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rk.stiles\Desktop\Courses\Marketing Analytics\HW2\"/>
    </mc:Choice>
  </mc:AlternateContent>
  <xr:revisionPtr revIDLastSave="0" documentId="13_ncr:1_{AAA991AA-B885-4247-B3EE-B70F6BFEAC49}" xr6:coauthVersionLast="47" xr6:coauthVersionMax="47" xr10:uidLastSave="{00000000-0000-0000-0000-000000000000}"/>
  <bookViews>
    <workbookView xWindow="-108" yWindow="-108" windowWidth="23256" windowHeight="12576" activeTab="3" xr2:uid="{F5FE9105-53D0-497D-9CC6-1AE759685665}"/>
  </bookViews>
  <sheets>
    <sheet name="Data dictionary" sheetId="3" r:id="rId1"/>
    <sheet name="rawdata" sheetId="1" r:id="rId2"/>
    <sheet name="Train" sheetId="11" r:id="rId3"/>
    <sheet name="Test" sheetId="12" r:id="rId4"/>
    <sheet name="Pivot" sheetId="10" r:id="rId5"/>
    <sheet name="Cluster Pivot" sheetId="14" r:id="rId6"/>
    <sheet name="Emails Per Month" sheetId="15" r:id="rId7"/>
  </sheets>
  <definedNames>
    <definedName name="_xlnm._FilterDatabase" localSheetId="1" hidden="1">rawdata!$B$1:$T$11761</definedName>
    <definedName name="solver_adj" localSheetId="1" hidden="1">rawdata!#REF!</definedName>
    <definedName name="solver_adj" localSheetId="2" hidden="1">Train!$B$2:$B$9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rawdata!#REF!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rawdata!#REF!</definedName>
    <definedName name="solver_opt" localSheetId="2" hidden="1">Train!$B$12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pivotCaches>
    <pivotCache cacheId="0" r:id="rId8"/>
    <pivotCache cacheId="1" r:id="rId9"/>
    <pivotCache cacheId="2" r:id="rId1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" i="12" l="1"/>
  <c r="W2" i="11"/>
  <c r="U2" i="11"/>
  <c r="U3" i="12"/>
  <c r="U4" i="12"/>
  <c r="U5" i="12"/>
  <c r="U6" i="12"/>
  <c r="U7" i="12"/>
  <c r="U8" i="12"/>
  <c r="U9" i="12"/>
  <c r="U10" i="12"/>
  <c r="U11" i="12"/>
  <c r="U12" i="12"/>
  <c r="U13" i="12"/>
  <c r="U14" i="12"/>
  <c r="U15" i="12"/>
  <c r="U16" i="12"/>
  <c r="U17" i="12"/>
  <c r="U18" i="12"/>
  <c r="U19" i="12"/>
  <c r="U20" i="12"/>
  <c r="U21" i="12"/>
  <c r="U22" i="12"/>
  <c r="U23" i="12"/>
  <c r="U24" i="12"/>
  <c r="U25" i="12"/>
  <c r="U26" i="12"/>
  <c r="U27" i="12"/>
  <c r="U28" i="12"/>
  <c r="U29" i="12"/>
  <c r="U30" i="12"/>
  <c r="U31" i="12"/>
  <c r="U32" i="12"/>
  <c r="U33" i="12"/>
  <c r="U34" i="12"/>
  <c r="U35" i="12"/>
  <c r="U36" i="12"/>
  <c r="U37" i="12"/>
  <c r="U38" i="12"/>
  <c r="U39" i="12"/>
  <c r="U40" i="12"/>
  <c r="U41" i="12"/>
  <c r="U42" i="12"/>
  <c r="U43" i="12"/>
  <c r="U44" i="12"/>
  <c r="U45" i="12"/>
  <c r="U46" i="12"/>
  <c r="U47" i="12"/>
  <c r="U48" i="12"/>
  <c r="U49" i="12"/>
  <c r="U50" i="12"/>
  <c r="U51" i="12"/>
  <c r="U52" i="12"/>
  <c r="U53" i="12"/>
  <c r="U54" i="12"/>
  <c r="U55" i="12"/>
  <c r="U56" i="12"/>
  <c r="U57" i="12"/>
  <c r="U58" i="12"/>
  <c r="U59" i="12"/>
  <c r="U60" i="12"/>
  <c r="U61" i="12"/>
  <c r="U62" i="12"/>
  <c r="U63" i="12"/>
  <c r="U64" i="12"/>
  <c r="U65" i="12"/>
  <c r="U66" i="12"/>
  <c r="U67" i="12"/>
  <c r="U68" i="12"/>
  <c r="U69" i="12"/>
  <c r="U70" i="12"/>
  <c r="U71" i="12"/>
  <c r="U72" i="12"/>
  <c r="U73" i="12"/>
  <c r="U74" i="12"/>
  <c r="U75" i="12"/>
  <c r="U76" i="12"/>
  <c r="U77" i="12"/>
  <c r="U78" i="12"/>
  <c r="U79" i="12"/>
  <c r="U80" i="12"/>
  <c r="U81" i="12"/>
  <c r="U82" i="12"/>
  <c r="U83" i="12"/>
  <c r="U84" i="12"/>
  <c r="U85" i="12"/>
  <c r="U86" i="12"/>
  <c r="U87" i="12"/>
  <c r="U88" i="12"/>
  <c r="U89" i="12"/>
  <c r="U90" i="12"/>
  <c r="U91" i="12"/>
  <c r="U92" i="12"/>
  <c r="U93" i="12"/>
  <c r="U94" i="12"/>
  <c r="U95" i="12"/>
  <c r="U96" i="12"/>
  <c r="U97" i="12"/>
  <c r="U98" i="12"/>
  <c r="U99" i="12"/>
  <c r="U100" i="12"/>
  <c r="U101" i="12"/>
  <c r="U102" i="12"/>
  <c r="U103" i="12"/>
  <c r="U104" i="12"/>
  <c r="U105" i="12"/>
  <c r="U106" i="12"/>
  <c r="U107" i="12"/>
  <c r="U108" i="12"/>
  <c r="U109" i="12"/>
  <c r="U110" i="12"/>
  <c r="U111" i="12"/>
  <c r="U112" i="12"/>
  <c r="U113" i="12"/>
  <c r="U114" i="12"/>
  <c r="U115" i="12"/>
  <c r="U116" i="12"/>
  <c r="U117" i="12"/>
  <c r="U118" i="12"/>
  <c r="U119" i="12"/>
  <c r="U120" i="12"/>
  <c r="U121" i="12"/>
  <c r="V121" i="12" s="1"/>
  <c r="U122" i="12"/>
  <c r="U123" i="12"/>
  <c r="U124" i="12"/>
  <c r="U125" i="12"/>
  <c r="U126" i="12"/>
  <c r="U127" i="12"/>
  <c r="U128" i="12"/>
  <c r="U129" i="12"/>
  <c r="U130" i="12"/>
  <c r="U131" i="12"/>
  <c r="U132" i="12"/>
  <c r="U133" i="12"/>
  <c r="V133" i="12" s="1"/>
  <c r="U134" i="12"/>
  <c r="U135" i="12"/>
  <c r="U136" i="12"/>
  <c r="U137" i="12"/>
  <c r="U138" i="12"/>
  <c r="U139" i="12"/>
  <c r="U140" i="12"/>
  <c r="U141" i="12"/>
  <c r="U142" i="12"/>
  <c r="U143" i="12"/>
  <c r="U144" i="12"/>
  <c r="U145" i="12"/>
  <c r="V145" i="12" s="1"/>
  <c r="U146" i="12"/>
  <c r="U147" i="12"/>
  <c r="U148" i="12"/>
  <c r="U149" i="12"/>
  <c r="U150" i="12"/>
  <c r="U151" i="12"/>
  <c r="U152" i="12"/>
  <c r="U153" i="12"/>
  <c r="U154" i="12"/>
  <c r="U155" i="12"/>
  <c r="U156" i="12"/>
  <c r="U157" i="12"/>
  <c r="V157" i="12" s="1"/>
  <c r="U158" i="12"/>
  <c r="U159" i="12"/>
  <c r="U160" i="12"/>
  <c r="U161" i="12"/>
  <c r="U162" i="12"/>
  <c r="U163" i="12"/>
  <c r="U164" i="12"/>
  <c r="U165" i="12"/>
  <c r="U166" i="12"/>
  <c r="U167" i="12"/>
  <c r="U168" i="12"/>
  <c r="U169" i="12"/>
  <c r="V169" i="12" s="1"/>
  <c r="U170" i="12"/>
  <c r="U171" i="12"/>
  <c r="U172" i="12"/>
  <c r="U173" i="12"/>
  <c r="U174" i="12"/>
  <c r="U175" i="12"/>
  <c r="U176" i="12"/>
  <c r="U177" i="12"/>
  <c r="U178" i="12"/>
  <c r="U179" i="12"/>
  <c r="U180" i="12"/>
  <c r="U181" i="12"/>
  <c r="V181" i="12" s="1"/>
  <c r="U182" i="12"/>
  <c r="U183" i="12"/>
  <c r="U184" i="12"/>
  <c r="U185" i="12"/>
  <c r="U186" i="12"/>
  <c r="U187" i="12"/>
  <c r="U188" i="12"/>
  <c r="U189" i="12"/>
  <c r="U190" i="12"/>
  <c r="U191" i="12"/>
  <c r="U192" i="12"/>
  <c r="U193" i="12"/>
  <c r="V193" i="12" s="1"/>
  <c r="U194" i="12"/>
  <c r="U195" i="12"/>
  <c r="U196" i="12"/>
  <c r="U197" i="12"/>
  <c r="U198" i="12"/>
  <c r="U199" i="12"/>
  <c r="U200" i="12"/>
  <c r="U201" i="12"/>
  <c r="U202" i="12"/>
  <c r="U203" i="12"/>
  <c r="U204" i="12"/>
  <c r="U205" i="12"/>
  <c r="V205" i="12" s="1"/>
  <c r="U206" i="12"/>
  <c r="U207" i="12"/>
  <c r="U208" i="12"/>
  <c r="U209" i="12"/>
  <c r="U210" i="12"/>
  <c r="U211" i="12"/>
  <c r="U212" i="12"/>
  <c r="U213" i="12"/>
  <c r="U214" i="12"/>
  <c r="U215" i="12"/>
  <c r="U216" i="12"/>
  <c r="U217" i="12"/>
  <c r="V217" i="12" s="1"/>
  <c r="U218" i="12"/>
  <c r="U219" i="12"/>
  <c r="U220" i="12"/>
  <c r="U221" i="12"/>
  <c r="U222" i="12"/>
  <c r="U223" i="12"/>
  <c r="U224" i="12"/>
  <c r="U225" i="12"/>
  <c r="U226" i="12"/>
  <c r="U227" i="12"/>
  <c r="U228" i="12"/>
  <c r="U229" i="12"/>
  <c r="V229" i="12" s="1"/>
  <c r="U230" i="12"/>
  <c r="U231" i="12"/>
  <c r="U232" i="12"/>
  <c r="U233" i="12"/>
  <c r="U234" i="12"/>
  <c r="U235" i="12"/>
  <c r="U236" i="12"/>
  <c r="U237" i="12"/>
  <c r="U238" i="12"/>
  <c r="U239" i="12"/>
  <c r="U240" i="12"/>
  <c r="U241" i="12"/>
  <c r="V241" i="12" s="1"/>
  <c r="U242" i="12"/>
  <c r="U243" i="12"/>
  <c r="U244" i="12"/>
  <c r="U245" i="12"/>
  <c r="U246" i="12"/>
  <c r="U247" i="12"/>
  <c r="U248" i="12"/>
  <c r="U249" i="12"/>
  <c r="U250" i="12"/>
  <c r="U251" i="12"/>
  <c r="U252" i="12"/>
  <c r="U253" i="12"/>
  <c r="V253" i="12" s="1"/>
  <c r="U254" i="12"/>
  <c r="U255" i="12"/>
  <c r="U256" i="12"/>
  <c r="U257" i="12"/>
  <c r="U258" i="12"/>
  <c r="U259" i="12"/>
  <c r="U260" i="12"/>
  <c r="U261" i="12"/>
  <c r="U262" i="12"/>
  <c r="U263" i="12"/>
  <c r="U264" i="12"/>
  <c r="U265" i="12"/>
  <c r="V265" i="12" s="1"/>
  <c r="U266" i="12"/>
  <c r="U267" i="12"/>
  <c r="U268" i="12"/>
  <c r="U269" i="12"/>
  <c r="U270" i="12"/>
  <c r="U271" i="12"/>
  <c r="U272" i="12"/>
  <c r="U273" i="12"/>
  <c r="U274" i="12"/>
  <c r="U275" i="12"/>
  <c r="U276" i="12"/>
  <c r="U277" i="12"/>
  <c r="V277" i="12" s="1"/>
  <c r="U278" i="12"/>
  <c r="U279" i="12"/>
  <c r="U280" i="12"/>
  <c r="U281" i="12"/>
  <c r="U282" i="12"/>
  <c r="U283" i="12"/>
  <c r="U284" i="12"/>
  <c r="U285" i="12"/>
  <c r="U286" i="12"/>
  <c r="U287" i="12"/>
  <c r="U288" i="12"/>
  <c r="U289" i="12"/>
  <c r="V289" i="12" s="1"/>
  <c r="U290" i="12"/>
  <c r="U291" i="12"/>
  <c r="U292" i="12"/>
  <c r="U293" i="12"/>
  <c r="U294" i="12"/>
  <c r="U295" i="12"/>
  <c r="U296" i="12"/>
  <c r="U297" i="12"/>
  <c r="U298" i="12"/>
  <c r="U299" i="12"/>
  <c r="U300" i="12"/>
  <c r="U301" i="12"/>
  <c r="V301" i="12" s="1"/>
  <c r="U302" i="12"/>
  <c r="U303" i="12"/>
  <c r="U304" i="12"/>
  <c r="U305" i="12"/>
  <c r="U306" i="12"/>
  <c r="U307" i="12"/>
  <c r="U308" i="12"/>
  <c r="U309" i="12"/>
  <c r="U310" i="12"/>
  <c r="U311" i="12"/>
  <c r="U312" i="12"/>
  <c r="U313" i="12"/>
  <c r="V313" i="12" s="1"/>
  <c r="U314" i="12"/>
  <c r="U315" i="12"/>
  <c r="U316" i="12"/>
  <c r="U317" i="12"/>
  <c r="U318" i="12"/>
  <c r="U319" i="12"/>
  <c r="U320" i="12"/>
  <c r="U321" i="12"/>
  <c r="U322" i="12"/>
  <c r="U323" i="12"/>
  <c r="U324" i="12"/>
  <c r="U325" i="12"/>
  <c r="V325" i="12" s="1"/>
  <c r="U326" i="12"/>
  <c r="U327" i="12"/>
  <c r="U328" i="12"/>
  <c r="U329" i="12"/>
  <c r="U330" i="12"/>
  <c r="U331" i="12"/>
  <c r="U332" i="12"/>
  <c r="U333" i="12"/>
  <c r="U334" i="12"/>
  <c r="U335" i="12"/>
  <c r="U336" i="12"/>
  <c r="U337" i="12"/>
  <c r="V337" i="12" s="1"/>
  <c r="U338" i="12"/>
  <c r="U339" i="12"/>
  <c r="U340" i="12"/>
  <c r="U341" i="12"/>
  <c r="U342" i="12"/>
  <c r="U343" i="12"/>
  <c r="U344" i="12"/>
  <c r="U345" i="12"/>
  <c r="U346" i="12"/>
  <c r="U347" i="12"/>
  <c r="U348" i="12"/>
  <c r="U349" i="12"/>
  <c r="V349" i="12" s="1"/>
  <c r="U350" i="12"/>
  <c r="U351" i="12"/>
  <c r="U352" i="12"/>
  <c r="U353" i="12"/>
  <c r="U354" i="12"/>
  <c r="U355" i="12"/>
  <c r="U356" i="12"/>
  <c r="U357" i="12"/>
  <c r="U358" i="12"/>
  <c r="U359" i="12"/>
  <c r="U360" i="12"/>
  <c r="U361" i="12"/>
  <c r="V361" i="12" s="1"/>
  <c r="U362" i="12"/>
  <c r="U363" i="12"/>
  <c r="U364" i="12"/>
  <c r="U365" i="12"/>
  <c r="U366" i="12"/>
  <c r="U367" i="12"/>
  <c r="U368" i="12"/>
  <c r="U369" i="12"/>
  <c r="U370" i="12"/>
  <c r="U371" i="12"/>
  <c r="U372" i="12"/>
  <c r="U373" i="12"/>
  <c r="V373" i="12" s="1"/>
  <c r="U374" i="12"/>
  <c r="U375" i="12"/>
  <c r="U376" i="12"/>
  <c r="U377" i="12"/>
  <c r="U378" i="12"/>
  <c r="U379" i="12"/>
  <c r="U380" i="12"/>
  <c r="U381" i="12"/>
  <c r="U382" i="12"/>
  <c r="U383" i="12"/>
  <c r="U384" i="12"/>
  <c r="U385" i="12"/>
  <c r="V385" i="12" s="1"/>
  <c r="U386" i="12"/>
  <c r="U387" i="12"/>
  <c r="U388" i="12"/>
  <c r="U389" i="12"/>
  <c r="U390" i="12"/>
  <c r="U391" i="12"/>
  <c r="U392" i="12"/>
  <c r="U393" i="12"/>
  <c r="U394" i="12"/>
  <c r="U395" i="12"/>
  <c r="U396" i="12"/>
  <c r="U397" i="12"/>
  <c r="V397" i="12" s="1"/>
  <c r="U398" i="12"/>
  <c r="U399" i="12"/>
  <c r="U400" i="12"/>
  <c r="U401" i="12"/>
  <c r="U402" i="12"/>
  <c r="U403" i="12"/>
  <c r="U404" i="12"/>
  <c r="U405" i="12"/>
  <c r="U406" i="12"/>
  <c r="U407" i="12"/>
  <c r="U408" i="12"/>
  <c r="U409" i="12"/>
  <c r="V409" i="12" s="1"/>
  <c r="U410" i="12"/>
  <c r="U411" i="12"/>
  <c r="U412" i="12"/>
  <c r="U413" i="12"/>
  <c r="U414" i="12"/>
  <c r="U415" i="12"/>
  <c r="U416" i="12"/>
  <c r="U417" i="12"/>
  <c r="U418" i="12"/>
  <c r="U419" i="12"/>
  <c r="U420" i="12"/>
  <c r="U421" i="12"/>
  <c r="V421" i="12" s="1"/>
  <c r="U422" i="12"/>
  <c r="U423" i="12"/>
  <c r="U424" i="12"/>
  <c r="U425" i="12"/>
  <c r="U426" i="12"/>
  <c r="U427" i="12"/>
  <c r="U428" i="12"/>
  <c r="U429" i="12"/>
  <c r="U430" i="12"/>
  <c r="U431" i="12"/>
  <c r="U432" i="12"/>
  <c r="U433" i="12"/>
  <c r="V433" i="12" s="1"/>
  <c r="U434" i="12"/>
  <c r="U435" i="12"/>
  <c r="U436" i="12"/>
  <c r="U437" i="12"/>
  <c r="U438" i="12"/>
  <c r="U439" i="12"/>
  <c r="U440" i="12"/>
  <c r="U441" i="12"/>
  <c r="U442" i="12"/>
  <c r="U443" i="12"/>
  <c r="U444" i="12"/>
  <c r="U445" i="12"/>
  <c r="V445" i="12" s="1"/>
  <c r="W445" i="12" s="1"/>
  <c r="Y445" i="12" s="1"/>
  <c r="Z445" i="12" s="1"/>
  <c r="U446" i="12"/>
  <c r="U447" i="12"/>
  <c r="U448" i="12"/>
  <c r="U449" i="12"/>
  <c r="U450" i="12"/>
  <c r="U451" i="12"/>
  <c r="U452" i="12"/>
  <c r="U453" i="12"/>
  <c r="U454" i="12"/>
  <c r="U455" i="12"/>
  <c r="U456" i="12"/>
  <c r="U457" i="12"/>
  <c r="U458" i="12"/>
  <c r="U459" i="12"/>
  <c r="U460" i="12"/>
  <c r="U461" i="12"/>
  <c r="U462" i="12"/>
  <c r="U463" i="12"/>
  <c r="U464" i="12"/>
  <c r="U465" i="12"/>
  <c r="U466" i="12"/>
  <c r="U467" i="12"/>
  <c r="U468" i="12"/>
  <c r="U469" i="12"/>
  <c r="U470" i="12"/>
  <c r="U471" i="12"/>
  <c r="U472" i="12"/>
  <c r="U473" i="12"/>
  <c r="U474" i="12"/>
  <c r="U475" i="12"/>
  <c r="U476" i="12"/>
  <c r="U477" i="12"/>
  <c r="U478" i="12"/>
  <c r="U479" i="12"/>
  <c r="U480" i="12"/>
  <c r="U481" i="12"/>
  <c r="U482" i="12"/>
  <c r="U483" i="12"/>
  <c r="U484" i="12"/>
  <c r="U485" i="12"/>
  <c r="U486" i="12"/>
  <c r="U487" i="12"/>
  <c r="U488" i="12"/>
  <c r="U489" i="12"/>
  <c r="U490" i="12"/>
  <c r="U491" i="12"/>
  <c r="U492" i="12"/>
  <c r="U493" i="12"/>
  <c r="U494" i="12"/>
  <c r="U495" i="12"/>
  <c r="U496" i="12"/>
  <c r="U497" i="12"/>
  <c r="U498" i="12"/>
  <c r="U499" i="12"/>
  <c r="U500" i="12"/>
  <c r="U501" i="12"/>
  <c r="U502" i="12"/>
  <c r="U503" i="12"/>
  <c r="U504" i="12"/>
  <c r="U505" i="12"/>
  <c r="U506" i="12"/>
  <c r="U507" i="12"/>
  <c r="U508" i="12"/>
  <c r="U509" i="12"/>
  <c r="U510" i="12"/>
  <c r="U511" i="12"/>
  <c r="U512" i="12"/>
  <c r="U513" i="12"/>
  <c r="U514" i="12"/>
  <c r="U515" i="12"/>
  <c r="U516" i="12"/>
  <c r="U517" i="12"/>
  <c r="U518" i="12"/>
  <c r="U519" i="12"/>
  <c r="U520" i="12"/>
  <c r="U521" i="12"/>
  <c r="U522" i="12"/>
  <c r="U523" i="12"/>
  <c r="U524" i="12"/>
  <c r="U525" i="12"/>
  <c r="U526" i="12"/>
  <c r="U527" i="12"/>
  <c r="U528" i="12"/>
  <c r="U529" i="12"/>
  <c r="U530" i="12"/>
  <c r="U531" i="12"/>
  <c r="U532" i="12"/>
  <c r="U533" i="12"/>
  <c r="U534" i="12"/>
  <c r="U535" i="12"/>
  <c r="U536" i="12"/>
  <c r="U537" i="12"/>
  <c r="U538" i="12"/>
  <c r="U539" i="12"/>
  <c r="U540" i="12"/>
  <c r="U541" i="12"/>
  <c r="U542" i="12"/>
  <c r="U543" i="12"/>
  <c r="U544" i="12"/>
  <c r="U545" i="12"/>
  <c r="U546" i="12"/>
  <c r="U547" i="12"/>
  <c r="U548" i="12"/>
  <c r="U549" i="12"/>
  <c r="U550" i="12"/>
  <c r="U551" i="12"/>
  <c r="U552" i="12"/>
  <c r="U553" i="12"/>
  <c r="V553" i="12" s="1"/>
  <c r="U554" i="12"/>
  <c r="U555" i="12"/>
  <c r="U556" i="12"/>
  <c r="U557" i="12"/>
  <c r="U558" i="12"/>
  <c r="U559" i="12"/>
  <c r="U560" i="12"/>
  <c r="U561" i="12"/>
  <c r="U562" i="12"/>
  <c r="U563" i="12"/>
  <c r="U564" i="12"/>
  <c r="U565" i="12"/>
  <c r="V565" i="12" s="1"/>
  <c r="U566" i="12"/>
  <c r="U567" i="12"/>
  <c r="U568" i="12"/>
  <c r="U569" i="12"/>
  <c r="U570" i="12"/>
  <c r="U571" i="12"/>
  <c r="U572" i="12"/>
  <c r="U573" i="12"/>
  <c r="U574" i="12"/>
  <c r="U575" i="12"/>
  <c r="U576" i="12"/>
  <c r="U577" i="12"/>
  <c r="V577" i="12" s="1"/>
  <c r="U578" i="12"/>
  <c r="U579" i="12"/>
  <c r="U580" i="12"/>
  <c r="U581" i="12"/>
  <c r="U582" i="12"/>
  <c r="U583" i="12"/>
  <c r="U584" i="12"/>
  <c r="U585" i="12"/>
  <c r="U586" i="12"/>
  <c r="U587" i="12"/>
  <c r="U588" i="12"/>
  <c r="U589" i="12"/>
  <c r="V589" i="12" s="1"/>
  <c r="W589" i="12" s="1"/>
  <c r="Y589" i="12" s="1"/>
  <c r="Z589" i="12" s="1"/>
  <c r="U590" i="12"/>
  <c r="U591" i="12"/>
  <c r="U592" i="12"/>
  <c r="U593" i="12"/>
  <c r="U594" i="12"/>
  <c r="U595" i="12"/>
  <c r="U596" i="12"/>
  <c r="U597" i="12"/>
  <c r="U598" i="12"/>
  <c r="U599" i="12"/>
  <c r="U600" i="12"/>
  <c r="U601" i="12"/>
  <c r="V601" i="12" s="1"/>
  <c r="U602" i="12"/>
  <c r="U603" i="12"/>
  <c r="U604" i="12"/>
  <c r="U605" i="12"/>
  <c r="U606" i="12"/>
  <c r="U607" i="12"/>
  <c r="U608" i="12"/>
  <c r="U609" i="12"/>
  <c r="U610" i="12"/>
  <c r="U611" i="12"/>
  <c r="U612" i="12"/>
  <c r="U613" i="12"/>
  <c r="U614" i="12"/>
  <c r="U615" i="12"/>
  <c r="U616" i="12"/>
  <c r="U617" i="12"/>
  <c r="U618" i="12"/>
  <c r="U619" i="12"/>
  <c r="U620" i="12"/>
  <c r="U621" i="12"/>
  <c r="U622" i="12"/>
  <c r="U623" i="12"/>
  <c r="U624" i="12"/>
  <c r="U625" i="12"/>
  <c r="U626" i="12"/>
  <c r="U627" i="12"/>
  <c r="U628" i="12"/>
  <c r="U629" i="12"/>
  <c r="U630" i="12"/>
  <c r="U631" i="12"/>
  <c r="U632" i="12"/>
  <c r="U633" i="12"/>
  <c r="U634" i="12"/>
  <c r="U635" i="12"/>
  <c r="U636" i="12"/>
  <c r="U637" i="12"/>
  <c r="U638" i="12"/>
  <c r="U639" i="12"/>
  <c r="U640" i="12"/>
  <c r="U641" i="12"/>
  <c r="U642" i="12"/>
  <c r="U643" i="12"/>
  <c r="U644" i="12"/>
  <c r="U645" i="12"/>
  <c r="U646" i="12"/>
  <c r="U647" i="12"/>
  <c r="U648" i="12"/>
  <c r="U649" i="12"/>
  <c r="U650" i="12"/>
  <c r="U651" i="12"/>
  <c r="U652" i="12"/>
  <c r="U653" i="12"/>
  <c r="U654" i="12"/>
  <c r="U655" i="12"/>
  <c r="U656" i="12"/>
  <c r="U657" i="12"/>
  <c r="U658" i="12"/>
  <c r="U659" i="12"/>
  <c r="U660" i="12"/>
  <c r="U661" i="12"/>
  <c r="U662" i="12"/>
  <c r="U663" i="12"/>
  <c r="U664" i="12"/>
  <c r="U665" i="12"/>
  <c r="U666" i="12"/>
  <c r="U667" i="12"/>
  <c r="U668" i="12"/>
  <c r="U669" i="12"/>
  <c r="U670" i="12"/>
  <c r="U671" i="12"/>
  <c r="U672" i="12"/>
  <c r="U673" i="12"/>
  <c r="U674" i="12"/>
  <c r="U675" i="12"/>
  <c r="U676" i="12"/>
  <c r="U677" i="12"/>
  <c r="U678" i="12"/>
  <c r="U679" i="12"/>
  <c r="U680" i="12"/>
  <c r="U681" i="12"/>
  <c r="U682" i="12"/>
  <c r="U683" i="12"/>
  <c r="U684" i="12"/>
  <c r="U685" i="12"/>
  <c r="U686" i="12"/>
  <c r="U687" i="12"/>
  <c r="U688" i="12"/>
  <c r="U689" i="12"/>
  <c r="U690" i="12"/>
  <c r="U691" i="12"/>
  <c r="U692" i="12"/>
  <c r="U693" i="12"/>
  <c r="U694" i="12"/>
  <c r="U695" i="12"/>
  <c r="U696" i="12"/>
  <c r="U697" i="12"/>
  <c r="U698" i="12"/>
  <c r="U699" i="12"/>
  <c r="U700" i="12"/>
  <c r="U701" i="12"/>
  <c r="U702" i="12"/>
  <c r="U703" i="12"/>
  <c r="U704" i="12"/>
  <c r="U705" i="12"/>
  <c r="U706" i="12"/>
  <c r="U707" i="12"/>
  <c r="U708" i="12"/>
  <c r="U709" i="12"/>
  <c r="U710" i="12"/>
  <c r="U711" i="12"/>
  <c r="U712" i="12"/>
  <c r="U713" i="12"/>
  <c r="U714" i="12"/>
  <c r="U715" i="12"/>
  <c r="U716" i="12"/>
  <c r="U717" i="12"/>
  <c r="U718" i="12"/>
  <c r="U719" i="12"/>
  <c r="U720" i="12"/>
  <c r="U721" i="12"/>
  <c r="U722" i="12"/>
  <c r="U723" i="12"/>
  <c r="U724" i="12"/>
  <c r="U725" i="12"/>
  <c r="U726" i="12"/>
  <c r="U727" i="12"/>
  <c r="U728" i="12"/>
  <c r="U729" i="12"/>
  <c r="U730" i="12"/>
  <c r="U731" i="12"/>
  <c r="U732" i="12"/>
  <c r="U733" i="12"/>
  <c r="U734" i="12"/>
  <c r="U735" i="12"/>
  <c r="U736" i="12"/>
  <c r="U737" i="12"/>
  <c r="U738" i="12"/>
  <c r="U739" i="12"/>
  <c r="U740" i="12"/>
  <c r="U741" i="12"/>
  <c r="U742" i="12"/>
  <c r="U743" i="12"/>
  <c r="U744" i="12"/>
  <c r="U745" i="12"/>
  <c r="U746" i="12"/>
  <c r="U747" i="12"/>
  <c r="U748" i="12"/>
  <c r="U749" i="12"/>
  <c r="U750" i="12"/>
  <c r="U751" i="12"/>
  <c r="U752" i="12"/>
  <c r="U753" i="12"/>
  <c r="U754" i="12"/>
  <c r="U755" i="12"/>
  <c r="U756" i="12"/>
  <c r="U757" i="12"/>
  <c r="U758" i="12"/>
  <c r="U759" i="12"/>
  <c r="U760" i="12"/>
  <c r="U761" i="12"/>
  <c r="U762" i="12"/>
  <c r="U763" i="12"/>
  <c r="U764" i="12"/>
  <c r="U765" i="12"/>
  <c r="U766" i="12"/>
  <c r="U767" i="12"/>
  <c r="U768" i="12"/>
  <c r="U769" i="12"/>
  <c r="U770" i="12"/>
  <c r="U771" i="12"/>
  <c r="U772" i="12"/>
  <c r="U773" i="12"/>
  <c r="U774" i="12"/>
  <c r="U775" i="12"/>
  <c r="U776" i="12"/>
  <c r="U777" i="12"/>
  <c r="U778" i="12"/>
  <c r="U779" i="12"/>
  <c r="U780" i="12"/>
  <c r="U781" i="12"/>
  <c r="U782" i="12"/>
  <c r="U783" i="12"/>
  <c r="U784" i="12"/>
  <c r="U785" i="12"/>
  <c r="U786" i="12"/>
  <c r="U787" i="12"/>
  <c r="U788" i="12"/>
  <c r="U789" i="12"/>
  <c r="U790" i="12"/>
  <c r="U791" i="12"/>
  <c r="U792" i="12"/>
  <c r="U793" i="12"/>
  <c r="U794" i="12"/>
  <c r="U795" i="12"/>
  <c r="U796" i="12"/>
  <c r="U797" i="12"/>
  <c r="U798" i="12"/>
  <c r="U799" i="12"/>
  <c r="U800" i="12"/>
  <c r="U801" i="12"/>
  <c r="U802" i="12"/>
  <c r="U803" i="12"/>
  <c r="U804" i="12"/>
  <c r="U805" i="12"/>
  <c r="U806" i="12"/>
  <c r="U807" i="12"/>
  <c r="U808" i="12"/>
  <c r="U809" i="12"/>
  <c r="U810" i="12"/>
  <c r="U811" i="12"/>
  <c r="U812" i="12"/>
  <c r="U813" i="12"/>
  <c r="U814" i="12"/>
  <c r="U815" i="12"/>
  <c r="U816" i="12"/>
  <c r="U817" i="12"/>
  <c r="U818" i="12"/>
  <c r="U819" i="12"/>
  <c r="U820" i="12"/>
  <c r="U821" i="12"/>
  <c r="U822" i="12"/>
  <c r="U823" i="12"/>
  <c r="U824" i="12"/>
  <c r="U825" i="12"/>
  <c r="U826" i="12"/>
  <c r="U827" i="12"/>
  <c r="U828" i="12"/>
  <c r="U829" i="12"/>
  <c r="U830" i="12"/>
  <c r="U831" i="12"/>
  <c r="U832" i="12"/>
  <c r="U833" i="12"/>
  <c r="U834" i="12"/>
  <c r="U835" i="12"/>
  <c r="U836" i="12"/>
  <c r="U837" i="12"/>
  <c r="U838" i="12"/>
  <c r="U839" i="12"/>
  <c r="U840" i="12"/>
  <c r="U841" i="12"/>
  <c r="U842" i="12"/>
  <c r="U843" i="12"/>
  <c r="U844" i="12"/>
  <c r="U845" i="12"/>
  <c r="U846" i="12"/>
  <c r="U847" i="12"/>
  <c r="U848" i="12"/>
  <c r="U849" i="12"/>
  <c r="U850" i="12"/>
  <c r="U851" i="12"/>
  <c r="U852" i="12"/>
  <c r="U853" i="12"/>
  <c r="U854" i="12"/>
  <c r="U855" i="12"/>
  <c r="U856" i="12"/>
  <c r="U857" i="12"/>
  <c r="U858" i="12"/>
  <c r="U859" i="12"/>
  <c r="U860" i="12"/>
  <c r="U861" i="12"/>
  <c r="U862" i="12"/>
  <c r="U863" i="12"/>
  <c r="U864" i="12"/>
  <c r="U865" i="12"/>
  <c r="U866" i="12"/>
  <c r="U867" i="12"/>
  <c r="U868" i="12"/>
  <c r="U869" i="12"/>
  <c r="U870" i="12"/>
  <c r="U871" i="12"/>
  <c r="U872" i="12"/>
  <c r="U873" i="12"/>
  <c r="U874" i="12"/>
  <c r="U875" i="12"/>
  <c r="U876" i="12"/>
  <c r="U877" i="12"/>
  <c r="U878" i="12"/>
  <c r="U879" i="12"/>
  <c r="U880" i="12"/>
  <c r="U881" i="12"/>
  <c r="U882" i="12"/>
  <c r="U883" i="12"/>
  <c r="U884" i="12"/>
  <c r="U885" i="12"/>
  <c r="U886" i="12"/>
  <c r="U887" i="12"/>
  <c r="U888" i="12"/>
  <c r="U889" i="12"/>
  <c r="U890" i="12"/>
  <c r="U891" i="12"/>
  <c r="U892" i="12"/>
  <c r="U893" i="12"/>
  <c r="U894" i="12"/>
  <c r="U895" i="12"/>
  <c r="U896" i="12"/>
  <c r="U897" i="12"/>
  <c r="U898" i="12"/>
  <c r="U899" i="12"/>
  <c r="U900" i="12"/>
  <c r="U901" i="12"/>
  <c r="U902" i="12"/>
  <c r="U903" i="12"/>
  <c r="U904" i="12"/>
  <c r="U905" i="12"/>
  <c r="U906" i="12"/>
  <c r="U907" i="12"/>
  <c r="U908" i="12"/>
  <c r="U909" i="12"/>
  <c r="U910" i="12"/>
  <c r="U911" i="12"/>
  <c r="U912" i="12"/>
  <c r="U913" i="12"/>
  <c r="U914" i="12"/>
  <c r="U915" i="12"/>
  <c r="U916" i="12"/>
  <c r="U917" i="12"/>
  <c r="U918" i="12"/>
  <c r="U919" i="12"/>
  <c r="U920" i="12"/>
  <c r="U921" i="12"/>
  <c r="U922" i="12"/>
  <c r="U923" i="12"/>
  <c r="U924" i="12"/>
  <c r="U925" i="12"/>
  <c r="U926" i="12"/>
  <c r="U927" i="12"/>
  <c r="U928" i="12"/>
  <c r="U929" i="12"/>
  <c r="U930" i="12"/>
  <c r="U931" i="12"/>
  <c r="U932" i="12"/>
  <c r="U933" i="12"/>
  <c r="U934" i="12"/>
  <c r="U935" i="12"/>
  <c r="U936" i="12"/>
  <c r="U937" i="12"/>
  <c r="U938" i="12"/>
  <c r="U939" i="12"/>
  <c r="U940" i="12"/>
  <c r="U941" i="12"/>
  <c r="U942" i="12"/>
  <c r="U943" i="12"/>
  <c r="U944" i="12"/>
  <c r="U945" i="12"/>
  <c r="U946" i="12"/>
  <c r="U947" i="12"/>
  <c r="U948" i="12"/>
  <c r="U949" i="12"/>
  <c r="U950" i="12"/>
  <c r="U951" i="12"/>
  <c r="U952" i="12"/>
  <c r="U953" i="12"/>
  <c r="U954" i="12"/>
  <c r="U955" i="12"/>
  <c r="U956" i="12"/>
  <c r="U957" i="12"/>
  <c r="U958" i="12"/>
  <c r="U959" i="12"/>
  <c r="U960" i="12"/>
  <c r="U961" i="12"/>
  <c r="U962" i="12"/>
  <c r="U963" i="12"/>
  <c r="U964" i="12"/>
  <c r="U965" i="12"/>
  <c r="U966" i="12"/>
  <c r="U967" i="12"/>
  <c r="U968" i="12"/>
  <c r="U969" i="12"/>
  <c r="U970" i="12"/>
  <c r="U971" i="12"/>
  <c r="U972" i="12"/>
  <c r="U973" i="12"/>
  <c r="U974" i="12"/>
  <c r="U975" i="12"/>
  <c r="U976" i="12"/>
  <c r="U977" i="12"/>
  <c r="U978" i="12"/>
  <c r="U979" i="12"/>
  <c r="U980" i="12"/>
  <c r="U981" i="12"/>
  <c r="U982" i="12"/>
  <c r="U983" i="12"/>
  <c r="U984" i="12"/>
  <c r="U985" i="12"/>
  <c r="V985" i="12" s="1"/>
  <c r="U986" i="12"/>
  <c r="U987" i="12"/>
  <c r="U988" i="12"/>
  <c r="U989" i="12"/>
  <c r="U990" i="12"/>
  <c r="U991" i="12"/>
  <c r="U992" i="12"/>
  <c r="U993" i="12"/>
  <c r="U994" i="12"/>
  <c r="U995" i="12"/>
  <c r="U996" i="12"/>
  <c r="U997" i="12"/>
  <c r="V997" i="12" s="1"/>
  <c r="U998" i="12"/>
  <c r="U999" i="12"/>
  <c r="U1000" i="12"/>
  <c r="U1001" i="12"/>
  <c r="U1002" i="12"/>
  <c r="U1003" i="12"/>
  <c r="U1004" i="12"/>
  <c r="U1005" i="12"/>
  <c r="U1006" i="12"/>
  <c r="U1007" i="12"/>
  <c r="U1008" i="12"/>
  <c r="U1009" i="12"/>
  <c r="V1009" i="12" s="1"/>
  <c r="U1010" i="12"/>
  <c r="U1011" i="12"/>
  <c r="U1012" i="12"/>
  <c r="U1013" i="12"/>
  <c r="U1014" i="12"/>
  <c r="U1015" i="12"/>
  <c r="U1016" i="12"/>
  <c r="U1017" i="12"/>
  <c r="U1018" i="12"/>
  <c r="U1019" i="12"/>
  <c r="U1020" i="12"/>
  <c r="U1021" i="12"/>
  <c r="V1021" i="12" s="1"/>
  <c r="U1022" i="12"/>
  <c r="U1023" i="12"/>
  <c r="U1024" i="12"/>
  <c r="U1025" i="12"/>
  <c r="U1026" i="12"/>
  <c r="U1027" i="12"/>
  <c r="U1028" i="12"/>
  <c r="U1029" i="12"/>
  <c r="U1030" i="12"/>
  <c r="U1031" i="12"/>
  <c r="U1032" i="12"/>
  <c r="U1033" i="12"/>
  <c r="V1033" i="12" s="1"/>
  <c r="U1034" i="12"/>
  <c r="U1035" i="12"/>
  <c r="U1036" i="12"/>
  <c r="U1037" i="12"/>
  <c r="U1038" i="12"/>
  <c r="U1039" i="12"/>
  <c r="U1040" i="12"/>
  <c r="U1041" i="12"/>
  <c r="U1042" i="12"/>
  <c r="U1043" i="12"/>
  <c r="U1044" i="12"/>
  <c r="U1045" i="12"/>
  <c r="V1045" i="12" s="1"/>
  <c r="U1046" i="12"/>
  <c r="U1047" i="12"/>
  <c r="U1048" i="12"/>
  <c r="U1049" i="12"/>
  <c r="U1050" i="12"/>
  <c r="U1051" i="12"/>
  <c r="U1052" i="12"/>
  <c r="U1053" i="12"/>
  <c r="U1054" i="12"/>
  <c r="U1055" i="12"/>
  <c r="U1056" i="12"/>
  <c r="U1057" i="12"/>
  <c r="V1057" i="12" s="1"/>
  <c r="U1058" i="12"/>
  <c r="U1059" i="12"/>
  <c r="U1060" i="12"/>
  <c r="U1061" i="12"/>
  <c r="U1062" i="12"/>
  <c r="U1063" i="12"/>
  <c r="U1064" i="12"/>
  <c r="U1065" i="12"/>
  <c r="U1066" i="12"/>
  <c r="U1067" i="12"/>
  <c r="U1068" i="12"/>
  <c r="U1069" i="12"/>
  <c r="V1069" i="12" s="1"/>
  <c r="U1070" i="12"/>
  <c r="U1071" i="12"/>
  <c r="U1072" i="12"/>
  <c r="U1073" i="12"/>
  <c r="U1074" i="12"/>
  <c r="U1075" i="12"/>
  <c r="U1076" i="12"/>
  <c r="U1077" i="12"/>
  <c r="U1078" i="12"/>
  <c r="U1079" i="12"/>
  <c r="U1080" i="12"/>
  <c r="U1081" i="12"/>
  <c r="V1081" i="12" s="1"/>
  <c r="U1082" i="12"/>
  <c r="U1083" i="12"/>
  <c r="U1084" i="12"/>
  <c r="U1085" i="12"/>
  <c r="U1086" i="12"/>
  <c r="U1087" i="12"/>
  <c r="U1088" i="12"/>
  <c r="U1089" i="12"/>
  <c r="U1090" i="12"/>
  <c r="U1091" i="12"/>
  <c r="U1092" i="12"/>
  <c r="U1093" i="12"/>
  <c r="V1093" i="12" s="1"/>
  <c r="U1094" i="12"/>
  <c r="U1095" i="12"/>
  <c r="U1096" i="12"/>
  <c r="U1097" i="12"/>
  <c r="U1098" i="12"/>
  <c r="U1099" i="12"/>
  <c r="U1100" i="12"/>
  <c r="U1101" i="12"/>
  <c r="U1102" i="12"/>
  <c r="U1103" i="12"/>
  <c r="U1104" i="12"/>
  <c r="U1105" i="12"/>
  <c r="V1105" i="12" s="1"/>
  <c r="U1106" i="12"/>
  <c r="U1107" i="12"/>
  <c r="U1108" i="12"/>
  <c r="U1109" i="12"/>
  <c r="U1110" i="12"/>
  <c r="U1111" i="12"/>
  <c r="U1112" i="12"/>
  <c r="U1113" i="12"/>
  <c r="U1114" i="12"/>
  <c r="U1115" i="12"/>
  <c r="U1116" i="12"/>
  <c r="U1117" i="12"/>
  <c r="V1117" i="12" s="1"/>
  <c r="U1118" i="12"/>
  <c r="U1119" i="12"/>
  <c r="U1120" i="12"/>
  <c r="U1121" i="12"/>
  <c r="U1122" i="12"/>
  <c r="U1123" i="12"/>
  <c r="U1124" i="12"/>
  <c r="U1125" i="12"/>
  <c r="U1126" i="12"/>
  <c r="U1127" i="12"/>
  <c r="U1128" i="12"/>
  <c r="U1129" i="12"/>
  <c r="V1129" i="12" s="1"/>
  <c r="U1130" i="12"/>
  <c r="U1131" i="12"/>
  <c r="U1132" i="12"/>
  <c r="U1133" i="12"/>
  <c r="U1134" i="12"/>
  <c r="U1135" i="12"/>
  <c r="U1136" i="12"/>
  <c r="U1137" i="12"/>
  <c r="U1138" i="12"/>
  <c r="U1139" i="12"/>
  <c r="U1140" i="12"/>
  <c r="U1141" i="12"/>
  <c r="V1141" i="12" s="1"/>
  <c r="U1142" i="12"/>
  <c r="U1143" i="12"/>
  <c r="U1144" i="12"/>
  <c r="U1145" i="12"/>
  <c r="U1146" i="12"/>
  <c r="U1147" i="12"/>
  <c r="U1148" i="12"/>
  <c r="U1149" i="12"/>
  <c r="U1150" i="12"/>
  <c r="U1151" i="12"/>
  <c r="U1152" i="12"/>
  <c r="U1153" i="12"/>
  <c r="V1153" i="12" s="1"/>
  <c r="U1154" i="12"/>
  <c r="U1155" i="12"/>
  <c r="U1156" i="12"/>
  <c r="U1157" i="12"/>
  <c r="U1158" i="12"/>
  <c r="U1159" i="12"/>
  <c r="U1160" i="12"/>
  <c r="U1161" i="12"/>
  <c r="U1162" i="12"/>
  <c r="U1163" i="12"/>
  <c r="U1164" i="12"/>
  <c r="U1165" i="12"/>
  <c r="V1165" i="12" s="1"/>
  <c r="U1166" i="12"/>
  <c r="U1167" i="12"/>
  <c r="U1168" i="12"/>
  <c r="U1169" i="12"/>
  <c r="U1170" i="12"/>
  <c r="U1171" i="12"/>
  <c r="U1172" i="12"/>
  <c r="U1173" i="12"/>
  <c r="U1174" i="12"/>
  <c r="U1175" i="12"/>
  <c r="U1176" i="12"/>
  <c r="U1177" i="12"/>
  <c r="V1177" i="12" s="1"/>
  <c r="U1178" i="12"/>
  <c r="U1179" i="12"/>
  <c r="U1180" i="12"/>
  <c r="U1181" i="12"/>
  <c r="U1182" i="12"/>
  <c r="U1183" i="12"/>
  <c r="U1184" i="12"/>
  <c r="U1185" i="12"/>
  <c r="U1186" i="12"/>
  <c r="U1187" i="12"/>
  <c r="U1188" i="12"/>
  <c r="U1189" i="12"/>
  <c r="V1189" i="12" s="1"/>
  <c r="U1190" i="12"/>
  <c r="U1191" i="12"/>
  <c r="U1192" i="12"/>
  <c r="U1193" i="12"/>
  <c r="U1194" i="12"/>
  <c r="U1195" i="12"/>
  <c r="U1196" i="12"/>
  <c r="U1197" i="12"/>
  <c r="U1198" i="12"/>
  <c r="U1199" i="12"/>
  <c r="U1200" i="12"/>
  <c r="U1201" i="12"/>
  <c r="V1201" i="12" s="1"/>
  <c r="U1202" i="12"/>
  <c r="U1203" i="12"/>
  <c r="U1204" i="12"/>
  <c r="U1205" i="12"/>
  <c r="U1206" i="12"/>
  <c r="U1207" i="12"/>
  <c r="U1208" i="12"/>
  <c r="U1209" i="12"/>
  <c r="U1210" i="12"/>
  <c r="U1211" i="12"/>
  <c r="U1212" i="12"/>
  <c r="U1213" i="12"/>
  <c r="V1213" i="12" s="1"/>
  <c r="U1214" i="12"/>
  <c r="U1215" i="12"/>
  <c r="U1216" i="12"/>
  <c r="U1217" i="12"/>
  <c r="U1218" i="12"/>
  <c r="U1219" i="12"/>
  <c r="U1220" i="12"/>
  <c r="U1221" i="12"/>
  <c r="U1222" i="12"/>
  <c r="U1223" i="12"/>
  <c r="U1224" i="12"/>
  <c r="U1225" i="12"/>
  <c r="V1225" i="12" s="1"/>
  <c r="U1226" i="12"/>
  <c r="U1227" i="12"/>
  <c r="U1228" i="12"/>
  <c r="U1229" i="12"/>
  <c r="U1230" i="12"/>
  <c r="U1231" i="12"/>
  <c r="U1232" i="12"/>
  <c r="U1233" i="12"/>
  <c r="U1234" i="12"/>
  <c r="U1235" i="12"/>
  <c r="U1236" i="12"/>
  <c r="U1237" i="12"/>
  <c r="V1237" i="12" s="1"/>
  <c r="U1238" i="12"/>
  <c r="U1239" i="12"/>
  <c r="U1240" i="12"/>
  <c r="U1241" i="12"/>
  <c r="U1242" i="12"/>
  <c r="U1243" i="12"/>
  <c r="U1244" i="12"/>
  <c r="U1245" i="12"/>
  <c r="U1246" i="12"/>
  <c r="U1247" i="12"/>
  <c r="U1248" i="12"/>
  <c r="U1249" i="12"/>
  <c r="V1249" i="12" s="1"/>
  <c r="U1250" i="12"/>
  <c r="U1251" i="12"/>
  <c r="U1252" i="12"/>
  <c r="U1253" i="12"/>
  <c r="U1254" i="12"/>
  <c r="U1255" i="12"/>
  <c r="U1256" i="12"/>
  <c r="U1257" i="12"/>
  <c r="U1258" i="12"/>
  <c r="U1259" i="12"/>
  <c r="U1260" i="12"/>
  <c r="U1261" i="12"/>
  <c r="V1261" i="12" s="1"/>
  <c r="U1262" i="12"/>
  <c r="U1263" i="12"/>
  <c r="U1264" i="12"/>
  <c r="U1265" i="12"/>
  <c r="U1266" i="12"/>
  <c r="U1267" i="12"/>
  <c r="U1268" i="12"/>
  <c r="U1269" i="12"/>
  <c r="U1270" i="12"/>
  <c r="U1271" i="12"/>
  <c r="U1272" i="12"/>
  <c r="U1273" i="12"/>
  <c r="V1273" i="12" s="1"/>
  <c r="U1274" i="12"/>
  <c r="U1275" i="12"/>
  <c r="U1276" i="12"/>
  <c r="U1277" i="12"/>
  <c r="U1278" i="12"/>
  <c r="U1279" i="12"/>
  <c r="U1280" i="12"/>
  <c r="U1281" i="12"/>
  <c r="U1282" i="12"/>
  <c r="U1283" i="12"/>
  <c r="U1284" i="12"/>
  <c r="U1285" i="12"/>
  <c r="V1285" i="12" s="1"/>
  <c r="U1286" i="12"/>
  <c r="U1287" i="12"/>
  <c r="U1288" i="12"/>
  <c r="U1289" i="12"/>
  <c r="U1290" i="12"/>
  <c r="U1291" i="12"/>
  <c r="U1292" i="12"/>
  <c r="U1293" i="12"/>
  <c r="U1294" i="12"/>
  <c r="U1295" i="12"/>
  <c r="U1296" i="12"/>
  <c r="U1297" i="12"/>
  <c r="V1297" i="12" s="1"/>
  <c r="U1298" i="12"/>
  <c r="U1299" i="12"/>
  <c r="U1300" i="12"/>
  <c r="U1301" i="12"/>
  <c r="U1302" i="12"/>
  <c r="U1303" i="12"/>
  <c r="U1304" i="12"/>
  <c r="U1305" i="12"/>
  <c r="U1306" i="12"/>
  <c r="U1307" i="12"/>
  <c r="U1308" i="12"/>
  <c r="U1309" i="12"/>
  <c r="V1309" i="12" s="1"/>
  <c r="U1310" i="12"/>
  <c r="U1311" i="12"/>
  <c r="U1312" i="12"/>
  <c r="U1313" i="12"/>
  <c r="U1314" i="12"/>
  <c r="U1315" i="12"/>
  <c r="U1316" i="12"/>
  <c r="U1317" i="12"/>
  <c r="U1318" i="12"/>
  <c r="U1319" i="12"/>
  <c r="U1320" i="12"/>
  <c r="U1321" i="12"/>
  <c r="V1321" i="12" s="1"/>
  <c r="U1322" i="12"/>
  <c r="U1323" i="12"/>
  <c r="U1324" i="12"/>
  <c r="U1325" i="12"/>
  <c r="U1326" i="12"/>
  <c r="U1327" i="12"/>
  <c r="U1328" i="12"/>
  <c r="U1329" i="12"/>
  <c r="U1330" i="12"/>
  <c r="U1331" i="12"/>
  <c r="U1332" i="12"/>
  <c r="U1333" i="12"/>
  <c r="V1333" i="12" s="1"/>
  <c r="U1334" i="12"/>
  <c r="U1335" i="12"/>
  <c r="U1336" i="12"/>
  <c r="U1337" i="12"/>
  <c r="U1338" i="12"/>
  <c r="U1339" i="12"/>
  <c r="U1340" i="12"/>
  <c r="U1341" i="12"/>
  <c r="U1342" i="12"/>
  <c r="U1343" i="12"/>
  <c r="U1344" i="12"/>
  <c r="U1345" i="12"/>
  <c r="V1345" i="12" s="1"/>
  <c r="U1346" i="12"/>
  <c r="U1347" i="12"/>
  <c r="U1348" i="12"/>
  <c r="U1349" i="12"/>
  <c r="U1350" i="12"/>
  <c r="U1351" i="12"/>
  <c r="U1352" i="12"/>
  <c r="U1353" i="12"/>
  <c r="U1354" i="12"/>
  <c r="U1355" i="12"/>
  <c r="U1356" i="12"/>
  <c r="U1357" i="12"/>
  <c r="V1357" i="12" s="1"/>
  <c r="U1358" i="12"/>
  <c r="U1359" i="12"/>
  <c r="U1360" i="12"/>
  <c r="U1361" i="12"/>
  <c r="U1362" i="12"/>
  <c r="U1363" i="12"/>
  <c r="U1364" i="12"/>
  <c r="U1365" i="12"/>
  <c r="U1366" i="12"/>
  <c r="U1367" i="12"/>
  <c r="U1368" i="12"/>
  <c r="U1369" i="12"/>
  <c r="V1369" i="12" s="1"/>
  <c r="U1370" i="12"/>
  <c r="U1371" i="12"/>
  <c r="U1372" i="12"/>
  <c r="U1373" i="12"/>
  <c r="U1374" i="12"/>
  <c r="U1375" i="12"/>
  <c r="U1376" i="12"/>
  <c r="U1377" i="12"/>
  <c r="U1378" i="12"/>
  <c r="U1379" i="12"/>
  <c r="U1380" i="12"/>
  <c r="U1381" i="12"/>
  <c r="V1381" i="12" s="1"/>
  <c r="U1382" i="12"/>
  <c r="U1383" i="12"/>
  <c r="U1384" i="12"/>
  <c r="U1385" i="12"/>
  <c r="U1386" i="12"/>
  <c r="U1387" i="12"/>
  <c r="U1388" i="12"/>
  <c r="U1389" i="12"/>
  <c r="U1390" i="12"/>
  <c r="U1391" i="12"/>
  <c r="U1392" i="12"/>
  <c r="U1393" i="12"/>
  <c r="V1393" i="12" s="1"/>
  <c r="U1394" i="12"/>
  <c r="U1395" i="12"/>
  <c r="U1396" i="12"/>
  <c r="U1397" i="12"/>
  <c r="U1398" i="12"/>
  <c r="U1399" i="12"/>
  <c r="U1400" i="12"/>
  <c r="U1401" i="12"/>
  <c r="U1402" i="12"/>
  <c r="U1403" i="12"/>
  <c r="U1404" i="12"/>
  <c r="U1405" i="12"/>
  <c r="V1405" i="12" s="1"/>
  <c r="U1406" i="12"/>
  <c r="U1407" i="12"/>
  <c r="U1408" i="12"/>
  <c r="U1409" i="12"/>
  <c r="U1410" i="12"/>
  <c r="U1411" i="12"/>
  <c r="U1412" i="12"/>
  <c r="U1413" i="12"/>
  <c r="U1414" i="12"/>
  <c r="U1415" i="12"/>
  <c r="U1416" i="12"/>
  <c r="U1417" i="12"/>
  <c r="V1417" i="12" s="1"/>
  <c r="U1418" i="12"/>
  <c r="U1419" i="12"/>
  <c r="U1420" i="12"/>
  <c r="U1421" i="12"/>
  <c r="U1422" i="12"/>
  <c r="U1423" i="12"/>
  <c r="U1424" i="12"/>
  <c r="U1425" i="12"/>
  <c r="U1426" i="12"/>
  <c r="U1427" i="12"/>
  <c r="U1428" i="12"/>
  <c r="U1429" i="12"/>
  <c r="V1429" i="12" s="1"/>
  <c r="U1430" i="12"/>
  <c r="U1431" i="12"/>
  <c r="U1432" i="12"/>
  <c r="U1433" i="12"/>
  <c r="U1434" i="12"/>
  <c r="U1435" i="12"/>
  <c r="U1436" i="12"/>
  <c r="U1437" i="12"/>
  <c r="U1438" i="12"/>
  <c r="U1439" i="12"/>
  <c r="U1440" i="12"/>
  <c r="U1441" i="12"/>
  <c r="V1441" i="12" s="1"/>
  <c r="U1442" i="12"/>
  <c r="U1443" i="12"/>
  <c r="U1444" i="12"/>
  <c r="U1445" i="12"/>
  <c r="U1446" i="12"/>
  <c r="U1447" i="12"/>
  <c r="U1448" i="12"/>
  <c r="U1449" i="12"/>
  <c r="U1450" i="12"/>
  <c r="U1451" i="12"/>
  <c r="U1452" i="12"/>
  <c r="U1453" i="12"/>
  <c r="V1453" i="12" s="1"/>
  <c r="U1454" i="12"/>
  <c r="U1455" i="12"/>
  <c r="U1456" i="12"/>
  <c r="U1457" i="12"/>
  <c r="U1458" i="12"/>
  <c r="U1459" i="12"/>
  <c r="U1460" i="12"/>
  <c r="U1461" i="12"/>
  <c r="U1462" i="12"/>
  <c r="U1463" i="12"/>
  <c r="U1464" i="12"/>
  <c r="U1465" i="12"/>
  <c r="V1465" i="12" s="1"/>
  <c r="U1466" i="12"/>
  <c r="U1467" i="12"/>
  <c r="U1468" i="12"/>
  <c r="U1469" i="12"/>
  <c r="U1470" i="12"/>
  <c r="U1471" i="12"/>
  <c r="U1472" i="12"/>
  <c r="U1473" i="12"/>
  <c r="U1474" i="12"/>
  <c r="U1475" i="12"/>
  <c r="U1476" i="12"/>
  <c r="U1477" i="12"/>
  <c r="V1477" i="12" s="1"/>
  <c r="U1478" i="12"/>
  <c r="U1479" i="12"/>
  <c r="U1480" i="12"/>
  <c r="U1481" i="12"/>
  <c r="U1482" i="12"/>
  <c r="U1483" i="12"/>
  <c r="U1484" i="12"/>
  <c r="U1485" i="12"/>
  <c r="U1486" i="12"/>
  <c r="U1487" i="12"/>
  <c r="U1488" i="12"/>
  <c r="U1489" i="12"/>
  <c r="V1489" i="12" s="1"/>
  <c r="U1490" i="12"/>
  <c r="U1491" i="12"/>
  <c r="U1492" i="12"/>
  <c r="U1493" i="12"/>
  <c r="U1494" i="12"/>
  <c r="U1495" i="12"/>
  <c r="U1496" i="12"/>
  <c r="U1497" i="12"/>
  <c r="U1498" i="12"/>
  <c r="U1499" i="12"/>
  <c r="U1500" i="12"/>
  <c r="U1501" i="12"/>
  <c r="V1501" i="12" s="1"/>
  <c r="U1502" i="12"/>
  <c r="U1503" i="12"/>
  <c r="U1504" i="12"/>
  <c r="U1505" i="12"/>
  <c r="U1506" i="12"/>
  <c r="U1507" i="12"/>
  <c r="U1508" i="12"/>
  <c r="U1509" i="12"/>
  <c r="U1510" i="12"/>
  <c r="U1511" i="12"/>
  <c r="U1512" i="12"/>
  <c r="U1513" i="12"/>
  <c r="V1513" i="12" s="1"/>
  <c r="U1514" i="12"/>
  <c r="U1515" i="12"/>
  <c r="U1516" i="12"/>
  <c r="U1517" i="12"/>
  <c r="U1518" i="12"/>
  <c r="U1519" i="12"/>
  <c r="U1520" i="12"/>
  <c r="U1521" i="12"/>
  <c r="U1522" i="12"/>
  <c r="U1523" i="12"/>
  <c r="U1524" i="12"/>
  <c r="U1525" i="12"/>
  <c r="V1525" i="12" s="1"/>
  <c r="U1526" i="12"/>
  <c r="U1527" i="12"/>
  <c r="U1528" i="12"/>
  <c r="U1529" i="12"/>
  <c r="U1530" i="12"/>
  <c r="U1531" i="12"/>
  <c r="U1532" i="12"/>
  <c r="U1533" i="12"/>
  <c r="U1534" i="12"/>
  <c r="U1535" i="12"/>
  <c r="U1536" i="12"/>
  <c r="U1537" i="12"/>
  <c r="V1537" i="12" s="1"/>
  <c r="U1538" i="12"/>
  <c r="U1539" i="12"/>
  <c r="U1540" i="12"/>
  <c r="U1541" i="12"/>
  <c r="U1542" i="12"/>
  <c r="U1543" i="12"/>
  <c r="U1544" i="12"/>
  <c r="U1545" i="12"/>
  <c r="U1546" i="12"/>
  <c r="U1547" i="12"/>
  <c r="U1548" i="12"/>
  <c r="U1549" i="12"/>
  <c r="V1549" i="12" s="1"/>
  <c r="U1550" i="12"/>
  <c r="U1551" i="12"/>
  <c r="U1552" i="12"/>
  <c r="U1553" i="12"/>
  <c r="U1554" i="12"/>
  <c r="U1555" i="12"/>
  <c r="U1556" i="12"/>
  <c r="U1557" i="12"/>
  <c r="U1558" i="12"/>
  <c r="U1559" i="12"/>
  <c r="U1560" i="12"/>
  <c r="U1561" i="12"/>
  <c r="V1561" i="12" s="1"/>
  <c r="U1562" i="12"/>
  <c r="U1563" i="12"/>
  <c r="U1564" i="12"/>
  <c r="U1565" i="12"/>
  <c r="U1566" i="12"/>
  <c r="U1567" i="12"/>
  <c r="U1568" i="12"/>
  <c r="U1569" i="12"/>
  <c r="U1570" i="12"/>
  <c r="U1571" i="12"/>
  <c r="U1572" i="12"/>
  <c r="U1573" i="12"/>
  <c r="V1573" i="12" s="1"/>
  <c r="U1574" i="12"/>
  <c r="U1575" i="12"/>
  <c r="U1576" i="12"/>
  <c r="U1577" i="12"/>
  <c r="U1578" i="12"/>
  <c r="U1579" i="12"/>
  <c r="U1580" i="12"/>
  <c r="U1581" i="12"/>
  <c r="U1582" i="12"/>
  <c r="U1583" i="12"/>
  <c r="U1584" i="12"/>
  <c r="U1585" i="12"/>
  <c r="V1585" i="12" s="1"/>
  <c r="U1586" i="12"/>
  <c r="U1587" i="12"/>
  <c r="U1588" i="12"/>
  <c r="U1589" i="12"/>
  <c r="U1590" i="12"/>
  <c r="U1591" i="12"/>
  <c r="U1592" i="12"/>
  <c r="U1593" i="12"/>
  <c r="U1594" i="12"/>
  <c r="U1595" i="12"/>
  <c r="U1596" i="12"/>
  <c r="U1597" i="12"/>
  <c r="V1597" i="12" s="1"/>
  <c r="U1598" i="12"/>
  <c r="U1599" i="12"/>
  <c r="U1600" i="12"/>
  <c r="U1601" i="12"/>
  <c r="U1602" i="12"/>
  <c r="U1603" i="12"/>
  <c r="U1604" i="12"/>
  <c r="U1605" i="12"/>
  <c r="U1606" i="12"/>
  <c r="U1607" i="12"/>
  <c r="U1608" i="12"/>
  <c r="U1609" i="12"/>
  <c r="V1609" i="12" s="1"/>
  <c r="U1610" i="12"/>
  <c r="U1611" i="12"/>
  <c r="U1612" i="12"/>
  <c r="U1613" i="12"/>
  <c r="U1614" i="12"/>
  <c r="U1615" i="12"/>
  <c r="U1616" i="12"/>
  <c r="U1617" i="12"/>
  <c r="U1618" i="12"/>
  <c r="U1619" i="12"/>
  <c r="U1620" i="12"/>
  <c r="U1621" i="12"/>
  <c r="V1621" i="12" s="1"/>
  <c r="U1622" i="12"/>
  <c r="U1623" i="12"/>
  <c r="U1624" i="12"/>
  <c r="U1625" i="12"/>
  <c r="U1626" i="12"/>
  <c r="U1627" i="12"/>
  <c r="U1628" i="12"/>
  <c r="U1629" i="12"/>
  <c r="U1630" i="12"/>
  <c r="U1631" i="12"/>
  <c r="U1632" i="12"/>
  <c r="U1633" i="12"/>
  <c r="V1633" i="12" s="1"/>
  <c r="U1634" i="12"/>
  <c r="U1635" i="12"/>
  <c r="U1636" i="12"/>
  <c r="U1637" i="12"/>
  <c r="U1638" i="12"/>
  <c r="U1639" i="12"/>
  <c r="U1640" i="12"/>
  <c r="U1641" i="12"/>
  <c r="U1642" i="12"/>
  <c r="U1643" i="12"/>
  <c r="U1644" i="12"/>
  <c r="U1645" i="12"/>
  <c r="V1645" i="12" s="1"/>
  <c r="U1646" i="12"/>
  <c r="U1647" i="12"/>
  <c r="U1648" i="12"/>
  <c r="U1649" i="12"/>
  <c r="U1650" i="12"/>
  <c r="U1651" i="12"/>
  <c r="U1652" i="12"/>
  <c r="U1653" i="12"/>
  <c r="U1654" i="12"/>
  <c r="U1655" i="12"/>
  <c r="U1656" i="12"/>
  <c r="U1657" i="12"/>
  <c r="V1657" i="12" s="1"/>
  <c r="U1658" i="12"/>
  <c r="U1659" i="12"/>
  <c r="U1660" i="12"/>
  <c r="U1661" i="12"/>
  <c r="U1662" i="12"/>
  <c r="U1663" i="12"/>
  <c r="U1664" i="12"/>
  <c r="U1665" i="12"/>
  <c r="U1666" i="12"/>
  <c r="U1667" i="12"/>
  <c r="U1668" i="12"/>
  <c r="U1669" i="12"/>
  <c r="V1669" i="12" s="1"/>
  <c r="U1670" i="12"/>
  <c r="U1671" i="12"/>
  <c r="U1672" i="12"/>
  <c r="U1673" i="12"/>
  <c r="U1674" i="12"/>
  <c r="U1675" i="12"/>
  <c r="U1676" i="12"/>
  <c r="U1677" i="12"/>
  <c r="U1678" i="12"/>
  <c r="U1679" i="12"/>
  <c r="U1680" i="12"/>
  <c r="U1681" i="12"/>
  <c r="V1681" i="12" s="1"/>
  <c r="U1682" i="12"/>
  <c r="U1683" i="12"/>
  <c r="U1684" i="12"/>
  <c r="U1685" i="12"/>
  <c r="U1686" i="12"/>
  <c r="U1687" i="12"/>
  <c r="U1688" i="12"/>
  <c r="U1689" i="12"/>
  <c r="U1690" i="12"/>
  <c r="U1691" i="12"/>
  <c r="U1692" i="12"/>
  <c r="U1693" i="12"/>
  <c r="V1693" i="12" s="1"/>
  <c r="U1694" i="12"/>
  <c r="U1695" i="12"/>
  <c r="U1696" i="12"/>
  <c r="U1697" i="12"/>
  <c r="U1698" i="12"/>
  <c r="U1699" i="12"/>
  <c r="U1700" i="12"/>
  <c r="U1701" i="12"/>
  <c r="U1702" i="12"/>
  <c r="U1703" i="12"/>
  <c r="U1704" i="12"/>
  <c r="U1705" i="12"/>
  <c r="V1705" i="12" s="1"/>
  <c r="U1706" i="12"/>
  <c r="U1707" i="12"/>
  <c r="U1708" i="12"/>
  <c r="U1709" i="12"/>
  <c r="U1710" i="12"/>
  <c r="U1711" i="12"/>
  <c r="U1712" i="12"/>
  <c r="U1713" i="12"/>
  <c r="U1714" i="12"/>
  <c r="U1715" i="12"/>
  <c r="U1716" i="12"/>
  <c r="U1717" i="12"/>
  <c r="V1717" i="12" s="1"/>
  <c r="U1718" i="12"/>
  <c r="U1719" i="12"/>
  <c r="U1720" i="12"/>
  <c r="U1721" i="12"/>
  <c r="U1722" i="12"/>
  <c r="U1723" i="12"/>
  <c r="U1724" i="12"/>
  <c r="U1725" i="12"/>
  <c r="U1726" i="12"/>
  <c r="U1727" i="12"/>
  <c r="U1728" i="12"/>
  <c r="U1729" i="12"/>
  <c r="V1729" i="12" s="1"/>
  <c r="U1730" i="12"/>
  <c r="U1731" i="12"/>
  <c r="U1732" i="12"/>
  <c r="U1733" i="12"/>
  <c r="U1734" i="12"/>
  <c r="U1735" i="12"/>
  <c r="U1736" i="12"/>
  <c r="U1737" i="12"/>
  <c r="U1738" i="12"/>
  <c r="U1739" i="12"/>
  <c r="U1740" i="12"/>
  <c r="U1741" i="12"/>
  <c r="V1741" i="12" s="1"/>
  <c r="U1742" i="12"/>
  <c r="U1743" i="12"/>
  <c r="U1744" i="12"/>
  <c r="U1745" i="12"/>
  <c r="U1746" i="12"/>
  <c r="U1747" i="12"/>
  <c r="U1748" i="12"/>
  <c r="U1749" i="12"/>
  <c r="U1750" i="12"/>
  <c r="U1751" i="12"/>
  <c r="U1752" i="12"/>
  <c r="U1753" i="12"/>
  <c r="V1753" i="12" s="1"/>
  <c r="U1754" i="12"/>
  <c r="U1755" i="12"/>
  <c r="U1756" i="12"/>
  <c r="U1757" i="12"/>
  <c r="U1758" i="12"/>
  <c r="U1759" i="12"/>
  <c r="U1760" i="12"/>
  <c r="U1761" i="12"/>
  <c r="U1762" i="12"/>
  <c r="U1763" i="12"/>
  <c r="U1764" i="12"/>
  <c r="U1765" i="12"/>
  <c r="V1765" i="12" s="1"/>
  <c r="U1766" i="12"/>
  <c r="U1767" i="12"/>
  <c r="U1768" i="12"/>
  <c r="U1769" i="12"/>
  <c r="U1770" i="12"/>
  <c r="U1771" i="12"/>
  <c r="U1772" i="12"/>
  <c r="U1773" i="12"/>
  <c r="U1774" i="12"/>
  <c r="U1775" i="12"/>
  <c r="U1776" i="12"/>
  <c r="U1777" i="12"/>
  <c r="V1777" i="12" s="1"/>
  <c r="U1778" i="12"/>
  <c r="U1779" i="12"/>
  <c r="U1780" i="12"/>
  <c r="U1781" i="12"/>
  <c r="U1782" i="12"/>
  <c r="U1783" i="12"/>
  <c r="U1784" i="12"/>
  <c r="U1785" i="12"/>
  <c r="U1786" i="12"/>
  <c r="U1787" i="12"/>
  <c r="U1788" i="12"/>
  <c r="U1789" i="12"/>
  <c r="V1789" i="12" s="1"/>
  <c r="U1790" i="12"/>
  <c r="U1791" i="12"/>
  <c r="U1792" i="12"/>
  <c r="U1793" i="12"/>
  <c r="U1794" i="12"/>
  <c r="U1795" i="12"/>
  <c r="U1796" i="12"/>
  <c r="U1797" i="12"/>
  <c r="U1798" i="12"/>
  <c r="U1799" i="12"/>
  <c r="U1800" i="12"/>
  <c r="U1801" i="12"/>
  <c r="V1801" i="12" s="1"/>
  <c r="U1802" i="12"/>
  <c r="U1803" i="12"/>
  <c r="U1804" i="12"/>
  <c r="U1805" i="12"/>
  <c r="U1806" i="12"/>
  <c r="U1807" i="12"/>
  <c r="U1808" i="12"/>
  <c r="U1809" i="12"/>
  <c r="U1810" i="12"/>
  <c r="U1811" i="12"/>
  <c r="U1812" i="12"/>
  <c r="U1813" i="12"/>
  <c r="V1813" i="12" s="1"/>
  <c r="U1814" i="12"/>
  <c r="U1815" i="12"/>
  <c r="U1816" i="12"/>
  <c r="U1817" i="12"/>
  <c r="U1818" i="12"/>
  <c r="U1819" i="12"/>
  <c r="U1820" i="12"/>
  <c r="U1821" i="12"/>
  <c r="U1822" i="12"/>
  <c r="U1823" i="12"/>
  <c r="U1824" i="12"/>
  <c r="U1825" i="12"/>
  <c r="V1825" i="12" s="1"/>
  <c r="U1826" i="12"/>
  <c r="U1827" i="12"/>
  <c r="U1828" i="12"/>
  <c r="U1829" i="12"/>
  <c r="U1830" i="12"/>
  <c r="U1831" i="12"/>
  <c r="U1832" i="12"/>
  <c r="U1833" i="12"/>
  <c r="U1834" i="12"/>
  <c r="U1835" i="12"/>
  <c r="U1836" i="12"/>
  <c r="U1837" i="12"/>
  <c r="V1837" i="12" s="1"/>
  <c r="U1838" i="12"/>
  <c r="U1839" i="12"/>
  <c r="U1840" i="12"/>
  <c r="U1841" i="12"/>
  <c r="U1842" i="12"/>
  <c r="U1843" i="12"/>
  <c r="U1844" i="12"/>
  <c r="U1845" i="12"/>
  <c r="U1846" i="12"/>
  <c r="U1847" i="12"/>
  <c r="U1848" i="12"/>
  <c r="U1849" i="12"/>
  <c r="V1849" i="12" s="1"/>
  <c r="U1850" i="12"/>
  <c r="U1851" i="12"/>
  <c r="U1852" i="12"/>
  <c r="U1853" i="12"/>
  <c r="U1854" i="12"/>
  <c r="U1855" i="12"/>
  <c r="U1856" i="12"/>
  <c r="U1857" i="12"/>
  <c r="U1858" i="12"/>
  <c r="U1859" i="12"/>
  <c r="U1860" i="12"/>
  <c r="U1861" i="12"/>
  <c r="V1861" i="12" s="1"/>
  <c r="U1862" i="12"/>
  <c r="U1863" i="12"/>
  <c r="U1864" i="12"/>
  <c r="U1865" i="12"/>
  <c r="U1866" i="12"/>
  <c r="U1867" i="12"/>
  <c r="U1868" i="12"/>
  <c r="U1869" i="12"/>
  <c r="U1870" i="12"/>
  <c r="U1871" i="12"/>
  <c r="U1872" i="12"/>
  <c r="U1873" i="12"/>
  <c r="V1873" i="12" s="1"/>
  <c r="U1874" i="12"/>
  <c r="U1875" i="12"/>
  <c r="U1876" i="12"/>
  <c r="U1877" i="12"/>
  <c r="U1878" i="12"/>
  <c r="U1879" i="12"/>
  <c r="U1880" i="12"/>
  <c r="U1881" i="12"/>
  <c r="U1882" i="12"/>
  <c r="U1883" i="12"/>
  <c r="U1884" i="12"/>
  <c r="U1885" i="12"/>
  <c r="V1885" i="12" s="1"/>
  <c r="U1886" i="12"/>
  <c r="U1887" i="12"/>
  <c r="U1888" i="12"/>
  <c r="U1889" i="12"/>
  <c r="U1890" i="12"/>
  <c r="U1891" i="12"/>
  <c r="U1892" i="12"/>
  <c r="U1893" i="12"/>
  <c r="U1894" i="12"/>
  <c r="U1895" i="12"/>
  <c r="U1896" i="12"/>
  <c r="U1897" i="12"/>
  <c r="U1898" i="12"/>
  <c r="U1899" i="12"/>
  <c r="U1900" i="12"/>
  <c r="U1901" i="12"/>
  <c r="U1902" i="12"/>
  <c r="U1903" i="12"/>
  <c r="U1904" i="12"/>
  <c r="U1905" i="12"/>
  <c r="U1906" i="12"/>
  <c r="U1907" i="12"/>
  <c r="U1908" i="12"/>
  <c r="U1909" i="12"/>
  <c r="U1910" i="12"/>
  <c r="U1911" i="12"/>
  <c r="U1912" i="12"/>
  <c r="U1913" i="12"/>
  <c r="U1914" i="12"/>
  <c r="U1915" i="12"/>
  <c r="U1916" i="12"/>
  <c r="U1917" i="12"/>
  <c r="U1918" i="12"/>
  <c r="U1919" i="12"/>
  <c r="U1920" i="12"/>
  <c r="U1921" i="12"/>
  <c r="V1921" i="12" s="1"/>
  <c r="U1922" i="12"/>
  <c r="U1923" i="12"/>
  <c r="U1924" i="12"/>
  <c r="U1925" i="12"/>
  <c r="U1926" i="12"/>
  <c r="U1927" i="12"/>
  <c r="U1928" i="12"/>
  <c r="U1929" i="12"/>
  <c r="U1930" i="12"/>
  <c r="U1931" i="12"/>
  <c r="U1932" i="12"/>
  <c r="U1933" i="12"/>
  <c r="V1933" i="12" s="1"/>
  <c r="U1934" i="12"/>
  <c r="U1935" i="12"/>
  <c r="U1936" i="12"/>
  <c r="U1937" i="12"/>
  <c r="U1938" i="12"/>
  <c r="U1939" i="12"/>
  <c r="U1940" i="12"/>
  <c r="U1941" i="12"/>
  <c r="U1942" i="12"/>
  <c r="U1943" i="12"/>
  <c r="U1944" i="12"/>
  <c r="U1945" i="12"/>
  <c r="V1945" i="12" s="1"/>
  <c r="U1946" i="12"/>
  <c r="U1947" i="12"/>
  <c r="U1948" i="12"/>
  <c r="U1949" i="12"/>
  <c r="U1950" i="12"/>
  <c r="U1951" i="12"/>
  <c r="U1952" i="12"/>
  <c r="U1953" i="12"/>
  <c r="U1954" i="12"/>
  <c r="U1955" i="12"/>
  <c r="U1956" i="12"/>
  <c r="U1957" i="12"/>
  <c r="V1957" i="12" s="1"/>
  <c r="U1958" i="12"/>
  <c r="U1959" i="12"/>
  <c r="U1960" i="12"/>
  <c r="U1961" i="12"/>
  <c r="U1962" i="12"/>
  <c r="U1963" i="12"/>
  <c r="U1964" i="12"/>
  <c r="U1965" i="12"/>
  <c r="U1966" i="12"/>
  <c r="U1967" i="12"/>
  <c r="U1968" i="12"/>
  <c r="U1969" i="12"/>
  <c r="V1969" i="12" s="1"/>
  <c r="U1970" i="12"/>
  <c r="U1971" i="12"/>
  <c r="U1972" i="12"/>
  <c r="U1973" i="12"/>
  <c r="U1974" i="12"/>
  <c r="U1975" i="12"/>
  <c r="U1976" i="12"/>
  <c r="U1977" i="12"/>
  <c r="U1978" i="12"/>
  <c r="U1979" i="12"/>
  <c r="U1980" i="12"/>
  <c r="U1981" i="12"/>
  <c r="V1981" i="12" s="1"/>
  <c r="U1982" i="12"/>
  <c r="U1983" i="12"/>
  <c r="U1984" i="12"/>
  <c r="U1985" i="12"/>
  <c r="U1986" i="12"/>
  <c r="U1987" i="12"/>
  <c r="U1988" i="12"/>
  <c r="U1989" i="12"/>
  <c r="U1990" i="12"/>
  <c r="U1991" i="12"/>
  <c r="U1992" i="12"/>
  <c r="U1993" i="12"/>
  <c r="V1993" i="12" s="1"/>
  <c r="U1994" i="12"/>
  <c r="U1995" i="12"/>
  <c r="U1996" i="12"/>
  <c r="U1997" i="12"/>
  <c r="U1998" i="12"/>
  <c r="U1999" i="12"/>
  <c r="U2000" i="12"/>
  <c r="U2001" i="12"/>
  <c r="U2002" i="12"/>
  <c r="U2003" i="12"/>
  <c r="U2004" i="12"/>
  <c r="U2005" i="12"/>
  <c r="V2005" i="12" s="1"/>
  <c r="U2006" i="12"/>
  <c r="U2007" i="12"/>
  <c r="U2008" i="12"/>
  <c r="U2009" i="12"/>
  <c r="U2010" i="12"/>
  <c r="U2011" i="12"/>
  <c r="U2012" i="12"/>
  <c r="U2013" i="12"/>
  <c r="U2014" i="12"/>
  <c r="U2015" i="12"/>
  <c r="U2016" i="12"/>
  <c r="U2017" i="12"/>
  <c r="V2017" i="12" s="1"/>
  <c r="U2018" i="12"/>
  <c r="U2019" i="12"/>
  <c r="U2020" i="12"/>
  <c r="U2021" i="12"/>
  <c r="U2022" i="12"/>
  <c r="U2023" i="12"/>
  <c r="U2024" i="12"/>
  <c r="U2025" i="12"/>
  <c r="U2026" i="12"/>
  <c r="U2027" i="12"/>
  <c r="U2028" i="12"/>
  <c r="U2029" i="12"/>
  <c r="V2029" i="12" s="1"/>
  <c r="U2030" i="12"/>
  <c r="U2031" i="12"/>
  <c r="U2032" i="12"/>
  <c r="U2033" i="12"/>
  <c r="U2034" i="12"/>
  <c r="U2035" i="12"/>
  <c r="U2036" i="12"/>
  <c r="U2037" i="12"/>
  <c r="U2038" i="12"/>
  <c r="U2039" i="12"/>
  <c r="U2040" i="12"/>
  <c r="U2041" i="12"/>
  <c r="V2041" i="12" s="1"/>
  <c r="U2042" i="12"/>
  <c r="U2043" i="12"/>
  <c r="U2044" i="12"/>
  <c r="U2045" i="12"/>
  <c r="U2046" i="12"/>
  <c r="U2047" i="12"/>
  <c r="U2048" i="12"/>
  <c r="U2049" i="12"/>
  <c r="U2050" i="12"/>
  <c r="U2051" i="12"/>
  <c r="U2052" i="12"/>
  <c r="U2053" i="12"/>
  <c r="V2053" i="12" s="1"/>
  <c r="U2054" i="12"/>
  <c r="U2055" i="12"/>
  <c r="U2056" i="12"/>
  <c r="U2057" i="12"/>
  <c r="U2058" i="12"/>
  <c r="U2059" i="12"/>
  <c r="U2060" i="12"/>
  <c r="U2061" i="12"/>
  <c r="U2062" i="12"/>
  <c r="U2063" i="12"/>
  <c r="U2064" i="12"/>
  <c r="U2065" i="12"/>
  <c r="V2065" i="12" s="1"/>
  <c r="U2066" i="12"/>
  <c r="U2067" i="12"/>
  <c r="U2068" i="12"/>
  <c r="U2069" i="12"/>
  <c r="U2070" i="12"/>
  <c r="U2071" i="12"/>
  <c r="U2072" i="12"/>
  <c r="U2073" i="12"/>
  <c r="U2074" i="12"/>
  <c r="U2075" i="12"/>
  <c r="U2076" i="12"/>
  <c r="U2077" i="12"/>
  <c r="V2077" i="12" s="1"/>
  <c r="U2078" i="12"/>
  <c r="U2079" i="12"/>
  <c r="U2080" i="12"/>
  <c r="U2081" i="12"/>
  <c r="U2082" i="12"/>
  <c r="U2083" i="12"/>
  <c r="U2084" i="12"/>
  <c r="U2085" i="12"/>
  <c r="U2086" i="12"/>
  <c r="U2087" i="12"/>
  <c r="U2088" i="12"/>
  <c r="U2089" i="12"/>
  <c r="V2089" i="12" s="1"/>
  <c r="U2090" i="12"/>
  <c r="U2091" i="12"/>
  <c r="U2092" i="12"/>
  <c r="U2093" i="12"/>
  <c r="U2094" i="12"/>
  <c r="U2095" i="12"/>
  <c r="U2096" i="12"/>
  <c r="U2097" i="12"/>
  <c r="U2098" i="12"/>
  <c r="U2099" i="12"/>
  <c r="U2100" i="12"/>
  <c r="U2101" i="12"/>
  <c r="V2101" i="12" s="1"/>
  <c r="U2102" i="12"/>
  <c r="U2103" i="12"/>
  <c r="U2104" i="12"/>
  <c r="U2105" i="12"/>
  <c r="U2106" i="12"/>
  <c r="U2107" i="12"/>
  <c r="U2108" i="12"/>
  <c r="U2109" i="12"/>
  <c r="U2110" i="12"/>
  <c r="U2111" i="12"/>
  <c r="U2112" i="12"/>
  <c r="U2113" i="12"/>
  <c r="V2113" i="12" s="1"/>
  <c r="U2114" i="12"/>
  <c r="U2115" i="12"/>
  <c r="U2116" i="12"/>
  <c r="U2117" i="12"/>
  <c r="U2118" i="12"/>
  <c r="U2119" i="12"/>
  <c r="U2120" i="12"/>
  <c r="U2121" i="12"/>
  <c r="U2122" i="12"/>
  <c r="U2123" i="12"/>
  <c r="U2124" i="12"/>
  <c r="U2125" i="12"/>
  <c r="V2125" i="12" s="1"/>
  <c r="U2126" i="12"/>
  <c r="U2127" i="12"/>
  <c r="U2128" i="12"/>
  <c r="U2129" i="12"/>
  <c r="U2130" i="12"/>
  <c r="U2131" i="12"/>
  <c r="U2132" i="12"/>
  <c r="U2133" i="12"/>
  <c r="U2134" i="12"/>
  <c r="U2135" i="12"/>
  <c r="U2136" i="12"/>
  <c r="U2137" i="12"/>
  <c r="V2137" i="12" s="1"/>
  <c r="U2138" i="12"/>
  <c r="U2139" i="12"/>
  <c r="U2140" i="12"/>
  <c r="U2141" i="12"/>
  <c r="U2142" i="12"/>
  <c r="U2143" i="12"/>
  <c r="U2144" i="12"/>
  <c r="U2145" i="12"/>
  <c r="U2146" i="12"/>
  <c r="U2147" i="12"/>
  <c r="U2148" i="12"/>
  <c r="U2149" i="12"/>
  <c r="V2149" i="12" s="1"/>
  <c r="U2150" i="12"/>
  <c r="U2151" i="12"/>
  <c r="U2152" i="12"/>
  <c r="U2153" i="12"/>
  <c r="U2154" i="12"/>
  <c r="U2155" i="12"/>
  <c r="U2156" i="12"/>
  <c r="U2157" i="12"/>
  <c r="U2158" i="12"/>
  <c r="U2159" i="12"/>
  <c r="U2160" i="12"/>
  <c r="U2161" i="12"/>
  <c r="V2161" i="12" s="1"/>
  <c r="U2162" i="12"/>
  <c r="U2163" i="12"/>
  <c r="U2164" i="12"/>
  <c r="U2165" i="12"/>
  <c r="U2166" i="12"/>
  <c r="U2167" i="12"/>
  <c r="U2168" i="12"/>
  <c r="U2169" i="12"/>
  <c r="U2170" i="12"/>
  <c r="U2171" i="12"/>
  <c r="U2172" i="12"/>
  <c r="U2173" i="12"/>
  <c r="V2173" i="12" s="1"/>
  <c r="W2173" i="12" s="1"/>
  <c r="Y2173" i="12" s="1"/>
  <c r="Z2173" i="12" s="1"/>
  <c r="U2174" i="12"/>
  <c r="U2175" i="12"/>
  <c r="U2176" i="12"/>
  <c r="U2177" i="12"/>
  <c r="U2178" i="12"/>
  <c r="U2179" i="12"/>
  <c r="U2180" i="12"/>
  <c r="U2181" i="12"/>
  <c r="U2182" i="12"/>
  <c r="U2183" i="12"/>
  <c r="U2184" i="12"/>
  <c r="U2185" i="12"/>
  <c r="V2185" i="12" s="1"/>
  <c r="U2186" i="12"/>
  <c r="U2187" i="12"/>
  <c r="U2188" i="12"/>
  <c r="U2189" i="12"/>
  <c r="U2190" i="12"/>
  <c r="U2191" i="12"/>
  <c r="U2192" i="12"/>
  <c r="U2193" i="12"/>
  <c r="U2194" i="12"/>
  <c r="U2195" i="12"/>
  <c r="U2196" i="12"/>
  <c r="U2197" i="12"/>
  <c r="V2197" i="12" s="1"/>
  <c r="U2198" i="12"/>
  <c r="U2199" i="12"/>
  <c r="U2200" i="12"/>
  <c r="U2201" i="12"/>
  <c r="U2202" i="12"/>
  <c r="U2203" i="12"/>
  <c r="U2204" i="12"/>
  <c r="U2205" i="12"/>
  <c r="U2206" i="12"/>
  <c r="U2207" i="12"/>
  <c r="U2208" i="12"/>
  <c r="U2209" i="12"/>
  <c r="V2209" i="12" s="1"/>
  <c r="U2210" i="12"/>
  <c r="U2211" i="12"/>
  <c r="U2212" i="12"/>
  <c r="U2213" i="12"/>
  <c r="U2214" i="12"/>
  <c r="U2215" i="12"/>
  <c r="U2216" i="12"/>
  <c r="U2217" i="12"/>
  <c r="U2218" i="12"/>
  <c r="U2219" i="12"/>
  <c r="U2220" i="12"/>
  <c r="U2221" i="12"/>
  <c r="V2221" i="12" s="1"/>
  <c r="U2222" i="12"/>
  <c r="U2223" i="12"/>
  <c r="U2224" i="12"/>
  <c r="U2225" i="12"/>
  <c r="U2226" i="12"/>
  <c r="U2227" i="12"/>
  <c r="U2228" i="12"/>
  <c r="U2229" i="12"/>
  <c r="U2230" i="12"/>
  <c r="U2231" i="12"/>
  <c r="U2232" i="12"/>
  <c r="U2233" i="12"/>
  <c r="V2233" i="12" s="1"/>
  <c r="U2234" i="12"/>
  <c r="U2235" i="12"/>
  <c r="U2236" i="12"/>
  <c r="U2237" i="12"/>
  <c r="U2238" i="12"/>
  <c r="U2239" i="12"/>
  <c r="U2240" i="12"/>
  <c r="U2241" i="12"/>
  <c r="U2242" i="12"/>
  <c r="U2243" i="12"/>
  <c r="U2244" i="12"/>
  <c r="U2245" i="12"/>
  <c r="V2245" i="12" s="1"/>
  <c r="W2245" i="12" s="1"/>
  <c r="U2246" i="12"/>
  <c r="U2247" i="12"/>
  <c r="U2248" i="12"/>
  <c r="U2249" i="12"/>
  <c r="U2250" i="12"/>
  <c r="U2251" i="12"/>
  <c r="U2252" i="12"/>
  <c r="U2253" i="12"/>
  <c r="U2254" i="12"/>
  <c r="U2255" i="12"/>
  <c r="U2256" i="12"/>
  <c r="U2257" i="12"/>
  <c r="V2257" i="12" s="1"/>
  <c r="U2258" i="12"/>
  <c r="U2259" i="12"/>
  <c r="U2260" i="12"/>
  <c r="U2261" i="12"/>
  <c r="U2262" i="12"/>
  <c r="U2263" i="12"/>
  <c r="U2264" i="12"/>
  <c r="U2265" i="12"/>
  <c r="U2266" i="12"/>
  <c r="U2267" i="12"/>
  <c r="U2268" i="12"/>
  <c r="U2269" i="12"/>
  <c r="V2269" i="12" s="1"/>
  <c r="U2270" i="12"/>
  <c r="U2271" i="12"/>
  <c r="U2272" i="12"/>
  <c r="U2273" i="12"/>
  <c r="U2274" i="12"/>
  <c r="U2275" i="12"/>
  <c r="U2276" i="12"/>
  <c r="U2277" i="12"/>
  <c r="U2278" i="12"/>
  <c r="U2279" i="12"/>
  <c r="U2280" i="12"/>
  <c r="U2281" i="12"/>
  <c r="V2281" i="12" s="1"/>
  <c r="U2282" i="12"/>
  <c r="U2283" i="12"/>
  <c r="U2284" i="12"/>
  <c r="U2285" i="12"/>
  <c r="U2286" i="12"/>
  <c r="U2287" i="12"/>
  <c r="U2288" i="12"/>
  <c r="U2289" i="12"/>
  <c r="U2290" i="12"/>
  <c r="U2291" i="12"/>
  <c r="U2292" i="12"/>
  <c r="U2293" i="12"/>
  <c r="V2293" i="12" s="1"/>
  <c r="U2294" i="12"/>
  <c r="U2295" i="12"/>
  <c r="U2296" i="12"/>
  <c r="U2297" i="12"/>
  <c r="U2298" i="12"/>
  <c r="U2299" i="12"/>
  <c r="U2300" i="12"/>
  <c r="U2301" i="12"/>
  <c r="U2302" i="12"/>
  <c r="U2303" i="12"/>
  <c r="U2304" i="12"/>
  <c r="U2305" i="12"/>
  <c r="V2305" i="12" s="1"/>
  <c r="U2306" i="12"/>
  <c r="U2307" i="12"/>
  <c r="U2308" i="12"/>
  <c r="U2309" i="12"/>
  <c r="U2310" i="12"/>
  <c r="U2311" i="12"/>
  <c r="U2312" i="12"/>
  <c r="U2313" i="12"/>
  <c r="U2314" i="12"/>
  <c r="U2315" i="12"/>
  <c r="U2316" i="12"/>
  <c r="U2317" i="12"/>
  <c r="V2317" i="12" s="1"/>
  <c r="U2318" i="12"/>
  <c r="U2319" i="12"/>
  <c r="U2320" i="12"/>
  <c r="U2321" i="12"/>
  <c r="U2322" i="12"/>
  <c r="U2323" i="12"/>
  <c r="U2324" i="12"/>
  <c r="U2325" i="12"/>
  <c r="U2326" i="12"/>
  <c r="U2327" i="12"/>
  <c r="U2328" i="12"/>
  <c r="U2329" i="12"/>
  <c r="V2329" i="12" s="1"/>
  <c r="U2330" i="12"/>
  <c r="U2331" i="12"/>
  <c r="U2332" i="12"/>
  <c r="U2333" i="12"/>
  <c r="U2334" i="12"/>
  <c r="U2335" i="12"/>
  <c r="U2336" i="12"/>
  <c r="U2337" i="12"/>
  <c r="U2338" i="12"/>
  <c r="U2339" i="12"/>
  <c r="U2340" i="12"/>
  <c r="U2341" i="12"/>
  <c r="V2341" i="12" s="1"/>
  <c r="U2342" i="12"/>
  <c r="U2343" i="12"/>
  <c r="U2344" i="12"/>
  <c r="U2345" i="12"/>
  <c r="U2346" i="12"/>
  <c r="U2347" i="12"/>
  <c r="U2348" i="12"/>
  <c r="U2349" i="12"/>
  <c r="U2350" i="12"/>
  <c r="U2351" i="12"/>
  <c r="U2352" i="12"/>
  <c r="U2353" i="12"/>
  <c r="V2353" i="12" s="1"/>
  <c r="U2354" i="12"/>
  <c r="U2355" i="12"/>
  <c r="U2356" i="12"/>
  <c r="U2357" i="12"/>
  <c r="U2358" i="12"/>
  <c r="U2359" i="12"/>
  <c r="U2360" i="12"/>
  <c r="U2361" i="12"/>
  <c r="U2362" i="12"/>
  <c r="U2363" i="12"/>
  <c r="U2364" i="12"/>
  <c r="U2365" i="12"/>
  <c r="V2365" i="12" s="1"/>
  <c r="U2366" i="12"/>
  <c r="U2367" i="12"/>
  <c r="U2368" i="12"/>
  <c r="U2369" i="12"/>
  <c r="U2370" i="12"/>
  <c r="U2371" i="12"/>
  <c r="U2372" i="12"/>
  <c r="U2373" i="12"/>
  <c r="U2374" i="12"/>
  <c r="U2375" i="12"/>
  <c r="U2376" i="12"/>
  <c r="U2377" i="12"/>
  <c r="V2377" i="12" s="1"/>
  <c r="U2378" i="12"/>
  <c r="U2379" i="12"/>
  <c r="U2380" i="12"/>
  <c r="U2381" i="12"/>
  <c r="U2382" i="12"/>
  <c r="U2383" i="12"/>
  <c r="U2384" i="12"/>
  <c r="U2385" i="12"/>
  <c r="U2386" i="12"/>
  <c r="U2387" i="12"/>
  <c r="U2388" i="12"/>
  <c r="U2389" i="12"/>
  <c r="V2389" i="12" s="1"/>
  <c r="U2390" i="12"/>
  <c r="U2391" i="12"/>
  <c r="U2392" i="12"/>
  <c r="U2393" i="12"/>
  <c r="U2394" i="12"/>
  <c r="U2395" i="12"/>
  <c r="U2396" i="12"/>
  <c r="U2397" i="12"/>
  <c r="U2398" i="12"/>
  <c r="U2399" i="12"/>
  <c r="U2400" i="12"/>
  <c r="U2401" i="12"/>
  <c r="V2401" i="12" s="1"/>
  <c r="U2402" i="12"/>
  <c r="U2403" i="12"/>
  <c r="U2404" i="12"/>
  <c r="U2405" i="12"/>
  <c r="U2406" i="12"/>
  <c r="U2407" i="12"/>
  <c r="U2408" i="12"/>
  <c r="U2409" i="12"/>
  <c r="U2410" i="12"/>
  <c r="U2411" i="12"/>
  <c r="U2412" i="12"/>
  <c r="U2413" i="12"/>
  <c r="V2413" i="12" s="1"/>
  <c r="U2414" i="12"/>
  <c r="U2415" i="12"/>
  <c r="U2416" i="12"/>
  <c r="U2417" i="12"/>
  <c r="U2418" i="12"/>
  <c r="U2419" i="12"/>
  <c r="U2420" i="12"/>
  <c r="U2421" i="12"/>
  <c r="U2422" i="12"/>
  <c r="U2423" i="12"/>
  <c r="U2424" i="12"/>
  <c r="U2425" i="12"/>
  <c r="V2425" i="12" s="1"/>
  <c r="U2426" i="12"/>
  <c r="U2427" i="12"/>
  <c r="U2428" i="12"/>
  <c r="U2429" i="12"/>
  <c r="U2430" i="12"/>
  <c r="U2431" i="12"/>
  <c r="U2432" i="12"/>
  <c r="U2433" i="12"/>
  <c r="U2434" i="12"/>
  <c r="U2435" i="12"/>
  <c r="U2436" i="12"/>
  <c r="U2437" i="12"/>
  <c r="V2437" i="12" s="1"/>
  <c r="U2438" i="12"/>
  <c r="U2439" i="12"/>
  <c r="U2440" i="12"/>
  <c r="U2441" i="12"/>
  <c r="U2442" i="12"/>
  <c r="U2443" i="12"/>
  <c r="U2444" i="12"/>
  <c r="U2445" i="12"/>
  <c r="U2446" i="12"/>
  <c r="U2447" i="12"/>
  <c r="U2448" i="12"/>
  <c r="U2449" i="12"/>
  <c r="V2449" i="12" s="1"/>
  <c r="U2450" i="12"/>
  <c r="U2451" i="12"/>
  <c r="U2452" i="12"/>
  <c r="U2453" i="12"/>
  <c r="U2454" i="12"/>
  <c r="U2455" i="12"/>
  <c r="U2456" i="12"/>
  <c r="U2457" i="12"/>
  <c r="U2458" i="12"/>
  <c r="U2459" i="12"/>
  <c r="U2460" i="12"/>
  <c r="U2461" i="12"/>
  <c r="V2461" i="12" s="1"/>
  <c r="U2462" i="12"/>
  <c r="U2463" i="12"/>
  <c r="U2464" i="12"/>
  <c r="U2465" i="12"/>
  <c r="U2466" i="12"/>
  <c r="U2467" i="12"/>
  <c r="U2468" i="12"/>
  <c r="U2469" i="12"/>
  <c r="U2470" i="12"/>
  <c r="U2471" i="12"/>
  <c r="U2472" i="12"/>
  <c r="U2473" i="12"/>
  <c r="V2473" i="12" s="1"/>
  <c r="U2474" i="12"/>
  <c r="U2475" i="12"/>
  <c r="U2476" i="12"/>
  <c r="U2477" i="12"/>
  <c r="U2478" i="12"/>
  <c r="U2479" i="12"/>
  <c r="U2480" i="12"/>
  <c r="U2481" i="12"/>
  <c r="U2482" i="12"/>
  <c r="U2483" i="12"/>
  <c r="U2484" i="12"/>
  <c r="U2485" i="12"/>
  <c r="V2485" i="12" s="1"/>
  <c r="U2486" i="12"/>
  <c r="U2487" i="12"/>
  <c r="U2488" i="12"/>
  <c r="U2489" i="12"/>
  <c r="U2490" i="12"/>
  <c r="U2491" i="12"/>
  <c r="U2492" i="12"/>
  <c r="U2493" i="12"/>
  <c r="U2494" i="12"/>
  <c r="U2495" i="12"/>
  <c r="U2496" i="12"/>
  <c r="U2497" i="12"/>
  <c r="V2497" i="12" s="1"/>
  <c r="U2498" i="12"/>
  <c r="U2499" i="12"/>
  <c r="U2500" i="12"/>
  <c r="U2501" i="12"/>
  <c r="U2502" i="12"/>
  <c r="U2503" i="12"/>
  <c r="U2504" i="12"/>
  <c r="U2505" i="12"/>
  <c r="U2506" i="12"/>
  <c r="U2507" i="12"/>
  <c r="U2508" i="12"/>
  <c r="U2509" i="12"/>
  <c r="V2509" i="12" s="1"/>
  <c r="U2510" i="12"/>
  <c r="U2511" i="12"/>
  <c r="U2512" i="12"/>
  <c r="U2513" i="12"/>
  <c r="U2514" i="12"/>
  <c r="U2515" i="12"/>
  <c r="U2516" i="12"/>
  <c r="U2517" i="12"/>
  <c r="U2518" i="12"/>
  <c r="U2519" i="12"/>
  <c r="U2520" i="12"/>
  <c r="U2521" i="12"/>
  <c r="V2521" i="12" s="1"/>
  <c r="U2522" i="12"/>
  <c r="U2523" i="12"/>
  <c r="U2524" i="12"/>
  <c r="U2525" i="12"/>
  <c r="U2526" i="12"/>
  <c r="U2527" i="12"/>
  <c r="U2528" i="12"/>
  <c r="U2529" i="12"/>
  <c r="U2530" i="12"/>
  <c r="U2531" i="12"/>
  <c r="U2532" i="12"/>
  <c r="U2533" i="12"/>
  <c r="V2533" i="12" s="1"/>
  <c r="U2534" i="12"/>
  <c r="U2535" i="12"/>
  <c r="U2536" i="12"/>
  <c r="U2537" i="12"/>
  <c r="U2538" i="12"/>
  <c r="U2539" i="12"/>
  <c r="U2540" i="12"/>
  <c r="U2541" i="12"/>
  <c r="U2542" i="12"/>
  <c r="U2543" i="12"/>
  <c r="U2544" i="12"/>
  <c r="U2545" i="12"/>
  <c r="V2545" i="12" s="1"/>
  <c r="U2546" i="12"/>
  <c r="U2547" i="12"/>
  <c r="U2548" i="12"/>
  <c r="U2549" i="12"/>
  <c r="U2550" i="12"/>
  <c r="U2551" i="12"/>
  <c r="U2552" i="12"/>
  <c r="U2553" i="12"/>
  <c r="U2554" i="12"/>
  <c r="U2555" i="12"/>
  <c r="U2556" i="12"/>
  <c r="U2557" i="12"/>
  <c r="V2557" i="12" s="1"/>
  <c r="U2558" i="12"/>
  <c r="U2559" i="12"/>
  <c r="U2560" i="12"/>
  <c r="U2561" i="12"/>
  <c r="U2562" i="12"/>
  <c r="U2563" i="12"/>
  <c r="U2564" i="12"/>
  <c r="U2565" i="12"/>
  <c r="U2566" i="12"/>
  <c r="U2567" i="12"/>
  <c r="U2568" i="12"/>
  <c r="U2569" i="12"/>
  <c r="V2569" i="12" s="1"/>
  <c r="U2570" i="12"/>
  <c r="U2571" i="12"/>
  <c r="U2572" i="12"/>
  <c r="U2573" i="12"/>
  <c r="U2574" i="12"/>
  <c r="U2575" i="12"/>
  <c r="U2576" i="12"/>
  <c r="U2577" i="12"/>
  <c r="U2578" i="12"/>
  <c r="U2579" i="12"/>
  <c r="U2580" i="12"/>
  <c r="U2581" i="12"/>
  <c r="U2582" i="12"/>
  <c r="U2583" i="12"/>
  <c r="U2584" i="12"/>
  <c r="U2585" i="12"/>
  <c r="U2586" i="12"/>
  <c r="U2587" i="12"/>
  <c r="U2588" i="12"/>
  <c r="U2589" i="12"/>
  <c r="U2590" i="12"/>
  <c r="U2591" i="12"/>
  <c r="U2592" i="12"/>
  <c r="U2593" i="12"/>
  <c r="U2594" i="12"/>
  <c r="U2595" i="12"/>
  <c r="U2596" i="12"/>
  <c r="U2597" i="12"/>
  <c r="U2598" i="12"/>
  <c r="U2599" i="12"/>
  <c r="U2600" i="12"/>
  <c r="U2601" i="12"/>
  <c r="U2602" i="12"/>
  <c r="U2603" i="12"/>
  <c r="U2604" i="12"/>
  <c r="U2605" i="12"/>
  <c r="V2605" i="12" s="1"/>
  <c r="U2606" i="12"/>
  <c r="U2607" i="12"/>
  <c r="U2608" i="12"/>
  <c r="U2609" i="12"/>
  <c r="U2610" i="12"/>
  <c r="U2611" i="12"/>
  <c r="U2612" i="12"/>
  <c r="U2613" i="12"/>
  <c r="U2614" i="12"/>
  <c r="U2615" i="12"/>
  <c r="U2616" i="12"/>
  <c r="U2617" i="12"/>
  <c r="V2617" i="12" s="1"/>
  <c r="U2618" i="12"/>
  <c r="U2619" i="12"/>
  <c r="U2620" i="12"/>
  <c r="U2621" i="12"/>
  <c r="U2622" i="12"/>
  <c r="U2623" i="12"/>
  <c r="U2624" i="12"/>
  <c r="U2625" i="12"/>
  <c r="U2626" i="12"/>
  <c r="U2627" i="12"/>
  <c r="U2628" i="12"/>
  <c r="U2629" i="12"/>
  <c r="V2629" i="12" s="1"/>
  <c r="U2630" i="12"/>
  <c r="U2631" i="12"/>
  <c r="U2632" i="12"/>
  <c r="U2633" i="12"/>
  <c r="U2634" i="12"/>
  <c r="U2635" i="12"/>
  <c r="U2636" i="12"/>
  <c r="U2637" i="12"/>
  <c r="U2638" i="12"/>
  <c r="U2639" i="12"/>
  <c r="U2640" i="12"/>
  <c r="U2641" i="12"/>
  <c r="V2641" i="12" s="1"/>
  <c r="U2642" i="12"/>
  <c r="U2643" i="12"/>
  <c r="U2644" i="12"/>
  <c r="U2645" i="12"/>
  <c r="U2646" i="12"/>
  <c r="U2647" i="12"/>
  <c r="U2648" i="12"/>
  <c r="U2649" i="12"/>
  <c r="U2650" i="12"/>
  <c r="U2651" i="12"/>
  <c r="U2652" i="12"/>
  <c r="U2653" i="12"/>
  <c r="V2653" i="12" s="1"/>
  <c r="U2654" i="12"/>
  <c r="U2655" i="12"/>
  <c r="U2656" i="12"/>
  <c r="U2657" i="12"/>
  <c r="U2658" i="12"/>
  <c r="U2659" i="12"/>
  <c r="U2660" i="12"/>
  <c r="U2661" i="12"/>
  <c r="U2662" i="12"/>
  <c r="U2663" i="12"/>
  <c r="U2664" i="12"/>
  <c r="U2665" i="12"/>
  <c r="V2665" i="12" s="1"/>
  <c r="U2666" i="12"/>
  <c r="U2667" i="12"/>
  <c r="U2668" i="12"/>
  <c r="U2669" i="12"/>
  <c r="U2670" i="12"/>
  <c r="U2671" i="12"/>
  <c r="U2672" i="12"/>
  <c r="U2673" i="12"/>
  <c r="U2674" i="12"/>
  <c r="U2675" i="12"/>
  <c r="U2676" i="12"/>
  <c r="U2677" i="12"/>
  <c r="V2677" i="12" s="1"/>
  <c r="U2678" i="12"/>
  <c r="U2679" i="12"/>
  <c r="U2680" i="12"/>
  <c r="U2681" i="12"/>
  <c r="U2682" i="12"/>
  <c r="U2683" i="12"/>
  <c r="U2684" i="12"/>
  <c r="U2685" i="12"/>
  <c r="U2686" i="12"/>
  <c r="U2687" i="12"/>
  <c r="U2688" i="12"/>
  <c r="U2689" i="12"/>
  <c r="U2690" i="12"/>
  <c r="U2691" i="12"/>
  <c r="U2692" i="12"/>
  <c r="U2693" i="12"/>
  <c r="U2694" i="12"/>
  <c r="U2695" i="12"/>
  <c r="U2696" i="12"/>
  <c r="U2697" i="12"/>
  <c r="U2698" i="12"/>
  <c r="U2699" i="12"/>
  <c r="U2700" i="12"/>
  <c r="U2701" i="12"/>
  <c r="V2701" i="12" s="1"/>
  <c r="U2702" i="12"/>
  <c r="U2703" i="12"/>
  <c r="U2704" i="12"/>
  <c r="U2705" i="12"/>
  <c r="U2706" i="12"/>
  <c r="U2707" i="12"/>
  <c r="U2708" i="12"/>
  <c r="U2709" i="12"/>
  <c r="U2710" i="12"/>
  <c r="U2711" i="12"/>
  <c r="U2712" i="12"/>
  <c r="U2713" i="12"/>
  <c r="U2714" i="12"/>
  <c r="U2715" i="12"/>
  <c r="U2716" i="12"/>
  <c r="U2717" i="12"/>
  <c r="U2718" i="12"/>
  <c r="U2719" i="12"/>
  <c r="U2720" i="12"/>
  <c r="U2721" i="12"/>
  <c r="U2722" i="12"/>
  <c r="U2723" i="12"/>
  <c r="U2724" i="12"/>
  <c r="U2725" i="12"/>
  <c r="V2725" i="12" s="1"/>
  <c r="U2726" i="12"/>
  <c r="U2727" i="12"/>
  <c r="U2728" i="12"/>
  <c r="U2729" i="12"/>
  <c r="U2730" i="12"/>
  <c r="U2731" i="12"/>
  <c r="U2732" i="12"/>
  <c r="U2733" i="12"/>
  <c r="U2734" i="12"/>
  <c r="U2735" i="12"/>
  <c r="U2736" i="12"/>
  <c r="U2737" i="12"/>
  <c r="U2738" i="12"/>
  <c r="U2739" i="12"/>
  <c r="U2740" i="12"/>
  <c r="U2741" i="12"/>
  <c r="U2742" i="12"/>
  <c r="U2743" i="12"/>
  <c r="U2744" i="12"/>
  <c r="U2745" i="12"/>
  <c r="U2746" i="12"/>
  <c r="U2747" i="12"/>
  <c r="U2748" i="12"/>
  <c r="U2749" i="12"/>
  <c r="V2749" i="12" s="1"/>
  <c r="U2750" i="12"/>
  <c r="U2751" i="12"/>
  <c r="U2752" i="12"/>
  <c r="U2753" i="12"/>
  <c r="U2754" i="12"/>
  <c r="U2755" i="12"/>
  <c r="U2756" i="12"/>
  <c r="U2757" i="12"/>
  <c r="U2758" i="12"/>
  <c r="U2759" i="12"/>
  <c r="U2760" i="12"/>
  <c r="U2761" i="12"/>
  <c r="V2761" i="12" s="1"/>
  <c r="U2762" i="12"/>
  <c r="U2763" i="12"/>
  <c r="U2764" i="12"/>
  <c r="U2765" i="12"/>
  <c r="U2766" i="12"/>
  <c r="U2767" i="12"/>
  <c r="U2768" i="12"/>
  <c r="U2769" i="12"/>
  <c r="U2770" i="12"/>
  <c r="U2771" i="12"/>
  <c r="U2772" i="12"/>
  <c r="U2773" i="12"/>
  <c r="V2773" i="12" s="1"/>
  <c r="U2774" i="12"/>
  <c r="U2775" i="12"/>
  <c r="U2776" i="12"/>
  <c r="U2777" i="12"/>
  <c r="U2778" i="12"/>
  <c r="U2779" i="12"/>
  <c r="U2780" i="12"/>
  <c r="U2781" i="12"/>
  <c r="U2782" i="12"/>
  <c r="U2783" i="12"/>
  <c r="U2784" i="12"/>
  <c r="U2785" i="12"/>
  <c r="V2785" i="12" s="1"/>
  <c r="U2786" i="12"/>
  <c r="U2787" i="12"/>
  <c r="U2788" i="12"/>
  <c r="U2789" i="12"/>
  <c r="U2790" i="12"/>
  <c r="U2791" i="12"/>
  <c r="U2792" i="12"/>
  <c r="U2793" i="12"/>
  <c r="U2794" i="12"/>
  <c r="U2795" i="12"/>
  <c r="U2796" i="12"/>
  <c r="U2797" i="12"/>
  <c r="U2798" i="12"/>
  <c r="U2799" i="12"/>
  <c r="U2800" i="12"/>
  <c r="U2801" i="12"/>
  <c r="U2802" i="12"/>
  <c r="U2803" i="12"/>
  <c r="U2804" i="12"/>
  <c r="U2805" i="12"/>
  <c r="U2806" i="12"/>
  <c r="U2807" i="12"/>
  <c r="U2808" i="12"/>
  <c r="U2809" i="12"/>
  <c r="V2809" i="12" s="1"/>
  <c r="U2810" i="12"/>
  <c r="U2811" i="12"/>
  <c r="U2812" i="12"/>
  <c r="U2813" i="12"/>
  <c r="U2814" i="12"/>
  <c r="U2815" i="12"/>
  <c r="U2816" i="12"/>
  <c r="U2817" i="12"/>
  <c r="U2818" i="12"/>
  <c r="U2819" i="12"/>
  <c r="U2820" i="12"/>
  <c r="U2821" i="12"/>
  <c r="V2821" i="12" s="1"/>
  <c r="U2822" i="12"/>
  <c r="U2823" i="12"/>
  <c r="U2824" i="12"/>
  <c r="U2825" i="12"/>
  <c r="U2826" i="12"/>
  <c r="U2827" i="12"/>
  <c r="U2828" i="12"/>
  <c r="U2829" i="12"/>
  <c r="U2830" i="12"/>
  <c r="U2831" i="12"/>
  <c r="U2832" i="12"/>
  <c r="U2833" i="12"/>
  <c r="V2833" i="12" s="1"/>
  <c r="U2834" i="12"/>
  <c r="U2835" i="12"/>
  <c r="U2836" i="12"/>
  <c r="U2837" i="12"/>
  <c r="U2838" i="12"/>
  <c r="U2839" i="12"/>
  <c r="U2840" i="12"/>
  <c r="U2841" i="12"/>
  <c r="U2842" i="12"/>
  <c r="U2843" i="12"/>
  <c r="U2844" i="12"/>
  <c r="U2845" i="12"/>
  <c r="U2846" i="12"/>
  <c r="U2847" i="12"/>
  <c r="U2848" i="12"/>
  <c r="U2849" i="12"/>
  <c r="U2850" i="12"/>
  <c r="U2851" i="12"/>
  <c r="U2852" i="12"/>
  <c r="U2853" i="12"/>
  <c r="U2854" i="12"/>
  <c r="U2855" i="12"/>
  <c r="U2856" i="12"/>
  <c r="U2857" i="12"/>
  <c r="V2857" i="12" s="1"/>
  <c r="U2858" i="12"/>
  <c r="U2859" i="12"/>
  <c r="U2860" i="12"/>
  <c r="U2861" i="12"/>
  <c r="U2862" i="12"/>
  <c r="U2863" i="12"/>
  <c r="U2864" i="12"/>
  <c r="U2865" i="12"/>
  <c r="U2866" i="12"/>
  <c r="U2867" i="12"/>
  <c r="U2868" i="12"/>
  <c r="U2869" i="12"/>
  <c r="V2869" i="12" s="1"/>
  <c r="U2870" i="12"/>
  <c r="U2871" i="12"/>
  <c r="U2872" i="12"/>
  <c r="U2873" i="12"/>
  <c r="U2874" i="12"/>
  <c r="U2875" i="12"/>
  <c r="U2876" i="12"/>
  <c r="U2877" i="12"/>
  <c r="U2878" i="12"/>
  <c r="U2879" i="12"/>
  <c r="U2880" i="12"/>
  <c r="U2881" i="12"/>
  <c r="V2881" i="12" s="1"/>
  <c r="U2882" i="12"/>
  <c r="U2883" i="12"/>
  <c r="U2884" i="12"/>
  <c r="U2885" i="12"/>
  <c r="U2886" i="12"/>
  <c r="U2887" i="12"/>
  <c r="U2888" i="12"/>
  <c r="U2889" i="12"/>
  <c r="U2890" i="12"/>
  <c r="U2891" i="12"/>
  <c r="U2892" i="12"/>
  <c r="U2893" i="12"/>
  <c r="U2894" i="12"/>
  <c r="U2895" i="12"/>
  <c r="U2896" i="12"/>
  <c r="U2897" i="12"/>
  <c r="U2898" i="12"/>
  <c r="U2899" i="12"/>
  <c r="U2900" i="12"/>
  <c r="U2901" i="12"/>
  <c r="U2902" i="12"/>
  <c r="U2903" i="12"/>
  <c r="U2904" i="12"/>
  <c r="U2905" i="12"/>
  <c r="V2905" i="12" s="1"/>
  <c r="U2906" i="12"/>
  <c r="U2907" i="12"/>
  <c r="U2908" i="12"/>
  <c r="U2909" i="12"/>
  <c r="U2910" i="12"/>
  <c r="U2911" i="12"/>
  <c r="U2912" i="12"/>
  <c r="U2913" i="12"/>
  <c r="U2914" i="12"/>
  <c r="U2915" i="12"/>
  <c r="U2916" i="12"/>
  <c r="U2917" i="12"/>
  <c r="V2917" i="12" s="1"/>
  <c r="U2918" i="12"/>
  <c r="U2919" i="12"/>
  <c r="U2920" i="12"/>
  <c r="U2921" i="12"/>
  <c r="U2922" i="12"/>
  <c r="U2923" i="12"/>
  <c r="U2924" i="12"/>
  <c r="U2925" i="12"/>
  <c r="U2926" i="12"/>
  <c r="U2927" i="12"/>
  <c r="U2928" i="12"/>
  <c r="U2929" i="12"/>
  <c r="V2929" i="12" s="1"/>
  <c r="U2930" i="12"/>
  <c r="U2931" i="12"/>
  <c r="U2932" i="12"/>
  <c r="U2933" i="12"/>
  <c r="U2934" i="12"/>
  <c r="U2935" i="12"/>
  <c r="U2936" i="12"/>
  <c r="U2937" i="12"/>
  <c r="U2938" i="12"/>
  <c r="U2939" i="12"/>
  <c r="U2940" i="12"/>
  <c r="U2941" i="12"/>
  <c r="V2941" i="12" s="1"/>
  <c r="U2942" i="12"/>
  <c r="U2943" i="12"/>
  <c r="U2944" i="12"/>
  <c r="U2945" i="12"/>
  <c r="U2946" i="12"/>
  <c r="U2947" i="12"/>
  <c r="U2948" i="12"/>
  <c r="U2949" i="12"/>
  <c r="U2950" i="12"/>
  <c r="U2951" i="12"/>
  <c r="U2952" i="12"/>
  <c r="U2953" i="12"/>
  <c r="V2953" i="12" s="1"/>
  <c r="U2954" i="12"/>
  <c r="U2955" i="12"/>
  <c r="U2956" i="12"/>
  <c r="U2957" i="12"/>
  <c r="U2958" i="12"/>
  <c r="U2959" i="12"/>
  <c r="U2960" i="12"/>
  <c r="U2961" i="12"/>
  <c r="U2962" i="12"/>
  <c r="U2963" i="12"/>
  <c r="U2964" i="12"/>
  <c r="U2965" i="12"/>
  <c r="V2965" i="12" s="1"/>
  <c r="U2966" i="12"/>
  <c r="U2967" i="12"/>
  <c r="U2968" i="12"/>
  <c r="U2969" i="12"/>
  <c r="U2970" i="12"/>
  <c r="U2971" i="12"/>
  <c r="U2972" i="12"/>
  <c r="U2973" i="12"/>
  <c r="U2974" i="12"/>
  <c r="U2975" i="12"/>
  <c r="U2976" i="12"/>
  <c r="U2977" i="12"/>
  <c r="U2978" i="12"/>
  <c r="U2979" i="12"/>
  <c r="U2980" i="12"/>
  <c r="U2981" i="12"/>
  <c r="U2982" i="12"/>
  <c r="U2983" i="12"/>
  <c r="U2984" i="12"/>
  <c r="U2985" i="12"/>
  <c r="U2986" i="12"/>
  <c r="U2987" i="12"/>
  <c r="U2988" i="12"/>
  <c r="U2989" i="12"/>
  <c r="U2990" i="12"/>
  <c r="U2991" i="12"/>
  <c r="U2992" i="12"/>
  <c r="U2993" i="12"/>
  <c r="U2994" i="12"/>
  <c r="U2995" i="12"/>
  <c r="U2996" i="12"/>
  <c r="U2997" i="12"/>
  <c r="U2998" i="12"/>
  <c r="U2999" i="12"/>
  <c r="U3000" i="12"/>
  <c r="U3001" i="12"/>
  <c r="U3002" i="12"/>
  <c r="U3003" i="12"/>
  <c r="U3004" i="12"/>
  <c r="U3005" i="12"/>
  <c r="U3006" i="12"/>
  <c r="U3007" i="12"/>
  <c r="U3008" i="12"/>
  <c r="U3009" i="12"/>
  <c r="U3010" i="12"/>
  <c r="U3011" i="12"/>
  <c r="U3012" i="12"/>
  <c r="U3013" i="12"/>
  <c r="U3014" i="12"/>
  <c r="U3015" i="12"/>
  <c r="U3016" i="12"/>
  <c r="U3017" i="12"/>
  <c r="U3018" i="12"/>
  <c r="U3019" i="12"/>
  <c r="U3020" i="12"/>
  <c r="U3021" i="12"/>
  <c r="U3022" i="12"/>
  <c r="U3023" i="12"/>
  <c r="U3024" i="12"/>
  <c r="U3025" i="12"/>
  <c r="U3026" i="12"/>
  <c r="U3027" i="12"/>
  <c r="U3028" i="12"/>
  <c r="U3029" i="12"/>
  <c r="U3030" i="12"/>
  <c r="U3031" i="12"/>
  <c r="U3032" i="12"/>
  <c r="U3033" i="12"/>
  <c r="U3034" i="12"/>
  <c r="U3035" i="12"/>
  <c r="U3036" i="12"/>
  <c r="U3037" i="12"/>
  <c r="U3038" i="12"/>
  <c r="U3039" i="12"/>
  <c r="U3040" i="12"/>
  <c r="U3041" i="12"/>
  <c r="U3042" i="12"/>
  <c r="U3043" i="12"/>
  <c r="U3044" i="12"/>
  <c r="U3045" i="12"/>
  <c r="U3046" i="12"/>
  <c r="U3047" i="12"/>
  <c r="U3048" i="12"/>
  <c r="U3049" i="12"/>
  <c r="U3050" i="12"/>
  <c r="U3051" i="12"/>
  <c r="U3052" i="12"/>
  <c r="U3053" i="12"/>
  <c r="U3054" i="12"/>
  <c r="U3055" i="12"/>
  <c r="U3056" i="12"/>
  <c r="U3057" i="12"/>
  <c r="U3058" i="12"/>
  <c r="U3059" i="12"/>
  <c r="U3060" i="12"/>
  <c r="U3061" i="12"/>
  <c r="U3062" i="12"/>
  <c r="U3063" i="12"/>
  <c r="U3064" i="12"/>
  <c r="U3065" i="12"/>
  <c r="U3066" i="12"/>
  <c r="U3067" i="12"/>
  <c r="U3068" i="12"/>
  <c r="U3069" i="12"/>
  <c r="U3070" i="12"/>
  <c r="U3071" i="12"/>
  <c r="U3072" i="12"/>
  <c r="U3073" i="12"/>
  <c r="U3074" i="12"/>
  <c r="U3075" i="12"/>
  <c r="U3076" i="12"/>
  <c r="U3077" i="12"/>
  <c r="U3078" i="12"/>
  <c r="U3079" i="12"/>
  <c r="U3080" i="12"/>
  <c r="U3081" i="12"/>
  <c r="U3082" i="12"/>
  <c r="U3083" i="12"/>
  <c r="U3084" i="12"/>
  <c r="U3085" i="12"/>
  <c r="U3086" i="12"/>
  <c r="U3087" i="12"/>
  <c r="U3088" i="12"/>
  <c r="U3089" i="12"/>
  <c r="U3090" i="12"/>
  <c r="U3091" i="12"/>
  <c r="U3092" i="12"/>
  <c r="U3093" i="12"/>
  <c r="U3094" i="12"/>
  <c r="U3095" i="12"/>
  <c r="U3096" i="12"/>
  <c r="U3097" i="12"/>
  <c r="U3098" i="12"/>
  <c r="U3099" i="12"/>
  <c r="U3100" i="12"/>
  <c r="U3101" i="12"/>
  <c r="U3102" i="12"/>
  <c r="U3103" i="12"/>
  <c r="U3104" i="12"/>
  <c r="U3105" i="12"/>
  <c r="U3106" i="12"/>
  <c r="U3107" i="12"/>
  <c r="U3108" i="12"/>
  <c r="U3109" i="12"/>
  <c r="U3110" i="12"/>
  <c r="U3111" i="12"/>
  <c r="U3112" i="12"/>
  <c r="U3113" i="12"/>
  <c r="U3114" i="12"/>
  <c r="U3115" i="12"/>
  <c r="U3116" i="12"/>
  <c r="U3117" i="12"/>
  <c r="U3118" i="12"/>
  <c r="U3119" i="12"/>
  <c r="U3120" i="12"/>
  <c r="U3121" i="12"/>
  <c r="V3121" i="12" s="1"/>
  <c r="U3122" i="12"/>
  <c r="U3123" i="12"/>
  <c r="U3124" i="12"/>
  <c r="U3125" i="12"/>
  <c r="U3126" i="12"/>
  <c r="U3127" i="12"/>
  <c r="U3128" i="12"/>
  <c r="U3129" i="12"/>
  <c r="U3130" i="12"/>
  <c r="U3131" i="12"/>
  <c r="U3132" i="12"/>
  <c r="U3133" i="12"/>
  <c r="V3133" i="12" s="1"/>
  <c r="U3134" i="12"/>
  <c r="U3135" i="12"/>
  <c r="U3136" i="12"/>
  <c r="U3137" i="12"/>
  <c r="U3138" i="12"/>
  <c r="U3139" i="12"/>
  <c r="U3140" i="12"/>
  <c r="U3141" i="12"/>
  <c r="U3142" i="12"/>
  <c r="U3143" i="12"/>
  <c r="U3144" i="12"/>
  <c r="U3145" i="12"/>
  <c r="V3145" i="12" s="1"/>
  <c r="U3146" i="12"/>
  <c r="U3147" i="12"/>
  <c r="U3148" i="12"/>
  <c r="U3149" i="12"/>
  <c r="U3150" i="12"/>
  <c r="U3151" i="12"/>
  <c r="U3152" i="12"/>
  <c r="U3153" i="12"/>
  <c r="U3154" i="12"/>
  <c r="U3155" i="12"/>
  <c r="U3156" i="12"/>
  <c r="U3157" i="12"/>
  <c r="V3157" i="12" s="1"/>
  <c r="U3158" i="12"/>
  <c r="U3159" i="12"/>
  <c r="U3160" i="12"/>
  <c r="U3161" i="12"/>
  <c r="U3162" i="12"/>
  <c r="U3163" i="12"/>
  <c r="U3164" i="12"/>
  <c r="U3165" i="12"/>
  <c r="U3166" i="12"/>
  <c r="U3167" i="12"/>
  <c r="U3168" i="12"/>
  <c r="U3169" i="12"/>
  <c r="V3169" i="12" s="1"/>
  <c r="U3170" i="12"/>
  <c r="U3171" i="12"/>
  <c r="U3172" i="12"/>
  <c r="U3173" i="12"/>
  <c r="U3174" i="12"/>
  <c r="U3175" i="12"/>
  <c r="U3176" i="12"/>
  <c r="U3177" i="12"/>
  <c r="U3178" i="12"/>
  <c r="U3179" i="12"/>
  <c r="U3180" i="12"/>
  <c r="U3181" i="12"/>
  <c r="V3181" i="12" s="1"/>
  <c r="U3182" i="12"/>
  <c r="U3183" i="12"/>
  <c r="U3184" i="12"/>
  <c r="U3185" i="12"/>
  <c r="U3186" i="12"/>
  <c r="U3187" i="12"/>
  <c r="U3188" i="12"/>
  <c r="U3189" i="12"/>
  <c r="U3190" i="12"/>
  <c r="U3191" i="12"/>
  <c r="U3192" i="12"/>
  <c r="U3193" i="12"/>
  <c r="V3193" i="12" s="1"/>
  <c r="U3194" i="12"/>
  <c r="U3195" i="12"/>
  <c r="U3196" i="12"/>
  <c r="U3197" i="12"/>
  <c r="U3198" i="12"/>
  <c r="U3199" i="12"/>
  <c r="U3200" i="12"/>
  <c r="U3201" i="12"/>
  <c r="U3202" i="12"/>
  <c r="U3203" i="12"/>
  <c r="U3204" i="12"/>
  <c r="U3205" i="12"/>
  <c r="V3205" i="12" s="1"/>
  <c r="U3206" i="12"/>
  <c r="U3207" i="12"/>
  <c r="U3208" i="12"/>
  <c r="U3209" i="12"/>
  <c r="U3210" i="12"/>
  <c r="U3211" i="12"/>
  <c r="U3212" i="12"/>
  <c r="U3213" i="12"/>
  <c r="U3214" i="12"/>
  <c r="U3215" i="12"/>
  <c r="U3216" i="12"/>
  <c r="U3217" i="12"/>
  <c r="V3217" i="12" s="1"/>
  <c r="U3218" i="12"/>
  <c r="U3219" i="12"/>
  <c r="U3220" i="12"/>
  <c r="U3221" i="12"/>
  <c r="U3222" i="12"/>
  <c r="U3223" i="12"/>
  <c r="U3224" i="12"/>
  <c r="U3225" i="12"/>
  <c r="U3226" i="12"/>
  <c r="U3227" i="12"/>
  <c r="U3228" i="12"/>
  <c r="U3229" i="12"/>
  <c r="V3229" i="12" s="1"/>
  <c r="U3230" i="12"/>
  <c r="U3231" i="12"/>
  <c r="U3232" i="12"/>
  <c r="U3233" i="12"/>
  <c r="U3234" i="12"/>
  <c r="U3235" i="12"/>
  <c r="U3236" i="12"/>
  <c r="U3237" i="12"/>
  <c r="U3238" i="12"/>
  <c r="U3239" i="12"/>
  <c r="U3240" i="12"/>
  <c r="U3241" i="12"/>
  <c r="V3241" i="12" s="1"/>
  <c r="U3242" i="12"/>
  <c r="U3243" i="12"/>
  <c r="U3244" i="12"/>
  <c r="U3245" i="12"/>
  <c r="U3246" i="12"/>
  <c r="U3247" i="12"/>
  <c r="U3248" i="12"/>
  <c r="U3249" i="12"/>
  <c r="U3250" i="12"/>
  <c r="U3251" i="12"/>
  <c r="U3252" i="12"/>
  <c r="U3253" i="12"/>
  <c r="V3253" i="12" s="1"/>
  <c r="U3254" i="12"/>
  <c r="U3255" i="12"/>
  <c r="U3256" i="12"/>
  <c r="U3257" i="12"/>
  <c r="U3258" i="12"/>
  <c r="U3259" i="12"/>
  <c r="U3260" i="12"/>
  <c r="U3261" i="12"/>
  <c r="U3262" i="12"/>
  <c r="U3263" i="12"/>
  <c r="U3264" i="12"/>
  <c r="U3265" i="12"/>
  <c r="V3265" i="12" s="1"/>
  <c r="U3266" i="12"/>
  <c r="U3267" i="12"/>
  <c r="U3268" i="12"/>
  <c r="U3269" i="12"/>
  <c r="U3270" i="12"/>
  <c r="U3271" i="12"/>
  <c r="U3272" i="12"/>
  <c r="U3273" i="12"/>
  <c r="U3274" i="12"/>
  <c r="U3275" i="12"/>
  <c r="U3276" i="12"/>
  <c r="U3277" i="12"/>
  <c r="V3277" i="12" s="1"/>
  <c r="U3278" i="12"/>
  <c r="U3279" i="12"/>
  <c r="U3280" i="12"/>
  <c r="U3281" i="12"/>
  <c r="U3282" i="12"/>
  <c r="U3283" i="12"/>
  <c r="U3284" i="12"/>
  <c r="U3285" i="12"/>
  <c r="U3286" i="12"/>
  <c r="U3287" i="12"/>
  <c r="U3288" i="12"/>
  <c r="U3289" i="12"/>
  <c r="V3289" i="12" s="1"/>
  <c r="U3290" i="12"/>
  <c r="U3291" i="12"/>
  <c r="U3292" i="12"/>
  <c r="U3293" i="12"/>
  <c r="U3294" i="12"/>
  <c r="U3295" i="12"/>
  <c r="U3296" i="12"/>
  <c r="U3297" i="12"/>
  <c r="U3298" i="12"/>
  <c r="U3299" i="12"/>
  <c r="U3300" i="12"/>
  <c r="U3301" i="12"/>
  <c r="V3301" i="12" s="1"/>
  <c r="U3302" i="12"/>
  <c r="U3303" i="12"/>
  <c r="U3304" i="12"/>
  <c r="U3305" i="12"/>
  <c r="U3306" i="12"/>
  <c r="U3307" i="12"/>
  <c r="U3308" i="12"/>
  <c r="U3309" i="12"/>
  <c r="U3310" i="12"/>
  <c r="U3311" i="12"/>
  <c r="U3312" i="12"/>
  <c r="U3313" i="12"/>
  <c r="V3313" i="12" s="1"/>
  <c r="U3314" i="12"/>
  <c r="U3315" i="12"/>
  <c r="U3316" i="12"/>
  <c r="U3317" i="12"/>
  <c r="U3318" i="12"/>
  <c r="U3319" i="12"/>
  <c r="U3320" i="12"/>
  <c r="U3321" i="12"/>
  <c r="U3322" i="12"/>
  <c r="U3323" i="12"/>
  <c r="U3324" i="12"/>
  <c r="U3325" i="12"/>
  <c r="V3325" i="12" s="1"/>
  <c r="U3326" i="12"/>
  <c r="U3327" i="12"/>
  <c r="U3328" i="12"/>
  <c r="U3329" i="12"/>
  <c r="U3330" i="12"/>
  <c r="U3331" i="12"/>
  <c r="U3332" i="12"/>
  <c r="U3333" i="12"/>
  <c r="U3334" i="12"/>
  <c r="U3335" i="12"/>
  <c r="U3336" i="12"/>
  <c r="U3337" i="12"/>
  <c r="V3337" i="12" s="1"/>
  <c r="U3338" i="12"/>
  <c r="U3339" i="12"/>
  <c r="U3340" i="12"/>
  <c r="U3341" i="12"/>
  <c r="U3342" i="12"/>
  <c r="U3343" i="12"/>
  <c r="U3344" i="12"/>
  <c r="U3345" i="12"/>
  <c r="U3346" i="12"/>
  <c r="U3347" i="12"/>
  <c r="U3348" i="12"/>
  <c r="U3349" i="12"/>
  <c r="V3349" i="12" s="1"/>
  <c r="U3350" i="12"/>
  <c r="U3351" i="12"/>
  <c r="U3352" i="12"/>
  <c r="U3353" i="12"/>
  <c r="U3354" i="12"/>
  <c r="U3355" i="12"/>
  <c r="U3356" i="12"/>
  <c r="U3357" i="12"/>
  <c r="U3358" i="12"/>
  <c r="U3359" i="12"/>
  <c r="U3360" i="12"/>
  <c r="U3361" i="12"/>
  <c r="V3361" i="12" s="1"/>
  <c r="U3362" i="12"/>
  <c r="U3363" i="12"/>
  <c r="U3364" i="12"/>
  <c r="U3365" i="12"/>
  <c r="U3366" i="12"/>
  <c r="U3367" i="12"/>
  <c r="U3368" i="12"/>
  <c r="U3369" i="12"/>
  <c r="U3370" i="12"/>
  <c r="U3371" i="12"/>
  <c r="U3372" i="12"/>
  <c r="U3373" i="12"/>
  <c r="V3373" i="12" s="1"/>
  <c r="U3374" i="12"/>
  <c r="U3375" i="12"/>
  <c r="U3376" i="12"/>
  <c r="U3377" i="12"/>
  <c r="U3378" i="12"/>
  <c r="U3379" i="12"/>
  <c r="U3380" i="12"/>
  <c r="U3381" i="12"/>
  <c r="U3382" i="12"/>
  <c r="U3383" i="12"/>
  <c r="U3384" i="12"/>
  <c r="U3385" i="12"/>
  <c r="V3385" i="12" s="1"/>
  <c r="U3386" i="12"/>
  <c r="U3387" i="12"/>
  <c r="U3388" i="12"/>
  <c r="U3389" i="12"/>
  <c r="U3390" i="12"/>
  <c r="U3391" i="12"/>
  <c r="U3392" i="12"/>
  <c r="U3393" i="12"/>
  <c r="U3394" i="12"/>
  <c r="U3395" i="12"/>
  <c r="U3396" i="12"/>
  <c r="U3397" i="12"/>
  <c r="V3397" i="12" s="1"/>
  <c r="U3398" i="12"/>
  <c r="U3399" i="12"/>
  <c r="U3400" i="12"/>
  <c r="U3401" i="12"/>
  <c r="U3402" i="12"/>
  <c r="U3403" i="12"/>
  <c r="U3404" i="12"/>
  <c r="U3405" i="12"/>
  <c r="U3406" i="12"/>
  <c r="U3407" i="12"/>
  <c r="U3408" i="12"/>
  <c r="U3409" i="12"/>
  <c r="V3409" i="12" s="1"/>
  <c r="U3410" i="12"/>
  <c r="U3411" i="12"/>
  <c r="U3412" i="12"/>
  <c r="U3413" i="12"/>
  <c r="U3414" i="12"/>
  <c r="U3415" i="12"/>
  <c r="U3416" i="12"/>
  <c r="U3417" i="12"/>
  <c r="U3418" i="12"/>
  <c r="U3419" i="12"/>
  <c r="U3420" i="12"/>
  <c r="U3421" i="12"/>
  <c r="U3422" i="12"/>
  <c r="U3423" i="12"/>
  <c r="U3424" i="12"/>
  <c r="U3425" i="12"/>
  <c r="U3426" i="12"/>
  <c r="U3427" i="12"/>
  <c r="U3428" i="12"/>
  <c r="U3429" i="12"/>
  <c r="U3430" i="12"/>
  <c r="U3431" i="12"/>
  <c r="U3432" i="12"/>
  <c r="U3433" i="12"/>
  <c r="V3433" i="12" s="1"/>
  <c r="U3434" i="12"/>
  <c r="U3435" i="12"/>
  <c r="U3436" i="12"/>
  <c r="U3437" i="12"/>
  <c r="U3438" i="12"/>
  <c r="U3439" i="12"/>
  <c r="U3440" i="12"/>
  <c r="U3441" i="12"/>
  <c r="U3442" i="12"/>
  <c r="U3443" i="12"/>
  <c r="U3444" i="12"/>
  <c r="U3445" i="12"/>
  <c r="V3445" i="12" s="1"/>
  <c r="U3446" i="12"/>
  <c r="U3447" i="12"/>
  <c r="U3448" i="12"/>
  <c r="U3449" i="12"/>
  <c r="U3450" i="12"/>
  <c r="U3451" i="12"/>
  <c r="U3452" i="12"/>
  <c r="U3453" i="12"/>
  <c r="U3454" i="12"/>
  <c r="U3455" i="12"/>
  <c r="U3456" i="12"/>
  <c r="U3457" i="12"/>
  <c r="V3457" i="12" s="1"/>
  <c r="U3458" i="12"/>
  <c r="U3459" i="12"/>
  <c r="U3460" i="12"/>
  <c r="U3461" i="12"/>
  <c r="U3462" i="12"/>
  <c r="U3463" i="12"/>
  <c r="U3464" i="12"/>
  <c r="U3465" i="12"/>
  <c r="U3466" i="12"/>
  <c r="U3467" i="12"/>
  <c r="U3468" i="12"/>
  <c r="U3469" i="12"/>
  <c r="V3469" i="12" s="1"/>
  <c r="U3470" i="12"/>
  <c r="U3471" i="12"/>
  <c r="U3472" i="12"/>
  <c r="U3473" i="12"/>
  <c r="U3474" i="12"/>
  <c r="U3475" i="12"/>
  <c r="U3476" i="12"/>
  <c r="U3477" i="12"/>
  <c r="U3478" i="12"/>
  <c r="U3479" i="12"/>
  <c r="U3480" i="12"/>
  <c r="U3481" i="12"/>
  <c r="V3481" i="12" s="1"/>
  <c r="U3482" i="12"/>
  <c r="U3483" i="12"/>
  <c r="U3484" i="12"/>
  <c r="U3485" i="12"/>
  <c r="U3486" i="12"/>
  <c r="U3487" i="12"/>
  <c r="U3488" i="12"/>
  <c r="U3489" i="12"/>
  <c r="U3490" i="12"/>
  <c r="U3491" i="12"/>
  <c r="U3492" i="12"/>
  <c r="U3493" i="12"/>
  <c r="U3494" i="12"/>
  <c r="U3495" i="12"/>
  <c r="U3496" i="12"/>
  <c r="U3497" i="12"/>
  <c r="U3498" i="12"/>
  <c r="U3499" i="12"/>
  <c r="U3500" i="12"/>
  <c r="U3501" i="12"/>
  <c r="U3502" i="12"/>
  <c r="U3503" i="12"/>
  <c r="U3504" i="12"/>
  <c r="U3505" i="12"/>
  <c r="U3506" i="12"/>
  <c r="U3507" i="12"/>
  <c r="U3508" i="12"/>
  <c r="U3509" i="12"/>
  <c r="U3510" i="12"/>
  <c r="U3511" i="12"/>
  <c r="U3512" i="12"/>
  <c r="U3513" i="12"/>
  <c r="U3514" i="12"/>
  <c r="U3515" i="12"/>
  <c r="U3516" i="12"/>
  <c r="U3517" i="12"/>
  <c r="U3518" i="12"/>
  <c r="U3519" i="12"/>
  <c r="U3520" i="12"/>
  <c r="U3521" i="12"/>
  <c r="U3522" i="12"/>
  <c r="U3523" i="12"/>
  <c r="U3524" i="12"/>
  <c r="U3525" i="12"/>
  <c r="U3526" i="12"/>
  <c r="U3527" i="12"/>
  <c r="U3528" i="12"/>
  <c r="U3529" i="12"/>
  <c r="U3530" i="12"/>
  <c r="U3531" i="12"/>
  <c r="U3532" i="12"/>
  <c r="U3533" i="12"/>
  <c r="U3534" i="12"/>
  <c r="U3535" i="12"/>
  <c r="U3536" i="12"/>
  <c r="U3537" i="12"/>
  <c r="U3538" i="12"/>
  <c r="U3539" i="12"/>
  <c r="U3540" i="12"/>
  <c r="U3541" i="12"/>
  <c r="U3542" i="12"/>
  <c r="U3543" i="12"/>
  <c r="U3544" i="12"/>
  <c r="U3545" i="12"/>
  <c r="U3546" i="12"/>
  <c r="U3547" i="12"/>
  <c r="U3548" i="12"/>
  <c r="U3549" i="12"/>
  <c r="U3550" i="12"/>
  <c r="U3551" i="12"/>
  <c r="U3552" i="12"/>
  <c r="U3553" i="12"/>
  <c r="V3553" i="12" s="1"/>
  <c r="U3554" i="12"/>
  <c r="U3555" i="12"/>
  <c r="U3556" i="12"/>
  <c r="U3557" i="12"/>
  <c r="U3558" i="12"/>
  <c r="U3559" i="12"/>
  <c r="U3560" i="12"/>
  <c r="U3561" i="12"/>
  <c r="U3562" i="12"/>
  <c r="U3563" i="12"/>
  <c r="U3564" i="12"/>
  <c r="U3565" i="12"/>
  <c r="V3565" i="12" s="1"/>
  <c r="W3565" i="12" s="1"/>
  <c r="Y3565" i="12" s="1"/>
  <c r="Z3565" i="12" s="1"/>
  <c r="U3566" i="12"/>
  <c r="U3567" i="12"/>
  <c r="U3568" i="12"/>
  <c r="U3569" i="12"/>
  <c r="U3570" i="12"/>
  <c r="U3571" i="12"/>
  <c r="U3572" i="12"/>
  <c r="U3573" i="12"/>
  <c r="U3574" i="12"/>
  <c r="U3575" i="12"/>
  <c r="U3576" i="12"/>
  <c r="U3577" i="12"/>
  <c r="U3578" i="12"/>
  <c r="U3579" i="12"/>
  <c r="U3580" i="12"/>
  <c r="U3581" i="12"/>
  <c r="U3582" i="12"/>
  <c r="U3583" i="12"/>
  <c r="U3584" i="12"/>
  <c r="U3585" i="12"/>
  <c r="U3586" i="12"/>
  <c r="U3587" i="12"/>
  <c r="U3588" i="12"/>
  <c r="U3589" i="12"/>
  <c r="U3590" i="12"/>
  <c r="U3591" i="12"/>
  <c r="U3592" i="12"/>
  <c r="U3593" i="12"/>
  <c r="U3594" i="12"/>
  <c r="U3595" i="12"/>
  <c r="U3596" i="12"/>
  <c r="U3597" i="12"/>
  <c r="U3598" i="12"/>
  <c r="U3599" i="12"/>
  <c r="U3600" i="12"/>
  <c r="U3601" i="12"/>
  <c r="V3601" i="12" s="1"/>
  <c r="U3602" i="12"/>
  <c r="U3603" i="12"/>
  <c r="U3604" i="12"/>
  <c r="U3605" i="12"/>
  <c r="U3606" i="12"/>
  <c r="U3607" i="12"/>
  <c r="U3608" i="12"/>
  <c r="U3609" i="12"/>
  <c r="U3610" i="12"/>
  <c r="U3611" i="12"/>
  <c r="U3612" i="12"/>
  <c r="U3613" i="12"/>
  <c r="V3613" i="12" s="1"/>
  <c r="U3614" i="12"/>
  <c r="U3615" i="12"/>
  <c r="U3616" i="12"/>
  <c r="U3617" i="12"/>
  <c r="U3618" i="12"/>
  <c r="U3619" i="12"/>
  <c r="U3620" i="12"/>
  <c r="U3621" i="12"/>
  <c r="U3622" i="12"/>
  <c r="U3623" i="12"/>
  <c r="U3624" i="12"/>
  <c r="U3625" i="12"/>
  <c r="V3625" i="12" s="1"/>
  <c r="U3626" i="12"/>
  <c r="U3627" i="12"/>
  <c r="U3628" i="12"/>
  <c r="U3629" i="12"/>
  <c r="U3630" i="12"/>
  <c r="U3631" i="12"/>
  <c r="U3632" i="12"/>
  <c r="U3633" i="12"/>
  <c r="U3634" i="12"/>
  <c r="U3635" i="12"/>
  <c r="U3636" i="12"/>
  <c r="U3637" i="12"/>
  <c r="U3638" i="12"/>
  <c r="U3639" i="12"/>
  <c r="U3640" i="12"/>
  <c r="U3641" i="12"/>
  <c r="U3642" i="12"/>
  <c r="U3643" i="12"/>
  <c r="U3644" i="12"/>
  <c r="U3645" i="12"/>
  <c r="U3646" i="12"/>
  <c r="U3647" i="12"/>
  <c r="U3648" i="12"/>
  <c r="U3649" i="12"/>
  <c r="U3650" i="12"/>
  <c r="U3651" i="12"/>
  <c r="U3652" i="12"/>
  <c r="U3653" i="12"/>
  <c r="U3654" i="12"/>
  <c r="U3655" i="12"/>
  <c r="U3656" i="12"/>
  <c r="U3657" i="12"/>
  <c r="U3658" i="12"/>
  <c r="U3659" i="12"/>
  <c r="U3660" i="12"/>
  <c r="U3661" i="12"/>
  <c r="U3662" i="12"/>
  <c r="U3663" i="12"/>
  <c r="U3664" i="12"/>
  <c r="U3665" i="12"/>
  <c r="U3666" i="12"/>
  <c r="U3667" i="12"/>
  <c r="U3668" i="12"/>
  <c r="U3669" i="12"/>
  <c r="U3670" i="12"/>
  <c r="U3671" i="12"/>
  <c r="U3672" i="12"/>
  <c r="U3673" i="12"/>
  <c r="U3674" i="12"/>
  <c r="U3675" i="12"/>
  <c r="U3676" i="12"/>
  <c r="U3677" i="12"/>
  <c r="U3678" i="12"/>
  <c r="U3679" i="12"/>
  <c r="U3680" i="12"/>
  <c r="U3681" i="12"/>
  <c r="U3682" i="12"/>
  <c r="U3683" i="12"/>
  <c r="U3684" i="12"/>
  <c r="U3685" i="12"/>
  <c r="U3686" i="12"/>
  <c r="U3687" i="12"/>
  <c r="U3688" i="12"/>
  <c r="U3689" i="12"/>
  <c r="U3690" i="12"/>
  <c r="U3691" i="12"/>
  <c r="U3692" i="12"/>
  <c r="U3693" i="12"/>
  <c r="U3694" i="12"/>
  <c r="U3695" i="12"/>
  <c r="U3696" i="12"/>
  <c r="U3697" i="12"/>
  <c r="U3698" i="12"/>
  <c r="U3699" i="12"/>
  <c r="U3700" i="12"/>
  <c r="U3701" i="12"/>
  <c r="U3702" i="12"/>
  <c r="U3703" i="12"/>
  <c r="U3704" i="12"/>
  <c r="U3705" i="12"/>
  <c r="U3706" i="12"/>
  <c r="U3707" i="12"/>
  <c r="U3708" i="12"/>
  <c r="U3709" i="12"/>
  <c r="U3710" i="12"/>
  <c r="U3711" i="12"/>
  <c r="U3712" i="12"/>
  <c r="U3713" i="12"/>
  <c r="U3714" i="12"/>
  <c r="U3715" i="12"/>
  <c r="U3716" i="12"/>
  <c r="U3717" i="12"/>
  <c r="U3718" i="12"/>
  <c r="U3719" i="12"/>
  <c r="U3720" i="12"/>
  <c r="U3721" i="12"/>
  <c r="U3722" i="12"/>
  <c r="U3723" i="12"/>
  <c r="U3724" i="12"/>
  <c r="U3725" i="12"/>
  <c r="U3726" i="12"/>
  <c r="U3727" i="12"/>
  <c r="U3728" i="12"/>
  <c r="U3729" i="12"/>
  <c r="U3730" i="12"/>
  <c r="U3731" i="12"/>
  <c r="U3732" i="12"/>
  <c r="U3733" i="12"/>
  <c r="U3734" i="12"/>
  <c r="U3735" i="12"/>
  <c r="U3736" i="12"/>
  <c r="U3737" i="12"/>
  <c r="U3738" i="12"/>
  <c r="U3739" i="12"/>
  <c r="U3740" i="12"/>
  <c r="U3741" i="12"/>
  <c r="U3742" i="12"/>
  <c r="U3743" i="12"/>
  <c r="U3744" i="12"/>
  <c r="U3745" i="12"/>
  <c r="U3746" i="12"/>
  <c r="U3747" i="12"/>
  <c r="U3748" i="12"/>
  <c r="U3749" i="12"/>
  <c r="U3750" i="12"/>
  <c r="U3751" i="12"/>
  <c r="U3752" i="12"/>
  <c r="U3753" i="12"/>
  <c r="U3754" i="12"/>
  <c r="U3755" i="12"/>
  <c r="U3756" i="12"/>
  <c r="U3757" i="12"/>
  <c r="U3758" i="12"/>
  <c r="U3759" i="12"/>
  <c r="U3760" i="12"/>
  <c r="U3761" i="12"/>
  <c r="U3762" i="12"/>
  <c r="U3763" i="12"/>
  <c r="U3764" i="12"/>
  <c r="U3765" i="12"/>
  <c r="U3766" i="12"/>
  <c r="U3767" i="12"/>
  <c r="U3768" i="12"/>
  <c r="U3769" i="12"/>
  <c r="U3770" i="12"/>
  <c r="U3771" i="12"/>
  <c r="U3772" i="12"/>
  <c r="U3773" i="12"/>
  <c r="U3774" i="12"/>
  <c r="U3775" i="12"/>
  <c r="U3776" i="12"/>
  <c r="U3777" i="12"/>
  <c r="U3778" i="12"/>
  <c r="U3779" i="12"/>
  <c r="U3780" i="12"/>
  <c r="U3781" i="12"/>
  <c r="U3782" i="12"/>
  <c r="U3783" i="12"/>
  <c r="U3784" i="12"/>
  <c r="U3785" i="12"/>
  <c r="U3786" i="12"/>
  <c r="U3787" i="12"/>
  <c r="U3788" i="12"/>
  <c r="U3789" i="12"/>
  <c r="U3790" i="12"/>
  <c r="U3791" i="12"/>
  <c r="U3792" i="12"/>
  <c r="U3793" i="12"/>
  <c r="U3794" i="12"/>
  <c r="U3795" i="12"/>
  <c r="U3796" i="12"/>
  <c r="U3797" i="12"/>
  <c r="U3798" i="12"/>
  <c r="U3799" i="12"/>
  <c r="U3800" i="12"/>
  <c r="U3801" i="12"/>
  <c r="U3802" i="12"/>
  <c r="U3803" i="12"/>
  <c r="U3804" i="12"/>
  <c r="U3805" i="12"/>
  <c r="U3806" i="12"/>
  <c r="U3807" i="12"/>
  <c r="U3808" i="12"/>
  <c r="U3809" i="12"/>
  <c r="U3810" i="12"/>
  <c r="U3811" i="12"/>
  <c r="U3812" i="12"/>
  <c r="U3813" i="12"/>
  <c r="U3814" i="12"/>
  <c r="U3815" i="12"/>
  <c r="U3816" i="12"/>
  <c r="U3817" i="12"/>
  <c r="V3817" i="12" s="1"/>
  <c r="U3818" i="12"/>
  <c r="U3819" i="12"/>
  <c r="U3820" i="12"/>
  <c r="U3821" i="12"/>
  <c r="U3822" i="12"/>
  <c r="U3823" i="12"/>
  <c r="U3824" i="12"/>
  <c r="U3825" i="12"/>
  <c r="U3826" i="12"/>
  <c r="U3827" i="12"/>
  <c r="U3828" i="12"/>
  <c r="U3829" i="12"/>
  <c r="V3829" i="12" s="1"/>
  <c r="U3830" i="12"/>
  <c r="U3831" i="12"/>
  <c r="U3832" i="12"/>
  <c r="U3833" i="12"/>
  <c r="U3834" i="12"/>
  <c r="U3835" i="12"/>
  <c r="U3836" i="12"/>
  <c r="U3837" i="12"/>
  <c r="U3838" i="12"/>
  <c r="U3839" i="12"/>
  <c r="U3840" i="12"/>
  <c r="U3841" i="12"/>
  <c r="V3841" i="12" s="1"/>
  <c r="U3842" i="12"/>
  <c r="U3843" i="12"/>
  <c r="U3844" i="12"/>
  <c r="U3845" i="12"/>
  <c r="U3846" i="12"/>
  <c r="U3847" i="12"/>
  <c r="U3848" i="12"/>
  <c r="U3849" i="12"/>
  <c r="U3850" i="12"/>
  <c r="U3851" i="12"/>
  <c r="U3852" i="12"/>
  <c r="U3853" i="12"/>
  <c r="U3854" i="12"/>
  <c r="U3855" i="12"/>
  <c r="U3856" i="12"/>
  <c r="U3857" i="12"/>
  <c r="U3858" i="12"/>
  <c r="U3859" i="12"/>
  <c r="U3860" i="12"/>
  <c r="U3861" i="12"/>
  <c r="U3862" i="12"/>
  <c r="U3863" i="12"/>
  <c r="U3864" i="12"/>
  <c r="U3865" i="12"/>
  <c r="V3865" i="12" s="1"/>
  <c r="U3866" i="12"/>
  <c r="U3867" i="12"/>
  <c r="U3868" i="12"/>
  <c r="U3869" i="12"/>
  <c r="U3870" i="12"/>
  <c r="U3871" i="12"/>
  <c r="U3872" i="12"/>
  <c r="U3873" i="12"/>
  <c r="U3874" i="12"/>
  <c r="U3875" i="12"/>
  <c r="U3876" i="12"/>
  <c r="U3877" i="12"/>
  <c r="V3877" i="12" s="1"/>
  <c r="U3878" i="12"/>
  <c r="U3879" i="12"/>
  <c r="U3880" i="12"/>
  <c r="U3881" i="12"/>
  <c r="U3882" i="12"/>
  <c r="U3883" i="12"/>
  <c r="U3884" i="12"/>
  <c r="U3885" i="12"/>
  <c r="U3886" i="12"/>
  <c r="U3887" i="12"/>
  <c r="U3888" i="12"/>
  <c r="U3889" i="12"/>
  <c r="V3889" i="12" s="1"/>
  <c r="U3890" i="12"/>
  <c r="U3891" i="12"/>
  <c r="U3892" i="12"/>
  <c r="U3893" i="12"/>
  <c r="U3894" i="12"/>
  <c r="U3895" i="12"/>
  <c r="U3896" i="12"/>
  <c r="U3897" i="12"/>
  <c r="U3898" i="12"/>
  <c r="U3899" i="12"/>
  <c r="U3900" i="12"/>
  <c r="U3901" i="12"/>
  <c r="U3902" i="12"/>
  <c r="U3903" i="12"/>
  <c r="U3904" i="12"/>
  <c r="U3905" i="12"/>
  <c r="U3906" i="12"/>
  <c r="U3907" i="12"/>
  <c r="U3908" i="12"/>
  <c r="U3909" i="12"/>
  <c r="U3910" i="12"/>
  <c r="U3911" i="12"/>
  <c r="U3912" i="12"/>
  <c r="U3913" i="12"/>
  <c r="V3913" i="12" s="1"/>
  <c r="U3914" i="12"/>
  <c r="U3915" i="12"/>
  <c r="U3916" i="12"/>
  <c r="U3917" i="12"/>
  <c r="U3918" i="12"/>
  <c r="U3919" i="12"/>
  <c r="U3920" i="12"/>
  <c r="U3921" i="12"/>
  <c r="U3922" i="12"/>
  <c r="U3923" i="12"/>
  <c r="U3924" i="12"/>
  <c r="U3925" i="12"/>
  <c r="V3925" i="12" s="1"/>
  <c r="U3926" i="12"/>
  <c r="U3927" i="12"/>
  <c r="U3928" i="12"/>
  <c r="U3929" i="12"/>
  <c r="U3930" i="12"/>
  <c r="U3931" i="12"/>
  <c r="U3932" i="12"/>
  <c r="U3933" i="12"/>
  <c r="U3934" i="12"/>
  <c r="U3935" i="12"/>
  <c r="U3936" i="12"/>
  <c r="U3937" i="12"/>
  <c r="V3937" i="12" s="1"/>
  <c r="U3938" i="12"/>
  <c r="U3939" i="12"/>
  <c r="U3940" i="12"/>
  <c r="U3941" i="12"/>
  <c r="U3942" i="12"/>
  <c r="U3943" i="12"/>
  <c r="U3944" i="12"/>
  <c r="U3945" i="12"/>
  <c r="U3946" i="12"/>
  <c r="U3947" i="12"/>
  <c r="U3948" i="12"/>
  <c r="U3949" i="12"/>
  <c r="U3950" i="12"/>
  <c r="U3951" i="12"/>
  <c r="U3952" i="12"/>
  <c r="U3953" i="12"/>
  <c r="U3954" i="12"/>
  <c r="U3955" i="12"/>
  <c r="U3956" i="12"/>
  <c r="U3957" i="12"/>
  <c r="U3958" i="12"/>
  <c r="U3959" i="12"/>
  <c r="U3960" i="12"/>
  <c r="U3961" i="12"/>
  <c r="V3961" i="12" s="1"/>
  <c r="U3962" i="12"/>
  <c r="U3963" i="12"/>
  <c r="U3964" i="12"/>
  <c r="U3965" i="12"/>
  <c r="U3966" i="12"/>
  <c r="U3967" i="12"/>
  <c r="U3968" i="12"/>
  <c r="U3969" i="12"/>
  <c r="U3970" i="12"/>
  <c r="U3971" i="12"/>
  <c r="U3972" i="12"/>
  <c r="U3973" i="12"/>
  <c r="V3973" i="12" s="1"/>
  <c r="U3974" i="12"/>
  <c r="U3975" i="12"/>
  <c r="U3976" i="12"/>
  <c r="U3977" i="12"/>
  <c r="U3978" i="12"/>
  <c r="U3979" i="12"/>
  <c r="U3980" i="12"/>
  <c r="U3981" i="12"/>
  <c r="U3982" i="12"/>
  <c r="U3983" i="12"/>
  <c r="U3984" i="12"/>
  <c r="U3985" i="12"/>
  <c r="V3985" i="12" s="1"/>
  <c r="U3986" i="12"/>
  <c r="U3987" i="12"/>
  <c r="U3988" i="12"/>
  <c r="U3989" i="12"/>
  <c r="U3990" i="12"/>
  <c r="U3991" i="12"/>
  <c r="U3992" i="12"/>
  <c r="U3993" i="12"/>
  <c r="U3994" i="12"/>
  <c r="U3995" i="12"/>
  <c r="U3996" i="12"/>
  <c r="U3997" i="12"/>
  <c r="U3998" i="12"/>
  <c r="U3999" i="12"/>
  <c r="U4000" i="12"/>
  <c r="U4001" i="12"/>
  <c r="U4002" i="12"/>
  <c r="U4003" i="12"/>
  <c r="U4004" i="12"/>
  <c r="U4005" i="12"/>
  <c r="U4006" i="12"/>
  <c r="U4007" i="12"/>
  <c r="U4008" i="12"/>
  <c r="U4009" i="12"/>
  <c r="V4009" i="12" s="1"/>
  <c r="U4010" i="12"/>
  <c r="U4011" i="12"/>
  <c r="U4012" i="12"/>
  <c r="U4013" i="12"/>
  <c r="U4014" i="12"/>
  <c r="U4015" i="12"/>
  <c r="U4016" i="12"/>
  <c r="U4017" i="12"/>
  <c r="U4018" i="12"/>
  <c r="U4019" i="12"/>
  <c r="U4020" i="12"/>
  <c r="U4021" i="12"/>
  <c r="V4021" i="12" s="1"/>
  <c r="U4022" i="12"/>
  <c r="U4023" i="12"/>
  <c r="U4024" i="12"/>
  <c r="U4025" i="12"/>
  <c r="U4026" i="12"/>
  <c r="U4027" i="12"/>
  <c r="U4028" i="12"/>
  <c r="U4029" i="12"/>
  <c r="U4030" i="12"/>
  <c r="U4031" i="12"/>
  <c r="U4032" i="12"/>
  <c r="U4033" i="12"/>
  <c r="U4034" i="12"/>
  <c r="U4035" i="12"/>
  <c r="U4036" i="12"/>
  <c r="U4037" i="12"/>
  <c r="U4038" i="12"/>
  <c r="U4039" i="12"/>
  <c r="U4040" i="12"/>
  <c r="U4041" i="12"/>
  <c r="U4042" i="12"/>
  <c r="U4043" i="12"/>
  <c r="U4044" i="12"/>
  <c r="U4045" i="12"/>
  <c r="U4046" i="12"/>
  <c r="U4047" i="12"/>
  <c r="U4048" i="12"/>
  <c r="U4049" i="12"/>
  <c r="U4050" i="12"/>
  <c r="U4051" i="12"/>
  <c r="U4052" i="12"/>
  <c r="U4053" i="12"/>
  <c r="U4054" i="12"/>
  <c r="U4055" i="12"/>
  <c r="U4056" i="12"/>
  <c r="U4057" i="12"/>
  <c r="U4058" i="12"/>
  <c r="U4059" i="12"/>
  <c r="U4060" i="12"/>
  <c r="U4061" i="12"/>
  <c r="U4062" i="12"/>
  <c r="U4063" i="12"/>
  <c r="U4064" i="12"/>
  <c r="U4065" i="12"/>
  <c r="U4066" i="12"/>
  <c r="U4067" i="12"/>
  <c r="U4068" i="12"/>
  <c r="U4069" i="12"/>
  <c r="U4070" i="12"/>
  <c r="U4071" i="12"/>
  <c r="U4072" i="12"/>
  <c r="U4073" i="12"/>
  <c r="U4074" i="12"/>
  <c r="U4075" i="12"/>
  <c r="U4076" i="12"/>
  <c r="U4077" i="12"/>
  <c r="U4078" i="12"/>
  <c r="U4079" i="12"/>
  <c r="U4080" i="12"/>
  <c r="U4081" i="12"/>
  <c r="V4081" i="12" s="1"/>
  <c r="U4082" i="12"/>
  <c r="U4083" i="12"/>
  <c r="U4084" i="12"/>
  <c r="U4085" i="12"/>
  <c r="U4086" i="12"/>
  <c r="U4087" i="12"/>
  <c r="U4088" i="12"/>
  <c r="U4089" i="12"/>
  <c r="U4090" i="12"/>
  <c r="U4091" i="12"/>
  <c r="U4092" i="12"/>
  <c r="U4093" i="12"/>
  <c r="V4093" i="12" s="1"/>
  <c r="U4094" i="12"/>
  <c r="U4095" i="12"/>
  <c r="U4096" i="12"/>
  <c r="U4097" i="12"/>
  <c r="U4098" i="12"/>
  <c r="U4099" i="12"/>
  <c r="U4100" i="12"/>
  <c r="U4101" i="12"/>
  <c r="U4102" i="12"/>
  <c r="U4103" i="12"/>
  <c r="U4104" i="12"/>
  <c r="U4105" i="12"/>
  <c r="U4106" i="12"/>
  <c r="U4107" i="12"/>
  <c r="U4108" i="12"/>
  <c r="U4109" i="12"/>
  <c r="U4110" i="12"/>
  <c r="U4111" i="12"/>
  <c r="U4112" i="12"/>
  <c r="U4113" i="12"/>
  <c r="U4114" i="12"/>
  <c r="U4115" i="12"/>
  <c r="U4116" i="12"/>
  <c r="U4117" i="12"/>
  <c r="U4118" i="12"/>
  <c r="U4119" i="12"/>
  <c r="U4120" i="12"/>
  <c r="U4121" i="12"/>
  <c r="U4122" i="12"/>
  <c r="U4123" i="12"/>
  <c r="U4124" i="12"/>
  <c r="U4125" i="12"/>
  <c r="U4126" i="12"/>
  <c r="U4127" i="12"/>
  <c r="U4128" i="12"/>
  <c r="U4129" i="12"/>
  <c r="V4129" i="12" s="1"/>
  <c r="U4130" i="12"/>
  <c r="U4131" i="12"/>
  <c r="U4132" i="12"/>
  <c r="U4133" i="12"/>
  <c r="U4134" i="12"/>
  <c r="U4135" i="12"/>
  <c r="U4136" i="12"/>
  <c r="U4137" i="12"/>
  <c r="U4138" i="12"/>
  <c r="U4139" i="12"/>
  <c r="U4140" i="12"/>
  <c r="U4141" i="12"/>
  <c r="U4142" i="12"/>
  <c r="U4143" i="12"/>
  <c r="U4144" i="12"/>
  <c r="U4145" i="12"/>
  <c r="U4146" i="12"/>
  <c r="U4147" i="12"/>
  <c r="U4148" i="12"/>
  <c r="U4149" i="12"/>
  <c r="U4150" i="12"/>
  <c r="U4151" i="12"/>
  <c r="U4152" i="12"/>
  <c r="U4153" i="12"/>
  <c r="U4154" i="12"/>
  <c r="U4155" i="12"/>
  <c r="U4156" i="12"/>
  <c r="U4157" i="12"/>
  <c r="U4158" i="12"/>
  <c r="U4159" i="12"/>
  <c r="U4160" i="12"/>
  <c r="U4161" i="12"/>
  <c r="U4162" i="12"/>
  <c r="U4163" i="12"/>
  <c r="U4164" i="12"/>
  <c r="U4165" i="12"/>
  <c r="U4166" i="12"/>
  <c r="U4167" i="12"/>
  <c r="U4168" i="12"/>
  <c r="U4169" i="12"/>
  <c r="U4170" i="12"/>
  <c r="U4171" i="12"/>
  <c r="U4172" i="12"/>
  <c r="U4173" i="12"/>
  <c r="U4174" i="12"/>
  <c r="U4175" i="12"/>
  <c r="U4176" i="12"/>
  <c r="U4177" i="12"/>
  <c r="U4178" i="12"/>
  <c r="U4179" i="12"/>
  <c r="U4180" i="12"/>
  <c r="U4181" i="12"/>
  <c r="U4182" i="12"/>
  <c r="U4183" i="12"/>
  <c r="U4184" i="12"/>
  <c r="U4185" i="12"/>
  <c r="U4186" i="12"/>
  <c r="U4187" i="12"/>
  <c r="U4188" i="12"/>
  <c r="U4189" i="12"/>
  <c r="U4190" i="12"/>
  <c r="U4191" i="12"/>
  <c r="U4192" i="12"/>
  <c r="U4193" i="12"/>
  <c r="U4194" i="12"/>
  <c r="U4195" i="12"/>
  <c r="U4196" i="12"/>
  <c r="U4197" i="12"/>
  <c r="U4198" i="12"/>
  <c r="U4199" i="12"/>
  <c r="U4200" i="12"/>
  <c r="U4201" i="12"/>
  <c r="U4202" i="12"/>
  <c r="U4203" i="12"/>
  <c r="U4204" i="12"/>
  <c r="U4205" i="12"/>
  <c r="U4206" i="12"/>
  <c r="U4207" i="12"/>
  <c r="U4208" i="12"/>
  <c r="U4209" i="12"/>
  <c r="U4210" i="12"/>
  <c r="U4211" i="12"/>
  <c r="U4212" i="12"/>
  <c r="U4213" i="12"/>
  <c r="U4214" i="12"/>
  <c r="U4215" i="12"/>
  <c r="U4216" i="12"/>
  <c r="U4217" i="12"/>
  <c r="U4218" i="12"/>
  <c r="U4219" i="12"/>
  <c r="U4220" i="12"/>
  <c r="U4221" i="12"/>
  <c r="U4222" i="12"/>
  <c r="U4223" i="12"/>
  <c r="U4224" i="12"/>
  <c r="U4225" i="12"/>
  <c r="U4226" i="12"/>
  <c r="U4227" i="12"/>
  <c r="U4228" i="12"/>
  <c r="U4229" i="12"/>
  <c r="U4230" i="12"/>
  <c r="U4231" i="12"/>
  <c r="U4232" i="12"/>
  <c r="U4233" i="12"/>
  <c r="U4234" i="12"/>
  <c r="U4235" i="12"/>
  <c r="U4236" i="12"/>
  <c r="U4237" i="12"/>
  <c r="U4238" i="12"/>
  <c r="U4239" i="12"/>
  <c r="U4240" i="12"/>
  <c r="U4241" i="12"/>
  <c r="U4242" i="12"/>
  <c r="U4243" i="12"/>
  <c r="U4244" i="12"/>
  <c r="U4245" i="12"/>
  <c r="U4246" i="12"/>
  <c r="U4247" i="12"/>
  <c r="U4248" i="12"/>
  <c r="U4249" i="12"/>
  <c r="V4249" i="12" s="1"/>
  <c r="U4250" i="12"/>
  <c r="U4251" i="12"/>
  <c r="U4252" i="12"/>
  <c r="U4253" i="12"/>
  <c r="U4254" i="12"/>
  <c r="U4255" i="12"/>
  <c r="U4256" i="12"/>
  <c r="U4257" i="12"/>
  <c r="U4258" i="12"/>
  <c r="U4259" i="12"/>
  <c r="U4260" i="12"/>
  <c r="U4261" i="12"/>
  <c r="U4262" i="12"/>
  <c r="U4263" i="12"/>
  <c r="U4264" i="12"/>
  <c r="U4265" i="12"/>
  <c r="U4266" i="12"/>
  <c r="U4267" i="12"/>
  <c r="U4268" i="12"/>
  <c r="U4269" i="12"/>
  <c r="U4270" i="12"/>
  <c r="U4271" i="12"/>
  <c r="U4272" i="12"/>
  <c r="U4273" i="12"/>
  <c r="U4274" i="12"/>
  <c r="U4275" i="12"/>
  <c r="U4276" i="12"/>
  <c r="U4277" i="12"/>
  <c r="U4278" i="12"/>
  <c r="U4279" i="12"/>
  <c r="U4280" i="12"/>
  <c r="U4281" i="12"/>
  <c r="U4282" i="12"/>
  <c r="U4283" i="12"/>
  <c r="U4284" i="12"/>
  <c r="U4285" i="12"/>
  <c r="U4286" i="12"/>
  <c r="U4287" i="12"/>
  <c r="U4288" i="12"/>
  <c r="U4289" i="12"/>
  <c r="U4290" i="12"/>
  <c r="U4291" i="12"/>
  <c r="U4292" i="12"/>
  <c r="U4293" i="12"/>
  <c r="U4294" i="12"/>
  <c r="U4295" i="12"/>
  <c r="U4296" i="12"/>
  <c r="U4297" i="12"/>
  <c r="U4298" i="12"/>
  <c r="U4299" i="12"/>
  <c r="U4300" i="12"/>
  <c r="U4301" i="12"/>
  <c r="U4302" i="12"/>
  <c r="U4303" i="12"/>
  <c r="U4304" i="12"/>
  <c r="U4305" i="12"/>
  <c r="U4306" i="12"/>
  <c r="U4307" i="12"/>
  <c r="U4308" i="12"/>
  <c r="U4309" i="12"/>
  <c r="U4310" i="12"/>
  <c r="U4311" i="12"/>
  <c r="U4312" i="12"/>
  <c r="U4313" i="12"/>
  <c r="U4314" i="12"/>
  <c r="U4315" i="12"/>
  <c r="U4316" i="12"/>
  <c r="U4317" i="12"/>
  <c r="U4318" i="12"/>
  <c r="U4319" i="12"/>
  <c r="U4320" i="12"/>
  <c r="U4321" i="12"/>
  <c r="U4322" i="12"/>
  <c r="U4323" i="12"/>
  <c r="U4324" i="12"/>
  <c r="U4325" i="12"/>
  <c r="U4326" i="12"/>
  <c r="U4327" i="12"/>
  <c r="U4328" i="12"/>
  <c r="U4329" i="12"/>
  <c r="U4330" i="12"/>
  <c r="U4331" i="12"/>
  <c r="U4332" i="12"/>
  <c r="U4333" i="12"/>
  <c r="U4334" i="12"/>
  <c r="U4335" i="12"/>
  <c r="U4336" i="12"/>
  <c r="U4337" i="12"/>
  <c r="U4338" i="12"/>
  <c r="U4339" i="12"/>
  <c r="U4340" i="12"/>
  <c r="U4341" i="12"/>
  <c r="U4342" i="12"/>
  <c r="U4343" i="12"/>
  <c r="U4344" i="12"/>
  <c r="U4345" i="12"/>
  <c r="U4346" i="12"/>
  <c r="U4347" i="12"/>
  <c r="U4348" i="12"/>
  <c r="U4349" i="12"/>
  <c r="U4350" i="12"/>
  <c r="U4351" i="12"/>
  <c r="U4352" i="12"/>
  <c r="U4353" i="12"/>
  <c r="U4354" i="12"/>
  <c r="U4355" i="12"/>
  <c r="U4356" i="12"/>
  <c r="U4357" i="12"/>
  <c r="U4358" i="12"/>
  <c r="U4359" i="12"/>
  <c r="U4360" i="12"/>
  <c r="U4361" i="12"/>
  <c r="U4362" i="12"/>
  <c r="U4363" i="12"/>
  <c r="U4364" i="12"/>
  <c r="U4365" i="12"/>
  <c r="U4366" i="12"/>
  <c r="U4367" i="12"/>
  <c r="U4368" i="12"/>
  <c r="U4369" i="12"/>
  <c r="U4370" i="12"/>
  <c r="U4371" i="12"/>
  <c r="U4372" i="12"/>
  <c r="U4373" i="12"/>
  <c r="U4374" i="12"/>
  <c r="U4375" i="12"/>
  <c r="U4376" i="12"/>
  <c r="U4377" i="12"/>
  <c r="U4378" i="12"/>
  <c r="U4379" i="12"/>
  <c r="U4380" i="12"/>
  <c r="U4381" i="12"/>
  <c r="U4382" i="12"/>
  <c r="U4383" i="12"/>
  <c r="U4384" i="12"/>
  <c r="U4385" i="12"/>
  <c r="U4386" i="12"/>
  <c r="U4387" i="12"/>
  <c r="U4388" i="12"/>
  <c r="U4389" i="12"/>
  <c r="U4390" i="12"/>
  <c r="U4391" i="12"/>
  <c r="U4392" i="12"/>
  <c r="U4393" i="12"/>
  <c r="U4394" i="12"/>
  <c r="U4395" i="12"/>
  <c r="U4396" i="12"/>
  <c r="U4397" i="12"/>
  <c r="U4398" i="12"/>
  <c r="U4399" i="12"/>
  <c r="U4400" i="12"/>
  <c r="U4401" i="12"/>
  <c r="U4402" i="12"/>
  <c r="U4403" i="12"/>
  <c r="U4404" i="12"/>
  <c r="U4405" i="12"/>
  <c r="U4406" i="12"/>
  <c r="U4407" i="12"/>
  <c r="U4408" i="12"/>
  <c r="U4409" i="12"/>
  <c r="U4410" i="12"/>
  <c r="U4411" i="12"/>
  <c r="U4412" i="12"/>
  <c r="U4413" i="12"/>
  <c r="U4414" i="12"/>
  <c r="U4415" i="12"/>
  <c r="U4416" i="12"/>
  <c r="U4417" i="12"/>
  <c r="U4418" i="12"/>
  <c r="U4419" i="12"/>
  <c r="U4420" i="12"/>
  <c r="U4421" i="12"/>
  <c r="U4422" i="12"/>
  <c r="U4423" i="12"/>
  <c r="U4424" i="12"/>
  <c r="U4425" i="12"/>
  <c r="U4426" i="12"/>
  <c r="U4427" i="12"/>
  <c r="U4428" i="12"/>
  <c r="U4429" i="12"/>
  <c r="U4430" i="12"/>
  <c r="U4431" i="12"/>
  <c r="U4432" i="12"/>
  <c r="U4433" i="12"/>
  <c r="U4434" i="12"/>
  <c r="U4435" i="12"/>
  <c r="U4436" i="12"/>
  <c r="U4437" i="12"/>
  <c r="U4438" i="12"/>
  <c r="U4439" i="12"/>
  <c r="U4440" i="12"/>
  <c r="U4441" i="12"/>
  <c r="U4442" i="12"/>
  <c r="U4443" i="12"/>
  <c r="U4444" i="12"/>
  <c r="U4445" i="12"/>
  <c r="U4446" i="12"/>
  <c r="U4447" i="12"/>
  <c r="U4448" i="12"/>
  <c r="U4449" i="12"/>
  <c r="U4450" i="12"/>
  <c r="U4451" i="12"/>
  <c r="U4452" i="12"/>
  <c r="U4453" i="12"/>
  <c r="U4454" i="12"/>
  <c r="U4455" i="12"/>
  <c r="U4456" i="12"/>
  <c r="U4457" i="12"/>
  <c r="U4458" i="12"/>
  <c r="U4459" i="12"/>
  <c r="U4460" i="12"/>
  <c r="U4461" i="12"/>
  <c r="U4462" i="12"/>
  <c r="U4463" i="12"/>
  <c r="U4464" i="12"/>
  <c r="U4465" i="12"/>
  <c r="U4466" i="12"/>
  <c r="U4467" i="12"/>
  <c r="U4468" i="12"/>
  <c r="U4469" i="12"/>
  <c r="U4470" i="12"/>
  <c r="U4471" i="12"/>
  <c r="U4472" i="12"/>
  <c r="U4473" i="12"/>
  <c r="U4474" i="12"/>
  <c r="U4475" i="12"/>
  <c r="U4476" i="12"/>
  <c r="U4477" i="12"/>
  <c r="U4478" i="12"/>
  <c r="U4479" i="12"/>
  <c r="U4480" i="12"/>
  <c r="U4481" i="12"/>
  <c r="U4482" i="12"/>
  <c r="U4483" i="12"/>
  <c r="U4484" i="12"/>
  <c r="U4485" i="12"/>
  <c r="U4486" i="12"/>
  <c r="U4487" i="12"/>
  <c r="U4488" i="12"/>
  <c r="U4489" i="12"/>
  <c r="U4490" i="12"/>
  <c r="U4491" i="12"/>
  <c r="U4492" i="12"/>
  <c r="U4493" i="12"/>
  <c r="U4494" i="12"/>
  <c r="U4495" i="12"/>
  <c r="U4496" i="12"/>
  <c r="U4497" i="12"/>
  <c r="U4498" i="12"/>
  <c r="U4499" i="12"/>
  <c r="U4500" i="12"/>
  <c r="U4501" i="12"/>
  <c r="U4502" i="12"/>
  <c r="U4503" i="12"/>
  <c r="U4504" i="12"/>
  <c r="U4505" i="12"/>
  <c r="U4506" i="12"/>
  <c r="U4507" i="12"/>
  <c r="U4508" i="12"/>
  <c r="U4509" i="12"/>
  <c r="U4510" i="12"/>
  <c r="U4511" i="12"/>
  <c r="U4512" i="12"/>
  <c r="U4513" i="12"/>
  <c r="U4514" i="12"/>
  <c r="U4515" i="12"/>
  <c r="U4516" i="12"/>
  <c r="U4517" i="12"/>
  <c r="U4518" i="12"/>
  <c r="U4519" i="12"/>
  <c r="U4520" i="12"/>
  <c r="U4521" i="12"/>
  <c r="U4522" i="12"/>
  <c r="U4523" i="12"/>
  <c r="U4524" i="12"/>
  <c r="U4525" i="12"/>
  <c r="U4526" i="12"/>
  <c r="U4527" i="12"/>
  <c r="U4528" i="12"/>
  <c r="U4529" i="12"/>
  <c r="U4530" i="12"/>
  <c r="U4531" i="12"/>
  <c r="U4532" i="12"/>
  <c r="U4533" i="12"/>
  <c r="U4534" i="12"/>
  <c r="U4535" i="12"/>
  <c r="U4536" i="12"/>
  <c r="U4537" i="12"/>
  <c r="V4537" i="12" s="1"/>
  <c r="U4538" i="12"/>
  <c r="U4539" i="12"/>
  <c r="U4540" i="12"/>
  <c r="U4541" i="12"/>
  <c r="U4542" i="12"/>
  <c r="U4543" i="12"/>
  <c r="U4544" i="12"/>
  <c r="U4545" i="12"/>
  <c r="U4546" i="12"/>
  <c r="U4547" i="12"/>
  <c r="U4548" i="12"/>
  <c r="U4549" i="12"/>
  <c r="U4550" i="12"/>
  <c r="U4551" i="12"/>
  <c r="U4552" i="12"/>
  <c r="U4553" i="12"/>
  <c r="U4554" i="12"/>
  <c r="U4555" i="12"/>
  <c r="U4556" i="12"/>
  <c r="U4557" i="12"/>
  <c r="U4558" i="12"/>
  <c r="U4559" i="12"/>
  <c r="U4560" i="12"/>
  <c r="U4561" i="12"/>
  <c r="U4562" i="12"/>
  <c r="U4563" i="12"/>
  <c r="U4564" i="12"/>
  <c r="U4565" i="12"/>
  <c r="U4566" i="12"/>
  <c r="U4567" i="12"/>
  <c r="U4568" i="12"/>
  <c r="U4569" i="12"/>
  <c r="U4570" i="12"/>
  <c r="U4571" i="12"/>
  <c r="U4572" i="12"/>
  <c r="U4573" i="12"/>
  <c r="U4574" i="12"/>
  <c r="U4575" i="12"/>
  <c r="U4576" i="12"/>
  <c r="U4577" i="12"/>
  <c r="U4578" i="12"/>
  <c r="U4579" i="12"/>
  <c r="U4580" i="12"/>
  <c r="U4581" i="12"/>
  <c r="U4582" i="12"/>
  <c r="U4583" i="12"/>
  <c r="U4584" i="12"/>
  <c r="U4585" i="12"/>
  <c r="V4585" i="12" s="1"/>
  <c r="U4586" i="12"/>
  <c r="U4587" i="12"/>
  <c r="U4588" i="12"/>
  <c r="U4589" i="12"/>
  <c r="U4590" i="12"/>
  <c r="U4591" i="12"/>
  <c r="U4592" i="12"/>
  <c r="U4593" i="12"/>
  <c r="U4594" i="12"/>
  <c r="U4595" i="12"/>
  <c r="U4596" i="12"/>
  <c r="U4597" i="12"/>
  <c r="U4598" i="12"/>
  <c r="U4599" i="12"/>
  <c r="U4600" i="12"/>
  <c r="U4601" i="12"/>
  <c r="U4602" i="12"/>
  <c r="U4603" i="12"/>
  <c r="U4604" i="12"/>
  <c r="U4605" i="12"/>
  <c r="U4606" i="12"/>
  <c r="U4607" i="12"/>
  <c r="U4608" i="12"/>
  <c r="U4609" i="12"/>
  <c r="U4610" i="12"/>
  <c r="U4611" i="12"/>
  <c r="U4612" i="12"/>
  <c r="U4613" i="12"/>
  <c r="U4614" i="12"/>
  <c r="U4615" i="12"/>
  <c r="U4616" i="12"/>
  <c r="U4617" i="12"/>
  <c r="U4618" i="12"/>
  <c r="U4619" i="12"/>
  <c r="U4620" i="12"/>
  <c r="U4621" i="12"/>
  <c r="U4622" i="12"/>
  <c r="U4623" i="12"/>
  <c r="U4624" i="12"/>
  <c r="U4625" i="12"/>
  <c r="U4626" i="12"/>
  <c r="U4627" i="12"/>
  <c r="U4628" i="12"/>
  <c r="U4629" i="12"/>
  <c r="U4630" i="12"/>
  <c r="U4631" i="12"/>
  <c r="U4632" i="12"/>
  <c r="U4633" i="12"/>
  <c r="U4634" i="12"/>
  <c r="U4635" i="12"/>
  <c r="U4636" i="12"/>
  <c r="U4637" i="12"/>
  <c r="U4638" i="12"/>
  <c r="U4639" i="12"/>
  <c r="U4640" i="12"/>
  <c r="U4641" i="12"/>
  <c r="U4642" i="12"/>
  <c r="U4643" i="12"/>
  <c r="U4644" i="12"/>
  <c r="U4645" i="12"/>
  <c r="V4645" i="12" s="1"/>
  <c r="U4646" i="12"/>
  <c r="U4647" i="12"/>
  <c r="U4648" i="12"/>
  <c r="U4649" i="12"/>
  <c r="U4650" i="12"/>
  <c r="U4651" i="12"/>
  <c r="U4652" i="12"/>
  <c r="U4653" i="12"/>
  <c r="U4654" i="12"/>
  <c r="U4655" i="12"/>
  <c r="U4656" i="12"/>
  <c r="U4657" i="12"/>
  <c r="U4658" i="12"/>
  <c r="U4659" i="12"/>
  <c r="U4660" i="12"/>
  <c r="U4661" i="12"/>
  <c r="U4662" i="12"/>
  <c r="U4663" i="12"/>
  <c r="U4664" i="12"/>
  <c r="U4665" i="12"/>
  <c r="U4666" i="12"/>
  <c r="U4667" i="12"/>
  <c r="U4668" i="12"/>
  <c r="U4669" i="12"/>
  <c r="U4670" i="12"/>
  <c r="U4671" i="12"/>
  <c r="U4672" i="12"/>
  <c r="U4673" i="12"/>
  <c r="U4674" i="12"/>
  <c r="U4675" i="12"/>
  <c r="U4676" i="12"/>
  <c r="U4677" i="12"/>
  <c r="U4678" i="12"/>
  <c r="U4679" i="12"/>
  <c r="U4680" i="12"/>
  <c r="U4681" i="12"/>
  <c r="U4682" i="12"/>
  <c r="U4683" i="12"/>
  <c r="U4684" i="12"/>
  <c r="U4685" i="12"/>
  <c r="U4686" i="12"/>
  <c r="U4687" i="12"/>
  <c r="U4688" i="12"/>
  <c r="U4689" i="12"/>
  <c r="U4690" i="12"/>
  <c r="U4691" i="12"/>
  <c r="U4692" i="12"/>
  <c r="U4693" i="12"/>
  <c r="U4694" i="12"/>
  <c r="U4695" i="12"/>
  <c r="U4696" i="12"/>
  <c r="U4697" i="12"/>
  <c r="U4698" i="12"/>
  <c r="U4699" i="12"/>
  <c r="U4700" i="12"/>
  <c r="U4701" i="12"/>
  <c r="U4702" i="12"/>
  <c r="U4703" i="12"/>
  <c r="U4704" i="12"/>
  <c r="U4705" i="12"/>
  <c r="U4706" i="12"/>
  <c r="U4707" i="12"/>
  <c r="U4708" i="12"/>
  <c r="U4709" i="12"/>
  <c r="U4710" i="12"/>
  <c r="U4711" i="12"/>
  <c r="U4712" i="12"/>
  <c r="U4713" i="12"/>
  <c r="U4714" i="12"/>
  <c r="U4715" i="12"/>
  <c r="U4716" i="12"/>
  <c r="U4717" i="12"/>
  <c r="U4718" i="12"/>
  <c r="U4719" i="12"/>
  <c r="U4720" i="12"/>
  <c r="U4721" i="12"/>
  <c r="U4722" i="12"/>
  <c r="U4723" i="12"/>
  <c r="U4724" i="12"/>
  <c r="U4725" i="12"/>
  <c r="U4726" i="12"/>
  <c r="U4727" i="12"/>
  <c r="U4728" i="12"/>
  <c r="U4729" i="12"/>
  <c r="U4730" i="12"/>
  <c r="U4731" i="12"/>
  <c r="U4732" i="12"/>
  <c r="U4733" i="12"/>
  <c r="U4734" i="12"/>
  <c r="U4735" i="12"/>
  <c r="U4736" i="12"/>
  <c r="U4737" i="12"/>
  <c r="U4738" i="12"/>
  <c r="U4739" i="12"/>
  <c r="U4740" i="12"/>
  <c r="U4741" i="12"/>
  <c r="U4742" i="12"/>
  <c r="U4743" i="12"/>
  <c r="U4744" i="12"/>
  <c r="U4745" i="12"/>
  <c r="U4746" i="12"/>
  <c r="U4747" i="12"/>
  <c r="U4748" i="12"/>
  <c r="U4749" i="12"/>
  <c r="U4750" i="12"/>
  <c r="U4751" i="12"/>
  <c r="U4752" i="12"/>
  <c r="U4753" i="12"/>
  <c r="U4754" i="12"/>
  <c r="U4755" i="12"/>
  <c r="U4756" i="12"/>
  <c r="U4757" i="12"/>
  <c r="U4758" i="12"/>
  <c r="U4759" i="12"/>
  <c r="U4760" i="12"/>
  <c r="U4761" i="12"/>
  <c r="U4762" i="12"/>
  <c r="U4763" i="12"/>
  <c r="U4764" i="12"/>
  <c r="U4765" i="12"/>
  <c r="U4766" i="12"/>
  <c r="U4767" i="12"/>
  <c r="U4768" i="12"/>
  <c r="U4769" i="12"/>
  <c r="U4770" i="12"/>
  <c r="U4771" i="12"/>
  <c r="U4772" i="12"/>
  <c r="U4773" i="12"/>
  <c r="U4774" i="12"/>
  <c r="U4775" i="12"/>
  <c r="U4776" i="12"/>
  <c r="U4777" i="12"/>
  <c r="U4778" i="12"/>
  <c r="U4779" i="12"/>
  <c r="U4780" i="12"/>
  <c r="U4781" i="12"/>
  <c r="U4782" i="12"/>
  <c r="U4783" i="12"/>
  <c r="U4784" i="12"/>
  <c r="U4785" i="12"/>
  <c r="U4786" i="12"/>
  <c r="U4787" i="12"/>
  <c r="U4788" i="12"/>
  <c r="U4789" i="12"/>
  <c r="U4790" i="12"/>
  <c r="U4791" i="12"/>
  <c r="U4792" i="12"/>
  <c r="U4793" i="12"/>
  <c r="U4794" i="12"/>
  <c r="U4795" i="12"/>
  <c r="U4796" i="12"/>
  <c r="U4797" i="12"/>
  <c r="U4798" i="12"/>
  <c r="U4799" i="12"/>
  <c r="U4800" i="12"/>
  <c r="U4801" i="12"/>
  <c r="U4802" i="12"/>
  <c r="U4803" i="12"/>
  <c r="U4804" i="12"/>
  <c r="U4805" i="12"/>
  <c r="U4806" i="12"/>
  <c r="U4807" i="12"/>
  <c r="U4808" i="12"/>
  <c r="U4809" i="12"/>
  <c r="U4810" i="12"/>
  <c r="U4811" i="12"/>
  <c r="U4812" i="12"/>
  <c r="U4813" i="12"/>
  <c r="U4814" i="12"/>
  <c r="U4815" i="12"/>
  <c r="U4816" i="12"/>
  <c r="U4817" i="12"/>
  <c r="U4818" i="12"/>
  <c r="U4819" i="12"/>
  <c r="U4820" i="12"/>
  <c r="U4821" i="12"/>
  <c r="U4822" i="12"/>
  <c r="U4823" i="12"/>
  <c r="U4824" i="12"/>
  <c r="U4825" i="12"/>
  <c r="U4826" i="12"/>
  <c r="U4827" i="12"/>
  <c r="U4828" i="12"/>
  <c r="U4829" i="12"/>
  <c r="U4830" i="12"/>
  <c r="U4831" i="12"/>
  <c r="U4832" i="12"/>
  <c r="U4833" i="12"/>
  <c r="U4834" i="12"/>
  <c r="U4835" i="12"/>
  <c r="U4836" i="12"/>
  <c r="U4837" i="12"/>
  <c r="U4838" i="12"/>
  <c r="U4839" i="12"/>
  <c r="U4840" i="12"/>
  <c r="U4841" i="12"/>
  <c r="U4842" i="12"/>
  <c r="U4843" i="12"/>
  <c r="U4844" i="12"/>
  <c r="U4845" i="12"/>
  <c r="U4846" i="12"/>
  <c r="U4847" i="12"/>
  <c r="U4848" i="12"/>
  <c r="U4849" i="12"/>
  <c r="U4850" i="12"/>
  <c r="U4851" i="12"/>
  <c r="U4852" i="12"/>
  <c r="U4853" i="12"/>
  <c r="U4854" i="12"/>
  <c r="U4855" i="12"/>
  <c r="U4856" i="12"/>
  <c r="U4857" i="12"/>
  <c r="U4858" i="12"/>
  <c r="U4859" i="12"/>
  <c r="U4860" i="12"/>
  <c r="U4861" i="12"/>
  <c r="U4862" i="12"/>
  <c r="U4863" i="12"/>
  <c r="U4864" i="12"/>
  <c r="U4865" i="12"/>
  <c r="U4866" i="12"/>
  <c r="U4867" i="12"/>
  <c r="U4868" i="12"/>
  <c r="U4869" i="12"/>
  <c r="U4870" i="12"/>
  <c r="U4871" i="12"/>
  <c r="U4872" i="12"/>
  <c r="U4873" i="12"/>
  <c r="U4874" i="12"/>
  <c r="U4875" i="12"/>
  <c r="U4876" i="12"/>
  <c r="U4877" i="12"/>
  <c r="U4878" i="12"/>
  <c r="U4879" i="12"/>
  <c r="U4880" i="12"/>
  <c r="U4881" i="12"/>
  <c r="U4882" i="12"/>
  <c r="U4883" i="12"/>
  <c r="U4884" i="12"/>
  <c r="U4885" i="12"/>
  <c r="U4886" i="12"/>
  <c r="U4887" i="12"/>
  <c r="U4888" i="12"/>
  <c r="U4889" i="12"/>
  <c r="U4890" i="12"/>
  <c r="U4891" i="12"/>
  <c r="U4892" i="12"/>
  <c r="U4893" i="12"/>
  <c r="U4894" i="12"/>
  <c r="U4895" i="12"/>
  <c r="U4896" i="12"/>
  <c r="U4897" i="12"/>
  <c r="U4898" i="12"/>
  <c r="U4899" i="12"/>
  <c r="U4900" i="12"/>
  <c r="U4901" i="12"/>
  <c r="U4902" i="12"/>
  <c r="U4903" i="12"/>
  <c r="U4904" i="12"/>
  <c r="U4905" i="12"/>
  <c r="U4906" i="12"/>
  <c r="U4907" i="12"/>
  <c r="U4908" i="12"/>
  <c r="U4909" i="12"/>
  <c r="U4910" i="12"/>
  <c r="U4911" i="12"/>
  <c r="U4912" i="12"/>
  <c r="U4913" i="12"/>
  <c r="U4914" i="12"/>
  <c r="U4915" i="12"/>
  <c r="U4916" i="12"/>
  <c r="U4917" i="12"/>
  <c r="U4918" i="12"/>
  <c r="U4919" i="12"/>
  <c r="U4920" i="12"/>
  <c r="U4921" i="12"/>
  <c r="U4922" i="12"/>
  <c r="U4923" i="12"/>
  <c r="U4924" i="12"/>
  <c r="U4925" i="12"/>
  <c r="U4926" i="12"/>
  <c r="U4927" i="12"/>
  <c r="U4928" i="12"/>
  <c r="U4929" i="12"/>
  <c r="U4930" i="12"/>
  <c r="U4931" i="12"/>
  <c r="U4932" i="12"/>
  <c r="U4933" i="12"/>
  <c r="U4934" i="12"/>
  <c r="U4935" i="12"/>
  <c r="U4936" i="12"/>
  <c r="U4937" i="12"/>
  <c r="U4938" i="12"/>
  <c r="U4939" i="12"/>
  <c r="U4940" i="12"/>
  <c r="U4941" i="12"/>
  <c r="U4942" i="12"/>
  <c r="U4943" i="12"/>
  <c r="U4944" i="12"/>
  <c r="U4945" i="12"/>
  <c r="U4946" i="12"/>
  <c r="U4947" i="12"/>
  <c r="U4948" i="12"/>
  <c r="U4949" i="12"/>
  <c r="U4950" i="12"/>
  <c r="U4951" i="12"/>
  <c r="U4952" i="12"/>
  <c r="U4953" i="12"/>
  <c r="U4954" i="12"/>
  <c r="U4955" i="12"/>
  <c r="U4956" i="12"/>
  <c r="U4957" i="12"/>
  <c r="U4958" i="12"/>
  <c r="U4959" i="12"/>
  <c r="U4960" i="12"/>
  <c r="U4961" i="12"/>
  <c r="U4962" i="12"/>
  <c r="U4963" i="12"/>
  <c r="U4964" i="12"/>
  <c r="U4965" i="12"/>
  <c r="U4966" i="12"/>
  <c r="U4967" i="12"/>
  <c r="U4968" i="12"/>
  <c r="U4969" i="12"/>
  <c r="U4970" i="12"/>
  <c r="U4971" i="12"/>
  <c r="U4972" i="12"/>
  <c r="U4973" i="12"/>
  <c r="U4974" i="12"/>
  <c r="U4975" i="12"/>
  <c r="U4976" i="12"/>
  <c r="U4977" i="12"/>
  <c r="U4978" i="12"/>
  <c r="U4979" i="12"/>
  <c r="U4980" i="12"/>
  <c r="U4981" i="12"/>
  <c r="U4982" i="12"/>
  <c r="U4983" i="12"/>
  <c r="U4984" i="12"/>
  <c r="U4985" i="12"/>
  <c r="U4986" i="12"/>
  <c r="U4987" i="12"/>
  <c r="U4988" i="12"/>
  <c r="U4989" i="12"/>
  <c r="U4990" i="12"/>
  <c r="U4991" i="12"/>
  <c r="U4992" i="12"/>
  <c r="U4993" i="12"/>
  <c r="U4994" i="12"/>
  <c r="U4995" i="12"/>
  <c r="U4996" i="12"/>
  <c r="U4997" i="12"/>
  <c r="U4998" i="12"/>
  <c r="U4999" i="12"/>
  <c r="U5000" i="12"/>
  <c r="U5001" i="12"/>
  <c r="U5002" i="12"/>
  <c r="U5003" i="12"/>
  <c r="U5004" i="12"/>
  <c r="U5005" i="12"/>
  <c r="U5006" i="12"/>
  <c r="U5007" i="12"/>
  <c r="U5008" i="12"/>
  <c r="U5009" i="12"/>
  <c r="U5010" i="12"/>
  <c r="U5011" i="12"/>
  <c r="U5012" i="12"/>
  <c r="U5013" i="12"/>
  <c r="U5014" i="12"/>
  <c r="U5015" i="12"/>
  <c r="U5016" i="12"/>
  <c r="U5017" i="12"/>
  <c r="U5018" i="12"/>
  <c r="U5019" i="12"/>
  <c r="U5020" i="12"/>
  <c r="U5021" i="12"/>
  <c r="U5022" i="12"/>
  <c r="U5023" i="12"/>
  <c r="U5024" i="12"/>
  <c r="U5025" i="12"/>
  <c r="U5026" i="12"/>
  <c r="U5027" i="12"/>
  <c r="U5028" i="12"/>
  <c r="U5029" i="12"/>
  <c r="U5030" i="12"/>
  <c r="U5031" i="12"/>
  <c r="U5032" i="12"/>
  <c r="U5033" i="12"/>
  <c r="U5034" i="12"/>
  <c r="U5035" i="12"/>
  <c r="U5036" i="12"/>
  <c r="U5037" i="12"/>
  <c r="U5038" i="12"/>
  <c r="U5039" i="12"/>
  <c r="U5040" i="12"/>
  <c r="U5041" i="12"/>
  <c r="U5042" i="12"/>
  <c r="U5043" i="12"/>
  <c r="U5044" i="12"/>
  <c r="U5045" i="12"/>
  <c r="U5046" i="12"/>
  <c r="U5047" i="12"/>
  <c r="U5048" i="12"/>
  <c r="U5049" i="12"/>
  <c r="U5050" i="12"/>
  <c r="U5051" i="12"/>
  <c r="U5052" i="12"/>
  <c r="U5053" i="12"/>
  <c r="U5054" i="12"/>
  <c r="U5055" i="12"/>
  <c r="U5056" i="12"/>
  <c r="U5057" i="12"/>
  <c r="U5058" i="12"/>
  <c r="U5059" i="12"/>
  <c r="U5060" i="12"/>
  <c r="U5061" i="12"/>
  <c r="U5062" i="12"/>
  <c r="U5063" i="12"/>
  <c r="U5064" i="12"/>
  <c r="U5065" i="12"/>
  <c r="U5066" i="12"/>
  <c r="U5067" i="12"/>
  <c r="U5068" i="12"/>
  <c r="U5069" i="12"/>
  <c r="U5070" i="12"/>
  <c r="U5071" i="12"/>
  <c r="U5072" i="12"/>
  <c r="U5073" i="12"/>
  <c r="U5074" i="12"/>
  <c r="U5075" i="12"/>
  <c r="U5076" i="12"/>
  <c r="U5077" i="12"/>
  <c r="U5078" i="12"/>
  <c r="U5079" i="12"/>
  <c r="U5080" i="12"/>
  <c r="U5081" i="12"/>
  <c r="U5082" i="12"/>
  <c r="U5083" i="12"/>
  <c r="U5084" i="12"/>
  <c r="U5085" i="12"/>
  <c r="U5086" i="12"/>
  <c r="U5087" i="12"/>
  <c r="U5088" i="12"/>
  <c r="U5089" i="12"/>
  <c r="U5090" i="12"/>
  <c r="U5091" i="12"/>
  <c r="U5092" i="12"/>
  <c r="U5093" i="12"/>
  <c r="U5094" i="12"/>
  <c r="U5095" i="12"/>
  <c r="U5096" i="12"/>
  <c r="U5097" i="12"/>
  <c r="U5098" i="12"/>
  <c r="U5099" i="12"/>
  <c r="U5100" i="12"/>
  <c r="U5101" i="12"/>
  <c r="U5102" i="12"/>
  <c r="U5103" i="12"/>
  <c r="U5104" i="12"/>
  <c r="U5105" i="12"/>
  <c r="U5106" i="12"/>
  <c r="U5107" i="12"/>
  <c r="U5108" i="12"/>
  <c r="U5109" i="12"/>
  <c r="U5110" i="12"/>
  <c r="U5111" i="12"/>
  <c r="U5112" i="12"/>
  <c r="U5113" i="12"/>
  <c r="U5114" i="12"/>
  <c r="U5115" i="12"/>
  <c r="U5116" i="12"/>
  <c r="U5117" i="12"/>
  <c r="U5118" i="12"/>
  <c r="U5119" i="12"/>
  <c r="U5120" i="12"/>
  <c r="U5121" i="12"/>
  <c r="U5122" i="12"/>
  <c r="U5123" i="12"/>
  <c r="U5124" i="12"/>
  <c r="U5125" i="12"/>
  <c r="U5126" i="12"/>
  <c r="U5127" i="12"/>
  <c r="U5128" i="12"/>
  <c r="U5129" i="12"/>
  <c r="U5130" i="12"/>
  <c r="U5131" i="12"/>
  <c r="U5132" i="12"/>
  <c r="U5133" i="12"/>
  <c r="U5134" i="12"/>
  <c r="U5135" i="12"/>
  <c r="U5136" i="12"/>
  <c r="U5137" i="12"/>
  <c r="U5138" i="12"/>
  <c r="U5139" i="12"/>
  <c r="U5140" i="12"/>
  <c r="U5141" i="12"/>
  <c r="U5142" i="12"/>
  <c r="U5143" i="12"/>
  <c r="U5144" i="12"/>
  <c r="U5145" i="12"/>
  <c r="U5146" i="12"/>
  <c r="U5147" i="12"/>
  <c r="U5148" i="12"/>
  <c r="U5149" i="12"/>
  <c r="U5150" i="12"/>
  <c r="U5151" i="12"/>
  <c r="U5152" i="12"/>
  <c r="U5153" i="12"/>
  <c r="U5154" i="12"/>
  <c r="U5155" i="12"/>
  <c r="U5156" i="12"/>
  <c r="U5157" i="12"/>
  <c r="U5158" i="12"/>
  <c r="U5159" i="12"/>
  <c r="U5160" i="12"/>
  <c r="U5161" i="12"/>
  <c r="U5162" i="12"/>
  <c r="U5163" i="12"/>
  <c r="U5164" i="12"/>
  <c r="U5165" i="12"/>
  <c r="U5166" i="12"/>
  <c r="U5167" i="12"/>
  <c r="U5168" i="12"/>
  <c r="U5169" i="12"/>
  <c r="U5170" i="12"/>
  <c r="U5171" i="12"/>
  <c r="U5172" i="12"/>
  <c r="U5173" i="12"/>
  <c r="U5174" i="12"/>
  <c r="U5175" i="12"/>
  <c r="U5176" i="12"/>
  <c r="U5177" i="12"/>
  <c r="U5178" i="12"/>
  <c r="U5179" i="12"/>
  <c r="U5180" i="12"/>
  <c r="U5181" i="12"/>
  <c r="U5182" i="12"/>
  <c r="U5183" i="12"/>
  <c r="U5184" i="12"/>
  <c r="U5185" i="12"/>
  <c r="U5186" i="12"/>
  <c r="U5187" i="12"/>
  <c r="U5188" i="12"/>
  <c r="U5189" i="12"/>
  <c r="U5190" i="12"/>
  <c r="U5191" i="12"/>
  <c r="U5192" i="12"/>
  <c r="U5193" i="12"/>
  <c r="U5194" i="12"/>
  <c r="U5195" i="12"/>
  <c r="U5196" i="12"/>
  <c r="U5197" i="12"/>
  <c r="U5198" i="12"/>
  <c r="U5199" i="12"/>
  <c r="U5200" i="12"/>
  <c r="U5201" i="12"/>
  <c r="U5202" i="12"/>
  <c r="U5203" i="12"/>
  <c r="U5204" i="12"/>
  <c r="U5205" i="12"/>
  <c r="U5206" i="12"/>
  <c r="U5207" i="12"/>
  <c r="U5208" i="12"/>
  <c r="U5209" i="12"/>
  <c r="U5210" i="12"/>
  <c r="U5211" i="12"/>
  <c r="U5212" i="12"/>
  <c r="U5213" i="12"/>
  <c r="U5214" i="12"/>
  <c r="U5215" i="12"/>
  <c r="U5216" i="12"/>
  <c r="U5217" i="12"/>
  <c r="U5218" i="12"/>
  <c r="U5219" i="12"/>
  <c r="U5220" i="12"/>
  <c r="U5221" i="12"/>
  <c r="U5222" i="12"/>
  <c r="U5223" i="12"/>
  <c r="U5224" i="12"/>
  <c r="U5225" i="12"/>
  <c r="U5226" i="12"/>
  <c r="U5227" i="12"/>
  <c r="U5228" i="12"/>
  <c r="U5229" i="12"/>
  <c r="U5230" i="12"/>
  <c r="U5231" i="12"/>
  <c r="U5232" i="12"/>
  <c r="U5233" i="12"/>
  <c r="U5234" i="12"/>
  <c r="U5235" i="12"/>
  <c r="U5236" i="12"/>
  <c r="U5237" i="12"/>
  <c r="U5238" i="12"/>
  <c r="U5239" i="12"/>
  <c r="U5240" i="12"/>
  <c r="U5241" i="12"/>
  <c r="U5242" i="12"/>
  <c r="U5243" i="12"/>
  <c r="U5244" i="12"/>
  <c r="U5245" i="12"/>
  <c r="U5246" i="12"/>
  <c r="U5247" i="12"/>
  <c r="U5248" i="12"/>
  <c r="U5249" i="12"/>
  <c r="U5250" i="12"/>
  <c r="U5251" i="12"/>
  <c r="U5252" i="12"/>
  <c r="U5253" i="12"/>
  <c r="U5254" i="12"/>
  <c r="U5255" i="12"/>
  <c r="U5256" i="12"/>
  <c r="U5257" i="12"/>
  <c r="U5258" i="12"/>
  <c r="U5259" i="12"/>
  <c r="U5260" i="12"/>
  <c r="U5261" i="12"/>
  <c r="U5262" i="12"/>
  <c r="U5263" i="12"/>
  <c r="U5264" i="12"/>
  <c r="U5265" i="12"/>
  <c r="U5266" i="12"/>
  <c r="U5267" i="12"/>
  <c r="U5268" i="12"/>
  <c r="U5269" i="12"/>
  <c r="U5270" i="12"/>
  <c r="U5271" i="12"/>
  <c r="U5272" i="12"/>
  <c r="U5273" i="12"/>
  <c r="U5274" i="12"/>
  <c r="U5275" i="12"/>
  <c r="U5276" i="12"/>
  <c r="U5277" i="12"/>
  <c r="U5278" i="12"/>
  <c r="U5279" i="12"/>
  <c r="U5280" i="12"/>
  <c r="U5281" i="12"/>
  <c r="U5282" i="12"/>
  <c r="U5283" i="12"/>
  <c r="U5284" i="12"/>
  <c r="U5285" i="12"/>
  <c r="U5286" i="12"/>
  <c r="U5287" i="12"/>
  <c r="U5288" i="12"/>
  <c r="U5289" i="12"/>
  <c r="U5290" i="12"/>
  <c r="U5291" i="12"/>
  <c r="U5292" i="12"/>
  <c r="U5293" i="12"/>
  <c r="U5294" i="12"/>
  <c r="U5295" i="12"/>
  <c r="U5296" i="12"/>
  <c r="U5297" i="12"/>
  <c r="U5298" i="12"/>
  <c r="U5299" i="12"/>
  <c r="U5300" i="12"/>
  <c r="U5301" i="12"/>
  <c r="U5302" i="12"/>
  <c r="U5303" i="12"/>
  <c r="U5304" i="12"/>
  <c r="U5305" i="12"/>
  <c r="U5306" i="12"/>
  <c r="U5307" i="12"/>
  <c r="U5308" i="12"/>
  <c r="U5309" i="12"/>
  <c r="U5310" i="12"/>
  <c r="U5311" i="12"/>
  <c r="U5312" i="12"/>
  <c r="U5313" i="12"/>
  <c r="U5314" i="12"/>
  <c r="U5315" i="12"/>
  <c r="U5316" i="12"/>
  <c r="U5317" i="12"/>
  <c r="U5318" i="12"/>
  <c r="U5319" i="12"/>
  <c r="U5320" i="12"/>
  <c r="U5321" i="12"/>
  <c r="U5322" i="12"/>
  <c r="U5323" i="12"/>
  <c r="U5324" i="12"/>
  <c r="U5325" i="12"/>
  <c r="U5326" i="12"/>
  <c r="U5327" i="12"/>
  <c r="U5328" i="12"/>
  <c r="U5329" i="12"/>
  <c r="U5330" i="12"/>
  <c r="U5331" i="12"/>
  <c r="U5332" i="12"/>
  <c r="U5333" i="12"/>
  <c r="U5334" i="12"/>
  <c r="U5335" i="12"/>
  <c r="U5336" i="12"/>
  <c r="U5337" i="12"/>
  <c r="U5338" i="12"/>
  <c r="U5339" i="12"/>
  <c r="U5340" i="12"/>
  <c r="U5341" i="12"/>
  <c r="U5342" i="12"/>
  <c r="U5343" i="12"/>
  <c r="U5344" i="12"/>
  <c r="U5345" i="12"/>
  <c r="U5346" i="12"/>
  <c r="U5347" i="12"/>
  <c r="U5348" i="12"/>
  <c r="U5349" i="12"/>
  <c r="U5350" i="12"/>
  <c r="U5351" i="12"/>
  <c r="U5352" i="12"/>
  <c r="U5353" i="12"/>
  <c r="U5354" i="12"/>
  <c r="U5355" i="12"/>
  <c r="U5356" i="12"/>
  <c r="U5357" i="12"/>
  <c r="U5358" i="12"/>
  <c r="U5359" i="12"/>
  <c r="U5360" i="12"/>
  <c r="U5361" i="12"/>
  <c r="U5362" i="12"/>
  <c r="U5363" i="12"/>
  <c r="U5364" i="12"/>
  <c r="U5365" i="12"/>
  <c r="U5366" i="12"/>
  <c r="U5367" i="12"/>
  <c r="U5368" i="12"/>
  <c r="U5369" i="12"/>
  <c r="U5370" i="12"/>
  <c r="U5371" i="12"/>
  <c r="U5372" i="12"/>
  <c r="U5373" i="12"/>
  <c r="U5374" i="12"/>
  <c r="U5375" i="12"/>
  <c r="U5376" i="12"/>
  <c r="U5377" i="12"/>
  <c r="U5378" i="12"/>
  <c r="U5379" i="12"/>
  <c r="U5380" i="12"/>
  <c r="U5381" i="12"/>
  <c r="U5382" i="12"/>
  <c r="U5383" i="12"/>
  <c r="U5384" i="12"/>
  <c r="U5385" i="12"/>
  <c r="U5386" i="12"/>
  <c r="U5387" i="12"/>
  <c r="U5388" i="12"/>
  <c r="U5389" i="12"/>
  <c r="U5390" i="12"/>
  <c r="U5391" i="12"/>
  <c r="U5392" i="12"/>
  <c r="U5393" i="12"/>
  <c r="U5394" i="12"/>
  <c r="U5395" i="12"/>
  <c r="U5396" i="12"/>
  <c r="U5397" i="12"/>
  <c r="U5398" i="12"/>
  <c r="U5399" i="12"/>
  <c r="U5400" i="12"/>
  <c r="U5401" i="12"/>
  <c r="U5402" i="12"/>
  <c r="U5403" i="12"/>
  <c r="U5404" i="12"/>
  <c r="U5405" i="12"/>
  <c r="U5406" i="12"/>
  <c r="U5407" i="12"/>
  <c r="U5408" i="12"/>
  <c r="U5409" i="12"/>
  <c r="U5410" i="12"/>
  <c r="U5411" i="12"/>
  <c r="U5412" i="12"/>
  <c r="U5413" i="12"/>
  <c r="U5414" i="12"/>
  <c r="U5415" i="12"/>
  <c r="U5416" i="12"/>
  <c r="U5417" i="12"/>
  <c r="U5418" i="12"/>
  <c r="U5419" i="12"/>
  <c r="U5420" i="12"/>
  <c r="U5421" i="12"/>
  <c r="U5422" i="12"/>
  <c r="U5423" i="12"/>
  <c r="U5424" i="12"/>
  <c r="U5425" i="12"/>
  <c r="U5426" i="12"/>
  <c r="U5427" i="12"/>
  <c r="U5428" i="12"/>
  <c r="U5429" i="12"/>
  <c r="U5430" i="12"/>
  <c r="U5431" i="12"/>
  <c r="U5432" i="12"/>
  <c r="U5433" i="12"/>
  <c r="U5434" i="12"/>
  <c r="U5435" i="12"/>
  <c r="U5436" i="12"/>
  <c r="U5437" i="12"/>
  <c r="U5438" i="12"/>
  <c r="U5439" i="12"/>
  <c r="U5440" i="12"/>
  <c r="U5441" i="12"/>
  <c r="U5442" i="12"/>
  <c r="U5443" i="12"/>
  <c r="U5444" i="12"/>
  <c r="U5445" i="12"/>
  <c r="U5446" i="12"/>
  <c r="U5447" i="12"/>
  <c r="U5448" i="12"/>
  <c r="U5449" i="12"/>
  <c r="U5450" i="12"/>
  <c r="U5451" i="12"/>
  <c r="U5452" i="12"/>
  <c r="U5453" i="12"/>
  <c r="U5454" i="12"/>
  <c r="U5455" i="12"/>
  <c r="U5456" i="12"/>
  <c r="U5457" i="12"/>
  <c r="U5458" i="12"/>
  <c r="U5459" i="12"/>
  <c r="U5460" i="12"/>
  <c r="U5461" i="12"/>
  <c r="U5462" i="12"/>
  <c r="U5463" i="12"/>
  <c r="U5464" i="12"/>
  <c r="U5465" i="12"/>
  <c r="U5466" i="12"/>
  <c r="U5467" i="12"/>
  <c r="U5468" i="12"/>
  <c r="U5469" i="12"/>
  <c r="U5470" i="12"/>
  <c r="U5471" i="12"/>
  <c r="U5472" i="12"/>
  <c r="U5473" i="12"/>
  <c r="U5474" i="12"/>
  <c r="U5475" i="12"/>
  <c r="U5476" i="12"/>
  <c r="U5477" i="12"/>
  <c r="U5478" i="12"/>
  <c r="U5479" i="12"/>
  <c r="U5480" i="12"/>
  <c r="U5481" i="12"/>
  <c r="U5482" i="12"/>
  <c r="U5483" i="12"/>
  <c r="U5484" i="12"/>
  <c r="U5485" i="12"/>
  <c r="U5486" i="12"/>
  <c r="U5487" i="12"/>
  <c r="U5488" i="12"/>
  <c r="U5489" i="12"/>
  <c r="U5490" i="12"/>
  <c r="U5491" i="12"/>
  <c r="U5492" i="12"/>
  <c r="U5493" i="12"/>
  <c r="U5494" i="12"/>
  <c r="U5495" i="12"/>
  <c r="U5496" i="12"/>
  <c r="U5497" i="12"/>
  <c r="U5498" i="12"/>
  <c r="U5499" i="12"/>
  <c r="U5500" i="12"/>
  <c r="U5501" i="12"/>
  <c r="U5502" i="12"/>
  <c r="U5503" i="12"/>
  <c r="U5504" i="12"/>
  <c r="U5505" i="12"/>
  <c r="U5506" i="12"/>
  <c r="U5507" i="12"/>
  <c r="U5508" i="12"/>
  <c r="U5509" i="12"/>
  <c r="U5510" i="12"/>
  <c r="U5511" i="12"/>
  <c r="U5512" i="12"/>
  <c r="U5513" i="12"/>
  <c r="U5514" i="12"/>
  <c r="U5515" i="12"/>
  <c r="U5516" i="12"/>
  <c r="U5517" i="12"/>
  <c r="U5518" i="12"/>
  <c r="U5519" i="12"/>
  <c r="U5520" i="12"/>
  <c r="U5521" i="12"/>
  <c r="U5522" i="12"/>
  <c r="U5523" i="12"/>
  <c r="U5524" i="12"/>
  <c r="U5525" i="12"/>
  <c r="U5526" i="12"/>
  <c r="U5527" i="12"/>
  <c r="U5528" i="12"/>
  <c r="U5529" i="12"/>
  <c r="U5530" i="12"/>
  <c r="U5531" i="12"/>
  <c r="U5532" i="12"/>
  <c r="U5533" i="12"/>
  <c r="U5534" i="12"/>
  <c r="U5535" i="12"/>
  <c r="U5536" i="12"/>
  <c r="U5537" i="12"/>
  <c r="U5538" i="12"/>
  <c r="U5539" i="12"/>
  <c r="U5540" i="12"/>
  <c r="U5541" i="12"/>
  <c r="U5542" i="12"/>
  <c r="U5543" i="12"/>
  <c r="U5544" i="12"/>
  <c r="U5545" i="12"/>
  <c r="U5546" i="12"/>
  <c r="U5547" i="12"/>
  <c r="U5548" i="12"/>
  <c r="U5549" i="12"/>
  <c r="U5550" i="12"/>
  <c r="U5551" i="12"/>
  <c r="U5552" i="12"/>
  <c r="U5553" i="12"/>
  <c r="U5554" i="12"/>
  <c r="U5555" i="12"/>
  <c r="U5556" i="12"/>
  <c r="U5557" i="12"/>
  <c r="U5558" i="12"/>
  <c r="U5559" i="12"/>
  <c r="U5560" i="12"/>
  <c r="U5561" i="12"/>
  <c r="U5562" i="12"/>
  <c r="U5563" i="12"/>
  <c r="U5564" i="12"/>
  <c r="U5565" i="12"/>
  <c r="U5566" i="12"/>
  <c r="U5567" i="12"/>
  <c r="U5568" i="12"/>
  <c r="U5569" i="12"/>
  <c r="U5570" i="12"/>
  <c r="U5571" i="12"/>
  <c r="U5572" i="12"/>
  <c r="U5573" i="12"/>
  <c r="U5574" i="12"/>
  <c r="U5575" i="12"/>
  <c r="U5576" i="12"/>
  <c r="U5577" i="12"/>
  <c r="U5578" i="12"/>
  <c r="U5579" i="12"/>
  <c r="U5580" i="12"/>
  <c r="U5581" i="12"/>
  <c r="U5582" i="12"/>
  <c r="U5583" i="12"/>
  <c r="U5584" i="12"/>
  <c r="U5585" i="12"/>
  <c r="U5586" i="12"/>
  <c r="U5587" i="12"/>
  <c r="U5588" i="12"/>
  <c r="U5589" i="12"/>
  <c r="U5590" i="12"/>
  <c r="U5591" i="12"/>
  <c r="U5592" i="12"/>
  <c r="U5593" i="12"/>
  <c r="U5594" i="12"/>
  <c r="U5595" i="12"/>
  <c r="U5596" i="12"/>
  <c r="U5597" i="12"/>
  <c r="U5598" i="12"/>
  <c r="U5599" i="12"/>
  <c r="U5600" i="12"/>
  <c r="U5601" i="12"/>
  <c r="U5602" i="12"/>
  <c r="U5603" i="12"/>
  <c r="U5604" i="12"/>
  <c r="U5605" i="12"/>
  <c r="U5606" i="12"/>
  <c r="U5607" i="12"/>
  <c r="U5608" i="12"/>
  <c r="U5609" i="12"/>
  <c r="U5610" i="12"/>
  <c r="U5611" i="12"/>
  <c r="U5612" i="12"/>
  <c r="U5613" i="12"/>
  <c r="U5614" i="12"/>
  <c r="U5615" i="12"/>
  <c r="U5616" i="12"/>
  <c r="U5617" i="12"/>
  <c r="U5618" i="12"/>
  <c r="U5619" i="12"/>
  <c r="U5620" i="12"/>
  <c r="U5621" i="12"/>
  <c r="U5622" i="12"/>
  <c r="U5623" i="12"/>
  <c r="U5624" i="12"/>
  <c r="U5625" i="12"/>
  <c r="U5626" i="12"/>
  <c r="U5627" i="12"/>
  <c r="U5628" i="12"/>
  <c r="U5629" i="12"/>
  <c r="U5630" i="12"/>
  <c r="U5631" i="12"/>
  <c r="U5632" i="12"/>
  <c r="U5633" i="12"/>
  <c r="U5634" i="12"/>
  <c r="U5635" i="12"/>
  <c r="U5636" i="12"/>
  <c r="U5637" i="12"/>
  <c r="U5638" i="12"/>
  <c r="U5639" i="12"/>
  <c r="U5640" i="12"/>
  <c r="U5641" i="12"/>
  <c r="U5642" i="12"/>
  <c r="U5643" i="12"/>
  <c r="U5644" i="12"/>
  <c r="U5645" i="12"/>
  <c r="U5646" i="12"/>
  <c r="U5647" i="12"/>
  <c r="U5648" i="12"/>
  <c r="U5649" i="12"/>
  <c r="U5650" i="12"/>
  <c r="U5651" i="12"/>
  <c r="U5652" i="12"/>
  <c r="U5653" i="12"/>
  <c r="U5654" i="12"/>
  <c r="U5655" i="12"/>
  <c r="U5656" i="12"/>
  <c r="U5657" i="12"/>
  <c r="U5658" i="12"/>
  <c r="U5659" i="12"/>
  <c r="U5660" i="12"/>
  <c r="U5661" i="12"/>
  <c r="U5662" i="12"/>
  <c r="U5663" i="12"/>
  <c r="U5664" i="12"/>
  <c r="U5665" i="12"/>
  <c r="U5666" i="12"/>
  <c r="U5667" i="12"/>
  <c r="U5668" i="12"/>
  <c r="U5669" i="12"/>
  <c r="U5670" i="12"/>
  <c r="U5671" i="12"/>
  <c r="U5672" i="12"/>
  <c r="U5673" i="12"/>
  <c r="U5674" i="12"/>
  <c r="U5675" i="12"/>
  <c r="U5676" i="12"/>
  <c r="U5677" i="12"/>
  <c r="U5678" i="12"/>
  <c r="U5679" i="12"/>
  <c r="U5680" i="12"/>
  <c r="U5681" i="12"/>
  <c r="U5682" i="12"/>
  <c r="U5683" i="12"/>
  <c r="U5684" i="12"/>
  <c r="U5685" i="12"/>
  <c r="U5686" i="12"/>
  <c r="U5687" i="12"/>
  <c r="U5688" i="12"/>
  <c r="U5689" i="12"/>
  <c r="U5690" i="12"/>
  <c r="U5691" i="12"/>
  <c r="U5692" i="12"/>
  <c r="U5693" i="12"/>
  <c r="U5694" i="12"/>
  <c r="U5695" i="12"/>
  <c r="U5696" i="12"/>
  <c r="U5697" i="12"/>
  <c r="U5698" i="12"/>
  <c r="U5699" i="12"/>
  <c r="U5700" i="12"/>
  <c r="U5701" i="12"/>
  <c r="U5702" i="12"/>
  <c r="U5703" i="12"/>
  <c r="U5704" i="12"/>
  <c r="U5705" i="12"/>
  <c r="U5706" i="12"/>
  <c r="U5707" i="12"/>
  <c r="U5708" i="12"/>
  <c r="U5709" i="12"/>
  <c r="U5710" i="12"/>
  <c r="U5711" i="12"/>
  <c r="U5712" i="12"/>
  <c r="U5713" i="12"/>
  <c r="U5714" i="12"/>
  <c r="U5715" i="12"/>
  <c r="U5716" i="12"/>
  <c r="U5717" i="12"/>
  <c r="U5718" i="12"/>
  <c r="U5719" i="12"/>
  <c r="U5720" i="12"/>
  <c r="U5721" i="12"/>
  <c r="U5722" i="12"/>
  <c r="U5723" i="12"/>
  <c r="U5724" i="12"/>
  <c r="U5725" i="12"/>
  <c r="U5726" i="12"/>
  <c r="U5727" i="12"/>
  <c r="U5728" i="12"/>
  <c r="U5729" i="12"/>
  <c r="U5730" i="12"/>
  <c r="U5731" i="12"/>
  <c r="U5732" i="12"/>
  <c r="U5733" i="12"/>
  <c r="U5734" i="12"/>
  <c r="U5735" i="12"/>
  <c r="U5736" i="12"/>
  <c r="U5737" i="12"/>
  <c r="U5738" i="12"/>
  <c r="U5739" i="12"/>
  <c r="U5740" i="12"/>
  <c r="U5741" i="12"/>
  <c r="U5742" i="12"/>
  <c r="U5743" i="12"/>
  <c r="U5744" i="12"/>
  <c r="U5745" i="12"/>
  <c r="U5746" i="12"/>
  <c r="U5747" i="12"/>
  <c r="U5748" i="12"/>
  <c r="U5749" i="12"/>
  <c r="U5750" i="12"/>
  <c r="U5751" i="12"/>
  <c r="U5752" i="12"/>
  <c r="U5753" i="12"/>
  <c r="U5754" i="12"/>
  <c r="U5755" i="12"/>
  <c r="U5756" i="12"/>
  <c r="U5757" i="12"/>
  <c r="U5758" i="12"/>
  <c r="U5759" i="12"/>
  <c r="U5760" i="12"/>
  <c r="U5761" i="12"/>
  <c r="U5762" i="12"/>
  <c r="U5763" i="12"/>
  <c r="U5764" i="12"/>
  <c r="U5765" i="12"/>
  <c r="U5766" i="12"/>
  <c r="U5767" i="12"/>
  <c r="U5768" i="12"/>
  <c r="U5769" i="12"/>
  <c r="U5770" i="12"/>
  <c r="U5771" i="12"/>
  <c r="U5772" i="12"/>
  <c r="U5773" i="12"/>
  <c r="U5774" i="12"/>
  <c r="U5775" i="12"/>
  <c r="U5776" i="12"/>
  <c r="U5777" i="12"/>
  <c r="U5778" i="12"/>
  <c r="U5779" i="12"/>
  <c r="U5780" i="12"/>
  <c r="U5781" i="12"/>
  <c r="U5782" i="12"/>
  <c r="U5783" i="12"/>
  <c r="U5784" i="12"/>
  <c r="U5785" i="12"/>
  <c r="U5786" i="12"/>
  <c r="U5787" i="12"/>
  <c r="U5788" i="12"/>
  <c r="U5789" i="12"/>
  <c r="U5790" i="12"/>
  <c r="U5791" i="12"/>
  <c r="U5792" i="12"/>
  <c r="U5793" i="12"/>
  <c r="U5794" i="12"/>
  <c r="U5795" i="12"/>
  <c r="U5796" i="12"/>
  <c r="U5797" i="12"/>
  <c r="U5798" i="12"/>
  <c r="U5799" i="12"/>
  <c r="U5800" i="12"/>
  <c r="U5801" i="12"/>
  <c r="U5802" i="12"/>
  <c r="U5803" i="12"/>
  <c r="U5804" i="12"/>
  <c r="U5805" i="12"/>
  <c r="U5806" i="12"/>
  <c r="U5807" i="12"/>
  <c r="U5808" i="12"/>
  <c r="U5809" i="12"/>
  <c r="U5810" i="12"/>
  <c r="U5811" i="12"/>
  <c r="U5812" i="12"/>
  <c r="U5813" i="12"/>
  <c r="U5814" i="12"/>
  <c r="U5815" i="12"/>
  <c r="U5816" i="12"/>
  <c r="U5817" i="12"/>
  <c r="U5818" i="12"/>
  <c r="U5819" i="12"/>
  <c r="U5820" i="12"/>
  <c r="U5821" i="12"/>
  <c r="U5822" i="12"/>
  <c r="U5823" i="12"/>
  <c r="U5824" i="12"/>
  <c r="U5825" i="12"/>
  <c r="U5826" i="12"/>
  <c r="U5827" i="12"/>
  <c r="U5828" i="12"/>
  <c r="U5829" i="12"/>
  <c r="U5830" i="12"/>
  <c r="U5831" i="12"/>
  <c r="U5832" i="12"/>
  <c r="U5833" i="12"/>
  <c r="U5834" i="12"/>
  <c r="U5835" i="12"/>
  <c r="U5836" i="12"/>
  <c r="U5837" i="12"/>
  <c r="U5838" i="12"/>
  <c r="U5839" i="12"/>
  <c r="U5840" i="12"/>
  <c r="U5841" i="12"/>
  <c r="U5842" i="12"/>
  <c r="U5843" i="12"/>
  <c r="U5844" i="12"/>
  <c r="U5845" i="12"/>
  <c r="U5846" i="12"/>
  <c r="U5847" i="12"/>
  <c r="U5848" i="12"/>
  <c r="U5849" i="12"/>
  <c r="U5850" i="12"/>
  <c r="U5851" i="12"/>
  <c r="U5852" i="12"/>
  <c r="U5853" i="12"/>
  <c r="U5854" i="12"/>
  <c r="U5855" i="12"/>
  <c r="U5856" i="12"/>
  <c r="U5857" i="12"/>
  <c r="U5858" i="12"/>
  <c r="U5859" i="12"/>
  <c r="U5860" i="12"/>
  <c r="U5861" i="12"/>
  <c r="U5862" i="12"/>
  <c r="U5863" i="12"/>
  <c r="U5864" i="12"/>
  <c r="U5865" i="12"/>
  <c r="U5866" i="12"/>
  <c r="U5867" i="12"/>
  <c r="U5868" i="12"/>
  <c r="U5869" i="12"/>
  <c r="U5870" i="12"/>
  <c r="U5871" i="12"/>
  <c r="U5872" i="12"/>
  <c r="U5873" i="12"/>
  <c r="U5874" i="12"/>
  <c r="U5875" i="12"/>
  <c r="U5876" i="12"/>
  <c r="U5877" i="12"/>
  <c r="U5878" i="12"/>
  <c r="U5879" i="12"/>
  <c r="U5880" i="12"/>
  <c r="U5881" i="12"/>
  <c r="U5882" i="12"/>
  <c r="W5880" i="11"/>
  <c r="W5879" i="11"/>
  <c r="W5878" i="11"/>
  <c r="W5877" i="11"/>
  <c r="W5876" i="11"/>
  <c r="W5875" i="11"/>
  <c r="W5874" i="11"/>
  <c r="W5873" i="11"/>
  <c r="W5872" i="11"/>
  <c r="W5871" i="11"/>
  <c r="W5870" i="11"/>
  <c r="W5869" i="11"/>
  <c r="W5868" i="11"/>
  <c r="W5867" i="11"/>
  <c r="W5866" i="11"/>
  <c r="W5865" i="11"/>
  <c r="W5864" i="11"/>
  <c r="W5863" i="11"/>
  <c r="W5862" i="11"/>
  <c r="W5861" i="11"/>
  <c r="W5860" i="11"/>
  <c r="W5859" i="11"/>
  <c r="W5858" i="11"/>
  <c r="W5857" i="11"/>
  <c r="W5856" i="11"/>
  <c r="W5855" i="11"/>
  <c r="W5854" i="11"/>
  <c r="W5853" i="11"/>
  <c r="W5852" i="11"/>
  <c r="W5851" i="11"/>
  <c r="W5850" i="11"/>
  <c r="W5849" i="11"/>
  <c r="W5848" i="11"/>
  <c r="W5847" i="11"/>
  <c r="W5846" i="11"/>
  <c r="W5845" i="11"/>
  <c r="W5844" i="11"/>
  <c r="W5843" i="11"/>
  <c r="W5842" i="11"/>
  <c r="W5841" i="11"/>
  <c r="W5840" i="11"/>
  <c r="W5839" i="11"/>
  <c r="W5838" i="11"/>
  <c r="W5837" i="11"/>
  <c r="W5836" i="11"/>
  <c r="W5835" i="11"/>
  <c r="W5834" i="11"/>
  <c r="W5833" i="11"/>
  <c r="W5832" i="11"/>
  <c r="W5831" i="11"/>
  <c r="W5830" i="11"/>
  <c r="W5829" i="11"/>
  <c r="W5828" i="11"/>
  <c r="W5827" i="11"/>
  <c r="W5826" i="11"/>
  <c r="W5825" i="11"/>
  <c r="W5824" i="11"/>
  <c r="W5823" i="11"/>
  <c r="W5822" i="11"/>
  <c r="W5821" i="11"/>
  <c r="W5820" i="11"/>
  <c r="W5819" i="11"/>
  <c r="W5818" i="11"/>
  <c r="W5817" i="11"/>
  <c r="W5816" i="11"/>
  <c r="W5815" i="11"/>
  <c r="W5814" i="11"/>
  <c r="W5813" i="11"/>
  <c r="W5812" i="11"/>
  <c r="W5811" i="11"/>
  <c r="W5810" i="11"/>
  <c r="W5809" i="11"/>
  <c r="W5808" i="11"/>
  <c r="W5807" i="11"/>
  <c r="W5806" i="11"/>
  <c r="W5805" i="11"/>
  <c r="W5804" i="11"/>
  <c r="W5803" i="11"/>
  <c r="W5802" i="11"/>
  <c r="W5801" i="11"/>
  <c r="W5800" i="11"/>
  <c r="W5799" i="11"/>
  <c r="W5798" i="11"/>
  <c r="W5797" i="11"/>
  <c r="W5796" i="11"/>
  <c r="W5795" i="11"/>
  <c r="W5794" i="11"/>
  <c r="W5793" i="11"/>
  <c r="W5792" i="11"/>
  <c r="W5791" i="11"/>
  <c r="W5790" i="11"/>
  <c r="W5789" i="11"/>
  <c r="W5788" i="11"/>
  <c r="W5787" i="11"/>
  <c r="W5786" i="11"/>
  <c r="W5785" i="11"/>
  <c r="W5784" i="11"/>
  <c r="W5783" i="11"/>
  <c r="W5782" i="11"/>
  <c r="W5781" i="11"/>
  <c r="W5780" i="11"/>
  <c r="W5779" i="11"/>
  <c r="W5778" i="11"/>
  <c r="W5777" i="11"/>
  <c r="W5776" i="11"/>
  <c r="W5775" i="11"/>
  <c r="W5774" i="11"/>
  <c r="W5773" i="11"/>
  <c r="W5772" i="11"/>
  <c r="W5771" i="11"/>
  <c r="W5770" i="11"/>
  <c r="W5769" i="11"/>
  <c r="W5768" i="11"/>
  <c r="W5767" i="11"/>
  <c r="W5766" i="11"/>
  <c r="W5765" i="11"/>
  <c r="W5764" i="11"/>
  <c r="W5763" i="11"/>
  <c r="W5762" i="11"/>
  <c r="W5761" i="11"/>
  <c r="W5760" i="11"/>
  <c r="W5759" i="11"/>
  <c r="W5758" i="11"/>
  <c r="W5757" i="11"/>
  <c r="W5756" i="11"/>
  <c r="W5755" i="11"/>
  <c r="W5754" i="11"/>
  <c r="W5753" i="11"/>
  <c r="W5752" i="11"/>
  <c r="W5751" i="11"/>
  <c r="W5750" i="11"/>
  <c r="W5749" i="11"/>
  <c r="W5748" i="11"/>
  <c r="W5747" i="11"/>
  <c r="W5746" i="11"/>
  <c r="W5745" i="11"/>
  <c r="W5744" i="11"/>
  <c r="W5743" i="11"/>
  <c r="W5742" i="11"/>
  <c r="W5741" i="11"/>
  <c r="W5740" i="11"/>
  <c r="W5739" i="11"/>
  <c r="W5738" i="11"/>
  <c r="W5737" i="11"/>
  <c r="W5736" i="11"/>
  <c r="W5735" i="11"/>
  <c r="W5734" i="11"/>
  <c r="W5733" i="11"/>
  <c r="W5732" i="11"/>
  <c r="W5731" i="11"/>
  <c r="W5730" i="11"/>
  <c r="W5729" i="11"/>
  <c r="W5728" i="11"/>
  <c r="W5727" i="11"/>
  <c r="W5726" i="11"/>
  <c r="W5725" i="11"/>
  <c r="W5724" i="11"/>
  <c r="W5723" i="11"/>
  <c r="W5722" i="11"/>
  <c r="W5721" i="11"/>
  <c r="W5720" i="11"/>
  <c r="W5719" i="11"/>
  <c r="W5718" i="11"/>
  <c r="W5717" i="11"/>
  <c r="W5716" i="11"/>
  <c r="W5715" i="11"/>
  <c r="W5714" i="11"/>
  <c r="W5713" i="11"/>
  <c r="W5712" i="11"/>
  <c r="W5711" i="11"/>
  <c r="W5710" i="11"/>
  <c r="W5709" i="11"/>
  <c r="W5708" i="11"/>
  <c r="W5707" i="11"/>
  <c r="W5706" i="11"/>
  <c r="W5705" i="11"/>
  <c r="W5704" i="11"/>
  <c r="W5703" i="11"/>
  <c r="W5702" i="11"/>
  <c r="W5701" i="11"/>
  <c r="W5700" i="11"/>
  <c r="W5699" i="11"/>
  <c r="W5698" i="11"/>
  <c r="W5697" i="11"/>
  <c r="W5696" i="11"/>
  <c r="W5695" i="11"/>
  <c r="W5694" i="11"/>
  <c r="W5693" i="11"/>
  <c r="W5692" i="11"/>
  <c r="W5691" i="11"/>
  <c r="W5690" i="11"/>
  <c r="W5689" i="11"/>
  <c r="W5688" i="11"/>
  <c r="W5687" i="11"/>
  <c r="W5686" i="11"/>
  <c r="W5685" i="11"/>
  <c r="W5684" i="11"/>
  <c r="W5683" i="11"/>
  <c r="W5682" i="11"/>
  <c r="W5681" i="11"/>
  <c r="W5680" i="11"/>
  <c r="W5679" i="11"/>
  <c r="W5678" i="11"/>
  <c r="W5677" i="11"/>
  <c r="W5676" i="11"/>
  <c r="W5675" i="11"/>
  <c r="W5674" i="11"/>
  <c r="W5673" i="11"/>
  <c r="W5672" i="11"/>
  <c r="W5671" i="11"/>
  <c r="W5670" i="11"/>
  <c r="W5669" i="11"/>
  <c r="W5668" i="11"/>
  <c r="W5667" i="11"/>
  <c r="W5666" i="11"/>
  <c r="W5665" i="11"/>
  <c r="W5664" i="11"/>
  <c r="W5663" i="11"/>
  <c r="W5662" i="11"/>
  <c r="W5661" i="11"/>
  <c r="W5660" i="11"/>
  <c r="W5659" i="11"/>
  <c r="W5658" i="11"/>
  <c r="W5657" i="11"/>
  <c r="W5656" i="11"/>
  <c r="W5655" i="11"/>
  <c r="W5654" i="11"/>
  <c r="W5653" i="11"/>
  <c r="W5652" i="11"/>
  <c r="W5651" i="11"/>
  <c r="W5650" i="11"/>
  <c r="W5649" i="11"/>
  <c r="W5648" i="11"/>
  <c r="W5647" i="11"/>
  <c r="W5646" i="11"/>
  <c r="W5645" i="11"/>
  <c r="W5644" i="11"/>
  <c r="W5643" i="11"/>
  <c r="W5642" i="11"/>
  <c r="W5641" i="11"/>
  <c r="W5640" i="11"/>
  <c r="W5639" i="11"/>
  <c r="W5638" i="11"/>
  <c r="W5637" i="11"/>
  <c r="W5636" i="11"/>
  <c r="W5635" i="11"/>
  <c r="W5634" i="11"/>
  <c r="W5633" i="11"/>
  <c r="W5632" i="11"/>
  <c r="W5631" i="11"/>
  <c r="W5630" i="11"/>
  <c r="W5629" i="11"/>
  <c r="W5628" i="11"/>
  <c r="W5627" i="11"/>
  <c r="W5626" i="11"/>
  <c r="W5625" i="11"/>
  <c r="W5624" i="11"/>
  <c r="W5623" i="11"/>
  <c r="W5622" i="11"/>
  <c r="W5621" i="11"/>
  <c r="W5620" i="11"/>
  <c r="W5619" i="11"/>
  <c r="W5618" i="11"/>
  <c r="W5617" i="11"/>
  <c r="W5616" i="11"/>
  <c r="W5615" i="11"/>
  <c r="W5614" i="11"/>
  <c r="W5613" i="11"/>
  <c r="W5612" i="11"/>
  <c r="W5611" i="11"/>
  <c r="W5610" i="11"/>
  <c r="W5609" i="11"/>
  <c r="W5608" i="11"/>
  <c r="W5607" i="11"/>
  <c r="W5606" i="11"/>
  <c r="W5605" i="11"/>
  <c r="W5604" i="11"/>
  <c r="W5603" i="11"/>
  <c r="W5602" i="11"/>
  <c r="W5601" i="11"/>
  <c r="W5600" i="11"/>
  <c r="W5599" i="11"/>
  <c r="W5598" i="11"/>
  <c r="W5597" i="11"/>
  <c r="W5596" i="11"/>
  <c r="W5595" i="11"/>
  <c r="W5594" i="11"/>
  <c r="W5593" i="11"/>
  <c r="W5592" i="11"/>
  <c r="W5591" i="11"/>
  <c r="W5590" i="11"/>
  <c r="W5589" i="11"/>
  <c r="W5588" i="11"/>
  <c r="W5587" i="11"/>
  <c r="W5586" i="11"/>
  <c r="W5585" i="11"/>
  <c r="W5584" i="11"/>
  <c r="W5583" i="11"/>
  <c r="W5582" i="11"/>
  <c r="W5581" i="11"/>
  <c r="W5580" i="11"/>
  <c r="W5579" i="11"/>
  <c r="W5578" i="11"/>
  <c r="W5577" i="11"/>
  <c r="W5576" i="11"/>
  <c r="W5575" i="11"/>
  <c r="W5574" i="11"/>
  <c r="W5573" i="11"/>
  <c r="W5572" i="11"/>
  <c r="W5571" i="11"/>
  <c r="W5570" i="11"/>
  <c r="W5569" i="11"/>
  <c r="W5568" i="11"/>
  <c r="W5567" i="11"/>
  <c r="W5566" i="11"/>
  <c r="W5565" i="11"/>
  <c r="W5564" i="11"/>
  <c r="W5563" i="11"/>
  <c r="W5562" i="11"/>
  <c r="W5561" i="11"/>
  <c r="W5560" i="11"/>
  <c r="W5559" i="11"/>
  <c r="W5558" i="11"/>
  <c r="W5557" i="11"/>
  <c r="W5556" i="11"/>
  <c r="W5555" i="11"/>
  <c r="W5554" i="11"/>
  <c r="W5553" i="11"/>
  <c r="W5552" i="11"/>
  <c r="W5551" i="11"/>
  <c r="W5550" i="11"/>
  <c r="W5549" i="11"/>
  <c r="W5548" i="11"/>
  <c r="W5547" i="11"/>
  <c r="W5546" i="11"/>
  <c r="W5545" i="11"/>
  <c r="W5544" i="11"/>
  <c r="W5543" i="11"/>
  <c r="W5542" i="11"/>
  <c r="W5541" i="11"/>
  <c r="W5540" i="11"/>
  <c r="W5539" i="11"/>
  <c r="W5538" i="11"/>
  <c r="W5537" i="11"/>
  <c r="W5536" i="11"/>
  <c r="W5535" i="11"/>
  <c r="W5534" i="11"/>
  <c r="W5533" i="11"/>
  <c r="W5532" i="11"/>
  <c r="W5531" i="11"/>
  <c r="W5530" i="11"/>
  <c r="W5529" i="11"/>
  <c r="W5528" i="11"/>
  <c r="W5527" i="11"/>
  <c r="W5526" i="11"/>
  <c r="W5525" i="11"/>
  <c r="W5524" i="11"/>
  <c r="W5523" i="11"/>
  <c r="W5522" i="11"/>
  <c r="W5521" i="11"/>
  <c r="W5520" i="11"/>
  <c r="W5519" i="11"/>
  <c r="W5518" i="11"/>
  <c r="W5517" i="11"/>
  <c r="W5516" i="11"/>
  <c r="W5515" i="11"/>
  <c r="W5514" i="11"/>
  <c r="W5513" i="11"/>
  <c r="W5512" i="11"/>
  <c r="W5511" i="11"/>
  <c r="W5510" i="11"/>
  <c r="W5509" i="11"/>
  <c r="W5508" i="11"/>
  <c r="W5507" i="11"/>
  <c r="W5506" i="11"/>
  <c r="W5505" i="11"/>
  <c r="W5504" i="11"/>
  <c r="W5503" i="11"/>
  <c r="W5502" i="11"/>
  <c r="W5501" i="11"/>
  <c r="W5500" i="11"/>
  <c r="W5499" i="11"/>
  <c r="W5498" i="11"/>
  <c r="W5497" i="11"/>
  <c r="W5496" i="11"/>
  <c r="W5495" i="11"/>
  <c r="W5494" i="11"/>
  <c r="W5493" i="11"/>
  <c r="W5492" i="11"/>
  <c r="W5491" i="11"/>
  <c r="W5490" i="11"/>
  <c r="W5489" i="11"/>
  <c r="W5488" i="11"/>
  <c r="W5487" i="11"/>
  <c r="W5486" i="11"/>
  <c r="W5485" i="11"/>
  <c r="W5484" i="11"/>
  <c r="W5483" i="11"/>
  <c r="W5482" i="11"/>
  <c r="W5481" i="11"/>
  <c r="W5480" i="11"/>
  <c r="W5479" i="11"/>
  <c r="W5478" i="11"/>
  <c r="W5477" i="11"/>
  <c r="W5476" i="11"/>
  <c r="W5475" i="11"/>
  <c r="W5474" i="11"/>
  <c r="W5473" i="11"/>
  <c r="W5472" i="11"/>
  <c r="W5471" i="11"/>
  <c r="W5470" i="11"/>
  <c r="W5469" i="11"/>
  <c r="W5468" i="11"/>
  <c r="W5467" i="11"/>
  <c r="W5466" i="11"/>
  <c r="W5465" i="11"/>
  <c r="W5464" i="11"/>
  <c r="W5463" i="11"/>
  <c r="W5462" i="11"/>
  <c r="W5461" i="11"/>
  <c r="W5460" i="11"/>
  <c r="W5459" i="11"/>
  <c r="W5458" i="11"/>
  <c r="W5457" i="11"/>
  <c r="W5456" i="11"/>
  <c r="W5455" i="11"/>
  <c r="W5454" i="11"/>
  <c r="W5453" i="11"/>
  <c r="W5452" i="11"/>
  <c r="W5451" i="11"/>
  <c r="W5450" i="11"/>
  <c r="W5449" i="11"/>
  <c r="W5448" i="11"/>
  <c r="W5447" i="11"/>
  <c r="W5446" i="11"/>
  <c r="W5445" i="11"/>
  <c r="W5444" i="11"/>
  <c r="W5443" i="11"/>
  <c r="W5442" i="11"/>
  <c r="W5441" i="11"/>
  <c r="W5440" i="11"/>
  <c r="W5439" i="11"/>
  <c r="W5438" i="11"/>
  <c r="W5437" i="11"/>
  <c r="W5436" i="11"/>
  <c r="W5435" i="11"/>
  <c r="W5434" i="11"/>
  <c r="W5433" i="11"/>
  <c r="W5432" i="11"/>
  <c r="W5431" i="11"/>
  <c r="W5430" i="11"/>
  <c r="W5429" i="11"/>
  <c r="W5428" i="11"/>
  <c r="W5427" i="11"/>
  <c r="W5426" i="11"/>
  <c r="W5425" i="11"/>
  <c r="W5424" i="11"/>
  <c r="W5423" i="11"/>
  <c r="W5422" i="11"/>
  <c r="W5421" i="11"/>
  <c r="W5420" i="11"/>
  <c r="W5419" i="11"/>
  <c r="W5418" i="11"/>
  <c r="W5417" i="11"/>
  <c r="W5416" i="11"/>
  <c r="W5415" i="11"/>
  <c r="W5414" i="11"/>
  <c r="W5413" i="11"/>
  <c r="W5412" i="11"/>
  <c r="W5411" i="11"/>
  <c r="W5410" i="11"/>
  <c r="W5409" i="11"/>
  <c r="W5408" i="11"/>
  <c r="W5407" i="11"/>
  <c r="W5406" i="11"/>
  <c r="W5405" i="11"/>
  <c r="W5404" i="11"/>
  <c r="W5403" i="11"/>
  <c r="W5402" i="11"/>
  <c r="W5401" i="11"/>
  <c r="W5400" i="11"/>
  <c r="W5399" i="11"/>
  <c r="W5398" i="11"/>
  <c r="W5397" i="11"/>
  <c r="W5396" i="11"/>
  <c r="W5395" i="11"/>
  <c r="W5394" i="11"/>
  <c r="W5393" i="11"/>
  <c r="W5392" i="11"/>
  <c r="W5391" i="11"/>
  <c r="W5390" i="11"/>
  <c r="W5389" i="11"/>
  <c r="W5388" i="11"/>
  <c r="W5387" i="11"/>
  <c r="W5386" i="11"/>
  <c r="W5385" i="11"/>
  <c r="W5384" i="11"/>
  <c r="W5383" i="11"/>
  <c r="W5382" i="11"/>
  <c r="W5381" i="11"/>
  <c r="W5380" i="11"/>
  <c r="W5379" i="11"/>
  <c r="W5378" i="11"/>
  <c r="W5377" i="11"/>
  <c r="W5376" i="11"/>
  <c r="W5375" i="11"/>
  <c r="W5374" i="11"/>
  <c r="W5373" i="11"/>
  <c r="W5372" i="11"/>
  <c r="W5371" i="11"/>
  <c r="W5370" i="11"/>
  <c r="W5369" i="11"/>
  <c r="W5368" i="11"/>
  <c r="W5367" i="11"/>
  <c r="W5366" i="11"/>
  <c r="W5365" i="11"/>
  <c r="W5364" i="11"/>
  <c r="W5363" i="11"/>
  <c r="W5362" i="11"/>
  <c r="W5361" i="11"/>
  <c r="W5360" i="11"/>
  <c r="W5359" i="11"/>
  <c r="W5358" i="11"/>
  <c r="W5357" i="11"/>
  <c r="W5356" i="11"/>
  <c r="W5355" i="11"/>
  <c r="W5354" i="11"/>
  <c r="W5353" i="11"/>
  <c r="W5352" i="11"/>
  <c r="W5351" i="11"/>
  <c r="W5350" i="11"/>
  <c r="W5349" i="11"/>
  <c r="W5348" i="11"/>
  <c r="W5347" i="11"/>
  <c r="W5346" i="11"/>
  <c r="W5345" i="11"/>
  <c r="W5344" i="11"/>
  <c r="W5343" i="11"/>
  <c r="W5342" i="11"/>
  <c r="W5341" i="11"/>
  <c r="W5340" i="11"/>
  <c r="W5339" i="11"/>
  <c r="W5338" i="11"/>
  <c r="W5337" i="11"/>
  <c r="W5336" i="11"/>
  <c r="W5335" i="11"/>
  <c r="W5334" i="11"/>
  <c r="W5333" i="11"/>
  <c r="W5332" i="11"/>
  <c r="W5331" i="11"/>
  <c r="W5330" i="11"/>
  <c r="W5329" i="11"/>
  <c r="W5328" i="11"/>
  <c r="W5327" i="11"/>
  <c r="W5326" i="11"/>
  <c r="W5325" i="11"/>
  <c r="W5324" i="11"/>
  <c r="W5323" i="11"/>
  <c r="W5322" i="11"/>
  <c r="W5321" i="11"/>
  <c r="W5320" i="11"/>
  <c r="W5319" i="11"/>
  <c r="W5318" i="11"/>
  <c r="W5317" i="11"/>
  <c r="W5316" i="11"/>
  <c r="W5315" i="11"/>
  <c r="W5314" i="11"/>
  <c r="W5313" i="11"/>
  <c r="W5312" i="11"/>
  <c r="W5311" i="11"/>
  <c r="W5310" i="11"/>
  <c r="W5309" i="11"/>
  <c r="W5308" i="11"/>
  <c r="W5307" i="11"/>
  <c r="W5306" i="11"/>
  <c r="W5305" i="11"/>
  <c r="W5304" i="11"/>
  <c r="W5303" i="11"/>
  <c r="W5302" i="11"/>
  <c r="W5301" i="11"/>
  <c r="W5300" i="11"/>
  <c r="W5299" i="11"/>
  <c r="W5298" i="11"/>
  <c r="W5297" i="11"/>
  <c r="W5296" i="11"/>
  <c r="W5295" i="11"/>
  <c r="W5294" i="11"/>
  <c r="W5293" i="11"/>
  <c r="W5292" i="11"/>
  <c r="W5291" i="11"/>
  <c r="W5290" i="11"/>
  <c r="W5289" i="11"/>
  <c r="W5288" i="11"/>
  <c r="W5287" i="11"/>
  <c r="W5286" i="11"/>
  <c r="W5285" i="11"/>
  <c r="W5284" i="11"/>
  <c r="W5283" i="11"/>
  <c r="W5282" i="11"/>
  <c r="W5281" i="11"/>
  <c r="W5280" i="11"/>
  <c r="W5279" i="11"/>
  <c r="W5278" i="11"/>
  <c r="W5277" i="11"/>
  <c r="W5276" i="11"/>
  <c r="W5275" i="11"/>
  <c r="W5274" i="11"/>
  <c r="W5273" i="11"/>
  <c r="W5272" i="11"/>
  <c r="W5271" i="11"/>
  <c r="W5270" i="11"/>
  <c r="W5269" i="11"/>
  <c r="W5268" i="11"/>
  <c r="W5267" i="11"/>
  <c r="W5266" i="11"/>
  <c r="W5265" i="11"/>
  <c r="W5264" i="11"/>
  <c r="W5263" i="11"/>
  <c r="W5262" i="11"/>
  <c r="W5261" i="11"/>
  <c r="W5260" i="11"/>
  <c r="W5259" i="11"/>
  <c r="W5258" i="11"/>
  <c r="W5257" i="11"/>
  <c r="W5256" i="11"/>
  <c r="W5255" i="11"/>
  <c r="W5254" i="11"/>
  <c r="W5253" i="11"/>
  <c r="W5252" i="11"/>
  <c r="W5251" i="11"/>
  <c r="W5250" i="11"/>
  <c r="W5249" i="11"/>
  <c r="W5248" i="11"/>
  <c r="W5247" i="11"/>
  <c r="W5246" i="11"/>
  <c r="W5245" i="11"/>
  <c r="W5244" i="11"/>
  <c r="W5243" i="11"/>
  <c r="W5242" i="11"/>
  <c r="W5241" i="11"/>
  <c r="W5240" i="11"/>
  <c r="W5239" i="11"/>
  <c r="W5238" i="11"/>
  <c r="W5237" i="11"/>
  <c r="W5236" i="11"/>
  <c r="W5235" i="11"/>
  <c r="W5234" i="11"/>
  <c r="W5233" i="11"/>
  <c r="W5232" i="11"/>
  <c r="W5231" i="11"/>
  <c r="W5230" i="11"/>
  <c r="W5229" i="11"/>
  <c r="W5228" i="11"/>
  <c r="W5227" i="11"/>
  <c r="W5226" i="11"/>
  <c r="W5225" i="11"/>
  <c r="W5224" i="11"/>
  <c r="W5223" i="11"/>
  <c r="W5222" i="11"/>
  <c r="W5221" i="11"/>
  <c r="W5220" i="11"/>
  <c r="W5219" i="11"/>
  <c r="W5218" i="11"/>
  <c r="W5217" i="11"/>
  <c r="W5216" i="11"/>
  <c r="W5215" i="11"/>
  <c r="W5214" i="11"/>
  <c r="W5213" i="11"/>
  <c r="W5212" i="11"/>
  <c r="W5211" i="11"/>
  <c r="W5210" i="11"/>
  <c r="W5209" i="11"/>
  <c r="W5208" i="11"/>
  <c r="W5207" i="11"/>
  <c r="W5206" i="11"/>
  <c r="W5205" i="11"/>
  <c r="W5204" i="11"/>
  <c r="W5203" i="11"/>
  <c r="W5202" i="11"/>
  <c r="W5201" i="11"/>
  <c r="W5200" i="11"/>
  <c r="W5199" i="11"/>
  <c r="W5198" i="11"/>
  <c r="W5197" i="11"/>
  <c r="W5196" i="11"/>
  <c r="W5195" i="11"/>
  <c r="W5194" i="11"/>
  <c r="W5193" i="11"/>
  <c r="W5192" i="11"/>
  <c r="W5191" i="11"/>
  <c r="W5190" i="11"/>
  <c r="W5189" i="11"/>
  <c r="W5188" i="11"/>
  <c r="W5187" i="11"/>
  <c r="W5186" i="11"/>
  <c r="W5185" i="11"/>
  <c r="W5184" i="11"/>
  <c r="W5183" i="11"/>
  <c r="W5182" i="11"/>
  <c r="W5181" i="11"/>
  <c r="W5180" i="11"/>
  <c r="W5179" i="11"/>
  <c r="W5178" i="11"/>
  <c r="W5177" i="11"/>
  <c r="W5176" i="11"/>
  <c r="W5175" i="11"/>
  <c r="W5174" i="11"/>
  <c r="W5173" i="11"/>
  <c r="W5172" i="11"/>
  <c r="W5171" i="11"/>
  <c r="W5170" i="11"/>
  <c r="W5169" i="11"/>
  <c r="W5168" i="11"/>
  <c r="W5167" i="11"/>
  <c r="W5166" i="11"/>
  <c r="W5165" i="11"/>
  <c r="W5164" i="11"/>
  <c r="W5163" i="11"/>
  <c r="W5162" i="11"/>
  <c r="W5161" i="11"/>
  <c r="W5160" i="11"/>
  <c r="W5159" i="11"/>
  <c r="W5158" i="11"/>
  <c r="W5157" i="11"/>
  <c r="W5156" i="11"/>
  <c r="W5155" i="11"/>
  <c r="W5154" i="11"/>
  <c r="W5153" i="11"/>
  <c r="W5152" i="11"/>
  <c r="W5151" i="11"/>
  <c r="W5150" i="11"/>
  <c r="W5149" i="11"/>
  <c r="W5148" i="11"/>
  <c r="W5147" i="11"/>
  <c r="W5146" i="11"/>
  <c r="W5145" i="11"/>
  <c r="W5144" i="11"/>
  <c r="W5143" i="11"/>
  <c r="W5142" i="11"/>
  <c r="W5141" i="11"/>
  <c r="W5140" i="11"/>
  <c r="W5139" i="11"/>
  <c r="W5138" i="11"/>
  <c r="W5137" i="11"/>
  <c r="W5136" i="11"/>
  <c r="W5135" i="11"/>
  <c r="W5134" i="11"/>
  <c r="W5133" i="11"/>
  <c r="W5132" i="11"/>
  <c r="W5131" i="11"/>
  <c r="W5130" i="11"/>
  <c r="W5129" i="11"/>
  <c r="W5128" i="11"/>
  <c r="W5127" i="11"/>
  <c r="W5126" i="11"/>
  <c r="W5125" i="11"/>
  <c r="W5124" i="11"/>
  <c r="W5123" i="11"/>
  <c r="W5122" i="11"/>
  <c r="W5121" i="11"/>
  <c r="W5120" i="11"/>
  <c r="W5119" i="11"/>
  <c r="W5118" i="11"/>
  <c r="W5117" i="11"/>
  <c r="W5116" i="11"/>
  <c r="W5115" i="11"/>
  <c r="W5114" i="11"/>
  <c r="W5113" i="11"/>
  <c r="W5112" i="11"/>
  <c r="W5111" i="11"/>
  <c r="W5110" i="11"/>
  <c r="W5109" i="11"/>
  <c r="W5108" i="11"/>
  <c r="W5107" i="11"/>
  <c r="W5106" i="11"/>
  <c r="W5105" i="11"/>
  <c r="W5104" i="11"/>
  <c r="W5103" i="11"/>
  <c r="W5102" i="11"/>
  <c r="W5101" i="11"/>
  <c r="W5100" i="11"/>
  <c r="W5099" i="11"/>
  <c r="W5098" i="11"/>
  <c r="W5097" i="11"/>
  <c r="W5096" i="11"/>
  <c r="W5095" i="11"/>
  <c r="W5094" i="11"/>
  <c r="W5093" i="11"/>
  <c r="W5092" i="11"/>
  <c r="W5091" i="11"/>
  <c r="W5090" i="11"/>
  <c r="W5089" i="11"/>
  <c r="W5088" i="11"/>
  <c r="W5087" i="11"/>
  <c r="W5086" i="11"/>
  <c r="W5085" i="11"/>
  <c r="W5084" i="11"/>
  <c r="W5083" i="11"/>
  <c r="W5082" i="11"/>
  <c r="W5081" i="11"/>
  <c r="W5080" i="11"/>
  <c r="W5079" i="11"/>
  <c r="W5078" i="11"/>
  <c r="W5077" i="11"/>
  <c r="W5076" i="11"/>
  <c r="W5075" i="11"/>
  <c r="W5074" i="11"/>
  <c r="W5073" i="11"/>
  <c r="W5072" i="11"/>
  <c r="W5071" i="11"/>
  <c r="W5070" i="11"/>
  <c r="W5069" i="11"/>
  <c r="W5068" i="11"/>
  <c r="W5067" i="11"/>
  <c r="W5066" i="11"/>
  <c r="W5065" i="11"/>
  <c r="W5064" i="11"/>
  <c r="W5063" i="11"/>
  <c r="W5062" i="11"/>
  <c r="W5061" i="11"/>
  <c r="W5060" i="11"/>
  <c r="W5059" i="11"/>
  <c r="W5058" i="11"/>
  <c r="W5057" i="11"/>
  <c r="W5056" i="11"/>
  <c r="W5055" i="11"/>
  <c r="W5054" i="11"/>
  <c r="W5053" i="11"/>
  <c r="W5052" i="11"/>
  <c r="W5051" i="11"/>
  <c r="W5050" i="11"/>
  <c r="W5049" i="11"/>
  <c r="W5048" i="11"/>
  <c r="W5047" i="11"/>
  <c r="W5046" i="11"/>
  <c r="W5045" i="11"/>
  <c r="W5044" i="11"/>
  <c r="W5043" i="11"/>
  <c r="W5042" i="11"/>
  <c r="W5041" i="11"/>
  <c r="W5040" i="11"/>
  <c r="W5039" i="11"/>
  <c r="W5038" i="11"/>
  <c r="W5037" i="11"/>
  <c r="W5036" i="11"/>
  <c r="W5035" i="11"/>
  <c r="W5034" i="11"/>
  <c r="W5033" i="11"/>
  <c r="W5032" i="11"/>
  <c r="W5031" i="11"/>
  <c r="W5030" i="11"/>
  <c r="W5029" i="11"/>
  <c r="W5028" i="11"/>
  <c r="W5027" i="11"/>
  <c r="W5026" i="11"/>
  <c r="W5025" i="11"/>
  <c r="W5024" i="11"/>
  <c r="W5023" i="11"/>
  <c r="W5022" i="11"/>
  <c r="W5021" i="11"/>
  <c r="W5020" i="11"/>
  <c r="W5019" i="11"/>
  <c r="W5018" i="11"/>
  <c r="W5017" i="11"/>
  <c r="W5016" i="11"/>
  <c r="W5015" i="11"/>
  <c r="W5014" i="11"/>
  <c r="W5013" i="11"/>
  <c r="W5012" i="11"/>
  <c r="W5011" i="11"/>
  <c r="W5010" i="11"/>
  <c r="W5009" i="11"/>
  <c r="W5008" i="11"/>
  <c r="W5007" i="11"/>
  <c r="W5006" i="11"/>
  <c r="W5005" i="11"/>
  <c r="W5004" i="11"/>
  <c r="W5003" i="11"/>
  <c r="W5002" i="11"/>
  <c r="W5001" i="11"/>
  <c r="W5000" i="11"/>
  <c r="W4999" i="11"/>
  <c r="W4998" i="11"/>
  <c r="W4997" i="11"/>
  <c r="W4996" i="11"/>
  <c r="W4995" i="11"/>
  <c r="W4994" i="11"/>
  <c r="W4993" i="11"/>
  <c r="W4992" i="11"/>
  <c r="W4991" i="11"/>
  <c r="W4990" i="11"/>
  <c r="W4989" i="11"/>
  <c r="W4988" i="11"/>
  <c r="W4987" i="11"/>
  <c r="W4986" i="11"/>
  <c r="W4985" i="11"/>
  <c r="W4984" i="11"/>
  <c r="W4983" i="11"/>
  <c r="W4982" i="11"/>
  <c r="W4981" i="11"/>
  <c r="W4980" i="11"/>
  <c r="W4979" i="11"/>
  <c r="W4978" i="11"/>
  <c r="W4977" i="11"/>
  <c r="W4976" i="11"/>
  <c r="W4975" i="11"/>
  <c r="W4974" i="11"/>
  <c r="W4973" i="11"/>
  <c r="W4972" i="11"/>
  <c r="W4971" i="11"/>
  <c r="W4970" i="11"/>
  <c r="W4969" i="11"/>
  <c r="W4968" i="11"/>
  <c r="W4967" i="11"/>
  <c r="W4966" i="11"/>
  <c r="W4965" i="11"/>
  <c r="W4964" i="11"/>
  <c r="W4963" i="11"/>
  <c r="W4962" i="11"/>
  <c r="W4961" i="11"/>
  <c r="W4960" i="11"/>
  <c r="W4959" i="11"/>
  <c r="W4958" i="11"/>
  <c r="W4957" i="11"/>
  <c r="W4956" i="11"/>
  <c r="W4955" i="11"/>
  <c r="W4954" i="11"/>
  <c r="W4953" i="11"/>
  <c r="W4952" i="11"/>
  <c r="W4951" i="11"/>
  <c r="W4950" i="11"/>
  <c r="W4949" i="11"/>
  <c r="W4948" i="11"/>
  <c r="W4947" i="11"/>
  <c r="W4946" i="11"/>
  <c r="W4945" i="11"/>
  <c r="W4944" i="11"/>
  <c r="W4943" i="11"/>
  <c r="W4942" i="11"/>
  <c r="W4941" i="11"/>
  <c r="W4940" i="11"/>
  <c r="W4939" i="11"/>
  <c r="W4938" i="11"/>
  <c r="W4937" i="11"/>
  <c r="W4936" i="11"/>
  <c r="W4935" i="11"/>
  <c r="W4934" i="11"/>
  <c r="W4933" i="11"/>
  <c r="W4932" i="11"/>
  <c r="W4931" i="11"/>
  <c r="W4930" i="11"/>
  <c r="W4929" i="11"/>
  <c r="W4928" i="11"/>
  <c r="W4927" i="11"/>
  <c r="W4926" i="11"/>
  <c r="W4925" i="11"/>
  <c r="W4924" i="11"/>
  <c r="W4923" i="11"/>
  <c r="W4922" i="11"/>
  <c r="W4921" i="11"/>
  <c r="W4920" i="11"/>
  <c r="W4919" i="11"/>
  <c r="W4918" i="11"/>
  <c r="W4917" i="11"/>
  <c r="W4916" i="11"/>
  <c r="W4915" i="11"/>
  <c r="W4914" i="11"/>
  <c r="W4913" i="11"/>
  <c r="W4912" i="11"/>
  <c r="W4911" i="11"/>
  <c r="W4910" i="11"/>
  <c r="W4909" i="11"/>
  <c r="W4908" i="11"/>
  <c r="W4907" i="11"/>
  <c r="W4906" i="11"/>
  <c r="W4905" i="11"/>
  <c r="W4904" i="11"/>
  <c r="W4903" i="11"/>
  <c r="W4902" i="11"/>
  <c r="W4901" i="11"/>
  <c r="W4900" i="11"/>
  <c r="W4899" i="11"/>
  <c r="W4898" i="11"/>
  <c r="W4897" i="11"/>
  <c r="W4896" i="11"/>
  <c r="W4895" i="11"/>
  <c r="W4894" i="11"/>
  <c r="W4893" i="11"/>
  <c r="W4892" i="11"/>
  <c r="W4891" i="11"/>
  <c r="W4890" i="11"/>
  <c r="W4889" i="11"/>
  <c r="W4888" i="11"/>
  <c r="W4887" i="11"/>
  <c r="W4886" i="11"/>
  <c r="W4885" i="11"/>
  <c r="W4884" i="11"/>
  <c r="W4883" i="11"/>
  <c r="W4882" i="11"/>
  <c r="W4881" i="11"/>
  <c r="W4880" i="11"/>
  <c r="W4879" i="11"/>
  <c r="W4878" i="11"/>
  <c r="W4877" i="11"/>
  <c r="W4876" i="11"/>
  <c r="W4875" i="11"/>
  <c r="W4874" i="11"/>
  <c r="W4873" i="11"/>
  <c r="W4872" i="11"/>
  <c r="W4871" i="11"/>
  <c r="W4870" i="11"/>
  <c r="W4869" i="11"/>
  <c r="W4868" i="11"/>
  <c r="W4867" i="11"/>
  <c r="W4866" i="11"/>
  <c r="W4865" i="11"/>
  <c r="W4864" i="11"/>
  <c r="W4863" i="11"/>
  <c r="W4862" i="11"/>
  <c r="W4861" i="11"/>
  <c r="W4860" i="11"/>
  <c r="W4859" i="11"/>
  <c r="W4858" i="11"/>
  <c r="W4857" i="11"/>
  <c r="W4856" i="11"/>
  <c r="W4855" i="11"/>
  <c r="W4854" i="11"/>
  <c r="W4853" i="11"/>
  <c r="W4852" i="11"/>
  <c r="W4851" i="11"/>
  <c r="W4850" i="11"/>
  <c r="W4849" i="11"/>
  <c r="W4848" i="11"/>
  <c r="W4847" i="11"/>
  <c r="W4846" i="11"/>
  <c r="W4845" i="11"/>
  <c r="W4844" i="11"/>
  <c r="W4843" i="11"/>
  <c r="W4842" i="11"/>
  <c r="W4841" i="11"/>
  <c r="W4840" i="11"/>
  <c r="W4839" i="11"/>
  <c r="W4838" i="11"/>
  <c r="W4837" i="11"/>
  <c r="W4836" i="11"/>
  <c r="W4835" i="11"/>
  <c r="W4834" i="11"/>
  <c r="W4833" i="11"/>
  <c r="W4832" i="11"/>
  <c r="W4831" i="11"/>
  <c r="W4830" i="11"/>
  <c r="W4829" i="11"/>
  <c r="W4828" i="11"/>
  <c r="W4827" i="11"/>
  <c r="W4826" i="11"/>
  <c r="W4825" i="11"/>
  <c r="W4824" i="11"/>
  <c r="W4823" i="11"/>
  <c r="W4822" i="11"/>
  <c r="W4821" i="11"/>
  <c r="W4820" i="11"/>
  <c r="W4819" i="11"/>
  <c r="W4818" i="11"/>
  <c r="W4817" i="11"/>
  <c r="W4816" i="11"/>
  <c r="W4815" i="11"/>
  <c r="W4814" i="11"/>
  <c r="W4813" i="11"/>
  <c r="W4812" i="11"/>
  <c r="W4811" i="11"/>
  <c r="W4810" i="11"/>
  <c r="W4809" i="11"/>
  <c r="W4808" i="11"/>
  <c r="W4807" i="11"/>
  <c r="W4806" i="11"/>
  <c r="W4805" i="11"/>
  <c r="W4804" i="11"/>
  <c r="W4803" i="11"/>
  <c r="W4802" i="11"/>
  <c r="W4801" i="11"/>
  <c r="W4800" i="11"/>
  <c r="W4799" i="11"/>
  <c r="W4798" i="11"/>
  <c r="W4797" i="11"/>
  <c r="W4796" i="11"/>
  <c r="W4795" i="11"/>
  <c r="W4794" i="11"/>
  <c r="W4793" i="11"/>
  <c r="W4792" i="11"/>
  <c r="W4791" i="11"/>
  <c r="W4790" i="11"/>
  <c r="W4789" i="11"/>
  <c r="W4788" i="11"/>
  <c r="W4787" i="11"/>
  <c r="W4786" i="11"/>
  <c r="W4785" i="11"/>
  <c r="W4784" i="11"/>
  <c r="W4783" i="11"/>
  <c r="W4782" i="11"/>
  <c r="W4781" i="11"/>
  <c r="W4780" i="11"/>
  <c r="W4779" i="11"/>
  <c r="W4778" i="11"/>
  <c r="W4777" i="11"/>
  <c r="W4776" i="11"/>
  <c r="W4775" i="11"/>
  <c r="W4774" i="11"/>
  <c r="W4773" i="11"/>
  <c r="W4772" i="11"/>
  <c r="W4771" i="11"/>
  <c r="W4770" i="11"/>
  <c r="W4769" i="11"/>
  <c r="W4768" i="11"/>
  <c r="W4767" i="11"/>
  <c r="W4766" i="11"/>
  <c r="W4765" i="11"/>
  <c r="W4764" i="11"/>
  <c r="W4763" i="11"/>
  <c r="W4762" i="11"/>
  <c r="W4761" i="11"/>
  <c r="W4760" i="11"/>
  <c r="W4759" i="11"/>
  <c r="W4758" i="11"/>
  <c r="W4757" i="11"/>
  <c r="W4756" i="11"/>
  <c r="W4755" i="11"/>
  <c r="W4754" i="11"/>
  <c r="W4753" i="11"/>
  <c r="W4752" i="11"/>
  <c r="W4751" i="11"/>
  <c r="W4750" i="11"/>
  <c r="W4749" i="11"/>
  <c r="W4748" i="11"/>
  <c r="W4747" i="11"/>
  <c r="W4746" i="11"/>
  <c r="W4745" i="11"/>
  <c r="W4744" i="11"/>
  <c r="W4743" i="11"/>
  <c r="W4742" i="11"/>
  <c r="W4741" i="11"/>
  <c r="W4740" i="11"/>
  <c r="W4739" i="11"/>
  <c r="W4738" i="11"/>
  <c r="W4737" i="11"/>
  <c r="W4736" i="11"/>
  <c r="W4735" i="11"/>
  <c r="W4734" i="11"/>
  <c r="W4733" i="11"/>
  <c r="W4732" i="11"/>
  <c r="W4731" i="11"/>
  <c r="W4730" i="11"/>
  <c r="W4729" i="11"/>
  <c r="W4728" i="11"/>
  <c r="W4727" i="11"/>
  <c r="W4726" i="11"/>
  <c r="W4725" i="11"/>
  <c r="W4724" i="11"/>
  <c r="W4723" i="11"/>
  <c r="W4722" i="11"/>
  <c r="W4721" i="11"/>
  <c r="W4720" i="11"/>
  <c r="W4719" i="11"/>
  <c r="W4718" i="11"/>
  <c r="W4717" i="11"/>
  <c r="W4716" i="11"/>
  <c r="W4715" i="11"/>
  <c r="W4714" i="11"/>
  <c r="W4713" i="11"/>
  <c r="W4712" i="11"/>
  <c r="W4711" i="11"/>
  <c r="W4710" i="11"/>
  <c r="W4709" i="11"/>
  <c r="W4708" i="11"/>
  <c r="W4707" i="11"/>
  <c r="W4706" i="11"/>
  <c r="W4705" i="11"/>
  <c r="W4704" i="11"/>
  <c r="W4703" i="11"/>
  <c r="W4702" i="11"/>
  <c r="W4701" i="11"/>
  <c r="W4700" i="11"/>
  <c r="W4699" i="11"/>
  <c r="W4698" i="11"/>
  <c r="W4697" i="11"/>
  <c r="W4696" i="11"/>
  <c r="W4695" i="11"/>
  <c r="W4694" i="11"/>
  <c r="W4693" i="11"/>
  <c r="W4692" i="11"/>
  <c r="W4691" i="11"/>
  <c r="W4690" i="11"/>
  <c r="W4689" i="11"/>
  <c r="W4688" i="11"/>
  <c r="W4687" i="11"/>
  <c r="W4686" i="11"/>
  <c r="W4685" i="11"/>
  <c r="W4684" i="11"/>
  <c r="W4683" i="11"/>
  <c r="W4682" i="11"/>
  <c r="W4681" i="11"/>
  <c r="W4680" i="11"/>
  <c r="W4679" i="11"/>
  <c r="W4678" i="11"/>
  <c r="W4677" i="11"/>
  <c r="W4676" i="11"/>
  <c r="W4675" i="11"/>
  <c r="W4674" i="11"/>
  <c r="W4673" i="11"/>
  <c r="W4672" i="11"/>
  <c r="W4671" i="11"/>
  <c r="W4670" i="11"/>
  <c r="W4669" i="11"/>
  <c r="W4668" i="11"/>
  <c r="W4667" i="11"/>
  <c r="W4666" i="11"/>
  <c r="W4665" i="11"/>
  <c r="W4664" i="11"/>
  <c r="W4663" i="11"/>
  <c r="W4662" i="11"/>
  <c r="W4661" i="11"/>
  <c r="W4660" i="11"/>
  <c r="W4659" i="11"/>
  <c r="W4658" i="11"/>
  <c r="W4657" i="11"/>
  <c r="W4656" i="11"/>
  <c r="W4655" i="11"/>
  <c r="W4654" i="11"/>
  <c r="W4653" i="11"/>
  <c r="W4652" i="11"/>
  <c r="W4651" i="11"/>
  <c r="W4650" i="11"/>
  <c r="W4649" i="11"/>
  <c r="W4648" i="11"/>
  <c r="W4647" i="11"/>
  <c r="W4646" i="11"/>
  <c r="W4645" i="11"/>
  <c r="W4644" i="11"/>
  <c r="W4643" i="11"/>
  <c r="W4642" i="11"/>
  <c r="W4641" i="11"/>
  <c r="W4640" i="11"/>
  <c r="W4639" i="11"/>
  <c r="W4638" i="11"/>
  <c r="W4637" i="11"/>
  <c r="W4636" i="11"/>
  <c r="W4635" i="11"/>
  <c r="W4634" i="11"/>
  <c r="W4633" i="11"/>
  <c r="W4632" i="11"/>
  <c r="W4631" i="11"/>
  <c r="W4630" i="11"/>
  <c r="W4629" i="11"/>
  <c r="W4628" i="11"/>
  <c r="W4627" i="11"/>
  <c r="W4626" i="11"/>
  <c r="W4625" i="11"/>
  <c r="W4624" i="11"/>
  <c r="W4623" i="11"/>
  <c r="W4622" i="11"/>
  <c r="W4621" i="11"/>
  <c r="W4620" i="11"/>
  <c r="W4619" i="11"/>
  <c r="W4618" i="11"/>
  <c r="W4617" i="11"/>
  <c r="W4616" i="11"/>
  <c r="W4615" i="11"/>
  <c r="W4614" i="11"/>
  <c r="W4613" i="11"/>
  <c r="W4612" i="11"/>
  <c r="W4611" i="11"/>
  <c r="W4610" i="11"/>
  <c r="W4609" i="11"/>
  <c r="W4608" i="11"/>
  <c r="W4607" i="11"/>
  <c r="W4606" i="11"/>
  <c r="W4605" i="11"/>
  <c r="W4604" i="11"/>
  <c r="W4603" i="11"/>
  <c r="W4602" i="11"/>
  <c r="W4601" i="11"/>
  <c r="W4600" i="11"/>
  <c r="W4599" i="11"/>
  <c r="W4598" i="11"/>
  <c r="W4597" i="11"/>
  <c r="W4596" i="11"/>
  <c r="W4595" i="11"/>
  <c r="W4594" i="11"/>
  <c r="W4593" i="11"/>
  <c r="W4592" i="11"/>
  <c r="W4591" i="11"/>
  <c r="W4590" i="11"/>
  <c r="W4589" i="11"/>
  <c r="W4588" i="11"/>
  <c r="W4587" i="11"/>
  <c r="W4586" i="11"/>
  <c r="W4585" i="11"/>
  <c r="W4584" i="11"/>
  <c r="W4583" i="11"/>
  <c r="W4582" i="11"/>
  <c r="W4581" i="11"/>
  <c r="W4580" i="11"/>
  <c r="W4579" i="11"/>
  <c r="W4578" i="11"/>
  <c r="W4577" i="11"/>
  <c r="W4576" i="11"/>
  <c r="W4575" i="11"/>
  <c r="W4574" i="11"/>
  <c r="W4573" i="11"/>
  <c r="W4572" i="11"/>
  <c r="W4571" i="11"/>
  <c r="W4570" i="11"/>
  <c r="W4569" i="11"/>
  <c r="W4568" i="11"/>
  <c r="W4567" i="11"/>
  <c r="W4566" i="11"/>
  <c r="W4565" i="11"/>
  <c r="W4564" i="11"/>
  <c r="W4563" i="11"/>
  <c r="W4562" i="11"/>
  <c r="W4561" i="11"/>
  <c r="W4560" i="11"/>
  <c r="W4559" i="11"/>
  <c r="W4558" i="11"/>
  <c r="W4557" i="11"/>
  <c r="W4556" i="11"/>
  <c r="W4555" i="11"/>
  <c r="W4554" i="11"/>
  <c r="W4553" i="11"/>
  <c r="W4552" i="11"/>
  <c r="W4551" i="11"/>
  <c r="W4550" i="11"/>
  <c r="W4549" i="11"/>
  <c r="W4548" i="11"/>
  <c r="W4547" i="11"/>
  <c r="W4546" i="11"/>
  <c r="W4545" i="11"/>
  <c r="W4544" i="11"/>
  <c r="W4543" i="11"/>
  <c r="W4542" i="11"/>
  <c r="W4541" i="11"/>
  <c r="W4540" i="11"/>
  <c r="W4539" i="11"/>
  <c r="W4538" i="11"/>
  <c r="W4537" i="11"/>
  <c r="W4536" i="11"/>
  <c r="W4535" i="11"/>
  <c r="W4534" i="11"/>
  <c r="W4533" i="11"/>
  <c r="W4532" i="11"/>
  <c r="W4531" i="11"/>
  <c r="W4530" i="11"/>
  <c r="W4529" i="11"/>
  <c r="W4528" i="11"/>
  <c r="W4527" i="11"/>
  <c r="W4526" i="11"/>
  <c r="W4525" i="11"/>
  <c r="W4524" i="11"/>
  <c r="W4523" i="11"/>
  <c r="W4522" i="11"/>
  <c r="W4521" i="11"/>
  <c r="W4520" i="11"/>
  <c r="W4519" i="11"/>
  <c r="W4518" i="11"/>
  <c r="W4517" i="11"/>
  <c r="W4516" i="11"/>
  <c r="W4515" i="11"/>
  <c r="W4514" i="11"/>
  <c r="W4513" i="11"/>
  <c r="W4512" i="11"/>
  <c r="W4511" i="11"/>
  <c r="W4510" i="11"/>
  <c r="W4509" i="11"/>
  <c r="W4508" i="11"/>
  <c r="W4507" i="11"/>
  <c r="W4506" i="11"/>
  <c r="W4505" i="11"/>
  <c r="W4504" i="11"/>
  <c r="W4503" i="11"/>
  <c r="W4502" i="11"/>
  <c r="W4501" i="11"/>
  <c r="W4500" i="11"/>
  <c r="W4499" i="11"/>
  <c r="W4498" i="11"/>
  <c r="W4497" i="11"/>
  <c r="W4496" i="11"/>
  <c r="W4495" i="11"/>
  <c r="W4494" i="11"/>
  <c r="W4493" i="11"/>
  <c r="W4492" i="11"/>
  <c r="W4491" i="11"/>
  <c r="W4490" i="11"/>
  <c r="W4489" i="11"/>
  <c r="W4488" i="11"/>
  <c r="W4487" i="11"/>
  <c r="W4486" i="11"/>
  <c r="W4485" i="11"/>
  <c r="W4484" i="11"/>
  <c r="W4483" i="11"/>
  <c r="W4482" i="11"/>
  <c r="W4481" i="11"/>
  <c r="W4480" i="11"/>
  <c r="W4479" i="11"/>
  <c r="W4478" i="11"/>
  <c r="W4477" i="11"/>
  <c r="W4476" i="11"/>
  <c r="W4475" i="11"/>
  <c r="W4474" i="11"/>
  <c r="W4473" i="11"/>
  <c r="W4472" i="11"/>
  <c r="W4471" i="11"/>
  <c r="W4470" i="11"/>
  <c r="W4469" i="11"/>
  <c r="W4468" i="11"/>
  <c r="W4467" i="11"/>
  <c r="W4466" i="11"/>
  <c r="W4465" i="11"/>
  <c r="W4464" i="11"/>
  <c r="W4463" i="11"/>
  <c r="W4462" i="11"/>
  <c r="W4461" i="11"/>
  <c r="W4460" i="11"/>
  <c r="W4459" i="11"/>
  <c r="W4458" i="11"/>
  <c r="W4457" i="11"/>
  <c r="W4456" i="11"/>
  <c r="W4455" i="11"/>
  <c r="W4454" i="11"/>
  <c r="W4453" i="11"/>
  <c r="W4452" i="11"/>
  <c r="W4451" i="11"/>
  <c r="W4450" i="11"/>
  <c r="W4449" i="11"/>
  <c r="W4448" i="11"/>
  <c r="W4447" i="11"/>
  <c r="W4446" i="11"/>
  <c r="W4445" i="11"/>
  <c r="W4444" i="11"/>
  <c r="W4443" i="11"/>
  <c r="W4442" i="11"/>
  <c r="W4441" i="11"/>
  <c r="W4440" i="11"/>
  <c r="W4439" i="11"/>
  <c r="W4438" i="11"/>
  <c r="W4437" i="11"/>
  <c r="W4436" i="11"/>
  <c r="W4435" i="11"/>
  <c r="W4434" i="11"/>
  <c r="W4433" i="11"/>
  <c r="W4432" i="11"/>
  <c r="W4431" i="11"/>
  <c r="W4430" i="11"/>
  <c r="W4429" i="11"/>
  <c r="W4428" i="11"/>
  <c r="W4427" i="11"/>
  <c r="W4426" i="11"/>
  <c r="W4425" i="11"/>
  <c r="W4424" i="11"/>
  <c r="W4423" i="11"/>
  <c r="W4422" i="11"/>
  <c r="W4421" i="11"/>
  <c r="W4420" i="11"/>
  <c r="W4419" i="11"/>
  <c r="W4418" i="11"/>
  <c r="W4417" i="11"/>
  <c r="W4416" i="11"/>
  <c r="W4415" i="11"/>
  <c r="W4414" i="11"/>
  <c r="W4413" i="11"/>
  <c r="W4412" i="11"/>
  <c r="W4411" i="11"/>
  <c r="W4410" i="11"/>
  <c r="W4409" i="11"/>
  <c r="W4408" i="11"/>
  <c r="W4407" i="11"/>
  <c r="W4406" i="11"/>
  <c r="W4405" i="11"/>
  <c r="W4404" i="11"/>
  <c r="W4403" i="11"/>
  <c r="W4402" i="11"/>
  <c r="W4401" i="11"/>
  <c r="W4400" i="11"/>
  <c r="W4399" i="11"/>
  <c r="W4398" i="11"/>
  <c r="W4397" i="11"/>
  <c r="W4396" i="11"/>
  <c r="W4395" i="11"/>
  <c r="W4394" i="11"/>
  <c r="W4393" i="11"/>
  <c r="W4392" i="11"/>
  <c r="W4391" i="11"/>
  <c r="W4390" i="11"/>
  <c r="W4389" i="11"/>
  <c r="W4388" i="11"/>
  <c r="W4387" i="11"/>
  <c r="W4386" i="11"/>
  <c r="W4385" i="11"/>
  <c r="W4384" i="11"/>
  <c r="W4383" i="11"/>
  <c r="W4382" i="11"/>
  <c r="W4381" i="11"/>
  <c r="W4380" i="11"/>
  <c r="W4379" i="11"/>
  <c r="W4378" i="11"/>
  <c r="W4377" i="11"/>
  <c r="W4376" i="11"/>
  <c r="W4375" i="11"/>
  <c r="W4374" i="11"/>
  <c r="W4373" i="11"/>
  <c r="W4372" i="11"/>
  <c r="W4371" i="11"/>
  <c r="W4370" i="11"/>
  <c r="W4369" i="11"/>
  <c r="W4368" i="11"/>
  <c r="W4367" i="11"/>
  <c r="W4366" i="11"/>
  <c r="W4365" i="11"/>
  <c r="W4364" i="11"/>
  <c r="W4363" i="11"/>
  <c r="W4362" i="11"/>
  <c r="W4361" i="11"/>
  <c r="W4360" i="11"/>
  <c r="W4359" i="11"/>
  <c r="W4358" i="11"/>
  <c r="W4357" i="11"/>
  <c r="W4356" i="11"/>
  <c r="W4355" i="11"/>
  <c r="W4354" i="11"/>
  <c r="W4353" i="11"/>
  <c r="W4352" i="11"/>
  <c r="W4351" i="11"/>
  <c r="W4350" i="11"/>
  <c r="W4349" i="11"/>
  <c r="W4348" i="11"/>
  <c r="W4347" i="11"/>
  <c r="W4346" i="11"/>
  <c r="W4345" i="11"/>
  <c r="W4344" i="11"/>
  <c r="W4343" i="11"/>
  <c r="W4342" i="11"/>
  <c r="W4341" i="11"/>
  <c r="W4340" i="11"/>
  <c r="W4339" i="11"/>
  <c r="W4338" i="11"/>
  <c r="W4337" i="11"/>
  <c r="W4336" i="11"/>
  <c r="W4335" i="11"/>
  <c r="W4334" i="11"/>
  <c r="W4333" i="11"/>
  <c r="W4332" i="11"/>
  <c r="W4331" i="11"/>
  <c r="W4330" i="11"/>
  <c r="W4329" i="11"/>
  <c r="W4328" i="11"/>
  <c r="W4327" i="11"/>
  <c r="W4326" i="11"/>
  <c r="W4325" i="11"/>
  <c r="W4324" i="11"/>
  <c r="W4323" i="11"/>
  <c r="W4322" i="11"/>
  <c r="W4321" i="11"/>
  <c r="W4320" i="11"/>
  <c r="W4319" i="11"/>
  <c r="W4318" i="11"/>
  <c r="W4317" i="11"/>
  <c r="W4316" i="11"/>
  <c r="W4315" i="11"/>
  <c r="W4314" i="11"/>
  <c r="W4313" i="11"/>
  <c r="W4312" i="11"/>
  <c r="W4311" i="11"/>
  <c r="W4310" i="11"/>
  <c r="W4309" i="11"/>
  <c r="W4308" i="11"/>
  <c r="W4307" i="11"/>
  <c r="W4306" i="11"/>
  <c r="W4305" i="11"/>
  <c r="W4304" i="11"/>
  <c r="W4303" i="11"/>
  <c r="W4302" i="11"/>
  <c r="W4301" i="11"/>
  <c r="W4300" i="11"/>
  <c r="W4299" i="11"/>
  <c r="W4298" i="11"/>
  <c r="W4297" i="11"/>
  <c r="W4296" i="11"/>
  <c r="W4295" i="11"/>
  <c r="W4294" i="11"/>
  <c r="W4293" i="11"/>
  <c r="W4292" i="11"/>
  <c r="W4291" i="11"/>
  <c r="W4290" i="11"/>
  <c r="W4289" i="11"/>
  <c r="W4288" i="11"/>
  <c r="W4287" i="11"/>
  <c r="W4286" i="11"/>
  <c r="W4285" i="11"/>
  <c r="W4284" i="11"/>
  <c r="W4283" i="11"/>
  <c r="W4282" i="11"/>
  <c r="W4281" i="11"/>
  <c r="W4280" i="11"/>
  <c r="W4279" i="11"/>
  <c r="W4278" i="11"/>
  <c r="W4277" i="11"/>
  <c r="W4276" i="11"/>
  <c r="W4275" i="11"/>
  <c r="W4274" i="11"/>
  <c r="W4273" i="11"/>
  <c r="W4272" i="11"/>
  <c r="W4271" i="11"/>
  <c r="W4270" i="11"/>
  <c r="W4269" i="11"/>
  <c r="W4268" i="11"/>
  <c r="W4267" i="11"/>
  <c r="W4266" i="11"/>
  <c r="W4265" i="11"/>
  <c r="W4264" i="11"/>
  <c r="W4263" i="11"/>
  <c r="W4262" i="11"/>
  <c r="W4261" i="11"/>
  <c r="W4260" i="11"/>
  <c r="W4259" i="11"/>
  <c r="W4258" i="11"/>
  <c r="W4257" i="11"/>
  <c r="W4256" i="11"/>
  <c r="W4255" i="11"/>
  <c r="W4254" i="11"/>
  <c r="W4253" i="11"/>
  <c r="W4252" i="11"/>
  <c r="W4251" i="11"/>
  <c r="W4250" i="11"/>
  <c r="W4249" i="11"/>
  <c r="W4248" i="11"/>
  <c r="W4247" i="11"/>
  <c r="W4246" i="11"/>
  <c r="W4245" i="11"/>
  <c r="W4244" i="11"/>
  <c r="W4243" i="11"/>
  <c r="W4242" i="11"/>
  <c r="W4241" i="11"/>
  <c r="W4240" i="11"/>
  <c r="W4239" i="11"/>
  <c r="W4238" i="11"/>
  <c r="W4237" i="11"/>
  <c r="W4236" i="11"/>
  <c r="W4235" i="11"/>
  <c r="W4234" i="11"/>
  <c r="W4233" i="11"/>
  <c r="W4232" i="11"/>
  <c r="W4231" i="11"/>
  <c r="W4230" i="11"/>
  <c r="W4229" i="11"/>
  <c r="W4228" i="11"/>
  <c r="W4227" i="11"/>
  <c r="W4226" i="11"/>
  <c r="W4225" i="11"/>
  <c r="W4224" i="11"/>
  <c r="W4223" i="11"/>
  <c r="W4222" i="11"/>
  <c r="W4221" i="11"/>
  <c r="W4220" i="11"/>
  <c r="W4219" i="11"/>
  <c r="W4218" i="11"/>
  <c r="W4217" i="11"/>
  <c r="W4216" i="11"/>
  <c r="W4215" i="11"/>
  <c r="W4214" i="11"/>
  <c r="W4213" i="11"/>
  <c r="W4212" i="11"/>
  <c r="W4211" i="11"/>
  <c r="W4210" i="11"/>
  <c r="W4209" i="11"/>
  <c r="W4208" i="11"/>
  <c r="W4207" i="11"/>
  <c r="W4206" i="11"/>
  <c r="W4205" i="11"/>
  <c r="W4204" i="11"/>
  <c r="W4203" i="11"/>
  <c r="W4202" i="11"/>
  <c r="W4201" i="11"/>
  <c r="W4200" i="11"/>
  <c r="W4199" i="11"/>
  <c r="W4198" i="11"/>
  <c r="W4197" i="11"/>
  <c r="W4196" i="11"/>
  <c r="W4195" i="11"/>
  <c r="W4194" i="11"/>
  <c r="W4193" i="11"/>
  <c r="W4192" i="11"/>
  <c r="W4191" i="11"/>
  <c r="W4190" i="11"/>
  <c r="W4189" i="11"/>
  <c r="W4188" i="11"/>
  <c r="W4187" i="11"/>
  <c r="W4186" i="11"/>
  <c r="W4185" i="11"/>
  <c r="W4184" i="11"/>
  <c r="W4183" i="11"/>
  <c r="W4182" i="11"/>
  <c r="W4181" i="11"/>
  <c r="W4180" i="11"/>
  <c r="W4179" i="11"/>
  <c r="W4178" i="11"/>
  <c r="W4177" i="11"/>
  <c r="W4176" i="11"/>
  <c r="W4175" i="11"/>
  <c r="W4174" i="11"/>
  <c r="W4173" i="11"/>
  <c r="W4172" i="11"/>
  <c r="W4171" i="11"/>
  <c r="W4170" i="11"/>
  <c r="W4169" i="11"/>
  <c r="W4168" i="11"/>
  <c r="W4167" i="11"/>
  <c r="W4166" i="11"/>
  <c r="W4165" i="11"/>
  <c r="W4164" i="11"/>
  <c r="W4163" i="11"/>
  <c r="W4162" i="11"/>
  <c r="W4161" i="11"/>
  <c r="W4160" i="11"/>
  <c r="W4159" i="11"/>
  <c r="W4158" i="11"/>
  <c r="W4157" i="11"/>
  <c r="W4156" i="11"/>
  <c r="W4155" i="11"/>
  <c r="W4154" i="11"/>
  <c r="W4153" i="11"/>
  <c r="W4152" i="11"/>
  <c r="W4151" i="11"/>
  <c r="W4150" i="11"/>
  <c r="W4149" i="11"/>
  <c r="W4148" i="11"/>
  <c r="W4147" i="11"/>
  <c r="W4146" i="11"/>
  <c r="W4145" i="11"/>
  <c r="W4144" i="11"/>
  <c r="W4143" i="11"/>
  <c r="W4142" i="11"/>
  <c r="W4141" i="11"/>
  <c r="W4140" i="11"/>
  <c r="W4139" i="11"/>
  <c r="W4138" i="11"/>
  <c r="W4137" i="11"/>
  <c r="W4136" i="11"/>
  <c r="W4135" i="11"/>
  <c r="W4134" i="11"/>
  <c r="W4133" i="11"/>
  <c r="W4132" i="11"/>
  <c r="W4131" i="11"/>
  <c r="W4130" i="11"/>
  <c r="W4129" i="11"/>
  <c r="W4128" i="11"/>
  <c r="W4127" i="11"/>
  <c r="W4126" i="11"/>
  <c r="W4125" i="11"/>
  <c r="W4124" i="11"/>
  <c r="W4123" i="11"/>
  <c r="W4122" i="11"/>
  <c r="W4121" i="11"/>
  <c r="W4120" i="11"/>
  <c r="W4119" i="11"/>
  <c r="W4118" i="11"/>
  <c r="W4117" i="11"/>
  <c r="W4116" i="11"/>
  <c r="W4115" i="11"/>
  <c r="W4114" i="11"/>
  <c r="W4113" i="11"/>
  <c r="W4112" i="11"/>
  <c r="W4111" i="11"/>
  <c r="W4110" i="11"/>
  <c r="W4109" i="11"/>
  <c r="W4108" i="11"/>
  <c r="W4107" i="11"/>
  <c r="W4106" i="11"/>
  <c r="W4105" i="11"/>
  <c r="W4104" i="11"/>
  <c r="W4103" i="11"/>
  <c r="W4102" i="11"/>
  <c r="W4101" i="11"/>
  <c r="W4100" i="11"/>
  <c r="W4099" i="11"/>
  <c r="W4098" i="11"/>
  <c r="W4097" i="11"/>
  <c r="W4096" i="11"/>
  <c r="W4095" i="11"/>
  <c r="W4094" i="11"/>
  <c r="W4093" i="11"/>
  <c r="W4092" i="11"/>
  <c r="W4091" i="11"/>
  <c r="W4090" i="11"/>
  <c r="W4089" i="11"/>
  <c r="W4088" i="11"/>
  <c r="W4087" i="11"/>
  <c r="W4086" i="11"/>
  <c r="W4085" i="11"/>
  <c r="W4084" i="11"/>
  <c r="W4083" i="11"/>
  <c r="W4082" i="11"/>
  <c r="W4081" i="11"/>
  <c r="W4080" i="11"/>
  <c r="W4079" i="11"/>
  <c r="W4078" i="11"/>
  <c r="W4077" i="11"/>
  <c r="W4076" i="11"/>
  <c r="W4075" i="11"/>
  <c r="W4074" i="11"/>
  <c r="W4073" i="11"/>
  <c r="W4072" i="11"/>
  <c r="W4071" i="11"/>
  <c r="W4070" i="11"/>
  <c r="W4069" i="11"/>
  <c r="W4068" i="11"/>
  <c r="W4067" i="11"/>
  <c r="W4066" i="11"/>
  <c r="W4065" i="11"/>
  <c r="W4064" i="11"/>
  <c r="W4063" i="11"/>
  <c r="W4062" i="11"/>
  <c r="W4061" i="11"/>
  <c r="W4060" i="11"/>
  <c r="W4059" i="11"/>
  <c r="W4058" i="11"/>
  <c r="W4057" i="11"/>
  <c r="W4056" i="11"/>
  <c r="W4055" i="11"/>
  <c r="W4054" i="11"/>
  <c r="W4053" i="11"/>
  <c r="W4052" i="11"/>
  <c r="W4051" i="11"/>
  <c r="W4050" i="11"/>
  <c r="W4049" i="11"/>
  <c r="W4048" i="11"/>
  <c r="W4047" i="11"/>
  <c r="W4046" i="11"/>
  <c r="W4045" i="11"/>
  <c r="W4044" i="11"/>
  <c r="W4043" i="11"/>
  <c r="W4042" i="11"/>
  <c r="W4041" i="11"/>
  <c r="W4040" i="11"/>
  <c r="W4039" i="11"/>
  <c r="W4038" i="11"/>
  <c r="W4037" i="11"/>
  <c r="W4036" i="11"/>
  <c r="W4035" i="11"/>
  <c r="W4034" i="11"/>
  <c r="W4033" i="11"/>
  <c r="W4032" i="11"/>
  <c r="W4031" i="11"/>
  <c r="W4030" i="11"/>
  <c r="W4029" i="11"/>
  <c r="W4028" i="11"/>
  <c r="W4027" i="11"/>
  <c r="W4026" i="11"/>
  <c r="W4025" i="11"/>
  <c r="W4024" i="11"/>
  <c r="W4023" i="11"/>
  <c r="W4022" i="11"/>
  <c r="W4021" i="11"/>
  <c r="W4020" i="11"/>
  <c r="W4019" i="11"/>
  <c r="W4018" i="11"/>
  <c r="W4017" i="11"/>
  <c r="W4016" i="11"/>
  <c r="W4015" i="11"/>
  <c r="W4014" i="11"/>
  <c r="W4013" i="11"/>
  <c r="W4012" i="11"/>
  <c r="W4011" i="11"/>
  <c r="W4010" i="11"/>
  <c r="W4009" i="11"/>
  <c r="W4008" i="11"/>
  <c r="W4007" i="11"/>
  <c r="W4006" i="11"/>
  <c r="W4005" i="11"/>
  <c r="W4004" i="11"/>
  <c r="W4003" i="11"/>
  <c r="W4002" i="11"/>
  <c r="W4001" i="11"/>
  <c r="W4000" i="11"/>
  <c r="W3999" i="11"/>
  <c r="W3998" i="11"/>
  <c r="W3997" i="11"/>
  <c r="W3996" i="11"/>
  <c r="W3995" i="11"/>
  <c r="W3994" i="11"/>
  <c r="W3993" i="11"/>
  <c r="W3992" i="11"/>
  <c r="W3991" i="11"/>
  <c r="W3990" i="11"/>
  <c r="W3989" i="11"/>
  <c r="W3988" i="11"/>
  <c r="W3987" i="11"/>
  <c r="W3986" i="11"/>
  <c r="W3985" i="11"/>
  <c r="W3984" i="11"/>
  <c r="W3983" i="11"/>
  <c r="W3982" i="11"/>
  <c r="W3981" i="11"/>
  <c r="W3980" i="11"/>
  <c r="W3979" i="11"/>
  <c r="W3978" i="11"/>
  <c r="W3977" i="11"/>
  <c r="W3976" i="11"/>
  <c r="W3975" i="11"/>
  <c r="W3974" i="11"/>
  <c r="W3973" i="11"/>
  <c r="W3972" i="11"/>
  <c r="W3971" i="11"/>
  <c r="W3970" i="11"/>
  <c r="W3969" i="11"/>
  <c r="W3968" i="11"/>
  <c r="W3967" i="11"/>
  <c r="W3966" i="11"/>
  <c r="W3965" i="11"/>
  <c r="W3964" i="11"/>
  <c r="W3963" i="11"/>
  <c r="W3962" i="11"/>
  <c r="W3961" i="11"/>
  <c r="W3960" i="11"/>
  <c r="W3959" i="11"/>
  <c r="W3958" i="11"/>
  <c r="W3957" i="11"/>
  <c r="W3956" i="11"/>
  <c r="W3955" i="11"/>
  <c r="W3954" i="11"/>
  <c r="W3953" i="11"/>
  <c r="W3952" i="11"/>
  <c r="W3951" i="11"/>
  <c r="W3950" i="11"/>
  <c r="W3949" i="11"/>
  <c r="W3948" i="11"/>
  <c r="W3947" i="11"/>
  <c r="W3946" i="11"/>
  <c r="W3945" i="11"/>
  <c r="W3944" i="11"/>
  <c r="W3943" i="11"/>
  <c r="W3942" i="11"/>
  <c r="W3941" i="11"/>
  <c r="W3940" i="11"/>
  <c r="W3939" i="11"/>
  <c r="W3938" i="11"/>
  <c r="W3937" i="11"/>
  <c r="W3936" i="11"/>
  <c r="W3935" i="11"/>
  <c r="W3934" i="11"/>
  <c r="W3933" i="11"/>
  <c r="W3932" i="11"/>
  <c r="W3931" i="11"/>
  <c r="W3930" i="11"/>
  <c r="W3929" i="11"/>
  <c r="W3928" i="11"/>
  <c r="W3927" i="11"/>
  <c r="W3926" i="11"/>
  <c r="W3925" i="11"/>
  <c r="W3924" i="11"/>
  <c r="W3923" i="11"/>
  <c r="W3922" i="11"/>
  <c r="W3921" i="11"/>
  <c r="W3920" i="11"/>
  <c r="W3919" i="11"/>
  <c r="W3918" i="11"/>
  <c r="W3917" i="11"/>
  <c r="W3916" i="11"/>
  <c r="W3915" i="11"/>
  <c r="W3914" i="11"/>
  <c r="W3913" i="11"/>
  <c r="W3912" i="11"/>
  <c r="W3911" i="11"/>
  <c r="W3910" i="11"/>
  <c r="W3909" i="11"/>
  <c r="W3908" i="11"/>
  <c r="W3907" i="11"/>
  <c r="W3906" i="11"/>
  <c r="W3905" i="11"/>
  <c r="W3904" i="11"/>
  <c r="W3903" i="11"/>
  <c r="W3902" i="11"/>
  <c r="W3901" i="11"/>
  <c r="W3900" i="11"/>
  <c r="W3899" i="11"/>
  <c r="W3898" i="11"/>
  <c r="W3897" i="11"/>
  <c r="W3896" i="11"/>
  <c r="W3895" i="11"/>
  <c r="W3894" i="11"/>
  <c r="W3893" i="11"/>
  <c r="W3892" i="11"/>
  <c r="W3891" i="11"/>
  <c r="W3890" i="11"/>
  <c r="W3889" i="11"/>
  <c r="W3888" i="11"/>
  <c r="W3887" i="11"/>
  <c r="W3886" i="11"/>
  <c r="W3885" i="11"/>
  <c r="W3884" i="11"/>
  <c r="W3883" i="11"/>
  <c r="W3882" i="11"/>
  <c r="W3881" i="11"/>
  <c r="W3880" i="11"/>
  <c r="W3879" i="11"/>
  <c r="W3878" i="11"/>
  <c r="W3877" i="11"/>
  <c r="W3876" i="11"/>
  <c r="W3875" i="11"/>
  <c r="W3874" i="11"/>
  <c r="W3873" i="11"/>
  <c r="W3872" i="11"/>
  <c r="W3871" i="11"/>
  <c r="W3870" i="11"/>
  <c r="W3869" i="11"/>
  <c r="W3868" i="11"/>
  <c r="W3867" i="11"/>
  <c r="W3866" i="11"/>
  <c r="W3865" i="11"/>
  <c r="W3864" i="11"/>
  <c r="W3863" i="11"/>
  <c r="W3862" i="11"/>
  <c r="W3861" i="11"/>
  <c r="W3860" i="11"/>
  <c r="W3859" i="11"/>
  <c r="W3858" i="11"/>
  <c r="W3857" i="11"/>
  <c r="W3856" i="11"/>
  <c r="W3855" i="11"/>
  <c r="W3854" i="11"/>
  <c r="W3853" i="11"/>
  <c r="W3852" i="11"/>
  <c r="W3851" i="11"/>
  <c r="W3850" i="11"/>
  <c r="W3849" i="11"/>
  <c r="W3848" i="11"/>
  <c r="W3847" i="11"/>
  <c r="W3846" i="11"/>
  <c r="W3845" i="11"/>
  <c r="W3844" i="11"/>
  <c r="W3843" i="11"/>
  <c r="W3842" i="11"/>
  <c r="W3841" i="11"/>
  <c r="W3840" i="11"/>
  <c r="W3839" i="11"/>
  <c r="W3838" i="11"/>
  <c r="W3837" i="11"/>
  <c r="W3836" i="11"/>
  <c r="W3835" i="11"/>
  <c r="W3834" i="11"/>
  <c r="W3833" i="11"/>
  <c r="W3832" i="11"/>
  <c r="W3831" i="11"/>
  <c r="W3830" i="11"/>
  <c r="W3829" i="11"/>
  <c r="W3828" i="11"/>
  <c r="W3827" i="11"/>
  <c r="W3826" i="11"/>
  <c r="W3825" i="11"/>
  <c r="W3824" i="11"/>
  <c r="W3823" i="11"/>
  <c r="W3822" i="11"/>
  <c r="W3821" i="11"/>
  <c r="W3820" i="11"/>
  <c r="W3819" i="11"/>
  <c r="W3818" i="11"/>
  <c r="W3817" i="11"/>
  <c r="W3816" i="11"/>
  <c r="W3815" i="11"/>
  <c r="W3814" i="11"/>
  <c r="W3813" i="11"/>
  <c r="W3812" i="11"/>
  <c r="W3811" i="11"/>
  <c r="W3810" i="11"/>
  <c r="W3809" i="11"/>
  <c r="W3808" i="11"/>
  <c r="W3807" i="11"/>
  <c r="W3806" i="11"/>
  <c r="W3805" i="11"/>
  <c r="W3804" i="11"/>
  <c r="W3803" i="11"/>
  <c r="W3802" i="11"/>
  <c r="W3801" i="11"/>
  <c r="W3800" i="11"/>
  <c r="W3799" i="11"/>
  <c r="W3798" i="11"/>
  <c r="W3797" i="11"/>
  <c r="W3796" i="11"/>
  <c r="W3795" i="11"/>
  <c r="W3794" i="11"/>
  <c r="W3793" i="11"/>
  <c r="W3792" i="11"/>
  <c r="W3791" i="11"/>
  <c r="W3790" i="11"/>
  <c r="W3789" i="11"/>
  <c r="W3788" i="11"/>
  <c r="W3787" i="11"/>
  <c r="W3786" i="11"/>
  <c r="W3785" i="11"/>
  <c r="W3784" i="11"/>
  <c r="W3783" i="11"/>
  <c r="W3782" i="11"/>
  <c r="W3781" i="11"/>
  <c r="W3780" i="11"/>
  <c r="W3779" i="11"/>
  <c r="W3778" i="11"/>
  <c r="W3777" i="11"/>
  <c r="W3776" i="11"/>
  <c r="W3775" i="11"/>
  <c r="W3774" i="11"/>
  <c r="W3773" i="11"/>
  <c r="W3772" i="11"/>
  <c r="W3771" i="11"/>
  <c r="W3770" i="11"/>
  <c r="W3769" i="11"/>
  <c r="W3768" i="11"/>
  <c r="W3767" i="11"/>
  <c r="W3766" i="11"/>
  <c r="W3765" i="11"/>
  <c r="W3764" i="11"/>
  <c r="W3763" i="11"/>
  <c r="W3762" i="11"/>
  <c r="W3761" i="11"/>
  <c r="W3760" i="11"/>
  <c r="W3759" i="11"/>
  <c r="W3758" i="11"/>
  <c r="W3757" i="11"/>
  <c r="W3756" i="11"/>
  <c r="W3755" i="11"/>
  <c r="W3754" i="11"/>
  <c r="W3753" i="11"/>
  <c r="W3752" i="11"/>
  <c r="W3751" i="11"/>
  <c r="W3750" i="11"/>
  <c r="W3749" i="11"/>
  <c r="W3748" i="11"/>
  <c r="W3747" i="11"/>
  <c r="W3746" i="11"/>
  <c r="W3745" i="11"/>
  <c r="W3744" i="11"/>
  <c r="W3743" i="11"/>
  <c r="W3742" i="11"/>
  <c r="W3741" i="11"/>
  <c r="W3740" i="11"/>
  <c r="W3739" i="11"/>
  <c r="W3738" i="11"/>
  <c r="W3737" i="11"/>
  <c r="W3736" i="11"/>
  <c r="W3735" i="11"/>
  <c r="W3734" i="11"/>
  <c r="W3733" i="11"/>
  <c r="W3732" i="11"/>
  <c r="W3731" i="11"/>
  <c r="W3730" i="11"/>
  <c r="W3729" i="11"/>
  <c r="W3728" i="11"/>
  <c r="W3727" i="11"/>
  <c r="W3726" i="11"/>
  <c r="W3725" i="11"/>
  <c r="W3724" i="11"/>
  <c r="W3723" i="11"/>
  <c r="W3722" i="11"/>
  <c r="W3721" i="11"/>
  <c r="W3720" i="11"/>
  <c r="W3719" i="11"/>
  <c r="W3718" i="11"/>
  <c r="W3717" i="11"/>
  <c r="W3716" i="11"/>
  <c r="W3715" i="11"/>
  <c r="W3714" i="11"/>
  <c r="W3713" i="11"/>
  <c r="W3712" i="11"/>
  <c r="W3711" i="11"/>
  <c r="W3710" i="11"/>
  <c r="W3709" i="11"/>
  <c r="W3708" i="11"/>
  <c r="W3707" i="11"/>
  <c r="W3706" i="11"/>
  <c r="W3705" i="11"/>
  <c r="W3704" i="11"/>
  <c r="W3703" i="11"/>
  <c r="W3702" i="11"/>
  <c r="W3701" i="11"/>
  <c r="W3700" i="11"/>
  <c r="W3699" i="11"/>
  <c r="W3698" i="11"/>
  <c r="W3697" i="11"/>
  <c r="W3696" i="11"/>
  <c r="W3695" i="11"/>
  <c r="W3694" i="11"/>
  <c r="W3693" i="11"/>
  <c r="W3692" i="11"/>
  <c r="W3691" i="11"/>
  <c r="W3690" i="11"/>
  <c r="W3689" i="11"/>
  <c r="W3688" i="11"/>
  <c r="W3687" i="11"/>
  <c r="W3686" i="11"/>
  <c r="W3685" i="11"/>
  <c r="W3684" i="11"/>
  <c r="W3683" i="11"/>
  <c r="W3682" i="11"/>
  <c r="W3681" i="11"/>
  <c r="W3680" i="11"/>
  <c r="W3679" i="11"/>
  <c r="W3678" i="11"/>
  <c r="W3677" i="11"/>
  <c r="W3676" i="11"/>
  <c r="W3675" i="11"/>
  <c r="W3674" i="11"/>
  <c r="W3673" i="11"/>
  <c r="W3672" i="11"/>
  <c r="W3671" i="11"/>
  <c r="W3670" i="11"/>
  <c r="W3669" i="11"/>
  <c r="W3668" i="11"/>
  <c r="W3667" i="11"/>
  <c r="W3666" i="11"/>
  <c r="W3665" i="11"/>
  <c r="W3664" i="11"/>
  <c r="W3663" i="11"/>
  <c r="W3662" i="11"/>
  <c r="W3661" i="11"/>
  <c r="W3660" i="11"/>
  <c r="W3659" i="11"/>
  <c r="W3658" i="11"/>
  <c r="W3657" i="11"/>
  <c r="W3656" i="11"/>
  <c r="W3655" i="11"/>
  <c r="W3654" i="11"/>
  <c r="W3653" i="11"/>
  <c r="W3652" i="11"/>
  <c r="W3651" i="11"/>
  <c r="W3650" i="11"/>
  <c r="W3649" i="11"/>
  <c r="W3648" i="11"/>
  <c r="W3647" i="11"/>
  <c r="W3646" i="11"/>
  <c r="W3645" i="11"/>
  <c r="W3644" i="11"/>
  <c r="W3643" i="11"/>
  <c r="W3642" i="11"/>
  <c r="W3641" i="11"/>
  <c r="W3640" i="11"/>
  <c r="W3639" i="11"/>
  <c r="W3638" i="11"/>
  <c r="W3637" i="11"/>
  <c r="W3636" i="11"/>
  <c r="W3635" i="11"/>
  <c r="W3634" i="11"/>
  <c r="W3633" i="11"/>
  <c r="W3632" i="11"/>
  <c r="W3631" i="11"/>
  <c r="W3630" i="11"/>
  <c r="W3629" i="11"/>
  <c r="W3628" i="11"/>
  <c r="W3627" i="11"/>
  <c r="W3626" i="11"/>
  <c r="W3625" i="11"/>
  <c r="W3624" i="11"/>
  <c r="W3623" i="11"/>
  <c r="W3622" i="11"/>
  <c r="W3621" i="11"/>
  <c r="W3620" i="11"/>
  <c r="W3619" i="11"/>
  <c r="W3618" i="11"/>
  <c r="W3617" i="11"/>
  <c r="W3616" i="11"/>
  <c r="W3615" i="11"/>
  <c r="W3614" i="11"/>
  <c r="W3613" i="11"/>
  <c r="W3612" i="11"/>
  <c r="W3611" i="11"/>
  <c r="W3610" i="11"/>
  <c r="W3609" i="11"/>
  <c r="W3608" i="11"/>
  <c r="W3607" i="11"/>
  <c r="W3606" i="11"/>
  <c r="W3605" i="11"/>
  <c r="W3604" i="11"/>
  <c r="W3603" i="11"/>
  <c r="W3602" i="11"/>
  <c r="W3601" i="11"/>
  <c r="W3600" i="11"/>
  <c r="W3599" i="11"/>
  <c r="W3598" i="11"/>
  <c r="W3597" i="11"/>
  <c r="W3596" i="11"/>
  <c r="W3595" i="11"/>
  <c r="W3594" i="11"/>
  <c r="W3593" i="11"/>
  <c r="W3592" i="11"/>
  <c r="W3591" i="11"/>
  <c r="W3590" i="11"/>
  <c r="W3589" i="11"/>
  <c r="W3588" i="11"/>
  <c r="W3587" i="11"/>
  <c r="W3586" i="11"/>
  <c r="W3585" i="11"/>
  <c r="W3584" i="11"/>
  <c r="W3583" i="11"/>
  <c r="W3582" i="11"/>
  <c r="W3581" i="11"/>
  <c r="W3580" i="11"/>
  <c r="W3579" i="11"/>
  <c r="W3578" i="11"/>
  <c r="W3577" i="11"/>
  <c r="W3576" i="11"/>
  <c r="W3575" i="11"/>
  <c r="W3574" i="11"/>
  <c r="W3573" i="11"/>
  <c r="W3572" i="11"/>
  <c r="W3571" i="11"/>
  <c r="W3570" i="11"/>
  <c r="W3569" i="11"/>
  <c r="W3568" i="11"/>
  <c r="W3567" i="11"/>
  <c r="W3566" i="11"/>
  <c r="W3565" i="11"/>
  <c r="W3564" i="11"/>
  <c r="W3563" i="11"/>
  <c r="W3562" i="11"/>
  <c r="W3561" i="11"/>
  <c r="W3560" i="11"/>
  <c r="W3559" i="11"/>
  <c r="W3558" i="11"/>
  <c r="W3557" i="11"/>
  <c r="W3556" i="11"/>
  <c r="W3555" i="11"/>
  <c r="W3554" i="11"/>
  <c r="W3553" i="11"/>
  <c r="W3552" i="11"/>
  <c r="W3551" i="11"/>
  <c r="W3550" i="11"/>
  <c r="W3549" i="11"/>
  <c r="W3548" i="11"/>
  <c r="W3547" i="11"/>
  <c r="W3546" i="11"/>
  <c r="W3545" i="11"/>
  <c r="W3544" i="11"/>
  <c r="W3543" i="11"/>
  <c r="W3542" i="11"/>
  <c r="W3541" i="11"/>
  <c r="W3540" i="11"/>
  <c r="W3539" i="11"/>
  <c r="W3538" i="11"/>
  <c r="W3537" i="11"/>
  <c r="W3536" i="11"/>
  <c r="W3535" i="11"/>
  <c r="W3534" i="11"/>
  <c r="W3533" i="11"/>
  <c r="W3532" i="11"/>
  <c r="W3531" i="11"/>
  <c r="W3530" i="11"/>
  <c r="W3529" i="11"/>
  <c r="W3528" i="11"/>
  <c r="W3527" i="11"/>
  <c r="W3526" i="11"/>
  <c r="W3525" i="11"/>
  <c r="W3524" i="11"/>
  <c r="W3523" i="11"/>
  <c r="W3522" i="11"/>
  <c r="W3521" i="11"/>
  <c r="W3520" i="11"/>
  <c r="W3519" i="11"/>
  <c r="W3518" i="11"/>
  <c r="W3517" i="11"/>
  <c r="W3516" i="11"/>
  <c r="W3515" i="11"/>
  <c r="W3514" i="11"/>
  <c r="W3513" i="11"/>
  <c r="W3512" i="11"/>
  <c r="W3511" i="11"/>
  <c r="W3510" i="11"/>
  <c r="W3509" i="11"/>
  <c r="W3508" i="11"/>
  <c r="W3507" i="11"/>
  <c r="W3506" i="11"/>
  <c r="W3505" i="11"/>
  <c r="W3504" i="11"/>
  <c r="W3503" i="11"/>
  <c r="W3502" i="11"/>
  <c r="W3501" i="11"/>
  <c r="W3500" i="11"/>
  <c r="W3499" i="11"/>
  <c r="W3498" i="11"/>
  <c r="W3497" i="11"/>
  <c r="W3496" i="11"/>
  <c r="W3495" i="11"/>
  <c r="W3494" i="11"/>
  <c r="W3493" i="11"/>
  <c r="W3492" i="11"/>
  <c r="W3491" i="11"/>
  <c r="W3490" i="11"/>
  <c r="W3489" i="11"/>
  <c r="W3488" i="11"/>
  <c r="W3487" i="11"/>
  <c r="W3486" i="11"/>
  <c r="W3485" i="11"/>
  <c r="W3484" i="11"/>
  <c r="W3483" i="11"/>
  <c r="W3482" i="11"/>
  <c r="W3481" i="11"/>
  <c r="W3480" i="11"/>
  <c r="W3479" i="11"/>
  <c r="W3478" i="11"/>
  <c r="W3477" i="11"/>
  <c r="W3476" i="11"/>
  <c r="W3475" i="11"/>
  <c r="W3474" i="11"/>
  <c r="W3473" i="11"/>
  <c r="W3472" i="11"/>
  <c r="W3471" i="11"/>
  <c r="W3470" i="11"/>
  <c r="W3469" i="11"/>
  <c r="W3468" i="11"/>
  <c r="W3467" i="11"/>
  <c r="W3466" i="11"/>
  <c r="W3465" i="11"/>
  <c r="W3464" i="11"/>
  <c r="W3463" i="11"/>
  <c r="W3462" i="11"/>
  <c r="W3461" i="11"/>
  <c r="W3460" i="11"/>
  <c r="W3459" i="11"/>
  <c r="W3458" i="11"/>
  <c r="W3457" i="11"/>
  <c r="W3456" i="11"/>
  <c r="W3455" i="11"/>
  <c r="W3454" i="11"/>
  <c r="W3453" i="11"/>
  <c r="W3452" i="11"/>
  <c r="W3451" i="11"/>
  <c r="W3450" i="11"/>
  <c r="W3449" i="11"/>
  <c r="W3448" i="11"/>
  <c r="W3447" i="11"/>
  <c r="W3446" i="11"/>
  <c r="W3445" i="11"/>
  <c r="W3444" i="11"/>
  <c r="W3443" i="11"/>
  <c r="W3442" i="11"/>
  <c r="W3441" i="11"/>
  <c r="W3440" i="11"/>
  <c r="W3439" i="11"/>
  <c r="W3438" i="11"/>
  <c r="W3437" i="11"/>
  <c r="W3436" i="11"/>
  <c r="W3435" i="11"/>
  <c r="W3434" i="11"/>
  <c r="W3433" i="11"/>
  <c r="W3432" i="11"/>
  <c r="W3431" i="11"/>
  <c r="W3430" i="11"/>
  <c r="W3429" i="11"/>
  <c r="W3428" i="11"/>
  <c r="W3427" i="11"/>
  <c r="W3426" i="11"/>
  <c r="W3425" i="11"/>
  <c r="W3424" i="11"/>
  <c r="W3423" i="11"/>
  <c r="W3422" i="11"/>
  <c r="W3421" i="11"/>
  <c r="W3420" i="11"/>
  <c r="W3419" i="11"/>
  <c r="W3418" i="11"/>
  <c r="W3417" i="11"/>
  <c r="W3416" i="11"/>
  <c r="W3415" i="11"/>
  <c r="W3414" i="11"/>
  <c r="W3413" i="11"/>
  <c r="W3412" i="11"/>
  <c r="W3411" i="11"/>
  <c r="W3410" i="11"/>
  <c r="W3409" i="11"/>
  <c r="W3408" i="11"/>
  <c r="W3407" i="11"/>
  <c r="W3406" i="11"/>
  <c r="W3405" i="11"/>
  <c r="W3404" i="11"/>
  <c r="W3403" i="11"/>
  <c r="W3402" i="11"/>
  <c r="W3401" i="11"/>
  <c r="W3400" i="11"/>
  <c r="W3399" i="11"/>
  <c r="W3398" i="11"/>
  <c r="W3397" i="11"/>
  <c r="W3396" i="11"/>
  <c r="W3395" i="11"/>
  <c r="W3394" i="11"/>
  <c r="W3393" i="11"/>
  <c r="W3392" i="11"/>
  <c r="W3391" i="11"/>
  <c r="W3390" i="11"/>
  <c r="W3389" i="11"/>
  <c r="W3388" i="11"/>
  <c r="W3387" i="11"/>
  <c r="W3386" i="11"/>
  <c r="W3385" i="11"/>
  <c r="W3384" i="11"/>
  <c r="W3383" i="11"/>
  <c r="W3382" i="11"/>
  <c r="W3381" i="11"/>
  <c r="W3380" i="11"/>
  <c r="W3379" i="11"/>
  <c r="W3378" i="11"/>
  <c r="W3377" i="11"/>
  <c r="W3376" i="11"/>
  <c r="W3375" i="11"/>
  <c r="W3374" i="11"/>
  <c r="W3373" i="11"/>
  <c r="W3372" i="11"/>
  <c r="W3371" i="11"/>
  <c r="W3370" i="11"/>
  <c r="W3369" i="11"/>
  <c r="W3368" i="11"/>
  <c r="W3367" i="11"/>
  <c r="W3366" i="11"/>
  <c r="W3365" i="11"/>
  <c r="W3364" i="11"/>
  <c r="W3363" i="11"/>
  <c r="W3362" i="11"/>
  <c r="W3361" i="11"/>
  <c r="W3360" i="11"/>
  <c r="W3359" i="11"/>
  <c r="W3358" i="11"/>
  <c r="W3357" i="11"/>
  <c r="W3356" i="11"/>
  <c r="W3355" i="11"/>
  <c r="W3354" i="11"/>
  <c r="W3353" i="11"/>
  <c r="W3352" i="11"/>
  <c r="W3351" i="11"/>
  <c r="W3350" i="11"/>
  <c r="W3349" i="11"/>
  <c r="W3348" i="11"/>
  <c r="W3347" i="11"/>
  <c r="W3346" i="11"/>
  <c r="W3345" i="11"/>
  <c r="W3344" i="11"/>
  <c r="W3343" i="11"/>
  <c r="W3342" i="11"/>
  <c r="W3341" i="11"/>
  <c r="W3340" i="11"/>
  <c r="W3339" i="11"/>
  <c r="W3338" i="11"/>
  <c r="W3337" i="11"/>
  <c r="W3336" i="11"/>
  <c r="W3335" i="11"/>
  <c r="W3334" i="11"/>
  <c r="W3333" i="11"/>
  <c r="W3332" i="11"/>
  <c r="W3331" i="11"/>
  <c r="W3330" i="11"/>
  <c r="W3329" i="11"/>
  <c r="W3328" i="11"/>
  <c r="W3327" i="11"/>
  <c r="W3326" i="11"/>
  <c r="W3325" i="11"/>
  <c r="W3324" i="11"/>
  <c r="W3323" i="11"/>
  <c r="W3322" i="11"/>
  <c r="W3321" i="11"/>
  <c r="W3320" i="11"/>
  <c r="W3319" i="11"/>
  <c r="W3318" i="11"/>
  <c r="W3317" i="11"/>
  <c r="W3316" i="11"/>
  <c r="W3315" i="11"/>
  <c r="W3314" i="11"/>
  <c r="W3313" i="11"/>
  <c r="W3312" i="11"/>
  <c r="W3311" i="11"/>
  <c r="W3310" i="11"/>
  <c r="W3309" i="11"/>
  <c r="W3308" i="11"/>
  <c r="W3307" i="11"/>
  <c r="W3306" i="11"/>
  <c r="W3305" i="11"/>
  <c r="W3304" i="11"/>
  <c r="W3303" i="11"/>
  <c r="W3302" i="11"/>
  <c r="W3301" i="11"/>
  <c r="W3300" i="11"/>
  <c r="W3299" i="11"/>
  <c r="W3298" i="11"/>
  <c r="W3297" i="11"/>
  <c r="W3296" i="11"/>
  <c r="W3295" i="11"/>
  <c r="W3294" i="11"/>
  <c r="W3293" i="11"/>
  <c r="W3292" i="11"/>
  <c r="W3291" i="11"/>
  <c r="W3290" i="11"/>
  <c r="W3289" i="11"/>
  <c r="W3288" i="11"/>
  <c r="W3287" i="11"/>
  <c r="W3286" i="11"/>
  <c r="W3285" i="11"/>
  <c r="W3284" i="11"/>
  <c r="W3283" i="11"/>
  <c r="W3282" i="11"/>
  <c r="W3281" i="11"/>
  <c r="W3280" i="11"/>
  <c r="W3279" i="11"/>
  <c r="W3278" i="11"/>
  <c r="W3277" i="11"/>
  <c r="W3276" i="11"/>
  <c r="W3275" i="11"/>
  <c r="W3274" i="11"/>
  <c r="W3273" i="11"/>
  <c r="W3272" i="11"/>
  <c r="W3271" i="11"/>
  <c r="W3270" i="11"/>
  <c r="W3269" i="11"/>
  <c r="W3268" i="11"/>
  <c r="W3267" i="11"/>
  <c r="W3266" i="11"/>
  <c r="W3265" i="11"/>
  <c r="W3264" i="11"/>
  <c r="W3263" i="11"/>
  <c r="W3262" i="11"/>
  <c r="W3261" i="11"/>
  <c r="W3260" i="11"/>
  <c r="W3259" i="11"/>
  <c r="W3258" i="11"/>
  <c r="W3257" i="11"/>
  <c r="W3256" i="11"/>
  <c r="W3255" i="11"/>
  <c r="W3254" i="11"/>
  <c r="W3253" i="11"/>
  <c r="W3252" i="11"/>
  <c r="W3251" i="11"/>
  <c r="W3250" i="11"/>
  <c r="W3249" i="11"/>
  <c r="W3248" i="11"/>
  <c r="W3247" i="11"/>
  <c r="W3246" i="11"/>
  <c r="W3245" i="11"/>
  <c r="W3244" i="11"/>
  <c r="W3243" i="11"/>
  <c r="W3242" i="11"/>
  <c r="W3241" i="11"/>
  <c r="W3240" i="11"/>
  <c r="W3239" i="11"/>
  <c r="W3238" i="11"/>
  <c r="W3237" i="11"/>
  <c r="W3236" i="11"/>
  <c r="W3235" i="11"/>
  <c r="W3234" i="11"/>
  <c r="W3233" i="11"/>
  <c r="W3232" i="11"/>
  <c r="W3231" i="11"/>
  <c r="W3230" i="11"/>
  <c r="W3229" i="11"/>
  <c r="W3228" i="11"/>
  <c r="W3227" i="11"/>
  <c r="W3226" i="11"/>
  <c r="W3225" i="11"/>
  <c r="W3224" i="11"/>
  <c r="W3223" i="11"/>
  <c r="W3222" i="11"/>
  <c r="W3221" i="11"/>
  <c r="W3220" i="11"/>
  <c r="W3219" i="11"/>
  <c r="W3218" i="11"/>
  <c r="W3217" i="11"/>
  <c r="W3216" i="11"/>
  <c r="W3215" i="11"/>
  <c r="W3214" i="11"/>
  <c r="W3213" i="11"/>
  <c r="W3212" i="11"/>
  <c r="W3211" i="11"/>
  <c r="W3210" i="11"/>
  <c r="W3209" i="11"/>
  <c r="W3208" i="11"/>
  <c r="W3207" i="11"/>
  <c r="W3206" i="11"/>
  <c r="W3205" i="11"/>
  <c r="W3204" i="11"/>
  <c r="W3203" i="11"/>
  <c r="W3202" i="11"/>
  <c r="W3201" i="11"/>
  <c r="W3200" i="11"/>
  <c r="W3199" i="11"/>
  <c r="W3198" i="11"/>
  <c r="W3197" i="11"/>
  <c r="W3196" i="11"/>
  <c r="W3195" i="11"/>
  <c r="W3194" i="11"/>
  <c r="W3193" i="11"/>
  <c r="W3192" i="11"/>
  <c r="W3191" i="11"/>
  <c r="W3190" i="11"/>
  <c r="W3189" i="11"/>
  <c r="W3188" i="11"/>
  <c r="W3187" i="11"/>
  <c r="W3186" i="11"/>
  <c r="W3185" i="11"/>
  <c r="W3184" i="11"/>
  <c r="W3183" i="11"/>
  <c r="W3182" i="11"/>
  <c r="W3181" i="11"/>
  <c r="W3180" i="11"/>
  <c r="W3179" i="11"/>
  <c r="W3178" i="11"/>
  <c r="W3177" i="11"/>
  <c r="W3176" i="11"/>
  <c r="W3175" i="11"/>
  <c r="W3174" i="11"/>
  <c r="W3173" i="11"/>
  <c r="W3172" i="11"/>
  <c r="W3171" i="11"/>
  <c r="W3170" i="11"/>
  <c r="W3169" i="11"/>
  <c r="W3168" i="11"/>
  <c r="W3167" i="11"/>
  <c r="W3166" i="11"/>
  <c r="W3165" i="11"/>
  <c r="W3164" i="11"/>
  <c r="W3163" i="11"/>
  <c r="W3162" i="11"/>
  <c r="W3161" i="11"/>
  <c r="W3160" i="11"/>
  <c r="W3159" i="11"/>
  <c r="W3158" i="11"/>
  <c r="W3157" i="11"/>
  <c r="W3156" i="11"/>
  <c r="W3155" i="11"/>
  <c r="W3154" i="11"/>
  <c r="W3153" i="11"/>
  <c r="W3152" i="11"/>
  <c r="W3151" i="11"/>
  <c r="W3150" i="11"/>
  <c r="W3149" i="11"/>
  <c r="W3148" i="11"/>
  <c r="W3147" i="11"/>
  <c r="W3146" i="11"/>
  <c r="W3145" i="11"/>
  <c r="W3144" i="11"/>
  <c r="W3143" i="11"/>
  <c r="W3142" i="11"/>
  <c r="W3141" i="11"/>
  <c r="W3140" i="11"/>
  <c r="W3139" i="11"/>
  <c r="W3138" i="11"/>
  <c r="W3137" i="11"/>
  <c r="W3136" i="11"/>
  <c r="W3135" i="11"/>
  <c r="W3134" i="11"/>
  <c r="W3133" i="11"/>
  <c r="W3132" i="11"/>
  <c r="W3131" i="11"/>
  <c r="W3130" i="11"/>
  <c r="W3129" i="11"/>
  <c r="W3128" i="11"/>
  <c r="W3127" i="11"/>
  <c r="W3126" i="11"/>
  <c r="W3125" i="11"/>
  <c r="W3124" i="11"/>
  <c r="W3123" i="11"/>
  <c r="W3122" i="11"/>
  <c r="W3121" i="11"/>
  <c r="W3120" i="11"/>
  <c r="W3119" i="11"/>
  <c r="W3118" i="11"/>
  <c r="W3117" i="11"/>
  <c r="W3116" i="11"/>
  <c r="W3115" i="11"/>
  <c r="W3114" i="11"/>
  <c r="W3113" i="11"/>
  <c r="W3112" i="11"/>
  <c r="W3111" i="11"/>
  <c r="W3110" i="11"/>
  <c r="W3109" i="11"/>
  <c r="W3108" i="11"/>
  <c r="W3107" i="11"/>
  <c r="W3106" i="11"/>
  <c r="W3105" i="11"/>
  <c r="W3104" i="11"/>
  <c r="W3103" i="11"/>
  <c r="W3102" i="11"/>
  <c r="W3101" i="11"/>
  <c r="W3100" i="11"/>
  <c r="W3099" i="11"/>
  <c r="W3098" i="11"/>
  <c r="W3097" i="11"/>
  <c r="W3096" i="11"/>
  <c r="W3095" i="11"/>
  <c r="W3094" i="11"/>
  <c r="W3093" i="11"/>
  <c r="W3092" i="11"/>
  <c r="W3091" i="11"/>
  <c r="W3090" i="11"/>
  <c r="W3089" i="11"/>
  <c r="W3088" i="11"/>
  <c r="W3087" i="11"/>
  <c r="W3086" i="11"/>
  <c r="W3085" i="11"/>
  <c r="W3084" i="11"/>
  <c r="W3083" i="11"/>
  <c r="W3082" i="11"/>
  <c r="W3081" i="11"/>
  <c r="W3080" i="11"/>
  <c r="W3079" i="11"/>
  <c r="W3078" i="11"/>
  <c r="W3077" i="11"/>
  <c r="W3076" i="11"/>
  <c r="W3075" i="11"/>
  <c r="W3074" i="11"/>
  <c r="W3073" i="11"/>
  <c r="W3072" i="11"/>
  <c r="W3071" i="11"/>
  <c r="W3070" i="11"/>
  <c r="W3069" i="11"/>
  <c r="W3068" i="11"/>
  <c r="W3067" i="11"/>
  <c r="W3066" i="11"/>
  <c r="W3065" i="11"/>
  <c r="W3064" i="11"/>
  <c r="W3063" i="11"/>
  <c r="W3062" i="11"/>
  <c r="W3061" i="11"/>
  <c r="W3060" i="11"/>
  <c r="W3059" i="11"/>
  <c r="W3058" i="11"/>
  <c r="W3057" i="11"/>
  <c r="W3056" i="11"/>
  <c r="W3055" i="11"/>
  <c r="W3054" i="11"/>
  <c r="W3053" i="11"/>
  <c r="W3052" i="11"/>
  <c r="W3051" i="11"/>
  <c r="W3050" i="11"/>
  <c r="W3049" i="11"/>
  <c r="W3048" i="11"/>
  <c r="W3047" i="11"/>
  <c r="W3046" i="11"/>
  <c r="W3045" i="11"/>
  <c r="W3044" i="11"/>
  <c r="W3043" i="11"/>
  <c r="W3042" i="11"/>
  <c r="W3041" i="11"/>
  <c r="W3040" i="11"/>
  <c r="W3039" i="11"/>
  <c r="W3038" i="11"/>
  <c r="W3037" i="11"/>
  <c r="W3036" i="11"/>
  <c r="W3035" i="11"/>
  <c r="W3034" i="11"/>
  <c r="W3033" i="11"/>
  <c r="W3032" i="11"/>
  <c r="W3031" i="11"/>
  <c r="W3030" i="11"/>
  <c r="W3029" i="11"/>
  <c r="W3028" i="11"/>
  <c r="W3027" i="11"/>
  <c r="W3026" i="11"/>
  <c r="W3025" i="11"/>
  <c r="W3024" i="11"/>
  <c r="W3023" i="11"/>
  <c r="W3022" i="11"/>
  <c r="W3021" i="11"/>
  <c r="W3020" i="11"/>
  <c r="W3019" i="11"/>
  <c r="W3018" i="11"/>
  <c r="W3017" i="11"/>
  <c r="W3016" i="11"/>
  <c r="W3015" i="11"/>
  <c r="W3014" i="11"/>
  <c r="W3013" i="11"/>
  <c r="W3012" i="11"/>
  <c r="W3011" i="11"/>
  <c r="W3010" i="11"/>
  <c r="W3009" i="11"/>
  <c r="W3008" i="11"/>
  <c r="W3007" i="11"/>
  <c r="W3006" i="11"/>
  <c r="W3005" i="11"/>
  <c r="W3004" i="11"/>
  <c r="W3003" i="11"/>
  <c r="W3002" i="11"/>
  <c r="W3001" i="11"/>
  <c r="W3000" i="11"/>
  <c r="W2999" i="11"/>
  <c r="W2998" i="11"/>
  <c r="W2997" i="11"/>
  <c r="W2996" i="11"/>
  <c r="W2995" i="11"/>
  <c r="W2994" i="11"/>
  <c r="W2993" i="11"/>
  <c r="W2992" i="11"/>
  <c r="W2991" i="11"/>
  <c r="W2990" i="11"/>
  <c r="W2989" i="11"/>
  <c r="W2988" i="11"/>
  <c r="W2987" i="11"/>
  <c r="W2986" i="11"/>
  <c r="W2985" i="11"/>
  <c r="W2984" i="11"/>
  <c r="W2983" i="11"/>
  <c r="W2982" i="11"/>
  <c r="W2981" i="11"/>
  <c r="W2980" i="11"/>
  <c r="W2979" i="11"/>
  <c r="W2978" i="11"/>
  <c r="W2977" i="11"/>
  <c r="W2976" i="11"/>
  <c r="W2975" i="11"/>
  <c r="W2974" i="11"/>
  <c r="W2973" i="11"/>
  <c r="W2972" i="11"/>
  <c r="W2971" i="11"/>
  <c r="W2970" i="11"/>
  <c r="W2969" i="11"/>
  <c r="W2968" i="11"/>
  <c r="W2967" i="11"/>
  <c r="W2966" i="11"/>
  <c r="W2965" i="11"/>
  <c r="W2964" i="11"/>
  <c r="W2963" i="11"/>
  <c r="W2962" i="11"/>
  <c r="W2961" i="11"/>
  <c r="W2960" i="11"/>
  <c r="W2959" i="11"/>
  <c r="W2958" i="11"/>
  <c r="W2957" i="11"/>
  <c r="W2956" i="11"/>
  <c r="W2955" i="11"/>
  <c r="W2954" i="11"/>
  <c r="W2953" i="11"/>
  <c r="W2952" i="11"/>
  <c r="W2951" i="11"/>
  <c r="W2950" i="11"/>
  <c r="W2949" i="11"/>
  <c r="W2948" i="11"/>
  <c r="W2947" i="11"/>
  <c r="W2946" i="11"/>
  <c r="W2945" i="11"/>
  <c r="W2944" i="11"/>
  <c r="W2943" i="11"/>
  <c r="W2942" i="11"/>
  <c r="W2941" i="11"/>
  <c r="W2940" i="11"/>
  <c r="W2939" i="11"/>
  <c r="W2938" i="11"/>
  <c r="W2937" i="11"/>
  <c r="W2936" i="11"/>
  <c r="W2935" i="11"/>
  <c r="W2934" i="11"/>
  <c r="W2933" i="11"/>
  <c r="W2932" i="11"/>
  <c r="W2931" i="11"/>
  <c r="W2930" i="11"/>
  <c r="W2929" i="11"/>
  <c r="W2928" i="11"/>
  <c r="W2927" i="11"/>
  <c r="W2926" i="11"/>
  <c r="W2925" i="11"/>
  <c r="W2924" i="11"/>
  <c r="W2923" i="11"/>
  <c r="W2922" i="11"/>
  <c r="W2921" i="11"/>
  <c r="W2920" i="11"/>
  <c r="W2919" i="11"/>
  <c r="W2918" i="11"/>
  <c r="W2917" i="11"/>
  <c r="W2916" i="11"/>
  <c r="W2915" i="11"/>
  <c r="W2914" i="11"/>
  <c r="W2913" i="11"/>
  <c r="W2912" i="11"/>
  <c r="W2911" i="11"/>
  <c r="W2910" i="11"/>
  <c r="W2909" i="11"/>
  <c r="W2908" i="11"/>
  <c r="W2907" i="11"/>
  <c r="W2906" i="11"/>
  <c r="W2905" i="11"/>
  <c r="W2904" i="11"/>
  <c r="W2903" i="11"/>
  <c r="W2902" i="11"/>
  <c r="W2901" i="11"/>
  <c r="W2900" i="11"/>
  <c r="W2899" i="11"/>
  <c r="W2898" i="11"/>
  <c r="W2897" i="11"/>
  <c r="W2896" i="11"/>
  <c r="W2895" i="11"/>
  <c r="W2894" i="11"/>
  <c r="W2893" i="11"/>
  <c r="W2892" i="11"/>
  <c r="W2891" i="11"/>
  <c r="W2890" i="11"/>
  <c r="W2889" i="11"/>
  <c r="W2888" i="11"/>
  <c r="W2887" i="11"/>
  <c r="W2886" i="11"/>
  <c r="W2885" i="11"/>
  <c r="W2884" i="11"/>
  <c r="W2883" i="11"/>
  <c r="W2882" i="11"/>
  <c r="W2881" i="11"/>
  <c r="W2880" i="11"/>
  <c r="W2879" i="11"/>
  <c r="W2878" i="11"/>
  <c r="W2877" i="11"/>
  <c r="W2876" i="11"/>
  <c r="W2875" i="11"/>
  <c r="W2874" i="11"/>
  <c r="W2873" i="11"/>
  <c r="W2872" i="11"/>
  <c r="W2871" i="11"/>
  <c r="W2870" i="11"/>
  <c r="W2869" i="11"/>
  <c r="W2868" i="11"/>
  <c r="W2867" i="11"/>
  <c r="W2866" i="11"/>
  <c r="W2865" i="11"/>
  <c r="W2864" i="11"/>
  <c r="W2863" i="11"/>
  <c r="W2862" i="11"/>
  <c r="W2861" i="11"/>
  <c r="W2860" i="11"/>
  <c r="W2859" i="11"/>
  <c r="W2858" i="11"/>
  <c r="W2857" i="11"/>
  <c r="W2856" i="11"/>
  <c r="W2855" i="11"/>
  <c r="W2854" i="11"/>
  <c r="W2853" i="11"/>
  <c r="W2852" i="11"/>
  <c r="W2851" i="11"/>
  <c r="W2850" i="11"/>
  <c r="W2849" i="11"/>
  <c r="W2848" i="11"/>
  <c r="W2847" i="11"/>
  <c r="W2846" i="11"/>
  <c r="W2845" i="11"/>
  <c r="W2844" i="11"/>
  <c r="W2843" i="11"/>
  <c r="W2842" i="11"/>
  <c r="W2841" i="11"/>
  <c r="W2840" i="11"/>
  <c r="W2839" i="11"/>
  <c r="W2838" i="11"/>
  <c r="W2837" i="11"/>
  <c r="W2836" i="11"/>
  <c r="W2835" i="11"/>
  <c r="W2834" i="11"/>
  <c r="W2833" i="11"/>
  <c r="W2832" i="11"/>
  <c r="W2831" i="11"/>
  <c r="W2830" i="11"/>
  <c r="W2829" i="11"/>
  <c r="W2828" i="11"/>
  <c r="W2827" i="11"/>
  <c r="W2826" i="11"/>
  <c r="W2825" i="11"/>
  <c r="W2824" i="11"/>
  <c r="W2823" i="11"/>
  <c r="W2822" i="11"/>
  <c r="W2821" i="11"/>
  <c r="W2820" i="11"/>
  <c r="W2819" i="11"/>
  <c r="W2818" i="11"/>
  <c r="W2817" i="11"/>
  <c r="W2816" i="11"/>
  <c r="W2815" i="11"/>
  <c r="W2814" i="11"/>
  <c r="W2813" i="11"/>
  <c r="W2812" i="11"/>
  <c r="W2811" i="11"/>
  <c r="W2810" i="11"/>
  <c r="W2809" i="11"/>
  <c r="W2808" i="11"/>
  <c r="W2807" i="11"/>
  <c r="W2806" i="11"/>
  <c r="W2805" i="11"/>
  <c r="W2804" i="11"/>
  <c r="W2803" i="11"/>
  <c r="W2802" i="11"/>
  <c r="W2801" i="11"/>
  <c r="W2800" i="11"/>
  <c r="W2799" i="11"/>
  <c r="W2798" i="11"/>
  <c r="W2797" i="11"/>
  <c r="W2796" i="11"/>
  <c r="W2795" i="11"/>
  <c r="W2794" i="11"/>
  <c r="W2793" i="11"/>
  <c r="W2792" i="11"/>
  <c r="W2791" i="11"/>
  <c r="W2790" i="11"/>
  <c r="W2789" i="11"/>
  <c r="W2788" i="11"/>
  <c r="W2787" i="11"/>
  <c r="W2786" i="11"/>
  <c r="W2785" i="11"/>
  <c r="W2784" i="11"/>
  <c r="W2783" i="11"/>
  <c r="W2782" i="11"/>
  <c r="W2781" i="11"/>
  <c r="W2780" i="11"/>
  <c r="W2779" i="11"/>
  <c r="W2778" i="11"/>
  <c r="W2777" i="11"/>
  <c r="W2776" i="11"/>
  <c r="W2775" i="11"/>
  <c r="W2774" i="11"/>
  <c r="W2773" i="11"/>
  <c r="W2772" i="11"/>
  <c r="W2771" i="11"/>
  <c r="W2770" i="11"/>
  <c r="W2769" i="11"/>
  <c r="W2768" i="11"/>
  <c r="W2767" i="11"/>
  <c r="W2766" i="11"/>
  <c r="W2765" i="11"/>
  <c r="W2764" i="11"/>
  <c r="W2763" i="11"/>
  <c r="W2762" i="11"/>
  <c r="W2761" i="11"/>
  <c r="W2760" i="11"/>
  <c r="W2759" i="11"/>
  <c r="W2758" i="11"/>
  <c r="W2757" i="11"/>
  <c r="W2756" i="11"/>
  <c r="W2755" i="11"/>
  <c r="W2754" i="11"/>
  <c r="W2753" i="11"/>
  <c r="W2752" i="11"/>
  <c r="W2751" i="11"/>
  <c r="W2750" i="11"/>
  <c r="W2749" i="11"/>
  <c r="W2748" i="11"/>
  <c r="W2747" i="11"/>
  <c r="W2746" i="11"/>
  <c r="W2745" i="11"/>
  <c r="W2744" i="11"/>
  <c r="W2743" i="11"/>
  <c r="W2742" i="11"/>
  <c r="W2741" i="11"/>
  <c r="W2740" i="11"/>
  <c r="W2739" i="11"/>
  <c r="W2738" i="11"/>
  <c r="W2737" i="11"/>
  <c r="W2736" i="11"/>
  <c r="W2735" i="11"/>
  <c r="W2734" i="11"/>
  <c r="W2733" i="11"/>
  <c r="W2732" i="11"/>
  <c r="W2731" i="11"/>
  <c r="W2730" i="11"/>
  <c r="W2729" i="11"/>
  <c r="W2728" i="11"/>
  <c r="W2727" i="11"/>
  <c r="W2726" i="11"/>
  <c r="W2725" i="11"/>
  <c r="W2724" i="11"/>
  <c r="W2723" i="11"/>
  <c r="W2722" i="11"/>
  <c r="W2721" i="11"/>
  <c r="W2720" i="11"/>
  <c r="W2719" i="11"/>
  <c r="W2718" i="11"/>
  <c r="W2717" i="11"/>
  <c r="W2716" i="11"/>
  <c r="W2715" i="11"/>
  <c r="W2714" i="11"/>
  <c r="W2713" i="11"/>
  <c r="W2712" i="11"/>
  <c r="W2711" i="11"/>
  <c r="W2710" i="11"/>
  <c r="W2709" i="11"/>
  <c r="W2708" i="11"/>
  <c r="W2707" i="11"/>
  <c r="W2706" i="11"/>
  <c r="W2705" i="11"/>
  <c r="W2704" i="11"/>
  <c r="W2703" i="11"/>
  <c r="W2702" i="11"/>
  <c r="W2701" i="11"/>
  <c r="W2700" i="11"/>
  <c r="W2699" i="11"/>
  <c r="W2698" i="11"/>
  <c r="W2697" i="11"/>
  <c r="W2696" i="11"/>
  <c r="W2695" i="11"/>
  <c r="W2694" i="11"/>
  <c r="W2693" i="11"/>
  <c r="W2692" i="11"/>
  <c r="W2691" i="11"/>
  <c r="W2690" i="11"/>
  <c r="W2689" i="11"/>
  <c r="W2688" i="11"/>
  <c r="W2687" i="11"/>
  <c r="W2686" i="11"/>
  <c r="W2685" i="11"/>
  <c r="W2684" i="11"/>
  <c r="W2683" i="11"/>
  <c r="W2682" i="11"/>
  <c r="W2681" i="11"/>
  <c r="W2680" i="11"/>
  <c r="W2679" i="11"/>
  <c r="W2678" i="11"/>
  <c r="W2677" i="11"/>
  <c r="W2676" i="11"/>
  <c r="W2675" i="11"/>
  <c r="W2674" i="11"/>
  <c r="W2673" i="11"/>
  <c r="W2672" i="11"/>
  <c r="W2671" i="11"/>
  <c r="W2670" i="11"/>
  <c r="W2669" i="11"/>
  <c r="W2668" i="11"/>
  <c r="W2667" i="11"/>
  <c r="W2666" i="11"/>
  <c r="W2665" i="11"/>
  <c r="W2664" i="11"/>
  <c r="W2663" i="11"/>
  <c r="W2662" i="11"/>
  <c r="W2661" i="11"/>
  <c r="W2660" i="11"/>
  <c r="W2659" i="11"/>
  <c r="W2658" i="11"/>
  <c r="W2657" i="11"/>
  <c r="W2656" i="11"/>
  <c r="W2655" i="11"/>
  <c r="W2654" i="11"/>
  <c r="W2653" i="11"/>
  <c r="W2652" i="11"/>
  <c r="W2651" i="11"/>
  <c r="W2650" i="11"/>
  <c r="W2649" i="11"/>
  <c r="W2648" i="11"/>
  <c r="W2647" i="11"/>
  <c r="W2646" i="11"/>
  <c r="W2645" i="11"/>
  <c r="W2644" i="11"/>
  <c r="W2643" i="11"/>
  <c r="W2642" i="11"/>
  <c r="W2641" i="11"/>
  <c r="W2640" i="11"/>
  <c r="W2639" i="11"/>
  <c r="W2638" i="11"/>
  <c r="W2637" i="11"/>
  <c r="W2636" i="11"/>
  <c r="W2635" i="11"/>
  <c r="W2634" i="11"/>
  <c r="W2633" i="11"/>
  <c r="W2632" i="11"/>
  <c r="W2631" i="11"/>
  <c r="W2630" i="11"/>
  <c r="W2629" i="11"/>
  <c r="W2628" i="11"/>
  <c r="W2627" i="11"/>
  <c r="W2626" i="11"/>
  <c r="W2625" i="11"/>
  <c r="W2624" i="11"/>
  <c r="W2623" i="11"/>
  <c r="W2622" i="11"/>
  <c r="W2621" i="11"/>
  <c r="W2620" i="11"/>
  <c r="W2619" i="11"/>
  <c r="W2618" i="11"/>
  <c r="W2617" i="11"/>
  <c r="W2616" i="11"/>
  <c r="W2615" i="11"/>
  <c r="W2614" i="11"/>
  <c r="W2613" i="11"/>
  <c r="W2612" i="11"/>
  <c r="W2611" i="11"/>
  <c r="W2610" i="11"/>
  <c r="W2609" i="11"/>
  <c r="W2608" i="11"/>
  <c r="W2607" i="11"/>
  <c r="W2606" i="11"/>
  <c r="W2605" i="11"/>
  <c r="W2604" i="11"/>
  <c r="W2603" i="11"/>
  <c r="W2602" i="11"/>
  <c r="W2601" i="11"/>
  <c r="W2600" i="11"/>
  <c r="W2599" i="11"/>
  <c r="W2598" i="11"/>
  <c r="W2597" i="11"/>
  <c r="W2596" i="11"/>
  <c r="W2595" i="11"/>
  <c r="W2594" i="11"/>
  <c r="W2593" i="11"/>
  <c r="W2592" i="11"/>
  <c r="W2591" i="11"/>
  <c r="W2590" i="11"/>
  <c r="W2589" i="11"/>
  <c r="W2588" i="11"/>
  <c r="W2587" i="11"/>
  <c r="W2586" i="11"/>
  <c r="W2585" i="11"/>
  <c r="W2584" i="11"/>
  <c r="W2583" i="11"/>
  <c r="W2582" i="11"/>
  <c r="W2581" i="11"/>
  <c r="W2580" i="11"/>
  <c r="W2579" i="11"/>
  <c r="W2578" i="11"/>
  <c r="W2577" i="11"/>
  <c r="W2576" i="11"/>
  <c r="W2575" i="11"/>
  <c r="W2574" i="11"/>
  <c r="W2573" i="11"/>
  <c r="W2572" i="11"/>
  <c r="W2571" i="11"/>
  <c r="W2570" i="11"/>
  <c r="W2569" i="11"/>
  <c r="W2568" i="11"/>
  <c r="W2567" i="11"/>
  <c r="W2566" i="11"/>
  <c r="W2565" i="11"/>
  <c r="W2564" i="11"/>
  <c r="W2563" i="11"/>
  <c r="W2562" i="11"/>
  <c r="W2561" i="11"/>
  <c r="W2560" i="11"/>
  <c r="W2559" i="11"/>
  <c r="W2558" i="11"/>
  <c r="W2557" i="11"/>
  <c r="W2556" i="11"/>
  <c r="W2555" i="11"/>
  <c r="W2554" i="11"/>
  <c r="W2553" i="11"/>
  <c r="W2552" i="11"/>
  <c r="W2551" i="11"/>
  <c r="W2550" i="11"/>
  <c r="W2549" i="11"/>
  <c r="W2548" i="11"/>
  <c r="W2547" i="11"/>
  <c r="W2546" i="11"/>
  <c r="W2545" i="11"/>
  <c r="W2544" i="11"/>
  <c r="W2543" i="11"/>
  <c r="W2542" i="11"/>
  <c r="W2541" i="11"/>
  <c r="W2540" i="11"/>
  <c r="W2539" i="11"/>
  <c r="W2538" i="11"/>
  <c r="W2537" i="11"/>
  <c r="W2536" i="11"/>
  <c r="W2535" i="11"/>
  <c r="W2534" i="11"/>
  <c r="W2533" i="11"/>
  <c r="W2532" i="11"/>
  <c r="W2531" i="11"/>
  <c r="W2530" i="11"/>
  <c r="W2529" i="11"/>
  <c r="W2528" i="11"/>
  <c r="W2527" i="11"/>
  <c r="W2526" i="11"/>
  <c r="W2525" i="11"/>
  <c r="W2524" i="11"/>
  <c r="W2523" i="11"/>
  <c r="W2522" i="11"/>
  <c r="W2521" i="11"/>
  <c r="W2520" i="11"/>
  <c r="W2519" i="11"/>
  <c r="W2518" i="11"/>
  <c r="W2517" i="11"/>
  <c r="W2516" i="11"/>
  <c r="W2515" i="11"/>
  <c r="W2514" i="11"/>
  <c r="W2513" i="11"/>
  <c r="W2512" i="11"/>
  <c r="W2511" i="11"/>
  <c r="W2510" i="11"/>
  <c r="W2509" i="11"/>
  <c r="W2508" i="11"/>
  <c r="W2507" i="11"/>
  <c r="W2506" i="11"/>
  <c r="W2505" i="11"/>
  <c r="W2504" i="11"/>
  <c r="W2503" i="11"/>
  <c r="W2502" i="11"/>
  <c r="W2501" i="11"/>
  <c r="W2500" i="11"/>
  <c r="W2499" i="11"/>
  <c r="W2498" i="11"/>
  <c r="W2497" i="11"/>
  <c r="W2496" i="11"/>
  <c r="W2495" i="11"/>
  <c r="W2494" i="11"/>
  <c r="W2493" i="11"/>
  <c r="W2492" i="11"/>
  <c r="W2491" i="11"/>
  <c r="W2490" i="11"/>
  <c r="W2489" i="11"/>
  <c r="W2488" i="11"/>
  <c r="W2487" i="11"/>
  <c r="W2486" i="11"/>
  <c r="W2485" i="11"/>
  <c r="W2484" i="11"/>
  <c r="W2483" i="11"/>
  <c r="W2482" i="11"/>
  <c r="W2481" i="11"/>
  <c r="W2480" i="11"/>
  <c r="W2479" i="11"/>
  <c r="W2478" i="11"/>
  <c r="W2477" i="11"/>
  <c r="W2476" i="11"/>
  <c r="W2475" i="11"/>
  <c r="W2474" i="11"/>
  <c r="W2473" i="11"/>
  <c r="W2472" i="11"/>
  <c r="W2471" i="11"/>
  <c r="W2470" i="11"/>
  <c r="W2469" i="11"/>
  <c r="W2468" i="11"/>
  <c r="W2467" i="11"/>
  <c r="W2466" i="11"/>
  <c r="W2465" i="11"/>
  <c r="W2464" i="11"/>
  <c r="W2463" i="11"/>
  <c r="W2462" i="11"/>
  <c r="W2461" i="11"/>
  <c r="W2460" i="11"/>
  <c r="W2459" i="11"/>
  <c r="W2458" i="11"/>
  <c r="W2457" i="11"/>
  <c r="W2456" i="11"/>
  <c r="W2455" i="11"/>
  <c r="W2454" i="11"/>
  <c r="W2453" i="11"/>
  <c r="W2452" i="11"/>
  <c r="W2451" i="11"/>
  <c r="W2450" i="11"/>
  <c r="W2449" i="11"/>
  <c r="W2448" i="11"/>
  <c r="W2447" i="11"/>
  <c r="W2446" i="11"/>
  <c r="W2445" i="11"/>
  <c r="W2444" i="11"/>
  <c r="W2443" i="11"/>
  <c r="W2442" i="11"/>
  <c r="W2441" i="11"/>
  <c r="W2440" i="11"/>
  <c r="W2439" i="11"/>
  <c r="W2438" i="11"/>
  <c r="W2437" i="11"/>
  <c r="W2436" i="11"/>
  <c r="W2435" i="11"/>
  <c r="W2434" i="11"/>
  <c r="W2433" i="11"/>
  <c r="W2432" i="11"/>
  <c r="W2431" i="11"/>
  <c r="W2430" i="11"/>
  <c r="W2429" i="11"/>
  <c r="W2428" i="11"/>
  <c r="W2427" i="11"/>
  <c r="W2426" i="11"/>
  <c r="W2425" i="11"/>
  <c r="W2424" i="11"/>
  <c r="W2423" i="11"/>
  <c r="W2422" i="11"/>
  <c r="W2421" i="11"/>
  <c r="W2420" i="11"/>
  <c r="W2419" i="11"/>
  <c r="W2418" i="11"/>
  <c r="W2417" i="11"/>
  <c r="W2416" i="11"/>
  <c r="W2415" i="11"/>
  <c r="W2414" i="11"/>
  <c r="W2413" i="11"/>
  <c r="W2412" i="11"/>
  <c r="W2411" i="11"/>
  <c r="W2410" i="11"/>
  <c r="W2409" i="11"/>
  <c r="W2408" i="11"/>
  <c r="W2407" i="11"/>
  <c r="W2406" i="11"/>
  <c r="W2405" i="11"/>
  <c r="W2404" i="11"/>
  <c r="W2403" i="11"/>
  <c r="W2402" i="11"/>
  <c r="W2401" i="11"/>
  <c r="W2400" i="11"/>
  <c r="W2399" i="11"/>
  <c r="W2398" i="11"/>
  <c r="W2397" i="11"/>
  <c r="W2396" i="11"/>
  <c r="W2395" i="11"/>
  <c r="W2394" i="11"/>
  <c r="W2393" i="11"/>
  <c r="W2392" i="11"/>
  <c r="W2391" i="11"/>
  <c r="W2390" i="11"/>
  <c r="W2389" i="11"/>
  <c r="W2388" i="11"/>
  <c r="W2387" i="11"/>
  <c r="W2386" i="11"/>
  <c r="W2385" i="11"/>
  <c r="W2384" i="11"/>
  <c r="W2383" i="11"/>
  <c r="W2382" i="11"/>
  <c r="W2381" i="11"/>
  <c r="W2380" i="11"/>
  <c r="W2379" i="11"/>
  <c r="W2378" i="11"/>
  <c r="W2377" i="11"/>
  <c r="W2376" i="11"/>
  <c r="W2375" i="11"/>
  <c r="W2374" i="11"/>
  <c r="W2373" i="11"/>
  <c r="W2372" i="11"/>
  <c r="W2371" i="11"/>
  <c r="W2370" i="11"/>
  <c r="W2369" i="11"/>
  <c r="W2368" i="11"/>
  <c r="W2367" i="11"/>
  <c r="W2366" i="11"/>
  <c r="W2365" i="11"/>
  <c r="W2364" i="11"/>
  <c r="W2363" i="11"/>
  <c r="W2362" i="11"/>
  <c r="W2361" i="11"/>
  <c r="W2360" i="11"/>
  <c r="W2359" i="11"/>
  <c r="W2358" i="11"/>
  <c r="W2357" i="11"/>
  <c r="W2356" i="11"/>
  <c r="W2355" i="11"/>
  <c r="W2354" i="11"/>
  <c r="W2353" i="11"/>
  <c r="W2352" i="11"/>
  <c r="W2351" i="11"/>
  <c r="W2350" i="11"/>
  <c r="W2349" i="11"/>
  <c r="W2348" i="11"/>
  <c r="W2347" i="11"/>
  <c r="W2346" i="11"/>
  <c r="W2345" i="11"/>
  <c r="W2344" i="11"/>
  <c r="W2343" i="11"/>
  <c r="W2342" i="11"/>
  <c r="W2341" i="11"/>
  <c r="W2340" i="11"/>
  <c r="W2339" i="11"/>
  <c r="W2338" i="11"/>
  <c r="W2337" i="11"/>
  <c r="W2336" i="11"/>
  <c r="W2335" i="11"/>
  <c r="W2334" i="11"/>
  <c r="W2333" i="11"/>
  <c r="W2332" i="11"/>
  <c r="W2331" i="11"/>
  <c r="W2330" i="11"/>
  <c r="W2329" i="11"/>
  <c r="W2328" i="11"/>
  <c r="W2327" i="11"/>
  <c r="W2326" i="11"/>
  <c r="W2325" i="11"/>
  <c r="W2324" i="11"/>
  <c r="W2323" i="11"/>
  <c r="W2322" i="11"/>
  <c r="W2321" i="11"/>
  <c r="W2320" i="11"/>
  <c r="W2319" i="11"/>
  <c r="W2318" i="11"/>
  <c r="W2317" i="11"/>
  <c r="W2316" i="11"/>
  <c r="W2315" i="11"/>
  <c r="W2314" i="11"/>
  <c r="W2313" i="11"/>
  <c r="W2312" i="11"/>
  <c r="W2311" i="11"/>
  <c r="W2310" i="11"/>
  <c r="W2309" i="11"/>
  <c r="W2308" i="11"/>
  <c r="W2307" i="11"/>
  <c r="W2306" i="11"/>
  <c r="W2305" i="11"/>
  <c r="W2304" i="11"/>
  <c r="W2303" i="11"/>
  <c r="W2302" i="11"/>
  <c r="W2301" i="11"/>
  <c r="W2300" i="11"/>
  <c r="W2299" i="11"/>
  <c r="W2298" i="11"/>
  <c r="W2297" i="11"/>
  <c r="W2296" i="11"/>
  <c r="W2295" i="11"/>
  <c r="W2294" i="11"/>
  <c r="W2293" i="11"/>
  <c r="W2292" i="11"/>
  <c r="W2291" i="11"/>
  <c r="W2290" i="11"/>
  <c r="W2289" i="11"/>
  <c r="W2288" i="11"/>
  <c r="W2287" i="11"/>
  <c r="W2286" i="11"/>
  <c r="W2285" i="11"/>
  <c r="W2284" i="11"/>
  <c r="W2283" i="11"/>
  <c r="W2282" i="11"/>
  <c r="W2281" i="11"/>
  <c r="W2280" i="11"/>
  <c r="W2279" i="11"/>
  <c r="W2278" i="11"/>
  <c r="W2277" i="11"/>
  <c r="W2276" i="11"/>
  <c r="W2275" i="11"/>
  <c r="W2274" i="11"/>
  <c r="W2273" i="11"/>
  <c r="W2272" i="11"/>
  <c r="W2271" i="11"/>
  <c r="W2270" i="11"/>
  <c r="W2269" i="11"/>
  <c r="W2268" i="11"/>
  <c r="W2267" i="11"/>
  <c r="W2266" i="11"/>
  <c r="W2265" i="11"/>
  <c r="W2264" i="11"/>
  <c r="W2263" i="11"/>
  <c r="W2262" i="11"/>
  <c r="W2261" i="11"/>
  <c r="W2260" i="11"/>
  <c r="W2259" i="11"/>
  <c r="W2258" i="11"/>
  <c r="W2257" i="11"/>
  <c r="W2256" i="11"/>
  <c r="W2255" i="11"/>
  <c r="W2254" i="11"/>
  <c r="W2253" i="11"/>
  <c r="W2252" i="11"/>
  <c r="W2251" i="11"/>
  <c r="W2250" i="11"/>
  <c r="W2249" i="11"/>
  <c r="W2248" i="11"/>
  <c r="W2247" i="11"/>
  <c r="W2246" i="11"/>
  <c r="W2245" i="11"/>
  <c r="W2244" i="11"/>
  <c r="W2243" i="11"/>
  <c r="W2242" i="11"/>
  <c r="W2241" i="11"/>
  <c r="W2240" i="11"/>
  <c r="W2239" i="11"/>
  <c r="W2238" i="11"/>
  <c r="W2237" i="11"/>
  <c r="W2236" i="11"/>
  <c r="W2235" i="11"/>
  <c r="W2234" i="11"/>
  <c r="W2233" i="11"/>
  <c r="W2232" i="11"/>
  <c r="W2231" i="11"/>
  <c r="W2230" i="11"/>
  <c r="W2229" i="11"/>
  <c r="W2228" i="11"/>
  <c r="W2227" i="11"/>
  <c r="W2226" i="11"/>
  <c r="W2225" i="11"/>
  <c r="W2224" i="11"/>
  <c r="W2223" i="11"/>
  <c r="W2222" i="11"/>
  <c r="W2221" i="11"/>
  <c r="W2220" i="11"/>
  <c r="W2219" i="11"/>
  <c r="W2218" i="11"/>
  <c r="W2217" i="11"/>
  <c r="W2216" i="11"/>
  <c r="W2215" i="11"/>
  <c r="W2214" i="11"/>
  <c r="W2213" i="11"/>
  <c r="W2212" i="11"/>
  <c r="W2211" i="11"/>
  <c r="W2210" i="11"/>
  <c r="W2209" i="11"/>
  <c r="W2208" i="11"/>
  <c r="W2207" i="11"/>
  <c r="W2206" i="11"/>
  <c r="W2205" i="11"/>
  <c r="W2204" i="11"/>
  <c r="W2203" i="11"/>
  <c r="W2202" i="11"/>
  <c r="W2201" i="11"/>
  <c r="W2200" i="11"/>
  <c r="W2199" i="11"/>
  <c r="W2198" i="11"/>
  <c r="W2197" i="11"/>
  <c r="W2196" i="11"/>
  <c r="W2195" i="11"/>
  <c r="W2194" i="11"/>
  <c r="W2193" i="11"/>
  <c r="W2192" i="11"/>
  <c r="W2191" i="11"/>
  <c r="W2190" i="11"/>
  <c r="W2189" i="11"/>
  <c r="W2188" i="11"/>
  <c r="W2187" i="11"/>
  <c r="W2186" i="11"/>
  <c r="W2185" i="11"/>
  <c r="W2184" i="11"/>
  <c r="W2183" i="11"/>
  <c r="W2182" i="11"/>
  <c r="W2181" i="11"/>
  <c r="W2180" i="11"/>
  <c r="W2179" i="11"/>
  <c r="W2178" i="11"/>
  <c r="W2177" i="11"/>
  <c r="W2176" i="11"/>
  <c r="W2175" i="11"/>
  <c r="W2174" i="11"/>
  <c r="W2173" i="11"/>
  <c r="W2172" i="11"/>
  <c r="W2171" i="11"/>
  <c r="W2170" i="11"/>
  <c r="W2169" i="11"/>
  <c r="W2168" i="11"/>
  <c r="W2167" i="11"/>
  <c r="W2166" i="11"/>
  <c r="W2165" i="11"/>
  <c r="W2164" i="11"/>
  <c r="W2163" i="11"/>
  <c r="W2162" i="11"/>
  <c r="W2161" i="11"/>
  <c r="W2160" i="11"/>
  <c r="W2159" i="11"/>
  <c r="W2158" i="11"/>
  <c r="W2157" i="11"/>
  <c r="W2156" i="11"/>
  <c r="W2155" i="11"/>
  <c r="W2154" i="11"/>
  <c r="W2153" i="11"/>
  <c r="W2152" i="11"/>
  <c r="W2151" i="11"/>
  <c r="W2150" i="11"/>
  <c r="W2149" i="11"/>
  <c r="W2148" i="11"/>
  <c r="W2147" i="11"/>
  <c r="W2146" i="11"/>
  <c r="W2145" i="11"/>
  <c r="W2144" i="11"/>
  <c r="W2143" i="11"/>
  <c r="W2142" i="11"/>
  <c r="W2141" i="11"/>
  <c r="W2140" i="11"/>
  <c r="W2139" i="11"/>
  <c r="W2138" i="11"/>
  <c r="W2137" i="11"/>
  <c r="W2136" i="11"/>
  <c r="W2135" i="11"/>
  <c r="W2134" i="11"/>
  <c r="W2133" i="11"/>
  <c r="W2132" i="11"/>
  <c r="W2131" i="11"/>
  <c r="W2130" i="11"/>
  <c r="W2129" i="11"/>
  <c r="W2128" i="11"/>
  <c r="W2127" i="11"/>
  <c r="W2126" i="11"/>
  <c r="W2125" i="11"/>
  <c r="W2124" i="11"/>
  <c r="W2123" i="11"/>
  <c r="W2122" i="11"/>
  <c r="W2121" i="11"/>
  <c r="W2120" i="11"/>
  <c r="W2119" i="11"/>
  <c r="W2118" i="11"/>
  <c r="W2117" i="11"/>
  <c r="W2116" i="11"/>
  <c r="W2115" i="11"/>
  <c r="W2114" i="11"/>
  <c r="W2113" i="11"/>
  <c r="W2112" i="11"/>
  <c r="W2111" i="11"/>
  <c r="W2110" i="11"/>
  <c r="W2109" i="11"/>
  <c r="W2108" i="11"/>
  <c r="W2107" i="11"/>
  <c r="W2106" i="11"/>
  <c r="W2105" i="11"/>
  <c r="W2104" i="11"/>
  <c r="W2103" i="11"/>
  <c r="W2102" i="11"/>
  <c r="W2101" i="11"/>
  <c r="W2100" i="11"/>
  <c r="W2099" i="11"/>
  <c r="W2098" i="11"/>
  <c r="W2097" i="11"/>
  <c r="W2096" i="11"/>
  <c r="W2095" i="11"/>
  <c r="W2094" i="11"/>
  <c r="W2093" i="11"/>
  <c r="W2092" i="11"/>
  <c r="W2091" i="11"/>
  <c r="W2090" i="11"/>
  <c r="W2089" i="11"/>
  <c r="W2088" i="11"/>
  <c r="W2087" i="11"/>
  <c r="W2086" i="11"/>
  <c r="W2085" i="11"/>
  <c r="W2084" i="11"/>
  <c r="W2083" i="11"/>
  <c r="W2082" i="11"/>
  <c r="W2081" i="11"/>
  <c r="W2080" i="11"/>
  <c r="W2079" i="11"/>
  <c r="W2078" i="11"/>
  <c r="W2077" i="11"/>
  <c r="W2076" i="11"/>
  <c r="W2075" i="11"/>
  <c r="W2074" i="11"/>
  <c r="W2073" i="11"/>
  <c r="W2072" i="11"/>
  <c r="W2071" i="11"/>
  <c r="W2070" i="11"/>
  <c r="W2069" i="11"/>
  <c r="W2068" i="11"/>
  <c r="W2067" i="11"/>
  <c r="W2066" i="11"/>
  <c r="W2065" i="11"/>
  <c r="W2064" i="11"/>
  <c r="W2063" i="11"/>
  <c r="W2062" i="11"/>
  <c r="W2061" i="11"/>
  <c r="W2060" i="11"/>
  <c r="W2059" i="11"/>
  <c r="W2058" i="11"/>
  <c r="W2057" i="11"/>
  <c r="W2056" i="11"/>
  <c r="W2055" i="11"/>
  <c r="W2054" i="11"/>
  <c r="W2053" i="11"/>
  <c r="W2052" i="11"/>
  <c r="W2051" i="11"/>
  <c r="W2050" i="11"/>
  <c r="W2049" i="11"/>
  <c r="W2048" i="11"/>
  <c r="W2047" i="11"/>
  <c r="W2046" i="11"/>
  <c r="W2045" i="11"/>
  <c r="W2044" i="11"/>
  <c r="W2043" i="11"/>
  <c r="W2042" i="11"/>
  <c r="W2041" i="11"/>
  <c r="W2040" i="11"/>
  <c r="W2039" i="11"/>
  <c r="W2038" i="11"/>
  <c r="W2037" i="11"/>
  <c r="W2036" i="11"/>
  <c r="W2035" i="11"/>
  <c r="W2034" i="11"/>
  <c r="W2033" i="11"/>
  <c r="W2032" i="11"/>
  <c r="W2031" i="11"/>
  <c r="W2030" i="11"/>
  <c r="W2029" i="11"/>
  <c r="W2028" i="11"/>
  <c r="W2027" i="11"/>
  <c r="W2026" i="11"/>
  <c r="W2025" i="11"/>
  <c r="W2024" i="11"/>
  <c r="W2023" i="11"/>
  <c r="W2022" i="11"/>
  <c r="W2021" i="11"/>
  <c r="W2020" i="11"/>
  <c r="W2019" i="11"/>
  <c r="W2018" i="11"/>
  <c r="W2017" i="11"/>
  <c r="W2016" i="11"/>
  <c r="W2015" i="11"/>
  <c r="W2014" i="11"/>
  <c r="W2013" i="11"/>
  <c r="W2012" i="11"/>
  <c r="W2011" i="11"/>
  <c r="W2010" i="11"/>
  <c r="W2009" i="11"/>
  <c r="W2008" i="11"/>
  <c r="W2007" i="11"/>
  <c r="W2006" i="11"/>
  <c r="W2005" i="11"/>
  <c r="W2004" i="11"/>
  <c r="W2003" i="11"/>
  <c r="W2002" i="11"/>
  <c r="W2001" i="11"/>
  <c r="W2000" i="11"/>
  <c r="W1999" i="11"/>
  <c r="W1998" i="11"/>
  <c r="W1997" i="11"/>
  <c r="W1996" i="11"/>
  <c r="W1995" i="11"/>
  <c r="W1994" i="11"/>
  <c r="W1993" i="11"/>
  <c r="W1992" i="11"/>
  <c r="W1991" i="11"/>
  <c r="W1990" i="11"/>
  <c r="W1989" i="11"/>
  <c r="W1988" i="11"/>
  <c r="W1987" i="11"/>
  <c r="W1986" i="11"/>
  <c r="W1985" i="11"/>
  <c r="W1984" i="11"/>
  <c r="W1983" i="11"/>
  <c r="W1982" i="11"/>
  <c r="W1981" i="11"/>
  <c r="W1980" i="11"/>
  <c r="W1979" i="11"/>
  <c r="W1978" i="11"/>
  <c r="W1977" i="11"/>
  <c r="W1976" i="11"/>
  <c r="W1975" i="11"/>
  <c r="W1974" i="11"/>
  <c r="W1973" i="11"/>
  <c r="W1972" i="11"/>
  <c r="W1971" i="11"/>
  <c r="W1970" i="11"/>
  <c r="W1969" i="11"/>
  <c r="W1968" i="11"/>
  <c r="W1967" i="11"/>
  <c r="W1966" i="11"/>
  <c r="W1965" i="11"/>
  <c r="W1964" i="11"/>
  <c r="W1963" i="11"/>
  <c r="W1962" i="11"/>
  <c r="W1961" i="11"/>
  <c r="W1960" i="11"/>
  <c r="W1959" i="11"/>
  <c r="W1958" i="11"/>
  <c r="W1957" i="11"/>
  <c r="W1956" i="11"/>
  <c r="W1955" i="11"/>
  <c r="W1954" i="11"/>
  <c r="W1953" i="11"/>
  <c r="W1952" i="11"/>
  <c r="W1951" i="11"/>
  <c r="W1950" i="11"/>
  <c r="W1949" i="11"/>
  <c r="W1948" i="11"/>
  <c r="W1947" i="11"/>
  <c r="W1946" i="11"/>
  <c r="W1945" i="11"/>
  <c r="W1944" i="11"/>
  <c r="W1943" i="11"/>
  <c r="W1942" i="11"/>
  <c r="W1941" i="11"/>
  <c r="W1940" i="11"/>
  <c r="W1939" i="11"/>
  <c r="W1938" i="11"/>
  <c r="W1937" i="11"/>
  <c r="W1936" i="11"/>
  <c r="W1935" i="11"/>
  <c r="W1934" i="11"/>
  <c r="W1933" i="11"/>
  <c r="W1932" i="11"/>
  <c r="W1931" i="11"/>
  <c r="W1930" i="11"/>
  <c r="W1929" i="11"/>
  <c r="W1928" i="11"/>
  <c r="W1927" i="11"/>
  <c r="W1926" i="11"/>
  <c r="W1925" i="11"/>
  <c r="W1924" i="11"/>
  <c r="W1923" i="11"/>
  <c r="W1922" i="11"/>
  <c r="W1921" i="11"/>
  <c r="W1920" i="11"/>
  <c r="W1919" i="11"/>
  <c r="W1918" i="11"/>
  <c r="W1917" i="11"/>
  <c r="W1916" i="11"/>
  <c r="W1915" i="11"/>
  <c r="W1914" i="11"/>
  <c r="W1913" i="11"/>
  <c r="W1912" i="11"/>
  <c r="W1911" i="11"/>
  <c r="W1910" i="11"/>
  <c r="W1909" i="11"/>
  <c r="W1908" i="11"/>
  <c r="W1907" i="11"/>
  <c r="W1906" i="11"/>
  <c r="W1905" i="11"/>
  <c r="W1904" i="11"/>
  <c r="W1903" i="11"/>
  <c r="W1902" i="11"/>
  <c r="W1901" i="11"/>
  <c r="W1900" i="11"/>
  <c r="W1899" i="11"/>
  <c r="W1898" i="11"/>
  <c r="W1897" i="11"/>
  <c r="W1896" i="11"/>
  <c r="W1895" i="11"/>
  <c r="W1894" i="11"/>
  <c r="W1893" i="11"/>
  <c r="W1892" i="11"/>
  <c r="W1891" i="11"/>
  <c r="W1890" i="11"/>
  <c r="W1889" i="11"/>
  <c r="W1888" i="11"/>
  <c r="W1887" i="11"/>
  <c r="W1886" i="11"/>
  <c r="W1885" i="11"/>
  <c r="W1884" i="11"/>
  <c r="W1883" i="11"/>
  <c r="W1882" i="11"/>
  <c r="W1881" i="11"/>
  <c r="W1880" i="11"/>
  <c r="W1879" i="11"/>
  <c r="W1878" i="11"/>
  <c r="W1877" i="11"/>
  <c r="W1876" i="11"/>
  <c r="W1875" i="11"/>
  <c r="W1874" i="11"/>
  <c r="W1873" i="11"/>
  <c r="W1872" i="11"/>
  <c r="W1871" i="11"/>
  <c r="W1870" i="11"/>
  <c r="W1869" i="11"/>
  <c r="W1868" i="11"/>
  <c r="W1867" i="11"/>
  <c r="W1866" i="11"/>
  <c r="W1865" i="11"/>
  <c r="W1864" i="11"/>
  <c r="W1863" i="11"/>
  <c r="W1862" i="11"/>
  <c r="W1861" i="11"/>
  <c r="W1860" i="11"/>
  <c r="W1859" i="11"/>
  <c r="W1858" i="11"/>
  <c r="W1857" i="11"/>
  <c r="W1856" i="11"/>
  <c r="W1855" i="11"/>
  <c r="W1854" i="11"/>
  <c r="W1853" i="11"/>
  <c r="W1852" i="11"/>
  <c r="W1851" i="11"/>
  <c r="W1850" i="11"/>
  <c r="W1849" i="11"/>
  <c r="W1848" i="11"/>
  <c r="W1847" i="11"/>
  <c r="W1846" i="11"/>
  <c r="W1845" i="11"/>
  <c r="W1844" i="11"/>
  <c r="W1843" i="11"/>
  <c r="W1842" i="11"/>
  <c r="W1841" i="11"/>
  <c r="W1840" i="11"/>
  <c r="W1839" i="11"/>
  <c r="W1838" i="11"/>
  <c r="W1837" i="11"/>
  <c r="W1836" i="11"/>
  <c r="W1835" i="11"/>
  <c r="W1834" i="11"/>
  <c r="W1833" i="11"/>
  <c r="W1832" i="11"/>
  <c r="W1831" i="11"/>
  <c r="W1830" i="11"/>
  <c r="W1829" i="11"/>
  <c r="W1828" i="11"/>
  <c r="W1827" i="11"/>
  <c r="W1826" i="11"/>
  <c r="W1825" i="11"/>
  <c r="W1824" i="11"/>
  <c r="W1823" i="11"/>
  <c r="W1822" i="11"/>
  <c r="W1821" i="11"/>
  <c r="W1820" i="11"/>
  <c r="W1819" i="11"/>
  <c r="W1818" i="11"/>
  <c r="W1817" i="11"/>
  <c r="W1816" i="11"/>
  <c r="W1815" i="11"/>
  <c r="W1814" i="11"/>
  <c r="W1813" i="11"/>
  <c r="W1812" i="11"/>
  <c r="W1811" i="11"/>
  <c r="W1810" i="11"/>
  <c r="W1809" i="11"/>
  <c r="W1808" i="11"/>
  <c r="W1807" i="11"/>
  <c r="W1806" i="11"/>
  <c r="W1805" i="11"/>
  <c r="W1804" i="11"/>
  <c r="W1803" i="11"/>
  <c r="W1802" i="11"/>
  <c r="W1801" i="11"/>
  <c r="W1800" i="11"/>
  <c r="W1799" i="11"/>
  <c r="W1798" i="11"/>
  <c r="W1797" i="11"/>
  <c r="W1796" i="11"/>
  <c r="W1795" i="11"/>
  <c r="W1794" i="11"/>
  <c r="W1793" i="11"/>
  <c r="W1792" i="11"/>
  <c r="W1791" i="11"/>
  <c r="W1790" i="11"/>
  <c r="W1789" i="11"/>
  <c r="W1788" i="11"/>
  <c r="W1787" i="11"/>
  <c r="W1786" i="11"/>
  <c r="W1785" i="11"/>
  <c r="W1784" i="11"/>
  <c r="W1783" i="11"/>
  <c r="W1782" i="11"/>
  <c r="W1781" i="11"/>
  <c r="W1780" i="11"/>
  <c r="W1779" i="11"/>
  <c r="W1778" i="11"/>
  <c r="W1777" i="11"/>
  <c r="W1776" i="11"/>
  <c r="W1775" i="11"/>
  <c r="W1774" i="11"/>
  <c r="W1773" i="11"/>
  <c r="W1772" i="11"/>
  <c r="W1771" i="11"/>
  <c r="W1770" i="11"/>
  <c r="W1769" i="11"/>
  <c r="W1768" i="11"/>
  <c r="W1767" i="11"/>
  <c r="W1766" i="11"/>
  <c r="W1765" i="11"/>
  <c r="W1764" i="11"/>
  <c r="W1763" i="11"/>
  <c r="W1762" i="11"/>
  <c r="W1761" i="11"/>
  <c r="W1760" i="11"/>
  <c r="W1759" i="11"/>
  <c r="W1758" i="11"/>
  <c r="W1757" i="11"/>
  <c r="W1756" i="11"/>
  <c r="W1755" i="11"/>
  <c r="W1754" i="11"/>
  <c r="W1753" i="11"/>
  <c r="W1752" i="11"/>
  <c r="W1751" i="11"/>
  <c r="W1750" i="11"/>
  <c r="W1749" i="11"/>
  <c r="W1748" i="11"/>
  <c r="W1747" i="11"/>
  <c r="W1746" i="11"/>
  <c r="W1745" i="11"/>
  <c r="W1744" i="11"/>
  <c r="W1743" i="11"/>
  <c r="W1742" i="11"/>
  <c r="W1741" i="11"/>
  <c r="W1740" i="11"/>
  <c r="W1739" i="11"/>
  <c r="W1738" i="11"/>
  <c r="W1737" i="11"/>
  <c r="W1736" i="11"/>
  <c r="W1735" i="11"/>
  <c r="W1734" i="11"/>
  <c r="W1733" i="11"/>
  <c r="W1732" i="11"/>
  <c r="W1731" i="11"/>
  <c r="W1730" i="11"/>
  <c r="W1729" i="11"/>
  <c r="W1728" i="11"/>
  <c r="W1727" i="11"/>
  <c r="W1726" i="11"/>
  <c r="W1725" i="11"/>
  <c r="W1724" i="11"/>
  <c r="W1723" i="11"/>
  <c r="W1722" i="11"/>
  <c r="W1721" i="11"/>
  <c r="W1720" i="11"/>
  <c r="W1719" i="11"/>
  <c r="W1718" i="11"/>
  <c r="W1717" i="11"/>
  <c r="W1716" i="11"/>
  <c r="W1715" i="11"/>
  <c r="W1714" i="11"/>
  <c r="W1713" i="11"/>
  <c r="W1712" i="11"/>
  <c r="W1711" i="11"/>
  <c r="W1710" i="11"/>
  <c r="W1709" i="11"/>
  <c r="W1708" i="11"/>
  <c r="W1707" i="11"/>
  <c r="W1706" i="11"/>
  <c r="W1705" i="11"/>
  <c r="W1704" i="11"/>
  <c r="W1703" i="11"/>
  <c r="W1702" i="11"/>
  <c r="W1701" i="11"/>
  <c r="W1700" i="11"/>
  <c r="W1699" i="11"/>
  <c r="W1698" i="11"/>
  <c r="W1697" i="11"/>
  <c r="W1696" i="11"/>
  <c r="W1695" i="11"/>
  <c r="W1694" i="11"/>
  <c r="W1693" i="11"/>
  <c r="W1692" i="11"/>
  <c r="W1691" i="11"/>
  <c r="W1690" i="11"/>
  <c r="W1689" i="11"/>
  <c r="W1688" i="11"/>
  <c r="W1687" i="11"/>
  <c r="W1686" i="11"/>
  <c r="W1685" i="11"/>
  <c r="W1684" i="11"/>
  <c r="W1683" i="11"/>
  <c r="W1682" i="11"/>
  <c r="W1681" i="11"/>
  <c r="W1680" i="11"/>
  <c r="W1679" i="11"/>
  <c r="W1678" i="11"/>
  <c r="W1677" i="11"/>
  <c r="W1676" i="11"/>
  <c r="W1675" i="11"/>
  <c r="W1674" i="11"/>
  <c r="W1673" i="11"/>
  <c r="W1672" i="11"/>
  <c r="W1671" i="11"/>
  <c r="W1670" i="11"/>
  <c r="W1669" i="11"/>
  <c r="W1668" i="11"/>
  <c r="W1667" i="11"/>
  <c r="W1666" i="11"/>
  <c r="W1665" i="11"/>
  <c r="W1664" i="11"/>
  <c r="W1663" i="11"/>
  <c r="W1662" i="11"/>
  <c r="W1661" i="11"/>
  <c r="W1660" i="11"/>
  <c r="W1659" i="11"/>
  <c r="W1658" i="11"/>
  <c r="W1657" i="11"/>
  <c r="W1656" i="11"/>
  <c r="W1655" i="11"/>
  <c r="W1654" i="11"/>
  <c r="W1653" i="11"/>
  <c r="W1652" i="11"/>
  <c r="W1651" i="11"/>
  <c r="W1650" i="11"/>
  <c r="W1649" i="11"/>
  <c r="W1648" i="11"/>
  <c r="W1647" i="11"/>
  <c r="W1646" i="11"/>
  <c r="W1645" i="11"/>
  <c r="W1644" i="11"/>
  <c r="W1643" i="11"/>
  <c r="W1642" i="11"/>
  <c r="W1641" i="11"/>
  <c r="W1640" i="11"/>
  <c r="W1639" i="11"/>
  <c r="W1638" i="11"/>
  <c r="W1637" i="11"/>
  <c r="W1636" i="11"/>
  <c r="W1635" i="11"/>
  <c r="W1634" i="11"/>
  <c r="W1633" i="11"/>
  <c r="W1632" i="11"/>
  <c r="W1631" i="11"/>
  <c r="W1630" i="11"/>
  <c r="W1629" i="11"/>
  <c r="W1628" i="11"/>
  <c r="W1627" i="11"/>
  <c r="W1626" i="11"/>
  <c r="W1625" i="11"/>
  <c r="W1624" i="11"/>
  <c r="W1623" i="11"/>
  <c r="W1622" i="11"/>
  <c r="W1621" i="11"/>
  <c r="W1620" i="11"/>
  <c r="W1619" i="11"/>
  <c r="W1618" i="11"/>
  <c r="W1617" i="11"/>
  <c r="W1616" i="11"/>
  <c r="W1615" i="11"/>
  <c r="W1614" i="11"/>
  <c r="W1613" i="11"/>
  <c r="W1612" i="11"/>
  <c r="W1611" i="11"/>
  <c r="W1610" i="11"/>
  <c r="W1609" i="11"/>
  <c r="W1608" i="11"/>
  <c r="W1607" i="11"/>
  <c r="W1606" i="11"/>
  <c r="W1605" i="11"/>
  <c r="W1604" i="11"/>
  <c r="W1603" i="11"/>
  <c r="W1602" i="11"/>
  <c r="W1601" i="11"/>
  <c r="W1600" i="11"/>
  <c r="W1599" i="11"/>
  <c r="W1598" i="11"/>
  <c r="W1597" i="11"/>
  <c r="W1596" i="11"/>
  <c r="W1595" i="11"/>
  <c r="W1594" i="11"/>
  <c r="W1593" i="11"/>
  <c r="W1592" i="11"/>
  <c r="W1591" i="11"/>
  <c r="W1590" i="11"/>
  <c r="W1589" i="11"/>
  <c r="W1588" i="11"/>
  <c r="W1587" i="11"/>
  <c r="W1586" i="11"/>
  <c r="W1585" i="11"/>
  <c r="W1584" i="11"/>
  <c r="W1583" i="11"/>
  <c r="W1582" i="11"/>
  <c r="W1581" i="11"/>
  <c r="W1580" i="11"/>
  <c r="W1579" i="11"/>
  <c r="W1578" i="11"/>
  <c r="W1577" i="11"/>
  <c r="W1576" i="11"/>
  <c r="W1575" i="11"/>
  <c r="W1574" i="11"/>
  <c r="W1573" i="11"/>
  <c r="W1572" i="11"/>
  <c r="W1571" i="11"/>
  <c r="W1570" i="11"/>
  <c r="W1569" i="11"/>
  <c r="W1568" i="11"/>
  <c r="W1567" i="11"/>
  <c r="W1566" i="11"/>
  <c r="W1565" i="11"/>
  <c r="W1564" i="11"/>
  <c r="W1563" i="11"/>
  <c r="W1562" i="11"/>
  <c r="W1561" i="11"/>
  <c r="W1560" i="11"/>
  <c r="W1559" i="11"/>
  <c r="W1558" i="11"/>
  <c r="W1557" i="11"/>
  <c r="W1556" i="11"/>
  <c r="W1555" i="11"/>
  <c r="W1554" i="11"/>
  <c r="W1553" i="11"/>
  <c r="W1552" i="11"/>
  <c r="W1551" i="11"/>
  <c r="W1550" i="11"/>
  <c r="W1549" i="11"/>
  <c r="W1548" i="11"/>
  <c r="W1547" i="11"/>
  <c r="W1546" i="11"/>
  <c r="W1545" i="11"/>
  <c r="W1544" i="11"/>
  <c r="W1543" i="11"/>
  <c r="W1542" i="11"/>
  <c r="W1541" i="11"/>
  <c r="W1540" i="11"/>
  <c r="W1539" i="11"/>
  <c r="W1538" i="11"/>
  <c r="W1537" i="11"/>
  <c r="W1536" i="11"/>
  <c r="W1535" i="11"/>
  <c r="W1534" i="11"/>
  <c r="W1533" i="11"/>
  <c r="W1532" i="11"/>
  <c r="W1531" i="11"/>
  <c r="W1530" i="11"/>
  <c r="W1529" i="11"/>
  <c r="W1528" i="11"/>
  <c r="W1527" i="11"/>
  <c r="W1526" i="11"/>
  <c r="W1525" i="11"/>
  <c r="W1524" i="11"/>
  <c r="W1523" i="11"/>
  <c r="W1522" i="11"/>
  <c r="W1521" i="11"/>
  <c r="W1520" i="11"/>
  <c r="W1519" i="11"/>
  <c r="W1518" i="11"/>
  <c r="W1517" i="11"/>
  <c r="W1516" i="11"/>
  <c r="W1515" i="11"/>
  <c r="W1514" i="11"/>
  <c r="W1513" i="11"/>
  <c r="W1512" i="11"/>
  <c r="W1511" i="11"/>
  <c r="W1510" i="11"/>
  <c r="W1509" i="11"/>
  <c r="W1508" i="11"/>
  <c r="W1507" i="11"/>
  <c r="W1506" i="11"/>
  <c r="W1505" i="11"/>
  <c r="W1504" i="11"/>
  <c r="W1503" i="11"/>
  <c r="W1502" i="11"/>
  <c r="W1501" i="11"/>
  <c r="W1500" i="11"/>
  <c r="W1499" i="11"/>
  <c r="W1498" i="11"/>
  <c r="W1497" i="11"/>
  <c r="W1496" i="11"/>
  <c r="W1495" i="11"/>
  <c r="W1494" i="11"/>
  <c r="W1493" i="11"/>
  <c r="W1492" i="11"/>
  <c r="W1491" i="11"/>
  <c r="W1490" i="11"/>
  <c r="W1489" i="11"/>
  <c r="W1488" i="11"/>
  <c r="W1487" i="11"/>
  <c r="W1486" i="11"/>
  <c r="W1485" i="11"/>
  <c r="W1484" i="11"/>
  <c r="W1483" i="11"/>
  <c r="W1482" i="11"/>
  <c r="W1481" i="11"/>
  <c r="W1480" i="11"/>
  <c r="W1479" i="11"/>
  <c r="W1478" i="11"/>
  <c r="W1477" i="11"/>
  <c r="W1476" i="11"/>
  <c r="W1475" i="11"/>
  <c r="W1474" i="11"/>
  <c r="W1473" i="11"/>
  <c r="W1472" i="11"/>
  <c r="W1471" i="11"/>
  <c r="W1470" i="11"/>
  <c r="W1469" i="11"/>
  <c r="W1468" i="11"/>
  <c r="W1467" i="11"/>
  <c r="W1466" i="11"/>
  <c r="W1465" i="11"/>
  <c r="W1464" i="11"/>
  <c r="W1463" i="11"/>
  <c r="W1462" i="11"/>
  <c r="W1461" i="11"/>
  <c r="W1460" i="11"/>
  <c r="W1459" i="11"/>
  <c r="W1458" i="11"/>
  <c r="W1457" i="11"/>
  <c r="W1456" i="11"/>
  <c r="W1455" i="11"/>
  <c r="W1454" i="11"/>
  <c r="W1453" i="11"/>
  <c r="W1452" i="11"/>
  <c r="W1451" i="11"/>
  <c r="W1450" i="11"/>
  <c r="W1449" i="11"/>
  <c r="W1448" i="11"/>
  <c r="W1447" i="11"/>
  <c r="W1446" i="11"/>
  <c r="W1445" i="11"/>
  <c r="W1444" i="11"/>
  <c r="W1443" i="11"/>
  <c r="W1442" i="11"/>
  <c r="W1441" i="11"/>
  <c r="W1440" i="11"/>
  <c r="W1439" i="11"/>
  <c r="W1438" i="11"/>
  <c r="W1437" i="11"/>
  <c r="W1436" i="11"/>
  <c r="W1435" i="11"/>
  <c r="W1434" i="11"/>
  <c r="W1433" i="11"/>
  <c r="W1432" i="11"/>
  <c r="W1431" i="11"/>
  <c r="W1430" i="11"/>
  <c r="W1429" i="11"/>
  <c r="W1428" i="11"/>
  <c r="W1427" i="11"/>
  <c r="W1426" i="11"/>
  <c r="W1425" i="11"/>
  <c r="W1424" i="11"/>
  <c r="W1423" i="11"/>
  <c r="W1422" i="11"/>
  <c r="W1421" i="11"/>
  <c r="W1420" i="11"/>
  <c r="W1419" i="11"/>
  <c r="W1418" i="11"/>
  <c r="W1417" i="11"/>
  <c r="W1416" i="11"/>
  <c r="W1415" i="11"/>
  <c r="W1414" i="11"/>
  <c r="W1413" i="11"/>
  <c r="W1412" i="11"/>
  <c r="W1411" i="11"/>
  <c r="W1410" i="11"/>
  <c r="W1409" i="11"/>
  <c r="W1408" i="11"/>
  <c r="W1407" i="11"/>
  <c r="W1406" i="11"/>
  <c r="W1405" i="11"/>
  <c r="W1404" i="11"/>
  <c r="W1403" i="11"/>
  <c r="W1402" i="11"/>
  <c r="W1401" i="11"/>
  <c r="W1400" i="11"/>
  <c r="W1399" i="11"/>
  <c r="W1398" i="11"/>
  <c r="W1397" i="11"/>
  <c r="W1396" i="11"/>
  <c r="W1395" i="11"/>
  <c r="W1394" i="11"/>
  <c r="W1393" i="11"/>
  <c r="W1392" i="11"/>
  <c r="W1391" i="11"/>
  <c r="W1390" i="11"/>
  <c r="W1389" i="11"/>
  <c r="W1388" i="11"/>
  <c r="W1387" i="11"/>
  <c r="W1386" i="11"/>
  <c r="W1385" i="11"/>
  <c r="W1384" i="11"/>
  <c r="W1383" i="11"/>
  <c r="W1382" i="11"/>
  <c r="W1381" i="11"/>
  <c r="W1380" i="11"/>
  <c r="W1379" i="11"/>
  <c r="W1378" i="11"/>
  <c r="W1377" i="11"/>
  <c r="W1376" i="11"/>
  <c r="W1375" i="11"/>
  <c r="W1374" i="11"/>
  <c r="W1373" i="11"/>
  <c r="W1372" i="11"/>
  <c r="W1371" i="11"/>
  <c r="W1370" i="11"/>
  <c r="W1369" i="11"/>
  <c r="W1368" i="11"/>
  <c r="W1367" i="11"/>
  <c r="W1366" i="11"/>
  <c r="W1365" i="11"/>
  <c r="W1364" i="11"/>
  <c r="W1363" i="11"/>
  <c r="W1362" i="11"/>
  <c r="W1361" i="11"/>
  <c r="W1360" i="11"/>
  <c r="W1359" i="11"/>
  <c r="W1358" i="11"/>
  <c r="W1357" i="11"/>
  <c r="W1356" i="11"/>
  <c r="W1355" i="11"/>
  <c r="W1354" i="11"/>
  <c r="W1353" i="11"/>
  <c r="W1352" i="11"/>
  <c r="W1351" i="11"/>
  <c r="W1350" i="11"/>
  <c r="W1349" i="11"/>
  <c r="W1348" i="11"/>
  <c r="W1347" i="11"/>
  <c r="W1346" i="11"/>
  <c r="W1345" i="11"/>
  <c r="W1344" i="11"/>
  <c r="W1343" i="11"/>
  <c r="W1342" i="11"/>
  <c r="W1341" i="11"/>
  <c r="W1340" i="11"/>
  <c r="W1339" i="11"/>
  <c r="W1338" i="11"/>
  <c r="W1337" i="11"/>
  <c r="W1336" i="11"/>
  <c r="W1335" i="11"/>
  <c r="W1334" i="11"/>
  <c r="W1333" i="11"/>
  <c r="W1332" i="11"/>
  <c r="W1331" i="11"/>
  <c r="W1330" i="11"/>
  <c r="W1329" i="11"/>
  <c r="W1328" i="11"/>
  <c r="W1327" i="11"/>
  <c r="W1326" i="11"/>
  <c r="W1325" i="11"/>
  <c r="W1324" i="11"/>
  <c r="W1323" i="11"/>
  <c r="W1322" i="11"/>
  <c r="W1321" i="11"/>
  <c r="W1320" i="11"/>
  <c r="W1319" i="11"/>
  <c r="W1318" i="11"/>
  <c r="W1317" i="11"/>
  <c r="W1316" i="11"/>
  <c r="W1315" i="11"/>
  <c r="W1314" i="11"/>
  <c r="W1313" i="11"/>
  <c r="W1312" i="11"/>
  <c r="W1311" i="11"/>
  <c r="W1310" i="11"/>
  <c r="W1309" i="11"/>
  <c r="W1308" i="11"/>
  <c r="W1307" i="11"/>
  <c r="W1306" i="11"/>
  <c r="W1305" i="11"/>
  <c r="W1304" i="11"/>
  <c r="W1303" i="11"/>
  <c r="W1302" i="11"/>
  <c r="W1301" i="11"/>
  <c r="W1300" i="11"/>
  <c r="W1299" i="11"/>
  <c r="W1298" i="11"/>
  <c r="W1297" i="11"/>
  <c r="W1296" i="11"/>
  <c r="W1295" i="11"/>
  <c r="W1294" i="11"/>
  <c r="W1293" i="11"/>
  <c r="W1292" i="11"/>
  <c r="W1291" i="11"/>
  <c r="W1290" i="11"/>
  <c r="W1289" i="11"/>
  <c r="W1288" i="11"/>
  <c r="W1287" i="11"/>
  <c r="W1286" i="11"/>
  <c r="W1285" i="11"/>
  <c r="W1284" i="11"/>
  <c r="W1283" i="11"/>
  <c r="W1282" i="11"/>
  <c r="W1281" i="11"/>
  <c r="W1280" i="11"/>
  <c r="W1279" i="11"/>
  <c r="W1278" i="11"/>
  <c r="W1277" i="11"/>
  <c r="W1276" i="11"/>
  <c r="W1275" i="11"/>
  <c r="W1274" i="11"/>
  <c r="W1273" i="11"/>
  <c r="W1272" i="11"/>
  <c r="W1271" i="11"/>
  <c r="W1270" i="11"/>
  <c r="W1269" i="11"/>
  <c r="W1268" i="11"/>
  <c r="W1267" i="11"/>
  <c r="W1266" i="11"/>
  <c r="W1265" i="11"/>
  <c r="W1264" i="11"/>
  <c r="W1263" i="11"/>
  <c r="W1262" i="11"/>
  <c r="W1261" i="11"/>
  <c r="W1260" i="11"/>
  <c r="W1259" i="11"/>
  <c r="W1258" i="11"/>
  <c r="W1257" i="11"/>
  <c r="W1256" i="11"/>
  <c r="W1255" i="11"/>
  <c r="W1254" i="11"/>
  <c r="W1253" i="11"/>
  <c r="W1252" i="11"/>
  <c r="W1251" i="11"/>
  <c r="W1250" i="11"/>
  <c r="W1249" i="11"/>
  <c r="W1248" i="11"/>
  <c r="W1247" i="11"/>
  <c r="W1246" i="11"/>
  <c r="W1245" i="11"/>
  <c r="W1244" i="11"/>
  <c r="W1243" i="11"/>
  <c r="W1242" i="11"/>
  <c r="W1241" i="11"/>
  <c r="W1240" i="11"/>
  <c r="W1239" i="11"/>
  <c r="W1238" i="11"/>
  <c r="W1237" i="11"/>
  <c r="W1236" i="11"/>
  <c r="W1235" i="11"/>
  <c r="W1234" i="11"/>
  <c r="W1233" i="11"/>
  <c r="W1232" i="11"/>
  <c r="W1231" i="11"/>
  <c r="W1230" i="11"/>
  <c r="W1229" i="11"/>
  <c r="W1228" i="11"/>
  <c r="W1227" i="11"/>
  <c r="W1226" i="11"/>
  <c r="W1225" i="11"/>
  <c r="W1224" i="11"/>
  <c r="W1223" i="11"/>
  <c r="W1222" i="11"/>
  <c r="W1221" i="11"/>
  <c r="W1220" i="11"/>
  <c r="W1219" i="11"/>
  <c r="W1218" i="11"/>
  <c r="W1217" i="11"/>
  <c r="W1216" i="11"/>
  <c r="W1215" i="11"/>
  <c r="W1214" i="11"/>
  <c r="W1213" i="11"/>
  <c r="W1212" i="11"/>
  <c r="W1211" i="11"/>
  <c r="W1210" i="11"/>
  <c r="W1209" i="11"/>
  <c r="W1208" i="11"/>
  <c r="W1207" i="11"/>
  <c r="W1206" i="11"/>
  <c r="W1205" i="11"/>
  <c r="W1204" i="11"/>
  <c r="W1203" i="11"/>
  <c r="W1202" i="11"/>
  <c r="W1201" i="11"/>
  <c r="W1200" i="11"/>
  <c r="W1199" i="11"/>
  <c r="W1198" i="11"/>
  <c r="W1197" i="11"/>
  <c r="W1196" i="11"/>
  <c r="W1195" i="11"/>
  <c r="W1194" i="11"/>
  <c r="W1193" i="11"/>
  <c r="W1192" i="11"/>
  <c r="W1191" i="11"/>
  <c r="W1190" i="11"/>
  <c r="W1189" i="11"/>
  <c r="W1188" i="11"/>
  <c r="W1187" i="11"/>
  <c r="W1186" i="11"/>
  <c r="W1185" i="11"/>
  <c r="W1184" i="11"/>
  <c r="W1183" i="11"/>
  <c r="W1182" i="11"/>
  <c r="W1181" i="11"/>
  <c r="W1180" i="11"/>
  <c r="W1179" i="11"/>
  <c r="W1178" i="11"/>
  <c r="W1177" i="11"/>
  <c r="W1176" i="11"/>
  <c r="W1175" i="11"/>
  <c r="W1174" i="11"/>
  <c r="W1173" i="11"/>
  <c r="W1172" i="11"/>
  <c r="W1171" i="11"/>
  <c r="W1170" i="11"/>
  <c r="W1169" i="11"/>
  <c r="W1168" i="11"/>
  <c r="W1167" i="11"/>
  <c r="W1166" i="11"/>
  <c r="W1165" i="11"/>
  <c r="W1164" i="11"/>
  <c r="W1163" i="11"/>
  <c r="W1162" i="11"/>
  <c r="W1161" i="11"/>
  <c r="W1160" i="11"/>
  <c r="W1159" i="11"/>
  <c r="W1158" i="11"/>
  <c r="W1157" i="11"/>
  <c r="W1156" i="11"/>
  <c r="W1155" i="11"/>
  <c r="W1154" i="11"/>
  <c r="W1153" i="11"/>
  <c r="W1152" i="11"/>
  <c r="W1151" i="11"/>
  <c r="W1150" i="11"/>
  <c r="W1149" i="11"/>
  <c r="W1148" i="11"/>
  <c r="W1147" i="11"/>
  <c r="W1146" i="11"/>
  <c r="W1145" i="11"/>
  <c r="W1144" i="11"/>
  <c r="W1143" i="11"/>
  <c r="W1142" i="11"/>
  <c r="W1141" i="11"/>
  <c r="W1140" i="11"/>
  <c r="W1139" i="11"/>
  <c r="W1138" i="11"/>
  <c r="W1137" i="11"/>
  <c r="W1136" i="11"/>
  <c r="W1135" i="11"/>
  <c r="W1134" i="11"/>
  <c r="W1133" i="11"/>
  <c r="W1132" i="11"/>
  <c r="W1131" i="11"/>
  <c r="W1130" i="11"/>
  <c r="W1129" i="11"/>
  <c r="W1128" i="11"/>
  <c r="W1127" i="11"/>
  <c r="W1126" i="11"/>
  <c r="W1125" i="11"/>
  <c r="W1124" i="11"/>
  <c r="W1123" i="11"/>
  <c r="W1122" i="11"/>
  <c r="W1121" i="11"/>
  <c r="W1120" i="11"/>
  <c r="W1119" i="11"/>
  <c r="W1118" i="11"/>
  <c r="W1117" i="11"/>
  <c r="W1116" i="11"/>
  <c r="W1115" i="11"/>
  <c r="W1114" i="11"/>
  <c r="W1113" i="11"/>
  <c r="W1112" i="11"/>
  <c r="W1111" i="11"/>
  <c r="W1110" i="11"/>
  <c r="W1109" i="11"/>
  <c r="W1108" i="11"/>
  <c r="W1107" i="11"/>
  <c r="W1106" i="11"/>
  <c r="W1105" i="11"/>
  <c r="W1104" i="11"/>
  <c r="W1103" i="11"/>
  <c r="W1102" i="11"/>
  <c r="W1101" i="11"/>
  <c r="W1100" i="11"/>
  <c r="W1099" i="11"/>
  <c r="W1098" i="11"/>
  <c r="W1097" i="11"/>
  <c r="W1096" i="11"/>
  <c r="W1095" i="11"/>
  <c r="W1094" i="11"/>
  <c r="W1093" i="11"/>
  <c r="W1092" i="11"/>
  <c r="W1091" i="11"/>
  <c r="W1090" i="11"/>
  <c r="W1089" i="11"/>
  <c r="W1088" i="11"/>
  <c r="W1087" i="11"/>
  <c r="W1086" i="11"/>
  <c r="W1085" i="11"/>
  <c r="W1084" i="11"/>
  <c r="W1083" i="11"/>
  <c r="W1082" i="11"/>
  <c r="W1081" i="11"/>
  <c r="W1080" i="11"/>
  <c r="W1079" i="11"/>
  <c r="W1078" i="11"/>
  <c r="W1077" i="11"/>
  <c r="W1076" i="11"/>
  <c r="W1075" i="11"/>
  <c r="W1074" i="11"/>
  <c r="W1073" i="11"/>
  <c r="W1072" i="11"/>
  <c r="W1071" i="11"/>
  <c r="W1070" i="11"/>
  <c r="W1069" i="11"/>
  <c r="W1068" i="11"/>
  <c r="W1067" i="11"/>
  <c r="W1066" i="11"/>
  <c r="W1065" i="11"/>
  <c r="W1064" i="11"/>
  <c r="W1063" i="11"/>
  <c r="W1062" i="11"/>
  <c r="W1061" i="11"/>
  <c r="W1060" i="11"/>
  <c r="W1059" i="11"/>
  <c r="W1058" i="11"/>
  <c r="W1057" i="11"/>
  <c r="W1056" i="11"/>
  <c r="W1055" i="11"/>
  <c r="W1054" i="11"/>
  <c r="W1053" i="11"/>
  <c r="W1052" i="11"/>
  <c r="W1051" i="11"/>
  <c r="W1050" i="11"/>
  <c r="W1049" i="11"/>
  <c r="W1048" i="11"/>
  <c r="W1047" i="11"/>
  <c r="W1046" i="11"/>
  <c r="W1045" i="11"/>
  <c r="W1044" i="11"/>
  <c r="W1043" i="11"/>
  <c r="W1042" i="11"/>
  <c r="W1041" i="11"/>
  <c r="W1040" i="11"/>
  <c r="W1039" i="11"/>
  <c r="W1038" i="11"/>
  <c r="W1037" i="11"/>
  <c r="W1036" i="11"/>
  <c r="W1035" i="11"/>
  <c r="W1034" i="11"/>
  <c r="W1033" i="11"/>
  <c r="W1032" i="11"/>
  <c r="W1031" i="11"/>
  <c r="W1030" i="11"/>
  <c r="W1029" i="11"/>
  <c r="W1028" i="11"/>
  <c r="W1027" i="11"/>
  <c r="W1026" i="11"/>
  <c r="W1025" i="11"/>
  <c r="W1024" i="11"/>
  <c r="W1023" i="11"/>
  <c r="W1022" i="11"/>
  <c r="W1021" i="11"/>
  <c r="W1020" i="11"/>
  <c r="W1019" i="11"/>
  <c r="W1018" i="11"/>
  <c r="W1017" i="11"/>
  <c r="W1016" i="11"/>
  <c r="W1015" i="11"/>
  <c r="W1014" i="11"/>
  <c r="W1013" i="11"/>
  <c r="W1012" i="11"/>
  <c r="W1011" i="11"/>
  <c r="W1010" i="11"/>
  <c r="W1009" i="11"/>
  <c r="W1008" i="11"/>
  <c r="W1007" i="11"/>
  <c r="W1006" i="11"/>
  <c r="W1005" i="11"/>
  <c r="W1004" i="11"/>
  <c r="W1003" i="11"/>
  <c r="W1002" i="11"/>
  <c r="W1001" i="11"/>
  <c r="W1000" i="11"/>
  <c r="W999" i="11"/>
  <c r="W998" i="11"/>
  <c r="W997" i="11"/>
  <c r="W996" i="11"/>
  <c r="W995" i="11"/>
  <c r="W994" i="11"/>
  <c r="W993" i="11"/>
  <c r="W992" i="11"/>
  <c r="W991" i="11"/>
  <c r="W990" i="11"/>
  <c r="W989" i="11"/>
  <c r="W988" i="11"/>
  <c r="W987" i="11"/>
  <c r="W986" i="11"/>
  <c r="W985" i="11"/>
  <c r="W984" i="11"/>
  <c r="W983" i="11"/>
  <c r="W982" i="11"/>
  <c r="W981" i="11"/>
  <c r="W980" i="11"/>
  <c r="W979" i="11"/>
  <c r="W978" i="11"/>
  <c r="W977" i="11"/>
  <c r="W976" i="11"/>
  <c r="W975" i="11"/>
  <c r="W974" i="11"/>
  <c r="W973" i="11"/>
  <c r="W972" i="11"/>
  <c r="W971" i="11"/>
  <c r="W970" i="11"/>
  <c r="W969" i="11"/>
  <c r="W968" i="11"/>
  <c r="W967" i="11"/>
  <c r="W966" i="11"/>
  <c r="W965" i="11"/>
  <c r="W964" i="11"/>
  <c r="W963" i="11"/>
  <c r="W962" i="11"/>
  <c r="W961" i="11"/>
  <c r="W960" i="11"/>
  <c r="W959" i="11"/>
  <c r="W958" i="11"/>
  <c r="W957" i="11"/>
  <c r="W956" i="11"/>
  <c r="W955" i="11"/>
  <c r="W954" i="11"/>
  <c r="W953" i="11"/>
  <c r="W952" i="11"/>
  <c r="W951" i="11"/>
  <c r="W950" i="11"/>
  <c r="W949" i="11"/>
  <c r="W948" i="11"/>
  <c r="W947" i="11"/>
  <c r="W946" i="11"/>
  <c r="W945" i="11"/>
  <c r="W944" i="11"/>
  <c r="W943" i="11"/>
  <c r="W942" i="11"/>
  <c r="W941" i="11"/>
  <c r="W940" i="11"/>
  <c r="W939" i="11"/>
  <c r="W938" i="11"/>
  <c r="W937" i="11"/>
  <c r="W936" i="11"/>
  <c r="W935" i="11"/>
  <c r="W934" i="11"/>
  <c r="W933" i="11"/>
  <c r="W932" i="11"/>
  <c r="W931" i="11"/>
  <c r="W930" i="11"/>
  <c r="W929" i="11"/>
  <c r="W928" i="11"/>
  <c r="W927" i="11"/>
  <c r="W926" i="11"/>
  <c r="W925" i="11"/>
  <c r="W924" i="11"/>
  <c r="W923" i="11"/>
  <c r="W922" i="11"/>
  <c r="W921" i="11"/>
  <c r="W920" i="11"/>
  <c r="W919" i="11"/>
  <c r="W918" i="11"/>
  <c r="W917" i="11"/>
  <c r="W916" i="11"/>
  <c r="W915" i="11"/>
  <c r="W914" i="11"/>
  <c r="W913" i="11"/>
  <c r="W912" i="11"/>
  <c r="W911" i="11"/>
  <c r="W910" i="11"/>
  <c r="W909" i="11"/>
  <c r="W908" i="11"/>
  <c r="W907" i="11"/>
  <c r="W906" i="11"/>
  <c r="W905" i="11"/>
  <c r="W904" i="11"/>
  <c r="W903" i="11"/>
  <c r="W902" i="11"/>
  <c r="W901" i="11"/>
  <c r="W900" i="11"/>
  <c r="W899" i="11"/>
  <c r="W898" i="11"/>
  <c r="W897" i="11"/>
  <c r="W896" i="11"/>
  <c r="W895" i="11"/>
  <c r="W894" i="11"/>
  <c r="W893" i="11"/>
  <c r="W892" i="11"/>
  <c r="W891" i="11"/>
  <c r="W890" i="11"/>
  <c r="W889" i="11"/>
  <c r="W888" i="11"/>
  <c r="W887" i="11"/>
  <c r="W886" i="11"/>
  <c r="W885" i="11"/>
  <c r="W884" i="11"/>
  <c r="W883" i="11"/>
  <c r="W882" i="11"/>
  <c r="W881" i="11"/>
  <c r="W880" i="11"/>
  <c r="W879" i="11"/>
  <c r="W878" i="11"/>
  <c r="W877" i="11"/>
  <c r="W876" i="11"/>
  <c r="W875" i="11"/>
  <c r="W874" i="11"/>
  <c r="W873" i="11"/>
  <c r="W872" i="11"/>
  <c r="W871" i="11"/>
  <c r="W870" i="11"/>
  <c r="W869" i="11"/>
  <c r="W868" i="11"/>
  <c r="W867" i="11"/>
  <c r="W866" i="11"/>
  <c r="W865" i="11"/>
  <c r="W864" i="11"/>
  <c r="W863" i="11"/>
  <c r="W862" i="11"/>
  <c r="W861" i="11"/>
  <c r="W860" i="11"/>
  <c r="W859" i="11"/>
  <c r="W858" i="11"/>
  <c r="W857" i="11"/>
  <c r="W856" i="11"/>
  <c r="W855" i="11"/>
  <c r="W854" i="11"/>
  <c r="W853" i="11"/>
  <c r="W852" i="11"/>
  <c r="W851" i="11"/>
  <c r="W850" i="11"/>
  <c r="W849" i="11"/>
  <c r="W848" i="11"/>
  <c r="W847" i="11"/>
  <c r="W846" i="11"/>
  <c r="W845" i="11"/>
  <c r="W844" i="11"/>
  <c r="W843" i="11"/>
  <c r="W842" i="11"/>
  <c r="W841" i="11"/>
  <c r="W840" i="11"/>
  <c r="W839" i="11"/>
  <c r="W838" i="11"/>
  <c r="W837" i="11"/>
  <c r="W836" i="11"/>
  <c r="W835" i="11"/>
  <c r="W834" i="11"/>
  <c r="W833" i="11"/>
  <c r="W832" i="11"/>
  <c r="W831" i="11"/>
  <c r="W830" i="11"/>
  <c r="W829" i="11"/>
  <c r="W828" i="11"/>
  <c r="W827" i="11"/>
  <c r="W826" i="11"/>
  <c r="W825" i="11"/>
  <c r="W824" i="11"/>
  <c r="W823" i="11"/>
  <c r="W822" i="11"/>
  <c r="W821" i="11"/>
  <c r="W820" i="11"/>
  <c r="W819" i="11"/>
  <c r="W818" i="11"/>
  <c r="W817" i="11"/>
  <c r="W816" i="11"/>
  <c r="W815" i="11"/>
  <c r="W814" i="11"/>
  <c r="W813" i="11"/>
  <c r="W812" i="11"/>
  <c r="W811" i="11"/>
  <c r="W810" i="11"/>
  <c r="W809" i="11"/>
  <c r="W808" i="11"/>
  <c r="W807" i="11"/>
  <c r="W806" i="11"/>
  <c r="W805" i="11"/>
  <c r="W804" i="11"/>
  <c r="W803" i="11"/>
  <c r="W802" i="11"/>
  <c r="W801" i="11"/>
  <c r="W800" i="11"/>
  <c r="W799" i="11"/>
  <c r="W798" i="11"/>
  <c r="W797" i="11"/>
  <c r="W796" i="11"/>
  <c r="W795" i="11"/>
  <c r="W794" i="11"/>
  <c r="W793" i="11"/>
  <c r="W792" i="11"/>
  <c r="W791" i="11"/>
  <c r="W790" i="11"/>
  <c r="W789" i="11"/>
  <c r="W788" i="11"/>
  <c r="W787" i="11"/>
  <c r="W786" i="11"/>
  <c r="W785" i="11"/>
  <c r="W784" i="11"/>
  <c r="W783" i="11"/>
  <c r="W782" i="11"/>
  <c r="W781" i="11"/>
  <c r="W780" i="11"/>
  <c r="W779" i="11"/>
  <c r="W778" i="11"/>
  <c r="W777" i="11"/>
  <c r="W776" i="11"/>
  <c r="W775" i="11"/>
  <c r="W774" i="11"/>
  <c r="W773" i="11"/>
  <c r="W772" i="11"/>
  <c r="W771" i="11"/>
  <c r="W770" i="11"/>
  <c r="W769" i="11"/>
  <c r="W768" i="11"/>
  <c r="W767" i="11"/>
  <c r="W766" i="11"/>
  <c r="W765" i="11"/>
  <c r="W764" i="11"/>
  <c r="W763" i="11"/>
  <c r="W762" i="11"/>
  <c r="W761" i="11"/>
  <c r="W760" i="11"/>
  <c r="W759" i="11"/>
  <c r="W758" i="11"/>
  <c r="W757" i="11"/>
  <c r="W756" i="11"/>
  <c r="W755" i="11"/>
  <c r="W754" i="11"/>
  <c r="W753" i="11"/>
  <c r="W752" i="11"/>
  <c r="W751" i="11"/>
  <c r="W750" i="11"/>
  <c r="W749" i="11"/>
  <c r="W748" i="11"/>
  <c r="W747" i="11"/>
  <c r="W746" i="11"/>
  <c r="W745" i="11"/>
  <c r="W744" i="11"/>
  <c r="W743" i="11"/>
  <c r="W742" i="11"/>
  <c r="W741" i="11"/>
  <c r="W740" i="11"/>
  <c r="W739" i="11"/>
  <c r="W738" i="11"/>
  <c r="W737" i="11"/>
  <c r="W736" i="11"/>
  <c r="W735" i="11"/>
  <c r="W734" i="11"/>
  <c r="W733" i="11"/>
  <c r="W732" i="11"/>
  <c r="W731" i="11"/>
  <c r="W730" i="11"/>
  <c r="W729" i="11"/>
  <c r="W728" i="11"/>
  <c r="W727" i="11"/>
  <c r="W726" i="11"/>
  <c r="W725" i="11"/>
  <c r="W724" i="11"/>
  <c r="W723" i="11"/>
  <c r="W722" i="11"/>
  <c r="W721" i="11"/>
  <c r="W720" i="11"/>
  <c r="W719" i="11"/>
  <c r="W718" i="11"/>
  <c r="W717" i="11"/>
  <c r="W716" i="11"/>
  <c r="W715" i="11"/>
  <c r="W714" i="11"/>
  <c r="W713" i="11"/>
  <c r="W712" i="11"/>
  <c r="W711" i="11"/>
  <c r="W710" i="11"/>
  <c r="W709" i="11"/>
  <c r="W708" i="11"/>
  <c r="W707" i="11"/>
  <c r="W706" i="11"/>
  <c r="W705" i="11"/>
  <c r="W704" i="11"/>
  <c r="W703" i="11"/>
  <c r="W702" i="11"/>
  <c r="W701" i="11"/>
  <c r="W700" i="11"/>
  <c r="W699" i="11"/>
  <c r="W698" i="11"/>
  <c r="W697" i="11"/>
  <c r="W696" i="11"/>
  <c r="W695" i="11"/>
  <c r="W694" i="11"/>
  <c r="W693" i="11"/>
  <c r="W692" i="11"/>
  <c r="W691" i="11"/>
  <c r="W690" i="11"/>
  <c r="W689" i="11"/>
  <c r="W688" i="11"/>
  <c r="W687" i="11"/>
  <c r="W686" i="11"/>
  <c r="W685" i="11"/>
  <c r="W684" i="11"/>
  <c r="W683" i="11"/>
  <c r="W682" i="11"/>
  <c r="W681" i="11"/>
  <c r="W680" i="11"/>
  <c r="W679" i="11"/>
  <c r="W678" i="11"/>
  <c r="W677" i="11"/>
  <c r="W676" i="11"/>
  <c r="W675" i="11"/>
  <c r="W674" i="11"/>
  <c r="W673" i="11"/>
  <c r="W672" i="11"/>
  <c r="W671" i="11"/>
  <c r="W670" i="11"/>
  <c r="W669" i="11"/>
  <c r="W668" i="11"/>
  <c r="W667" i="11"/>
  <c r="W666" i="11"/>
  <c r="W665" i="11"/>
  <c r="W664" i="11"/>
  <c r="W663" i="11"/>
  <c r="W662" i="11"/>
  <c r="W661" i="11"/>
  <c r="W660" i="11"/>
  <c r="W659" i="11"/>
  <c r="W658" i="11"/>
  <c r="W657" i="11"/>
  <c r="W656" i="11"/>
  <c r="W655" i="11"/>
  <c r="W654" i="11"/>
  <c r="W653" i="11"/>
  <c r="W652" i="11"/>
  <c r="W651" i="11"/>
  <c r="W650" i="11"/>
  <c r="W649" i="11"/>
  <c r="W648" i="11"/>
  <c r="W647" i="11"/>
  <c r="W646" i="11"/>
  <c r="W645" i="11"/>
  <c r="W644" i="11"/>
  <c r="W643" i="11"/>
  <c r="W642" i="11"/>
  <c r="W641" i="11"/>
  <c r="W640" i="11"/>
  <c r="W639" i="11"/>
  <c r="W638" i="11"/>
  <c r="W637" i="11"/>
  <c r="W636" i="11"/>
  <c r="W635" i="11"/>
  <c r="W634" i="11"/>
  <c r="W633" i="11"/>
  <c r="W632" i="11"/>
  <c r="W631" i="11"/>
  <c r="W630" i="11"/>
  <c r="W629" i="11"/>
  <c r="W628" i="11"/>
  <c r="W627" i="11"/>
  <c r="W626" i="11"/>
  <c r="W625" i="11"/>
  <c r="W624" i="11"/>
  <c r="W623" i="11"/>
  <c r="W622" i="11"/>
  <c r="W621" i="11"/>
  <c r="W620" i="11"/>
  <c r="W619" i="11"/>
  <c r="W618" i="11"/>
  <c r="W617" i="11"/>
  <c r="W616" i="11"/>
  <c r="W615" i="11"/>
  <c r="W614" i="11"/>
  <c r="W613" i="11"/>
  <c r="W612" i="11"/>
  <c r="W611" i="11"/>
  <c r="W610" i="11"/>
  <c r="W609" i="11"/>
  <c r="W608" i="11"/>
  <c r="W607" i="11"/>
  <c r="W606" i="11"/>
  <c r="W605" i="11"/>
  <c r="W604" i="11"/>
  <c r="W603" i="11"/>
  <c r="W602" i="11"/>
  <c r="W601" i="11"/>
  <c r="W600" i="11"/>
  <c r="W599" i="11"/>
  <c r="W598" i="11"/>
  <c r="W597" i="11"/>
  <c r="W596" i="11"/>
  <c r="W595" i="11"/>
  <c r="W594" i="11"/>
  <c r="W593" i="11"/>
  <c r="W592" i="11"/>
  <c r="W591" i="11"/>
  <c r="W590" i="11"/>
  <c r="W589" i="11"/>
  <c r="W588" i="11"/>
  <c r="W587" i="11"/>
  <c r="W586" i="11"/>
  <c r="W585" i="11"/>
  <c r="W584" i="11"/>
  <c r="W583" i="11"/>
  <c r="W582" i="11"/>
  <c r="W581" i="11"/>
  <c r="W580" i="11"/>
  <c r="W579" i="11"/>
  <c r="W578" i="11"/>
  <c r="W577" i="11"/>
  <c r="W576" i="11"/>
  <c r="W575" i="11"/>
  <c r="W574" i="11"/>
  <c r="W573" i="11"/>
  <c r="W572" i="11"/>
  <c r="W571" i="11"/>
  <c r="W570" i="11"/>
  <c r="W569" i="11"/>
  <c r="W568" i="11"/>
  <c r="W567" i="11"/>
  <c r="W566" i="11"/>
  <c r="W565" i="11"/>
  <c r="W564" i="11"/>
  <c r="W563" i="11"/>
  <c r="W562" i="11"/>
  <c r="W561" i="11"/>
  <c r="W560" i="11"/>
  <c r="W559" i="11"/>
  <c r="W558" i="11"/>
  <c r="W557" i="11"/>
  <c r="W556" i="11"/>
  <c r="W555" i="11"/>
  <c r="W554" i="11"/>
  <c r="W553" i="11"/>
  <c r="W552" i="11"/>
  <c r="W551" i="11"/>
  <c r="W550" i="11"/>
  <c r="W549" i="11"/>
  <c r="W548" i="11"/>
  <c r="W547" i="11"/>
  <c r="W546" i="11"/>
  <c r="W545" i="11"/>
  <c r="W544" i="11"/>
  <c r="W543" i="11"/>
  <c r="W542" i="11"/>
  <c r="W541" i="11"/>
  <c r="W540" i="11"/>
  <c r="W539" i="11"/>
  <c r="W538" i="11"/>
  <c r="W537" i="11"/>
  <c r="W536" i="11"/>
  <c r="W535" i="11"/>
  <c r="W534" i="11"/>
  <c r="W533" i="11"/>
  <c r="W532" i="11"/>
  <c r="W531" i="11"/>
  <c r="W530" i="11"/>
  <c r="W529" i="11"/>
  <c r="W528" i="11"/>
  <c r="W527" i="11"/>
  <c r="W526" i="11"/>
  <c r="W525" i="11"/>
  <c r="W524" i="11"/>
  <c r="W523" i="11"/>
  <c r="W522" i="11"/>
  <c r="W521" i="11"/>
  <c r="W520" i="11"/>
  <c r="W519" i="11"/>
  <c r="W518" i="11"/>
  <c r="W517" i="11"/>
  <c r="W516" i="11"/>
  <c r="W515" i="11"/>
  <c r="W514" i="11"/>
  <c r="W513" i="11"/>
  <c r="W512" i="11"/>
  <c r="W511" i="11"/>
  <c r="W510" i="11"/>
  <c r="W509" i="11"/>
  <c r="W508" i="11"/>
  <c r="W507" i="11"/>
  <c r="W506" i="11"/>
  <c r="W505" i="11"/>
  <c r="W504" i="11"/>
  <c r="W503" i="11"/>
  <c r="W502" i="11"/>
  <c r="W501" i="11"/>
  <c r="W500" i="11"/>
  <c r="W499" i="11"/>
  <c r="W498" i="11"/>
  <c r="W497" i="11"/>
  <c r="W496" i="11"/>
  <c r="W495" i="11"/>
  <c r="W494" i="11"/>
  <c r="W493" i="11"/>
  <c r="W492" i="11"/>
  <c r="W491" i="11"/>
  <c r="W490" i="11"/>
  <c r="W489" i="11"/>
  <c r="W488" i="11"/>
  <c r="W487" i="11"/>
  <c r="W486" i="11"/>
  <c r="W485" i="11"/>
  <c r="W484" i="11"/>
  <c r="W483" i="11"/>
  <c r="W482" i="11"/>
  <c r="W481" i="11"/>
  <c r="W480" i="11"/>
  <c r="W479" i="11"/>
  <c r="W478" i="11"/>
  <c r="W477" i="11"/>
  <c r="W476" i="11"/>
  <c r="W475" i="11"/>
  <c r="W474" i="11"/>
  <c r="W473" i="11"/>
  <c r="W472" i="11"/>
  <c r="W471" i="11"/>
  <c r="W470" i="11"/>
  <c r="W469" i="11"/>
  <c r="W468" i="11"/>
  <c r="W467" i="11"/>
  <c r="W466" i="11"/>
  <c r="W465" i="11"/>
  <c r="W464" i="11"/>
  <c r="W463" i="11"/>
  <c r="W462" i="11"/>
  <c r="W461" i="11"/>
  <c r="W460" i="11"/>
  <c r="W459" i="11"/>
  <c r="W458" i="11"/>
  <c r="W457" i="11"/>
  <c r="W456" i="11"/>
  <c r="W455" i="11"/>
  <c r="W454" i="11"/>
  <c r="W453" i="11"/>
  <c r="W452" i="11"/>
  <c r="W451" i="11"/>
  <c r="W450" i="11"/>
  <c r="W449" i="11"/>
  <c r="W448" i="11"/>
  <c r="W447" i="11"/>
  <c r="W446" i="11"/>
  <c r="W445" i="11"/>
  <c r="W444" i="11"/>
  <c r="W443" i="11"/>
  <c r="W442" i="11"/>
  <c r="W441" i="11"/>
  <c r="W440" i="11"/>
  <c r="W439" i="11"/>
  <c r="W438" i="11"/>
  <c r="W437" i="11"/>
  <c r="W436" i="11"/>
  <c r="W435" i="11"/>
  <c r="W434" i="11"/>
  <c r="W433" i="11"/>
  <c r="W432" i="11"/>
  <c r="W431" i="11"/>
  <c r="W430" i="11"/>
  <c r="W429" i="11"/>
  <c r="W428" i="11"/>
  <c r="W427" i="11"/>
  <c r="W426" i="11"/>
  <c r="W425" i="11"/>
  <c r="W424" i="11"/>
  <c r="W423" i="11"/>
  <c r="W422" i="11"/>
  <c r="W421" i="11"/>
  <c r="W420" i="11"/>
  <c r="W419" i="11"/>
  <c r="W418" i="11"/>
  <c r="W417" i="11"/>
  <c r="W416" i="11"/>
  <c r="W415" i="11"/>
  <c r="W414" i="11"/>
  <c r="W413" i="11"/>
  <c r="W412" i="11"/>
  <c r="W411" i="11"/>
  <c r="W410" i="11"/>
  <c r="W409" i="11"/>
  <c r="W408" i="11"/>
  <c r="W407" i="11"/>
  <c r="W406" i="11"/>
  <c r="W405" i="11"/>
  <c r="W404" i="11"/>
  <c r="W403" i="11"/>
  <c r="W402" i="11"/>
  <c r="W401" i="11"/>
  <c r="W400" i="11"/>
  <c r="W399" i="11"/>
  <c r="W398" i="11"/>
  <c r="W397" i="11"/>
  <c r="W396" i="11"/>
  <c r="W395" i="11"/>
  <c r="W394" i="11"/>
  <c r="W393" i="11"/>
  <c r="W392" i="11"/>
  <c r="W391" i="11"/>
  <c r="W390" i="11"/>
  <c r="W389" i="11"/>
  <c r="W388" i="11"/>
  <c r="W387" i="11"/>
  <c r="W386" i="11"/>
  <c r="W385" i="11"/>
  <c r="W384" i="11"/>
  <c r="W383" i="11"/>
  <c r="W382" i="11"/>
  <c r="W381" i="11"/>
  <c r="W380" i="11"/>
  <c r="W379" i="11"/>
  <c r="W378" i="11"/>
  <c r="W377" i="11"/>
  <c r="W376" i="11"/>
  <c r="W375" i="11"/>
  <c r="W374" i="11"/>
  <c r="W373" i="11"/>
  <c r="W372" i="11"/>
  <c r="W371" i="11"/>
  <c r="W370" i="11"/>
  <c r="W369" i="11"/>
  <c r="W368" i="11"/>
  <c r="W367" i="11"/>
  <c r="W366" i="11"/>
  <c r="W365" i="11"/>
  <c r="W364" i="11"/>
  <c r="W363" i="11"/>
  <c r="W362" i="11"/>
  <c r="W361" i="11"/>
  <c r="W360" i="11"/>
  <c r="W359" i="11"/>
  <c r="W358" i="11"/>
  <c r="W357" i="11"/>
  <c r="W356" i="11"/>
  <c r="W355" i="11"/>
  <c r="W354" i="11"/>
  <c r="W353" i="11"/>
  <c r="W352" i="11"/>
  <c r="W351" i="11"/>
  <c r="W350" i="11"/>
  <c r="W349" i="11"/>
  <c r="W348" i="11"/>
  <c r="W347" i="11"/>
  <c r="W346" i="11"/>
  <c r="W345" i="11"/>
  <c r="W344" i="11"/>
  <c r="W343" i="11"/>
  <c r="W342" i="11"/>
  <c r="W341" i="11"/>
  <c r="W340" i="11"/>
  <c r="W339" i="11"/>
  <c r="W338" i="11"/>
  <c r="W337" i="11"/>
  <c r="W336" i="11"/>
  <c r="W335" i="11"/>
  <c r="W334" i="11"/>
  <c r="W333" i="11"/>
  <c r="W332" i="11"/>
  <c r="W331" i="11"/>
  <c r="W330" i="11"/>
  <c r="W329" i="11"/>
  <c r="W328" i="11"/>
  <c r="W327" i="11"/>
  <c r="W326" i="11"/>
  <c r="W325" i="11"/>
  <c r="W324" i="11"/>
  <c r="W323" i="11"/>
  <c r="W322" i="11"/>
  <c r="W321" i="11"/>
  <c r="W320" i="11"/>
  <c r="W319" i="11"/>
  <c r="W318" i="11"/>
  <c r="W317" i="11"/>
  <c r="W316" i="11"/>
  <c r="W315" i="11"/>
  <c r="W314" i="11"/>
  <c r="W313" i="11"/>
  <c r="W312" i="11"/>
  <c r="W311" i="11"/>
  <c r="W310" i="11"/>
  <c r="W309" i="11"/>
  <c r="W308" i="11"/>
  <c r="W307" i="11"/>
  <c r="W306" i="11"/>
  <c r="W305" i="11"/>
  <c r="W304" i="11"/>
  <c r="W303" i="11"/>
  <c r="W302" i="11"/>
  <c r="W301" i="11"/>
  <c r="W300" i="11"/>
  <c r="W299" i="11"/>
  <c r="W298" i="11"/>
  <c r="W297" i="11"/>
  <c r="W296" i="11"/>
  <c r="W295" i="11"/>
  <c r="W294" i="11"/>
  <c r="W293" i="11"/>
  <c r="W292" i="11"/>
  <c r="W291" i="11"/>
  <c r="W290" i="11"/>
  <c r="W289" i="11"/>
  <c r="W288" i="11"/>
  <c r="W287" i="11"/>
  <c r="W286" i="11"/>
  <c r="W285" i="11"/>
  <c r="W284" i="11"/>
  <c r="W283" i="11"/>
  <c r="W282" i="11"/>
  <c r="W281" i="11"/>
  <c r="W280" i="11"/>
  <c r="W279" i="11"/>
  <c r="W278" i="11"/>
  <c r="W277" i="11"/>
  <c r="W276" i="11"/>
  <c r="W275" i="11"/>
  <c r="W274" i="11"/>
  <c r="W273" i="11"/>
  <c r="W272" i="11"/>
  <c r="W271" i="11"/>
  <c r="W270" i="11"/>
  <c r="W269" i="11"/>
  <c r="W268" i="11"/>
  <c r="W267" i="11"/>
  <c r="W266" i="11"/>
  <c r="W265" i="11"/>
  <c r="W264" i="11"/>
  <c r="W263" i="11"/>
  <c r="W262" i="11"/>
  <c r="W261" i="11"/>
  <c r="W260" i="11"/>
  <c r="W259" i="11"/>
  <c r="W258" i="11"/>
  <c r="W257" i="11"/>
  <c r="W256" i="11"/>
  <c r="W255" i="11"/>
  <c r="W254" i="11"/>
  <c r="W253" i="11"/>
  <c r="W252" i="11"/>
  <c r="W251" i="11"/>
  <c r="W250" i="11"/>
  <c r="W249" i="11"/>
  <c r="W248" i="11"/>
  <c r="W247" i="11"/>
  <c r="W246" i="11"/>
  <c r="W245" i="11"/>
  <c r="W244" i="11"/>
  <c r="W243" i="11"/>
  <c r="W242" i="11"/>
  <c r="W241" i="11"/>
  <c r="W240" i="11"/>
  <c r="W239" i="11"/>
  <c r="W238" i="11"/>
  <c r="W237" i="11"/>
  <c r="W236" i="11"/>
  <c r="W235" i="11"/>
  <c r="W234" i="11"/>
  <c r="W233" i="11"/>
  <c r="W232" i="11"/>
  <c r="W231" i="11"/>
  <c r="W230" i="11"/>
  <c r="W229" i="11"/>
  <c r="W228" i="11"/>
  <c r="W227" i="11"/>
  <c r="W226" i="11"/>
  <c r="W225" i="11"/>
  <c r="W224" i="11"/>
  <c r="W223" i="11"/>
  <c r="W222" i="11"/>
  <c r="W221" i="11"/>
  <c r="W220" i="11"/>
  <c r="W219" i="11"/>
  <c r="W218" i="11"/>
  <c r="W217" i="11"/>
  <c r="W216" i="11"/>
  <c r="W215" i="11"/>
  <c r="W214" i="11"/>
  <c r="W213" i="11"/>
  <c r="W212" i="11"/>
  <c r="W211" i="11"/>
  <c r="W210" i="11"/>
  <c r="W209" i="11"/>
  <c r="W208" i="11"/>
  <c r="W207" i="11"/>
  <c r="W206" i="11"/>
  <c r="W205" i="11"/>
  <c r="W204" i="11"/>
  <c r="W203" i="11"/>
  <c r="W202" i="11"/>
  <c r="W201" i="11"/>
  <c r="W200" i="11"/>
  <c r="W199" i="11"/>
  <c r="W198" i="11"/>
  <c r="W197" i="11"/>
  <c r="W196" i="11"/>
  <c r="W195" i="11"/>
  <c r="W194" i="11"/>
  <c r="W193" i="11"/>
  <c r="W192" i="11"/>
  <c r="W191" i="11"/>
  <c r="W190" i="11"/>
  <c r="W189" i="11"/>
  <c r="W188" i="11"/>
  <c r="W187" i="11"/>
  <c r="W186" i="11"/>
  <c r="W185" i="11"/>
  <c r="W184" i="11"/>
  <c r="W183" i="11"/>
  <c r="W182" i="11"/>
  <c r="W181" i="11"/>
  <c r="W180" i="11"/>
  <c r="W179" i="11"/>
  <c r="W178" i="11"/>
  <c r="W177" i="11"/>
  <c r="W176" i="11"/>
  <c r="W175" i="11"/>
  <c r="W174" i="11"/>
  <c r="W173" i="11"/>
  <c r="W172" i="11"/>
  <c r="W171" i="11"/>
  <c r="W170" i="11"/>
  <c r="W169" i="11"/>
  <c r="W168" i="11"/>
  <c r="W167" i="11"/>
  <c r="W166" i="11"/>
  <c r="W165" i="11"/>
  <c r="W164" i="11"/>
  <c r="W163" i="11"/>
  <c r="W162" i="11"/>
  <c r="W161" i="11"/>
  <c r="W160" i="11"/>
  <c r="W159" i="11"/>
  <c r="W158" i="11"/>
  <c r="W157" i="11"/>
  <c r="W156" i="11"/>
  <c r="W155" i="11"/>
  <c r="W154" i="11"/>
  <c r="W153" i="11"/>
  <c r="W152" i="11"/>
  <c r="W151" i="11"/>
  <c r="W150" i="11"/>
  <c r="W149" i="11"/>
  <c r="W148" i="11"/>
  <c r="W147" i="11"/>
  <c r="W146" i="11"/>
  <c r="W145" i="11"/>
  <c r="W144" i="11"/>
  <c r="W143" i="11"/>
  <c r="W142" i="11"/>
  <c r="W141" i="11"/>
  <c r="W140" i="11"/>
  <c r="W139" i="11"/>
  <c r="W138" i="11"/>
  <c r="W137" i="11"/>
  <c r="W136" i="11"/>
  <c r="W135" i="11"/>
  <c r="W134" i="11"/>
  <c r="W133" i="11"/>
  <c r="W132" i="11"/>
  <c r="W131" i="11"/>
  <c r="W130" i="11"/>
  <c r="W129" i="11"/>
  <c r="W128" i="11"/>
  <c r="W127" i="11"/>
  <c r="W126" i="11"/>
  <c r="W125" i="11"/>
  <c r="W124" i="11"/>
  <c r="W123" i="11"/>
  <c r="W122" i="11"/>
  <c r="W121" i="11"/>
  <c r="W120" i="11"/>
  <c r="W119" i="11"/>
  <c r="W118" i="11"/>
  <c r="W117" i="11"/>
  <c r="W116" i="11"/>
  <c r="W115" i="11"/>
  <c r="W114" i="11"/>
  <c r="W113" i="11"/>
  <c r="W112" i="11"/>
  <c r="W111" i="11"/>
  <c r="W110" i="11"/>
  <c r="W109" i="11"/>
  <c r="W108" i="11"/>
  <c r="W107" i="11"/>
  <c r="W106" i="11"/>
  <c r="W105" i="11"/>
  <c r="W104" i="11"/>
  <c r="W103" i="11"/>
  <c r="W102" i="11"/>
  <c r="W101" i="11"/>
  <c r="W100" i="11"/>
  <c r="W99" i="11"/>
  <c r="W98" i="11"/>
  <c r="W97" i="11"/>
  <c r="W96" i="11"/>
  <c r="W95" i="11"/>
  <c r="W94" i="11"/>
  <c r="W93" i="11"/>
  <c r="W92" i="11"/>
  <c r="W91" i="11"/>
  <c r="W90" i="11"/>
  <c r="W89" i="11"/>
  <c r="W88" i="11"/>
  <c r="W87" i="11"/>
  <c r="W86" i="11"/>
  <c r="W85" i="11"/>
  <c r="W84" i="11"/>
  <c r="W83" i="11"/>
  <c r="W82" i="11"/>
  <c r="W81" i="11"/>
  <c r="W80" i="11"/>
  <c r="W79" i="11"/>
  <c r="W78" i="11"/>
  <c r="W77" i="11"/>
  <c r="W76" i="11"/>
  <c r="W75" i="11"/>
  <c r="W74" i="11"/>
  <c r="W73" i="11"/>
  <c r="W72" i="11"/>
  <c r="W71" i="11"/>
  <c r="W70" i="11"/>
  <c r="W69" i="11"/>
  <c r="W68" i="11"/>
  <c r="W67" i="11"/>
  <c r="W66" i="11"/>
  <c r="W65" i="11"/>
  <c r="W64" i="11"/>
  <c r="W63" i="11"/>
  <c r="W62" i="11"/>
  <c r="W61" i="11"/>
  <c r="W60" i="11"/>
  <c r="W59" i="11"/>
  <c r="W58" i="11"/>
  <c r="W57" i="11"/>
  <c r="W56" i="11"/>
  <c r="W55" i="11"/>
  <c r="W54" i="11"/>
  <c r="W53" i="11"/>
  <c r="W52" i="11"/>
  <c r="W51" i="11"/>
  <c r="W50" i="11"/>
  <c r="W49" i="11"/>
  <c r="W48" i="11"/>
  <c r="W47" i="11"/>
  <c r="W46" i="11"/>
  <c r="W45" i="11"/>
  <c r="W44" i="11"/>
  <c r="W43" i="11"/>
  <c r="W42" i="11"/>
  <c r="W41" i="11"/>
  <c r="W40" i="11"/>
  <c r="W39" i="11"/>
  <c r="W38" i="11"/>
  <c r="W37" i="11"/>
  <c r="W36" i="11"/>
  <c r="W35" i="11"/>
  <c r="W34" i="11"/>
  <c r="W33" i="11"/>
  <c r="W32" i="11"/>
  <c r="W31" i="11"/>
  <c r="W30" i="11"/>
  <c r="W29" i="11"/>
  <c r="W28" i="11"/>
  <c r="W27" i="11"/>
  <c r="W26" i="11"/>
  <c r="W25" i="11"/>
  <c r="W24" i="11"/>
  <c r="W23" i="11"/>
  <c r="W22" i="11"/>
  <c r="W21" i="11"/>
  <c r="W20" i="11"/>
  <c r="W19" i="11"/>
  <c r="W18" i="11"/>
  <c r="W17" i="11"/>
  <c r="W16" i="11"/>
  <c r="W15" i="11"/>
  <c r="W14" i="11"/>
  <c r="W13" i="11"/>
  <c r="W12" i="11"/>
  <c r="W11" i="11"/>
  <c r="W10" i="11"/>
  <c r="W9" i="11"/>
  <c r="W8" i="11"/>
  <c r="W7" i="11"/>
  <c r="W6" i="11"/>
  <c r="W5" i="11"/>
  <c r="W4" i="11"/>
  <c r="W3" i="11"/>
  <c r="AE11761" i="1"/>
  <c r="AD11761" i="1"/>
  <c r="AC11761" i="1"/>
  <c r="AB11761" i="1"/>
  <c r="AA11761" i="1"/>
  <c r="Z11761" i="1"/>
  <c r="Y11761" i="1"/>
  <c r="AE11760" i="1"/>
  <c r="AD11760" i="1"/>
  <c r="AC11760" i="1"/>
  <c r="AB11760" i="1"/>
  <c r="AA11760" i="1"/>
  <c r="Z11760" i="1"/>
  <c r="Y11760" i="1"/>
  <c r="AE11759" i="1"/>
  <c r="AD11759" i="1"/>
  <c r="AC11759" i="1"/>
  <c r="AB11759" i="1"/>
  <c r="AA11759" i="1"/>
  <c r="Z11759" i="1"/>
  <c r="Y11759" i="1"/>
  <c r="AE11758" i="1"/>
  <c r="AD11758" i="1"/>
  <c r="AC11758" i="1"/>
  <c r="AB11758" i="1"/>
  <c r="AA11758" i="1"/>
  <c r="Z11758" i="1"/>
  <c r="Y11758" i="1"/>
  <c r="AE11757" i="1"/>
  <c r="AD11757" i="1"/>
  <c r="AC11757" i="1"/>
  <c r="AB11757" i="1"/>
  <c r="AA11757" i="1"/>
  <c r="Z11757" i="1"/>
  <c r="Y11757" i="1"/>
  <c r="AE11756" i="1"/>
  <c r="AD11756" i="1"/>
  <c r="AC11756" i="1"/>
  <c r="AB11756" i="1"/>
  <c r="AA11756" i="1"/>
  <c r="Z11756" i="1"/>
  <c r="Y11756" i="1"/>
  <c r="AE11755" i="1"/>
  <c r="AD11755" i="1"/>
  <c r="AC11755" i="1"/>
  <c r="AB11755" i="1"/>
  <c r="AA11755" i="1"/>
  <c r="Z11755" i="1"/>
  <c r="Y11755" i="1"/>
  <c r="AE11754" i="1"/>
  <c r="AD11754" i="1"/>
  <c r="AC11754" i="1"/>
  <c r="AB11754" i="1"/>
  <c r="AA11754" i="1"/>
  <c r="Z11754" i="1"/>
  <c r="Y11754" i="1"/>
  <c r="AE11753" i="1"/>
  <c r="AD11753" i="1"/>
  <c r="AC11753" i="1"/>
  <c r="AB11753" i="1"/>
  <c r="AA11753" i="1"/>
  <c r="Z11753" i="1"/>
  <c r="Y11753" i="1"/>
  <c r="AE11752" i="1"/>
  <c r="AD11752" i="1"/>
  <c r="AC11752" i="1"/>
  <c r="AB11752" i="1"/>
  <c r="AA11752" i="1"/>
  <c r="Z11752" i="1"/>
  <c r="Y11752" i="1"/>
  <c r="AE11751" i="1"/>
  <c r="AD11751" i="1"/>
  <c r="AC11751" i="1"/>
  <c r="AB11751" i="1"/>
  <c r="AA11751" i="1"/>
  <c r="Z11751" i="1"/>
  <c r="Y11751" i="1"/>
  <c r="AE11750" i="1"/>
  <c r="AD11750" i="1"/>
  <c r="AC11750" i="1"/>
  <c r="AB11750" i="1"/>
  <c r="AA11750" i="1"/>
  <c r="Z11750" i="1"/>
  <c r="Y11750" i="1"/>
  <c r="AE11749" i="1"/>
  <c r="AD11749" i="1"/>
  <c r="AC11749" i="1"/>
  <c r="AB11749" i="1"/>
  <c r="AA11749" i="1"/>
  <c r="Z11749" i="1"/>
  <c r="Y11749" i="1"/>
  <c r="AE11748" i="1"/>
  <c r="AD11748" i="1"/>
  <c r="AC11748" i="1"/>
  <c r="AB11748" i="1"/>
  <c r="AA11748" i="1"/>
  <c r="Z11748" i="1"/>
  <c r="Y11748" i="1"/>
  <c r="AE11747" i="1"/>
  <c r="AD11747" i="1"/>
  <c r="AC11747" i="1"/>
  <c r="AB11747" i="1"/>
  <c r="AA11747" i="1"/>
  <c r="Z11747" i="1"/>
  <c r="Y11747" i="1"/>
  <c r="AE11746" i="1"/>
  <c r="AD11746" i="1"/>
  <c r="AC11746" i="1"/>
  <c r="AB11746" i="1"/>
  <c r="AA11746" i="1"/>
  <c r="Z11746" i="1"/>
  <c r="Y11746" i="1"/>
  <c r="AE11745" i="1"/>
  <c r="AD11745" i="1"/>
  <c r="AC11745" i="1"/>
  <c r="AB11745" i="1"/>
  <c r="AA11745" i="1"/>
  <c r="Z11745" i="1"/>
  <c r="Y11745" i="1"/>
  <c r="AE11744" i="1"/>
  <c r="AD11744" i="1"/>
  <c r="AC11744" i="1"/>
  <c r="AB11744" i="1"/>
  <c r="AA11744" i="1"/>
  <c r="Z11744" i="1"/>
  <c r="Y11744" i="1"/>
  <c r="AE11743" i="1"/>
  <c r="AD11743" i="1"/>
  <c r="AC11743" i="1"/>
  <c r="AB11743" i="1"/>
  <c r="AA11743" i="1"/>
  <c r="Z11743" i="1"/>
  <c r="Y11743" i="1"/>
  <c r="AE11742" i="1"/>
  <c r="AD11742" i="1"/>
  <c r="AC11742" i="1"/>
  <c r="AB11742" i="1"/>
  <c r="AA11742" i="1"/>
  <c r="Z11742" i="1"/>
  <c r="Y11742" i="1"/>
  <c r="AE11741" i="1"/>
  <c r="AD11741" i="1"/>
  <c r="AC11741" i="1"/>
  <c r="AB11741" i="1"/>
  <c r="AA11741" i="1"/>
  <c r="Z11741" i="1"/>
  <c r="Y11741" i="1"/>
  <c r="AE11740" i="1"/>
  <c r="AD11740" i="1"/>
  <c r="AC11740" i="1"/>
  <c r="AB11740" i="1"/>
  <c r="AA11740" i="1"/>
  <c r="Z11740" i="1"/>
  <c r="Y11740" i="1"/>
  <c r="AE11739" i="1"/>
  <c r="AD11739" i="1"/>
  <c r="AC11739" i="1"/>
  <c r="AB11739" i="1"/>
  <c r="AA11739" i="1"/>
  <c r="Z11739" i="1"/>
  <c r="Y11739" i="1"/>
  <c r="AE11738" i="1"/>
  <c r="AD11738" i="1"/>
  <c r="AC11738" i="1"/>
  <c r="AB11738" i="1"/>
  <c r="AA11738" i="1"/>
  <c r="Z11738" i="1"/>
  <c r="Y11738" i="1"/>
  <c r="AE11737" i="1"/>
  <c r="AD11737" i="1"/>
  <c r="AC11737" i="1"/>
  <c r="AB11737" i="1"/>
  <c r="AA11737" i="1"/>
  <c r="Z11737" i="1"/>
  <c r="Y11737" i="1"/>
  <c r="AE11736" i="1"/>
  <c r="AD11736" i="1"/>
  <c r="AC11736" i="1"/>
  <c r="AB11736" i="1"/>
  <c r="AA11736" i="1"/>
  <c r="Z11736" i="1"/>
  <c r="Y11736" i="1"/>
  <c r="AE11735" i="1"/>
  <c r="AD11735" i="1"/>
  <c r="AC11735" i="1"/>
  <c r="AB11735" i="1"/>
  <c r="AA11735" i="1"/>
  <c r="Z11735" i="1"/>
  <c r="Y11735" i="1"/>
  <c r="AE11734" i="1"/>
  <c r="AD11734" i="1"/>
  <c r="AC11734" i="1"/>
  <c r="AB11734" i="1"/>
  <c r="AA11734" i="1"/>
  <c r="Z11734" i="1"/>
  <c r="Y11734" i="1"/>
  <c r="AE11733" i="1"/>
  <c r="AD11733" i="1"/>
  <c r="AC11733" i="1"/>
  <c r="AB11733" i="1"/>
  <c r="AA11733" i="1"/>
  <c r="Z11733" i="1"/>
  <c r="Y11733" i="1"/>
  <c r="AE11732" i="1"/>
  <c r="AD11732" i="1"/>
  <c r="AC11732" i="1"/>
  <c r="AB11732" i="1"/>
  <c r="AA11732" i="1"/>
  <c r="Z11732" i="1"/>
  <c r="Y11732" i="1"/>
  <c r="AE11731" i="1"/>
  <c r="AD11731" i="1"/>
  <c r="AC11731" i="1"/>
  <c r="AB11731" i="1"/>
  <c r="AA11731" i="1"/>
  <c r="Z11731" i="1"/>
  <c r="Y11731" i="1"/>
  <c r="AE11730" i="1"/>
  <c r="AD11730" i="1"/>
  <c r="AC11730" i="1"/>
  <c r="AB11730" i="1"/>
  <c r="AA11730" i="1"/>
  <c r="Z11730" i="1"/>
  <c r="Y11730" i="1"/>
  <c r="AE11729" i="1"/>
  <c r="AD11729" i="1"/>
  <c r="AC11729" i="1"/>
  <c r="AB11729" i="1"/>
  <c r="AA11729" i="1"/>
  <c r="Z11729" i="1"/>
  <c r="Y11729" i="1"/>
  <c r="AE11728" i="1"/>
  <c r="AD11728" i="1"/>
  <c r="AC11728" i="1"/>
  <c r="AB11728" i="1"/>
  <c r="AA11728" i="1"/>
  <c r="Z11728" i="1"/>
  <c r="Y11728" i="1"/>
  <c r="AE11727" i="1"/>
  <c r="AD11727" i="1"/>
  <c r="AC11727" i="1"/>
  <c r="AB11727" i="1"/>
  <c r="AA11727" i="1"/>
  <c r="Z11727" i="1"/>
  <c r="Y11727" i="1"/>
  <c r="AE11726" i="1"/>
  <c r="AD11726" i="1"/>
  <c r="AC11726" i="1"/>
  <c r="AB11726" i="1"/>
  <c r="AA11726" i="1"/>
  <c r="Z11726" i="1"/>
  <c r="Y11726" i="1"/>
  <c r="AE11725" i="1"/>
  <c r="AD11725" i="1"/>
  <c r="AC11725" i="1"/>
  <c r="AB11725" i="1"/>
  <c r="AA11725" i="1"/>
  <c r="Z11725" i="1"/>
  <c r="Y11725" i="1"/>
  <c r="AE11724" i="1"/>
  <c r="AD11724" i="1"/>
  <c r="AC11724" i="1"/>
  <c r="AB11724" i="1"/>
  <c r="AA11724" i="1"/>
  <c r="Z11724" i="1"/>
  <c r="Y11724" i="1"/>
  <c r="AE11723" i="1"/>
  <c r="AD11723" i="1"/>
  <c r="AC11723" i="1"/>
  <c r="AB11723" i="1"/>
  <c r="AA11723" i="1"/>
  <c r="Z11723" i="1"/>
  <c r="Y11723" i="1"/>
  <c r="AE11722" i="1"/>
  <c r="AD11722" i="1"/>
  <c r="AC11722" i="1"/>
  <c r="AB11722" i="1"/>
  <c r="AA11722" i="1"/>
  <c r="Z11722" i="1"/>
  <c r="Y11722" i="1"/>
  <c r="AE11721" i="1"/>
  <c r="AD11721" i="1"/>
  <c r="AC11721" i="1"/>
  <c r="AB11721" i="1"/>
  <c r="AA11721" i="1"/>
  <c r="Z11721" i="1"/>
  <c r="Y11721" i="1"/>
  <c r="AE11720" i="1"/>
  <c r="AD11720" i="1"/>
  <c r="AC11720" i="1"/>
  <c r="AB11720" i="1"/>
  <c r="AA11720" i="1"/>
  <c r="Z11720" i="1"/>
  <c r="Y11720" i="1"/>
  <c r="AE11719" i="1"/>
  <c r="AD11719" i="1"/>
  <c r="AC11719" i="1"/>
  <c r="AB11719" i="1"/>
  <c r="AA11719" i="1"/>
  <c r="Z11719" i="1"/>
  <c r="Y11719" i="1"/>
  <c r="AE11718" i="1"/>
  <c r="AD11718" i="1"/>
  <c r="AC11718" i="1"/>
  <c r="AB11718" i="1"/>
  <c r="AA11718" i="1"/>
  <c r="Z11718" i="1"/>
  <c r="Y11718" i="1"/>
  <c r="AE11717" i="1"/>
  <c r="AD11717" i="1"/>
  <c r="AC11717" i="1"/>
  <c r="AB11717" i="1"/>
  <c r="AA11717" i="1"/>
  <c r="Z11717" i="1"/>
  <c r="Y11717" i="1"/>
  <c r="AE11716" i="1"/>
  <c r="AD11716" i="1"/>
  <c r="AC11716" i="1"/>
  <c r="AB11716" i="1"/>
  <c r="AA11716" i="1"/>
  <c r="Z11716" i="1"/>
  <c r="Y11716" i="1"/>
  <c r="AE11715" i="1"/>
  <c r="AD11715" i="1"/>
  <c r="AC11715" i="1"/>
  <c r="AB11715" i="1"/>
  <c r="AA11715" i="1"/>
  <c r="Z11715" i="1"/>
  <c r="Y11715" i="1"/>
  <c r="AE11714" i="1"/>
  <c r="AD11714" i="1"/>
  <c r="AC11714" i="1"/>
  <c r="AB11714" i="1"/>
  <c r="AA11714" i="1"/>
  <c r="Z11714" i="1"/>
  <c r="Y11714" i="1"/>
  <c r="AE11713" i="1"/>
  <c r="AD11713" i="1"/>
  <c r="AC11713" i="1"/>
  <c r="AB11713" i="1"/>
  <c r="AA11713" i="1"/>
  <c r="Z11713" i="1"/>
  <c r="Y11713" i="1"/>
  <c r="AE11712" i="1"/>
  <c r="AD11712" i="1"/>
  <c r="AC11712" i="1"/>
  <c r="AB11712" i="1"/>
  <c r="AA11712" i="1"/>
  <c r="Z11712" i="1"/>
  <c r="Y11712" i="1"/>
  <c r="AE11711" i="1"/>
  <c r="AD11711" i="1"/>
  <c r="AC11711" i="1"/>
  <c r="AB11711" i="1"/>
  <c r="AA11711" i="1"/>
  <c r="Z11711" i="1"/>
  <c r="Y11711" i="1"/>
  <c r="AE11710" i="1"/>
  <c r="AD11710" i="1"/>
  <c r="AC11710" i="1"/>
  <c r="AB11710" i="1"/>
  <c r="AA11710" i="1"/>
  <c r="Z11710" i="1"/>
  <c r="Y11710" i="1"/>
  <c r="AE11709" i="1"/>
  <c r="AD11709" i="1"/>
  <c r="AC11709" i="1"/>
  <c r="AB11709" i="1"/>
  <c r="AA11709" i="1"/>
  <c r="Z11709" i="1"/>
  <c r="Y11709" i="1"/>
  <c r="AE11708" i="1"/>
  <c r="AD11708" i="1"/>
  <c r="AC11708" i="1"/>
  <c r="AB11708" i="1"/>
  <c r="AA11708" i="1"/>
  <c r="Z11708" i="1"/>
  <c r="Y11708" i="1"/>
  <c r="AE11707" i="1"/>
  <c r="AD11707" i="1"/>
  <c r="AC11707" i="1"/>
  <c r="AB11707" i="1"/>
  <c r="AA11707" i="1"/>
  <c r="Z11707" i="1"/>
  <c r="Y11707" i="1"/>
  <c r="AE11706" i="1"/>
  <c r="AD11706" i="1"/>
  <c r="AC11706" i="1"/>
  <c r="AB11706" i="1"/>
  <c r="AA11706" i="1"/>
  <c r="Z11706" i="1"/>
  <c r="Y11706" i="1"/>
  <c r="AE11705" i="1"/>
  <c r="AD11705" i="1"/>
  <c r="AC11705" i="1"/>
  <c r="AB11705" i="1"/>
  <c r="AA11705" i="1"/>
  <c r="Z11705" i="1"/>
  <c r="Y11705" i="1"/>
  <c r="AE11704" i="1"/>
  <c r="AD11704" i="1"/>
  <c r="AC11704" i="1"/>
  <c r="AB11704" i="1"/>
  <c r="AA11704" i="1"/>
  <c r="Z11704" i="1"/>
  <c r="Y11704" i="1"/>
  <c r="AE11703" i="1"/>
  <c r="AD11703" i="1"/>
  <c r="AC11703" i="1"/>
  <c r="AB11703" i="1"/>
  <c r="AA11703" i="1"/>
  <c r="Z11703" i="1"/>
  <c r="Y11703" i="1"/>
  <c r="AE11702" i="1"/>
  <c r="AD11702" i="1"/>
  <c r="AC11702" i="1"/>
  <c r="AB11702" i="1"/>
  <c r="AA11702" i="1"/>
  <c r="Z11702" i="1"/>
  <c r="Y11702" i="1"/>
  <c r="AE11701" i="1"/>
  <c r="AD11701" i="1"/>
  <c r="AC11701" i="1"/>
  <c r="AB11701" i="1"/>
  <c r="AA11701" i="1"/>
  <c r="Z11701" i="1"/>
  <c r="Y11701" i="1"/>
  <c r="AE11700" i="1"/>
  <c r="AD11700" i="1"/>
  <c r="AC11700" i="1"/>
  <c r="AB11700" i="1"/>
  <c r="AA11700" i="1"/>
  <c r="Z11700" i="1"/>
  <c r="Y11700" i="1"/>
  <c r="AE11699" i="1"/>
  <c r="AD11699" i="1"/>
  <c r="AC11699" i="1"/>
  <c r="AB11699" i="1"/>
  <c r="AA11699" i="1"/>
  <c r="Z11699" i="1"/>
  <c r="Y11699" i="1"/>
  <c r="AE11698" i="1"/>
  <c r="AD11698" i="1"/>
  <c r="AC11698" i="1"/>
  <c r="AB11698" i="1"/>
  <c r="AA11698" i="1"/>
  <c r="Z11698" i="1"/>
  <c r="Y11698" i="1"/>
  <c r="AE11697" i="1"/>
  <c r="AD11697" i="1"/>
  <c r="AC11697" i="1"/>
  <c r="AB11697" i="1"/>
  <c r="AA11697" i="1"/>
  <c r="Z11697" i="1"/>
  <c r="Y11697" i="1"/>
  <c r="AE11696" i="1"/>
  <c r="AD11696" i="1"/>
  <c r="AC11696" i="1"/>
  <c r="AB11696" i="1"/>
  <c r="AA11696" i="1"/>
  <c r="Z11696" i="1"/>
  <c r="Y11696" i="1"/>
  <c r="AE11695" i="1"/>
  <c r="AD11695" i="1"/>
  <c r="AC11695" i="1"/>
  <c r="AB11695" i="1"/>
  <c r="AA11695" i="1"/>
  <c r="Z11695" i="1"/>
  <c r="Y11695" i="1"/>
  <c r="AE11694" i="1"/>
  <c r="AD11694" i="1"/>
  <c r="AC11694" i="1"/>
  <c r="AB11694" i="1"/>
  <c r="AA11694" i="1"/>
  <c r="Z11694" i="1"/>
  <c r="Y11694" i="1"/>
  <c r="AE11693" i="1"/>
  <c r="AD11693" i="1"/>
  <c r="AC11693" i="1"/>
  <c r="AB11693" i="1"/>
  <c r="AA11693" i="1"/>
  <c r="Z11693" i="1"/>
  <c r="Y11693" i="1"/>
  <c r="AE11692" i="1"/>
  <c r="AD11692" i="1"/>
  <c r="AC11692" i="1"/>
  <c r="AB11692" i="1"/>
  <c r="AA11692" i="1"/>
  <c r="Z11692" i="1"/>
  <c r="Y11692" i="1"/>
  <c r="AE11691" i="1"/>
  <c r="AD11691" i="1"/>
  <c r="AC11691" i="1"/>
  <c r="AB11691" i="1"/>
  <c r="AA11691" i="1"/>
  <c r="Z11691" i="1"/>
  <c r="Y11691" i="1"/>
  <c r="AE11690" i="1"/>
  <c r="AD11690" i="1"/>
  <c r="AC11690" i="1"/>
  <c r="AB11690" i="1"/>
  <c r="AA11690" i="1"/>
  <c r="Z11690" i="1"/>
  <c r="Y11690" i="1"/>
  <c r="AE11689" i="1"/>
  <c r="AD11689" i="1"/>
  <c r="AC11689" i="1"/>
  <c r="AB11689" i="1"/>
  <c r="AA11689" i="1"/>
  <c r="Z11689" i="1"/>
  <c r="Y11689" i="1"/>
  <c r="AE11688" i="1"/>
  <c r="AD11688" i="1"/>
  <c r="AC11688" i="1"/>
  <c r="AB11688" i="1"/>
  <c r="AA11688" i="1"/>
  <c r="Z11688" i="1"/>
  <c r="Y11688" i="1"/>
  <c r="AE11687" i="1"/>
  <c r="AD11687" i="1"/>
  <c r="AC11687" i="1"/>
  <c r="AB11687" i="1"/>
  <c r="AA11687" i="1"/>
  <c r="Z11687" i="1"/>
  <c r="Y11687" i="1"/>
  <c r="AE11686" i="1"/>
  <c r="AD11686" i="1"/>
  <c r="AC11686" i="1"/>
  <c r="AB11686" i="1"/>
  <c r="AA11686" i="1"/>
  <c r="Z11686" i="1"/>
  <c r="Y11686" i="1"/>
  <c r="AE11685" i="1"/>
  <c r="AD11685" i="1"/>
  <c r="AC11685" i="1"/>
  <c r="AB11685" i="1"/>
  <c r="AA11685" i="1"/>
  <c r="Z11685" i="1"/>
  <c r="Y11685" i="1"/>
  <c r="AE11684" i="1"/>
  <c r="AD11684" i="1"/>
  <c r="AC11684" i="1"/>
  <c r="AB11684" i="1"/>
  <c r="AA11684" i="1"/>
  <c r="Z11684" i="1"/>
  <c r="Y11684" i="1"/>
  <c r="AE11683" i="1"/>
  <c r="AD11683" i="1"/>
  <c r="AC11683" i="1"/>
  <c r="AB11683" i="1"/>
  <c r="AA11683" i="1"/>
  <c r="Z11683" i="1"/>
  <c r="Y11683" i="1"/>
  <c r="AE11682" i="1"/>
  <c r="AD11682" i="1"/>
  <c r="AC11682" i="1"/>
  <c r="AB11682" i="1"/>
  <c r="AA11682" i="1"/>
  <c r="Z11682" i="1"/>
  <c r="Y11682" i="1"/>
  <c r="AE11681" i="1"/>
  <c r="AD11681" i="1"/>
  <c r="AC11681" i="1"/>
  <c r="AB11681" i="1"/>
  <c r="AA11681" i="1"/>
  <c r="Z11681" i="1"/>
  <c r="Y11681" i="1"/>
  <c r="AE11680" i="1"/>
  <c r="AD11680" i="1"/>
  <c r="AC11680" i="1"/>
  <c r="AB11680" i="1"/>
  <c r="AA11680" i="1"/>
  <c r="Z11680" i="1"/>
  <c r="Y11680" i="1"/>
  <c r="AE11679" i="1"/>
  <c r="AD11679" i="1"/>
  <c r="AC11679" i="1"/>
  <c r="AB11679" i="1"/>
  <c r="AA11679" i="1"/>
  <c r="Z11679" i="1"/>
  <c r="Y11679" i="1"/>
  <c r="AE11678" i="1"/>
  <c r="AD11678" i="1"/>
  <c r="AC11678" i="1"/>
  <c r="AB11678" i="1"/>
  <c r="AA11678" i="1"/>
  <c r="Z11678" i="1"/>
  <c r="Y11678" i="1"/>
  <c r="AE11677" i="1"/>
  <c r="AD11677" i="1"/>
  <c r="AC11677" i="1"/>
  <c r="AB11677" i="1"/>
  <c r="AA11677" i="1"/>
  <c r="Z11677" i="1"/>
  <c r="Y11677" i="1"/>
  <c r="AE11676" i="1"/>
  <c r="AD11676" i="1"/>
  <c r="AC11676" i="1"/>
  <c r="AB11676" i="1"/>
  <c r="AA11676" i="1"/>
  <c r="Z11676" i="1"/>
  <c r="Y11676" i="1"/>
  <c r="AE11675" i="1"/>
  <c r="AD11675" i="1"/>
  <c r="AC11675" i="1"/>
  <c r="AB11675" i="1"/>
  <c r="AA11675" i="1"/>
  <c r="Z11675" i="1"/>
  <c r="Y11675" i="1"/>
  <c r="AE11674" i="1"/>
  <c r="AD11674" i="1"/>
  <c r="AC11674" i="1"/>
  <c r="AB11674" i="1"/>
  <c r="AA11674" i="1"/>
  <c r="Z11674" i="1"/>
  <c r="Y11674" i="1"/>
  <c r="AE11673" i="1"/>
  <c r="AD11673" i="1"/>
  <c r="AC11673" i="1"/>
  <c r="AB11673" i="1"/>
  <c r="AA11673" i="1"/>
  <c r="Z11673" i="1"/>
  <c r="Y11673" i="1"/>
  <c r="AE11672" i="1"/>
  <c r="AD11672" i="1"/>
  <c r="AC11672" i="1"/>
  <c r="AB11672" i="1"/>
  <c r="AA11672" i="1"/>
  <c r="Z11672" i="1"/>
  <c r="Y11672" i="1"/>
  <c r="AE11671" i="1"/>
  <c r="AD11671" i="1"/>
  <c r="AC11671" i="1"/>
  <c r="AB11671" i="1"/>
  <c r="AA11671" i="1"/>
  <c r="Z11671" i="1"/>
  <c r="Y11671" i="1"/>
  <c r="AE11670" i="1"/>
  <c r="AD11670" i="1"/>
  <c r="AC11670" i="1"/>
  <c r="AB11670" i="1"/>
  <c r="AA11670" i="1"/>
  <c r="Z11670" i="1"/>
  <c r="Y11670" i="1"/>
  <c r="AE11669" i="1"/>
  <c r="AD11669" i="1"/>
  <c r="AC11669" i="1"/>
  <c r="AB11669" i="1"/>
  <c r="AA11669" i="1"/>
  <c r="Z11669" i="1"/>
  <c r="Y11669" i="1"/>
  <c r="AE11668" i="1"/>
  <c r="AD11668" i="1"/>
  <c r="AC11668" i="1"/>
  <c r="AB11668" i="1"/>
  <c r="AA11668" i="1"/>
  <c r="Z11668" i="1"/>
  <c r="Y11668" i="1"/>
  <c r="AE11667" i="1"/>
  <c r="AD11667" i="1"/>
  <c r="AC11667" i="1"/>
  <c r="AB11667" i="1"/>
  <c r="AA11667" i="1"/>
  <c r="Z11667" i="1"/>
  <c r="Y11667" i="1"/>
  <c r="AE11666" i="1"/>
  <c r="AD11666" i="1"/>
  <c r="AC11666" i="1"/>
  <c r="AB11666" i="1"/>
  <c r="AA11666" i="1"/>
  <c r="Z11666" i="1"/>
  <c r="Y11666" i="1"/>
  <c r="AE11665" i="1"/>
  <c r="AD11665" i="1"/>
  <c r="AC11665" i="1"/>
  <c r="AB11665" i="1"/>
  <c r="AA11665" i="1"/>
  <c r="Z11665" i="1"/>
  <c r="Y11665" i="1"/>
  <c r="AE11664" i="1"/>
  <c r="AD11664" i="1"/>
  <c r="AC11664" i="1"/>
  <c r="AB11664" i="1"/>
  <c r="AA11664" i="1"/>
  <c r="Z11664" i="1"/>
  <c r="Y11664" i="1"/>
  <c r="AE11663" i="1"/>
  <c r="AD11663" i="1"/>
  <c r="AC11663" i="1"/>
  <c r="AB11663" i="1"/>
  <c r="AA11663" i="1"/>
  <c r="Z11663" i="1"/>
  <c r="Y11663" i="1"/>
  <c r="AE11662" i="1"/>
  <c r="AD11662" i="1"/>
  <c r="AC11662" i="1"/>
  <c r="AB11662" i="1"/>
  <c r="AA11662" i="1"/>
  <c r="Z11662" i="1"/>
  <c r="Y11662" i="1"/>
  <c r="AE11661" i="1"/>
  <c r="AD11661" i="1"/>
  <c r="AC11661" i="1"/>
  <c r="AB11661" i="1"/>
  <c r="AA11661" i="1"/>
  <c r="Z11661" i="1"/>
  <c r="Y11661" i="1"/>
  <c r="AE11660" i="1"/>
  <c r="AD11660" i="1"/>
  <c r="AC11660" i="1"/>
  <c r="AB11660" i="1"/>
  <c r="AA11660" i="1"/>
  <c r="Z11660" i="1"/>
  <c r="Y11660" i="1"/>
  <c r="AE11659" i="1"/>
  <c r="AD11659" i="1"/>
  <c r="AC11659" i="1"/>
  <c r="AB11659" i="1"/>
  <c r="AA11659" i="1"/>
  <c r="Z11659" i="1"/>
  <c r="Y11659" i="1"/>
  <c r="AE11658" i="1"/>
  <c r="AD11658" i="1"/>
  <c r="AC11658" i="1"/>
  <c r="AB11658" i="1"/>
  <c r="AA11658" i="1"/>
  <c r="Z11658" i="1"/>
  <c r="Y11658" i="1"/>
  <c r="AE11657" i="1"/>
  <c r="AD11657" i="1"/>
  <c r="AC11657" i="1"/>
  <c r="AB11657" i="1"/>
  <c r="AA11657" i="1"/>
  <c r="Z11657" i="1"/>
  <c r="Y11657" i="1"/>
  <c r="AE11656" i="1"/>
  <c r="AD11656" i="1"/>
  <c r="AC11656" i="1"/>
  <c r="AB11656" i="1"/>
  <c r="AA11656" i="1"/>
  <c r="Z11656" i="1"/>
  <c r="Y11656" i="1"/>
  <c r="AE11655" i="1"/>
  <c r="AD11655" i="1"/>
  <c r="AC11655" i="1"/>
  <c r="AB11655" i="1"/>
  <c r="AA11655" i="1"/>
  <c r="Z11655" i="1"/>
  <c r="Y11655" i="1"/>
  <c r="AE11654" i="1"/>
  <c r="AD11654" i="1"/>
  <c r="AC11654" i="1"/>
  <c r="AB11654" i="1"/>
  <c r="AA11654" i="1"/>
  <c r="Z11654" i="1"/>
  <c r="Y11654" i="1"/>
  <c r="AE11653" i="1"/>
  <c r="AD11653" i="1"/>
  <c r="AC11653" i="1"/>
  <c r="AB11653" i="1"/>
  <c r="AA11653" i="1"/>
  <c r="Z11653" i="1"/>
  <c r="Y11653" i="1"/>
  <c r="AE11652" i="1"/>
  <c r="AD11652" i="1"/>
  <c r="AC11652" i="1"/>
  <c r="AB11652" i="1"/>
  <c r="AA11652" i="1"/>
  <c r="Z11652" i="1"/>
  <c r="Y11652" i="1"/>
  <c r="AE11651" i="1"/>
  <c r="AD11651" i="1"/>
  <c r="AC11651" i="1"/>
  <c r="AB11651" i="1"/>
  <c r="AA11651" i="1"/>
  <c r="Z11651" i="1"/>
  <c r="Y11651" i="1"/>
  <c r="AE11650" i="1"/>
  <c r="AD11650" i="1"/>
  <c r="AC11650" i="1"/>
  <c r="AB11650" i="1"/>
  <c r="AA11650" i="1"/>
  <c r="Z11650" i="1"/>
  <c r="Y11650" i="1"/>
  <c r="AE11649" i="1"/>
  <c r="AD11649" i="1"/>
  <c r="AC11649" i="1"/>
  <c r="AB11649" i="1"/>
  <c r="AA11649" i="1"/>
  <c r="Z11649" i="1"/>
  <c r="Y11649" i="1"/>
  <c r="AE11648" i="1"/>
  <c r="AD11648" i="1"/>
  <c r="AC11648" i="1"/>
  <c r="AB11648" i="1"/>
  <c r="AA11648" i="1"/>
  <c r="Z11648" i="1"/>
  <c r="Y11648" i="1"/>
  <c r="AE11647" i="1"/>
  <c r="AD11647" i="1"/>
  <c r="AC11647" i="1"/>
  <c r="AB11647" i="1"/>
  <c r="AA11647" i="1"/>
  <c r="Z11647" i="1"/>
  <c r="Y11647" i="1"/>
  <c r="AE11646" i="1"/>
  <c r="AD11646" i="1"/>
  <c r="AC11646" i="1"/>
  <c r="AB11646" i="1"/>
  <c r="AA11646" i="1"/>
  <c r="Z11646" i="1"/>
  <c r="Y11646" i="1"/>
  <c r="AE11645" i="1"/>
  <c r="AD11645" i="1"/>
  <c r="AC11645" i="1"/>
  <c r="AB11645" i="1"/>
  <c r="AA11645" i="1"/>
  <c r="Z11645" i="1"/>
  <c r="Y11645" i="1"/>
  <c r="AE11644" i="1"/>
  <c r="AD11644" i="1"/>
  <c r="AC11644" i="1"/>
  <c r="AB11644" i="1"/>
  <c r="AA11644" i="1"/>
  <c r="Z11644" i="1"/>
  <c r="Y11644" i="1"/>
  <c r="AE11643" i="1"/>
  <c r="AD11643" i="1"/>
  <c r="AC11643" i="1"/>
  <c r="AB11643" i="1"/>
  <c r="AA11643" i="1"/>
  <c r="Z11643" i="1"/>
  <c r="Y11643" i="1"/>
  <c r="AE11642" i="1"/>
  <c r="AD11642" i="1"/>
  <c r="AC11642" i="1"/>
  <c r="AB11642" i="1"/>
  <c r="AA11642" i="1"/>
  <c r="Z11642" i="1"/>
  <c r="Y11642" i="1"/>
  <c r="AE11641" i="1"/>
  <c r="AD11641" i="1"/>
  <c r="AC11641" i="1"/>
  <c r="AB11641" i="1"/>
  <c r="AA11641" i="1"/>
  <c r="Z11641" i="1"/>
  <c r="Y11641" i="1"/>
  <c r="AE11640" i="1"/>
  <c r="AD11640" i="1"/>
  <c r="AC11640" i="1"/>
  <c r="AB11640" i="1"/>
  <c r="AA11640" i="1"/>
  <c r="Z11640" i="1"/>
  <c r="Y11640" i="1"/>
  <c r="AE11639" i="1"/>
  <c r="AD11639" i="1"/>
  <c r="AC11639" i="1"/>
  <c r="AB11639" i="1"/>
  <c r="AA11639" i="1"/>
  <c r="Z11639" i="1"/>
  <c r="Y11639" i="1"/>
  <c r="AE11638" i="1"/>
  <c r="AD11638" i="1"/>
  <c r="AC11638" i="1"/>
  <c r="AB11638" i="1"/>
  <c r="AA11638" i="1"/>
  <c r="Z11638" i="1"/>
  <c r="Y11638" i="1"/>
  <c r="AE11637" i="1"/>
  <c r="AD11637" i="1"/>
  <c r="AC11637" i="1"/>
  <c r="AB11637" i="1"/>
  <c r="AA11637" i="1"/>
  <c r="Z11637" i="1"/>
  <c r="Y11637" i="1"/>
  <c r="AE11636" i="1"/>
  <c r="AD11636" i="1"/>
  <c r="AC11636" i="1"/>
  <c r="AB11636" i="1"/>
  <c r="AA11636" i="1"/>
  <c r="Z11636" i="1"/>
  <c r="Y11636" i="1"/>
  <c r="AE11635" i="1"/>
  <c r="AD11635" i="1"/>
  <c r="AC11635" i="1"/>
  <c r="AB11635" i="1"/>
  <c r="AA11635" i="1"/>
  <c r="Z11635" i="1"/>
  <c r="Y11635" i="1"/>
  <c r="AE11634" i="1"/>
  <c r="AD11634" i="1"/>
  <c r="AC11634" i="1"/>
  <c r="AB11634" i="1"/>
  <c r="AA11634" i="1"/>
  <c r="Z11634" i="1"/>
  <c r="Y11634" i="1"/>
  <c r="AE11633" i="1"/>
  <c r="AD11633" i="1"/>
  <c r="AC11633" i="1"/>
  <c r="AB11633" i="1"/>
  <c r="AA11633" i="1"/>
  <c r="Z11633" i="1"/>
  <c r="Y11633" i="1"/>
  <c r="AE11632" i="1"/>
  <c r="AD11632" i="1"/>
  <c r="AC11632" i="1"/>
  <c r="AB11632" i="1"/>
  <c r="AA11632" i="1"/>
  <c r="Z11632" i="1"/>
  <c r="Y11632" i="1"/>
  <c r="AE11631" i="1"/>
  <c r="AD11631" i="1"/>
  <c r="AC11631" i="1"/>
  <c r="AB11631" i="1"/>
  <c r="AA11631" i="1"/>
  <c r="Z11631" i="1"/>
  <c r="Y11631" i="1"/>
  <c r="AE11630" i="1"/>
  <c r="AD11630" i="1"/>
  <c r="AC11630" i="1"/>
  <c r="AB11630" i="1"/>
  <c r="AA11630" i="1"/>
  <c r="Z11630" i="1"/>
  <c r="Y11630" i="1"/>
  <c r="AE11629" i="1"/>
  <c r="AD11629" i="1"/>
  <c r="AC11629" i="1"/>
  <c r="AB11629" i="1"/>
  <c r="AA11629" i="1"/>
  <c r="Z11629" i="1"/>
  <c r="Y11629" i="1"/>
  <c r="AE11628" i="1"/>
  <c r="AD11628" i="1"/>
  <c r="AC11628" i="1"/>
  <c r="AB11628" i="1"/>
  <c r="AA11628" i="1"/>
  <c r="Z11628" i="1"/>
  <c r="Y11628" i="1"/>
  <c r="AE11627" i="1"/>
  <c r="AD11627" i="1"/>
  <c r="AC11627" i="1"/>
  <c r="AB11627" i="1"/>
  <c r="AA11627" i="1"/>
  <c r="Z11627" i="1"/>
  <c r="Y11627" i="1"/>
  <c r="AE11626" i="1"/>
  <c r="AD11626" i="1"/>
  <c r="AC11626" i="1"/>
  <c r="AB11626" i="1"/>
  <c r="AA11626" i="1"/>
  <c r="Z11626" i="1"/>
  <c r="Y11626" i="1"/>
  <c r="AE11625" i="1"/>
  <c r="AD11625" i="1"/>
  <c r="AC11625" i="1"/>
  <c r="AB11625" i="1"/>
  <c r="AA11625" i="1"/>
  <c r="Z11625" i="1"/>
  <c r="Y11625" i="1"/>
  <c r="AE11624" i="1"/>
  <c r="AD11624" i="1"/>
  <c r="AC11624" i="1"/>
  <c r="AB11624" i="1"/>
  <c r="AA11624" i="1"/>
  <c r="Z11624" i="1"/>
  <c r="Y11624" i="1"/>
  <c r="AE11623" i="1"/>
  <c r="AD11623" i="1"/>
  <c r="AC11623" i="1"/>
  <c r="AB11623" i="1"/>
  <c r="AA11623" i="1"/>
  <c r="Z11623" i="1"/>
  <c r="Y11623" i="1"/>
  <c r="AE11622" i="1"/>
  <c r="AD11622" i="1"/>
  <c r="AC11622" i="1"/>
  <c r="AB11622" i="1"/>
  <c r="AA11622" i="1"/>
  <c r="Z11622" i="1"/>
  <c r="Y11622" i="1"/>
  <c r="AE11621" i="1"/>
  <c r="AD11621" i="1"/>
  <c r="AC11621" i="1"/>
  <c r="AB11621" i="1"/>
  <c r="AA11621" i="1"/>
  <c r="Z11621" i="1"/>
  <c r="Y11621" i="1"/>
  <c r="AE11620" i="1"/>
  <c r="AD11620" i="1"/>
  <c r="AC11620" i="1"/>
  <c r="AB11620" i="1"/>
  <c r="AA11620" i="1"/>
  <c r="Z11620" i="1"/>
  <c r="Y11620" i="1"/>
  <c r="AE11619" i="1"/>
  <c r="AD11619" i="1"/>
  <c r="AC11619" i="1"/>
  <c r="AB11619" i="1"/>
  <c r="AA11619" i="1"/>
  <c r="Z11619" i="1"/>
  <c r="Y11619" i="1"/>
  <c r="AE11618" i="1"/>
  <c r="AD11618" i="1"/>
  <c r="AC11618" i="1"/>
  <c r="AB11618" i="1"/>
  <c r="AA11618" i="1"/>
  <c r="Z11618" i="1"/>
  <c r="Y11618" i="1"/>
  <c r="AE11617" i="1"/>
  <c r="AD11617" i="1"/>
  <c r="AC11617" i="1"/>
  <c r="AB11617" i="1"/>
  <c r="AA11617" i="1"/>
  <c r="Z11617" i="1"/>
  <c r="Y11617" i="1"/>
  <c r="AE11616" i="1"/>
  <c r="AD11616" i="1"/>
  <c r="AC11616" i="1"/>
  <c r="AB11616" i="1"/>
  <c r="AA11616" i="1"/>
  <c r="Z11616" i="1"/>
  <c r="Y11616" i="1"/>
  <c r="AE11615" i="1"/>
  <c r="AD11615" i="1"/>
  <c r="AC11615" i="1"/>
  <c r="AB11615" i="1"/>
  <c r="AA11615" i="1"/>
  <c r="Z11615" i="1"/>
  <c r="Y11615" i="1"/>
  <c r="AE11614" i="1"/>
  <c r="AD11614" i="1"/>
  <c r="AC11614" i="1"/>
  <c r="AB11614" i="1"/>
  <c r="AA11614" i="1"/>
  <c r="Z11614" i="1"/>
  <c r="Y11614" i="1"/>
  <c r="AE11613" i="1"/>
  <c r="AD11613" i="1"/>
  <c r="AC11613" i="1"/>
  <c r="AB11613" i="1"/>
  <c r="AA11613" i="1"/>
  <c r="Z11613" i="1"/>
  <c r="Y11613" i="1"/>
  <c r="AE11612" i="1"/>
  <c r="AD11612" i="1"/>
  <c r="AC11612" i="1"/>
  <c r="AB11612" i="1"/>
  <c r="AA11612" i="1"/>
  <c r="Z11612" i="1"/>
  <c r="Y11612" i="1"/>
  <c r="AE11611" i="1"/>
  <c r="AD11611" i="1"/>
  <c r="AC11611" i="1"/>
  <c r="AB11611" i="1"/>
  <c r="AA11611" i="1"/>
  <c r="Z11611" i="1"/>
  <c r="Y11611" i="1"/>
  <c r="AE11610" i="1"/>
  <c r="AD11610" i="1"/>
  <c r="AC11610" i="1"/>
  <c r="AB11610" i="1"/>
  <c r="AA11610" i="1"/>
  <c r="Z11610" i="1"/>
  <c r="Y11610" i="1"/>
  <c r="AE11609" i="1"/>
  <c r="AD11609" i="1"/>
  <c r="AC11609" i="1"/>
  <c r="AB11609" i="1"/>
  <c r="AA11609" i="1"/>
  <c r="Z11609" i="1"/>
  <c r="Y11609" i="1"/>
  <c r="AE11608" i="1"/>
  <c r="AD11608" i="1"/>
  <c r="AC11608" i="1"/>
  <c r="AB11608" i="1"/>
  <c r="AA11608" i="1"/>
  <c r="Z11608" i="1"/>
  <c r="Y11608" i="1"/>
  <c r="AE11607" i="1"/>
  <c r="AD11607" i="1"/>
  <c r="AC11607" i="1"/>
  <c r="AB11607" i="1"/>
  <c r="AA11607" i="1"/>
  <c r="Z11607" i="1"/>
  <c r="Y11607" i="1"/>
  <c r="AE11606" i="1"/>
  <c r="AD11606" i="1"/>
  <c r="AC11606" i="1"/>
  <c r="AB11606" i="1"/>
  <c r="AA11606" i="1"/>
  <c r="Z11606" i="1"/>
  <c r="Y11606" i="1"/>
  <c r="AE11605" i="1"/>
  <c r="AD11605" i="1"/>
  <c r="AC11605" i="1"/>
  <c r="AB11605" i="1"/>
  <c r="AA11605" i="1"/>
  <c r="Z11605" i="1"/>
  <c r="Y11605" i="1"/>
  <c r="AE11604" i="1"/>
  <c r="AD11604" i="1"/>
  <c r="AC11604" i="1"/>
  <c r="AB11604" i="1"/>
  <c r="AA11604" i="1"/>
  <c r="Z11604" i="1"/>
  <c r="Y11604" i="1"/>
  <c r="AE11603" i="1"/>
  <c r="AD11603" i="1"/>
  <c r="AC11603" i="1"/>
  <c r="AB11603" i="1"/>
  <c r="AA11603" i="1"/>
  <c r="Z11603" i="1"/>
  <c r="Y11603" i="1"/>
  <c r="AE11602" i="1"/>
  <c r="AD11602" i="1"/>
  <c r="AC11602" i="1"/>
  <c r="AB11602" i="1"/>
  <c r="AA11602" i="1"/>
  <c r="Z11602" i="1"/>
  <c r="Y11602" i="1"/>
  <c r="AE11601" i="1"/>
  <c r="AD11601" i="1"/>
  <c r="AC11601" i="1"/>
  <c r="AB11601" i="1"/>
  <c r="AA11601" i="1"/>
  <c r="Z11601" i="1"/>
  <c r="Y11601" i="1"/>
  <c r="AE11600" i="1"/>
  <c r="AD11600" i="1"/>
  <c r="AC11600" i="1"/>
  <c r="AB11600" i="1"/>
  <c r="AA11600" i="1"/>
  <c r="Z11600" i="1"/>
  <c r="Y11600" i="1"/>
  <c r="AE11599" i="1"/>
  <c r="AD11599" i="1"/>
  <c r="AC11599" i="1"/>
  <c r="AB11599" i="1"/>
  <c r="AA11599" i="1"/>
  <c r="Z11599" i="1"/>
  <c r="Y11599" i="1"/>
  <c r="AE11598" i="1"/>
  <c r="AD11598" i="1"/>
  <c r="AC11598" i="1"/>
  <c r="AB11598" i="1"/>
  <c r="AA11598" i="1"/>
  <c r="Z11598" i="1"/>
  <c r="Y11598" i="1"/>
  <c r="AE11597" i="1"/>
  <c r="AD11597" i="1"/>
  <c r="AC11597" i="1"/>
  <c r="AB11597" i="1"/>
  <c r="AA11597" i="1"/>
  <c r="Z11597" i="1"/>
  <c r="Y11597" i="1"/>
  <c r="AE11596" i="1"/>
  <c r="AD11596" i="1"/>
  <c r="AC11596" i="1"/>
  <c r="AB11596" i="1"/>
  <c r="AA11596" i="1"/>
  <c r="Z11596" i="1"/>
  <c r="Y11596" i="1"/>
  <c r="AE11595" i="1"/>
  <c r="AD11595" i="1"/>
  <c r="AC11595" i="1"/>
  <c r="AB11595" i="1"/>
  <c r="AA11595" i="1"/>
  <c r="Z11595" i="1"/>
  <c r="Y11595" i="1"/>
  <c r="AE11594" i="1"/>
  <c r="AD11594" i="1"/>
  <c r="AC11594" i="1"/>
  <c r="AB11594" i="1"/>
  <c r="AA11594" i="1"/>
  <c r="Z11594" i="1"/>
  <c r="Y11594" i="1"/>
  <c r="AE11593" i="1"/>
  <c r="AD11593" i="1"/>
  <c r="AC11593" i="1"/>
  <c r="AB11593" i="1"/>
  <c r="AA11593" i="1"/>
  <c r="Z11593" i="1"/>
  <c r="Y11593" i="1"/>
  <c r="AE11592" i="1"/>
  <c r="AD11592" i="1"/>
  <c r="AC11592" i="1"/>
  <c r="AB11592" i="1"/>
  <c r="AA11592" i="1"/>
  <c r="Z11592" i="1"/>
  <c r="Y11592" i="1"/>
  <c r="AE11591" i="1"/>
  <c r="AD11591" i="1"/>
  <c r="AC11591" i="1"/>
  <c r="AB11591" i="1"/>
  <c r="AA11591" i="1"/>
  <c r="Z11591" i="1"/>
  <c r="Y11591" i="1"/>
  <c r="AE11590" i="1"/>
  <c r="AD11590" i="1"/>
  <c r="AC11590" i="1"/>
  <c r="AB11590" i="1"/>
  <c r="AA11590" i="1"/>
  <c r="Z11590" i="1"/>
  <c r="Y11590" i="1"/>
  <c r="AE11589" i="1"/>
  <c r="AD11589" i="1"/>
  <c r="AC11589" i="1"/>
  <c r="AB11589" i="1"/>
  <c r="AA11589" i="1"/>
  <c r="Z11589" i="1"/>
  <c r="Y11589" i="1"/>
  <c r="AE11588" i="1"/>
  <c r="AD11588" i="1"/>
  <c r="AC11588" i="1"/>
  <c r="AB11588" i="1"/>
  <c r="AA11588" i="1"/>
  <c r="Z11588" i="1"/>
  <c r="Y11588" i="1"/>
  <c r="AE11587" i="1"/>
  <c r="AD11587" i="1"/>
  <c r="AC11587" i="1"/>
  <c r="AB11587" i="1"/>
  <c r="AA11587" i="1"/>
  <c r="Z11587" i="1"/>
  <c r="Y11587" i="1"/>
  <c r="AE11586" i="1"/>
  <c r="AD11586" i="1"/>
  <c r="AC11586" i="1"/>
  <c r="AB11586" i="1"/>
  <c r="AA11586" i="1"/>
  <c r="Z11586" i="1"/>
  <c r="Y11586" i="1"/>
  <c r="AE11585" i="1"/>
  <c r="AD11585" i="1"/>
  <c r="AC11585" i="1"/>
  <c r="AB11585" i="1"/>
  <c r="AA11585" i="1"/>
  <c r="Z11585" i="1"/>
  <c r="Y11585" i="1"/>
  <c r="AE11584" i="1"/>
  <c r="AD11584" i="1"/>
  <c r="AC11584" i="1"/>
  <c r="AB11584" i="1"/>
  <c r="AA11584" i="1"/>
  <c r="Z11584" i="1"/>
  <c r="Y11584" i="1"/>
  <c r="AE11583" i="1"/>
  <c r="AD11583" i="1"/>
  <c r="AC11583" i="1"/>
  <c r="AB11583" i="1"/>
  <c r="AA11583" i="1"/>
  <c r="Z11583" i="1"/>
  <c r="Y11583" i="1"/>
  <c r="AE11582" i="1"/>
  <c r="AD11582" i="1"/>
  <c r="AC11582" i="1"/>
  <c r="AB11582" i="1"/>
  <c r="AA11582" i="1"/>
  <c r="Z11582" i="1"/>
  <c r="Y11582" i="1"/>
  <c r="AE11581" i="1"/>
  <c r="AD11581" i="1"/>
  <c r="AC11581" i="1"/>
  <c r="AB11581" i="1"/>
  <c r="AA11581" i="1"/>
  <c r="Z11581" i="1"/>
  <c r="Y11581" i="1"/>
  <c r="AE11580" i="1"/>
  <c r="AD11580" i="1"/>
  <c r="AC11580" i="1"/>
  <c r="AB11580" i="1"/>
  <c r="AA11580" i="1"/>
  <c r="Z11580" i="1"/>
  <c r="Y11580" i="1"/>
  <c r="AE11579" i="1"/>
  <c r="AD11579" i="1"/>
  <c r="AC11579" i="1"/>
  <c r="AB11579" i="1"/>
  <c r="AA11579" i="1"/>
  <c r="Z11579" i="1"/>
  <c r="Y11579" i="1"/>
  <c r="AE11578" i="1"/>
  <c r="AD11578" i="1"/>
  <c r="AC11578" i="1"/>
  <c r="AB11578" i="1"/>
  <c r="AA11578" i="1"/>
  <c r="Z11578" i="1"/>
  <c r="Y11578" i="1"/>
  <c r="AE11577" i="1"/>
  <c r="AD11577" i="1"/>
  <c r="AC11577" i="1"/>
  <c r="AB11577" i="1"/>
  <c r="AA11577" i="1"/>
  <c r="Z11577" i="1"/>
  <c r="Y11577" i="1"/>
  <c r="AE11576" i="1"/>
  <c r="AD11576" i="1"/>
  <c r="AC11576" i="1"/>
  <c r="AB11576" i="1"/>
  <c r="AA11576" i="1"/>
  <c r="Z11576" i="1"/>
  <c r="Y11576" i="1"/>
  <c r="AE11575" i="1"/>
  <c r="AD11575" i="1"/>
  <c r="AC11575" i="1"/>
  <c r="AB11575" i="1"/>
  <c r="AA11575" i="1"/>
  <c r="Z11575" i="1"/>
  <c r="Y11575" i="1"/>
  <c r="AE11574" i="1"/>
  <c r="AD11574" i="1"/>
  <c r="AC11574" i="1"/>
  <c r="AB11574" i="1"/>
  <c r="AA11574" i="1"/>
  <c r="Z11574" i="1"/>
  <c r="Y11574" i="1"/>
  <c r="AE11573" i="1"/>
  <c r="AD11573" i="1"/>
  <c r="AC11573" i="1"/>
  <c r="AB11573" i="1"/>
  <c r="AA11573" i="1"/>
  <c r="Z11573" i="1"/>
  <c r="Y11573" i="1"/>
  <c r="AE11572" i="1"/>
  <c r="AD11572" i="1"/>
  <c r="AC11572" i="1"/>
  <c r="AB11572" i="1"/>
  <c r="AA11572" i="1"/>
  <c r="Z11572" i="1"/>
  <c r="Y11572" i="1"/>
  <c r="AE11571" i="1"/>
  <c r="AD11571" i="1"/>
  <c r="AC11571" i="1"/>
  <c r="AB11571" i="1"/>
  <c r="AA11571" i="1"/>
  <c r="Z11571" i="1"/>
  <c r="Y11571" i="1"/>
  <c r="AE11570" i="1"/>
  <c r="AD11570" i="1"/>
  <c r="AC11570" i="1"/>
  <c r="AB11570" i="1"/>
  <c r="AA11570" i="1"/>
  <c r="Z11570" i="1"/>
  <c r="Y11570" i="1"/>
  <c r="AE11569" i="1"/>
  <c r="AD11569" i="1"/>
  <c r="AC11569" i="1"/>
  <c r="AB11569" i="1"/>
  <c r="AA11569" i="1"/>
  <c r="Z11569" i="1"/>
  <c r="Y11569" i="1"/>
  <c r="AE11568" i="1"/>
  <c r="AD11568" i="1"/>
  <c r="AC11568" i="1"/>
  <c r="AB11568" i="1"/>
  <c r="AA11568" i="1"/>
  <c r="Z11568" i="1"/>
  <c r="Y11568" i="1"/>
  <c r="AE11567" i="1"/>
  <c r="AD11567" i="1"/>
  <c r="AC11567" i="1"/>
  <c r="AB11567" i="1"/>
  <c r="AA11567" i="1"/>
  <c r="Z11567" i="1"/>
  <c r="Y11567" i="1"/>
  <c r="AE11566" i="1"/>
  <c r="AD11566" i="1"/>
  <c r="AC11566" i="1"/>
  <c r="AB11566" i="1"/>
  <c r="AA11566" i="1"/>
  <c r="Z11566" i="1"/>
  <c r="Y11566" i="1"/>
  <c r="AE11565" i="1"/>
  <c r="AD11565" i="1"/>
  <c r="AC11565" i="1"/>
  <c r="AB11565" i="1"/>
  <c r="AA11565" i="1"/>
  <c r="Z11565" i="1"/>
  <c r="Y11565" i="1"/>
  <c r="AE11564" i="1"/>
  <c r="AD11564" i="1"/>
  <c r="AC11564" i="1"/>
  <c r="AB11564" i="1"/>
  <c r="AA11564" i="1"/>
  <c r="Z11564" i="1"/>
  <c r="Y11564" i="1"/>
  <c r="AE11563" i="1"/>
  <c r="AD11563" i="1"/>
  <c r="AC11563" i="1"/>
  <c r="AB11563" i="1"/>
  <c r="AA11563" i="1"/>
  <c r="Z11563" i="1"/>
  <c r="Y11563" i="1"/>
  <c r="AE11562" i="1"/>
  <c r="AD11562" i="1"/>
  <c r="AC11562" i="1"/>
  <c r="AB11562" i="1"/>
  <c r="AA11562" i="1"/>
  <c r="Z11562" i="1"/>
  <c r="Y11562" i="1"/>
  <c r="AE11561" i="1"/>
  <c r="AD11561" i="1"/>
  <c r="AC11561" i="1"/>
  <c r="AB11561" i="1"/>
  <c r="AA11561" i="1"/>
  <c r="Z11561" i="1"/>
  <c r="Y11561" i="1"/>
  <c r="AE11560" i="1"/>
  <c r="AD11560" i="1"/>
  <c r="AC11560" i="1"/>
  <c r="AB11560" i="1"/>
  <c r="AA11560" i="1"/>
  <c r="Z11560" i="1"/>
  <c r="Y11560" i="1"/>
  <c r="AE11559" i="1"/>
  <c r="AD11559" i="1"/>
  <c r="AC11559" i="1"/>
  <c r="AB11559" i="1"/>
  <c r="AA11559" i="1"/>
  <c r="Z11559" i="1"/>
  <c r="Y11559" i="1"/>
  <c r="AE11558" i="1"/>
  <c r="AD11558" i="1"/>
  <c r="AC11558" i="1"/>
  <c r="AB11558" i="1"/>
  <c r="AA11558" i="1"/>
  <c r="Z11558" i="1"/>
  <c r="Y11558" i="1"/>
  <c r="AE11557" i="1"/>
  <c r="AD11557" i="1"/>
  <c r="AC11557" i="1"/>
  <c r="AB11557" i="1"/>
  <c r="AA11557" i="1"/>
  <c r="Z11557" i="1"/>
  <c r="Y11557" i="1"/>
  <c r="AE11556" i="1"/>
  <c r="AD11556" i="1"/>
  <c r="AC11556" i="1"/>
  <c r="AB11556" i="1"/>
  <c r="AA11556" i="1"/>
  <c r="Z11556" i="1"/>
  <c r="Y11556" i="1"/>
  <c r="AE11555" i="1"/>
  <c r="AD11555" i="1"/>
  <c r="AC11555" i="1"/>
  <c r="AB11555" i="1"/>
  <c r="AA11555" i="1"/>
  <c r="Z11555" i="1"/>
  <c r="Y11555" i="1"/>
  <c r="AE11554" i="1"/>
  <c r="AD11554" i="1"/>
  <c r="AC11554" i="1"/>
  <c r="AB11554" i="1"/>
  <c r="AA11554" i="1"/>
  <c r="Z11554" i="1"/>
  <c r="Y11554" i="1"/>
  <c r="AE11553" i="1"/>
  <c r="AD11553" i="1"/>
  <c r="AC11553" i="1"/>
  <c r="AB11553" i="1"/>
  <c r="AA11553" i="1"/>
  <c r="Z11553" i="1"/>
  <c r="Y11553" i="1"/>
  <c r="AE11552" i="1"/>
  <c r="AD11552" i="1"/>
  <c r="AC11552" i="1"/>
  <c r="AB11552" i="1"/>
  <c r="AA11552" i="1"/>
  <c r="Z11552" i="1"/>
  <c r="Y11552" i="1"/>
  <c r="AE11551" i="1"/>
  <c r="AD11551" i="1"/>
  <c r="AC11551" i="1"/>
  <c r="AB11551" i="1"/>
  <c r="AA11551" i="1"/>
  <c r="Z11551" i="1"/>
  <c r="Y11551" i="1"/>
  <c r="AE11550" i="1"/>
  <c r="AD11550" i="1"/>
  <c r="AC11550" i="1"/>
  <c r="AB11550" i="1"/>
  <c r="AA11550" i="1"/>
  <c r="Z11550" i="1"/>
  <c r="Y11550" i="1"/>
  <c r="AE11549" i="1"/>
  <c r="AD11549" i="1"/>
  <c r="AC11549" i="1"/>
  <c r="AB11549" i="1"/>
  <c r="AA11549" i="1"/>
  <c r="Z11549" i="1"/>
  <c r="Y11549" i="1"/>
  <c r="AE11548" i="1"/>
  <c r="AD11548" i="1"/>
  <c r="AC11548" i="1"/>
  <c r="AB11548" i="1"/>
  <c r="AA11548" i="1"/>
  <c r="Z11548" i="1"/>
  <c r="Y11548" i="1"/>
  <c r="AE11547" i="1"/>
  <c r="AD11547" i="1"/>
  <c r="AC11547" i="1"/>
  <c r="AB11547" i="1"/>
  <c r="AA11547" i="1"/>
  <c r="Z11547" i="1"/>
  <c r="Y11547" i="1"/>
  <c r="AE11546" i="1"/>
  <c r="AD11546" i="1"/>
  <c r="AC11546" i="1"/>
  <c r="AB11546" i="1"/>
  <c r="AA11546" i="1"/>
  <c r="Z11546" i="1"/>
  <c r="Y11546" i="1"/>
  <c r="AE11545" i="1"/>
  <c r="AD11545" i="1"/>
  <c r="AC11545" i="1"/>
  <c r="AB11545" i="1"/>
  <c r="AA11545" i="1"/>
  <c r="Z11545" i="1"/>
  <c r="Y11545" i="1"/>
  <c r="AE11544" i="1"/>
  <c r="AD11544" i="1"/>
  <c r="AC11544" i="1"/>
  <c r="AB11544" i="1"/>
  <c r="AA11544" i="1"/>
  <c r="Z11544" i="1"/>
  <c r="Y11544" i="1"/>
  <c r="AE11543" i="1"/>
  <c r="AD11543" i="1"/>
  <c r="AC11543" i="1"/>
  <c r="AB11543" i="1"/>
  <c r="AA11543" i="1"/>
  <c r="Z11543" i="1"/>
  <c r="Y11543" i="1"/>
  <c r="AE11542" i="1"/>
  <c r="AD11542" i="1"/>
  <c r="AC11542" i="1"/>
  <c r="AB11542" i="1"/>
  <c r="AA11542" i="1"/>
  <c r="Z11542" i="1"/>
  <c r="Y11542" i="1"/>
  <c r="AE11541" i="1"/>
  <c r="AD11541" i="1"/>
  <c r="AC11541" i="1"/>
  <c r="AB11541" i="1"/>
  <c r="AA11541" i="1"/>
  <c r="Z11541" i="1"/>
  <c r="Y11541" i="1"/>
  <c r="AE11540" i="1"/>
  <c r="AD11540" i="1"/>
  <c r="AC11540" i="1"/>
  <c r="AB11540" i="1"/>
  <c r="AA11540" i="1"/>
  <c r="Z11540" i="1"/>
  <c r="Y11540" i="1"/>
  <c r="AE11539" i="1"/>
  <c r="AD11539" i="1"/>
  <c r="AC11539" i="1"/>
  <c r="AB11539" i="1"/>
  <c r="AA11539" i="1"/>
  <c r="Z11539" i="1"/>
  <c r="Y11539" i="1"/>
  <c r="AE11538" i="1"/>
  <c r="AD11538" i="1"/>
  <c r="AC11538" i="1"/>
  <c r="AB11538" i="1"/>
  <c r="AA11538" i="1"/>
  <c r="Z11538" i="1"/>
  <c r="Y11538" i="1"/>
  <c r="AE11537" i="1"/>
  <c r="AD11537" i="1"/>
  <c r="AC11537" i="1"/>
  <c r="AB11537" i="1"/>
  <c r="AA11537" i="1"/>
  <c r="Z11537" i="1"/>
  <c r="Y11537" i="1"/>
  <c r="AE11536" i="1"/>
  <c r="AD11536" i="1"/>
  <c r="AC11536" i="1"/>
  <c r="AB11536" i="1"/>
  <c r="AA11536" i="1"/>
  <c r="Z11536" i="1"/>
  <c r="Y11536" i="1"/>
  <c r="AE11535" i="1"/>
  <c r="AD11535" i="1"/>
  <c r="AC11535" i="1"/>
  <c r="AB11535" i="1"/>
  <c r="AA11535" i="1"/>
  <c r="Z11535" i="1"/>
  <c r="Y11535" i="1"/>
  <c r="AE11534" i="1"/>
  <c r="AD11534" i="1"/>
  <c r="AC11534" i="1"/>
  <c r="AB11534" i="1"/>
  <c r="AA11534" i="1"/>
  <c r="Z11534" i="1"/>
  <c r="Y11534" i="1"/>
  <c r="AE11533" i="1"/>
  <c r="AD11533" i="1"/>
  <c r="AC11533" i="1"/>
  <c r="AB11533" i="1"/>
  <c r="AA11533" i="1"/>
  <c r="Z11533" i="1"/>
  <c r="Y11533" i="1"/>
  <c r="AE11532" i="1"/>
  <c r="AD11532" i="1"/>
  <c r="AC11532" i="1"/>
  <c r="AB11532" i="1"/>
  <c r="AA11532" i="1"/>
  <c r="Z11532" i="1"/>
  <c r="Y11532" i="1"/>
  <c r="AE11531" i="1"/>
  <c r="AD11531" i="1"/>
  <c r="AC11531" i="1"/>
  <c r="AB11531" i="1"/>
  <c r="AA11531" i="1"/>
  <c r="Z11531" i="1"/>
  <c r="Y11531" i="1"/>
  <c r="AE11530" i="1"/>
  <c r="AD11530" i="1"/>
  <c r="AC11530" i="1"/>
  <c r="AB11530" i="1"/>
  <c r="AA11530" i="1"/>
  <c r="Z11530" i="1"/>
  <c r="Y11530" i="1"/>
  <c r="AE11529" i="1"/>
  <c r="AD11529" i="1"/>
  <c r="AC11529" i="1"/>
  <c r="AB11529" i="1"/>
  <c r="AA11529" i="1"/>
  <c r="Z11529" i="1"/>
  <c r="Y11529" i="1"/>
  <c r="AE11528" i="1"/>
  <c r="AD11528" i="1"/>
  <c r="AC11528" i="1"/>
  <c r="AB11528" i="1"/>
  <c r="AA11528" i="1"/>
  <c r="Z11528" i="1"/>
  <c r="Y11528" i="1"/>
  <c r="AE11527" i="1"/>
  <c r="AD11527" i="1"/>
  <c r="AC11527" i="1"/>
  <c r="AB11527" i="1"/>
  <c r="AA11527" i="1"/>
  <c r="Z11527" i="1"/>
  <c r="Y11527" i="1"/>
  <c r="AE11526" i="1"/>
  <c r="AD11526" i="1"/>
  <c r="AC11526" i="1"/>
  <c r="AB11526" i="1"/>
  <c r="AA11526" i="1"/>
  <c r="Z11526" i="1"/>
  <c r="Y11526" i="1"/>
  <c r="AE11525" i="1"/>
  <c r="AD11525" i="1"/>
  <c r="AC11525" i="1"/>
  <c r="AB11525" i="1"/>
  <c r="AA11525" i="1"/>
  <c r="Z11525" i="1"/>
  <c r="Y11525" i="1"/>
  <c r="AE11524" i="1"/>
  <c r="AD11524" i="1"/>
  <c r="AC11524" i="1"/>
  <c r="AB11524" i="1"/>
  <c r="AA11524" i="1"/>
  <c r="Z11524" i="1"/>
  <c r="Y11524" i="1"/>
  <c r="AE11523" i="1"/>
  <c r="AD11523" i="1"/>
  <c r="AC11523" i="1"/>
  <c r="AB11523" i="1"/>
  <c r="AA11523" i="1"/>
  <c r="Z11523" i="1"/>
  <c r="Y11523" i="1"/>
  <c r="AE11522" i="1"/>
  <c r="AD11522" i="1"/>
  <c r="AC11522" i="1"/>
  <c r="AB11522" i="1"/>
  <c r="AA11522" i="1"/>
  <c r="Z11522" i="1"/>
  <c r="Y11522" i="1"/>
  <c r="AE11521" i="1"/>
  <c r="AD11521" i="1"/>
  <c r="AC11521" i="1"/>
  <c r="AB11521" i="1"/>
  <c r="AA11521" i="1"/>
  <c r="Z11521" i="1"/>
  <c r="Y11521" i="1"/>
  <c r="AE11520" i="1"/>
  <c r="AD11520" i="1"/>
  <c r="AC11520" i="1"/>
  <c r="AB11520" i="1"/>
  <c r="AA11520" i="1"/>
  <c r="Z11520" i="1"/>
  <c r="Y11520" i="1"/>
  <c r="AE11519" i="1"/>
  <c r="AD11519" i="1"/>
  <c r="AC11519" i="1"/>
  <c r="AB11519" i="1"/>
  <c r="AA11519" i="1"/>
  <c r="Z11519" i="1"/>
  <c r="Y11519" i="1"/>
  <c r="AE11518" i="1"/>
  <c r="AD11518" i="1"/>
  <c r="AC11518" i="1"/>
  <c r="AB11518" i="1"/>
  <c r="AA11518" i="1"/>
  <c r="Z11518" i="1"/>
  <c r="Y11518" i="1"/>
  <c r="AE11517" i="1"/>
  <c r="AD11517" i="1"/>
  <c r="AC11517" i="1"/>
  <c r="AB11517" i="1"/>
  <c r="AA11517" i="1"/>
  <c r="Z11517" i="1"/>
  <c r="Y11517" i="1"/>
  <c r="AE11516" i="1"/>
  <c r="AD11516" i="1"/>
  <c r="AC11516" i="1"/>
  <c r="AB11516" i="1"/>
  <c r="AA11516" i="1"/>
  <c r="Z11516" i="1"/>
  <c r="Y11516" i="1"/>
  <c r="AE11515" i="1"/>
  <c r="AD11515" i="1"/>
  <c r="AC11515" i="1"/>
  <c r="AB11515" i="1"/>
  <c r="AA11515" i="1"/>
  <c r="Z11515" i="1"/>
  <c r="Y11515" i="1"/>
  <c r="AE11514" i="1"/>
  <c r="AD11514" i="1"/>
  <c r="AC11514" i="1"/>
  <c r="AB11514" i="1"/>
  <c r="AA11514" i="1"/>
  <c r="Z11514" i="1"/>
  <c r="Y11514" i="1"/>
  <c r="AE11513" i="1"/>
  <c r="AD11513" i="1"/>
  <c r="AC11513" i="1"/>
  <c r="AB11513" i="1"/>
  <c r="AA11513" i="1"/>
  <c r="Z11513" i="1"/>
  <c r="Y11513" i="1"/>
  <c r="AE11512" i="1"/>
  <c r="AD11512" i="1"/>
  <c r="AC11512" i="1"/>
  <c r="AB11512" i="1"/>
  <c r="AA11512" i="1"/>
  <c r="Z11512" i="1"/>
  <c r="Y11512" i="1"/>
  <c r="AE11511" i="1"/>
  <c r="AD11511" i="1"/>
  <c r="AC11511" i="1"/>
  <c r="AB11511" i="1"/>
  <c r="AA11511" i="1"/>
  <c r="Z11511" i="1"/>
  <c r="Y11511" i="1"/>
  <c r="AE11510" i="1"/>
  <c r="AD11510" i="1"/>
  <c r="AC11510" i="1"/>
  <c r="AB11510" i="1"/>
  <c r="AA11510" i="1"/>
  <c r="Z11510" i="1"/>
  <c r="Y11510" i="1"/>
  <c r="AE11509" i="1"/>
  <c r="AD11509" i="1"/>
  <c r="AC11509" i="1"/>
  <c r="AB11509" i="1"/>
  <c r="AA11509" i="1"/>
  <c r="Z11509" i="1"/>
  <c r="Y11509" i="1"/>
  <c r="AE11508" i="1"/>
  <c r="AD11508" i="1"/>
  <c r="AC11508" i="1"/>
  <c r="AB11508" i="1"/>
  <c r="AA11508" i="1"/>
  <c r="Z11508" i="1"/>
  <c r="Y11508" i="1"/>
  <c r="AE11507" i="1"/>
  <c r="AD11507" i="1"/>
  <c r="AC11507" i="1"/>
  <c r="AB11507" i="1"/>
  <c r="AA11507" i="1"/>
  <c r="Z11507" i="1"/>
  <c r="Y11507" i="1"/>
  <c r="AE11506" i="1"/>
  <c r="AD11506" i="1"/>
  <c r="AC11506" i="1"/>
  <c r="AB11506" i="1"/>
  <c r="AA11506" i="1"/>
  <c r="Z11506" i="1"/>
  <c r="Y11506" i="1"/>
  <c r="AE11505" i="1"/>
  <c r="AD11505" i="1"/>
  <c r="AC11505" i="1"/>
  <c r="AB11505" i="1"/>
  <c r="AA11505" i="1"/>
  <c r="Z11505" i="1"/>
  <c r="Y11505" i="1"/>
  <c r="AE11504" i="1"/>
  <c r="AD11504" i="1"/>
  <c r="AC11504" i="1"/>
  <c r="AB11504" i="1"/>
  <c r="AA11504" i="1"/>
  <c r="Z11504" i="1"/>
  <c r="Y11504" i="1"/>
  <c r="AE11503" i="1"/>
  <c r="AD11503" i="1"/>
  <c r="AC11503" i="1"/>
  <c r="AB11503" i="1"/>
  <c r="AA11503" i="1"/>
  <c r="Z11503" i="1"/>
  <c r="Y11503" i="1"/>
  <c r="AE11502" i="1"/>
  <c r="AD11502" i="1"/>
  <c r="AC11502" i="1"/>
  <c r="AB11502" i="1"/>
  <c r="AA11502" i="1"/>
  <c r="Z11502" i="1"/>
  <c r="Y11502" i="1"/>
  <c r="AE11501" i="1"/>
  <c r="AD11501" i="1"/>
  <c r="AC11501" i="1"/>
  <c r="AB11501" i="1"/>
  <c r="AA11501" i="1"/>
  <c r="Z11501" i="1"/>
  <c r="Y11501" i="1"/>
  <c r="AE11500" i="1"/>
  <c r="AD11500" i="1"/>
  <c r="AC11500" i="1"/>
  <c r="AB11500" i="1"/>
  <c r="AA11500" i="1"/>
  <c r="Z11500" i="1"/>
  <c r="Y11500" i="1"/>
  <c r="AE11499" i="1"/>
  <c r="AD11499" i="1"/>
  <c r="AC11499" i="1"/>
  <c r="AB11499" i="1"/>
  <c r="AA11499" i="1"/>
  <c r="Z11499" i="1"/>
  <c r="Y11499" i="1"/>
  <c r="AE11498" i="1"/>
  <c r="AD11498" i="1"/>
  <c r="AC11498" i="1"/>
  <c r="AB11498" i="1"/>
  <c r="AA11498" i="1"/>
  <c r="Z11498" i="1"/>
  <c r="Y11498" i="1"/>
  <c r="AE11497" i="1"/>
  <c r="AD11497" i="1"/>
  <c r="AC11497" i="1"/>
  <c r="AB11497" i="1"/>
  <c r="AA11497" i="1"/>
  <c r="Z11497" i="1"/>
  <c r="Y11497" i="1"/>
  <c r="AE11496" i="1"/>
  <c r="AD11496" i="1"/>
  <c r="AC11496" i="1"/>
  <c r="AB11496" i="1"/>
  <c r="AA11496" i="1"/>
  <c r="Z11496" i="1"/>
  <c r="Y11496" i="1"/>
  <c r="AE11495" i="1"/>
  <c r="AD11495" i="1"/>
  <c r="AC11495" i="1"/>
  <c r="AB11495" i="1"/>
  <c r="AA11495" i="1"/>
  <c r="Z11495" i="1"/>
  <c r="Y11495" i="1"/>
  <c r="AE11494" i="1"/>
  <c r="AD11494" i="1"/>
  <c r="AC11494" i="1"/>
  <c r="AB11494" i="1"/>
  <c r="AA11494" i="1"/>
  <c r="Z11494" i="1"/>
  <c r="Y11494" i="1"/>
  <c r="AE11493" i="1"/>
  <c r="AD11493" i="1"/>
  <c r="AC11493" i="1"/>
  <c r="AB11493" i="1"/>
  <c r="AA11493" i="1"/>
  <c r="Z11493" i="1"/>
  <c r="Y11493" i="1"/>
  <c r="AE11492" i="1"/>
  <c r="AD11492" i="1"/>
  <c r="AC11492" i="1"/>
  <c r="AB11492" i="1"/>
  <c r="AA11492" i="1"/>
  <c r="Z11492" i="1"/>
  <c r="Y11492" i="1"/>
  <c r="AE11491" i="1"/>
  <c r="AD11491" i="1"/>
  <c r="AC11491" i="1"/>
  <c r="AB11491" i="1"/>
  <c r="AA11491" i="1"/>
  <c r="Z11491" i="1"/>
  <c r="Y11491" i="1"/>
  <c r="AE11490" i="1"/>
  <c r="AD11490" i="1"/>
  <c r="AC11490" i="1"/>
  <c r="AB11490" i="1"/>
  <c r="AA11490" i="1"/>
  <c r="Z11490" i="1"/>
  <c r="Y11490" i="1"/>
  <c r="AE11489" i="1"/>
  <c r="AD11489" i="1"/>
  <c r="AC11489" i="1"/>
  <c r="AB11489" i="1"/>
  <c r="AA11489" i="1"/>
  <c r="Z11489" i="1"/>
  <c r="Y11489" i="1"/>
  <c r="AE11488" i="1"/>
  <c r="AD11488" i="1"/>
  <c r="AC11488" i="1"/>
  <c r="AB11488" i="1"/>
  <c r="AA11488" i="1"/>
  <c r="Z11488" i="1"/>
  <c r="Y11488" i="1"/>
  <c r="AE11487" i="1"/>
  <c r="AD11487" i="1"/>
  <c r="AC11487" i="1"/>
  <c r="AB11487" i="1"/>
  <c r="AA11487" i="1"/>
  <c r="Z11487" i="1"/>
  <c r="Y11487" i="1"/>
  <c r="AE11486" i="1"/>
  <c r="AD11486" i="1"/>
  <c r="AC11486" i="1"/>
  <c r="AB11486" i="1"/>
  <c r="AA11486" i="1"/>
  <c r="Z11486" i="1"/>
  <c r="Y11486" i="1"/>
  <c r="AE11485" i="1"/>
  <c r="AD11485" i="1"/>
  <c r="AC11485" i="1"/>
  <c r="AB11485" i="1"/>
  <c r="AA11485" i="1"/>
  <c r="Z11485" i="1"/>
  <c r="Y11485" i="1"/>
  <c r="AE11484" i="1"/>
  <c r="AD11484" i="1"/>
  <c r="AC11484" i="1"/>
  <c r="AB11484" i="1"/>
  <c r="AA11484" i="1"/>
  <c r="Z11484" i="1"/>
  <c r="Y11484" i="1"/>
  <c r="AE11483" i="1"/>
  <c r="AD11483" i="1"/>
  <c r="AC11483" i="1"/>
  <c r="AB11483" i="1"/>
  <c r="AA11483" i="1"/>
  <c r="Z11483" i="1"/>
  <c r="Y11483" i="1"/>
  <c r="AE11482" i="1"/>
  <c r="AD11482" i="1"/>
  <c r="AC11482" i="1"/>
  <c r="AB11482" i="1"/>
  <c r="AA11482" i="1"/>
  <c r="Z11482" i="1"/>
  <c r="Y11482" i="1"/>
  <c r="AE11481" i="1"/>
  <c r="AD11481" i="1"/>
  <c r="AC11481" i="1"/>
  <c r="AB11481" i="1"/>
  <c r="AA11481" i="1"/>
  <c r="Z11481" i="1"/>
  <c r="Y11481" i="1"/>
  <c r="AE11480" i="1"/>
  <c r="AD11480" i="1"/>
  <c r="AC11480" i="1"/>
  <c r="AB11480" i="1"/>
  <c r="AA11480" i="1"/>
  <c r="Z11480" i="1"/>
  <c r="Y11480" i="1"/>
  <c r="AE11479" i="1"/>
  <c r="AD11479" i="1"/>
  <c r="AC11479" i="1"/>
  <c r="AB11479" i="1"/>
  <c r="AA11479" i="1"/>
  <c r="Z11479" i="1"/>
  <c r="Y11479" i="1"/>
  <c r="AE11478" i="1"/>
  <c r="AD11478" i="1"/>
  <c r="AC11478" i="1"/>
  <c r="AB11478" i="1"/>
  <c r="AA11478" i="1"/>
  <c r="Z11478" i="1"/>
  <c r="Y11478" i="1"/>
  <c r="AE11477" i="1"/>
  <c r="AD11477" i="1"/>
  <c r="AC11477" i="1"/>
  <c r="AB11477" i="1"/>
  <c r="AA11477" i="1"/>
  <c r="Z11477" i="1"/>
  <c r="Y11477" i="1"/>
  <c r="AE11476" i="1"/>
  <c r="AD11476" i="1"/>
  <c r="AC11476" i="1"/>
  <c r="AB11476" i="1"/>
  <c r="AA11476" i="1"/>
  <c r="Z11476" i="1"/>
  <c r="Y11476" i="1"/>
  <c r="AE11475" i="1"/>
  <c r="AD11475" i="1"/>
  <c r="AC11475" i="1"/>
  <c r="AB11475" i="1"/>
  <c r="AA11475" i="1"/>
  <c r="Z11475" i="1"/>
  <c r="Y11475" i="1"/>
  <c r="AE11474" i="1"/>
  <c r="AD11474" i="1"/>
  <c r="AC11474" i="1"/>
  <c r="AB11474" i="1"/>
  <c r="AA11474" i="1"/>
  <c r="Z11474" i="1"/>
  <c r="Y11474" i="1"/>
  <c r="AE11473" i="1"/>
  <c r="AD11473" i="1"/>
  <c r="AC11473" i="1"/>
  <c r="AB11473" i="1"/>
  <c r="AA11473" i="1"/>
  <c r="Z11473" i="1"/>
  <c r="Y11473" i="1"/>
  <c r="AE11472" i="1"/>
  <c r="AD11472" i="1"/>
  <c r="AC11472" i="1"/>
  <c r="AB11472" i="1"/>
  <c r="AA11472" i="1"/>
  <c r="Z11472" i="1"/>
  <c r="Y11472" i="1"/>
  <c r="AE11471" i="1"/>
  <c r="AD11471" i="1"/>
  <c r="AC11471" i="1"/>
  <c r="AB11471" i="1"/>
  <c r="AA11471" i="1"/>
  <c r="Z11471" i="1"/>
  <c r="Y11471" i="1"/>
  <c r="AE11470" i="1"/>
  <c r="AD11470" i="1"/>
  <c r="AC11470" i="1"/>
  <c r="AB11470" i="1"/>
  <c r="AA11470" i="1"/>
  <c r="Z11470" i="1"/>
  <c r="Y11470" i="1"/>
  <c r="AE11469" i="1"/>
  <c r="AD11469" i="1"/>
  <c r="AC11469" i="1"/>
  <c r="AB11469" i="1"/>
  <c r="AA11469" i="1"/>
  <c r="Z11469" i="1"/>
  <c r="Y11469" i="1"/>
  <c r="AE11468" i="1"/>
  <c r="AD11468" i="1"/>
  <c r="AC11468" i="1"/>
  <c r="AB11468" i="1"/>
  <c r="AA11468" i="1"/>
  <c r="Z11468" i="1"/>
  <c r="Y11468" i="1"/>
  <c r="AE11467" i="1"/>
  <c r="AD11467" i="1"/>
  <c r="AC11467" i="1"/>
  <c r="AB11467" i="1"/>
  <c r="AA11467" i="1"/>
  <c r="Z11467" i="1"/>
  <c r="Y11467" i="1"/>
  <c r="AE11466" i="1"/>
  <c r="AD11466" i="1"/>
  <c r="AC11466" i="1"/>
  <c r="AB11466" i="1"/>
  <c r="AA11466" i="1"/>
  <c r="Z11466" i="1"/>
  <c r="Y11466" i="1"/>
  <c r="AE11465" i="1"/>
  <c r="AD11465" i="1"/>
  <c r="AC11465" i="1"/>
  <c r="AB11465" i="1"/>
  <c r="AA11465" i="1"/>
  <c r="Z11465" i="1"/>
  <c r="Y11465" i="1"/>
  <c r="AE11464" i="1"/>
  <c r="AD11464" i="1"/>
  <c r="AC11464" i="1"/>
  <c r="AB11464" i="1"/>
  <c r="AA11464" i="1"/>
  <c r="Z11464" i="1"/>
  <c r="Y11464" i="1"/>
  <c r="AE11463" i="1"/>
  <c r="AD11463" i="1"/>
  <c r="AC11463" i="1"/>
  <c r="AB11463" i="1"/>
  <c r="AA11463" i="1"/>
  <c r="Z11463" i="1"/>
  <c r="Y11463" i="1"/>
  <c r="AE11462" i="1"/>
  <c r="AD11462" i="1"/>
  <c r="AC11462" i="1"/>
  <c r="AB11462" i="1"/>
  <c r="AA11462" i="1"/>
  <c r="Z11462" i="1"/>
  <c r="Y11462" i="1"/>
  <c r="AE11461" i="1"/>
  <c r="AD11461" i="1"/>
  <c r="AC11461" i="1"/>
  <c r="AB11461" i="1"/>
  <c r="AA11461" i="1"/>
  <c r="Z11461" i="1"/>
  <c r="Y11461" i="1"/>
  <c r="AE11460" i="1"/>
  <c r="AD11460" i="1"/>
  <c r="AC11460" i="1"/>
  <c r="AB11460" i="1"/>
  <c r="AA11460" i="1"/>
  <c r="Z11460" i="1"/>
  <c r="Y11460" i="1"/>
  <c r="AE11459" i="1"/>
  <c r="AD11459" i="1"/>
  <c r="AC11459" i="1"/>
  <c r="AB11459" i="1"/>
  <c r="AA11459" i="1"/>
  <c r="Z11459" i="1"/>
  <c r="Y11459" i="1"/>
  <c r="AE11458" i="1"/>
  <c r="AD11458" i="1"/>
  <c r="AC11458" i="1"/>
  <c r="AB11458" i="1"/>
  <c r="AA11458" i="1"/>
  <c r="Z11458" i="1"/>
  <c r="Y11458" i="1"/>
  <c r="AE11457" i="1"/>
  <c r="AD11457" i="1"/>
  <c r="AC11457" i="1"/>
  <c r="AB11457" i="1"/>
  <c r="AA11457" i="1"/>
  <c r="Z11457" i="1"/>
  <c r="Y11457" i="1"/>
  <c r="AE11456" i="1"/>
  <c r="AD11456" i="1"/>
  <c r="AC11456" i="1"/>
  <c r="AB11456" i="1"/>
  <c r="AA11456" i="1"/>
  <c r="Z11456" i="1"/>
  <c r="Y11456" i="1"/>
  <c r="AE11455" i="1"/>
  <c r="AD11455" i="1"/>
  <c r="AC11455" i="1"/>
  <c r="AB11455" i="1"/>
  <c r="AA11455" i="1"/>
  <c r="Z11455" i="1"/>
  <c r="Y11455" i="1"/>
  <c r="AE11454" i="1"/>
  <c r="AD11454" i="1"/>
  <c r="AC11454" i="1"/>
  <c r="AB11454" i="1"/>
  <c r="AA11454" i="1"/>
  <c r="Z11454" i="1"/>
  <c r="Y11454" i="1"/>
  <c r="AE11453" i="1"/>
  <c r="AD11453" i="1"/>
  <c r="AC11453" i="1"/>
  <c r="AB11453" i="1"/>
  <c r="AA11453" i="1"/>
  <c r="Z11453" i="1"/>
  <c r="Y11453" i="1"/>
  <c r="AE11452" i="1"/>
  <c r="AD11452" i="1"/>
  <c r="AC11452" i="1"/>
  <c r="AB11452" i="1"/>
  <c r="AA11452" i="1"/>
  <c r="Z11452" i="1"/>
  <c r="Y11452" i="1"/>
  <c r="AE11451" i="1"/>
  <c r="AD11451" i="1"/>
  <c r="AC11451" i="1"/>
  <c r="AB11451" i="1"/>
  <c r="AA11451" i="1"/>
  <c r="Z11451" i="1"/>
  <c r="Y11451" i="1"/>
  <c r="AE11450" i="1"/>
  <c r="AD11450" i="1"/>
  <c r="AC11450" i="1"/>
  <c r="AB11450" i="1"/>
  <c r="AA11450" i="1"/>
  <c r="Z11450" i="1"/>
  <c r="Y11450" i="1"/>
  <c r="AE11449" i="1"/>
  <c r="AD11449" i="1"/>
  <c r="AC11449" i="1"/>
  <c r="AB11449" i="1"/>
  <c r="AA11449" i="1"/>
  <c r="Z11449" i="1"/>
  <c r="Y11449" i="1"/>
  <c r="AE11448" i="1"/>
  <c r="AD11448" i="1"/>
  <c r="AC11448" i="1"/>
  <c r="AB11448" i="1"/>
  <c r="AA11448" i="1"/>
  <c r="Z11448" i="1"/>
  <c r="Y11448" i="1"/>
  <c r="AE11447" i="1"/>
  <c r="AD11447" i="1"/>
  <c r="AC11447" i="1"/>
  <c r="AB11447" i="1"/>
  <c r="AA11447" i="1"/>
  <c r="Z11447" i="1"/>
  <c r="Y11447" i="1"/>
  <c r="AE11446" i="1"/>
  <c r="AD11446" i="1"/>
  <c r="AC11446" i="1"/>
  <c r="AB11446" i="1"/>
  <c r="AA11446" i="1"/>
  <c r="Z11446" i="1"/>
  <c r="Y11446" i="1"/>
  <c r="AE11445" i="1"/>
  <c r="AD11445" i="1"/>
  <c r="AC11445" i="1"/>
  <c r="AB11445" i="1"/>
  <c r="AA11445" i="1"/>
  <c r="Z11445" i="1"/>
  <c r="Y11445" i="1"/>
  <c r="AE11444" i="1"/>
  <c r="AD11444" i="1"/>
  <c r="AC11444" i="1"/>
  <c r="AB11444" i="1"/>
  <c r="AA11444" i="1"/>
  <c r="Z11444" i="1"/>
  <c r="Y11444" i="1"/>
  <c r="AE11443" i="1"/>
  <c r="AD11443" i="1"/>
  <c r="AC11443" i="1"/>
  <c r="AB11443" i="1"/>
  <c r="AA11443" i="1"/>
  <c r="Z11443" i="1"/>
  <c r="Y11443" i="1"/>
  <c r="AE11442" i="1"/>
  <c r="AD11442" i="1"/>
  <c r="AC11442" i="1"/>
  <c r="AB11442" i="1"/>
  <c r="AA11442" i="1"/>
  <c r="Z11442" i="1"/>
  <c r="Y11442" i="1"/>
  <c r="AE11441" i="1"/>
  <c r="AD11441" i="1"/>
  <c r="AC11441" i="1"/>
  <c r="AB11441" i="1"/>
  <c r="AA11441" i="1"/>
  <c r="Z11441" i="1"/>
  <c r="Y11441" i="1"/>
  <c r="AE11440" i="1"/>
  <c r="AD11440" i="1"/>
  <c r="AC11440" i="1"/>
  <c r="AB11440" i="1"/>
  <c r="AA11440" i="1"/>
  <c r="Z11440" i="1"/>
  <c r="Y11440" i="1"/>
  <c r="AE11439" i="1"/>
  <c r="AD11439" i="1"/>
  <c r="AC11439" i="1"/>
  <c r="AB11439" i="1"/>
  <c r="AA11439" i="1"/>
  <c r="Z11439" i="1"/>
  <c r="Y11439" i="1"/>
  <c r="AE11438" i="1"/>
  <c r="AD11438" i="1"/>
  <c r="AC11438" i="1"/>
  <c r="AB11438" i="1"/>
  <c r="AA11438" i="1"/>
  <c r="Z11438" i="1"/>
  <c r="Y11438" i="1"/>
  <c r="AE11437" i="1"/>
  <c r="AD11437" i="1"/>
  <c r="AC11437" i="1"/>
  <c r="AB11437" i="1"/>
  <c r="AA11437" i="1"/>
  <c r="Z11437" i="1"/>
  <c r="Y11437" i="1"/>
  <c r="AE11436" i="1"/>
  <c r="AD11436" i="1"/>
  <c r="AC11436" i="1"/>
  <c r="AB11436" i="1"/>
  <c r="AA11436" i="1"/>
  <c r="Z11436" i="1"/>
  <c r="Y11436" i="1"/>
  <c r="AE11435" i="1"/>
  <c r="AD11435" i="1"/>
  <c r="AC11435" i="1"/>
  <c r="AB11435" i="1"/>
  <c r="AA11435" i="1"/>
  <c r="Z11435" i="1"/>
  <c r="Y11435" i="1"/>
  <c r="AE11434" i="1"/>
  <c r="AD11434" i="1"/>
  <c r="AC11434" i="1"/>
  <c r="AB11434" i="1"/>
  <c r="AA11434" i="1"/>
  <c r="Z11434" i="1"/>
  <c r="Y11434" i="1"/>
  <c r="AE11433" i="1"/>
  <c r="AD11433" i="1"/>
  <c r="AC11433" i="1"/>
  <c r="AB11433" i="1"/>
  <c r="AA11433" i="1"/>
  <c r="Z11433" i="1"/>
  <c r="Y11433" i="1"/>
  <c r="AE11432" i="1"/>
  <c r="AD11432" i="1"/>
  <c r="AC11432" i="1"/>
  <c r="AB11432" i="1"/>
  <c r="AA11432" i="1"/>
  <c r="Z11432" i="1"/>
  <c r="Y11432" i="1"/>
  <c r="AE11431" i="1"/>
  <c r="AD11431" i="1"/>
  <c r="AC11431" i="1"/>
  <c r="AB11431" i="1"/>
  <c r="AA11431" i="1"/>
  <c r="Z11431" i="1"/>
  <c r="Y11431" i="1"/>
  <c r="AE11430" i="1"/>
  <c r="AD11430" i="1"/>
  <c r="AC11430" i="1"/>
  <c r="AB11430" i="1"/>
  <c r="AA11430" i="1"/>
  <c r="Z11430" i="1"/>
  <c r="Y11430" i="1"/>
  <c r="AE11429" i="1"/>
  <c r="AD11429" i="1"/>
  <c r="AC11429" i="1"/>
  <c r="AB11429" i="1"/>
  <c r="AA11429" i="1"/>
  <c r="Z11429" i="1"/>
  <c r="Y11429" i="1"/>
  <c r="AE11428" i="1"/>
  <c r="AD11428" i="1"/>
  <c r="AC11428" i="1"/>
  <c r="AB11428" i="1"/>
  <c r="AA11428" i="1"/>
  <c r="Z11428" i="1"/>
  <c r="Y11428" i="1"/>
  <c r="AE11427" i="1"/>
  <c r="AD11427" i="1"/>
  <c r="AC11427" i="1"/>
  <c r="AB11427" i="1"/>
  <c r="AA11427" i="1"/>
  <c r="Z11427" i="1"/>
  <c r="Y11427" i="1"/>
  <c r="AE11426" i="1"/>
  <c r="AD11426" i="1"/>
  <c r="AC11426" i="1"/>
  <c r="AB11426" i="1"/>
  <c r="AA11426" i="1"/>
  <c r="Z11426" i="1"/>
  <c r="Y11426" i="1"/>
  <c r="AE11425" i="1"/>
  <c r="AD11425" i="1"/>
  <c r="AC11425" i="1"/>
  <c r="AB11425" i="1"/>
  <c r="AA11425" i="1"/>
  <c r="Z11425" i="1"/>
  <c r="Y11425" i="1"/>
  <c r="AE11424" i="1"/>
  <c r="AD11424" i="1"/>
  <c r="AC11424" i="1"/>
  <c r="AB11424" i="1"/>
  <c r="AA11424" i="1"/>
  <c r="Z11424" i="1"/>
  <c r="Y11424" i="1"/>
  <c r="AE11423" i="1"/>
  <c r="AD11423" i="1"/>
  <c r="AC11423" i="1"/>
  <c r="AB11423" i="1"/>
  <c r="AA11423" i="1"/>
  <c r="Z11423" i="1"/>
  <c r="Y11423" i="1"/>
  <c r="AE11422" i="1"/>
  <c r="AD11422" i="1"/>
  <c r="AC11422" i="1"/>
  <c r="AB11422" i="1"/>
  <c r="AA11422" i="1"/>
  <c r="Z11422" i="1"/>
  <c r="Y11422" i="1"/>
  <c r="AE11421" i="1"/>
  <c r="AD11421" i="1"/>
  <c r="AC11421" i="1"/>
  <c r="AB11421" i="1"/>
  <c r="AA11421" i="1"/>
  <c r="Z11421" i="1"/>
  <c r="Y11421" i="1"/>
  <c r="AE11420" i="1"/>
  <c r="AD11420" i="1"/>
  <c r="AC11420" i="1"/>
  <c r="AB11420" i="1"/>
  <c r="AA11420" i="1"/>
  <c r="Z11420" i="1"/>
  <c r="Y11420" i="1"/>
  <c r="AE11419" i="1"/>
  <c r="AD11419" i="1"/>
  <c r="AC11419" i="1"/>
  <c r="AB11419" i="1"/>
  <c r="AA11419" i="1"/>
  <c r="Z11419" i="1"/>
  <c r="Y11419" i="1"/>
  <c r="AE11418" i="1"/>
  <c r="AD11418" i="1"/>
  <c r="AC11418" i="1"/>
  <c r="AB11418" i="1"/>
  <c r="AA11418" i="1"/>
  <c r="Z11418" i="1"/>
  <c r="Y11418" i="1"/>
  <c r="AE11417" i="1"/>
  <c r="AD11417" i="1"/>
  <c r="AC11417" i="1"/>
  <c r="AB11417" i="1"/>
  <c r="AA11417" i="1"/>
  <c r="Z11417" i="1"/>
  <c r="Y11417" i="1"/>
  <c r="AE11416" i="1"/>
  <c r="AD11416" i="1"/>
  <c r="AC11416" i="1"/>
  <c r="AB11416" i="1"/>
  <c r="AA11416" i="1"/>
  <c r="Z11416" i="1"/>
  <c r="Y11416" i="1"/>
  <c r="AE11415" i="1"/>
  <c r="AD11415" i="1"/>
  <c r="AC11415" i="1"/>
  <c r="AB11415" i="1"/>
  <c r="AA11415" i="1"/>
  <c r="Z11415" i="1"/>
  <c r="Y11415" i="1"/>
  <c r="AE11414" i="1"/>
  <c r="AD11414" i="1"/>
  <c r="AC11414" i="1"/>
  <c r="AB11414" i="1"/>
  <c r="AA11414" i="1"/>
  <c r="Z11414" i="1"/>
  <c r="Y11414" i="1"/>
  <c r="AE11413" i="1"/>
  <c r="AD11413" i="1"/>
  <c r="AC11413" i="1"/>
  <c r="AB11413" i="1"/>
  <c r="AA11413" i="1"/>
  <c r="Z11413" i="1"/>
  <c r="Y11413" i="1"/>
  <c r="AE11412" i="1"/>
  <c r="AD11412" i="1"/>
  <c r="AC11412" i="1"/>
  <c r="AB11412" i="1"/>
  <c r="AA11412" i="1"/>
  <c r="Z11412" i="1"/>
  <c r="Y11412" i="1"/>
  <c r="AE11411" i="1"/>
  <c r="AD11411" i="1"/>
  <c r="AC11411" i="1"/>
  <c r="AB11411" i="1"/>
  <c r="AA11411" i="1"/>
  <c r="Z11411" i="1"/>
  <c r="Y11411" i="1"/>
  <c r="AE11410" i="1"/>
  <c r="AD11410" i="1"/>
  <c r="AC11410" i="1"/>
  <c r="AB11410" i="1"/>
  <c r="AA11410" i="1"/>
  <c r="Z11410" i="1"/>
  <c r="Y11410" i="1"/>
  <c r="AE11409" i="1"/>
  <c r="AD11409" i="1"/>
  <c r="AC11409" i="1"/>
  <c r="AB11409" i="1"/>
  <c r="AA11409" i="1"/>
  <c r="Z11409" i="1"/>
  <c r="Y11409" i="1"/>
  <c r="AE11408" i="1"/>
  <c r="AD11408" i="1"/>
  <c r="AC11408" i="1"/>
  <c r="AB11408" i="1"/>
  <c r="AA11408" i="1"/>
  <c r="Z11408" i="1"/>
  <c r="Y11408" i="1"/>
  <c r="AE11407" i="1"/>
  <c r="AD11407" i="1"/>
  <c r="AC11407" i="1"/>
  <c r="AB11407" i="1"/>
  <c r="AA11407" i="1"/>
  <c r="Z11407" i="1"/>
  <c r="Y11407" i="1"/>
  <c r="AE11406" i="1"/>
  <c r="AD11406" i="1"/>
  <c r="AC11406" i="1"/>
  <c r="AB11406" i="1"/>
  <c r="AA11406" i="1"/>
  <c r="Z11406" i="1"/>
  <c r="Y11406" i="1"/>
  <c r="AE11405" i="1"/>
  <c r="AD11405" i="1"/>
  <c r="AC11405" i="1"/>
  <c r="AB11405" i="1"/>
  <c r="AA11405" i="1"/>
  <c r="Z11405" i="1"/>
  <c r="Y11405" i="1"/>
  <c r="AE11404" i="1"/>
  <c r="AD11404" i="1"/>
  <c r="AC11404" i="1"/>
  <c r="AB11404" i="1"/>
  <c r="AA11404" i="1"/>
  <c r="Z11404" i="1"/>
  <c r="Y11404" i="1"/>
  <c r="AE11403" i="1"/>
  <c r="AD11403" i="1"/>
  <c r="AC11403" i="1"/>
  <c r="AB11403" i="1"/>
  <c r="AA11403" i="1"/>
  <c r="Z11403" i="1"/>
  <c r="Y11403" i="1"/>
  <c r="AE11402" i="1"/>
  <c r="AD11402" i="1"/>
  <c r="AC11402" i="1"/>
  <c r="AB11402" i="1"/>
  <c r="AA11402" i="1"/>
  <c r="Z11402" i="1"/>
  <c r="Y11402" i="1"/>
  <c r="AE11401" i="1"/>
  <c r="AD11401" i="1"/>
  <c r="AC11401" i="1"/>
  <c r="AB11401" i="1"/>
  <c r="AA11401" i="1"/>
  <c r="Z11401" i="1"/>
  <c r="Y11401" i="1"/>
  <c r="AE11400" i="1"/>
  <c r="AD11400" i="1"/>
  <c r="AC11400" i="1"/>
  <c r="AB11400" i="1"/>
  <c r="AA11400" i="1"/>
  <c r="Z11400" i="1"/>
  <c r="Y11400" i="1"/>
  <c r="AE11399" i="1"/>
  <c r="AD11399" i="1"/>
  <c r="AC11399" i="1"/>
  <c r="AB11399" i="1"/>
  <c r="AA11399" i="1"/>
  <c r="Z11399" i="1"/>
  <c r="Y11399" i="1"/>
  <c r="AE11398" i="1"/>
  <c r="AD11398" i="1"/>
  <c r="AC11398" i="1"/>
  <c r="AB11398" i="1"/>
  <c r="AA11398" i="1"/>
  <c r="Z11398" i="1"/>
  <c r="Y11398" i="1"/>
  <c r="AE11397" i="1"/>
  <c r="AD11397" i="1"/>
  <c r="AC11397" i="1"/>
  <c r="AB11397" i="1"/>
  <c r="AA11397" i="1"/>
  <c r="Z11397" i="1"/>
  <c r="Y11397" i="1"/>
  <c r="AE11396" i="1"/>
  <c r="AD11396" i="1"/>
  <c r="AC11396" i="1"/>
  <c r="AB11396" i="1"/>
  <c r="AA11396" i="1"/>
  <c r="Z11396" i="1"/>
  <c r="Y11396" i="1"/>
  <c r="AE11395" i="1"/>
  <c r="AD11395" i="1"/>
  <c r="AC11395" i="1"/>
  <c r="AB11395" i="1"/>
  <c r="AA11395" i="1"/>
  <c r="Z11395" i="1"/>
  <c r="Y11395" i="1"/>
  <c r="AE11394" i="1"/>
  <c r="AD11394" i="1"/>
  <c r="AC11394" i="1"/>
  <c r="AB11394" i="1"/>
  <c r="AA11394" i="1"/>
  <c r="Z11394" i="1"/>
  <c r="Y11394" i="1"/>
  <c r="AE11393" i="1"/>
  <c r="AD11393" i="1"/>
  <c r="AC11393" i="1"/>
  <c r="AB11393" i="1"/>
  <c r="AA11393" i="1"/>
  <c r="Z11393" i="1"/>
  <c r="Y11393" i="1"/>
  <c r="AE11392" i="1"/>
  <c r="AD11392" i="1"/>
  <c r="AC11392" i="1"/>
  <c r="AB11392" i="1"/>
  <c r="AA11392" i="1"/>
  <c r="Z11392" i="1"/>
  <c r="Y11392" i="1"/>
  <c r="AE11391" i="1"/>
  <c r="AD11391" i="1"/>
  <c r="AC11391" i="1"/>
  <c r="AB11391" i="1"/>
  <c r="AA11391" i="1"/>
  <c r="Z11391" i="1"/>
  <c r="Y11391" i="1"/>
  <c r="AE11390" i="1"/>
  <c r="AD11390" i="1"/>
  <c r="AC11390" i="1"/>
  <c r="AB11390" i="1"/>
  <c r="AA11390" i="1"/>
  <c r="Z11390" i="1"/>
  <c r="Y11390" i="1"/>
  <c r="AE11389" i="1"/>
  <c r="AD11389" i="1"/>
  <c r="AC11389" i="1"/>
  <c r="AB11389" i="1"/>
  <c r="AA11389" i="1"/>
  <c r="Z11389" i="1"/>
  <c r="Y11389" i="1"/>
  <c r="AE11388" i="1"/>
  <c r="AD11388" i="1"/>
  <c r="AC11388" i="1"/>
  <c r="AB11388" i="1"/>
  <c r="AA11388" i="1"/>
  <c r="Z11388" i="1"/>
  <c r="Y11388" i="1"/>
  <c r="AE11387" i="1"/>
  <c r="AD11387" i="1"/>
  <c r="AC11387" i="1"/>
  <c r="AB11387" i="1"/>
  <c r="AA11387" i="1"/>
  <c r="Z11387" i="1"/>
  <c r="Y11387" i="1"/>
  <c r="AE11386" i="1"/>
  <c r="AD11386" i="1"/>
  <c r="AC11386" i="1"/>
  <c r="AB11386" i="1"/>
  <c r="AA11386" i="1"/>
  <c r="Z11386" i="1"/>
  <c r="Y11386" i="1"/>
  <c r="AE11385" i="1"/>
  <c r="AD11385" i="1"/>
  <c r="AC11385" i="1"/>
  <c r="AB11385" i="1"/>
  <c r="AA11385" i="1"/>
  <c r="Z11385" i="1"/>
  <c r="Y11385" i="1"/>
  <c r="AE11384" i="1"/>
  <c r="AD11384" i="1"/>
  <c r="AC11384" i="1"/>
  <c r="AB11384" i="1"/>
  <c r="AA11384" i="1"/>
  <c r="Z11384" i="1"/>
  <c r="Y11384" i="1"/>
  <c r="AE11383" i="1"/>
  <c r="AD11383" i="1"/>
  <c r="AC11383" i="1"/>
  <c r="AB11383" i="1"/>
  <c r="AA11383" i="1"/>
  <c r="Z11383" i="1"/>
  <c r="Y11383" i="1"/>
  <c r="AE11382" i="1"/>
  <c r="AD11382" i="1"/>
  <c r="AC11382" i="1"/>
  <c r="AB11382" i="1"/>
  <c r="AA11382" i="1"/>
  <c r="Z11382" i="1"/>
  <c r="Y11382" i="1"/>
  <c r="AE11381" i="1"/>
  <c r="AD11381" i="1"/>
  <c r="AC11381" i="1"/>
  <c r="AB11381" i="1"/>
  <c r="AA11381" i="1"/>
  <c r="Z11381" i="1"/>
  <c r="Y11381" i="1"/>
  <c r="AE11380" i="1"/>
  <c r="AD11380" i="1"/>
  <c r="AC11380" i="1"/>
  <c r="AB11380" i="1"/>
  <c r="AA11380" i="1"/>
  <c r="Z11380" i="1"/>
  <c r="Y11380" i="1"/>
  <c r="AE11379" i="1"/>
  <c r="AD11379" i="1"/>
  <c r="AC11379" i="1"/>
  <c r="AB11379" i="1"/>
  <c r="AA11379" i="1"/>
  <c r="Z11379" i="1"/>
  <c r="Y11379" i="1"/>
  <c r="AE11378" i="1"/>
  <c r="AD11378" i="1"/>
  <c r="AC11378" i="1"/>
  <c r="AB11378" i="1"/>
  <c r="AA11378" i="1"/>
  <c r="Z11378" i="1"/>
  <c r="Y11378" i="1"/>
  <c r="AE11377" i="1"/>
  <c r="AD11377" i="1"/>
  <c r="AC11377" i="1"/>
  <c r="AB11377" i="1"/>
  <c r="AA11377" i="1"/>
  <c r="Z11377" i="1"/>
  <c r="Y11377" i="1"/>
  <c r="AE11376" i="1"/>
  <c r="AD11376" i="1"/>
  <c r="AC11376" i="1"/>
  <c r="AB11376" i="1"/>
  <c r="AA11376" i="1"/>
  <c r="Z11376" i="1"/>
  <c r="Y11376" i="1"/>
  <c r="AE11375" i="1"/>
  <c r="AD11375" i="1"/>
  <c r="AC11375" i="1"/>
  <c r="AB11375" i="1"/>
  <c r="AA11375" i="1"/>
  <c r="Z11375" i="1"/>
  <c r="Y11375" i="1"/>
  <c r="AE11374" i="1"/>
  <c r="AD11374" i="1"/>
  <c r="AC11374" i="1"/>
  <c r="AB11374" i="1"/>
  <c r="AA11374" i="1"/>
  <c r="Z11374" i="1"/>
  <c r="Y11374" i="1"/>
  <c r="AE11373" i="1"/>
  <c r="AD11373" i="1"/>
  <c r="AC11373" i="1"/>
  <c r="AB11373" i="1"/>
  <c r="AA11373" i="1"/>
  <c r="Z11373" i="1"/>
  <c r="Y11373" i="1"/>
  <c r="AE11372" i="1"/>
  <c r="AD11372" i="1"/>
  <c r="AC11372" i="1"/>
  <c r="AB11372" i="1"/>
  <c r="AA11372" i="1"/>
  <c r="Z11372" i="1"/>
  <c r="Y11372" i="1"/>
  <c r="AE11371" i="1"/>
  <c r="AD11371" i="1"/>
  <c r="AC11371" i="1"/>
  <c r="AB11371" i="1"/>
  <c r="AA11371" i="1"/>
  <c r="Z11371" i="1"/>
  <c r="Y11371" i="1"/>
  <c r="AE11370" i="1"/>
  <c r="AD11370" i="1"/>
  <c r="AC11370" i="1"/>
  <c r="AB11370" i="1"/>
  <c r="AA11370" i="1"/>
  <c r="Z11370" i="1"/>
  <c r="Y11370" i="1"/>
  <c r="AE11369" i="1"/>
  <c r="AD11369" i="1"/>
  <c r="AC11369" i="1"/>
  <c r="AB11369" i="1"/>
  <c r="AA11369" i="1"/>
  <c r="Z11369" i="1"/>
  <c r="Y11369" i="1"/>
  <c r="AE11368" i="1"/>
  <c r="AD11368" i="1"/>
  <c r="AC11368" i="1"/>
  <c r="AB11368" i="1"/>
  <c r="AA11368" i="1"/>
  <c r="Z11368" i="1"/>
  <c r="Y11368" i="1"/>
  <c r="AE11367" i="1"/>
  <c r="AD11367" i="1"/>
  <c r="AC11367" i="1"/>
  <c r="AB11367" i="1"/>
  <c r="AA11367" i="1"/>
  <c r="Z11367" i="1"/>
  <c r="Y11367" i="1"/>
  <c r="AE11366" i="1"/>
  <c r="AD11366" i="1"/>
  <c r="AC11366" i="1"/>
  <c r="AB11366" i="1"/>
  <c r="AA11366" i="1"/>
  <c r="Z11366" i="1"/>
  <c r="Y11366" i="1"/>
  <c r="AE11365" i="1"/>
  <c r="AD11365" i="1"/>
  <c r="AC11365" i="1"/>
  <c r="AB11365" i="1"/>
  <c r="AA11365" i="1"/>
  <c r="Z11365" i="1"/>
  <c r="Y11365" i="1"/>
  <c r="AE11364" i="1"/>
  <c r="AD11364" i="1"/>
  <c r="AC11364" i="1"/>
  <c r="AB11364" i="1"/>
  <c r="AA11364" i="1"/>
  <c r="Z11364" i="1"/>
  <c r="Y11364" i="1"/>
  <c r="AE11363" i="1"/>
  <c r="AD11363" i="1"/>
  <c r="AC11363" i="1"/>
  <c r="AB11363" i="1"/>
  <c r="AA11363" i="1"/>
  <c r="Z11363" i="1"/>
  <c r="Y11363" i="1"/>
  <c r="AE11362" i="1"/>
  <c r="AD11362" i="1"/>
  <c r="AC11362" i="1"/>
  <c r="AB11362" i="1"/>
  <c r="AA11362" i="1"/>
  <c r="Z11362" i="1"/>
  <c r="Y11362" i="1"/>
  <c r="AE11361" i="1"/>
  <c r="AD11361" i="1"/>
  <c r="AC11361" i="1"/>
  <c r="AB11361" i="1"/>
  <c r="AA11361" i="1"/>
  <c r="Z11361" i="1"/>
  <c r="Y11361" i="1"/>
  <c r="AE11360" i="1"/>
  <c r="AD11360" i="1"/>
  <c r="AC11360" i="1"/>
  <c r="AB11360" i="1"/>
  <c r="AA11360" i="1"/>
  <c r="Z11360" i="1"/>
  <c r="Y11360" i="1"/>
  <c r="AE11359" i="1"/>
  <c r="AD11359" i="1"/>
  <c r="AC11359" i="1"/>
  <c r="AB11359" i="1"/>
  <c r="AA11359" i="1"/>
  <c r="Z11359" i="1"/>
  <c r="Y11359" i="1"/>
  <c r="AE11358" i="1"/>
  <c r="AD11358" i="1"/>
  <c r="AC11358" i="1"/>
  <c r="AB11358" i="1"/>
  <c r="AA11358" i="1"/>
  <c r="Z11358" i="1"/>
  <c r="Y11358" i="1"/>
  <c r="AE11357" i="1"/>
  <c r="AD11357" i="1"/>
  <c r="AC11357" i="1"/>
  <c r="AB11357" i="1"/>
  <c r="AA11357" i="1"/>
  <c r="Z11357" i="1"/>
  <c r="Y11357" i="1"/>
  <c r="AE11356" i="1"/>
  <c r="AD11356" i="1"/>
  <c r="AC11356" i="1"/>
  <c r="AB11356" i="1"/>
  <c r="AA11356" i="1"/>
  <c r="Z11356" i="1"/>
  <c r="Y11356" i="1"/>
  <c r="AE11355" i="1"/>
  <c r="AD11355" i="1"/>
  <c r="AC11355" i="1"/>
  <c r="AB11355" i="1"/>
  <c r="AA11355" i="1"/>
  <c r="Z11355" i="1"/>
  <c r="Y11355" i="1"/>
  <c r="AE11354" i="1"/>
  <c r="AD11354" i="1"/>
  <c r="AC11354" i="1"/>
  <c r="AB11354" i="1"/>
  <c r="AA11354" i="1"/>
  <c r="Z11354" i="1"/>
  <c r="Y11354" i="1"/>
  <c r="AE11353" i="1"/>
  <c r="AD11353" i="1"/>
  <c r="AC11353" i="1"/>
  <c r="AB11353" i="1"/>
  <c r="AA11353" i="1"/>
  <c r="Z11353" i="1"/>
  <c r="Y11353" i="1"/>
  <c r="AE11352" i="1"/>
  <c r="AD11352" i="1"/>
  <c r="AC11352" i="1"/>
  <c r="AB11352" i="1"/>
  <c r="AA11352" i="1"/>
  <c r="Z11352" i="1"/>
  <c r="Y11352" i="1"/>
  <c r="AE11351" i="1"/>
  <c r="AD11351" i="1"/>
  <c r="AC11351" i="1"/>
  <c r="AB11351" i="1"/>
  <c r="AA11351" i="1"/>
  <c r="Z11351" i="1"/>
  <c r="Y11351" i="1"/>
  <c r="AE11350" i="1"/>
  <c r="AD11350" i="1"/>
  <c r="AC11350" i="1"/>
  <c r="AB11350" i="1"/>
  <c r="AA11350" i="1"/>
  <c r="Z11350" i="1"/>
  <c r="Y11350" i="1"/>
  <c r="AE11349" i="1"/>
  <c r="AD11349" i="1"/>
  <c r="AC11349" i="1"/>
  <c r="AB11349" i="1"/>
  <c r="AA11349" i="1"/>
  <c r="Z11349" i="1"/>
  <c r="Y11349" i="1"/>
  <c r="AE11348" i="1"/>
  <c r="AD11348" i="1"/>
  <c r="AC11348" i="1"/>
  <c r="AB11348" i="1"/>
  <c r="AA11348" i="1"/>
  <c r="Z11348" i="1"/>
  <c r="Y11348" i="1"/>
  <c r="AE11347" i="1"/>
  <c r="AD11347" i="1"/>
  <c r="AC11347" i="1"/>
  <c r="AB11347" i="1"/>
  <c r="AA11347" i="1"/>
  <c r="Z11347" i="1"/>
  <c r="Y11347" i="1"/>
  <c r="AE11346" i="1"/>
  <c r="AD11346" i="1"/>
  <c r="AC11346" i="1"/>
  <c r="AB11346" i="1"/>
  <c r="AA11346" i="1"/>
  <c r="Z11346" i="1"/>
  <c r="Y11346" i="1"/>
  <c r="AE11345" i="1"/>
  <c r="AD11345" i="1"/>
  <c r="AC11345" i="1"/>
  <c r="AB11345" i="1"/>
  <c r="AA11345" i="1"/>
  <c r="Z11345" i="1"/>
  <c r="Y11345" i="1"/>
  <c r="AE11344" i="1"/>
  <c r="AD11344" i="1"/>
  <c r="AC11344" i="1"/>
  <c r="AB11344" i="1"/>
  <c r="AA11344" i="1"/>
  <c r="Z11344" i="1"/>
  <c r="Y11344" i="1"/>
  <c r="AE11343" i="1"/>
  <c r="AD11343" i="1"/>
  <c r="AC11343" i="1"/>
  <c r="AB11343" i="1"/>
  <c r="AA11343" i="1"/>
  <c r="Z11343" i="1"/>
  <c r="Y11343" i="1"/>
  <c r="AE11342" i="1"/>
  <c r="AD11342" i="1"/>
  <c r="AC11342" i="1"/>
  <c r="AB11342" i="1"/>
  <c r="AA11342" i="1"/>
  <c r="Z11342" i="1"/>
  <c r="Y11342" i="1"/>
  <c r="AE11341" i="1"/>
  <c r="AD11341" i="1"/>
  <c r="AC11341" i="1"/>
  <c r="AB11341" i="1"/>
  <c r="AA11341" i="1"/>
  <c r="Z11341" i="1"/>
  <c r="Y11341" i="1"/>
  <c r="AE11340" i="1"/>
  <c r="AD11340" i="1"/>
  <c r="AC11340" i="1"/>
  <c r="AB11340" i="1"/>
  <c r="AA11340" i="1"/>
  <c r="Z11340" i="1"/>
  <c r="Y11340" i="1"/>
  <c r="AE11339" i="1"/>
  <c r="AD11339" i="1"/>
  <c r="AC11339" i="1"/>
  <c r="AB11339" i="1"/>
  <c r="AA11339" i="1"/>
  <c r="Z11339" i="1"/>
  <c r="Y11339" i="1"/>
  <c r="AE11338" i="1"/>
  <c r="AD11338" i="1"/>
  <c r="AC11338" i="1"/>
  <c r="AB11338" i="1"/>
  <c r="AA11338" i="1"/>
  <c r="Z11338" i="1"/>
  <c r="Y11338" i="1"/>
  <c r="AE11337" i="1"/>
  <c r="AD11337" i="1"/>
  <c r="AC11337" i="1"/>
  <c r="AB11337" i="1"/>
  <c r="AA11337" i="1"/>
  <c r="Z11337" i="1"/>
  <c r="Y11337" i="1"/>
  <c r="AE11336" i="1"/>
  <c r="AD11336" i="1"/>
  <c r="AC11336" i="1"/>
  <c r="AB11336" i="1"/>
  <c r="AA11336" i="1"/>
  <c r="Z11336" i="1"/>
  <c r="Y11336" i="1"/>
  <c r="AE11335" i="1"/>
  <c r="AD11335" i="1"/>
  <c r="AC11335" i="1"/>
  <c r="AB11335" i="1"/>
  <c r="AA11335" i="1"/>
  <c r="Z11335" i="1"/>
  <c r="Y11335" i="1"/>
  <c r="AE11334" i="1"/>
  <c r="AD11334" i="1"/>
  <c r="AC11334" i="1"/>
  <c r="AB11334" i="1"/>
  <c r="AA11334" i="1"/>
  <c r="Z11334" i="1"/>
  <c r="Y11334" i="1"/>
  <c r="AE11333" i="1"/>
  <c r="AD11333" i="1"/>
  <c r="AC11333" i="1"/>
  <c r="AB11333" i="1"/>
  <c r="AA11333" i="1"/>
  <c r="Z11333" i="1"/>
  <c r="Y11333" i="1"/>
  <c r="AE11332" i="1"/>
  <c r="AD11332" i="1"/>
  <c r="AC11332" i="1"/>
  <c r="AB11332" i="1"/>
  <c r="AA11332" i="1"/>
  <c r="Z11332" i="1"/>
  <c r="Y11332" i="1"/>
  <c r="AE11331" i="1"/>
  <c r="AD11331" i="1"/>
  <c r="AC11331" i="1"/>
  <c r="AB11331" i="1"/>
  <c r="AA11331" i="1"/>
  <c r="Z11331" i="1"/>
  <c r="Y11331" i="1"/>
  <c r="AE11330" i="1"/>
  <c r="AD11330" i="1"/>
  <c r="AC11330" i="1"/>
  <c r="AB11330" i="1"/>
  <c r="AA11330" i="1"/>
  <c r="Z11330" i="1"/>
  <c r="Y11330" i="1"/>
  <c r="AE11329" i="1"/>
  <c r="AD11329" i="1"/>
  <c r="AC11329" i="1"/>
  <c r="AB11329" i="1"/>
  <c r="AA11329" i="1"/>
  <c r="Z11329" i="1"/>
  <c r="Y11329" i="1"/>
  <c r="AE11328" i="1"/>
  <c r="AD11328" i="1"/>
  <c r="AC11328" i="1"/>
  <c r="AB11328" i="1"/>
  <c r="AA11328" i="1"/>
  <c r="Z11328" i="1"/>
  <c r="Y11328" i="1"/>
  <c r="AE11327" i="1"/>
  <c r="AD11327" i="1"/>
  <c r="AC11327" i="1"/>
  <c r="AB11327" i="1"/>
  <c r="AA11327" i="1"/>
  <c r="Z11327" i="1"/>
  <c r="Y11327" i="1"/>
  <c r="AE11326" i="1"/>
  <c r="AD11326" i="1"/>
  <c r="AC11326" i="1"/>
  <c r="AB11326" i="1"/>
  <c r="AA11326" i="1"/>
  <c r="Z11326" i="1"/>
  <c r="Y11326" i="1"/>
  <c r="AE11325" i="1"/>
  <c r="AD11325" i="1"/>
  <c r="AC11325" i="1"/>
  <c r="AB11325" i="1"/>
  <c r="AA11325" i="1"/>
  <c r="Z11325" i="1"/>
  <c r="Y11325" i="1"/>
  <c r="AE11324" i="1"/>
  <c r="AD11324" i="1"/>
  <c r="AC11324" i="1"/>
  <c r="AB11324" i="1"/>
  <c r="AA11324" i="1"/>
  <c r="Z11324" i="1"/>
  <c r="Y11324" i="1"/>
  <c r="AE11323" i="1"/>
  <c r="AD11323" i="1"/>
  <c r="AC11323" i="1"/>
  <c r="AB11323" i="1"/>
  <c r="AA11323" i="1"/>
  <c r="Z11323" i="1"/>
  <c r="Y11323" i="1"/>
  <c r="AE11322" i="1"/>
  <c r="AD11322" i="1"/>
  <c r="AC11322" i="1"/>
  <c r="AB11322" i="1"/>
  <c r="AA11322" i="1"/>
  <c r="Z11322" i="1"/>
  <c r="Y11322" i="1"/>
  <c r="AE11321" i="1"/>
  <c r="AD11321" i="1"/>
  <c r="AC11321" i="1"/>
  <c r="AB11321" i="1"/>
  <c r="AA11321" i="1"/>
  <c r="Z11321" i="1"/>
  <c r="Y11321" i="1"/>
  <c r="AE11320" i="1"/>
  <c r="AD11320" i="1"/>
  <c r="AC11320" i="1"/>
  <c r="AB11320" i="1"/>
  <c r="AA11320" i="1"/>
  <c r="Z11320" i="1"/>
  <c r="Y11320" i="1"/>
  <c r="AE11319" i="1"/>
  <c r="AD11319" i="1"/>
  <c r="AC11319" i="1"/>
  <c r="AB11319" i="1"/>
  <c r="AA11319" i="1"/>
  <c r="Z11319" i="1"/>
  <c r="Y11319" i="1"/>
  <c r="AE11318" i="1"/>
  <c r="AD11318" i="1"/>
  <c r="AC11318" i="1"/>
  <c r="AB11318" i="1"/>
  <c r="AA11318" i="1"/>
  <c r="Z11318" i="1"/>
  <c r="Y11318" i="1"/>
  <c r="AE11317" i="1"/>
  <c r="AD11317" i="1"/>
  <c r="AC11317" i="1"/>
  <c r="AB11317" i="1"/>
  <c r="AA11317" i="1"/>
  <c r="Z11317" i="1"/>
  <c r="Y11317" i="1"/>
  <c r="AE11316" i="1"/>
  <c r="AD11316" i="1"/>
  <c r="AC11316" i="1"/>
  <c r="AB11316" i="1"/>
  <c r="AA11316" i="1"/>
  <c r="Z11316" i="1"/>
  <c r="Y11316" i="1"/>
  <c r="AE11315" i="1"/>
  <c r="AD11315" i="1"/>
  <c r="AC11315" i="1"/>
  <c r="AB11315" i="1"/>
  <c r="AA11315" i="1"/>
  <c r="Z11315" i="1"/>
  <c r="Y11315" i="1"/>
  <c r="AE11314" i="1"/>
  <c r="AD11314" i="1"/>
  <c r="AC11314" i="1"/>
  <c r="AB11314" i="1"/>
  <c r="AA11314" i="1"/>
  <c r="Z11314" i="1"/>
  <c r="Y11314" i="1"/>
  <c r="AE11313" i="1"/>
  <c r="AD11313" i="1"/>
  <c r="AC11313" i="1"/>
  <c r="AB11313" i="1"/>
  <c r="AA11313" i="1"/>
  <c r="Z11313" i="1"/>
  <c r="Y11313" i="1"/>
  <c r="AE11312" i="1"/>
  <c r="AD11312" i="1"/>
  <c r="AC11312" i="1"/>
  <c r="AB11312" i="1"/>
  <c r="AA11312" i="1"/>
  <c r="Z11312" i="1"/>
  <c r="Y11312" i="1"/>
  <c r="AE11311" i="1"/>
  <c r="AD11311" i="1"/>
  <c r="AC11311" i="1"/>
  <c r="AB11311" i="1"/>
  <c r="AA11311" i="1"/>
  <c r="Z11311" i="1"/>
  <c r="Y11311" i="1"/>
  <c r="AE11310" i="1"/>
  <c r="AD11310" i="1"/>
  <c r="AC11310" i="1"/>
  <c r="AB11310" i="1"/>
  <c r="AA11310" i="1"/>
  <c r="Z11310" i="1"/>
  <c r="Y11310" i="1"/>
  <c r="AE11309" i="1"/>
  <c r="AD11309" i="1"/>
  <c r="AC11309" i="1"/>
  <c r="AB11309" i="1"/>
  <c r="AA11309" i="1"/>
  <c r="Z11309" i="1"/>
  <c r="Y11309" i="1"/>
  <c r="AE11308" i="1"/>
  <c r="AD11308" i="1"/>
  <c r="AC11308" i="1"/>
  <c r="AB11308" i="1"/>
  <c r="AA11308" i="1"/>
  <c r="Z11308" i="1"/>
  <c r="Y11308" i="1"/>
  <c r="AE11307" i="1"/>
  <c r="AD11307" i="1"/>
  <c r="AC11307" i="1"/>
  <c r="AB11307" i="1"/>
  <c r="AA11307" i="1"/>
  <c r="Z11307" i="1"/>
  <c r="Y11307" i="1"/>
  <c r="AE11306" i="1"/>
  <c r="AD11306" i="1"/>
  <c r="AC11306" i="1"/>
  <c r="AB11306" i="1"/>
  <c r="AA11306" i="1"/>
  <c r="Z11306" i="1"/>
  <c r="Y11306" i="1"/>
  <c r="AE11305" i="1"/>
  <c r="AD11305" i="1"/>
  <c r="AC11305" i="1"/>
  <c r="AB11305" i="1"/>
  <c r="AA11305" i="1"/>
  <c r="Z11305" i="1"/>
  <c r="Y11305" i="1"/>
  <c r="AE11304" i="1"/>
  <c r="AD11304" i="1"/>
  <c r="AC11304" i="1"/>
  <c r="AB11304" i="1"/>
  <c r="AA11304" i="1"/>
  <c r="Z11304" i="1"/>
  <c r="Y11304" i="1"/>
  <c r="AE11303" i="1"/>
  <c r="AD11303" i="1"/>
  <c r="AC11303" i="1"/>
  <c r="AB11303" i="1"/>
  <c r="AA11303" i="1"/>
  <c r="Z11303" i="1"/>
  <c r="Y11303" i="1"/>
  <c r="AE11302" i="1"/>
  <c r="AD11302" i="1"/>
  <c r="AC11302" i="1"/>
  <c r="AB11302" i="1"/>
  <c r="AA11302" i="1"/>
  <c r="Z11302" i="1"/>
  <c r="Y11302" i="1"/>
  <c r="AE11301" i="1"/>
  <c r="AD11301" i="1"/>
  <c r="AC11301" i="1"/>
  <c r="AB11301" i="1"/>
  <c r="AA11301" i="1"/>
  <c r="Z11301" i="1"/>
  <c r="Y11301" i="1"/>
  <c r="AE11300" i="1"/>
  <c r="AD11300" i="1"/>
  <c r="AC11300" i="1"/>
  <c r="AB11300" i="1"/>
  <c r="AA11300" i="1"/>
  <c r="Z11300" i="1"/>
  <c r="Y11300" i="1"/>
  <c r="AE11299" i="1"/>
  <c r="AD11299" i="1"/>
  <c r="AC11299" i="1"/>
  <c r="AB11299" i="1"/>
  <c r="AA11299" i="1"/>
  <c r="Z11299" i="1"/>
  <c r="Y11299" i="1"/>
  <c r="AE11298" i="1"/>
  <c r="AD11298" i="1"/>
  <c r="AC11298" i="1"/>
  <c r="AB11298" i="1"/>
  <c r="AA11298" i="1"/>
  <c r="Z11298" i="1"/>
  <c r="Y11298" i="1"/>
  <c r="AE11297" i="1"/>
  <c r="AD11297" i="1"/>
  <c r="AC11297" i="1"/>
  <c r="AB11297" i="1"/>
  <c r="AA11297" i="1"/>
  <c r="Z11297" i="1"/>
  <c r="Y11297" i="1"/>
  <c r="AE11296" i="1"/>
  <c r="AD11296" i="1"/>
  <c r="AC11296" i="1"/>
  <c r="AB11296" i="1"/>
  <c r="AA11296" i="1"/>
  <c r="Z11296" i="1"/>
  <c r="Y11296" i="1"/>
  <c r="AE11295" i="1"/>
  <c r="AD11295" i="1"/>
  <c r="AC11295" i="1"/>
  <c r="AB11295" i="1"/>
  <c r="AA11295" i="1"/>
  <c r="Z11295" i="1"/>
  <c r="Y11295" i="1"/>
  <c r="AE11294" i="1"/>
  <c r="AD11294" i="1"/>
  <c r="AC11294" i="1"/>
  <c r="AB11294" i="1"/>
  <c r="AA11294" i="1"/>
  <c r="Z11294" i="1"/>
  <c r="Y11294" i="1"/>
  <c r="AE11293" i="1"/>
  <c r="AD11293" i="1"/>
  <c r="AC11293" i="1"/>
  <c r="AB11293" i="1"/>
  <c r="AA11293" i="1"/>
  <c r="Z11293" i="1"/>
  <c r="Y11293" i="1"/>
  <c r="AE11292" i="1"/>
  <c r="AD11292" i="1"/>
  <c r="AC11292" i="1"/>
  <c r="AB11292" i="1"/>
  <c r="AA11292" i="1"/>
  <c r="Z11292" i="1"/>
  <c r="Y11292" i="1"/>
  <c r="AE11291" i="1"/>
  <c r="AD11291" i="1"/>
  <c r="AC11291" i="1"/>
  <c r="AB11291" i="1"/>
  <c r="AA11291" i="1"/>
  <c r="Z11291" i="1"/>
  <c r="Y11291" i="1"/>
  <c r="AE11290" i="1"/>
  <c r="AD11290" i="1"/>
  <c r="AC11290" i="1"/>
  <c r="AB11290" i="1"/>
  <c r="AA11290" i="1"/>
  <c r="Z11290" i="1"/>
  <c r="Y11290" i="1"/>
  <c r="AE11289" i="1"/>
  <c r="AD11289" i="1"/>
  <c r="AC11289" i="1"/>
  <c r="AB11289" i="1"/>
  <c r="AA11289" i="1"/>
  <c r="Z11289" i="1"/>
  <c r="Y11289" i="1"/>
  <c r="AE11288" i="1"/>
  <c r="AD11288" i="1"/>
  <c r="AC11288" i="1"/>
  <c r="AB11288" i="1"/>
  <c r="AA11288" i="1"/>
  <c r="Z11288" i="1"/>
  <c r="Y11288" i="1"/>
  <c r="AE11287" i="1"/>
  <c r="AD11287" i="1"/>
  <c r="AC11287" i="1"/>
  <c r="AB11287" i="1"/>
  <c r="AA11287" i="1"/>
  <c r="Z11287" i="1"/>
  <c r="Y11287" i="1"/>
  <c r="AE11286" i="1"/>
  <c r="AD11286" i="1"/>
  <c r="AC11286" i="1"/>
  <c r="AB11286" i="1"/>
  <c r="AA11286" i="1"/>
  <c r="Z11286" i="1"/>
  <c r="Y11286" i="1"/>
  <c r="AE11285" i="1"/>
  <c r="AD11285" i="1"/>
  <c r="AC11285" i="1"/>
  <c r="AB11285" i="1"/>
  <c r="AA11285" i="1"/>
  <c r="Z11285" i="1"/>
  <c r="Y11285" i="1"/>
  <c r="AE11284" i="1"/>
  <c r="AD11284" i="1"/>
  <c r="AC11284" i="1"/>
  <c r="AB11284" i="1"/>
  <c r="AA11284" i="1"/>
  <c r="Z11284" i="1"/>
  <c r="Y11284" i="1"/>
  <c r="AE11283" i="1"/>
  <c r="AD11283" i="1"/>
  <c r="AC11283" i="1"/>
  <c r="AB11283" i="1"/>
  <c r="AA11283" i="1"/>
  <c r="Z11283" i="1"/>
  <c r="Y11283" i="1"/>
  <c r="AE11282" i="1"/>
  <c r="AD11282" i="1"/>
  <c r="AC11282" i="1"/>
  <c r="AB11282" i="1"/>
  <c r="AA11282" i="1"/>
  <c r="Z11282" i="1"/>
  <c r="Y11282" i="1"/>
  <c r="AE11281" i="1"/>
  <c r="AD11281" i="1"/>
  <c r="AC11281" i="1"/>
  <c r="AB11281" i="1"/>
  <c r="AA11281" i="1"/>
  <c r="Z11281" i="1"/>
  <c r="Y11281" i="1"/>
  <c r="AE11280" i="1"/>
  <c r="AD11280" i="1"/>
  <c r="AC11280" i="1"/>
  <c r="AB11280" i="1"/>
  <c r="AA11280" i="1"/>
  <c r="Z11280" i="1"/>
  <c r="Y11280" i="1"/>
  <c r="AE11279" i="1"/>
  <c r="AD11279" i="1"/>
  <c r="AC11279" i="1"/>
  <c r="AB11279" i="1"/>
  <c r="AA11279" i="1"/>
  <c r="Z11279" i="1"/>
  <c r="Y11279" i="1"/>
  <c r="AE11278" i="1"/>
  <c r="AD11278" i="1"/>
  <c r="AC11278" i="1"/>
  <c r="AB11278" i="1"/>
  <c r="AA11278" i="1"/>
  <c r="Z11278" i="1"/>
  <c r="Y11278" i="1"/>
  <c r="AE11277" i="1"/>
  <c r="AD11277" i="1"/>
  <c r="AC11277" i="1"/>
  <c r="AB11277" i="1"/>
  <c r="AA11277" i="1"/>
  <c r="Z11277" i="1"/>
  <c r="Y11277" i="1"/>
  <c r="AE11276" i="1"/>
  <c r="AD11276" i="1"/>
  <c r="AC11276" i="1"/>
  <c r="AB11276" i="1"/>
  <c r="AA11276" i="1"/>
  <c r="Z11276" i="1"/>
  <c r="Y11276" i="1"/>
  <c r="AE11275" i="1"/>
  <c r="AD11275" i="1"/>
  <c r="AC11275" i="1"/>
  <c r="AB11275" i="1"/>
  <c r="AA11275" i="1"/>
  <c r="Z11275" i="1"/>
  <c r="Y11275" i="1"/>
  <c r="AE11274" i="1"/>
  <c r="AD11274" i="1"/>
  <c r="AC11274" i="1"/>
  <c r="AB11274" i="1"/>
  <c r="AA11274" i="1"/>
  <c r="Z11274" i="1"/>
  <c r="Y11274" i="1"/>
  <c r="AE11273" i="1"/>
  <c r="AD11273" i="1"/>
  <c r="AC11273" i="1"/>
  <c r="AB11273" i="1"/>
  <c r="AA11273" i="1"/>
  <c r="Z11273" i="1"/>
  <c r="Y11273" i="1"/>
  <c r="AE11272" i="1"/>
  <c r="AD11272" i="1"/>
  <c r="AC11272" i="1"/>
  <c r="AB11272" i="1"/>
  <c r="AA11272" i="1"/>
  <c r="Z11272" i="1"/>
  <c r="Y11272" i="1"/>
  <c r="AE11271" i="1"/>
  <c r="AD11271" i="1"/>
  <c r="AC11271" i="1"/>
  <c r="AB11271" i="1"/>
  <c r="AA11271" i="1"/>
  <c r="Z11271" i="1"/>
  <c r="Y11271" i="1"/>
  <c r="AE11270" i="1"/>
  <c r="AD11270" i="1"/>
  <c r="AC11270" i="1"/>
  <c r="AB11270" i="1"/>
  <c r="AA11270" i="1"/>
  <c r="Z11270" i="1"/>
  <c r="Y11270" i="1"/>
  <c r="AE11269" i="1"/>
  <c r="AD11269" i="1"/>
  <c r="AC11269" i="1"/>
  <c r="AB11269" i="1"/>
  <c r="AA11269" i="1"/>
  <c r="Z11269" i="1"/>
  <c r="Y11269" i="1"/>
  <c r="AE11268" i="1"/>
  <c r="AD11268" i="1"/>
  <c r="AC11268" i="1"/>
  <c r="AB11268" i="1"/>
  <c r="AA11268" i="1"/>
  <c r="Z11268" i="1"/>
  <c r="Y11268" i="1"/>
  <c r="AE11267" i="1"/>
  <c r="AD11267" i="1"/>
  <c r="AC11267" i="1"/>
  <c r="AB11267" i="1"/>
  <c r="AA11267" i="1"/>
  <c r="Z11267" i="1"/>
  <c r="Y11267" i="1"/>
  <c r="AE11266" i="1"/>
  <c r="AD11266" i="1"/>
  <c r="AC11266" i="1"/>
  <c r="AB11266" i="1"/>
  <c r="AA11266" i="1"/>
  <c r="Z11266" i="1"/>
  <c r="Y11266" i="1"/>
  <c r="AE11265" i="1"/>
  <c r="AD11265" i="1"/>
  <c r="AC11265" i="1"/>
  <c r="AB11265" i="1"/>
  <c r="AA11265" i="1"/>
  <c r="Z11265" i="1"/>
  <c r="Y11265" i="1"/>
  <c r="AE11264" i="1"/>
  <c r="AD11264" i="1"/>
  <c r="AC11264" i="1"/>
  <c r="AB11264" i="1"/>
  <c r="AA11264" i="1"/>
  <c r="Z11264" i="1"/>
  <c r="Y11264" i="1"/>
  <c r="AE11263" i="1"/>
  <c r="AD11263" i="1"/>
  <c r="AC11263" i="1"/>
  <c r="AB11263" i="1"/>
  <c r="AA11263" i="1"/>
  <c r="Z11263" i="1"/>
  <c r="Y11263" i="1"/>
  <c r="AE11262" i="1"/>
  <c r="AD11262" i="1"/>
  <c r="AC11262" i="1"/>
  <c r="AB11262" i="1"/>
  <c r="AA11262" i="1"/>
  <c r="Z11262" i="1"/>
  <c r="Y11262" i="1"/>
  <c r="AE11261" i="1"/>
  <c r="AD11261" i="1"/>
  <c r="AC11261" i="1"/>
  <c r="AB11261" i="1"/>
  <c r="AA11261" i="1"/>
  <c r="Z11261" i="1"/>
  <c r="Y11261" i="1"/>
  <c r="AE11260" i="1"/>
  <c r="AD11260" i="1"/>
  <c r="AC11260" i="1"/>
  <c r="AB11260" i="1"/>
  <c r="AA11260" i="1"/>
  <c r="Z11260" i="1"/>
  <c r="Y11260" i="1"/>
  <c r="AE11259" i="1"/>
  <c r="AD11259" i="1"/>
  <c r="AC11259" i="1"/>
  <c r="AB11259" i="1"/>
  <c r="AA11259" i="1"/>
  <c r="Z11259" i="1"/>
  <c r="Y11259" i="1"/>
  <c r="AE11258" i="1"/>
  <c r="AD11258" i="1"/>
  <c r="AC11258" i="1"/>
  <c r="AB11258" i="1"/>
  <c r="AA11258" i="1"/>
  <c r="Z11258" i="1"/>
  <c r="Y11258" i="1"/>
  <c r="AE11257" i="1"/>
  <c r="AD11257" i="1"/>
  <c r="AC11257" i="1"/>
  <c r="AB11257" i="1"/>
  <c r="AA11257" i="1"/>
  <c r="Z11257" i="1"/>
  <c r="Y11257" i="1"/>
  <c r="AE11256" i="1"/>
  <c r="AD11256" i="1"/>
  <c r="AC11256" i="1"/>
  <c r="AB11256" i="1"/>
  <c r="AA11256" i="1"/>
  <c r="Z11256" i="1"/>
  <c r="Y11256" i="1"/>
  <c r="AE11255" i="1"/>
  <c r="AD11255" i="1"/>
  <c r="AC11255" i="1"/>
  <c r="AB11255" i="1"/>
  <c r="AA11255" i="1"/>
  <c r="Z11255" i="1"/>
  <c r="Y11255" i="1"/>
  <c r="AE11254" i="1"/>
  <c r="AD11254" i="1"/>
  <c r="AC11254" i="1"/>
  <c r="AB11254" i="1"/>
  <c r="AA11254" i="1"/>
  <c r="Z11254" i="1"/>
  <c r="Y11254" i="1"/>
  <c r="AE11253" i="1"/>
  <c r="AD11253" i="1"/>
  <c r="AC11253" i="1"/>
  <c r="AB11253" i="1"/>
  <c r="AA11253" i="1"/>
  <c r="Z11253" i="1"/>
  <c r="Y11253" i="1"/>
  <c r="AE11252" i="1"/>
  <c r="AD11252" i="1"/>
  <c r="AC11252" i="1"/>
  <c r="AB11252" i="1"/>
  <c r="AA11252" i="1"/>
  <c r="Z11252" i="1"/>
  <c r="Y11252" i="1"/>
  <c r="AE11251" i="1"/>
  <c r="AD11251" i="1"/>
  <c r="AC11251" i="1"/>
  <c r="AB11251" i="1"/>
  <c r="AA11251" i="1"/>
  <c r="Z11251" i="1"/>
  <c r="Y11251" i="1"/>
  <c r="AE11250" i="1"/>
  <c r="AD11250" i="1"/>
  <c r="AC11250" i="1"/>
  <c r="AB11250" i="1"/>
  <c r="AA11250" i="1"/>
  <c r="Z11250" i="1"/>
  <c r="Y11250" i="1"/>
  <c r="AE11249" i="1"/>
  <c r="AD11249" i="1"/>
  <c r="AC11249" i="1"/>
  <c r="AB11249" i="1"/>
  <c r="AA11249" i="1"/>
  <c r="Z11249" i="1"/>
  <c r="Y11249" i="1"/>
  <c r="AE11248" i="1"/>
  <c r="AD11248" i="1"/>
  <c r="AC11248" i="1"/>
  <c r="AB11248" i="1"/>
  <c r="AA11248" i="1"/>
  <c r="Z11248" i="1"/>
  <c r="Y11248" i="1"/>
  <c r="AE11247" i="1"/>
  <c r="AD11247" i="1"/>
  <c r="AC11247" i="1"/>
  <c r="AB11247" i="1"/>
  <c r="AA11247" i="1"/>
  <c r="Z11247" i="1"/>
  <c r="Y11247" i="1"/>
  <c r="AE11246" i="1"/>
  <c r="AD11246" i="1"/>
  <c r="AC11246" i="1"/>
  <c r="AB11246" i="1"/>
  <c r="AA11246" i="1"/>
  <c r="Z11246" i="1"/>
  <c r="Y11246" i="1"/>
  <c r="AE11245" i="1"/>
  <c r="AD11245" i="1"/>
  <c r="AC11245" i="1"/>
  <c r="AB11245" i="1"/>
  <c r="AA11245" i="1"/>
  <c r="Z11245" i="1"/>
  <c r="Y11245" i="1"/>
  <c r="AE11244" i="1"/>
  <c r="AD11244" i="1"/>
  <c r="AC11244" i="1"/>
  <c r="AB11244" i="1"/>
  <c r="AA11244" i="1"/>
  <c r="Z11244" i="1"/>
  <c r="Y11244" i="1"/>
  <c r="AE11243" i="1"/>
  <c r="AD11243" i="1"/>
  <c r="AC11243" i="1"/>
  <c r="AB11243" i="1"/>
  <c r="AA11243" i="1"/>
  <c r="Z11243" i="1"/>
  <c r="Y11243" i="1"/>
  <c r="AE11242" i="1"/>
  <c r="AD11242" i="1"/>
  <c r="AC11242" i="1"/>
  <c r="AB11242" i="1"/>
  <c r="AA11242" i="1"/>
  <c r="Z11242" i="1"/>
  <c r="Y11242" i="1"/>
  <c r="AE11241" i="1"/>
  <c r="AD11241" i="1"/>
  <c r="AC11241" i="1"/>
  <c r="AB11241" i="1"/>
  <c r="AA11241" i="1"/>
  <c r="Z11241" i="1"/>
  <c r="Y11241" i="1"/>
  <c r="AE11240" i="1"/>
  <c r="AD11240" i="1"/>
  <c r="AC11240" i="1"/>
  <c r="AB11240" i="1"/>
  <c r="AA11240" i="1"/>
  <c r="Z11240" i="1"/>
  <c r="Y11240" i="1"/>
  <c r="AE11239" i="1"/>
  <c r="AD11239" i="1"/>
  <c r="AC11239" i="1"/>
  <c r="AB11239" i="1"/>
  <c r="AA11239" i="1"/>
  <c r="Z11239" i="1"/>
  <c r="Y11239" i="1"/>
  <c r="AE11238" i="1"/>
  <c r="AD11238" i="1"/>
  <c r="AC11238" i="1"/>
  <c r="AB11238" i="1"/>
  <c r="AA11238" i="1"/>
  <c r="Z11238" i="1"/>
  <c r="Y11238" i="1"/>
  <c r="AE11237" i="1"/>
  <c r="AD11237" i="1"/>
  <c r="AC11237" i="1"/>
  <c r="AB11237" i="1"/>
  <c r="AA11237" i="1"/>
  <c r="Z11237" i="1"/>
  <c r="Y11237" i="1"/>
  <c r="AE11236" i="1"/>
  <c r="AD11236" i="1"/>
  <c r="AC11236" i="1"/>
  <c r="AB11236" i="1"/>
  <c r="AA11236" i="1"/>
  <c r="Z11236" i="1"/>
  <c r="Y11236" i="1"/>
  <c r="AE11235" i="1"/>
  <c r="AD11235" i="1"/>
  <c r="AC11235" i="1"/>
  <c r="AB11235" i="1"/>
  <c r="AA11235" i="1"/>
  <c r="Z11235" i="1"/>
  <c r="Y11235" i="1"/>
  <c r="AE11234" i="1"/>
  <c r="AD11234" i="1"/>
  <c r="AC11234" i="1"/>
  <c r="AB11234" i="1"/>
  <c r="AA11234" i="1"/>
  <c r="Z11234" i="1"/>
  <c r="Y11234" i="1"/>
  <c r="AE11233" i="1"/>
  <c r="AD11233" i="1"/>
  <c r="AC11233" i="1"/>
  <c r="AB11233" i="1"/>
  <c r="AA11233" i="1"/>
  <c r="Z11233" i="1"/>
  <c r="Y11233" i="1"/>
  <c r="AE11232" i="1"/>
  <c r="AD11232" i="1"/>
  <c r="AC11232" i="1"/>
  <c r="AB11232" i="1"/>
  <c r="AA11232" i="1"/>
  <c r="Z11232" i="1"/>
  <c r="Y11232" i="1"/>
  <c r="AE11231" i="1"/>
  <c r="AD11231" i="1"/>
  <c r="AC11231" i="1"/>
  <c r="AB11231" i="1"/>
  <c r="AA11231" i="1"/>
  <c r="Z11231" i="1"/>
  <c r="Y11231" i="1"/>
  <c r="AE11230" i="1"/>
  <c r="AD11230" i="1"/>
  <c r="AC11230" i="1"/>
  <c r="AB11230" i="1"/>
  <c r="AA11230" i="1"/>
  <c r="Z11230" i="1"/>
  <c r="Y11230" i="1"/>
  <c r="AE11229" i="1"/>
  <c r="AD11229" i="1"/>
  <c r="AC11229" i="1"/>
  <c r="AB11229" i="1"/>
  <c r="AA11229" i="1"/>
  <c r="Z11229" i="1"/>
  <c r="Y11229" i="1"/>
  <c r="AE11228" i="1"/>
  <c r="AD11228" i="1"/>
  <c r="AC11228" i="1"/>
  <c r="AB11228" i="1"/>
  <c r="AA11228" i="1"/>
  <c r="Z11228" i="1"/>
  <c r="Y11228" i="1"/>
  <c r="AE11227" i="1"/>
  <c r="AD11227" i="1"/>
  <c r="AC11227" i="1"/>
  <c r="AB11227" i="1"/>
  <c r="AA11227" i="1"/>
  <c r="Z11227" i="1"/>
  <c r="Y11227" i="1"/>
  <c r="AE11226" i="1"/>
  <c r="AD11226" i="1"/>
  <c r="AC11226" i="1"/>
  <c r="AB11226" i="1"/>
  <c r="AA11226" i="1"/>
  <c r="Z11226" i="1"/>
  <c r="Y11226" i="1"/>
  <c r="AE11225" i="1"/>
  <c r="AD11225" i="1"/>
  <c r="AC11225" i="1"/>
  <c r="AB11225" i="1"/>
  <c r="AA11225" i="1"/>
  <c r="Z11225" i="1"/>
  <c r="Y11225" i="1"/>
  <c r="AE11224" i="1"/>
  <c r="AD11224" i="1"/>
  <c r="AC11224" i="1"/>
  <c r="AB11224" i="1"/>
  <c r="AA11224" i="1"/>
  <c r="Z11224" i="1"/>
  <c r="Y11224" i="1"/>
  <c r="AE11223" i="1"/>
  <c r="AD11223" i="1"/>
  <c r="AC11223" i="1"/>
  <c r="AB11223" i="1"/>
  <c r="AA11223" i="1"/>
  <c r="Z11223" i="1"/>
  <c r="Y11223" i="1"/>
  <c r="AE11222" i="1"/>
  <c r="AD11222" i="1"/>
  <c r="AC11222" i="1"/>
  <c r="AB11222" i="1"/>
  <c r="AA11222" i="1"/>
  <c r="Z11222" i="1"/>
  <c r="Y11222" i="1"/>
  <c r="AE11221" i="1"/>
  <c r="AD11221" i="1"/>
  <c r="AC11221" i="1"/>
  <c r="AB11221" i="1"/>
  <c r="AA11221" i="1"/>
  <c r="Z11221" i="1"/>
  <c r="Y11221" i="1"/>
  <c r="AE11220" i="1"/>
  <c r="AD11220" i="1"/>
  <c r="AC11220" i="1"/>
  <c r="AB11220" i="1"/>
  <c r="AA11220" i="1"/>
  <c r="Z11220" i="1"/>
  <c r="Y11220" i="1"/>
  <c r="AE11219" i="1"/>
  <c r="AD11219" i="1"/>
  <c r="AC11219" i="1"/>
  <c r="AB11219" i="1"/>
  <c r="AA11219" i="1"/>
  <c r="Z11219" i="1"/>
  <c r="Y11219" i="1"/>
  <c r="AE11218" i="1"/>
  <c r="AD11218" i="1"/>
  <c r="AC11218" i="1"/>
  <c r="AB11218" i="1"/>
  <c r="AA11218" i="1"/>
  <c r="Z11218" i="1"/>
  <c r="Y11218" i="1"/>
  <c r="AE11217" i="1"/>
  <c r="AD11217" i="1"/>
  <c r="AC11217" i="1"/>
  <c r="AB11217" i="1"/>
  <c r="AA11217" i="1"/>
  <c r="Z11217" i="1"/>
  <c r="Y11217" i="1"/>
  <c r="AE11216" i="1"/>
  <c r="AD11216" i="1"/>
  <c r="AC11216" i="1"/>
  <c r="AB11216" i="1"/>
  <c r="AA11216" i="1"/>
  <c r="Z11216" i="1"/>
  <c r="Y11216" i="1"/>
  <c r="AE11215" i="1"/>
  <c r="AD11215" i="1"/>
  <c r="AC11215" i="1"/>
  <c r="AB11215" i="1"/>
  <c r="AA11215" i="1"/>
  <c r="Z11215" i="1"/>
  <c r="Y11215" i="1"/>
  <c r="AE11214" i="1"/>
  <c r="AD11214" i="1"/>
  <c r="AC11214" i="1"/>
  <c r="AB11214" i="1"/>
  <c r="AA11214" i="1"/>
  <c r="Z11214" i="1"/>
  <c r="Y11214" i="1"/>
  <c r="AE11213" i="1"/>
  <c r="AD11213" i="1"/>
  <c r="AC11213" i="1"/>
  <c r="AB11213" i="1"/>
  <c r="AA11213" i="1"/>
  <c r="Z11213" i="1"/>
  <c r="Y11213" i="1"/>
  <c r="AE11212" i="1"/>
  <c r="AD11212" i="1"/>
  <c r="AC11212" i="1"/>
  <c r="AB11212" i="1"/>
  <c r="AA11212" i="1"/>
  <c r="Z11212" i="1"/>
  <c r="Y11212" i="1"/>
  <c r="AE11211" i="1"/>
  <c r="AD11211" i="1"/>
  <c r="AC11211" i="1"/>
  <c r="AB11211" i="1"/>
  <c r="AA11211" i="1"/>
  <c r="Z11211" i="1"/>
  <c r="Y11211" i="1"/>
  <c r="AE11210" i="1"/>
  <c r="AD11210" i="1"/>
  <c r="AC11210" i="1"/>
  <c r="AB11210" i="1"/>
  <c r="AA11210" i="1"/>
  <c r="Z11210" i="1"/>
  <c r="Y11210" i="1"/>
  <c r="AE11209" i="1"/>
  <c r="AD11209" i="1"/>
  <c r="AC11209" i="1"/>
  <c r="AB11209" i="1"/>
  <c r="AA11209" i="1"/>
  <c r="Z11209" i="1"/>
  <c r="Y11209" i="1"/>
  <c r="AE11208" i="1"/>
  <c r="AD11208" i="1"/>
  <c r="AC11208" i="1"/>
  <c r="AB11208" i="1"/>
  <c r="AA11208" i="1"/>
  <c r="Z11208" i="1"/>
  <c r="Y11208" i="1"/>
  <c r="AE11207" i="1"/>
  <c r="AD11207" i="1"/>
  <c r="AC11207" i="1"/>
  <c r="AB11207" i="1"/>
  <c r="AA11207" i="1"/>
  <c r="Z11207" i="1"/>
  <c r="Y11207" i="1"/>
  <c r="AE11206" i="1"/>
  <c r="AD11206" i="1"/>
  <c r="AC11206" i="1"/>
  <c r="AB11206" i="1"/>
  <c r="AA11206" i="1"/>
  <c r="Z11206" i="1"/>
  <c r="Y11206" i="1"/>
  <c r="AE11205" i="1"/>
  <c r="AD11205" i="1"/>
  <c r="AC11205" i="1"/>
  <c r="AB11205" i="1"/>
  <c r="AA11205" i="1"/>
  <c r="Z11205" i="1"/>
  <c r="Y11205" i="1"/>
  <c r="AE11204" i="1"/>
  <c r="AD11204" i="1"/>
  <c r="AC11204" i="1"/>
  <c r="AB11204" i="1"/>
  <c r="AA11204" i="1"/>
  <c r="Z11204" i="1"/>
  <c r="Y11204" i="1"/>
  <c r="AE11203" i="1"/>
  <c r="AD11203" i="1"/>
  <c r="AC11203" i="1"/>
  <c r="AB11203" i="1"/>
  <c r="AA11203" i="1"/>
  <c r="Z11203" i="1"/>
  <c r="Y11203" i="1"/>
  <c r="AE11202" i="1"/>
  <c r="AD11202" i="1"/>
  <c r="AC11202" i="1"/>
  <c r="AB11202" i="1"/>
  <c r="AA11202" i="1"/>
  <c r="Z11202" i="1"/>
  <c r="Y11202" i="1"/>
  <c r="AE11201" i="1"/>
  <c r="AD11201" i="1"/>
  <c r="AC11201" i="1"/>
  <c r="AB11201" i="1"/>
  <c r="AA11201" i="1"/>
  <c r="Z11201" i="1"/>
  <c r="Y11201" i="1"/>
  <c r="AE11200" i="1"/>
  <c r="AD11200" i="1"/>
  <c r="AC11200" i="1"/>
  <c r="AB11200" i="1"/>
  <c r="AA11200" i="1"/>
  <c r="Z11200" i="1"/>
  <c r="Y11200" i="1"/>
  <c r="AE11199" i="1"/>
  <c r="AD11199" i="1"/>
  <c r="AC11199" i="1"/>
  <c r="AB11199" i="1"/>
  <c r="AA11199" i="1"/>
  <c r="Z11199" i="1"/>
  <c r="Y11199" i="1"/>
  <c r="AE11198" i="1"/>
  <c r="AD11198" i="1"/>
  <c r="AC11198" i="1"/>
  <c r="AB11198" i="1"/>
  <c r="AA11198" i="1"/>
  <c r="Z11198" i="1"/>
  <c r="Y11198" i="1"/>
  <c r="AE11197" i="1"/>
  <c r="AD11197" i="1"/>
  <c r="AC11197" i="1"/>
  <c r="AB11197" i="1"/>
  <c r="AA11197" i="1"/>
  <c r="Z11197" i="1"/>
  <c r="Y11197" i="1"/>
  <c r="AE11196" i="1"/>
  <c r="AD11196" i="1"/>
  <c r="AC11196" i="1"/>
  <c r="AB11196" i="1"/>
  <c r="AA11196" i="1"/>
  <c r="Z11196" i="1"/>
  <c r="Y11196" i="1"/>
  <c r="AE11195" i="1"/>
  <c r="AD11195" i="1"/>
  <c r="AC11195" i="1"/>
  <c r="AB11195" i="1"/>
  <c r="AA11195" i="1"/>
  <c r="Z11195" i="1"/>
  <c r="Y11195" i="1"/>
  <c r="AE11194" i="1"/>
  <c r="AD11194" i="1"/>
  <c r="AC11194" i="1"/>
  <c r="AB11194" i="1"/>
  <c r="AA11194" i="1"/>
  <c r="Z11194" i="1"/>
  <c r="Y11194" i="1"/>
  <c r="AE11193" i="1"/>
  <c r="AD11193" i="1"/>
  <c r="AC11193" i="1"/>
  <c r="AB11193" i="1"/>
  <c r="AA11193" i="1"/>
  <c r="Z11193" i="1"/>
  <c r="Y11193" i="1"/>
  <c r="AE11192" i="1"/>
  <c r="AD11192" i="1"/>
  <c r="AC11192" i="1"/>
  <c r="AB11192" i="1"/>
  <c r="AA11192" i="1"/>
  <c r="Z11192" i="1"/>
  <c r="Y11192" i="1"/>
  <c r="AE11191" i="1"/>
  <c r="AD11191" i="1"/>
  <c r="AC11191" i="1"/>
  <c r="AB11191" i="1"/>
  <c r="AA11191" i="1"/>
  <c r="Z11191" i="1"/>
  <c r="Y11191" i="1"/>
  <c r="AE11190" i="1"/>
  <c r="AD11190" i="1"/>
  <c r="AC11190" i="1"/>
  <c r="AB11190" i="1"/>
  <c r="AA11190" i="1"/>
  <c r="Z11190" i="1"/>
  <c r="Y11190" i="1"/>
  <c r="AE11189" i="1"/>
  <c r="AD11189" i="1"/>
  <c r="AC11189" i="1"/>
  <c r="AB11189" i="1"/>
  <c r="AA11189" i="1"/>
  <c r="Z11189" i="1"/>
  <c r="Y11189" i="1"/>
  <c r="AE11188" i="1"/>
  <c r="AD11188" i="1"/>
  <c r="AC11188" i="1"/>
  <c r="AB11188" i="1"/>
  <c r="AA11188" i="1"/>
  <c r="Z11188" i="1"/>
  <c r="Y11188" i="1"/>
  <c r="AE11187" i="1"/>
  <c r="AD11187" i="1"/>
  <c r="AC11187" i="1"/>
  <c r="AB11187" i="1"/>
  <c r="AA11187" i="1"/>
  <c r="Z11187" i="1"/>
  <c r="Y11187" i="1"/>
  <c r="AE11186" i="1"/>
  <c r="AD11186" i="1"/>
  <c r="AC11186" i="1"/>
  <c r="AB11186" i="1"/>
  <c r="AA11186" i="1"/>
  <c r="Z11186" i="1"/>
  <c r="Y11186" i="1"/>
  <c r="AE11185" i="1"/>
  <c r="AD11185" i="1"/>
  <c r="AC11185" i="1"/>
  <c r="AB11185" i="1"/>
  <c r="AA11185" i="1"/>
  <c r="Z11185" i="1"/>
  <c r="Y11185" i="1"/>
  <c r="AE11184" i="1"/>
  <c r="AD11184" i="1"/>
  <c r="AC11184" i="1"/>
  <c r="AB11184" i="1"/>
  <c r="AA11184" i="1"/>
  <c r="Z11184" i="1"/>
  <c r="Y11184" i="1"/>
  <c r="AE11183" i="1"/>
  <c r="AD11183" i="1"/>
  <c r="AC11183" i="1"/>
  <c r="AB11183" i="1"/>
  <c r="AA11183" i="1"/>
  <c r="Z11183" i="1"/>
  <c r="Y11183" i="1"/>
  <c r="AE11182" i="1"/>
  <c r="AD11182" i="1"/>
  <c r="AC11182" i="1"/>
  <c r="AB11182" i="1"/>
  <c r="AA11182" i="1"/>
  <c r="Z11182" i="1"/>
  <c r="Y11182" i="1"/>
  <c r="AE11181" i="1"/>
  <c r="AD11181" i="1"/>
  <c r="AC11181" i="1"/>
  <c r="AB11181" i="1"/>
  <c r="AA11181" i="1"/>
  <c r="Z11181" i="1"/>
  <c r="Y11181" i="1"/>
  <c r="AE11180" i="1"/>
  <c r="AD11180" i="1"/>
  <c r="AC11180" i="1"/>
  <c r="AB11180" i="1"/>
  <c r="AA11180" i="1"/>
  <c r="Z11180" i="1"/>
  <c r="Y11180" i="1"/>
  <c r="AE11179" i="1"/>
  <c r="AD11179" i="1"/>
  <c r="AC11179" i="1"/>
  <c r="AB11179" i="1"/>
  <c r="AA11179" i="1"/>
  <c r="Z11179" i="1"/>
  <c r="Y11179" i="1"/>
  <c r="AE11178" i="1"/>
  <c r="AD11178" i="1"/>
  <c r="AC11178" i="1"/>
  <c r="AB11178" i="1"/>
  <c r="AA11178" i="1"/>
  <c r="Z11178" i="1"/>
  <c r="Y11178" i="1"/>
  <c r="AE11177" i="1"/>
  <c r="AD11177" i="1"/>
  <c r="AC11177" i="1"/>
  <c r="AB11177" i="1"/>
  <c r="AA11177" i="1"/>
  <c r="Z11177" i="1"/>
  <c r="Y11177" i="1"/>
  <c r="AE11176" i="1"/>
  <c r="AD11176" i="1"/>
  <c r="AC11176" i="1"/>
  <c r="AB11176" i="1"/>
  <c r="AA11176" i="1"/>
  <c r="Z11176" i="1"/>
  <c r="Y11176" i="1"/>
  <c r="AE11175" i="1"/>
  <c r="AD11175" i="1"/>
  <c r="AC11175" i="1"/>
  <c r="AB11175" i="1"/>
  <c r="AA11175" i="1"/>
  <c r="Z11175" i="1"/>
  <c r="Y11175" i="1"/>
  <c r="AE11174" i="1"/>
  <c r="AD11174" i="1"/>
  <c r="AC11174" i="1"/>
  <c r="AB11174" i="1"/>
  <c r="AA11174" i="1"/>
  <c r="Z11174" i="1"/>
  <c r="Y11174" i="1"/>
  <c r="AE11173" i="1"/>
  <c r="AD11173" i="1"/>
  <c r="AC11173" i="1"/>
  <c r="AB11173" i="1"/>
  <c r="AA11173" i="1"/>
  <c r="Z11173" i="1"/>
  <c r="Y11173" i="1"/>
  <c r="AE11172" i="1"/>
  <c r="AD11172" i="1"/>
  <c r="AC11172" i="1"/>
  <c r="AB11172" i="1"/>
  <c r="AA11172" i="1"/>
  <c r="Z11172" i="1"/>
  <c r="Y11172" i="1"/>
  <c r="AE11171" i="1"/>
  <c r="AD11171" i="1"/>
  <c r="AC11171" i="1"/>
  <c r="AB11171" i="1"/>
  <c r="AA11171" i="1"/>
  <c r="Z11171" i="1"/>
  <c r="Y11171" i="1"/>
  <c r="AE11170" i="1"/>
  <c r="AD11170" i="1"/>
  <c r="AC11170" i="1"/>
  <c r="AB11170" i="1"/>
  <c r="AA11170" i="1"/>
  <c r="Z11170" i="1"/>
  <c r="Y11170" i="1"/>
  <c r="AE11169" i="1"/>
  <c r="AD11169" i="1"/>
  <c r="AC11169" i="1"/>
  <c r="AB11169" i="1"/>
  <c r="AA11169" i="1"/>
  <c r="Z11169" i="1"/>
  <c r="Y11169" i="1"/>
  <c r="AE11168" i="1"/>
  <c r="AD11168" i="1"/>
  <c r="AC11168" i="1"/>
  <c r="AB11168" i="1"/>
  <c r="AA11168" i="1"/>
  <c r="Z11168" i="1"/>
  <c r="Y11168" i="1"/>
  <c r="AE11167" i="1"/>
  <c r="AD11167" i="1"/>
  <c r="AC11167" i="1"/>
  <c r="AB11167" i="1"/>
  <c r="AA11167" i="1"/>
  <c r="Z11167" i="1"/>
  <c r="Y11167" i="1"/>
  <c r="AE11166" i="1"/>
  <c r="AD11166" i="1"/>
  <c r="AC11166" i="1"/>
  <c r="AB11166" i="1"/>
  <c r="AA11166" i="1"/>
  <c r="Z11166" i="1"/>
  <c r="Y11166" i="1"/>
  <c r="AE11165" i="1"/>
  <c r="AD11165" i="1"/>
  <c r="AC11165" i="1"/>
  <c r="AB11165" i="1"/>
  <c r="AA11165" i="1"/>
  <c r="Z11165" i="1"/>
  <c r="Y11165" i="1"/>
  <c r="AE11164" i="1"/>
  <c r="AD11164" i="1"/>
  <c r="AC11164" i="1"/>
  <c r="AB11164" i="1"/>
  <c r="AA11164" i="1"/>
  <c r="Z11164" i="1"/>
  <c r="Y11164" i="1"/>
  <c r="AE11163" i="1"/>
  <c r="AD11163" i="1"/>
  <c r="AC11163" i="1"/>
  <c r="AB11163" i="1"/>
  <c r="AA11163" i="1"/>
  <c r="Z11163" i="1"/>
  <c r="Y11163" i="1"/>
  <c r="AE11162" i="1"/>
  <c r="AD11162" i="1"/>
  <c r="AC11162" i="1"/>
  <c r="AB11162" i="1"/>
  <c r="AA11162" i="1"/>
  <c r="Z11162" i="1"/>
  <c r="Y11162" i="1"/>
  <c r="AE11161" i="1"/>
  <c r="AD11161" i="1"/>
  <c r="AC11161" i="1"/>
  <c r="AB11161" i="1"/>
  <c r="AA11161" i="1"/>
  <c r="Z11161" i="1"/>
  <c r="Y11161" i="1"/>
  <c r="AE11160" i="1"/>
  <c r="AD11160" i="1"/>
  <c r="AC11160" i="1"/>
  <c r="AB11160" i="1"/>
  <c r="AA11160" i="1"/>
  <c r="Z11160" i="1"/>
  <c r="Y11160" i="1"/>
  <c r="AE11159" i="1"/>
  <c r="AD11159" i="1"/>
  <c r="AC11159" i="1"/>
  <c r="AB11159" i="1"/>
  <c r="AA11159" i="1"/>
  <c r="Z11159" i="1"/>
  <c r="Y11159" i="1"/>
  <c r="AE11158" i="1"/>
  <c r="AD11158" i="1"/>
  <c r="AC11158" i="1"/>
  <c r="AB11158" i="1"/>
  <c r="AA11158" i="1"/>
  <c r="Z11158" i="1"/>
  <c r="Y11158" i="1"/>
  <c r="AE11157" i="1"/>
  <c r="AD11157" i="1"/>
  <c r="AC11157" i="1"/>
  <c r="AB11157" i="1"/>
  <c r="AA11157" i="1"/>
  <c r="Z11157" i="1"/>
  <c r="Y11157" i="1"/>
  <c r="AE11156" i="1"/>
  <c r="AD11156" i="1"/>
  <c r="AC11156" i="1"/>
  <c r="AB11156" i="1"/>
  <c r="AA11156" i="1"/>
  <c r="Z11156" i="1"/>
  <c r="Y11156" i="1"/>
  <c r="AE11155" i="1"/>
  <c r="AD11155" i="1"/>
  <c r="AC11155" i="1"/>
  <c r="AB11155" i="1"/>
  <c r="AA11155" i="1"/>
  <c r="Z11155" i="1"/>
  <c r="Y11155" i="1"/>
  <c r="AE11154" i="1"/>
  <c r="AD11154" i="1"/>
  <c r="AC11154" i="1"/>
  <c r="AB11154" i="1"/>
  <c r="AA11154" i="1"/>
  <c r="Z11154" i="1"/>
  <c r="Y11154" i="1"/>
  <c r="AE11153" i="1"/>
  <c r="AD11153" i="1"/>
  <c r="AC11153" i="1"/>
  <c r="AB11153" i="1"/>
  <c r="AA11153" i="1"/>
  <c r="Z11153" i="1"/>
  <c r="Y11153" i="1"/>
  <c r="AE11152" i="1"/>
  <c r="AD11152" i="1"/>
  <c r="AC11152" i="1"/>
  <c r="AB11152" i="1"/>
  <c r="AA11152" i="1"/>
  <c r="Z11152" i="1"/>
  <c r="Y11152" i="1"/>
  <c r="AE11151" i="1"/>
  <c r="AD11151" i="1"/>
  <c r="AC11151" i="1"/>
  <c r="AB11151" i="1"/>
  <c r="AA11151" i="1"/>
  <c r="Z11151" i="1"/>
  <c r="Y11151" i="1"/>
  <c r="AE11150" i="1"/>
  <c r="AD11150" i="1"/>
  <c r="AC11150" i="1"/>
  <c r="AB11150" i="1"/>
  <c r="AA11150" i="1"/>
  <c r="Z11150" i="1"/>
  <c r="Y11150" i="1"/>
  <c r="AE11149" i="1"/>
  <c r="AD11149" i="1"/>
  <c r="AC11149" i="1"/>
  <c r="AB11149" i="1"/>
  <c r="AA11149" i="1"/>
  <c r="Z11149" i="1"/>
  <c r="Y11149" i="1"/>
  <c r="AE11148" i="1"/>
  <c r="AD11148" i="1"/>
  <c r="AC11148" i="1"/>
  <c r="AB11148" i="1"/>
  <c r="AA11148" i="1"/>
  <c r="Z11148" i="1"/>
  <c r="Y11148" i="1"/>
  <c r="AE11147" i="1"/>
  <c r="AD11147" i="1"/>
  <c r="AC11147" i="1"/>
  <c r="AB11147" i="1"/>
  <c r="AA11147" i="1"/>
  <c r="Z11147" i="1"/>
  <c r="Y11147" i="1"/>
  <c r="AE11146" i="1"/>
  <c r="AD11146" i="1"/>
  <c r="AC11146" i="1"/>
  <c r="AB11146" i="1"/>
  <c r="AA11146" i="1"/>
  <c r="Z11146" i="1"/>
  <c r="Y11146" i="1"/>
  <c r="AE11145" i="1"/>
  <c r="AD11145" i="1"/>
  <c r="AC11145" i="1"/>
  <c r="AB11145" i="1"/>
  <c r="AA11145" i="1"/>
  <c r="Z11145" i="1"/>
  <c r="Y11145" i="1"/>
  <c r="AE11144" i="1"/>
  <c r="AD11144" i="1"/>
  <c r="AC11144" i="1"/>
  <c r="AB11144" i="1"/>
  <c r="AA11144" i="1"/>
  <c r="Z11144" i="1"/>
  <c r="Y11144" i="1"/>
  <c r="AE11143" i="1"/>
  <c r="AD11143" i="1"/>
  <c r="AC11143" i="1"/>
  <c r="AB11143" i="1"/>
  <c r="AA11143" i="1"/>
  <c r="Z11143" i="1"/>
  <c r="Y11143" i="1"/>
  <c r="AE11142" i="1"/>
  <c r="AD11142" i="1"/>
  <c r="AC11142" i="1"/>
  <c r="AB11142" i="1"/>
  <c r="AA11142" i="1"/>
  <c r="Z11142" i="1"/>
  <c r="Y11142" i="1"/>
  <c r="AE11141" i="1"/>
  <c r="AD11141" i="1"/>
  <c r="AC11141" i="1"/>
  <c r="AB11141" i="1"/>
  <c r="AA11141" i="1"/>
  <c r="Z11141" i="1"/>
  <c r="Y11141" i="1"/>
  <c r="AE11140" i="1"/>
  <c r="AD11140" i="1"/>
  <c r="AC11140" i="1"/>
  <c r="AB11140" i="1"/>
  <c r="AA11140" i="1"/>
  <c r="Z11140" i="1"/>
  <c r="Y11140" i="1"/>
  <c r="AE11139" i="1"/>
  <c r="AD11139" i="1"/>
  <c r="AC11139" i="1"/>
  <c r="AB11139" i="1"/>
  <c r="AA11139" i="1"/>
  <c r="Z11139" i="1"/>
  <c r="Y11139" i="1"/>
  <c r="AE11138" i="1"/>
  <c r="AD11138" i="1"/>
  <c r="AC11138" i="1"/>
  <c r="AB11138" i="1"/>
  <c r="AA11138" i="1"/>
  <c r="Z11138" i="1"/>
  <c r="Y11138" i="1"/>
  <c r="AE11137" i="1"/>
  <c r="AD11137" i="1"/>
  <c r="AC11137" i="1"/>
  <c r="AB11137" i="1"/>
  <c r="AA11137" i="1"/>
  <c r="Z11137" i="1"/>
  <c r="Y11137" i="1"/>
  <c r="AE11136" i="1"/>
  <c r="AD11136" i="1"/>
  <c r="AC11136" i="1"/>
  <c r="AB11136" i="1"/>
  <c r="AA11136" i="1"/>
  <c r="Z11136" i="1"/>
  <c r="Y11136" i="1"/>
  <c r="AE11135" i="1"/>
  <c r="AD11135" i="1"/>
  <c r="AC11135" i="1"/>
  <c r="AB11135" i="1"/>
  <c r="AA11135" i="1"/>
  <c r="Z11135" i="1"/>
  <c r="Y11135" i="1"/>
  <c r="AE11134" i="1"/>
  <c r="AD11134" i="1"/>
  <c r="AC11134" i="1"/>
  <c r="AB11134" i="1"/>
  <c r="AA11134" i="1"/>
  <c r="Z11134" i="1"/>
  <c r="Y11134" i="1"/>
  <c r="AE11133" i="1"/>
  <c r="AD11133" i="1"/>
  <c r="AC11133" i="1"/>
  <c r="AB11133" i="1"/>
  <c r="AA11133" i="1"/>
  <c r="Z11133" i="1"/>
  <c r="Y11133" i="1"/>
  <c r="AE11132" i="1"/>
  <c r="AD11132" i="1"/>
  <c r="AC11132" i="1"/>
  <c r="AB11132" i="1"/>
  <c r="AA11132" i="1"/>
  <c r="Z11132" i="1"/>
  <c r="Y11132" i="1"/>
  <c r="AE11131" i="1"/>
  <c r="AD11131" i="1"/>
  <c r="AC11131" i="1"/>
  <c r="AB11131" i="1"/>
  <c r="AA11131" i="1"/>
  <c r="Z11131" i="1"/>
  <c r="Y11131" i="1"/>
  <c r="AE11130" i="1"/>
  <c r="AD11130" i="1"/>
  <c r="AC11130" i="1"/>
  <c r="AB11130" i="1"/>
  <c r="AA11130" i="1"/>
  <c r="Z11130" i="1"/>
  <c r="Y11130" i="1"/>
  <c r="AE11129" i="1"/>
  <c r="AD11129" i="1"/>
  <c r="AC11129" i="1"/>
  <c r="AB11129" i="1"/>
  <c r="AA11129" i="1"/>
  <c r="Z11129" i="1"/>
  <c r="Y11129" i="1"/>
  <c r="AE11128" i="1"/>
  <c r="AD11128" i="1"/>
  <c r="AC11128" i="1"/>
  <c r="AB11128" i="1"/>
  <c r="AA11128" i="1"/>
  <c r="Z11128" i="1"/>
  <c r="Y11128" i="1"/>
  <c r="AE11127" i="1"/>
  <c r="AD11127" i="1"/>
  <c r="AC11127" i="1"/>
  <c r="AB11127" i="1"/>
  <c r="AA11127" i="1"/>
  <c r="Z11127" i="1"/>
  <c r="Y11127" i="1"/>
  <c r="AE11126" i="1"/>
  <c r="AD11126" i="1"/>
  <c r="AC11126" i="1"/>
  <c r="AB11126" i="1"/>
  <c r="AA11126" i="1"/>
  <c r="Z11126" i="1"/>
  <c r="Y11126" i="1"/>
  <c r="AE11125" i="1"/>
  <c r="AD11125" i="1"/>
  <c r="AC11125" i="1"/>
  <c r="AB11125" i="1"/>
  <c r="AA11125" i="1"/>
  <c r="Z11125" i="1"/>
  <c r="Y11125" i="1"/>
  <c r="AE11124" i="1"/>
  <c r="AD11124" i="1"/>
  <c r="AC11124" i="1"/>
  <c r="AB11124" i="1"/>
  <c r="AA11124" i="1"/>
  <c r="Z11124" i="1"/>
  <c r="Y11124" i="1"/>
  <c r="AE11123" i="1"/>
  <c r="AD11123" i="1"/>
  <c r="AC11123" i="1"/>
  <c r="AB11123" i="1"/>
  <c r="AA11123" i="1"/>
  <c r="Z11123" i="1"/>
  <c r="Y11123" i="1"/>
  <c r="AE11122" i="1"/>
  <c r="AD11122" i="1"/>
  <c r="AC11122" i="1"/>
  <c r="AB11122" i="1"/>
  <c r="AA11122" i="1"/>
  <c r="Z11122" i="1"/>
  <c r="Y11122" i="1"/>
  <c r="AE11121" i="1"/>
  <c r="AD11121" i="1"/>
  <c r="AC11121" i="1"/>
  <c r="AB11121" i="1"/>
  <c r="AA11121" i="1"/>
  <c r="Z11121" i="1"/>
  <c r="Y11121" i="1"/>
  <c r="AE11120" i="1"/>
  <c r="AD11120" i="1"/>
  <c r="AC11120" i="1"/>
  <c r="AB11120" i="1"/>
  <c r="AA11120" i="1"/>
  <c r="Z11120" i="1"/>
  <c r="Y11120" i="1"/>
  <c r="AE11119" i="1"/>
  <c r="AD11119" i="1"/>
  <c r="AC11119" i="1"/>
  <c r="AB11119" i="1"/>
  <c r="AA11119" i="1"/>
  <c r="Z11119" i="1"/>
  <c r="Y11119" i="1"/>
  <c r="AE11118" i="1"/>
  <c r="AD11118" i="1"/>
  <c r="AC11118" i="1"/>
  <c r="AB11118" i="1"/>
  <c r="AA11118" i="1"/>
  <c r="Z11118" i="1"/>
  <c r="Y11118" i="1"/>
  <c r="AE11117" i="1"/>
  <c r="AD11117" i="1"/>
  <c r="AC11117" i="1"/>
  <c r="AB11117" i="1"/>
  <c r="AA11117" i="1"/>
  <c r="Z11117" i="1"/>
  <c r="Y11117" i="1"/>
  <c r="AE11116" i="1"/>
  <c r="AD11116" i="1"/>
  <c r="AC11116" i="1"/>
  <c r="AB11116" i="1"/>
  <c r="AA11116" i="1"/>
  <c r="Z11116" i="1"/>
  <c r="Y11116" i="1"/>
  <c r="AE11115" i="1"/>
  <c r="AD11115" i="1"/>
  <c r="AC11115" i="1"/>
  <c r="AB11115" i="1"/>
  <c r="AA11115" i="1"/>
  <c r="Z11115" i="1"/>
  <c r="Y11115" i="1"/>
  <c r="AE11114" i="1"/>
  <c r="AD11114" i="1"/>
  <c r="AC11114" i="1"/>
  <c r="AB11114" i="1"/>
  <c r="AA11114" i="1"/>
  <c r="Z11114" i="1"/>
  <c r="Y11114" i="1"/>
  <c r="AE11113" i="1"/>
  <c r="AD11113" i="1"/>
  <c r="AC11113" i="1"/>
  <c r="AB11113" i="1"/>
  <c r="AA11113" i="1"/>
  <c r="Z11113" i="1"/>
  <c r="Y11113" i="1"/>
  <c r="AE11112" i="1"/>
  <c r="AD11112" i="1"/>
  <c r="AC11112" i="1"/>
  <c r="AB11112" i="1"/>
  <c r="AA11112" i="1"/>
  <c r="Z11112" i="1"/>
  <c r="Y11112" i="1"/>
  <c r="AE11111" i="1"/>
  <c r="AD11111" i="1"/>
  <c r="AC11111" i="1"/>
  <c r="AB11111" i="1"/>
  <c r="AA11111" i="1"/>
  <c r="Z11111" i="1"/>
  <c r="Y11111" i="1"/>
  <c r="AE11110" i="1"/>
  <c r="AD11110" i="1"/>
  <c r="AC11110" i="1"/>
  <c r="AB11110" i="1"/>
  <c r="AA11110" i="1"/>
  <c r="Z11110" i="1"/>
  <c r="Y11110" i="1"/>
  <c r="AE11109" i="1"/>
  <c r="AD11109" i="1"/>
  <c r="AC11109" i="1"/>
  <c r="AB11109" i="1"/>
  <c r="AA11109" i="1"/>
  <c r="Z11109" i="1"/>
  <c r="Y11109" i="1"/>
  <c r="AE11108" i="1"/>
  <c r="AD11108" i="1"/>
  <c r="AC11108" i="1"/>
  <c r="AB11108" i="1"/>
  <c r="AA11108" i="1"/>
  <c r="Z11108" i="1"/>
  <c r="Y11108" i="1"/>
  <c r="AE11107" i="1"/>
  <c r="AD11107" i="1"/>
  <c r="AC11107" i="1"/>
  <c r="AB11107" i="1"/>
  <c r="AA11107" i="1"/>
  <c r="Z11107" i="1"/>
  <c r="Y11107" i="1"/>
  <c r="AE11106" i="1"/>
  <c r="AD11106" i="1"/>
  <c r="AC11106" i="1"/>
  <c r="AB11106" i="1"/>
  <c r="AA11106" i="1"/>
  <c r="Z11106" i="1"/>
  <c r="Y11106" i="1"/>
  <c r="AE11105" i="1"/>
  <c r="AD11105" i="1"/>
  <c r="AC11105" i="1"/>
  <c r="AB11105" i="1"/>
  <c r="AA11105" i="1"/>
  <c r="Z11105" i="1"/>
  <c r="Y11105" i="1"/>
  <c r="AE11104" i="1"/>
  <c r="AD11104" i="1"/>
  <c r="AC11104" i="1"/>
  <c r="AB11104" i="1"/>
  <c r="AA11104" i="1"/>
  <c r="Z11104" i="1"/>
  <c r="Y11104" i="1"/>
  <c r="AE11103" i="1"/>
  <c r="AD11103" i="1"/>
  <c r="AC11103" i="1"/>
  <c r="AB11103" i="1"/>
  <c r="AA11103" i="1"/>
  <c r="Z11103" i="1"/>
  <c r="Y11103" i="1"/>
  <c r="AE11102" i="1"/>
  <c r="AD11102" i="1"/>
  <c r="AC11102" i="1"/>
  <c r="AB11102" i="1"/>
  <c r="AA11102" i="1"/>
  <c r="Z11102" i="1"/>
  <c r="Y11102" i="1"/>
  <c r="AE11101" i="1"/>
  <c r="AD11101" i="1"/>
  <c r="AC11101" i="1"/>
  <c r="AB11101" i="1"/>
  <c r="AA11101" i="1"/>
  <c r="Z11101" i="1"/>
  <c r="Y11101" i="1"/>
  <c r="AE11100" i="1"/>
  <c r="AD11100" i="1"/>
  <c r="AC11100" i="1"/>
  <c r="AB11100" i="1"/>
  <c r="AA11100" i="1"/>
  <c r="Z11100" i="1"/>
  <c r="Y11100" i="1"/>
  <c r="AE11099" i="1"/>
  <c r="AD11099" i="1"/>
  <c r="AC11099" i="1"/>
  <c r="AB11099" i="1"/>
  <c r="AA11099" i="1"/>
  <c r="Z11099" i="1"/>
  <c r="Y11099" i="1"/>
  <c r="AE11098" i="1"/>
  <c r="AD11098" i="1"/>
  <c r="AC11098" i="1"/>
  <c r="AB11098" i="1"/>
  <c r="AA11098" i="1"/>
  <c r="Z11098" i="1"/>
  <c r="Y11098" i="1"/>
  <c r="AE11097" i="1"/>
  <c r="AD11097" i="1"/>
  <c r="AC11097" i="1"/>
  <c r="AB11097" i="1"/>
  <c r="AA11097" i="1"/>
  <c r="Z11097" i="1"/>
  <c r="Y11097" i="1"/>
  <c r="AE11096" i="1"/>
  <c r="AD11096" i="1"/>
  <c r="AC11096" i="1"/>
  <c r="AB11096" i="1"/>
  <c r="AA11096" i="1"/>
  <c r="Z11096" i="1"/>
  <c r="Y11096" i="1"/>
  <c r="AE11095" i="1"/>
  <c r="AD11095" i="1"/>
  <c r="AC11095" i="1"/>
  <c r="AB11095" i="1"/>
  <c r="AA11095" i="1"/>
  <c r="Z11095" i="1"/>
  <c r="Y11095" i="1"/>
  <c r="AE11094" i="1"/>
  <c r="AD11094" i="1"/>
  <c r="AC11094" i="1"/>
  <c r="AB11094" i="1"/>
  <c r="AA11094" i="1"/>
  <c r="Z11094" i="1"/>
  <c r="Y11094" i="1"/>
  <c r="AE11093" i="1"/>
  <c r="AD11093" i="1"/>
  <c r="AC11093" i="1"/>
  <c r="AB11093" i="1"/>
  <c r="AA11093" i="1"/>
  <c r="Z11093" i="1"/>
  <c r="Y11093" i="1"/>
  <c r="AE11092" i="1"/>
  <c r="AD11092" i="1"/>
  <c r="AC11092" i="1"/>
  <c r="AB11092" i="1"/>
  <c r="AA11092" i="1"/>
  <c r="Z11092" i="1"/>
  <c r="Y11092" i="1"/>
  <c r="AE11091" i="1"/>
  <c r="AD11091" i="1"/>
  <c r="AC11091" i="1"/>
  <c r="AB11091" i="1"/>
  <c r="AA11091" i="1"/>
  <c r="Z11091" i="1"/>
  <c r="Y11091" i="1"/>
  <c r="AE11090" i="1"/>
  <c r="AD11090" i="1"/>
  <c r="AC11090" i="1"/>
  <c r="AB11090" i="1"/>
  <c r="AA11090" i="1"/>
  <c r="Z11090" i="1"/>
  <c r="Y11090" i="1"/>
  <c r="AE11089" i="1"/>
  <c r="AD11089" i="1"/>
  <c r="AC11089" i="1"/>
  <c r="AB11089" i="1"/>
  <c r="AA11089" i="1"/>
  <c r="Z11089" i="1"/>
  <c r="Y11089" i="1"/>
  <c r="AE11088" i="1"/>
  <c r="AD11088" i="1"/>
  <c r="AC11088" i="1"/>
  <c r="AB11088" i="1"/>
  <c r="AA11088" i="1"/>
  <c r="Z11088" i="1"/>
  <c r="Y11088" i="1"/>
  <c r="AE11087" i="1"/>
  <c r="AD11087" i="1"/>
  <c r="AC11087" i="1"/>
  <c r="AB11087" i="1"/>
  <c r="AA11087" i="1"/>
  <c r="Z11087" i="1"/>
  <c r="Y11087" i="1"/>
  <c r="AE11086" i="1"/>
  <c r="AD11086" i="1"/>
  <c r="AC11086" i="1"/>
  <c r="AB11086" i="1"/>
  <c r="AA11086" i="1"/>
  <c r="Z11086" i="1"/>
  <c r="Y11086" i="1"/>
  <c r="AE11085" i="1"/>
  <c r="AD11085" i="1"/>
  <c r="AC11085" i="1"/>
  <c r="AB11085" i="1"/>
  <c r="AA11085" i="1"/>
  <c r="Z11085" i="1"/>
  <c r="Y11085" i="1"/>
  <c r="AE11084" i="1"/>
  <c r="AD11084" i="1"/>
  <c r="AC11084" i="1"/>
  <c r="AB11084" i="1"/>
  <c r="AA11084" i="1"/>
  <c r="Z11084" i="1"/>
  <c r="Y11084" i="1"/>
  <c r="AE11083" i="1"/>
  <c r="AD11083" i="1"/>
  <c r="AC11083" i="1"/>
  <c r="AB11083" i="1"/>
  <c r="AA11083" i="1"/>
  <c r="Z11083" i="1"/>
  <c r="Y11083" i="1"/>
  <c r="AE11082" i="1"/>
  <c r="AD11082" i="1"/>
  <c r="AC11082" i="1"/>
  <c r="AB11082" i="1"/>
  <c r="AA11082" i="1"/>
  <c r="Z11082" i="1"/>
  <c r="Y11082" i="1"/>
  <c r="AE11081" i="1"/>
  <c r="AD11081" i="1"/>
  <c r="AC11081" i="1"/>
  <c r="AB11081" i="1"/>
  <c r="AA11081" i="1"/>
  <c r="Z11081" i="1"/>
  <c r="Y11081" i="1"/>
  <c r="AE11080" i="1"/>
  <c r="AD11080" i="1"/>
  <c r="AC11080" i="1"/>
  <c r="AB11080" i="1"/>
  <c r="AA11080" i="1"/>
  <c r="Z11080" i="1"/>
  <c r="Y11080" i="1"/>
  <c r="AE11079" i="1"/>
  <c r="AD11079" i="1"/>
  <c r="AC11079" i="1"/>
  <c r="AB11079" i="1"/>
  <c r="AA11079" i="1"/>
  <c r="Z11079" i="1"/>
  <c r="Y11079" i="1"/>
  <c r="AE11078" i="1"/>
  <c r="AD11078" i="1"/>
  <c r="AC11078" i="1"/>
  <c r="AB11078" i="1"/>
  <c r="AA11078" i="1"/>
  <c r="Z11078" i="1"/>
  <c r="Y11078" i="1"/>
  <c r="AE11077" i="1"/>
  <c r="AD11077" i="1"/>
  <c r="AC11077" i="1"/>
  <c r="AB11077" i="1"/>
  <c r="AA11077" i="1"/>
  <c r="Z11077" i="1"/>
  <c r="Y11077" i="1"/>
  <c r="AE11076" i="1"/>
  <c r="AD11076" i="1"/>
  <c r="AC11076" i="1"/>
  <c r="AB11076" i="1"/>
  <c r="AA11076" i="1"/>
  <c r="Z11076" i="1"/>
  <c r="Y11076" i="1"/>
  <c r="AE11075" i="1"/>
  <c r="AD11075" i="1"/>
  <c r="AC11075" i="1"/>
  <c r="AB11075" i="1"/>
  <c r="AA11075" i="1"/>
  <c r="Z11075" i="1"/>
  <c r="Y11075" i="1"/>
  <c r="AE11074" i="1"/>
  <c r="AD11074" i="1"/>
  <c r="AC11074" i="1"/>
  <c r="AB11074" i="1"/>
  <c r="AA11074" i="1"/>
  <c r="Z11074" i="1"/>
  <c r="Y11074" i="1"/>
  <c r="AE11073" i="1"/>
  <c r="AD11073" i="1"/>
  <c r="AC11073" i="1"/>
  <c r="AB11073" i="1"/>
  <c r="AA11073" i="1"/>
  <c r="Z11073" i="1"/>
  <c r="Y11073" i="1"/>
  <c r="AE11072" i="1"/>
  <c r="AD11072" i="1"/>
  <c r="AC11072" i="1"/>
  <c r="AB11072" i="1"/>
  <c r="AA11072" i="1"/>
  <c r="Z11072" i="1"/>
  <c r="Y11072" i="1"/>
  <c r="AE11071" i="1"/>
  <c r="AD11071" i="1"/>
  <c r="AC11071" i="1"/>
  <c r="AB11071" i="1"/>
  <c r="AA11071" i="1"/>
  <c r="Z11071" i="1"/>
  <c r="Y11071" i="1"/>
  <c r="AE11070" i="1"/>
  <c r="AD11070" i="1"/>
  <c r="AC11070" i="1"/>
  <c r="AB11070" i="1"/>
  <c r="AA11070" i="1"/>
  <c r="Z11070" i="1"/>
  <c r="Y11070" i="1"/>
  <c r="AE11069" i="1"/>
  <c r="AD11069" i="1"/>
  <c r="AC11069" i="1"/>
  <c r="AB11069" i="1"/>
  <c r="AA11069" i="1"/>
  <c r="Z11069" i="1"/>
  <c r="Y11069" i="1"/>
  <c r="AE11068" i="1"/>
  <c r="AD11068" i="1"/>
  <c r="AC11068" i="1"/>
  <c r="AB11068" i="1"/>
  <c r="AA11068" i="1"/>
  <c r="Z11068" i="1"/>
  <c r="Y11068" i="1"/>
  <c r="AE11067" i="1"/>
  <c r="AD11067" i="1"/>
  <c r="AC11067" i="1"/>
  <c r="AB11067" i="1"/>
  <c r="AA11067" i="1"/>
  <c r="Z11067" i="1"/>
  <c r="Y11067" i="1"/>
  <c r="AE11066" i="1"/>
  <c r="AD11066" i="1"/>
  <c r="AC11066" i="1"/>
  <c r="AB11066" i="1"/>
  <c r="AA11066" i="1"/>
  <c r="Z11066" i="1"/>
  <c r="Y11066" i="1"/>
  <c r="AE11065" i="1"/>
  <c r="AD11065" i="1"/>
  <c r="AC11065" i="1"/>
  <c r="AB11065" i="1"/>
  <c r="AA11065" i="1"/>
  <c r="Z11065" i="1"/>
  <c r="Y11065" i="1"/>
  <c r="AE11064" i="1"/>
  <c r="AD11064" i="1"/>
  <c r="AC11064" i="1"/>
  <c r="AB11064" i="1"/>
  <c r="AA11064" i="1"/>
  <c r="Z11064" i="1"/>
  <c r="Y11064" i="1"/>
  <c r="AE11063" i="1"/>
  <c r="AD11063" i="1"/>
  <c r="AC11063" i="1"/>
  <c r="AB11063" i="1"/>
  <c r="AA11063" i="1"/>
  <c r="Z11063" i="1"/>
  <c r="Y11063" i="1"/>
  <c r="AE11062" i="1"/>
  <c r="AD11062" i="1"/>
  <c r="AC11062" i="1"/>
  <c r="AB11062" i="1"/>
  <c r="AA11062" i="1"/>
  <c r="Z11062" i="1"/>
  <c r="Y11062" i="1"/>
  <c r="AE11061" i="1"/>
  <c r="AD11061" i="1"/>
  <c r="AC11061" i="1"/>
  <c r="AB11061" i="1"/>
  <c r="AA11061" i="1"/>
  <c r="Z11061" i="1"/>
  <c r="Y11061" i="1"/>
  <c r="AE11060" i="1"/>
  <c r="AD11060" i="1"/>
  <c r="AC11060" i="1"/>
  <c r="AB11060" i="1"/>
  <c r="AA11060" i="1"/>
  <c r="Z11060" i="1"/>
  <c r="Y11060" i="1"/>
  <c r="AE11059" i="1"/>
  <c r="AD11059" i="1"/>
  <c r="AC11059" i="1"/>
  <c r="AB11059" i="1"/>
  <c r="AA11059" i="1"/>
  <c r="Z11059" i="1"/>
  <c r="Y11059" i="1"/>
  <c r="AE11058" i="1"/>
  <c r="AD11058" i="1"/>
  <c r="AC11058" i="1"/>
  <c r="AB11058" i="1"/>
  <c r="AA11058" i="1"/>
  <c r="Z11058" i="1"/>
  <c r="Y11058" i="1"/>
  <c r="AE11057" i="1"/>
  <c r="AD11057" i="1"/>
  <c r="AC11057" i="1"/>
  <c r="AB11057" i="1"/>
  <c r="AA11057" i="1"/>
  <c r="Z11057" i="1"/>
  <c r="Y11057" i="1"/>
  <c r="AE11056" i="1"/>
  <c r="AD11056" i="1"/>
  <c r="AC11056" i="1"/>
  <c r="AB11056" i="1"/>
  <c r="AA11056" i="1"/>
  <c r="Z11056" i="1"/>
  <c r="Y11056" i="1"/>
  <c r="AE11055" i="1"/>
  <c r="AD11055" i="1"/>
  <c r="AC11055" i="1"/>
  <c r="AB11055" i="1"/>
  <c r="AA11055" i="1"/>
  <c r="Z11055" i="1"/>
  <c r="Y11055" i="1"/>
  <c r="AE11054" i="1"/>
  <c r="AD11054" i="1"/>
  <c r="AC11054" i="1"/>
  <c r="AB11054" i="1"/>
  <c r="AA11054" i="1"/>
  <c r="Z11054" i="1"/>
  <c r="Y11054" i="1"/>
  <c r="AE11053" i="1"/>
  <c r="AD11053" i="1"/>
  <c r="AC11053" i="1"/>
  <c r="AB11053" i="1"/>
  <c r="AA11053" i="1"/>
  <c r="Z11053" i="1"/>
  <c r="Y11053" i="1"/>
  <c r="AE11052" i="1"/>
  <c r="AD11052" i="1"/>
  <c r="AC11052" i="1"/>
  <c r="AB11052" i="1"/>
  <c r="AA11052" i="1"/>
  <c r="Z11052" i="1"/>
  <c r="Y11052" i="1"/>
  <c r="AE11051" i="1"/>
  <c r="AD11051" i="1"/>
  <c r="AC11051" i="1"/>
  <c r="AB11051" i="1"/>
  <c r="AA11051" i="1"/>
  <c r="Z11051" i="1"/>
  <c r="Y11051" i="1"/>
  <c r="AE11050" i="1"/>
  <c r="AD11050" i="1"/>
  <c r="AC11050" i="1"/>
  <c r="AB11050" i="1"/>
  <c r="AA11050" i="1"/>
  <c r="Z11050" i="1"/>
  <c r="Y11050" i="1"/>
  <c r="AE11049" i="1"/>
  <c r="AD11049" i="1"/>
  <c r="AC11049" i="1"/>
  <c r="AB11049" i="1"/>
  <c r="AA11049" i="1"/>
  <c r="Z11049" i="1"/>
  <c r="Y11049" i="1"/>
  <c r="AE11048" i="1"/>
  <c r="AD11048" i="1"/>
  <c r="AC11048" i="1"/>
  <c r="AB11048" i="1"/>
  <c r="AA11048" i="1"/>
  <c r="Z11048" i="1"/>
  <c r="Y11048" i="1"/>
  <c r="AE11047" i="1"/>
  <c r="AD11047" i="1"/>
  <c r="AC11047" i="1"/>
  <c r="AB11047" i="1"/>
  <c r="AA11047" i="1"/>
  <c r="Z11047" i="1"/>
  <c r="Y11047" i="1"/>
  <c r="AE11046" i="1"/>
  <c r="AD11046" i="1"/>
  <c r="AC11046" i="1"/>
  <c r="AB11046" i="1"/>
  <c r="AA11046" i="1"/>
  <c r="Z11046" i="1"/>
  <c r="Y11046" i="1"/>
  <c r="AE11045" i="1"/>
  <c r="AD11045" i="1"/>
  <c r="AC11045" i="1"/>
  <c r="AB11045" i="1"/>
  <c r="AA11045" i="1"/>
  <c r="Z11045" i="1"/>
  <c r="Y11045" i="1"/>
  <c r="AE11044" i="1"/>
  <c r="AD11044" i="1"/>
  <c r="AC11044" i="1"/>
  <c r="AB11044" i="1"/>
  <c r="AA11044" i="1"/>
  <c r="Z11044" i="1"/>
  <c r="Y11044" i="1"/>
  <c r="AE11043" i="1"/>
  <c r="AD11043" i="1"/>
  <c r="AC11043" i="1"/>
  <c r="AB11043" i="1"/>
  <c r="AA11043" i="1"/>
  <c r="Z11043" i="1"/>
  <c r="Y11043" i="1"/>
  <c r="AE11042" i="1"/>
  <c r="AD11042" i="1"/>
  <c r="AC11042" i="1"/>
  <c r="AB11042" i="1"/>
  <c r="AA11042" i="1"/>
  <c r="Z11042" i="1"/>
  <c r="Y11042" i="1"/>
  <c r="AE11041" i="1"/>
  <c r="AD11041" i="1"/>
  <c r="AC11041" i="1"/>
  <c r="AB11041" i="1"/>
  <c r="AA11041" i="1"/>
  <c r="Z11041" i="1"/>
  <c r="Y11041" i="1"/>
  <c r="AE11040" i="1"/>
  <c r="AD11040" i="1"/>
  <c r="AC11040" i="1"/>
  <c r="AB11040" i="1"/>
  <c r="AA11040" i="1"/>
  <c r="Z11040" i="1"/>
  <c r="Y11040" i="1"/>
  <c r="AE11039" i="1"/>
  <c r="AD11039" i="1"/>
  <c r="AC11039" i="1"/>
  <c r="AB11039" i="1"/>
  <c r="AA11039" i="1"/>
  <c r="Z11039" i="1"/>
  <c r="Y11039" i="1"/>
  <c r="AE11038" i="1"/>
  <c r="AD11038" i="1"/>
  <c r="AC11038" i="1"/>
  <c r="AB11038" i="1"/>
  <c r="AA11038" i="1"/>
  <c r="Z11038" i="1"/>
  <c r="Y11038" i="1"/>
  <c r="AE11037" i="1"/>
  <c r="AD11037" i="1"/>
  <c r="AC11037" i="1"/>
  <c r="AB11037" i="1"/>
  <c r="AA11037" i="1"/>
  <c r="Z11037" i="1"/>
  <c r="Y11037" i="1"/>
  <c r="AE11036" i="1"/>
  <c r="AD11036" i="1"/>
  <c r="AC11036" i="1"/>
  <c r="AB11036" i="1"/>
  <c r="AA11036" i="1"/>
  <c r="Z11036" i="1"/>
  <c r="Y11036" i="1"/>
  <c r="AE11035" i="1"/>
  <c r="AD11035" i="1"/>
  <c r="AC11035" i="1"/>
  <c r="AB11035" i="1"/>
  <c r="AA11035" i="1"/>
  <c r="Z11035" i="1"/>
  <c r="Y11035" i="1"/>
  <c r="AE11034" i="1"/>
  <c r="AD11034" i="1"/>
  <c r="AC11034" i="1"/>
  <c r="AB11034" i="1"/>
  <c r="AA11034" i="1"/>
  <c r="Z11034" i="1"/>
  <c r="Y11034" i="1"/>
  <c r="AE11033" i="1"/>
  <c r="AD11033" i="1"/>
  <c r="AC11033" i="1"/>
  <c r="AB11033" i="1"/>
  <c r="AA11033" i="1"/>
  <c r="Z11033" i="1"/>
  <c r="Y11033" i="1"/>
  <c r="AE11032" i="1"/>
  <c r="AD11032" i="1"/>
  <c r="AC11032" i="1"/>
  <c r="AB11032" i="1"/>
  <c r="AA11032" i="1"/>
  <c r="Z11032" i="1"/>
  <c r="Y11032" i="1"/>
  <c r="AE11031" i="1"/>
  <c r="AD11031" i="1"/>
  <c r="AC11031" i="1"/>
  <c r="AB11031" i="1"/>
  <c r="AA11031" i="1"/>
  <c r="Z11031" i="1"/>
  <c r="Y11031" i="1"/>
  <c r="AE11030" i="1"/>
  <c r="AD11030" i="1"/>
  <c r="AC11030" i="1"/>
  <c r="AB11030" i="1"/>
  <c r="AA11030" i="1"/>
  <c r="Z11030" i="1"/>
  <c r="Y11030" i="1"/>
  <c r="AE11029" i="1"/>
  <c r="AD11029" i="1"/>
  <c r="AC11029" i="1"/>
  <c r="AB11029" i="1"/>
  <c r="AA11029" i="1"/>
  <c r="Z11029" i="1"/>
  <c r="Y11029" i="1"/>
  <c r="AE11028" i="1"/>
  <c r="AD11028" i="1"/>
  <c r="AC11028" i="1"/>
  <c r="AB11028" i="1"/>
  <c r="AA11028" i="1"/>
  <c r="Z11028" i="1"/>
  <c r="Y11028" i="1"/>
  <c r="AE11027" i="1"/>
  <c r="AD11027" i="1"/>
  <c r="AC11027" i="1"/>
  <c r="AB11027" i="1"/>
  <c r="AA11027" i="1"/>
  <c r="Z11027" i="1"/>
  <c r="Y11027" i="1"/>
  <c r="AE11026" i="1"/>
  <c r="AD11026" i="1"/>
  <c r="AC11026" i="1"/>
  <c r="AB11026" i="1"/>
  <c r="AA11026" i="1"/>
  <c r="Z11026" i="1"/>
  <c r="Y11026" i="1"/>
  <c r="AE11025" i="1"/>
  <c r="AD11025" i="1"/>
  <c r="AC11025" i="1"/>
  <c r="AB11025" i="1"/>
  <c r="AA11025" i="1"/>
  <c r="Z11025" i="1"/>
  <c r="Y11025" i="1"/>
  <c r="AE11024" i="1"/>
  <c r="AD11024" i="1"/>
  <c r="AC11024" i="1"/>
  <c r="AB11024" i="1"/>
  <c r="AA11024" i="1"/>
  <c r="Z11024" i="1"/>
  <c r="Y11024" i="1"/>
  <c r="AE11023" i="1"/>
  <c r="AD11023" i="1"/>
  <c r="AC11023" i="1"/>
  <c r="AB11023" i="1"/>
  <c r="AA11023" i="1"/>
  <c r="Z11023" i="1"/>
  <c r="Y11023" i="1"/>
  <c r="AE11022" i="1"/>
  <c r="AD11022" i="1"/>
  <c r="AC11022" i="1"/>
  <c r="AB11022" i="1"/>
  <c r="AA11022" i="1"/>
  <c r="Z11022" i="1"/>
  <c r="Y11022" i="1"/>
  <c r="AE11021" i="1"/>
  <c r="AD11021" i="1"/>
  <c r="AC11021" i="1"/>
  <c r="AB11021" i="1"/>
  <c r="AA11021" i="1"/>
  <c r="Z11021" i="1"/>
  <c r="Y11021" i="1"/>
  <c r="AE11020" i="1"/>
  <c r="AD11020" i="1"/>
  <c r="AC11020" i="1"/>
  <c r="AB11020" i="1"/>
  <c r="AA11020" i="1"/>
  <c r="Z11020" i="1"/>
  <c r="Y11020" i="1"/>
  <c r="AE11019" i="1"/>
  <c r="AD11019" i="1"/>
  <c r="AC11019" i="1"/>
  <c r="AB11019" i="1"/>
  <c r="AA11019" i="1"/>
  <c r="Z11019" i="1"/>
  <c r="Y11019" i="1"/>
  <c r="AE11018" i="1"/>
  <c r="AD11018" i="1"/>
  <c r="AC11018" i="1"/>
  <c r="AB11018" i="1"/>
  <c r="AA11018" i="1"/>
  <c r="Z11018" i="1"/>
  <c r="Y11018" i="1"/>
  <c r="AE11017" i="1"/>
  <c r="AD11017" i="1"/>
  <c r="AC11017" i="1"/>
  <c r="AB11017" i="1"/>
  <c r="AA11017" i="1"/>
  <c r="Z11017" i="1"/>
  <c r="Y11017" i="1"/>
  <c r="AE11016" i="1"/>
  <c r="AD11016" i="1"/>
  <c r="AC11016" i="1"/>
  <c r="AB11016" i="1"/>
  <c r="AA11016" i="1"/>
  <c r="Z11016" i="1"/>
  <c r="Y11016" i="1"/>
  <c r="AE11015" i="1"/>
  <c r="AD11015" i="1"/>
  <c r="AC11015" i="1"/>
  <c r="AB11015" i="1"/>
  <c r="AA11015" i="1"/>
  <c r="Z11015" i="1"/>
  <c r="Y11015" i="1"/>
  <c r="AE11014" i="1"/>
  <c r="AD11014" i="1"/>
  <c r="AC11014" i="1"/>
  <c r="AB11014" i="1"/>
  <c r="AA11014" i="1"/>
  <c r="Z11014" i="1"/>
  <c r="Y11014" i="1"/>
  <c r="AE11013" i="1"/>
  <c r="AD11013" i="1"/>
  <c r="AC11013" i="1"/>
  <c r="AB11013" i="1"/>
  <c r="AA11013" i="1"/>
  <c r="Z11013" i="1"/>
  <c r="Y11013" i="1"/>
  <c r="AE11012" i="1"/>
  <c r="AD11012" i="1"/>
  <c r="AC11012" i="1"/>
  <c r="AB11012" i="1"/>
  <c r="AA11012" i="1"/>
  <c r="Z11012" i="1"/>
  <c r="Y11012" i="1"/>
  <c r="AE11011" i="1"/>
  <c r="AD11011" i="1"/>
  <c r="AC11011" i="1"/>
  <c r="AB11011" i="1"/>
  <c r="AA11011" i="1"/>
  <c r="Z11011" i="1"/>
  <c r="Y11011" i="1"/>
  <c r="AE11010" i="1"/>
  <c r="AD11010" i="1"/>
  <c r="AC11010" i="1"/>
  <c r="AB11010" i="1"/>
  <c r="AA11010" i="1"/>
  <c r="Z11010" i="1"/>
  <c r="Y11010" i="1"/>
  <c r="AE11009" i="1"/>
  <c r="AD11009" i="1"/>
  <c r="AC11009" i="1"/>
  <c r="AB11009" i="1"/>
  <c r="AA11009" i="1"/>
  <c r="Z11009" i="1"/>
  <c r="Y11009" i="1"/>
  <c r="AE11008" i="1"/>
  <c r="AD11008" i="1"/>
  <c r="AC11008" i="1"/>
  <c r="AB11008" i="1"/>
  <c r="AA11008" i="1"/>
  <c r="Z11008" i="1"/>
  <c r="Y11008" i="1"/>
  <c r="AE11007" i="1"/>
  <c r="AD11007" i="1"/>
  <c r="AC11007" i="1"/>
  <c r="AB11007" i="1"/>
  <c r="AA11007" i="1"/>
  <c r="Z11007" i="1"/>
  <c r="Y11007" i="1"/>
  <c r="AE11006" i="1"/>
  <c r="AD11006" i="1"/>
  <c r="AC11006" i="1"/>
  <c r="AB11006" i="1"/>
  <c r="AA11006" i="1"/>
  <c r="Z11006" i="1"/>
  <c r="Y11006" i="1"/>
  <c r="AE11005" i="1"/>
  <c r="AD11005" i="1"/>
  <c r="AC11005" i="1"/>
  <c r="AB11005" i="1"/>
  <c r="AA11005" i="1"/>
  <c r="Z11005" i="1"/>
  <c r="Y11005" i="1"/>
  <c r="AE11004" i="1"/>
  <c r="AD11004" i="1"/>
  <c r="AC11004" i="1"/>
  <c r="AB11004" i="1"/>
  <c r="AA11004" i="1"/>
  <c r="Z11004" i="1"/>
  <c r="Y11004" i="1"/>
  <c r="AE11003" i="1"/>
  <c r="AD11003" i="1"/>
  <c r="AC11003" i="1"/>
  <c r="AB11003" i="1"/>
  <c r="AA11003" i="1"/>
  <c r="Z11003" i="1"/>
  <c r="Y11003" i="1"/>
  <c r="AE11002" i="1"/>
  <c r="AD11002" i="1"/>
  <c r="AC11002" i="1"/>
  <c r="AB11002" i="1"/>
  <c r="AA11002" i="1"/>
  <c r="Z11002" i="1"/>
  <c r="Y11002" i="1"/>
  <c r="AE11001" i="1"/>
  <c r="AD11001" i="1"/>
  <c r="AC11001" i="1"/>
  <c r="AB11001" i="1"/>
  <c r="AA11001" i="1"/>
  <c r="Z11001" i="1"/>
  <c r="Y11001" i="1"/>
  <c r="AE11000" i="1"/>
  <c r="AD11000" i="1"/>
  <c r="AC11000" i="1"/>
  <c r="AB11000" i="1"/>
  <c r="AA11000" i="1"/>
  <c r="Z11000" i="1"/>
  <c r="Y11000" i="1"/>
  <c r="AE10999" i="1"/>
  <c r="AD10999" i="1"/>
  <c r="AC10999" i="1"/>
  <c r="AB10999" i="1"/>
  <c r="AA10999" i="1"/>
  <c r="Z10999" i="1"/>
  <c r="Y10999" i="1"/>
  <c r="AE10998" i="1"/>
  <c r="AD10998" i="1"/>
  <c r="AC10998" i="1"/>
  <c r="AB10998" i="1"/>
  <c r="AA10998" i="1"/>
  <c r="Z10998" i="1"/>
  <c r="Y10998" i="1"/>
  <c r="AE10997" i="1"/>
  <c r="AD10997" i="1"/>
  <c r="AC10997" i="1"/>
  <c r="AB10997" i="1"/>
  <c r="AA10997" i="1"/>
  <c r="Z10997" i="1"/>
  <c r="Y10997" i="1"/>
  <c r="AE10996" i="1"/>
  <c r="AD10996" i="1"/>
  <c r="AC10996" i="1"/>
  <c r="AB10996" i="1"/>
  <c r="AA10996" i="1"/>
  <c r="Z10996" i="1"/>
  <c r="Y10996" i="1"/>
  <c r="AE10995" i="1"/>
  <c r="AD10995" i="1"/>
  <c r="AC10995" i="1"/>
  <c r="AB10995" i="1"/>
  <c r="AA10995" i="1"/>
  <c r="Z10995" i="1"/>
  <c r="Y10995" i="1"/>
  <c r="AE10994" i="1"/>
  <c r="AD10994" i="1"/>
  <c r="AC10994" i="1"/>
  <c r="AB10994" i="1"/>
  <c r="AA10994" i="1"/>
  <c r="Z10994" i="1"/>
  <c r="Y10994" i="1"/>
  <c r="AE10993" i="1"/>
  <c r="AD10993" i="1"/>
  <c r="AC10993" i="1"/>
  <c r="AB10993" i="1"/>
  <c r="AA10993" i="1"/>
  <c r="Z10993" i="1"/>
  <c r="Y10993" i="1"/>
  <c r="AE10992" i="1"/>
  <c r="AD10992" i="1"/>
  <c r="AC10992" i="1"/>
  <c r="AB10992" i="1"/>
  <c r="AA10992" i="1"/>
  <c r="Z10992" i="1"/>
  <c r="Y10992" i="1"/>
  <c r="AE10991" i="1"/>
  <c r="AD10991" i="1"/>
  <c r="AC10991" i="1"/>
  <c r="AB10991" i="1"/>
  <c r="AA10991" i="1"/>
  <c r="Z10991" i="1"/>
  <c r="Y10991" i="1"/>
  <c r="AE10990" i="1"/>
  <c r="AD10990" i="1"/>
  <c r="AC10990" i="1"/>
  <c r="AB10990" i="1"/>
  <c r="AA10990" i="1"/>
  <c r="Z10990" i="1"/>
  <c r="Y10990" i="1"/>
  <c r="AE10989" i="1"/>
  <c r="AD10989" i="1"/>
  <c r="AC10989" i="1"/>
  <c r="AB10989" i="1"/>
  <c r="AA10989" i="1"/>
  <c r="Z10989" i="1"/>
  <c r="Y10989" i="1"/>
  <c r="AE10988" i="1"/>
  <c r="AD10988" i="1"/>
  <c r="AC10988" i="1"/>
  <c r="AB10988" i="1"/>
  <c r="AA10988" i="1"/>
  <c r="Z10988" i="1"/>
  <c r="Y10988" i="1"/>
  <c r="AE10987" i="1"/>
  <c r="AD10987" i="1"/>
  <c r="AC10987" i="1"/>
  <c r="AB10987" i="1"/>
  <c r="AA10987" i="1"/>
  <c r="Z10987" i="1"/>
  <c r="Y10987" i="1"/>
  <c r="AE10986" i="1"/>
  <c r="AD10986" i="1"/>
  <c r="AC10986" i="1"/>
  <c r="AB10986" i="1"/>
  <c r="AA10986" i="1"/>
  <c r="Z10986" i="1"/>
  <c r="Y10986" i="1"/>
  <c r="AE10985" i="1"/>
  <c r="AD10985" i="1"/>
  <c r="AC10985" i="1"/>
  <c r="AB10985" i="1"/>
  <c r="AA10985" i="1"/>
  <c r="Z10985" i="1"/>
  <c r="Y10985" i="1"/>
  <c r="AE10984" i="1"/>
  <c r="AD10984" i="1"/>
  <c r="AC10984" i="1"/>
  <c r="AB10984" i="1"/>
  <c r="AA10984" i="1"/>
  <c r="Z10984" i="1"/>
  <c r="Y10984" i="1"/>
  <c r="AE10983" i="1"/>
  <c r="AD10983" i="1"/>
  <c r="AC10983" i="1"/>
  <c r="AB10983" i="1"/>
  <c r="AA10983" i="1"/>
  <c r="Z10983" i="1"/>
  <c r="Y10983" i="1"/>
  <c r="AE10982" i="1"/>
  <c r="AD10982" i="1"/>
  <c r="AC10982" i="1"/>
  <c r="AB10982" i="1"/>
  <c r="AA10982" i="1"/>
  <c r="Z10982" i="1"/>
  <c r="Y10982" i="1"/>
  <c r="AE10981" i="1"/>
  <c r="AD10981" i="1"/>
  <c r="AC10981" i="1"/>
  <c r="AB10981" i="1"/>
  <c r="AA10981" i="1"/>
  <c r="Z10981" i="1"/>
  <c r="Y10981" i="1"/>
  <c r="AE10980" i="1"/>
  <c r="AD10980" i="1"/>
  <c r="AC10980" i="1"/>
  <c r="AB10980" i="1"/>
  <c r="AA10980" i="1"/>
  <c r="Z10980" i="1"/>
  <c r="Y10980" i="1"/>
  <c r="AE10979" i="1"/>
  <c r="AD10979" i="1"/>
  <c r="AC10979" i="1"/>
  <c r="AB10979" i="1"/>
  <c r="AA10979" i="1"/>
  <c r="Z10979" i="1"/>
  <c r="Y10979" i="1"/>
  <c r="AE10978" i="1"/>
  <c r="AD10978" i="1"/>
  <c r="AC10978" i="1"/>
  <c r="AB10978" i="1"/>
  <c r="AA10978" i="1"/>
  <c r="Z10978" i="1"/>
  <c r="Y10978" i="1"/>
  <c r="AE10977" i="1"/>
  <c r="AD10977" i="1"/>
  <c r="AC10977" i="1"/>
  <c r="AB10977" i="1"/>
  <c r="AA10977" i="1"/>
  <c r="Z10977" i="1"/>
  <c r="Y10977" i="1"/>
  <c r="AE10976" i="1"/>
  <c r="AD10976" i="1"/>
  <c r="AC10976" i="1"/>
  <c r="AB10976" i="1"/>
  <c r="AA10976" i="1"/>
  <c r="Z10976" i="1"/>
  <c r="Y10976" i="1"/>
  <c r="AE10975" i="1"/>
  <c r="AD10975" i="1"/>
  <c r="AC10975" i="1"/>
  <c r="AB10975" i="1"/>
  <c r="AA10975" i="1"/>
  <c r="Z10975" i="1"/>
  <c r="Y10975" i="1"/>
  <c r="AE10974" i="1"/>
  <c r="AD10974" i="1"/>
  <c r="AC10974" i="1"/>
  <c r="AB10974" i="1"/>
  <c r="AA10974" i="1"/>
  <c r="Z10974" i="1"/>
  <c r="Y10974" i="1"/>
  <c r="AE10973" i="1"/>
  <c r="AD10973" i="1"/>
  <c r="AC10973" i="1"/>
  <c r="AB10973" i="1"/>
  <c r="AA10973" i="1"/>
  <c r="Z10973" i="1"/>
  <c r="Y10973" i="1"/>
  <c r="AE10972" i="1"/>
  <c r="AD10972" i="1"/>
  <c r="AC10972" i="1"/>
  <c r="AB10972" i="1"/>
  <c r="AA10972" i="1"/>
  <c r="Z10972" i="1"/>
  <c r="Y10972" i="1"/>
  <c r="AE10971" i="1"/>
  <c r="AD10971" i="1"/>
  <c r="AC10971" i="1"/>
  <c r="AB10971" i="1"/>
  <c r="AA10971" i="1"/>
  <c r="Z10971" i="1"/>
  <c r="Y10971" i="1"/>
  <c r="AE10970" i="1"/>
  <c r="AD10970" i="1"/>
  <c r="AC10970" i="1"/>
  <c r="AB10970" i="1"/>
  <c r="AA10970" i="1"/>
  <c r="Z10970" i="1"/>
  <c r="Y10970" i="1"/>
  <c r="AE10969" i="1"/>
  <c r="AD10969" i="1"/>
  <c r="AC10969" i="1"/>
  <c r="AB10969" i="1"/>
  <c r="AA10969" i="1"/>
  <c r="Z10969" i="1"/>
  <c r="Y10969" i="1"/>
  <c r="AE10968" i="1"/>
  <c r="AD10968" i="1"/>
  <c r="AC10968" i="1"/>
  <c r="AB10968" i="1"/>
  <c r="AA10968" i="1"/>
  <c r="Z10968" i="1"/>
  <c r="Y10968" i="1"/>
  <c r="AE10967" i="1"/>
  <c r="AD10967" i="1"/>
  <c r="AC10967" i="1"/>
  <c r="AB10967" i="1"/>
  <c r="AA10967" i="1"/>
  <c r="Z10967" i="1"/>
  <c r="Y10967" i="1"/>
  <c r="AE10966" i="1"/>
  <c r="AD10966" i="1"/>
  <c r="AC10966" i="1"/>
  <c r="AB10966" i="1"/>
  <c r="AA10966" i="1"/>
  <c r="Z10966" i="1"/>
  <c r="Y10966" i="1"/>
  <c r="AE10965" i="1"/>
  <c r="AD10965" i="1"/>
  <c r="AC10965" i="1"/>
  <c r="AB10965" i="1"/>
  <c r="AA10965" i="1"/>
  <c r="Z10965" i="1"/>
  <c r="Y10965" i="1"/>
  <c r="AE10964" i="1"/>
  <c r="AD10964" i="1"/>
  <c r="AC10964" i="1"/>
  <c r="AB10964" i="1"/>
  <c r="AA10964" i="1"/>
  <c r="Z10964" i="1"/>
  <c r="Y10964" i="1"/>
  <c r="AE10963" i="1"/>
  <c r="AD10963" i="1"/>
  <c r="AC10963" i="1"/>
  <c r="AB10963" i="1"/>
  <c r="AA10963" i="1"/>
  <c r="Z10963" i="1"/>
  <c r="Y10963" i="1"/>
  <c r="AE10962" i="1"/>
  <c r="AD10962" i="1"/>
  <c r="AC10962" i="1"/>
  <c r="AB10962" i="1"/>
  <c r="AA10962" i="1"/>
  <c r="Z10962" i="1"/>
  <c r="Y10962" i="1"/>
  <c r="AE10961" i="1"/>
  <c r="AD10961" i="1"/>
  <c r="AC10961" i="1"/>
  <c r="AB10961" i="1"/>
  <c r="AA10961" i="1"/>
  <c r="Z10961" i="1"/>
  <c r="Y10961" i="1"/>
  <c r="AE10960" i="1"/>
  <c r="AD10960" i="1"/>
  <c r="AC10960" i="1"/>
  <c r="AB10960" i="1"/>
  <c r="AA10960" i="1"/>
  <c r="Z10960" i="1"/>
  <c r="Y10960" i="1"/>
  <c r="AE10959" i="1"/>
  <c r="AD10959" i="1"/>
  <c r="AC10959" i="1"/>
  <c r="AB10959" i="1"/>
  <c r="AA10959" i="1"/>
  <c r="Z10959" i="1"/>
  <c r="Y10959" i="1"/>
  <c r="AE10958" i="1"/>
  <c r="AD10958" i="1"/>
  <c r="AC10958" i="1"/>
  <c r="AB10958" i="1"/>
  <c r="AA10958" i="1"/>
  <c r="Z10958" i="1"/>
  <c r="Y10958" i="1"/>
  <c r="AE10957" i="1"/>
  <c r="AD10957" i="1"/>
  <c r="AC10957" i="1"/>
  <c r="AB10957" i="1"/>
  <c r="AA10957" i="1"/>
  <c r="Z10957" i="1"/>
  <c r="Y10957" i="1"/>
  <c r="AE10956" i="1"/>
  <c r="AD10956" i="1"/>
  <c r="AC10956" i="1"/>
  <c r="AB10956" i="1"/>
  <c r="AA10956" i="1"/>
  <c r="Z10956" i="1"/>
  <c r="Y10956" i="1"/>
  <c r="AE10955" i="1"/>
  <c r="AD10955" i="1"/>
  <c r="AC10955" i="1"/>
  <c r="AB10955" i="1"/>
  <c r="AA10955" i="1"/>
  <c r="Z10955" i="1"/>
  <c r="Y10955" i="1"/>
  <c r="AE10954" i="1"/>
  <c r="AD10954" i="1"/>
  <c r="AC10954" i="1"/>
  <c r="AB10954" i="1"/>
  <c r="AA10954" i="1"/>
  <c r="Z10954" i="1"/>
  <c r="Y10954" i="1"/>
  <c r="AE10953" i="1"/>
  <c r="AD10953" i="1"/>
  <c r="AC10953" i="1"/>
  <c r="AB10953" i="1"/>
  <c r="AA10953" i="1"/>
  <c r="Z10953" i="1"/>
  <c r="Y10953" i="1"/>
  <c r="AE10952" i="1"/>
  <c r="AD10952" i="1"/>
  <c r="AC10952" i="1"/>
  <c r="AB10952" i="1"/>
  <c r="AA10952" i="1"/>
  <c r="Z10952" i="1"/>
  <c r="Y10952" i="1"/>
  <c r="AE10951" i="1"/>
  <c r="AD10951" i="1"/>
  <c r="AC10951" i="1"/>
  <c r="AB10951" i="1"/>
  <c r="AA10951" i="1"/>
  <c r="Z10951" i="1"/>
  <c r="Y10951" i="1"/>
  <c r="AE10950" i="1"/>
  <c r="AD10950" i="1"/>
  <c r="AC10950" i="1"/>
  <c r="AB10950" i="1"/>
  <c r="AA10950" i="1"/>
  <c r="Z10950" i="1"/>
  <c r="Y10950" i="1"/>
  <c r="AE10949" i="1"/>
  <c r="AD10949" i="1"/>
  <c r="AC10949" i="1"/>
  <c r="AB10949" i="1"/>
  <c r="AA10949" i="1"/>
  <c r="Z10949" i="1"/>
  <c r="Y10949" i="1"/>
  <c r="AE10948" i="1"/>
  <c r="AD10948" i="1"/>
  <c r="AC10948" i="1"/>
  <c r="AB10948" i="1"/>
  <c r="AA10948" i="1"/>
  <c r="Z10948" i="1"/>
  <c r="Y10948" i="1"/>
  <c r="AE10947" i="1"/>
  <c r="AD10947" i="1"/>
  <c r="AC10947" i="1"/>
  <c r="AB10947" i="1"/>
  <c r="AA10947" i="1"/>
  <c r="Z10947" i="1"/>
  <c r="Y10947" i="1"/>
  <c r="AE10946" i="1"/>
  <c r="AD10946" i="1"/>
  <c r="AC10946" i="1"/>
  <c r="AB10946" i="1"/>
  <c r="AA10946" i="1"/>
  <c r="Z10946" i="1"/>
  <c r="Y10946" i="1"/>
  <c r="AE10945" i="1"/>
  <c r="AD10945" i="1"/>
  <c r="AC10945" i="1"/>
  <c r="AB10945" i="1"/>
  <c r="AA10945" i="1"/>
  <c r="Z10945" i="1"/>
  <c r="Y10945" i="1"/>
  <c r="AE10944" i="1"/>
  <c r="AD10944" i="1"/>
  <c r="AC10944" i="1"/>
  <c r="AB10944" i="1"/>
  <c r="AA10944" i="1"/>
  <c r="Z10944" i="1"/>
  <c r="Y10944" i="1"/>
  <c r="AE10943" i="1"/>
  <c r="AD10943" i="1"/>
  <c r="AC10943" i="1"/>
  <c r="AB10943" i="1"/>
  <c r="AA10943" i="1"/>
  <c r="Z10943" i="1"/>
  <c r="Y10943" i="1"/>
  <c r="AE10942" i="1"/>
  <c r="AD10942" i="1"/>
  <c r="AC10942" i="1"/>
  <c r="AB10942" i="1"/>
  <c r="AA10942" i="1"/>
  <c r="Z10942" i="1"/>
  <c r="Y10942" i="1"/>
  <c r="AE10941" i="1"/>
  <c r="AD10941" i="1"/>
  <c r="AC10941" i="1"/>
  <c r="AB10941" i="1"/>
  <c r="AA10941" i="1"/>
  <c r="Z10941" i="1"/>
  <c r="Y10941" i="1"/>
  <c r="AE10940" i="1"/>
  <c r="AD10940" i="1"/>
  <c r="AC10940" i="1"/>
  <c r="AB10940" i="1"/>
  <c r="AA10940" i="1"/>
  <c r="Z10940" i="1"/>
  <c r="Y10940" i="1"/>
  <c r="AE10939" i="1"/>
  <c r="AD10939" i="1"/>
  <c r="AC10939" i="1"/>
  <c r="AB10939" i="1"/>
  <c r="AA10939" i="1"/>
  <c r="Z10939" i="1"/>
  <c r="Y10939" i="1"/>
  <c r="AE10938" i="1"/>
  <c r="AD10938" i="1"/>
  <c r="AC10938" i="1"/>
  <c r="AB10938" i="1"/>
  <c r="AA10938" i="1"/>
  <c r="Z10938" i="1"/>
  <c r="Y10938" i="1"/>
  <c r="AE10937" i="1"/>
  <c r="AD10937" i="1"/>
  <c r="AC10937" i="1"/>
  <c r="AB10937" i="1"/>
  <c r="AA10937" i="1"/>
  <c r="Z10937" i="1"/>
  <c r="Y10937" i="1"/>
  <c r="AE10936" i="1"/>
  <c r="AD10936" i="1"/>
  <c r="AC10936" i="1"/>
  <c r="AB10936" i="1"/>
  <c r="AA10936" i="1"/>
  <c r="Z10936" i="1"/>
  <c r="Y10936" i="1"/>
  <c r="AE10935" i="1"/>
  <c r="AD10935" i="1"/>
  <c r="AC10935" i="1"/>
  <c r="AB10935" i="1"/>
  <c r="AA10935" i="1"/>
  <c r="Z10935" i="1"/>
  <c r="Y10935" i="1"/>
  <c r="AE10934" i="1"/>
  <c r="AD10934" i="1"/>
  <c r="AC10934" i="1"/>
  <c r="AB10934" i="1"/>
  <c r="AA10934" i="1"/>
  <c r="Z10934" i="1"/>
  <c r="Y10934" i="1"/>
  <c r="AE10933" i="1"/>
  <c r="AD10933" i="1"/>
  <c r="AC10933" i="1"/>
  <c r="AB10933" i="1"/>
  <c r="AA10933" i="1"/>
  <c r="Z10933" i="1"/>
  <c r="Y10933" i="1"/>
  <c r="AE10932" i="1"/>
  <c r="AD10932" i="1"/>
  <c r="AC10932" i="1"/>
  <c r="AB10932" i="1"/>
  <c r="AA10932" i="1"/>
  <c r="Z10932" i="1"/>
  <c r="Y10932" i="1"/>
  <c r="AE10931" i="1"/>
  <c r="AD10931" i="1"/>
  <c r="AC10931" i="1"/>
  <c r="AB10931" i="1"/>
  <c r="AA10931" i="1"/>
  <c r="Z10931" i="1"/>
  <c r="Y10931" i="1"/>
  <c r="AE10930" i="1"/>
  <c r="AD10930" i="1"/>
  <c r="AC10930" i="1"/>
  <c r="AB10930" i="1"/>
  <c r="AA10930" i="1"/>
  <c r="Z10930" i="1"/>
  <c r="Y10930" i="1"/>
  <c r="AE10929" i="1"/>
  <c r="AD10929" i="1"/>
  <c r="AC10929" i="1"/>
  <c r="AB10929" i="1"/>
  <c r="AA10929" i="1"/>
  <c r="Z10929" i="1"/>
  <c r="Y10929" i="1"/>
  <c r="AE10928" i="1"/>
  <c r="AD10928" i="1"/>
  <c r="AC10928" i="1"/>
  <c r="AB10928" i="1"/>
  <c r="AA10928" i="1"/>
  <c r="Z10928" i="1"/>
  <c r="Y10928" i="1"/>
  <c r="AE10927" i="1"/>
  <c r="AD10927" i="1"/>
  <c r="AC10927" i="1"/>
  <c r="AB10927" i="1"/>
  <c r="AA10927" i="1"/>
  <c r="Z10927" i="1"/>
  <c r="Y10927" i="1"/>
  <c r="AE10926" i="1"/>
  <c r="AD10926" i="1"/>
  <c r="AC10926" i="1"/>
  <c r="AB10926" i="1"/>
  <c r="AA10926" i="1"/>
  <c r="Z10926" i="1"/>
  <c r="Y10926" i="1"/>
  <c r="AE10925" i="1"/>
  <c r="AD10925" i="1"/>
  <c r="AC10925" i="1"/>
  <c r="AB10925" i="1"/>
  <c r="AA10925" i="1"/>
  <c r="Z10925" i="1"/>
  <c r="Y10925" i="1"/>
  <c r="AE10924" i="1"/>
  <c r="AD10924" i="1"/>
  <c r="AC10924" i="1"/>
  <c r="AB10924" i="1"/>
  <c r="AA10924" i="1"/>
  <c r="Z10924" i="1"/>
  <c r="Y10924" i="1"/>
  <c r="AE10923" i="1"/>
  <c r="AD10923" i="1"/>
  <c r="AC10923" i="1"/>
  <c r="AB10923" i="1"/>
  <c r="AA10923" i="1"/>
  <c r="Z10923" i="1"/>
  <c r="Y10923" i="1"/>
  <c r="AE10922" i="1"/>
  <c r="AD10922" i="1"/>
  <c r="AC10922" i="1"/>
  <c r="AB10922" i="1"/>
  <c r="AA10922" i="1"/>
  <c r="Z10922" i="1"/>
  <c r="Y10922" i="1"/>
  <c r="AE10921" i="1"/>
  <c r="AD10921" i="1"/>
  <c r="AC10921" i="1"/>
  <c r="AB10921" i="1"/>
  <c r="AA10921" i="1"/>
  <c r="Z10921" i="1"/>
  <c r="Y10921" i="1"/>
  <c r="AE10920" i="1"/>
  <c r="AD10920" i="1"/>
  <c r="AC10920" i="1"/>
  <c r="AB10920" i="1"/>
  <c r="AA10920" i="1"/>
  <c r="Z10920" i="1"/>
  <c r="Y10920" i="1"/>
  <c r="AE10919" i="1"/>
  <c r="AD10919" i="1"/>
  <c r="AC10919" i="1"/>
  <c r="AB10919" i="1"/>
  <c r="AA10919" i="1"/>
  <c r="Z10919" i="1"/>
  <c r="Y10919" i="1"/>
  <c r="AE10918" i="1"/>
  <c r="AD10918" i="1"/>
  <c r="AC10918" i="1"/>
  <c r="AB10918" i="1"/>
  <c r="AA10918" i="1"/>
  <c r="Z10918" i="1"/>
  <c r="Y10918" i="1"/>
  <c r="AE10917" i="1"/>
  <c r="AD10917" i="1"/>
  <c r="AC10917" i="1"/>
  <c r="AB10917" i="1"/>
  <c r="AA10917" i="1"/>
  <c r="Z10917" i="1"/>
  <c r="Y10917" i="1"/>
  <c r="AE10916" i="1"/>
  <c r="AD10916" i="1"/>
  <c r="AC10916" i="1"/>
  <c r="AB10916" i="1"/>
  <c r="AA10916" i="1"/>
  <c r="Z10916" i="1"/>
  <c r="Y10916" i="1"/>
  <c r="AE10915" i="1"/>
  <c r="AD10915" i="1"/>
  <c r="AC10915" i="1"/>
  <c r="AB10915" i="1"/>
  <c r="AA10915" i="1"/>
  <c r="Z10915" i="1"/>
  <c r="Y10915" i="1"/>
  <c r="AE10914" i="1"/>
  <c r="AD10914" i="1"/>
  <c r="AC10914" i="1"/>
  <c r="AB10914" i="1"/>
  <c r="AA10914" i="1"/>
  <c r="Z10914" i="1"/>
  <c r="Y10914" i="1"/>
  <c r="AE10913" i="1"/>
  <c r="AD10913" i="1"/>
  <c r="AC10913" i="1"/>
  <c r="AB10913" i="1"/>
  <c r="AA10913" i="1"/>
  <c r="Z10913" i="1"/>
  <c r="Y10913" i="1"/>
  <c r="AE10912" i="1"/>
  <c r="AD10912" i="1"/>
  <c r="AC10912" i="1"/>
  <c r="AB10912" i="1"/>
  <c r="AA10912" i="1"/>
  <c r="Z10912" i="1"/>
  <c r="Y10912" i="1"/>
  <c r="AE10911" i="1"/>
  <c r="AD10911" i="1"/>
  <c r="AC10911" i="1"/>
  <c r="AB10911" i="1"/>
  <c r="AA10911" i="1"/>
  <c r="Z10911" i="1"/>
  <c r="Y10911" i="1"/>
  <c r="AE10910" i="1"/>
  <c r="AD10910" i="1"/>
  <c r="AC10910" i="1"/>
  <c r="AB10910" i="1"/>
  <c r="AA10910" i="1"/>
  <c r="Z10910" i="1"/>
  <c r="Y10910" i="1"/>
  <c r="AE10909" i="1"/>
  <c r="AD10909" i="1"/>
  <c r="AC10909" i="1"/>
  <c r="AB10909" i="1"/>
  <c r="AA10909" i="1"/>
  <c r="Z10909" i="1"/>
  <c r="Y10909" i="1"/>
  <c r="AE10908" i="1"/>
  <c r="AD10908" i="1"/>
  <c r="AC10908" i="1"/>
  <c r="AB10908" i="1"/>
  <c r="AA10908" i="1"/>
  <c r="Z10908" i="1"/>
  <c r="Y10908" i="1"/>
  <c r="AE10907" i="1"/>
  <c r="AD10907" i="1"/>
  <c r="AC10907" i="1"/>
  <c r="AB10907" i="1"/>
  <c r="AA10907" i="1"/>
  <c r="Z10907" i="1"/>
  <c r="Y10907" i="1"/>
  <c r="AE10906" i="1"/>
  <c r="AD10906" i="1"/>
  <c r="AC10906" i="1"/>
  <c r="AB10906" i="1"/>
  <c r="AA10906" i="1"/>
  <c r="Z10906" i="1"/>
  <c r="Y10906" i="1"/>
  <c r="AE10905" i="1"/>
  <c r="AD10905" i="1"/>
  <c r="AC10905" i="1"/>
  <c r="AB10905" i="1"/>
  <c r="AA10905" i="1"/>
  <c r="Z10905" i="1"/>
  <c r="Y10905" i="1"/>
  <c r="AE10904" i="1"/>
  <c r="AD10904" i="1"/>
  <c r="AC10904" i="1"/>
  <c r="AB10904" i="1"/>
  <c r="AA10904" i="1"/>
  <c r="Z10904" i="1"/>
  <c r="Y10904" i="1"/>
  <c r="AE10903" i="1"/>
  <c r="AD10903" i="1"/>
  <c r="AC10903" i="1"/>
  <c r="AB10903" i="1"/>
  <c r="AA10903" i="1"/>
  <c r="Z10903" i="1"/>
  <c r="Y10903" i="1"/>
  <c r="AE10902" i="1"/>
  <c r="AD10902" i="1"/>
  <c r="AC10902" i="1"/>
  <c r="AB10902" i="1"/>
  <c r="AA10902" i="1"/>
  <c r="Z10902" i="1"/>
  <c r="Y10902" i="1"/>
  <c r="AE10901" i="1"/>
  <c r="AD10901" i="1"/>
  <c r="AC10901" i="1"/>
  <c r="AB10901" i="1"/>
  <c r="AA10901" i="1"/>
  <c r="Z10901" i="1"/>
  <c r="Y10901" i="1"/>
  <c r="AE10900" i="1"/>
  <c r="AD10900" i="1"/>
  <c r="AC10900" i="1"/>
  <c r="AB10900" i="1"/>
  <c r="AA10900" i="1"/>
  <c r="Z10900" i="1"/>
  <c r="Y10900" i="1"/>
  <c r="AE10899" i="1"/>
  <c r="AD10899" i="1"/>
  <c r="AC10899" i="1"/>
  <c r="AB10899" i="1"/>
  <c r="AA10899" i="1"/>
  <c r="Z10899" i="1"/>
  <c r="Y10899" i="1"/>
  <c r="AE10898" i="1"/>
  <c r="AD10898" i="1"/>
  <c r="AC10898" i="1"/>
  <c r="AB10898" i="1"/>
  <c r="AA10898" i="1"/>
  <c r="Z10898" i="1"/>
  <c r="Y10898" i="1"/>
  <c r="AE10897" i="1"/>
  <c r="AD10897" i="1"/>
  <c r="AC10897" i="1"/>
  <c r="AB10897" i="1"/>
  <c r="AA10897" i="1"/>
  <c r="Z10897" i="1"/>
  <c r="Y10897" i="1"/>
  <c r="AE10896" i="1"/>
  <c r="AD10896" i="1"/>
  <c r="AC10896" i="1"/>
  <c r="AB10896" i="1"/>
  <c r="AA10896" i="1"/>
  <c r="Z10896" i="1"/>
  <c r="Y10896" i="1"/>
  <c r="AE10895" i="1"/>
  <c r="AD10895" i="1"/>
  <c r="AC10895" i="1"/>
  <c r="AB10895" i="1"/>
  <c r="AA10895" i="1"/>
  <c r="Z10895" i="1"/>
  <c r="Y10895" i="1"/>
  <c r="AE10894" i="1"/>
  <c r="AD10894" i="1"/>
  <c r="AC10894" i="1"/>
  <c r="AB10894" i="1"/>
  <c r="AA10894" i="1"/>
  <c r="Z10894" i="1"/>
  <c r="Y10894" i="1"/>
  <c r="AE10893" i="1"/>
  <c r="AD10893" i="1"/>
  <c r="AC10893" i="1"/>
  <c r="AB10893" i="1"/>
  <c r="AA10893" i="1"/>
  <c r="Z10893" i="1"/>
  <c r="Y10893" i="1"/>
  <c r="AE10892" i="1"/>
  <c r="AD10892" i="1"/>
  <c r="AC10892" i="1"/>
  <c r="AB10892" i="1"/>
  <c r="AA10892" i="1"/>
  <c r="Z10892" i="1"/>
  <c r="Y10892" i="1"/>
  <c r="AE10891" i="1"/>
  <c r="AD10891" i="1"/>
  <c r="AC10891" i="1"/>
  <c r="AB10891" i="1"/>
  <c r="AA10891" i="1"/>
  <c r="Z10891" i="1"/>
  <c r="Y10891" i="1"/>
  <c r="AE10890" i="1"/>
  <c r="AD10890" i="1"/>
  <c r="AC10890" i="1"/>
  <c r="AB10890" i="1"/>
  <c r="AA10890" i="1"/>
  <c r="Z10890" i="1"/>
  <c r="Y10890" i="1"/>
  <c r="AE10889" i="1"/>
  <c r="AD10889" i="1"/>
  <c r="AC10889" i="1"/>
  <c r="AB10889" i="1"/>
  <c r="AA10889" i="1"/>
  <c r="Z10889" i="1"/>
  <c r="Y10889" i="1"/>
  <c r="AE10888" i="1"/>
  <c r="AD10888" i="1"/>
  <c r="AC10888" i="1"/>
  <c r="AB10888" i="1"/>
  <c r="AA10888" i="1"/>
  <c r="Z10888" i="1"/>
  <c r="Y10888" i="1"/>
  <c r="AE10887" i="1"/>
  <c r="AD10887" i="1"/>
  <c r="AC10887" i="1"/>
  <c r="AB10887" i="1"/>
  <c r="AA10887" i="1"/>
  <c r="Z10887" i="1"/>
  <c r="Y10887" i="1"/>
  <c r="AE10886" i="1"/>
  <c r="AD10886" i="1"/>
  <c r="AC10886" i="1"/>
  <c r="AB10886" i="1"/>
  <c r="AA10886" i="1"/>
  <c r="Z10886" i="1"/>
  <c r="Y10886" i="1"/>
  <c r="AE10885" i="1"/>
  <c r="AD10885" i="1"/>
  <c r="AC10885" i="1"/>
  <c r="AB10885" i="1"/>
  <c r="AA10885" i="1"/>
  <c r="Z10885" i="1"/>
  <c r="Y10885" i="1"/>
  <c r="AE10884" i="1"/>
  <c r="AD10884" i="1"/>
  <c r="AC10884" i="1"/>
  <c r="AB10884" i="1"/>
  <c r="AA10884" i="1"/>
  <c r="Z10884" i="1"/>
  <c r="Y10884" i="1"/>
  <c r="AE10883" i="1"/>
  <c r="AD10883" i="1"/>
  <c r="AC10883" i="1"/>
  <c r="AB10883" i="1"/>
  <c r="AA10883" i="1"/>
  <c r="Z10883" i="1"/>
  <c r="Y10883" i="1"/>
  <c r="AE10882" i="1"/>
  <c r="AD10882" i="1"/>
  <c r="AC10882" i="1"/>
  <c r="AB10882" i="1"/>
  <c r="AA10882" i="1"/>
  <c r="Z10882" i="1"/>
  <c r="Y10882" i="1"/>
  <c r="AE10881" i="1"/>
  <c r="AD10881" i="1"/>
  <c r="AC10881" i="1"/>
  <c r="AB10881" i="1"/>
  <c r="AA10881" i="1"/>
  <c r="Z10881" i="1"/>
  <c r="Y10881" i="1"/>
  <c r="AE10880" i="1"/>
  <c r="AD10880" i="1"/>
  <c r="AC10880" i="1"/>
  <c r="AB10880" i="1"/>
  <c r="AA10880" i="1"/>
  <c r="Z10880" i="1"/>
  <c r="Y10880" i="1"/>
  <c r="AE10879" i="1"/>
  <c r="AD10879" i="1"/>
  <c r="AC10879" i="1"/>
  <c r="AB10879" i="1"/>
  <c r="AA10879" i="1"/>
  <c r="Z10879" i="1"/>
  <c r="Y10879" i="1"/>
  <c r="AE10878" i="1"/>
  <c r="AD10878" i="1"/>
  <c r="AC10878" i="1"/>
  <c r="AB10878" i="1"/>
  <c r="AA10878" i="1"/>
  <c r="Z10878" i="1"/>
  <c r="Y10878" i="1"/>
  <c r="AE10877" i="1"/>
  <c r="AD10877" i="1"/>
  <c r="AC10877" i="1"/>
  <c r="AB10877" i="1"/>
  <c r="AA10877" i="1"/>
  <c r="Z10877" i="1"/>
  <c r="Y10877" i="1"/>
  <c r="AE10876" i="1"/>
  <c r="AD10876" i="1"/>
  <c r="AC10876" i="1"/>
  <c r="AB10876" i="1"/>
  <c r="AA10876" i="1"/>
  <c r="Z10876" i="1"/>
  <c r="Y10876" i="1"/>
  <c r="AE10875" i="1"/>
  <c r="AD10875" i="1"/>
  <c r="AC10875" i="1"/>
  <c r="AB10875" i="1"/>
  <c r="AA10875" i="1"/>
  <c r="Z10875" i="1"/>
  <c r="Y10875" i="1"/>
  <c r="AE10874" i="1"/>
  <c r="AD10874" i="1"/>
  <c r="AC10874" i="1"/>
  <c r="AB10874" i="1"/>
  <c r="AA10874" i="1"/>
  <c r="Z10874" i="1"/>
  <c r="Y10874" i="1"/>
  <c r="AE10873" i="1"/>
  <c r="AD10873" i="1"/>
  <c r="AC10873" i="1"/>
  <c r="AB10873" i="1"/>
  <c r="AA10873" i="1"/>
  <c r="Z10873" i="1"/>
  <c r="Y10873" i="1"/>
  <c r="AE10872" i="1"/>
  <c r="AD10872" i="1"/>
  <c r="AC10872" i="1"/>
  <c r="AB10872" i="1"/>
  <c r="AA10872" i="1"/>
  <c r="Z10872" i="1"/>
  <c r="Y10872" i="1"/>
  <c r="AE10871" i="1"/>
  <c r="AD10871" i="1"/>
  <c r="AC10871" i="1"/>
  <c r="AB10871" i="1"/>
  <c r="AA10871" i="1"/>
  <c r="Z10871" i="1"/>
  <c r="Y10871" i="1"/>
  <c r="AE10870" i="1"/>
  <c r="AD10870" i="1"/>
  <c r="AC10870" i="1"/>
  <c r="AB10870" i="1"/>
  <c r="AA10870" i="1"/>
  <c r="Z10870" i="1"/>
  <c r="Y10870" i="1"/>
  <c r="AE10869" i="1"/>
  <c r="AD10869" i="1"/>
  <c r="AC10869" i="1"/>
  <c r="AB10869" i="1"/>
  <c r="AA10869" i="1"/>
  <c r="Z10869" i="1"/>
  <c r="Y10869" i="1"/>
  <c r="AE10868" i="1"/>
  <c r="AD10868" i="1"/>
  <c r="AC10868" i="1"/>
  <c r="AB10868" i="1"/>
  <c r="AA10868" i="1"/>
  <c r="Z10868" i="1"/>
  <c r="Y10868" i="1"/>
  <c r="AE10867" i="1"/>
  <c r="AD10867" i="1"/>
  <c r="AC10867" i="1"/>
  <c r="AB10867" i="1"/>
  <c r="AA10867" i="1"/>
  <c r="Z10867" i="1"/>
  <c r="Y10867" i="1"/>
  <c r="AE10866" i="1"/>
  <c r="AD10866" i="1"/>
  <c r="AC10866" i="1"/>
  <c r="AB10866" i="1"/>
  <c r="AA10866" i="1"/>
  <c r="Z10866" i="1"/>
  <c r="Y10866" i="1"/>
  <c r="AE10865" i="1"/>
  <c r="AD10865" i="1"/>
  <c r="AC10865" i="1"/>
  <c r="AB10865" i="1"/>
  <c r="AA10865" i="1"/>
  <c r="Z10865" i="1"/>
  <c r="Y10865" i="1"/>
  <c r="AE10864" i="1"/>
  <c r="AD10864" i="1"/>
  <c r="AC10864" i="1"/>
  <c r="AB10864" i="1"/>
  <c r="AA10864" i="1"/>
  <c r="Z10864" i="1"/>
  <c r="Y10864" i="1"/>
  <c r="AE10863" i="1"/>
  <c r="AD10863" i="1"/>
  <c r="AC10863" i="1"/>
  <c r="AB10863" i="1"/>
  <c r="AA10863" i="1"/>
  <c r="Z10863" i="1"/>
  <c r="Y10863" i="1"/>
  <c r="AE10862" i="1"/>
  <c r="AD10862" i="1"/>
  <c r="AC10862" i="1"/>
  <c r="AB10862" i="1"/>
  <c r="AA10862" i="1"/>
  <c r="Z10862" i="1"/>
  <c r="Y10862" i="1"/>
  <c r="AE10861" i="1"/>
  <c r="AD10861" i="1"/>
  <c r="AC10861" i="1"/>
  <c r="AB10861" i="1"/>
  <c r="AA10861" i="1"/>
  <c r="Z10861" i="1"/>
  <c r="Y10861" i="1"/>
  <c r="AE10860" i="1"/>
  <c r="AD10860" i="1"/>
  <c r="AC10860" i="1"/>
  <c r="AB10860" i="1"/>
  <c r="AA10860" i="1"/>
  <c r="Z10860" i="1"/>
  <c r="Y10860" i="1"/>
  <c r="AE10859" i="1"/>
  <c r="AD10859" i="1"/>
  <c r="AC10859" i="1"/>
  <c r="AB10859" i="1"/>
  <c r="AA10859" i="1"/>
  <c r="Z10859" i="1"/>
  <c r="Y10859" i="1"/>
  <c r="AE10858" i="1"/>
  <c r="AD10858" i="1"/>
  <c r="AC10858" i="1"/>
  <c r="AB10858" i="1"/>
  <c r="AA10858" i="1"/>
  <c r="Z10858" i="1"/>
  <c r="Y10858" i="1"/>
  <c r="AE10857" i="1"/>
  <c r="AD10857" i="1"/>
  <c r="AC10857" i="1"/>
  <c r="AB10857" i="1"/>
  <c r="AA10857" i="1"/>
  <c r="Z10857" i="1"/>
  <c r="Y10857" i="1"/>
  <c r="AE10856" i="1"/>
  <c r="AD10856" i="1"/>
  <c r="AC10856" i="1"/>
  <c r="AB10856" i="1"/>
  <c r="AA10856" i="1"/>
  <c r="Z10856" i="1"/>
  <c r="Y10856" i="1"/>
  <c r="AE10855" i="1"/>
  <c r="AD10855" i="1"/>
  <c r="AC10855" i="1"/>
  <c r="AB10855" i="1"/>
  <c r="AA10855" i="1"/>
  <c r="Z10855" i="1"/>
  <c r="Y10855" i="1"/>
  <c r="AE10854" i="1"/>
  <c r="AD10854" i="1"/>
  <c r="AC10854" i="1"/>
  <c r="AB10854" i="1"/>
  <c r="AA10854" i="1"/>
  <c r="Z10854" i="1"/>
  <c r="Y10854" i="1"/>
  <c r="AE10853" i="1"/>
  <c r="AD10853" i="1"/>
  <c r="AC10853" i="1"/>
  <c r="AB10853" i="1"/>
  <c r="AA10853" i="1"/>
  <c r="Z10853" i="1"/>
  <c r="Y10853" i="1"/>
  <c r="AE10852" i="1"/>
  <c r="AD10852" i="1"/>
  <c r="AC10852" i="1"/>
  <c r="AB10852" i="1"/>
  <c r="AA10852" i="1"/>
  <c r="Z10852" i="1"/>
  <c r="Y10852" i="1"/>
  <c r="AE10851" i="1"/>
  <c r="AD10851" i="1"/>
  <c r="AC10851" i="1"/>
  <c r="AB10851" i="1"/>
  <c r="AA10851" i="1"/>
  <c r="Z10851" i="1"/>
  <c r="Y10851" i="1"/>
  <c r="AE10850" i="1"/>
  <c r="AD10850" i="1"/>
  <c r="AC10850" i="1"/>
  <c r="AB10850" i="1"/>
  <c r="AA10850" i="1"/>
  <c r="Z10850" i="1"/>
  <c r="Y10850" i="1"/>
  <c r="AE10849" i="1"/>
  <c r="AD10849" i="1"/>
  <c r="AC10849" i="1"/>
  <c r="AB10849" i="1"/>
  <c r="AA10849" i="1"/>
  <c r="Z10849" i="1"/>
  <c r="Y10849" i="1"/>
  <c r="AE10848" i="1"/>
  <c r="AD10848" i="1"/>
  <c r="AC10848" i="1"/>
  <c r="AB10848" i="1"/>
  <c r="AA10848" i="1"/>
  <c r="Z10848" i="1"/>
  <c r="Y10848" i="1"/>
  <c r="AE10847" i="1"/>
  <c r="AD10847" i="1"/>
  <c r="AC10847" i="1"/>
  <c r="AB10847" i="1"/>
  <c r="AA10847" i="1"/>
  <c r="Z10847" i="1"/>
  <c r="Y10847" i="1"/>
  <c r="AE10846" i="1"/>
  <c r="AD10846" i="1"/>
  <c r="AC10846" i="1"/>
  <c r="AB10846" i="1"/>
  <c r="AA10846" i="1"/>
  <c r="Z10846" i="1"/>
  <c r="Y10846" i="1"/>
  <c r="AE10845" i="1"/>
  <c r="AD10845" i="1"/>
  <c r="AC10845" i="1"/>
  <c r="AB10845" i="1"/>
  <c r="AA10845" i="1"/>
  <c r="Z10845" i="1"/>
  <c r="Y10845" i="1"/>
  <c r="AE10844" i="1"/>
  <c r="AD10844" i="1"/>
  <c r="AC10844" i="1"/>
  <c r="AB10844" i="1"/>
  <c r="AA10844" i="1"/>
  <c r="Z10844" i="1"/>
  <c r="Y10844" i="1"/>
  <c r="AE10843" i="1"/>
  <c r="AD10843" i="1"/>
  <c r="AC10843" i="1"/>
  <c r="AB10843" i="1"/>
  <c r="AA10843" i="1"/>
  <c r="Z10843" i="1"/>
  <c r="Y10843" i="1"/>
  <c r="AE10842" i="1"/>
  <c r="AD10842" i="1"/>
  <c r="AC10842" i="1"/>
  <c r="AB10842" i="1"/>
  <c r="AA10842" i="1"/>
  <c r="Z10842" i="1"/>
  <c r="Y10842" i="1"/>
  <c r="AE10841" i="1"/>
  <c r="AD10841" i="1"/>
  <c r="AC10841" i="1"/>
  <c r="AB10841" i="1"/>
  <c r="AA10841" i="1"/>
  <c r="Z10841" i="1"/>
  <c r="Y10841" i="1"/>
  <c r="AE10840" i="1"/>
  <c r="AD10840" i="1"/>
  <c r="AC10840" i="1"/>
  <c r="AB10840" i="1"/>
  <c r="AA10840" i="1"/>
  <c r="Z10840" i="1"/>
  <c r="Y10840" i="1"/>
  <c r="AE10839" i="1"/>
  <c r="AD10839" i="1"/>
  <c r="AC10839" i="1"/>
  <c r="AB10839" i="1"/>
  <c r="AA10839" i="1"/>
  <c r="Z10839" i="1"/>
  <c r="Y10839" i="1"/>
  <c r="AE10838" i="1"/>
  <c r="AD10838" i="1"/>
  <c r="AC10838" i="1"/>
  <c r="AB10838" i="1"/>
  <c r="AA10838" i="1"/>
  <c r="Z10838" i="1"/>
  <c r="Y10838" i="1"/>
  <c r="AE10837" i="1"/>
  <c r="AD10837" i="1"/>
  <c r="AC10837" i="1"/>
  <c r="AB10837" i="1"/>
  <c r="AA10837" i="1"/>
  <c r="Z10837" i="1"/>
  <c r="Y10837" i="1"/>
  <c r="AE10836" i="1"/>
  <c r="AD10836" i="1"/>
  <c r="AC10836" i="1"/>
  <c r="AB10836" i="1"/>
  <c r="AA10836" i="1"/>
  <c r="Z10836" i="1"/>
  <c r="Y10836" i="1"/>
  <c r="AE10835" i="1"/>
  <c r="AD10835" i="1"/>
  <c r="AC10835" i="1"/>
  <c r="AB10835" i="1"/>
  <c r="AA10835" i="1"/>
  <c r="Z10835" i="1"/>
  <c r="Y10835" i="1"/>
  <c r="AE10834" i="1"/>
  <c r="AD10834" i="1"/>
  <c r="AC10834" i="1"/>
  <c r="AB10834" i="1"/>
  <c r="AA10834" i="1"/>
  <c r="Z10834" i="1"/>
  <c r="Y10834" i="1"/>
  <c r="AE10833" i="1"/>
  <c r="AD10833" i="1"/>
  <c r="AC10833" i="1"/>
  <c r="AB10833" i="1"/>
  <c r="AA10833" i="1"/>
  <c r="Z10833" i="1"/>
  <c r="Y10833" i="1"/>
  <c r="AE10832" i="1"/>
  <c r="AD10832" i="1"/>
  <c r="AC10832" i="1"/>
  <c r="AB10832" i="1"/>
  <c r="AA10832" i="1"/>
  <c r="Z10832" i="1"/>
  <c r="Y10832" i="1"/>
  <c r="AE10831" i="1"/>
  <c r="AD10831" i="1"/>
  <c r="AC10831" i="1"/>
  <c r="AB10831" i="1"/>
  <c r="AA10831" i="1"/>
  <c r="Z10831" i="1"/>
  <c r="Y10831" i="1"/>
  <c r="AE10830" i="1"/>
  <c r="AD10830" i="1"/>
  <c r="AC10830" i="1"/>
  <c r="AB10830" i="1"/>
  <c r="AA10830" i="1"/>
  <c r="Z10830" i="1"/>
  <c r="Y10830" i="1"/>
  <c r="AE10829" i="1"/>
  <c r="AD10829" i="1"/>
  <c r="AC10829" i="1"/>
  <c r="AB10829" i="1"/>
  <c r="AA10829" i="1"/>
  <c r="Z10829" i="1"/>
  <c r="Y10829" i="1"/>
  <c r="AE10828" i="1"/>
  <c r="AD10828" i="1"/>
  <c r="AC10828" i="1"/>
  <c r="AB10828" i="1"/>
  <c r="AA10828" i="1"/>
  <c r="Z10828" i="1"/>
  <c r="Y10828" i="1"/>
  <c r="AE10827" i="1"/>
  <c r="AD10827" i="1"/>
  <c r="AC10827" i="1"/>
  <c r="AB10827" i="1"/>
  <c r="AA10827" i="1"/>
  <c r="Z10827" i="1"/>
  <c r="Y10827" i="1"/>
  <c r="AE10826" i="1"/>
  <c r="AD10826" i="1"/>
  <c r="AC10826" i="1"/>
  <c r="AB10826" i="1"/>
  <c r="AA10826" i="1"/>
  <c r="Z10826" i="1"/>
  <c r="Y10826" i="1"/>
  <c r="AE10825" i="1"/>
  <c r="AD10825" i="1"/>
  <c r="AC10825" i="1"/>
  <c r="AB10825" i="1"/>
  <c r="AA10825" i="1"/>
  <c r="Z10825" i="1"/>
  <c r="Y10825" i="1"/>
  <c r="AE10824" i="1"/>
  <c r="AD10824" i="1"/>
  <c r="AC10824" i="1"/>
  <c r="AB10824" i="1"/>
  <c r="AA10824" i="1"/>
  <c r="Z10824" i="1"/>
  <c r="Y10824" i="1"/>
  <c r="AE10823" i="1"/>
  <c r="AD10823" i="1"/>
  <c r="AC10823" i="1"/>
  <c r="AB10823" i="1"/>
  <c r="AA10823" i="1"/>
  <c r="Z10823" i="1"/>
  <c r="Y10823" i="1"/>
  <c r="AE10822" i="1"/>
  <c r="AD10822" i="1"/>
  <c r="AC10822" i="1"/>
  <c r="AB10822" i="1"/>
  <c r="AA10822" i="1"/>
  <c r="Z10822" i="1"/>
  <c r="Y10822" i="1"/>
  <c r="AE10821" i="1"/>
  <c r="AD10821" i="1"/>
  <c r="AC10821" i="1"/>
  <c r="AB10821" i="1"/>
  <c r="AA10821" i="1"/>
  <c r="Z10821" i="1"/>
  <c r="Y10821" i="1"/>
  <c r="AE10820" i="1"/>
  <c r="AD10820" i="1"/>
  <c r="AC10820" i="1"/>
  <c r="AB10820" i="1"/>
  <c r="AA10820" i="1"/>
  <c r="Z10820" i="1"/>
  <c r="Y10820" i="1"/>
  <c r="AE10819" i="1"/>
  <c r="AD10819" i="1"/>
  <c r="AC10819" i="1"/>
  <c r="AB10819" i="1"/>
  <c r="AA10819" i="1"/>
  <c r="Z10819" i="1"/>
  <c r="Y10819" i="1"/>
  <c r="AE10818" i="1"/>
  <c r="AD10818" i="1"/>
  <c r="AC10818" i="1"/>
  <c r="AB10818" i="1"/>
  <c r="AA10818" i="1"/>
  <c r="Z10818" i="1"/>
  <c r="Y10818" i="1"/>
  <c r="AE10817" i="1"/>
  <c r="AD10817" i="1"/>
  <c r="AC10817" i="1"/>
  <c r="AB10817" i="1"/>
  <c r="AA10817" i="1"/>
  <c r="Z10817" i="1"/>
  <c r="Y10817" i="1"/>
  <c r="AE10816" i="1"/>
  <c r="AD10816" i="1"/>
  <c r="AC10816" i="1"/>
  <c r="AB10816" i="1"/>
  <c r="AA10816" i="1"/>
  <c r="Z10816" i="1"/>
  <c r="Y10816" i="1"/>
  <c r="AE10815" i="1"/>
  <c r="AD10815" i="1"/>
  <c r="AC10815" i="1"/>
  <c r="AB10815" i="1"/>
  <c r="AA10815" i="1"/>
  <c r="Z10815" i="1"/>
  <c r="Y10815" i="1"/>
  <c r="AE10814" i="1"/>
  <c r="AD10814" i="1"/>
  <c r="AC10814" i="1"/>
  <c r="AB10814" i="1"/>
  <c r="AA10814" i="1"/>
  <c r="Z10814" i="1"/>
  <c r="Y10814" i="1"/>
  <c r="AE10813" i="1"/>
  <c r="AD10813" i="1"/>
  <c r="AC10813" i="1"/>
  <c r="AB10813" i="1"/>
  <c r="AA10813" i="1"/>
  <c r="Z10813" i="1"/>
  <c r="Y10813" i="1"/>
  <c r="AE10812" i="1"/>
  <c r="AD10812" i="1"/>
  <c r="AC10812" i="1"/>
  <c r="AB10812" i="1"/>
  <c r="AA10812" i="1"/>
  <c r="Z10812" i="1"/>
  <c r="Y10812" i="1"/>
  <c r="AE10811" i="1"/>
  <c r="AD10811" i="1"/>
  <c r="AC10811" i="1"/>
  <c r="AB10811" i="1"/>
  <c r="AA10811" i="1"/>
  <c r="Z10811" i="1"/>
  <c r="Y10811" i="1"/>
  <c r="AE10810" i="1"/>
  <c r="AD10810" i="1"/>
  <c r="AC10810" i="1"/>
  <c r="AB10810" i="1"/>
  <c r="AA10810" i="1"/>
  <c r="Z10810" i="1"/>
  <c r="Y10810" i="1"/>
  <c r="AE10809" i="1"/>
  <c r="AD10809" i="1"/>
  <c r="AC10809" i="1"/>
  <c r="AB10809" i="1"/>
  <c r="AA10809" i="1"/>
  <c r="Z10809" i="1"/>
  <c r="Y10809" i="1"/>
  <c r="AE10808" i="1"/>
  <c r="AD10808" i="1"/>
  <c r="AC10808" i="1"/>
  <c r="AB10808" i="1"/>
  <c r="AA10808" i="1"/>
  <c r="Z10808" i="1"/>
  <c r="Y10808" i="1"/>
  <c r="AE10807" i="1"/>
  <c r="AD10807" i="1"/>
  <c r="AC10807" i="1"/>
  <c r="AB10807" i="1"/>
  <c r="AA10807" i="1"/>
  <c r="Z10807" i="1"/>
  <c r="Y10807" i="1"/>
  <c r="AE10806" i="1"/>
  <c r="AD10806" i="1"/>
  <c r="AC10806" i="1"/>
  <c r="AB10806" i="1"/>
  <c r="AA10806" i="1"/>
  <c r="Z10806" i="1"/>
  <c r="Y10806" i="1"/>
  <c r="AE10805" i="1"/>
  <c r="AD10805" i="1"/>
  <c r="AC10805" i="1"/>
  <c r="AB10805" i="1"/>
  <c r="AA10805" i="1"/>
  <c r="Z10805" i="1"/>
  <c r="Y10805" i="1"/>
  <c r="AE10804" i="1"/>
  <c r="AD10804" i="1"/>
  <c r="AC10804" i="1"/>
  <c r="AB10804" i="1"/>
  <c r="AA10804" i="1"/>
  <c r="Z10804" i="1"/>
  <c r="Y10804" i="1"/>
  <c r="AE10803" i="1"/>
  <c r="AD10803" i="1"/>
  <c r="AC10803" i="1"/>
  <c r="AB10803" i="1"/>
  <c r="AA10803" i="1"/>
  <c r="Z10803" i="1"/>
  <c r="Y10803" i="1"/>
  <c r="AE10802" i="1"/>
  <c r="AD10802" i="1"/>
  <c r="AC10802" i="1"/>
  <c r="AB10802" i="1"/>
  <c r="AA10802" i="1"/>
  <c r="Z10802" i="1"/>
  <c r="Y10802" i="1"/>
  <c r="AE10801" i="1"/>
  <c r="AD10801" i="1"/>
  <c r="AC10801" i="1"/>
  <c r="AB10801" i="1"/>
  <c r="AA10801" i="1"/>
  <c r="Z10801" i="1"/>
  <c r="Y10801" i="1"/>
  <c r="AE10800" i="1"/>
  <c r="AD10800" i="1"/>
  <c r="AC10800" i="1"/>
  <c r="AB10800" i="1"/>
  <c r="AA10800" i="1"/>
  <c r="Z10800" i="1"/>
  <c r="Y10800" i="1"/>
  <c r="AE10799" i="1"/>
  <c r="AD10799" i="1"/>
  <c r="AC10799" i="1"/>
  <c r="AB10799" i="1"/>
  <c r="AA10799" i="1"/>
  <c r="Z10799" i="1"/>
  <c r="Y10799" i="1"/>
  <c r="AE10798" i="1"/>
  <c r="AD10798" i="1"/>
  <c r="AC10798" i="1"/>
  <c r="AB10798" i="1"/>
  <c r="AA10798" i="1"/>
  <c r="Z10798" i="1"/>
  <c r="Y10798" i="1"/>
  <c r="AE10797" i="1"/>
  <c r="AD10797" i="1"/>
  <c r="AC10797" i="1"/>
  <c r="AB10797" i="1"/>
  <c r="AA10797" i="1"/>
  <c r="Z10797" i="1"/>
  <c r="Y10797" i="1"/>
  <c r="AE10796" i="1"/>
  <c r="AD10796" i="1"/>
  <c r="AC10796" i="1"/>
  <c r="AB10796" i="1"/>
  <c r="AA10796" i="1"/>
  <c r="Z10796" i="1"/>
  <c r="Y10796" i="1"/>
  <c r="AE10795" i="1"/>
  <c r="AD10795" i="1"/>
  <c r="AC10795" i="1"/>
  <c r="AB10795" i="1"/>
  <c r="AA10795" i="1"/>
  <c r="Z10795" i="1"/>
  <c r="Y10795" i="1"/>
  <c r="AE10794" i="1"/>
  <c r="AD10794" i="1"/>
  <c r="AC10794" i="1"/>
  <c r="AB10794" i="1"/>
  <c r="AA10794" i="1"/>
  <c r="Z10794" i="1"/>
  <c r="Y10794" i="1"/>
  <c r="AE10793" i="1"/>
  <c r="AD10793" i="1"/>
  <c r="AC10793" i="1"/>
  <c r="AB10793" i="1"/>
  <c r="AA10793" i="1"/>
  <c r="Z10793" i="1"/>
  <c r="Y10793" i="1"/>
  <c r="AE10792" i="1"/>
  <c r="AD10792" i="1"/>
  <c r="AC10792" i="1"/>
  <c r="AB10792" i="1"/>
  <c r="AA10792" i="1"/>
  <c r="Z10792" i="1"/>
  <c r="Y10792" i="1"/>
  <c r="AE10791" i="1"/>
  <c r="AD10791" i="1"/>
  <c r="AC10791" i="1"/>
  <c r="AB10791" i="1"/>
  <c r="AA10791" i="1"/>
  <c r="Z10791" i="1"/>
  <c r="Y10791" i="1"/>
  <c r="AE10790" i="1"/>
  <c r="AD10790" i="1"/>
  <c r="AC10790" i="1"/>
  <c r="AB10790" i="1"/>
  <c r="AA10790" i="1"/>
  <c r="Z10790" i="1"/>
  <c r="Y10790" i="1"/>
  <c r="AE10789" i="1"/>
  <c r="AD10789" i="1"/>
  <c r="AC10789" i="1"/>
  <c r="AB10789" i="1"/>
  <c r="AA10789" i="1"/>
  <c r="Z10789" i="1"/>
  <c r="Y10789" i="1"/>
  <c r="AE10788" i="1"/>
  <c r="AD10788" i="1"/>
  <c r="AC10788" i="1"/>
  <c r="AB10788" i="1"/>
  <c r="AA10788" i="1"/>
  <c r="Z10788" i="1"/>
  <c r="Y10788" i="1"/>
  <c r="AE10787" i="1"/>
  <c r="AD10787" i="1"/>
  <c r="AC10787" i="1"/>
  <c r="AB10787" i="1"/>
  <c r="AA10787" i="1"/>
  <c r="Z10787" i="1"/>
  <c r="Y10787" i="1"/>
  <c r="AE10786" i="1"/>
  <c r="AD10786" i="1"/>
  <c r="AC10786" i="1"/>
  <c r="AB10786" i="1"/>
  <c r="AA10786" i="1"/>
  <c r="Z10786" i="1"/>
  <c r="Y10786" i="1"/>
  <c r="AE10785" i="1"/>
  <c r="AD10785" i="1"/>
  <c r="AC10785" i="1"/>
  <c r="AB10785" i="1"/>
  <c r="AA10785" i="1"/>
  <c r="Z10785" i="1"/>
  <c r="Y10785" i="1"/>
  <c r="AE10784" i="1"/>
  <c r="AD10784" i="1"/>
  <c r="AC10784" i="1"/>
  <c r="AB10784" i="1"/>
  <c r="AA10784" i="1"/>
  <c r="Z10784" i="1"/>
  <c r="Y10784" i="1"/>
  <c r="AE10783" i="1"/>
  <c r="AD10783" i="1"/>
  <c r="AC10783" i="1"/>
  <c r="AB10783" i="1"/>
  <c r="AA10783" i="1"/>
  <c r="Z10783" i="1"/>
  <c r="Y10783" i="1"/>
  <c r="AE10782" i="1"/>
  <c r="AD10782" i="1"/>
  <c r="AC10782" i="1"/>
  <c r="AB10782" i="1"/>
  <c r="AA10782" i="1"/>
  <c r="Z10782" i="1"/>
  <c r="Y10782" i="1"/>
  <c r="AE10781" i="1"/>
  <c r="AD10781" i="1"/>
  <c r="AC10781" i="1"/>
  <c r="AB10781" i="1"/>
  <c r="AA10781" i="1"/>
  <c r="Z10781" i="1"/>
  <c r="Y10781" i="1"/>
  <c r="AE10780" i="1"/>
  <c r="AD10780" i="1"/>
  <c r="AC10780" i="1"/>
  <c r="AB10780" i="1"/>
  <c r="AA10780" i="1"/>
  <c r="Z10780" i="1"/>
  <c r="Y10780" i="1"/>
  <c r="AE10779" i="1"/>
  <c r="AD10779" i="1"/>
  <c r="AC10779" i="1"/>
  <c r="AB10779" i="1"/>
  <c r="AA10779" i="1"/>
  <c r="Z10779" i="1"/>
  <c r="Y10779" i="1"/>
  <c r="AE10778" i="1"/>
  <c r="AD10778" i="1"/>
  <c r="AC10778" i="1"/>
  <c r="AB10778" i="1"/>
  <c r="AA10778" i="1"/>
  <c r="Z10778" i="1"/>
  <c r="Y10778" i="1"/>
  <c r="AE10777" i="1"/>
  <c r="AD10777" i="1"/>
  <c r="AC10777" i="1"/>
  <c r="AB10777" i="1"/>
  <c r="AA10777" i="1"/>
  <c r="Z10777" i="1"/>
  <c r="Y10777" i="1"/>
  <c r="AE10776" i="1"/>
  <c r="AD10776" i="1"/>
  <c r="AC10776" i="1"/>
  <c r="AB10776" i="1"/>
  <c r="AA10776" i="1"/>
  <c r="Z10776" i="1"/>
  <c r="Y10776" i="1"/>
  <c r="AE10775" i="1"/>
  <c r="AD10775" i="1"/>
  <c r="AC10775" i="1"/>
  <c r="AB10775" i="1"/>
  <c r="AA10775" i="1"/>
  <c r="Z10775" i="1"/>
  <c r="Y10775" i="1"/>
  <c r="AE10774" i="1"/>
  <c r="AD10774" i="1"/>
  <c r="AC10774" i="1"/>
  <c r="AB10774" i="1"/>
  <c r="AA10774" i="1"/>
  <c r="Z10774" i="1"/>
  <c r="Y10774" i="1"/>
  <c r="AE10773" i="1"/>
  <c r="AD10773" i="1"/>
  <c r="AC10773" i="1"/>
  <c r="AB10773" i="1"/>
  <c r="AA10773" i="1"/>
  <c r="Z10773" i="1"/>
  <c r="Y10773" i="1"/>
  <c r="AE10772" i="1"/>
  <c r="AD10772" i="1"/>
  <c r="AC10772" i="1"/>
  <c r="AB10772" i="1"/>
  <c r="AA10772" i="1"/>
  <c r="Z10772" i="1"/>
  <c r="Y10772" i="1"/>
  <c r="AE10771" i="1"/>
  <c r="AD10771" i="1"/>
  <c r="AC10771" i="1"/>
  <c r="AB10771" i="1"/>
  <c r="AA10771" i="1"/>
  <c r="Z10771" i="1"/>
  <c r="Y10771" i="1"/>
  <c r="AE10770" i="1"/>
  <c r="AD10770" i="1"/>
  <c r="AC10770" i="1"/>
  <c r="AB10770" i="1"/>
  <c r="AA10770" i="1"/>
  <c r="Z10770" i="1"/>
  <c r="Y10770" i="1"/>
  <c r="AE10769" i="1"/>
  <c r="AD10769" i="1"/>
  <c r="AC10769" i="1"/>
  <c r="AB10769" i="1"/>
  <c r="AA10769" i="1"/>
  <c r="Z10769" i="1"/>
  <c r="Y10769" i="1"/>
  <c r="AE10768" i="1"/>
  <c r="AD10768" i="1"/>
  <c r="AC10768" i="1"/>
  <c r="AB10768" i="1"/>
  <c r="AA10768" i="1"/>
  <c r="Z10768" i="1"/>
  <c r="Y10768" i="1"/>
  <c r="AE10767" i="1"/>
  <c r="AD10767" i="1"/>
  <c r="AC10767" i="1"/>
  <c r="AB10767" i="1"/>
  <c r="AA10767" i="1"/>
  <c r="Z10767" i="1"/>
  <c r="Y10767" i="1"/>
  <c r="AE10766" i="1"/>
  <c r="AD10766" i="1"/>
  <c r="AC10766" i="1"/>
  <c r="AB10766" i="1"/>
  <c r="AA10766" i="1"/>
  <c r="Z10766" i="1"/>
  <c r="Y10766" i="1"/>
  <c r="AE10765" i="1"/>
  <c r="AD10765" i="1"/>
  <c r="AC10765" i="1"/>
  <c r="AB10765" i="1"/>
  <c r="AA10765" i="1"/>
  <c r="Z10765" i="1"/>
  <c r="Y10765" i="1"/>
  <c r="AE10764" i="1"/>
  <c r="AD10764" i="1"/>
  <c r="AC10764" i="1"/>
  <c r="AB10764" i="1"/>
  <c r="AA10764" i="1"/>
  <c r="Z10764" i="1"/>
  <c r="Y10764" i="1"/>
  <c r="AE10763" i="1"/>
  <c r="AD10763" i="1"/>
  <c r="AC10763" i="1"/>
  <c r="AB10763" i="1"/>
  <c r="AA10763" i="1"/>
  <c r="Z10763" i="1"/>
  <c r="Y10763" i="1"/>
  <c r="AE10762" i="1"/>
  <c r="AD10762" i="1"/>
  <c r="AC10762" i="1"/>
  <c r="AB10762" i="1"/>
  <c r="AA10762" i="1"/>
  <c r="Z10762" i="1"/>
  <c r="Y10762" i="1"/>
  <c r="AE10761" i="1"/>
  <c r="AD10761" i="1"/>
  <c r="AC10761" i="1"/>
  <c r="AB10761" i="1"/>
  <c r="AA10761" i="1"/>
  <c r="Z10761" i="1"/>
  <c r="Y10761" i="1"/>
  <c r="AE10760" i="1"/>
  <c r="AD10760" i="1"/>
  <c r="AC10760" i="1"/>
  <c r="AB10760" i="1"/>
  <c r="AA10760" i="1"/>
  <c r="Z10760" i="1"/>
  <c r="Y10760" i="1"/>
  <c r="AE10759" i="1"/>
  <c r="AD10759" i="1"/>
  <c r="AC10759" i="1"/>
  <c r="AB10759" i="1"/>
  <c r="AA10759" i="1"/>
  <c r="Z10759" i="1"/>
  <c r="Y10759" i="1"/>
  <c r="AE10758" i="1"/>
  <c r="AD10758" i="1"/>
  <c r="AC10758" i="1"/>
  <c r="AB10758" i="1"/>
  <c r="AA10758" i="1"/>
  <c r="Z10758" i="1"/>
  <c r="Y10758" i="1"/>
  <c r="AE10757" i="1"/>
  <c r="AD10757" i="1"/>
  <c r="AC10757" i="1"/>
  <c r="AB10757" i="1"/>
  <c r="AA10757" i="1"/>
  <c r="Z10757" i="1"/>
  <c r="Y10757" i="1"/>
  <c r="AE10756" i="1"/>
  <c r="AD10756" i="1"/>
  <c r="AC10756" i="1"/>
  <c r="AB10756" i="1"/>
  <c r="AA10756" i="1"/>
  <c r="Z10756" i="1"/>
  <c r="Y10756" i="1"/>
  <c r="AE10755" i="1"/>
  <c r="AD10755" i="1"/>
  <c r="AC10755" i="1"/>
  <c r="AB10755" i="1"/>
  <c r="AA10755" i="1"/>
  <c r="Z10755" i="1"/>
  <c r="Y10755" i="1"/>
  <c r="AE10754" i="1"/>
  <c r="AD10754" i="1"/>
  <c r="AC10754" i="1"/>
  <c r="AB10754" i="1"/>
  <c r="AA10754" i="1"/>
  <c r="Z10754" i="1"/>
  <c r="Y10754" i="1"/>
  <c r="AE10753" i="1"/>
  <c r="AD10753" i="1"/>
  <c r="AC10753" i="1"/>
  <c r="AB10753" i="1"/>
  <c r="AA10753" i="1"/>
  <c r="Z10753" i="1"/>
  <c r="Y10753" i="1"/>
  <c r="AE10752" i="1"/>
  <c r="AD10752" i="1"/>
  <c r="AC10752" i="1"/>
  <c r="AB10752" i="1"/>
  <c r="AA10752" i="1"/>
  <c r="Z10752" i="1"/>
  <c r="Y10752" i="1"/>
  <c r="AE10751" i="1"/>
  <c r="AD10751" i="1"/>
  <c r="AC10751" i="1"/>
  <c r="AB10751" i="1"/>
  <c r="AA10751" i="1"/>
  <c r="Z10751" i="1"/>
  <c r="Y10751" i="1"/>
  <c r="AE10750" i="1"/>
  <c r="AD10750" i="1"/>
  <c r="AC10750" i="1"/>
  <c r="AB10750" i="1"/>
  <c r="AA10750" i="1"/>
  <c r="Z10750" i="1"/>
  <c r="Y10750" i="1"/>
  <c r="AE10749" i="1"/>
  <c r="AD10749" i="1"/>
  <c r="AC10749" i="1"/>
  <c r="AB10749" i="1"/>
  <c r="AA10749" i="1"/>
  <c r="Z10749" i="1"/>
  <c r="Y10749" i="1"/>
  <c r="AE10748" i="1"/>
  <c r="AD10748" i="1"/>
  <c r="AC10748" i="1"/>
  <c r="AB10748" i="1"/>
  <c r="AA10748" i="1"/>
  <c r="Z10748" i="1"/>
  <c r="Y10748" i="1"/>
  <c r="AE10747" i="1"/>
  <c r="AD10747" i="1"/>
  <c r="AC10747" i="1"/>
  <c r="AB10747" i="1"/>
  <c r="AA10747" i="1"/>
  <c r="Z10747" i="1"/>
  <c r="Y10747" i="1"/>
  <c r="AE10746" i="1"/>
  <c r="AD10746" i="1"/>
  <c r="AC10746" i="1"/>
  <c r="AB10746" i="1"/>
  <c r="AA10746" i="1"/>
  <c r="Z10746" i="1"/>
  <c r="Y10746" i="1"/>
  <c r="AE10745" i="1"/>
  <c r="AD10745" i="1"/>
  <c r="AC10745" i="1"/>
  <c r="AB10745" i="1"/>
  <c r="AA10745" i="1"/>
  <c r="Z10745" i="1"/>
  <c r="Y10745" i="1"/>
  <c r="AE10744" i="1"/>
  <c r="AD10744" i="1"/>
  <c r="AC10744" i="1"/>
  <c r="AB10744" i="1"/>
  <c r="AA10744" i="1"/>
  <c r="Z10744" i="1"/>
  <c r="Y10744" i="1"/>
  <c r="AE10743" i="1"/>
  <c r="AD10743" i="1"/>
  <c r="AC10743" i="1"/>
  <c r="AB10743" i="1"/>
  <c r="AA10743" i="1"/>
  <c r="Z10743" i="1"/>
  <c r="Y10743" i="1"/>
  <c r="AE10742" i="1"/>
  <c r="AD10742" i="1"/>
  <c r="AC10742" i="1"/>
  <c r="AB10742" i="1"/>
  <c r="AA10742" i="1"/>
  <c r="Z10742" i="1"/>
  <c r="Y10742" i="1"/>
  <c r="AE10741" i="1"/>
  <c r="AD10741" i="1"/>
  <c r="AC10741" i="1"/>
  <c r="AB10741" i="1"/>
  <c r="AA10741" i="1"/>
  <c r="Z10741" i="1"/>
  <c r="Y10741" i="1"/>
  <c r="AE10740" i="1"/>
  <c r="AD10740" i="1"/>
  <c r="AC10740" i="1"/>
  <c r="AB10740" i="1"/>
  <c r="AA10740" i="1"/>
  <c r="Z10740" i="1"/>
  <c r="Y10740" i="1"/>
  <c r="AE10739" i="1"/>
  <c r="AD10739" i="1"/>
  <c r="AC10739" i="1"/>
  <c r="AB10739" i="1"/>
  <c r="AA10739" i="1"/>
  <c r="Z10739" i="1"/>
  <c r="Y10739" i="1"/>
  <c r="AE10738" i="1"/>
  <c r="AD10738" i="1"/>
  <c r="AC10738" i="1"/>
  <c r="AB10738" i="1"/>
  <c r="AA10738" i="1"/>
  <c r="Z10738" i="1"/>
  <c r="Y10738" i="1"/>
  <c r="AE10737" i="1"/>
  <c r="AD10737" i="1"/>
  <c r="AC10737" i="1"/>
  <c r="AB10737" i="1"/>
  <c r="AA10737" i="1"/>
  <c r="Z10737" i="1"/>
  <c r="Y10737" i="1"/>
  <c r="AE10736" i="1"/>
  <c r="AD10736" i="1"/>
  <c r="AC10736" i="1"/>
  <c r="AB10736" i="1"/>
  <c r="AA10736" i="1"/>
  <c r="Z10736" i="1"/>
  <c r="Y10736" i="1"/>
  <c r="AE10735" i="1"/>
  <c r="AD10735" i="1"/>
  <c r="AC10735" i="1"/>
  <c r="AB10735" i="1"/>
  <c r="AA10735" i="1"/>
  <c r="Z10735" i="1"/>
  <c r="Y10735" i="1"/>
  <c r="AE10734" i="1"/>
  <c r="AD10734" i="1"/>
  <c r="AC10734" i="1"/>
  <c r="AB10734" i="1"/>
  <c r="AA10734" i="1"/>
  <c r="Z10734" i="1"/>
  <c r="Y10734" i="1"/>
  <c r="AE10733" i="1"/>
  <c r="AD10733" i="1"/>
  <c r="AC10733" i="1"/>
  <c r="AB10733" i="1"/>
  <c r="AA10733" i="1"/>
  <c r="Z10733" i="1"/>
  <c r="Y10733" i="1"/>
  <c r="AE10732" i="1"/>
  <c r="AD10732" i="1"/>
  <c r="AC10732" i="1"/>
  <c r="AB10732" i="1"/>
  <c r="AA10732" i="1"/>
  <c r="Z10732" i="1"/>
  <c r="Y10732" i="1"/>
  <c r="AE10731" i="1"/>
  <c r="AD10731" i="1"/>
  <c r="AC10731" i="1"/>
  <c r="AB10731" i="1"/>
  <c r="AA10731" i="1"/>
  <c r="Z10731" i="1"/>
  <c r="Y10731" i="1"/>
  <c r="AE10730" i="1"/>
  <c r="AD10730" i="1"/>
  <c r="AC10730" i="1"/>
  <c r="AB10730" i="1"/>
  <c r="AA10730" i="1"/>
  <c r="Z10730" i="1"/>
  <c r="Y10730" i="1"/>
  <c r="AE10729" i="1"/>
  <c r="AD10729" i="1"/>
  <c r="AC10729" i="1"/>
  <c r="AB10729" i="1"/>
  <c r="AA10729" i="1"/>
  <c r="Z10729" i="1"/>
  <c r="Y10729" i="1"/>
  <c r="AE10728" i="1"/>
  <c r="AD10728" i="1"/>
  <c r="AC10728" i="1"/>
  <c r="AB10728" i="1"/>
  <c r="AA10728" i="1"/>
  <c r="Z10728" i="1"/>
  <c r="Y10728" i="1"/>
  <c r="AE10727" i="1"/>
  <c r="AD10727" i="1"/>
  <c r="AC10727" i="1"/>
  <c r="AB10727" i="1"/>
  <c r="AA10727" i="1"/>
  <c r="Z10727" i="1"/>
  <c r="Y10727" i="1"/>
  <c r="AE10726" i="1"/>
  <c r="AD10726" i="1"/>
  <c r="AC10726" i="1"/>
  <c r="AB10726" i="1"/>
  <c r="AA10726" i="1"/>
  <c r="Z10726" i="1"/>
  <c r="Y10726" i="1"/>
  <c r="AE10725" i="1"/>
  <c r="AD10725" i="1"/>
  <c r="AC10725" i="1"/>
  <c r="AB10725" i="1"/>
  <c r="AA10725" i="1"/>
  <c r="Z10725" i="1"/>
  <c r="Y10725" i="1"/>
  <c r="AE10724" i="1"/>
  <c r="AD10724" i="1"/>
  <c r="AC10724" i="1"/>
  <c r="AB10724" i="1"/>
  <c r="AA10724" i="1"/>
  <c r="Z10724" i="1"/>
  <c r="Y10724" i="1"/>
  <c r="AE10723" i="1"/>
  <c r="AD10723" i="1"/>
  <c r="AC10723" i="1"/>
  <c r="AB10723" i="1"/>
  <c r="AA10723" i="1"/>
  <c r="Z10723" i="1"/>
  <c r="Y10723" i="1"/>
  <c r="AE10722" i="1"/>
  <c r="AD10722" i="1"/>
  <c r="AC10722" i="1"/>
  <c r="AB10722" i="1"/>
  <c r="AA10722" i="1"/>
  <c r="Z10722" i="1"/>
  <c r="Y10722" i="1"/>
  <c r="AE10721" i="1"/>
  <c r="AD10721" i="1"/>
  <c r="AC10721" i="1"/>
  <c r="AB10721" i="1"/>
  <c r="AA10721" i="1"/>
  <c r="Z10721" i="1"/>
  <c r="Y10721" i="1"/>
  <c r="AE10720" i="1"/>
  <c r="AD10720" i="1"/>
  <c r="AC10720" i="1"/>
  <c r="AB10720" i="1"/>
  <c r="AA10720" i="1"/>
  <c r="Z10720" i="1"/>
  <c r="Y10720" i="1"/>
  <c r="AE10719" i="1"/>
  <c r="AD10719" i="1"/>
  <c r="AC10719" i="1"/>
  <c r="AB10719" i="1"/>
  <c r="AA10719" i="1"/>
  <c r="Z10719" i="1"/>
  <c r="Y10719" i="1"/>
  <c r="AE10718" i="1"/>
  <c r="AD10718" i="1"/>
  <c r="AC10718" i="1"/>
  <c r="AB10718" i="1"/>
  <c r="AA10718" i="1"/>
  <c r="Z10718" i="1"/>
  <c r="Y10718" i="1"/>
  <c r="AE10717" i="1"/>
  <c r="AD10717" i="1"/>
  <c r="AC10717" i="1"/>
  <c r="AB10717" i="1"/>
  <c r="AA10717" i="1"/>
  <c r="Z10717" i="1"/>
  <c r="Y10717" i="1"/>
  <c r="AE10716" i="1"/>
  <c r="AD10716" i="1"/>
  <c r="AC10716" i="1"/>
  <c r="AB10716" i="1"/>
  <c r="AA10716" i="1"/>
  <c r="Z10716" i="1"/>
  <c r="Y10716" i="1"/>
  <c r="AE10715" i="1"/>
  <c r="AD10715" i="1"/>
  <c r="AC10715" i="1"/>
  <c r="AB10715" i="1"/>
  <c r="AA10715" i="1"/>
  <c r="Z10715" i="1"/>
  <c r="Y10715" i="1"/>
  <c r="AE10714" i="1"/>
  <c r="AD10714" i="1"/>
  <c r="AC10714" i="1"/>
  <c r="AB10714" i="1"/>
  <c r="AA10714" i="1"/>
  <c r="Z10714" i="1"/>
  <c r="Y10714" i="1"/>
  <c r="AE10713" i="1"/>
  <c r="AD10713" i="1"/>
  <c r="AC10713" i="1"/>
  <c r="AB10713" i="1"/>
  <c r="AA10713" i="1"/>
  <c r="Z10713" i="1"/>
  <c r="Y10713" i="1"/>
  <c r="AE10712" i="1"/>
  <c r="AD10712" i="1"/>
  <c r="AC10712" i="1"/>
  <c r="AB10712" i="1"/>
  <c r="AA10712" i="1"/>
  <c r="Z10712" i="1"/>
  <c r="Y10712" i="1"/>
  <c r="AE10711" i="1"/>
  <c r="AD10711" i="1"/>
  <c r="AC10711" i="1"/>
  <c r="AB10711" i="1"/>
  <c r="AA10711" i="1"/>
  <c r="Z10711" i="1"/>
  <c r="Y10711" i="1"/>
  <c r="AE10710" i="1"/>
  <c r="AD10710" i="1"/>
  <c r="AC10710" i="1"/>
  <c r="AB10710" i="1"/>
  <c r="AA10710" i="1"/>
  <c r="Z10710" i="1"/>
  <c r="Y10710" i="1"/>
  <c r="AE10709" i="1"/>
  <c r="AD10709" i="1"/>
  <c r="AC10709" i="1"/>
  <c r="AB10709" i="1"/>
  <c r="AA10709" i="1"/>
  <c r="Z10709" i="1"/>
  <c r="Y10709" i="1"/>
  <c r="AE10708" i="1"/>
  <c r="AD10708" i="1"/>
  <c r="AC10708" i="1"/>
  <c r="AB10708" i="1"/>
  <c r="AA10708" i="1"/>
  <c r="Z10708" i="1"/>
  <c r="Y10708" i="1"/>
  <c r="AE10707" i="1"/>
  <c r="AD10707" i="1"/>
  <c r="AC10707" i="1"/>
  <c r="AB10707" i="1"/>
  <c r="AA10707" i="1"/>
  <c r="Z10707" i="1"/>
  <c r="Y10707" i="1"/>
  <c r="AE10706" i="1"/>
  <c r="AD10706" i="1"/>
  <c r="AC10706" i="1"/>
  <c r="AB10706" i="1"/>
  <c r="AA10706" i="1"/>
  <c r="Z10706" i="1"/>
  <c r="Y10706" i="1"/>
  <c r="AE10705" i="1"/>
  <c r="AD10705" i="1"/>
  <c r="AC10705" i="1"/>
  <c r="AB10705" i="1"/>
  <c r="AA10705" i="1"/>
  <c r="Z10705" i="1"/>
  <c r="Y10705" i="1"/>
  <c r="AE10704" i="1"/>
  <c r="AD10704" i="1"/>
  <c r="AC10704" i="1"/>
  <c r="AB10704" i="1"/>
  <c r="AA10704" i="1"/>
  <c r="Z10704" i="1"/>
  <c r="Y10704" i="1"/>
  <c r="AE10703" i="1"/>
  <c r="AD10703" i="1"/>
  <c r="AC10703" i="1"/>
  <c r="AB10703" i="1"/>
  <c r="AA10703" i="1"/>
  <c r="Z10703" i="1"/>
  <c r="Y10703" i="1"/>
  <c r="AE10702" i="1"/>
  <c r="AD10702" i="1"/>
  <c r="AC10702" i="1"/>
  <c r="AB10702" i="1"/>
  <c r="AA10702" i="1"/>
  <c r="Z10702" i="1"/>
  <c r="Y10702" i="1"/>
  <c r="AE10701" i="1"/>
  <c r="AD10701" i="1"/>
  <c r="AC10701" i="1"/>
  <c r="AB10701" i="1"/>
  <c r="AA10701" i="1"/>
  <c r="Z10701" i="1"/>
  <c r="Y10701" i="1"/>
  <c r="AE10700" i="1"/>
  <c r="AD10700" i="1"/>
  <c r="AC10700" i="1"/>
  <c r="AB10700" i="1"/>
  <c r="AA10700" i="1"/>
  <c r="Z10700" i="1"/>
  <c r="Y10700" i="1"/>
  <c r="AE10699" i="1"/>
  <c r="AD10699" i="1"/>
  <c r="AC10699" i="1"/>
  <c r="AB10699" i="1"/>
  <c r="AA10699" i="1"/>
  <c r="Z10699" i="1"/>
  <c r="Y10699" i="1"/>
  <c r="AE10698" i="1"/>
  <c r="AD10698" i="1"/>
  <c r="AC10698" i="1"/>
  <c r="AB10698" i="1"/>
  <c r="AA10698" i="1"/>
  <c r="Z10698" i="1"/>
  <c r="Y10698" i="1"/>
  <c r="AE10697" i="1"/>
  <c r="AD10697" i="1"/>
  <c r="AC10697" i="1"/>
  <c r="AB10697" i="1"/>
  <c r="AA10697" i="1"/>
  <c r="Z10697" i="1"/>
  <c r="Y10697" i="1"/>
  <c r="AE10696" i="1"/>
  <c r="AD10696" i="1"/>
  <c r="AC10696" i="1"/>
  <c r="AB10696" i="1"/>
  <c r="AA10696" i="1"/>
  <c r="Z10696" i="1"/>
  <c r="Y10696" i="1"/>
  <c r="AE10695" i="1"/>
  <c r="AD10695" i="1"/>
  <c r="AC10695" i="1"/>
  <c r="AB10695" i="1"/>
  <c r="AA10695" i="1"/>
  <c r="Z10695" i="1"/>
  <c r="Y10695" i="1"/>
  <c r="AE10694" i="1"/>
  <c r="AD10694" i="1"/>
  <c r="AC10694" i="1"/>
  <c r="AB10694" i="1"/>
  <c r="AA10694" i="1"/>
  <c r="Z10694" i="1"/>
  <c r="Y10694" i="1"/>
  <c r="AE10693" i="1"/>
  <c r="AD10693" i="1"/>
  <c r="AC10693" i="1"/>
  <c r="AB10693" i="1"/>
  <c r="AA10693" i="1"/>
  <c r="Z10693" i="1"/>
  <c r="Y10693" i="1"/>
  <c r="AE10692" i="1"/>
  <c r="AD10692" i="1"/>
  <c r="AC10692" i="1"/>
  <c r="AB10692" i="1"/>
  <c r="AA10692" i="1"/>
  <c r="Z10692" i="1"/>
  <c r="Y10692" i="1"/>
  <c r="AE10691" i="1"/>
  <c r="AD10691" i="1"/>
  <c r="AC10691" i="1"/>
  <c r="AB10691" i="1"/>
  <c r="AA10691" i="1"/>
  <c r="Z10691" i="1"/>
  <c r="Y10691" i="1"/>
  <c r="AE10690" i="1"/>
  <c r="AD10690" i="1"/>
  <c r="AC10690" i="1"/>
  <c r="AB10690" i="1"/>
  <c r="AA10690" i="1"/>
  <c r="Z10690" i="1"/>
  <c r="Y10690" i="1"/>
  <c r="AE10689" i="1"/>
  <c r="AD10689" i="1"/>
  <c r="AC10689" i="1"/>
  <c r="AB10689" i="1"/>
  <c r="AA10689" i="1"/>
  <c r="Z10689" i="1"/>
  <c r="Y10689" i="1"/>
  <c r="AE10688" i="1"/>
  <c r="AD10688" i="1"/>
  <c r="AC10688" i="1"/>
  <c r="AB10688" i="1"/>
  <c r="AA10688" i="1"/>
  <c r="Z10688" i="1"/>
  <c r="Y10688" i="1"/>
  <c r="AE10687" i="1"/>
  <c r="AD10687" i="1"/>
  <c r="AC10687" i="1"/>
  <c r="AB10687" i="1"/>
  <c r="AA10687" i="1"/>
  <c r="Z10687" i="1"/>
  <c r="Y10687" i="1"/>
  <c r="AE10686" i="1"/>
  <c r="AD10686" i="1"/>
  <c r="AC10686" i="1"/>
  <c r="AB10686" i="1"/>
  <c r="AA10686" i="1"/>
  <c r="Z10686" i="1"/>
  <c r="Y10686" i="1"/>
  <c r="AE10685" i="1"/>
  <c r="AD10685" i="1"/>
  <c r="AC10685" i="1"/>
  <c r="AB10685" i="1"/>
  <c r="AA10685" i="1"/>
  <c r="Z10685" i="1"/>
  <c r="Y10685" i="1"/>
  <c r="AE10684" i="1"/>
  <c r="AD10684" i="1"/>
  <c r="AC10684" i="1"/>
  <c r="AB10684" i="1"/>
  <c r="AA10684" i="1"/>
  <c r="Z10684" i="1"/>
  <c r="Y10684" i="1"/>
  <c r="AE10683" i="1"/>
  <c r="AD10683" i="1"/>
  <c r="AC10683" i="1"/>
  <c r="AB10683" i="1"/>
  <c r="AA10683" i="1"/>
  <c r="Z10683" i="1"/>
  <c r="Y10683" i="1"/>
  <c r="AE10682" i="1"/>
  <c r="AD10682" i="1"/>
  <c r="AC10682" i="1"/>
  <c r="AB10682" i="1"/>
  <c r="AA10682" i="1"/>
  <c r="Z10682" i="1"/>
  <c r="Y10682" i="1"/>
  <c r="AE10681" i="1"/>
  <c r="AD10681" i="1"/>
  <c r="AC10681" i="1"/>
  <c r="AB10681" i="1"/>
  <c r="AA10681" i="1"/>
  <c r="Z10681" i="1"/>
  <c r="Y10681" i="1"/>
  <c r="AE10680" i="1"/>
  <c r="AD10680" i="1"/>
  <c r="AC10680" i="1"/>
  <c r="AB10680" i="1"/>
  <c r="AA10680" i="1"/>
  <c r="Z10680" i="1"/>
  <c r="Y10680" i="1"/>
  <c r="AE10679" i="1"/>
  <c r="AD10679" i="1"/>
  <c r="AC10679" i="1"/>
  <c r="AB10679" i="1"/>
  <c r="AA10679" i="1"/>
  <c r="Z10679" i="1"/>
  <c r="Y10679" i="1"/>
  <c r="AE10678" i="1"/>
  <c r="AD10678" i="1"/>
  <c r="AC10678" i="1"/>
  <c r="AB10678" i="1"/>
  <c r="AA10678" i="1"/>
  <c r="Z10678" i="1"/>
  <c r="Y10678" i="1"/>
  <c r="AE10677" i="1"/>
  <c r="AD10677" i="1"/>
  <c r="AC10677" i="1"/>
  <c r="AB10677" i="1"/>
  <c r="AA10677" i="1"/>
  <c r="Z10677" i="1"/>
  <c r="Y10677" i="1"/>
  <c r="AE10676" i="1"/>
  <c r="AD10676" i="1"/>
  <c r="AC10676" i="1"/>
  <c r="AB10676" i="1"/>
  <c r="AA10676" i="1"/>
  <c r="Z10676" i="1"/>
  <c r="Y10676" i="1"/>
  <c r="AE10675" i="1"/>
  <c r="AD10675" i="1"/>
  <c r="AC10675" i="1"/>
  <c r="AB10675" i="1"/>
  <c r="AA10675" i="1"/>
  <c r="Z10675" i="1"/>
  <c r="Y10675" i="1"/>
  <c r="AE10674" i="1"/>
  <c r="AD10674" i="1"/>
  <c r="AC10674" i="1"/>
  <c r="AB10674" i="1"/>
  <c r="AA10674" i="1"/>
  <c r="Z10674" i="1"/>
  <c r="Y10674" i="1"/>
  <c r="AE10673" i="1"/>
  <c r="AD10673" i="1"/>
  <c r="AC10673" i="1"/>
  <c r="AB10673" i="1"/>
  <c r="AA10673" i="1"/>
  <c r="Z10673" i="1"/>
  <c r="Y10673" i="1"/>
  <c r="AE10672" i="1"/>
  <c r="AD10672" i="1"/>
  <c r="AC10672" i="1"/>
  <c r="AB10672" i="1"/>
  <c r="AA10672" i="1"/>
  <c r="Z10672" i="1"/>
  <c r="Y10672" i="1"/>
  <c r="AE10671" i="1"/>
  <c r="AD10671" i="1"/>
  <c r="AC10671" i="1"/>
  <c r="AB10671" i="1"/>
  <c r="AA10671" i="1"/>
  <c r="Z10671" i="1"/>
  <c r="Y10671" i="1"/>
  <c r="AE10670" i="1"/>
  <c r="AD10670" i="1"/>
  <c r="AC10670" i="1"/>
  <c r="AB10670" i="1"/>
  <c r="AA10670" i="1"/>
  <c r="Z10670" i="1"/>
  <c r="Y10670" i="1"/>
  <c r="AE10669" i="1"/>
  <c r="AD10669" i="1"/>
  <c r="AC10669" i="1"/>
  <c r="AB10669" i="1"/>
  <c r="AA10669" i="1"/>
  <c r="Z10669" i="1"/>
  <c r="Y10669" i="1"/>
  <c r="AE10668" i="1"/>
  <c r="AD10668" i="1"/>
  <c r="AC10668" i="1"/>
  <c r="AB10668" i="1"/>
  <c r="AA10668" i="1"/>
  <c r="Z10668" i="1"/>
  <c r="Y10668" i="1"/>
  <c r="AE10667" i="1"/>
  <c r="AD10667" i="1"/>
  <c r="AC10667" i="1"/>
  <c r="AB10667" i="1"/>
  <c r="AA10667" i="1"/>
  <c r="Z10667" i="1"/>
  <c r="Y10667" i="1"/>
  <c r="AE10666" i="1"/>
  <c r="AD10666" i="1"/>
  <c r="AC10666" i="1"/>
  <c r="AB10666" i="1"/>
  <c r="AA10666" i="1"/>
  <c r="Z10666" i="1"/>
  <c r="Y10666" i="1"/>
  <c r="AE10665" i="1"/>
  <c r="AD10665" i="1"/>
  <c r="AC10665" i="1"/>
  <c r="AB10665" i="1"/>
  <c r="AA10665" i="1"/>
  <c r="Z10665" i="1"/>
  <c r="Y10665" i="1"/>
  <c r="AE10664" i="1"/>
  <c r="AD10664" i="1"/>
  <c r="AC10664" i="1"/>
  <c r="AB10664" i="1"/>
  <c r="AA10664" i="1"/>
  <c r="Z10664" i="1"/>
  <c r="Y10664" i="1"/>
  <c r="AE10663" i="1"/>
  <c r="AD10663" i="1"/>
  <c r="AC10663" i="1"/>
  <c r="AB10663" i="1"/>
  <c r="AA10663" i="1"/>
  <c r="Z10663" i="1"/>
  <c r="Y10663" i="1"/>
  <c r="AE10662" i="1"/>
  <c r="AD10662" i="1"/>
  <c r="AC10662" i="1"/>
  <c r="AB10662" i="1"/>
  <c r="AA10662" i="1"/>
  <c r="Z10662" i="1"/>
  <c r="Y10662" i="1"/>
  <c r="AE10661" i="1"/>
  <c r="AD10661" i="1"/>
  <c r="AC10661" i="1"/>
  <c r="AB10661" i="1"/>
  <c r="AA10661" i="1"/>
  <c r="Z10661" i="1"/>
  <c r="Y10661" i="1"/>
  <c r="AE10660" i="1"/>
  <c r="AD10660" i="1"/>
  <c r="AC10660" i="1"/>
  <c r="AB10660" i="1"/>
  <c r="AA10660" i="1"/>
  <c r="Z10660" i="1"/>
  <c r="Y10660" i="1"/>
  <c r="AE10659" i="1"/>
  <c r="AD10659" i="1"/>
  <c r="AC10659" i="1"/>
  <c r="AB10659" i="1"/>
  <c r="AA10659" i="1"/>
  <c r="Z10659" i="1"/>
  <c r="Y10659" i="1"/>
  <c r="AE10658" i="1"/>
  <c r="AD10658" i="1"/>
  <c r="AC10658" i="1"/>
  <c r="AB10658" i="1"/>
  <c r="AA10658" i="1"/>
  <c r="Z10658" i="1"/>
  <c r="Y10658" i="1"/>
  <c r="AE10657" i="1"/>
  <c r="AD10657" i="1"/>
  <c r="AC10657" i="1"/>
  <c r="AB10657" i="1"/>
  <c r="AA10657" i="1"/>
  <c r="Z10657" i="1"/>
  <c r="Y10657" i="1"/>
  <c r="AE10656" i="1"/>
  <c r="AD10656" i="1"/>
  <c r="AC10656" i="1"/>
  <c r="AB10656" i="1"/>
  <c r="AA10656" i="1"/>
  <c r="Z10656" i="1"/>
  <c r="Y10656" i="1"/>
  <c r="AE10655" i="1"/>
  <c r="AD10655" i="1"/>
  <c r="AC10655" i="1"/>
  <c r="AB10655" i="1"/>
  <c r="AA10655" i="1"/>
  <c r="Z10655" i="1"/>
  <c r="Y10655" i="1"/>
  <c r="AE10654" i="1"/>
  <c r="AD10654" i="1"/>
  <c r="AC10654" i="1"/>
  <c r="AB10654" i="1"/>
  <c r="AA10654" i="1"/>
  <c r="Z10654" i="1"/>
  <c r="Y10654" i="1"/>
  <c r="AE10653" i="1"/>
  <c r="AD10653" i="1"/>
  <c r="AC10653" i="1"/>
  <c r="AB10653" i="1"/>
  <c r="AA10653" i="1"/>
  <c r="Z10653" i="1"/>
  <c r="Y10653" i="1"/>
  <c r="AE10652" i="1"/>
  <c r="AD10652" i="1"/>
  <c r="AC10652" i="1"/>
  <c r="AB10652" i="1"/>
  <c r="AA10652" i="1"/>
  <c r="Z10652" i="1"/>
  <c r="Y10652" i="1"/>
  <c r="AE10651" i="1"/>
  <c r="AD10651" i="1"/>
  <c r="AC10651" i="1"/>
  <c r="AB10651" i="1"/>
  <c r="AA10651" i="1"/>
  <c r="Z10651" i="1"/>
  <c r="Y10651" i="1"/>
  <c r="AE10650" i="1"/>
  <c r="AD10650" i="1"/>
  <c r="AC10650" i="1"/>
  <c r="AB10650" i="1"/>
  <c r="AA10650" i="1"/>
  <c r="Z10650" i="1"/>
  <c r="Y10650" i="1"/>
  <c r="AE10649" i="1"/>
  <c r="AD10649" i="1"/>
  <c r="AC10649" i="1"/>
  <c r="AB10649" i="1"/>
  <c r="AA10649" i="1"/>
  <c r="Z10649" i="1"/>
  <c r="Y10649" i="1"/>
  <c r="AE10648" i="1"/>
  <c r="AD10648" i="1"/>
  <c r="AC10648" i="1"/>
  <c r="AB10648" i="1"/>
  <c r="AA10648" i="1"/>
  <c r="Z10648" i="1"/>
  <c r="Y10648" i="1"/>
  <c r="AE10647" i="1"/>
  <c r="AD10647" i="1"/>
  <c r="AC10647" i="1"/>
  <c r="AB10647" i="1"/>
  <c r="AA10647" i="1"/>
  <c r="Z10647" i="1"/>
  <c r="Y10647" i="1"/>
  <c r="AE10646" i="1"/>
  <c r="AD10646" i="1"/>
  <c r="AC10646" i="1"/>
  <c r="AB10646" i="1"/>
  <c r="AA10646" i="1"/>
  <c r="Z10646" i="1"/>
  <c r="Y10646" i="1"/>
  <c r="AE10645" i="1"/>
  <c r="AD10645" i="1"/>
  <c r="AC10645" i="1"/>
  <c r="AB10645" i="1"/>
  <c r="AA10645" i="1"/>
  <c r="Z10645" i="1"/>
  <c r="Y10645" i="1"/>
  <c r="AE10644" i="1"/>
  <c r="AD10644" i="1"/>
  <c r="AC10644" i="1"/>
  <c r="AB10644" i="1"/>
  <c r="AA10644" i="1"/>
  <c r="Z10644" i="1"/>
  <c r="Y10644" i="1"/>
  <c r="AE10643" i="1"/>
  <c r="AD10643" i="1"/>
  <c r="AC10643" i="1"/>
  <c r="AB10643" i="1"/>
  <c r="AA10643" i="1"/>
  <c r="Z10643" i="1"/>
  <c r="Y10643" i="1"/>
  <c r="AE10642" i="1"/>
  <c r="AD10642" i="1"/>
  <c r="AC10642" i="1"/>
  <c r="AB10642" i="1"/>
  <c r="AA10642" i="1"/>
  <c r="Z10642" i="1"/>
  <c r="Y10642" i="1"/>
  <c r="AE10641" i="1"/>
  <c r="AD10641" i="1"/>
  <c r="AC10641" i="1"/>
  <c r="AB10641" i="1"/>
  <c r="AA10641" i="1"/>
  <c r="Z10641" i="1"/>
  <c r="Y10641" i="1"/>
  <c r="AE10640" i="1"/>
  <c r="AD10640" i="1"/>
  <c r="AC10640" i="1"/>
  <c r="AB10640" i="1"/>
  <c r="AA10640" i="1"/>
  <c r="Z10640" i="1"/>
  <c r="Y10640" i="1"/>
  <c r="AE10639" i="1"/>
  <c r="AD10639" i="1"/>
  <c r="AC10639" i="1"/>
  <c r="AB10639" i="1"/>
  <c r="AA10639" i="1"/>
  <c r="Z10639" i="1"/>
  <c r="Y10639" i="1"/>
  <c r="AE10638" i="1"/>
  <c r="AD10638" i="1"/>
  <c r="AC10638" i="1"/>
  <c r="AB10638" i="1"/>
  <c r="AA10638" i="1"/>
  <c r="Z10638" i="1"/>
  <c r="Y10638" i="1"/>
  <c r="AE10637" i="1"/>
  <c r="AD10637" i="1"/>
  <c r="AC10637" i="1"/>
  <c r="AB10637" i="1"/>
  <c r="AA10637" i="1"/>
  <c r="Z10637" i="1"/>
  <c r="Y10637" i="1"/>
  <c r="AE10636" i="1"/>
  <c r="AD10636" i="1"/>
  <c r="AC10636" i="1"/>
  <c r="AB10636" i="1"/>
  <c r="AA10636" i="1"/>
  <c r="Z10636" i="1"/>
  <c r="Y10636" i="1"/>
  <c r="AE10635" i="1"/>
  <c r="AD10635" i="1"/>
  <c r="AC10635" i="1"/>
  <c r="AB10635" i="1"/>
  <c r="AA10635" i="1"/>
  <c r="Z10635" i="1"/>
  <c r="Y10635" i="1"/>
  <c r="AE10634" i="1"/>
  <c r="AD10634" i="1"/>
  <c r="AC10634" i="1"/>
  <c r="AB10634" i="1"/>
  <c r="AA10634" i="1"/>
  <c r="Z10634" i="1"/>
  <c r="Y10634" i="1"/>
  <c r="AE10633" i="1"/>
  <c r="AD10633" i="1"/>
  <c r="AC10633" i="1"/>
  <c r="AB10633" i="1"/>
  <c r="AA10633" i="1"/>
  <c r="Z10633" i="1"/>
  <c r="Y10633" i="1"/>
  <c r="AE10632" i="1"/>
  <c r="AD10632" i="1"/>
  <c r="AC10632" i="1"/>
  <c r="AB10632" i="1"/>
  <c r="AA10632" i="1"/>
  <c r="Z10632" i="1"/>
  <c r="Y10632" i="1"/>
  <c r="AE10631" i="1"/>
  <c r="AD10631" i="1"/>
  <c r="AC10631" i="1"/>
  <c r="AB10631" i="1"/>
  <c r="AA10631" i="1"/>
  <c r="Z10631" i="1"/>
  <c r="Y10631" i="1"/>
  <c r="AE10630" i="1"/>
  <c r="AD10630" i="1"/>
  <c r="AC10630" i="1"/>
  <c r="AB10630" i="1"/>
  <c r="AA10630" i="1"/>
  <c r="Z10630" i="1"/>
  <c r="Y10630" i="1"/>
  <c r="AE10629" i="1"/>
  <c r="AD10629" i="1"/>
  <c r="AC10629" i="1"/>
  <c r="AB10629" i="1"/>
  <c r="AA10629" i="1"/>
  <c r="Z10629" i="1"/>
  <c r="Y10629" i="1"/>
  <c r="AE10628" i="1"/>
  <c r="AD10628" i="1"/>
  <c r="AC10628" i="1"/>
  <c r="AB10628" i="1"/>
  <c r="AA10628" i="1"/>
  <c r="Z10628" i="1"/>
  <c r="Y10628" i="1"/>
  <c r="AE10627" i="1"/>
  <c r="AD10627" i="1"/>
  <c r="AC10627" i="1"/>
  <c r="AB10627" i="1"/>
  <c r="AA10627" i="1"/>
  <c r="Z10627" i="1"/>
  <c r="Y10627" i="1"/>
  <c r="AE10626" i="1"/>
  <c r="AD10626" i="1"/>
  <c r="AC10626" i="1"/>
  <c r="AB10626" i="1"/>
  <c r="AA10626" i="1"/>
  <c r="Z10626" i="1"/>
  <c r="Y10626" i="1"/>
  <c r="AE10625" i="1"/>
  <c r="AD10625" i="1"/>
  <c r="AC10625" i="1"/>
  <c r="AB10625" i="1"/>
  <c r="AA10625" i="1"/>
  <c r="Z10625" i="1"/>
  <c r="Y10625" i="1"/>
  <c r="AE10624" i="1"/>
  <c r="AD10624" i="1"/>
  <c r="AC10624" i="1"/>
  <c r="AB10624" i="1"/>
  <c r="AA10624" i="1"/>
  <c r="Z10624" i="1"/>
  <c r="Y10624" i="1"/>
  <c r="AE10623" i="1"/>
  <c r="AD10623" i="1"/>
  <c r="AC10623" i="1"/>
  <c r="AB10623" i="1"/>
  <c r="AA10623" i="1"/>
  <c r="Z10623" i="1"/>
  <c r="Y10623" i="1"/>
  <c r="AE10622" i="1"/>
  <c r="AD10622" i="1"/>
  <c r="AC10622" i="1"/>
  <c r="AB10622" i="1"/>
  <c r="AA10622" i="1"/>
  <c r="Z10622" i="1"/>
  <c r="Y10622" i="1"/>
  <c r="AE10621" i="1"/>
  <c r="AD10621" i="1"/>
  <c r="AC10621" i="1"/>
  <c r="AB10621" i="1"/>
  <c r="AA10621" i="1"/>
  <c r="Z10621" i="1"/>
  <c r="Y10621" i="1"/>
  <c r="AE10620" i="1"/>
  <c r="AD10620" i="1"/>
  <c r="AC10620" i="1"/>
  <c r="AB10620" i="1"/>
  <c r="AA10620" i="1"/>
  <c r="Z10620" i="1"/>
  <c r="Y10620" i="1"/>
  <c r="AE10619" i="1"/>
  <c r="AD10619" i="1"/>
  <c r="AC10619" i="1"/>
  <c r="AB10619" i="1"/>
  <c r="AA10619" i="1"/>
  <c r="Z10619" i="1"/>
  <c r="Y10619" i="1"/>
  <c r="AE10618" i="1"/>
  <c r="AD10618" i="1"/>
  <c r="AC10618" i="1"/>
  <c r="AB10618" i="1"/>
  <c r="AA10618" i="1"/>
  <c r="Z10618" i="1"/>
  <c r="Y10618" i="1"/>
  <c r="AE10617" i="1"/>
  <c r="AD10617" i="1"/>
  <c r="AC10617" i="1"/>
  <c r="AB10617" i="1"/>
  <c r="AA10617" i="1"/>
  <c r="Z10617" i="1"/>
  <c r="Y10617" i="1"/>
  <c r="AE10616" i="1"/>
  <c r="AD10616" i="1"/>
  <c r="AC10616" i="1"/>
  <c r="AB10616" i="1"/>
  <c r="AA10616" i="1"/>
  <c r="Z10616" i="1"/>
  <c r="Y10616" i="1"/>
  <c r="AE10615" i="1"/>
  <c r="AD10615" i="1"/>
  <c r="AC10615" i="1"/>
  <c r="AB10615" i="1"/>
  <c r="AA10615" i="1"/>
  <c r="Z10615" i="1"/>
  <c r="Y10615" i="1"/>
  <c r="AE10614" i="1"/>
  <c r="AD10614" i="1"/>
  <c r="AC10614" i="1"/>
  <c r="AB10614" i="1"/>
  <c r="AA10614" i="1"/>
  <c r="Z10614" i="1"/>
  <c r="Y10614" i="1"/>
  <c r="AE10613" i="1"/>
  <c r="AD10613" i="1"/>
  <c r="AC10613" i="1"/>
  <c r="AB10613" i="1"/>
  <c r="AA10613" i="1"/>
  <c r="Z10613" i="1"/>
  <c r="Y10613" i="1"/>
  <c r="AE10612" i="1"/>
  <c r="AD10612" i="1"/>
  <c r="AC10612" i="1"/>
  <c r="AB10612" i="1"/>
  <c r="AA10612" i="1"/>
  <c r="Z10612" i="1"/>
  <c r="Y10612" i="1"/>
  <c r="AE10611" i="1"/>
  <c r="AD10611" i="1"/>
  <c r="AC10611" i="1"/>
  <c r="AB10611" i="1"/>
  <c r="AA10611" i="1"/>
  <c r="Z10611" i="1"/>
  <c r="Y10611" i="1"/>
  <c r="AE10610" i="1"/>
  <c r="AD10610" i="1"/>
  <c r="AC10610" i="1"/>
  <c r="AB10610" i="1"/>
  <c r="AA10610" i="1"/>
  <c r="Z10610" i="1"/>
  <c r="Y10610" i="1"/>
  <c r="AE10609" i="1"/>
  <c r="AD10609" i="1"/>
  <c r="AC10609" i="1"/>
  <c r="AB10609" i="1"/>
  <c r="AA10609" i="1"/>
  <c r="Z10609" i="1"/>
  <c r="Y10609" i="1"/>
  <c r="AE10608" i="1"/>
  <c r="AD10608" i="1"/>
  <c r="AC10608" i="1"/>
  <c r="AB10608" i="1"/>
  <c r="AA10608" i="1"/>
  <c r="Z10608" i="1"/>
  <c r="Y10608" i="1"/>
  <c r="AE10607" i="1"/>
  <c r="AD10607" i="1"/>
  <c r="AC10607" i="1"/>
  <c r="AB10607" i="1"/>
  <c r="AA10607" i="1"/>
  <c r="Z10607" i="1"/>
  <c r="Y10607" i="1"/>
  <c r="AE10606" i="1"/>
  <c r="AD10606" i="1"/>
  <c r="AC10606" i="1"/>
  <c r="AB10606" i="1"/>
  <c r="AA10606" i="1"/>
  <c r="Z10606" i="1"/>
  <c r="Y10606" i="1"/>
  <c r="AE10605" i="1"/>
  <c r="AD10605" i="1"/>
  <c r="AC10605" i="1"/>
  <c r="AB10605" i="1"/>
  <c r="AA10605" i="1"/>
  <c r="Z10605" i="1"/>
  <c r="Y10605" i="1"/>
  <c r="AE10604" i="1"/>
  <c r="AD10604" i="1"/>
  <c r="AC10604" i="1"/>
  <c r="AB10604" i="1"/>
  <c r="AA10604" i="1"/>
  <c r="Z10604" i="1"/>
  <c r="Y10604" i="1"/>
  <c r="AE10603" i="1"/>
  <c r="AD10603" i="1"/>
  <c r="AC10603" i="1"/>
  <c r="AB10603" i="1"/>
  <c r="AA10603" i="1"/>
  <c r="Z10603" i="1"/>
  <c r="Y10603" i="1"/>
  <c r="AE10602" i="1"/>
  <c r="AD10602" i="1"/>
  <c r="AC10602" i="1"/>
  <c r="AB10602" i="1"/>
  <c r="AA10602" i="1"/>
  <c r="Z10602" i="1"/>
  <c r="Y10602" i="1"/>
  <c r="AE10601" i="1"/>
  <c r="AD10601" i="1"/>
  <c r="AC10601" i="1"/>
  <c r="AB10601" i="1"/>
  <c r="AA10601" i="1"/>
  <c r="Z10601" i="1"/>
  <c r="Y10601" i="1"/>
  <c r="AE10600" i="1"/>
  <c r="AD10600" i="1"/>
  <c r="AC10600" i="1"/>
  <c r="AB10600" i="1"/>
  <c r="AA10600" i="1"/>
  <c r="Z10600" i="1"/>
  <c r="Y10600" i="1"/>
  <c r="AE10599" i="1"/>
  <c r="AD10599" i="1"/>
  <c r="AC10599" i="1"/>
  <c r="AB10599" i="1"/>
  <c r="AA10599" i="1"/>
  <c r="Z10599" i="1"/>
  <c r="Y10599" i="1"/>
  <c r="AE10598" i="1"/>
  <c r="AD10598" i="1"/>
  <c r="AC10598" i="1"/>
  <c r="AB10598" i="1"/>
  <c r="AA10598" i="1"/>
  <c r="Z10598" i="1"/>
  <c r="Y10598" i="1"/>
  <c r="AE10597" i="1"/>
  <c r="AD10597" i="1"/>
  <c r="AC10597" i="1"/>
  <c r="AB10597" i="1"/>
  <c r="AA10597" i="1"/>
  <c r="Z10597" i="1"/>
  <c r="Y10597" i="1"/>
  <c r="AE10596" i="1"/>
  <c r="AD10596" i="1"/>
  <c r="AC10596" i="1"/>
  <c r="AB10596" i="1"/>
  <c r="AA10596" i="1"/>
  <c r="Z10596" i="1"/>
  <c r="Y10596" i="1"/>
  <c r="AE10595" i="1"/>
  <c r="AD10595" i="1"/>
  <c r="AC10595" i="1"/>
  <c r="AB10595" i="1"/>
  <c r="AA10595" i="1"/>
  <c r="Z10595" i="1"/>
  <c r="Y10595" i="1"/>
  <c r="AE10594" i="1"/>
  <c r="AD10594" i="1"/>
  <c r="AC10594" i="1"/>
  <c r="AB10594" i="1"/>
  <c r="AA10594" i="1"/>
  <c r="Z10594" i="1"/>
  <c r="Y10594" i="1"/>
  <c r="AE10593" i="1"/>
  <c r="AD10593" i="1"/>
  <c r="AC10593" i="1"/>
  <c r="AB10593" i="1"/>
  <c r="AA10593" i="1"/>
  <c r="Z10593" i="1"/>
  <c r="Y10593" i="1"/>
  <c r="AE10592" i="1"/>
  <c r="AD10592" i="1"/>
  <c r="AC10592" i="1"/>
  <c r="AB10592" i="1"/>
  <c r="AA10592" i="1"/>
  <c r="Z10592" i="1"/>
  <c r="Y10592" i="1"/>
  <c r="AE10591" i="1"/>
  <c r="AD10591" i="1"/>
  <c r="AC10591" i="1"/>
  <c r="AB10591" i="1"/>
  <c r="AA10591" i="1"/>
  <c r="Z10591" i="1"/>
  <c r="Y10591" i="1"/>
  <c r="AE10590" i="1"/>
  <c r="AD10590" i="1"/>
  <c r="AC10590" i="1"/>
  <c r="AB10590" i="1"/>
  <c r="AA10590" i="1"/>
  <c r="Z10590" i="1"/>
  <c r="Y10590" i="1"/>
  <c r="AE10589" i="1"/>
  <c r="AD10589" i="1"/>
  <c r="AC10589" i="1"/>
  <c r="AB10589" i="1"/>
  <c r="AA10589" i="1"/>
  <c r="Z10589" i="1"/>
  <c r="Y10589" i="1"/>
  <c r="AE10588" i="1"/>
  <c r="AD10588" i="1"/>
  <c r="AC10588" i="1"/>
  <c r="AB10588" i="1"/>
  <c r="AA10588" i="1"/>
  <c r="Z10588" i="1"/>
  <c r="Y10588" i="1"/>
  <c r="AE10587" i="1"/>
  <c r="AD10587" i="1"/>
  <c r="AC10587" i="1"/>
  <c r="AB10587" i="1"/>
  <c r="AA10587" i="1"/>
  <c r="Z10587" i="1"/>
  <c r="Y10587" i="1"/>
  <c r="AE10586" i="1"/>
  <c r="AD10586" i="1"/>
  <c r="AC10586" i="1"/>
  <c r="AB10586" i="1"/>
  <c r="AA10586" i="1"/>
  <c r="Z10586" i="1"/>
  <c r="Y10586" i="1"/>
  <c r="AE10585" i="1"/>
  <c r="AD10585" i="1"/>
  <c r="AC10585" i="1"/>
  <c r="AB10585" i="1"/>
  <c r="AA10585" i="1"/>
  <c r="Z10585" i="1"/>
  <c r="Y10585" i="1"/>
  <c r="AE10584" i="1"/>
  <c r="AD10584" i="1"/>
  <c r="AC10584" i="1"/>
  <c r="AB10584" i="1"/>
  <c r="AA10584" i="1"/>
  <c r="Z10584" i="1"/>
  <c r="Y10584" i="1"/>
  <c r="AE10583" i="1"/>
  <c r="AD10583" i="1"/>
  <c r="AC10583" i="1"/>
  <c r="AB10583" i="1"/>
  <c r="AA10583" i="1"/>
  <c r="Z10583" i="1"/>
  <c r="Y10583" i="1"/>
  <c r="AE10582" i="1"/>
  <c r="AD10582" i="1"/>
  <c r="AC10582" i="1"/>
  <c r="AB10582" i="1"/>
  <c r="AA10582" i="1"/>
  <c r="Z10582" i="1"/>
  <c r="Y10582" i="1"/>
  <c r="AE10581" i="1"/>
  <c r="AD10581" i="1"/>
  <c r="AC10581" i="1"/>
  <c r="AB10581" i="1"/>
  <c r="AA10581" i="1"/>
  <c r="Z10581" i="1"/>
  <c r="Y10581" i="1"/>
  <c r="AE10580" i="1"/>
  <c r="AD10580" i="1"/>
  <c r="AC10580" i="1"/>
  <c r="AB10580" i="1"/>
  <c r="AA10580" i="1"/>
  <c r="Z10580" i="1"/>
  <c r="Y10580" i="1"/>
  <c r="AE10579" i="1"/>
  <c r="AD10579" i="1"/>
  <c r="AC10579" i="1"/>
  <c r="AB10579" i="1"/>
  <c r="AA10579" i="1"/>
  <c r="Z10579" i="1"/>
  <c r="Y10579" i="1"/>
  <c r="AE10578" i="1"/>
  <c r="AD10578" i="1"/>
  <c r="AC10578" i="1"/>
  <c r="AB10578" i="1"/>
  <c r="AA10578" i="1"/>
  <c r="Z10578" i="1"/>
  <c r="Y10578" i="1"/>
  <c r="AE10577" i="1"/>
  <c r="AD10577" i="1"/>
  <c r="AC10577" i="1"/>
  <c r="AB10577" i="1"/>
  <c r="AA10577" i="1"/>
  <c r="Z10577" i="1"/>
  <c r="Y10577" i="1"/>
  <c r="AE10576" i="1"/>
  <c r="AD10576" i="1"/>
  <c r="AC10576" i="1"/>
  <c r="AB10576" i="1"/>
  <c r="AA10576" i="1"/>
  <c r="Z10576" i="1"/>
  <c r="Y10576" i="1"/>
  <c r="AE10575" i="1"/>
  <c r="AD10575" i="1"/>
  <c r="AC10575" i="1"/>
  <c r="AB10575" i="1"/>
  <c r="AA10575" i="1"/>
  <c r="Z10575" i="1"/>
  <c r="Y10575" i="1"/>
  <c r="AE10574" i="1"/>
  <c r="AD10574" i="1"/>
  <c r="AC10574" i="1"/>
  <c r="AB10574" i="1"/>
  <c r="AA10574" i="1"/>
  <c r="Z10574" i="1"/>
  <c r="Y10574" i="1"/>
  <c r="AE10573" i="1"/>
  <c r="AD10573" i="1"/>
  <c r="AC10573" i="1"/>
  <c r="AB10573" i="1"/>
  <c r="AA10573" i="1"/>
  <c r="Z10573" i="1"/>
  <c r="Y10573" i="1"/>
  <c r="AE10572" i="1"/>
  <c r="AD10572" i="1"/>
  <c r="AC10572" i="1"/>
  <c r="AB10572" i="1"/>
  <c r="AA10572" i="1"/>
  <c r="Z10572" i="1"/>
  <c r="Y10572" i="1"/>
  <c r="AE10571" i="1"/>
  <c r="AD10571" i="1"/>
  <c r="AC10571" i="1"/>
  <c r="AB10571" i="1"/>
  <c r="AA10571" i="1"/>
  <c r="Z10571" i="1"/>
  <c r="Y10571" i="1"/>
  <c r="AE10570" i="1"/>
  <c r="AD10570" i="1"/>
  <c r="AC10570" i="1"/>
  <c r="AB10570" i="1"/>
  <c r="AA10570" i="1"/>
  <c r="Z10570" i="1"/>
  <c r="Y10570" i="1"/>
  <c r="AE10569" i="1"/>
  <c r="AD10569" i="1"/>
  <c r="AC10569" i="1"/>
  <c r="AB10569" i="1"/>
  <c r="AA10569" i="1"/>
  <c r="Z10569" i="1"/>
  <c r="Y10569" i="1"/>
  <c r="AE10568" i="1"/>
  <c r="AD10568" i="1"/>
  <c r="AC10568" i="1"/>
  <c r="AB10568" i="1"/>
  <c r="AA10568" i="1"/>
  <c r="Z10568" i="1"/>
  <c r="Y10568" i="1"/>
  <c r="AE10567" i="1"/>
  <c r="AD10567" i="1"/>
  <c r="AC10567" i="1"/>
  <c r="AB10567" i="1"/>
  <c r="AA10567" i="1"/>
  <c r="Z10567" i="1"/>
  <c r="Y10567" i="1"/>
  <c r="AE10566" i="1"/>
  <c r="AD10566" i="1"/>
  <c r="AC10566" i="1"/>
  <c r="AB10566" i="1"/>
  <c r="AA10566" i="1"/>
  <c r="Z10566" i="1"/>
  <c r="Y10566" i="1"/>
  <c r="AE10565" i="1"/>
  <c r="AD10565" i="1"/>
  <c r="AC10565" i="1"/>
  <c r="AB10565" i="1"/>
  <c r="AA10565" i="1"/>
  <c r="Z10565" i="1"/>
  <c r="Y10565" i="1"/>
  <c r="AE10564" i="1"/>
  <c r="AD10564" i="1"/>
  <c r="AC10564" i="1"/>
  <c r="AB10564" i="1"/>
  <c r="AA10564" i="1"/>
  <c r="Z10564" i="1"/>
  <c r="Y10564" i="1"/>
  <c r="AE10563" i="1"/>
  <c r="AD10563" i="1"/>
  <c r="AC10563" i="1"/>
  <c r="AB10563" i="1"/>
  <c r="AA10563" i="1"/>
  <c r="Z10563" i="1"/>
  <c r="Y10563" i="1"/>
  <c r="AE10562" i="1"/>
  <c r="AD10562" i="1"/>
  <c r="AC10562" i="1"/>
  <c r="AB10562" i="1"/>
  <c r="AA10562" i="1"/>
  <c r="Z10562" i="1"/>
  <c r="Y10562" i="1"/>
  <c r="AE10561" i="1"/>
  <c r="AD10561" i="1"/>
  <c r="AC10561" i="1"/>
  <c r="AB10561" i="1"/>
  <c r="AA10561" i="1"/>
  <c r="Z10561" i="1"/>
  <c r="Y10561" i="1"/>
  <c r="AE10560" i="1"/>
  <c r="AD10560" i="1"/>
  <c r="AC10560" i="1"/>
  <c r="AB10560" i="1"/>
  <c r="AA10560" i="1"/>
  <c r="Z10560" i="1"/>
  <c r="Y10560" i="1"/>
  <c r="AE10559" i="1"/>
  <c r="AD10559" i="1"/>
  <c r="AC10559" i="1"/>
  <c r="AB10559" i="1"/>
  <c r="AA10559" i="1"/>
  <c r="Z10559" i="1"/>
  <c r="Y10559" i="1"/>
  <c r="AE10558" i="1"/>
  <c r="AD10558" i="1"/>
  <c r="AC10558" i="1"/>
  <c r="AB10558" i="1"/>
  <c r="AA10558" i="1"/>
  <c r="Z10558" i="1"/>
  <c r="Y10558" i="1"/>
  <c r="AE10557" i="1"/>
  <c r="AD10557" i="1"/>
  <c r="AC10557" i="1"/>
  <c r="AB10557" i="1"/>
  <c r="AA10557" i="1"/>
  <c r="Z10557" i="1"/>
  <c r="Y10557" i="1"/>
  <c r="AE10556" i="1"/>
  <c r="AD10556" i="1"/>
  <c r="AC10556" i="1"/>
  <c r="AB10556" i="1"/>
  <c r="AA10556" i="1"/>
  <c r="Z10556" i="1"/>
  <c r="Y10556" i="1"/>
  <c r="AE10555" i="1"/>
  <c r="AD10555" i="1"/>
  <c r="AC10555" i="1"/>
  <c r="AB10555" i="1"/>
  <c r="AA10555" i="1"/>
  <c r="Z10555" i="1"/>
  <c r="Y10555" i="1"/>
  <c r="AE10554" i="1"/>
  <c r="AD10554" i="1"/>
  <c r="AC10554" i="1"/>
  <c r="AB10554" i="1"/>
  <c r="AA10554" i="1"/>
  <c r="Z10554" i="1"/>
  <c r="Y10554" i="1"/>
  <c r="AE10553" i="1"/>
  <c r="AD10553" i="1"/>
  <c r="AC10553" i="1"/>
  <c r="AB10553" i="1"/>
  <c r="AA10553" i="1"/>
  <c r="Z10553" i="1"/>
  <c r="Y10553" i="1"/>
  <c r="AE10552" i="1"/>
  <c r="AD10552" i="1"/>
  <c r="AC10552" i="1"/>
  <c r="AB10552" i="1"/>
  <c r="AA10552" i="1"/>
  <c r="Z10552" i="1"/>
  <c r="Y10552" i="1"/>
  <c r="AE10551" i="1"/>
  <c r="AD10551" i="1"/>
  <c r="AC10551" i="1"/>
  <c r="AB10551" i="1"/>
  <c r="AA10551" i="1"/>
  <c r="Z10551" i="1"/>
  <c r="Y10551" i="1"/>
  <c r="AE10550" i="1"/>
  <c r="AD10550" i="1"/>
  <c r="AC10550" i="1"/>
  <c r="AB10550" i="1"/>
  <c r="AA10550" i="1"/>
  <c r="Z10550" i="1"/>
  <c r="Y10550" i="1"/>
  <c r="AE10549" i="1"/>
  <c r="AD10549" i="1"/>
  <c r="AC10549" i="1"/>
  <c r="AB10549" i="1"/>
  <c r="AA10549" i="1"/>
  <c r="Z10549" i="1"/>
  <c r="Y10549" i="1"/>
  <c r="AE10548" i="1"/>
  <c r="AD10548" i="1"/>
  <c r="AC10548" i="1"/>
  <c r="AB10548" i="1"/>
  <c r="AA10548" i="1"/>
  <c r="Z10548" i="1"/>
  <c r="Y10548" i="1"/>
  <c r="AE10547" i="1"/>
  <c r="AD10547" i="1"/>
  <c r="AC10547" i="1"/>
  <c r="AB10547" i="1"/>
  <c r="AA10547" i="1"/>
  <c r="Z10547" i="1"/>
  <c r="Y10547" i="1"/>
  <c r="AE10546" i="1"/>
  <c r="AD10546" i="1"/>
  <c r="AC10546" i="1"/>
  <c r="AB10546" i="1"/>
  <c r="AA10546" i="1"/>
  <c r="Z10546" i="1"/>
  <c r="Y10546" i="1"/>
  <c r="AE10545" i="1"/>
  <c r="AD10545" i="1"/>
  <c r="AC10545" i="1"/>
  <c r="AB10545" i="1"/>
  <c r="AA10545" i="1"/>
  <c r="Z10545" i="1"/>
  <c r="Y10545" i="1"/>
  <c r="AE10544" i="1"/>
  <c r="AD10544" i="1"/>
  <c r="AC10544" i="1"/>
  <c r="AB10544" i="1"/>
  <c r="AA10544" i="1"/>
  <c r="Z10544" i="1"/>
  <c r="Y10544" i="1"/>
  <c r="AE10543" i="1"/>
  <c r="AD10543" i="1"/>
  <c r="AC10543" i="1"/>
  <c r="AB10543" i="1"/>
  <c r="AA10543" i="1"/>
  <c r="Z10543" i="1"/>
  <c r="Y10543" i="1"/>
  <c r="AE10542" i="1"/>
  <c r="AD10542" i="1"/>
  <c r="AC10542" i="1"/>
  <c r="AB10542" i="1"/>
  <c r="AA10542" i="1"/>
  <c r="Z10542" i="1"/>
  <c r="Y10542" i="1"/>
  <c r="AE10541" i="1"/>
  <c r="AD10541" i="1"/>
  <c r="AC10541" i="1"/>
  <c r="AB10541" i="1"/>
  <c r="AA10541" i="1"/>
  <c r="Z10541" i="1"/>
  <c r="Y10541" i="1"/>
  <c r="AE10540" i="1"/>
  <c r="AD10540" i="1"/>
  <c r="AC10540" i="1"/>
  <c r="AB10540" i="1"/>
  <c r="AA10540" i="1"/>
  <c r="Z10540" i="1"/>
  <c r="Y10540" i="1"/>
  <c r="AE10539" i="1"/>
  <c r="AD10539" i="1"/>
  <c r="AC10539" i="1"/>
  <c r="AB10539" i="1"/>
  <c r="AA10539" i="1"/>
  <c r="Z10539" i="1"/>
  <c r="Y10539" i="1"/>
  <c r="AE10538" i="1"/>
  <c r="AD10538" i="1"/>
  <c r="AC10538" i="1"/>
  <c r="AB10538" i="1"/>
  <c r="AA10538" i="1"/>
  <c r="Z10538" i="1"/>
  <c r="Y10538" i="1"/>
  <c r="AE10537" i="1"/>
  <c r="AD10537" i="1"/>
  <c r="AC10537" i="1"/>
  <c r="AB10537" i="1"/>
  <c r="AA10537" i="1"/>
  <c r="Z10537" i="1"/>
  <c r="Y10537" i="1"/>
  <c r="AE10536" i="1"/>
  <c r="AD10536" i="1"/>
  <c r="AC10536" i="1"/>
  <c r="AB10536" i="1"/>
  <c r="AA10536" i="1"/>
  <c r="Z10536" i="1"/>
  <c r="Y10536" i="1"/>
  <c r="AE10535" i="1"/>
  <c r="AD10535" i="1"/>
  <c r="AC10535" i="1"/>
  <c r="AB10535" i="1"/>
  <c r="AA10535" i="1"/>
  <c r="Z10535" i="1"/>
  <c r="Y10535" i="1"/>
  <c r="AE10534" i="1"/>
  <c r="AD10534" i="1"/>
  <c r="AC10534" i="1"/>
  <c r="AB10534" i="1"/>
  <c r="AA10534" i="1"/>
  <c r="Z10534" i="1"/>
  <c r="Y10534" i="1"/>
  <c r="AE10533" i="1"/>
  <c r="AD10533" i="1"/>
  <c r="AC10533" i="1"/>
  <c r="AB10533" i="1"/>
  <c r="AA10533" i="1"/>
  <c r="Z10533" i="1"/>
  <c r="Y10533" i="1"/>
  <c r="AE10532" i="1"/>
  <c r="AD10532" i="1"/>
  <c r="AC10532" i="1"/>
  <c r="AB10532" i="1"/>
  <c r="AA10532" i="1"/>
  <c r="Z10532" i="1"/>
  <c r="Y10532" i="1"/>
  <c r="AE10531" i="1"/>
  <c r="AD10531" i="1"/>
  <c r="AC10531" i="1"/>
  <c r="AB10531" i="1"/>
  <c r="AA10531" i="1"/>
  <c r="Z10531" i="1"/>
  <c r="Y10531" i="1"/>
  <c r="AE10530" i="1"/>
  <c r="AD10530" i="1"/>
  <c r="AC10530" i="1"/>
  <c r="AB10530" i="1"/>
  <c r="AA10530" i="1"/>
  <c r="Z10530" i="1"/>
  <c r="Y10530" i="1"/>
  <c r="AE10529" i="1"/>
  <c r="AD10529" i="1"/>
  <c r="AC10529" i="1"/>
  <c r="AB10529" i="1"/>
  <c r="AA10529" i="1"/>
  <c r="Z10529" i="1"/>
  <c r="Y10529" i="1"/>
  <c r="AE10528" i="1"/>
  <c r="AD10528" i="1"/>
  <c r="AC10528" i="1"/>
  <c r="AB10528" i="1"/>
  <c r="AA10528" i="1"/>
  <c r="Z10528" i="1"/>
  <c r="Y10528" i="1"/>
  <c r="AE10527" i="1"/>
  <c r="AD10527" i="1"/>
  <c r="AC10527" i="1"/>
  <c r="AB10527" i="1"/>
  <c r="AA10527" i="1"/>
  <c r="Z10527" i="1"/>
  <c r="Y10527" i="1"/>
  <c r="AE10526" i="1"/>
  <c r="AD10526" i="1"/>
  <c r="AC10526" i="1"/>
  <c r="AB10526" i="1"/>
  <c r="AA10526" i="1"/>
  <c r="Z10526" i="1"/>
  <c r="Y10526" i="1"/>
  <c r="AE10525" i="1"/>
  <c r="AD10525" i="1"/>
  <c r="AC10525" i="1"/>
  <c r="AB10525" i="1"/>
  <c r="AA10525" i="1"/>
  <c r="Z10525" i="1"/>
  <c r="Y10525" i="1"/>
  <c r="AE10524" i="1"/>
  <c r="AD10524" i="1"/>
  <c r="AC10524" i="1"/>
  <c r="AB10524" i="1"/>
  <c r="AA10524" i="1"/>
  <c r="Z10524" i="1"/>
  <c r="Y10524" i="1"/>
  <c r="AE10523" i="1"/>
  <c r="AD10523" i="1"/>
  <c r="AC10523" i="1"/>
  <c r="AB10523" i="1"/>
  <c r="AA10523" i="1"/>
  <c r="Z10523" i="1"/>
  <c r="Y10523" i="1"/>
  <c r="AE10522" i="1"/>
  <c r="AD10522" i="1"/>
  <c r="AC10522" i="1"/>
  <c r="AB10522" i="1"/>
  <c r="AA10522" i="1"/>
  <c r="Z10522" i="1"/>
  <c r="Y10522" i="1"/>
  <c r="AE10521" i="1"/>
  <c r="AD10521" i="1"/>
  <c r="AC10521" i="1"/>
  <c r="AB10521" i="1"/>
  <c r="AA10521" i="1"/>
  <c r="Z10521" i="1"/>
  <c r="Y10521" i="1"/>
  <c r="AE10520" i="1"/>
  <c r="AD10520" i="1"/>
  <c r="AC10520" i="1"/>
  <c r="AB10520" i="1"/>
  <c r="AA10520" i="1"/>
  <c r="Z10520" i="1"/>
  <c r="Y10520" i="1"/>
  <c r="AE10519" i="1"/>
  <c r="AD10519" i="1"/>
  <c r="AC10519" i="1"/>
  <c r="AB10519" i="1"/>
  <c r="AA10519" i="1"/>
  <c r="Z10519" i="1"/>
  <c r="Y10519" i="1"/>
  <c r="AE10518" i="1"/>
  <c r="AD10518" i="1"/>
  <c r="AC10518" i="1"/>
  <c r="AB10518" i="1"/>
  <c r="AA10518" i="1"/>
  <c r="Z10518" i="1"/>
  <c r="Y10518" i="1"/>
  <c r="AE10517" i="1"/>
  <c r="AD10517" i="1"/>
  <c r="AC10517" i="1"/>
  <c r="AB10517" i="1"/>
  <c r="AA10517" i="1"/>
  <c r="Z10517" i="1"/>
  <c r="Y10517" i="1"/>
  <c r="AE10516" i="1"/>
  <c r="AD10516" i="1"/>
  <c r="AC10516" i="1"/>
  <c r="AB10516" i="1"/>
  <c r="AA10516" i="1"/>
  <c r="Z10516" i="1"/>
  <c r="Y10516" i="1"/>
  <c r="AE10515" i="1"/>
  <c r="AD10515" i="1"/>
  <c r="AC10515" i="1"/>
  <c r="AB10515" i="1"/>
  <c r="AA10515" i="1"/>
  <c r="Z10515" i="1"/>
  <c r="Y10515" i="1"/>
  <c r="AE10514" i="1"/>
  <c r="AD10514" i="1"/>
  <c r="AC10514" i="1"/>
  <c r="AB10514" i="1"/>
  <c r="AA10514" i="1"/>
  <c r="Z10514" i="1"/>
  <c r="Y10514" i="1"/>
  <c r="AE10513" i="1"/>
  <c r="AD10513" i="1"/>
  <c r="AC10513" i="1"/>
  <c r="AB10513" i="1"/>
  <c r="AA10513" i="1"/>
  <c r="Z10513" i="1"/>
  <c r="Y10513" i="1"/>
  <c r="AE10512" i="1"/>
  <c r="AD10512" i="1"/>
  <c r="AC10512" i="1"/>
  <c r="AB10512" i="1"/>
  <c r="AA10512" i="1"/>
  <c r="Z10512" i="1"/>
  <c r="Y10512" i="1"/>
  <c r="AE10511" i="1"/>
  <c r="AD10511" i="1"/>
  <c r="AC10511" i="1"/>
  <c r="AB10511" i="1"/>
  <c r="AA10511" i="1"/>
  <c r="Z10511" i="1"/>
  <c r="Y10511" i="1"/>
  <c r="AE10510" i="1"/>
  <c r="AD10510" i="1"/>
  <c r="AC10510" i="1"/>
  <c r="AB10510" i="1"/>
  <c r="AA10510" i="1"/>
  <c r="Z10510" i="1"/>
  <c r="Y10510" i="1"/>
  <c r="AE10509" i="1"/>
  <c r="AD10509" i="1"/>
  <c r="AC10509" i="1"/>
  <c r="AB10509" i="1"/>
  <c r="AA10509" i="1"/>
  <c r="Z10509" i="1"/>
  <c r="Y10509" i="1"/>
  <c r="AE10508" i="1"/>
  <c r="AD10508" i="1"/>
  <c r="AC10508" i="1"/>
  <c r="AB10508" i="1"/>
  <c r="AA10508" i="1"/>
  <c r="Z10508" i="1"/>
  <c r="Y10508" i="1"/>
  <c r="AE10507" i="1"/>
  <c r="AD10507" i="1"/>
  <c r="AC10507" i="1"/>
  <c r="AB10507" i="1"/>
  <c r="AA10507" i="1"/>
  <c r="Z10507" i="1"/>
  <c r="Y10507" i="1"/>
  <c r="AE10506" i="1"/>
  <c r="AD10506" i="1"/>
  <c r="AC10506" i="1"/>
  <c r="AB10506" i="1"/>
  <c r="AA10506" i="1"/>
  <c r="Z10506" i="1"/>
  <c r="Y10506" i="1"/>
  <c r="AE10505" i="1"/>
  <c r="AD10505" i="1"/>
  <c r="AC10505" i="1"/>
  <c r="AB10505" i="1"/>
  <c r="AA10505" i="1"/>
  <c r="Z10505" i="1"/>
  <c r="Y10505" i="1"/>
  <c r="AE10504" i="1"/>
  <c r="AD10504" i="1"/>
  <c r="AC10504" i="1"/>
  <c r="AB10504" i="1"/>
  <c r="AA10504" i="1"/>
  <c r="Z10504" i="1"/>
  <c r="Y10504" i="1"/>
  <c r="AE10503" i="1"/>
  <c r="AD10503" i="1"/>
  <c r="AC10503" i="1"/>
  <c r="AB10503" i="1"/>
  <c r="AA10503" i="1"/>
  <c r="Z10503" i="1"/>
  <c r="Y10503" i="1"/>
  <c r="AE10502" i="1"/>
  <c r="AD10502" i="1"/>
  <c r="AC10502" i="1"/>
  <c r="AB10502" i="1"/>
  <c r="AA10502" i="1"/>
  <c r="Z10502" i="1"/>
  <c r="Y10502" i="1"/>
  <c r="AE10501" i="1"/>
  <c r="AD10501" i="1"/>
  <c r="AC10501" i="1"/>
  <c r="AB10501" i="1"/>
  <c r="AA10501" i="1"/>
  <c r="Z10501" i="1"/>
  <c r="Y10501" i="1"/>
  <c r="AE10500" i="1"/>
  <c r="AD10500" i="1"/>
  <c r="AC10500" i="1"/>
  <c r="AB10500" i="1"/>
  <c r="AA10500" i="1"/>
  <c r="Z10500" i="1"/>
  <c r="Y10500" i="1"/>
  <c r="AE10499" i="1"/>
  <c r="AD10499" i="1"/>
  <c r="AC10499" i="1"/>
  <c r="AB10499" i="1"/>
  <c r="AA10499" i="1"/>
  <c r="Z10499" i="1"/>
  <c r="Y10499" i="1"/>
  <c r="AE10498" i="1"/>
  <c r="AD10498" i="1"/>
  <c r="AC10498" i="1"/>
  <c r="AB10498" i="1"/>
  <c r="AA10498" i="1"/>
  <c r="Z10498" i="1"/>
  <c r="Y10498" i="1"/>
  <c r="AE10497" i="1"/>
  <c r="AD10497" i="1"/>
  <c r="AC10497" i="1"/>
  <c r="AB10497" i="1"/>
  <c r="AA10497" i="1"/>
  <c r="Z10497" i="1"/>
  <c r="Y10497" i="1"/>
  <c r="AE10496" i="1"/>
  <c r="AD10496" i="1"/>
  <c r="AC10496" i="1"/>
  <c r="AB10496" i="1"/>
  <c r="AA10496" i="1"/>
  <c r="Z10496" i="1"/>
  <c r="Y10496" i="1"/>
  <c r="AE10495" i="1"/>
  <c r="AD10495" i="1"/>
  <c r="AC10495" i="1"/>
  <c r="AB10495" i="1"/>
  <c r="AA10495" i="1"/>
  <c r="Z10495" i="1"/>
  <c r="Y10495" i="1"/>
  <c r="AE10494" i="1"/>
  <c r="AD10494" i="1"/>
  <c r="AC10494" i="1"/>
  <c r="AB10494" i="1"/>
  <c r="AA10494" i="1"/>
  <c r="Z10494" i="1"/>
  <c r="Y10494" i="1"/>
  <c r="AE10493" i="1"/>
  <c r="AD10493" i="1"/>
  <c r="AC10493" i="1"/>
  <c r="AB10493" i="1"/>
  <c r="AA10493" i="1"/>
  <c r="Z10493" i="1"/>
  <c r="Y10493" i="1"/>
  <c r="AE10492" i="1"/>
  <c r="AD10492" i="1"/>
  <c r="AC10492" i="1"/>
  <c r="AB10492" i="1"/>
  <c r="AA10492" i="1"/>
  <c r="Z10492" i="1"/>
  <c r="Y10492" i="1"/>
  <c r="AE10491" i="1"/>
  <c r="AD10491" i="1"/>
  <c r="AC10491" i="1"/>
  <c r="AB10491" i="1"/>
  <c r="AA10491" i="1"/>
  <c r="Z10491" i="1"/>
  <c r="Y10491" i="1"/>
  <c r="AE10490" i="1"/>
  <c r="AD10490" i="1"/>
  <c r="AC10490" i="1"/>
  <c r="AB10490" i="1"/>
  <c r="AA10490" i="1"/>
  <c r="Z10490" i="1"/>
  <c r="Y10490" i="1"/>
  <c r="AE10489" i="1"/>
  <c r="AD10489" i="1"/>
  <c r="AC10489" i="1"/>
  <c r="AB10489" i="1"/>
  <c r="AA10489" i="1"/>
  <c r="Z10489" i="1"/>
  <c r="Y10489" i="1"/>
  <c r="AE10488" i="1"/>
  <c r="AD10488" i="1"/>
  <c r="AC10488" i="1"/>
  <c r="AB10488" i="1"/>
  <c r="AA10488" i="1"/>
  <c r="Z10488" i="1"/>
  <c r="Y10488" i="1"/>
  <c r="AE10487" i="1"/>
  <c r="AD10487" i="1"/>
  <c r="AC10487" i="1"/>
  <c r="AB10487" i="1"/>
  <c r="AA10487" i="1"/>
  <c r="Z10487" i="1"/>
  <c r="Y10487" i="1"/>
  <c r="AE10486" i="1"/>
  <c r="AD10486" i="1"/>
  <c r="AC10486" i="1"/>
  <c r="AB10486" i="1"/>
  <c r="AA10486" i="1"/>
  <c r="Z10486" i="1"/>
  <c r="Y10486" i="1"/>
  <c r="AE10485" i="1"/>
  <c r="AD10485" i="1"/>
  <c r="AC10485" i="1"/>
  <c r="AB10485" i="1"/>
  <c r="AA10485" i="1"/>
  <c r="Z10485" i="1"/>
  <c r="Y10485" i="1"/>
  <c r="AE10484" i="1"/>
  <c r="AD10484" i="1"/>
  <c r="AC10484" i="1"/>
  <c r="AB10484" i="1"/>
  <c r="AA10484" i="1"/>
  <c r="Z10484" i="1"/>
  <c r="Y10484" i="1"/>
  <c r="AE10483" i="1"/>
  <c r="AD10483" i="1"/>
  <c r="AC10483" i="1"/>
  <c r="AB10483" i="1"/>
  <c r="AA10483" i="1"/>
  <c r="Z10483" i="1"/>
  <c r="Y10483" i="1"/>
  <c r="AE10482" i="1"/>
  <c r="AD10482" i="1"/>
  <c r="AC10482" i="1"/>
  <c r="AB10482" i="1"/>
  <c r="AA10482" i="1"/>
  <c r="Z10482" i="1"/>
  <c r="Y10482" i="1"/>
  <c r="AE10481" i="1"/>
  <c r="AD10481" i="1"/>
  <c r="AC10481" i="1"/>
  <c r="AB10481" i="1"/>
  <c r="AA10481" i="1"/>
  <c r="Z10481" i="1"/>
  <c r="Y10481" i="1"/>
  <c r="AE10480" i="1"/>
  <c r="AD10480" i="1"/>
  <c r="AC10480" i="1"/>
  <c r="AB10480" i="1"/>
  <c r="AA10480" i="1"/>
  <c r="Z10480" i="1"/>
  <c r="Y10480" i="1"/>
  <c r="AE10479" i="1"/>
  <c r="AD10479" i="1"/>
  <c r="AC10479" i="1"/>
  <c r="AB10479" i="1"/>
  <c r="AA10479" i="1"/>
  <c r="Z10479" i="1"/>
  <c r="Y10479" i="1"/>
  <c r="AE10478" i="1"/>
  <c r="AD10478" i="1"/>
  <c r="AC10478" i="1"/>
  <c r="AB10478" i="1"/>
  <c r="AA10478" i="1"/>
  <c r="Z10478" i="1"/>
  <c r="Y10478" i="1"/>
  <c r="AE10477" i="1"/>
  <c r="AD10477" i="1"/>
  <c r="AC10477" i="1"/>
  <c r="AB10477" i="1"/>
  <c r="AA10477" i="1"/>
  <c r="Z10477" i="1"/>
  <c r="Y10477" i="1"/>
  <c r="AE10476" i="1"/>
  <c r="AD10476" i="1"/>
  <c r="AC10476" i="1"/>
  <c r="AB10476" i="1"/>
  <c r="AA10476" i="1"/>
  <c r="Z10476" i="1"/>
  <c r="Y10476" i="1"/>
  <c r="AE10475" i="1"/>
  <c r="AD10475" i="1"/>
  <c r="AC10475" i="1"/>
  <c r="AB10475" i="1"/>
  <c r="AA10475" i="1"/>
  <c r="Z10475" i="1"/>
  <c r="Y10475" i="1"/>
  <c r="AE10474" i="1"/>
  <c r="AD10474" i="1"/>
  <c r="AC10474" i="1"/>
  <c r="AB10474" i="1"/>
  <c r="AA10474" i="1"/>
  <c r="Z10474" i="1"/>
  <c r="Y10474" i="1"/>
  <c r="AE10473" i="1"/>
  <c r="AD10473" i="1"/>
  <c r="AC10473" i="1"/>
  <c r="AB10473" i="1"/>
  <c r="AA10473" i="1"/>
  <c r="Z10473" i="1"/>
  <c r="Y10473" i="1"/>
  <c r="AE10472" i="1"/>
  <c r="AD10472" i="1"/>
  <c r="AC10472" i="1"/>
  <c r="AB10472" i="1"/>
  <c r="AA10472" i="1"/>
  <c r="Z10472" i="1"/>
  <c r="Y10472" i="1"/>
  <c r="AE10471" i="1"/>
  <c r="AD10471" i="1"/>
  <c r="AC10471" i="1"/>
  <c r="AB10471" i="1"/>
  <c r="AA10471" i="1"/>
  <c r="Z10471" i="1"/>
  <c r="Y10471" i="1"/>
  <c r="AE10470" i="1"/>
  <c r="AD10470" i="1"/>
  <c r="AC10470" i="1"/>
  <c r="AB10470" i="1"/>
  <c r="AA10470" i="1"/>
  <c r="Z10470" i="1"/>
  <c r="Y10470" i="1"/>
  <c r="AE10469" i="1"/>
  <c r="AD10469" i="1"/>
  <c r="AC10469" i="1"/>
  <c r="AB10469" i="1"/>
  <c r="AA10469" i="1"/>
  <c r="Z10469" i="1"/>
  <c r="Y10469" i="1"/>
  <c r="AE10468" i="1"/>
  <c r="AD10468" i="1"/>
  <c r="AC10468" i="1"/>
  <c r="AB10468" i="1"/>
  <c r="AA10468" i="1"/>
  <c r="Z10468" i="1"/>
  <c r="Y10468" i="1"/>
  <c r="AE10467" i="1"/>
  <c r="AD10467" i="1"/>
  <c r="AC10467" i="1"/>
  <c r="AB10467" i="1"/>
  <c r="AA10467" i="1"/>
  <c r="Z10467" i="1"/>
  <c r="Y10467" i="1"/>
  <c r="AE10466" i="1"/>
  <c r="AD10466" i="1"/>
  <c r="AC10466" i="1"/>
  <c r="AB10466" i="1"/>
  <c r="AA10466" i="1"/>
  <c r="Z10466" i="1"/>
  <c r="Y10466" i="1"/>
  <c r="AE10465" i="1"/>
  <c r="AD10465" i="1"/>
  <c r="AC10465" i="1"/>
  <c r="AB10465" i="1"/>
  <c r="AA10465" i="1"/>
  <c r="Z10465" i="1"/>
  <c r="Y10465" i="1"/>
  <c r="AE10464" i="1"/>
  <c r="AD10464" i="1"/>
  <c r="AC10464" i="1"/>
  <c r="AB10464" i="1"/>
  <c r="AA10464" i="1"/>
  <c r="Z10464" i="1"/>
  <c r="Y10464" i="1"/>
  <c r="AE10463" i="1"/>
  <c r="AD10463" i="1"/>
  <c r="AC10463" i="1"/>
  <c r="AB10463" i="1"/>
  <c r="AA10463" i="1"/>
  <c r="Z10463" i="1"/>
  <c r="Y10463" i="1"/>
  <c r="AE10462" i="1"/>
  <c r="AD10462" i="1"/>
  <c r="AC10462" i="1"/>
  <c r="AB10462" i="1"/>
  <c r="AA10462" i="1"/>
  <c r="Z10462" i="1"/>
  <c r="Y10462" i="1"/>
  <c r="AE10461" i="1"/>
  <c r="AD10461" i="1"/>
  <c r="AC10461" i="1"/>
  <c r="AB10461" i="1"/>
  <c r="AA10461" i="1"/>
  <c r="Z10461" i="1"/>
  <c r="Y10461" i="1"/>
  <c r="AE10460" i="1"/>
  <c r="AD10460" i="1"/>
  <c r="AC10460" i="1"/>
  <c r="AB10460" i="1"/>
  <c r="AA10460" i="1"/>
  <c r="Z10460" i="1"/>
  <c r="Y10460" i="1"/>
  <c r="AE10459" i="1"/>
  <c r="AD10459" i="1"/>
  <c r="AC10459" i="1"/>
  <c r="AB10459" i="1"/>
  <c r="AA10459" i="1"/>
  <c r="Z10459" i="1"/>
  <c r="Y10459" i="1"/>
  <c r="AE10458" i="1"/>
  <c r="AD10458" i="1"/>
  <c r="AC10458" i="1"/>
  <c r="AB10458" i="1"/>
  <c r="AA10458" i="1"/>
  <c r="Z10458" i="1"/>
  <c r="Y10458" i="1"/>
  <c r="AE10457" i="1"/>
  <c r="AD10457" i="1"/>
  <c r="AC10457" i="1"/>
  <c r="AB10457" i="1"/>
  <c r="AA10457" i="1"/>
  <c r="Z10457" i="1"/>
  <c r="Y10457" i="1"/>
  <c r="AE10456" i="1"/>
  <c r="AD10456" i="1"/>
  <c r="AC10456" i="1"/>
  <c r="AB10456" i="1"/>
  <c r="AA10456" i="1"/>
  <c r="Z10456" i="1"/>
  <c r="Y10456" i="1"/>
  <c r="AE10455" i="1"/>
  <c r="AD10455" i="1"/>
  <c r="AC10455" i="1"/>
  <c r="AB10455" i="1"/>
  <c r="AA10455" i="1"/>
  <c r="Z10455" i="1"/>
  <c r="Y10455" i="1"/>
  <c r="AE10454" i="1"/>
  <c r="AD10454" i="1"/>
  <c r="AC10454" i="1"/>
  <c r="AB10454" i="1"/>
  <c r="AA10454" i="1"/>
  <c r="Z10454" i="1"/>
  <c r="Y10454" i="1"/>
  <c r="AE10453" i="1"/>
  <c r="AD10453" i="1"/>
  <c r="AC10453" i="1"/>
  <c r="AB10453" i="1"/>
  <c r="AA10453" i="1"/>
  <c r="Z10453" i="1"/>
  <c r="Y10453" i="1"/>
  <c r="AE10452" i="1"/>
  <c r="AD10452" i="1"/>
  <c r="AC10452" i="1"/>
  <c r="AB10452" i="1"/>
  <c r="AA10452" i="1"/>
  <c r="Z10452" i="1"/>
  <c r="Y10452" i="1"/>
  <c r="AE10451" i="1"/>
  <c r="AD10451" i="1"/>
  <c r="AC10451" i="1"/>
  <c r="AB10451" i="1"/>
  <c r="AA10451" i="1"/>
  <c r="Z10451" i="1"/>
  <c r="Y10451" i="1"/>
  <c r="AE10450" i="1"/>
  <c r="AD10450" i="1"/>
  <c r="AC10450" i="1"/>
  <c r="AB10450" i="1"/>
  <c r="AA10450" i="1"/>
  <c r="Z10450" i="1"/>
  <c r="Y10450" i="1"/>
  <c r="AE10449" i="1"/>
  <c r="AD10449" i="1"/>
  <c r="AC10449" i="1"/>
  <c r="AB10449" i="1"/>
  <c r="AA10449" i="1"/>
  <c r="Z10449" i="1"/>
  <c r="Y10449" i="1"/>
  <c r="AE10448" i="1"/>
  <c r="AD10448" i="1"/>
  <c r="AC10448" i="1"/>
  <c r="AB10448" i="1"/>
  <c r="AA10448" i="1"/>
  <c r="Z10448" i="1"/>
  <c r="Y10448" i="1"/>
  <c r="AE10447" i="1"/>
  <c r="AD10447" i="1"/>
  <c r="AC10447" i="1"/>
  <c r="AB10447" i="1"/>
  <c r="AA10447" i="1"/>
  <c r="Z10447" i="1"/>
  <c r="Y10447" i="1"/>
  <c r="AE10446" i="1"/>
  <c r="AD10446" i="1"/>
  <c r="AC10446" i="1"/>
  <c r="AB10446" i="1"/>
  <c r="AA10446" i="1"/>
  <c r="Z10446" i="1"/>
  <c r="Y10446" i="1"/>
  <c r="AE10445" i="1"/>
  <c r="AD10445" i="1"/>
  <c r="AC10445" i="1"/>
  <c r="AB10445" i="1"/>
  <c r="AA10445" i="1"/>
  <c r="Z10445" i="1"/>
  <c r="Y10445" i="1"/>
  <c r="AE10444" i="1"/>
  <c r="AD10444" i="1"/>
  <c r="AC10444" i="1"/>
  <c r="AB10444" i="1"/>
  <c r="AA10444" i="1"/>
  <c r="Z10444" i="1"/>
  <c r="Y10444" i="1"/>
  <c r="AE10443" i="1"/>
  <c r="AD10443" i="1"/>
  <c r="AC10443" i="1"/>
  <c r="AB10443" i="1"/>
  <c r="AA10443" i="1"/>
  <c r="Z10443" i="1"/>
  <c r="Y10443" i="1"/>
  <c r="AE10442" i="1"/>
  <c r="AD10442" i="1"/>
  <c r="AC10442" i="1"/>
  <c r="AB10442" i="1"/>
  <c r="AA10442" i="1"/>
  <c r="Z10442" i="1"/>
  <c r="Y10442" i="1"/>
  <c r="AE10441" i="1"/>
  <c r="AD10441" i="1"/>
  <c r="AC10441" i="1"/>
  <c r="AB10441" i="1"/>
  <c r="AA10441" i="1"/>
  <c r="Z10441" i="1"/>
  <c r="Y10441" i="1"/>
  <c r="AE10440" i="1"/>
  <c r="AD10440" i="1"/>
  <c r="AC10440" i="1"/>
  <c r="AB10440" i="1"/>
  <c r="AA10440" i="1"/>
  <c r="Z10440" i="1"/>
  <c r="Y10440" i="1"/>
  <c r="AE10439" i="1"/>
  <c r="AD10439" i="1"/>
  <c r="AC10439" i="1"/>
  <c r="AB10439" i="1"/>
  <c r="AA10439" i="1"/>
  <c r="Z10439" i="1"/>
  <c r="Y10439" i="1"/>
  <c r="AE10438" i="1"/>
  <c r="AD10438" i="1"/>
  <c r="AC10438" i="1"/>
  <c r="AB10438" i="1"/>
  <c r="AA10438" i="1"/>
  <c r="Z10438" i="1"/>
  <c r="Y10438" i="1"/>
  <c r="AE10437" i="1"/>
  <c r="AD10437" i="1"/>
  <c r="AC10437" i="1"/>
  <c r="AB10437" i="1"/>
  <c r="AA10437" i="1"/>
  <c r="Z10437" i="1"/>
  <c r="Y10437" i="1"/>
  <c r="AE10436" i="1"/>
  <c r="AD10436" i="1"/>
  <c r="AC10436" i="1"/>
  <c r="AB10436" i="1"/>
  <c r="AA10436" i="1"/>
  <c r="Z10436" i="1"/>
  <c r="Y10436" i="1"/>
  <c r="AE10435" i="1"/>
  <c r="AD10435" i="1"/>
  <c r="AC10435" i="1"/>
  <c r="AB10435" i="1"/>
  <c r="AA10435" i="1"/>
  <c r="Z10435" i="1"/>
  <c r="Y10435" i="1"/>
  <c r="AE10434" i="1"/>
  <c r="AD10434" i="1"/>
  <c r="AC10434" i="1"/>
  <c r="AB10434" i="1"/>
  <c r="AA10434" i="1"/>
  <c r="Z10434" i="1"/>
  <c r="Y10434" i="1"/>
  <c r="AE10433" i="1"/>
  <c r="AD10433" i="1"/>
  <c r="AC10433" i="1"/>
  <c r="AB10433" i="1"/>
  <c r="AA10433" i="1"/>
  <c r="Z10433" i="1"/>
  <c r="Y10433" i="1"/>
  <c r="AE10432" i="1"/>
  <c r="AD10432" i="1"/>
  <c r="AC10432" i="1"/>
  <c r="AB10432" i="1"/>
  <c r="AA10432" i="1"/>
  <c r="Z10432" i="1"/>
  <c r="Y10432" i="1"/>
  <c r="AE10431" i="1"/>
  <c r="AD10431" i="1"/>
  <c r="AC10431" i="1"/>
  <c r="AB10431" i="1"/>
  <c r="AA10431" i="1"/>
  <c r="Z10431" i="1"/>
  <c r="Y10431" i="1"/>
  <c r="AE10430" i="1"/>
  <c r="AD10430" i="1"/>
  <c r="AC10430" i="1"/>
  <c r="AB10430" i="1"/>
  <c r="AA10430" i="1"/>
  <c r="Z10430" i="1"/>
  <c r="Y10430" i="1"/>
  <c r="AE10429" i="1"/>
  <c r="AD10429" i="1"/>
  <c r="AC10429" i="1"/>
  <c r="AB10429" i="1"/>
  <c r="AA10429" i="1"/>
  <c r="Z10429" i="1"/>
  <c r="Y10429" i="1"/>
  <c r="AE10428" i="1"/>
  <c r="AD10428" i="1"/>
  <c r="AC10428" i="1"/>
  <c r="AB10428" i="1"/>
  <c r="AA10428" i="1"/>
  <c r="Z10428" i="1"/>
  <c r="Y10428" i="1"/>
  <c r="AE10427" i="1"/>
  <c r="AD10427" i="1"/>
  <c r="AC10427" i="1"/>
  <c r="AB10427" i="1"/>
  <c r="AA10427" i="1"/>
  <c r="Z10427" i="1"/>
  <c r="Y10427" i="1"/>
  <c r="AE10426" i="1"/>
  <c r="AD10426" i="1"/>
  <c r="AC10426" i="1"/>
  <c r="AB10426" i="1"/>
  <c r="AA10426" i="1"/>
  <c r="Z10426" i="1"/>
  <c r="Y10426" i="1"/>
  <c r="AE10425" i="1"/>
  <c r="AD10425" i="1"/>
  <c r="AC10425" i="1"/>
  <c r="AB10425" i="1"/>
  <c r="AA10425" i="1"/>
  <c r="Z10425" i="1"/>
  <c r="Y10425" i="1"/>
  <c r="AE10424" i="1"/>
  <c r="AD10424" i="1"/>
  <c r="AC10424" i="1"/>
  <c r="AB10424" i="1"/>
  <c r="AA10424" i="1"/>
  <c r="Z10424" i="1"/>
  <c r="Y10424" i="1"/>
  <c r="AE10423" i="1"/>
  <c r="AD10423" i="1"/>
  <c r="AC10423" i="1"/>
  <c r="AB10423" i="1"/>
  <c r="AA10423" i="1"/>
  <c r="Z10423" i="1"/>
  <c r="Y10423" i="1"/>
  <c r="AE10422" i="1"/>
  <c r="AD10422" i="1"/>
  <c r="AC10422" i="1"/>
  <c r="AB10422" i="1"/>
  <c r="AA10422" i="1"/>
  <c r="Z10422" i="1"/>
  <c r="Y10422" i="1"/>
  <c r="AE10421" i="1"/>
  <c r="AD10421" i="1"/>
  <c r="AC10421" i="1"/>
  <c r="AB10421" i="1"/>
  <c r="AA10421" i="1"/>
  <c r="Z10421" i="1"/>
  <c r="Y10421" i="1"/>
  <c r="AE10420" i="1"/>
  <c r="AD10420" i="1"/>
  <c r="AC10420" i="1"/>
  <c r="AB10420" i="1"/>
  <c r="AA10420" i="1"/>
  <c r="Z10420" i="1"/>
  <c r="Y10420" i="1"/>
  <c r="AE10419" i="1"/>
  <c r="AD10419" i="1"/>
  <c r="AC10419" i="1"/>
  <c r="AB10419" i="1"/>
  <c r="AA10419" i="1"/>
  <c r="Z10419" i="1"/>
  <c r="Y10419" i="1"/>
  <c r="AE10418" i="1"/>
  <c r="AD10418" i="1"/>
  <c r="AC10418" i="1"/>
  <c r="AB10418" i="1"/>
  <c r="AA10418" i="1"/>
  <c r="Z10418" i="1"/>
  <c r="Y10418" i="1"/>
  <c r="AE10417" i="1"/>
  <c r="AD10417" i="1"/>
  <c r="AC10417" i="1"/>
  <c r="AB10417" i="1"/>
  <c r="AA10417" i="1"/>
  <c r="Z10417" i="1"/>
  <c r="Y10417" i="1"/>
  <c r="AE10416" i="1"/>
  <c r="AD10416" i="1"/>
  <c r="AC10416" i="1"/>
  <c r="AB10416" i="1"/>
  <c r="AA10416" i="1"/>
  <c r="Z10416" i="1"/>
  <c r="Y10416" i="1"/>
  <c r="AE10415" i="1"/>
  <c r="AD10415" i="1"/>
  <c r="AC10415" i="1"/>
  <c r="AB10415" i="1"/>
  <c r="AA10415" i="1"/>
  <c r="Z10415" i="1"/>
  <c r="Y10415" i="1"/>
  <c r="AE10414" i="1"/>
  <c r="AD10414" i="1"/>
  <c r="AC10414" i="1"/>
  <c r="AB10414" i="1"/>
  <c r="AA10414" i="1"/>
  <c r="Z10414" i="1"/>
  <c r="Y10414" i="1"/>
  <c r="AE10413" i="1"/>
  <c r="AD10413" i="1"/>
  <c r="AC10413" i="1"/>
  <c r="AB10413" i="1"/>
  <c r="AA10413" i="1"/>
  <c r="Z10413" i="1"/>
  <c r="Y10413" i="1"/>
  <c r="AE10412" i="1"/>
  <c r="AD10412" i="1"/>
  <c r="AC10412" i="1"/>
  <c r="AB10412" i="1"/>
  <c r="AA10412" i="1"/>
  <c r="Z10412" i="1"/>
  <c r="Y10412" i="1"/>
  <c r="AE10411" i="1"/>
  <c r="AD10411" i="1"/>
  <c r="AC10411" i="1"/>
  <c r="AB10411" i="1"/>
  <c r="AA10411" i="1"/>
  <c r="Z10411" i="1"/>
  <c r="Y10411" i="1"/>
  <c r="AE10410" i="1"/>
  <c r="AD10410" i="1"/>
  <c r="AC10410" i="1"/>
  <c r="AB10410" i="1"/>
  <c r="AA10410" i="1"/>
  <c r="Z10410" i="1"/>
  <c r="Y10410" i="1"/>
  <c r="AE10409" i="1"/>
  <c r="AD10409" i="1"/>
  <c r="AC10409" i="1"/>
  <c r="AB10409" i="1"/>
  <c r="AA10409" i="1"/>
  <c r="Z10409" i="1"/>
  <c r="Y10409" i="1"/>
  <c r="AE10408" i="1"/>
  <c r="AD10408" i="1"/>
  <c r="AC10408" i="1"/>
  <c r="AB10408" i="1"/>
  <c r="AA10408" i="1"/>
  <c r="Z10408" i="1"/>
  <c r="Y10408" i="1"/>
  <c r="AE10407" i="1"/>
  <c r="AD10407" i="1"/>
  <c r="AC10407" i="1"/>
  <c r="AB10407" i="1"/>
  <c r="AA10407" i="1"/>
  <c r="Z10407" i="1"/>
  <c r="Y10407" i="1"/>
  <c r="AE10406" i="1"/>
  <c r="AD10406" i="1"/>
  <c r="AC10406" i="1"/>
  <c r="AB10406" i="1"/>
  <c r="AA10406" i="1"/>
  <c r="Z10406" i="1"/>
  <c r="Y10406" i="1"/>
  <c r="AE10405" i="1"/>
  <c r="AD10405" i="1"/>
  <c r="AC10405" i="1"/>
  <c r="AB10405" i="1"/>
  <c r="AA10405" i="1"/>
  <c r="Z10405" i="1"/>
  <c r="Y10405" i="1"/>
  <c r="AE10404" i="1"/>
  <c r="AD10404" i="1"/>
  <c r="AC10404" i="1"/>
  <c r="AB10404" i="1"/>
  <c r="AA10404" i="1"/>
  <c r="Z10404" i="1"/>
  <c r="Y10404" i="1"/>
  <c r="AE10403" i="1"/>
  <c r="AD10403" i="1"/>
  <c r="AC10403" i="1"/>
  <c r="AB10403" i="1"/>
  <c r="AA10403" i="1"/>
  <c r="Z10403" i="1"/>
  <c r="Y10403" i="1"/>
  <c r="AE10402" i="1"/>
  <c r="AD10402" i="1"/>
  <c r="AC10402" i="1"/>
  <c r="AB10402" i="1"/>
  <c r="AA10402" i="1"/>
  <c r="Z10402" i="1"/>
  <c r="Y10402" i="1"/>
  <c r="AE10401" i="1"/>
  <c r="AD10401" i="1"/>
  <c r="AC10401" i="1"/>
  <c r="AB10401" i="1"/>
  <c r="AA10401" i="1"/>
  <c r="Z10401" i="1"/>
  <c r="Y10401" i="1"/>
  <c r="AE10400" i="1"/>
  <c r="AD10400" i="1"/>
  <c r="AC10400" i="1"/>
  <c r="AB10400" i="1"/>
  <c r="AA10400" i="1"/>
  <c r="Z10400" i="1"/>
  <c r="Y10400" i="1"/>
  <c r="AE10399" i="1"/>
  <c r="AD10399" i="1"/>
  <c r="AC10399" i="1"/>
  <c r="AB10399" i="1"/>
  <c r="AA10399" i="1"/>
  <c r="Z10399" i="1"/>
  <c r="Y10399" i="1"/>
  <c r="AE10398" i="1"/>
  <c r="AD10398" i="1"/>
  <c r="AC10398" i="1"/>
  <c r="AB10398" i="1"/>
  <c r="AA10398" i="1"/>
  <c r="Z10398" i="1"/>
  <c r="Y10398" i="1"/>
  <c r="AE10397" i="1"/>
  <c r="AD10397" i="1"/>
  <c r="AC10397" i="1"/>
  <c r="AB10397" i="1"/>
  <c r="AA10397" i="1"/>
  <c r="Z10397" i="1"/>
  <c r="Y10397" i="1"/>
  <c r="AE10396" i="1"/>
  <c r="AD10396" i="1"/>
  <c r="AC10396" i="1"/>
  <c r="AB10396" i="1"/>
  <c r="AA10396" i="1"/>
  <c r="Z10396" i="1"/>
  <c r="Y10396" i="1"/>
  <c r="AE10395" i="1"/>
  <c r="AD10395" i="1"/>
  <c r="AC10395" i="1"/>
  <c r="AB10395" i="1"/>
  <c r="AA10395" i="1"/>
  <c r="Z10395" i="1"/>
  <c r="Y10395" i="1"/>
  <c r="AE10394" i="1"/>
  <c r="AD10394" i="1"/>
  <c r="AC10394" i="1"/>
  <c r="AB10394" i="1"/>
  <c r="AA10394" i="1"/>
  <c r="Z10394" i="1"/>
  <c r="Y10394" i="1"/>
  <c r="AE10393" i="1"/>
  <c r="AD10393" i="1"/>
  <c r="AC10393" i="1"/>
  <c r="AB10393" i="1"/>
  <c r="AA10393" i="1"/>
  <c r="Z10393" i="1"/>
  <c r="Y10393" i="1"/>
  <c r="AE10392" i="1"/>
  <c r="AD10392" i="1"/>
  <c r="AC10392" i="1"/>
  <c r="AB10392" i="1"/>
  <c r="AA10392" i="1"/>
  <c r="Z10392" i="1"/>
  <c r="Y10392" i="1"/>
  <c r="AE10391" i="1"/>
  <c r="AD10391" i="1"/>
  <c r="AC10391" i="1"/>
  <c r="AB10391" i="1"/>
  <c r="AA10391" i="1"/>
  <c r="Z10391" i="1"/>
  <c r="Y10391" i="1"/>
  <c r="AE10390" i="1"/>
  <c r="AD10390" i="1"/>
  <c r="AC10390" i="1"/>
  <c r="AB10390" i="1"/>
  <c r="AA10390" i="1"/>
  <c r="Z10390" i="1"/>
  <c r="Y10390" i="1"/>
  <c r="AE10389" i="1"/>
  <c r="AD10389" i="1"/>
  <c r="AC10389" i="1"/>
  <c r="AB10389" i="1"/>
  <c r="AA10389" i="1"/>
  <c r="Z10389" i="1"/>
  <c r="Y10389" i="1"/>
  <c r="AE10388" i="1"/>
  <c r="AD10388" i="1"/>
  <c r="AC10388" i="1"/>
  <c r="AB10388" i="1"/>
  <c r="AA10388" i="1"/>
  <c r="Z10388" i="1"/>
  <c r="Y10388" i="1"/>
  <c r="AE10387" i="1"/>
  <c r="AD10387" i="1"/>
  <c r="AC10387" i="1"/>
  <c r="AB10387" i="1"/>
  <c r="AA10387" i="1"/>
  <c r="Z10387" i="1"/>
  <c r="Y10387" i="1"/>
  <c r="AE10386" i="1"/>
  <c r="AD10386" i="1"/>
  <c r="AC10386" i="1"/>
  <c r="AB10386" i="1"/>
  <c r="AA10386" i="1"/>
  <c r="Z10386" i="1"/>
  <c r="Y10386" i="1"/>
  <c r="AE10385" i="1"/>
  <c r="AD10385" i="1"/>
  <c r="AC10385" i="1"/>
  <c r="AB10385" i="1"/>
  <c r="AA10385" i="1"/>
  <c r="Z10385" i="1"/>
  <c r="Y10385" i="1"/>
  <c r="AE10384" i="1"/>
  <c r="AD10384" i="1"/>
  <c r="AC10384" i="1"/>
  <c r="AB10384" i="1"/>
  <c r="AA10384" i="1"/>
  <c r="Z10384" i="1"/>
  <c r="Y10384" i="1"/>
  <c r="AE10383" i="1"/>
  <c r="AD10383" i="1"/>
  <c r="AC10383" i="1"/>
  <c r="AB10383" i="1"/>
  <c r="AA10383" i="1"/>
  <c r="Z10383" i="1"/>
  <c r="Y10383" i="1"/>
  <c r="AE10382" i="1"/>
  <c r="AD10382" i="1"/>
  <c r="AC10382" i="1"/>
  <c r="AB10382" i="1"/>
  <c r="AA10382" i="1"/>
  <c r="Z10382" i="1"/>
  <c r="Y10382" i="1"/>
  <c r="AE10381" i="1"/>
  <c r="AD10381" i="1"/>
  <c r="AC10381" i="1"/>
  <c r="AB10381" i="1"/>
  <c r="AA10381" i="1"/>
  <c r="Z10381" i="1"/>
  <c r="Y10381" i="1"/>
  <c r="AE10380" i="1"/>
  <c r="AD10380" i="1"/>
  <c r="AC10380" i="1"/>
  <c r="AB10380" i="1"/>
  <c r="AA10380" i="1"/>
  <c r="Z10380" i="1"/>
  <c r="Y10380" i="1"/>
  <c r="AE10379" i="1"/>
  <c r="AD10379" i="1"/>
  <c r="AC10379" i="1"/>
  <c r="AB10379" i="1"/>
  <c r="AA10379" i="1"/>
  <c r="Z10379" i="1"/>
  <c r="Y10379" i="1"/>
  <c r="AE10378" i="1"/>
  <c r="AD10378" i="1"/>
  <c r="AC10378" i="1"/>
  <c r="AB10378" i="1"/>
  <c r="AA10378" i="1"/>
  <c r="Z10378" i="1"/>
  <c r="Y10378" i="1"/>
  <c r="AE10377" i="1"/>
  <c r="AD10377" i="1"/>
  <c r="AC10377" i="1"/>
  <c r="AB10377" i="1"/>
  <c r="AA10377" i="1"/>
  <c r="Z10377" i="1"/>
  <c r="Y10377" i="1"/>
  <c r="AE10376" i="1"/>
  <c r="AD10376" i="1"/>
  <c r="AC10376" i="1"/>
  <c r="AB10376" i="1"/>
  <c r="AA10376" i="1"/>
  <c r="Z10376" i="1"/>
  <c r="Y10376" i="1"/>
  <c r="AE10375" i="1"/>
  <c r="AD10375" i="1"/>
  <c r="AC10375" i="1"/>
  <c r="AB10375" i="1"/>
  <c r="AA10375" i="1"/>
  <c r="Z10375" i="1"/>
  <c r="Y10375" i="1"/>
  <c r="AE10374" i="1"/>
  <c r="AD10374" i="1"/>
  <c r="AC10374" i="1"/>
  <c r="AB10374" i="1"/>
  <c r="AA10374" i="1"/>
  <c r="Z10374" i="1"/>
  <c r="Y10374" i="1"/>
  <c r="AE10373" i="1"/>
  <c r="AD10373" i="1"/>
  <c r="AC10373" i="1"/>
  <c r="AB10373" i="1"/>
  <c r="AA10373" i="1"/>
  <c r="Z10373" i="1"/>
  <c r="Y10373" i="1"/>
  <c r="AE10372" i="1"/>
  <c r="AD10372" i="1"/>
  <c r="AC10372" i="1"/>
  <c r="AB10372" i="1"/>
  <c r="AA10372" i="1"/>
  <c r="Z10372" i="1"/>
  <c r="Y10372" i="1"/>
  <c r="AE10371" i="1"/>
  <c r="AD10371" i="1"/>
  <c r="AC10371" i="1"/>
  <c r="AB10371" i="1"/>
  <c r="AA10371" i="1"/>
  <c r="Z10371" i="1"/>
  <c r="Y10371" i="1"/>
  <c r="AE10370" i="1"/>
  <c r="AD10370" i="1"/>
  <c r="AC10370" i="1"/>
  <c r="AB10370" i="1"/>
  <c r="AA10370" i="1"/>
  <c r="Z10370" i="1"/>
  <c r="Y10370" i="1"/>
  <c r="AE10369" i="1"/>
  <c r="AD10369" i="1"/>
  <c r="AC10369" i="1"/>
  <c r="AB10369" i="1"/>
  <c r="AA10369" i="1"/>
  <c r="Z10369" i="1"/>
  <c r="Y10369" i="1"/>
  <c r="AE10368" i="1"/>
  <c r="AD10368" i="1"/>
  <c r="AC10368" i="1"/>
  <c r="AB10368" i="1"/>
  <c r="AA10368" i="1"/>
  <c r="Z10368" i="1"/>
  <c r="Y10368" i="1"/>
  <c r="AE10367" i="1"/>
  <c r="AD10367" i="1"/>
  <c r="AC10367" i="1"/>
  <c r="AB10367" i="1"/>
  <c r="AA10367" i="1"/>
  <c r="Z10367" i="1"/>
  <c r="Y10367" i="1"/>
  <c r="AE10366" i="1"/>
  <c r="AD10366" i="1"/>
  <c r="AC10366" i="1"/>
  <c r="AB10366" i="1"/>
  <c r="AA10366" i="1"/>
  <c r="Z10366" i="1"/>
  <c r="Y10366" i="1"/>
  <c r="AE10365" i="1"/>
  <c r="AD10365" i="1"/>
  <c r="AC10365" i="1"/>
  <c r="AB10365" i="1"/>
  <c r="AA10365" i="1"/>
  <c r="Z10365" i="1"/>
  <c r="Y10365" i="1"/>
  <c r="AE10364" i="1"/>
  <c r="AD10364" i="1"/>
  <c r="AC10364" i="1"/>
  <c r="AB10364" i="1"/>
  <c r="AA10364" i="1"/>
  <c r="Z10364" i="1"/>
  <c r="Y10364" i="1"/>
  <c r="AE10363" i="1"/>
  <c r="AD10363" i="1"/>
  <c r="AC10363" i="1"/>
  <c r="AB10363" i="1"/>
  <c r="AA10363" i="1"/>
  <c r="Z10363" i="1"/>
  <c r="Y10363" i="1"/>
  <c r="AE10362" i="1"/>
  <c r="AD10362" i="1"/>
  <c r="AC10362" i="1"/>
  <c r="AB10362" i="1"/>
  <c r="AA10362" i="1"/>
  <c r="Z10362" i="1"/>
  <c r="Y10362" i="1"/>
  <c r="AE10361" i="1"/>
  <c r="AD10361" i="1"/>
  <c r="AC10361" i="1"/>
  <c r="AB10361" i="1"/>
  <c r="AA10361" i="1"/>
  <c r="Z10361" i="1"/>
  <c r="Y10361" i="1"/>
  <c r="AE10360" i="1"/>
  <c r="AD10360" i="1"/>
  <c r="AC10360" i="1"/>
  <c r="AB10360" i="1"/>
  <c r="AA10360" i="1"/>
  <c r="Z10360" i="1"/>
  <c r="Y10360" i="1"/>
  <c r="AE10359" i="1"/>
  <c r="AD10359" i="1"/>
  <c r="AC10359" i="1"/>
  <c r="AB10359" i="1"/>
  <c r="AA10359" i="1"/>
  <c r="Z10359" i="1"/>
  <c r="Y10359" i="1"/>
  <c r="AE10358" i="1"/>
  <c r="AD10358" i="1"/>
  <c r="AC10358" i="1"/>
  <c r="AB10358" i="1"/>
  <c r="AA10358" i="1"/>
  <c r="Z10358" i="1"/>
  <c r="Y10358" i="1"/>
  <c r="AE10357" i="1"/>
  <c r="AD10357" i="1"/>
  <c r="AC10357" i="1"/>
  <c r="AB10357" i="1"/>
  <c r="AA10357" i="1"/>
  <c r="Z10357" i="1"/>
  <c r="Y10357" i="1"/>
  <c r="AE10356" i="1"/>
  <c r="AD10356" i="1"/>
  <c r="AC10356" i="1"/>
  <c r="AB10356" i="1"/>
  <c r="AA10356" i="1"/>
  <c r="Z10356" i="1"/>
  <c r="Y10356" i="1"/>
  <c r="AE10355" i="1"/>
  <c r="AD10355" i="1"/>
  <c r="AC10355" i="1"/>
  <c r="AB10355" i="1"/>
  <c r="AA10355" i="1"/>
  <c r="Z10355" i="1"/>
  <c r="Y10355" i="1"/>
  <c r="AE10354" i="1"/>
  <c r="AD10354" i="1"/>
  <c r="AC10354" i="1"/>
  <c r="AB10354" i="1"/>
  <c r="AA10354" i="1"/>
  <c r="Z10354" i="1"/>
  <c r="Y10354" i="1"/>
  <c r="AE10353" i="1"/>
  <c r="AD10353" i="1"/>
  <c r="AC10353" i="1"/>
  <c r="AB10353" i="1"/>
  <c r="AA10353" i="1"/>
  <c r="Z10353" i="1"/>
  <c r="Y10353" i="1"/>
  <c r="AE10352" i="1"/>
  <c r="AD10352" i="1"/>
  <c r="AC10352" i="1"/>
  <c r="AB10352" i="1"/>
  <c r="AA10352" i="1"/>
  <c r="Z10352" i="1"/>
  <c r="Y10352" i="1"/>
  <c r="AE10351" i="1"/>
  <c r="AD10351" i="1"/>
  <c r="AC10351" i="1"/>
  <c r="AB10351" i="1"/>
  <c r="AA10351" i="1"/>
  <c r="Z10351" i="1"/>
  <c r="Y10351" i="1"/>
  <c r="AE10350" i="1"/>
  <c r="AD10350" i="1"/>
  <c r="AC10350" i="1"/>
  <c r="AB10350" i="1"/>
  <c r="AA10350" i="1"/>
  <c r="Z10350" i="1"/>
  <c r="Y10350" i="1"/>
  <c r="AE10349" i="1"/>
  <c r="AD10349" i="1"/>
  <c r="AC10349" i="1"/>
  <c r="AB10349" i="1"/>
  <c r="AA10349" i="1"/>
  <c r="Z10349" i="1"/>
  <c r="Y10349" i="1"/>
  <c r="AE10348" i="1"/>
  <c r="AD10348" i="1"/>
  <c r="AC10348" i="1"/>
  <c r="AB10348" i="1"/>
  <c r="AA10348" i="1"/>
  <c r="Z10348" i="1"/>
  <c r="Y10348" i="1"/>
  <c r="AE10347" i="1"/>
  <c r="AD10347" i="1"/>
  <c r="AC10347" i="1"/>
  <c r="AB10347" i="1"/>
  <c r="AA10347" i="1"/>
  <c r="Z10347" i="1"/>
  <c r="Y10347" i="1"/>
  <c r="AE10346" i="1"/>
  <c r="AD10346" i="1"/>
  <c r="AC10346" i="1"/>
  <c r="AB10346" i="1"/>
  <c r="AA10346" i="1"/>
  <c r="Z10346" i="1"/>
  <c r="Y10346" i="1"/>
  <c r="AE10345" i="1"/>
  <c r="AD10345" i="1"/>
  <c r="AC10345" i="1"/>
  <c r="AB10345" i="1"/>
  <c r="AA10345" i="1"/>
  <c r="Z10345" i="1"/>
  <c r="Y10345" i="1"/>
  <c r="AE10344" i="1"/>
  <c r="AD10344" i="1"/>
  <c r="AC10344" i="1"/>
  <c r="AB10344" i="1"/>
  <c r="AA10344" i="1"/>
  <c r="Z10344" i="1"/>
  <c r="Y10344" i="1"/>
  <c r="AE10343" i="1"/>
  <c r="AD10343" i="1"/>
  <c r="AC10343" i="1"/>
  <c r="AB10343" i="1"/>
  <c r="AA10343" i="1"/>
  <c r="Z10343" i="1"/>
  <c r="Y10343" i="1"/>
  <c r="AE10342" i="1"/>
  <c r="AD10342" i="1"/>
  <c r="AC10342" i="1"/>
  <c r="AB10342" i="1"/>
  <c r="AA10342" i="1"/>
  <c r="Z10342" i="1"/>
  <c r="Y10342" i="1"/>
  <c r="AE10341" i="1"/>
  <c r="AD10341" i="1"/>
  <c r="AC10341" i="1"/>
  <c r="AB10341" i="1"/>
  <c r="AA10341" i="1"/>
  <c r="Z10341" i="1"/>
  <c r="Y10341" i="1"/>
  <c r="AE10340" i="1"/>
  <c r="AD10340" i="1"/>
  <c r="AC10340" i="1"/>
  <c r="AB10340" i="1"/>
  <c r="AA10340" i="1"/>
  <c r="Z10340" i="1"/>
  <c r="Y10340" i="1"/>
  <c r="AE10339" i="1"/>
  <c r="AD10339" i="1"/>
  <c r="AC10339" i="1"/>
  <c r="AB10339" i="1"/>
  <c r="AA10339" i="1"/>
  <c r="Z10339" i="1"/>
  <c r="Y10339" i="1"/>
  <c r="AE10338" i="1"/>
  <c r="AD10338" i="1"/>
  <c r="AC10338" i="1"/>
  <c r="AB10338" i="1"/>
  <c r="AA10338" i="1"/>
  <c r="Z10338" i="1"/>
  <c r="Y10338" i="1"/>
  <c r="AE10337" i="1"/>
  <c r="AD10337" i="1"/>
  <c r="AC10337" i="1"/>
  <c r="AB10337" i="1"/>
  <c r="AA10337" i="1"/>
  <c r="Z10337" i="1"/>
  <c r="Y10337" i="1"/>
  <c r="AE10336" i="1"/>
  <c r="AD10336" i="1"/>
  <c r="AC10336" i="1"/>
  <c r="AB10336" i="1"/>
  <c r="AA10336" i="1"/>
  <c r="Z10336" i="1"/>
  <c r="Y10336" i="1"/>
  <c r="AE10335" i="1"/>
  <c r="AD10335" i="1"/>
  <c r="AC10335" i="1"/>
  <c r="AB10335" i="1"/>
  <c r="AA10335" i="1"/>
  <c r="Z10335" i="1"/>
  <c r="Y10335" i="1"/>
  <c r="AE10334" i="1"/>
  <c r="AD10334" i="1"/>
  <c r="AC10334" i="1"/>
  <c r="AB10334" i="1"/>
  <c r="AA10334" i="1"/>
  <c r="Z10334" i="1"/>
  <c r="Y10334" i="1"/>
  <c r="AE10333" i="1"/>
  <c r="AD10333" i="1"/>
  <c r="AC10333" i="1"/>
  <c r="AB10333" i="1"/>
  <c r="AA10333" i="1"/>
  <c r="Z10333" i="1"/>
  <c r="Y10333" i="1"/>
  <c r="AE10332" i="1"/>
  <c r="AD10332" i="1"/>
  <c r="AC10332" i="1"/>
  <c r="AB10332" i="1"/>
  <c r="AA10332" i="1"/>
  <c r="Z10332" i="1"/>
  <c r="Y10332" i="1"/>
  <c r="AE10331" i="1"/>
  <c r="AD10331" i="1"/>
  <c r="AC10331" i="1"/>
  <c r="AB10331" i="1"/>
  <c r="AA10331" i="1"/>
  <c r="Z10331" i="1"/>
  <c r="Y10331" i="1"/>
  <c r="AE10330" i="1"/>
  <c r="AD10330" i="1"/>
  <c r="AC10330" i="1"/>
  <c r="AB10330" i="1"/>
  <c r="AA10330" i="1"/>
  <c r="Z10330" i="1"/>
  <c r="Y10330" i="1"/>
  <c r="AE10329" i="1"/>
  <c r="AD10329" i="1"/>
  <c r="AC10329" i="1"/>
  <c r="AB10329" i="1"/>
  <c r="AA10329" i="1"/>
  <c r="Z10329" i="1"/>
  <c r="Y10329" i="1"/>
  <c r="AE10328" i="1"/>
  <c r="AD10328" i="1"/>
  <c r="AC10328" i="1"/>
  <c r="AB10328" i="1"/>
  <c r="AA10328" i="1"/>
  <c r="Z10328" i="1"/>
  <c r="Y10328" i="1"/>
  <c r="AE10327" i="1"/>
  <c r="AD10327" i="1"/>
  <c r="AC10327" i="1"/>
  <c r="AB10327" i="1"/>
  <c r="AA10327" i="1"/>
  <c r="Z10327" i="1"/>
  <c r="Y10327" i="1"/>
  <c r="AE10326" i="1"/>
  <c r="AD10326" i="1"/>
  <c r="AC10326" i="1"/>
  <c r="AB10326" i="1"/>
  <c r="AA10326" i="1"/>
  <c r="Z10326" i="1"/>
  <c r="Y10326" i="1"/>
  <c r="AE10325" i="1"/>
  <c r="AD10325" i="1"/>
  <c r="AC10325" i="1"/>
  <c r="AB10325" i="1"/>
  <c r="AA10325" i="1"/>
  <c r="Z10325" i="1"/>
  <c r="Y10325" i="1"/>
  <c r="AE10324" i="1"/>
  <c r="AD10324" i="1"/>
  <c r="AC10324" i="1"/>
  <c r="AB10324" i="1"/>
  <c r="AA10324" i="1"/>
  <c r="Z10324" i="1"/>
  <c r="Y10324" i="1"/>
  <c r="AE10323" i="1"/>
  <c r="AD10323" i="1"/>
  <c r="AC10323" i="1"/>
  <c r="AB10323" i="1"/>
  <c r="AA10323" i="1"/>
  <c r="Z10323" i="1"/>
  <c r="Y10323" i="1"/>
  <c r="AE10322" i="1"/>
  <c r="AD10322" i="1"/>
  <c r="AC10322" i="1"/>
  <c r="AB10322" i="1"/>
  <c r="AA10322" i="1"/>
  <c r="Z10322" i="1"/>
  <c r="Y10322" i="1"/>
  <c r="AE10321" i="1"/>
  <c r="AD10321" i="1"/>
  <c r="AC10321" i="1"/>
  <c r="AB10321" i="1"/>
  <c r="AA10321" i="1"/>
  <c r="Z10321" i="1"/>
  <c r="Y10321" i="1"/>
  <c r="AE10320" i="1"/>
  <c r="AD10320" i="1"/>
  <c r="AC10320" i="1"/>
  <c r="AB10320" i="1"/>
  <c r="AA10320" i="1"/>
  <c r="Z10320" i="1"/>
  <c r="Y10320" i="1"/>
  <c r="AE10319" i="1"/>
  <c r="AD10319" i="1"/>
  <c r="AC10319" i="1"/>
  <c r="AB10319" i="1"/>
  <c r="AA10319" i="1"/>
  <c r="Z10319" i="1"/>
  <c r="Y10319" i="1"/>
  <c r="AE10318" i="1"/>
  <c r="AD10318" i="1"/>
  <c r="AC10318" i="1"/>
  <c r="AB10318" i="1"/>
  <c r="AA10318" i="1"/>
  <c r="Z10318" i="1"/>
  <c r="Y10318" i="1"/>
  <c r="AE10317" i="1"/>
  <c r="AD10317" i="1"/>
  <c r="AC10317" i="1"/>
  <c r="AB10317" i="1"/>
  <c r="AA10317" i="1"/>
  <c r="Z10317" i="1"/>
  <c r="Y10317" i="1"/>
  <c r="AE10316" i="1"/>
  <c r="AD10316" i="1"/>
  <c r="AC10316" i="1"/>
  <c r="AB10316" i="1"/>
  <c r="AA10316" i="1"/>
  <c r="Z10316" i="1"/>
  <c r="Y10316" i="1"/>
  <c r="AE10315" i="1"/>
  <c r="AD10315" i="1"/>
  <c r="AC10315" i="1"/>
  <c r="AB10315" i="1"/>
  <c r="AA10315" i="1"/>
  <c r="Z10315" i="1"/>
  <c r="Y10315" i="1"/>
  <c r="AE10314" i="1"/>
  <c r="AD10314" i="1"/>
  <c r="AC10314" i="1"/>
  <c r="AB10314" i="1"/>
  <c r="AA10314" i="1"/>
  <c r="Z10314" i="1"/>
  <c r="Y10314" i="1"/>
  <c r="AE10313" i="1"/>
  <c r="AD10313" i="1"/>
  <c r="AC10313" i="1"/>
  <c r="AB10313" i="1"/>
  <c r="AA10313" i="1"/>
  <c r="Z10313" i="1"/>
  <c r="Y10313" i="1"/>
  <c r="AE10312" i="1"/>
  <c r="AD10312" i="1"/>
  <c r="AC10312" i="1"/>
  <c r="AB10312" i="1"/>
  <c r="AA10312" i="1"/>
  <c r="Z10312" i="1"/>
  <c r="Y10312" i="1"/>
  <c r="AE10311" i="1"/>
  <c r="AD10311" i="1"/>
  <c r="AC10311" i="1"/>
  <c r="AB10311" i="1"/>
  <c r="AA10311" i="1"/>
  <c r="Z10311" i="1"/>
  <c r="Y10311" i="1"/>
  <c r="AE10310" i="1"/>
  <c r="AD10310" i="1"/>
  <c r="AC10310" i="1"/>
  <c r="AB10310" i="1"/>
  <c r="AA10310" i="1"/>
  <c r="Z10310" i="1"/>
  <c r="Y10310" i="1"/>
  <c r="AE10309" i="1"/>
  <c r="AD10309" i="1"/>
  <c r="AC10309" i="1"/>
  <c r="AB10309" i="1"/>
  <c r="AA10309" i="1"/>
  <c r="Z10309" i="1"/>
  <c r="Y10309" i="1"/>
  <c r="AE10308" i="1"/>
  <c r="AD10308" i="1"/>
  <c r="AC10308" i="1"/>
  <c r="AB10308" i="1"/>
  <c r="AA10308" i="1"/>
  <c r="Z10308" i="1"/>
  <c r="Y10308" i="1"/>
  <c r="AE10307" i="1"/>
  <c r="AD10307" i="1"/>
  <c r="AC10307" i="1"/>
  <c r="AB10307" i="1"/>
  <c r="AA10307" i="1"/>
  <c r="Z10307" i="1"/>
  <c r="Y10307" i="1"/>
  <c r="AE10306" i="1"/>
  <c r="AD10306" i="1"/>
  <c r="AC10306" i="1"/>
  <c r="AB10306" i="1"/>
  <c r="AA10306" i="1"/>
  <c r="Z10306" i="1"/>
  <c r="Y10306" i="1"/>
  <c r="AE10305" i="1"/>
  <c r="AD10305" i="1"/>
  <c r="AC10305" i="1"/>
  <c r="AB10305" i="1"/>
  <c r="AA10305" i="1"/>
  <c r="Z10305" i="1"/>
  <c r="Y10305" i="1"/>
  <c r="AE10304" i="1"/>
  <c r="AD10304" i="1"/>
  <c r="AC10304" i="1"/>
  <c r="AB10304" i="1"/>
  <c r="AA10304" i="1"/>
  <c r="Z10304" i="1"/>
  <c r="Y10304" i="1"/>
  <c r="AE10303" i="1"/>
  <c r="AD10303" i="1"/>
  <c r="AC10303" i="1"/>
  <c r="AB10303" i="1"/>
  <c r="AA10303" i="1"/>
  <c r="Z10303" i="1"/>
  <c r="Y10303" i="1"/>
  <c r="AE10302" i="1"/>
  <c r="AD10302" i="1"/>
  <c r="AC10302" i="1"/>
  <c r="AB10302" i="1"/>
  <c r="AA10302" i="1"/>
  <c r="Z10302" i="1"/>
  <c r="Y10302" i="1"/>
  <c r="AE10301" i="1"/>
  <c r="AD10301" i="1"/>
  <c r="AC10301" i="1"/>
  <c r="AB10301" i="1"/>
  <c r="AA10301" i="1"/>
  <c r="Z10301" i="1"/>
  <c r="Y10301" i="1"/>
  <c r="AE10300" i="1"/>
  <c r="AD10300" i="1"/>
  <c r="AC10300" i="1"/>
  <c r="AB10300" i="1"/>
  <c r="AA10300" i="1"/>
  <c r="Z10300" i="1"/>
  <c r="Y10300" i="1"/>
  <c r="AE10299" i="1"/>
  <c r="AD10299" i="1"/>
  <c r="AC10299" i="1"/>
  <c r="AB10299" i="1"/>
  <c r="AA10299" i="1"/>
  <c r="Z10299" i="1"/>
  <c r="Y10299" i="1"/>
  <c r="AE10298" i="1"/>
  <c r="AD10298" i="1"/>
  <c r="AC10298" i="1"/>
  <c r="AB10298" i="1"/>
  <c r="AA10298" i="1"/>
  <c r="Z10298" i="1"/>
  <c r="Y10298" i="1"/>
  <c r="AE10297" i="1"/>
  <c r="AD10297" i="1"/>
  <c r="AC10297" i="1"/>
  <c r="AB10297" i="1"/>
  <c r="AA10297" i="1"/>
  <c r="Z10297" i="1"/>
  <c r="Y10297" i="1"/>
  <c r="AE10296" i="1"/>
  <c r="AD10296" i="1"/>
  <c r="AC10296" i="1"/>
  <c r="AB10296" i="1"/>
  <c r="AA10296" i="1"/>
  <c r="Z10296" i="1"/>
  <c r="Y10296" i="1"/>
  <c r="AE10295" i="1"/>
  <c r="AD10295" i="1"/>
  <c r="AC10295" i="1"/>
  <c r="AB10295" i="1"/>
  <c r="AA10295" i="1"/>
  <c r="Z10295" i="1"/>
  <c r="Y10295" i="1"/>
  <c r="AE10294" i="1"/>
  <c r="AD10294" i="1"/>
  <c r="AC10294" i="1"/>
  <c r="AB10294" i="1"/>
  <c r="AA10294" i="1"/>
  <c r="Z10294" i="1"/>
  <c r="Y10294" i="1"/>
  <c r="AE10293" i="1"/>
  <c r="AD10293" i="1"/>
  <c r="AC10293" i="1"/>
  <c r="AB10293" i="1"/>
  <c r="AA10293" i="1"/>
  <c r="Z10293" i="1"/>
  <c r="Y10293" i="1"/>
  <c r="AE10292" i="1"/>
  <c r="AD10292" i="1"/>
  <c r="AC10292" i="1"/>
  <c r="AB10292" i="1"/>
  <c r="AA10292" i="1"/>
  <c r="Z10292" i="1"/>
  <c r="Y10292" i="1"/>
  <c r="AE10291" i="1"/>
  <c r="AD10291" i="1"/>
  <c r="AC10291" i="1"/>
  <c r="AB10291" i="1"/>
  <c r="AA10291" i="1"/>
  <c r="Z10291" i="1"/>
  <c r="Y10291" i="1"/>
  <c r="AE10290" i="1"/>
  <c r="AD10290" i="1"/>
  <c r="AC10290" i="1"/>
  <c r="AB10290" i="1"/>
  <c r="AA10290" i="1"/>
  <c r="Z10290" i="1"/>
  <c r="Y10290" i="1"/>
  <c r="AE10289" i="1"/>
  <c r="AD10289" i="1"/>
  <c r="AC10289" i="1"/>
  <c r="AB10289" i="1"/>
  <c r="AA10289" i="1"/>
  <c r="Z10289" i="1"/>
  <c r="Y10289" i="1"/>
  <c r="AE10288" i="1"/>
  <c r="AD10288" i="1"/>
  <c r="AC10288" i="1"/>
  <c r="AB10288" i="1"/>
  <c r="AA10288" i="1"/>
  <c r="Z10288" i="1"/>
  <c r="Y10288" i="1"/>
  <c r="AE10287" i="1"/>
  <c r="AD10287" i="1"/>
  <c r="AC10287" i="1"/>
  <c r="AB10287" i="1"/>
  <c r="AA10287" i="1"/>
  <c r="Z10287" i="1"/>
  <c r="Y10287" i="1"/>
  <c r="AE10286" i="1"/>
  <c r="AD10286" i="1"/>
  <c r="AC10286" i="1"/>
  <c r="AB10286" i="1"/>
  <c r="AA10286" i="1"/>
  <c r="Z10286" i="1"/>
  <c r="Y10286" i="1"/>
  <c r="AE10285" i="1"/>
  <c r="AD10285" i="1"/>
  <c r="AC10285" i="1"/>
  <c r="AB10285" i="1"/>
  <c r="AA10285" i="1"/>
  <c r="Z10285" i="1"/>
  <c r="Y10285" i="1"/>
  <c r="AE10284" i="1"/>
  <c r="AD10284" i="1"/>
  <c r="AC10284" i="1"/>
  <c r="AB10284" i="1"/>
  <c r="AA10284" i="1"/>
  <c r="Z10284" i="1"/>
  <c r="Y10284" i="1"/>
  <c r="AE10283" i="1"/>
  <c r="AD10283" i="1"/>
  <c r="AC10283" i="1"/>
  <c r="AB10283" i="1"/>
  <c r="AA10283" i="1"/>
  <c r="Z10283" i="1"/>
  <c r="Y10283" i="1"/>
  <c r="AE10282" i="1"/>
  <c r="AD10282" i="1"/>
  <c r="AC10282" i="1"/>
  <c r="AB10282" i="1"/>
  <c r="AA10282" i="1"/>
  <c r="Z10282" i="1"/>
  <c r="Y10282" i="1"/>
  <c r="AE10281" i="1"/>
  <c r="AD10281" i="1"/>
  <c r="AC10281" i="1"/>
  <c r="AB10281" i="1"/>
  <c r="AA10281" i="1"/>
  <c r="Z10281" i="1"/>
  <c r="Y10281" i="1"/>
  <c r="AE10280" i="1"/>
  <c r="AD10280" i="1"/>
  <c r="AC10280" i="1"/>
  <c r="AB10280" i="1"/>
  <c r="AA10280" i="1"/>
  <c r="Z10280" i="1"/>
  <c r="Y10280" i="1"/>
  <c r="AE10279" i="1"/>
  <c r="AD10279" i="1"/>
  <c r="AC10279" i="1"/>
  <c r="AB10279" i="1"/>
  <c r="AA10279" i="1"/>
  <c r="Z10279" i="1"/>
  <c r="Y10279" i="1"/>
  <c r="AE10278" i="1"/>
  <c r="AD10278" i="1"/>
  <c r="AC10278" i="1"/>
  <c r="AB10278" i="1"/>
  <c r="AA10278" i="1"/>
  <c r="Z10278" i="1"/>
  <c r="Y10278" i="1"/>
  <c r="AE10277" i="1"/>
  <c r="AD10277" i="1"/>
  <c r="AC10277" i="1"/>
  <c r="AB10277" i="1"/>
  <c r="AA10277" i="1"/>
  <c r="Z10277" i="1"/>
  <c r="Y10277" i="1"/>
  <c r="AE10276" i="1"/>
  <c r="AD10276" i="1"/>
  <c r="AC10276" i="1"/>
  <c r="AB10276" i="1"/>
  <c r="AA10276" i="1"/>
  <c r="Z10276" i="1"/>
  <c r="Y10276" i="1"/>
  <c r="AE10275" i="1"/>
  <c r="AD10275" i="1"/>
  <c r="AC10275" i="1"/>
  <c r="AB10275" i="1"/>
  <c r="AA10275" i="1"/>
  <c r="Z10275" i="1"/>
  <c r="Y10275" i="1"/>
  <c r="AE10274" i="1"/>
  <c r="AD10274" i="1"/>
  <c r="AC10274" i="1"/>
  <c r="AB10274" i="1"/>
  <c r="AA10274" i="1"/>
  <c r="Z10274" i="1"/>
  <c r="Y10274" i="1"/>
  <c r="AE10273" i="1"/>
  <c r="AD10273" i="1"/>
  <c r="AC10273" i="1"/>
  <c r="AB10273" i="1"/>
  <c r="AA10273" i="1"/>
  <c r="Z10273" i="1"/>
  <c r="Y10273" i="1"/>
  <c r="AE10272" i="1"/>
  <c r="AD10272" i="1"/>
  <c r="AC10272" i="1"/>
  <c r="AB10272" i="1"/>
  <c r="AA10272" i="1"/>
  <c r="Z10272" i="1"/>
  <c r="Y10272" i="1"/>
  <c r="AE10271" i="1"/>
  <c r="AD10271" i="1"/>
  <c r="AC10271" i="1"/>
  <c r="AB10271" i="1"/>
  <c r="AA10271" i="1"/>
  <c r="Z10271" i="1"/>
  <c r="Y10271" i="1"/>
  <c r="AE10270" i="1"/>
  <c r="AD10270" i="1"/>
  <c r="AC10270" i="1"/>
  <c r="AB10270" i="1"/>
  <c r="AA10270" i="1"/>
  <c r="Z10270" i="1"/>
  <c r="Y10270" i="1"/>
  <c r="AE10269" i="1"/>
  <c r="AD10269" i="1"/>
  <c r="AC10269" i="1"/>
  <c r="AB10269" i="1"/>
  <c r="AA10269" i="1"/>
  <c r="Z10269" i="1"/>
  <c r="Y10269" i="1"/>
  <c r="AE10268" i="1"/>
  <c r="AD10268" i="1"/>
  <c r="AC10268" i="1"/>
  <c r="AB10268" i="1"/>
  <c r="AA10268" i="1"/>
  <c r="Z10268" i="1"/>
  <c r="Y10268" i="1"/>
  <c r="AE10267" i="1"/>
  <c r="AD10267" i="1"/>
  <c r="AC10267" i="1"/>
  <c r="AB10267" i="1"/>
  <c r="AA10267" i="1"/>
  <c r="Z10267" i="1"/>
  <c r="Y10267" i="1"/>
  <c r="AE10266" i="1"/>
  <c r="AD10266" i="1"/>
  <c r="AC10266" i="1"/>
  <c r="AB10266" i="1"/>
  <c r="AA10266" i="1"/>
  <c r="Z10266" i="1"/>
  <c r="Y10266" i="1"/>
  <c r="AE10265" i="1"/>
  <c r="AD10265" i="1"/>
  <c r="AC10265" i="1"/>
  <c r="AB10265" i="1"/>
  <c r="AA10265" i="1"/>
  <c r="Z10265" i="1"/>
  <c r="Y10265" i="1"/>
  <c r="AE10264" i="1"/>
  <c r="AD10264" i="1"/>
  <c r="AC10264" i="1"/>
  <c r="AB10264" i="1"/>
  <c r="AA10264" i="1"/>
  <c r="Z10264" i="1"/>
  <c r="Y10264" i="1"/>
  <c r="AE10263" i="1"/>
  <c r="AD10263" i="1"/>
  <c r="AC10263" i="1"/>
  <c r="AB10263" i="1"/>
  <c r="AA10263" i="1"/>
  <c r="Z10263" i="1"/>
  <c r="Y10263" i="1"/>
  <c r="AE10262" i="1"/>
  <c r="AD10262" i="1"/>
  <c r="AC10262" i="1"/>
  <c r="AB10262" i="1"/>
  <c r="AA10262" i="1"/>
  <c r="Z10262" i="1"/>
  <c r="Y10262" i="1"/>
  <c r="AE10261" i="1"/>
  <c r="AD10261" i="1"/>
  <c r="AC10261" i="1"/>
  <c r="AB10261" i="1"/>
  <c r="AA10261" i="1"/>
  <c r="Z10261" i="1"/>
  <c r="Y10261" i="1"/>
  <c r="AE10260" i="1"/>
  <c r="AD10260" i="1"/>
  <c r="AC10260" i="1"/>
  <c r="AB10260" i="1"/>
  <c r="AA10260" i="1"/>
  <c r="Z10260" i="1"/>
  <c r="Y10260" i="1"/>
  <c r="AE10259" i="1"/>
  <c r="AD10259" i="1"/>
  <c r="AC10259" i="1"/>
  <c r="AB10259" i="1"/>
  <c r="AA10259" i="1"/>
  <c r="Z10259" i="1"/>
  <c r="Y10259" i="1"/>
  <c r="AE10258" i="1"/>
  <c r="AD10258" i="1"/>
  <c r="AC10258" i="1"/>
  <c r="AB10258" i="1"/>
  <c r="AA10258" i="1"/>
  <c r="Z10258" i="1"/>
  <c r="Y10258" i="1"/>
  <c r="AE10257" i="1"/>
  <c r="AD10257" i="1"/>
  <c r="AC10257" i="1"/>
  <c r="AB10257" i="1"/>
  <c r="AA10257" i="1"/>
  <c r="Z10257" i="1"/>
  <c r="Y10257" i="1"/>
  <c r="AE10256" i="1"/>
  <c r="AD10256" i="1"/>
  <c r="AC10256" i="1"/>
  <c r="AB10256" i="1"/>
  <c r="AA10256" i="1"/>
  <c r="Z10256" i="1"/>
  <c r="Y10256" i="1"/>
  <c r="AE10255" i="1"/>
  <c r="AD10255" i="1"/>
  <c r="AC10255" i="1"/>
  <c r="AB10255" i="1"/>
  <c r="AA10255" i="1"/>
  <c r="Z10255" i="1"/>
  <c r="Y10255" i="1"/>
  <c r="AE10254" i="1"/>
  <c r="AD10254" i="1"/>
  <c r="AC10254" i="1"/>
  <c r="AB10254" i="1"/>
  <c r="AA10254" i="1"/>
  <c r="Z10254" i="1"/>
  <c r="Y10254" i="1"/>
  <c r="AE10253" i="1"/>
  <c r="AD10253" i="1"/>
  <c r="AC10253" i="1"/>
  <c r="AB10253" i="1"/>
  <c r="AA10253" i="1"/>
  <c r="Z10253" i="1"/>
  <c r="Y10253" i="1"/>
  <c r="AE10252" i="1"/>
  <c r="AD10252" i="1"/>
  <c r="AC10252" i="1"/>
  <c r="AB10252" i="1"/>
  <c r="AA10252" i="1"/>
  <c r="Z10252" i="1"/>
  <c r="Y10252" i="1"/>
  <c r="AE10251" i="1"/>
  <c r="AD10251" i="1"/>
  <c r="AC10251" i="1"/>
  <c r="AB10251" i="1"/>
  <c r="AA10251" i="1"/>
  <c r="Z10251" i="1"/>
  <c r="Y10251" i="1"/>
  <c r="AE10250" i="1"/>
  <c r="AD10250" i="1"/>
  <c r="AC10250" i="1"/>
  <c r="AB10250" i="1"/>
  <c r="AA10250" i="1"/>
  <c r="Z10250" i="1"/>
  <c r="Y10250" i="1"/>
  <c r="AE10249" i="1"/>
  <c r="AD10249" i="1"/>
  <c r="AC10249" i="1"/>
  <c r="AB10249" i="1"/>
  <c r="AA10249" i="1"/>
  <c r="Z10249" i="1"/>
  <c r="Y10249" i="1"/>
  <c r="AE10248" i="1"/>
  <c r="AD10248" i="1"/>
  <c r="AC10248" i="1"/>
  <c r="AB10248" i="1"/>
  <c r="AA10248" i="1"/>
  <c r="Z10248" i="1"/>
  <c r="Y10248" i="1"/>
  <c r="AE10247" i="1"/>
  <c r="AD10247" i="1"/>
  <c r="AC10247" i="1"/>
  <c r="AB10247" i="1"/>
  <c r="AA10247" i="1"/>
  <c r="Z10247" i="1"/>
  <c r="Y10247" i="1"/>
  <c r="AE10246" i="1"/>
  <c r="AD10246" i="1"/>
  <c r="AC10246" i="1"/>
  <c r="AB10246" i="1"/>
  <c r="AA10246" i="1"/>
  <c r="Z10246" i="1"/>
  <c r="Y10246" i="1"/>
  <c r="AE10245" i="1"/>
  <c r="AD10245" i="1"/>
  <c r="AC10245" i="1"/>
  <c r="AB10245" i="1"/>
  <c r="AA10245" i="1"/>
  <c r="Z10245" i="1"/>
  <c r="Y10245" i="1"/>
  <c r="AE10244" i="1"/>
  <c r="AD10244" i="1"/>
  <c r="AC10244" i="1"/>
  <c r="AB10244" i="1"/>
  <c r="AA10244" i="1"/>
  <c r="Z10244" i="1"/>
  <c r="Y10244" i="1"/>
  <c r="AE10243" i="1"/>
  <c r="AD10243" i="1"/>
  <c r="AC10243" i="1"/>
  <c r="AB10243" i="1"/>
  <c r="AA10243" i="1"/>
  <c r="Z10243" i="1"/>
  <c r="Y10243" i="1"/>
  <c r="AE10242" i="1"/>
  <c r="AD10242" i="1"/>
  <c r="AC10242" i="1"/>
  <c r="AB10242" i="1"/>
  <c r="AA10242" i="1"/>
  <c r="Z10242" i="1"/>
  <c r="Y10242" i="1"/>
  <c r="AE10241" i="1"/>
  <c r="AD10241" i="1"/>
  <c r="AC10241" i="1"/>
  <c r="AB10241" i="1"/>
  <c r="AA10241" i="1"/>
  <c r="Z10241" i="1"/>
  <c r="Y10241" i="1"/>
  <c r="AE10240" i="1"/>
  <c r="AD10240" i="1"/>
  <c r="AC10240" i="1"/>
  <c r="AB10240" i="1"/>
  <c r="AA10240" i="1"/>
  <c r="Z10240" i="1"/>
  <c r="Y10240" i="1"/>
  <c r="AE10239" i="1"/>
  <c r="AD10239" i="1"/>
  <c r="AC10239" i="1"/>
  <c r="AB10239" i="1"/>
  <c r="AA10239" i="1"/>
  <c r="Z10239" i="1"/>
  <c r="Y10239" i="1"/>
  <c r="AE10238" i="1"/>
  <c r="AD10238" i="1"/>
  <c r="AC10238" i="1"/>
  <c r="AB10238" i="1"/>
  <c r="AA10238" i="1"/>
  <c r="Z10238" i="1"/>
  <c r="Y10238" i="1"/>
  <c r="AE10237" i="1"/>
  <c r="AD10237" i="1"/>
  <c r="AC10237" i="1"/>
  <c r="AB10237" i="1"/>
  <c r="AA10237" i="1"/>
  <c r="Z10237" i="1"/>
  <c r="Y10237" i="1"/>
  <c r="AE10236" i="1"/>
  <c r="AD10236" i="1"/>
  <c r="AC10236" i="1"/>
  <c r="AB10236" i="1"/>
  <c r="AA10236" i="1"/>
  <c r="Z10236" i="1"/>
  <c r="Y10236" i="1"/>
  <c r="AE10235" i="1"/>
  <c r="AD10235" i="1"/>
  <c r="AC10235" i="1"/>
  <c r="AB10235" i="1"/>
  <c r="AA10235" i="1"/>
  <c r="Z10235" i="1"/>
  <c r="Y10235" i="1"/>
  <c r="AE10234" i="1"/>
  <c r="AD10234" i="1"/>
  <c r="AC10234" i="1"/>
  <c r="AB10234" i="1"/>
  <c r="AA10234" i="1"/>
  <c r="Z10234" i="1"/>
  <c r="Y10234" i="1"/>
  <c r="AE10233" i="1"/>
  <c r="AD10233" i="1"/>
  <c r="AC10233" i="1"/>
  <c r="AB10233" i="1"/>
  <c r="AA10233" i="1"/>
  <c r="Z10233" i="1"/>
  <c r="Y10233" i="1"/>
  <c r="AE10232" i="1"/>
  <c r="AD10232" i="1"/>
  <c r="AC10232" i="1"/>
  <c r="AB10232" i="1"/>
  <c r="AA10232" i="1"/>
  <c r="Z10232" i="1"/>
  <c r="Y10232" i="1"/>
  <c r="AE10231" i="1"/>
  <c r="AD10231" i="1"/>
  <c r="AC10231" i="1"/>
  <c r="AB10231" i="1"/>
  <c r="AA10231" i="1"/>
  <c r="Z10231" i="1"/>
  <c r="Y10231" i="1"/>
  <c r="AE10230" i="1"/>
  <c r="AD10230" i="1"/>
  <c r="AC10230" i="1"/>
  <c r="AB10230" i="1"/>
  <c r="AA10230" i="1"/>
  <c r="Z10230" i="1"/>
  <c r="Y10230" i="1"/>
  <c r="AE10229" i="1"/>
  <c r="AD10229" i="1"/>
  <c r="AC10229" i="1"/>
  <c r="AB10229" i="1"/>
  <c r="AA10229" i="1"/>
  <c r="Z10229" i="1"/>
  <c r="Y10229" i="1"/>
  <c r="AE10228" i="1"/>
  <c r="AD10228" i="1"/>
  <c r="AC10228" i="1"/>
  <c r="AB10228" i="1"/>
  <c r="AA10228" i="1"/>
  <c r="Z10228" i="1"/>
  <c r="Y10228" i="1"/>
  <c r="AE10227" i="1"/>
  <c r="AD10227" i="1"/>
  <c r="AC10227" i="1"/>
  <c r="AB10227" i="1"/>
  <c r="AA10227" i="1"/>
  <c r="Z10227" i="1"/>
  <c r="Y10227" i="1"/>
  <c r="AE10226" i="1"/>
  <c r="AD10226" i="1"/>
  <c r="AC10226" i="1"/>
  <c r="AB10226" i="1"/>
  <c r="AA10226" i="1"/>
  <c r="Z10226" i="1"/>
  <c r="Y10226" i="1"/>
  <c r="AE10225" i="1"/>
  <c r="AD10225" i="1"/>
  <c r="AC10225" i="1"/>
  <c r="AB10225" i="1"/>
  <c r="AA10225" i="1"/>
  <c r="Z10225" i="1"/>
  <c r="Y10225" i="1"/>
  <c r="AE10224" i="1"/>
  <c r="AD10224" i="1"/>
  <c r="AC10224" i="1"/>
  <c r="AB10224" i="1"/>
  <c r="AA10224" i="1"/>
  <c r="Z10224" i="1"/>
  <c r="Y10224" i="1"/>
  <c r="AE10223" i="1"/>
  <c r="AD10223" i="1"/>
  <c r="AC10223" i="1"/>
  <c r="AB10223" i="1"/>
  <c r="AA10223" i="1"/>
  <c r="Z10223" i="1"/>
  <c r="Y10223" i="1"/>
  <c r="AE10222" i="1"/>
  <c r="AD10222" i="1"/>
  <c r="AC10222" i="1"/>
  <c r="AB10222" i="1"/>
  <c r="AA10222" i="1"/>
  <c r="Z10222" i="1"/>
  <c r="Y10222" i="1"/>
  <c r="AE10221" i="1"/>
  <c r="AD10221" i="1"/>
  <c r="AC10221" i="1"/>
  <c r="AB10221" i="1"/>
  <c r="AA10221" i="1"/>
  <c r="Z10221" i="1"/>
  <c r="Y10221" i="1"/>
  <c r="AE10220" i="1"/>
  <c r="AD10220" i="1"/>
  <c r="AC10220" i="1"/>
  <c r="AB10220" i="1"/>
  <c r="AA10220" i="1"/>
  <c r="Z10220" i="1"/>
  <c r="Y10220" i="1"/>
  <c r="AE10219" i="1"/>
  <c r="AD10219" i="1"/>
  <c r="AC10219" i="1"/>
  <c r="AB10219" i="1"/>
  <c r="AA10219" i="1"/>
  <c r="Z10219" i="1"/>
  <c r="Y10219" i="1"/>
  <c r="AE10218" i="1"/>
  <c r="AD10218" i="1"/>
  <c r="AC10218" i="1"/>
  <c r="AB10218" i="1"/>
  <c r="AA10218" i="1"/>
  <c r="Z10218" i="1"/>
  <c r="Y10218" i="1"/>
  <c r="AE10217" i="1"/>
  <c r="AD10217" i="1"/>
  <c r="AC10217" i="1"/>
  <c r="AB10217" i="1"/>
  <c r="AA10217" i="1"/>
  <c r="Z10217" i="1"/>
  <c r="Y10217" i="1"/>
  <c r="AE10216" i="1"/>
  <c r="AD10216" i="1"/>
  <c r="AC10216" i="1"/>
  <c r="AB10216" i="1"/>
  <c r="AA10216" i="1"/>
  <c r="Z10216" i="1"/>
  <c r="Y10216" i="1"/>
  <c r="AE10215" i="1"/>
  <c r="AD10215" i="1"/>
  <c r="AC10215" i="1"/>
  <c r="AB10215" i="1"/>
  <c r="AA10215" i="1"/>
  <c r="Z10215" i="1"/>
  <c r="Y10215" i="1"/>
  <c r="AE10214" i="1"/>
  <c r="AD10214" i="1"/>
  <c r="AC10214" i="1"/>
  <c r="AB10214" i="1"/>
  <c r="AA10214" i="1"/>
  <c r="Z10214" i="1"/>
  <c r="Y10214" i="1"/>
  <c r="AE10213" i="1"/>
  <c r="AD10213" i="1"/>
  <c r="AC10213" i="1"/>
  <c r="AB10213" i="1"/>
  <c r="AA10213" i="1"/>
  <c r="Z10213" i="1"/>
  <c r="Y10213" i="1"/>
  <c r="AE10212" i="1"/>
  <c r="AD10212" i="1"/>
  <c r="AC10212" i="1"/>
  <c r="AB10212" i="1"/>
  <c r="AA10212" i="1"/>
  <c r="Z10212" i="1"/>
  <c r="Y10212" i="1"/>
  <c r="AE10211" i="1"/>
  <c r="AD10211" i="1"/>
  <c r="AC10211" i="1"/>
  <c r="AB10211" i="1"/>
  <c r="AA10211" i="1"/>
  <c r="Z10211" i="1"/>
  <c r="Y10211" i="1"/>
  <c r="AE10210" i="1"/>
  <c r="AD10210" i="1"/>
  <c r="AC10210" i="1"/>
  <c r="AB10210" i="1"/>
  <c r="AA10210" i="1"/>
  <c r="Z10210" i="1"/>
  <c r="Y10210" i="1"/>
  <c r="AE10209" i="1"/>
  <c r="AD10209" i="1"/>
  <c r="AC10209" i="1"/>
  <c r="AB10209" i="1"/>
  <c r="AA10209" i="1"/>
  <c r="Z10209" i="1"/>
  <c r="Y10209" i="1"/>
  <c r="AE10208" i="1"/>
  <c r="AD10208" i="1"/>
  <c r="AC10208" i="1"/>
  <c r="AB10208" i="1"/>
  <c r="AA10208" i="1"/>
  <c r="Z10208" i="1"/>
  <c r="Y10208" i="1"/>
  <c r="AE10207" i="1"/>
  <c r="AD10207" i="1"/>
  <c r="AC10207" i="1"/>
  <c r="AB10207" i="1"/>
  <c r="AA10207" i="1"/>
  <c r="Z10207" i="1"/>
  <c r="Y10207" i="1"/>
  <c r="AE10206" i="1"/>
  <c r="AD10206" i="1"/>
  <c r="AC10206" i="1"/>
  <c r="AB10206" i="1"/>
  <c r="AA10206" i="1"/>
  <c r="Z10206" i="1"/>
  <c r="Y10206" i="1"/>
  <c r="AE10205" i="1"/>
  <c r="AD10205" i="1"/>
  <c r="AC10205" i="1"/>
  <c r="AB10205" i="1"/>
  <c r="AA10205" i="1"/>
  <c r="Z10205" i="1"/>
  <c r="Y10205" i="1"/>
  <c r="AE10204" i="1"/>
  <c r="AD10204" i="1"/>
  <c r="AC10204" i="1"/>
  <c r="AB10204" i="1"/>
  <c r="AA10204" i="1"/>
  <c r="Z10204" i="1"/>
  <c r="Y10204" i="1"/>
  <c r="AE10203" i="1"/>
  <c r="AD10203" i="1"/>
  <c r="AC10203" i="1"/>
  <c r="AB10203" i="1"/>
  <c r="AA10203" i="1"/>
  <c r="Z10203" i="1"/>
  <c r="Y10203" i="1"/>
  <c r="AE10202" i="1"/>
  <c r="AD10202" i="1"/>
  <c r="AC10202" i="1"/>
  <c r="AB10202" i="1"/>
  <c r="AA10202" i="1"/>
  <c r="Z10202" i="1"/>
  <c r="Y10202" i="1"/>
  <c r="AE10201" i="1"/>
  <c r="AD10201" i="1"/>
  <c r="AC10201" i="1"/>
  <c r="AB10201" i="1"/>
  <c r="AA10201" i="1"/>
  <c r="Z10201" i="1"/>
  <c r="Y10201" i="1"/>
  <c r="AE10200" i="1"/>
  <c r="AD10200" i="1"/>
  <c r="AC10200" i="1"/>
  <c r="AB10200" i="1"/>
  <c r="AA10200" i="1"/>
  <c r="Z10200" i="1"/>
  <c r="Y10200" i="1"/>
  <c r="AE10199" i="1"/>
  <c r="AD10199" i="1"/>
  <c r="AC10199" i="1"/>
  <c r="AB10199" i="1"/>
  <c r="AA10199" i="1"/>
  <c r="Z10199" i="1"/>
  <c r="Y10199" i="1"/>
  <c r="AE10198" i="1"/>
  <c r="AD10198" i="1"/>
  <c r="AC10198" i="1"/>
  <c r="AB10198" i="1"/>
  <c r="AA10198" i="1"/>
  <c r="Z10198" i="1"/>
  <c r="Y10198" i="1"/>
  <c r="AE10197" i="1"/>
  <c r="AD10197" i="1"/>
  <c r="AC10197" i="1"/>
  <c r="AB10197" i="1"/>
  <c r="AA10197" i="1"/>
  <c r="Z10197" i="1"/>
  <c r="Y10197" i="1"/>
  <c r="AE10196" i="1"/>
  <c r="AD10196" i="1"/>
  <c r="AC10196" i="1"/>
  <c r="AB10196" i="1"/>
  <c r="AA10196" i="1"/>
  <c r="Z10196" i="1"/>
  <c r="Y10196" i="1"/>
  <c r="AE10195" i="1"/>
  <c r="AD10195" i="1"/>
  <c r="AC10195" i="1"/>
  <c r="AB10195" i="1"/>
  <c r="AA10195" i="1"/>
  <c r="Z10195" i="1"/>
  <c r="Y10195" i="1"/>
  <c r="AE10194" i="1"/>
  <c r="AD10194" i="1"/>
  <c r="AC10194" i="1"/>
  <c r="AB10194" i="1"/>
  <c r="AA10194" i="1"/>
  <c r="Z10194" i="1"/>
  <c r="Y10194" i="1"/>
  <c r="AE10193" i="1"/>
  <c r="AD10193" i="1"/>
  <c r="AC10193" i="1"/>
  <c r="AB10193" i="1"/>
  <c r="AA10193" i="1"/>
  <c r="Z10193" i="1"/>
  <c r="Y10193" i="1"/>
  <c r="AE10192" i="1"/>
  <c r="AD10192" i="1"/>
  <c r="AC10192" i="1"/>
  <c r="AB10192" i="1"/>
  <c r="AA10192" i="1"/>
  <c r="Z10192" i="1"/>
  <c r="Y10192" i="1"/>
  <c r="AE10191" i="1"/>
  <c r="AD10191" i="1"/>
  <c r="AC10191" i="1"/>
  <c r="AB10191" i="1"/>
  <c r="AA10191" i="1"/>
  <c r="Z10191" i="1"/>
  <c r="Y10191" i="1"/>
  <c r="AE10190" i="1"/>
  <c r="AD10190" i="1"/>
  <c r="AC10190" i="1"/>
  <c r="AB10190" i="1"/>
  <c r="AA10190" i="1"/>
  <c r="Z10190" i="1"/>
  <c r="Y10190" i="1"/>
  <c r="AE10189" i="1"/>
  <c r="AD10189" i="1"/>
  <c r="AC10189" i="1"/>
  <c r="AB10189" i="1"/>
  <c r="AA10189" i="1"/>
  <c r="Z10189" i="1"/>
  <c r="Y10189" i="1"/>
  <c r="AE10188" i="1"/>
  <c r="AD10188" i="1"/>
  <c r="AC10188" i="1"/>
  <c r="AB10188" i="1"/>
  <c r="AA10188" i="1"/>
  <c r="Z10188" i="1"/>
  <c r="Y10188" i="1"/>
  <c r="AE10187" i="1"/>
  <c r="AD10187" i="1"/>
  <c r="AC10187" i="1"/>
  <c r="AB10187" i="1"/>
  <c r="AA10187" i="1"/>
  <c r="Z10187" i="1"/>
  <c r="Y10187" i="1"/>
  <c r="AE10186" i="1"/>
  <c r="AD10186" i="1"/>
  <c r="AC10186" i="1"/>
  <c r="AB10186" i="1"/>
  <c r="AA10186" i="1"/>
  <c r="Z10186" i="1"/>
  <c r="Y10186" i="1"/>
  <c r="AE10185" i="1"/>
  <c r="AD10185" i="1"/>
  <c r="AC10185" i="1"/>
  <c r="AB10185" i="1"/>
  <c r="AA10185" i="1"/>
  <c r="Z10185" i="1"/>
  <c r="Y10185" i="1"/>
  <c r="AE10184" i="1"/>
  <c r="AD10184" i="1"/>
  <c r="AC10184" i="1"/>
  <c r="AB10184" i="1"/>
  <c r="AA10184" i="1"/>
  <c r="Z10184" i="1"/>
  <c r="Y10184" i="1"/>
  <c r="AE10183" i="1"/>
  <c r="AD10183" i="1"/>
  <c r="AC10183" i="1"/>
  <c r="AB10183" i="1"/>
  <c r="AA10183" i="1"/>
  <c r="Z10183" i="1"/>
  <c r="Y10183" i="1"/>
  <c r="AE10182" i="1"/>
  <c r="AD10182" i="1"/>
  <c r="AC10182" i="1"/>
  <c r="AB10182" i="1"/>
  <c r="AA10182" i="1"/>
  <c r="Z10182" i="1"/>
  <c r="Y10182" i="1"/>
  <c r="AE10181" i="1"/>
  <c r="AD10181" i="1"/>
  <c r="AC10181" i="1"/>
  <c r="AB10181" i="1"/>
  <c r="AA10181" i="1"/>
  <c r="Z10181" i="1"/>
  <c r="Y10181" i="1"/>
  <c r="AE10180" i="1"/>
  <c r="AD10180" i="1"/>
  <c r="AC10180" i="1"/>
  <c r="AB10180" i="1"/>
  <c r="AA10180" i="1"/>
  <c r="Z10180" i="1"/>
  <c r="Y10180" i="1"/>
  <c r="AE10179" i="1"/>
  <c r="AD10179" i="1"/>
  <c r="AC10179" i="1"/>
  <c r="AB10179" i="1"/>
  <c r="AA10179" i="1"/>
  <c r="Z10179" i="1"/>
  <c r="Y10179" i="1"/>
  <c r="AE10178" i="1"/>
  <c r="AD10178" i="1"/>
  <c r="AC10178" i="1"/>
  <c r="AB10178" i="1"/>
  <c r="AA10178" i="1"/>
  <c r="Z10178" i="1"/>
  <c r="Y10178" i="1"/>
  <c r="AE10177" i="1"/>
  <c r="AD10177" i="1"/>
  <c r="AC10177" i="1"/>
  <c r="AB10177" i="1"/>
  <c r="AA10177" i="1"/>
  <c r="Z10177" i="1"/>
  <c r="Y10177" i="1"/>
  <c r="AE10176" i="1"/>
  <c r="AD10176" i="1"/>
  <c r="AC10176" i="1"/>
  <c r="AB10176" i="1"/>
  <c r="AA10176" i="1"/>
  <c r="Z10176" i="1"/>
  <c r="Y10176" i="1"/>
  <c r="AE10175" i="1"/>
  <c r="AD10175" i="1"/>
  <c r="AC10175" i="1"/>
  <c r="AB10175" i="1"/>
  <c r="AA10175" i="1"/>
  <c r="Z10175" i="1"/>
  <c r="Y10175" i="1"/>
  <c r="AE10174" i="1"/>
  <c r="AD10174" i="1"/>
  <c r="AC10174" i="1"/>
  <c r="AB10174" i="1"/>
  <c r="AA10174" i="1"/>
  <c r="Z10174" i="1"/>
  <c r="Y10174" i="1"/>
  <c r="AE10173" i="1"/>
  <c r="AD10173" i="1"/>
  <c r="AC10173" i="1"/>
  <c r="AB10173" i="1"/>
  <c r="AA10173" i="1"/>
  <c r="Z10173" i="1"/>
  <c r="Y10173" i="1"/>
  <c r="AE10172" i="1"/>
  <c r="AD10172" i="1"/>
  <c r="AC10172" i="1"/>
  <c r="AB10172" i="1"/>
  <c r="AA10172" i="1"/>
  <c r="Z10172" i="1"/>
  <c r="Y10172" i="1"/>
  <c r="AE10171" i="1"/>
  <c r="AD10171" i="1"/>
  <c r="AC10171" i="1"/>
  <c r="AB10171" i="1"/>
  <c r="AA10171" i="1"/>
  <c r="Z10171" i="1"/>
  <c r="Y10171" i="1"/>
  <c r="AE10170" i="1"/>
  <c r="AD10170" i="1"/>
  <c r="AC10170" i="1"/>
  <c r="AB10170" i="1"/>
  <c r="AA10170" i="1"/>
  <c r="Z10170" i="1"/>
  <c r="Y10170" i="1"/>
  <c r="AE10169" i="1"/>
  <c r="AD10169" i="1"/>
  <c r="AC10169" i="1"/>
  <c r="AB10169" i="1"/>
  <c r="AA10169" i="1"/>
  <c r="Z10169" i="1"/>
  <c r="Y10169" i="1"/>
  <c r="AE10168" i="1"/>
  <c r="AD10168" i="1"/>
  <c r="AC10168" i="1"/>
  <c r="AB10168" i="1"/>
  <c r="AA10168" i="1"/>
  <c r="Z10168" i="1"/>
  <c r="Y10168" i="1"/>
  <c r="AE10167" i="1"/>
  <c r="AD10167" i="1"/>
  <c r="AC10167" i="1"/>
  <c r="AB10167" i="1"/>
  <c r="AA10167" i="1"/>
  <c r="Z10167" i="1"/>
  <c r="Y10167" i="1"/>
  <c r="AE10166" i="1"/>
  <c r="AD10166" i="1"/>
  <c r="AC10166" i="1"/>
  <c r="AB10166" i="1"/>
  <c r="AA10166" i="1"/>
  <c r="Z10166" i="1"/>
  <c r="Y10166" i="1"/>
  <c r="AE10165" i="1"/>
  <c r="AD10165" i="1"/>
  <c r="AC10165" i="1"/>
  <c r="AB10165" i="1"/>
  <c r="AA10165" i="1"/>
  <c r="Z10165" i="1"/>
  <c r="Y10165" i="1"/>
  <c r="AE10164" i="1"/>
  <c r="AD10164" i="1"/>
  <c r="AC10164" i="1"/>
  <c r="AB10164" i="1"/>
  <c r="AA10164" i="1"/>
  <c r="Z10164" i="1"/>
  <c r="Y10164" i="1"/>
  <c r="AE10163" i="1"/>
  <c r="AD10163" i="1"/>
  <c r="AC10163" i="1"/>
  <c r="AB10163" i="1"/>
  <c r="AA10163" i="1"/>
  <c r="Z10163" i="1"/>
  <c r="Y10163" i="1"/>
  <c r="AE10162" i="1"/>
  <c r="AD10162" i="1"/>
  <c r="AC10162" i="1"/>
  <c r="AB10162" i="1"/>
  <c r="AA10162" i="1"/>
  <c r="Z10162" i="1"/>
  <c r="Y10162" i="1"/>
  <c r="AE10161" i="1"/>
  <c r="AD10161" i="1"/>
  <c r="AC10161" i="1"/>
  <c r="AB10161" i="1"/>
  <c r="AA10161" i="1"/>
  <c r="Z10161" i="1"/>
  <c r="Y10161" i="1"/>
  <c r="AE10160" i="1"/>
  <c r="AD10160" i="1"/>
  <c r="AC10160" i="1"/>
  <c r="AB10160" i="1"/>
  <c r="AA10160" i="1"/>
  <c r="Z10160" i="1"/>
  <c r="Y10160" i="1"/>
  <c r="AE10159" i="1"/>
  <c r="AD10159" i="1"/>
  <c r="AC10159" i="1"/>
  <c r="AB10159" i="1"/>
  <c r="AA10159" i="1"/>
  <c r="Z10159" i="1"/>
  <c r="Y10159" i="1"/>
  <c r="AE10158" i="1"/>
  <c r="AD10158" i="1"/>
  <c r="AC10158" i="1"/>
  <c r="AB10158" i="1"/>
  <c r="AA10158" i="1"/>
  <c r="Z10158" i="1"/>
  <c r="Y10158" i="1"/>
  <c r="AE10157" i="1"/>
  <c r="AD10157" i="1"/>
  <c r="AC10157" i="1"/>
  <c r="AB10157" i="1"/>
  <c r="AA10157" i="1"/>
  <c r="Z10157" i="1"/>
  <c r="Y10157" i="1"/>
  <c r="AE10156" i="1"/>
  <c r="AD10156" i="1"/>
  <c r="AC10156" i="1"/>
  <c r="AB10156" i="1"/>
  <c r="AA10156" i="1"/>
  <c r="Z10156" i="1"/>
  <c r="Y10156" i="1"/>
  <c r="AE10155" i="1"/>
  <c r="AD10155" i="1"/>
  <c r="AC10155" i="1"/>
  <c r="AB10155" i="1"/>
  <c r="AA10155" i="1"/>
  <c r="Z10155" i="1"/>
  <c r="Y10155" i="1"/>
  <c r="AE10154" i="1"/>
  <c r="AD10154" i="1"/>
  <c r="AC10154" i="1"/>
  <c r="AB10154" i="1"/>
  <c r="AA10154" i="1"/>
  <c r="Z10154" i="1"/>
  <c r="Y10154" i="1"/>
  <c r="AE10153" i="1"/>
  <c r="AD10153" i="1"/>
  <c r="AC10153" i="1"/>
  <c r="AB10153" i="1"/>
  <c r="AA10153" i="1"/>
  <c r="Z10153" i="1"/>
  <c r="Y10153" i="1"/>
  <c r="AE10152" i="1"/>
  <c r="AD10152" i="1"/>
  <c r="AC10152" i="1"/>
  <c r="AB10152" i="1"/>
  <c r="AA10152" i="1"/>
  <c r="Z10152" i="1"/>
  <c r="Y10152" i="1"/>
  <c r="AE10151" i="1"/>
  <c r="AD10151" i="1"/>
  <c r="AC10151" i="1"/>
  <c r="AB10151" i="1"/>
  <c r="AA10151" i="1"/>
  <c r="Z10151" i="1"/>
  <c r="Y10151" i="1"/>
  <c r="AE10150" i="1"/>
  <c r="AD10150" i="1"/>
  <c r="AC10150" i="1"/>
  <c r="AB10150" i="1"/>
  <c r="AA10150" i="1"/>
  <c r="Z10150" i="1"/>
  <c r="Y10150" i="1"/>
  <c r="AE10149" i="1"/>
  <c r="AD10149" i="1"/>
  <c r="AC10149" i="1"/>
  <c r="AB10149" i="1"/>
  <c r="AA10149" i="1"/>
  <c r="Z10149" i="1"/>
  <c r="Y10149" i="1"/>
  <c r="AE10148" i="1"/>
  <c r="AD10148" i="1"/>
  <c r="AC10148" i="1"/>
  <c r="AB10148" i="1"/>
  <c r="AA10148" i="1"/>
  <c r="Z10148" i="1"/>
  <c r="Y10148" i="1"/>
  <c r="AE10147" i="1"/>
  <c r="AD10147" i="1"/>
  <c r="AC10147" i="1"/>
  <c r="AB10147" i="1"/>
  <c r="AA10147" i="1"/>
  <c r="Z10147" i="1"/>
  <c r="Y10147" i="1"/>
  <c r="AE10146" i="1"/>
  <c r="AD10146" i="1"/>
  <c r="AC10146" i="1"/>
  <c r="AB10146" i="1"/>
  <c r="AA10146" i="1"/>
  <c r="Z10146" i="1"/>
  <c r="Y10146" i="1"/>
  <c r="AE10145" i="1"/>
  <c r="AD10145" i="1"/>
  <c r="AC10145" i="1"/>
  <c r="AB10145" i="1"/>
  <c r="AA10145" i="1"/>
  <c r="Z10145" i="1"/>
  <c r="Y10145" i="1"/>
  <c r="AE10144" i="1"/>
  <c r="AD10144" i="1"/>
  <c r="AC10144" i="1"/>
  <c r="AB10144" i="1"/>
  <c r="AA10144" i="1"/>
  <c r="Z10144" i="1"/>
  <c r="Y10144" i="1"/>
  <c r="AE10143" i="1"/>
  <c r="AD10143" i="1"/>
  <c r="AC10143" i="1"/>
  <c r="AB10143" i="1"/>
  <c r="AA10143" i="1"/>
  <c r="Z10143" i="1"/>
  <c r="Y10143" i="1"/>
  <c r="AE10142" i="1"/>
  <c r="AD10142" i="1"/>
  <c r="AC10142" i="1"/>
  <c r="AB10142" i="1"/>
  <c r="AA10142" i="1"/>
  <c r="Z10142" i="1"/>
  <c r="Y10142" i="1"/>
  <c r="AE10141" i="1"/>
  <c r="AD10141" i="1"/>
  <c r="AC10141" i="1"/>
  <c r="AB10141" i="1"/>
  <c r="AA10141" i="1"/>
  <c r="Z10141" i="1"/>
  <c r="Y10141" i="1"/>
  <c r="AE10140" i="1"/>
  <c r="AD10140" i="1"/>
  <c r="AC10140" i="1"/>
  <c r="AB10140" i="1"/>
  <c r="AA10140" i="1"/>
  <c r="Z10140" i="1"/>
  <c r="Y10140" i="1"/>
  <c r="AE10139" i="1"/>
  <c r="AD10139" i="1"/>
  <c r="AC10139" i="1"/>
  <c r="AB10139" i="1"/>
  <c r="AA10139" i="1"/>
  <c r="Z10139" i="1"/>
  <c r="Y10139" i="1"/>
  <c r="AE10138" i="1"/>
  <c r="AD10138" i="1"/>
  <c r="AC10138" i="1"/>
  <c r="AB10138" i="1"/>
  <c r="AA10138" i="1"/>
  <c r="Z10138" i="1"/>
  <c r="Y10138" i="1"/>
  <c r="AE10137" i="1"/>
  <c r="AD10137" i="1"/>
  <c r="AC10137" i="1"/>
  <c r="AB10137" i="1"/>
  <c r="AA10137" i="1"/>
  <c r="Z10137" i="1"/>
  <c r="Y10137" i="1"/>
  <c r="AE10136" i="1"/>
  <c r="AD10136" i="1"/>
  <c r="AC10136" i="1"/>
  <c r="AB10136" i="1"/>
  <c r="AA10136" i="1"/>
  <c r="Z10136" i="1"/>
  <c r="Y10136" i="1"/>
  <c r="AE10135" i="1"/>
  <c r="AD10135" i="1"/>
  <c r="AC10135" i="1"/>
  <c r="AB10135" i="1"/>
  <c r="AA10135" i="1"/>
  <c r="Z10135" i="1"/>
  <c r="Y10135" i="1"/>
  <c r="AE10134" i="1"/>
  <c r="AD10134" i="1"/>
  <c r="AC10134" i="1"/>
  <c r="AB10134" i="1"/>
  <c r="AA10134" i="1"/>
  <c r="Z10134" i="1"/>
  <c r="Y10134" i="1"/>
  <c r="AE10133" i="1"/>
  <c r="AD10133" i="1"/>
  <c r="AC10133" i="1"/>
  <c r="AB10133" i="1"/>
  <c r="AA10133" i="1"/>
  <c r="Z10133" i="1"/>
  <c r="Y10133" i="1"/>
  <c r="AE10132" i="1"/>
  <c r="AD10132" i="1"/>
  <c r="AC10132" i="1"/>
  <c r="AB10132" i="1"/>
  <c r="AA10132" i="1"/>
  <c r="Z10132" i="1"/>
  <c r="Y10132" i="1"/>
  <c r="AE10131" i="1"/>
  <c r="AD10131" i="1"/>
  <c r="AC10131" i="1"/>
  <c r="AB10131" i="1"/>
  <c r="AA10131" i="1"/>
  <c r="Z10131" i="1"/>
  <c r="Y10131" i="1"/>
  <c r="AE10130" i="1"/>
  <c r="AD10130" i="1"/>
  <c r="AC10130" i="1"/>
  <c r="AB10130" i="1"/>
  <c r="AA10130" i="1"/>
  <c r="Z10130" i="1"/>
  <c r="Y10130" i="1"/>
  <c r="AE10129" i="1"/>
  <c r="AD10129" i="1"/>
  <c r="AC10129" i="1"/>
  <c r="AB10129" i="1"/>
  <c r="AA10129" i="1"/>
  <c r="Z10129" i="1"/>
  <c r="Y10129" i="1"/>
  <c r="AE10128" i="1"/>
  <c r="AD10128" i="1"/>
  <c r="AC10128" i="1"/>
  <c r="AB10128" i="1"/>
  <c r="AA10128" i="1"/>
  <c r="Z10128" i="1"/>
  <c r="Y10128" i="1"/>
  <c r="AE10127" i="1"/>
  <c r="AD10127" i="1"/>
  <c r="AC10127" i="1"/>
  <c r="AB10127" i="1"/>
  <c r="AA10127" i="1"/>
  <c r="Z10127" i="1"/>
  <c r="Y10127" i="1"/>
  <c r="AE10126" i="1"/>
  <c r="AD10126" i="1"/>
  <c r="AC10126" i="1"/>
  <c r="AB10126" i="1"/>
  <c r="AA10126" i="1"/>
  <c r="Z10126" i="1"/>
  <c r="Y10126" i="1"/>
  <c r="AE10125" i="1"/>
  <c r="AD10125" i="1"/>
  <c r="AC10125" i="1"/>
  <c r="AB10125" i="1"/>
  <c r="AA10125" i="1"/>
  <c r="Z10125" i="1"/>
  <c r="Y10125" i="1"/>
  <c r="AE10124" i="1"/>
  <c r="AD10124" i="1"/>
  <c r="AC10124" i="1"/>
  <c r="AB10124" i="1"/>
  <c r="AA10124" i="1"/>
  <c r="Z10124" i="1"/>
  <c r="Y10124" i="1"/>
  <c r="AE10123" i="1"/>
  <c r="AD10123" i="1"/>
  <c r="AC10123" i="1"/>
  <c r="AB10123" i="1"/>
  <c r="AA10123" i="1"/>
  <c r="Z10123" i="1"/>
  <c r="Y10123" i="1"/>
  <c r="AE10122" i="1"/>
  <c r="AD10122" i="1"/>
  <c r="AC10122" i="1"/>
  <c r="AB10122" i="1"/>
  <c r="AA10122" i="1"/>
  <c r="Z10122" i="1"/>
  <c r="Y10122" i="1"/>
  <c r="AE10121" i="1"/>
  <c r="AD10121" i="1"/>
  <c r="AC10121" i="1"/>
  <c r="AB10121" i="1"/>
  <c r="AA10121" i="1"/>
  <c r="Z10121" i="1"/>
  <c r="Y10121" i="1"/>
  <c r="AE10120" i="1"/>
  <c r="AD10120" i="1"/>
  <c r="AC10120" i="1"/>
  <c r="AB10120" i="1"/>
  <c r="AA10120" i="1"/>
  <c r="Z10120" i="1"/>
  <c r="Y10120" i="1"/>
  <c r="AE10119" i="1"/>
  <c r="AD10119" i="1"/>
  <c r="AC10119" i="1"/>
  <c r="AB10119" i="1"/>
  <c r="AA10119" i="1"/>
  <c r="Z10119" i="1"/>
  <c r="Y10119" i="1"/>
  <c r="AE10118" i="1"/>
  <c r="AD10118" i="1"/>
  <c r="AC10118" i="1"/>
  <c r="AB10118" i="1"/>
  <c r="AA10118" i="1"/>
  <c r="Z10118" i="1"/>
  <c r="Y10118" i="1"/>
  <c r="AE10117" i="1"/>
  <c r="AD10117" i="1"/>
  <c r="AC10117" i="1"/>
  <c r="AB10117" i="1"/>
  <c r="AA10117" i="1"/>
  <c r="Z10117" i="1"/>
  <c r="Y10117" i="1"/>
  <c r="AE10116" i="1"/>
  <c r="AD10116" i="1"/>
  <c r="AC10116" i="1"/>
  <c r="AB10116" i="1"/>
  <c r="AA10116" i="1"/>
  <c r="Z10116" i="1"/>
  <c r="Y10116" i="1"/>
  <c r="AE10115" i="1"/>
  <c r="AD10115" i="1"/>
  <c r="AC10115" i="1"/>
  <c r="AB10115" i="1"/>
  <c r="AA10115" i="1"/>
  <c r="Z10115" i="1"/>
  <c r="Y10115" i="1"/>
  <c r="AE10114" i="1"/>
  <c r="AD10114" i="1"/>
  <c r="AC10114" i="1"/>
  <c r="AB10114" i="1"/>
  <c r="AA10114" i="1"/>
  <c r="Z10114" i="1"/>
  <c r="Y10114" i="1"/>
  <c r="AE10113" i="1"/>
  <c r="AD10113" i="1"/>
  <c r="AC10113" i="1"/>
  <c r="AB10113" i="1"/>
  <c r="AA10113" i="1"/>
  <c r="Z10113" i="1"/>
  <c r="Y10113" i="1"/>
  <c r="AE10112" i="1"/>
  <c r="AD10112" i="1"/>
  <c r="AC10112" i="1"/>
  <c r="AB10112" i="1"/>
  <c r="AA10112" i="1"/>
  <c r="Z10112" i="1"/>
  <c r="Y10112" i="1"/>
  <c r="AE10111" i="1"/>
  <c r="AD10111" i="1"/>
  <c r="AC10111" i="1"/>
  <c r="AB10111" i="1"/>
  <c r="AA10111" i="1"/>
  <c r="Z10111" i="1"/>
  <c r="Y10111" i="1"/>
  <c r="AE10110" i="1"/>
  <c r="AD10110" i="1"/>
  <c r="AC10110" i="1"/>
  <c r="AB10110" i="1"/>
  <c r="AA10110" i="1"/>
  <c r="Z10110" i="1"/>
  <c r="Y10110" i="1"/>
  <c r="AE10109" i="1"/>
  <c r="AD10109" i="1"/>
  <c r="AC10109" i="1"/>
  <c r="AB10109" i="1"/>
  <c r="AA10109" i="1"/>
  <c r="Z10109" i="1"/>
  <c r="Y10109" i="1"/>
  <c r="AE10108" i="1"/>
  <c r="AD10108" i="1"/>
  <c r="AC10108" i="1"/>
  <c r="AB10108" i="1"/>
  <c r="AA10108" i="1"/>
  <c r="Z10108" i="1"/>
  <c r="Y10108" i="1"/>
  <c r="AE10107" i="1"/>
  <c r="AD10107" i="1"/>
  <c r="AC10107" i="1"/>
  <c r="AB10107" i="1"/>
  <c r="AA10107" i="1"/>
  <c r="Z10107" i="1"/>
  <c r="Y10107" i="1"/>
  <c r="AE10106" i="1"/>
  <c r="AD10106" i="1"/>
  <c r="AC10106" i="1"/>
  <c r="AB10106" i="1"/>
  <c r="AA10106" i="1"/>
  <c r="Z10106" i="1"/>
  <c r="Y10106" i="1"/>
  <c r="AE10105" i="1"/>
  <c r="AD10105" i="1"/>
  <c r="AC10105" i="1"/>
  <c r="AB10105" i="1"/>
  <c r="AA10105" i="1"/>
  <c r="Z10105" i="1"/>
  <c r="Y10105" i="1"/>
  <c r="AE10104" i="1"/>
  <c r="AD10104" i="1"/>
  <c r="AC10104" i="1"/>
  <c r="AB10104" i="1"/>
  <c r="AA10104" i="1"/>
  <c r="Z10104" i="1"/>
  <c r="Y10104" i="1"/>
  <c r="AE10103" i="1"/>
  <c r="AD10103" i="1"/>
  <c r="AC10103" i="1"/>
  <c r="AB10103" i="1"/>
  <c r="AA10103" i="1"/>
  <c r="Z10103" i="1"/>
  <c r="Y10103" i="1"/>
  <c r="AE10102" i="1"/>
  <c r="AD10102" i="1"/>
  <c r="AC10102" i="1"/>
  <c r="AB10102" i="1"/>
  <c r="AA10102" i="1"/>
  <c r="Z10102" i="1"/>
  <c r="Y10102" i="1"/>
  <c r="AE10101" i="1"/>
  <c r="AD10101" i="1"/>
  <c r="AC10101" i="1"/>
  <c r="AB10101" i="1"/>
  <c r="AA10101" i="1"/>
  <c r="Z10101" i="1"/>
  <c r="Y10101" i="1"/>
  <c r="AE10100" i="1"/>
  <c r="AD10100" i="1"/>
  <c r="AC10100" i="1"/>
  <c r="AB10100" i="1"/>
  <c r="AA10100" i="1"/>
  <c r="Z10100" i="1"/>
  <c r="Y10100" i="1"/>
  <c r="AE10099" i="1"/>
  <c r="AD10099" i="1"/>
  <c r="AC10099" i="1"/>
  <c r="AB10099" i="1"/>
  <c r="AA10099" i="1"/>
  <c r="Z10099" i="1"/>
  <c r="Y10099" i="1"/>
  <c r="AE10098" i="1"/>
  <c r="AD10098" i="1"/>
  <c r="AC10098" i="1"/>
  <c r="AB10098" i="1"/>
  <c r="AA10098" i="1"/>
  <c r="Z10098" i="1"/>
  <c r="Y10098" i="1"/>
  <c r="AE10097" i="1"/>
  <c r="AD10097" i="1"/>
  <c r="AC10097" i="1"/>
  <c r="AB10097" i="1"/>
  <c r="AA10097" i="1"/>
  <c r="Z10097" i="1"/>
  <c r="Y10097" i="1"/>
  <c r="AE10096" i="1"/>
  <c r="AD10096" i="1"/>
  <c r="AC10096" i="1"/>
  <c r="AB10096" i="1"/>
  <c r="AA10096" i="1"/>
  <c r="Z10096" i="1"/>
  <c r="Y10096" i="1"/>
  <c r="AE10095" i="1"/>
  <c r="AD10095" i="1"/>
  <c r="AC10095" i="1"/>
  <c r="AB10095" i="1"/>
  <c r="AA10095" i="1"/>
  <c r="Z10095" i="1"/>
  <c r="Y10095" i="1"/>
  <c r="AE10094" i="1"/>
  <c r="AD10094" i="1"/>
  <c r="AC10094" i="1"/>
  <c r="AB10094" i="1"/>
  <c r="AA10094" i="1"/>
  <c r="Z10094" i="1"/>
  <c r="Y10094" i="1"/>
  <c r="AE10093" i="1"/>
  <c r="AD10093" i="1"/>
  <c r="AC10093" i="1"/>
  <c r="AB10093" i="1"/>
  <c r="AA10093" i="1"/>
  <c r="Z10093" i="1"/>
  <c r="Y10093" i="1"/>
  <c r="AE10092" i="1"/>
  <c r="AD10092" i="1"/>
  <c r="AC10092" i="1"/>
  <c r="AB10092" i="1"/>
  <c r="AA10092" i="1"/>
  <c r="Z10092" i="1"/>
  <c r="Y10092" i="1"/>
  <c r="AE10091" i="1"/>
  <c r="AD10091" i="1"/>
  <c r="AC10091" i="1"/>
  <c r="AB10091" i="1"/>
  <c r="AA10091" i="1"/>
  <c r="Z10091" i="1"/>
  <c r="Y10091" i="1"/>
  <c r="AE10090" i="1"/>
  <c r="AD10090" i="1"/>
  <c r="AC10090" i="1"/>
  <c r="AB10090" i="1"/>
  <c r="AA10090" i="1"/>
  <c r="Z10090" i="1"/>
  <c r="Y10090" i="1"/>
  <c r="AE10089" i="1"/>
  <c r="AD10089" i="1"/>
  <c r="AC10089" i="1"/>
  <c r="AB10089" i="1"/>
  <c r="AA10089" i="1"/>
  <c r="Z10089" i="1"/>
  <c r="Y10089" i="1"/>
  <c r="AE10088" i="1"/>
  <c r="AD10088" i="1"/>
  <c r="AC10088" i="1"/>
  <c r="AB10088" i="1"/>
  <c r="AA10088" i="1"/>
  <c r="Z10088" i="1"/>
  <c r="Y10088" i="1"/>
  <c r="AE10087" i="1"/>
  <c r="AD10087" i="1"/>
  <c r="AC10087" i="1"/>
  <c r="AB10087" i="1"/>
  <c r="AA10087" i="1"/>
  <c r="Z10087" i="1"/>
  <c r="Y10087" i="1"/>
  <c r="AE10086" i="1"/>
  <c r="AD10086" i="1"/>
  <c r="AC10086" i="1"/>
  <c r="AB10086" i="1"/>
  <c r="AA10086" i="1"/>
  <c r="Z10086" i="1"/>
  <c r="Y10086" i="1"/>
  <c r="AE10085" i="1"/>
  <c r="AD10085" i="1"/>
  <c r="AC10085" i="1"/>
  <c r="AB10085" i="1"/>
  <c r="AA10085" i="1"/>
  <c r="Z10085" i="1"/>
  <c r="Y10085" i="1"/>
  <c r="AE10084" i="1"/>
  <c r="AD10084" i="1"/>
  <c r="AC10084" i="1"/>
  <c r="AB10084" i="1"/>
  <c r="AA10084" i="1"/>
  <c r="Z10084" i="1"/>
  <c r="Y10084" i="1"/>
  <c r="AE10083" i="1"/>
  <c r="AD10083" i="1"/>
  <c r="AC10083" i="1"/>
  <c r="AB10083" i="1"/>
  <c r="AA10083" i="1"/>
  <c r="Z10083" i="1"/>
  <c r="Y10083" i="1"/>
  <c r="AE10082" i="1"/>
  <c r="AD10082" i="1"/>
  <c r="AC10082" i="1"/>
  <c r="AB10082" i="1"/>
  <c r="AA10082" i="1"/>
  <c r="Z10082" i="1"/>
  <c r="Y10082" i="1"/>
  <c r="AE10081" i="1"/>
  <c r="AD10081" i="1"/>
  <c r="AC10081" i="1"/>
  <c r="AB10081" i="1"/>
  <c r="AA10081" i="1"/>
  <c r="Z10081" i="1"/>
  <c r="Y10081" i="1"/>
  <c r="AE10080" i="1"/>
  <c r="AD10080" i="1"/>
  <c r="AC10080" i="1"/>
  <c r="AB10080" i="1"/>
  <c r="AA10080" i="1"/>
  <c r="Z10080" i="1"/>
  <c r="Y10080" i="1"/>
  <c r="AE10079" i="1"/>
  <c r="AD10079" i="1"/>
  <c r="AC10079" i="1"/>
  <c r="AB10079" i="1"/>
  <c r="AA10079" i="1"/>
  <c r="Z10079" i="1"/>
  <c r="Y10079" i="1"/>
  <c r="AE10078" i="1"/>
  <c r="AD10078" i="1"/>
  <c r="AC10078" i="1"/>
  <c r="AB10078" i="1"/>
  <c r="AA10078" i="1"/>
  <c r="Z10078" i="1"/>
  <c r="Y10078" i="1"/>
  <c r="AE10077" i="1"/>
  <c r="AD10077" i="1"/>
  <c r="AC10077" i="1"/>
  <c r="AB10077" i="1"/>
  <c r="AA10077" i="1"/>
  <c r="Z10077" i="1"/>
  <c r="Y10077" i="1"/>
  <c r="AE10076" i="1"/>
  <c r="AD10076" i="1"/>
  <c r="AC10076" i="1"/>
  <c r="AB10076" i="1"/>
  <c r="AA10076" i="1"/>
  <c r="Z10076" i="1"/>
  <c r="Y10076" i="1"/>
  <c r="AE10075" i="1"/>
  <c r="AD10075" i="1"/>
  <c r="AC10075" i="1"/>
  <c r="AB10075" i="1"/>
  <c r="AA10075" i="1"/>
  <c r="Z10075" i="1"/>
  <c r="Y10075" i="1"/>
  <c r="AE10074" i="1"/>
  <c r="AD10074" i="1"/>
  <c r="AC10074" i="1"/>
  <c r="AB10074" i="1"/>
  <c r="AA10074" i="1"/>
  <c r="Z10074" i="1"/>
  <c r="Y10074" i="1"/>
  <c r="AE10073" i="1"/>
  <c r="AD10073" i="1"/>
  <c r="AC10073" i="1"/>
  <c r="AB10073" i="1"/>
  <c r="AA10073" i="1"/>
  <c r="Z10073" i="1"/>
  <c r="Y10073" i="1"/>
  <c r="AE10072" i="1"/>
  <c r="AD10072" i="1"/>
  <c r="AC10072" i="1"/>
  <c r="AB10072" i="1"/>
  <c r="AA10072" i="1"/>
  <c r="Z10072" i="1"/>
  <c r="Y10072" i="1"/>
  <c r="AE10071" i="1"/>
  <c r="AD10071" i="1"/>
  <c r="AC10071" i="1"/>
  <c r="AB10071" i="1"/>
  <c r="AA10071" i="1"/>
  <c r="Z10071" i="1"/>
  <c r="Y10071" i="1"/>
  <c r="AE10070" i="1"/>
  <c r="AD10070" i="1"/>
  <c r="AC10070" i="1"/>
  <c r="AB10070" i="1"/>
  <c r="AA10070" i="1"/>
  <c r="Z10070" i="1"/>
  <c r="Y10070" i="1"/>
  <c r="AE10069" i="1"/>
  <c r="AD10069" i="1"/>
  <c r="AC10069" i="1"/>
  <c r="AB10069" i="1"/>
  <c r="AA10069" i="1"/>
  <c r="Z10069" i="1"/>
  <c r="Y10069" i="1"/>
  <c r="AE10068" i="1"/>
  <c r="AD10068" i="1"/>
  <c r="AC10068" i="1"/>
  <c r="AB10068" i="1"/>
  <c r="AA10068" i="1"/>
  <c r="Z10068" i="1"/>
  <c r="Y10068" i="1"/>
  <c r="AE10067" i="1"/>
  <c r="AD10067" i="1"/>
  <c r="AC10067" i="1"/>
  <c r="AB10067" i="1"/>
  <c r="AA10067" i="1"/>
  <c r="Z10067" i="1"/>
  <c r="Y10067" i="1"/>
  <c r="AE10066" i="1"/>
  <c r="AD10066" i="1"/>
  <c r="AC10066" i="1"/>
  <c r="AB10066" i="1"/>
  <c r="AA10066" i="1"/>
  <c r="Z10066" i="1"/>
  <c r="Y10066" i="1"/>
  <c r="AE10065" i="1"/>
  <c r="AD10065" i="1"/>
  <c r="AC10065" i="1"/>
  <c r="AB10065" i="1"/>
  <c r="AA10065" i="1"/>
  <c r="Z10065" i="1"/>
  <c r="Y10065" i="1"/>
  <c r="AE10064" i="1"/>
  <c r="AD10064" i="1"/>
  <c r="AC10064" i="1"/>
  <c r="AB10064" i="1"/>
  <c r="AA10064" i="1"/>
  <c r="Z10064" i="1"/>
  <c r="Y10064" i="1"/>
  <c r="AE10063" i="1"/>
  <c r="AD10063" i="1"/>
  <c r="AC10063" i="1"/>
  <c r="AB10063" i="1"/>
  <c r="AA10063" i="1"/>
  <c r="Z10063" i="1"/>
  <c r="Y10063" i="1"/>
  <c r="AE10062" i="1"/>
  <c r="AD10062" i="1"/>
  <c r="AC10062" i="1"/>
  <c r="AB10062" i="1"/>
  <c r="AA10062" i="1"/>
  <c r="Z10062" i="1"/>
  <c r="Y10062" i="1"/>
  <c r="AE10061" i="1"/>
  <c r="AD10061" i="1"/>
  <c r="AC10061" i="1"/>
  <c r="AB10061" i="1"/>
  <c r="AA10061" i="1"/>
  <c r="Z10061" i="1"/>
  <c r="Y10061" i="1"/>
  <c r="AE10060" i="1"/>
  <c r="AD10060" i="1"/>
  <c r="AC10060" i="1"/>
  <c r="AB10060" i="1"/>
  <c r="AA10060" i="1"/>
  <c r="Z10060" i="1"/>
  <c r="Y10060" i="1"/>
  <c r="AE10059" i="1"/>
  <c r="AD10059" i="1"/>
  <c r="AC10059" i="1"/>
  <c r="AB10059" i="1"/>
  <c r="AA10059" i="1"/>
  <c r="Z10059" i="1"/>
  <c r="Y10059" i="1"/>
  <c r="AE10058" i="1"/>
  <c r="AD10058" i="1"/>
  <c r="AC10058" i="1"/>
  <c r="AB10058" i="1"/>
  <c r="AA10058" i="1"/>
  <c r="Z10058" i="1"/>
  <c r="Y10058" i="1"/>
  <c r="AE10057" i="1"/>
  <c r="AD10057" i="1"/>
  <c r="AC10057" i="1"/>
  <c r="AB10057" i="1"/>
  <c r="AA10057" i="1"/>
  <c r="Z10057" i="1"/>
  <c r="Y10057" i="1"/>
  <c r="AE10056" i="1"/>
  <c r="AD10056" i="1"/>
  <c r="AC10056" i="1"/>
  <c r="AB10056" i="1"/>
  <c r="AA10056" i="1"/>
  <c r="Z10056" i="1"/>
  <c r="Y10056" i="1"/>
  <c r="AE10055" i="1"/>
  <c r="AD10055" i="1"/>
  <c r="AC10055" i="1"/>
  <c r="AB10055" i="1"/>
  <c r="AA10055" i="1"/>
  <c r="Z10055" i="1"/>
  <c r="Y10055" i="1"/>
  <c r="AE10054" i="1"/>
  <c r="AD10054" i="1"/>
  <c r="AC10054" i="1"/>
  <c r="AB10054" i="1"/>
  <c r="AA10054" i="1"/>
  <c r="Z10054" i="1"/>
  <c r="Y10054" i="1"/>
  <c r="AE10053" i="1"/>
  <c r="AD10053" i="1"/>
  <c r="AC10053" i="1"/>
  <c r="AB10053" i="1"/>
  <c r="AA10053" i="1"/>
  <c r="Z10053" i="1"/>
  <c r="Y10053" i="1"/>
  <c r="AE10052" i="1"/>
  <c r="AD10052" i="1"/>
  <c r="AC10052" i="1"/>
  <c r="AB10052" i="1"/>
  <c r="AA10052" i="1"/>
  <c r="Z10052" i="1"/>
  <c r="Y10052" i="1"/>
  <c r="AE10051" i="1"/>
  <c r="AD10051" i="1"/>
  <c r="AC10051" i="1"/>
  <c r="AB10051" i="1"/>
  <c r="AA10051" i="1"/>
  <c r="Z10051" i="1"/>
  <c r="Y10051" i="1"/>
  <c r="AE10050" i="1"/>
  <c r="AD10050" i="1"/>
  <c r="AC10050" i="1"/>
  <c r="AB10050" i="1"/>
  <c r="AA10050" i="1"/>
  <c r="Z10050" i="1"/>
  <c r="Y10050" i="1"/>
  <c r="AE10049" i="1"/>
  <c r="AD10049" i="1"/>
  <c r="AC10049" i="1"/>
  <c r="AB10049" i="1"/>
  <c r="AA10049" i="1"/>
  <c r="Z10049" i="1"/>
  <c r="Y10049" i="1"/>
  <c r="AE10048" i="1"/>
  <c r="AD10048" i="1"/>
  <c r="AC10048" i="1"/>
  <c r="AB10048" i="1"/>
  <c r="AA10048" i="1"/>
  <c r="Z10048" i="1"/>
  <c r="Y10048" i="1"/>
  <c r="AE10047" i="1"/>
  <c r="AD10047" i="1"/>
  <c r="AC10047" i="1"/>
  <c r="AB10047" i="1"/>
  <c r="AA10047" i="1"/>
  <c r="Z10047" i="1"/>
  <c r="Y10047" i="1"/>
  <c r="AE10046" i="1"/>
  <c r="AD10046" i="1"/>
  <c r="AC10046" i="1"/>
  <c r="AB10046" i="1"/>
  <c r="AA10046" i="1"/>
  <c r="Z10046" i="1"/>
  <c r="Y10046" i="1"/>
  <c r="AE10045" i="1"/>
  <c r="AD10045" i="1"/>
  <c r="AC10045" i="1"/>
  <c r="AB10045" i="1"/>
  <c r="AA10045" i="1"/>
  <c r="Z10045" i="1"/>
  <c r="Y10045" i="1"/>
  <c r="AE10044" i="1"/>
  <c r="AD10044" i="1"/>
  <c r="AC10044" i="1"/>
  <c r="AB10044" i="1"/>
  <c r="AA10044" i="1"/>
  <c r="Z10044" i="1"/>
  <c r="Y10044" i="1"/>
  <c r="AE10043" i="1"/>
  <c r="AD10043" i="1"/>
  <c r="AC10043" i="1"/>
  <c r="AB10043" i="1"/>
  <c r="AA10043" i="1"/>
  <c r="Z10043" i="1"/>
  <c r="Y10043" i="1"/>
  <c r="AE10042" i="1"/>
  <c r="AD10042" i="1"/>
  <c r="AC10042" i="1"/>
  <c r="AB10042" i="1"/>
  <c r="AA10042" i="1"/>
  <c r="Z10042" i="1"/>
  <c r="Y10042" i="1"/>
  <c r="AE10041" i="1"/>
  <c r="AD10041" i="1"/>
  <c r="AC10041" i="1"/>
  <c r="AB10041" i="1"/>
  <c r="AA10041" i="1"/>
  <c r="Z10041" i="1"/>
  <c r="Y10041" i="1"/>
  <c r="AE10040" i="1"/>
  <c r="AD10040" i="1"/>
  <c r="AC10040" i="1"/>
  <c r="AB10040" i="1"/>
  <c r="AA10040" i="1"/>
  <c r="Z10040" i="1"/>
  <c r="Y10040" i="1"/>
  <c r="AE10039" i="1"/>
  <c r="AD10039" i="1"/>
  <c r="AC10039" i="1"/>
  <c r="AB10039" i="1"/>
  <c r="AA10039" i="1"/>
  <c r="Z10039" i="1"/>
  <c r="Y10039" i="1"/>
  <c r="AE10038" i="1"/>
  <c r="AD10038" i="1"/>
  <c r="AC10038" i="1"/>
  <c r="AB10038" i="1"/>
  <c r="AA10038" i="1"/>
  <c r="Z10038" i="1"/>
  <c r="Y10038" i="1"/>
  <c r="AE10037" i="1"/>
  <c r="AD10037" i="1"/>
  <c r="AC10037" i="1"/>
  <c r="AB10037" i="1"/>
  <c r="AA10037" i="1"/>
  <c r="Z10037" i="1"/>
  <c r="Y10037" i="1"/>
  <c r="AE10036" i="1"/>
  <c r="AD10036" i="1"/>
  <c r="AC10036" i="1"/>
  <c r="AB10036" i="1"/>
  <c r="AA10036" i="1"/>
  <c r="Z10036" i="1"/>
  <c r="Y10036" i="1"/>
  <c r="AE10035" i="1"/>
  <c r="AD10035" i="1"/>
  <c r="AC10035" i="1"/>
  <c r="AB10035" i="1"/>
  <c r="AA10035" i="1"/>
  <c r="Z10035" i="1"/>
  <c r="Y10035" i="1"/>
  <c r="AE10034" i="1"/>
  <c r="AD10034" i="1"/>
  <c r="AC10034" i="1"/>
  <c r="AB10034" i="1"/>
  <c r="AA10034" i="1"/>
  <c r="Z10034" i="1"/>
  <c r="Y10034" i="1"/>
  <c r="AE10033" i="1"/>
  <c r="AD10033" i="1"/>
  <c r="AC10033" i="1"/>
  <c r="AB10033" i="1"/>
  <c r="AA10033" i="1"/>
  <c r="Z10033" i="1"/>
  <c r="Y10033" i="1"/>
  <c r="AE10032" i="1"/>
  <c r="AD10032" i="1"/>
  <c r="AC10032" i="1"/>
  <c r="AB10032" i="1"/>
  <c r="AA10032" i="1"/>
  <c r="Z10032" i="1"/>
  <c r="Y10032" i="1"/>
  <c r="AE10031" i="1"/>
  <c r="AD10031" i="1"/>
  <c r="AC10031" i="1"/>
  <c r="AB10031" i="1"/>
  <c r="AA10031" i="1"/>
  <c r="Z10031" i="1"/>
  <c r="Y10031" i="1"/>
  <c r="AE10030" i="1"/>
  <c r="AD10030" i="1"/>
  <c r="AC10030" i="1"/>
  <c r="AB10030" i="1"/>
  <c r="AA10030" i="1"/>
  <c r="Z10030" i="1"/>
  <c r="Y10030" i="1"/>
  <c r="AE10029" i="1"/>
  <c r="AD10029" i="1"/>
  <c r="AC10029" i="1"/>
  <c r="AB10029" i="1"/>
  <c r="AA10029" i="1"/>
  <c r="Z10029" i="1"/>
  <c r="Y10029" i="1"/>
  <c r="AE10028" i="1"/>
  <c r="AD10028" i="1"/>
  <c r="AC10028" i="1"/>
  <c r="AB10028" i="1"/>
  <c r="AA10028" i="1"/>
  <c r="Z10028" i="1"/>
  <c r="Y10028" i="1"/>
  <c r="AE10027" i="1"/>
  <c r="AD10027" i="1"/>
  <c r="AC10027" i="1"/>
  <c r="AB10027" i="1"/>
  <c r="AA10027" i="1"/>
  <c r="Z10027" i="1"/>
  <c r="Y10027" i="1"/>
  <c r="AE10026" i="1"/>
  <c r="AD10026" i="1"/>
  <c r="AC10026" i="1"/>
  <c r="AB10026" i="1"/>
  <c r="AA10026" i="1"/>
  <c r="Z10026" i="1"/>
  <c r="Y10026" i="1"/>
  <c r="AE10025" i="1"/>
  <c r="AD10025" i="1"/>
  <c r="AC10025" i="1"/>
  <c r="AB10025" i="1"/>
  <c r="AA10025" i="1"/>
  <c r="Z10025" i="1"/>
  <c r="Y10025" i="1"/>
  <c r="AE10024" i="1"/>
  <c r="AD10024" i="1"/>
  <c r="AC10024" i="1"/>
  <c r="AB10024" i="1"/>
  <c r="AA10024" i="1"/>
  <c r="Z10024" i="1"/>
  <c r="Y10024" i="1"/>
  <c r="AE10023" i="1"/>
  <c r="AD10023" i="1"/>
  <c r="AC10023" i="1"/>
  <c r="AB10023" i="1"/>
  <c r="AA10023" i="1"/>
  <c r="Z10023" i="1"/>
  <c r="Y10023" i="1"/>
  <c r="AE10022" i="1"/>
  <c r="AD10022" i="1"/>
  <c r="AC10022" i="1"/>
  <c r="AB10022" i="1"/>
  <c r="AA10022" i="1"/>
  <c r="Z10022" i="1"/>
  <c r="Y10022" i="1"/>
  <c r="AE10021" i="1"/>
  <c r="AD10021" i="1"/>
  <c r="AC10021" i="1"/>
  <c r="AB10021" i="1"/>
  <c r="AA10021" i="1"/>
  <c r="Z10021" i="1"/>
  <c r="Y10021" i="1"/>
  <c r="AE10020" i="1"/>
  <c r="AD10020" i="1"/>
  <c r="AC10020" i="1"/>
  <c r="AB10020" i="1"/>
  <c r="AA10020" i="1"/>
  <c r="Z10020" i="1"/>
  <c r="Y10020" i="1"/>
  <c r="AE10019" i="1"/>
  <c r="AD10019" i="1"/>
  <c r="AC10019" i="1"/>
  <c r="AB10019" i="1"/>
  <c r="AA10019" i="1"/>
  <c r="Z10019" i="1"/>
  <c r="Y10019" i="1"/>
  <c r="AE10018" i="1"/>
  <c r="AD10018" i="1"/>
  <c r="AC10018" i="1"/>
  <c r="AB10018" i="1"/>
  <c r="AA10018" i="1"/>
  <c r="Z10018" i="1"/>
  <c r="Y10018" i="1"/>
  <c r="AE10017" i="1"/>
  <c r="AD10017" i="1"/>
  <c r="AC10017" i="1"/>
  <c r="AB10017" i="1"/>
  <c r="AA10017" i="1"/>
  <c r="Z10017" i="1"/>
  <c r="Y10017" i="1"/>
  <c r="AE10016" i="1"/>
  <c r="AD10016" i="1"/>
  <c r="AC10016" i="1"/>
  <c r="AB10016" i="1"/>
  <c r="AA10016" i="1"/>
  <c r="Z10016" i="1"/>
  <c r="Y10016" i="1"/>
  <c r="AE10015" i="1"/>
  <c r="AD10015" i="1"/>
  <c r="AC10015" i="1"/>
  <c r="AB10015" i="1"/>
  <c r="AA10015" i="1"/>
  <c r="Z10015" i="1"/>
  <c r="Y10015" i="1"/>
  <c r="AE10014" i="1"/>
  <c r="AD10014" i="1"/>
  <c r="AC10014" i="1"/>
  <c r="AB10014" i="1"/>
  <c r="AA10014" i="1"/>
  <c r="Z10014" i="1"/>
  <c r="Y10014" i="1"/>
  <c r="AE10013" i="1"/>
  <c r="AD10013" i="1"/>
  <c r="AC10013" i="1"/>
  <c r="AB10013" i="1"/>
  <c r="AA10013" i="1"/>
  <c r="Z10013" i="1"/>
  <c r="Y10013" i="1"/>
  <c r="AE10012" i="1"/>
  <c r="AD10012" i="1"/>
  <c r="AC10012" i="1"/>
  <c r="AB10012" i="1"/>
  <c r="AA10012" i="1"/>
  <c r="Z10012" i="1"/>
  <c r="Y10012" i="1"/>
  <c r="AE10011" i="1"/>
  <c r="AD10011" i="1"/>
  <c r="AC10011" i="1"/>
  <c r="AB10011" i="1"/>
  <c r="AA10011" i="1"/>
  <c r="Z10011" i="1"/>
  <c r="Y10011" i="1"/>
  <c r="AE10010" i="1"/>
  <c r="AD10010" i="1"/>
  <c r="AC10010" i="1"/>
  <c r="AB10010" i="1"/>
  <c r="AA10010" i="1"/>
  <c r="Z10010" i="1"/>
  <c r="Y10010" i="1"/>
  <c r="AE10009" i="1"/>
  <c r="AD10009" i="1"/>
  <c r="AC10009" i="1"/>
  <c r="AB10009" i="1"/>
  <c r="AA10009" i="1"/>
  <c r="Z10009" i="1"/>
  <c r="Y10009" i="1"/>
  <c r="AE10008" i="1"/>
  <c r="AD10008" i="1"/>
  <c r="AC10008" i="1"/>
  <c r="AB10008" i="1"/>
  <c r="AA10008" i="1"/>
  <c r="Z10008" i="1"/>
  <c r="Y10008" i="1"/>
  <c r="AE10007" i="1"/>
  <c r="AD10007" i="1"/>
  <c r="AC10007" i="1"/>
  <c r="AB10007" i="1"/>
  <c r="AA10007" i="1"/>
  <c r="Z10007" i="1"/>
  <c r="Y10007" i="1"/>
  <c r="AE10006" i="1"/>
  <c r="AD10006" i="1"/>
  <c r="AC10006" i="1"/>
  <c r="AB10006" i="1"/>
  <c r="AA10006" i="1"/>
  <c r="Z10006" i="1"/>
  <c r="Y10006" i="1"/>
  <c r="AE10005" i="1"/>
  <c r="AD10005" i="1"/>
  <c r="AC10005" i="1"/>
  <c r="AB10005" i="1"/>
  <c r="AA10005" i="1"/>
  <c r="Z10005" i="1"/>
  <c r="Y10005" i="1"/>
  <c r="AE10004" i="1"/>
  <c r="AD10004" i="1"/>
  <c r="AC10004" i="1"/>
  <c r="AB10004" i="1"/>
  <c r="AA10004" i="1"/>
  <c r="Z10004" i="1"/>
  <c r="Y10004" i="1"/>
  <c r="AE10003" i="1"/>
  <c r="AD10003" i="1"/>
  <c r="AC10003" i="1"/>
  <c r="AB10003" i="1"/>
  <c r="AA10003" i="1"/>
  <c r="Z10003" i="1"/>
  <c r="Y10003" i="1"/>
  <c r="AE10002" i="1"/>
  <c r="AD10002" i="1"/>
  <c r="AC10002" i="1"/>
  <c r="AB10002" i="1"/>
  <c r="AA10002" i="1"/>
  <c r="Z10002" i="1"/>
  <c r="Y10002" i="1"/>
  <c r="AE10001" i="1"/>
  <c r="AD10001" i="1"/>
  <c r="AC10001" i="1"/>
  <c r="AB10001" i="1"/>
  <c r="AA10001" i="1"/>
  <c r="Z10001" i="1"/>
  <c r="Y10001" i="1"/>
  <c r="AE10000" i="1"/>
  <c r="AD10000" i="1"/>
  <c r="AC10000" i="1"/>
  <c r="AB10000" i="1"/>
  <c r="AA10000" i="1"/>
  <c r="Z10000" i="1"/>
  <c r="Y10000" i="1"/>
  <c r="AE9999" i="1"/>
  <c r="AD9999" i="1"/>
  <c r="AC9999" i="1"/>
  <c r="AB9999" i="1"/>
  <c r="AA9999" i="1"/>
  <c r="Z9999" i="1"/>
  <c r="Y9999" i="1"/>
  <c r="AE9998" i="1"/>
  <c r="AD9998" i="1"/>
  <c r="AC9998" i="1"/>
  <c r="AB9998" i="1"/>
  <c r="AA9998" i="1"/>
  <c r="Z9998" i="1"/>
  <c r="Y9998" i="1"/>
  <c r="AE9997" i="1"/>
  <c r="AD9997" i="1"/>
  <c r="AC9997" i="1"/>
  <c r="AB9997" i="1"/>
  <c r="AA9997" i="1"/>
  <c r="Z9997" i="1"/>
  <c r="Y9997" i="1"/>
  <c r="AE9996" i="1"/>
  <c r="AD9996" i="1"/>
  <c r="AC9996" i="1"/>
  <c r="AB9996" i="1"/>
  <c r="AA9996" i="1"/>
  <c r="Z9996" i="1"/>
  <c r="Y9996" i="1"/>
  <c r="AE9995" i="1"/>
  <c r="AD9995" i="1"/>
  <c r="AC9995" i="1"/>
  <c r="AB9995" i="1"/>
  <c r="AA9995" i="1"/>
  <c r="Z9995" i="1"/>
  <c r="Y9995" i="1"/>
  <c r="AE9994" i="1"/>
  <c r="AD9994" i="1"/>
  <c r="AC9994" i="1"/>
  <c r="AB9994" i="1"/>
  <c r="AA9994" i="1"/>
  <c r="Z9994" i="1"/>
  <c r="Y9994" i="1"/>
  <c r="AE9993" i="1"/>
  <c r="AD9993" i="1"/>
  <c r="AC9993" i="1"/>
  <c r="AB9993" i="1"/>
  <c r="AA9993" i="1"/>
  <c r="Z9993" i="1"/>
  <c r="Y9993" i="1"/>
  <c r="AE9992" i="1"/>
  <c r="AD9992" i="1"/>
  <c r="AC9992" i="1"/>
  <c r="AB9992" i="1"/>
  <c r="AA9992" i="1"/>
  <c r="Z9992" i="1"/>
  <c r="Y9992" i="1"/>
  <c r="AE9991" i="1"/>
  <c r="AD9991" i="1"/>
  <c r="AC9991" i="1"/>
  <c r="AB9991" i="1"/>
  <c r="AA9991" i="1"/>
  <c r="Z9991" i="1"/>
  <c r="Y9991" i="1"/>
  <c r="AE9990" i="1"/>
  <c r="AD9990" i="1"/>
  <c r="AC9990" i="1"/>
  <c r="AB9990" i="1"/>
  <c r="AA9990" i="1"/>
  <c r="Z9990" i="1"/>
  <c r="Y9990" i="1"/>
  <c r="AE9989" i="1"/>
  <c r="AD9989" i="1"/>
  <c r="AC9989" i="1"/>
  <c r="AB9989" i="1"/>
  <c r="AA9989" i="1"/>
  <c r="Z9989" i="1"/>
  <c r="Y9989" i="1"/>
  <c r="AE9988" i="1"/>
  <c r="AD9988" i="1"/>
  <c r="AC9988" i="1"/>
  <c r="AB9988" i="1"/>
  <c r="AA9988" i="1"/>
  <c r="Z9988" i="1"/>
  <c r="Y9988" i="1"/>
  <c r="AE9987" i="1"/>
  <c r="AD9987" i="1"/>
  <c r="AC9987" i="1"/>
  <c r="AB9987" i="1"/>
  <c r="AA9987" i="1"/>
  <c r="Z9987" i="1"/>
  <c r="Y9987" i="1"/>
  <c r="AE9986" i="1"/>
  <c r="AD9986" i="1"/>
  <c r="AC9986" i="1"/>
  <c r="AB9986" i="1"/>
  <c r="AA9986" i="1"/>
  <c r="Z9986" i="1"/>
  <c r="Y9986" i="1"/>
  <c r="AE9985" i="1"/>
  <c r="AD9985" i="1"/>
  <c r="AC9985" i="1"/>
  <c r="AB9985" i="1"/>
  <c r="AA9985" i="1"/>
  <c r="Z9985" i="1"/>
  <c r="Y9985" i="1"/>
  <c r="AE9984" i="1"/>
  <c r="AD9984" i="1"/>
  <c r="AC9984" i="1"/>
  <c r="AB9984" i="1"/>
  <c r="AA9984" i="1"/>
  <c r="Z9984" i="1"/>
  <c r="Y9984" i="1"/>
  <c r="AE9983" i="1"/>
  <c r="AD9983" i="1"/>
  <c r="AC9983" i="1"/>
  <c r="AB9983" i="1"/>
  <c r="AA9983" i="1"/>
  <c r="Z9983" i="1"/>
  <c r="Y9983" i="1"/>
  <c r="AE9982" i="1"/>
  <c r="AD9982" i="1"/>
  <c r="AC9982" i="1"/>
  <c r="AB9982" i="1"/>
  <c r="AA9982" i="1"/>
  <c r="Z9982" i="1"/>
  <c r="Y9982" i="1"/>
  <c r="AE9981" i="1"/>
  <c r="AD9981" i="1"/>
  <c r="AC9981" i="1"/>
  <c r="AB9981" i="1"/>
  <c r="AA9981" i="1"/>
  <c r="Z9981" i="1"/>
  <c r="Y9981" i="1"/>
  <c r="AE9980" i="1"/>
  <c r="AD9980" i="1"/>
  <c r="AC9980" i="1"/>
  <c r="AB9980" i="1"/>
  <c r="AA9980" i="1"/>
  <c r="Z9980" i="1"/>
  <c r="Y9980" i="1"/>
  <c r="AE9979" i="1"/>
  <c r="AD9979" i="1"/>
  <c r="AC9979" i="1"/>
  <c r="AB9979" i="1"/>
  <c r="AA9979" i="1"/>
  <c r="Z9979" i="1"/>
  <c r="Y9979" i="1"/>
  <c r="AE9978" i="1"/>
  <c r="AD9978" i="1"/>
  <c r="AC9978" i="1"/>
  <c r="AB9978" i="1"/>
  <c r="AA9978" i="1"/>
  <c r="Z9978" i="1"/>
  <c r="Y9978" i="1"/>
  <c r="AE9977" i="1"/>
  <c r="AD9977" i="1"/>
  <c r="AC9977" i="1"/>
  <c r="AB9977" i="1"/>
  <c r="AA9977" i="1"/>
  <c r="Z9977" i="1"/>
  <c r="Y9977" i="1"/>
  <c r="AE9976" i="1"/>
  <c r="AD9976" i="1"/>
  <c r="AC9976" i="1"/>
  <c r="AB9976" i="1"/>
  <c r="AA9976" i="1"/>
  <c r="Z9976" i="1"/>
  <c r="Y9976" i="1"/>
  <c r="AE9975" i="1"/>
  <c r="AD9975" i="1"/>
  <c r="AC9975" i="1"/>
  <c r="AB9975" i="1"/>
  <c r="AA9975" i="1"/>
  <c r="Z9975" i="1"/>
  <c r="Y9975" i="1"/>
  <c r="AE9974" i="1"/>
  <c r="AD9974" i="1"/>
  <c r="AC9974" i="1"/>
  <c r="AB9974" i="1"/>
  <c r="AA9974" i="1"/>
  <c r="Z9974" i="1"/>
  <c r="Y9974" i="1"/>
  <c r="AE9973" i="1"/>
  <c r="AD9973" i="1"/>
  <c r="AC9973" i="1"/>
  <c r="AB9973" i="1"/>
  <c r="AA9973" i="1"/>
  <c r="Z9973" i="1"/>
  <c r="Y9973" i="1"/>
  <c r="AE9972" i="1"/>
  <c r="AD9972" i="1"/>
  <c r="AC9972" i="1"/>
  <c r="AB9972" i="1"/>
  <c r="AA9972" i="1"/>
  <c r="Z9972" i="1"/>
  <c r="Y9972" i="1"/>
  <c r="AE9971" i="1"/>
  <c r="AD9971" i="1"/>
  <c r="AC9971" i="1"/>
  <c r="AB9971" i="1"/>
  <c r="AA9971" i="1"/>
  <c r="Z9971" i="1"/>
  <c r="Y9971" i="1"/>
  <c r="AE9970" i="1"/>
  <c r="AD9970" i="1"/>
  <c r="AC9970" i="1"/>
  <c r="AB9970" i="1"/>
  <c r="AA9970" i="1"/>
  <c r="Z9970" i="1"/>
  <c r="Y9970" i="1"/>
  <c r="AE9969" i="1"/>
  <c r="AD9969" i="1"/>
  <c r="AC9969" i="1"/>
  <c r="AB9969" i="1"/>
  <c r="AA9969" i="1"/>
  <c r="Z9969" i="1"/>
  <c r="Y9969" i="1"/>
  <c r="AE9968" i="1"/>
  <c r="AD9968" i="1"/>
  <c r="AC9968" i="1"/>
  <c r="AB9968" i="1"/>
  <c r="AA9968" i="1"/>
  <c r="Z9968" i="1"/>
  <c r="Y9968" i="1"/>
  <c r="AE9967" i="1"/>
  <c r="AD9967" i="1"/>
  <c r="AC9967" i="1"/>
  <c r="AB9967" i="1"/>
  <c r="AA9967" i="1"/>
  <c r="Z9967" i="1"/>
  <c r="Y9967" i="1"/>
  <c r="AE9966" i="1"/>
  <c r="AD9966" i="1"/>
  <c r="AC9966" i="1"/>
  <c r="AB9966" i="1"/>
  <c r="AA9966" i="1"/>
  <c r="Z9966" i="1"/>
  <c r="Y9966" i="1"/>
  <c r="AE9965" i="1"/>
  <c r="AD9965" i="1"/>
  <c r="AC9965" i="1"/>
  <c r="AB9965" i="1"/>
  <c r="AA9965" i="1"/>
  <c r="Z9965" i="1"/>
  <c r="Y9965" i="1"/>
  <c r="AE9964" i="1"/>
  <c r="AD9964" i="1"/>
  <c r="AC9964" i="1"/>
  <c r="AB9964" i="1"/>
  <c r="AA9964" i="1"/>
  <c r="Z9964" i="1"/>
  <c r="Y9964" i="1"/>
  <c r="AE9963" i="1"/>
  <c r="AD9963" i="1"/>
  <c r="AC9963" i="1"/>
  <c r="AB9963" i="1"/>
  <c r="AA9963" i="1"/>
  <c r="Z9963" i="1"/>
  <c r="Y9963" i="1"/>
  <c r="AE9962" i="1"/>
  <c r="AD9962" i="1"/>
  <c r="AC9962" i="1"/>
  <c r="AB9962" i="1"/>
  <c r="AA9962" i="1"/>
  <c r="Z9962" i="1"/>
  <c r="Y9962" i="1"/>
  <c r="AE9961" i="1"/>
  <c r="AD9961" i="1"/>
  <c r="AC9961" i="1"/>
  <c r="AB9961" i="1"/>
  <c r="AA9961" i="1"/>
  <c r="Z9961" i="1"/>
  <c r="Y9961" i="1"/>
  <c r="AE9960" i="1"/>
  <c r="AD9960" i="1"/>
  <c r="AC9960" i="1"/>
  <c r="AB9960" i="1"/>
  <c r="AA9960" i="1"/>
  <c r="Z9960" i="1"/>
  <c r="Y9960" i="1"/>
  <c r="AE9959" i="1"/>
  <c r="AD9959" i="1"/>
  <c r="AC9959" i="1"/>
  <c r="AB9959" i="1"/>
  <c r="AA9959" i="1"/>
  <c r="Z9959" i="1"/>
  <c r="Y9959" i="1"/>
  <c r="AE9958" i="1"/>
  <c r="AD9958" i="1"/>
  <c r="AC9958" i="1"/>
  <c r="AB9958" i="1"/>
  <c r="AA9958" i="1"/>
  <c r="Z9958" i="1"/>
  <c r="Y9958" i="1"/>
  <c r="AE9957" i="1"/>
  <c r="AD9957" i="1"/>
  <c r="AC9957" i="1"/>
  <c r="AB9957" i="1"/>
  <c r="AA9957" i="1"/>
  <c r="Z9957" i="1"/>
  <c r="Y9957" i="1"/>
  <c r="AE9956" i="1"/>
  <c r="AD9956" i="1"/>
  <c r="AC9956" i="1"/>
  <c r="AB9956" i="1"/>
  <c r="AA9956" i="1"/>
  <c r="Z9956" i="1"/>
  <c r="Y9956" i="1"/>
  <c r="AE9955" i="1"/>
  <c r="AD9955" i="1"/>
  <c r="AC9955" i="1"/>
  <c r="AB9955" i="1"/>
  <c r="AA9955" i="1"/>
  <c r="Z9955" i="1"/>
  <c r="Y9955" i="1"/>
  <c r="AE9954" i="1"/>
  <c r="AD9954" i="1"/>
  <c r="AC9954" i="1"/>
  <c r="AB9954" i="1"/>
  <c r="AA9954" i="1"/>
  <c r="Z9954" i="1"/>
  <c r="Y9954" i="1"/>
  <c r="AE9953" i="1"/>
  <c r="AD9953" i="1"/>
  <c r="AC9953" i="1"/>
  <c r="AB9953" i="1"/>
  <c r="AA9953" i="1"/>
  <c r="Z9953" i="1"/>
  <c r="Y9953" i="1"/>
  <c r="AE9952" i="1"/>
  <c r="AD9952" i="1"/>
  <c r="AC9952" i="1"/>
  <c r="AB9952" i="1"/>
  <c r="AA9952" i="1"/>
  <c r="Z9952" i="1"/>
  <c r="Y9952" i="1"/>
  <c r="AE9951" i="1"/>
  <c r="AD9951" i="1"/>
  <c r="AC9951" i="1"/>
  <c r="AB9951" i="1"/>
  <c r="AA9951" i="1"/>
  <c r="Z9951" i="1"/>
  <c r="Y9951" i="1"/>
  <c r="AE9950" i="1"/>
  <c r="AD9950" i="1"/>
  <c r="AC9950" i="1"/>
  <c r="AB9950" i="1"/>
  <c r="AA9950" i="1"/>
  <c r="Z9950" i="1"/>
  <c r="Y9950" i="1"/>
  <c r="AE9949" i="1"/>
  <c r="AD9949" i="1"/>
  <c r="AC9949" i="1"/>
  <c r="AB9949" i="1"/>
  <c r="AA9949" i="1"/>
  <c r="Z9949" i="1"/>
  <c r="Y9949" i="1"/>
  <c r="AE9948" i="1"/>
  <c r="AD9948" i="1"/>
  <c r="AC9948" i="1"/>
  <c r="AB9948" i="1"/>
  <c r="AA9948" i="1"/>
  <c r="Z9948" i="1"/>
  <c r="Y9948" i="1"/>
  <c r="AE9947" i="1"/>
  <c r="AD9947" i="1"/>
  <c r="AC9947" i="1"/>
  <c r="AB9947" i="1"/>
  <c r="AA9947" i="1"/>
  <c r="Z9947" i="1"/>
  <c r="Y9947" i="1"/>
  <c r="AE9946" i="1"/>
  <c r="AD9946" i="1"/>
  <c r="AC9946" i="1"/>
  <c r="AB9946" i="1"/>
  <c r="AA9946" i="1"/>
  <c r="Z9946" i="1"/>
  <c r="Y9946" i="1"/>
  <c r="AE9945" i="1"/>
  <c r="AD9945" i="1"/>
  <c r="AC9945" i="1"/>
  <c r="AB9945" i="1"/>
  <c r="AA9945" i="1"/>
  <c r="Z9945" i="1"/>
  <c r="Y9945" i="1"/>
  <c r="AE9944" i="1"/>
  <c r="AD9944" i="1"/>
  <c r="AC9944" i="1"/>
  <c r="AB9944" i="1"/>
  <c r="AA9944" i="1"/>
  <c r="Z9944" i="1"/>
  <c r="Y9944" i="1"/>
  <c r="AE9943" i="1"/>
  <c r="AD9943" i="1"/>
  <c r="AC9943" i="1"/>
  <c r="AB9943" i="1"/>
  <c r="AA9943" i="1"/>
  <c r="Z9943" i="1"/>
  <c r="Y9943" i="1"/>
  <c r="AE9942" i="1"/>
  <c r="AD9942" i="1"/>
  <c r="AC9942" i="1"/>
  <c r="AB9942" i="1"/>
  <c r="AA9942" i="1"/>
  <c r="Z9942" i="1"/>
  <c r="Y9942" i="1"/>
  <c r="AE9941" i="1"/>
  <c r="AD9941" i="1"/>
  <c r="AC9941" i="1"/>
  <c r="AB9941" i="1"/>
  <c r="AA9941" i="1"/>
  <c r="Z9941" i="1"/>
  <c r="Y9941" i="1"/>
  <c r="AE9940" i="1"/>
  <c r="AD9940" i="1"/>
  <c r="AC9940" i="1"/>
  <c r="AB9940" i="1"/>
  <c r="AA9940" i="1"/>
  <c r="Z9940" i="1"/>
  <c r="Y9940" i="1"/>
  <c r="AE9939" i="1"/>
  <c r="AD9939" i="1"/>
  <c r="AC9939" i="1"/>
  <c r="AB9939" i="1"/>
  <c r="AA9939" i="1"/>
  <c r="Z9939" i="1"/>
  <c r="Y9939" i="1"/>
  <c r="AE9938" i="1"/>
  <c r="AD9938" i="1"/>
  <c r="AC9938" i="1"/>
  <c r="AB9938" i="1"/>
  <c r="AA9938" i="1"/>
  <c r="Z9938" i="1"/>
  <c r="Y9938" i="1"/>
  <c r="AE9937" i="1"/>
  <c r="AD9937" i="1"/>
  <c r="AC9937" i="1"/>
  <c r="AB9937" i="1"/>
  <c r="AA9937" i="1"/>
  <c r="Z9937" i="1"/>
  <c r="Y9937" i="1"/>
  <c r="AE9936" i="1"/>
  <c r="AD9936" i="1"/>
  <c r="AC9936" i="1"/>
  <c r="AB9936" i="1"/>
  <c r="AA9936" i="1"/>
  <c r="Z9936" i="1"/>
  <c r="Y9936" i="1"/>
  <c r="AE9935" i="1"/>
  <c r="AD9935" i="1"/>
  <c r="AC9935" i="1"/>
  <c r="AB9935" i="1"/>
  <c r="AA9935" i="1"/>
  <c r="Z9935" i="1"/>
  <c r="Y9935" i="1"/>
  <c r="AE9934" i="1"/>
  <c r="AD9934" i="1"/>
  <c r="AC9934" i="1"/>
  <c r="AB9934" i="1"/>
  <c r="AA9934" i="1"/>
  <c r="Z9934" i="1"/>
  <c r="Y9934" i="1"/>
  <c r="AE9933" i="1"/>
  <c r="AD9933" i="1"/>
  <c r="AC9933" i="1"/>
  <c r="AB9933" i="1"/>
  <c r="AA9933" i="1"/>
  <c r="Z9933" i="1"/>
  <c r="Y9933" i="1"/>
  <c r="AE9932" i="1"/>
  <c r="AD9932" i="1"/>
  <c r="AC9932" i="1"/>
  <c r="AB9932" i="1"/>
  <c r="AA9932" i="1"/>
  <c r="Z9932" i="1"/>
  <c r="Y9932" i="1"/>
  <c r="AE9931" i="1"/>
  <c r="AD9931" i="1"/>
  <c r="AC9931" i="1"/>
  <c r="AB9931" i="1"/>
  <c r="AA9931" i="1"/>
  <c r="Z9931" i="1"/>
  <c r="Y9931" i="1"/>
  <c r="AE9930" i="1"/>
  <c r="AD9930" i="1"/>
  <c r="AC9930" i="1"/>
  <c r="AB9930" i="1"/>
  <c r="AA9930" i="1"/>
  <c r="Z9930" i="1"/>
  <c r="Y9930" i="1"/>
  <c r="AE9929" i="1"/>
  <c r="AD9929" i="1"/>
  <c r="AC9929" i="1"/>
  <c r="AB9929" i="1"/>
  <c r="AA9929" i="1"/>
  <c r="Z9929" i="1"/>
  <c r="Y9929" i="1"/>
  <c r="AE9928" i="1"/>
  <c r="AD9928" i="1"/>
  <c r="AC9928" i="1"/>
  <c r="AB9928" i="1"/>
  <c r="AA9928" i="1"/>
  <c r="Z9928" i="1"/>
  <c r="Y9928" i="1"/>
  <c r="AE9927" i="1"/>
  <c r="AD9927" i="1"/>
  <c r="AC9927" i="1"/>
  <c r="AB9927" i="1"/>
  <c r="AA9927" i="1"/>
  <c r="Z9927" i="1"/>
  <c r="Y9927" i="1"/>
  <c r="AE9926" i="1"/>
  <c r="AD9926" i="1"/>
  <c r="AC9926" i="1"/>
  <c r="AB9926" i="1"/>
  <c r="AA9926" i="1"/>
  <c r="Z9926" i="1"/>
  <c r="Y9926" i="1"/>
  <c r="AE9925" i="1"/>
  <c r="AD9925" i="1"/>
  <c r="AC9925" i="1"/>
  <c r="AB9925" i="1"/>
  <c r="AA9925" i="1"/>
  <c r="Z9925" i="1"/>
  <c r="Y9925" i="1"/>
  <c r="AE9924" i="1"/>
  <c r="AD9924" i="1"/>
  <c r="AC9924" i="1"/>
  <c r="AB9924" i="1"/>
  <c r="AA9924" i="1"/>
  <c r="Z9924" i="1"/>
  <c r="Y9924" i="1"/>
  <c r="AE9923" i="1"/>
  <c r="AD9923" i="1"/>
  <c r="AC9923" i="1"/>
  <c r="AB9923" i="1"/>
  <c r="AA9923" i="1"/>
  <c r="Z9923" i="1"/>
  <c r="Y9923" i="1"/>
  <c r="AE9922" i="1"/>
  <c r="AD9922" i="1"/>
  <c r="AC9922" i="1"/>
  <c r="AB9922" i="1"/>
  <c r="AA9922" i="1"/>
  <c r="Z9922" i="1"/>
  <c r="Y9922" i="1"/>
  <c r="AE9921" i="1"/>
  <c r="AD9921" i="1"/>
  <c r="AC9921" i="1"/>
  <c r="AB9921" i="1"/>
  <c r="AA9921" i="1"/>
  <c r="Z9921" i="1"/>
  <c r="Y9921" i="1"/>
  <c r="AE9920" i="1"/>
  <c r="AD9920" i="1"/>
  <c r="AC9920" i="1"/>
  <c r="AB9920" i="1"/>
  <c r="AA9920" i="1"/>
  <c r="Z9920" i="1"/>
  <c r="Y9920" i="1"/>
  <c r="AE9919" i="1"/>
  <c r="AD9919" i="1"/>
  <c r="AC9919" i="1"/>
  <c r="AB9919" i="1"/>
  <c r="AA9919" i="1"/>
  <c r="Z9919" i="1"/>
  <c r="Y9919" i="1"/>
  <c r="AE9918" i="1"/>
  <c r="AD9918" i="1"/>
  <c r="AC9918" i="1"/>
  <c r="AB9918" i="1"/>
  <c r="AA9918" i="1"/>
  <c r="Z9918" i="1"/>
  <c r="Y9918" i="1"/>
  <c r="AE9917" i="1"/>
  <c r="AD9917" i="1"/>
  <c r="AC9917" i="1"/>
  <c r="AB9917" i="1"/>
  <c r="AA9917" i="1"/>
  <c r="Z9917" i="1"/>
  <c r="Y9917" i="1"/>
  <c r="AE9916" i="1"/>
  <c r="AD9916" i="1"/>
  <c r="AC9916" i="1"/>
  <c r="AB9916" i="1"/>
  <c r="AA9916" i="1"/>
  <c r="Z9916" i="1"/>
  <c r="Y9916" i="1"/>
  <c r="AE9915" i="1"/>
  <c r="AD9915" i="1"/>
  <c r="AC9915" i="1"/>
  <c r="AB9915" i="1"/>
  <c r="AA9915" i="1"/>
  <c r="Z9915" i="1"/>
  <c r="Y9915" i="1"/>
  <c r="AE9914" i="1"/>
  <c r="AD9914" i="1"/>
  <c r="AC9914" i="1"/>
  <c r="AB9914" i="1"/>
  <c r="AA9914" i="1"/>
  <c r="Z9914" i="1"/>
  <c r="Y9914" i="1"/>
  <c r="AE9913" i="1"/>
  <c r="AD9913" i="1"/>
  <c r="AC9913" i="1"/>
  <c r="AB9913" i="1"/>
  <c r="AA9913" i="1"/>
  <c r="Z9913" i="1"/>
  <c r="Y9913" i="1"/>
  <c r="AE9912" i="1"/>
  <c r="AD9912" i="1"/>
  <c r="AC9912" i="1"/>
  <c r="AB9912" i="1"/>
  <c r="AA9912" i="1"/>
  <c r="Z9912" i="1"/>
  <c r="Y9912" i="1"/>
  <c r="AE9911" i="1"/>
  <c r="AD9911" i="1"/>
  <c r="AC9911" i="1"/>
  <c r="AB9911" i="1"/>
  <c r="AA9911" i="1"/>
  <c r="Z9911" i="1"/>
  <c r="Y9911" i="1"/>
  <c r="AE9910" i="1"/>
  <c r="AD9910" i="1"/>
  <c r="AC9910" i="1"/>
  <c r="AB9910" i="1"/>
  <c r="AA9910" i="1"/>
  <c r="Z9910" i="1"/>
  <c r="Y9910" i="1"/>
  <c r="AE9909" i="1"/>
  <c r="AD9909" i="1"/>
  <c r="AC9909" i="1"/>
  <c r="AB9909" i="1"/>
  <c r="AA9909" i="1"/>
  <c r="Z9909" i="1"/>
  <c r="Y9909" i="1"/>
  <c r="AE9908" i="1"/>
  <c r="AD9908" i="1"/>
  <c r="AC9908" i="1"/>
  <c r="AB9908" i="1"/>
  <c r="AA9908" i="1"/>
  <c r="Z9908" i="1"/>
  <c r="Y9908" i="1"/>
  <c r="AE9907" i="1"/>
  <c r="AD9907" i="1"/>
  <c r="AC9907" i="1"/>
  <c r="AB9907" i="1"/>
  <c r="AA9907" i="1"/>
  <c r="Z9907" i="1"/>
  <c r="Y9907" i="1"/>
  <c r="AE9906" i="1"/>
  <c r="AD9906" i="1"/>
  <c r="AC9906" i="1"/>
  <c r="AB9906" i="1"/>
  <c r="AA9906" i="1"/>
  <c r="Z9906" i="1"/>
  <c r="Y9906" i="1"/>
  <c r="AE9905" i="1"/>
  <c r="AD9905" i="1"/>
  <c r="AC9905" i="1"/>
  <c r="AB9905" i="1"/>
  <c r="AA9905" i="1"/>
  <c r="Z9905" i="1"/>
  <c r="Y9905" i="1"/>
  <c r="AE9904" i="1"/>
  <c r="AD9904" i="1"/>
  <c r="AC9904" i="1"/>
  <c r="AB9904" i="1"/>
  <c r="AA9904" i="1"/>
  <c r="Z9904" i="1"/>
  <c r="Y9904" i="1"/>
  <c r="AE9903" i="1"/>
  <c r="AD9903" i="1"/>
  <c r="AC9903" i="1"/>
  <c r="AB9903" i="1"/>
  <c r="AA9903" i="1"/>
  <c r="Z9903" i="1"/>
  <c r="Y9903" i="1"/>
  <c r="AE9902" i="1"/>
  <c r="AD9902" i="1"/>
  <c r="AC9902" i="1"/>
  <c r="AB9902" i="1"/>
  <c r="AA9902" i="1"/>
  <c r="Z9902" i="1"/>
  <c r="Y9902" i="1"/>
  <c r="AE9901" i="1"/>
  <c r="AD9901" i="1"/>
  <c r="AC9901" i="1"/>
  <c r="AB9901" i="1"/>
  <c r="AA9901" i="1"/>
  <c r="Z9901" i="1"/>
  <c r="Y9901" i="1"/>
  <c r="AE9900" i="1"/>
  <c r="AD9900" i="1"/>
  <c r="AC9900" i="1"/>
  <c r="AB9900" i="1"/>
  <c r="AA9900" i="1"/>
  <c r="Z9900" i="1"/>
  <c r="Y9900" i="1"/>
  <c r="AE9899" i="1"/>
  <c r="AD9899" i="1"/>
  <c r="AC9899" i="1"/>
  <c r="AB9899" i="1"/>
  <c r="AA9899" i="1"/>
  <c r="Z9899" i="1"/>
  <c r="Y9899" i="1"/>
  <c r="AE9898" i="1"/>
  <c r="AD9898" i="1"/>
  <c r="AC9898" i="1"/>
  <c r="AB9898" i="1"/>
  <c r="AA9898" i="1"/>
  <c r="Z9898" i="1"/>
  <c r="Y9898" i="1"/>
  <c r="AE9897" i="1"/>
  <c r="AD9897" i="1"/>
  <c r="AC9897" i="1"/>
  <c r="AB9897" i="1"/>
  <c r="AA9897" i="1"/>
  <c r="Z9897" i="1"/>
  <c r="Y9897" i="1"/>
  <c r="AE9896" i="1"/>
  <c r="AD9896" i="1"/>
  <c r="AC9896" i="1"/>
  <c r="AB9896" i="1"/>
  <c r="AA9896" i="1"/>
  <c r="Z9896" i="1"/>
  <c r="Y9896" i="1"/>
  <c r="AE9895" i="1"/>
  <c r="AD9895" i="1"/>
  <c r="AC9895" i="1"/>
  <c r="AB9895" i="1"/>
  <c r="AA9895" i="1"/>
  <c r="Z9895" i="1"/>
  <c r="Y9895" i="1"/>
  <c r="AE9894" i="1"/>
  <c r="AD9894" i="1"/>
  <c r="AC9894" i="1"/>
  <c r="AB9894" i="1"/>
  <c r="AA9894" i="1"/>
  <c r="Z9894" i="1"/>
  <c r="Y9894" i="1"/>
  <c r="AE9893" i="1"/>
  <c r="AD9893" i="1"/>
  <c r="AC9893" i="1"/>
  <c r="AB9893" i="1"/>
  <c r="AA9893" i="1"/>
  <c r="Z9893" i="1"/>
  <c r="Y9893" i="1"/>
  <c r="AE9892" i="1"/>
  <c r="AD9892" i="1"/>
  <c r="AC9892" i="1"/>
  <c r="AB9892" i="1"/>
  <c r="AA9892" i="1"/>
  <c r="Z9892" i="1"/>
  <c r="Y9892" i="1"/>
  <c r="AE9891" i="1"/>
  <c r="AD9891" i="1"/>
  <c r="AC9891" i="1"/>
  <c r="AB9891" i="1"/>
  <c r="AA9891" i="1"/>
  <c r="Z9891" i="1"/>
  <c r="Y9891" i="1"/>
  <c r="AE9890" i="1"/>
  <c r="AD9890" i="1"/>
  <c r="AC9890" i="1"/>
  <c r="AB9890" i="1"/>
  <c r="AA9890" i="1"/>
  <c r="Z9890" i="1"/>
  <c r="Y9890" i="1"/>
  <c r="AE9889" i="1"/>
  <c r="AD9889" i="1"/>
  <c r="AC9889" i="1"/>
  <c r="AB9889" i="1"/>
  <c r="AA9889" i="1"/>
  <c r="Z9889" i="1"/>
  <c r="Y9889" i="1"/>
  <c r="AE9888" i="1"/>
  <c r="AD9888" i="1"/>
  <c r="AC9888" i="1"/>
  <c r="AB9888" i="1"/>
  <c r="AA9888" i="1"/>
  <c r="Z9888" i="1"/>
  <c r="Y9888" i="1"/>
  <c r="AE9887" i="1"/>
  <c r="AD9887" i="1"/>
  <c r="AC9887" i="1"/>
  <c r="AB9887" i="1"/>
  <c r="AA9887" i="1"/>
  <c r="Z9887" i="1"/>
  <c r="Y9887" i="1"/>
  <c r="AE9886" i="1"/>
  <c r="AD9886" i="1"/>
  <c r="AC9886" i="1"/>
  <c r="AB9886" i="1"/>
  <c r="AA9886" i="1"/>
  <c r="Z9886" i="1"/>
  <c r="Y9886" i="1"/>
  <c r="AE9885" i="1"/>
  <c r="AD9885" i="1"/>
  <c r="AC9885" i="1"/>
  <c r="AB9885" i="1"/>
  <c r="AA9885" i="1"/>
  <c r="Z9885" i="1"/>
  <c r="Y9885" i="1"/>
  <c r="AE9884" i="1"/>
  <c r="AD9884" i="1"/>
  <c r="AC9884" i="1"/>
  <c r="AB9884" i="1"/>
  <c r="AA9884" i="1"/>
  <c r="Z9884" i="1"/>
  <c r="Y9884" i="1"/>
  <c r="AE9883" i="1"/>
  <c r="AD9883" i="1"/>
  <c r="AC9883" i="1"/>
  <c r="AB9883" i="1"/>
  <c r="AA9883" i="1"/>
  <c r="Z9883" i="1"/>
  <c r="Y9883" i="1"/>
  <c r="AE9882" i="1"/>
  <c r="AD9882" i="1"/>
  <c r="AC9882" i="1"/>
  <c r="AB9882" i="1"/>
  <c r="AA9882" i="1"/>
  <c r="Z9882" i="1"/>
  <c r="Y9882" i="1"/>
  <c r="AE9881" i="1"/>
  <c r="AD9881" i="1"/>
  <c r="AC9881" i="1"/>
  <c r="AB9881" i="1"/>
  <c r="AA9881" i="1"/>
  <c r="Z9881" i="1"/>
  <c r="Y9881" i="1"/>
  <c r="AE9880" i="1"/>
  <c r="AD9880" i="1"/>
  <c r="AC9880" i="1"/>
  <c r="AB9880" i="1"/>
  <c r="AA9880" i="1"/>
  <c r="Z9880" i="1"/>
  <c r="Y9880" i="1"/>
  <c r="AE9879" i="1"/>
  <c r="AD9879" i="1"/>
  <c r="AC9879" i="1"/>
  <c r="AB9879" i="1"/>
  <c r="AA9879" i="1"/>
  <c r="Z9879" i="1"/>
  <c r="Y9879" i="1"/>
  <c r="AE9878" i="1"/>
  <c r="AD9878" i="1"/>
  <c r="AC9878" i="1"/>
  <c r="AB9878" i="1"/>
  <c r="AA9878" i="1"/>
  <c r="Z9878" i="1"/>
  <c r="Y9878" i="1"/>
  <c r="AE9877" i="1"/>
  <c r="AD9877" i="1"/>
  <c r="AC9877" i="1"/>
  <c r="AB9877" i="1"/>
  <c r="AA9877" i="1"/>
  <c r="Z9877" i="1"/>
  <c r="Y9877" i="1"/>
  <c r="AE9876" i="1"/>
  <c r="AD9876" i="1"/>
  <c r="AC9876" i="1"/>
  <c r="AB9876" i="1"/>
  <c r="AA9876" i="1"/>
  <c r="Z9876" i="1"/>
  <c r="Y9876" i="1"/>
  <c r="AE9875" i="1"/>
  <c r="AD9875" i="1"/>
  <c r="AC9875" i="1"/>
  <c r="AB9875" i="1"/>
  <c r="AA9875" i="1"/>
  <c r="Z9875" i="1"/>
  <c r="Y9875" i="1"/>
  <c r="AE9874" i="1"/>
  <c r="AD9874" i="1"/>
  <c r="AC9874" i="1"/>
  <c r="AB9874" i="1"/>
  <c r="AA9874" i="1"/>
  <c r="Z9874" i="1"/>
  <c r="Y9874" i="1"/>
  <c r="AE9873" i="1"/>
  <c r="AD9873" i="1"/>
  <c r="AC9873" i="1"/>
  <c r="AB9873" i="1"/>
  <c r="AA9873" i="1"/>
  <c r="Z9873" i="1"/>
  <c r="Y9873" i="1"/>
  <c r="AE9872" i="1"/>
  <c r="AD9872" i="1"/>
  <c r="AC9872" i="1"/>
  <c r="AB9872" i="1"/>
  <c r="AA9872" i="1"/>
  <c r="Z9872" i="1"/>
  <c r="Y9872" i="1"/>
  <c r="AE9871" i="1"/>
  <c r="AD9871" i="1"/>
  <c r="AC9871" i="1"/>
  <c r="AB9871" i="1"/>
  <c r="AA9871" i="1"/>
  <c r="Z9871" i="1"/>
  <c r="Y9871" i="1"/>
  <c r="AE9870" i="1"/>
  <c r="AD9870" i="1"/>
  <c r="AC9870" i="1"/>
  <c r="AB9870" i="1"/>
  <c r="AA9870" i="1"/>
  <c r="Z9870" i="1"/>
  <c r="Y9870" i="1"/>
  <c r="AE9869" i="1"/>
  <c r="AD9869" i="1"/>
  <c r="AC9869" i="1"/>
  <c r="AB9869" i="1"/>
  <c r="AA9869" i="1"/>
  <c r="Z9869" i="1"/>
  <c r="Y9869" i="1"/>
  <c r="AE9868" i="1"/>
  <c r="AD9868" i="1"/>
  <c r="AC9868" i="1"/>
  <c r="AB9868" i="1"/>
  <c r="AA9868" i="1"/>
  <c r="Z9868" i="1"/>
  <c r="Y9868" i="1"/>
  <c r="AE9867" i="1"/>
  <c r="AD9867" i="1"/>
  <c r="AC9867" i="1"/>
  <c r="AB9867" i="1"/>
  <c r="AA9867" i="1"/>
  <c r="Z9867" i="1"/>
  <c r="Y9867" i="1"/>
  <c r="AE9866" i="1"/>
  <c r="AD9866" i="1"/>
  <c r="AC9866" i="1"/>
  <c r="AB9866" i="1"/>
  <c r="AA9866" i="1"/>
  <c r="Z9866" i="1"/>
  <c r="Y9866" i="1"/>
  <c r="AE9865" i="1"/>
  <c r="AD9865" i="1"/>
  <c r="AC9865" i="1"/>
  <c r="AB9865" i="1"/>
  <c r="AA9865" i="1"/>
  <c r="Z9865" i="1"/>
  <c r="Y9865" i="1"/>
  <c r="AE9864" i="1"/>
  <c r="AD9864" i="1"/>
  <c r="AC9864" i="1"/>
  <c r="AB9864" i="1"/>
  <c r="AA9864" i="1"/>
  <c r="Z9864" i="1"/>
  <c r="Y9864" i="1"/>
  <c r="AE9863" i="1"/>
  <c r="AD9863" i="1"/>
  <c r="AC9863" i="1"/>
  <c r="AB9863" i="1"/>
  <c r="AA9863" i="1"/>
  <c r="Z9863" i="1"/>
  <c r="Y9863" i="1"/>
  <c r="AE9862" i="1"/>
  <c r="AD9862" i="1"/>
  <c r="AC9862" i="1"/>
  <c r="AB9862" i="1"/>
  <c r="AA9862" i="1"/>
  <c r="Z9862" i="1"/>
  <c r="Y9862" i="1"/>
  <c r="AE9861" i="1"/>
  <c r="AD9861" i="1"/>
  <c r="AC9861" i="1"/>
  <c r="AB9861" i="1"/>
  <c r="AA9861" i="1"/>
  <c r="Z9861" i="1"/>
  <c r="Y9861" i="1"/>
  <c r="AE9860" i="1"/>
  <c r="AD9860" i="1"/>
  <c r="AC9860" i="1"/>
  <c r="AB9860" i="1"/>
  <c r="AA9860" i="1"/>
  <c r="Z9860" i="1"/>
  <c r="Y9860" i="1"/>
  <c r="AE9859" i="1"/>
  <c r="AD9859" i="1"/>
  <c r="AC9859" i="1"/>
  <c r="AB9859" i="1"/>
  <c r="AA9859" i="1"/>
  <c r="Z9859" i="1"/>
  <c r="Y9859" i="1"/>
  <c r="AE9858" i="1"/>
  <c r="AD9858" i="1"/>
  <c r="AC9858" i="1"/>
  <c r="AB9858" i="1"/>
  <c r="AA9858" i="1"/>
  <c r="Z9858" i="1"/>
  <c r="Y9858" i="1"/>
  <c r="AE9857" i="1"/>
  <c r="AD9857" i="1"/>
  <c r="AC9857" i="1"/>
  <c r="AB9857" i="1"/>
  <c r="AA9857" i="1"/>
  <c r="Z9857" i="1"/>
  <c r="Y9857" i="1"/>
  <c r="AE9856" i="1"/>
  <c r="AD9856" i="1"/>
  <c r="AC9856" i="1"/>
  <c r="AB9856" i="1"/>
  <c r="AA9856" i="1"/>
  <c r="Z9856" i="1"/>
  <c r="Y9856" i="1"/>
  <c r="AE9855" i="1"/>
  <c r="AD9855" i="1"/>
  <c r="AC9855" i="1"/>
  <c r="AB9855" i="1"/>
  <c r="AA9855" i="1"/>
  <c r="Z9855" i="1"/>
  <c r="Y9855" i="1"/>
  <c r="AE9854" i="1"/>
  <c r="AD9854" i="1"/>
  <c r="AC9854" i="1"/>
  <c r="AB9854" i="1"/>
  <c r="AA9854" i="1"/>
  <c r="Z9854" i="1"/>
  <c r="Y9854" i="1"/>
  <c r="AE9853" i="1"/>
  <c r="AD9853" i="1"/>
  <c r="AC9853" i="1"/>
  <c r="AB9853" i="1"/>
  <c r="AA9853" i="1"/>
  <c r="Z9853" i="1"/>
  <c r="Y9853" i="1"/>
  <c r="AE9852" i="1"/>
  <c r="AD9852" i="1"/>
  <c r="AC9852" i="1"/>
  <c r="AB9852" i="1"/>
  <c r="AA9852" i="1"/>
  <c r="Z9852" i="1"/>
  <c r="Y9852" i="1"/>
  <c r="AE9851" i="1"/>
  <c r="AD9851" i="1"/>
  <c r="AC9851" i="1"/>
  <c r="AB9851" i="1"/>
  <c r="AA9851" i="1"/>
  <c r="Z9851" i="1"/>
  <c r="Y9851" i="1"/>
  <c r="AE9850" i="1"/>
  <c r="AD9850" i="1"/>
  <c r="AC9850" i="1"/>
  <c r="AB9850" i="1"/>
  <c r="AA9850" i="1"/>
  <c r="Z9850" i="1"/>
  <c r="Y9850" i="1"/>
  <c r="AE9849" i="1"/>
  <c r="AD9849" i="1"/>
  <c r="AC9849" i="1"/>
  <c r="AB9849" i="1"/>
  <c r="AA9849" i="1"/>
  <c r="Z9849" i="1"/>
  <c r="Y9849" i="1"/>
  <c r="AE9848" i="1"/>
  <c r="AD9848" i="1"/>
  <c r="AC9848" i="1"/>
  <c r="AB9848" i="1"/>
  <c r="AA9848" i="1"/>
  <c r="Z9848" i="1"/>
  <c r="Y9848" i="1"/>
  <c r="AE9847" i="1"/>
  <c r="AD9847" i="1"/>
  <c r="AC9847" i="1"/>
  <c r="AB9847" i="1"/>
  <c r="AA9847" i="1"/>
  <c r="Z9847" i="1"/>
  <c r="Y9847" i="1"/>
  <c r="AE9846" i="1"/>
  <c r="AD9846" i="1"/>
  <c r="AC9846" i="1"/>
  <c r="AB9846" i="1"/>
  <c r="AA9846" i="1"/>
  <c r="Z9846" i="1"/>
  <c r="Y9846" i="1"/>
  <c r="AE9845" i="1"/>
  <c r="AD9845" i="1"/>
  <c r="AC9845" i="1"/>
  <c r="AB9845" i="1"/>
  <c r="AA9845" i="1"/>
  <c r="Z9845" i="1"/>
  <c r="Y9845" i="1"/>
  <c r="AE9844" i="1"/>
  <c r="AD9844" i="1"/>
  <c r="AC9844" i="1"/>
  <c r="AB9844" i="1"/>
  <c r="AA9844" i="1"/>
  <c r="Z9844" i="1"/>
  <c r="Y9844" i="1"/>
  <c r="AE9843" i="1"/>
  <c r="AD9843" i="1"/>
  <c r="AC9843" i="1"/>
  <c r="AB9843" i="1"/>
  <c r="AA9843" i="1"/>
  <c r="Z9843" i="1"/>
  <c r="Y9843" i="1"/>
  <c r="AE9842" i="1"/>
  <c r="AD9842" i="1"/>
  <c r="AC9842" i="1"/>
  <c r="AB9842" i="1"/>
  <c r="AA9842" i="1"/>
  <c r="Z9842" i="1"/>
  <c r="Y9842" i="1"/>
  <c r="AE9841" i="1"/>
  <c r="AD9841" i="1"/>
  <c r="AC9841" i="1"/>
  <c r="AB9841" i="1"/>
  <c r="AA9841" i="1"/>
  <c r="Z9841" i="1"/>
  <c r="Y9841" i="1"/>
  <c r="AE9840" i="1"/>
  <c r="AD9840" i="1"/>
  <c r="AC9840" i="1"/>
  <c r="AB9840" i="1"/>
  <c r="AA9840" i="1"/>
  <c r="Z9840" i="1"/>
  <c r="Y9840" i="1"/>
  <c r="AE9839" i="1"/>
  <c r="AD9839" i="1"/>
  <c r="AC9839" i="1"/>
  <c r="AB9839" i="1"/>
  <c r="AA9839" i="1"/>
  <c r="Z9839" i="1"/>
  <c r="Y9839" i="1"/>
  <c r="AE9838" i="1"/>
  <c r="AD9838" i="1"/>
  <c r="AC9838" i="1"/>
  <c r="AB9838" i="1"/>
  <c r="AA9838" i="1"/>
  <c r="Z9838" i="1"/>
  <c r="Y9838" i="1"/>
  <c r="AE9837" i="1"/>
  <c r="AD9837" i="1"/>
  <c r="AC9837" i="1"/>
  <c r="AB9837" i="1"/>
  <c r="AA9837" i="1"/>
  <c r="Z9837" i="1"/>
  <c r="Y9837" i="1"/>
  <c r="AE9836" i="1"/>
  <c r="AD9836" i="1"/>
  <c r="AC9836" i="1"/>
  <c r="AB9836" i="1"/>
  <c r="AA9836" i="1"/>
  <c r="Z9836" i="1"/>
  <c r="Y9836" i="1"/>
  <c r="AE9835" i="1"/>
  <c r="AD9835" i="1"/>
  <c r="AC9835" i="1"/>
  <c r="AB9835" i="1"/>
  <c r="AA9835" i="1"/>
  <c r="Z9835" i="1"/>
  <c r="Y9835" i="1"/>
  <c r="AE9834" i="1"/>
  <c r="AD9834" i="1"/>
  <c r="AC9834" i="1"/>
  <c r="AB9834" i="1"/>
  <c r="AA9834" i="1"/>
  <c r="Z9834" i="1"/>
  <c r="Y9834" i="1"/>
  <c r="AE9833" i="1"/>
  <c r="AD9833" i="1"/>
  <c r="AC9833" i="1"/>
  <c r="AB9833" i="1"/>
  <c r="AA9833" i="1"/>
  <c r="Z9833" i="1"/>
  <c r="Y9833" i="1"/>
  <c r="AE9832" i="1"/>
  <c r="AD9832" i="1"/>
  <c r="AC9832" i="1"/>
  <c r="AB9832" i="1"/>
  <c r="AA9832" i="1"/>
  <c r="Z9832" i="1"/>
  <c r="Y9832" i="1"/>
  <c r="AE9831" i="1"/>
  <c r="AD9831" i="1"/>
  <c r="AC9831" i="1"/>
  <c r="AB9831" i="1"/>
  <c r="AA9831" i="1"/>
  <c r="Z9831" i="1"/>
  <c r="Y9831" i="1"/>
  <c r="AE9830" i="1"/>
  <c r="AD9830" i="1"/>
  <c r="AC9830" i="1"/>
  <c r="AB9830" i="1"/>
  <c r="AA9830" i="1"/>
  <c r="Z9830" i="1"/>
  <c r="Y9830" i="1"/>
  <c r="AE9829" i="1"/>
  <c r="AD9829" i="1"/>
  <c r="AC9829" i="1"/>
  <c r="AB9829" i="1"/>
  <c r="AA9829" i="1"/>
  <c r="Z9829" i="1"/>
  <c r="Y9829" i="1"/>
  <c r="AE9828" i="1"/>
  <c r="AD9828" i="1"/>
  <c r="AC9828" i="1"/>
  <c r="AB9828" i="1"/>
  <c r="AA9828" i="1"/>
  <c r="Z9828" i="1"/>
  <c r="Y9828" i="1"/>
  <c r="AE9827" i="1"/>
  <c r="AD9827" i="1"/>
  <c r="AC9827" i="1"/>
  <c r="AB9827" i="1"/>
  <c r="AA9827" i="1"/>
  <c r="Z9827" i="1"/>
  <c r="Y9827" i="1"/>
  <c r="AE9826" i="1"/>
  <c r="AD9826" i="1"/>
  <c r="AC9826" i="1"/>
  <c r="AB9826" i="1"/>
  <c r="AA9826" i="1"/>
  <c r="Z9826" i="1"/>
  <c r="Y9826" i="1"/>
  <c r="AE9825" i="1"/>
  <c r="AD9825" i="1"/>
  <c r="AC9825" i="1"/>
  <c r="AB9825" i="1"/>
  <c r="AA9825" i="1"/>
  <c r="Z9825" i="1"/>
  <c r="Y9825" i="1"/>
  <c r="AE9824" i="1"/>
  <c r="AD9824" i="1"/>
  <c r="AC9824" i="1"/>
  <c r="AB9824" i="1"/>
  <c r="AA9824" i="1"/>
  <c r="Z9824" i="1"/>
  <c r="Y9824" i="1"/>
  <c r="AE9823" i="1"/>
  <c r="AD9823" i="1"/>
  <c r="AC9823" i="1"/>
  <c r="AB9823" i="1"/>
  <c r="AA9823" i="1"/>
  <c r="Z9823" i="1"/>
  <c r="Y9823" i="1"/>
  <c r="AE9822" i="1"/>
  <c r="AD9822" i="1"/>
  <c r="AC9822" i="1"/>
  <c r="AB9822" i="1"/>
  <c r="AA9822" i="1"/>
  <c r="Z9822" i="1"/>
  <c r="Y9822" i="1"/>
  <c r="AE9821" i="1"/>
  <c r="AD9821" i="1"/>
  <c r="AC9821" i="1"/>
  <c r="AB9821" i="1"/>
  <c r="AA9821" i="1"/>
  <c r="Z9821" i="1"/>
  <c r="Y9821" i="1"/>
  <c r="AE9820" i="1"/>
  <c r="AD9820" i="1"/>
  <c r="AC9820" i="1"/>
  <c r="AB9820" i="1"/>
  <c r="AA9820" i="1"/>
  <c r="Z9820" i="1"/>
  <c r="Y9820" i="1"/>
  <c r="AE9819" i="1"/>
  <c r="AD9819" i="1"/>
  <c r="AC9819" i="1"/>
  <c r="AB9819" i="1"/>
  <c r="AA9819" i="1"/>
  <c r="Z9819" i="1"/>
  <c r="Y9819" i="1"/>
  <c r="AE9818" i="1"/>
  <c r="AD9818" i="1"/>
  <c r="AC9818" i="1"/>
  <c r="AB9818" i="1"/>
  <c r="AA9818" i="1"/>
  <c r="Z9818" i="1"/>
  <c r="Y9818" i="1"/>
  <c r="AE9817" i="1"/>
  <c r="AD9817" i="1"/>
  <c r="AC9817" i="1"/>
  <c r="AB9817" i="1"/>
  <c r="AA9817" i="1"/>
  <c r="Z9817" i="1"/>
  <c r="Y9817" i="1"/>
  <c r="AE9816" i="1"/>
  <c r="AD9816" i="1"/>
  <c r="AC9816" i="1"/>
  <c r="AB9816" i="1"/>
  <c r="AA9816" i="1"/>
  <c r="Z9816" i="1"/>
  <c r="Y9816" i="1"/>
  <c r="AE9815" i="1"/>
  <c r="AD9815" i="1"/>
  <c r="AC9815" i="1"/>
  <c r="AB9815" i="1"/>
  <c r="AA9815" i="1"/>
  <c r="Z9815" i="1"/>
  <c r="Y9815" i="1"/>
  <c r="AE9814" i="1"/>
  <c r="AD9814" i="1"/>
  <c r="AC9814" i="1"/>
  <c r="AB9814" i="1"/>
  <c r="AA9814" i="1"/>
  <c r="Z9814" i="1"/>
  <c r="Y9814" i="1"/>
  <c r="AE9813" i="1"/>
  <c r="AD9813" i="1"/>
  <c r="AC9813" i="1"/>
  <c r="AB9813" i="1"/>
  <c r="AA9813" i="1"/>
  <c r="Z9813" i="1"/>
  <c r="Y9813" i="1"/>
  <c r="AE9812" i="1"/>
  <c r="AD9812" i="1"/>
  <c r="AC9812" i="1"/>
  <c r="AB9812" i="1"/>
  <c r="AA9812" i="1"/>
  <c r="Z9812" i="1"/>
  <c r="Y9812" i="1"/>
  <c r="AE9811" i="1"/>
  <c r="AD9811" i="1"/>
  <c r="AC9811" i="1"/>
  <c r="AB9811" i="1"/>
  <c r="AA9811" i="1"/>
  <c r="Z9811" i="1"/>
  <c r="Y9811" i="1"/>
  <c r="AE9810" i="1"/>
  <c r="AD9810" i="1"/>
  <c r="AC9810" i="1"/>
  <c r="AB9810" i="1"/>
  <c r="AA9810" i="1"/>
  <c r="Z9810" i="1"/>
  <c r="Y9810" i="1"/>
  <c r="AE9809" i="1"/>
  <c r="AD9809" i="1"/>
  <c r="AC9809" i="1"/>
  <c r="AB9809" i="1"/>
  <c r="AA9809" i="1"/>
  <c r="Z9809" i="1"/>
  <c r="Y9809" i="1"/>
  <c r="AE9808" i="1"/>
  <c r="AD9808" i="1"/>
  <c r="AC9808" i="1"/>
  <c r="AB9808" i="1"/>
  <c r="AA9808" i="1"/>
  <c r="Z9808" i="1"/>
  <c r="Y9808" i="1"/>
  <c r="AE9807" i="1"/>
  <c r="AD9807" i="1"/>
  <c r="AC9807" i="1"/>
  <c r="AB9807" i="1"/>
  <c r="AA9807" i="1"/>
  <c r="Z9807" i="1"/>
  <c r="Y9807" i="1"/>
  <c r="AE9806" i="1"/>
  <c r="AD9806" i="1"/>
  <c r="AC9806" i="1"/>
  <c r="AB9806" i="1"/>
  <c r="AA9806" i="1"/>
  <c r="Z9806" i="1"/>
  <c r="Y9806" i="1"/>
  <c r="AE9805" i="1"/>
  <c r="AD9805" i="1"/>
  <c r="AC9805" i="1"/>
  <c r="AB9805" i="1"/>
  <c r="AA9805" i="1"/>
  <c r="Z9805" i="1"/>
  <c r="Y9805" i="1"/>
  <c r="AE9804" i="1"/>
  <c r="AD9804" i="1"/>
  <c r="AC9804" i="1"/>
  <c r="AB9804" i="1"/>
  <c r="AA9804" i="1"/>
  <c r="Z9804" i="1"/>
  <c r="Y9804" i="1"/>
  <c r="AE9803" i="1"/>
  <c r="AD9803" i="1"/>
  <c r="AC9803" i="1"/>
  <c r="AB9803" i="1"/>
  <c r="AA9803" i="1"/>
  <c r="Z9803" i="1"/>
  <c r="Y9803" i="1"/>
  <c r="AE9802" i="1"/>
  <c r="AD9802" i="1"/>
  <c r="AC9802" i="1"/>
  <c r="AB9802" i="1"/>
  <c r="AA9802" i="1"/>
  <c r="Z9802" i="1"/>
  <c r="Y9802" i="1"/>
  <c r="AE9801" i="1"/>
  <c r="AD9801" i="1"/>
  <c r="AC9801" i="1"/>
  <c r="AB9801" i="1"/>
  <c r="AA9801" i="1"/>
  <c r="Z9801" i="1"/>
  <c r="Y9801" i="1"/>
  <c r="AE9800" i="1"/>
  <c r="AD9800" i="1"/>
  <c r="AC9800" i="1"/>
  <c r="AB9800" i="1"/>
  <c r="AA9800" i="1"/>
  <c r="Z9800" i="1"/>
  <c r="Y9800" i="1"/>
  <c r="AE9799" i="1"/>
  <c r="AD9799" i="1"/>
  <c r="AC9799" i="1"/>
  <c r="AB9799" i="1"/>
  <c r="AA9799" i="1"/>
  <c r="Z9799" i="1"/>
  <c r="Y9799" i="1"/>
  <c r="AE9798" i="1"/>
  <c r="AD9798" i="1"/>
  <c r="AC9798" i="1"/>
  <c r="AB9798" i="1"/>
  <c r="AA9798" i="1"/>
  <c r="Z9798" i="1"/>
  <c r="Y9798" i="1"/>
  <c r="AE9797" i="1"/>
  <c r="AD9797" i="1"/>
  <c r="AC9797" i="1"/>
  <c r="AB9797" i="1"/>
  <c r="AA9797" i="1"/>
  <c r="Z9797" i="1"/>
  <c r="Y9797" i="1"/>
  <c r="AE9796" i="1"/>
  <c r="AD9796" i="1"/>
  <c r="AC9796" i="1"/>
  <c r="AB9796" i="1"/>
  <c r="AA9796" i="1"/>
  <c r="Z9796" i="1"/>
  <c r="Y9796" i="1"/>
  <c r="AE9795" i="1"/>
  <c r="AD9795" i="1"/>
  <c r="AC9795" i="1"/>
  <c r="AB9795" i="1"/>
  <c r="AA9795" i="1"/>
  <c r="Z9795" i="1"/>
  <c r="Y9795" i="1"/>
  <c r="AE9794" i="1"/>
  <c r="AD9794" i="1"/>
  <c r="AC9794" i="1"/>
  <c r="AB9794" i="1"/>
  <c r="AA9794" i="1"/>
  <c r="Z9794" i="1"/>
  <c r="Y9794" i="1"/>
  <c r="AE9793" i="1"/>
  <c r="AD9793" i="1"/>
  <c r="AC9793" i="1"/>
  <c r="AB9793" i="1"/>
  <c r="AA9793" i="1"/>
  <c r="Z9793" i="1"/>
  <c r="Y9793" i="1"/>
  <c r="AE9792" i="1"/>
  <c r="AD9792" i="1"/>
  <c r="AC9792" i="1"/>
  <c r="AB9792" i="1"/>
  <c r="AA9792" i="1"/>
  <c r="Z9792" i="1"/>
  <c r="Y9792" i="1"/>
  <c r="AE9791" i="1"/>
  <c r="AD9791" i="1"/>
  <c r="AC9791" i="1"/>
  <c r="AB9791" i="1"/>
  <c r="AA9791" i="1"/>
  <c r="Z9791" i="1"/>
  <c r="Y9791" i="1"/>
  <c r="AE9790" i="1"/>
  <c r="AD9790" i="1"/>
  <c r="AC9790" i="1"/>
  <c r="AB9790" i="1"/>
  <c r="AA9790" i="1"/>
  <c r="Z9790" i="1"/>
  <c r="Y9790" i="1"/>
  <c r="AE9789" i="1"/>
  <c r="AD9789" i="1"/>
  <c r="AC9789" i="1"/>
  <c r="AB9789" i="1"/>
  <c r="AA9789" i="1"/>
  <c r="Z9789" i="1"/>
  <c r="Y9789" i="1"/>
  <c r="AE9788" i="1"/>
  <c r="AD9788" i="1"/>
  <c r="AC9788" i="1"/>
  <c r="AB9788" i="1"/>
  <c r="AA9788" i="1"/>
  <c r="Z9788" i="1"/>
  <c r="Y9788" i="1"/>
  <c r="AE9787" i="1"/>
  <c r="AD9787" i="1"/>
  <c r="AC9787" i="1"/>
  <c r="AB9787" i="1"/>
  <c r="AA9787" i="1"/>
  <c r="Z9787" i="1"/>
  <c r="Y9787" i="1"/>
  <c r="AE9786" i="1"/>
  <c r="AD9786" i="1"/>
  <c r="AC9786" i="1"/>
  <c r="AB9786" i="1"/>
  <c r="AA9786" i="1"/>
  <c r="Z9786" i="1"/>
  <c r="Y9786" i="1"/>
  <c r="AE9785" i="1"/>
  <c r="AD9785" i="1"/>
  <c r="AC9785" i="1"/>
  <c r="AB9785" i="1"/>
  <c r="AA9785" i="1"/>
  <c r="Z9785" i="1"/>
  <c r="Y9785" i="1"/>
  <c r="AE9784" i="1"/>
  <c r="AD9784" i="1"/>
  <c r="AC9784" i="1"/>
  <c r="AB9784" i="1"/>
  <c r="AA9784" i="1"/>
  <c r="Z9784" i="1"/>
  <c r="Y9784" i="1"/>
  <c r="AE9783" i="1"/>
  <c r="AD9783" i="1"/>
  <c r="AC9783" i="1"/>
  <c r="AB9783" i="1"/>
  <c r="AA9783" i="1"/>
  <c r="Z9783" i="1"/>
  <c r="Y9783" i="1"/>
  <c r="AE9782" i="1"/>
  <c r="AD9782" i="1"/>
  <c r="AC9782" i="1"/>
  <c r="AB9782" i="1"/>
  <c r="AA9782" i="1"/>
  <c r="Z9782" i="1"/>
  <c r="Y9782" i="1"/>
  <c r="AE9781" i="1"/>
  <c r="AD9781" i="1"/>
  <c r="AC9781" i="1"/>
  <c r="AB9781" i="1"/>
  <c r="AA9781" i="1"/>
  <c r="Z9781" i="1"/>
  <c r="Y9781" i="1"/>
  <c r="AE9780" i="1"/>
  <c r="AD9780" i="1"/>
  <c r="AC9780" i="1"/>
  <c r="AB9780" i="1"/>
  <c r="AA9780" i="1"/>
  <c r="Z9780" i="1"/>
  <c r="Y9780" i="1"/>
  <c r="AE9779" i="1"/>
  <c r="AD9779" i="1"/>
  <c r="AC9779" i="1"/>
  <c r="AB9779" i="1"/>
  <c r="AA9779" i="1"/>
  <c r="Z9779" i="1"/>
  <c r="Y9779" i="1"/>
  <c r="AE9778" i="1"/>
  <c r="AD9778" i="1"/>
  <c r="AC9778" i="1"/>
  <c r="AB9778" i="1"/>
  <c r="AA9778" i="1"/>
  <c r="Z9778" i="1"/>
  <c r="Y9778" i="1"/>
  <c r="AE9777" i="1"/>
  <c r="AD9777" i="1"/>
  <c r="AC9777" i="1"/>
  <c r="AB9777" i="1"/>
  <c r="AA9777" i="1"/>
  <c r="Z9777" i="1"/>
  <c r="Y9777" i="1"/>
  <c r="AE9776" i="1"/>
  <c r="AD9776" i="1"/>
  <c r="AC9776" i="1"/>
  <c r="AB9776" i="1"/>
  <c r="AA9776" i="1"/>
  <c r="Z9776" i="1"/>
  <c r="Y9776" i="1"/>
  <c r="AE9775" i="1"/>
  <c r="AD9775" i="1"/>
  <c r="AC9775" i="1"/>
  <c r="AB9775" i="1"/>
  <c r="AA9775" i="1"/>
  <c r="Z9775" i="1"/>
  <c r="Y9775" i="1"/>
  <c r="AE9774" i="1"/>
  <c r="AD9774" i="1"/>
  <c r="AC9774" i="1"/>
  <c r="AB9774" i="1"/>
  <c r="AA9774" i="1"/>
  <c r="Z9774" i="1"/>
  <c r="Y9774" i="1"/>
  <c r="AE9773" i="1"/>
  <c r="AD9773" i="1"/>
  <c r="AC9773" i="1"/>
  <c r="AB9773" i="1"/>
  <c r="AA9773" i="1"/>
  <c r="Z9773" i="1"/>
  <c r="Y9773" i="1"/>
  <c r="AE9772" i="1"/>
  <c r="AD9772" i="1"/>
  <c r="AC9772" i="1"/>
  <c r="AB9772" i="1"/>
  <c r="AA9772" i="1"/>
  <c r="Z9772" i="1"/>
  <c r="Y9772" i="1"/>
  <c r="AE9771" i="1"/>
  <c r="AD9771" i="1"/>
  <c r="AC9771" i="1"/>
  <c r="AB9771" i="1"/>
  <c r="AA9771" i="1"/>
  <c r="Z9771" i="1"/>
  <c r="Y9771" i="1"/>
  <c r="AE9770" i="1"/>
  <c r="AD9770" i="1"/>
  <c r="AC9770" i="1"/>
  <c r="AB9770" i="1"/>
  <c r="AA9770" i="1"/>
  <c r="Z9770" i="1"/>
  <c r="Y9770" i="1"/>
  <c r="AE9769" i="1"/>
  <c r="AD9769" i="1"/>
  <c r="AC9769" i="1"/>
  <c r="AB9769" i="1"/>
  <c r="AA9769" i="1"/>
  <c r="Z9769" i="1"/>
  <c r="Y9769" i="1"/>
  <c r="AE9768" i="1"/>
  <c r="AD9768" i="1"/>
  <c r="AC9768" i="1"/>
  <c r="AB9768" i="1"/>
  <c r="AA9768" i="1"/>
  <c r="Z9768" i="1"/>
  <c r="Y9768" i="1"/>
  <c r="AE9767" i="1"/>
  <c r="AD9767" i="1"/>
  <c r="AC9767" i="1"/>
  <c r="AB9767" i="1"/>
  <c r="AA9767" i="1"/>
  <c r="Z9767" i="1"/>
  <c r="Y9767" i="1"/>
  <c r="AE9766" i="1"/>
  <c r="AD9766" i="1"/>
  <c r="AC9766" i="1"/>
  <c r="AB9766" i="1"/>
  <c r="AA9766" i="1"/>
  <c r="Z9766" i="1"/>
  <c r="Y9766" i="1"/>
  <c r="AE9765" i="1"/>
  <c r="AD9765" i="1"/>
  <c r="AC9765" i="1"/>
  <c r="AB9765" i="1"/>
  <c r="AA9765" i="1"/>
  <c r="Z9765" i="1"/>
  <c r="Y9765" i="1"/>
  <c r="AE9764" i="1"/>
  <c r="AD9764" i="1"/>
  <c r="AC9764" i="1"/>
  <c r="AB9764" i="1"/>
  <c r="AA9764" i="1"/>
  <c r="Z9764" i="1"/>
  <c r="Y9764" i="1"/>
  <c r="AE9763" i="1"/>
  <c r="AD9763" i="1"/>
  <c r="AC9763" i="1"/>
  <c r="AB9763" i="1"/>
  <c r="AA9763" i="1"/>
  <c r="Z9763" i="1"/>
  <c r="Y9763" i="1"/>
  <c r="AE9762" i="1"/>
  <c r="AD9762" i="1"/>
  <c r="AC9762" i="1"/>
  <c r="AB9762" i="1"/>
  <c r="AA9762" i="1"/>
  <c r="Z9762" i="1"/>
  <c r="Y9762" i="1"/>
  <c r="AE9761" i="1"/>
  <c r="AD9761" i="1"/>
  <c r="AC9761" i="1"/>
  <c r="AB9761" i="1"/>
  <c r="AA9761" i="1"/>
  <c r="Z9761" i="1"/>
  <c r="Y9761" i="1"/>
  <c r="AE9760" i="1"/>
  <c r="AD9760" i="1"/>
  <c r="AC9760" i="1"/>
  <c r="AB9760" i="1"/>
  <c r="AA9760" i="1"/>
  <c r="Z9760" i="1"/>
  <c r="Y9760" i="1"/>
  <c r="AE9759" i="1"/>
  <c r="AD9759" i="1"/>
  <c r="AC9759" i="1"/>
  <c r="AB9759" i="1"/>
  <c r="AA9759" i="1"/>
  <c r="Z9759" i="1"/>
  <c r="Y9759" i="1"/>
  <c r="AE9758" i="1"/>
  <c r="AD9758" i="1"/>
  <c r="AC9758" i="1"/>
  <c r="AB9758" i="1"/>
  <c r="AA9758" i="1"/>
  <c r="Z9758" i="1"/>
  <c r="Y9758" i="1"/>
  <c r="AE9757" i="1"/>
  <c r="AD9757" i="1"/>
  <c r="AC9757" i="1"/>
  <c r="AB9757" i="1"/>
  <c r="AA9757" i="1"/>
  <c r="Z9757" i="1"/>
  <c r="Y9757" i="1"/>
  <c r="AE9756" i="1"/>
  <c r="AD9756" i="1"/>
  <c r="AC9756" i="1"/>
  <c r="AB9756" i="1"/>
  <c r="AA9756" i="1"/>
  <c r="Z9756" i="1"/>
  <c r="Y9756" i="1"/>
  <c r="AE9755" i="1"/>
  <c r="AD9755" i="1"/>
  <c r="AC9755" i="1"/>
  <c r="AB9755" i="1"/>
  <c r="AA9755" i="1"/>
  <c r="Z9755" i="1"/>
  <c r="Y9755" i="1"/>
  <c r="AE9754" i="1"/>
  <c r="AD9754" i="1"/>
  <c r="AC9754" i="1"/>
  <c r="AB9754" i="1"/>
  <c r="AA9754" i="1"/>
  <c r="Z9754" i="1"/>
  <c r="Y9754" i="1"/>
  <c r="AE9753" i="1"/>
  <c r="AD9753" i="1"/>
  <c r="AC9753" i="1"/>
  <c r="AB9753" i="1"/>
  <c r="AA9753" i="1"/>
  <c r="Z9753" i="1"/>
  <c r="Y9753" i="1"/>
  <c r="AE9752" i="1"/>
  <c r="AD9752" i="1"/>
  <c r="AC9752" i="1"/>
  <c r="AB9752" i="1"/>
  <c r="AA9752" i="1"/>
  <c r="Z9752" i="1"/>
  <c r="Y9752" i="1"/>
  <c r="AE9751" i="1"/>
  <c r="AD9751" i="1"/>
  <c r="AC9751" i="1"/>
  <c r="AB9751" i="1"/>
  <c r="AA9751" i="1"/>
  <c r="Z9751" i="1"/>
  <c r="Y9751" i="1"/>
  <c r="AE9750" i="1"/>
  <c r="AD9750" i="1"/>
  <c r="AC9750" i="1"/>
  <c r="AB9750" i="1"/>
  <c r="AA9750" i="1"/>
  <c r="Z9750" i="1"/>
  <c r="Y9750" i="1"/>
  <c r="AE9749" i="1"/>
  <c r="AD9749" i="1"/>
  <c r="AC9749" i="1"/>
  <c r="AB9749" i="1"/>
  <c r="AA9749" i="1"/>
  <c r="Z9749" i="1"/>
  <c r="Y9749" i="1"/>
  <c r="AE9748" i="1"/>
  <c r="AD9748" i="1"/>
  <c r="AC9748" i="1"/>
  <c r="AB9748" i="1"/>
  <c r="AA9748" i="1"/>
  <c r="Z9748" i="1"/>
  <c r="Y9748" i="1"/>
  <c r="AE9747" i="1"/>
  <c r="AD9747" i="1"/>
  <c r="AC9747" i="1"/>
  <c r="AB9747" i="1"/>
  <c r="AA9747" i="1"/>
  <c r="Z9747" i="1"/>
  <c r="Y9747" i="1"/>
  <c r="AE9746" i="1"/>
  <c r="AD9746" i="1"/>
  <c r="AC9746" i="1"/>
  <c r="AB9746" i="1"/>
  <c r="AA9746" i="1"/>
  <c r="Z9746" i="1"/>
  <c r="Y9746" i="1"/>
  <c r="AE9745" i="1"/>
  <c r="AD9745" i="1"/>
  <c r="AC9745" i="1"/>
  <c r="AB9745" i="1"/>
  <c r="AA9745" i="1"/>
  <c r="Z9745" i="1"/>
  <c r="Y9745" i="1"/>
  <c r="AE9744" i="1"/>
  <c r="AD9744" i="1"/>
  <c r="AC9744" i="1"/>
  <c r="AB9744" i="1"/>
  <c r="AA9744" i="1"/>
  <c r="Z9744" i="1"/>
  <c r="Y9744" i="1"/>
  <c r="AE9743" i="1"/>
  <c r="AD9743" i="1"/>
  <c r="AC9743" i="1"/>
  <c r="AB9743" i="1"/>
  <c r="AA9743" i="1"/>
  <c r="Z9743" i="1"/>
  <c r="Y9743" i="1"/>
  <c r="AE9742" i="1"/>
  <c r="AD9742" i="1"/>
  <c r="AC9742" i="1"/>
  <c r="AB9742" i="1"/>
  <c r="AA9742" i="1"/>
  <c r="Z9742" i="1"/>
  <c r="Y9742" i="1"/>
  <c r="AE9741" i="1"/>
  <c r="AD9741" i="1"/>
  <c r="AC9741" i="1"/>
  <c r="AB9741" i="1"/>
  <c r="AA9741" i="1"/>
  <c r="Z9741" i="1"/>
  <c r="Y9741" i="1"/>
  <c r="AE9740" i="1"/>
  <c r="AD9740" i="1"/>
  <c r="AC9740" i="1"/>
  <c r="AB9740" i="1"/>
  <c r="AA9740" i="1"/>
  <c r="Z9740" i="1"/>
  <c r="Y9740" i="1"/>
  <c r="AE9739" i="1"/>
  <c r="AD9739" i="1"/>
  <c r="AC9739" i="1"/>
  <c r="AB9739" i="1"/>
  <c r="AA9739" i="1"/>
  <c r="Z9739" i="1"/>
  <c r="Y9739" i="1"/>
  <c r="AE9738" i="1"/>
  <c r="AD9738" i="1"/>
  <c r="AC9738" i="1"/>
  <c r="AB9738" i="1"/>
  <c r="AA9738" i="1"/>
  <c r="Z9738" i="1"/>
  <c r="Y9738" i="1"/>
  <c r="AE9737" i="1"/>
  <c r="AD9737" i="1"/>
  <c r="AC9737" i="1"/>
  <c r="AB9737" i="1"/>
  <c r="AA9737" i="1"/>
  <c r="Z9737" i="1"/>
  <c r="Y9737" i="1"/>
  <c r="AE9736" i="1"/>
  <c r="AD9736" i="1"/>
  <c r="AC9736" i="1"/>
  <c r="AB9736" i="1"/>
  <c r="AA9736" i="1"/>
  <c r="Z9736" i="1"/>
  <c r="Y9736" i="1"/>
  <c r="AE9735" i="1"/>
  <c r="AD9735" i="1"/>
  <c r="AC9735" i="1"/>
  <c r="AB9735" i="1"/>
  <c r="AA9735" i="1"/>
  <c r="Z9735" i="1"/>
  <c r="Y9735" i="1"/>
  <c r="AE9734" i="1"/>
  <c r="AD9734" i="1"/>
  <c r="AC9734" i="1"/>
  <c r="AB9734" i="1"/>
  <c r="AA9734" i="1"/>
  <c r="Z9734" i="1"/>
  <c r="Y9734" i="1"/>
  <c r="AE9733" i="1"/>
  <c r="AD9733" i="1"/>
  <c r="AC9733" i="1"/>
  <c r="AB9733" i="1"/>
  <c r="AA9733" i="1"/>
  <c r="Z9733" i="1"/>
  <c r="Y9733" i="1"/>
  <c r="AE9732" i="1"/>
  <c r="AD9732" i="1"/>
  <c r="AC9732" i="1"/>
  <c r="AB9732" i="1"/>
  <c r="AA9732" i="1"/>
  <c r="Z9732" i="1"/>
  <c r="Y9732" i="1"/>
  <c r="AE9731" i="1"/>
  <c r="AD9731" i="1"/>
  <c r="AC9731" i="1"/>
  <c r="AB9731" i="1"/>
  <c r="AA9731" i="1"/>
  <c r="Z9731" i="1"/>
  <c r="Y9731" i="1"/>
  <c r="AE9730" i="1"/>
  <c r="AD9730" i="1"/>
  <c r="AC9730" i="1"/>
  <c r="AB9730" i="1"/>
  <c r="AA9730" i="1"/>
  <c r="Z9730" i="1"/>
  <c r="Y9730" i="1"/>
  <c r="AE9729" i="1"/>
  <c r="AD9729" i="1"/>
  <c r="AC9729" i="1"/>
  <c r="AB9729" i="1"/>
  <c r="AA9729" i="1"/>
  <c r="Z9729" i="1"/>
  <c r="Y9729" i="1"/>
  <c r="AE9728" i="1"/>
  <c r="AD9728" i="1"/>
  <c r="AC9728" i="1"/>
  <c r="AB9728" i="1"/>
  <c r="AA9728" i="1"/>
  <c r="Z9728" i="1"/>
  <c r="Y9728" i="1"/>
  <c r="AE9727" i="1"/>
  <c r="AD9727" i="1"/>
  <c r="AC9727" i="1"/>
  <c r="AB9727" i="1"/>
  <c r="AA9727" i="1"/>
  <c r="Z9727" i="1"/>
  <c r="Y9727" i="1"/>
  <c r="AE9726" i="1"/>
  <c r="AD9726" i="1"/>
  <c r="AC9726" i="1"/>
  <c r="AB9726" i="1"/>
  <c r="AA9726" i="1"/>
  <c r="Z9726" i="1"/>
  <c r="Y9726" i="1"/>
  <c r="AE9725" i="1"/>
  <c r="AD9725" i="1"/>
  <c r="AC9725" i="1"/>
  <c r="AB9725" i="1"/>
  <c r="AA9725" i="1"/>
  <c r="Z9725" i="1"/>
  <c r="Y9725" i="1"/>
  <c r="AE9724" i="1"/>
  <c r="AD9724" i="1"/>
  <c r="AC9724" i="1"/>
  <c r="AB9724" i="1"/>
  <c r="AA9724" i="1"/>
  <c r="Z9724" i="1"/>
  <c r="Y9724" i="1"/>
  <c r="AE9723" i="1"/>
  <c r="AD9723" i="1"/>
  <c r="AC9723" i="1"/>
  <c r="AB9723" i="1"/>
  <c r="AA9723" i="1"/>
  <c r="Z9723" i="1"/>
  <c r="Y9723" i="1"/>
  <c r="AE9722" i="1"/>
  <c r="AD9722" i="1"/>
  <c r="AC9722" i="1"/>
  <c r="AB9722" i="1"/>
  <c r="AA9722" i="1"/>
  <c r="Z9722" i="1"/>
  <c r="Y9722" i="1"/>
  <c r="AE9721" i="1"/>
  <c r="AD9721" i="1"/>
  <c r="AC9721" i="1"/>
  <c r="AB9721" i="1"/>
  <c r="AA9721" i="1"/>
  <c r="Z9721" i="1"/>
  <c r="Y9721" i="1"/>
  <c r="AE9720" i="1"/>
  <c r="AD9720" i="1"/>
  <c r="AC9720" i="1"/>
  <c r="AB9720" i="1"/>
  <c r="AA9720" i="1"/>
  <c r="Z9720" i="1"/>
  <c r="Y9720" i="1"/>
  <c r="AE9719" i="1"/>
  <c r="AD9719" i="1"/>
  <c r="AC9719" i="1"/>
  <c r="AB9719" i="1"/>
  <c r="AA9719" i="1"/>
  <c r="Z9719" i="1"/>
  <c r="Y9719" i="1"/>
  <c r="AE9718" i="1"/>
  <c r="AD9718" i="1"/>
  <c r="AC9718" i="1"/>
  <c r="AB9718" i="1"/>
  <c r="AA9718" i="1"/>
  <c r="Z9718" i="1"/>
  <c r="Y9718" i="1"/>
  <c r="AE9717" i="1"/>
  <c r="AD9717" i="1"/>
  <c r="AC9717" i="1"/>
  <c r="AB9717" i="1"/>
  <c r="AA9717" i="1"/>
  <c r="Z9717" i="1"/>
  <c r="Y9717" i="1"/>
  <c r="AE9716" i="1"/>
  <c r="AD9716" i="1"/>
  <c r="AC9716" i="1"/>
  <c r="AB9716" i="1"/>
  <c r="AA9716" i="1"/>
  <c r="Z9716" i="1"/>
  <c r="Y9716" i="1"/>
  <c r="AE9715" i="1"/>
  <c r="AD9715" i="1"/>
  <c r="AC9715" i="1"/>
  <c r="AB9715" i="1"/>
  <c r="AA9715" i="1"/>
  <c r="Z9715" i="1"/>
  <c r="Y9715" i="1"/>
  <c r="AE9714" i="1"/>
  <c r="AD9714" i="1"/>
  <c r="AC9714" i="1"/>
  <c r="AB9714" i="1"/>
  <c r="AA9714" i="1"/>
  <c r="Z9714" i="1"/>
  <c r="Y9714" i="1"/>
  <c r="AE9713" i="1"/>
  <c r="AD9713" i="1"/>
  <c r="AC9713" i="1"/>
  <c r="AB9713" i="1"/>
  <c r="AA9713" i="1"/>
  <c r="Z9713" i="1"/>
  <c r="Y9713" i="1"/>
  <c r="AE9712" i="1"/>
  <c r="AD9712" i="1"/>
  <c r="AC9712" i="1"/>
  <c r="AB9712" i="1"/>
  <c r="AA9712" i="1"/>
  <c r="Z9712" i="1"/>
  <c r="Y9712" i="1"/>
  <c r="AE9711" i="1"/>
  <c r="AD9711" i="1"/>
  <c r="AC9711" i="1"/>
  <c r="AB9711" i="1"/>
  <c r="AA9711" i="1"/>
  <c r="Z9711" i="1"/>
  <c r="Y9711" i="1"/>
  <c r="AE9710" i="1"/>
  <c r="AD9710" i="1"/>
  <c r="AC9710" i="1"/>
  <c r="AB9710" i="1"/>
  <c r="AA9710" i="1"/>
  <c r="Z9710" i="1"/>
  <c r="Y9710" i="1"/>
  <c r="AE9709" i="1"/>
  <c r="AD9709" i="1"/>
  <c r="AC9709" i="1"/>
  <c r="AB9709" i="1"/>
  <c r="AA9709" i="1"/>
  <c r="Z9709" i="1"/>
  <c r="Y9709" i="1"/>
  <c r="AE9708" i="1"/>
  <c r="AD9708" i="1"/>
  <c r="AC9708" i="1"/>
  <c r="AB9708" i="1"/>
  <c r="AA9708" i="1"/>
  <c r="Z9708" i="1"/>
  <c r="Y9708" i="1"/>
  <c r="AE9707" i="1"/>
  <c r="AD9707" i="1"/>
  <c r="AC9707" i="1"/>
  <c r="AB9707" i="1"/>
  <c r="AA9707" i="1"/>
  <c r="Z9707" i="1"/>
  <c r="Y9707" i="1"/>
  <c r="AE9706" i="1"/>
  <c r="AD9706" i="1"/>
  <c r="AC9706" i="1"/>
  <c r="AB9706" i="1"/>
  <c r="AA9706" i="1"/>
  <c r="Z9706" i="1"/>
  <c r="Y9706" i="1"/>
  <c r="AE9705" i="1"/>
  <c r="AD9705" i="1"/>
  <c r="AC9705" i="1"/>
  <c r="AB9705" i="1"/>
  <c r="AA9705" i="1"/>
  <c r="Z9705" i="1"/>
  <c r="Y9705" i="1"/>
  <c r="AE9704" i="1"/>
  <c r="AD9704" i="1"/>
  <c r="AC9704" i="1"/>
  <c r="AB9704" i="1"/>
  <c r="AA9704" i="1"/>
  <c r="Z9704" i="1"/>
  <c r="Y9704" i="1"/>
  <c r="AE9703" i="1"/>
  <c r="AD9703" i="1"/>
  <c r="AC9703" i="1"/>
  <c r="AB9703" i="1"/>
  <c r="AA9703" i="1"/>
  <c r="Z9703" i="1"/>
  <c r="Y9703" i="1"/>
  <c r="AE9702" i="1"/>
  <c r="AD9702" i="1"/>
  <c r="AC9702" i="1"/>
  <c r="AB9702" i="1"/>
  <c r="AA9702" i="1"/>
  <c r="Z9702" i="1"/>
  <c r="Y9702" i="1"/>
  <c r="AE9701" i="1"/>
  <c r="AD9701" i="1"/>
  <c r="AC9701" i="1"/>
  <c r="AB9701" i="1"/>
  <c r="AA9701" i="1"/>
  <c r="Z9701" i="1"/>
  <c r="Y9701" i="1"/>
  <c r="AE9700" i="1"/>
  <c r="AD9700" i="1"/>
  <c r="AC9700" i="1"/>
  <c r="AB9700" i="1"/>
  <c r="AA9700" i="1"/>
  <c r="Z9700" i="1"/>
  <c r="Y9700" i="1"/>
  <c r="AE9699" i="1"/>
  <c r="AD9699" i="1"/>
  <c r="AC9699" i="1"/>
  <c r="AB9699" i="1"/>
  <c r="AA9699" i="1"/>
  <c r="Z9699" i="1"/>
  <c r="Y9699" i="1"/>
  <c r="AE9698" i="1"/>
  <c r="AD9698" i="1"/>
  <c r="AC9698" i="1"/>
  <c r="AB9698" i="1"/>
  <c r="AA9698" i="1"/>
  <c r="Z9698" i="1"/>
  <c r="Y9698" i="1"/>
  <c r="AE9697" i="1"/>
  <c r="AD9697" i="1"/>
  <c r="AC9697" i="1"/>
  <c r="AB9697" i="1"/>
  <c r="AA9697" i="1"/>
  <c r="Z9697" i="1"/>
  <c r="Y9697" i="1"/>
  <c r="AE9696" i="1"/>
  <c r="AD9696" i="1"/>
  <c r="AC9696" i="1"/>
  <c r="AB9696" i="1"/>
  <c r="AA9696" i="1"/>
  <c r="Z9696" i="1"/>
  <c r="Y9696" i="1"/>
  <c r="AE9695" i="1"/>
  <c r="AD9695" i="1"/>
  <c r="AC9695" i="1"/>
  <c r="AB9695" i="1"/>
  <c r="AA9695" i="1"/>
  <c r="Z9695" i="1"/>
  <c r="Y9695" i="1"/>
  <c r="AE9694" i="1"/>
  <c r="AD9694" i="1"/>
  <c r="AC9694" i="1"/>
  <c r="AB9694" i="1"/>
  <c r="AA9694" i="1"/>
  <c r="Z9694" i="1"/>
  <c r="Y9694" i="1"/>
  <c r="AE9693" i="1"/>
  <c r="AD9693" i="1"/>
  <c r="AC9693" i="1"/>
  <c r="AB9693" i="1"/>
  <c r="AA9693" i="1"/>
  <c r="Z9693" i="1"/>
  <c r="Y9693" i="1"/>
  <c r="AE9692" i="1"/>
  <c r="AD9692" i="1"/>
  <c r="AC9692" i="1"/>
  <c r="AB9692" i="1"/>
  <c r="AA9692" i="1"/>
  <c r="Z9692" i="1"/>
  <c r="Y9692" i="1"/>
  <c r="AE9691" i="1"/>
  <c r="AD9691" i="1"/>
  <c r="AC9691" i="1"/>
  <c r="AB9691" i="1"/>
  <c r="AA9691" i="1"/>
  <c r="Z9691" i="1"/>
  <c r="Y9691" i="1"/>
  <c r="AE9690" i="1"/>
  <c r="AD9690" i="1"/>
  <c r="AC9690" i="1"/>
  <c r="AB9690" i="1"/>
  <c r="AA9690" i="1"/>
  <c r="Z9690" i="1"/>
  <c r="Y9690" i="1"/>
  <c r="AE9689" i="1"/>
  <c r="AD9689" i="1"/>
  <c r="AC9689" i="1"/>
  <c r="AB9689" i="1"/>
  <c r="AA9689" i="1"/>
  <c r="Z9689" i="1"/>
  <c r="Y9689" i="1"/>
  <c r="AE9688" i="1"/>
  <c r="AD9688" i="1"/>
  <c r="AC9688" i="1"/>
  <c r="AB9688" i="1"/>
  <c r="AA9688" i="1"/>
  <c r="Z9688" i="1"/>
  <c r="Y9688" i="1"/>
  <c r="AE9687" i="1"/>
  <c r="AD9687" i="1"/>
  <c r="AC9687" i="1"/>
  <c r="AB9687" i="1"/>
  <c r="AA9687" i="1"/>
  <c r="Z9687" i="1"/>
  <c r="Y9687" i="1"/>
  <c r="AE9686" i="1"/>
  <c r="AD9686" i="1"/>
  <c r="AC9686" i="1"/>
  <c r="AB9686" i="1"/>
  <c r="AA9686" i="1"/>
  <c r="Z9686" i="1"/>
  <c r="Y9686" i="1"/>
  <c r="AE9685" i="1"/>
  <c r="AD9685" i="1"/>
  <c r="AC9685" i="1"/>
  <c r="AB9685" i="1"/>
  <c r="AA9685" i="1"/>
  <c r="Z9685" i="1"/>
  <c r="Y9685" i="1"/>
  <c r="AE9684" i="1"/>
  <c r="AD9684" i="1"/>
  <c r="AC9684" i="1"/>
  <c r="AB9684" i="1"/>
  <c r="AA9684" i="1"/>
  <c r="Z9684" i="1"/>
  <c r="Y9684" i="1"/>
  <c r="AE9683" i="1"/>
  <c r="AD9683" i="1"/>
  <c r="AC9683" i="1"/>
  <c r="AB9683" i="1"/>
  <c r="AA9683" i="1"/>
  <c r="Z9683" i="1"/>
  <c r="Y9683" i="1"/>
  <c r="AE9682" i="1"/>
  <c r="AD9682" i="1"/>
  <c r="AC9682" i="1"/>
  <c r="AB9682" i="1"/>
  <c r="AA9682" i="1"/>
  <c r="Z9682" i="1"/>
  <c r="Y9682" i="1"/>
  <c r="AE9681" i="1"/>
  <c r="AD9681" i="1"/>
  <c r="AC9681" i="1"/>
  <c r="AB9681" i="1"/>
  <c r="AA9681" i="1"/>
  <c r="Z9681" i="1"/>
  <c r="Y9681" i="1"/>
  <c r="AE9680" i="1"/>
  <c r="AD9680" i="1"/>
  <c r="AC9680" i="1"/>
  <c r="AB9680" i="1"/>
  <c r="AA9680" i="1"/>
  <c r="Z9680" i="1"/>
  <c r="Y9680" i="1"/>
  <c r="AE9679" i="1"/>
  <c r="AD9679" i="1"/>
  <c r="AC9679" i="1"/>
  <c r="AB9679" i="1"/>
  <c r="AA9679" i="1"/>
  <c r="Z9679" i="1"/>
  <c r="Y9679" i="1"/>
  <c r="AE9678" i="1"/>
  <c r="AD9678" i="1"/>
  <c r="AC9678" i="1"/>
  <c r="AB9678" i="1"/>
  <c r="AA9678" i="1"/>
  <c r="Z9678" i="1"/>
  <c r="Y9678" i="1"/>
  <c r="AE9677" i="1"/>
  <c r="AD9677" i="1"/>
  <c r="AC9677" i="1"/>
  <c r="AB9677" i="1"/>
  <c r="AA9677" i="1"/>
  <c r="Z9677" i="1"/>
  <c r="Y9677" i="1"/>
  <c r="AE9676" i="1"/>
  <c r="AD9676" i="1"/>
  <c r="AC9676" i="1"/>
  <c r="AB9676" i="1"/>
  <c r="AA9676" i="1"/>
  <c r="Z9676" i="1"/>
  <c r="Y9676" i="1"/>
  <c r="AE9675" i="1"/>
  <c r="AD9675" i="1"/>
  <c r="AC9675" i="1"/>
  <c r="AB9675" i="1"/>
  <c r="AA9675" i="1"/>
  <c r="Z9675" i="1"/>
  <c r="Y9675" i="1"/>
  <c r="AE9674" i="1"/>
  <c r="AD9674" i="1"/>
  <c r="AC9674" i="1"/>
  <c r="AB9674" i="1"/>
  <c r="AA9674" i="1"/>
  <c r="Z9674" i="1"/>
  <c r="Y9674" i="1"/>
  <c r="AE9673" i="1"/>
  <c r="AD9673" i="1"/>
  <c r="AC9673" i="1"/>
  <c r="AB9673" i="1"/>
  <c r="AA9673" i="1"/>
  <c r="Z9673" i="1"/>
  <c r="Y9673" i="1"/>
  <c r="AE9672" i="1"/>
  <c r="AD9672" i="1"/>
  <c r="AC9672" i="1"/>
  <c r="AB9672" i="1"/>
  <c r="AA9672" i="1"/>
  <c r="Z9672" i="1"/>
  <c r="Y9672" i="1"/>
  <c r="AE9671" i="1"/>
  <c r="AD9671" i="1"/>
  <c r="AC9671" i="1"/>
  <c r="AB9671" i="1"/>
  <c r="AA9671" i="1"/>
  <c r="Z9671" i="1"/>
  <c r="Y9671" i="1"/>
  <c r="AE9670" i="1"/>
  <c r="AD9670" i="1"/>
  <c r="AC9670" i="1"/>
  <c r="AB9670" i="1"/>
  <c r="AA9670" i="1"/>
  <c r="Z9670" i="1"/>
  <c r="Y9670" i="1"/>
  <c r="AE9669" i="1"/>
  <c r="AD9669" i="1"/>
  <c r="AC9669" i="1"/>
  <c r="AB9669" i="1"/>
  <c r="AA9669" i="1"/>
  <c r="Z9669" i="1"/>
  <c r="Y9669" i="1"/>
  <c r="AE9668" i="1"/>
  <c r="AD9668" i="1"/>
  <c r="AC9668" i="1"/>
  <c r="AB9668" i="1"/>
  <c r="AA9668" i="1"/>
  <c r="Z9668" i="1"/>
  <c r="Y9668" i="1"/>
  <c r="AE9667" i="1"/>
  <c r="AD9667" i="1"/>
  <c r="AC9667" i="1"/>
  <c r="AB9667" i="1"/>
  <c r="AA9667" i="1"/>
  <c r="Z9667" i="1"/>
  <c r="Y9667" i="1"/>
  <c r="AE9666" i="1"/>
  <c r="AD9666" i="1"/>
  <c r="AC9666" i="1"/>
  <c r="AB9666" i="1"/>
  <c r="AA9666" i="1"/>
  <c r="Z9666" i="1"/>
  <c r="Y9666" i="1"/>
  <c r="AE9665" i="1"/>
  <c r="AD9665" i="1"/>
  <c r="AC9665" i="1"/>
  <c r="AB9665" i="1"/>
  <c r="AA9665" i="1"/>
  <c r="Z9665" i="1"/>
  <c r="Y9665" i="1"/>
  <c r="AE9664" i="1"/>
  <c r="AD9664" i="1"/>
  <c r="AC9664" i="1"/>
  <c r="AB9664" i="1"/>
  <c r="AA9664" i="1"/>
  <c r="Z9664" i="1"/>
  <c r="Y9664" i="1"/>
  <c r="AE9663" i="1"/>
  <c r="AD9663" i="1"/>
  <c r="AC9663" i="1"/>
  <c r="AB9663" i="1"/>
  <c r="AA9663" i="1"/>
  <c r="Z9663" i="1"/>
  <c r="Y9663" i="1"/>
  <c r="AE9662" i="1"/>
  <c r="AD9662" i="1"/>
  <c r="AC9662" i="1"/>
  <c r="AB9662" i="1"/>
  <c r="AA9662" i="1"/>
  <c r="Z9662" i="1"/>
  <c r="Y9662" i="1"/>
  <c r="AE9661" i="1"/>
  <c r="AD9661" i="1"/>
  <c r="AC9661" i="1"/>
  <c r="AB9661" i="1"/>
  <c r="AA9661" i="1"/>
  <c r="Z9661" i="1"/>
  <c r="Y9661" i="1"/>
  <c r="AE9660" i="1"/>
  <c r="AD9660" i="1"/>
  <c r="AC9660" i="1"/>
  <c r="AB9660" i="1"/>
  <c r="AA9660" i="1"/>
  <c r="Z9660" i="1"/>
  <c r="Y9660" i="1"/>
  <c r="AE9659" i="1"/>
  <c r="AD9659" i="1"/>
  <c r="AC9659" i="1"/>
  <c r="AB9659" i="1"/>
  <c r="AA9659" i="1"/>
  <c r="Z9659" i="1"/>
  <c r="Y9659" i="1"/>
  <c r="AE9658" i="1"/>
  <c r="AD9658" i="1"/>
  <c r="AC9658" i="1"/>
  <c r="AB9658" i="1"/>
  <c r="AA9658" i="1"/>
  <c r="Z9658" i="1"/>
  <c r="Y9658" i="1"/>
  <c r="AE9657" i="1"/>
  <c r="AD9657" i="1"/>
  <c r="AC9657" i="1"/>
  <c r="AB9657" i="1"/>
  <c r="AA9657" i="1"/>
  <c r="Z9657" i="1"/>
  <c r="Y9657" i="1"/>
  <c r="AE9656" i="1"/>
  <c r="AD9656" i="1"/>
  <c r="AC9656" i="1"/>
  <c r="AB9656" i="1"/>
  <c r="AA9656" i="1"/>
  <c r="Z9656" i="1"/>
  <c r="Y9656" i="1"/>
  <c r="AE9655" i="1"/>
  <c r="AD9655" i="1"/>
  <c r="AC9655" i="1"/>
  <c r="AB9655" i="1"/>
  <c r="AA9655" i="1"/>
  <c r="Z9655" i="1"/>
  <c r="Y9655" i="1"/>
  <c r="AE9654" i="1"/>
  <c r="AD9654" i="1"/>
  <c r="AC9654" i="1"/>
  <c r="AB9654" i="1"/>
  <c r="AA9654" i="1"/>
  <c r="Z9654" i="1"/>
  <c r="Y9654" i="1"/>
  <c r="AE9653" i="1"/>
  <c r="AD9653" i="1"/>
  <c r="AC9653" i="1"/>
  <c r="AB9653" i="1"/>
  <c r="AA9653" i="1"/>
  <c r="Z9653" i="1"/>
  <c r="Y9653" i="1"/>
  <c r="AE9652" i="1"/>
  <c r="AD9652" i="1"/>
  <c r="AC9652" i="1"/>
  <c r="AB9652" i="1"/>
  <c r="AA9652" i="1"/>
  <c r="Z9652" i="1"/>
  <c r="Y9652" i="1"/>
  <c r="AE9651" i="1"/>
  <c r="AD9651" i="1"/>
  <c r="AC9651" i="1"/>
  <c r="AB9651" i="1"/>
  <c r="AA9651" i="1"/>
  <c r="Z9651" i="1"/>
  <c r="Y9651" i="1"/>
  <c r="AE9650" i="1"/>
  <c r="AD9650" i="1"/>
  <c r="AC9650" i="1"/>
  <c r="AB9650" i="1"/>
  <c r="AA9650" i="1"/>
  <c r="Z9650" i="1"/>
  <c r="Y9650" i="1"/>
  <c r="AE9649" i="1"/>
  <c r="AD9649" i="1"/>
  <c r="AC9649" i="1"/>
  <c r="AB9649" i="1"/>
  <c r="AA9649" i="1"/>
  <c r="Z9649" i="1"/>
  <c r="Y9649" i="1"/>
  <c r="AE9648" i="1"/>
  <c r="AD9648" i="1"/>
  <c r="AC9648" i="1"/>
  <c r="AB9648" i="1"/>
  <c r="AA9648" i="1"/>
  <c r="Z9648" i="1"/>
  <c r="Y9648" i="1"/>
  <c r="AE9647" i="1"/>
  <c r="AD9647" i="1"/>
  <c r="AC9647" i="1"/>
  <c r="AB9647" i="1"/>
  <c r="AA9647" i="1"/>
  <c r="Z9647" i="1"/>
  <c r="Y9647" i="1"/>
  <c r="AE9646" i="1"/>
  <c r="AD9646" i="1"/>
  <c r="AC9646" i="1"/>
  <c r="AB9646" i="1"/>
  <c r="AA9646" i="1"/>
  <c r="Z9646" i="1"/>
  <c r="Y9646" i="1"/>
  <c r="AE9645" i="1"/>
  <c r="AD9645" i="1"/>
  <c r="AC9645" i="1"/>
  <c r="AB9645" i="1"/>
  <c r="AA9645" i="1"/>
  <c r="Z9645" i="1"/>
  <c r="Y9645" i="1"/>
  <c r="AE9644" i="1"/>
  <c r="AD9644" i="1"/>
  <c r="AC9644" i="1"/>
  <c r="AB9644" i="1"/>
  <c r="AA9644" i="1"/>
  <c r="Z9644" i="1"/>
  <c r="Y9644" i="1"/>
  <c r="AE9643" i="1"/>
  <c r="AD9643" i="1"/>
  <c r="AC9643" i="1"/>
  <c r="AB9643" i="1"/>
  <c r="AA9643" i="1"/>
  <c r="Z9643" i="1"/>
  <c r="Y9643" i="1"/>
  <c r="AE9642" i="1"/>
  <c r="AD9642" i="1"/>
  <c r="AC9642" i="1"/>
  <c r="AB9642" i="1"/>
  <c r="AA9642" i="1"/>
  <c r="Z9642" i="1"/>
  <c r="Y9642" i="1"/>
  <c r="AE9641" i="1"/>
  <c r="AD9641" i="1"/>
  <c r="AC9641" i="1"/>
  <c r="AB9641" i="1"/>
  <c r="AA9641" i="1"/>
  <c r="Z9641" i="1"/>
  <c r="Y9641" i="1"/>
  <c r="AE9640" i="1"/>
  <c r="AD9640" i="1"/>
  <c r="AC9640" i="1"/>
  <c r="AB9640" i="1"/>
  <c r="AA9640" i="1"/>
  <c r="Z9640" i="1"/>
  <c r="Y9640" i="1"/>
  <c r="AE9639" i="1"/>
  <c r="AD9639" i="1"/>
  <c r="AC9639" i="1"/>
  <c r="AB9639" i="1"/>
  <c r="AA9639" i="1"/>
  <c r="Z9639" i="1"/>
  <c r="Y9639" i="1"/>
  <c r="AE9638" i="1"/>
  <c r="AD9638" i="1"/>
  <c r="AC9638" i="1"/>
  <c r="AB9638" i="1"/>
  <c r="AA9638" i="1"/>
  <c r="Z9638" i="1"/>
  <c r="Y9638" i="1"/>
  <c r="AE9637" i="1"/>
  <c r="AD9637" i="1"/>
  <c r="AC9637" i="1"/>
  <c r="AB9637" i="1"/>
  <c r="AA9637" i="1"/>
  <c r="Z9637" i="1"/>
  <c r="Y9637" i="1"/>
  <c r="AE9636" i="1"/>
  <c r="AD9636" i="1"/>
  <c r="AC9636" i="1"/>
  <c r="AB9636" i="1"/>
  <c r="AA9636" i="1"/>
  <c r="Z9636" i="1"/>
  <c r="Y9636" i="1"/>
  <c r="AE9635" i="1"/>
  <c r="AD9635" i="1"/>
  <c r="AC9635" i="1"/>
  <c r="AB9635" i="1"/>
  <c r="AA9635" i="1"/>
  <c r="Z9635" i="1"/>
  <c r="Y9635" i="1"/>
  <c r="AE9634" i="1"/>
  <c r="AD9634" i="1"/>
  <c r="AC9634" i="1"/>
  <c r="AB9634" i="1"/>
  <c r="AA9634" i="1"/>
  <c r="Z9634" i="1"/>
  <c r="Y9634" i="1"/>
  <c r="AE9633" i="1"/>
  <c r="AD9633" i="1"/>
  <c r="AC9633" i="1"/>
  <c r="AB9633" i="1"/>
  <c r="AA9633" i="1"/>
  <c r="Z9633" i="1"/>
  <c r="Y9633" i="1"/>
  <c r="AE9632" i="1"/>
  <c r="AD9632" i="1"/>
  <c r="AC9632" i="1"/>
  <c r="AB9632" i="1"/>
  <c r="AA9632" i="1"/>
  <c r="Z9632" i="1"/>
  <c r="Y9632" i="1"/>
  <c r="AE9631" i="1"/>
  <c r="AD9631" i="1"/>
  <c r="AC9631" i="1"/>
  <c r="AB9631" i="1"/>
  <c r="AA9631" i="1"/>
  <c r="Z9631" i="1"/>
  <c r="Y9631" i="1"/>
  <c r="AE9630" i="1"/>
  <c r="AD9630" i="1"/>
  <c r="AC9630" i="1"/>
  <c r="AB9630" i="1"/>
  <c r="AA9630" i="1"/>
  <c r="Z9630" i="1"/>
  <c r="Y9630" i="1"/>
  <c r="AE9629" i="1"/>
  <c r="AD9629" i="1"/>
  <c r="AC9629" i="1"/>
  <c r="AB9629" i="1"/>
  <c r="AA9629" i="1"/>
  <c r="Z9629" i="1"/>
  <c r="Y9629" i="1"/>
  <c r="AE9628" i="1"/>
  <c r="AD9628" i="1"/>
  <c r="AC9628" i="1"/>
  <c r="AB9628" i="1"/>
  <c r="AA9628" i="1"/>
  <c r="Z9628" i="1"/>
  <c r="Y9628" i="1"/>
  <c r="AE9627" i="1"/>
  <c r="AD9627" i="1"/>
  <c r="AC9627" i="1"/>
  <c r="AB9627" i="1"/>
  <c r="AA9627" i="1"/>
  <c r="Z9627" i="1"/>
  <c r="Y9627" i="1"/>
  <c r="AE9626" i="1"/>
  <c r="AD9626" i="1"/>
  <c r="AC9626" i="1"/>
  <c r="AB9626" i="1"/>
  <c r="AA9626" i="1"/>
  <c r="Z9626" i="1"/>
  <c r="Y9626" i="1"/>
  <c r="AE9625" i="1"/>
  <c r="AD9625" i="1"/>
  <c r="AC9625" i="1"/>
  <c r="AB9625" i="1"/>
  <c r="AA9625" i="1"/>
  <c r="Z9625" i="1"/>
  <c r="Y9625" i="1"/>
  <c r="AE9624" i="1"/>
  <c r="AD9624" i="1"/>
  <c r="AC9624" i="1"/>
  <c r="AB9624" i="1"/>
  <c r="AA9624" i="1"/>
  <c r="Z9624" i="1"/>
  <c r="Y9624" i="1"/>
  <c r="AE9623" i="1"/>
  <c r="AD9623" i="1"/>
  <c r="AC9623" i="1"/>
  <c r="AB9623" i="1"/>
  <c r="AA9623" i="1"/>
  <c r="Z9623" i="1"/>
  <c r="Y9623" i="1"/>
  <c r="AE9622" i="1"/>
  <c r="AD9622" i="1"/>
  <c r="AC9622" i="1"/>
  <c r="AB9622" i="1"/>
  <c r="AA9622" i="1"/>
  <c r="Z9622" i="1"/>
  <c r="Y9622" i="1"/>
  <c r="AE9621" i="1"/>
  <c r="AD9621" i="1"/>
  <c r="AC9621" i="1"/>
  <c r="AB9621" i="1"/>
  <c r="AA9621" i="1"/>
  <c r="Z9621" i="1"/>
  <c r="Y9621" i="1"/>
  <c r="AE9620" i="1"/>
  <c r="AD9620" i="1"/>
  <c r="AC9620" i="1"/>
  <c r="AB9620" i="1"/>
  <c r="AA9620" i="1"/>
  <c r="Z9620" i="1"/>
  <c r="Y9620" i="1"/>
  <c r="AE9619" i="1"/>
  <c r="AD9619" i="1"/>
  <c r="AC9619" i="1"/>
  <c r="AB9619" i="1"/>
  <c r="AA9619" i="1"/>
  <c r="Z9619" i="1"/>
  <c r="Y9619" i="1"/>
  <c r="AE9618" i="1"/>
  <c r="AD9618" i="1"/>
  <c r="AC9618" i="1"/>
  <c r="AB9618" i="1"/>
  <c r="AA9618" i="1"/>
  <c r="Z9618" i="1"/>
  <c r="Y9618" i="1"/>
  <c r="AE9617" i="1"/>
  <c r="AD9617" i="1"/>
  <c r="AC9617" i="1"/>
  <c r="AB9617" i="1"/>
  <c r="AA9617" i="1"/>
  <c r="Z9617" i="1"/>
  <c r="Y9617" i="1"/>
  <c r="AE9616" i="1"/>
  <c r="AD9616" i="1"/>
  <c r="AC9616" i="1"/>
  <c r="AB9616" i="1"/>
  <c r="AA9616" i="1"/>
  <c r="Z9616" i="1"/>
  <c r="Y9616" i="1"/>
  <c r="AE9615" i="1"/>
  <c r="AD9615" i="1"/>
  <c r="AC9615" i="1"/>
  <c r="AB9615" i="1"/>
  <c r="AA9615" i="1"/>
  <c r="Z9615" i="1"/>
  <c r="Y9615" i="1"/>
  <c r="AE9614" i="1"/>
  <c r="AD9614" i="1"/>
  <c r="AC9614" i="1"/>
  <c r="AB9614" i="1"/>
  <c r="AA9614" i="1"/>
  <c r="Z9614" i="1"/>
  <c r="Y9614" i="1"/>
  <c r="AE9613" i="1"/>
  <c r="AD9613" i="1"/>
  <c r="AC9613" i="1"/>
  <c r="AB9613" i="1"/>
  <c r="AA9613" i="1"/>
  <c r="Z9613" i="1"/>
  <c r="Y9613" i="1"/>
  <c r="AE9612" i="1"/>
  <c r="AD9612" i="1"/>
  <c r="AC9612" i="1"/>
  <c r="AB9612" i="1"/>
  <c r="AA9612" i="1"/>
  <c r="Z9612" i="1"/>
  <c r="Y9612" i="1"/>
  <c r="AE9611" i="1"/>
  <c r="AD9611" i="1"/>
  <c r="AC9611" i="1"/>
  <c r="AB9611" i="1"/>
  <c r="AA9611" i="1"/>
  <c r="Z9611" i="1"/>
  <c r="Y9611" i="1"/>
  <c r="AE9610" i="1"/>
  <c r="AD9610" i="1"/>
  <c r="AC9610" i="1"/>
  <c r="AB9610" i="1"/>
  <c r="AA9610" i="1"/>
  <c r="Z9610" i="1"/>
  <c r="Y9610" i="1"/>
  <c r="AE9609" i="1"/>
  <c r="AD9609" i="1"/>
  <c r="AC9609" i="1"/>
  <c r="AB9609" i="1"/>
  <c r="AA9609" i="1"/>
  <c r="Z9609" i="1"/>
  <c r="Y9609" i="1"/>
  <c r="AE9608" i="1"/>
  <c r="AD9608" i="1"/>
  <c r="AC9608" i="1"/>
  <c r="AB9608" i="1"/>
  <c r="AA9608" i="1"/>
  <c r="Z9608" i="1"/>
  <c r="Y9608" i="1"/>
  <c r="AE9607" i="1"/>
  <c r="AD9607" i="1"/>
  <c r="AC9607" i="1"/>
  <c r="AB9607" i="1"/>
  <c r="AA9607" i="1"/>
  <c r="Z9607" i="1"/>
  <c r="Y9607" i="1"/>
  <c r="AE9606" i="1"/>
  <c r="AD9606" i="1"/>
  <c r="AC9606" i="1"/>
  <c r="AB9606" i="1"/>
  <c r="AA9606" i="1"/>
  <c r="Z9606" i="1"/>
  <c r="Y9606" i="1"/>
  <c r="AE9605" i="1"/>
  <c r="AD9605" i="1"/>
  <c r="AC9605" i="1"/>
  <c r="AB9605" i="1"/>
  <c r="AA9605" i="1"/>
  <c r="Z9605" i="1"/>
  <c r="Y9605" i="1"/>
  <c r="AE9604" i="1"/>
  <c r="AD9604" i="1"/>
  <c r="AC9604" i="1"/>
  <c r="AB9604" i="1"/>
  <c r="AA9604" i="1"/>
  <c r="Z9604" i="1"/>
  <c r="Y9604" i="1"/>
  <c r="AE9603" i="1"/>
  <c r="AD9603" i="1"/>
  <c r="AC9603" i="1"/>
  <c r="AB9603" i="1"/>
  <c r="AA9603" i="1"/>
  <c r="Z9603" i="1"/>
  <c r="Y9603" i="1"/>
  <c r="AE9602" i="1"/>
  <c r="AD9602" i="1"/>
  <c r="AC9602" i="1"/>
  <c r="AB9602" i="1"/>
  <c r="AA9602" i="1"/>
  <c r="Z9602" i="1"/>
  <c r="Y9602" i="1"/>
  <c r="AE9601" i="1"/>
  <c r="AD9601" i="1"/>
  <c r="AC9601" i="1"/>
  <c r="AB9601" i="1"/>
  <c r="AA9601" i="1"/>
  <c r="Z9601" i="1"/>
  <c r="Y9601" i="1"/>
  <c r="AE9600" i="1"/>
  <c r="AD9600" i="1"/>
  <c r="AC9600" i="1"/>
  <c r="AB9600" i="1"/>
  <c r="AA9600" i="1"/>
  <c r="Z9600" i="1"/>
  <c r="Y9600" i="1"/>
  <c r="AE9599" i="1"/>
  <c r="AD9599" i="1"/>
  <c r="AC9599" i="1"/>
  <c r="AB9599" i="1"/>
  <c r="AA9599" i="1"/>
  <c r="Z9599" i="1"/>
  <c r="Y9599" i="1"/>
  <c r="AE9598" i="1"/>
  <c r="AD9598" i="1"/>
  <c r="AC9598" i="1"/>
  <c r="AB9598" i="1"/>
  <c r="AA9598" i="1"/>
  <c r="Z9598" i="1"/>
  <c r="Y9598" i="1"/>
  <c r="AE9597" i="1"/>
  <c r="AD9597" i="1"/>
  <c r="AC9597" i="1"/>
  <c r="AB9597" i="1"/>
  <c r="AA9597" i="1"/>
  <c r="Z9597" i="1"/>
  <c r="Y9597" i="1"/>
  <c r="AE9596" i="1"/>
  <c r="AD9596" i="1"/>
  <c r="AC9596" i="1"/>
  <c r="AB9596" i="1"/>
  <c r="AA9596" i="1"/>
  <c r="Z9596" i="1"/>
  <c r="Y9596" i="1"/>
  <c r="AE9595" i="1"/>
  <c r="AD9595" i="1"/>
  <c r="AC9595" i="1"/>
  <c r="AB9595" i="1"/>
  <c r="AA9595" i="1"/>
  <c r="Z9595" i="1"/>
  <c r="Y9595" i="1"/>
  <c r="AE9594" i="1"/>
  <c r="AD9594" i="1"/>
  <c r="AC9594" i="1"/>
  <c r="AB9594" i="1"/>
  <c r="AA9594" i="1"/>
  <c r="Z9594" i="1"/>
  <c r="Y9594" i="1"/>
  <c r="AE9593" i="1"/>
  <c r="AD9593" i="1"/>
  <c r="AC9593" i="1"/>
  <c r="AB9593" i="1"/>
  <c r="AA9593" i="1"/>
  <c r="Z9593" i="1"/>
  <c r="Y9593" i="1"/>
  <c r="AE9592" i="1"/>
  <c r="AD9592" i="1"/>
  <c r="AC9592" i="1"/>
  <c r="AB9592" i="1"/>
  <c r="AA9592" i="1"/>
  <c r="Z9592" i="1"/>
  <c r="Y9592" i="1"/>
  <c r="AE9591" i="1"/>
  <c r="AD9591" i="1"/>
  <c r="AC9591" i="1"/>
  <c r="AB9591" i="1"/>
  <c r="AA9591" i="1"/>
  <c r="Z9591" i="1"/>
  <c r="Y9591" i="1"/>
  <c r="AE9590" i="1"/>
  <c r="AD9590" i="1"/>
  <c r="AC9590" i="1"/>
  <c r="AB9590" i="1"/>
  <c r="AA9590" i="1"/>
  <c r="Z9590" i="1"/>
  <c r="Y9590" i="1"/>
  <c r="AE9589" i="1"/>
  <c r="AD9589" i="1"/>
  <c r="AC9589" i="1"/>
  <c r="AB9589" i="1"/>
  <c r="AA9589" i="1"/>
  <c r="Z9589" i="1"/>
  <c r="Y9589" i="1"/>
  <c r="AE9588" i="1"/>
  <c r="AD9588" i="1"/>
  <c r="AC9588" i="1"/>
  <c r="AB9588" i="1"/>
  <c r="AA9588" i="1"/>
  <c r="Z9588" i="1"/>
  <c r="Y9588" i="1"/>
  <c r="AE9587" i="1"/>
  <c r="AD9587" i="1"/>
  <c r="AC9587" i="1"/>
  <c r="AB9587" i="1"/>
  <c r="AA9587" i="1"/>
  <c r="Z9587" i="1"/>
  <c r="Y9587" i="1"/>
  <c r="AE9586" i="1"/>
  <c r="AD9586" i="1"/>
  <c r="AC9586" i="1"/>
  <c r="AB9586" i="1"/>
  <c r="AA9586" i="1"/>
  <c r="Z9586" i="1"/>
  <c r="Y9586" i="1"/>
  <c r="AE9585" i="1"/>
  <c r="AD9585" i="1"/>
  <c r="AC9585" i="1"/>
  <c r="AB9585" i="1"/>
  <c r="AA9585" i="1"/>
  <c r="Z9585" i="1"/>
  <c r="Y9585" i="1"/>
  <c r="AE9584" i="1"/>
  <c r="AD9584" i="1"/>
  <c r="AC9584" i="1"/>
  <c r="AB9584" i="1"/>
  <c r="AA9584" i="1"/>
  <c r="Z9584" i="1"/>
  <c r="Y9584" i="1"/>
  <c r="AE9583" i="1"/>
  <c r="AD9583" i="1"/>
  <c r="AC9583" i="1"/>
  <c r="AB9583" i="1"/>
  <c r="AA9583" i="1"/>
  <c r="Z9583" i="1"/>
  <c r="Y9583" i="1"/>
  <c r="AE9582" i="1"/>
  <c r="AD9582" i="1"/>
  <c r="AC9582" i="1"/>
  <c r="AB9582" i="1"/>
  <c r="AA9582" i="1"/>
  <c r="Z9582" i="1"/>
  <c r="Y9582" i="1"/>
  <c r="AE9581" i="1"/>
  <c r="AD9581" i="1"/>
  <c r="AC9581" i="1"/>
  <c r="AB9581" i="1"/>
  <c r="AA9581" i="1"/>
  <c r="Z9581" i="1"/>
  <c r="Y9581" i="1"/>
  <c r="AE9580" i="1"/>
  <c r="AD9580" i="1"/>
  <c r="AC9580" i="1"/>
  <c r="AB9580" i="1"/>
  <c r="AA9580" i="1"/>
  <c r="Z9580" i="1"/>
  <c r="Y9580" i="1"/>
  <c r="AE9579" i="1"/>
  <c r="AD9579" i="1"/>
  <c r="AC9579" i="1"/>
  <c r="AB9579" i="1"/>
  <c r="AA9579" i="1"/>
  <c r="Z9579" i="1"/>
  <c r="Y9579" i="1"/>
  <c r="AE9578" i="1"/>
  <c r="AD9578" i="1"/>
  <c r="AC9578" i="1"/>
  <c r="AB9578" i="1"/>
  <c r="AA9578" i="1"/>
  <c r="Z9578" i="1"/>
  <c r="Y9578" i="1"/>
  <c r="AE9577" i="1"/>
  <c r="AD9577" i="1"/>
  <c r="AC9577" i="1"/>
  <c r="AB9577" i="1"/>
  <c r="AA9577" i="1"/>
  <c r="Z9577" i="1"/>
  <c r="Y9577" i="1"/>
  <c r="AE9576" i="1"/>
  <c r="AD9576" i="1"/>
  <c r="AC9576" i="1"/>
  <c r="AB9576" i="1"/>
  <c r="AA9576" i="1"/>
  <c r="Z9576" i="1"/>
  <c r="Y9576" i="1"/>
  <c r="AE9575" i="1"/>
  <c r="AD9575" i="1"/>
  <c r="AC9575" i="1"/>
  <c r="AB9575" i="1"/>
  <c r="AA9575" i="1"/>
  <c r="Z9575" i="1"/>
  <c r="Y9575" i="1"/>
  <c r="AE9574" i="1"/>
  <c r="AD9574" i="1"/>
  <c r="AC9574" i="1"/>
  <c r="AB9574" i="1"/>
  <c r="AA9574" i="1"/>
  <c r="Z9574" i="1"/>
  <c r="Y9574" i="1"/>
  <c r="AE9573" i="1"/>
  <c r="AD9573" i="1"/>
  <c r="AC9573" i="1"/>
  <c r="AB9573" i="1"/>
  <c r="AA9573" i="1"/>
  <c r="Z9573" i="1"/>
  <c r="Y9573" i="1"/>
  <c r="AE9572" i="1"/>
  <c r="AD9572" i="1"/>
  <c r="AC9572" i="1"/>
  <c r="AB9572" i="1"/>
  <c r="AA9572" i="1"/>
  <c r="Z9572" i="1"/>
  <c r="Y9572" i="1"/>
  <c r="AE9571" i="1"/>
  <c r="AD9571" i="1"/>
  <c r="AC9571" i="1"/>
  <c r="AB9571" i="1"/>
  <c r="AA9571" i="1"/>
  <c r="Z9571" i="1"/>
  <c r="Y9571" i="1"/>
  <c r="AE9570" i="1"/>
  <c r="AD9570" i="1"/>
  <c r="AC9570" i="1"/>
  <c r="AB9570" i="1"/>
  <c r="AA9570" i="1"/>
  <c r="Z9570" i="1"/>
  <c r="Y9570" i="1"/>
  <c r="AE9569" i="1"/>
  <c r="AD9569" i="1"/>
  <c r="AC9569" i="1"/>
  <c r="AB9569" i="1"/>
  <c r="AA9569" i="1"/>
  <c r="Z9569" i="1"/>
  <c r="Y9569" i="1"/>
  <c r="AE9568" i="1"/>
  <c r="AD9568" i="1"/>
  <c r="AC9568" i="1"/>
  <c r="AB9568" i="1"/>
  <c r="AA9568" i="1"/>
  <c r="Z9568" i="1"/>
  <c r="Y9568" i="1"/>
  <c r="AE9567" i="1"/>
  <c r="AD9567" i="1"/>
  <c r="AC9567" i="1"/>
  <c r="AB9567" i="1"/>
  <c r="AA9567" i="1"/>
  <c r="Z9567" i="1"/>
  <c r="Y9567" i="1"/>
  <c r="AE9566" i="1"/>
  <c r="AD9566" i="1"/>
  <c r="AC9566" i="1"/>
  <c r="AB9566" i="1"/>
  <c r="AA9566" i="1"/>
  <c r="Z9566" i="1"/>
  <c r="Y9566" i="1"/>
  <c r="AE9565" i="1"/>
  <c r="AD9565" i="1"/>
  <c r="AC9565" i="1"/>
  <c r="AB9565" i="1"/>
  <c r="AA9565" i="1"/>
  <c r="Z9565" i="1"/>
  <c r="Y9565" i="1"/>
  <c r="AE9564" i="1"/>
  <c r="AD9564" i="1"/>
  <c r="AC9564" i="1"/>
  <c r="AB9564" i="1"/>
  <c r="AA9564" i="1"/>
  <c r="Z9564" i="1"/>
  <c r="Y9564" i="1"/>
  <c r="AE9563" i="1"/>
  <c r="AD9563" i="1"/>
  <c r="AC9563" i="1"/>
  <c r="AB9563" i="1"/>
  <c r="AA9563" i="1"/>
  <c r="Z9563" i="1"/>
  <c r="Y9563" i="1"/>
  <c r="AE9562" i="1"/>
  <c r="AD9562" i="1"/>
  <c r="AC9562" i="1"/>
  <c r="AB9562" i="1"/>
  <c r="AA9562" i="1"/>
  <c r="Z9562" i="1"/>
  <c r="Y9562" i="1"/>
  <c r="AE9561" i="1"/>
  <c r="AD9561" i="1"/>
  <c r="AC9561" i="1"/>
  <c r="AB9561" i="1"/>
  <c r="AA9561" i="1"/>
  <c r="Z9561" i="1"/>
  <c r="Y9561" i="1"/>
  <c r="AE9560" i="1"/>
  <c r="AD9560" i="1"/>
  <c r="AC9560" i="1"/>
  <c r="AB9560" i="1"/>
  <c r="AA9560" i="1"/>
  <c r="Z9560" i="1"/>
  <c r="Y9560" i="1"/>
  <c r="AE9559" i="1"/>
  <c r="AD9559" i="1"/>
  <c r="AC9559" i="1"/>
  <c r="AB9559" i="1"/>
  <c r="AA9559" i="1"/>
  <c r="Z9559" i="1"/>
  <c r="Y9559" i="1"/>
  <c r="AE9558" i="1"/>
  <c r="AD9558" i="1"/>
  <c r="AC9558" i="1"/>
  <c r="AB9558" i="1"/>
  <c r="AA9558" i="1"/>
  <c r="Z9558" i="1"/>
  <c r="Y9558" i="1"/>
  <c r="AE9557" i="1"/>
  <c r="AD9557" i="1"/>
  <c r="AC9557" i="1"/>
  <c r="AB9557" i="1"/>
  <c r="AA9557" i="1"/>
  <c r="Z9557" i="1"/>
  <c r="Y9557" i="1"/>
  <c r="AE9556" i="1"/>
  <c r="AD9556" i="1"/>
  <c r="AC9556" i="1"/>
  <c r="AB9556" i="1"/>
  <c r="AA9556" i="1"/>
  <c r="Z9556" i="1"/>
  <c r="Y9556" i="1"/>
  <c r="AE9555" i="1"/>
  <c r="AD9555" i="1"/>
  <c r="AC9555" i="1"/>
  <c r="AB9555" i="1"/>
  <c r="AA9555" i="1"/>
  <c r="Z9555" i="1"/>
  <c r="Y9555" i="1"/>
  <c r="AE9554" i="1"/>
  <c r="AD9554" i="1"/>
  <c r="AC9554" i="1"/>
  <c r="AB9554" i="1"/>
  <c r="AA9554" i="1"/>
  <c r="Z9554" i="1"/>
  <c r="Y9554" i="1"/>
  <c r="AE9553" i="1"/>
  <c r="AD9553" i="1"/>
  <c r="AC9553" i="1"/>
  <c r="AB9553" i="1"/>
  <c r="AA9553" i="1"/>
  <c r="Z9553" i="1"/>
  <c r="Y9553" i="1"/>
  <c r="AE9552" i="1"/>
  <c r="AD9552" i="1"/>
  <c r="AC9552" i="1"/>
  <c r="AB9552" i="1"/>
  <c r="AA9552" i="1"/>
  <c r="Z9552" i="1"/>
  <c r="Y9552" i="1"/>
  <c r="AE9551" i="1"/>
  <c r="AD9551" i="1"/>
  <c r="AC9551" i="1"/>
  <c r="AB9551" i="1"/>
  <c r="AA9551" i="1"/>
  <c r="Z9551" i="1"/>
  <c r="Y9551" i="1"/>
  <c r="AE9550" i="1"/>
  <c r="AD9550" i="1"/>
  <c r="AC9550" i="1"/>
  <c r="AB9550" i="1"/>
  <c r="AA9550" i="1"/>
  <c r="Z9550" i="1"/>
  <c r="Y9550" i="1"/>
  <c r="AE9549" i="1"/>
  <c r="AD9549" i="1"/>
  <c r="AC9549" i="1"/>
  <c r="AB9549" i="1"/>
  <c r="AA9549" i="1"/>
  <c r="Z9549" i="1"/>
  <c r="Y9549" i="1"/>
  <c r="AE9548" i="1"/>
  <c r="AD9548" i="1"/>
  <c r="AC9548" i="1"/>
  <c r="AB9548" i="1"/>
  <c r="AA9548" i="1"/>
  <c r="Z9548" i="1"/>
  <c r="Y9548" i="1"/>
  <c r="AE9547" i="1"/>
  <c r="AD9547" i="1"/>
  <c r="AC9547" i="1"/>
  <c r="AB9547" i="1"/>
  <c r="AA9547" i="1"/>
  <c r="Z9547" i="1"/>
  <c r="Y9547" i="1"/>
  <c r="AE9546" i="1"/>
  <c r="AD9546" i="1"/>
  <c r="AC9546" i="1"/>
  <c r="AB9546" i="1"/>
  <c r="AA9546" i="1"/>
  <c r="Z9546" i="1"/>
  <c r="Y9546" i="1"/>
  <c r="AE9545" i="1"/>
  <c r="AD9545" i="1"/>
  <c r="AC9545" i="1"/>
  <c r="AB9545" i="1"/>
  <c r="AA9545" i="1"/>
  <c r="Z9545" i="1"/>
  <c r="Y9545" i="1"/>
  <c r="AE9544" i="1"/>
  <c r="AD9544" i="1"/>
  <c r="AC9544" i="1"/>
  <c r="AB9544" i="1"/>
  <c r="AA9544" i="1"/>
  <c r="Z9544" i="1"/>
  <c r="Y9544" i="1"/>
  <c r="AE9543" i="1"/>
  <c r="AD9543" i="1"/>
  <c r="AC9543" i="1"/>
  <c r="AB9543" i="1"/>
  <c r="AA9543" i="1"/>
  <c r="Z9543" i="1"/>
  <c r="Y9543" i="1"/>
  <c r="AE9542" i="1"/>
  <c r="AD9542" i="1"/>
  <c r="AC9542" i="1"/>
  <c r="AB9542" i="1"/>
  <c r="AA9542" i="1"/>
  <c r="Z9542" i="1"/>
  <c r="Y9542" i="1"/>
  <c r="AE9541" i="1"/>
  <c r="AD9541" i="1"/>
  <c r="AC9541" i="1"/>
  <c r="AB9541" i="1"/>
  <c r="AA9541" i="1"/>
  <c r="Z9541" i="1"/>
  <c r="Y9541" i="1"/>
  <c r="AE9540" i="1"/>
  <c r="AD9540" i="1"/>
  <c r="AC9540" i="1"/>
  <c r="AB9540" i="1"/>
  <c r="AA9540" i="1"/>
  <c r="Z9540" i="1"/>
  <c r="Y9540" i="1"/>
  <c r="AE9539" i="1"/>
  <c r="AD9539" i="1"/>
  <c r="AC9539" i="1"/>
  <c r="AB9539" i="1"/>
  <c r="AA9539" i="1"/>
  <c r="Z9539" i="1"/>
  <c r="Y9539" i="1"/>
  <c r="AE9538" i="1"/>
  <c r="AD9538" i="1"/>
  <c r="AC9538" i="1"/>
  <c r="AB9538" i="1"/>
  <c r="AA9538" i="1"/>
  <c r="Z9538" i="1"/>
  <c r="Y9538" i="1"/>
  <c r="AE9537" i="1"/>
  <c r="AD9537" i="1"/>
  <c r="AC9537" i="1"/>
  <c r="AB9537" i="1"/>
  <c r="AA9537" i="1"/>
  <c r="Z9537" i="1"/>
  <c r="Y9537" i="1"/>
  <c r="AE9536" i="1"/>
  <c r="AD9536" i="1"/>
  <c r="AC9536" i="1"/>
  <c r="AB9536" i="1"/>
  <c r="AA9536" i="1"/>
  <c r="Z9536" i="1"/>
  <c r="Y9536" i="1"/>
  <c r="AE9535" i="1"/>
  <c r="AD9535" i="1"/>
  <c r="AC9535" i="1"/>
  <c r="AB9535" i="1"/>
  <c r="AA9535" i="1"/>
  <c r="Z9535" i="1"/>
  <c r="Y9535" i="1"/>
  <c r="AE9534" i="1"/>
  <c r="AD9534" i="1"/>
  <c r="AC9534" i="1"/>
  <c r="AB9534" i="1"/>
  <c r="AA9534" i="1"/>
  <c r="Z9534" i="1"/>
  <c r="Y9534" i="1"/>
  <c r="AE9533" i="1"/>
  <c r="AD9533" i="1"/>
  <c r="AC9533" i="1"/>
  <c r="AB9533" i="1"/>
  <c r="AA9533" i="1"/>
  <c r="Z9533" i="1"/>
  <c r="Y9533" i="1"/>
  <c r="AE9532" i="1"/>
  <c r="AD9532" i="1"/>
  <c r="AC9532" i="1"/>
  <c r="AB9532" i="1"/>
  <c r="AA9532" i="1"/>
  <c r="Z9532" i="1"/>
  <c r="Y9532" i="1"/>
  <c r="AE9531" i="1"/>
  <c r="AD9531" i="1"/>
  <c r="AC9531" i="1"/>
  <c r="AB9531" i="1"/>
  <c r="AA9531" i="1"/>
  <c r="Z9531" i="1"/>
  <c r="Y9531" i="1"/>
  <c r="AE9530" i="1"/>
  <c r="AD9530" i="1"/>
  <c r="AC9530" i="1"/>
  <c r="AB9530" i="1"/>
  <c r="AA9530" i="1"/>
  <c r="Z9530" i="1"/>
  <c r="Y9530" i="1"/>
  <c r="AE9529" i="1"/>
  <c r="AD9529" i="1"/>
  <c r="AC9529" i="1"/>
  <c r="AB9529" i="1"/>
  <c r="AA9529" i="1"/>
  <c r="Z9529" i="1"/>
  <c r="Y9529" i="1"/>
  <c r="AE9528" i="1"/>
  <c r="AD9528" i="1"/>
  <c r="AC9528" i="1"/>
  <c r="AB9528" i="1"/>
  <c r="AA9528" i="1"/>
  <c r="Z9528" i="1"/>
  <c r="Y9528" i="1"/>
  <c r="AE9527" i="1"/>
  <c r="AD9527" i="1"/>
  <c r="AC9527" i="1"/>
  <c r="AB9527" i="1"/>
  <c r="AA9527" i="1"/>
  <c r="Z9527" i="1"/>
  <c r="Y9527" i="1"/>
  <c r="AE9526" i="1"/>
  <c r="AD9526" i="1"/>
  <c r="AC9526" i="1"/>
  <c r="AB9526" i="1"/>
  <c r="AA9526" i="1"/>
  <c r="Z9526" i="1"/>
  <c r="Y9526" i="1"/>
  <c r="AE9525" i="1"/>
  <c r="AD9525" i="1"/>
  <c r="AC9525" i="1"/>
  <c r="AB9525" i="1"/>
  <c r="AA9525" i="1"/>
  <c r="Z9525" i="1"/>
  <c r="Y9525" i="1"/>
  <c r="AE9524" i="1"/>
  <c r="AD9524" i="1"/>
  <c r="AC9524" i="1"/>
  <c r="AB9524" i="1"/>
  <c r="AA9524" i="1"/>
  <c r="Z9524" i="1"/>
  <c r="Y9524" i="1"/>
  <c r="AE9523" i="1"/>
  <c r="AD9523" i="1"/>
  <c r="AC9523" i="1"/>
  <c r="AB9523" i="1"/>
  <c r="AA9523" i="1"/>
  <c r="Z9523" i="1"/>
  <c r="Y9523" i="1"/>
  <c r="AE9522" i="1"/>
  <c r="AD9522" i="1"/>
  <c r="AC9522" i="1"/>
  <c r="AB9522" i="1"/>
  <c r="AA9522" i="1"/>
  <c r="Z9522" i="1"/>
  <c r="Y9522" i="1"/>
  <c r="AE9521" i="1"/>
  <c r="AD9521" i="1"/>
  <c r="AC9521" i="1"/>
  <c r="AB9521" i="1"/>
  <c r="AA9521" i="1"/>
  <c r="Z9521" i="1"/>
  <c r="Y9521" i="1"/>
  <c r="AE9520" i="1"/>
  <c r="AD9520" i="1"/>
  <c r="AC9520" i="1"/>
  <c r="AB9520" i="1"/>
  <c r="AA9520" i="1"/>
  <c r="Z9520" i="1"/>
  <c r="Y9520" i="1"/>
  <c r="AE9519" i="1"/>
  <c r="AD9519" i="1"/>
  <c r="AC9519" i="1"/>
  <c r="AB9519" i="1"/>
  <c r="AA9519" i="1"/>
  <c r="Z9519" i="1"/>
  <c r="Y9519" i="1"/>
  <c r="AE9518" i="1"/>
  <c r="AD9518" i="1"/>
  <c r="AC9518" i="1"/>
  <c r="AB9518" i="1"/>
  <c r="AA9518" i="1"/>
  <c r="Z9518" i="1"/>
  <c r="Y9518" i="1"/>
  <c r="AE9517" i="1"/>
  <c r="AD9517" i="1"/>
  <c r="AC9517" i="1"/>
  <c r="AB9517" i="1"/>
  <c r="AA9517" i="1"/>
  <c r="Z9517" i="1"/>
  <c r="Y9517" i="1"/>
  <c r="AE9516" i="1"/>
  <c r="AD9516" i="1"/>
  <c r="AC9516" i="1"/>
  <c r="AB9516" i="1"/>
  <c r="AA9516" i="1"/>
  <c r="Z9516" i="1"/>
  <c r="Y9516" i="1"/>
  <c r="AE9515" i="1"/>
  <c r="AD9515" i="1"/>
  <c r="AC9515" i="1"/>
  <c r="AB9515" i="1"/>
  <c r="AA9515" i="1"/>
  <c r="Z9515" i="1"/>
  <c r="Y9515" i="1"/>
  <c r="AE9514" i="1"/>
  <c r="AD9514" i="1"/>
  <c r="AC9514" i="1"/>
  <c r="AB9514" i="1"/>
  <c r="AA9514" i="1"/>
  <c r="Z9514" i="1"/>
  <c r="Y9514" i="1"/>
  <c r="AE9513" i="1"/>
  <c r="AD9513" i="1"/>
  <c r="AC9513" i="1"/>
  <c r="AB9513" i="1"/>
  <c r="AA9513" i="1"/>
  <c r="Z9513" i="1"/>
  <c r="Y9513" i="1"/>
  <c r="AE9512" i="1"/>
  <c r="AD9512" i="1"/>
  <c r="AC9512" i="1"/>
  <c r="AB9512" i="1"/>
  <c r="AA9512" i="1"/>
  <c r="Z9512" i="1"/>
  <c r="Y9512" i="1"/>
  <c r="AE9511" i="1"/>
  <c r="AD9511" i="1"/>
  <c r="AC9511" i="1"/>
  <c r="AB9511" i="1"/>
  <c r="AA9511" i="1"/>
  <c r="Z9511" i="1"/>
  <c r="Y9511" i="1"/>
  <c r="AE9510" i="1"/>
  <c r="AD9510" i="1"/>
  <c r="AC9510" i="1"/>
  <c r="AB9510" i="1"/>
  <c r="AA9510" i="1"/>
  <c r="Z9510" i="1"/>
  <c r="Y9510" i="1"/>
  <c r="AE9509" i="1"/>
  <c r="AD9509" i="1"/>
  <c r="AC9509" i="1"/>
  <c r="AB9509" i="1"/>
  <c r="AA9509" i="1"/>
  <c r="Z9509" i="1"/>
  <c r="Y9509" i="1"/>
  <c r="AE9508" i="1"/>
  <c r="AD9508" i="1"/>
  <c r="AC9508" i="1"/>
  <c r="AB9508" i="1"/>
  <c r="AA9508" i="1"/>
  <c r="Z9508" i="1"/>
  <c r="Y9508" i="1"/>
  <c r="AE9507" i="1"/>
  <c r="AD9507" i="1"/>
  <c r="AC9507" i="1"/>
  <c r="AB9507" i="1"/>
  <c r="AA9507" i="1"/>
  <c r="Z9507" i="1"/>
  <c r="Y9507" i="1"/>
  <c r="AE9506" i="1"/>
  <c r="AD9506" i="1"/>
  <c r="AC9506" i="1"/>
  <c r="AB9506" i="1"/>
  <c r="AA9506" i="1"/>
  <c r="Z9506" i="1"/>
  <c r="Y9506" i="1"/>
  <c r="AE9505" i="1"/>
  <c r="AD9505" i="1"/>
  <c r="AC9505" i="1"/>
  <c r="AB9505" i="1"/>
  <c r="AA9505" i="1"/>
  <c r="Z9505" i="1"/>
  <c r="Y9505" i="1"/>
  <c r="AE9504" i="1"/>
  <c r="AD9504" i="1"/>
  <c r="AC9504" i="1"/>
  <c r="AB9504" i="1"/>
  <c r="AA9504" i="1"/>
  <c r="Z9504" i="1"/>
  <c r="Y9504" i="1"/>
  <c r="AE9503" i="1"/>
  <c r="AD9503" i="1"/>
  <c r="AC9503" i="1"/>
  <c r="AB9503" i="1"/>
  <c r="AA9503" i="1"/>
  <c r="Z9503" i="1"/>
  <c r="Y9503" i="1"/>
  <c r="AE9502" i="1"/>
  <c r="AD9502" i="1"/>
  <c r="AC9502" i="1"/>
  <c r="AB9502" i="1"/>
  <c r="AA9502" i="1"/>
  <c r="Z9502" i="1"/>
  <c r="Y9502" i="1"/>
  <c r="AE9501" i="1"/>
  <c r="AD9501" i="1"/>
  <c r="AC9501" i="1"/>
  <c r="AB9501" i="1"/>
  <c r="AA9501" i="1"/>
  <c r="Z9501" i="1"/>
  <c r="Y9501" i="1"/>
  <c r="AE9500" i="1"/>
  <c r="AD9500" i="1"/>
  <c r="AC9500" i="1"/>
  <c r="AB9500" i="1"/>
  <c r="AA9500" i="1"/>
  <c r="Z9500" i="1"/>
  <c r="Y9500" i="1"/>
  <c r="AE9499" i="1"/>
  <c r="AD9499" i="1"/>
  <c r="AC9499" i="1"/>
  <c r="AB9499" i="1"/>
  <c r="AA9499" i="1"/>
  <c r="Z9499" i="1"/>
  <c r="Y9499" i="1"/>
  <c r="AE9498" i="1"/>
  <c r="AD9498" i="1"/>
  <c r="AC9498" i="1"/>
  <c r="AB9498" i="1"/>
  <c r="AA9498" i="1"/>
  <c r="Z9498" i="1"/>
  <c r="Y9498" i="1"/>
  <c r="AE9497" i="1"/>
  <c r="AD9497" i="1"/>
  <c r="AC9497" i="1"/>
  <c r="AB9497" i="1"/>
  <c r="AA9497" i="1"/>
  <c r="Z9497" i="1"/>
  <c r="Y9497" i="1"/>
  <c r="AE9496" i="1"/>
  <c r="AD9496" i="1"/>
  <c r="AC9496" i="1"/>
  <c r="AB9496" i="1"/>
  <c r="AA9496" i="1"/>
  <c r="Z9496" i="1"/>
  <c r="Y9496" i="1"/>
  <c r="AE9495" i="1"/>
  <c r="AD9495" i="1"/>
  <c r="AC9495" i="1"/>
  <c r="AB9495" i="1"/>
  <c r="AA9495" i="1"/>
  <c r="Z9495" i="1"/>
  <c r="Y9495" i="1"/>
  <c r="AE9494" i="1"/>
  <c r="AD9494" i="1"/>
  <c r="AC9494" i="1"/>
  <c r="AB9494" i="1"/>
  <c r="AA9494" i="1"/>
  <c r="Z9494" i="1"/>
  <c r="Y9494" i="1"/>
  <c r="AE9493" i="1"/>
  <c r="AD9493" i="1"/>
  <c r="AC9493" i="1"/>
  <c r="AB9493" i="1"/>
  <c r="AA9493" i="1"/>
  <c r="Z9493" i="1"/>
  <c r="Y9493" i="1"/>
  <c r="AE9492" i="1"/>
  <c r="AD9492" i="1"/>
  <c r="AC9492" i="1"/>
  <c r="AB9492" i="1"/>
  <c r="AA9492" i="1"/>
  <c r="Z9492" i="1"/>
  <c r="Y9492" i="1"/>
  <c r="AE9491" i="1"/>
  <c r="AD9491" i="1"/>
  <c r="AC9491" i="1"/>
  <c r="AB9491" i="1"/>
  <c r="AA9491" i="1"/>
  <c r="Z9491" i="1"/>
  <c r="Y9491" i="1"/>
  <c r="AE9490" i="1"/>
  <c r="AD9490" i="1"/>
  <c r="AC9490" i="1"/>
  <c r="AB9490" i="1"/>
  <c r="AA9490" i="1"/>
  <c r="Z9490" i="1"/>
  <c r="Y9490" i="1"/>
  <c r="AE9489" i="1"/>
  <c r="AD9489" i="1"/>
  <c r="AC9489" i="1"/>
  <c r="AB9489" i="1"/>
  <c r="AA9489" i="1"/>
  <c r="Z9489" i="1"/>
  <c r="Y9489" i="1"/>
  <c r="AE9488" i="1"/>
  <c r="AD9488" i="1"/>
  <c r="AC9488" i="1"/>
  <c r="AB9488" i="1"/>
  <c r="AA9488" i="1"/>
  <c r="Z9488" i="1"/>
  <c r="Y9488" i="1"/>
  <c r="AE9487" i="1"/>
  <c r="AD9487" i="1"/>
  <c r="AC9487" i="1"/>
  <c r="AB9487" i="1"/>
  <c r="AA9487" i="1"/>
  <c r="Z9487" i="1"/>
  <c r="Y9487" i="1"/>
  <c r="AE9486" i="1"/>
  <c r="AD9486" i="1"/>
  <c r="AC9486" i="1"/>
  <c r="AB9486" i="1"/>
  <c r="AA9486" i="1"/>
  <c r="Z9486" i="1"/>
  <c r="Y9486" i="1"/>
  <c r="AE9485" i="1"/>
  <c r="AD9485" i="1"/>
  <c r="AC9485" i="1"/>
  <c r="AB9485" i="1"/>
  <c r="AA9485" i="1"/>
  <c r="Z9485" i="1"/>
  <c r="Y9485" i="1"/>
  <c r="AE9484" i="1"/>
  <c r="AD9484" i="1"/>
  <c r="AC9484" i="1"/>
  <c r="AB9484" i="1"/>
  <c r="AA9484" i="1"/>
  <c r="Z9484" i="1"/>
  <c r="Y9484" i="1"/>
  <c r="AE9483" i="1"/>
  <c r="AD9483" i="1"/>
  <c r="AC9483" i="1"/>
  <c r="AB9483" i="1"/>
  <c r="AA9483" i="1"/>
  <c r="Z9483" i="1"/>
  <c r="Y9483" i="1"/>
  <c r="AE9482" i="1"/>
  <c r="AD9482" i="1"/>
  <c r="AC9482" i="1"/>
  <c r="AB9482" i="1"/>
  <c r="AA9482" i="1"/>
  <c r="Z9482" i="1"/>
  <c r="Y9482" i="1"/>
  <c r="AE9481" i="1"/>
  <c r="AD9481" i="1"/>
  <c r="AC9481" i="1"/>
  <c r="AB9481" i="1"/>
  <c r="AA9481" i="1"/>
  <c r="Z9481" i="1"/>
  <c r="Y9481" i="1"/>
  <c r="AE9480" i="1"/>
  <c r="AD9480" i="1"/>
  <c r="AC9480" i="1"/>
  <c r="AB9480" i="1"/>
  <c r="AA9480" i="1"/>
  <c r="Z9480" i="1"/>
  <c r="Y9480" i="1"/>
  <c r="AE9479" i="1"/>
  <c r="AD9479" i="1"/>
  <c r="AC9479" i="1"/>
  <c r="AB9479" i="1"/>
  <c r="AA9479" i="1"/>
  <c r="Z9479" i="1"/>
  <c r="Y9479" i="1"/>
  <c r="AE9478" i="1"/>
  <c r="AD9478" i="1"/>
  <c r="AC9478" i="1"/>
  <c r="AB9478" i="1"/>
  <c r="AA9478" i="1"/>
  <c r="Z9478" i="1"/>
  <c r="Y9478" i="1"/>
  <c r="AE9477" i="1"/>
  <c r="AD9477" i="1"/>
  <c r="AC9477" i="1"/>
  <c r="AB9477" i="1"/>
  <c r="AA9477" i="1"/>
  <c r="Z9477" i="1"/>
  <c r="Y9477" i="1"/>
  <c r="AE9476" i="1"/>
  <c r="AD9476" i="1"/>
  <c r="AC9476" i="1"/>
  <c r="AB9476" i="1"/>
  <c r="AA9476" i="1"/>
  <c r="Z9476" i="1"/>
  <c r="Y9476" i="1"/>
  <c r="AE9475" i="1"/>
  <c r="AD9475" i="1"/>
  <c r="AC9475" i="1"/>
  <c r="AB9475" i="1"/>
  <c r="AA9475" i="1"/>
  <c r="Z9475" i="1"/>
  <c r="Y9475" i="1"/>
  <c r="AE9474" i="1"/>
  <c r="AD9474" i="1"/>
  <c r="AC9474" i="1"/>
  <c r="AB9474" i="1"/>
  <c r="AA9474" i="1"/>
  <c r="Z9474" i="1"/>
  <c r="Y9474" i="1"/>
  <c r="AE9473" i="1"/>
  <c r="AD9473" i="1"/>
  <c r="AC9473" i="1"/>
  <c r="AB9473" i="1"/>
  <c r="AA9473" i="1"/>
  <c r="Z9473" i="1"/>
  <c r="Y9473" i="1"/>
  <c r="AE9472" i="1"/>
  <c r="AD9472" i="1"/>
  <c r="AC9472" i="1"/>
  <c r="AB9472" i="1"/>
  <c r="AA9472" i="1"/>
  <c r="Z9472" i="1"/>
  <c r="Y9472" i="1"/>
  <c r="AE9471" i="1"/>
  <c r="AD9471" i="1"/>
  <c r="AC9471" i="1"/>
  <c r="AB9471" i="1"/>
  <c r="AA9471" i="1"/>
  <c r="Z9471" i="1"/>
  <c r="Y9471" i="1"/>
  <c r="AE9470" i="1"/>
  <c r="AD9470" i="1"/>
  <c r="AC9470" i="1"/>
  <c r="AB9470" i="1"/>
  <c r="AA9470" i="1"/>
  <c r="Z9470" i="1"/>
  <c r="Y9470" i="1"/>
  <c r="AE9469" i="1"/>
  <c r="AD9469" i="1"/>
  <c r="AC9469" i="1"/>
  <c r="AB9469" i="1"/>
  <c r="AA9469" i="1"/>
  <c r="Z9469" i="1"/>
  <c r="Y9469" i="1"/>
  <c r="AE9468" i="1"/>
  <c r="AD9468" i="1"/>
  <c r="AC9468" i="1"/>
  <c r="AB9468" i="1"/>
  <c r="AA9468" i="1"/>
  <c r="Z9468" i="1"/>
  <c r="Y9468" i="1"/>
  <c r="AE9467" i="1"/>
  <c r="AD9467" i="1"/>
  <c r="AC9467" i="1"/>
  <c r="AB9467" i="1"/>
  <c r="AA9467" i="1"/>
  <c r="Z9467" i="1"/>
  <c r="Y9467" i="1"/>
  <c r="AE9466" i="1"/>
  <c r="AD9466" i="1"/>
  <c r="AC9466" i="1"/>
  <c r="AB9466" i="1"/>
  <c r="AA9466" i="1"/>
  <c r="Z9466" i="1"/>
  <c r="Y9466" i="1"/>
  <c r="AE9465" i="1"/>
  <c r="AD9465" i="1"/>
  <c r="AC9465" i="1"/>
  <c r="AB9465" i="1"/>
  <c r="AA9465" i="1"/>
  <c r="Z9465" i="1"/>
  <c r="Y9465" i="1"/>
  <c r="AE9464" i="1"/>
  <c r="AD9464" i="1"/>
  <c r="AC9464" i="1"/>
  <c r="AB9464" i="1"/>
  <c r="AA9464" i="1"/>
  <c r="Z9464" i="1"/>
  <c r="Y9464" i="1"/>
  <c r="AE9463" i="1"/>
  <c r="AD9463" i="1"/>
  <c r="AC9463" i="1"/>
  <c r="AB9463" i="1"/>
  <c r="AA9463" i="1"/>
  <c r="Z9463" i="1"/>
  <c r="Y9463" i="1"/>
  <c r="AE9462" i="1"/>
  <c r="AD9462" i="1"/>
  <c r="AC9462" i="1"/>
  <c r="AB9462" i="1"/>
  <c r="AA9462" i="1"/>
  <c r="Z9462" i="1"/>
  <c r="Y9462" i="1"/>
  <c r="AE9461" i="1"/>
  <c r="AD9461" i="1"/>
  <c r="AC9461" i="1"/>
  <c r="AB9461" i="1"/>
  <c r="AA9461" i="1"/>
  <c r="Z9461" i="1"/>
  <c r="Y9461" i="1"/>
  <c r="AE9460" i="1"/>
  <c r="AD9460" i="1"/>
  <c r="AC9460" i="1"/>
  <c r="AB9460" i="1"/>
  <c r="AA9460" i="1"/>
  <c r="Z9460" i="1"/>
  <c r="Y9460" i="1"/>
  <c r="AE9459" i="1"/>
  <c r="AD9459" i="1"/>
  <c r="AC9459" i="1"/>
  <c r="AB9459" i="1"/>
  <c r="AA9459" i="1"/>
  <c r="Z9459" i="1"/>
  <c r="Y9459" i="1"/>
  <c r="AE9458" i="1"/>
  <c r="AD9458" i="1"/>
  <c r="AC9458" i="1"/>
  <c r="AB9458" i="1"/>
  <c r="AA9458" i="1"/>
  <c r="Z9458" i="1"/>
  <c r="Y9458" i="1"/>
  <c r="AE9457" i="1"/>
  <c r="AD9457" i="1"/>
  <c r="AC9457" i="1"/>
  <c r="AB9457" i="1"/>
  <c r="AA9457" i="1"/>
  <c r="Z9457" i="1"/>
  <c r="Y9457" i="1"/>
  <c r="AE9456" i="1"/>
  <c r="AD9456" i="1"/>
  <c r="AC9456" i="1"/>
  <c r="AB9456" i="1"/>
  <c r="AA9456" i="1"/>
  <c r="Z9456" i="1"/>
  <c r="Y9456" i="1"/>
  <c r="AE9455" i="1"/>
  <c r="AD9455" i="1"/>
  <c r="AC9455" i="1"/>
  <c r="AB9455" i="1"/>
  <c r="AA9455" i="1"/>
  <c r="Z9455" i="1"/>
  <c r="Y9455" i="1"/>
  <c r="AE9454" i="1"/>
  <c r="AD9454" i="1"/>
  <c r="AC9454" i="1"/>
  <c r="AB9454" i="1"/>
  <c r="AA9454" i="1"/>
  <c r="Z9454" i="1"/>
  <c r="Y9454" i="1"/>
  <c r="AE9453" i="1"/>
  <c r="AD9453" i="1"/>
  <c r="AC9453" i="1"/>
  <c r="AB9453" i="1"/>
  <c r="AA9453" i="1"/>
  <c r="Z9453" i="1"/>
  <c r="Y9453" i="1"/>
  <c r="AE9452" i="1"/>
  <c r="AD9452" i="1"/>
  <c r="AC9452" i="1"/>
  <c r="AB9452" i="1"/>
  <c r="AA9452" i="1"/>
  <c r="Z9452" i="1"/>
  <c r="Y9452" i="1"/>
  <c r="AE9451" i="1"/>
  <c r="AD9451" i="1"/>
  <c r="AC9451" i="1"/>
  <c r="AB9451" i="1"/>
  <c r="AA9451" i="1"/>
  <c r="Z9451" i="1"/>
  <c r="Y9451" i="1"/>
  <c r="AE9450" i="1"/>
  <c r="AD9450" i="1"/>
  <c r="AC9450" i="1"/>
  <c r="AB9450" i="1"/>
  <c r="AA9450" i="1"/>
  <c r="Z9450" i="1"/>
  <c r="Y9450" i="1"/>
  <c r="AE9449" i="1"/>
  <c r="AD9449" i="1"/>
  <c r="AC9449" i="1"/>
  <c r="AB9449" i="1"/>
  <c r="AA9449" i="1"/>
  <c r="Z9449" i="1"/>
  <c r="Y9449" i="1"/>
  <c r="AE9448" i="1"/>
  <c r="AD9448" i="1"/>
  <c r="AC9448" i="1"/>
  <c r="AB9448" i="1"/>
  <c r="AA9448" i="1"/>
  <c r="Z9448" i="1"/>
  <c r="Y9448" i="1"/>
  <c r="AE9447" i="1"/>
  <c r="AD9447" i="1"/>
  <c r="AC9447" i="1"/>
  <c r="AB9447" i="1"/>
  <c r="AA9447" i="1"/>
  <c r="Z9447" i="1"/>
  <c r="Y9447" i="1"/>
  <c r="AE9446" i="1"/>
  <c r="AD9446" i="1"/>
  <c r="AC9446" i="1"/>
  <c r="AB9446" i="1"/>
  <c r="AA9446" i="1"/>
  <c r="Z9446" i="1"/>
  <c r="Y9446" i="1"/>
  <c r="AE9445" i="1"/>
  <c r="AD9445" i="1"/>
  <c r="AC9445" i="1"/>
  <c r="AB9445" i="1"/>
  <c r="AA9445" i="1"/>
  <c r="Z9445" i="1"/>
  <c r="Y9445" i="1"/>
  <c r="AE9444" i="1"/>
  <c r="AD9444" i="1"/>
  <c r="AC9444" i="1"/>
  <c r="AB9444" i="1"/>
  <c r="AA9444" i="1"/>
  <c r="Z9444" i="1"/>
  <c r="Y9444" i="1"/>
  <c r="AE9443" i="1"/>
  <c r="AD9443" i="1"/>
  <c r="AC9443" i="1"/>
  <c r="AB9443" i="1"/>
  <c r="AA9443" i="1"/>
  <c r="Z9443" i="1"/>
  <c r="Y9443" i="1"/>
  <c r="AE9442" i="1"/>
  <c r="AD9442" i="1"/>
  <c r="AC9442" i="1"/>
  <c r="AB9442" i="1"/>
  <c r="AA9442" i="1"/>
  <c r="Z9442" i="1"/>
  <c r="Y9442" i="1"/>
  <c r="AE9441" i="1"/>
  <c r="AD9441" i="1"/>
  <c r="AC9441" i="1"/>
  <c r="AB9441" i="1"/>
  <c r="AA9441" i="1"/>
  <c r="Z9441" i="1"/>
  <c r="Y9441" i="1"/>
  <c r="AE9440" i="1"/>
  <c r="AD9440" i="1"/>
  <c r="AC9440" i="1"/>
  <c r="AB9440" i="1"/>
  <c r="AA9440" i="1"/>
  <c r="Z9440" i="1"/>
  <c r="Y9440" i="1"/>
  <c r="AE9439" i="1"/>
  <c r="AD9439" i="1"/>
  <c r="AC9439" i="1"/>
  <c r="AB9439" i="1"/>
  <c r="AA9439" i="1"/>
  <c r="Z9439" i="1"/>
  <c r="Y9439" i="1"/>
  <c r="AE9438" i="1"/>
  <c r="AD9438" i="1"/>
  <c r="AC9438" i="1"/>
  <c r="AB9438" i="1"/>
  <c r="AA9438" i="1"/>
  <c r="Z9438" i="1"/>
  <c r="Y9438" i="1"/>
  <c r="AE9437" i="1"/>
  <c r="AD9437" i="1"/>
  <c r="AC9437" i="1"/>
  <c r="AB9437" i="1"/>
  <c r="AA9437" i="1"/>
  <c r="Z9437" i="1"/>
  <c r="Y9437" i="1"/>
  <c r="AE9436" i="1"/>
  <c r="AD9436" i="1"/>
  <c r="AC9436" i="1"/>
  <c r="AB9436" i="1"/>
  <c r="AA9436" i="1"/>
  <c r="Z9436" i="1"/>
  <c r="Y9436" i="1"/>
  <c r="AE9435" i="1"/>
  <c r="AD9435" i="1"/>
  <c r="AC9435" i="1"/>
  <c r="AB9435" i="1"/>
  <c r="AA9435" i="1"/>
  <c r="Z9435" i="1"/>
  <c r="Y9435" i="1"/>
  <c r="AE9434" i="1"/>
  <c r="AD9434" i="1"/>
  <c r="AC9434" i="1"/>
  <c r="AB9434" i="1"/>
  <c r="AA9434" i="1"/>
  <c r="Z9434" i="1"/>
  <c r="Y9434" i="1"/>
  <c r="AE9433" i="1"/>
  <c r="AD9433" i="1"/>
  <c r="AC9433" i="1"/>
  <c r="AB9433" i="1"/>
  <c r="AA9433" i="1"/>
  <c r="Z9433" i="1"/>
  <c r="Y9433" i="1"/>
  <c r="AE9432" i="1"/>
  <c r="AD9432" i="1"/>
  <c r="AC9432" i="1"/>
  <c r="AB9432" i="1"/>
  <c r="AA9432" i="1"/>
  <c r="Z9432" i="1"/>
  <c r="Y9432" i="1"/>
  <c r="AE9431" i="1"/>
  <c r="AD9431" i="1"/>
  <c r="AC9431" i="1"/>
  <c r="AB9431" i="1"/>
  <c r="AA9431" i="1"/>
  <c r="Z9431" i="1"/>
  <c r="Y9431" i="1"/>
  <c r="AE9430" i="1"/>
  <c r="AD9430" i="1"/>
  <c r="AC9430" i="1"/>
  <c r="AB9430" i="1"/>
  <c r="AA9430" i="1"/>
  <c r="Z9430" i="1"/>
  <c r="Y9430" i="1"/>
  <c r="AE9429" i="1"/>
  <c r="AD9429" i="1"/>
  <c r="AC9429" i="1"/>
  <c r="AB9429" i="1"/>
  <c r="AA9429" i="1"/>
  <c r="Z9429" i="1"/>
  <c r="Y9429" i="1"/>
  <c r="AE9428" i="1"/>
  <c r="AD9428" i="1"/>
  <c r="AC9428" i="1"/>
  <c r="AB9428" i="1"/>
  <c r="AA9428" i="1"/>
  <c r="Z9428" i="1"/>
  <c r="Y9428" i="1"/>
  <c r="AE9427" i="1"/>
  <c r="AD9427" i="1"/>
  <c r="AC9427" i="1"/>
  <c r="AB9427" i="1"/>
  <c r="AA9427" i="1"/>
  <c r="Z9427" i="1"/>
  <c r="Y9427" i="1"/>
  <c r="AE9426" i="1"/>
  <c r="AD9426" i="1"/>
  <c r="AC9426" i="1"/>
  <c r="AB9426" i="1"/>
  <c r="AA9426" i="1"/>
  <c r="Z9426" i="1"/>
  <c r="Y9426" i="1"/>
  <c r="AE9425" i="1"/>
  <c r="AD9425" i="1"/>
  <c r="AC9425" i="1"/>
  <c r="AB9425" i="1"/>
  <c r="AA9425" i="1"/>
  <c r="Z9425" i="1"/>
  <c r="Y9425" i="1"/>
  <c r="AE9424" i="1"/>
  <c r="AD9424" i="1"/>
  <c r="AC9424" i="1"/>
  <c r="AB9424" i="1"/>
  <c r="AA9424" i="1"/>
  <c r="Z9424" i="1"/>
  <c r="Y9424" i="1"/>
  <c r="AE9423" i="1"/>
  <c r="AD9423" i="1"/>
  <c r="AC9423" i="1"/>
  <c r="AB9423" i="1"/>
  <c r="AA9423" i="1"/>
  <c r="Z9423" i="1"/>
  <c r="Y9423" i="1"/>
  <c r="AE9422" i="1"/>
  <c r="AD9422" i="1"/>
  <c r="AC9422" i="1"/>
  <c r="AB9422" i="1"/>
  <c r="AA9422" i="1"/>
  <c r="Z9422" i="1"/>
  <c r="Y9422" i="1"/>
  <c r="AE9421" i="1"/>
  <c r="AD9421" i="1"/>
  <c r="AC9421" i="1"/>
  <c r="AB9421" i="1"/>
  <c r="AA9421" i="1"/>
  <c r="Z9421" i="1"/>
  <c r="Y9421" i="1"/>
  <c r="AE9420" i="1"/>
  <c r="AD9420" i="1"/>
  <c r="AC9420" i="1"/>
  <c r="AB9420" i="1"/>
  <c r="AA9420" i="1"/>
  <c r="Z9420" i="1"/>
  <c r="Y9420" i="1"/>
  <c r="AE9419" i="1"/>
  <c r="AD9419" i="1"/>
  <c r="AC9419" i="1"/>
  <c r="AB9419" i="1"/>
  <c r="AA9419" i="1"/>
  <c r="Z9419" i="1"/>
  <c r="Y9419" i="1"/>
  <c r="AE9418" i="1"/>
  <c r="AD9418" i="1"/>
  <c r="AC9418" i="1"/>
  <c r="AB9418" i="1"/>
  <c r="AA9418" i="1"/>
  <c r="Z9418" i="1"/>
  <c r="Y9418" i="1"/>
  <c r="AE9417" i="1"/>
  <c r="AD9417" i="1"/>
  <c r="AC9417" i="1"/>
  <c r="AB9417" i="1"/>
  <c r="AA9417" i="1"/>
  <c r="Z9417" i="1"/>
  <c r="Y9417" i="1"/>
  <c r="AE9416" i="1"/>
  <c r="AD9416" i="1"/>
  <c r="AC9416" i="1"/>
  <c r="AB9416" i="1"/>
  <c r="AA9416" i="1"/>
  <c r="Z9416" i="1"/>
  <c r="Y9416" i="1"/>
  <c r="AE9415" i="1"/>
  <c r="AD9415" i="1"/>
  <c r="AC9415" i="1"/>
  <c r="AB9415" i="1"/>
  <c r="AA9415" i="1"/>
  <c r="Z9415" i="1"/>
  <c r="Y9415" i="1"/>
  <c r="AE9414" i="1"/>
  <c r="AD9414" i="1"/>
  <c r="AC9414" i="1"/>
  <c r="AB9414" i="1"/>
  <c r="AA9414" i="1"/>
  <c r="Z9414" i="1"/>
  <c r="Y9414" i="1"/>
  <c r="AE9413" i="1"/>
  <c r="AD9413" i="1"/>
  <c r="AC9413" i="1"/>
  <c r="AB9413" i="1"/>
  <c r="AA9413" i="1"/>
  <c r="Z9413" i="1"/>
  <c r="Y9413" i="1"/>
  <c r="AE9412" i="1"/>
  <c r="AD9412" i="1"/>
  <c r="AC9412" i="1"/>
  <c r="AB9412" i="1"/>
  <c r="AA9412" i="1"/>
  <c r="Z9412" i="1"/>
  <c r="Y9412" i="1"/>
  <c r="AE9411" i="1"/>
  <c r="AD9411" i="1"/>
  <c r="AC9411" i="1"/>
  <c r="AB9411" i="1"/>
  <c r="AA9411" i="1"/>
  <c r="Z9411" i="1"/>
  <c r="Y9411" i="1"/>
  <c r="AE9410" i="1"/>
  <c r="AD9410" i="1"/>
  <c r="AC9410" i="1"/>
  <c r="AB9410" i="1"/>
  <c r="AA9410" i="1"/>
  <c r="Z9410" i="1"/>
  <c r="Y9410" i="1"/>
  <c r="AE9409" i="1"/>
  <c r="AD9409" i="1"/>
  <c r="AC9409" i="1"/>
  <c r="AB9409" i="1"/>
  <c r="AA9409" i="1"/>
  <c r="Z9409" i="1"/>
  <c r="Y9409" i="1"/>
  <c r="AE9408" i="1"/>
  <c r="AD9408" i="1"/>
  <c r="AC9408" i="1"/>
  <c r="AB9408" i="1"/>
  <c r="AA9408" i="1"/>
  <c r="Z9408" i="1"/>
  <c r="Y9408" i="1"/>
  <c r="AE9407" i="1"/>
  <c r="AD9407" i="1"/>
  <c r="AC9407" i="1"/>
  <c r="AB9407" i="1"/>
  <c r="AA9407" i="1"/>
  <c r="Z9407" i="1"/>
  <c r="Y9407" i="1"/>
  <c r="AE9406" i="1"/>
  <c r="AD9406" i="1"/>
  <c r="AC9406" i="1"/>
  <c r="AB9406" i="1"/>
  <c r="AA9406" i="1"/>
  <c r="Z9406" i="1"/>
  <c r="Y9406" i="1"/>
  <c r="AE9405" i="1"/>
  <c r="AD9405" i="1"/>
  <c r="AC9405" i="1"/>
  <c r="AB9405" i="1"/>
  <c r="AA9405" i="1"/>
  <c r="Z9405" i="1"/>
  <c r="Y9405" i="1"/>
  <c r="AE9404" i="1"/>
  <c r="AD9404" i="1"/>
  <c r="AC9404" i="1"/>
  <c r="AB9404" i="1"/>
  <c r="AA9404" i="1"/>
  <c r="Z9404" i="1"/>
  <c r="Y9404" i="1"/>
  <c r="AE9403" i="1"/>
  <c r="AD9403" i="1"/>
  <c r="AC9403" i="1"/>
  <c r="AB9403" i="1"/>
  <c r="AA9403" i="1"/>
  <c r="Z9403" i="1"/>
  <c r="Y9403" i="1"/>
  <c r="AE9402" i="1"/>
  <c r="AD9402" i="1"/>
  <c r="AC9402" i="1"/>
  <c r="AB9402" i="1"/>
  <c r="AA9402" i="1"/>
  <c r="Z9402" i="1"/>
  <c r="Y9402" i="1"/>
  <c r="AE9401" i="1"/>
  <c r="AD9401" i="1"/>
  <c r="AC9401" i="1"/>
  <c r="AB9401" i="1"/>
  <c r="AA9401" i="1"/>
  <c r="Z9401" i="1"/>
  <c r="Y9401" i="1"/>
  <c r="AE9400" i="1"/>
  <c r="AD9400" i="1"/>
  <c r="AC9400" i="1"/>
  <c r="AB9400" i="1"/>
  <c r="AA9400" i="1"/>
  <c r="Z9400" i="1"/>
  <c r="Y9400" i="1"/>
  <c r="AE9399" i="1"/>
  <c r="AD9399" i="1"/>
  <c r="AC9399" i="1"/>
  <c r="AB9399" i="1"/>
  <c r="AA9399" i="1"/>
  <c r="Z9399" i="1"/>
  <c r="Y9399" i="1"/>
  <c r="AE9398" i="1"/>
  <c r="AD9398" i="1"/>
  <c r="AC9398" i="1"/>
  <c r="AB9398" i="1"/>
  <c r="AA9398" i="1"/>
  <c r="Z9398" i="1"/>
  <c r="Y9398" i="1"/>
  <c r="AE9397" i="1"/>
  <c r="AD9397" i="1"/>
  <c r="AC9397" i="1"/>
  <c r="AB9397" i="1"/>
  <c r="AA9397" i="1"/>
  <c r="Z9397" i="1"/>
  <c r="Y9397" i="1"/>
  <c r="AE9396" i="1"/>
  <c r="AD9396" i="1"/>
  <c r="AC9396" i="1"/>
  <c r="AB9396" i="1"/>
  <c r="AA9396" i="1"/>
  <c r="Z9396" i="1"/>
  <c r="Y9396" i="1"/>
  <c r="AE9395" i="1"/>
  <c r="AD9395" i="1"/>
  <c r="AC9395" i="1"/>
  <c r="AB9395" i="1"/>
  <c r="AA9395" i="1"/>
  <c r="Z9395" i="1"/>
  <c r="Y9395" i="1"/>
  <c r="AE9394" i="1"/>
  <c r="AD9394" i="1"/>
  <c r="AC9394" i="1"/>
  <c r="AB9394" i="1"/>
  <c r="AA9394" i="1"/>
  <c r="Z9394" i="1"/>
  <c r="Y9394" i="1"/>
  <c r="AE9393" i="1"/>
  <c r="AD9393" i="1"/>
  <c r="AC9393" i="1"/>
  <c r="AB9393" i="1"/>
  <c r="AA9393" i="1"/>
  <c r="Z9393" i="1"/>
  <c r="Y9393" i="1"/>
  <c r="AE9392" i="1"/>
  <c r="AD9392" i="1"/>
  <c r="AC9392" i="1"/>
  <c r="AB9392" i="1"/>
  <c r="AA9392" i="1"/>
  <c r="Z9392" i="1"/>
  <c r="Y9392" i="1"/>
  <c r="AE9391" i="1"/>
  <c r="AD9391" i="1"/>
  <c r="AC9391" i="1"/>
  <c r="AB9391" i="1"/>
  <c r="AA9391" i="1"/>
  <c r="Z9391" i="1"/>
  <c r="Y9391" i="1"/>
  <c r="AE9390" i="1"/>
  <c r="AD9390" i="1"/>
  <c r="AC9390" i="1"/>
  <c r="AB9390" i="1"/>
  <c r="AA9390" i="1"/>
  <c r="Z9390" i="1"/>
  <c r="Y9390" i="1"/>
  <c r="AE9389" i="1"/>
  <c r="AD9389" i="1"/>
  <c r="AC9389" i="1"/>
  <c r="AB9389" i="1"/>
  <c r="AA9389" i="1"/>
  <c r="Z9389" i="1"/>
  <c r="Y9389" i="1"/>
  <c r="AE9388" i="1"/>
  <c r="AD9388" i="1"/>
  <c r="AC9388" i="1"/>
  <c r="AB9388" i="1"/>
  <c r="AA9388" i="1"/>
  <c r="Z9388" i="1"/>
  <c r="Y9388" i="1"/>
  <c r="AE9387" i="1"/>
  <c r="AD9387" i="1"/>
  <c r="AC9387" i="1"/>
  <c r="AB9387" i="1"/>
  <c r="AA9387" i="1"/>
  <c r="Z9387" i="1"/>
  <c r="Y9387" i="1"/>
  <c r="AE9386" i="1"/>
  <c r="AD9386" i="1"/>
  <c r="AC9386" i="1"/>
  <c r="AB9386" i="1"/>
  <c r="AA9386" i="1"/>
  <c r="Z9386" i="1"/>
  <c r="Y9386" i="1"/>
  <c r="AE9385" i="1"/>
  <c r="AD9385" i="1"/>
  <c r="AC9385" i="1"/>
  <c r="AB9385" i="1"/>
  <c r="AA9385" i="1"/>
  <c r="Z9385" i="1"/>
  <c r="Y9385" i="1"/>
  <c r="AE9384" i="1"/>
  <c r="AD9384" i="1"/>
  <c r="AC9384" i="1"/>
  <c r="AB9384" i="1"/>
  <c r="AA9384" i="1"/>
  <c r="Z9384" i="1"/>
  <c r="Y9384" i="1"/>
  <c r="AE9383" i="1"/>
  <c r="AD9383" i="1"/>
  <c r="AC9383" i="1"/>
  <c r="AB9383" i="1"/>
  <c r="AA9383" i="1"/>
  <c r="Z9383" i="1"/>
  <c r="Y9383" i="1"/>
  <c r="AE9382" i="1"/>
  <c r="AD9382" i="1"/>
  <c r="AC9382" i="1"/>
  <c r="AB9382" i="1"/>
  <c r="AA9382" i="1"/>
  <c r="Z9382" i="1"/>
  <c r="Y9382" i="1"/>
  <c r="AE9381" i="1"/>
  <c r="AD9381" i="1"/>
  <c r="AC9381" i="1"/>
  <c r="AB9381" i="1"/>
  <c r="AA9381" i="1"/>
  <c r="Z9381" i="1"/>
  <c r="Y9381" i="1"/>
  <c r="AE9380" i="1"/>
  <c r="AD9380" i="1"/>
  <c r="AC9380" i="1"/>
  <c r="AB9380" i="1"/>
  <c r="AA9380" i="1"/>
  <c r="Z9380" i="1"/>
  <c r="Y9380" i="1"/>
  <c r="AE9379" i="1"/>
  <c r="AD9379" i="1"/>
  <c r="AC9379" i="1"/>
  <c r="AB9379" i="1"/>
  <c r="AA9379" i="1"/>
  <c r="Z9379" i="1"/>
  <c r="Y9379" i="1"/>
  <c r="AE9378" i="1"/>
  <c r="AD9378" i="1"/>
  <c r="AC9378" i="1"/>
  <c r="AB9378" i="1"/>
  <c r="AA9378" i="1"/>
  <c r="Z9378" i="1"/>
  <c r="Y9378" i="1"/>
  <c r="AE9377" i="1"/>
  <c r="AD9377" i="1"/>
  <c r="AC9377" i="1"/>
  <c r="AB9377" i="1"/>
  <c r="AA9377" i="1"/>
  <c r="Z9377" i="1"/>
  <c r="Y9377" i="1"/>
  <c r="AE9376" i="1"/>
  <c r="AD9376" i="1"/>
  <c r="AC9376" i="1"/>
  <c r="AB9376" i="1"/>
  <c r="AA9376" i="1"/>
  <c r="Z9376" i="1"/>
  <c r="Y9376" i="1"/>
  <c r="AE9375" i="1"/>
  <c r="AD9375" i="1"/>
  <c r="AC9375" i="1"/>
  <c r="AB9375" i="1"/>
  <c r="AA9375" i="1"/>
  <c r="Z9375" i="1"/>
  <c r="Y9375" i="1"/>
  <c r="AE9374" i="1"/>
  <c r="AD9374" i="1"/>
  <c r="AC9374" i="1"/>
  <c r="AB9374" i="1"/>
  <c r="AA9374" i="1"/>
  <c r="Z9374" i="1"/>
  <c r="Y9374" i="1"/>
  <c r="AE9373" i="1"/>
  <c r="AD9373" i="1"/>
  <c r="AC9373" i="1"/>
  <c r="AB9373" i="1"/>
  <c r="AA9373" i="1"/>
  <c r="Z9373" i="1"/>
  <c r="Y9373" i="1"/>
  <c r="AE9372" i="1"/>
  <c r="AD9372" i="1"/>
  <c r="AC9372" i="1"/>
  <c r="AB9372" i="1"/>
  <c r="AA9372" i="1"/>
  <c r="Z9372" i="1"/>
  <c r="Y9372" i="1"/>
  <c r="AE9371" i="1"/>
  <c r="AD9371" i="1"/>
  <c r="AC9371" i="1"/>
  <c r="AB9371" i="1"/>
  <c r="AA9371" i="1"/>
  <c r="Z9371" i="1"/>
  <c r="Y9371" i="1"/>
  <c r="AE9370" i="1"/>
  <c r="AD9370" i="1"/>
  <c r="AC9370" i="1"/>
  <c r="AB9370" i="1"/>
  <c r="AA9370" i="1"/>
  <c r="Z9370" i="1"/>
  <c r="Y9370" i="1"/>
  <c r="AE9369" i="1"/>
  <c r="AD9369" i="1"/>
  <c r="AC9369" i="1"/>
  <c r="AB9369" i="1"/>
  <c r="AA9369" i="1"/>
  <c r="Z9369" i="1"/>
  <c r="Y9369" i="1"/>
  <c r="AE9368" i="1"/>
  <c r="AD9368" i="1"/>
  <c r="AC9368" i="1"/>
  <c r="AB9368" i="1"/>
  <c r="AA9368" i="1"/>
  <c r="Z9368" i="1"/>
  <c r="Y9368" i="1"/>
  <c r="AE9367" i="1"/>
  <c r="AD9367" i="1"/>
  <c r="AC9367" i="1"/>
  <c r="AB9367" i="1"/>
  <c r="AA9367" i="1"/>
  <c r="Z9367" i="1"/>
  <c r="Y9367" i="1"/>
  <c r="AE9366" i="1"/>
  <c r="AD9366" i="1"/>
  <c r="AC9366" i="1"/>
  <c r="AB9366" i="1"/>
  <c r="AA9366" i="1"/>
  <c r="Z9366" i="1"/>
  <c r="Y9366" i="1"/>
  <c r="AE9365" i="1"/>
  <c r="AD9365" i="1"/>
  <c r="AC9365" i="1"/>
  <c r="AB9365" i="1"/>
  <c r="AA9365" i="1"/>
  <c r="Z9365" i="1"/>
  <c r="Y9365" i="1"/>
  <c r="AE9364" i="1"/>
  <c r="AD9364" i="1"/>
  <c r="AC9364" i="1"/>
  <c r="AB9364" i="1"/>
  <c r="AA9364" i="1"/>
  <c r="Z9364" i="1"/>
  <c r="Y9364" i="1"/>
  <c r="AE9363" i="1"/>
  <c r="AD9363" i="1"/>
  <c r="AC9363" i="1"/>
  <c r="AB9363" i="1"/>
  <c r="AA9363" i="1"/>
  <c r="Z9363" i="1"/>
  <c r="Y9363" i="1"/>
  <c r="AE9362" i="1"/>
  <c r="AD9362" i="1"/>
  <c r="AC9362" i="1"/>
  <c r="AB9362" i="1"/>
  <c r="AA9362" i="1"/>
  <c r="Z9362" i="1"/>
  <c r="Y9362" i="1"/>
  <c r="AE9361" i="1"/>
  <c r="AD9361" i="1"/>
  <c r="AC9361" i="1"/>
  <c r="AB9361" i="1"/>
  <c r="AA9361" i="1"/>
  <c r="Z9361" i="1"/>
  <c r="Y9361" i="1"/>
  <c r="AE9360" i="1"/>
  <c r="AD9360" i="1"/>
  <c r="AC9360" i="1"/>
  <c r="AB9360" i="1"/>
  <c r="AA9360" i="1"/>
  <c r="Z9360" i="1"/>
  <c r="Y9360" i="1"/>
  <c r="AE9359" i="1"/>
  <c r="AD9359" i="1"/>
  <c r="AC9359" i="1"/>
  <c r="AB9359" i="1"/>
  <c r="AA9359" i="1"/>
  <c r="Z9359" i="1"/>
  <c r="Y9359" i="1"/>
  <c r="AE9358" i="1"/>
  <c r="AD9358" i="1"/>
  <c r="AC9358" i="1"/>
  <c r="AB9358" i="1"/>
  <c r="AA9358" i="1"/>
  <c r="Z9358" i="1"/>
  <c r="Y9358" i="1"/>
  <c r="AE9357" i="1"/>
  <c r="AD9357" i="1"/>
  <c r="AC9357" i="1"/>
  <c r="AB9357" i="1"/>
  <c r="AA9357" i="1"/>
  <c r="Z9357" i="1"/>
  <c r="Y9357" i="1"/>
  <c r="AE9356" i="1"/>
  <c r="AD9356" i="1"/>
  <c r="AC9356" i="1"/>
  <c r="AB9356" i="1"/>
  <c r="AA9356" i="1"/>
  <c r="Z9356" i="1"/>
  <c r="Y9356" i="1"/>
  <c r="AE9355" i="1"/>
  <c r="AD9355" i="1"/>
  <c r="AC9355" i="1"/>
  <c r="AB9355" i="1"/>
  <c r="AA9355" i="1"/>
  <c r="Z9355" i="1"/>
  <c r="Y9355" i="1"/>
  <c r="AE9354" i="1"/>
  <c r="AD9354" i="1"/>
  <c r="AC9354" i="1"/>
  <c r="AB9354" i="1"/>
  <c r="AA9354" i="1"/>
  <c r="Z9354" i="1"/>
  <c r="Y9354" i="1"/>
  <c r="AE9353" i="1"/>
  <c r="AD9353" i="1"/>
  <c r="AC9353" i="1"/>
  <c r="AB9353" i="1"/>
  <c r="AA9353" i="1"/>
  <c r="Z9353" i="1"/>
  <c r="Y9353" i="1"/>
  <c r="AE9352" i="1"/>
  <c r="AD9352" i="1"/>
  <c r="AC9352" i="1"/>
  <c r="AB9352" i="1"/>
  <c r="AA9352" i="1"/>
  <c r="Z9352" i="1"/>
  <c r="Y9352" i="1"/>
  <c r="AE9351" i="1"/>
  <c r="AD9351" i="1"/>
  <c r="AC9351" i="1"/>
  <c r="AB9351" i="1"/>
  <c r="AA9351" i="1"/>
  <c r="Z9351" i="1"/>
  <c r="Y9351" i="1"/>
  <c r="AE9350" i="1"/>
  <c r="AD9350" i="1"/>
  <c r="AC9350" i="1"/>
  <c r="AB9350" i="1"/>
  <c r="AA9350" i="1"/>
  <c r="Z9350" i="1"/>
  <c r="Y9350" i="1"/>
  <c r="AE9349" i="1"/>
  <c r="AD9349" i="1"/>
  <c r="AC9349" i="1"/>
  <c r="AB9349" i="1"/>
  <c r="AA9349" i="1"/>
  <c r="Z9349" i="1"/>
  <c r="Y9349" i="1"/>
  <c r="AE9348" i="1"/>
  <c r="AD9348" i="1"/>
  <c r="AC9348" i="1"/>
  <c r="AB9348" i="1"/>
  <c r="AA9348" i="1"/>
  <c r="Z9348" i="1"/>
  <c r="Y9348" i="1"/>
  <c r="AE9347" i="1"/>
  <c r="AD9347" i="1"/>
  <c r="AC9347" i="1"/>
  <c r="AB9347" i="1"/>
  <c r="AA9347" i="1"/>
  <c r="Z9347" i="1"/>
  <c r="Y9347" i="1"/>
  <c r="AE9346" i="1"/>
  <c r="AD9346" i="1"/>
  <c r="AC9346" i="1"/>
  <c r="AB9346" i="1"/>
  <c r="AA9346" i="1"/>
  <c r="Z9346" i="1"/>
  <c r="Y9346" i="1"/>
  <c r="AE9345" i="1"/>
  <c r="AD9345" i="1"/>
  <c r="AC9345" i="1"/>
  <c r="AB9345" i="1"/>
  <c r="AA9345" i="1"/>
  <c r="Z9345" i="1"/>
  <c r="Y9345" i="1"/>
  <c r="AE9344" i="1"/>
  <c r="AD9344" i="1"/>
  <c r="AC9344" i="1"/>
  <c r="AB9344" i="1"/>
  <c r="AA9344" i="1"/>
  <c r="Z9344" i="1"/>
  <c r="Y9344" i="1"/>
  <c r="AE9343" i="1"/>
  <c r="AD9343" i="1"/>
  <c r="AC9343" i="1"/>
  <c r="AB9343" i="1"/>
  <c r="AA9343" i="1"/>
  <c r="Z9343" i="1"/>
  <c r="Y9343" i="1"/>
  <c r="AE9342" i="1"/>
  <c r="AD9342" i="1"/>
  <c r="AC9342" i="1"/>
  <c r="AB9342" i="1"/>
  <c r="AA9342" i="1"/>
  <c r="Z9342" i="1"/>
  <c r="Y9342" i="1"/>
  <c r="AE9341" i="1"/>
  <c r="AD9341" i="1"/>
  <c r="AC9341" i="1"/>
  <c r="AB9341" i="1"/>
  <c r="AA9341" i="1"/>
  <c r="Z9341" i="1"/>
  <c r="Y9341" i="1"/>
  <c r="AE9340" i="1"/>
  <c r="AD9340" i="1"/>
  <c r="AC9340" i="1"/>
  <c r="AB9340" i="1"/>
  <c r="AA9340" i="1"/>
  <c r="Z9340" i="1"/>
  <c r="Y9340" i="1"/>
  <c r="AE9339" i="1"/>
  <c r="AD9339" i="1"/>
  <c r="AC9339" i="1"/>
  <c r="AB9339" i="1"/>
  <c r="AA9339" i="1"/>
  <c r="Z9339" i="1"/>
  <c r="Y9339" i="1"/>
  <c r="AE9338" i="1"/>
  <c r="AD9338" i="1"/>
  <c r="AC9338" i="1"/>
  <c r="AB9338" i="1"/>
  <c r="AA9338" i="1"/>
  <c r="Z9338" i="1"/>
  <c r="Y9338" i="1"/>
  <c r="AE9337" i="1"/>
  <c r="AD9337" i="1"/>
  <c r="AC9337" i="1"/>
  <c r="AB9337" i="1"/>
  <c r="AA9337" i="1"/>
  <c r="Z9337" i="1"/>
  <c r="Y9337" i="1"/>
  <c r="AE9336" i="1"/>
  <c r="AD9336" i="1"/>
  <c r="AC9336" i="1"/>
  <c r="AB9336" i="1"/>
  <c r="AA9336" i="1"/>
  <c r="Z9336" i="1"/>
  <c r="Y9336" i="1"/>
  <c r="AE9335" i="1"/>
  <c r="AD9335" i="1"/>
  <c r="AC9335" i="1"/>
  <c r="AB9335" i="1"/>
  <c r="AA9335" i="1"/>
  <c r="Z9335" i="1"/>
  <c r="Y9335" i="1"/>
  <c r="AE9334" i="1"/>
  <c r="AD9334" i="1"/>
  <c r="AC9334" i="1"/>
  <c r="AB9334" i="1"/>
  <c r="AA9334" i="1"/>
  <c r="Z9334" i="1"/>
  <c r="Y9334" i="1"/>
  <c r="AE9333" i="1"/>
  <c r="AD9333" i="1"/>
  <c r="AC9333" i="1"/>
  <c r="AB9333" i="1"/>
  <c r="AA9333" i="1"/>
  <c r="Z9333" i="1"/>
  <c r="Y9333" i="1"/>
  <c r="AE9332" i="1"/>
  <c r="AD9332" i="1"/>
  <c r="AC9332" i="1"/>
  <c r="AB9332" i="1"/>
  <c r="AA9332" i="1"/>
  <c r="Z9332" i="1"/>
  <c r="Y9332" i="1"/>
  <c r="AE9331" i="1"/>
  <c r="AD9331" i="1"/>
  <c r="AC9331" i="1"/>
  <c r="AB9331" i="1"/>
  <c r="AA9331" i="1"/>
  <c r="Z9331" i="1"/>
  <c r="Y9331" i="1"/>
  <c r="AE9330" i="1"/>
  <c r="AD9330" i="1"/>
  <c r="AC9330" i="1"/>
  <c r="AB9330" i="1"/>
  <c r="AA9330" i="1"/>
  <c r="Z9330" i="1"/>
  <c r="Y9330" i="1"/>
  <c r="AE9329" i="1"/>
  <c r="AD9329" i="1"/>
  <c r="AC9329" i="1"/>
  <c r="AB9329" i="1"/>
  <c r="AA9329" i="1"/>
  <c r="Z9329" i="1"/>
  <c r="Y9329" i="1"/>
  <c r="AE9328" i="1"/>
  <c r="AD9328" i="1"/>
  <c r="AC9328" i="1"/>
  <c r="AB9328" i="1"/>
  <c r="AA9328" i="1"/>
  <c r="Z9328" i="1"/>
  <c r="Y9328" i="1"/>
  <c r="AE9327" i="1"/>
  <c r="AD9327" i="1"/>
  <c r="AC9327" i="1"/>
  <c r="AB9327" i="1"/>
  <c r="AA9327" i="1"/>
  <c r="Z9327" i="1"/>
  <c r="Y9327" i="1"/>
  <c r="AE9326" i="1"/>
  <c r="AD9326" i="1"/>
  <c r="AC9326" i="1"/>
  <c r="AB9326" i="1"/>
  <c r="AA9326" i="1"/>
  <c r="Z9326" i="1"/>
  <c r="Y9326" i="1"/>
  <c r="AE9325" i="1"/>
  <c r="AD9325" i="1"/>
  <c r="AC9325" i="1"/>
  <c r="AB9325" i="1"/>
  <c r="AA9325" i="1"/>
  <c r="Z9325" i="1"/>
  <c r="Y9325" i="1"/>
  <c r="AE9324" i="1"/>
  <c r="AD9324" i="1"/>
  <c r="AC9324" i="1"/>
  <c r="AB9324" i="1"/>
  <c r="AA9324" i="1"/>
  <c r="Z9324" i="1"/>
  <c r="Y9324" i="1"/>
  <c r="AE9323" i="1"/>
  <c r="AD9323" i="1"/>
  <c r="AC9323" i="1"/>
  <c r="AB9323" i="1"/>
  <c r="AA9323" i="1"/>
  <c r="Z9323" i="1"/>
  <c r="Y9323" i="1"/>
  <c r="AE9322" i="1"/>
  <c r="AD9322" i="1"/>
  <c r="AC9322" i="1"/>
  <c r="AB9322" i="1"/>
  <c r="AA9322" i="1"/>
  <c r="Z9322" i="1"/>
  <c r="Y9322" i="1"/>
  <c r="AE9321" i="1"/>
  <c r="AD9321" i="1"/>
  <c r="AC9321" i="1"/>
  <c r="AB9321" i="1"/>
  <c r="AA9321" i="1"/>
  <c r="Z9321" i="1"/>
  <c r="Y9321" i="1"/>
  <c r="AE9320" i="1"/>
  <c r="AD9320" i="1"/>
  <c r="AC9320" i="1"/>
  <c r="AB9320" i="1"/>
  <c r="AA9320" i="1"/>
  <c r="Z9320" i="1"/>
  <c r="Y9320" i="1"/>
  <c r="AE9319" i="1"/>
  <c r="AD9319" i="1"/>
  <c r="AC9319" i="1"/>
  <c r="AB9319" i="1"/>
  <c r="AA9319" i="1"/>
  <c r="Z9319" i="1"/>
  <c r="Y9319" i="1"/>
  <c r="AE9318" i="1"/>
  <c r="AD9318" i="1"/>
  <c r="AC9318" i="1"/>
  <c r="AB9318" i="1"/>
  <c r="AA9318" i="1"/>
  <c r="Z9318" i="1"/>
  <c r="Y9318" i="1"/>
  <c r="AE9317" i="1"/>
  <c r="AD9317" i="1"/>
  <c r="AC9317" i="1"/>
  <c r="AB9317" i="1"/>
  <c r="AA9317" i="1"/>
  <c r="Z9317" i="1"/>
  <c r="Y9317" i="1"/>
  <c r="AE9316" i="1"/>
  <c r="AD9316" i="1"/>
  <c r="AC9316" i="1"/>
  <c r="AB9316" i="1"/>
  <c r="AA9316" i="1"/>
  <c r="Z9316" i="1"/>
  <c r="Y9316" i="1"/>
  <c r="AE9315" i="1"/>
  <c r="AD9315" i="1"/>
  <c r="AC9315" i="1"/>
  <c r="AB9315" i="1"/>
  <c r="AA9315" i="1"/>
  <c r="Z9315" i="1"/>
  <c r="Y9315" i="1"/>
  <c r="AE9314" i="1"/>
  <c r="AD9314" i="1"/>
  <c r="AC9314" i="1"/>
  <c r="AB9314" i="1"/>
  <c r="AA9314" i="1"/>
  <c r="Z9314" i="1"/>
  <c r="Y9314" i="1"/>
  <c r="AE9313" i="1"/>
  <c r="AD9313" i="1"/>
  <c r="AC9313" i="1"/>
  <c r="AB9313" i="1"/>
  <c r="AA9313" i="1"/>
  <c r="Z9313" i="1"/>
  <c r="Y9313" i="1"/>
  <c r="AE9312" i="1"/>
  <c r="AD9312" i="1"/>
  <c r="AC9312" i="1"/>
  <c r="AB9312" i="1"/>
  <c r="AA9312" i="1"/>
  <c r="Z9312" i="1"/>
  <c r="Y9312" i="1"/>
  <c r="AE9311" i="1"/>
  <c r="AD9311" i="1"/>
  <c r="AC9311" i="1"/>
  <c r="AB9311" i="1"/>
  <c r="AA9311" i="1"/>
  <c r="Z9311" i="1"/>
  <c r="Y9311" i="1"/>
  <c r="AE9310" i="1"/>
  <c r="AD9310" i="1"/>
  <c r="AC9310" i="1"/>
  <c r="AB9310" i="1"/>
  <c r="AA9310" i="1"/>
  <c r="Z9310" i="1"/>
  <c r="Y9310" i="1"/>
  <c r="AE9309" i="1"/>
  <c r="AD9309" i="1"/>
  <c r="AC9309" i="1"/>
  <c r="AB9309" i="1"/>
  <c r="AA9309" i="1"/>
  <c r="Z9309" i="1"/>
  <c r="Y9309" i="1"/>
  <c r="AE9308" i="1"/>
  <c r="AD9308" i="1"/>
  <c r="AC9308" i="1"/>
  <c r="AB9308" i="1"/>
  <c r="AA9308" i="1"/>
  <c r="Z9308" i="1"/>
  <c r="Y9308" i="1"/>
  <c r="AE9307" i="1"/>
  <c r="AD9307" i="1"/>
  <c r="AC9307" i="1"/>
  <c r="AB9307" i="1"/>
  <c r="AA9307" i="1"/>
  <c r="Z9307" i="1"/>
  <c r="Y9307" i="1"/>
  <c r="AE9306" i="1"/>
  <c r="AD9306" i="1"/>
  <c r="AC9306" i="1"/>
  <c r="AB9306" i="1"/>
  <c r="AA9306" i="1"/>
  <c r="Z9306" i="1"/>
  <c r="Y9306" i="1"/>
  <c r="AE9305" i="1"/>
  <c r="AD9305" i="1"/>
  <c r="AC9305" i="1"/>
  <c r="AB9305" i="1"/>
  <c r="AA9305" i="1"/>
  <c r="Z9305" i="1"/>
  <c r="Y9305" i="1"/>
  <c r="AE9304" i="1"/>
  <c r="AD9304" i="1"/>
  <c r="AC9304" i="1"/>
  <c r="AB9304" i="1"/>
  <c r="AA9304" i="1"/>
  <c r="Z9304" i="1"/>
  <c r="Y9304" i="1"/>
  <c r="AE9303" i="1"/>
  <c r="AD9303" i="1"/>
  <c r="AC9303" i="1"/>
  <c r="AB9303" i="1"/>
  <c r="AA9303" i="1"/>
  <c r="Z9303" i="1"/>
  <c r="Y9303" i="1"/>
  <c r="AE9302" i="1"/>
  <c r="AD9302" i="1"/>
  <c r="AC9302" i="1"/>
  <c r="AB9302" i="1"/>
  <c r="AA9302" i="1"/>
  <c r="Z9302" i="1"/>
  <c r="Y9302" i="1"/>
  <c r="AE9301" i="1"/>
  <c r="AD9301" i="1"/>
  <c r="AC9301" i="1"/>
  <c r="AB9301" i="1"/>
  <c r="AA9301" i="1"/>
  <c r="Z9301" i="1"/>
  <c r="Y9301" i="1"/>
  <c r="AE9300" i="1"/>
  <c r="AD9300" i="1"/>
  <c r="AC9300" i="1"/>
  <c r="AB9300" i="1"/>
  <c r="AA9300" i="1"/>
  <c r="Z9300" i="1"/>
  <c r="Y9300" i="1"/>
  <c r="AE9299" i="1"/>
  <c r="AD9299" i="1"/>
  <c r="AC9299" i="1"/>
  <c r="AB9299" i="1"/>
  <c r="AA9299" i="1"/>
  <c r="Z9299" i="1"/>
  <c r="Y9299" i="1"/>
  <c r="AE9298" i="1"/>
  <c r="AD9298" i="1"/>
  <c r="AC9298" i="1"/>
  <c r="AB9298" i="1"/>
  <c r="AA9298" i="1"/>
  <c r="Z9298" i="1"/>
  <c r="Y9298" i="1"/>
  <c r="AE9297" i="1"/>
  <c r="AD9297" i="1"/>
  <c r="AC9297" i="1"/>
  <c r="AB9297" i="1"/>
  <c r="AA9297" i="1"/>
  <c r="Z9297" i="1"/>
  <c r="Y9297" i="1"/>
  <c r="AE9296" i="1"/>
  <c r="AD9296" i="1"/>
  <c r="AC9296" i="1"/>
  <c r="AB9296" i="1"/>
  <c r="AA9296" i="1"/>
  <c r="Z9296" i="1"/>
  <c r="Y9296" i="1"/>
  <c r="AE9295" i="1"/>
  <c r="AD9295" i="1"/>
  <c r="AC9295" i="1"/>
  <c r="AB9295" i="1"/>
  <c r="AA9295" i="1"/>
  <c r="Z9295" i="1"/>
  <c r="Y9295" i="1"/>
  <c r="AE9294" i="1"/>
  <c r="AD9294" i="1"/>
  <c r="AC9294" i="1"/>
  <c r="AB9294" i="1"/>
  <c r="AA9294" i="1"/>
  <c r="Z9294" i="1"/>
  <c r="Y9294" i="1"/>
  <c r="AE9293" i="1"/>
  <c r="AD9293" i="1"/>
  <c r="AC9293" i="1"/>
  <c r="AB9293" i="1"/>
  <c r="AA9293" i="1"/>
  <c r="Z9293" i="1"/>
  <c r="Y9293" i="1"/>
  <c r="AE9292" i="1"/>
  <c r="AD9292" i="1"/>
  <c r="AC9292" i="1"/>
  <c r="AB9292" i="1"/>
  <c r="AA9292" i="1"/>
  <c r="Z9292" i="1"/>
  <c r="Y9292" i="1"/>
  <c r="AE9291" i="1"/>
  <c r="AD9291" i="1"/>
  <c r="AC9291" i="1"/>
  <c r="AB9291" i="1"/>
  <c r="AA9291" i="1"/>
  <c r="Z9291" i="1"/>
  <c r="Y9291" i="1"/>
  <c r="AE9290" i="1"/>
  <c r="AD9290" i="1"/>
  <c r="AC9290" i="1"/>
  <c r="AB9290" i="1"/>
  <c r="AA9290" i="1"/>
  <c r="Z9290" i="1"/>
  <c r="Y9290" i="1"/>
  <c r="AE9289" i="1"/>
  <c r="AD9289" i="1"/>
  <c r="AC9289" i="1"/>
  <c r="AB9289" i="1"/>
  <c r="AA9289" i="1"/>
  <c r="Z9289" i="1"/>
  <c r="Y9289" i="1"/>
  <c r="AE9288" i="1"/>
  <c r="AD9288" i="1"/>
  <c r="AC9288" i="1"/>
  <c r="AB9288" i="1"/>
  <c r="AA9288" i="1"/>
  <c r="Z9288" i="1"/>
  <c r="Y9288" i="1"/>
  <c r="AE9287" i="1"/>
  <c r="AD9287" i="1"/>
  <c r="AC9287" i="1"/>
  <c r="AB9287" i="1"/>
  <c r="AA9287" i="1"/>
  <c r="Z9287" i="1"/>
  <c r="Y9287" i="1"/>
  <c r="AE9286" i="1"/>
  <c r="AD9286" i="1"/>
  <c r="AC9286" i="1"/>
  <c r="AB9286" i="1"/>
  <c r="AA9286" i="1"/>
  <c r="Z9286" i="1"/>
  <c r="Y9286" i="1"/>
  <c r="AE9285" i="1"/>
  <c r="AD9285" i="1"/>
  <c r="AC9285" i="1"/>
  <c r="AB9285" i="1"/>
  <c r="AA9285" i="1"/>
  <c r="Z9285" i="1"/>
  <c r="Y9285" i="1"/>
  <c r="AE9284" i="1"/>
  <c r="AD9284" i="1"/>
  <c r="AC9284" i="1"/>
  <c r="AB9284" i="1"/>
  <c r="AA9284" i="1"/>
  <c r="Z9284" i="1"/>
  <c r="Y9284" i="1"/>
  <c r="AE9283" i="1"/>
  <c r="AD9283" i="1"/>
  <c r="AC9283" i="1"/>
  <c r="AB9283" i="1"/>
  <c r="AA9283" i="1"/>
  <c r="Z9283" i="1"/>
  <c r="Y9283" i="1"/>
  <c r="AE9282" i="1"/>
  <c r="AD9282" i="1"/>
  <c r="AC9282" i="1"/>
  <c r="AB9282" i="1"/>
  <c r="AA9282" i="1"/>
  <c r="Z9282" i="1"/>
  <c r="Y9282" i="1"/>
  <c r="AE9281" i="1"/>
  <c r="AD9281" i="1"/>
  <c r="AC9281" i="1"/>
  <c r="AB9281" i="1"/>
  <c r="AA9281" i="1"/>
  <c r="Z9281" i="1"/>
  <c r="Y9281" i="1"/>
  <c r="AE9280" i="1"/>
  <c r="AD9280" i="1"/>
  <c r="AC9280" i="1"/>
  <c r="AB9280" i="1"/>
  <c r="AA9280" i="1"/>
  <c r="Z9280" i="1"/>
  <c r="Y9280" i="1"/>
  <c r="AE9279" i="1"/>
  <c r="AD9279" i="1"/>
  <c r="AC9279" i="1"/>
  <c r="AB9279" i="1"/>
  <c r="AA9279" i="1"/>
  <c r="Z9279" i="1"/>
  <c r="Y9279" i="1"/>
  <c r="AE9278" i="1"/>
  <c r="AD9278" i="1"/>
  <c r="AC9278" i="1"/>
  <c r="AB9278" i="1"/>
  <c r="AA9278" i="1"/>
  <c r="Z9278" i="1"/>
  <c r="Y9278" i="1"/>
  <c r="AE9277" i="1"/>
  <c r="AD9277" i="1"/>
  <c r="AC9277" i="1"/>
  <c r="AB9277" i="1"/>
  <c r="AA9277" i="1"/>
  <c r="Z9277" i="1"/>
  <c r="Y9277" i="1"/>
  <c r="AE9276" i="1"/>
  <c r="AD9276" i="1"/>
  <c r="AC9276" i="1"/>
  <c r="AB9276" i="1"/>
  <c r="AA9276" i="1"/>
  <c r="Z9276" i="1"/>
  <c r="Y9276" i="1"/>
  <c r="AE9275" i="1"/>
  <c r="AD9275" i="1"/>
  <c r="AC9275" i="1"/>
  <c r="AB9275" i="1"/>
  <c r="AA9275" i="1"/>
  <c r="Z9275" i="1"/>
  <c r="Y9275" i="1"/>
  <c r="AE9274" i="1"/>
  <c r="AD9274" i="1"/>
  <c r="AC9274" i="1"/>
  <c r="AB9274" i="1"/>
  <c r="AA9274" i="1"/>
  <c r="Z9274" i="1"/>
  <c r="Y9274" i="1"/>
  <c r="AE9273" i="1"/>
  <c r="AD9273" i="1"/>
  <c r="AC9273" i="1"/>
  <c r="AB9273" i="1"/>
  <c r="AA9273" i="1"/>
  <c r="Z9273" i="1"/>
  <c r="Y9273" i="1"/>
  <c r="AE9272" i="1"/>
  <c r="AD9272" i="1"/>
  <c r="AC9272" i="1"/>
  <c r="AB9272" i="1"/>
  <c r="AA9272" i="1"/>
  <c r="Z9272" i="1"/>
  <c r="Y9272" i="1"/>
  <c r="AE9271" i="1"/>
  <c r="AD9271" i="1"/>
  <c r="AC9271" i="1"/>
  <c r="AB9271" i="1"/>
  <c r="AA9271" i="1"/>
  <c r="Z9271" i="1"/>
  <c r="Y9271" i="1"/>
  <c r="AE9270" i="1"/>
  <c r="AD9270" i="1"/>
  <c r="AC9270" i="1"/>
  <c r="AB9270" i="1"/>
  <c r="AA9270" i="1"/>
  <c r="Z9270" i="1"/>
  <c r="Y9270" i="1"/>
  <c r="AE9269" i="1"/>
  <c r="AD9269" i="1"/>
  <c r="AC9269" i="1"/>
  <c r="AB9269" i="1"/>
  <c r="AA9269" i="1"/>
  <c r="Z9269" i="1"/>
  <c r="Y9269" i="1"/>
  <c r="AE9268" i="1"/>
  <c r="AD9268" i="1"/>
  <c r="AC9268" i="1"/>
  <c r="AB9268" i="1"/>
  <c r="AA9268" i="1"/>
  <c r="Z9268" i="1"/>
  <c r="Y9268" i="1"/>
  <c r="AE9267" i="1"/>
  <c r="AD9267" i="1"/>
  <c r="AC9267" i="1"/>
  <c r="AB9267" i="1"/>
  <c r="AA9267" i="1"/>
  <c r="Z9267" i="1"/>
  <c r="Y9267" i="1"/>
  <c r="AE9266" i="1"/>
  <c r="AD9266" i="1"/>
  <c r="AC9266" i="1"/>
  <c r="AB9266" i="1"/>
  <c r="AA9266" i="1"/>
  <c r="Z9266" i="1"/>
  <c r="Y9266" i="1"/>
  <c r="AE9265" i="1"/>
  <c r="AD9265" i="1"/>
  <c r="AC9265" i="1"/>
  <c r="AB9265" i="1"/>
  <c r="AA9265" i="1"/>
  <c r="Z9265" i="1"/>
  <c r="Y9265" i="1"/>
  <c r="AE9264" i="1"/>
  <c r="AD9264" i="1"/>
  <c r="AC9264" i="1"/>
  <c r="AB9264" i="1"/>
  <c r="AA9264" i="1"/>
  <c r="Z9264" i="1"/>
  <c r="Y9264" i="1"/>
  <c r="AE9263" i="1"/>
  <c r="AD9263" i="1"/>
  <c r="AC9263" i="1"/>
  <c r="AB9263" i="1"/>
  <c r="AA9263" i="1"/>
  <c r="Z9263" i="1"/>
  <c r="Y9263" i="1"/>
  <c r="AE9262" i="1"/>
  <c r="AD9262" i="1"/>
  <c r="AC9262" i="1"/>
  <c r="AB9262" i="1"/>
  <c r="AA9262" i="1"/>
  <c r="Z9262" i="1"/>
  <c r="Y9262" i="1"/>
  <c r="AE9261" i="1"/>
  <c r="AD9261" i="1"/>
  <c r="AC9261" i="1"/>
  <c r="AB9261" i="1"/>
  <c r="AA9261" i="1"/>
  <c r="Z9261" i="1"/>
  <c r="Y9261" i="1"/>
  <c r="AE9260" i="1"/>
  <c r="AD9260" i="1"/>
  <c r="AC9260" i="1"/>
  <c r="AB9260" i="1"/>
  <c r="AA9260" i="1"/>
  <c r="Z9260" i="1"/>
  <c r="Y9260" i="1"/>
  <c r="AE9259" i="1"/>
  <c r="AD9259" i="1"/>
  <c r="AC9259" i="1"/>
  <c r="AB9259" i="1"/>
  <c r="AA9259" i="1"/>
  <c r="Z9259" i="1"/>
  <c r="Y9259" i="1"/>
  <c r="AE9258" i="1"/>
  <c r="AD9258" i="1"/>
  <c r="AC9258" i="1"/>
  <c r="AB9258" i="1"/>
  <c r="AA9258" i="1"/>
  <c r="Z9258" i="1"/>
  <c r="Y9258" i="1"/>
  <c r="AE9257" i="1"/>
  <c r="AD9257" i="1"/>
  <c r="AC9257" i="1"/>
  <c r="AB9257" i="1"/>
  <c r="AA9257" i="1"/>
  <c r="Z9257" i="1"/>
  <c r="Y9257" i="1"/>
  <c r="AE9256" i="1"/>
  <c r="AD9256" i="1"/>
  <c r="AC9256" i="1"/>
  <c r="AB9256" i="1"/>
  <c r="AA9256" i="1"/>
  <c r="Z9256" i="1"/>
  <c r="Y9256" i="1"/>
  <c r="AE9255" i="1"/>
  <c r="AD9255" i="1"/>
  <c r="AC9255" i="1"/>
  <c r="AB9255" i="1"/>
  <c r="AA9255" i="1"/>
  <c r="Z9255" i="1"/>
  <c r="Y9255" i="1"/>
  <c r="AE9254" i="1"/>
  <c r="AD9254" i="1"/>
  <c r="AC9254" i="1"/>
  <c r="AB9254" i="1"/>
  <c r="AA9254" i="1"/>
  <c r="Z9254" i="1"/>
  <c r="Y9254" i="1"/>
  <c r="AE9253" i="1"/>
  <c r="AD9253" i="1"/>
  <c r="AC9253" i="1"/>
  <c r="AB9253" i="1"/>
  <c r="AA9253" i="1"/>
  <c r="Z9253" i="1"/>
  <c r="Y9253" i="1"/>
  <c r="AE9252" i="1"/>
  <c r="AD9252" i="1"/>
  <c r="AC9252" i="1"/>
  <c r="AB9252" i="1"/>
  <c r="AA9252" i="1"/>
  <c r="Z9252" i="1"/>
  <c r="Y9252" i="1"/>
  <c r="AE9251" i="1"/>
  <c r="AD9251" i="1"/>
  <c r="AC9251" i="1"/>
  <c r="AB9251" i="1"/>
  <c r="AA9251" i="1"/>
  <c r="Z9251" i="1"/>
  <c r="Y9251" i="1"/>
  <c r="AE9250" i="1"/>
  <c r="AD9250" i="1"/>
  <c r="AC9250" i="1"/>
  <c r="AB9250" i="1"/>
  <c r="AA9250" i="1"/>
  <c r="Z9250" i="1"/>
  <c r="Y9250" i="1"/>
  <c r="AE9249" i="1"/>
  <c r="AD9249" i="1"/>
  <c r="AC9249" i="1"/>
  <c r="AB9249" i="1"/>
  <c r="AA9249" i="1"/>
  <c r="Z9249" i="1"/>
  <c r="Y9249" i="1"/>
  <c r="AE9248" i="1"/>
  <c r="AD9248" i="1"/>
  <c r="AC9248" i="1"/>
  <c r="AB9248" i="1"/>
  <c r="AA9248" i="1"/>
  <c r="Z9248" i="1"/>
  <c r="Y9248" i="1"/>
  <c r="AE9247" i="1"/>
  <c r="AD9247" i="1"/>
  <c r="AC9247" i="1"/>
  <c r="AB9247" i="1"/>
  <c r="AA9247" i="1"/>
  <c r="Z9247" i="1"/>
  <c r="Y9247" i="1"/>
  <c r="AE9246" i="1"/>
  <c r="AD9246" i="1"/>
  <c r="AC9246" i="1"/>
  <c r="AB9246" i="1"/>
  <c r="AA9246" i="1"/>
  <c r="Z9246" i="1"/>
  <c r="Y9246" i="1"/>
  <c r="AE9245" i="1"/>
  <c r="AD9245" i="1"/>
  <c r="AC9245" i="1"/>
  <c r="AB9245" i="1"/>
  <c r="AA9245" i="1"/>
  <c r="Z9245" i="1"/>
  <c r="Y9245" i="1"/>
  <c r="AE9244" i="1"/>
  <c r="AD9244" i="1"/>
  <c r="AC9244" i="1"/>
  <c r="AB9244" i="1"/>
  <c r="AA9244" i="1"/>
  <c r="Z9244" i="1"/>
  <c r="Y9244" i="1"/>
  <c r="AE9243" i="1"/>
  <c r="AD9243" i="1"/>
  <c r="AC9243" i="1"/>
  <c r="AB9243" i="1"/>
  <c r="AA9243" i="1"/>
  <c r="Z9243" i="1"/>
  <c r="Y9243" i="1"/>
  <c r="AE9242" i="1"/>
  <c r="AD9242" i="1"/>
  <c r="AC9242" i="1"/>
  <c r="AB9242" i="1"/>
  <c r="AA9242" i="1"/>
  <c r="Z9242" i="1"/>
  <c r="Y9242" i="1"/>
  <c r="AE9241" i="1"/>
  <c r="AD9241" i="1"/>
  <c r="AC9241" i="1"/>
  <c r="AB9241" i="1"/>
  <c r="AA9241" i="1"/>
  <c r="Z9241" i="1"/>
  <c r="Y9241" i="1"/>
  <c r="AE9240" i="1"/>
  <c r="AD9240" i="1"/>
  <c r="AC9240" i="1"/>
  <c r="AB9240" i="1"/>
  <c r="AA9240" i="1"/>
  <c r="Z9240" i="1"/>
  <c r="Y9240" i="1"/>
  <c r="AE9239" i="1"/>
  <c r="AD9239" i="1"/>
  <c r="AC9239" i="1"/>
  <c r="AB9239" i="1"/>
  <c r="AA9239" i="1"/>
  <c r="Z9239" i="1"/>
  <c r="Y9239" i="1"/>
  <c r="AE9238" i="1"/>
  <c r="AD9238" i="1"/>
  <c r="AC9238" i="1"/>
  <c r="AB9238" i="1"/>
  <c r="AA9238" i="1"/>
  <c r="Z9238" i="1"/>
  <c r="Y9238" i="1"/>
  <c r="AE9237" i="1"/>
  <c r="AD9237" i="1"/>
  <c r="AC9237" i="1"/>
  <c r="AB9237" i="1"/>
  <c r="AA9237" i="1"/>
  <c r="Z9237" i="1"/>
  <c r="Y9237" i="1"/>
  <c r="AE9236" i="1"/>
  <c r="AD9236" i="1"/>
  <c r="AC9236" i="1"/>
  <c r="AB9236" i="1"/>
  <c r="AA9236" i="1"/>
  <c r="Z9236" i="1"/>
  <c r="Y9236" i="1"/>
  <c r="AE9235" i="1"/>
  <c r="AD9235" i="1"/>
  <c r="AC9235" i="1"/>
  <c r="AB9235" i="1"/>
  <c r="AA9235" i="1"/>
  <c r="Z9235" i="1"/>
  <c r="Y9235" i="1"/>
  <c r="AE9234" i="1"/>
  <c r="AD9234" i="1"/>
  <c r="AC9234" i="1"/>
  <c r="AB9234" i="1"/>
  <c r="AA9234" i="1"/>
  <c r="Z9234" i="1"/>
  <c r="Y9234" i="1"/>
  <c r="AE9233" i="1"/>
  <c r="AD9233" i="1"/>
  <c r="AC9233" i="1"/>
  <c r="AB9233" i="1"/>
  <c r="AA9233" i="1"/>
  <c r="Z9233" i="1"/>
  <c r="Y9233" i="1"/>
  <c r="AE9232" i="1"/>
  <c r="AD9232" i="1"/>
  <c r="AC9232" i="1"/>
  <c r="AB9232" i="1"/>
  <c r="AA9232" i="1"/>
  <c r="Z9232" i="1"/>
  <c r="Y9232" i="1"/>
  <c r="AE9231" i="1"/>
  <c r="AD9231" i="1"/>
  <c r="AC9231" i="1"/>
  <c r="AB9231" i="1"/>
  <c r="AA9231" i="1"/>
  <c r="Z9231" i="1"/>
  <c r="Y9231" i="1"/>
  <c r="AE9230" i="1"/>
  <c r="AD9230" i="1"/>
  <c r="AC9230" i="1"/>
  <c r="AB9230" i="1"/>
  <c r="AA9230" i="1"/>
  <c r="Z9230" i="1"/>
  <c r="Y9230" i="1"/>
  <c r="AE9229" i="1"/>
  <c r="AD9229" i="1"/>
  <c r="AC9229" i="1"/>
  <c r="AB9229" i="1"/>
  <c r="AA9229" i="1"/>
  <c r="Z9229" i="1"/>
  <c r="Y9229" i="1"/>
  <c r="AE9228" i="1"/>
  <c r="AD9228" i="1"/>
  <c r="AC9228" i="1"/>
  <c r="AB9228" i="1"/>
  <c r="AA9228" i="1"/>
  <c r="Z9228" i="1"/>
  <c r="Y9228" i="1"/>
  <c r="AE9227" i="1"/>
  <c r="AD9227" i="1"/>
  <c r="AC9227" i="1"/>
  <c r="AB9227" i="1"/>
  <c r="AA9227" i="1"/>
  <c r="Z9227" i="1"/>
  <c r="Y9227" i="1"/>
  <c r="AE9226" i="1"/>
  <c r="AD9226" i="1"/>
  <c r="AC9226" i="1"/>
  <c r="AB9226" i="1"/>
  <c r="AA9226" i="1"/>
  <c r="Z9226" i="1"/>
  <c r="Y9226" i="1"/>
  <c r="AE9225" i="1"/>
  <c r="AD9225" i="1"/>
  <c r="AC9225" i="1"/>
  <c r="AB9225" i="1"/>
  <c r="AA9225" i="1"/>
  <c r="Z9225" i="1"/>
  <c r="Y9225" i="1"/>
  <c r="AE9224" i="1"/>
  <c r="AD9224" i="1"/>
  <c r="AC9224" i="1"/>
  <c r="AB9224" i="1"/>
  <c r="AA9224" i="1"/>
  <c r="Z9224" i="1"/>
  <c r="Y9224" i="1"/>
  <c r="AE9223" i="1"/>
  <c r="AD9223" i="1"/>
  <c r="AC9223" i="1"/>
  <c r="AB9223" i="1"/>
  <c r="AA9223" i="1"/>
  <c r="Z9223" i="1"/>
  <c r="Y9223" i="1"/>
  <c r="AE9222" i="1"/>
  <c r="AD9222" i="1"/>
  <c r="AC9222" i="1"/>
  <c r="AB9222" i="1"/>
  <c r="AA9222" i="1"/>
  <c r="Z9222" i="1"/>
  <c r="Y9222" i="1"/>
  <c r="AE9221" i="1"/>
  <c r="AD9221" i="1"/>
  <c r="AC9221" i="1"/>
  <c r="AB9221" i="1"/>
  <c r="AA9221" i="1"/>
  <c r="Z9221" i="1"/>
  <c r="Y9221" i="1"/>
  <c r="AE9220" i="1"/>
  <c r="AD9220" i="1"/>
  <c r="AC9220" i="1"/>
  <c r="AB9220" i="1"/>
  <c r="AA9220" i="1"/>
  <c r="Z9220" i="1"/>
  <c r="Y9220" i="1"/>
  <c r="AE9219" i="1"/>
  <c r="AD9219" i="1"/>
  <c r="AC9219" i="1"/>
  <c r="AB9219" i="1"/>
  <c r="AA9219" i="1"/>
  <c r="Z9219" i="1"/>
  <c r="Y9219" i="1"/>
  <c r="AE9218" i="1"/>
  <c r="AD9218" i="1"/>
  <c r="AC9218" i="1"/>
  <c r="AB9218" i="1"/>
  <c r="AA9218" i="1"/>
  <c r="Z9218" i="1"/>
  <c r="Y9218" i="1"/>
  <c r="AE9217" i="1"/>
  <c r="AD9217" i="1"/>
  <c r="AC9217" i="1"/>
  <c r="AB9217" i="1"/>
  <c r="AA9217" i="1"/>
  <c r="Z9217" i="1"/>
  <c r="Y9217" i="1"/>
  <c r="AE9216" i="1"/>
  <c r="AD9216" i="1"/>
  <c r="AC9216" i="1"/>
  <c r="AB9216" i="1"/>
  <c r="AA9216" i="1"/>
  <c r="Z9216" i="1"/>
  <c r="Y9216" i="1"/>
  <c r="AE9215" i="1"/>
  <c r="AD9215" i="1"/>
  <c r="AC9215" i="1"/>
  <c r="AB9215" i="1"/>
  <c r="AA9215" i="1"/>
  <c r="Z9215" i="1"/>
  <c r="Y9215" i="1"/>
  <c r="AE9214" i="1"/>
  <c r="AD9214" i="1"/>
  <c r="AC9214" i="1"/>
  <c r="AB9214" i="1"/>
  <c r="AA9214" i="1"/>
  <c r="Z9214" i="1"/>
  <c r="Y9214" i="1"/>
  <c r="AE9213" i="1"/>
  <c r="AD9213" i="1"/>
  <c r="AC9213" i="1"/>
  <c r="AB9213" i="1"/>
  <c r="AA9213" i="1"/>
  <c r="Z9213" i="1"/>
  <c r="Y9213" i="1"/>
  <c r="AE9212" i="1"/>
  <c r="AD9212" i="1"/>
  <c r="AC9212" i="1"/>
  <c r="AB9212" i="1"/>
  <c r="AA9212" i="1"/>
  <c r="Z9212" i="1"/>
  <c r="Y9212" i="1"/>
  <c r="AE9211" i="1"/>
  <c r="AD9211" i="1"/>
  <c r="AC9211" i="1"/>
  <c r="AB9211" i="1"/>
  <c r="AA9211" i="1"/>
  <c r="Z9211" i="1"/>
  <c r="Y9211" i="1"/>
  <c r="AE9210" i="1"/>
  <c r="AD9210" i="1"/>
  <c r="AC9210" i="1"/>
  <c r="AB9210" i="1"/>
  <c r="AA9210" i="1"/>
  <c r="Z9210" i="1"/>
  <c r="Y9210" i="1"/>
  <c r="AE9209" i="1"/>
  <c r="AD9209" i="1"/>
  <c r="AC9209" i="1"/>
  <c r="AB9209" i="1"/>
  <c r="AA9209" i="1"/>
  <c r="Z9209" i="1"/>
  <c r="Y9209" i="1"/>
  <c r="AE9208" i="1"/>
  <c r="AD9208" i="1"/>
  <c r="AC9208" i="1"/>
  <c r="AB9208" i="1"/>
  <c r="AA9208" i="1"/>
  <c r="Z9208" i="1"/>
  <c r="Y9208" i="1"/>
  <c r="AE9207" i="1"/>
  <c r="AD9207" i="1"/>
  <c r="AC9207" i="1"/>
  <c r="AB9207" i="1"/>
  <c r="AA9207" i="1"/>
  <c r="Z9207" i="1"/>
  <c r="Y9207" i="1"/>
  <c r="AE9206" i="1"/>
  <c r="AD9206" i="1"/>
  <c r="AC9206" i="1"/>
  <c r="AB9206" i="1"/>
  <c r="AA9206" i="1"/>
  <c r="Z9206" i="1"/>
  <c r="Y9206" i="1"/>
  <c r="AE9205" i="1"/>
  <c r="AD9205" i="1"/>
  <c r="AC9205" i="1"/>
  <c r="AB9205" i="1"/>
  <c r="AA9205" i="1"/>
  <c r="Z9205" i="1"/>
  <c r="Y9205" i="1"/>
  <c r="AE9204" i="1"/>
  <c r="AD9204" i="1"/>
  <c r="AC9204" i="1"/>
  <c r="AB9204" i="1"/>
  <c r="AA9204" i="1"/>
  <c r="Z9204" i="1"/>
  <c r="Y9204" i="1"/>
  <c r="AE9203" i="1"/>
  <c r="AD9203" i="1"/>
  <c r="AC9203" i="1"/>
  <c r="AB9203" i="1"/>
  <c r="AA9203" i="1"/>
  <c r="Z9203" i="1"/>
  <c r="Y9203" i="1"/>
  <c r="AE9202" i="1"/>
  <c r="AD9202" i="1"/>
  <c r="AC9202" i="1"/>
  <c r="AB9202" i="1"/>
  <c r="AA9202" i="1"/>
  <c r="Z9202" i="1"/>
  <c r="Y9202" i="1"/>
  <c r="AE9201" i="1"/>
  <c r="AD9201" i="1"/>
  <c r="AC9201" i="1"/>
  <c r="AB9201" i="1"/>
  <c r="AA9201" i="1"/>
  <c r="Z9201" i="1"/>
  <c r="Y9201" i="1"/>
  <c r="AE9200" i="1"/>
  <c r="AD9200" i="1"/>
  <c r="AC9200" i="1"/>
  <c r="AB9200" i="1"/>
  <c r="AA9200" i="1"/>
  <c r="Z9200" i="1"/>
  <c r="Y9200" i="1"/>
  <c r="AE9199" i="1"/>
  <c r="AD9199" i="1"/>
  <c r="AC9199" i="1"/>
  <c r="AB9199" i="1"/>
  <c r="AA9199" i="1"/>
  <c r="Z9199" i="1"/>
  <c r="Y9199" i="1"/>
  <c r="AE9198" i="1"/>
  <c r="AD9198" i="1"/>
  <c r="AC9198" i="1"/>
  <c r="AB9198" i="1"/>
  <c r="AA9198" i="1"/>
  <c r="Z9198" i="1"/>
  <c r="Y9198" i="1"/>
  <c r="AE9197" i="1"/>
  <c r="AD9197" i="1"/>
  <c r="AC9197" i="1"/>
  <c r="AB9197" i="1"/>
  <c r="AA9197" i="1"/>
  <c r="Z9197" i="1"/>
  <c r="Y9197" i="1"/>
  <c r="AE9196" i="1"/>
  <c r="AD9196" i="1"/>
  <c r="AC9196" i="1"/>
  <c r="AB9196" i="1"/>
  <c r="AA9196" i="1"/>
  <c r="Z9196" i="1"/>
  <c r="Y9196" i="1"/>
  <c r="AE9195" i="1"/>
  <c r="AD9195" i="1"/>
  <c r="AC9195" i="1"/>
  <c r="AB9195" i="1"/>
  <c r="AA9195" i="1"/>
  <c r="Z9195" i="1"/>
  <c r="Y9195" i="1"/>
  <c r="AE9194" i="1"/>
  <c r="AD9194" i="1"/>
  <c r="AC9194" i="1"/>
  <c r="AB9194" i="1"/>
  <c r="AA9194" i="1"/>
  <c r="Z9194" i="1"/>
  <c r="Y9194" i="1"/>
  <c r="AE9193" i="1"/>
  <c r="AD9193" i="1"/>
  <c r="AC9193" i="1"/>
  <c r="AB9193" i="1"/>
  <c r="AA9193" i="1"/>
  <c r="Z9193" i="1"/>
  <c r="Y9193" i="1"/>
  <c r="AE9192" i="1"/>
  <c r="AD9192" i="1"/>
  <c r="AC9192" i="1"/>
  <c r="AB9192" i="1"/>
  <c r="AA9192" i="1"/>
  <c r="Z9192" i="1"/>
  <c r="Y9192" i="1"/>
  <c r="AE9191" i="1"/>
  <c r="AD9191" i="1"/>
  <c r="AC9191" i="1"/>
  <c r="AB9191" i="1"/>
  <c r="AA9191" i="1"/>
  <c r="Z9191" i="1"/>
  <c r="Y9191" i="1"/>
  <c r="AE9190" i="1"/>
  <c r="AD9190" i="1"/>
  <c r="AC9190" i="1"/>
  <c r="AB9190" i="1"/>
  <c r="AA9190" i="1"/>
  <c r="Z9190" i="1"/>
  <c r="Y9190" i="1"/>
  <c r="AE9189" i="1"/>
  <c r="AD9189" i="1"/>
  <c r="AC9189" i="1"/>
  <c r="AB9189" i="1"/>
  <c r="AA9189" i="1"/>
  <c r="Z9189" i="1"/>
  <c r="Y9189" i="1"/>
  <c r="AE9188" i="1"/>
  <c r="AD9188" i="1"/>
  <c r="AC9188" i="1"/>
  <c r="AB9188" i="1"/>
  <c r="AA9188" i="1"/>
  <c r="Z9188" i="1"/>
  <c r="Y9188" i="1"/>
  <c r="AE9187" i="1"/>
  <c r="AD9187" i="1"/>
  <c r="AC9187" i="1"/>
  <c r="AB9187" i="1"/>
  <c r="AA9187" i="1"/>
  <c r="Z9187" i="1"/>
  <c r="Y9187" i="1"/>
  <c r="AE9186" i="1"/>
  <c r="AD9186" i="1"/>
  <c r="AC9186" i="1"/>
  <c r="AB9186" i="1"/>
  <c r="AA9186" i="1"/>
  <c r="Z9186" i="1"/>
  <c r="Y9186" i="1"/>
  <c r="AE9185" i="1"/>
  <c r="AD9185" i="1"/>
  <c r="AC9185" i="1"/>
  <c r="AB9185" i="1"/>
  <c r="AA9185" i="1"/>
  <c r="Z9185" i="1"/>
  <c r="Y9185" i="1"/>
  <c r="AE9184" i="1"/>
  <c r="AD9184" i="1"/>
  <c r="AC9184" i="1"/>
  <c r="AB9184" i="1"/>
  <c r="AA9184" i="1"/>
  <c r="Z9184" i="1"/>
  <c r="Y9184" i="1"/>
  <c r="AE9183" i="1"/>
  <c r="AD9183" i="1"/>
  <c r="AC9183" i="1"/>
  <c r="AB9183" i="1"/>
  <c r="AA9183" i="1"/>
  <c r="Z9183" i="1"/>
  <c r="Y9183" i="1"/>
  <c r="AE9182" i="1"/>
  <c r="AD9182" i="1"/>
  <c r="AC9182" i="1"/>
  <c r="AB9182" i="1"/>
  <c r="AA9182" i="1"/>
  <c r="Z9182" i="1"/>
  <c r="Y9182" i="1"/>
  <c r="AE9181" i="1"/>
  <c r="AD9181" i="1"/>
  <c r="AC9181" i="1"/>
  <c r="AB9181" i="1"/>
  <c r="AA9181" i="1"/>
  <c r="Z9181" i="1"/>
  <c r="Y9181" i="1"/>
  <c r="AE9180" i="1"/>
  <c r="AD9180" i="1"/>
  <c r="AC9180" i="1"/>
  <c r="AB9180" i="1"/>
  <c r="AA9180" i="1"/>
  <c r="Z9180" i="1"/>
  <c r="Y9180" i="1"/>
  <c r="AE9179" i="1"/>
  <c r="AD9179" i="1"/>
  <c r="AC9179" i="1"/>
  <c r="AB9179" i="1"/>
  <c r="AA9179" i="1"/>
  <c r="Z9179" i="1"/>
  <c r="Y9179" i="1"/>
  <c r="AE9178" i="1"/>
  <c r="AD9178" i="1"/>
  <c r="AC9178" i="1"/>
  <c r="AB9178" i="1"/>
  <c r="AA9178" i="1"/>
  <c r="Z9178" i="1"/>
  <c r="Y9178" i="1"/>
  <c r="AE9177" i="1"/>
  <c r="AD9177" i="1"/>
  <c r="AC9177" i="1"/>
  <c r="AB9177" i="1"/>
  <c r="AA9177" i="1"/>
  <c r="Z9177" i="1"/>
  <c r="Y9177" i="1"/>
  <c r="AE9176" i="1"/>
  <c r="AD9176" i="1"/>
  <c r="AC9176" i="1"/>
  <c r="AB9176" i="1"/>
  <c r="AA9176" i="1"/>
  <c r="Z9176" i="1"/>
  <c r="Y9176" i="1"/>
  <c r="AE9175" i="1"/>
  <c r="AD9175" i="1"/>
  <c r="AC9175" i="1"/>
  <c r="AB9175" i="1"/>
  <c r="AA9175" i="1"/>
  <c r="Z9175" i="1"/>
  <c r="Y9175" i="1"/>
  <c r="AE9174" i="1"/>
  <c r="AD9174" i="1"/>
  <c r="AC9174" i="1"/>
  <c r="AB9174" i="1"/>
  <c r="AA9174" i="1"/>
  <c r="Z9174" i="1"/>
  <c r="Y9174" i="1"/>
  <c r="AE9173" i="1"/>
  <c r="AD9173" i="1"/>
  <c r="AC9173" i="1"/>
  <c r="AB9173" i="1"/>
  <c r="AA9173" i="1"/>
  <c r="Z9173" i="1"/>
  <c r="Y9173" i="1"/>
  <c r="AE9172" i="1"/>
  <c r="AD9172" i="1"/>
  <c r="AC9172" i="1"/>
  <c r="AB9172" i="1"/>
  <c r="AA9172" i="1"/>
  <c r="Z9172" i="1"/>
  <c r="Y9172" i="1"/>
  <c r="AE9171" i="1"/>
  <c r="AD9171" i="1"/>
  <c r="AC9171" i="1"/>
  <c r="AB9171" i="1"/>
  <c r="AA9171" i="1"/>
  <c r="Z9171" i="1"/>
  <c r="Y9171" i="1"/>
  <c r="AE9170" i="1"/>
  <c r="AD9170" i="1"/>
  <c r="AC9170" i="1"/>
  <c r="AB9170" i="1"/>
  <c r="AA9170" i="1"/>
  <c r="Z9170" i="1"/>
  <c r="Y9170" i="1"/>
  <c r="AE9169" i="1"/>
  <c r="AD9169" i="1"/>
  <c r="AC9169" i="1"/>
  <c r="AB9169" i="1"/>
  <c r="AA9169" i="1"/>
  <c r="Z9169" i="1"/>
  <c r="Y9169" i="1"/>
  <c r="AE9168" i="1"/>
  <c r="AD9168" i="1"/>
  <c r="AC9168" i="1"/>
  <c r="AB9168" i="1"/>
  <c r="AA9168" i="1"/>
  <c r="Z9168" i="1"/>
  <c r="Y9168" i="1"/>
  <c r="AE9167" i="1"/>
  <c r="AD9167" i="1"/>
  <c r="AC9167" i="1"/>
  <c r="AB9167" i="1"/>
  <c r="AA9167" i="1"/>
  <c r="Z9167" i="1"/>
  <c r="Y9167" i="1"/>
  <c r="AE9166" i="1"/>
  <c r="AD9166" i="1"/>
  <c r="AC9166" i="1"/>
  <c r="AB9166" i="1"/>
  <c r="AA9166" i="1"/>
  <c r="Z9166" i="1"/>
  <c r="Y9166" i="1"/>
  <c r="AE9165" i="1"/>
  <c r="AD9165" i="1"/>
  <c r="AC9165" i="1"/>
  <c r="AB9165" i="1"/>
  <c r="AA9165" i="1"/>
  <c r="Z9165" i="1"/>
  <c r="Y9165" i="1"/>
  <c r="AE9164" i="1"/>
  <c r="AD9164" i="1"/>
  <c r="AC9164" i="1"/>
  <c r="AB9164" i="1"/>
  <c r="AA9164" i="1"/>
  <c r="Z9164" i="1"/>
  <c r="Y9164" i="1"/>
  <c r="AE9163" i="1"/>
  <c r="AD9163" i="1"/>
  <c r="AC9163" i="1"/>
  <c r="AB9163" i="1"/>
  <c r="AA9163" i="1"/>
  <c r="Z9163" i="1"/>
  <c r="Y9163" i="1"/>
  <c r="AE9162" i="1"/>
  <c r="AD9162" i="1"/>
  <c r="AC9162" i="1"/>
  <c r="AB9162" i="1"/>
  <c r="AA9162" i="1"/>
  <c r="Z9162" i="1"/>
  <c r="Y9162" i="1"/>
  <c r="AE9161" i="1"/>
  <c r="AD9161" i="1"/>
  <c r="AC9161" i="1"/>
  <c r="AB9161" i="1"/>
  <c r="AA9161" i="1"/>
  <c r="Z9161" i="1"/>
  <c r="Y9161" i="1"/>
  <c r="AE9160" i="1"/>
  <c r="AD9160" i="1"/>
  <c r="AC9160" i="1"/>
  <c r="AB9160" i="1"/>
  <c r="AA9160" i="1"/>
  <c r="Z9160" i="1"/>
  <c r="Y9160" i="1"/>
  <c r="AE9159" i="1"/>
  <c r="AD9159" i="1"/>
  <c r="AC9159" i="1"/>
  <c r="AB9159" i="1"/>
  <c r="AA9159" i="1"/>
  <c r="Z9159" i="1"/>
  <c r="Y9159" i="1"/>
  <c r="AE9158" i="1"/>
  <c r="AD9158" i="1"/>
  <c r="AC9158" i="1"/>
  <c r="AB9158" i="1"/>
  <c r="AA9158" i="1"/>
  <c r="Z9158" i="1"/>
  <c r="Y9158" i="1"/>
  <c r="AE9157" i="1"/>
  <c r="AD9157" i="1"/>
  <c r="AC9157" i="1"/>
  <c r="AB9157" i="1"/>
  <c r="AA9157" i="1"/>
  <c r="Z9157" i="1"/>
  <c r="Y9157" i="1"/>
  <c r="AE9156" i="1"/>
  <c r="AD9156" i="1"/>
  <c r="AC9156" i="1"/>
  <c r="AB9156" i="1"/>
  <c r="AA9156" i="1"/>
  <c r="Z9156" i="1"/>
  <c r="Y9156" i="1"/>
  <c r="AE9155" i="1"/>
  <c r="AD9155" i="1"/>
  <c r="AC9155" i="1"/>
  <c r="AB9155" i="1"/>
  <c r="AA9155" i="1"/>
  <c r="Z9155" i="1"/>
  <c r="Y9155" i="1"/>
  <c r="AE9154" i="1"/>
  <c r="AD9154" i="1"/>
  <c r="AC9154" i="1"/>
  <c r="AB9154" i="1"/>
  <c r="AA9154" i="1"/>
  <c r="Z9154" i="1"/>
  <c r="Y9154" i="1"/>
  <c r="AE9153" i="1"/>
  <c r="AD9153" i="1"/>
  <c r="AC9153" i="1"/>
  <c r="AB9153" i="1"/>
  <c r="AA9153" i="1"/>
  <c r="Z9153" i="1"/>
  <c r="Y9153" i="1"/>
  <c r="AE9152" i="1"/>
  <c r="AD9152" i="1"/>
  <c r="AC9152" i="1"/>
  <c r="AB9152" i="1"/>
  <c r="AA9152" i="1"/>
  <c r="Z9152" i="1"/>
  <c r="Y9152" i="1"/>
  <c r="AE9151" i="1"/>
  <c r="AD9151" i="1"/>
  <c r="AC9151" i="1"/>
  <c r="AB9151" i="1"/>
  <c r="AA9151" i="1"/>
  <c r="Z9151" i="1"/>
  <c r="Y9151" i="1"/>
  <c r="AE9150" i="1"/>
  <c r="AD9150" i="1"/>
  <c r="AC9150" i="1"/>
  <c r="AB9150" i="1"/>
  <c r="AA9150" i="1"/>
  <c r="Z9150" i="1"/>
  <c r="Y9150" i="1"/>
  <c r="AE9149" i="1"/>
  <c r="AD9149" i="1"/>
  <c r="AC9149" i="1"/>
  <c r="AB9149" i="1"/>
  <c r="AA9149" i="1"/>
  <c r="Z9149" i="1"/>
  <c r="Y9149" i="1"/>
  <c r="AE9148" i="1"/>
  <c r="AD9148" i="1"/>
  <c r="AC9148" i="1"/>
  <c r="AB9148" i="1"/>
  <c r="AA9148" i="1"/>
  <c r="Z9148" i="1"/>
  <c r="Y9148" i="1"/>
  <c r="AE9147" i="1"/>
  <c r="AD9147" i="1"/>
  <c r="AC9147" i="1"/>
  <c r="AB9147" i="1"/>
  <c r="AA9147" i="1"/>
  <c r="Z9147" i="1"/>
  <c r="Y9147" i="1"/>
  <c r="AE9146" i="1"/>
  <c r="AD9146" i="1"/>
  <c r="AC9146" i="1"/>
  <c r="AB9146" i="1"/>
  <c r="AA9146" i="1"/>
  <c r="Z9146" i="1"/>
  <c r="Y9146" i="1"/>
  <c r="AE9145" i="1"/>
  <c r="AD9145" i="1"/>
  <c r="AC9145" i="1"/>
  <c r="AB9145" i="1"/>
  <c r="AA9145" i="1"/>
  <c r="Z9145" i="1"/>
  <c r="Y9145" i="1"/>
  <c r="AE9144" i="1"/>
  <c r="AD9144" i="1"/>
  <c r="AC9144" i="1"/>
  <c r="AB9144" i="1"/>
  <c r="AA9144" i="1"/>
  <c r="Z9144" i="1"/>
  <c r="Y9144" i="1"/>
  <c r="AE9143" i="1"/>
  <c r="AD9143" i="1"/>
  <c r="AC9143" i="1"/>
  <c r="AB9143" i="1"/>
  <c r="AA9143" i="1"/>
  <c r="Z9143" i="1"/>
  <c r="Y9143" i="1"/>
  <c r="AE9142" i="1"/>
  <c r="AD9142" i="1"/>
  <c r="AC9142" i="1"/>
  <c r="AB9142" i="1"/>
  <c r="AA9142" i="1"/>
  <c r="Z9142" i="1"/>
  <c r="Y9142" i="1"/>
  <c r="AE9141" i="1"/>
  <c r="AD9141" i="1"/>
  <c r="AC9141" i="1"/>
  <c r="AB9141" i="1"/>
  <c r="AA9141" i="1"/>
  <c r="Z9141" i="1"/>
  <c r="Y9141" i="1"/>
  <c r="AE9140" i="1"/>
  <c r="AD9140" i="1"/>
  <c r="AC9140" i="1"/>
  <c r="AB9140" i="1"/>
  <c r="AA9140" i="1"/>
  <c r="Z9140" i="1"/>
  <c r="Y9140" i="1"/>
  <c r="AE9139" i="1"/>
  <c r="AD9139" i="1"/>
  <c r="AC9139" i="1"/>
  <c r="AB9139" i="1"/>
  <c r="AA9139" i="1"/>
  <c r="Z9139" i="1"/>
  <c r="Y9139" i="1"/>
  <c r="AE9138" i="1"/>
  <c r="AD9138" i="1"/>
  <c r="AC9138" i="1"/>
  <c r="AB9138" i="1"/>
  <c r="AA9138" i="1"/>
  <c r="Z9138" i="1"/>
  <c r="Y9138" i="1"/>
  <c r="AE9137" i="1"/>
  <c r="AD9137" i="1"/>
  <c r="AC9137" i="1"/>
  <c r="AB9137" i="1"/>
  <c r="AA9137" i="1"/>
  <c r="Z9137" i="1"/>
  <c r="Y9137" i="1"/>
  <c r="AE9136" i="1"/>
  <c r="AD9136" i="1"/>
  <c r="AC9136" i="1"/>
  <c r="AB9136" i="1"/>
  <c r="AA9136" i="1"/>
  <c r="Z9136" i="1"/>
  <c r="Y9136" i="1"/>
  <c r="AE9135" i="1"/>
  <c r="AD9135" i="1"/>
  <c r="AC9135" i="1"/>
  <c r="AB9135" i="1"/>
  <c r="AA9135" i="1"/>
  <c r="Z9135" i="1"/>
  <c r="Y9135" i="1"/>
  <c r="AE9134" i="1"/>
  <c r="AD9134" i="1"/>
  <c r="AC9134" i="1"/>
  <c r="AB9134" i="1"/>
  <c r="AA9134" i="1"/>
  <c r="Z9134" i="1"/>
  <c r="Y9134" i="1"/>
  <c r="AE9133" i="1"/>
  <c r="AD9133" i="1"/>
  <c r="AC9133" i="1"/>
  <c r="AB9133" i="1"/>
  <c r="AA9133" i="1"/>
  <c r="Z9133" i="1"/>
  <c r="Y9133" i="1"/>
  <c r="AE9132" i="1"/>
  <c r="AD9132" i="1"/>
  <c r="AC9132" i="1"/>
  <c r="AB9132" i="1"/>
  <c r="AA9132" i="1"/>
  <c r="Z9132" i="1"/>
  <c r="Y9132" i="1"/>
  <c r="AE9131" i="1"/>
  <c r="AD9131" i="1"/>
  <c r="AC9131" i="1"/>
  <c r="AB9131" i="1"/>
  <c r="AA9131" i="1"/>
  <c r="Z9131" i="1"/>
  <c r="Y9131" i="1"/>
  <c r="AE9130" i="1"/>
  <c r="AD9130" i="1"/>
  <c r="AC9130" i="1"/>
  <c r="AB9130" i="1"/>
  <c r="AA9130" i="1"/>
  <c r="Z9130" i="1"/>
  <c r="Y9130" i="1"/>
  <c r="AE9129" i="1"/>
  <c r="AD9129" i="1"/>
  <c r="AC9129" i="1"/>
  <c r="AB9129" i="1"/>
  <c r="AA9129" i="1"/>
  <c r="Z9129" i="1"/>
  <c r="Y9129" i="1"/>
  <c r="AE9128" i="1"/>
  <c r="AD9128" i="1"/>
  <c r="AC9128" i="1"/>
  <c r="AB9128" i="1"/>
  <c r="AA9128" i="1"/>
  <c r="Z9128" i="1"/>
  <c r="Y9128" i="1"/>
  <c r="AE9127" i="1"/>
  <c r="AD9127" i="1"/>
  <c r="AC9127" i="1"/>
  <c r="AB9127" i="1"/>
  <c r="AA9127" i="1"/>
  <c r="Z9127" i="1"/>
  <c r="Y9127" i="1"/>
  <c r="AE9126" i="1"/>
  <c r="AD9126" i="1"/>
  <c r="AC9126" i="1"/>
  <c r="AB9126" i="1"/>
  <c r="AA9126" i="1"/>
  <c r="Z9126" i="1"/>
  <c r="Y9126" i="1"/>
  <c r="AE9125" i="1"/>
  <c r="AD9125" i="1"/>
  <c r="AC9125" i="1"/>
  <c r="AB9125" i="1"/>
  <c r="AA9125" i="1"/>
  <c r="Z9125" i="1"/>
  <c r="Y9125" i="1"/>
  <c r="AE9124" i="1"/>
  <c r="AD9124" i="1"/>
  <c r="AC9124" i="1"/>
  <c r="AB9124" i="1"/>
  <c r="AA9124" i="1"/>
  <c r="Z9124" i="1"/>
  <c r="Y9124" i="1"/>
  <c r="AE9123" i="1"/>
  <c r="AD9123" i="1"/>
  <c r="AC9123" i="1"/>
  <c r="AB9123" i="1"/>
  <c r="AA9123" i="1"/>
  <c r="Z9123" i="1"/>
  <c r="Y9123" i="1"/>
  <c r="AE9122" i="1"/>
  <c r="AD9122" i="1"/>
  <c r="AC9122" i="1"/>
  <c r="AB9122" i="1"/>
  <c r="AA9122" i="1"/>
  <c r="Z9122" i="1"/>
  <c r="Y9122" i="1"/>
  <c r="AE9121" i="1"/>
  <c r="AD9121" i="1"/>
  <c r="AC9121" i="1"/>
  <c r="AB9121" i="1"/>
  <c r="AA9121" i="1"/>
  <c r="Z9121" i="1"/>
  <c r="Y9121" i="1"/>
  <c r="AE9120" i="1"/>
  <c r="AD9120" i="1"/>
  <c r="AC9120" i="1"/>
  <c r="AB9120" i="1"/>
  <c r="AA9120" i="1"/>
  <c r="Z9120" i="1"/>
  <c r="Y9120" i="1"/>
  <c r="AE9119" i="1"/>
  <c r="AD9119" i="1"/>
  <c r="AC9119" i="1"/>
  <c r="AB9119" i="1"/>
  <c r="AA9119" i="1"/>
  <c r="Z9119" i="1"/>
  <c r="Y9119" i="1"/>
  <c r="AE9118" i="1"/>
  <c r="AD9118" i="1"/>
  <c r="AC9118" i="1"/>
  <c r="AB9118" i="1"/>
  <c r="AA9118" i="1"/>
  <c r="Z9118" i="1"/>
  <c r="Y9118" i="1"/>
  <c r="AE9117" i="1"/>
  <c r="AD9117" i="1"/>
  <c r="AC9117" i="1"/>
  <c r="AB9117" i="1"/>
  <c r="AA9117" i="1"/>
  <c r="Z9117" i="1"/>
  <c r="Y9117" i="1"/>
  <c r="AE9116" i="1"/>
  <c r="AD9116" i="1"/>
  <c r="AC9116" i="1"/>
  <c r="AB9116" i="1"/>
  <c r="AA9116" i="1"/>
  <c r="Z9116" i="1"/>
  <c r="Y9116" i="1"/>
  <c r="AE9115" i="1"/>
  <c r="AD9115" i="1"/>
  <c r="AC9115" i="1"/>
  <c r="AB9115" i="1"/>
  <c r="AA9115" i="1"/>
  <c r="Z9115" i="1"/>
  <c r="Y9115" i="1"/>
  <c r="AE9114" i="1"/>
  <c r="AD9114" i="1"/>
  <c r="AC9114" i="1"/>
  <c r="AB9114" i="1"/>
  <c r="AA9114" i="1"/>
  <c r="Z9114" i="1"/>
  <c r="Y9114" i="1"/>
  <c r="AE9113" i="1"/>
  <c r="AD9113" i="1"/>
  <c r="AC9113" i="1"/>
  <c r="AB9113" i="1"/>
  <c r="AA9113" i="1"/>
  <c r="Z9113" i="1"/>
  <c r="Y9113" i="1"/>
  <c r="AE9112" i="1"/>
  <c r="AD9112" i="1"/>
  <c r="AC9112" i="1"/>
  <c r="AB9112" i="1"/>
  <c r="AA9112" i="1"/>
  <c r="Z9112" i="1"/>
  <c r="Y9112" i="1"/>
  <c r="AE9111" i="1"/>
  <c r="AD9111" i="1"/>
  <c r="AC9111" i="1"/>
  <c r="AB9111" i="1"/>
  <c r="AA9111" i="1"/>
  <c r="Z9111" i="1"/>
  <c r="Y9111" i="1"/>
  <c r="AE9110" i="1"/>
  <c r="AD9110" i="1"/>
  <c r="AC9110" i="1"/>
  <c r="AB9110" i="1"/>
  <c r="AA9110" i="1"/>
  <c r="Z9110" i="1"/>
  <c r="Y9110" i="1"/>
  <c r="AE9109" i="1"/>
  <c r="AD9109" i="1"/>
  <c r="AC9109" i="1"/>
  <c r="AB9109" i="1"/>
  <c r="AA9109" i="1"/>
  <c r="Z9109" i="1"/>
  <c r="Y9109" i="1"/>
  <c r="AE9108" i="1"/>
  <c r="AD9108" i="1"/>
  <c r="AC9108" i="1"/>
  <c r="AB9108" i="1"/>
  <c r="AA9108" i="1"/>
  <c r="Z9108" i="1"/>
  <c r="Y9108" i="1"/>
  <c r="AE9107" i="1"/>
  <c r="AD9107" i="1"/>
  <c r="AC9107" i="1"/>
  <c r="AB9107" i="1"/>
  <c r="AA9107" i="1"/>
  <c r="Z9107" i="1"/>
  <c r="Y9107" i="1"/>
  <c r="AE9106" i="1"/>
  <c r="AD9106" i="1"/>
  <c r="AC9106" i="1"/>
  <c r="AB9106" i="1"/>
  <c r="AA9106" i="1"/>
  <c r="Z9106" i="1"/>
  <c r="Y9106" i="1"/>
  <c r="AE9105" i="1"/>
  <c r="AD9105" i="1"/>
  <c r="AC9105" i="1"/>
  <c r="AB9105" i="1"/>
  <c r="AA9105" i="1"/>
  <c r="Z9105" i="1"/>
  <c r="Y9105" i="1"/>
  <c r="AE9104" i="1"/>
  <c r="AD9104" i="1"/>
  <c r="AC9104" i="1"/>
  <c r="AB9104" i="1"/>
  <c r="AA9104" i="1"/>
  <c r="Z9104" i="1"/>
  <c r="Y9104" i="1"/>
  <c r="AE9103" i="1"/>
  <c r="AD9103" i="1"/>
  <c r="AC9103" i="1"/>
  <c r="AB9103" i="1"/>
  <c r="AA9103" i="1"/>
  <c r="Z9103" i="1"/>
  <c r="Y9103" i="1"/>
  <c r="AE9102" i="1"/>
  <c r="AD9102" i="1"/>
  <c r="AC9102" i="1"/>
  <c r="AB9102" i="1"/>
  <c r="AA9102" i="1"/>
  <c r="Z9102" i="1"/>
  <c r="Y9102" i="1"/>
  <c r="AE9101" i="1"/>
  <c r="AD9101" i="1"/>
  <c r="AC9101" i="1"/>
  <c r="AB9101" i="1"/>
  <c r="AA9101" i="1"/>
  <c r="Z9101" i="1"/>
  <c r="Y9101" i="1"/>
  <c r="AE9100" i="1"/>
  <c r="AD9100" i="1"/>
  <c r="AC9100" i="1"/>
  <c r="AB9100" i="1"/>
  <c r="AA9100" i="1"/>
  <c r="Z9100" i="1"/>
  <c r="Y9100" i="1"/>
  <c r="AE9099" i="1"/>
  <c r="AD9099" i="1"/>
  <c r="AC9099" i="1"/>
  <c r="AB9099" i="1"/>
  <c r="AA9099" i="1"/>
  <c r="Z9099" i="1"/>
  <c r="Y9099" i="1"/>
  <c r="AE9098" i="1"/>
  <c r="AD9098" i="1"/>
  <c r="AC9098" i="1"/>
  <c r="AB9098" i="1"/>
  <c r="AA9098" i="1"/>
  <c r="Z9098" i="1"/>
  <c r="Y9098" i="1"/>
  <c r="AE9097" i="1"/>
  <c r="AD9097" i="1"/>
  <c r="AC9097" i="1"/>
  <c r="AB9097" i="1"/>
  <c r="AA9097" i="1"/>
  <c r="Z9097" i="1"/>
  <c r="Y9097" i="1"/>
  <c r="AE9096" i="1"/>
  <c r="AD9096" i="1"/>
  <c r="AC9096" i="1"/>
  <c r="AB9096" i="1"/>
  <c r="AA9096" i="1"/>
  <c r="Z9096" i="1"/>
  <c r="Y9096" i="1"/>
  <c r="AE9095" i="1"/>
  <c r="AD9095" i="1"/>
  <c r="AC9095" i="1"/>
  <c r="AB9095" i="1"/>
  <c r="AA9095" i="1"/>
  <c r="Z9095" i="1"/>
  <c r="Y9095" i="1"/>
  <c r="AE9094" i="1"/>
  <c r="AD9094" i="1"/>
  <c r="AC9094" i="1"/>
  <c r="AB9094" i="1"/>
  <c r="AA9094" i="1"/>
  <c r="Z9094" i="1"/>
  <c r="Y9094" i="1"/>
  <c r="AE9093" i="1"/>
  <c r="AD9093" i="1"/>
  <c r="AC9093" i="1"/>
  <c r="AB9093" i="1"/>
  <c r="AA9093" i="1"/>
  <c r="Z9093" i="1"/>
  <c r="Y9093" i="1"/>
  <c r="AE9092" i="1"/>
  <c r="AD9092" i="1"/>
  <c r="AC9092" i="1"/>
  <c r="AB9092" i="1"/>
  <c r="AA9092" i="1"/>
  <c r="Z9092" i="1"/>
  <c r="Y9092" i="1"/>
  <c r="AE9091" i="1"/>
  <c r="AD9091" i="1"/>
  <c r="AC9091" i="1"/>
  <c r="AB9091" i="1"/>
  <c r="AA9091" i="1"/>
  <c r="Z9091" i="1"/>
  <c r="Y9091" i="1"/>
  <c r="AE9090" i="1"/>
  <c r="AD9090" i="1"/>
  <c r="AC9090" i="1"/>
  <c r="AB9090" i="1"/>
  <c r="AA9090" i="1"/>
  <c r="Z9090" i="1"/>
  <c r="Y9090" i="1"/>
  <c r="AE9089" i="1"/>
  <c r="AD9089" i="1"/>
  <c r="AC9089" i="1"/>
  <c r="AB9089" i="1"/>
  <c r="AA9089" i="1"/>
  <c r="Z9089" i="1"/>
  <c r="Y9089" i="1"/>
  <c r="AE9088" i="1"/>
  <c r="AD9088" i="1"/>
  <c r="AC9088" i="1"/>
  <c r="AB9088" i="1"/>
  <c r="AA9088" i="1"/>
  <c r="Z9088" i="1"/>
  <c r="Y9088" i="1"/>
  <c r="AE9087" i="1"/>
  <c r="AD9087" i="1"/>
  <c r="AC9087" i="1"/>
  <c r="AB9087" i="1"/>
  <c r="AA9087" i="1"/>
  <c r="Z9087" i="1"/>
  <c r="Y9087" i="1"/>
  <c r="AE9086" i="1"/>
  <c r="AD9086" i="1"/>
  <c r="AC9086" i="1"/>
  <c r="AB9086" i="1"/>
  <c r="AA9086" i="1"/>
  <c r="Z9086" i="1"/>
  <c r="Y9086" i="1"/>
  <c r="AE9085" i="1"/>
  <c r="AD9085" i="1"/>
  <c r="AC9085" i="1"/>
  <c r="AB9085" i="1"/>
  <c r="AA9085" i="1"/>
  <c r="Z9085" i="1"/>
  <c r="Y9085" i="1"/>
  <c r="AE9084" i="1"/>
  <c r="AD9084" i="1"/>
  <c r="AC9084" i="1"/>
  <c r="AB9084" i="1"/>
  <c r="AA9084" i="1"/>
  <c r="Z9084" i="1"/>
  <c r="Y9084" i="1"/>
  <c r="AE9083" i="1"/>
  <c r="AD9083" i="1"/>
  <c r="AC9083" i="1"/>
  <c r="AB9083" i="1"/>
  <c r="AA9083" i="1"/>
  <c r="Z9083" i="1"/>
  <c r="Y9083" i="1"/>
  <c r="AE9082" i="1"/>
  <c r="AD9082" i="1"/>
  <c r="AC9082" i="1"/>
  <c r="AB9082" i="1"/>
  <c r="AA9082" i="1"/>
  <c r="Z9082" i="1"/>
  <c r="Y9082" i="1"/>
  <c r="AE9081" i="1"/>
  <c r="AD9081" i="1"/>
  <c r="AC9081" i="1"/>
  <c r="AB9081" i="1"/>
  <c r="AA9081" i="1"/>
  <c r="Z9081" i="1"/>
  <c r="Y9081" i="1"/>
  <c r="AE9080" i="1"/>
  <c r="AD9080" i="1"/>
  <c r="AC9080" i="1"/>
  <c r="AB9080" i="1"/>
  <c r="AA9080" i="1"/>
  <c r="Z9080" i="1"/>
  <c r="Y9080" i="1"/>
  <c r="AE9079" i="1"/>
  <c r="AD9079" i="1"/>
  <c r="AC9079" i="1"/>
  <c r="AB9079" i="1"/>
  <c r="AA9079" i="1"/>
  <c r="Z9079" i="1"/>
  <c r="Y9079" i="1"/>
  <c r="AE9078" i="1"/>
  <c r="AD9078" i="1"/>
  <c r="AC9078" i="1"/>
  <c r="AB9078" i="1"/>
  <c r="AA9078" i="1"/>
  <c r="Z9078" i="1"/>
  <c r="Y9078" i="1"/>
  <c r="AE9077" i="1"/>
  <c r="AD9077" i="1"/>
  <c r="AC9077" i="1"/>
  <c r="AB9077" i="1"/>
  <c r="AA9077" i="1"/>
  <c r="Z9077" i="1"/>
  <c r="Y9077" i="1"/>
  <c r="AE9076" i="1"/>
  <c r="AD9076" i="1"/>
  <c r="AC9076" i="1"/>
  <c r="AB9076" i="1"/>
  <c r="AA9076" i="1"/>
  <c r="Z9076" i="1"/>
  <c r="Y9076" i="1"/>
  <c r="AE9075" i="1"/>
  <c r="AD9075" i="1"/>
  <c r="AC9075" i="1"/>
  <c r="AB9075" i="1"/>
  <c r="AA9075" i="1"/>
  <c r="Z9075" i="1"/>
  <c r="Y9075" i="1"/>
  <c r="AE9074" i="1"/>
  <c r="AD9074" i="1"/>
  <c r="AC9074" i="1"/>
  <c r="AB9074" i="1"/>
  <c r="AA9074" i="1"/>
  <c r="Z9074" i="1"/>
  <c r="Y9074" i="1"/>
  <c r="AE9073" i="1"/>
  <c r="AD9073" i="1"/>
  <c r="AC9073" i="1"/>
  <c r="AB9073" i="1"/>
  <c r="AA9073" i="1"/>
  <c r="Z9073" i="1"/>
  <c r="Y9073" i="1"/>
  <c r="AE9072" i="1"/>
  <c r="AD9072" i="1"/>
  <c r="AC9072" i="1"/>
  <c r="AB9072" i="1"/>
  <c r="AA9072" i="1"/>
  <c r="Z9072" i="1"/>
  <c r="Y9072" i="1"/>
  <c r="AE9071" i="1"/>
  <c r="AD9071" i="1"/>
  <c r="AC9071" i="1"/>
  <c r="AB9071" i="1"/>
  <c r="AA9071" i="1"/>
  <c r="Z9071" i="1"/>
  <c r="Y9071" i="1"/>
  <c r="AE9070" i="1"/>
  <c r="AD9070" i="1"/>
  <c r="AC9070" i="1"/>
  <c r="AB9070" i="1"/>
  <c r="AA9070" i="1"/>
  <c r="Z9070" i="1"/>
  <c r="Y9070" i="1"/>
  <c r="AE9069" i="1"/>
  <c r="AD9069" i="1"/>
  <c r="AC9069" i="1"/>
  <c r="AB9069" i="1"/>
  <c r="AA9069" i="1"/>
  <c r="Z9069" i="1"/>
  <c r="Y9069" i="1"/>
  <c r="AE9068" i="1"/>
  <c r="AD9068" i="1"/>
  <c r="AC9068" i="1"/>
  <c r="AB9068" i="1"/>
  <c r="AA9068" i="1"/>
  <c r="Z9068" i="1"/>
  <c r="Y9068" i="1"/>
  <c r="AE9067" i="1"/>
  <c r="AD9067" i="1"/>
  <c r="AC9067" i="1"/>
  <c r="AB9067" i="1"/>
  <c r="AA9067" i="1"/>
  <c r="Z9067" i="1"/>
  <c r="Y9067" i="1"/>
  <c r="AE9066" i="1"/>
  <c r="AD9066" i="1"/>
  <c r="AC9066" i="1"/>
  <c r="AB9066" i="1"/>
  <c r="AA9066" i="1"/>
  <c r="Z9066" i="1"/>
  <c r="Y9066" i="1"/>
  <c r="AE9065" i="1"/>
  <c r="AD9065" i="1"/>
  <c r="AC9065" i="1"/>
  <c r="AB9065" i="1"/>
  <c r="AA9065" i="1"/>
  <c r="Z9065" i="1"/>
  <c r="Y9065" i="1"/>
  <c r="AE9064" i="1"/>
  <c r="AD9064" i="1"/>
  <c r="AC9064" i="1"/>
  <c r="AB9064" i="1"/>
  <c r="AA9064" i="1"/>
  <c r="Z9064" i="1"/>
  <c r="Y9064" i="1"/>
  <c r="AE9063" i="1"/>
  <c r="AD9063" i="1"/>
  <c r="AC9063" i="1"/>
  <c r="AB9063" i="1"/>
  <c r="AA9063" i="1"/>
  <c r="Z9063" i="1"/>
  <c r="Y9063" i="1"/>
  <c r="AE9062" i="1"/>
  <c r="AD9062" i="1"/>
  <c r="AC9062" i="1"/>
  <c r="AB9062" i="1"/>
  <c r="AA9062" i="1"/>
  <c r="Z9062" i="1"/>
  <c r="Y9062" i="1"/>
  <c r="AE9061" i="1"/>
  <c r="AD9061" i="1"/>
  <c r="AC9061" i="1"/>
  <c r="AB9061" i="1"/>
  <c r="AA9061" i="1"/>
  <c r="Z9061" i="1"/>
  <c r="Y9061" i="1"/>
  <c r="AE9060" i="1"/>
  <c r="AD9060" i="1"/>
  <c r="AC9060" i="1"/>
  <c r="AB9060" i="1"/>
  <c r="AA9060" i="1"/>
  <c r="Z9060" i="1"/>
  <c r="Y9060" i="1"/>
  <c r="AE9059" i="1"/>
  <c r="AD9059" i="1"/>
  <c r="AC9059" i="1"/>
  <c r="AB9059" i="1"/>
  <c r="AA9059" i="1"/>
  <c r="Z9059" i="1"/>
  <c r="Y9059" i="1"/>
  <c r="AE9058" i="1"/>
  <c r="AD9058" i="1"/>
  <c r="AC9058" i="1"/>
  <c r="AB9058" i="1"/>
  <c r="AA9058" i="1"/>
  <c r="Z9058" i="1"/>
  <c r="Y9058" i="1"/>
  <c r="AE9057" i="1"/>
  <c r="AD9057" i="1"/>
  <c r="AC9057" i="1"/>
  <c r="AB9057" i="1"/>
  <c r="AA9057" i="1"/>
  <c r="Z9057" i="1"/>
  <c r="Y9057" i="1"/>
  <c r="AE9056" i="1"/>
  <c r="AD9056" i="1"/>
  <c r="AC9056" i="1"/>
  <c r="AB9056" i="1"/>
  <c r="AA9056" i="1"/>
  <c r="Z9056" i="1"/>
  <c r="Y9056" i="1"/>
  <c r="AE9055" i="1"/>
  <c r="AD9055" i="1"/>
  <c r="AC9055" i="1"/>
  <c r="AB9055" i="1"/>
  <c r="AA9055" i="1"/>
  <c r="Z9055" i="1"/>
  <c r="Y9055" i="1"/>
  <c r="AE9054" i="1"/>
  <c r="AD9054" i="1"/>
  <c r="AC9054" i="1"/>
  <c r="AB9054" i="1"/>
  <c r="AA9054" i="1"/>
  <c r="Z9054" i="1"/>
  <c r="Y9054" i="1"/>
  <c r="AE9053" i="1"/>
  <c r="AD9053" i="1"/>
  <c r="AC9053" i="1"/>
  <c r="AB9053" i="1"/>
  <c r="AA9053" i="1"/>
  <c r="Z9053" i="1"/>
  <c r="Y9053" i="1"/>
  <c r="AE9052" i="1"/>
  <c r="AD9052" i="1"/>
  <c r="AC9052" i="1"/>
  <c r="AB9052" i="1"/>
  <c r="AA9052" i="1"/>
  <c r="Z9052" i="1"/>
  <c r="Y9052" i="1"/>
  <c r="AE9051" i="1"/>
  <c r="AD9051" i="1"/>
  <c r="AC9051" i="1"/>
  <c r="AB9051" i="1"/>
  <c r="AA9051" i="1"/>
  <c r="Z9051" i="1"/>
  <c r="Y9051" i="1"/>
  <c r="AE9050" i="1"/>
  <c r="AD9050" i="1"/>
  <c r="AC9050" i="1"/>
  <c r="AB9050" i="1"/>
  <c r="AA9050" i="1"/>
  <c r="Z9050" i="1"/>
  <c r="Y9050" i="1"/>
  <c r="AE9049" i="1"/>
  <c r="AD9049" i="1"/>
  <c r="AC9049" i="1"/>
  <c r="AB9049" i="1"/>
  <c r="AA9049" i="1"/>
  <c r="Z9049" i="1"/>
  <c r="Y9049" i="1"/>
  <c r="AE9048" i="1"/>
  <c r="AD9048" i="1"/>
  <c r="AC9048" i="1"/>
  <c r="AB9048" i="1"/>
  <c r="AA9048" i="1"/>
  <c r="Z9048" i="1"/>
  <c r="Y9048" i="1"/>
  <c r="AE9047" i="1"/>
  <c r="AD9047" i="1"/>
  <c r="AC9047" i="1"/>
  <c r="AB9047" i="1"/>
  <c r="AA9047" i="1"/>
  <c r="Z9047" i="1"/>
  <c r="Y9047" i="1"/>
  <c r="AE9046" i="1"/>
  <c r="AD9046" i="1"/>
  <c r="AC9046" i="1"/>
  <c r="AB9046" i="1"/>
  <c r="AA9046" i="1"/>
  <c r="Z9046" i="1"/>
  <c r="Y9046" i="1"/>
  <c r="AE9045" i="1"/>
  <c r="AD9045" i="1"/>
  <c r="AC9045" i="1"/>
  <c r="AB9045" i="1"/>
  <c r="AA9045" i="1"/>
  <c r="Z9045" i="1"/>
  <c r="Y9045" i="1"/>
  <c r="AE9044" i="1"/>
  <c r="AD9044" i="1"/>
  <c r="AC9044" i="1"/>
  <c r="AB9044" i="1"/>
  <c r="AA9044" i="1"/>
  <c r="Z9044" i="1"/>
  <c r="Y9044" i="1"/>
  <c r="AE9043" i="1"/>
  <c r="AD9043" i="1"/>
  <c r="AC9043" i="1"/>
  <c r="AB9043" i="1"/>
  <c r="AA9043" i="1"/>
  <c r="Z9043" i="1"/>
  <c r="Y9043" i="1"/>
  <c r="AE9042" i="1"/>
  <c r="AD9042" i="1"/>
  <c r="AC9042" i="1"/>
  <c r="AB9042" i="1"/>
  <c r="AA9042" i="1"/>
  <c r="Z9042" i="1"/>
  <c r="Y9042" i="1"/>
  <c r="AE9041" i="1"/>
  <c r="AD9041" i="1"/>
  <c r="AC9041" i="1"/>
  <c r="AB9041" i="1"/>
  <c r="AA9041" i="1"/>
  <c r="Z9041" i="1"/>
  <c r="Y9041" i="1"/>
  <c r="AE9040" i="1"/>
  <c r="AD9040" i="1"/>
  <c r="AC9040" i="1"/>
  <c r="AB9040" i="1"/>
  <c r="AA9040" i="1"/>
  <c r="Z9040" i="1"/>
  <c r="Y9040" i="1"/>
  <c r="AE9039" i="1"/>
  <c r="AD9039" i="1"/>
  <c r="AC9039" i="1"/>
  <c r="AB9039" i="1"/>
  <c r="AA9039" i="1"/>
  <c r="Z9039" i="1"/>
  <c r="Y9039" i="1"/>
  <c r="AE9038" i="1"/>
  <c r="AD9038" i="1"/>
  <c r="AC9038" i="1"/>
  <c r="AB9038" i="1"/>
  <c r="AA9038" i="1"/>
  <c r="Z9038" i="1"/>
  <c r="Y9038" i="1"/>
  <c r="AE9037" i="1"/>
  <c r="AD9037" i="1"/>
  <c r="AC9037" i="1"/>
  <c r="AB9037" i="1"/>
  <c r="AA9037" i="1"/>
  <c r="Z9037" i="1"/>
  <c r="Y9037" i="1"/>
  <c r="AE9036" i="1"/>
  <c r="AD9036" i="1"/>
  <c r="AC9036" i="1"/>
  <c r="AB9036" i="1"/>
  <c r="AA9036" i="1"/>
  <c r="Z9036" i="1"/>
  <c r="Y9036" i="1"/>
  <c r="AE9035" i="1"/>
  <c r="AD9035" i="1"/>
  <c r="AC9035" i="1"/>
  <c r="AB9035" i="1"/>
  <c r="AA9035" i="1"/>
  <c r="Z9035" i="1"/>
  <c r="Y9035" i="1"/>
  <c r="AE9034" i="1"/>
  <c r="AD9034" i="1"/>
  <c r="AC9034" i="1"/>
  <c r="AB9034" i="1"/>
  <c r="AA9034" i="1"/>
  <c r="Z9034" i="1"/>
  <c r="Y9034" i="1"/>
  <c r="AE9033" i="1"/>
  <c r="AD9033" i="1"/>
  <c r="AC9033" i="1"/>
  <c r="AB9033" i="1"/>
  <c r="AA9033" i="1"/>
  <c r="Z9033" i="1"/>
  <c r="Y9033" i="1"/>
  <c r="AE9032" i="1"/>
  <c r="AD9032" i="1"/>
  <c r="AC9032" i="1"/>
  <c r="AB9032" i="1"/>
  <c r="AA9032" i="1"/>
  <c r="Z9032" i="1"/>
  <c r="Y9032" i="1"/>
  <c r="AE9031" i="1"/>
  <c r="AD9031" i="1"/>
  <c r="AC9031" i="1"/>
  <c r="AB9031" i="1"/>
  <c r="AA9031" i="1"/>
  <c r="Z9031" i="1"/>
  <c r="Y9031" i="1"/>
  <c r="AE9030" i="1"/>
  <c r="AD9030" i="1"/>
  <c r="AC9030" i="1"/>
  <c r="AB9030" i="1"/>
  <c r="AA9030" i="1"/>
  <c r="Z9030" i="1"/>
  <c r="Y9030" i="1"/>
  <c r="AE9029" i="1"/>
  <c r="AD9029" i="1"/>
  <c r="AC9029" i="1"/>
  <c r="AB9029" i="1"/>
  <c r="AA9029" i="1"/>
  <c r="Z9029" i="1"/>
  <c r="Y9029" i="1"/>
  <c r="AE9028" i="1"/>
  <c r="AD9028" i="1"/>
  <c r="AC9028" i="1"/>
  <c r="AB9028" i="1"/>
  <c r="AA9028" i="1"/>
  <c r="Z9028" i="1"/>
  <c r="Y9028" i="1"/>
  <c r="AE9027" i="1"/>
  <c r="AD9027" i="1"/>
  <c r="AC9027" i="1"/>
  <c r="AB9027" i="1"/>
  <c r="AA9027" i="1"/>
  <c r="Z9027" i="1"/>
  <c r="Y9027" i="1"/>
  <c r="AE9026" i="1"/>
  <c r="AD9026" i="1"/>
  <c r="AC9026" i="1"/>
  <c r="AB9026" i="1"/>
  <c r="AA9026" i="1"/>
  <c r="Z9026" i="1"/>
  <c r="Y9026" i="1"/>
  <c r="AE9025" i="1"/>
  <c r="AD9025" i="1"/>
  <c r="AC9025" i="1"/>
  <c r="AB9025" i="1"/>
  <c r="AA9025" i="1"/>
  <c r="Z9025" i="1"/>
  <c r="Y9025" i="1"/>
  <c r="AE9024" i="1"/>
  <c r="AD9024" i="1"/>
  <c r="AC9024" i="1"/>
  <c r="AB9024" i="1"/>
  <c r="AA9024" i="1"/>
  <c r="Z9024" i="1"/>
  <c r="Y9024" i="1"/>
  <c r="AE9023" i="1"/>
  <c r="AD9023" i="1"/>
  <c r="AC9023" i="1"/>
  <c r="AB9023" i="1"/>
  <c r="AA9023" i="1"/>
  <c r="Z9023" i="1"/>
  <c r="Y9023" i="1"/>
  <c r="AE9022" i="1"/>
  <c r="AD9022" i="1"/>
  <c r="AC9022" i="1"/>
  <c r="AB9022" i="1"/>
  <c r="AA9022" i="1"/>
  <c r="Z9022" i="1"/>
  <c r="Y9022" i="1"/>
  <c r="AE9021" i="1"/>
  <c r="AD9021" i="1"/>
  <c r="AC9021" i="1"/>
  <c r="AB9021" i="1"/>
  <c r="AA9021" i="1"/>
  <c r="Z9021" i="1"/>
  <c r="Y9021" i="1"/>
  <c r="AE9020" i="1"/>
  <c r="AD9020" i="1"/>
  <c r="AC9020" i="1"/>
  <c r="AB9020" i="1"/>
  <c r="AA9020" i="1"/>
  <c r="Z9020" i="1"/>
  <c r="Y9020" i="1"/>
  <c r="AE9019" i="1"/>
  <c r="AD9019" i="1"/>
  <c r="AC9019" i="1"/>
  <c r="AB9019" i="1"/>
  <c r="AA9019" i="1"/>
  <c r="Z9019" i="1"/>
  <c r="Y9019" i="1"/>
  <c r="AE9018" i="1"/>
  <c r="AD9018" i="1"/>
  <c r="AC9018" i="1"/>
  <c r="AB9018" i="1"/>
  <c r="AA9018" i="1"/>
  <c r="Z9018" i="1"/>
  <c r="Y9018" i="1"/>
  <c r="AE9017" i="1"/>
  <c r="AD9017" i="1"/>
  <c r="AC9017" i="1"/>
  <c r="AB9017" i="1"/>
  <c r="AA9017" i="1"/>
  <c r="Z9017" i="1"/>
  <c r="Y9017" i="1"/>
  <c r="AE9016" i="1"/>
  <c r="AD9016" i="1"/>
  <c r="AC9016" i="1"/>
  <c r="AB9016" i="1"/>
  <c r="AA9016" i="1"/>
  <c r="Z9016" i="1"/>
  <c r="Y9016" i="1"/>
  <c r="AE9015" i="1"/>
  <c r="AD9015" i="1"/>
  <c r="AC9015" i="1"/>
  <c r="AB9015" i="1"/>
  <c r="AA9015" i="1"/>
  <c r="Z9015" i="1"/>
  <c r="Y9015" i="1"/>
  <c r="AE9014" i="1"/>
  <c r="AD9014" i="1"/>
  <c r="AC9014" i="1"/>
  <c r="AB9014" i="1"/>
  <c r="AA9014" i="1"/>
  <c r="Z9014" i="1"/>
  <c r="Y9014" i="1"/>
  <c r="AE9013" i="1"/>
  <c r="AD9013" i="1"/>
  <c r="AC9013" i="1"/>
  <c r="AB9013" i="1"/>
  <c r="AA9013" i="1"/>
  <c r="Z9013" i="1"/>
  <c r="Y9013" i="1"/>
  <c r="AE9012" i="1"/>
  <c r="AD9012" i="1"/>
  <c r="AC9012" i="1"/>
  <c r="AB9012" i="1"/>
  <c r="AA9012" i="1"/>
  <c r="Z9012" i="1"/>
  <c r="Y9012" i="1"/>
  <c r="AE9011" i="1"/>
  <c r="AD9011" i="1"/>
  <c r="AC9011" i="1"/>
  <c r="AB9011" i="1"/>
  <c r="AA9011" i="1"/>
  <c r="Z9011" i="1"/>
  <c r="Y9011" i="1"/>
  <c r="AE9010" i="1"/>
  <c r="AD9010" i="1"/>
  <c r="AC9010" i="1"/>
  <c r="AB9010" i="1"/>
  <c r="AA9010" i="1"/>
  <c r="Z9010" i="1"/>
  <c r="Y9010" i="1"/>
  <c r="AE9009" i="1"/>
  <c r="AD9009" i="1"/>
  <c r="AC9009" i="1"/>
  <c r="AB9009" i="1"/>
  <c r="AA9009" i="1"/>
  <c r="Z9009" i="1"/>
  <c r="Y9009" i="1"/>
  <c r="AE9008" i="1"/>
  <c r="AD9008" i="1"/>
  <c r="AC9008" i="1"/>
  <c r="AB9008" i="1"/>
  <c r="AA9008" i="1"/>
  <c r="Z9008" i="1"/>
  <c r="Y9008" i="1"/>
  <c r="AE9007" i="1"/>
  <c r="AD9007" i="1"/>
  <c r="AC9007" i="1"/>
  <c r="AB9007" i="1"/>
  <c r="AA9007" i="1"/>
  <c r="Z9007" i="1"/>
  <c r="Y9007" i="1"/>
  <c r="AE9006" i="1"/>
  <c r="AD9006" i="1"/>
  <c r="AC9006" i="1"/>
  <c r="AB9006" i="1"/>
  <c r="AA9006" i="1"/>
  <c r="Z9006" i="1"/>
  <c r="Y9006" i="1"/>
  <c r="AE9005" i="1"/>
  <c r="AD9005" i="1"/>
  <c r="AC9005" i="1"/>
  <c r="AB9005" i="1"/>
  <c r="AA9005" i="1"/>
  <c r="Z9005" i="1"/>
  <c r="Y9005" i="1"/>
  <c r="AE9004" i="1"/>
  <c r="AD9004" i="1"/>
  <c r="AC9004" i="1"/>
  <c r="AB9004" i="1"/>
  <c r="AA9004" i="1"/>
  <c r="Z9004" i="1"/>
  <c r="Y9004" i="1"/>
  <c r="AE9003" i="1"/>
  <c r="AD9003" i="1"/>
  <c r="AC9003" i="1"/>
  <c r="AB9003" i="1"/>
  <c r="AA9003" i="1"/>
  <c r="Z9003" i="1"/>
  <c r="Y9003" i="1"/>
  <c r="AE9002" i="1"/>
  <c r="AD9002" i="1"/>
  <c r="AC9002" i="1"/>
  <c r="AB9002" i="1"/>
  <c r="AA9002" i="1"/>
  <c r="Z9002" i="1"/>
  <c r="Y9002" i="1"/>
  <c r="AE9001" i="1"/>
  <c r="AD9001" i="1"/>
  <c r="AC9001" i="1"/>
  <c r="AB9001" i="1"/>
  <c r="AA9001" i="1"/>
  <c r="Z9001" i="1"/>
  <c r="Y9001" i="1"/>
  <c r="AE9000" i="1"/>
  <c r="AD9000" i="1"/>
  <c r="AC9000" i="1"/>
  <c r="AB9000" i="1"/>
  <c r="AA9000" i="1"/>
  <c r="Z9000" i="1"/>
  <c r="Y9000" i="1"/>
  <c r="AE8999" i="1"/>
  <c r="AD8999" i="1"/>
  <c r="AC8999" i="1"/>
  <c r="AB8999" i="1"/>
  <c r="AA8999" i="1"/>
  <c r="Z8999" i="1"/>
  <c r="Y8999" i="1"/>
  <c r="AE8998" i="1"/>
  <c r="AD8998" i="1"/>
  <c r="AC8998" i="1"/>
  <c r="AB8998" i="1"/>
  <c r="AA8998" i="1"/>
  <c r="Z8998" i="1"/>
  <c r="Y8998" i="1"/>
  <c r="AE8997" i="1"/>
  <c r="AD8997" i="1"/>
  <c r="AC8997" i="1"/>
  <c r="AB8997" i="1"/>
  <c r="AA8997" i="1"/>
  <c r="Z8997" i="1"/>
  <c r="Y8997" i="1"/>
  <c r="AE8996" i="1"/>
  <c r="AD8996" i="1"/>
  <c r="AC8996" i="1"/>
  <c r="AB8996" i="1"/>
  <c r="AA8996" i="1"/>
  <c r="Z8996" i="1"/>
  <c r="Y8996" i="1"/>
  <c r="AE8995" i="1"/>
  <c r="AD8995" i="1"/>
  <c r="AC8995" i="1"/>
  <c r="AB8995" i="1"/>
  <c r="AA8995" i="1"/>
  <c r="Z8995" i="1"/>
  <c r="Y8995" i="1"/>
  <c r="AE8994" i="1"/>
  <c r="AD8994" i="1"/>
  <c r="AC8994" i="1"/>
  <c r="AB8994" i="1"/>
  <c r="AA8994" i="1"/>
  <c r="Z8994" i="1"/>
  <c r="Y8994" i="1"/>
  <c r="AE8993" i="1"/>
  <c r="AD8993" i="1"/>
  <c r="AC8993" i="1"/>
  <c r="AB8993" i="1"/>
  <c r="AA8993" i="1"/>
  <c r="Z8993" i="1"/>
  <c r="Y8993" i="1"/>
  <c r="AE8992" i="1"/>
  <c r="AD8992" i="1"/>
  <c r="AC8992" i="1"/>
  <c r="AB8992" i="1"/>
  <c r="AA8992" i="1"/>
  <c r="Z8992" i="1"/>
  <c r="Y8992" i="1"/>
  <c r="AE8991" i="1"/>
  <c r="AD8991" i="1"/>
  <c r="AC8991" i="1"/>
  <c r="AB8991" i="1"/>
  <c r="AA8991" i="1"/>
  <c r="Z8991" i="1"/>
  <c r="Y8991" i="1"/>
  <c r="AE8990" i="1"/>
  <c r="AD8990" i="1"/>
  <c r="AC8990" i="1"/>
  <c r="AB8990" i="1"/>
  <c r="AA8990" i="1"/>
  <c r="Z8990" i="1"/>
  <c r="Y8990" i="1"/>
  <c r="AE8989" i="1"/>
  <c r="AD8989" i="1"/>
  <c r="AC8989" i="1"/>
  <c r="AB8989" i="1"/>
  <c r="AA8989" i="1"/>
  <c r="Z8989" i="1"/>
  <c r="Y8989" i="1"/>
  <c r="AE8988" i="1"/>
  <c r="AD8988" i="1"/>
  <c r="AC8988" i="1"/>
  <c r="AB8988" i="1"/>
  <c r="AA8988" i="1"/>
  <c r="Z8988" i="1"/>
  <c r="Y8988" i="1"/>
  <c r="AE8987" i="1"/>
  <c r="AD8987" i="1"/>
  <c r="AC8987" i="1"/>
  <c r="AB8987" i="1"/>
  <c r="AA8987" i="1"/>
  <c r="Z8987" i="1"/>
  <c r="Y8987" i="1"/>
  <c r="AE8986" i="1"/>
  <c r="AD8986" i="1"/>
  <c r="AC8986" i="1"/>
  <c r="AB8986" i="1"/>
  <c r="AA8986" i="1"/>
  <c r="Z8986" i="1"/>
  <c r="Y8986" i="1"/>
  <c r="AE8985" i="1"/>
  <c r="AD8985" i="1"/>
  <c r="AC8985" i="1"/>
  <c r="AB8985" i="1"/>
  <c r="AA8985" i="1"/>
  <c r="Z8985" i="1"/>
  <c r="Y8985" i="1"/>
  <c r="AE8984" i="1"/>
  <c r="AD8984" i="1"/>
  <c r="AC8984" i="1"/>
  <c r="AB8984" i="1"/>
  <c r="AA8984" i="1"/>
  <c r="Z8984" i="1"/>
  <c r="Y8984" i="1"/>
  <c r="AE8983" i="1"/>
  <c r="AD8983" i="1"/>
  <c r="AC8983" i="1"/>
  <c r="AB8983" i="1"/>
  <c r="AA8983" i="1"/>
  <c r="Z8983" i="1"/>
  <c r="Y8983" i="1"/>
  <c r="AE8982" i="1"/>
  <c r="AD8982" i="1"/>
  <c r="AC8982" i="1"/>
  <c r="AB8982" i="1"/>
  <c r="AA8982" i="1"/>
  <c r="Z8982" i="1"/>
  <c r="Y8982" i="1"/>
  <c r="AE8981" i="1"/>
  <c r="AD8981" i="1"/>
  <c r="AC8981" i="1"/>
  <c r="AB8981" i="1"/>
  <c r="AA8981" i="1"/>
  <c r="Z8981" i="1"/>
  <c r="Y8981" i="1"/>
  <c r="AE8980" i="1"/>
  <c r="AD8980" i="1"/>
  <c r="AC8980" i="1"/>
  <c r="AB8980" i="1"/>
  <c r="AA8980" i="1"/>
  <c r="Z8980" i="1"/>
  <c r="Y8980" i="1"/>
  <c r="AE8979" i="1"/>
  <c r="AD8979" i="1"/>
  <c r="AC8979" i="1"/>
  <c r="AB8979" i="1"/>
  <c r="AA8979" i="1"/>
  <c r="Z8979" i="1"/>
  <c r="Y8979" i="1"/>
  <c r="AE8978" i="1"/>
  <c r="AD8978" i="1"/>
  <c r="AC8978" i="1"/>
  <c r="AB8978" i="1"/>
  <c r="AA8978" i="1"/>
  <c r="Z8978" i="1"/>
  <c r="Y8978" i="1"/>
  <c r="AE8977" i="1"/>
  <c r="AD8977" i="1"/>
  <c r="AC8977" i="1"/>
  <c r="AB8977" i="1"/>
  <c r="AA8977" i="1"/>
  <c r="Z8977" i="1"/>
  <c r="Y8977" i="1"/>
  <c r="AE8976" i="1"/>
  <c r="AD8976" i="1"/>
  <c r="AC8976" i="1"/>
  <c r="AB8976" i="1"/>
  <c r="AA8976" i="1"/>
  <c r="Z8976" i="1"/>
  <c r="Y8976" i="1"/>
  <c r="AE8975" i="1"/>
  <c r="AD8975" i="1"/>
  <c r="AC8975" i="1"/>
  <c r="AB8975" i="1"/>
  <c r="AA8975" i="1"/>
  <c r="Z8975" i="1"/>
  <c r="Y8975" i="1"/>
  <c r="AE8974" i="1"/>
  <c r="AD8974" i="1"/>
  <c r="AC8974" i="1"/>
  <c r="AB8974" i="1"/>
  <c r="AA8974" i="1"/>
  <c r="Z8974" i="1"/>
  <c r="Y8974" i="1"/>
  <c r="AE8973" i="1"/>
  <c r="AD8973" i="1"/>
  <c r="AC8973" i="1"/>
  <c r="AB8973" i="1"/>
  <c r="AA8973" i="1"/>
  <c r="Z8973" i="1"/>
  <c r="Y8973" i="1"/>
  <c r="AE8972" i="1"/>
  <c r="AD8972" i="1"/>
  <c r="AC8972" i="1"/>
  <c r="AB8972" i="1"/>
  <c r="AA8972" i="1"/>
  <c r="Z8972" i="1"/>
  <c r="Y8972" i="1"/>
  <c r="AE8971" i="1"/>
  <c r="AD8971" i="1"/>
  <c r="AC8971" i="1"/>
  <c r="AB8971" i="1"/>
  <c r="AA8971" i="1"/>
  <c r="Z8971" i="1"/>
  <c r="Y8971" i="1"/>
  <c r="AE8970" i="1"/>
  <c r="AD8970" i="1"/>
  <c r="AC8970" i="1"/>
  <c r="AB8970" i="1"/>
  <c r="AA8970" i="1"/>
  <c r="Z8970" i="1"/>
  <c r="Y8970" i="1"/>
  <c r="AE8969" i="1"/>
  <c r="AD8969" i="1"/>
  <c r="AC8969" i="1"/>
  <c r="AB8969" i="1"/>
  <c r="AA8969" i="1"/>
  <c r="Z8969" i="1"/>
  <c r="Y8969" i="1"/>
  <c r="AE8968" i="1"/>
  <c r="AD8968" i="1"/>
  <c r="AC8968" i="1"/>
  <c r="AB8968" i="1"/>
  <c r="AA8968" i="1"/>
  <c r="Z8968" i="1"/>
  <c r="Y8968" i="1"/>
  <c r="AE8967" i="1"/>
  <c r="AD8967" i="1"/>
  <c r="AC8967" i="1"/>
  <c r="AB8967" i="1"/>
  <c r="AA8967" i="1"/>
  <c r="Z8967" i="1"/>
  <c r="Y8967" i="1"/>
  <c r="AE8966" i="1"/>
  <c r="AD8966" i="1"/>
  <c r="AC8966" i="1"/>
  <c r="AB8966" i="1"/>
  <c r="AA8966" i="1"/>
  <c r="Z8966" i="1"/>
  <c r="Y8966" i="1"/>
  <c r="AE8965" i="1"/>
  <c r="AD8965" i="1"/>
  <c r="AC8965" i="1"/>
  <c r="AB8965" i="1"/>
  <c r="AA8965" i="1"/>
  <c r="Z8965" i="1"/>
  <c r="Y8965" i="1"/>
  <c r="AE8964" i="1"/>
  <c r="AD8964" i="1"/>
  <c r="AC8964" i="1"/>
  <c r="AB8964" i="1"/>
  <c r="AA8964" i="1"/>
  <c r="Z8964" i="1"/>
  <c r="Y8964" i="1"/>
  <c r="AE8963" i="1"/>
  <c r="AD8963" i="1"/>
  <c r="AC8963" i="1"/>
  <c r="AB8963" i="1"/>
  <c r="AA8963" i="1"/>
  <c r="Z8963" i="1"/>
  <c r="Y8963" i="1"/>
  <c r="AE8962" i="1"/>
  <c r="AD8962" i="1"/>
  <c r="AC8962" i="1"/>
  <c r="AB8962" i="1"/>
  <c r="AA8962" i="1"/>
  <c r="Z8962" i="1"/>
  <c r="Y8962" i="1"/>
  <c r="AE8961" i="1"/>
  <c r="AD8961" i="1"/>
  <c r="AC8961" i="1"/>
  <c r="AB8961" i="1"/>
  <c r="AA8961" i="1"/>
  <c r="Z8961" i="1"/>
  <c r="Y8961" i="1"/>
  <c r="AE8960" i="1"/>
  <c r="AD8960" i="1"/>
  <c r="AC8960" i="1"/>
  <c r="AB8960" i="1"/>
  <c r="AA8960" i="1"/>
  <c r="Z8960" i="1"/>
  <c r="Y8960" i="1"/>
  <c r="AE8959" i="1"/>
  <c r="AD8959" i="1"/>
  <c r="AC8959" i="1"/>
  <c r="AB8959" i="1"/>
  <c r="AA8959" i="1"/>
  <c r="Z8959" i="1"/>
  <c r="Y8959" i="1"/>
  <c r="AE8958" i="1"/>
  <c r="AD8958" i="1"/>
  <c r="AC8958" i="1"/>
  <c r="AB8958" i="1"/>
  <c r="AA8958" i="1"/>
  <c r="Z8958" i="1"/>
  <c r="Y8958" i="1"/>
  <c r="AE8957" i="1"/>
  <c r="AD8957" i="1"/>
  <c r="AC8957" i="1"/>
  <c r="AB8957" i="1"/>
  <c r="AA8957" i="1"/>
  <c r="Z8957" i="1"/>
  <c r="Y8957" i="1"/>
  <c r="AE8956" i="1"/>
  <c r="AD8956" i="1"/>
  <c r="AC8956" i="1"/>
  <c r="AB8956" i="1"/>
  <c r="AA8956" i="1"/>
  <c r="Z8956" i="1"/>
  <c r="Y8956" i="1"/>
  <c r="AE8955" i="1"/>
  <c r="AD8955" i="1"/>
  <c r="AC8955" i="1"/>
  <c r="AB8955" i="1"/>
  <c r="AA8955" i="1"/>
  <c r="Z8955" i="1"/>
  <c r="Y8955" i="1"/>
  <c r="AE8954" i="1"/>
  <c r="AD8954" i="1"/>
  <c r="AC8954" i="1"/>
  <c r="AB8954" i="1"/>
  <c r="AA8954" i="1"/>
  <c r="Z8954" i="1"/>
  <c r="Y8954" i="1"/>
  <c r="AE8953" i="1"/>
  <c r="AD8953" i="1"/>
  <c r="AC8953" i="1"/>
  <c r="AB8953" i="1"/>
  <c r="AA8953" i="1"/>
  <c r="Z8953" i="1"/>
  <c r="Y8953" i="1"/>
  <c r="AE8952" i="1"/>
  <c r="AD8952" i="1"/>
  <c r="AC8952" i="1"/>
  <c r="AB8952" i="1"/>
  <c r="AA8952" i="1"/>
  <c r="Z8952" i="1"/>
  <c r="Y8952" i="1"/>
  <c r="AE8951" i="1"/>
  <c r="AD8951" i="1"/>
  <c r="AC8951" i="1"/>
  <c r="AB8951" i="1"/>
  <c r="AA8951" i="1"/>
  <c r="Z8951" i="1"/>
  <c r="Y8951" i="1"/>
  <c r="AE8950" i="1"/>
  <c r="AD8950" i="1"/>
  <c r="AC8950" i="1"/>
  <c r="AB8950" i="1"/>
  <c r="AA8950" i="1"/>
  <c r="Z8950" i="1"/>
  <c r="Y8950" i="1"/>
  <c r="AE8949" i="1"/>
  <c r="AD8949" i="1"/>
  <c r="AC8949" i="1"/>
  <c r="AB8949" i="1"/>
  <c r="AA8949" i="1"/>
  <c r="Z8949" i="1"/>
  <c r="Y8949" i="1"/>
  <c r="AE8948" i="1"/>
  <c r="AD8948" i="1"/>
  <c r="AC8948" i="1"/>
  <c r="AB8948" i="1"/>
  <c r="AA8948" i="1"/>
  <c r="Z8948" i="1"/>
  <c r="Y8948" i="1"/>
  <c r="AE8947" i="1"/>
  <c r="AD8947" i="1"/>
  <c r="AC8947" i="1"/>
  <c r="AB8947" i="1"/>
  <c r="AA8947" i="1"/>
  <c r="Z8947" i="1"/>
  <c r="Y8947" i="1"/>
  <c r="AE8946" i="1"/>
  <c r="AD8946" i="1"/>
  <c r="AC8946" i="1"/>
  <c r="AB8946" i="1"/>
  <c r="AA8946" i="1"/>
  <c r="Z8946" i="1"/>
  <c r="Y8946" i="1"/>
  <c r="AE8945" i="1"/>
  <c r="AD8945" i="1"/>
  <c r="AC8945" i="1"/>
  <c r="AB8945" i="1"/>
  <c r="AA8945" i="1"/>
  <c r="Z8945" i="1"/>
  <c r="Y8945" i="1"/>
  <c r="AE8944" i="1"/>
  <c r="AD8944" i="1"/>
  <c r="AC8944" i="1"/>
  <c r="AB8944" i="1"/>
  <c r="AA8944" i="1"/>
  <c r="Z8944" i="1"/>
  <c r="Y8944" i="1"/>
  <c r="AE8943" i="1"/>
  <c r="AD8943" i="1"/>
  <c r="AC8943" i="1"/>
  <c r="AB8943" i="1"/>
  <c r="AA8943" i="1"/>
  <c r="Z8943" i="1"/>
  <c r="Y8943" i="1"/>
  <c r="AE8942" i="1"/>
  <c r="AD8942" i="1"/>
  <c r="AC8942" i="1"/>
  <c r="AB8942" i="1"/>
  <c r="AA8942" i="1"/>
  <c r="Z8942" i="1"/>
  <c r="Y8942" i="1"/>
  <c r="AE8941" i="1"/>
  <c r="AD8941" i="1"/>
  <c r="AC8941" i="1"/>
  <c r="AB8941" i="1"/>
  <c r="AA8941" i="1"/>
  <c r="Z8941" i="1"/>
  <c r="Y8941" i="1"/>
  <c r="AE8940" i="1"/>
  <c r="AD8940" i="1"/>
  <c r="AC8940" i="1"/>
  <c r="AB8940" i="1"/>
  <c r="AA8940" i="1"/>
  <c r="Z8940" i="1"/>
  <c r="Y8940" i="1"/>
  <c r="AE8939" i="1"/>
  <c r="AD8939" i="1"/>
  <c r="AC8939" i="1"/>
  <c r="AB8939" i="1"/>
  <c r="AA8939" i="1"/>
  <c r="Z8939" i="1"/>
  <c r="Y8939" i="1"/>
  <c r="AE8938" i="1"/>
  <c r="AD8938" i="1"/>
  <c r="AC8938" i="1"/>
  <c r="AB8938" i="1"/>
  <c r="AA8938" i="1"/>
  <c r="Z8938" i="1"/>
  <c r="Y8938" i="1"/>
  <c r="AE8937" i="1"/>
  <c r="AD8937" i="1"/>
  <c r="AC8937" i="1"/>
  <c r="AB8937" i="1"/>
  <c r="AA8937" i="1"/>
  <c r="Z8937" i="1"/>
  <c r="Y8937" i="1"/>
  <c r="AE8936" i="1"/>
  <c r="AD8936" i="1"/>
  <c r="AC8936" i="1"/>
  <c r="AB8936" i="1"/>
  <c r="AA8936" i="1"/>
  <c r="Z8936" i="1"/>
  <c r="Y8936" i="1"/>
  <c r="AE8935" i="1"/>
  <c r="AD8935" i="1"/>
  <c r="AC8935" i="1"/>
  <c r="AB8935" i="1"/>
  <c r="AA8935" i="1"/>
  <c r="Z8935" i="1"/>
  <c r="Y8935" i="1"/>
  <c r="AE8934" i="1"/>
  <c r="AD8934" i="1"/>
  <c r="AC8934" i="1"/>
  <c r="AB8934" i="1"/>
  <c r="AA8934" i="1"/>
  <c r="Z8934" i="1"/>
  <c r="Y8934" i="1"/>
  <c r="AE8933" i="1"/>
  <c r="AD8933" i="1"/>
  <c r="AC8933" i="1"/>
  <c r="AB8933" i="1"/>
  <c r="AA8933" i="1"/>
  <c r="Z8933" i="1"/>
  <c r="Y8933" i="1"/>
  <c r="AE8932" i="1"/>
  <c r="AD8932" i="1"/>
  <c r="AC8932" i="1"/>
  <c r="AB8932" i="1"/>
  <c r="AA8932" i="1"/>
  <c r="Z8932" i="1"/>
  <c r="Y8932" i="1"/>
  <c r="AE8931" i="1"/>
  <c r="AD8931" i="1"/>
  <c r="AC8931" i="1"/>
  <c r="AB8931" i="1"/>
  <c r="AA8931" i="1"/>
  <c r="Z8931" i="1"/>
  <c r="Y8931" i="1"/>
  <c r="AE8930" i="1"/>
  <c r="AD8930" i="1"/>
  <c r="AC8930" i="1"/>
  <c r="AB8930" i="1"/>
  <c r="AA8930" i="1"/>
  <c r="Z8930" i="1"/>
  <c r="Y8930" i="1"/>
  <c r="AE8929" i="1"/>
  <c r="AD8929" i="1"/>
  <c r="AC8929" i="1"/>
  <c r="AB8929" i="1"/>
  <c r="AA8929" i="1"/>
  <c r="Z8929" i="1"/>
  <c r="Y8929" i="1"/>
  <c r="AE8928" i="1"/>
  <c r="AD8928" i="1"/>
  <c r="AC8928" i="1"/>
  <c r="AB8928" i="1"/>
  <c r="AA8928" i="1"/>
  <c r="Z8928" i="1"/>
  <c r="Y8928" i="1"/>
  <c r="AE8927" i="1"/>
  <c r="AD8927" i="1"/>
  <c r="AC8927" i="1"/>
  <c r="AB8927" i="1"/>
  <c r="AA8927" i="1"/>
  <c r="Z8927" i="1"/>
  <c r="Y8927" i="1"/>
  <c r="AE8926" i="1"/>
  <c r="AD8926" i="1"/>
  <c r="AC8926" i="1"/>
  <c r="AB8926" i="1"/>
  <c r="AA8926" i="1"/>
  <c r="Z8926" i="1"/>
  <c r="Y8926" i="1"/>
  <c r="AE8925" i="1"/>
  <c r="AD8925" i="1"/>
  <c r="AC8925" i="1"/>
  <c r="AB8925" i="1"/>
  <c r="AA8925" i="1"/>
  <c r="Z8925" i="1"/>
  <c r="Y8925" i="1"/>
  <c r="AE8924" i="1"/>
  <c r="AD8924" i="1"/>
  <c r="AC8924" i="1"/>
  <c r="AB8924" i="1"/>
  <c r="AA8924" i="1"/>
  <c r="Z8924" i="1"/>
  <c r="Y8924" i="1"/>
  <c r="AE8923" i="1"/>
  <c r="AD8923" i="1"/>
  <c r="AC8923" i="1"/>
  <c r="AB8923" i="1"/>
  <c r="AA8923" i="1"/>
  <c r="Z8923" i="1"/>
  <c r="Y8923" i="1"/>
  <c r="AE8922" i="1"/>
  <c r="AD8922" i="1"/>
  <c r="AC8922" i="1"/>
  <c r="AB8922" i="1"/>
  <c r="AA8922" i="1"/>
  <c r="Z8922" i="1"/>
  <c r="Y8922" i="1"/>
  <c r="AE8921" i="1"/>
  <c r="AD8921" i="1"/>
  <c r="AC8921" i="1"/>
  <c r="AB8921" i="1"/>
  <c r="AA8921" i="1"/>
  <c r="Z8921" i="1"/>
  <c r="Y8921" i="1"/>
  <c r="AE8920" i="1"/>
  <c r="AD8920" i="1"/>
  <c r="AC8920" i="1"/>
  <c r="AB8920" i="1"/>
  <c r="AA8920" i="1"/>
  <c r="Z8920" i="1"/>
  <c r="Y8920" i="1"/>
  <c r="AE8919" i="1"/>
  <c r="AD8919" i="1"/>
  <c r="AC8919" i="1"/>
  <c r="AB8919" i="1"/>
  <c r="AA8919" i="1"/>
  <c r="Z8919" i="1"/>
  <c r="Y8919" i="1"/>
  <c r="AE8918" i="1"/>
  <c r="AD8918" i="1"/>
  <c r="AC8918" i="1"/>
  <c r="AB8918" i="1"/>
  <c r="AA8918" i="1"/>
  <c r="Z8918" i="1"/>
  <c r="Y8918" i="1"/>
  <c r="AE8917" i="1"/>
  <c r="AD8917" i="1"/>
  <c r="AC8917" i="1"/>
  <c r="AB8917" i="1"/>
  <c r="AA8917" i="1"/>
  <c r="Z8917" i="1"/>
  <c r="Y8917" i="1"/>
  <c r="AE8916" i="1"/>
  <c r="AD8916" i="1"/>
  <c r="AC8916" i="1"/>
  <c r="AB8916" i="1"/>
  <c r="AA8916" i="1"/>
  <c r="Z8916" i="1"/>
  <c r="Y8916" i="1"/>
  <c r="AE8915" i="1"/>
  <c r="AD8915" i="1"/>
  <c r="AC8915" i="1"/>
  <c r="AB8915" i="1"/>
  <c r="AA8915" i="1"/>
  <c r="Z8915" i="1"/>
  <c r="Y8915" i="1"/>
  <c r="AE8914" i="1"/>
  <c r="AD8914" i="1"/>
  <c r="AC8914" i="1"/>
  <c r="AB8914" i="1"/>
  <c r="AA8914" i="1"/>
  <c r="Z8914" i="1"/>
  <c r="Y8914" i="1"/>
  <c r="AE8913" i="1"/>
  <c r="AD8913" i="1"/>
  <c r="AC8913" i="1"/>
  <c r="AB8913" i="1"/>
  <c r="AA8913" i="1"/>
  <c r="Z8913" i="1"/>
  <c r="Y8913" i="1"/>
  <c r="AE8912" i="1"/>
  <c r="AD8912" i="1"/>
  <c r="AC8912" i="1"/>
  <c r="AB8912" i="1"/>
  <c r="AA8912" i="1"/>
  <c r="Z8912" i="1"/>
  <c r="Y8912" i="1"/>
  <c r="AE8911" i="1"/>
  <c r="AD8911" i="1"/>
  <c r="AC8911" i="1"/>
  <c r="AB8911" i="1"/>
  <c r="AA8911" i="1"/>
  <c r="Z8911" i="1"/>
  <c r="Y8911" i="1"/>
  <c r="AE8910" i="1"/>
  <c r="AD8910" i="1"/>
  <c r="AC8910" i="1"/>
  <c r="AB8910" i="1"/>
  <c r="AA8910" i="1"/>
  <c r="Z8910" i="1"/>
  <c r="Y8910" i="1"/>
  <c r="AE8909" i="1"/>
  <c r="AD8909" i="1"/>
  <c r="AC8909" i="1"/>
  <c r="AB8909" i="1"/>
  <c r="AA8909" i="1"/>
  <c r="Z8909" i="1"/>
  <c r="Y8909" i="1"/>
  <c r="AE8908" i="1"/>
  <c r="AD8908" i="1"/>
  <c r="AC8908" i="1"/>
  <c r="AB8908" i="1"/>
  <c r="AA8908" i="1"/>
  <c r="Z8908" i="1"/>
  <c r="Y8908" i="1"/>
  <c r="AE8907" i="1"/>
  <c r="AD8907" i="1"/>
  <c r="AC8907" i="1"/>
  <c r="AB8907" i="1"/>
  <c r="AA8907" i="1"/>
  <c r="Z8907" i="1"/>
  <c r="Y8907" i="1"/>
  <c r="AE8906" i="1"/>
  <c r="AD8906" i="1"/>
  <c r="AC8906" i="1"/>
  <c r="AB8906" i="1"/>
  <c r="AA8906" i="1"/>
  <c r="Z8906" i="1"/>
  <c r="Y8906" i="1"/>
  <c r="AE8905" i="1"/>
  <c r="AD8905" i="1"/>
  <c r="AC8905" i="1"/>
  <c r="AB8905" i="1"/>
  <c r="AA8905" i="1"/>
  <c r="Z8905" i="1"/>
  <c r="Y8905" i="1"/>
  <c r="AE8904" i="1"/>
  <c r="AD8904" i="1"/>
  <c r="AC8904" i="1"/>
  <c r="AB8904" i="1"/>
  <c r="AA8904" i="1"/>
  <c r="Z8904" i="1"/>
  <c r="Y8904" i="1"/>
  <c r="AE8903" i="1"/>
  <c r="AD8903" i="1"/>
  <c r="AC8903" i="1"/>
  <c r="AB8903" i="1"/>
  <c r="AA8903" i="1"/>
  <c r="Z8903" i="1"/>
  <c r="Y8903" i="1"/>
  <c r="AE8902" i="1"/>
  <c r="AD8902" i="1"/>
  <c r="AC8902" i="1"/>
  <c r="AB8902" i="1"/>
  <c r="AA8902" i="1"/>
  <c r="Z8902" i="1"/>
  <c r="Y8902" i="1"/>
  <c r="AE8901" i="1"/>
  <c r="AD8901" i="1"/>
  <c r="AC8901" i="1"/>
  <c r="AB8901" i="1"/>
  <c r="AA8901" i="1"/>
  <c r="Z8901" i="1"/>
  <c r="Y8901" i="1"/>
  <c r="AE8900" i="1"/>
  <c r="AD8900" i="1"/>
  <c r="AC8900" i="1"/>
  <c r="AB8900" i="1"/>
  <c r="AA8900" i="1"/>
  <c r="Z8900" i="1"/>
  <c r="Y8900" i="1"/>
  <c r="AE8899" i="1"/>
  <c r="AD8899" i="1"/>
  <c r="AC8899" i="1"/>
  <c r="AB8899" i="1"/>
  <c r="AA8899" i="1"/>
  <c r="Z8899" i="1"/>
  <c r="Y8899" i="1"/>
  <c r="AE8898" i="1"/>
  <c r="AD8898" i="1"/>
  <c r="AC8898" i="1"/>
  <c r="AB8898" i="1"/>
  <c r="AA8898" i="1"/>
  <c r="Z8898" i="1"/>
  <c r="Y8898" i="1"/>
  <c r="AE8897" i="1"/>
  <c r="AD8897" i="1"/>
  <c r="AC8897" i="1"/>
  <c r="AB8897" i="1"/>
  <c r="AA8897" i="1"/>
  <c r="Z8897" i="1"/>
  <c r="Y8897" i="1"/>
  <c r="AE8896" i="1"/>
  <c r="AD8896" i="1"/>
  <c r="AC8896" i="1"/>
  <c r="AB8896" i="1"/>
  <c r="AA8896" i="1"/>
  <c r="Z8896" i="1"/>
  <c r="Y8896" i="1"/>
  <c r="AE8895" i="1"/>
  <c r="AD8895" i="1"/>
  <c r="AC8895" i="1"/>
  <c r="AB8895" i="1"/>
  <c r="AA8895" i="1"/>
  <c r="Z8895" i="1"/>
  <c r="Y8895" i="1"/>
  <c r="AE8894" i="1"/>
  <c r="AD8894" i="1"/>
  <c r="AC8894" i="1"/>
  <c r="AB8894" i="1"/>
  <c r="AA8894" i="1"/>
  <c r="Z8894" i="1"/>
  <c r="Y8894" i="1"/>
  <c r="AE8893" i="1"/>
  <c r="AD8893" i="1"/>
  <c r="AC8893" i="1"/>
  <c r="AB8893" i="1"/>
  <c r="AA8893" i="1"/>
  <c r="Z8893" i="1"/>
  <c r="Y8893" i="1"/>
  <c r="AE8892" i="1"/>
  <c r="AD8892" i="1"/>
  <c r="AC8892" i="1"/>
  <c r="AB8892" i="1"/>
  <c r="AA8892" i="1"/>
  <c r="Z8892" i="1"/>
  <c r="Y8892" i="1"/>
  <c r="AE8891" i="1"/>
  <c r="AD8891" i="1"/>
  <c r="AC8891" i="1"/>
  <c r="AB8891" i="1"/>
  <c r="AA8891" i="1"/>
  <c r="Z8891" i="1"/>
  <c r="Y8891" i="1"/>
  <c r="AE8890" i="1"/>
  <c r="AD8890" i="1"/>
  <c r="AC8890" i="1"/>
  <c r="AB8890" i="1"/>
  <c r="AA8890" i="1"/>
  <c r="Z8890" i="1"/>
  <c r="Y8890" i="1"/>
  <c r="AE8889" i="1"/>
  <c r="AD8889" i="1"/>
  <c r="AC8889" i="1"/>
  <c r="AB8889" i="1"/>
  <c r="AA8889" i="1"/>
  <c r="Z8889" i="1"/>
  <c r="Y8889" i="1"/>
  <c r="AE8888" i="1"/>
  <c r="AD8888" i="1"/>
  <c r="AC8888" i="1"/>
  <c r="AB8888" i="1"/>
  <c r="AA8888" i="1"/>
  <c r="Z8888" i="1"/>
  <c r="Y8888" i="1"/>
  <c r="AE8887" i="1"/>
  <c r="AD8887" i="1"/>
  <c r="AC8887" i="1"/>
  <c r="AB8887" i="1"/>
  <c r="AA8887" i="1"/>
  <c r="Z8887" i="1"/>
  <c r="Y8887" i="1"/>
  <c r="AE8886" i="1"/>
  <c r="AD8886" i="1"/>
  <c r="AC8886" i="1"/>
  <c r="AB8886" i="1"/>
  <c r="AA8886" i="1"/>
  <c r="Z8886" i="1"/>
  <c r="Y8886" i="1"/>
  <c r="AE8885" i="1"/>
  <c r="AD8885" i="1"/>
  <c r="AC8885" i="1"/>
  <c r="AB8885" i="1"/>
  <c r="AA8885" i="1"/>
  <c r="Z8885" i="1"/>
  <c r="Y8885" i="1"/>
  <c r="AE8884" i="1"/>
  <c r="AD8884" i="1"/>
  <c r="AC8884" i="1"/>
  <c r="AB8884" i="1"/>
  <c r="AA8884" i="1"/>
  <c r="Z8884" i="1"/>
  <c r="Y8884" i="1"/>
  <c r="AE8883" i="1"/>
  <c r="AD8883" i="1"/>
  <c r="AC8883" i="1"/>
  <c r="AB8883" i="1"/>
  <c r="AA8883" i="1"/>
  <c r="Z8883" i="1"/>
  <c r="Y8883" i="1"/>
  <c r="AE8882" i="1"/>
  <c r="AD8882" i="1"/>
  <c r="AC8882" i="1"/>
  <c r="AB8882" i="1"/>
  <c r="AA8882" i="1"/>
  <c r="Z8882" i="1"/>
  <c r="Y8882" i="1"/>
  <c r="AE8881" i="1"/>
  <c r="AD8881" i="1"/>
  <c r="AC8881" i="1"/>
  <c r="AB8881" i="1"/>
  <c r="AA8881" i="1"/>
  <c r="Z8881" i="1"/>
  <c r="Y8881" i="1"/>
  <c r="AE8880" i="1"/>
  <c r="AD8880" i="1"/>
  <c r="AC8880" i="1"/>
  <c r="AB8880" i="1"/>
  <c r="AA8880" i="1"/>
  <c r="Z8880" i="1"/>
  <c r="Y8880" i="1"/>
  <c r="AE8879" i="1"/>
  <c r="AD8879" i="1"/>
  <c r="AC8879" i="1"/>
  <c r="AB8879" i="1"/>
  <c r="AA8879" i="1"/>
  <c r="Z8879" i="1"/>
  <c r="Y8879" i="1"/>
  <c r="AE8878" i="1"/>
  <c r="AD8878" i="1"/>
  <c r="AC8878" i="1"/>
  <c r="AB8878" i="1"/>
  <c r="AA8878" i="1"/>
  <c r="Z8878" i="1"/>
  <c r="Y8878" i="1"/>
  <c r="AE8877" i="1"/>
  <c r="AD8877" i="1"/>
  <c r="AC8877" i="1"/>
  <c r="AB8877" i="1"/>
  <c r="AA8877" i="1"/>
  <c r="Z8877" i="1"/>
  <c r="Y8877" i="1"/>
  <c r="AE8876" i="1"/>
  <c r="AD8876" i="1"/>
  <c r="AC8876" i="1"/>
  <c r="AB8876" i="1"/>
  <c r="AA8876" i="1"/>
  <c r="Z8876" i="1"/>
  <c r="Y8876" i="1"/>
  <c r="AE8875" i="1"/>
  <c r="AD8875" i="1"/>
  <c r="AC8875" i="1"/>
  <c r="AB8875" i="1"/>
  <c r="AA8875" i="1"/>
  <c r="Z8875" i="1"/>
  <c r="Y8875" i="1"/>
  <c r="AE8874" i="1"/>
  <c r="AD8874" i="1"/>
  <c r="AC8874" i="1"/>
  <c r="AB8874" i="1"/>
  <c r="AA8874" i="1"/>
  <c r="Z8874" i="1"/>
  <c r="Y8874" i="1"/>
  <c r="AE8873" i="1"/>
  <c r="AD8873" i="1"/>
  <c r="AC8873" i="1"/>
  <c r="AB8873" i="1"/>
  <c r="AA8873" i="1"/>
  <c r="Z8873" i="1"/>
  <c r="Y8873" i="1"/>
  <c r="AE8872" i="1"/>
  <c r="AD8872" i="1"/>
  <c r="AC8872" i="1"/>
  <c r="AB8872" i="1"/>
  <c r="AA8872" i="1"/>
  <c r="Z8872" i="1"/>
  <c r="Y8872" i="1"/>
  <c r="AE8871" i="1"/>
  <c r="AD8871" i="1"/>
  <c r="AC8871" i="1"/>
  <c r="AB8871" i="1"/>
  <c r="AA8871" i="1"/>
  <c r="Z8871" i="1"/>
  <c r="Y8871" i="1"/>
  <c r="AE8870" i="1"/>
  <c r="AD8870" i="1"/>
  <c r="AC8870" i="1"/>
  <c r="AB8870" i="1"/>
  <c r="AA8870" i="1"/>
  <c r="Z8870" i="1"/>
  <c r="Y8870" i="1"/>
  <c r="AE8869" i="1"/>
  <c r="AD8869" i="1"/>
  <c r="AC8869" i="1"/>
  <c r="AB8869" i="1"/>
  <c r="AA8869" i="1"/>
  <c r="Z8869" i="1"/>
  <c r="Y8869" i="1"/>
  <c r="AE8868" i="1"/>
  <c r="AD8868" i="1"/>
  <c r="AC8868" i="1"/>
  <c r="AB8868" i="1"/>
  <c r="AA8868" i="1"/>
  <c r="Z8868" i="1"/>
  <c r="Y8868" i="1"/>
  <c r="AE8867" i="1"/>
  <c r="AD8867" i="1"/>
  <c r="AC8867" i="1"/>
  <c r="AB8867" i="1"/>
  <c r="AA8867" i="1"/>
  <c r="Z8867" i="1"/>
  <c r="Y8867" i="1"/>
  <c r="AE8866" i="1"/>
  <c r="AD8866" i="1"/>
  <c r="AC8866" i="1"/>
  <c r="AB8866" i="1"/>
  <c r="AA8866" i="1"/>
  <c r="Z8866" i="1"/>
  <c r="Y8866" i="1"/>
  <c r="AE8865" i="1"/>
  <c r="AD8865" i="1"/>
  <c r="AC8865" i="1"/>
  <c r="AB8865" i="1"/>
  <c r="AA8865" i="1"/>
  <c r="Z8865" i="1"/>
  <c r="Y8865" i="1"/>
  <c r="AE8864" i="1"/>
  <c r="AD8864" i="1"/>
  <c r="AC8864" i="1"/>
  <c r="AB8864" i="1"/>
  <c r="AA8864" i="1"/>
  <c r="Z8864" i="1"/>
  <c r="Y8864" i="1"/>
  <c r="AE8863" i="1"/>
  <c r="AD8863" i="1"/>
  <c r="AC8863" i="1"/>
  <c r="AB8863" i="1"/>
  <c r="AA8863" i="1"/>
  <c r="Z8863" i="1"/>
  <c r="Y8863" i="1"/>
  <c r="AE8862" i="1"/>
  <c r="AD8862" i="1"/>
  <c r="AC8862" i="1"/>
  <c r="AB8862" i="1"/>
  <c r="AA8862" i="1"/>
  <c r="Z8862" i="1"/>
  <c r="Y8862" i="1"/>
  <c r="AE8861" i="1"/>
  <c r="AD8861" i="1"/>
  <c r="AC8861" i="1"/>
  <c r="AB8861" i="1"/>
  <c r="AA8861" i="1"/>
  <c r="Z8861" i="1"/>
  <c r="Y8861" i="1"/>
  <c r="AE8860" i="1"/>
  <c r="AD8860" i="1"/>
  <c r="AC8860" i="1"/>
  <c r="AB8860" i="1"/>
  <c r="AA8860" i="1"/>
  <c r="Z8860" i="1"/>
  <c r="Y8860" i="1"/>
  <c r="AE8859" i="1"/>
  <c r="AD8859" i="1"/>
  <c r="AC8859" i="1"/>
  <c r="AB8859" i="1"/>
  <c r="AA8859" i="1"/>
  <c r="Z8859" i="1"/>
  <c r="Y8859" i="1"/>
  <c r="AE8858" i="1"/>
  <c r="AD8858" i="1"/>
  <c r="AC8858" i="1"/>
  <c r="AB8858" i="1"/>
  <c r="AA8858" i="1"/>
  <c r="Z8858" i="1"/>
  <c r="Y8858" i="1"/>
  <c r="AE8857" i="1"/>
  <c r="AD8857" i="1"/>
  <c r="AC8857" i="1"/>
  <c r="AB8857" i="1"/>
  <c r="AA8857" i="1"/>
  <c r="Z8857" i="1"/>
  <c r="Y8857" i="1"/>
  <c r="AE8856" i="1"/>
  <c r="AD8856" i="1"/>
  <c r="AC8856" i="1"/>
  <c r="AB8856" i="1"/>
  <c r="AA8856" i="1"/>
  <c r="Z8856" i="1"/>
  <c r="Y8856" i="1"/>
  <c r="AE8855" i="1"/>
  <c r="AD8855" i="1"/>
  <c r="AC8855" i="1"/>
  <c r="AB8855" i="1"/>
  <c r="AA8855" i="1"/>
  <c r="Z8855" i="1"/>
  <c r="Y8855" i="1"/>
  <c r="AE8854" i="1"/>
  <c r="AD8854" i="1"/>
  <c r="AC8854" i="1"/>
  <c r="AB8854" i="1"/>
  <c r="AA8854" i="1"/>
  <c r="Z8854" i="1"/>
  <c r="Y8854" i="1"/>
  <c r="AE8853" i="1"/>
  <c r="AD8853" i="1"/>
  <c r="AC8853" i="1"/>
  <c r="AB8853" i="1"/>
  <c r="AA8853" i="1"/>
  <c r="Z8853" i="1"/>
  <c r="Y8853" i="1"/>
  <c r="AE8852" i="1"/>
  <c r="AD8852" i="1"/>
  <c r="AC8852" i="1"/>
  <c r="AB8852" i="1"/>
  <c r="AA8852" i="1"/>
  <c r="Z8852" i="1"/>
  <c r="Y8852" i="1"/>
  <c r="AE8851" i="1"/>
  <c r="AD8851" i="1"/>
  <c r="AC8851" i="1"/>
  <c r="AB8851" i="1"/>
  <c r="AA8851" i="1"/>
  <c r="Z8851" i="1"/>
  <c r="Y8851" i="1"/>
  <c r="AE8850" i="1"/>
  <c r="AD8850" i="1"/>
  <c r="AC8850" i="1"/>
  <c r="AB8850" i="1"/>
  <c r="AA8850" i="1"/>
  <c r="Z8850" i="1"/>
  <c r="Y8850" i="1"/>
  <c r="AE8849" i="1"/>
  <c r="AD8849" i="1"/>
  <c r="AC8849" i="1"/>
  <c r="AB8849" i="1"/>
  <c r="AA8849" i="1"/>
  <c r="Z8849" i="1"/>
  <c r="Y8849" i="1"/>
  <c r="AE8848" i="1"/>
  <c r="AD8848" i="1"/>
  <c r="AC8848" i="1"/>
  <c r="AB8848" i="1"/>
  <c r="AA8848" i="1"/>
  <c r="Z8848" i="1"/>
  <c r="Y8848" i="1"/>
  <c r="AE8847" i="1"/>
  <c r="AD8847" i="1"/>
  <c r="AC8847" i="1"/>
  <c r="AB8847" i="1"/>
  <c r="AA8847" i="1"/>
  <c r="Z8847" i="1"/>
  <c r="Y8847" i="1"/>
  <c r="AE8846" i="1"/>
  <c r="AD8846" i="1"/>
  <c r="AC8846" i="1"/>
  <c r="AB8846" i="1"/>
  <c r="AA8846" i="1"/>
  <c r="Z8846" i="1"/>
  <c r="Y8846" i="1"/>
  <c r="AE8845" i="1"/>
  <c r="AD8845" i="1"/>
  <c r="AC8845" i="1"/>
  <c r="AB8845" i="1"/>
  <c r="AA8845" i="1"/>
  <c r="Z8845" i="1"/>
  <c r="Y8845" i="1"/>
  <c r="AE8844" i="1"/>
  <c r="AD8844" i="1"/>
  <c r="AC8844" i="1"/>
  <c r="AB8844" i="1"/>
  <c r="AA8844" i="1"/>
  <c r="Z8844" i="1"/>
  <c r="Y8844" i="1"/>
  <c r="AE8843" i="1"/>
  <c r="AD8843" i="1"/>
  <c r="AC8843" i="1"/>
  <c r="AB8843" i="1"/>
  <c r="AA8843" i="1"/>
  <c r="Z8843" i="1"/>
  <c r="Y8843" i="1"/>
  <c r="AE8842" i="1"/>
  <c r="AD8842" i="1"/>
  <c r="AC8842" i="1"/>
  <c r="AB8842" i="1"/>
  <c r="AA8842" i="1"/>
  <c r="Z8842" i="1"/>
  <c r="Y8842" i="1"/>
  <c r="AE8841" i="1"/>
  <c r="AD8841" i="1"/>
  <c r="AC8841" i="1"/>
  <c r="AB8841" i="1"/>
  <c r="AA8841" i="1"/>
  <c r="Z8841" i="1"/>
  <c r="Y8841" i="1"/>
  <c r="AE8840" i="1"/>
  <c r="AD8840" i="1"/>
  <c r="AC8840" i="1"/>
  <c r="AB8840" i="1"/>
  <c r="AA8840" i="1"/>
  <c r="Z8840" i="1"/>
  <c r="Y8840" i="1"/>
  <c r="AE8839" i="1"/>
  <c r="AD8839" i="1"/>
  <c r="AC8839" i="1"/>
  <c r="AB8839" i="1"/>
  <c r="AA8839" i="1"/>
  <c r="Z8839" i="1"/>
  <c r="Y8839" i="1"/>
  <c r="AE8838" i="1"/>
  <c r="AD8838" i="1"/>
  <c r="AC8838" i="1"/>
  <c r="AB8838" i="1"/>
  <c r="AA8838" i="1"/>
  <c r="Z8838" i="1"/>
  <c r="Y8838" i="1"/>
  <c r="AE8837" i="1"/>
  <c r="AD8837" i="1"/>
  <c r="AC8837" i="1"/>
  <c r="AB8837" i="1"/>
  <c r="AA8837" i="1"/>
  <c r="Z8837" i="1"/>
  <c r="Y8837" i="1"/>
  <c r="AE8836" i="1"/>
  <c r="AD8836" i="1"/>
  <c r="AC8836" i="1"/>
  <c r="AB8836" i="1"/>
  <c r="AA8836" i="1"/>
  <c r="Z8836" i="1"/>
  <c r="Y8836" i="1"/>
  <c r="AE8835" i="1"/>
  <c r="AD8835" i="1"/>
  <c r="AC8835" i="1"/>
  <c r="AB8835" i="1"/>
  <c r="AA8835" i="1"/>
  <c r="Z8835" i="1"/>
  <c r="Y8835" i="1"/>
  <c r="AE8834" i="1"/>
  <c r="AD8834" i="1"/>
  <c r="AC8834" i="1"/>
  <c r="AB8834" i="1"/>
  <c r="AA8834" i="1"/>
  <c r="Z8834" i="1"/>
  <c r="Y8834" i="1"/>
  <c r="AE8833" i="1"/>
  <c r="AD8833" i="1"/>
  <c r="AC8833" i="1"/>
  <c r="AB8833" i="1"/>
  <c r="AA8833" i="1"/>
  <c r="Z8833" i="1"/>
  <c r="Y8833" i="1"/>
  <c r="AE8832" i="1"/>
  <c r="AD8832" i="1"/>
  <c r="AC8832" i="1"/>
  <c r="AB8832" i="1"/>
  <c r="AA8832" i="1"/>
  <c r="Z8832" i="1"/>
  <c r="Y8832" i="1"/>
  <c r="AE8831" i="1"/>
  <c r="AD8831" i="1"/>
  <c r="AC8831" i="1"/>
  <c r="AB8831" i="1"/>
  <c r="AA8831" i="1"/>
  <c r="Z8831" i="1"/>
  <c r="Y8831" i="1"/>
  <c r="AE8830" i="1"/>
  <c r="AD8830" i="1"/>
  <c r="AC8830" i="1"/>
  <c r="AB8830" i="1"/>
  <c r="AA8830" i="1"/>
  <c r="Z8830" i="1"/>
  <c r="Y8830" i="1"/>
  <c r="AE8829" i="1"/>
  <c r="AD8829" i="1"/>
  <c r="AC8829" i="1"/>
  <c r="AB8829" i="1"/>
  <c r="AA8829" i="1"/>
  <c r="Z8829" i="1"/>
  <c r="Y8829" i="1"/>
  <c r="AE8828" i="1"/>
  <c r="AD8828" i="1"/>
  <c r="AC8828" i="1"/>
  <c r="AB8828" i="1"/>
  <c r="AA8828" i="1"/>
  <c r="Z8828" i="1"/>
  <c r="Y8828" i="1"/>
  <c r="AE8827" i="1"/>
  <c r="AD8827" i="1"/>
  <c r="AC8827" i="1"/>
  <c r="AB8827" i="1"/>
  <c r="AA8827" i="1"/>
  <c r="Z8827" i="1"/>
  <c r="Y8827" i="1"/>
  <c r="AE8826" i="1"/>
  <c r="AD8826" i="1"/>
  <c r="AC8826" i="1"/>
  <c r="AB8826" i="1"/>
  <c r="AA8826" i="1"/>
  <c r="Z8826" i="1"/>
  <c r="Y8826" i="1"/>
  <c r="AE8825" i="1"/>
  <c r="AD8825" i="1"/>
  <c r="AC8825" i="1"/>
  <c r="AB8825" i="1"/>
  <c r="AA8825" i="1"/>
  <c r="Z8825" i="1"/>
  <c r="Y8825" i="1"/>
  <c r="AE8824" i="1"/>
  <c r="AD8824" i="1"/>
  <c r="AC8824" i="1"/>
  <c r="AB8824" i="1"/>
  <c r="AA8824" i="1"/>
  <c r="Z8824" i="1"/>
  <c r="Y8824" i="1"/>
  <c r="AE8823" i="1"/>
  <c r="AD8823" i="1"/>
  <c r="AC8823" i="1"/>
  <c r="AB8823" i="1"/>
  <c r="AA8823" i="1"/>
  <c r="Z8823" i="1"/>
  <c r="Y8823" i="1"/>
  <c r="AE8822" i="1"/>
  <c r="AD8822" i="1"/>
  <c r="AC8822" i="1"/>
  <c r="AB8822" i="1"/>
  <c r="AA8822" i="1"/>
  <c r="Z8822" i="1"/>
  <c r="Y8822" i="1"/>
  <c r="AE8821" i="1"/>
  <c r="AD8821" i="1"/>
  <c r="AC8821" i="1"/>
  <c r="AB8821" i="1"/>
  <c r="AA8821" i="1"/>
  <c r="Z8821" i="1"/>
  <c r="Y8821" i="1"/>
  <c r="AE8820" i="1"/>
  <c r="AD8820" i="1"/>
  <c r="AC8820" i="1"/>
  <c r="AB8820" i="1"/>
  <c r="AA8820" i="1"/>
  <c r="Z8820" i="1"/>
  <c r="Y8820" i="1"/>
  <c r="AE8819" i="1"/>
  <c r="AD8819" i="1"/>
  <c r="AC8819" i="1"/>
  <c r="AB8819" i="1"/>
  <c r="AA8819" i="1"/>
  <c r="Z8819" i="1"/>
  <c r="Y8819" i="1"/>
  <c r="AE8818" i="1"/>
  <c r="AD8818" i="1"/>
  <c r="AC8818" i="1"/>
  <c r="AB8818" i="1"/>
  <c r="AA8818" i="1"/>
  <c r="Z8818" i="1"/>
  <c r="Y8818" i="1"/>
  <c r="AE8817" i="1"/>
  <c r="AD8817" i="1"/>
  <c r="AC8817" i="1"/>
  <c r="AB8817" i="1"/>
  <c r="AA8817" i="1"/>
  <c r="Z8817" i="1"/>
  <c r="Y8817" i="1"/>
  <c r="AE8816" i="1"/>
  <c r="AD8816" i="1"/>
  <c r="AC8816" i="1"/>
  <c r="AB8816" i="1"/>
  <c r="AA8816" i="1"/>
  <c r="Z8816" i="1"/>
  <c r="Y8816" i="1"/>
  <c r="AE8815" i="1"/>
  <c r="AD8815" i="1"/>
  <c r="AC8815" i="1"/>
  <c r="AB8815" i="1"/>
  <c r="AA8815" i="1"/>
  <c r="Z8815" i="1"/>
  <c r="Y8815" i="1"/>
  <c r="AE8814" i="1"/>
  <c r="AD8814" i="1"/>
  <c r="AC8814" i="1"/>
  <c r="AB8814" i="1"/>
  <c r="AA8814" i="1"/>
  <c r="Z8814" i="1"/>
  <c r="Y8814" i="1"/>
  <c r="AE8813" i="1"/>
  <c r="AD8813" i="1"/>
  <c r="AC8813" i="1"/>
  <c r="AB8813" i="1"/>
  <c r="AA8813" i="1"/>
  <c r="Z8813" i="1"/>
  <c r="Y8813" i="1"/>
  <c r="AE8812" i="1"/>
  <c r="AD8812" i="1"/>
  <c r="AC8812" i="1"/>
  <c r="AB8812" i="1"/>
  <c r="AA8812" i="1"/>
  <c r="Z8812" i="1"/>
  <c r="Y8812" i="1"/>
  <c r="AE8811" i="1"/>
  <c r="AD8811" i="1"/>
  <c r="AC8811" i="1"/>
  <c r="AB8811" i="1"/>
  <c r="AA8811" i="1"/>
  <c r="Z8811" i="1"/>
  <c r="Y8811" i="1"/>
  <c r="AE8810" i="1"/>
  <c r="AD8810" i="1"/>
  <c r="AC8810" i="1"/>
  <c r="AB8810" i="1"/>
  <c r="AA8810" i="1"/>
  <c r="Z8810" i="1"/>
  <c r="Y8810" i="1"/>
  <c r="AE8809" i="1"/>
  <c r="AD8809" i="1"/>
  <c r="AC8809" i="1"/>
  <c r="AB8809" i="1"/>
  <c r="AA8809" i="1"/>
  <c r="Z8809" i="1"/>
  <c r="Y8809" i="1"/>
  <c r="AE8808" i="1"/>
  <c r="AD8808" i="1"/>
  <c r="AC8808" i="1"/>
  <c r="AB8808" i="1"/>
  <c r="AA8808" i="1"/>
  <c r="Z8808" i="1"/>
  <c r="Y8808" i="1"/>
  <c r="AE8807" i="1"/>
  <c r="AD8807" i="1"/>
  <c r="AC8807" i="1"/>
  <c r="AB8807" i="1"/>
  <c r="AA8807" i="1"/>
  <c r="Z8807" i="1"/>
  <c r="Y8807" i="1"/>
  <c r="AE8806" i="1"/>
  <c r="AD8806" i="1"/>
  <c r="AC8806" i="1"/>
  <c r="AB8806" i="1"/>
  <c r="AA8806" i="1"/>
  <c r="Z8806" i="1"/>
  <c r="Y8806" i="1"/>
  <c r="AE8805" i="1"/>
  <c r="AD8805" i="1"/>
  <c r="AC8805" i="1"/>
  <c r="AB8805" i="1"/>
  <c r="AA8805" i="1"/>
  <c r="Z8805" i="1"/>
  <c r="Y8805" i="1"/>
  <c r="AE8804" i="1"/>
  <c r="AD8804" i="1"/>
  <c r="AC8804" i="1"/>
  <c r="AB8804" i="1"/>
  <c r="AA8804" i="1"/>
  <c r="Z8804" i="1"/>
  <c r="Y8804" i="1"/>
  <c r="AE8803" i="1"/>
  <c r="AD8803" i="1"/>
  <c r="AC8803" i="1"/>
  <c r="AB8803" i="1"/>
  <c r="AA8803" i="1"/>
  <c r="Z8803" i="1"/>
  <c r="Y8803" i="1"/>
  <c r="AE8802" i="1"/>
  <c r="AD8802" i="1"/>
  <c r="AC8802" i="1"/>
  <c r="AB8802" i="1"/>
  <c r="AA8802" i="1"/>
  <c r="Z8802" i="1"/>
  <c r="Y8802" i="1"/>
  <c r="AE8801" i="1"/>
  <c r="AD8801" i="1"/>
  <c r="AC8801" i="1"/>
  <c r="AB8801" i="1"/>
  <c r="AA8801" i="1"/>
  <c r="Z8801" i="1"/>
  <c r="Y8801" i="1"/>
  <c r="AE8800" i="1"/>
  <c r="AD8800" i="1"/>
  <c r="AC8800" i="1"/>
  <c r="AB8800" i="1"/>
  <c r="AA8800" i="1"/>
  <c r="Z8800" i="1"/>
  <c r="Y8800" i="1"/>
  <c r="AE8799" i="1"/>
  <c r="AD8799" i="1"/>
  <c r="AC8799" i="1"/>
  <c r="AB8799" i="1"/>
  <c r="AA8799" i="1"/>
  <c r="Z8799" i="1"/>
  <c r="Y8799" i="1"/>
  <c r="AE8798" i="1"/>
  <c r="AD8798" i="1"/>
  <c r="AC8798" i="1"/>
  <c r="AB8798" i="1"/>
  <c r="AA8798" i="1"/>
  <c r="Z8798" i="1"/>
  <c r="Y8798" i="1"/>
  <c r="AE8797" i="1"/>
  <c r="AD8797" i="1"/>
  <c r="AC8797" i="1"/>
  <c r="AB8797" i="1"/>
  <c r="AA8797" i="1"/>
  <c r="Z8797" i="1"/>
  <c r="Y8797" i="1"/>
  <c r="AE8796" i="1"/>
  <c r="AD8796" i="1"/>
  <c r="AC8796" i="1"/>
  <c r="AB8796" i="1"/>
  <c r="AA8796" i="1"/>
  <c r="Z8796" i="1"/>
  <c r="Y8796" i="1"/>
  <c r="AE8795" i="1"/>
  <c r="AD8795" i="1"/>
  <c r="AC8795" i="1"/>
  <c r="AB8795" i="1"/>
  <c r="AA8795" i="1"/>
  <c r="Z8795" i="1"/>
  <c r="Y8795" i="1"/>
  <c r="AE8794" i="1"/>
  <c r="AD8794" i="1"/>
  <c r="AC8794" i="1"/>
  <c r="AB8794" i="1"/>
  <c r="AA8794" i="1"/>
  <c r="Z8794" i="1"/>
  <c r="Y8794" i="1"/>
  <c r="AE8793" i="1"/>
  <c r="AD8793" i="1"/>
  <c r="AC8793" i="1"/>
  <c r="AB8793" i="1"/>
  <c r="AA8793" i="1"/>
  <c r="Z8793" i="1"/>
  <c r="Y8793" i="1"/>
  <c r="AE8792" i="1"/>
  <c r="AD8792" i="1"/>
  <c r="AC8792" i="1"/>
  <c r="AB8792" i="1"/>
  <c r="AA8792" i="1"/>
  <c r="Z8792" i="1"/>
  <c r="Y8792" i="1"/>
  <c r="AE8791" i="1"/>
  <c r="AD8791" i="1"/>
  <c r="AC8791" i="1"/>
  <c r="AB8791" i="1"/>
  <c r="AA8791" i="1"/>
  <c r="Z8791" i="1"/>
  <c r="Y8791" i="1"/>
  <c r="AE8790" i="1"/>
  <c r="AD8790" i="1"/>
  <c r="AC8790" i="1"/>
  <c r="AB8790" i="1"/>
  <c r="AA8790" i="1"/>
  <c r="Z8790" i="1"/>
  <c r="Y8790" i="1"/>
  <c r="AE8789" i="1"/>
  <c r="AD8789" i="1"/>
  <c r="AC8789" i="1"/>
  <c r="AB8789" i="1"/>
  <c r="AA8789" i="1"/>
  <c r="Z8789" i="1"/>
  <c r="Y8789" i="1"/>
  <c r="AE8788" i="1"/>
  <c r="AD8788" i="1"/>
  <c r="AC8788" i="1"/>
  <c r="AB8788" i="1"/>
  <c r="AA8788" i="1"/>
  <c r="Z8788" i="1"/>
  <c r="Y8788" i="1"/>
  <c r="AE8787" i="1"/>
  <c r="AD8787" i="1"/>
  <c r="AC8787" i="1"/>
  <c r="AB8787" i="1"/>
  <c r="AA8787" i="1"/>
  <c r="Z8787" i="1"/>
  <c r="Y8787" i="1"/>
  <c r="AE8786" i="1"/>
  <c r="AD8786" i="1"/>
  <c r="AC8786" i="1"/>
  <c r="AB8786" i="1"/>
  <c r="AA8786" i="1"/>
  <c r="Z8786" i="1"/>
  <c r="Y8786" i="1"/>
  <c r="AE8785" i="1"/>
  <c r="AD8785" i="1"/>
  <c r="AC8785" i="1"/>
  <c r="AB8785" i="1"/>
  <c r="AA8785" i="1"/>
  <c r="Z8785" i="1"/>
  <c r="Y8785" i="1"/>
  <c r="AE8784" i="1"/>
  <c r="AD8784" i="1"/>
  <c r="AC8784" i="1"/>
  <c r="AB8784" i="1"/>
  <c r="AA8784" i="1"/>
  <c r="Z8784" i="1"/>
  <c r="Y8784" i="1"/>
  <c r="AE8783" i="1"/>
  <c r="AD8783" i="1"/>
  <c r="AC8783" i="1"/>
  <c r="AB8783" i="1"/>
  <c r="AA8783" i="1"/>
  <c r="Z8783" i="1"/>
  <c r="Y8783" i="1"/>
  <c r="AE8782" i="1"/>
  <c r="AD8782" i="1"/>
  <c r="AC8782" i="1"/>
  <c r="AB8782" i="1"/>
  <c r="AA8782" i="1"/>
  <c r="Z8782" i="1"/>
  <c r="Y8782" i="1"/>
  <c r="AE8781" i="1"/>
  <c r="AD8781" i="1"/>
  <c r="AC8781" i="1"/>
  <c r="AB8781" i="1"/>
  <c r="AA8781" i="1"/>
  <c r="Z8781" i="1"/>
  <c r="Y8781" i="1"/>
  <c r="AE8780" i="1"/>
  <c r="AD8780" i="1"/>
  <c r="AC8780" i="1"/>
  <c r="AB8780" i="1"/>
  <c r="AA8780" i="1"/>
  <c r="Z8780" i="1"/>
  <c r="Y8780" i="1"/>
  <c r="AE8779" i="1"/>
  <c r="AD8779" i="1"/>
  <c r="AC8779" i="1"/>
  <c r="AB8779" i="1"/>
  <c r="AA8779" i="1"/>
  <c r="Z8779" i="1"/>
  <c r="Y8779" i="1"/>
  <c r="AE8778" i="1"/>
  <c r="AD8778" i="1"/>
  <c r="AC8778" i="1"/>
  <c r="AB8778" i="1"/>
  <c r="AA8778" i="1"/>
  <c r="Z8778" i="1"/>
  <c r="Y8778" i="1"/>
  <c r="AE8777" i="1"/>
  <c r="AD8777" i="1"/>
  <c r="AC8777" i="1"/>
  <c r="AB8777" i="1"/>
  <c r="AA8777" i="1"/>
  <c r="Z8777" i="1"/>
  <c r="Y8777" i="1"/>
  <c r="AE8776" i="1"/>
  <c r="AD8776" i="1"/>
  <c r="AC8776" i="1"/>
  <c r="AB8776" i="1"/>
  <c r="AA8776" i="1"/>
  <c r="Z8776" i="1"/>
  <c r="Y8776" i="1"/>
  <c r="AE8775" i="1"/>
  <c r="AD8775" i="1"/>
  <c r="AC8775" i="1"/>
  <c r="AB8775" i="1"/>
  <c r="AA8775" i="1"/>
  <c r="Z8775" i="1"/>
  <c r="Y8775" i="1"/>
  <c r="AE8774" i="1"/>
  <c r="AD8774" i="1"/>
  <c r="AC8774" i="1"/>
  <c r="AB8774" i="1"/>
  <c r="AA8774" i="1"/>
  <c r="Z8774" i="1"/>
  <c r="Y8774" i="1"/>
  <c r="AE8773" i="1"/>
  <c r="AD8773" i="1"/>
  <c r="AC8773" i="1"/>
  <c r="AB8773" i="1"/>
  <c r="AA8773" i="1"/>
  <c r="Z8773" i="1"/>
  <c r="Y8773" i="1"/>
  <c r="AE8772" i="1"/>
  <c r="AD8772" i="1"/>
  <c r="AC8772" i="1"/>
  <c r="AB8772" i="1"/>
  <c r="AA8772" i="1"/>
  <c r="Z8772" i="1"/>
  <c r="Y8772" i="1"/>
  <c r="AE8771" i="1"/>
  <c r="AD8771" i="1"/>
  <c r="AC8771" i="1"/>
  <c r="AB8771" i="1"/>
  <c r="AA8771" i="1"/>
  <c r="Z8771" i="1"/>
  <c r="Y8771" i="1"/>
  <c r="AE8770" i="1"/>
  <c r="AD8770" i="1"/>
  <c r="AC8770" i="1"/>
  <c r="AB8770" i="1"/>
  <c r="AA8770" i="1"/>
  <c r="Z8770" i="1"/>
  <c r="Y8770" i="1"/>
  <c r="AE8769" i="1"/>
  <c r="AD8769" i="1"/>
  <c r="AC8769" i="1"/>
  <c r="AB8769" i="1"/>
  <c r="AA8769" i="1"/>
  <c r="Z8769" i="1"/>
  <c r="Y8769" i="1"/>
  <c r="AE8768" i="1"/>
  <c r="AD8768" i="1"/>
  <c r="AC8768" i="1"/>
  <c r="AB8768" i="1"/>
  <c r="AA8768" i="1"/>
  <c r="Z8768" i="1"/>
  <c r="Y8768" i="1"/>
  <c r="AE8767" i="1"/>
  <c r="AD8767" i="1"/>
  <c r="AC8767" i="1"/>
  <c r="AB8767" i="1"/>
  <c r="AA8767" i="1"/>
  <c r="Z8767" i="1"/>
  <c r="Y8767" i="1"/>
  <c r="AE8766" i="1"/>
  <c r="AD8766" i="1"/>
  <c r="AC8766" i="1"/>
  <c r="AB8766" i="1"/>
  <c r="AA8766" i="1"/>
  <c r="Z8766" i="1"/>
  <c r="Y8766" i="1"/>
  <c r="AE8765" i="1"/>
  <c r="AD8765" i="1"/>
  <c r="AC8765" i="1"/>
  <c r="AB8765" i="1"/>
  <c r="AA8765" i="1"/>
  <c r="Z8765" i="1"/>
  <c r="Y8765" i="1"/>
  <c r="AE8764" i="1"/>
  <c r="AD8764" i="1"/>
  <c r="AC8764" i="1"/>
  <c r="AB8764" i="1"/>
  <c r="AA8764" i="1"/>
  <c r="Z8764" i="1"/>
  <c r="Y8764" i="1"/>
  <c r="AE8763" i="1"/>
  <c r="AD8763" i="1"/>
  <c r="AC8763" i="1"/>
  <c r="AB8763" i="1"/>
  <c r="AA8763" i="1"/>
  <c r="Z8763" i="1"/>
  <c r="Y8763" i="1"/>
  <c r="AE8762" i="1"/>
  <c r="AD8762" i="1"/>
  <c r="AC8762" i="1"/>
  <c r="AB8762" i="1"/>
  <c r="AA8762" i="1"/>
  <c r="Z8762" i="1"/>
  <c r="Y8762" i="1"/>
  <c r="AE8761" i="1"/>
  <c r="AD8761" i="1"/>
  <c r="AC8761" i="1"/>
  <c r="AB8761" i="1"/>
  <c r="AA8761" i="1"/>
  <c r="Z8761" i="1"/>
  <c r="Y8761" i="1"/>
  <c r="AE8760" i="1"/>
  <c r="AD8760" i="1"/>
  <c r="AC8760" i="1"/>
  <c r="AB8760" i="1"/>
  <c r="AA8760" i="1"/>
  <c r="Z8760" i="1"/>
  <c r="Y8760" i="1"/>
  <c r="AE8759" i="1"/>
  <c r="AD8759" i="1"/>
  <c r="AC8759" i="1"/>
  <c r="AB8759" i="1"/>
  <c r="AA8759" i="1"/>
  <c r="Z8759" i="1"/>
  <c r="Y8759" i="1"/>
  <c r="AE8758" i="1"/>
  <c r="AD8758" i="1"/>
  <c r="AC8758" i="1"/>
  <c r="AB8758" i="1"/>
  <c r="AA8758" i="1"/>
  <c r="Z8758" i="1"/>
  <c r="Y8758" i="1"/>
  <c r="AE8757" i="1"/>
  <c r="AD8757" i="1"/>
  <c r="AC8757" i="1"/>
  <c r="AB8757" i="1"/>
  <c r="AA8757" i="1"/>
  <c r="Z8757" i="1"/>
  <c r="Y8757" i="1"/>
  <c r="AE8756" i="1"/>
  <c r="AD8756" i="1"/>
  <c r="AC8756" i="1"/>
  <c r="AB8756" i="1"/>
  <c r="AA8756" i="1"/>
  <c r="Z8756" i="1"/>
  <c r="Y8756" i="1"/>
  <c r="AE8755" i="1"/>
  <c r="AD8755" i="1"/>
  <c r="AC8755" i="1"/>
  <c r="AB8755" i="1"/>
  <c r="AA8755" i="1"/>
  <c r="Z8755" i="1"/>
  <c r="Y8755" i="1"/>
  <c r="AE8754" i="1"/>
  <c r="AD8754" i="1"/>
  <c r="AC8754" i="1"/>
  <c r="AB8754" i="1"/>
  <c r="AA8754" i="1"/>
  <c r="Z8754" i="1"/>
  <c r="Y8754" i="1"/>
  <c r="AE8753" i="1"/>
  <c r="AD8753" i="1"/>
  <c r="AC8753" i="1"/>
  <c r="AB8753" i="1"/>
  <c r="AA8753" i="1"/>
  <c r="Z8753" i="1"/>
  <c r="Y8753" i="1"/>
  <c r="AE8752" i="1"/>
  <c r="AD8752" i="1"/>
  <c r="AC8752" i="1"/>
  <c r="AB8752" i="1"/>
  <c r="AA8752" i="1"/>
  <c r="Z8752" i="1"/>
  <c r="Y8752" i="1"/>
  <c r="AE8751" i="1"/>
  <c r="AD8751" i="1"/>
  <c r="AC8751" i="1"/>
  <c r="AB8751" i="1"/>
  <c r="AA8751" i="1"/>
  <c r="Z8751" i="1"/>
  <c r="Y8751" i="1"/>
  <c r="AE8750" i="1"/>
  <c r="AD8750" i="1"/>
  <c r="AC8750" i="1"/>
  <c r="AB8750" i="1"/>
  <c r="AA8750" i="1"/>
  <c r="Z8750" i="1"/>
  <c r="Y8750" i="1"/>
  <c r="AE8749" i="1"/>
  <c r="AD8749" i="1"/>
  <c r="AC8749" i="1"/>
  <c r="AB8749" i="1"/>
  <c r="AA8749" i="1"/>
  <c r="Z8749" i="1"/>
  <c r="Y8749" i="1"/>
  <c r="AE8748" i="1"/>
  <c r="AD8748" i="1"/>
  <c r="AC8748" i="1"/>
  <c r="AB8748" i="1"/>
  <c r="AA8748" i="1"/>
  <c r="Z8748" i="1"/>
  <c r="Y8748" i="1"/>
  <c r="AE8747" i="1"/>
  <c r="AD8747" i="1"/>
  <c r="AC8747" i="1"/>
  <c r="AB8747" i="1"/>
  <c r="AA8747" i="1"/>
  <c r="Z8747" i="1"/>
  <c r="Y8747" i="1"/>
  <c r="AE8746" i="1"/>
  <c r="AD8746" i="1"/>
  <c r="AC8746" i="1"/>
  <c r="AB8746" i="1"/>
  <c r="AA8746" i="1"/>
  <c r="Z8746" i="1"/>
  <c r="Y8746" i="1"/>
  <c r="AE8745" i="1"/>
  <c r="AD8745" i="1"/>
  <c r="AC8745" i="1"/>
  <c r="AB8745" i="1"/>
  <c r="AA8745" i="1"/>
  <c r="Z8745" i="1"/>
  <c r="Y8745" i="1"/>
  <c r="AE8744" i="1"/>
  <c r="AD8744" i="1"/>
  <c r="AC8744" i="1"/>
  <c r="AB8744" i="1"/>
  <c r="AA8744" i="1"/>
  <c r="Z8744" i="1"/>
  <c r="Y8744" i="1"/>
  <c r="AE8743" i="1"/>
  <c r="AD8743" i="1"/>
  <c r="AC8743" i="1"/>
  <c r="AB8743" i="1"/>
  <c r="AA8743" i="1"/>
  <c r="Z8743" i="1"/>
  <c r="Y8743" i="1"/>
  <c r="AE8742" i="1"/>
  <c r="AD8742" i="1"/>
  <c r="AC8742" i="1"/>
  <c r="AB8742" i="1"/>
  <c r="AA8742" i="1"/>
  <c r="Z8742" i="1"/>
  <c r="Y8742" i="1"/>
  <c r="AE8741" i="1"/>
  <c r="AD8741" i="1"/>
  <c r="AC8741" i="1"/>
  <c r="AB8741" i="1"/>
  <c r="AA8741" i="1"/>
  <c r="Z8741" i="1"/>
  <c r="Y8741" i="1"/>
  <c r="AE8740" i="1"/>
  <c r="AD8740" i="1"/>
  <c r="AC8740" i="1"/>
  <c r="AB8740" i="1"/>
  <c r="AA8740" i="1"/>
  <c r="Z8740" i="1"/>
  <c r="Y8740" i="1"/>
  <c r="AE8739" i="1"/>
  <c r="AD8739" i="1"/>
  <c r="AC8739" i="1"/>
  <c r="AB8739" i="1"/>
  <c r="AA8739" i="1"/>
  <c r="Z8739" i="1"/>
  <c r="Y8739" i="1"/>
  <c r="AE8738" i="1"/>
  <c r="AD8738" i="1"/>
  <c r="AC8738" i="1"/>
  <c r="AB8738" i="1"/>
  <c r="AA8738" i="1"/>
  <c r="Z8738" i="1"/>
  <c r="Y8738" i="1"/>
  <c r="AE8737" i="1"/>
  <c r="AD8737" i="1"/>
  <c r="AC8737" i="1"/>
  <c r="AB8737" i="1"/>
  <c r="AA8737" i="1"/>
  <c r="Z8737" i="1"/>
  <c r="Y8737" i="1"/>
  <c r="AE8736" i="1"/>
  <c r="AD8736" i="1"/>
  <c r="AC8736" i="1"/>
  <c r="AB8736" i="1"/>
  <c r="AA8736" i="1"/>
  <c r="Z8736" i="1"/>
  <c r="Y8736" i="1"/>
  <c r="AE8735" i="1"/>
  <c r="AD8735" i="1"/>
  <c r="AC8735" i="1"/>
  <c r="AB8735" i="1"/>
  <c r="AA8735" i="1"/>
  <c r="Z8735" i="1"/>
  <c r="Y8735" i="1"/>
  <c r="AE8734" i="1"/>
  <c r="AD8734" i="1"/>
  <c r="AC8734" i="1"/>
  <c r="AB8734" i="1"/>
  <c r="AA8734" i="1"/>
  <c r="Z8734" i="1"/>
  <c r="Y8734" i="1"/>
  <c r="AE8733" i="1"/>
  <c r="AD8733" i="1"/>
  <c r="AC8733" i="1"/>
  <c r="AB8733" i="1"/>
  <c r="AA8733" i="1"/>
  <c r="Z8733" i="1"/>
  <c r="Y8733" i="1"/>
  <c r="AE8732" i="1"/>
  <c r="AD8732" i="1"/>
  <c r="AC8732" i="1"/>
  <c r="AB8732" i="1"/>
  <c r="AA8732" i="1"/>
  <c r="Z8732" i="1"/>
  <c r="Y8732" i="1"/>
  <c r="AE8731" i="1"/>
  <c r="AD8731" i="1"/>
  <c r="AC8731" i="1"/>
  <c r="AB8731" i="1"/>
  <c r="AA8731" i="1"/>
  <c r="Z8731" i="1"/>
  <c r="Y8731" i="1"/>
  <c r="AE8730" i="1"/>
  <c r="AD8730" i="1"/>
  <c r="AC8730" i="1"/>
  <c r="AB8730" i="1"/>
  <c r="AA8730" i="1"/>
  <c r="Z8730" i="1"/>
  <c r="Y8730" i="1"/>
  <c r="AE8729" i="1"/>
  <c r="AD8729" i="1"/>
  <c r="AC8729" i="1"/>
  <c r="AB8729" i="1"/>
  <c r="AA8729" i="1"/>
  <c r="Z8729" i="1"/>
  <c r="Y8729" i="1"/>
  <c r="AE8728" i="1"/>
  <c r="AD8728" i="1"/>
  <c r="AC8728" i="1"/>
  <c r="AB8728" i="1"/>
  <c r="AA8728" i="1"/>
  <c r="Z8728" i="1"/>
  <c r="Y8728" i="1"/>
  <c r="AE8727" i="1"/>
  <c r="AD8727" i="1"/>
  <c r="AC8727" i="1"/>
  <c r="AB8727" i="1"/>
  <c r="AA8727" i="1"/>
  <c r="Z8727" i="1"/>
  <c r="Y8727" i="1"/>
  <c r="AE8726" i="1"/>
  <c r="AD8726" i="1"/>
  <c r="AC8726" i="1"/>
  <c r="AB8726" i="1"/>
  <c r="AA8726" i="1"/>
  <c r="Z8726" i="1"/>
  <c r="Y8726" i="1"/>
  <c r="AE8725" i="1"/>
  <c r="AD8725" i="1"/>
  <c r="AC8725" i="1"/>
  <c r="AB8725" i="1"/>
  <c r="AA8725" i="1"/>
  <c r="Z8725" i="1"/>
  <c r="Y8725" i="1"/>
  <c r="AE8724" i="1"/>
  <c r="AD8724" i="1"/>
  <c r="AC8724" i="1"/>
  <c r="AB8724" i="1"/>
  <c r="AA8724" i="1"/>
  <c r="Z8724" i="1"/>
  <c r="Y8724" i="1"/>
  <c r="AE8723" i="1"/>
  <c r="AD8723" i="1"/>
  <c r="AC8723" i="1"/>
  <c r="AB8723" i="1"/>
  <c r="AA8723" i="1"/>
  <c r="Z8723" i="1"/>
  <c r="Y8723" i="1"/>
  <c r="AE8722" i="1"/>
  <c r="AD8722" i="1"/>
  <c r="AC8722" i="1"/>
  <c r="AB8722" i="1"/>
  <c r="AA8722" i="1"/>
  <c r="Z8722" i="1"/>
  <c r="Y8722" i="1"/>
  <c r="AE8721" i="1"/>
  <c r="AD8721" i="1"/>
  <c r="AC8721" i="1"/>
  <c r="AB8721" i="1"/>
  <c r="AA8721" i="1"/>
  <c r="Z8721" i="1"/>
  <c r="Y8721" i="1"/>
  <c r="AE8720" i="1"/>
  <c r="AD8720" i="1"/>
  <c r="AC8720" i="1"/>
  <c r="AB8720" i="1"/>
  <c r="AA8720" i="1"/>
  <c r="Z8720" i="1"/>
  <c r="Y8720" i="1"/>
  <c r="AE8719" i="1"/>
  <c r="AD8719" i="1"/>
  <c r="AC8719" i="1"/>
  <c r="AB8719" i="1"/>
  <c r="AA8719" i="1"/>
  <c r="Z8719" i="1"/>
  <c r="Y8719" i="1"/>
  <c r="AE8718" i="1"/>
  <c r="AD8718" i="1"/>
  <c r="AC8718" i="1"/>
  <c r="AB8718" i="1"/>
  <c r="AA8718" i="1"/>
  <c r="Z8718" i="1"/>
  <c r="Y8718" i="1"/>
  <c r="AE8717" i="1"/>
  <c r="AD8717" i="1"/>
  <c r="AC8717" i="1"/>
  <c r="AB8717" i="1"/>
  <c r="AA8717" i="1"/>
  <c r="Z8717" i="1"/>
  <c r="Y8717" i="1"/>
  <c r="AE8716" i="1"/>
  <c r="AD8716" i="1"/>
  <c r="AC8716" i="1"/>
  <c r="AB8716" i="1"/>
  <c r="AA8716" i="1"/>
  <c r="Z8716" i="1"/>
  <c r="Y8716" i="1"/>
  <c r="AE8715" i="1"/>
  <c r="AD8715" i="1"/>
  <c r="AC8715" i="1"/>
  <c r="AB8715" i="1"/>
  <c r="AA8715" i="1"/>
  <c r="Z8715" i="1"/>
  <c r="Y8715" i="1"/>
  <c r="AE8714" i="1"/>
  <c r="AD8714" i="1"/>
  <c r="AC8714" i="1"/>
  <c r="AB8714" i="1"/>
  <c r="AA8714" i="1"/>
  <c r="Z8714" i="1"/>
  <c r="Y8714" i="1"/>
  <c r="AE8713" i="1"/>
  <c r="AD8713" i="1"/>
  <c r="AC8713" i="1"/>
  <c r="AB8713" i="1"/>
  <c r="AA8713" i="1"/>
  <c r="Z8713" i="1"/>
  <c r="Y8713" i="1"/>
  <c r="AE8712" i="1"/>
  <c r="AD8712" i="1"/>
  <c r="AC8712" i="1"/>
  <c r="AB8712" i="1"/>
  <c r="AA8712" i="1"/>
  <c r="Z8712" i="1"/>
  <c r="Y8712" i="1"/>
  <c r="AE8711" i="1"/>
  <c r="AD8711" i="1"/>
  <c r="AC8711" i="1"/>
  <c r="AB8711" i="1"/>
  <c r="AA8711" i="1"/>
  <c r="Z8711" i="1"/>
  <c r="Y8711" i="1"/>
  <c r="AE8710" i="1"/>
  <c r="AD8710" i="1"/>
  <c r="AC8710" i="1"/>
  <c r="AB8710" i="1"/>
  <c r="AA8710" i="1"/>
  <c r="Z8710" i="1"/>
  <c r="Y8710" i="1"/>
  <c r="AE8709" i="1"/>
  <c r="AD8709" i="1"/>
  <c r="AC8709" i="1"/>
  <c r="AB8709" i="1"/>
  <c r="AA8709" i="1"/>
  <c r="Z8709" i="1"/>
  <c r="Y8709" i="1"/>
  <c r="AE8708" i="1"/>
  <c r="AD8708" i="1"/>
  <c r="AC8708" i="1"/>
  <c r="AB8708" i="1"/>
  <c r="AA8708" i="1"/>
  <c r="Z8708" i="1"/>
  <c r="Y8708" i="1"/>
  <c r="AE8707" i="1"/>
  <c r="AD8707" i="1"/>
  <c r="AC8707" i="1"/>
  <c r="AB8707" i="1"/>
  <c r="AA8707" i="1"/>
  <c r="Z8707" i="1"/>
  <c r="Y8707" i="1"/>
  <c r="AE8706" i="1"/>
  <c r="AD8706" i="1"/>
  <c r="AC8706" i="1"/>
  <c r="AB8706" i="1"/>
  <c r="AA8706" i="1"/>
  <c r="Z8706" i="1"/>
  <c r="Y8706" i="1"/>
  <c r="AE8705" i="1"/>
  <c r="AD8705" i="1"/>
  <c r="AC8705" i="1"/>
  <c r="AB8705" i="1"/>
  <c r="AA8705" i="1"/>
  <c r="Z8705" i="1"/>
  <c r="Y8705" i="1"/>
  <c r="AE8704" i="1"/>
  <c r="AD8704" i="1"/>
  <c r="AC8704" i="1"/>
  <c r="AB8704" i="1"/>
  <c r="AA8704" i="1"/>
  <c r="Z8704" i="1"/>
  <c r="Y8704" i="1"/>
  <c r="AE8703" i="1"/>
  <c r="AD8703" i="1"/>
  <c r="AC8703" i="1"/>
  <c r="AB8703" i="1"/>
  <c r="AA8703" i="1"/>
  <c r="Z8703" i="1"/>
  <c r="Y8703" i="1"/>
  <c r="AE8702" i="1"/>
  <c r="AD8702" i="1"/>
  <c r="AC8702" i="1"/>
  <c r="AB8702" i="1"/>
  <c r="AA8702" i="1"/>
  <c r="Z8702" i="1"/>
  <c r="Y8702" i="1"/>
  <c r="AE8701" i="1"/>
  <c r="AD8701" i="1"/>
  <c r="AC8701" i="1"/>
  <c r="AB8701" i="1"/>
  <c r="AA8701" i="1"/>
  <c r="Z8701" i="1"/>
  <c r="Y8701" i="1"/>
  <c r="AE8700" i="1"/>
  <c r="AD8700" i="1"/>
  <c r="AC8700" i="1"/>
  <c r="AB8700" i="1"/>
  <c r="AA8700" i="1"/>
  <c r="Z8700" i="1"/>
  <c r="Y8700" i="1"/>
  <c r="AE8699" i="1"/>
  <c r="AD8699" i="1"/>
  <c r="AC8699" i="1"/>
  <c r="AB8699" i="1"/>
  <c r="AA8699" i="1"/>
  <c r="Z8699" i="1"/>
  <c r="Y8699" i="1"/>
  <c r="AE8698" i="1"/>
  <c r="AD8698" i="1"/>
  <c r="AC8698" i="1"/>
  <c r="AB8698" i="1"/>
  <c r="AA8698" i="1"/>
  <c r="Z8698" i="1"/>
  <c r="Y8698" i="1"/>
  <c r="AE8697" i="1"/>
  <c r="AD8697" i="1"/>
  <c r="AC8697" i="1"/>
  <c r="AB8697" i="1"/>
  <c r="AA8697" i="1"/>
  <c r="Z8697" i="1"/>
  <c r="Y8697" i="1"/>
  <c r="AE8696" i="1"/>
  <c r="AD8696" i="1"/>
  <c r="AC8696" i="1"/>
  <c r="AB8696" i="1"/>
  <c r="AA8696" i="1"/>
  <c r="Z8696" i="1"/>
  <c r="Y8696" i="1"/>
  <c r="AE8695" i="1"/>
  <c r="AD8695" i="1"/>
  <c r="AC8695" i="1"/>
  <c r="AB8695" i="1"/>
  <c r="AA8695" i="1"/>
  <c r="Z8695" i="1"/>
  <c r="Y8695" i="1"/>
  <c r="AE8694" i="1"/>
  <c r="AD8694" i="1"/>
  <c r="AC8694" i="1"/>
  <c r="AB8694" i="1"/>
  <c r="AA8694" i="1"/>
  <c r="Z8694" i="1"/>
  <c r="Y8694" i="1"/>
  <c r="AE8693" i="1"/>
  <c r="AD8693" i="1"/>
  <c r="AC8693" i="1"/>
  <c r="AB8693" i="1"/>
  <c r="AA8693" i="1"/>
  <c r="Z8693" i="1"/>
  <c r="Y8693" i="1"/>
  <c r="AE8692" i="1"/>
  <c r="AD8692" i="1"/>
  <c r="AC8692" i="1"/>
  <c r="AB8692" i="1"/>
  <c r="AA8692" i="1"/>
  <c r="Z8692" i="1"/>
  <c r="Y8692" i="1"/>
  <c r="AE8691" i="1"/>
  <c r="AD8691" i="1"/>
  <c r="AC8691" i="1"/>
  <c r="AB8691" i="1"/>
  <c r="AA8691" i="1"/>
  <c r="Z8691" i="1"/>
  <c r="Y8691" i="1"/>
  <c r="AE8690" i="1"/>
  <c r="AD8690" i="1"/>
  <c r="AC8690" i="1"/>
  <c r="AB8690" i="1"/>
  <c r="AA8690" i="1"/>
  <c r="Z8690" i="1"/>
  <c r="Y8690" i="1"/>
  <c r="AE8689" i="1"/>
  <c r="AD8689" i="1"/>
  <c r="AC8689" i="1"/>
  <c r="AB8689" i="1"/>
  <c r="AA8689" i="1"/>
  <c r="Z8689" i="1"/>
  <c r="Y8689" i="1"/>
  <c r="AE8688" i="1"/>
  <c r="AD8688" i="1"/>
  <c r="AC8688" i="1"/>
  <c r="AB8688" i="1"/>
  <c r="AA8688" i="1"/>
  <c r="Z8688" i="1"/>
  <c r="Y8688" i="1"/>
  <c r="AE8687" i="1"/>
  <c r="AD8687" i="1"/>
  <c r="AC8687" i="1"/>
  <c r="AB8687" i="1"/>
  <c r="AA8687" i="1"/>
  <c r="Z8687" i="1"/>
  <c r="Y8687" i="1"/>
  <c r="AE8686" i="1"/>
  <c r="AD8686" i="1"/>
  <c r="AC8686" i="1"/>
  <c r="AB8686" i="1"/>
  <c r="AA8686" i="1"/>
  <c r="Z8686" i="1"/>
  <c r="Y8686" i="1"/>
  <c r="AE8685" i="1"/>
  <c r="AD8685" i="1"/>
  <c r="AC8685" i="1"/>
  <c r="AB8685" i="1"/>
  <c r="AA8685" i="1"/>
  <c r="Z8685" i="1"/>
  <c r="Y8685" i="1"/>
  <c r="AE8684" i="1"/>
  <c r="AD8684" i="1"/>
  <c r="AC8684" i="1"/>
  <c r="AB8684" i="1"/>
  <c r="AA8684" i="1"/>
  <c r="Z8684" i="1"/>
  <c r="Y8684" i="1"/>
  <c r="AE8683" i="1"/>
  <c r="AD8683" i="1"/>
  <c r="AC8683" i="1"/>
  <c r="AB8683" i="1"/>
  <c r="AA8683" i="1"/>
  <c r="Z8683" i="1"/>
  <c r="Y8683" i="1"/>
  <c r="AE8682" i="1"/>
  <c r="AD8682" i="1"/>
  <c r="AC8682" i="1"/>
  <c r="AB8682" i="1"/>
  <c r="AA8682" i="1"/>
  <c r="Z8682" i="1"/>
  <c r="Y8682" i="1"/>
  <c r="AE8681" i="1"/>
  <c r="AD8681" i="1"/>
  <c r="AC8681" i="1"/>
  <c r="AB8681" i="1"/>
  <c r="AA8681" i="1"/>
  <c r="Z8681" i="1"/>
  <c r="Y8681" i="1"/>
  <c r="AE8680" i="1"/>
  <c r="AD8680" i="1"/>
  <c r="AC8680" i="1"/>
  <c r="AB8680" i="1"/>
  <c r="AA8680" i="1"/>
  <c r="Z8680" i="1"/>
  <c r="Y8680" i="1"/>
  <c r="AE8679" i="1"/>
  <c r="AD8679" i="1"/>
  <c r="AC8679" i="1"/>
  <c r="AB8679" i="1"/>
  <c r="AA8679" i="1"/>
  <c r="Z8679" i="1"/>
  <c r="Y8679" i="1"/>
  <c r="AE8678" i="1"/>
  <c r="AD8678" i="1"/>
  <c r="AC8678" i="1"/>
  <c r="AB8678" i="1"/>
  <c r="AA8678" i="1"/>
  <c r="Z8678" i="1"/>
  <c r="Y8678" i="1"/>
  <c r="AE8677" i="1"/>
  <c r="AD8677" i="1"/>
  <c r="AC8677" i="1"/>
  <c r="AB8677" i="1"/>
  <c r="AA8677" i="1"/>
  <c r="Z8677" i="1"/>
  <c r="Y8677" i="1"/>
  <c r="AE8676" i="1"/>
  <c r="AD8676" i="1"/>
  <c r="AC8676" i="1"/>
  <c r="AB8676" i="1"/>
  <c r="AA8676" i="1"/>
  <c r="Z8676" i="1"/>
  <c r="Y8676" i="1"/>
  <c r="AE8675" i="1"/>
  <c r="AD8675" i="1"/>
  <c r="AC8675" i="1"/>
  <c r="AB8675" i="1"/>
  <c r="AA8675" i="1"/>
  <c r="Z8675" i="1"/>
  <c r="Y8675" i="1"/>
  <c r="AE8674" i="1"/>
  <c r="AD8674" i="1"/>
  <c r="AC8674" i="1"/>
  <c r="AB8674" i="1"/>
  <c r="AA8674" i="1"/>
  <c r="Z8674" i="1"/>
  <c r="Y8674" i="1"/>
  <c r="AE8673" i="1"/>
  <c r="AD8673" i="1"/>
  <c r="AC8673" i="1"/>
  <c r="AB8673" i="1"/>
  <c r="AA8673" i="1"/>
  <c r="Z8673" i="1"/>
  <c r="Y8673" i="1"/>
  <c r="AE8672" i="1"/>
  <c r="AD8672" i="1"/>
  <c r="AC8672" i="1"/>
  <c r="AB8672" i="1"/>
  <c r="AA8672" i="1"/>
  <c r="Z8672" i="1"/>
  <c r="Y8672" i="1"/>
  <c r="AE8671" i="1"/>
  <c r="AD8671" i="1"/>
  <c r="AC8671" i="1"/>
  <c r="AB8671" i="1"/>
  <c r="AA8671" i="1"/>
  <c r="Z8671" i="1"/>
  <c r="Y8671" i="1"/>
  <c r="AE8670" i="1"/>
  <c r="AD8670" i="1"/>
  <c r="AC8670" i="1"/>
  <c r="AB8670" i="1"/>
  <c r="AA8670" i="1"/>
  <c r="Z8670" i="1"/>
  <c r="Y8670" i="1"/>
  <c r="AE8669" i="1"/>
  <c r="AD8669" i="1"/>
  <c r="AC8669" i="1"/>
  <c r="AB8669" i="1"/>
  <c r="AA8669" i="1"/>
  <c r="Z8669" i="1"/>
  <c r="Y8669" i="1"/>
  <c r="AE8668" i="1"/>
  <c r="AD8668" i="1"/>
  <c r="AC8668" i="1"/>
  <c r="AB8668" i="1"/>
  <c r="AA8668" i="1"/>
  <c r="Z8668" i="1"/>
  <c r="Y8668" i="1"/>
  <c r="AE8667" i="1"/>
  <c r="AD8667" i="1"/>
  <c r="AC8667" i="1"/>
  <c r="AB8667" i="1"/>
  <c r="AA8667" i="1"/>
  <c r="Z8667" i="1"/>
  <c r="Y8667" i="1"/>
  <c r="AE8666" i="1"/>
  <c r="AD8666" i="1"/>
  <c r="AC8666" i="1"/>
  <c r="AB8666" i="1"/>
  <c r="AA8666" i="1"/>
  <c r="Z8666" i="1"/>
  <c r="Y8666" i="1"/>
  <c r="AE8665" i="1"/>
  <c r="AD8665" i="1"/>
  <c r="AC8665" i="1"/>
  <c r="AB8665" i="1"/>
  <c r="AA8665" i="1"/>
  <c r="Z8665" i="1"/>
  <c r="Y8665" i="1"/>
  <c r="AE8664" i="1"/>
  <c r="AD8664" i="1"/>
  <c r="AC8664" i="1"/>
  <c r="AB8664" i="1"/>
  <c r="AA8664" i="1"/>
  <c r="Z8664" i="1"/>
  <c r="Y8664" i="1"/>
  <c r="AE8663" i="1"/>
  <c r="AD8663" i="1"/>
  <c r="AC8663" i="1"/>
  <c r="AB8663" i="1"/>
  <c r="AA8663" i="1"/>
  <c r="Z8663" i="1"/>
  <c r="Y8663" i="1"/>
  <c r="AE8662" i="1"/>
  <c r="AD8662" i="1"/>
  <c r="AC8662" i="1"/>
  <c r="AB8662" i="1"/>
  <c r="AA8662" i="1"/>
  <c r="Z8662" i="1"/>
  <c r="Y8662" i="1"/>
  <c r="AE8661" i="1"/>
  <c r="AD8661" i="1"/>
  <c r="AC8661" i="1"/>
  <c r="AB8661" i="1"/>
  <c r="AA8661" i="1"/>
  <c r="Z8661" i="1"/>
  <c r="Y8661" i="1"/>
  <c r="AE8660" i="1"/>
  <c r="AD8660" i="1"/>
  <c r="AC8660" i="1"/>
  <c r="AB8660" i="1"/>
  <c r="AA8660" i="1"/>
  <c r="Z8660" i="1"/>
  <c r="Y8660" i="1"/>
  <c r="AE8659" i="1"/>
  <c r="AD8659" i="1"/>
  <c r="AC8659" i="1"/>
  <c r="AB8659" i="1"/>
  <c r="AA8659" i="1"/>
  <c r="Z8659" i="1"/>
  <c r="Y8659" i="1"/>
  <c r="AE8658" i="1"/>
  <c r="AD8658" i="1"/>
  <c r="AC8658" i="1"/>
  <c r="AB8658" i="1"/>
  <c r="AA8658" i="1"/>
  <c r="Z8658" i="1"/>
  <c r="Y8658" i="1"/>
  <c r="AE8657" i="1"/>
  <c r="AD8657" i="1"/>
  <c r="AC8657" i="1"/>
  <c r="AB8657" i="1"/>
  <c r="AA8657" i="1"/>
  <c r="Z8657" i="1"/>
  <c r="Y8657" i="1"/>
  <c r="AE8656" i="1"/>
  <c r="AD8656" i="1"/>
  <c r="AC8656" i="1"/>
  <c r="AB8656" i="1"/>
  <c r="AA8656" i="1"/>
  <c r="Z8656" i="1"/>
  <c r="Y8656" i="1"/>
  <c r="AE8655" i="1"/>
  <c r="AD8655" i="1"/>
  <c r="AC8655" i="1"/>
  <c r="AB8655" i="1"/>
  <c r="AA8655" i="1"/>
  <c r="Z8655" i="1"/>
  <c r="Y8655" i="1"/>
  <c r="AE8654" i="1"/>
  <c r="AD8654" i="1"/>
  <c r="AC8654" i="1"/>
  <c r="AB8654" i="1"/>
  <c r="AA8654" i="1"/>
  <c r="Z8654" i="1"/>
  <c r="Y8654" i="1"/>
  <c r="AE8653" i="1"/>
  <c r="AD8653" i="1"/>
  <c r="AC8653" i="1"/>
  <c r="AB8653" i="1"/>
  <c r="AA8653" i="1"/>
  <c r="Z8653" i="1"/>
  <c r="Y8653" i="1"/>
  <c r="AE8652" i="1"/>
  <c r="AD8652" i="1"/>
  <c r="AC8652" i="1"/>
  <c r="AB8652" i="1"/>
  <c r="AA8652" i="1"/>
  <c r="Z8652" i="1"/>
  <c r="Y8652" i="1"/>
  <c r="AE8651" i="1"/>
  <c r="AD8651" i="1"/>
  <c r="AC8651" i="1"/>
  <c r="AB8651" i="1"/>
  <c r="AA8651" i="1"/>
  <c r="Z8651" i="1"/>
  <c r="Y8651" i="1"/>
  <c r="AE8650" i="1"/>
  <c r="AD8650" i="1"/>
  <c r="AC8650" i="1"/>
  <c r="AB8650" i="1"/>
  <c r="AA8650" i="1"/>
  <c r="Z8650" i="1"/>
  <c r="Y8650" i="1"/>
  <c r="AE8649" i="1"/>
  <c r="AD8649" i="1"/>
  <c r="AC8649" i="1"/>
  <c r="AB8649" i="1"/>
  <c r="AA8649" i="1"/>
  <c r="Z8649" i="1"/>
  <c r="Y8649" i="1"/>
  <c r="AE8648" i="1"/>
  <c r="AD8648" i="1"/>
  <c r="AC8648" i="1"/>
  <c r="AB8648" i="1"/>
  <c r="AA8648" i="1"/>
  <c r="Z8648" i="1"/>
  <c r="Y8648" i="1"/>
  <c r="AE8647" i="1"/>
  <c r="AD8647" i="1"/>
  <c r="AC8647" i="1"/>
  <c r="AB8647" i="1"/>
  <c r="AA8647" i="1"/>
  <c r="Z8647" i="1"/>
  <c r="Y8647" i="1"/>
  <c r="AE8646" i="1"/>
  <c r="AD8646" i="1"/>
  <c r="AC8646" i="1"/>
  <c r="AB8646" i="1"/>
  <c r="AA8646" i="1"/>
  <c r="Z8646" i="1"/>
  <c r="Y8646" i="1"/>
  <c r="AE8645" i="1"/>
  <c r="AD8645" i="1"/>
  <c r="AC8645" i="1"/>
  <c r="AB8645" i="1"/>
  <c r="AA8645" i="1"/>
  <c r="Z8645" i="1"/>
  <c r="Y8645" i="1"/>
  <c r="AE8644" i="1"/>
  <c r="AD8644" i="1"/>
  <c r="AC8644" i="1"/>
  <c r="AB8644" i="1"/>
  <c r="AA8644" i="1"/>
  <c r="Z8644" i="1"/>
  <c r="Y8644" i="1"/>
  <c r="AE8643" i="1"/>
  <c r="AD8643" i="1"/>
  <c r="AC8643" i="1"/>
  <c r="AB8643" i="1"/>
  <c r="AA8643" i="1"/>
  <c r="Z8643" i="1"/>
  <c r="Y8643" i="1"/>
  <c r="AE8642" i="1"/>
  <c r="AD8642" i="1"/>
  <c r="AC8642" i="1"/>
  <c r="AB8642" i="1"/>
  <c r="AA8642" i="1"/>
  <c r="Z8642" i="1"/>
  <c r="Y8642" i="1"/>
  <c r="AE8641" i="1"/>
  <c r="AD8641" i="1"/>
  <c r="AC8641" i="1"/>
  <c r="AB8641" i="1"/>
  <c r="AA8641" i="1"/>
  <c r="Z8641" i="1"/>
  <c r="Y8641" i="1"/>
  <c r="AE8640" i="1"/>
  <c r="AD8640" i="1"/>
  <c r="AC8640" i="1"/>
  <c r="AB8640" i="1"/>
  <c r="AA8640" i="1"/>
  <c r="Z8640" i="1"/>
  <c r="Y8640" i="1"/>
  <c r="AE8639" i="1"/>
  <c r="AD8639" i="1"/>
  <c r="AC8639" i="1"/>
  <c r="AB8639" i="1"/>
  <c r="AA8639" i="1"/>
  <c r="Z8639" i="1"/>
  <c r="Y8639" i="1"/>
  <c r="AE8638" i="1"/>
  <c r="AD8638" i="1"/>
  <c r="AC8638" i="1"/>
  <c r="AB8638" i="1"/>
  <c r="AA8638" i="1"/>
  <c r="Z8638" i="1"/>
  <c r="Y8638" i="1"/>
  <c r="AE8637" i="1"/>
  <c r="AD8637" i="1"/>
  <c r="AC8637" i="1"/>
  <c r="AB8637" i="1"/>
  <c r="AA8637" i="1"/>
  <c r="Z8637" i="1"/>
  <c r="Y8637" i="1"/>
  <c r="AE8636" i="1"/>
  <c r="AD8636" i="1"/>
  <c r="AC8636" i="1"/>
  <c r="AB8636" i="1"/>
  <c r="AA8636" i="1"/>
  <c r="Z8636" i="1"/>
  <c r="Y8636" i="1"/>
  <c r="AE8635" i="1"/>
  <c r="AD8635" i="1"/>
  <c r="AC8635" i="1"/>
  <c r="AB8635" i="1"/>
  <c r="AA8635" i="1"/>
  <c r="Z8635" i="1"/>
  <c r="Y8635" i="1"/>
  <c r="AE8634" i="1"/>
  <c r="AD8634" i="1"/>
  <c r="AC8634" i="1"/>
  <c r="AB8634" i="1"/>
  <c r="AA8634" i="1"/>
  <c r="Z8634" i="1"/>
  <c r="Y8634" i="1"/>
  <c r="AE8633" i="1"/>
  <c r="AD8633" i="1"/>
  <c r="AC8633" i="1"/>
  <c r="AB8633" i="1"/>
  <c r="AA8633" i="1"/>
  <c r="Z8633" i="1"/>
  <c r="Y8633" i="1"/>
  <c r="AE8632" i="1"/>
  <c r="AD8632" i="1"/>
  <c r="AC8632" i="1"/>
  <c r="AB8632" i="1"/>
  <c r="AA8632" i="1"/>
  <c r="Z8632" i="1"/>
  <c r="Y8632" i="1"/>
  <c r="AE8631" i="1"/>
  <c r="AD8631" i="1"/>
  <c r="AC8631" i="1"/>
  <c r="AB8631" i="1"/>
  <c r="AA8631" i="1"/>
  <c r="Z8631" i="1"/>
  <c r="Y8631" i="1"/>
  <c r="AE8630" i="1"/>
  <c r="AD8630" i="1"/>
  <c r="AC8630" i="1"/>
  <c r="AB8630" i="1"/>
  <c r="AA8630" i="1"/>
  <c r="Z8630" i="1"/>
  <c r="Y8630" i="1"/>
  <c r="AE8629" i="1"/>
  <c r="AD8629" i="1"/>
  <c r="AC8629" i="1"/>
  <c r="AB8629" i="1"/>
  <c r="AA8629" i="1"/>
  <c r="Z8629" i="1"/>
  <c r="Y8629" i="1"/>
  <c r="AE8628" i="1"/>
  <c r="AD8628" i="1"/>
  <c r="AC8628" i="1"/>
  <c r="AB8628" i="1"/>
  <c r="AA8628" i="1"/>
  <c r="Z8628" i="1"/>
  <c r="Y8628" i="1"/>
  <c r="AE8627" i="1"/>
  <c r="AD8627" i="1"/>
  <c r="AC8627" i="1"/>
  <c r="AB8627" i="1"/>
  <c r="AA8627" i="1"/>
  <c r="Z8627" i="1"/>
  <c r="Y8627" i="1"/>
  <c r="AE8626" i="1"/>
  <c r="AD8626" i="1"/>
  <c r="AC8626" i="1"/>
  <c r="AB8626" i="1"/>
  <c r="AA8626" i="1"/>
  <c r="Z8626" i="1"/>
  <c r="Y8626" i="1"/>
  <c r="AE8625" i="1"/>
  <c r="AD8625" i="1"/>
  <c r="AC8625" i="1"/>
  <c r="AB8625" i="1"/>
  <c r="AA8625" i="1"/>
  <c r="Z8625" i="1"/>
  <c r="Y8625" i="1"/>
  <c r="AE8624" i="1"/>
  <c r="AD8624" i="1"/>
  <c r="AC8624" i="1"/>
  <c r="AB8624" i="1"/>
  <c r="AA8624" i="1"/>
  <c r="Z8624" i="1"/>
  <c r="Y8624" i="1"/>
  <c r="AE8623" i="1"/>
  <c r="AD8623" i="1"/>
  <c r="AC8623" i="1"/>
  <c r="AB8623" i="1"/>
  <c r="AA8623" i="1"/>
  <c r="Z8623" i="1"/>
  <c r="Y8623" i="1"/>
  <c r="AE8622" i="1"/>
  <c r="AD8622" i="1"/>
  <c r="AC8622" i="1"/>
  <c r="AB8622" i="1"/>
  <c r="AA8622" i="1"/>
  <c r="Z8622" i="1"/>
  <c r="Y8622" i="1"/>
  <c r="AE8621" i="1"/>
  <c r="AD8621" i="1"/>
  <c r="AC8621" i="1"/>
  <c r="AB8621" i="1"/>
  <c r="AA8621" i="1"/>
  <c r="Z8621" i="1"/>
  <c r="Y8621" i="1"/>
  <c r="AE8620" i="1"/>
  <c r="AD8620" i="1"/>
  <c r="AC8620" i="1"/>
  <c r="AB8620" i="1"/>
  <c r="AA8620" i="1"/>
  <c r="Z8620" i="1"/>
  <c r="Y8620" i="1"/>
  <c r="AE8619" i="1"/>
  <c r="AD8619" i="1"/>
  <c r="AC8619" i="1"/>
  <c r="AB8619" i="1"/>
  <c r="AA8619" i="1"/>
  <c r="Z8619" i="1"/>
  <c r="Y8619" i="1"/>
  <c r="AE8618" i="1"/>
  <c r="AD8618" i="1"/>
  <c r="AC8618" i="1"/>
  <c r="AB8618" i="1"/>
  <c r="AA8618" i="1"/>
  <c r="Z8618" i="1"/>
  <c r="Y8618" i="1"/>
  <c r="AE8617" i="1"/>
  <c r="AD8617" i="1"/>
  <c r="AC8617" i="1"/>
  <c r="AB8617" i="1"/>
  <c r="AA8617" i="1"/>
  <c r="Z8617" i="1"/>
  <c r="Y8617" i="1"/>
  <c r="AE8616" i="1"/>
  <c r="AD8616" i="1"/>
  <c r="AC8616" i="1"/>
  <c r="AB8616" i="1"/>
  <c r="AA8616" i="1"/>
  <c r="Z8616" i="1"/>
  <c r="Y8616" i="1"/>
  <c r="AE8615" i="1"/>
  <c r="AD8615" i="1"/>
  <c r="AC8615" i="1"/>
  <c r="AB8615" i="1"/>
  <c r="AA8615" i="1"/>
  <c r="Z8615" i="1"/>
  <c r="Y8615" i="1"/>
  <c r="AE8614" i="1"/>
  <c r="AD8614" i="1"/>
  <c r="AC8614" i="1"/>
  <c r="AB8614" i="1"/>
  <c r="AA8614" i="1"/>
  <c r="Z8614" i="1"/>
  <c r="Y8614" i="1"/>
  <c r="AE8613" i="1"/>
  <c r="AD8613" i="1"/>
  <c r="AC8613" i="1"/>
  <c r="AB8613" i="1"/>
  <c r="AA8613" i="1"/>
  <c r="Z8613" i="1"/>
  <c r="Y8613" i="1"/>
  <c r="AE8612" i="1"/>
  <c r="AD8612" i="1"/>
  <c r="AC8612" i="1"/>
  <c r="AB8612" i="1"/>
  <c r="AA8612" i="1"/>
  <c r="Z8612" i="1"/>
  <c r="Y8612" i="1"/>
  <c r="AE8611" i="1"/>
  <c r="AD8611" i="1"/>
  <c r="AC8611" i="1"/>
  <c r="AB8611" i="1"/>
  <c r="AA8611" i="1"/>
  <c r="Z8611" i="1"/>
  <c r="Y8611" i="1"/>
  <c r="AE8610" i="1"/>
  <c r="AD8610" i="1"/>
  <c r="AC8610" i="1"/>
  <c r="AB8610" i="1"/>
  <c r="AA8610" i="1"/>
  <c r="Z8610" i="1"/>
  <c r="Y8610" i="1"/>
  <c r="AE8609" i="1"/>
  <c r="AD8609" i="1"/>
  <c r="AC8609" i="1"/>
  <c r="AB8609" i="1"/>
  <c r="AA8609" i="1"/>
  <c r="Z8609" i="1"/>
  <c r="Y8609" i="1"/>
  <c r="AE8608" i="1"/>
  <c r="AD8608" i="1"/>
  <c r="AC8608" i="1"/>
  <c r="AB8608" i="1"/>
  <c r="AA8608" i="1"/>
  <c r="Z8608" i="1"/>
  <c r="Y8608" i="1"/>
  <c r="AE8607" i="1"/>
  <c r="AD8607" i="1"/>
  <c r="AC8607" i="1"/>
  <c r="AB8607" i="1"/>
  <c r="AA8607" i="1"/>
  <c r="Z8607" i="1"/>
  <c r="Y8607" i="1"/>
  <c r="AE8606" i="1"/>
  <c r="AD8606" i="1"/>
  <c r="AC8606" i="1"/>
  <c r="AB8606" i="1"/>
  <c r="AA8606" i="1"/>
  <c r="Z8606" i="1"/>
  <c r="Y8606" i="1"/>
  <c r="AE8605" i="1"/>
  <c r="AD8605" i="1"/>
  <c r="AC8605" i="1"/>
  <c r="AB8605" i="1"/>
  <c r="AA8605" i="1"/>
  <c r="Z8605" i="1"/>
  <c r="Y8605" i="1"/>
  <c r="AE8604" i="1"/>
  <c r="AD8604" i="1"/>
  <c r="AC8604" i="1"/>
  <c r="AB8604" i="1"/>
  <c r="AA8604" i="1"/>
  <c r="Z8604" i="1"/>
  <c r="Y8604" i="1"/>
  <c r="AE8603" i="1"/>
  <c r="AD8603" i="1"/>
  <c r="AC8603" i="1"/>
  <c r="AB8603" i="1"/>
  <c r="AA8603" i="1"/>
  <c r="Z8603" i="1"/>
  <c r="Y8603" i="1"/>
  <c r="AE8602" i="1"/>
  <c r="AD8602" i="1"/>
  <c r="AC8602" i="1"/>
  <c r="AB8602" i="1"/>
  <c r="AA8602" i="1"/>
  <c r="Z8602" i="1"/>
  <c r="Y8602" i="1"/>
  <c r="AE8601" i="1"/>
  <c r="AD8601" i="1"/>
  <c r="AC8601" i="1"/>
  <c r="AB8601" i="1"/>
  <c r="AA8601" i="1"/>
  <c r="Z8601" i="1"/>
  <c r="Y8601" i="1"/>
  <c r="AE8600" i="1"/>
  <c r="AD8600" i="1"/>
  <c r="AC8600" i="1"/>
  <c r="AB8600" i="1"/>
  <c r="AA8600" i="1"/>
  <c r="Z8600" i="1"/>
  <c r="Y8600" i="1"/>
  <c r="AE8599" i="1"/>
  <c r="AD8599" i="1"/>
  <c r="AC8599" i="1"/>
  <c r="AB8599" i="1"/>
  <c r="AA8599" i="1"/>
  <c r="Z8599" i="1"/>
  <c r="Y8599" i="1"/>
  <c r="AE8598" i="1"/>
  <c r="AD8598" i="1"/>
  <c r="AC8598" i="1"/>
  <c r="AB8598" i="1"/>
  <c r="AA8598" i="1"/>
  <c r="Z8598" i="1"/>
  <c r="Y8598" i="1"/>
  <c r="AE8597" i="1"/>
  <c r="AD8597" i="1"/>
  <c r="AC8597" i="1"/>
  <c r="AB8597" i="1"/>
  <c r="AA8597" i="1"/>
  <c r="Z8597" i="1"/>
  <c r="Y8597" i="1"/>
  <c r="AE8596" i="1"/>
  <c r="AD8596" i="1"/>
  <c r="AC8596" i="1"/>
  <c r="AB8596" i="1"/>
  <c r="AA8596" i="1"/>
  <c r="Z8596" i="1"/>
  <c r="Y8596" i="1"/>
  <c r="AE8595" i="1"/>
  <c r="AD8595" i="1"/>
  <c r="AC8595" i="1"/>
  <c r="AB8595" i="1"/>
  <c r="AA8595" i="1"/>
  <c r="Z8595" i="1"/>
  <c r="Y8595" i="1"/>
  <c r="AE8594" i="1"/>
  <c r="AD8594" i="1"/>
  <c r="AC8594" i="1"/>
  <c r="AB8594" i="1"/>
  <c r="AA8594" i="1"/>
  <c r="Z8594" i="1"/>
  <c r="Y8594" i="1"/>
  <c r="AE8593" i="1"/>
  <c r="AD8593" i="1"/>
  <c r="AC8593" i="1"/>
  <c r="AB8593" i="1"/>
  <c r="AA8593" i="1"/>
  <c r="Z8593" i="1"/>
  <c r="Y8593" i="1"/>
  <c r="AE8592" i="1"/>
  <c r="AD8592" i="1"/>
  <c r="AC8592" i="1"/>
  <c r="AB8592" i="1"/>
  <c r="AA8592" i="1"/>
  <c r="Z8592" i="1"/>
  <c r="Y8592" i="1"/>
  <c r="AE8591" i="1"/>
  <c r="AD8591" i="1"/>
  <c r="AC8591" i="1"/>
  <c r="AB8591" i="1"/>
  <c r="AA8591" i="1"/>
  <c r="Z8591" i="1"/>
  <c r="Y8591" i="1"/>
  <c r="AE8590" i="1"/>
  <c r="AD8590" i="1"/>
  <c r="AC8590" i="1"/>
  <c r="AB8590" i="1"/>
  <c r="AA8590" i="1"/>
  <c r="Z8590" i="1"/>
  <c r="Y8590" i="1"/>
  <c r="AE8589" i="1"/>
  <c r="AD8589" i="1"/>
  <c r="AC8589" i="1"/>
  <c r="AB8589" i="1"/>
  <c r="AA8589" i="1"/>
  <c r="Z8589" i="1"/>
  <c r="Y8589" i="1"/>
  <c r="AE8588" i="1"/>
  <c r="AD8588" i="1"/>
  <c r="AC8588" i="1"/>
  <c r="AB8588" i="1"/>
  <c r="AA8588" i="1"/>
  <c r="Z8588" i="1"/>
  <c r="Y8588" i="1"/>
  <c r="AE8587" i="1"/>
  <c r="AD8587" i="1"/>
  <c r="AC8587" i="1"/>
  <c r="AB8587" i="1"/>
  <c r="AA8587" i="1"/>
  <c r="Z8587" i="1"/>
  <c r="Y8587" i="1"/>
  <c r="AE8586" i="1"/>
  <c r="AD8586" i="1"/>
  <c r="AC8586" i="1"/>
  <c r="AB8586" i="1"/>
  <c r="AA8586" i="1"/>
  <c r="Z8586" i="1"/>
  <c r="Y8586" i="1"/>
  <c r="AE8585" i="1"/>
  <c r="AD8585" i="1"/>
  <c r="AC8585" i="1"/>
  <c r="AB8585" i="1"/>
  <c r="AA8585" i="1"/>
  <c r="Z8585" i="1"/>
  <c r="Y8585" i="1"/>
  <c r="AE8584" i="1"/>
  <c r="AD8584" i="1"/>
  <c r="AC8584" i="1"/>
  <c r="AB8584" i="1"/>
  <c r="AA8584" i="1"/>
  <c r="Z8584" i="1"/>
  <c r="Y8584" i="1"/>
  <c r="AE8583" i="1"/>
  <c r="AD8583" i="1"/>
  <c r="AC8583" i="1"/>
  <c r="AB8583" i="1"/>
  <c r="AA8583" i="1"/>
  <c r="Z8583" i="1"/>
  <c r="Y8583" i="1"/>
  <c r="AE8582" i="1"/>
  <c r="AD8582" i="1"/>
  <c r="AC8582" i="1"/>
  <c r="AB8582" i="1"/>
  <c r="AA8582" i="1"/>
  <c r="Z8582" i="1"/>
  <c r="Y8582" i="1"/>
  <c r="AE8581" i="1"/>
  <c r="AD8581" i="1"/>
  <c r="AC8581" i="1"/>
  <c r="AB8581" i="1"/>
  <c r="AA8581" i="1"/>
  <c r="Z8581" i="1"/>
  <c r="Y8581" i="1"/>
  <c r="AE8580" i="1"/>
  <c r="AD8580" i="1"/>
  <c r="AC8580" i="1"/>
  <c r="AB8580" i="1"/>
  <c r="AA8580" i="1"/>
  <c r="Z8580" i="1"/>
  <c r="Y8580" i="1"/>
  <c r="AE8579" i="1"/>
  <c r="AD8579" i="1"/>
  <c r="AC8579" i="1"/>
  <c r="AB8579" i="1"/>
  <c r="AA8579" i="1"/>
  <c r="Z8579" i="1"/>
  <c r="Y8579" i="1"/>
  <c r="AE8578" i="1"/>
  <c r="AD8578" i="1"/>
  <c r="AC8578" i="1"/>
  <c r="AB8578" i="1"/>
  <c r="AA8578" i="1"/>
  <c r="Z8578" i="1"/>
  <c r="Y8578" i="1"/>
  <c r="AE8577" i="1"/>
  <c r="AD8577" i="1"/>
  <c r="AC8577" i="1"/>
  <c r="AB8577" i="1"/>
  <c r="AA8577" i="1"/>
  <c r="Z8577" i="1"/>
  <c r="Y8577" i="1"/>
  <c r="AE8576" i="1"/>
  <c r="AD8576" i="1"/>
  <c r="AC8576" i="1"/>
  <c r="AB8576" i="1"/>
  <c r="AA8576" i="1"/>
  <c r="Z8576" i="1"/>
  <c r="Y8576" i="1"/>
  <c r="AE8575" i="1"/>
  <c r="AD8575" i="1"/>
  <c r="AC8575" i="1"/>
  <c r="AB8575" i="1"/>
  <c r="AA8575" i="1"/>
  <c r="Z8575" i="1"/>
  <c r="Y8575" i="1"/>
  <c r="AE8574" i="1"/>
  <c r="AD8574" i="1"/>
  <c r="AC8574" i="1"/>
  <c r="AB8574" i="1"/>
  <c r="AA8574" i="1"/>
  <c r="Z8574" i="1"/>
  <c r="Y8574" i="1"/>
  <c r="AE8573" i="1"/>
  <c r="AD8573" i="1"/>
  <c r="AC8573" i="1"/>
  <c r="AB8573" i="1"/>
  <c r="AA8573" i="1"/>
  <c r="Z8573" i="1"/>
  <c r="Y8573" i="1"/>
  <c r="AE8572" i="1"/>
  <c r="AD8572" i="1"/>
  <c r="AC8572" i="1"/>
  <c r="AB8572" i="1"/>
  <c r="AA8572" i="1"/>
  <c r="Z8572" i="1"/>
  <c r="Y8572" i="1"/>
  <c r="AE8571" i="1"/>
  <c r="AD8571" i="1"/>
  <c r="AC8571" i="1"/>
  <c r="AB8571" i="1"/>
  <c r="AA8571" i="1"/>
  <c r="Z8571" i="1"/>
  <c r="Y8571" i="1"/>
  <c r="AE8570" i="1"/>
  <c r="AD8570" i="1"/>
  <c r="AC8570" i="1"/>
  <c r="AB8570" i="1"/>
  <c r="AA8570" i="1"/>
  <c r="Z8570" i="1"/>
  <c r="Y8570" i="1"/>
  <c r="AE8569" i="1"/>
  <c r="AD8569" i="1"/>
  <c r="AC8569" i="1"/>
  <c r="AB8569" i="1"/>
  <c r="AA8569" i="1"/>
  <c r="Z8569" i="1"/>
  <c r="Y8569" i="1"/>
  <c r="AE8568" i="1"/>
  <c r="AD8568" i="1"/>
  <c r="AC8568" i="1"/>
  <c r="AB8568" i="1"/>
  <c r="AA8568" i="1"/>
  <c r="Z8568" i="1"/>
  <c r="Y8568" i="1"/>
  <c r="AE8567" i="1"/>
  <c r="AD8567" i="1"/>
  <c r="AC8567" i="1"/>
  <c r="AB8567" i="1"/>
  <c r="AA8567" i="1"/>
  <c r="Z8567" i="1"/>
  <c r="Y8567" i="1"/>
  <c r="AE8566" i="1"/>
  <c r="AD8566" i="1"/>
  <c r="AC8566" i="1"/>
  <c r="AB8566" i="1"/>
  <c r="AA8566" i="1"/>
  <c r="Z8566" i="1"/>
  <c r="Y8566" i="1"/>
  <c r="AE8565" i="1"/>
  <c r="AD8565" i="1"/>
  <c r="AC8565" i="1"/>
  <c r="AB8565" i="1"/>
  <c r="AA8565" i="1"/>
  <c r="Z8565" i="1"/>
  <c r="Y8565" i="1"/>
  <c r="AE8564" i="1"/>
  <c r="AD8564" i="1"/>
  <c r="AC8564" i="1"/>
  <c r="AB8564" i="1"/>
  <c r="AA8564" i="1"/>
  <c r="Z8564" i="1"/>
  <c r="Y8564" i="1"/>
  <c r="AE8563" i="1"/>
  <c r="AD8563" i="1"/>
  <c r="AC8563" i="1"/>
  <c r="AB8563" i="1"/>
  <c r="AA8563" i="1"/>
  <c r="Z8563" i="1"/>
  <c r="Y8563" i="1"/>
  <c r="AE8562" i="1"/>
  <c r="AD8562" i="1"/>
  <c r="AC8562" i="1"/>
  <c r="AB8562" i="1"/>
  <c r="AA8562" i="1"/>
  <c r="Z8562" i="1"/>
  <c r="Y8562" i="1"/>
  <c r="AE8561" i="1"/>
  <c r="AD8561" i="1"/>
  <c r="AC8561" i="1"/>
  <c r="AB8561" i="1"/>
  <c r="AA8561" i="1"/>
  <c r="Z8561" i="1"/>
  <c r="Y8561" i="1"/>
  <c r="AE8560" i="1"/>
  <c r="AD8560" i="1"/>
  <c r="AC8560" i="1"/>
  <c r="AB8560" i="1"/>
  <c r="AA8560" i="1"/>
  <c r="Z8560" i="1"/>
  <c r="Y8560" i="1"/>
  <c r="AE8559" i="1"/>
  <c r="AD8559" i="1"/>
  <c r="AC8559" i="1"/>
  <c r="AB8559" i="1"/>
  <c r="AA8559" i="1"/>
  <c r="Z8559" i="1"/>
  <c r="Y8559" i="1"/>
  <c r="AE8558" i="1"/>
  <c r="AD8558" i="1"/>
  <c r="AC8558" i="1"/>
  <c r="AB8558" i="1"/>
  <c r="AA8558" i="1"/>
  <c r="Z8558" i="1"/>
  <c r="Y8558" i="1"/>
  <c r="AE8557" i="1"/>
  <c r="AD8557" i="1"/>
  <c r="AC8557" i="1"/>
  <c r="AB8557" i="1"/>
  <c r="AA8557" i="1"/>
  <c r="Z8557" i="1"/>
  <c r="Y8557" i="1"/>
  <c r="AE8556" i="1"/>
  <c r="AD8556" i="1"/>
  <c r="AC8556" i="1"/>
  <c r="AB8556" i="1"/>
  <c r="AA8556" i="1"/>
  <c r="Z8556" i="1"/>
  <c r="Y8556" i="1"/>
  <c r="AE8555" i="1"/>
  <c r="AD8555" i="1"/>
  <c r="AC8555" i="1"/>
  <c r="AB8555" i="1"/>
  <c r="AA8555" i="1"/>
  <c r="Z8555" i="1"/>
  <c r="Y8555" i="1"/>
  <c r="AE8554" i="1"/>
  <c r="AD8554" i="1"/>
  <c r="AC8554" i="1"/>
  <c r="AB8554" i="1"/>
  <c r="AA8554" i="1"/>
  <c r="Z8554" i="1"/>
  <c r="Y8554" i="1"/>
  <c r="AE8553" i="1"/>
  <c r="AD8553" i="1"/>
  <c r="AC8553" i="1"/>
  <c r="AB8553" i="1"/>
  <c r="AA8553" i="1"/>
  <c r="Z8553" i="1"/>
  <c r="Y8553" i="1"/>
  <c r="AE8552" i="1"/>
  <c r="AD8552" i="1"/>
  <c r="AC8552" i="1"/>
  <c r="AB8552" i="1"/>
  <c r="AA8552" i="1"/>
  <c r="Z8552" i="1"/>
  <c r="Y8552" i="1"/>
  <c r="AE8551" i="1"/>
  <c r="AD8551" i="1"/>
  <c r="AC8551" i="1"/>
  <c r="AB8551" i="1"/>
  <c r="AA8551" i="1"/>
  <c r="Z8551" i="1"/>
  <c r="Y8551" i="1"/>
  <c r="AE8550" i="1"/>
  <c r="AD8550" i="1"/>
  <c r="AC8550" i="1"/>
  <c r="AB8550" i="1"/>
  <c r="AA8550" i="1"/>
  <c r="Z8550" i="1"/>
  <c r="Y8550" i="1"/>
  <c r="AE8549" i="1"/>
  <c r="AD8549" i="1"/>
  <c r="AC8549" i="1"/>
  <c r="AB8549" i="1"/>
  <c r="AA8549" i="1"/>
  <c r="Z8549" i="1"/>
  <c r="Y8549" i="1"/>
  <c r="AE8548" i="1"/>
  <c r="AD8548" i="1"/>
  <c r="AC8548" i="1"/>
  <c r="AB8548" i="1"/>
  <c r="AA8548" i="1"/>
  <c r="Z8548" i="1"/>
  <c r="Y8548" i="1"/>
  <c r="AE8547" i="1"/>
  <c r="AD8547" i="1"/>
  <c r="AC8547" i="1"/>
  <c r="AB8547" i="1"/>
  <c r="AA8547" i="1"/>
  <c r="Z8547" i="1"/>
  <c r="Y8547" i="1"/>
  <c r="AE8546" i="1"/>
  <c r="AD8546" i="1"/>
  <c r="AC8546" i="1"/>
  <c r="AB8546" i="1"/>
  <c r="AA8546" i="1"/>
  <c r="Z8546" i="1"/>
  <c r="Y8546" i="1"/>
  <c r="AE8545" i="1"/>
  <c r="AD8545" i="1"/>
  <c r="AC8545" i="1"/>
  <c r="AB8545" i="1"/>
  <c r="AA8545" i="1"/>
  <c r="Z8545" i="1"/>
  <c r="Y8545" i="1"/>
  <c r="AE8544" i="1"/>
  <c r="AD8544" i="1"/>
  <c r="AC8544" i="1"/>
  <c r="AB8544" i="1"/>
  <c r="AA8544" i="1"/>
  <c r="Z8544" i="1"/>
  <c r="Y8544" i="1"/>
  <c r="AE8543" i="1"/>
  <c r="AD8543" i="1"/>
  <c r="AC8543" i="1"/>
  <c r="AB8543" i="1"/>
  <c r="AA8543" i="1"/>
  <c r="Z8543" i="1"/>
  <c r="Y8543" i="1"/>
  <c r="AE8542" i="1"/>
  <c r="AD8542" i="1"/>
  <c r="AC8542" i="1"/>
  <c r="AB8542" i="1"/>
  <c r="AA8542" i="1"/>
  <c r="Z8542" i="1"/>
  <c r="Y8542" i="1"/>
  <c r="AE8541" i="1"/>
  <c r="AD8541" i="1"/>
  <c r="AC8541" i="1"/>
  <c r="AB8541" i="1"/>
  <c r="AA8541" i="1"/>
  <c r="Z8541" i="1"/>
  <c r="Y8541" i="1"/>
  <c r="AE8540" i="1"/>
  <c r="AD8540" i="1"/>
  <c r="AC8540" i="1"/>
  <c r="AB8540" i="1"/>
  <c r="AA8540" i="1"/>
  <c r="Z8540" i="1"/>
  <c r="Y8540" i="1"/>
  <c r="AE8539" i="1"/>
  <c r="AD8539" i="1"/>
  <c r="AC8539" i="1"/>
  <c r="AB8539" i="1"/>
  <c r="AA8539" i="1"/>
  <c r="Z8539" i="1"/>
  <c r="Y8539" i="1"/>
  <c r="AE8538" i="1"/>
  <c r="AD8538" i="1"/>
  <c r="AC8538" i="1"/>
  <c r="AB8538" i="1"/>
  <c r="AA8538" i="1"/>
  <c r="Z8538" i="1"/>
  <c r="Y8538" i="1"/>
  <c r="AE8537" i="1"/>
  <c r="AD8537" i="1"/>
  <c r="AC8537" i="1"/>
  <c r="AB8537" i="1"/>
  <c r="AA8537" i="1"/>
  <c r="Z8537" i="1"/>
  <c r="Y8537" i="1"/>
  <c r="AE8536" i="1"/>
  <c r="AD8536" i="1"/>
  <c r="AC8536" i="1"/>
  <c r="AB8536" i="1"/>
  <c r="AA8536" i="1"/>
  <c r="Z8536" i="1"/>
  <c r="Y8536" i="1"/>
  <c r="AE8535" i="1"/>
  <c r="AD8535" i="1"/>
  <c r="AC8535" i="1"/>
  <c r="AB8535" i="1"/>
  <c r="AA8535" i="1"/>
  <c r="Z8535" i="1"/>
  <c r="Y8535" i="1"/>
  <c r="AE8534" i="1"/>
  <c r="AD8534" i="1"/>
  <c r="AC8534" i="1"/>
  <c r="AB8534" i="1"/>
  <c r="AA8534" i="1"/>
  <c r="Z8534" i="1"/>
  <c r="Y8534" i="1"/>
  <c r="AE8533" i="1"/>
  <c r="AD8533" i="1"/>
  <c r="AC8533" i="1"/>
  <c r="AB8533" i="1"/>
  <c r="AA8533" i="1"/>
  <c r="Z8533" i="1"/>
  <c r="Y8533" i="1"/>
  <c r="AE8532" i="1"/>
  <c r="AD8532" i="1"/>
  <c r="AC8532" i="1"/>
  <c r="AB8532" i="1"/>
  <c r="AA8532" i="1"/>
  <c r="Z8532" i="1"/>
  <c r="Y8532" i="1"/>
  <c r="AE8531" i="1"/>
  <c r="AD8531" i="1"/>
  <c r="AC8531" i="1"/>
  <c r="AB8531" i="1"/>
  <c r="AA8531" i="1"/>
  <c r="Z8531" i="1"/>
  <c r="Y8531" i="1"/>
  <c r="AE8530" i="1"/>
  <c r="AD8530" i="1"/>
  <c r="AC8530" i="1"/>
  <c r="AB8530" i="1"/>
  <c r="AA8530" i="1"/>
  <c r="Z8530" i="1"/>
  <c r="Y8530" i="1"/>
  <c r="AE8529" i="1"/>
  <c r="AD8529" i="1"/>
  <c r="AC8529" i="1"/>
  <c r="AB8529" i="1"/>
  <c r="AA8529" i="1"/>
  <c r="Z8529" i="1"/>
  <c r="Y8529" i="1"/>
  <c r="AE8528" i="1"/>
  <c r="AD8528" i="1"/>
  <c r="AC8528" i="1"/>
  <c r="AB8528" i="1"/>
  <c r="AA8528" i="1"/>
  <c r="Z8528" i="1"/>
  <c r="Y8528" i="1"/>
  <c r="AE8527" i="1"/>
  <c r="AD8527" i="1"/>
  <c r="AC8527" i="1"/>
  <c r="AB8527" i="1"/>
  <c r="AA8527" i="1"/>
  <c r="Z8527" i="1"/>
  <c r="Y8527" i="1"/>
  <c r="AE8526" i="1"/>
  <c r="AD8526" i="1"/>
  <c r="AC8526" i="1"/>
  <c r="AB8526" i="1"/>
  <c r="AA8526" i="1"/>
  <c r="Z8526" i="1"/>
  <c r="Y8526" i="1"/>
  <c r="AE8525" i="1"/>
  <c r="AD8525" i="1"/>
  <c r="AC8525" i="1"/>
  <c r="AB8525" i="1"/>
  <c r="AA8525" i="1"/>
  <c r="Z8525" i="1"/>
  <c r="Y8525" i="1"/>
  <c r="AE8524" i="1"/>
  <c r="AD8524" i="1"/>
  <c r="AC8524" i="1"/>
  <c r="AB8524" i="1"/>
  <c r="AA8524" i="1"/>
  <c r="Z8524" i="1"/>
  <c r="Y8524" i="1"/>
  <c r="AE8523" i="1"/>
  <c r="AD8523" i="1"/>
  <c r="AC8523" i="1"/>
  <c r="AB8523" i="1"/>
  <c r="AA8523" i="1"/>
  <c r="Z8523" i="1"/>
  <c r="Y8523" i="1"/>
  <c r="AE8522" i="1"/>
  <c r="AD8522" i="1"/>
  <c r="AC8522" i="1"/>
  <c r="AB8522" i="1"/>
  <c r="AA8522" i="1"/>
  <c r="Z8522" i="1"/>
  <c r="Y8522" i="1"/>
  <c r="AE8521" i="1"/>
  <c r="AD8521" i="1"/>
  <c r="AC8521" i="1"/>
  <c r="AB8521" i="1"/>
  <c r="AA8521" i="1"/>
  <c r="Z8521" i="1"/>
  <c r="Y8521" i="1"/>
  <c r="AE8520" i="1"/>
  <c r="AD8520" i="1"/>
  <c r="AC8520" i="1"/>
  <c r="AB8520" i="1"/>
  <c r="AA8520" i="1"/>
  <c r="Z8520" i="1"/>
  <c r="Y8520" i="1"/>
  <c r="AE8519" i="1"/>
  <c r="AD8519" i="1"/>
  <c r="AC8519" i="1"/>
  <c r="AB8519" i="1"/>
  <c r="AA8519" i="1"/>
  <c r="Z8519" i="1"/>
  <c r="Y8519" i="1"/>
  <c r="AE8518" i="1"/>
  <c r="AD8518" i="1"/>
  <c r="AC8518" i="1"/>
  <c r="AB8518" i="1"/>
  <c r="AA8518" i="1"/>
  <c r="Z8518" i="1"/>
  <c r="Y8518" i="1"/>
  <c r="AE8517" i="1"/>
  <c r="AD8517" i="1"/>
  <c r="AC8517" i="1"/>
  <c r="AB8517" i="1"/>
  <c r="AA8517" i="1"/>
  <c r="Z8517" i="1"/>
  <c r="Y8517" i="1"/>
  <c r="AE8516" i="1"/>
  <c r="AD8516" i="1"/>
  <c r="AC8516" i="1"/>
  <c r="AB8516" i="1"/>
  <c r="AA8516" i="1"/>
  <c r="Z8516" i="1"/>
  <c r="Y8516" i="1"/>
  <c r="AE8515" i="1"/>
  <c r="AD8515" i="1"/>
  <c r="AC8515" i="1"/>
  <c r="AB8515" i="1"/>
  <c r="AA8515" i="1"/>
  <c r="Z8515" i="1"/>
  <c r="Y8515" i="1"/>
  <c r="AE8514" i="1"/>
  <c r="AD8514" i="1"/>
  <c r="AC8514" i="1"/>
  <c r="AB8514" i="1"/>
  <c r="AA8514" i="1"/>
  <c r="Z8514" i="1"/>
  <c r="Y8514" i="1"/>
  <c r="AE8513" i="1"/>
  <c r="AD8513" i="1"/>
  <c r="AC8513" i="1"/>
  <c r="AB8513" i="1"/>
  <c r="AA8513" i="1"/>
  <c r="Z8513" i="1"/>
  <c r="Y8513" i="1"/>
  <c r="AE8512" i="1"/>
  <c r="AD8512" i="1"/>
  <c r="AC8512" i="1"/>
  <c r="AB8512" i="1"/>
  <c r="AA8512" i="1"/>
  <c r="Z8512" i="1"/>
  <c r="Y8512" i="1"/>
  <c r="AE8511" i="1"/>
  <c r="AD8511" i="1"/>
  <c r="AC8511" i="1"/>
  <c r="AB8511" i="1"/>
  <c r="AA8511" i="1"/>
  <c r="Z8511" i="1"/>
  <c r="Y8511" i="1"/>
  <c r="AE8510" i="1"/>
  <c r="AD8510" i="1"/>
  <c r="AC8510" i="1"/>
  <c r="AB8510" i="1"/>
  <c r="AA8510" i="1"/>
  <c r="Z8510" i="1"/>
  <c r="Y8510" i="1"/>
  <c r="AE8509" i="1"/>
  <c r="AD8509" i="1"/>
  <c r="AC8509" i="1"/>
  <c r="AB8509" i="1"/>
  <c r="AA8509" i="1"/>
  <c r="Z8509" i="1"/>
  <c r="Y8509" i="1"/>
  <c r="AE8508" i="1"/>
  <c r="AD8508" i="1"/>
  <c r="AC8508" i="1"/>
  <c r="AB8508" i="1"/>
  <c r="AA8508" i="1"/>
  <c r="Z8508" i="1"/>
  <c r="Y8508" i="1"/>
  <c r="AE8507" i="1"/>
  <c r="AD8507" i="1"/>
  <c r="AC8507" i="1"/>
  <c r="AB8507" i="1"/>
  <c r="AA8507" i="1"/>
  <c r="Z8507" i="1"/>
  <c r="Y8507" i="1"/>
  <c r="AE8506" i="1"/>
  <c r="AD8506" i="1"/>
  <c r="AC8506" i="1"/>
  <c r="AB8506" i="1"/>
  <c r="AA8506" i="1"/>
  <c r="Z8506" i="1"/>
  <c r="Y8506" i="1"/>
  <c r="AE8505" i="1"/>
  <c r="AD8505" i="1"/>
  <c r="AC8505" i="1"/>
  <c r="AB8505" i="1"/>
  <c r="AA8505" i="1"/>
  <c r="Z8505" i="1"/>
  <c r="Y8505" i="1"/>
  <c r="AE8504" i="1"/>
  <c r="AD8504" i="1"/>
  <c r="AC8504" i="1"/>
  <c r="AB8504" i="1"/>
  <c r="AA8504" i="1"/>
  <c r="Z8504" i="1"/>
  <c r="Y8504" i="1"/>
  <c r="AE8503" i="1"/>
  <c r="AD8503" i="1"/>
  <c r="AC8503" i="1"/>
  <c r="AB8503" i="1"/>
  <c r="AA8503" i="1"/>
  <c r="Z8503" i="1"/>
  <c r="Y8503" i="1"/>
  <c r="AE8502" i="1"/>
  <c r="AD8502" i="1"/>
  <c r="AC8502" i="1"/>
  <c r="AB8502" i="1"/>
  <c r="AA8502" i="1"/>
  <c r="Z8502" i="1"/>
  <c r="Y8502" i="1"/>
  <c r="AE8501" i="1"/>
  <c r="AD8501" i="1"/>
  <c r="AC8501" i="1"/>
  <c r="AB8501" i="1"/>
  <c r="AA8501" i="1"/>
  <c r="Z8501" i="1"/>
  <c r="Y8501" i="1"/>
  <c r="AE8500" i="1"/>
  <c r="AD8500" i="1"/>
  <c r="AC8500" i="1"/>
  <c r="AB8500" i="1"/>
  <c r="AA8500" i="1"/>
  <c r="Z8500" i="1"/>
  <c r="Y8500" i="1"/>
  <c r="AE8499" i="1"/>
  <c r="AD8499" i="1"/>
  <c r="AC8499" i="1"/>
  <c r="AB8499" i="1"/>
  <c r="AA8499" i="1"/>
  <c r="Z8499" i="1"/>
  <c r="Y8499" i="1"/>
  <c r="AE8498" i="1"/>
  <c r="AD8498" i="1"/>
  <c r="AC8498" i="1"/>
  <c r="AB8498" i="1"/>
  <c r="AA8498" i="1"/>
  <c r="Z8498" i="1"/>
  <c r="Y8498" i="1"/>
  <c r="AE8497" i="1"/>
  <c r="AD8497" i="1"/>
  <c r="AC8497" i="1"/>
  <c r="AB8497" i="1"/>
  <c r="AA8497" i="1"/>
  <c r="Z8497" i="1"/>
  <c r="Y8497" i="1"/>
  <c r="AE8496" i="1"/>
  <c r="AD8496" i="1"/>
  <c r="AC8496" i="1"/>
  <c r="AB8496" i="1"/>
  <c r="AA8496" i="1"/>
  <c r="Z8496" i="1"/>
  <c r="Y8496" i="1"/>
  <c r="AE8495" i="1"/>
  <c r="AD8495" i="1"/>
  <c r="AC8495" i="1"/>
  <c r="AB8495" i="1"/>
  <c r="AA8495" i="1"/>
  <c r="Z8495" i="1"/>
  <c r="Y8495" i="1"/>
  <c r="AE8494" i="1"/>
  <c r="AD8494" i="1"/>
  <c r="AC8494" i="1"/>
  <c r="AB8494" i="1"/>
  <c r="AA8494" i="1"/>
  <c r="Z8494" i="1"/>
  <c r="Y8494" i="1"/>
  <c r="AE8493" i="1"/>
  <c r="AD8493" i="1"/>
  <c r="AC8493" i="1"/>
  <c r="AB8493" i="1"/>
  <c r="AA8493" i="1"/>
  <c r="Z8493" i="1"/>
  <c r="Y8493" i="1"/>
  <c r="AE8492" i="1"/>
  <c r="AD8492" i="1"/>
  <c r="AC8492" i="1"/>
  <c r="AB8492" i="1"/>
  <c r="AA8492" i="1"/>
  <c r="Z8492" i="1"/>
  <c r="Y8492" i="1"/>
  <c r="AE8491" i="1"/>
  <c r="AD8491" i="1"/>
  <c r="AC8491" i="1"/>
  <c r="AB8491" i="1"/>
  <c r="AA8491" i="1"/>
  <c r="Z8491" i="1"/>
  <c r="Y8491" i="1"/>
  <c r="AE8490" i="1"/>
  <c r="AD8490" i="1"/>
  <c r="AC8490" i="1"/>
  <c r="AB8490" i="1"/>
  <c r="AA8490" i="1"/>
  <c r="Z8490" i="1"/>
  <c r="Y8490" i="1"/>
  <c r="AE8489" i="1"/>
  <c r="AD8489" i="1"/>
  <c r="AC8489" i="1"/>
  <c r="AB8489" i="1"/>
  <c r="AA8489" i="1"/>
  <c r="Z8489" i="1"/>
  <c r="Y8489" i="1"/>
  <c r="AE8488" i="1"/>
  <c r="AD8488" i="1"/>
  <c r="AC8488" i="1"/>
  <c r="AB8488" i="1"/>
  <c r="AA8488" i="1"/>
  <c r="Z8488" i="1"/>
  <c r="Y8488" i="1"/>
  <c r="AE8487" i="1"/>
  <c r="AD8487" i="1"/>
  <c r="AC8487" i="1"/>
  <c r="AB8487" i="1"/>
  <c r="AA8487" i="1"/>
  <c r="Z8487" i="1"/>
  <c r="Y8487" i="1"/>
  <c r="AE8486" i="1"/>
  <c r="AD8486" i="1"/>
  <c r="AC8486" i="1"/>
  <c r="AB8486" i="1"/>
  <c r="AA8486" i="1"/>
  <c r="Z8486" i="1"/>
  <c r="Y8486" i="1"/>
  <c r="AE8485" i="1"/>
  <c r="AD8485" i="1"/>
  <c r="AC8485" i="1"/>
  <c r="AB8485" i="1"/>
  <c r="AA8485" i="1"/>
  <c r="Z8485" i="1"/>
  <c r="Y8485" i="1"/>
  <c r="AE8484" i="1"/>
  <c r="AD8484" i="1"/>
  <c r="AC8484" i="1"/>
  <c r="AB8484" i="1"/>
  <c r="AA8484" i="1"/>
  <c r="Z8484" i="1"/>
  <c r="Y8484" i="1"/>
  <c r="AE8483" i="1"/>
  <c r="AD8483" i="1"/>
  <c r="AC8483" i="1"/>
  <c r="AB8483" i="1"/>
  <c r="AA8483" i="1"/>
  <c r="Z8483" i="1"/>
  <c r="Y8483" i="1"/>
  <c r="AE8482" i="1"/>
  <c r="AD8482" i="1"/>
  <c r="AC8482" i="1"/>
  <c r="AB8482" i="1"/>
  <c r="AA8482" i="1"/>
  <c r="Z8482" i="1"/>
  <c r="Y8482" i="1"/>
  <c r="AE8481" i="1"/>
  <c r="AD8481" i="1"/>
  <c r="AC8481" i="1"/>
  <c r="AB8481" i="1"/>
  <c r="AA8481" i="1"/>
  <c r="Z8481" i="1"/>
  <c r="Y8481" i="1"/>
  <c r="AE8480" i="1"/>
  <c r="AD8480" i="1"/>
  <c r="AC8480" i="1"/>
  <c r="AB8480" i="1"/>
  <c r="AA8480" i="1"/>
  <c r="Z8480" i="1"/>
  <c r="Y8480" i="1"/>
  <c r="AE8479" i="1"/>
  <c r="AD8479" i="1"/>
  <c r="AC8479" i="1"/>
  <c r="AB8479" i="1"/>
  <c r="AA8479" i="1"/>
  <c r="Z8479" i="1"/>
  <c r="Y8479" i="1"/>
  <c r="AE8478" i="1"/>
  <c r="AD8478" i="1"/>
  <c r="AC8478" i="1"/>
  <c r="AB8478" i="1"/>
  <c r="AA8478" i="1"/>
  <c r="Z8478" i="1"/>
  <c r="Y8478" i="1"/>
  <c r="AE8477" i="1"/>
  <c r="AD8477" i="1"/>
  <c r="AC8477" i="1"/>
  <c r="AB8477" i="1"/>
  <c r="AA8477" i="1"/>
  <c r="Z8477" i="1"/>
  <c r="Y8477" i="1"/>
  <c r="AE8476" i="1"/>
  <c r="AD8476" i="1"/>
  <c r="AC8476" i="1"/>
  <c r="AB8476" i="1"/>
  <c r="AA8476" i="1"/>
  <c r="Z8476" i="1"/>
  <c r="Y8476" i="1"/>
  <c r="AE8475" i="1"/>
  <c r="AD8475" i="1"/>
  <c r="AC8475" i="1"/>
  <c r="AB8475" i="1"/>
  <c r="AA8475" i="1"/>
  <c r="Z8475" i="1"/>
  <c r="Y8475" i="1"/>
  <c r="AE8474" i="1"/>
  <c r="AD8474" i="1"/>
  <c r="AC8474" i="1"/>
  <c r="AB8474" i="1"/>
  <c r="AA8474" i="1"/>
  <c r="Z8474" i="1"/>
  <c r="Y8474" i="1"/>
  <c r="AE8473" i="1"/>
  <c r="AD8473" i="1"/>
  <c r="AC8473" i="1"/>
  <c r="AB8473" i="1"/>
  <c r="AA8473" i="1"/>
  <c r="Z8473" i="1"/>
  <c r="Y8473" i="1"/>
  <c r="AE8472" i="1"/>
  <c r="AD8472" i="1"/>
  <c r="AC8472" i="1"/>
  <c r="AB8472" i="1"/>
  <c r="AA8472" i="1"/>
  <c r="Z8472" i="1"/>
  <c r="Y8472" i="1"/>
  <c r="AE8471" i="1"/>
  <c r="AD8471" i="1"/>
  <c r="AC8471" i="1"/>
  <c r="AB8471" i="1"/>
  <c r="AA8471" i="1"/>
  <c r="Z8471" i="1"/>
  <c r="Y8471" i="1"/>
  <c r="AE8470" i="1"/>
  <c r="AD8470" i="1"/>
  <c r="AC8470" i="1"/>
  <c r="AB8470" i="1"/>
  <c r="AA8470" i="1"/>
  <c r="Z8470" i="1"/>
  <c r="Y8470" i="1"/>
  <c r="AE8469" i="1"/>
  <c r="AD8469" i="1"/>
  <c r="AC8469" i="1"/>
  <c r="AB8469" i="1"/>
  <c r="AA8469" i="1"/>
  <c r="Z8469" i="1"/>
  <c r="Y8469" i="1"/>
  <c r="AE8468" i="1"/>
  <c r="AD8468" i="1"/>
  <c r="AC8468" i="1"/>
  <c r="AB8468" i="1"/>
  <c r="AA8468" i="1"/>
  <c r="Z8468" i="1"/>
  <c r="Y8468" i="1"/>
  <c r="AE8467" i="1"/>
  <c r="AD8467" i="1"/>
  <c r="AC8467" i="1"/>
  <c r="AB8467" i="1"/>
  <c r="AA8467" i="1"/>
  <c r="Z8467" i="1"/>
  <c r="Y8467" i="1"/>
  <c r="AE8466" i="1"/>
  <c r="AD8466" i="1"/>
  <c r="AC8466" i="1"/>
  <c r="AB8466" i="1"/>
  <c r="AA8466" i="1"/>
  <c r="Z8466" i="1"/>
  <c r="Y8466" i="1"/>
  <c r="AE8465" i="1"/>
  <c r="AD8465" i="1"/>
  <c r="AC8465" i="1"/>
  <c r="AB8465" i="1"/>
  <c r="AA8465" i="1"/>
  <c r="Z8465" i="1"/>
  <c r="Y8465" i="1"/>
  <c r="AE8464" i="1"/>
  <c r="AD8464" i="1"/>
  <c r="AC8464" i="1"/>
  <c r="AB8464" i="1"/>
  <c r="AA8464" i="1"/>
  <c r="Z8464" i="1"/>
  <c r="Y8464" i="1"/>
  <c r="AE8463" i="1"/>
  <c r="AD8463" i="1"/>
  <c r="AC8463" i="1"/>
  <c r="AB8463" i="1"/>
  <c r="AA8463" i="1"/>
  <c r="Z8463" i="1"/>
  <c r="Y8463" i="1"/>
  <c r="AE8462" i="1"/>
  <c r="AD8462" i="1"/>
  <c r="AC8462" i="1"/>
  <c r="AB8462" i="1"/>
  <c r="AA8462" i="1"/>
  <c r="Z8462" i="1"/>
  <c r="Y8462" i="1"/>
  <c r="AE8461" i="1"/>
  <c r="AD8461" i="1"/>
  <c r="AC8461" i="1"/>
  <c r="AB8461" i="1"/>
  <c r="AA8461" i="1"/>
  <c r="Z8461" i="1"/>
  <c r="Y8461" i="1"/>
  <c r="AE8460" i="1"/>
  <c r="AD8460" i="1"/>
  <c r="AC8460" i="1"/>
  <c r="AB8460" i="1"/>
  <c r="AA8460" i="1"/>
  <c r="Z8460" i="1"/>
  <c r="Y8460" i="1"/>
  <c r="AE8459" i="1"/>
  <c r="AD8459" i="1"/>
  <c r="AC8459" i="1"/>
  <c r="AB8459" i="1"/>
  <c r="AA8459" i="1"/>
  <c r="Z8459" i="1"/>
  <c r="Y8459" i="1"/>
  <c r="AE8458" i="1"/>
  <c r="AD8458" i="1"/>
  <c r="AC8458" i="1"/>
  <c r="AB8458" i="1"/>
  <c r="AA8458" i="1"/>
  <c r="Z8458" i="1"/>
  <c r="Y8458" i="1"/>
  <c r="AE8457" i="1"/>
  <c r="AD8457" i="1"/>
  <c r="AC8457" i="1"/>
  <c r="AB8457" i="1"/>
  <c r="AA8457" i="1"/>
  <c r="Z8457" i="1"/>
  <c r="Y8457" i="1"/>
  <c r="AE8456" i="1"/>
  <c r="AD8456" i="1"/>
  <c r="AC8456" i="1"/>
  <c r="AB8456" i="1"/>
  <c r="AA8456" i="1"/>
  <c r="Z8456" i="1"/>
  <c r="Y8456" i="1"/>
  <c r="AE8455" i="1"/>
  <c r="AD8455" i="1"/>
  <c r="AC8455" i="1"/>
  <c r="AB8455" i="1"/>
  <c r="AA8455" i="1"/>
  <c r="Z8455" i="1"/>
  <c r="Y8455" i="1"/>
  <c r="AE8454" i="1"/>
  <c r="AD8454" i="1"/>
  <c r="AC8454" i="1"/>
  <c r="AB8454" i="1"/>
  <c r="AA8454" i="1"/>
  <c r="Z8454" i="1"/>
  <c r="Y8454" i="1"/>
  <c r="AE8453" i="1"/>
  <c r="AD8453" i="1"/>
  <c r="AC8453" i="1"/>
  <c r="AB8453" i="1"/>
  <c r="AA8453" i="1"/>
  <c r="Z8453" i="1"/>
  <c r="Y8453" i="1"/>
  <c r="AE8452" i="1"/>
  <c r="AD8452" i="1"/>
  <c r="AC8452" i="1"/>
  <c r="AB8452" i="1"/>
  <c r="AA8452" i="1"/>
  <c r="Z8452" i="1"/>
  <c r="Y8452" i="1"/>
  <c r="AE8451" i="1"/>
  <c r="AD8451" i="1"/>
  <c r="AC8451" i="1"/>
  <c r="AB8451" i="1"/>
  <c r="AA8451" i="1"/>
  <c r="Z8451" i="1"/>
  <c r="Y8451" i="1"/>
  <c r="AE8450" i="1"/>
  <c r="AD8450" i="1"/>
  <c r="AC8450" i="1"/>
  <c r="AB8450" i="1"/>
  <c r="AA8450" i="1"/>
  <c r="Z8450" i="1"/>
  <c r="Y8450" i="1"/>
  <c r="AE8449" i="1"/>
  <c r="AD8449" i="1"/>
  <c r="AC8449" i="1"/>
  <c r="AB8449" i="1"/>
  <c r="AA8449" i="1"/>
  <c r="Z8449" i="1"/>
  <c r="Y8449" i="1"/>
  <c r="AE8448" i="1"/>
  <c r="AD8448" i="1"/>
  <c r="AC8448" i="1"/>
  <c r="AB8448" i="1"/>
  <c r="AA8448" i="1"/>
  <c r="Z8448" i="1"/>
  <c r="Y8448" i="1"/>
  <c r="AE8447" i="1"/>
  <c r="AD8447" i="1"/>
  <c r="AC8447" i="1"/>
  <c r="AB8447" i="1"/>
  <c r="AA8447" i="1"/>
  <c r="Z8447" i="1"/>
  <c r="Y8447" i="1"/>
  <c r="AE8446" i="1"/>
  <c r="AD8446" i="1"/>
  <c r="AC8446" i="1"/>
  <c r="AB8446" i="1"/>
  <c r="AA8446" i="1"/>
  <c r="Z8446" i="1"/>
  <c r="Y8446" i="1"/>
  <c r="AE8445" i="1"/>
  <c r="AD8445" i="1"/>
  <c r="AC8445" i="1"/>
  <c r="AB8445" i="1"/>
  <c r="AA8445" i="1"/>
  <c r="Z8445" i="1"/>
  <c r="Y8445" i="1"/>
  <c r="AE8444" i="1"/>
  <c r="AD8444" i="1"/>
  <c r="AC8444" i="1"/>
  <c r="AB8444" i="1"/>
  <c r="AA8444" i="1"/>
  <c r="Z8444" i="1"/>
  <c r="Y8444" i="1"/>
  <c r="AE8443" i="1"/>
  <c r="AD8443" i="1"/>
  <c r="AC8443" i="1"/>
  <c r="AB8443" i="1"/>
  <c r="AA8443" i="1"/>
  <c r="Z8443" i="1"/>
  <c r="Y8443" i="1"/>
  <c r="AE8442" i="1"/>
  <c r="AD8442" i="1"/>
  <c r="AC8442" i="1"/>
  <c r="AB8442" i="1"/>
  <c r="AA8442" i="1"/>
  <c r="Z8442" i="1"/>
  <c r="Y8442" i="1"/>
  <c r="AE8441" i="1"/>
  <c r="AD8441" i="1"/>
  <c r="AC8441" i="1"/>
  <c r="AB8441" i="1"/>
  <c r="AA8441" i="1"/>
  <c r="Z8441" i="1"/>
  <c r="Y8441" i="1"/>
  <c r="AE8440" i="1"/>
  <c r="AD8440" i="1"/>
  <c r="AC8440" i="1"/>
  <c r="AB8440" i="1"/>
  <c r="AA8440" i="1"/>
  <c r="Z8440" i="1"/>
  <c r="Y8440" i="1"/>
  <c r="AE8439" i="1"/>
  <c r="AD8439" i="1"/>
  <c r="AC8439" i="1"/>
  <c r="AB8439" i="1"/>
  <c r="AA8439" i="1"/>
  <c r="Z8439" i="1"/>
  <c r="Y8439" i="1"/>
  <c r="AE8438" i="1"/>
  <c r="AD8438" i="1"/>
  <c r="AC8438" i="1"/>
  <c r="AB8438" i="1"/>
  <c r="AA8438" i="1"/>
  <c r="Z8438" i="1"/>
  <c r="Y8438" i="1"/>
  <c r="AE8437" i="1"/>
  <c r="AD8437" i="1"/>
  <c r="AC8437" i="1"/>
  <c r="AB8437" i="1"/>
  <c r="AA8437" i="1"/>
  <c r="Z8437" i="1"/>
  <c r="Y8437" i="1"/>
  <c r="AE8436" i="1"/>
  <c r="AD8436" i="1"/>
  <c r="AC8436" i="1"/>
  <c r="AB8436" i="1"/>
  <c r="AA8436" i="1"/>
  <c r="Z8436" i="1"/>
  <c r="Y8436" i="1"/>
  <c r="AE8435" i="1"/>
  <c r="AD8435" i="1"/>
  <c r="AC8435" i="1"/>
  <c r="AB8435" i="1"/>
  <c r="AA8435" i="1"/>
  <c r="Z8435" i="1"/>
  <c r="Y8435" i="1"/>
  <c r="AE8434" i="1"/>
  <c r="AD8434" i="1"/>
  <c r="AC8434" i="1"/>
  <c r="AB8434" i="1"/>
  <c r="AA8434" i="1"/>
  <c r="Z8434" i="1"/>
  <c r="Y8434" i="1"/>
  <c r="AE8433" i="1"/>
  <c r="AD8433" i="1"/>
  <c r="AC8433" i="1"/>
  <c r="AB8433" i="1"/>
  <c r="AA8433" i="1"/>
  <c r="Z8433" i="1"/>
  <c r="Y8433" i="1"/>
  <c r="AE8432" i="1"/>
  <c r="AD8432" i="1"/>
  <c r="AC8432" i="1"/>
  <c r="AB8432" i="1"/>
  <c r="AA8432" i="1"/>
  <c r="Z8432" i="1"/>
  <c r="Y8432" i="1"/>
  <c r="AE8431" i="1"/>
  <c r="AD8431" i="1"/>
  <c r="AC8431" i="1"/>
  <c r="AB8431" i="1"/>
  <c r="AA8431" i="1"/>
  <c r="Z8431" i="1"/>
  <c r="Y8431" i="1"/>
  <c r="AE8430" i="1"/>
  <c r="AD8430" i="1"/>
  <c r="AC8430" i="1"/>
  <c r="AB8430" i="1"/>
  <c r="AA8430" i="1"/>
  <c r="Z8430" i="1"/>
  <c r="Y8430" i="1"/>
  <c r="AE8429" i="1"/>
  <c r="AD8429" i="1"/>
  <c r="AC8429" i="1"/>
  <c r="AB8429" i="1"/>
  <c r="AA8429" i="1"/>
  <c r="Z8429" i="1"/>
  <c r="Y8429" i="1"/>
  <c r="AE8428" i="1"/>
  <c r="AD8428" i="1"/>
  <c r="AC8428" i="1"/>
  <c r="AB8428" i="1"/>
  <c r="AA8428" i="1"/>
  <c r="Z8428" i="1"/>
  <c r="Y8428" i="1"/>
  <c r="AE8427" i="1"/>
  <c r="AD8427" i="1"/>
  <c r="AC8427" i="1"/>
  <c r="AB8427" i="1"/>
  <c r="AA8427" i="1"/>
  <c r="Z8427" i="1"/>
  <c r="Y8427" i="1"/>
  <c r="AE8426" i="1"/>
  <c r="AD8426" i="1"/>
  <c r="AC8426" i="1"/>
  <c r="AB8426" i="1"/>
  <c r="AA8426" i="1"/>
  <c r="Z8426" i="1"/>
  <c r="Y8426" i="1"/>
  <c r="AE8425" i="1"/>
  <c r="AD8425" i="1"/>
  <c r="AC8425" i="1"/>
  <c r="AB8425" i="1"/>
  <c r="AA8425" i="1"/>
  <c r="Z8425" i="1"/>
  <c r="Y8425" i="1"/>
  <c r="AE8424" i="1"/>
  <c r="AD8424" i="1"/>
  <c r="AC8424" i="1"/>
  <c r="AB8424" i="1"/>
  <c r="AA8424" i="1"/>
  <c r="Z8424" i="1"/>
  <c r="Y8424" i="1"/>
  <c r="AE8423" i="1"/>
  <c r="AD8423" i="1"/>
  <c r="AC8423" i="1"/>
  <c r="AB8423" i="1"/>
  <c r="AA8423" i="1"/>
  <c r="Z8423" i="1"/>
  <c r="Y8423" i="1"/>
  <c r="AE8422" i="1"/>
  <c r="AD8422" i="1"/>
  <c r="AC8422" i="1"/>
  <c r="AB8422" i="1"/>
  <c r="AA8422" i="1"/>
  <c r="Z8422" i="1"/>
  <c r="Y8422" i="1"/>
  <c r="AE8421" i="1"/>
  <c r="AD8421" i="1"/>
  <c r="AC8421" i="1"/>
  <c r="AB8421" i="1"/>
  <c r="AA8421" i="1"/>
  <c r="Z8421" i="1"/>
  <c r="Y8421" i="1"/>
  <c r="AE8420" i="1"/>
  <c r="AD8420" i="1"/>
  <c r="AC8420" i="1"/>
  <c r="AB8420" i="1"/>
  <c r="AA8420" i="1"/>
  <c r="Z8420" i="1"/>
  <c r="Y8420" i="1"/>
  <c r="AE8419" i="1"/>
  <c r="AD8419" i="1"/>
  <c r="AC8419" i="1"/>
  <c r="AB8419" i="1"/>
  <c r="AA8419" i="1"/>
  <c r="Z8419" i="1"/>
  <c r="Y8419" i="1"/>
  <c r="AE8418" i="1"/>
  <c r="AD8418" i="1"/>
  <c r="AC8418" i="1"/>
  <c r="AB8418" i="1"/>
  <c r="AA8418" i="1"/>
  <c r="Z8418" i="1"/>
  <c r="Y8418" i="1"/>
  <c r="AE8417" i="1"/>
  <c r="AD8417" i="1"/>
  <c r="AC8417" i="1"/>
  <c r="AB8417" i="1"/>
  <c r="AA8417" i="1"/>
  <c r="Z8417" i="1"/>
  <c r="Y8417" i="1"/>
  <c r="AE8416" i="1"/>
  <c r="AD8416" i="1"/>
  <c r="AC8416" i="1"/>
  <c r="AB8416" i="1"/>
  <c r="AA8416" i="1"/>
  <c r="Z8416" i="1"/>
  <c r="Y8416" i="1"/>
  <c r="AE8415" i="1"/>
  <c r="AD8415" i="1"/>
  <c r="AC8415" i="1"/>
  <c r="AB8415" i="1"/>
  <c r="AA8415" i="1"/>
  <c r="Z8415" i="1"/>
  <c r="Y8415" i="1"/>
  <c r="AE8414" i="1"/>
  <c r="AD8414" i="1"/>
  <c r="AC8414" i="1"/>
  <c r="AB8414" i="1"/>
  <c r="AA8414" i="1"/>
  <c r="Z8414" i="1"/>
  <c r="Y8414" i="1"/>
  <c r="AE8413" i="1"/>
  <c r="AD8413" i="1"/>
  <c r="AC8413" i="1"/>
  <c r="AB8413" i="1"/>
  <c r="AA8413" i="1"/>
  <c r="Z8413" i="1"/>
  <c r="Y8413" i="1"/>
  <c r="AE8412" i="1"/>
  <c r="AD8412" i="1"/>
  <c r="AC8412" i="1"/>
  <c r="AB8412" i="1"/>
  <c r="AA8412" i="1"/>
  <c r="Z8412" i="1"/>
  <c r="Y8412" i="1"/>
  <c r="AE8411" i="1"/>
  <c r="AD8411" i="1"/>
  <c r="AC8411" i="1"/>
  <c r="AB8411" i="1"/>
  <c r="AA8411" i="1"/>
  <c r="Z8411" i="1"/>
  <c r="Y8411" i="1"/>
  <c r="AE8410" i="1"/>
  <c r="AD8410" i="1"/>
  <c r="AC8410" i="1"/>
  <c r="AB8410" i="1"/>
  <c r="AA8410" i="1"/>
  <c r="Z8410" i="1"/>
  <c r="Y8410" i="1"/>
  <c r="AE8409" i="1"/>
  <c r="AD8409" i="1"/>
  <c r="AC8409" i="1"/>
  <c r="AB8409" i="1"/>
  <c r="AA8409" i="1"/>
  <c r="Z8409" i="1"/>
  <c r="Y8409" i="1"/>
  <c r="AE8408" i="1"/>
  <c r="AD8408" i="1"/>
  <c r="AC8408" i="1"/>
  <c r="AB8408" i="1"/>
  <c r="AA8408" i="1"/>
  <c r="Z8408" i="1"/>
  <c r="Y8408" i="1"/>
  <c r="AE8407" i="1"/>
  <c r="AD8407" i="1"/>
  <c r="AC8407" i="1"/>
  <c r="AB8407" i="1"/>
  <c r="AA8407" i="1"/>
  <c r="Z8407" i="1"/>
  <c r="Y8407" i="1"/>
  <c r="AE8406" i="1"/>
  <c r="AD8406" i="1"/>
  <c r="AC8406" i="1"/>
  <c r="AB8406" i="1"/>
  <c r="AA8406" i="1"/>
  <c r="Z8406" i="1"/>
  <c r="Y8406" i="1"/>
  <c r="AE8405" i="1"/>
  <c r="AD8405" i="1"/>
  <c r="AC8405" i="1"/>
  <c r="AB8405" i="1"/>
  <c r="AA8405" i="1"/>
  <c r="Z8405" i="1"/>
  <c r="Y8405" i="1"/>
  <c r="AE8404" i="1"/>
  <c r="AD8404" i="1"/>
  <c r="AC8404" i="1"/>
  <c r="AB8404" i="1"/>
  <c r="AA8404" i="1"/>
  <c r="Z8404" i="1"/>
  <c r="Y8404" i="1"/>
  <c r="AE8403" i="1"/>
  <c r="AD8403" i="1"/>
  <c r="AC8403" i="1"/>
  <c r="AB8403" i="1"/>
  <c r="AA8403" i="1"/>
  <c r="Z8403" i="1"/>
  <c r="Y8403" i="1"/>
  <c r="AE8402" i="1"/>
  <c r="AD8402" i="1"/>
  <c r="AC8402" i="1"/>
  <c r="AB8402" i="1"/>
  <c r="AA8402" i="1"/>
  <c r="Z8402" i="1"/>
  <c r="Y8402" i="1"/>
  <c r="AE8401" i="1"/>
  <c r="AD8401" i="1"/>
  <c r="AC8401" i="1"/>
  <c r="AB8401" i="1"/>
  <c r="AA8401" i="1"/>
  <c r="Z8401" i="1"/>
  <c r="Y8401" i="1"/>
  <c r="AE8400" i="1"/>
  <c r="AD8400" i="1"/>
  <c r="AC8400" i="1"/>
  <c r="AB8400" i="1"/>
  <c r="AA8400" i="1"/>
  <c r="Z8400" i="1"/>
  <c r="Y8400" i="1"/>
  <c r="AE8399" i="1"/>
  <c r="AD8399" i="1"/>
  <c r="AC8399" i="1"/>
  <c r="AB8399" i="1"/>
  <c r="AA8399" i="1"/>
  <c r="Z8399" i="1"/>
  <c r="Y8399" i="1"/>
  <c r="AE8398" i="1"/>
  <c r="AD8398" i="1"/>
  <c r="AC8398" i="1"/>
  <c r="AB8398" i="1"/>
  <c r="AA8398" i="1"/>
  <c r="Z8398" i="1"/>
  <c r="Y8398" i="1"/>
  <c r="AE8397" i="1"/>
  <c r="AD8397" i="1"/>
  <c r="AC8397" i="1"/>
  <c r="AB8397" i="1"/>
  <c r="AA8397" i="1"/>
  <c r="Z8397" i="1"/>
  <c r="Y8397" i="1"/>
  <c r="AE8396" i="1"/>
  <c r="AD8396" i="1"/>
  <c r="AC8396" i="1"/>
  <c r="AB8396" i="1"/>
  <c r="AA8396" i="1"/>
  <c r="Z8396" i="1"/>
  <c r="Y8396" i="1"/>
  <c r="AE8395" i="1"/>
  <c r="AD8395" i="1"/>
  <c r="AC8395" i="1"/>
  <c r="AB8395" i="1"/>
  <c r="AA8395" i="1"/>
  <c r="Z8395" i="1"/>
  <c r="Y8395" i="1"/>
  <c r="AE8394" i="1"/>
  <c r="AD8394" i="1"/>
  <c r="AC8394" i="1"/>
  <c r="AB8394" i="1"/>
  <c r="AA8394" i="1"/>
  <c r="Z8394" i="1"/>
  <c r="Y8394" i="1"/>
  <c r="AE8393" i="1"/>
  <c r="AD8393" i="1"/>
  <c r="AC8393" i="1"/>
  <c r="AB8393" i="1"/>
  <c r="AA8393" i="1"/>
  <c r="Z8393" i="1"/>
  <c r="Y8393" i="1"/>
  <c r="AE8392" i="1"/>
  <c r="AD8392" i="1"/>
  <c r="AC8392" i="1"/>
  <c r="AB8392" i="1"/>
  <c r="AA8392" i="1"/>
  <c r="Z8392" i="1"/>
  <c r="Y8392" i="1"/>
  <c r="AE8391" i="1"/>
  <c r="AD8391" i="1"/>
  <c r="AC8391" i="1"/>
  <c r="AB8391" i="1"/>
  <c r="AA8391" i="1"/>
  <c r="Z8391" i="1"/>
  <c r="Y8391" i="1"/>
  <c r="AE8390" i="1"/>
  <c r="AD8390" i="1"/>
  <c r="AC8390" i="1"/>
  <c r="AB8390" i="1"/>
  <c r="AA8390" i="1"/>
  <c r="Z8390" i="1"/>
  <c r="Y8390" i="1"/>
  <c r="AE8389" i="1"/>
  <c r="AD8389" i="1"/>
  <c r="AC8389" i="1"/>
  <c r="AB8389" i="1"/>
  <c r="AA8389" i="1"/>
  <c r="Z8389" i="1"/>
  <c r="Y8389" i="1"/>
  <c r="AE8388" i="1"/>
  <c r="AD8388" i="1"/>
  <c r="AC8388" i="1"/>
  <c r="AB8388" i="1"/>
  <c r="AA8388" i="1"/>
  <c r="Z8388" i="1"/>
  <c r="Y8388" i="1"/>
  <c r="AE8387" i="1"/>
  <c r="AD8387" i="1"/>
  <c r="AC8387" i="1"/>
  <c r="AB8387" i="1"/>
  <c r="AA8387" i="1"/>
  <c r="Z8387" i="1"/>
  <c r="Y8387" i="1"/>
  <c r="AE8386" i="1"/>
  <c r="AD8386" i="1"/>
  <c r="AC8386" i="1"/>
  <c r="AB8386" i="1"/>
  <c r="AA8386" i="1"/>
  <c r="Z8386" i="1"/>
  <c r="Y8386" i="1"/>
  <c r="AE8385" i="1"/>
  <c r="AD8385" i="1"/>
  <c r="AC8385" i="1"/>
  <c r="AB8385" i="1"/>
  <c r="AA8385" i="1"/>
  <c r="Z8385" i="1"/>
  <c r="Y8385" i="1"/>
  <c r="AE8384" i="1"/>
  <c r="AD8384" i="1"/>
  <c r="AC8384" i="1"/>
  <c r="AB8384" i="1"/>
  <c r="AA8384" i="1"/>
  <c r="Z8384" i="1"/>
  <c r="Y8384" i="1"/>
  <c r="AE8383" i="1"/>
  <c r="AD8383" i="1"/>
  <c r="AC8383" i="1"/>
  <c r="AB8383" i="1"/>
  <c r="AA8383" i="1"/>
  <c r="Z8383" i="1"/>
  <c r="Y8383" i="1"/>
  <c r="AE8382" i="1"/>
  <c r="AD8382" i="1"/>
  <c r="AC8382" i="1"/>
  <c r="AB8382" i="1"/>
  <c r="AA8382" i="1"/>
  <c r="Z8382" i="1"/>
  <c r="Y8382" i="1"/>
  <c r="AE8381" i="1"/>
  <c r="AD8381" i="1"/>
  <c r="AC8381" i="1"/>
  <c r="AB8381" i="1"/>
  <c r="AA8381" i="1"/>
  <c r="Z8381" i="1"/>
  <c r="Y8381" i="1"/>
  <c r="AE8380" i="1"/>
  <c r="AD8380" i="1"/>
  <c r="AC8380" i="1"/>
  <c r="AB8380" i="1"/>
  <c r="AA8380" i="1"/>
  <c r="Z8380" i="1"/>
  <c r="Y8380" i="1"/>
  <c r="AE8379" i="1"/>
  <c r="AD8379" i="1"/>
  <c r="AC8379" i="1"/>
  <c r="AB8379" i="1"/>
  <c r="AA8379" i="1"/>
  <c r="Z8379" i="1"/>
  <c r="Y8379" i="1"/>
  <c r="AE8378" i="1"/>
  <c r="AD8378" i="1"/>
  <c r="AC8378" i="1"/>
  <c r="AB8378" i="1"/>
  <c r="AA8378" i="1"/>
  <c r="Z8378" i="1"/>
  <c r="Y8378" i="1"/>
  <c r="AE8377" i="1"/>
  <c r="AD8377" i="1"/>
  <c r="AC8377" i="1"/>
  <c r="AB8377" i="1"/>
  <c r="AA8377" i="1"/>
  <c r="Z8377" i="1"/>
  <c r="Y8377" i="1"/>
  <c r="AE8376" i="1"/>
  <c r="AD8376" i="1"/>
  <c r="AC8376" i="1"/>
  <c r="AB8376" i="1"/>
  <c r="AA8376" i="1"/>
  <c r="Z8376" i="1"/>
  <c r="Y8376" i="1"/>
  <c r="AE8375" i="1"/>
  <c r="AD8375" i="1"/>
  <c r="AC8375" i="1"/>
  <c r="AB8375" i="1"/>
  <c r="AA8375" i="1"/>
  <c r="Z8375" i="1"/>
  <c r="Y8375" i="1"/>
  <c r="AE8374" i="1"/>
  <c r="AD8374" i="1"/>
  <c r="AC8374" i="1"/>
  <c r="AB8374" i="1"/>
  <c r="AA8374" i="1"/>
  <c r="Z8374" i="1"/>
  <c r="Y8374" i="1"/>
  <c r="AE8373" i="1"/>
  <c r="AD8373" i="1"/>
  <c r="AC8373" i="1"/>
  <c r="AB8373" i="1"/>
  <c r="AA8373" i="1"/>
  <c r="Z8373" i="1"/>
  <c r="Y8373" i="1"/>
  <c r="AE8372" i="1"/>
  <c r="AD8372" i="1"/>
  <c r="AC8372" i="1"/>
  <c r="AB8372" i="1"/>
  <c r="AA8372" i="1"/>
  <c r="Z8372" i="1"/>
  <c r="Y8372" i="1"/>
  <c r="AE8371" i="1"/>
  <c r="AD8371" i="1"/>
  <c r="AC8371" i="1"/>
  <c r="AB8371" i="1"/>
  <c r="AA8371" i="1"/>
  <c r="Z8371" i="1"/>
  <c r="Y8371" i="1"/>
  <c r="AE8370" i="1"/>
  <c r="AD8370" i="1"/>
  <c r="AC8370" i="1"/>
  <c r="AB8370" i="1"/>
  <c r="AA8370" i="1"/>
  <c r="Z8370" i="1"/>
  <c r="Y8370" i="1"/>
  <c r="AE8369" i="1"/>
  <c r="AD8369" i="1"/>
  <c r="AC8369" i="1"/>
  <c r="AB8369" i="1"/>
  <c r="AA8369" i="1"/>
  <c r="Z8369" i="1"/>
  <c r="Y8369" i="1"/>
  <c r="AE8368" i="1"/>
  <c r="AD8368" i="1"/>
  <c r="AC8368" i="1"/>
  <c r="AB8368" i="1"/>
  <c r="AA8368" i="1"/>
  <c r="Z8368" i="1"/>
  <c r="Y8368" i="1"/>
  <c r="AE8367" i="1"/>
  <c r="AD8367" i="1"/>
  <c r="AC8367" i="1"/>
  <c r="AB8367" i="1"/>
  <c r="AA8367" i="1"/>
  <c r="Z8367" i="1"/>
  <c r="Y8367" i="1"/>
  <c r="AE8366" i="1"/>
  <c r="AD8366" i="1"/>
  <c r="AC8366" i="1"/>
  <c r="AB8366" i="1"/>
  <c r="AA8366" i="1"/>
  <c r="Z8366" i="1"/>
  <c r="Y8366" i="1"/>
  <c r="AE8365" i="1"/>
  <c r="AD8365" i="1"/>
  <c r="AC8365" i="1"/>
  <c r="AB8365" i="1"/>
  <c r="AA8365" i="1"/>
  <c r="Z8365" i="1"/>
  <c r="Y8365" i="1"/>
  <c r="AE8364" i="1"/>
  <c r="AD8364" i="1"/>
  <c r="AC8364" i="1"/>
  <c r="AB8364" i="1"/>
  <c r="AA8364" i="1"/>
  <c r="Z8364" i="1"/>
  <c r="Y8364" i="1"/>
  <c r="AE8363" i="1"/>
  <c r="AD8363" i="1"/>
  <c r="AC8363" i="1"/>
  <c r="AB8363" i="1"/>
  <c r="AA8363" i="1"/>
  <c r="Z8363" i="1"/>
  <c r="Y8363" i="1"/>
  <c r="AE8362" i="1"/>
  <c r="AD8362" i="1"/>
  <c r="AC8362" i="1"/>
  <c r="AB8362" i="1"/>
  <c r="AA8362" i="1"/>
  <c r="Z8362" i="1"/>
  <c r="Y8362" i="1"/>
  <c r="AE8361" i="1"/>
  <c r="AD8361" i="1"/>
  <c r="AC8361" i="1"/>
  <c r="AB8361" i="1"/>
  <c r="AA8361" i="1"/>
  <c r="Z8361" i="1"/>
  <c r="Y8361" i="1"/>
  <c r="AE8360" i="1"/>
  <c r="AD8360" i="1"/>
  <c r="AC8360" i="1"/>
  <c r="AB8360" i="1"/>
  <c r="AA8360" i="1"/>
  <c r="Z8360" i="1"/>
  <c r="Y8360" i="1"/>
  <c r="AE8359" i="1"/>
  <c r="AD8359" i="1"/>
  <c r="AC8359" i="1"/>
  <c r="AB8359" i="1"/>
  <c r="AA8359" i="1"/>
  <c r="Z8359" i="1"/>
  <c r="Y8359" i="1"/>
  <c r="AE8358" i="1"/>
  <c r="AD8358" i="1"/>
  <c r="AC8358" i="1"/>
  <c r="AB8358" i="1"/>
  <c r="AA8358" i="1"/>
  <c r="Z8358" i="1"/>
  <c r="Y8358" i="1"/>
  <c r="AE8357" i="1"/>
  <c r="AD8357" i="1"/>
  <c r="AC8357" i="1"/>
  <c r="AB8357" i="1"/>
  <c r="AA8357" i="1"/>
  <c r="Z8357" i="1"/>
  <c r="Y8357" i="1"/>
  <c r="AE8356" i="1"/>
  <c r="AD8356" i="1"/>
  <c r="AC8356" i="1"/>
  <c r="AB8356" i="1"/>
  <c r="AA8356" i="1"/>
  <c r="Z8356" i="1"/>
  <c r="Y8356" i="1"/>
  <c r="AE8355" i="1"/>
  <c r="AD8355" i="1"/>
  <c r="AC8355" i="1"/>
  <c r="AB8355" i="1"/>
  <c r="AA8355" i="1"/>
  <c r="Z8355" i="1"/>
  <c r="Y8355" i="1"/>
  <c r="AE8354" i="1"/>
  <c r="AD8354" i="1"/>
  <c r="AC8354" i="1"/>
  <c r="AB8354" i="1"/>
  <c r="AA8354" i="1"/>
  <c r="Z8354" i="1"/>
  <c r="Y8354" i="1"/>
  <c r="AE8353" i="1"/>
  <c r="AD8353" i="1"/>
  <c r="AC8353" i="1"/>
  <c r="AB8353" i="1"/>
  <c r="AA8353" i="1"/>
  <c r="Z8353" i="1"/>
  <c r="Y8353" i="1"/>
  <c r="AE8352" i="1"/>
  <c r="AD8352" i="1"/>
  <c r="AC8352" i="1"/>
  <c r="AB8352" i="1"/>
  <c r="AA8352" i="1"/>
  <c r="Z8352" i="1"/>
  <c r="Y8352" i="1"/>
  <c r="AE8351" i="1"/>
  <c r="AD8351" i="1"/>
  <c r="AC8351" i="1"/>
  <c r="AB8351" i="1"/>
  <c r="AA8351" i="1"/>
  <c r="Z8351" i="1"/>
  <c r="Y8351" i="1"/>
  <c r="AE8350" i="1"/>
  <c r="AD8350" i="1"/>
  <c r="AC8350" i="1"/>
  <c r="AB8350" i="1"/>
  <c r="AA8350" i="1"/>
  <c r="Z8350" i="1"/>
  <c r="Y8350" i="1"/>
  <c r="AE8349" i="1"/>
  <c r="AD8349" i="1"/>
  <c r="AC8349" i="1"/>
  <c r="AB8349" i="1"/>
  <c r="AA8349" i="1"/>
  <c r="Z8349" i="1"/>
  <c r="Y8349" i="1"/>
  <c r="AE8348" i="1"/>
  <c r="AD8348" i="1"/>
  <c r="AC8348" i="1"/>
  <c r="AB8348" i="1"/>
  <c r="AA8348" i="1"/>
  <c r="Z8348" i="1"/>
  <c r="Y8348" i="1"/>
  <c r="AE8347" i="1"/>
  <c r="AD8347" i="1"/>
  <c r="AC8347" i="1"/>
  <c r="AB8347" i="1"/>
  <c r="AA8347" i="1"/>
  <c r="Z8347" i="1"/>
  <c r="Y8347" i="1"/>
  <c r="AE8346" i="1"/>
  <c r="AD8346" i="1"/>
  <c r="AC8346" i="1"/>
  <c r="AB8346" i="1"/>
  <c r="AA8346" i="1"/>
  <c r="Z8346" i="1"/>
  <c r="Y8346" i="1"/>
  <c r="AE8345" i="1"/>
  <c r="AD8345" i="1"/>
  <c r="AC8345" i="1"/>
  <c r="AB8345" i="1"/>
  <c r="AA8345" i="1"/>
  <c r="Z8345" i="1"/>
  <c r="Y8345" i="1"/>
  <c r="AE8344" i="1"/>
  <c r="AD8344" i="1"/>
  <c r="AC8344" i="1"/>
  <c r="AB8344" i="1"/>
  <c r="AA8344" i="1"/>
  <c r="Z8344" i="1"/>
  <c r="Y8344" i="1"/>
  <c r="AE8343" i="1"/>
  <c r="AD8343" i="1"/>
  <c r="AC8343" i="1"/>
  <c r="AB8343" i="1"/>
  <c r="AA8343" i="1"/>
  <c r="Z8343" i="1"/>
  <c r="Y8343" i="1"/>
  <c r="AE8342" i="1"/>
  <c r="AD8342" i="1"/>
  <c r="AC8342" i="1"/>
  <c r="AB8342" i="1"/>
  <c r="AA8342" i="1"/>
  <c r="Z8342" i="1"/>
  <c r="Y8342" i="1"/>
  <c r="AE8341" i="1"/>
  <c r="AD8341" i="1"/>
  <c r="AC8341" i="1"/>
  <c r="AB8341" i="1"/>
  <c r="AA8341" i="1"/>
  <c r="Z8341" i="1"/>
  <c r="Y8341" i="1"/>
  <c r="AE8340" i="1"/>
  <c r="AD8340" i="1"/>
  <c r="AC8340" i="1"/>
  <c r="AB8340" i="1"/>
  <c r="AA8340" i="1"/>
  <c r="Z8340" i="1"/>
  <c r="Y8340" i="1"/>
  <c r="AE8339" i="1"/>
  <c r="AD8339" i="1"/>
  <c r="AC8339" i="1"/>
  <c r="AB8339" i="1"/>
  <c r="AA8339" i="1"/>
  <c r="Z8339" i="1"/>
  <c r="Y8339" i="1"/>
  <c r="AE8338" i="1"/>
  <c r="AD8338" i="1"/>
  <c r="AC8338" i="1"/>
  <c r="AB8338" i="1"/>
  <c r="AA8338" i="1"/>
  <c r="Z8338" i="1"/>
  <c r="Y8338" i="1"/>
  <c r="AE8337" i="1"/>
  <c r="AD8337" i="1"/>
  <c r="AC8337" i="1"/>
  <c r="AB8337" i="1"/>
  <c r="AA8337" i="1"/>
  <c r="Z8337" i="1"/>
  <c r="Y8337" i="1"/>
  <c r="AE8336" i="1"/>
  <c r="AD8336" i="1"/>
  <c r="AC8336" i="1"/>
  <c r="AB8336" i="1"/>
  <c r="AA8336" i="1"/>
  <c r="Z8336" i="1"/>
  <c r="Y8336" i="1"/>
  <c r="AE8335" i="1"/>
  <c r="AD8335" i="1"/>
  <c r="AC8335" i="1"/>
  <c r="AB8335" i="1"/>
  <c r="AA8335" i="1"/>
  <c r="Z8335" i="1"/>
  <c r="Y8335" i="1"/>
  <c r="AE8334" i="1"/>
  <c r="AD8334" i="1"/>
  <c r="AC8334" i="1"/>
  <c r="AB8334" i="1"/>
  <c r="AA8334" i="1"/>
  <c r="Z8334" i="1"/>
  <c r="Y8334" i="1"/>
  <c r="AE8333" i="1"/>
  <c r="AD8333" i="1"/>
  <c r="AC8333" i="1"/>
  <c r="AB8333" i="1"/>
  <c r="AA8333" i="1"/>
  <c r="Z8333" i="1"/>
  <c r="Y8333" i="1"/>
  <c r="AE8332" i="1"/>
  <c r="AD8332" i="1"/>
  <c r="AC8332" i="1"/>
  <c r="AB8332" i="1"/>
  <c r="AA8332" i="1"/>
  <c r="Z8332" i="1"/>
  <c r="Y8332" i="1"/>
  <c r="AE8331" i="1"/>
  <c r="AD8331" i="1"/>
  <c r="AC8331" i="1"/>
  <c r="AB8331" i="1"/>
  <c r="AA8331" i="1"/>
  <c r="Z8331" i="1"/>
  <c r="Y8331" i="1"/>
  <c r="AE8330" i="1"/>
  <c r="AD8330" i="1"/>
  <c r="AC8330" i="1"/>
  <c r="AB8330" i="1"/>
  <c r="AA8330" i="1"/>
  <c r="Z8330" i="1"/>
  <c r="Y8330" i="1"/>
  <c r="AE8329" i="1"/>
  <c r="AD8329" i="1"/>
  <c r="AC8329" i="1"/>
  <c r="AB8329" i="1"/>
  <c r="AA8329" i="1"/>
  <c r="Z8329" i="1"/>
  <c r="Y8329" i="1"/>
  <c r="AE8328" i="1"/>
  <c r="AD8328" i="1"/>
  <c r="AC8328" i="1"/>
  <c r="AB8328" i="1"/>
  <c r="AA8328" i="1"/>
  <c r="Z8328" i="1"/>
  <c r="Y8328" i="1"/>
  <c r="AE8327" i="1"/>
  <c r="AD8327" i="1"/>
  <c r="AC8327" i="1"/>
  <c r="AB8327" i="1"/>
  <c r="AA8327" i="1"/>
  <c r="Z8327" i="1"/>
  <c r="Y8327" i="1"/>
  <c r="AE8326" i="1"/>
  <c r="AD8326" i="1"/>
  <c r="AC8326" i="1"/>
  <c r="AB8326" i="1"/>
  <c r="AA8326" i="1"/>
  <c r="Z8326" i="1"/>
  <c r="Y8326" i="1"/>
  <c r="AE8325" i="1"/>
  <c r="AD8325" i="1"/>
  <c r="AC8325" i="1"/>
  <c r="AB8325" i="1"/>
  <c r="AA8325" i="1"/>
  <c r="Z8325" i="1"/>
  <c r="Y8325" i="1"/>
  <c r="AE8324" i="1"/>
  <c r="AD8324" i="1"/>
  <c r="AC8324" i="1"/>
  <c r="AB8324" i="1"/>
  <c r="AA8324" i="1"/>
  <c r="Z8324" i="1"/>
  <c r="Y8324" i="1"/>
  <c r="AE8323" i="1"/>
  <c r="AD8323" i="1"/>
  <c r="AC8323" i="1"/>
  <c r="AB8323" i="1"/>
  <c r="AA8323" i="1"/>
  <c r="Z8323" i="1"/>
  <c r="Y8323" i="1"/>
  <c r="AE8322" i="1"/>
  <c r="AD8322" i="1"/>
  <c r="AC8322" i="1"/>
  <c r="AB8322" i="1"/>
  <c r="AA8322" i="1"/>
  <c r="Z8322" i="1"/>
  <c r="Y8322" i="1"/>
  <c r="AE8321" i="1"/>
  <c r="AD8321" i="1"/>
  <c r="AC8321" i="1"/>
  <c r="AB8321" i="1"/>
  <c r="AA8321" i="1"/>
  <c r="Z8321" i="1"/>
  <c r="Y8321" i="1"/>
  <c r="AE8320" i="1"/>
  <c r="AD8320" i="1"/>
  <c r="AC8320" i="1"/>
  <c r="AB8320" i="1"/>
  <c r="AA8320" i="1"/>
  <c r="Z8320" i="1"/>
  <c r="Y8320" i="1"/>
  <c r="AE8319" i="1"/>
  <c r="AD8319" i="1"/>
  <c r="AC8319" i="1"/>
  <c r="AB8319" i="1"/>
  <c r="AA8319" i="1"/>
  <c r="Z8319" i="1"/>
  <c r="Y8319" i="1"/>
  <c r="AE8318" i="1"/>
  <c r="AD8318" i="1"/>
  <c r="AC8318" i="1"/>
  <c r="AB8318" i="1"/>
  <c r="AA8318" i="1"/>
  <c r="Z8318" i="1"/>
  <c r="Y8318" i="1"/>
  <c r="AE8317" i="1"/>
  <c r="AD8317" i="1"/>
  <c r="AC8317" i="1"/>
  <c r="AB8317" i="1"/>
  <c r="AA8317" i="1"/>
  <c r="Z8317" i="1"/>
  <c r="Y8317" i="1"/>
  <c r="AE8316" i="1"/>
  <c r="AD8316" i="1"/>
  <c r="AC8316" i="1"/>
  <c r="AB8316" i="1"/>
  <c r="AA8316" i="1"/>
  <c r="Z8316" i="1"/>
  <c r="Y8316" i="1"/>
  <c r="AE8315" i="1"/>
  <c r="AD8315" i="1"/>
  <c r="AC8315" i="1"/>
  <c r="AB8315" i="1"/>
  <c r="AA8315" i="1"/>
  <c r="Z8315" i="1"/>
  <c r="Y8315" i="1"/>
  <c r="AE8314" i="1"/>
  <c r="AD8314" i="1"/>
  <c r="AC8314" i="1"/>
  <c r="AB8314" i="1"/>
  <c r="AA8314" i="1"/>
  <c r="Z8314" i="1"/>
  <c r="Y8314" i="1"/>
  <c r="AE8313" i="1"/>
  <c r="AD8313" i="1"/>
  <c r="AC8313" i="1"/>
  <c r="AB8313" i="1"/>
  <c r="AA8313" i="1"/>
  <c r="Z8313" i="1"/>
  <c r="Y8313" i="1"/>
  <c r="AE8312" i="1"/>
  <c r="AD8312" i="1"/>
  <c r="AC8312" i="1"/>
  <c r="AB8312" i="1"/>
  <c r="AA8312" i="1"/>
  <c r="Z8312" i="1"/>
  <c r="Y8312" i="1"/>
  <c r="AE8311" i="1"/>
  <c r="AD8311" i="1"/>
  <c r="AC8311" i="1"/>
  <c r="AB8311" i="1"/>
  <c r="AA8311" i="1"/>
  <c r="Z8311" i="1"/>
  <c r="Y8311" i="1"/>
  <c r="AE8310" i="1"/>
  <c r="AD8310" i="1"/>
  <c r="AC8310" i="1"/>
  <c r="AB8310" i="1"/>
  <c r="AA8310" i="1"/>
  <c r="Z8310" i="1"/>
  <c r="Y8310" i="1"/>
  <c r="AE8309" i="1"/>
  <c r="AD8309" i="1"/>
  <c r="AC8309" i="1"/>
  <c r="AB8309" i="1"/>
  <c r="AA8309" i="1"/>
  <c r="Z8309" i="1"/>
  <c r="Y8309" i="1"/>
  <c r="AE8308" i="1"/>
  <c r="AD8308" i="1"/>
  <c r="AC8308" i="1"/>
  <c r="AB8308" i="1"/>
  <c r="AA8308" i="1"/>
  <c r="Z8308" i="1"/>
  <c r="Y8308" i="1"/>
  <c r="AE8307" i="1"/>
  <c r="AD8307" i="1"/>
  <c r="AC8307" i="1"/>
  <c r="AB8307" i="1"/>
  <c r="AA8307" i="1"/>
  <c r="Z8307" i="1"/>
  <c r="Y8307" i="1"/>
  <c r="AE8306" i="1"/>
  <c r="AD8306" i="1"/>
  <c r="AC8306" i="1"/>
  <c r="AB8306" i="1"/>
  <c r="AA8306" i="1"/>
  <c r="Z8306" i="1"/>
  <c r="Y8306" i="1"/>
  <c r="AE8305" i="1"/>
  <c r="AD8305" i="1"/>
  <c r="AC8305" i="1"/>
  <c r="AB8305" i="1"/>
  <c r="AA8305" i="1"/>
  <c r="Z8305" i="1"/>
  <c r="Y8305" i="1"/>
  <c r="AE8304" i="1"/>
  <c r="AD8304" i="1"/>
  <c r="AC8304" i="1"/>
  <c r="AB8304" i="1"/>
  <c r="AA8304" i="1"/>
  <c r="Z8304" i="1"/>
  <c r="Y8304" i="1"/>
  <c r="AE8303" i="1"/>
  <c r="AD8303" i="1"/>
  <c r="AC8303" i="1"/>
  <c r="AB8303" i="1"/>
  <c r="AA8303" i="1"/>
  <c r="Z8303" i="1"/>
  <c r="Y8303" i="1"/>
  <c r="AE8302" i="1"/>
  <c r="AD8302" i="1"/>
  <c r="AC8302" i="1"/>
  <c r="AB8302" i="1"/>
  <c r="AA8302" i="1"/>
  <c r="Z8302" i="1"/>
  <c r="Y8302" i="1"/>
  <c r="AE8301" i="1"/>
  <c r="AD8301" i="1"/>
  <c r="AC8301" i="1"/>
  <c r="AB8301" i="1"/>
  <c r="AA8301" i="1"/>
  <c r="Z8301" i="1"/>
  <c r="Y8301" i="1"/>
  <c r="AE8300" i="1"/>
  <c r="AD8300" i="1"/>
  <c r="AC8300" i="1"/>
  <c r="AB8300" i="1"/>
  <c r="AA8300" i="1"/>
  <c r="Z8300" i="1"/>
  <c r="Y8300" i="1"/>
  <c r="AE8299" i="1"/>
  <c r="AD8299" i="1"/>
  <c r="AC8299" i="1"/>
  <c r="AB8299" i="1"/>
  <c r="AA8299" i="1"/>
  <c r="Z8299" i="1"/>
  <c r="Y8299" i="1"/>
  <c r="AE8298" i="1"/>
  <c r="AD8298" i="1"/>
  <c r="AC8298" i="1"/>
  <c r="AB8298" i="1"/>
  <c r="AA8298" i="1"/>
  <c r="Z8298" i="1"/>
  <c r="Y8298" i="1"/>
  <c r="AE8297" i="1"/>
  <c r="AD8297" i="1"/>
  <c r="AC8297" i="1"/>
  <c r="AB8297" i="1"/>
  <c r="AA8297" i="1"/>
  <c r="Z8297" i="1"/>
  <c r="Y8297" i="1"/>
  <c r="AE8296" i="1"/>
  <c r="AD8296" i="1"/>
  <c r="AC8296" i="1"/>
  <c r="AB8296" i="1"/>
  <c r="AA8296" i="1"/>
  <c r="Z8296" i="1"/>
  <c r="Y8296" i="1"/>
  <c r="AE8295" i="1"/>
  <c r="AD8295" i="1"/>
  <c r="AC8295" i="1"/>
  <c r="AB8295" i="1"/>
  <c r="AA8295" i="1"/>
  <c r="Z8295" i="1"/>
  <c r="Y8295" i="1"/>
  <c r="AE8294" i="1"/>
  <c r="AD8294" i="1"/>
  <c r="AC8294" i="1"/>
  <c r="AB8294" i="1"/>
  <c r="AA8294" i="1"/>
  <c r="Z8294" i="1"/>
  <c r="Y8294" i="1"/>
  <c r="AE8293" i="1"/>
  <c r="AD8293" i="1"/>
  <c r="AC8293" i="1"/>
  <c r="AB8293" i="1"/>
  <c r="AA8293" i="1"/>
  <c r="Z8293" i="1"/>
  <c r="Y8293" i="1"/>
  <c r="AE8292" i="1"/>
  <c r="AD8292" i="1"/>
  <c r="AC8292" i="1"/>
  <c r="AB8292" i="1"/>
  <c r="AA8292" i="1"/>
  <c r="Z8292" i="1"/>
  <c r="Y8292" i="1"/>
  <c r="AE8291" i="1"/>
  <c r="AD8291" i="1"/>
  <c r="AC8291" i="1"/>
  <c r="AB8291" i="1"/>
  <c r="AA8291" i="1"/>
  <c r="Z8291" i="1"/>
  <c r="Y8291" i="1"/>
  <c r="AE8290" i="1"/>
  <c r="AD8290" i="1"/>
  <c r="AC8290" i="1"/>
  <c r="AB8290" i="1"/>
  <c r="AA8290" i="1"/>
  <c r="Z8290" i="1"/>
  <c r="Y8290" i="1"/>
  <c r="AE8289" i="1"/>
  <c r="AD8289" i="1"/>
  <c r="AC8289" i="1"/>
  <c r="AB8289" i="1"/>
  <c r="AA8289" i="1"/>
  <c r="Z8289" i="1"/>
  <c r="Y8289" i="1"/>
  <c r="AE8288" i="1"/>
  <c r="AD8288" i="1"/>
  <c r="AC8288" i="1"/>
  <c r="AB8288" i="1"/>
  <c r="AA8288" i="1"/>
  <c r="Z8288" i="1"/>
  <c r="Y8288" i="1"/>
  <c r="AE8287" i="1"/>
  <c r="AD8287" i="1"/>
  <c r="AC8287" i="1"/>
  <c r="AB8287" i="1"/>
  <c r="AA8287" i="1"/>
  <c r="Z8287" i="1"/>
  <c r="Y8287" i="1"/>
  <c r="AE8286" i="1"/>
  <c r="AD8286" i="1"/>
  <c r="AC8286" i="1"/>
  <c r="AB8286" i="1"/>
  <c r="AA8286" i="1"/>
  <c r="Z8286" i="1"/>
  <c r="Y8286" i="1"/>
  <c r="AE8285" i="1"/>
  <c r="AD8285" i="1"/>
  <c r="AC8285" i="1"/>
  <c r="AB8285" i="1"/>
  <c r="AA8285" i="1"/>
  <c r="Z8285" i="1"/>
  <c r="Y8285" i="1"/>
  <c r="AE8284" i="1"/>
  <c r="AD8284" i="1"/>
  <c r="AC8284" i="1"/>
  <c r="AB8284" i="1"/>
  <c r="AA8284" i="1"/>
  <c r="Z8284" i="1"/>
  <c r="Y8284" i="1"/>
  <c r="AE8283" i="1"/>
  <c r="AD8283" i="1"/>
  <c r="AC8283" i="1"/>
  <c r="AB8283" i="1"/>
  <c r="AA8283" i="1"/>
  <c r="Z8283" i="1"/>
  <c r="Y8283" i="1"/>
  <c r="AE8282" i="1"/>
  <c r="AD8282" i="1"/>
  <c r="AC8282" i="1"/>
  <c r="AB8282" i="1"/>
  <c r="AA8282" i="1"/>
  <c r="Z8282" i="1"/>
  <c r="Y8282" i="1"/>
  <c r="AE8281" i="1"/>
  <c r="AD8281" i="1"/>
  <c r="AC8281" i="1"/>
  <c r="AB8281" i="1"/>
  <c r="AA8281" i="1"/>
  <c r="Z8281" i="1"/>
  <c r="Y8281" i="1"/>
  <c r="AE8280" i="1"/>
  <c r="AD8280" i="1"/>
  <c r="AC8280" i="1"/>
  <c r="AB8280" i="1"/>
  <c r="AA8280" i="1"/>
  <c r="Z8280" i="1"/>
  <c r="Y8280" i="1"/>
  <c r="AE8279" i="1"/>
  <c r="AD8279" i="1"/>
  <c r="AC8279" i="1"/>
  <c r="AB8279" i="1"/>
  <c r="AA8279" i="1"/>
  <c r="Z8279" i="1"/>
  <c r="Y8279" i="1"/>
  <c r="AE8278" i="1"/>
  <c r="AD8278" i="1"/>
  <c r="AC8278" i="1"/>
  <c r="AB8278" i="1"/>
  <c r="AA8278" i="1"/>
  <c r="Z8278" i="1"/>
  <c r="Y8278" i="1"/>
  <c r="AE8277" i="1"/>
  <c r="AD8277" i="1"/>
  <c r="AC8277" i="1"/>
  <c r="AB8277" i="1"/>
  <c r="AA8277" i="1"/>
  <c r="Z8277" i="1"/>
  <c r="Y8277" i="1"/>
  <c r="AE8276" i="1"/>
  <c r="AD8276" i="1"/>
  <c r="AC8276" i="1"/>
  <c r="AB8276" i="1"/>
  <c r="AA8276" i="1"/>
  <c r="Z8276" i="1"/>
  <c r="Y8276" i="1"/>
  <c r="AE8275" i="1"/>
  <c r="AD8275" i="1"/>
  <c r="AC8275" i="1"/>
  <c r="AB8275" i="1"/>
  <c r="AA8275" i="1"/>
  <c r="Z8275" i="1"/>
  <c r="Y8275" i="1"/>
  <c r="AE8274" i="1"/>
  <c r="AD8274" i="1"/>
  <c r="AC8274" i="1"/>
  <c r="AB8274" i="1"/>
  <c r="AA8274" i="1"/>
  <c r="Z8274" i="1"/>
  <c r="Y8274" i="1"/>
  <c r="AE8273" i="1"/>
  <c r="AD8273" i="1"/>
  <c r="AC8273" i="1"/>
  <c r="AB8273" i="1"/>
  <c r="AA8273" i="1"/>
  <c r="Z8273" i="1"/>
  <c r="Y8273" i="1"/>
  <c r="AE8272" i="1"/>
  <c r="AD8272" i="1"/>
  <c r="AC8272" i="1"/>
  <c r="AB8272" i="1"/>
  <c r="AA8272" i="1"/>
  <c r="Z8272" i="1"/>
  <c r="Y8272" i="1"/>
  <c r="AE8271" i="1"/>
  <c r="AD8271" i="1"/>
  <c r="AC8271" i="1"/>
  <c r="AB8271" i="1"/>
  <c r="AA8271" i="1"/>
  <c r="Z8271" i="1"/>
  <c r="Y8271" i="1"/>
  <c r="AE8270" i="1"/>
  <c r="AD8270" i="1"/>
  <c r="AC8270" i="1"/>
  <c r="AB8270" i="1"/>
  <c r="AA8270" i="1"/>
  <c r="Z8270" i="1"/>
  <c r="Y8270" i="1"/>
  <c r="AE8269" i="1"/>
  <c r="AD8269" i="1"/>
  <c r="AC8269" i="1"/>
  <c r="AB8269" i="1"/>
  <c r="AA8269" i="1"/>
  <c r="Z8269" i="1"/>
  <c r="Y8269" i="1"/>
  <c r="AE8268" i="1"/>
  <c r="AD8268" i="1"/>
  <c r="AC8268" i="1"/>
  <c r="AB8268" i="1"/>
  <c r="AA8268" i="1"/>
  <c r="Z8268" i="1"/>
  <c r="Y8268" i="1"/>
  <c r="AE8267" i="1"/>
  <c r="AD8267" i="1"/>
  <c r="AC8267" i="1"/>
  <c r="AB8267" i="1"/>
  <c r="AA8267" i="1"/>
  <c r="Z8267" i="1"/>
  <c r="Y8267" i="1"/>
  <c r="AE8266" i="1"/>
  <c r="AD8266" i="1"/>
  <c r="AC8266" i="1"/>
  <c r="AB8266" i="1"/>
  <c r="AA8266" i="1"/>
  <c r="Z8266" i="1"/>
  <c r="Y8266" i="1"/>
  <c r="AE8265" i="1"/>
  <c r="AD8265" i="1"/>
  <c r="AC8265" i="1"/>
  <c r="AB8265" i="1"/>
  <c r="AA8265" i="1"/>
  <c r="Z8265" i="1"/>
  <c r="Y8265" i="1"/>
  <c r="AE8264" i="1"/>
  <c r="AD8264" i="1"/>
  <c r="AC8264" i="1"/>
  <c r="AB8264" i="1"/>
  <c r="AA8264" i="1"/>
  <c r="Z8264" i="1"/>
  <c r="Y8264" i="1"/>
  <c r="AE8263" i="1"/>
  <c r="AD8263" i="1"/>
  <c r="AC8263" i="1"/>
  <c r="AB8263" i="1"/>
  <c r="AA8263" i="1"/>
  <c r="Z8263" i="1"/>
  <c r="Y8263" i="1"/>
  <c r="AE8262" i="1"/>
  <c r="AD8262" i="1"/>
  <c r="AC8262" i="1"/>
  <c r="AB8262" i="1"/>
  <c r="AA8262" i="1"/>
  <c r="Z8262" i="1"/>
  <c r="Y8262" i="1"/>
  <c r="AE8261" i="1"/>
  <c r="AD8261" i="1"/>
  <c r="AC8261" i="1"/>
  <c r="AB8261" i="1"/>
  <c r="AA8261" i="1"/>
  <c r="Z8261" i="1"/>
  <c r="Y8261" i="1"/>
  <c r="AE8260" i="1"/>
  <c r="AD8260" i="1"/>
  <c r="AC8260" i="1"/>
  <c r="AB8260" i="1"/>
  <c r="AA8260" i="1"/>
  <c r="Z8260" i="1"/>
  <c r="Y8260" i="1"/>
  <c r="AE8259" i="1"/>
  <c r="AD8259" i="1"/>
  <c r="AC8259" i="1"/>
  <c r="AB8259" i="1"/>
  <c r="AA8259" i="1"/>
  <c r="Z8259" i="1"/>
  <c r="Y8259" i="1"/>
  <c r="AE8258" i="1"/>
  <c r="AD8258" i="1"/>
  <c r="AC8258" i="1"/>
  <c r="AB8258" i="1"/>
  <c r="AA8258" i="1"/>
  <c r="Z8258" i="1"/>
  <c r="Y8258" i="1"/>
  <c r="AE8257" i="1"/>
  <c r="AD8257" i="1"/>
  <c r="AC8257" i="1"/>
  <c r="AB8257" i="1"/>
  <c r="AA8257" i="1"/>
  <c r="Z8257" i="1"/>
  <c r="Y8257" i="1"/>
  <c r="AE8256" i="1"/>
  <c r="AD8256" i="1"/>
  <c r="AC8256" i="1"/>
  <c r="AB8256" i="1"/>
  <c r="AA8256" i="1"/>
  <c r="Z8256" i="1"/>
  <c r="Y8256" i="1"/>
  <c r="AE8255" i="1"/>
  <c r="AD8255" i="1"/>
  <c r="AC8255" i="1"/>
  <c r="AB8255" i="1"/>
  <c r="AA8255" i="1"/>
  <c r="Z8255" i="1"/>
  <c r="Y8255" i="1"/>
  <c r="AE8254" i="1"/>
  <c r="AD8254" i="1"/>
  <c r="AC8254" i="1"/>
  <c r="AB8254" i="1"/>
  <c r="AA8254" i="1"/>
  <c r="Z8254" i="1"/>
  <c r="Y8254" i="1"/>
  <c r="AE8253" i="1"/>
  <c r="AD8253" i="1"/>
  <c r="AC8253" i="1"/>
  <c r="AB8253" i="1"/>
  <c r="AA8253" i="1"/>
  <c r="Z8253" i="1"/>
  <c r="Y8253" i="1"/>
  <c r="AE8252" i="1"/>
  <c r="AD8252" i="1"/>
  <c r="AC8252" i="1"/>
  <c r="AB8252" i="1"/>
  <c r="AA8252" i="1"/>
  <c r="Z8252" i="1"/>
  <c r="Y8252" i="1"/>
  <c r="AE8251" i="1"/>
  <c r="AD8251" i="1"/>
  <c r="AC8251" i="1"/>
  <c r="AB8251" i="1"/>
  <c r="AA8251" i="1"/>
  <c r="Z8251" i="1"/>
  <c r="Y8251" i="1"/>
  <c r="AE8250" i="1"/>
  <c r="AD8250" i="1"/>
  <c r="AC8250" i="1"/>
  <c r="AB8250" i="1"/>
  <c r="AA8250" i="1"/>
  <c r="Z8250" i="1"/>
  <c r="Y8250" i="1"/>
  <c r="AE8249" i="1"/>
  <c r="AD8249" i="1"/>
  <c r="AC8249" i="1"/>
  <c r="AB8249" i="1"/>
  <c r="AA8249" i="1"/>
  <c r="Z8249" i="1"/>
  <c r="Y8249" i="1"/>
  <c r="AE8248" i="1"/>
  <c r="AD8248" i="1"/>
  <c r="AC8248" i="1"/>
  <c r="AB8248" i="1"/>
  <c r="AA8248" i="1"/>
  <c r="Z8248" i="1"/>
  <c r="Y8248" i="1"/>
  <c r="AE8247" i="1"/>
  <c r="AD8247" i="1"/>
  <c r="AC8247" i="1"/>
  <c r="AB8247" i="1"/>
  <c r="AA8247" i="1"/>
  <c r="Z8247" i="1"/>
  <c r="Y8247" i="1"/>
  <c r="AE8246" i="1"/>
  <c r="AD8246" i="1"/>
  <c r="AC8246" i="1"/>
  <c r="AB8246" i="1"/>
  <c r="AA8246" i="1"/>
  <c r="Z8246" i="1"/>
  <c r="Y8246" i="1"/>
  <c r="AE8245" i="1"/>
  <c r="AD8245" i="1"/>
  <c r="AC8245" i="1"/>
  <c r="AB8245" i="1"/>
  <c r="AA8245" i="1"/>
  <c r="Z8245" i="1"/>
  <c r="Y8245" i="1"/>
  <c r="AE8244" i="1"/>
  <c r="AD8244" i="1"/>
  <c r="AC8244" i="1"/>
  <c r="AB8244" i="1"/>
  <c r="AA8244" i="1"/>
  <c r="Z8244" i="1"/>
  <c r="Y8244" i="1"/>
  <c r="AE8243" i="1"/>
  <c r="AD8243" i="1"/>
  <c r="AC8243" i="1"/>
  <c r="AB8243" i="1"/>
  <c r="AA8243" i="1"/>
  <c r="Z8243" i="1"/>
  <c r="Y8243" i="1"/>
  <c r="AE8242" i="1"/>
  <c r="AD8242" i="1"/>
  <c r="AC8242" i="1"/>
  <c r="AB8242" i="1"/>
  <c r="AA8242" i="1"/>
  <c r="Z8242" i="1"/>
  <c r="Y8242" i="1"/>
  <c r="AE8241" i="1"/>
  <c r="AD8241" i="1"/>
  <c r="AC8241" i="1"/>
  <c r="AB8241" i="1"/>
  <c r="AA8241" i="1"/>
  <c r="Z8241" i="1"/>
  <c r="Y8241" i="1"/>
  <c r="AE8240" i="1"/>
  <c r="AD8240" i="1"/>
  <c r="AC8240" i="1"/>
  <c r="AB8240" i="1"/>
  <c r="AA8240" i="1"/>
  <c r="Z8240" i="1"/>
  <c r="Y8240" i="1"/>
  <c r="AE8239" i="1"/>
  <c r="AD8239" i="1"/>
  <c r="AC8239" i="1"/>
  <c r="AB8239" i="1"/>
  <c r="AA8239" i="1"/>
  <c r="Z8239" i="1"/>
  <c r="Y8239" i="1"/>
  <c r="AE8238" i="1"/>
  <c r="AD8238" i="1"/>
  <c r="AC8238" i="1"/>
  <c r="AB8238" i="1"/>
  <c r="AA8238" i="1"/>
  <c r="Z8238" i="1"/>
  <c r="Y8238" i="1"/>
  <c r="AE8237" i="1"/>
  <c r="AD8237" i="1"/>
  <c r="AC8237" i="1"/>
  <c r="AB8237" i="1"/>
  <c r="AA8237" i="1"/>
  <c r="Z8237" i="1"/>
  <c r="Y8237" i="1"/>
  <c r="AE8236" i="1"/>
  <c r="AD8236" i="1"/>
  <c r="AC8236" i="1"/>
  <c r="AB8236" i="1"/>
  <c r="AA8236" i="1"/>
  <c r="Z8236" i="1"/>
  <c r="Y8236" i="1"/>
  <c r="AE8235" i="1"/>
  <c r="AD8235" i="1"/>
  <c r="AC8235" i="1"/>
  <c r="AB8235" i="1"/>
  <c r="AA8235" i="1"/>
  <c r="Z8235" i="1"/>
  <c r="Y8235" i="1"/>
  <c r="AE8234" i="1"/>
  <c r="AD8234" i="1"/>
  <c r="AC8234" i="1"/>
  <c r="AB8234" i="1"/>
  <c r="AA8234" i="1"/>
  <c r="Z8234" i="1"/>
  <c r="Y8234" i="1"/>
  <c r="AE8233" i="1"/>
  <c r="AD8233" i="1"/>
  <c r="AC8233" i="1"/>
  <c r="AB8233" i="1"/>
  <c r="AA8233" i="1"/>
  <c r="Z8233" i="1"/>
  <c r="Y8233" i="1"/>
  <c r="AE8232" i="1"/>
  <c r="AD8232" i="1"/>
  <c r="AC8232" i="1"/>
  <c r="AB8232" i="1"/>
  <c r="AA8232" i="1"/>
  <c r="Z8232" i="1"/>
  <c r="Y8232" i="1"/>
  <c r="AE8231" i="1"/>
  <c r="AD8231" i="1"/>
  <c r="AC8231" i="1"/>
  <c r="AB8231" i="1"/>
  <c r="AA8231" i="1"/>
  <c r="Z8231" i="1"/>
  <c r="Y8231" i="1"/>
  <c r="AE8230" i="1"/>
  <c r="AD8230" i="1"/>
  <c r="AC8230" i="1"/>
  <c r="AB8230" i="1"/>
  <c r="AA8230" i="1"/>
  <c r="Z8230" i="1"/>
  <c r="Y8230" i="1"/>
  <c r="AE8229" i="1"/>
  <c r="AD8229" i="1"/>
  <c r="AC8229" i="1"/>
  <c r="AB8229" i="1"/>
  <c r="AA8229" i="1"/>
  <c r="Z8229" i="1"/>
  <c r="Y8229" i="1"/>
  <c r="AE8228" i="1"/>
  <c r="AD8228" i="1"/>
  <c r="AC8228" i="1"/>
  <c r="AB8228" i="1"/>
  <c r="AA8228" i="1"/>
  <c r="Z8228" i="1"/>
  <c r="Y8228" i="1"/>
  <c r="AE8227" i="1"/>
  <c r="AD8227" i="1"/>
  <c r="AC8227" i="1"/>
  <c r="AB8227" i="1"/>
  <c r="AA8227" i="1"/>
  <c r="Z8227" i="1"/>
  <c r="Y8227" i="1"/>
  <c r="AE8226" i="1"/>
  <c r="AD8226" i="1"/>
  <c r="AC8226" i="1"/>
  <c r="AB8226" i="1"/>
  <c r="AA8226" i="1"/>
  <c r="Z8226" i="1"/>
  <c r="Y8226" i="1"/>
  <c r="AE8225" i="1"/>
  <c r="AD8225" i="1"/>
  <c r="AC8225" i="1"/>
  <c r="AB8225" i="1"/>
  <c r="AA8225" i="1"/>
  <c r="Z8225" i="1"/>
  <c r="Y8225" i="1"/>
  <c r="AE8224" i="1"/>
  <c r="AD8224" i="1"/>
  <c r="AC8224" i="1"/>
  <c r="AB8224" i="1"/>
  <c r="AA8224" i="1"/>
  <c r="Z8224" i="1"/>
  <c r="Y8224" i="1"/>
  <c r="AE8223" i="1"/>
  <c r="AD8223" i="1"/>
  <c r="AC8223" i="1"/>
  <c r="AB8223" i="1"/>
  <c r="AA8223" i="1"/>
  <c r="Z8223" i="1"/>
  <c r="Y8223" i="1"/>
  <c r="AE8222" i="1"/>
  <c r="AD8222" i="1"/>
  <c r="AC8222" i="1"/>
  <c r="AB8222" i="1"/>
  <c r="AA8222" i="1"/>
  <c r="Z8222" i="1"/>
  <c r="Y8222" i="1"/>
  <c r="AE8221" i="1"/>
  <c r="AD8221" i="1"/>
  <c r="AC8221" i="1"/>
  <c r="AB8221" i="1"/>
  <c r="AA8221" i="1"/>
  <c r="Z8221" i="1"/>
  <c r="Y8221" i="1"/>
  <c r="AE8220" i="1"/>
  <c r="AD8220" i="1"/>
  <c r="AC8220" i="1"/>
  <c r="AB8220" i="1"/>
  <c r="AA8220" i="1"/>
  <c r="Z8220" i="1"/>
  <c r="Y8220" i="1"/>
  <c r="AE8219" i="1"/>
  <c r="AD8219" i="1"/>
  <c r="AC8219" i="1"/>
  <c r="AB8219" i="1"/>
  <c r="AA8219" i="1"/>
  <c r="Z8219" i="1"/>
  <c r="Y8219" i="1"/>
  <c r="AE8218" i="1"/>
  <c r="AD8218" i="1"/>
  <c r="AC8218" i="1"/>
  <c r="AB8218" i="1"/>
  <c r="AA8218" i="1"/>
  <c r="Z8218" i="1"/>
  <c r="Y8218" i="1"/>
  <c r="AE8217" i="1"/>
  <c r="AD8217" i="1"/>
  <c r="AC8217" i="1"/>
  <c r="AB8217" i="1"/>
  <c r="AA8217" i="1"/>
  <c r="Z8217" i="1"/>
  <c r="Y8217" i="1"/>
  <c r="AE8216" i="1"/>
  <c r="AD8216" i="1"/>
  <c r="AC8216" i="1"/>
  <c r="AB8216" i="1"/>
  <c r="AA8216" i="1"/>
  <c r="Z8216" i="1"/>
  <c r="Y8216" i="1"/>
  <c r="AE8215" i="1"/>
  <c r="AD8215" i="1"/>
  <c r="AC8215" i="1"/>
  <c r="AB8215" i="1"/>
  <c r="AA8215" i="1"/>
  <c r="Z8215" i="1"/>
  <c r="Y8215" i="1"/>
  <c r="AE8214" i="1"/>
  <c r="AD8214" i="1"/>
  <c r="AC8214" i="1"/>
  <c r="AB8214" i="1"/>
  <c r="AA8214" i="1"/>
  <c r="Z8214" i="1"/>
  <c r="Y8214" i="1"/>
  <c r="AE8213" i="1"/>
  <c r="AD8213" i="1"/>
  <c r="AC8213" i="1"/>
  <c r="AB8213" i="1"/>
  <c r="AA8213" i="1"/>
  <c r="Z8213" i="1"/>
  <c r="Y8213" i="1"/>
  <c r="AE8212" i="1"/>
  <c r="AD8212" i="1"/>
  <c r="AC8212" i="1"/>
  <c r="AB8212" i="1"/>
  <c r="AA8212" i="1"/>
  <c r="Z8212" i="1"/>
  <c r="Y8212" i="1"/>
  <c r="AE8211" i="1"/>
  <c r="AD8211" i="1"/>
  <c r="AC8211" i="1"/>
  <c r="AB8211" i="1"/>
  <c r="AA8211" i="1"/>
  <c r="Z8211" i="1"/>
  <c r="Y8211" i="1"/>
  <c r="AE8210" i="1"/>
  <c r="AD8210" i="1"/>
  <c r="AC8210" i="1"/>
  <c r="AB8210" i="1"/>
  <c r="AA8210" i="1"/>
  <c r="Z8210" i="1"/>
  <c r="Y8210" i="1"/>
  <c r="AE8209" i="1"/>
  <c r="AD8209" i="1"/>
  <c r="AC8209" i="1"/>
  <c r="AB8209" i="1"/>
  <c r="AA8209" i="1"/>
  <c r="Z8209" i="1"/>
  <c r="Y8209" i="1"/>
  <c r="AE8208" i="1"/>
  <c r="AD8208" i="1"/>
  <c r="AC8208" i="1"/>
  <c r="AB8208" i="1"/>
  <c r="AA8208" i="1"/>
  <c r="Z8208" i="1"/>
  <c r="Y8208" i="1"/>
  <c r="AE8207" i="1"/>
  <c r="AD8207" i="1"/>
  <c r="AC8207" i="1"/>
  <c r="AB8207" i="1"/>
  <c r="AA8207" i="1"/>
  <c r="Z8207" i="1"/>
  <c r="Y8207" i="1"/>
  <c r="AE8206" i="1"/>
  <c r="AD8206" i="1"/>
  <c r="AC8206" i="1"/>
  <c r="AB8206" i="1"/>
  <c r="AA8206" i="1"/>
  <c r="Z8206" i="1"/>
  <c r="Y8206" i="1"/>
  <c r="AE8205" i="1"/>
  <c r="AD8205" i="1"/>
  <c r="AC8205" i="1"/>
  <c r="AB8205" i="1"/>
  <c r="AA8205" i="1"/>
  <c r="Z8205" i="1"/>
  <c r="Y8205" i="1"/>
  <c r="AE8204" i="1"/>
  <c r="AD8204" i="1"/>
  <c r="AC8204" i="1"/>
  <c r="AB8204" i="1"/>
  <c r="AA8204" i="1"/>
  <c r="Z8204" i="1"/>
  <c r="Y8204" i="1"/>
  <c r="AE8203" i="1"/>
  <c r="AD8203" i="1"/>
  <c r="AC8203" i="1"/>
  <c r="AB8203" i="1"/>
  <c r="AA8203" i="1"/>
  <c r="Z8203" i="1"/>
  <c r="Y8203" i="1"/>
  <c r="AE8202" i="1"/>
  <c r="AD8202" i="1"/>
  <c r="AC8202" i="1"/>
  <c r="AB8202" i="1"/>
  <c r="AA8202" i="1"/>
  <c r="Z8202" i="1"/>
  <c r="Y8202" i="1"/>
  <c r="AE8201" i="1"/>
  <c r="AD8201" i="1"/>
  <c r="AC8201" i="1"/>
  <c r="AB8201" i="1"/>
  <c r="AA8201" i="1"/>
  <c r="Z8201" i="1"/>
  <c r="Y8201" i="1"/>
  <c r="AE8200" i="1"/>
  <c r="AD8200" i="1"/>
  <c r="AC8200" i="1"/>
  <c r="AB8200" i="1"/>
  <c r="AA8200" i="1"/>
  <c r="Z8200" i="1"/>
  <c r="Y8200" i="1"/>
  <c r="AE8199" i="1"/>
  <c r="AD8199" i="1"/>
  <c r="AC8199" i="1"/>
  <c r="AB8199" i="1"/>
  <c r="AA8199" i="1"/>
  <c r="Z8199" i="1"/>
  <c r="Y8199" i="1"/>
  <c r="AE8198" i="1"/>
  <c r="AD8198" i="1"/>
  <c r="AC8198" i="1"/>
  <c r="AB8198" i="1"/>
  <c r="AA8198" i="1"/>
  <c r="Z8198" i="1"/>
  <c r="Y8198" i="1"/>
  <c r="AE8197" i="1"/>
  <c r="AD8197" i="1"/>
  <c r="AC8197" i="1"/>
  <c r="AB8197" i="1"/>
  <c r="AA8197" i="1"/>
  <c r="Z8197" i="1"/>
  <c r="Y8197" i="1"/>
  <c r="AE8196" i="1"/>
  <c r="AD8196" i="1"/>
  <c r="AC8196" i="1"/>
  <c r="AB8196" i="1"/>
  <c r="AA8196" i="1"/>
  <c r="Z8196" i="1"/>
  <c r="Y8196" i="1"/>
  <c r="AE8195" i="1"/>
  <c r="AD8195" i="1"/>
  <c r="AC8195" i="1"/>
  <c r="AB8195" i="1"/>
  <c r="AA8195" i="1"/>
  <c r="Z8195" i="1"/>
  <c r="Y8195" i="1"/>
  <c r="AE8194" i="1"/>
  <c r="AD8194" i="1"/>
  <c r="AC8194" i="1"/>
  <c r="AB8194" i="1"/>
  <c r="AA8194" i="1"/>
  <c r="Z8194" i="1"/>
  <c r="Y8194" i="1"/>
  <c r="AE8193" i="1"/>
  <c r="AD8193" i="1"/>
  <c r="AC8193" i="1"/>
  <c r="AB8193" i="1"/>
  <c r="AA8193" i="1"/>
  <c r="Z8193" i="1"/>
  <c r="Y8193" i="1"/>
  <c r="AE8192" i="1"/>
  <c r="AD8192" i="1"/>
  <c r="AC8192" i="1"/>
  <c r="AB8192" i="1"/>
  <c r="AA8192" i="1"/>
  <c r="Z8192" i="1"/>
  <c r="Y8192" i="1"/>
  <c r="AE8191" i="1"/>
  <c r="AD8191" i="1"/>
  <c r="AC8191" i="1"/>
  <c r="AB8191" i="1"/>
  <c r="AA8191" i="1"/>
  <c r="Z8191" i="1"/>
  <c r="Y8191" i="1"/>
  <c r="AE8190" i="1"/>
  <c r="AD8190" i="1"/>
  <c r="AC8190" i="1"/>
  <c r="AB8190" i="1"/>
  <c r="AA8190" i="1"/>
  <c r="Z8190" i="1"/>
  <c r="Y8190" i="1"/>
  <c r="AE8189" i="1"/>
  <c r="AD8189" i="1"/>
  <c r="AC8189" i="1"/>
  <c r="AB8189" i="1"/>
  <c r="AA8189" i="1"/>
  <c r="Z8189" i="1"/>
  <c r="Y8189" i="1"/>
  <c r="AE8188" i="1"/>
  <c r="AD8188" i="1"/>
  <c r="AC8188" i="1"/>
  <c r="AB8188" i="1"/>
  <c r="AA8188" i="1"/>
  <c r="Z8188" i="1"/>
  <c r="Y8188" i="1"/>
  <c r="AE8187" i="1"/>
  <c r="AD8187" i="1"/>
  <c r="AC8187" i="1"/>
  <c r="AB8187" i="1"/>
  <c r="AA8187" i="1"/>
  <c r="Z8187" i="1"/>
  <c r="Y8187" i="1"/>
  <c r="AE8186" i="1"/>
  <c r="AD8186" i="1"/>
  <c r="AC8186" i="1"/>
  <c r="AB8186" i="1"/>
  <c r="AA8186" i="1"/>
  <c r="Z8186" i="1"/>
  <c r="Y8186" i="1"/>
  <c r="AE8185" i="1"/>
  <c r="AD8185" i="1"/>
  <c r="AC8185" i="1"/>
  <c r="AB8185" i="1"/>
  <c r="AA8185" i="1"/>
  <c r="Z8185" i="1"/>
  <c r="Y8185" i="1"/>
  <c r="AE8184" i="1"/>
  <c r="AD8184" i="1"/>
  <c r="AC8184" i="1"/>
  <c r="AB8184" i="1"/>
  <c r="AA8184" i="1"/>
  <c r="Z8184" i="1"/>
  <c r="Y8184" i="1"/>
  <c r="AE8183" i="1"/>
  <c r="AD8183" i="1"/>
  <c r="AC8183" i="1"/>
  <c r="AB8183" i="1"/>
  <c r="AA8183" i="1"/>
  <c r="Z8183" i="1"/>
  <c r="Y8183" i="1"/>
  <c r="AE8182" i="1"/>
  <c r="AD8182" i="1"/>
  <c r="AC8182" i="1"/>
  <c r="AB8182" i="1"/>
  <c r="AA8182" i="1"/>
  <c r="Z8182" i="1"/>
  <c r="Y8182" i="1"/>
  <c r="AE8181" i="1"/>
  <c r="AD8181" i="1"/>
  <c r="AC8181" i="1"/>
  <c r="AB8181" i="1"/>
  <c r="AA8181" i="1"/>
  <c r="Z8181" i="1"/>
  <c r="Y8181" i="1"/>
  <c r="AE8180" i="1"/>
  <c r="AD8180" i="1"/>
  <c r="AC8180" i="1"/>
  <c r="AB8180" i="1"/>
  <c r="AA8180" i="1"/>
  <c r="Z8180" i="1"/>
  <c r="Y8180" i="1"/>
  <c r="AE8179" i="1"/>
  <c r="AD8179" i="1"/>
  <c r="AC8179" i="1"/>
  <c r="AB8179" i="1"/>
  <c r="AA8179" i="1"/>
  <c r="Z8179" i="1"/>
  <c r="Y8179" i="1"/>
  <c r="AE8178" i="1"/>
  <c r="AD8178" i="1"/>
  <c r="AC8178" i="1"/>
  <c r="AB8178" i="1"/>
  <c r="AA8178" i="1"/>
  <c r="Z8178" i="1"/>
  <c r="Y8178" i="1"/>
  <c r="AE8177" i="1"/>
  <c r="AD8177" i="1"/>
  <c r="AC8177" i="1"/>
  <c r="AB8177" i="1"/>
  <c r="AA8177" i="1"/>
  <c r="Z8177" i="1"/>
  <c r="Y8177" i="1"/>
  <c r="AE8176" i="1"/>
  <c r="AD8176" i="1"/>
  <c r="AC8176" i="1"/>
  <c r="AB8176" i="1"/>
  <c r="AA8176" i="1"/>
  <c r="Z8176" i="1"/>
  <c r="Y8176" i="1"/>
  <c r="AE8175" i="1"/>
  <c r="AD8175" i="1"/>
  <c r="AC8175" i="1"/>
  <c r="AB8175" i="1"/>
  <c r="AA8175" i="1"/>
  <c r="Z8175" i="1"/>
  <c r="Y8175" i="1"/>
  <c r="AE8174" i="1"/>
  <c r="AD8174" i="1"/>
  <c r="AC8174" i="1"/>
  <c r="AB8174" i="1"/>
  <c r="AA8174" i="1"/>
  <c r="Z8174" i="1"/>
  <c r="Y8174" i="1"/>
  <c r="AE8173" i="1"/>
  <c r="AD8173" i="1"/>
  <c r="AC8173" i="1"/>
  <c r="AB8173" i="1"/>
  <c r="AA8173" i="1"/>
  <c r="Z8173" i="1"/>
  <c r="Y8173" i="1"/>
  <c r="AE8172" i="1"/>
  <c r="AD8172" i="1"/>
  <c r="AC8172" i="1"/>
  <c r="AB8172" i="1"/>
  <c r="AA8172" i="1"/>
  <c r="Z8172" i="1"/>
  <c r="Y8172" i="1"/>
  <c r="AE8171" i="1"/>
  <c r="AD8171" i="1"/>
  <c r="AC8171" i="1"/>
  <c r="AB8171" i="1"/>
  <c r="AA8171" i="1"/>
  <c r="Z8171" i="1"/>
  <c r="Y8171" i="1"/>
  <c r="AE8170" i="1"/>
  <c r="AD8170" i="1"/>
  <c r="AC8170" i="1"/>
  <c r="AB8170" i="1"/>
  <c r="AA8170" i="1"/>
  <c r="Z8170" i="1"/>
  <c r="Y8170" i="1"/>
  <c r="AE8169" i="1"/>
  <c r="AD8169" i="1"/>
  <c r="AC8169" i="1"/>
  <c r="AB8169" i="1"/>
  <c r="AA8169" i="1"/>
  <c r="Z8169" i="1"/>
  <c r="Y8169" i="1"/>
  <c r="AE8168" i="1"/>
  <c r="AD8168" i="1"/>
  <c r="AC8168" i="1"/>
  <c r="AB8168" i="1"/>
  <c r="AA8168" i="1"/>
  <c r="Z8168" i="1"/>
  <c r="Y8168" i="1"/>
  <c r="AE8167" i="1"/>
  <c r="AD8167" i="1"/>
  <c r="AC8167" i="1"/>
  <c r="AB8167" i="1"/>
  <c r="AA8167" i="1"/>
  <c r="Z8167" i="1"/>
  <c r="Y8167" i="1"/>
  <c r="AE8166" i="1"/>
  <c r="AD8166" i="1"/>
  <c r="AC8166" i="1"/>
  <c r="AB8166" i="1"/>
  <c r="AA8166" i="1"/>
  <c r="Z8166" i="1"/>
  <c r="Y8166" i="1"/>
  <c r="AE8165" i="1"/>
  <c r="AD8165" i="1"/>
  <c r="AC8165" i="1"/>
  <c r="AB8165" i="1"/>
  <c r="AA8165" i="1"/>
  <c r="Z8165" i="1"/>
  <c r="Y8165" i="1"/>
  <c r="AE8164" i="1"/>
  <c r="AD8164" i="1"/>
  <c r="AC8164" i="1"/>
  <c r="AB8164" i="1"/>
  <c r="AA8164" i="1"/>
  <c r="Z8164" i="1"/>
  <c r="Y8164" i="1"/>
  <c r="AE8163" i="1"/>
  <c r="AD8163" i="1"/>
  <c r="AC8163" i="1"/>
  <c r="AB8163" i="1"/>
  <c r="AA8163" i="1"/>
  <c r="Z8163" i="1"/>
  <c r="Y8163" i="1"/>
  <c r="AE8162" i="1"/>
  <c r="AD8162" i="1"/>
  <c r="AC8162" i="1"/>
  <c r="AB8162" i="1"/>
  <c r="AA8162" i="1"/>
  <c r="Z8162" i="1"/>
  <c r="Y8162" i="1"/>
  <c r="AE8161" i="1"/>
  <c r="AD8161" i="1"/>
  <c r="AC8161" i="1"/>
  <c r="AB8161" i="1"/>
  <c r="AA8161" i="1"/>
  <c r="Z8161" i="1"/>
  <c r="Y8161" i="1"/>
  <c r="AE8160" i="1"/>
  <c r="AD8160" i="1"/>
  <c r="AC8160" i="1"/>
  <c r="AB8160" i="1"/>
  <c r="AA8160" i="1"/>
  <c r="Z8160" i="1"/>
  <c r="Y8160" i="1"/>
  <c r="AE8159" i="1"/>
  <c r="AD8159" i="1"/>
  <c r="AC8159" i="1"/>
  <c r="AB8159" i="1"/>
  <c r="AA8159" i="1"/>
  <c r="Z8159" i="1"/>
  <c r="Y8159" i="1"/>
  <c r="AE8158" i="1"/>
  <c r="AD8158" i="1"/>
  <c r="AC8158" i="1"/>
  <c r="AB8158" i="1"/>
  <c r="AA8158" i="1"/>
  <c r="Z8158" i="1"/>
  <c r="Y8158" i="1"/>
  <c r="AE8157" i="1"/>
  <c r="AD8157" i="1"/>
  <c r="AC8157" i="1"/>
  <c r="AB8157" i="1"/>
  <c r="AA8157" i="1"/>
  <c r="Z8157" i="1"/>
  <c r="Y8157" i="1"/>
  <c r="AE8156" i="1"/>
  <c r="AD8156" i="1"/>
  <c r="AC8156" i="1"/>
  <c r="AB8156" i="1"/>
  <c r="AA8156" i="1"/>
  <c r="Z8156" i="1"/>
  <c r="Y8156" i="1"/>
  <c r="AE8155" i="1"/>
  <c r="AD8155" i="1"/>
  <c r="AC8155" i="1"/>
  <c r="AB8155" i="1"/>
  <c r="AA8155" i="1"/>
  <c r="Z8155" i="1"/>
  <c r="Y8155" i="1"/>
  <c r="AE8154" i="1"/>
  <c r="AD8154" i="1"/>
  <c r="AC8154" i="1"/>
  <c r="AB8154" i="1"/>
  <c r="AA8154" i="1"/>
  <c r="Z8154" i="1"/>
  <c r="Y8154" i="1"/>
  <c r="AE8153" i="1"/>
  <c r="AD8153" i="1"/>
  <c r="AC8153" i="1"/>
  <c r="AB8153" i="1"/>
  <c r="AA8153" i="1"/>
  <c r="Z8153" i="1"/>
  <c r="Y8153" i="1"/>
  <c r="AE8152" i="1"/>
  <c r="AD8152" i="1"/>
  <c r="AC8152" i="1"/>
  <c r="AB8152" i="1"/>
  <c r="AA8152" i="1"/>
  <c r="Z8152" i="1"/>
  <c r="Y8152" i="1"/>
  <c r="AE8151" i="1"/>
  <c r="AD8151" i="1"/>
  <c r="AC8151" i="1"/>
  <c r="AB8151" i="1"/>
  <c r="AA8151" i="1"/>
  <c r="Z8151" i="1"/>
  <c r="Y8151" i="1"/>
  <c r="AE8150" i="1"/>
  <c r="AD8150" i="1"/>
  <c r="AC8150" i="1"/>
  <c r="AB8150" i="1"/>
  <c r="AA8150" i="1"/>
  <c r="Z8150" i="1"/>
  <c r="Y8150" i="1"/>
  <c r="AE8149" i="1"/>
  <c r="AD8149" i="1"/>
  <c r="AC8149" i="1"/>
  <c r="AB8149" i="1"/>
  <c r="AA8149" i="1"/>
  <c r="Z8149" i="1"/>
  <c r="Y8149" i="1"/>
  <c r="AE8148" i="1"/>
  <c r="AD8148" i="1"/>
  <c r="AC8148" i="1"/>
  <c r="AB8148" i="1"/>
  <c r="AA8148" i="1"/>
  <c r="Z8148" i="1"/>
  <c r="Y8148" i="1"/>
  <c r="AE8147" i="1"/>
  <c r="AD8147" i="1"/>
  <c r="AC8147" i="1"/>
  <c r="AB8147" i="1"/>
  <c r="AA8147" i="1"/>
  <c r="Z8147" i="1"/>
  <c r="Y8147" i="1"/>
  <c r="AE8146" i="1"/>
  <c r="AD8146" i="1"/>
  <c r="AC8146" i="1"/>
  <c r="AB8146" i="1"/>
  <c r="AA8146" i="1"/>
  <c r="Z8146" i="1"/>
  <c r="Y8146" i="1"/>
  <c r="AE8145" i="1"/>
  <c r="AD8145" i="1"/>
  <c r="AC8145" i="1"/>
  <c r="AB8145" i="1"/>
  <c r="AA8145" i="1"/>
  <c r="Z8145" i="1"/>
  <c r="Y8145" i="1"/>
  <c r="AE8144" i="1"/>
  <c r="AD8144" i="1"/>
  <c r="AC8144" i="1"/>
  <c r="AB8144" i="1"/>
  <c r="AA8144" i="1"/>
  <c r="Z8144" i="1"/>
  <c r="Y8144" i="1"/>
  <c r="AE8143" i="1"/>
  <c r="AD8143" i="1"/>
  <c r="AC8143" i="1"/>
  <c r="AB8143" i="1"/>
  <c r="AA8143" i="1"/>
  <c r="Z8143" i="1"/>
  <c r="Y8143" i="1"/>
  <c r="AE8142" i="1"/>
  <c r="AD8142" i="1"/>
  <c r="AC8142" i="1"/>
  <c r="AB8142" i="1"/>
  <c r="AA8142" i="1"/>
  <c r="Z8142" i="1"/>
  <c r="Y8142" i="1"/>
  <c r="AE8141" i="1"/>
  <c r="AD8141" i="1"/>
  <c r="AC8141" i="1"/>
  <c r="AB8141" i="1"/>
  <c r="AA8141" i="1"/>
  <c r="Z8141" i="1"/>
  <c r="Y8141" i="1"/>
  <c r="AE8140" i="1"/>
  <c r="AD8140" i="1"/>
  <c r="AC8140" i="1"/>
  <c r="AB8140" i="1"/>
  <c r="AA8140" i="1"/>
  <c r="Z8140" i="1"/>
  <c r="Y8140" i="1"/>
  <c r="AE8139" i="1"/>
  <c r="AD8139" i="1"/>
  <c r="AC8139" i="1"/>
  <c r="AB8139" i="1"/>
  <c r="AA8139" i="1"/>
  <c r="Z8139" i="1"/>
  <c r="Y8139" i="1"/>
  <c r="AE8138" i="1"/>
  <c r="AD8138" i="1"/>
  <c r="AC8138" i="1"/>
  <c r="AB8138" i="1"/>
  <c r="AA8138" i="1"/>
  <c r="Z8138" i="1"/>
  <c r="Y8138" i="1"/>
  <c r="AE8137" i="1"/>
  <c r="AD8137" i="1"/>
  <c r="AC8137" i="1"/>
  <c r="AB8137" i="1"/>
  <c r="AA8137" i="1"/>
  <c r="Z8137" i="1"/>
  <c r="Y8137" i="1"/>
  <c r="AE8136" i="1"/>
  <c r="AD8136" i="1"/>
  <c r="AC8136" i="1"/>
  <c r="AB8136" i="1"/>
  <c r="AA8136" i="1"/>
  <c r="Z8136" i="1"/>
  <c r="Y8136" i="1"/>
  <c r="AE8135" i="1"/>
  <c r="AD8135" i="1"/>
  <c r="AC8135" i="1"/>
  <c r="AB8135" i="1"/>
  <c r="AA8135" i="1"/>
  <c r="Z8135" i="1"/>
  <c r="Y8135" i="1"/>
  <c r="AE8134" i="1"/>
  <c r="AD8134" i="1"/>
  <c r="AC8134" i="1"/>
  <c r="AB8134" i="1"/>
  <c r="AA8134" i="1"/>
  <c r="Z8134" i="1"/>
  <c r="Y8134" i="1"/>
  <c r="AE8133" i="1"/>
  <c r="AD8133" i="1"/>
  <c r="AC8133" i="1"/>
  <c r="AB8133" i="1"/>
  <c r="AA8133" i="1"/>
  <c r="Z8133" i="1"/>
  <c r="Y8133" i="1"/>
  <c r="AE8132" i="1"/>
  <c r="AD8132" i="1"/>
  <c r="AC8132" i="1"/>
  <c r="AB8132" i="1"/>
  <c r="AA8132" i="1"/>
  <c r="Z8132" i="1"/>
  <c r="Y8132" i="1"/>
  <c r="AE8131" i="1"/>
  <c r="AD8131" i="1"/>
  <c r="AC8131" i="1"/>
  <c r="AB8131" i="1"/>
  <c r="AA8131" i="1"/>
  <c r="Z8131" i="1"/>
  <c r="Y8131" i="1"/>
  <c r="AE8130" i="1"/>
  <c r="AD8130" i="1"/>
  <c r="AC8130" i="1"/>
  <c r="AB8130" i="1"/>
  <c r="AA8130" i="1"/>
  <c r="Z8130" i="1"/>
  <c r="Y8130" i="1"/>
  <c r="AE8129" i="1"/>
  <c r="AD8129" i="1"/>
  <c r="AC8129" i="1"/>
  <c r="AB8129" i="1"/>
  <c r="AA8129" i="1"/>
  <c r="Z8129" i="1"/>
  <c r="Y8129" i="1"/>
  <c r="AE8128" i="1"/>
  <c r="AD8128" i="1"/>
  <c r="AC8128" i="1"/>
  <c r="AB8128" i="1"/>
  <c r="AA8128" i="1"/>
  <c r="Z8128" i="1"/>
  <c r="Y8128" i="1"/>
  <c r="AE8127" i="1"/>
  <c r="AD8127" i="1"/>
  <c r="AC8127" i="1"/>
  <c r="AB8127" i="1"/>
  <c r="AA8127" i="1"/>
  <c r="Z8127" i="1"/>
  <c r="Y8127" i="1"/>
  <c r="AE8126" i="1"/>
  <c r="AD8126" i="1"/>
  <c r="AC8126" i="1"/>
  <c r="AB8126" i="1"/>
  <c r="AA8126" i="1"/>
  <c r="Z8126" i="1"/>
  <c r="Y8126" i="1"/>
  <c r="AE8125" i="1"/>
  <c r="AD8125" i="1"/>
  <c r="AC8125" i="1"/>
  <c r="AB8125" i="1"/>
  <c r="AA8125" i="1"/>
  <c r="Z8125" i="1"/>
  <c r="Y8125" i="1"/>
  <c r="AE8124" i="1"/>
  <c r="AD8124" i="1"/>
  <c r="AC8124" i="1"/>
  <c r="AB8124" i="1"/>
  <c r="AA8124" i="1"/>
  <c r="Z8124" i="1"/>
  <c r="Y8124" i="1"/>
  <c r="AE8123" i="1"/>
  <c r="AD8123" i="1"/>
  <c r="AC8123" i="1"/>
  <c r="AB8123" i="1"/>
  <c r="AA8123" i="1"/>
  <c r="Z8123" i="1"/>
  <c r="Y8123" i="1"/>
  <c r="AE8122" i="1"/>
  <c r="AD8122" i="1"/>
  <c r="AC8122" i="1"/>
  <c r="AB8122" i="1"/>
  <c r="AA8122" i="1"/>
  <c r="Z8122" i="1"/>
  <c r="Y8122" i="1"/>
  <c r="AE8121" i="1"/>
  <c r="AD8121" i="1"/>
  <c r="AC8121" i="1"/>
  <c r="AB8121" i="1"/>
  <c r="AA8121" i="1"/>
  <c r="Z8121" i="1"/>
  <c r="Y8121" i="1"/>
  <c r="AE8120" i="1"/>
  <c r="AD8120" i="1"/>
  <c r="AC8120" i="1"/>
  <c r="AB8120" i="1"/>
  <c r="AA8120" i="1"/>
  <c r="Z8120" i="1"/>
  <c r="Y8120" i="1"/>
  <c r="AE8119" i="1"/>
  <c r="AD8119" i="1"/>
  <c r="AC8119" i="1"/>
  <c r="AB8119" i="1"/>
  <c r="AA8119" i="1"/>
  <c r="Z8119" i="1"/>
  <c r="Y8119" i="1"/>
  <c r="AE8118" i="1"/>
  <c r="AD8118" i="1"/>
  <c r="AC8118" i="1"/>
  <c r="AB8118" i="1"/>
  <c r="AA8118" i="1"/>
  <c r="Z8118" i="1"/>
  <c r="Y8118" i="1"/>
  <c r="AE8117" i="1"/>
  <c r="AD8117" i="1"/>
  <c r="AC8117" i="1"/>
  <c r="AB8117" i="1"/>
  <c r="AA8117" i="1"/>
  <c r="Z8117" i="1"/>
  <c r="Y8117" i="1"/>
  <c r="AE8116" i="1"/>
  <c r="AD8116" i="1"/>
  <c r="AC8116" i="1"/>
  <c r="AB8116" i="1"/>
  <c r="AA8116" i="1"/>
  <c r="Z8116" i="1"/>
  <c r="Y8116" i="1"/>
  <c r="AE8115" i="1"/>
  <c r="AD8115" i="1"/>
  <c r="AC8115" i="1"/>
  <c r="AB8115" i="1"/>
  <c r="AA8115" i="1"/>
  <c r="Z8115" i="1"/>
  <c r="Y8115" i="1"/>
  <c r="AE8114" i="1"/>
  <c r="AD8114" i="1"/>
  <c r="AC8114" i="1"/>
  <c r="AB8114" i="1"/>
  <c r="AA8114" i="1"/>
  <c r="Z8114" i="1"/>
  <c r="Y8114" i="1"/>
  <c r="AE8113" i="1"/>
  <c r="AD8113" i="1"/>
  <c r="AC8113" i="1"/>
  <c r="AB8113" i="1"/>
  <c r="AA8113" i="1"/>
  <c r="Z8113" i="1"/>
  <c r="Y8113" i="1"/>
  <c r="AE8112" i="1"/>
  <c r="AD8112" i="1"/>
  <c r="AC8112" i="1"/>
  <c r="AB8112" i="1"/>
  <c r="AA8112" i="1"/>
  <c r="Z8112" i="1"/>
  <c r="Y8112" i="1"/>
  <c r="AE8111" i="1"/>
  <c r="AD8111" i="1"/>
  <c r="AC8111" i="1"/>
  <c r="AB8111" i="1"/>
  <c r="AA8111" i="1"/>
  <c r="Z8111" i="1"/>
  <c r="Y8111" i="1"/>
  <c r="AE8110" i="1"/>
  <c r="AD8110" i="1"/>
  <c r="AC8110" i="1"/>
  <c r="AB8110" i="1"/>
  <c r="AA8110" i="1"/>
  <c r="Z8110" i="1"/>
  <c r="Y8110" i="1"/>
  <c r="AE8109" i="1"/>
  <c r="AD8109" i="1"/>
  <c r="AC8109" i="1"/>
  <c r="AB8109" i="1"/>
  <c r="AA8109" i="1"/>
  <c r="Z8109" i="1"/>
  <c r="Y8109" i="1"/>
  <c r="AE8108" i="1"/>
  <c r="AD8108" i="1"/>
  <c r="AC8108" i="1"/>
  <c r="AB8108" i="1"/>
  <c r="AA8108" i="1"/>
  <c r="Z8108" i="1"/>
  <c r="Y8108" i="1"/>
  <c r="AE8107" i="1"/>
  <c r="AD8107" i="1"/>
  <c r="AC8107" i="1"/>
  <c r="AB8107" i="1"/>
  <c r="AA8107" i="1"/>
  <c r="Z8107" i="1"/>
  <c r="Y8107" i="1"/>
  <c r="AE8106" i="1"/>
  <c r="AD8106" i="1"/>
  <c r="AC8106" i="1"/>
  <c r="AB8106" i="1"/>
  <c r="AA8106" i="1"/>
  <c r="Z8106" i="1"/>
  <c r="Y8106" i="1"/>
  <c r="AE8105" i="1"/>
  <c r="AD8105" i="1"/>
  <c r="AC8105" i="1"/>
  <c r="AB8105" i="1"/>
  <c r="AA8105" i="1"/>
  <c r="Z8105" i="1"/>
  <c r="Y8105" i="1"/>
  <c r="AE8104" i="1"/>
  <c r="AD8104" i="1"/>
  <c r="AC8104" i="1"/>
  <c r="AB8104" i="1"/>
  <c r="AA8104" i="1"/>
  <c r="Z8104" i="1"/>
  <c r="Y8104" i="1"/>
  <c r="AE8103" i="1"/>
  <c r="AD8103" i="1"/>
  <c r="AC8103" i="1"/>
  <c r="AB8103" i="1"/>
  <c r="AA8103" i="1"/>
  <c r="Z8103" i="1"/>
  <c r="Y8103" i="1"/>
  <c r="AE8102" i="1"/>
  <c r="AD8102" i="1"/>
  <c r="AC8102" i="1"/>
  <c r="AB8102" i="1"/>
  <c r="AA8102" i="1"/>
  <c r="Z8102" i="1"/>
  <c r="Y8102" i="1"/>
  <c r="AE8101" i="1"/>
  <c r="AD8101" i="1"/>
  <c r="AC8101" i="1"/>
  <c r="AB8101" i="1"/>
  <c r="AA8101" i="1"/>
  <c r="Z8101" i="1"/>
  <c r="Y8101" i="1"/>
  <c r="AE8100" i="1"/>
  <c r="AD8100" i="1"/>
  <c r="AC8100" i="1"/>
  <c r="AB8100" i="1"/>
  <c r="AA8100" i="1"/>
  <c r="Z8100" i="1"/>
  <c r="Y8100" i="1"/>
  <c r="AE8099" i="1"/>
  <c r="AD8099" i="1"/>
  <c r="AC8099" i="1"/>
  <c r="AB8099" i="1"/>
  <c r="AA8099" i="1"/>
  <c r="Z8099" i="1"/>
  <c r="Y8099" i="1"/>
  <c r="AE8098" i="1"/>
  <c r="AD8098" i="1"/>
  <c r="AC8098" i="1"/>
  <c r="AB8098" i="1"/>
  <c r="AA8098" i="1"/>
  <c r="Z8098" i="1"/>
  <c r="Y8098" i="1"/>
  <c r="AE8097" i="1"/>
  <c r="AD8097" i="1"/>
  <c r="AC8097" i="1"/>
  <c r="AB8097" i="1"/>
  <c r="AA8097" i="1"/>
  <c r="Z8097" i="1"/>
  <c r="Y8097" i="1"/>
  <c r="AE8096" i="1"/>
  <c r="AD8096" i="1"/>
  <c r="AC8096" i="1"/>
  <c r="AB8096" i="1"/>
  <c r="AA8096" i="1"/>
  <c r="Z8096" i="1"/>
  <c r="Y8096" i="1"/>
  <c r="AE8095" i="1"/>
  <c r="AD8095" i="1"/>
  <c r="AC8095" i="1"/>
  <c r="AB8095" i="1"/>
  <c r="AA8095" i="1"/>
  <c r="Z8095" i="1"/>
  <c r="Y8095" i="1"/>
  <c r="AE8094" i="1"/>
  <c r="AD8094" i="1"/>
  <c r="AC8094" i="1"/>
  <c r="AB8094" i="1"/>
  <c r="AA8094" i="1"/>
  <c r="Z8094" i="1"/>
  <c r="Y8094" i="1"/>
  <c r="AE8093" i="1"/>
  <c r="AD8093" i="1"/>
  <c r="AC8093" i="1"/>
  <c r="AB8093" i="1"/>
  <c r="AA8093" i="1"/>
  <c r="Z8093" i="1"/>
  <c r="Y8093" i="1"/>
  <c r="AE8092" i="1"/>
  <c r="AD8092" i="1"/>
  <c r="AC8092" i="1"/>
  <c r="AB8092" i="1"/>
  <c r="AA8092" i="1"/>
  <c r="Z8092" i="1"/>
  <c r="Y8092" i="1"/>
  <c r="AE8091" i="1"/>
  <c r="AD8091" i="1"/>
  <c r="AC8091" i="1"/>
  <c r="AB8091" i="1"/>
  <c r="AA8091" i="1"/>
  <c r="Z8091" i="1"/>
  <c r="Y8091" i="1"/>
  <c r="AE8090" i="1"/>
  <c r="AD8090" i="1"/>
  <c r="AC8090" i="1"/>
  <c r="AB8090" i="1"/>
  <c r="AA8090" i="1"/>
  <c r="Z8090" i="1"/>
  <c r="Y8090" i="1"/>
  <c r="AE8089" i="1"/>
  <c r="AD8089" i="1"/>
  <c r="AC8089" i="1"/>
  <c r="AB8089" i="1"/>
  <c r="AA8089" i="1"/>
  <c r="Z8089" i="1"/>
  <c r="Y8089" i="1"/>
  <c r="AE8088" i="1"/>
  <c r="AD8088" i="1"/>
  <c r="AC8088" i="1"/>
  <c r="AB8088" i="1"/>
  <c r="AA8088" i="1"/>
  <c r="Z8088" i="1"/>
  <c r="Y8088" i="1"/>
  <c r="AE8087" i="1"/>
  <c r="AD8087" i="1"/>
  <c r="AC8087" i="1"/>
  <c r="AB8087" i="1"/>
  <c r="AA8087" i="1"/>
  <c r="Z8087" i="1"/>
  <c r="Y8087" i="1"/>
  <c r="AE8086" i="1"/>
  <c r="AD8086" i="1"/>
  <c r="AC8086" i="1"/>
  <c r="AB8086" i="1"/>
  <c r="AA8086" i="1"/>
  <c r="Z8086" i="1"/>
  <c r="Y8086" i="1"/>
  <c r="AE8085" i="1"/>
  <c r="AD8085" i="1"/>
  <c r="AC8085" i="1"/>
  <c r="AB8085" i="1"/>
  <c r="AA8085" i="1"/>
  <c r="Z8085" i="1"/>
  <c r="Y8085" i="1"/>
  <c r="AE8084" i="1"/>
  <c r="AD8084" i="1"/>
  <c r="AC8084" i="1"/>
  <c r="AB8084" i="1"/>
  <c r="AA8084" i="1"/>
  <c r="Z8084" i="1"/>
  <c r="Y8084" i="1"/>
  <c r="AE8083" i="1"/>
  <c r="AD8083" i="1"/>
  <c r="AC8083" i="1"/>
  <c r="AB8083" i="1"/>
  <c r="AA8083" i="1"/>
  <c r="Z8083" i="1"/>
  <c r="Y8083" i="1"/>
  <c r="AE8082" i="1"/>
  <c r="AD8082" i="1"/>
  <c r="AC8082" i="1"/>
  <c r="AB8082" i="1"/>
  <c r="AA8082" i="1"/>
  <c r="Z8082" i="1"/>
  <c r="Y8082" i="1"/>
  <c r="AE8081" i="1"/>
  <c r="AD8081" i="1"/>
  <c r="AC8081" i="1"/>
  <c r="AB8081" i="1"/>
  <c r="AA8081" i="1"/>
  <c r="Z8081" i="1"/>
  <c r="Y8081" i="1"/>
  <c r="AE8080" i="1"/>
  <c r="AD8080" i="1"/>
  <c r="AC8080" i="1"/>
  <c r="AB8080" i="1"/>
  <c r="AA8080" i="1"/>
  <c r="Z8080" i="1"/>
  <c r="Y8080" i="1"/>
  <c r="AE8079" i="1"/>
  <c r="AD8079" i="1"/>
  <c r="AC8079" i="1"/>
  <c r="AB8079" i="1"/>
  <c r="AA8079" i="1"/>
  <c r="Z8079" i="1"/>
  <c r="Y8079" i="1"/>
  <c r="AE8078" i="1"/>
  <c r="AD8078" i="1"/>
  <c r="AC8078" i="1"/>
  <c r="AB8078" i="1"/>
  <c r="AA8078" i="1"/>
  <c r="Z8078" i="1"/>
  <c r="Y8078" i="1"/>
  <c r="AE8077" i="1"/>
  <c r="AD8077" i="1"/>
  <c r="AC8077" i="1"/>
  <c r="AB8077" i="1"/>
  <c r="AA8077" i="1"/>
  <c r="Z8077" i="1"/>
  <c r="Y8077" i="1"/>
  <c r="AE8076" i="1"/>
  <c r="AD8076" i="1"/>
  <c r="AC8076" i="1"/>
  <c r="AB8076" i="1"/>
  <c r="AA8076" i="1"/>
  <c r="Z8076" i="1"/>
  <c r="Y8076" i="1"/>
  <c r="AE8075" i="1"/>
  <c r="AD8075" i="1"/>
  <c r="AC8075" i="1"/>
  <c r="AB8075" i="1"/>
  <c r="AA8075" i="1"/>
  <c r="Z8075" i="1"/>
  <c r="Y8075" i="1"/>
  <c r="AE8074" i="1"/>
  <c r="AD8074" i="1"/>
  <c r="AC8074" i="1"/>
  <c r="AB8074" i="1"/>
  <c r="AA8074" i="1"/>
  <c r="Z8074" i="1"/>
  <c r="Y8074" i="1"/>
  <c r="AE8073" i="1"/>
  <c r="AD8073" i="1"/>
  <c r="AC8073" i="1"/>
  <c r="AB8073" i="1"/>
  <c r="AA8073" i="1"/>
  <c r="Z8073" i="1"/>
  <c r="Y8073" i="1"/>
  <c r="AE8072" i="1"/>
  <c r="AD8072" i="1"/>
  <c r="AC8072" i="1"/>
  <c r="AB8072" i="1"/>
  <c r="AA8072" i="1"/>
  <c r="Z8072" i="1"/>
  <c r="Y8072" i="1"/>
  <c r="AE8071" i="1"/>
  <c r="AD8071" i="1"/>
  <c r="AC8071" i="1"/>
  <c r="AB8071" i="1"/>
  <c r="AA8071" i="1"/>
  <c r="Z8071" i="1"/>
  <c r="Y8071" i="1"/>
  <c r="AE8070" i="1"/>
  <c r="AD8070" i="1"/>
  <c r="AC8070" i="1"/>
  <c r="AB8070" i="1"/>
  <c r="AA8070" i="1"/>
  <c r="Z8070" i="1"/>
  <c r="Y8070" i="1"/>
  <c r="AE8069" i="1"/>
  <c r="AD8069" i="1"/>
  <c r="AC8069" i="1"/>
  <c r="AB8069" i="1"/>
  <c r="AA8069" i="1"/>
  <c r="Z8069" i="1"/>
  <c r="Y8069" i="1"/>
  <c r="AE8068" i="1"/>
  <c r="AD8068" i="1"/>
  <c r="AC8068" i="1"/>
  <c r="AB8068" i="1"/>
  <c r="AA8068" i="1"/>
  <c r="Z8068" i="1"/>
  <c r="Y8068" i="1"/>
  <c r="AE8067" i="1"/>
  <c r="AD8067" i="1"/>
  <c r="AC8067" i="1"/>
  <c r="AB8067" i="1"/>
  <c r="AA8067" i="1"/>
  <c r="Z8067" i="1"/>
  <c r="Y8067" i="1"/>
  <c r="AE8066" i="1"/>
  <c r="AD8066" i="1"/>
  <c r="AC8066" i="1"/>
  <c r="AB8066" i="1"/>
  <c r="AA8066" i="1"/>
  <c r="Z8066" i="1"/>
  <c r="Y8066" i="1"/>
  <c r="AE8065" i="1"/>
  <c r="AD8065" i="1"/>
  <c r="AC8065" i="1"/>
  <c r="AB8065" i="1"/>
  <c r="AA8065" i="1"/>
  <c r="Z8065" i="1"/>
  <c r="Y8065" i="1"/>
  <c r="AE8064" i="1"/>
  <c r="AD8064" i="1"/>
  <c r="AC8064" i="1"/>
  <c r="AB8064" i="1"/>
  <c r="AA8064" i="1"/>
  <c r="Z8064" i="1"/>
  <c r="Y8064" i="1"/>
  <c r="AE8063" i="1"/>
  <c r="AD8063" i="1"/>
  <c r="AC8063" i="1"/>
  <c r="AB8063" i="1"/>
  <c r="AA8063" i="1"/>
  <c r="Z8063" i="1"/>
  <c r="Y8063" i="1"/>
  <c r="AE8062" i="1"/>
  <c r="AD8062" i="1"/>
  <c r="AC8062" i="1"/>
  <c r="AB8062" i="1"/>
  <c r="AA8062" i="1"/>
  <c r="Z8062" i="1"/>
  <c r="Y8062" i="1"/>
  <c r="AE8061" i="1"/>
  <c r="AD8061" i="1"/>
  <c r="AC8061" i="1"/>
  <c r="AB8061" i="1"/>
  <c r="AA8061" i="1"/>
  <c r="Z8061" i="1"/>
  <c r="Y8061" i="1"/>
  <c r="AE8060" i="1"/>
  <c r="AD8060" i="1"/>
  <c r="AC8060" i="1"/>
  <c r="AB8060" i="1"/>
  <c r="AA8060" i="1"/>
  <c r="Z8060" i="1"/>
  <c r="Y8060" i="1"/>
  <c r="AE8059" i="1"/>
  <c r="AD8059" i="1"/>
  <c r="AC8059" i="1"/>
  <c r="AB8059" i="1"/>
  <c r="AA8059" i="1"/>
  <c r="Z8059" i="1"/>
  <c r="Y8059" i="1"/>
  <c r="AE8058" i="1"/>
  <c r="AD8058" i="1"/>
  <c r="AC8058" i="1"/>
  <c r="AB8058" i="1"/>
  <c r="AA8058" i="1"/>
  <c r="Z8058" i="1"/>
  <c r="Y8058" i="1"/>
  <c r="AE8057" i="1"/>
  <c r="AD8057" i="1"/>
  <c r="AC8057" i="1"/>
  <c r="AB8057" i="1"/>
  <c r="AA8057" i="1"/>
  <c r="Z8057" i="1"/>
  <c r="Y8057" i="1"/>
  <c r="AE8056" i="1"/>
  <c r="AD8056" i="1"/>
  <c r="AC8056" i="1"/>
  <c r="AB8056" i="1"/>
  <c r="AA8056" i="1"/>
  <c r="Z8056" i="1"/>
  <c r="Y8056" i="1"/>
  <c r="AE8055" i="1"/>
  <c r="AD8055" i="1"/>
  <c r="AC8055" i="1"/>
  <c r="AB8055" i="1"/>
  <c r="AA8055" i="1"/>
  <c r="Z8055" i="1"/>
  <c r="Y8055" i="1"/>
  <c r="AE8054" i="1"/>
  <c r="AD8054" i="1"/>
  <c r="AC8054" i="1"/>
  <c r="AB8054" i="1"/>
  <c r="AA8054" i="1"/>
  <c r="Z8054" i="1"/>
  <c r="Y8054" i="1"/>
  <c r="AE8053" i="1"/>
  <c r="AD8053" i="1"/>
  <c r="AC8053" i="1"/>
  <c r="AB8053" i="1"/>
  <c r="AA8053" i="1"/>
  <c r="Z8053" i="1"/>
  <c r="Y8053" i="1"/>
  <c r="AE8052" i="1"/>
  <c r="AD8052" i="1"/>
  <c r="AC8052" i="1"/>
  <c r="AB8052" i="1"/>
  <c r="AA8052" i="1"/>
  <c r="Z8052" i="1"/>
  <c r="Y8052" i="1"/>
  <c r="AE8051" i="1"/>
  <c r="AD8051" i="1"/>
  <c r="AC8051" i="1"/>
  <c r="AB8051" i="1"/>
  <c r="AA8051" i="1"/>
  <c r="Z8051" i="1"/>
  <c r="Y8051" i="1"/>
  <c r="AE8050" i="1"/>
  <c r="AD8050" i="1"/>
  <c r="AC8050" i="1"/>
  <c r="AB8050" i="1"/>
  <c r="AA8050" i="1"/>
  <c r="Z8050" i="1"/>
  <c r="Y8050" i="1"/>
  <c r="AE8049" i="1"/>
  <c r="AD8049" i="1"/>
  <c r="AC8049" i="1"/>
  <c r="AB8049" i="1"/>
  <c r="AA8049" i="1"/>
  <c r="Z8049" i="1"/>
  <c r="Y8049" i="1"/>
  <c r="AE8048" i="1"/>
  <c r="AD8048" i="1"/>
  <c r="AC8048" i="1"/>
  <c r="AB8048" i="1"/>
  <c r="AA8048" i="1"/>
  <c r="Z8048" i="1"/>
  <c r="Y8048" i="1"/>
  <c r="AE8047" i="1"/>
  <c r="AD8047" i="1"/>
  <c r="AC8047" i="1"/>
  <c r="AB8047" i="1"/>
  <c r="AA8047" i="1"/>
  <c r="Z8047" i="1"/>
  <c r="Y8047" i="1"/>
  <c r="AE8046" i="1"/>
  <c r="AD8046" i="1"/>
  <c r="AC8046" i="1"/>
  <c r="AB8046" i="1"/>
  <c r="AA8046" i="1"/>
  <c r="Z8046" i="1"/>
  <c r="Y8046" i="1"/>
  <c r="AE8045" i="1"/>
  <c r="AD8045" i="1"/>
  <c r="AC8045" i="1"/>
  <c r="AB8045" i="1"/>
  <c r="AA8045" i="1"/>
  <c r="Z8045" i="1"/>
  <c r="Y8045" i="1"/>
  <c r="AE8044" i="1"/>
  <c r="AD8044" i="1"/>
  <c r="AC8044" i="1"/>
  <c r="AB8044" i="1"/>
  <c r="AA8044" i="1"/>
  <c r="Z8044" i="1"/>
  <c r="Y8044" i="1"/>
  <c r="AE8043" i="1"/>
  <c r="AD8043" i="1"/>
  <c r="AC8043" i="1"/>
  <c r="AB8043" i="1"/>
  <c r="AA8043" i="1"/>
  <c r="Z8043" i="1"/>
  <c r="Y8043" i="1"/>
  <c r="AE8042" i="1"/>
  <c r="AD8042" i="1"/>
  <c r="AC8042" i="1"/>
  <c r="AB8042" i="1"/>
  <c r="AA8042" i="1"/>
  <c r="Z8042" i="1"/>
  <c r="Y8042" i="1"/>
  <c r="AE8041" i="1"/>
  <c r="AD8041" i="1"/>
  <c r="AC8041" i="1"/>
  <c r="AB8041" i="1"/>
  <c r="AA8041" i="1"/>
  <c r="Z8041" i="1"/>
  <c r="Y8041" i="1"/>
  <c r="AE8040" i="1"/>
  <c r="AD8040" i="1"/>
  <c r="AC8040" i="1"/>
  <c r="AB8040" i="1"/>
  <c r="AA8040" i="1"/>
  <c r="Z8040" i="1"/>
  <c r="Y8040" i="1"/>
  <c r="AE8039" i="1"/>
  <c r="AD8039" i="1"/>
  <c r="AC8039" i="1"/>
  <c r="AB8039" i="1"/>
  <c r="AA8039" i="1"/>
  <c r="Z8039" i="1"/>
  <c r="Y8039" i="1"/>
  <c r="AE8038" i="1"/>
  <c r="AD8038" i="1"/>
  <c r="AC8038" i="1"/>
  <c r="AB8038" i="1"/>
  <c r="AA8038" i="1"/>
  <c r="Z8038" i="1"/>
  <c r="Y8038" i="1"/>
  <c r="AE8037" i="1"/>
  <c r="AD8037" i="1"/>
  <c r="AC8037" i="1"/>
  <c r="AB8037" i="1"/>
  <c r="AA8037" i="1"/>
  <c r="Z8037" i="1"/>
  <c r="Y8037" i="1"/>
  <c r="AE8036" i="1"/>
  <c r="AD8036" i="1"/>
  <c r="AC8036" i="1"/>
  <c r="AB8036" i="1"/>
  <c r="AA8036" i="1"/>
  <c r="Z8036" i="1"/>
  <c r="Y8036" i="1"/>
  <c r="AE8035" i="1"/>
  <c r="AD8035" i="1"/>
  <c r="AC8035" i="1"/>
  <c r="AB8035" i="1"/>
  <c r="AA8035" i="1"/>
  <c r="Z8035" i="1"/>
  <c r="Y8035" i="1"/>
  <c r="AE8034" i="1"/>
  <c r="AD8034" i="1"/>
  <c r="AC8034" i="1"/>
  <c r="AB8034" i="1"/>
  <c r="AA8034" i="1"/>
  <c r="Z8034" i="1"/>
  <c r="Y8034" i="1"/>
  <c r="AE8033" i="1"/>
  <c r="AD8033" i="1"/>
  <c r="AC8033" i="1"/>
  <c r="AB8033" i="1"/>
  <c r="AA8033" i="1"/>
  <c r="Z8033" i="1"/>
  <c r="Y8033" i="1"/>
  <c r="AE8032" i="1"/>
  <c r="AD8032" i="1"/>
  <c r="AC8032" i="1"/>
  <c r="AB8032" i="1"/>
  <c r="AA8032" i="1"/>
  <c r="Z8032" i="1"/>
  <c r="Y8032" i="1"/>
  <c r="AE8031" i="1"/>
  <c r="AD8031" i="1"/>
  <c r="AC8031" i="1"/>
  <c r="AB8031" i="1"/>
  <c r="AA8031" i="1"/>
  <c r="Z8031" i="1"/>
  <c r="Y8031" i="1"/>
  <c r="AE8030" i="1"/>
  <c r="AD8030" i="1"/>
  <c r="AC8030" i="1"/>
  <c r="AB8030" i="1"/>
  <c r="AA8030" i="1"/>
  <c r="Z8030" i="1"/>
  <c r="Y8030" i="1"/>
  <c r="AE8029" i="1"/>
  <c r="AD8029" i="1"/>
  <c r="AC8029" i="1"/>
  <c r="AB8029" i="1"/>
  <c r="AA8029" i="1"/>
  <c r="Z8029" i="1"/>
  <c r="Y8029" i="1"/>
  <c r="AE8028" i="1"/>
  <c r="AD8028" i="1"/>
  <c r="AC8028" i="1"/>
  <c r="AB8028" i="1"/>
  <c r="AA8028" i="1"/>
  <c r="Z8028" i="1"/>
  <c r="Y8028" i="1"/>
  <c r="AE8027" i="1"/>
  <c r="AD8027" i="1"/>
  <c r="AC8027" i="1"/>
  <c r="AB8027" i="1"/>
  <c r="AA8027" i="1"/>
  <c r="Z8027" i="1"/>
  <c r="Y8027" i="1"/>
  <c r="AE8026" i="1"/>
  <c r="AD8026" i="1"/>
  <c r="AC8026" i="1"/>
  <c r="AB8026" i="1"/>
  <c r="AA8026" i="1"/>
  <c r="Z8026" i="1"/>
  <c r="Y8026" i="1"/>
  <c r="AE8025" i="1"/>
  <c r="AD8025" i="1"/>
  <c r="AC8025" i="1"/>
  <c r="AB8025" i="1"/>
  <c r="AA8025" i="1"/>
  <c r="Z8025" i="1"/>
  <c r="Y8025" i="1"/>
  <c r="AE8024" i="1"/>
  <c r="AD8024" i="1"/>
  <c r="AC8024" i="1"/>
  <c r="AB8024" i="1"/>
  <c r="AA8024" i="1"/>
  <c r="Z8024" i="1"/>
  <c r="Y8024" i="1"/>
  <c r="AE8023" i="1"/>
  <c r="AD8023" i="1"/>
  <c r="AC8023" i="1"/>
  <c r="AB8023" i="1"/>
  <c r="AA8023" i="1"/>
  <c r="Z8023" i="1"/>
  <c r="Y8023" i="1"/>
  <c r="AE8022" i="1"/>
  <c r="AD8022" i="1"/>
  <c r="AC8022" i="1"/>
  <c r="AB8022" i="1"/>
  <c r="AA8022" i="1"/>
  <c r="Z8022" i="1"/>
  <c r="Y8022" i="1"/>
  <c r="AE8021" i="1"/>
  <c r="AD8021" i="1"/>
  <c r="AC8021" i="1"/>
  <c r="AB8021" i="1"/>
  <c r="AA8021" i="1"/>
  <c r="Z8021" i="1"/>
  <c r="Y8021" i="1"/>
  <c r="AE8020" i="1"/>
  <c r="AD8020" i="1"/>
  <c r="AC8020" i="1"/>
  <c r="AB8020" i="1"/>
  <c r="AA8020" i="1"/>
  <c r="Z8020" i="1"/>
  <c r="Y8020" i="1"/>
  <c r="AE8019" i="1"/>
  <c r="AD8019" i="1"/>
  <c r="AC8019" i="1"/>
  <c r="AB8019" i="1"/>
  <c r="AA8019" i="1"/>
  <c r="Z8019" i="1"/>
  <c r="Y8019" i="1"/>
  <c r="AE8018" i="1"/>
  <c r="AD8018" i="1"/>
  <c r="AC8018" i="1"/>
  <c r="AB8018" i="1"/>
  <c r="AA8018" i="1"/>
  <c r="Z8018" i="1"/>
  <c r="Y8018" i="1"/>
  <c r="AE8017" i="1"/>
  <c r="AD8017" i="1"/>
  <c r="AC8017" i="1"/>
  <c r="AB8017" i="1"/>
  <c r="AA8017" i="1"/>
  <c r="Z8017" i="1"/>
  <c r="Y8017" i="1"/>
  <c r="AE8016" i="1"/>
  <c r="AD8016" i="1"/>
  <c r="AC8016" i="1"/>
  <c r="AB8016" i="1"/>
  <c r="AA8016" i="1"/>
  <c r="Z8016" i="1"/>
  <c r="Y8016" i="1"/>
  <c r="AE8015" i="1"/>
  <c r="AD8015" i="1"/>
  <c r="AC8015" i="1"/>
  <c r="AB8015" i="1"/>
  <c r="AA8015" i="1"/>
  <c r="Z8015" i="1"/>
  <c r="Y8015" i="1"/>
  <c r="AE8014" i="1"/>
  <c r="AD8014" i="1"/>
  <c r="AC8014" i="1"/>
  <c r="AB8014" i="1"/>
  <c r="AA8014" i="1"/>
  <c r="Z8014" i="1"/>
  <c r="Y8014" i="1"/>
  <c r="AE8013" i="1"/>
  <c r="AD8013" i="1"/>
  <c r="AC8013" i="1"/>
  <c r="AB8013" i="1"/>
  <c r="AA8013" i="1"/>
  <c r="Z8013" i="1"/>
  <c r="Y8013" i="1"/>
  <c r="AE8012" i="1"/>
  <c r="AD8012" i="1"/>
  <c r="AC8012" i="1"/>
  <c r="AB8012" i="1"/>
  <c r="AA8012" i="1"/>
  <c r="Z8012" i="1"/>
  <c r="Y8012" i="1"/>
  <c r="AE8011" i="1"/>
  <c r="AD8011" i="1"/>
  <c r="AC8011" i="1"/>
  <c r="AB8011" i="1"/>
  <c r="AA8011" i="1"/>
  <c r="Z8011" i="1"/>
  <c r="Y8011" i="1"/>
  <c r="AE8010" i="1"/>
  <c r="AD8010" i="1"/>
  <c r="AC8010" i="1"/>
  <c r="AB8010" i="1"/>
  <c r="AA8010" i="1"/>
  <c r="Z8010" i="1"/>
  <c r="Y8010" i="1"/>
  <c r="AE8009" i="1"/>
  <c r="AD8009" i="1"/>
  <c r="AC8009" i="1"/>
  <c r="AB8009" i="1"/>
  <c r="AA8009" i="1"/>
  <c r="Z8009" i="1"/>
  <c r="Y8009" i="1"/>
  <c r="AE8008" i="1"/>
  <c r="AD8008" i="1"/>
  <c r="AC8008" i="1"/>
  <c r="AB8008" i="1"/>
  <c r="AA8008" i="1"/>
  <c r="Z8008" i="1"/>
  <c r="Y8008" i="1"/>
  <c r="AE8007" i="1"/>
  <c r="AD8007" i="1"/>
  <c r="AC8007" i="1"/>
  <c r="AB8007" i="1"/>
  <c r="AA8007" i="1"/>
  <c r="Z8007" i="1"/>
  <c r="Y8007" i="1"/>
  <c r="AE8006" i="1"/>
  <c r="AD8006" i="1"/>
  <c r="AC8006" i="1"/>
  <c r="AB8006" i="1"/>
  <c r="AA8006" i="1"/>
  <c r="Z8006" i="1"/>
  <c r="Y8006" i="1"/>
  <c r="AE8005" i="1"/>
  <c r="AD8005" i="1"/>
  <c r="AC8005" i="1"/>
  <c r="AB8005" i="1"/>
  <c r="AA8005" i="1"/>
  <c r="Z8005" i="1"/>
  <c r="Y8005" i="1"/>
  <c r="AE8004" i="1"/>
  <c r="AD8004" i="1"/>
  <c r="AC8004" i="1"/>
  <c r="AB8004" i="1"/>
  <c r="AA8004" i="1"/>
  <c r="Z8004" i="1"/>
  <c r="Y8004" i="1"/>
  <c r="AE8003" i="1"/>
  <c r="AD8003" i="1"/>
  <c r="AC8003" i="1"/>
  <c r="AB8003" i="1"/>
  <c r="AA8003" i="1"/>
  <c r="Z8003" i="1"/>
  <c r="Y8003" i="1"/>
  <c r="AE8002" i="1"/>
  <c r="AD8002" i="1"/>
  <c r="AC8002" i="1"/>
  <c r="AB8002" i="1"/>
  <c r="AA8002" i="1"/>
  <c r="Z8002" i="1"/>
  <c r="Y8002" i="1"/>
  <c r="AE8001" i="1"/>
  <c r="AD8001" i="1"/>
  <c r="AC8001" i="1"/>
  <c r="AB8001" i="1"/>
  <c r="AA8001" i="1"/>
  <c r="Z8001" i="1"/>
  <c r="Y8001" i="1"/>
  <c r="AE8000" i="1"/>
  <c r="AD8000" i="1"/>
  <c r="AC8000" i="1"/>
  <c r="AB8000" i="1"/>
  <c r="AA8000" i="1"/>
  <c r="Z8000" i="1"/>
  <c r="Y8000" i="1"/>
  <c r="AE7999" i="1"/>
  <c r="AD7999" i="1"/>
  <c r="AC7999" i="1"/>
  <c r="AB7999" i="1"/>
  <c r="AA7999" i="1"/>
  <c r="Z7999" i="1"/>
  <c r="Y7999" i="1"/>
  <c r="AE7998" i="1"/>
  <c r="AD7998" i="1"/>
  <c r="AC7998" i="1"/>
  <c r="AB7998" i="1"/>
  <c r="AA7998" i="1"/>
  <c r="Z7998" i="1"/>
  <c r="Y7998" i="1"/>
  <c r="AE7997" i="1"/>
  <c r="AD7997" i="1"/>
  <c r="AC7997" i="1"/>
  <c r="AB7997" i="1"/>
  <c r="AA7997" i="1"/>
  <c r="Z7997" i="1"/>
  <c r="Y7997" i="1"/>
  <c r="AE7996" i="1"/>
  <c r="AD7996" i="1"/>
  <c r="AC7996" i="1"/>
  <c r="AB7996" i="1"/>
  <c r="AA7996" i="1"/>
  <c r="Z7996" i="1"/>
  <c r="Y7996" i="1"/>
  <c r="AE7995" i="1"/>
  <c r="AD7995" i="1"/>
  <c r="AC7995" i="1"/>
  <c r="AB7995" i="1"/>
  <c r="AA7995" i="1"/>
  <c r="Z7995" i="1"/>
  <c r="Y7995" i="1"/>
  <c r="AE7994" i="1"/>
  <c r="AD7994" i="1"/>
  <c r="AC7994" i="1"/>
  <c r="AB7994" i="1"/>
  <c r="AA7994" i="1"/>
  <c r="Z7994" i="1"/>
  <c r="Y7994" i="1"/>
  <c r="AE7993" i="1"/>
  <c r="AD7993" i="1"/>
  <c r="AC7993" i="1"/>
  <c r="AB7993" i="1"/>
  <c r="AA7993" i="1"/>
  <c r="Z7993" i="1"/>
  <c r="Y7993" i="1"/>
  <c r="AE7992" i="1"/>
  <c r="AD7992" i="1"/>
  <c r="AC7992" i="1"/>
  <c r="AB7992" i="1"/>
  <c r="AA7992" i="1"/>
  <c r="Z7992" i="1"/>
  <c r="Y7992" i="1"/>
  <c r="AE7991" i="1"/>
  <c r="AD7991" i="1"/>
  <c r="AC7991" i="1"/>
  <c r="AB7991" i="1"/>
  <c r="AA7991" i="1"/>
  <c r="Z7991" i="1"/>
  <c r="Y7991" i="1"/>
  <c r="AE7990" i="1"/>
  <c r="AD7990" i="1"/>
  <c r="AC7990" i="1"/>
  <c r="AB7990" i="1"/>
  <c r="AA7990" i="1"/>
  <c r="Z7990" i="1"/>
  <c r="Y7990" i="1"/>
  <c r="AE7989" i="1"/>
  <c r="AD7989" i="1"/>
  <c r="AC7989" i="1"/>
  <c r="AB7989" i="1"/>
  <c r="AA7989" i="1"/>
  <c r="Z7989" i="1"/>
  <c r="Y7989" i="1"/>
  <c r="AE7988" i="1"/>
  <c r="AD7988" i="1"/>
  <c r="AC7988" i="1"/>
  <c r="AB7988" i="1"/>
  <c r="AA7988" i="1"/>
  <c r="Z7988" i="1"/>
  <c r="Y7988" i="1"/>
  <c r="AE7987" i="1"/>
  <c r="AD7987" i="1"/>
  <c r="AC7987" i="1"/>
  <c r="AB7987" i="1"/>
  <c r="AA7987" i="1"/>
  <c r="Z7987" i="1"/>
  <c r="Y7987" i="1"/>
  <c r="AE7986" i="1"/>
  <c r="AD7986" i="1"/>
  <c r="AC7986" i="1"/>
  <c r="AB7986" i="1"/>
  <c r="AA7986" i="1"/>
  <c r="Z7986" i="1"/>
  <c r="Y7986" i="1"/>
  <c r="AE7985" i="1"/>
  <c r="AD7985" i="1"/>
  <c r="AC7985" i="1"/>
  <c r="AB7985" i="1"/>
  <c r="AA7985" i="1"/>
  <c r="Z7985" i="1"/>
  <c r="Y7985" i="1"/>
  <c r="AE7984" i="1"/>
  <c r="AD7984" i="1"/>
  <c r="AC7984" i="1"/>
  <c r="AB7984" i="1"/>
  <c r="AA7984" i="1"/>
  <c r="Z7984" i="1"/>
  <c r="Y7984" i="1"/>
  <c r="AE7983" i="1"/>
  <c r="AD7983" i="1"/>
  <c r="AC7983" i="1"/>
  <c r="AB7983" i="1"/>
  <c r="AA7983" i="1"/>
  <c r="Z7983" i="1"/>
  <c r="Y7983" i="1"/>
  <c r="AE7982" i="1"/>
  <c r="AD7982" i="1"/>
  <c r="AC7982" i="1"/>
  <c r="AB7982" i="1"/>
  <c r="AA7982" i="1"/>
  <c r="Z7982" i="1"/>
  <c r="Y7982" i="1"/>
  <c r="AE7981" i="1"/>
  <c r="AD7981" i="1"/>
  <c r="AC7981" i="1"/>
  <c r="AB7981" i="1"/>
  <c r="AA7981" i="1"/>
  <c r="Z7981" i="1"/>
  <c r="Y7981" i="1"/>
  <c r="AE7980" i="1"/>
  <c r="AD7980" i="1"/>
  <c r="AC7980" i="1"/>
  <c r="AB7980" i="1"/>
  <c r="AA7980" i="1"/>
  <c r="Z7980" i="1"/>
  <c r="Y7980" i="1"/>
  <c r="AE7979" i="1"/>
  <c r="AD7979" i="1"/>
  <c r="AC7979" i="1"/>
  <c r="AB7979" i="1"/>
  <c r="AA7979" i="1"/>
  <c r="Z7979" i="1"/>
  <c r="Y7979" i="1"/>
  <c r="AE7978" i="1"/>
  <c r="AD7978" i="1"/>
  <c r="AC7978" i="1"/>
  <c r="AB7978" i="1"/>
  <c r="AA7978" i="1"/>
  <c r="Z7978" i="1"/>
  <c r="Y7978" i="1"/>
  <c r="AE7977" i="1"/>
  <c r="AD7977" i="1"/>
  <c r="AC7977" i="1"/>
  <c r="AB7977" i="1"/>
  <c r="AA7977" i="1"/>
  <c r="Z7977" i="1"/>
  <c r="Y7977" i="1"/>
  <c r="AE7976" i="1"/>
  <c r="AD7976" i="1"/>
  <c r="AC7976" i="1"/>
  <c r="AB7976" i="1"/>
  <c r="AA7976" i="1"/>
  <c r="Z7976" i="1"/>
  <c r="Y7976" i="1"/>
  <c r="AE7975" i="1"/>
  <c r="AD7975" i="1"/>
  <c r="AC7975" i="1"/>
  <c r="AB7975" i="1"/>
  <c r="AA7975" i="1"/>
  <c r="Z7975" i="1"/>
  <c r="Y7975" i="1"/>
  <c r="AE7974" i="1"/>
  <c r="AD7974" i="1"/>
  <c r="AC7974" i="1"/>
  <c r="AB7974" i="1"/>
  <c r="AA7974" i="1"/>
  <c r="Z7974" i="1"/>
  <c r="Y7974" i="1"/>
  <c r="AE7973" i="1"/>
  <c r="AD7973" i="1"/>
  <c r="AC7973" i="1"/>
  <c r="AB7973" i="1"/>
  <c r="AA7973" i="1"/>
  <c r="Z7973" i="1"/>
  <c r="Y7973" i="1"/>
  <c r="AE7972" i="1"/>
  <c r="AD7972" i="1"/>
  <c r="AC7972" i="1"/>
  <c r="AB7972" i="1"/>
  <c r="AA7972" i="1"/>
  <c r="Z7972" i="1"/>
  <c r="Y7972" i="1"/>
  <c r="AE7971" i="1"/>
  <c r="AD7971" i="1"/>
  <c r="AC7971" i="1"/>
  <c r="AB7971" i="1"/>
  <c r="AA7971" i="1"/>
  <c r="Z7971" i="1"/>
  <c r="Y7971" i="1"/>
  <c r="AE7970" i="1"/>
  <c r="AD7970" i="1"/>
  <c r="AC7970" i="1"/>
  <c r="AB7970" i="1"/>
  <c r="AA7970" i="1"/>
  <c r="Z7970" i="1"/>
  <c r="Y7970" i="1"/>
  <c r="AE7969" i="1"/>
  <c r="AD7969" i="1"/>
  <c r="AC7969" i="1"/>
  <c r="AB7969" i="1"/>
  <c r="AA7969" i="1"/>
  <c r="Z7969" i="1"/>
  <c r="Y7969" i="1"/>
  <c r="AE7968" i="1"/>
  <c r="AD7968" i="1"/>
  <c r="AC7968" i="1"/>
  <c r="AB7968" i="1"/>
  <c r="AA7968" i="1"/>
  <c r="Z7968" i="1"/>
  <c r="Y7968" i="1"/>
  <c r="AE7967" i="1"/>
  <c r="AD7967" i="1"/>
  <c r="AC7967" i="1"/>
  <c r="AB7967" i="1"/>
  <c r="AA7967" i="1"/>
  <c r="Z7967" i="1"/>
  <c r="Y7967" i="1"/>
  <c r="AE7966" i="1"/>
  <c r="AD7966" i="1"/>
  <c r="AC7966" i="1"/>
  <c r="AB7966" i="1"/>
  <c r="AA7966" i="1"/>
  <c r="Z7966" i="1"/>
  <c r="Y7966" i="1"/>
  <c r="AE7965" i="1"/>
  <c r="AD7965" i="1"/>
  <c r="AC7965" i="1"/>
  <c r="AB7965" i="1"/>
  <c r="AA7965" i="1"/>
  <c r="Z7965" i="1"/>
  <c r="Y7965" i="1"/>
  <c r="AE7964" i="1"/>
  <c r="AD7964" i="1"/>
  <c r="AC7964" i="1"/>
  <c r="AB7964" i="1"/>
  <c r="AA7964" i="1"/>
  <c r="Z7964" i="1"/>
  <c r="Y7964" i="1"/>
  <c r="AE7963" i="1"/>
  <c r="AD7963" i="1"/>
  <c r="AC7963" i="1"/>
  <c r="AB7963" i="1"/>
  <c r="AA7963" i="1"/>
  <c r="Z7963" i="1"/>
  <c r="Y7963" i="1"/>
  <c r="AE7962" i="1"/>
  <c r="AD7962" i="1"/>
  <c r="AC7962" i="1"/>
  <c r="AB7962" i="1"/>
  <c r="AA7962" i="1"/>
  <c r="Z7962" i="1"/>
  <c r="Y7962" i="1"/>
  <c r="AE7961" i="1"/>
  <c r="AD7961" i="1"/>
  <c r="AC7961" i="1"/>
  <c r="AB7961" i="1"/>
  <c r="AA7961" i="1"/>
  <c r="Z7961" i="1"/>
  <c r="Y7961" i="1"/>
  <c r="AE7960" i="1"/>
  <c r="AD7960" i="1"/>
  <c r="AC7960" i="1"/>
  <c r="AB7960" i="1"/>
  <c r="AA7960" i="1"/>
  <c r="Z7960" i="1"/>
  <c r="Y7960" i="1"/>
  <c r="AE7959" i="1"/>
  <c r="AD7959" i="1"/>
  <c r="AC7959" i="1"/>
  <c r="AB7959" i="1"/>
  <c r="AA7959" i="1"/>
  <c r="Z7959" i="1"/>
  <c r="Y7959" i="1"/>
  <c r="AE7958" i="1"/>
  <c r="AD7958" i="1"/>
  <c r="AC7958" i="1"/>
  <c r="AB7958" i="1"/>
  <c r="AA7958" i="1"/>
  <c r="Z7958" i="1"/>
  <c r="Y7958" i="1"/>
  <c r="AE7957" i="1"/>
  <c r="AD7957" i="1"/>
  <c r="AC7957" i="1"/>
  <c r="AB7957" i="1"/>
  <c r="AA7957" i="1"/>
  <c r="Z7957" i="1"/>
  <c r="Y7957" i="1"/>
  <c r="AE7956" i="1"/>
  <c r="AD7956" i="1"/>
  <c r="AC7956" i="1"/>
  <c r="AB7956" i="1"/>
  <c r="AA7956" i="1"/>
  <c r="Z7956" i="1"/>
  <c r="Y7956" i="1"/>
  <c r="AE7955" i="1"/>
  <c r="AD7955" i="1"/>
  <c r="AC7955" i="1"/>
  <c r="AB7955" i="1"/>
  <c r="AA7955" i="1"/>
  <c r="Z7955" i="1"/>
  <c r="Y7955" i="1"/>
  <c r="AE7954" i="1"/>
  <c r="AD7954" i="1"/>
  <c r="AC7954" i="1"/>
  <c r="AB7954" i="1"/>
  <c r="AA7954" i="1"/>
  <c r="Z7954" i="1"/>
  <c r="Y7954" i="1"/>
  <c r="AE7953" i="1"/>
  <c r="AD7953" i="1"/>
  <c r="AC7953" i="1"/>
  <c r="AB7953" i="1"/>
  <c r="AA7953" i="1"/>
  <c r="Z7953" i="1"/>
  <c r="Y7953" i="1"/>
  <c r="AE7952" i="1"/>
  <c r="AD7952" i="1"/>
  <c r="AC7952" i="1"/>
  <c r="AB7952" i="1"/>
  <c r="AA7952" i="1"/>
  <c r="Z7952" i="1"/>
  <c r="Y7952" i="1"/>
  <c r="AE7951" i="1"/>
  <c r="AD7951" i="1"/>
  <c r="AC7951" i="1"/>
  <c r="AB7951" i="1"/>
  <c r="AA7951" i="1"/>
  <c r="Z7951" i="1"/>
  <c r="Y7951" i="1"/>
  <c r="AE7950" i="1"/>
  <c r="AD7950" i="1"/>
  <c r="AC7950" i="1"/>
  <c r="AB7950" i="1"/>
  <c r="AA7950" i="1"/>
  <c r="Z7950" i="1"/>
  <c r="Y7950" i="1"/>
  <c r="AE7949" i="1"/>
  <c r="AD7949" i="1"/>
  <c r="AC7949" i="1"/>
  <c r="AB7949" i="1"/>
  <c r="AA7949" i="1"/>
  <c r="Z7949" i="1"/>
  <c r="Y7949" i="1"/>
  <c r="AE7948" i="1"/>
  <c r="AD7948" i="1"/>
  <c r="AC7948" i="1"/>
  <c r="AB7948" i="1"/>
  <c r="AA7948" i="1"/>
  <c r="Z7948" i="1"/>
  <c r="Y7948" i="1"/>
  <c r="AE7947" i="1"/>
  <c r="AD7947" i="1"/>
  <c r="AC7947" i="1"/>
  <c r="AB7947" i="1"/>
  <c r="AA7947" i="1"/>
  <c r="Z7947" i="1"/>
  <c r="Y7947" i="1"/>
  <c r="AE7946" i="1"/>
  <c r="AD7946" i="1"/>
  <c r="AC7946" i="1"/>
  <c r="AB7946" i="1"/>
  <c r="AA7946" i="1"/>
  <c r="Z7946" i="1"/>
  <c r="Y7946" i="1"/>
  <c r="AE7945" i="1"/>
  <c r="AD7945" i="1"/>
  <c r="AC7945" i="1"/>
  <c r="AB7945" i="1"/>
  <c r="AA7945" i="1"/>
  <c r="Z7945" i="1"/>
  <c r="Y7945" i="1"/>
  <c r="AE7944" i="1"/>
  <c r="AD7944" i="1"/>
  <c r="AC7944" i="1"/>
  <c r="AB7944" i="1"/>
  <c r="AA7944" i="1"/>
  <c r="Z7944" i="1"/>
  <c r="Y7944" i="1"/>
  <c r="AE7943" i="1"/>
  <c r="AD7943" i="1"/>
  <c r="AC7943" i="1"/>
  <c r="AB7943" i="1"/>
  <c r="AA7943" i="1"/>
  <c r="Z7943" i="1"/>
  <c r="Y7943" i="1"/>
  <c r="AE7942" i="1"/>
  <c r="AD7942" i="1"/>
  <c r="AC7942" i="1"/>
  <c r="AB7942" i="1"/>
  <c r="AA7942" i="1"/>
  <c r="Z7942" i="1"/>
  <c r="Y7942" i="1"/>
  <c r="AE7941" i="1"/>
  <c r="AD7941" i="1"/>
  <c r="AC7941" i="1"/>
  <c r="AB7941" i="1"/>
  <c r="AA7941" i="1"/>
  <c r="Z7941" i="1"/>
  <c r="Y7941" i="1"/>
  <c r="AE7940" i="1"/>
  <c r="AD7940" i="1"/>
  <c r="AC7940" i="1"/>
  <c r="AB7940" i="1"/>
  <c r="AA7940" i="1"/>
  <c r="Z7940" i="1"/>
  <c r="Y7940" i="1"/>
  <c r="AE7939" i="1"/>
  <c r="AD7939" i="1"/>
  <c r="AC7939" i="1"/>
  <c r="AB7939" i="1"/>
  <c r="AA7939" i="1"/>
  <c r="Z7939" i="1"/>
  <c r="Y7939" i="1"/>
  <c r="AE7938" i="1"/>
  <c r="AD7938" i="1"/>
  <c r="AC7938" i="1"/>
  <c r="AB7938" i="1"/>
  <c r="AA7938" i="1"/>
  <c r="Z7938" i="1"/>
  <c r="Y7938" i="1"/>
  <c r="AE7937" i="1"/>
  <c r="AD7937" i="1"/>
  <c r="AC7937" i="1"/>
  <c r="AB7937" i="1"/>
  <c r="AA7937" i="1"/>
  <c r="Z7937" i="1"/>
  <c r="Y7937" i="1"/>
  <c r="AE7936" i="1"/>
  <c r="AD7936" i="1"/>
  <c r="AC7936" i="1"/>
  <c r="AB7936" i="1"/>
  <c r="AA7936" i="1"/>
  <c r="Z7936" i="1"/>
  <c r="Y7936" i="1"/>
  <c r="AE7935" i="1"/>
  <c r="AD7935" i="1"/>
  <c r="AC7935" i="1"/>
  <c r="AB7935" i="1"/>
  <c r="AA7935" i="1"/>
  <c r="Z7935" i="1"/>
  <c r="Y7935" i="1"/>
  <c r="AE7934" i="1"/>
  <c r="AD7934" i="1"/>
  <c r="AC7934" i="1"/>
  <c r="AB7934" i="1"/>
  <c r="AA7934" i="1"/>
  <c r="Z7934" i="1"/>
  <c r="Y7934" i="1"/>
  <c r="AE7933" i="1"/>
  <c r="AD7933" i="1"/>
  <c r="AC7933" i="1"/>
  <c r="AB7933" i="1"/>
  <c r="AA7933" i="1"/>
  <c r="Z7933" i="1"/>
  <c r="Y7933" i="1"/>
  <c r="AE7932" i="1"/>
  <c r="AD7932" i="1"/>
  <c r="AC7932" i="1"/>
  <c r="AB7932" i="1"/>
  <c r="AA7932" i="1"/>
  <c r="Z7932" i="1"/>
  <c r="Y7932" i="1"/>
  <c r="AE7931" i="1"/>
  <c r="AD7931" i="1"/>
  <c r="AC7931" i="1"/>
  <c r="AB7931" i="1"/>
  <c r="AA7931" i="1"/>
  <c r="Z7931" i="1"/>
  <c r="Y7931" i="1"/>
  <c r="AE7930" i="1"/>
  <c r="AD7930" i="1"/>
  <c r="AC7930" i="1"/>
  <c r="AB7930" i="1"/>
  <c r="AA7930" i="1"/>
  <c r="Z7930" i="1"/>
  <c r="Y7930" i="1"/>
  <c r="AE7929" i="1"/>
  <c r="AD7929" i="1"/>
  <c r="AC7929" i="1"/>
  <c r="AB7929" i="1"/>
  <c r="AA7929" i="1"/>
  <c r="Z7929" i="1"/>
  <c r="Y7929" i="1"/>
  <c r="AE7928" i="1"/>
  <c r="AD7928" i="1"/>
  <c r="AC7928" i="1"/>
  <c r="AB7928" i="1"/>
  <c r="AA7928" i="1"/>
  <c r="Z7928" i="1"/>
  <c r="Y7928" i="1"/>
  <c r="AE7927" i="1"/>
  <c r="AD7927" i="1"/>
  <c r="AC7927" i="1"/>
  <c r="AB7927" i="1"/>
  <c r="AA7927" i="1"/>
  <c r="Z7927" i="1"/>
  <c r="Y7927" i="1"/>
  <c r="AE7926" i="1"/>
  <c r="AD7926" i="1"/>
  <c r="AC7926" i="1"/>
  <c r="AB7926" i="1"/>
  <c r="AA7926" i="1"/>
  <c r="Z7926" i="1"/>
  <c r="Y7926" i="1"/>
  <c r="AE7925" i="1"/>
  <c r="AD7925" i="1"/>
  <c r="AC7925" i="1"/>
  <c r="AB7925" i="1"/>
  <c r="AA7925" i="1"/>
  <c r="Z7925" i="1"/>
  <c r="Y7925" i="1"/>
  <c r="AE7924" i="1"/>
  <c r="AD7924" i="1"/>
  <c r="AC7924" i="1"/>
  <c r="AB7924" i="1"/>
  <c r="AA7924" i="1"/>
  <c r="Z7924" i="1"/>
  <c r="Y7924" i="1"/>
  <c r="AE7923" i="1"/>
  <c r="AD7923" i="1"/>
  <c r="AC7923" i="1"/>
  <c r="AB7923" i="1"/>
  <c r="AA7923" i="1"/>
  <c r="Z7923" i="1"/>
  <c r="Y7923" i="1"/>
  <c r="AE7922" i="1"/>
  <c r="AD7922" i="1"/>
  <c r="AC7922" i="1"/>
  <c r="AB7922" i="1"/>
  <c r="AA7922" i="1"/>
  <c r="Z7922" i="1"/>
  <c r="Y7922" i="1"/>
  <c r="AE7921" i="1"/>
  <c r="AD7921" i="1"/>
  <c r="AC7921" i="1"/>
  <c r="AB7921" i="1"/>
  <c r="AA7921" i="1"/>
  <c r="Z7921" i="1"/>
  <c r="Y7921" i="1"/>
  <c r="AE7920" i="1"/>
  <c r="AD7920" i="1"/>
  <c r="AC7920" i="1"/>
  <c r="AB7920" i="1"/>
  <c r="AA7920" i="1"/>
  <c r="Z7920" i="1"/>
  <c r="Y7920" i="1"/>
  <c r="AE7919" i="1"/>
  <c r="AD7919" i="1"/>
  <c r="AC7919" i="1"/>
  <c r="AB7919" i="1"/>
  <c r="AA7919" i="1"/>
  <c r="Z7919" i="1"/>
  <c r="Y7919" i="1"/>
  <c r="AE7918" i="1"/>
  <c r="AD7918" i="1"/>
  <c r="AC7918" i="1"/>
  <c r="AB7918" i="1"/>
  <c r="AA7918" i="1"/>
  <c r="Z7918" i="1"/>
  <c r="Y7918" i="1"/>
  <c r="AE7917" i="1"/>
  <c r="AD7917" i="1"/>
  <c r="AC7917" i="1"/>
  <c r="AB7917" i="1"/>
  <c r="AA7917" i="1"/>
  <c r="Z7917" i="1"/>
  <c r="Y7917" i="1"/>
  <c r="AE7916" i="1"/>
  <c r="AD7916" i="1"/>
  <c r="AC7916" i="1"/>
  <c r="AB7916" i="1"/>
  <c r="AA7916" i="1"/>
  <c r="Z7916" i="1"/>
  <c r="Y7916" i="1"/>
  <c r="AE7915" i="1"/>
  <c r="AD7915" i="1"/>
  <c r="AC7915" i="1"/>
  <c r="AB7915" i="1"/>
  <c r="AA7915" i="1"/>
  <c r="Z7915" i="1"/>
  <c r="Y7915" i="1"/>
  <c r="AE7914" i="1"/>
  <c r="AD7914" i="1"/>
  <c r="AC7914" i="1"/>
  <c r="AB7914" i="1"/>
  <c r="AA7914" i="1"/>
  <c r="Z7914" i="1"/>
  <c r="Y7914" i="1"/>
  <c r="AE7913" i="1"/>
  <c r="AD7913" i="1"/>
  <c r="AC7913" i="1"/>
  <c r="AB7913" i="1"/>
  <c r="AA7913" i="1"/>
  <c r="Z7913" i="1"/>
  <c r="Y7913" i="1"/>
  <c r="AE7912" i="1"/>
  <c r="AD7912" i="1"/>
  <c r="AC7912" i="1"/>
  <c r="AB7912" i="1"/>
  <c r="AA7912" i="1"/>
  <c r="Z7912" i="1"/>
  <c r="Y7912" i="1"/>
  <c r="AE7911" i="1"/>
  <c r="AD7911" i="1"/>
  <c r="AC7911" i="1"/>
  <c r="AB7911" i="1"/>
  <c r="AA7911" i="1"/>
  <c r="Z7911" i="1"/>
  <c r="Y7911" i="1"/>
  <c r="AE7910" i="1"/>
  <c r="AD7910" i="1"/>
  <c r="AC7910" i="1"/>
  <c r="AB7910" i="1"/>
  <c r="AA7910" i="1"/>
  <c r="Z7910" i="1"/>
  <c r="Y7910" i="1"/>
  <c r="AE7909" i="1"/>
  <c r="AD7909" i="1"/>
  <c r="AC7909" i="1"/>
  <c r="AB7909" i="1"/>
  <c r="AA7909" i="1"/>
  <c r="Z7909" i="1"/>
  <c r="Y7909" i="1"/>
  <c r="AE7908" i="1"/>
  <c r="AD7908" i="1"/>
  <c r="AC7908" i="1"/>
  <c r="AB7908" i="1"/>
  <c r="AA7908" i="1"/>
  <c r="Z7908" i="1"/>
  <c r="Y7908" i="1"/>
  <c r="AE7907" i="1"/>
  <c r="AD7907" i="1"/>
  <c r="AC7907" i="1"/>
  <c r="AB7907" i="1"/>
  <c r="AA7907" i="1"/>
  <c r="Z7907" i="1"/>
  <c r="Y7907" i="1"/>
  <c r="AE7906" i="1"/>
  <c r="AD7906" i="1"/>
  <c r="AC7906" i="1"/>
  <c r="AB7906" i="1"/>
  <c r="AA7906" i="1"/>
  <c r="Z7906" i="1"/>
  <c r="Y7906" i="1"/>
  <c r="AE7905" i="1"/>
  <c r="AD7905" i="1"/>
  <c r="AC7905" i="1"/>
  <c r="AB7905" i="1"/>
  <c r="AA7905" i="1"/>
  <c r="Z7905" i="1"/>
  <c r="Y7905" i="1"/>
  <c r="AE7904" i="1"/>
  <c r="AD7904" i="1"/>
  <c r="AC7904" i="1"/>
  <c r="AB7904" i="1"/>
  <c r="AA7904" i="1"/>
  <c r="Z7904" i="1"/>
  <c r="Y7904" i="1"/>
  <c r="AE7903" i="1"/>
  <c r="AD7903" i="1"/>
  <c r="AC7903" i="1"/>
  <c r="AB7903" i="1"/>
  <c r="AA7903" i="1"/>
  <c r="Z7903" i="1"/>
  <c r="Y7903" i="1"/>
  <c r="AE7902" i="1"/>
  <c r="AD7902" i="1"/>
  <c r="AC7902" i="1"/>
  <c r="AB7902" i="1"/>
  <c r="AA7902" i="1"/>
  <c r="Z7902" i="1"/>
  <c r="Y7902" i="1"/>
  <c r="AE7901" i="1"/>
  <c r="AD7901" i="1"/>
  <c r="AC7901" i="1"/>
  <c r="AB7901" i="1"/>
  <c r="AA7901" i="1"/>
  <c r="Z7901" i="1"/>
  <c r="Y7901" i="1"/>
  <c r="AE7900" i="1"/>
  <c r="AD7900" i="1"/>
  <c r="AC7900" i="1"/>
  <c r="AB7900" i="1"/>
  <c r="AA7900" i="1"/>
  <c r="Z7900" i="1"/>
  <c r="Y7900" i="1"/>
  <c r="AE7899" i="1"/>
  <c r="AD7899" i="1"/>
  <c r="AC7899" i="1"/>
  <c r="AB7899" i="1"/>
  <c r="AA7899" i="1"/>
  <c r="Z7899" i="1"/>
  <c r="Y7899" i="1"/>
  <c r="AE7898" i="1"/>
  <c r="AD7898" i="1"/>
  <c r="AC7898" i="1"/>
  <c r="AB7898" i="1"/>
  <c r="AA7898" i="1"/>
  <c r="Z7898" i="1"/>
  <c r="Y7898" i="1"/>
  <c r="AE7897" i="1"/>
  <c r="AD7897" i="1"/>
  <c r="AC7897" i="1"/>
  <c r="AB7897" i="1"/>
  <c r="AA7897" i="1"/>
  <c r="Z7897" i="1"/>
  <c r="Y7897" i="1"/>
  <c r="AE7896" i="1"/>
  <c r="AD7896" i="1"/>
  <c r="AC7896" i="1"/>
  <c r="AB7896" i="1"/>
  <c r="AA7896" i="1"/>
  <c r="Z7896" i="1"/>
  <c r="Y7896" i="1"/>
  <c r="AE7895" i="1"/>
  <c r="AD7895" i="1"/>
  <c r="AC7895" i="1"/>
  <c r="AB7895" i="1"/>
  <c r="AA7895" i="1"/>
  <c r="Z7895" i="1"/>
  <c r="Y7895" i="1"/>
  <c r="AE7894" i="1"/>
  <c r="AD7894" i="1"/>
  <c r="AC7894" i="1"/>
  <c r="AB7894" i="1"/>
  <c r="AA7894" i="1"/>
  <c r="Z7894" i="1"/>
  <c r="Y7894" i="1"/>
  <c r="AE7893" i="1"/>
  <c r="AD7893" i="1"/>
  <c r="AC7893" i="1"/>
  <c r="AB7893" i="1"/>
  <c r="AA7893" i="1"/>
  <c r="Z7893" i="1"/>
  <c r="Y7893" i="1"/>
  <c r="AE7892" i="1"/>
  <c r="AD7892" i="1"/>
  <c r="AC7892" i="1"/>
  <c r="AB7892" i="1"/>
  <c r="AA7892" i="1"/>
  <c r="Z7892" i="1"/>
  <c r="Y7892" i="1"/>
  <c r="AE7891" i="1"/>
  <c r="AD7891" i="1"/>
  <c r="AC7891" i="1"/>
  <c r="AB7891" i="1"/>
  <c r="AA7891" i="1"/>
  <c r="Z7891" i="1"/>
  <c r="Y7891" i="1"/>
  <c r="AE7890" i="1"/>
  <c r="AD7890" i="1"/>
  <c r="AC7890" i="1"/>
  <c r="AB7890" i="1"/>
  <c r="AA7890" i="1"/>
  <c r="Z7890" i="1"/>
  <c r="Y7890" i="1"/>
  <c r="AE7889" i="1"/>
  <c r="AD7889" i="1"/>
  <c r="AC7889" i="1"/>
  <c r="AB7889" i="1"/>
  <c r="AA7889" i="1"/>
  <c r="Z7889" i="1"/>
  <c r="Y7889" i="1"/>
  <c r="AE7888" i="1"/>
  <c r="AD7888" i="1"/>
  <c r="AC7888" i="1"/>
  <c r="AB7888" i="1"/>
  <c r="AA7888" i="1"/>
  <c r="Z7888" i="1"/>
  <c r="Y7888" i="1"/>
  <c r="AE7887" i="1"/>
  <c r="AD7887" i="1"/>
  <c r="AC7887" i="1"/>
  <c r="AB7887" i="1"/>
  <c r="AA7887" i="1"/>
  <c r="Z7887" i="1"/>
  <c r="Y7887" i="1"/>
  <c r="AE7886" i="1"/>
  <c r="AD7886" i="1"/>
  <c r="AC7886" i="1"/>
  <c r="AB7886" i="1"/>
  <c r="AA7886" i="1"/>
  <c r="Z7886" i="1"/>
  <c r="Y7886" i="1"/>
  <c r="AE7885" i="1"/>
  <c r="AD7885" i="1"/>
  <c r="AC7885" i="1"/>
  <c r="AB7885" i="1"/>
  <c r="AA7885" i="1"/>
  <c r="Z7885" i="1"/>
  <c r="Y7885" i="1"/>
  <c r="AE7884" i="1"/>
  <c r="AD7884" i="1"/>
  <c r="AC7884" i="1"/>
  <c r="AB7884" i="1"/>
  <c r="AA7884" i="1"/>
  <c r="Z7884" i="1"/>
  <c r="Y7884" i="1"/>
  <c r="AE7883" i="1"/>
  <c r="AD7883" i="1"/>
  <c r="AC7883" i="1"/>
  <c r="AB7883" i="1"/>
  <c r="AA7883" i="1"/>
  <c r="Z7883" i="1"/>
  <c r="Y7883" i="1"/>
  <c r="AE7882" i="1"/>
  <c r="AD7882" i="1"/>
  <c r="AC7882" i="1"/>
  <c r="AB7882" i="1"/>
  <c r="AA7882" i="1"/>
  <c r="Z7882" i="1"/>
  <c r="Y7882" i="1"/>
  <c r="AE7881" i="1"/>
  <c r="AD7881" i="1"/>
  <c r="AC7881" i="1"/>
  <c r="AB7881" i="1"/>
  <c r="AA7881" i="1"/>
  <c r="Z7881" i="1"/>
  <c r="Y7881" i="1"/>
  <c r="AE7880" i="1"/>
  <c r="AD7880" i="1"/>
  <c r="AC7880" i="1"/>
  <c r="AB7880" i="1"/>
  <c r="AA7880" i="1"/>
  <c r="Z7880" i="1"/>
  <c r="Y7880" i="1"/>
  <c r="AE7879" i="1"/>
  <c r="AD7879" i="1"/>
  <c r="AC7879" i="1"/>
  <c r="AB7879" i="1"/>
  <c r="AA7879" i="1"/>
  <c r="Z7879" i="1"/>
  <c r="Y7879" i="1"/>
  <c r="AE7878" i="1"/>
  <c r="AD7878" i="1"/>
  <c r="AC7878" i="1"/>
  <c r="AB7878" i="1"/>
  <c r="AA7878" i="1"/>
  <c r="Z7878" i="1"/>
  <c r="Y7878" i="1"/>
  <c r="AE7877" i="1"/>
  <c r="AD7877" i="1"/>
  <c r="AC7877" i="1"/>
  <c r="AB7877" i="1"/>
  <c r="AA7877" i="1"/>
  <c r="Z7877" i="1"/>
  <c r="Y7877" i="1"/>
  <c r="AE7876" i="1"/>
  <c r="AD7876" i="1"/>
  <c r="AC7876" i="1"/>
  <c r="AB7876" i="1"/>
  <c r="AA7876" i="1"/>
  <c r="Z7876" i="1"/>
  <c r="Y7876" i="1"/>
  <c r="AE7875" i="1"/>
  <c r="AD7875" i="1"/>
  <c r="AC7875" i="1"/>
  <c r="AB7875" i="1"/>
  <c r="AA7875" i="1"/>
  <c r="Z7875" i="1"/>
  <c r="Y7875" i="1"/>
  <c r="AE7874" i="1"/>
  <c r="AD7874" i="1"/>
  <c r="AC7874" i="1"/>
  <c r="AB7874" i="1"/>
  <c r="AA7874" i="1"/>
  <c r="Z7874" i="1"/>
  <c r="Y7874" i="1"/>
  <c r="AE7873" i="1"/>
  <c r="AD7873" i="1"/>
  <c r="AC7873" i="1"/>
  <c r="AB7873" i="1"/>
  <c r="AA7873" i="1"/>
  <c r="Z7873" i="1"/>
  <c r="Y7873" i="1"/>
  <c r="AE7872" i="1"/>
  <c r="AD7872" i="1"/>
  <c r="AC7872" i="1"/>
  <c r="AB7872" i="1"/>
  <c r="AA7872" i="1"/>
  <c r="Z7872" i="1"/>
  <c r="Y7872" i="1"/>
  <c r="AE7871" i="1"/>
  <c r="AD7871" i="1"/>
  <c r="AC7871" i="1"/>
  <c r="AB7871" i="1"/>
  <c r="AA7871" i="1"/>
  <c r="Z7871" i="1"/>
  <c r="Y7871" i="1"/>
  <c r="AE7870" i="1"/>
  <c r="AD7870" i="1"/>
  <c r="AC7870" i="1"/>
  <c r="AB7870" i="1"/>
  <c r="AA7870" i="1"/>
  <c r="Z7870" i="1"/>
  <c r="Y7870" i="1"/>
  <c r="AE7869" i="1"/>
  <c r="AD7869" i="1"/>
  <c r="AC7869" i="1"/>
  <c r="AB7869" i="1"/>
  <c r="AA7869" i="1"/>
  <c r="Z7869" i="1"/>
  <c r="Y7869" i="1"/>
  <c r="AE7868" i="1"/>
  <c r="AD7868" i="1"/>
  <c r="AC7868" i="1"/>
  <c r="AB7868" i="1"/>
  <c r="AA7868" i="1"/>
  <c r="Z7868" i="1"/>
  <c r="Y7868" i="1"/>
  <c r="AE7867" i="1"/>
  <c r="AD7867" i="1"/>
  <c r="AC7867" i="1"/>
  <c r="AB7867" i="1"/>
  <c r="AA7867" i="1"/>
  <c r="Z7867" i="1"/>
  <c r="Y7867" i="1"/>
  <c r="AE7866" i="1"/>
  <c r="AD7866" i="1"/>
  <c r="AC7866" i="1"/>
  <c r="AB7866" i="1"/>
  <c r="AA7866" i="1"/>
  <c r="Z7866" i="1"/>
  <c r="Y7866" i="1"/>
  <c r="AE7865" i="1"/>
  <c r="AD7865" i="1"/>
  <c r="AC7865" i="1"/>
  <c r="AB7865" i="1"/>
  <c r="AA7865" i="1"/>
  <c r="Z7865" i="1"/>
  <c r="Y7865" i="1"/>
  <c r="AE7864" i="1"/>
  <c r="AD7864" i="1"/>
  <c r="AC7864" i="1"/>
  <c r="AB7864" i="1"/>
  <c r="AA7864" i="1"/>
  <c r="Z7864" i="1"/>
  <c r="Y7864" i="1"/>
  <c r="AE7863" i="1"/>
  <c r="AD7863" i="1"/>
  <c r="AC7863" i="1"/>
  <c r="AB7863" i="1"/>
  <c r="AA7863" i="1"/>
  <c r="Z7863" i="1"/>
  <c r="Y7863" i="1"/>
  <c r="AE7862" i="1"/>
  <c r="AD7862" i="1"/>
  <c r="AC7862" i="1"/>
  <c r="AB7862" i="1"/>
  <c r="AA7862" i="1"/>
  <c r="Z7862" i="1"/>
  <c r="Y7862" i="1"/>
  <c r="AE7861" i="1"/>
  <c r="AD7861" i="1"/>
  <c r="AC7861" i="1"/>
  <c r="AB7861" i="1"/>
  <c r="AA7861" i="1"/>
  <c r="Z7861" i="1"/>
  <c r="Y7861" i="1"/>
  <c r="AE7860" i="1"/>
  <c r="AD7860" i="1"/>
  <c r="AC7860" i="1"/>
  <c r="AB7860" i="1"/>
  <c r="AA7860" i="1"/>
  <c r="Z7860" i="1"/>
  <c r="Y7860" i="1"/>
  <c r="AE7859" i="1"/>
  <c r="AD7859" i="1"/>
  <c r="AC7859" i="1"/>
  <c r="AB7859" i="1"/>
  <c r="AA7859" i="1"/>
  <c r="Z7859" i="1"/>
  <c r="Y7859" i="1"/>
  <c r="AE7858" i="1"/>
  <c r="AD7858" i="1"/>
  <c r="AC7858" i="1"/>
  <c r="AB7858" i="1"/>
  <c r="AA7858" i="1"/>
  <c r="Z7858" i="1"/>
  <c r="Y7858" i="1"/>
  <c r="AE7857" i="1"/>
  <c r="AD7857" i="1"/>
  <c r="AC7857" i="1"/>
  <c r="AB7857" i="1"/>
  <c r="AA7857" i="1"/>
  <c r="Z7857" i="1"/>
  <c r="Y7857" i="1"/>
  <c r="AE7856" i="1"/>
  <c r="AD7856" i="1"/>
  <c r="AC7856" i="1"/>
  <c r="AB7856" i="1"/>
  <c r="AA7856" i="1"/>
  <c r="Z7856" i="1"/>
  <c r="Y7856" i="1"/>
  <c r="AE7855" i="1"/>
  <c r="AD7855" i="1"/>
  <c r="AC7855" i="1"/>
  <c r="AB7855" i="1"/>
  <c r="AA7855" i="1"/>
  <c r="Z7855" i="1"/>
  <c r="Y7855" i="1"/>
  <c r="AE7854" i="1"/>
  <c r="AD7854" i="1"/>
  <c r="AC7854" i="1"/>
  <c r="AB7854" i="1"/>
  <c r="AA7854" i="1"/>
  <c r="Z7854" i="1"/>
  <c r="Y7854" i="1"/>
  <c r="AE7853" i="1"/>
  <c r="AD7853" i="1"/>
  <c r="AC7853" i="1"/>
  <c r="AB7853" i="1"/>
  <c r="AA7853" i="1"/>
  <c r="Z7853" i="1"/>
  <c r="Y7853" i="1"/>
  <c r="AE7852" i="1"/>
  <c r="AD7852" i="1"/>
  <c r="AC7852" i="1"/>
  <c r="AB7852" i="1"/>
  <c r="AA7852" i="1"/>
  <c r="Z7852" i="1"/>
  <c r="Y7852" i="1"/>
  <c r="AE7851" i="1"/>
  <c r="AD7851" i="1"/>
  <c r="AC7851" i="1"/>
  <c r="AB7851" i="1"/>
  <c r="AA7851" i="1"/>
  <c r="Z7851" i="1"/>
  <c r="Y7851" i="1"/>
  <c r="AE7850" i="1"/>
  <c r="AD7850" i="1"/>
  <c r="AC7850" i="1"/>
  <c r="AB7850" i="1"/>
  <c r="AA7850" i="1"/>
  <c r="Z7850" i="1"/>
  <c r="Y7850" i="1"/>
  <c r="AE7849" i="1"/>
  <c r="AD7849" i="1"/>
  <c r="AC7849" i="1"/>
  <c r="AB7849" i="1"/>
  <c r="AA7849" i="1"/>
  <c r="Z7849" i="1"/>
  <c r="Y7849" i="1"/>
  <c r="AE7848" i="1"/>
  <c r="AD7848" i="1"/>
  <c r="AC7848" i="1"/>
  <c r="AB7848" i="1"/>
  <c r="AA7848" i="1"/>
  <c r="Z7848" i="1"/>
  <c r="Y7848" i="1"/>
  <c r="AE7847" i="1"/>
  <c r="AD7847" i="1"/>
  <c r="AC7847" i="1"/>
  <c r="AB7847" i="1"/>
  <c r="AA7847" i="1"/>
  <c r="Z7847" i="1"/>
  <c r="Y7847" i="1"/>
  <c r="AE7846" i="1"/>
  <c r="AD7846" i="1"/>
  <c r="AC7846" i="1"/>
  <c r="AB7846" i="1"/>
  <c r="AA7846" i="1"/>
  <c r="Z7846" i="1"/>
  <c r="Y7846" i="1"/>
  <c r="AE7845" i="1"/>
  <c r="AD7845" i="1"/>
  <c r="AC7845" i="1"/>
  <c r="AB7845" i="1"/>
  <c r="AA7845" i="1"/>
  <c r="Z7845" i="1"/>
  <c r="Y7845" i="1"/>
  <c r="AE7844" i="1"/>
  <c r="AD7844" i="1"/>
  <c r="AC7844" i="1"/>
  <c r="AB7844" i="1"/>
  <c r="AA7844" i="1"/>
  <c r="Z7844" i="1"/>
  <c r="Y7844" i="1"/>
  <c r="AE7843" i="1"/>
  <c r="AD7843" i="1"/>
  <c r="AC7843" i="1"/>
  <c r="AB7843" i="1"/>
  <c r="AA7843" i="1"/>
  <c r="Z7843" i="1"/>
  <c r="Y7843" i="1"/>
  <c r="AE7842" i="1"/>
  <c r="AD7842" i="1"/>
  <c r="AC7842" i="1"/>
  <c r="AB7842" i="1"/>
  <c r="AA7842" i="1"/>
  <c r="Z7842" i="1"/>
  <c r="Y7842" i="1"/>
  <c r="AE7841" i="1"/>
  <c r="AD7841" i="1"/>
  <c r="AC7841" i="1"/>
  <c r="AB7841" i="1"/>
  <c r="AA7841" i="1"/>
  <c r="Z7841" i="1"/>
  <c r="Y7841" i="1"/>
  <c r="AE7840" i="1"/>
  <c r="AD7840" i="1"/>
  <c r="AC7840" i="1"/>
  <c r="AB7840" i="1"/>
  <c r="AA7840" i="1"/>
  <c r="Z7840" i="1"/>
  <c r="Y7840" i="1"/>
  <c r="AE7839" i="1"/>
  <c r="AD7839" i="1"/>
  <c r="AC7839" i="1"/>
  <c r="AB7839" i="1"/>
  <c r="AA7839" i="1"/>
  <c r="Z7839" i="1"/>
  <c r="Y7839" i="1"/>
  <c r="AE7838" i="1"/>
  <c r="AD7838" i="1"/>
  <c r="AC7838" i="1"/>
  <c r="AB7838" i="1"/>
  <c r="AA7838" i="1"/>
  <c r="Z7838" i="1"/>
  <c r="Y7838" i="1"/>
  <c r="AE7837" i="1"/>
  <c r="AD7837" i="1"/>
  <c r="AC7837" i="1"/>
  <c r="AB7837" i="1"/>
  <c r="AA7837" i="1"/>
  <c r="Z7837" i="1"/>
  <c r="Y7837" i="1"/>
  <c r="AE7836" i="1"/>
  <c r="AD7836" i="1"/>
  <c r="AC7836" i="1"/>
  <c r="AB7836" i="1"/>
  <c r="AA7836" i="1"/>
  <c r="Z7836" i="1"/>
  <c r="Y7836" i="1"/>
  <c r="AE7835" i="1"/>
  <c r="AD7835" i="1"/>
  <c r="AC7835" i="1"/>
  <c r="AB7835" i="1"/>
  <c r="AA7835" i="1"/>
  <c r="Z7835" i="1"/>
  <c r="Y7835" i="1"/>
  <c r="AE7834" i="1"/>
  <c r="AD7834" i="1"/>
  <c r="AC7834" i="1"/>
  <c r="AB7834" i="1"/>
  <c r="AA7834" i="1"/>
  <c r="Z7834" i="1"/>
  <c r="Y7834" i="1"/>
  <c r="AE7833" i="1"/>
  <c r="AD7833" i="1"/>
  <c r="AC7833" i="1"/>
  <c r="AB7833" i="1"/>
  <c r="AA7833" i="1"/>
  <c r="Z7833" i="1"/>
  <c r="Y7833" i="1"/>
  <c r="AE7832" i="1"/>
  <c r="AD7832" i="1"/>
  <c r="AC7832" i="1"/>
  <c r="AB7832" i="1"/>
  <c r="AA7832" i="1"/>
  <c r="Z7832" i="1"/>
  <c r="Y7832" i="1"/>
  <c r="AE7831" i="1"/>
  <c r="AD7831" i="1"/>
  <c r="AC7831" i="1"/>
  <c r="AB7831" i="1"/>
  <c r="AA7831" i="1"/>
  <c r="Z7831" i="1"/>
  <c r="Y7831" i="1"/>
  <c r="AE7830" i="1"/>
  <c r="AD7830" i="1"/>
  <c r="AC7830" i="1"/>
  <c r="AB7830" i="1"/>
  <c r="AA7830" i="1"/>
  <c r="Z7830" i="1"/>
  <c r="Y7830" i="1"/>
  <c r="AE7829" i="1"/>
  <c r="AD7829" i="1"/>
  <c r="AC7829" i="1"/>
  <c r="AB7829" i="1"/>
  <c r="AA7829" i="1"/>
  <c r="Z7829" i="1"/>
  <c r="Y7829" i="1"/>
  <c r="AE7828" i="1"/>
  <c r="AD7828" i="1"/>
  <c r="AC7828" i="1"/>
  <c r="AB7828" i="1"/>
  <c r="AA7828" i="1"/>
  <c r="Z7828" i="1"/>
  <c r="Y7828" i="1"/>
  <c r="AE7827" i="1"/>
  <c r="AD7827" i="1"/>
  <c r="AC7827" i="1"/>
  <c r="AB7827" i="1"/>
  <c r="AA7827" i="1"/>
  <c r="Z7827" i="1"/>
  <c r="Y7827" i="1"/>
  <c r="AE7826" i="1"/>
  <c r="AD7826" i="1"/>
  <c r="AC7826" i="1"/>
  <c r="AB7826" i="1"/>
  <c r="AA7826" i="1"/>
  <c r="Z7826" i="1"/>
  <c r="Y7826" i="1"/>
  <c r="AE7825" i="1"/>
  <c r="AD7825" i="1"/>
  <c r="AC7825" i="1"/>
  <c r="AB7825" i="1"/>
  <c r="AA7825" i="1"/>
  <c r="Z7825" i="1"/>
  <c r="Y7825" i="1"/>
  <c r="AE7824" i="1"/>
  <c r="AD7824" i="1"/>
  <c r="AC7824" i="1"/>
  <c r="AB7824" i="1"/>
  <c r="AA7824" i="1"/>
  <c r="Z7824" i="1"/>
  <c r="Y7824" i="1"/>
  <c r="AE7823" i="1"/>
  <c r="AD7823" i="1"/>
  <c r="AC7823" i="1"/>
  <c r="AB7823" i="1"/>
  <c r="AA7823" i="1"/>
  <c r="Z7823" i="1"/>
  <c r="Y7823" i="1"/>
  <c r="AE7822" i="1"/>
  <c r="AD7822" i="1"/>
  <c r="AC7822" i="1"/>
  <c r="AB7822" i="1"/>
  <c r="AA7822" i="1"/>
  <c r="Z7822" i="1"/>
  <c r="Y7822" i="1"/>
  <c r="AE7821" i="1"/>
  <c r="AD7821" i="1"/>
  <c r="AC7821" i="1"/>
  <c r="AB7821" i="1"/>
  <c r="AA7821" i="1"/>
  <c r="Z7821" i="1"/>
  <c r="Y7821" i="1"/>
  <c r="AE7820" i="1"/>
  <c r="AD7820" i="1"/>
  <c r="AC7820" i="1"/>
  <c r="AB7820" i="1"/>
  <c r="AA7820" i="1"/>
  <c r="Z7820" i="1"/>
  <c r="Y7820" i="1"/>
  <c r="AE7819" i="1"/>
  <c r="AD7819" i="1"/>
  <c r="AC7819" i="1"/>
  <c r="AB7819" i="1"/>
  <c r="AA7819" i="1"/>
  <c r="Z7819" i="1"/>
  <c r="Y7819" i="1"/>
  <c r="AE7818" i="1"/>
  <c r="AD7818" i="1"/>
  <c r="AC7818" i="1"/>
  <c r="AB7818" i="1"/>
  <c r="AA7818" i="1"/>
  <c r="Z7818" i="1"/>
  <c r="Y7818" i="1"/>
  <c r="AE7817" i="1"/>
  <c r="AD7817" i="1"/>
  <c r="AC7817" i="1"/>
  <c r="AB7817" i="1"/>
  <c r="AA7817" i="1"/>
  <c r="Z7817" i="1"/>
  <c r="Y7817" i="1"/>
  <c r="AE7816" i="1"/>
  <c r="AD7816" i="1"/>
  <c r="AC7816" i="1"/>
  <c r="AB7816" i="1"/>
  <c r="AA7816" i="1"/>
  <c r="Z7816" i="1"/>
  <c r="Y7816" i="1"/>
  <c r="AE7815" i="1"/>
  <c r="AD7815" i="1"/>
  <c r="AC7815" i="1"/>
  <c r="AB7815" i="1"/>
  <c r="AA7815" i="1"/>
  <c r="Z7815" i="1"/>
  <c r="Y7815" i="1"/>
  <c r="AE7814" i="1"/>
  <c r="AD7814" i="1"/>
  <c r="AC7814" i="1"/>
  <c r="AB7814" i="1"/>
  <c r="AA7814" i="1"/>
  <c r="Z7814" i="1"/>
  <c r="Y7814" i="1"/>
  <c r="AE7813" i="1"/>
  <c r="AD7813" i="1"/>
  <c r="AC7813" i="1"/>
  <c r="AB7813" i="1"/>
  <c r="AA7813" i="1"/>
  <c r="Z7813" i="1"/>
  <c r="Y7813" i="1"/>
  <c r="AE7812" i="1"/>
  <c r="AD7812" i="1"/>
  <c r="AC7812" i="1"/>
  <c r="AB7812" i="1"/>
  <c r="AA7812" i="1"/>
  <c r="Z7812" i="1"/>
  <c r="Y7812" i="1"/>
  <c r="AE7811" i="1"/>
  <c r="AD7811" i="1"/>
  <c r="AC7811" i="1"/>
  <c r="AB7811" i="1"/>
  <c r="AA7811" i="1"/>
  <c r="Z7811" i="1"/>
  <c r="Y7811" i="1"/>
  <c r="AE7810" i="1"/>
  <c r="AD7810" i="1"/>
  <c r="AC7810" i="1"/>
  <c r="AB7810" i="1"/>
  <c r="AA7810" i="1"/>
  <c r="Z7810" i="1"/>
  <c r="Y7810" i="1"/>
  <c r="AE7809" i="1"/>
  <c r="AD7809" i="1"/>
  <c r="AC7809" i="1"/>
  <c r="AB7809" i="1"/>
  <c r="AA7809" i="1"/>
  <c r="Z7809" i="1"/>
  <c r="Y7809" i="1"/>
  <c r="AE7808" i="1"/>
  <c r="AD7808" i="1"/>
  <c r="AC7808" i="1"/>
  <c r="AB7808" i="1"/>
  <c r="AA7808" i="1"/>
  <c r="Z7808" i="1"/>
  <c r="Y7808" i="1"/>
  <c r="AE7807" i="1"/>
  <c r="AD7807" i="1"/>
  <c r="AC7807" i="1"/>
  <c r="AB7807" i="1"/>
  <c r="AA7807" i="1"/>
  <c r="Z7807" i="1"/>
  <c r="Y7807" i="1"/>
  <c r="AE7806" i="1"/>
  <c r="AD7806" i="1"/>
  <c r="AC7806" i="1"/>
  <c r="AB7806" i="1"/>
  <c r="AA7806" i="1"/>
  <c r="Z7806" i="1"/>
  <c r="Y7806" i="1"/>
  <c r="AE7805" i="1"/>
  <c r="AD7805" i="1"/>
  <c r="AC7805" i="1"/>
  <c r="AB7805" i="1"/>
  <c r="AA7805" i="1"/>
  <c r="Z7805" i="1"/>
  <c r="Y7805" i="1"/>
  <c r="AE7804" i="1"/>
  <c r="AD7804" i="1"/>
  <c r="AC7804" i="1"/>
  <c r="AB7804" i="1"/>
  <c r="AA7804" i="1"/>
  <c r="Z7804" i="1"/>
  <c r="Y7804" i="1"/>
  <c r="AE7803" i="1"/>
  <c r="AD7803" i="1"/>
  <c r="AC7803" i="1"/>
  <c r="AB7803" i="1"/>
  <c r="AA7803" i="1"/>
  <c r="Z7803" i="1"/>
  <c r="Y7803" i="1"/>
  <c r="AE7802" i="1"/>
  <c r="AD7802" i="1"/>
  <c r="AC7802" i="1"/>
  <c r="AB7802" i="1"/>
  <c r="AA7802" i="1"/>
  <c r="Z7802" i="1"/>
  <c r="Y7802" i="1"/>
  <c r="AE7801" i="1"/>
  <c r="AD7801" i="1"/>
  <c r="AC7801" i="1"/>
  <c r="AB7801" i="1"/>
  <c r="AA7801" i="1"/>
  <c r="Z7801" i="1"/>
  <c r="Y7801" i="1"/>
  <c r="AE7800" i="1"/>
  <c r="AD7800" i="1"/>
  <c r="AC7800" i="1"/>
  <c r="AB7800" i="1"/>
  <c r="AA7800" i="1"/>
  <c r="Z7800" i="1"/>
  <c r="Y7800" i="1"/>
  <c r="AE7799" i="1"/>
  <c r="AD7799" i="1"/>
  <c r="AC7799" i="1"/>
  <c r="AB7799" i="1"/>
  <c r="AA7799" i="1"/>
  <c r="Z7799" i="1"/>
  <c r="Y7799" i="1"/>
  <c r="AE7798" i="1"/>
  <c r="AD7798" i="1"/>
  <c r="AC7798" i="1"/>
  <c r="AB7798" i="1"/>
  <c r="AA7798" i="1"/>
  <c r="Z7798" i="1"/>
  <c r="Y7798" i="1"/>
  <c r="AE7797" i="1"/>
  <c r="AD7797" i="1"/>
  <c r="AC7797" i="1"/>
  <c r="AB7797" i="1"/>
  <c r="AA7797" i="1"/>
  <c r="Z7797" i="1"/>
  <c r="Y7797" i="1"/>
  <c r="AE7796" i="1"/>
  <c r="AD7796" i="1"/>
  <c r="AC7796" i="1"/>
  <c r="AB7796" i="1"/>
  <c r="AA7796" i="1"/>
  <c r="Z7796" i="1"/>
  <c r="Y7796" i="1"/>
  <c r="AE7795" i="1"/>
  <c r="AD7795" i="1"/>
  <c r="AC7795" i="1"/>
  <c r="AB7795" i="1"/>
  <c r="AA7795" i="1"/>
  <c r="Z7795" i="1"/>
  <c r="Y7795" i="1"/>
  <c r="AE7794" i="1"/>
  <c r="AD7794" i="1"/>
  <c r="AC7794" i="1"/>
  <c r="AB7794" i="1"/>
  <c r="AA7794" i="1"/>
  <c r="Z7794" i="1"/>
  <c r="Y7794" i="1"/>
  <c r="AE7793" i="1"/>
  <c r="AD7793" i="1"/>
  <c r="AC7793" i="1"/>
  <c r="AB7793" i="1"/>
  <c r="AA7793" i="1"/>
  <c r="Z7793" i="1"/>
  <c r="Y7793" i="1"/>
  <c r="AE7792" i="1"/>
  <c r="AD7792" i="1"/>
  <c r="AC7792" i="1"/>
  <c r="AB7792" i="1"/>
  <c r="AA7792" i="1"/>
  <c r="Z7792" i="1"/>
  <c r="Y7792" i="1"/>
  <c r="AE7791" i="1"/>
  <c r="AD7791" i="1"/>
  <c r="AC7791" i="1"/>
  <c r="AB7791" i="1"/>
  <c r="AA7791" i="1"/>
  <c r="Z7791" i="1"/>
  <c r="Y7791" i="1"/>
  <c r="AE7790" i="1"/>
  <c r="AD7790" i="1"/>
  <c r="AC7790" i="1"/>
  <c r="AB7790" i="1"/>
  <c r="AA7790" i="1"/>
  <c r="Z7790" i="1"/>
  <c r="Y7790" i="1"/>
  <c r="AE7789" i="1"/>
  <c r="AD7789" i="1"/>
  <c r="AC7789" i="1"/>
  <c r="AB7789" i="1"/>
  <c r="AA7789" i="1"/>
  <c r="Z7789" i="1"/>
  <c r="Y7789" i="1"/>
  <c r="AE7788" i="1"/>
  <c r="AD7788" i="1"/>
  <c r="AC7788" i="1"/>
  <c r="AB7788" i="1"/>
  <c r="AA7788" i="1"/>
  <c r="Z7788" i="1"/>
  <c r="Y7788" i="1"/>
  <c r="AE7787" i="1"/>
  <c r="AD7787" i="1"/>
  <c r="AC7787" i="1"/>
  <c r="AB7787" i="1"/>
  <c r="AA7787" i="1"/>
  <c r="Z7787" i="1"/>
  <c r="Y7787" i="1"/>
  <c r="AE7786" i="1"/>
  <c r="AD7786" i="1"/>
  <c r="AC7786" i="1"/>
  <c r="AB7786" i="1"/>
  <c r="AA7786" i="1"/>
  <c r="Z7786" i="1"/>
  <c r="Y7786" i="1"/>
  <c r="AE7785" i="1"/>
  <c r="AD7785" i="1"/>
  <c r="AC7785" i="1"/>
  <c r="AB7785" i="1"/>
  <c r="AA7785" i="1"/>
  <c r="Z7785" i="1"/>
  <c r="Y7785" i="1"/>
  <c r="AE7784" i="1"/>
  <c r="AD7784" i="1"/>
  <c r="AC7784" i="1"/>
  <c r="AB7784" i="1"/>
  <c r="AA7784" i="1"/>
  <c r="Z7784" i="1"/>
  <c r="Y7784" i="1"/>
  <c r="AE7783" i="1"/>
  <c r="AD7783" i="1"/>
  <c r="AC7783" i="1"/>
  <c r="AB7783" i="1"/>
  <c r="AA7783" i="1"/>
  <c r="Z7783" i="1"/>
  <c r="Y7783" i="1"/>
  <c r="AE7782" i="1"/>
  <c r="AD7782" i="1"/>
  <c r="AC7782" i="1"/>
  <c r="AB7782" i="1"/>
  <c r="AA7782" i="1"/>
  <c r="Z7782" i="1"/>
  <c r="Y7782" i="1"/>
  <c r="AE7781" i="1"/>
  <c r="AD7781" i="1"/>
  <c r="AC7781" i="1"/>
  <c r="AB7781" i="1"/>
  <c r="AA7781" i="1"/>
  <c r="Z7781" i="1"/>
  <c r="Y7781" i="1"/>
  <c r="AE7780" i="1"/>
  <c r="AD7780" i="1"/>
  <c r="AC7780" i="1"/>
  <c r="AB7780" i="1"/>
  <c r="AA7780" i="1"/>
  <c r="Z7780" i="1"/>
  <c r="Y7780" i="1"/>
  <c r="AE7779" i="1"/>
  <c r="AD7779" i="1"/>
  <c r="AC7779" i="1"/>
  <c r="AB7779" i="1"/>
  <c r="AA7779" i="1"/>
  <c r="Z7779" i="1"/>
  <c r="Y7779" i="1"/>
  <c r="AE7778" i="1"/>
  <c r="AD7778" i="1"/>
  <c r="AC7778" i="1"/>
  <c r="AB7778" i="1"/>
  <c r="AA7778" i="1"/>
  <c r="Z7778" i="1"/>
  <c r="Y7778" i="1"/>
  <c r="AE7777" i="1"/>
  <c r="AD7777" i="1"/>
  <c r="AC7777" i="1"/>
  <c r="AB7777" i="1"/>
  <c r="AA7777" i="1"/>
  <c r="Z7777" i="1"/>
  <c r="Y7777" i="1"/>
  <c r="AE7776" i="1"/>
  <c r="AD7776" i="1"/>
  <c r="AC7776" i="1"/>
  <c r="AB7776" i="1"/>
  <c r="AA7776" i="1"/>
  <c r="Z7776" i="1"/>
  <c r="Y7776" i="1"/>
  <c r="AE7775" i="1"/>
  <c r="AD7775" i="1"/>
  <c r="AC7775" i="1"/>
  <c r="AB7775" i="1"/>
  <c r="AA7775" i="1"/>
  <c r="Z7775" i="1"/>
  <c r="Y7775" i="1"/>
  <c r="AE7774" i="1"/>
  <c r="AD7774" i="1"/>
  <c r="AC7774" i="1"/>
  <c r="AB7774" i="1"/>
  <c r="AA7774" i="1"/>
  <c r="Z7774" i="1"/>
  <c r="Y7774" i="1"/>
  <c r="AE7773" i="1"/>
  <c r="AD7773" i="1"/>
  <c r="AC7773" i="1"/>
  <c r="AB7773" i="1"/>
  <c r="AA7773" i="1"/>
  <c r="Z7773" i="1"/>
  <c r="Y7773" i="1"/>
  <c r="AE7772" i="1"/>
  <c r="AD7772" i="1"/>
  <c r="AC7772" i="1"/>
  <c r="AB7772" i="1"/>
  <c r="AA7772" i="1"/>
  <c r="Z7772" i="1"/>
  <c r="Y7772" i="1"/>
  <c r="AE7771" i="1"/>
  <c r="AD7771" i="1"/>
  <c r="AC7771" i="1"/>
  <c r="AB7771" i="1"/>
  <c r="AA7771" i="1"/>
  <c r="Z7771" i="1"/>
  <c r="Y7771" i="1"/>
  <c r="AE7770" i="1"/>
  <c r="AD7770" i="1"/>
  <c r="AC7770" i="1"/>
  <c r="AB7770" i="1"/>
  <c r="AA7770" i="1"/>
  <c r="Z7770" i="1"/>
  <c r="Y7770" i="1"/>
  <c r="AE7769" i="1"/>
  <c r="AD7769" i="1"/>
  <c r="AC7769" i="1"/>
  <c r="AB7769" i="1"/>
  <c r="AA7769" i="1"/>
  <c r="Z7769" i="1"/>
  <c r="Y7769" i="1"/>
  <c r="AE7768" i="1"/>
  <c r="AD7768" i="1"/>
  <c r="AC7768" i="1"/>
  <c r="AB7768" i="1"/>
  <c r="AA7768" i="1"/>
  <c r="Z7768" i="1"/>
  <c r="Y7768" i="1"/>
  <c r="AE7767" i="1"/>
  <c r="AD7767" i="1"/>
  <c r="AC7767" i="1"/>
  <c r="AB7767" i="1"/>
  <c r="AA7767" i="1"/>
  <c r="Z7767" i="1"/>
  <c r="Y7767" i="1"/>
  <c r="AE7766" i="1"/>
  <c r="AD7766" i="1"/>
  <c r="AC7766" i="1"/>
  <c r="AB7766" i="1"/>
  <c r="AA7766" i="1"/>
  <c r="Z7766" i="1"/>
  <c r="Y7766" i="1"/>
  <c r="AE7765" i="1"/>
  <c r="AD7765" i="1"/>
  <c r="AC7765" i="1"/>
  <c r="AB7765" i="1"/>
  <c r="AA7765" i="1"/>
  <c r="Z7765" i="1"/>
  <c r="Y7765" i="1"/>
  <c r="AE7764" i="1"/>
  <c r="AD7764" i="1"/>
  <c r="AC7764" i="1"/>
  <c r="AB7764" i="1"/>
  <c r="AA7764" i="1"/>
  <c r="Z7764" i="1"/>
  <c r="Y7764" i="1"/>
  <c r="AE7763" i="1"/>
  <c r="AD7763" i="1"/>
  <c r="AC7763" i="1"/>
  <c r="AB7763" i="1"/>
  <c r="AA7763" i="1"/>
  <c r="Z7763" i="1"/>
  <c r="Y7763" i="1"/>
  <c r="AE7762" i="1"/>
  <c r="AD7762" i="1"/>
  <c r="AC7762" i="1"/>
  <c r="AB7762" i="1"/>
  <c r="AA7762" i="1"/>
  <c r="Z7762" i="1"/>
  <c r="Y7762" i="1"/>
  <c r="AE7761" i="1"/>
  <c r="AD7761" i="1"/>
  <c r="AC7761" i="1"/>
  <c r="AB7761" i="1"/>
  <c r="AA7761" i="1"/>
  <c r="Z7761" i="1"/>
  <c r="Y7761" i="1"/>
  <c r="AE7760" i="1"/>
  <c r="AD7760" i="1"/>
  <c r="AC7760" i="1"/>
  <c r="AB7760" i="1"/>
  <c r="AA7760" i="1"/>
  <c r="Z7760" i="1"/>
  <c r="Y7760" i="1"/>
  <c r="AE7759" i="1"/>
  <c r="AD7759" i="1"/>
  <c r="AC7759" i="1"/>
  <c r="AB7759" i="1"/>
  <c r="AA7759" i="1"/>
  <c r="Z7759" i="1"/>
  <c r="Y7759" i="1"/>
  <c r="AE7758" i="1"/>
  <c r="AD7758" i="1"/>
  <c r="AC7758" i="1"/>
  <c r="AB7758" i="1"/>
  <c r="AA7758" i="1"/>
  <c r="Z7758" i="1"/>
  <c r="Y7758" i="1"/>
  <c r="AE7757" i="1"/>
  <c r="AD7757" i="1"/>
  <c r="AC7757" i="1"/>
  <c r="AB7757" i="1"/>
  <c r="AA7757" i="1"/>
  <c r="Z7757" i="1"/>
  <c r="Y7757" i="1"/>
  <c r="AE7756" i="1"/>
  <c r="AD7756" i="1"/>
  <c r="AC7756" i="1"/>
  <c r="AB7756" i="1"/>
  <c r="AA7756" i="1"/>
  <c r="Z7756" i="1"/>
  <c r="Y7756" i="1"/>
  <c r="AE7755" i="1"/>
  <c r="AD7755" i="1"/>
  <c r="AC7755" i="1"/>
  <c r="AB7755" i="1"/>
  <c r="AA7755" i="1"/>
  <c r="Z7755" i="1"/>
  <c r="Y7755" i="1"/>
  <c r="AE7754" i="1"/>
  <c r="AD7754" i="1"/>
  <c r="AC7754" i="1"/>
  <c r="AB7754" i="1"/>
  <c r="AA7754" i="1"/>
  <c r="Z7754" i="1"/>
  <c r="Y7754" i="1"/>
  <c r="AE7753" i="1"/>
  <c r="AD7753" i="1"/>
  <c r="AC7753" i="1"/>
  <c r="AB7753" i="1"/>
  <c r="AA7753" i="1"/>
  <c r="Z7753" i="1"/>
  <c r="Y7753" i="1"/>
  <c r="AE7752" i="1"/>
  <c r="AD7752" i="1"/>
  <c r="AC7752" i="1"/>
  <c r="AB7752" i="1"/>
  <c r="AA7752" i="1"/>
  <c r="Z7752" i="1"/>
  <c r="Y7752" i="1"/>
  <c r="AE7751" i="1"/>
  <c r="AD7751" i="1"/>
  <c r="AC7751" i="1"/>
  <c r="AB7751" i="1"/>
  <c r="AA7751" i="1"/>
  <c r="Z7751" i="1"/>
  <c r="Y7751" i="1"/>
  <c r="AE7750" i="1"/>
  <c r="AD7750" i="1"/>
  <c r="AC7750" i="1"/>
  <c r="AB7750" i="1"/>
  <c r="AA7750" i="1"/>
  <c r="Z7750" i="1"/>
  <c r="Y7750" i="1"/>
  <c r="AE7749" i="1"/>
  <c r="AD7749" i="1"/>
  <c r="AC7749" i="1"/>
  <c r="AB7749" i="1"/>
  <c r="AA7749" i="1"/>
  <c r="Z7749" i="1"/>
  <c r="Y7749" i="1"/>
  <c r="AE7748" i="1"/>
  <c r="AD7748" i="1"/>
  <c r="AC7748" i="1"/>
  <c r="AB7748" i="1"/>
  <c r="AA7748" i="1"/>
  <c r="Z7748" i="1"/>
  <c r="Y7748" i="1"/>
  <c r="AE7747" i="1"/>
  <c r="AD7747" i="1"/>
  <c r="AC7747" i="1"/>
  <c r="AB7747" i="1"/>
  <c r="AA7747" i="1"/>
  <c r="Z7747" i="1"/>
  <c r="Y7747" i="1"/>
  <c r="AE7746" i="1"/>
  <c r="AD7746" i="1"/>
  <c r="AC7746" i="1"/>
  <c r="AB7746" i="1"/>
  <c r="AA7746" i="1"/>
  <c r="Z7746" i="1"/>
  <c r="Y7746" i="1"/>
  <c r="AE7745" i="1"/>
  <c r="AD7745" i="1"/>
  <c r="AC7745" i="1"/>
  <c r="AB7745" i="1"/>
  <c r="AA7745" i="1"/>
  <c r="Z7745" i="1"/>
  <c r="Y7745" i="1"/>
  <c r="AE7744" i="1"/>
  <c r="AD7744" i="1"/>
  <c r="AC7744" i="1"/>
  <c r="AB7744" i="1"/>
  <c r="AA7744" i="1"/>
  <c r="Z7744" i="1"/>
  <c r="Y7744" i="1"/>
  <c r="AE7743" i="1"/>
  <c r="AD7743" i="1"/>
  <c r="AC7743" i="1"/>
  <c r="AB7743" i="1"/>
  <c r="AA7743" i="1"/>
  <c r="Z7743" i="1"/>
  <c r="Y7743" i="1"/>
  <c r="AE7742" i="1"/>
  <c r="AD7742" i="1"/>
  <c r="AC7742" i="1"/>
  <c r="AB7742" i="1"/>
  <c r="AA7742" i="1"/>
  <c r="Z7742" i="1"/>
  <c r="Y7742" i="1"/>
  <c r="AE7741" i="1"/>
  <c r="AD7741" i="1"/>
  <c r="AC7741" i="1"/>
  <c r="AB7741" i="1"/>
  <c r="AA7741" i="1"/>
  <c r="Z7741" i="1"/>
  <c r="Y7741" i="1"/>
  <c r="AE7740" i="1"/>
  <c r="AD7740" i="1"/>
  <c r="AC7740" i="1"/>
  <c r="AB7740" i="1"/>
  <c r="AA7740" i="1"/>
  <c r="Z7740" i="1"/>
  <c r="Y7740" i="1"/>
  <c r="AE7739" i="1"/>
  <c r="AD7739" i="1"/>
  <c r="AC7739" i="1"/>
  <c r="AB7739" i="1"/>
  <c r="AA7739" i="1"/>
  <c r="Z7739" i="1"/>
  <c r="Y7739" i="1"/>
  <c r="AE7738" i="1"/>
  <c r="AD7738" i="1"/>
  <c r="AC7738" i="1"/>
  <c r="AB7738" i="1"/>
  <c r="AA7738" i="1"/>
  <c r="Z7738" i="1"/>
  <c r="Y7738" i="1"/>
  <c r="AE7737" i="1"/>
  <c r="AD7737" i="1"/>
  <c r="AC7737" i="1"/>
  <c r="AB7737" i="1"/>
  <c r="AA7737" i="1"/>
  <c r="Z7737" i="1"/>
  <c r="Y7737" i="1"/>
  <c r="AE7736" i="1"/>
  <c r="AD7736" i="1"/>
  <c r="AC7736" i="1"/>
  <c r="AB7736" i="1"/>
  <c r="AA7736" i="1"/>
  <c r="Z7736" i="1"/>
  <c r="Y7736" i="1"/>
  <c r="AE7735" i="1"/>
  <c r="AD7735" i="1"/>
  <c r="AC7735" i="1"/>
  <c r="AB7735" i="1"/>
  <c r="AA7735" i="1"/>
  <c r="Z7735" i="1"/>
  <c r="Y7735" i="1"/>
  <c r="AE7734" i="1"/>
  <c r="AD7734" i="1"/>
  <c r="AC7734" i="1"/>
  <c r="AB7734" i="1"/>
  <c r="AA7734" i="1"/>
  <c r="Z7734" i="1"/>
  <c r="Y7734" i="1"/>
  <c r="AE7733" i="1"/>
  <c r="AD7733" i="1"/>
  <c r="AC7733" i="1"/>
  <c r="AB7733" i="1"/>
  <c r="AA7733" i="1"/>
  <c r="Z7733" i="1"/>
  <c r="Y7733" i="1"/>
  <c r="AE7732" i="1"/>
  <c r="AD7732" i="1"/>
  <c r="AC7732" i="1"/>
  <c r="AB7732" i="1"/>
  <c r="AA7732" i="1"/>
  <c r="Z7732" i="1"/>
  <c r="Y7732" i="1"/>
  <c r="AE7731" i="1"/>
  <c r="AD7731" i="1"/>
  <c r="AC7731" i="1"/>
  <c r="AB7731" i="1"/>
  <c r="AA7731" i="1"/>
  <c r="Z7731" i="1"/>
  <c r="Y7731" i="1"/>
  <c r="AE7730" i="1"/>
  <c r="AD7730" i="1"/>
  <c r="AC7730" i="1"/>
  <c r="AB7730" i="1"/>
  <c r="AA7730" i="1"/>
  <c r="Z7730" i="1"/>
  <c r="Y7730" i="1"/>
  <c r="AE7729" i="1"/>
  <c r="AD7729" i="1"/>
  <c r="AC7729" i="1"/>
  <c r="AB7729" i="1"/>
  <c r="AA7729" i="1"/>
  <c r="Z7729" i="1"/>
  <c r="Y7729" i="1"/>
  <c r="AE7728" i="1"/>
  <c r="AD7728" i="1"/>
  <c r="AC7728" i="1"/>
  <c r="AB7728" i="1"/>
  <c r="AA7728" i="1"/>
  <c r="Z7728" i="1"/>
  <c r="Y7728" i="1"/>
  <c r="AE7727" i="1"/>
  <c r="AD7727" i="1"/>
  <c r="AC7727" i="1"/>
  <c r="AB7727" i="1"/>
  <c r="AA7727" i="1"/>
  <c r="Z7727" i="1"/>
  <c r="Y7727" i="1"/>
  <c r="AE7726" i="1"/>
  <c r="AD7726" i="1"/>
  <c r="AC7726" i="1"/>
  <c r="AB7726" i="1"/>
  <c r="AA7726" i="1"/>
  <c r="Z7726" i="1"/>
  <c r="Y7726" i="1"/>
  <c r="AE7725" i="1"/>
  <c r="AD7725" i="1"/>
  <c r="AC7725" i="1"/>
  <c r="AB7725" i="1"/>
  <c r="AA7725" i="1"/>
  <c r="Z7725" i="1"/>
  <c r="Y7725" i="1"/>
  <c r="AE7724" i="1"/>
  <c r="AD7724" i="1"/>
  <c r="AC7724" i="1"/>
  <c r="AB7724" i="1"/>
  <c r="AA7724" i="1"/>
  <c r="Z7724" i="1"/>
  <c r="Y7724" i="1"/>
  <c r="AE7723" i="1"/>
  <c r="AD7723" i="1"/>
  <c r="AC7723" i="1"/>
  <c r="AB7723" i="1"/>
  <c r="AA7723" i="1"/>
  <c r="Z7723" i="1"/>
  <c r="Y7723" i="1"/>
  <c r="AE7722" i="1"/>
  <c r="AD7722" i="1"/>
  <c r="AC7722" i="1"/>
  <c r="AB7722" i="1"/>
  <c r="AA7722" i="1"/>
  <c r="Z7722" i="1"/>
  <c r="Y7722" i="1"/>
  <c r="AE7721" i="1"/>
  <c r="AD7721" i="1"/>
  <c r="AC7721" i="1"/>
  <c r="AB7721" i="1"/>
  <c r="AA7721" i="1"/>
  <c r="Z7721" i="1"/>
  <c r="Y7721" i="1"/>
  <c r="AE7720" i="1"/>
  <c r="AD7720" i="1"/>
  <c r="AC7720" i="1"/>
  <c r="AB7720" i="1"/>
  <c r="AA7720" i="1"/>
  <c r="Z7720" i="1"/>
  <c r="Y7720" i="1"/>
  <c r="AE7719" i="1"/>
  <c r="AD7719" i="1"/>
  <c r="AC7719" i="1"/>
  <c r="AB7719" i="1"/>
  <c r="AA7719" i="1"/>
  <c r="Z7719" i="1"/>
  <c r="Y7719" i="1"/>
  <c r="AE7718" i="1"/>
  <c r="AD7718" i="1"/>
  <c r="AC7718" i="1"/>
  <c r="AB7718" i="1"/>
  <c r="AA7718" i="1"/>
  <c r="Z7718" i="1"/>
  <c r="Y7718" i="1"/>
  <c r="AE7717" i="1"/>
  <c r="AD7717" i="1"/>
  <c r="AC7717" i="1"/>
  <c r="AB7717" i="1"/>
  <c r="AA7717" i="1"/>
  <c r="Z7717" i="1"/>
  <c r="Y7717" i="1"/>
  <c r="AE7716" i="1"/>
  <c r="AD7716" i="1"/>
  <c r="AC7716" i="1"/>
  <c r="AB7716" i="1"/>
  <c r="AA7716" i="1"/>
  <c r="Z7716" i="1"/>
  <c r="Y7716" i="1"/>
  <c r="AE7715" i="1"/>
  <c r="AD7715" i="1"/>
  <c r="AC7715" i="1"/>
  <c r="AB7715" i="1"/>
  <c r="AA7715" i="1"/>
  <c r="Z7715" i="1"/>
  <c r="Y7715" i="1"/>
  <c r="AE7714" i="1"/>
  <c r="AD7714" i="1"/>
  <c r="AC7714" i="1"/>
  <c r="AB7714" i="1"/>
  <c r="AA7714" i="1"/>
  <c r="Z7714" i="1"/>
  <c r="Y7714" i="1"/>
  <c r="AE7713" i="1"/>
  <c r="AD7713" i="1"/>
  <c r="AC7713" i="1"/>
  <c r="AB7713" i="1"/>
  <c r="AA7713" i="1"/>
  <c r="Z7713" i="1"/>
  <c r="Y7713" i="1"/>
  <c r="AE7712" i="1"/>
  <c r="AD7712" i="1"/>
  <c r="AC7712" i="1"/>
  <c r="AB7712" i="1"/>
  <c r="AA7712" i="1"/>
  <c r="Z7712" i="1"/>
  <c r="Y7712" i="1"/>
  <c r="AE7711" i="1"/>
  <c r="AD7711" i="1"/>
  <c r="AC7711" i="1"/>
  <c r="AB7711" i="1"/>
  <c r="AA7711" i="1"/>
  <c r="Z7711" i="1"/>
  <c r="Y7711" i="1"/>
  <c r="AE7710" i="1"/>
  <c r="AD7710" i="1"/>
  <c r="AC7710" i="1"/>
  <c r="AB7710" i="1"/>
  <c r="AA7710" i="1"/>
  <c r="Z7710" i="1"/>
  <c r="Y7710" i="1"/>
  <c r="AE7709" i="1"/>
  <c r="AD7709" i="1"/>
  <c r="AC7709" i="1"/>
  <c r="AB7709" i="1"/>
  <c r="AA7709" i="1"/>
  <c r="Z7709" i="1"/>
  <c r="Y7709" i="1"/>
  <c r="AE7708" i="1"/>
  <c r="AD7708" i="1"/>
  <c r="AC7708" i="1"/>
  <c r="AB7708" i="1"/>
  <c r="AA7708" i="1"/>
  <c r="Z7708" i="1"/>
  <c r="Y7708" i="1"/>
  <c r="AE7707" i="1"/>
  <c r="AD7707" i="1"/>
  <c r="AC7707" i="1"/>
  <c r="AB7707" i="1"/>
  <c r="AA7707" i="1"/>
  <c r="Z7707" i="1"/>
  <c r="Y7707" i="1"/>
  <c r="AE7706" i="1"/>
  <c r="AD7706" i="1"/>
  <c r="AC7706" i="1"/>
  <c r="AB7706" i="1"/>
  <c r="AA7706" i="1"/>
  <c r="Z7706" i="1"/>
  <c r="Y7706" i="1"/>
  <c r="AE7705" i="1"/>
  <c r="AD7705" i="1"/>
  <c r="AC7705" i="1"/>
  <c r="AB7705" i="1"/>
  <c r="AA7705" i="1"/>
  <c r="Z7705" i="1"/>
  <c r="Y7705" i="1"/>
  <c r="AE7704" i="1"/>
  <c r="AD7704" i="1"/>
  <c r="AC7704" i="1"/>
  <c r="AB7704" i="1"/>
  <c r="AA7704" i="1"/>
  <c r="Z7704" i="1"/>
  <c r="Y7704" i="1"/>
  <c r="AE7703" i="1"/>
  <c r="AD7703" i="1"/>
  <c r="AC7703" i="1"/>
  <c r="AB7703" i="1"/>
  <c r="AA7703" i="1"/>
  <c r="Z7703" i="1"/>
  <c r="Y7703" i="1"/>
  <c r="AE7702" i="1"/>
  <c r="AD7702" i="1"/>
  <c r="AC7702" i="1"/>
  <c r="AB7702" i="1"/>
  <c r="AA7702" i="1"/>
  <c r="Z7702" i="1"/>
  <c r="Y7702" i="1"/>
  <c r="AE7701" i="1"/>
  <c r="AD7701" i="1"/>
  <c r="AC7701" i="1"/>
  <c r="AB7701" i="1"/>
  <c r="AA7701" i="1"/>
  <c r="Z7701" i="1"/>
  <c r="Y7701" i="1"/>
  <c r="AE7700" i="1"/>
  <c r="AD7700" i="1"/>
  <c r="AC7700" i="1"/>
  <c r="AB7700" i="1"/>
  <c r="AA7700" i="1"/>
  <c r="Z7700" i="1"/>
  <c r="Y7700" i="1"/>
  <c r="AE7699" i="1"/>
  <c r="AD7699" i="1"/>
  <c r="AC7699" i="1"/>
  <c r="AB7699" i="1"/>
  <c r="AA7699" i="1"/>
  <c r="Z7699" i="1"/>
  <c r="Y7699" i="1"/>
  <c r="AE7698" i="1"/>
  <c r="AD7698" i="1"/>
  <c r="AC7698" i="1"/>
  <c r="AB7698" i="1"/>
  <c r="AA7698" i="1"/>
  <c r="Z7698" i="1"/>
  <c r="Y7698" i="1"/>
  <c r="AE7697" i="1"/>
  <c r="AD7697" i="1"/>
  <c r="AC7697" i="1"/>
  <c r="AB7697" i="1"/>
  <c r="AA7697" i="1"/>
  <c r="Z7697" i="1"/>
  <c r="Y7697" i="1"/>
  <c r="AE7696" i="1"/>
  <c r="AD7696" i="1"/>
  <c r="AC7696" i="1"/>
  <c r="AB7696" i="1"/>
  <c r="AA7696" i="1"/>
  <c r="Z7696" i="1"/>
  <c r="Y7696" i="1"/>
  <c r="AE7695" i="1"/>
  <c r="AD7695" i="1"/>
  <c r="AC7695" i="1"/>
  <c r="AB7695" i="1"/>
  <c r="AA7695" i="1"/>
  <c r="Z7695" i="1"/>
  <c r="Y7695" i="1"/>
  <c r="AE7694" i="1"/>
  <c r="AD7694" i="1"/>
  <c r="AC7694" i="1"/>
  <c r="AB7694" i="1"/>
  <c r="AA7694" i="1"/>
  <c r="Z7694" i="1"/>
  <c r="Y7694" i="1"/>
  <c r="AE7693" i="1"/>
  <c r="AD7693" i="1"/>
  <c r="AC7693" i="1"/>
  <c r="AB7693" i="1"/>
  <c r="AA7693" i="1"/>
  <c r="Z7693" i="1"/>
  <c r="Y7693" i="1"/>
  <c r="AE7692" i="1"/>
  <c r="AD7692" i="1"/>
  <c r="AC7692" i="1"/>
  <c r="AB7692" i="1"/>
  <c r="AA7692" i="1"/>
  <c r="Z7692" i="1"/>
  <c r="Y7692" i="1"/>
  <c r="AE7691" i="1"/>
  <c r="AD7691" i="1"/>
  <c r="AC7691" i="1"/>
  <c r="AB7691" i="1"/>
  <c r="AA7691" i="1"/>
  <c r="Z7691" i="1"/>
  <c r="Y7691" i="1"/>
  <c r="AE7690" i="1"/>
  <c r="AD7690" i="1"/>
  <c r="AC7690" i="1"/>
  <c r="AB7690" i="1"/>
  <c r="AA7690" i="1"/>
  <c r="Z7690" i="1"/>
  <c r="Y7690" i="1"/>
  <c r="AE7689" i="1"/>
  <c r="AD7689" i="1"/>
  <c r="AC7689" i="1"/>
  <c r="AB7689" i="1"/>
  <c r="AA7689" i="1"/>
  <c r="Z7689" i="1"/>
  <c r="Y7689" i="1"/>
  <c r="AE7688" i="1"/>
  <c r="AD7688" i="1"/>
  <c r="AC7688" i="1"/>
  <c r="AB7688" i="1"/>
  <c r="AA7688" i="1"/>
  <c r="Z7688" i="1"/>
  <c r="Y7688" i="1"/>
  <c r="AE7687" i="1"/>
  <c r="AD7687" i="1"/>
  <c r="AC7687" i="1"/>
  <c r="AB7687" i="1"/>
  <c r="AA7687" i="1"/>
  <c r="Z7687" i="1"/>
  <c r="Y7687" i="1"/>
  <c r="AE7686" i="1"/>
  <c r="AD7686" i="1"/>
  <c r="AC7686" i="1"/>
  <c r="AB7686" i="1"/>
  <c r="AA7686" i="1"/>
  <c r="Z7686" i="1"/>
  <c r="Y7686" i="1"/>
  <c r="AE7685" i="1"/>
  <c r="AD7685" i="1"/>
  <c r="AC7685" i="1"/>
  <c r="AB7685" i="1"/>
  <c r="AA7685" i="1"/>
  <c r="Z7685" i="1"/>
  <c r="Y7685" i="1"/>
  <c r="AE7684" i="1"/>
  <c r="AD7684" i="1"/>
  <c r="AC7684" i="1"/>
  <c r="AB7684" i="1"/>
  <c r="AA7684" i="1"/>
  <c r="Z7684" i="1"/>
  <c r="Y7684" i="1"/>
  <c r="AE7683" i="1"/>
  <c r="AD7683" i="1"/>
  <c r="AC7683" i="1"/>
  <c r="AB7683" i="1"/>
  <c r="AA7683" i="1"/>
  <c r="Z7683" i="1"/>
  <c r="Y7683" i="1"/>
  <c r="AE7682" i="1"/>
  <c r="AD7682" i="1"/>
  <c r="AC7682" i="1"/>
  <c r="AB7682" i="1"/>
  <c r="AA7682" i="1"/>
  <c r="Z7682" i="1"/>
  <c r="Y7682" i="1"/>
  <c r="AE7681" i="1"/>
  <c r="AD7681" i="1"/>
  <c r="AC7681" i="1"/>
  <c r="AB7681" i="1"/>
  <c r="AA7681" i="1"/>
  <c r="Z7681" i="1"/>
  <c r="Y7681" i="1"/>
  <c r="AE7680" i="1"/>
  <c r="AD7680" i="1"/>
  <c r="AC7680" i="1"/>
  <c r="AB7680" i="1"/>
  <c r="AA7680" i="1"/>
  <c r="Z7680" i="1"/>
  <c r="Y7680" i="1"/>
  <c r="AE7679" i="1"/>
  <c r="AD7679" i="1"/>
  <c r="AC7679" i="1"/>
  <c r="AB7679" i="1"/>
  <c r="AA7679" i="1"/>
  <c r="Z7679" i="1"/>
  <c r="Y7679" i="1"/>
  <c r="AE7678" i="1"/>
  <c r="AD7678" i="1"/>
  <c r="AC7678" i="1"/>
  <c r="AB7678" i="1"/>
  <c r="AA7678" i="1"/>
  <c r="Z7678" i="1"/>
  <c r="Y7678" i="1"/>
  <c r="AE7677" i="1"/>
  <c r="AD7677" i="1"/>
  <c r="AC7677" i="1"/>
  <c r="AB7677" i="1"/>
  <c r="AA7677" i="1"/>
  <c r="Z7677" i="1"/>
  <c r="Y7677" i="1"/>
  <c r="AE7676" i="1"/>
  <c r="AD7676" i="1"/>
  <c r="AC7676" i="1"/>
  <c r="AB7676" i="1"/>
  <c r="AA7676" i="1"/>
  <c r="Z7676" i="1"/>
  <c r="Y7676" i="1"/>
  <c r="AE7675" i="1"/>
  <c r="AD7675" i="1"/>
  <c r="AC7675" i="1"/>
  <c r="AB7675" i="1"/>
  <c r="AA7675" i="1"/>
  <c r="Z7675" i="1"/>
  <c r="Y7675" i="1"/>
  <c r="AE7674" i="1"/>
  <c r="AD7674" i="1"/>
  <c r="AC7674" i="1"/>
  <c r="AB7674" i="1"/>
  <c r="AA7674" i="1"/>
  <c r="Z7674" i="1"/>
  <c r="Y7674" i="1"/>
  <c r="AE7673" i="1"/>
  <c r="AD7673" i="1"/>
  <c r="AC7673" i="1"/>
  <c r="AB7673" i="1"/>
  <c r="AA7673" i="1"/>
  <c r="Z7673" i="1"/>
  <c r="Y7673" i="1"/>
  <c r="AE7672" i="1"/>
  <c r="AD7672" i="1"/>
  <c r="AC7672" i="1"/>
  <c r="AB7672" i="1"/>
  <c r="AA7672" i="1"/>
  <c r="Z7672" i="1"/>
  <c r="Y7672" i="1"/>
  <c r="AE7671" i="1"/>
  <c r="AD7671" i="1"/>
  <c r="AC7671" i="1"/>
  <c r="AB7671" i="1"/>
  <c r="AA7671" i="1"/>
  <c r="Z7671" i="1"/>
  <c r="Y7671" i="1"/>
  <c r="AE7670" i="1"/>
  <c r="AD7670" i="1"/>
  <c r="AC7670" i="1"/>
  <c r="AB7670" i="1"/>
  <c r="AA7670" i="1"/>
  <c r="Z7670" i="1"/>
  <c r="Y7670" i="1"/>
  <c r="AE7669" i="1"/>
  <c r="AD7669" i="1"/>
  <c r="AC7669" i="1"/>
  <c r="AB7669" i="1"/>
  <c r="AA7669" i="1"/>
  <c r="Z7669" i="1"/>
  <c r="Y7669" i="1"/>
  <c r="AE7668" i="1"/>
  <c r="AD7668" i="1"/>
  <c r="AC7668" i="1"/>
  <c r="AB7668" i="1"/>
  <c r="AA7668" i="1"/>
  <c r="Z7668" i="1"/>
  <c r="Y7668" i="1"/>
  <c r="AE7667" i="1"/>
  <c r="AD7667" i="1"/>
  <c r="AC7667" i="1"/>
  <c r="AB7667" i="1"/>
  <c r="AA7667" i="1"/>
  <c r="Z7667" i="1"/>
  <c r="Y7667" i="1"/>
  <c r="AE7666" i="1"/>
  <c r="AD7666" i="1"/>
  <c r="AC7666" i="1"/>
  <c r="AB7666" i="1"/>
  <c r="AA7666" i="1"/>
  <c r="Z7666" i="1"/>
  <c r="Y7666" i="1"/>
  <c r="AE7665" i="1"/>
  <c r="AD7665" i="1"/>
  <c r="AC7665" i="1"/>
  <c r="AB7665" i="1"/>
  <c r="AA7665" i="1"/>
  <c r="Z7665" i="1"/>
  <c r="Y7665" i="1"/>
  <c r="AE7664" i="1"/>
  <c r="AD7664" i="1"/>
  <c r="AC7664" i="1"/>
  <c r="AB7664" i="1"/>
  <c r="AA7664" i="1"/>
  <c r="Z7664" i="1"/>
  <c r="Y7664" i="1"/>
  <c r="AE7663" i="1"/>
  <c r="AD7663" i="1"/>
  <c r="AC7663" i="1"/>
  <c r="AB7663" i="1"/>
  <c r="AA7663" i="1"/>
  <c r="Z7663" i="1"/>
  <c r="Y7663" i="1"/>
  <c r="AE7662" i="1"/>
  <c r="AD7662" i="1"/>
  <c r="AC7662" i="1"/>
  <c r="AB7662" i="1"/>
  <c r="AA7662" i="1"/>
  <c r="Z7662" i="1"/>
  <c r="Y7662" i="1"/>
  <c r="AE7661" i="1"/>
  <c r="AD7661" i="1"/>
  <c r="AC7661" i="1"/>
  <c r="AB7661" i="1"/>
  <c r="AA7661" i="1"/>
  <c r="Z7661" i="1"/>
  <c r="Y7661" i="1"/>
  <c r="AE7660" i="1"/>
  <c r="AD7660" i="1"/>
  <c r="AC7660" i="1"/>
  <c r="AB7660" i="1"/>
  <c r="AA7660" i="1"/>
  <c r="Z7660" i="1"/>
  <c r="Y7660" i="1"/>
  <c r="AE7659" i="1"/>
  <c r="AD7659" i="1"/>
  <c r="AC7659" i="1"/>
  <c r="AB7659" i="1"/>
  <c r="AA7659" i="1"/>
  <c r="Z7659" i="1"/>
  <c r="Y7659" i="1"/>
  <c r="AE7658" i="1"/>
  <c r="AD7658" i="1"/>
  <c r="AC7658" i="1"/>
  <c r="AB7658" i="1"/>
  <c r="AA7658" i="1"/>
  <c r="Z7658" i="1"/>
  <c r="Y7658" i="1"/>
  <c r="AE7657" i="1"/>
  <c r="AD7657" i="1"/>
  <c r="AC7657" i="1"/>
  <c r="AB7657" i="1"/>
  <c r="AA7657" i="1"/>
  <c r="Z7657" i="1"/>
  <c r="Y7657" i="1"/>
  <c r="AE7656" i="1"/>
  <c r="AD7656" i="1"/>
  <c r="AC7656" i="1"/>
  <c r="AB7656" i="1"/>
  <c r="AA7656" i="1"/>
  <c r="Z7656" i="1"/>
  <c r="Y7656" i="1"/>
  <c r="AE7655" i="1"/>
  <c r="AD7655" i="1"/>
  <c r="AC7655" i="1"/>
  <c r="AB7655" i="1"/>
  <c r="AA7655" i="1"/>
  <c r="Z7655" i="1"/>
  <c r="Y7655" i="1"/>
  <c r="AE7654" i="1"/>
  <c r="AD7654" i="1"/>
  <c r="AC7654" i="1"/>
  <c r="AB7654" i="1"/>
  <c r="AA7654" i="1"/>
  <c r="Z7654" i="1"/>
  <c r="Y7654" i="1"/>
  <c r="AE7653" i="1"/>
  <c r="AD7653" i="1"/>
  <c r="AC7653" i="1"/>
  <c r="AB7653" i="1"/>
  <c r="AA7653" i="1"/>
  <c r="Z7653" i="1"/>
  <c r="Y7653" i="1"/>
  <c r="AE7652" i="1"/>
  <c r="AD7652" i="1"/>
  <c r="AC7652" i="1"/>
  <c r="AB7652" i="1"/>
  <c r="AA7652" i="1"/>
  <c r="Z7652" i="1"/>
  <c r="Y7652" i="1"/>
  <c r="AE7651" i="1"/>
  <c r="AD7651" i="1"/>
  <c r="AC7651" i="1"/>
  <c r="AB7651" i="1"/>
  <c r="AA7651" i="1"/>
  <c r="Z7651" i="1"/>
  <c r="Y7651" i="1"/>
  <c r="AE7650" i="1"/>
  <c r="AD7650" i="1"/>
  <c r="AC7650" i="1"/>
  <c r="AB7650" i="1"/>
  <c r="AA7650" i="1"/>
  <c r="Z7650" i="1"/>
  <c r="Y7650" i="1"/>
  <c r="AE7649" i="1"/>
  <c r="AD7649" i="1"/>
  <c r="AC7649" i="1"/>
  <c r="AB7649" i="1"/>
  <c r="AA7649" i="1"/>
  <c r="Z7649" i="1"/>
  <c r="Y7649" i="1"/>
  <c r="AE7648" i="1"/>
  <c r="AD7648" i="1"/>
  <c r="AC7648" i="1"/>
  <c r="AB7648" i="1"/>
  <c r="AA7648" i="1"/>
  <c r="Z7648" i="1"/>
  <c r="Y7648" i="1"/>
  <c r="AE7647" i="1"/>
  <c r="AD7647" i="1"/>
  <c r="AC7647" i="1"/>
  <c r="AB7647" i="1"/>
  <c r="AA7647" i="1"/>
  <c r="Z7647" i="1"/>
  <c r="Y7647" i="1"/>
  <c r="AE7646" i="1"/>
  <c r="AD7646" i="1"/>
  <c r="AC7646" i="1"/>
  <c r="AB7646" i="1"/>
  <c r="AA7646" i="1"/>
  <c r="Z7646" i="1"/>
  <c r="Y7646" i="1"/>
  <c r="AE7645" i="1"/>
  <c r="AD7645" i="1"/>
  <c r="AC7645" i="1"/>
  <c r="AB7645" i="1"/>
  <c r="AA7645" i="1"/>
  <c r="Z7645" i="1"/>
  <c r="Y7645" i="1"/>
  <c r="AE7644" i="1"/>
  <c r="AD7644" i="1"/>
  <c r="AC7644" i="1"/>
  <c r="AB7644" i="1"/>
  <c r="AA7644" i="1"/>
  <c r="Z7644" i="1"/>
  <c r="Y7644" i="1"/>
  <c r="AE7643" i="1"/>
  <c r="AD7643" i="1"/>
  <c r="AC7643" i="1"/>
  <c r="AB7643" i="1"/>
  <c r="AA7643" i="1"/>
  <c r="Z7643" i="1"/>
  <c r="Y7643" i="1"/>
  <c r="AE7642" i="1"/>
  <c r="AD7642" i="1"/>
  <c r="AC7642" i="1"/>
  <c r="AB7642" i="1"/>
  <c r="AA7642" i="1"/>
  <c r="Z7642" i="1"/>
  <c r="Y7642" i="1"/>
  <c r="AE7641" i="1"/>
  <c r="AD7641" i="1"/>
  <c r="AC7641" i="1"/>
  <c r="AB7641" i="1"/>
  <c r="AA7641" i="1"/>
  <c r="Z7641" i="1"/>
  <c r="Y7641" i="1"/>
  <c r="AE7640" i="1"/>
  <c r="AD7640" i="1"/>
  <c r="AC7640" i="1"/>
  <c r="AB7640" i="1"/>
  <c r="AA7640" i="1"/>
  <c r="Z7640" i="1"/>
  <c r="Y7640" i="1"/>
  <c r="AE7639" i="1"/>
  <c r="AD7639" i="1"/>
  <c r="AC7639" i="1"/>
  <c r="AB7639" i="1"/>
  <c r="AA7639" i="1"/>
  <c r="Z7639" i="1"/>
  <c r="Y7639" i="1"/>
  <c r="AE7638" i="1"/>
  <c r="AD7638" i="1"/>
  <c r="AC7638" i="1"/>
  <c r="AB7638" i="1"/>
  <c r="AA7638" i="1"/>
  <c r="Z7638" i="1"/>
  <c r="Y7638" i="1"/>
  <c r="AE7637" i="1"/>
  <c r="AD7637" i="1"/>
  <c r="AC7637" i="1"/>
  <c r="AB7637" i="1"/>
  <c r="AA7637" i="1"/>
  <c r="Z7637" i="1"/>
  <c r="Y7637" i="1"/>
  <c r="AE7636" i="1"/>
  <c r="AD7636" i="1"/>
  <c r="AC7636" i="1"/>
  <c r="AB7636" i="1"/>
  <c r="AA7636" i="1"/>
  <c r="Z7636" i="1"/>
  <c r="Y7636" i="1"/>
  <c r="AE7635" i="1"/>
  <c r="AD7635" i="1"/>
  <c r="AC7635" i="1"/>
  <c r="AB7635" i="1"/>
  <c r="AA7635" i="1"/>
  <c r="Z7635" i="1"/>
  <c r="Y7635" i="1"/>
  <c r="AE7634" i="1"/>
  <c r="AD7634" i="1"/>
  <c r="AC7634" i="1"/>
  <c r="AB7634" i="1"/>
  <c r="AA7634" i="1"/>
  <c r="Z7634" i="1"/>
  <c r="Y7634" i="1"/>
  <c r="AE7633" i="1"/>
  <c r="AD7633" i="1"/>
  <c r="AC7633" i="1"/>
  <c r="AB7633" i="1"/>
  <c r="AA7633" i="1"/>
  <c r="Z7633" i="1"/>
  <c r="Y7633" i="1"/>
  <c r="AE7632" i="1"/>
  <c r="AD7632" i="1"/>
  <c r="AC7632" i="1"/>
  <c r="AB7632" i="1"/>
  <c r="AA7632" i="1"/>
  <c r="Z7632" i="1"/>
  <c r="Y7632" i="1"/>
  <c r="AE7631" i="1"/>
  <c r="AD7631" i="1"/>
  <c r="AC7631" i="1"/>
  <c r="AB7631" i="1"/>
  <c r="AA7631" i="1"/>
  <c r="Z7631" i="1"/>
  <c r="Y7631" i="1"/>
  <c r="AE7630" i="1"/>
  <c r="AD7630" i="1"/>
  <c r="AC7630" i="1"/>
  <c r="AB7630" i="1"/>
  <c r="AA7630" i="1"/>
  <c r="Z7630" i="1"/>
  <c r="Y7630" i="1"/>
  <c r="AE7629" i="1"/>
  <c r="AD7629" i="1"/>
  <c r="AC7629" i="1"/>
  <c r="AB7629" i="1"/>
  <c r="AA7629" i="1"/>
  <c r="Z7629" i="1"/>
  <c r="Y7629" i="1"/>
  <c r="AE7628" i="1"/>
  <c r="AD7628" i="1"/>
  <c r="AC7628" i="1"/>
  <c r="AB7628" i="1"/>
  <c r="AA7628" i="1"/>
  <c r="Z7628" i="1"/>
  <c r="Y7628" i="1"/>
  <c r="AE7627" i="1"/>
  <c r="AD7627" i="1"/>
  <c r="AC7627" i="1"/>
  <c r="AB7627" i="1"/>
  <c r="AA7627" i="1"/>
  <c r="Z7627" i="1"/>
  <c r="Y7627" i="1"/>
  <c r="AE7626" i="1"/>
  <c r="AD7626" i="1"/>
  <c r="AC7626" i="1"/>
  <c r="AB7626" i="1"/>
  <c r="AA7626" i="1"/>
  <c r="Z7626" i="1"/>
  <c r="Y7626" i="1"/>
  <c r="AE7625" i="1"/>
  <c r="AD7625" i="1"/>
  <c r="AC7625" i="1"/>
  <c r="AB7625" i="1"/>
  <c r="AA7625" i="1"/>
  <c r="Z7625" i="1"/>
  <c r="Y7625" i="1"/>
  <c r="AE7624" i="1"/>
  <c r="AD7624" i="1"/>
  <c r="AC7624" i="1"/>
  <c r="AB7624" i="1"/>
  <c r="AA7624" i="1"/>
  <c r="Z7624" i="1"/>
  <c r="Y7624" i="1"/>
  <c r="AE7623" i="1"/>
  <c r="AD7623" i="1"/>
  <c r="AC7623" i="1"/>
  <c r="AB7623" i="1"/>
  <c r="AA7623" i="1"/>
  <c r="Z7623" i="1"/>
  <c r="Y7623" i="1"/>
  <c r="AE7622" i="1"/>
  <c r="AD7622" i="1"/>
  <c r="AC7622" i="1"/>
  <c r="AB7622" i="1"/>
  <c r="AA7622" i="1"/>
  <c r="Z7622" i="1"/>
  <c r="Y7622" i="1"/>
  <c r="AE7621" i="1"/>
  <c r="AD7621" i="1"/>
  <c r="AC7621" i="1"/>
  <c r="AB7621" i="1"/>
  <c r="AA7621" i="1"/>
  <c r="Z7621" i="1"/>
  <c r="Y7621" i="1"/>
  <c r="AE7620" i="1"/>
  <c r="AD7620" i="1"/>
  <c r="AC7620" i="1"/>
  <c r="AB7620" i="1"/>
  <c r="AA7620" i="1"/>
  <c r="Z7620" i="1"/>
  <c r="Y7620" i="1"/>
  <c r="AE7619" i="1"/>
  <c r="AD7619" i="1"/>
  <c r="AC7619" i="1"/>
  <c r="AB7619" i="1"/>
  <c r="AA7619" i="1"/>
  <c r="Z7619" i="1"/>
  <c r="Y7619" i="1"/>
  <c r="AE7618" i="1"/>
  <c r="AD7618" i="1"/>
  <c r="AC7618" i="1"/>
  <c r="AB7618" i="1"/>
  <c r="AA7618" i="1"/>
  <c r="Z7618" i="1"/>
  <c r="Y7618" i="1"/>
  <c r="AE7617" i="1"/>
  <c r="AD7617" i="1"/>
  <c r="AC7617" i="1"/>
  <c r="AB7617" i="1"/>
  <c r="AA7617" i="1"/>
  <c r="Z7617" i="1"/>
  <c r="Y7617" i="1"/>
  <c r="AE7616" i="1"/>
  <c r="AD7616" i="1"/>
  <c r="AC7616" i="1"/>
  <c r="AB7616" i="1"/>
  <c r="AA7616" i="1"/>
  <c r="Z7616" i="1"/>
  <c r="Y7616" i="1"/>
  <c r="AE7615" i="1"/>
  <c r="AD7615" i="1"/>
  <c r="AC7615" i="1"/>
  <c r="AB7615" i="1"/>
  <c r="AA7615" i="1"/>
  <c r="Z7615" i="1"/>
  <c r="Y7615" i="1"/>
  <c r="AE7614" i="1"/>
  <c r="AD7614" i="1"/>
  <c r="AC7614" i="1"/>
  <c r="AB7614" i="1"/>
  <c r="AA7614" i="1"/>
  <c r="Z7614" i="1"/>
  <c r="Y7614" i="1"/>
  <c r="AE7613" i="1"/>
  <c r="AD7613" i="1"/>
  <c r="AC7613" i="1"/>
  <c r="AB7613" i="1"/>
  <c r="AA7613" i="1"/>
  <c r="Z7613" i="1"/>
  <c r="Y7613" i="1"/>
  <c r="AE7612" i="1"/>
  <c r="AD7612" i="1"/>
  <c r="AC7612" i="1"/>
  <c r="AB7612" i="1"/>
  <c r="AA7612" i="1"/>
  <c r="Z7612" i="1"/>
  <c r="Y7612" i="1"/>
  <c r="AE7611" i="1"/>
  <c r="AD7611" i="1"/>
  <c r="AC7611" i="1"/>
  <c r="AB7611" i="1"/>
  <c r="AA7611" i="1"/>
  <c r="Z7611" i="1"/>
  <c r="Y7611" i="1"/>
  <c r="AE7610" i="1"/>
  <c r="AD7610" i="1"/>
  <c r="AC7610" i="1"/>
  <c r="AB7610" i="1"/>
  <c r="AA7610" i="1"/>
  <c r="Z7610" i="1"/>
  <c r="Y7610" i="1"/>
  <c r="AE7609" i="1"/>
  <c r="AD7609" i="1"/>
  <c r="AC7609" i="1"/>
  <c r="AB7609" i="1"/>
  <c r="AA7609" i="1"/>
  <c r="Z7609" i="1"/>
  <c r="Y7609" i="1"/>
  <c r="AE7608" i="1"/>
  <c r="AD7608" i="1"/>
  <c r="AC7608" i="1"/>
  <c r="AB7608" i="1"/>
  <c r="AA7608" i="1"/>
  <c r="Z7608" i="1"/>
  <c r="Y7608" i="1"/>
  <c r="AE7607" i="1"/>
  <c r="AD7607" i="1"/>
  <c r="AC7607" i="1"/>
  <c r="AB7607" i="1"/>
  <c r="AA7607" i="1"/>
  <c r="Z7607" i="1"/>
  <c r="Y7607" i="1"/>
  <c r="AE7606" i="1"/>
  <c r="AD7606" i="1"/>
  <c r="AC7606" i="1"/>
  <c r="AB7606" i="1"/>
  <c r="AA7606" i="1"/>
  <c r="Z7606" i="1"/>
  <c r="Y7606" i="1"/>
  <c r="AE7605" i="1"/>
  <c r="AD7605" i="1"/>
  <c r="AC7605" i="1"/>
  <c r="AB7605" i="1"/>
  <c r="AA7605" i="1"/>
  <c r="Z7605" i="1"/>
  <c r="Y7605" i="1"/>
  <c r="AE7604" i="1"/>
  <c r="AD7604" i="1"/>
  <c r="AC7604" i="1"/>
  <c r="AB7604" i="1"/>
  <c r="AA7604" i="1"/>
  <c r="Z7604" i="1"/>
  <c r="Y7604" i="1"/>
  <c r="AE7603" i="1"/>
  <c r="AD7603" i="1"/>
  <c r="AC7603" i="1"/>
  <c r="AB7603" i="1"/>
  <c r="AA7603" i="1"/>
  <c r="Z7603" i="1"/>
  <c r="Y7603" i="1"/>
  <c r="AE7602" i="1"/>
  <c r="AD7602" i="1"/>
  <c r="AC7602" i="1"/>
  <c r="AB7602" i="1"/>
  <c r="AA7602" i="1"/>
  <c r="Z7602" i="1"/>
  <c r="Y7602" i="1"/>
  <c r="AE7601" i="1"/>
  <c r="AD7601" i="1"/>
  <c r="AC7601" i="1"/>
  <c r="AB7601" i="1"/>
  <c r="AA7601" i="1"/>
  <c r="Z7601" i="1"/>
  <c r="Y7601" i="1"/>
  <c r="AE7600" i="1"/>
  <c r="AD7600" i="1"/>
  <c r="AC7600" i="1"/>
  <c r="AB7600" i="1"/>
  <c r="AA7600" i="1"/>
  <c r="Z7600" i="1"/>
  <c r="Y7600" i="1"/>
  <c r="AE7599" i="1"/>
  <c r="AD7599" i="1"/>
  <c r="AC7599" i="1"/>
  <c r="AB7599" i="1"/>
  <c r="AA7599" i="1"/>
  <c r="Z7599" i="1"/>
  <c r="Y7599" i="1"/>
  <c r="AE7598" i="1"/>
  <c r="AD7598" i="1"/>
  <c r="AC7598" i="1"/>
  <c r="AB7598" i="1"/>
  <c r="AA7598" i="1"/>
  <c r="Z7598" i="1"/>
  <c r="Y7598" i="1"/>
  <c r="AE7597" i="1"/>
  <c r="AD7597" i="1"/>
  <c r="AC7597" i="1"/>
  <c r="AB7597" i="1"/>
  <c r="AA7597" i="1"/>
  <c r="Z7597" i="1"/>
  <c r="Y7597" i="1"/>
  <c r="AE7596" i="1"/>
  <c r="AD7596" i="1"/>
  <c r="AC7596" i="1"/>
  <c r="AB7596" i="1"/>
  <c r="AA7596" i="1"/>
  <c r="Z7596" i="1"/>
  <c r="Y7596" i="1"/>
  <c r="AE7595" i="1"/>
  <c r="AD7595" i="1"/>
  <c r="AC7595" i="1"/>
  <c r="AB7595" i="1"/>
  <c r="AA7595" i="1"/>
  <c r="Z7595" i="1"/>
  <c r="Y7595" i="1"/>
  <c r="AE7594" i="1"/>
  <c r="AD7594" i="1"/>
  <c r="AC7594" i="1"/>
  <c r="AB7594" i="1"/>
  <c r="AA7594" i="1"/>
  <c r="Z7594" i="1"/>
  <c r="Y7594" i="1"/>
  <c r="AE7593" i="1"/>
  <c r="AD7593" i="1"/>
  <c r="AC7593" i="1"/>
  <c r="AB7593" i="1"/>
  <c r="AA7593" i="1"/>
  <c r="Z7593" i="1"/>
  <c r="Y7593" i="1"/>
  <c r="AE7592" i="1"/>
  <c r="AD7592" i="1"/>
  <c r="AC7592" i="1"/>
  <c r="AB7592" i="1"/>
  <c r="AA7592" i="1"/>
  <c r="Z7592" i="1"/>
  <c r="Y7592" i="1"/>
  <c r="AE7591" i="1"/>
  <c r="AD7591" i="1"/>
  <c r="AC7591" i="1"/>
  <c r="AB7591" i="1"/>
  <c r="AA7591" i="1"/>
  <c r="Z7591" i="1"/>
  <c r="Y7591" i="1"/>
  <c r="AE7590" i="1"/>
  <c r="AD7590" i="1"/>
  <c r="AC7590" i="1"/>
  <c r="AB7590" i="1"/>
  <c r="AA7590" i="1"/>
  <c r="Z7590" i="1"/>
  <c r="Y7590" i="1"/>
  <c r="AE7589" i="1"/>
  <c r="AD7589" i="1"/>
  <c r="AC7589" i="1"/>
  <c r="AB7589" i="1"/>
  <c r="AA7589" i="1"/>
  <c r="Z7589" i="1"/>
  <c r="Y7589" i="1"/>
  <c r="AE7588" i="1"/>
  <c r="AD7588" i="1"/>
  <c r="AC7588" i="1"/>
  <c r="AB7588" i="1"/>
  <c r="AA7588" i="1"/>
  <c r="Z7588" i="1"/>
  <c r="Y7588" i="1"/>
  <c r="AE7587" i="1"/>
  <c r="AD7587" i="1"/>
  <c r="AC7587" i="1"/>
  <c r="AB7587" i="1"/>
  <c r="AA7587" i="1"/>
  <c r="Z7587" i="1"/>
  <c r="Y7587" i="1"/>
  <c r="AE7586" i="1"/>
  <c r="AD7586" i="1"/>
  <c r="AC7586" i="1"/>
  <c r="AB7586" i="1"/>
  <c r="AA7586" i="1"/>
  <c r="Z7586" i="1"/>
  <c r="Y7586" i="1"/>
  <c r="AE7585" i="1"/>
  <c r="AD7585" i="1"/>
  <c r="AC7585" i="1"/>
  <c r="AB7585" i="1"/>
  <c r="AA7585" i="1"/>
  <c r="Z7585" i="1"/>
  <c r="Y7585" i="1"/>
  <c r="AE7584" i="1"/>
  <c r="AD7584" i="1"/>
  <c r="AC7584" i="1"/>
  <c r="AB7584" i="1"/>
  <c r="AA7584" i="1"/>
  <c r="Z7584" i="1"/>
  <c r="Y7584" i="1"/>
  <c r="AE7583" i="1"/>
  <c r="AD7583" i="1"/>
  <c r="AC7583" i="1"/>
  <c r="AB7583" i="1"/>
  <c r="AA7583" i="1"/>
  <c r="Z7583" i="1"/>
  <c r="Y7583" i="1"/>
  <c r="AE7582" i="1"/>
  <c r="AD7582" i="1"/>
  <c r="AC7582" i="1"/>
  <c r="AB7582" i="1"/>
  <c r="AA7582" i="1"/>
  <c r="Z7582" i="1"/>
  <c r="Y7582" i="1"/>
  <c r="AE7581" i="1"/>
  <c r="AD7581" i="1"/>
  <c r="AC7581" i="1"/>
  <c r="AB7581" i="1"/>
  <c r="AA7581" i="1"/>
  <c r="Z7581" i="1"/>
  <c r="Y7581" i="1"/>
  <c r="AE7580" i="1"/>
  <c r="AD7580" i="1"/>
  <c r="AC7580" i="1"/>
  <c r="AB7580" i="1"/>
  <c r="AA7580" i="1"/>
  <c r="Z7580" i="1"/>
  <c r="Y7580" i="1"/>
  <c r="AE7579" i="1"/>
  <c r="AD7579" i="1"/>
  <c r="AC7579" i="1"/>
  <c r="AB7579" i="1"/>
  <c r="AA7579" i="1"/>
  <c r="Z7579" i="1"/>
  <c r="Y7579" i="1"/>
  <c r="AE7578" i="1"/>
  <c r="AD7578" i="1"/>
  <c r="AC7578" i="1"/>
  <c r="AB7578" i="1"/>
  <c r="AA7578" i="1"/>
  <c r="Z7578" i="1"/>
  <c r="Y7578" i="1"/>
  <c r="AE7577" i="1"/>
  <c r="AD7577" i="1"/>
  <c r="AC7577" i="1"/>
  <c r="AB7577" i="1"/>
  <c r="AA7577" i="1"/>
  <c r="Z7577" i="1"/>
  <c r="Y7577" i="1"/>
  <c r="AE7576" i="1"/>
  <c r="AD7576" i="1"/>
  <c r="AC7576" i="1"/>
  <c r="AB7576" i="1"/>
  <c r="AA7576" i="1"/>
  <c r="Z7576" i="1"/>
  <c r="Y7576" i="1"/>
  <c r="AE7575" i="1"/>
  <c r="AD7575" i="1"/>
  <c r="AC7575" i="1"/>
  <c r="AB7575" i="1"/>
  <c r="AA7575" i="1"/>
  <c r="Z7575" i="1"/>
  <c r="Y7575" i="1"/>
  <c r="AE7574" i="1"/>
  <c r="AD7574" i="1"/>
  <c r="AC7574" i="1"/>
  <c r="AB7574" i="1"/>
  <c r="AA7574" i="1"/>
  <c r="Z7574" i="1"/>
  <c r="Y7574" i="1"/>
  <c r="AE7573" i="1"/>
  <c r="AD7573" i="1"/>
  <c r="AC7573" i="1"/>
  <c r="AB7573" i="1"/>
  <c r="AA7573" i="1"/>
  <c r="Z7573" i="1"/>
  <c r="Y7573" i="1"/>
  <c r="AE7572" i="1"/>
  <c r="AD7572" i="1"/>
  <c r="AC7572" i="1"/>
  <c r="AB7572" i="1"/>
  <c r="AA7572" i="1"/>
  <c r="Z7572" i="1"/>
  <c r="Y7572" i="1"/>
  <c r="AE7571" i="1"/>
  <c r="AD7571" i="1"/>
  <c r="AC7571" i="1"/>
  <c r="AB7571" i="1"/>
  <c r="AA7571" i="1"/>
  <c r="Z7571" i="1"/>
  <c r="Y7571" i="1"/>
  <c r="AE7570" i="1"/>
  <c r="AD7570" i="1"/>
  <c r="AC7570" i="1"/>
  <c r="AB7570" i="1"/>
  <c r="AA7570" i="1"/>
  <c r="Z7570" i="1"/>
  <c r="Y7570" i="1"/>
  <c r="AE7569" i="1"/>
  <c r="AD7569" i="1"/>
  <c r="AC7569" i="1"/>
  <c r="AB7569" i="1"/>
  <c r="AA7569" i="1"/>
  <c r="Z7569" i="1"/>
  <c r="Y7569" i="1"/>
  <c r="AE7568" i="1"/>
  <c r="AD7568" i="1"/>
  <c r="AC7568" i="1"/>
  <c r="AB7568" i="1"/>
  <c r="AA7568" i="1"/>
  <c r="Z7568" i="1"/>
  <c r="Y7568" i="1"/>
  <c r="AE7567" i="1"/>
  <c r="AD7567" i="1"/>
  <c r="AC7567" i="1"/>
  <c r="AB7567" i="1"/>
  <c r="AA7567" i="1"/>
  <c r="Z7567" i="1"/>
  <c r="Y7567" i="1"/>
  <c r="AE7566" i="1"/>
  <c r="AD7566" i="1"/>
  <c r="AC7566" i="1"/>
  <c r="AB7566" i="1"/>
  <c r="AA7566" i="1"/>
  <c r="Z7566" i="1"/>
  <c r="Y7566" i="1"/>
  <c r="AE7565" i="1"/>
  <c r="AD7565" i="1"/>
  <c r="AC7565" i="1"/>
  <c r="AB7565" i="1"/>
  <c r="AA7565" i="1"/>
  <c r="Z7565" i="1"/>
  <c r="Y7565" i="1"/>
  <c r="AE7564" i="1"/>
  <c r="AD7564" i="1"/>
  <c r="AC7564" i="1"/>
  <c r="AB7564" i="1"/>
  <c r="AA7564" i="1"/>
  <c r="Z7564" i="1"/>
  <c r="Y7564" i="1"/>
  <c r="AE7563" i="1"/>
  <c r="AD7563" i="1"/>
  <c r="AC7563" i="1"/>
  <c r="AB7563" i="1"/>
  <c r="AA7563" i="1"/>
  <c r="Z7563" i="1"/>
  <c r="Y7563" i="1"/>
  <c r="AE7562" i="1"/>
  <c r="AD7562" i="1"/>
  <c r="AC7562" i="1"/>
  <c r="AB7562" i="1"/>
  <c r="AA7562" i="1"/>
  <c r="Z7562" i="1"/>
  <c r="Y7562" i="1"/>
  <c r="AE7561" i="1"/>
  <c r="AD7561" i="1"/>
  <c r="AC7561" i="1"/>
  <c r="AB7561" i="1"/>
  <c r="AA7561" i="1"/>
  <c r="Z7561" i="1"/>
  <c r="Y7561" i="1"/>
  <c r="AE7560" i="1"/>
  <c r="AD7560" i="1"/>
  <c r="AC7560" i="1"/>
  <c r="AB7560" i="1"/>
  <c r="AA7560" i="1"/>
  <c r="Z7560" i="1"/>
  <c r="Y7560" i="1"/>
  <c r="AE7559" i="1"/>
  <c r="AD7559" i="1"/>
  <c r="AC7559" i="1"/>
  <c r="AB7559" i="1"/>
  <c r="AA7559" i="1"/>
  <c r="Z7559" i="1"/>
  <c r="Y7559" i="1"/>
  <c r="AE7558" i="1"/>
  <c r="AD7558" i="1"/>
  <c r="AC7558" i="1"/>
  <c r="AB7558" i="1"/>
  <c r="AA7558" i="1"/>
  <c r="Z7558" i="1"/>
  <c r="Y7558" i="1"/>
  <c r="AE7557" i="1"/>
  <c r="AD7557" i="1"/>
  <c r="AC7557" i="1"/>
  <c r="AB7557" i="1"/>
  <c r="AA7557" i="1"/>
  <c r="Z7557" i="1"/>
  <c r="Y7557" i="1"/>
  <c r="AE7556" i="1"/>
  <c r="AD7556" i="1"/>
  <c r="AC7556" i="1"/>
  <c r="AB7556" i="1"/>
  <c r="AA7556" i="1"/>
  <c r="Z7556" i="1"/>
  <c r="Y7556" i="1"/>
  <c r="AE7555" i="1"/>
  <c r="AD7555" i="1"/>
  <c r="AC7555" i="1"/>
  <c r="AB7555" i="1"/>
  <c r="AA7555" i="1"/>
  <c r="Z7555" i="1"/>
  <c r="Y7555" i="1"/>
  <c r="AE7554" i="1"/>
  <c r="AD7554" i="1"/>
  <c r="AC7554" i="1"/>
  <c r="AB7554" i="1"/>
  <c r="AA7554" i="1"/>
  <c r="Z7554" i="1"/>
  <c r="Y7554" i="1"/>
  <c r="AE7553" i="1"/>
  <c r="AD7553" i="1"/>
  <c r="AC7553" i="1"/>
  <c r="AB7553" i="1"/>
  <c r="AA7553" i="1"/>
  <c r="Z7553" i="1"/>
  <c r="Y7553" i="1"/>
  <c r="AE7552" i="1"/>
  <c r="AD7552" i="1"/>
  <c r="AC7552" i="1"/>
  <c r="AB7552" i="1"/>
  <c r="AA7552" i="1"/>
  <c r="Z7552" i="1"/>
  <c r="Y7552" i="1"/>
  <c r="AE7551" i="1"/>
  <c r="AD7551" i="1"/>
  <c r="AC7551" i="1"/>
  <c r="AB7551" i="1"/>
  <c r="AA7551" i="1"/>
  <c r="Z7551" i="1"/>
  <c r="Y7551" i="1"/>
  <c r="AE7550" i="1"/>
  <c r="AD7550" i="1"/>
  <c r="AC7550" i="1"/>
  <c r="AB7550" i="1"/>
  <c r="AA7550" i="1"/>
  <c r="Z7550" i="1"/>
  <c r="Y7550" i="1"/>
  <c r="AE7549" i="1"/>
  <c r="AD7549" i="1"/>
  <c r="AC7549" i="1"/>
  <c r="AB7549" i="1"/>
  <c r="AA7549" i="1"/>
  <c r="Z7549" i="1"/>
  <c r="Y7549" i="1"/>
  <c r="AE7548" i="1"/>
  <c r="AD7548" i="1"/>
  <c r="AC7548" i="1"/>
  <c r="AB7548" i="1"/>
  <c r="AA7548" i="1"/>
  <c r="Z7548" i="1"/>
  <c r="Y7548" i="1"/>
  <c r="AE7547" i="1"/>
  <c r="AD7547" i="1"/>
  <c r="AC7547" i="1"/>
  <c r="AB7547" i="1"/>
  <c r="AA7547" i="1"/>
  <c r="Z7547" i="1"/>
  <c r="Y7547" i="1"/>
  <c r="AE7546" i="1"/>
  <c r="AD7546" i="1"/>
  <c r="AC7546" i="1"/>
  <c r="AB7546" i="1"/>
  <c r="AA7546" i="1"/>
  <c r="Z7546" i="1"/>
  <c r="Y7546" i="1"/>
  <c r="AE7545" i="1"/>
  <c r="AD7545" i="1"/>
  <c r="AC7545" i="1"/>
  <c r="AB7545" i="1"/>
  <c r="AA7545" i="1"/>
  <c r="Z7545" i="1"/>
  <c r="Y7545" i="1"/>
  <c r="AE7544" i="1"/>
  <c r="AD7544" i="1"/>
  <c r="AC7544" i="1"/>
  <c r="AB7544" i="1"/>
  <c r="AA7544" i="1"/>
  <c r="Z7544" i="1"/>
  <c r="Y7544" i="1"/>
  <c r="AE7543" i="1"/>
  <c r="AD7543" i="1"/>
  <c r="AC7543" i="1"/>
  <c r="AB7543" i="1"/>
  <c r="AA7543" i="1"/>
  <c r="Z7543" i="1"/>
  <c r="Y7543" i="1"/>
  <c r="AE7542" i="1"/>
  <c r="AD7542" i="1"/>
  <c r="AC7542" i="1"/>
  <c r="AB7542" i="1"/>
  <c r="AA7542" i="1"/>
  <c r="Z7542" i="1"/>
  <c r="Y7542" i="1"/>
  <c r="AE7541" i="1"/>
  <c r="AD7541" i="1"/>
  <c r="AC7541" i="1"/>
  <c r="AB7541" i="1"/>
  <c r="AA7541" i="1"/>
  <c r="Z7541" i="1"/>
  <c r="Y7541" i="1"/>
  <c r="AE7540" i="1"/>
  <c r="AD7540" i="1"/>
  <c r="AC7540" i="1"/>
  <c r="AB7540" i="1"/>
  <c r="AA7540" i="1"/>
  <c r="Z7540" i="1"/>
  <c r="Y7540" i="1"/>
  <c r="AE7539" i="1"/>
  <c r="AD7539" i="1"/>
  <c r="AC7539" i="1"/>
  <c r="AB7539" i="1"/>
  <c r="AA7539" i="1"/>
  <c r="Z7539" i="1"/>
  <c r="Y7539" i="1"/>
  <c r="AE7538" i="1"/>
  <c r="AD7538" i="1"/>
  <c r="AC7538" i="1"/>
  <c r="AB7538" i="1"/>
  <c r="AA7538" i="1"/>
  <c r="Z7538" i="1"/>
  <c r="Y7538" i="1"/>
  <c r="AE7537" i="1"/>
  <c r="AD7537" i="1"/>
  <c r="AC7537" i="1"/>
  <c r="AB7537" i="1"/>
  <c r="AA7537" i="1"/>
  <c r="Z7537" i="1"/>
  <c r="Y7537" i="1"/>
  <c r="AE7536" i="1"/>
  <c r="AD7536" i="1"/>
  <c r="AC7536" i="1"/>
  <c r="AB7536" i="1"/>
  <c r="AA7536" i="1"/>
  <c r="Z7536" i="1"/>
  <c r="Y7536" i="1"/>
  <c r="AE7535" i="1"/>
  <c r="AD7535" i="1"/>
  <c r="AC7535" i="1"/>
  <c r="AB7535" i="1"/>
  <c r="AA7535" i="1"/>
  <c r="Z7535" i="1"/>
  <c r="Y7535" i="1"/>
  <c r="AE7534" i="1"/>
  <c r="AD7534" i="1"/>
  <c r="AC7534" i="1"/>
  <c r="AB7534" i="1"/>
  <c r="AA7534" i="1"/>
  <c r="Z7534" i="1"/>
  <c r="Y7534" i="1"/>
  <c r="AE7533" i="1"/>
  <c r="AD7533" i="1"/>
  <c r="AC7533" i="1"/>
  <c r="AB7533" i="1"/>
  <c r="AA7533" i="1"/>
  <c r="Z7533" i="1"/>
  <c r="Y7533" i="1"/>
  <c r="AE7532" i="1"/>
  <c r="AD7532" i="1"/>
  <c r="AC7532" i="1"/>
  <c r="AB7532" i="1"/>
  <c r="AA7532" i="1"/>
  <c r="Z7532" i="1"/>
  <c r="Y7532" i="1"/>
  <c r="AE7531" i="1"/>
  <c r="AD7531" i="1"/>
  <c r="AC7531" i="1"/>
  <c r="AB7531" i="1"/>
  <c r="AA7531" i="1"/>
  <c r="Z7531" i="1"/>
  <c r="Y7531" i="1"/>
  <c r="AE7530" i="1"/>
  <c r="AD7530" i="1"/>
  <c r="AC7530" i="1"/>
  <c r="AB7530" i="1"/>
  <c r="AA7530" i="1"/>
  <c r="Z7530" i="1"/>
  <c r="Y7530" i="1"/>
  <c r="AE7529" i="1"/>
  <c r="AD7529" i="1"/>
  <c r="AC7529" i="1"/>
  <c r="AB7529" i="1"/>
  <c r="AA7529" i="1"/>
  <c r="Z7529" i="1"/>
  <c r="Y7529" i="1"/>
  <c r="AE7528" i="1"/>
  <c r="AD7528" i="1"/>
  <c r="AC7528" i="1"/>
  <c r="AB7528" i="1"/>
  <c r="AA7528" i="1"/>
  <c r="Z7528" i="1"/>
  <c r="Y7528" i="1"/>
  <c r="AE7527" i="1"/>
  <c r="AD7527" i="1"/>
  <c r="AC7527" i="1"/>
  <c r="AB7527" i="1"/>
  <c r="AA7527" i="1"/>
  <c r="Z7527" i="1"/>
  <c r="Y7527" i="1"/>
  <c r="AE7526" i="1"/>
  <c r="AD7526" i="1"/>
  <c r="AC7526" i="1"/>
  <c r="AB7526" i="1"/>
  <c r="AA7526" i="1"/>
  <c r="Z7526" i="1"/>
  <c r="Y7526" i="1"/>
  <c r="AE7525" i="1"/>
  <c r="AD7525" i="1"/>
  <c r="AC7525" i="1"/>
  <c r="AB7525" i="1"/>
  <c r="AA7525" i="1"/>
  <c r="Z7525" i="1"/>
  <c r="Y7525" i="1"/>
  <c r="AE7524" i="1"/>
  <c r="AD7524" i="1"/>
  <c r="AC7524" i="1"/>
  <c r="AB7524" i="1"/>
  <c r="AA7524" i="1"/>
  <c r="Z7524" i="1"/>
  <c r="Y7524" i="1"/>
  <c r="AE7523" i="1"/>
  <c r="AD7523" i="1"/>
  <c r="AC7523" i="1"/>
  <c r="AB7523" i="1"/>
  <c r="AA7523" i="1"/>
  <c r="Z7523" i="1"/>
  <c r="Y7523" i="1"/>
  <c r="AE7522" i="1"/>
  <c r="AD7522" i="1"/>
  <c r="AC7522" i="1"/>
  <c r="AB7522" i="1"/>
  <c r="AA7522" i="1"/>
  <c r="Z7522" i="1"/>
  <c r="Y7522" i="1"/>
  <c r="AE7521" i="1"/>
  <c r="AD7521" i="1"/>
  <c r="AC7521" i="1"/>
  <c r="AB7521" i="1"/>
  <c r="AA7521" i="1"/>
  <c r="Z7521" i="1"/>
  <c r="Y7521" i="1"/>
  <c r="AE7520" i="1"/>
  <c r="AD7520" i="1"/>
  <c r="AC7520" i="1"/>
  <c r="AB7520" i="1"/>
  <c r="AA7520" i="1"/>
  <c r="Z7520" i="1"/>
  <c r="Y7520" i="1"/>
  <c r="AE7519" i="1"/>
  <c r="AD7519" i="1"/>
  <c r="AC7519" i="1"/>
  <c r="AB7519" i="1"/>
  <c r="AA7519" i="1"/>
  <c r="Z7519" i="1"/>
  <c r="Y7519" i="1"/>
  <c r="AE7518" i="1"/>
  <c r="AD7518" i="1"/>
  <c r="AC7518" i="1"/>
  <c r="AB7518" i="1"/>
  <c r="AA7518" i="1"/>
  <c r="Z7518" i="1"/>
  <c r="Y7518" i="1"/>
  <c r="AE7517" i="1"/>
  <c r="AD7517" i="1"/>
  <c r="AC7517" i="1"/>
  <c r="AB7517" i="1"/>
  <c r="AA7517" i="1"/>
  <c r="Z7517" i="1"/>
  <c r="Y7517" i="1"/>
  <c r="AE7516" i="1"/>
  <c r="AD7516" i="1"/>
  <c r="AC7516" i="1"/>
  <c r="AB7516" i="1"/>
  <c r="AA7516" i="1"/>
  <c r="Z7516" i="1"/>
  <c r="Y7516" i="1"/>
  <c r="AE7515" i="1"/>
  <c r="AD7515" i="1"/>
  <c r="AC7515" i="1"/>
  <c r="AB7515" i="1"/>
  <c r="AA7515" i="1"/>
  <c r="Z7515" i="1"/>
  <c r="Y7515" i="1"/>
  <c r="AE7514" i="1"/>
  <c r="AD7514" i="1"/>
  <c r="AC7514" i="1"/>
  <c r="AB7514" i="1"/>
  <c r="AA7514" i="1"/>
  <c r="Z7514" i="1"/>
  <c r="Y7514" i="1"/>
  <c r="AE7513" i="1"/>
  <c r="AD7513" i="1"/>
  <c r="AC7513" i="1"/>
  <c r="AB7513" i="1"/>
  <c r="AA7513" i="1"/>
  <c r="Z7513" i="1"/>
  <c r="Y7513" i="1"/>
  <c r="AE7512" i="1"/>
  <c r="AD7512" i="1"/>
  <c r="AC7512" i="1"/>
  <c r="AB7512" i="1"/>
  <c r="AA7512" i="1"/>
  <c r="Z7512" i="1"/>
  <c r="Y7512" i="1"/>
  <c r="AE7511" i="1"/>
  <c r="AD7511" i="1"/>
  <c r="AC7511" i="1"/>
  <c r="AB7511" i="1"/>
  <c r="AA7511" i="1"/>
  <c r="Z7511" i="1"/>
  <c r="Y7511" i="1"/>
  <c r="AE7510" i="1"/>
  <c r="AD7510" i="1"/>
  <c r="AC7510" i="1"/>
  <c r="AB7510" i="1"/>
  <c r="AA7510" i="1"/>
  <c r="Z7510" i="1"/>
  <c r="Y7510" i="1"/>
  <c r="AE7509" i="1"/>
  <c r="AD7509" i="1"/>
  <c r="AC7509" i="1"/>
  <c r="AB7509" i="1"/>
  <c r="AA7509" i="1"/>
  <c r="Z7509" i="1"/>
  <c r="Y7509" i="1"/>
  <c r="AE7508" i="1"/>
  <c r="AD7508" i="1"/>
  <c r="AC7508" i="1"/>
  <c r="AB7508" i="1"/>
  <c r="AA7508" i="1"/>
  <c r="Z7508" i="1"/>
  <c r="Y7508" i="1"/>
  <c r="AE7507" i="1"/>
  <c r="AD7507" i="1"/>
  <c r="AC7507" i="1"/>
  <c r="AB7507" i="1"/>
  <c r="AA7507" i="1"/>
  <c r="Z7507" i="1"/>
  <c r="Y7507" i="1"/>
  <c r="AE7506" i="1"/>
  <c r="AD7506" i="1"/>
  <c r="AC7506" i="1"/>
  <c r="AB7506" i="1"/>
  <c r="AA7506" i="1"/>
  <c r="Z7506" i="1"/>
  <c r="Y7506" i="1"/>
  <c r="AE7505" i="1"/>
  <c r="AD7505" i="1"/>
  <c r="AC7505" i="1"/>
  <c r="AB7505" i="1"/>
  <c r="AA7505" i="1"/>
  <c r="Z7505" i="1"/>
  <c r="Y7505" i="1"/>
  <c r="AE7504" i="1"/>
  <c r="AD7504" i="1"/>
  <c r="AC7504" i="1"/>
  <c r="AB7504" i="1"/>
  <c r="AA7504" i="1"/>
  <c r="Z7504" i="1"/>
  <c r="Y7504" i="1"/>
  <c r="AE7503" i="1"/>
  <c r="AD7503" i="1"/>
  <c r="AC7503" i="1"/>
  <c r="AB7503" i="1"/>
  <c r="AA7503" i="1"/>
  <c r="Z7503" i="1"/>
  <c r="Y7503" i="1"/>
  <c r="AE7502" i="1"/>
  <c r="AD7502" i="1"/>
  <c r="AC7502" i="1"/>
  <c r="AB7502" i="1"/>
  <c r="AA7502" i="1"/>
  <c r="Z7502" i="1"/>
  <c r="Y7502" i="1"/>
  <c r="AE7501" i="1"/>
  <c r="AD7501" i="1"/>
  <c r="AC7501" i="1"/>
  <c r="AB7501" i="1"/>
  <c r="AA7501" i="1"/>
  <c r="Z7501" i="1"/>
  <c r="Y7501" i="1"/>
  <c r="AE7500" i="1"/>
  <c r="AD7500" i="1"/>
  <c r="AC7500" i="1"/>
  <c r="AB7500" i="1"/>
  <c r="AA7500" i="1"/>
  <c r="Z7500" i="1"/>
  <c r="Y7500" i="1"/>
  <c r="AE7499" i="1"/>
  <c r="AD7499" i="1"/>
  <c r="AC7499" i="1"/>
  <c r="AB7499" i="1"/>
  <c r="AA7499" i="1"/>
  <c r="Z7499" i="1"/>
  <c r="Y7499" i="1"/>
  <c r="AE7498" i="1"/>
  <c r="AD7498" i="1"/>
  <c r="AC7498" i="1"/>
  <c r="AB7498" i="1"/>
  <c r="AA7498" i="1"/>
  <c r="Z7498" i="1"/>
  <c r="Y7498" i="1"/>
  <c r="AE7497" i="1"/>
  <c r="AD7497" i="1"/>
  <c r="AC7497" i="1"/>
  <c r="AB7497" i="1"/>
  <c r="AA7497" i="1"/>
  <c r="Z7497" i="1"/>
  <c r="Y7497" i="1"/>
  <c r="AE7496" i="1"/>
  <c r="AD7496" i="1"/>
  <c r="AC7496" i="1"/>
  <c r="AB7496" i="1"/>
  <c r="AA7496" i="1"/>
  <c r="Z7496" i="1"/>
  <c r="Y7496" i="1"/>
  <c r="AE7495" i="1"/>
  <c r="AD7495" i="1"/>
  <c r="AC7495" i="1"/>
  <c r="AB7495" i="1"/>
  <c r="AA7495" i="1"/>
  <c r="Z7495" i="1"/>
  <c r="Y7495" i="1"/>
  <c r="AE7494" i="1"/>
  <c r="AD7494" i="1"/>
  <c r="AC7494" i="1"/>
  <c r="AB7494" i="1"/>
  <c r="AA7494" i="1"/>
  <c r="Z7494" i="1"/>
  <c r="Y7494" i="1"/>
  <c r="AE7493" i="1"/>
  <c r="AD7493" i="1"/>
  <c r="AC7493" i="1"/>
  <c r="AB7493" i="1"/>
  <c r="AA7493" i="1"/>
  <c r="Z7493" i="1"/>
  <c r="Y7493" i="1"/>
  <c r="AE7492" i="1"/>
  <c r="AD7492" i="1"/>
  <c r="AC7492" i="1"/>
  <c r="AB7492" i="1"/>
  <c r="AA7492" i="1"/>
  <c r="Z7492" i="1"/>
  <c r="Y7492" i="1"/>
  <c r="AE7491" i="1"/>
  <c r="AD7491" i="1"/>
  <c r="AC7491" i="1"/>
  <c r="AB7491" i="1"/>
  <c r="AA7491" i="1"/>
  <c r="Z7491" i="1"/>
  <c r="Y7491" i="1"/>
  <c r="AE7490" i="1"/>
  <c r="AD7490" i="1"/>
  <c r="AC7490" i="1"/>
  <c r="AB7490" i="1"/>
  <c r="AA7490" i="1"/>
  <c r="Z7490" i="1"/>
  <c r="Y7490" i="1"/>
  <c r="AE7489" i="1"/>
  <c r="AD7489" i="1"/>
  <c r="AC7489" i="1"/>
  <c r="AB7489" i="1"/>
  <c r="AA7489" i="1"/>
  <c r="Z7489" i="1"/>
  <c r="Y7489" i="1"/>
  <c r="AE7488" i="1"/>
  <c r="AD7488" i="1"/>
  <c r="AC7488" i="1"/>
  <c r="AB7488" i="1"/>
  <c r="AA7488" i="1"/>
  <c r="Z7488" i="1"/>
  <c r="Y7488" i="1"/>
  <c r="AE7487" i="1"/>
  <c r="AD7487" i="1"/>
  <c r="AC7487" i="1"/>
  <c r="AB7487" i="1"/>
  <c r="AA7487" i="1"/>
  <c r="Z7487" i="1"/>
  <c r="Y7487" i="1"/>
  <c r="AE7486" i="1"/>
  <c r="AD7486" i="1"/>
  <c r="AC7486" i="1"/>
  <c r="AB7486" i="1"/>
  <c r="AA7486" i="1"/>
  <c r="Z7486" i="1"/>
  <c r="Y7486" i="1"/>
  <c r="AE7485" i="1"/>
  <c r="AD7485" i="1"/>
  <c r="AC7485" i="1"/>
  <c r="AB7485" i="1"/>
  <c r="AA7485" i="1"/>
  <c r="Z7485" i="1"/>
  <c r="Y7485" i="1"/>
  <c r="AE7484" i="1"/>
  <c r="AD7484" i="1"/>
  <c r="AC7484" i="1"/>
  <c r="AB7484" i="1"/>
  <c r="AA7484" i="1"/>
  <c r="Z7484" i="1"/>
  <c r="Y7484" i="1"/>
  <c r="AE7483" i="1"/>
  <c r="AD7483" i="1"/>
  <c r="AC7483" i="1"/>
  <c r="AB7483" i="1"/>
  <c r="AA7483" i="1"/>
  <c r="Z7483" i="1"/>
  <c r="Y7483" i="1"/>
  <c r="AE7482" i="1"/>
  <c r="AD7482" i="1"/>
  <c r="AC7482" i="1"/>
  <c r="AB7482" i="1"/>
  <c r="AA7482" i="1"/>
  <c r="Z7482" i="1"/>
  <c r="Y7482" i="1"/>
  <c r="AE7481" i="1"/>
  <c r="AD7481" i="1"/>
  <c r="AC7481" i="1"/>
  <c r="AB7481" i="1"/>
  <c r="AA7481" i="1"/>
  <c r="Z7481" i="1"/>
  <c r="Y7481" i="1"/>
  <c r="AE7480" i="1"/>
  <c r="AD7480" i="1"/>
  <c r="AC7480" i="1"/>
  <c r="AB7480" i="1"/>
  <c r="AA7480" i="1"/>
  <c r="Z7480" i="1"/>
  <c r="Y7480" i="1"/>
  <c r="AE7479" i="1"/>
  <c r="AD7479" i="1"/>
  <c r="AC7479" i="1"/>
  <c r="AB7479" i="1"/>
  <c r="AA7479" i="1"/>
  <c r="Z7479" i="1"/>
  <c r="Y7479" i="1"/>
  <c r="AE7478" i="1"/>
  <c r="AD7478" i="1"/>
  <c r="AC7478" i="1"/>
  <c r="AB7478" i="1"/>
  <c r="AA7478" i="1"/>
  <c r="Z7478" i="1"/>
  <c r="Y7478" i="1"/>
  <c r="AE7477" i="1"/>
  <c r="AD7477" i="1"/>
  <c r="AC7477" i="1"/>
  <c r="AB7477" i="1"/>
  <c r="AA7477" i="1"/>
  <c r="Z7477" i="1"/>
  <c r="Y7477" i="1"/>
  <c r="AE7476" i="1"/>
  <c r="AD7476" i="1"/>
  <c r="AC7476" i="1"/>
  <c r="AB7476" i="1"/>
  <c r="AA7476" i="1"/>
  <c r="Z7476" i="1"/>
  <c r="Y7476" i="1"/>
  <c r="AE7475" i="1"/>
  <c r="AD7475" i="1"/>
  <c r="AC7475" i="1"/>
  <c r="AB7475" i="1"/>
  <c r="AA7475" i="1"/>
  <c r="Z7475" i="1"/>
  <c r="Y7475" i="1"/>
  <c r="AE7474" i="1"/>
  <c r="AD7474" i="1"/>
  <c r="AC7474" i="1"/>
  <c r="AB7474" i="1"/>
  <c r="AA7474" i="1"/>
  <c r="Z7474" i="1"/>
  <c r="Y7474" i="1"/>
  <c r="AE7473" i="1"/>
  <c r="AD7473" i="1"/>
  <c r="AC7473" i="1"/>
  <c r="AB7473" i="1"/>
  <c r="AA7473" i="1"/>
  <c r="Z7473" i="1"/>
  <c r="Y7473" i="1"/>
  <c r="AE7472" i="1"/>
  <c r="AD7472" i="1"/>
  <c r="AC7472" i="1"/>
  <c r="AB7472" i="1"/>
  <c r="AA7472" i="1"/>
  <c r="Z7472" i="1"/>
  <c r="Y7472" i="1"/>
  <c r="AE7471" i="1"/>
  <c r="AD7471" i="1"/>
  <c r="AC7471" i="1"/>
  <c r="AB7471" i="1"/>
  <c r="AA7471" i="1"/>
  <c r="Z7471" i="1"/>
  <c r="Y7471" i="1"/>
  <c r="AE7470" i="1"/>
  <c r="AD7470" i="1"/>
  <c r="AC7470" i="1"/>
  <c r="AB7470" i="1"/>
  <c r="AA7470" i="1"/>
  <c r="Z7470" i="1"/>
  <c r="Y7470" i="1"/>
  <c r="AE7469" i="1"/>
  <c r="AD7469" i="1"/>
  <c r="AC7469" i="1"/>
  <c r="AB7469" i="1"/>
  <c r="AA7469" i="1"/>
  <c r="Z7469" i="1"/>
  <c r="Y7469" i="1"/>
  <c r="AE7468" i="1"/>
  <c r="AD7468" i="1"/>
  <c r="AC7468" i="1"/>
  <c r="AB7468" i="1"/>
  <c r="AA7468" i="1"/>
  <c r="Z7468" i="1"/>
  <c r="Y7468" i="1"/>
  <c r="AE7467" i="1"/>
  <c r="AD7467" i="1"/>
  <c r="AC7467" i="1"/>
  <c r="AB7467" i="1"/>
  <c r="AA7467" i="1"/>
  <c r="Z7467" i="1"/>
  <c r="Y7467" i="1"/>
  <c r="AE7466" i="1"/>
  <c r="AD7466" i="1"/>
  <c r="AC7466" i="1"/>
  <c r="AB7466" i="1"/>
  <c r="AA7466" i="1"/>
  <c r="Z7466" i="1"/>
  <c r="Y7466" i="1"/>
  <c r="AE7465" i="1"/>
  <c r="AD7465" i="1"/>
  <c r="AC7465" i="1"/>
  <c r="AB7465" i="1"/>
  <c r="AA7465" i="1"/>
  <c r="Z7465" i="1"/>
  <c r="Y7465" i="1"/>
  <c r="AE7464" i="1"/>
  <c r="AD7464" i="1"/>
  <c r="AC7464" i="1"/>
  <c r="AB7464" i="1"/>
  <c r="AA7464" i="1"/>
  <c r="Z7464" i="1"/>
  <c r="Y7464" i="1"/>
  <c r="AE7463" i="1"/>
  <c r="AD7463" i="1"/>
  <c r="AC7463" i="1"/>
  <c r="AB7463" i="1"/>
  <c r="AA7463" i="1"/>
  <c r="Z7463" i="1"/>
  <c r="Y7463" i="1"/>
  <c r="AE7462" i="1"/>
  <c r="AD7462" i="1"/>
  <c r="AC7462" i="1"/>
  <c r="AB7462" i="1"/>
  <c r="AA7462" i="1"/>
  <c r="Z7462" i="1"/>
  <c r="Y7462" i="1"/>
  <c r="AE7461" i="1"/>
  <c r="AD7461" i="1"/>
  <c r="AC7461" i="1"/>
  <c r="AB7461" i="1"/>
  <c r="AA7461" i="1"/>
  <c r="Z7461" i="1"/>
  <c r="Y7461" i="1"/>
  <c r="AE7460" i="1"/>
  <c r="AD7460" i="1"/>
  <c r="AC7460" i="1"/>
  <c r="AB7460" i="1"/>
  <c r="AA7460" i="1"/>
  <c r="Z7460" i="1"/>
  <c r="Y7460" i="1"/>
  <c r="AE7459" i="1"/>
  <c r="AD7459" i="1"/>
  <c r="AC7459" i="1"/>
  <c r="AB7459" i="1"/>
  <c r="AA7459" i="1"/>
  <c r="Z7459" i="1"/>
  <c r="Y7459" i="1"/>
  <c r="AE7458" i="1"/>
  <c r="AD7458" i="1"/>
  <c r="AC7458" i="1"/>
  <c r="AB7458" i="1"/>
  <c r="AA7458" i="1"/>
  <c r="Z7458" i="1"/>
  <c r="Y7458" i="1"/>
  <c r="AE7457" i="1"/>
  <c r="AD7457" i="1"/>
  <c r="AC7457" i="1"/>
  <c r="AB7457" i="1"/>
  <c r="AA7457" i="1"/>
  <c r="Z7457" i="1"/>
  <c r="Y7457" i="1"/>
  <c r="AE7456" i="1"/>
  <c r="AD7456" i="1"/>
  <c r="AC7456" i="1"/>
  <c r="AB7456" i="1"/>
  <c r="AA7456" i="1"/>
  <c r="Z7456" i="1"/>
  <c r="Y7456" i="1"/>
  <c r="AE7455" i="1"/>
  <c r="AD7455" i="1"/>
  <c r="AC7455" i="1"/>
  <c r="AB7455" i="1"/>
  <c r="AA7455" i="1"/>
  <c r="Z7455" i="1"/>
  <c r="Y7455" i="1"/>
  <c r="AE7454" i="1"/>
  <c r="AD7454" i="1"/>
  <c r="AC7454" i="1"/>
  <c r="AB7454" i="1"/>
  <c r="AA7454" i="1"/>
  <c r="Z7454" i="1"/>
  <c r="Y7454" i="1"/>
  <c r="AE7453" i="1"/>
  <c r="AD7453" i="1"/>
  <c r="AC7453" i="1"/>
  <c r="AB7453" i="1"/>
  <c r="AA7453" i="1"/>
  <c r="Z7453" i="1"/>
  <c r="Y7453" i="1"/>
  <c r="AE7452" i="1"/>
  <c r="AD7452" i="1"/>
  <c r="AC7452" i="1"/>
  <c r="AB7452" i="1"/>
  <c r="AA7452" i="1"/>
  <c r="Z7452" i="1"/>
  <c r="Y7452" i="1"/>
  <c r="AE7451" i="1"/>
  <c r="AD7451" i="1"/>
  <c r="AC7451" i="1"/>
  <c r="AB7451" i="1"/>
  <c r="AA7451" i="1"/>
  <c r="Z7451" i="1"/>
  <c r="Y7451" i="1"/>
  <c r="AE7450" i="1"/>
  <c r="AD7450" i="1"/>
  <c r="AC7450" i="1"/>
  <c r="AB7450" i="1"/>
  <c r="AA7450" i="1"/>
  <c r="Z7450" i="1"/>
  <c r="Y7450" i="1"/>
  <c r="AE7449" i="1"/>
  <c r="AD7449" i="1"/>
  <c r="AC7449" i="1"/>
  <c r="AB7449" i="1"/>
  <c r="AA7449" i="1"/>
  <c r="Z7449" i="1"/>
  <c r="Y7449" i="1"/>
  <c r="AE7448" i="1"/>
  <c r="AD7448" i="1"/>
  <c r="AC7448" i="1"/>
  <c r="AB7448" i="1"/>
  <c r="AA7448" i="1"/>
  <c r="Z7448" i="1"/>
  <c r="Y7448" i="1"/>
  <c r="AE7447" i="1"/>
  <c r="AD7447" i="1"/>
  <c r="AC7447" i="1"/>
  <c r="AB7447" i="1"/>
  <c r="AA7447" i="1"/>
  <c r="Z7447" i="1"/>
  <c r="Y7447" i="1"/>
  <c r="AE7446" i="1"/>
  <c r="AD7446" i="1"/>
  <c r="AC7446" i="1"/>
  <c r="AB7446" i="1"/>
  <c r="AA7446" i="1"/>
  <c r="Z7446" i="1"/>
  <c r="Y7446" i="1"/>
  <c r="AE7445" i="1"/>
  <c r="AD7445" i="1"/>
  <c r="AC7445" i="1"/>
  <c r="AB7445" i="1"/>
  <c r="AA7445" i="1"/>
  <c r="Z7445" i="1"/>
  <c r="Y7445" i="1"/>
  <c r="AE7444" i="1"/>
  <c r="AD7444" i="1"/>
  <c r="AC7444" i="1"/>
  <c r="AB7444" i="1"/>
  <c r="AA7444" i="1"/>
  <c r="Z7444" i="1"/>
  <c r="Y7444" i="1"/>
  <c r="AE7443" i="1"/>
  <c r="AD7443" i="1"/>
  <c r="AC7443" i="1"/>
  <c r="AB7443" i="1"/>
  <c r="AA7443" i="1"/>
  <c r="Z7443" i="1"/>
  <c r="Y7443" i="1"/>
  <c r="AE7442" i="1"/>
  <c r="AD7442" i="1"/>
  <c r="AC7442" i="1"/>
  <c r="AB7442" i="1"/>
  <c r="AA7442" i="1"/>
  <c r="Z7442" i="1"/>
  <c r="Y7442" i="1"/>
  <c r="AE7441" i="1"/>
  <c r="AD7441" i="1"/>
  <c r="AC7441" i="1"/>
  <c r="AB7441" i="1"/>
  <c r="AA7441" i="1"/>
  <c r="Z7441" i="1"/>
  <c r="Y7441" i="1"/>
  <c r="AE7440" i="1"/>
  <c r="AD7440" i="1"/>
  <c r="AC7440" i="1"/>
  <c r="AB7440" i="1"/>
  <c r="AA7440" i="1"/>
  <c r="Z7440" i="1"/>
  <c r="Y7440" i="1"/>
  <c r="AE7439" i="1"/>
  <c r="AD7439" i="1"/>
  <c r="AC7439" i="1"/>
  <c r="AB7439" i="1"/>
  <c r="AA7439" i="1"/>
  <c r="Z7439" i="1"/>
  <c r="Y7439" i="1"/>
  <c r="AE7438" i="1"/>
  <c r="AD7438" i="1"/>
  <c r="AC7438" i="1"/>
  <c r="AB7438" i="1"/>
  <c r="AA7438" i="1"/>
  <c r="Z7438" i="1"/>
  <c r="Y7438" i="1"/>
  <c r="AE7437" i="1"/>
  <c r="AD7437" i="1"/>
  <c r="AC7437" i="1"/>
  <c r="AB7437" i="1"/>
  <c r="AA7437" i="1"/>
  <c r="Z7437" i="1"/>
  <c r="Y7437" i="1"/>
  <c r="AE7436" i="1"/>
  <c r="AD7436" i="1"/>
  <c r="AC7436" i="1"/>
  <c r="AB7436" i="1"/>
  <c r="AA7436" i="1"/>
  <c r="Z7436" i="1"/>
  <c r="Y7436" i="1"/>
  <c r="AE7435" i="1"/>
  <c r="AD7435" i="1"/>
  <c r="AC7435" i="1"/>
  <c r="AB7435" i="1"/>
  <c r="AA7435" i="1"/>
  <c r="Z7435" i="1"/>
  <c r="Y7435" i="1"/>
  <c r="AE7434" i="1"/>
  <c r="AD7434" i="1"/>
  <c r="AC7434" i="1"/>
  <c r="AB7434" i="1"/>
  <c r="AA7434" i="1"/>
  <c r="Z7434" i="1"/>
  <c r="Y7434" i="1"/>
  <c r="AE7433" i="1"/>
  <c r="AD7433" i="1"/>
  <c r="AC7433" i="1"/>
  <c r="AB7433" i="1"/>
  <c r="AA7433" i="1"/>
  <c r="Z7433" i="1"/>
  <c r="Y7433" i="1"/>
  <c r="AE7432" i="1"/>
  <c r="AD7432" i="1"/>
  <c r="AC7432" i="1"/>
  <c r="AB7432" i="1"/>
  <c r="AA7432" i="1"/>
  <c r="Z7432" i="1"/>
  <c r="Y7432" i="1"/>
  <c r="AE7431" i="1"/>
  <c r="AD7431" i="1"/>
  <c r="AC7431" i="1"/>
  <c r="AB7431" i="1"/>
  <c r="AA7431" i="1"/>
  <c r="Z7431" i="1"/>
  <c r="Y7431" i="1"/>
  <c r="AE7430" i="1"/>
  <c r="AD7430" i="1"/>
  <c r="AC7430" i="1"/>
  <c r="AB7430" i="1"/>
  <c r="AA7430" i="1"/>
  <c r="Z7430" i="1"/>
  <c r="Y7430" i="1"/>
  <c r="AE7429" i="1"/>
  <c r="AD7429" i="1"/>
  <c r="AC7429" i="1"/>
  <c r="AB7429" i="1"/>
  <c r="AA7429" i="1"/>
  <c r="Z7429" i="1"/>
  <c r="Y7429" i="1"/>
  <c r="AE7428" i="1"/>
  <c r="AD7428" i="1"/>
  <c r="AC7428" i="1"/>
  <c r="AB7428" i="1"/>
  <c r="AA7428" i="1"/>
  <c r="Z7428" i="1"/>
  <c r="Y7428" i="1"/>
  <c r="AE7427" i="1"/>
  <c r="AD7427" i="1"/>
  <c r="AC7427" i="1"/>
  <c r="AB7427" i="1"/>
  <c r="AA7427" i="1"/>
  <c r="Z7427" i="1"/>
  <c r="Y7427" i="1"/>
  <c r="AE7426" i="1"/>
  <c r="AD7426" i="1"/>
  <c r="AC7426" i="1"/>
  <c r="AB7426" i="1"/>
  <c r="AA7426" i="1"/>
  <c r="Z7426" i="1"/>
  <c r="Y7426" i="1"/>
  <c r="AE7425" i="1"/>
  <c r="AD7425" i="1"/>
  <c r="AC7425" i="1"/>
  <c r="AB7425" i="1"/>
  <c r="AA7425" i="1"/>
  <c r="Z7425" i="1"/>
  <c r="Y7425" i="1"/>
  <c r="AE7424" i="1"/>
  <c r="AD7424" i="1"/>
  <c r="AC7424" i="1"/>
  <c r="AB7424" i="1"/>
  <c r="AA7424" i="1"/>
  <c r="Z7424" i="1"/>
  <c r="Y7424" i="1"/>
  <c r="AE7423" i="1"/>
  <c r="AD7423" i="1"/>
  <c r="AC7423" i="1"/>
  <c r="AB7423" i="1"/>
  <c r="AA7423" i="1"/>
  <c r="Z7423" i="1"/>
  <c r="Y7423" i="1"/>
  <c r="AE7422" i="1"/>
  <c r="AD7422" i="1"/>
  <c r="AC7422" i="1"/>
  <c r="AB7422" i="1"/>
  <c r="AA7422" i="1"/>
  <c r="Z7422" i="1"/>
  <c r="Y7422" i="1"/>
  <c r="AE7421" i="1"/>
  <c r="AD7421" i="1"/>
  <c r="AC7421" i="1"/>
  <c r="AB7421" i="1"/>
  <c r="AA7421" i="1"/>
  <c r="Z7421" i="1"/>
  <c r="Y7421" i="1"/>
  <c r="AE7420" i="1"/>
  <c r="AD7420" i="1"/>
  <c r="AC7420" i="1"/>
  <c r="AB7420" i="1"/>
  <c r="AA7420" i="1"/>
  <c r="Z7420" i="1"/>
  <c r="Y7420" i="1"/>
  <c r="AE7419" i="1"/>
  <c r="AD7419" i="1"/>
  <c r="AC7419" i="1"/>
  <c r="AB7419" i="1"/>
  <c r="AA7419" i="1"/>
  <c r="Z7419" i="1"/>
  <c r="Y7419" i="1"/>
  <c r="AE7418" i="1"/>
  <c r="AD7418" i="1"/>
  <c r="AC7418" i="1"/>
  <c r="AB7418" i="1"/>
  <c r="AA7418" i="1"/>
  <c r="Z7418" i="1"/>
  <c r="Y7418" i="1"/>
  <c r="AE7417" i="1"/>
  <c r="AD7417" i="1"/>
  <c r="AC7417" i="1"/>
  <c r="AB7417" i="1"/>
  <c r="AA7417" i="1"/>
  <c r="Z7417" i="1"/>
  <c r="Y7417" i="1"/>
  <c r="AE7416" i="1"/>
  <c r="AD7416" i="1"/>
  <c r="AC7416" i="1"/>
  <c r="AB7416" i="1"/>
  <c r="AA7416" i="1"/>
  <c r="Z7416" i="1"/>
  <c r="Y7416" i="1"/>
  <c r="AE7415" i="1"/>
  <c r="AD7415" i="1"/>
  <c r="AC7415" i="1"/>
  <c r="AB7415" i="1"/>
  <c r="AA7415" i="1"/>
  <c r="Z7415" i="1"/>
  <c r="Y7415" i="1"/>
  <c r="AE7414" i="1"/>
  <c r="AD7414" i="1"/>
  <c r="AC7414" i="1"/>
  <c r="AB7414" i="1"/>
  <c r="AA7414" i="1"/>
  <c r="Z7414" i="1"/>
  <c r="Y7414" i="1"/>
  <c r="AE7413" i="1"/>
  <c r="AD7413" i="1"/>
  <c r="AC7413" i="1"/>
  <c r="AB7413" i="1"/>
  <c r="AA7413" i="1"/>
  <c r="Z7413" i="1"/>
  <c r="Y7413" i="1"/>
  <c r="AE7412" i="1"/>
  <c r="AD7412" i="1"/>
  <c r="AC7412" i="1"/>
  <c r="AB7412" i="1"/>
  <c r="AA7412" i="1"/>
  <c r="Z7412" i="1"/>
  <c r="Y7412" i="1"/>
  <c r="AE7411" i="1"/>
  <c r="AD7411" i="1"/>
  <c r="AC7411" i="1"/>
  <c r="AB7411" i="1"/>
  <c r="AA7411" i="1"/>
  <c r="Z7411" i="1"/>
  <c r="Y7411" i="1"/>
  <c r="AE7410" i="1"/>
  <c r="AD7410" i="1"/>
  <c r="AC7410" i="1"/>
  <c r="AB7410" i="1"/>
  <c r="AA7410" i="1"/>
  <c r="Z7410" i="1"/>
  <c r="Y7410" i="1"/>
  <c r="AE7409" i="1"/>
  <c r="AD7409" i="1"/>
  <c r="AC7409" i="1"/>
  <c r="AB7409" i="1"/>
  <c r="AA7409" i="1"/>
  <c r="Z7409" i="1"/>
  <c r="Y7409" i="1"/>
  <c r="AE7408" i="1"/>
  <c r="AD7408" i="1"/>
  <c r="AC7408" i="1"/>
  <c r="AB7408" i="1"/>
  <c r="AA7408" i="1"/>
  <c r="Z7408" i="1"/>
  <c r="Y7408" i="1"/>
  <c r="AE7407" i="1"/>
  <c r="AD7407" i="1"/>
  <c r="AC7407" i="1"/>
  <c r="AB7407" i="1"/>
  <c r="AA7407" i="1"/>
  <c r="Z7407" i="1"/>
  <c r="Y7407" i="1"/>
  <c r="AE7406" i="1"/>
  <c r="AD7406" i="1"/>
  <c r="AC7406" i="1"/>
  <c r="AB7406" i="1"/>
  <c r="AA7406" i="1"/>
  <c r="Z7406" i="1"/>
  <c r="Y7406" i="1"/>
  <c r="AE7405" i="1"/>
  <c r="AD7405" i="1"/>
  <c r="AC7405" i="1"/>
  <c r="AB7405" i="1"/>
  <c r="AA7405" i="1"/>
  <c r="Z7405" i="1"/>
  <c r="Y7405" i="1"/>
  <c r="AE7404" i="1"/>
  <c r="AD7404" i="1"/>
  <c r="AC7404" i="1"/>
  <c r="AB7404" i="1"/>
  <c r="AA7404" i="1"/>
  <c r="Z7404" i="1"/>
  <c r="Y7404" i="1"/>
  <c r="AE7403" i="1"/>
  <c r="AD7403" i="1"/>
  <c r="AC7403" i="1"/>
  <c r="AB7403" i="1"/>
  <c r="AA7403" i="1"/>
  <c r="Z7403" i="1"/>
  <c r="Y7403" i="1"/>
  <c r="AE7402" i="1"/>
  <c r="AD7402" i="1"/>
  <c r="AC7402" i="1"/>
  <c r="AB7402" i="1"/>
  <c r="AA7402" i="1"/>
  <c r="Z7402" i="1"/>
  <c r="Y7402" i="1"/>
  <c r="AE7401" i="1"/>
  <c r="AD7401" i="1"/>
  <c r="AC7401" i="1"/>
  <c r="AB7401" i="1"/>
  <c r="AA7401" i="1"/>
  <c r="Z7401" i="1"/>
  <c r="Y7401" i="1"/>
  <c r="AE7400" i="1"/>
  <c r="AD7400" i="1"/>
  <c r="AC7400" i="1"/>
  <c r="AB7400" i="1"/>
  <c r="AA7400" i="1"/>
  <c r="Z7400" i="1"/>
  <c r="Y7400" i="1"/>
  <c r="AE7399" i="1"/>
  <c r="AD7399" i="1"/>
  <c r="AC7399" i="1"/>
  <c r="AB7399" i="1"/>
  <c r="AA7399" i="1"/>
  <c r="Z7399" i="1"/>
  <c r="Y7399" i="1"/>
  <c r="AE7398" i="1"/>
  <c r="AD7398" i="1"/>
  <c r="AC7398" i="1"/>
  <c r="AB7398" i="1"/>
  <c r="AA7398" i="1"/>
  <c r="Z7398" i="1"/>
  <c r="Y7398" i="1"/>
  <c r="AE7397" i="1"/>
  <c r="AD7397" i="1"/>
  <c r="AC7397" i="1"/>
  <c r="AB7397" i="1"/>
  <c r="AA7397" i="1"/>
  <c r="Z7397" i="1"/>
  <c r="Y7397" i="1"/>
  <c r="AE7396" i="1"/>
  <c r="AD7396" i="1"/>
  <c r="AC7396" i="1"/>
  <c r="AB7396" i="1"/>
  <c r="AA7396" i="1"/>
  <c r="Z7396" i="1"/>
  <c r="Y7396" i="1"/>
  <c r="AE7395" i="1"/>
  <c r="AD7395" i="1"/>
  <c r="AC7395" i="1"/>
  <c r="AB7395" i="1"/>
  <c r="AA7395" i="1"/>
  <c r="Z7395" i="1"/>
  <c r="Y7395" i="1"/>
  <c r="AE7394" i="1"/>
  <c r="AD7394" i="1"/>
  <c r="AC7394" i="1"/>
  <c r="AB7394" i="1"/>
  <c r="AA7394" i="1"/>
  <c r="Z7394" i="1"/>
  <c r="Y7394" i="1"/>
  <c r="AE7393" i="1"/>
  <c r="AD7393" i="1"/>
  <c r="AC7393" i="1"/>
  <c r="AB7393" i="1"/>
  <c r="AA7393" i="1"/>
  <c r="Z7393" i="1"/>
  <c r="Y7393" i="1"/>
  <c r="AE7392" i="1"/>
  <c r="AD7392" i="1"/>
  <c r="AC7392" i="1"/>
  <c r="AB7392" i="1"/>
  <c r="AA7392" i="1"/>
  <c r="Z7392" i="1"/>
  <c r="Y7392" i="1"/>
  <c r="AE7391" i="1"/>
  <c r="AD7391" i="1"/>
  <c r="AC7391" i="1"/>
  <c r="AB7391" i="1"/>
  <c r="AA7391" i="1"/>
  <c r="Z7391" i="1"/>
  <c r="Y7391" i="1"/>
  <c r="AE7390" i="1"/>
  <c r="AD7390" i="1"/>
  <c r="AC7390" i="1"/>
  <c r="AB7390" i="1"/>
  <c r="AA7390" i="1"/>
  <c r="Z7390" i="1"/>
  <c r="Y7390" i="1"/>
  <c r="AE7389" i="1"/>
  <c r="AD7389" i="1"/>
  <c r="AC7389" i="1"/>
  <c r="AB7389" i="1"/>
  <c r="AA7389" i="1"/>
  <c r="Z7389" i="1"/>
  <c r="Y7389" i="1"/>
  <c r="AE7388" i="1"/>
  <c r="AD7388" i="1"/>
  <c r="AC7388" i="1"/>
  <c r="AB7388" i="1"/>
  <c r="AA7388" i="1"/>
  <c r="Z7388" i="1"/>
  <c r="Y7388" i="1"/>
  <c r="AE7387" i="1"/>
  <c r="AD7387" i="1"/>
  <c r="AC7387" i="1"/>
  <c r="AB7387" i="1"/>
  <c r="AA7387" i="1"/>
  <c r="Z7387" i="1"/>
  <c r="Y7387" i="1"/>
  <c r="AE7386" i="1"/>
  <c r="AD7386" i="1"/>
  <c r="AC7386" i="1"/>
  <c r="AB7386" i="1"/>
  <c r="AA7386" i="1"/>
  <c r="Z7386" i="1"/>
  <c r="Y7386" i="1"/>
  <c r="AE7385" i="1"/>
  <c r="AD7385" i="1"/>
  <c r="AC7385" i="1"/>
  <c r="AB7385" i="1"/>
  <c r="AA7385" i="1"/>
  <c r="Z7385" i="1"/>
  <c r="Y7385" i="1"/>
  <c r="AE7384" i="1"/>
  <c r="AD7384" i="1"/>
  <c r="AC7384" i="1"/>
  <c r="AB7384" i="1"/>
  <c r="AA7384" i="1"/>
  <c r="Z7384" i="1"/>
  <c r="Y7384" i="1"/>
  <c r="AE7383" i="1"/>
  <c r="AD7383" i="1"/>
  <c r="AC7383" i="1"/>
  <c r="AB7383" i="1"/>
  <c r="AA7383" i="1"/>
  <c r="Z7383" i="1"/>
  <c r="Y7383" i="1"/>
  <c r="AE7382" i="1"/>
  <c r="AD7382" i="1"/>
  <c r="AC7382" i="1"/>
  <c r="AB7382" i="1"/>
  <c r="AA7382" i="1"/>
  <c r="Z7382" i="1"/>
  <c r="Y7382" i="1"/>
  <c r="AE7381" i="1"/>
  <c r="AD7381" i="1"/>
  <c r="AC7381" i="1"/>
  <c r="AB7381" i="1"/>
  <c r="AA7381" i="1"/>
  <c r="Z7381" i="1"/>
  <c r="Y7381" i="1"/>
  <c r="AE7380" i="1"/>
  <c r="AD7380" i="1"/>
  <c r="AC7380" i="1"/>
  <c r="AB7380" i="1"/>
  <c r="AA7380" i="1"/>
  <c r="Z7380" i="1"/>
  <c r="Y7380" i="1"/>
  <c r="AE7379" i="1"/>
  <c r="AD7379" i="1"/>
  <c r="AC7379" i="1"/>
  <c r="AB7379" i="1"/>
  <c r="AA7379" i="1"/>
  <c r="Z7379" i="1"/>
  <c r="Y7379" i="1"/>
  <c r="AE7378" i="1"/>
  <c r="AD7378" i="1"/>
  <c r="AC7378" i="1"/>
  <c r="AB7378" i="1"/>
  <c r="AA7378" i="1"/>
  <c r="Z7378" i="1"/>
  <c r="Y7378" i="1"/>
  <c r="AE7377" i="1"/>
  <c r="AD7377" i="1"/>
  <c r="AC7377" i="1"/>
  <c r="AB7377" i="1"/>
  <c r="AA7377" i="1"/>
  <c r="Z7377" i="1"/>
  <c r="Y7377" i="1"/>
  <c r="AE7376" i="1"/>
  <c r="AD7376" i="1"/>
  <c r="AC7376" i="1"/>
  <c r="AB7376" i="1"/>
  <c r="AA7376" i="1"/>
  <c r="Z7376" i="1"/>
  <c r="Y7376" i="1"/>
  <c r="AE7375" i="1"/>
  <c r="AD7375" i="1"/>
  <c r="AC7375" i="1"/>
  <c r="AB7375" i="1"/>
  <c r="AA7375" i="1"/>
  <c r="Z7375" i="1"/>
  <c r="Y7375" i="1"/>
  <c r="AE7374" i="1"/>
  <c r="AD7374" i="1"/>
  <c r="AC7374" i="1"/>
  <c r="AB7374" i="1"/>
  <c r="AA7374" i="1"/>
  <c r="Z7374" i="1"/>
  <c r="Y7374" i="1"/>
  <c r="AE7373" i="1"/>
  <c r="AD7373" i="1"/>
  <c r="AC7373" i="1"/>
  <c r="AB7373" i="1"/>
  <c r="AA7373" i="1"/>
  <c r="Z7373" i="1"/>
  <c r="Y7373" i="1"/>
  <c r="AE7372" i="1"/>
  <c r="AD7372" i="1"/>
  <c r="AC7372" i="1"/>
  <c r="AB7372" i="1"/>
  <c r="AA7372" i="1"/>
  <c r="Z7372" i="1"/>
  <c r="Y7372" i="1"/>
  <c r="AE7371" i="1"/>
  <c r="AD7371" i="1"/>
  <c r="AC7371" i="1"/>
  <c r="AB7371" i="1"/>
  <c r="AA7371" i="1"/>
  <c r="Z7371" i="1"/>
  <c r="Y7371" i="1"/>
  <c r="AE7370" i="1"/>
  <c r="AD7370" i="1"/>
  <c r="AC7370" i="1"/>
  <c r="AB7370" i="1"/>
  <c r="AA7370" i="1"/>
  <c r="Z7370" i="1"/>
  <c r="Y7370" i="1"/>
  <c r="AE7369" i="1"/>
  <c r="AD7369" i="1"/>
  <c r="AC7369" i="1"/>
  <c r="AB7369" i="1"/>
  <c r="AA7369" i="1"/>
  <c r="Z7369" i="1"/>
  <c r="Y7369" i="1"/>
  <c r="AE7368" i="1"/>
  <c r="AD7368" i="1"/>
  <c r="AC7368" i="1"/>
  <c r="AB7368" i="1"/>
  <c r="AA7368" i="1"/>
  <c r="Z7368" i="1"/>
  <c r="Y7368" i="1"/>
  <c r="AE7367" i="1"/>
  <c r="AD7367" i="1"/>
  <c r="AC7367" i="1"/>
  <c r="AB7367" i="1"/>
  <c r="AA7367" i="1"/>
  <c r="Z7367" i="1"/>
  <c r="Y7367" i="1"/>
  <c r="AE7366" i="1"/>
  <c r="AD7366" i="1"/>
  <c r="AC7366" i="1"/>
  <c r="AB7366" i="1"/>
  <c r="AA7366" i="1"/>
  <c r="Z7366" i="1"/>
  <c r="Y7366" i="1"/>
  <c r="AE7365" i="1"/>
  <c r="AD7365" i="1"/>
  <c r="AC7365" i="1"/>
  <c r="AB7365" i="1"/>
  <c r="AA7365" i="1"/>
  <c r="Z7365" i="1"/>
  <c r="Y7365" i="1"/>
  <c r="AE7364" i="1"/>
  <c r="AD7364" i="1"/>
  <c r="AC7364" i="1"/>
  <c r="AB7364" i="1"/>
  <c r="AA7364" i="1"/>
  <c r="Z7364" i="1"/>
  <c r="Y7364" i="1"/>
  <c r="AE7363" i="1"/>
  <c r="AD7363" i="1"/>
  <c r="AC7363" i="1"/>
  <c r="AB7363" i="1"/>
  <c r="AA7363" i="1"/>
  <c r="Z7363" i="1"/>
  <c r="Y7363" i="1"/>
  <c r="AE7362" i="1"/>
  <c r="AD7362" i="1"/>
  <c r="AC7362" i="1"/>
  <c r="AB7362" i="1"/>
  <c r="AA7362" i="1"/>
  <c r="Z7362" i="1"/>
  <c r="Y7362" i="1"/>
  <c r="AE7361" i="1"/>
  <c r="AD7361" i="1"/>
  <c r="AC7361" i="1"/>
  <c r="AB7361" i="1"/>
  <c r="AA7361" i="1"/>
  <c r="Z7361" i="1"/>
  <c r="Y7361" i="1"/>
  <c r="AE7360" i="1"/>
  <c r="AD7360" i="1"/>
  <c r="AC7360" i="1"/>
  <c r="AB7360" i="1"/>
  <c r="AA7360" i="1"/>
  <c r="Z7360" i="1"/>
  <c r="Y7360" i="1"/>
  <c r="AE7359" i="1"/>
  <c r="AD7359" i="1"/>
  <c r="AC7359" i="1"/>
  <c r="AB7359" i="1"/>
  <c r="AA7359" i="1"/>
  <c r="Z7359" i="1"/>
  <c r="Y7359" i="1"/>
  <c r="AE7358" i="1"/>
  <c r="AD7358" i="1"/>
  <c r="AC7358" i="1"/>
  <c r="AB7358" i="1"/>
  <c r="AA7358" i="1"/>
  <c r="Z7358" i="1"/>
  <c r="Y7358" i="1"/>
  <c r="AE7357" i="1"/>
  <c r="AD7357" i="1"/>
  <c r="AC7357" i="1"/>
  <c r="AB7357" i="1"/>
  <c r="AA7357" i="1"/>
  <c r="Z7357" i="1"/>
  <c r="Y7357" i="1"/>
  <c r="AE7356" i="1"/>
  <c r="AD7356" i="1"/>
  <c r="AC7356" i="1"/>
  <c r="AB7356" i="1"/>
  <c r="AA7356" i="1"/>
  <c r="Z7356" i="1"/>
  <c r="Y7356" i="1"/>
  <c r="AE7355" i="1"/>
  <c r="AD7355" i="1"/>
  <c r="AC7355" i="1"/>
  <c r="AB7355" i="1"/>
  <c r="AA7355" i="1"/>
  <c r="Z7355" i="1"/>
  <c r="Y7355" i="1"/>
  <c r="AE7354" i="1"/>
  <c r="AD7354" i="1"/>
  <c r="AC7354" i="1"/>
  <c r="AB7354" i="1"/>
  <c r="AA7354" i="1"/>
  <c r="Z7354" i="1"/>
  <c r="Y7354" i="1"/>
  <c r="AE7353" i="1"/>
  <c r="AD7353" i="1"/>
  <c r="AC7353" i="1"/>
  <c r="AB7353" i="1"/>
  <c r="AA7353" i="1"/>
  <c r="Z7353" i="1"/>
  <c r="Y7353" i="1"/>
  <c r="AE7352" i="1"/>
  <c r="AD7352" i="1"/>
  <c r="AC7352" i="1"/>
  <c r="AB7352" i="1"/>
  <c r="AA7352" i="1"/>
  <c r="Z7352" i="1"/>
  <c r="Y7352" i="1"/>
  <c r="AE7351" i="1"/>
  <c r="AD7351" i="1"/>
  <c r="AC7351" i="1"/>
  <c r="AB7351" i="1"/>
  <c r="AA7351" i="1"/>
  <c r="Z7351" i="1"/>
  <c r="Y7351" i="1"/>
  <c r="AE7350" i="1"/>
  <c r="AD7350" i="1"/>
  <c r="AC7350" i="1"/>
  <c r="AB7350" i="1"/>
  <c r="AA7350" i="1"/>
  <c r="Z7350" i="1"/>
  <c r="Y7350" i="1"/>
  <c r="AE7349" i="1"/>
  <c r="AD7349" i="1"/>
  <c r="AC7349" i="1"/>
  <c r="AB7349" i="1"/>
  <c r="AA7349" i="1"/>
  <c r="Z7349" i="1"/>
  <c r="Y7349" i="1"/>
  <c r="AE7348" i="1"/>
  <c r="AD7348" i="1"/>
  <c r="AC7348" i="1"/>
  <c r="AB7348" i="1"/>
  <c r="AA7348" i="1"/>
  <c r="Z7348" i="1"/>
  <c r="Y7348" i="1"/>
  <c r="AE7347" i="1"/>
  <c r="AD7347" i="1"/>
  <c r="AC7347" i="1"/>
  <c r="AB7347" i="1"/>
  <c r="AA7347" i="1"/>
  <c r="Z7347" i="1"/>
  <c r="Y7347" i="1"/>
  <c r="AE7346" i="1"/>
  <c r="AD7346" i="1"/>
  <c r="AC7346" i="1"/>
  <c r="AB7346" i="1"/>
  <c r="AA7346" i="1"/>
  <c r="Z7346" i="1"/>
  <c r="Y7346" i="1"/>
  <c r="AE7345" i="1"/>
  <c r="AD7345" i="1"/>
  <c r="AC7345" i="1"/>
  <c r="AB7345" i="1"/>
  <c r="AA7345" i="1"/>
  <c r="Z7345" i="1"/>
  <c r="Y7345" i="1"/>
  <c r="AE7344" i="1"/>
  <c r="AD7344" i="1"/>
  <c r="AC7344" i="1"/>
  <c r="AB7344" i="1"/>
  <c r="AA7344" i="1"/>
  <c r="Z7344" i="1"/>
  <c r="Y7344" i="1"/>
  <c r="AE7343" i="1"/>
  <c r="AD7343" i="1"/>
  <c r="AC7343" i="1"/>
  <c r="AB7343" i="1"/>
  <c r="AA7343" i="1"/>
  <c r="Z7343" i="1"/>
  <c r="Y7343" i="1"/>
  <c r="AE7342" i="1"/>
  <c r="AD7342" i="1"/>
  <c r="AC7342" i="1"/>
  <c r="AB7342" i="1"/>
  <c r="AA7342" i="1"/>
  <c r="Z7342" i="1"/>
  <c r="Y7342" i="1"/>
  <c r="AE7341" i="1"/>
  <c r="AD7341" i="1"/>
  <c r="AC7341" i="1"/>
  <c r="AB7341" i="1"/>
  <c r="AA7341" i="1"/>
  <c r="Z7341" i="1"/>
  <c r="Y7341" i="1"/>
  <c r="AE7340" i="1"/>
  <c r="AD7340" i="1"/>
  <c r="AC7340" i="1"/>
  <c r="AB7340" i="1"/>
  <c r="AA7340" i="1"/>
  <c r="Z7340" i="1"/>
  <c r="Y7340" i="1"/>
  <c r="AE7339" i="1"/>
  <c r="AD7339" i="1"/>
  <c r="AC7339" i="1"/>
  <c r="AB7339" i="1"/>
  <c r="AA7339" i="1"/>
  <c r="Z7339" i="1"/>
  <c r="Y7339" i="1"/>
  <c r="AE7338" i="1"/>
  <c r="AD7338" i="1"/>
  <c r="AC7338" i="1"/>
  <c r="AB7338" i="1"/>
  <c r="AA7338" i="1"/>
  <c r="Z7338" i="1"/>
  <c r="Y7338" i="1"/>
  <c r="AE7337" i="1"/>
  <c r="AD7337" i="1"/>
  <c r="AC7337" i="1"/>
  <c r="AB7337" i="1"/>
  <c r="AA7337" i="1"/>
  <c r="Z7337" i="1"/>
  <c r="Y7337" i="1"/>
  <c r="AE7336" i="1"/>
  <c r="AD7336" i="1"/>
  <c r="AC7336" i="1"/>
  <c r="AB7336" i="1"/>
  <c r="AA7336" i="1"/>
  <c r="Z7336" i="1"/>
  <c r="Y7336" i="1"/>
  <c r="AE7335" i="1"/>
  <c r="AD7335" i="1"/>
  <c r="AC7335" i="1"/>
  <c r="AB7335" i="1"/>
  <c r="AA7335" i="1"/>
  <c r="Z7335" i="1"/>
  <c r="Y7335" i="1"/>
  <c r="AE7334" i="1"/>
  <c r="AD7334" i="1"/>
  <c r="AC7334" i="1"/>
  <c r="AB7334" i="1"/>
  <c r="AA7334" i="1"/>
  <c r="Z7334" i="1"/>
  <c r="Y7334" i="1"/>
  <c r="AE7333" i="1"/>
  <c r="AD7333" i="1"/>
  <c r="AC7333" i="1"/>
  <c r="AB7333" i="1"/>
  <c r="AA7333" i="1"/>
  <c r="Z7333" i="1"/>
  <c r="Y7333" i="1"/>
  <c r="AE7332" i="1"/>
  <c r="AD7332" i="1"/>
  <c r="AC7332" i="1"/>
  <c r="AB7332" i="1"/>
  <c r="AA7332" i="1"/>
  <c r="Z7332" i="1"/>
  <c r="Y7332" i="1"/>
  <c r="AE7331" i="1"/>
  <c r="AD7331" i="1"/>
  <c r="AC7331" i="1"/>
  <c r="AB7331" i="1"/>
  <c r="AA7331" i="1"/>
  <c r="Z7331" i="1"/>
  <c r="Y7331" i="1"/>
  <c r="AE7330" i="1"/>
  <c r="AD7330" i="1"/>
  <c r="AC7330" i="1"/>
  <c r="AB7330" i="1"/>
  <c r="AA7330" i="1"/>
  <c r="Z7330" i="1"/>
  <c r="Y7330" i="1"/>
  <c r="AE7329" i="1"/>
  <c r="AD7329" i="1"/>
  <c r="AC7329" i="1"/>
  <c r="AB7329" i="1"/>
  <c r="AA7329" i="1"/>
  <c r="Z7329" i="1"/>
  <c r="Y7329" i="1"/>
  <c r="AE7328" i="1"/>
  <c r="AD7328" i="1"/>
  <c r="AC7328" i="1"/>
  <c r="AB7328" i="1"/>
  <c r="AA7328" i="1"/>
  <c r="Z7328" i="1"/>
  <c r="Y7328" i="1"/>
  <c r="AE7327" i="1"/>
  <c r="AD7327" i="1"/>
  <c r="AC7327" i="1"/>
  <c r="AB7327" i="1"/>
  <c r="AA7327" i="1"/>
  <c r="Z7327" i="1"/>
  <c r="Y7327" i="1"/>
  <c r="AE7326" i="1"/>
  <c r="AD7326" i="1"/>
  <c r="AC7326" i="1"/>
  <c r="AB7326" i="1"/>
  <c r="AA7326" i="1"/>
  <c r="Z7326" i="1"/>
  <c r="Y7326" i="1"/>
  <c r="AE7325" i="1"/>
  <c r="AD7325" i="1"/>
  <c r="AC7325" i="1"/>
  <c r="AB7325" i="1"/>
  <c r="AA7325" i="1"/>
  <c r="Z7325" i="1"/>
  <c r="Y7325" i="1"/>
  <c r="AE7324" i="1"/>
  <c r="AD7324" i="1"/>
  <c r="AC7324" i="1"/>
  <c r="AB7324" i="1"/>
  <c r="AA7324" i="1"/>
  <c r="Z7324" i="1"/>
  <c r="Y7324" i="1"/>
  <c r="AE7323" i="1"/>
  <c r="AD7323" i="1"/>
  <c r="AC7323" i="1"/>
  <c r="AB7323" i="1"/>
  <c r="AA7323" i="1"/>
  <c r="Z7323" i="1"/>
  <c r="Y7323" i="1"/>
  <c r="AE7322" i="1"/>
  <c r="AD7322" i="1"/>
  <c r="AC7322" i="1"/>
  <c r="AB7322" i="1"/>
  <c r="AA7322" i="1"/>
  <c r="Z7322" i="1"/>
  <c r="Y7322" i="1"/>
  <c r="AE7321" i="1"/>
  <c r="AD7321" i="1"/>
  <c r="AC7321" i="1"/>
  <c r="AB7321" i="1"/>
  <c r="AA7321" i="1"/>
  <c r="Z7321" i="1"/>
  <c r="Y7321" i="1"/>
  <c r="AE7320" i="1"/>
  <c r="AD7320" i="1"/>
  <c r="AC7320" i="1"/>
  <c r="AB7320" i="1"/>
  <c r="AA7320" i="1"/>
  <c r="Z7320" i="1"/>
  <c r="Y7320" i="1"/>
  <c r="AE7319" i="1"/>
  <c r="AD7319" i="1"/>
  <c r="AC7319" i="1"/>
  <c r="AB7319" i="1"/>
  <c r="AA7319" i="1"/>
  <c r="Z7319" i="1"/>
  <c r="Y7319" i="1"/>
  <c r="AE7318" i="1"/>
  <c r="AD7318" i="1"/>
  <c r="AC7318" i="1"/>
  <c r="AB7318" i="1"/>
  <c r="AA7318" i="1"/>
  <c r="Z7318" i="1"/>
  <c r="Y7318" i="1"/>
  <c r="AE7317" i="1"/>
  <c r="AD7317" i="1"/>
  <c r="AC7317" i="1"/>
  <c r="AB7317" i="1"/>
  <c r="AA7317" i="1"/>
  <c r="Z7317" i="1"/>
  <c r="Y7317" i="1"/>
  <c r="AE7316" i="1"/>
  <c r="AD7316" i="1"/>
  <c r="AC7316" i="1"/>
  <c r="AB7316" i="1"/>
  <c r="AA7316" i="1"/>
  <c r="Z7316" i="1"/>
  <c r="Y7316" i="1"/>
  <c r="AE7315" i="1"/>
  <c r="AD7315" i="1"/>
  <c r="AC7315" i="1"/>
  <c r="AB7315" i="1"/>
  <c r="AA7315" i="1"/>
  <c r="Z7315" i="1"/>
  <c r="Y7315" i="1"/>
  <c r="AE7314" i="1"/>
  <c r="AD7314" i="1"/>
  <c r="AC7314" i="1"/>
  <c r="AB7314" i="1"/>
  <c r="AA7314" i="1"/>
  <c r="Z7314" i="1"/>
  <c r="Y7314" i="1"/>
  <c r="AE7313" i="1"/>
  <c r="AD7313" i="1"/>
  <c r="AC7313" i="1"/>
  <c r="AB7313" i="1"/>
  <c r="AA7313" i="1"/>
  <c r="Z7313" i="1"/>
  <c r="Y7313" i="1"/>
  <c r="AE7312" i="1"/>
  <c r="AD7312" i="1"/>
  <c r="AC7312" i="1"/>
  <c r="AB7312" i="1"/>
  <c r="AA7312" i="1"/>
  <c r="Z7312" i="1"/>
  <c r="Y7312" i="1"/>
  <c r="AE7311" i="1"/>
  <c r="AD7311" i="1"/>
  <c r="AC7311" i="1"/>
  <c r="AB7311" i="1"/>
  <c r="AA7311" i="1"/>
  <c r="Z7311" i="1"/>
  <c r="Y7311" i="1"/>
  <c r="AE7310" i="1"/>
  <c r="AD7310" i="1"/>
  <c r="AC7310" i="1"/>
  <c r="AB7310" i="1"/>
  <c r="AA7310" i="1"/>
  <c r="Z7310" i="1"/>
  <c r="Y7310" i="1"/>
  <c r="AE7309" i="1"/>
  <c r="AD7309" i="1"/>
  <c r="AC7309" i="1"/>
  <c r="AB7309" i="1"/>
  <c r="AA7309" i="1"/>
  <c r="Z7309" i="1"/>
  <c r="Y7309" i="1"/>
  <c r="AE7308" i="1"/>
  <c r="AD7308" i="1"/>
  <c r="AC7308" i="1"/>
  <c r="AB7308" i="1"/>
  <c r="AA7308" i="1"/>
  <c r="Z7308" i="1"/>
  <c r="Y7308" i="1"/>
  <c r="AE7307" i="1"/>
  <c r="AD7307" i="1"/>
  <c r="AC7307" i="1"/>
  <c r="AB7307" i="1"/>
  <c r="AA7307" i="1"/>
  <c r="Z7307" i="1"/>
  <c r="Y7307" i="1"/>
  <c r="AE7306" i="1"/>
  <c r="AD7306" i="1"/>
  <c r="AC7306" i="1"/>
  <c r="AB7306" i="1"/>
  <c r="AA7306" i="1"/>
  <c r="Z7306" i="1"/>
  <c r="Y7306" i="1"/>
  <c r="AE7305" i="1"/>
  <c r="AD7305" i="1"/>
  <c r="AC7305" i="1"/>
  <c r="AB7305" i="1"/>
  <c r="AA7305" i="1"/>
  <c r="Z7305" i="1"/>
  <c r="Y7305" i="1"/>
  <c r="AE7304" i="1"/>
  <c r="AD7304" i="1"/>
  <c r="AC7304" i="1"/>
  <c r="AB7304" i="1"/>
  <c r="AA7304" i="1"/>
  <c r="Z7304" i="1"/>
  <c r="Y7304" i="1"/>
  <c r="AE7303" i="1"/>
  <c r="AD7303" i="1"/>
  <c r="AC7303" i="1"/>
  <c r="AB7303" i="1"/>
  <c r="AA7303" i="1"/>
  <c r="Z7303" i="1"/>
  <c r="Y7303" i="1"/>
  <c r="AE7302" i="1"/>
  <c r="AD7302" i="1"/>
  <c r="AC7302" i="1"/>
  <c r="AB7302" i="1"/>
  <c r="AA7302" i="1"/>
  <c r="Z7302" i="1"/>
  <c r="Y7302" i="1"/>
  <c r="AE7301" i="1"/>
  <c r="AD7301" i="1"/>
  <c r="AC7301" i="1"/>
  <c r="AB7301" i="1"/>
  <c r="AA7301" i="1"/>
  <c r="Z7301" i="1"/>
  <c r="Y7301" i="1"/>
  <c r="AE7300" i="1"/>
  <c r="AD7300" i="1"/>
  <c r="AC7300" i="1"/>
  <c r="AB7300" i="1"/>
  <c r="AA7300" i="1"/>
  <c r="Z7300" i="1"/>
  <c r="Y7300" i="1"/>
  <c r="AE7299" i="1"/>
  <c r="AD7299" i="1"/>
  <c r="AC7299" i="1"/>
  <c r="AB7299" i="1"/>
  <c r="AA7299" i="1"/>
  <c r="Z7299" i="1"/>
  <c r="Y7299" i="1"/>
  <c r="AE7298" i="1"/>
  <c r="AD7298" i="1"/>
  <c r="AC7298" i="1"/>
  <c r="AB7298" i="1"/>
  <c r="AA7298" i="1"/>
  <c r="Z7298" i="1"/>
  <c r="Y7298" i="1"/>
  <c r="AE7297" i="1"/>
  <c r="AD7297" i="1"/>
  <c r="AC7297" i="1"/>
  <c r="AB7297" i="1"/>
  <c r="AA7297" i="1"/>
  <c r="Z7297" i="1"/>
  <c r="Y7297" i="1"/>
  <c r="AE7296" i="1"/>
  <c r="AD7296" i="1"/>
  <c r="AC7296" i="1"/>
  <c r="AB7296" i="1"/>
  <c r="AA7296" i="1"/>
  <c r="Z7296" i="1"/>
  <c r="Y7296" i="1"/>
  <c r="AE7295" i="1"/>
  <c r="AD7295" i="1"/>
  <c r="AC7295" i="1"/>
  <c r="AB7295" i="1"/>
  <c r="AA7295" i="1"/>
  <c r="Z7295" i="1"/>
  <c r="Y7295" i="1"/>
  <c r="AE7294" i="1"/>
  <c r="AD7294" i="1"/>
  <c r="AC7294" i="1"/>
  <c r="AB7294" i="1"/>
  <c r="AA7294" i="1"/>
  <c r="Z7294" i="1"/>
  <c r="Y7294" i="1"/>
  <c r="AE7293" i="1"/>
  <c r="AD7293" i="1"/>
  <c r="AC7293" i="1"/>
  <c r="AB7293" i="1"/>
  <c r="AA7293" i="1"/>
  <c r="Z7293" i="1"/>
  <c r="Y7293" i="1"/>
  <c r="AE7292" i="1"/>
  <c r="AD7292" i="1"/>
  <c r="AC7292" i="1"/>
  <c r="AB7292" i="1"/>
  <c r="AA7292" i="1"/>
  <c r="Z7292" i="1"/>
  <c r="Y7292" i="1"/>
  <c r="AE7291" i="1"/>
  <c r="AD7291" i="1"/>
  <c r="AC7291" i="1"/>
  <c r="AB7291" i="1"/>
  <c r="AA7291" i="1"/>
  <c r="Z7291" i="1"/>
  <c r="Y7291" i="1"/>
  <c r="AE7290" i="1"/>
  <c r="AD7290" i="1"/>
  <c r="AC7290" i="1"/>
  <c r="AB7290" i="1"/>
  <c r="AA7290" i="1"/>
  <c r="Z7290" i="1"/>
  <c r="Y7290" i="1"/>
  <c r="AE7289" i="1"/>
  <c r="AD7289" i="1"/>
  <c r="AC7289" i="1"/>
  <c r="AB7289" i="1"/>
  <c r="AA7289" i="1"/>
  <c r="Z7289" i="1"/>
  <c r="Y7289" i="1"/>
  <c r="AE7288" i="1"/>
  <c r="AD7288" i="1"/>
  <c r="AC7288" i="1"/>
  <c r="AB7288" i="1"/>
  <c r="AA7288" i="1"/>
  <c r="Z7288" i="1"/>
  <c r="Y7288" i="1"/>
  <c r="AE7287" i="1"/>
  <c r="AD7287" i="1"/>
  <c r="AC7287" i="1"/>
  <c r="AB7287" i="1"/>
  <c r="AA7287" i="1"/>
  <c r="Z7287" i="1"/>
  <c r="Y7287" i="1"/>
  <c r="AE7286" i="1"/>
  <c r="AD7286" i="1"/>
  <c r="AC7286" i="1"/>
  <c r="AB7286" i="1"/>
  <c r="AA7286" i="1"/>
  <c r="Z7286" i="1"/>
  <c r="Y7286" i="1"/>
  <c r="AE7285" i="1"/>
  <c r="AD7285" i="1"/>
  <c r="AC7285" i="1"/>
  <c r="AB7285" i="1"/>
  <c r="AA7285" i="1"/>
  <c r="Z7285" i="1"/>
  <c r="Y7285" i="1"/>
  <c r="AE7284" i="1"/>
  <c r="AD7284" i="1"/>
  <c r="AC7284" i="1"/>
  <c r="AB7284" i="1"/>
  <c r="AA7284" i="1"/>
  <c r="Z7284" i="1"/>
  <c r="Y7284" i="1"/>
  <c r="AE7283" i="1"/>
  <c r="AD7283" i="1"/>
  <c r="AC7283" i="1"/>
  <c r="AB7283" i="1"/>
  <c r="AA7283" i="1"/>
  <c r="Z7283" i="1"/>
  <c r="Y7283" i="1"/>
  <c r="AE7282" i="1"/>
  <c r="AD7282" i="1"/>
  <c r="AC7282" i="1"/>
  <c r="AB7282" i="1"/>
  <c r="AA7282" i="1"/>
  <c r="Z7282" i="1"/>
  <c r="Y7282" i="1"/>
  <c r="AE7281" i="1"/>
  <c r="AD7281" i="1"/>
  <c r="AC7281" i="1"/>
  <c r="AB7281" i="1"/>
  <c r="AA7281" i="1"/>
  <c r="Z7281" i="1"/>
  <c r="Y7281" i="1"/>
  <c r="AE7280" i="1"/>
  <c r="AD7280" i="1"/>
  <c r="AC7280" i="1"/>
  <c r="AB7280" i="1"/>
  <c r="AA7280" i="1"/>
  <c r="Z7280" i="1"/>
  <c r="Y7280" i="1"/>
  <c r="AE7279" i="1"/>
  <c r="AD7279" i="1"/>
  <c r="AC7279" i="1"/>
  <c r="AB7279" i="1"/>
  <c r="AA7279" i="1"/>
  <c r="Z7279" i="1"/>
  <c r="Y7279" i="1"/>
  <c r="AE7278" i="1"/>
  <c r="AD7278" i="1"/>
  <c r="AC7278" i="1"/>
  <c r="AB7278" i="1"/>
  <c r="AA7278" i="1"/>
  <c r="Z7278" i="1"/>
  <c r="Y7278" i="1"/>
  <c r="AE7277" i="1"/>
  <c r="AD7277" i="1"/>
  <c r="AC7277" i="1"/>
  <c r="AB7277" i="1"/>
  <c r="AA7277" i="1"/>
  <c r="Z7277" i="1"/>
  <c r="Y7277" i="1"/>
  <c r="AE7276" i="1"/>
  <c r="AD7276" i="1"/>
  <c r="AC7276" i="1"/>
  <c r="AB7276" i="1"/>
  <c r="AA7276" i="1"/>
  <c r="Z7276" i="1"/>
  <c r="Y7276" i="1"/>
  <c r="AE7275" i="1"/>
  <c r="AD7275" i="1"/>
  <c r="AC7275" i="1"/>
  <c r="AB7275" i="1"/>
  <c r="AA7275" i="1"/>
  <c r="Z7275" i="1"/>
  <c r="Y7275" i="1"/>
  <c r="AE7274" i="1"/>
  <c r="AD7274" i="1"/>
  <c r="AC7274" i="1"/>
  <c r="AB7274" i="1"/>
  <c r="AA7274" i="1"/>
  <c r="Z7274" i="1"/>
  <c r="Y7274" i="1"/>
  <c r="AE7273" i="1"/>
  <c r="AD7273" i="1"/>
  <c r="AC7273" i="1"/>
  <c r="AB7273" i="1"/>
  <c r="AA7273" i="1"/>
  <c r="Z7273" i="1"/>
  <c r="Y7273" i="1"/>
  <c r="AE7272" i="1"/>
  <c r="AD7272" i="1"/>
  <c r="AC7272" i="1"/>
  <c r="AB7272" i="1"/>
  <c r="AA7272" i="1"/>
  <c r="Z7272" i="1"/>
  <c r="Y7272" i="1"/>
  <c r="AE7271" i="1"/>
  <c r="AD7271" i="1"/>
  <c r="AC7271" i="1"/>
  <c r="AB7271" i="1"/>
  <c r="AA7271" i="1"/>
  <c r="Z7271" i="1"/>
  <c r="Y7271" i="1"/>
  <c r="AE7270" i="1"/>
  <c r="AD7270" i="1"/>
  <c r="AC7270" i="1"/>
  <c r="AB7270" i="1"/>
  <c r="AA7270" i="1"/>
  <c r="Z7270" i="1"/>
  <c r="Y7270" i="1"/>
  <c r="AE7269" i="1"/>
  <c r="AD7269" i="1"/>
  <c r="AC7269" i="1"/>
  <c r="AB7269" i="1"/>
  <c r="AA7269" i="1"/>
  <c r="Z7269" i="1"/>
  <c r="Y7269" i="1"/>
  <c r="AE7268" i="1"/>
  <c r="AD7268" i="1"/>
  <c r="AC7268" i="1"/>
  <c r="AB7268" i="1"/>
  <c r="AA7268" i="1"/>
  <c r="Z7268" i="1"/>
  <c r="Y7268" i="1"/>
  <c r="AE7267" i="1"/>
  <c r="AD7267" i="1"/>
  <c r="AC7267" i="1"/>
  <c r="AB7267" i="1"/>
  <c r="AA7267" i="1"/>
  <c r="Z7267" i="1"/>
  <c r="Y7267" i="1"/>
  <c r="AE7266" i="1"/>
  <c r="AD7266" i="1"/>
  <c r="AC7266" i="1"/>
  <c r="AB7266" i="1"/>
  <c r="AA7266" i="1"/>
  <c r="Z7266" i="1"/>
  <c r="Y7266" i="1"/>
  <c r="AE7265" i="1"/>
  <c r="AD7265" i="1"/>
  <c r="AC7265" i="1"/>
  <c r="AB7265" i="1"/>
  <c r="AA7265" i="1"/>
  <c r="Z7265" i="1"/>
  <c r="Y7265" i="1"/>
  <c r="AE7264" i="1"/>
  <c r="AD7264" i="1"/>
  <c r="AC7264" i="1"/>
  <c r="AB7264" i="1"/>
  <c r="AA7264" i="1"/>
  <c r="Z7264" i="1"/>
  <c r="Y7264" i="1"/>
  <c r="AE7263" i="1"/>
  <c r="AD7263" i="1"/>
  <c r="AC7263" i="1"/>
  <c r="AB7263" i="1"/>
  <c r="AA7263" i="1"/>
  <c r="Z7263" i="1"/>
  <c r="Y7263" i="1"/>
  <c r="AE7262" i="1"/>
  <c r="AD7262" i="1"/>
  <c r="AC7262" i="1"/>
  <c r="AB7262" i="1"/>
  <c r="AA7262" i="1"/>
  <c r="Z7262" i="1"/>
  <c r="Y7262" i="1"/>
  <c r="AE7261" i="1"/>
  <c r="AD7261" i="1"/>
  <c r="AC7261" i="1"/>
  <c r="AB7261" i="1"/>
  <c r="AA7261" i="1"/>
  <c r="Z7261" i="1"/>
  <c r="Y7261" i="1"/>
  <c r="AE7260" i="1"/>
  <c r="AD7260" i="1"/>
  <c r="AC7260" i="1"/>
  <c r="AB7260" i="1"/>
  <c r="AA7260" i="1"/>
  <c r="Z7260" i="1"/>
  <c r="Y7260" i="1"/>
  <c r="AE7259" i="1"/>
  <c r="AD7259" i="1"/>
  <c r="AC7259" i="1"/>
  <c r="AB7259" i="1"/>
  <c r="AA7259" i="1"/>
  <c r="Z7259" i="1"/>
  <c r="Y7259" i="1"/>
  <c r="AE7258" i="1"/>
  <c r="AD7258" i="1"/>
  <c r="AC7258" i="1"/>
  <c r="AB7258" i="1"/>
  <c r="AA7258" i="1"/>
  <c r="Z7258" i="1"/>
  <c r="Y7258" i="1"/>
  <c r="AE7257" i="1"/>
  <c r="AD7257" i="1"/>
  <c r="AC7257" i="1"/>
  <c r="AB7257" i="1"/>
  <c r="AA7257" i="1"/>
  <c r="Z7257" i="1"/>
  <c r="Y7257" i="1"/>
  <c r="AE7256" i="1"/>
  <c r="AD7256" i="1"/>
  <c r="AC7256" i="1"/>
  <c r="AB7256" i="1"/>
  <c r="AA7256" i="1"/>
  <c r="Z7256" i="1"/>
  <c r="Y7256" i="1"/>
  <c r="AE7255" i="1"/>
  <c r="AD7255" i="1"/>
  <c r="AC7255" i="1"/>
  <c r="AB7255" i="1"/>
  <c r="AA7255" i="1"/>
  <c r="Z7255" i="1"/>
  <c r="Y7255" i="1"/>
  <c r="AE7254" i="1"/>
  <c r="AD7254" i="1"/>
  <c r="AC7254" i="1"/>
  <c r="AB7254" i="1"/>
  <c r="AA7254" i="1"/>
  <c r="Z7254" i="1"/>
  <c r="Y7254" i="1"/>
  <c r="AE7253" i="1"/>
  <c r="AD7253" i="1"/>
  <c r="AC7253" i="1"/>
  <c r="AB7253" i="1"/>
  <c r="AA7253" i="1"/>
  <c r="Z7253" i="1"/>
  <c r="Y7253" i="1"/>
  <c r="AE7252" i="1"/>
  <c r="AD7252" i="1"/>
  <c r="AC7252" i="1"/>
  <c r="AB7252" i="1"/>
  <c r="AA7252" i="1"/>
  <c r="Z7252" i="1"/>
  <c r="Y7252" i="1"/>
  <c r="AE7251" i="1"/>
  <c r="AD7251" i="1"/>
  <c r="AC7251" i="1"/>
  <c r="AB7251" i="1"/>
  <c r="AA7251" i="1"/>
  <c r="Z7251" i="1"/>
  <c r="Y7251" i="1"/>
  <c r="AE7250" i="1"/>
  <c r="AD7250" i="1"/>
  <c r="AC7250" i="1"/>
  <c r="AB7250" i="1"/>
  <c r="AA7250" i="1"/>
  <c r="Z7250" i="1"/>
  <c r="Y7250" i="1"/>
  <c r="AE7249" i="1"/>
  <c r="AD7249" i="1"/>
  <c r="AC7249" i="1"/>
  <c r="AB7249" i="1"/>
  <c r="AA7249" i="1"/>
  <c r="Z7249" i="1"/>
  <c r="Y7249" i="1"/>
  <c r="AE7248" i="1"/>
  <c r="AD7248" i="1"/>
  <c r="AC7248" i="1"/>
  <c r="AB7248" i="1"/>
  <c r="AA7248" i="1"/>
  <c r="Z7248" i="1"/>
  <c r="Y7248" i="1"/>
  <c r="AE7247" i="1"/>
  <c r="AD7247" i="1"/>
  <c r="AC7247" i="1"/>
  <c r="AB7247" i="1"/>
  <c r="AA7247" i="1"/>
  <c r="Z7247" i="1"/>
  <c r="Y7247" i="1"/>
  <c r="AE7246" i="1"/>
  <c r="AD7246" i="1"/>
  <c r="AC7246" i="1"/>
  <c r="AB7246" i="1"/>
  <c r="AA7246" i="1"/>
  <c r="Z7246" i="1"/>
  <c r="Y7246" i="1"/>
  <c r="AE7245" i="1"/>
  <c r="AD7245" i="1"/>
  <c r="AC7245" i="1"/>
  <c r="AB7245" i="1"/>
  <c r="AA7245" i="1"/>
  <c r="Z7245" i="1"/>
  <c r="Y7245" i="1"/>
  <c r="AE7244" i="1"/>
  <c r="AD7244" i="1"/>
  <c r="AC7244" i="1"/>
  <c r="AB7244" i="1"/>
  <c r="AA7244" i="1"/>
  <c r="Z7244" i="1"/>
  <c r="Y7244" i="1"/>
  <c r="AE7243" i="1"/>
  <c r="AD7243" i="1"/>
  <c r="AC7243" i="1"/>
  <c r="AB7243" i="1"/>
  <c r="AA7243" i="1"/>
  <c r="Z7243" i="1"/>
  <c r="Y7243" i="1"/>
  <c r="AE7242" i="1"/>
  <c r="AD7242" i="1"/>
  <c r="AC7242" i="1"/>
  <c r="AB7242" i="1"/>
  <c r="AA7242" i="1"/>
  <c r="Z7242" i="1"/>
  <c r="Y7242" i="1"/>
  <c r="AE7241" i="1"/>
  <c r="AD7241" i="1"/>
  <c r="AC7241" i="1"/>
  <c r="AB7241" i="1"/>
  <c r="AA7241" i="1"/>
  <c r="Z7241" i="1"/>
  <c r="Y7241" i="1"/>
  <c r="AE7240" i="1"/>
  <c r="AD7240" i="1"/>
  <c r="AC7240" i="1"/>
  <c r="AB7240" i="1"/>
  <c r="AA7240" i="1"/>
  <c r="Z7240" i="1"/>
  <c r="Y7240" i="1"/>
  <c r="AE7239" i="1"/>
  <c r="AD7239" i="1"/>
  <c r="AC7239" i="1"/>
  <c r="AB7239" i="1"/>
  <c r="AA7239" i="1"/>
  <c r="Z7239" i="1"/>
  <c r="Y7239" i="1"/>
  <c r="AE7238" i="1"/>
  <c r="AD7238" i="1"/>
  <c r="AC7238" i="1"/>
  <c r="AB7238" i="1"/>
  <c r="AA7238" i="1"/>
  <c r="Z7238" i="1"/>
  <c r="Y7238" i="1"/>
  <c r="AE7237" i="1"/>
  <c r="AD7237" i="1"/>
  <c r="AC7237" i="1"/>
  <c r="AB7237" i="1"/>
  <c r="AA7237" i="1"/>
  <c r="Z7237" i="1"/>
  <c r="Y7237" i="1"/>
  <c r="AE7236" i="1"/>
  <c r="AD7236" i="1"/>
  <c r="AC7236" i="1"/>
  <c r="AB7236" i="1"/>
  <c r="AA7236" i="1"/>
  <c r="Z7236" i="1"/>
  <c r="Y7236" i="1"/>
  <c r="AE7235" i="1"/>
  <c r="AD7235" i="1"/>
  <c r="AC7235" i="1"/>
  <c r="AB7235" i="1"/>
  <c r="AA7235" i="1"/>
  <c r="Z7235" i="1"/>
  <c r="Y7235" i="1"/>
  <c r="AE7234" i="1"/>
  <c r="AD7234" i="1"/>
  <c r="AC7234" i="1"/>
  <c r="AB7234" i="1"/>
  <c r="AA7234" i="1"/>
  <c r="Z7234" i="1"/>
  <c r="Y7234" i="1"/>
  <c r="AE7233" i="1"/>
  <c r="AD7233" i="1"/>
  <c r="AC7233" i="1"/>
  <c r="AB7233" i="1"/>
  <c r="AA7233" i="1"/>
  <c r="Z7233" i="1"/>
  <c r="Y7233" i="1"/>
  <c r="AE7232" i="1"/>
  <c r="AD7232" i="1"/>
  <c r="AC7232" i="1"/>
  <c r="AB7232" i="1"/>
  <c r="AA7232" i="1"/>
  <c r="Z7232" i="1"/>
  <c r="Y7232" i="1"/>
  <c r="AE7231" i="1"/>
  <c r="AD7231" i="1"/>
  <c r="AC7231" i="1"/>
  <c r="AB7231" i="1"/>
  <c r="AA7231" i="1"/>
  <c r="Z7231" i="1"/>
  <c r="Y7231" i="1"/>
  <c r="AE7230" i="1"/>
  <c r="AD7230" i="1"/>
  <c r="AC7230" i="1"/>
  <c r="AB7230" i="1"/>
  <c r="AA7230" i="1"/>
  <c r="Z7230" i="1"/>
  <c r="Y7230" i="1"/>
  <c r="AE7229" i="1"/>
  <c r="AD7229" i="1"/>
  <c r="AC7229" i="1"/>
  <c r="AB7229" i="1"/>
  <c r="AA7229" i="1"/>
  <c r="Z7229" i="1"/>
  <c r="Y7229" i="1"/>
  <c r="AE7228" i="1"/>
  <c r="AD7228" i="1"/>
  <c r="AC7228" i="1"/>
  <c r="AB7228" i="1"/>
  <c r="AA7228" i="1"/>
  <c r="Z7228" i="1"/>
  <c r="Y7228" i="1"/>
  <c r="AE7227" i="1"/>
  <c r="AD7227" i="1"/>
  <c r="AC7227" i="1"/>
  <c r="AB7227" i="1"/>
  <c r="AA7227" i="1"/>
  <c r="Z7227" i="1"/>
  <c r="Y7227" i="1"/>
  <c r="AE7226" i="1"/>
  <c r="AD7226" i="1"/>
  <c r="AC7226" i="1"/>
  <c r="AB7226" i="1"/>
  <c r="AA7226" i="1"/>
  <c r="Z7226" i="1"/>
  <c r="Y7226" i="1"/>
  <c r="AE7225" i="1"/>
  <c r="AD7225" i="1"/>
  <c r="AC7225" i="1"/>
  <c r="AB7225" i="1"/>
  <c r="AA7225" i="1"/>
  <c r="Z7225" i="1"/>
  <c r="Y7225" i="1"/>
  <c r="AE7224" i="1"/>
  <c r="AD7224" i="1"/>
  <c r="AC7224" i="1"/>
  <c r="AB7224" i="1"/>
  <c r="AA7224" i="1"/>
  <c r="Z7224" i="1"/>
  <c r="Y7224" i="1"/>
  <c r="AE7223" i="1"/>
  <c r="AD7223" i="1"/>
  <c r="AC7223" i="1"/>
  <c r="AB7223" i="1"/>
  <c r="AA7223" i="1"/>
  <c r="Z7223" i="1"/>
  <c r="Y7223" i="1"/>
  <c r="AE7222" i="1"/>
  <c r="AD7222" i="1"/>
  <c r="AC7222" i="1"/>
  <c r="AB7222" i="1"/>
  <c r="AA7222" i="1"/>
  <c r="Z7222" i="1"/>
  <c r="Y7222" i="1"/>
  <c r="AE7221" i="1"/>
  <c r="AD7221" i="1"/>
  <c r="AC7221" i="1"/>
  <c r="AB7221" i="1"/>
  <c r="AA7221" i="1"/>
  <c r="Z7221" i="1"/>
  <c r="Y7221" i="1"/>
  <c r="AE7220" i="1"/>
  <c r="AD7220" i="1"/>
  <c r="AC7220" i="1"/>
  <c r="AB7220" i="1"/>
  <c r="AA7220" i="1"/>
  <c r="Z7220" i="1"/>
  <c r="Y7220" i="1"/>
  <c r="AE7219" i="1"/>
  <c r="AD7219" i="1"/>
  <c r="AC7219" i="1"/>
  <c r="AB7219" i="1"/>
  <c r="AA7219" i="1"/>
  <c r="Z7219" i="1"/>
  <c r="Y7219" i="1"/>
  <c r="AE7218" i="1"/>
  <c r="AD7218" i="1"/>
  <c r="AC7218" i="1"/>
  <c r="AB7218" i="1"/>
  <c r="AA7218" i="1"/>
  <c r="Z7218" i="1"/>
  <c r="Y7218" i="1"/>
  <c r="AE7217" i="1"/>
  <c r="AD7217" i="1"/>
  <c r="AC7217" i="1"/>
  <c r="AB7217" i="1"/>
  <c r="AA7217" i="1"/>
  <c r="Z7217" i="1"/>
  <c r="Y7217" i="1"/>
  <c r="AE7216" i="1"/>
  <c r="AD7216" i="1"/>
  <c r="AC7216" i="1"/>
  <c r="AB7216" i="1"/>
  <c r="AA7216" i="1"/>
  <c r="Z7216" i="1"/>
  <c r="Y7216" i="1"/>
  <c r="AE7215" i="1"/>
  <c r="AD7215" i="1"/>
  <c r="AC7215" i="1"/>
  <c r="AB7215" i="1"/>
  <c r="AA7215" i="1"/>
  <c r="Z7215" i="1"/>
  <c r="Y7215" i="1"/>
  <c r="AE7214" i="1"/>
  <c r="AD7214" i="1"/>
  <c r="AC7214" i="1"/>
  <c r="AB7214" i="1"/>
  <c r="AA7214" i="1"/>
  <c r="Z7214" i="1"/>
  <c r="Y7214" i="1"/>
  <c r="AE7213" i="1"/>
  <c r="AD7213" i="1"/>
  <c r="AC7213" i="1"/>
  <c r="AB7213" i="1"/>
  <c r="AA7213" i="1"/>
  <c r="Z7213" i="1"/>
  <c r="Y7213" i="1"/>
  <c r="AE7212" i="1"/>
  <c r="AD7212" i="1"/>
  <c r="AC7212" i="1"/>
  <c r="AB7212" i="1"/>
  <c r="AA7212" i="1"/>
  <c r="Z7212" i="1"/>
  <c r="Y7212" i="1"/>
  <c r="AE7211" i="1"/>
  <c r="AD7211" i="1"/>
  <c r="AC7211" i="1"/>
  <c r="AB7211" i="1"/>
  <c r="AA7211" i="1"/>
  <c r="Z7211" i="1"/>
  <c r="Y7211" i="1"/>
  <c r="AE7210" i="1"/>
  <c r="AD7210" i="1"/>
  <c r="AC7210" i="1"/>
  <c r="AB7210" i="1"/>
  <c r="AA7210" i="1"/>
  <c r="Z7210" i="1"/>
  <c r="Y7210" i="1"/>
  <c r="AE7209" i="1"/>
  <c r="AD7209" i="1"/>
  <c r="AC7209" i="1"/>
  <c r="AB7209" i="1"/>
  <c r="AA7209" i="1"/>
  <c r="Z7209" i="1"/>
  <c r="Y7209" i="1"/>
  <c r="AE7208" i="1"/>
  <c r="AD7208" i="1"/>
  <c r="AC7208" i="1"/>
  <c r="AB7208" i="1"/>
  <c r="AA7208" i="1"/>
  <c r="Z7208" i="1"/>
  <c r="Y7208" i="1"/>
  <c r="AE7207" i="1"/>
  <c r="AD7207" i="1"/>
  <c r="AC7207" i="1"/>
  <c r="AB7207" i="1"/>
  <c r="AA7207" i="1"/>
  <c r="Z7207" i="1"/>
  <c r="Y7207" i="1"/>
  <c r="AE7206" i="1"/>
  <c r="AD7206" i="1"/>
  <c r="AC7206" i="1"/>
  <c r="AB7206" i="1"/>
  <c r="AA7206" i="1"/>
  <c r="Z7206" i="1"/>
  <c r="Y7206" i="1"/>
  <c r="AE7205" i="1"/>
  <c r="AD7205" i="1"/>
  <c r="AC7205" i="1"/>
  <c r="AB7205" i="1"/>
  <c r="AA7205" i="1"/>
  <c r="Z7205" i="1"/>
  <c r="Y7205" i="1"/>
  <c r="AE7204" i="1"/>
  <c r="AD7204" i="1"/>
  <c r="AC7204" i="1"/>
  <c r="AB7204" i="1"/>
  <c r="AA7204" i="1"/>
  <c r="Z7204" i="1"/>
  <c r="Y7204" i="1"/>
  <c r="AE7203" i="1"/>
  <c r="AD7203" i="1"/>
  <c r="AC7203" i="1"/>
  <c r="AB7203" i="1"/>
  <c r="AA7203" i="1"/>
  <c r="Z7203" i="1"/>
  <c r="Y7203" i="1"/>
  <c r="AE7202" i="1"/>
  <c r="AD7202" i="1"/>
  <c r="AC7202" i="1"/>
  <c r="AB7202" i="1"/>
  <c r="AA7202" i="1"/>
  <c r="Z7202" i="1"/>
  <c r="Y7202" i="1"/>
  <c r="AE7201" i="1"/>
  <c r="AD7201" i="1"/>
  <c r="AC7201" i="1"/>
  <c r="AB7201" i="1"/>
  <c r="AA7201" i="1"/>
  <c r="Z7201" i="1"/>
  <c r="Y7201" i="1"/>
  <c r="AE7200" i="1"/>
  <c r="AD7200" i="1"/>
  <c r="AC7200" i="1"/>
  <c r="AB7200" i="1"/>
  <c r="AA7200" i="1"/>
  <c r="Z7200" i="1"/>
  <c r="Y7200" i="1"/>
  <c r="AE7199" i="1"/>
  <c r="AD7199" i="1"/>
  <c r="AC7199" i="1"/>
  <c r="AB7199" i="1"/>
  <c r="AA7199" i="1"/>
  <c r="Z7199" i="1"/>
  <c r="Y7199" i="1"/>
  <c r="AE7198" i="1"/>
  <c r="AD7198" i="1"/>
  <c r="AC7198" i="1"/>
  <c r="AB7198" i="1"/>
  <c r="AA7198" i="1"/>
  <c r="Z7198" i="1"/>
  <c r="Y7198" i="1"/>
  <c r="AE7197" i="1"/>
  <c r="AD7197" i="1"/>
  <c r="AC7197" i="1"/>
  <c r="AB7197" i="1"/>
  <c r="AA7197" i="1"/>
  <c r="Z7197" i="1"/>
  <c r="Y7197" i="1"/>
  <c r="AE7196" i="1"/>
  <c r="AD7196" i="1"/>
  <c r="AC7196" i="1"/>
  <c r="AB7196" i="1"/>
  <c r="AA7196" i="1"/>
  <c r="Z7196" i="1"/>
  <c r="Y7196" i="1"/>
  <c r="AE7195" i="1"/>
  <c r="AD7195" i="1"/>
  <c r="AC7195" i="1"/>
  <c r="AB7195" i="1"/>
  <c r="AA7195" i="1"/>
  <c r="Z7195" i="1"/>
  <c r="Y7195" i="1"/>
  <c r="AE7194" i="1"/>
  <c r="AD7194" i="1"/>
  <c r="AC7194" i="1"/>
  <c r="AB7194" i="1"/>
  <c r="AA7194" i="1"/>
  <c r="Z7194" i="1"/>
  <c r="Y7194" i="1"/>
  <c r="AE7193" i="1"/>
  <c r="AD7193" i="1"/>
  <c r="AC7193" i="1"/>
  <c r="AB7193" i="1"/>
  <c r="AA7193" i="1"/>
  <c r="Z7193" i="1"/>
  <c r="Y7193" i="1"/>
  <c r="AE7192" i="1"/>
  <c r="AD7192" i="1"/>
  <c r="AC7192" i="1"/>
  <c r="AB7192" i="1"/>
  <c r="AA7192" i="1"/>
  <c r="Z7192" i="1"/>
  <c r="Y7192" i="1"/>
  <c r="AE7191" i="1"/>
  <c r="AD7191" i="1"/>
  <c r="AC7191" i="1"/>
  <c r="AB7191" i="1"/>
  <c r="AA7191" i="1"/>
  <c r="Z7191" i="1"/>
  <c r="Y7191" i="1"/>
  <c r="AE7190" i="1"/>
  <c r="AD7190" i="1"/>
  <c r="AC7190" i="1"/>
  <c r="AB7190" i="1"/>
  <c r="AA7190" i="1"/>
  <c r="Z7190" i="1"/>
  <c r="Y7190" i="1"/>
  <c r="AE7189" i="1"/>
  <c r="AD7189" i="1"/>
  <c r="AC7189" i="1"/>
  <c r="AB7189" i="1"/>
  <c r="AA7189" i="1"/>
  <c r="Z7189" i="1"/>
  <c r="Y7189" i="1"/>
  <c r="AE7188" i="1"/>
  <c r="AD7188" i="1"/>
  <c r="AC7188" i="1"/>
  <c r="AB7188" i="1"/>
  <c r="AA7188" i="1"/>
  <c r="Z7188" i="1"/>
  <c r="Y7188" i="1"/>
  <c r="AE7187" i="1"/>
  <c r="AD7187" i="1"/>
  <c r="AC7187" i="1"/>
  <c r="AB7187" i="1"/>
  <c r="AA7187" i="1"/>
  <c r="Z7187" i="1"/>
  <c r="Y7187" i="1"/>
  <c r="AE7186" i="1"/>
  <c r="AD7186" i="1"/>
  <c r="AC7186" i="1"/>
  <c r="AB7186" i="1"/>
  <c r="AA7186" i="1"/>
  <c r="Z7186" i="1"/>
  <c r="Y7186" i="1"/>
  <c r="AE7185" i="1"/>
  <c r="AD7185" i="1"/>
  <c r="AC7185" i="1"/>
  <c r="AB7185" i="1"/>
  <c r="AA7185" i="1"/>
  <c r="Z7185" i="1"/>
  <c r="Y7185" i="1"/>
  <c r="AE7184" i="1"/>
  <c r="AD7184" i="1"/>
  <c r="AC7184" i="1"/>
  <c r="AB7184" i="1"/>
  <c r="AA7184" i="1"/>
  <c r="Z7184" i="1"/>
  <c r="Y7184" i="1"/>
  <c r="AE7183" i="1"/>
  <c r="AD7183" i="1"/>
  <c r="AC7183" i="1"/>
  <c r="AB7183" i="1"/>
  <c r="AA7183" i="1"/>
  <c r="Z7183" i="1"/>
  <c r="Y7183" i="1"/>
  <c r="AE7182" i="1"/>
  <c r="AD7182" i="1"/>
  <c r="AC7182" i="1"/>
  <c r="AB7182" i="1"/>
  <c r="AA7182" i="1"/>
  <c r="Z7182" i="1"/>
  <c r="Y7182" i="1"/>
  <c r="AE7181" i="1"/>
  <c r="AD7181" i="1"/>
  <c r="AC7181" i="1"/>
  <c r="AB7181" i="1"/>
  <c r="AA7181" i="1"/>
  <c r="Z7181" i="1"/>
  <c r="Y7181" i="1"/>
  <c r="AE7180" i="1"/>
  <c r="AD7180" i="1"/>
  <c r="AC7180" i="1"/>
  <c r="AB7180" i="1"/>
  <c r="AA7180" i="1"/>
  <c r="Z7180" i="1"/>
  <c r="Y7180" i="1"/>
  <c r="AE7179" i="1"/>
  <c r="AD7179" i="1"/>
  <c r="AC7179" i="1"/>
  <c r="AB7179" i="1"/>
  <c r="AA7179" i="1"/>
  <c r="Z7179" i="1"/>
  <c r="Y7179" i="1"/>
  <c r="AE7178" i="1"/>
  <c r="AD7178" i="1"/>
  <c r="AC7178" i="1"/>
  <c r="AB7178" i="1"/>
  <c r="AA7178" i="1"/>
  <c r="Z7178" i="1"/>
  <c r="Y7178" i="1"/>
  <c r="AE7177" i="1"/>
  <c r="AD7177" i="1"/>
  <c r="AC7177" i="1"/>
  <c r="AB7177" i="1"/>
  <c r="AA7177" i="1"/>
  <c r="Z7177" i="1"/>
  <c r="Y7177" i="1"/>
  <c r="AE7176" i="1"/>
  <c r="AD7176" i="1"/>
  <c r="AC7176" i="1"/>
  <c r="AB7176" i="1"/>
  <c r="AA7176" i="1"/>
  <c r="Z7176" i="1"/>
  <c r="Y7176" i="1"/>
  <c r="AE7175" i="1"/>
  <c r="AD7175" i="1"/>
  <c r="AC7175" i="1"/>
  <c r="AB7175" i="1"/>
  <c r="AA7175" i="1"/>
  <c r="Z7175" i="1"/>
  <c r="Y7175" i="1"/>
  <c r="AE7174" i="1"/>
  <c r="AD7174" i="1"/>
  <c r="AC7174" i="1"/>
  <c r="AB7174" i="1"/>
  <c r="AA7174" i="1"/>
  <c r="Z7174" i="1"/>
  <c r="Y7174" i="1"/>
  <c r="AE7173" i="1"/>
  <c r="AD7173" i="1"/>
  <c r="AC7173" i="1"/>
  <c r="AB7173" i="1"/>
  <c r="AA7173" i="1"/>
  <c r="Z7173" i="1"/>
  <c r="Y7173" i="1"/>
  <c r="AE7172" i="1"/>
  <c r="AD7172" i="1"/>
  <c r="AC7172" i="1"/>
  <c r="AB7172" i="1"/>
  <c r="AA7172" i="1"/>
  <c r="Z7172" i="1"/>
  <c r="Y7172" i="1"/>
  <c r="AE7171" i="1"/>
  <c r="AD7171" i="1"/>
  <c r="AC7171" i="1"/>
  <c r="AB7171" i="1"/>
  <c r="AA7171" i="1"/>
  <c r="Z7171" i="1"/>
  <c r="Y7171" i="1"/>
  <c r="AE7170" i="1"/>
  <c r="AD7170" i="1"/>
  <c r="AC7170" i="1"/>
  <c r="AB7170" i="1"/>
  <c r="AA7170" i="1"/>
  <c r="Z7170" i="1"/>
  <c r="Y7170" i="1"/>
  <c r="AE7169" i="1"/>
  <c r="AD7169" i="1"/>
  <c r="AC7169" i="1"/>
  <c r="AB7169" i="1"/>
  <c r="AA7169" i="1"/>
  <c r="Z7169" i="1"/>
  <c r="Y7169" i="1"/>
  <c r="AE7168" i="1"/>
  <c r="AD7168" i="1"/>
  <c r="AC7168" i="1"/>
  <c r="AB7168" i="1"/>
  <c r="AA7168" i="1"/>
  <c r="Z7168" i="1"/>
  <c r="Y7168" i="1"/>
  <c r="AE7167" i="1"/>
  <c r="AD7167" i="1"/>
  <c r="AC7167" i="1"/>
  <c r="AB7167" i="1"/>
  <c r="AA7167" i="1"/>
  <c r="Z7167" i="1"/>
  <c r="Y7167" i="1"/>
  <c r="AE7166" i="1"/>
  <c r="AD7166" i="1"/>
  <c r="AC7166" i="1"/>
  <c r="AB7166" i="1"/>
  <c r="AA7166" i="1"/>
  <c r="Z7166" i="1"/>
  <c r="Y7166" i="1"/>
  <c r="AE7165" i="1"/>
  <c r="AD7165" i="1"/>
  <c r="AC7165" i="1"/>
  <c r="AB7165" i="1"/>
  <c r="AA7165" i="1"/>
  <c r="Z7165" i="1"/>
  <c r="Y7165" i="1"/>
  <c r="AE7164" i="1"/>
  <c r="AD7164" i="1"/>
  <c r="AC7164" i="1"/>
  <c r="AB7164" i="1"/>
  <c r="AA7164" i="1"/>
  <c r="Z7164" i="1"/>
  <c r="Y7164" i="1"/>
  <c r="AE7163" i="1"/>
  <c r="AD7163" i="1"/>
  <c r="AC7163" i="1"/>
  <c r="AB7163" i="1"/>
  <c r="AA7163" i="1"/>
  <c r="Z7163" i="1"/>
  <c r="Y7163" i="1"/>
  <c r="AE7162" i="1"/>
  <c r="AD7162" i="1"/>
  <c r="AC7162" i="1"/>
  <c r="AB7162" i="1"/>
  <c r="AA7162" i="1"/>
  <c r="Z7162" i="1"/>
  <c r="Y7162" i="1"/>
  <c r="AE7161" i="1"/>
  <c r="AD7161" i="1"/>
  <c r="AC7161" i="1"/>
  <c r="AB7161" i="1"/>
  <c r="AA7161" i="1"/>
  <c r="Z7161" i="1"/>
  <c r="Y7161" i="1"/>
  <c r="AE7160" i="1"/>
  <c r="AD7160" i="1"/>
  <c r="AC7160" i="1"/>
  <c r="AB7160" i="1"/>
  <c r="AA7160" i="1"/>
  <c r="Z7160" i="1"/>
  <c r="Y7160" i="1"/>
  <c r="AE7159" i="1"/>
  <c r="AD7159" i="1"/>
  <c r="AC7159" i="1"/>
  <c r="AB7159" i="1"/>
  <c r="AA7159" i="1"/>
  <c r="Z7159" i="1"/>
  <c r="Y7159" i="1"/>
  <c r="AE7158" i="1"/>
  <c r="AD7158" i="1"/>
  <c r="AC7158" i="1"/>
  <c r="AB7158" i="1"/>
  <c r="AA7158" i="1"/>
  <c r="Z7158" i="1"/>
  <c r="Y7158" i="1"/>
  <c r="AE7157" i="1"/>
  <c r="AD7157" i="1"/>
  <c r="AC7157" i="1"/>
  <c r="AB7157" i="1"/>
  <c r="AA7157" i="1"/>
  <c r="Z7157" i="1"/>
  <c r="Y7157" i="1"/>
  <c r="AE7156" i="1"/>
  <c r="AD7156" i="1"/>
  <c r="AC7156" i="1"/>
  <c r="AB7156" i="1"/>
  <c r="AA7156" i="1"/>
  <c r="Z7156" i="1"/>
  <c r="Y7156" i="1"/>
  <c r="AE7155" i="1"/>
  <c r="AD7155" i="1"/>
  <c r="AC7155" i="1"/>
  <c r="AB7155" i="1"/>
  <c r="AA7155" i="1"/>
  <c r="Z7155" i="1"/>
  <c r="Y7155" i="1"/>
  <c r="AE7154" i="1"/>
  <c r="AD7154" i="1"/>
  <c r="AC7154" i="1"/>
  <c r="AB7154" i="1"/>
  <c r="AA7154" i="1"/>
  <c r="Z7154" i="1"/>
  <c r="Y7154" i="1"/>
  <c r="AE7153" i="1"/>
  <c r="AD7153" i="1"/>
  <c r="AC7153" i="1"/>
  <c r="AB7153" i="1"/>
  <c r="AA7153" i="1"/>
  <c r="Z7153" i="1"/>
  <c r="Y7153" i="1"/>
  <c r="AE7152" i="1"/>
  <c r="AD7152" i="1"/>
  <c r="AC7152" i="1"/>
  <c r="AB7152" i="1"/>
  <c r="AA7152" i="1"/>
  <c r="Z7152" i="1"/>
  <c r="Y7152" i="1"/>
  <c r="AE7151" i="1"/>
  <c r="AD7151" i="1"/>
  <c r="AC7151" i="1"/>
  <c r="AB7151" i="1"/>
  <c r="AA7151" i="1"/>
  <c r="Z7151" i="1"/>
  <c r="Y7151" i="1"/>
  <c r="AE7150" i="1"/>
  <c r="AD7150" i="1"/>
  <c r="AC7150" i="1"/>
  <c r="AB7150" i="1"/>
  <c r="AA7150" i="1"/>
  <c r="Z7150" i="1"/>
  <c r="Y7150" i="1"/>
  <c r="AE7149" i="1"/>
  <c r="AD7149" i="1"/>
  <c r="AC7149" i="1"/>
  <c r="AB7149" i="1"/>
  <c r="AA7149" i="1"/>
  <c r="Z7149" i="1"/>
  <c r="Y7149" i="1"/>
  <c r="AE7148" i="1"/>
  <c r="AD7148" i="1"/>
  <c r="AC7148" i="1"/>
  <c r="AB7148" i="1"/>
  <c r="AA7148" i="1"/>
  <c r="Z7148" i="1"/>
  <c r="Y7148" i="1"/>
  <c r="AE7147" i="1"/>
  <c r="AD7147" i="1"/>
  <c r="AC7147" i="1"/>
  <c r="AB7147" i="1"/>
  <c r="AA7147" i="1"/>
  <c r="Z7147" i="1"/>
  <c r="Y7147" i="1"/>
  <c r="AE7146" i="1"/>
  <c r="AD7146" i="1"/>
  <c r="AC7146" i="1"/>
  <c r="AB7146" i="1"/>
  <c r="AA7146" i="1"/>
  <c r="Z7146" i="1"/>
  <c r="Y7146" i="1"/>
  <c r="AE7145" i="1"/>
  <c r="AD7145" i="1"/>
  <c r="AC7145" i="1"/>
  <c r="AB7145" i="1"/>
  <c r="AA7145" i="1"/>
  <c r="Z7145" i="1"/>
  <c r="Y7145" i="1"/>
  <c r="AE7144" i="1"/>
  <c r="AD7144" i="1"/>
  <c r="AC7144" i="1"/>
  <c r="AB7144" i="1"/>
  <c r="AA7144" i="1"/>
  <c r="Z7144" i="1"/>
  <c r="Y7144" i="1"/>
  <c r="AE7143" i="1"/>
  <c r="AD7143" i="1"/>
  <c r="AC7143" i="1"/>
  <c r="AB7143" i="1"/>
  <c r="AA7143" i="1"/>
  <c r="Z7143" i="1"/>
  <c r="Y7143" i="1"/>
  <c r="AE7142" i="1"/>
  <c r="AD7142" i="1"/>
  <c r="AC7142" i="1"/>
  <c r="AB7142" i="1"/>
  <c r="AA7142" i="1"/>
  <c r="Z7142" i="1"/>
  <c r="Y7142" i="1"/>
  <c r="AE7141" i="1"/>
  <c r="AD7141" i="1"/>
  <c r="AC7141" i="1"/>
  <c r="AB7141" i="1"/>
  <c r="AA7141" i="1"/>
  <c r="Z7141" i="1"/>
  <c r="Y7141" i="1"/>
  <c r="AE7140" i="1"/>
  <c r="AD7140" i="1"/>
  <c r="AC7140" i="1"/>
  <c r="AB7140" i="1"/>
  <c r="AA7140" i="1"/>
  <c r="Z7140" i="1"/>
  <c r="Y7140" i="1"/>
  <c r="AE7139" i="1"/>
  <c r="AD7139" i="1"/>
  <c r="AC7139" i="1"/>
  <c r="AB7139" i="1"/>
  <c r="AA7139" i="1"/>
  <c r="Z7139" i="1"/>
  <c r="Y7139" i="1"/>
  <c r="AE7138" i="1"/>
  <c r="AD7138" i="1"/>
  <c r="AC7138" i="1"/>
  <c r="AB7138" i="1"/>
  <c r="AA7138" i="1"/>
  <c r="Z7138" i="1"/>
  <c r="Y7138" i="1"/>
  <c r="AE7137" i="1"/>
  <c r="AD7137" i="1"/>
  <c r="AC7137" i="1"/>
  <c r="AB7137" i="1"/>
  <c r="AA7137" i="1"/>
  <c r="Z7137" i="1"/>
  <c r="Y7137" i="1"/>
  <c r="AE7136" i="1"/>
  <c r="AD7136" i="1"/>
  <c r="AC7136" i="1"/>
  <c r="AB7136" i="1"/>
  <c r="AA7136" i="1"/>
  <c r="Z7136" i="1"/>
  <c r="Y7136" i="1"/>
  <c r="AE7135" i="1"/>
  <c r="AD7135" i="1"/>
  <c r="AC7135" i="1"/>
  <c r="AB7135" i="1"/>
  <c r="AA7135" i="1"/>
  <c r="Z7135" i="1"/>
  <c r="Y7135" i="1"/>
  <c r="AE7134" i="1"/>
  <c r="AD7134" i="1"/>
  <c r="AC7134" i="1"/>
  <c r="AB7134" i="1"/>
  <c r="AA7134" i="1"/>
  <c r="Z7134" i="1"/>
  <c r="Y7134" i="1"/>
  <c r="AE7133" i="1"/>
  <c r="AD7133" i="1"/>
  <c r="AC7133" i="1"/>
  <c r="AB7133" i="1"/>
  <c r="AA7133" i="1"/>
  <c r="Z7133" i="1"/>
  <c r="Y7133" i="1"/>
  <c r="AE7132" i="1"/>
  <c r="AD7132" i="1"/>
  <c r="AC7132" i="1"/>
  <c r="AB7132" i="1"/>
  <c r="AA7132" i="1"/>
  <c r="Z7132" i="1"/>
  <c r="Y7132" i="1"/>
  <c r="AE7131" i="1"/>
  <c r="AD7131" i="1"/>
  <c r="AC7131" i="1"/>
  <c r="AB7131" i="1"/>
  <c r="AA7131" i="1"/>
  <c r="Z7131" i="1"/>
  <c r="Y7131" i="1"/>
  <c r="AE7130" i="1"/>
  <c r="AD7130" i="1"/>
  <c r="AC7130" i="1"/>
  <c r="AB7130" i="1"/>
  <c r="AA7130" i="1"/>
  <c r="Z7130" i="1"/>
  <c r="Y7130" i="1"/>
  <c r="AE7129" i="1"/>
  <c r="AD7129" i="1"/>
  <c r="AC7129" i="1"/>
  <c r="AB7129" i="1"/>
  <c r="AA7129" i="1"/>
  <c r="Z7129" i="1"/>
  <c r="Y7129" i="1"/>
  <c r="AE7128" i="1"/>
  <c r="AD7128" i="1"/>
  <c r="AC7128" i="1"/>
  <c r="AB7128" i="1"/>
  <c r="AA7128" i="1"/>
  <c r="Z7128" i="1"/>
  <c r="Y7128" i="1"/>
  <c r="AE7127" i="1"/>
  <c r="AD7127" i="1"/>
  <c r="AC7127" i="1"/>
  <c r="AB7127" i="1"/>
  <c r="AA7127" i="1"/>
  <c r="Z7127" i="1"/>
  <c r="Y7127" i="1"/>
  <c r="AE7126" i="1"/>
  <c r="AD7126" i="1"/>
  <c r="AC7126" i="1"/>
  <c r="AB7126" i="1"/>
  <c r="AA7126" i="1"/>
  <c r="Z7126" i="1"/>
  <c r="Y7126" i="1"/>
  <c r="AE7125" i="1"/>
  <c r="AD7125" i="1"/>
  <c r="AC7125" i="1"/>
  <c r="AB7125" i="1"/>
  <c r="AA7125" i="1"/>
  <c r="Z7125" i="1"/>
  <c r="Y7125" i="1"/>
  <c r="AE7124" i="1"/>
  <c r="AD7124" i="1"/>
  <c r="AC7124" i="1"/>
  <c r="AB7124" i="1"/>
  <c r="AA7124" i="1"/>
  <c r="Z7124" i="1"/>
  <c r="Y7124" i="1"/>
  <c r="AE7123" i="1"/>
  <c r="AD7123" i="1"/>
  <c r="AC7123" i="1"/>
  <c r="AB7123" i="1"/>
  <c r="AA7123" i="1"/>
  <c r="Z7123" i="1"/>
  <c r="Y7123" i="1"/>
  <c r="AE7122" i="1"/>
  <c r="AD7122" i="1"/>
  <c r="AC7122" i="1"/>
  <c r="AB7122" i="1"/>
  <c r="AA7122" i="1"/>
  <c r="Z7122" i="1"/>
  <c r="Y7122" i="1"/>
  <c r="AE7121" i="1"/>
  <c r="AD7121" i="1"/>
  <c r="AC7121" i="1"/>
  <c r="AB7121" i="1"/>
  <c r="AA7121" i="1"/>
  <c r="Z7121" i="1"/>
  <c r="Y7121" i="1"/>
  <c r="AE7120" i="1"/>
  <c r="AD7120" i="1"/>
  <c r="AC7120" i="1"/>
  <c r="AB7120" i="1"/>
  <c r="AA7120" i="1"/>
  <c r="Z7120" i="1"/>
  <c r="Y7120" i="1"/>
  <c r="AE7119" i="1"/>
  <c r="AD7119" i="1"/>
  <c r="AC7119" i="1"/>
  <c r="AB7119" i="1"/>
  <c r="AA7119" i="1"/>
  <c r="Z7119" i="1"/>
  <c r="Y7119" i="1"/>
  <c r="AE7118" i="1"/>
  <c r="AD7118" i="1"/>
  <c r="AC7118" i="1"/>
  <c r="AB7118" i="1"/>
  <c r="AA7118" i="1"/>
  <c r="Z7118" i="1"/>
  <c r="Y7118" i="1"/>
  <c r="AE7117" i="1"/>
  <c r="AD7117" i="1"/>
  <c r="AC7117" i="1"/>
  <c r="AB7117" i="1"/>
  <c r="AA7117" i="1"/>
  <c r="Z7117" i="1"/>
  <c r="Y7117" i="1"/>
  <c r="AE7116" i="1"/>
  <c r="AD7116" i="1"/>
  <c r="AC7116" i="1"/>
  <c r="AB7116" i="1"/>
  <c r="AA7116" i="1"/>
  <c r="Z7116" i="1"/>
  <c r="Y7116" i="1"/>
  <c r="AE7115" i="1"/>
  <c r="AD7115" i="1"/>
  <c r="AC7115" i="1"/>
  <c r="AB7115" i="1"/>
  <c r="AA7115" i="1"/>
  <c r="Z7115" i="1"/>
  <c r="Y7115" i="1"/>
  <c r="AE7114" i="1"/>
  <c r="AD7114" i="1"/>
  <c r="AC7114" i="1"/>
  <c r="AB7114" i="1"/>
  <c r="AA7114" i="1"/>
  <c r="Z7114" i="1"/>
  <c r="Y7114" i="1"/>
  <c r="AE7113" i="1"/>
  <c r="AD7113" i="1"/>
  <c r="AC7113" i="1"/>
  <c r="AB7113" i="1"/>
  <c r="AA7113" i="1"/>
  <c r="Z7113" i="1"/>
  <c r="Y7113" i="1"/>
  <c r="AE7112" i="1"/>
  <c r="AD7112" i="1"/>
  <c r="AC7112" i="1"/>
  <c r="AB7112" i="1"/>
  <c r="AA7112" i="1"/>
  <c r="Z7112" i="1"/>
  <c r="Y7112" i="1"/>
  <c r="AE7111" i="1"/>
  <c r="AD7111" i="1"/>
  <c r="AC7111" i="1"/>
  <c r="AB7111" i="1"/>
  <c r="AA7111" i="1"/>
  <c r="Z7111" i="1"/>
  <c r="Y7111" i="1"/>
  <c r="AE7110" i="1"/>
  <c r="AD7110" i="1"/>
  <c r="AC7110" i="1"/>
  <c r="AB7110" i="1"/>
  <c r="AA7110" i="1"/>
  <c r="Z7110" i="1"/>
  <c r="Y7110" i="1"/>
  <c r="AE7109" i="1"/>
  <c r="AD7109" i="1"/>
  <c r="AC7109" i="1"/>
  <c r="AB7109" i="1"/>
  <c r="AA7109" i="1"/>
  <c r="Z7109" i="1"/>
  <c r="Y7109" i="1"/>
  <c r="AE7108" i="1"/>
  <c r="AD7108" i="1"/>
  <c r="AC7108" i="1"/>
  <c r="AB7108" i="1"/>
  <c r="AA7108" i="1"/>
  <c r="Z7108" i="1"/>
  <c r="Y7108" i="1"/>
  <c r="AE7107" i="1"/>
  <c r="AD7107" i="1"/>
  <c r="AC7107" i="1"/>
  <c r="AB7107" i="1"/>
  <c r="AA7107" i="1"/>
  <c r="Z7107" i="1"/>
  <c r="Y7107" i="1"/>
  <c r="AE7106" i="1"/>
  <c r="AD7106" i="1"/>
  <c r="AC7106" i="1"/>
  <c r="AB7106" i="1"/>
  <c r="AA7106" i="1"/>
  <c r="Z7106" i="1"/>
  <c r="Y7106" i="1"/>
  <c r="AE7105" i="1"/>
  <c r="AD7105" i="1"/>
  <c r="AC7105" i="1"/>
  <c r="AB7105" i="1"/>
  <c r="AA7105" i="1"/>
  <c r="Z7105" i="1"/>
  <c r="Y7105" i="1"/>
  <c r="AE7104" i="1"/>
  <c r="AD7104" i="1"/>
  <c r="AC7104" i="1"/>
  <c r="AB7104" i="1"/>
  <c r="AA7104" i="1"/>
  <c r="Z7104" i="1"/>
  <c r="Y7104" i="1"/>
  <c r="AE7103" i="1"/>
  <c r="AD7103" i="1"/>
  <c r="AC7103" i="1"/>
  <c r="AB7103" i="1"/>
  <c r="AA7103" i="1"/>
  <c r="Z7103" i="1"/>
  <c r="Y7103" i="1"/>
  <c r="AE7102" i="1"/>
  <c r="AD7102" i="1"/>
  <c r="AC7102" i="1"/>
  <c r="AB7102" i="1"/>
  <c r="AA7102" i="1"/>
  <c r="Z7102" i="1"/>
  <c r="Y7102" i="1"/>
  <c r="AE7101" i="1"/>
  <c r="AD7101" i="1"/>
  <c r="AC7101" i="1"/>
  <c r="AB7101" i="1"/>
  <c r="AA7101" i="1"/>
  <c r="Z7101" i="1"/>
  <c r="Y7101" i="1"/>
  <c r="AE7100" i="1"/>
  <c r="AD7100" i="1"/>
  <c r="AC7100" i="1"/>
  <c r="AB7100" i="1"/>
  <c r="AA7100" i="1"/>
  <c r="Z7100" i="1"/>
  <c r="Y7100" i="1"/>
  <c r="AE7099" i="1"/>
  <c r="AD7099" i="1"/>
  <c r="AC7099" i="1"/>
  <c r="AB7099" i="1"/>
  <c r="AA7099" i="1"/>
  <c r="Z7099" i="1"/>
  <c r="Y7099" i="1"/>
  <c r="AE7098" i="1"/>
  <c r="AD7098" i="1"/>
  <c r="AC7098" i="1"/>
  <c r="AB7098" i="1"/>
  <c r="AA7098" i="1"/>
  <c r="Z7098" i="1"/>
  <c r="Y7098" i="1"/>
  <c r="AE7097" i="1"/>
  <c r="AD7097" i="1"/>
  <c r="AC7097" i="1"/>
  <c r="AB7097" i="1"/>
  <c r="AA7097" i="1"/>
  <c r="Z7097" i="1"/>
  <c r="Y7097" i="1"/>
  <c r="AE7096" i="1"/>
  <c r="AD7096" i="1"/>
  <c r="AC7096" i="1"/>
  <c r="AB7096" i="1"/>
  <c r="AA7096" i="1"/>
  <c r="Z7096" i="1"/>
  <c r="Y7096" i="1"/>
  <c r="AE7095" i="1"/>
  <c r="AD7095" i="1"/>
  <c r="AC7095" i="1"/>
  <c r="AB7095" i="1"/>
  <c r="AA7095" i="1"/>
  <c r="Z7095" i="1"/>
  <c r="Y7095" i="1"/>
  <c r="AE7094" i="1"/>
  <c r="AD7094" i="1"/>
  <c r="AC7094" i="1"/>
  <c r="AB7094" i="1"/>
  <c r="AA7094" i="1"/>
  <c r="Z7094" i="1"/>
  <c r="Y7094" i="1"/>
  <c r="AE7093" i="1"/>
  <c r="AD7093" i="1"/>
  <c r="AC7093" i="1"/>
  <c r="AB7093" i="1"/>
  <c r="AA7093" i="1"/>
  <c r="Z7093" i="1"/>
  <c r="Y7093" i="1"/>
  <c r="AE7092" i="1"/>
  <c r="AD7092" i="1"/>
  <c r="AC7092" i="1"/>
  <c r="AB7092" i="1"/>
  <c r="AA7092" i="1"/>
  <c r="Z7092" i="1"/>
  <c r="Y7092" i="1"/>
  <c r="AE7091" i="1"/>
  <c r="AD7091" i="1"/>
  <c r="AC7091" i="1"/>
  <c r="AB7091" i="1"/>
  <c r="AA7091" i="1"/>
  <c r="Z7091" i="1"/>
  <c r="Y7091" i="1"/>
  <c r="AE7090" i="1"/>
  <c r="AD7090" i="1"/>
  <c r="AC7090" i="1"/>
  <c r="AB7090" i="1"/>
  <c r="AA7090" i="1"/>
  <c r="Z7090" i="1"/>
  <c r="Y7090" i="1"/>
  <c r="AE7089" i="1"/>
  <c r="AD7089" i="1"/>
  <c r="AC7089" i="1"/>
  <c r="AB7089" i="1"/>
  <c r="AA7089" i="1"/>
  <c r="Z7089" i="1"/>
  <c r="Y7089" i="1"/>
  <c r="AE7088" i="1"/>
  <c r="AD7088" i="1"/>
  <c r="AC7088" i="1"/>
  <c r="AB7088" i="1"/>
  <c r="AA7088" i="1"/>
  <c r="Z7088" i="1"/>
  <c r="Y7088" i="1"/>
  <c r="AE7087" i="1"/>
  <c r="AD7087" i="1"/>
  <c r="AC7087" i="1"/>
  <c r="AB7087" i="1"/>
  <c r="AA7087" i="1"/>
  <c r="Z7087" i="1"/>
  <c r="Y7087" i="1"/>
  <c r="AE7086" i="1"/>
  <c r="AD7086" i="1"/>
  <c r="AC7086" i="1"/>
  <c r="AB7086" i="1"/>
  <c r="AA7086" i="1"/>
  <c r="Z7086" i="1"/>
  <c r="Y7086" i="1"/>
  <c r="AE7085" i="1"/>
  <c r="AD7085" i="1"/>
  <c r="AC7085" i="1"/>
  <c r="AB7085" i="1"/>
  <c r="AA7085" i="1"/>
  <c r="Z7085" i="1"/>
  <c r="Y7085" i="1"/>
  <c r="AE7084" i="1"/>
  <c r="AD7084" i="1"/>
  <c r="AC7084" i="1"/>
  <c r="AB7084" i="1"/>
  <c r="AA7084" i="1"/>
  <c r="Z7084" i="1"/>
  <c r="Y7084" i="1"/>
  <c r="AE7083" i="1"/>
  <c r="AD7083" i="1"/>
  <c r="AC7083" i="1"/>
  <c r="AB7083" i="1"/>
  <c r="AA7083" i="1"/>
  <c r="Z7083" i="1"/>
  <c r="Y7083" i="1"/>
  <c r="AE7082" i="1"/>
  <c r="AD7082" i="1"/>
  <c r="AC7082" i="1"/>
  <c r="AB7082" i="1"/>
  <c r="AA7082" i="1"/>
  <c r="Z7082" i="1"/>
  <c r="Y7082" i="1"/>
  <c r="AE7081" i="1"/>
  <c r="AD7081" i="1"/>
  <c r="AC7081" i="1"/>
  <c r="AB7081" i="1"/>
  <c r="AA7081" i="1"/>
  <c r="Z7081" i="1"/>
  <c r="Y7081" i="1"/>
  <c r="AE7080" i="1"/>
  <c r="AD7080" i="1"/>
  <c r="AC7080" i="1"/>
  <c r="AB7080" i="1"/>
  <c r="AA7080" i="1"/>
  <c r="Z7080" i="1"/>
  <c r="Y7080" i="1"/>
  <c r="AE7079" i="1"/>
  <c r="AD7079" i="1"/>
  <c r="AC7079" i="1"/>
  <c r="AB7079" i="1"/>
  <c r="AA7079" i="1"/>
  <c r="Z7079" i="1"/>
  <c r="Y7079" i="1"/>
  <c r="AE7078" i="1"/>
  <c r="AD7078" i="1"/>
  <c r="AC7078" i="1"/>
  <c r="AB7078" i="1"/>
  <c r="AA7078" i="1"/>
  <c r="Z7078" i="1"/>
  <c r="Y7078" i="1"/>
  <c r="AE7077" i="1"/>
  <c r="AD7077" i="1"/>
  <c r="AC7077" i="1"/>
  <c r="AB7077" i="1"/>
  <c r="AA7077" i="1"/>
  <c r="Z7077" i="1"/>
  <c r="Y7077" i="1"/>
  <c r="AE7076" i="1"/>
  <c r="AD7076" i="1"/>
  <c r="AC7076" i="1"/>
  <c r="AB7076" i="1"/>
  <c r="AA7076" i="1"/>
  <c r="Z7076" i="1"/>
  <c r="Y7076" i="1"/>
  <c r="AE7075" i="1"/>
  <c r="AD7075" i="1"/>
  <c r="AC7075" i="1"/>
  <c r="AB7075" i="1"/>
  <c r="AA7075" i="1"/>
  <c r="Z7075" i="1"/>
  <c r="Y7075" i="1"/>
  <c r="AE7074" i="1"/>
  <c r="AD7074" i="1"/>
  <c r="AC7074" i="1"/>
  <c r="AB7074" i="1"/>
  <c r="AA7074" i="1"/>
  <c r="Z7074" i="1"/>
  <c r="Y7074" i="1"/>
  <c r="AE7073" i="1"/>
  <c r="AD7073" i="1"/>
  <c r="AC7073" i="1"/>
  <c r="AB7073" i="1"/>
  <c r="AA7073" i="1"/>
  <c r="Z7073" i="1"/>
  <c r="Y7073" i="1"/>
  <c r="AE7072" i="1"/>
  <c r="AD7072" i="1"/>
  <c r="AC7072" i="1"/>
  <c r="AB7072" i="1"/>
  <c r="AA7072" i="1"/>
  <c r="Z7072" i="1"/>
  <c r="Y7072" i="1"/>
  <c r="AE7071" i="1"/>
  <c r="AD7071" i="1"/>
  <c r="AC7071" i="1"/>
  <c r="AB7071" i="1"/>
  <c r="AA7071" i="1"/>
  <c r="Z7071" i="1"/>
  <c r="Y7071" i="1"/>
  <c r="AE7070" i="1"/>
  <c r="AD7070" i="1"/>
  <c r="AC7070" i="1"/>
  <c r="AB7070" i="1"/>
  <c r="AA7070" i="1"/>
  <c r="Z7070" i="1"/>
  <c r="Y7070" i="1"/>
  <c r="AE7069" i="1"/>
  <c r="AD7069" i="1"/>
  <c r="AC7069" i="1"/>
  <c r="AB7069" i="1"/>
  <c r="AA7069" i="1"/>
  <c r="Z7069" i="1"/>
  <c r="Y7069" i="1"/>
  <c r="AE7068" i="1"/>
  <c r="AD7068" i="1"/>
  <c r="AC7068" i="1"/>
  <c r="AB7068" i="1"/>
  <c r="AA7068" i="1"/>
  <c r="Z7068" i="1"/>
  <c r="Y7068" i="1"/>
  <c r="AE7067" i="1"/>
  <c r="AD7067" i="1"/>
  <c r="AC7067" i="1"/>
  <c r="AB7067" i="1"/>
  <c r="AA7067" i="1"/>
  <c r="Z7067" i="1"/>
  <c r="Y7067" i="1"/>
  <c r="AE7066" i="1"/>
  <c r="AD7066" i="1"/>
  <c r="AC7066" i="1"/>
  <c r="AB7066" i="1"/>
  <c r="AA7066" i="1"/>
  <c r="Z7066" i="1"/>
  <c r="Y7066" i="1"/>
  <c r="AE7065" i="1"/>
  <c r="AD7065" i="1"/>
  <c r="AC7065" i="1"/>
  <c r="AB7065" i="1"/>
  <c r="AA7065" i="1"/>
  <c r="Z7065" i="1"/>
  <c r="Y7065" i="1"/>
  <c r="AE7064" i="1"/>
  <c r="AD7064" i="1"/>
  <c r="AC7064" i="1"/>
  <c r="AB7064" i="1"/>
  <c r="AA7064" i="1"/>
  <c r="Z7064" i="1"/>
  <c r="Y7064" i="1"/>
  <c r="AE7063" i="1"/>
  <c r="AD7063" i="1"/>
  <c r="AC7063" i="1"/>
  <c r="AB7063" i="1"/>
  <c r="AA7063" i="1"/>
  <c r="Z7063" i="1"/>
  <c r="Y7063" i="1"/>
  <c r="AE7062" i="1"/>
  <c r="AD7062" i="1"/>
  <c r="AC7062" i="1"/>
  <c r="AB7062" i="1"/>
  <c r="AA7062" i="1"/>
  <c r="Z7062" i="1"/>
  <c r="Y7062" i="1"/>
  <c r="AE7061" i="1"/>
  <c r="AD7061" i="1"/>
  <c r="AC7061" i="1"/>
  <c r="AB7061" i="1"/>
  <c r="AA7061" i="1"/>
  <c r="Z7061" i="1"/>
  <c r="Y7061" i="1"/>
  <c r="AE7060" i="1"/>
  <c r="AD7060" i="1"/>
  <c r="AC7060" i="1"/>
  <c r="AB7060" i="1"/>
  <c r="AA7060" i="1"/>
  <c r="Z7060" i="1"/>
  <c r="Y7060" i="1"/>
  <c r="AE7059" i="1"/>
  <c r="AD7059" i="1"/>
  <c r="AC7059" i="1"/>
  <c r="AB7059" i="1"/>
  <c r="AA7059" i="1"/>
  <c r="Z7059" i="1"/>
  <c r="Y7059" i="1"/>
  <c r="AE7058" i="1"/>
  <c r="AD7058" i="1"/>
  <c r="AC7058" i="1"/>
  <c r="AB7058" i="1"/>
  <c r="AA7058" i="1"/>
  <c r="Z7058" i="1"/>
  <c r="Y7058" i="1"/>
  <c r="AE7057" i="1"/>
  <c r="AD7057" i="1"/>
  <c r="AC7057" i="1"/>
  <c r="AB7057" i="1"/>
  <c r="AA7057" i="1"/>
  <c r="Z7057" i="1"/>
  <c r="Y7057" i="1"/>
  <c r="AE7056" i="1"/>
  <c r="AD7056" i="1"/>
  <c r="AC7056" i="1"/>
  <c r="AB7056" i="1"/>
  <c r="AA7056" i="1"/>
  <c r="Z7056" i="1"/>
  <c r="Y7056" i="1"/>
  <c r="AE7055" i="1"/>
  <c r="AD7055" i="1"/>
  <c r="AC7055" i="1"/>
  <c r="AB7055" i="1"/>
  <c r="AA7055" i="1"/>
  <c r="Z7055" i="1"/>
  <c r="Y7055" i="1"/>
  <c r="AE7054" i="1"/>
  <c r="AD7054" i="1"/>
  <c r="AC7054" i="1"/>
  <c r="AB7054" i="1"/>
  <c r="AA7054" i="1"/>
  <c r="Z7054" i="1"/>
  <c r="Y7054" i="1"/>
  <c r="AE7053" i="1"/>
  <c r="AD7053" i="1"/>
  <c r="AC7053" i="1"/>
  <c r="AB7053" i="1"/>
  <c r="AA7053" i="1"/>
  <c r="Z7053" i="1"/>
  <c r="Y7053" i="1"/>
  <c r="AE7052" i="1"/>
  <c r="AD7052" i="1"/>
  <c r="AC7052" i="1"/>
  <c r="AB7052" i="1"/>
  <c r="AA7052" i="1"/>
  <c r="Z7052" i="1"/>
  <c r="Y7052" i="1"/>
  <c r="AE7051" i="1"/>
  <c r="AD7051" i="1"/>
  <c r="AC7051" i="1"/>
  <c r="AB7051" i="1"/>
  <c r="AA7051" i="1"/>
  <c r="Z7051" i="1"/>
  <c r="Y7051" i="1"/>
  <c r="AE7050" i="1"/>
  <c r="AD7050" i="1"/>
  <c r="AC7050" i="1"/>
  <c r="AB7050" i="1"/>
  <c r="AA7050" i="1"/>
  <c r="Z7050" i="1"/>
  <c r="Y7050" i="1"/>
  <c r="AE7049" i="1"/>
  <c r="AD7049" i="1"/>
  <c r="AC7049" i="1"/>
  <c r="AB7049" i="1"/>
  <c r="AA7049" i="1"/>
  <c r="Z7049" i="1"/>
  <c r="Y7049" i="1"/>
  <c r="AE7048" i="1"/>
  <c r="AD7048" i="1"/>
  <c r="AC7048" i="1"/>
  <c r="AB7048" i="1"/>
  <c r="AA7048" i="1"/>
  <c r="Z7048" i="1"/>
  <c r="Y7048" i="1"/>
  <c r="AE7047" i="1"/>
  <c r="AD7047" i="1"/>
  <c r="AC7047" i="1"/>
  <c r="AB7047" i="1"/>
  <c r="AA7047" i="1"/>
  <c r="Z7047" i="1"/>
  <c r="Y7047" i="1"/>
  <c r="AE7046" i="1"/>
  <c r="AD7046" i="1"/>
  <c r="AC7046" i="1"/>
  <c r="AB7046" i="1"/>
  <c r="AA7046" i="1"/>
  <c r="Z7046" i="1"/>
  <c r="Y7046" i="1"/>
  <c r="AE7045" i="1"/>
  <c r="AD7045" i="1"/>
  <c r="AC7045" i="1"/>
  <c r="AB7045" i="1"/>
  <c r="AA7045" i="1"/>
  <c r="Z7045" i="1"/>
  <c r="Y7045" i="1"/>
  <c r="AE7044" i="1"/>
  <c r="AD7044" i="1"/>
  <c r="AC7044" i="1"/>
  <c r="AB7044" i="1"/>
  <c r="AA7044" i="1"/>
  <c r="Z7044" i="1"/>
  <c r="Y7044" i="1"/>
  <c r="AE7043" i="1"/>
  <c r="AD7043" i="1"/>
  <c r="AC7043" i="1"/>
  <c r="AB7043" i="1"/>
  <c r="AA7043" i="1"/>
  <c r="Z7043" i="1"/>
  <c r="Y7043" i="1"/>
  <c r="AE7042" i="1"/>
  <c r="AD7042" i="1"/>
  <c r="AC7042" i="1"/>
  <c r="AB7042" i="1"/>
  <c r="AA7042" i="1"/>
  <c r="Z7042" i="1"/>
  <c r="Y7042" i="1"/>
  <c r="AE7041" i="1"/>
  <c r="AD7041" i="1"/>
  <c r="AC7041" i="1"/>
  <c r="AB7041" i="1"/>
  <c r="AA7041" i="1"/>
  <c r="Z7041" i="1"/>
  <c r="Y7041" i="1"/>
  <c r="AE7040" i="1"/>
  <c r="AD7040" i="1"/>
  <c r="AC7040" i="1"/>
  <c r="AB7040" i="1"/>
  <c r="AA7040" i="1"/>
  <c r="Z7040" i="1"/>
  <c r="Y7040" i="1"/>
  <c r="AE7039" i="1"/>
  <c r="AD7039" i="1"/>
  <c r="AC7039" i="1"/>
  <c r="AB7039" i="1"/>
  <c r="AA7039" i="1"/>
  <c r="Z7039" i="1"/>
  <c r="Y7039" i="1"/>
  <c r="AE7038" i="1"/>
  <c r="AD7038" i="1"/>
  <c r="AC7038" i="1"/>
  <c r="AB7038" i="1"/>
  <c r="AA7038" i="1"/>
  <c r="Z7038" i="1"/>
  <c r="Y7038" i="1"/>
  <c r="AE7037" i="1"/>
  <c r="AD7037" i="1"/>
  <c r="AC7037" i="1"/>
  <c r="AB7037" i="1"/>
  <c r="AA7037" i="1"/>
  <c r="Z7037" i="1"/>
  <c r="Y7037" i="1"/>
  <c r="AE7036" i="1"/>
  <c r="AD7036" i="1"/>
  <c r="AC7036" i="1"/>
  <c r="AB7036" i="1"/>
  <c r="AA7036" i="1"/>
  <c r="Z7036" i="1"/>
  <c r="Y7036" i="1"/>
  <c r="AE7035" i="1"/>
  <c r="AD7035" i="1"/>
  <c r="AC7035" i="1"/>
  <c r="AB7035" i="1"/>
  <c r="AA7035" i="1"/>
  <c r="Z7035" i="1"/>
  <c r="Y7035" i="1"/>
  <c r="AE7034" i="1"/>
  <c r="AD7034" i="1"/>
  <c r="AC7034" i="1"/>
  <c r="AB7034" i="1"/>
  <c r="AA7034" i="1"/>
  <c r="Z7034" i="1"/>
  <c r="Y7034" i="1"/>
  <c r="AE7033" i="1"/>
  <c r="AD7033" i="1"/>
  <c r="AC7033" i="1"/>
  <c r="AB7033" i="1"/>
  <c r="AA7033" i="1"/>
  <c r="Z7033" i="1"/>
  <c r="Y7033" i="1"/>
  <c r="AE7032" i="1"/>
  <c r="AD7032" i="1"/>
  <c r="AC7032" i="1"/>
  <c r="AB7032" i="1"/>
  <c r="AA7032" i="1"/>
  <c r="Z7032" i="1"/>
  <c r="Y7032" i="1"/>
  <c r="AE7031" i="1"/>
  <c r="AD7031" i="1"/>
  <c r="AC7031" i="1"/>
  <c r="AB7031" i="1"/>
  <c r="AA7031" i="1"/>
  <c r="Z7031" i="1"/>
  <c r="Y7031" i="1"/>
  <c r="AE7030" i="1"/>
  <c r="AD7030" i="1"/>
  <c r="AC7030" i="1"/>
  <c r="AB7030" i="1"/>
  <c r="AA7030" i="1"/>
  <c r="Z7030" i="1"/>
  <c r="Y7030" i="1"/>
  <c r="AE7029" i="1"/>
  <c r="AD7029" i="1"/>
  <c r="AC7029" i="1"/>
  <c r="AB7029" i="1"/>
  <c r="AA7029" i="1"/>
  <c r="Z7029" i="1"/>
  <c r="Y7029" i="1"/>
  <c r="AE7028" i="1"/>
  <c r="AD7028" i="1"/>
  <c r="AC7028" i="1"/>
  <c r="AB7028" i="1"/>
  <c r="AA7028" i="1"/>
  <c r="Z7028" i="1"/>
  <c r="Y7028" i="1"/>
  <c r="AE7027" i="1"/>
  <c r="AD7027" i="1"/>
  <c r="AC7027" i="1"/>
  <c r="AB7027" i="1"/>
  <c r="AA7027" i="1"/>
  <c r="Z7027" i="1"/>
  <c r="Y7027" i="1"/>
  <c r="AE7026" i="1"/>
  <c r="AD7026" i="1"/>
  <c r="AC7026" i="1"/>
  <c r="AB7026" i="1"/>
  <c r="AA7026" i="1"/>
  <c r="Z7026" i="1"/>
  <c r="Y7026" i="1"/>
  <c r="AE7025" i="1"/>
  <c r="AD7025" i="1"/>
  <c r="AC7025" i="1"/>
  <c r="AB7025" i="1"/>
  <c r="AA7025" i="1"/>
  <c r="Z7025" i="1"/>
  <c r="Y7025" i="1"/>
  <c r="AE7024" i="1"/>
  <c r="AD7024" i="1"/>
  <c r="AC7024" i="1"/>
  <c r="AB7024" i="1"/>
  <c r="AA7024" i="1"/>
  <c r="Z7024" i="1"/>
  <c r="Y7024" i="1"/>
  <c r="AE7023" i="1"/>
  <c r="AD7023" i="1"/>
  <c r="AC7023" i="1"/>
  <c r="AB7023" i="1"/>
  <c r="AA7023" i="1"/>
  <c r="Z7023" i="1"/>
  <c r="Y7023" i="1"/>
  <c r="AE7022" i="1"/>
  <c r="AD7022" i="1"/>
  <c r="AC7022" i="1"/>
  <c r="AB7022" i="1"/>
  <c r="AA7022" i="1"/>
  <c r="Z7022" i="1"/>
  <c r="Y7022" i="1"/>
  <c r="AE7021" i="1"/>
  <c r="AD7021" i="1"/>
  <c r="AC7021" i="1"/>
  <c r="AB7021" i="1"/>
  <c r="AA7021" i="1"/>
  <c r="Z7021" i="1"/>
  <c r="Y7021" i="1"/>
  <c r="AE7020" i="1"/>
  <c r="AD7020" i="1"/>
  <c r="AC7020" i="1"/>
  <c r="AB7020" i="1"/>
  <c r="AA7020" i="1"/>
  <c r="Z7020" i="1"/>
  <c r="Y7020" i="1"/>
  <c r="AE7019" i="1"/>
  <c r="AD7019" i="1"/>
  <c r="AC7019" i="1"/>
  <c r="AB7019" i="1"/>
  <c r="AA7019" i="1"/>
  <c r="Z7019" i="1"/>
  <c r="Y7019" i="1"/>
  <c r="AE7018" i="1"/>
  <c r="AD7018" i="1"/>
  <c r="AC7018" i="1"/>
  <c r="AB7018" i="1"/>
  <c r="AA7018" i="1"/>
  <c r="Z7018" i="1"/>
  <c r="Y7018" i="1"/>
  <c r="AE7017" i="1"/>
  <c r="AD7017" i="1"/>
  <c r="AC7017" i="1"/>
  <c r="AB7017" i="1"/>
  <c r="AA7017" i="1"/>
  <c r="Z7017" i="1"/>
  <c r="Y7017" i="1"/>
  <c r="AE7016" i="1"/>
  <c r="AD7016" i="1"/>
  <c r="AC7016" i="1"/>
  <c r="AB7016" i="1"/>
  <c r="AA7016" i="1"/>
  <c r="Z7016" i="1"/>
  <c r="Y7016" i="1"/>
  <c r="AE7015" i="1"/>
  <c r="AD7015" i="1"/>
  <c r="AC7015" i="1"/>
  <c r="AB7015" i="1"/>
  <c r="AA7015" i="1"/>
  <c r="Z7015" i="1"/>
  <c r="Y7015" i="1"/>
  <c r="AE7014" i="1"/>
  <c r="AD7014" i="1"/>
  <c r="AC7014" i="1"/>
  <c r="AB7014" i="1"/>
  <c r="AA7014" i="1"/>
  <c r="Z7014" i="1"/>
  <c r="Y7014" i="1"/>
  <c r="AE7013" i="1"/>
  <c r="AD7013" i="1"/>
  <c r="AC7013" i="1"/>
  <c r="AB7013" i="1"/>
  <c r="AA7013" i="1"/>
  <c r="Z7013" i="1"/>
  <c r="Y7013" i="1"/>
  <c r="AE7012" i="1"/>
  <c r="AD7012" i="1"/>
  <c r="AC7012" i="1"/>
  <c r="AB7012" i="1"/>
  <c r="AA7012" i="1"/>
  <c r="Z7012" i="1"/>
  <c r="Y7012" i="1"/>
  <c r="AE7011" i="1"/>
  <c r="AD7011" i="1"/>
  <c r="AC7011" i="1"/>
  <c r="AB7011" i="1"/>
  <c r="AA7011" i="1"/>
  <c r="Z7011" i="1"/>
  <c r="Y7011" i="1"/>
  <c r="AE7010" i="1"/>
  <c r="AD7010" i="1"/>
  <c r="AC7010" i="1"/>
  <c r="AB7010" i="1"/>
  <c r="AA7010" i="1"/>
  <c r="Z7010" i="1"/>
  <c r="Y7010" i="1"/>
  <c r="AE7009" i="1"/>
  <c r="AD7009" i="1"/>
  <c r="AC7009" i="1"/>
  <c r="AB7009" i="1"/>
  <c r="AA7009" i="1"/>
  <c r="Z7009" i="1"/>
  <c r="Y7009" i="1"/>
  <c r="AE7008" i="1"/>
  <c r="AD7008" i="1"/>
  <c r="AC7008" i="1"/>
  <c r="AB7008" i="1"/>
  <c r="AA7008" i="1"/>
  <c r="Z7008" i="1"/>
  <c r="Y7008" i="1"/>
  <c r="AE7007" i="1"/>
  <c r="AD7007" i="1"/>
  <c r="AC7007" i="1"/>
  <c r="AB7007" i="1"/>
  <c r="AA7007" i="1"/>
  <c r="Z7007" i="1"/>
  <c r="Y7007" i="1"/>
  <c r="AE7006" i="1"/>
  <c r="AD7006" i="1"/>
  <c r="AC7006" i="1"/>
  <c r="AB7006" i="1"/>
  <c r="AA7006" i="1"/>
  <c r="Z7006" i="1"/>
  <c r="Y7006" i="1"/>
  <c r="AE7005" i="1"/>
  <c r="AD7005" i="1"/>
  <c r="AC7005" i="1"/>
  <c r="AB7005" i="1"/>
  <c r="AA7005" i="1"/>
  <c r="Z7005" i="1"/>
  <c r="Y7005" i="1"/>
  <c r="AE7004" i="1"/>
  <c r="AD7004" i="1"/>
  <c r="AC7004" i="1"/>
  <c r="AB7004" i="1"/>
  <c r="AA7004" i="1"/>
  <c r="Z7004" i="1"/>
  <c r="Y7004" i="1"/>
  <c r="AE7003" i="1"/>
  <c r="AD7003" i="1"/>
  <c r="AC7003" i="1"/>
  <c r="AB7003" i="1"/>
  <c r="AA7003" i="1"/>
  <c r="Z7003" i="1"/>
  <c r="Y7003" i="1"/>
  <c r="AE7002" i="1"/>
  <c r="AD7002" i="1"/>
  <c r="AC7002" i="1"/>
  <c r="AB7002" i="1"/>
  <c r="AA7002" i="1"/>
  <c r="Z7002" i="1"/>
  <c r="Y7002" i="1"/>
  <c r="AE7001" i="1"/>
  <c r="AD7001" i="1"/>
  <c r="AC7001" i="1"/>
  <c r="AB7001" i="1"/>
  <c r="AA7001" i="1"/>
  <c r="Z7001" i="1"/>
  <c r="Y7001" i="1"/>
  <c r="AE7000" i="1"/>
  <c r="AD7000" i="1"/>
  <c r="AC7000" i="1"/>
  <c r="AB7000" i="1"/>
  <c r="AA7000" i="1"/>
  <c r="Z7000" i="1"/>
  <c r="Y7000" i="1"/>
  <c r="AE6999" i="1"/>
  <c r="AD6999" i="1"/>
  <c r="AC6999" i="1"/>
  <c r="AB6999" i="1"/>
  <c r="AA6999" i="1"/>
  <c r="Z6999" i="1"/>
  <c r="Y6999" i="1"/>
  <c r="AE6998" i="1"/>
  <c r="AD6998" i="1"/>
  <c r="AC6998" i="1"/>
  <c r="AB6998" i="1"/>
  <c r="AA6998" i="1"/>
  <c r="Z6998" i="1"/>
  <c r="Y6998" i="1"/>
  <c r="AE6997" i="1"/>
  <c r="AD6997" i="1"/>
  <c r="AC6997" i="1"/>
  <c r="AB6997" i="1"/>
  <c r="AA6997" i="1"/>
  <c r="Z6997" i="1"/>
  <c r="Y6997" i="1"/>
  <c r="AE6996" i="1"/>
  <c r="AD6996" i="1"/>
  <c r="AC6996" i="1"/>
  <c r="AB6996" i="1"/>
  <c r="AA6996" i="1"/>
  <c r="Z6996" i="1"/>
  <c r="Y6996" i="1"/>
  <c r="AE6995" i="1"/>
  <c r="AD6995" i="1"/>
  <c r="AC6995" i="1"/>
  <c r="AB6995" i="1"/>
  <c r="AA6995" i="1"/>
  <c r="Z6995" i="1"/>
  <c r="Y6995" i="1"/>
  <c r="AE6994" i="1"/>
  <c r="AD6994" i="1"/>
  <c r="AC6994" i="1"/>
  <c r="AB6994" i="1"/>
  <c r="AA6994" i="1"/>
  <c r="Z6994" i="1"/>
  <c r="Y6994" i="1"/>
  <c r="AE6993" i="1"/>
  <c r="AD6993" i="1"/>
  <c r="AC6993" i="1"/>
  <c r="AB6993" i="1"/>
  <c r="AA6993" i="1"/>
  <c r="Z6993" i="1"/>
  <c r="Y6993" i="1"/>
  <c r="AE6992" i="1"/>
  <c r="AD6992" i="1"/>
  <c r="AC6992" i="1"/>
  <c r="AB6992" i="1"/>
  <c r="AA6992" i="1"/>
  <c r="Z6992" i="1"/>
  <c r="Y6992" i="1"/>
  <c r="AE6991" i="1"/>
  <c r="AD6991" i="1"/>
  <c r="AC6991" i="1"/>
  <c r="AB6991" i="1"/>
  <c r="AA6991" i="1"/>
  <c r="Z6991" i="1"/>
  <c r="Y6991" i="1"/>
  <c r="AE6990" i="1"/>
  <c r="AD6990" i="1"/>
  <c r="AC6990" i="1"/>
  <c r="AB6990" i="1"/>
  <c r="AA6990" i="1"/>
  <c r="Z6990" i="1"/>
  <c r="Y6990" i="1"/>
  <c r="AE6989" i="1"/>
  <c r="AD6989" i="1"/>
  <c r="AC6989" i="1"/>
  <c r="AB6989" i="1"/>
  <c r="AA6989" i="1"/>
  <c r="Z6989" i="1"/>
  <c r="Y6989" i="1"/>
  <c r="AE6988" i="1"/>
  <c r="AD6988" i="1"/>
  <c r="AC6988" i="1"/>
  <c r="AB6988" i="1"/>
  <c r="AA6988" i="1"/>
  <c r="Z6988" i="1"/>
  <c r="Y6988" i="1"/>
  <c r="AE6987" i="1"/>
  <c r="AD6987" i="1"/>
  <c r="AC6987" i="1"/>
  <c r="AB6987" i="1"/>
  <c r="AA6987" i="1"/>
  <c r="Z6987" i="1"/>
  <c r="Y6987" i="1"/>
  <c r="AE6986" i="1"/>
  <c r="AD6986" i="1"/>
  <c r="AC6986" i="1"/>
  <c r="AB6986" i="1"/>
  <c r="AA6986" i="1"/>
  <c r="Z6986" i="1"/>
  <c r="Y6986" i="1"/>
  <c r="AE6985" i="1"/>
  <c r="AD6985" i="1"/>
  <c r="AC6985" i="1"/>
  <c r="AB6985" i="1"/>
  <c r="AA6985" i="1"/>
  <c r="Z6985" i="1"/>
  <c r="Y6985" i="1"/>
  <c r="AE6984" i="1"/>
  <c r="AD6984" i="1"/>
  <c r="AC6984" i="1"/>
  <c r="AB6984" i="1"/>
  <c r="AA6984" i="1"/>
  <c r="Z6984" i="1"/>
  <c r="Y6984" i="1"/>
  <c r="AE6983" i="1"/>
  <c r="AD6983" i="1"/>
  <c r="AC6983" i="1"/>
  <c r="AB6983" i="1"/>
  <c r="AA6983" i="1"/>
  <c r="Z6983" i="1"/>
  <c r="Y6983" i="1"/>
  <c r="AE6982" i="1"/>
  <c r="AD6982" i="1"/>
  <c r="AC6982" i="1"/>
  <c r="AB6982" i="1"/>
  <c r="AA6982" i="1"/>
  <c r="Z6982" i="1"/>
  <c r="Y6982" i="1"/>
  <c r="AE6981" i="1"/>
  <c r="AD6981" i="1"/>
  <c r="AC6981" i="1"/>
  <c r="AB6981" i="1"/>
  <c r="AA6981" i="1"/>
  <c r="Z6981" i="1"/>
  <c r="Y6981" i="1"/>
  <c r="AE6980" i="1"/>
  <c r="AD6980" i="1"/>
  <c r="AC6980" i="1"/>
  <c r="AB6980" i="1"/>
  <c r="AA6980" i="1"/>
  <c r="Z6980" i="1"/>
  <c r="Y6980" i="1"/>
  <c r="AE6979" i="1"/>
  <c r="AD6979" i="1"/>
  <c r="AC6979" i="1"/>
  <c r="AB6979" i="1"/>
  <c r="AA6979" i="1"/>
  <c r="Z6979" i="1"/>
  <c r="Y6979" i="1"/>
  <c r="AE6978" i="1"/>
  <c r="AD6978" i="1"/>
  <c r="AC6978" i="1"/>
  <c r="AB6978" i="1"/>
  <c r="AA6978" i="1"/>
  <c r="Z6978" i="1"/>
  <c r="Y6978" i="1"/>
  <c r="AE6977" i="1"/>
  <c r="AD6977" i="1"/>
  <c r="AC6977" i="1"/>
  <c r="AB6977" i="1"/>
  <c r="AA6977" i="1"/>
  <c r="Z6977" i="1"/>
  <c r="Y6977" i="1"/>
  <c r="AE6976" i="1"/>
  <c r="AD6976" i="1"/>
  <c r="AC6976" i="1"/>
  <c r="AB6976" i="1"/>
  <c r="AA6976" i="1"/>
  <c r="Z6976" i="1"/>
  <c r="Y6976" i="1"/>
  <c r="AE6975" i="1"/>
  <c r="AD6975" i="1"/>
  <c r="AC6975" i="1"/>
  <c r="AB6975" i="1"/>
  <c r="AA6975" i="1"/>
  <c r="Z6975" i="1"/>
  <c r="Y6975" i="1"/>
  <c r="AE6974" i="1"/>
  <c r="AD6974" i="1"/>
  <c r="AC6974" i="1"/>
  <c r="AB6974" i="1"/>
  <c r="AA6974" i="1"/>
  <c r="Z6974" i="1"/>
  <c r="Y6974" i="1"/>
  <c r="AE6973" i="1"/>
  <c r="AD6973" i="1"/>
  <c r="AC6973" i="1"/>
  <c r="AB6973" i="1"/>
  <c r="AA6973" i="1"/>
  <c r="Z6973" i="1"/>
  <c r="Y6973" i="1"/>
  <c r="AE6972" i="1"/>
  <c r="AD6972" i="1"/>
  <c r="AC6972" i="1"/>
  <c r="AB6972" i="1"/>
  <c r="AA6972" i="1"/>
  <c r="Z6972" i="1"/>
  <c r="Y6972" i="1"/>
  <c r="AE6971" i="1"/>
  <c r="AD6971" i="1"/>
  <c r="AC6971" i="1"/>
  <c r="AB6971" i="1"/>
  <c r="AA6971" i="1"/>
  <c r="Z6971" i="1"/>
  <c r="Y6971" i="1"/>
  <c r="AE6970" i="1"/>
  <c r="AD6970" i="1"/>
  <c r="AC6970" i="1"/>
  <c r="AB6970" i="1"/>
  <c r="AA6970" i="1"/>
  <c r="Z6970" i="1"/>
  <c r="Y6970" i="1"/>
  <c r="AE6969" i="1"/>
  <c r="AD6969" i="1"/>
  <c r="AC6969" i="1"/>
  <c r="AB6969" i="1"/>
  <c r="AA6969" i="1"/>
  <c r="Z6969" i="1"/>
  <c r="Y6969" i="1"/>
  <c r="AE6968" i="1"/>
  <c r="AD6968" i="1"/>
  <c r="AC6968" i="1"/>
  <c r="AB6968" i="1"/>
  <c r="AA6968" i="1"/>
  <c r="Z6968" i="1"/>
  <c r="Y6968" i="1"/>
  <c r="AE6967" i="1"/>
  <c r="AD6967" i="1"/>
  <c r="AC6967" i="1"/>
  <c r="AB6967" i="1"/>
  <c r="AA6967" i="1"/>
  <c r="Z6967" i="1"/>
  <c r="Y6967" i="1"/>
  <c r="AE6966" i="1"/>
  <c r="AD6966" i="1"/>
  <c r="AC6966" i="1"/>
  <c r="AB6966" i="1"/>
  <c r="AA6966" i="1"/>
  <c r="Z6966" i="1"/>
  <c r="Y6966" i="1"/>
  <c r="AE6965" i="1"/>
  <c r="AD6965" i="1"/>
  <c r="AC6965" i="1"/>
  <c r="AB6965" i="1"/>
  <c r="AA6965" i="1"/>
  <c r="Z6965" i="1"/>
  <c r="Y6965" i="1"/>
  <c r="AE6964" i="1"/>
  <c r="AD6964" i="1"/>
  <c r="AC6964" i="1"/>
  <c r="AB6964" i="1"/>
  <c r="AA6964" i="1"/>
  <c r="Z6964" i="1"/>
  <c r="Y6964" i="1"/>
  <c r="AE6963" i="1"/>
  <c r="AD6963" i="1"/>
  <c r="AC6963" i="1"/>
  <c r="AB6963" i="1"/>
  <c r="AA6963" i="1"/>
  <c r="Z6963" i="1"/>
  <c r="Y6963" i="1"/>
  <c r="AE6962" i="1"/>
  <c r="AD6962" i="1"/>
  <c r="AC6962" i="1"/>
  <c r="AB6962" i="1"/>
  <c r="AA6962" i="1"/>
  <c r="Z6962" i="1"/>
  <c r="Y6962" i="1"/>
  <c r="AE6961" i="1"/>
  <c r="AD6961" i="1"/>
  <c r="AC6961" i="1"/>
  <c r="AB6961" i="1"/>
  <c r="AA6961" i="1"/>
  <c r="Z6961" i="1"/>
  <c r="Y6961" i="1"/>
  <c r="AE6960" i="1"/>
  <c r="AD6960" i="1"/>
  <c r="AC6960" i="1"/>
  <c r="AB6960" i="1"/>
  <c r="AA6960" i="1"/>
  <c r="Z6960" i="1"/>
  <c r="Y6960" i="1"/>
  <c r="AE6959" i="1"/>
  <c r="AD6959" i="1"/>
  <c r="AC6959" i="1"/>
  <c r="AB6959" i="1"/>
  <c r="AA6959" i="1"/>
  <c r="Z6959" i="1"/>
  <c r="Y6959" i="1"/>
  <c r="AE6958" i="1"/>
  <c r="AD6958" i="1"/>
  <c r="AC6958" i="1"/>
  <c r="AB6958" i="1"/>
  <c r="AA6958" i="1"/>
  <c r="Z6958" i="1"/>
  <c r="Y6958" i="1"/>
  <c r="AE6957" i="1"/>
  <c r="AD6957" i="1"/>
  <c r="AC6957" i="1"/>
  <c r="AB6957" i="1"/>
  <c r="AA6957" i="1"/>
  <c r="Z6957" i="1"/>
  <c r="Y6957" i="1"/>
  <c r="AE6956" i="1"/>
  <c r="AD6956" i="1"/>
  <c r="AC6956" i="1"/>
  <c r="AB6956" i="1"/>
  <c r="AA6956" i="1"/>
  <c r="Z6956" i="1"/>
  <c r="Y6956" i="1"/>
  <c r="AE6955" i="1"/>
  <c r="AD6955" i="1"/>
  <c r="AC6955" i="1"/>
  <c r="AB6955" i="1"/>
  <c r="AA6955" i="1"/>
  <c r="Z6955" i="1"/>
  <c r="Y6955" i="1"/>
  <c r="AE6954" i="1"/>
  <c r="AD6954" i="1"/>
  <c r="AC6954" i="1"/>
  <c r="AB6954" i="1"/>
  <c r="AA6954" i="1"/>
  <c r="Z6954" i="1"/>
  <c r="Y6954" i="1"/>
  <c r="AE6953" i="1"/>
  <c r="AD6953" i="1"/>
  <c r="AC6953" i="1"/>
  <c r="AB6953" i="1"/>
  <c r="AA6953" i="1"/>
  <c r="Z6953" i="1"/>
  <c r="Y6953" i="1"/>
  <c r="AE6952" i="1"/>
  <c r="AD6952" i="1"/>
  <c r="AC6952" i="1"/>
  <c r="AB6952" i="1"/>
  <c r="AA6952" i="1"/>
  <c r="Z6952" i="1"/>
  <c r="Y6952" i="1"/>
  <c r="AE6951" i="1"/>
  <c r="AD6951" i="1"/>
  <c r="AC6951" i="1"/>
  <c r="AB6951" i="1"/>
  <c r="AA6951" i="1"/>
  <c r="Z6951" i="1"/>
  <c r="Y6951" i="1"/>
  <c r="AE6950" i="1"/>
  <c r="AD6950" i="1"/>
  <c r="AC6950" i="1"/>
  <c r="AB6950" i="1"/>
  <c r="AA6950" i="1"/>
  <c r="Z6950" i="1"/>
  <c r="Y6950" i="1"/>
  <c r="AE6949" i="1"/>
  <c r="AD6949" i="1"/>
  <c r="AC6949" i="1"/>
  <c r="AB6949" i="1"/>
  <c r="AA6949" i="1"/>
  <c r="Z6949" i="1"/>
  <c r="Y6949" i="1"/>
  <c r="AE6948" i="1"/>
  <c r="AD6948" i="1"/>
  <c r="AC6948" i="1"/>
  <c r="AB6948" i="1"/>
  <c r="AA6948" i="1"/>
  <c r="Z6948" i="1"/>
  <c r="Y6948" i="1"/>
  <c r="AE6947" i="1"/>
  <c r="AD6947" i="1"/>
  <c r="AC6947" i="1"/>
  <c r="AB6947" i="1"/>
  <c r="AA6947" i="1"/>
  <c r="Z6947" i="1"/>
  <c r="Y6947" i="1"/>
  <c r="AE6946" i="1"/>
  <c r="AD6946" i="1"/>
  <c r="AC6946" i="1"/>
  <c r="AB6946" i="1"/>
  <c r="AA6946" i="1"/>
  <c r="Z6946" i="1"/>
  <c r="Y6946" i="1"/>
  <c r="AE6945" i="1"/>
  <c r="AD6945" i="1"/>
  <c r="AC6945" i="1"/>
  <c r="AB6945" i="1"/>
  <c r="AA6945" i="1"/>
  <c r="Z6945" i="1"/>
  <c r="Y6945" i="1"/>
  <c r="AE6944" i="1"/>
  <c r="AD6944" i="1"/>
  <c r="AC6944" i="1"/>
  <c r="AB6944" i="1"/>
  <c r="AA6944" i="1"/>
  <c r="Z6944" i="1"/>
  <c r="Y6944" i="1"/>
  <c r="AE6943" i="1"/>
  <c r="AD6943" i="1"/>
  <c r="AC6943" i="1"/>
  <c r="AB6943" i="1"/>
  <c r="AA6943" i="1"/>
  <c r="Z6943" i="1"/>
  <c r="Y6943" i="1"/>
  <c r="AE6942" i="1"/>
  <c r="AD6942" i="1"/>
  <c r="AC6942" i="1"/>
  <c r="AB6942" i="1"/>
  <c r="AA6942" i="1"/>
  <c r="Z6942" i="1"/>
  <c r="Y6942" i="1"/>
  <c r="AE6941" i="1"/>
  <c r="AD6941" i="1"/>
  <c r="AC6941" i="1"/>
  <c r="AB6941" i="1"/>
  <c r="AA6941" i="1"/>
  <c r="Z6941" i="1"/>
  <c r="Y6941" i="1"/>
  <c r="AE6940" i="1"/>
  <c r="AD6940" i="1"/>
  <c r="AC6940" i="1"/>
  <c r="AB6940" i="1"/>
  <c r="AA6940" i="1"/>
  <c r="Z6940" i="1"/>
  <c r="Y6940" i="1"/>
  <c r="AE6939" i="1"/>
  <c r="AD6939" i="1"/>
  <c r="AC6939" i="1"/>
  <c r="AB6939" i="1"/>
  <c r="AA6939" i="1"/>
  <c r="Z6939" i="1"/>
  <c r="Y6939" i="1"/>
  <c r="AE6938" i="1"/>
  <c r="AD6938" i="1"/>
  <c r="AC6938" i="1"/>
  <c r="AB6938" i="1"/>
  <c r="AA6938" i="1"/>
  <c r="Z6938" i="1"/>
  <c r="Y6938" i="1"/>
  <c r="AE6937" i="1"/>
  <c r="AD6937" i="1"/>
  <c r="AC6937" i="1"/>
  <c r="AB6937" i="1"/>
  <c r="AA6937" i="1"/>
  <c r="Z6937" i="1"/>
  <c r="Y6937" i="1"/>
  <c r="AE6936" i="1"/>
  <c r="AD6936" i="1"/>
  <c r="AC6936" i="1"/>
  <c r="AB6936" i="1"/>
  <c r="AA6936" i="1"/>
  <c r="Z6936" i="1"/>
  <c r="Y6936" i="1"/>
  <c r="AE6935" i="1"/>
  <c r="AD6935" i="1"/>
  <c r="AC6935" i="1"/>
  <c r="AB6935" i="1"/>
  <c r="AA6935" i="1"/>
  <c r="Z6935" i="1"/>
  <c r="Y6935" i="1"/>
  <c r="AE6934" i="1"/>
  <c r="AD6934" i="1"/>
  <c r="AC6934" i="1"/>
  <c r="AB6934" i="1"/>
  <c r="AA6934" i="1"/>
  <c r="Z6934" i="1"/>
  <c r="Y6934" i="1"/>
  <c r="AE6933" i="1"/>
  <c r="AD6933" i="1"/>
  <c r="AC6933" i="1"/>
  <c r="AB6933" i="1"/>
  <c r="AA6933" i="1"/>
  <c r="Z6933" i="1"/>
  <c r="Y6933" i="1"/>
  <c r="AE6932" i="1"/>
  <c r="AD6932" i="1"/>
  <c r="AC6932" i="1"/>
  <c r="AB6932" i="1"/>
  <c r="AA6932" i="1"/>
  <c r="Z6932" i="1"/>
  <c r="Y6932" i="1"/>
  <c r="AE6931" i="1"/>
  <c r="AD6931" i="1"/>
  <c r="AC6931" i="1"/>
  <c r="AB6931" i="1"/>
  <c r="AA6931" i="1"/>
  <c r="Z6931" i="1"/>
  <c r="Y6931" i="1"/>
  <c r="AE6930" i="1"/>
  <c r="AD6930" i="1"/>
  <c r="AC6930" i="1"/>
  <c r="AB6930" i="1"/>
  <c r="AA6930" i="1"/>
  <c r="Z6930" i="1"/>
  <c r="Y6930" i="1"/>
  <c r="AE6929" i="1"/>
  <c r="AD6929" i="1"/>
  <c r="AC6929" i="1"/>
  <c r="AB6929" i="1"/>
  <c r="AA6929" i="1"/>
  <c r="Z6929" i="1"/>
  <c r="Y6929" i="1"/>
  <c r="AE6928" i="1"/>
  <c r="AD6928" i="1"/>
  <c r="AC6928" i="1"/>
  <c r="AB6928" i="1"/>
  <c r="AA6928" i="1"/>
  <c r="Z6928" i="1"/>
  <c r="Y6928" i="1"/>
  <c r="AE6927" i="1"/>
  <c r="AD6927" i="1"/>
  <c r="AC6927" i="1"/>
  <c r="AB6927" i="1"/>
  <c r="AA6927" i="1"/>
  <c r="Z6927" i="1"/>
  <c r="Y6927" i="1"/>
  <c r="AE6926" i="1"/>
  <c r="AD6926" i="1"/>
  <c r="AC6926" i="1"/>
  <c r="AB6926" i="1"/>
  <c r="AA6926" i="1"/>
  <c r="Z6926" i="1"/>
  <c r="Y6926" i="1"/>
  <c r="AE6925" i="1"/>
  <c r="AD6925" i="1"/>
  <c r="AC6925" i="1"/>
  <c r="AB6925" i="1"/>
  <c r="AA6925" i="1"/>
  <c r="Z6925" i="1"/>
  <c r="Y6925" i="1"/>
  <c r="AE6924" i="1"/>
  <c r="AD6924" i="1"/>
  <c r="AC6924" i="1"/>
  <c r="AB6924" i="1"/>
  <c r="AA6924" i="1"/>
  <c r="Z6924" i="1"/>
  <c r="Y6924" i="1"/>
  <c r="AE6923" i="1"/>
  <c r="AD6923" i="1"/>
  <c r="AC6923" i="1"/>
  <c r="AB6923" i="1"/>
  <c r="AA6923" i="1"/>
  <c r="Z6923" i="1"/>
  <c r="Y6923" i="1"/>
  <c r="AE6922" i="1"/>
  <c r="AD6922" i="1"/>
  <c r="AC6922" i="1"/>
  <c r="AB6922" i="1"/>
  <c r="AA6922" i="1"/>
  <c r="Z6922" i="1"/>
  <c r="Y6922" i="1"/>
  <c r="AE6921" i="1"/>
  <c r="AD6921" i="1"/>
  <c r="AC6921" i="1"/>
  <c r="AB6921" i="1"/>
  <c r="AA6921" i="1"/>
  <c r="Z6921" i="1"/>
  <c r="Y6921" i="1"/>
  <c r="AE6920" i="1"/>
  <c r="AD6920" i="1"/>
  <c r="AC6920" i="1"/>
  <c r="AB6920" i="1"/>
  <c r="AA6920" i="1"/>
  <c r="Z6920" i="1"/>
  <c r="Y6920" i="1"/>
  <c r="AE6919" i="1"/>
  <c r="AD6919" i="1"/>
  <c r="AC6919" i="1"/>
  <c r="AB6919" i="1"/>
  <c r="AA6919" i="1"/>
  <c r="Z6919" i="1"/>
  <c r="Y6919" i="1"/>
  <c r="AE6918" i="1"/>
  <c r="AD6918" i="1"/>
  <c r="AC6918" i="1"/>
  <c r="AB6918" i="1"/>
  <c r="AA6918" i="1"/>
  <c r="Z6918" i="1"/>
  <c r="Y6918" i="1"/>
  <c r="AE6917" i="1"/>
  <c r="AD6917" i="1"/>
  <c r="AC6917" i="1"/>
  <c r="AB6917" i="1"/>
  <c r="AA6917" i="1"/>
  <c r="Z6917" i="1"/>
  <c r="Y6917" i="1"/>
  <c r="AE6916" i="1"/>
  <c r="AD6916" i="1"/>
  <c r="AC6916" i="1"/>
  <c r="AB6916" i="1"/>
  <c r="AA6916" i="1"/>
  <c r="Z6916" i="1"/>
  <c r="Y6916" i="1"/>
  <c r="AE6915" i="1"/>
  <c r="AD6915" i="1"/>
  <c r="AC6915" i="1"/>
  <c r="AB6915" i="1"/>
  <c r="AA6915" i="1"/>
  <c r="Z6915" i="1"/>
  <c r="Y6915" i="1"/>
  <c r="AE6914" i="1"/>
  <c r="AD6914" i="1"/>
  <c r="AC6914" i="1"/>
  <c r="AB6914" i="1"/>
  <c r="AA6914" i="1"/>
  <c r="Z6914" i="1"/>
  <c r="Y6914" i="1"/>
  <c r="AE6913" i="1"/>
  <c r="AD6913" i="1"/>
  <c r="AC6913" i="1"/>
  <c r="AB6913" i="1"/>
  <c r="AA6913" i="1"/>
  <c r="Z6913" i="1"/>
  <c r="Y6913" i="1"/>
  <c r="AE6912" i="1"/>
  <c r="AD6912" i="1"/>
  <c r="AC6912" i="1"/>
  <c r="AB6912" i="1"/>
  <c r="AA6912" i="1"/>
  <c r="Z6912" i="1"/>
  <c r="Y6912" i="1"/>
  <c r="AE6911" i="1"/>
  <c r="AD6911" i="1"/>
  <c r="AC6911" i="1"/>
  <c r="AB6911" i="1"/>
  <c r="AA6911" i="1"/>
  <c r="Z6911" i="1"/>
  <c r="Y6911" i="1"/>
  <c r="AE6910" i="1"/>
  <c r="AD6910" i="1"/>
  <c r="AC6910" i="1"/>
  <c r="AB6910" i="1"/>
  <c r="AA6910" i="1"/>
  <c r="Z6910" i="1"/>
  <c r="Y6910" i="1"/>
  <c r="AE6909" i="1"/>
  <c r="AD6909" i="1"/>
  <c r="AC6909" i="1"/>
  <c r="AB6909" i="1"/>
  <c r="AA6909" i="1"/>
  <c r="Z6909" i="1"/>
  <c r="Y6909" i="1"/>
  <c r="AE6908" i="1"/>
  <c r="AD6908" i="1"/>
  <c r="AC6908" i="1"/>
  <c r="AB6908" i="1"/>
  <c r="AA6908" i="1"/>
  <c r="Z6908" i="1"/>
  <c r="Y6908" i="1"/>
  <c r="AE6907" i="1"/>
  <c r="AD6907" i="1"/>
  <c r="AC6907" i="1"/>
  <c r="AB6907" i="1"/>
  <c r="AA6907" i="1"/>
  <c r="Z6907" i="1"/>
  <c r="Y6907" i="1"/>
  <c r="AE6906" i="1"/>
  <c r="AD6906" i="1"/>
  <c r="AC6906" i="1"/>
  <c r="AB6906" i="1"/>
  <c r="AA6906" i="1"/>
  <c r="Z6906" i="1"/>
  <c r="Y6906" i="1"/>
  <c r="AE6905" i="1"/>
  <c r="AD6905" i="1"/>
  <c r="AC6905" i="1"/>
  <c r="AB6905" i="1"/>
  <c r="AA6905" i="1"/>
  <c r="Z6905" i="1"/>
  <c r="Y6905" i="1"/>
  <c r="AE6904" i="1"/>
  <c r="AD6904" i="1"/>
  <c r="AC6904" i="1"/>
  <c r="AB6904" i="1"/>
  <c r="AA6904" i="1"/>
  <c r="Z6904" i="1"/>
  <c r="Y6904" i="1"/>
  <c r="AE6903" i="1"/>
  <c r="AD6903" i="1"/>
  <c r="AC6903" i="1"/>
  <c r="AB6903" i="1"/>
  <c r="AA6903" i="1"/>
  <c r="Z6903" i="1"/>
  <c r="Y6903" i="1"/>
  <c r="AE6902" i="1"/>
  <c r="AD6902" i="1"/>
  <c r="AC6902" i="1"/>
  <c r="AB6902" i="1"/>
  <c r="AA6902" i="1"/>
  <c r="Z6902" i="1"/>
  <c r="Y6902" i="1"/>
  <c r="AE6901" i="1"/>
  <c r="AD6901" i="1"/>
  <c r="AC6901" i="1"/>
  <c r="AB6901" i="1"/>
  <c r="AA6901" i="1"/>
  <c r="Z6901" i="1"/>
  <c r="Y6901" i="1"/>
  <c r="AE6900" i="1"/>
  <c r="AD6900" i="1"/>
  <c r="AC6900" i="1"/>
  <c r="AB6900" i="1"/>
  <c r="AA6900" i="1"/>
  <c r="Z6900" i="1"/>
  <c r="Y6900" i="1"/>
  <c r="AE6899" i="1"/>
  <c r="AD6899" i="1"/>
  <c r="AC6899" i="1"/>
  <c r="AB6899" i="1"/>
  <c r="AA6899" i="1"/>
  <c r="Z6899" i="1"/>
  <c r="Y6899" i="1"/>
  <c r="AE6898" i="1"/>
  <c r="AD6898" i="1"/>
  <c r="AC6898" i="1"/>
  <c r="AB6898" i="1"/>
  <c r="AA6898" i="1"/>
  <c r="Z6898" i="1"/>
  <c r="Y6898" i="1"/>
  <c r="AE6897" i="1"/>
  <c r="AD6897" i="1"/>
  <c r="AC6897" i="1"/>
  <c r="AB6897" i="1"/>
  <c r="AA6897" i="1"/>
  <c r="Z6897" i="1"/>
  <c r="Y6897" i="1"/>
  <c r="AE6896" i="1"/>
  <c r="AD6896" i="1"/>
  <c r="AC6896" i="1"/>
  <c r="AB6896" i="1"/>
  <c r="AA6896" i="1"/>
  <c r="Z6896" i="1"/>
  <c r="Y6896" i="1"/>
  <c r="AE6895" i="1"/>
  <c r="AD6895" i="1"/>
  <c r="AC6895" i="1"/>
  <c r="AB6895" i="1"/>
  <c r="AA6895" i="1"/>
  <c r="Z6895" i="1"/>
  <c r="Y6895" i="1"/>
  <c r="AE6894" i="1"/>
  <c r="AD6894" i="1"/>
  <c r="AC6894" i="1"/>
  <c r="AB6894" i="1"/>
  <c r="AA6894" i="1"/>
  <c r="Z6894" i="1"/>
  <c r="Y6894" i="1"/>
  <c r="AE6893" i="1"/>
  <c r="AD6893" i="1"/>
  <c r="AC6893" i="1"/>
  <c r="AB6893" i="1"/>
  <c r="AA6893" i="1"/>
  <c r="Z6893" i="1"/>
  <c r="Y6893" i="1"/>
  <c r="AE6892" i="1"/>
  <c r="AD6892" i="1"/>
  <c r="AC6892" i="1"/>
  <c r="AB6892" i="1"/>
  <c r="AA6892" i="1"/>
  <c r="Z6892" i="1"/>
  <c r="Y6892" i="1"/>
  <c r="AE6891" i="1"/>
  <c r="AD6891" i="1"/>
  <c r="AC6891" i="1"/>
  <c r="AB6891" i="1"/>
  <c r="AA6891" i="1"/>
  <c r="Z6891" i="1"/>
  <c r="Y6891" i="1"/>
  <c r="AE6890" i="1"/>
  <c r="AD6890" i="1"/>
  <c r="AC6890" i="1"/>
  <c r="AB6890" i="1"/>
  <c r="AA6890" i="1"/>
  <c r="Z6890" i="1"/>
  <c r="Y6890" i="1"/>
  <c r="AE6889" i="1"/>
  <c r="AD6889" i="1"/>
  <c r="AC6889" i="1"/>
  <c r="AB6889" i="1"/>
  <c r="AA6889" i="1"/>
  <c r="Z6889" i="1"/>
  <c r="Y6889" i="1"/>
  <c r="AE6888" i="1"/>
  <c r="AD6888" i="1"/>
  <c r="AC6888" i="1"/>
  <c r="AB6888" i="1"/>
  <c r="AA6888" i="1"/>
  <c r="Z6888" i="1"/>
  <c r="Y6888" i="1"/>
  <c r="AE6887" i="1"/>
  <c r="AD6887" i="1"/>
  <c r="AC6887" i="1"/>
  <c r="AB6887" i="1"/>
  <c r="AA6887" i="1"/>
  <c r="Z6887" i="1"/>
  <c r="Y6887" i="1"/>
  <c r="AE6886" i="1"/>
  <c r="AD6886" i="1"/>
  <c r="AC6886" i="1"/>
  <c r="AB6886" i="1"/>
  <c r="AA6886" i="1"/>
  <c r="Z6886" i="1"/>
  <c r="Y6886" i="1"/>
  <c r="AE6885" i="1"/>
  <c r="AD6885" i="1"/>
  <c r="AC6885" i="1"/>
  <c r="AB6885" i="1"/>
  <c r="AA6885" i="1"/>
  <c r="Z6885" i="1"/>
  <c r="Y6885" i="1"/>
  <c r="AE6884" i="1"/>
  <c r="AD6884" i="1"/>
  <c r="AC6884" i="1"/>
  <c r="AB6884" i="1"/>
  <c r="AA6884" i="1"/>
  <c r="Z6884" i="1"/>
  <c r="Y6884" i="1"/>
  <c r="AE6883" i="1"/>
  <c r="AD6883" i="1"/>
  <c r="AC6883" i="1"/>
  <c r="AB6883" i="1"/>
  <c r="AA6883" i="1"/>
  <c r="Z6883" i="1"/>
  <c r="Y6883" i="1"/>
  <c r="AE6882" i="1"/>
  <c r="AD6882" i="1"/>
  <c r="AC6882" i="1"/>
  <c r="AB6882" i="1"/>
  <c r="AA6882" i="1"/>
  <c r="Z6882" i="1"/>
  <c r="Y6882" i="1"/>
  <c r="AE6881" i="1"/>
  <c r="AD6881" i="1"/>
  <c r="AC6881" i="1"/>
  <c r="AB6881" i="1"/>
  <c r="AA6881" i="1"/>
  <c r="Z6881" i="1"/>
  <c r="Y6881" i="1"/>
  <c r="AE6880" i="1"/>
  <c r="AD6880" i="1"/>
  <c r="AC6880" i="1"/>
  <c r="AB6880" i="1"/>
  <c r="AA6880" i="1"/>
  <c r="Z6880" i="1"/>
  <c r="Y6880" i="1"/>
  <c r="AE6879" i="1"/>
  <c r="AD6879" i="1"/>
  <c r="AC6879" i="1"/>
  <c r="AB6879" i="1"/>
  <c r="AA6879" i="1"/>
  <c r="Z6879" i="1"/>
  <c r="Y6879" i="1"/>
  <c r="AE6878" i="1"/>
  <c r="AD6878" i="1"/>
  <c r="AC6878" i="1"/>
  <c r="AB6878" i="1"/>
  <c r="AA6878" i="1"/>
  <c r="Z6878" i="1"/>
  <c r="Y6878" i="1"/>
  <c r="AE6877" i="1"/>
  <c r="AD6877" i="1"/>
  <c r="AC6877" i="1"/>
  <c r="AB6877" i="1"/>
  <c r="AA6877" i="1"/>
  <c r="Z6877" i="1"/>
  <c r="Y6877" i="1"/>
  <c r="AE6876" i="1"/>
  <c r="AD6876" i="1"/>
  <c r="AC6876" i="1"/>
  <c r="AB6876" i="1"/>
  <c r="AA6876" i="1"/>
  <c r="Z6876" i="1"/>
  <c r="Y6876" i="1"/>
  <c r="AE6875" i="1"/>
  <c r="AD6875" i="1"/>
  <c r="AC6875" i="1"/>
  <c r="AB6875" i="1"/>
  <c r="AA6875" i="1"/>
  <c r="Z6875" i="1"/>
  <c r="Y6875" i="1"/>
  <c r="AE6874" i="1"/>
  <c r="AD6874" i="1"/>
  <c r="AC6874" i="1"/>
  <c r="AB6874" i="1"/>
  <c r="AA6874" i="1"/>
  <c r="Z6874" i="1"/>
  <c r="Y6874" i="1"/>
  <c r="AE6873" i="1"/>
  <c r="AD6873" i="1"/>
  <c r="AC6873" i="1"/>
  <c r="AB6873" i="1"/>
  <c r="AA6873" i="1"/>
  <c r="Z6873" i="1"/>
  <c r="Y6873" i="1"/>
  <c r="AE6872" i="1"/>
  <c r="AD6872" i="1"/>
  <c r="AC6872" i="1"/>
  <c r="AB6872" i="1"/>
  <c r="AA6872" i="1"/>
  <c r="Z6872" i="1"/>
  <c r="Y6872" i="1"/>
  <c r="AE6871" i="1"/>
  <c r="AD6871" i="1"/>
  <c r="AC6871" i="1"/>
  <c r="AB6871" i="1"/>
  <c r="AA6871" i="1"/>
  <c r="Z6871" i="1"/>
  <c r="Y6871" i="1"/>
  <c r="AE6870" i="1"/>
  <c r="AD6870" i="1"/>
  <c r="AC6870" i="1"/>
  <c r="AB6870" i="1"/>
  <c r="AA6870" i="1"/>
  <c r="Z6870" i="1"/>
  <c r="Y6870" i="1"/>
  <c r="AE6869" i="1"/>
  <c r="AD6869" i="1"/>
  <c r="AC6869" i="1"/>
  <c r="AB6869" i="1"/>
  <c r="AA6869" i="1"/>
  <c r="Z6869" i="1"/>
  <c r="Y6869" i="1"/>
  <c r="AE6868" i="1"/>
  <c r="AD6868" i="1"/>
  <c r="AC6868" i="1"/>
  <c r="AB6868" i="1"/>
  <c r="AA6868" i="1"/>
  <c r="Z6868" i="1"/>
  <c r="Y6868" i="1"/>
  <c r="AE6867" i="1"/>
  <c r="AD6867" i="1"/>
  <c r="AC6867" i="1"/>
  <c r="AB6867" i="1"/>
  <c r="AA6867" i="1"/>
  <c r="Z6867" i="1"/>
  <c r="Y6867" i="1"/>
  <c r="AE6866" i="1"/>
  <c r="AD6866" i="1"/>
  <c r="AC6866" i="1"/>
  <c r="AB6866" i="1"/>
  <c r="AA6866" i="1"/>
  <c r="Z6866" i="1"/>
  <c r="Y6866" i="1"/>
  <c r="AE6865" i="1"/>
  <c r="AD6865" i="1"/>
  <c r="AC6865" i="1"/>
  <c r="AB6865" i="1"/>
  <c r="AA6865" i="1"/>
  <c r="Z6865" i="1"/>
  <c r="Y6865" i="1"/>
  <c r="AE6864" i="1"/>
  <c r="AD6864" i="1"/>
  <c r="AC6864" i="1"/>
  <c r="AB6864" i="1"/>
  <c r="AA6864" i="1"/>
  <c r="Z6864" i="1"/>
  <c r="Y6864" i="1"/>
  <c r="AE6863" i="1"/>
  <c r="AD6863" i="1"/>
  <c r="AC6863" i="1"/>
  <c r="AB6863" i="1"/>
  <c r="AA6863" i="1"/>
  <c r="Z6863" i="1"/>
  <c r="Y6863" i="1"/>
  <c r="AE6862" i="1"/>
  <c r="AD6862" i="1"/>
  <c r="AC6862" i="1"/>
  <c r="AB6862" i="1"/>
  <c r="AA6862" i="1"/>
  <c r="Z6862" i="1"/>
  <c r="Y6862" i="1"/>
  <c r="AE6861" i="1"/>
  <c r="AD6861" i="1"/>
  <c r="AC6861" i="1"/>
  <c r="AB6861" i="1"/>
  <c r="AA6861" i="1"/>
  <c r="Z6861" i="1"/>
  <c r="Y6861" i="1"/>
  <c r="AE6860" i="1"/>
  <c r="AD6860" i="1"/>
  <c r="AC6860" i="1"/>
  <c r="AB6860" i="1"/>
  <c r="AA6860" i="1"/>
  <c r="Z6860" i="1"/>
  <c r="Y6860" i="1"/>
  <c r="AE6859" i="1"/>
  <c r="AD6859" i="1"/>
  <c r="AC6859" i="1"/>
  <c r="AB6859" i="1"/>
  <c r="AA6859" i="1"/>
  <c r="Z6859" i="1"/>
  <c r="Y6859" i="1"/>
  <c r="AE6858" i="1"/>
  <c r="AD6858" i="1"/>
  <c r="AC6858" i="1"/>
  <c r="AB6858" i="1"/>
  <c r="AA6858" i="1"/>
  <c r="Z6858" i="1"/>
  <c r="Y6858" i="1"/>
  <c r="AE6857" i="1"/>
  <c r="AD6857" i="1"/>
  <c r="AC6857" i="1"/>
  <c r="AB6857" i="1"/>
  <c r="AA6857" i="1"/>
  <c r="Z6857" i="1"/>
  <c r="Y6857" i="1"/>
  <c r="AE6856" i="1"/>
  <c r="AD6856" i="1"/>
  <c r="AC6856" i="1"/>
  <c r="AB6856" i="1"/>
  <c r="AA6856" i="1"/>
  <c r="Z6856" i="1"/>
  <c r="Y6856" i="1"/>
  <c r="AE6855" i="1"/>
  <c r="AD6855" i="1"/>
  <c r="AC6855" i="1"/>
  <c r="AB6855" i="1"/>
  <c r="AA6855" i="1"/>
  <c r="Z6855" i="1"/>
  <c r="Y6855" i="1"/>
  <c r="AE6854" i="1"/>
  <c r="AD6854" i="1"/>
  <c r="AC6854" i="1"/>
  <c r="AB6854" i="1"/>
  <c r="AA6854" i="1"/>
  <c r="Z6854" i="1"/>
  <c r="Y6854" i="1"/>
  <c r="AE6853" i="1"/>
  <c r="AD6853" i="1"/>
  <c r="AC6853" i="1"/>
  <c r="AB6853" i="1"/>
  <c r="AA6853" i="1"/>
  <c r="Z6853" i="1"/>
  <c r="Y6853" i="1"/>
  <c r="AE6852" i="1"/>
  <c r="AD6852" i="1"/>
  <c r="AC6852" i="1"/>
  <c r="AB6852" i="1"/>
  <c r="AA6852" i="1"/>
  <c r="Z6852" i="1"/>
  <c r="Y6852" i="1"/>
  <c r="AE6851" i="1"/>
  <c r="AD6851" i="1"/>
  <c r="AC6851" i="1"/>
  <c r="AB6851" i="1"/>
  <c r="AA6851" i="1"/>
  <c r="Z6851" i="1"/>
  <c r="Y6851" i="1"/>
  <c r="AE6850" i="1"/>
  <c r="AD6850" i="1"/>
  <c r="AC6850" i="1"/>
  <c r="AB6850" i="1"/>
  <c r="AA6850" i="1"/>
  <c r="Z6850" i="1"/>
  <c r="Y6850" i="1"/>
  <c r="AE6849" i="1"/>
  <c r="AD6849" i="1"/>
  <c r="AC6849" i="1"/>
  <c r="AB6849" i="1"/>
  <c r="AA6849" i="1"/>
  <c r="Z6849" i="1"/>
  <c r="Y6849" i="1"/>
  <c r="AE6848" i="1"/>
  <c r="AD6848" i="1"/>
  <c r="AC6848" i="1"/>
  <c r="AB6848" i="1"/>
  <c r="AA6848" i="1"/>
  <c r="Z6848" i="1"/>
  <c r="Y6848" i="1"/>
  <c r="AE6847" i="1"/>
  <c r="AD6847" i="1"/>
  <c r="AC6847" i="1"/>
  <c r="AB6847" i="1"/>
  <c r="AA6847" i="1"/>
  <c r="Z6847" i="1"/>
  <c r="Y6847" i="1"/>
  <c r="AE6846" i="1"/>
  <c r="AD6846" i="1"/>
  <c r="AC6846" i="1"/>
  <c r="AB6846" i="1"/>
  <c r="AA6846" i="1"/>
  <c r="Z6846" i="1"/>
  <c r="Y6846" i="1"/>
  <c r="AE6845" i="1"/>
  <c r="AD6845" i="1"/>
  <c r="AC6845" i="1"/>
  <c r="AB6845" i="1"/>
  <c r="AA6845" i="1"/>
  <c r="Z6845" i="1"/>
  <c r="Y6845" i="1"/>
  <c r="AE6844" i="1"/>
  <c r="AD6844" i="1"/>
  <c r="AC6844" i="1"/>
  <c r="AB6844" i="1"/>
  <c r="AA6844" i="1"/>
  <c r="Z6844" i="1"/>
  <c r="Y6844" i="1"/>
  <c r="AE6843" i="1"/>
  <c r="AD6843" i="1"/>
  <c r="AC6843" i="1"/>
  <c r="AB6843" i="1"/>
  <c r="AA6843" i="1"/>
  <c r="Z6843" i="1"/>
  <c r="Y6843" i="1"/>
  <c r="AE6842" i="1"/>
  <c r="AD6842" i="1"/>
  <c r="AC6842" i="1"/>
  <c r="AB6842" i="1"/>
  <c r="AA6842" i="1"/>
  <c r="Z6842" i="1"/>
  <c r="Y6842" i="1"/>
  <c r="AE6841" i="1"/>
  <c r="AD6841" i="1"/>
  <c r="AC6841" i="1"/>
  <c r="AB6841" i="1"/>
  <c r="AA6841" i="1"/>
  <c r="Z6841" i="1"/>
  <c r="Y6841" i="1"/>
  <c r="AE6840" i="1"/>
  <c r="AD6840" i="1"/>
  <c r="AC6840" i="1"/>
  <c r="AB6840" i="1"/>
  <c r="AA6840" i="1"/>
  <c r="Z6840" i="1"/>
  <c r="Y6840" i="1"/>
  <c r="AE6839" i="1"/>
  <c r="AD6839" i="1"/>
  <c r="AC6839" i="1"/>
  <c r="AB6839" i="1"/>
  <c r="AA6839" i="1"/>
  <c r="Z6839" i="1"/>
  <c r="Y6839" i="1"/>
  <c r="AE6838" i="1"/>
  <c r="AD6838" i="1"/>
  <c r="AC6838" i="1"/>
  <c r="AB6838" i="1"/>
  <c r="AA6838" i="1"/>
  <c r="Z6838" i="1"/>
  <c r="Y6838" i="1"/>
  <c r="AE6837" i="1"/>
  <c r="AD6837" i="1"/>
  <c r="AC6837" i="1"/>
  <c r="AB6837" i="1"/>
  <c r="AA6837" i="1"/>
  <c r="Z6837" i="1"/>
  <c r="Y6837" i="1"/>
  <c r="AE6836" i="1"/>
  <c r="AD6836" i="1"/>
  <c r="AC6836" i="1"/>
  <c r="AB6836" i="1"/>
  <c r="AA6836" i="1"/>
  <c r="Z6836" i="1"/>
  <c r="Y6836" i="1"/>
  <c r="AE6835" i="1"/>
  <c r="AD6835" i="1"/>
  <c r="AC6835" i="1"/>
  <c r="AB6835" i="1"/>
  <c r="AA6835" i="1"/>
  <c r="Z6835" i="1"/>
  <c r="Y6835" i="1"/>
  <c r="AE6834" i="1"/>
  <c r="AD6834" i="1"/>
  <c r="AC6834" i="1"/>
  <c r="AB6834" i="1"/>
  <c r="AA6834" i="1"/>
  <c r="Z6834" i="1"/>
  <c r="Y6834" i="1"/>
  <c r="AE6833" i="1"/>
  <c r="AD6833" i="1"/>
  <c r="AC6833" i="1"/>
  <c r="AB6833" i="1"/>
  <c r="AA6833" i="1"/>
  <c r="Z6833" i="1"/>
  <c r="Y6833" i="1"/>
  <c r="AE6832" i="1"/>
  <c r="AD6832" i="1"/>
  <c r="AC6832" i="1"/>
  <c r="AB6832" i="1"/>
  <c r="AA6832" i="1"/>
  <c r="Z6832" i="1"/>
  <c r="Y6832" i="1"/>
  <c r="AE6831" i="1"/>
  <c r="AD6831" i="1"/>
  <c r="AC6831" i="1"/>
  <c r="AB6831" i="1"/>
  <c r="AA6831" i="1"/>
  <c r="Z6831" i="1"/>
  <c r="Y6831" i="1"/>
  <c r="AE6830" i="1"/>
  <c r="AD6830" i="1"/>
  <c r="AC6830" i="1"/>
  <c r="AB6830" i="1"/>
  <c r="AA6830" i="1"/>
  <c r="Z6830" i="1"/>
  <c r="Y6830" i="1"/>
  <c r="AE6829" i="1"/>
  <c r="AD6829" i="1"/>
  <c r="AC6829" i="1"/>
  <c r="AB6829" i="1"/>
  <c r="AA6829" i="1"/>
  <c r="Z6829" i="1"/>
  <c r="Y6829" i="1"/>
  <c r="AE6828" i="1"/>
  <c r="AD6828" i="1"/>
  <c r="AC6828" i="1"/>
  <c r="AB6828" i="1"/>
  <c r="AA6828" i="1"/>
  <c r="Z6828" i="1"/>
  <c r="Y6828" i="1"/>
  <c r="AE6827" i="1"/>
  <c r="AD6827" i="1"/>
  <c r="AC6827" i="1"/>
  <c r="AB6827" i="1"/>
  <c r="AA6827" i="1"/>
  <c r="Z6827" i="1"/>
  <c r="Y6827" i="1"/>
  <c r="AE6826" i="1"/>
  <c r="AD6826" i="1"/>
  <c r="AC6826" i="1"/>
  <c r="AB6826" i="1"/>
  <c r="AA6826" i="1"/>
  <c r="Z6826" i="1"/>
  <c r="Y6826" i="1"/>
  <c r="AE6825" i="1"/>
  <c r="AD6825" i="1"/>
  <c r="AC6825" i="1"/>
  <c r="AB6825" i="1"/>
  <c r="AA6825" i="1"/>
  <c r="Z6825" i="1"/>
  <c r="Y6825" i="1"/>
  <c r="AE6824" i="1"/>
  <c r="AD6824" i="1"/>
  <c r="AC6824" i="1"/>
  <c r="AB6824" i="1"/>
  <c r="AA6824" i="1"/>
  <c r="Z6824" i="1"/>
  <c r="Y6824" i="1"/>
  <c r="AE6823" i="1"/>
  <c r="AD6823" i="1"/>
  <c r="AC6823" i="1"/>
  <c r="AB6823" i="1"/>
  <c r="AA6823" i="1"/>
  <c r="Z6823" i="1"/>
  <c r="Y6823" i="1"/>
  <c r="AE6822" i="1"/>
  <c r="AD6822" i="1"/>
  <c r="AC6822" i="1"/>
  <c r="AB6822" i="1"/>
  <c r="AA6822" i="1"/>
  <c r="Z6822" i="1"/>
  <c r="Y6822" i="1"/>
  <c r="AE6821" i="1"/>
  <c r="AD6821" i="1"/>
  <c r="AC6821" i="1"/>
  <c r="AB6821" i="1"/>
  <c r="AA6821" i="1"/>
  <c r="Z6821" i="1"/>
  <c r="Y6821" i="1"/>
  <c r="AE6820" i="1"/>
  <c r="AD6820" i="1"/>
  <c r="AC6820" i="1"/>
  <c r="AB6820" i="1"/>
  <c r="AA6820" i="1"/>
  <c r="Z6820" i="1"/>
  <c r="Y6820" i="1"/>
  <c r="AE6819" i="1"/>
  <c r="AD6819" i="1"/>
  <c r="AC6819" i="1"/>
  <c r="AB6819" i="1"/>
  <c r="AA6819" i="1"/>
  <c r="Z6819" i="1"/>
  <c r="Y6819" i="1"/>
  <c r="AE6818" i="1"/>
  <c r="AD6818" i="1"/>
  <c r="AC6818" i="1"/>
  <c r="AB6818" i="1"/>
  <c r="AA6818" i="1"/>
  <c r="Z6818" i="1"/>
  <c r="Y6818" i="1"/>
  <c r="AE6817" i="1"/>
  <c r="AD6817" i="1"/>
  <c r="AC6817" i="1"/>
  <c r="AB6817" i="1"/>
  <c r="AA6817" i="1"/>
  <c r="Z6817" i="1"/>
  <c r="Y6817" i="1"/>
  <c r="AE6816" i="1"/>
  <c r="AD6816" i="1"/>
  <c r="AC6816" i="1"/>
  <c r="AB6816" i="1"/>
  <c r="AA6816" i="1"/>
  <c r="Z6816" i="1"/>
  <c r="Y6816" i="1"/>
  <c r="AE6815" i="1"/>
  <c r="AD6815" i="1"/>
  <c r="AC6815" i="1"/>
  <c r="AB6815" i="1"/>
  <c r="AA6815" i="1"/>
  <c r="Z6815" i="1"/>
  <c r="Y6815" i="1"/>
  <c r="AE6814" i="1"/>
  <c r="AD6814" i="1"/>
  <c r="AC6814" i="1"/>
  <c r="AB6814" i="1"/>
  <c r="AA6814" i="1"/>
  <c r="Z6814" i="1"/>
  <c r="Y6814" i="1"/>
  <c r="AE6813" i="1"/>
  <c r="AD6813" i="1"/>
  <c r="AC6813" i="1"/>
  <c r="AB6813" i="1"/>
  <c r="AA6813" i="1"/>
  <c r="Z6813" i="1"/>
  <c r="Y6813" i="1"/>
  <c r="AE6812" i="1"/>
  <c r="AD6812" i="1"/>
  <c r="AC6812" i="1"/>
  <c r="AB6812" i="1"/>
  <c r="AA6812" i="1"/>
  <c r="Z6812" i="1"/>
  <c r="Y6812" i="1"/>
  <c r="AE6811" i="1"/>
  <c r="AD6811" i="1"/>
  <c r="AC6811" i="1"/>
  <c r="AB6811" i="1"/>
  <c r="AA6811" i="1"/>
  <c r="Z6811" i="1"/>
  <c r="Y6811" i="1"/>
  <c r="AE6810" i="1"/>
  <c r="AD6810" i="1"/>
  <c r="AC6810" i="1"/>
  <c r="AB6810" i="1"/>
  <c r="AA6810" i="1"/>
  <c r="Z6810" i="1"/>
  <c r="Y6810" i="1"/>
  <c r="AE6809" i="1"/>
  <c r="AD6809" i="1"/>
  <c r="AC6809" i="1"/>
  <c r="AB6809" i="1"/>
  <c r="AA6809" i="1"/>
  <c r="Z6809" i="1"/>
  <c r="Y6809" i="1"/>
  <c r="AE6808" i="1"/>
  <c r="AD6808" i="1"/>
  <c r="AC6808" i="1"/>
  <c r="AB6808" i="1"/>
  <c r="AA6808" i="1"/>
  <c r="Z6808" i="1"/>
  <c r="Y6808" i="1"/>
  <c r="AE6807" i="1"/>
  <c r="AD6807" i="1"/>
  <c r="AC6807" i="1"/>
  <c r="AB6807" i="1"/>
  <c r="AA6807" i="1"/>
  <c r="Z6807" i="1"/>
  <c r="Y6807" i="1"/>
  <c r="AE6806" i="1"/>
  <c r="AD6806" i="1"/>
  <c r="AC6806" i="1"/>
  <c r="AB6806" i="1"/>
  <c r="AA6806" i="1"/>
  <c r="Z6806" i="1"/>
  <c r="Y6806" i="1"/>
  <c r="AE6805" i="1"/>
  <c r="AD6805" i="1"/>
  <c r="AC6805" i="1"/>
  <c r="AB6805" i="1"/>
  <c r="AA6805" i="1"/>
  <c r="Z6805" i="1"/>
  <c r="Y6805" i="1"/>
  <c r="AE6804" i="1"/>
  <c r="AD6804" i="1"/>
  <c r="AC6804" i="1"/>
  <c r="AB6804" i="1"/>
  <c r="AA6804" i="1"/>
  <c r="Z6804" i="1"/>
  <c r="Y6804" i="1"/>
  <c r="AE6803" i="1"/>
  <c r="AD6803" i="1"/>
  <c r="AC6803" i="1"/>
  <c r="AB6803" i="1"/>
  <c r="AA6803" i="1"/>
  <c r="Z6803" i="1"/>
  <c r="Y6803" i="1"/>
  <c r="AE6802" i="1"/>
  <c r="AD6802" i="1"/>
  <c r="AC6802" i="1"/>
  <c r="AB6802" i="1"/>
  <c r="AA6802" i="1"/>
  <c r="Z6802" i="1"/>
  <c r="Y6802" i="1"/>
  <c r="AE6801" i="1"/>
  <c r="AD6801" i="1"/>
  <c r="AC6801" i="1"/>
  <c r="AB6801" i="1"/>
  <c r="AA6801" i="1"/>
  <c r="Z6801" i="1"/>
  <c r="Y6801" i="1"/>
  <c r="AE6800" i="1"/>
  <c r="AD6800" i="1"/>
  <c r="AC6800" i="1"/>
  <c r="AB6800" i="1"/>
  <c r="AA6800" i="1"/>
  <c r="Z6800" i="1"/>
  <c r="Y6800" i="1"/>
  <c r="AE6799" i="1"/>
  <c r="AD6799" i="1"/>
  <c r="AC6799" i="1"/>
  <c r="AB6799" i="1"/>
  <c r="AA6799" i="1"/>
  <c r="Z6799" i="1"/>
  <c r="Y6799" i="1"/>
  <c r="AE6798" i="1"/>
  <c r="AD6798" i="1"/>
  <c r="AC6798" i="1"/>
  <c r="AB6798" i="1"/>
  <c r="AA6798" i="1"/>
  <c r="Z6798" i="1"/>
  <c r="Y6798" i="1"/>
  <c r="AE6797" i="1"/>
  <c r="AD6797" i="1"/>
  <c r="AC6797" i="1"/>
  <c r="AB6797" i="1"/>
  <c r="AA6797" i="1"/>
  <c r="Z6797" i="1"/>
  <c r="Y6797" i="1"/>
  <c r="AE6796" i="1"/>
  <c r="AD6796" i="1"/>
  <c r="AC6796" i="1"/>
  <c r="AB6796" i="1"/>
  <c r="AA6796" i="1"/>
  <c r="Z6796" i="1"/>
  <c r="Y6796" i="1"/>
  <c r="AE6795" i="1"/>
  <c r="AD6795" i="1"/>
  <c r="AC6795" i="1"/>
  <c r="AB6795" i="1"/>
  <c r="AA6795" i="1"/>
  <c r="Z6795" i="1"/>
  <c r="Y6795" i="1"/>
  <c r="AE6794" i="1"/>
  <c r="AD6794" i="1"/>
  <c r="AC6794" i="1"/>
  <c r="AB6794" i="1"/>
  <c r="AA6794" i="1"/>
  <c r="Z6794" i="1"/>
  <c r="Y6794" i="1"/>
  <c r="AE6793" i="1"/>
  <c r="AD6793" i="1"/>
  <c r="AC6793" i="1"/>
  <c r="AB6793" i="1"/>
  <c r="AA6793" i="1"/>
  <c r="Z6793" i="1"/>
  <c r="Y6793" i="1"/>
  <c r="AE6792" i="1"/>
  <c r="AD6792" i="1"/>
  <c r="AC6792" i="1"/>
  <c r="AB6792" i="1"/>
  <c r="AA6792" i="1"/>
  <c r="Z6792" i="1"/>
  <c r="Y6792" i="1"/>
  <c r="AE6791" i="1"/>
  <c r="AD6791" i="1"/>
  <c r="AC6791" i="1"/>
  <c r="AB6791" i="1"/>
  <c r="AA6791" i="1"/>
  <c r="Z6791" i="1"/>
  <c r="Y6791" i="1"/>
  <c r="AE6790" i="1"/>
  <c r="AD6790" i="1"/>
  <c r="AC6790" i="1"/>
  <c r="AB6790" i="1"/>
  <c r="AA6790" i="1"/>
  <c r="Z6790" i="1"/>
  <c r="Y6790" i="1"/>
  <c r="AE6789" i="1"/>
  <c r="AD6789" i="1"/>
  <c r="AC6789" i="1"/>
  <c r="AB6789" i="1"/>
  <c r="AA6789" i="1"/>
  <c r="Z6789" i="1"/>
  <c r="Y6789" i="1"/>
  <c r="AE6788" i="1"/>
  <c r="AD6788" i="1"/>
  <c r="AC6788" i="1"/>
  <c r="AB6788" i="1"/>
  <c r="AA6788" i="1"/>
  <c r="Z6788" i="1"/>
  <c r="Y6788" i="1"/>
  <c r="AE6787" i="1"/>
  <c r="AD6787" i="1"/>
  <c r="AC6787" i="1"/>
  <c r="AB6787" i="1"/>
  <c r="AA6787" i="1"/>
  <c r="Z6787" i="1"/>
  <c r="Y6787" i="1"/>
  <c r="AE6786" i="1"/>
  <c r="AD6786" i="1"/>
  <c r="AC6786" i="1"/>
  <c r="AB6786" i="1"/>
  <c r="AA6786" i="1"/>
  <c r="Z6786" i="1"/>
  <c r="Y6786" i="1"/>
  <c r="AE6785" i="1"/>
  <c r="AD6785" i="1"/>
  <c r="AC6785" i="1"/>
  <c r="AB6785" i="1"/>
  <c r="AA6785" i="1"/>
  <c r="Z6785" i="1"/>
  <c r="Y6785" i="1"/>
  <c r="AE6784" i="1"/>
  <c r="AD6784" i="1"/>
  <c r="AC6784" i="1"/>
  <c r="AB6784" i="1"/>
  <c r="AA6784" i="1"/>
  <c r="Z6784" i="1"/>
  <c r="Y6784" i="1"/>
  <c r="AE6783" i="1"/>
  <c r="AD6783" i="1"/>
  <c r="AC6783" i="1"/>
  <c r="AB6783" i="1"/>
  <c r="AA6783" i="1"/>
  <c r="Z6783" i="1"/>
  <c r="Y6783" i="1"/>
  <c r="AE6782" i="1"/>
  <c r="AD6782" i="1"/>
  <c r="AC6782" i="1"/>
  <c r="AB6782" i="1"/>
  <c r="AA6782" i="1"/>
  <c r="Z6782" i="1"/>
  <c r="Y6782" i="1"/>
  <c r="AE6781" i="1"/>
  <c r="AD6781" i="1"/>
  <c r="AC6781" i="1"/>
  <c r="AB6781" i="1"/>
  <c r="AA6781" i="1"/>
  <c r="Z6781" i="1"/>
  <c r="Y6781" i="1"/>
  <c r="AE6780" i="1"/>
  <c r="AD6780" i="1"/>
  <c r="AC6780" i="1"/>
  <c r="AB6780" i="1"/>
  <c r="AA6780" i="1"/>
  <c r="Z6780" i="1"/>
  <c r="Y6780" i="1"/>
  <c r="AE6779" i="1"/>
  <c r="AD6779" i="1"/>
  <c r="AC6779" i="1"/>
  <c r="AB6779" i="1"/>
  <c r="AA6779" i="1"/>
  <c r="Z6779" i="1"/>
  <c r="Y6779" i="1"/>
  <c r="AE6778" i="1"/>
  <c r="AD6778" i="1"/>
  <c r="AC6778" i="1"/>
  <c r="AB6778" i="1"/>
  <c r="AA6778" i="1"/>
  <c r="Z6778" i="1"/>
  <c r="Y6778" i="1"/>
  <c r="AE6777" i="1"/>
  <c r="AD6777" i="1"/>
  <c r="AC6777" i="1"/>
  <c r="AB6777" i="1"/>
  <c r="AA6777" i="1"/>
  <c r="Z6777" i="1"/>
  <c r="Y6777" i="1"/>
  <c r="AE6776" i="1"/>
  <c r="AD6776" i="1"/>
  <c r="AC6776" i="1"/>
  <c r="AB6776" i="1"/>
  <c r="AA6776" i="1"/>
  <c r="Z6776" i="1"/>
  <c r="Y6776" i="1"/>
  <c r="AE6775" i="1"/>
  <c r="AD6775" i="1"/>
  <c r="AC6775" i="1"/>
  <c r="AB6775" i="1"/>
  <c r="AA6775" i="1"/>
  <c r="Z6775" i="1"/>
  <c r="Y6775" i="1"/>
  <c r="AE6774" i="1"/>
  <c r="AD6774" i="1"/>
  <c r="AC6774" i="1"/>
  <c r="AB6774" i="1"/>
  <c r="AA6774" i="1"/>
  <c r="Z6774" i="1"/>
  <c r="Y6774" i="1"/>
  <c r="AE6773" i="1"/>
  <c r="AD6773" i="1"/>
  <c r="AC6773" i="1"/>
  <c r="AB6773" i="1"/>
  <c r="AA6773" i="1"/>
  <c r="Z6773" i="1"/>
  <c r="Y6773" i="1"/>
  <c r="AE6772" i="1"/>
  <c r="AD6772" i="1"/>
  <c r="AC6772" i="1"/>
  <c r="AB6772" i="1"/>
  <c r="AA6772" i="1"/>
  <c r="Z6772" i="1"/>
  <c r="Y6772" i="1"/>
  <c r="AE6771" i="1"/>
  <c r="AD6771" i="1"/>
  <c r="AC6771" i="1"/>
  <c r="AB6771" i="1"/>
  <c r="AA6771" i="1"/>
  <c r="Z6771" i="1"/>
  <c r="Y6771" i="1"/>
  <c r="AE6770" i="1"/>
  <c r="AD6770" i="1"/>
  <c r="AC6770" i="1"/>
  <c r="AB6770" i="1"/>
  <c r="AA6770" i="1"/>
  <c r="Z6770" i="1"/>
  <c r="Y6770" i="1"/>
  <c r="AE6769" i="1"/>
  <c r="AD6769" i="1"/>
  <c r="AC6769" i="1"/>
  <c r="AB6769" i="1"/>
  <c r="AA6769" i="1"/>
  <c r="Z6769" i="1"/>
  <c r="Y6769" i="1"/>
  <c r="AE6768" i="1"/>
  <c r="AD6768" i="1"/>
  <c r="AC6768" i="1"/>
  <c r="AB6768" i="1"/>
  <c r="AA6768" i="1"/>
  <c r="Z6768" i="1"/>
  <c r="Y6768" i="1"/>
  <c r="AE6767" i="1"/>
  <c r="AD6767" i="1"/>
  <c r="AC6767" i="1"/>
  <c r="AB6767" i="1"/>
  <c r="AA6767" i="1"/>
  <c r="Z6767" i="1"/>
  <c r="Y6767" i="1"/>
  <c r="AE6766" i="1"/>
  <c r="AD6766" i="1"/>
  <c r="AC6766" i="1"/>
  <c r="AB6766" i="1"/>
  <c r="AA6766" i="1"/>
  <c r="Z6766" i="1"/>
  <c r="Y6766" i="1"/>
  <c r="AE6765" i="1"/>
  <c r="AD6765" i="1"/>
  <c r="AC6765" i="1"/>
  <c r="AB6765" i="1"/>
  <c r="AA6765" i="1"/>
  <c r="Z6765" i="1"/>
  <c r="Y6765" i="1"/>
  <c r="AE6764" i="1"/>
  <c r="AD6764" i="1"/>
  <c r="AC6764" i="1"/>
  <c r="AB6764" i="1"/>
  <c r="AA6764" i="1"/>
  <c r="Z6764" i="1"/>
  <c r="Y6764" i="1"/>
  <c r="AE6763" i="1"/>
  <c r="AD6763" i="1"/>
  <c r="AC6763" i="1"/>
  <c r="AB6763" i="1"/>
  <c r="AA6763" i="1"/>
  <c r="Z6763" i="1"/>
  <c r="Y6763" i="1"/>
  <c r="AE6762" i="1"/>
  <c r="AD6762" i="1"/>
  <c r="AC6762" i="1"/>
  <c r="AB6762" i="1"/>
  <c r="AA6762" i="1"/>
  <c r="Z6762" i="1"/>
  <c r="Y6762" i="1"/>
  <c r="AE6761" i="1"/>
  <c r="AD6761" i="1"/>
  <c r="AC6761" i="1"/>
  <c r="AB6761" i="1"/>
  <c r="AA6761" i="1"/>
  <c r="Z6761" i="1"/>
  <c r="Y6761" i="1"/>
  <c r="AE6760" i="1"/>
  <c r="AD6760" i="1"/>
  <c r="AC6760" i="1"/>
  <c r="AB6760" i="1"/>
  <c r="AA6760" i="1"/>
  <c r="Z6760" i="1"/>
  <c r="Y6760" i="1"/>
  <c r="AE6759" i="1"/>
  <c r="AD6759" i="1"/>
  <c r="AC6759" i="1"/>
  <c r="AB6759" i="1"/>
  <c r="AA6759" i="1"/>
  <c r="Z6759" i="1"/>
  <c r="Y6759" i="1"/>
  <c r="AE6758" i="1"/>
  <c r="AD6758" i="1"/>
  <c r="AC6758" i="1"/>
  <c r="AB6758" i="1"/>
  <c r="AA6758" i="1"/>
  <c r="Z6758" i="1"/>
  <c r="Y6758" i="1"/>
  <c r="AE6757" i="1"/>
  <c r="AD6757" i="1"/>
  <c r="AC6757" i="1"/>
  <c r="AB6757" i="1"/>
  <c r="AA6757" i="1"/>
  <c r="Z6757" i="1"/>
  <c r="Y6757" i="1"/>
  <c r="AE6756" i="1"/>
  <c r="AD6756" i="1"/>
  <c r="AC6756" i="1"/>
  <c r="AB6756" i="1"/>
  <c r="AA6756" i="1"/>
  <c r="Z6756" i="1"/>
  <c r="Y6756" i="1"/>
  <c r="AE6755" i="1"/>
  <c r="AD6755" i="1"/>
  <c r="AC6755" i="1"/>
  <c r="AB6755" i="1"/>
  <c r="AA6755" i="1"/>
  <c r="Z6755" i="1"/>
  <c r="Y6755" i="1"/>
  <c r="AE6754" i="1"/>
  <c r="AD6754" i="1"/>
  <c r="AC6754" i="1"/>
  <c r="AB6754" i="1"/>
  <c r="AA6754" i="1"/>
  <c r="Z6754" i="1"/>
  <c r="Y6754" i="1"/>
  <c r="AE6753" i="1"/>
  <c r="AD6753" i="1"/>
  <c r="AC6753" i="1"/>
  <c r="AB6753" i="1"/>
  <c r="AA6753" i="1"/>
  <c r="Z6753" i="1"/>
  <c r="Y6753" i="1"/>
  <c r="AE6752" i="1"/>
  <c r="AD6752" i="1"/>
  <c r="AC6752" i="1"/>
  <c r="AB6752" i="1"/>
  <c r="AA6752" i="1"/>
  <c r="Z6752" i="1"/>
  <c r="Y6752" i="1"/>
  <c r="AE6751" i="1"/>
  <c r="AD6751" i="1"/>
  <c r="AC6751" i="1"/>
  <c r="AB6751" i="1"/>
  <c r="AA6751" i="1"/>
  <c r="Z6751" i="1"/>
  <c r="Y6751" i="1"/>
  <c r="AE6750" i="1"/>
  <c r="AD6750" i="1"/>
  <c r="AC6750" i="1"/>
  <c r="AB6750" i="1"/>
  <c r="AA6750" i="1"/>
  <c r="Z6750" i="1"/>
  <c r="Y6750" i="1"/>
  <c r="AE6749" i="1"/>
  <c r="AD6749" i="1"/>
  <c r="AC6749" i="1"/>
  <c r="AB6749" i="1"/>
  <c r="AA6749" i="1"/>
  <c r="Z6749" i="1"/>
  <c r="Y6749" i="1"/>
  <c r="AE6748" i="1"/>
  <c r="AD6748" i="1"/>
  <c r="AC6748" i="1"/>
  <c r="AB6748" i="1"/>
  <c r="AA6748" i="1"/>
  <c r="Z6748" i="1"/>
  <c r="Y6748" i="1"/>
  <c r="AE6747" i="1"/>
  <c r="AD6747" i="1"/>
  <c r="AC6747" i="1"/>
  <c r="AB6747" i="1"/>
  <c r="AA6747" i="1"/>
  <c r="Z6747" i="1"/>
  <c r="Y6747" i="1"/>
  <c r="AE6746" i="1"/>
  <c r="AD6746" i="1"/>
  <c r="AC6746" i="1"/>
  <c r="AB6746" i="1"/>
  <c r="AA6746" i="1"/>
  <c r="Z6746" i="1"/>
  <c r="Y6746" i="1"/>
  <c r="AE6745" i="1"/>
  <c r="AD6745" i="1"/>
  <c r="AC6745" i="1"/>
  <c r="AB6745" i="1"/>
  <c r="AA6745" i="1"/>
  <c r="Z6745" i="1"/>
  <c r="Y6745" i="1"/>
  <c r="AE6744" i="1"/>
  <c r="AD6744" i="1"/>
  <c r="AC6744" i="1"/>
  <c r="AB6744" i="1"/>
  <c r="AA6744" i="1"/>
  <c r="Z6744" i="1"/>
  <c r="Y6744" i="1"/>
  <c r="AE6743" i="1"/>
  <c r="AD6743" i="1"/>
  <c r="AC6743" i="1"/>
  <c r="AB6743" i="1"/>
  <c r="AA6743" i="1"/>
  <c r="Z6743" i="1"/>
  <c r="Y6743" i="1"/>
  <c r="AE6742" i="1"/>
  <c r="AD6742" i="1"/>
  <c r="AC6742" i="1"/>
  <c r="AB6742" i="1"/>
  <c r="AA6742" i="1"/>
  <c r="Z6742" i="1"/>
  <c r="Y6742" i="1"/>
  <c r="AE6741" i="1"/>
  <c r="AD6741" i="1"/>
  <c r="AC6741" i="1"/>
  <c r="AB6741" i="1"/>
  <c r="AA6741" i="1"/>
  <c r="Z6741" i="1"/>
  <c r="Y6741" i="1"/>
  <c r="AE6740" i="1"/>
  <c r="AD6740" i="1"/>
  <c r="AC6740" i="1"/>
  <c r="AB6740" i="1"/>
  <c r="AA6740" i="1"/>
  <c r="Z6740" i="1"/>
  <c r="Y6740" i="1"/>
  <c r="AE6739" i="1"/>
  <c r="AD6739" i="1"/>
  <c r="AC6739" i="1"/>
  <c r="AB6739" i="1"/>
  <c r="AA6739" i="1"/>
  <c r="Z6739" i="1"/>
  <c r="Y6739" i="1"/>
  <c r="AE6738" i="1"/>
  <c r="AD6738" i="1"/>
  <c r="AC6738" i="1"/>
  <c r="AB6738" i="1"/>
  <c r="AA6738" i="1"/>
  <c r="Z6738" i="1"/>
  <c r="Y6738" i="1"/>
  <c r="AE6737" i="1"/>
  <c r="AD6737" i="1"/>
  <c r="AC6737" i="1"/>
  <c r="AB6737" i="1"/>
  <c r="AA6737" i="1"/>
  <c r="Z6737" i="1"/>
  <c r="Y6737" i="1"/>
  <c r="AE6736" i="1"/>
  <c r="AD6736" i="1"/>
  <c r="AC6736" i="1"/>
  <c r="AB6736" i="1"/>
  <c r="AA6736" i="1"/>
  <c r="Z6736" i="1"/>
  <c r="Y6736" i="1"/>
  <c r="AE6735" i="1"/>
  <c r="AD6735" i="1"/>
  <c r="AC6735" i="1"/>
  <c r="AB6735" i="1"/>
  <c r="AA6735" i="1"/>
  <c r="Z6735" i="1"/>
  <c r="Y6735" i="1"/>
  <c r="AE6734" i="1"/>
  <c r="AD6734" i="1"/>
  <c r="AC6734" i="1"/>
  <c r="AB6734" i="1"/>
  <c r="AA6734" i="1"/>
  <c r="Z6734" i="1"/>
  <c r="Y6734" i="1"/>
  <c r="AE6733" i="1"/>
  <c r="AD6733" i="1"/>
  <c r="AC6733" i="1"/>
  <c r="AB6733" i="1"/>
  <c r="AA6733" i="1"/>
  <c r="Z6733" i="1"/>
  <c r="Y6733" i="1"/>
  <c r="AE6732" i="1"/>
  <c r="AD6732" i="1"/>
  <c r="AC6732" i="1"/>
  <c r="AB6732" i="1"/>
  <c r="AA6732" i="1"/>
  <c r="Z6732" i="1"/>
  <c r="Y6732" i="1"/>
  <c r="AE6731" i="1"/>
  <c r="AD6731" i="1"/>
  <c r="AC6731" i="1"/>
  <c r="AB6731" i="1"/>
  <c r="AA6731" i="1"/>
  <c r="Z6731" i="1"/>
  <c r="Y6731" i="1"/>
  <c r="AE6730" i="1"/>
  <c r="AD6730" i="1"/>
  <c r="AC6730" i="1"/>
  <c r="AB6730" i="1"/>
  <c r="AA6730" i="1"/>
  <c r="Z6730" i="1"/>
  <c r="Y6730" i="1"/>
  <c r="AE6729" i="1"/>
  <c r="AD6729" i="1"/>
  <c r="AC6729" i="1"/>
  <c r="AB6729" i="1"/>
  <c r="AA6729" i="1"/>
  <c r="Z6729" i="1"/>
  <c r="Y6729" i="1"/>
  <c r="AE6728" i="1"/>
  <c r="AD6728" i="1"/>
  <c r="AC6728" i="1"/>
  <c r="AB6728" i="1"/>
  <c r="AA6728" i="1"/>
  <c r="Z6728" i="1"/>
  <c r="Y6728" i="1"/>
  <c r="AE6727" i="1"/>
  <c r="AD6727" i="1"/>
  <c r="AC6727" i="1"/>
  <c r="AB6727" i="1"/>
  <c r="AA6727" i="1"/>
  <c r="Z6727" i="1"/>
  <c r="Y6727" i="1"/>
  <c r="AE6726" i="1"/>
  <c r="AD6726" i="1"/>
  <c r="AC6726" i="1"/>
  <c r="AB6726" i="1"/>
  <c r="AA6726" i="1"/>
  <c r="Z6726" i="1"/>
  <c r="Y6726" i="1"/>
  <c r="AE6725" i="1"/>
  <c r="AD6725" i="1"/>
  <c r="AC6725" i="1"/>
  <c r="AB6725" i="1"/>
  <c r="AA6725" i="1"/>
  <c r="Z6725" i="1"/>
  <c r="Y6725" i="1"/>
  <c r="AE6724" i="1"/>
  <c r="AD6724" i="1"/>
  <c r="AC6724" i="1"/>
  <c r="AB6724" i="1"/>
  <c r="AA6724" i="1"/>
  <c r="Z6724" i="1"/>
  <c r="Y6724" i="1"/>
  <c r="AE6723" i="1"/>
  <c r="AD6723" i="1"/>
  <c r="AC6723" i="1"/>
  <c r="AB6723" i="1"/>
  <c r="AA6723" i="1"/>
  <c r="Z6723" i="1"/>
  <c r="Y6723" i="1"/>
  <c r="AE6722" i="1"/>
  <c r="AD6722" i="1"/>
  <c r="AC6722" i="1"/>
  <c r="AB6722" i="1"/>
  <c r="AA6722" i="1"/>
  <c r="Z6722" i="1"/>
  <c r="Y6722" i="1"/>
  <c r="AE6721" i="1"/>
  <c r="AD6721" i="1"/>
  <c r="AC6721" i="1"/>
  <c r="AB6721" i="1"/>
  <c r="AA6721" i="1"/>
  <c r="Z6721" i="1"/>
  <c r="Y6721" i="1"/>
  <c r="AE6720" i="1"/>
  <c r="AD6720" i="1"/>
  <c r="AC6720" i="1"/>
  <c r="AB6720" i="1"/>
  <c r="AA6720" i="1"/>
  <c r="Z6720" i="1"/>
  <c r="Y6720" i="1"/>
  <c r="AE6719" i="1"/>
  <c r="AD6719" i="1"/>
  <c r="AC6719" i="1"/>
  <c r="AB6719" i="1"/>
  <c r="AA6719" i="1"/>
  <c r="Z6719" i="1"/>
  <c r="Y6719" i="1"/>
  <c r="AE6718" i="1"/>
  <c r="AD6718" i="1"/>
  <c r="AC6718" i="1"/>
  <c r="AB6718" i="1"/>
  <c r="AA6718" i="1"/>
  <c r="Z6718" i="1"/>
  <c r="Y6718" i="1"/>
  <c r="AE6717" i="1"/>
  <c r="AD6717" i="1"/>
  <c r="AC6717" i="1"/>
  <c r="AB6717" i="1"/>
  <c r="AA6717" i="1"/>
  <c r="Z6717" i="1"/>
  <c r="Y6717" i="1"/>
  <c r="AE6716" i="1"/>
  <c r="AD6716" i="1"/>
  <c r="AC6716" i="1"/>
  <c r="AB6716" i="1"/>
  <c r="AA6716" i="1"/>
  <c r="Z6716" i="1"/>
  <c r="Y6716" i="1"/>
  <c r="AE6715" i="1"/>
  <c r="AD6715" i="1"/>
  <c r="AC6715" i="1"/>
  <c r="AB6715" i="1"/>
  <c r="AA6715" i="1"/>
  <c r="Z6715" i="1"/>
  <c r="Y6715" i="1"/>
  <c r="AE6714" i="1"/>
  <c r="AD6714" i="1"/>
  <c r="AC6714" i="1"/>
  <c r="AB6714" i="1"/>
  <c r="AA6714" i="1"/>
  <c r="Z6714" i="1"/>
  <c r="Y6714" i="1"/>
  <c r="AE6713" i="1"/>
  <c r="AD6713" i="1"/>
  <c r="AC6713" i="1"/>
  <c r="AB6713" i="1"/>
  <c r="AA6713" i="1"/>
  <c r="Z6713" i="1"/>
  <c r="Y6713" i="1"/>
  <c r="AE6712" i="1"/>
  <c r="AD6712" i="1"/>
  <c r="AC6712" i="1"/>
  <c r="AB6712" i="1"/>
  <c r="AA6712" i="1"/>
  <c r="Z6712" i="1"/>
  <c r="Y6712" i="1"/>
  <c r="AE6711" i="1"/>
  <c r="AD6711" i="1"/>
  <c r="AC6711" i="1"/>
  <c r="AB6711" i="1"/>
  <c r="AA6711" i="1"/>
  <c r="Z6711" i="1"/>
  <c r="Y6711" i="1"/>
  <c r="AE6710" i="1"/>
  <c r="AD6710" i="1"/>
  <c r="AC6710" i="1"/>
  <c r="AB6710" i="1"/>
  <c r="AA6710" i="1"/>
  <c r="Z6710" i="1"/>
  <c r="Y6710" i="1"/>
  <c r="AE6709" i="1"/>
  <c r="AD6709" i="1"/>
  <c r="AC6709" i="1"/>
  <c r="AB6709" i="1"/>
  <c r="AA6709" i="1"/>
  <c r="Z6709" i="1"/>
  <c r="Y6709" i="1"/>
  <c r="AE6708" i="1"/>
  <c r="AD6708" i="1"/>
  <c r="AC6708" i="1"/>
  <c r="AB6708" i="1"/>
  <c r="AA6708" i="1"/>
  <c r="Z6708" i="1"/>
  <c r="Y6708" i="1"/>
  <c r="AE6707" i="1"/>
  <c r="AD6707" i="1"/>
  <c r="AC6707" i="1"/>
  <c r="AB6707" i="1"/>
  <c r="AA6707" i="1"/>
  <c r="Z6707" i="1"/>
  <c r="Y6707" i="1"/>
  <c r="AE6706" i="1"/>
  <c r="AD6706" i="1"/>
  <c r="AC6706" i="1"/>
  <c r="AB6706" i="1"/>
  <c r="AA6706" i="1"/>
  <c r="Z6706" i="1"/>
  <c r="Y6706" i="1"/>
  <c r="AE6705" i="1"/>
  <c r="AD6705" i="1"/>
  <c r="AC6705" i="1"/>
  <c r="AB6705" i="1"/>
  <c r="AA6705" i="1"/>
  <c r="Z6705" i="1"/>
  <c r="Y6705" i="1"/>
  <c r="AE6704" i="1"/>
  <c r="AD6704" i="1"/>
  <c r="AC6704" i="1"/>
  <c r="AB6704" i="1"/>
  <c r="AA6704" i="1"/>
  <c r="Z6704" i="1"/>
  <c r="Y6704" i="1"/>
  <c r="AE6703" i="1"/>
  <c r="AD6703" i="1"/>
  <c r="AC6703" i="1"/>
  <c r="AB6703" i="1"/>
  <c r="AA6703" i="1"/>
  <c r="Z6703" i="1"/>
  <c r="Y6703" i="1"/>
  <c r="AE6702" i="1"/>
  <c r="AD6702" i="1"/>
  <c r="AC6702" i="1"/>
  <c r="AB6702" i="1"/>
  <c r="AA6702" i="1"/>
  <c r="Z6702" i="1"/>
  <c r="Y6702" i="1"/>
  <c r="AE6701" i="1"/>
  <c r="AD6701" i="1"/>
  <c r="AC6701" i="1"/>
  <c r="AB6701" i="1"/>
  <c r="AA6701" i="1"/>
  <c r="Z6701" i="1"/>
  <c r="Y6701" i="1"/>
  <c r="AE6700" i="1"/>
  <c r="AD6700" i="1"/>
  <c r="AC6700" i="1"/>
  <c r="AB6700" i="1"/>
  <c r="AA6700" i="1"/>
  <c r="Z6700" i="1"/>
  <c r="Y6700" i="1"/>
  <c r="AE6699" i="1"/>
  <c r="AD6699" i="1"/>
  <c r="AC6699" i="1"/>
  <c r="AB6699" i="1"/>
  <c r="AA6699" i="1"/>
  <c r="Z6699" i="1"/>
  <c r="Y6699" i="1"/>
  <c r="AE6698" i="1"/>
  <c r="AD6698" i="1"/>
  <c r="AC6698" i="1"/>
  <c r="AB6698" i="1"/>
  <c r="AA6698" i="1"/>
  <c r="Z6698" i="1"/>
  <c r="Y6698" i="1"/>
  <c r="AE6697" i="1"/>
  <c r="AD6697" i="1"/>
  <c r="AC6697" i="1"/>
  <c r="AB6697" i="1"/>
  <c r="AA6697" i="1"/>
  <c r="Z6697" i="1"/>
  <c r="Y6697" i="1"/>
  <c r="AE6696" i="1"/>
  <c r="AD6696" i="1"/>
  <c r="AC6696" i="1"/>
  <c r="AB6696" i="1"/>
  <c r="AA6696" i="1"/>
  <c r="Z6696" i="1"/>
  <c r="Y6696" i="1"/>
  <c r="AE6695" i="1"/>
  <c r="AD6695" i="1"/>
  <c r="AC6695" i="1"/>
  <c r="AB6695" i="1"/>
  <c r="AA6695" i="1"/>
  <c r="Z6695" i="1"/>
  <c r="Y6695" i="1"/>
  <c r="AE6694" i="1"/>
  <c r="AD6694" i="1"/>
  <c r="AC6694" i="1"/>
  <c r="AB6694" i="1"/>
  <c r="AA6694" i="1"/>
  <c r="Z6694" i="1"/>
  <c r="Y6694" i="1"/>
  <c r="AE6693" i="1"/>
  <c r="AD6693" i="1"/>
  <c r="AC6693" i="1"/>
  <c r="AB6693" i="1"/>
  <c r="AA6693" i="1"/>
  <c r="Z6693" i="1"/>
  <c r="Y6693" i="1"/>
  <c r="AE6692" i="1"/>
  <c r="AD6692" i="1"/>
  <c r="AC6692" i="1"/>
  <c r="AB6692" i="1"/>
  <c r="AA6692" i="1"/>
  <c r="Z6692" i="1"/>
  <c r="Y6692" i="1"/>
  <c r="AE6691" i="1"/>
  <c r="AD6691" i="1"/>
  <c r="AC6691" i="1"/>
  <c r="AB6691" i="1"/>
  <c r="AA6691" i="1"/>
  <c r="Z6691" i="1"/>
  <c r="Y6691" i="1"/>
  <c r="AE6690" i="1"/>
  <c r="AD6690" i="1"/>
  <c r="AC6690" i="1"/>
  <c r="AB6690" i="1"/>
  <c r="AA6690" i="1"/>
  <c r="Z6690" i="1"/>
  <c r="Y6690" i="1"/>
  <c r="AE6689" i="1"/>
  <c r="AD6689" i="1"/>
  <c r="AC6689" i="1"/>
  <c r="AB6689" i="1"/>
  <c r="AA6689" i="1"/>
  <c r="Z6689" i="1"/>
  <c r="Y6689" i="1"/>
  <c r="AE6688" i="1"/>
  <c r="AD6688" i="1"/>
  <c r="AC6688" i="1"/>
  <c r="AB6688" i="1"/>
  <c r="AA6688" i="1"/>
  <c r="Z6688" i="1"/>
  <c r="Y6688" i="1"/>
  <c r="AE6687" i="1"/>
  <c r="AD6687" i="1"/>
  <c r="AC6687" i="1"/>
  <c r="AB6687" i="1"/>
  <c r="AA6687" i="1"/>
  <c r="Z6687" i="1"/>
  <c r="Y6687" i="1"/>
  <c r="AE6686" i="1"/>
  <c r="AD6686" i="1"/>
  <c r="AC6686" i="1"/>
  <c r="AB6686" i="1"/>
  <c r="AA6686" i="1"/>
  <c r="Z6686" i="1"/>
  <c r="Y6686" i="1"/>
  <c r="AE6685" i="1"/>
  <c r="AD6685" i="1"/>
  <c r="AC6685" i="1"/>
  <c r="AB6685" i="1"/>
  <c r="AA6685" i="1"/>
  <c r="Z6685" i="1"/>
  <c r="Y6685" i="1"/>
  <c r="AE6684" i="1"/>
  <c r="AD6684" i="1"/>
  <c r="AC6684" i="1"/>
  <c r="AB6684" i="1"/>
  <c r="AA6684" i="1"/>
  <c r="Z6684" i="1"/>
  <c r="Y6684" i="1"/>
  <c r="AE6683" i="1"/>
  <c r="AD6683" i="1"/>
  <c r="AC6683" i="1"/>
  <c r="AB6683" i="1"/>
  <c r="AA6683" i="1"/>
  <c r="Z6683" i="1"/>
  <c r="Y6683" i="1"/>
  <c r="AE6682" i="1"/>
  <c r="AD6682" i="1"/>
  <c r="AC6682" i="1"/>
  <c r="AB6682" i="1"/>
  <c r="AA6682" i="1"/>
  <c r="Z6682" i="1"/>
  <c r="Y6682" i="1"/>
  <c r="AE6681" i="1"/>
  <c r="AD6681" i="1"/>
  <c r="AC6681" i="1"/>
  <c r="AB6681" i="1"/>
  <c r="AA6681" i="1"/>
  <c r="Z6681" i="1"/>
  <c r="Y6681" i="1"/>
  <c r="AE6680" i="1"/>
  <c r="AD6680" i="1"/>
  <c r="AC6680" i="1"/>
  <c r="AB6680" i="1"/>
  <c r="AA6680" i="1"/>
  <c r="Z6680" i="1"/>
  <c r="Y6680" i="1"/>
  <c r="AE6679" i="1"/>
  <c r="AD6679" i="1"/>
  <c r="AC6679" i="1"/>
  <c r="AB6679" i="1"/>
  <c r="AA6679" i="1"/>
  <c r="Z6679" i="1"/>
  <c r="Y6679" i="1"/>
  <c r="AE6678" i="1"/>
  <c r="AD6678" i="1"/>
  <c r="AC6678" i="1"/>
  <c r="AB6678" i="1"/>
  <c r="AA6678" i="1"/>
  <c r="Z6678" i="1"/>
  <c r="Y6678" i="1"/>
  <c r="AE6677" i="1"/>
  <c r="AD6677" i="1"/>
  <c r="AC6677" i="1"/>
  <c r="AB6677" i="1"/>
  <c r="AA6677" i="1"/>
  <c r="Z6677" i="1"/>
  <c r="Y6677" i="1"/>
  <c r="AE6676" i="1"/>
  <c r="AD6676" i="1"/>
  <c r="AC6676" i="1"/>
  <c r="AB6676" i="1"/>
  <c r="AA6676" i="1"/>
  <c r="Z6676" i="1"/>
  <c r="Y6676" i="1"/>
  <c r="AE6675" i="1"/>
  <c r="AD6675" i="1"/>
  <c r="AC6675" i="1"/>
  <c r="AB6675" i="1"/>
  <c r="AA6675" i="1"/>
  <c r="Z6675" i="1"/>
  <c r="Y6675" i="1"/>
  <c r="AE6674" i="1"/>
  <c r="AD6674" i="1"/>
  <c r="AC6674" i="1"/>
  <c r="AB6674" i="1"/>
  <c r="AA6674" i="1"/>
  <c r="Z6674" i="1"/>
  <c r="Y6674" i="1"/>
  <c r="AE6673" i="1"/>
  <c r="AD6673" i="1"/>
  <c r="AC6673" i="1"/>
  <c r="AB6673" i="1"/>
  <c r="AA6673" i="1"/>
  <c r="Z6673" i="1"/>
  <c r="Y6673" i="1"/>
  <c r="AE6672" i="1"/>
  <c r="AD6672" i="1"/>
  <c r="AC6672" i="1"/>
  <c r="AB6672" i="1"/>
  <c r="AA6672" i="1"/>
  <c r="Z6672" i="1"/>
  <c r="Y6672" i="1"/>
  <c r="AE6671" i="1"/>
  <c r="AD6671" i="1"/>
  <c r="AC6671" i="1"/>
  <c r="AB6671" i="1"/>
  <c r="AA6671" i="1"/>
  <c r="Z6671" i="1"/>
  <c r="Y6671" i="1"/>
  <c r="AE6670" i="1"/>
  <c r="AD6670" i="1"/>
  <c r="AC6670" i="1"/>
  <c r="AB6670" i="1"/>
  <c r="AA6670" i="1"/>
  <c r="Z6670" i="1"/>
  <c r="Y6670" i="1"/>
  <c r="AE6669" i="1"/>
  <c r="AD6669" i="1"/>
  <c r="AC6669" i="1"/>
  <c r="AB6669" i="1"/>
  <c r="AA6669" i="1"/>
  <c r="Z6669" i="1"/>
  <c r="Y6669" i="1"/>
  <c r="AE6668" i="1"/>
  <c r="AD6668" i="1"/>
  <c r="AC6668" i="1"/>
  <c r="AB6668" i="1"/>
  <c r="AA6668" i="1"/>
  <c r="Z6668" i="1"/>
  <c r="Y6668" i="1"/>
  <c r="AE6667" i="1"/>
  <c r="AD6667" i="1"/>
  <c r="AC6667" i="1"/>
  <c r="AB6667" i="1"/>
  <c r="AA6667" i="1"/>
  <c r="Z6667" i="1"/>
  <c r="Y6667" i="1"/>
  <c r="AE6666" i="1"/>
  <c r="AD6666" i="1"/>
  <c r="AC6666" i="1"/>
  <c r="AB6666" i="1"/>
  <c r="AA6666" i="1"/>
  <c r="Z6666" i="1"/>
  <c r="Y6666" i="1"/>
  <c r="AE6665" i="1"/>
  <c r="AD6665" i="1"/>
  <c r="AC6665" i="1"/>
  <c r="AB6665" i="1"/>
  <c r="AA6665" i="1"/>
  <c r="Z6665" i="1"/>
  <c r="Y6665" i="1"/>
  <c r="AE6664" i="1"/>
  <c r="AD6664" i="1"/>
  <c r="AC6664" i="1"/>
  <c r="AB6664" i="1"/>
  <c r="AA6664" i="1"/>
  <c r="Z6664" i="1"/>
  <c r="Y6664" i="1"/>
  <c r="AE6663" i="1"/>
  <c r="AD6663" i="1"/>
  <c r="AC6663" i="1"/>
  <c r="AB6663" i="1"/>
  <c r="AA6663" i="1"/>
  <c r="Z6663" i="1"/>
  <c r="Y6663" i="1"/>
  <c r="AE6662" i="1"/>
  <c r="AD6662" i="1"/>
  <c r="AC6662" i="1"/>
  <c r="AB6662" i="1"/>
  <c r="AA6662" i="1"/>
  <c r="Z6662" i="1"/>
  <c r="Y6662" i="1"/>
  <c r="AE6661" i="1"/>
  <c r="AD6661" i="1"/>
  <c r="AC6661" i="1"/>
  <c r="AB6661" i="1"/>
  <c r="AA6661" i="1"/>
  <c r="Z6661" i="1"/>
  <c r="Y6661" i="1"/>
  <c r="AE6660" i="1"/>
  <c r="AD6660" i="1"/>
  <c r="AC6660" i="1"/>
  <c r="AB6660" i="1"/>
  <c r="AA6660" i="1"/>
  <c r="Z6660" i="1"/>
  <c r="Y6660" i="1"/>
  <c r="AE6659" i="1"/>
  <c r="AD6659" i="1"/>
  <c r="AC6659" i="1"/>
  <c r="AB6659" i="1"/>
  <c r="AA6659" i="1"/>
  <c r="Z6659" i="1"/>
  <c r="Y6659" i="1"/>
  <c r="AE6658" i="1"/>
  <c r="AD6658" i="1"/>
  <c r="AC6658" i="1"/>
  <c r="AB6658" i="1"/>
  <c r="AA6658" i="1"/>
  <c r="Z6658" i="1"/>
  <c r="Y6658" i="1"/>
  <c r="AE6657" i="1"/>
  <c r="AD6657" i="1"/>
  <c r="AC6657" i="1"/>
  <c r="AB6657" i="1"/>
  <c r="AA6657" i="1"/>
  <c r="Z6657" i="1"/>
  <c r="Y6657" i="1"/>
  <c r="AE6656" i="1"/>
  <c r="AD6656" i="1"/>
  <c r="AC6656" i="1"/>
  <c r="AB6656" i="1"/>
  <c r="AA6656" i="1"/>
  <c r="Z6656" i="1"/>
  <c r="Y6656" i="1"/>
  <c r="AE6655" i="1"/>
  <c r="AD6655" i="1"/>
  <c r="AC6655" i="1"/>
  <c r="AB6655" i="1"/>
  <c r="AA6655" i="1"/>
  <c r="Z6655" i="1"/>
  <c r="Y6655" i="1"/>
  <c r="AE6654" i="1"/>
  <c r="AD6654" i="1"/>
  <c r="AC6654" i="1"/>
  <c r="AB6654" i="1"/>
  <c r="AA6654" i="1"/>
  <c r="Z6654" i="1"/>
  <c r="Y6654" i="1"/>
  <c r="AE6653" i="1"/>
  <c r="AD6653" i="1"/>
  <c r="AC6653" i="1"/>
  <c r="AB6653" i="1"/>
  <c r="AA6653" i="1"/>
  <c r="Z6653" i="1"/>
  <c r="Y6653" i="1"/>
  <c r="AE6652" i="1"/>
  <c r="AD6652" i="1"/>
  <c r="AC6652" i="1"/>
  <c r="AB6652" i="1"/>
  <c r="AA6652" i="1"/>
  <c r="Z6652" i="1"/>
  <c r="Y6652" i="1"/>
  <c r="AE6651" i="1"/>
  <c r="AD6651" i="1"/>
  <c r="AC6651" i="1"/>
  <c r="AB6651" i="1"/>
  <c r="AA6651" i="1"/>
  <c r="Z6651" i="1"/>
  <c r="Y6651" i="1"/>
  <c r="AE6650" i="1"/>
  <c r="AD6650" i="1"/>
  <c r="AC6650" i="1"/>
  <c r="AB6650" i="1"/>
  <c r="AA6650" i="1"/>
  <c r="Z6650" i="1"/>
  <c r="Y6650" i="1"/>
  <c r="AE6649" i="1"/>
  <c r="AD6649" i="1"/>
  <c r="AC6649" i="1"/>
  <c r="AB6649" i="1"/>
  <c r="AA6649" i="1"/>
  <c r="Z6649" i="1"/>
  <c r="Y6649" i="1"/>
  <c r="AE6648" i="1"/>
  <c r="AD6648" i="1"/>
  <c r="AC6648" i="1"/>
  <c r="AB6648" i="1"/>
  <c r="AA6648" i="1"/>
  <c r="Z6648" i="1"/>
  <c r="Y6648" i="1"/>
  <c r="AE6647" i="1"/>
  <c r="AD6647" i="1"/>
  <c r="AC6647" i="1"/>
  <c r="AB6647" i="1"/>
  <c r="AA6647" i="1"/>
  <c r="Z6647" i="1"/>
  <c r="Y6647" i="1"/>
  <c r="AE6646" i="1"/>
  <c r="AD6646" i="1"/>
  <c r="AC6646" i="1"/>
  <c r="AB6646" i="1"/>
  <c r="AA6646" i="1"/>
  <c r="Z6646" i="1"/>
  <c r="Y6646" i="1"/>
  <c r="AE6645" i="1"/>
  <c r="AD6645" i="1"/>
  <c r="AC6645" i="1"/>
  <c r="AB6645" i="1"/>
  <c r="AA6645" i="1"/>
  <c r="Z6645" i="1"/>
  <c r="Y6645" i="1"/>
  <c r="AE6644" i="1"/>
  <c r="AD6644" i="1"/>
  <c r="AC6644" i="1"/>
  <c r="AB6644" i="1"/>
  <c r="AA6644" i="1"/>
  <c r="Z6644" i="1"/>
  <c r="Y6644" i="1"/>
  <c r="AE6643" i="1"/>
  <c r="AD6643" i="1"/>
  <c r="AC6643" i="1"/>
  <c r="AB6643" i="1"/>
  <c r="AA6643" i="1"/>
  <c r="Z6643" i="1"/>
  <c r="Y6643" i="1"/>
  <c r="AE6642" i="1"/>
  <c r="AD6642" i="1"/>
  <c r="AC6642" i="1"/>
  <c r="AB6642" i="1"/>
  <c r="AA6642" i="1"/>
  <c r="Z6642" i="1"/>
  <c r="Y6642" i="1"/>
  <c r="AE6641" i="1"/>
  <c r="AD6641" i="1"/>
  <c r="AC6641" i="1"/>
  <c r="AB6641" i="1"/>
  <c r="AA6641" i="1"/>
  <c r="Z6641" i="1"/>
  <c r="Y6641" i="1"/>
  <c r="AE6640" i="1"/>
  <c r="AD6640" i="1"/>
  <c r="AC6640" i="1"/>
  <c r="AB6640" i="1"/>
  <c r="AA6640" i="1"/>
  <c r="Z6640" i="1"/>
  <c r="Y6640" i="1"/>
  <c r="AE6639" i="1"/>
  <c r="AD6639" i="1"/>
  <c r="AC6639" i="1"/>
  <c r="AB6639" i="1"/>
  <c r="AA6639" i="1"/>
  <c r="Z6639" i="1"/>
  <c r="Y6639" i="1"/>
  <c r="AE6638" i="1"/>
  <c r="AD6638" i="1"/>
  <c r="AC6638" i="1"/>
  <c r="AB6638" i="1"/>
  <c r="AA6638" i="1"/>
  <c r="Z6638" i="1"/>
  <c r="Y6638" i="1"/>
  <c r="AE6637" i="1"/>
  <c r="AD6637" i="1"/>
  <c r="AC6637" i="1"/>
  <c r="AB6637" i="1"/>
  <c r="AA6637" i="1"/>
  <c r="Z6637" i="1"/>
  <c r="Y6637" i="1"/>
  <c r="AE6636" i="1"/>
  <c r="AD6636" i="1"/>
  <c r="AC6636" i="1"/>
  <c r="AB6636" i="1"/>
  <c r="AA6636" i="1"/>
  <c r="Z6636" i="1"/>
  <c r="Y6636" i="1"/>
  <c r="AE6635" i="1"/>
  <c r="AD6635" i="1"/>
  <c r="AC6635" i="1"/>
  <c r="AB6635" i="1"/>
  <c r="AA6635" i="1"/>
  <c r="Z6635" i="1"/>
  <c r="Y6635" i="1"/>
  <c r="AE6634" i="1"/>
  <c r="AD6634" i="1"/>
  <c r="AC6634" i="1"/>
  <c r="AB6634" i="1"/>
  <c r="AA6634" i="1"/>
  <c r="Z6634" i="1"/>
  <c r="Y6634" i="1"/>
  <c r="AE6633" i="1"/>
  <c r="AD6633" i="1"/>
  <c r="AC6633" i="1"/>
  <c r="AB6633" i="1"/>
  <c r="AA6633" i="1"/>
  <c r="Z6633" i="1"/>
  <c r="Y6633" i="1"/>
  <c r="AE6632" i="1"/>
  <c r="AD6632" i="1"/>
  <c r="AC6632" i="1"/>
  <c r="AB6632" i="1"/>
  <c r="AA6632" i="1"/>
  <c r="Z6632" i="1"/>
  <c r="Y6632" i="1"/>
  <c r="AE6631" i="1"/>
  <c r="AD6631" i="1"/>
  <c r="AC6631" i="1"/>
  <c r="AB6631" i="1"/>
  <c r="AA6631" i="1"/>
  <c r="Z6631" i="1"/>
  <c r="Y6631" i="1"/>
  <c r="AE6630" i="1"/>
  <c r="AD6630" i="1"/>
  <c r="AC6630" i="1"/>
  <c r="AB6630" i="1"/>
  <c r="AA6630" i="1"/>
  <c r="Z6630" i="1"/>
  <c r="Y6630" i="1"/>
  <c r="AE6629" i="1"/>
  <c r="AD6629" i="1"/>
  <c r="AC6629" i="1"/>
  <c r="AB6629" i="1"/>
  <c r="AA6629" i="1"/>
  <c r="Z6629" i="1"/>
  <c r="Y6629" i="1"/>
  <c r="AE6628" i="1"/>
  <c r="AD6628" i="1"/>
  <c r="AC6628" i="1"/>
  <c r="AB6628" i="1"/>
  <c r="AA6628" i="1"/>
  <c r="Z6628" i="1"/>
  <c r="Y6628" i="1"/>
  <c r="AE6627" i="1"/>
  <c r="AD6627" i="1"/>
  <c r="AC6627" i="1"/>
  <c r="AB6627" i="1"/>
  <c r="AA6627" i="1"/>
  <c r="Z6627" i="1"/>
  <c r="Y6627" i="1"/>
  <c r="AE6626" i="1"/>
  <c r="AD6626" i="1"/>
  <c r="AC6626" i="1"/>
  <c r="AB6626" i="1"/>
  <c r="AA6626" i="1"/>
  <c r="Z6626" i="1"/>
  <c r="Y6626" i="1"/>
  <c r="AE6625" i="1"/>
  <c r="AD6625" i="1"/>
  <c r="AC6625" i="1"/>
  <c r="AB6625" i="1"/>
  <c r="AA6625" i="1"/>
  <c r="Z6625" i="1"/>
  <c r="Y6625" i="1"/>
  <c r="AE6624" i="1"/>
  <c r="AD6624" i="1"/>
  <c r="AC6624" i="1"/>
  <c r="AB6624" i="1"/>
  <c r="AA6624" i="1"/>
  <c r="Z6624" i="1"/>
  <c r="Y6624" i="1"/>
  <c r="AE6623" i="1"/>
  <c r="AD6623" i="1"/>
  <c r="AC6623" i="1"/>
  <c r="AB6623" i="1"/>
  <c r="AA6623" i="1"/>
  <c r="Z6623" i="1"/>
  <c r="Y6623" i="1"/>
  <c r="AE6622" i="1"/>
  <c r="AD6622" i="1"/>
  <c r="AC6622" i="1"/>
  <c r="AB6622" i="1"/>
  <c r="AA6622" i="1"/>
  <c r="Z6622" i="1"/>
  <c r="Y6622" i="1"/>
  <c r="AE6621" i="1"/>
  <c r="AD6621" i="1"/>
  <c r="AC6621" i="1"/>
  <c r="AB6621" i="1"/>
  <c r="AA6621" i="1"/>
  <c r="Z6621" i="1"/>
  <c r="Y6621" i="1"/>
  <c r="AE6620" i="1"/>
  <c r="AD6620" i="1"/>
  <c r="AC6620" i="1"/>
  <c r="AB6620" i="1"/>
  <c r="AA6620" i="1"/>
  <c r="Z6620" i="1"/>
  <c r="Y6620" i="1"/>
  <c r="AE6619" i="1"/>
  <c r="AD6619" i="1"/>
  <c r="AC6619" i="1"/>
  <c r="AB6619" i="1"/>
  <c r="AA6619" i="1"/>
  <c r="Z6619" i="1"/>
  <c r="Y6619" i="1"/>
  <c r="AE6618" i="1"/>
  <c r="AD6618" i="1"/>
  <c r="AC6618" i="1"/>
  <c r="AB6618" i="1"/>
  <c r="AA6618" i="1"/>
  <c r="Z6618" i="1"/>
  <c r="Y6618" i="1"/>
  <c r="AE6617" i="1"/>
  <c r="AD6617" i="1"/>
  <c r="AC6617" i="1"/>
  <c r="AB6617" i="1"/>
  <c r="AA6617" i="1"/>
  <c r="Z6617" i="1"/>
  <c r="Y6617" i="1"/>
  <c r="AE6616" i="1"/>
  <c r="AD6616" i="1"/>
  <c r="AC6616" i="1"/>
  <c r="AB6616" i="1"/>
  <c r="AA6616" i="1"/>
  <c r="Z6616" i="1"/>
  <c r="Y6616" i="1"/>
  <c r="AE6615" i="1"/>
  <c r="AD6615" i="1"/>
  <c r="AC6615" i="1"/>
  <c r="AB6615" i="1"/>
  <c r="AA6615" i="1"/>
  <c r="Z6615" i="1"/>
  <c r="Y6615" i="1"/>
  <c r="AE6614" i="1"/>
  <c r="AD6614" i="1"/>
  <c r="AC6614" i="1"/>
  <c r="AB6614" i="1"/>
  <c r="AA6614" i="1"/>
  <c r="Z6614" i="1"/>
  <c r="Y6614" i="1"/>
  <c r="AE6613" i="1"/>
  <c r="AD6613" i="1"/>
  <c r="AC6613" i="1"/>
  <c r="AB6613" i="1"/>
  <c r="AA6613" i="1"/>
  <c r="Z6613" i="1"/>
  <c r="Y6613" i="1"/>
  <c r="AE6612" i="1"/>
  <c r="AD6612" i="1"/>
  <c r="AC6612" i="1"/>
  <c r="AB6612" i="1"/>
  <c r="AA6612" i="1"/>
  <c r="Z6612" i="1"/>
  <c r="Y6612" i="1"/>
  <c r="AE6611" i="1"/>
  <c r="AD6611" i="1"/>
  <c r="AC6611" i="1"/>
  <c r="AB6611" i="1"/>
  <c r="AA6611" i="1"/>
  <c r="Z6611" i="1"/>
  <c r="Y6611" i="1"/>
  <c r="AE6610" i="1"/>
  <c r="AD6610" i="1"/>
  <c r="AC6610" i="1"/>
  <c r="AB6610" i="1"/>
  <c r="AA6610" i="1"/>
  <c r="Z6610" i="1"/>
  <c r="Y6610" i="1"/>
  <c r="AE6609" i="1"/>
  <c r="AD6609" i="1"/>
  <c r="AC6609" i="1"/>
  <c r="AB6609" i="1"/>
  <c r="AA6609" i="1"/>
  <c r="Z6609" i="1"/>
  <c r="Y6609" i="1"/>
  <c r="AE6608" i="1"/>
  <c r="AD6608" i="1"/>
  <c r="AC6608" i="1"/>
  <c r="AB6608" i="1"/>
  <c r="AA6608" i="1"/>
  <c r="Z6608" i="1"/>
  <c r="Y6608" i="1"/>
  <c r="AE6607" i="1"/>
  <c r="AD6607" i="1"/>
  <c r="AC6607" i="1"/>
  <c r="AB6607" i="1"/>
  <c r="AA6607" i="1"/>
  <c r="Z6607" i="1"/>
  <c r="Y6607" i="1"/>
  <c r="AE6606" i="1"/>
  <c r="AD6606" i="1"/>
  <c r="AC6606" i="1"/>
  <c r="AB6606" i="1"/>
  <c r="AA6606" i="1"/>
  <c r="Z6606" i="1"/>
  <c r="Y6606" i="1"/>
  <c r="AE6605" i="1"/>
  <c r="AD6605" i="1"/>
  <c r="AC6605" i="1"/>
  <c r="AB6605" i="1"/>
  <c r="AA6605" i="1"/>
  <c r="Z6605" i="1"/>
  <c r="Y6605" i="1"/>
  <c r="AE6604" i="1"/>
  <c r="AD6604" i="1"/>
  <c r="AC6604" i="1"/>
  <c r="AB6604" i="1"/>
  <c r="AA6604" i="1"/>
  <c r="Z6604" i="1"/>
  <c r="Y6604" i="1"/>
  <c r="AE6603" i="1"/>
  <c r="AD6603" i="1"/>
  <c r="AC6603" i="1"/>
  <c r="AB6603" i="1"/>
  <c r="AA6603" i="1"/>
  <c r="Z6603" i="1"/>
  <c r="Y6603" i="1"/>
  <c r="AE6602" i="1"/>
  <c r="AD6602" i="1"/>
  <c r="AC6602" i="1"/>
  <c r="AB6602" i="1"/>
  <c r="AA6602" i="1"/>
  <c r="Z6602" i="1"/>
  <c r="Y6602" i="1"/>
  <c r="AE6601" i="1"/>
  <c r="AD6601" i="1"/>
  <c r="AC6601" i="1"/>
  <c r="AB6601" i="1"/>
  <c r="AA6601" i="1"/>
  <c r="Z6601" i="1"/>
  <c r="Y6601" i="1"/>
  <c r="AE6600" i="1"/>
  <c r="AD6600" i="1"/>
  <c r="AC6600" i="1"/>
  <c r="AB6600" i="1"/>
  <c r="AA6600" i="1"/>
  <c r="Z6600" i="1"/>
  <c r="Y6600" i="1"/>
  <c r="AE6599" i="1"/>
  <c r="AD6599" i="1"/>
  <c r="AC6599" i="1"/>
  <c r="AB6599" i="1"/>
  <c r="AA6599" i="1"/>
  <c r="Z6599" i="1"/>
  <c r="Y6599" i="1"/>
  <c r="AE6598" i="1"/>
  <c r="AD6598" i="1"/>
  <c r="AC6598" i="1"/>
  <c r="AB6598" i="1"/>
  <c r="AA6598" i="1"/>
  <c r="Z6598" i="1"/>
  <c r="Y6598" i="1"/>
  <c r="AE6597" i="1"/>
  <c r="AD6597" i="1"/>
  <c r="AC6597" i="1"/>
  <c r="AB6597" i="1"/>
  <c r="AA6597" i="1"/>
  <c r="Z6597" i="1"/>
  <c r="Y6597" i="1"/>
  <c r="AE6596" i="1"/>
  <c r="AD6596" i="1"/>
  <c r="AC6596" i="1"/>
  <c r="AB6596" i="1"/>
  <c r="AA6596" i="1"/>
  <c r="Z6596" i="1"/>
  <c r="Y6596" i="1"/>
  <c r="AE6595" i="1"/>
  <c r="AD6595" i="1"/>
  <c r="AC6595" i="1"/>
  <c r="AB6595" i="1"/>
  <c r="AA6595" i="1"/>
  <c r="Z6595" i="1"/>
  <c r="Y6595" i="1"/>
  <c r="AE6594" i="1"/>
  <c r="AD6594" i="1"/>
  <c r="AC6594" i="1"/>
  <c r="AB6594" i="1"/>
  <c r="AA6594" i="1"/>
  <c r="Z6594" i="1"/>
  <c r="Y6594" i="1"/>
  <c r="AE6593" i="1"/>
  <c r="AD6593" i="1"/>
  <c r="AC6593" i="1"/>
  <c r="AB6593" i="1"/>
  <c r="AA6593" i="1"/>
  <c r="Z6593" i="1"/>
  <c r="Y6593" i="1"/>
  <c r="AE6592" i="1"/>
  <c r="AD6592" i="1"/>
  <c r="AC6592" i="1"/>
  <c r="AB6592" i="1"/>
  <c r="AA6592" i="1"/>
  <c r="Z6592" i="1"/>
  <c r="Y6592" i="1"/>
  <c r="AE6591" i="1"/>
  <c r="AD6591" i="1"/>
  <c r="AC6591" i="1"/>
  <c r="AB6591" i="1"/>
  <c r="AA6591" i="1"/>
  <c r="Z6591" i="1"/>
  <c r="Y6591" i="1"/>
  <c r="AE6590" i="1"/>
  <c r="AD6590" i="1"/>
  <c r="AC6590" i="1"/>
  <c r="AB6590" i="1"/>
  <c r="AA6590" i="1"/>
  <c r="Z6590" i="1"/>
  <c r="Y6590" i="1"/>
  <c r="AE6589" i="1"/>
  <c r="AD6589" i="1"/>
  <c r="AC6589" i="1"/>
  <c r="AB6589" i="1"/>
  <c r="AA6589" i="1"/>
  <c r="Z6589" i="1"/>
  <c r="Y6589" i="1"/>
  <c r="AE6588" i="1"/>
  <c r="AD6588" i="1"/>
  <c r="AC6588" i="1"/>
  <c r="AB6588" i="1"/>
  <c r="AA6588" i="1"/>
  <c r="Z6588" i="1"/>
  <c r="Y6588" i="1"/>
  <c r="AE6587" i="1"/>
  <c r="AD6587" i="1"/>
  <c r="AC6587" i="1"/>
  <c r="AB6587" i="1"/>
  <c r="AA6587" i="1"/>
  <c r="Z6587" i="1"/>
  <c r="Y6587" i="1"/>
  <c r="AE6586" i="1"/>
  <c r="AD6586" i="1"/>
  <c r="AC6586" i="1"/>
  <c r="AB6586" i="1"/>
  <c r="AA6586" i="1"/>
  <c r="Z6586" i="1"/>
  <c r="Y6586" i="1"/>
  <c r="AE6585" i="1"/>
  <c r="AD6585" i="1"/>
  <c r="AC6585" i="1"/>
  <c r="AB6585" i="1"/>
  <c r="AA6585" i="1"/>
  <c r="Z6585" i="1"/>
  <c r="Y6585" i="1"/>
  <c r="AE6584" i="1"/>
  <c r="AD6584" i="1"/>
  <c r="AC6584" i="1"/>
  <c r="AB6584" i="1"/>
  <c r="AA6584" i="1"/>
  <c r="Z6584" i="1"/>
  <c r="Y6584" i="1"/>
  <c r="AE6583" i="1"/>
  <c r="AD6583" i="1"/>
  <c r="AC6583" i="1"/>
  <c r="AB6583" i="1"/>
  <c r="AA6583" i="1"/>
  <c r="Z6583" i="1"/>
  <c r="Y6583" i="1"/>
  <c r="AE6582" i="1"/>
  <c r="AD6582" i="1"/>
  <c r="AC6582" i="1"/>
  <c r="AB6582" i="1"/>
  <c r="AA6582" i="1"/>
  <c r="Z6582" i="1"/>
  <c r="Y6582" i="1"/>
  <c r="AE6581" i="1"/>
  <c r="AD6581" i="1"/>
  <c r="AC6581" i="1"/>
  <c r="AB6581" i="1"/>
  <c r="AA6581" i="1"/>
  <c r="Z6581" i="1"/>
  <c r="Y6581" i="1"/>
  <c r="AE6580" i="1"/>
  <c r="AD6580" i="1"/>
  <c r="AC6580" i="1"/>
  <c r="AB6580" i="1"/>
  <c r="AA6580" i="1"/>
  <c r="Z6580" i="1"/>
  <c r="Y6580" i="1"/>
  <c r="AE6579" i="1"/>
  <c r="AD6579" i="1"/>
  <c r="AC6579" i="1"/>
  <c r="AB6579" i="1"/>
  <c r="AA6579" i="1"/>
  <c r="Z6579" i="1"/>
  <c r="Y6579" i="1"/>
  <c r="AE6578" i="1"/>
  <c r="AD6578" i="1"/>
  <c r="AC6578" i="1"/>
  <c r="AB6578" i="1"/>
  <c r="AA6578" i="1"/>
  <c r="Z6578" i="1"/>
  <c r="Y6578" i="1"/>
  <c r="AE6577" i="1"/>
  <c r="AD6577" i="1"/>
  <c r="AC6577" i="1"/>
  <c r="AB6577" i="1"/>
  <c r="AA6577" i="1"/>
  <c r="Z6577" i="1"/>
  <c r="Y6577" i="1"/>
  <c r="AE6576" i="1"/>
  <c r="AD6576" i="1"/>
  <c r="AC6576" i="1"/>
  <c r="AB6576" i="1"/>
  <c r="AA6576" i="1"/>
  <c r="Z6576" i="1"/>
  <c r="Y6576" i="1"/>
  <c r="AE6575" i="1"/>
  <c r="AD6575" i="1"/>
  <c r="AC6575" i="1"/>
  <c r="AB6575" i="1"/>
  <c r="AA6575" i="1"/>
  <c r="Z6575" i="1"/>
  <c r="Y6575" i="1"/>
  <c r="AE6574" i="1"/>
  <c r="AD6574" i="1"/>
  <c r="AC6574" i="1"/>
  <c r="AB6574" i="1"/>
  <c r="AA6574" i="1"/>
  <c r="Z6574" i="1"/>
  <c r="Y6574" i="1"/>
  <c r="AE6573" i="1"/>
  <c r="AD6573" i="1"/>
  <c r="AC6573" i="1"/>
  <c r="AB6573" i="1"/>
  <c r="AA6573" i="1"/>
  <c r="Z6573" i="1"/>
  <c r="Y6573" i="1"/>
  <c r="AE6572" i="1"/>
  <c r="AD6572" i="1"/>
  <c r="AC6572" i="1"/>
  <c r="AB6572" i="1"/>
  <c r="AA6572" i="1"/>
  <c r="Z6572" i="1"/>
  <c r="Y6572" i="1"/>
  <c r="AE6571" i="1"/>
  <c r="AD6571" i="1"/>
  <c r="AC6571" i="1"/>
  <c r="AB6571" i="1"/>
  <c r="AA6571" i="1"/>
  <c r="Z6571" i="1"/>
  <c r="Y6571" i="1"/>
  <c r="AE6570" i="1"/>
  <c r="AD6570" i="1"/>
  <c r="AC6570" i="1"/>
  <c r="AB6570" i="1"/>
  <c r="AA6570" i="1"/>
  <c r="Z6570" i="1"/>
  <c r="Y6570" i="1"/>
  <c r="AE6569" i="1"/>
  <c r="AD6569" i="1"/>
  <c r="AC6569" i="1"/>
  <c r="AB6569" i="1"/>
  <c r="AA6569" i="1"/>
  <c r="Z6569" i="1"/>
  <c r="Y6569" i="1"/>
  <c r="AE6568" i="1"/>
  <c r="AD6568" i="1"/>
  <c r="AC6568" i="1"/>
  <c r="AB6568" i="1"/>
  <c r="AA6568" i="1"/>
  <c r="Z6568" i="1"/>
  <c r="Y6568" i="1"/>
  <c r="AE6567" i="1"/>
  <c r="AD6567" i="1"/>
  <c r="AC6567" i="1"/>
  <c r="AB6567" i="1"/>
  <c r="AA6567" i="1"/>
  <c r="Z6567" i="1"/>
  <c r="Y6567" i="1"/>
  <c r="AE6566" i="1"/>
  <c r="AD6566" i="1"/>
  <c r="AC6566" i="1"/>
  <c r="AB6566" i="1"/>
  <c r="AA6566" i="1"/>
  <c r="Z6566" i="1"/>
  <c r="Y6566" i="1"/>
  <c r="AE6565" i="1"/>
  <c r="AD6565" i="1"/>
  <c r="AC6565" i="1"/>
  <c r="AB6565" i="1"/>
  <c r="AA6565" i="1"/>
  <c r="Z6565" i="1"/>
  <c r="Y6565" i="1"/>
  <c r="AE6564" i="1"/>
  <c r="AD6564" i="1"/>
  <c r="AC6564" i="1"/>
  <c r="AB6564" i="1"/>
  <c r="AA6564" i="1"/>
  <c r="Z6564" i="1"/>
  <c r="Y6564" i="1"/>
  <c r="AE6563" i="1"/>
  <c r="AD6563" i="1"/>
  <c r="AC6563" i="1"/>
  <c r="AB6563" i="1"/>
  <c r="AA6563" i="1"/>
  <c r="Z6563" i="1"/>
  <c r="Y6563" i="1"/>
  <c r="AE6562" i="1"/>
  <c r="AD6562" i="1"/>
  <c r="AC6562" i="1"/>
  <c r="AB6562" i="1"/>
  <c r="AA6562" i="1"/>
  <c r="Z6562" i="1"/>
  <c r="Y6562" i="1"/>
  <c r="AE6561" i="1"/>
  <c r="AD6561" i="1"/>
  <c r="AC6561" i="1"/>
  <c r="AB6561" i="1"/>
  <c r="AA6561" i="1"/>
  <c r="Z6561" i="1"/>
  <c r="Y6561" i="1"/>
  <c r="AE6560" i="1"/>
  <c r="AD6560" i="1"/>
  <c r="AC6560" i="1"/>
  <c r="AB6560" i="1"/>
  <c r="AA6560" i="1"/>
  <c r="Z6560" i="1"/>
  <c r="Y6560" i="1"/>
  <c r="AE6559" i="1"/>
  <c r="AD6559" i="1"/>
  <c r="AC6559" i="1"/>
  <c r="AB6559" i="1"/>
  <c r="AA6559" i="1"/>
  <c r="Z6559" i="1"/>
  <c r="Y6559" i="1"/>
  <c r="AE6558" i="1"/>
  <c r="AD6558" i="1"/>
  <c r="AC6558" i="1"/>
  <c r="AB6558" i="1"/>
  <c r="AA6558" i="1"/>
  <c r="Z6558" i="1"/>
  <c r="Y6558" i="1"/>
  <c r="AE6557" i="1"/>
  <c r="AD6557" i="1"/>
  <c r="AC6557" i="1"/>
  <c r="AB6557" i="1"/>
  <c r="AA6557" i="1"/>
  <c r="Z6557" i="1"/>
  <c r="Y6557" i="1"/>
  <c r="AE6556" i="1"/>
  <c r="AD6556" i="1"/>
  <c r="AC6556" i="1"/>
  <c r="AB6556" i="1"/>
  <c r="AA6556" i="1"/>
  <c r="Z6556" i="1"/>
  <c r="Y6556" i="1"/>
  <c r="AE6555" i="1"/>
  <c r="AD6555" i="1"/>
  <c r="AC6555" i="1"/>
  <c r="AB6555" i="1"/>
  <c r="AA6555" i="1"/>
  <c r="Z6555" i="1"/>
  <c r="Y6555" i="1"/>
  <c r="AE6554" i="1"/>
  <c r="AD6554" i="1"/>
  <c r="AC6554" i="1"/>
  <c r="AB6554" i="1"/>
  <c r="AA6554" i="1"/>
  <c r="Z6554" i="1"/>
  <c r="Y6554" i="1"/>
  <c r="AE6553" i="1"/>
  <c r="AD6553" i="1"/>
  <c r="AC6553" i="1"/>
  <c r="AB6553" i="1"/>
  <c r="AA6553" i="1"/>
  <c r="Z6553" i="1"/>
  <c r="Y6553" i="1"/>
  <c r="AE6552" i="1"/>
  <c r="AD6552" i="1"/>
  <c r="AC6552" i="1"/>
  <c r="AB6552" i="1"/>
  <c r="AA6552" i="1"/>
  <c r="Z6552" i="1"/>
  <c r="Y6552" i="1"/>
  <c r="AE6551" i="1"/>
  <c r="AD6551" i="1"/>
  <c r="AC6551" i="1"/>
  <c r="AB6551" i="1"/>
  <c r="AA6551" i="1"/>
  <c r="Z6551" i="1"/>
  <c r="Y6551" i="1"/>
  <c r="AE6550" i="1"/>
  <c r="AD6550" i="1"/>
  <c r="AC6550" i="1"/>
  <c r="AB6550" i="1"/>
  <c r="AA6550" i="1"/>
  <c r="Z6550" i="1"/>
  <c r="Y6550" i="1"/>
  <c r="AE6549" i="1"/>
  <c r="AD6549" i="1"/>
  <c r="AC6549" i="1"/>
  <c r="AB6549" i="1"/>
  <c r="AA6549" i="1"/>
  <c r="Z6549" i="1"/>
  <c r="Y6549" i="1"/>
  <c r="AE6548" i="1"/>
  <c r="AD6548" i="1"/>
  <c r="AC6548" i="1"/>
  <c r="AB6548" i="1"/>
  <c r="AA6548" i="1"/>
  <c r="Z6548" i="1"/>
  <c r="Y6548" i="1"/>
  <c r="AE6547" i="1"/>
  <c r="AD6547" i="1"/>
  <c r="AC6547" i="1"/>
  <c r="AB6547" i="1"/>
  <c r="AA6547" i="1"/>
  <c r="Z6547" i="1"/>
  <c r="Y6547" i="1"/>
  <c r="AE6546" i="1"/>
  <c r="AD6546" i="1"/>
  <c r="AC6546" i="1"/>
  <c r="AB6546" i="1"/>
  <c r="AA6546" i="1"/>
  <c r="Z6546" i="1"/>
  <c r="Y6546" i="1"/>
  <c r="AE6545" i="1"/>
  <c r="AD6545" i="1"/>
  <c r="AC6545" i="1"/>
  <c r="AB6545" i="1"/>
  <c r="AA6545" i="1"/>
  <c r="Z6545" i="1"/>
  <c r="Y6545" i="1"/>
  <c r="AE6544" i="1"/>
  <c r="AD6544" i="1"/>
  <c r="AC6544" i="1"/>
  <c r="AB6544" i="1"/>
  <c r="AA6544" i="1"/>
  <c r="Z6544" i="1"/>
  <c r="Y6544" i="1"/>
  <c r="AE6543" i="1"/>
  <c r="AD6543" i="1"/>
  <c r="AC6543" i="1"/>
  <c r="AB6543" i="1"/>
  <c r="AA6543" i="1"/>
  <c r="Z6543" i="1"/>
  <c r="Y6543" i="1"/>
  <c r="AE6542" i="1"/>
  <c r="AD6542" i="1"/>
  <c r="AC6542" i="1"/>
  <c r="AB6542" i="1"/>
  <c r="AA6542" i="1"/>
  <c r="Z6542" i="1"/>
  <c r="Y6542" i="1"/>
  <c r="AE6541" i="1"/>
  <c r="AD6541" i="1"/>
  <c r="AC6541" i="1"/>
  <c r="AB6541" i="1"/>
  <c r="AA6541" i="1"/>
  <c r="Z6541" i="1"/>
  <c r="Y6541" i="1"/>
  <c r="AE6540" i="1"/>
  <c r="AD6540" i="1"/>
  <c r="AC6540" i="1"/>
  <c r="AB6540" i="1"/>
  <c r="AA6540" i="1"/>
  <c r="Z6540" i="1"/>
  <c r="Y6540" i="1"/>
  <c r="AE6539" i="1"/>
  <c r="AD6539" i="1"/>
  <c r="AC6539" i="1"/>
  <c r="AB6539" i="1"/>
  <c r="AA6539" i="1"/>
  <c r="Z6539" i="1"/>
  <c r="Y6539" i="1"/>
  <c r="AE6538" i="1"/>
  <c r="AD6538" i="1"/>
  <c r="AC6538" i="1"/>
  <c r="AB6538" i="1"/>
  <c r="AA6538" i="1"/>
  <c r="Z6538" i="1"/>
  <c r="Y6538" i="1"/>
  <c r="AE6537" i="1"/>
  <c r="AD6537" i="1"/>
  <c r="AC6537" i="1"/>
  <c r="AB6537" i="1"/>
  <c r="AA6537" i="1"/>
  <c r="Z6537" i="1"/>
  <c r="Y6537" i="1"/>
  <c r="AE6536" i="1"/>
  <c r="AD6536" i="1"/>
  <c r="AC6536" i="1"/>
  <c r="AB6536" i="1"/>
  <c r="AA6536" i="1"/>
  <c r="Z6536" i="1"/>
  <c r="Y6536" i="1"/>
  <c r="AE6535" i="1"/>
  <c r="AD6535" i="1"/>
  <c r="AC6535" i="1"/>
  <c r="AB6535" i="1"/>
  <c r="AA6535" i="1"/>
  <c r="Z6535" i="1"/>
  <c r="Y6535" i="1"/>
  <c r="AE6534" i="1"/>
  <c r="AD6534" i="1"/>
  <c r="AC6534" i="1"/>
  <c r="AB6534" i="1"/>
  <c r="AA6534" i="1"/>
  <c r="Z6534" i="1"/>
  <c r="Y6534" i="1"/>
  <c r="AE6533" i="1"/>
  <c r="AD6533" i="1"/>
  <c r="AC6533" i="1"/>
  <c r="AB6533" i="1"/>
  <c r="AA6533" i="1"/>
  <c r="Z6533" i="1"/>
  <c r="Y6533" i="1"/>
  <c r="AE6532" i="1"/>
  <c r="AD6532" i="1"/>
  <c r="AC6532" i="1"/>
  <c r="AB6532" i="1"/>
  <c r="AA6532" i="1"/>
  <c r="Z6532" i="1"/>
  <c r="Y6532" i="1"/>
  <c r="AE6531" i="1"/>
  <c r="AD6531" i="1"/>
  <c r="AC6531" i="1"/>
  <c r="AB6531" i="1"/>
  <c r="AA6531" i="1"/>
  <c r="Z6531" i="1"/>
  <c r="Y6531" i="1"/>
  <c r="AE6530" i="1"/>
  <c r="AD6530" i="1"/>
  <c r="AC6530" i="1"/>
  <c r="AB6530" i="1"/>
  <c r="AA6530" i="1"/>
  <c r="Z6530" i="1"/>
  <c r="Y6530" i="1"/>
  <c r="AE6529" i="1"/>
  <c r="AD6529" i="1"/>
  <c r="AC6529" i="1"/>
  <c r="AB6529" i="1"/>
  <c r="AA6529" i="1"/>
  <c r="Z6529" i="1"/>
  <c r="Y6529" i="1"/>
  <c r="AE6528" i="1"/>
  <c r="AD6528" i="1"/>
  <c r="AC6528" i="1"/>
  <c r="AB6528" i="1"/>
  <c r="AA6528" i="1"/>
  <c r="Z6528" i="1"/>
  <c r="Y6528" i="1"/>
  <c r="AE6527" i="1"/>
  <c r="AD6527" i="1"/>
  <c r="AC6527" i="1"/>
  <c r="AB6527" i="1"/>
  <c r="AA6527" i="1"/>
  <c r="Z6527" i="1"/>
  <c r="Y6527" i="1"/>
  <c r="AE6526" i="1"/>
  <c r="AD6526" i="1"/>
  <c r="AC6526" i="1"/>
  <c r="AB6526" i="1"/>
  <c r="AA6526" i="1"/>
  <c r="Z6526" i="1"/>
  <c r="Y6526" i="1"/>
  <c r="AE6525" i="1"/>
  <c r="AD6525" i="1"/>
  <c r="AC6525" i="1"/>
  <c r="AB6525" i="1"/>
  <c r="AA6525" i="1"/>
  <c r="Z6525" i="1"/>
  <c r="Y6525" i="1"/>
  <c r="AE6524" i="1"/>
  <c r="AD6524" i="1"/>
  <c r="AC6524" i="1"/>
  <c r="AB6524" i="1"/>
  <c r="AA6524" i="1"/>
  <c r="Z6524" i="1"/>
  <c r="Y6524" i="1"/>
  <c r="AE6523" i="1"/>
  <c r="AD6523" i="1"/>
  <c r="AC6523" i="1"/>
  <c r="AB6523" i="1"/>
  <c r="AA6523" i="1"/>
  <c r="Z6523" i="1"/>
  <c r="Y6523" i="1"/>
  <c r="AE6522" i="1"/>
  <c r="AD6522" i="1"/>
  <c r="AC6522" i="1"/>
  <c r="AB6522" i="1"/>
  <c r="AA6522" i="1"/>
  <c r="Z6522" i="1"/>
  <c r="Y6522" i="1"/>
  <c r="AE6521" i="1"/>
  <c r="AD6521" i="1"/>
  <c r="AC6521" i="1"/>
  <c r="AB6521" i="1"/>
  <c r="AA6521" i="1"/>
  <c r="Z6521" i="1"/>
  <c r="Y6521" i="1"/>
  <c r="AE6520" i="1"/>
  <c r="AD6520" i="1"/>
  <c r="AC6520" i="1"/>
  <c r="AB6520" i="1"/>
  <c r="AA6520" i="1"/>
  <c r="Z6520" i="1"/>
  <c r="Y6520" i="1"/>
  <c r="AE6519" i="1"/>
  <c r="AD6519" i="1"/>
  <c r="AC6519" i="1"/>
  <c r="AB6519" i="1"/>
  <c r="AA6519" i="1"/>
  <c r="Z6519" i="1"/>
  <c r="Y6519" i="1"/>
  <c r="AE6518" i="1"/>
  <c r="AD6518" i="1"/>
  <c r="AC6518" i="1"/>
  <c r="AB6518" i="1"/>
  <c r="AA6518" i="1"/>
  <c r="Z6518" i="1"/>
  <c r="Y6518" i="1"/>
  <c r="AE6517" i="1"/>
  <c r="AD6517" i="1"/>
  <c r="AC6517" i="1"/>
  <c r="AB6517" i="1"/>
  <c r="AA6517" i="1"/>
  <c r="Z6517" i="1"/>
  <c r="Y6517" i="1"/>
  <c r="AE6516" i="1"/>
  <c r="AD6516" i="1"/>
  <c r="AC6516" i="1"/>
  <c r="AB6516" i="1"/>
  <c r="AA6516" i="1"/>
  <c r="Z6516" i="1"/>
  <c r="Y6516" i="1"/>
  <c r="AE6515" i="1"/>
  <c r="AD6515" i="1"/>
  <c r="AC6515" i="1"/>
  <c r="AB6515" i="1"/>
  <c r="AA6515" i="1"/>
  <c r="Z6515" i="1"/>
  <c r="Y6515" i="1"/>
  <c r="AE6514" i="1"/>
  <c r="AD6514" i="1"/>
  <c r="AC6514" i="1"/>
  <c r="AB6514" i="1"/>
  <c r="AA6514" i="1"/>
  <c r="Z6514" i="1"/>
  <c r="Y6514" i="1"/>
  <c r="AE6513" i="1"/>
  <c r="AD6513" i="1"/>
  <c r="AC6513" i="1"/>
  <c r="AB6513" i="1"/>
  <c r="AA6513" i="1"/>
  <c r="Z6513" i="1"/>
  <c r="Y6513" i="1"/>
  <c r="AE6512" i="1"/>
  <c r="AD6512" i="1"/>
  <c r="AC6512" i="1"/>
  <c r="AB6512" i="1"/>
  <c r="AA6512" i="1"/>
  <c r="Z6512" i="1"/>
  <c r="Y6512" i="1"/>
  <c r="AE6511" i="1"/>
  <c r="AD6511" i="1"/>
  <c r="AC6511" i="1"/>
  <c r="AB6511" i="1"/>
  <c r="AA6511" i="1"/>
  <c r="Z6511" i="1"/>
  <c r="Y6511" i="1"/>
  <c r="AE6510" i="1"/>
  <c r="AD6510" i="1"/>
  <c r="AC6510" i="1"/>
  <c r="AB6510" i="1"/>
  <c r="AA6510" i="1"/>
  <c r="Z6510" i="1"/>
  <c r="Y6510" i="1"/>
  <c r="AE6509" i="1"/>
  <c r="AD6509" i="1"/>
  <c r="AC6509" i="1"/>
  <c r="AB6509" i="1"/>
  <c r="AA6509" i="1"/>
  <c r="Z6509" i="1"/>
  <c r="Y6509" i="1"/>
  <c r="AE6508" i="1"/>
  <c r="AD6508" i="1"/>
  <c r="AC6508" i="1"/>
  <c r="AB6508" i="1"/>
  <c r="AA6508" i="1"/>
  <c r="Z6508" i="1"/>
  <c r="Y6508" i="1"/>
  <c r="AE6507" i="1"/>
  <c r="AD6507" i="1"/>
  <c r="AC6507" i="1"/>
  <c r="AB6507" i="1"/>
  <c r="AA6507" i="1"/>
  <c r="Z6507" i="1"/>
  <c r="Y6507" i="1"/>
  <c r="AE6506" i="1"/>
  <c r="AD6506" i="1"/>
  <c r="AC6506" i="1"/>
  <c r="AB6506" i="1"/>
  <c r="AA6506" i="1"/>
  <c r="Z6506" i="1"/>
  <c r="Y6506" i="1"/>
  <c r="AE6505" i="1"/>
  <c r="AD6505" i="1"/>
  <c r="AC6505" i="1"/>
  <c r="AB6505" i="1"/>
  <c r="AA6505" i="1"/>
  <c r="Z6505" i="1"/>
  <c r="Y6505" i="1"/>
  <c r="AE6504" i="1"/>
  <c r="AD6504" i="1"/>
  <c r="AC6504" i="1"/>
  <c r="AB6504" i="1"/>
  <c r="AA6504" i="1"/>
  <c r="Z6504" i="1"/>
  <c r="Y6504" i="1"/>
  <c r="AE6503" i="1"/>
  <c r="AD6503" i="1"/>
  <c r="AC6503" i="1"/>
  <c r="AB6503" i="1"/>
  <c r="AA6503" i="1"/>
  <c r="Z6503" i="1"/>
  <c r="Y6503" i="1"/>
  <c r="AE6502" i="1"/>
  <c r="AD6502" i="1"/>
  <c r="AC6502" i="1"/>
  <c r="AB6502" i="1"/>
  <c r="AA6502" i="1"/>
  <c r="Z6502" i="1"/>
  <c r="Y6502" i="1"/>
  <c r="AE6501" i="1"/>
  <c r="AD6501" i="1"/>
  <c r="AC6501" i="1"/>
  <c r="AB6501" i="1"/>
  <c r="AA6501" i="1"/>
  <c r="Z6501" i="1"/>
  <c r="Y6501" i="1"/>
  <c r="AE6500" i="1"/>
  <c r="AD6500" i="1"/>
  <c r="AC6500" i="1"/>
  <c r="AB6500" i="1"/>
  <c r="AA6500" i="1"/>
  <c r="Z6500" i="1"/>
  <c r="Y6500" i="1"/>
  <c r="AE6499" i="1"/>
  <c r="AD6499" i="1"/>
  <c r="AC6499" i="1"/>
  <c r="AB6499" i="1"/>
  <c r="AA6499" i="1"/>
  <c r="Z6499" i="1"/>
  <c r="Y6499" i="1"/>
  <c r="AE6498" i="1"/>
  <c r="AD6498" i="1"/>
  <c r="AC6498" i="1"/>
  <c r="AB6498" i="1"/>
  <c r="AA6498" i="1"/>
  <c r="Z6498" i="1"/>
  <c r="Y6498" i="1"/>
  <c r="AE6497" i="1"/>
  <c r="AD6497" i="1"/>
  <c r="AC6497" i="1"/>
  <c r="AB6497" i="1"/>
  <c r="AA6497" i="1"/>
  <c r="Z6497" i="1"/>
  <c r="Y6497" i="1"/>
  <c r="AE6496" i="1"/>
  <c r="AD6496" i="1"/>
  <c r="AC6496" i="1"/>
  <c r="AB6496" i="1"/>
  <c r="AA6496" i="1"/>
  <c r="Z6496" i="1"/>
  <c r="Y6496" i="1"/>
  <c r="AE6495" i="1"/>
  <c r="AD6495" i="1"/>
  <c r="AC6495" i="1"/>
  <c r="AB6495" i="1"/>
  <c r="AA6495" i="1"/>
  <c r="Z6495" i="1"/>
  <c r="Y6495" i="1"/>
  <c r="AE6494" i="1"/>
  <c r="AD6494" i="1"/>
  <c r="AC6494" i="1"/>
  <c r="AB6494" i="1"/>
  <c r="AA6494" i="1"/>
  <c r="Z6494" i="1"/>
  <c r="Y6494" i="1"/>
  <c r="AE6493" i="1"/>
  <c r="AD6493" i="1"/>
  <c r="AC6493" i="1"/>
  <c r="AB6493" i="1"/>
  <c r="AA6493" i="1"/>
  <c r="Z6493" i="1"/>
  <c r="Y6493" i="1"/>
  <c r="AE6492" i="1"/>
  <c r="AD6492" i="1"/>
  <c r="AC6492" i="1"/>
  <c r="AB6492" i="1"/>
  <c r="AA6492" i="1"/>
  <c r="Z6492" i="1"/>
  <c r="Y6492" i="1"/>
  <c r="AE6491" i="1"/>
  <c r="AD6491" i="1"/>
  <c r="AC6491" i="1"/>
  <c r="AB6491" i="1"/>
  <c r="AA6491" i="1"/>
  <c r="Z6491" i="1"/>
  <c r="Y6491" i="1"/>
  <c r="AE6490" i="1"/>
  <c r="AD6490" i="1"/>
  <c r="AC6490" i="1"/>
  <c r="AB6490" i="1"/>
  <c r="AA6490" i="1"/>
  <c r="Z6490" i="1"/>
  <c r="Y6490" i="1"/>
  <c r="AE6489" i="1"/>
  <c r="AD6489" i="1"/>
  <c r="AC6489" i="1"/>
  <c r="AB6489" i="1"/>
  <c r="AA6489" i="1"/>
  <c r="Z6489" i="1"/>
  <c r="Y6489" i="1"/>
  <c r="AE6488" i="1"/>
  <c r="AD6488" i="1"/>
  <c r="AC6488" i="1"/>
  <c r="AB6488" i="1"/>
  <c r="AA6488" i="1"/>
  <c r="Z6488" i="1"/>
  <c r="Y6488" i="1"/>
  <c r="AE6487" i="1"/>
  <c r="AD6487" i="1"/>
  <c r="AC6487" i="1"/>
  <c r="AB6487" i="1"/>
  <c r="AA6487" i="1"/>
  <c r="Z6487" i="1"/>
  <c r="Y6487" i="1"/>
  <c r="AE6486" i="1"/>
  <c r="AD6486" i="1"/>
  <c r="AC6486" i="1"/>
  <c r="AB6486" i="1"/>
  <c r="AA6486" i="1"/>
  <c r="Z6486" i="1"/>
  <c r="Y6486" i="1"/>
  <c r="AE6485" i="1"/>
  <c r="AD6485" i="1"/>
  <c r="AC6485" i="1"/>
  <c r="AB6485" i="1"/>
  <c r="AA6485" i="1"/>
  <c r="Z6485" i="1"/>
  <c r="Y6485" i="1"/>
  <c r="AE6484" i="1"/>
  <c r="AD6484" i="1"/>
  <c r="AC6484" i="1"/>
  <c r="AB6484" i="1"/>
  <c r="AA6484" i="1"/>
  <c r="Z6484" i="1"/>
  <c r="Y6484" i="1"/>
  <c r="AE6483" i="1"/>
  <c r="AD6483" i="1"/>
  <c r="AC6483" i="1"/>
  <c r="AB6483" i="1"/>
  <c r="AA6483" i="1"/>
  <c r="Z6483" i="1"/>
  <c r="Y6483" i="1"/>
  <c r="AE6482" i="1"/>
  <c r="AD6482" i="1"/>
  <c r="AC6482" i="1"/>
  <c r="AB6482" i="1"/>
  <c r="AA6482" i="1"/>
  <c r="Z6482" i="1"/>
  <c r="Y6482" i="1"/>
  <c r="AE6481" i="1"/>
  <c r="AD6481" i="1"/>
  <c r="AC6481" i="1"/>
  <c r="AB6481" i="1"/>
  <c r="AA6481" i="1"/>
  <c r="Z6481" i="1"/>
  <c r="Y6481" i="1"/>
  <c r="AE6480" i="1"/>
  <c r="AD6480" i="1"/>
  <c r="AC6480" i="1"/>
  <c r="AB6480" i="1"/>
  <c r="AA6480" i="1"/>
  <c r="Z6480" i="1"/>
  <c r="Y6480" i="1"/>
  <c r="AE6479" i="1"/>
  <c r="AD6479" i="1"/>
  <c r="AC6479" i="1"/>
  <c r="AB6479" i="1"/>
  <c r="AA6479" i="1"/>
  <c r="Z6479" i="1"/>
  <c r="Y6479" i="1"/>
  <c r="AE6478" i="1"/>
  <c r="AD6478" i="1"/>
  <c r="AC6478" i="1"/>
  <c r="AB6478" i="1"/>
  <c r="AA6478" i="1"/>
  <c r="Z6478" i="1"/>
  <c r="Y6478" i="1"/>
  <c r="AE6477" i="1"/>
  <c r="AD6477" i="1"/>
  <c r="AC6477" i="1"/>
  <c r="AB6477" i="1"/>
  <c r="AA6477" i="1"/>
  <c r="Z6477" i="1"/>
  <c r="Y6477" i="1"/>
  <c r="AE6476" i="1"/>
  <c r="AD6476" i="1"/>
  <c r="AC6476" i="1"/>
  <c r="AB6476" i="1"/>
  <c r="AA6476" i="1"/>
  <c r="Z6476" i="1"/>
  <c r="Y6476" i="1"/>
  <c r="AE6475" i="1"/>
  <c r="AD6475" i="1"/>
  <c r="AC6475" i="1"/>
  <c r="AB6475" i="1"/>
  <c r="AA6475" i="1"/>
  <c r="Z6475" i="1"/>
  <c r="Y6475" i="1"/>
  <c r="AE6474" i="1"/>
  <c r="AD6474" i="1"/>
  <c r="AC6474" i="1"/>
  <c r="AB6474" i="1"/>
  <c r="AA6474" i="1"/>
  <c r="Z6474" i="1"/>
  <c r="Y6474" i="1"/>
  <c r="AE6473" i="1"/>
  <c r="AD6473" i="1"/>
  <c r="AC6473" i="1"/>
  <c r="AB6473" i="1"/>
  <c r="AA6473" i="1"/>
  <c r="Z6473" i="1"/>
  <c r="Y6473" i="1"/>
  <c r="AE6472" i="1"/>
  <c r="AD6472" i="1"/>
  <c r="AC6472" i="1"/>
  <c r="AB6472" i="1"/>
  <c r="AA6472" i="1"/>
  <c r="Z6472" i="1"/>
  <c r="Y6472" i="1"/>
  <c r="AE6471" i="1"/>
  <c r="AD6471" i="1"/>
  <c r="AC6471" i="1"/>
  <c r="AB6471" i="1"/>
  <c r="AA6471" i="1"/>
  <c r="Z6471" i="1"/>
  <c r="Y6471" i="1"/>
  <c r="AE6470" i="1"/>
  <c r="AD6470" i="1"/>
  <c r="AC6470" i="1"/>
  <c r="AB6470" i="1"/>
  <c r="AA6470" i="1"/>
  <c r="Z6470" i="1"/>
  <c r="Y6470" i="1"/>
  <c r="AE6469" i="1"/>
  <c r="AD6469" i="1"/>
  <c r="AC6469" i="1"/>
  <c r="AB6469" i="1"/>
  <c r="AA6469" i="1"/>
  <c r="Z6469" i="1"/>
  <c r="Y6469" i="1"/>
  <c r="AE6468" i="1"/>
  <c r="AD6468" i="1"/>
  <c r="AC6468" i="1"/>
  <c r="AB6468" i="1"/>
  <c r="AA6468" i="1"/>
  <c r="Z6468" i="1"/>
  <c r="Y6468" i="1"/>
  <c r="AE6467" i="1"/>
  <c r="AD6467" i="1"/>
  <c r="AC6467" i="1"/>
  <c r="AB6467" i="1"/>
  <c r="AA6467" i="1"/>
  <c r="Z6467" i="1"/>
  <c r="Y6467" i="1"/>
  <c r="AE6466" i="1"/>
  <c r="AD6466" i="1"/>
  <c r="AC6466" i="1"/>
  <c r="AB6466" i="1"/>
  <c r="AA6466" i="1"/>
  <c r="Z6466" i="1"/>
  <c r="Y6466" i="1"/>
  <c r="AE6465" i="1"/>
  <c r="AD6465" i="1"/>
  <c r="AC6465" i="1"/>
  <c r="AB6465" i="1"/>
  <c r="AA6465" i="1"/>
  <c r="Z6465" i="1"/>
  <c r="Y6465" i="1"/>
  <c r="AE6464" i="1"/>
  <c r="AD6464" i="1"/>
  <c r="AC6464" i="1"/>
  <c r="AB6464" i="1"/>
  <c r="AA6464" i="1"/>
  <c r="Z6464" i="1"/>
  <c r="Y6464" i="1"/>
  <c r="AE6463" i="1"/>
  <c r="AD6463" i="1"/>
  <c r="AC6463" i="1"/>
  <c r="AB6463" i="1"/>
  <c r="AA6463" i="1"/>
  <c r="Z6463" i="1"/>
  <c r="Y6463" i="1"/>
  <c r="AE6462" i="1"/>
  <c r="AD6462" i="1"/>
  <c r="AC6462" i="1"/>
  <c r="AB6462" i="1"/>
  <c r="AA6462" i="1"/>
  <c r="Z6462" i="1"/>
  <c r="Y6462" i="1"/>
  <c r="AE6461" i="1"/>
  <c r="AD6461" i="1"/>
  <c r="AC6461" i="1"/>
  <c r="AB6461" i="1"/>
  <c r="AA6461" i="1"/>
  <c r="Z6461" i="1"/>
  <c r="Y6461" i="1"/>
  <c r="AE6460" i="1"/>
  <c r="AD6460" i="1"/>
  <c r="AC6460" i="1"/>
  <c r="AB6460" i="1"/>
  <c r="AA6460" i="1"/>
  <c r="Z6460" i="1"/>
  <c r="Y6460" i="1"/>
  <c r="AE6459" i="1"/>
  <c r="AD6459" i="1"/>
  <c r="AC6459" i="1"/>
  <c r="AB6459" i="1"/>
  <c r="AA6459" i="1"/>
  <c r="Z6459" i="1"/>
  <c r="Y6459" i="1"/>
  <c r="AE6458" i="1"/>
  <c r="AD6458" i="1"/>
  <c r="AC6458" i="1"/>
  <c r="AB6458" i="1"/>
  <c r="AA6458" i="1"/>
  <c r="Z6458" i="1"/>
  <c r="Y6458" i="1"/>
  <c r="AE6457" i="1"/>
  <c r="AD6457" i="1"/>
  <c r="AC6457" i="1"/>
  <c r="AB6457" i="1"/>
  <c r="AA6457" i="1"/>
  <c r="Z6457" i="1"/>
  <c r="Y6457" i="1"/>
  <c r="AE6456" i="1"/>
  <c r="AD6456" i="1"/>
  <c r="AC6456" i="1"/>
  <c r="AB6456" i="1"/>
  <c r="AA6456" i="1"/>
  <c r="Z6456" i="1"/>
  <c r="Y6456" i="1"/>
  <c r="AE6455" i="1"/>
  <c r="AD6455" i="1"/>
  <c r="AC6455" i="1"/>
  <c r="AB6455" i="1"/>
  <c r="AA6455" i="1"/>
  <c r="Z6455" i="1"/>
  <c r="Y6455" i="1"/>
  <c r="AE6454" i="1"/>
  <c r="AD6454" i="1"/>
  <c r="AC6454" i="1"/>
  <c r="AB6454" i="1"/>
  <c r="AA6454" i="1"/>
  <c r="Z6454" i="1"/>
  <c r="Y6454" i="1"/>
  <c r="AE6453" i="1"/>
  <c r="AD6453" i="1"/>
  <c r="AC6453" i="1"/>
  <c r="AB6453" i="1"/>
  <c r="AA6453" i="1"/>
  <c r="Z6453" i="1"/>
  <c r="Y6453" i="1"/>
  <c r="AE6452" i="1"/>
  <c r="AD6452" i="1"/>
  <c r="AC6452" i="1"/>
  <c r="AB6452" i="1"/>
  <c r="AA6452" i="1"/>
  <c r="Z6452" i="1"/>
  <c r="Y6452" i="1"/>
  <c r="AE6451" i="1"/>
  <c r="AD6451" i="1"/>
  <c r="AC6451" i="1"/>
  <c r="AB6451" i="1"/>
  <c r="AA6451" i="1"/>
  <c r="Z6451" i="1"/>
  <c r="Y6451" i="1"/>
  <c r="AE6450" i="1"/>
  <c r="AD6450" i="1"/>
  <c r="AC6450" i="1"/>
  <c r="AB6450" i="1"/>
  <c r="AA6450" i="1"/>
  <c r="Z6450" i="1"/>
  <c r="Y6450" i="1"/>
  <c r="AE6449" i="1"/>
  <c r="AD6449" i="1"/>
  <c r="AC6449" i="1"/>
  <c r="AB6449" i="1"/>
  <c r="AA6449" i="1"/>
  <c r="Z6449" i="1"/>
  <c r="Y6449" i="1"/>
  <c r="AE6448" i="1"/>
  <c r="AD6448" i="1"/>
  <c r="AC6448" i="1"/>
  <c r="AB6448" i="1"/>
  <c r="AA6448" i="1"/>
  <c r="Z6448" i="1"/>
  <c r="Y6448" i="1"/>
  <c r="AE6447" i="1"/>
  <c r="AD6447" i="1"/>
  <c r="AC6447" i="1"/>
  <c r="AB6447" i="1"/>
  <c r="AA6447" i="1"/>
  <c r="Z6447" i="1"/>
  <c r="Y6447" i="1"/>
  <c r="AE6446" i="1"/>
  <c r="AD6446" i="1"/>
  <c r="AC6446" i="1"/>
  <c r="AB6446" i="1"/>
  <c r="AA6446" i="1"/>
  <c r="Z6446" i="1"/>
  <c r="Y6446" i="1"/>
  <c r="AE6445" i="1"/>
  <c r="AD6445" i="1"/>
  <c r="AC6445" i="1"/>
  <c r="AB6445" i="1"/>
  <c r="AA6445" i="1"/>
  <c r="Z6445" i="1"/>
  <c r="Y6445" i="1"/>
  <c r="AE6444" i="1"/>
  <c r="AD6444" i="1"/>
  <c r="AC6444" i="1"/>
  <c r="AB6444" i="1"/>
  <c r="AA6444" i="1"/>
  <c r="Z6444" i="1"/>
  <c r="Y6444" i="1"/>
  <c r="AE6443" i="1"/>
  <c r="AD6443" i="1"/>
  <c r="AC6443" i="1"/>
  <c r="AB6443" i="1"/>
  <c r="AA6443" i="1"/>
  <c r="Z6443" i="1"/>
  <c r="Y6443" i="1"/>
  <c r="AE6442" i="1"/>
  <c r="AD6442" i="1"/>
  <c r="AC6442" i="1"/>
  <c r="AB6442" i="1"/>
  <c r="AA6442" i="1"/>
  <c r="Z6442" i="1"/>
  <c r="Y6442" i="1"/>
  <c r="AE6441" i="1"/>
  <c r="AD6441" i="1"/>
  <c r="AC6441" i="1"/>
  <c r="AB6441" i="1"/>
  <c r="AA6441" i="1"/>
  <c r="Z6441" i="1"/>
  <c r="Y6441" i="1"/>
  <c r="AE6440" i="1"/>
  <c r="AD6440" i="1"/>
  <c r="AC6440" i="1"/>
  <c r="AB6440" i="1"/>
  <c r="AA6440" i="1"/>
  <c r="Z6440" i="1"/>
  <c r="Y6440" i="1"/>
  <c r="AE6439" i="1"/>
  <c r="AD6439" i="1"/>
  <c r="AC6439" i="1"/>
  <c r="AB6439" i="1"/>
  <c r="AA6439" i="1"/>
  <c r="Z6439" i="1"/>
  <c r="Y6439" i="1"/>
  <c r="AE6438" i="1"/>
  <c r="AD6438" i="1"/>
  <c r="AC6438" i="1"/>
  <c r="AB6438" i="1"/>
  <c r="AA6438" i="1"/>
  <c r="Z6438" i="1"/>
  <c r="Y6438" i="1"/>
  <c r="AE6437" i="1"/>
  <c r="AD6437" i="1"/>
  <c r="AC6437" i="1"/>
  <c r="AB6437" i="1"/>
  <c r="AA6437" i="1"/>
  <c r="Z6437" i="1"/>
  <c r="Y6437" i="1"/>
  <c r="AE6436" i="1"/>
  <c r="AD6436" i="1"/>
  <c r="AC6436" i="1"/>
  <c r="AB6436" i="1"/>
  <c r="AA6436" i="1"/>
  <c r="Z6436" i="1"/>
  <c r="Y6436" i="1"/>
  <c r="AE6435" i="1"/>
  <c r="AD6435" i="1"/>
  <c r="AC6435" i="1"/>
  <c r="AB6435" i="1"/>
  <c r="AA6435" i="1"/>
  <c r="Z6435" i="1"/>
  <c r="Y6435" i="1"/>
  <c r="AE6434" i="1"/>
  <c r="AD6434" i="1"/>
  <c r="AC6434" i="1"/>
  <c r="AB6434" i="1"/>
  <c r="AA6434" i="1"/>
  <c r="Z6434" i="1"/>
  <c r="Y6434" i="1"/>
  <c r="AE6433" i="1"/>
  <c r="AD6433" i="1"/>
  <c r="AC6433" i="1"/>
  <c r="AB6433" i="1"/>
  <c r="AA6433" i="1"/>
  <c r="Z6433" i="1"/>
  <c r="Y6433" i="1"/>
  <c r="AE6432" i="1"/>
  <c r="AD6432" i="1"/>
  <c r="AC6432" i="1"/>
  <c r="AB6432" i="1"/>
  <c r="AA6432" i="1"/>
  <c r="Z6432" i="1"/>
  <c r="Y6432" i="1"/>
  <c r="AE6431" i="1"/>
  <c r="AD6431" i="1"/>
  <c r="AC6431" i="1"/>
  <c r="AB6431" i="1"/>
  <c r="AA6431" i="1"/>
  <c r="Z6431" i="1"/>
  <c r="Y6431" i="1"/>
  <c r="AE6430" i="1"/>
  <c r="AD6430" i="1"/>
  <c r="AC6430" i="1"/>
  <c r="AB6430" i="1"/>
  <c r="AA6430" i="1"/>
  <c r="Z6430" i="1"/>
  <c r="Y6430" i="1"/>
  <c r="AE6429" i="1"/>
  <c r="AD6429" i="1"/>
  <c r="AC6429" i="1"/>
  <c r="AB6429" i="1"/>
  <c r="AA6429" i="1"/>
  <c r="Z6429" i="1"/>
  <c r="Y6429" i="1"/>
  <c r="AE6428" i="1"/>
  <c r="AD6428" i="1"/>
  <c r="AC6428" i="1"/>
  <c r="AB6428" i="1"/>
  <c r="AA6428" i="1"/>
  <c r="Z6428" i="1"/>
  <c r="Y6428" i="1"/>
  <c r="AE6427" i="1"/>
  <c r="AD6427" i="1"/>
  <c r="AC6427" i="1"/>
  <c r="AB6427" i="1"/>
  <c r="AA6427" i="1"/>
  <c r="Z6427" i="1"/>
  <c r="Y6427" i="1"/>
  <c r="AE6426" i="1"/>
  <c r="AD6426" i="1"/>
  <c r="AC6426" i="1"/>
  <c r="AB6426" i="1"/>
  <c r="AA6426" i="1"/>
  <c r="Z6426" i="1"/>
  <c r="Y6426" i="1"/>
  <c r="AE6425" i="1"/>
  <c r="AD6425" i="1"/>
  <c r="AC6425" i="1"/>
  <c r="AB6425" i="1"/>
  <c r="AA6425" i="1"/>
  <c r="Z6425" i="1"/>
  <c r="Y6425" i="1"/>
  <c r="AE6424" i="1"/>
  <c r="AD6424" i="1"/>
  <c r="AC6424" i="1"/>
  <c r="AB6424" i="1"/>
  <c r="AA6424" i="1"/>
  <c r="Z6424" i="1"/>
  <c r="Y6424" i="1"/>
  <c r="AE6423" i="1"/>
  <c r="AD6423" i="1"/>
  <c r="AC6423" i="1"/>
  <c r="AB6423" i="1"/>
  <c r="AA6423" i="1"/>
  <c r="Z6423" i="1"/>
  <c r="Y6423" i="1"/>
  <c r="AE6422" i="1"/>
  <c r="AD6422" i="1"/>
  <c r="AC6422" i="1"/>
  <c r="AB6422" i="1"/>
  <c r="AA6422" i="1"/>
  <c r="Z6422" i="1"/>
  <c r="Y6422" i="1"/>
  <c r="AE6421" i="1"/>
  <c r="AD6421" i="1"/>
  <c r="AC6421" i="1"/>
  <c r="AB6421" i="1"/>
  <c r="AA6421" i="1"/>
  <c r="Z6421" i="1"/>
  <c r="Y6421" i="1"/>
  <c r="AE6420" i="1"/>
  <c r="AD6420" i="1"/>
  <c r="AC6420" i="1"/>
  <c r="AB6420" i="1"/>
  <c r="AA6420" i="1"/>
  <c r="Z6420" i="1"/>
  <c r="Y6420" i="1"/>
  <c r="AE6419" i="1"/>
  <c r="AD6419" i="1"/>
  <c r="AC6419" i="1"/>
  <c r="AB6419" i="1"/>
  <c r="AA6419" i="1"/>
  <c r="Z6419" i="1"/>
  <c r="Y6419" i="1"/>
  <c r="AE6418" i="1"/>
  <c r="AD6418" i="1"/>
  <c r="AC6418" i="1"/>
  <c r="AB6418" i="1"/>
  <c r="AA6418" i="1"/>
  <c r="Z6418" i="1"/>
  <c r="Y6418" i="1"/>
  <c r="AE6417" i="1"/>
  <c r="AD6417" i="1"/>
  <c r="AC6417" i="1"/>
  <c r="AB6417" i="1"/>
  <c r="AA6417" i="1"/>
  <c r="Z6417" i="1"/>
  <c r="Y6417" i="1"/>
  <c r="AE6416" i="1"/>
  <c r="AD6416" i="1"/>
  <c r="AC6416" i="1"/>
  <c r="AB6416" i="1"/>
  <c r="AA6416" i="1"/>
  <c r="Z6416" i="1"/>
  <c r="Y6416" i="1"/>
  <c r="AE6415" i="1"/>
  <c r="AD6415" i="1"/>
  <c r="AC6415" i="1"/>
  <c r="AB6415" i="1"/>
  <c r="AA6415" i="1"/>
  <c r="Z6415" i="1"/>
  <c r="Y6415" i="1"/>
  <c r="AE6414" i="1"/>
  <c r="AD6414" i="1"/>
  <c r="AC6414" i="1"/>
  <c r="AB6414" i="1"/>
  <c r="AA6414" i="1"/>
  <c r="Z6414" i="1"/>
  <c r="Y6414" i="1"/>
  <c r="AE6413" i="1"/>
  <c r="AD6413" i="1"/>
  <c r="AC6413" i="1"/>
  <c r="AB6413" i="1"/>
  <c r="AA6413" i="1"/>
  <c r="Z6413" i="1"/>
  <c r="Y6413" i="1"/>
  <c r="AE6412" i="1"/>
  <c r="AD6412" i="1"/>
  <c r="AC6412" i="1"/>
  <c r="AB6412" i="1"/>
  <c r="AA6412" i="1"/>
  <c r="Z6412" i="1"/>
  <c r="Y6412" i="1"/>
  <c r="AE6411" i="1"/>
  <c r="AD6411" i="1"/>
  <c r="AC6411" i="1"/>
  <c r="AB6411" i="1"/>
  <c r="AA6411" i="1"/>
  <c r="Z6411" i="1"/>
  <c r="Y6411" i="1"/>
  <c r="AE6410" i="1"/>
  <c r="AD6410" i="1"/>
  <c r="AC6410" i="1"/>
  <c r="AB6410" i="1"/>
  <c r="AA6410" i="1"/>
  <c r="Z6410" i="1"/>
  <c r="Y6410" i="1"/>
  <c r="AE6409" i="1"/>
  <c r="AD6409" i="1"/>
  <c r="AC6409" i="1"/>
  <c r="AB6409" i="1"/>
  <c r="AA6409" i="1"/>
  <c r="Z6409" i="1"/>
  <c r="Y6409" i="1"/>
  <c r="AE6408" i="1"/>
  <c r="AD6408" i="1"/>
  <c r="AC6408" i="1"/>
  <c r="AB6408" i="1"/>
  <c r="AA6408" i="1"/>
  <c r="Z6408" i="1"/>
  <c r="Y6408" i="1"/>
  <c r="AE6407" i="1"/>
  <c r="AD6407" i="1"/>
  <c r="AC6407" i="1"/>
  <c r="AB6407" i="1"/>
  <c r="AA6407" i="1"/>
  <c r="Z6407" i="1"/>
  <c r="Y6407" i="1"/>
  <c r="AE6406" i="1"/>
  <c r="AD6406" i="1"/>
  <c r="AC6406" i="1"/>
  <c r="AB6406" i="1"/>
  <c r="AA6406" i="1"/>
  <c r="Z6406" i="1"/>
  <c r="Y6406" i="1"/>
  <c r="AE6405" i="1"/>
  <c r="AD6405" i="1"/>
  <c r="AC6405" i="1"/>
  <c r="AB6405" i="1"/>
  <c r="AA6405" i="1"/>
  <c r="Z6405" i="1"/>
  <c r="Y6405" i="1"/>
  <c r="AE6404" i="1"/>
  <c r="AD6404" i="1"/>
  <c r="AC6404" i="1"/>
  <c r="AB6404" i="1"/>
  <c r="AA6404" i="1"/>
  <c r="Z6404" i="1"/>
  <c r="Y6404" i="1"/>
  <c r="AE6403" i="1"/>
  <c r="AD6403" i="1"/>
  <c r="AC6403" i="1"/>
  <c r="AB6403" i="1"/>
  <c r="AA6403" i="1"/>
  <c r="Z6403" i="1"/>
  <c r="Y6403" i="1"/>
  <c r="AE6402" i="1"/>
  <c r="AD6402" i="1"/>
  <c r="AC6402" i="1"/>
  <c r="AB6402" i="1"/>
  <c r="AA6402" i="1"/>
  <c r="Z6402" i="1"/>
  <c r="Y6402" i="1"/>
  <c r="AE6401" i="1"/>
  <c r="AD6401" i="1"/>
  <c r="AC6401" i="1"/>
  <c r="AB6401" i="1"/>
  <c r="AA6401" i="1"/>
  <c r="Z6401" i="1"/>
  <c r="Y6401" i="1"/>
  <c r="AE6400" i="1"/>
  <c r="AD6400" i="1"/>
  <c r="AC6400" i="1"/>
  <c r="AB6400" i="1"/>
  <c r="AA6400" i="1"/>
  <c r="Z6400" i="1"/>
  <c r="Y6400" i="1"/>
  <c r="AE6399" i="1"/>
  <c r="AD6399" i="1"/>
  <c r="AC6399" i="1"/>
  <c r="AB6399" i="1"/>
  <c r="AA6399" i="1"/>
  <c r="Z6399" i="1"/>
  <c r="Y6399" i="1"/>
  <c r="AE6398" i="1"/>
  <c r="AD6398" i="1"/>
  <c r="AC6398" i="1"/>
  <c r="AB6398" i="1"/>
  <c r="AA6398" i="1"/>
  <c r="Z6398" i="1"/>
  <c r="Y6398" i="1"/>
  <c r="AE6397" i="1"/>
  <c r="AD6397" i="1"/>
  <c r="AC6397" i="1"/>
  <c r="AB6397" i="1"/>
  <c r="AA6397" i="1"/>
  <c r="Z6397" i="1"/>
  <c r="Y6397" i="1"/>
  <c r="AE6396" i="1"/>
  <c r="AD6396" i="1"/>
  <c r="AC6396" i="1"/>
  <c r="AB6396" i="1"/>
  <c r="AA6396" i="1"/>
  <c r="Z6396" i="1"/>
  <c r="Y6396" i="1"/>
  <c r="AE6395" i="1"/>
  <c r="AD6395" i="1"/>
  <c r="AC6395" i="1"/>
  <c r="AB6395" i="1"/>
  <c r="AA6395" i="1"/>
  <c r="Z6395" i="1"/>
  <c r="Y6395" i="1"/>
  <c r="AE6394" i="1"/>
  <c r="AD6394" i="1"/>
  <c r="AC6394" i="1"/>
  <c r="AB6394" i="1"/>
  <c r="AA6394" i="1"/>
  <c r="Z6394" i="1"/>
  <c r="Y6394" i="1"/>
  <c r="AE6393" i="1"/>
  <c r="AD6393" i="1"/>
  <c r="AC6393" i="1"/>
  <c r="AB6393" i="1"/>
  <c r="AA6393" i="1"/>
  <c r="Z6393" i="1"/>
  <c r="Y6393" i="1"/>
  <c r="AE6392" i="1"/>
  <c r="AD6392" i="1"/>
  <c r="AC6392" i="1"/>
  <c r="AB6392" i="1"/>
  <c r="AA6392" i="1"/>
  <c r="Z6392" i="1"/>
  <c r="Y6392" i="1"/>
  <c r="AE6391" i="1"/>
  <c r="AD6391" i="1"/>
  <c r="AC6391" i="1"/>
  <c r="AB6391" i="1"/>
  <c r="AA6391" i="1"/>
  <c r="Z6391" i="1"/>
  <c r="Y6391" i="1"/>
  <c r="AE6390" i="1"/>
  <c r="AD6390" i="1"/>
  <c r="AC6390" i="1"/>
  <c r="AB6390" i="1"/>
  <c r="AA6390" i="1"/>
  <c r="Z6390" i="1"/>
  <c r="Y6390" i="1"/>
  <c r="AE6389" i="1"/>
  <c r="AD6389" i="1"/>
  <c r="AC6389" i="1"/>
  <c r="AB6389" i="1"/>
  <c r="AA6389" i="1"/>
  <c r="Z6389" i="1"/>
  <c r="Y6389" i="1"/>
  <c r="AE6388" i="1"/>
  <c r="AD6388" i="1"/>
  <c r="AC6388" i="1"/>
  <c r="AB6388" i="1"/>
  <c r="AA6388" i="1"/>
  <c r="Z6388" i="1"/>
  <c r="Y6388" i="1"/>
  <c r="AE6387" i="1"/>
  <c r="AD6387" i="1"/>
  <c r="AC6387" i="1"/>
  <c r="AB6387" i="1"/>
  <c r="AA6387" i="1"/>
  <c r="Z6387" i="1"/>
  <c r="Y6387" i="1"/>
  <c r="AE6386" i="1"/>
  <c r="AD6386" i="1"/>
  <c r="AC6386" i="1"/>
  <c r="AB6386" i="1"/>
  <c r="AA6386" i="1"/>
  <c r="Z6386" i="1"/>
  <c r="Y6386" i="1"/>
  <c r="AE6385" i="1"/>
  <c r="AD6385" i="1"/>
  <c r="AC6385" i="1"/>
  <c r="AB6385" i="1"/>
  <c r="AA6385" i="1"/>
  <c r="Z6385" i="1"/>
  <c r="Y6385" i="1"/>
  <c r="AE6384" i="1"/>
  <c r="AD6384" i="1"/>
  <c r="AC6384" i="1"/>
  <c r="AB6384" i="1"/>
  <c r="AA6384" i="1"/>
  <c r="Z6384" i="1"/>
  <c r="Y6384" i="1"/>
  <c r="AE6383" i="1"/>
  <c r="AD6383" i="1"/>
  <c r="AC6383" i="1"/>
  <c r="AB6383" i="1"/>
  <c r="AA6383" i="1"/>
  <c r="Z6383" i="1"/>
  <c r="Y6383" i="1"/>
  <c r="AE6382" i="1"/>
  <c r="AD6382" i="1"/>
  <c r="AC6382" i="1"/>
  <c r="AB6382" i="1"/>
  <c r="AA6382" i="1"/>
  <c r="Z6382" i="1"/>
  <c r="Y6382" i="1"/>
  <c r="AE6381" i="1"/>
  <c r="AD6381" i="1"/>
  <c r="AC6381" i="1"/>
  <c r="AB6381" i="1"/>
  <c r="AA6381" i="1"/>
  <c r="Z6381" i="1"/>
  <c r="Y6381" i="1"/>
  <c r="AE6380" i="1"/>
  <c r="AD6380" i="1"/>
  <c r="AC6380" i="1"/>
  <c r="AB6380" i="1"/>
  <c r="AA6380" i="1"/>
  <c r="Z6380" i="1"/>
  <c r="Y6380" i="1"/>
  <c r="AE6379" i="1"/>
  <c r="AD6379" i="1"/>
  <c r="AC6379" i="1"/>
  <c r="AB6379" i="1"/>
  <c r="AA6379" i="1"/>
  <c r="Z6379" i="1"/>
  <c r="Y6379" i="1"/>
  <c r="AE6378" i="1"/>
  <c r="AD6378" i="1"/>
  <c r="AC6378" i="1"/>
  <c r="AB6378" i="1"/>
  <c r="AA6378" i="1"/>
  <c r="Z6378" i="1"/>
  <c r="Y6378" i="1"/>
  <c r="AE6377" i="1"/>
  <c r="AD6377" i="1"/>
  <c r="AC6377" i="1"/>
  <c r="AB6377" i="1"/>
  <c r="AA6377" i="1"/>
  <c r="Z6377" i="1"/>
  <c r="Y6377" i="1"/>
  <c r="AE6376" i="1"/>
  <c r="AD6376" i="1"/>
  <c r="AC6376" i="1"/>
  <c r="AB6376" i="1"/>
  <c r="AA6376" i="1"/>
  <c r="Z6376" i="1"/>
  <c r="Y6376" i="1"/>
  <c r="AE6375" i="1"/>
  <c r="AD6375" i="1"/>
  <c r="AC6375" i="1"/>
  <c r="AB6375" i="1"/>
  <c r="AA6375" i="1"/>
  <c r="Z6375" i="1"/>
  <c r="Y6375" i="1"/>
  <c r="AE6374" i="1"/>
  <c r="AD6374" i="1"/>
  <c r="AC6374" i="1"/>
  <c r="AB6374" i="1"/>
  <c r="AA6374" i="1"/>
  <c r="Z6374" i="1"/>
  <c r="Y6374" i="1"/>
  <c r="AE6373" i="1"/>
  <c r="AD6373" i="1"/>
  <c r="AC6373" i="1"/>
  <c r="AB6373" i="1"/>
  <c r="AA6373" i="1"/>
  <c r="Z6373" i="1"/>
  <c r="Y6373" i="1"/>
  <c r="AE6372" i="1"/>
  <c r="AD6372" i="1"/>
  <c r="AC6372" i="1"/>
  <c r="AB6372" i="1"/>
  <c r="AA6372" i="1"/>
  <c r="Z6372" i="1"/>
  <c r="Y6372" i="1"/>
  <c r="AE6371" i="1"/>
  <c r="AD6371" i="1"/>
  <c r="AC6371" i="1"/>
  <c r="AB6371" i="1"/>
  <c r="AA6371" i="1"/>
  <c r="Z6371" i="1"/>
  <c r="Y6371" i="1"/>
  <c r="AE6370" i="1"/>
  <c r="AD6370" i="1"/>
  <c r="AC6370" i="1"/>
  <c r="AB6370" i="1"/>
  <c r="AA6370" i="1"/>
  <c r="Z6370" i="1"/>
  <c r="Y6370" i="1"/>
  <c r="AE6369" i="1"/>
  <c r="AD6369" i="1"/>
  <c r="AC6369" i="1"/>
  <c r="AB6369" i="1"/>
  <c r="AA6369" i="1"/>
  <c r="Z6369" i="1"/>
  <c r="Y6369" i="1"/>
  <c r="AE6368" i="1"/>
  <c r="AD6368" i="1"/>
  <c r="AC6368" i="1"/>
  <c r="AB6368" i="1"/>
  <c r="AA6368" i="1"/>
  <c r="Z6368" i="1"/>
  <c r="Y6368" i="1"/>
  <c r="AE6367" i="1"/>
  <c r="AD6367" i="1"/>
  <c r="AC6367" i="1"/>
  <c r="AB6367" i="1"/>
  <c r="AA6367" i="1"/>
  <c r="Z6367" i="1"/>
  <c r="Y6367" i="1"/>
  <c r="AE6366" i="1"/>
  <c r="AD6366" i="1"/>
  <c r="AC6366" i="1"/>
  <c r="AB6366" i="1"/>
  <c r="AA6366" i="1"/>
  <c r="Z6366" i="1"/>
  <c r="Y6366" i="1"/>
  <c r="AE6365" i="1"/>
  <c r="AD6365" i="1"/>
  <c r="AC6365" i="1"/>
  <c r="AB6365" i="1"/>
  <c r="AA6365" i="1"/>
  <c r="Z6365" i="1"/>
  <c r="Y6365" i="1"/>
  <c r="AE6364" i="1"/>
  <c r="AD6364" i="1"/>
  <c r="AC6364" i="1"/>
  <c r="AB6364" i="1"/>
  <c r="AA6364" i="1"/>
  <c r="Z6364" i="1"/>
  <c r="Y6364" i="1"/>
  <c r="AE6363" i="1"/>
  <c r="AD6363" i="1"/>
  <c r="AC6363" i="1"/>
  <c r="AB6363" i="1"/>
  <c r="AA6363" i="1"/>
  <c r="Z6363" i="1"/>
  <c r="Y6363" i="1"/>
  <c r="AE6362" i="1"/>
  <c r="AD6362" i="1"/>
  <c r="AC6362" i="1"/>
  <c r="AB6362" i="1"/>
  <c r="AA6362" i="1"/>
  <c r="Z6362" i="1"/>
  <c r="Y6362" i="1"/>
  <c r="AE6361" i="1"/>
  <c r="AD6361" i="1"/>
  <c r="AC6361" i="1"/>
  <c r="AB6361" i="1"/>
  <c r="AA6361" i="1"/>
  <c r="Z6361" i="1"/>
  <c r="Y6361" i="1"/>
  <c r="AE6360" i="1"/>
  <c r="AD6360" i="1"/>
  <c r="AC6360" i="1"/>
  <c r="AB6360" i="1"/>
  <c r="AA6360" i="1"/>
  <c r="Z6360" i="1"/>
  <c r="Y6360" i="1"/>
  <c r="AE6359" i="1"/>
  <c r="AD6359" i="1"/>
  <c r="AC6359" i="1"/>
  <c r="AB6359" i="1"/>
  <c r="AA6359" i="1"/>
  <c r="Z6359" i="1"/>
  <c r="Y6359" i="1"/>
  <c r="AE6358" i="1"/>
  <c r="AD6358" i="1"/>
  <c r="AC6358" i="1"/>
  <c r="AB6358" i="1"/>
  <c r="AA6358" i="1"/>
  <c r="Z6358" i="1"/>
  <c r="Y6358" i="1"/>
  <c r="AE6357" i="1"/>
  <c r="AD6357" i="1"/>
  <c r="AC6357" i="1"/>
  <c r="AB6357" i="1"/>
  <c r="AA6357" i="1"/>
  <c r="Z6357" i="1"/>
  <c r="Y6357" i="1"/>
  <c r="AE6356" i="1"/>
  <c r="AD6356" i="1"/>
  <c r="AC6356" i="1"/>
  <c r="AB6356" i="1"/>
  <c r="AA6356" i="1"/>
  <c r="Z6356" i="1"/>
  <c r="Y6356" i="1"/>
  <c r="AE6355" i="1"/>
  <c r="AD6355" i="1"/>
  <c r="AC6355" i="1"/>
  <c r="AB6355" i="1"/>
  <c r="AA6355" i="1"/>
  <c r="Z6355" i="1"/>
  <c r="Y6355" i="1"/>
  <c r="AE6354" i="1"/>
  <c r="AD6354" i="1"/>
  <c r="AC6354" i="1"/>
  <c r="AB6354" i="1"/>
  <c r="AA6354" i="1"/>
  <c r="Z6354" i="1"/>
  <c r="Y6354" i="1"/>
  <c r="AE6353" i="1"/>
  <c r="AD6353" i="1"/>
  <c r="AC6353" i="1"/>
  <c r="AB6353" i="1"/>
  <c r="AA6353" i="1"/>
  <c r="Z6353" i="1"/>
  <c r="Y6353" i="1"/>
  <c r="AE6352" i="1"/>
  <c r="AD6352" i="1"/>
  <c r="AC6352" i="1"/>
  <c r="AB6352" i="1"/>
  <c r="AA6352" i="1"/>
  <c r="Z6352" i="1"/>
  <c r="Y6352" i="1"/>
  <c r="AE6351" i="1"/>
  <c r="AD6351" i="1"/>
  <c r="AC6351" i="1"/>
  <c r="AB6351" i="1"/>
  <c r="AA6351" i="1"/>
  <c r="Z6351" i="1"/>
  <c r="Y6351" i="1"/>
  <c r="AE6350" i="1"/>
  <c r="AD6350" i="1"/>
  <c r="AC6350" i="1"/>
  <c r="AB6350" i="1"/>
  <c r="AA6350" i="1"/>
  <c r="Z6350" i="1"/>
  <c r="Y6350" i="1"/>
  <c r="AE6349" i="1"/>
  <c r="AD6349" i="1"/>
  <c r="AC6349" i="1"/>
  <c r="AB6349" i="1"/>
  <c r="AA6349" i="1"/>
  <c r="Z6349" i="1"/>
  <c r="Y6349" i="1"/>
  <c r="AE6348" i="1"/>
  <c r="AD6348" i="1"/>
  <c r="AC6348" i="1"/>
  <c r="AB6348" i="1"/>
  <c r="AA6348" i="1"/>
  <c r="Z6348" i="1"/>
  <c r="Y6348" i="1"/>
  <c r="AE6347" i="1"/>
  <c r="AD6347" i="1"/>
  <c r="AC6347" i="1"/>
  <c r="AB6347" i="1"/>
  <c r="AA6347" i="1"/>
  <c r="Z6347" i="1"/>
  <c r="Y6347" i="1"/>
  <c r="AE6346" i="1"/>
  <c r="AD6346" i="1"/>
  <c r="AC6346" i="1"/>
  <c r="AB6346" i="1"/>
  <c r="AA6346" i="1"/>
  <c r="Z6346" i="1"/>
  <c r="Y6346" i="1"/>
  <c r="AE6345" i="1"/>
  <c r="AD6345" i="1"/>
  <c r="AC6345" i="1"/>
  <c r="AB6345" i="1"/>
  <c r="AA6345" i="1"/>
  <c r="Z6345" i="1"/>
  <c r="Y6345" i="1"/>
  <c r="AE6344" i="1"/>
  <c r="AD6344" i="1"/>
  <c r="AC6344" i="1"/>
  <c r="AB6344" i="1"/>
  <c r="AA6344" i="1"/>
  <c r="Z6344" i="1"/>
  <c r="Y6344" i="1"/>
  <c r="AE6343" i="1"/>
  <c r="AD6343" i="1"/>
  <c r="AC6343" i="1"/>
  <c r="AB6343" i="1"/>
  <c r="AA6343" i="1"/>
  <c r="Z6343" i="1"/>
  <c r="Y6343" i="1"/>
  <c r="AE6342" i="1"/>
  <c r="AD6342" i="1"/>
  <c r="AC6342" i="1"/>
  <c r="AB6342" i="1"/>
  <c r="AA6342" i="1"/>
  <c r="Z6342" i="1"/>
  <c r="Y6342" i="1"/>
  <c r="AE6341" i="1"/>
  <c r="AD6341" i="1"/>
  <c r="AC6341" i="1"/>
  <c r="AB6341" i="1"/>
  <c r="AA6341" i="1"/>
  <c r="Z6341" i="1"/>
  <c r="Y6341" i="1"/>
  <c r="AE6340" i="1"/>
  <c r="AD6340" i="1"/>
  <c r="AC6340" i="1"/>
  <c r="AB6340" i="1"/>
  <c r="AA6340" i="1"/>
  <c r="Z6340" i="1"/>
  <c r="Y6340" i="1"/>
  <c r="AE6339" i="1"/>
  <c r="AD6339" i="1"/>
  <c r="AC6339" i="1"/>
  <c r="AB6339" i="1"/>
  <c r="AA6339" i="1"/>
  <c r="Z6339" i="1"/>
  <c r="Y6339" i="1"/>
  <c r="AE6338" i="1"/>
  <c r="AD6338" i="1"/>
  <c r="AC6338" i="1"/>
  <c r="AB6338" i="1"/>
  <c r="AA6338" i="1"/>
  <c r="Z6338" i="1"/>
  <c r="Y6338" i="1"/>
  <c r="AE6337" i="1"/>
  <c r="AD6337" i="1"/>
  <c r="AC6337" i="1"/>
  <c r="AB6337" i="1"/>
  <c r="AA6337" i="1"/>
  <c r="Z6337" i="1"/>
  <c r="Y6337" i="1"/>
  <c r="AE6336" i="1"/>
  <c r="AD6336" i="1"/>
  <c r="AC6336" i="1"/>
  <c r="AB6336" i="1"/>
  <c r="AA6336" i="1"/>
  <c r="Z6336" i="1"/>
  <c r="Y6336" i="1"/>
  <c r="AE6335" i="1"/>
  <c r="AD6335" i="1"/>
  <c r="AC6335" i="1"/>
  <c r="AB6335" i="1"/>
  <c r="AA6335" i="1"/>
  <c r="Z6335" i="1"/>
  <c r="Y6335" i="1"/>
  <c r="AE6334" i="1"/>
  <c r="AD6334" i="1"/>
  <c r="AC6334" i="1"/>
  <c r="AB6334" i="1"/>
  <c r="AA6334" i="1"/>
  <c r="Z6334" i="1"/>
  <c r="Y6334" i="1"/>
  <c r="AE6333" i="1"/>
  <c r="AD6333" i="1"/>
  <c r="AC6333" i="1"/>
  <c r="AB6333" i="1"/>
  <c r="AA6333" i="1"/>
  <c r="Z6333" i="1"/>
  <c r="Y6333" i="1"/>
  <c r="AE6332" i="1"/>
  <c r="AD6332" i="1"/>
  <c r="AC6332" i="1"/>
  <c r="AB6332" i="1"/>
  <c r="AA6332" i="1"/>
  <c r="Z6332" i="1"/>
  <c r="Y6332" i="1"/>
  <c r="AE6331" i="1"/>
  <c r="AD6331" i="1"/>
  <c r="AC6331" i="1"/>
  <c r="AB6331" i="1"/>
  <c r="AA6331" i="1"/>
  <c r="Z6331" i="1"/>
  <c r="Y6331" i="1"/>
  <c r="AE6330" i="1"/>
  <c r="AD6330" i="1"/>
  <c r="AC6330" i="1"/>
  <c r="AB6330" i="1"/>
  <c r="AA6330" i="1"/>
  <c r="Z6330" i="1"/>
  <c r="Y6330" i="1"/>
  <c r="AE6329" i="1"/>
  <c r="AD6329" i="1"/>
  <c r="AC6329" i="1"/>
  <c r="AB6329" i="1"/>
  <c r="AA6329" i="1"/>
  <c r="Z6329" i="1"/>
  <c r="Y6329" i="1"/>
  <c r="AE6328" i="1"/>
  <c r="AD6328" i="1"/>
  <c r="AC6328" i="1"/>
  <c r="AB6328" i="1"/>
  <c r="AA6328" i="1"/>
  <c r="Z6328" i="1"/>
  <c r="Y6328" i="1"/>
  <c r="AE6327" i="1"/>
  <c r="AD6327" i="1"/>
  <c r="AC6327" i="1"/>
  <c r="AB6327" i="1"/>
  <c r="AA6327" i="1"/>
  <c r="Z6327" i="1"/>
  <c r="Y6327" i="1"/>
  <c r="AE6326" i="1"/>
  <c r="AD6326" i="1"/>
  <c r="AC6326" i="1"/>
  <c r="AB6326" i="1"/>
  <c r="AA6326" i="1"/>
  <c r="Z6326" i="1"/>
  <c r="Y6326" i="1"/>
  <c r="AE6325" i="1"/>
  <c r="AD6325" i="1"/>
  <c r="AC6325" i="1"/>
  <c r="AB6325" i="1"/>
  <c r="AA6325" i="1"/>
  <c r="Z6325" i="1"/>
  <c r="Y6325" i="1"/>
  <c r="AE6324" i="1"/>
  <c r="AD6324" i="1"/>
  <c r="AC6324" i="1"/>
  <c r="AB6324" i="1"/>
  <c r="AA6324" i="1"/>
  <c r="Z6324" i="1"/>
  <c r="Y6324" i="1"/>
  <c r="AE6323" i="1"/>
  <c r="AD6323" i="1"/>
  <c r="AC6323" i="1"/>
  <c r="AB6323" i="1"/>
  <c r="AA6323" i="1"/>
  <c r="Z6323" i="1"/>
  <c r="Y6323" i="1"/>
  <c r="AE6322" i="1"/>
  <c r="AD6322" i="1"/>
  <c r="AC6322" i="1"/>
  <c r="AB6322" i="1"/>
  <c r="AA6322" i="1"/>
  <c r="Z6322" i="1"/>
  <c r="Y6322" i="1"/>
  <c r="AE6321" i="1"/>
  <c r="AD6321" i="1"/>
  <c r="AC6321" i="1"/>
  <c r="AB6321" i="1"/>
  <c r="AA6321" i="1"/>
  <c r="Z6321" i="1"/>
  <c r="Y6321" i="1"/>
  <c r="AE6320" i="1"/>
  <c r="AD6320" i="1"/>
  <c r="AC6320" i="1"/>
  <c r="AB6320" i="1"/>
  <c r="AA6320" i="1"/>
  <c r="Z6320" i="1"/>
  <c r="Y6320" i="1"/>
  <c r="AE6319" i="1"/>
  <c r="AD6319" i="1"/>
  <c r="AC6319" i="1"/>
  <c r="AB6319" i="1"/>
  <c r="AA6319" i="1"/>
  <c r="Z6319" i="1"/>
  <c r="Y6319" i="1"/>
  <c r="AE6318" i="1"/>
  <c r="AD6318" i="1"/>
  <c r="AC6318" i="1"/>
  <c r="AB6318" i="1"/>
  <c r="AA6318" i="1"/>
  <c r="Z6318" i="1"/>
  <c r="Y6318" i="1"/>
  <c r="AE6317" i="1"/>
  <c r="AD6317" i="1"/>
  <c r="AC6317" i="1"/>
  <c r="AB6317" i="1"/>
  <c r="AA6317" i="1"/>
  <c r="Z6317" i="1"/>
  <c r="Y6317" i="1"/>
  <c r="AE6316" i="1"/>
  <c r="AD6316" i="1"/>
  <c r="AC6316" i="1"/>
  <c r="AB6316" i="1"/>
  <c r="AA6316" i="1"/>
  <c r="Z6316" i="1"/>
  <c r="Y6316" i="1"/>
  <c r="AE6315" i="1"/>
  <c r="AD6315" i="1"/>
  <c r="AC6315" i="1"/>
  <c r="AB6315" i="1"/>
  <c r="AA6315" i="1"/>
  <c r="Z6315" i="1"/>
  <c r="Y6315" i="1"/>
  <c r="AE6314" i="1"/>
  <c r="AD6314" i="1"/>
  <c r="AC6314" i="1"/>
  <c r="AB6314" i="1"/>
  <c r="AA6314" i="1"/>
  <c r="Z6314" i="1"/>
  <c r="Y6314" i="1"/>
  <c r="AE6313" i="1"/>
  <c r="AD6313" i="1"/>
  <c r="AC6313" i="1"/>
  <c r="AB6313" i="1"/>
  <c r="AA6313" i="1"/>
  <c r="Z6313" i="1"/>
  <c r="Y6313" i="1"/>
  <c r="AE6312" i="1"/>
  <c r="AD6312" i="1"/>
  <c r="AC6312" i="1"/>
  <c r="AB6312" i="1"/>
  <c r="AA6312" i="1"/>
  <c r="Z6312" i="1"/>
  <c r="Y6312" i="1"/>
  <c r="AE6311" i="1"/>
  <c r="AD6311" i="1"/>
  <c r="AC6311" i="1"/>
  <c r="AB6311" i="1"/>
  <c r="AA6311" i="1"/>
  <c r="Z6311" i="1"/>
  <c r="Y6311" i="1"/>
  <c r="AE6310" i="1"/>
  <c r="AD6310" i="1"/>
  <c r="AC6310" i="1"/>
  <c r="AB6310" i="1"/>
  <c r="AA6310" i="1"/>
  <c r="Z6310" i="1"/>
  <c r="Y6310" i="1"/>
  <c r="AE6309" i="1"/>
  <c r="AD6309" i="1"/>
  <c r="AC6309" i="1"/>
  <c r="AB6309" i="1"/>
  <c r="AA6309" i="1"/>
  <c r="Z6309" i="1"/>
  <c r="Y6309" i="1"/>
  <c r="AE6308" i="1"/>
  <c r="AD6308" i="1"/>
  <c r="AC6308" i="1"/>
  <c r="AB6308" i="1"/>
  <c r="AA6308" i="1"/>
  <c r="Z6308" i="1"/>
  <c r="Y6308" i="1"/>
  <c r="AE6307" i="1"/>
  <c r="AD6307" i="1"/>
  <c r="AC6307" i="1"/>
  <c r="AB6307" i="1"/>
  <c r="AA6307" i="1"/>
  <c r="Z6307" i="1"/>
  <c r="Y6307" i="1"/>
  <c r="AE6306" i="1"/>
  <c r="AD6306" i="1"/>
  <c r="AC6306" i="1"/>
  <c r="AB6306" i="1"/>
  <c r="AA6306" i="1"/>
  <c r="Z6306" i="1"/>
  <c r="Y6306" i="1"/>
  <c r="AE6305" i="1"/>
  <c r="AD6305" i="1"/>
  <c r="AC6305" i="1"/>
  <c r="AB6305" i="1"/>
  <c r="AA6305" i="1"/>
  <c r="Z6305" i="1"/>
  <c r="Y6305" i="1"/>
  <c r="AE6304" i="1"/>
  <c r="AD6304" i="1"/>
  <c r="AC6304" i="1"/>
  <c r="AB6304" i="1"/>
  <c r="AA6304" i="1"/>
  <c r="Z6304" i="1"/>
  <c r="Y6304" i="1"/>
  <c r="AE6303" i="1"/>
  <c r="AD6303" i="1"/>
  <c r="AC6303" i="1"/>
  <c r="AB6303" i="1"/>
  <c r="AA6303" i="1"/>
  <c r="Z6303" i="1"/>
  <c r="Y6303" i="1"/>
  <c r="AE6302" i="1"/>
  <c r="AD6302" i="1"/>
  <c r="AC6302" i="1"/>
  <c r="AB6302" i="1"/>
  <c r="AA6302" i="1"/>
  <c r="Z6302" i="1"/>
  <c r="Y6302" i="1"/>
  <c r="AE6301" i="1"/>
  <c r="AD6301" i="1"/>
  <c r="AC6301" i="1"/>
  <c r="AB6301" i="1"/>
  <c r="AA6301" i="1"/>
  <c r="Z6301" i="1"/>
  <c r="Y6301" i="1"/>
  <c r="AE6300" i="1"/>
  <c r="AD6300" i="1"/>
  <c r="AC6300" i="1"/>
  <c r="AB6300" i="1"/>
  <c r="AA6300" i="1"/>
  <c r="Z6300" i="1"/>
  <c r="Y6300" i="1"/>
  <c r="AE6299" i="1"/>
  <c r="AD6299" i="1"/>
  <c r="AC6299" i="1"/>
  <c r="AB6299" i="1"/>
  <c r="AA6299" i="1"/>
  <c r="Z6299" i="1"/>
  <c r="Y6299" i="1"/>
  <c r="AE6298" i="1"/>
  <c r="AD6298" i="1"/>
  <c r="AC6298" i="1"/>
  <c r="AB6298" i="1"/>
  <c r="AA6298" i="1"/>
  <c r="Z6298" i="1"/>
  <c r="Y6298" i="1"/>
  <c r="AE6297" i="1"/>
  <c r="AD6297" i="1"/>
  <c r="AC6297" i="1"/>
  <c r="AB6297" i="1"/>
  <c r="AA6297" i="1"/>
  <c r="Z6297" i="1"/>
  <c r="Y6297" i="1"/>
  <c r="AE6296" i="1"/>
  <c r="AD6296" i="1"/>
  <c r="AC6296" i="1"/>
  <c r="AB6296" i="1"/>
  <c r="AA6296" i="1"/>
  <c r="Z6296" i="1"/>
  <c r="Y6296" i="1"/>
  <c r="AE6295" i="1"/>
  <c r="AD6295" i="1"/>
  <c r="AC6295" i="1"/>
  <c r="AB6295" i="1"/>
  <c r="AA6295" i="1"/>
  <c r="Z6295" i="1"/>
  <c r="Y6295" i="1"/>
  <c r="AE6294" i="1"/>
  <c r="AD6294" i="1"/>
  <c r="AC6294" i="1"/>
  <c r="AB6294" i="1"/>
  <c r="AA6294" i="1"/>
  <c r="Z6294" i="1"/>
  <c r="Y6294" i="1"/>
  <c r="AE6293" i="1"/>
  <c r="AD6293" i="1"/>
  <c r="AC6293" i="1"/>
  <c r="AB6293" i="1"/>
  <c r="AA6293" i="1"/>
  <c r="Z6293" i="1"/>
  <c r="Y6293" i="1"/>
  <c r="AE6292" i="1"/>
  <c r="AD6292" i="1"/>
  <c r="AC6292" i="1"/>
  <c r="AB6292" i="1"/>
  <c r="AA6292" i="1"/>
  <c r="Z6292" i="1"/>
  <c r="Y6292" i="1"/>
  <c r="AE6291" i="1"/>
  <c r="AD6291" i="1"/>
  <c r="AC6291" i="1"/>
  <c r="AB6291" i="1"/>
  <c r="AA6291" i="1"/>
  <c r="Z6291" i="1"/>
  <c r="Y6291" i="1"/>
  <c r="AE6290" i="1"/>
  <c r="AD6290" i="1"/>
  <c r="AC6290" i="1"/>
  <c r="AB6290" i="1"/>
  <c r="AA6290" i="1"/>
  <c r="Z6290" i="1"/>
  <c r="Y6290" i="1"/>
  <c r="AE6289" i="1"/>
  <c r="AD6289" i="1"/>
  <c r="AC6289" i="1"/>
  <c r="AB6289" i="1"/>
  <c r="AA6289" i="1"/>
  <c r="Z6289" i="1"/>
  <c r="Y6289" i="1"/>
  <c r="AE6288" i="1"/>
  <c r="AD6288" i="1"/>
  <c r="AC6288" i="1"/>
  <c r="AB6288" i="1"/>
  <c r="AA6288" i="1"/>
  <c r="Z6288" i="1"/>
  <c r="Y6288" i="1"/>
  <c r="AE6287" i="1"/>
  <c r="AD6287" i="1"/>
  <c r="AC6287" i="1"/>
  <c r="AB6287" i="1"/>
  <c r="AA6287" i="1"/>
  <c r="Z6287" i="1"/>
  <c r="Y6287" i="1"/>
  <c r="AE6286" i="1"/>
  <c r="AD6286" i="1"/>
  <c r="AC6286" i="1"/>
  <c r="AB6286" i="1"/>
  <c r="AA6286" i="1"/>
  <c r="Z6286" i="1"/>
  <c r="Y6286" i="1"/>
  <c r="AE6285" i="1"/>
  <c r="AD6285" i="1"/>
  <c r="AC6285" i="1"/>
  <c r="AB6285" i="1"/>
  <c r="AA6285" i="1"/>
  <c r="Z6285" i="1"/>
  <c r="Y6285" i="1"/>
  <c r="AE6284" i="1"/>
  <c r="AD6284" i="1"/>
  <c r="AC6284" i="1"/>
  <c r="AB6284" i="1"/>
  <c r="AA6284" i="1"/>
  <c r="Z6284" i="1"/>
  <c r="Y6284" i="1"/>
  <c r="AE6283" i="1"/>
  <c r="AD6283" i="1"/>
  <c r="AC6283" i="1"/>
  <c r="AB6283" i="1"/>
  <c r="AA6283" i="1"/>
  <c r="Z6283" i="1"/>
  <c r="Y6283" i="1"/>
  <c r="AE6282" i="1"/>
  <c r="AD6282" i="1"/>
  <c r="AC6282" i="1"/>
  <c r="AB6282" i="1"/>
  <c r="AA6282" i="1"/>
  <c r="Z6282" i="1"/>
  <c r="Y6282" i="1"/>
  <c r="AE6281" i="1"/>
  <c r="AD6281" i="1"/>
  <c r="AC6281" i="1"/>
  <c r="AB6281" i="1"/>
  <c r="AA6281" i="1"/>
  <c r="Z6281" i="1"/>
  <c r="Y6281" i="1"/>
  <c r="AE6280" i="1"/>
  <c r="AD6280" i="1"/>
  <c r="AC6280" i="1"/>
  <c r="AB6280" i="1"/>
  <c r="AA6280" i="1"/>
  <c r="Z6280" i="1"/>
  <c r="Y6280" i="1"/>
  <c r="AE6279" i="1"/>
  <c r="AD6279" i="1"/>
  <c r="AC6279" i="1"/>
  <c r="AB6279" i="1"/>
  <c r="AA6279" i="1"/>
  <c r="Z6279" i="1"/>
  <c r="Y6279" i="1"/>
  <c r="AE6278" i="1"/>
  <c r="AD6278" i="1"/>
  <c r="AC6278" i="1"/>
  <c r="AB6278" i="1"/>
  <c r="AA6278" i="1"/>
  <c r="Z6278" i="1"/>
  <c r="Y6278" i="1"/>
  <c r="AE6277" i="1"/>
  <c r="AD6277" i="1"/>
  <c r="AC6277" i="1"/>
  <c r="AB6277" i="1"/>
  <c r="AA6277" i="1"/>
  <c r="Z6277" i="1"/>
  <c r="Y6277" i="1"/>
  <c r="AE6276" i="1"/>
  <c r="AD6276" i="1"/>
  <c r="AC6276" i="1"/>
  <c r="AB6276" i="1"/>
  <c r="AA6276" i="1"/>
  <c r="Z6276" i="1"/>
  <c r="Y6276" i="1"/>
  <c r="AE6275" i="1"/>
  <c r="AD6275" i="1"/>
  <c r="AC6275" i="1"/>
  <c r="AB6275" i="1"/>
  <c r="AA6275" i="1"/>
  <c r="Z6275" i="1"/>
  <c r="Y6275" i="1"/>
  <c r="AE6274" i="1"/>
  <c r="AD6274" i="1"/>
  <c r="AC6274" i="1"/>
  <c r="AB6274" i="1"/>
  <c r="AA6274" i="1"/>
  <c r="Z6274" i="1"/>
  <c r="Y6274" i="1"/>
  <c r="AE6273" i="1"/>
  <c r="AD6273" i="1"/>
  <c r="AC6273" i="1"/>
  <c r="AB6273" i="1"/>
  <c r="AA6273" i="1"/>
  <c r="Z6273" i="1"/>
  <c r="Y6273" i="1"/>
  <c r="AE6272" i="1"/>
  <c r="AD6272" i="1"/>
  <c r="AC6272" i="1"/>
  <c r="AB6272" i="1"/>
  <c r="AA6272" i="1"/>
  <c r="Z6272" i="1"/>
  <c r="Y6272" i="1"/>
  <c r="AE6271" i="1"/>
  <c r="AD6271" i="1"/>
  <c r="AC6271" i="1"/>
  <c r="AB6271" i="1"/>
  <c r="AA6271" i="1"/>
  <c r="Z6271" i="1"/>
  <c r="Y6271" i="1"/>
  <c r="AE6270" i="1"/>
  <c r="AD6270" i="1"/>
  <c r="AC6270" i="1"/>
  <c r="AB6270" i="1"/>
  <c r="AA6270" i="1"/>
  <c r="Z6270" i="1"/>
  <c r="Y6270" i="1"/>
  <c r="AE6269" i="1"/>
  <c r="AD6269" i="1"/>
  <c r="AC6269" i="1"/>
  <c r="AB6269" i="1"/>
  <c r="AA6269" i="1"/>
  <c r="Z6269" i="1"/>
  <c r="Y6269" i="1"/>
  <c r="AE6268" i="1"/>
  <c r="AD6268" i="1"/>
  <c r="AC6268" i="1"/>
  <c r="AB6268" i="1"/>
  <c r="AA6268" i="1"/>
  <c r="Z6268" i="1"/>
  <c r="Y6268" i="1"/>
  <c r="AE6267" i="1"/>
  <c r="AD6267" i="1"/>
  <c r="AC6267" i="1"/>
  <c r="AB6267" i="1"/>
  <c r="AA6267" i="1"/>
  <c r="Z6267" i="1"/>
  <c r="Y6267" i="1"/>
  <c r="AE6266" i="1"/>
  <c r="AD6266" i="1"/>
  <c r="AC6266" i="1"/>
  <c r="AB6266" i="1"/>
  <c r="AA6266" i="1"/>
  <c r="Z6266" i="1"/>
  <c r="Y6266" i="1"/>
  <c r="AE6265" i="1"/>
  <c r="AD6265" i="1"/>
  <c r="AC6265" i="1"/>
  <c r="AB6265" i="1"/>
  <c r="AA6265" i="1"/>
  <c r="Z6265" i="1"/>
  <c r="Y6265" i="1"/>
  <c r="AE6264" i="1"/>
  <c r="AD6264" i="1"/>
  <c r="AC6264" i="1"/>
  <c r="AB6264" i="1"/>
  <c r="AA6264" i="1"/>
  <c r="Z6264" i="1"/>
  <c r="Y6264" i="1"/>
  <c r="AE6263" i="1"/>
  <c r="AD6263" i="1"/>
  <c r="AC6263" i="1"/>
  <c r="AB6263" i="1"/>
  <c r="AA6263" i="1"/>
  <c r="Z6263" i="1"/>
  <c r="Y6263" i="1"/>
  <c r="AE6262" i="1"/>
  <c r="AD6262" i="1"/>
  <c r="AC6262" i="1"/>
  <c r="AB6262" i="1"/>
  <c r="AA6262" i="1"/>
  <c r="Z6262" i="1"/>
  <c r="Y6262" i="1"/>
  <c r="AE6261" i="1"/>
  <c r="AD6261" i="1"/>
  <c r="AC6261" i="1"/>
  <c r="AB6261" i="1"/>
  <c r="AA6261" i="1"/>
  <c r="Z6261" i="1"/>
  <c r="Y6261" i="1"/>
  <c r="AE6260" i="1"/>
  <c r="AD6260" i="1"/>
  <c r="AC6260" i="1"/>
  <c r="AB6260" i="1"/>
  <c r="AA6260" i="1"/>
  <c r="Z6260" i="1"/>
  <c r="Y6260" i="1"/>
  <c r="AE6259" i="1"/>
  <c r="AD6259" i="1"/>
  <c r="AC6259" i="1"/>
  <c r="AB6259" i="1"/>
  <c r="AA6259" i="1"/>
  <c r="Z6259" i="1"/>
  <c r="Y6259" i="1"/>
  <c r="AE6258" i="1"/>
  <c r="AD6258" i="1"/>
  <c r="AC6258" i="1"/>
  <c r="AB6258" i="1"/>
  <c r="AA6258" i="1"/>
  <c r="Z6258" i="1"/>
  <c r="Y6258" i="1"/>
  <c r="AE6257" i="1"/>
  <c r="AD6257" i="1"/>
  <c r="AC6257" i="1"/>
  <c r="AB6257" i="1"/>
  <c r="AA6257" i="1"/>
  <c r="Z6257" i="1"/>
  <c r="Y6257" i="1"/>
  <c r="AE6256" i="1"/>
  <c r="AD6256" i="1"/>
  <c r="AC6256" i="1"/>
  <c r="AB6256" i="1"/>
  <c r="AA6256" i="1"/>
  <c r="Z6256" i="1"/>
  <c r="Y6256" i="1"/>
  <c r="AE6255" i="1"/>
  <c r="AD6255" i="1"/>
  <c r="AC6255" i="1"/>
  <c r="AB6255" i="1"/>
  <c r="AA6255" i="1"/>
  <c r="Z6255" i="1"/>
  <c r="Y6255" i="1"/>
  <c r="AE6254" i="1"/>
  <c r="AD6254" i="1"/>
  <c r="AC6254" i="1"/>
  <c r="AB6254" i="1"/>
  <c r="AA6254" i="1"/>
  <c r="Z6254" i="1"/>
  <c r="Y6254" i="1"/>
  <c r="AE6253" i="1"/>
  <c r="AD6253" i="1"/>
  <c r="AC6253" i="1"/>
  <c r="AB6253" i="1"/>
  <c r="AA6253" i="1"/>
  <c r="Z6253" i="1"/>
  <c r="Y6253" i="1"/>
  <c r="AE6252" i="1"/>
  <c r="AD6252" i="1"/>
  <c r="AC6252" i="1"/>
  <c r="AB6252" i="1"/>
  <c r="AA6252" i="1"/>
  <c r="Z6252" i="1"/>
  <c r="Y6252" i="1"/>
  <c r="AE6251" i="1"/>
  <c r="AD6251" i="1"/>
  <c r="AC6251" i="1"/>
  <c r="AB6251" i="1"/>
  <c r="AA6251" i="1"/>
  <c r="Z6251" i="1"/>
  <c r="Y6251" i="1"/>
  <c r="AE6250" i="1"/>
  <c r="AD6250" i="1"/>
  <c r="AC6250" i="1"/>
  <c r="AB6250" i="1"/>
  <c r="AA6250" i="1"/>
  <c r="Z6250" i="1"/>
  <c r="Y6250" i="1"/>
  <c r="AE6249" i="1"/>
  <c r="AD6249" i="1"/>
  <c r="AC6249" i="1"/>
  <c r="AB6249" i="1"/>
  <c r="AA6249" i="1"/>
  <c r="Z6249" i="1"/>
  <c r="Y6249" i="1"/>
  <c r="AE6248" i="1"/>
  <c r="AD6248" i="1"/>
  <c r="AC6248" i="1"/>
  <c r="AB6248" i="1"/>
  <c r="AA6248" i="1"/>
  <c r="Z6248" i="1"/>
  <c r="Y6248" i="1"/>
  <c r="AE6247" i="1"/>
  <c r="AD6247" i="1"/>
  <c r="AC6247" i="1"/>
  <c r="AB6247" i="1"/>
  <c r="AA6247" i="1"/>
  <c r="Z6247" i="1"/>
  <c r="Y6247" i="1"/>
  <c r="AE6246" i="1"/>
  <c r="AD6246" i="1"/>
  <c r="AC6246" i="1"/>
  <c r="AB6246" i="1"/>
  <c r="AA6246" i="1"/>
  <c r="Z6246" i="1"/>
  <c r="Y6246" i="1"/>
  <c r="AE6245" i="1"/>
  <c r="AD6245" i="1"/>
  <c r="AC6245" i="1"/>
  <c r="AB6245" i="1"/>
  <c r="AA6245" i="1"/>
  <c r="Z6245" i="1"/>
  <c r="Y6245" i="1"/>
  <c r="AE6244" i="1"/>
  <c r="AD6244" i="1"/>
  <c r="AC6244" i="1"/>
  <c r="AB6244" i="1"/>
  <c r="AA6244" i="1"/>
  <c r="Z6244" i="1"/>
  <c r="Y6244" i="1"/>
  <c r="AE6243" i="1"/>
  <c r="AD6243" i="1"/>
  <c r="AC6243" i="1"/>
  <c r="AB6243" i="1"/>
  <c r="AA6243" i="1"/>
  <c r="Z6243" i="1"/>
  <c r="Y6243" i="1"/>
  <c r="AE6242" i="1"/>
  <c r="AD6242" i="1"/>
  <c r="AC6242" i="1"/>
  <c r="AB6242" i="1"/>
  <c r="AA6242" i="1"/>
  <c r="Z6242" i="1"/>
  <c r="Y6242" i="1"/>
  <c r="AE6241" i="1"/>
  <c r="AD6241" i="1"/>
  <c r="AC6241" i="1"/>
  <c r="AB6241" i="1"/>
  <c r="AA6241" i="1"/>
  <c r="Z6241" i="1"/>
  <c r="Y6241" i="1"/>
  <c r="AE6240" i="1"/>
  <c r="AD6240" i="1"/>
  <c r="AC6240" i="1"/>
  <c r="AB6240" i="1"/>
  <c r="AA6240" i="1"/>
  <c r="Z6240" i="1"/>
  <c r="Y6240" i="1"/>
  <c r="AE6239" i="1"/>
  <c r="AD6239" i="1"/>
  <c r="AC6239" i="1"/>
  <c r="AB6239" i="1"/>
  <c r="AA6239" i="1"/>
  <c r="Z6239" i="1"/>
  <c r="Y6239" i="1"/>
  <c r="AE6238" i="1"/>
  <c r="AD6238" i="1"/>
  <c r="AC6238" i="1"/>
  <c r="AB6238" i="1"/>
  <c r="AA6238" i="1"/>
  <c r="Z6238" i="1"/>
  <c r="Y6238" i="1"/>
  <c r="AE6237" i="1"/>
  <c r="AD6237" i="1"/>
  <c r="AC6237" i="1"/>
  <c r="AB6237" i="1"/>
  <c r="AA6237" i="1"/>
  <c r="Z6237" i="1"/>
  <c r="Y6237" i="1"/>
  <c r="AE6236" i="1"/>
  <c r="AD6236" i="1"/>
  <c r="AC6236" i="1"/>
  <c r="AB6236" i="1"/>
  <c r="AA6236" i="1"/>
  <c r="Z6236" i="1"/>
  <c r="Y6236" i="1"/>
  <c r="AE6235" i="1"/>
  <c r="AD6235" i="1"/>
  <c r="AC6235" i="1"/>
  <c r="AB6235" i="1"/>
  <c r="AA6235" i="1"/>
  <c r="Z6235" i="1"/>
  <c r="Y6235" i="1"/>
  <c r="AE6234" i="1"/>
  <c r="AD6234" i="1"/>
  <c r="AC6234" i="1"/>
  <c r="AB6234" i="1"/>
  <c r="AA6234" i="1"/>
  <c r="Z6234" i="1"/>
  <c r="Y6234" i="1"/>
  <c r="AE6233" i="1"/>
  <c r="AD6233" i="1"/>
  <c r="AC6233" i="1"/>
  <c r="AB6233" i="1"/>
  <c r="AA6233" i="1"/>
  <c r="Z6233" i="1"/>
  <c r="Y6233" i="1"/>
  <c r="AE6232" i="1"/>
  <c r="AD6232" i="1"/>
  <c r="AC6232" i="1"/>
  <c r="AB6232" i="1"/>
  <c r="AA6232" i="1"/>
  <c r="Z6232" i="1"/>
  <c r="Y6232" i="1"/>
  <c r="AE6231" i="1"/>
  <c r="AD6231" i="1"/>
  <c r="AC6231" i="1"/>
  <c r="AB6231" i="1"/>
  <c r="AA6231" i="1"/>
  <c r="Z6231" i="1"/>
  <c r="Y6231" i="1"/>
  <c r="AE6230" i="1"/>
  <c r="AD6230" i="1"/>
  <c r="AC6230" i="1"/>
  <c r="AB6230" i="1"/>
  <c r="AA6230" i="1"/>
  <c r="Z6230" i="1"/>
  <c r="Y6230" i="1"/>
  <c r="AE6229" i="1"/>
  <c r="AD6229" i="1"/>
  <c r="AC6229" i="1"/>
  <c r="AB6229" i="1"/>
  <c r="AA6229" i="1"/>
  <c r="Z6229" i="1"/>
  <c r="Y6229" i="1"/>
  <c r="AE6228" i="1"/>
  <c r="AD6228" i="1"/>
  <c r="AC6228" i="1"/>
  <c r="AB6228" i="1"/>
  <c r="AA6228" i="1"/>
  <c r="Z6228" i="1"/>
  <c r="Y6228" i="1"/>
  <c r="AE6227" i="1"/>
  <c r="AD6227" i="1"/>
  <c r="AC6227" i="1"/>
  <c r="AB6227" i="1"/>
  <c r="AA6227" i="1"/>
  <c r="Z6227" i="1"/>
  <c r="Y6227" i="1"/>
  <c r="AE6226" i="1"/>
  <c r="AD6226" i="1"/>
  <c r="AC6226" i="1"/>
  <c r="AB6226" i="1"/>
  <c r="AA6226" i="1"/>
  <c r="Z6226" i="1"/>
  <c r="Y6226" i="1"/>
  <c r="AE6225" i="1"/>
  <c r="AD6225" i="1"/>
  <c r="AC6225" i="1"/>
  <c r="AB6225" i="1"/>
  <c r="AA6225" i="1"/>
  <c r="Z6225" i="1"/>
  <c r="Y6225" i="1"/>
  <c r="AE6224" i="1"/>
  <c r="AD6224" i="1"/>
  <c r="AC6224" i="1"/>
  <c r="AB6224" i="1"/>
  <c r="AA6224" i="1"/>
  <c r="Z6224" i="1"/>
  <c r="Y6224" i="1"/>
  <c r="AE6223" i="1"/>
  <c r="AD6223" i="1"/>
  <c r="AC6223" i="1"/>
  <c r="AB6223" i="1"/>
  <c r="AA6223" i="1"/>
  <c r="Z6223" i="1"/>
  <c r="Y6223" i="1"/>
  <c r="AE6222" i="1"/>
  <c r="AD6222" i="1"/>
  <c r="AC6222" i="1"/>
  <c r="AB6222" i="1"/>
  <c r="AA6222" i="1"/>
  <c r="Z6222" i="1"/>
  <c r="Y6222" i="1"/>
  <c r="AE6221" i="1"/>
  <c r="AD6221" i="1"/>
  <c r="AC6221" i="1"/>
  <c r="AB6221" i="1"/>
  <c r="AA6221" i="1"/>
  <c r="Z6221" i="1"/>
  <c r="Y6221" i="1"/>
  <c r="AE6220" i="1"/>
  <c r="AD6220" i="1"/>
  <c r="AC6220" i="1"/>
  <c r="AB6220" i="1"/>
  <c r="AA6220" i="1"/>
  <c r="Z6220" i="1"/>
  <c r="Y6220" i="1"/>
  <c r="AE6219" i="1"/>
  <c r="AD6219" i="1"/>
  <c r="AC6219" i="1"/>
  <c r="AB6219" i="1"/>
  <c r="AA6219" i="1"/>
  <c r="Z6219" i="1"/>
  <c r="Y6219" i="1"/>
  <c r="AE6218" i="1"/>
  <c r="AD6218" i="1"/>
  <c r="AC6218" i="1"/>
  <c r="AB6218" i="1"/>
  <c r="AA6218" i="1"/>
  <c r="Z6218" i="1"/>
  <c r="Y6218" i="1"/>
  <c r="AE6217" i="1"/>
  <c r="AD6217" i="1"/>
  <c r="AC6217" i="1"/>
  <c r="AB6217" i="1"/>
  <c r="AA6217" i="1"/>
  <c r="Z6217" i="1"/>
  <c r="Y6217" i="1"/>
  <c r="AE6216" i="1"/>
  <c r="AD6216" i="1"/>
  <c r="AC6216" i="1"/>
  <c r="AB6216" i="1"/>
  <c r="AA6216" i="1"/>
  <c r="Z6216" i="1"/>
  <c r="Y6216" i="1"/>
  <c r="AE6215" i="1"/>
  <c r="AD6215" i="1"/>
  <c r="AC6215" i="1"/>
  <c r="AB6215" i="1"/>
  <c r="AA6215" i="1"/>
  <c r="Z6215" i="1"/>
  <c r="Y6215" i="1"/>
  <c r="AE6214" i="1"/>
  <c r="AD6214" i="1"/>
  <c r="AC6214" i="1"/>
  <c r="AB6214" i="1"/>
  <c r="AA6214" i="1"/>
  <c r="Z6214" i="1"/>
  <c r="Y6214" i="1"/>
  <c r="AE6213" i="1"/>
  <c r="AD6213" i="1"/>
  <c r="AC6213" i="1"/>
  <c r="AB6213" i="1"/>
  <c r="AA6213" i="1"/>
  <c r="Z6213" i="1"/>
  <c r="Y6213" i="1"/>
  <c r="AE6212" i="1"/>
  <c r="AD6212" i="1"/>
  <c r="AC6212" i="1"/>
  <c r="AB6212" i="1"/>
  <c r="AA6212" i="1"/>
  <c r="Z6212" i="1"/>
  <c r="Y6212" i="1"/>
  <c r="AE6211" i="1"/>
  <c r="AD6211" i="1"/>
  <c r="AC6211" i="1"/>
  <c r="AB6211" i="1"/>
  <c r="AA6211" i="1"/>
  <c r="Z6211" i="1"/>
  <c r="Y6211" i="1"/>
  <c r="AE6210" i="1"/>
  <c r="AD6210" i="1"/>
  <c r="AC6210" i="1"/>
  <c r="AB6210" i="1"/>
  <c r="AA6210" i="1"/>
  <c r="Z6210" i="1"/>
  <c r="Y6210" i="1"/>
  <c r="AE6209" i="1"/>
  <c r="AD6209" i="1"/>
  <c r="AC6209" i="1"/>
  <c r="AB6209" i="1"/>
  <c r="AA6209" i="1"/>
  <c r="Z6209" i="1"/>
  <c r="Y6209" i="1"/>
  <c r="AE6208" i="1"/>
  <c r="AD6208" i="1"/>
  <c r="AC6208" i="1"/>
  <c r="AB6208" i="1"/>
  <c r="AA6208" i="1"/>
  <c r="Z6208" i="1"/>
  <c r="Y6208" i="1"/>
  <c r="AE6207" i="1"/>
  <c r="AD6207" i="1"/>
  <c r="AC6207" i="1"/>
  <c r="AB6207" i="1"/>
  <c r="AA6207" i="1"/>
  <c r="Z6207" i="1"/>
  <c r="Y6207" i="1"/>
  <c r="AE6206" i="1"/>
  <c r="AD6206" i="1"/>
  <c r="AC6206" i="1"/>
  <c r="AB6206" i="1"/>
  <c r="AA6206" i="1"/>
  <c r="Z6206" i="1"/>
  <c r="Y6206" i="1"/>
  <c r="AE6205" i="1"/>
  <c r="AD6205" i="1"/>
  <c r="AC6205" i="1"/>
  <c r="AB6205" i="1"/>
  <c r="AA6205" i="1"/>
  <c r="Z6205" i="1"/>
  <c r="Y6205" i="1"/>
  <c r="AE6204" i="1"/>
  <c r="AD6204" i="1"/>
  <c r="AC6204" i="1"/>
  <c r="AB6204" i="1"/>
  <c r="AA6204" i="1"/>
  <c r="Z6204" i="1"/>
  <c r="Y6204" i="1"/>
  <c r="AE6203" i="1"/>
  <c r="AD6203" i="1"/>
  <c r="AC6203" i="1"/>
  <c r="AB6203" i="1"/>
  <c r="AA6203" i="1"/>
  <c r="Z6203" i="1"/>
  <c r="Y6203" i="1"/>
  <c r="AE6202" i="1"/>
  <c r="AD6202" i="1"/>
  <c r="AC6202" i="1"/>
  <c r="AB6202" i="1"/>
  <c r="AA6202" i="1"/>
  <c r="Z6202" i="1"/>
  <c r="Y6202" i="1"/>
  <c r="AE6201" i="1"/>
  <c r="AD6201" i="1"/>
  <c r="AC6201" i="1"/>
  <c r="AB6201" i="1"/>
  <c r="AA6201" i="1"/>
  <c r="Z6201" i="1"/>
  <c r="Y6201" i="1"/>
  <c r="AE6200" i="1"/>
  <c r="AD6200" i="1"/>
  <c r="AC6200" i="1"/>
  <c r="AB6200" i="1"/>
  <c r="AA6200" i="1"/>
  <c r="Z6200" i="1"/>
  <c r="Y6200" i="1"/>
  <c r="AE6199" i="1"/>
  <c r="AD6199" i="1"/>
  <c r="AC6199" i="1"/>
  <c r="AB6199" i="1"/>
  <c r="AA6199" i="1"/>
  <c r="Z6199" i="1"/>
  <c r="Y6199" i="1"/>
  <c r="AE6198" i="1"/>
  <c r="AD6198" i="1"/>
  <c r="AC6198" i="1"/>
  <c r="AB6198" i="1"/>
  <c r="AA6198" i="1"/>
  <c r="Z6198" i="1"/>
  <c r="Y6198" i="1"/>
  <c r="AE6197" i="1"/>
  <c r="AD6197" i="1"/>
  <c r="AC6197" i="1"/>
  <c r="AB6197" i="1"/>
  <c r="AA6197" i="1"/>
  <c r="Z6197" i="1"/>
  <c r="Y6197" i="1"/>
  <c r="AE6196" i="1"/>
  <c r="AD6196" i="1"/>
  <c r="AC6196" i="1"/>
  <c r="AB6196" i="1"/>
  <c r="AA6196" i="1"/>
  <c r="Z6196" i="1"/>
  <c r="Y6196" i="1"/>
  <c r="AE6195" i="1"/>
  <c r="AD6195" i="1"/>
  <c r="AC6195" i="1"/>
  <c r="AB6195" i="1"/>
  <c r="AA6195" i="1"/>
  <c r="Z6195" i="1"/>
  <c r="Y6195" i="1"/>
  <c r="AE6194" i="1"/>
  <c r="AD6194" i="1"/>
  <c r="AC6194" i="1"/>
  <c r="AB6194" i="1"/>
  <c r="AA6194" i="1"/>
  <c r="Z6194" i="1"/>
  <c r="Y6194" i="1"/>
  <c r="AE6193" i="1"/>
  <c r="AD6193" i="1"/>
  <c r="AC6193" i="1"/>
  <c r="AB6193" i="1"/>
  <c r="AA6193" i="1"/>
  <c r="Z6193" i="1"/>
  <c r="Y6193" i="1"/>
  <c r="AE6192" i="1"/>
  <c r="AD6192" i="1"/>
  <c r="AC6192" i="1"/>
  <c r="AB6192" i="1"/>
  <c r="AA6192" i="1"/>
  <c r="Z6192" i="1"/>
  <c r="Y6192" i="1"/>
  <c r="AE6191" i="1"/>
  <c r="AD6191" i="1"/>
  <c r="AC6191" i="1"/>
  <c r="AB6191" i="1"/>
  <c r="AA6191" i="1"/>
  <c r="Z6191" i="1"/>
  <c r="Y6191" i="1"/>
  <c r="AE6190" i="1"/>
  <c r="AD6190" i="1"/>
  <c r="AC6190" i="1"/>
  <c r="AB6190" i="1"/>
  <c r="AA6190" i="1"/>
  <c r="Z6190" i="1"/>
  <c r="Y6190" i="1"/>
  <c r="AE6189" i="1"/>
  <c r="AD6189" i="1"/>
  <c r="AC6189" i="1"/>
  <c r="AB6189" i="1"/>
  <c r="AA6189" i="1"/>
  <c r="Z6189" i="1"/>
  <c r="Y6189" i="1"/>
  <c r="AE6188" i="1"/>
  <c r="AD6188" i="1"/>
  <c r="AC6188" i="1"/>
  <c r="AB6188" i="1"/>
  <c r="AA6188" i="1"/>
  <c r="Z6188" i="1"/>
  <c r="Y6188" i="1"/>
  <c r="AE6187" i="1"/>
  <c r="AD6187" i="1"/>
  <c r="AC6187" i="1"/>
  <c r="AB6187" i="1"/>
  <c r="AA6187" i="1"/>
  <c r="Z6187" i="1"/>
  <c r="Y6187" i="1"/>
  <c r="AE6186" i="1"/>
  <c r="AD6186" i="1"/>
  <c r="AC6186" i="1"/>
  <c r="AB6186" i="1"/>
  <c r="AA6186" i="1"/>
  <c r="Z6186" i="1"/>
  <c r="Y6186" i="1"/>
  <c r="AE6185" i="1"/>
  <c r="AD6185" i="1"/>
  <c r="AC6185" i="1"/>
  <c r="AB6185" i="1"/>
  <c r="AA6185" i="1"/>
  <c r="Z6185" i="1"/>
  <c r="Y6185" i="1"/>
  <c r="AE6184" i="1"/>
  <c r="AD6184" i="1"/>
  <c r="AC6184" i="1"/>
  <c r="AB6184" i="1"/>
  <c r="AA6184" i="1"/>
  <c r="Z6184" i="1"/>
  <c r="Y6184" i="1"/>
  <c r="AE6183" i="1"/>
  <c r="AD6183" i="1"/>
  <c r="AC6183" i="1"/>
  <c r="AB6183" i="1"/>
  <c r="AA6183" i="1"/>
  <c r="Z6183" i="1"/>
  <c r="Y6183" i="1"/>
  <c r="AE6182" i="1"/>
  <c r="AD6182" i="1"/>
  <c r="AC6182" i="1"/>
  <c r="AB6182" i="1"/>
  <c r="AA6182" i="1"/>
  <c r="Z6182" i="1"/>
  <c r="Y6182" i="1"/>
  <c r="AE6181" i="1"/>
  <c r="AD6181" i="1"/>
  <c r="AC6181" i="1"/>
  <c r="AB6181" i="1"/>
  <c r="AA6181" i="1"/>
  <c r="Z6181" i="1"/>
  <c r="Y6181" i="1"/>
  <c r="AE6180" i="1"/>
  <c r="AD6180" i="1"/>
  <c r="AC6180" i="1"/>
  <c r="AB6180" i="1"/>
  <c r="AA6180" i="1"/>
  <c r="Z6180" i="1"/>
  <c r="Y6180" i="1"/>
  <c r="AE6179" i="1"/>
  <c r="AD6179" i="1"/>
  <c r="AC6179" i="1"/>
  <c r="AB6179" i="1"/>
  <c r="AA6179" i="1"/>
  <c r="Z6179" i="1"/>
  <c r="Y6179" i="1"/>
  <c r="AE6178" i="1"/>
  <c r="AD6178" i="1"/>
  <c r="AC6178" i="1"/>
  <c r="AB6178" i="1"/>
  <c r="AA6178" i="1"/>
  <c r="Z6178" i="1"/>
  <c r="Y6178" i="1"/>
  <c r="AE6177" i="1"/>
  <c r="AD6177" i="1"/>
  <c r="AC6177" i="1"/>
  <c r="AB6177" i="1"/>
  <c r="AA6177" i="1"/>
  <c r="Z6177" i="1"/>
  <c r="Y6177" i="1"/>
  <c r="AE6176" i="1"/>
  <c r="AD6176" i="1"/>
  <c r="AC6176" i="1"/>
  <c r="AB6176" i="1"/>
  <c r="AA6176" i="1"/>
  <c r="Z6176" i="1"/>
  <c r="Y6176" i="1"/>
  <c r="AE6175" i="1"/>
  <c r="AD6175" i="1"/>
  <c r="AC6175" i="1"/>
  <c r="AB6175" i="1"/>
  <c r="AA6175" i="1"/>
  <c r="Z6175" i="1"/>
  <c r="Y6175" i="1"/>
  <c r="AE6174" i="1"/>
  <c r="AD6174" i="1"/>
  <c r="AC6174" i="1"/>
  <c r="AB6174" i="1"/>
  <c r="AA6174" i="1"/>
  <c r="Z6174" i="1"/>
  <c r="Y6174" i="1"/>
  <c r="AE6173" i="1"/>
  <c r="AD6173" i="1"/>
  <c r="AC6173" i="1"/>
  <c r="AB6173" i="1"/>
  <c r="AA6173" i="1"/>
  <c r="Z6173" i="1"/>
  <c r="Y6173" i="1"/>
  <c r="AE6172" i="1"/>
  <c r="AD6172" i="1"/>
  <c r="AC6172" i="1"/>
  <c r="AB6172" i="1"/>
  <c r="AA6172" i="1"/>
  <c r="Z6172" i="1"/>
  <c r="Y6172" i="1"/>
  <c r="AE6171" i="1"/>
  <c r="AD6171" i="1"/>
  <c r="AC6171" i="1"/>
  <c r="AB6171" i="1"/>
  <c r="AA6171" i="1"/>
  <c r="Z6171" i="1"/>
  <c r="Y6171" i="1"/>
  <c r="AE6170" i="1"/>
  <c r="AD6170" i="1"/>
  <c r="AC6170" i="1"/>
  <c r="AB6170" i="1"/>
  <c r="AA6170" i="1"/>
  <c r="Z6170" i="1"/>
  <c r="Y6170" i="1"/>
  <c r="AE6169" i="1"/>
  <c r="AD6169" i="1"/>
  <c r="AC6169" i="1"/>
  <c r="AB6169" i="1"/>
  <c r="AA6169" i="1"/>
  <c r="Z6169" i="1"/>
  <c r="Y6169" i="1"/>
  <c r="AE6168" i="1"/>
  <c r="AD6168" i="1"/>
  <c r="AC6168" i="1"/>
  <c r="AB6168" i="1"/>
  <c r="AA6168" i="1"/>
  <c r="Z6168" i="1"/>
  <c r="Y6168" i="1"/>
  <c r="AE6167" i="1"/>
  <c r="AD6167" i="1"/>
  <c r="AC6167" i="1"/>
  <c r="AB6167" i="1"/>
  <c r="AA6167" i="1"/>
  <c r="Z6167" i="1"/>
  <c r="Y6167" i="1"/>
  <c r="AE6166" i="1"/>
  <c r="AD6166" i="1"/>
  <c r="AC6166" i="1"/>
  <c r="AB6166" i="1"/>
  <c r="AA6166" i="1"/>
  <c r="Z6166" i="1"/>
  <c r="Y6166" i="1"/>
  <c r="AE6165" i="1"/>
  <c r="AD6165" i="1"/>
  <c r="AC6165" i="1"/>
  <c r="AB6165" i="1"/>
  <c r="AA6165" i="1"/>
  <c r="Z6165" i="1"/>
  <c r="Y6165" i="1"/>
  <c r="AE6164" i="1"/>
  <c r="AD6164" i="1"/>
  <c r="AC6164" i="1"/>
  <c r="AB6164" i="1"/>
  <c r="AA6164" i="1"/>
  <c r="Z6164" i="1"/>
  <c r="Y6164" i="1"/>
  <c r="AE6163" i="1"/>
  <c r="AD6163" i="1"/>
  <c r="AC6163" i="1"/>
  <c r="AB6163" i="1"/>
  <c r="AA6163" i="1"/>
  <c r="Z6163" i="1"/>
  <c r="Y6163" i="1"/>
  <c r="AE6162" i="1"/>
  <c r="AD6162" i="1"/>
  <c r="AC6162" i="1"/>
  <c r="AB6162" i="1"/>
  <c r="AA6162" i="1"/>
  <c r="Z6162" i="1"/>
  <c r="Y6162" i="1"/>
  <c r="AE6161" i="1"/>
  <c r="AD6161" i="1"/>
  <c r="AC6161" i="1"/>
  <c r="AB6161" i="1"/>
  <c r="AA6161" i="1"/>
  <c r="Z6161" i="1"/>
  <c r="Y6161" i="1"/>
  <c r="AE6160" i="1"/>
  <c r="AD6160" i="1"/>
  <c r="AC6160" i="1"/>
  <c r="AB6160" i="1"/>
  <c r="AA6160" i="1"/>
  <c r="Z6160" i="1"/>
  <c r="Y6160" i="1"/>
  <c r="AE6159" i="1"/>
  <c r="AD6159" i="1"/>
  <c r="AC6159" i="1"/>
  <c r="AB6159" i="1"/>
  <c r="AA6159" i="1"/>
  <c r="Z6159" i="1"/>
  <c r="Y6159" i="1"/>
  <c r="AE6158" i="1"/>
  <c r="AD6158" i="1"/>
  <c r="AC6158" i="1"/>
  <c r="AB6158" i="1"/>
  <c r="AA6158" i="1"/>
  <c r="Z6158" i="1"/>
  <c r="Y6158" i="1"/>
  <c r="AE6157" i="1"/>
  <c r="AD6157" i="1"/>
  <c r="AC6157" i="1"/>
  <c r="AB6157" i="1"/>
  <c r="AA6157" i="1"/>
  <c r="Z6157" i="1"/>
  <c r="Y6157" i="1"/>
  <c r="AE6156" i="1"/>
  <c r="AD6156" i="1"/>
  <c r="AC6156" i="1"/>
  <c r="AB6156" i="1"/>
  <c r="AA6156" i="1"/>
  <c r="Z6156" i="1"/>
  <c r="Y6156" i="1"/>
  <c r="AE6155" i="1"/>
  <c r="AD6155" i="1"/>
  <c r="AC6155" i="1"/>
  <c r="AB6155" i="1"/>
  <c r="AA6155" i="1"/>
  <c r="Z6155" i="1"/>
  <c r="Y6155" i="1"/>
  <c r="AE6154" i="1"/>
  <c r="AD6154" i="1"/>
  <c r="AC6154" i="1"/>
  <c r="AB6154" i="1"/>
  <c r="AA6154" i="1"/>
  <c r="Z6154" i="1"/>
  <c r="Y6154" i="1"/>
  <c r="AE6153" i="1"/>
  <c r="AD6153" i="1"/>
  <c r="AC6153" i="1"/>
  <c r="AB6153" i="1"/>
  <c r="AA6153" i="1"/>
  <c r="Z6153" i="1"/>
  <c r="Y6153" i="1"/>
  <c r="AE6152" i="1"/>
  <c r="AD6152" i="1"/>
  <c r="AC6152" i="1"/>
  <c r="AB6152" i="1"/>
  <c r="AA6152" i="1"/>
  <c r="Z6152" i="1"/>
  <c r="Y6152" i="1"/>
  <c r="AE6151" i="1"/>
  <c r="AD6151" i="1"/>
  <c r="AC6151" i="1"/>
  <c r="AB6151" i="1"/>
  <c r="AA6151" i="1"/>
  <c r="Z6151" i="1"/>
  <c r="Y6151" i="1"/>
  <c r="AE6150" i="1"/>
  <c r="AD6150" i="1"/>
  <c r="AC6150" i="1"/>
  <c r="AB6150" i="1"/>
  <c r="AA6150" i="1"/>
  <c r="Z6150" i="1"/>
  <c r="Y6150" i="1"/>
  <c r="AE6149" i="1"/>
  <c r="AD6149" i="1"/>
  <c r="AC6149" i="1"/>
  <c r="AB6149" i="1"/>
  <c r="AA6149" i="1"/>
  <c r="Z6149" i="1"/>
  <c r="Y6149" i="1"/>
  <c r="AE6148" i="1"/>
  <c r="AD6148" i="1"/>
  <c r="AC6148" i="1"/>
  <c r="AB6148" i="1"/>
  <c r="AA6148" i="1"/>
  <c r="Z6148" i="1"/>
  <c r="Y6148" i="1"/>
  <c r="AE6147" i="1"/>
  <c r="AD6147" i="1"/>
  <c r="AC6147" i="1"/>
  <c r="AB6147" i="1"/>
  <c r="AA6147" i="1"/>
  <c r="Z6147" i="1"/>
  <c r="Y6147" i="1"/>
  <c r="AE6146" i="1"/>
  <c r="AD6146" i="1"/>
  <c r="AC6146" i="1"/>
  <c r="AB6146" i="1"/>
  <c r="AA6146" i="1"/>
  <c r="Z6146" i="1"/>
  <c r="Y6146" i="1"/>
  <c r="AE6145" i="1"/>
  <c r="AD6145" i="1"/>
  <c r="AC6145" i="1"/>
  <c r="AB6145" i="1"/>
  <c r="AA6145" i="1"/>
  <c r="Z6145" i="1"/>
  <c r="Y6145" i="1"/>
  <c r="AE6144" i="1"/>
  <c r="AD6144" i="1"/>
  <c r="AC6144" i="1"/>
  <c r="AB6144" i="1"/>
  <c r="AA6144" i="1"/>
  <c r="Z6144" i="1"/>
  <c r="Y6144" i="1"/>
  <c r="AE6143" i="1"/>
  <c r="AD6143" i="1"/>
  <c r="AC6143" i="1"/>
  <c r="AB6143" i="1"/>
  <c r="AA6143" i="1"/>
  <c r="Z6143" i="1"/>
  <c r="Y6143" i="1"/>
  <c r="AE6142" i="1"/>
  <c r="AD6142" i="1"/>
  <c r="AC6142" i="1"/>
  <c r="AB6142" i="1"/>
  <c r="AA6142" i="1"/>
  <c r="Z6142" i="1"/>
  <c r="Y6142" i="1"/>
  <c r="AE6141" i="1"/>
  <c r="AD6141" i="1"/>
  <c r="AC6141" i="1"/>
  <c r="AB6141" i="1"/>
  <c r="AA6141" i="1"/>
  <c r="Z6141" i="1"/>
  <c r="Y6141" i="1"/>
  <c r="AE6140" i="1"/>
  <c r="AD6140" i="1"/>
  <c r="AC6140" i="1"/>
  <c r="AB6140" i="1"/>
  <c r="AA6140" i="1"/>
  <c r="Z6140" i="1"/>
  <c r="Y6140" i="1"/>
  <c r="AE6139" i="1"/>
  <c r="AD6139" i="1"/>
  <c r="AC6139" i="1"/>
  <c r="AB6139" i="1"/>
  <c r="AA6139" i="1"/>
  <c r="Z6139" i="1"/>
  <c r="Y6139" i="1"/>
  <c r="AE6138" i="1"/>
  <c r="AD6138" i="1"/>
  <c r="AC6138" i="1"/>
  <c r="AB6138" i="1"/>
  <c r="AA6138" i="1"/>
  <c r="Z6138" i="1"/>
  <c r="Y6138" i="1"/>
  <c r="AE6137" i="1"/>
  <c r="AD6137" i="1"/>
  <c r="AC6137" i="1"/>
  <c r="AB6137" i="1"/>
  <c r="AA6137" i="1"/>
  <c r="Z6137" i="1"/>
  <c r="Y6137" i="1"/>
  <c r="AE6136" i="1"/>
  <c r="AD6136" i="1"/>
  <c r="AC6136" i="1"/>
  <c r="AB6136" i="1"/>
  <c r="AA6136" i="1"/>
  <c r="Z6136" i="1"/>
  <c r="Y6136" i="1"/>
  <c r="AE6135" i="1"/>
  <c r="AD6135" i="1"/>
  <c r="AC6135" i="1"/>
  <c r="AB6135" i="1"/>
  <c r="AA6135" i="1"/>
  <c r="Z6135" i="1"/>
  <c r="Y6135" i="1"/>
  <c r="AE6134" i="1"/>
  <c r="AD6134" i="1"/>
  <c r="AC6134" i="1"/>
  <c r="AB6134" i="1"/>
  <c r="AA6134" i="1"/>
  <c r="Z6134" i="1"/>
  <c r="Y6134" i="1"/>
  <c r="AE6133" i="1"/>
  <c r="AD6133" i="1"/>
  <c r="AC6133" i="1"/>
  <c r="AB6133" i="1"/>
  <c r="AA6133" i="1"/>
  <c r="Z6133" i="1"/>
  <c r="Y6133" i="1"/>
  <c r="AE6132" i="1"/>
  <c r="AD6132" i="1"/>
  <c r="AC6132" i="1"/>
  <c r="AB6132" i="1"/>
  <c r="AA6132" i="1"/>
  <c r="Z6132" i="1"/>
  <c r="Y6132" i="1"/>
  <c r="AE6131" i="1"/>
  <c r="AD6131" i="1"/>
  <c r="AC6131" i="1"/>
  <c r="AB6131" i="1"/>
  <c r="AA6131" i="1"/>
  <c r="Z6131" i="1"/>
  <c r="Y6131" i="1"/>
  <c r="AE6130" i="1"/>
  <c r="AD6130" i="1"/>
  <c r="AC6130" i="1"/>
  <c r="AB6130" i="1"/>
  <c r="AA6130" i="1"/>
  <c r="Z6130" i="1"/>
  <c r="Y6130" i="1"/>
  <c r="AE6129" i="1"/>
  <c r="AD6129" i="1"/>
  <c r="AC6129" i="1"/>
  <c r="AB6129" i="1"/>
  <c r="AA6129" i="1"/>
  <c r="Z6129" i="1"/>
  <c r="Y6129" i="1"/>
  <c r="AE6128" i="1"/>
  <c r="AD6128" i="1"/>
  <c r="AC6128" i="1"/>
  <c r="AB6128" i="1"/>
  <c r="AA6128" i="1"/>
  <c r="Z6128" i="1"/>
  <c r="Y6128" i="1"/>
  <c r="AE6127" i="1"/>
  <c r="AD6127" i="1"/>
  <c r="AC6127" i="1"/>
  <c r="AB6127" i="1"/>
  <c r="AA6127" i="1"/>
  <c r="Z6127" i="1"/>
  <c r="Y6127" i="1"/>
  <c r="AE6126" i="1"/>
  <c r="AD6126" i="1"/>
  <c r="AC6126" i="1"/>
  <c r="AB6126" i="1"/>
  <c r="AA6126" i="1"/>
  <c r="Z6126" i="1"/>
  <c r="Y6126" i="1"/>
  <c r="AE6125" i="1"/>
  <c r="AD6125" i="1"/>
  <c r="AC6125" i="1"/>
  <c r="AB6125" i="1"/>
  <c r="AA6125" i="1"/>
  <c r="Z6125" i="1"/>
  <c r="Y6125" i="1"/>
  <c r="AE6124" i="1"/>
  <c r="AD6124" i="1"/>
  <c r="AC6124" i="1"/>
  <c r="AB6124" i="1"/>
  <c r="AA6124" i="1"/>
  <c r="Z6124" i="1"/>
  <c r="Y6124" i="1"/>
  <c r="AE6123" i="1"/>
  <c r="AD6123" i="1"/>
  <c r="AC6123" i="1"/>
  <c r="AB6123" i="1"/>
  <c r="AA6123" i="1"/>
  <c r="Z6123" i="1"/>
  <c r="Y6123" i="1"/>
  <c r="AE6122" i="1"/>
  <c r="AD6122" i="1"/>
  <c r="AC6122" i="1"/>
  <c r="AB6122" i="1"/>
  <c r="AA6122" i="1"/>
  <c r="Z6122" i="1"/>
  <c r="Y6122" i="1"/>
  <c r="AE6121" i="1"/>
  <c r="AD6121" i="1"/>
  <c r="AC6121" i="1"/>
  <c r="AB6121" i="1"/>
  <c r="AA6121" i="1"/>
  <c r="Z6121" i="1"/>
  <c r="Y6121" i="1"/>
  <c r="AE6120" i="1"/>
  <c r="AD6120" i="1"/>
  <c r="AC6120" i="1"/>
  <c r="AB6120" i="1"/>
  <c r="AA6120" i="1"/>
  <c r="Z6120" i="1"/>
  <c r="Y6120" i="1"/>
  <c r="AE6119" i="1"/>
  <c r="AD6119" i="1"/>
  <c r="AC6119" i="1"/>
  <c r="AB6119" i="1"/>
  <c r="AA6119" i="1"/>
  <c r="Z6119" i="1"/>
  <c r="Y6119" i="1"/>
  <c r="AE6118" i="1"/>
  <c r="AD6118" i="1"/>
  <c r="AC6118" i="1"/>
  <c r="AB6118" i="1"/>
  <c r="AA6118" i="1"/>
  <c r="Z6118" i="1"/>
  <c r="Y6118" i="1"/>
  <c r="AE6117" i="1"/>
  <c r="AD6117" i="1"/>
  <c r="AC6117" i="1"/>
  <c r="AB6117" i="1"/>
  <c r="AA6117" i="1"/>
  <c r="Z6117" i="1"/>
  <c r="Y6117" i="1"/>
  <c r="AE6116" i="1"/>
  <c r="AD6116" i="1"/>
  <c r="AC6116" i="1"/>
  <c r="AB6116" i="1"/>
  <c r="AA6116" i="1"/>
  <c r="Z6116" i="1"/>
  <c r="Y6116" i="1"/>
  <c r="AE6115" i="1"/>
  <c r="AD6115" i="1"/>
  <c r="AC6115" i="1"/>
  <c r="AB6115" i="1"/>
  <c r="AA6115" i="1"/>
  <c r="Z6115" i="1"/>
  <c r="Y6115" i="1"/>
  <c r="AE6114" i="1"/>
  <c r="AD6114" i="1"/>
  <c r="AC6114" i="1"/>
  <c r="AB6114" i="1"/>
  <c r="AA6114" i="1"/>
  <c r="Z6114" i="1"/>
  <c r="Y6114" i="1"/>
  <c r="AE6113" i="1"/>
  <c r="AD6113" i="1"/>
  <c r="AC6113" i="1"/>
  <c r="AB6113" i="1"/>
  <c r="AA6113" i="1"/>
  <c r="Z6113" i="1"/>
  <c r="Y6113" i="1"/>
  <c r="AE6112" i="1"/>
  <c r="AD6112" i="1"/>
  <c r="AC6112" i="1"/>
  <c r="AB6112" i="1"/>
  <c r="AA6112" i="1"/>
  <c r="Z6112" i="1"/>
  <c r="Y6112" i="1"/>
  <c r="AE6111" i="1"/>
  <c r="AD6111" i="1"/>
  <c r="AC6111" i="1"/>
  <c r="AB6111" i="1"/>
  <c r="AA6111" i="1"/>
  <c r="Z6111" i="1"/>
  <c r="Y6111" i="1"/>
  <c r="AE6110" i="1"/>
  <c r="AD6110" i="1"/>
  <c r="AC6110" i="1"/>
  <c r="AB6110" i="1"/>
  <c r="AA6110" i="1"/>
  <c r="Z6110" i="1"/>
  <c r="Y6110" i="1"/>
  <c r="AE6109" i="1"/>
  <c r="AD6109" i="1"/>
  <c r="AC6109" i="1"/>
  <c r="AB6109" i="1"/>
  <c r="AA6109" i="1"/>
  <c r="Z6109" i="1"/>
  <c r="Y6109" i="1"/>
  <c r="AE6108" i="1"/>
  <c r="AD6108" i="1"/>
  <c r="AC6108" i="1"/>
  <c r="AB6108" i="1"/>
  <c r="AA6108" i="1"/>
  <c r="Z6108" i="1"/>
  <c r="Y6108" i="1"/>
  <c r="AE6107" i="1"/>
  <c r="AD6107" i="1"/>
  <c r="AC6107" i="1"/>
  <c r="AB6107" i="1"/>
  <c r="AA6107" i="1"/>
  <c r="Z6107" i="1"/>
  <c r="Y6107" i="1"/>
  <c r="AE6106" i="1"/>
  <c r="AD6106" i="1"/>
  <c r="AC6106" i="1"/>
  <c r="AB6106" i="1"/>
  <c r="AA6106" i="1"/>
  <c r="Z6106" i="1"/>
  <c r="Y6106" i="1"/>
  <c r="AE6105" i="1"/>
  <c r="AD6105" i="1"/>
  <c r="AC6105" i="1"/>
  <c r="AB6105" i="1"/>
  <c r="AA6105" i="1"/>
  <c r="Z6105" i="1"/>
  <c r="Y6105" i="1"/>
  <c r="AE6104" i="1"/>
  <c r="AD6104" i="1"/>
  <c r="AC6104" i="1"/>
  <c r="AB6104" i="1"/>
  <c r="AA6104" i="1"/>
  <c r="Z6104" i="1"/>
  <c r="Y6104" i="1"/>
  <c r="AE6103" i="1"/>
  <c r="AD6103" i="1"/>
  <c r="AC6103" i="1"/>
  <c r="AB6103" i="1"/>
  <c r="AA6103" i="1"/>
  <c r="Z6103" i="1"/>
  <c r="Y6103" i="1"/>
  <c r="AE6102" i="1"/>
  <c r="AD6102" i="1"/>
  <c r="AC6102" i="1"/>
  <c r="AB6102" i="1"/>
  <c r="AA6102" i="1"/>
  <c r="Z6102" i="1"/>
  <c r="Y6102" i="1"/>
  <c r="AE6101" i="1"/>
  <c r="AD6101" i="1"/>
  <c r="AC6101" i="1"/>
  <c r="AB6101" i="1"/>
  <c r="AA6101" i="1"/>
  <c r="Z6101" i="1"/>
  <c r="Y6101" i="1"/>
  <c r="AE6100" i="1"/>
  <c r="AD6100" i="1"/>
  <c r="AC6100" i="1"/>
  <c r="AB6100" i="1"/>
  <c r="AA6100" i="1"/>
  <c r="Z6100" i="1"/>
  <c r="Y6100" i="1"/>
  <c r="AE6099" i="1"/>
  <c r="AD6099" i="1"/>
  <c r="AC6099" i="1"/>
  <c r="AB6099" i="1"/>
  <c r="AA6099" i="1"/>
  <c r="Z6099" i="1"/>
  <c r="Y6099" i="1"/>
  <c r="AE6098" i="1"/>
  <c r="AD6098" i="1"/>
  <c r="AC6098" i="1"/>
  <c r="AB6098" i="1"/>
  <c r="AA6098" i="1"/>
  <c r="Z6098" i="1"/>
  <c r="Y6098" i="1"/>
  <c r="AE6097" i="1"/>
  <c r="AD6097" i="1"/>
  <c r="AC6097" i="1"/>
  <c r="AB6097" i="1"/>
  <c r="AA6097" i="1"/>
  <c r="Z6097" i="1"/>
  <c r="Y6097" i="1"/>
  <c r="AE6096" i="1"/>
  <c r="AD6096" i="1"/>
  <c r="AC6096" i="1"/>
  <c r="AB6096" i="1"/>
  <c r="AA6096" i="1"/>
  <c r="Z6096" i="1"/>
  <c r="Y6096" i="1"/>
  <c r="AE6095" i="1"/>
  <c r="AD6095" i="1"/>
  <c r="AC6095" i="1"/>
  <c r="AB6095" i="1"/>
  <c r="AA6095" i="1"/>
  <c r="Z6095" i="1"/>
  <c r="Y6095" i="1"/>
  <c r="AE6094" i="1"/>
  <c r="AD6094" i="1"/>
  <c r="AC6094" i="1"/>
  <c r="AB6094" i="1"/>
  <c r="AA6094" i="1"/>
  <c r="Z6094" i="1"/>
  <c r="Y6094" i="1"/>
  <c r="AE6093" i="1"/>
  <c r="AD6093" i="1"/>
  <c r="AC6093" i="1"/>
  <c r="AB6093" i="1"/>
  <c r="AA6093" i="1"/>
  <c r="Z6093" i="1"/>
  <c r="Y6093" i="1"/>
  <c r="AE6092" i="1"/>
  <c r="AD6092" i="1"/>
  <c r="AC6092" i="1"/>
  <c r="AB6092" i="1"/>
  <c r="AA6092" i="1"/>
  <c r="Z6092" i="1"/>
  <c r="Y6092" i="1"/>
  <c r="AE6091" i="1"/>
  <c r="AD6091" i="1"/>
  <c r="AC6091" i="1"/>
  <c r="AB6091" i="1"/>
  <c r="AA6091" i="1"/>
  <c r="Z6091" i="1"/>
  <c r="Y6091" i="1"/>
  <c r="AE6090" i="1"/>
  <c r="AD6090" i="1"/>
  <c r="AC6090" i="1"/>
  <c r="AB6090" i="1"/>
  <c r="AA6090" i="1"/>
  <c r="Z6090" i="1"/>
  <c r="Y6090" i="1"/>
  <c r="AE6089" i="1"/>
  <c r="AD6089" i="1"/>
  <c r="AC6089" i="1"/>
  <c r="AB6089" i="1"/>
  <c r="AA6089" i="1"/>
  <c r="Z6089" i="1"/>
  <c r="Y6089" i="1"/>
  <c r="AE6088" i="1"/>
  <c r="AD6088" i="1"/>
  <c r="AC6088" i="1"/>
  <c r="AB6088" i="1"/>
  <c r="AA6088" i="1"/>
  <c r="Z6088" i="1"/>
  <c r="Y6088" i="1"/>
  <c r="AE6087" i="1"/>
  <c r="AD6087" i="1"/>
  <c r="AC6087" i="1"/>
  <c r="AB6087" i="1"/>
  <c r="AA6087" i="1"/>
  <c r="Z6087" i="1"/>
  <c r="Y6087" i="1"/>
  <c r="AE6086" i="1"/>
  <c r="AD6086" i="1"/>
  <c r="AC6086" i="1"/>
  <c r="AB6086" i="1"/>
  <c r="AA6086" i="1"/>
  <c r="Z6086" i="1"/>
  <c r="Y6086" i="1"/>
  <c r="AE6085" i="1"/>
  <c r="AD6085" i="1"/>
  <c r="AC6085" i="1"/>
  <c r="AB6085" i="1"/>
  <c r="AA6085" i="1"/>
  <c r="Z6085" i="1"/>
  <c r="Y6085" i="1"/>
  <c r="AE6084" i="1"/>
  <c r="AD6084" i="1"/>
  <c r="AC6084" i="1"/>
  <c r="AB6084" i="1"/>
  <c r="AA6084" i="1"/>
  <c r="Z6084" i="1"/>
  <c r="Y6084" i="1"/>
  <c r="AE6083" i="1"/>
  <c r="AD6083" i="1"/>
  <c r="AC6083" i="1"/>
  <c r="AB6083" i="1"/>
  <c r="AA6083" i="1"/>
  <c r="Z6083" i="1"/>
  <c r="Y6083" i="1"/>
  <c r="AE6082" i="1"/>
  <c r="AD6082" i="1"/>
  <c r="AC6082" i="1"/>
  <c r="AB6082" i="1"/>
  <c r="AA6082" i="1"/>
  <c r="Z6082" i="1"/>
  <c r="Y6082" i="1"/>
  <c r="AE6081" i="1"/>
  <c r="AD6081" i="1"/>
  <c r="AC6081" i="1"/>
  <c r="AB6081" i="1"/>
  <c r="AA6081" i="1"/>
  <c r="Z6081" i="1"/>
  <c r="Y6081" i="1"/>
  <c r="AE6080" i="1"/>
  <c r="AD6080" i="1"/>
  <c r="AC6080" i="1"/>
  <c r="AB6080" i="1"/>
  <c r="AA6080" i="1"/>
  <c r="Z6080" i="1"/>
  <c r="Y6080" i="1"/>
  <c r="AE6079" i="1"/>
  <c r="AD6079" i="1"/>
  <c r="AC6079" i="1"/>
  <c r="AB6079" i="1"/>
  <c r="AA6079" i="1"/>
  <c r="Z6079" i="1"/>
  <c r="Y6079" i="1"/>
  <c r="AE6078" i="1"/>
  <c r="AD6078" i="1"/>
  <c r="AC6078" i="1"/>
  <c r="AB6078" i="1"/>
  <c r="AA6078" i="1"/>
  <c r="Z6078" i="1"/>
  <c r="Y6078" i="1"/>
  <c r="AE6077" i="1"/>
  <c r="AD6077" i="1"/>
  <c r="AC6077" i="1"/>
  <c r="AB6077" i="1"/>
  <c r="AA6077" i="1"/>
  <c r="Z6077" i="1"/>
  <c r="Y6077" i="1"/>
  <c r="AE6076" i="1"/>
  <c r="AD6076" i="1"/>
  <c r="AC6076" i="1"/>
  <c r="AB6076" i="1"/>
  <c r="AA6076" i="1"/>
  <c r="Z6076" i="1"/>
  <c r="Y6076" i="1"/>
  <c r="AE6075" i="1"/>
  <c r="AD6075" i="1"/>
  <c r="AC6075" i="1"/>
  <c r="AB6075" i="1"/>
  <c r="AA6075" i="1"/>
  <c r="Z6075" i="1"/>
  <c r="Y6075" i="1"/>
  <c r="AE6074" i="1"/>
  <c r="AD6074" i="1"/>
  <c r="AC6074" i="1"/>
  <c r="AB6074" i="1"/>
  <c r="AA6074" i="1"/>
  <c r="Z6074" i="1"/>
  <c r="Y6074" i="1"/>
  <c r="AE6073" i="1"/>
  <c r="AD6073" i="1"/>
  <c r="AC6073" i="1"/>
  <c r="AB6073" i="1"/>
  <c r="AA6073" i="1"/>
  <c r="Z6073" i="1"/>
  <c r="Y6073" i="1"/>
  <c r="AE6072" i="1"/>
  <c r="AD6072" i="1"/>
  <c r="AC6072" i="1"/>
  <c r="AB6072" i="1"/>
  <c r="AA6072" i="1"/>
  <c r="Z6072" i="1"/>
  <c r="Y6072" i="1"/>
  <c r="AE6071" i="1"/>
  <c r="AD6071" i="1"/>
  <c r="AC6071" i="1"/>
  <c r="AB6071" i="1"/>
  <c r="AA6071" i="1"/>
  <c r="Z6071" i="1"/>
  <c r="Y6071" i="1"/>
  <c r="AE6070" i="1"/>
  <c r="AD6070" i="1"/>
  <c r="AC6070" i="1"/>
  <c r="AB6070" i="1"/>
  <c r="AA6070" i="1"/>
  <c r="Z6070" i="1"/>
  <c r="Y6070" i="1"/>
  <c r="AE6069" i="1"/>
  <c r="AD6069" i="1"/>
  <c r="AC6069" i="1"/>
  <c r="AB6069" i="1"/>
  <c r="AA6069" i="1"/>
  <c r="Z6069" i="1"/>
  <c r="Y6069" i="1"/>
  <c r="AE6068" i="1"/>
  <c r="AD6068" i="1"/>
  <c r="AC6068" i="1"/>
  <c r="AB6068" i="1"/>
  <c r="AA6068" i="1"/>
  <c r="Z6068" i="1"/>
  <c r="Y6068" i="1"/>
  <c r="AE6067" i="1"/>
  <c r="AD6067" i="1"/>
  <c r="AC6067" i="1"/>
  <c r="AB6067" i="1"/>
  <c r="AA6067" i="1"/>
  <c r="Z6067" i="1"/>
  <c r="Y6067" i="1"/>
  <c r="AE6066" i="1"/>
  <c r="AD6066" i="1"/>
  <c r="AC6066" i="1"/>
  <c r="AB6066" i="1"/>
  <c r="AA6066" i="1"/>
  <c r="Z6066" i="1"/>
  <c r="Y6066" i="1"/>
  <c r="AE6065" i="1"/>
  <c r="AD6065" i="1"/>
  <c r="AC6065" i="1"/>
  <c r="AB6065" i="1"/>
  <c r="AA6065" i="1"/>
  <c r="Z6065" i="1"/>
  <c r="Y6065" i="1"/>
  <c r="AE6064" i="1"/>
  <c r="AD6064" i="1"/>
  <c r="AC6064" i="1"/>
  <c r="AB6064" i="1"/>
  <c r="AA6064" i="1"/>
  <c r="Z6064" i="1"/>
  <c r="Y6064" i="1"/>
  <c r="AE6063" i="1"/>
  <c r="AD6063" i="1"/>
  <c r="AC6063" i="1"/>
  <c r="AB6063" i="1"/>
  <c r="AA6063" i="1"/>
  <c r="Z6063" i="1"/>
  <c r="Y6063" i="1"/>
  <c r="AE6062" i="1"/>
  <c r="AD6062" i="1"/>
  <c r="AC6062" i="1"/>
  <c r="AB6062" i="1"/>
  <c r="AA6062" i="1"/>
  <c r="Z6062" i="1"/>
  <c r="Y6062" i="1"/>
  <c r="AE6061" i="1"/>
  <c r="AD6061" i="1"/>
  <c r="AC6061" i="1"/>
  <c r="AB6061" i="1"/>
  <c r="AA6061" i="1"/>
  <c r="Z6061" i="1"/>
  <c r="Y6061" i="1"/>
  <c r="AE6060" i="1"/>
  <c r="AD6060" i="1"/>
  <c r="AC6060" i="1"/>
  <c r="AB6060" i="1"/>
  <c r="AA6060" i="1"/>
  <c r="Z6060" i="1"/>
  <c r="Y6060" i="1"/>
  <c r="AE6059" i="1"/>
  <c r="AD6059" i="1"/>
  <c r="AC6059" i="1"/>
  <c r="AB6059" i="1"/>
  <c r="AA6059" i="1"/>
  <c r="Z6059" i="1"/>
  <c r="Y6059" i="1"/>
  <c r="AE6058" i="1"/>
  <c r="AD6058" i="1"/>
  <c r="AC6058" i="1"/>
  <c r="AB6058" i="1"/>
  <c r="AA6058" i="1"/>
  <c r="Z6058" i="1"/>
  <c r="Y6058" i="1"/>
  <c r="AE6057" i="1"/>
  <c r="AD6057" i="1"/>
  <c r="AC6057" i="1"/>
  <c r="AB6057" i="1"/>
  <c r="AA6057" i="1"/>
  <c r="Z6057" i="1"/>
  <c r="Y6057" i="1"/>
  <c r="AE6056" i="1"/>
  <c r="AD6056" i="1"/>
  <c r="AC6056" i="1"/>
  <c r="AB6056" i="1"/>
  <c r="AA6056" i="1"/>
  <c r="Z6056" i="1"/>
  <c r="Y6056" i="1"/>
  <c r="AE6055" i="1"/>
  <c r="AD6055" i="1"/>
  <c r="AC6055" i="1"/>
  <c r="AB6055" i="1"/>
  <c r="AA6055" i="1"/>
  <c r="Z6055" i="1"/>
  <c r="Y6055" i="1"/>
  <c r="AE6054" i="1"/>
  <c r="AD6054" i="1"/>
  <c r="AC6054" i="1"/>
  <c r="AB6054" i="1"/>
  <c r="AA6054" i="1"/>
  <c r="Z6054" i="1"/>
  <c r="Y6054" i="1"/>
  <c r="AE6053" i="1"/>
  <c r="AD6053" i="1"/>
  <c r="AC6053" i="1"/>
  <c r="AB6053" i="1"/>
  <c r="AA6053" i="1"/>
  <c r="Z6053" i="1"/>
  <c r="Y6053" i="1"/>
  <c r="AE6052" i="1"/>
  <c r="AD6052" i="1"/>
  <c r="AC6052" i="1"/>
  <c r="AB6052" i="1"/>
  <c r="AA6052" i="1"/>
  <c r="Z6052" i="1"/>
  <c r="Y6052" i="1"/>
  <c r="AE6051" i="1"/>
  <c r="AD6051" i="1"/>
  <c r="AC6051" i="1"/>
  <c r="AB6051" i="1"/>
  <c r="AA6051" i="1"/>
  <c r="Z6051" i="1"/>
  <c r="Y6051" i="1"/>
  <c r="AE6050" i="1"/>
  <c r="AD6050" i="1"/>
  <c r="AC6050" i="1"/>
  <c r="AB6050" i="1"/>
  <c r="AA6050" i="1"/>
  <c r="Z6050" i="1"/>
  <c r="Y6050" i="1"/>
  <c r="AE6049" i="1"/>
  <c r="AD6049" i="1"/>
  <c r="AC6049" i="1"/>
  <c r="AB6049" i="1"/>
  <c r="AA6049" i="1"/>
  <c r="Z6049" i="1"/>
  <c r="Y6049" i="1"/>
  <c r="AE6048" i="1"/>
  <c r="AD6048" i="1"/>
  <c r="AC6048" i="1"/>
  <c r="AB6048" i="1"/>
  <c r="AA6048" i="1"/>
  <c r="Z6048" i="1"/>
  <c r="Y6048" i="1"/>
  <c r="AE6047" i="1"/>
  <c r="AD6047" i="1"/>
  <c r="AC6047" i="1"/>
  <c r="AB6047" i="1"/>
  <c r="AA6047" i="1"/>
  <c r="Z6047" i="1"/>
  <c r="Y6047" i="1"/>
  <c r="AE6046" i="1"/>
  <c r="AD6046" i="1"/>
  <c r="AC6046" i="1"/>
  <c r="AB6046" i="1"/>
  <c r="AA6046" i="1"/>
  <c r="Z6046" i="1"/>
  <c r="Y6046" i="1"/>
  <c r="AE6045" i="1"/>
  <c r="AD6045" i="1"/>
  <c r="AC6045" i="1"/>
  <c r="AB6045" i="1"/>
  <c r="AA6045" i="1"/>
  <c r="Z6045" i="1"/>
  <c r="Y6045" i="1"/>
  <c r="AE6044" i="1"/>
  <c r="AD6044" i="1"/>
  <c r="AC6044" i="1"/>
  <c r="AB6044" i="1"/>
  <c r="AA6044" i="1"/>
  <c r="Z6044" i="1"/>
  <c r="Y6044" i="1"/>
  <c r="AE6043" i="1"/>
  <c r="AD6043" i="1"/>
  <c r="AC6043" i="1"/>
  <c r="AB6043" i="1"/>
  <c r="AA6043" i="1"/>
  <c r="Z6043" i="1"/>
  <c r="Y6043" i="1"/>
  <c r="AE6042" i="1"/>
  <c r="AD6042" i="1"/>
  <c r="AC6042" i="1"/>
  <c r="AB6042" i="1"/>
  <c r="AA6042" i="1"/>
  <c r="Z6042" i="1"/>
  <c r="Y6042" i="1"/>
  <c r="AE6041" i="1"/>
  <c r="AD6041" i="1"/>
  <c r="AC6041" i="1"/>
  <c r="AB6041" i="1"/>
  <c r="AA6041" i="1"/>
  <c r="Z6041" i="1"/>
  <c r="Y6041" i="1"/>
  <c r="AE6040" i="1"/>
  <c r="AD6040" i="1"/>
  <c r="AC6040" i="1"/>
  <c r="AB6040" i="1"/>
  <c r="AA6040" i="1"/>
  <c r="Z6040" i="1"/>
  <c r="Y6040" i="1"/>
  <c r="AE6039" i="1"/>
  <c r="AD6039" i="1"/>
  <c r="AC6039" i="1"/>
  <c r="AB6039" i="1"/>
  <c r="AA6039" i="1"/>
  <c r="Z6039" i="1"/>
  <c r="Y6039" i="1"/>
  <c r="AE6038" i="1"/>
  <c r="AD6038" i="1"/>
  <c r="AC6038" i="1"/>
  <c r="AB6038" i="1"/>
  <c r="AA6038" i="1"/>
  <c r="Z6038" i="1"/>
  <c r="Y6038" i="1"/>
  <c r="AE6037" i="1"/>
  <c r="AD6037" i="1"/>
  <c r="AC6037" i="1"/>
  <c r="AB6037" i="1"/>
  <c r="AA6037" i="1"/>
  <c r="Z6037" i="1"/>
  <c r="Y6037" i="1"/>
  <c r="AE6036" i="1"/>
  <c r="AD6036" i="1"/>
  <c r="AC6036" i="1"/>
  <c r="AB6036" i="1"/>
  <c r="AA6036" i="1"/>
  <c r="Z6036" i="1"/>
  <c r="Y6036" i="1"/>
  <c r="AE6035" i="1"/>
  <c r="AD6035" i="1"/>
  <c r="AC6035" i="1"/>
  <c r="AB6035" i="1"/>
  <c r="AA6035" i="1"/>
  <c r="Z6035" i="1"/>
  <c r="Y6035" i="1"/>
  <c r="AE6034" i="1"/>
  <c r="AD6034" i="1"/>
  <c r="AC6034" i="1"/>
  <c r="AB6034" i="1"/>
  <c r="AA6034" i="1"/>
  <c r="Z6034" i="1"/>
  <c r="Y6034" i="1"/>
  <c r="AE6033" i="1"/>
  <c r="AD6033" i="1"/>
  <c r="AC6033" i="1"/>
  <c r="AB6033" i="1"/>
  <c r="AA6033" i="1"/>
  <c r="Z6033" i="1"/>
  <c r="Y6033" i="1"/>
  <c r="AE6032" i="1"/>
  <c r="AD6032" i="1"/>
  <c r="AC6032" i="1"/>
  <c r="AB6032" i="1"/>
  <c r="AA6032" i="1"/>
  <c r="Z6032" i="1"/>
  <c r="Y6032" i="1"/>
  <c r="AE6031" i="1"/>
  <c r="AD6031" i="1"/>
  <c r="AC6031" i="1"/>
  <c r="AB6031" i="1"/>
  <c r="AA6031" i="1"/>
  <c r="Z6031" i="1"/>
  <c r="Y6031" i="1"/>
  <c r="AE6030" i="1"/>
  <c r="AD6030" i="1"/>
  <c r="AC6030" i="1"/>
  <c r="AB6030" i="1"/>
  <c r="AA6030" i="1"/>
  <c r="Z6030" i="1"/>
  <c r="Y6030" i="1"/>
  <c r="AE6029" i="1"/>
  <c r="AD6029" i="1"/>
  <c r="AC6029" i="1"/>
  <c r="AB6029" i="1"/>
  <c r="AA6029" i="1"/>
  <c r="Z6029" i="1"/>
  <c r="Y6029" i="1"/>
  <c r="AE6028" i="1"/>
  <c r="AD6028" i="1"/>
  <c r="AC6028" i="1"/>
  <c r="AB6028" i="1"/>
  <c r="AA6028" i="1"/>
  <c r="Z6028" i="1"/>
  <c r="Y6028" i="1"/>
  <c r="AE6027" i="1"/>
  <c r="AD6027" i="1"/>
  <c r="AC6027" i="1"/>
  <c r="AB6027" i="1"/>
  <c r="AA6027" i="1"/>
  <c r="Z6027" i="1"/>
  <c r="Y6027" i="1"/>
  <c r="AE6026" i="1"/>
  <c r="AD6026" i="1"/>
  <c r="AC6026" i="1"/>
  <c r="AB6026" i="1"/>
  <c r="AA6026" i="1"/>
  <c r="Z6026" i="1"/>
  <c r="Y6026" i="1"/>
  <c r="AE6025" i="1"/>
  <c r="AD6025" i="1"/>
  <c r="AC6025" i="1"/>
  <c r="AB6025" i="1"/>
  <c r="AA6025" i="1"/>
  <c r="Z6025" i="1"/>
  <c r="Y6025" i="1"/>
  <c r="AE6024" i="1"/>
  <c r="AD6024" i="1"/>
  <c r="AC6024" i="1"/>
  <c r="AB6024" i="1"/>
  <c r="AA6024" i="1"/>
  <c r="Z6024" i="1"/>
  <c r="Y6024" i="1"/>
  <c r="AE6023" i="1"/>
  <c r="AD6023" i="1"/>
  <c r="AC6023" i="1"/>
  <c r="AB6023" i="1"/>
  <c r="AA6023" i="1"/>
  <c r="Z6023" i="1"/>
  <c r="Y6023" i="1"/>
  <c r="AE6022" i="1"/>
  <c r="AD6022" i="1"/>
  <c r="AC6022" i="1"/>
  <c r="AB6022" i="1"/>
  <c r="AA6022" i="1"/>
  <c r="Z6022" i="1"/>
  <c r="Y6022" i="1"/>
  <c r="AE6021" i="1"/>
  <c r="AD6021" i="1"/>
  <c r="AC6021" i="1"/>
  <c r="AB6021" i="1"/>
  <c r="AA6021" i="1"/>
  <c r="Z6021" i="1"/>
  <c r="Y6021" i="1"/>
  <c r="AE6020" i="1"/>
  <c r="AD6020" i="1"/>
  <c r="AC6020" i="1"/>
  <c r="AB6020" i="1"/>
  <c r="AA6020" i="1"/>
  <c r="Z6020" i="1"/>
  <c r="Y6020" i="1"/>
  <c r="AE6019" i="1"/>
  <c r="AD6019" i="1"/>
  <c r="AC6019" i="1"/>
  <c r="AB6019" i="1"/>
  <c r="AA6019" i="1"/>
  <c r="Z6019" i="1"/>
  <c r="Y6019" i="1"/>
  <c r="AE6018" i="1"/>
  <c r="AD6018" i="1"/>
  <c r="AC6018" i="1"/>
  <c r="AB6018" i="1"/>
  <c r="AA6018" i="1"/>
  <c r="Z6018" i="1"/>
  <c r="Y6018" i="1"/>
  <c r="AE6017" i="1"/>
  <c r="AD6017" i="1"/>
  <c r="AC6017" i="1"/>
  <c r="AB6017" i="1"/>
  <c r="AA6017" i="1"/>
  <c r="Z6017" i="1"/>
  <c r="Y6017" i="1"/>
  <c r="AE6016" i="1"/>
  <c r="AD6016" i="1"/>
  <c r="AC6016" i="1"/>
  <c r="AB6016" i="1"/>
  <c r="AA6016" i="1"/>
  <c r="Z6016" i="1"/>
  <c r="Y6016" i="1"/>
  <c r="AE6015" i="1"/>
  <c r="AD6015" i="1"/>
  <c r="AC6015" i="1"/>
  <c r="AB6015" i="1"/>
  <c r="AA6015" i="1"/>
  <c r="Z6015" i="1"/>
  <c r="Y6015" i="1"/>
  <c r="AE6014" i="1"/>
  <c r="AD6014" i="1"/>
  <c r="AC6014" i="1"/>
  <c r="AB6014" i="1"/>
  <c r="AA6014" i="1"/>
  <c r="Z6014" i="1"/>
  <c r="Y6014" i="1"/>
  <c r="AE6013" i="1"/>
  <c r="AD6013" i="1"/>
  <c r="AC6013" i="1"/>
  <c r="AB6013" i="1"/>
  <c r="AA6013" i="1"/>
  <c r="Z6013" i="1"/>
  <c r="Y6013" i="1"/>
  <c r="AE6012" i="1"/>
  <c r="AD6012" i="1"/>
  <c r="AC6012" i="1"/>
  <c r="AB6012" i="1"/>
  <c r="AA6012" i="1"/>
  <c r="Z6012" i="1"/>
  <c r="Y6012" i="1"/>
  <c r="AE6011" i="1"/>
  <c r="AD6011" i="1"/>
  <c r="AC6011" i="1"/>
  <c r="AB6011" i="1"/>
  <c r="AA6011" i="1"/>
  <c r="Z6011" i="1"/>
  <c r="Y6011" i="1"/>
  <c r="AE6010" i="1"/>
  <c r="AD6010" i="1"/>
  <c r="AC6010" i="1"/>
  <c r="AB6010" i="1"/>
  <c r="AA6010" i="1"/>
  <c r="Z6010" i="1"/>
  <c r="Y6010" i="1"/>
  <c r="AE6009" i="1"/>
  <c r="AD6009" i="1"/>
  <c r="AC6009" i="1"/>
  <c r="AB6009" i="1"/>
  <c r="AA6009" i="1"/>
  <c r="Z6009" i="1"/>
  <c r="Y6009" i="1"/>
  <c r="AE6008" i="1"/>
  <c r="AD6008" i="1"/>
  <c r="AC6008" i="1"/>
  <c r="AB6008" i="1"/>
  <c r="AA6008" i="1"/>
  <c r="Z6008" i="1"/>
  <c r="Y6008" i="1"/>
  <c r="AE6007" i="1"/>
  <c r="AD6007" i="1"/>
  <c r="AC6007" i="1"/>
  <c r="AB6007" i="1"/>
  <c r="AA6007" i="1"/>
  <c r="Z6007" i="1"/>
  <c r="Y6007" i="1"/>
  <c r="AE6006" i="1"/>
  <c r="AD6006" i="1"/>
  <c r="AC6006" i="1"/>
  <c r="AB6006" i="1"/>
  <c r="AA6006" i="1"/>
  <c r="Z6006" i="1"/>
  <c r="Y6006" i="1"/>
  <c r="AE6005" i="1"/>
  <c r="AD6005" i="1"/>
  <c r="AC6005" i="1"/>
  <c r="AB6005" i="1"/>
  <c r="AA6005" i="1"/>
  <c r="Z6005" i="1"/>
  <c r="Y6005" i="1"/>
  <c r="AE6004" i="1"/>
  <c r="AD6004" i="1"/>
  <c r="AC6004" i="1"/>
  <c r="AB6004" i="1"/>
  <c r="AA6004" i="1"/>
  <c r="Z6004" i="1"/>
  <c r="Y6004" i="1"/>
  <c r="AE6003" i="1"/>
  <c r="AD6003" i="1"/>
  <c r="AC6003" i="1"/>
  <c r="AB6003" i="1"/>
  <c r="AA6003" i="1"/>
  <c r="Z6003" i="1"/>
  <c r="Y6003" i="1"/>
  <c r="AE6002" i="1"/>
  <c r="AD6002" i="1"/>
  <c r="AC6002" i="1"/>
  <c r="AB6002" i="1"/>
  <c r="AA6002" i="1"/>
  <c r="Z6002" i="1"/>
  <c r="Y6002" i="1"/>
  <c r="AE6001" i="1"/>
  <c r="AD6001" i="1"/>
  <c r="AC6001" i="1"/>
  <c r="AB6001" i="1"/>
  <c r="AA6001" i="1"/>
  <c r="Z6001" i="1"/>
  <c r="Y6001" i="1"/>
  <c r="AE6000" i="1"/>
  <c r="AD6000" i="1"/>
  <c r="AC6000" i="1"/>
  <c r="AB6000" i="1"/>
  <c r="AA6000" i="1"/>
  <c r="Z6000" i="1"/>
  <c r="Y6000" i="1"/>
  <c r="AE5999" i="1"/>
  <c r="AD5999" i="1"/>
  <c r="AC5999" i="1"/>
  <c r="AB5999" i="1"/>
  <c r="AA5999" i="1"/>
  <c r="Z5999" i="1"/>
  <c r="Y5999" i="1"/>
  <c r="AE5998" i="1"/>
  <c r="AD5998" i="1"/>
  <c r="AC5998" i="1"/>
  <c r="AB5998" i="1"/>
  <c r="AA5998" i="1"/>
  <c r="Z5998" i="1"/>
  <c r="Y5998" i="1"/>
  <c r="AE5997" i="1"/>
  <c r="AD5997" i="1"/>
  <c r="AC5997" i="1"/>
  <c r="AB5997" i="1"/>
  <c r="AA5997" i="1"/>
  <c r="Z5997" i="1"/>
  <c r="Y5997" i="1"/>
  <c r="AE5996" i="1"/>
  <c r="AD5996" i="1"/>
  <c r="AC5996" i="1"/>
  <c r="AB5996" i="1"/>
  <c r="AA5996" i="1"/>
  <c r="Z5996" i="1"/>
  <c r="Y5996" i="1"/>
  <c r="AE5995" i="1"/>
  <c r="AD5995" i="1"/>
  <c r="AC5995" i="1"/>
  <c r="AB5995" i="1"/>
  <c r="AA5995" i="1"/>
  <c r="Z5995" i="1"/>
  <c r="Y5995" i="1"/>
  <c r="AE5994" i="1"/>
  <c r="AD5994" i="1"/>
  <c r="AC5994" i="1"/>
  <c r="AB5994" i="1"/>
  <c r="AA5994" i="1"/>
  <c r="Z5994" i="1"/>
  <c r="Y5994" i="1"/>
  <c r="AE5993" i="1"/>
  <c r="AD5993" i="1"/>
  <c r="AC5993" i="1"/>
  <c r="AB5993" i="1"/>
  <c r="AA5993" i="1"/>
  <c r="Z5993" i="1"/>
  <c r="Y5993" i="1"/>
  <c r="AE5992" i="1"/>
  <c r="AD5992" i="1"/>
  <c r="AC5992" i="1"/>
  <c r="AB5992" i="1"/>
  <c r="AA5992" i="1"/>
  <c r="Z5992" i="1"/>
  <c r="Y5992" i="1"/>
  <c r="AE5991" i="1"/>
  <c r="AD5991" i="1"/>
  <c r="AC5991" i="1"/>
  <c r="AB5991" i="1"/>
  <c r="AA5991" i="1"/>
  <c r="Z5991" i="1"/>
  <c r="Y5991" i="1"/>
  <c r="AE5990" i="1"/>
  <c r="AD5990" i="1"/>
  <c r="AC5990" i="1"/>
  <c r="AB5990" i="1"/>
  <c r="AA5990" i="1"/>
  <c r="Z5990" i="1"/>
  <c r="Y5990" i="1"/>
  <c r="AE5989" i="1"/>
  <c r="AD5989" i="1"/>
  <c r="AC5989" i="1"/>
  <c r="AB5989" i="1"/>
  <c r="AA5989" i="1"/>
  <c r="Z5989" i="1"/>
  <c r="Y5989" i="1"/>
  <c r="AE5988" i="1"/>
  <c r="AD5988" i="1"/>
  <c r="AC5988" i="1"/>
  <c r="AB5988" i="1"/>
  <c r="AA5988" i="1"/>
  <c r="Z5988" i="1"/>
  <c r="Y5988" i="1"/>
  <c r="AE5987" i="1"/>
  <c r="AD5987" i="1"/>
  <c r="AC5987" i="1"/>
  <c r="AB5987" i="1"/>
  <c r="AA5987" i="1"/>
  <c r="Z5987" i="1"/>
  <c r="Y5987" i="1"/>
  <c r="AE5986" i="1"/>
  <c r="AD5986" i="1"/>
  <c r="AC5986" i="1"/>
  <c r="AB5986" i="1"/>
  <c r="AA5986" i="1"/>
  <c r="Z5986" i="1"/>
  <c r="Y5986" i="1"/>
  <c r="AE5985" i="1"/>
  <c r="AD5985" i="1"/>
  <c r="AC5985" i="1"/>
  <c r="AB5985" i="1"/>
  <c r="AA5985" i="1"/>
  <c r="Z5985" i="1"/>
  <c r="Y5985" i="1"/>
  <c r="AE5984" i="1"/>
  <c r="AD5984" i="1"/>
  <c r="AC5984" i="1"/>
  <c r="AB5984" i="1"/>
  <c r="AA5984" i="1"/>
  <c r="Z5984" i="1"/>
  <c r="Y5984" i="1"/>
  <c r="AE5983" i="1"/>
  <c r="AD5983" i="1"/>
  <c r="AC5983" i="1"/>
  <c r="AB5983" i="1"/>
  <c r="AA5983" i="1"/>
  <c r="Z5983" i="1"/>
  <c r="Y5983" i="1"/>
  <c r="AE5982" i="1"/>
  <c r="AD5982" i="1"/>
  <c r="AC5982" i="1"/>
  <c r="AB5982" i="1"/>
  <c r="AA5982" i="1"/>
  <c r="Z5982" i="1"/>
  <c r="Y5982" i="1"/>
  <c r="AE5981" i="1"/>
  <c r="AD5981" i="1"/>
  <c r="AC5981" i="1"/>
  <c r="AB5981" i="1"/>
  <c r="AA5981" i="1"/>
  <c r="Z5981" i="1"/>
  <c r="Y5981" i="1"/>
  <c r="AE5980" i="1"/>
  <c r="AD5980" i="1"/>
  <c r="AC5980" i="1"/>
  <c r="AB5980" i="1"/>
  <c r="AA5980" i="1"/>
  <c r="Z5980" i="1"/>
  <c r="Y5980" i="1"/>
  <c r="AE5979" i="1"/>
  <c r="AD5979" i="1"/>
  <c r="AC5979" i="1"/>
  <c r="AB5979" i="1"/>
  <c r="AA5979" i="1"/>
  <c r="Z5979" i="1"/>
  <c r="Y5979" i="1"/>
  <c r="AE5978" i="1"/>
  <c r="AD5978" i="1"/>
  <c r="AC5978" i="1"/>
  <c r="AB5978" i="1"/>
  <c r="AA5978" i="1"/>
  <c r="Z5978" i="1"/>
  <c r="Y5978" i="1"/>
  <c r="AE5977" i="1"/>
  <c r="AD5977" i="1"/>
  <c r="AC5977" i="1"/>
  <c r="AB5977" i="1"/>
  <c r="AA5977" i="1"/>
  <c r="Z5977" i="1"/>
  <c r="Y5977" i="1"/>
  <c r="AE5976" i="1"/>
  <c r="AD5976" i="1"/>
  <c r="AC5976" i="1"/>
  <c r="AB5976" i="1"/>
  <c r="AA5976" i="1"/>
  <c r="Z5976" i="1"/>
  <c r="Y5976" i="1"/>
  <c r="AE5975" i="1"/>
  <c r="AD5975" i="1"/>
  <c r="AC5975" i="1"/>
  <c r="AB5975" i="1"/>
  <c r="AA5975" i="1"/>
  <c r="Z5975" i="1"/>
  <c r="Y5975" i="1"/>
  <c r="AE5974" i="1"/>
  <c r="AD5974" i="1"/>
  <c r="AC5974" i="1"/>
  <c r="AB5974" i="1"/>
  <c r="AA5974" i="1"/>
  <c r="Z5974" i="1"/>
  <c r="Y5974" i="1"/>
  <c r="AE5973" i="1"/>
  <c r="AD5973" i="1"/>
  <c r="AC5973" i="1"/>
  <c r="AB5973" i="1"/>
  <c r="AA5973" i="1"/>
  <c r="Z5973" i="1"/>
  <c r="Y5973" i="1"/>
  <c r="AE5972" i="1"/>
  <c r="AD5972" i="1"/>
  <c r="AC5972" i="1"/>
  <c r="AB5972" i="1"/>
  <c r="AA5972" i="1"/>
  <c r="Z5972" i="1"/>
  <c r="Y5972" i="1"/>
  <c r="AE5971" i="1"/>
  <c r="AD5971" i="1"/>
  <c r="AC5971" i="1"/>
  <c r="AB5971" i="1"/>
  <c r="AA5971" i="1"/>
  <c r="Z5971" i="1"/>
  <c r="Y5971" i="1"/>
  <c r="AE5970" i="1"/>
  <c r="AD5970" i="1"/>
  <c r="AC5970" i="1"/>
  <c r="AB5970" i="1"/>
  <c r="AA5970" i="1"/>
  <c r="Z5970" i="1"/>
  <c r="Y5970" i="1"/>
  <c r="AE5969" i="1"/>
  <c r="AD5969" i="1"/>
  <c r="AC5969" i="1"/>
  <c r="AB5969" i="1"/>
  <c r="AA5969" i="1"/>
  <c r="Z5969" i="1"/>
  <c r="Y5969" i="1"/>
  <c r="AE5968" i="1"/>
  <c r="AD5968" i="1"/>
  <c r="AC5968" i="1"/>
  <c r="AB5968" i="1"/>
  <c r="AA5968" i="1"/>
  <c r="Z5968" i="1"/>
  <c r="Y5968" i="1"/>
  <c r="AE5967" i="1"/>
  <c r="AD5967" i="1"/>
  <c r="AC5967" i="1"/>
  <c r="AB5967" i="1"/>
  <c r="AA5967" i="1"/>
  <c r="Z5967" i="1"/>
  <c r="Y5967" i="1"/>
  <c r="AE5966" i="1"/>
  <c r="AD5966" i="1"/>
  <c r="AC5966" i="1"/>
  <c r="AB5966" i="1"/>
  <c r="AA5966" i="1"/>
  <c r="Z5966" i="1"/>
  <c r="Y5966" i="1"/>
  <c r="AE5965" i="1"/>
  <c r="AD5965" i="1"/>
  <c r="AC5965" i="1"/>
  <c r="AB5965" i="1"/>
  <c r="AA5965" i="1"/>
  <c r="Z5965" i="1"/>
  <c r="Y5965" i="1"/>
  <c r="AE5964" i="1"/>
  <c r="AD5964" i="1"/>
  <c r="AC5964" i="1"/>
  <c r="AB5964" i="1"/>
  <c r="AA5964" i="1"/>
  <c r="Z5964" i="1"/>
  <c r="Y5964" i="1"/>
  <c r="AE5963" i="1"/>
  <c r="AD5963" i="1"/>
  <c r="AC5963" i="1"/>
  <c r="AB5963" i="1"/>
  <c r="AA5963" i="1"/>
  <c r="Z5963" i="1"/>
  <c r="Y5963" i="1"/>
  <c r="AE5962" i="1"/>
  <c r="AD5962" i="1"/>
  <c r="AC5962" i="1"/>
  <c r="AB5962" i="1"/>
  <c r="AA5962" i="1"/>
  <c r="Z5962" i="1"/>
  <c r="Y5962" i="1"/>
  <c r="AE5961" i="1"/>
  <c r="AD5961" i="1"/>
  <c r="AC5961" i="1"/>
  <c r="AB5961" i="1"/>
  <c r="AA5961" i="1"/>
  <c r="Z5961" i="1"/>
  <c r="Y5961" i="1"/>
  <c r="AE5960" i="1"/>
  <c r="AD5960" i="1"/>
  <c r="AC5960" i="1"/>
  <c r="AB5960" i="1"/>
  <c r="AA5960" i="1"/>
  <c r="Z5960" i="1"/>
  <c r="Y5960" i="1"/>
  <c r="AE5959" i="1"/>
  <c r="AD5959" i="1"/>
  <c r="AC5959" i="1"/>
  <c r="AB5959" i="1"/>
  <c r="AA5959" i="1"/>
  <c r="Z5959" i="1"/>
  <c r="Y5959" i="1"/>
  <c r="AE5958" i="1"/>
  <c r="AD5958" i="1"/>
  <c r="AC5958" i="1"/>
  <c r="AB5958" i="1"/>
  <c r="AA5958" i="1"/>
  <c r="Z5958" i="1"/>
  <c r="Y5958" i="1"/>
  <c r="AE5957" i="1"/>
  <c r="AD5957" i="1"/>
  <c r="AC5957" i="1"/>
  <c r="AB5957" i="1"/>
  <c r="AA5957" i="1"/>
  <c r="Z5957" i="1"/>
  <c r="Y5957" i="1"/>
  <c r="AE5956" i="1"/>
  <c r="AD5956" i="1"/>
  <c r="AC5956" i="1"/>
  <c r="AB5956" i="1"/>
  <c r="AA5956" i="1"/>
  <c r="Z5956" i="1"/>
  <c r="Y5956" i="1"/>
  <c r="AE5955" i="1"/>
  <c r="AD5955" i="1"/>
  <c r="AC5955" i="1"/>
  <c r="AB5955" i="1"/>
  <c r="AA5955" i="1"/>
  <c r="Z5955" i="1"/>
  <c r="Y5955" i="1"/>
  <c r="AE5954" i="1"/>
  <c r="AD5954" i="1"/>
  <c r="AC5954" i="1"/>
  <c r="AB5954" i="1"/>
  <c r="AA5954" i="1"/>
  <c r="Z5954" i="1"/>
  <c r="Y5954" i="1"/>
  <c r="AE5953" i="1"/>
  <c r="AD5953" i="1"/>
  <c r="AC5953" i="1"/>
  <c r="AB5953" i="1"/>
  <c r="AA5953" i="1"/>
  <c r="Z5953" i="1"/>
  <c r="Y5953" i="1"/>
  <c r="AE5952" i="1"/>
  <c r="AD5952" i="1"/>
  <c r="AC5952" i="1"/>
  <c r="AB5952" i="1"/>
  <c r="AA5952" i="1"/>
  <c r="Z5952" i="1"/>
  <c r="Y5952" i="1"/>
  <c r="AE5951" i="1"/>
  <c r="AD5951" i="1"/>
  <c r="AC5951" i="1"/>
  <c r="AB5951" i="1"/>
  <c r="AA5951" i="1"/>
  <c r="Z5951" i="1"/>
  <c r="Y5951" i="1"/>
  <c r="AE5950" i="1"/>
  <c r="AD5950" i="1"/>
  <c r="AC5950" i="1"/>
  <c r="AB5950" i="1"/>
  <c r="AA5950" i="1"/>
  <c r="Z5950" i="1"/>
  <c r="Y5950" i="1"/>
  <c r="AE5949" i="1"/>
  <c r="AD5949" i="1"/>
  <c r="AC5949" i="1"/>
  <c r="AB5949" i="1"/>
  <c r="AA5949" i="1"/>
  <c r="Z5949" i="1"/>
  <c r="Y5949" i="1"/>
  <c r="AE5948" i="1"/>
  <c r="AD5948" i="1"/>
  <c r="AC5948" i="1"/>
  <c r="AB5948" i="1"/>
  <c r="AA5948" i="1"/>
  <c r="Z5948" i="1"/>
  <c r="Y5948" i="1"/>
  <c r="AE5947" i="1"/>
  <c r="AD5947" i="1"/>
  <c r="AC5947" i="1"/>
  <c r="AB5947" i="1"/>
  <c r="AA5947" i="1"/>
  <c r="Z5947" i="1"/>
  <c r="Y5947" i="1"/>
  <c r="AE5946" i="1"/>
  <c r="AD5946" i="1"/>
  <c r="AC5946" i="1"/>
  <c r="AB5946" i="1"/>
  <c r="AA5946" i="1"/>
  <c r="Z5946" i="1"/>
  <c r="Y5946" i="1"/>
  <c r="AE5945" i="1"/>
  <c r="AD5945" i="1"/>
  <c r="AC5945" i="1"/>
  <c r="AB5945" i="1"/>
  <c r="AA5945" i="1"/>
  <c r="Z5945" i="1"/>
  <c r="Y5945" i="1"/>
  <c r="AE5944" i="1"/>
  <c r="AD5944" i="1"/>
  <c r="AC5944" i="1"/>
  <c r="AB5944" i="1"/>
  <c r="AA5944" i="1"/>
  <c r="Z5944" i="1"/>
  <c r="Y5944" i="1"/>
  <c r="AE5943" i="1"/>
  <c r="AD5943" i="1"/>
  <c r="AC5943" i="1"/>
  <c r="AB5943" i="1"/>
  <c r="AA5943" i="1"/>
  <c r="Z5943" i="1"/>
  <c r="Y5943" i="1"/>
  <c r="AE5942" i="1"/>
  <c r="AD5942" i="1"/>
  <c r="AC5942" i="1"/>
  <c r="AB5942" i="1"/>
  <c r="AA5942" i="1"/>
  <c r="Z5942" i="1"/>
  <c r="Y5942" i="1"/>
  <c r="AE5941" i="1"/>
  <c r="AD5941" i="1"/>
  <c r="AC5941" i="1"/>
  <c r="AB5941" i="1"/>
  <c r="AA5941" i="1"/>
  <c r="Z5941" i="1"/>
  <c r="Y5941" i="1"/>
  <c r="AE5940" i="1"/>
  <c r="AD5940" i="1"/>
  <c r="AC5940" i="1"/>
  <c r="AB5940" i="1"/>
  <c r="AA5940" i="1"/>
  <c r="Z5940" i="1"/>
  <c r="Y5940" i="1"/>
  <c r="AE5939" i="1"/>
  <c r="AD5939" i="1"/>
  <c r="AC5939" i="1"/>
  <c r="AB5939" i="1"/>
  <c r="AA5939" i="1"/>
  <c r="Z5939" i="1"/>
  <c r="Y5939" i="1"/>
  <c r="AE5938" i="1"/>
  <c r="AD5938" i="1"/>
  <c r="AC5938" i="1"/>
  <c r="AB5938" i="1"/>
  <c r="AA5938" i="1"/>
  <c r="Z5938" i="1"/>
  <c r="Y5938" i="1"/>
  <c r="AE5937" i="1"/>
  <c r="AD5937" i="1"/>
  <c r="AC5937" i="1"/>
  <c r="AB5937" i="1"/>
  <c r="AA5937" i="1"/>
  <c r="Z5937" i="1"/>
  <c r="Y5937" i="1"/>
  <c r="AE5936" i="1"/>
  <c r="AD5936" i="1"/>
  <c r="AC5936" i="1"/>
  <c r="AB5936" i="1"/>
  <c r="AA5936" i="1"/>
  <c r="Z5936" i="1"/>
  <c r="Y5936" i="1"/>
  <c r="AE5935" i="1"/>
  <c r="AD5935" i="1"/>
  <c r="AC5935" i="1"/>
  <c r="AB5935" i="1"/>
  <c r="AA5935" i="1"/>
  <c r="Z5935" i="1"/>
  <c r="Y5935" i="1"/>
  <c r="AE5934" i="1"/>
  <c r="AD5934" i="1"/>
  <c r="AC5934" i="1"/>
  <c r="AB5934" i="1"/>
  <c r="AA5934" i="1"/>
  <c r="Z5934" i="1"/>
  <c r="Y5934" i="1"/>
  <c r="AE5933" i="1"/>
  <c r="AD5933" i="1"/>
  <c r="AC5933" i="1"/>
  <c r="AB5933" i="1"/>
  <c r="AA5933" i="1"/>
  <c r="Z5933" i="1"/>
  <c r="Y5933" i="1"/>
  <c r="AE5932" i="1"/>
  <c r="AD5932" i="1"/>
  <c r="AC5932" i="1"/>
  <c r="AB5932" i="1"/>
  <c r="AA5932" i="1"/>
  <c r="Z5932" i="1"/>
  <c r="Y5932" i="1"/>
  <c r="AE5931" i="1"/>
  <c r="AD5931" i="1"/>
  <c r="AC5931" i="1"/>
  <c r="AB5931" i="1"/>
  <c r="AA5931" i="1"/>
  <c r="Z5931" i="1"/>
  <c r="Y5931" i="1"/>
  <c r="AE5930" i="1"/>
  <c r="AD5930" i="1"/>
  <c r="AC5930" i="1"/>
  <c r="AB5930" i="1"/>
  <c r="AA5930" i="1"/>
  <c r="Z5930" i="1"/>
  <c r="Y5930" i="1"/>
  <c r="AE5929" i="1"/>
  <c r="AD5929" i="1"/>
  <c r="AC5929" i="1"/>
  <c r="AB5929" i="1"/>
  <c r="AA5929" i="1"/>
  <c r="Z5929" i="1"/>
  <c r="Y5929" i="1"/>
  <c r="AE5928" i="1"/>
  <c r="AD5928" i="1"/>
  <c r="AC5928" i="1"/>
  <c r="AB5928" i="1"/>
  <c r="AA5928" i="1"/>
  <c r="Z5928" i="1"/>
  <c r="Y5928" i="1"/>
  <c r="AE5927" i="1"/>
  <c r="AD5927" i="1"/>
  <c r="AC5927" i="1"/>
  <c r="AB5927" i="1"/>
  <c r="AA5927" i="1"/>
  <c r="Z5927" i="1"/>
  <c r="Y5927" i="1"/>
  <c r="AE5926" i="1"/>
  <c r="AD5926" i="1"/>
  <c r="AC5926" i="1"/>
  <c r="AB5926" i="1"/>
  <c r="AA5926" i="1"/>
  <c r="Z5926" i="1"/>
  <c r="Y5926" i="1"/>
  <c r="AE5925" i="1"/>
  <c r="AD5925" i="1"/>
  <c r="AC5925" i="1"/>
  <c r="AB5925" i="1"/>
  <c r="AA5925" i="1"/>
  <c r="Z5925" i="1"/>
  <c r="Y5925" i="1"/>
  <c r="AE5924" i="1"/>
  <c r="AD5924" i="1"/>
  <c r="AC5924" i="1"/>
  <c r="AB5924" i="1"/>
  <c r="AA5924" i="1"/>
  <c r="Z5924" i="1"/>
  <c r="Y5924" i="1"/>
  <c r="AE5923" i="1"/>
  <c r="AD5923" i="1"/>
  <c r="AC5923" i="1"/>
  <c r="AB5923" i="1"/>
  <c r="AA5923" i="1"/>
  <c r="Z5923" i="1"/>
  <c r="Y5923" i="1"/>
  <c r="AE5922" i="1"/>
  <c r="AD5922" i="1"/>
  <c r="AC5922" i="1"/>
  <c r="AB5922" i="1"/>
  <c r="AA5922" i="1"/>
  <c r="Z5922" i="1"/>
  <c r="Y5922" i="1"/>
  <c r="AE5921" i="1"/>
  <c r="AD5921" i="1"/>
  <c r="AC5921" i="1"/>
  <c r="AB5921" i="1"/>
  <c r="AA5921" i="1"/>
  <c r="Z5921" i="1"/>
  <c r="Y5921" i="1"/>
  <c r="AE5920" i="1"/>
  <c r="AD5920" i="1"/>
  <c r="AC5920" i="1"/>
  <c r="AB5920" i="1"/>
  <c r="AA5920" i="1"/>
  <c r="Z5920" i="1"/>
  <c r="Y5920" i="1"/>
  <c r="AE5919" i="1"/>
  <c r="AD5919" i="1"/>
  <c r="AC5919" i="1"/>
  <c r="AB5919" i="1"/>
  <c r="AA5919" i="1"/>
  <c r="Z5919" i="1"/>
  <c r="Y5919" i="1"/>
  <c r="AE5918" i="1"/>
  <c r="AD5918" i="1"/>
  <c r="AC5918" i="1"/>
  <c r="AB5918" i="1"/>
  <c r="AA5918" i="1"/>
  <c r="Z5918" i="1"/>
  <c r="Y5918" i="1"/>
  <c r="AE5917" i="1"/>
  <c r="AD5917" i="1"/>
  <c r="AC5917" i="1"/>
  <c r="AB5917" i="1"/>
  <c r="AA5917" i="1"/>
  <c r="Z5917" i="1"/>
  <c r="Y5917" i="1"/>
  <c r="AE5916" i="1"/>
  <c r="AD5916" i="1"/>
  <c r="AC5916" i="1"/>
  <c r="AB5916" i="1"/>
  <c r="AA5916" i="1"/>
  <c r="Z5916" i="1"/>
  <c r="Y5916" i="1"/>
  <c r="AE5915" i="1"/>
  <c r="AD5915" i="1"/>
  <c r="AC5915" i="1"/>
  <c r="AB5915" i="1"/>
  <c r="AA5915" i="1"/>
  <c r="Z5915" i="1"/>
  <c r="Y5915" i="1"/>
  <c r="AE5914" i="1"/>
  <c r="AD5914" i="1"/>
  <c r="AC5914" i="1"/>
  <c r="AB5914" i="1"/>
  <c r="AA5914" i="1"/>
  <c r="Z5914" i="1"/>
  <c r="Y5914" i="1"/>
  <c r="AE5913" i="1"/>
  <c r="AD5913" i="1"/>
  <c r="AC5913" i="1"/>
  <c r="AB5913" i="1"/>
  <c r="AA5913" i="1"/>
  <c r="Z5913" i="1"/>
  <c r="Y5913" i="1"/>
  <c r="AE5912" i="1"/>
  <c r="AD5912" i="1"/>
  <c r="AC5912" i="1"/>
  <c r="AB5912" i="1"/>
  <c r="AA5912" i="1"/>
  <c r="Z5912" i="1"/>
  <c r="Y5912" i="1"/>
  <c r="AE5911" i="1"/>
  <c r="AD5911" i="1"/>
  <c r="AC5911" i="1"/>
  <c r="AB5911" i="1"/>
  <c r="AA5911" i="1"/>
  <c r="Z5911" i="1"/>
  <c r="Y5911" i="1"/>
  <c r="AE5910" i="1"/>
  <c r="AD5910" i="1"/>
  <c r="AC5910" i="1"/>
  <c r="AB5910" i="1"/>
  <c r="AA5910" i="1"/>
  <c r="Z5910" i="1"/>
  <c r="Y5910" i="1"/>
  <c r="AE5909" i="1"/>
  <c r="AD5909" i="1"/>
  <c r="AC5909" i="1"/>
  <c r="AB5909" i="1"/>
  <c r="AA5909" i="1"/>
  <c r="Z5909" i="1"/>
  <c r="Y5909" i="1"/>
  <c r="AE5908" i="1"/>
  <c r="AD5908" i="1"/>
  <c r="AC5908" i="1"/>
  <c r="AB5908" i="1"/>
  <c r="AA5908" i="1"/>
  <c r="Z5908" i="1"/>
  <c r="Y5908" i="1"/>
  <c r="AE5907" i="1"/>
  <c r="AD5907" i="1"/>
  <c r="AC5907" i="1"/>
  <c r="AB5907" i="1"/>
  <c r="AA5907" i="1"/>
  <c r="Z5907" i="1"/>
  <c r="Y5907" i="1"/>
  <c r="AE5906" i="1"/>
  <c r="AD5906" i="1"/>
  <c r="AC5906" i="1"/>
  <c r="AB5906" i="1"/>
  <c r="AA5906" i="1"/>
  <c r="Z5906" i="1"/>
  <c r="Y5906" i="1"/>
  <c r="AE5905" i="1"/>
  <c r="AD5905" i="1"/>
  <c r="AC5905" i="1"/>
  <c r="AB5905" i="1"/>
  <c r="AA5905" i="1"/>
  <c r="Z5905" i="1"/>
  <c r="Y5905" i="1"/>
  <c r="AE5904" i="1"/>
  <c r="AD5904" i="1"/>
  <c r="AC5904" i="1"/>
  <c r="AB5904" i="1"/>
  <c r="AA5904" i="1"/>
  <c r="Z5904" i="1"/>
  <c r="Y5904" i="1"/>
  <c r="AE5903" i="1"/>
  <c r="AD5903" i="1"/>
  <c r="AC5903" i="1"/>
  <c r="AB5903" i="1"/>
  <c r="AA5903" i="1"/>
  <c r="Z5903" i="1"/>
  <c r="Y5903" i="1"/>
  <c r="AE5902" i="1"/>
  <c r="AD5902" i="1"/>
  <c r="AC5902" i="1"/>
  <c r="AB5902" i="1"/>
  <c r="AA5902" i="1"/>
  <c r="Z5902" i="1"/>
  <c r="Y5902" i="1"/>
  <c r="AE5901" i="1"/>
  <c r="AD5901" i="1"/>
  <c r="AC5901" i="1"/>
  <c r="AB5901" i="1"/>
  <c r="AA5901" i="1"/>
  <c r="Z5901" i="1"/>
  <c r="Y5901" i="1"/>
  <c r="AE5900" i="1"/>
  <c r="AD5900" i="1"/>
  <c r="AC5900" i="1"/>
  <c r="AB5900" i="1"/>
  <c r="AA5900" i="1"/>
  <c r="Z5900" i="1"/>
  <c r="Y5900" i="1"/>
  <c r="AE5899" i="1"/>
  <c r="AD5899" i="1"/>
  <c r="AC5899" i="1"/>
  <c r="AB5899" i="1"/>
  <c r="AA5899" i="1"/>
  <c r="Z5899" i="1"/>
  <c r="Y5899" i="1"/>
  <c r="AE5898" i="1"/>
  <c r="AD5898" i="1"/>
  <c r="AC5898" i="1"/>
  <c r="AB5898" i="1"/>
  <c r="AA5898" i="1"/>
  <c r="Z5898" i="1"/>
  <c r="Y5898" i="1"/>
  <c r="AE5897" i="1"/>
  <c r="AD5897" i="1"/>
  <c r="AC5897" i="1"/>
  <c r="AB5897" i="1"/>
  <c r="AA5897" i="1"/>
  <c r="Z5897" i="1"/>
  <c r="Y5897" i="1"/>
  <c r="AE5896" i="1"/>
  <c r="AD5896" i="1"/>
  <c r="AC5896" i="1"/>
  <c r="AB5896" i="1"/>
  <c r="AA5896" i="1"/>
  <c r="Z5896" i="1"/>
  <c r="Y5896" i="1"/>
  <c r="AE5895" i="1"/>
  <c r="AD5895" i="1"/>
  <c r="AC5895" i="1"/>
  <c r="AB5895" i="1"/>
  <c r="AA5895" i="1"/>
  <c r="Z5895" i="1"/>
  <c r="Y5895" i="1"/>
  <c r="AE5894" i="1"/>
  <c r="AD5894" i="1"/>
  <c r="AC5894" i="1"/>
  <c r="AB5894" i="1"/>
  <c r="AA5894" i="1"/>
  <c r="Z5894" i="1"/>
  <c r="Y5894" i="1"/>
  <c r="AE5893" i="1"/>
  <c r="AD5893" i="1"/>
  <c r="AC5893" i="1"/>
  <c r="AB5893" i="1"/>
  <c r="AA5893" i="1"/>
  <c r="Z5893" i="1"/>
  <c r="Y5893" i="1"/>
  <c r="AE5892" i="1"/>
  <c r="AD5892" i="1"/>
  <c r="AC5892" i="1"/>
  <c r="AB5892" i="1"/>
  <c r="AA5892" i="1"/>
  <c r="Z5892" i="1"/>
  <c r="Y5892" i="1"/>
  <c r="AE5891" i="1"/>
  <c r="AD5891" i="1"/>
  <c r="AC5891" i="1"/>
  <c r="AB5891" i="1"/>
  <c r="AA5891" i="1"/>
  <c r="Z5891" i="1"/>
  <c r="Y5891" i="1"/>
  <c r="AE5890" i="1"/>
  <c r="AD5890" i="1"/>
  <c r="AC5890" i="1"/>
  <c r="AB5890" i="1"/>
  <c r="AA5890" i="1"/>
  <c r="Z5890" i="1"/>
  <c r="Y5890" i="1"/>
  <c r="AE5889" i="1"/>
  <c r="AD5889" i="1"/>
  <c r="AC5889" i="1"/>
  <c r="AB5889" i="1"/>
  <c r="AA5889" i="1"/>
  <c r="Z5889" i="1"/>
  <c r="Y5889" i="1"/>
  <c r="AE5888" i="1"/>
  <c r="AD5888" i="1"/>
  <c r="AC5888" i="1"/>
  <c r="AB5888" i="1"/>
  <c r="AA5888" i="1"/>
  <c r="Z5888" i="1"/>
  <c r="Y5888" i="1"/>
  <c r="AE5887" i="1"/>
  <c r="AD5887" i="1"/>
  <c r="AC5887" i="1"/>
  <c r="AB5887" i="1"/>
  <c r="AA5887" i="1"/>
  <c r="Z5887" i="1"/>
  <c r="Y5887" i="1"/>
  <c r="AE5886" i="1"/>
  <c r="AD5886" i="1"/>
  <c r="AC5886" i="1"/>
  <c r="AB5886" i="1"/>
  <c r="AA5886" i="1"/>
  <c r="Z5886" i="1"/>
  <c r="Y5886" i="1"/>
  <c r="AE5885" i="1"/>
  <c r="AD5885" i="1"/>
  <c r="AC5885" i="1"/>
  <c r="AB5885" i="1"/>
  <c r="AA5885" i="1"/>
  <c r="Z5885" i="1"/>
  <c r="Y5885" i="1"/>
  <c r="AE5884" i="1"/>
  <c r="AD5884" i="1"/>
  <c r="AC5884" i="1"/>
  <c r="AB5884" i="1"/>
  <c r="AA5884" i="1"/>
  <c r="Z5884" i="1"/>
  <c r="Y5884" i="1"/>
  <c r="AE5883" i="1"/>
  <c r="AD5883" i="1"/>
  <c r="AC5883" i="1"/>
  <c r="AB5883" i="1"/>
  <c r="AA5883" i="1"/>
  <c r="Z5883" i="1"/>
  <c r="Y5883" i="1"/>
  <c r="AE5882" i="1"/>
  <c r="AD5882" i="1"/>
  <c r="AC5882" i="1"/>
  <c r="AB5882" i="1"/>
  <c r="AA5882" i="1"/>
  <c r="Z5882" i="1"/>
  <c r="Y5882" i="1"/>
  <c r="AE5881" i="1"/>
  <c r="AD5881" i="1"/>
  <c r="AC5881" i="1"/>
  <c r="AB5881" i="1"/>
  <c r="AA5881" i="1"/>
  <c r="Z5881" i="1"/>
  <c r="Y5881" i="1"/>
  <c r="AE5880" i="1"/>
  <c r="AD5880" i="1"/>
  <c r="AC5880" i="1"/>
  <c r="AB5880" i="1"/>
  <c r="AA5880" i="1"/>
  <c r="Z5880" i="1"/>
  <c r="Y5880" i="1"/>
  <c r="AE5879" i="1"/>
  <c r="AD5879" i="1"/>
  <c r="AC5879" i="1"/>
  <c r="AB5879" i="1"/>
  <c r="AA5879" i="1"/>
  <c r="Z5879" i="1"/>
  <c r="Y5879" i="1"/>
  <c r="AE5878" i="1"/>
  <c r="AD5878" i="1"/>
  <c r="AC5878" i="1"/>
  <c r="AB5878" i="1"/>
  <c r="AA5878" i="1"/>
  <c r="Z5878" i="1"/>
  <c r="Y5878" i="1"/>
  <c r="AE5877" i="1"/>
  <c r="AD5877" i="1"/>
  <c r="AC5877" i="1"/>
  <c r="AB5877" i="1"/>
  <c r="AA5877" i="1"/>
  <c r="Z5877" i="1"/>
  <c r="Y5877" i="1"/>
  <c r="AE5876" i="1"/>
  <c r="AD5876" i="1"/>
  <c r="AC5876" i="1"/>
  <c r="AB5876" i="1"/>
  <c r="AA5876" i="1"/>
  <c r="Z5876" i="1"/>
  <c r="Y5876" i="1"/>
  <c r="AE5875" i="1"/>
  <c r="AD5875" i="1"/>
  <c r="AC5875" i="1"/>
  <c r="AB5875" i="1"/>
  <c r="AA5875" i="1"/>
  <c r="Z5875" i="1"/>
  <c r="Y5875" i="1"/>
  <c r="AE5874" i="1"/>
  <c r="AD5874" i="1"/>
  <c r="AC5874" i="1"/>
  <c r="AB5874" i="1"/>
  <c r="AA5874" i="1"/>
  <c r="Z5874" i="1"/>
  <c r="Y5874" i="1"/>
  <c r="AE5873" i="1"/>
  <c r="AD5873" i="1"/>
  <c r="AC5873" i="1"/>
  <c r="AB5873" i="1"/>
  <c r="AA5873" i="1"/>
  <c r="Z5873" i="1"/>
  <c r="Y5873" i="1"/>
  <c r="AE5872" i="1"/>
  <c r="AD5872" i="1"/>
  <c r="AC5872" i="1"/>
  <c r="AB5872" i="1"/>
  <c r="AA5872" i="1"/>
  <c r="Z5872" i="1"/>
  <c r="Y5872" i="1"/>
  <c r="AE5871" i="1"/>
  <c r="AD5871" i="1"/>
  <c r="AC5871" i="1"/>
  <c r="AB5871" i="1"/>
  <c r="AA5871" i="1"/>
  <c r="Z5871" i="1"/>
  <c r="Y5871" i="1"/>
  <c r="AE5870" i="1"/>
  <c r="AD5870" i="1"/>
  <c r="AC5870" i="1"/>
  <c r="AB5870" i="1"/>
  <c r="AA5870" i="1"/>
  <c r="Z5870" i="1"/>
  <c r="Y5870" i="1"/>
  <c r="AE5869" i="1"/>
  <c r="AD5869" i="1"/>
  <c r="AC5869" i="1"/>
  <c r="AB5869" i="1"/>
  <c r="AA5869" i="1"/>
  <c r="Z5869" i="1"/>
  <c r="Y5869" i="1"/>
  <c r="AE5868" i="1"/>
  <c r="AD5868" i="1"/>
  <c r="AC5868" i="1"/>
  <c r="AB5868" i="1"/>
  <c r="AA5868" i="1"/>
  <c r="Z5868" i="1"/>
  <c r="Y5868" i="1"/>
  <c r="AE5867" i="1"/>
  <c r="AD5867" i="1"/>
  <c r="AC5867" i="1"/>
  <c r="AB5867" i="1"/>
  <c r="AA5867" i="1"/>
  <c r="Z5867" i="1"/>
  <c r="Y5867" i="1"/>
  <c r="AE5866" i="1"/>
  <c r="AD5866" i="1"/>
  <c r="AC5866" i="1"/>
  <c r="AB5866" i="1"/>
  <c r="AA5866" i="1"/>
  <c r="Z5866" i="1"/>
  <c r="Y5866" i="1"/>
  <c r="AE5865" i="1"/>
  <c r="AD5865" i="1"/>
  <c r="AC5865" i="1"/>
  <c r="AB5865" i="1"/>
  <c r="AA5865" i="1"/>
  <c r="Z5865" i="1"/>
  <c r="Y5865" i="1"/>
  <c r="AE5864" i="1"/>
  <c r="AD5864" i="1"/>
  <c r="AC5864" i="1"/>
  <c r="AB5864" i="1"/>
  <c r="AA5864" i="1"/>
  <c r="Z5864" i="1"/>
  <c r="Y5864" i="1"/>
  <c r="AE5863" i="1"/>
  <c r="AD5863" i="1"/>
  <c r="AC5863" i="1"/>
  <c r="AB5863" i="1"/>
  <c r="AA5863" i="1"/>
  <c r="Z5863" i="1"/>
  <c r="Y5863" i="1"/>
  <c r="AE5862" i="1"/>
  <c r="AD5862" i="1"/>
  <c r="AC5862" i="1"/>
  <c r="AB5862" i="1"/>
  <c r="AA5862" i="1"/>
  <c r="Z5862" i="1"/>
  <c r="Y5862" i="1"/>
  <c r="AE5861" i="1"/>
  <c r="AD5861" i="1"/>
  <c r="AC5861" i="1"/>
  <c r="AB5861" i="1"/>
  <c r="AA5861" i="1"/>
  <c r="Z5861" i="1"/>
  <c r="Y5861" i="1"/>
  <c r="AE5860" i="1"/>
  <c r="AD5860" i="1"/>
  <c r="AC5860" i="1"/>
  <c r="AB5860" i="1"/>
  <c r="AA5860" i="1"/>
  <c r="Z5860" i="1"/>
  <c r="Y5860" i="1"/>
  <c r="AE5859" i="1"/>
  <c r="AD5859" i="1"/>
  <c r="AC5859" i="1"/>
  <c r="AB5859" i="1"/>
  <c r="AA5859" i="1"/>
  <c r="Z5859" i="1"/>
  <c r="Y5859" i="1"/>
  <c r="AE5858" i="1"/>
  <c r="AD5858" i="1"/>
  <c r="AC5858" i="1"/>
  <c r="AB5858" i="1"/>
  <c r="AA5858" i="1"/>
  <c r="Z5858" i="1"/>
  <c r="Y5858" i="1"/>
  <c r="AE5857" i="1"/>
  <c r="AD5857" i="1"/>
  <c r="AC5857" i="1"/>
  <c r="AB5857" i="1"/>
  <c r="AA5857" i="1"/>
  <c r="Z5857" i="1"/>
  <c r="Y5857" i="1"/>
  <c r="AE5856" i="1"/>
  <c r="AD5856" i="1"/>
  <c r="AC5856" i="1"/>
  <c r="AB5856" i="1"/>
  <c r="AA5856" i="1"/>
  <c r="Z5856" i="1"/>
  <c r="Y5856" i="1"/>
  <c r="AE5855" i="1"/>
  <c r="AD5855" i="1"/>
  <c r="AC5855" i="1"/>
  <c r="AB5855" i="1"/>
  <c r="AA5855" i="1"/>
  <c r="Z5855" i="1"/>
  <c r="Y5855" i="1"/>
  <c r="AE5854" i="1"/>
  <c r="AD5854" i="1"/>
  <c r="AC5854" i="1"/>
  <c r="AB5854" i="1"/>
  <c r="AA5854" i="1"/>
  <c r="Z5854" i="1"/>
  <c r="Y5854" i="1"/>
  <c r="AE5853" i="1"/>
  <c r="AD5853" i="1"/>
  <c r="AC5853" i="1"/>
  <c r="AB5853" i="1"/>
  <c r="AA5853" i="1"/>
  <c r="Z5853" i="1"/>
  <c r="Y5853" i="1"/>
  <c r="AE5852" i="1"/>
  <c r="AD5852" i="1"/>
  <c r="AC5852" i="1"/>
  <c r="AB5852" i="1"/>
  <c r="AA5852" i="1"/>
  <c r="Z5852" i="1"/>
  <c r="Y5852" i="1"/>
  <c r="AE5851" i="1"/>
  <c r="AD5851" i="1"/>
  <c r="AC5851" i="1"/>
  <c r="AB5851" i="1"/>
  <c r="AA5851" i="1"/>
  <c r="Z5851" i="1"/>
  <c r="Y5851" i="1"/>
  <c r="AE5850" i="1"/>
  <c r="AD5850" i="1"/>
  <c r="AC5850" i="1"/>
  <c r="AB5850" i="1"/>
  <c r="AA5850" i="1"/>
  <c r="Z5850" i="1"/>
  <c r="Y5850" i="1"/>
  <c r="AE5849" i="1"/>
  <c r="AD5849" i="1"/>
  <c r="AC5849" i="1"/>
  <c r="AB5849" i="1"/>
  <c r="AA5849" i="1"/>
  <c r="Z5849" i="1"/>
  <c r="Y5849" i="1"/>
  <c r="AE5848" i="1"/>
  <c r="AD5848" i="1"/>
  <c r="AC5848" i="1"/>
  <c r="AB5848" i="1"/>
  <c r="AA5848" i="1"/>
  <c r="Z5848" i="1"/>
  <c r="Y5848" i="1"/>
  <c r="AE5847" i="1"/>
  <c r="AD5847" i="1"/>
  <c r="AC5847" i="1"/>
  <c r="AB5847" i="1"/>
  <c r="AA5847" i="1"/>
  <c r="Z5847" i="1"/>
  <c r="Y5847" i="1"/>
  <c r="AE5846" i="1"/>
  <c r="AD5846" i="1"/>
  <c r="AC5846" i="1"/>
  <c r="AB5846" i="1"/>
  <c r="AA5846" i="1"/>
  <c r="Z5846" i="1"/>
  <c r="Y5846" i="1"/>
  <c r="AE5845" i="1"/>
  <c r="AD5845" i="1"/>
  <c r="AC5845" i="1"/>
  <c r="AB5845" i="1"/>
  <c r="AA5845" i="1"/>
  <c r="Z5845" i="1"/>
  <c r="Y5845" i="1"/>
  <c r="AE5844" i="1"/>
  <c r="AD5844" i="1"/>
  <c r="AC5844" i="1"/>
  <c r="AB5844" i="1"/>
  <c r="AA5844" i="1"/>
  <c r="Z5844" i="1"/>
  <c r="Y5844" i="1"/>
  <c r="AE5843" i="1"/>
  <c r="AD5843" i="1"/>
  <c r="AC5843" i="1"/>
  <c r="AB5843" i="1"/>
  <c r="AA5843" i="1"/>
  <c r="Z5843" i="1"/>
  <c r="Y5843" i="1"/>
  <c r="AE5842" i="1"/>
  <c r="AD5842" i="1"/>
  <c r="AC5842" i="1"/>
  <c r="AB5842" i="1"/>
  <c r="AA5842" i="1"/>
  <c r="Z5842" i="1"/>
  <c r="Y5842" i="1"/>
  <c r="AE5841" i="1"/>
  <c r="AD5841" i="1"/>
  <c r="AC5841" i="1"/>
  <c r="AB5841" i="1"/>
  <c r="AA5841" i="1"/>
  <c r="Z5841" i="1"/>
  <c r="Y5841" i="1"/>
  <c r="AE5840" i="1"/>
  <c r="AD5840" i="1"/>
  <c r="AC5840" i="1"/>
  <c r="AB5840" i="1"/>
  <c r="AA5840" i="1"/>
  <c r="Z5840" i="1"/>
  <c r="Y5840" i="1"/>
  <c r="AE5839" i="1"/>
  <c r="AD5839" i="1"/>
  <c r="AC5839" i="1"/>
  <c r="AB5839" i="1"/>
  <c r="AA5839" i="1"/>
  <c r="Z5839" i="1"/>
  <c r="Y5839" i="1"/>
  <c r="AE5838" i="1"/>
  <c r="AD5838" i="1"/>
  <c r="AC5838" i="1"/>
  <c r="AB5838" i="1"/>
  <c r="AA5838" i="1"/>
  <c r="Z5838" i="1"/>
  <c r="Y5838" i="1"/>
  <c r="AE5837" i="1"/>
  <c r="AD5837" i="1"/>
  <c r="AC5837" i="1"/>
  <c r="AB5837" i="1"/>
  <c r="AA5837" i="1"/>
  <c r="Z5837" i="1"/>
  <c r="Y5837" i="1"/>
  <c r="AE5836" i="1"/>
  <c r="AD5836" i="1"/>
  <c r="AC5836" i="1"/>
  <c r="AB5836" i="1"/>
  <c r="AA5836" i="1"/>
  <c r="Z5836" i="1"/>
  <c r="Y5836" i="1"/>
  <c r="AE5835" i="1"/>
  <c r="AD5835" i="1"/>
  <c r="AC5835" i="1"/>
  <c r="AB5835" i="1"/>
  <c r="AA5835" i="1"/>
  <c r="Z5835" i="1"/>
  <c r="Y5835" i="1"/>
  <c r="AE5834" i="1"/>
  <c r="AD5834" i="1"/>
  <c r="AC5834" i="1"/>
  <c r="AB5834" i="1"/>
  <c r="AA5834" i="1"/>
  <c r="Z5834" i="1"/>
  <c r="Y5834" i="1"/>
  <c r="AE5833" i="1"/>
  <c r="AD5833" i="1"/>
  <c r="AC5833" i="1"/>
  <c r="AB5833" i="1"/>
  <c r="AA5833" i="1"/>
  <c r="Z5833" i="1"/>
  <c r="Y5833" i="1"/>
  <c r="AE5832" i="1"/>
  <c r="AD5832" i="1"/>
  <c r="AC5832" i="1"/>
  <c r="AB5832" i="1"/>
  <c r="AA5832" i="1"/>
  <c r="Z5832" i="1"/>
  <c r="Y5832" i="1"/>
  <c r="AE5831" i="1"/>
  <c r="AD5831" i="1"/>
  <c r="AC5831" i="1"/>
  <c r="AB5831" i="1"/>
  <c r="AA5831" i="1"/>
  <c r="Z5831" i="1"/>
  <c r="Y5831" i="1"/>
  <c r="AE5830" i="1"/>
  <c r="AD5830" i="1"/>
  <c r="AC5830" i="1"/>
  <c r="AB5830" i="1"/>
  <c r="AA5830" i="1"/>
  <c r="Z5830" i="1"/>
  <c r="Y5830" i="1"/>
  <c r="AE5829" i="1"/>
  <c r="AD5829" i="1"/>
  <c r="AC5829" i="1"/>
  <c r="AB5829" i="1"/>
  <c r="AA5829" i="1"/>
  <c r="Z5829" i="1"/>
  <c r="Y5829" i="1"/>
  <c r="AE5828" i="1"/>
  <c r="AD5828" i="1"/>
  <c r="AC5828" i="1"/>
  <c r="AB5828" i="1"/>
  <c r="AA5828" i="1"/>
  <c r="Z5828" i="1"/>
  <c r="Y5828" i="1"/>
  <c r="AE5827" i="1"/>
  <c r="AD5827" i="1"/>
  <c r="AC5827" i="1"/>
  <c r="AB5827" i="1"/>
  <c r="AA5827" i="1"/>
  <c r="Z5827" i="1"/>
  <c r="Y5827" i="1"/>
  <c r="AE5826" i="1"/>
  <c r="AD5826" i="1"/>
  <c r="AC5826" i="1"/>
  <c r="AB5826" i="1"/>
  <c r="AA5826" i="1"/>
  <c r="Z5826" i="1"/>
  <c r="Y5826" i="1"/>
  <c r="AE5825" i="1"/>
  <c r="AD5825" i="1"/>
  <c r="AC5825" i="1"/>
  <c r="AB5825" i="1"/>
  <c r="AA5825" i="1"/>
  <c r="Z5825" i="1"/>
  <c r="Y5825" i="1"/>
  <c r="AE5824" i="1"/>
  <c r="AD5824" i="1"/>
  <c r="AC5824" i="1"/>
  <c r="AB5824" i="1"/>
  <c r="AA5824" i="1"/>
  <c r="Z5824" i="1"/>
  <c r="Y5824" i="1"/>
  <c r="AE5823" i="1"/>
  <c r="AD5823" i="1"/>
  <c r="AC5823" i="1"/>
  <c r="AB5823" i="1"/>
  <c r="AA5823" i="1"/>
  <c r="Z5823" i="1"/>
  <c r="Y5823" i="1"/>
  <c r="AE5822" i="1"/>
  <c r="AD5822" i="1"/>
  <c r="AC5822" i="1"/>
  <c r="AB5822" i="1"/>
  <c r="AA5822" i="1"/>
  <c r="Z5822" i="1"/>
  <c r="Y5822" i="1"/>
  <c r="AE5821" i="1"/>
  <c r="AD5821" i="1"/>
  <c r="AC5821" i="1"/>
  <c r="AB5821" i="1"/>
  <c r="AA5821" i="1"/>
  <c r="Z5821" i="1"/>
  <c r="Y5821" i="1"/>
  <c r="AE5820" i="1"/>
  <c r="AD5820" i="1"/>
  <c r="AC5820" i="1"/>
  <c r="AB5820" i="1"/>
  <c r="AA5820" i="1"/>
  <c r="Z5820" i="1"/>
  <c r="Y5820" i="1"/>
  <c r="AE5819" i="1"/>
  <c r="AD5819" i="1"/>
  <c r="AC5819" i="1"/>
  <c r="AB5819" i="1"/>
  <c r="AA5819" i="1"/>
  <c r="Z5819" i="1"/>
  <c r="Y5819" i="1"/>
  <c r="AE5818" i="1"/>
  <c r="AD5818" i="1"/>
  <c r="AC5818" i="1"/>
  <c r="AB5818" i="1"/>
  <c r="AA5818" i="1"/>
  <c r="Z5818" i="1"/>
  <c r="Y5818" i="1"/>
  <c r="AE5817" i="1"/>
  <c r="AD5817" i="1"/>
  <c r="AC5817" i="1"/>
  <c r="AB5817" i="1"/>
  <c r="AA5817" i="1"/>
  <c r="Z5817" i="1"/>
  <c r="Y5817" i="1"/>
  <c r="AE5816" i="1"/>
  <c r="AD5816" i="1"/>
  <c r="AC5816" i="1"/>
  <c r="AB5816" i="1"/>
  <c r="AA5816" i="1"/>
  <c r="Z5816" i="1"/>
  <c r="Y5816" i="1"/>
  <c r="AE5815" i="1"/>
  <c r="AD5815" i="1"/>
  <c r="AC5815" i="1"/>
  <c r="AB5815" i="1"/>
  <c r="AA5815" i="1"/>
  <c r="Z5815" i="1"/>
  <c r="Y5815" i="1"/>
  <c r="AE5814" i="1"/>
  <c r="AD5814" i="1"/>
  <c r="AC5814" i="1"/>
  <c r="AB5814" i="1"/>
  <c r="AA5814" i="1"/>
  <c r="Z5814" i="1"/>
  <c r="Y5814" i="1"/>
  <c r="AE5813" i="1"/>
  <c r="AD5813" i="1"/>
  <c r="AC5813" i="1"/>
  <c r="AB5813" i="1"/>
  <c r="AA5813" i="1"/>
  <c r="Z5813" i="1"/>
  <c r="Y5813" i="1"/>
  <c r="AE5812" i="1"/>
  <c r="AD5812" i="1"/>
  <c r="AC5812" i="1"/>
  <c r="AB5812" i="1"/>
  <c r="AA5812" i="1"/>
  <c r="Z5812" i="1"/>
  <c r="Y5812" i="1"/>
  <c r="AE5811" i="1"/>
  <c r="AD5811" i="1"/>
  <c r="AC5811" i="1"/>
  <c r="AB5811" i="1"/>
  <c r="AA5811" i="1"/>
  <c r="Z5811" i="1"/>
  <c r="Y5811" i="1"/>
  <c r="AE5810" i="1"/>
  <c r="AD5810" i="1"/>
  <c r="AC5810" i="1"/>
  <c r="AB5810" i="1"/>
  <c r="AA5810" i="1"/>
  <c r="Z5810" i="1"/>
  <c r="Y5810" i="1"/>
  <c r="AE5809" i="1"/>
  <c r="AD5809" i="1"/>
  <c r="AC5809" i="1"/>
  <c r="AB5809" i="1"/>
  <c r="AA5809" i="1"/>
  <c r="Z5809" i="1"/>
  <c r="Y5809" i="1"/>
  <c r="AE5808" i="1"/>
  <c r="AD5808" i="1"/>
  <c r="AC5808" i="1"/>
  <c r="AB5808" i="1"/>
  <c r="AA5808" i="1"/>
  <c r="Z5808" i="1"/>
  <c r="Y5808" i="1"/>
  <c r="AE5807" i="1"/>
  <c r="AD5807" i="1"/>
  <c r="AC5807" i="1"/>
  <c r="AB5807" i="1"/>
  <c r="AA5807" i="1"/>
  <c r="Z5807" i="1"/>
  <c r="Y5807" i="1"/>
  <c r="AE5806" i="1"/>
  <c r="AD5806" i="1"/>
  <c r="AC5806" i="1"/>
  <c r="AB5806" i="1"/>
  <c r="AA5806" i="1"/>
  <c r="Z5806" i="1"/>
  <c r="Y5806" i="1"/>
  <c r="AE5805" i="1"/>
  <c r="AD5805" i="1"/>
  <c r="AC5805" i="1"/>
  <c r="AB5805" i="1"/>
  <c r="AA5805" i="1"/>
  <c r="Z5805" i="1"/>
  <c r="Y5805" i="1"/>
  <c r="AE5804" i="1"/>
  <c r="AD5804" i="1"/>
  <c r="AC5804" i="1"/>
  <c r="AB5804" i="1"/>
  <c r="AA5804" i="1"/>
  <c r="Z5804" i="1"/>
  <c r="Y5804" i="1"/>
  <c r="AE5803" i="1"/>
  <c r="AD5803" i="1"/>
  <c r="AC5803" i="1"/>
  <c r="AB5803" i="1"/>
  <c r="AA5803" i="1"/>
  <c r="Z5803" i="1"/>
  <c r="Y5803" i="1"/>
  <c r="AE5802" i="1"/>
  <c r="AD5802" i="1"/>
  <c r="AC5802" i="1"/>
  <c r="AB5802" i="1"/>
  <c r="AA5802" i="1"/>
  <c r="Z5802" i="1"/>
  <c r="Y5802" i="1"/>
  <c r="AE5801" i="1"/>
  <c r="AD5801" i="1"/>
  <c r="AC5801" i="1"/>
  <c r="AB5801" i="1"/>
  <c r="AA5801" i="1"/>
  <c r="Z5801" i="1"/>
  <c r="Y5801" i="1"/>
  <c r="AE5800" i="1"/>
  <c r="AD5800" i="1"/>
  <c r="AC5800" i="1"/>
  <c r="AB5800" i="1"/>
  <c r="AA5800" i="1"/>
  <c r="Z5800" i="1"/>
  <c r="Y5800" i="1"/>
  <c r="AE5799" i="1"/>
  <c r="AD5799" i="1"/>
  <c r="AC5799" i="1"/>
  <c r="AB5799" i="1"/>
  <c r="AA5799" i="1"/>
  <c r="Z5799" i="1"/>
  <c r="Y5799" i="1"/>
  <c r="AE5798" i="1"/>
  <c r="AD5798" i="1"/>
  <c r="AC5798" i="1"/>
  <c r="AB5798" i="1"/>
  <c r="AA5798" i="1"/>
  <c r="Z5798" i="1"/>
  <c r="Y5798" i="1"/>
  <c r="AE5797" i="1"/>
  <c r="AD5797" i="1"/>
  <c r="AC5797" i="1"/>
  <c r="AB5797" i="1"/>
  <c r="AA5797" i="1"/>
  <c r="Z5797" i="1"/>
  <c r="Y5797" i="1"/>
  <c r="AE5796" i="1"/>
  <c r="AD5796" i="1"/>
  <c r="AC5796" i="1"/>
  <c r="AB5796" i="1"/>
  <c r="AA5796" i="1"/>
  <c r="Z5796" i="1"/>
  <c r="Y5796" i="1"/>
  <c r="AE5795" i="1"/>
  <c r="AD5795" i="1"/>
  <c r="AC5795" i="1"/>
  <c r="AB5795" i="1"/>
  <c r="AA5795" i="1"/>
  <c r="Z5795" i="1"/>
  <c r="Y5795" i="1"/>
  <c r="AE5794" i="1"/>
  <c r="AD5794" i="1"/>
  <c r="AC5794" i="1"/>
  <c r="AB5794" i="1"/>
  <c r="AA5794" i="1"/>
  <c r="Z5794" i="1"/>
  <c r="Y5794" i="1"/>
  <c r="AE5793" i="1"/>
  <c r="AD5793" i="1"/>
  <c r="AC5793" i="1"/>
  <c r="AB5793" i="1"/>
  <c r="AA5793" i="1"/>
  <c r="Z5793" i="1"/>
  <c r="Y5793" i="1"/>
  <c r="AE5792" i="1"/>
  <c r="AD5792" i="1"/>
  <c r="AC5792" i="1"/>
  <c r="AB5792" i="1"/>
  <c r="AA5792" i="1"/>
  <c r="Z5792" i="1"/>
  <c r="Y5792" i="1"/>
  <c r="AE5791" i="1"/>
  <c r="AD5791" i="1"/>
  <c r="AC5791" i="1"/>
  <c r="AB5791" i="1"/>
  <c r="AA5791" i="1"/>
  <c r="Z5791" i="1"/>
  <c r="Y5791" i="1"/>
  <c r="AE5790" i="1"/>
  <c r="AD5790" i="1"/>
  <c r="AC5790" i="1"/>
  <c r="AB5790" i="1"/>
  <c r="AA5790" i="1"/>
  <c r="Z5790" i="1"/>
  <c r="Y5790" i="1"/>
  <c r="AE5789" i="1"/>
  <c r="AD5789" i="1"/>
  <c r="AC5789" i="1"/>
  <c r="AB5789" i="1"/>
  <c r="AA5789" i="1"/>
  <c r="Z5789" i="1"/>
  <c r="Y5789" i="1"/>
  <c r="AE5788" i="1"/>
  <c r="AD5788" i="1"/>
  <c r="AC5788" i="1"/>
  <c r="AB5788" i="1"/>
  <c r="AA5788" i="1"/>
  <c r="Z5788" i="1"/>
  <c r="Y5788" i="1"/>
  <c r="AE5787" i="1"/>
  <c r="AD5787" i="1"/>
  <c r="AC5787" i="1"/>
  <c r="AB5787" i="1"/>
  <c r="AA5787" i="1"/>
  <c r="Z5787" i="1"/>
  <c r="Y5787" i="1"/>
  <c r="AE5786" i="1"/>
  <c r="AD5786" i="1"/>
  <c r="AC5786" i="1"/>
  <c r="AB5786" i="1"/>
  <c r="AA5786" i="1"/>
  <c r="Z5786" i="1"/>
  <c r="Y5786" i="1"/>
  <c r="AE5785" i="1"/>
  <c r="AD5785" i="1"/>
  <c r="AC5785" i="1"/>
  <c r="AB5785" i="1"/>
  <c r="AA5785" i="1"/>
  <c r="Z5785" i="1"/>
  <c r="Y5785" i="1"/>
  <c r="AE5784" i="1"/>
  <c r="AD5784" i="1"/>
  <c r="AC5784" i="1"/>
  <c r="AB5784" i="1"/>
  <c r="AA5784" i="1"/>
  <c r="Z5784" i="1"/>
  <c r="Y5784" i="1"/>
  <c r="AE5783" i="1"/>
  <c r="AD5783" i="1"/>
  <c r="AC5783" i="1"/>
  <c r="AB5783" i="1"/>
  <c r="AA5783" i="1"/>
  <c r="Z5783" i="1"/>
  <c r="Y5783" i="1"/>
  <c r="AE5782" i="1"/>
  <c r="AD5782" i="1"/>
  <c r="AC5782" i="1"/>
  <c r="AB5782" i="1"/>
  <c r="AA5782" i="1"/>
  <c r="Z5782" i="1"/>
  <c r="Y5782" i="1"/>
  <c r="AE5781" i="1"/>
  <c r="AD5781" i="1"/>
  <c r="AC5781" i="1"/>
  <c r="AB5781" i="1"/>
  <c r="AA5781" i="1"/>
  <c r="Z5781" i="1"/>
  <c r="Y5781" i="1"/>
  <c r="AE5780" i="1"/>
  <c r="AD5780" i="1"/>
  <c r="AC5780" i="1"/>
  <c r="AB5780" i="1"/>
  <c r="AA5780" i="1"/>
  <c r="Z5780" i="1"/>
  <c r="Y5780" i="1"/>
  <c r="AE5779" i="1"/>
  <c r="AD5779" i="1"/>
  <c r="AC5779" i="1"/>
  <c r="AB5779" i="1"/>
  <c r="AA5779" i="1"/>
  <c r="Z5779" i="1"/>
  <c r="Y5779" i="1"/>
  <c r="AE5778" i="1"/>
  <c r="AD5778" i="1"/>
  <c r="AC5778" i="1"/>
  <c r="AB5778" i="1"/>
  <c r="AA5778" i="1"/>
  <c r="Z5778" i="1"/>
  <c r="Y5778" i="1"/>
  <c r="AE5777" i="1"/>
  <c r="AD5777" i="1"/>
  <c r="AC5777" i="1"/>
  <c r="AB5777" i="1"/>
  <c r="AA5777" i="1"/>
  <c r="Z5777" i="1"/>
  <c r="Y5777" i="1"/>
  <c r="AE5776" i="1"/>
  <c r="AD5776" i="1"/>
  <c r="AC5776" i="1"/>
  <c r="AB5776" i="1"/>
  <c r="AA5776" i="1"/>
  <c r="Z5776" i="1"/>
  <c r="Y5776" i="1"/>
  <c r="AE5775" i="1"/>
  <c r="AD5775" i="1"/>
  <c r="AC5775" i="1"/>
  <c r="AB5775" i="1"/>
  <c r="AA5775" i="1"/>
  <c r="Z5775" i="1"/>
  <c r="Y5775" i="1"/>
  <c r="AE5774" i="1"/>
  <c r="AD5774" i="1"/>
  <c r="AC5774" i="1"/>
  <c r="AB5774" i="1"/>
  <c r="AA5774" i="1"/>
  <c r="Z5774" i="1"/>
  <c r="Y5774" i="1"/>
  <c r="AE5773" i="1"/>
  <c r="AD5773" i="1"/>
  <c r="AC5773" i="1"/>
  <c r="AB5773" i="1"/>
  <c r="AA5773" i="1"/>
  <c r="Z5773" i="1"/>
  <c r="Y5773" i="1"/>
  <c r="AE5772" i="1"/>
  <c r="AD5772" i="1"/>
  <c r="AC5772" i="1"/>
  <c r="AB5772" i="1"/>
  <c r="AA5772" i="1"/>
  <c r="Z5772" i="1"/>
  <c r="Y5772" i="1"/>
  <c r="AE5771" i="1"/>
  <c r="AD5771" i="1"/>
  <c r="AC5771" i="1"/>
  <c r="AB5771" i="1"/>
  <c r="AA5771" i="1"/>
  <c r="Z5771" i="1"/>
  <c r="Y5771" i="1"/>
  <c r="AE5770" i="1"/>
  <c r="AD5770" i="1"/>
  <c r="AC5770" i="1"/>
  <c r="AB5770" i="1"/>
  <c r="AA5770" i="1"/>
  <c r="Z5770" i="1"/>
  <c r="Y5770" i="1"/>
  <c r="AE5769" i="1"/>
  <c r="AD5769" i="1"/>
  <c r="AC5769" i="1"/>
  <c r="AB5769" i="1"/>
  <c r="AA5769" i="1"/>
  <c r="Z5769" i="1"/>
  <c r="Y5769" i="1"/>
  <c r="AE5768" i="1"/>
  <c r="AD5768" i="1"/>
  <c r="AC5768" i="1"/>
  <c r="AB5768" i="1"/>
  <c r="AA5768" i="1"/>
  <c r="Z5768" i="1"/>
  <c r="Y5768" i="1"/>
  <c r="AE5767" i="1"/>
  <c r="AD5767" i="1"/>
  <c r="AC5767" i="1"/>
  <c r="AB5767" i="1"/>
  <c r="AA5767" i="1"/>
  <c r="Z5767" i="1"/>
  <c r="Y5767" i="1"/>
  <c r="AE5766" i="1"/>
  <c r="AD5766" i="1"/>
  <c r="AC5766" i="1"/>
  <c r="AB5766" i="1"/>
  <c r="AA5766" i="1"/>
  <c r="Z5766" i="1"/>
  <c r="Y5766" i="1"/>
  <c r="AE5765" i="1"/>
  <c r="AD5765" i="1"/>
  <c r="AC5765" i="1"/>
  <c r="AB5765" i="1"/>
  <c r="AA5765" i="1"/>
  <c r="Z5765" i="1"/>
  <c r="Y5765" i="1"/>
  <c r="AE5764" i="1"/>
  <c r="AD5764" i="1"/>
  <c r="AC5764" i="1"/>
  <c r="AB5764" i="1"/>
  <c r="AA5764" i="1"/>
  <c r="Z5764" i="1"/>
  <c r="Y5764" i="1"/>
  <c r="AE5763" i="1"/>
  <c r="AD5763" i="1"/>
  <c r="AC5763" i="1"/>
  <c r="AB5763" i="1"/>
  <c r="AA5763" i="1"/>
  <c r="Z5763" i="1"/>
  <c r="Y5763" i="1"/>
  <c r="AE5762" i="1"/>
  <c r="AD5762" i="1"/>
  <c r="AC5762" i="1"/>
  <c r="AB5762" i="1"/>
  <c r="AA5762" i="1"/>
  <c r="Z5762" i="1"/>
  <c r="Y5762" i="1"/>
  <c r="AE5761" i="1"/>
  <c r="AD5761" i="1"/>
  <c r="AC5761" i="1"/>
  <c r="AB5761" i="1"/>
  <c r="AA5761" i="1"/>
  <c r="Z5761" i="1"/>
  <c r="Y5761" i="1"/>
  <c r="AE5760" i="1"/>
  <c r="AD5760" i="1"/>
  <c r="AC5760" i="1"/>
  <c r="AB5760" i="1"/>
  <c r="AA5760" i="1"/>
  <c r="Z5760" i="1"/>
  <c r="Y5760" i="1"/>
  <c r="AE5759" i="1"/>
  <c r="AD5759" i="1"/>
  <c r="AC5759" i="1"/>
  <c r="AB5759" i="1"/>
  <c r="AA5759" i="1"/>
  <c r="Z5759" i="1"/>
  <c r="Y5759" i="1"/>
  <c r="AE5758" i="1"/>
  <c r="AD5758" i="1"/>
  <c r="AC5758" i="1"/>
  <c r="AB5758" i="1"/>
  <c r="AA5758" i="1"/>
  <c r="Z5758" i="1"/>
  <c r="Y5758" i="1"/>
  <c r="AE5757" i="1"/>
  <c r="AD5757" i="1"/>
  <c r="AC5757" i="1"/>
  <c r="AB5757" i="1"/>
  <c r="AA5757" i="1"/>
  <c r="Z5757" i="1"/>
  <c r="Y5757" i="1"/>
  <c r="AE5756" i="1"/>
  <c r="AD5756" i="1"/>
  <c r="AC5756" i="1"/>
  <c r="AB5756" i="1"/>
  <c r="AA5756" i="1"/>
  <c r="Z5756" i="1"/>
  <c r="Y5756" i="1"/>
  <c r="AE5755" i="1"/>
  <c r="AD5755" i="1"/>
  <c r="AC5755" i="1"/>
  <c r="AB5755" i="1"/>
  <c r="AA5755" i="1"/>
  <c r="Z5755" i="1"/>
  <c r="Y5755" i="1"/>
  <c r="AE5754" i="1"/>
  <c r="AD5754" i="1"/>
  <c r="AC5754" i="1"/>
  <c r="AB5754" i="1"/>
  <c r="AA5754" i="1"/>
  <c r="Z5754" i="1"/>
  <c r="Y5754" i="1"/>
  <c r="AE5753" i="1"/>
  <c r="AD5753" i="1"/>
  <c r="AC5753" i="1"/>
  <c r="AB5753" i="1"/>
  <c r="AA5753" i="1"/>
  <c r="Z5753" i="1"/>
  <c r="Y5753" i="1"/>
  <c r="AE5752" i="1"/>
  <c r="AD5752" i="1"/>
  <c r="AC5752" i="1"/>
  <c r="AB5752" i="1"/>
  <c r="AA5752" i="1"/>
  <c r="Z5752" i="1"/>
  <c r="Y5752" i="1"/>
  <c r="AE5751" i="1"/>
  <c r="AD5751" i="1"/>
  <c r="AC5751" i="1"/>
  <c r="AB5751" i="1"/>
  <c r="AA5751" i="1"/>
  <c r="Z5751" i="1"/>
  <c r="Y5751" i="1"/>
  <c r="AE5750" i="1"/>
  <c r="AD5750" i="1"/>
  <c r="AC5750" i="1"/>
  <c r="AB5750" i="1"/>
  <c r="AA5750" i="1"/>
  <c r="Z5750" i="1"/>
  <c r="Y5750" i="1"/>
  <c r="AE5749" i="1"/>
  <c r="AD5749" i="1"/>
  <c r="AC5749" i="1"/>
  <c r="AB5749" i="1"/>
  <c r="AA5749" i="1"/>
  <c r="Z5749" i="1"/>
  <c r="Y5749" i="1"/>
  <c r="AE5748" i="1"/>
  <c r="AD5748" i="1"/>
  <c r="AC5748" i="1"/>
  <c r="AB5748" i="1"/>
  <c r="AA5748" i="1"/>
  <c r="Z5748" i="1"/>
  <c r="Y5748" i="1"/>
  <c r="AE5747" i="1"/>
  <c r="AD5747" i="1"/>
  <c r="AC5747" i="1"/>
  <c r="AB5747" i="1"/>
  <c r="AA5747" i="1"/>
  <c r="Z5747" i="1"/>
  <c r="Y5747" i="1"/>
  <c r="AE5746" i="1"/>
  <c r="AD5746" i="1"/>
  <c r="AC5746" i="1"/>
  <c r="AB5746" i="1"/>
  <c r="AA5746" i="1"/>
  <c r="Z5746" i="1"/>
  <c r="Y5746" i="1"/>
  <c r="AE5745" i="1"/>
  <c r="AD5745" i="1"/>
  <c r="AC5745" i="1"/>
  <c r="AB5745" i="1"/>
  <c r="AA5745" i="1"/>
  <c r="Z5745" i="1"/>
  <c r="Y5745" i="1"/>
  <c r="AE5744" i="1"/>
  <c r="AD5744" i="1"/>
  <c r="AC5744" i="1"/>
  <c r="AB5744" i="1"/>
  <c r="AA5744" i="1"/>
  <c r="Z5744" i="1"/>
  <c r="Y5744" i="1"/>
  <c r="AE5743" i="1"/>
  <c r="AD5743" i="1"/>
  <c r="AC5743" i="1"/>
  <c r="AB5743" i="1"/>
  <c r="AA5743" i="1"/>
  <c r="Z5743" i="1"/>
  <c r="Y5743" i="1"/>
  <c r="AE5742" i="1"/>
  <c r="AD5742" i="1"/>
  <c r="AC5742" i="1"/>
  <c r="AB5742" i="1"/>
  <c r="AA5742" i="1"/>
  <c r="Z5742" i="1"/>
  <c r="Y5742" i="1"/>
  <c r="AE5741" i="1"/>
  <c r="AD5741" i="1"/>
  <c r="AC5741" i="1"/>
  <c r="AB5741" i="1"/>
  <c r="AA5741" i="1"/>
  <c r="Z5741" i="1"/>
  <c r="Y5741" i="1"/>
  <c r="AE5740" i="1"/>
  <c r="AD5740" i="1"/>
  <c r="AC5740" i="1"/>
  <c r="AB5740" i="1"/>
  <c r="AA5740" i="1"/>
  <c r="Z5740" i="1"/>
  <c r="Y5740" i="1"/>
  <c r="AE5739" i="1"/>
  <c r="AD5739" i="1"/>
  <c r="AC5739" i="1"/>
  <c r="AB5739" i="1"/>
  <c r="AA5739" i="1"/>
  <c r="Z5739" i="1"/>
  <c r="Y5739" i="1"/>
  <c r="AE5738" i="1"/>
  <c r="AD5738" i="1"/>
  <c r="AC5738" i="1"/>
  <c r="AB5738" i="1"/>
  <c r="AA5738" i="1"/>
  <c r="Z5738" i="1"/>
  <c r="Y5738" i="1"/>
  <c r="AE5737" i="1"/>
  <c r="AD5737" i="1"/>
  <c r="AC5737" i="1"/>
  <c r="AB5737" i="1"/>
  <c r="AA5737" i="1"/>
  <c r="Z5737" i="1"/>
  <c r="Y5737" i="1"/>
  <c r="AE5736" i="1"/>
  <c r="AD5736" i="1"/>
  <c r="AC5736" i="1"/>
  <c r="AB5736" i="1"/>
  <c r="AA5736" i="1"/>
  <c r="Z5736" i="1"/>
  <c r="Y5736" i="1"/>
  <c r="AE5735" i="1"/>
  <c r="AD5735" i="1"/>
  <c r="AC5735" i="1"/>
  <c r="AB5735" i="1"/>
  <c r="AA5735" i="1"/>
  <c r="Z5735" i="1"/>
  <c r="Y5735" i="1"/>
  <c r="AE5734" i="1"/>
  <c r="AD5734" i="1"/>
  <c r="AC5734" i="1"/>
  <c r="AB5734" i="1"/>
  <c r="AA5734" i="1"/>
  <c r="Z5734" i="1"/>
  <c r="Y5734" i="1"/>
  <c r="AE5733" i="1"/>
  <c r="AD5733" i="1"/>
  <c r="AC5733" i="1"/>
  <c r="AB5733" i="1"/>
  <c r="AA5733" i="1"/>
  <c r="Z5733" i="1"/>
  <c r="Y5733" i="1"/>
  <c r="AE5732" i="1"/>
  <c r="AD5732" i="1"/>
  <c r="AC5732" i="1"/>
  <c r="AB5732" i="1"/>
  <c r="AA5732" i="1"/>
  <c r="Z5732" i="1"/>
  <c r="Y5732" i="1"/>
  <c r="AE5731" i="1"/>
  <c r="AD5731" i="1"/>
  <c r="AC5731" i="1"/>
  <c r="AB5731" i="1"/>
  <c r="AA5731" i="1"/>
  <c r="Z5731" i="1"/>
  <c r="Y5731" i="1"/>
  <c r="AE5730" i="1"/>
  <c r="AD5730" i="1"/>
  <c r="AC5730" i="1"/>
  <c r="AB5730" i="1"/>
  <c r="AA5730" i="1"/>
  <c r="Z5730" i="1"/>
  <c r="Y5730" i="1"/>
  <c r="AE5729" i="1"/>
  <c r="AD5729" i="1"/>
  <c r="AC5729" i="1"/>
  <c r="AB5729" i="1"/>
  <c r="AA5729" i="1"/>
  <c r="Z5729" i="1"/>
  <c r="Y5729" i="1"/>
  <c r="AE5728" i="1"/>
  <c r="AD5728" i="1"/>
  <c r="AC5728" i="1"/>
  <c r="AB5728" i="1"/>
  <c r="AA5728" i="1"/>
  <c r="Z5728" i="1"/>
  <c r="Y5728" i="1"/>
  <c r="AE5727" i="1"/>
  <c r="AD5727" i="1"/>
  <c r="AC5727" i="1"/>
  <c r="AB5727" i="1"/>
  <c r="AA5727" i="1"/>
  <c r="Z5727" i="1"/>
  <c r="Y5727" i="1"/>
  <c r="AE5726" i="1"/>
  <c r="AD5726" i="1"/>
  <c r="AC5726" i="1"/>
  <c r="AB5726" i="1"/>
  <c r="AA5726" i="1"/>
  <c r="Z5726" i="1"/>
  <c r="Y5726" i="1"/>
  <c r="AE5725" i="1"/>
  <c r="AD5725" i="1"/>
  <c r="AC5725" i="1"/>
  <c r="AB5725" i="1"/>
  <c r="AA5725" i="1"/>
  <c r="Z5725" i="1"/>
  <c r="Y5725" i="1"/>
  <c r="AE5724" i="1"/>
  <c r="AD5724" i="1"/>
  <c r="AC5724" i="1"/>
  <c r="AB5724" i="1"/>
  <c r="AA5724" i="1"/>
  <c r="Z5724" i="1"/>
  <c r="Y5724" i="1"/>
  <c r="AE5723" i="1"/>
  <c r="AD5723" i="1"/>
  <c r="AC5723" i="1"/>
  <c r="AB5723" i="1"/>
  <c r="AA5723" i="1"/>
  <c r="Z5723" i="1"/>
  <c r="Y5723" i="1"/>
  <c r="AE5722" i="1"/>
  <c r="AD5722" i="1"/>
  <c r="AC5722" i="1"/>
  <c r="AB5722" i="1"/>
  <c r="AA5722" i="1"/>
  <c r="Z5722" i="1"/>
  <c r="Y5722" i="1"/>
  <c r="AE5721" i="1"/>
  <c r="AD5721" i="1"/>
  <c r="AC5721" i="1"/>
  <c r="AB5721" i="1"/>
  <c r="AA5721" i="1"/>
  <c r="Z5721" i="1"/>
  <c r="Y5721" i="1"/>
  <c r="AE5720" i="1"/>
  <c r="AD5720" i="1"/>
  <c r="AC5720" i="1"/>
  <c r="AB5720" i="1"/>
  <c r="AA5720" i="1"/>
  <c r="Z5720" i="1"/>
  <c r="Y5720" i="1"/>
  <c r="AE5719" i="1"/>
  <c r="AD5719" i="1"/>
  <c r="AC5719" i="1"/>
  <c r="AB5719" i="1"/>
  <c r="AA5719" i="1"/>
  <c r="Z5719" i="1"/>
  <c r="Y5719" i="1"/>
  <c r="AE5718" i="1"/>
  <c r="AD5718" i="1"/>
  <c r="AC5718" i="1"/>
  <c r="AB5718" i="1"/>
  <c r="AA5718" i="1"/>
  <c r="Z5718" i="1"/>
  <c r="Y5718" i="1"/>
  <c r="AE5717" i="1"/>
  <c r="AD5717" i="1"/>
  <c r="AC5717" i="1"/>
  <c r="AB5717" i="1"/>
  <c r="AA5717" i="1"/>
  <c r="Z5717" i="1"/>
  <c r="Y5717" i="1"/>
  <c r="AE5716" i="1"/>
  <c r="AD5716" i="1"/>
  <c r="AC5716" i="1"/>
  <c r="AB5716" i="1"/>
  <c r="AA5716" i="1"/>
  <c r="Z5716" i="1"/>
  <c r="Y5716" i="1"/>
  <c r="AE5715" i="1"/>
  <c r="AD5715" i="1"/>
  <c r="AC5715" i="1"/>
  <c r="AB5715" i="1"/>
  <c r="AA5715" i="1"/>
  <c r="Z5715" i="1"/>
  <c r="Y5715" i="1"/>
  <c r="AE5714" i="1"/>
  <c r="AD5714" i="1"/>
  <c r="AC5714" i="1"/>
  <c r="AB5714" i="1"/>
  <c r="AA5714" i="1"/>
  <c r="Z5714" i="1"/>
  <c r="Y5714" i="1"/>
  <c r="AE5713" i="1"/>
  <c r="AD5713" i="1"/>
  <c r="AC5713" i="1"/>
  <c r="AB5713" i="1"/>
  <c r="AA5713" i="1"/>
  <c r="Z5713" i="1"/>
  <c r="Y5713" i="1"/>
  <c r="AE5712" i="1"/>
  <c r="AD5712" i="1"/>
  <c r="AC5712" i="1"/>
  <c r="AB5712" i="1"/>
  <c r="AA5712" i="1"/>
  <c r="Z5712" i="1"/>
  <c r="Y5712" i="1"/>
  <c r="AE5711" i="1"/>
  <c r="AD5711" i="1"/>
  <c r="AC5711" i="1"/>
  <c r="AB5711" i="1"/>
  <c r="AA5711" i="1"/>
  <c r="Z5711" i="1"/>
  <c r="Y5711" i="1"/>
  <c r="AE5710" i="1"/>
  <c r="AD5710" i="1"/>
  <c r="AC5710" i="1"/>
  <c r="AB5710" i="1"/>
  <c r="AA5710" i="1"/>
  <c r="Z5710" i="1"/>
  <c r="Y5710" i="1"/>
  <c r="AE5709" i="1"/>
  <c r="AD5709" i="1"/>
  <c r="AC5709" i="1"/>
  <c r="AB5709" i="1"/>
  <c r="AA5709" i="1"/>
  <c r="Z5709" i="1"/>
  <c r="Y5709" i="1"/>
  <c r="AE5708" i="1"/>
  <c r="AD5708" i="1"/>
  <c r="AC5708" i="1"/>
  <c r="AB5708" i="1"/>
  <c r="AA5708" i="1"/>
  <c r="Z5708" i="1"/>
  <c r="Y5708" i="1"/>
  <c r="AE5707" i="1"/>
  <c r="AD5707" i="1"/>
  <c r="AC5707" i="1"/>
  <c r="AB5707" i="1"/>
  <c r="AA5707" i="1"/>
  <c r="Z5707" i="1"/>
  <c r="Y5707" i="1"/>
  <c r="AE5706" i="1"/>
  <c r="AD5706" i="1"/>
  <c r="AC5706" i="1"/>
  <c r="AB5706" i="1"/>
  <c r="AA5706" i="1"/>
  <c r="Z5706" i="1"/>
  <c r="Y5706" i="1"/>
  <c r="AE5705" i="1"/>
  <c r="AD5705" i="1"/>
  <c r="AC5705" i="1"/>
  <c r="AB5705" i="1"/>
  <c r="AA5705" i="1"/>
  <c r="Z5705" i="1"/>
  <c r="Y5705" i="1"/>
  <c r="AE5704" i="1"/>
  <c r="AD5704" i="1"/>
  <c r="AC5704" i="1"/>
  <c r="AB5704" i="1"/>
  <c r="AA5704" i="1"/>
  <c r="Z5704" i="1"/>
  <c r="Y5704" i="1"/>
  <c r="AE5703" i="1"/>
  <c r="AD5703" i="1"/>
  <c r="AC5703" i="1"/>
  <c r="AB5703" i="1"/>
  <c r="AA5703" i="1"/>
  <c r="Z5703" i="1"/>
  <c r="Y5703" i="1"/>
  <c r="AE5702" i="1"/>
  <c r="AD5702" i="1"/>
  <c r="AC5702" i="1"/>
  <c r="AB5702" i="1"/>
  <c r="AA5702" i="1"/>
  <c r="Z5702" i="1"/>
  <c r="Y5702" i="1"/>
  <c r="AE5701" i="1"/>
  <c r="AD5701" i="1"/>
  <c r="AC5701" i="1"/>
  <c r="AB5701" i="1"/>
  <c r="AA5701" i="1"/>
  <c r="Z5701" i="1"/>
  <c r="Y5701" i="1"/>
  <c r="AE5700" i="1"/>
  <c r="AD5700" i="1"/>
  <c r="AC5700" i="1"/>
  <c r="AB5700" i="1"/>
  <c r="AA5700" i="1"/>
  <c r="Z5700" i="1"/>
  <c r="Y5700" i="1"/>
  <c r="AE5699" i="1"/>
  <c r="AD5699" i="1"/>
  <c r="AC5699" i="1"/>
  <c r="AB5699" i="1"/>
  <c r="AA5699" i="1"/>
  <c r="Z5699" i="1"/>
  <c r="Y5699" i="1"/>
  <c r="AE5698" i="1"/>
  <c r="AD5698" i="1"/>
  <c r="AC5698" i="1"/>
  <c r="AB5698" i="1"/>
  <c r="AA5698" i="1"/>
  <c r="Z5698" i="1"/>
  <c r="Y5698" i="1"/>
  <c r="AE5697" i="1"/>
  <c r="AD5697" i="1"/>
  <c r="AC5697" i="1"/>
  <c r="AB5697" i="1"/>
  <c r="AA5697" i="1"/>
  <c r="Z5697" i="1"/>
  <c r="Y5697" i="1"/>
  <c r="AE5696" i="1"/>
  <c r="AD5696" i="1"/>
  <c r="AC5696" i="1"/>
  <c r="AB5696" i="1"/>
  <c r="AA5696" i="1"/>
  <c r="Z5696" i="1"/>
  <c r="Y5696" i="1"/>
  <c r="AE5695" i="1"/>
  <c r="AD5695" i="1"/>
  <c r="AC5695" i="1"/>
  <c r="AB5695" i="1"/>
  <c r="AA5695" i="1"/>
  <c r="Z5695" i="1"/>
  <c r="Y5695" i="1"/>
  <c r="AE5694" i="1"/>
  <c r="AD5694" i="1"/>
  <c r="AC5694" i="1"/>
  <c r="AB5694" i="1"/>
  <c r="AA5694" i="1"/>
  <c r="Z5694" i="1"/>
  <c r="Y5694" i="1"/>
  <c r="AE5693" i="1"/>
  <c r="AD5693" i="1"/>
  <c r="AC5693" i="1"/>
  <c r="AB5693" i="1"/>
  <c r="AA5693" i="1"/>
  <c r="Z5693" i="1"/>
  <c r="Y5693" i="1"/>
  <c r="AE5692" i="1"/>
  <c r="AD5692" i="1"/>
  <c r="AC5692" i="1"/>
  <c r="AB5692" i="1"/>
  <c r="AA5692" i="1"/>
  <c r="Z5692" i="1"/>
  <c r="Y5692" i="1"/>
  <c r="AE5691" i="1"/>
  <c r="AD5691" i="1"/>
  <c r="AC5691" i="1"/>
  <c r="AB5691" i="1"/>
  <c r="AA5691" i="1"/>
  <c r="Z5691" i="1"/>
  <c r="Y5691" i="1"/>
  <c r="AE5690" i="1"/>
  <c r="AD5690" i="1"/>
  <c r="AC5690" i="1"/>
  <c r="AB5690" i="1"/>
  <c r="AA5690" i="1"/>
  <c r="Z5690" i="1"/>
  <c r="Y5690" i="1"/>
  <c r="AE5689" i="1"/>
  <c r="AD5689" i="1"/>
  <c r="AC5689" i="1"/>
  <c r="AB5689" i="1"/>
  <c r="AA5689" i="1"/>
  <c r="Z5689" i="1"/>
  <c r="Y5689" i="1"/>
  <c r="AE5688" i="1"/>
  <c r="AD5688" i="1"/>
  <c r="AC5688" i="1"/>
  <c r="AB5688" i="1"/>
  <c r="AA5688" i="1"/>
  <c r="Z5688" i="1"/>
  <c r="Y5688" i="1"/>
  <c r="AE5687" i="1"/>
  <c r="AD5687" i="1"/>
  <c r="AC5687" i="1"/>
  <c r="AB5687" i="1"/>
  <c r="AA5687" i="1"/>
  <c r="Z5687" i="1"/>
  <c r="Y5687" i="1"/>
  <c r="AE5686" i="1"/>
  <c r="AD5686" i="1"/>
  <c r="AC5686" i="1"/>
  <c r="AB5686" i="1"/>
  <c r="AA5686" i="1"/>
  <c r="Z5686" i="1"/>
  <c r="Y5686" i="1"/>
  <c r="AE5685" i="1"/>
  <c r="AD5685" i="1"/>
  <c r="AC5685" i="1"/>
  <c r="AB5685" i="1"/>
  <c r="AA5685" i="1"/>
  <c r="Z5685" i="1"/>
  <c r="Y5685" i="1"/>
  <c r="AE5684" i="1"/>
  <c r="AD5684" i="1"/>
  <c r="AC5684" i="1"/>
  <c r="AB5684" i="1"/>
  <c r="AA5684" i="1"/>
  <c r="Z5684" i="1"/>
  <c r="Y5684" i="1"/>
  <c r="AE5683" i="1"/>
  <c r="AD5683" i="1"/>
  <c r="AC5683" i="1"/>
  <c r="AB5683" i="1"/>
  <c r="AA5683" i="1"/>
  <c r="Z5683" i="1"/>
  <c r="Y5683" i="1"/>
  <c r="AE5682" i="1"/>
  <c r="AD5682" i="1"/>
  <c r="AC5682" i="1"/>
  <c r="AB5682" i="1"/>
  <c r="AA5682" i="1"/>
  <c r="Z5682" i="1"/>
  <c r="Y5682" i="1"/>
  <c r="AE5681" i="1"/>
  <c r="AD5681" i="1"/>
  <c r="AC5681" i="1"/>
  <c r="AB5681" i="1"/>
  <c r="AA5681" i="1"/>
  <c r="Z5681" i="1"/>
  <c r="Y5681" i="1"/>
  <c r="AE5680" i="1"/>
  <c r="AD5680" i="1"/>
  <c r="AC5680" i="1"/>
  <c r="AB5680" i="1"/>
  <c r="AA5680" i="1"/>
  <c r="Z5680" i="1"/>
  <c r="Y5680" i="1"/>
  <c r="AE5679" i="1"/>
  <c r="AD5679" i="1"/>
  <c r="AC5679" i="1"/>
  <c r="AB5679" i="1"/>
  <c r="AA5679" i="1"/>
  <c r="Z5679" i="1"/>
  <c r="Y5679" i="1"/>
  <c r="AE5678" i="1"/>
  <c r="AD5678" i="1"/>
  <c r="AC5678" i="1"/>
  <c r="AB5678" i="1"/>
  <c r="AA5678" i="1"/>
  <c r="Z5678" i="1"/>
  <c r="Y5678" i="1"/>
  <c r="AE5677" i="1"/>
  <c r="AD5677" i="1"/>
  <c r="AC5677" i="1"/>
  <c r="AB5677" i="1"/>
  <c r="AA5677" i="1"/>
  <c r="Z5677" i="1"/>
  <c r="Y5677" i="1"/>
  <c r="AE5676" i="1"/>
  <c r="AD5676" i="1"/>
  <c r="AC5676" i="1"/>
  <c r="AB5676" i="1"/>
  <c r="AA5676" i="1"/>
  <c r="Z5676" i="1"/>
  <c r="Y5676" i="1"/>
  <c r="AE5675" i="1"/>
  <c r="AD5675" i="1"/>
  <c r="AC5675" i="1"/>
  <c r="AB5675" i="1"/>
  <c r="AA5675" i="1"/>
  <c r="Z5675" i="1"/>
  <c r="Y5675" i="1"/>
  <c r="AE5674" i="1"/>
  <c r="AD5674" i="1"/>
  <c r="AC5674" i="1"/>
  <c r="AB5674" i="1"/>
  <c r="AA5674" i="1"/>
  <c r="Z5674" i="1"/>
  <c r="Y5674" i="1"/>
  <c r="AE5673" i="1"/>
  <c r="AD5673" i="1"/>
  <c r="AC5673" i="1"/>
  <c r="AB5673" i="1"/>
  <c r="AA5673" i="1"/>
  <c r="Z5673" i="1"/>
  <c r="Y5673" i="1"/>
  <c r="AE5672" i="1"/>
  <c r="AD5672" i="1"/>
  <c r="AC5672" i="1"/>
  <c r="AB5672" i="1"/>
  <c r="AA5672" i="1"/>
  <c r="Z5672" i="1"/>
  <c r="Y5672" i="1"/>
  <c r="AE5671" i="1"/>
  <c r="AD5671" i="1"/>
  <c r="AC5671" i="1"/>
  <c r="AB5671" i="1"/>
  <c r="AA5671" i="1"/>
  <c r="Z5671" i="1"/>
  <c r="Y5671" i="1"/>
  <c r="AE5670" i="1"/>
  <c r="AD5670" i="1"/>
  <c r="AC5670" i="1"/>
  <c r="AB5670" i="1"/>
  <c r="AA5670" i="1"/>
  <c r="Z5670" i="1"/>
  <c r="Y5670" i="1"/>
  <c r="AE5669" i="1"/>
  <c r="AD5669" i="1"/>
  <c r="AC5669" i="1"/>
  <c r="AB5669" i="1"/>
  <c r="AA5669" i="1"/>
  <c r="Z5669" i="1"/>
  <c r="Y5669" i="1"/>
  <c r="AE5668" i="1"/>
  <c r="AD5668" i="1"/>
  <c r="AC5668" i="1"/>
  <c r="AB5668" i="1"/>
  <c r="AA5668" i="1"/>
  <c r="Z5668" i="1"/>
  <c r="Y5668" i="1"/>
  <c r="AE5667" i="1"/>
  <c r="AD5667" i="1"/>
  <c r="AC5667" i="1"/>
  <c r="AB5667" i="1"/>
  <c r="AA5667" i="1"/>
  <c r="Z5667" i="1"/>
  <c r="Y5667" i="1"/>
  <c r="AE5666" i="1"/>
  <c r="AD5666" i="1"/>
  <c r="AC5666" i="1"/>
  <c r="AB5666" i="1"/>
  <c r="AA5666" i="1"/>
  <c r="Z5666" i="1"/>
  <c r="Y5666" i="1"/>
  <c r="AE5665" i="1"/>
  <c r="AD5665" i="1"/>
  <c r="AC5665" i="1"/>
  <c r="AB5665" i="1"/>
  <c r="AA5665" i="1"/>
  <c r="Z5665" i="1"/>
  <c r="Y5665" i="1"/>
  <c r="AE5664" i="1"/>
  <c r="AD5664" i="1"/>
  <c r="AC5664" i="1"/>
  <c r="AB5664" i="1"/>
  <c r="AA5664" i="1"/>
  <c r="Z5664" i="1"/>
  <c r="Y5664" i="1"/>
  <c r="AE5663" i="1"/>
  <c r="AD5663" i="1"/>
  <c r="AC5663" i="1"/>
  <c r="AB5663" i="1"/>
  <c r="AA5663" i="1"/>
  <c r="Z5663" i="1"/>
  <c r="Y5663" i="1"/>
  <c r="AE5662" i="1"/>
  <c r="AD5662" i="1"/>
  <c r="AC5662" i="1"/>
  <c r="AB5662" i="1"/>
  <c r="AA5662" i="1"/>
  <c r="Z5662" i="1"/>
  <c r="Y5662" i="1"/>
  <c r="AE5661" i="1"/>
  <c r="AD5661" i="1"/>
  <c r="AC5661" i="1"/>
  <c r="AB5661" i="1"/>
  <c r="AA5661" i="1"/>
  <c r="Z5661" i="1"/>
  <c r="Y5661" i="1"/>
  <c r="AE5660" i="1"/>
  <c r="AD5660" i="1"/>
  <c r="AC5660" i="1"/>
  <c r="AB5660" i="1"/>
  <c r="AA5660" i="1"/>
  <c r="Z5660" i="1"/>
  <c r="Y5660" i="1"/>
  <c r="AE5659" i="1"/>
  <c r="AD5659" i="1"/>
  <c r="AC5659" i="1"/>
  <c r="AB5659" i="1"/>
  <c r="AA5659" i="1"/>
  <c r="Z5659" i="1"/>
  <c r="Y5659" i="1"/>
  <c r="AE5658" i="1"/>
  <c r="AD5658" i="1"/>
  <c r="AC5658" i="1"/>
  <c r="AB5658" i="1"/>
  <c r="AA5658" i="1"/>
  <c r="Z5658" i="1"/>
  <c r="Y5658" i="1"/>
  <c r="AE5657" i="1"/>
  <c r="AD5657" i="1"/>
  <c r="AC5657" i="1"/>
  <c r="AB5657" i="1"/>
  <c r="AA5657" i="1"/>
  <c r="Z5657" i="1"/>
  <c r="Y5657" i="1"/>
  <c r="AE5656" i="1"/>
  <c r="AD5656" i="1"/>
  <c r="AC5656" i="1"/>
  <c r="AB5656" i="1"/>
  <c r="AA5656" i="1"/>
  <c r="Z5656" i="1"/>
  <c r="Y5656" i="1"/>
  <c r="AE5655" i="1"/>
  <c r="AD5655" i="1"/>
  <c r="AC5655" i="1"/>
  <c r="AB5655" i="1"/>
  <c r="AA5655" i="1"/>
  <c r="Z5655" i="1"/>
  <c r="Y5655" i="1"/>
  <c r="AE5654" i="1"/>
  <c r="AD5654" i="1"/>
  <c r="AC5654" i="1"/>
  <c r="AB5654" i="1"/>
  <c r="AA5654" i="1"/>
  <c r="Z5654" i="1"/>
  <c r="Y5654" i="1"/>
  <c r="AE5653" i="1"/>
  <c r="AD5653" i="1"/>
  <c r="AC5653" i="1"/>
  <c r="AB5653" i="1"/>
  <c r="AA5653" i="1"/>
  <c r="Z5653" i="1"/>
  <c r="Y5653" i="1"/>
  <c r="AE5652" i="1"/>
  <c r="AD5652" i="1"/>
  <c r="AC5652" i="1"/>
  <c r="AB5652" i="1"/>
  <c r="AA5652" i="1"/>
  <c r="Z5652" i="1"/>
  <c r="Y5652" i="1"/>
  <c r="AE5651" i="1"/>
  <c r="AD5651" i="1"/>
  <c r="AC5651" i="1"/>
  <c r="AB5651" i="1"/>
  <c r="AA5651" i="1"/>
  <c r="Z5651" i="1"/>
  <c r="Y5651" i="1"/>
  <c r="AE5650" i="1"/>
  <c r="AD5650" i="1"/>
  <c r="AC5650" i="1"/>
  <c r="AB5650" i="1"/>
  <c r="AA5650" i="1"/>
  <c r="Z5650" i="1"/>
  <c r="Y5650" i="1"/>
  <c r="AE5649" i="1"/>
  <c r="AD5649" i="1"/>
  <c r="AC5649" i="1"/>
  <c r="AB5649" i="1"/>
  <c r="AA5649" i="1"/>
  <c r="Z5649" i="1"/>
  <c r="Y5649" i="1"/>
  <c r="AE5648" i="1"/>
  <c r="AD5648" i="1"/>
  <c r="AC5648" i="1"/>
  <c r="AB5648" i="1"/>
  <c r="AA5648" i="1"/>
  <c r="Z5648" i="1"/>
  <c r="Y5648" i="1"/>
  <c r="AE5647" i="1"/>
  <c r="AD5647" i="1"/>
  <c r="AC5647" i="1"/>
  <c r="AB5647" i="1"/>
  <c r="AA5647" i="1"/>
  <c r="Z5647" i="1"/>
  <c r="Y5647" i="1"/>
  <c r="AE5646" i="1"/>
  <c r="AD5646" i="1"/>
  <c r="AC5646" i="1"/>
  <c r="AB5646" i="1"/>
  <c r="AA5646" i="1"/>
  <c r="Z5646" i="1"/>
  <c r="Y5646" i="1"/>
  <c r="AE5645" i="1"/>
  <c r="AD5645" i="1"/>
  <c r="AC5645" i="1"/>
  <c r="AB5645" i="1"/>
  <c r="AA5645" i="1"/>
  <c r="Z5645" i="1"/>
  <c r="Y5645" i="1"/>
  <c r="AE5644" i="1"/>
  <c r="AD5644" i="1"/>
  <c r="AC5644" i="1"/>
  <c r="AB5644" i="1"/>
  <c r="AA5644" i="1"/>
  <c r="Z5644" i="1"/>
  <c r="Y5644" i="1"/>
  <c r="AE5643" i="1"/>
  <c r="AD5643" i="1"/>
  <c r="AC5643" i="1"/>
  <c r="AB5643" i="1"/>
  <c r="AA5643" i="1"/>
  <c r="Z5643" i="1"/>
  <c r="Y5643" i="1"/>
  <c r="AE5642" i="1"/>
  <c r="AD5642" i="1"/>
  <c r="AC5642" i="1"/>
  <c r="AB5642" i="1"/>
  <c r="AA5642" i="1"/>
  <c r="Z5642" i="1"/>
  <c r="Y5642" i="1"/>
  <c r="AE5641" i="1"/>
  <c r="AD5641" i="1"/>
  <c r="AC5641" i="1"/>
  <c r="AB5641" i="1"/>
  <c r="AA5641" i="1"/>
  <c r="Z5641" i="1"/>
  <c r="Y5641" i="1"/>
  <c r="AE5640" i="1"/>
  <c r="AD5640" i="1"/>
  <c r="AC5640" i="1"/>
  <c r="AB5640" i="1"/>
  <c r="AA5640" i="1"/>
  <c r="Z5640" i="1"/>
  <c r="Y5640" i="1"/>
  <c r="AE5639" i="1"/>
  <c r="AD5639" i="1"/>
  <c r="AC5639" i="1"/>
  <c r="AB5639" i="1"/>
  <c r="AA5639" i="1"/>
  <c r="Z5639" i="1"/>
  <c r="Y5639" i="1"/>
  <c r="AE5638" i="1"/>
  <c r="AD5638" i="1"/>
  <c r="AC5638" i="1"/>
  <c r="AB5638" i="1"/>
  <c r="AA5638" i="1"/>
  <c r="Z5638" i="1"/>
  <c r="Y5638" i="1"/>
  <c r="AE5637" i="1"/>
  <c r="AD5637" i="1"/>
  <c r="AC5637" i="1"/>
  <c r="AB5637" i="1"/>
  <c r="AA5637" i="1"/>
  <c r="Z5637" i="1"/>
  <c r="Y5637" i="1"/>
  <c r="AE5636" i="1"/>
  <c r="AD5636" i="1"/>
  <c r="AC5636" i="1"/>
  <c r="AB5636" i="1"/>
  <c r="AA5636" i="1"/>
  <c r="Z5636" i="1"/>
  <c r="Y5636" i="1"/>
  <c r="AE5635" i="1"/>
  <c r="AD5635" i="1"/>
  <c r="AC5635" i="1"/>
  <c r="AB5635" i="1"/>
  <c r="AA5635" i="1"/>
  <c r="Z5635" i="1"/>
  <c r="Y5635" i="1"/>
  <c r="AE5634" i="1"/>
  <c r="AD5634" i="1"/>
  <c r="AC5634" i="1"/>
  <c r="AB5634" i="1"/>
  <c r="AA5634" i="1"/>
  <c r="Z5634" i="1"/>
  <c r="Y5634" i="1"/>
  <c r="AE5633" i="1"/>
  <c r="AD5633" i="1"/>
  <c r="AC5633" i="1"/>
  <c r="AB5633" i="1"/>
  <c r="AA5633" i="1"/>
  <c r="Z5633" i="1"/>
  <c r="Y5633" i="1"/>
  <c r="AE5632" i="1"/>
  <c r="AD5632" i="1"/>
  <c r="AC5632" i="1"/>
  <c r="AB5632" i="1"/>
  <c r="AA5632" i="1"/>
  <c r="Z5632" i="1"/>
  <c r="Y5632" i="1"/>
  <c r="AE5631" i="1"/>
  <c r="AD5631" i="1"/>
  <c r="AC5631" i="1"/>
  <c r="AB5631" i="1"/>
  <c r="AA5631" i="1"/>
  <c r="Z5631" i="1"/>
  <c r="Y5631" i="1"/>
  <c r="AE5630" i="1"/>
  <c r="AD5630" i="1"/>
  <c r="AC5630" i="1"/>
  <c r="AB5630" i="1"/>
  <c r="AA5630" i="1"/>
  <c r="Z5630" i="1"/>
  <c r="Y5630" i="1"/>
  <c r="AE5629" i="1"/>
  <c r="AD5629" i="1"/>
  <c r="AC5629" i="1"/>
  <c r="AB5629" i="1"/>
  <c r="AA5629" i="1"/>
  <c r="Z5629" i="1"/>
  <c r="Y5629" i="1"/>
  <c r="AE5628" i="1"/>
  <c r="AD5628" i="1"/>
  <c r="AC5628" i="1"/>
  <c r="AB5628" i="1"/>
  <c r="AA5628" i="1"/>
  <c r="Z5628" i="1"/>
  <c r="Y5628" i="1"/>
  <c r="AE5627" i="1"/>
  <c r="AD5627" i="1"/>
  <c r="AC5627" i="1"/>
  <c r="AB5627" i="1"/>
  <c r="AA5627" i="1"/>
  <c r="Z5627" i="1"/>
  <c r="Y5627" i="1"/>
  <c r="AE5626" i="1"/>
  <c r="AD5626" i="1"/>
  <c r="AC5626" i="1"/>
  <c r="AB5626" i="1"/>
  <c r="AA5626" i="1"/>
  <c r="Z5626" i="1"/>
  <c r="Y5626" i="1"/>
  <c r="AE5625" i="1"/>
  <c r="AD5625" i="1"/>
  <c r="AC5625" i="1"/>
  <c r="AB5625" i="1"/>
  <c r="AA5625" i="1"/>
  <c r="Z5625" i="1"/>
  <c r="Y5625" i="1"/>
  <c r="AE5624" i="1"/>
  <c r="AD5624" i="1"/>
  <c r="AC5624" i="1"/>
  <c r="AB5624" i="1"/>
  <c r="AA5624" i="1"/>
  <c r="Z5624" i="1"/>
  <c r="Y5624" i="1"/>
  <c r="AE5623" i="1"/>
  <c r="AD5623" i="1"/>
  <c r="AC5623" i="1"/>
  <c r="AB5623" i="1"/>
  <c r="AA5623" i="1"/>
  <c r="Z5623" i="1"/>
  <c r="Y5623" i="1"/>
  <c r="AE5622" i="1"/>
  <c r="AD5622" i="1"/>
  <c r="AC5622" i="1"/>
  <c r="AB5622" i="1"/>
  <c r="AA5622" i="1"/>
  <c r="Z5622" i="1"/>
  <c r="Y5622" i="1"/>
  <c r="AE5621" i="1"/>
  <c r="AD5621" i="1"/>
  <c r="AC5621" i="1"/>
  <c r="AB5621" i="1"/>
  <c r="AA5621" i="1"/>
  <c r="Z5621" i="1"/>
  <c r="Y5621" i="1"/>
  <c r="AE5620" i="1"/>
  <c r="AD5620" i="1"/>
  <c r="AC5620" i="1"/>
  <c r="AB5620" i="1"/>
  <c r="AA5620" i="1"/>
  <c r="Z5620" i="1"/>
  <c r="Y5620" i="1"/>
  <c r="AE5619" i="1"/>
  <c r="AD5619" i="1"/>
  <c r="AC5619" i="1"/>
  <c r="AB5619" i="1"/>
  <c r="AA5619" i="1"/>
  <c r="Z5619" i="1"/>
  <c r="Y5619" i="1"/>
  <c r="AE5618" i="1"/>
  <c r="AD5618" i="1"/>
  <c r="AC5618" i="1"/>
  <c r="AB5618" i="1"/>
  <c r="AA5618" i="1"/>
  <c r="Z5618" i="1"/>
  <c r="Y5618" i="1"/>
  <c r="AE5617" i="1"/>
  <c r="AD5617" i="1"/>
  <c r="AC5617" i="1"/>
  <c r="AB5617" i="1"/>
  <c r="AA5617" i="1"/>
  <c r="Z5617" i="1"/>
  <c r="Y5617" i="1"/>
  <c r="AE5616" i="1"/>
  <c r="AD5616" i="1"/>
  <c r="AC5616" i="1"/>
  <c r="AB5616" i="1"/>
  <c r="AA5616" i="1"/>
  <c r="Z5616" i="1"/>
  <c r="Y5616" i="1"/>
  <c r="AE5615" i="1"/>
  <c r="AD5615" i="1"/>
  <c r="AC5615" i="1"/>
  <c r="AB5615" i="1"/>
  <c r="AA5615" i="1"/>
  <c r="Z5615" i="1"/>
  <c r="Y5615" i="1"/>
  <c r="AE5614" i="1"/>
  <c r="AD5614" i="1"/>
  <c r="AC5614" i="1"/>
  <c r="AB5614" i="1"/>
  <c r="AA5614" i="1"/>
  <c r="Z5614" i="1"/>
  <c r="Y5614" i="1"/>
  <c r="AE5613" i="1"/>
  <c r="AD5613" i="1"/>
  <c r="AC5613" i="1"/>
  <c r="AB5613" i="1"/>
  <c r="AA5613" i="1"/>
  <c r="Z5613" i="1"/>
  <c r="Y5613" i="1"/>
  <c r="AE5612" i="1"/>
  <c r="AD5612" i="1"/>
  <c r="AC5612" i="1"/>
  <c r="AB5612" i="1"/>
  <c r="AA5612" i="1"/>
  <c r="Z5612" i="1"/>
  <c r="Y5612" i="1"/>
  <c r="AE5611" i="1"/>
  <c r="AD5611" i="1"/>
  <c r="AC5611" i="1"/>
  <c r="AB5611" i="1"/>
  <c r="AA5611" i="1"/>
  <c r="Z5611" i="1"/>
  <c r="Y5611" i="1"/>
  <c r="AE5610" i="1"/>
  <c r="AD5610" i="1"/>
  <c r="AC5610" i="1"/>
  <c r="AB5610" i="1"/>
  <c r="AA5610" i="1"/>
  <c r="Z5610" i="1"/>
  <c r="Y5610" i="1"/>
  <c r="AE5609" i="1"/>
  <c r="AD5609" i="1"/>
  <c r="AC5609" i="1"/>
  <c r="AB5609" i="1"/>
  <c r="AA5609" i="1"/>
  <c r="Z5609" i="1"/>
  <c r="Y5609" i="1"/>
  <c r="AE5608" i="1"/>
  <c r="AD5608" i="1"/>
  <c r="AC5608" i="1"/>
  <c r="AB5608" i="1"/>
  <c r="AA5608" i="1"/>
  <c r="Z5608" i="1"/>
  <c r="Y5608" i="1"/>
  <c r="AE5607" i="1"/>
  <c r="AD5607" i="1"/>
  <c r="AC5607" i="1"/>
  <c r="AB5607" i="1"/>
  <c r="AA5607" i="1"/>
  <c r="Z5607" i="1"/>
  <c r="Y5607" i="1"/>
  <c r="AE5606" i="1"/>
  <c r="AD5606" i="1"/>
  <c r="AC5606" i="1"/>
  <c r="AB5606" i="1"/>
  <c r="AA5606" i="1"/>
  <c r="Z5606" i="1"/>
  <c r="Y5606" i="1"/>
  <c r="AE5605" i="1"/>
  <c r="AD5605" i="1"/>
  <c r="AC5605" i="1"/>
  <c r="AB5605" i="1"/>
  <c r="AA5605" i="1"/>
  <c r="Z5605" i="1"/>
  <c r="Y5605" i="1"/>
  <c r="AE5604" i="1"/>
  <c r="AD5604" i="1"/>
  <c r="AC5604" i="1"/>
  <c r="AB5604" i="1"/>
  <c r="AA5604" i="1"/>
  <c r="Z5604" i="1"/>
  <c r="Y5604" i="1"/>
  <c r="AE5603" i="1"/>
  <c r="AD5603" i="1"/>
  <c r="AC5603" i="1"/>
  <c r="AB5603" i="1"/>
  <c r="AA5603" i="1"/>
  <c r="Z5603" i="1"/>
  <c r="Y5603" i="1"/>
  <c r="AE5602" i="1"/>
  <c r="AD5602" i="1"/>
  <c r="AC5602" i="1"/>
  <c r="AB5602" i="1"/>
  <c r="AA5602" i="1"/>
  <c r="Z5602" i="1"/>
  <c r="Y5602" i="1"/>
  <c r="AE5601" i="1"/>
  <c r="AD5601" i="1"/>
  <c r="AC5601" i="1"/>
  <c r="AB5601" i="1"/>
  <c r="AA5601" i="1"/>
  <c r="Z5601" i="1"/>
  <c r="Y5601" i="1"/>
  <c r="AE5600" i="1"/>
  <c r="AD5600" i="1"/>
  <c r="AC5600" i="1"/>
  <c r="AB5600" i="1"/>
  <c r="AA5600" i="1"/>
  <c r="Z5600" i="1"/>
  <c r="Y5600" i="1"/>
  <c r="AE5599" i="1"/>
  <c r="AD5599" i="1"/>
  <c r="AC5599" i="1"/>
  <c r="AB5599" i="1"/>
  <c r="AA5599" i="1"/>
  <c r="Z5599" i="1"/>
  <c r="Y5599" i="1"/>
  <c r="AE5598" i="1"/>
  <c r="AD5598" i="1"/>
  <c r="AC5598" i="1"/>
  <c r="AB5598" i="1"/>
  <c r="AA5598" i="1"/>
  <c r="Z5598" i="1"/>
  <c r="Y5598" i="1"/>
  <c r="AE5597" i="1"/>
  <c r="AD5597" i="1"/>
  <c r="AC5597" i="1"/>
  <c r="AB5597" i="1"/>
  <c r="AA5597" i="1"/>
  <c r="Z5597" i="1"/>
  <c r="Y5597" i="1"/>
  <c r="AE5596" i="1"/>
  <c r="AD5596" i="1"/>
  <c r="AC5596" i="1"/>
  <c r="AB5596" i="1"/>
  <c r="AA5596" i="1"/>
  <c r="Z5596" i="1"/>
  <c r="Y5596" i="1"/>
  <c r="AE5595" i="1"/>
  <c r="AD5595" i="1"/>
  <c r="AC5595" i="1"/>
  <c r="AB5595" i="1"/>
  <c r="AA5595" i="1"/>
  <c r="Z5595" i="1"/>
  <c r="Y5595" i="1"/>
  <c r="AE5594" i="1"/>
  <c r="AD5594" i="1"/>
  <c r="AC5594" i="1"/>
  <c r="AB5594" i="1"/>
  <c r="AA5594" i="1"/>
  <c r="Z5594" i="1"/>
  <c r="Y5594" i="1"/>
  <c r="AE5593" i="1"/>
  <c r="AD5593" i="1"/>
  <c r="AC5593" i="1"/>
  <c r="AB5593" i="1"/>
  <c r="AA5593" i="1"/>
  <c r="Z5593" i="1"/>
  <c r="Y5593" i="1"/>
  <c r="AE5592" i="1"/>
  <c r="AD5592" i="1"/>
  <c r="AC5592" i="1"/>
  <c r="AB5592" i="1"/>
  <c r="AA5592" i="1"/>
  <c r="Z5592" i="1"/>
  <c r="Y5592" i="1"/>
  <c r="AE5591" i="1"/>
  <c r="AD5591" i="1"/>
  <c r="AC5591" i="1"/>
  <c r="AB5591" i="1"/>
  <c r="AA5591" i="1"/>
  <c r="Z5591" i="1"/>
  <c r="Y5591" i="1"/>
  <c r="AE5590" i="1"/>
  <c r="AD5590" i="1"/>
  <c r="AC5590" i="1"/>
  <c r="AB5590" i="1"/>
  <c r="AA5590" i="1"/>
  <c r="Z5590" i="1"/>
  <c r="Y5590" i="1"/>
  <c r="AE5589" i="1"/>
  <c r="AD5589" i="1"/>
  <c r="AC5589" i="1"/>
  <c r="AB5589" i="1"/>
  <c r="AA5589" i="1"/>
  <c r="Z5589" i="1"/>
  <c r="Y5589" i="1"/>
  <c r="AE5588" i="1"/>
  <c r="AD5588" i="1"/>
  <c r="AC5588" i="1"/>
  <c r="AB5588" i="1"/>
  <c r="AA5588" i="1"/>
  <c r="Z5588" i="1"/>
  <c r="Y5588" i="1"/>
  <c r="AE5587" i="1"/>
  <c r="AD5587" i="1"/>
  <c r="AC5587" i="1"/>
  <c r="AB5587" i="1"/>
  <c r="AA5587" i="1"/>
  <c r="Z5587" i="1"/>
  <c r="Y5587" i="1"/>
  <c r="AE5586" i="1"/>
  <c r="AD5586" i="1"/>
  <c r="AC5586" i="1"/>
  <c r="AB5586" i="1"/>
  <c r="AA5586" i="1"/>
  <c r="Z5586" i="1"/>
  <c r="Y5586" i="1"/>
  <c r="AE5585" i="1"/>
  <c r="AD5585" i="1"/>
  <c r="AC5585" i="1"/>
  <c r="AB5585" i="1"/>
  <c r="AA5585" i="1"/>
  <c r="Z5585" i="1"/>
  <c r="Y5585" i="1"/>
  <c r="AE5584" i="1"/>
  <c r="AD5584" i="1"/>
  <c r="AC5584" i="1"/>
  <c r="AB5584" i="1"/>
  <c r="AA5584" i="1"/>
  <c r="Z5584" i="1"/>
  <c r="Y5584" i="1"/>
  <c r="AE5583" i="1"/>
  <c r="AD5583" i="1"/>
  <c r="AC5583" i="1"/>
  <c r="AB5583" i="1"/>
  <c r="AA5583" i="1"/>
  <c r="Z5583" i="1"/>
  <c r="Y5583" i="1"/>
  <c r="AE5582" i="1"/>
  <c r="AD5582" i="1"/>
  <c r="AC5582" i="1"/>
  <c r="AB5582" i="1"/>
  <c r="AA5582" i="1"/>
  <c r="Z5582" i="1"/>
  <c r="Y5582" i="1"/>
  <c r="AE5581" i="1"/>
  <c r="AD5581" i="1"/>
  <c r="AC5581" i="1"/>
  <c r="AB5581" i="1"/>
  <c r="AA5581" i="1"/>
  <c r="Z5581" i="1"/>
  <c r="Y5581" i="1"/>
  <c r="AE5580" i="1"/>
  <c r="AD5580" i="1"/>
  <c r="AC5580" i="1"/>
  <c r="AB5580" i="1"/>
  <c r="AA5580" i="1"/>
  <c r="Z5580" i="1"/>
  <c r="Y5580" i="1"/>
  <c r="AE5579" i="1"/>
  <c r="AD5579" i="1"/>
  <c r="AC5579" i="1"/>
  <c r="AB5579" i="1"/>
  <c r="AA5579" i="1"/>
  <c r="Z5579" i="1"/>
  <c r="Y5579" i="1"/>
  <c r="AE5578" i="1"/>
  <c r="AD5578" i="1"/>
  <c r="AC5578" i="1"/>
  <c r="AB5578" i="1"/>
  <c r="AA5578" i="1"/>
  <c r="Z5578" i="1"/>
  <c r="Y5578" i="1"/>
  <c r="AE5577" i="1"/>
  <c r="AD5577" i="1"/>
  <c r="AC5577" i="1"/>
  <c r="AB5577" i="1"/>
  <c r="AA5577" i="1"/>
  <c r="Z5577" i="1"/>
  <c r="Y5577" i="1"/>
  <c r="AE5576" i="1"/>
  <c r="AD5576" i="1"/>
  <c r="AC5576" i="1"/>
  <c r="AB5576" i="1"/>
  <c r="AA5576" i="1"/>
  <c r="Z5576" i="1"/>
  <c r="Y5576" i="1"/>
  <c r="AE5575" i="1"/>
  <c r="AD5575" i="1"/>
  <c r="AC5575" i="1"/>
  <c r="AB5575" i="1"/>
  <c r="AA5575" i="1"/>
  <c r="Z5575" i="1"/>
  <c r="Y5575" i="1"/>
  <c r="AE5574" i="1"/>
  <c r="AD5574" i="1"/>
  <c r="AC5574" i="1"/>
  <c r="AB5574" i="1"/>
  <c r="AA5574" i="1"/>
  <c r="Z5574" i="1"/>
  <c r="Y5574" i="1"/>
  <c r="AE5573" i="1"/>
  <c r="AD5573" i="1"/>
  <c r="AC5573" i="1"/>
  <c r="AB5573" i="1"/>
  <c r="AA5573" i="1"/>
  <c r="Z5573" i="1"/>
  <c r="Y5573" i="1"/>
  <c r="AE5572" i="1"/>
  <c r="AD5572" i="1"/>
  <c r="AC5572" i="1"/>
  <c r="AB5572" i="1"/>
  <c r="AA5572" i="1"/>
  <c r="Z5572" i="1"/>
  <c r="Y5572" i="1"/>
  <c r="AE5571" i="1"/>
  <c r="AD5571" i="1"/>
  <c r="AC5571" i="1"/>
  <c r="AB5571" i="1"/>
  <c r="AA5571" i="1"/>
  <c r="Z5571" i="1"/>
  <c r="Y5571" i="1"/>
  <c r="AE5570" i="1"/>
  <c r="AD5570" i="1"/>
  <c r="AC5570" i="1"/>
  <c r="AB5570" i="1"/>
  <c r="AA5570" i="1"/>
  <c r="Z5570" i="1"/>
  <c r="Y5570" i="1"/>
  <c r="AE5569" i="1"/>
  <c r="AD5569" i="1"/>
  <c r="AC5569" i="1"/>
  <c r="AB5569" i="1"/>
  <c r="AA5569" i="1"/>
  <c r="Z5569" i="1"/>
  <c r="Y5569" i="1"/>
  <c r="AE5568" i="1"/>
  <c r="AD5568" i="1"/>
  <c r="AC5568" i="1"/>
  <c r="AB5568" i="1"/>
  <c r="AA5568" i="1"/>
  <c r="Z5568" i="1"/>
  <c r="Y5568" i="1"/>
  <c r="AE5567" i="1"/>
  <c r="AD5567" i="1"/>
  <c r="AC5567" i="1"/>
  <c r="AB5567" i="1"/>
  <c r="AA5567" i="1"/>
  <c r="Z5567" i="1"/>
  <c r="Y5567" i="1"/>
  <c r="AE5566" i="1"/>
  <c r="AD5566" i="1"/>
  <c r="AC5566" i="1"/>
  <c r="AB5566" i="1"/>
  <c r="AA5566" i="1"/>
  <c r="Z5566" i="1"/>
  <c r="Y5566" i="1"/>
  <c r="AE5565" i="1"/>
  <c r="AD5565" i="1"/>
  <c r="AC5565" i="1"/>
  <c r="AB5565" i="1"/>
  <c r="AA5565" i="1"/>
  <c r="Z5565" i="1"/>
  <c r="Y5565" i="1"/>
  <c r="AE5564" i="1"/>
  <c r="AD5564" i="1"/>
  <c r="AC5564" i="1"/>
  <c r="AB5564" i="1"/>
  <c r="AA5564" i="1"/>
  <c r="Z5564" i="1"/>
  <c r="Y5564" i="1"/>
  <c r="AE5563" i="1"/>
  <c r="AD5563" i="1"/>
  <c r="AC5563" i="1"/>
  <c r="AB5563" i="1"/>
  <c r="AA5563" i="1"/>
  <c r="Z5563" i="1"/>
  <c r="Y5563" i="1"/>
  <c r="AE5562" i="1"/>
  <c r="AD5562" i="1"/>
  <c r="AC5562" i="1"/>
  <c r="AB5562" i="1"/>
  <c r="AA5562" i="1"/>
  <c r="Z5562" i="1"/>
  <c r="Y5562" i="1"/>
  <c r="AE5561" i="1"/>
  <c r="AD5561" i="1"/>
  <c r="AC5561" i="1"/>
  <c r="AB5561" i="1"/>
  <c r="AA5561" i="1"/>
  <c r="Z5561" i="1"/>
  <c r="Y5561" i="1"/>
  <c r="AE5560" i="1"/>
  <c r="AD5560" i="1"/>
  <c r="AC5560" i="1"/>
  <c r="AB5560" i="1"/>
  <c r="AA5560" i="1"/>
  <c r="Z5560" i="1"/>
  <c r="Y5560" i="1"/>
  <c r="AE5559" i="1"/>
  <c r="AD5559" i="1"/>
  <c r="AC5559" i="1"/>
  <c r="AB5559" i="1"/>
  <c r="AA5559" i="1"/>
  <c r="Z5559" i="1"/>
  <c r="Y5559" i="1"/>
  <c r="AE5558" i="1"/>
  <c r="AD5558" i="1"/>
  <c r="AC5558" i="1"/>
  <c r="AB5558" i="1"/>
  <c r="AA5558" i="1"/>
  <c r="Z5558" i="1"/>
  <c r="Y5558" i="1"/>
  <c r="AE5557" i="1"/>
  <c r="AD5557" i="1"/>
  <c r="AC5557" i="1"/>
  <c r="AB5557" i="1"/>
  <c r="AA5557" i="1"/>
  <c r="Z5557" i="1"/>
  <c r="Y5557" i="1"/>
  <c r="AE5556" i="1"/>
  <c r="AD5556" i="1"/>
  <c r="AC5556" i="1"/>
  <c r="AB5556" i="1"/>
  <c r="AA5556" i="1"/>
  <c r="Z5556" i="1"/>
  <c r="Y5556" i="1"/>
  <c r="AE5555" i="1"/>
  <c r="AD5555" i="1"/>
  <c r="AC5555" i="1"/>
  <c r="AB5555" i="1"/>
  <c r="AA5555" i="1"/>
  <c r="Z5555" i="1"/>
  <c r="Y5555" i="1"/>
  <c r="AE5554" i="1"/>
  <c r="AD5554" i="1"/>
  <c r="AC5554" i="1"/>
  <c r="AB5554" i="1"/>
  <c r="AA5554" i="1"/>
  <c r="Z5554" i="1"/>
  <c r="Y5554" i="1"/>
  <c r="AE5553" i="1"/>
  <c r="AD5553" i="1"/>
  <c r="AC5553" i="1"/>
  <c r="AB5553" i="1"/>
  <c r="AA5553" i="1"/>
  <c r="Z5553" i="1"/>
  <c r="Y5553" i="1"/>
  <c r="AE5552" i="1"/>
  <c r="AD5552" i="1"/>
  <c r="AC5552" i="1"/>
  <c r="AB5552" i="1"/>
  <c r="AA5552" i="1"/>
  <c r="Z5552" i="1"/>
  <c r="Y5552" i="1"/>
  <c r="AE5551" i="1"/>
  <c r="AD5551" i="1"/>
  <c r="AC5551" i="1"/>
  <c r="AB5551" i="1"/>
  <c r="AA5551" i="1"/>
  <c r="Z5551" i="1"/>
  <c r="Y5551" i="1"/>
  <c r="AE5550" i="1"/>
  <c r="AD5550" i="1"/>
  <c r="AC5550" i="1"/>
  <c r="AB5550" i="1"/>
  <c r="AA5550" i="1"/>
  <c r="Z5550" i="1"/>
  <c r="Y5550" i="1"/>
  <c r="AE5549" i="1"/>
  <c r="AD5549" i="1"/>
  <c r="AC5549" i="1"/>
  <c r="AB5549" i="1"/>
  <c r="AA5549" i="1"/>
  <c r="Z5549" i="1"/>
  <c r="Y5549" i="1"/>
  <c r="AE5548" i="1"/>
  <c r="AD5548" i="1"/>
  <c r="AC5548" i="1"/>
  <c r="AB5548" i="1"/>
  <c r="AA5548" i="1"/>
  <c r="Z5548" i="1"/>
  <c r="Y5548" i="1"/>
  <c r="AE5547" i="1"/>
  <c r="AD5547" i="1"/>
  <c r="AC5547" i="1"/>
  <c r="AB5547" i="1"/>
  <c r="AA5547" i="1"/>
  <c r="Z5547" i="1"/>
  <c r="Y5547" i="1"/>
  <c r="AE5546" i="1"/>
  <c r="AD5546" i="1"/>
  <c r="AC5546" i="1"/>
  <c r="AB5546" i="1"/>
  <c r="AA5546" i="1"/>
  <c r="Z5546" i="1"/>
  <c r="Y5546" i="1"/>
  <c r="AE5545" i="1"/>
  <c r="AD5545" i="1"/>
  <c r="AC5545" i="1"/>
  <c r="AB5545" i="1"/>
  <c r="AA5545" i="1"/>
  <c r="Z5545" i="1"/>
  <c r="Y5545" i="1"/>
  <c r="AE5544" i="1"/>
  <c r="AD5544" i="1"/>
  <c r="AC5544" i="1"/>
  <c r="AB5544" i="1"/>
  <c r="AA5544" i="1"/>
  <c r="Z5544" i="1"/>
  <c r="Y5544" i="1"/>
  <c r="AE5543" i="1"/>
  <c r="AD5543" i="1"/>
  <c r="AC5543" i="1"/>
  <c r="AB5543" i="1"/>
  <c r="AA5543" i="1"/>
  <c r="Z5543" i="1"/>
  <c r="Y5543" i="1"/>
  <c r="AE5542" i="1"/>
  <c r="AD5542" i="1"/>
  <c r="AC5542" i="1"/>
  <c r="AB5542" i="1"/>
  <c r="AA5542" i="1"/>
  <c r="Z5542" i="1"/>
  <c r="Y5542" i="1"/>
  <c r="AE5541" i="1"/>
  <c r="AD5541" i="1"/>
  <c r="AC5541" i="1"/>
  <c r="AB5541" i="1"/>
  <c r="AA5541" i="1"/>
  <c r="Z5541" i="1"/>
  <c r="Y5541" i="1"/>
  <c r="AE5540" i="1"/>
  <c r="AD5540" i="1"/>
  <c r="AC5540" i="1"/>
  <c r="AB5540" i="1"/>
  <c r="AA5540" i="1"/>
  <c r="Z5540" i="1"/>
  <c r="Y5540" i="1"/>
  <c r="AE5539" i="1"/>
  <c r="AD5539" i="1"/>
  <c r="AC5539" i="1"/>
  <c r="AB5539" i="1"/>
  <c r="AA5539" i="1"/>
  <c r="Z5539" i="1"/>
  <c r="Y5539" i="1"/>
  <c r="AE5538" i="1"/>
  <c r="AD5538" i="1"/>
  <c r="AC5538" i="1"/>
  <c r="AB5538" i="1"/>
  <c r="AA5538" i="1"/>
  <c r="Z5538" i="1"/>
  <c r="Y5538" i="1"/>
  <c r="AE5537" i="1"/>
  <c r="AD5537" i="1"/>
  <c r="AC5537" i="1"/>
  <c r="AB5537" i="1"/>
  <c r="AA5537" i="1"/>
  <c r="Z5537" i="1"/>
  <c r="Y5537" i="1"/>
  <c r="AE5536" i="1"/>
  <c r="AD5536" i="1"/>
  <c r="AC5536" i="1"/>
  <c r="AB5536" i="1"/>
  <c r="AA5536" i="1"/>
  <c r="Z5536" i="1"/>
  <c r="Y5536" i="1"/>
  <c r="AE5535" i="1"/>
  <c r="AD5535" i="1"/>
  <c r="AC5535" i="1"/>
  <c r="AB5535" i="1"/>
  <c r="AA5535" i="1"/>
  <c r="Z5535" i="1"/>
  <c r="Y5535" i="1"/>
  <c r="AE5534" i="1"/>
  <c r="AD5534" i="1"/>
  <c r="AC5534" i="1"/>
  <c r="AB5534" i="1"/>
  <c r="AA5534" i="1"/>
  <c r="Z5534" i="1"/>
  <c r="Y5534" i="1"/>
  <c r="AE5533" i="1"/>
  <c r="AD5533" i="1"/>
  <c r="AC5533" i="1"/>
  <c r="AB5533" i="1"/>
  <c r="AA5533" i="1"/>
  <c r="Z5533" i="1"/>
  <c r="Y5533" i="1"/>
  <c r="AE5532" i="1"/>
  <c r="AD5532" i="1"/>
  <c r="AC5532" i="1"/>
  <c r="AB5532" i="1"/>
  <c r="AA5532" i="1"/>
  <c r="Z5532" i="1"/>
  <c r="Y5532" i="1"/>
  <c r="AE5531" i="1"/>
  <c r="AD5531" i="1"/>
  <c r="AC5531" i="1"/>
  <c r="AB5531" i="1"/>
  <c r="AA5531" i="1"/>
  <c r="Z5531" i="1"/>
  <c r="Y5531" i="1"/>
  <c r="AE5530" i="1"/>
  <c r="AD5530" i="1"/>
  <c r="AC5530" i="1"/>
  <c r="AB5530" i="1"/>
  <c r="AA5530" i="1"/>
  <c r="Z5530" i="1"/>
  <c r="Y5530" i="1"/>
  <c r="AE5529" i="1"/>
  <c r="AD5529" i="1"/>
  <c r="AC5529" i="1"/>
  <c r="AB5529" i="1"/>
  <c r="AA5529" i="1"/>
  <c r="Z5529" i="1"/>
  <c r="Y5529" i="1"/>
  <c r="AE5528" i="1"/>
  <c r="AD5528" i="1"/>
  <c r="AC5528" i="1"/>
  <c r="AB5528" i="1"/>
  <c r="AA5528" i="1"/>
  <c r="Z5528" i="1"/>
  <c r="Y5528" i="1"/>
  <c r="AE5527" i="1"/>
  <c r="AD5527" i="1"/>
  <c r="AC5527" i="1"/>
  <c r="AB5527" i="1"/>
  <c r="AA5527" i="1"/>
  <c r="Z5527" i="1"/>
  <c r="Y5527" i="1"/>
  <c r="AE5526" i="1"/>
  <c r="AD5526" i="1"/>
  <c r="AC5526" i="1"/>
  <c r="AB5526" i="1"/>
  <c r="AA5526" i="1"/>
  <c r="Z5526" i="1"/>
  <c r="Y5526" i="1"/>
  <c r="AE5525" i="1"/>
  <c r="AD5525" i="1"/>
  <c r="AC5525" i="1"/>
  <c r="AB5525" i="1"/>
  <c r="AA5525" i="1"/>
  <c r="Z5525" i="1"/>
  <c r="Y5525" i="1"/>
  <c r="AE5524" i="1"/>
  <c r="AD5524" i="1"/>
  <c r="AC5524" i="1"/>
  <c r="AB5524" i="1"/>
  <c r="AA5524" i="1"/>
  <c r="Z5524" i="1"/>
  <c r="Y5524" i="1"/>
  <c r="AE5523" i="1"/>
  <c r="AD5523" i="1"/>
  <c r="AC5523" i="1"/>
  <c r="AB5523" i="1"/>
  <c r="AA5523" i="1"/>
  <c r="Z5523" i="1"/>
  <c r="Y5523" i="1"/>
  <c r="AE5522" i="1"/>
  <c r="AD5522" i="1"/>
  <c r="AC5522" i="1"/>
  <c r="AB5522" i="1"/>
  <c r="AA5522" i="1"/>
  <c r="Z5522" i="1"/>
  <c r="Y5522" i="1"/>
  <c r="AE5521" i="1"/>
  <c r="AD5521" i="1"/>
  <c r="AC5521" i="1"/>
  <c r="AB5521" i="1"/>
  <c r="AA5521" i="1"/>
  <c r="Z5521" i="1"/>
  <c r="Y5521" i="1"/>
  <c r="AE5520" i="1"/>
  <c r="AD5520" i="1"/>
  <c r="AC5520" i="1"/>
  <c r="AB5520" i="1"/>
  <c r="AA5520" i="1"/>
  <c r="Z5520" i="1"/>
  <c r="Y5520" i="1"/>
  <c r="AE5519" i="1"/>
  <c r="AD5519" i="1"/>
  <c r="AC5519" i="1"/>
  <c r="AB5519" i="1"/>
  <c r="AA5519" i="1"/>
  <c r="Z5519" i="1"/>
  <c r="Y5519" i="1"/>
  <c r="AE5518" i="1"/>
  <c r="AD5518" i="1"/>
  <c r="AC5518" i="1"/>
  <c r="AB5518" i="1"/>
  <c r="AA5518" i="1"/>
  <c r="Z5518" i="1"/>
  <c r="Y5518" i="1"/>
  <c r="AE5517" i="1"/>
  <c r="AD5517" i="1"/>
  <c r="AC5517" i="1"/>
  <c r="AB5517" i="1"/>
  <c r="AA5517" i="1"/>
  <c r="Z5517" i="1"/>
  <c r="Y5517" i="1"/>
  <c r="AE5516" i="1"/>
  <c r="AD5516" i="1"/>
  <c r="AC5516" i="1"/>
  <c r="AB5516" i="1"/>
  <c r="AA5516" i="1"/>
  <c r="Z5516" i="1"/>
  <c r="Y5516" i="1"/>
  <c r="AE5515" i="1"/>
  <c r="AD5515" i="1"/>
  <c r="AC5515" i="1"/>
  <c r="AB5515" i="1"/>
  <c r="AA5515" i="1"/>
  <c r="Z5515" i="1"/>
  <c r="Y5515" i="1"/>
  <c r="AE5514" i="1"/>
  <c r="AD5514" i="1"/>
  <c r="AC5514" i="1"/>
  <c r="AB5514" i="1"/>
  <c r="AA5514" i="1"/>
  <c r="Z5514" i="1"/>
  <c r="Y5514" i="1"/>
  <c r="AE5513" i="1"/>
  <c r="AD5513" i="1"/>
  <c r="AC5513" i="1"/>
  <c r="AB5513" i="1"/>
  <c r="AA5513" i="1"/>
  <c r="Z5513" i="1"/>
  <c r="Y5513" i="1"/>
  <c r="AE5512" i="1"/>
  <c r="AD5512" i="1"/>
  <c r="AC5512" i="1"/>
  <c r="AB5512" i="1"/>
  <c r="AA5512" i="1"/>
  <c r="Z5512" i="1"/>
  <c r="Y5512" i="1"/>
  <c r="AE5511" i="1"/>
  <c r="AD5511" i="1"/>
  <c r="AC5511" i="1"/>
  <c r="AB5511" i="1"/>
  <c r="AA5511" i="1"/>
  <c r="Z5511" i="1"/>
  <c r="Y5511" i="1"/>
  <c r="AE5510" i="1"/>
  <c r="AD5510" i="1"/>
  <c r="AC5510" i="1"/>
  <c r="AB5510" i="1"/>
  <c r="AA5510" i="1"/>
  <c r="Z5510" i="1"/>
  <c r="Y5510" i="1"/>
  <c r="AE5509" i="1"/>
  <c r="AD5509" i="1"/>
  <c r="AC5509" i="1"/>
  <c r="AB5509" i="1"/>
  <c r="AA5509" i="1"/>
  <c r="Z5509" i="1"/>
  <c r="Y5509" i="1"/>
  <c r="AE5508" i="1"/>
  <c r="AD5508" i="1"/>
  <c r="AC5508" i="1"/>
  <c r="AB5508" i="1"/>
  <c r="AA5508" i="1"/>
  <c r="Z5508" i="1"/>
  <c r="Y5508" i="1"/>
  <c r="AE5507" i="1"/>
  <c r="AD5507" i="1"/>
  <c r="AC5507" i="1"/>
  <c r="AB5507" i="1"/>
  <c r="AA5507" i="1"/>
  <c r="Z5507" i="1"/>
  <c r="Y5507" i="1"/>
  <c r="AE5506" i="1"/>
  <c r="AD5506" i="1"/>
  <c r="AC5506" i="1"/>
  <c r="AB5506" i="1"/>
  <c r="AA5506" i="1"/>
  <c r="Z5506" i="1"/>
  <c r="Y5506" i="1"/>
  <c r="AE5505" i="1"/>
  <c r="AD5505" i="1"/>
  <c r="AC5505" i="1"/>
  <c r="AB5505" i="1"/>
  <c r="AA5505" i="1"/>
  <c r="Z5505" i="1"/>
  <c r="Y5505" i="1"/>
  <c r="AE5504" i="1"/>
  <c r="AD5504" i="1"/>
  <c r="AC5504" i="1"/>
  <c r="AB5504" i="1"/>
  <c r="AA5504" i="1"/>
  <c r="Z5504" i="1"/>
  <c r="Y5504" i="1"/>
  <c r="AE5503" i="1"/>
  <c r="AD5503" i="1"/>
  <c r="AC5503" i="1"/>
  <c r="AB5503" i="1"/>
  <c r="AA5503" i="1"/>
  <c r="Z5503" i="1"/>
  <c r="Y5503" i="1"/>
  <c r="AE5502" i="1"/>
  <c r="AD5502" i="1"/>
  <c r="AC5502" i="1"/>
  <c r="AB5502" i="1"/>
  <c r="AA5502" i="1"/>
  <c r="Z5502" i="1"/>
  <c r="Y5502" i="1"/>
  <c r="AE5501" i="1"/>
  <c r="AD5501" i="1"/>
  <c r="AC5501" i="1"/>
  <c r="AB5501" i="1"/>
  <c r="AA5501" i="1"/>
  <c r="Z5501" i="1"/>
  <c r="Y5501" i="1"/>
  <c r="AE5500" i="1"/>
  <c r="AD5500" i="1"/>
  <c r="AC5500" i="1"/>
  <c r="AB5500" i="1"/>
  <c r="AA5500" i="1"/>
  <c r="Z5500" i="1"/>
  <c r="Y5500" i="1"/>
  <c r="AE5499" i="1"/>
  <c r="AD5499" i="1"/>
  <c r="AC5499" i="1"/>
  <c r="AB5499" i="1"/>
  <c r="AA5499" i="1"/>
  <c r="Z5499" i="1"/>
  <c r="Y5499" i="1"/>
  <c r="AE5498" i="1"/>
  <c r="AD5498" i="1"/>
  <c r="AC5498" i="1"/>
  <c r="AB5498" i="1"/>
  <c r="AA5498" i="1"/>
  <c r="Z5498" i="1"/>
  <c r="Y5498" i="1"/>
  <c r="AE5497" i="1"/>
  <c r="AD5497" i="1"/>
  <c r="AC5497" i="1"/>
  <c r="AB5497" i="1"/>
  <c r="AA5497" i="1"/>
  <c r="Z5497" i="1"/>
  <c r="Y5497" i="1"/>
  <c r="AE5496" i="1"/>
  <c r="AD5496" i="1"/>
  <c r="AC5496" i="1"/>
  <c r="AB5496" i="1"/>
  <c r="AA5496" i="1"/>
  <c r="Z5496" i="1"/>
  <c r="Y5496" i="1"/>
  <c r="AE5495" i="1"/>
  <c r="AD5495" i="1"/>
  <c r="AC5495" i="1"/>
  <c r="AB5495" i="1"/>
  <c r="AA5495" i="1"/>
  <c r="Z5495" i="1"/>
  <c r="Y5495" i="1"/>
  <c r="AE5494" i="1"/>
  <c r="AD5494" i="1"/>
  <c r="AC5494" i="1"/>
  <c r="AB5494" i="1"/>
  <c r="AA5494" i="1"/>
  <c r="Z5494" i="1"/>
  <c r="Y5494" i="1"/>
  <c r="AE5493" i="1"/>
  <c r="AD5493" i="1"/>
  <c r="AC5493" i="1"/>
  <c r="AB5493" i="1"/>
  <c r="AA5493" i="1"/>
  <c r="Z5493" i="1"/>
  <c r="Y5493" i="1"/>
  <c r="AE5492" i="1"/>
  <c r="AD5492" i="1"/>
  <c r="AC5492" i="1"/>
  <c r="AB5492" i="1"/>
  <c r="AA5492" i="1"/>
  <c r="Z5492" i="1"/>
  <c r="Y5492" i="1"/>
  <c r="AE5491" i="1"/>
  <c r="AD5491" i="1"/>
  <c r="AC5491" i="1"/>
  <c r="AB5491" i="1"/>
  <c r="AA5491" i="1"/>
  <c r="Z5491" i="1"/>
  <c r="Y5491" i="1"/>
  <c r="AE5490" i="1"/>
  <c r="AD5490" i="1"/>
  <c r="AC5490" i="1"/>
  <c r="AB5490" i="1"/>
  <c r="AA5490" i="1"/>
  <c r="Z5490" i="1"/>
  <c r="Y5490" i="1"/>
  <c r="AE5489" i="1"/>
  <c r="AD5489" i="1"/>
  <c r="AC5489" i="1"/>
  <c r="AB5489" i="1"/>
  <c r="AA5489" i="1"/>
  <c r="Z5489" i="1"/>
  <c r="Y5489" i="1"/>
  <c r="AE5488" i="1"/>
  <c r="AD5488" i="1"/>
  <c r="AC5488" i="1"/>
  <c r="AB5488" i="1"/>
  <c r="AA5488" i="1"/>
  <c r="Z5488" i="1"/>
  <c r="Y5488" i="1"/>
  <c r="AE5487" i="1"/>
  <c r="AD5487" i="1"/>
  <c r="AC5487" i="1"/>
  <c r="AB5487" i="1"/>
  <c r="AA5487" i="1"/>
  <c r="Z5487" i="1"/>
  <c r="Y5487" i="1"/>
  <c r="AE5486" i="1"/>
  <c r="AD5486" i="1"/>
  <c r="AC5486" i="1"/>
  <c r="AB5486" i="1"/>
  <c r="AA5486" i="1"/>
  <c r="Z5486" i="1"/>
  <c r="Y5486" i="1"/>
  <c r="AE5485" i="1"/>
  <c r="AD5485" i="1"/>
  <c r="AC5485" i="1"/>
  <c r="AB5485" i="1"/>
  <c r="AA5485" i="1"/>
  <c r="Z5485" i="1"/>
  <c r="Y5485" i="1"/>
  <c r="AE5484" i="1"/>
  <c r="AD5484" i="1"/>
  <c r="AC5484" i="1"/>
  <c r="AB5484" i="1"/>
  <c r="AA5484" i="1"/>
  <c r="Z5484" i="1"/>
  <c r="Y5484" i="1"/>
  <c r="AE5483" i="1"/>
  <c r="AD5483" i="1"/>
  <c r="AC5483" i="1"/>
  <c r="AB5483" i="1"/>
  <c r="AA5483" i="1"/>
  <c r="Z5483" i="1"/>
  <c r="Y5483" i="1"/>
  <c r="AE5482" i="1"/>
  <c r="AD5482" i="1"/>
  <c r="AC5482" i="1"/>
  <c r="AB5482" i="1"/>
  <c r="AA5482" i="1"/>
  <c r="Z5482" i="1"/>
  <c r="Y5482" i="1"/>
  <c r="AE5481" i="1"/>
  <c r="AD5481" i="1"/>
  <c r="AC5481" i="1"/>
  <c r="AB5481" i="1"/>
  <c r="AA5481" i="1"/>
  <c r="Z5481" i="1"/>
  <c r="Y5481" i="1"/>
  <c r="AE5480" i="1"/>
  <c r="AD5480" i="1"/>
  <c r="AC5480" i="1"/>
  <c r="AB5480" i="1"/>
  <c r="AA5480" i="1"/>
  <c r="Z5480" i="1"/>
  <c r="Y5480" i="1"/>
  <c r="AE5479" i="1"/>
  <c r="AD5479" i="1"/>
  <c r="AC5479" i="1"/>
  <c r="AB5479" i="1"/>
  <c r="AA5479" i="1"/>
  <c r="Z5479" i="1"/>
  <c r="Y5479" i="1"/>
  <c r="AE5478" i="1"/>
  <c r="AD5478" i="1"/>
  <c r="AC5478" i="1"/>
  <c r="AB5478" i="1"/>
  <c r="AA5478" i="1"/>
  <c r="Z5478" i="1"/>
  <c r="Y5478" i="1"/>
  <c r="AE5477" i="1"/>
  <c r="AD5477" i="1"/>
  <c r="AC5477" i="1"/>
  <c r="AB5477" i="1"/>
  <c r="AA5477" i="1"/>
  <c r="Z5477" i="1"/>
  <c r="Y5477" i="1"/>
  <c r="AE5476" i="1"/>
  <c r="AD5476" i="1"/>
  <c r="AC5476" i="1"/>
  <c r="AB5476" i="1"/>
  <c r="AA5476" i="1"/>
  <c r="Z5476" i="1"/>
  <c r="Y5476" i="1"/>
  <c r="AE5475" i="1"/>
  <c r="AD5475" i="1"/>
  <c r="AC5475" i="1"/>
  <c r="AB5475" i="1"/>
  <c r="AA5475" i="1"/>
  <c r="Z5475" i="1"/>
  <c r="Y5475" i="1"/>
  <c r="AE5474" i="1"/>
  <c r="AD5474" i="1"/>
  <c r="AC5474" i="1"/>
  <c r="AB5474" i="1"/>
  <c r="AA5474" i="1"/>
  <c r="Z5474" i="1"/>
  <c r="Y5474" i="1"/>
  <c r="AE5473" i="1"/>
  <c r="AD5473" i="1"/>
  <c r="AC5473" i="1"/>
  <c r="AB5473" i="1"/>
  <c r="AA5473" i="1"/>
  <c r="Z5473" i="1"/>
  <c r="Y5473" i="1"/>
  <c r="AE5472" i="1"/>
  <c r="AD5472" i="1"/>
  <c r="AC5472" i="1"/>
  <c r="AB5472" i="1"/>
  <c r="AA5472" i="1"/>
  <c r="Z5472" i="1"/>
  <c r="Y5472" i="1"/>
  <c r="AE5471" i="1"/>
  <c r="AD5471" i="1"/>
  <c r="AC5471" i="1"/>
  <c r="AB5471" i="1"/>
  <c r="AA5471" i="1"/>
  <c r="Z5471" i="1"/>
  <c r="Y5471" i="1"/>
  <c r="AE5470" i="1"/>
  <c r="AD5470" i="1"/>
  <c r="AC5470" i="1"/>
  <c r="AB5470" i="1"/>
  <c r="AA5470" i="1"/>
  <c r="Z5470" i="1"/>
  <c r="Y5470" i="1"/>
  <c r="AE5469" i="1"/>
  <c r="AD5469" i="1"/>
  <c r="AC5469" i="1"/>
  <c r="AB5469" i="1"/>
  <c r="AA5469" i="1"/>
  <c r="Z5469" i="1"/>
  <c r="Y5469" i="1"/>
  <c r="AE5468" i="1"/>
  <c r="AD5468" i="1"/>
  <c r="AC5468" i="1"/>
  <c r="AB5468" i="1"/>
  <c r="AA5468" i="1"/>
  <c r="Z5468" i="1"/>
  <c r="Y5468" i="1"/>
  <c r="AE5467" i="1"/>
  <c r="AD5467" i="1"/>
  <c r="AC5467" i="1"/>
  <c r="AB5467" i="1"/>
  <c r="AA5467" i="1"/>
  <c r="Z5467" i="1"/>
  <c r="Y5467" i="1"/>
  <c r="AE5466" i="1"/>
  <c r="AD5466" i="1"/>
  <c r="AC5466" i="1"/>
  <c r="AB5466" i="1"/>
  <c r="AA5466" i="1"/>
  <c r="Z5466" i="1"/>
  <c r="Y5466" i="1"/>
  <c r="AE5465" i="1"/>
  <c r="AD5465" i="1"/>
  <c r="AC5465" i="1"/>
  <c r="AB5465" i="1"/>
  <c r="AA5465" i="1"/>
  <c r="Z5465" i="1"/>
  <c r="Y5465" i="1"/>
  <c r="AE5464" i="1"/>
  <c r="AD5464" i="1"/>
  <c r="AC5464" i="1"/>
  <c r="AB5464" i="1"/>
  <c r="AA5464" i="1"/>
  <c r="Z5464" i="1"/>
  <c r="Y5464" i="1"/>
  <c r="AE5463" i="1"/>
  <c r="AD5463" i="1"/>
  <c r="AC5463" i="1"/>
  <c r="AB5463" i="1"/>
  <c r="AA5463" i="1"/>
  <c r="Z5463" i="1"/>
  <c r="Y5463" i="1"/>
  <c r="AE5462" i="1"/>
  <c r="AD5462" i="1"/>
  <c r="AC5462" i="1"/>
  <c r="AB5462" i="1"/>
  <c r="AA5462" i="1"/>
  <c r="Z5462" i="1"/>
  <c r="Y5462" i="1"/>
  <c r="AE5461" i="1"/>
  <c r="AD5461" i="1"/>
  <c r="AC5461" i="1"/>
  <c r="AB5461" i="1"/>
  <c r="AA5461" i="1"/>
  <c r="Z5461" i="1"/>
  <c r="Y5461" i="1"/>
  <c r="AE5460" i="1"/>
  <c r="AD5460" i="1"/>
  <c r="AC5460" i="1"/>
  <c r="AB5460" i="1"/>
  <c r="AA5460" i="1"/>
  <c r="Z5460" i="1"/>
  <c r="Y5460" i="1"/>
  <c r="AE5459" i="1"/>
  <c r="AD5459" i="1"/>
  <c r="AC5459" i="1"/>
  <c r="AB5459" i="1"/>
  <c r="AA5459" i="1"/>
  <c r="Z5459" i="1"/>
  <c r="Y5459" i="1"/>
  <c r="AE5458" i="1"/>
  <c r="AD5458" i="1"/>
  <c r="AC5458" i="1"/>
  <c r="AB5458" i="1"/>
  <c r="AA5458" i="1"/>
  <c r="Z5458" i="1"/>
  <c r="Y5458" i="1"/>
  <c r="AE5457" i="1"/>
  <c r="AD5457" i="1"/>
  <c r="AC5457" i="1"/>
  <c r="AB5457" i="1"/>
  <c r="AA5457" i="1"/>
  <c r="Z5457" i="1"/>
  <c r="Y5457" i="1"/>
  <c r="AE5456" i="1"/>
  <c r="AD5456" i="1"/>
  <c r="AC5456" i="1"/>
  <c r="AB5456" i="1"/>
  <c r="AA5456" i="1"/>
  <c r="Z5456" i="1"/>
  <c r="Y5456" i="1"/>
  <c r="AE5455" i="1"/>
  <c r="AD5455" i="1"/>
  <c r="AC5455" i="1"/>
  <c r="AB5455" i="1"/>
  <c r="AA5455" i="1"/>
  <c r="Z5455" i="1"/>
  <c r="Y5455" i="1"/>
  <c r="AE5454" i="1"/>
  <c r="AD5454" i="1"/>
  <c r="AC5454" i="1"/>
  <c r="AB5454" i="1"/>
  <c r="AA5454" i="1"/>
  <c r="Z5454" i="1"/>
  <c r="Y5454" i="1"/>
  <c r="AE5453" i="1"/>
  <c r="AD5453" i="1"/>
  <c r="AC5453" i="1"/>
  <c r="AB5453" i="1"/>
  <c r="AA5453" i="1"/>
  <c r="Z5453" i="1"/>
  <c r="Y5453" i="1"/>
  <c r="AE5452" i="1"/>
  <c r="AD5452" i="1"/>
  <c r="AC5452" i="1"/>
  <c r="AB5452" i="1"/>
  <c r="AA5452" i="1"/>
  <c r="Z5452" i="1"/>
  <c r="Y5452" i="1"/>
  <c r="AE5451" i="1"/>
  <c r="AD5451" i="1"/>
  <c r="AC5451" i="1"/>
  <c r="AB5451" i="1"/>
  <c r="AA5451" i="1"/>
  <c r="Z5451" i="1"/>
  <c r="Y5451" i="1"/>
  <c r="AE5450" i="1"/>
  <c r="AD5450" i="1"/>
  <c r="AC5450" i="1"/>
  <c r="AB5450" i="1"/>
  <c r="AA5450" i="1"/>
  <c r="Z5450" i="1"/>
  <c r="Y5450" i="1"/>
  <c r="AE5449" i="1"/>
  <c r="AD5449" i="1"/>
  <c r="AC5449" i="1"/>
  <c r="AB5449" i="1"/>
  <c r="AA5449" i="1"/>
  <c r="Z5449" i="1"/>
  <c r="Y5449" i="1"/>
  <c r="AE5448" i="1"/>
  <c r="AD5448" i="1"/>
  <c r="AC5448" i="1"/>
  <c r="AB5448" i="1"/>
  <c r="AA5448" i="1"/>
  <c r="Z5448" i="1"/>
  <c r="Y5448" i="1"/>
  <c r="AE5447" i="1"/>
  <c r="AD5447" i="1"/>
  <c r="AC5447" i="1"/>
  <c r="AB5447" i="1"/>
  <c r="AA5447" i="1"/>
  <c r="Z5447" i="1"/>
  <c r="Y5447" i="1"/>
  <c r="AE5446" i="1"/>
  <c r="AD5446" i="1"/>
  <c r="AC5446" i="1"/>
  <c r="AB5446" i="1"/>
  <c r="AA5446" i="1"/>
  <c r="Z5446" i="1"/>
  <c r="Y5446" i="1"/>
  <c r="AE5445" i="1"/>
  <c r="AD5445" i="1"/>
  <c r="AC5445" i="1"/>
  <c r="AB5445" i="1"/>
  <c r="AA5445" i="1"/>
  <c r="Z5445" i="1"/>
  <c r="Y5445" i="1"/>
  <c r="AE5444" i="1"/>
  <c r="AD5444" i="1"/>
  <c r="AC5444" i="1"/>
  <c r="AB5444" i="1"/>
  <c r="AA5444" i="1"/>
  <c r="Z5444" i="1"/>
  <c r="Y5444" i="1"/>
  <c r="AE5443" i="1"/>
  <c r="AD5443" i="1"/>
  <c r="AC5443" i="1"/>
  <c r="AB5443" i="1"/>
  <c r="AA5443" i="1"/>
  <c r="Z5443" i="1"/>
  <c r="Y5443" i="1"/>
  <c r="AE5442" i="1"/>
  <c r="AD5442" i="1"/>
  <c r="AC5442" i="1"/>
  <c r="AB5442" i="1"/>
  <c r="AA5442" i="1"/>
  <c r="Z5442" i="1"/>
  <c r="Y5442" i="1"/>
  <c r="AE5441" i="1"/>
  <c r="AD5441" i="1"/>
  <c r="AC5441" i="1"/>
  <c r="AB5441" i="1"/>
  <c r="AA5441" i="1"/>
  <c r="Z5441" i="1"/>
  <c r="Y5441" i="1"/>
  <c r="AE5440" i="1"/>
  <c r="AD5440" i="1"/>
  <c r="AC5440" i="1"/>
  <c r="AB5440" i="1"/>
  <c r="AA5440" i="1"/>
  <c r="Z5440" i="1"/>
  <c r="Y5440" i="1"/>
  <c r="AE5439" i="1"/>
  <c r="AD5439" i="1"/>
  <c r="AC5439" i="1"/>
  <c r="AB5439" i="1"/>
  <c r="AA5439" i="1"/>
  <c r="Z5439" i="1"/>
  <c r="Y5439" i="1"/>
  <c r="AE5438" i="1"/>
  <c r="AD5438" i="1"/>
  <c r="AC5438" i="1"/>
  <c r="AB5438" i="1"/>
  <c r="AA5438" i="1"/>
  <c r="Z5438" i="1"/>
  <c r="Y5438" i="1"/>
  <c r="AE5437" i="1"/>
  <c r="AD5437" i="1"/>
  <c r="AC5437" i="1"/>
  <c r="AB5437" i="1"/>
  <c r="AA5437" i="1"/>
  <c r="Z5437" i="1"/>
  <c r="Y5437" i="1"/>
  <c r="AE5436" i="1"/>
  <c r="AD5436" i="1"/>
  <c r="AC5436" i="1"/>
  <c r="AB5436" i="1"/>
  <c r="AA5436" i="1"/>
  <c r="Z5436" i="1"/>
  <c r="Y5436" i="1"/>
  <c r="AE5435" i="1"/>
  <c r="AD5435" i="1"/>
  <c r="AC5435" i="1"/>
  <c r="AB5435" i="1"/>
  <c r="AA5435" i="1"/>
  <c r="Z5435" i="1"/>
  <c r="Y5435" i="1"/>
  <c r="AE5434" i="1"/>
  <c r="AD5434" i="1"/>
  <c r="AC5434" i="1"/>
  <c r="AB5434" i="1"/>
  <c r="AA5434" i="1"/>
  <c r="Z5434" i="1"/>
  <c r="Y5434" i="1"/>
  <c r="AE5433" i="1"/>
  <c r="AD5433" i="1"/>
  <c r="AC5433" i="1"/>
  <c r="AB5433" i="1"/>
  <c r="AA5433" i="1"/>
  <c r="Z5433" i="1"/>
  <c r="Y5433" i="1"/>
  <c r="AE5432" i="1"/>
  <c r="AD5432" i="1"/>
  <c r="AC5432" i="1"/>
  <c r="AB5432" i="1"/>
  <c r="AA5432" i="1"/>
  <c r="Z5432" i="1"/>
  <c r="Y5432" i="1"/>
  <c r="AE5431" i="1"/>
  <c r="AD5431" i="1"/>
  <c r="AC5431" i="1"/>
  <c r="AB5431" i="1"/>
  <c r="AA5431" i="1"/>
  <c r="Z5431" i="1"/>
  <c r="Y5431" i="1"/>
  <c r="AE5430" i="1"/>
  <c r="AD5430" i="1"/>
  <c r="AC5430" i="1"/>
  <c r="AB5430" i="1"/>
  <c r="AA5430" i="1"/>
  <c r="Z5430" i="1"/>
  <c r="Y5430" i="1"/>
  <c r="AE5429" i="1"/>
  <c r="AD5429" i="1"/>
  <c r="AC5429" i="1"/>
  <c r="AB5429" i="1"/>
  <c r="AA5429" i="1"/>
  <c r="Z5429" i="1"/>
  <c r="Y5429" i="1"/>
  <c r="AE5428" i="1"/>
  <c r="AD5428" i="1"/>
  <c r="AC5428" i="1"/>
  <c r="AB5428" i="1"/>
  <c r="AA5428" i="1"/>
  <c r="Z5428" i="1"/>
  <c r="Y5428" i="1"/>
  <c r="AE5427" i="1"/>
  <c r="AD5427" i="1"/>
  <c r="AC5427" i="1"/>
  <c r="AB5427" i="1"/>
  <c r="AA5427" i="1"/>
  <c r="Z5427" i="1"/>
  <c r="Y5427" i="1"/>
  <c r="AE5426" i="1"/>
  <c r="AD5426" i="1"/>
  <c r="AC5426" i="1"/>
  <c r="AB5426" i="1"/>
  <c r="AA5426" i="1"/>
  <c r="Z5426" i="1"/>
  <c r="Y5426" i="1"/>
  <c r="AE5425" i="1"/>
  <c r="AD5425" i="1"/>
  <c r="AC5425" i="1"/>
  <c r="AB5425" i="1"/>
  <c r="AA5425" i="1"/>
  <c r="Z5425" i="1"/>
  <c r="Y5425" i="1"/>
  <c r="AE5424" i="1"/>
  <c r="AD5424" i="1"/>
  <c r="AC5424" i="1"/>
  <c r="AB5424" i="1"/>
  <c r="AA5424" i="1"/>
  <c r="Z5424" i="1"/>
  <c r="Y5424" i="1"/>
  <c r="AE5423" i="1"/>
  <c r="AD5423" i="1"/>
  <c r="AC5423" i="1"/>
  <c r="AB5423" i="1"/>
  <c r="AA5423" i="1"/>
  <c r="Z5423" i="1"/>
  <c r="Y5423" i="1"/>
  <c r="AE5422" i="1"/>
  <c r="AD5422" i="1"/>
  <c r="AC5422" i="1"/>
  <c r="AB5422" i="1"/>
  <c r="AA5422" i="1"/>
  <c r="Z5422" i="1"/>
  <c r="Y5422" i="1"/>
  <c r="AE5421" i="1"/>
  <c r="AD5421" i="1"/>
  <c r="AC5421" i="1"/>
  <c r="AB5421" i="1"/>
  <c r="AA5421" i="1"/>
  <c r="Z5421" i="1"/>
  <c r="Y5421" i="1"/>
  <c r="AE5420" i="1"/>
  <c r="AD5420" i="1"/>
  <c r="AC5420" i="1"/>
  <c r="AB5420" i="1"/>
  <c r="AA5420" i="1"/>
  <c r="Z5420" i="1"/>
  <c r="Y5420" i="1"/>
  <c r="AE5419" i="1"/>
  <c r="AD5419" i="1"/>
  <c r="AC5419" i="1"/>
  <c r="AB5419" i="1"/>
  <c r="AA5419" i="1"/>
  <c r="Z5419" i="1"/>
  <c r="Y5419" i="1"/>
  <c r="AE5418" i="1"/>
  <c r="AD5418" i="1"/>
  <c r="AC5418" i="1"/>
  <c r="AB5418" i="1"/>
  <c r="AA5418" i="1"/>
  <c r="Z5418" i="1"/>
  <c r="Y5418" i="1"/>
  <c r="AE5417" i="1"/>
  <c r="AD5417" i="1"/>
  <c r="AC5417" i="1"/>
  <c r="AB5417" i="1"/>
  <c r="AA5417" i="1"/>
  <c r="Z5417" i="1"/>
  <c r="Y5417" i="1"/>
  <c r="AE5416" i="1"/>
  <c r="AD5416" i="1"/>
  <c r="AC5416" i="1"/>
  <c r="AB5416" i="1"/>
  <c r="AA5416" i="1"/>
  <c r="Z5416" i="1"/>
  <c r="Y5416" i="1"/>
  <c r="AE5415" i="1"/>
  <c r="AD5415" i="1"/>
  <c r="AC5415" i="1"/>
  <c r="AB5415" i="1"/>
  <c r="AA5415" i="1"/>
  <c r="Z5415" i="1"/>
  <c r="Y5415" i="1"/>
  <c r="AE5414" i="1"/>
  <c r="AD5414" i="1"/>
  <c r="AC5414" i="1"/>
  <c r="AB5414" i="1"/>
  <c r="AA5414" i="1"/>
  <c r="Z5414" i="1"/>
  <c r="Y5414" i="1"/>
  <c r="AE5413" i="1"/>
  <c r="AD5413" i="1"/>
  <c r="AC5413" i="1"/>
  <c r="AB5413" i="1"/>
  <c r="AA5413" i="1"/>
  <c r="Z5413" i="1"/>
  <c r="Y5413" i="1"/>
  <c r="AE5412" i="1"/>
  <c r="AD5412" i="1"/>
  <c r="AC5412" i="1"/>
  <c r="AB5412" i="1"/>
  <c r="AA5412" i="1"/>
  <c r="Z5412" i="1"/>
  <c r="Y5412" i="1"/>
  <c r="AE5411" i="1"/>
  <c r="AD5411" i="1"/>
  <c r="AC5411" i="1"/>
  <c r="AB5411" i="1"/>
  <c r="AA5411" i="1"/>
  <c r="Z5411" i="1"/>
  <c r="Y5411" i="1"/>
  <c r="AE5410" i="1"/>
  <c r="AD5410" i="1"/>
  <c r="AC5410" i="1"/>
  <c r="AB5410" i="1"/>
  <c r="AA5410" i="1"/>
  <c r="Z5410" i="1"/>
  <c r="Y5410" i="1"/>
  <c r="AE5409" i="1"/>
  <c r="AD5409" i="1"/>
  <c r="AC5409" i="1"/>
  <c r="AB5409" i="1"/>
  <c r="AA5409" i="1"/>
  <c r="Z5409" i="1"/>
  <c r="Y5409" i="1"/>
  <c r="AE5408" i="1"/>
  <c r="AD5408" i="1"/>
  <c r="AC5408" i="1"/>
  <c r="AB5408" i="1"/>
  <c r="AA5408" i="1"/>
  <c r="Z5408" i="1"/>
  <c r="Y5408" i="1"/>
  <c r="AE5407" i="1"/>
  <c r="AD5407" i="1"/>
  <c r="AC5407" i="1"/>
  <c r="AB5407" i="1"/>
  <c r="AA5407" i="1"/>
  <c r="Z5407" i="1"/>
  <c r="Y5407" i="1"/>
  <c r="AE5406" i="1"/>
  <c r="AD5406" i="1"/>
  <c r="AC5406" i="1"/>
  <c r="AB5406" i="1"/>
  <c r="AA5406" i="1"/>
  <c r="Z5406" i="1"/>
  <c r="Y5406" i="1"/>
  <c r="AE5405" i="1"/>
  <c r="AD5405" i="1"/>
  <c r="AC5405" i="1"/>
  <c r="AB5405" i="1"/>
  <c r="AA5405" i="1"/>
  <c r="Z5405" i="1"/>
  <c r="Y5405" i="1"/>
  <c r="AE5404" i="1"/>
  <c r="AD5404" i="1"/>
  <c r="AC5404" i="1"/>
  <c r="AB5404" i="1"/>
  <c r="AA5404" i="1"/>
  <c r="Z5404" i="1"/>
  <c r="Y5404" i="1"/>
  <c r="AE5403" i="1"/>
  <c r="AD5403" i="1"/>
  <c r="AC5403" i="1"/>
  <c r="AB5403" i="1"/>
  <c r="AA5403" i="1"/>
  <c r="Z5403" i="1"/>
  <c r="Y5403" i="1"/>
  <c r="AE5402" i="1"/>
  <c r="AD5402" i="1"/>
  <c r="AC5402" i="1"/>
  <c r="AB5402" i="1"/>
  <c r="AA5402" i="1"/>
  <c r="Z5402" i="1"/>
  <c r="Y5402" i="1"/>
  <c r="AE5401" i="1"/>
  <c r="AD5401" i="1"/>
  <c r="AC5401" i="1"/>
  <c r="AB5401" i="1"/>
  <c r="AA5401" i="1"/>
  <c r="Z5401" i="1"/>
  <c r="Y5401" i="1"/>
  <c r="AE5400" i="1"/>
  <c r="AD5400" i="1"/>
  <c r="AC5400" i="1"/>
  <c r="AB5400" i="1"/>
  <c r="AA5400" i="1"/>
  <c r="Z5400" i="1"/>
  <c r="Y5400" i="1"/>
  <c r="AE5399" i="1"/>
  <c r="AD5399" i="1"/>
  <c r="AC5399" i="1"/>
  <c r="AB5399" i="1"/>
  <c r="AA5399" i="1"/>
  <c r="Z5399" i="1"/>
  <c r="Y5399" i="1"/>
  <c r="AE5398" i="1"/>
  <c r="AD5398" i="1"/>
  <c r="AC5398" i="1"/>
  <c r="AB5398" i="1"/>
  <c r="AA5398" i="1"/>
  <c r="Z5398" i="1"/>
  <c r="Y5398" i="1"/>
  <c r="AE5397" i="1"/>
  <c r="AD5397" i="1"/>
  <c r="AC5397" i="1"/>
  <c r="AB5397" i="1"/>
  <c r="AA5397" i="1"/>
  <c r="Z5397" i="1"/>
  <c r="Y5397" i="1"/>
  <c r="AE5396" i="1"/>
  <c r="AD5396" i="1"/>
  <c r="AC5396" i="1"/>
  <c r="AB5396" i="1"/>
  <c r="AA5396" i="1"/>
  <c r="Z5396" i="1"/>
  <c r="Y5396" i="1"/>
  <c r="AE5395" i="1"/>
  <c r="AD5395" i="1"/>
  <c r="AC5395" i="1"/>
  <c r="AB5395" i="1"/>
  <c r="AA5395" i="1"/>
  <c r="Z5395" i="1"/>
  <c r="Y5395" i="1"/>
  <c r="AE5394" i="1"/>
  <c r="AD5394" i="1"/>
  <c r="AC5394" i="1"/>
  <c r="AB5394" i="1"/>
  <c r="AA5394" i="1"/>
  <c r="Z5394" i="1"/>
  <c r="Y5394" i="1"/>
  <c r="AE5393" i="1"/>
  <c r="AD5393" i="1"/>
  <c r="AC5393" i="1"/>
  <c r="AB5393" i="1"/>
  <c r="AA5393" i="1"/>
  <c r="Z5393" i="1"/>
  <c r="Y5393" i="1"/>
  <c r="AE5392" i="1"/>
  <c r="AD5392" i="1"/>
  <c r="AC5392" i="1"/>
  <c r="AB5392" i="1"/>
  <c r="AA5392" i="1"/>
  <c r="Z5392" i="1"/>
  <c r="Y5392" i="1"/>
  <c r="AE5391" i="1"/>
  <c r="AD5391" i="1"/>
  <c r="AC5391" i="1"/>
  <c r="AB5391" i="1"/>
  <c r="AA5391" i="1"/>
  <c r="Z5391" i="1"/>
  <c r="Y5391" i="1"/>
  <c r="AE5390" i="1"/>
  <c r="AD5390" i="1"/>
  <c r="AC5390" i="1"/>
  <c r="AB5390" i="1"/>
  <c r="AA5390" i="1"/>
  <c r="Z5390" i="1"/>
  <c r="Y5390" i="1"/>
  <c r="AE5389" i="1"/>
  <c r="AD5389" i="1"/>
  <c r="AC5389" i="1"/>
  <c r="AB5389" i="1"/>
  <c r="AA5389" i="1"/>
  <c r="Z5389" i="1"/>
  <c r="Y5389" i="1"/>
  <c r="AE5388" i="1"/>
  <c r="AD5388" i="1"/>
  <c r="AC5388" i="1"/>
  <c r="AB5388" i="1"/>
  <c r="AA5388" i="1"/>
  <c r="Z5388" i="1"/>
  <c r="Y5388" i="1"/>
  <c r="AE5387" i="1"/>
  <c r="AD5387" i="1"/>
  <c r="AC5387" i="1"/>
  <c r="AB5387" i="1"/>
  <c r="AA5387" i="1"/>
  <c r="Z5387" i="1"/>
  <c r="Y5387" i="1"/>
  <c r="AE5386" i="1"/>
  <c r="AD5386" i="1"/>
  <c r="AC5386" i="1"/>
  <c r="AB5386" i="1"/>
  <c r="AA5386" i="1"/>
  <c r="Z5386" i="1"/>
  <c r="Y5386" i="1"/>
  <c r="AE5385" i="1"/>
  <c r="AD5385" i="1"/>
  <c r="AC5385" i="1"/>
  <c r="AB5385" i="1"/>
  <c r="AA5385" i="1"/>
  <c r="Z5385" i="1"/>
  <c r="Y5385" i="1"/>
  <c r="AE5384" i="1"/>
  <c r="AD5384" i="1"/>
  <c r="AC5384" i="1"/>
  <c r="AB5384" i="1"/>
  <c r="AA5384" i="1"/>
  <c r="Z5384" i="1"/>
  <c r="Y5384" i="1"/>
  <c r="AE5383" i="1"/>
  <c r="AD5383" i="1"/>
  <c r="AC5383" i="1"/>
  <c r="AB5383" i="1"/>
  <c r="AA5383" i="1"/>
  <c r="Z5383" i="1"/>
  <c r="Y5383" i="1"/>
  <c r="AE5382" i="1"/>
  <c r="AD5382" i="1"/>
  <c r="AC5382" i="1"/>
  <c r="AB5382" i="1"/>
  <c r="AA5382" i="1"/>
  <c r="Z5382" i="1"/>
  <c r="Y5382" i="1"/>
  <c r="AE5381" i="1"/>
  <c r="AD5381" i="1"/>
  <c r="AC5381" i="1"/>
  <c r="AB5381" i="1"/>
  <c r="AA5381" i="1"/>
  <c r="Z5381" i="1"/>
  <c r="Y5381" i="1"/>
  <c r="AE5380" i="1"/>
  <c r="AD5380" i="1"/>
  <c r="AC5380" i="1"/>
  <c r="AB5380" i="1"/>
  <c r="AA5380" i="1"/>
  <c r="Z5380" i="1"/>
  <c r="Y5380" i="1"/>
  <c r="AE5379" i="1"/>
  <c r="AD5379" i="1"/>
  <c r="AC5379" i="1"/>
  <c r="AB5379" i="1"/>
  <c r="AA5379" i="1"/>
  <c r="Z5379" i="1"/>
  <c r="Y5379" i="1"/>
  <c r="AE5378" i="1"/>
  <c r="AD5378" i="1"/>
  <c r="AC5378" i="1"/>
  <c r="AB5378" i="1"/>
  <c r="AA5378" i="1"/>
  <c r="Z5378" i="1"/>
  <c r="Y5378" i="1"/>
  <c r="AE5377" i="1"/>
  <c r="AD5377" i="1"/>
  <c r="AC5377" i="1"/>
  <c r="AB5377" i="1"/>
  <c r="AA5377" i="1"/>
  <c r="Z5377" i="1"/>
  <c r="Y5377" i="1"/>
  <c r="AE5376" i="1"/>
  <c r="AD5376" i="1"/>
  <c r="AC5376" i="1"/>
  <c r="AB5376" i="1"/>
  <c r="AA5376" i="1"/>
  <c r="Z5376" i="1"/>
  <c r="Y5376" i="1"/>
  <c r="AE5375" i="1"/>
  <c r="AD5375" i="1"/>
  <c r="AC5375" i="1"/>
  <c r="AB5375" i="1"/>
  <c r="AA5375" i="1"/>
  <c r="Z5375" i="1"/>
  <c r="Y5375" i="1"/>
  <c r="AE5374" i="1"/>
  <c r="AD5374" i="1"/>
  <c r="AC5374" i="1"/>
  <c r="AB5374" i="1"/>
  <c r="AA5374" i="1"/>
  <c r="Z5374" i="1"/>
  <c r="Y5374" i="1"/>
  <c r="AE5373" i="1"/>
  <c r="AD5373" i="1"/>
  <c r="AC5373" i="1"/>
  <c r="AB5373" i="1"/>
  <c r="AA5373" i="1"/>
  <c r="Z5373" i="1"/>
  <c r="Y5373" i="1"/>
  <c r="AE5372" i="1"/>
  <c r="AD5372" i="1"/>
  <c r="AC5372" i="1"/>
  <c r="AB5372" i="1"/>
  <c r="AA5372" i="1"/>
  <c r="Z5372" i="1"/>
  <c r="Y5372" i="1"/>
  <c r="AE5371" i="1"/>
  <c r="AD5371" i="1"/>
  <c r="AC5371" i="1"/>
  <c r="AB5371" i="1"/>
  <c r="AA5371" i="1"/>
  <c r="Z5371" i="1"/>
  <c r="Y5371" i="1"/>
  <c r="AE5370" i="1"/>
  <c r="AD5370" i="1"/>
  <c r="AC5370" i="1"/>
  <c r="AB5370" i="1"/>
  <c r="AA5370" i="1"/>
  <c r="Z5370" i="1"/>
  <c r="Y5370" i="1"/>
  <c r="AE5369" i="1"/>
  <c r="AD5369" i="1"/>
  <c r="AC5369" i="1"/>
  <c r="AB5369" i="1"/>
  <c r="AA5369" i="1"/>
  <c r="Z5369" i="1"/>
  <c r="Y5369" i="1"/>
  <c r="AE5368" i="1"/>
  <c r="AD5368" i="1"/>
  <c r="AC5368" i="1"/>
  <c r="AB5368" i="1"/>
  <c r="AA5368" i="1"/>
  <c r="Z5368" i="1"/>
  <c r="Y5368" i="1"/>
  <c r="AE5367" i="1"/>
  <c r="AD5367" i="1"/>
  <c r="AC5367" i="1"/>
  <c r="AB5367" i="1"/>
  <c r="AA5367" i="1"/>
  <c r="Z5367" i="1"/>
  <c r="Y5367" i="1"/>
  <c r="AE5366" i="1"/>
  <c r="AD5366" i="1"/>
  <c r="AC5366" i="1"/>
  <c r="AB5366" i="1"/>
  <c r="AA5366" i="1"/>
  <c r="Z5366" i="1"/>
  <c r="Y5366" i="1"/>
  <c r="AE5365" i="1"/>
  <c r="AD5365" i="1"/>
  <c r="AC5365" i="1"/>
  <c r="AB5365" i="1"/>
  <c r="AA5365" i="1"/>
  <c r="Z5365" i="1"/>
  <c r="Y5365" i="1"/>
  <c r="AE5364" i="1"/>
  <c r="AD5364" i="1"/>
  <c r="AC5364" i="1"/>
  <c r="AB5364" i="1"/>
  <c r="AA5364" i="1"/>
  <c r="Z5364" i="1"/>
  <c r="Y5364" i="1"/>
  <c r="AE5363" i="1"/>
  <c r="AD5363" i="1"/>
  <c r="AC5363" i="1"/>
  <c r="AB5363" i="1"/>
  <c r="AA5363" i="1"/>
  <c r="Z5363" i="1"/>
  <c r="Y5363" i="1"/>
  <c r="AE5362" i="1"/>
  <c r="AD5362" i="1"/>
  <c r="AC5362" i="1"/>
  <c r="AB5362" i="1"/>
  <c r="AA5362" i="1"/>
  <c r="Z5362" i="1"/>
  <c r="Y5362" i="1"/>
  <c r="AE5361" i="1"/>
  <c r="AD5361" i="1"/>
  <c r="AC5361" i="1"/>
  <c r="AB5361" i="1"/>
  <c r="AA5361" i="1"/>
  <c r="Z5361" i="1"/>
  <c r="Y5361" i="1"/>
  <c r="AE5360" i="1"/>
  <c r="AD5360" i="1"/>
  <c r="AC5360" i="1"/>
  <c r="AB5360" i="1"/>
  <c r="AA5360" i="1"/>
  <c r="Z5360" i="1"/>
  <c r="Y5360" i="1"/>
  <c r="AE5359" i="1"/>
  <c r="AD5359" i="1"/>
  <c r="AC5359" i="1"/>
  <c r="AB5359" i="1"/>
  <c r="AA5359" i="1"/>
  <c r="Z5359" i="1"/>
  <c r="Y5359" i="1"/>
  <c r="AE5358" i="1"/>
  <c r="AD5358" i="1"/>
  <c r="AC5358" i="1"/>
  <c r="AB5358" i="1"/>
  <c r="AA5358" i="1"/>
  <c r="Z5358" i="1"/>
  <c r="Y5358" i="1"/>
  <c r="AE5357" i="1"/>
  <c r="AD5357" i="1"/>
  <c r="AC5357" i="1"/>
  <c r="AB5357" i="1"/>
  <c r="AA5357" i="1"/>
  <c r="Z5357" i="1"/>
  <c r="Y5357" i="1"/>
  <c r="AE5356" i="1"/>
  <c r="AD5356" i="1"/>
  <c r="AC5356" i="1"/>
  <c r="AB5356" i="1"/>
  <c r="AA5356" i="1"/>
  <c r="Z5356" i="1"/>
  <c r="Y5356" i="1"/>
  <c r="AE5355" i="1"/>
  <c r="AD5355" i="1"/>
  <c r="AC5355" i="1"/>
  <c r="AB5355" i="1"/>
  <c r="AA5355" i="1"/>
  <c r="Z5355" i="1"/>
  <c r="Y5355" i="1"/>
  <c r="AE5354" i="1"/>
  <c r="AD5354" i="1"/>
  <c r="AC5354" i="1"/>
  <c r="AB5354" i="1"/>
  <c r="AA5354" i="1"/>
  <c r="Z5354" i="1"/>
  <c r="Y5354" i="1"/>
  <c r="AE5353" i="1"/>
  <c r="AD5353" i="1"/>
  <c r="AC5353" i="1"/>
  <c r="AB5353" i="1"/>
  <c r="AA5353" i="1"/>
  <c r="Z5353" i="1"/>
  <c r="Y5353" i="1"/>
  <c r="AE5352" i="1"/>
  <c r="AD5352" i="1"/>
  <c r="AC5352" i="1"/>
  <c r="AB5352" i="1"/>
  <c r="AA5352" i="1"/>
  <c r="Z5352" i="1"/>
  <c r="Y5352" i="1"/>
  <c r="AE5351" i="1"/>
  <c r="AD5351" i="1"/>
  <c r="AC5351" i="1"/>
  <c r="AB5351" i="1"/>
  <c r="AA5351" i="1"/>
  <c r="Z5351" i="1"/>
  <c r="Y5351" i="1"/>
  <c r="AE5350" i="1"/>
  <c r="AD5350" i="1"/>
  <c r="AC5350" i="1"/>
  <c r="AB5350" i="1"/>
  <c r="AA5350" i="1"/>
  <c r="Z5350" i="1"/>
  <c r="Y5350" i="1"/>
  <c r="AE5349" i="1"/>
  <c r="AD5349" i="1"/>
  <c r="AC5349" i="1"/>
  <c r="AB5349" i="1"/>
  <c r="AA5349" i="1"/>
  <c r="Z5349" i="1"/>
  <c r="Y5349" i="1"/>
  <c r="AE5348" i="1"/>
  <c r="AD5348" i="1"/>
  <c r="AC5348" i="1"/>
  <c r="AB5348" i="1"/>
  <c r="AA5348" i="1"/>
  <c r="Z5348" i="1"/>
  <c r="Y5348" i="1"/>
  <c r="AE5347" i="1"/>
  <c r="AD5347" i="1"/>
  <c r="AC5347" i="1"/>
  <c r="AB5347" i="1"/>
  <c r="AA5347" i="1"/>
  <c r="Z5347" i="1"/>
  <c r="Y5347" i="1"/>
  <c r="AE5346" i="1"/>
  <c r="AD5346" i="1"/>
  <c r="AC5346" i="1"/>
  <c r="AB5346" i="1"/>
  <c r="AA5346" i="1"/>
  <c r="Z5346" i="1"/>
  <c r="Y5346" i="1"/>
  <c r="AE5345" i="1"/>
  <c r="AD5345" i="1"/>
  <c r="AC5345" i="1"/>
  <c r="AB5345" i="1"/>
  <c r="AA5345" i="1"/>
  <c r="Z5345" i="1"/>
  <c r="Y5345" i="1"/>
  <c r="AE5344" i="1"/>
  <c r="AD5344" i="1"/>
  <c r="AC5344" i="1"/>
  <c r="AB5344" i="1"/>
  <c r="AA5344" i="1"/>
  <c r="Z5344" i="1"/>
  <c r="Y5344" i="1"/>
  <c r="AE5343" i="1"/>
  <c r="AD5343" i="1"/>
  <c r="AC5343" i="1"/>
  <c r="AB5343" i="1"/>
  <c r="AA5343" i="1"/>
  <c r="Z5343" i="1"/>
  <c r="Y5343" i="1"/>
  <c r="AE5342" i="1"/>
  <c r="AD5342" i="1"/>
  <c r="AC5342" i="1"/>
  <c r="AB5342" i="1"/>
  <c r="AA5342" i="1"/>
  <c r="Z5342" i="1"/>
  <c r="Y5342" i="1"/>
  <c r="AE5341" i="1"/>
  <c r="AD5341" i="1"/>
  <c r="AC5341" i="1"/>
  <c r="AB5341" i="1"/>
  <c r="AA5341" i="1"/>
  <c r="Z5341" i="1"/>
  <c r="Y5341" i="1"/>
  <c r="AE5340" i="1"/>
  <c r="AD5340" i="1"/>
  <c r="AC5340" i="1"/>
  <c r="AB5340" i="1"/>
  <c r="AA5340" i="1"/>
  <c r="Z5340" i="1"/>
  <c r="Y5340" i="1"/>
  <c r="AE5339" i="1"/>
  <c r="AD5339" i="1"/>
  <c r="AC5339" i="1"/>
  <c r="AB5339" i="1"/>
  <c r="AA5339" i="1"/>
  <c r="Z5339" i="1"/>
  <c r="Y5339" i="1"/>
  <c r="AE5338" i="1"/>
  <c r="AD5338" i="1"/>
  <c r="AC5338" i="1"/>
  <c r="AB5338" i="1"/>
  <c r="AA5338" i="1"/>
  <c r="Z5338" i="1"/>
  <c r="Y5338" i="1"/>
  <c r="AE5337" i="1"/>
  <c r="AD5337" i="1"/>
  <c r="AC5337" i="1"/>
  <c r="AB5337" i="1"/>
  <c r="AA5337" i="1"/>
  <c r="Z5337" i="1"/>
  <c r="Y5337" i="1"/>
  <c r="AE5336" i="1"/>
  <c r="AD5336" i="1"/>
  <c r="AC5336" i="1"/>
  <c r="AB5336" i="1"/>
  <c r="AA5336" i="1"/>
  <c r="Z5336" i="1"/>
  <c r="Y5336" i="1"/>
  <c r="AE5335" i="1"/>
  <c r="AD5335" i="1"/>
  <c r="AC5335" i="1"/>
  <c r="AB5335" i="1"/>
  <c r="AA5335" i="1"/>
  <c r="Z5335" i="1"/>
  <c r="Y5335" i="1"/>
  <c r="AE5334" i="1"/>
  <c r="AD5334" i="1"/>
  <c r="AC5334" i="1"/>
  <c r="AB5334" i="1"/>
  <c r="AA5334" i="1"/>
  <c r="Z5334" i="1"/>
  <c r="Y5334" i="1"/>
  <c r="AE5333" i="1"/>
  <c r="AD5333" i="1"/>
  <c r="AC5333" i="1"/>
  <c r="AB5333" i="1"/>
  <c r="AA5333" i="1"/>
  <c r="Z5333" i="1"/>
  <c r="Y5333" i="1"/>
  <c r="AE5332" i="1"/>
  <c r="AD5332" i="1"/>
  <c r="AC5332" i="1"/>
  <c r="AB5332" i="1"/>
  <c r="AA5332" i="1"/>
  <c r="Z5332" i="1"/>
  <c r="Y5332" i="1"/>
  <c r="AE5331" i="1"/>
  <c r="AD5331" i="1"/>
  <c r="AC5331" i="1"/>
  <c r="AB5331" i="1"/>
  <c r="AA5331" i="1"/>
  <c r="Z5331" i="1"/>
  <c r="Y5331" i="1"/>
  <c r="AE5330" i="1"/>
  <c r="AD5330" i="1"/>
  <c r="AC5330" i="1"/>
  <c r="AB5330" i="1"/>
  <c r="AA5330" i="1"/>
  <c r="Z5330" i="1"/>
  <c r="Y5330" i="1"/>
  <c r="AE5329" i="1"/>
  <c r="AD5329" i="1"/>
  <c r="AC5329" i="1"/>
  <c r="AB5329" i="1"/>
  <c r="AA5329" i="1"/>
  <c r="Z5329" i="1"/>
  <c r="Y5329" i="1"/>
  <c r="AE5328" i="1"/>
  <c r="AD5328" i="1"/>
  <c r="AC5328" i="1"/>
  <c r="AB5328" i="1"/>
  <c r="AA5328" i="1"/>
  <c r="Z5328" i="1"/>
  <c r="Y5328" i="1"/>
  <c r="AE5327" i="1"/>
  <c r="AD5327" i="1"/>
  <c r="AC5327" i="1"/>
  <c r="AB5327" i="1"/>
  <c r="AA5327" i="1"/>
  <c r="Z5327" i="1"/>
  <c r="Y5327" i="1"/>
  <c r="AE5326" i="1"/>
  <c r="AD5326" i="1"/>
  <c r="AC5326" i="1"/>
  <c r="AB5326" i="1"/>
  <c r="AA5326" i="1"/>
  <c r="Z5326" i="1"/>
  <c r="Y5326" i="1"/>
  <c r="AE5325" i="1"/>
  <c r="AD5325" i="1"/>
  <c r="AC5325" i="1"/>
  <c r="AB5325" i="1"/>
  <c r="AA5325" i="1"/>
  <c r="Z5325" i="1"/>
  <c r="Y5325" i="1"/>
  <c r="AE5324" i="1"/>
  <c r="AD5324" i="1"/>
  <c r="AC5324" i="1"/>
  <c r="AB5324" i="1"/>
  <c r="AA5324" i="1"/>
  <c r="Z5324" i="1"/>
  <c r="Y5324" i="1"/>
  <c r="AE5323" i="1"/>
  <c r="AD5323" i="1"/>
  <c r="AC5323" i="1"/>
  <c r="AB5323" i="1"/>
  <c r="AA5323" i="1"/>
  <c r="Z5323" i="1"/>
  <c r="Y5323" i="1"/>
  <c r="AE5322" i="1"/>
  <c r="AD5322" i="1"/>
  <c r="AC5322" i="1"/>
  <c r="AB5322" i="1"/>
  <c r="AA5322" i="1"/>
  <c r="Z5322" i="1"/>
  <c r="Y5322" i="1"/>
  <c r="AE5321" i="1"/>
  <c r="AD5321" i="1"/>
  <c r="AC5321" i="1"/>
  <c r="AB5321" i="1"/>
  <c r="AA5321" i="1"/>
  <c r="Z5321" i="1"/>
  <c r="Y5321" i="1"/>
  <c r="AE5320" i="1"/>
  <c r="AD5320" i="1"/>
  <c r="AC5320" i="1"/>
  <c r="AB5320" i="1"/>
  <c r="AA5320" i="1"/>
  <c r="Z5320" i="1"/>
  <c r="Y5320" i="1"/>
  <c r="AE5319" i="1"/>
  <c r="AD5319" i="1"/>
  <c r="AC5319" i="1"/>
  <c r="AB5319" i="1"/>
  <c r="AA5319" i="1"/>
  <c r="Z5319" i="1"/>
  <c r="Y5319" i="1"/>
  <c r="AE5318" i="1"/>
  <c r="AD5318" i="1"/>
  <c r="AC5318" i="1"/>
  <c r="AB5318" i="1"/>
  <c r="AA5318" i="1"/>
  <c r="Z5318" i="1"/>
  <c r="Y5318" i="1"/>
  <c r="AE5317" i="1"/>
  <c r="AD5317" i="1"/>
  <c r="AC5317" i="1"/>
  <c r="AB5317" i="1"/>
  <c r="AA5317" i="1"/>
  <c r="Z5317" i="1"/>
  <c r="Y5317" i="1"/>
  <c r="AE5316" i="1"/>
  <c r="AD5316" i="1"/>
  <c r="AC5316" i="1"/>
  <c r="AB5316" i="1"/>
  <c r="AA5316" i="1"/>
  <c r="Z5316" i="1"/>
  <c r="Y5316" i="1"/>
  <c r="AE5315" i="1"/>
  <c r="AD5315" i="1"/>
  <c r="AC5315" i="1"/>
  <c r="AB5315" i="1"/>
  <c r="AA5315" i="1"/>
  <c r="Z5315" i="1"/>
  <c r="Y5315" i="1"/>
  <c r="AE5314" i="1"/>
  <c r="AD5314" i="1"/>
  <c r="AC5314" i="1"/>
  <c r="AB5314" i="1"/>
  <c r="AA5314" i="1"/>
  <c r="Z5314" i="1"/>
  <c r="Y5314" i="1"/>
  <c r="AE5313" i="1"/>
  <c r="AD5313" i="1"/>
  <c r="AC5313" i="1"/>
  <c r="AB5313" i="1"/>
  <c r="AA5313" i="1"/>
  <c r="Z5313" i="1"/>
  <c r="Y5313" i="1"/>
  <c r="AE5312" i="1"/>
  <c r="AD5312" i="1"/>
  <c r="AC5312" i="1"/>
  <c r="AB5312" i="1"/>
  <c r="AA5312" i="1"/>
  <c r="Z5312" i="1"/>
  <c r="Y5312" i="1"/>
  <c r="AE5311" i="1"/>
  <c r="AD5311" i="1"/>
  <c r="AC5311" i="1"/>
  <c r="AB5311" i="1"/>
  <c r="AA5311" i="1"/>
  <c r="Z5311" i="1"/>
  <c r="Y5311" i="1"/>
  <c r="AE5310" i="1"/>
  <c r="AD5310" i="1"/>
  <c r="AC5310" i="1"/>
  <c r="AB5310" i="1"/>
  <c r="AA5310" i="1"/>
  <c r="Z5310" i="1"/>
  <c r="Y5310" i="1"/>
  <c r="AE5309" i="1"/>
  <c r="AD5309" i="1"/>
  <c r="AC5309" i="1"/>
  <c r="AB5309" i="1"/>
  <c r="AA5309" i="1"/>
  <c r="Z5309" i="1"/>
  <c r="Y5309" i="1"/>
  <c r="AE5308" i="1"/>
  <c r="AD5308" i="1"/>
  <c r="AC5308" i="1"/>
  <c r="AB5308" i="1"/>
  <c r="AA5308" i="1"/>
  <c r="Z5308" i="1"/>
  <c r="Y5308" i="1"/>
  <c r="AE5307" i="1"/>
  <c r="AD5307" i="1"/>
  <c r="AC5307" i="1"/>
  <c r="AB5307" i="1"/>
  <c r="AA5307" i="1"/>
  <c r="Z5307" i="1"/>
  <c r="Y5307" i="1"/>
  <c r="AE5306" i="1"/>
  <c r="AD5306" i="1"/>
  <c r="AC5306" i="1"/>
  <c r="AB5306" i="1"/>
  <c r="AA5306" i="1"/>
  <c r="Z5306" i="1"/>
  <c r="Y5306" i="1"/>
  <c r="AE5305" i="1"/>
  <c r="AD5305" i="1"/>
  <c r="AC5305" i="1"/>
  <c r="AB5305" i="1"/>
  <c r="AA5305" i="1"/>
  <c r="Z5305" i="1"/>
  <c r="Y5305" i="1"/>
  <c r="AE5304" i="1"/>
  <c r="AD5304" i="1"/>
  <c r="AC5304" i="1"/>
  <c r="AB5304" i="1"/>
  <c r="AA5304" i="1"/>
  <c r="Z5304" i="1"/>
  <c r="Y5304" i="1"/>
  <c r="AE5303" i="1"/>
  <c r="AD5303" i="1"/>
  <c r="AC5303" i="1"/>
  <c r="AB5303" i="1"/>
  <c r="AA5303" i="1"/>
  <c r="Z5303" i="1"/>
  <c r="Y5303" i="1"/>
  <c r="AE5302" i="1"/>
  <c r="AD5302" i="1"/>
  <c r="AC5302" i="1"/>
  <c r="AB5302" i="1"/>
  <c r="AA5302" i="1"/>
  <c r="Z5302" i="1"/>
  <c r="Y5302" i="1"/>
  <c r="AE5301" i="1"/>
  <c r="AD5301" i="1"/>
  <c r="AC5301" i="1"/>
  <c r="AB5301" i="1"/>
  <c r="AA5301" i="1"/>
  <c r="Z5301" i="1"/>
  <c r="Y5301" i="1"/>
  <c r="AE5300" i="1"/>
  <c r="AD5300" i="1"/>
  <c r="AC5300" i="1"/>
  <c r="AB5300" i="1"/>
  <c r="AA5300" i="1"/>
  <c r="Z5300" i="1"/>
  <c r="Y5300" i="1"/>
  <c r="AE5299" i="1"/>
  <c r="AD5299" i="1"/>
  <c r="AC5299" i="1"/>
  <c r="AB5299" i="1"/>
  <c r="AA5299" i="1"/>
  <c r="Z5299" i="1"/>
  <c r="Y5299" i="1"/>
  <c r="AE5298" i="1"/>
  <c r="AD5298" i="1"/>
  <c r="AC5298" i="1"/>
  <c r="AB5298" i="1"/>
  <c r="AA5298" i="1"/>
  <c r="Z5298" i="1"/>
  <c r="Y5298" i="1"/>
  <c r="AE5297" i="1"/>
  <c r="AD5297" i="1"/>
  <c r="AC5297" i="1"/>
  <c r="AB5297" i="1"/>
  <c r="AA5297" i="1"/>
  <c r="Z5297" i="1"/>
  <c r="Y5297" i="1"/>
  <c r="AE5296" i="1"/>
  <c r="AD5296" i="1"/>
  <c r="AC5296" i="1"/>
  <c r="AB5296" i="1"/>
  <c r="AA5296" i="1"/>
  <c r="Z5296" i="1"/>
  <c r="Y5296" i="1"/>
  <c r="AE5295" i="1"/>
  <c r="AD5295" i="1"/>
  <c r="AC5295" i="1"/>
  <c r="AB5295" i="1"/>
  <c r="AA5295" i="1"/>
  <c r="Z5295" i="1"/>
  <c r="Y5295" i="1"/>
  <c r="AE5294" i="1"/>
  <c r="AD5294" i="1"/>
  <c r="AC5294" i="1"/>
  <c r="AB5294" i="1"/>
  <c r="AA5294" i="1"/>
  <c r="Z5294" i="1"/>
  <c r="Y5294" i="1"/>
  <c r="AE5293" i="1"/>
  <c r="AD5293" i="1"/>
  <c r="AC5293" i="1"/>
  <c r="AB5293" i="1"/>
  <c r="AA5293" i="1"/>
  <c r="Z5293" i="1"/>
  <c r="Y5293" i="1"/>
  <c r="AE5292" i="1"/>
  <c r="AD5292" i="1"/>
  <c r="AC5292" i="1"/>
  <c r="AB5292" i="1"/>
  <c r="AA5292" i="1"/>
  <c r="Z5292" i="1"/>
  <c r="Y5292" i="1"/>
  <c r="AE5291" i="1"/>
  <c r="AD5291" i="1"/>
  <c r="AC5291" i="1"/>
  <c r="AB5291" i="1"/>
  <c r="AA5291" i="1"/>
  <c r="Z5291" i="1"/>
  <c r="Y5291" i="1"/>
  <c r="AE5290" i="1"/>
  <c r="AD5290" i="1"/>
  <c r="AC5290" i="1"/>
  <c r="AB5290" i="1"/>
  <c r="AA5290" i="1"/>
  <c r="Z5290" i="1"/>
  <c r="Y5290" i="1"/>
  <c r="AE5289" i="1"/>
  <c r="AD5289" i="1"/>
  <c r="AC5289" i="1"/>
  <c r="AB5289" i="1"/>
  <c r="AA5289" i="1"/>
  <c r="Z5289" i="1"/>
  <c r="Y5289" i="1"/>
  <c r="AE5288" i="1"/>
  <c r="AD5288" i="1"/>
  <c r="AC5288" i="1"/>
  <c r="AB5288" i="1"/>
  <c r="AA5288" i="1"/>
  <c r="Z5288" i="1"/>
  <c r="Y5288" i="1"/>
  <c r="AE5287" i="1"/>
  <c r="AD5287" i="1"/>
  <c r="AC5287" i="1"/>
  <c r="AB5287" i="1"/>
  <c r="AA5287" i="1"/>
  <c r="Z5287" i="1"/>
  <c r="Y5287" i="1"/>
  <c r="AE5286" i="1"/>
  <c r="AD5286" i="1"/>
  <c r="AC5286" i="1"/>
  <c r="AB5286" i="1"/>
  <c r="AA5286" i="1"/>
  <c r="Z5286" i="1"/>
  <c r="Y5286" i="1"/>
  <c r="AE5285" i="1"/>
  <c r="AD5285" i="1"/>
  <c r="AC5285" i="1"/>
  <c r="AB5285" i="1"/>
  <c r="AA5285" i="1"/>
  <c r="Z5285" i="1"/>
  <c r="Y5285" i="1"/>
  <c r="AE5284" i="1"/>
  <c r="AD5284" i="1"/>
  <c r="AC5284" i="1"/>
  <c r="AB5284" i="1"/>
  <c r="AA5284" i="1"/>
  <c r="Z5284" i="1"/>
  <c r="Y5284" i="1"/>
  <c r="AE5283" i="1"/>
  <c r="AD5283" i="1"/>
  <c r="AC5283" i="1"/>
  <c r="AB5283" i="1"/>
  <c r="AA5283" i="1"/>
  <c r="Z5283" i="1"/>
  <c r="Y5283" i="1"/>
  <c r="AE5282" i="1"/>
  <c r="AD5282" i="1"/>
  <c r="AC5282" i="1"/>
  <c r="AB5282" i="1"/>
  <c r="AA5282" i="1"/>
  <c r="Z5282" i="1"/>
  <c r="Y5282" i="1"/>
  <c r="AE5281" i="1"/>
  <c r="AD5281" i="1"/>
  <c r="AC5281" i="1"/>
  <c r="AB5281" i="1"/>
  <c r="AA5281" i="1"/>
  <c r="Z5281" i="1"/>
  <c r="Y5281" i="1"/>
  <c r="AE5280" i="1"/>
  <c r="AD5280" i="1"/>
  <c r="AC5280" i="1"/>
  <c r="AB5280" i="1"/>
  <c r="AA5280" i="1"/>
  <c r="Z5280" i="1"/>
  <c r="Y5280" i="1"/>
  <c r="AE5279" i="1"/>
  <c r="AD5279" i="1"/>
  <c r="AC5279" i="1"/>
  <c r="AB5279" i="1"/>
  <c r="AA5279" i="1"/>
  <c r="Z5279" i="1"/>
  <c r="Y5279" i="1"/>
  <c r="AE5278" i="1"/>
  <c r="AD5278" i="1"/>
  <c r="AC5278" i="1"/>
  <c r="AB5278" i="1"/>
  <c r="AA5278" i="1"/>
  <c r="Z5278" i="1"/>
  <c r="Y5278" i="1"/>
  <c r="AE5277" i="1"/>
  <c r="AD5277" i="1"/>
  <c r="AC5277" i="1"/>
  <c r="AB5277" i="1"/>
  <c r="AA5277" i="1"/>
  <c r="Z5277" i="1"/>
  <c r="Y5277" i="1"/>
  <c r="AE5276" i="1"/>
  <c r="AD5276" i="1"/>
  <c r="AC5276" i="1"/>
  <c r="AB5276" i="1"/>
  <c r="AA5276" i="1"/>
  <c r="Z5276" i="1"/>
  <c r="Y5276" i="1"/>
  <c r="AE5275" i="1"/>
  <c r="AD5275" i="1"/>
  <c r="AC5275" i="1"/>
  <c r="AB5275" i="1"/>
  <c r="AA5275" i="1"/>
  <c r="Z5275" i="1"/>
  <c r="Y5275" i="1"/>
  <c r="AE5274" i="1"/>
  <c r="AD5274" i="1"/>
  <c r="AC5274" i="1"/>
  <c r="AB5274" i="1"/>
  <c r="AA5274" i="1"/>
  <c r="Z5274" i="1"/>
  <c r="Y5274" i="1"/>
  <c r="AE5273" i="1"/>
  <c r="AD5273" i="1"/>
  <c r="AC5273" i="1"/>
  <c r="AB5273" i="1"/>
  <c r="AA5273" i="1"/>
  <c r="Z5273" i="1"/>
  <c r="Y5273" i="1"/>
  <c r="AE5272" i="1"/>
  <c r="AD5272" i="1"/>
  <c r="AC5272" i="1"/>
  <c r="AB5272" i="1"/>
  <c r="AA5272" i="1"/>
  <c r="Z5272" i="1"/>
  <c r="Y5272" i="1"/>
  <c r="AE5271" i="1"/>
  <c r="AD5271" i="1"/>
  <c r="AC5271" i="1"/>
  <c r="AB5271" i="1"/>
  <c r="AA5271" i="1"/>
  <c r="Z5271" i="1"/>
  <c r="Y5271" i="1"/>
  <c r="AE5270" i="1"/>
  <c r="AD5270" i="1"/>
  <c r="AC5270" i="1"/>
  <c r="AB5270" i="1"/>
  <c r="AA5270" i="1"/>
  <c r="Z5270" i="1"/>
  <c r="Y5270" i="1"/>
  <c r="AE5269" i="1"/>
  <c r="AD5269" i="1"/>
  <c r="AC5269" i="1"/>
  <c r="AB5269" i="1"/>
  <c r="AA5269" i="1"/>
  <c r="Z5269" i="1"/>
  <c r="Y5269" i="1"/>
  <c r="AE5268" i="1"/>
  <c r="AD5268" i="1"/>
  <c r="AC5268" i="1"/>
  <c r="AB5268" i="1"/>
  <c r="AA5268" i="1"/>
  <c r="Z5268" i="1"/>
  <c r="Y5268" i="1"/>
  <c r="AE5267" i="1"/>
  <c r="AD5267" i="1"/>
  <c r="AC5267" i="1"/>
  <c r="AB5267" i="1"/>
  <c r="AA5267" i="1"/>
  <c r="Z5267" i="1"/>
  <c r="Y5267" i="1"/>
  <c r="AE5266" i="1"/>
  <c r="AD5266" i="1"/>
  <c r="AC5266" i="1"/>
  <c r="AB5266" i="1"/>
  <c r="AA5266" i="1"/>
  <c r="Z5266" i="1"/>
  <c r="Y5266" i="1"/>
  <c r="AE5265" i="1"/>
  <c r="AD5265" i="1"/>
  <c r="AC5265" i="1"/>
  <c r="AB5265" i="1"/>
  <c r="AA5265" i="1"/>
  <c r="Z5265" i="1"/>
  <c r="Y5265" i="1"/>
  <c r="AE5264" i="1"/>
  <c r="AD5264" i="1"/>
  <c r="AC5264" i="1"/>
  <c r="AB5264" i="1"/>
  <c r="AA5264" i="1"/>
  <c r="Z5264" i="1"/>
  <c r="Y5264" i="1"/>
  <c r="AE5263" i="1"/>
  <c r="AD5263" i="1"/>
  <c r="AC5263" i="1"/>
  <c r="AB5263" i="1"/>
  <c r="AA5263" i="1"/>
  <c r="Z5263" i="1"/>
  <c r="Y5263" i="1"/>
  <c r="AE5262" i="1"/>
  <c r="AD5262" i="1"/>
  <c r="AC5262" i="1"/>
  <c r="AB5262" i="1"/>
  <c r="AA5262" i="1"/>
  <c r="Z5262" i="1"/>
  <c r="Y5262" i="1"/>
  <c r="AE5261" i="1"/>
  <c r="AD5261" i="1"/>
  <c r="AC5261" i="1"/>
  <c r="AB5261" i="1"/>
  <c r="AA5261" i="1"/>
  <c r="Z5261" i="1"/>
  <c r="Y5261" i="1"/>
  <c r="AE5260" i="1"/>
  <c r="AD5260" i="1"/>
  <c r="AC5260" i="1"/>
  <c r="AB5260" i="1"/>
  <c r="AA5260" i="1"/>
  <c r="Z5260" i="1"/>
  <c r="Y5260" i="1"/>
  <c r="AE5259" i="1"/>
  <c r="AD5259" i="1"/>
  <c r="AC5259" i="1"/>
  <c r="AB5259" i="1"/>
  <c r="AA5259" i="1"/>
  <c r="Z5259" i="1"/>
  <c r="Y5259" i="1"/>
  <c r="AE5258" i="1"/>
  <c r="AD5258" i="1"/>
  <c r="AC5258" i="1"/>
  <c r="AB5258" i="1"/>
  <c r="AA5258" i="1"/>
  <c r="Z5258" i="1"/>
  <c r="Y5258" i="1"/>
  <c r="AE5257" i="1"/>
  <c r="AD5257" i="1"/>
  <c r="AC5257" i="1"/>
  <c r="AB5257" i="1"/>
  <c r="AA5257" i="1"/>
  <c r="Z5257" i="1"/>
  <c r="Y5257" i="1"/>
  <c r="AE5256" i="1"/>
  <c r="AD5256" i="1"/>
  <c r="AC5256" i="1"/>
  <c r="AB5256" i="1"/>
  <c r="AA5256" i="1"/>
  <c r="Z5256" i="1"/>
  <c r="Y5256" i="1"/>
  <c r="AE5255" i="1"/>
  <c r="AD5255" i="1"/>
  <c r="AC5255" i="1"/>
  <c r="AB5255" i="1"/>
  <c r="AA5255" i="1"/>
  <c r="Z5255" i="1"/>
  <c r="Y5255" i="1"/>
  <c r="AE5254" i="1"/>
  <c r="AD5254" i="1"/>
  <c r="AC5254" i="1"/>
  <c r="AB5254" i="1"/>
  <c r="AA5254" i="1"/>
  <c r="Z5254" i="1"/>
  <c r="Y5254" i="1"/>
  <c r="AE5253" i="1"/>
  <c r="AD5253" i="1"/>
  <c r="AC5253" i="1"/>
  <c r="AB5253" i="1"/>
  <c r="AA5253" i="1"/>
  <c r="Z5253" i="1"/>
  <c r="Y5253" i="1"/>
  <c r="AE5252" i="1"/>
  <c r="AD5252" i="1"/>
  <c r="AC5252" i="1"/>
  <c r="AB5252" i="1"/>
  <c r="AA5252" i="1"/>
  <c r="Z5252" i="1"/>
  <c r="Y5252" i="1"/>
  <c r="AE5251" i="1"/>
  <c r="AD5251" i="1"/>
  <c r="AC5251" i="1"/>
  <c r="AB5251" i="1"/>
  <c r="AA5251" i="1"/>
  <c r="Z5251" i="1"/>
  <c r="Y5251" i="1"/>
  <c r="AE5250" i="1"/>
  <c r="AD5250" i="1"/>
  <c r="AC5250" i="1"/>
  <c r="AB5250" i="1"/>
  <c r="AA5250" i="1"/>
  <c r="Z5250" i="1"/>
  <c r="Y5250" i="1"/>
  <c r="AE5249" i="1"/>
  <c r="AD5249" i="1"/>
  <c r="AC5249" i="1"/>
  <c r="AB5249" i="1"/>
  <c r="AA5249" i="1"/>
  <c r="Z5249" i="1"/>
  <c r="Y5249" i="1"/>
  <c r="AE5248" i="1"/>
  <c r="AD5248" i="1"/>
  <c r="AC5248" i="1"/>
  <c r="AB5248" i="1"/>
  <c r="AA5248" i="1"/>
  <c r="Z5248" i="1"/>
  <c r="Y5248" i="1"/>
  <c r="AE5247" i="1"/>
  <c r="AD5247" i="1"/>
  <c r="AC5247" i="1"/>
  <c r="AB5247" i="1"/>
  <c r="AA5247" i="1"/>
  <c r="Z5247" i="1"/>
  <c r="Y5247" i="1"/>
  <c r="AE5246" i="1"/>
  <c r="AD5246" i="1"/>
  <c r="AC5246" i="1"/>
  <c r="AB5246" i="1"/>
  <c r="AA5246" i="1"/>
  <c r="Z5246" i="1"/>
  <c r="Y5246" i="1"/>
  <c r="AE5245" i="1"/>
  <c r="AD5245" i="1"/>
  <c r="AC5245" i="1"/>
  <c r="AB5245" i="1"/>
  <c r="AA5245" i="1"/>
  <c r="Z5245" i="1"/>
  <c r="Y5245" i="1"/>
  <c r="AE5244" i="1"/>
  <c r="AD5244" i="1"/>
  <c r="AC5244" i="1"/>
  <c r="AB5244" i="1"/>
  <c r="AA5244" i="1"/>
  <c r="Z5244" i="1"/>
  <c r="Y5244" i="1"/>
  <c r="AE5243" i="1"/>
  <c r="AD5243" i="1"/>
  <c r="AC5243" i="1"/>
  <c r="AB5243" i="1"/>
  <c r="AA5243" i="1"/>
  <c r="Z5243" i="1"/>
  <c r="Y5243" i="1"/>
  <c r="AE5242" i="1"/>
  <c r="AD5242" i="1"/>
  <c r="AC5242" i="1"/>
  <c r="AB5242" i="1"/>
  <c r="AA5242" i="1"/>
  <c r="Z5242" i="1"/>
  <c r="Y5242" i="1"/>
  <c r="AE5241" i="1"/>
  <c r="AD5241" i="1"/>
  <c r="AC5241" i="1"/>
  <c r="AB5241" i="1"/>
  <c r="AA5241" i="1"/>
  <c r="Z5241" i="1"/>
  <c r="Y5241" i="1"/>
  <c r="AE5240" i="1"/>
  <c r="AD5240" i="1"/>
  <c r="AC5240" i="1"/>
  <c r="AB5240" i="1"/>
  <c r="AA5240" i="1"/>
  <c r="Z5240" i="1"/>
  <c r="Y5240" i="1"/>
  <c r="AE5239" i="1"/>
  <c r="AD5239" i="1"/>
  <c r="AC5239" i="1"/>
  <c r="AB5239" i="1"/>
  <c r="AA5239" i="1"/>
  <c r="Z5239" i="1"/>
  <c r="Y5239" i="1"/>
  <c r="AE5238" i="1"/>
  <c r="AD5238" i="1"/>
  <c r="AC5238" i="1"/>
  <c r="AB5238" i="1"/>
  <c r="AA5238" i="1"/>
  <c r="Z5238" i="1"/>
  <c r="Y5238" i="1"/>
  <c r="AE5237" i="1"/>
  <c r="AD5237" i="1"/>
  <c r="AC5237" i="1"/>
  <c r="AB5237" i="1"/>
  <c r="AA5237" i="1"/>
  <c r="Z5237" i="1"/>
  <c r="Y5237" i="1"/>
  <c r="AE5236" i="1"/>
  <c r="AD5236" i="1"/>
  <c r="AC5236" i="1"/>
  <c r="AB5236" i="1"/>
  <c r="AA5236" i="1"/>
  <c r="Z5236" i="1"/>
  <c r="Y5236" i="1"/>
  <c r="AE5235" i="1"/>
  <c r="AD5235" i="1"/>
  <c r="AC5235" i="1"/>
  <c r="AB5235" i="1"/>
  <c r="AA5235" i="1"/>
  <c r="Z5235" i="1"/>
  <c r="Y5235" i="1"/>
  <c r="AE5234" i="1"/>
  <c r="AD5234" i="1"/>
  <c r="AC5234" i="1"/>
  <c r="AB5234" i="1"/>
  <c r="AA5234" i="1"/>
  <c r="Z5234" i="1"/>
  <c r="Y5234" i="1"/>
  <c r="AE5233" i="1"/>
  <c r="AD5233" i="1"/>
  <c r="AC5233" i="1"/>
  <c r="AB5233" i="1"/>
  <c r="AA5233" i="1"/>
  <c r="Z5233" i="1"/>
  <c r="Y5233" i="1"/>
  <c r="AE5232" i="1"/>
  <c r="AD5232" i="1"/>
  <c r="AC5232" i="1"/>
  <c r="AB5232" i="1"/>
  <c r="AA5232" i="1"/>
  <c r="Z5232" i="1"/>
  <c r="Y5232" i="1"/>
  <c r="AE5231" i="1"/>
  <c r="AD5231" i="1"/>
  <c r="AC5231" i="1"/>
  <c r="AB5231" i="1"/>
  <c r="AA5231" i="1"/>
  <c r="Z5231" i="1"/>
  <c r="Y5231" i="1"/>
  <c r="AE5230" i="1"/>
  <c r="AD5230" i="1"/>
  <c r="AC5230" i="1"/>
  <c r="AB5230" i="1"/>
  <c r="AA5230" i="1"/>
  <c r="Z5230" i="1"/>
  <c r="Y5230" i="1"/>
  <c r="AE5229" i="1"/>
  <c r="AD5229" i="1"/>
  <c r="AC5229" i="1"/>
  <c r="AB5229" i="1"/>
  <c r="AA5229" i="1"/>
  <c r="Z5229" i="1"/>
  <c r="Y5229" i="1"/>
  <c r="AE5228" i="1"/>
  <c r="AD5228" i="1"/>
  <c r="AC5228" i="1"/>
  <c r="AB5228" i="1"/>
  <c r="AA5228" i="1"/>
  <c r="Z5228" i="1"/>
  <c r="Y5228" i="1"/>
  <c r="AE5227" i="1"/>
  <c r="AD5227" i="1"/>
  <c r="AC5227" i="1"/>
  <c r="AB5227" i="1"/>
  <c r="AA5227" i="1"/>
  <c r="Z5227" i="1"/>
  <c r="Y5227" i="1"/>
  <c r="AE5226" i="1"/>
  <c r="AD5226" i="1"/>
  <c r="AC5226" i="1"/>
  <c r="AB5226" i="1"/>
  <c r="AA5226" i="1"/>
  <c r="Z5226" i="1"/>
  <c r="Y5226" i="1"/>
  <c r="AE5225" i="1"/>
  <c r="AD5225" i="1"/>
  <c r="AC5225" i="1"/>
  <c r="AB5225" i="1"/>
  <c r="AA5225" i="1"/>
  <c r="Z5225" i="1"/>
  <c r="Y5225" i="1"/>
  <c r="AE5224" i="1"/>
  <c r="AD5224" i="1"/>
  <c r="AC5224" i="1"/>
  <c r="AB5224" i="1"/>
  <c r="AA5224" i="1"/>
  <c r="Z5224" i="1"/>
  <c r="Y5224" i="1"/>
  <c r="AE5223" i="1"/>
  <c r="AD5223" i="1"/>
  <c r="AC5223" i="1"/>
  <c r="AB5223" i="1"/>
  <c r="AA5223" i="1"/>
  <c r="Z5223" i="1"/>
  <c r="Y5223" i="1"/>
  <c r="AE5222" i="1"/>
  <c r="AD5222" i="1"/>
  <c r="AC5222" i="1"/>
  <c r="AB5222" i="1"/>
  <c r="AA5222" i="1"/>
  <c r="Z5222" i="1"/>
  <c r="Y5222" i="1"/>
  <c r="AE5221" i="1"/>
  <c r="AD5221" i="1"/>
  <c r="AC5221" i="1"/>
  <c r="AB5221" i="1"/>
  <c r="AA5221" i="1"/>
  <c r="Z5221" i="1"/>
  <c r="Y5221" i="1"/>
  <c r="AE5220" i="1"/>
  <c r="AD5220" i="1"/>
  <c r="AC5220" i="1"/>
  <c r="AB5220" i="1"/>
  <c r="AA5220" i="1"/>
  <c r="Z5220" i="1"/>
  <c r="Y5220" i="1"/>
  <c r="AE5219" i="1"/>
  <c r="AD5219" i="1"/>
  <c r="AC5219" i="1"/>
  <c r="AB5219" i="1"/>
  <c r="AA5219" i="1"/>
  <c r="Z5219" i="1"/>
  <c r="Y5219" i="1"/>
  <c r="AE5218" i="1"/>
  <c r="AD5218" i="1"/>
  <c r="AC5218" i="1"/>
  <c r="AB5218" i="1"/>
  <c r="AA5218" i="1"/>
  <c r="Z5218" i="1"/>
  <c r="Y5218" i="1"/>
  <c r="AE5217" i="1"/>
  <c r="AD5217" i="1"/>
  <c r="AC5217" i="1"/>
  <c r="AB5217" i="1"/>
  <c r="AA5217" i="1"/>
  <c r="Z5217" i="1"/>
  <c r="Y5217" i="1"/>
  <c r="AE5216" i="1"/>
  <c r="AD5216" i="1"/>
  <c r="AC5216" i="1"/>
  <c r="AB5216" i="1"/>
  <c r="AA5216" i="1"/>
  <c r="Z5216" i="1"/>
  <c r="Y5216" i="1"/>
  <c r="AE5215" i="1"/>
  <c r="AD5215" i="1"/>
  <c r="AC5215" i="1"/>
  <c r="AB5215" i="1"/>
  <c r="AA5215" i="1"/>
  <c r="Z5215" i="1"/>
  <c r="Y5215" i="1"/>
  <c r="AE5214" i="1"/>
  <c r="AD5214" i="1"/>
  <c r="AC5214" i="1"/>
  <c r="AB5214" i="1"/>
  <c r="AA5214" i="1"/>
  <c r="Z5214" i="1"/>
  <c r="Y5214" i="1"/>
  <c r="AE5213" i="1"/>
  <c r="AD5213" i="1"/>
  <c r="AC5213" i="1"/>
  <c r="AB5213" i="1"/>
  <c r="AA5213" i="1"/>
  <c r="Z5213" i="1"/>
  <c r="Y5213" i="1"/>
  <c r="AE5212" i="1"/>
  <c r="AD5212" i="1"/>
  <c r="AC5212" i="1"/>
  <c r="AB5212" i="1"/>
  <c r="AA5212" i="1"/>
  <c r="Z5212" i="1"/>
  <c r="Y5212" i="1"/>
  <c r="AE5211" i="1"/>
  <c r="AD5211" i="1"/>
  <c r="AC5211" i="1"/>
  <c r="AB5211" i="1"/>
  <c r="AA5211" i="1"/>
  <c r="Z5211" i="1"/>
  <c r="Y5211" i="1"/>
  <c r="AE5210" i="1"/>
  <c r="AD5210" i="1"/>
  <c r="AC5210" i="1"/>
  <c r="AB5210" i="1"/>
  <c r="AA5210" i="1"/>
  <c r="Z5210" i="1"/>
  <c r="Y5210" i="1"/>
  <c r="AE5209" i="1"/>
  <c r="AD5209" i="1"/>
  <c r="AC5209" i="1"/>
  <c r="AB5209" i="1"/>
  <c r="AA5209" i="1"/>
  <c r="Z5209" i="1"/>
  <c r="Y5209" i="1"/>
  <c r="AE5208" i="1"/>
  <c r="AD5208" i="1"/>
  <c r="AC5208" i="1"/>
  <c r="AB5208" i="1"/>
  <c r="AA5208" i="1"/>
  <c r="Z5208" i="1"/>
  <c r="Y5208" i="1"/>
  <c r="AE5207" i="1"/>
  <c r="AD5207" i="1"/>
  <c r="AC5207" i="1"/>
  <c r="AB5207" i="1"/>
  <c r="AA5207" i="1"/>
  <c r="Z5207" i="1"/>
  <c r="Y5207" i="1"/>
  <c r="AE5206" i="1"/>
  <c r="AD5206" i="1"/>
  <c r="AC5206" i="1"/>
  <c r="AB5206" i="1"/>
  <c r="AA5206" i="1"/>
  <c r="Z5206" i="1"/>
  <c r="Y5206" i="1"/>
  <c r="AE5205" i="1"/>
  <c r="AD5205" i="1"/>
  <c r="AC5205" i="1"/>
  <c r="AB5205" i="1"/>
  <c r="AA5205" i="1"/>
  <c r="Z5205" i="1"/>
  <c r="Y5205" i="1"/>
  <c r="AE5204" i="1"/>
  <c r="AD5204" i="1"/>
  <c r="AC5204" i="1"/>
  <c r="AB5204" i="1"/>
  <c r="AA5204" i="1"/>
  <c r="Z5204" i="1"/>
  <c r="Y5204" i="1"/>
  <c r="AE5203" i="1"/>
  <c r="AD5203" i="1"/>
  <c r="AC5203" i="1"/>
  <c r="AB5203" i="1"/>
  <c r="AA5203" i="1"/>
  <c r="Z5203" i="1"/>
  <c r="Y5203" i="1"/>
  <c r="AE5202" i="1"/>
  <c r="AD5202" i="1"/>
  <c r="AC5202" i="1"/>
  <c r="AB5202" i="1"/>
  <c r="AA5202" i="1"/>
  <c r="Z5202" i="1"/>
  <c r="Y5202" i="1"/>
  <c r="AE5201" i="1"/>
  <c r="AD5201" i="1"/>
  <c r="AC5201" i="1"/>
  <c r="AB5201" i="1"/>
  <c r="AA5201" i="1"/>
  <c r="Z5201" i="1"/>
  <c r="Y5201" i="1"/>
  <c r="AE5200" i="1"/>
  <c r="AD5200" i="1"/>
  <c r="AC5200" i="1"/>
  <c r="AB5200" i="1"/>
  <c r="AA5200" i="1"/>
  <c r="Z5200" i="1"/>
  <c r="Y5200" i="1"/>
  <c r="AE5199" i="1"/>
  <c r="AD5199" i="1"/>
  <c r="AC5199" i="1"/>
  <c r="AB5199" i="1"/>
  <c r="AA5199" i="1"/>
  <c r="Z5199" i="1"/>
  <c r="Y5199" i="1"/>
  <c r="AE5198" i="1"/>
  <c r="AD5198" i="1"/>
  <c r="AC5198" i="1"/>
  <c r="AB5198" i="1"/>
  <c r="AA5198" i="1"/>
  <c r="Z5198" i="1"/>
  <c r="Y5198" i="1"/>
  <c r="AE5197" i="1"/>
  <c r="AD5197" i="1"/>
  <c r="AC5197" i="1"/>
  <c r="AB5197" i="1"/>
  <c r="AA5197" i="1"/>
  <c r="Z5197" i="1"/>
  <c r="Y5197" i="1"/>
  <c r="AE5196" i="1"/>
  <c r="AD5196" i="1"/>
  <c r="AC5196" i="1"/>
  <c r="AB5196" i="1"/>
  <c r="AA5196" i="1"/>
  <c r="Z5196" i="1"/>
  <c r="Y5196" i="1"/>
  <c r="AE5195" i="1"/>
  <c r="AD5195" i="1"/>
  <c r="AC5195" i="1"/>
  <c r="AB5195" i="1"/>
  <c r="AA5195" i="1"/>
  <c r="Z5195" i="1"/>
  <c r="Y5195" i="1"/>
  <c r="AE5194" i="1"/>
  <c r="AD5194" i="1"/>
  <c r="AC5194" i="1"/>
  <c r="AB5194" i="1"/>
  <c r="AA5194" i="1"/>
  <c r="Z5194" i="1"/>
  <c r="Y5194" i="1"/>
  <c r="AE5193" i="1"/>
  <c r="AD5193" i="1"/>
  <c r="AC5193" i="1"/>
  <c r="AB5193" i="1"/>
  <c r="AA5193" i="1"/>
  <c r="Z5193" i="1"/>
  <c r="Y5193" i="1"/>
  <c r="AE5192" i="1"/>
  <c r="AD5192" i="1"/>
  <c r="AC5192" i="1"/>
  <c r="AB5192" i="1"/>
  <c r="AA5192" i="1"/>
  <c r="Z5192" i="1"/>
  <c r="Y5192" i="1"/>
  <c r="AE5191" i="1"/>
  <c r="AD5191" i="1"/>
  <c r="AC5191" i="1"/>
  <c r="AB5191" i="1"/>
  <c r="AA5191" i="1"/>
  <c r="Z5191" i="1"/>
  <c r="Y5191" i="1"/>
  <c r="AE5190" i="1"/>
  <c r="AD5190" i="1"/>
  <c r="AC5190" i="1"/>
  <c r="AB5190" i="1"/>
  <c r="AA5190" i="1"/>
  <c r="Z5190" i="1"/>
  <c r="Y5190" i="1"/>
  <c r="AE5189" i="1"/>
  <c r="AD5189" i="1"/>
  <c r="AC5189" i="1"/>
  <c r="AB5189" i="1"/>
  <c r="AA5189" i="1"/>
  <c r="Z5189" i="1"/>
  <c r="Y5189" i="1"/>
  <c r="AE5188" i="1"/>
  <c r="AD5188" i="1"/>
  <c r="AC5188" i="1"/>
  <c r="AB5188" i="1"/>
  <c r="AA5188" i="1"/>
  <c r="Z5188" i="1"/>
  <c r="Y5188" i="1"/>
  <c r="AE5187" i="1"/>
  <c r="AD5187" i="1"/>
  <c r="AC5187" i="1"/>
  <c r="AB5187" i="1"/>
  <c r="AA5187" i="1"/>
  <c r="Z5187" i="1"/>
  <c r="Y5187" i="1"/>
  <c r="AE5186" i="1"/>
  <c r="AD5186" i="1"/>
  <c r="AC5186" i="1"/>
  <c r="AB5186" i="1"/>
  <c r="AA5186" i="1"/>
  <c r="Z5186" i="1"/>
  <c r="Y5186" i="1"/>
  <c r="AE5185" i="1"/>
  <c r="AD5185" i="1"/>
  <c r="AC5185" i="1"/>
  <c r="AB5185" i="1"/>
  <c r="AA5185" i="1"/>
  <c r="Z5185" i="1"/>
  <c r="Y5185" i="1"/>
  <c r="AE5184" i="1"/>
  <c r="AD5184" i="1"/>
  <c r="AC5184" i="1"/>
  <c r="AB5184" i="1"/>
  <c r="AA5184" i="1"/>
  <c r="Z5184" i="1"/>
  <c r="Y5184" i="1"/>
  <c r="AE5183" i="1"/>
  <c r="AD5183" i="1"/>
  <c r="AC5183" i="1"/>
  <c r="AB5183" i="1"/>
  <c r="AA5183" i="1"/>
  <c r="Z5183" i="1"/>
  <c r="Y5183" i="1"/>
  <c r="AE5182" i="1"/>
  <c r="AD5182" i="1"/>
  <c r="AC5182" i="1"/>
  <c r="AB5182" i="1"/>
  <c r="AA5182" i="1"/>
  <c r="Z5182" i="1"/>
  <c r="Y5182" i="1"/>
  <c r="AE5181" i="1"/>
  <c r="AD5181" i="1"/>
  <c r="AC5181" i="1"/>
  <c r="AB5181" i="1"/>
  <c r="AA5181" i="1"/>
  <c r="Z5181" i="1"/>
  <c r="Y5181" i="1"/>
  <c r="AE5180" i="1"/>
  <c r="AD5180" i="1"/>
  <c r="AC5180" i="1"/>
  <c r="AB5180" i="1"/>
  <c r="AA5180" i="1"/>
  <c r="Z5180" i="1"/>
  <c r="Y5180" i="1"/>
  <c r="AE5179" i="1"/>
  <c r="AD5179" i="1"/>
  <c r="AC5179" i="1"/>
  <c r="AB5179" i="1"/>
  <c r="AA5179" i="1"/>
  <c r="Z5179" i="1"/>
  <c r="Y5179" i="1"/>
  <c r="AE5178" i="1"/>
  <c r="AD5178" i="1"/>
  <c r="AC5178" i="1"/>
  <c r="AB5178" i="1"/>
  <c r="AA5178" i="1"/>
  <c r="Z5178" i="1"/>
  <c r="Y5178" i="1"/>
  <c r="AE5177" i="1"/>
  <c r="AD5177" i="1"/>
  <c r="AC5177" i="1"/>
  <c r="AB5177" i="1"/>
  <c r="AA5177" i="1"/>
  <c r="Z5177" i="1"/>
  <c r="Y5177" i="1"/>
  <c r="AE5176" i="1"/>
  <c r="AD5176" i="1"/>
  <c r="AC5176" i="1"/>
  <c r="AB5176" i="1"/>
  <c r="AA5176" i="1"/>
  <c r="Z5176" i="1"/>
  <c r="Y5176" i="1"/>
  <c r="AE5175" i="1"/>
  <c r="AD5175" i="1"/>
  <c r="AC5175" i="1"/>
  <c r="AB5175" i="1"/>
  <c r="AA5175" i="1"/>
  <c r="Z5175" i="1"/>
  <c r="Y5175" i="1"/>
  <c r="AE5174" i="1"/>
  <c r="AD5174" i="1"/>
  <c r="AC5174" i="1"/>
  <c r="AB5174" i="1"/>
  <c r="AA5174" i="1"/>
  <c r="Z5174" i="1"/>
  <c r="Y5174" i="1"/>
  <c r="AE5173" i="1"/>
  <c r="AD5173" i="1"/>
  <c r="AC5173" i="1"/>
  <c r="AB5173" i="1"/>
  <c r="AA5173" i="1"/>
  <c r="Z5173" i="1"/>
  <c r="Y5173" i="1"/>
  <c r="AE5172" i="1"/>
  <c r="AD5172" i="1"/>
  <c r="AC5172" i="1"/>
  <c r="AB5172" i="1"/>
  <c r="AA5172" i="1"/>
  <c r="Z5172" i="1"/>
  <c r="Y5172" i="1"/>
  <c r="AE5171" i="1"/>
  <c r="AD5171" i="1"/>
  <c r="AC5171" i="1"/>
  <c r="AB5171" i="1"/>
  <c r="AA5171" i="1"/>
  <c r="Z5171" i="1"/>
  <c r="Y5171" i="1"/>
  <c r="AE5170" i="1"/>
  <c r="AD5170" i="1"/>
  <c r="AC5170" i="1"/>
  <c r="AB5170" i="1"/>
  <c r="AA5170" i="1"/>
  <c r="Z5170" i="1"/>
  <c r="Y5170" i="1"/>
  <c r="AE5169" i="1"/>
  <c r="AD5169" i="1"/>
  <c r="AC5169" i="1"/>
  <c r="AB5169" i="1"/>
  <c r="AA5169" i="1"/>
  <c r="Z5169" i="1"/>
  <c r="Y5169" i="1"/>
  <c r="AE5168" i="1"/>
  <c r="AD5168" i="1"/>
  <c r="AC5168" i="1"/>
  <c r="AB5168" i="1"/>
  <c r="AA5168" i="1"/>
  <c r="Z5168" i="1"/>
  <c r="Y5168" i="1"/>
  <c r="AE5167" i="1"/>
  <c r="AD5167" i="1"/>
  <c r="AC5167" i="1"/>
  <c r="AB5167" i="1"/>
  <c r="AA5167" i="1"/>
  <c r="Z5167" i="1"/>
  <c r="Y5167" i="1"/>
  <c r="AE5166" i="1"/>
  <c r="AD5166" i="1"/>
  <c r="AC5166" i="1"/>
  <c r="AB5166" i="1"/>
  <c r="AA5166" i="1"/>
  <c r="Z5166" i="1"/>
  <c r="Y5166" i="1"/>
  <c r="AE5165" i="1"/>
  <c r="AD5165" i="1"/>
  <c r="AC5165" i="1"/>
  <c r="AB5165" i="1"/>
  <c r="AA5165" i="1"/>
  <c r="Z5165" i="1"/>
  <c r="Y5165" i="1"/>
  <c r="AE5164" i="1"/>
  <c r="AD5164" i="1"/>
  <c r="AC5164" i="1"/>
  <c r="AB5164" i="1"/>
  <c r="AA5164" i="1"/>
  <c r="Z5164" i="1"/>
  <c r="Y5164" i="1"/>
  <c r="AE5163" i="1"/>
  <c r="AD5163" i="1"/>
  <c r="AC5163" i="1"/>
  <c r="AB5163" i="1"/>
  <c r="AA5163" i="1"/>
  <c r="Z5163" i="1"/>
  <c r="Y5163" i="1"/>
  <c r="AE5162" i="1"/>
  <c r="AD5162" i="1"/>
  <c r="AC5162" i="1"/>
  <c r="AB5162" i="1"/>
  <c r="AA5162" i="1"/>
  <c r="Z5162" i="1"/>
  <c r="Y5162" i="1"/>
  <c r="AE5161" i="1"/>
  <c r="AD5161" i="1"/>
  <c r="AC5161" i="1"/>
  <c r="AB5161" i="1"/>
  <c r="AA5161" i="1"/>
  <c r="Z5161" i="1"/>
  <c r="Y5161" i="1"/>
  <c r="AE5160" i="1"/>
  <c r="AD5160" i="1"/>
  <c r="AC5160" i="1"/>
  <c r="AB5160" i="1"/>
  <c r="AA5160" i="1"/>
  <c r="Z5160" i="1"/>
  <c r="Y5160" i="1"/>
  <c r="AE5159" i="1"/>
  <c r="AD5159" i="1"/>
  <c r="AC5159" i="1"/>
  <c r="AB5159" i="1"/>
  <c r="AA5159" i="1"/>
  <c r="Z5159" i="1"/>
  <c r="Y5159" i="1"/>
  <c r="AE5158" i="1"/>
  <c r="AD5158" i="1"/>
  <c r="AC5158" i="1"/>
  <c r="AB5158" i="1"/>
  <c r="AA5158" i="1"/>
  <c r="Z5158" i="1"/>
  <c r="Y5158" i="1"/>
  <c r="AE5157" i="1"/>
  <c r="AD5157" i="1"/>
  <c r="AC5157" i="1"/>
  <c r="AB5157" i="1"/>
  <c r="AA5157" i="1"/>
  <c r="Z5157" i="1"/>
  <c r="Y5157" i="1"/>
  <c r="AE5156" i="1"/>
  <c r="AD5156" i="1"/>
  <c r="AC5156" i="1"/>
  <c r="AB5156" i="1"/>
  <c r="AA5156" i="1"/>
  <c r="Z5156" i="1"/>
  <c r="Y5156" i="1"/>
  <c r="AE5155" i="1"/>
  <c r="AD5155" i="1"/>
  <c r="AC5155" i="1"/>
  <c r="AB5155" i="1"/>
  <c r="AA5155" i="1"/>
  <c r="Z5155" i="1"/>
  <c r="Y5155" i="1"/>
  <c r="AE5154" i="1"/>
  <c r="AD5154" i="1"/>
  <c r="AC5154" i="1"/>
  <c r="AB5154" i="1"/>
  <c r="AA5154" i="1"/>
  <c r="Z5154" i="1"/>
  <c r="Y5154" i="1"/>
  <c r="AE5153" i="1"/>
  <c r="AD5153" i="1"/>
  <c r="AC5153" i="1"/>
  <c r="AB5153" i="1"/>
  <c r="AA5153" i="1"/>
  <c r="Z5153" i="1"/>
  <c r="Y5153" i="1"/>
  <c r="AE5152" i="1"/>
  <c r="AD5152" i="1"/>
  <c r="AC5152" i="1"/>
  <c r="AB5152" i="1"/>
  <c r="AA5152" i="1"/>
  <c r="Z5152" i="1"/>
  <c r="Y5152" i="1"/>
  <c r="AE5151" i="1"/>
  <c r="AD5151" i="1"/>
  <c r="AC5151" i="1"/>
  <c r="AB5151" i="1"/>
  <c r="AA5151" i="1"/>
  <c r="Z5151" i="1"/>
  <c r="Y5151" i="1"/>
  <c r="AE5150" i="1"/>
  <c r="AD5150" i="1"/>
  <c r="AC5150" i="1"/>
  <c r="AB5150" i="1"/>
  <c r="AA5150" i="1"/>
  <c r="Z5150" i="1"/>
  <c r="Y5150" i="1"/>
  <c r="AE5149" i="1"/>
  <c r="AD5149" i="1"/>
  <c r="AC5149" i="1"/>
  <c r="AB5149" i="1"/>
  <c r="AA5149" i="1"/>
  <c r="Z5149" i="1"/>
  <c r="Y5149" i="1"/>
  <c r="AE5148" i="1"/>
  <c r="AD5148" i="1"/>
  <c r="AC5148" i="1"/>
  <c r="AB5148" i="1"/>
  <c r="AA5148" i="1"/>
  <c r="Z5148" i="1"/>
  <c r="Y5148" i="1"/>
  <c r="AE5147" i="1"/>
  <c r="AD5147" i="1"/>
  <c r="AC5147" i="1"/>
  <c r="AB5147" i="1"/>
  <c r="AA5147" i="1"/>
  <c r="Z5147" i="1"/>
  <c r="Y5147" i="1"/>
  <c r="AE5146" i="1"/>
  <c r="AD5146" i="1"/>
  <c r="AC5146" i="1"/>
  <c r="AB5146" i="1"/>
  <c r="AA5146" i="1"/>
  <c r="Z5146" i="1"/>
  <c r="Y5146" i="1"/>
  <c r="AE5145" i="1"/>
  <c r="AD5145" i="1"/>
  <c r="AC5145" i="1"/>
  <c r="AB5145" i="1"/>
  <c r="AA5145" i="1"/>
  <c r="Z5145" i="1"/>
  <c r="Y5145" i="1"/>
  <c r="AE5144" i="1"/>
  <c r="AD5144" i="1"/>
  <c r="AC5144" i="1"/>
  <c r="AB5144" i="1"/>
  <c r="AA5144" i="1"/>
  <c r="Z5144" i="1"/>
  <c r="Y5144" i="1"/>
  <c r="AE5143" i="1"/>
  <c r="AD5143" i="1"/>
  <c r="AC5143" i="1"/>
  <c r="AB5143" i="1"/>
  <c r="AA5143" i="1"/>
  <c r="Z5143" i="1"/>
  <c r="Y5143" i="1"/>
  <c r="AE5142" i="1"/>
  <c r="AD5142" i="1"/>
  <c r="AC5142" i="1"/>
  <c r="AB5142" i="1"/>
  <c r="AA5142" i="1"/>
  <c r="Z5142" i="1"/>
  <c r="Y5142" i="1"/>
  <c r="AE5141" i="1"/>
  <c r="AD5141" i="1"/>
  <c r="AC5141" i="1"/>
  <c r="AB5141" i="1"/>
  <c r="AA5141" i="1"/>
  <c r="Z5141" i="1"/>
  <c r="Y5141" i="1"/>
  <c r="AE5140" i="1"/>
  <c r="AD5140" i="1"/>
  <c r="AC5140" i="1"/>
  <c r="AB5140" i="1"/>
  <c r="AA5140" i="1"/>
  <c r="Z5140" i="1"/>
  <c r="Y5140" i="1"/>
  <c r="AE5139" i="1"/>
  <c r="AD5139" i="1"/>
  <c r="AC5139" i="1"/>
  <c r="AB5139" i="1"/>
  <c r="AA5139" i="1"/>
  <c r="Z5139" i="1"/>
  <c r="Y5139" i="1"/>
  <c r="AE5138" i="1"/>
  <c r="AD5138" i="1"/>
  <c r="AC5138" i="1"/>
  <c r="AB5138" i="1"/>
  <c r="AA5138" i="1"/>
  <c r="Z5138" i="1"/>
  <c r="Y5138" i="1"/>
  <c r="AE5137" i="1"/>
  <c r="AD5137" i="1"/>
  <c r="AC5137" i="1"/>
  <c r="AB5137" i="1"/>
  <c r="AA5137" i="1"/>
  <c r="Z5137" i="1"/>
  <c r="Y5137" i="1"/>
  <c r="AE5136" i="1"/>
  <c r="AD5136" i="1"/>
  <c r="AC5136" i="1"/>
  <c r="AB5136" i="1"/>
  <c r="AA5136" i="1"/>
  <c r="Z5136" i="1"/>
  <c r="Y5136" i="1"/>
  <c r="AE5135" i="1"/>
  <c r="AD5135" i="1"/>
  <c r="AC5135" i="1"/>
  <c r="AB5135" i="1"/>
  <c r="AA5135" i="1"/>
  <c r="Z5135" i="1"/>
  <c r="Y5135" i="1"/>
  <c r="AE5134" i="1"/>
  <c r="AD5134" i="1"/>
  <c r="AC5134" i="1"/>
  <c r="AB5134" i="1"/>
  <c r="AA5134" i="1"/>
  <c r="Z5134" i="1"/>
  <c r="Y5134" i="1"/>
  <c r="AE5133" i="1"/>
  <c r="AD5133" i="1"/>
  <c r="AC5133" i="1"/>
  <c r="AB5133" i="1"/>
  <c r="AA5133" i="1"/>
  <c r="Z5133" i="1"/>
  <c r="Y5133" i="1"/>
  <c r="AE5132" i="1"/>
  <c r="AD5132" i="1"/>
  <c r="AC5132" i="1"/>
  <c r="AB5132" i="1"/>
  <c r="AA5132" i="1"/>
  <c r="Z5132" i="1"/>
  <c r="Y5132" i="1"/>
  <c r="AE5131" i="1"/>
  <c r="AD5131" i="1"/>
  <c r="AC5131" i="1"/>
  <c r="AB5131" i="1"/>
  <c r="AA5131" i="1"/>
  <c r="Z5131" i="1"/>
  <c r="Y5131" i="1"/>
  <c r="AE5130" i="1"/>
  <c r="AD5130" i="1"/>
  <c r="AC5130" i="1"/>
  <c r="AB5130" i="1"/>
  <c r="AA5130" i="1"/>
  <c r="Z5130" i="1"/>
  <c r="Y5130" i="1"/>
  <c r="AE5129" i="1"/>
  <c r="AD5129" i="1"/>
  <c r="AC5129" i="1"/>
  <c r="AB5129" i="1"/>
  <c r="AA5129" i="1"/>
  <c r="Z5129" i="1"/>
  <c r="Y5129" i="1"/>
  <c r="AE5128" i="1"/>
  <c r="AD5128" i="1"/>
  <c r="AC5128" i="1"/>
  <c r="AB5128" i="1"/>
  <c r="AA5128" i="1"/>
  <c r="Z5128" i="1"/>
  <c r="Y5128" i="1"/>
  <c r="AE5127" i="1"/>
  <c r="AD5127" i="1"/>
  <c r="AC5127" i="1"/>
  <c r="AB5127" i="1"/>
  <c r="AA5127" i="1"/>
  <c r="Z5127" i="1"/>
  <c r="Y5127" i="1"/>
  <c r="AE5126" i="1"/>
  <c r="AD5126" i="1"/>
  <c r="AC5126" i="1"/>
  <c r="AB5126" i="1"/>
  <c r="AA5126" i="1"/>
  <c r="Z5126" i="1"/>
  <c r="Y5126" i="1"/>
  <c r="AE5125" i="1"/>
  <c r="AD5125" i="1"/>
  <c r="AC5125" i="1"/>
  <c r="AB5125" i="1"/>
  <c r="AA5125" i="1"/>
  <c r="Z5125" i="1"/>
  <c r="Y5125" i="1"/>
  <c r="AE5124" i="1"/>
  <c r="AD5124" i="1"/>
  <c r="AC5124" i="1"/>
  <c r="AB5124" i="1"/>
  <c r="AA5124" i="1"/>
  <c r="Z5124" i="1"/>
  <c r="Y5124" i="1"/>
  <c r="AE5123" i="1"/>
  <c r="AD5123" i="1"/>
  <c r="AC5123" i="1"/>
  <c r="AB5123" i="1"/>
  <c r="AA5123" i="1"/>
  <c r="Z5123" i="1"/>
  <c r="Y5123" i="1"/>
  <c r="AE5122" i="1"/>
  <c r="AD5122" i="1"/>
  <c r="AC5122" i="1"/>
  <c r="AB5122" i="1"/>
  <c r="AA5122" i="1"/>
  <c r="Z5122" i="1"/>
  <c r="Y5122" i="1"/>
  <c r="AE5121" i="1"/>
  <c r="AD5121" i="1"/>
  <c r="AC5121" i="1"/>
  <c r="AB5121" i="1"/>
  <c r="AA5121" i="1"/>
  <c r="Z5121" i="1"/>
  <c r="Y5121" i="1"/>
  <c r="AE5120" i="1"/>
  <c r="AD5120" i="1"/>
  <c r="AC5120" i="1"/>
  <c r="AB5120" i="1"/>
  <c r="AA5120" i="1"/>
  <c r="Z5120" i="1"/>
  <c r="Y5120" i="1"/>
  <c r="AE5119" i="1"/>
  <c r="AD5119" i="1"/>
  <c r="AC5119" i="1"/>
  <c r="AB5119" i="1"/>
  <c r="AA5119" i="1"/>
  <c r="Z5119" i="1"/>
  <c r="Y5119" i="1"/>
  <c r="AE5118" i="1"/>
  <c r="AD5118" i="1"/>
  <c r="AC5118" i="1"/>
  <c r="AB5118" i="1"/>
  <c r="AA5118" i="1"/>
  <c r="Z5118" i="1"/>
  <c r="Y5118" i="1"/>
  <c r="AE5117" i="1"/>
  <c r="AD5117" i="1"/>
  <c r="AC5117" i="1"/>
  <c r="AB5117" i="1"/>
  <c r="AA5117" i="1"/>
  <c r="Z5117" i="1"/>
  <c r="Y5117" i="1"/>
  <c r="AE5116" i="1"/>
  <c r="AD5116" i="1"/>
  <c r="AC5116" i="1"/>
  <c r="AB5116" i="1"/>
  <c r="AA5116" i="1"/>
  <c r="Z5116" i="1"/>
  <c r="Y5116" i="1"/>
  <c r="AE5115" i="1"/>
  <c r="AD5115" i="1"/>
  <c r="AC5115" i="1"/>
  <c r="AB5115" i="1"/>
  <c r="AA5115" i="1"/>
  <c r="Z5115" i="1"/>
  <c r="Y5115" i="1"/>
  <c r="AE5114" i="1"/>
  <c r="AD5114" i="1"/>
  <c r="AC5114" i="1"/>
  <c r="AB5114" i="1"/>
  <c r="AA5114" i="1"/>
  <c r="Z5114" i="1"/>
  <c r="Y5114" i="1"/>
  <c r="AE5113" i="1"/>
  <c r="AD5113" i="1"/>
  <c r="AC5113" i="1"/>
  <c r="AB5113" i="1"/>
  <c r="AA5113" i="1"/>
  <c r="Z5113" i="1"/>
  <c r="Y5113" i="1"/>
  <c r="AE5112" i="1"/>
  <c r="AD5112" i="1"/>
  <c r="AC5112" i="1"/>
  <c r="AB5112" i="1"/>
  <c r="AA5112" i="1"/>
  <c r="Z5112" i="1"/>
  <c r="Y5112" i="1"/>
  <c r="AE5111" i="1"/>
  <c r="AD5111" i="1"/>
  <c r="AC5111" i="1"/>
  <c r="AB5111" i="1"/>
  <c r="AA5111" i="1"/>
  <c r="Z5111" i="1"/>
  <c r="Y5111" i="1"/>
  <c r="AE5110" i="1"/>
  <c r="AD5110" i="1"/>
  <c r="AC5110" i="1"/>
  <c r="AB5110" i="1"/>
  <c r="AA5110" i="1"/>
  <c r="Z5110" i="1"/>
  <c r="Y5110" i="1"/>
  <c r="AE5109" i="1"/>
  <c r="AD5109" i="1"/>
  <c r="AC5109" i="1"/>
  <c r="AB5109" i="1"/>
  <c r="AA5109" i="1"/>
  <c r="Z5109" i="1"/>
  <c r="Y5109" i="1"/>
  <c r="AE5108" i="1"/>
  <c r="AD5108" i="1"/>
  <c r="AC5108" i="1"/>
  <c r="AB5108" i="1"/>
  <c r="AA5108" i="1"/>
  <c r="Z5108" i="1"/>
  <c r="Y5108" i="1"/>
  <c r="AE5107" i="1"/>
  <c r="AD5107" i="1"/>
  <c r="AC5107" i="1"/>
  <c r="AB5107" i="1"/>
  <c r="AA5107" i="1"/>
  <c r="Z5107" i="1"/>
  <c r="Y5107" i="1"/>
  <c r="AE5106" i="1"/>
  <c r="AD5106" i="1"/>
  <c r="AC5106" i="1"/>
  <c r="AB5106" i="1"/>
  <c r="AA5106" i="1"/>
  <c r="Z5106" i="1"/>
  <c r="Y5106" i="1"/>
  <c r="AE5105" i="1"/>
  <c r="AD5105" i="1"/>
  <c r="AC5105" i="1"/>
  <c r="AB5105" i="1"/>
  <c r="AA5105" i="1"/>
  <c r="Z5105" i="1"/>
  <c r="Y5105" i="1"/>
  <c r="AE5104" i="1"/>
  <c r="AD5104" i="1"/>
  <c r="AC5104" i="1"/>
  <c r="AB5104" i="1"/>
  <c r="AA5104" i="1"/>
  <c r="Z5104" i="1"/>
  <c r="Y5104" i="1"/>
  <c r="AE5103" i="1"/>
  <c r="AD5103" i="1"/>
  <c r="AC5103" i="1"/>
  <c r="AB5103" i="1"/>
  <c r="AA5103" i="1"/>
  <c r="Z5103" i="1"/>
  <c r="Y5103" i="1"/>
  <c r="AE5102" i="1"/>
  <c r="AD5102" i="1"/>
  <c r="AC5102" i="1"/>
  <c r="AB5102" i="1"/>
  <c r="AA5102" i="1"/>
  <c r="Z5102" i="1"/>
  <c r="Y5102" i="1"/>
  <c r="AE5101" i="1"/>
  <c r="AD5101" i="1"/>
  <c r="AC5101" i="1"/>
  <c r="AB5101" i="1"/>
  <c r="AA5101" i="1"/>
  <c r="Z5101" i="1"/>
  <c r="Y5101" i="1"/>
  <c r="AE5100" i="1"/>
  <c r="AD5100" i="1"/>
  <c r="AC5100" i="1"/>
  <c r="AB5100" i="1"/>
  <c r="AA5100" i="1"/>
  <c r="Z5100" i="1"/>
  <c r="Y5100" i="1"/>
  <c r="AE5099" i="1"/>
  <c r="AD5099" i="1"/>
  <c r="AC5099" i="1"/>
  <c r="AB5099" i="1"/>
  <c r="AA5099" i="1"/>
  <c r="Z5099" i="1"/>
  <c r="Y5099" i="1"/>
  <c r="AE5098" i="1"/>
  <c r="AD5098" i="1"/>
  <c r="AC5098" i="1"/>
  <c r="AB5098" i="1"/>
  <c r="AA5098" i="1"/>
  <c r="Z5098" i="1"/>
  <c r="Y5098" i="1"/>
  <c r="AE5097" i="1"/>
  <c r="AD5097" i="1"/>
  <c r="AC5097" i="1"/>
  <c r="AB5097" i="1"/>
  <c r="AA5097" i="1"/>
  <c r="Z5097" i="1"/>
  <c r="Y5097" i="1"/>
  <c r="AE5096" i="1"/>
  <c r="AD5096" i="1"/>
  <c r="AC5096" i="1"/>
  <c r="AB5096" i="1"/>
  <c r="AA5096" i="1"/>
  <c r="Z5096" i="1"/>
  <c r="Y5096" i="1"/>
  <c r="AE5095" i="1"/>
  <c r="AD5095" i="1"/>
  <c r="AC5095" i="1"/>
  <c r="AB5095" i="1"/>
  <c r="AA5095" i="1"/>
  <c r="Z5095" i="1"/>
  <c r="Y5095" i="1"/>
  <c r="AE5094" i="1"/>
  <c r="AD5094" i="1"/>
  <c r="AC5094" i="1"/>
  <c r="AB5094" i="1"/>
  <c r="AA5094" i="1"/>
  <c r="Z5094" i="1"/>
  <c r="Y5094" i="1"/>
  <c r="AE5093" i="1"/>
  <c r="AD5093" i="1"/>
  <c r="AC5093" i="1"/>
  <c r="AB5093" i="1"/>
  <c r="AA5093" i="1"/>
  <c r="Z5093" i="1"/>
  <c r="Y5093" i="1"/>
  <c r="AE5092" i="1"/>
  <c r="AD5092" i="1"/>
  <c r="AC5092" i="1"/>
  <c r="AB5092" i="1"/>
  <c r="AA5092" i="1"/>
  <c r="Z5092" i="1"/>
  <c r="Y5092" i="1"/>
  <c r="AE5091" i="1"/>
  <c r="AD5091" i="1"/>
  <c r="AC5091" i="1"/>
  <c r="AB5091" i="1"/>
  <c r="AA5091" i="1"/>
  <c r="Z5091" i="1"/>
  <c r="Y5091" i="1"/>
  <c r="AE5090" i="1"/>
  <c r="AD5090" i="1"/>
  <c r="AC5090" i="1"/>
  <c r="AB5090" i="1"/>
  <c r="AA5090" i="1"/>
  <c r="Z5090" i="1"/>
  <c r="Y5090" i="1"/>
  <c r="AE5089" i="1"/>
  <c r="AD5089" i="1"/>
  <c r="AC5089" i="1"/>
  <c r="AB5089" i="1"/>
  <c r="AA5089" i="1"/>
  <c r="Z5089" i="1"/>
  <c r="Y5089" i="1"/>
  <c r="AE5088" i="1"/>
  <c r="AD5088" i="1"/>
  <c r="AC5088" i="1"/>
  <c r="AB5088" i="1"/>
  <c r="AA5088" i="1"/>
  <c r="Z5088" i="1"/>
  <c r="Y5088" i="1"/>
  <c r="AE5087" i="1"/>
  <c r="AD5087" i="1"/>
  <c r="AC5087" i="1"/>
  <c r="AB5087" i="1"/>
  <c r="AA5087" i="1"/>
  <c r="Z5087" i="1"/>
  <c r="Y5087" i="1"/>
  <c r="AE5086" i="1"/>
  <c r="AD5086" i="1"/>
  <c r="AC5086" i="1"/>
  <c r="AB5086" i="1"/>
  <c r="AA5086" i="1"/>
  <c r="Z5086" i="1"/>
  <c r="Y5086" i="1"/>
  <c r="AE5085" i="1"/>
  <c r="AD5085" i="1"/>
  <c r="AC5085" i="1"/>
  <c r="AB5085" i="1"/>
  <c r="AA5085" i="1"/>
  <c r="Z5085" i="1"/>
  <c r="Y5085" i="1"/>
  <c r="AE5084" i="1"/>
  <c r="AD5084" i="1"/>
  <c r="AC5084" i="1"/>
  <c r="AB5084" i="1"/>
  <c r="AA5084" i="1"/>
  <c r="Z5084" i="1"/>
  <c r="Y5084" i="1"/>
  <c r="AE5083" i="1"/>
  <c r="AD5083" i="1"/>
  <c r="AC5083" i="1"/>
  <c r="AB5083" i="1"/>
  <c r="AA5083" i="1"/>
  <c r="Z5083" i="1"/>
  <c r="Y5083" i="1"/>
  <c r="AE5082" i="1"/>
  <c r="AD5082" i="1"/>
  <c r="AC5082" i="1"/>
  <c r="AB5082" i="1"/>
  <c r="AA5082" i="1"/>
  <c r="Z5082" i="1"/>
  <c r="Y5082" i="1"/>
  <c r="AE5081" i="1"/>
  <c r="AD5081" i="1"/>
  <c r="AC5081" i="1"/>
  <c r="AB5081" i="1"/>
  <c r="AA5081" i="1"/>
  <c r="Z5081" i="1"/>
  <c r="Y5081" i="1"/>
  <c r="AE5080" i="1"/>
  <c r="AD5080" i="1"/>
  <c r="AC5080" i="1"/>
  <c r="AB5080" i="1"/>
  <c r="AA5080" i="1"/>
  <c r="Z5080" i="1"/>
  <c r="Y5080" i="1"/>
  <c r="AE5079" i="1"/>
  <c r="AD5079" i="1"/>
  <c r="AC5079" i="1"/>
  <c r="AB5079" i="1"/>
  <c r="AA5079" i="1"/>
  <c r="Z5079" i="1"/>
  <c r="Y5079" i="1"/>
  <c r="AE5078" i="1"/>
  <c r="AD5078" i="1"/>
  <c r="AC5078" i="1"/>
  <c r="AB5078" i="1"/>
  <c r="AA5078" i="1"/>
  <c r="Z5078" i="1"/>
  <c r="Y5078" i="1"/>
  <c r="AE5077" i="1"/>
  <c r="AD5077" i="1"/>
  <c r="AC5077" i="1"/>
  <c r="AB5077" i="1"/>
  <c r="AA5077" i="1"/>
  <c r="Z5077" i="1"/>
  <c r="Y5077" i="1"/>
  <c r="AE5076" i="1"/>
  <c r="AD5076" i="1"/>
  <c r="AC5076" i="1"/>
  <c r="AB5076" i="1"/>
  <c r="AA5076" i="1"/>
  <c r="Z5076" i="1"/>
  <c r="Y5076" i="1"/>
  <c r="AE5075" i="1"/>
  <c r="AD5075" i="1"/>
  <c r="AC5075" i="1"/>
  <c r="AB5075" i="1"/>
  <c r="AA5075" i="1"/>
  <c r="Z5075" i="1"/>
  <c r="Y5075" i="1"/>
  <c r="AE5074" i="1"/>
  <c r="AD5074" i="1"/>
  <c r="AC5074" i="1"/>
  <c r="AB5074" i="1"/>
  <c r="AA5074" i="1"/>
  <c r="Z5074" i="1"/>
  <c r="Y5074" i="1"/>
  <c r="AE5073" i="1"/>
  <c r="AD5073" i="1"/>
  <c r="AC5073" i="1"/>
  <c r="AB5073" i="1"/>
  <c r="AA5073" i="1"/>
  <c r="Z5073" i="1"/>
  <c r="Y5073" i="1"/>
  <c r="AE5072" i="1"/>
  <c r="AD5072" i="1"/>
  <c r="AC5072" i="1"/>
  <c r="AB5072" i="1"/>
  <c r="AA5072" i="1"/>
  <c r="Z5072" i="1"/>
  <c r="Y5072" i="1"/>
  <c r="AE5071" i="1"/>
  <c r="AD5071" i="1"/>
  <c r="AC5071" i="1"/>
  <c r="AB5071" i="1"/>
  <c r="AA5071" i="1"/>
  <c r="Z5071" i="1"/>
  <c r="Y5071" i="1"/>
  <c r="AE5070" i="1"/>
  <c r="AD5070" i="1"/>
  <c r="AC5070" i="1"/>
  <c r="AB5070" i="1"/>
  <c r="AA5070" i="1"/>
  <c r="Z5070" i="1"/>
  <c r="Y5070" i="1"/>
  <c r="AE5069" i="1"/>
  <c r="AD5069" i="1"/>
  <c r="AC5069" i="1"/>
  <c r="AB5069" i="1"/>
  <c r="AA5069" i="1"/>
  <c r="Z5069" i="1"/>
  <c r="Y5069" i="1"/>
  <c r="AE5068" i="1"/>
  <c r="AD5068" i="1"/>
  <c r="AC5068" i="1"/>
  <c r="AB5068" i="1"/>
  <c r="AA5068" i="1"/>
  <c r="Z5068" i="1"/>
  <c r="Y5068" i="1"/>
  <c r="AE5067" i="1"/>
  <c r="AD5067" i="1"/>
  <c r="AC5067" i="1"/>
  <c r="AB5067" i="1"/>
  <c r="AA5067" i="1"/>
  <c r="Z5067" i="1"/>
  <c r="Y5067" i="1"/>
  <c r="AE5066" i="1"/>
  <c r="AD5066" i="1"/>
  <c r="AC5066" i="1"/>
  <c r="AB5066" i="1"/>
  <c r="AA5066" i="1"/>
  <c r="Z5066" i="1"/>
  <c r="Y5066" i="1"/>
  <c r="AE5065" i="1"/>
  <c r="AD5065" i="1"/>
  <c r="AC5065" i="1"/>
  <c r="AB5065" i="1"/>
  <c r="AA5065" i="1"/>
  <c r="Z5065" i="1"/>
  <c r="Y5065" i="1"/>
  <c r="AE5064" i="1"/>
  <c r="AD5064" i="1"/>
  <c r="AC5064" i="1"/>
  <c r="AB5064" i="1"/>
  <c r="AA5064" i="1"/>
  <c r="Z5064" i="1"/>
  <c r="Y5064" i="1"/>
  <c r="AE5063" i="1"/>
  <c r="AD5063" i="1"/>
  <c r="AC5063" i="1"/>
  <c r="AB5063" i="1"/>
  <c r="AA5063" i="1"/>
  <c r="Z5063" i="1"/>
  <c r="Y5063" i="1"/>
  <c r="AE5062" i="1"/>
  <c r="AD5062" i="1"/>
  <c r="AC5062" i="1"/>
  <c r="AB5062" i="1"/>
  <c r="AA5062" i="1"/>
  <c r="Z5062" i="1"/>
  <c r="Y5062" i="1"/>
  <c r="AE5061" i="1"/>
  <c r="AD5061" i="1"/>
  <c r="AC5061" i="1"/>
  <c r="AB5061" i="1"/>
  <c r="AA5061" i="1"/>
  <c r="Z5061" i="1"/>
  <c r="Y5061" i="1"/>
  <c r="AE5060" i="1"/>
  <c r="AD5060" i="1"/>
  <c r="AC5060" i="1"/>
  <c r="AB5060" i="1"/>
  <c r="AA5060" i="1"/>
  <c r="Z5060" i="1"/>
  <c r="Y5060" i="1"/>
  <c r="AE5059" i="1"/>
  <c r="AD5059" i="1"/>
  <c r="AC5059" i="1"/>
  <c r="AB5059" i="1"/>
  <c r="AA5059" i="1"/>
  <c r="Z5059" i="1"/>
  <c r="Y5059" i="1"/>
  <c r="AE5058" i="1"/>
  <c r="AD5058" i="1"/>
  <c r="AC5058" i="1"/>
  <c r="AB5058" i="1"/>
  <c r="AA5058" i="1"/>
  <c r="Z5058" i="1"/>
  <c r="Y5058" i="1"/>
  <c r="AE5057" i="1"/>
  <c r="AD5057" i="1"/>
  <c r="AC5057" i="1"/>
  <c r="AB5057" i="1"/>
  <c r="AA5057" i="1"/>
  <c r="Z5057" i="1"/>
  <c r="Y5057" i="1"/>
  <c r="AE5056" i="1"/>
  <c r="AD5056" i="1"/>
  <c r="AC5056" i="1"/>
  <c r="AB5056" i="1"/>
  <c r="AA5056" i="1"/>
  <c r="Z5056" i="1"/>
  <c r="Y5056" i="1"/>
  <c r="AE5055" i="1"/>
  <c r="AD5055" i="1"/>
  <c r="AC5055" i="1"/>
  <c r="AB5055" i="1"/>
  <c r="AA5055" i="1"/>
  <c r="Z5055" i="1"/>
  <c r="Y5055" i="1"/>
  <c r="AE5054" i="1"/>
  <c r="AD5054" i="1"/>
  <c r="AC5054" i="1"/>
  <c r="AB5054" i="1"/>
  <c r="AA5054" i="1"/>
  <c r="Z5054" i="1"/>
  <c r="Y5054" i="1"/>
  <c r="AE5053" i="1"/>
  <c r="AD5053" i="1"/>
  <c r="AC5053" i="1"/>
  <c r="AB5053" i="1"/>
  <c r="AA5053" i="1"/>
  <c r="Z5053" i="1"/>
  <c r="Y5053" i="1"/>
  <c r="AE5052" i="1"/>
  <c r="AD5052" i="1"/>
  <c r="AC5052" i="1"/>
  <c r="AB5052" i="1"/>
  <c r="AA5052" i="1"/>
  <c r="Z5052" i="1"/>
  <c r="Y5052" i="1"/>
  <c r="AE5051" i="1"/>
  <c r="AD5051" i="1"/>
  <c r="AC5051" i="1"/>
  <c r="AB5051" i="1"/>
  <c r="AA5051" i="1"/>
  <c r="Z5051" i="1"/>
  <c r="Y5051" i="1"/>
  <c r="AE5050" i="1"/>
  <c r="AD5050" i="1"/>
  <c r="AC5050" i="1"/>
  <c r="AB5050" i="1"/>
  <c r="AA5050" i="1"/>
  <c r="Z5050" i="1"/>
  <c r="Y5050" i="1"/>
  <c r="AE5049" i="1"/>
  <c r="AD5049" i="1"/>
  <c r="AC5049" i="1"/>
  <c r="AB5049" i="1"/>
  <c r="AA5049" i="1"/>
  <c r="Z5049" i="1"/>
  <c r="Y5049" i="1"/>
  <c r="AE5048" i="1"/>
  <c r="AD5048" i="1"/>
  <c r="AC5048" i="1"/>
  <c r="AB5048" i="1"/>
  <c r="AA5048" i="1"/>
  <c r="Z5048" i="1"/>
  <c r="Y5048" i="1"/>
  <c r="AE5047" i="1"/>
  <c r="AD5047" i="1"/>
  <c r="AC5047" i="1"/>
  <c r="AB5047" i="1"/>
  <c r="AA5047" i="1"/>
  <c r="Z5047" i="1"/>
  <c r="Y5047" i="1"/>
  <c r="AE5046" i="1"/>
  <c r="AD5046" i="1"/>
  <c r="AC5046" i="1"/>
  <c r="AB5046" i="1"/>
  <c r="AA5046" i="1"/>
  <c r="Z5046" i="1"/>
  <c r="Y5046" i="1"/>
  <c r="AE5045" i="1"/>
  <c r="AD5045" i="1"/>
  <c r="AC5045" i="1"/>
  <c r="AB5045" i="1"/>
  <c r="AA5045" i="1"/>
  <c r="Z5045" i="1"/>
  <c r="Y5045" i="1"/>
  <c r="AE5044" i="1"/>
  <c r="AD5044" i="1"/>
  <c r="AC5044" i="1"/>
  <c r="AB5044" i="1"/>
  <c r="AA5044" i="1"/>
  <c r="Z5044" i="1"/>
  <c r="Y5044" i="1"/>
  <c r="AE5043" i="1"/>
  <c r="AD5043" i="1"/>
  <c r="AC5043" i="1"/>
  <c r="AB5043" i="1"/>
  <c r="AA5043" i="1"/>
  <c r="Z5043" i="1"/>
  <c r="Y5043" i="1"/>
  <c r="AE5042" i="1"/>
  <c r="AD5042" i="1"/>
  <c r="AC5042" i="1"/>
  <c r="AB5042" i="1"/>
  <c r="AA5042" i="1"/>
  <c r="Z5042" i="1"/>
  <c r="Y5042" i="1"/>
  <c r="AE5041" i="1"/>
  <c r="AD5041" i="1"/>
  <c r="AC5041" i="1"/>
  <c r="AB5041" i="1"/>
  <c r="AA5041" i="1"/>
  <c r="Z5041" i="1"/>
  <c r="Y5041" i="1"/>
  <c r="AE5040" i="1"/>
  <c r="AD5040" i="1"/>
  <c r="AC5040" i="1"/>
  <c r="AB5040" i="1"/>
  <c r="AA5040" i="1"/>
  <c r="Z5040" i="1"/>
  <c r="Y5040" i="1"/>
  <c r="AE5039" i="1"/>
  <c r="AD5039" i="1"/>
  <c r="AC5039" i="1"/>
  <c r="AB5039" i="1"/>
  <c r="AA5039" i="1"/>
  <c r="Z5039" i="1"/>
  <c r="Y5039" i="1"/>
  <c r="AE5038" i="1"/>
  <c r="AD5038" i="1"/>
  <c r="AC5038" i="1"/>
  <c r="AB5038" i="1"/>
  <c r="AA5038" i="1"/>
  <c r="Z5038" i="1"/>
  <c r="Y5038" i="1"/>
  <c r="AE5037" i="1"/>
  <c r="AD5037" i="1"/>
  <c r="AC5037" i="1"/>
  <c r="AB5037" i="1"/>
  <c r="AA5037" i="1"/>
  <c r="Z5037" i="1"/>
  <c r="Y5037" i="1"/>
  <c r="AE5036" i="1"/>
  <c r="AD5036" i="1"/>
  <c r="AC5036" i="1"/>
  <c r="AB5036" i="1"/>
  <c r="AA5036" i="1"/>
  <c r="Z5036" i="1"/>
  <c r="Y5036" i="1"/>
  <c r="AE5035" i="1"/>
  <c r="AD5035" i="1"/>
  <c r="AC5035" i="1"/>
  <c r="AB5035" i="1"/>
  <c r="AA5035" i="1"/>
  <c r="Z5035" i="1"/>
  <c r="Y5035" i="1"/>
  <c r="AE5034" i="1"/>
  <c r="AD5034" i="1"/>
  <c r="AC5034" i="1"/>
  <c r="AB5034" i="1"/>
  <c r="AA5034" i="1"/>
  <c r="Z5034" i="1"/>
  <c r="Y5034" i="1"/>
  <c r="AE5033" i="1"/>
  <c r="AD5033" i="1"/>
  <c r="AC5033" i="1"/>
  <c r="AB5033" i="1"/>
  <c r="AA5033" i="1"/>
  <c r="Z5033" i="1"/>
  <c r="Y5033" i="1"/>
  <c r="AE5032" i="1"/>
  <c r="AD5032" i="1"/>
  <c r="AC5032" i="1"/>
  <c r="AB5032" i="1"/>
  <c r="AA5032" i="1"/>
  <c r="Z5032" i="1"/>
  <c r="Y5032" i="1"/>
  <c r="AE5031" i="1"/>
  <c r="AD5031" i="1"/>
  <c r="AC5031" i="1"/>
  <c r="AB5031" i="1"/>
  <c r="AA5031" i="1"/>
  <c r="Z5031" i="1"/>
  <c r="Y5031" i="1"/>
  <c r="AE5030" i="1"/>
  <c r="AD5030" i="1"/>
  <c r="AC5030" i="1"/>
  <c r="AB5030" i="1"/>
  <c r="AA5030" i="1"/>
  <c r="Z5030" i="1"/>
  <c r="Y5030" i="1"/>
  <c r="AE5029" i="1"/>
  <c r="AD5029" i="1"/>
  <c r="AC5029" i="1"/>
  <c r="AB5029" i="1"/>
  <c r="AA5029" i="1"/>
  <c r="Z5029" i="1"/>
  <c r="Y5029" i="1"/>
  <c r="AE5028" i="1"/>
  <c r="AD5028" i="1"/>
  <c r="AC5028" i="1"/>
  <c r="AB5028" i="1"/>
  <c r="AA5028" i="1"/>
  <c r="Z5028" i="1"/>
  <c r="Y5028" i="1"/>
  <c r="AE5027" i="1"/>
  <c r="AD5027" i="1"/>
  <c r="AC5027" i="1"/>
  <c r="AB5027" i="1"/>
  <c r="AA5027" i="1"/>
  <c r="Z5027" i="1"/>
  <c r="Y5027" i="1"/>
  <c r="AE5026" i="1"/>
  <c r="AD5026" i="1"/>
  <c r="AC5026" i="1"/>
  <c r="AB5026" i="1"/>
  <c r="AA5026" i="1"/>
  <c r="Z5026" i="1"/>
  <c r="Y5026" i="1"/>
  <c r="AE5025" i="1"/>
  <c r="AD5025" i="1"/>
  <c r="AC5025" i="1"/>
  <c r="AB5025" i="1"/>
  <c r="AA5025" i="1"/>
  <c r="Z5025" i="1"/>
  <c r="Y5025" i="1"/>
  <c r="AE5024" i="1"/>
  <c r="AD5024" i="1"/>
  <c r="AC5024" i="1"/>
  <c r="AB5024" i="1"/>
  <c r="AA5024" i="1"/>
  <c r="Z5024" i="1"/>
  <c r="Y5024" i="1"/>
  <c r="AE5023" i="1"/>
  <c r="AD5023" i="1"/>
  <c r="AC5023" i="1"/>
  <c r="AB5023" i="1"/>
  <c r="AA5023" i="1"/>
  <c r="Z5023" i="1"/>
  <c r="Y5023" i="1"/>
  <c r="AE5022" i="1"/>
  <c r="AD5022" i="1"/>
  <c r="AC5022" i="1"/>
  <c r="AB5022" i="1"/>
  <c r="AA5022" i="1"/>
  <c r="Z5022" i="1"/>
  <c r="Y5022" i="1"/>
  <c r="AE5021" i="1"/>
  <c r="AD5021" i="1"/>
  <c r="AC5021" i="1"/>
  <c r="AB5021" i="1"/>
  <c r="AA5021" i="1"/>
  <c r="Z5021" i="1"/>
  <c r="Y5021" i="1"/>
  <c r="AE5020" i="1"/>
  <c r="AD5020" i="1"/>
  <c r="AC5020" i="1"/>
  <c r="AB5020" i="1"/>
  <c r="AA5020" i="1"/>
  <c r="Z5020" i="1"/>
  <c r="Y5020" i="1"/>
  <c r="AE5019" i="1"/>
  <c r="AD5019" i="1"/>
  <c r="AC5019" i="1"/>
  <c r="AB5019" i="1"/>
  <c r="AA5019" i="1"/>
  <c r="Z5019" i="1"/>
  <c r="Y5019" i="1"/>
  <c r="AE5018" i="1"/>
  <c r="AD5018" i="1"/>
  <c r="AC5018" i="1"/>
  <c r="AB5018" i="1"/>
  <c r="AA5018" i="1"/>
  <c r="Z5018" i="1"/>
  <c r="Y5018" i="1"/>
  <c r="AE5017" i="1"/>
  <c r="AD5017" i="1"/>
  <c r="AC5017" i="1"/>
  <c r="AB5017" i="1"/>
  <c r="AA5017" i="1"/>
  <c r="Z5017" i="1"/>
  <c r="Y5017" i="1"/>
  <c r="AE5016" i="1"/>
  <c r="AD5016" i="1"/>
  <c r="AC5016" i="1"/>
  <c r="AB5016" i="1"/>
  <c r="AA5016" i="1"/>
  <c r="Z5016" i="1"/>
  <c r="Y5016" i="1"/>
  <c r="AE5015" i="1"/>
  <c r="AD5015" i="1"/>
  <c r="AC5015" i="1"/>
  <c r="AB5015" i="1"/>
  <c r="AA5015" i="1"/>
  <c r="Z5015" i="1"/>
  <c r="Y5015" i="1"/>
  <c r="AE5014" i="1"/>
  <c r="AD5014" i="1"/>
  <c r="AC5014" i="1"/>
  <c r="AB5014" i="1"/>
  <c r="AA5014" i="1"/>
  <c r="Z5014" i="1"/>
  <c r="Y5014" i="1"/>
  <c r="AE5013" i="1"/>
  <c r="AD5013" i="1"/>
  <c r="AC5013" i="1"/>
  <c r="AB5013" i="1"/>
  <c r="AA5013" i="1"/>
  <c r="Z5013" i="1"/>
  <c r="Y5013" i="1"/>
  <c r="AE5012" i="1"/>
  <c r="AD5012" i="1"/>
  <c r="AC5012" i="1"/>
  <c r="AB5012" i="1"/>
  <c r="AA5012" i="1"/>
  <c r="Z5012" i="1"/>
  <c r="Y5012" i="1"/>
  <c r="AE5011" i="1"/>
  <c r="AD5011" i="1"/>
  <c r="AC5011" i="1"/>
  <c r="AB5011" i="1"/>
  <c r="AA5011" i="1"/>
  <c r="Z5011" i="1"/>
  <c r="Y5011" i="1"/>
  <c r="AE5010" i="1"/>
  <c r="AD5010" i="1"/>
  <c r="AC5010" i="1"/>
  <c r="AB5010" i="1"/>
  <c r="AA5010" i="1"/>
  <c r="Z5010" i="1"/>
  <c r="Y5010" i="1"/>
  <c r="AE5009" i="1"/>
  <c r="AD5009" i="1"/>
  <c r="AC5009" i="1"/>
  <c r="AB5009" i="1"/>
  <c r="AA5009" i="1"/>
  <c r="Z5009" i="1"/>
  <c r="Y5009" i="1"/>
  <c r="AE5008" i="1"/>
  <c r="AD5008" i="1"/>
  <c r="AC5008" i="1"/>
  <c r="AB5008" i="1"/>
  <c r="AA5008" i="1"/>
  <c r="Z5008" i="1"/>
  <c r="Y5008" i="1"/>
  <c r="AE5007" i="1"/>
  <c r="AD5007" i="1"/>
  <c r="AC5007" i="1"/>
  <c r="AB5007" i="1"/>
  <c r="AA5007" i="1"/>
  <c r="Z5007" i="1"/>
  <c r="Y5007" i="1"/>
  <c r="AE5006" i="1"/>
  <c r="AD5006" i="1"/>
  <c r="AC5006" i="1"/>
  <c r="AB5006" i="1"/>
  <c r="AA5006" i="1"/>
  <c r="Z5006" i="1"/>
  <c r="Y5006" i="1"/>
  <c r="AE5005" i="1"/>
  <c r="AD5005" i="1"/>
  <c r="AC5005" i="1"/>
  <c r="AB5005" i="1"/>
  <c r="AA5005" i="1"/>
  <c r="Z5005" i="1"/>
  <c r="Y5005" i="1"/>
  <c r="AE5004" i="1"/>
  <c r="AD5004" i="1"/>
  <c r="AC5004" i="1"/>
  <c r="AB5004" i="1"/>
  <c r="AA5004" i="1"/>
  <c r="Z5004" i="1"/>
  <c r="Y5004" i="1"/>
  <c r="AE5003" i="1"/>
  <c r="AD5003" i="1"/>
  <c r="AC5003" i="1"/>
  <c r="AB5003" i="1"/>
  <c r="AA5003" i="1"/>
  <c r="Z5003" i="1"/>
  <c r="Y5003" i="1"/>
  <c r="AE5002" i="1"/>
  <c r="AD5002" i="1"/>
  <c r="AC5002" i="1"/>
  <c r="AB5002" i="1"/>
  <c r="AA5002" i="1"/>
  <c r="Z5002" i="1"/>
  <c r="Y5002" i="1"/>
  <c r="AE5001" i="1"/>
  <c r="AD5001" i="1"/>
  <c r="AC5001" i="1"/>
  <c r="AB5001" i="1"/>
  <c r="AA5001" i="1"/>
  <c r="Z5001" i="1"/>
  <c r="Y5001" i="1"/>
  <c r="AE5000" i="1"/>
  <c r="AD5000" i="1"/>
  <c r="AC5000" i="1"/>
  <c r="AB5000" i="1"/>
  <c r="AA5000" i="1"/>
  <c r="Z5000" i="1"/>
  <c r="Y5000" i="1"/>
  <c r="AE4999" i="1"/>
  <c r="AD4999" i="1"/>
  <c r="AC4999" i="1"/>
  <c r="AB4999" i="1"/>
  <c r="AA4999" i="1"/>
  <c r="Z4999" i="1"/>
  <c r="Y4999" i="1"/>
  <c r="AE4998" i="1"/>
  <c r="AD4998" i="1"/>
  <c r="AC4998" i="1"/>
  <c r="AB4998" i="1"/>
  <c r="AA4998" i="1"/>
  <c r="Z4998" i="1"/>
  <c r="Y4998" i="1"/>
  <c r="AE4997" i="1"/>
  <c r="AD4997" i="1"/>
  <c r="AC4997" i="1"/>
  <c r="AB4997" i="1"/>
  <c r="AA4997" i="1"/>
  <c r="Z4997" i="1"/>
  <c r="Y4997" i="1"/>
  <c r="AE4996" i="1"/>
  <c r="AD4996" i="1"/>
  <c r="AC4996" i="1"/>
  <c r="AB4996" i="1"/>
  <c r="AA4996" i="1"/>
  <c r="Z4996" i="1"/>
  <c r="Y4996" i="1"/>
  <c r="AE4995" i="1"/>
  <c r="AD4995" i="1"/>
  <c r="AC4995" i="1"/>
  <c r="AB4995" i="1"/>
  <c r="AA4995" i="1"/>
  <c r="Z4995" i="1"/>
  <c r="Y4995" i="1"/>
  <c r="AE4994" i="1"/>
  <c r="AD4994" i="1"/>
  <c r="AC4994" i="1"/>
  <c r="AB4994" i="1"/>
  <c r="AA4994" i="1"/>
  <c r="Z4994" i="1"/>
  <c r="Y4994" i="1"/>
  <c r="AE4993" i="1"/>
  <c r="AD4993" i="1"/>
  <c r="AC4993" i="1"/>
  <c r="AB4993" i="1"/>
  <c r="AA4993" i="1"/>
  <c r="Z4993" i="1"/>
  <c r="Y4993" i="1"/>
  <c r="AE4992" i="1"/>
  <c r="AD4992" i="1"/>
  <c r="AC4992" i="1"/>
  <c r="AB4992" i="1"/>
  <c r="AA4992" i="1"/>
  <c r="Z4992" i="1"/>
  <c r="Y4992" i="1"/>
  <c r="AE4991" i="1"/>
  <c r="AD4991" i="1"/>
  <c r="AC4991" i="1"/>
  <c r="AB4991" i="1"/>
  <c r="AA4991" i="1"/>
  <c r="Z4991" i="1"/>
  <c r="Y4991" i="1"/>
  <c r="AE4990" i="1"/>
  <c r="AD4990" i="1"/>
  <c r="AC4990" i="1"/>
  <c r="AB4990" i="1"/>
  <c r="AA4990" i="1"/>
  <c r="Z4990" i="1"/>
  <c r="Y4990" i="1"/>
  <c r="AE4989" i="1"/>
  <c r="AD4989" i="1"/>
  <c r="AC4989" i="1"/>
  <c r="AB4989" i="1"/>
  <c r="AA4989" i="1"/>
  <c r="Z4989" i="1"/>
  <c r="Y4989" i="1"/>
  <c r="AE4988" i="1"/>
  <c r="AD4988" i="1"/>
  <c r="AC4988" i="1"/>
  <c r="AB4988" i="1"/>
  <c r="AA4988" i="1"/>
  <c r="Z4988" i="1"/>
  <c r="Y4988" i="1"/>
  <c r="AE4987" i="1"/>
  <c r="AD4987" i="1"/>
  <c r="AC4987" i="1"/>
  <c r="AB4987" i="1"/>
  <c r="AA4987" i="1"/>
  <c r="Z4987" i="1"/>
  <c r="Y4987" i="1"/>
  <c r="AE4986" i="1"/>
  <c r="AD4986" i="1"/>
  <c r="AC4986" i="1"/>
  <c r="AB4986" i="1"/>
  <c r="AA4986" i="1"/>
  <c r="Z4986" i="1"/>
  <c r="Y4986" i="1"/>
  <c r="AE4985" i="1"/>
  <c r="AD4985" i="1"/>
  <c r="AC4985" i="1"/>
  <c r="AB4985" i="1"/>
  <c r="AA4985" i="1"/>
  <c r="Z4985" i="1"/>
  <c r="Y4985" i="1"/>
  <c r="AE4984" i="1"/>
  <c r="AD4984" i="1"/>
  <c r="AC4984" i="1"/>
  <c r="AB4984" i="1"/>
  <c r="AA4984" i="1"/>
  <c r="Z4984" i="1"/>
  <c r="Y4984" i="1"/>
  <c r="AE4983" i="1"/>
  <c r="AD4983" i="1"/>
  <c r="AC4983" i="1"/>
  <c r="AB4983" i="1"/>
  <c r="AA4983" i="1"/>
  <c r="Z4983" i="1"/>
  <c r="Y4983" i="1"/>
  <c r="AE4982" i="1"/>
  <c r="AD4982" i="1"/>
  <c r="AC4982" i="1"/>
  <c r="AB4982" i="1"/>
  <c r="AA4982" i="1"/>
  <c r="Z4982" i="1"/>
  <c r="Y4982" i="1"/>
  <c r="AE4981" i="1"/>
  <c r="AD4981" i="1"/>
  <c r="AC4981" i="1"/>
  <c r="AB4981" i="1"/>
  <c r="AA4981" i="1"/>
  <c r="Z4981" i="1"/>
  <c r="Y4981" i="1"/>
  <c r="AE4980" i="1"/>
  <c r="AD4980" i="1"/>
  <c r="AC4980" i="1"/>
  <c r="AB4980" i="1"/>
  <c r="AA4980" i="1"/>
  <c r="Z4980" i="1"/>
  <c r="Y4980" i="1"/>
  <c r="AE4979" i="1"/>
  <c r="AD4979" i="1"/>
  <c r="AC4979" i="1"/>
  <c r="AB4979" i="1"/>
  <c r="AA4979" i="1"/>
  <c r="Z4979" i="1"/>
  <c r="Y4979" i="1"/>
  <c r="AE4978" i="1"/>
  <c r="AD4978" i="1"/>
  <c r="AC4978" i="1"/>
  <c r="AB4978" i="1"/>
  <c r="AA4978" i="1"/>
  <c r="Z4978" i="1"/>
  <c r="Y4978" i="1"/>
  <c r="AE4977" i="1"/>
  <c r="AD4977" i="1"/>
  <c r="AC4977" i="1"/>
  <c r="AB4977" i="1"/>
  <c r="AA4977" i="1"/>
  <c r="Z4977" i="1"/>
  <c r="Y4977" i="1"/>
  <c r="AE4976" i="1"/>
  <c r="AD4976" i="1"/>
  <c r="AC4976" i="1"/>
  <c r="AB4976" i="1"/>
  <c r="AA4976" i="1"/>
  <c r="Z4976" i="1"/>
  <c r="Y4976" i="1"/>
  <c r="AE4975" i="1"/>
  <c r="AD4975" i="1"/>
  <c r="AC4975" i="1"/>
  <c r="AB4975" i="1"/>
  <c r="AA4975" i="1"/>
  <c r="Z4975" i="1"/>
  <c r="Y4975" i="1"/>
  <c r="AE4974" i="1"/>
  <c r="AD4974" i="1"/>
  <c r="AC4974" i="1"/>
  <c r="AB4974" i="1"/>
  <c r="AA4974" i="1"/>
  <c r="Z4974" i="1"/>
  <c r="Y4974" i="1"/>
  <c r="AE4973" i="1"/>
  <c r="AD4973" i="1"/>
  <c r="AC4973" i="1"/>
  <c r="AB4973" i="1"/>
  <c r="AA4973" i="1"/>
  <c r="Z4973" i="1"/>
  <c r="Y4973" i="1"/>
  <c r="AE4972" i="1"/>
  <c r="AD4972" i="1"/>
  <c r="AC4972" i="1"/>
  <c r="AB4972" i="1"/>
  <c r="AA4972" i="1"/>
  <c r="Z4972" i="1"/>
  <c r="Y4972" i="1"/>
  <c r="AE4971" i="1"/>
  <c r="AD4971" i="1"/>
  <c r="AC4971" i="1"/>
  <c r="AB4971" i="1"/>
  <c r="AA4971" i="1"/>
  <c r="Z4971" i="1"/>
  <c r="Y4971" i="1"/>
  <c r="AE4970" i="1"/>
  <c r="AD4970" i="1"/>
  <c r="AC4970" i="1"/>
  <c r="AB4970" i="1"/>
  <c r="AA4970" i="1"/>
  <c r="Z4970" i="1"/>
  <c r="Y4970" i="1"/>
  <c r="AE4969" i="1"/>
  <c r="AD4969" i="1"/>
  <c r="AC4969" i="1"/>
  <c r="AB4969" i="1"/>
  <c r="AA4969" i="1"/>
  <c r="Z4969" i="1"/>
  <c r="Y4969" i="1"/>
  <c r="AE4968" i="1"/>
  <c r="AD4968" i="1"/>
  <c r="AC4968" i="1"/>
  <c r="AB4968" i="1"/>
  <c r="AA4968" i="1"/>
  <c r="Z4968" i="1"/>
  <c r="Y4968" i="1"/>
  <c r="AE4967" i="1"/>
  <c r="AD4967" i="1"/>
  <c r="AC4967" i="1"/>
  <c r="AB4967" i="1"/>
  <c r="AA4967" i="1"/>
  <c r="Z4967" i="1"/>
  <c r="Y4967" i="1"/>
  <c r="AE4966" i="1"/>
  <c r="AD4966" i="1"/>
  <c r="AC4966" i="1"/>
  <c r="AB4966" i="1"/>
  <c r="AA4966" i="1"/>
  <c r="Z4966" i="1"/>
  <c r="Y4966" i="1"/>
  <c r="AE4965" i="1"/>
  <c r="AD4965" i="1"/>
  <c r="AC4965" i="1"/>
  <c r="AB4965" i="1"/>
  <c r="AA4965" i="1"/>
  <c r="Z4965" i="1"/>
  <c r="Y4965" i="1"/>
  <c r="AE4964" i="1"/>
  <c r="AD4964" i="1"/>
  <c r="AC4964" i="1"/>
  <c r="AB4964" i="1"/>
  <c r="AA4964" i="1"/>
  <c r="Z4964" i="1"/>
  <c r="Y4964" i="1"/>
  <c r="AE4963" i="1"/>
  <c r="AD4963" i="1"/>
  <c r="AC4963" i="1"/>
  <c r="AB4963" i="1"/>
  <c r="AA4963" i="1"/>
  <c r="Z4963" i="1"/>
  <c r="Y4963" i="1"/>
  <c r="AE4962" i="1"/>
  <c r="AD4962" i="1"/>
  <c r="AC4962" i="1"/>
  <c r="AB4962" i="1"/>
  <c r="AA4962" i="1"/>
  <c r="Z4962" i="1"/>
  <c r="Y4962" i="1"/>
  <c r="AE4961" i="1"/>
  <c r="AD4961" i="1"/>
  <c r="AC4961" i="1"/>
  <c r="AB4961" i="1"/>
  <c r="AA4961" i="1"/>
  <c r="Z4961" i="1"/>
  <c r="Y4961" i="1"/>
  <c r="AE4960" i="1"/>
  <c r="AD4960" i="1"/>
  <c r="AC4960" i="1"/>
  <c r="AB4960" i="1"/>
  <c r="AA4960" i="1"/>
  <c r="Z4960" i="1"/>
  <c r="Y4960" i="1"/>
  <c r="AE4959" i="1"/>
  <c r="AD4959" i="1"/>
  <c r="AC4959" i="1"/>
  <c r="AB4959" i="1"/>
  <c r="AA4959" i="1"/>
  <c r="Z4959" i="1"/>
  <c r="Y4959" i="1"/>
  <c r="AE4958" i="1"/>
  <c r="AD4958" i="1"/>
  <c r="AC4958" i="1"/>
  <c r="AB4958" i="1"/>
  <c r="AA4958" i="1"/>
  <c r="Z4958" i="1"/>
  <c r="Y4958" i="1"/>
  <c r="AE4957" i="1"/>
  <c r="AD4957" i="1"/>
  <c r="AC4957" i="1"/>
  <c r="AB4957" i="1"/>
  <c r="AA4957" i="1"/>
  <c r="Z4957" i="1"/>
  <c r="Y4957" i="1"/>
  <c r="AE4956" i="1"/>
  <c r="AD4956" i="1"/>
  <c r="AC4956" i="1"/>
  <c r="AB4956" i="1"/>
  <c r="AA4956" i="1"/>
  <c r="Z4956" i="1"/>
  <c r="Y4956" i="1"/>
  <c r="AE4955" i="1"/>
  <c r="AD4955" i="1"/>
  <c r="AC4955" i="1"/>
  <c r="AB4955" i="1"/>
  <c r="AA4955" i="1"/>
  <c r="Z4955" i="1"/>
  <c r="Y4955" i="1"/>
  <c r="AE4954" i="1"/>
  <c r="AD4954" i="1"/>
  <c r="AC4954" i="1"/>
  <c r="AB4954" i="1"/>
  <c r="AA4954" i="1"/>
  <c r="Z4954" i="1"/>
  <c r="Y4954" i="1"/>
  <c r="AE4953" i="1"/>
  <c r="AD4953" i="1"/>
  <c r="AC4953" i="1"/>
  <c r="AB4953" i="1"/>
  <c r="AA4953" i="1"/>
  <c r="Z4953" i="1"/>
  <c r="Y4953" i="1"/>
  <c r="AE4952" i="1"/>
  <c r="AD4952" i="1"/>
  <c r="AC4952" i="1"/>
  <c r="AB4952" i="1"/>
  <c r="AA4952" i="1"/>
  <c r="Z4952" i="1"/>
  <c r="Y4952" i="1"/>
  <c r="AE4951" i="1"/>
  <c r="AD4951" i="1"/>
  <c r="AC4951" i="1"/>
  <c r="AB4951" i="1"/>
  <c r="AA4951" i="1"/>
  <c r="Z4951" i="1"/>
  <c r="Y4951" i="1"/>
  <c r="AE4950" i="1"/>
  <c r="AD4950" i="1"/>
  <c r="AC4950" i="1"/>
  <c r="AB4950" i="1"/>
  <c r="AA4950" i="1"/>
  <c r="Z4950" i="1"/>
  <c r="Y4950" i="1"/>
  <c r="AE4949" i="1"/>
  <c r="AD4949" i="1"/>
  <c r="AC4949" i="1"/>
  <c r="AB4949" i="1"/>
  <c r="AA4949" i="1"/>
  <c r="Z4949" i="1"/>
  <c r="Y4949" i="1"/>
  <c r="AE4948" i="1"/>
  <c r="AD4948" i="1"/>
  <c r="AC4948" i="1"/>
  <c r="AB4948" i="1"/>
  <c r="AA4948" i="1"/>
  <c r="Z4948" i="1"/>
  <c r="Y4948" i="1"/>
  <c r="AE4947" i="1"/>
  <c r="AD4947" i="1"/>
  <c r="AC4947" i="1"/>
  <c r="AB4947" i="1"/>
  <c r="AA4947" i="1"/>
  <c r="Z4947" i="1"/>
  <c r="Y4947" i="1"/>
  <c r="AE4946" i="1"/>
  <c r="AD4946" i="1"/>
  <c r="AC4946" i="1"/>
  <c r="AB4946" i="1"/>
  <c r="AA4946" i="1"/>
  <c r="Z4946" i="1"/>
  <c r="Y4946" i="1"/>
  <c r="AE4945" i="1"/>
  <c r="AD4945" i="1"/>
  <c r="AC4945" i="1"/>
  <c r="AB4945" i="1"/>
  <c r="AA4945" i="1"/>
  <c r="Z4945" i="1"/>
  <c r="Y4945" i="1"/>
  <c r="AE4944" i="1"/>
  <c r="AD4944" i="1"/>
  <c r="AC4944" i="1"/>
  <c r="AB4944" i="1"/>
  <c r="AA4944" i="1"/>
  <c r="Z4944" i="1"/>
  <c r="Y4944" i="1"/>
  <c r="AE4943" i="1"/>
  <c r="AD4943" i="1"/>
  <c r="AC4943" i="1"/>
  <c r="AB4943" i="1"/>
  <c r="AA4943" i="1"/>
  <c r="Z4943" i="1"/>
  <c r="Y4943" i="1"/>
  <c r="AE4942" i="1"/>
  <c r="AD4942" i="1"/>
  <c r="AC4942" i="1"/>
  <c r="AB4942" i="1"/>
  <c r="AA4942" i="1"/>
  <c r="Z4942" i="1"/>
  <c r="Y4942" i="1"/>
  <c r="AE4941" i="1"/>
  <c r="AD4941" i="1"/>
  <c r="AC4941" i="1"/>
  <c r="AB4941" i="1"/>
  <c r="AA4941" i="1"/>
  <c r="Z4941" i="1"/>
  <c r="Y4941" i="1"/>
  <c r="AE4940" i="1"/>
  <c r="AD4940" i="1"/>
  <c r="AC4940" i="1"/>
  <c r="AB4940" i="1"/>
  <c r="AA4940" i="1"/>
  <c r="Z4940" i="1"/>
  <c r="Y4940" i="1"/>
  <c r="AE4939" i="1"/>
  <c r="AD4939" i="1"/>
  <c r="AC4939" i="1"/>
  <c r="AB4939" i="1"/>
  <c r="AA4939" i="1"/>
  <c r="Z4939" i="1"/>
  <c r="Y4939" i="1"/>
  <c r="AE4938" i="1"/>
  <c r="AD4938" i="1"/>
  <c r="AC4938" i="1"/>
  <c r="AB4938" i="1"/>
  <c r="AA4938" i="1"/>
  <c r="Z4938" i="1"/>
  <c r="Y4938" i="1"/>
  <c r="AE4937" i="1"/>
  <c r="AD4937" i="1"/>
  <c r="AC4937" i="1"/>
  <c r="AB4937" i="1"/>
  <c r="AA4937" i="1"/>
  <c r="Z4937" i="1"/>
  <c r="Y4937" i="1"/>
  <c r="AE4936" i="1"/>
  <c r="AD4936" i="1"/>
  <c r="AC4936" i="1"/>
  <c r="AB4936" i="1"/>
  <c r="AA4936" i="1"/>
  <c r="Z4936" i="1"/>
  <c r="Y4936" i="1"/>
  <c r="AE4935" i="1"/>
  <c r="AD4935" i="1"/>
  <c r="AC4935" i="1"/>
  <c r="AB4935" i="1"/>
  <c r="AA4935" i="1"/>
  <c r="Z4935" i="1"/>
  <c r="Y4935" i="1"/>
  <c r="AE4934" i="1"/>
  <c r="AD4934" i="1"/>
  <c r="AC4934" i="1"/>
  <c r="AB4934" i="1"/>
  <c r="AA4934" i="1"/>
  <c r="Z4934" i="1"/>
  <c r="Y4934" i="1"/>
  <c r="AE4933" i="1"/>
  <c r="AD4933" i="1"/>
  <c r="AC4933" i="1"/>
  <c r="AB4933" i="1"/>
  <c r="AA4933" i="1"/>
  <c r="Z4933" i="1"/>
  <c r="Y4933" i="1"/>
  <c r="AE4932" i="1"/>
  <c r="AD4932" i="1"/>
  <c r="AC4932" i="1"/>
  <c r="AB4932" i="1"/>
  <c r="AA4932" i="1"/>
  <c r="Z4932" i="1"/>
  <c r="Y4932" i="1"/>
  <c r="AE4931" i="1"/>
  <c r="AD4931" i="1"/>
  <c r="AC4931" i="1"/>
  <c r="AB4931" i="1"/>
  <c r="AA4931" i="1"/>
  <c r="Z4931" i="1"/>
  <c r="Y4931" i="1"/>
  <c r="AE4930" i="1"/>
  <c r="AD4930" i="1"/>
  <c r="AC4930" i="1"/>
  <c r="AB4930" i="1"/>
  <c r="AA4930" i="1"/>
  <c r="Z4930" i="1"/>
  <c r="Y4930" i="1"/>
  <c r="AE4929" i="1"/>
  <c r="AD4929" i="1"/>
  <c r="AC4929" i="1"/>
  <c r="AB4929" i="1"/>
  <c r="AA4929" i="1"/>
  <c r="Z4929" i="1"/>
  <c r="Y4929" i="1"/>
  <c r="AE4928" i="1"/>
  <c r="AD4928" i="1"/>
  <c r="AC4928" i="1"/>
  <c r="AB4928" i="1"/>
  <c r="AA4928" i="1"/>
  <c r="Z4928" i="1"/>
  <c r="Y4928" i="1"/>
  <c r="AE4927" i="1"/>
  <c r="AD4927" i="1"/>
  <c r="AC4927" i="1"/>
  <c r="AB4927" i="1"/>
  <c r="AA4927" i="1"/>
  <c r="Z4927" i="1"/>
  <c r="Y4927" i="1"/>
  <c r="AE4926" i="1"/>
  <c r="AD4926" i="1"/>
  <c r="AC4926" i="1"/>
  <c r="AB4926" i="1"/>
  <c r="AA4926" i="1"/>
  <c r="Z4926" i="1"/>
  <c r="Y4926" i="1"/>
  <c r="AE4925" i="1"/>
  <c r="AD4925" i="1"/>
  <c r="AC4925" i="1"/>
  <c r="AB4925" i="1"/>
  <c r="AA4925" i="1"/>
  <c r="Z4925" i="1"/>
  <c r="Y4925" i="1"/>
  <c r="AE4924" i="1"/>
  <c r="AD4924" i="1"/>
  <c r="AC4924" i="1"/>
  <c r="AB4924" i="1"/>
  <c r="AA4924" i="1"/>
  <c r="Z4924" i="1"/>
  <c r="Y4924" i="1"/>
  <c r="AE4923" i="1"/>
  <c r="AD4923" i="1"/>
  <c r="AC4923" i="1"/>
  <c r="AB4923" i="1"/>
  <c r="AA4923" i="1"/>
  <c r="Z4923" i="1"/>
  <c r="Y4923" i="1"/>
  <c r="AE4922" i="1"/>
  <c r="AD4922" i="1"/>
  <c r="AC4922" i="1"/>
  <c r="AB4922" i="1"/>
  <c r="AA4922" i="1"/>
  <c r="Z4922" i="1"/>
  <c r="Y4922" i="1"/>
  <c r="AE4921" i="1"/>
  <c r="AD4921" i="1"/>
  <c r="AC4921" i="1"/>
  <c r="AB4921" i="1"/>
  <c r="AA4921" i="1"/>
  <c r="Z4921" i="1"/>
  <c r="Y4921" i="1"/>
  <c r="AE4920" i="1"/>
  <c r="AD4920" i="1"/>
  <c r="AC4920" i="1"/>
  <c r="AB4920" i="1"/>
  <c r="AA4920" i="1"/>
  <c r="Z4920" i="1"/>
  <c r="Y4920" i="1"/>
  <c r="AE4919" i="1"/>
  <c r="AD4919" i="1"/>
  <c r="AC4919" i="1"/>
  <c r="AB4919" i="1"/>
  <c r="AA4919" i="1"/>
  <c r="Z4919" i="1"/>
  <c r="Y4919" i="1"/>
  <c r="AE4918" i="1"/>
  <c r="AD4918" i="1"/>
  <c r="AC4918" i="1"/>
  <c r="AB4918" i="1"/>
  <c r="AA4918" i="1"/>
  <c r="Z4918" i="1"/>
  <c r="Y4918" i="1"/>
  <c r="AE4917" i="1"/>
  <c r="AD4917" i="1"/>
  <c r="AC4917" i="1"/>
  <c r="AB4917" i="1"/>
  <c r="AA4917" i="1"/>
  <c r="Z4917" i="1"/>
  <c r="Y4917" i="1"/>
  <c r="AE4916" i="1"/>
  <c r="AD4916" i="1"/>
  <c r="AC4916" i="1"/>
  <c r="AB4916" i="1"/>
  <c r="AA4916" i="1"/>
  <c r="Z4916" i="1"/>
  <c r="Y4916" i="1"/>
  <c r="AE4915" i="1"/>
  <c r="AD4915" i="1"/>
  <c r="AC4915" i="1"/>
  <c r="AB4915" i="1"/>
  <c r="AA4915" i="1"/>
  <c r="Z4915" i="1"/>
  <c r="Y4915" i="1"/>
  <c r="AE4914" i="1"/>
  <c r="AD4914" i="1"/>
  <c r="AC4914" i="1"/>
  <c r="AB4914" i="1"/>
  <c r="AA4914" i="1"/>
  <c r="Z4914" i="1"/>
  <c r="Y4914" i="1"/>
  <c r="AE4913" i="1"/>
  <c r="AD4913" i="1"/>
  <c r="AC4913" i="1"/>
  <c r="AB4913" i="1"/>
  <c r="AA4913" i="1"/>
  <c r="Z4913" i="1"/>
  <c r="Y4913" i="1"/>
  <c r="AE4912" i="1"/>
  <c r="AD4912" i="1"/>
  <c r="AC4912" i="1"/>
  <c r="AB4912" i="1"/>
  <c r="AA4912" i="1"/>
  <c r="Z4912" i="1"/>
  <c r="Y4912" i="1"/>
  <c r="AE4911" i="1"/>
  <c r="AD4911" i="1"/>
  <c r="AC4911" i="1"/>
  <c r="AB4911" i="1"/>
  <c r="AA4911" i="1"/>
  <c r="Z4911" i="1"/>
  <c r="Y4911" i="1"/>
  <c r="AE4910" i="1"/>
  <c r="AD4910" i="1"/>
  <c r="AC4910" i="1"/>
  <c r="AB4910" i="1"/>
  <c r="AA4910" i="1"/>
  <c r="Z4910" i="1"/>
  <c r="Y4910" i="1"/>
  <c r="AE4909" i="1"/>
  <c r="AD4909" i="1"/>
  <c r="AC4909" i="1"/>
  <c r="AB4909" i="1"/>
  <c r="AA4909" i="1"/>
  <c r="Z4909" i="1"/>
  <c r="Y4909" i="1"/>
  <c r="AE4908" i="1"/>
  <c r="AD4908" i="1"/>
  <c r="AC4908" i="1"/>
  <c r="AB4908" i="1"/>
  <c r="AA4908" i="1"/>
  <c r="Z4908" i="1"/>
  <c r="Y4908" i="1"/>
  <c r="AE4907" i="1"/>
  <c r="AD4907" i="1"/>
  <c r="AC4907" i="1"/>
  <c r="AB4907" i="1"/>
  <c r="AA4907" i="1"/>
  <c r="Z4907" i="1"/>
  <c r="Y4907" i="1"/>
  <c r="AE4906" i="1"/>
  <c r="AD4906" i="1"/>
  <c r="AC4906" i="1"/>
  <c r="AB4906" i="1"/>
  <c r="AA4906" i="1"/>
  <c r="Z4906" i="1"/>
  <c r="Y4906" i="1"/>
  <c r="AE4905" i="1"/>
  <c r="AD4905" i="1"/>
  <c r="AC4905" i="1"/>
  <c r="AB4905" i="1"/>
  <c r="AA4905" i="1"/>
  <c r="Z4905" i="1"/>
  <c r="Y4905" i="1"/>
  <c r="AE4904" i="1"/>
  <c r="AD4904" i="1"/>
  <c r="AC4904" i="1"/>
  <c r="AB4904" i="1"/>
  <c r="AA4904" i="1"/>
  <c r="Z4904" i="1"/>
  <c r="Y4904" i="1"/>
  <c r="AE4903" i="1"/>
  <c r="AD4903" i="1"/>
  <c r="AC4903" i="1"/>
  <c r="AB4903" i="1"/>
  <c r="AA4903" i="1"/>
  <c r="Z4903" i="1"/>
  <c r="Y4903" i="1"/>
  <c r="AE4902" i="1"/>
  <c r="AD4902" i="1"/>
  <c r="AC4902" i="1"/>
  <c r="AB4902" i="1"/>
  <c r="AA4902" i="1"/>
  <c r="Z4902" i="1"/>
  <c r="Y4902" i="1"/>
  <c r="AE4901" i="1"/>
  <c r="AD4901" i="1"/>
  <c r="AC4901" i="1"/>
  <c r="AB4901" i="1"/>
  <c r="AA4901" i="1"/>
  <c r="Z4901" i="1"/>
  <c r="Y4901" i="1"/>
  <c r="AE4900" i="1"/>
  <c r="AD4900" i="1"/>
  <c r="AC4900" i="1"/>
  <c r="AB4900" i="1"/>
  <c r="AA4900" i="1"/>
  <c r="Z4900" i="1"/>
  <c r="Y4900" i="1"/>
  <c r="AE4899" i="1"/>
  <c r="AD4899" i="1"/>
  <c r="AC4899" i="1"/>
  <c r="AB4899" i="1"/>
  <c r="AA4899" i="1"/>
  <c r="Z4899" i="1"/>
  <c r="Y4899" i="1"/>
  <c r="AE4898" i="1"/>
  <c r="AD4898" i="1"/>
  <c r="AC4898" i="1"/>
  <c r="AB4898" i="1"/>
  <c r="AA4898" i="1"/>
  <c r="Z4898" i="1"/>
  <c r="Y4898" i="1"/>
  <c r="AE4897" i="1"/>
  <c r="AD4897" i="1"/>
  <c r="AC4897" i="1"/>
  <c r="AB4897" i="1"/>
  <c r="AA4897" i="1"/>
  <c r="Z4897" i="1"/>
  <c r="Y4897" i="1"/>
  <c r="AE4896" i="1"/>
  <c r="AD4896" i="1"/>
  <c r="AC4896" i="1"/>
  <c r="AB4896" i="1"/>
  <c r="AA4896" i="1"/>
  <c r="Z4896" i="1"/>
  <c r="Y4896" i="1"/>
  <c r="AE4895" i="1"/>
  <c r="AD4895" i="1"/>
  <c r="AC4895" i="1"/>
  <c r="AB4895" i="1"/>
  <c r="AA4895" i="1"/>
  <c r="Z4895" i="1"/>
  <c r="Y4895" i="1"/>
  <c r="AE4894" i="1"/>
  <c r="AD4894" i="1"/>
  <c r="AC4894" i="1"/>
  <c r="AB4894" i="1"/>
  <c r="AA4894" i="1"/>
  <c r="Z4894" i="1"/>
  <c r="Y4894" i="1"/>
  <c r="AE4893" i="1"/>
  <c r="AD4893" i="1"/>
  <c r="AC4893" i="1"/>
  <c r="AB4893" i="1"/>
  <c r="AA4893" i="1"/>
  <c r="Z4893" i="1"/>
  <c r="Y4893" i="1"/>
  <c r="AE4892" i="1"/>
  <c r="AD4892" i="1"/>
  <c r="AC4892" i="1"/>
  <c r="AB4892" i="1"/>
  <c r="AA4892" i="1"/>
  <c r="Z4892" i="1"/>
  <c r="Y4892" i="1"/>
  <c r="AE4891" i="1"/>
  <c r="AD4891" i="1"/>
  <c r="AC4891" i="1"/>
  <c r="AB4891" i="1"/>
  <c r="AA4891" i="1"/>
  <c r="Z4891" i="1"/>
  <c r="Y4891" i="1"/>
  <c r="AE4890" i="1"/>
  <c r="AD4890" i="1"/>
  <c r="AC4890" i="1"/>
  <c r="AB4890" i="1"/>
  <c r="AA4890" i="1"/>
  <c r="Z4890" i="1"/>
  <c r="Y4890" i="1"/>
  <c r="AE4889" i="1"/>
  <c r="AD4889" i="1"/>
  <c r="AC4889" i="1"/>
  <c r="AB4889" i="1"/>
  <c r="AA4889" i="1"/>
  <c r="Z4889" i="1"/>
  <c r="Y4889" i="1"/>
  <c r="AE4888" i="1"/>
  <c r="AD4888" i="1"/>
  <c r="AC4888" i="1"/>
  <c r="AB4888" i="1"/>
  <c r="AA4888" i="1"/>
  <c r="Z4888" i="1"/>
  <c r="Y4888" i="1"/>
  <c r="AE4887" i="1"/>
  <c r="AD4887" i="1"/>
  <c r="AC4887" i="1"/>
  <c r="AB4887" i="1"/>
  <c r="AA4887" i="1"/>
  <c r="Z4887" i="1"/>
  <c r="Y4887" i="1"/>
  <c r="AE4886" i="1"/>
  <c r="AD4886" i="1"/>
  <c r="AC4886" i="1"/>
  <c r="AB4886" i="1"/>
  <c r="AA4886" i="1"/>
  <c r="Z4886" i="1"/>
  <c r="Y4886" i="1"/>
  <c r="AE4885" i="1"/>
  <c r="AD4885" i="1"/>
  <c r="AC4885" i="1"/>
  <c r="AB4885" i="1"/>
  <c r="AA4885" i="1"/>
  <c r="Z4885" i="1"/>
  <c r="Y4885" i="1"/>
  <c r="AE4884" i="1"/>
  <c r="AD4884" i="1"/>
  <c r="AC4884" i="1"/>
  <c r="AB4884" i="1"/>
  <c r="AA4884" i="1"/>
  <c r="Z4884" i="1"/>
  <c r="Y4884" i="1"/>
  <c r="AE4883" i="1"/>
  <c r="AD4883" i="1"/>
  <c r="AC4883" i="1"/>
  <c r="AB4883" i="1"/>
  <c r="AA4883" i="1"/>
  <c r="Z4883" i="1"/>
  <c r="Y4883" i="1"/>
  <c r="AE4882" i="1"/>
  <c r="AD4882" i="1"/>
  <c r="AC4882" i="1"/>
  <c r="AB4882" i="1"/>
  <c r="AA4882" i="1"/>
  <c r="Z4882" i="1"/>
  <c r="Y4882" i="1"/>
  <c r="AE4881" i="1"/>
  <c r="AD4881" i="1"/>
  <c r="AC4881" i="1"/>
  <c r="AB4881" i="1"/>
  <c r="AA4881" i="1"/>
  <c r="Z4881" i="1"/>
  <c r="Y4881" i="1"/>
  <c r="AE4880" i="1"/>
  <c r="AD4880" i="1"/>
  <c r="AC4880" i="1"/>
  <c r="AB4880" i="1"/>
  <c r="AA4880" i="1"/>
  <c r="Z4880" i="1"/>
  <c r="Y4880" i="1"/>
  <c r="AE4879" i="1"/>
  <c r="AD4879" i="1"/>
  <c r="AC4879" i="1"/>
  <c r="AB4879" i="1"/>
  <c r="AA4879" i="1"/>
  <c r="Z4879" i="1"/>
  <c r="Y4879" i="1"/>
  <c r="AE4878" i="1"/>
  <c r="AD4878" i="1"/>
  <c r="AC4878" i="1"/>
  <c r="AB4878" i="1"/>
  <c r="AA4878" i="1"/>
  <c r="Z4878" i="1"/>
  <c r="Y4878" i="1"/>
  <c r="AE4877" i="1"/>
  <c r="AD4877" i="1"/>
  <c r="AC4877" i="1"/>
  <c r="AB4877" i="1"/>
  <c r="AA4877" i="1"/>
  <c r="Z4877" i="1"/>
  <c r="Y4877" i="1"/>
  <c r="AE4876" i="1"/>
  <c r="AD4876" i="1"/>
  <c r="AC4876" i="1"/>
  <c r="AB4876" i="1"/>
  <c r="AA4876" i="1"/>
  <c r="Z4876" i="1"/>
  <c r="Y4876" i="1"/>
  <c r="AE4875" i="1"/>
  <c r="AD4875" i="1"/>
  <c r="AC4875" i="1"/>
  <c r="AB4875" i="1"/>
  <c r="AA4875" i="1"/>
  <c r="Z4875" i="1"/>
  <c r="Y4875" i="1"/>
  <c r="AE4874" i="1"/>
  <c r="AD4874" i="1"/>
  <c r="AC4874" i="1"/>
  <c r="AB4874" i="1"/>
  <c r="AA4874" i="1"/>
  <c r="Z4874" i="1"/>
  <c r="Y4874" i="1"/>
  <c r="AE4873" i="1"/>
  <c r="AD4873" i="1"/>
  <c r="AC4873" i="1"/>
  <c r="AB4873" i="1"/>
  <c r="AA4873" i="1"/>
  <c r="Z4873" i="1"/>
  <c r="Y4873" i="1"/>
  <c r="AE4872" i="1"/>
  <c r="AD4872" i="1"/>
  <c r="AC4872" i="1"/>
  <c r="AB4872" i="1"/>
  <c r="AA4872" i="1"/>
  <c r="Z4872" i="1"/>
  <c r="Y4872" i="1"/>
  <c r="AE4871" i="1"/>
  <c r="AD4871" i="1"/>
  <c r="AC4871" i="1"/>
  <c r="AB4871" i="1"/>
  <c r="AA4871" i="1"/>
  <c r="Z4871" i="1"/>
  <c r="Y4871" i="1"/>
  <c r="AE4870" i="1"/>
  <c r="AD4870" i="1"/>
  <c r="AC4870" i="1"/>
  <c r="AB4870" i="1"/>
  <c r="AA4870" i="1"/>
  <c r="Z4870" i="1"/>
  <c r="Y4870" i="1"/>
  <c r="AE4869" i="1"/>
  <c r="AD4869" i="1"/>
  <c r="AC4869" i="1"/>
  <c r="AB4869" i="1"/>
  <c r="AA4869" i="1"/>
  <c r="Z4869" i="1"/>
  <c r="Y4869" i="1"/>
  <c r="AE4868" i="1"/>
  <c r="AD4868" i="1"/>
  <c r="AC4868" i="1"/>
  <c r="AB4868" i="1"/>
  <c r="AA4868" i="1"/>
  <c r="Z4868" i="1"/>
  <c r="Y4868" i="1"/>
  <c r="AE4867" i="1"/>
  <c r="AD4867" i="1"/>
  <c r="AC4867" i="1"/>
  <c r="AB4867" i="1"/>
  <c r="AA4867" i="1"/>
  <c r="Z4867" i="1"/>
  <c r="Y4867" i="1"/>
  <c r="AE4866" i="1"/>
  <c r="AD4866" i="1"/>
  <c r="AC4866" i="1"/>
  <c r="AB4866" i="1"/>
  <c r="AA4866" i="1"/>
  <c r="Z4866" i="1"/>
  <c r="Y4866" i="1"/>
  <c r="AE4865" i="1"/>
  <c r="AD4865" i="1"/>
  <c r="AC4865" i="1"/>
  <c r="AB4865" i="1"/>
  <c r="AA4865" i="1"/>
  <c r="Z4865" i="1"/>
  <c r="Y4865" i="1"/>
  <c r="AE4864" i="1"/>
  <c r="AD4864" i="1"/>
  <c r="AC4864" i="1"/>
  <c r="AB4864" i="1"/>
  <c r="AA4864" i="1"/>
  <c r="Z4864" i="1"/>
  <c r="Y4864" i="1"/>
  <c r="AE4863" i="1"/>
  <c r="AD4863" i="1"/>
  <c r="AC4863" i="1"/>
  <c r="AB4863" i="1"/>
  <c r="AA4863" i="1"/>
  <c r="Z4863" i="1"/>
  <c r="Y4863" i="1"/>
  <c r="AE4862" i="1"/>
  <c r="AD4862" i="1"/>
  <c r="AC4862" i="1"/>
  <c r="AB4862" i="1"/>
  <c r="AA4862" i="1"/>
  <c r="Z4862" i="1"/>
  <c r="Y4862" i="1"/>
  <c r="AE4861" i="1"/>
  <c r="AD4861" i="1"/>
  <c r="AC4861" i="1"/>
  <c r="AB4861" i="1"/>
  <c r="AA4861" i="1"/>
  <c r="Z4861" i="1"/>
  <c r="Y4861" i="1"/>
  <c r="AE4860" i="1"/>
  <c r="AD4860" i="1"/>
  <c r="AC4860" i="1"/>
  <c r="AB4860" i="1"/>
  <c r="AA4860" i="1"/>
  <c r="Z4860" i="1"/>
  <c r="Y4860" i="1"/>
  <c r="AE4859" i="1"/>
  <c r="AD4859" i="1"/>
  <c r="AC4859" i="1"/>
  <c r="AB4859" i="1"/>
  <c r="AA4859" i="1"/>
  <c r="Z4859" i="1"/>
  <c r="Y4859" i="1"/>
  <c r="AE4858" i="1"/>
  <c r="AD4858" i="1"/>
  <c r="AC4858" i="1"/>
  <c r="AB4858" i="1"/>
  <c r="AA4858" i="1"/>
  <c r="Z4858" i="1"/>
  <c r="Y4858" i="1"/>
  <c r="AE4857" i="1"/>
  <c r="AD4857" i="1"/>
  <c r="AC4857" i="1"/>
  <c r="AB4857" i="1"/>
  <c r="AA4857" i="1"/>
  <c r="Z4857" i="1"/>
  <c r="Y4857" i="1"/>
  <c r="AE4856" i="1"/>
  <c r="AD4856" i="1"/>
  <c r="AC4856" i="1"/>
  <c r="AB4856" i="1"/>
  <c r="AA4856" i="1"/>
  <c r="Z4856" i="1"/>
  <c r="Y4856" i="1"/>
  <c r="AE4855" i="1"/>
  <c r="AD4855" i="1"/>
  <c r="AC4855" i="1"/>
  <c r="AB4855" i="1"/>
  <c r="AA4855" i="1"/>
  <c r="Z4855" i="1"/>
  <c r="Y4855" i="1"/>
  <c r="AE4854" i="1"/>
  <c r="AD4854" i="1"/>
  <c r="AC4854" i="1"/>
  <c r="AB4854" i="1"/>
  <c r="AA4854" i="1"/>
  <c r="Z4854" i="1"/>
  <c r="Y4854" i="1"/>
  <c r="AE4853" i="1"/>
  <c r="AD4853" i="1"/>
  <c r="AC4853" i="1"/>
  <c r="AB4853" i="1"/>
  <c r="AA4853" i="1"/>
  <c r="Z4853" i="1"/>
  <c r="Y4853" i="1"/>
  <c r="AE4852" i="1"/>
  <c r="AD4852" i="1"/>
  <c r="AC4852" i="1"/>
  <c r="AB4852" i="1"/>
  <c r="AA4852" i="1"/>
  <c r="Z4852" i="1"/>
  <c r="Y4852" i="1"/>
  <c r="AE4851" i="1"/>
  <c r="AD4851" i="1"/>
  <c r="AC4851" i="1"/>
  <c r="AB4851" i="1"/>
  <c r="AA4851" i="1"/>
  <c r="Z4851" i="1"/>
  <c r="Y4851" i="1"/>
  <c r="AE4850" i="1"/>
  <c r="AD4850" i="1"/>
  <c r="AC4850" i="1"/>
  <c r="AB4850" i="1"/>
  <c r="AA4850" i="1"/>
  <c r="Z4850" i="1"/>
  <c r="Y4850" i="1"/>
  <c r="AE4849" i="1"/>
  <c r="AD4849" i="1"/>
  <c r="AC4849" i="1"/>
  <c r="AB4849" i="1"/>
  <c r="AA4849" i="1"/>
  <c r="Z4849" i="1"/>
  <c r="Y4849" i="1"/>
  <c r="AE4848" i="1"/>
  <c r="AD4848" i="1"/>
  <c r="AC4848" i="1"/>
  <c r="AB4848" i="1"/>
  <c r="AA4848" i="1"/>
  <c r="Z4848" i="1"/>
  <c r="Y4848" i="1"/>
  <c r="AE4847" i="1"/>
  <c r="AD4847" i="1"/>
  <c r="AC4847" i="1"/>
  <c r="AB4847" i="1"/>
  <c r="AA4847" i="1"/>
  <c r="Z4847" i="1"/>
  <c r="Y4847" i="1"/>
  <c r="AE4846" i="1"/>
  <c r="AD4846" i="1"/>
  <c r="AC4846" i="1"/>
  <c r="AB4846" i="1"/>
  <c r="AA4846" i="1"/>
  <c r="Z4846" i="1"/>
  <c r="Y4846" i="1"/>
  <c r="AE4845" i="1"/>
  <c r="AD4845" i="1"/>
  <c r="AC4845" i="1"/>
  <c r="AB4845" i="1"/>
  <c r="AA4845" i="1"/>
  <c r="Z4845" i="1"/>
  <c r="Y4845" i="1"/>
  <c r="AE4844" i="1"/>
  <c r="AD4844" i="1"/>
  <c r="AC4844" i="1"/>
  <c r="AB4844" i="1"/>
  <c r="AA4844" i="1"/>
  <c r="Z4844" i="1"/>
  <c r="Y4844" i="1"/>
  <c r="AE4843" i="1"/>
  <c r="AD4843" i="1"/>
  <c r="AC4843" i="1"/>
  <c r="AB4843" i="1"/>
  <c r="AA4843" i="1"/>
  <c r="Z4843" i="1"/>
  <c r="Y4843" i="1"/>
  <c r="AE4842" i="1"/>
  <c r="AD4842" i="1"/>
  <c r="AC4842" i="1"/>
  <c r="AB4842" i="1"/>
  <c r="AA4842" i="1"/>
  <c r="Z4842" i="1"/>
  <c r="Y4842" i="1"/>
  <c r="AE4841" i="1"/>
  <c r="AD4841" i="1"/>
  <c r="AC4841" i="1"/>
  <c r="AB4841" i="1"/>
  <c r="AA4841" i="1"/>
  <c r="Z4841" i="1"/>
  <c r="Y4841" i="1"/>
  <c r="AE4840" i="1"/>
  <c r="AD4840" i="1"/>
  <c r="AC4840" i="1"/>
  <c r="AB4840" i="1"/>
  <c r="AA4840" i="1"/>
  <c r="Z4840" i="1"/>
  <c r="Y4840" i="1"/>
  <c r="AE4839" i="1"/>
  <c r="AD4839" i="1"/>
  <c r="AC4839" i="1"/>
  <c r="AB4839" i="1"/>
  <c r="AA4839" i="1"/>
  <c r="Z4839" i="1"/>
  <c r="Y4839" i="1"/>
  <c r="AE4838" i="1"/>
  <c r="AD4838" i="1"/>
  <c r="AC4838" i="1"/>
  <c r="AB4838" i="1"/>
  <c r="AA4838" i="1"/>
  <c r="Z4838" i="1"/>
  <c r="Y4838" i="1"/>
  <c r="AE4837" i="1"/>
  <c r="AD4837" i="1"/>
  <c r="AC4837" i="1"/>
  <c r="AB4837" i="1"/>
  <c r="AA4837" i="1"/>
  <c r="Z4837" i="1"/>
  <c r="Y4837" i="1"/>
  <c r="AE4836" i="1"/>
  <c r="AD4836" i="1"/>
  <c r="AC4836" i="1"/>
  <c r="AB4836" i="1"/>
  <c r="AA4836" i="1"/>
  <c r="Z4836" i="1"/>
  <c r="Y4836" i="1"/>
  <c r="AE4835" i="1"/>
  <c r="AD4835" i="1"/>
  <c r="AC4835" i="1"/>
  <c r="AB4835" i="1"/>
  <c r="AA4835" i="1"/>
  <c r="Z4835" i="1"/>
  <c r="Y4835" i="1"/>
  <c r="AE4834" i="1"/>
  <c r="AD4834" i="1"/>
  <c r="AC4834" i="1"/>
  <c r="AB4834" i="1"/>
  <c r="AA4834" i="1"/>
  <c r="Z4834" i="1"/>
  <c r="Y4834" i="1"/>
  <c r="AE4833" i="1"/>
  <c r="AD4833" i="1"/>
  <c r="AC4833" i="1"/>
  <c r="AB4833" i="1"/>
  <c r="AA4833" i="1"/>
  <c r="Z4833" i="1"/>
  <c r="Y4833" i="1"/>
  <c r="AE4832" i="1"/>
  <c r="AD4832" i="1"/>
  <c r="AC4832" i="1"/>
  <c r="AB4832" i="1"/>
  <c r="AA4832" i="1"/>
  <c r="Z4832" i="1"/>
  <c r="Y4832" i="1"/>
  <c r="AE4831" i="1"/>
  <c r="AD4831" i="1"/>
  <c r="AC4831" i="1"/>
  <c r="AB4831" i="1"/>
  <c r="AA4831" i="1"/>
  <c r="Z4831" i="1"/>
  <c r="Y4831" i="1"/>
  <c r="AE4830" i="1"/>
  <c r="AD4830" i="1"/>
  <c r="AC4830" i="1"/>
  <c r="AB4830" i="1"/>
  <c r="AA4830" i="1"/>
  <c r="Z4830" i="1"/>
  <c r="Y4830" i="1"/>
  <c r="AE4829" i="1"/>
  <c r="AD4829" i="1"/>
  <c r="AC4829" i="1"/>
  <c r="AB4829" i="1"/>
  <c r="AA4829" i="1"/>
  <c r="Z4829" i="1"/>
  <c r="Y4829" i="1"/>
  <c r="AE4828" i="1"/>
  <c r="AD4828" i="1"/>
  <c r="AC4828" i="1"/>
  <c r="AB4828" i="1"/>
  <c r="AA4828" i="1"/>
  <c r="Z4828" i="1"/>
  <c r="Y4828" i="1"/>
  <c r="AE4827" i="1"/>
  <c r="AD4827" i="1"/>
  <c r="AC4827" i="1"/>
  <c r="AB4827" i="1"/>
  <c r="AA4827" i="1"/>
  <c r="Z4827" i="1"/>
  <c r="Y4827" i="1"/>
  <c r="AE4826" i="1"/>
  <c r="AD4826" i="1"/>
  <c r="AC4826" i="1"/>
  <c r="AB4826" i="1"/>
  <c r="AA4826" i="1"/>
  <c r="Z4826" i="1"/>
  <c r="Y4826" i="1"/>
  <c r="AE4825" i="1"/>
  <c r="AD4825" i="1"/>
  <c r="AC4825" i="1"/>
  <c r="AB4825" i="1"/>
  <c r="AA4825" i="1"/>
  <c r="Z4825" i="1"/>
  <c r="Y4825" i="1"/>
  <c r="AE4824" i="1"/>
  <c r="AD4824" i="1"/>
  <c r="AC4824" i="1"/>
  <c r="AB4824" i="1"/>
  <c r="AA4824" i="1"/>
  <c r="Z4824" i="1"/>
  <c r="Y4824" i="1"/>
  <c r="AE4823" i="1"/>
  <c r="AD4823" i="1"/>
  <c r="AC4823" i="1"/>
  <c r="AB4823" i="1"/>
  <c r="AA4823" i="1"/>
  <c r="Z4823" i="1"/>
  <c r="Y4823" i="1"/>
  <c r="AE4822" i="1"/>
  <c r="AD4822" i="1"/>
  <c r="AC4822" i="1"/>
  <c r="AB4822" i="1"/>
  <c r="AA4822" i="1"/>
  <c r="Z4822" i="1"/>
  <c r="Y4822" i="1"/>
  <c r="AE4821" i="1"/>
  <c r="AD4821" i="1"/>
  <c r="AC4821" i="1"/>
  <c r="AB4821" i="1"/>
  <c r="AA4821" i="1"/>
  <c r="Z4821" i="1"/>
  <c r="Y4821" i="1"/>
  <c r="AE4820" i="1"/>
  <c r="AD4820" i="1"/>
  <c r="AC4820" i="1"/>
  <c r="AB4820" i="1"/>
  <c r="AA4820" i="1"/>
  <c r="Z4820" i="1"/>
  <c r="Y4820" i="1"/>
  <c r="AE4819" i="1"/>
  <c r="AD4819" i="1"/>
  <c r="AC4819" i="1"/>
  <c r="AB4819" i="1"/>
  <c r="AA4819" i="1"/>
  <c r="Z4819" i="1"/>
  <c r="Y4819" i="1"/>
  <c r="AE4818" i="1"/>
  <c r="AD4818" i="1"/>
  <c r="AC4818" i="1"/>
  <c r="AB4818" i="1"/>
  <c r="AA4818" i="1"/>
  <c r="Z4818" i="1"/>
  <c r="Y4818" i="1"/>
  <c r="AE4817" i="1"/>
  <c r="AD4817" i="1"/>
  <c r="AC4817" i="1"/>
  <c r="AB4817" i="1"/>
  <c r="AA4817" i="1"/>
  <c r="Z4817" i="1"/>
  <c r="Y4817" i="1"/>
  <c r="AE4816" i="1"/>
  <c r="AD4816" i="1"/>
  <c r="AC4816" i="1"/>
  <c r="AB4816" i="1"/>
  <c r="AA4816" i="1"/>
  <c r="Z4816" i="1"/>
  <c r="Y4816" i="1"/>
  <c r="AE4815" i="1"/>
  <c r="AD4815" i="1"/>
  <c r="AC4815" i="1"/>
  <c r="AB4815" i="1"/>
  <c r="AA4815" i="1"/>
  <c r="Z4815" i="1"/>
  <c r="Y4815" i="1"/>
  <c r="AE4814" i="1"/>
  <c r="AD4814" i="1"/>
  <c r="AC4814" i="1"/>
  <c r="AB4814" i="1"/>
  <c r="AA4814" i="1"/>
  <c r="Z4814" i="1"/>
  <c r="Y4814" i="1"/>
  <c r="AE4813" i="1"/>
  <c r="AD4813" i="1"/>
  <c r="AC4813" i="1"/>
  <c r="AB4813" i="1"/>
  <c r="AA4813" i="1"/>
  <c r="Z4813" i="1"/>
  <c r="Y4813" i="1"/>
  <c r="AE4812" i="1"/>
  <c r="AD4812" i="1"/>
  <c r="AC4812" i="1"/>
  <c r="AB4812" i="1"/>
  <c r="AA4812" i="1"/>
  <c r="Z4812" i="1"/>
  <c r="Y4812" i="1"/>
  <c r="AE4811" i="1"/>
  <c r="AD4811" i="1"/>
  <c r="AC4811" i="1"/>
  <c r="AB4811" i="1"/>
  <c r="AA4811" i="1"/>
  <c r="Z4811" i="1"/>
  <c r="Y4811" i="1"/>
  <c r="AE4810" i="1"/>
  <c r="AD4810" i="1"/>
  <c r="AC4810" i="1"/>
  <c r="AB4810" i="1"/>
  <c r="AA4810" i="1"/>
  <c r="Z4810" i="1"/>
  <c r="Y4810" i="1"/>
  <c r="AE4809" i="1"/>
  <c r="AD4809" i="1"/>
  <c r="AC4809" i="1"/>
  <c r="AB4809" i="1"/>
  <c r="AA4809" i="1"/>
  <c r="Z4809" i="1"/>
  <c r="Y4809" i="1"/>
  <c r="AE4808" i="1"/>
  <c r="AD4808" i="1"/>
  <c r="AC4808" i="1"/>
  <c r="AB4808" i="1"/>
  <c r="AA4808" i="1"/>
  <c r="Z4808" i="1"/>
  <c r="Y4808" i="1"/>
  <c r="AE4807" i="1"/>
  <c r="AD4807" i="1"/>
  <c r="AC4807" i="1"/>
  <c r="AB4807" i="1"/>
  <c r="AA4807" i="1"/>
  <c r="Z4807" i="1"/>
  <c r="Y4807" i="1"/>
  <c r="AE4806" i="1"/>
  <c r="AD4806" i="1"/>
  <c r="AC4806" i="1"/>
  <c r="AB4806" i="1"/>
  <c r="AA4806" i="1"/>
  <c r="Z4806" i="1"/>
  <c r="Y4806" i="1"/>
  <c r="AE4805" i="1"/>
  <c r="AD4805" i="1"/>
  <c r="AC4805" i="1"/>
  <c r="AB4805" i="1"/>
  <c r="AA4805" i="1"/>
  <c r="Z4805" i="1"/>
  <c r="Y4805" i="1"/>
  <c r="AE4804" i="1"/>
  <c r="AD4804" i="1"/>
  <c r="AC4804" i="1"/>
  <c r="AB4804" i="1"/>
  <c r="AA4804" i="1"/>
  <c r="Z4804" i="1"/>
  <c r="Y4804" i="1"/>
  <c r="AE4803" i="1"/>
  <c r="AD4803" i="1"/>
  <c r="AC4803" i="1"/>
  <c r="AB4803" i="1"/>
  <c r="AA4803" i="1"/>
  <c r="Z4803" i="1"/>
  <c r="Y4803" i="1"/>
  <c r="AE4802" i="1"/>
  <c r="AD4802" i="1"/>
  <c r="AC4802" i="1"/>
  <c r="AB4802" i="1"/>
  <c r="AA4802" i="1"/>
  <c r="Z4802" i="1"/>
  <c r="Y4802" i="1"/>
  <c r="AE4801" i="1"/>
  <c r="AD4801" i="1"/>
  <c r="AC4801" i="1"/>
  <c r="AB4801" i="1"/>
  <c r="AA4801" i="1"/>
  <c r="Z4801" i="1"/>
  <c r="Y4801" i="1"/>
  <c r="AE4800" i="1"/>
  <c r="AD4800" i="1"/>
  <c r="AC4800" i="1"/>
  <c r="AB4800" i="1"/>
  <c r="AA4800" i="1"/>
  <c r="Z4800" i="1"/>
  <c r="Y4800" i="1"/>
  <c r="AE4799" i="1"/>
  <c r="AD4799" i="1"/>
  <c r="AC4799" i="1"/>
  <c r="AB4799" i="1"/>
  <c r="AA4799" i="1"/>
  <c r="Z4799" i="1"/>
  <c r="Y4799" i="1"/>
  <c r="AE4798" i="1"/>
  <c r="AD4798" i="1"/>
  <c r="AC4798" i="1"/>
  <c r="AB4798" i="1"/>
  <c r="AA4798" i="1"/>
  <c r="Z4798" i="1"/>
  <c r="Y4798" i="1"/>
  <c r="AE4797" i="1"/>
  <c r="AD4797" i="1"/>
  <c r="AC4797" i="1"/>
  <c r="AB4797" i="1"/>
  <c r="AA4797" i="1"/>
  <c r="Z4797" i="1"/>
  <c r="Y4797" i="1"/>
  <c r="AE4796" i="1"/>
  <c r="AD4796" i="1"/>
  <c r="AC4796" i="1"/>
  <c r="AB4796" i="1"/>
  <c r="AA4796" i="1"/>
  <c r="Z4796" i="1"/>
  <c r="Y4796" i="1"/>
  <c r="AE4795" i="1"/>
  <c r="AD4795" i="1"/>
  <c r="AC4795" i="1"/>
  <c r="AB4795" i="1"/>
  <c r="AA4795" i="1"/>
  <c r="Z4795" i="1"/>
  <c r="Y4795" i="1"/>
  <c r="AE4794" i="1"/>
  <c r="AD4794" i="1"/>
  <c r="AC4794" i="1"/>
  <c r="AB4794" i="1"/>
  <c r="AA4794" i="1"/>
  <c r="Z4794" i="1"/>
  <c r="Y4794" i="1"/>
  <c r="AE4793" i="1"/>
  <c r="AD4793" i="1"/>
  <c r="AC4793" i="1"/>
  <c r="AB4793" i="1"/>
  <c r="AA4793" i="1"/>
  <c r="Z4793" i="1"/>
  <c r="Y4793" i="1"/>
  <c r="AE4792" i="1"/>
  <c r="AD4792" i="1"/>
  <c r="AC4792" i="1"/>
  <c r="AB4792" i="1"/>
  <c r="AA4792" i="1"/>
  <c r="Z4792" i="1"/>
  <c r="Y4792" i="1"/>
  <c r="AE4791" i="1"/>
  <c r="AD4791" i="1"/>
  <c r="AC4791" i="1"/>
  <c r="AB4791" i="1"/>
  <c r="AA4791" i="1"/>
  <c r="Z4791" i="1"/>
  <c r="Y4791" i="1"/>
  <c r="AE4790" i="1"/>
  <c r="AD4790" i="1"/>
  <c r="AC4790" i="1"/>
  <c r="AB4790" i="1"/>
  <c r="AA4790" i="1"/>
  <c r="Z4790" i="1"/>
  <c r="Y4790" i="1"/>
  <c r="AE4789" i="1"/>
  <c r="AD4789" i="1"/>
  <c r="AC4789" i="1"/>
  <c r="AB4789" i="1"/>
  <c r="AA4789" i="1"/>
  <c r="Z4789" i="1"/>
  <c r="Y4789" i="1"/>
  <c r="AE4788" i="1"/>
  <c r="AD4788" i="1"/>
  <c r="AC4788" i="1"/>
  <c r="AB4788" i="1"/>
  <c r="AA4788" i="1"/>
  <c r="Z4788" i="1"/>
  <c r="Y4788" i="1"/>
  <c r="AE4787" i="1"/>
  <c r="AD4787" i="1"/>
  <c r="AC4787" i="1"/>
  <c r="AB4787" i="1"/>
  <c r="AA4787" i="1"/>
  <c r="Z4787" i="1"/>
  <c r="Y4787" i="1"/>
  <c r="AE4786" i="1"/>
  <c r="AD4786" i="1"/>
  <c r="AC4786" i="1"/>
  <c r="AB4786" i="1"/>
  <c r="AA4786" i="1"/>
  <c r="Z4786" i="1"/>
  <c r="Y4786" i="1"/>
  <c r="AE4785" i="1"/>
  <c r="AD4785" i="1"/>
  <c r="AC4785" i="1"/>
  <c r="AB4785" i="1"/>
  <c r="AA4785" i="1"/>
  <c r="Z4785" i="1"/>
  <c r="Y4785" i="1"/>
  <c r="AE4784" i="1"/>
  <c r="AD4784" i="1"/>
  <c r="AC4784" i="1"/>
  <c r="AB4784" i="1"/>
  <c r="AA4784" i="1"/>
  <c r="Z4784" i="1"/>
  <c r="Y4784" i="1"/>
  <c r="AE4783" i="1"/>
  <c r="AD4783" i="1"/>
  <c r="AC4783" i="1"/>
  <c r="AB4783" i="1"/>
  <c r="AA4783" i="1"/>
  <c r="Z4783" i="1"/>
  <c r="Y4783" i="1"/>
  <c r="AE4782" i="1"/>
  <c r="AD4782" i="1"/>
  <c r="AC4782" i="1"/>
  <c r="AB4782" i="1"/>
  <c r="AA4782" i="1"/>
  <c r="Z4782" i="1"/>
  <c r="Y4782" i="1"/>
  <c r="AE4781" i="1"/>
  <c r="AD4781" i="1"/>
  <c r="AC4781" i="1"/>
  <c r="AB4781" i="1"/>
  <c r="AA4781" i="1"/>
  <c r="Z4781" i="1"/>
  <c r="Y4781" i="1"/>
  <c r="AE4780" i="1"/>
  <c r="AD4780" i="1"/>
  <c r="AC4780" i="1"/>
  <c r="AB4780" i="1"/>
  <c r="AA4780" i="1"/>
  <c r="Z4780" i="1"/>
  <c r="Y4780" i="1"/>
  <c r="AE4779" i="1"/>
  <c r="AD4779" i="1"/>
  <c r="AC4779" i="1"/>
  <c r="AB4779" i="1"/>
  <c r="AA4779" i="1"/>
  <c r="Z4779" i="1"/>
  <c r="Y4779" i="1"/>
  <c r="AE4778" i="1"/>
  <c r="AD4778" i="1"/>
  <c r="AC4778" i="1"/>
  <c r="AB4778" i="1"/>
  <c r="AA4778" i="1"/>
  <c r="Z4778" i="1"/>
  <c r="Y4778" i="1"/>
  <c r="AE4777" i="1"/>
  <c r="AD4777" i="1"/>
  <c r="AC4777" i="1"/>
  <c r="AB4777" i="1"/>
  <c r="AA4777" i="1"/>
  <c r="Z4777" i="1"/>
  <c r="Y4777" i="1"/>
  <c r="AE4776" i="1"/>
  <c r="AD4776" i="1"/>
  <c r="AC4776" i="1"/>
  <c r="AB4776" i="1"/>
  <c r="AA4776" i="1"/>
  <c r="Z4776" i="1"/>
  <c r="Y4776" i="1"/>
  <c r="AE4775" i="1"/>
  <c r="AD4775" i="1"/>
  <c r="AC4775" i="1"/>
  <c r="AB4775" i="1"/>
  <c r="AA4775" i="1"/>
  <c r="Z4775" i="1"/>
  <c r="Y4775" i="1"/>
  <c r="AE4774" i="1"/>
  <c r="AD4774" i="1"/>
  <c r="AC4774" i="1"/>
  <c r="AB4774" i="1"/>
  <c r="AA4774" i="1"/>
  <c r="Z4774" i="1"/>
  <c r="Y4774" i="1"/>
  <c r="AE4773" i="1"/>
  <c r="AD4773" i="1"/>
  <c r="AC4773" i="1"/>
  <c r="AB4773" i="1"/>
  <c r="AA4773" i="1"/>
  <c r="Z4773" i="1"/>
  <c r="Y4773" i="1"/>
  <c r="AE4772" i="1"/>
  <c r="AD4772" i="1"/>
  <c r="AC4772" i="1"/>
  <c r="AB4772" i="1"/>
  <c r="AA4772" i="1"/>
  <c r="Z4772" i="1"/>
  <c r="Y4772" i="1"/>
  <c r="AE4771" i="1"/>
  <c r="AD4771" i="1"/>
  <c r="AC4771" i="1"/>
  <c r="AB4771" i="1"/>
  <c r="AA4771" i="1"/>
  <c r="Z4771" i="1"/>
  <c r="Y4771" i="1"/>
  <c r="AE4770" i="1"/>
  <c r="AD4770" i="1"/>
  <c r="AC4770" i="1"/>
  <c r="AB4770" i="1"/>
  <c r="AA4770" i="1"/>
  <c r="Z4770" i="1"/>
  <c r="Y4770" i="1"/>
  <c r="AE4769" i="1"/>
  <c r="AD4769" i="1"/>
  <c r="AC4769" i="1"/>
  <c r="AB4769" i="1"/>
  <c r="AA4769" i="1"/>
  <c r="Z4769" i="1"/>
  <c r="Y4769" i="1"/>
  <c r="AE4768" i="1"/>
  <c r="AD4768" i="1"/>
  <c r="AC4768" i="1"/>
  <c r="AB4768" i="1"/>
  <c r="AA4768" i="1"/>
  <c r="Z4768" i="1"/>
  <c r="Y4768" i="1"/>
  <c r="AE4767" i="1"/>
  <c r="AD4767" i="1"/>
  <c r="AC4767" i="1"/>
  <c r="AB4767" i="1"/>
  <c r="AA4767" i="1"/>
  <c r="Z4767" i="1"/>
  <c r="Y4767" i="1"/>
  <c r="AE4766" i="1"/>
  <c r="AD4766" i="1"/>
  <c r="AC4766" i="1"/>
  <c r="AB4766" i="1"/>
  <c r="AA4766" i="1"/>
  <c r="Z4766" i="1"/>
  <c r="Y4766" i="1"/>
  <c r="AE4765" i="1"/>
  <c r="AD4765" i="1"/>
  <c r="AC4765" i="1"/>
  <c r="AB4765" i="1"/>
  <c r="AA4765" i="1"/>
  <c r="Z4765" i="1"/>
  <c r="Y4765" i="1"/>
  <c r="AE4764" i="1"/>
  <c r="AD4764" i="1"/>
  <c r="AC4764" i="1"/>
  <c r="AB4764" i="1"/>
  <c r="AA4764" i="1"/>
  <c r="Z4764" i="1"/>
  <c r="Y4764" i="1"/>
  <c r="AE4763" i="1"/>
  <c r="AD4763" i="1"/>
  <c r="AC4763" i="1"/>
  <c r="AB4763" i="1"/>
  <c r="AA4763" i="1"/>
  <c r="Z4763" i="1"/>
  <c r="Y4763" i="1"/>
  <c r="AE4762" i="1"/>
  <c r="AD4762" i="1"/>
  <c r="AC4762" i="1"/>
  <c r="AB4762" i="1"/>
  <c r="AA4762" i="1"/>
  <c r="Z4762" i="1"/>
  <c r="Y4762" i="1"/>
  <c r="AE4761" i="1"/>
  <c r="AD4761" i="1"/>
  <c r="AC4761" i="1"/>
  <c r="AB4761" i="1"/>
  <c r="AA4761" i="1"/>
  <c r="Z4761" i="1"/>
  <c r="Y4761" i="1"/>
  <c r="AE4760" i="1"/>
  <c r="AD4760" i="1"/>
  <c r="AC4760" i="1"/>
  <c r="AB4760" i="1"/>
  <c r="AA4760" i="1"/>
  <c r="Z4760" i="1"/>
  <c r="Y4760" i="1"/>
  <c r="AE4759" i="1"/>
  <c r="AD4759" i="1"/>
  <c r="AC4759" i="1"/>
  <c r="AB4759" i="1"/>
  <c r="AA4759" i="1"/>
  <c r="Z4759" i="1"/>
  <c r="Y4759" i="1"/>
  <c r="AE4758" i="1"/>
  <c r="AD4758" i="1"/>
  <c r="AC4758" i="1"/>
  <c r="AB4758" i="1"/>
  <c r="AA4758" i="1"/>
  <c r="Z4758" i="1"/>
  <c r="Y4758" i="1"/>
  <c r="AE4757" i="1"/>
  <c r="AD4757" i="1"/>
  <c r="AC4757" i="1"/>
  <c r="AB4757" i="1"/>
  <c r="AA4757" i="1"/>
  <c r="Z4757" i="1"/>
  <c r="Y4757" i="1"/>
  <c r="AE4756" i="1"/>
  <c r="AD4756" i="1"/>
  <c r="AC4756" i="1"/>
  <c r="AB4756" i="1"/>
  <c r="AA4756" i="1"/>
  <c r="Z4756" i="1"/>
  <c r="Y4756" i="1"/>
  <c r="AE4755" i="1"/>
  <c r="AD4755" i="1"/>
  <c r="AC4755" i="1"/>
  <c r="AB4755" i="1"/>
  <c r="AA4755" i="1"/>
  <c r="Z4755" i="1"/>
  <c r="Y4755" i="1"/>
  <c r="AE4754" i="1"/>
  <c r="AD4754" i="1"/>
  <c r="AC4754" i="1"/>
  <c r="AB4754" i="1"/>
  <c r="AA4754" i="1"/>
  <c r="Z4754" i="1"/>
  <c r="Y4754" i="1"/>
  <c r="AE4753" i="1"/>
  <c r="AD4753" i="1"/>
  <c r="AC4753" i="1"/>
  <c r="AB4753" i="1"/>
  <c r="AA4753" i="1"/>
  <c r="Z4753" i="1"/>
  <c r="Y4753" i="1"/>
  <c r="AE4752" i="1"/>
  <c r="AD4752" i="1"/>
  <c r="AC4752" i="1"/>
  <c r="AB4752" i="1"/>
  <c r="AA4752" i="1"/>
  <c r="Z4752" i="1"/>
  <c r="Y4752" i="1"/>
  <c r="AE4751" i="1"/>
  <c r="AD4751" i="1"/>
  <c r="AC4751" i="1"/>
  <c r="AB4751" i="1"/>
  <c r="AA4751" i="1"/>
  <c r="Z4751" i="1"/>
  <c r="Y4751" i="1"/>
  <c r="AE4750" i="1"/>
  <c r="AD4750" i="1"/>
  <c r="AC4750" i="1"/>
  <c r="AB4750" i="1"/>
  <c r="AA4750" i="1"/>
  <c r="Z4750" i="1"/>
  <c r="Y4750" i="1"/>
  <c r="AE4749" i="1"/>
  <c r="AD4749" i="1"/>
  <c r="AC4749" i="1"/>
  <c r="AB4749" i="1"/>
  <c r="AA4749" i="1"/>
  <c r="Z4749" i="1"/>
  <c r="Y4749" i="1"/>
  <c r="AE4748" i="1"/>
  <c r="AD4748" i="1"/>
  <c r="AC4748" i="1"/>
  <c r="AB4748" i="1"/>
  <c r="AA4748" i="1"/>
  <c r="Z4748" i="1"/>
  <c r="Y4748" i="1"/>
  <c r="AE4747" i="1"/>
  <c r="AD4747" i="1"/>
  <c r="AC4747" i="1"/>
  <c r="AB4747" i="1"/>
  <c r="AA4747" i="1"/>
  <c r="Z4747" i="1"/>
  <c r="Y4747" i="1"/>
  <c r="AE4746" i="1"/>
  <c r="AD4746" i="1"/>
  <c r="AC4746" i="1"/>
  <c r="AB4746" i="1"/>
  <c r="AA4746" i="1"/>
  <c r="Z4746" i="1"/>
  <c r="Y4746" i="1"/>
  <c r="AE4745" i="1"/>
  <c r="AD4745" i="1"/>
  <c r="AC4745" i="1"/>
  <c r="AB4745" i="1"/>
  <c r="AA4745" i="1"/>
  <c r="Z4745" i="1"/>
  <c r="Y4745" i="1"/>
  <c r="AE4744" i="1"/>
  <c r="AD4744" i="1"/>
  <c r="AC4744" i="1"/>
  <c r="AB4744" i="1"/>
  <c r="AA4744" i="1"/>
  <c r="Z4744" i="1"/>
  <c r="Y4744" i="1"/>
  <c r="AE4743" i="1"/>
  <c r="AD4743" i="1"/>
  <c r="AC4743" i="1"/>
  <c r="AB4743" i="1"/>
  <c r="AA4743" i="1"/>
  <c r="Z4743" i="1"/>
  <c r="Y4743" i="1"/>
  <c r="AE4742" i="1"/>
  <c r="AD4742" i="1"/>
  <c r="AC4742" i="1"/>
  <c r="AB4742" i="1"/>
  <c r="AA4742" i="1"/>
  <c r="Z4742" i="1"/>
  <c r="Y4742" i="1"/>
  <c r="AE4741" i="1"/>
  <c r="AD4741" i="1"/>
  <c r="AC4741" i="1"/>
  <c r="AB4741" i="1"/>
  <c r="AA4741" i="1"/>
  <c r="Z4741" i="1"/>
  <c r="Y4741" i="1"/>
  <c r="AE4740" i="1"/>
  <c r="AD4740" i="1"/>
  <c r="AC4740" i="1"/>
  <c r="AB4740" i="1"/>
  <c r="AA4740" i="1"/>
  <c r="Z4740" i="1"/>
  <c r="Y4740" i="1"/>
  <c r="AE4739" i="1"/>
  <c r="AD4739" i="1"/>
  <c r="AC4739" i="1"/>
  <c r="AB4739" i="1"/>
  <c r="AA4739" i="1"/>
  <c r="Z4739" i="1"/>
  <c r="Y4739" i="1"/>
  <c r="AE4738" i="1"/>
  <c r="AD4738" i="1"/>
  <c r="AC4738" i="1"/>
  <c r="AB4738" i="1"/>
  <c r="AA4738" i="1"/>
  <c r="Z4738" i="1"/>
  <c r="Y4738" i="1"/>
  <c r="AE4737" i="1"/>
  <c r="AD4737" i="1"/>
  <c r="AC4737" i="1"/>
  <c r="AB4737" i="1"/>
  <c r="AA4737" i="1"/>
  <c r="Z4737" i="1"/>
  <c r="Y4737" i="1"/>
  <c r="AE4736" i="1"/>
  <c r="AD4736" i="1"/>
  <c r="AC4736" i="1"/>
  <c r="AB4736" i="1"/>
  <c r="AA4736" i="1"/>
  <c r="Z4736" i="1"/>
  <c r="Y4736" i="1"/>
  <c r="AE4735" i="1"/>
  <c r="AD4735" i="1"/>
  <c r="AC4735" i="1"/>
  <c r="AB4735" i="1"/>
  <c r="AA4735" i="1"/>
  <c r="Z4735" i="1"/>
  <c r="Y4735" i="1"/>
  <c r="AE4734" i="1"/>
  <c r="AD4734" i="1"/>
  <c r="AC4734" i="1"/>
  <c r="AB4734" i="1"/>
  <c r="AA4734" i="1"/>
  <c r="Z4734" i="1"/>
  <c r="Y4734" i="1"/>
  <c r="AE4733" i="1"/>
  <c r="AD4733" i="1"/>
  <c r="AC4733" i="1"/>
  <c r="AB4733" i="1"/>
  <c r="AA4733" i="1"/>
  <c r="Z4733" i="1"/>
  <c r="Y4733" i="1"/>
  <c r="AE4732" i="1"/>
  <c r="AD4732" i="1"/>
  <c r="AC4732" i="1"/>
  <c r="AB4732" i="1"/>
  <c r="AA4732" i="1"/>
  <c r="Z4732" i="1"/>
  <c r="Y4732" i="1"/>
  <c r="AE4731" i="1"/>
  <c r="AD4731" i="1"/>
  <c r="AC4731" i="1"/>
  <c r="AB4731" i="1"/>
  <c r="AA4731" i="1"/>
  <c r="Z4731" i="1"/>
  <c r="Y4731" i="1"/>
  <c r="AE4730" i="1"/>
  <c r="AD4730" i="1"/>
  <c r="AC4730" i="1"/>
  <c r="AB4730" i="1"/>
  <c r="AA4730" i="1"/>
  <c r="Z4730" i="1"/>
  <c r="Y4730" i="1"/>
  <c r="AE4729" i="1"/>
  <c r="AD4729" i="1"/>
  <c r="AC4729" i="1"/>
  <c r="AB4729" i="1"/>
  <c r="AA4729" i="1"/>
  <c r="Z4729" i="1"/>
  <c r="Y4729" i="1"/>
  <c r="AE4728" i="1"/>
  <c r="AD4728" i="1"/>
  <c r="AC4728" i="1"/>
  <c r="AB4728" i="1"/>
  <c r="AA4728" i="1"/>
  <c r="Z4728" i="1"/>
  <c r="Y4728" i="1"/>
  <c r="AE4727" i="1"/>
  <c r="AD4727" i="1"/>
  <c r="AC4727" i="1"/>
  <c r="AB4727" i="1"/>
  <c r="AA4727" i="1"/>
  <c r="Z4727" i="1"/>
  <c r="Y4727" i="1"/>
  <c r="AE4726" i="1"/>
  <c r="AD4726" i="1"/>
  <c r="AC4726" i="1"/>
  <c r="AB4726" i="1"/>
  <c r="AA4726" i="1"/>
  <c r="Z4726" i="1"/>
  <c r="Y4726" i="1"/>
  <c r="AE4725" i="1"/>
  <c r="AD4725" i="1"/>
  <c r="AC4725" i="1"/>
  <c r="AB4725" i="1"/>
  <c r="AA4725" i="1"/>
  <c r="Z4725" i="1"/>
  <c r="Y4725" i="1"/>
  <c r="AE4724" i="1"/>
  <c r="AD4724" i="1"/>
  <c r="AC4724" i="1"/>
  <c r="AB4724" i="1"/>
  <c r="AA4724" i="1"/>
  <c r="Z4724" i="1"/>
  <c r="Y4724" i="1"/>
  <c r="AE4723" i="1"/>
  <c r="AD4723" i="1"/>
  <c r="AC4723" i="1"/>
  <c r="AB4723" i="1"/>
  <c r="AA4723" i="1"/>
  <c r="Z4723" i="1"/>
  <c r="Y4723" i="1"/>
  <c r="AE4722" i="1"/>
  <c r="AD4722" i="1"/>
  <c r="AC4722" i="1"/>
  <c r="AB4722" i="1"/>
  <c r="AA4722" i="1"/>
  <c r="Z4722" i="1"/>
  <c r="Y4722" i="1"/>
  <c r="AE4721" i="1"/>
  <c r="AD4721" i="1"/>
  <c r="AC4721" i="1"/>
  <c r="AB4721" i="1"/>
  <c r="AA4721" i="1"/>
  <c r="Z4721" i="1"/>
  <c r="Y4721" i="1"/>
  <c r="AE4720" i="1"/>
  <c r="AD4720" i="1"/>
  <c r="AC4720" i="1"/>
  <c r="AB4720" i="1"/>
  <c r="AA4720" i="1"/>
  <c r="Z4720" i="1"/>
  <c r="Y4720" i="1"/>
  <c r="AE4719" i="1"/>
  <c r="AD4719" i="1"/>
  <c r="AC4719" i="1"/>
  <c r="AB4719" i="1"/>
  <c r="AA4719" i="1"/>
  <c r="Z4719" i="1"/>
  <c r="Y4719" i="1"/>
  <c r="AE4718" i="1"/>
  <c r="AD4718" i="1"/>
  <c r="AC4718" i="1"/>
  <c r="AB4718" i="1"/>
  <c r="AA4718" i="1"/>
  <c r="Z4718" i="1"/>
  <c r="Y4718" i="1"/>
  <c r="AE4717" i="1"/>
  <c r="AD4717" i="1"/>
  <c r="AC4717" i="1"/>
  <c r="AB4717" i="1"/>
  <c r="AA4717" i="1"/>
  <c r="Z4717" i="1"/>
  <c r="Y4717" i="1"/>
  <c r="AE4716" i="1"/>
  <c r="AD4716" i="1"/>
  <c r="AC4716" i="1"/>
  <c r="AB4716" i="1"/>
  <c r="AA4716" i="1"/>
  <c r="Z4716" i="1"/>
  <c r="Y4716" i="1"/>
  <c r="AE4715" i="1"/>
  <c r="AD4715" i="1"/>
  <c r="AC4715" i="1"/>
  <c r="AB4715" i="1"/>
  <c r="AA4715" i="1"/>
  <c r="Z4715" i="1"/>
  <c r="Y4715" i="1"/>
  <c r="AE4714" i="1"/>
  <c r="AD4714" i="1"/>
  <c r="AC4714" i="1"/>
  <c r="AB4714" i="1"/>
  <c r="AA4714" i="1"/>
  <c r="Z4714" i="1"/>
  <c r="Y4714" i="1"/>
  <c r="AE4713" i="1"/>
  <c r="AD4713" i="1"/>
  <c r="AC4713" i="1"/>
  <c r="AB4713" i="1"/>
  <c r="AA4713" i="1"/>
  <c r="Z4713" i="1"/>
  <c r="Y4713" i="1"/>
  <c r="AE4712" i="1"/>
  <c r="AD4712" i="1"/>
  <c r="AC4712" i="1"/>
  <c r="AB4712" i="1"/>
  <c r="AA4712" i="1"/>
  <c r="Z4712" i="1"/>
  <c r="Y4712" i="1"/>
  <c r="AE4711" i="1"/>
  <c r="AD4711" i="1"/>
  <c r="AC4711" i="1"/>
  <c r="AB4711" i="1"/>
  <c r="AA4711" i="1"/>
  <c r="Z4711" i="1"/>
  <c r="Y4711" i="1"/>
  <c r="AE4710" i="1"/>
  <c r="AD4710" i="1"/>
  <c r="AC4710" i="1"/>
  <c r="AB4710" i="1"/>
  <c r="AA4710" i="1"/>
  <c r="Z4710" i="1"/>
  <c r="Y4710" i="1"/>
  <c r="AE4709" i="1"/>
  <c r="AD4709" i="1"/>
  <c r="AC4709" i="1"/>
  <c r="AB4709" i="1"/>
  <c r="AA4709" i="1"/>
  <c r="Z4709" i="1"/>
  <c r="Y4709" i="1"/>
  <c r="AE4708" i="1"/>
  <c r="AD4708" i="1"/>
  <c r="AC4708" i="1"/>
  <c r="AB4708" i="1"/>
  <c r="AA4708" i="1"/>
  <c r="Z4708" i="1"/>
  <c r="Y4708" i="1"/>
  <c r="AE4707" i="1"/>
  <c r="AD4707" i="1"/>
  <c r="AC4707" i="1"/>
  <c r="AB4707" i="1"/>
  <c r="AA4707" i="1"/>
  <c r="Z4707" i="1"/>
  <c r="Y4707" i="1"/>
  <c r="AE4706" i="1"/>
  <c r="AD4706" i="1"/>
  <c r="AC4706" i="1"/>
  <c r="AB4706" i="1"/>
  <c r="AA4706" i="1"/>
  <c r="Z4706" i="1"/>
  <c r="Y4706" i="1"/>
  <c r="AE4705" i="1"/>
  <c r="AD4705" i="1"/>
  <c r="AC4705" i="1"/>
  <c r="AB4705" i="1"/>
  <c r="AA4705" i="1"/>
  <c r="Z4705" i="1"/>
  <c r="Y4705" i="1"/>
  <c r="AE4704" i="1"/>
  <c r="AD4704" i="1"/>
  <c r="AC4704" i="1"/>
  <c r="AB4704" i="1"/>
  <c r="AA4704" i="1"/>
  <c r="Z4704" i="1"/>
  <c r="Y4704" i="1"/>
  <c r="AE4703" i="1"/>
  <c r="AD4703" i="1"/>
  <c r="AC4703" i="1"/>
  <c r="AB4703" i="1"/>
  <c r="AA4703" i="1"/>
  <c r="Z4703" i="1"/>
  <c r="Y4703" i="1"/>
  <c r="AE4702" i="1"/>
  <c r="AD4702" i="1"/>
  <c r="AC4702" i="1"/>
  <c r="AB4702" i="1"/>
  <c r="AA4702" i="1"/>
  <c r="Z4702" i="1"/>
  <c r="Y4702" i="1"/>
  <c r="AE4701" i="1"/>
  <c r="AD4701" i="1"/>
  <c r="AC4701" i="1"/>
  <c r="AB4701" i="1"/>
  <c r="AA4701" i="1"/>
  <c r="Z4701" i="1"/>
  <c r="Y4701" i="1"/>
  <c r="AE4700" i="1"/>
  <c r="AD4700" i="1"/>
  <c r="AC4700" i="1"/>
  <c r="AB4700" i="1"/>
  <c r="AA4700" i="1"/>
  <c r="Z4700" i="1"/>
  <c r="Y4700" i="1"/>
  <c r="AE4699" i="1"/>
  <c r="AD4699" i="1"/>
  <c r="AC4699" i="1"/>
  <c r="AB4699" i="1"/>
  <c r="AA4699" i="1"/>
  <c r="Z4699" i="1"/>
  <c r="Y4699" i="1"/>
  <c r="AE4698" i="1"/>
  <c r="AD4698" i="1"/>
  <c r="AC4698" i="1"/>
  <c r="AB4698" i="1"/>
  <c r="AA4698" i="1"/>
  <c r="Z4698" i="1"/>
  <c r="Y4698" i="1"/>
  <c r="AE4697" i="1"/>
  <c r="AD4697" i="1"/>
  <c r="AC4697" i="1"/>
  <c r="AB4697" i="1"/>
  <c r="AA4697" i="1"/>
  <c r="Z4697" i="1"/>
  <c r="Y4697" i="1"/>
  <c r="AE4696" i="1"/>
  <c r="AD4696" i="1"/>
  <c r="AC4696" i="1"/>
  <c r="AB4696" i="1"/>
  <c r="AA4696" i="1"/>
  <c r="Z4696" i="1"/>
  <c r="Y4696" i="1"/>
  <c r="AE4695" i="1"/>
  <c r="AD4695" i="1"/>
  <c r="AC4695" i="1"/>
  <c r="AB4695" i="1"/>
  <c r="AA4695" i="1"/>
  <c r="Z4695" i="1"/>
  <c r="Y4695" i="1"/>
  <c r="AE4694" i="1"/>
  <c r="AD4694" i="1"/>
  <c r="AC4694" i="1"/>
  <c r="AB4694" i="1"/>
  <c r="AA4694" i="1"/>
  <c r="Z4694" i="1"/>
  <c r="Y4694" i="1"/>
  <c r="AE4693" i="1"/>
  <c r="AD4693" i="1"/>
  <c r="AC4693" i="1"/>
  <c r="AB4693" i="1"/>
  <c r="AA4693" i="1"/>
  <c r="Z4693" i="1"/>
  <c r="Y4693" i="1"/>
  <c r="AE4692" i="1"/>
  <c r="AD4692" i="1"/>
  <c r="AC4692" i="1"/>
  <c r="AB4692" i="1"/>
  <c r="AA4692" i="1"/>
  <c r="Z4692" i="1"/>
  <c r="Y4692" i="1"/>
  <c r="AE4691" i="1"/>
  <c r="AD4691" i="1"/>
  <c r="AC4691" i="1"/>
  <c r="AB4691" i="1"/>
  <c r="AA4691" i="1"/>
  <c r="Z4691" i="1"/>
  <c r="Y4691" i="1"/>
  <c r="AE4690" i="1"/>
  <c r="AD4690" i="1"/>
  <c r="AC4690" i="1"/>
  <c r="AB4690" i="1"/>
  <c r="AA4690" i="1"/>
  <c r="Z4690" i="1"/>
  <c r="Y4690" i="1"/>
  <c r="AE4689" i="1"/>
  <c r="AD4689" i="1"/>
  <c r="AC4689" i="1"/>
  <c r="AB4689" i="1"/>
  <c r="AA4689" i="1"/>
  <c r="Z4689" i="1"/>
  <c r="Y4689" i="1"/>
  <c r="AE4688" i="1"/>
  <c r="AD4688" i="1"/>
  <c r="AC4688" i="1"/>
  <c r="AB4688" i="1"/>
  <c r="AA4688" i="1"/>
  <c r="Z4688" i="1"/>
  <c r="Y4688" i="1"/>
  <c r="AE4687" i="1"/>
  <c r="AD4687" i="1"/>
  <c r="AC4687" i="1"/>
  <c r="AB4687" i="1"/>
  <c r="AA4687" i="1"/>
  <c r="Z4687" i="1"/>
  <c r="Y4687" i="1"/>
  <c r="AE4686" i="1"/>
  <c r="AD4686" i="1"/>
  <c r="AC4686" i="1"/>
  <c r="AB4686" i="1"/>
  <c r="AA4686" i="1"/>
  <c r="Z4686" i="1"/>
  <c r="Y4686" i="1"/>
  <c r="AE4685" i="1"/>
  <c r="AD4685" i="1"/>
  <c r="AC4685" i="1"/>
  <c r="AB4685" i="1"/>
  <c r="AA4685" i="1"/>
  <c r="Z4685" i="1"/>
  <c r="Y4685" i="1"/>
  <c r="AE4684" i="1"/>
  <c r="AD4684" i="1"/>
  <c r="AC4684" i="1"/>
  <c r="AB4684" i="1"/>
  <c r="AA4684" i="1"/>
  <c r="Z4684" i="1"/>
  <c r="Y4684" i="1"/>
  <c r="AE4683" i="1"/>
  <c r="AD4683" i="1"/>
  <c r="AC4683" i="1"/>
  <c r="AB4683" i="1"/>
  <c r="AA4683" i="1"/>
  <c r="Z4683" i="1"/>
  <c r="Y4683" i="1"/>
  <c r="AE4682" i="1"/>
  <c r="AD4682" i="1"/>
  <c r="AC4682" i="1"/>
  <c r="AB4682" i="1"/>
  <c r="AA4682" i="1"/>
  <c r="Z4682" i="1"/>
  <c r="Y4682" i="1"/>
  <c r="AE4681" i="1"/>
  <c r="AD4681" i="1"/>
  <c r="AC4681" i="1"/>
  <c r="AB4681" i="1"/>
  <c r="AA4681" i="1"/>
  <c r="Z4681" i="1"/>
  <c r="Y4681" i="1"/>
  <c r="AE4680" i="1"/>
  <c r="AD4680" i="1"/>
  <c r="AC4680" i="1"/>
  <c r="AB4680" i="1"/>
  <c r="AA4680" i="1"/>
  <c r="Z4680" i="1"/>
  <c r="Y4680" i="1"/>
  <c r="AE4679" i="1"/>
  <c r="AD4679" i="1"/>
  <c r="AC4679" i="1"/>
  <c r="AB4679" i="1"/>
  <c r="AA4679" i="1"/>
  <c r="Z4679" i="1"/>
  <c r="Y4679" i="1"/>
  <c r="AE4678" i="1"/>
  <c r="AD4678" i="1"/>
  <c r="AC4678" i="1"/>
  <c r="AB4678" i="1"/>
  <c r="AA4678" i="1"/>
  <c r="Z4678" i="1"/>
  <c r="Y4678" i="1"/>
  <c r="AE4677" i="1"/>
  <c r="AD4677" i="1"/>
  <c r="AC4677" i="1"/>
  <c r="AB4677" i="1"/>
  <c r="AA4677" i="1"/>
  <c r="Z4677" i="1"/>
  <c r="Y4677" i="1"/>
  <c r="AE4676" i="1"/>
  <c r="AD4676" i="1"/>
  <c r="AC4676" i="1"/>
  <c r="AB4676" i="1"/>
  <c r="AA4676" i="1"/>
  <c r="Z4676" i="1"/>
  <c r="Y4676" i="1"/>
  <c r="AE4675" i="1"/>
  <c r="AD4675" i="1"/>
  <c r="AC4675" i="1"/>
  <c r="AB4675" i="1"/>
  <c r="AA4675" i="1"/>
  <c r="Z4675" i="1"/>
  <c r="Y4675" i="1"/>
  <c r="AE4674" i="1"/>
  <c r="AD4674" i="1"/>
  <c r="AC4674" i="1"/>
  <c r="AB4674" i="1"/>
  <c r="AA4674" i="1"/>
  <c r="Z4674" i="1"/>
  <c r="Y4674" i="1"/>
  <c r="AE4673" i="1"/>
  <c r="AD4673" i="1"/>
  <c r="AC4673" i="1"/>
  <c r="AB4673" i="1"/>
  <c r="AA4673" i="1"/>
  <c r="Z4673" i="1"/>
  <c r="Y4673" i="1"/>
  <c r="AE4672" i="1"/>
  <c r="AD4672" i="1"/>
  <c r="AC4672" i="1"/>
  <c r="AB4672" i="1"/>
  <c r="AA4672" i="1"/>
  <c r="Z4672" i="1"/>
  <c r="Y4672" i="1"/>
  <c r="AE4671" i="1"/>
  <c r="AD4671" i="1"/>
  <c r="AC4671" i="1"/>
  <c r="AB4671" i="1"/>
  <c r="AA4671" i="1"/>
  <c r="Z4671" i="1"/>
  <c r="Y4671" i="1"/>
  <c r="AE4670" i="1"/>
  <c r="AD4670" i="1"/>
  <c r="AC4670" i="1"/>
  <c r="AB4670" i="1"/>
  <c r="AA4670" i="1"/>
  <c r="Z4670" i="1"/>
  <c r="Y4670" i="1"/>
  <c r="AE4669" i="1"/>
  <c r="AD4669" i="1"/>
  <c r="AC4669" i="1"/>
  <c r="AB4669" i="1"/>
  <c r="AA4669" i="1"/>
  <c r="Z4669" i="1"/>
  <c r="Y4669" i="1"/>
  <c r="AE4668" i="1"/>
  <c r="AD4668" i="1"/>
  <c r="AC4668" i="1"/>
  <c r="AB4668" i="1"/>
  <c r="AA4668" i="1"/>
  <c r="Z4668" i="1"/>
  <c r="Y4668" i="1"/>
  <c r="AE4667" i="1"/>
  <c r="AD4667" i="1"/>
  <c r="AC4667" i="1"/>
  <c r="AB4667" i="1"/>
  <c r="AA4667" i="1"/>
  <c r="Z4667" i="1"/>
  <c r="Y4667" i="1"/>
  <c r="AE4666" i="1"/>
  <c r="AD4666" i="1"/>
  <c r="AC4666" i="1"/>
  <c r="AB4666" i="1"/>
  <c r="AA4666" i="1"/>
  <c r="Z4666" i="1"/>
  <c r="Y4666" i="1"/>
  <c r="AE4665" i="1"/>
  <c r="AD4665" i="1"/>
  <c r="AC4665" i="1"/>
  <c r="AB4665" i="1"/>
  <c r="AA4665" i="1"/>
  <c r="Z4665" i="1"/>
  <c r="Y4665" i="1"/>
  <c r="AE4664" i="1"/>
  <c r="AD4664" i="1"/>
  <c r="AC4664" i="1"/>
  <c r="AB4664" i="1"/>
  <c r="AA4664" i="1"/>
  <c r="Z4664" i="1"/>
  <c r="Y4664" i="1"/>
  <c r="AE4663" i="1"/>
  <c r="AD4663" i="1"/>
  <c r="AC4663" i="1"/>
  <c r="AB4663" i="1"/>
  <c r="AA4663" i="1"/>
  <c r="Z4663" i="1"/>
  <c r="Y4663" i="1"/>
  <c r="AE4662" i="1"/>
  <c r="AD4662" i="1"/>
  <c r="AC4662" i="1"/>
  <c r="AB4662" i="1"/>
  <c r="AA4662" i="1"/>
  <c r="Z4662" i="1"/>
  <c r="Y4662" i="1"/>
  <c r="AE4661" i="1"/>
  <c r="AD4661" i="1"/>
  <c r="AC4661" i="1"/>
  <c r="AB4661" i="1"/>
  <c r="AA4661" i="1"/>
  <c r="Z4661" i="1"/>
  <c r="Y4661" i="1"/>
  <c r="AE4660" i="1"/>
  <c r="AD4660" i="1"/>
  <c r="AC4660" i="1"/>
  <c r="AB4660" i="1"/>
  <c r="AA4660" i="1"/>
  <c r="Z4660" i="1"/>
  <c r="Y4660" i="1"/>
  <c r="AE4659" i="1"/>
  <c r="AD4659" i="1"/>
  <c r="AC4659" i="1"/>
  <c r="AB4659" i="1"/>
  <c r="AA4659" i="1"/>
  <c r="Z4659" i="1"/>
  <c r="Y4659" i="1"/>
  <c r="AE4658" i="1"/>
  <c r="AD4658" i="1"/>
  <c r="AC4658" i="1"/>
  <c r="AB4658" i="1"/>
  <c r="AA4658" i="1"/>
  <c r="Z4658" i="1"/>
  <c r="Y4658" i="1"/>
  <c r="AE4657" i="1"/>
  <c r="AD4657" i="1"/>
  <c r="AC4657" i="1"/>
  <c r="AB4657" i="1"/>
  <c r="AA4657" i="1"/>
  <c r="Z4657" i="1"/>
  <c r="Y4657" i="1"/>
  <c r="AE4656" i="1"/>
  <c r="AD4656" i="1"/>
  <c r="AC4656" i="1"/>
  <c r="AB4656" i="1"/>
  <c r="AA4656" i="1"/>
  <c r="Z4656" i="1"/>
  <c r="Y4656" i="1"/>
  <c r="AE4655" i="1"/>
  <c r="AD4655" i="1"/>
  <c r="AC4655" i="1"/>
  <c r="AB4655" i="1"/>
  <c r="AA4655" i="1"/>
  <c r="Z4655" i="1"/>
  <c r="Y4655" i="1"/>
  <c r="AE4654" i="1"/>
  <c r="AD4654" i="1"/>
  <c r="AC4654" i="1"/>
  <c r="AB4654" i="1"/>
  <c r="AA4654" i="1"/>
  <c r="Z4654" i="1"/>
  <c r="Y4654" i="1"/>
  <c r="AE4653" i="1"/>
  <c r="AD4653" i="1"/>
  <c r="AC4653" i="1"/>
  <c r="AB4653" i="1"/>
  <c r="AA4653" i="1"/>
  <c r="Z4653" i="1"/>
  <c r="Y4653" i="1"/>
  <c r="AE4652" i="1"/>
  <c r="AD4652" i="1"/>
  <c r="AC4652" i="1"/>
  <c r="AB4652" i="1"/>
  <c r="AA4652" i="1"/>
  <c r="Z4652" i="1"/>
  <c r="Y4652" i="1"/>
  <c r="AE4651" i="1"/>
  <c r="AD4651" i="1"/>
  <c r="AC4651" i="1"/>
  <c r="AB4651" i="1"/>
  <c r="AA4651" i="1"/>
  <c r="Z4651" i="1"/>
  <c r="Y4651" i="1"/>
  <c r="AE4650" i="1"/>
  <c r="AD4650" i="1"/>
  <c r="AC4650" i="1"/>
  <c r="AB4650" i="1"/>
  <c r="AA4650" i="1"/>
  <c r="Z4650" i="1"/>
  <c r="Y4650" i="1"/>
  <c r="AE4649" i="1"/>
  <c r="AD4649" i="1"/>
  <c r="AC4649" i="1"/>
  <c r="AB4649" i="1"/>
  <c r="AA4649" i="1"/>
  <c r="Z4649" i="1"/>
  <c r="Y4649" i="1"/>
  <c r="AE4648" i="1"/>
  <c r="AD4648" i="1"/>
  <c r="AC4648" i="1"/>
  <c r="AB4648" i="1"/>
  <c r="AA4648" i="1"/>
  <c r="Z4648" i="1"/>
  <c r="Y4648" i="1"/>
  <c r="AE4647" i="1"/>
  <c r="AD4647" i="1"/>
  <c r="AC4647" i="1"/>
  <c r="AB4647" i="1"/>
  <c r="AA4647" i="1"/>
  <c r="Z4647" i="1"/>
  <c r="Y4647" i="1"/>
  <c r="AE4646" i="1"/>
  <c r="AD4646" i="1"/>
  <c r="AC4646" i="1"/>
  <c r="AB4646" i="1"/>
  <c r="AA4646" i="1"/>
  <c r="Z4646" i="1"/>
  <c r="Y4646" i="1"/>
  <c r="AE4645" i="1"/>
  <c r="AD4645" i="1"/>
  <c r="AC4645" i="1"/>
  <c r="AB4645" i="1"/>
  <c r="AA4645" i="1"/>
  <c r="Z4645" i="1"/>
  <c r="Y4645" i="1"/>
  <c r="AE4644" i="1"/>
  <c r="AD4644" i="1"/>
  <c r="AC4644" i="1"/>
  <c r="AB4644" i="1"/>
  <c r="AA4644" i="1"/>
  <c r="Z4644" i="1"/>
  <c r="Y4644" i="1"/>
  <c r="AE4643" i="1"/>
  <c r="AD4643" i="1"/>
  <c r="AC4643" i="1"/>
  <c r="AB4643" i="1"/>
  <c r="AA4643" i="1"/>
  <c r="Z4643" i="1"/>
  <c r="Y4643" i="1"/>
  <c r="AE4642" i="1"/>
  <c r="AD4642" i="1"/>
  <c r="AC4642" i="1"/>
  <c r="AB4642" i="1"/>
  <c r="AA4642" i="1"/>
  <c r="Z4642" i="1"/>
  <c r="Y4642" i="1"/>
  <c r="AE4641" i="1"/>
  <c r="AD4641" i="1"/>
  <c r="AC4641" i="1"/>
  <c r="AB4641" i="1"/>
  <c r="AA4641" i="1"/>
  <c r="Z4641" i="1"/>
  <c r="Y4641" i="1"/>
  <c r="AE4640" i="1"/>
  <c r="AD4640" i="1"/>
  <c r="AC4640" i="1"/>
  <c r="AB4640" i="1"/>
  <c r="AA4640" i="1"/>
  <c r="Z4640" i="1"/>
  <c r="Y4640" i="1"/>
  <c r="AE4639" i="1"/>
  <c r="AD4639" i="1"/>
  <c r="AC4639" i="1"/>
  <c r="AB4639" i="1"/>
  <c r="AA4639" i="1"/>
  <c r="Z4639" i="1"/>
  <c r="Y4639" i="1"/>
  <c r="AE4638" i="1"/>
  <c r="AD4638" i="1"/>
  <c r="AC4638" i="1"/>
  <c r="AB4638" i="1"/>
  <c r="AA4638" i="1"/>
  <c r="Z4638" i="1"/>
  <c r="Y4638" i="1"/>
  <c r="AE4637" i="1"/>
  <c r="AD4637" i="1"/>
  <c r="AC4637" i="1"/>
  <c r="AB4637" i="1"/>
  <c r="AA4637" i="1"/>
  <c r="Z4637" i="1"/>
  <c r="Y4637" i="1"/>
  <c r="AE4636" i="1"/>
  <c r="AD4636" i="1"/>
  <c r="AC4636" i="1"/>
  <c r="AB4636" i="1"/>
  <c r="AA4636" i="1"/>
  <c r="Z4636" i="1"/>
  <c r="Y4636" i="1"/>
  <c r="AE4635" i="1"/>
  <c r="AD4635" i="1"/>
  <c r="AC4635" i="1"/>
  <c r="AB4635" i="1"/>
  <c r="AA4635" i="1"/>
  <c r="Z4635" i="1"/>
  <c r="Y4635" i="1"/>
  <c r="AE4634" i="1"/>
  <c r="AD4634" i="1"/>
  <c r="AC4634" i="1"/>
  <c r="AB4634" i="1"/>
  <c r="AA4634" i="1"/>
  <c r="Z4634" i="1"/>
  <c r="Y4634" i="1"/>
  <c r="AE4633" i="1"/>
  <c r="AD4633" i="1"/>
  <c r="AC4633" i="1"/>
  <c r="AB4633" i="1"/>
  <c r="AA4633" i="1"/>
  <c r="Z4633" i="1"/>
  <c r="Y4633" i="1"/>
  <c r="AE4632" i="1"/>
  <c r="AD4632" i="1"/>
  <c r="AC4632" i="1"/>
  <c r="AB4632" i="1"/>
  <c r="AA4632" i="1"/>
  <c r="Z4632" i="1"/>
  <c r="Y4632" i="1"/>
  <c r="AE4631" i="1"/>
  <c r="AD4631" i="1"/>
  <c r="AC4631" i="1"/>
  <c r="AB4631" i="1"/>
  <c r="AA4631" i="1"/>
  <c r="Z4631" i="1"/>
  <c r="Y4631" i="1"/>
  <c r="AE4630" i="1"/>
  <c r="AD4630" i="1"/>
  <c r="AC4630" i="1"/>
  <c r="AB4630" i="1"/>
  <c r="AA4630" i="1"/>
  <c r="Z4630" i="1"/>
  <c r="Y4630" i="1"/>
  <c r="AE4629" i="1"/>
  <c r="AD4629" i="1"/>
  <c r="AC4629" i="1"/>
  <c r="AB4629" i="1"/>
  <c r="AA4629" i="1"/>
  <c r="Z4629" i="1"/>
  <c r="Y4629" i="1"/>
  <c r="AE4628" i="1"/>
  <c r="AD4628" i="1"/>
  <c r="AC4628" i="1"/>
  <c r="AB4628" i="1"/>
  <c r="AA4628" i="1"/>
  <c r="Z4628" i="1"/>
  <c r="Y4628" i="1"/>
  <c r="AE4627" i="1"/>
  <c r="AD4627" i="1"/>
  <c r="AC4627" i="1"/>
  <c r="AB4627" i="1"/>
  <c r="AA4627" i="1"/>
  <c r="Z4627" i="1"/>
  <c r="Y4627" i="1"/>
  <c r="AE4626" i="1"/>
  <c r="AD4626" i="1"/>
  <c r="AC4626" i="1"/>
  <c r="AB4626" i="1"/>
  <c r="AA4626" i="1"/>
  <c r="Z4626" i="1"/>
  <c r="Y4626" i="1"/>
  <c r="AE4625" i="1"/>
  <c r="AD4625" i="1"/>
  <c r="AC4625" i="1"/>
  <c r="AB4625" i="1"/>
  <c r="AA4625" i="1"/>
  <c r="Z4625" i="1"/>
  <c r="Y4625" i="1"/>
  <c r="AE4624" i="1"/>
  <c r="AD4624" i="1"/>
  <c r="AC4624" i="1"/>
  <c r="AB4624" i="1"/>
  <c r="AA4624" i="1"/>
  <c r="Z4624" i="1"/>
  <c r="Y4624" i="1"/>
  <c r="AE4623" i="1"/>
  <c r="AD4623" i="1"/>
  <c r="AC4623" i="1"/>
  <c r="AB4623" i="1"/>
  <c r="AA4623" i="1"/>
  <c r="Z4623" i="1"/>
  <c r="Y4623" i="1"/>
  <c r="AE4622" i="1"/>
  <c r="AD4622" i="1"/>
  <c r="AC4622" i="1"/>
  <c r="AB4622" i="1"/>
  <c r="AA4622" i="1"/>
  <c r="Z4622" i="1"/>
  <c r="Y4622" i="1"/>
  <c r="AE4621" i="1"/>
  <c r="AD4621" i="1"/>
  <c r="AC4621" i="1"/>
  <c r="AB4621" i="1"/>
  <c r="AA4621" i="1"/>
  <c r="Z4621" i="1"/>
  <c r="Y4621" i="1"/>
  <c r="AE4620" i="1"/>
  <c r="AD4620" i="1"/>
  <c r="AC4620" i="1"/>
  <c r="AB4620" i="1"/>
  <c r="AA4620" i="1"/>
  <c r="Z4620" i="1"/>
  <c r="Y4620" i="1"/>
  <c r="AE4619" i="1"/>
  <c r="AD4619" i="1"/>
  <c r="AC4619" i="1"/>
  <c r="AB4619" i="1"/>
  <c r="AA4619" i="1"/>
  <c r="Z4619" i="1"/>
  <c r="Y4619" i="1"/>
  <c r="AE4618" i="1"/>
  <c r="AD4618" i="1"/>
  <c r="AC4618" i="1"/>
  <c r="AB4618" i="1"/>
  <c r="AA4618" i="1"/>
  <c r="Z4618" i="1"/>
  <c r="Y4618" i="1"/>
  <c r="AE4617" i="1"/>
  <c r="AD4617" i="1"/>
  <c r="AC4617" i="1"/>
  <c r="AB4617" i="1"/>
  <c r="AA4617" i="1"/>
  <c r="Z4617" i="1"/>
  <c r="Y4617" i="1"/>
  <c r="AE4616" i="1"/>
  <c r="AD4616" i="1"/>
  <c r="AC4616" i="1"/>
  <c r="AB4616" i="1"/>
  <c r="AA4616" i="1"/>
  <c r="Z4616" i="1"/>
  <c r="Y4616" i="1"/>
  <c r="AE4615" i="1"/>
  <c r="AD4615" i="1"/>
  <c r="AC4615" i="1"/>
  <c r="AB4615" i="1"/>
  <c r="AA4615" i="1"/>
  <c r="Z4615" i="1"/>
  <c r="Y4615" i="1"/>
  <c r="AE4614" i="1"/>
  <c r="AD4614" i="1"/>
  <c r="AC4614" i="1"/>
  <c r="AB4614" i="1"/>
  <c r="AA4614" i="1"/>
  <c r="Z4614" i="1"/>
  <c r="Y4614" i="1"/>
  <c r="AE4613" i="1"/>
  <c r="AD4613" i="1"/>
  <c r="AC4613" i="1"/>
  <c r="AB4613" i="1"/>
  <c r="AA4613" i="1"/>
  <c r="Z4613" i="1"/>
  <c r="Y4613" i="1"/>
  <c r="AE4612" i="1"/>
  <c r="AD4612" i="1"/>
  <c r="AC4612" i="1"/>
  <c r="AB4612" i="1"/>
  <c r="AA4612" i="1"/>
  <c r="Z4612" i="1"/>
  <c r="Y4612" i="1"/>
  <c r="AE4611" i="1"/>
  <c r="AD4611" i="1"/>
  <c r="AC4611" i="1"/>
  <c r="AB4611" i="1"/>
  <c r="AA4611" i="1"/>
  <c r="Z4611" i="1"/>
  <c r="Y4611" i="1"/>
  <c r="AE4610" i="1"/>
  <c r="AD4610" i="1"/>
  <c r="AC4610" i="1"/>
  <c r="AB4610" i="1"/>
  <c r="AA4610" i="1"/>
  <c r="Z4610" i="1"/>
  <c r="Y4610" i="1"/>
  <c r="AE4609" i="1"/>
  <c r="AD4609" i="1"/>
  <c r="AC4609" i="1"/>
  <c r="AB4609" i="1"/>
  <c r="AA4609" i="1"/>
  <c r="Z4609" i="1"/>
  <c r="Y4609" i="1"/>
  <c r="AE4608" i="1"/>
  <c r="AD4608" i="1"/>
  <c r="AC4608" i="1"/>
  <c r="AB4608" i="1"/>
  <c r="AA4608" i="1"/>
  <c r="Z4608" i="1"/>
  <c r="Y4608" i="1"/>
  <c r="AE4607" i="1"/>
  <c r="AD4607" i="1"/>
  <c r="AC4607" i="1"/>
  <c r="AB4607" i="1"/>
  <c r="AA4607" i="1"/>
  <c r="Z4607" i="1"/>
  <c r="Y4607" i="1"/>
  <c r="AE4606" i="1"/>
  <c r="AD4606" i="1"/>
  <c r="AC4606" i="1"/>
  <c r="AB4606" i="1"/>
  <c r="AA4606" i="1"/>
  <c r="Z4606" i="1"/>
  <c r="Y4606" i="1"/>
  <c r="AE4605" i="1"/>
  <c r="AD4605" i="1"/>
  <c r="AC4605" i="1"/>
  <c r="AB4605" i="1"/>
  <c r="AA4605" i="1"/>
  <c r="Z4605" i="1"/>
  <c r="Y4605" i="1"/>
  <c r="AE4604" i="1"/>
  <c r="AD4604" i="1"/>
  <c r="AC4604" i="1"/>
  <c r="AB4604" i="1"/>
  <c r="AA4604" i="1"/>
  <c r="Z4604" i="1"/>
  <c r="Y4604" i="1"/>
  <c r="AE4603" i="1"/>
  <c r="AD4603" i="1"/>
  <c r="AC4603" i="1"/>
  <c r="AB4603" i="1"/>
  <c r="AA4603" i="1"/>
  <c r="Z4603" i="1"/>
  <c r="Y4603" i="1"/>
  <c r="AE4602" i="1"/>
  <c r="AD4602" i="1"/>
  <c r="AC4602" i="1"/>
  <c r="AB4602" i="1"/>
  <c r="AA4602" i="1"/>
  <c r="Z4602" i="1"/>
  <c r="Y4602" i="1"/>
  <c r="AE4601" i="1"/>
  <c r="AD4601" i="1"/>
  <c r="AC4601" i="1"/>
  <c r="AB4601" i="1"/>
  <c r="AA4601" i="1"/>
  <c r="Z4601" i="1"/>
  <c r="Y4601" i="1"/>
  <c r="AE4600" i="1"/>
  <c r="AD4600" i="1"/>
  <c r="AC4600" i="1"/>
  <c r="AB4600" i="1"/>
  <c r="AA4600" i="1"/>
  <c r="Z4600" i="1"/>
  <c r="Y4600" i="1"/>
  <c r="AE4599" i="1"/>
  <c r="AD4599" i="1"/>
  <c r="AC4599" i="1"/>
  <c r="AB4599" i="1"/>
  <c r="AA4599" i="1"/>
  <c r="Z4599" i="1"/>
  <c r="Y4599" i="1"/>
  <c r="AE4598" i="1"/>
  <c r="AD4598" i="1"/>
  <c r="AC4598" i="1"/>
  <c r="AB4598" i="1"/>
  <c r="AA4598" i="1"/>
  <c r="Z4598" i="1"/>
  <c r="Y4598" i="1"/>
  <c r="AE4597" i="1"/>
  <c r="AD4597" i="1"/>
  <c r="AC4597" i="1"/>
  <c r="AB4597" i="1"/>
  <c r="AA4597" i="1"/>
  <c r="Z4597" i="1"/>
  <c r="Y4597" i="1"/>
  <c r="AE4596" i="1"/>
  <c r="AD4596" i="1"/>
  <c r="AC4596" i="1"/>
  <c r="AB4596" i="1"/>
  <c r="AA4596" i="1"/>
  <c r="Z4596" i="1"/>
  <c r="Y4596" i="1"/>
  <c r="AE4595" i="1"/>
  <c r="AD4595" i="1"/>
  <c r="AC4595" i="1"/>
  <c r="AB4595" i="1"/>
  <c r="AA4595" i="1"/>
  <c r="Z4595" i="1"/>
  <c r="Y4595" i="1"/>
  <c r="AE4594" i="1"/>
  <c r="AD4594" i="1"/>
  <c r="AC4594" i="1"/>
  <c r="AB4594" i="1"/>
  <c r="AA4594" i="1"/>
  <c r="Z4594" i="1"/>
  <c r="Y4594" i="1"/>
  <c r="AE4593" i="1"/>
  <c r="AD4593" i="1"/>
  <c r="AC4593" i="1"/>
  <c r="AB4593" i="1"/>
  <c r="AA4593" i="1"/>
  <c r="Z4593" i="1"/>
  <c r="Y4593" i="1"/>
  <c r="AE4592" i="1"/>
  <c r="AD4592" i="1"/>
  <c r="AC4592" i="1"/>
  <c r="AB4592" i="1"/>
  <c r="AA4592" i="1"/>
  <c r="Z4592" i="1"/>
  <c r="Y4592" i="1"/>
  <c r="AE4591" i="1"/>
  <c r="AD4591" i="1"/>
  <c r="AC4591" i="1"/>
  <c r="AB4591" i="1"/>
  <c r="AA4591" i="1"/>
  <c r="Z4591" i="1"/>
  <c r="Y4591" i="1"/>
  <c r="AE4590" i="1"/>
  <c r="AD4590" i="1"/>
  <c r="AC4590" i="1"/>
  <c r="AB4590" i="1"/>
  <c r="AA4590" i="1"/>
  <c r="Z4590" i="1"/>
  <c r="Y4590" i="1"/>
  <c r="AE4589" i="1"/>
  <c r="AD4589" i="1"/>
  <c r="AC4589" i="1"/>
  <c r="AB4589" i="1"/>
  <c r="AA4589" i="1"/>
  <c r="Z4589" i="1"/>
  <c r="Y4589" i="1"/>
  <c r="AE4588" i="1"/>
  <c r="AD4588" i="1"/>
  <c r="AC4588" i="1"/>
  <c r="AB4588" i="1"/>
  <c r="AA4588" i="1"/>
  <c r="Z4588" i="1"/>
  <c r="Y4588" i="1"/>
  <c r="AE4587" i="1"/>
  <c r="AD4587" i="1"/>
  <c r="AC4587" i="1"/>
  <c r="AB4587" i="1"/>
  <c r="AA4587" i="1"/>
  <c r="Z4587" i="1"/>
  <c r="Y4587" i="1"/>
  <c r="AE4586" i="1"/>
  <c r="AD4586" i="1"/>
  <c r="AC4586" i="1"/>
  <c r="AB4586" i="1"/>
  <c r="AA4586" i="1"/>
  <c r="Z4586" i="1"/>
  <c r="Y4586" i="1"/>
  <c r="AE4585" i="1"/>
  <c r="AD4585" i="1"/>
  <c r="AC4585" i="1"/>
  <c r="AB4585" i="1"/>
  <c r="AA4585" i="1"/>
  <c r="Z4585" i="1"/>
  <c r="Y4585" i="1"/>
  <c r="AE4584" i="1"/>
  <c r="AD4584" i="1"/>
  <c r="AC4584" i="1"/>
  <c r="AB4584" i="1"/>
  <c r="AA4584" i="1"/>
  <c r="Z4584" i="1"/>
  <c r="Y4584" i="1"/>
  <c r="AE4583" i="1"/>
  <c r="AD4583" i="1"/>
  <c r="AC4583" i="1"/>
  <c r="AB4583" i="1"/>
  <c r="AA4583" i="1"/>
  <c r="Z4583" i="1"/>
  <c r="Y4583" i="1"/>
  <c r="AE4582" i="1"/>
  <c r="AD4582" i="1"/>
  <c r="AC4582" i="1"/>
  <c r="AB4582" i="1"/>
  <c r="AA4582" i="1"/>
  <c r="Z4582" i="1"/>
  <c r="Y4582" i="1"/>
  <c r="AE4581" i="1"/>
  <c r="AD4581" i="1"/>
  <c r="AC4581" i="1"/>
  <c r="AB4581" i="1"/>
  <c r="AA4581" i="1"/>
  <c r="Z4581" i="1"/>
  <c r="Y4581" i="1"/>
  <c r="AE4580" i="1"/>
  <c r="AD4580" i="1"/>
  <c r="AC4580" i="1"/>
  <c r="AB4580" i="1"/>
  <c r="AA4580" i="1"/>
  <c r="Z4580" i="1"/>
  <c r="Y4580" i="1"/>
  <c r="AE4579" i="1"/>
  <c r="AD4579" i="1"/>
  <c r="AC4579" i="1"/>
  <c r="AB4579" i="1"/>
  <c r="AA4579" i="1"/>
  <c r="Z4579" i="1"/>
  <c r="Y4579" i="1"/>
  <c r="AE4578" i="1"/>
  <c r="AD4578" i="1"/>
  <c r="AC4578" i="1"/>
  <c r="AB4578" i="1"/>
  <c r="AA4578" i="1"/>
  <c r="Z4578" i="1"/>
  <c r="Y4578" i="1"/>
  <c r="AE4577" i="1"/>
  <c r="AD4577" i="1"/>
  <c r="AC4577" i="1"/>
  <c r="AB4577" i="1"/>
  <c r="AA4577" i="1"/>
  <c r="Z4577" i="1"/>
  <c r="Y4577" i="1"/>
  <c r="AE4576" i="1"/>
  <c r="AD4576" i="1"/>
  <c r="AC4576" i="1"/>
  <c r="AB4576" i="1"/>
  <c r="AA4576" i="1"/>
  <c r="Z4576" i="1"/>
  <c r="Y4576" i="1"/>
  <c r="AE4575" i="1"/>
  <c r="AD4575" i="1"/>
  <c r="AC4575" i="1"/>
  <c r="AB4575" i="1"/>
  <c r="AA4575" i="1"/>
  <c r="Z4575" i="1"/>
  <c r="Y4575" i="1"/>
  <c r="AE4574" i="1"/>
  <c r="AD4574" i="1"/>
  <c r="AC4574" i="1"/>
  <c r="AB4574" i="1"/>
  <c r="AA4574" i="1"/>
  <c r="Z4574" i="1"/>
  <c r="Y4574" i="1"/>
  <c r="AE4573" i="1"/>
  <c r="AD4573" i="1"/>
  <c r="AC4573" i="1"/>
  <c r="AB4573" i="1"/>
  <c r="AA4573" i="1"/>
  <c r="Z4573" i="1"/>
  <c r="Y4573" i="1"/>
  <c r="AE4572" i="1"/>
  <c r="AD4572" i="1"/>
  <c r="AC4572" i="1"/>
  <c r="AB4572" i="1"/>
  <c r="AA4572" i="1"/>
  <c r="Z4572" i="1"/>
  <c r="Y4572" i="1"/>
  <c r="AE4571" i="1"/>
  <c r="AD4571" i="1"/>
  <c r="AC4571" i="1"/>
  <c r="AB4571" i="1"/>
  <c r="AA4571" i="1"/>
  <c r="Z4571" i="1"/>
  <c r="Y4571" i="1"/>
  <c r="AE4570" i="1"/>
  <c r="AD4570" i="1"/>
  <c r="AC4570" i="1"/>
  <c r="AB4570" i="1"/>
  <c r="AA4570" i="1"/>
  <c r="Z4570" i="1"/>
  <c r="Y4570" i="1"/>
  <c r="AE4569" i="1"/>
  <c r="AD4569" i="1"/>
  <c r="AC4569" i="1"/>
  <c r="AB4569" i="1"/>
  <c r="AA4569" i="1"/>
  <c r="Z4569" i="1"/>
  <c r="Y4569" i="1"/>
  <c r="AE4568" i="1"/>
  <c r="AD4568" i="1"/>
  <c r="AC4568" i="1"/>
  <c r="AB4568" i="1"/>
  <c r="AA4568" i="1"/>
  <c r="Z4568" i="1"/>
  <c r="Y4568" i="1"/>
  <c r="AE4567" i="1"/>
  <c r="AD4567" i="1"/>
  <c r="AC4567" i="1"/>
  <c r="AB4567" i="1"/>
  <c r="AA4567" i="1"/>
  <c r="Z4567" i="1"/>
  <c r="Y4567" i="1"/>
  <c r="AE4566" i="1"/>
  <c r="AD4566" i="1"/>
  <c r="AC4566" i="1"/>
  <c r="AB4566" i="1"/>
  <c r="AA4566" i="1"/>
  <c r="Z4566" i="1"/>
  <c r="Y4566" i="1"/>
  <c r="AE4565" i="1"/>
  <c r="AD4565" i="1"/>
  <c r="AC4565" i="1"/>
  <c r="AB4565" i="1"/>
  <c r="AA4565" i="1"/>
  <c r="Z4565" i="1"/>
  <c r="Y4565" i="1"/>
  <c r="AE4564" i="1"/>
  <c r="AD4564" i="1"/>
  <c r="AC4564" i="1"/>
  <c r="AB4564" i="1"/>
  <c r="AA4564" i="1"/>
  <c r="Z4564" i="1"/>
  <c r="Y4564" i="1"/>
  <c r="AE4563" i="1"/>
  <c r="AD4563" i="1"/>
  <c r="AC4563" i="1"/>
  <c r="AB4563" i="1"/>
  <c r="AA4563" i="1"/>
  <c r="Z4563" i="1"/>
  <c r="Y4563" i="1"/>
  <c r="AE4562" i="1"/>
  <c r="AD4562" i="1"/>
  <c r="AC4562" i="1"/>
  <c r="AB4562" i="1"/>
  <c r="AA4562" i="1"/>
  <c r="Z4562" i="1"/>
  <c r="Y4562" i="1"/>
  <c r="AE4561" i="1"/>
  <c r="AD4561" i="1"/>
  <c r="AC4561" i="1"/>
  <c r="AB4561" i="1"/>
  <c r="AA4561" i="1"/>
  <c r="Z4561" i="1"/>
  <c r="Y4561" i="1"/>
  <c r="AE4560" i="1"/>
  <c r="AD4560" i="1"/>
  <c r="AC4560" i="1"/>
  <c r="AB4560" i="1"/>
  <c r="AA4560" i="1"/>
  <c r="Z4560" i="1"/>
  <c r="Y4560" i="1"/>
  <c r="AE4559" i="1"/>
  <c r="AD4559" i="1"/>
  <c r="AC4559" i="1"/>
  <c r="AB4559" i="1"/>
  <c r="AA4559" i="1"/>
  <c r="Z4559" i="1"/>
  <c r="Y4559" i="1"/>
  <c r="AE4558" i="1"/>
  <c r="AD4558" i="1"/>
  <c r="AC4558" i="1"/>
  <c r="AB4558" i="1"/>
  <c r="AA4558" i="1"/>
  <c r="Z4558" i="1"/>
  <c r="Y4558" i="1"/>
  <c r="AE4557" i="1"/>
  <c r="AD4557" i="1"/>
  <c r="AC4557" i="1"/>
  <c r="AB4557" i="1"/>
  <c r="AA4557" i="1"/>
  <c r="Z4557" i="1"/>
  <c r="Y4557" i="1"/>
  <c r="AE4556" i="1"/>
  <c r="AD4556" i="1"/>
  <c r="AC4556" i="1"/>
  <c r="AB4556" i="1"/>
  <c r="AA4556" i="1"/>
  <c r="Z4556" i="1"/>
  <c r="Y4556" i="1"/>
  <c r="AE4555" i="1"/>
  <c r="AD4555" i="1"/>
  <c r="AC4555" i="1"/>
  <c r="AB4555" i="1"/>
  <c r="AA4555" i="1"/>
  <c r="Z4555" i="1"/>
  <c r="Y4555" i="1"/>
  <c r="AE4554" i="1"/>
  <c r="AD4554" i="1"/>
  <c r="AC4554" i="1"/>
  <c r="AB4554" i="1"/>
  <c r="AA4554" i="1"/>
  <c r="Z4554" i="1"/>
  <c r="Y4554" i="1"/>
  <c r="AE4553" i="1"/>
  <c r="AD4553" i="1"/>
  <c r="AC4553" i="1"/>
  <c r="AB4553" i="1"/>
  <c r="AA4553" i="1"/>
  <c r="Z4553" i="1"/>
  <c r="Y4553" i="1"/>
  <c r="AE4552" i="1"/>
  <c r="AD4552" i="1"/>
  <c r="AC4552" i="1"/>
  <c r="AB4552" i="1"/>
  <c r="AA4552" i="1"/>
  <c r="Z4552" i="1"/>
  <c r="Y4552" i="1"/>
  <c r="AE4551" i="1"/>
  <c r="AD4551" i="1"/>
  <c r="AC4551" i="1"/>
  <c r="AB4551" i="1"/>
  <c r="AA4551" i="1"/>
  <c r="Z4551" i="1"/>
  <c r="Y4551" i="1"/>
  <c r="AE4550" i="1"/>
  <c r="AD4550" i="1"/>
  <c r="AC4550" i="1"/>
  <c r="AB4550" i="1"/>
  <c r="AA4550" i="1"/>
  <c r="Z4550" i="1"/>
  <c r="Y4550" i="1"/>
  <c r="AE4549" i="1"/>
  <c r="AD4549" i="1"/>
  <c r="AC4549" i="1"/>
  <c r="AB4549" i="1"/>
  <c r="AA4549" i="1"/>
  <c r="Z4549" i="1"/>
  <c r="Y4549" i="1"/>
  <c r="AE4548" i="1"/>
  <c r="AD4548" i="1"/>
  <c r="AC4548" i="1"/>
  <c r="AB4548" i="1"/>
  <c r="AA4548" i="1"/>
  <c r="Z4548" i="1"/>
  <c r="Y4548" i="1"/>
  <c r="AE4547" i="1"/>
  <c r="AD4547" i="1"/>
  <c r="AC4547" i="1"/>
  <c r="AB4547" i="1"/>
  <c r="AA4547" i="1"/>
  <c r="Z4547" i="1"/>
  <c r="Y4547" i="1"/>
  <c r="AE4546" i="1"/>
  <c r="AD4546" i="1"/>
  <c r="AC4546" i="1"/>
  <c r="AB4546" i="1"/>
  <c r="AA4546" i="1"/>
  <c r="Z4546" i="1"/>
  <c r="Y4546" i="1"/>
  <c r="AE4545" i="1"/>
  <c r="AD4545" i="1"/>
  <c r="AC4545" i="1"/>
  <c r="AB4545" i="1"/>
  <c r="AA4545" i="1"/>
  <c r="Z4545" i="1"/>
  <c r="Y4545" i="1"/>
  <c r="AE4544" i="1"/>
  <c r="AD4544" i="1"/>
  <c r="AC4544" i="1"/>
  <c r="AB4544" i="1"/>
  <c r="AA4544" i="1"/>
  <c r="Z4544" i="1"/>
  <c r="Y4544" i="1"/>
  <c r="AE4543" i="1"/>
  <c r="AD4543" i="1"/>
  <c r="AC4543" i="1"/>
  <c r="AB4543" i="1"/>
  <c r="AA4543" i="1"/>
  <c r="Z4543" i="1"/>
  <c r="Y4543" i="1"/>
  <c r="AE4542" i="1"/>
  <c r="AD4542" i="1"/>
  <c r="AC4542" i="1"/>
  <c r="AB4542" i="1"/>
  <c r="AA4542" i="1"/>
  <c r="Z4542" i="1"/>
  <c r="Y4542" i="1"/>
  <c r="AE4541" i="1"/>
  <c r="AD4541" i="1"/>
  <c r="AC4541" i="1"/>
  <c r="AB4541" i="1"/>
  <c r="AA4541" i="1"/>
  <c r="Z4541" i="1"/>
  <c r="Y4541" i="1"/>
  <c r="AE4540" i="1"/>
  <c r="AD4540" i="1"/>
  <c r="AC4540" i="1"/>
  <c r="AB4540" i="1"/>
  <c r="AA4540" i="1"/>
  <c r="Z4540" i="1"/>
  <c r="Y4540" i="1"/>
  <c r="AE4539" i="1"/>
  <c r="AD4539" i="1"/>
  <c r="AC4539" i="1"/>
  <c r="AB4539" i="1"/>
  <c r="AA4539" i="1"/>
  <c r="Z4539" i="1"/>
  <c r="Y4539" i="1"/>
  <c r="AE4538" i="1"/>
  <c r="AD4538" i="1"/>
  <c r="AC4538" i="1"/>
  <c r="AB4538" i="1"/>
  <c r="AA4538" i="1"/>
  <c r="Z4538" i="1"/>
  <c r="Y4538" i="1"/>
  <c r="AE4537" i="1"/>
  <c r="AD4537" i="1"/>
  <c r="AC4537" i="1"/>
  <c r="AB4537" i="1"/>
  <c r="AA4537" i="1"/>
  <c r="Z4537" i="1"/>
  <c r="Y4537" i="1"/>
  <c r="AE4536" i="1"/>
  <c r="AD4536" i="1"/>
  <c r="AC4536" i="1"/>
  <c r="AB4536" i="1"/>
  <c r="AA4536" i="1"/>
  <c r="Z4536" i="1"/>
  <c r="Y4536" i="1"/>
  <c r="AE4535" i="1"/>
  <c r="AD4535" i="1"/>
  <c r="AC4535" i="1"/>
  <c r="AB4535" i="1"/>
  <c r="AA4535" i="1"/>
  <c r="Z4535" i="1"/>
  <c r="Y4535" i="1"/>
  <c r="AE4534" i="1"/>
  <c r="AD4534" i="1"/>
  <c r="AC4534" i="1"/>
  <c r="AB4534" i="1"/>
  <c r="AA4534" i="1"/>
  <c r="Z4534" i="1"/>
  <c r="Y4534" i="1"/>
  <c r="AE4533" i="1"/>
  <c r="AD4533" i="1"/>
  <c r="AC4533" i="1"/>
  <c r="AB4533" i="1"/>
  <c r="AA4533" i="1"/>
  <c r="Z4533" i="1"/>
  <c r="Y4533" i="1"/>
  <c r="AE4532" i="1"/>
  <c r="AD4532" i="1"/>
  <c r="AC4532" i="1"/>
  <c r="AB4532" i="1"/>
  <c r="AA4532" i="1"/>
  <c r="Z4532" i="1"/>
  <c r="Y4532" i="1"/>
  <c r="AE4531" i="1"/>
  <c r="AD4531" i="1"/>
  <c r="AC4531" i="1"/>
  <c r="AB4531" i="1"/>
  <c r="AA4531" i="1"/>
  <c r="Z4531" i="1"/>
  <c r="Y4531" i="1"/>
  <c r="AE4530" i="1"/>
  <c r="AD4530" i="1"/>
  <c r="AC4530" i="1"/>
  <c r="AB4530" i="1"/>
  <c r="AA4530" i="1"/>
  <c r="Z4530" i="1"/>
  <c r="Y4530" i="1"/>
  <c r="AE4529" i="1"/>
  <c r="AD4529" i="1"/>
  <c r="AC4529" i="1"/>
  <c r="AB4529" i="1"/>
  <c r="AA4529" i="1"/>
  <c r="Z4529" i="1"/>
  <c r="Y4529" i="1"/>
  <c r="AE4528" i="1"/>
  <c r="AD4528" i="1"/>
  <c r="AC4528" i="1"/>
  <c r="AB4528" i="1"/>
  <c r="AA4528" i="1"/>
  <c r="Z4528" i="1"/>
  <c r="Y4528" i="1"/>
  <c r="AE4527" i="1"/>
  <c r="AD4527" i="1"/>
  <c r="AC4527" i="1"/>
  <c r="AB4527" i="1"/>
  <c r="AA4527" i="1"/>
  <c r="Z4527" i="1"/>
  <c r="Y4527" i="1"/>
  <c r="AE4526" i="1"/>
  <c r="AD4526" i="1"/>
  <c r="AC4526" i="1"/>
  <c r="AB4526" i="1"/>
  <c r="AA4526" i="1"/>
  <c r="Z4526" i="1"/>
  <c r="Y4526" i="1"/>
  <c r="AE4525" i="1"/>
  <c r="AD4525" i="1"/>
  <c r="AC4525" i="1"/>
  <c r="AB4525" i="1"/>
  <c r="AA4525" i="1"/>
  <c r="Z4525" i="1"/>
  <c r="Y4525" i="1"/>
  <c r="AE4524" i="1"/>
  <c r="AD4524" i="1"/>
  <c r="AC4524" i="1"/>
  <c r="AB4524" i="1"/>
  <c r="AA4524" i="1"/>
  <c r="Z4524" i="1"/>
  <c r="Y4524" i="1"/>
  <c r="AE4523" i="1"/>
  <c r="AD4523" i="1"/>
  <c r="AC4523" i="1"/>
  <c r="AB4523" i="1"/>
  <c r="AA4523" i="1"/>
  <c r="Z4523" i="1"/>
  <c r="Y4523" i="1"/>
  <c r="AE4522" i="1"/>
  <c r="AD4522" i="1"/>
  <c r="AC4522" i="1"/>
  <c r="AB4522" i="1"/>
  <c r="AA4522" i="1"/>
  <c r="Z4522" i="1"/>
  <c r="Y4522" i="1"/>
  <c r="AE4521" i="1"/>
  <c r="AD4521" i="1"/>
  <c r="AC4521" i="1"/>
  <c r="AB4521" i="1"/>
  <c r="AA4521" i="1"/>
  <c r="Z4521" i="1"/>
  <c r="Y4521" i="1"/>
  <c r="AE4520" i="1"/>
  <c r="AD4520" i="1"/>
  <c r="AC4520" i="1"/>
  <c r="AB4520" i="1"/>
  <c r="AA4520" i="1"/>
  <c r="Z4520" i="1"/>
  <c r="Y4520" i="1"/>
  <c r="AE4519" i="1"/>
  <c r="AD4519" i="1"/>
  <c r="AC4519" i="1"/>
  <c r="AB4519" i="1"/>
  <c r="AA4519" i="1"/>
  <c r="Z4519" i="1"/>
  <c r="Y4519" i="1"/>
  <c r="AE4518" i="1"/>
  <c r="AD4518" i="1"/>
  <c r="AC4518" i="1"/>
  <c r="AB4518" i="1"/>
  <c r="AA4518" i="1"/>
  <c r="Z4518" i="1"/>
  <c r="Y4518" i="1"/>
  <c r="AE4517" i="1"/>
  <c r="AD4517" i="1"/>
  <c r="AC4517" i="1"/>
  <c r="AB4517" i="1"/>
  <c r="AA4517" i="1"/>
  <c r="Z4517" i="1"/>
  <c r="Y4517" i="1"/>
  <c r="AE4516" i="1"/>
  <c r="AD4516" i="1"/>
  <c r="AC4516" i="1"/>
  <c r="AB4516" i="1"/>
  <c r="AA4516" i="1"/>
  <c r="Z4516" i="1"/>
  <c r="Y4516" i="1"/>
  <c r="AE4515" i="1"/>
  <c r="AD4515" i="1"/>
  <c r="AC4515" i="1"/>
  <c r="AB4515" i="1"/>
  <c r="AA4515" i="1"/>
  <c r="Z4515" i="1"/>
  <c r="Y4515" i="1"/>
  <c r="AE4514" i="1"/>
  <c r="AD4514" i="1"/>
  <c r="AC4514" i="1"/>
  <c r="AB4514" i="1"/>
  <c r="AA4514" i="1"/>
  <c r="Z4514" i="1"/>
  <c r="Y4514" i="1"/>
  <c r="AE4513" i="1"/>
  <c r="AD4513" i="1"/>
  <c r="AC4513" i="1"/>
  <c r="AB4513" i="1"/>
  <c r="AA4513" i="1"/>
  <c r="Z4513" i="1"/>
  <c r="Y4513" i="1"/>
  <c r="AE4512" i="1"/>
  <c r="AD4512" i="1"/>
  <c r="AC4512" i="1"/>
  <c r="AB4512" i="1"/>
  <c r="AA4512" i="1"/>
  <c r="Z4512" i="1"/>
  <c r="Y4512" i="1"/>
  <c r="AE4511" i="1"/>
  <c r="AD4511" i="1"/>
  <c r="AC4511" i="1"/>
  <c r="AB4511" i="1"/>
  <c r="AA4511" i="1"/>
  <c r="Z4511" i="1"/>
  <c r="Y4511" i="1"/>
  <c r="AE4510" i="1"/>
  <c r="AD4510" i="1"/>
  <c r="AC4510" i="1"/>
  <c r="AB4510" i="1"/>
  <c r="AA4510" i="1"/>
  <c r="Z4510" i="1"/>
  <c r="Y4510" i="1"/>
  <c r="AE4509" i="1"/>
  <c r="AD4509" i="1"/>
  <c r="AC4509" i="1"/>
  <c r="AB4509" i="1"/>
  <c r="AA4509" i="1"/>
  <c r="Z4509" i="1"/>
  <c r="Y4509" i="1"/>
  <c r="AE4508" i="1"/>
  <c r="AD4508" i="1"/>
  <c r="AC4508" i="1"/>
  <c r="AB4508" i="1"/>
  <c r="AA4508" i="1"/>
  <c r="Z4508" i="1"/>
  <c r="Y4508" i="1"/>
  <c r="AE4507" i="1"/>
  <c r="AD4507" i="1"/>
  <c r="AC4507" i="1"/>
  <c r="AB4507" i="1"/>
  <c r="AA4507" i="1"/>
  <c r="Z4507" i="1"/>
  <c r="Y4507" i="1"/>
  <c r="AE4506" i="1"/>
  <c r="AD4506" i="1"/>
  <c r="AC4506" i="1"/>
  <c r="AB4506" i="1"/>
  <c r="AA4506" i="1"/>
  <c r="Z4506" i="1"/>
  <c r="Y4506" i="1"/>
  <c r="AE4505" i="1"/>
  <c r="AD4505" i="1"/>
  <c r="AC4505" i="1"/>
  <c r="AB4505" i="1"/>
  <c r="AA4505" i="1"/>
  <c r="Z4505" i="1"/>
  <c r="Y4505" i="1"/>
  <c r="AE4504" i="1"/>
  <c r="AD4504" i="1"/>
  <c r="AC4504" i="1"/>
  <c r="AB4504" i="1"/>
  <c r="AA4504" i="1"/>
  <c r="Z4504" i="1"/>
  <c r="Y4504" i="1"/>
  <c r="AE4503" i="1"/>
  <c r="AD4503" i="1"/>
  <c r="AC4503" i="1"/>
  <c r="AB4503" i="1"/>
  <c r="AA4503" i="1"/>
  <c r="Z4503" i="1"/>
  <c r="Y4503" i="1"/>
  <c r="AE4502" i="1"/>
  <c r="AD4502" i="1"/>
  <c r="AC4502" i="1"/>
  <c r="AB4502" i="1"/>
  <c r="AA4502" i="1"/>
  <c r="Z4502" i="1"/>
  <c r="Y4502" i="1"/>
  <c r="AE4501" i="1"/>
  <c r="AD4501" i="1"/>
  <c r="AC4501" i="1"/>
  <c r="AB4501" i="1"/>
  <c r="AA4501" i="1"/>
  <c r="Z4501" i="1"/>
  <c r="Y4501" i="1"/>
  <c r="AE4500" i="1"/>
  <c r="AD4500" i="1"/>
  <c r="AC4500" i="1"/>
  <c r="AB4500" i="1"/>
  <c r="AA4500" i="1"/>
  <c r="Z4500" i="1"/>
  <c r="Y4500" i="1"/>
  <c r="AE4499" i="1"/>
  <c r="AD4499" i="1"/>
  <c r="AC4499" i="1"/>
  <c r="AB4499" i="1"/>
  <c r="AA4499" i="1"/>
  <c r="Z4499" i="1"/>
  <c r="Y4499" i="1"/>
  <c r="AE4498" i="1"/>
  <c r="AD4498" i="1"/>
  <c r="AC4498" i="1"/>
  <c r="AB4498" i="1"/>
  <c r="AA4498" i="1"/>
  <c r="Z4498" i="1"/>
  <c r="Y4498" i="1"/>
  <c r="AE4497" i="1"/>
  <c r="AD4497" i="1"/>
  <c r="AC4497" i="1"/>
  <c r="AB4497" i="1"/>
  <c r="AA4497" i="1"/>
  <c r="Z4497" i="1"/>
  <c r="Y4497" i="1"/>
  <c r="AE4496" i="1"/>
  <c r="AD4496" i="1"/>
  <c r="AC4496" i="1"/>
  <c r="AB4496" i="1"/>
  <c r="AA4496" i="1"/>
  <c r="Z4496" i="1"/>
  <c r="Y4496" i="1"/>
  <c r="AE4495" i="1"/>
  <c r="AD4495" i="1"/>
  <c r="AC4495" i="1"/>
  <c r="AB4495" i="1"/>
  <c r="AA4495" i="1"/>
  <c r="Z4495" i="1"/>
  <c r="Y4495" i="1"/>
  <c r="AE4494" i="1"/>
  <c r="AD4494" i="1"/>
  <c r="AC4494" i="1"/>
  <c r="AB4494" i="1"/>
  <c r="AA4494" i="1"/>
  <c r="Z4494" i="1"/>
  <c r="Y4494" i="1"/>
  <c r="AE4493" i="1"/>
  <c r="AD4493" i="1"/>
  <c r="AC4493" i="1"/>
  <c r="AB4493" i="1"/>
  <c r="AA4493" i="1"/>
  <c r="Z4493" i="1"/>
  <c r="Y4493" i="1"/>
  <c r="AE4492" i="1"/>
  <c r="AD4492" i="1"/>
  <c r="AC4492" i="1"/>
  <c r="AB4492" i="1"/>
  <c r="AA4492" i="1"/>
  <c r="Z4492" i="1"/>
  <c r="Y4492" i="1"/>
  <c r="AE4491" i="1"/>
  <c r="AD4491" i="1"/>
  <c r="AC4491" i="1"/>
  <c r="AB4491" i="1"/>
  <c r="AA4491" i="1"/>
  <c r="Z4491" i="1"/>
  <c r="Y4491" i="1"/>
  <c r="AE4490" i="1"/>
  <c r="AD4490" i="1"/>
  <c r="AC4490" i="1"/>
  <c r="AB4490" i="1"/>
  <c r="AA4490" i="1"/>
  <c r="Z4490" i="1"/>
  <c r="Y4490" i="1"/>
  <c r="AE4489" i="1"/>
  <c r="AD4489" i="1"/>
  <c r="AC4489" i="1"/>
  <c r="AB4489" i="1"/>
  <c r="AA4489" i="1"/>
  <c r="Z4489" i="1"/>
  <c r="Y4489" i="1"/>
  <c r="AE4488" i="1"/>
  <c r="AD4488" i="1"/>
  <c r="AC4488" i="1"/>
  <c r="AB4488" i="1"/>
  <c r="AA4488" i="1"/>
  <c r="Z4488" i="1"/>
  <c r="Y4488" i="1"/>
  <c r="AE4487" i="1"/>
  <c r="AD4487" i="1"/>
  <c r="AC4487" i="1"/>
  <c r="AB4487" i="1"/>
  <c r="AA4487" i="1"/>
  <c r="Z4487" i="1"/>
  <c r="Y4487" i="1"/>
  <c r="AE4486" i="1"/>
  <c r="AD4486" i="1"/>
  <c r="AC4486" i="1"/>
  <c r="AB4486" i="1"/>
  <c r="AA4486" i="1"/>
  <c r="Z4486" i="1"/>
  <c r="Y4486" i="1"/>
  <c r="AE4485" i="1"/>
  <c r="AD4485" i="1"/>
  <c r="AC4485" i="1"/>
  <c r="AB4485" i="1"/>
  <c r="AA4485" i="1"/>
  <c r="Z4485" i="1"/>
  <c r="Y4485" i="1"/>
  <c r="AE4484" i="1"/>
  <c r="AD4484" i="1"/>
  <c r="AC4484" i="1"/>
  <c r="AB4484" i="1"/>
  <c r="AA4484" i="1"/>
  <c r="Z4484" i="1"/>
  <c r="Y4484" i="1"/>
  <c r="AE4483" i="1"/>
  <c r="AD4483" i="1"/>
  <c r="AC4483" i="1"/>
  <c r="AB4483" i="1"/>
  <c r="AA4483" i="1"/>
  <c r="Z4483" i="1"/>
  <c r="Y4483" i="1"/>
  <c r="AE4482" i="1"/>
  <c r="AD4482" i="1"/>
  <c r="AC4482" i="1"/>
  <c r="AB4482" i="1"/>
  <c r="AA4482" i="1"/>
  <c r="Z4482" i="1"/>
  <c r="Y4482" i="1"/>
  <c r="AE4481" i="1"/>
  <c r="AD4481" i="1"/>
  <c r="AC4481" i="1"/>
  <c r="AB4481" i="1"/>
  <c r="AA4481" i="1"/>
  <c r="Z4481" i="1"/>
  <c r="Y4481" i="1"/>
  <c r="AE4480" i="1"/>
  <c r="AD4480" i="1"/>
  <c r="AC4480" i="1"/>
  <c r="AB4480" i="1"/>
  <c r="AA4480" i="1"/>
  <c r="Z4480" i="1"/>
  <c r="Y4480" i="1"/>
  <c r="AE4479" i="1"/>
  <c r="AD4479" i="1"/>
  <c r="AC4479" i="1"/>
  <c r="AB4479" i="1"/>
  <c r="AA4479" i="1"/>
  <c r="Z4479" i="1"/>
  <c r="Y4479" i="1"/>
  <c r="AE4478" i="1"/>
  <c r="AD4478" i="1"/>
  <c r="AC4478" i="1"/>
  <c r="AB4478" i="1"/>
  <c r="AA4478" i="1"/>
  <c r="Z4478" i="1"/>
  <c r="Y4478" i="1"/>
  <c r="AE4477" i="1"/>
  <c r="AD4477" i="1"/>
  <c r="AC4477" i="1"/>
  <c r="AB4477" i="1"/>
  <c r="AA4477" i="1"/>
  <c r="Z4477" i="1"/>
  <c r="Y4477" i="1"/>
  <c r="AE4476" i="1"/>
  <c r="AD4476" i="1"/>
  <c r="AC4476" i="1"/>
  <c r="AB4476" i="1"/>
  <c r="AA4476" i="1"/>
  <c r="Z4476" i="1"/>
  <c r="Y4476" i="1"/>
  <c r="AE4475" i="1"/>
  <c r="AD4475" i="1"/>
  <c r="AC4475" i="1"/>
  <c r="AB4475" i="1"/>
  <c r="AA4475" i="1"/>
  <c r="Z4475" i="1"/>
  <c r="Y4475" i="1"/>
  <c r="AE4474" i="1"/>
  <c r="AD4474" i="1"/>
  <c r="AC4474" i="1"/>
  <c r="AB4474" i="1"/>
  <c r="AA4474" i="1"/>
  <c r="Z4474" i="1"/>
  <c r="Y4474" i="1"/>
  <c r="AE4473" i="1"/>
  <c r="AD4473" i="1"/>
  <c r="AC4473" i="1"/>
  <c r="AB4473" i="1"/>
  <c r="AA4473" i="1"/>
  <c r="Z4473" i="1"/>
  <c r="Y4473" i="1"/>
  <c r="AE4472" i="1"/>
  <c r="AD4472" i="1"/>
  <c r="AC4472" i="1"/>
  <c r="AB4472" i="1"/>
  <c r="AA4472" i="1"/>
  <c r="Z4472" i="1"/>
  <c r="Y4472" i="1"/>
  <c r="AE4471" i="1"/>
  <c r="AD4471" i="1"/>
  <c r="AC4471" i="1"/>
  <c r="AB4471" i="1"/>
  <c r="AA4471" i="1"/>
  <c r="Z4471" i="1"/>
  <c r="Y4471" i="1"/>
  <c r="AE4470" i="1"/>
  <c r="AD4470" i="1"/>
  <c r="AC4470" i="1"/>
  <c r="AB4470" i="1"/>
  <c r="AA4470" i="1"/>
  <c r="Z4470" i="1"/>
  <c r="Y4470" i="1"/>
  <c r="AE4469" i="1"/>
  <c r="AD4469" i="1"/>
  <c r="AC4469" i="1"/>
  <c r="AB4469" i="1"/>
  <c r="AA4469" i="1"/>
  <c r="Z4469" i="1"/>
  <c r="Y4469" i="1"/>
  <c r="AE4468" i="1"/>
  <c r="AD4468" i="1"/>
  <c r="AC4468" i="1"/>
  <c r="AB4468" i="1"/>
  <c r="AA4468" i="1"/>
  <c r="Z4468" i="1"/>
  <c r="Y4468" i="1"/>
  <c r="AE4467" i="1"/>
  <c r="AD4467" i="1"/>
  <c r="AC4467" i="1"/>
  <c r="AB4467" i="1"/>
  <c r="AA4467" i="1"/>
  <c r="Z4467" i="1"/>
  <c r="Y4467" i="1"/>
  <c r="AE4466" i="1"/>
  <c r="AD4466" i="1"/>
  <c r="AC4466" i="1"/>
  <c r="AB4466" i="1"/>
  <c r="AA4466" i="1"/>
  <c r="Z4466" i="1"/>
  <c r="Y4466" i="1"/>
  <c r="AE4465" i="1"/>
  <c r="AD4465" i="1"/>
  <c r="AC4465" i="1"/>
  <c r="AB4465" i="1"/>
  <c r="AA4465" i="1"/>
  <c r="Z4465" i="1"/>
  <c r="Y4465" i="1"/>
  <c r="AE4464" i="1"/>
  <c r="AD4464" i="1"/>
  <c r="AC4464" i="1"/>
  <c r="AB4464" i="1"/>
  <c r="AA4464" i="1"/>
  <c r="Z4464" i="1"/>
  <c r="Y4464" i="1"/>
  <c r="AE4463" i="1"/>
  <c r="AD4463" i="1"/>
  <c r="AC4463" i="1"/>
  <c r="AB4463" i="1"/>
  <c r="AA4463" i="1"/>
  <c r="Z4463" i="1"/>
  <c r="Y4463" i="1"/>
  <c r="AE4462" i="1"/>
  <c r="AD4462" i="1"/>
  <c r="AC4462" i="1"/>
  <c r="AB4462" i="1"/>
  <c r="AA4462" i="1"/>
  <c r="Z4462" i="1"/>
  <c r="Y4462" i="1"/>
  <c r="AE4461" i="1"/>
  <c r="AD4461" i="1"/>
  <c r="AC4461" i="1"/>
  <c r="AB4461" i="1"/>
  <c r="AA4461" i="1"/>
  <c r="Z4461" i="1"/>
  <c r="Y4461" i="1"/>
  <c r="AE4460" i="1"/>
  <c r="AD4460" i="1"/>
  <c r="AC4460" i="1"/>
  <c r="AB4460" i="1"/>
  <c r="AA4460" i="1"/>
  <c r="Z4460" i="1"/>
  <c r="Y4460" i="1"/>
  <c r="AE4459" i="1"/>
  <c r="AD4459" i="1"/>
  <c r="AC4459" i="1"/>
  <c r="AB4459" i="1"/>
  <c r="AA4459" i="1"/>
  <c r="Z4459" i="1"/>
  <c r="Y4459" i="1"/>
  <c r="AE4458" i="1"/>
  <c r="AD4458" i="1"/>
  <c r="AC4458" i="1"/>
  <c r="AB4458" i="1"/>
  <c r="AA4458" i="1"/>
  <c r="Z4458" i="1"/>
  <c r="Y4458" i="1"/>
  <c r="AE4457" i="1"/>
  <c r="AD4457" i="1"/>
  <c r="AC4457" i="1"/>
  <c r="AB4457" i="1"/>
  <c r="AA4457" i="1"/>
  <c r="Z4457" i="1"/>
  <c r="Y4457" i="1"/>
  <c r="AE4456" i="1"/>
  <c r="AD4456" i="1"/>
  <c r="AC4456" i="1"/>
  <c r="AB4456" i="1"/>
  <c r="AA4456" i="1"/>
  <c r="Z4456" i="1"/>
  <c r="Y4456" i="1"/>
  <c r="AE4455" i="1"/>
  <c r="AD4455" i="1"/>
  <c r="AC4455" i="1"/>
  <c r="AB4455" i="1"/>
  <c r="AA4455" i="1"/>
  <c r="Z4455" i="1"/>
  <c r="Y4455" i="1"/>
  <c r="AE4454" i="1"/>
  <c r="AD4454" i="1"/>
  <c r="AC4454" i="1"/>
  <c r="AB4454" i="1"/>
  <c r="AA4454" i="1"/>
  <c r="Z4454" i="1"/>
  <c r="Y4454" i="1"/>
  <c r="AE4453" i="1"/>
  <c r="AD4453" i="1"/>
  <c r="AC4453" i="1"/>
  <c r="AB4453" i="1"/>
  <c r="AA4453" i="1"/>
  <c r="Z4453" i="1"/>
  <c r="Y4453" i="1"/>
  <c r="AE4452" i="1"/>
  <c r="AD4452" i="1"/>
  <c r="AC4452" i="1"/>
  <c r="AB4452" i="1"/>
  <c r="AA4452" i="1"/>
  <c r="Z4452" i="1"/>
  <c r="Y4452" i="1"/>
  <c r="AE4451" i="1"/>
  <c r="AD4451" i="1"/>
  <c r="AC4451" i="1"/>
  <c r="AB4451" i="1"/>
  <c r="AA4451" i="1"/>
  <c r="Z4451" i="1"/>
  <c r="Y4451" i="1"/>
  <c r="AE4450" i="1"/>
  <c r="AD4450" i="1"/>
  <c r="AC4450" i="1"/>
  <c r="AB4450" i="1"/>
  <c r="AA4450" i="1"/>
  <c r="Z4450" i="1"/>
  <c r="Y4450" i="1"/>
  <c r="AE4449" i="1"/>
  <c r="AD4449" i="1"/>
  <c r="AC4449" i="1"/>
  <c r="AB4449" i="1"/>
  <c r="AA4449" i="1"/>
  <c r="Z4449" i="1"/>
  <c r="Y4449" i="1"/>
  <c r="AE4448" i="1"/>
  <c r="AD4448" i="1"/>
  <c r="AC4448" i="1"/>
  <c r="AB4448" i="1"/>
  <c r="AA4448" i="1"/>
  <c r="Z4448" i="1"/>
  <c r="Y4448" i="1"/>
  <c r="AE4447" i="1"/>
  <c r="AD4447" i="1"/>
  <c r="AC4447" i="1"/>
  <c r="AB4447" i="1"/>
  <c r="AA4447" i="1"/>
  <c r="Z4447" i="1"/>
  <c r="Y4447" i="1"/>
  <c r="AE4446" i="1"/>
  <c r="AD4446" i="1"/>
  <c r="AC4446" i="1"/>
  <c r="AB4446" i="1"/>
  <c r="AA4446" i="1"/>
  <c r="Z4446" i="1"/>
  <c r="Y4446" i="1"/>
  <c r="AE4445" i="1"/>
  <c r="AD4445" i="1"/>
  <c r="AC4445" i="1"/>
  <c r="AB4445" i="1"/>
  <c r="AA4445" i="1"/>
  <c r="Z4445" i="1"/>
  <c r="Y4445" i="1"/>
  <c r="AE4444" i="1"/>
  <c r="AD4444" i="1"/>
  <c r="AC4444" i="1"/>
  <c r="AB4444" i="1"/>
  <c r="AA4444" i="1"/>
  <c r="Z4444" i="1"/>
  <c r="Y4444" i="1"/>
  <c r="AE4443" i="1"/>
  <c r="AD4443" i="1"/>
  <c r="AC4443" i="1"/>
  <c r="AB4443" i="1"/>
  <c r="AA4443" i="1"/>
  <c r="Z4443" i="1"/>
  <c r="Y4443" i="1"/>
  <c r="AE4442" i="1"/>
  <c r="AD4442" i="1"/>
  <c r="AC4442" i="1"/>
  <c r="AB4442" i="1"/>
  <c r="AA4442" i="1"/>
  <c r="Z4442" i="1"/>
  <c r="Y4442" i="1"/>
  <c r="AE4441" i="1"/>
  <c r="AD4441" i="1"/>
  <c r="AC4441" i="1"/>
  <c r="AB4441" i="1"/>
  <c r="AA4441" i="1"/>
  <c r="Z4441" i="1"/>
  <c r="Y4441" i="1"/>
  <c r="AE4440" i="1"/>
  <c r="AD4440" i="1"/>
  <c r="AC4440" i="1"/>
  <c r="AB4440" i="1"/>
  <c r="AA4440" i="1"/>
  <c r="Z4440" i="1"/>
  <c r="Y4440" i="1"/>
  <c r="AE4439" i="1"/>
  <c r="AD4439" i="1"/>
  <c r="AC4439" i="1"/>
  <c r="AB4439" i="1"/>
  <c r="AA4439" i="1"/>
  <c r="Z4439" i="1"/>
  <c r="Y4439" i="1"/>
  <c r="AE4438" i="1"/>
  <c r="AD4438" i="1"/>
  <c r="AC4438" i="1"/>
  <c r="AB4438" i="1"/>
  <c r="AA4438" i="1"/>
  <c r="Z4438" i="1"/>
  <c r="Y4438" i="1"/>
  <c r="AE4437" i="1"/>
  <c r="AD4437" i="1"/>
  <c r="AC4437" i="1"/>
  <c r="AB4437" i="1"/>
  <c r="AA4437" i="1"/>
  <c r="Z4437" i="1"/>
  <c r="Y4437" i="1"/>
  <c r="AE4436" i="1"/>
  <c r="AD4436" i="1"/>
  <c r="AC4436" i="1"/>
  <c r="AB4436" i="1"/>
  <c r="AA4436" i="1"/>
  <c r="Z4436" i="1"/>
  <c r="Y4436" i="1"/>
  <c r="AE4435" i="1"/>
  <c r="AD4435" i="1"/>
  <c r="AC4435" i="1"/>
  <c r="AB4435" i="1"/>
  <c r="AA4435" i="1"/>
  <c r="Z4435" i="1"/>
  <c r="Y4435" i="1"/>
  <c r="AE4434" i="1"/>
  <c r="AD4434" i="1"/>
  <c r="AC4434" i="1"/>
  <c r="AB4434" i="1"/>
  <c r="AA4434" i="1"/>
  <c r="Z4434" i="1"/>
  <c r="Y4434" i="1"/>
  <c r="AE4433" i="1"/>
  <c r="AD4433" i="1"/>
  <c r="AC4433" i="1"/>
  <c r="AB4433" i="1"/>
  <c r="AA4433" i="1"/>
  <c r="Z4433" i="1"/>
  <c r="Y4433" i="1"/>
  <c r="AE4432" i="1"/>
  <c r="AD4432" i="1"/>
  <c r="AC4432" i="1"/>
  <c r="AB4432" i="1"/>
  <c r="AA4432" i="1"/>
  <c r="Z4432" i="1"/>
  <c r="Y4432" i="1"/>
  <c r="AE4431" i="1"/>
  <c r="AD4431" i="1"/>
  <c r="AC4431" i="1"/>
  <c r="AB4431" i="1"/>
  <c r="AA4431" i="1"/>
  <c r="Z4431" i="1"/>
  <c r="Y4431" i="1"/>
  <c r="AE4430" i="1"/>
  <c r="AD4430" i="1"/>
  <c r="AC4430" i="1"/>
  <c r="AB4430" i="1"/>
  <c r="AA4430" i="1"/>
  <c r="Z4430" i="1"/>
  <c r="Y4430" i="1"/>
  <c r="AE4429" i="1"/>
  <c r="AD4429" i="1"/>
  <c r="AC4429" i="1"/>
  <c r="AB4429" i="1"/>
  <c r="AA4429" i="1"/>
  <c r="Z4429" i="1"/>
  <c r="Y4429" i="1"/>
  <c r="AE4428" i="1"/>
  <c r="AD4428" i="1"/>
  <c r="AC4428" i="1"/>
  <c r="AB4428" i="1"/>
  <c r="AA4428" i="1"/>
  <c r="Z4428" i="1"/>
  <c r="Y4428" i="1"/>
  <c r="AE4427" i="1"/>
  <c r="AD4427" i="1"/>
  <c r="AC4427" i="1"/>
  <c r="AB4427" i="1"/>
  <c r="AA4427" i="1"/>
  <c r="Z4427" i="1"/>
  <c r="Y4427" i="1"/>
  <c r="AE4426" i="1"/>
  <c r="AD4426" i="1"/>
  <c r="AC4426" i="1"/>
  <c r="AB4426" i="1"/>
  <c r="AA4426" i="1"/>
  <c r="Z4426" i="1"/>
  <c r="Y4426" i="1"/>
  <c r="AE4425" i="1"/>
  <c r="AD4425" i="1"/>
  <c r="AC4425" i="1"/>
  <c r="AB4425" i="1"/>
  <c r="AA4425" i="1"/>
  <c r="Z4425" i="1"/>
  <c r="Y4425" i="1"/>
  <c r="AE4424" i="1"/>
  <c r="AD4424" i="1"/>
  <c r="AC4424" i="1"/>
  <c r="AB4424" i="1"/>
  <c r="AA4424" i="1"/>
  <c r="Z4424" i="1"/>
  <c r="Y4424" i="1"/>
  <c r="AE4423" i="1"/>
  <c r="AD4423" i="1"/>
  <c r="AC4423" i="1"/>
  <c r="AB4423" i="1"/>
  <c r="AA4423" i="1"/>
  <c r="Z4423" i="1"/>
  <c r="Y4423" i="1"/>
  <c r="AE4422" i="1"/>
  <c r="AD4422" i="1"/>
  <c r="AC4422" i="1"/>
  <c r="AB4422" i="1"/>
  <c r="AA4422" i="1"/>
  <c r="Z4422" i="1"/>
  <c r="Y4422" i="1"/>
  <c r="AE4421" i="1"/>
  <c r="AD4421" i="1"/>
  <c r="AC4421" i="1"/>
  <c r="AB4421" i="1"/>
  <c r="AA4421" i="1"/>
  <c r="Z4421" i="1"/>
  <c r="Y4421" i="1"/>
  <c r="AE4420" i="1"/>
  <c r="AD4420" i="1"/>
  <c r="AC4420" i="1"/>
  <c r="AB4420" i="1"/>
  <c r="AA4420" i="1"/>
  <c r="Z4420" i="1"/>
  <c r="Y4420" i="1"/>
  <c r="AE4419" i="1"/>
  <c r="AD4419" i="1"/>
  <c r="AC4419" i="1"/>
  <c r="AB4419" i="1"/>
  <c r="AA4419" i="1"/>
  <c r="Z4419" i="1"/>
  <c r="Y4419" i="1"/>
  <c r="AE4418" i="1"/>
  <c r="AD4418" i="1"/>
  <c r="AC4418" i="1"/>
  <c r="AB4418" i="1"/>
  <c r="AA4418" i="1"/>
  <c r="Z4418" i="1"/>
  <c r="Y4418" i="1"/>
  <c r="AE4417" i="1"/>
  <c r="AD4417" i="1"/>
  <c r="AC4417" i="1"/>
  <c r="AB4417" i="1"/>
  <c r="AA4417" i="1"/>
  <c r="Z4417" i="1"/>
  <c r="Y4417" i="1"/>
  <c r="AE4416" i="1"/>
  <c r="AD4416" i="1"/>
  <c r="AC4416" i="1"/>
  <c r="AB4416" i="1"/>
  <c r="AA4416" i="1"/>
  <c r="Z4416" i="1"/>
  <c r="Y4416" i="1"/>
  <c r="AE4415" i="1"/>
  <c r="AD4415" i="1"/>
  <c r="AC4415" i="1"/>
  <c r="AB4415" i="1"/>
  <c r="AA4415" i="1"/>
  <c r="Z4415" i="1"/>
  <c r="Y4415" i="1"/>
  <c r="AE4414" i="1"/>
  <c r="AD4414" i="1"/>
  <c r="AC4414" i="1"/>
  <c r="AB4414" i="1"/>
  <c r="AA4414" i="1"/>
  <c r="Z4414" i="1"/>
  <c r="Y4414" i="1"/>
  <c r="AE4413" i="1"/>
  <c r="AD4413" i="1"/>
  <c r="AC4413" i="1"/>
  <c r="AB4413" i="1"/>
  <c r="AA4413" i="1"/>
  <c r="Z4413" i="1"/>
  <c r="Y4413" i="1"/>
  <c r="AE4412" i="1"/>
  <c r="AD4412" i="1"/>
  <c r="AC4412" i="1"/>
  <c r="AB4412" i="1"/>
  <c r="AA4412" i="1"/>
  <c r="Z4412" i="1"/>
  <c r="Y4412" i="1"/>
  <c r="AE4411" i="1"/>
  <c r="AD4411" i="1"/>
  <c r="AC4411" i="1"/>
  <c r="AB4411" i="1"/>
  <c r="AA4411" i="1"/>
  <c r="Z4411" i="1"/>
  <c r="Y4411" i="1"/>
  <c r="AE4410" i="1"/>
  <c r="AD4410" i="1"/>
  <c r="AC4410" i="1"/>
  <c r="AB4410" i="1"/>
  <c r="AA4410" i="1"/>
  <c r="Z4410" i="1"/>
  <c r="Y4410" i="1"/>
  <c r="AE4409" i="1"/>
  <c r="AD4409" i="1"/>
  <c r="AC4409" i="1"/>
  <c r="AB4409" i="1"/>
  <c r="AA4409" i="1"/>
  <c r="Z4409" i="1"/>
  <c r="Y4409" i="1"/>
  <c r="AE4408" i="1"/>
  <c r="AD4408" i="1"/>
  <c r="AC4408" i="1"/>
  <c r="AB4408" i="1"/>
  <c r="AA4408" i="1"/>
  <c r="Z4408" i="1"/>
  <c r="Y4408" i="1"/>
  <c r="AE4407" i="1"/>
  <c r="AD4407" i="1"/>
  <c r="AC4407" i="1"/>
  <c r="AB4407" i="1"/>
  <c r="AA4407" i="1"/>
  <c r="Z4407" i="1"/>
  <c r="Y4407" i="1"/>
  <c r="AE4406" i="1"/>
  <c r="AD4406" i="1"/>
  <c r="AC4406" i="1"/>
  <c r="AB4406" i="1"/>
  <c r="AA4406" i="1"/>
  <c r="Z4406" i="1"/>
  <c r="Y4406" i="1"/>
  <c r="AE4405" i="1"/>
  <c r="AD4405" i="1"/>
  <c r="AC4405" i="1"/>
  <c r="AB4405" i="1"/>
  <c r="AA4405" i="1"/>
  <c r="Z4405" i="1"/>
  <c r="Y4405" i="1"/>
  <c r="AE4404" i="1"/>
  <c r="AD4404" i="1"/>
  <c r="AC4404" i="1"/>
  <c r="AB4404" i="1"/>
  <c r="AA4404" i="1"/>
  <c r="Z4404" i="1"/>
  <c r="Y4404" i="1"/>
  <c r="AE4403" i="1"/>
  <c r="AD4403" i="1"/>
  <c r="AC4403" i="1"/>
  <c r="AB4403" i="1"/>
  <c r="AA4403" i="1"/>
  <c r="Z4403" i="1"/>
  <c r="Y4403" i="1"/>
  <c r="AE4402" i="1"/>
  <c r="AD4402" i="1"/>
  <c r="AC4402" i="1"/>
  <c r="AB4402" i="1"/>
  <c r="AA4402" i="1"/>
  <c r="Z4402" i="1"/>
  <c r="Y4402" i="1"/>
  <c r="AE4401" i="1"/>
  <c r="AD4401" i="1"/>
  <c r="AC4401" i="1"/>
  <c r="AB4401" i="1"/>
  <c r="AA4401" i="1"/>
  <c r="Z4401" i="1"/>
  <c r="Y4401" i="1"/>
  <c r="AE4400" i="1"/>
  <c r="AD4400" i="1"/>
  <c r="AC4400" i="1"/>
  <c r="AB4400" i="1"/>
  <c r="AA4400" i="1"/>
  <c r="Z4400" i="1"/>
  <c r="Y4400" i="1"/>
  <c r="AE4399" i="1"/>
  <c r="AD4399" i="1"/>
  <c r="AC4399" i="1"/>
  <c r="AB4399" i="1"/>
  <c r="AA4399" i="1"/>
  <c r="Z4399" i="1"/>
  <c r="Y4399" i="1"/>
  <c r="AE4398" i="1"/>
  <c r="AD4398" i="1"/>
  <c r="AC4398" i="1"/>
  <c r="AB4398" i="1"/>
  <c r="AA4398" i="1"/>
  <c r="Z4398" i="1"/>
  <c r="Y4398" i="1"/>
  <c r="AE4397" i="1"/>
  <c r="AD4397" i="1"/>
  <c r="AC4397" i="1"/>
  <c r="AB4397" i="1"/>
  <c r="AA4397" i="1"/>
  <c r="Z4397" i="1"/>
  <c r="Y4397" i="1"/>
  <c r="AE4396" i="1"/>
  <c r="AD4396" i="1"/>
  <c r="AC4396" i="1"/>
  <c r="AB4396" i="1"/>
  <c r="AA4396" i="1"/>
  <c r="Z4396" i="1"/>
  <c r="Y4396" i="1"/>
  <c r="AE4395" i="1"/>
  <c r="AD4395" i="1"/>
  <c r="AC4395" i="1"/>
  <c r="AB4395" i="1"/>
  <c r="AA4395" i="1"/>
  <c r="Z4395" i="1"/>
  <c r="Y4395" i="1"/>
  <c r="AE4394" i="1"/>
  <c r="AD4394" i="1"/>
  <c r="AC4394" i="1"/>
  <c r="AB4394" i="1"/>
  <c r="AA4394" i="1"/>
  <c r="Z4394" i="1"/>
  <c r="Y4394" i="1"/>
  <c r="AE4393" i="1"/>
  <c r="AD4393" i="1"/>
  <c r="AC4393" i="1"/>
  <c r="AB4393" i="1"/>
  <c r="AA4393" i="1"/>
  <c r="Z4393" i="1"/>
  <c r="Y4393" i="1"/>
  <c r="AE4392" i="1"/>
  <c r="AD4392" i="1"/>
  <c r="AC4392" i="1"/>
  <c r="AB4392" i="1"/>
  <c r="AA4392" i="1"/>
  <c r="Z4392" i="1"/>
  <c r="Y4392" i="1"/>
  <c r="AE4391" i="1"/>
  <c r="AD4391" i="1"/>
  <c r="AC4391" i="1"/>
  <c r="AB4391" i="1"/>
  <c r="AA4391" i="1"/>
  <c r="Z4391" i="1"/>
  <c r="Y4391" i="1"/>
  <c r="AE4390" i="1"/>
  <c r="AD4390" i="1"/>
  <c r="AC4390" i="1"/>
  <c r="AB4390" i="1"/>
  <c r="AA4390" i="1"/>
  <c r="Z4390" i="1"/>
  <c r="Y4390" i="1"/>
  <c r="AE4389" i="1"/>
  <c r="AD4389" i="1"/>
  <c r="AC4389" i="1"/>
  <c r="AB4389" i="1"/>
  <c r="AA4389" i="1"/>
  <c r="Z4389" i="1"/>
  <c r="Y4389" i="1"/>
  <c r="AE4388" i="1"/>
  <c r="AD4388" i="1"/>
  <c r="AC4388" i="1"/>
  <c r="AB4388" i="1"/>
  <c r="AA4388" i="1"/>
  <c r="Z4388" i="1"/>
  <c r="Y4388" i="1"/>
  <c r="AE4387" i="1"/>
  <c r="AD4387" i="1"/>
  <c r="AC4387" i="1"/>
  <c r="AB4387" i="1"/>
  <c r="AA4387" i="1"/>
  <c r="Z4387" i="1"/>
  <c r="Y4387" i="1"/>
  <c r="AE4386" i="1"/>
  <c r="AD4386" i="1"/>
  <c r="AC4386" i="1"/>
  <c r="AB4386" i="1"/>
  <c r="AA4386" i="1"/>
  <c r="Z4386" i="1"/>
  <c r="Y4386" i="1"/>
  <c r="AE4385" i="1"/>
  <c r="AD4385" i="1"/>
  <c r="AC4385" i="1"/>
  <c r="AB4385" i="1"/>
  <c r="AA4385" i="1"/>
  <c r="Z4385" i="1"/>
  <c r="Y4385" i="1"/>
  <c r="AE4384" i="1"/>
  <c r="AD4384" i="1"/>
  <c r="AC4384" i="1"/>
  <c r="AB4384" i="1"/>
  <c r="AA4384" i="1"/>
  <c r="Z4384" i="1"/>
  <c r="Y4384" i="1"/>
  <c r="AE4383" i="1"/>
  <c r="AD4383" i="1"/>
  <c r="AC4383" i="1"/>
  <c r="AB4383" i="1"/>
  <c r="AA4383" i="1"/>
  <c r="Z4383" i="1"/>
  <c r="Y4383" i="1"/>
  <c r="AE4382" i="1"/>
  <c r="AD4382" i="1"/>
  <c r="AC4382" i="1"/>
  <c r="AB4382" i="1"/>
  <c r="AA4382" i="1"/>
  <c r="Z4382" i="1"/>
  <c r="Y4382" i="1"/>
  <c r="AE4381" i="1"/>
  <c r="AD4381" i="1"/>
  <c r="AC4381" i="1"/>
  <c r="AB4381" i="1"/>
  <c r="AA4381" i="1"/>
  <c r="Z4381" i="1"/>
  <c r="Y4381" i="1"/>
  <c r="AE4380" i="1"/>
  <c r="AD4380" i="1"/>
  <c r="AC4380" i="1"/>
  <c r="AB4380" i="1"/>
  <c r="AA4380" i="1"/>
  <c r="Z4380" i="1"/>
  <c r="Y4380" i="1"/>
  <c r="AE4379" i="1"/>
  <c r="AD4379" i="1"/>
  <c r="AC4379" i="1"/>
  <c r="AB4379" i="1"/>
  <c r="AA4379" i="1"/>
  <c r="Z4379" i="1"/>
  <c r="Y4379" i="1"/>
  <c r="AE4378" i="1"/>
  <c r="AD4378" i="1"/>
  <c r="AC4378" i="1"/>
  <c r="AB4378" i="1"/>
  <c r="AA4378" i="1"/>
  <c r="Z4378" i="1"/>
  <c r="Y4378" i="1"/>
  <c r="AE4377" i="1"/>
  <c r="AD4377" i="1"/>
  <c r="AC4377" i="1"/>
  <c r="AB4377" i="1"/>
  <c r="AA4377" i="1"/>
  <c r="Z4377" i="1"/>
  <c r="Y4377" i="1"/>
  <c r="AE4376" i="1"/>
  <c r="AD4376" i="1"/>
  <c r="AC4376" i="1"/>
  <c r="AB4376" i="1"/>
  <c r="AA4376" i="1"/>
  <c r="Z4376" i="1"/>
  <c r="Y4376" i="1"/>
  <c r="AE4375" i="1"/>
  <c r="AD4375" i="1"/>
  <c r="AC4375" i="1"/>
  <c r="AB4375" i="1"/>
  <c r="AA4375" i="1"/>
  <c r="Z4375" i="1"/>
  <c r="Y4375" i="1"/>
  <c r="AE4374" i="1"/>
  <c r="AD4374" i="1"/>
  <c r="AC4374" i="1"/>
  <c r="AB4374" i="1"/>
  <c r="AA4374" i="1"/>
  <c r="Z4374" i="1"/>
  <c r="Y4374" i="1"/>
  <c r="AE4373" i="1"/>
  <c r="AD4373" i="1"/>
  <c r="AC4373" i="1"/>
  <c r="AB4373" i="1"/>
  <c r="AA4373" i="1"/>
  <c r="Z4373" i="1"/>
  <c r="Y4373" i="1"/>
  <c r="AE4372" i="1"/>
  <c r="AD4372" i="1"/>
  <c r="AC4372" i="1"/>
  <c r="AB4372" i="1"/>
  <c r="AA4372" i="1"/>
  <c r="Z4372" i="1"/>
  <c r="Y4372" i="1"/>
  <c r="AE4371" i="1"/>
  <c r="AD4371" i="1"/>
  <c r="AC4371" i="1"/>
  <c r="AB4371" i="1"/>
  <c r="AA4371" i="1"/>
  <c r="Z4371" i="1"/>
  <c r="Y4371" i="1"/>
  <c r="AE4370" i="1"/>
  <c r="AD4370" i="1"/>
  <c r="AC4370" i="1"/>
  <c r="AB4370" i="1"/>
  <c r="AA4370" i="1"/>
  <c r="Z4370" i="1"/>
  <c r="Y4370" i="1"/>
  <c r="AE4369" i="1"/>
  <c r="AD4369" i="1"/>
  <c r="AC4369" i="1"/>
  <c r="AB4369" i="1"/>
  <c r="AA4369" i="1"/>
  <c r="Z4369" i="1"/>
  <c r="Y4369" i="1"/>
  <c r="AE4368" i="1"/>
  <c r="AD4368" i="1"/>
  <c r="AC4368" i="1"/>
  <c r="AB4368" i="1"/>
  <c r="AA4368" i="1"/>
  <c r="Z4368" i="1"/>
  <c r="Y4368" i="1"/>
  <c r="AE4367" i="1"/>
  <c r="AD4367" i="1"/>
  <c r="AC4367" i="1"/>
  <c r="AB4367" i="1"/>
  <c r="AA4367" i="1"/>
  <c r="Z4367" i="1"/>
  <c r="Y4367" i="1"/>
  <c r="AE4366" i="1"/>
  <c r="AD4366" i="1"/>
  <c r="AC4366" i="1"/>
  <c r="AB4366" i="1"/>
  <c r="AA4366" i="1"/>
  <c r="Z4366" i="1"/>
  <c r="Y4366" i="1"/>
  <c r="AE4365" i="1"/>
  <c r="AD4365" i="1"/>
  <c r="AC4365" i="1"/>
  <c r="AB4365" i="1"/>
  <c r="AA4365" i="1"/>
  <c r="Z4365" i="1"/>
  <c r="Y4365" i="1"/>
  <c r="AE4364" i="1"/>
  <c r="AD4364" i="1"/>
  <c r="AC4364" i="1"/>
  <c r="AB4364" i="1"/>
  <c r="AA4364" i="1"/>
  <c r="Z4364" i="1"/>
  <c r="Y4364" i="1"/>
  <c r="AE4363" i="1"/>
  <c r="AD4363" i="1"/>
  <c r="AC4363" i="1"/>
  <c r="AB4363" i="1"/>
  <c r="AA4363" i="1"/>
  <c r="Z4363" i="1"/>
  <c r="Y4363" i="1"/>
  <c r="AE4362" i="1"/>
  <c r="AD4362" i="1"/>
  <c r="AC4362" i="1"/>
  <c r="AB4362" i="1"/>
  <c r="AA4362" i="1"/>
  <c r="Z4362" i="1"/>
  <c r="Y4362" i="1"/>
  <c r="AE4361" i="1"/>
  <c r="AD4361" i="1"/>
  <c r="AC4361" i="1"/>
  <c r="AB4361" i="1"/>
  <c r="AA4361" i="1"/>
  <c r="Z4361" i="1"/>
  <c r="Y4361" i="1"/>
  <c r="AE4360" i="1"/>
  <c r="AD4360" i="1"/>
  <c r="AC4360" i="1"/>
  <c r="AB4360" i="1"/>
  <c r="AA4360" i="1"/>
  <c r="Z4360" i="1"/>
  <c r="Y4360" i="1"/>
  <c r="AE4359" i="1"/>
  <c r="AD4359" i="1"/>
  <c r="AC4359" i="1"/>
  <c r="AB4359" i="1"/>
  <c r="AA4359" i="1"/>
  <c r="Z4359" i="1"/>
  <c r="Y4359" i="1"/>
  <c r="AE4358" i="1"/>
  <c r="AD4358" i="1"/>
  <c r="AC4358" i="1"/>
  <c r="AB4358" i="1"/>
  <c r="AA4358" i="1"/>
  <c r="Z4358" i="1"/>
  <c r="Y4358" i="1"/>
  <c r="AE4357" i="1"/>
  <c r="AD4357" i="1"/>
  <c r="AC4357" i="1"/>
  <c r="AB4357" i="1"/>
  <c r="AA4357" i="1"/>
  <c r="Z4357" i="1"/>
  <c r="Y4357" i="1"/>
  <c r="AE4356" i="1"/>
  <c r="AD4356" i="1"/>
  <c r="AC4356" i="1"/>
  <c r="AB4356" i="1"/>
  <c r="AA4356" i="1"/>
  <c r="Z4356" i="1"/>
  <c r="Y4356" i="1"/>
  <c r="AE4355" i="1"/>
  <c r="AD4355" i="1"/>
  <c r="AC4355" i="1"/>
  <c r="AB4355" i="1"/>
  <c r="AA4355" i="1"/>
  <c r="Z4355" i="1"/>
  <c r="Y4355" i="1"/>
  <c r="AE4354" i="1"/>
  <c r="AD4354" i="1"/>
  <c r="AC4354" i="1"/>
  <c r="AB4354" i="1"/>
  <c r="AA4354" i="1"/>
  <c r="Z4354" i="1"/>
  <c r="Y4354" i="1"/>
  <c r="AE4353" i="1"/>
  <c r="AD4353" i="1"/>
  <c r="AC4353" i="1"/>
  <c r="AB4353" i="1"/>
  <c r="AA4353" i="1"/>
  <c r="Z4353" i="1"/>
  <c r="Y4353" i="1"/>
  <c r="AE4352" i="1"/>
  <c r="AD4352" i="1"/>
  <c r="AC4352" i="1"/>
  <c r="AB4352" i="1"/>
  <c r="AA4352" i="1"/>
  <c r="Z4352" i="1"/>
  <c r="Y4352" i="1"/>
  <c r="AE4351" i="1"/>
  <c r="AD4351" i="1"/>
  <c r="AC4351" i="1"/>
  <c r="AB4351" i="1"/>
  <c r="AA4351" i="1"/>
  <c r="Z4351" i="1"/>
  <c r="Y4351" i="1"/>
  <c r="AE4350" i="1"/>
  <c r="AD4350" i="1"/>
  <c r="AC4350" i="1"/>
  <c r="AB4350" i="1"/>
  <c r="AA4350" i="1"/>
  <c r="Z4350" i="1"/>
  <c r="Y4350" i="1"/>
  <c r="AE4349" i="1"/>
  <c r="AD4349" i="1"/>
  <c r="AC4349" i="1"/>
  <c r="AB4349" i="1"/>
  <c r="AA4349" i="1"/>
  <c r="Z4349" i="1"/>
  <c r="Y4349" i="1"/>
  <c r="AE4348" i="1"/>
  <c r="AD4348" i="1"/>
  <c r="AC4348" i="1"/>
  <c r="AB4348" i="1"/>
  <c r="AA4348" i="1"/>
  <c r="Z4348" i="1"/>
  <c r="Y4348" i="1"/>
  <c r="AE4347" i="1"/>
  <c r="AD4347" i="1"/>
  <c r="AC4347" i="1"/>
  <c r="AB4347" i="1"/>
  <c r="AA4347" i="1"/>
  <c r="Z4347" i="1"/>
  <c r="Y4347" i="1"/>
  <c r="AE4346" i="1"/>
  <c r="AD4346" i="1"/>
  <c r="AC4346" i="1"/>
  <c r="AB4346" i="1"/>
  <c r="AA4346" i="1"/>
  <c r="Z4346" i="1"/>
  <c r="Y4346" i="1"/>
  <c r="AE4345" i="1"/>
  <c r="AD4345" i="1"/>
  <c r="AC4345" i="1"/>
  <c r="AB4345" i="1"/>
  <c r="AA4345" i="1"/>
  <c r="Z4345" i="1"/>
  <c r="Y4345" i="1"/>
  <c r="AE4344" i="1"/>
  <c r="AD4344" i="1"/>
  <c r="AC4344" i="1"/>
  <c r="AB4344" i="1"/>
  <c r="AA4344" i="1"/>
  <c r="Z4344" i="1"/>
  <c r="Y4344" i="1"/>
  <c r="AE4343" i="1"/>
  <c r="AD4343" i="1"/>
  <c r="AC4343" i="1"/>
  <c r="AB4343" i="1"/>
  <c r="AA4343" i="1"/>
  <c r="Z4343" i="1"/>
  <c r="Y4343" i="1"/>
  <c r="AE4342" i="1"/>
  <c r="AD4342" i="1"/>
  <c r="AC4342" i="1"/>
  <c r="AB4342" i="1"/>
  <c r="AA4342" i="1"/>
  <c r="Z4342" i="1"/>
  <c r="Y4342" i="1"/>
  <c r="AE4341" i="1"/>
  <c r="AD4341" i="1"/>
  <c r="AC4341" i="1"/>
  <c r="AB4341" i="1"/>
  <c r="AA4341" i="1"/>
  <c r="Z4341" i="1"/>
  <c r="Y4341" i="1"/>
  <c r="AE4340" i="1"/>
  <c r="AD4340" i="1"/>
  <c r="AC4340" i="1"/>
  <c r="AB4340" i="1"/>
  <c r="AA4340" i="1"/>
  <c r="Z4340" i="1"/>
  <c r="Y4340" i="1"/>
  <c r="AE4339" i="1"/>
  <c r="AD4339" i="1"/>
  <c r="AC4339" i="1"/>
  <c r="AB4339" i="1"/>
  <c r="AA4339" i="1"/>
  <c r="Z4339" i="1"/>
  <c r="Y4339" i="1"/>
  <c r="AE4338" i="1"/>
  <c r="AD4338" i="1"/>
  <c r="AC4338" i="1"/>
  <c r="AB4338" i="1"/>
  <c r="AA4338" i="1"/>
  <c r="Z4338" i="1"/>
  <c r="Y4338" i="1"/>
  <c r="AE4337" i="1"/>
  <c r="AD4337" i="1"/>
  <c r="AC4337" i="1"/>
  <c r="AB4337" i="1"/>
  <c r="AA4337" i="1"/>
  <c r="Z4337" i="1"/>
  <c r="Y4337" i="1"/>
  <c r="AE4336" i="1"/>
  <c r="AD4336" i="1"/>
  <c r="AC4336" i="1"/>
  <c r="AB4336" i="1"/>
  <c r="AA4336" i="1"/>
  <c r="Z4336" i="1"/>
  <c r="Y4336" i="1"/>
  <c r="AE4335" i="1"/>
  <c r="AD4335" i="1"/>
  <c r="AC4335" i="1"/>
  <c r="AB4335" i="1"/>
  <c r="AA4335" i="1"/>
  <c r="Z4335" i="1"/>
  <c r="Y4335" i="1"/>
  <c r="AE4334" i="1"/>
  <c r="AD4334" i="1"/>
  <c r="AC4334" i="1"/>
  <c r="AB4334" i="1"/>
  <c r="AA4334" i="1"/>
  <c r="Z4334" i="1"/>
  <c r="Y4334" i="1"/>
  <c r="AE4333" i="1"/>
  <c r="AD4333" i="1"/>
  <c r="AC4333" i="1"/>
  <c r="AB4333" i="1"/>
  <c r="AA4333" i="1"/>
  <c r="Z4333" i="1"/>
  <c r="Y4333" i="1"/>
  <c r="AE4332" i="1"/>
  <c r="AD4332" i="1"/>
  <c r="AC4332" i="1"/>
  <c r="AB4332" i="1"/>
  <c r="AA4332" i="1"/>
  <c r="Z4332" i="1"/>
  <c r="Y4332" i="1"/>
  <c r="AE4331" i="1"/>
  <c r="AD4331" i="1"/>
  <c r="AC4331" i="1"/>
  <c r="AB4331" i="1"/>
  <c r="AA4331" i="1"/>
  <c r="Z4331" i="1"/>
  <c r="Y4331" i="1"/>
  <c r="AE4330" i="1"/>
  <c r="AD4330" i="1"/>
  <c r="AC4330" i="1"/>
  <c r="AB4330" i="1"/>
  <c r="AA4330" i="1"/>
  <c r="Z4330" i="1"/>
  <c r="Y4330" i="1"/>
  <c r="AE4329" i="1"/>
  <c r="AD4329" i="1"/>
  <c r="AC4329" i="1"/>
  <c r="AB4329" i="1"/>
  <c r="AA4329" i="1"/>
  <c r="Z4329" i="1"/>
  <c r="Y4329" i="1"/>
  <c r="AE4328" i="1"/>
  <c r="AD4328" i="1"/>
  <c r="AC4328" i="1"/>
  <c r="AB4328" i="1"/>
  <c r="AA4328" i="1"/>
  <c r="Z4328" i="1"/>
  <c r="Y4328" i="1"/>
  <c r="AE4327" i="1"/>
  <c r="AD4327" i="1"/>
  <c r="AC4327" i="1"/>
  <c r="AB4327" i="1"/>
  <c r="AA4327" i="1"/>
  <c r="Z4327" i="1"/>
  <c r="Y4327" i="1"/>
  <c r="AE4326" i="1"/>
  <c r="AD4326" i="1"/>
  <c r="AC4326" i="1"/>
  <c r="AB4326" i="1"/>
  <c r="AA4326" i="1"/>
  <c r="Z4326" i="1"/>
  <c r="Y4326" i="1"/>
  <c r="AE4325" i="1"/>
  <c r="AD4325" i="1"/>
  <c r="AC4325" i="1"/>
  <c r="AB4325" i="1"/>
  <c r="AA4325" i="1"/>
  <c r="Z4325" i="1"/>
  <c r="Y4325" i="1"/>
  <c r="AE4324" i="1"/>
  <c r="AD4324" i="1"/>
  <c r="AC4324" i="1"/>
  <c r="AB4324" i="1"/>
  <c r="AA4324" i="1"/>
  <c r="Z4324" i="1"/>
  <c r="Y4324" i="1"/>
  <c r="AE4323" i="1"/>
  <c r="AD4323" i="1"/>
  <c r="AC4323" i="1"/>
  <c r="AB4323" i="1"/>
  <c r="AA4323" i="1"/>
  <c r="Z4323" i="1"/>
  <c r="Y4323" i="1"/>
  <c r="AE4322" i="1"/>
  <c r="AD4322" i="1"/>
  <c r="AC4322" i="1"/>
  <c r="AB4322" i="1"/>
  <c r="AA4322" i="1"/>
  <c r="Z4322" i="1"/>
  <c r="Y4322" i="1"/>
  <c r="AE4321" i="1"/>
  <c r="AD4321" i="1"/>
  <c r="AC4321" i="1"/>
  <c r="AB4321" i="1"/>
  <c r="AA4321" i="1"/>
  <c r="Z4321" i="1"/>
  <c r="Y4321" i="1"/>
  <c r="AE4320" i="1"/>
  <c r="AD4320" i="1"/>
  <c r="AC4320" i="1"/>
  <c r="AB4320" i="1"/>
  <c r="AA4320" i="1"/>
  <c r="Z4320" i="1"/>
  <c r="Y4320" i="1"/>
  <c r="AE4319" i="1"/>
  <c r="AD4319" i="1"/>
  <c r="AC4319" i="1"/>
  <c r="AB4319" i="1"/>
  <c r="AA4319" i="1"/>
  <c r="Z4319" i="1"/>
  <c r="Y4319" i="1"/>
  <c r="AE4318" i="1"/>
  <c r="AD4318" i="1"/>
  <c r="AC4318" i="1"/>
  <c r="AB4318" i="1"/>
  <c r="AA4318" i="1"/>
  <c r="Z4318" i="1"/>
  <c r="Y4318" i="1"/>
  <c r="AE4317" i="1"/>
  <c r="AD4317" i="1"/>
  <c r="AC4317" i="1"/>
  <c r="AB4317" i="1"/>
  <c r="AA4317" i="1"/>
  <c r="Z4317" i="1"/>
  <c r="Y4317" i="1"/>
  <c r="AE4316" i="1"/>
  <c r="AD4316" i="1"/>
  <c r="AC4316" i="1"/>
  <c r="AB4316" i="1"/>
  <c r="AA4316" i="1"/>
  <c r="Z4316" i="1"/>
  <c r="Y4316" i="1"/>
  <c r="AE4315" i="1"/>
  <c r="AD4315" i="1"/>
  <c r="AC4315" i="1"/>
  <c r="AB4315" i="1"/>
  <c r="AA4315" i="1"/>
  <c r="Z4315" i="1"/>
  <c r="Y4315" i="1"/>
  <c r="AE4314" i="1"/>
  <c r="AD4314" i="1"/>
  <c r="AC4314" i="1"/>
  <c r="AB4314" i="1"/>
  <c r="AA4314" i="1"/>
  <c r="Z4314" i="1"/>
  <c r="Y4314" i="1"/>
  <c r="AE4313" i="1"/>
  <c r="AD4313" i="1"/>
  <c r="AC4313" i="1"/>
  <c r="AB4313" i="1"/>
  <c r="AA4313" i="1"/>
  <c r="Z4313" i="1"/>
  <c r="Y4313" i="1"/>
  <c r="AE4312" i="1"/>
  <c r="AD4312" i="1"/>
  <c r="AC4312" i="1"/>
  <c r="AB4312" i="1"/>
  <c r="AA4312" i="1"/>
  <c r="Z4312" i="1"/>
  <c r="Y4312" i="1"/>
  <c r="AE4311" i="1"/>
  <c r="AD4311" i="1"/>
  <c r="AC4311" i="1"/>
  <c r="AB4311" i="1"/>
  <c r="AA4311" i="1"/>
  <c r="Z4311" i="1"/>
  <c r="Y4311" i="1"/>
  <c r="AE4310" i="1"/>
  <c r="AD4310" i="1"/>
  <c r="AC4310" i="1"/>
  <c r="AB4310" i="1"/>
  <c r="AA4310" i="1"/>
  <c r="Z4310" i="1"/>
  <c r="Y4310" i="1"/>
  <c r="AE4309" i="1"/>
  <c r="AD4309" i="1"/>
  <c r="AC4309" i="1"/>
  <c r="AB4309" i="1"/>
  <c r="AA4309" i="1"/>
  <c r="Z4309" i="1"/>
  <c r="Y4309" i="1"/>
  <c r="AE4308" i="1"/>
  <c r="AD4308" i="1"/>
  <c r="AC4308" i="1"/>
  <c r="AB4308" i="1"/>
  <c r="AA4308" i="1"/>
  <c r="Z4308" i="1"/>
  <c r="Y4308" i="1"/>
  <c r="AE4307" i="1"/>
  <c r="AD4307" i="1"/>
  <c r="AC4307" i="1"/>
  <c r="AB4307" i="1"/>
  <c r="AA4307" i="1"/>
  <c r="Z4307" i="1"/>
  <c r="Y4307" i="1"/>
  <c r="AE4306" i="1"/>
  <c r="AD4306" i="1"/>
  <c r="AC4306" i="1"/>
  <c r="AB4306" i="1"/>
  <c r="AA4306" i="1"/>
  <c r="Z4306" i="1"/>
  <c r="Y4306" i="1"/>
  <c r="AE4305" i="1"/>
  <c r="AD4305" i="1"/>
  <c r="AC4305" i="1"/>
  <c r="AB4305" i="1"/>
  <c r="AA4305" i="1"/>
  <c r="Z4305" i="1"/>
  <c r="Y4305" i="1"/>
  <c r="AE4304" i="1"/>
  <c r="AD4304" i="1"/>
  <c r="AC4304" i="1"/>
  <c r="AB4304" i="1"/>
  <c r="AA4304" i="1"/>
  <c r="Z4304" i="1"/>
  <c r="Y4304" i="1"/>
  <c r="AE4303" i="1"/>
  <c r="AD4303" i="1"/>
  <c r="AC4303" i="1"/>
  <c r="AB4303" i="1"/>
  <c r="AA4303" i="1"/>
  <c r="Z4303" i="1"/>
  <c r="Y4303" i="1"/>
  <c r="AE4302" i="1"/>
  <c r="AD4302" i="1"/>
  <c r="AC4302" i="1"/>
  <c r="AB4302" i="1"/>
  <c r="AA4302" i="1"/>
  <c r="Z4302" i="1"/>
  <c r="Y4302" i="1"/>
  <c r="AE4301" i="1"/>
  <c r="AD4301" i="1"/>
  <c r="AC4301" i="1"/>
  <c r="AB4301" i="1"/>
  <c r="AA4301" i="1"/>
  <c r="Z4301" i="1"/>
  <c r="Y4301" i="1"/>
  <c r="AE4300" i="1"/>
  <c r="AD4300" i="1"/>
  <c r="AC4300" i="1"/>
  <c r="AB4300" i="1"/>
  <c r="AA4300" i="1"/>
  <c r="Z4300" i="1"/>
  <c r="Y4300" i="1"/>
  <c r="AE4299" i="1"/>
  <c r="AD4299" i="1"/>
  <c r="AC4299" i="1"/>
  <c r="AB4299" i="1"/>
  <c r="AA4299" i="1"/>
  <c r="Z4299" i="1"/>
  <c r="Y4299" i="1"/>
  <c r="AE4298" i="1"/>
  <c r="AD4298" i="1"/>
  <c r="AC4298" i="1"/>
  <c r="AB4298" i="1"/>
  <c r="AA4298" i="1"/>
  <c r="Z4298" i="1"/>
  <c r="Y4298" i="1"/>
  <c r="AE4297" i="1"/>
  <c r="AD4297" i="1"/>
  <c r="AC4297" i="1"/>
  <c r="AB4297" i="1"/>
  <c r="AA4297" i="1"/>
  <c r="Z4297" i="1"/>
  <c r="Y4297" i="1"/>
  <c r="AE4296" i="1"/>
  <c r="AD4296" i="1"/>
  <c r="AC4296" i="1"/>
  <c r="AB4296" i="1"/>
  <c r="AA4296" i="1"/>
  <c r="Z4296" i="1"/>
  <c r="Y4296" i="1"/>
  <c r="AE4295" i="1"/>
  <c r="AD4295" i="1"/>
  <c r="AC4295" i="1"/>
  <c r="AB4295" i="1"/>
  <c r="AA4295" i="1"/>
  <c r="Z4295" i="1"/>
  <c r="Y4295" i="1"/>
  <c r="AE4294" i="1"/>
  <c r="AD4294" i="1"/>
  <c r="AC4294" i="1"/>
  <c r="AB4294" i="1"/>
  <c r="AA4294" i="1"/>
  <c r="Z4294" i="1"/>
  <c r="Y4294" i="1"/>
  <c r="AE4293" i="1"/>
  <c r="AD4293" i="1"/>
  <c r="AC4293" i="1"/>
  <c r="AB4293" i="1"/>
  <c r="AA4293" i="1"/>
  <c r="Z4293" i="1"/>
  <c r="Y4293" i="1"/>
  <c r="AE4292" i="1"/>
  <c r="AD4292" i="1"/>
  <c r="AC4292" i="1"/>
  <c r="AB4292" i="1"/>
  <c r="AA4292" i="1"/>
  <c r="Z4292" i="1"/>
  <c r="Y4292" i="1"/>
  <c r="AE4291" i="1"/>
  <c r="AD4291" i="1"/>
  <c r="AC4291" i="1"/>
  <c r="AB4291" i="1"/>
  <c r="AA4291" i="1"/>
  <c r="Z4291" i="1"/>
  <c r="Y4291" i="1"/>
  <c r="AE4290" i="1"/>
  <c r="AD4290" i="1"/>
  <c r="AC4290" i="1"/>
  <c r="AB4290" i="1"/>
  <c r="AA4290" i="1"/>
  <c r="Z4290" i="1"/>
  <c r="Y4290" i="1"/>
  <c r="AE4289" i="1"/>
  <c r="AD4289" i="1"/>
  <c r="AC4289" i="1"/>
  <c r="AB4289" i="1"/>
  <c r="AA4289" i="1"/>
  <c r="Z4289" i="1"/>
  <c r="Y4289" i="1"/>
  <c r="AE4288" i="1"/>
  <c r="AD4288" i="1"/>
  <c r="AC4288" i="1"/>
  <c r="AB4288" i="1"/>
  <c r="AA4288" i="1"/>
  <c r="Z4288" i="1"/>
  <c r="Y4288" i="1"/>
  <c r="AE4287" i="1"/>
  <c r="AD4287" i="1"/>
  <c r="AC4287" i="1"/>
  <c r="AB4287" i="1"/>
  <c r="AA4287" i="1"/>
  <c r="Z4287" i="1"/>
  <c r="Y4287" i="1"/>
  <c r="AE4286" i="1"/>
  <c r="AD4286" i="1"/>
  <c r="AC4286" i="1"/>
  <c r="AB4286" i="1"/>
  <c r="AA4286" i="1"/>
  <c r="Z4286" i="1"/>
  <c r="Y4286" i="1"/>
  <c r="AE4285" i="1"/>
  <c r="AD4285" i="1"/>
  <c r="AC4285" i="1"/>
  <c r="AB4285" i="1"/>
  <c r="AA4285" i="1"/>
  <c r="Z4285" i="1"/>
  <c r="Y4285" i="1"/>
  <c r="AE4284" i="1"/>
  <c r="AD4284" i="1"/>
  <c r="AC4284" i="1"/>
  <c r="AB4284" i="1"/>
  <c r="AA4284" i="1"/>
  <c r="Z4284" i="1"/>
  <c r="Y4284" i="1"/>
  <c r="AE4283" i="1"/>
  <c r="AD4283" i="1"/>
  <c r="AC4283" i="1"/>
  <c r="AB4283" i="1"/>
  <c r="AA4283" i="1"/>
  <c r="Z4283" i="1"/>
  <c r="Y4283" i="1"/>
  <c r="AE4282" i="1"/>
  <c r="AD4282" i="1"/>
  <c r="AC4282" i="1"/>
  <c r="AB4282" i="1"/>
  <c r="AA4282" i="1"/>
  <c r="Z4282" i="1"/>
  <c r="Y4282" i="1"/>
  <c r="AE4281" i="1"/>
  <c r="AD4281" i="1"/>
  <c r="AC4281" i="1"/>
  <c r="AB4281" i="1"/>
  <c r="AA4281" i="1"/>
  <c r="Z4281" i="1"/>
  <c r="Y4281" i="1"/>
  <c r="AE4280" i="1"/>
  <c r="AD4280" i="1"/>
  <c r="AC4280" i="1"/>
  <c r="AB4280" i="1"/>
  <c r="AA4280" i="1"/>
  <c r="Z4280" i="1"/>
  <c r="Y4280" i="1"/>
  <c r="AE4279" i="1"/>
  <c r="AD4279" i="1"/>
  <c r="AC4279" i="1"/>
  <c r="AB4279" i="1"/>
  <c r="AA4279" i="1"/>
  <c r="Z4279" i="1"/>
  <c r="Y4279" i="1"/>
  <c r="AE4278" i="1"/>
  <c r="AD4278" i="1"/>
  <c r="AC4278" i="1"/>
  <c r="AB4278" i="1"/>
  <c r="AA4278" i="1"/>
  <c r="Z4278" i="1"/>
  <c r="Y4278" i="1"/>
  <c r="AE4277" i="1"/>
  <c r="AD4277" i="1"/>
  <c r="AC4277" i="1"/>
  <c r="AB4277" i="1"/>
  <c r="AA4277" i="1"/>
  <c r="Z4277" i="1"/>
  <c r="Y4277" i="1"/>
  <c r="AE4276" i="1"/>
  <c r="AD4276" i="1"/>
  <c r="AC4276" i="1"/>
  <c r="AB4276" i="1"/>
  <c r="AA4276" i="1"/>
  <c r="Z4276" i="1"/>
  <c r="Y4276" i="1"/>
  <c r="AE4275" i="1"/>
  <c r="AD4275" i="1"/>
  <c r="AC4275" i="1"/>
  <c r="AB4275" i="1"/>
  <c r="AA4275" i="1"/>
  <c r="Z4275" i="1"/>
  <c r="Y4275" i="1"/>
  <c r="AE4274" i="1"/>
  <c r="AD4274" i="1"/>
  <c r="AC4274" i="1"/>
  <c r="AB4274" i="1"/>
  <c r="AA4274" i="1"/>
  <c r="Z4274" i="1"/>
  <c r="Y4274" i="1"/>
  <c r="AE4273" i="1"/>
  <c r="AD4273" i="1"/>
  <c r="AC4273" i="1"/>
  <c r="AB4273" i="1"/>
  <c r="AA4273" i="1"/>
  <c r="Z4273" i="1"/>
  <c r="Y4273" i="1"/>
  <c r="AE4272" i="1"/>
  <c r="AD4272" i="1"/>
  <c r="AC4272" i="1"/>
  <c r="AB4272" i="1"/>
  <c r="AA4272" i="1"/>
  <c r="Z4272" i="1"/>
  <c r="Y4272" i="1"/>
  <c r="AE4271" i="1"/>
  <c r="AD4271" i="1"/>
  <c r="AC4271" i="1"/>
  <c r="AB4271" i="1"/>
  <c r="AA4271" i="1"/>
  <c r="Z4271" i="1"/>
  <c r="Y4271" i="1"/>
  <c r="AE4270" i="1"/>
  <c r="AD4270" i="1"/>
  <c r="AC4270" i="1"/>
  <c r="AB4270" i="1"/>
  <c r="AA4270" i="1"/>
  <c r="Z4270" i="1"/>
  <c r="Y4270" i="1"/>
  <c r="AE4269" i="1"/>
  <c r="AD4269" i="1"/>
  <c r="AC4269" i="1"/>
  <c r="AB4269" i="1"/>
  <c r="AA4269" i="1"/>
  <c r="Z4269" i="1"/>
  <c r="Y4269" i="1"/>
  <c r="AE4268" i="1"/>
  <c r="AD4268" i="1"/>
  <c r="AC4268" i="1"/>
  <c r="AB4268" i="1"/>
  <c r="AA4268" i="1"/>
  <c r="Z4268" i="1"/>
  <c r="Y4268" i="1"/>
  <c r="AE4267" i="1"/>
  <c r="AD4267" i="1"/>
  <c r="AC4267" i="1"/>
  <c r="AB4267" i="1"/>
  <c r="AA4267" i="1"/>
  <c r="Z4267" i="1"/>
  <c r="Y4267" i="1"/>
  <c r="AE4266" i="1"/>
  <c r="AD4266" i="1"/>
  <c r="AC4266" i="1"/>
  <c r="AB4266" i="1"/>
  <c r="AA4266" i="1"/>
  <c r="Z4266" i="1"/>
  <c r="Y4266" i="1"/>
  <c r="AE4265" i="1"/>
  <c r="AD4265" i="1"/>
  <c r="AC4265" i="1"/>
  <c r="AB4265" i="1"/>
  <c r="AA4265" i="1"/>
  <c r="Z4265" i="1"/>
  <c r="Y4265" i="1"/>
  <c r="AE4264" i="1"/>
  <c r="AD4264" i="1"/>
  <c r="AC4264" i="1"/>
  <c r="AB4264" i="1"/>
  <c r="AA4264" i="1"/>
  <c r="Z4264" i="1"/>
  <c r="Y4264" i="1"/>
  <c r="AE4263" i="1"/>
  <c r="AD4263" i="1"/>
  <c r="AC4263" i="1"/>
  <c r="AB4263" i="1"/>
  <c r="AA4263" i="1"/>
  <c r="Z4263" i="1"/>
  <c r="Y4263" i="1"/>
  <c r="AE4262" i="1"/>
  <c r="AD4262" i="1"/>
  <c r="AC4262" i="1"/>
  <c r="AB4262" i="1"/>
  <c r="AA4262" i="1"/>
  <c r="Z4262" i="1"/>
  <c r="Y4262" i="1"/>
  <c r="AE4261" i="1"/>
  <c r="AD4261" i="1"/>
  <c r="AC4261" i="1"/>
  <c r="AB4261" i="1"/>
  <c r="AA4261" i="1"/>
  <c r="Z4261" i="1"/>
  <c r="Y4261" i="1"/>
  <c r="AE4260" i="1"/>
  <c r="AD4260" i="1"/>
  <c r="AC4260" i="1"/>
  <c r="AB4260" i="1"/>
  <c r="AA4260" i="1"/>
  <c r="Z4260" i="1"/>
  <c r="Y4260" i="1"/>
  <c r="AE4259" i="1"/>
  <c r="AD4259" i="1"/>
  <c r="AC4259" i="1"/>
  <c r="AB4259" i="1"/>
  <c r="AA4259" i="1"/>
  <c r="Z4259" i="1"/>
  <c r="Y4259" i="1"/>
  <c r="AE4258" i="1"/>
  <c r="AD4258" i="1"/>
  <c r="AC4258" i="1"/>
  <c r="AB4258" i="1"/>
  <c r="AA4258" i="1"/>
  <c r="Z4258" i="1"/>
  <c r="Y4258" i="1"/>
  <c r="AE4257" i="1"/>
  <c r="AD4257" i="1"/>
  <c r="AC4257" i="1"/>
  <c r="AB4257" i="1"/>
  <c r="AA4257" i="1"/>
  <c r="Z4257" i="1"/>
  <c r="Y4257" i="1"/>
  <c r="AE4256" i="1"/>
  <c r="AD4256" i="1"/>
  <c r="AC4256" i="1"/>
  <c r="AB4256" i="1"/>
  <c r="AA4256" i="1"/>
  <c r="Z4256" i="1"/>
  <c r="Y4256" i="1"/>
  <c r="AE4255" i="1"/>
  <c r="AD4255" i="1"/>
  <c r="AC4255" i="1"/>
  <c r="AB4255" i="1"/>
  <c r="AA4255" i="1"/>
  <c r="Z4255" i="1"/>
  <c r="Y4255" i="1"/>
  <c r="AE4254" i="1"/>
  <c r="AD4254" i="1"/>
  <c r="AC4254" i="1"/>
  <c r="AB4254" i="1"/>
  <c r="AA4254" i="1"/>
  <c r="Z4254" i="1"/>
  <c r="Y4254" i="1"/>
  <c r="AE4253" i="1"/>
  <c r="AD4253" i="1"/>
  <c r="AC4253" i="1"/>
  <c r="AB4253" i="1"/>
  <c r="AA4253" i="1"/>
  <c r="Z4253" i="1"/>
  <c r="Y4253" i="1"/>
  <c r="AE4252" i="1"/>
  <c r="AD4252" i="1"/>
  <c r="AC4252" i="1"/>
  <c r="AB4252" i="1"/>
  <c r="AA4252" i="1"/>
  <c r="Z4252" i="1"/>
  <c r="Y4252" i="1"/>
  <c r="AE4251" i="1"/>
  <c r="AD4251" i="1"/>
  <c r="AC4251" i="1"/>
  <c r="AB4251" i="1"/>
  <c r="AA4251" i="1"/>
  <c r="Z4251" i="1"/>
  <c r="Y4251" i="1"/>
  <c r="AE4250" i="1"/>
  <c r="AD4250" i="1"/>
  <c r="AC4250" i="1"/>
  <c r="AB4250" i="1"/>
  <c r="AA4250" i="1"/>
  <c r="Z4250" i="1"/>
  <c r="Y4250" i="1"/>
  <c r="AE4249" i="1"/>
  <c r="AD4249" i="1"/>
  <c r="AC4249" i="1"/>
  <c r="AB4249" i="1"/>
  <c r="AA4249" i="1"/>
  <c r="Z4249" i="1"/>
  <c r="Y4249" i="1"/>
  <c r="AE4248" i="1"/>
  <c r="AD4248" i="1"/>
  <c r="AC4248" i="1"/>
  <c r="AB4248" i="1"/>
  <c r="AA4248" i="1"/>
  <c r="Z4248" i="1"/>
  <c r="Y4248" i="1"/>
  <c r="AE4247" i="1"/>
  <c r="AD4247" i="1"/>
  <c r="AC4247" i="1"/>
  <c r="AB4247" i="1"/>
  <c r="AA4247" i="1"/>
  <c r="Z4247" i="1"/>
  <c r="Y4247" i="1"/>
  <c r="AE4246" i="1"/>
  <c r="AD4246" i="1"/>
  <c r="AC4246" i="1"/>
  <c r="AB4246" i="1"/>
  <c r="AA4246" i="1"/>
  <c r="Z4246" i="1"/>
  <c r="Y4246" i="1"/>
  <c r="AE4245" i="1"/>
  <c r="AD4245" i="1"/>
  <c r="AC4245" i="1"/>
  <c r="AB4245" i="1"/>
  <c r="AA4245" i="1"/>
  <c r="Z4245" i="1"/>
  <c r="Y4245" i="1"/>
  <c r="AE4244" i="1"/>
  <c r="AD4244" i="1"/>
  <c r="AC4244" i="1"/>
  <c r="AB4244" i="1"/>
  <c r="AA4244" i="1"/>
  <c r="Z4244" i="1"/>
  <c r="Y4244" i="1"/>
  <c r="AE4243" i="1"/>
  <c r="AD4243" i="1"/>
  <c r="AC4243" i="1"/>
  <c r="AB4243" i="1"/>
  <c r="AA4243" i="1"/>
  <c r="Z4243" i="1"/>
  <c r="Y4243" i="1"/>
  <c r="AE4242" i="1"/>
  <c r="AD4242" i="1"/>
  <c r="AC4242" i="1"/>
  <c r="AB4242" i="1"/>
  <c r="AA4242" i="1"/>
  <c r="Z4242" i="1"/>
  <c r="Y4242" i="1"/>
  <c r="AE4241" i="1"/>
  <c r="AD4241" i="1"/>
  <c r="AC4241" i="1"/>
  <c r="AB4241" i="1"/>
  <c r="AA4241" i="1"/>
  <c r="Z4241" i="1"/>
  <c r="Y4241" i="1"/>
  <c r="AE4240" i="1"/>
  <c r="AD4240" i="1"/>
  <c r="AC4240" i="1"/>
  <c r="AB4240" i="1"/>
  <c r="AA4240" i="1"/>
  <c r="Z4240" i="1"/>
  <c r="Y4240" i="1"/>
  <c r="AE4239" i="1"/>
  <c r="AD4239" i="1"/>
  <c r="AC4239" i="1"/>
  <c r="AB4239" i="1"/>
  <c r="AA4239" i="1"/>
  <c r="Z4239" i="1"/>
  <c r="Y4239" i="1"/>
  <c r="AE4238" i="1"/>
  <c r="AD4238" i="1"/>
  <c r="AC4238" i="1"/>
  <c r="AB4238" i="1"/>
  <c r="AA4238" i="1"/>
  <c r="Z4238" i="1"/>
  <c r="Y4238" i="1"/>
  <c r="AE4237" i="1"/>
  <c r="AD4237" i="1"/>
  <c r="AC4237" i="1"/>
  <c r="AB4237" i="1"/>
  <c r="AA4237" i="1"/>
  <c r="Z4237" i="1"/>
  <c r="Y4237" i="1"/>
  <c r="AE4236" i="1"/>
  <c r="AD4236" i="1"/>
  <c r="AC4236" i="1"/>
  <c r="AB4236" i="1"/>
  <c r="AA4236" i="1"/>
  <c r="Z4236" i="1"/>
  <c r="Y4236" i="1"/>
  <c r="AE4235" i="1"/>
  <c r="AD4235" i="1"/>
  <c r="AC4235" i="1"/>
  <c r="AB4235" i="1"/>
  <c r="AA4235" i="1"/>
  <c r="Z4235" i="1"/>
  <c r="Y4235" i="1"/>
  <c r="AE4234" i="1"/>
  <c r="AD4234" i="1"/>
  <c r="AC4234" i="1"/>
  <c r="AB4234" i="1"/>
  <c r="AA4234" i="1"/>
  <c r="Z4234" i="1"/>
  <c r="Y4234" i="1"/>
  <c r="AE4233" i="1"/>
  <c r="AD4233" i="1"/>
  <c r="AC4233" i="1"/>
  <c r="AB4233" i="1"/>
  <c r="AA4233" i="1"/>
  <c r="Z4233" i="1"/>
  <c r="Y4233" i="1"/>
  <c r="AE4232" i="1"/>
  <c r="AD4232" i="1"/>
  <c r="AC4232" i="1"/>
  <c r="AB4232" i="1"/>
  <c r="AA4232" i="1"/>
  <c r="Z4232" i="1"/>
  <c r="Y4232" i="1"/>
  <c r="AE4231" i="1"/>
  <c r="AD4231" i="1"/>
  <c r="AC4231" i="1"/>
  <c r="AB4231" i="1"/>
  <c r="AA4231" i="1"/>
  <c r="Z4231" i="1"/>
  <c r="Y4231" i="1"/>
  <c r="AE4230" i="1"/>
  <c r="AD4230" i="1"/>
  <c r="AC4230" i="1"/>
  <c r="AB4230" i="1"/>
  <c r="AA4230" i="1"/>
  <c r="Z4230" i="1"/>
  <c r="Y4230" i="1"/>
  <c r="AE4229" i="1"/>
  <c r="AD4229" i="1"/>
  <c r="AC4229" i="1"/>
  <c r="AB4229" i="1"/>
  <c r="AA4229" i="1"/>
  <c r="Z4229" i="1"/>
  <c r="Y4229" i="1"/>
  <c r="AE4228" i="1"/>
  <c r="AD4228" i="1"/>
  <c r="AC4228" i="1"/>
  <c r="AB4228" i="1"/>
  <c r="AA4228" i="1"/>
  <c r="Z4228" i="1"/>
  <c r="Y4228" i="1"/>
  <c r="AE4227" i="1"/>
  <c r="AD4227" i="1"/>
  <c r="AC4227" i="1"/>
  <c r="AB4227" i="1"/>
  <c r="AA4227" i="1"/>
  <c r="Z4227" i="1"/>
  <c r="Y4227" i="1"/>
  <c r="AE4226" i="1"/>
  <c r="AD4226" i="1"/>
  <c r="AC4226" i="1"/>
  <c r="AB4226" i="1"/>
  <c r="AA4226" i="1"/>
  <c r="Z4226" i="1"/>
  <c r="Y4226" i="1"/>
  <c r="AE4225" i="1"/>
  <c r="AD4225" i="1"/>
  <c r="AC4225" i="1"/>
  <c r="AB4225" i="1"/>
  <c r="AA4225" i="1"/>
  <c r="Z4225" i="1"/>
  <c r="Y4225" i="1"/>
  <c r="AE4224" i="1"/>
  <c r="AD4224" i="1"/>
  <c r="AC4224" i="1"/>
  <c r="AB4224" i="1"/>
  <c r="AA4224" i="1"/>
  <c r="Z4224" i="1"/>
  <c r="Y4224" i="1"/>
  <c r="AE4223" i="1"/>
  <c r="AD4223" i="1"/>
  <c r="AC4223" i="1"/>
  <c r="AB4223" i="1"/>
  <c r="AA4223" i="1"/>
  <c r="Z4223" i="1"/>
  <c r="Y4223" i="1"/>
  <c r="AE4222" i="1"/>
  <c r="AD4222" i="1"/>
  <c r="AC4222" i="1"/>
  <c r="AB4222" i="1"/>
  <c r="AA4222" i="1"/>
  <c r="Z4222" i="1"/>
  <c r="Y4222" i="1"/>
  <c r="AE4221" i="1"/>
  <c r="AD4221" i="1"/>
  <c r="AC4221" i="1"/>
  <c r="AB4221" i="1"/>
  <c r="AA4221" i="1"/>
  <c r="Z4221" i="1"/>
  <c r="Y4221" i="1"/>
  <c r="AE4220" i="1"/>
  <c r="AD4220" i="1"/>
  <c r="AC4220" i="1"/>
  <c r="AB4220" i="1"/>
  <c r="AA4220" i="1"/>
  <c r="Z4220" i="1"/>
  <c r="Y4220" i="1"/>
  <c r="AE4219" i="1"/>
  <c r="AD4219" i="1"/>
  <c r="AC4219" i="1"/>
  <c r="AB4219" i="1"/>
  <c r="AA4219" i="1"/>
  <c r="Z4219" i="1"/>
  <c r="Y4219" i="1"/>
  <c r="AE4218" i="1"/>
  <c r="AD4218" i="1"/>
  <c r="AC4218" i="1"/>
  <c r="AB4218" i="1"/>
  <c r="AA4218" i="1"/>
  <c r="Z4218" i="1"/>
  <c r="Y4218" i="1"/>
  <c r="AE4217" i="1"/>
  <c r="AD4217" i="1"/>
  <c r="AC4217" i="1"/>
  <c r="AB4217" i="1"/>
  <c r="AA4217" i="1"/>
  <c r="Z4217" i="1"/>
  <c r="Y4217" i="1"/>
  <c r="AE4216" i="1"/>
  <c r="AD4216" i="1"/>
  <c r="AC4216" i="1"/>
  <c r="AB4216" i="1"/>
  <c r="AA4216" i="1"/>
  <c r="Z4216" i="1"/>
  <c r="Y4216" i="1"/>
  <c r="AE4215" i="1"/>
  <c r="AD4215" i="1"/>
  <c r="AC4215" i="1"/>
  <c r="AB4215" i="1"/>
  <c r="AA4215" i="1"/>
  <c r="Z4215" i="1"/>
  <c r="Y4215" i="1"/>
  <c r="AE4214" i="1"/>
  <c r="AD4214" i="1"/>
  <c r="AC4214" i="1"/>
  <c r="AB4214" i="1"/>
  <c r="AA4214" i="1"/>
  <c r="Z4214" i="1"/>
  <c r="Y4214" i="1"/>
  <c r="AE4213" i="1"/>
  <c r="AD4213" i="1"/>
  <c r="AC4213" i="1"/>
  <c r="AB4213" i="1"/>
  <c r="AA4213" i="1"/>
  <c r="Z4213" i="1"/>
  <c r="Y4213" i="1"/>
  <c r="AE4212" i="1"/>
  <c r="AD4212" i="1"/>
  <c r="AC4212" i="1"/>
  <c r="AB4212" i="1"/>
  <c r="AA4212" i="1"/>
  <c r="Z4212" i="1"/>
  <c r="Y4212" i="1"/>
  <c r="AE4211" i="1"/>
  <c r="AD4211" i="1"/>
  <c r="AC4211" i="1"/>
  <c r="AB4211" i="1"/>
  <c r="AA4211" i="1"/>
  <c r="Z4211" i="1"/>
  <c r="Y4211" i="1"/>
  <c r="AE4210" i="1"/>
  <c r="AD4210" i="1"/>
  <c r="AC4210" i="1"/>
  <c r="AB4210" i="1"/>
  <c r="AA4210" i="1"/>
  <c r="Z4210" i="1"/>
  <c r="Y4210" i="1"/>
  <c r="AE4209" i="1"/>
  <c r="AD4209" i="1"/>
  <c r="AC4209" i="1"/>
  <c r="AB4209" i="1"/>
  <c r="AA4209" i="1"/>
  <c r="Z4209" i="1"/>
  <c r="Y4209" i="1"/>
  <c r="AE4208" i="1"/>
  <c r="AD4208" i="1"/>
  <c r="AC4208" i="1"/>
  <c r="AB4208" i="1"/>
  <c r="AA4208" i="1"/>
  <c r="Z4208" i="1"/>
  <c r="Y4208" i="1"/>
  <c r="AE4207" i="1"/>
  <c r="AD4207" i="1"/>
  <c r="AC4207" i="1"/>
  <c r="AB4207" i="1"/>
  <c r="AA4207" i="1"/>
  <c r="Z4207" i="1"/>
  <c r="Y4207" i="1"/>
  <c r="AE4206" i="1"/>
  <c r="AD4206" i="1"/>
  <c r="AC4206" i="1"/>
  <c r="AB4206" i="1"/>
  <c r="AA4206" i="1"/>
  <c r="Z4206" i="1"/>
  <c r="Y4206" i="1"/>
  <c r="AE4205" i="1"/>
  <c r="AD4205" i="1"/>
  <c r="AC4205" i="1"/>
  <c r="AB4205" i="1"/>
  <c r="AA4205" i="1"/>
  <c r="Z4205" i="1"/>
  <c r="Y4205" i="1"/>
  <c r="AE4204" i="1"/>
  <c r="AD4204" i="1"/>
  <c r="AC4204" i="1"/>
  <c r="AB4204" i="1"/>
  <c r="AA4204" i="1"/>
  <c r="Z4204" i="1"/>
  <c r="Y4204" i="1"/>
  <c r="AE4203" i="1"/>
  <c r="AD4203" i="1"/>
  <c r="AC4203" i="1"/>
  <c r="AB4203" i="1"/>
  <c r="AA4203" i="1"/>
  <c r="Z4203" i="1"/>
  <c r="Y4203" i="1"/>
  <c r="AE4202" i="1"/>
  <c r="AD4202" i="1"/>
  <c r="AC4202" i="1"/>
  <c r="AB4202" i="1"/>
  <c r="AA4202" i="1"/>
  <c r="Z4202" i="1"/>
  <c r="Y4202" i="1"/>
  <c r="AE4201" i="1"/>
  <c r="AD4201" i="1"/>
  <c r="AC4201" i="1"/>
  <c r="AB4201" i="1"/>
  <c r="AA4201" i="1"/>
  <c r="Z4201" i="1"/>
  <c r="Y4201" i="1"/>
  <c r="AE4200" i="1"/>
  <c r="AD4200" i="1"/>
  <c r="AC4200" i="1"/>
  <c r="AB4200" i="1"/>
  <c r="AA4200" i="1"/>
  <c r="Z4200" i="1"/>
  <c r="Y4200" i="1"/>
  <c r="AE4199" i="1"/>
  <c r="AD4199" i="1"/>
  <c r="AC4199" i="1"/>
  <c r="AB4199" i="1"/>
  <c r="AA4199" i="1"/>
  <c r="Z4199" i="1"/>
  <c r="Y4199" i="1"/>
  <c r="AE4198" i="1"/>
  <c r="AD4198" i="1"/>
  <c r="AC4198" i="1"/>
  <c r="AB4198" i="1"/>
  <c r="AA4198" i="1"/>
  <c r="Z4198" i="1"/>
  <c r="Y4198" i="1"/>
  <c r="AE4197" i="1"/>
  <c r="AD4197" i="1"/>
  <c r="AC4197" i="1"/>
  <c r="AB4197" i="1"/>
  <c r="AA4197" i="1"/>
  <c r="Z4197" i="1"/>
  <c r="Y4197" i="1"/>
  <c r="AE4196" i="1"/>
  <c r="AD4196" i="1"/>
  <c r="AC4196" i="1"/>
  <c r="AB4196" i="1"/>
  <c r="AA4196" i="1"/>
  <c r="Z4196" i="1"/>
  <c r="Y4196" i="1"/>
  <c r="AE4195" i="1"/>
  <c r="AD4195" i="1"/>
  <c r="AC4195" i="1"/>
  <c r="AB4195" i="1"/>
  <c r="AA4195" i="1"/>
  <c r="Z4195" i="1"/>
  <c r="Y4195" i="1"/>
  <c r="AE4194" i="1"/>
  <c r="AD4194" i="1"/>
  <c r="AC4194" i="1"/>
  <c r="AB4194" i="1"/>
  <c r="AA4194" i="1"/>
  <c r="Z4194" i="1"/>
  <c r="Y4194" i="1"/>
  <c r="AE4193" i="1"/>
  <c r="AD4193" i="1"/>
  <c r="AC4193" i="1"/>
  <c r="AB4193" i="1"/>
  <c r="AA4193" i="1"/>
  <c r="Z4193" i="1"/>
  <c r="Y4193" i="1"/>
  <c r="AE4192" i="1"/>
  <c r="AD4192" i="1"/>
  <c r="AC4192" i="1"/>
  <c r="AB4192" i="1"/>
  <c r="AA4192" i="1"/>
  <c r="Z4192" i="1"/>
  <c r="Y4192" i="1"/>
  <c r="AE4191" i="1"/>
  <c r="AD4191" i="1"/>
  <c r="AC4191" i="1"/>
  <c r="AB4191" i="1"/>
  <c r="AA4191" i="1"/>
  <c r="Z4191" i="1"/>
  <c r="Y4191" i="1"/>
  <c r="AE4190" i="1"/>
  <c r="AD4190" i="1"/>
  <c r="AC4190" i="1"/>
  <c r="AB4190" i="1"/>
  <c r="AA4190" i="1"/>
  <c r="Z4190" i="1"/>
  <c r="Y4190" i="1"/>
  <c r="AE4189" i="1"/>
  <c r="AD4189" i="1"/>
  <c r="AC4189" i="1"/>
  <c r="AB4189" i="1"/>
  <c r="AA4189" i="1"/>
  <c r="Z4189" i="1"/>
  <c r="Y4189" i="1"/>
  <c r="AE4188" i="1"/>
  <c r="AD4188" i="1"/>
  <c r="AC4188" i="1"/>
  <c r="AB4188" i="1"/>
  <c r="AA4188" i="1"/>
  <c r="Z4188" i="1"/>
  <c r="Y4188" i="1"/>
  <c r="AE4187" i="1"/>
  <c r="AD4187" i="1"/>
  <c r="AC4187" i="1"/>
  <c r="AB4187" i="1"/>
  <c r="AA4187" i="1"/>
  <c r="Z4187" i="1"/>
  <c r="Y4187" i="1"/>
  <c r="AE4186" i="1"/>
  <c r="AD4186" i="1"/>
  <c r="AC4186" i="1"/>
  <c r="AB4186" i="1"/>
  <c r="AA4186" i="1"/>
  <c r="Z4186" i="1"/>
  <c r="Y4186" i="1"/>
  <c r="AE4185" i="1"/>
  <c r="AD4185" i="1"/>
  <c r="AC4185" i="1"/>
  <c r="AB4185" i="1"/>
  <c r="AA4185" i="1"/>
  <c r="Z4185" i="1"/>
  <c r="Y4185" i="1"/>
  <c r="AE4184" i="1"/>
  <c r="AD4184" i="1"/>
  <c r="AC4184" i="1"/>
  <c r="AB4184" i="1"/>
  <c r="AA4184" i="1"/>
  <c r="Z4184" i="1"/>
  <c r="Y4184" i="1"/>
  <c r="AE4183" i="1"/>
  <c r="AD4183" i="1"/>
  <c r="AC4183" i="1"/>
  <c r="AB4183" i="1"/>
  <c r="AA4183" i="1"/>
  <c r="Z4183" i="1"/>
  <c r="Y4183" i="1"/>
  <c r="AE4182" i="1"/>
  <c r="AD4182" i="1"/>
  <c r="AC4182" i="1"/>
  <c r="AB4182" i="1"/>
  <c r="AA4182" i="1"/>
  <c r="Z4182" i="1"/>
  <c r="Y4182" i="1"/>
  <c r="AE4181" i="1"/>
  <c r="AD4181" i="1"/>
  <c r="AC4181" i="1"/>
  <c r="AB4181" i="1"/>
  <c r="AA4181" i="1"/>
  <c r="Z4181" i="1"/>
  <c r="Y4181" i="1"/>
  <c r="AE4180" i="1"/>
  <c r="AD4180" i="1"/>
  <c r="AC4180" i="1"/>
  <c r="AB4180" i="1"/>
  <c r="AA4180" i="1"/>
  <c r="Z4180" i="1"/>
  <c r="Y4180" i="1"/>
  <c r="AE4179" i="1"/>
  <c r="AD4179" i="1"/>
  <c r="AC4179" i="1"/>
  <c r="AB4179" i="1"/>
  <c r="AA4179" i="1"/>
  <c r="Z4179" i="1"/>
  <c r="Y4179" i="1"/>
  <c r="AE4178" i="1"/>
  <c r="AD4178" i="1"/>
  <c r="AC4178" i="1"/>
  <c r="AB4178" i="1"/>
  <c r="AA4178" i="1"/>
  <c r="Z4178" i="1"/>
  <c r="Y4178" i="1"/>
  <c r="AE4177" i="1"/>
  <c r="AD4177" i="1"/>
  <c r="AC4177" i="1"/>
  <c r="AB4177" i="1"/>
  <c r="AA4177" i="1"/>
  <c r="Z4177" i="1"/>
  <c r="Y4177" i="1"/>
  <c r="AE4176" i="1"/>
  <c r="AD4176" i="1"/>
  <c r="AC4176" i="1"/>
  <c r="AB4176" i="1"/>
  <c r="AA4176" i="1"/>
  <c r="Z4176" i="1"/>
  <c r="Y4176" i="1"/>
  <c r="AE4175" i="1"/>
  <c r="AD4175" i="1"/>
  <c r="AC4175" i="1"/>
  <c r="AB4175" i="1"/>
  <c r="AA4175" i="1"/>
  <c r="Z4175" i="1"/>
  <c r="Y4175" i="1"/>
  <c r="AE4174" i="1"/>
  <c r="AD4174" i="1"/>
  <c r="AC4174" i="1"/>
  <c r="AB4174" i="1"/>
  <c r="AA4174" i="1"/>
  <c r="Z4174" i="1"/>
  <c r="Y4174" i="1"/>
  <c r="AE4173" i="1"/>
  <c r="AD4173" i="1"/>
  <c r="AC4173" i="1"/>
  <c r="AB4173" i="1"/>
  <c r="AA4173" i="1"/>
  <c r="Z4173" i="1"/>
  <c r="Y4173" i="1"/>
  <c r="AE4172" i="1"/>
  <c r="AD4172" i="1"/>
  <c r="AC4172" i="1"/>
  <c r="AB4172" i="1"/>
  <c r="AA4172" i="1"/>
  <c r="Z4172" i="1"/>
  <c r="Y4172" i="1"/>
  <c r="AE4171" i="1"/>
  <c r="AD4171" i="1"/>
  <c r="AC4171" i="1"/>
  <c r="AB4171" i="1"/>
  <c r="AA4171" i="1"/>
  <c r="Z4171" i="1"/>
  <c r="Y4171" i="1"/>
  <c r="AE4170" i="1"/>
  <c r="AD4170" i="1"/>
  <c r="AC4170" i="1"/>
  <c r="AB4170" i="1"/>
  <c r="AA4170" i="1"/>
  <c r="Z4170" i="1"/>
  <c r="Y4170" i="1"/>
  <c r="AE4169" i="1"/>
  <c r="AD4169" i="1"/>
  <c r="AC4169" i="1"/>
  <c r="AB4169" i="1"/>
  <c r="AA4169" i="1"/>
  <c r="Z4169" i="1"/>
  <c r="Y4169" i="1"/>
  <c r="AE4168" i="1"/>
  <c r="AD4168" i="1"/>
  <c r="AC4168" i="1"/>
  <c r="AB4168" i="1"/>
  <c r="AA4168" i="1"/>
  <c r="Z4168" i="1"/>
  <c r="Y4168" i="1"/>
  <c r="AE4167" i="1"/>
  <c r="AD4167" i="1"/>
  <c r="AC4167" i="1"/>
  <c r="AB4167" i="1"/>
  <c r="AA4167" i="1"/>
  <c r="Z4167" i="1"/>
  <c r="Y4167" i="1"/>
  <c r="AE4166" i="1"/>
  <c r="AD4166" i="1"/>
  <c r="AC4166" i="1"/>
  <c r="AB4166" i="1"/>
  <c r="AA4166" i="1"/>
  <c r="Z4166" i="1"/>
  <c r="Y4166" i="1"/>
  <c r="AE4165" i="1"/>
  <c r="AD4165" i="1"/>
  <c r="AC4165" i="1"/>
  <c r="AB4165" i="1"/>
  <c r="AA4165" i="1"/>
  <c r="Z4165" i="1"/>
  <c r="Y4165" i="1"/>
  <c r="AE4164" i="1"/>
  <c r="AD4164" i="1"/>
  <c r="AC4164" i="1"/>
  <c r="AB4164" i="1"/>
  <c r="AA4164" i="1"/>
  <c r="Z4164" i="1"/>
  <c r="Y4164" i="1"/>
  <c r="AE4163" i="1"/>
  <c r="AD4163" i="1"/>
  <c r="AC4163" i="1"/>
  <c r="AB4163" i="1"/>
  <c r="AA4163" i="1"/>
  <c r="Z4163" i="1"/>
  <c r="Y4163" i="1"/>
  <c r="AE4162" i="1"/>
  <c r="AD4162" i="1"/>
  <c r="AC4162" i="1"/>
  <c r="AB4162" i="1"/>
  <c r="AA4162" i="1"/>
  <c r="Z4162" i="1"/>
  <c r="Y4162" i="1"/>
  <c r="AE4161" i="1"/>
  <c r="AD4161" i="1"/>
  <c r="AC4161" i="1"/>
  <c r="AB4161" i="1"/>
  <c r="AA4161" i="1"/>
  <c r="Z4161" i="1"/>
  <c r="Y4161" i="1"/>
  <c r="AE4160" i="1"/>
  <c r="AD4160" i="1"/>
  <c r="AC4160" i="1"/>
  <c r="AB4160" i="1"/>
  <c r="AA4160" i="1"/>
  <c r="Z4160" i="1"/>
  <c r="Y4160" i="1"/>
  <c r="AE4159" i="1"/>
  <c r="AD4159" i="1"/>
  <c r="AC4159" i="1"/>
  <c r="AB4159" i="1"/>
  <c r="AA4159" i="1"/>
  <c r="Z4159" i="1"/>
  <c r="Y4159" i="1"/>
  <c r="AE4158" i="1"/>
  <c r="AD4158" i="1"/>
  <c r="AC4158" i="1"/>
  <c r="AB4158" i="1"/>
  <c r="AA4158" i="1"/>
  <c r="Z4158" i="1"/>
  <c r="Y4158" i="1"/>
  <c r="AE4157" i="1"/>
  <c r="AD4157" i="1"/>
  <c r="AC4157" i="1"/>
  <c r="AB4157" i="1"/>
  <c r="AA4157" i="1"/>
  <c r="Z4157" i="1"/>
  <c r="Y4157" i="1"/>
  <c r="AE4156" i="1"/>
  <c r="AD4156" i="1"/>
  <c r="AC4156" i="1"/>
  <c r="AB4156" i="1"/>
  <c r="AA4156" i="1"/>
  <c r="Z4156" i="1"/>
  <c r="Y4156" i="1"/>
  <c r="AE4155" i="1"/>
  <c r="AD4155" i="1"/>
  <c r="AC4155" i="1"/>
  <c r="AB4155" i="1"/>
  <c r="AA4155" i="1"/>
  <c r="Z4155" i="1"/>
  <c r="Y4155" i="1"/>
  <c r="AE4154" i="1"/>
  <c r="AD4154" i="1"/>
  <c r="AC4154" i="1"/>
  <c r="AB4154" i="1"/>
  <c r="AA4154" i="1"/>
  <c r="Z4154" i="1"/>
  <c r="Y4154" i="1"/>
  <c r="AE4153" i="1"/>
  <c r="AD4153" i="1"/>
  <c r="AC4153" i="1"/>
  <c r="AB4153" i="1"/>
  <c r="AA4153" i="1"/>
  <c r="Z4153" i="1"/>
  <c r="Y4153" i="1"/>
  <c r="AE4152" i="1"/>
  <c r="AD4152" i="1"/>
  <c r="AC4152" i="1"/>
  <c r="AB4152" i="1"/>
  <c r="AA4152" i="1"/>
  <c r="Z4152" i="1"/>
  <c r="Y4152" i="1"/>
  <c r="AE4151" i="1"/>
  <c r="AD4151" i="1"/>
  <c r="AC4151" i="1"/>
  <c r="AB4151" i="1"/>
  <c r="AA4151" i="1"/>
  <c r="Z4151" i="1"/>
  <c r="Y4151" i="1"/>
  <c r="AE4150" i="1"/>
  <c r="AD4150" i="1"/>
  <c r="AC4150" i="1"/>
  <c r="AB4150" i="1"/>
  <c r="AA4150" i="1"/>
  <c r="Z4150" i="1"/>
  <c r="Y4150" i="1"/>
  <c r="AE4149" i="1"/>
  <c r="AD4149" i="1"/>
  <c r="AC4149" i="1"/>
  <c r="AB4149" i="1"/>
  <c r="AA4149" i="1"/>
  <c r="Z4149" i="1"/>
  <c r="Y4149" i="1"/>
  <c r="AE4148" i="1"/>
  <c r="AD4148" i="1"/>
  <c r="AC4148" i="1"/>
  <c r="AB4148" i="1"/>
  <c r="AA4148" i="1"/>
  <c r="Z4148" i="1"/>
  <c r="Y4148" i="1"/>
  <c r="AE4147" i="1"/>
  <c r="AD4147" i="1"/>
  <c r="AC4147" i="1"/>
  <c r="AB4147" i="1"/>
  <c r="AA4147" i="1"/>
  <c r="Z4147" i="1"/>
  <c r="Y4147" i="1"/>
  <c r="AE4146" i="1"/>
  <c r="AD4146" i="1"/>
  <c r="AC4146" i="1"/>
  <c r="AB4146" i="1"/>
  <c r="AA4146" i="1"/>
  <c r="Z4146" i="1"/>
  <c r="Y4146" i="1"/>
  <c r="AE4145" i="1"/>
  <c r="AD4145" i="1"/>
  <c r="AC4145" i="1"/>
  <c r="AB4145" i="1"/>
  <c r="AA4145" i="1"/>
  <c r="Z4145" i="1"/>
  <c r="Y4145" i="1"/>
  <c r="AE4144" i="1"/>
  <c r="AD4144" i="1"/>
  <c r="AC4144" i="1"/>
  <c r="AB4144" i="1"/>
  <c r="AA4144" i="1"/>
  <c r="Z4144" i="1"/>
  <c r="Y4144" i="1"/>
  <c r="AE4143" i="1"/>
  <c r="AD4143" i="1"/>
  <c r="AC4143" i="1"/>
  <c r="AB4143" i="1"/>
  <c r="AA4143" i="1"/>
  <c r="Z4143" i="1"/>
  <c r="Y4143" i="1"/>
  <c r="AE4142" i="1"/>
  <c r="AD4142" i="1"/>
  <c r="AC4142" i="1"/>
  <c r="AB4142" i="1"/>
  <c r="AA4142" i="1"/>
  <c r="Z4142" i="1"/>
  <c r="Y4142" i="1"/>
  <c r="AE4141" i="1"/>
  <c r="AD4141" i="1"/>
  <c r="AC4141" i="1"/>
  <c r="AB4141" i="1"/>
  <c r="AA4141" i="1"/>
  <c r="Z4141" i="1"/>
  <c r="Y4141" i="1"/>
  <c r="AE4140" i="1"/>
  <c r="AD4140" i="1"/>
  <c r="AC4140" i="1"/>
  <c r="AB4140" i="1"/>
  <c r="AA4140" i="1"/>
  <c r="Z4140" i="1"/>
  <c r="Y4140" i="1"/>
  <c r="AE4139" i="1"/>
  <c r="AD4139" i="1"/>
  <c r="AC4139" i="1"/>
  <c r="AB4139" i="1"/>
  <c r="AA4139" i="1"/>
  <c r="Z4139" i="1"/>
  <c r="Y4139" i="1"/>
  <c r="AE4138" i="1"/>
  <c r="AD4138" i="1"/>
  <c r="AC4138" i="1"/>
  <c r="AB4138" i="1"/>
  <c r="AA4138" i="1"/>
  <c r="Z4138" i="1"/>
  <c r="Y4138" i="1"/>
  <c r="AE4137" i="1"/>
  <c r="AD4137" i="1"/>
  <c r="AC4137" i="1"/>
  <c r="AB4137" i="1"/>
  <c r="AA4137" i="1"/>
  <c r="Z4137" i="1"/>
  <c r="Y4137" i="1"/>
  <c r="AE4136" i="1"/>
  <c r="AD4136" i="1"/>
  <c r="AC4136" i="1"/>
  <c r="AB4136" i="1"/>
  <c r="AA4136" i="1"/>
  <c r="Z4136" i="1"/>
  <c r="Y4136" i="1"/>
  <c r="AE4135" i="1"/>
  <c r="AD4135" i="1"/>
  <c r="AC4135" i="1"/>
  <c r="AB4135" i="1"/>
  <c r="AA4135" i="1"/>
  <c r="Z4135" i="1"/>
  <c r="Y4135" i="1"/>
  <c r="AE4134" i="1"/>
  <c r="AD4134" i="1"/>
  <c r="AC4134" i="1"/>
  <c r="AB4134" i="1"/>
  <c r="AA4134" i="1"/>
  <c r="Z4134" i="1"/>
  <c r="Y4134" i="1"/>
  <c r="AE4133" i="1"/>
  <c r="AD4133" i="1"/>
  <c r="AC4133" i="1"/>
  <c r="AB4133" i="1"/>
  <c r="AA4133" i="1"/>
  <c r="Z4133" i="1"/>
  <c r="Y4133" i="1"/>
  <c r="AE4132" i="1"/>
  <c r="AD4132" i="1"/>
  <c r="AC4132" i="1"/>
  <c r="AB4132" i="1"/>
  <c r="AA4132" i="1"/>
  <c r="Z4132" i="1"/>
  <c r="Y4132" i="1"/>
  <c r="AE4131" i="1"/>
  <c r="AD4131" i="1"/>
  <c r="AC4131" i="1"/>
  <c r="AB4131" i="1"/>
  <c r="AA4131" i="1"/>
  <c r="Z4131" i="1"/>
  <c r="Y4131" i="1"/>
  <c r="AE4130" i="1"/>
  <c r="AD4130" i="1"/>
  <c r="AC4130" i="1"/>
  <c r="AB4130" i="1"/>
  <c r="AA4130" i="1"/>
  <c r="Z4130" i="1"/>
  <c r="Y4130" i="1"/>
  <c r="AE4129" i="1"/>
  <c r="AD4129" i="1"/>
  <c r="AC4129" i="1"/>
  <c r="AB4129" i="1"/>
  <c r="AA4129" i="1"/>
  <c r="Z4129" i="1"/>
  <c r="Y4129" i="1"/>
  <c r="AE4128" i="1"/>
  <c r="AD4128" i="1"/>
  <c r="AC4128" i="1"/>
  <c r="AB4128" i="1"/>
  <c r="AA4128" i="1"/>
  <c r="Z4128" i="1"/>
  <c r="Y4128" i="1"/>
  <c r="AE4127" i="1"/>
  <c r="AD4127" i="1"/>
  <c r="AC4127" i="1"/>
  <c r="AB4127" i="1"/>
  <c r="AA4127" i="1"/>
  <c r="Z4127" i="1"/>
  <c r="Y4127" i="1"/>
  <c r="AE4126" i="1"/>
  <c r="AD4126" i="1"/>
  <c r="AC4126" i="1"/>
  <c r="AB4126" i="1"/>
  <c r="AA4126" i="1"/>
  <c r="Z4126" i="1"/>
  <c r="Y4126" i="1"/>
  <c r="AE4125" i="1"/>
  <c r="AD4125" i="1"/>
  <c r="AC4125" i="1"/>
  <c r="AB4125" i="1"/>
  <c r="AA4125" i="1"/>
  <c r="Z4125" i="1"/>
  <c r="Y4125" i="1"/>
  <c r="AE4124" i="1"/>
  <c r="AD4124" i="1"/>
  <c r="AC4124" i="1"/>
  <c r="AB4124" i="1"/>
  <c r="AA4124" i="1"/>
  <c r="Z4124" i="1"/>
  <c r="Y4124" i="1"/>
  <c r="AE4123" i="1"/>
  <c r="AD4123" i="1"/>
  <c r="AC4123" i="1"/>
  <c r="AB4123" i="1"/>
  <c r="AA4123" i="1"/>
  <c r="Z4123" i="1"/>
  <c r="Y4123" i="1"/>
  <c r="AE4122" i="1"/>
  <c r="AD4122" i="1"/>
  <c r="AC4122" i="1"/>
  <c r="AB4122" i="1"/>
  <c r="AA4122" i="1"/>
  <c r="Z4122" i="1"/>
  <c r="Y4122" i="1"/>
  <c r="AE4121" i="1"/>
  <c r="AD4121" i="1"/>
  <c r="AC4121" i="1"/>
  <c r="AB4121" i="1"/>
  <c r="AA4121" i="1"/>
  <c r="Z4121" i="1"/>
  <c r="Y4121" i="1"/>
  <c r="AE4120" i="1"/>
  <c r="AD4120" i="1"/>
  <c r="AC4120" i="1"/>
  <c r="AB4120" i="1"/>
  <c r="AA4120" i="1"/>
  <c r="Z4120" i="1"/>
  <c r="Y4120" i="1"/>
  <c r="AE4119" i="1"/>
  <c r="AD4119" i="1"/>
  <c r="AC4119" i="1"/>
  <c r="AB4119" i="1"/>
  <c r="AA4119" i="1"/>
  <c r="Z4119" i="1"/>
  <c r="Y4119" i="1"/>
  <c r="AE4118" i="1"/>
  <c r="AD4118" i="1"/>
  <c r="AC4118" i="1"/>
  <c r="AB4118" i="1"/>
  <c r="AA4118" i="1"/>
  <c r="Z4118" i="1"/>
  <c r="Y4118" i="1"/>
  <c r="AE4117" i="1"/>
  <c r="AD4117" i="1"/>
  <c r="AC4117" i="1"/>
  <c r="AB4117" i="1"/>
  <c r="AA4117" i="1"/>
  <c r="Z4117" i="1"/>
  <c r="Y4117" i="1"/>
  <c r="AE4116" i="1"/>
  <c r="AD4116" i="1"/>
  <c r="AC4116" i="1"/>
  <c r="AB4116" i="1"/>
  <c r="AA4116" i="1"/>
  <c r="Z4116" i="1"/>
  <c r="Y4116" i="1"/>
  <c r="AE4115" i="1"/>
  <c r="AD4115" i="1"/>
  <c r="AC4115" i="1"/>
  <c r="AB4115" i="1"/>
  <c r="AA4115" i="1"/>
  <c r="Z4115" i="1"/>
  <c r="Y4115" i="1"/>
  <c r="AE4114" i="1"/>
  <c r="AD4114" i="1"/>
  <c r="AC4114" i="1"/>
  <c r="AB4114" i="1"/>
  <c r="AA4114" i="1"/>
  <c r="Z4114" i="1"/>
  <c r="Y4114" i="1"/>
  <c r="AE4113" i="1"/>
  <c r="AD4113" i="1"/>
  <c r="AC4113" i="1"/>
  <c r="AB4113" i="1"/>
  <c r="AA4113" i="1"/>
  <c r="Z4113" i="1"/>
  <c r="Y4113" i="1"/>
  <c r="AE4112" i="1"/>
  <c r="AD4112" i="1"/>
  <c r="AC4112" i="1"/>
  <c r="AB4112" i="1"/>
  <c r="AA4112" i="1"/>
  <c r="Z4112" i="1"/>
  <c r="Y4112" i="1"/>
  <c r="AE4111" i="1"/>
  <c r="AD4111" i="1"/>
  <c r="AC4111" i="1"/>
  <c r="AB4111" i="1"/>
  <c r="AA4111" i="1"/>
  <c r="Z4111" i="1"/>
  <c r="Y4111" i="1"/>
  <c r="AE4110" i="1"/>
  <c r="AD4110" i="1"/>
  <c r="AC4110" i="1"/>
  <c r="AB4110" i="1"/>
  <c r="AA4110" i="1"/>
  <c r="Z4110" i="1"/>
  <c r="Y4110" i="1"/>
  <c r="AE4109" i="1"/>
  <c r="AD4109" i="1"/>
  <c r="AC4109" i="1"/>
  <c r="AB4109" i="1"/>
  <c r="AA4109" i="1"/>
  <c r="Z4109" i="1"/>
  <c r="Y4109" i="1"/>
  <c r="AE4108" i="1"/>
  <c r="AD4108" i="1"/>
  <c r="AC4108" i="1"/>
  <c r="AB4108" i="1"/>
  <c r="AA4108" i="1"/>
  <c r="Z4108" i="1"/>
  <c r="Y4108" i="1"/>
  <c r="AE4107" i="1"/>
  <c r="AD4107" i="1"/>
  <c r="AC4107" i="1"/>
  <c r="AB4107" i="1"/>
  <c r="AA4107" i="1"/>
  <c r="Z4107" i="1"/>
  <c r="Y4107" i="1"/>
  <c r="AE4106" i="1"/>
  <c r="AD4106" i="1"/>
  <c r="AC4106" i="1"/>
  <c r="AB4106" i="1"/>
  <c r="AA4106" i="1"/>
  <c r="Z4106" i="1"/>
  <c r="Y4106" i="1"/>
  <c r="AE4105" i="1"/>
  <c r="AD4105" i="1"/>
  <c r="AC4105" i="1"/>
  <c r="AB4105" i="1"/>
  <c r="AA4105" i="1"/>
  <c r="Z4105" i="1"/>
  <c r="Y4105" i="1"/>
  <c r="AE4104" i="1"/>
  <c r="AD4104" i="1"/>
  <c r="AC4104" i="1"/>
  <c r="AB4104" i="1"/>
  <c r="AA4104" i="1"/>
  <c r="Z4104" i="1"/>
  <c r="Y4104" i="1"/>
  <c r="AE4103" i="1"/>
  <c r="AD4103" i="1"/>
  <c r="AC4103" i="1"/>
  <c r="AB4103" i="1"/>
  <c r="AA4103" i="1"/>
  <c r="Z4103" i="1"/>
  <c r="Y4103" i="1"/>
  <c r="AE4102" i="1"/>
  <c r="AD4102" i="1"/>
  <c r="AC4102" i="1"/>
  <c r="AB4102" i="1"/>
  <c r="AA4102" i="1"/>
  <c r="Z4102" i="1"/>
  <c r="Y4102" i="1"/>
  <c r="AE4101" i="1"/>
  <c r="AD4101" i="1"/>
  <c r="AC4101" i="1"/>
  <c r="AB4101" i="1"/>
  <c r="AA4101" i="1"/>
  <c r="Z4101" i="1"/>
  <c r="Y4101" i="1"/>
  <c r="AE4100" i="1"/>
  <c r="AD4100" i="1"/>
  <c r="AC4100" i="1"/>
  <c r="AB4100" i="1"/>
  <c r="AA4100" i="1"/>
  <c r="Z4100" i="1"/>
  <c r="Y4100" i="1"/>
  <c r="AE4099" i="1"/>
  <c r="AD4099" i="1"/>
  <c r="AC4099" i="1"/>
  <c r="AB4099" i="1"/>
  <c r="AA4099" i="1"/>
  <c r="Z4099" i="1"/>
  <c r="Y4099" i="1"/>
  <c r="AE4098" i="1"/>
  <c r="AD4098" i="1"/>
  <c r="AC4098" i="1"/>
  <c r="AB4098" i="1"/>
  <c r="AA4098" i="1"/>
  <c r="Z4098" i="1"/>
  <c r="Y4098" i="1"/>
  <c r="AE4097" i="1"/>
  <c r="AD4097" i="1"/>
  <c r="AC4097" i="1"/>
  <c r="AB4097" i="1"/>
  <c r="AA4097" i="1"/>
  <c r="Z4097" i="1"/>
  <c r="Y4097" i="1"/>
  <c r="AE4096" i="1"/>
  <c r="AD4096" i="1"/>
  <c r="AC4096" i="1"/>
  <c r="AB4096" i="1"/>
  <c r="AA4096" i="1"/>
  <c r="Z4096" i="1"/>
  <c r="Y4096" i="1"/>
  <c r="AE4095" i="1"/>
  <c r="AD4095" i="1"/>
  <c r="AC4095" i="1"/>
  <c r="AB4095" i="1"/>
  <c r="AA4095" i="1"/>
  <c r="Z4095" i="1"/>
  <c r="Y4095" i="1"/>
  <c r="AE4094" i="1"/>
  <c r="AD4094" i="1"/>
  <c r="AC4094" i="1"/>
  <c r="AB4094" i="1"/>
  <c r="AA4094" i="1"/>
  <c r="Z4094" i="1"/>
  <c r="Y4094" i="1"/>
  <c r="AE4093" i="1"/>
  <c r="AD4093" i="1"/>
  <c r="AC4093" i="1"/>
  <c r="AB4093" i="1"/>
  <c r="AA4093" i="1"/>
  <c r="Z4093" i="1"/>
  <c r="Y4093" i="1"/>
  <c r="AE4092" i="1"/>
  <c r="AD4092" i="1"/>
  <c r="AC4092" i="1"/>
  <c r="AB4092" i="1"/>
  <c r="AA4092" i="1"/>
  <c r="Z4092" i="1"/>
  <c r="Y4092" i="1"/>
  <c r="AE4091" i="1"/>
  <c r="AD4091" i="1"/>
  <c r="AC4091" i="1"/>
  <c r="AB4091" i="1"/>
  <c r="AA4091" i="1"/>
  <c r="Z4091" i="1"/>
  <c r="Y4091" i="1"/>
  <c r="AE4090" i="1"/>
  <c r="AD4090" i="1"/>
  <c r="AC4090" i="1"/>
  <c r="AB4090" i="1"/>
  <c r="AA4090" i="1"/>
  <c r="Z4090" i="1"/>
  <c r="Y4090" i="1"/>
  <c r="AE4089" i="1"/>
  <c r="AD4089" i="1"/>
  <c r="AC4089" i="1"/>
  <c r="AB4089" i="1"/>
  <c r="AA4089" i="1"/>
  <c r="Z4089" i="1"/>
  <c r="Y4089" i="1"/>
  <c r="AE4088" i="1"/>
  <c r="AD4088" i="1"/>
  <c r="AC4088" i="1"/>
  <c r="AB4088" i="1"/>
  <c r="AA4088" i="1"/>
  <c r="Z4088" i="1"/>
  <c r="Y4088" i="1"/>
  <c r="AE4087" i="1"/>
  <c r="AD4087" i="1"/>
  <c r="AC4087" i="1"/>
  <c r="AB4087" i="1"/>
  <c r="AA4087" i="1"/>
  <c r="Z4087" i="1"/>
  <c r="Y4087" i="1"/>
  <c r="AE4086" i="1"/>
  <c r="AD4086" i="1"/>
  <c r="AC4086" i="1"/>
  <c r="AB4086" i="1"/>
  <c r="AA4086" i="1"/>
  <c r="Z4086" i="1"/>
  <c r="Y4086" i="1"/>
  <c r="AE4085" i="1"/>
  <c r="AD4085" i="1"/>
  <c r="AC4085" i="1"/>
  <c r="AB4085" i="1"/>
  <c r="AA4085" i="1"/>
  <c r="Z4085" i="1"/>
  <c r="Y4085" i="1"/>
  <c r="AE4084" i="1"/>
  <c r="AD4084" i="1"/>
  <c r="AC4084" i="1"/>
  <c r="AB4084" i="1"/>
  <c r="AA4084" i="1"/>
  <c r="Z4084" i="1"/>
  <c r="Y4084" i="1"/>
  <c r="AE4083" i="1"/>
  <c r="AD4083" i="1"/>
  <c r="AC4083" i="1"/>
  <c r="AB4083" i="1"/>
  <c r="AA4083" i="1"/>
  <c r="Z4083" i="1"/>
  <c r="Y4083" i="1"/>
  <c r="AE4082" i="1"/>
  <c r="AD4082" i="1"/>
  <c r="AC4082" i="1"/>
  <c r="AB4082" i="1"/>
  <c r="AA4082" i="1"/>
  <c r="Z4082" i="1"/>
  <c r="Y4082" i="1"/>
  <c r="AE4081" i="1"/>
  <c r="AD4081" i="1"/>
  <c r="AC4081" i="1"/>
  <c r="AB4081" i="1"/>
  <c r="AA4081" i="1"/>
  <c r="Z4081" i="1"/>
  <c r="Y4081" i="1"/>
  <c r="AE4080" i="1"/>
  <c r="AD4080" i="1"/>
  <c r="AC4080" i="1"/>
  <c r="AB4080" i="1"/>
  <c r="AA4080" i="1"/>
  <c r="Z4080" i="1"/>
  <c r="Y4080" i="1"/>
  <c r="AE4079" i="1"/>
  <c r="AD4079" i="1"/>
  <c r="AC4079" i="1"/>
  <c r="AB4079" i="1"/>
  <c r="AA4079" i="1"/>
  <c r="Z4079" i="1"/>
  <c r="Y4079" i="1"/>
  <c r="AE4078" i="1"/>
  <c r="AD4078" i="1"/>
  <c r="AC4078" i="1"/>
  <c r="AB4078" i="1"/>
  <c r="AA4078" i="1"/>
  <c r="Z4078" i="1"/>
  <c r="Y4078" i="1"/>
  <c r="AE4077" i="1"/>
  <c r="AD4077" i="1"/>
  <c r="AC4077" i="1"/>
  <c r="AB4077" i="1"/>
  <c r="AA4077" i="1"/>
  <c r="Z4077" i="1"/>
  <c r="Y4077" i="1"/>
  <c r="AE4076" i="1"/>
  <c r="AD4076" i="1"/>
  <c r="AC4076" i="1"/>
  <c r="AB4076" i="1"/>
  <c r="AA4076" i="1"/>
  <c r="Z4076" i="1"/>
  <c r="Y4076" i="1"/>
  <c r="AE4075" i="1"/>
  <c r="AD4075" i="1"/>
  <c r="AC4075" i="1"/>
  <c r="AB4075" i="1"/>
  <c r="AA4075" i="1"/>
  <c r="Z4075" i="1"/>
  <c r="Y4075" i="1"/>
  <c r="AE4074" i="1"/>
  <c r="AD4074" i="1"/>
  <c r="AC4074" i="1"/>
  <c r="AB4074" i="1"/>
  <c r="AA4074" i="1"/>
  <c r="Z4074" i="1"/>
  <c r="Y4074" i="1"/>
  <c r="AE4073" i="1"/>
  <c r="AD4073" i="1"/>
  <c r="AC4073" i="1"/>
  <c r="AB4073" i="1"/>
  <c r="AA4073" i="1"/>
  <c r="Z4073" i="1"/>
  <c r="Y4073" i="1"/>
  <c r="AE4072" i="1"/>
  <c r="AD4072" i="1"/>
  <c r="AC4072" i="1"/>
  <c r="AB4072" i="1"/>
  <c r="AA4072" i="1"/>
  <c r="Z4072" i="1"/>
  <c r="Y4072" i="1"/>
  <c r="AE4071" i="1"/>
  <c r="AD4071" i="1"/>
  <c r="AC4071" i="1"/>
  <c r="AB4071" i="1"/>
  <c r="AA4071" i="1"/>
  <c r="Z4071" i="1"/>
  <c r="Y4071" i="1"/>
  <c r="AE4070" i="1"/>
  <c r="AD4070" i="1"/>
  <c r="AC4070" i="1"/>
  <c r="AB4070" i="1"/>
  <c r="AA4070" i="1"/>
  <c r="Z4070" i="1"/>
  <c r="Y4070" i="1"/>
  <c r="AE4069" i="1"/>
  <c r="AD4069" i="1"/>
  <c r="AC4069" i="1"/>
  <c r="AB4069" i="1"/>
  <c r="AA4069" i="1"/>
  <c r="Z4069" i="1"/>
  <c r="Y4069" i="1"/>
  <c r="AE4068" i="1"/>
  <c r="AD4068" i="1"/>
  <c r="AC4068" i="1"/>
  <c r="AB4068" i="1"/>
  <c r="AA4068" i="1"/>
  <c r="Z4068" i="1"/>
  <c r="Y4068" i="1"/>
  <c r="AE4067" i="1"/>
  <c r="AD4067" i="1"/>
  <c r="AC4067" i="1"/>
  <c r="AB4067" i="1"/>
  <c r="AA4067" i="1"/>
  <c r="Z4067" i="1"/>
  <c r="Y4067" i="1"/>
  <c r="AE4066" i="1"/>
  <c r="AD4066" i="1"/>
  <c r="AC4066" i="1"/>
  <c r="AB4066" i="1"/>
  <c r="AA4066" i="1"/>
  <c r="Z4066" i="1"/>
  <c r="Y4066" i="1"/>
  <c r="AE4065" i="1"/>
  <c r="AD4065" i="1"/>
  <c r="AC4065" i="1"/>
  <c r="AB4065" i="1"/>
  <c r="AA4065" i="1"/>
  <c r="Z4065" i="1"/>
  <c r="Y4065" i="1"/>
  <c r="AE4064" i="1"/>
  <c r="AD4064" i="1"/>
  <c r="AC4064" i="1"/>
  <c r="AB4064" i="1"/>
  <c r="AA4064" i="1"/>
  <c r="Z4064" i="1"/>
  <c r="Y4064" i="1"/>
  <c r="AE4063" i="1"/>
  <c r="AD4063" i="1"/>
  <c r="AC4063" i="1"/>
  <c r="AB4063" i="1"/>
  <c r="AA4063" i="1"/>
  <c r="Z4063" i="1"/>
  <c r="Y4063" i="1"/>
  <c r="AE4062" i="1"/>
  <c r="AD4062" i="1"/>
  <c r="AC4062" i="1"/>
  <c r="AB4062" i="1"/>
  <c r="AA4062" i="1"/>
  <c r="Z4062" i="1"/>
  <c r="Y4062" i="1"/>
  <c r="AE4061" i="1"/>
  <c r="AD4061" i="1"/>
  <c r="AC4061" i="1"/>
  <c r="AB4061" i="1"/>
  <c r="AA4061" i="1"/>
  <c r="Z4061" i="1"/>
  <c r="Y4061" i="1"/>
  <c r="AE4060" i="1"/>
  <c r="AD4060" i="1"/>
  <c r="AC4060" i="1"/>
  <c r="AB4060" i="1"/>
  <c r="AA4060" i="1"/>
  <c r="Z4060" i="1"/>
  <c r="Y4060" i="1"/>
  <c r="AE4059" i="1"/>
  <c r="AD4059" i="1"/>
  <c r="AC4059" i="1"/>
  <c r="AB4059" i="1"/>
  <c r="AA4059" i="1"/>
  <c r="Z4059" i="1"/>
  <c r="Y4059" i="1"/>
  <c r="AE4058" i="1"/>
  <c r="AD4058" i="1"/>
  <c r="AC4058" i="1"/>
  <c r="AB4058" i="1"/>
  <c r="AA4058" i="1"/>
  <c r="Z4058" i="1"/>
  <c r="Y4058" i="1"/>
  <c r="AE4057" i="1"/>
  <c r="AD4057" i="1"/>
  <c r="AC4057" i="1"/>
  <c r="AB4057" i="1"/>
  <c r="AA4057" i="1"/>
  <c r="Z4057" i="1"/>
  <c r="Y4057" i="1"/>
  <c r="AE4056" i="1"/>
  <c r="AD4056" i="1"/>
  <c r="AC4056" i="1"/>
  <c r="AB4056" i="1"/>
  <c r="AA4056" i="1"/>
  <c r="Z4056" i="1"/>
  <c r="Y4056" i="1"/>
  <c r="AE4055" i="1"/>
  <c r="AD4055" i="1"/>
  <c r="AC4055" i="1"/>
  <c r="AB4055" i="1"/>
  <c r="AA4055" i="1"/>
  <c r="Z4055" i="1"/>
  <c r="Y4055" i="1"/>
  <c r="AE4054" i="1"/>
  <c r="AD4054" i="1"/>
  <c r="AC4054" i="1"/>
  <c r="AB4054" i="1"/>
  <c r="AA4054" i="1"/>
  <c r="Z4054" i="1"/>
  <c r="Y4054" i="1"/>
  <c r="AE4053" i="1"/>
  <c r="AD4053" i="1"/>
  <c r="AC4053" i="1"/>
  <c r="AB4053" i="1"/>
  <c r="AA4053" i="1"/>
  <c r="Z4053" i="1"/>
  <c r="Y4053" i="1"/>
  <c r="AE4052" i="1"/>
  <c r="AD4052" i="1"/>
  <c r="AC4052" i="1"/>
  <c r="AB4052" i="1"/>
  <c r="AA4052" i="1"/>
  <c r="Z4052" i="1"/>
  <c r="Y4052" i="1"/>
  <c r="AE4051" i="1"/>
  <c r="AD4051" i="1"/>
  <c r="AC4051" i="1"/>
  <c r="AB4051" i="1"/>
  <c r="AA4051" i="1"/>
  <c r="Z4051" i="1"/>
  <c r="Y4051" i="1"/>
  <c r="AE4050" i="1"/>
  <c r="AD4050" i="1"/>
  <c r="AC4050" i="1"/>
  <c r="AB4050" i="1"/>
  <c r="AA4050" i="1"/>
  <c r="Z4050" i="1"/>
  <c r="Y4050" i="1"/>
  <c r="AE4049" i="1"/>
  <c r="AD4049" i="1"/>
  <c r="AC4049" i="1"/>
  <c r="AB4049" i="1"/>
  <c r="AA4049" i="1"/>
  <c r="Z4049" i="1"/>
  <c r="Y4049" i="1"/>
  <c r="AE4048" i="1"/>
  <c r="AD4048" i="1"/>
  <c r="AC4048" i="1"/>
  <c r="AB4048" i="1"/>
  <c r="AA4048" i="1"/>
  <c r="Z4048" i="1"/>
  <c r="Y4048" i="1"/>
  <c r="AE4047" i="1"/>
  <c r="AD4047" i="1"/>
  <c r="AC4047" i="1"/>
  <c r="AB4047" i="1"/>
  <c r="AA4047" i="1"/>
  <c r="Z4047" i="1"/>
  <c r="Y4047" i="1"/>
  <c r="AE4046" i="1"/>
  <c r="AD4046" i="1"/>
  <c r="AC4046" i="1"/>
  <c r="AB4046" i="1"/>
  <c r="AA4046" i="1"/>
  <c r="Z4046" i="1"/>
  <c r="Y4046" i="1"/>
  <c r="AE4045" i="1"/>
  <c r="AD4045" i="1"/>
  <c r="AC4045" i="1"/>
  <c r="AB4045" i="1"/>
  <c r="AA4045" i="1"/>
  <c r="Z4045" i="1"/>
  <c r="Y4045" i="1"/>
  <c r="AE4044" i="1"/>
  <c r="AD4044" i="1"/>
  <c r="AC4044" i="1"/>
  <c r="AB4044" i="1"/>
  <c r="AA4044" i="1"/>
  <c r="Z4044" i="1"/>
  <c r="Y4044" i="1"/>
  <c r="AE4043" i="1"/>
  <c r="AD4043" i="1"/>
  <c r="AC4043" i="1"/>
  <c r="AB4043" i="1"/>
  <c r="AA4043" i="1"/>
  <c r="Z4043" i="1"/>
  <c r="Y4043" i="1"/>
  <c r="AE4042" i="1"/>
  <c r="AD4042" i="1"/>
  <c r="AC4042" i="1"/>
  <c r="AB4042" i="1"/>
  <c r="AA4042" i="1"/>
  <c r="Z4042" i="1"/>
  <c r="Y4042" i="1"/>
  <c r="AE4041" i="1"/>
  <c r="AD4041" i="1"/>
  <c r="AC4041" i="1"/>
  <c r="AB4041" i="1"/>
  <c r="AA4041" i="1"/>
  <c r="Z4041" i="1"/>
  <c r="Y4041" i="1"/>
  <c r="AE4040" i="1"/>
  <c r="AD4040" i="1"/>
  <c r="AC4040" i="1"/>
  <c r="AB4040" i="1"/>
  <c r="AA4040" i="1"/>
  <c r="Z4040" i="1"/>
  <c r="Y4040" i="1"/>
  <c r="AE4039" i="1"/>
  <c r="AD4039" i="1"/>
  <c r="AC4039" i="1"/>
  <c r="AB4039" i="1"/>
  <c r="AA4039" i="1"/>
  <c r="Z4039" i="1"/>
  <c r="Y4039" i="1"/>
  <c r="AE4038" i="1"/>
  <c r="AD4038" i="1"/>
  <c r="AC4038" i="1"/>
  <c r="AB4038" i="1"/>
  <c r="AA4038" i="1"/>
  <c r="Z4038" i="1"/>
  <c r="Y4038" i="1"/>
  <c r="AE4037" i="1"/>
  <c r="AD4037" i="1"/>
  <c r="AC4037" i="1"/>
  <c r="AB4037" i="1"/>
  <c r="AA4037" i="1"/>
  <c r="Z4037" i="1"/>
  <c r="Y4037" i="1"/>
  <c r="AE4036" i="1"/>
  <c r="AD4036" i="1"/>
  <c r="AC4036" i="1"/>
  <c r="AB4036" i="1"/>
  <c r="AA4036" i="1"/>
  <c r="Z4036" i="1"/>
  <c r="Y4036" i="1"/>
  <c r="AE4035" i="1"/>
  <c r="AD4035" i="1"/>
  <c r="AC4035" i="1"/>
  <c r="AB4035" i="1"/>
  <c r="AA4035" i="1"/>
  <c r="Z4035" i="1"/>
  <c r="Y4035" i="1"/>
  <c r="AE4034" i="1"/>
  <c r="AD4034" i="1"/>
  <c r="AC4034" i="1"/>
  <c r="AB4034" i="1"/>
  <c r="AA4034" i="1"/>
  <c r="Z4034" i="1"/>
  <c r="Y4034" i="1"/>
  <c r="AE4033" i="1"/>
  <c r="AD4033" i="1"/>
  <c r="AC4033" i="1"/>
  <c r="AB4033" i="1"/>
  <c r="AA4033" i="1"/>
  <c r="Z4033" i="1"/>
  <c r="Y4033" i="1"/>
  <c r="AE4032" i="1"/>
  <c r="AD4032" i="1"/>
  <c r="AC4032" i="1"/>
  <c r="AB4032" i="1"/>
  <c r="AA4032" i="1"/>
  <c r="Z4032" i="1"/>
  <c r="Y4032" i="1"/>
  <c r="AE4031" i="1"/>
  <c r="AD4031" i="1"/>
  <c r="AC4031" i="1"/>
  <c r="AB4031" i="1"/>
  <c r="AA4031" i="1"/>
  <c r="Z4031" i="1"/>
  <c r="Y4031" i="1"/>
  <c r="AE4030" i="1"/>
  <c r="AD4030" i="1"/>
  <c r="AC4030" i="1"/>
  <c r="AB4030" i="1"/>
  <c r="AA4030" i="1"/>
  <c r="Z4030" i="1"/>
  <c r="Y4030" i="1"/>
  <c r="AE4029" i="1"/>
  <c r="AD4029" i="1"/>
  <c r="AC4029" i="1"/>
  <c r="AB4029" i="1"/>
  <c r="AA4029" i="1"/>
  <c r="Z4029" i="1"/>
  <c r="Y4029" i="1"/>
  <c r="AE4028" i="1"/>
  <c r="AD4028" i="1"/>
  <c r="AC4028" i="1"/>
  <c r="AB4028" i="1"/>
  <c r="AA4028" i="1"/>
  <c r="Z4028" i="1"/>
  <c r="Y4028" i="1"/>
  <c r="AE4027" i="1"/>
  <c r="AD4027" i="1"/>
  <c r="AC4027" i="1"/>
  <c r="AB4027" i="1"/>
  <c r="AA4027" i="1"/>
  <c r="Z4027" i="1"/>
  <c r="Y4027" i="1"/>
  <c r="AE4026" i="1"/>
  <c r="AD4026" i="1"/>
  <c r="AC4026" i="1"/>
  <c r="AB4026" i="1"/>
  <c r="AA4026" i="1"/>
  <c r="Z4026" i="1"/>
  <c r="Y4026" i="1"/>
  <c r="AE4025" i="1"/>
  <c r="AD4025" i="1"/>
  <c r="AC4025" i="1"/>
  <c r="AB4025" i="1"/>
  <c r="AA4025" i="1"/>
  <c r="Z4025" i="1"/>
  <c r="Y4025" i="1"/>
  <c r="AE4024" i="1"/>
  <c r="AD4024" i="1"/>
  <c r="AC4024" i="1"/>
  <c r="AB4024" i="1"/>
  <c r="AA4024" i="1"/>
  <c r="Z4024" i="1"/>
  <c r="Y4024" i="1"/>
  <c r="AE4023" i="1"/>
  <c r="AD4023" i="1"/>
  <c r="AC4023" i="1"/>
  <c r="AB4023" i="1"/>
  <c r="AA4023" i="1"/>
  <c r="Z4023" i="1"/>
  <c r="Y4023" i="1"/>
  <c r="AE4022" i="1"/>
  <c r="AD4022" i="1"/>
  <c r="AC4022" i="1"/>
  <c r="AB4022" i="1"/>
  <c r="AA4022" i="1"/>
  <c r="Z4022" i="1"/>
  <c r="Y4022" i="1"/>
  <c r="AE4021" i="1"/>
  <c r="AD4021" i="1"/>
  <c r="AC4021" i="1"/>
  <c r="AB4021" i="1"/>
  <c r="AA4021" i="1"/>
  <c r="Z4021" i="1"/>
  <c r="Y4021" i="1"/>
  <c r="AE4020" i="1"/>
  <c r="AD4020" i="1"/>
  <c r="AC4020" i="1"/>
  <c r="AB4020" i="1"/>
  <c r="AA4020" i="1"/>
  <c r="Z4020" i="1"/>
  <c r="Y4020" i="1"/>
  <c r="AE4019" i="1"/>
  <c r="AD4019" i="1"/>
  <c r="AC4019" i="1"/>
  <c r="AB4019" i="1"/>
  <c r="AA4019" i="1"/>
  <c r="Z4019" i="1"/>
  <c r="Y4019" i="1"/>
  <c r="AE4018" i="1"/>
  <c r="AD4018" i="1"/>
  <c r="AC4018" i="1"/>
  <c r="AB4018" i="1"/>
  <c r="AA4018" i="1"/>
  <c r="Z4018" i="1"/>
  <c r="Y4018" i="1"/>
  <c r="AE4017" i="1"/>
  <c r="AD4017" i="1"/>
  <c r="AC4017" i="1"/>
  <c r="AB4017" i="1"/>
  <c r="AA4017" i="1"/>
  <c r="Z4017" i="1"/>
  <c r="Y4017" i="1"/>
  <c r="AE4016" i="1"/>
  <c r="AD4016" i="1"/>
  <c r="AC4016" i="1"/>
  <c r="AB4016" i="1"/>
  <c r="AA4016" i="1"/>
  <c r="Z4016" i="1"/>
  <c r="Y4016" i="1"/>
  <c r="AE4015" i="1"/>
  <c r="AD4015" i="1"/>
  <c r="AC4015" i="1"/>
  <c r="AB4015" i="1"/>
  <c r="AA4015" i="1"/>
  <c r="Z4015" i="1"/>
  <c r="Y4015" i="1"/>
  <c r="AE4014" i="1"/>
  <c r="AD4014" i="1"/>
  <c r="AC4014" i="1"/>
  <c r="AB4014" i="1"/>
  <c r="AA4014" i="1"/>
  <c r="Z4014" i="1"/>
  <c r="Y4014" i="1"/>
  <c r="AE4013" i="1"/>
  <c r="AD4013" i="1"/>
  <c r="AC4013" i="1"/>
  <c r="AB4013" i="1"/>
  <c r="AA4013" i="1"/>
  <c r="Z4013" i="1"/>
  <c r="Y4013" i="1"/>
  <c r="AE4012" i="1"/>
  <c r="AD4012" i="1"/>
  <c r="AC4012" i="1"/>
  <c r="AB4012" i="1"/>
  <c r="AA4012" i="1"/>
  <c r="Z4012" i="1"/>
  <c r="Y4012" i="1"/>
  <c r="AE4011" i="1"/>
  <c r="AD4011" i="1"/>
  <c r="AC4011" i="1"/>
  <c r="AB4011" i="1"/>
  <c r="AA4011" i="1"/>
  <c r="Z4011" i="1"/>
  <c r="Y4011" i="1"/>
  <c r="AE4010" i="1"/>
  <c r="AD4010" i="1"/>
  <c r="AC4010" i="1"/>
  <c r="AB4010" i="1"/>
  <c r="AA4010" i="1"/>
  <c r="Z4010" i="1"/>
  <c r="Y4010" i="1"/>
  <c r="AE4009" i="1"/>
  <c r="AD4009" i="1"/>
  <c r="AC4009" i="1"/>
  <c r="AB4009" i="1"/>
  <c r="AA4009" i="1"/>
  <c r="Z4009" i="1"/>
  <c r="Y4009" i="1"/>
  <c r="AE4008" i="1"/>
  <c r="AD4008" i="1"/>
  <c r="AC4008" i="1"/>
  <c r="AB4008" i="1"/>
  <c r="AA4008" i="1"/>
  <c r="Z4008" i="1"/>
  <c r="Y4008" i="1"/>
  <c r="AE4007" i="1"/>
  <c r="AD4007" i="1"/>
  <c r="AC4007" i="1"/>
  <c r="AB4007" i="1"/>
  <c r="AA4007" i="1"/>
  <c r="Z4007" i="1"/>
  <c r="Y4007" i="1"/>
  <c r="AE4006" i="1"/>
  <c r="AD4006" i="1"/>
  <c r="AC4006" i="1"/>
  <c r="AB4006" i="1"/>
  <c r="AA4006" i="1"/>
  <c r="Z4006" i="1"/>
  <c r="Y4006" i="1"/>
  <c r="AE4005" i="1"/>
  <c r="AD4005" i="1"/>
  <c r="AC4005" i="1"/>
  <c r="AB4005" i="1"/>
  <c r="AA4005" i="1"/>
  <c r="Z4005" i="1"/>
  <c r="Y4005" i="1"/>
  <c r="AE4004" i="1"/>
  <c r="AD4004" i="1"/>
  <c r="AC4004" i="1"/>
  <c r="AB4004" i="1"/>
  <c r="AA4004" i="1"/>
  <c r="Z4004" i="1"/>
  <c r="Y4004" i="1"/>
  <c r="AE4003" i="1"/>
  <c r="AD4003" i="1"/>
  <c r="AC4003" i="1"/>
  <c r="AB4003" i="1"/>
  <c r="AA4003" i="1"/>
  <c r="Z4003" i="1"/>
  <c r="Y4003" i="1"/>
  <c r="AE4002" i="1"/>
  <c r="AD4002" i="1"/>
  <c r="AC4002" i="1"/>
  <c r="AB4002" i="1"/>
  <c r="AA4002" i="1"/>
  <c r="Z4002" i="1"/>
  <c r="Y4002" i="1"/>
  <c r="AE4001" i="1"/>
  <c r="AD4001" i="1"/>
  <c r="AC4001" i="1"/>
  <c r="AB4001" i="1"/>
  <c r="AA4001" i="1"/>
  <c r="Z4001" i="1"/>
  <c r="Y4001" i="1"/>
  <c r="AE4000" i="1"/>
  <c r="AD4000" i="1"/>
  <c r="AC4000" i="1"/>
  <c r="AB4000" i="1"/>
  <c r="AA4000" i="1"/>
  <c r="Z4000" i="1"/>
  <c r="Y4000" i="1"/>
  <c r="AE3999" i="1"/>
  <c r="AD3999" i="1"/>
  <c r="AC3999" i="1"/>
  <c r="AB3999" i="1"/>
  <c r="AA3999" i="1"/>
  <c r="Z3999" i="1"/>
  <c r="Y3999" i="1"/>
  <c r="AE3998" i="1"/>
  <c r="AD3998" i="1"/>
  <c r="AC3998" i="1"/>
  <c r="AB3998" i="1"/>
  <c r="AA3998" i="1"/>
  <c r="Z3998" i="1"/>
  <c r="Y3998" i="1"/>
  <c r="AE3997" i="1"/>
  <c r="AD3997" i="1"/>
  <c r="AC3997" i="1"/>
  <c r="AB3997" i="1"/>
  <c r="AA3997" i="1"/>
  <c r="Z3997" i="1"/>
  <c r="Y3997" i="1"/>
  <c r="AE3996" i="1"/>
  <c r="AD3996" i="1"/>
  <c r="AC3996" i="1"/>
  <c r="AB3996" i="1"/>
  <c r="AA3996" i="1"/>
  <c r="Z3996" i="1"/>
  <c r="Y3996" i="1"/>
  <c r="AE3995" i="1"/>
  <c r="AD3995" i="1"/>
  <c r="AC3995" i="1"/>
  <c r="AB3995" i="1"/>
  <c r="AA3995" i="1"/>
  <c r="Z3995" i="1"/>
  <c r="Y3995" i="1"/>
  <c r="AE3994" i="1"/>
  <c r="AD3994" i="1"/>
  <c r="AC3994" i="1"/>
  <c r="AB3994" i="1"/>
  <c r="AA3994" i="1"/>
  <c r="Z3994" i="1"/>
  <c r="Y3994" i="1"/>
  <c r="AE3993" i="1"/>
  <c r="AD3993" i="1"/>
  <c r="AC3993" i="1"/>
  <c r="AB3993" i="1"/>
  <c r="AA3993" i="1"/>
  <c r="Z3993" i="1"/>
  <c r="Y3993" i="1"/>
  <c r="AE3992" i="1"/>
  <c r="AD3992" i="1"/>
  <c r="AC3992" i="1"/>
  <c r="AB3992" i="1"/>
  <c r="AA3992" i="1"/>
  <c r="Z3992" i="1"/>
  <c r="Y3992" i="1"/>
  <c r="AE3991" i="1"/>
  <c r="AD3991" i="1"/>
  <c r="AC3991" i="1"/>
  <c r="AB3991" i="1"/>
  <c r="AA3991" i="1"/>
  <c r="Z3991" i="1"/>
  <c r="Y3991" i="1"/>
  <c r="AE3990" i="1"/>
  <c r="AD3990" i="1"/>
  <c r="AC3990" i="1"/>
  <c r="AB3990" i="1"/>
  <c r="AA3990" i="1"/>
  <c r="Z3990" i="1"/>
  <c r="Y3990" i="1"/>
  <c r="AE3989" i="1"/>
  <c r="AD3989" i="1"/>
  <c r="AC3989" i="1"/>
  <c r="AB3989" i="1"/>
  <c r="AA3989" i="1"/>
  <c r="Z3989" i="1"/>
  <c r="Y3989" i="1"/>
  <c r="AE3988" i="1"/>
  <c r="AD3988" i="1"/>
  <c r="AC3988" i="1"/>
  <c r="AB3988" i="1"/>
  <c r="AA3988" i="1"/>
  <c r="Z3988" i="1"/>
  <c r="Y3988" i="1"/>
  <c r="AE3987" i="1"/>
  <c r="AD3987" i="1"/>
  <c r="AC3987" i="1"/>
  <c r="AB3987" i="1"/>
  <c r="AA3987" i="1"/>
  <c r="Z3987" i="1"/>
  <c r="Y3987" i="1"/>
  <c r="AE3986" i="1"/>
  <c r="AD3986" i="1"/>
  <c r="AC3986" i="1"/>
  <c r="AB3986" i="1"/>
  <c r="AA3986" i="1"/>
  <c r="Z3986" i="1"/>
  <c r="Y3986" i="1"/>
  <c r="AE3985" i="1"/>
  <c r="AD3985" i="1"/>
  <c r="AC3985" i="1"/>
  <c r="AB3985" i="1"/>
  <c r="AA3985" i="1"/>
  <c r="Z3985" i="1"/>
  <c r="Y3985" i="1"/>
  <c r="AE3984" i="1"/>
  <c r="AD3984" i="1"/>
  <c r="AC3984" i="1"/>
  <c r="AB3984" i="1"/>
  <c r="AA3984" i="1"/>
  <c r="Z3984" i="1"/>
  <c r="Y3984" i="1"/>
  <c r="AE3983" i="1"/>
  <c r="AD3983" i="1"/>
  <c r="AC3983" i="1"/>
  <c r="AB3983" i="1"/>
  <c r="AA3983" i="1"/>
  <c r="Z3983" i="1"/>
  <c r="Y3983" i="1"/>
  <c r="AE3982" i="1"/>
  <c r="AD3982" i="1"/>
  <c r="AC3982" i="1"/>
  <c r="AB3982" i="1"/>
  <c r="AA3982" i="1"/>
  <c r="Z3982" i="1"/>
  <c r="Y3982" i="1"/>
  <c r="AE3981" i="1"/>
  <c r="AD3981" i="1"/>
  <c r="AC3981" i="1"/>
  <c r="AB3981" i="1"/>
  <c r="AA3981" i="1"/>
  <c r="Z3981" i="1"/>
  <c r="Y3981" i="1"/>
  <c r="AE3980" i="1"/>
  <c r="AD3980" i="1"/>
  <c r="AC3980" i="1"/>
  <c r="AB3980" i="1"/>
  <c r="AA3980" i="1"/>
  <c r="Z3980" i="1"/>
  <c r="Y3980" i="1"/>
  <c r="AE3979" i="1"/>
  <c r="AD3979" i="1"/>
  <c r="AC3979" i="1"/>
  <c r="AB3979" i="1"/>
  <c r="AA3979" i="1"/>
  <c r="Z3979" i="1"/>
  <c r="Y3979" i="1"/>
  <c r="AE3978" i="1"/>
  <c r="AD3978" i="1"/>
  <c r="AC3978" i="1"/>
  <c r="AB3978" i="1"/>
  <c r="AA3978" i="1"/>
  <c r="Z3978" i="1"/>
  <c r="Y3978" i="1"/>
  <c r="AE3977" i="1"/>
  <c r="AD3977" i="1"/>
  <c r="AC3977" i="1"/>
  <c r="AB3977" i="1"/>
  <c r="AA3977" i="1"/>
  <c r="Z3977" i="1"/>
  <c r="Y3977" i="1"/>
  <c r="AE3976" i="1"/>
  <c r="AD3976" i="1"/>
  <c r="AC3976" i="1"/>
  <c r="AB3976" i="1"/>
  <c r="AA3976" i="1"/>
  <c r="Z3976" i="1"/>
  <c r="Y3976" i="1"/>
  <c r="AE3975" i="1"/>
  <c r="AD3975" i="1"/>
  <c r="AC3975" i="1"/>
  <c r="AB3975" i="1"/>
  <c r="AA3975" i="1"/>
  <c r="Z3975" i="1"/>
  <c r="Y3975" i="1"/>
  <c r="AE3974" i="1"/>
  <c r="AD3974" i="1"/>
  <c r="AC3974" i="1"/>
  <c r="AB3974" i="1"/>
  <c r="AA3974" i="1"/>
  <c r="Z3974" i="1"/>
  <c r="Y3974" i="1"/>
  <c r="AE3973" i="1"/>
  <c r="AD3973" i="1"/>
  <c r="AC3973" i="1"/>
  <c r="AB3973" i="1"/>
  <c r="AA3973" i="1"/>
  <c r="Z3973" i="1"/>
  <c r="Y3973" i="1"/>
  <c r="AE3972" i="1"/>
  <c r="AD3972" i="1"/>
  <c r="AC3972" i="1"/>
  <c r="AB3972" i="1"/>
  <c r="AA3972" i="1"/>
  <c r="Z3972" i="1"/>
  <c r="Y3972" i="1"/>
  <c r="AE3971" i="1"/>
  <c r="AD3971" i="1"/>
  <c r="AC3971" i="1"/>
  <c r="AB3971" i="1"/>
  <c r="AA3971" i="1"/>
  <c r="Z3971" i="1"/>
  <c r="Y3971" i="1"/>
  <c r="AE3970" i="1"/>
  <c r="AD3970" i="1"/>
  <c r="AC3970" i="1"/>
  <c r="AB3970" i="1"/>
  <c r="AA3970" i="1"/>
  <c r="Z3970" i="1"/>
  <c r="Y3970" i="1"/>
  <c r="AE3969" i="1"/>
  <c r="AD3969" i="1"/>
  <c r="AC3969" i="1"/>
  <c r="AB3969" i="1"/>
  <c r="AA3969" i="1"/>
  <c r="Z3969" i="1"/>
  <c r="Y3969" i="1"/>
  <c r="AE3968" i="1"/>
  <c r="AD3968" i="1"/>
  <c r="AC3968" i="1"/>
  <c r="AB3968" i="1"/>
  <c r="AA3968" i="1"/>
  <c r="Z3968" i="1"/>
  <c r="Y3968" i="1"/>
  <c r="AE3967" i="1"/>
  <c r="AD3967" i="1"/>
  <c r="AC3967" i="1"/>
  <c r="AB3967" i="1"/>
  <c r="AA3967" i="1"/>
  <c r="Z3967" i="1"/>
  <c r="Y3967" i="1"/>
  <c r="AE3966" i="1"/>
  <c r="AD3966" i="1"/>
  <c r="AC3966" i="1"/>
  <c r="AB3966" i="1"/>
  <c r="AA3966" i="1"/>
  <c r="Z3966" i="1"/>
  <c r="Y3966" i="1"/>
  <c r="AE3965" i="1"/>
  <c r="AD3965" i="1"/>
  <c r="AC3965" i="1"/>
  <c r="AB3965" i="1"/>
  <c r="AA3965" i="1"/>
  <c r="Z3965" i="1"/>
  <c r="Y3965" i="1"/>
  <c r="AE3964" i="1"/>
  <c r="AD3964" i="1"/>
  <c r="AC3964" i="1"/>
  <c r="AB3964" i="1"/>
  <c r="AA3964" i="1"/>
  <c r="Z3964" i="1"/>
  <c r="Y3964" i="1"/>
  <c r="AE3963" i="1"/>
  <c r="AD3963" i="1"/>
  <c r="AC3963" i="1"/>
  <c r="AB3963" i="1"/>
  <c r="AA3963" i="1"/>
  <c r="Z3963" i="1"/>
  <c r="Y3963" i="1"/>
  <c r="AE3962" i="1"/>
  <c r="AD3962" i="1"/>
  <c r="AC3962" i="1"/>
  <c r="AB3962" i="1"/>
  <c r="AA3962" i="1"/>
  <c r="Z3962" i="1"/>
  <c r="Y3962" i="1"/>
  <c r="AE3961" i="1"/>
  <c r="AD3961" i="1"/>
  <c r="AC3961" i="1"/>
  <c r="AB3961" i="1"/>
  <c r="AA3961" i="1"/>
  <c r="Z3961" i="1"/>
  <c r="Y3961" i="1"/>
  <c r="AE3960" i="1"/>
  <c r="AD3960" i="1"/>
  <c r="AC3960" i="1"/>
  <c r="AB3960" i="1"/>
  <c r="AA3960" i="1"/>
  <c r="Z3960" i="1"/>
  <c r="Y3960" i="1"/>
  <c r="AE3959" i="1"/>
  <c r="AD3959" i="1"/>
  <c r="AC3959" i="1"/>
  <c r="AB3959" i="1"/>
  <c r="AA3959" i="1"/>
  <c r="Z3959" i="1"/>
  <c r="Y3959" i="1"/>
  <c r="AE3958" i="1"/>
  <c r="AD3958" i="1"/>
  <c r="AC3958" i="1"/>
  <c r="AB3958" i="1"/>
  <c r="AA3958" i="1"/>
  <c r="Z3958" i="1"/>
  <c r="Y3958" i="1"/>
  <c r="AE3957" i="1"/>
  <c r="AD3957" i="1"/>
  <c r="AC3957" i="1"/>
  <c r="AB3957" i="1"/>
  <c r="AA3957" i="1"/>
  <c r="Z3957" i="1"/>
  <c r="Y3957" i="1"/>
  <c r="AE3956" i="1"/>
  <c r="AD3956" i="1"/>
  <c r="AC3956" i="1"/>
  <c r="AB3956" i="1"/>
  <c r="AA3956" i="1"/>
  <c r="Z3956" i="1"/>
  <c r="Y3956" i="1"/>
  <c r="AE3955" i="1"/>
  <c r="AD3955" i="1"/>
  <c r="AC3955" i="1"/>
  <c r="AB3955" i="1"/>
  <c r="AA3955" i="1"/>
  <c r="Z3955" i="1"/>
  <c r="Y3955" i="1"/>
  <c r="AE3954" i="1"/>
  <c r="AD3954" i="1"/>
  <c r="AC3954" i="1"/>
  <c r="AB3954" i="1"/>
  <c r="AA3954" i="1"/>
  <c r="Z3954" i="1"/>
  <c r="Y3954" i="1"/>
  <c r="AE3953" i="1"/>
  <c r="AD3953" i="1"/>
  <c r="AC3953" i="1"/>
  <c r="AB3953" i="1"/>
  <c r="AA3953" i="1"/>
  <c r="Z3953" i="1"/>
  <c r="Y3953" i="1"/>
  <c r="AE3952" i="1"/>
  <c r="AD3952" i="1"/>
  <c r="AC3952" i="1"/>
  <c r="AB3952" i="1"/>
  <c r="AA3952" i="1"/>
  <c r="Z3952" i="1"/>
  <c r="Y3952" i="1"/>
  <c r="AE3951" i="1"/>
  <c r="AD3951" i="1"/>
  <c r="AC3951" i="1"/>
  <c r="AB3951" i="1"/>
  <c r="AA3951" i="1"/>
  <c r="Z3951" i="1"/>
  <c r="Y3951" i="1"/>
  <c r="AE3950" i="1"/>
  <c r="AD3950" i="1"/>
  <c r="AC3950" i="1"/>
  <c r="AB3950" i="1"/>
  <c r="AA3950" i="1"/>
  <c r="Z3950" i="1"/>
  <c r="Y3950" i="1"/>
  <c r="AE3949" i="1"/>
  <c r="AD3949" i="1"/>
  <c r="AC3949" i="1"/>
  <c r="AB3949" i="1"/>
  <c r="AA3949" i="1"/>
  <c r="Z3949" i="1"/>
  <c r="Y3949" i="1"/>
  <c r="AE3948" i="1"/>
  <c r="AD3948" i="1"/>
  <c r="AC3948" i="1"/>
  <c r="AB3948" i="1"/>
  <c r="AA3948" i="1"/>
  <c r="Z3948" i="1"/>
  <c r="Y3948" i="1"/>
  <c r="AE3947" i="1"/>
  <c r="AD3947" i="1"/>
  <c r="AC3947" i="1"/>
  <c r="AB3947" i="1"/>
  <c r="AA3947" i="1"/>
  <c r="Z3947" i="1"/>
  <c r="Y3947" i="1"/>
  <c r="AE3946" i="1"/>
  <c r="AD3946" i="1"/>
  <c r="AC3946" i="1"/>
  <c r="AB3946" i="1"/>
  <c r="AA3946" i="1"/>
  <c r="Z3946" i="1"/>
  <c r="Y3946" i="1"/>
  <c r="AE3945" i="1"/>
  <c r="AD3945" i="1"/>
  <c r="AC3945" i="1"/>
  <c r="AB3945" i="1"/>
  <c r="AA3945" i="1"/>
  <c r="Z3945" i="1"/>
  <c r="Y3945" i="1"/>
  <c r="AE3944" i="1"/>
  <c r="AD3944" i="1"/>
  <c r="AC3944" i="1"/>
  <c r="AB3944" i="1"/>
  <c r="AA3944" i="1"/>
  <c r="Z3944" i="1"/>
  <c r="Y3944" i="1"/>
  <c r="AE3943" i="1"/>
  <c r="AD3943" i="1"/>
  <c r="AC3943" i="1"/>
  <c r="AB3943" i="1"/>
  <c r="AA3943" i="1"/>
  <c r="Z3943" i="1"/>
  <c r="Y3943" i="1"/>
  <c r="AE3942" i="1"/>
  <c r="AD3942" i="1"/>
  <c r="AC3942" i="1"/>
  <c r="AB3942" i="1"/>
  <c r="AA3942" i="1"/>
  <c r="Z3942" i="1"/>
  <c r="Y3942" i="1"/>
  <c r="AE3941" i="1"/>
  <c r="AD3941" i="1"/>
  <c r="AC3941" i="1"/>
  <c r="AB3941" i="1"/>
  <c r="AA3941" i="1"/>
  <c r="Z3941" i="1"/>
  <c r="Y3941" i="1"/>
  <c r="AE3940" i="1"/>
  <c r="AD3940" i="1"/>
  <c r="AC3940" i="1"/>
  <c r="AB3940" i="1"/>
  <c r="AA3940" i="1"/>
  <c r="Z3940" i="1"/>
  <c r="Y3940" i="1"/>
  <c r="AE3939" i="1"/>
  <c r="AD3939" i="1"/>
  <c r="AC3939" i="1"/>
  <c r="AB3939" i="1"/>
  <c r="AA3939" i="1"/>
  <c r="Z3939" i="1"/>
  <c r="Y3939" i="1"/>
  <c r="AE3938" i="1"/>
  <c r="AD3938" i="1"/>
  <c r="AC3938" i="1"/>
  <c r="AB3938" i="1"/>
  <c r="AA3938" i="1"/>
  <c r="Z3938" i="1"/>
  <c r="Y3938" i="1"/>
  <c r="AE3937" i="1"/>
  <c r="AD3937" i="1"/>
  <c r="AC3937" i="1"/>
  <c r="AB3937" i="1"/>
  <c r="AA3937" i="1"/>
  <c r="Z3937" i="1"/>
  <c r="Y3937" i="1"/>
  <c r="AE3936" i="1"/>
  <c r="AD3936" i="1"/>
  <c r="AC3936" i="1"/>
  <c r="AB3936" i="1"/>
  <c r="AA3936" i="1"/>
  <c r="Z3936" i="1"/>
  <c r="Y3936" i="1"/>
  <c r="AE3935" i="1"/>
  <c r="AD3935" i="1"/>
  <c r="AC3935" i="1"/>
  <c r="AB3935" i="1"/>
  <c r="AA3935" i="1"/>
  <c r="Z3935" i="1"/>
  <c r="Y3935" i="1"/>
  <c r="AE3934" i="1"/>
  <c r="AD3934" i="1"/>
  <c r="AC3934" i="1"/>
  <c r="AB3934" i="1"/>
  <c r="AA3934" i="1"/>
  <c r="Z3934" i="1"/>
  <c r="Y3934" i="1"/>
  <c r="AE3933" i="1"/>
  <c r="AD3933" i="1"/>
  <c r="AC3933" i="1"/>
  <c r="AB3933" i="1"/>
  <c r="AA3933" i="1"/>
  <c r="Z3933" i="1"/>
  <c r="Y3933" i="1"/>
  <c r="AE3932" i="1"/>
  <c r="AD3932" i="1"/>
  <c r="AC3932" i="1"/>
  <c r="AB3932" i="1"/>
  <c r="AA3932" i="1"/>
  <c r="Z3932" i="1"/>
  <c r="Y3932" i="1"/>
  <c r="AE3931" i="1"/>
  <c r="AD3931" i="1"/>
  <c r="AC3931" i="1"/>
  <c r="AB3931" i="1"/>
  <c r="AA3931" i="1"/>
  <c r="Z3931" i="1"/>
  <c r="Y3931" i="1"/>
  <c r="AE3930" i="1"/>
  <c r="AD3930" i="1"/>
  <c r="AC3930" i="1"/>
  <c r="AB3930" i="1"/>
  <c r="AA3930" i="1"/>
  <c r="Z3930" i="1"/>
  <c r="Y3930" i="1"/>
  <c r="AE3929" i="1"/>
  <c r="AD3929" i="1"/>
  <c r="AC3929" i="1"/>
  <c r="AB3929" i="1"/>
  <c r="AA3929" i="1"/>
  <c r="Z3929" i="1"/>
  <c r="Y3929" i="1"/>
  <c r="AE3928" i="1"/>
  <c r="AD3928" i="1"/>
  <c r="AC3928" i="1"/>
  <c r="AB3928" i="1"/>
  <c r="AA3928" i="1"/>
  <c r="Z3928" i="1"/>
  <c r="Y3928" i="1"/>
  <c r="AE3927" i="1"/>
  <c r="AD3927" i="1"/>
  <c r="AC3927" i="1"/>
  <c r="AB3927" i="1"/>
  <c r="AA3927" i="1"/>
  <c r="Z3927" i="1"/>
  <c r="Y3927" i="1"/>
  <c r="AE3926" i="1"/>
  <c r="AD3926" i="1"/>
  <c r="AC3926" i="1"/>
  <c r="AB3926" i="1"/>
  <c r="AA3926" i="1"/>
  <c r="Z3926" i="1"/>
  <c r="Y3926" i="1"/>
  <c r="AE3925" i="1"/>
  <c r="AD3925" i="1"/>
  <c r="AC3925" i="1"/>
  <c r="AB3925" i="1"/>
  <c r="AA3925" i="1"/>
  <c r="Z3925" i="1"/>
  <c r="Y3925" i="1"/>
  <c r="AE3924" i="1"/>
  <c r="AD3924" i="1"/>
  <c r="AC3924" i="1"/>
  <c r="AB3924" i="1"/>
  <c r="AA3924" i="1"/>
  <c r="Z3924" i="1"/>
  <c r="Y3924" i="1"/>
  <c r="AE3923" i="1"/>
  <c r="AD3923" i="1"/>
  <c r="AC3923" i="1"/>
  <c r="AB3923" i="1"/>
  <c r="AA3923" i="1"/>
  <c r="Z3923" i="1"/>
  <c r="Y3923" i="1"/>
  <c r="AE3922" i="1"/>
  <c r="AD3922" i="1"/>
  <c r="AC3922" i="1"/>
  <c r="AB3922" i="1"/>
  <c r="AA3922" i="1"/>
  <c r="Z3922" i="1"/>
  <c r="Y3922" i="1"/>
  <c r="AE3921" i="1"/>
  <c r="AD3921" i="1"/>
  <c r="AC3921" i="1"/>
  <c r="AB3921" i="1"/>
  <c r="AA3921" i="1"/>
  <c r="Z3921" i="1"/>
  <c r="Y3921" i="1"/>
  <c r="AE3920" i="1"/>
  <c r="AD3920" i="1"/>
  <c r="AC3920" i="1"/>
  <c r="AB3920" i="1"/>
  <c r="AA3920" i="1"/>
  <c r="Z3920" i="1"/>
  <c r="Y3920" i="1"/>
  <c r="AE3919" i="1"/>
  <c r="AD3919" i="1"/>
  <c r="AC3919" i="1"/>
  <c r="AB3919" i="1"/>
  <c r="AA3919" i="1"/>
  <c r="Z3919" i="1"/>
  <c r="Y3919" i="1"/>
  <c r="AE3918" i="1"/>
  <c r="AD3918" i="1"/>
  <c r="AC3918" i="1"/>
  <c r="AB3918" i="1"/>
  <c r="AA3918" i="1"/>
  <c r="Z3918" i="1"/>
  <c r="Y3918" i="1"/>
  <c r="AE3917" i="1"/>
  <c r="AD3917" i="1"/>
  <c r="AC3917" i="1"/>
  <c r="AB3917" i="1"/>
  <c r="AA3917" i="1"/>
  <c r="Z3917" i="1"/>
  <c r="Y3917" i="1"/>
  <c r="AE3916" i="1"/>
  <c r="AD3916" i="1"/>
  <c r="AC3916" i="1"/>
  <c r="AB3916" i="1"/>
  <c r="AA3916" i="1"/>
  <c r="Z3916" i="1"/>
  <c r="Y3916" i="1"/>
  <c r="AE3915" i="1"/>
  <c r="AD3915" i="1"/>
  <c r="AC3915" i="1"/>
  <c r="AB3915" i="1"/>
  <c r="AA3915" i="1"/>
  <c r="Z3915" i="1"/>
  <c r="Y3915" i="1"/>
  <c r="AE3914" i="1"/>
  <c r="AD3914" i="1"/>
  <c r="AC3914" i="1"/>
  <c r="AB3914" i="1"/>
  <c r="AA3914" i="1"/>
  <c r="Z3914" i="1"/>
  <c r="Y3914" i="1"/>
  <c r="AE3913" i="1"/>
  <c r="AD3913" i="1"/>
  <c r="AC3913" i="1"/>
  <c r="AB3913" i="1"/>
  <c r="AA3913" i="1"/>
  <c r="Z3913" i="1"/>
  <c r="Y3913" i="1"/>
  <c r="AE3912" i="1"/>
  <c r="AD3912" i="1"/>
  <c r="AC3912" i="1"/>
  <c r="AB3912" i="1"/>
  <c r="AA3912" i="1"/>
  <c r="Z3912" i="1"/>
  <c r="Y3912" i="1"/>
  <c r="AE3911" i="1"/>
  <c r="AD3911" i="1"/>
  <c r="AC3911" i="1"/>
  <c r="AB3911" i="1"/>
  <c r="AA3911" i="1"/>
  <c r="Z3911" i="1"/>
  <c r="Y3911" i="1"/>
  <c r="AE3910" i="1"/>
  <c r="AD3910" i="1"/>
  <c r="AC3910" i="1"/>
  <c r="AB3910" i="1"/>
  <c r="AA3910" i="1"/>
  <c r="Z3910" i="1"/>
  <c r="Y3910" i="1"/>
  <c r="AE3909" i="1"/>
  <c r="AD3909" i="1"/>
  <c r="AC3909" i="1"/>
  <c r="AB3909" i="1"/>
  <c r="AA3909" i="1"/>
  <c r="Z3909" i="1"/>
  <c r="Y3909" i="1"/>
  <c r="AE3908" i="1"/>
  <c r="AD3908" i="1"/>
  <c r="AC3908" i="1"/>
  <c r="AB3908" i="1"/>
  <c r="AA3908" i="1"/>
  <c r="Z3908" i="1"/>
  <c r="Y3908" i="1"/>
  <c r="AE3907" i="1"/>
  <c r="AD3907" i="1"/>
  <c r="AC3907" i="1"/>
  <c r="AB3907" i="1"/>
  <c r="AA3907" i="1"/>
  <c r="Z3907" i="1"/>
  <c r="Y3907" i="1"/>
  <c r="AE3906" i="1"/>
  <c r="AD3906" i="1"/>
  <c r="AC3906" i="1"/>
  <c r="AB3906" i="1"/>
  <c r="AA3906" i="1"/>
  <c r="Z3906" i="1"/>
  <c r="Y3906" i="1"/>
  <c r="AE3905" i="1"/>
  <c r="AD3905" i="1"/>
  <c r="AC3905" i="1"/>
  <c r="AB3905" i="1"/>
  <c r="AA3905" i="1"/>
  <c r="Z3905" i="1"/>
  <c r="Y3905" i="1"/>
  <c r="AE3904" i="1"/>
  <c r="AD3904" i="1"/>
  <c r="AC3904" i="1"/>
  <c r="AB3904" i="1"/>
  <c r="AA3904" i="1"/>
  <c r="Z3904" i="1"/>
  <c r="Y3904" i="1"/>
  <c r="AE3903" i="1"/>
  <c r="AD3903" i="1"/>
  <c r="AC3903" i="1"/>
  <c r="AB3903" i="1"/>
  <c r="AA3903" i="1"/>
  <c r="Z3903" i="1"/>
  <c r="Y3903" i="1"/>
  <c r="AE3902" i="1"/>
  <c r="AD3902" i="1"/>
  <c r="AC3902" i="1"/>
  <c r="AB3902" i="1"/>
  <c r="AA3902" i="1"/>
  <c r="Z3902" i="1"/>
  <c r="Y3902" i="1"/>
  <c r="AE3901" i="1"/>
  <c r="AD3901" i="1"/>
  <c r="AC3901" i="1"/>
  <c r="AB3901" i="1"/>
  <c r="AA3901" i="1"/>
  <c r="Z3901" i="1"/>
  <c r="Y3901" i="1"/>
  <c r="AE3900" i="1"/>
  <c r="AD3900" i="1"/>
  <c r="AC3900" i="1"/>
  <c r="AB3900" i="1"/>
  <c r="AA3900" i="1"/>
  <c r="Z3900" i="1"/>
  <c r="Y3900" i="1"/>
  <c r="AE3899" i="1"/>
  <c r="AD3899" i="1"/>
  <c r="AC3899" i="1"/>
  <c r="AB3899" i="1"/>
  <c r="AA3899" i="1"/>
  <c r="Z3899" i="1"/>
  <c r="Y3899" i="1"/>
  <c r="AE3898" i="1"/>
  <c r="AD3898" i="1"/>
  <c r="AC3898" i="1"/>
  <c r="AB3898" i="1"/>
  <c r="AA3898" i="1"/>
  <c r="Z3898" i="1"/>
  <c r="Y3898" i="1"/>
  <c r="AE3897" i="1"/>
  <c r="AD3897" i="1"/>
  <c r="AC3897" i="1"/>
  <c r="AB3897" i="1"/>
  <c r="AA3897" i="1"/>
  <c r="Z3897" i="1"/>
  <c r="Y3897" i="1"/>
  <c r="AE3896" i="1"/>
  <c r="AD3896" i="1"/>
  <c r="AC3896" i="1"/>
  <c r="AB3896" i="1"/>
  <c r="AA3896" i="1"/>
  <c r="Z3896" i="1"/>
  <c r="Y3896" i="1"/>
  <c r="AE3895" i="1"/>
  <c r="AD3895" i="1"/>
  <c r="AC3895" i="1"/>
  <c r="AB3895" i="1"/>
  <c r="AA3895" i="1"/>
  <c r="Z3895" i="1"/>
  <c r="Y3895" i="1"/>
  <c r="AE3894" i="1"/>
  <c r="AD3894" i="1"/>
  <c r="AC3894" i="1"/>
  <c r="AB3894" i="1"/>
  <c r="AA3894" i="1"/>
  <c r="Z3894" i="1"/>
  <c r="Y3894" i="1"/>
  <c r="AE3893" i="1"/>
  <c r="AD3893" i="1"/>
  <c r="AC3893" i="1"/>
  <c r="AB3893" i="1"/>
  <c r="AA3893" i="1"/>
  <c r="Z3893" i="1"/>
  <c r="Y3893" i="1"/>
  <c r="AE3892" i="1"/>
  <c r="AD3892" i="1"/>
  <c r="AC3892" i="1"/>
  <c r="AB3892" i="1"/>
  <c r="AA3892" i="1"/>
  <c r="Z3892" i="1"/>
  <c r="Y3892" i="1"/>
  <c r="AE3891" i="1"/>
  <c r="AD3891" i="1"/>
  <c r="AC3891" i="1"/>
  <c r="AB3891" i="1"/>
  <c r="AA3891" i="1"/>
  <c r="Z3891" i="1"/>
  <c r="Y3891" i="1"/>
  <c r="AE3890" i="1"/>
  <c r="AD3890" i="1"/>
  <c r="AC3890" i="1"/>
  <c r="AB3890" i="1"/>
  <c r="AA3890" i="1"/>
  <c r="Z3890" i="1"/>
  <c r="Y3890" i="1"/>
  <c r="AE3889" i="1"/>
  <c r="AD3889" i="1"/>
  <c r="AC3889" i="1"/>
  <c r="AB3889" i="1"/>
  <c r="AA3889" i="1"/>
  <c r="Z3889" i="1"/>
  <c r="Y3889" i="1"/>
  <c r="AE3888" i="1"/>
  <c r="AD3888" i="1"/>
  <c r="AC3888" i="1"/>
  <c r="AB3888" i="1"/>
  <c r="AA3888" i="1"/>
  <c r="Z3888" i="1"/>
  <c r="Y3888" i="1"/>
  <c r="AE3887" i="1"/>
  <c r="AD3887" i="1"/>
  <c r="AC3887" i="1"/>
  <c r="AB3887" i="1"/>
  <c r="AA3887" i="1"/>
  <c r="Z3887" i="1"/>
  <c r="Y3887" i="1"/>
  <c r="AE3886" i="1"/>
  <c r="AD3886" i="1"/>
  <c r="AC3886" i="1"/>
  <c r="AB3886" i="1"/>
  <c r="AA3886" i="1"/>
  <c r="Z3886" i="1"/>
  <c r="Y3886" i="1"/>
  <c r="AE3885" i="1"/>
  <c r="AD3885" i="1"/>
  <c r="AC3885" i="1"/>
  <c r="AB3885" i="1"/>
  <c r="AA3885" i="1"/>
  <c r="Z3885" i="1"/>
  <c r="Y3885" i="1"/>
  <c r="AE3884" i="1"/>
  <c r="AD3884" i="1"/>
  <c r="AC3884" i="1"/>
  <c r="AB3884" i="1"/>
  <c r="AA3884" i="1"/>
  <c r="Z3884" i="1"/>
  <c r="Y3884" i="1"/>
  <c r="AE3883" i="1"/>
  <c r="AD3883" i="1"/>
  <c r="AC3883" i="1"/>
  <c r="AB3883" i="1"/>
  <c r="AA3883" i="1"/>
  <c r="Z3883" i="1"/>
  <c r="Y3883" i="1"/>
  <c r="AE3882" i="1"/>
  <c r="AD3882" i="1"/>
  <c r="AC3882" i="1"/>
  <c r="AB3882" i="1"/>
  <c r="AA3882" i="1"/>
  <c r="Z3882" i="1"/>
  <c r="Y3882" i="1"/>
  <c r="AE3881" i="1"/>
  <c r="AD3881" i="1"/>
  <c r="AC3881" i="1"/>
  <c r="AB3881" i="1"/>
  <c r="AA3881" i="1"/>
  <c r="Z3881" i="1"/>
  <c r="Y3881" i="1"/>
  <c r="AE3880" i="1"/>
  <c r="AD3880" i="1"/>
  <c r="AC3880" i="1"/>
  <c r="AB3880" i="1"/>
  <c r="AA3880" i="1"/>
  <c r="Z3880" i="1"/>
  <c r="Y3880" i="1"/>
  <c r="AE3879" i="1"/>
  <c r="AD3879" i="1"/>
  <c r="AC3879" i="1"/>
  <c r="AB3879" i="1"/>
  <c r="AA3879" i="1"/>
  <c r="Z3879" i="1"/>
  <c r="Y3879" i="1"/>
  <c r="AE3878" i="1"/>
  <c r="AD3878" i="1"/>
  <c r="AC3878" i="1"/>
  <c r="AB3878" i="1"/>
  <c r="AA3878" i="1"/>
  <c r="Z3878" i="1"/>
  <c r="Y3878" i="1"/>
  <c r="AE3877" i="1"/>
  <c r="AD3877" i="1"/>
  <c r="AC3877" i="1"/>
  <c r="AB3877" i="1"/>
  <c r="AA3877" i="1"/>
  <c r="Z3877" i="1"/>
  <c r="Y3877" i="1"/>
  <c r="AE3876" i="1"/>
  <c r="AD3876" i="1"/>
  <c r="AC3876" i="1"/>
  <c r="AB3876" i="1"/>
  <c r="AA3876" i="1"/>
  <c r="Z3876" i="1"/>
  <c r="Y3876" i="1"/>
  <c r="AE3875" i="1"/>
  <c r="AD3875" i="1"/>
  <c r="AC3875" i="1"/>
  <c r="AB3875" i="1"/>
  <c r="AA3875" i="1"/>
  <c r="Z3875" i="1"/>
  <c r="Y3875" i="1"/>
  <c r="AE3874" i="1"/>
  <c r="AD3874" i="1"/>
  <c r="AC3874" i="1"/>
  <c r="AB3874" i="1"/>
  <c r="AA3874" i="1"/>
  <c r="Z3874" i="1"/>
  <c r="Y3874" i="1"/>
  <c r="AE3873" i="1"/>
  <c r="AD3873" i="1"/>
  <c r="AC3873" i="1"/>
  <c r="AB3873" i="1"/>
  <c r="AA3873" i="1"/>
  <c r="Z3873" i="1"/>
  <c r="Y3873" i="1"/>
  <c r="AE3872" i="1"/>
  <c r="AD3872" i="1"/>
  <c r="AC3872" i="1"/>
  <c r="AB3872" i="1"/>
  <c r="AA3872" i="1"/>
  <c r="Z3872" i="1"/>
  <c r="Y3872" i="1"/>
  <c r="AE3871" i="1"/>
  <c r="AD3871" i="1"/>
  <c r="AC3871" i="1"/>
  <c r="AB3871" i="1"/>
  <c r="AA3871" i="1"/>
  <c r="Z3871" i="1"/>
  <c r="Y3871" i="1"/>
  <c r="AE3870" i="1"/>
  <c r="AD3870" i="1"/>
  <c r="AC3870" i="1"/>
  <c r="AB3870" i="1"/>
  <c r="AA3870" i="1"/>
  <c r="Z3870" i="1"/>
  <c r="Y3870" i="1"/>
  <c r="AE3869" i="1"/>
  <c r="AD3869" i="1"/>
  <c r="AC3869" i="1"/>
  <c r="AB3869" i="1"/>
  <c r="AA3869" i="1"/>
  <c r="Z3869" i="1"/>
  <c r="Y3869" i="1"/>
  <c r="AE3868" i="1"/>
  <c r="AD3868" i="1"/>
  <c r="AC3868" i="1"/>
  <c r="AB3868" i="1"/>
  <c r="AA3868" i="1"/>
  <c r="Z3868" i="1"/>
  <c r="Y3868" i="1"/>
  <c r="AE3867" i="1"/>
  <c r="AD3867" i="1"/>
  <c r="AC3867" i="1"/>
  <c r="AB3867" i="1"/>
  <c r="AA3867" i="1"/>
  <c r="Z3867" i="1"/>
  <c r="Y3867" i="1"/>
  <c r="AE3866" i="1"/>
  <c r="AD3866" i="1"/>
  <c r="AC3866" i="1"/>
  <c r="AB3866" i="1"/>
  <c r="AA3866" i="1"/>
  <c r="Z3866" i="1"/>
  <c r="Y3866" i="1"/>
  <c r="AE3865" i="1"/>
  <c r="AD3865" i="1"/>
  <c r="AC3865" i="1"/>
  <c r="AB3865" i="1"/>
  <c r="AA3865" i="1"/>
  <c r="Z3865" i="1"/>
  <c r="Y3865" i="1"/>
  <c r="AE3864" i="1"/>
  <c r="AD3864" i="1"/>
  <c r="AC3864" i="1"/>
  <c r="AB3864" i="1"/>
  <c r="AA3864" i="1"/>
  <c r="Z3864" i="1"/>
  <c r="Y3864" i="1"/>
  <c r="AE3863" i="1"/>
  <c r="AD3863" i="1"/>
  <c r="AC3863" i="1"/>
  <c r="AB3863" i="1"/>
  <c r="AA3863" i="1"/>
  <c r="Z3863" i="1"/>
  <c r="Y3863" i="1"/>
  <c r="AE3862" i="1"/>
  <c r="AD3862" i="1"/>
  <c r="AC3862" i="1"/>
  <c r="AB3862" i="1"/>
  <c r="AA3862" i="1"/>
  <c r="Z3862" i="1"/>
  <c r="Y3862" i="1"/>
  <c r="AE3861" i="1"/>
  <c r="AD3861" i="1"/>
  <c r="AC3861" i="1"/>
  <c r="AB3861" i="1"/>
  <c r="AA3861" i="1"/>
  <c r="Z3861" i="1"/>
  <c r="Y3861" i="1"/>
  <c r="AE3860" i="1"/>
  <c r="AD3860" i="1"/>
  <c r="AC3860" i="1"/>
  <c r="AB3860" i="1"/>
  <c r="AA3860" i="1"/>
  <c r="Z3860" i="1"/>
  <c r="Y3860" i="1"/>
  <c r="AE3859" i="1"/>
  <c r="AD3859" i="1"/>
  <c r="AC3859" i="1"/>
  <c r="AB3859" i="1"/>
  <c r="AA3859" i="1"/>
  <c r="Z3859" i="1"/>
  <c r="Y3859" i="1"/>
  <c r="AE3858" i="1"/>
  <c r="AD3858" i="1"/>
  <c r="AC3858" i="1"/>
  <c r="AB3858" i="1"/>
  <c r="AA3858" i="1"/>
  <c r="Z3858" i="1"/>
  <c r="Y3858" i="1"/>
  <c r="AE3857" i="1"/>
  <c r="AD3857" i="1"/>
  <c r="AC3857" i="1"/>
  <c r="AB3857" i="1"/>
  <c r="AA3857" i="1"/>
  <c r="Z3857" i="1"/>
  <c r="Y3857" i="1"/>
  <c r="AE3856" i="1"/>
  <c r="AD3856" i="1"/>
  <c r="AC3856" i="1"/>
  <c r="AB3856" i="1"/>
  <c r="AA3856" i="1"/>
  <c r="Z3856" i="1"/>
  <c r="Y3856" i="1"/>
  <c r="AE3855" i="1"/>
  <c r="AD3855" i="1"/>
  <c r="AC3855" i="1"/>
  <c r="AB3855" i="1"/>
  <c r="AA3855" i="1"/>
  <c r="Z3855" i="1"/>
  <c r="Y3855" i="1"/>
  <c r="AE3854" i="1"/>
  <c r="AD3854" i="1"/>
  <c r="AC3854" i="1"/>
  <c r="AB3854" i="1"/>
  <c r="AA3854" i="1"/>
  <c r="Z3854" i="1"/>
  <c r="Y3854" i="1"/>
  <c r="AE3853" i="1"/>
  <c r="AD3853" i="1"/>
  <c r="AC3853" i="1"/>
  <c r="AB3853" i="1"/>
  <c r="AA3853" i="1"/>
  <c r="Z3853" i="1"/>
  <c r="Y3853" i="1"/>
  <c r="AE3852" i="1"/>
  <c r="AD3852" i="1"/>
  <c r="AC3852" i="1"/>
  <c r="AB3852" i="1"/>
  <c r="AA3852" i="1"/>
  <c r="Z3852" i="1"/>
  <c r="Y3852" i="1"/>
  <c r="AE3851" i="1"/>
  <c r="AD3851" i="1"/>
  <c r="AC3851" i="1"/>
  <c r="AB3851" i="1"/>
  <c r="AA3851" i="1"/>
  <c r="Z3851" i="1"/>
  <c r="Y3851" i="1"/>
  <c r="AE3850" i="1"/>
  <c r="AD3850" i="1"/>
  <c r="AC3850" i="1"/>
  <c r="AB3850" i="1"/>
  <c r="AA3850" i="1"/>
  <c r="Z3850" i="1"/>
  <c r="Y3850" i="1"/>
  <c r="AE3849" i="1"/>
  <c r="AD3849" i="1"/>
  <c r="AC3849" i="1"/>
  <c r="AB3849" i="1"/>
  <c r="AA3849" i="1"/>
  <c r="Z3849" i="1"/>
  <c r="Y3849" i="1"/>
  <c r="AE3848" i="1"/>
  <c r="AD3848" i="1"/>
  <c r="AC3848" i="1"/>
  <c r="AB3848" i="1"/>
  <c r="AA3848" i="1"/>
  <c r="Z3848" i="1"/>
  <c r="Y3848" i="1"/>
  <c r="AE3847" i="1"/>
  <c r="AD3847" i="1"/>
  <c r="AC3847" i="1"/>
  <c r="AB3847" i="1"/>
  <c r="AA3847" i="1"/>
  <c r="Z3847" i="1"/>
  <c r="Y3847" i="1"/>
  <c r="AE3846" i="1"/>
  <c r="AD3846" i="1"/>
  <c r="AC3846" i="1"/>
  <c r="AB3846" i="1"/>
  <c r="AA3846" i="1"/>
  <c r="Z3846" i="1"/>
  <c r="Y3846" i="1"/>
  <c r="AE3845" i="1"/>
  <c r="AD3845" i="1"/>
  <c r="AC3845" i="1"/>
  <c r="AB3845" i="1"/>
  <c r="AA3845" i="1"/>
  <c r="Z3845" i="1"/>
  <c r="Y3845" i="1"/>
  <c r="AE3844" i="1"/>
  <c r="AD3844" i="1"/>
  <c r="AC3844" i="1"/>
  <c r="AB3844" i="1"/>
  <c r="AA3844" i="1"/>
  <c r="Z3844" i="1"/>
  <c r="Y3844" i="1"/>
  <c r="AE3843" i="1"/>
  <c r="AD3843" i="1"/>
  <c r="AC3843" i="1"/>
  <c r="AB3843" i="1"/>
  <c r="AA3843" i="1"/>
  <c r="Z3843" i="1"/>
  <c r="Y3843" i="1"/>
  <c r="AE3842" i="1"/>
  <c r="AD3842" i="1"/>
  <c r="AC3842" i="1"/>
  <c r="AB3842" i="1"/>
  <c r="AA3842" i="1"/>
  <c r="Z3842" i="1"/>
  <c r="Y3842" i="1"/>
  <c r="AE3841" i="1"/>
  <c r="AD3841" i="1"/>
  <c r="AC3841" i="1"/>
  <c r="AB3841" i="1"/>
  <c r="AA3841" i="1"/>
  <c r="Z3841" i="1"/>
  <c r="Y3841" i="1"/>
  <c r="AE3840" i="1"/>
  <c r="AD3840" i="1"/>
  <c r="AC3840" i="1"/>
  <c r="AB3840" i="1"/>
  <c r="AA3840" i="1"/>
  <c r="Z3840" i="1"/>
  <c r="Y3840" i="1"/>
  <c r="AE3839" i="1"/>
  <c r="AD3839" i="1"/>
  <c r="AC3839" i="1"/>
  <c r="AB3839" i="1"/>
  <c r="AA3839" i="1"/>
  <c r="Z3839" i="1"/>
  <c r="Y3839" i="1"/>
  <c r="AE3838" i="1"/>
  <c r="AD3838" i="1"/>
  <c r="AC3838" i="1"/>
  <c r="AB3838" i="1"/>
  <c r="AA3838" i="1"/>
  <c r="Z3838" i="1"/>
  <c r="Y3838" i="1"/>
  <c r="AE3837" i="1"/>
  <c r="AD3837" i="1"/>
  <c r="AC3837" i="1"/>
  <c r="AB3837" i="1"/>
  <c r="AA3837" i="1"/>
  <c r="Z3837" i="1"/>
  <c r="Y3837" i="1"/>
  <c r="AE3836" i="1"/>
  <c r="AD3836" i="1"/>
  <c r="AC3836" i="1"/>
  <c r="AB3836" i="1"/>
  <c r="AA3836" i="1"/>
  <c r="Z3836" i="1"/>
  <c r="Y3836" i="1"/>
  <c r="AE3835" i="1"/>
  <c r="AD3835" i="1"/>
  <c r="AC3835" i="1"/>
  <c r="AB3835" i="1"/>
  <c r="AA3835" i="1"/>
  <c r="Z3835" i="1"/>
  <c r="Y3835" i="1"/>
  <c r="AE3834" i="1"/>
  <c r="AD3834" i="1"/>
  <c r="AC3834" i="1"/>
  <c r="AB3834" i="1"/>
  <c r="AA3834" i="1"/>
  <c r="Z3834" i="1"/>
  <c r="Y3834" i="1"/>
  <c r="AE3833" i="1"/>
  <c r="AD3833" i="1"/>
  <c r="AC3833" i="1"/>
  <c r="AB3833" i="1"/>
  <c r="AA3833" i="1"/>
  <c r="Z3833" i="1"/>
  <c r="Y3833" i="1"/>
  <c r="AE3832" i="1"/>
  <c r="AD3832" i="1"/>
  <c r="AC3832" i="1"/>
  <c r="AB3832" i="1"/>
  <c r="AA3832" i="1"/>
  <c r="Z3832" i="1"/>
  <c r="Y3832" i="1"/>
  <c r="AE3831" i="1"/>
  <c r="AD3831" i="1"/>
  <c r="AC3831" i="1"/>
  <c r="AB3831" i="1"/>
  <c r="AA3831" i="1"/>
  <c r="Z3831" i="1"/>
  <c r="Y3831" i="1"/>
  <c r="AE3830" i="1"/>
  <c r="AD3830" i="1"/>
  <c r="AC3830" i="1"/>
  <c r="AB3830" i="1"/>
  <c r="AA3830" i="1"/>
  <c r="Z3830" i="1"/>
  <c r="Y3830" i="1"/>
  <c r="AE3829" i="1"/>
  <c r="AD3829" i="1"/>
  <c r="AC3829" i="1"/>
  <c r="AB3829" i="1"/>
  <c r="AA3829" i="1"/>
  <c r="Z3829" i="1"/>
  <c r="Y3829" i="1"/>
  <c r="AE3828" i="1"/>
  <c r="AD3828" i="1"/>
  <c r="AC3828" i="1"/>
  <c r="AB3828" i="1"/>
  <c r="AA3828" i="1"/>
  <c r="Z3828" i="1"/>
  <c r="Y3828" i="1"/>
  <c r="AE3827" i="1"/>
  <c r="AD3827" i="1"/>
  <c r="AC3827" i="1"/>
  <c r="AB3827" i="1"/>
  <c r="AA3827" i="1"/>
  <c r="Z3827" i="1"/>
  <c r="Y3827" i="1"/>
  <c r="AE3826" i="1"/>
  <c r="AD3826" i="1"/>
  <c r="AC3826" i="1"/>
  <c r="AB3826" i="1"/>
  <c r="AA3826" i="1"/>
  <c r="Z3826" i="1"/>
  <c r="Y3826" i="1"/>
  <c r="AE3825" i="1"/>
  <c r="AD3825" i="1"/>
  <c r="AC3825" i="1"/>
  <c r="AB3825" i="1"/>
  <c r="AA3825" i="1"/>
  <c r="Z3825" i="1"/>
  <c r="Y3825" i="1"/>
  <c r="AE3824" i="1"/>
  <c r="AD3824" i="1"/>
  <c r="AC3824" i="1"/>
  <c r="AB3824" i="1"/>
  <c r="AA3824" i="1"/>
  <c r="Z3824" i="1"/>
  <c r="Y3824" i="1"/>
  <c r="AE3823" i="1"/>
  <c r="AD3823" i="1"/>
  <c r="AC3823" i="1"/>
  <c r="AB3823" i="1"/>
  <c r="AA3823" i="1"/>
  <c r="Z3823" i="1"/>
  <c r="Y3823" i="1"/>
  <c r="AE3822" i="1"/>
  <c r="AD3822" i="1"/>
  <c r="AC3822" i="1"/>
  <c r="AB3822" i="1"/>
  <c r="AA3822" i="1"/>
  <c r="Z3822" i="1"/>
  <c r="Y3822" i="1"/>
  <c r="AE3821" i="1"/>
  <c r="AD3821" i="1"/>
  <c r="AC3821" i="1"/>
  <c r="AB3821" i="1"/>
  <c r="AA3821" i="1"/>
  <c r="Z3821" i="1"/>
  <c r="Y3821" i="1"/>
  <c r="AE3820" i="1"/>
  <c r="AD3820" i="1"/>
  <c r="AC3820" i="1"/>
  <c r="AB3820" i="1"/>
  <c r="AA3820" i="1"/>
  <c r="Z3820" i="1"/>
  <c r="Y3820" i="1"/>
  <c r="AE3819" i="1"/>
  <c r="AD3819" i="1"/>
  <c r="AC3819" i="1"/>
  <c r="AB3819" i="1"/>
  <c r="AA3819" i="1"/>
  <c r="Z3819" i="1"/>
  <c r="Y3819" i="1"/>
  <c r="AE3818" i="1"/>
  <c r="AD3818" i="1"/>
  <c r="AC3818" i="1"/>
  <c r="AB3818" i="1"/>
  <c r="AA3818" i="1"/>
  <c r="Z3818" i="1"/>
  <c r="Y3818" i="1"/>
  <c r="AE3817" i="1"/>
  <c r="AD3817" i="1"/>
  <c r="AC3817" i="1"/>
  <c r="AB3817" i="1"/>
  <c r="AA3817" i="1"/>
  <c r="Z3817" i="1"/>
  <c r="Y3817" i="1"/>
  <c r="AE3816" i="1"/>
  <c r="AD3816" i="1"/>
  <c r="AC3816" i="1"/>
  <c r="AB3816" i="1"/>
  <c r="AA3816" i="1"/>
  <c r="Z3816" i="1"/>
  <c r="Y3816" i="1"/>
  <c r="AE3815" i="1"/>
  <c r="AD3815" i="1"/>
  <c r="AC3815" i="1"/>
  <c r="AB3815" i="1"/>
  <c r="AA3815" i="1"/>
  <c r="Z3815" i="1"/>
  <c r="Y3815" i="1"/>
  <c r="AE3814" i="1"/>
  <c r="AD3814" i="1"/>
  <c r="AC3814" i="1"/>
  <c r="AB3814" i="1"/>
  <c r="AA3814" i="1"/>
  <c r="Z3814" i="1"/>
  <c r="Y3814" i="1"/>
  <c r="AE3813" i="1"/>
  <c r="AD3813" i="1"/>
  <c r="AC3813" i="1"/>
  <c r="AB3813" i="1"/>
  <c r="AA3813" i="1"/>
  <c r="Z3813" i="1"/>
  <c r="Y3813" i="1"/>
  <c r="AE3812" i="1"/>
  <c r="AD3812" i="1"/>
  <c r="AC3812" i="1"/>
  <c r="AB3812" i="1"/>
  <c r="AA3812" i="1"/>
  <c r="Z3812" i="1"/>
  <c r="Y3812" i="1"/>
  <c r="AE3811" i="1"/>
  <c r="AD3811" i="1"/>
  <c r="AC3811" i="1"/>
  <c r="AB3811" i="1"/>
  <c r="AA3811" i="1"/>
  <c r="Z3811" i="1"/>
  <c r="Y3811" i="1"/>
  <c r="AE3810" i="1"/>
  <c r="AD3810" i="1"/>
  <c r="AC3810" i="1"/>
  <c r="AB3810" i="1"/>
  <c r="AA3810" i="1"/>
  <c r="Z3810" i="1"/>
  <c r="Y3810" i="1"/>
  <c r="AE3809" i="1"/>
  <c r="AD3809" i="1"/>
  <c r="AC3809" i="1"/>
  <c r="AB3809" i="1"/>
  <c r="AA3809" i="1"/>
  <c r="Z3809" i="1"/>
  <c r="Y3809" i="1"/>
  <c r="AE3808" i="1"/>
  <c r="AD3808" i="1"/>
  <c r="AC3808" i="1"/>
  <c r="AB3808" i="1"/>
  <c r="AA3808" i="1"/>
  <c r="Z3808" i="1"/>
  <c r="Y3808" i="1"/>
  <c r="AE3807" i="1"/>
  <c r="AD3807" i="1"/>
  <c r="AC3807" i="1"/>
  <c r="AB3807" i="1"/>
  <c r="AA3807" i="1"/>
  <c r="Z3807" i="1"/>
  <c r="Y3807" i="1"/>
  <c r="AE3806" i="1"/>
  <c r="AD3806" i="1"/>
  <c r="AC3806" i="1"/>
  <c r="AB3806" i="1"/>
  <c r="AA3806" i="1"/>
  <c r="Z3806" i="1"/>
  <c r="Y3806" i="1"/>
  <c r="AE3805" i="1"/>
  <c r="AD3805" i="1"/>
  <c r="AC3805" i="1"/>
  <c r="AB3805" i="1"/>
  <c r="AA3805" i="1"/>
  <c r="Z3805" i="1"/>
  <c r="Y3805" i="1"/>
  <c r="AE3804" i="1"/>
  <c r="AD3804" i="1"/>
  <c r="AC3804" i="1"/>
  <c r="AB3804" i="1"/>
  <c r="AA3804" i="1"/>
  <c r="Z3804" i="1"/>
  <c r="Y3804" i="1"/>
  <c r="AE3803" i="1"/>
  <c r="AD3803" i="1"/>
  <c r="AC3803" i="1"/>
  <c r="AB3803" i="1"/>
  <c r="AA3803" i="1"/>
  <c r="Z3803" i="1"/>
  <c r="Y3803" i="1"/>
  <c r="AE3802" i="1"/>
  <c r="AD3802" i="1"/>
  <c r="AC3802" i="1"/>
  <c r="AB3802" i="1"/>
  <c r="AA3802" i="1"/>
  <c r="Z3802" i="1"/>
  <c r="Y3802" i="1"/>
  <c r="AE3801" i="1"/>
  <c r="AD3801" i="1"/>
  <c r="AC3801" i="1"/>
  <c r="AB3801" i="1"/>
  <c r="AA3801" i="1"/>
  <c r="Z3801" i="1"/>
  <c r="Y3801" i="1"/>
  <c r="AE3800" i="1"/>
  <c r="AD3800" i="1"/>
  <c r="AC3800" i="1"/>
  <c r="AB3800" i="1"/>
  <c r="AA3800" i="1"/>
  <c r="Z3800" i="1"/>
  <c r="Y3800" i="1"/>
  <c r="AE3799" i="1"/>
  <c r="AD3799" i="1"/>
  <c r="AC3799" i="1"/>
  <c r="AB3799" i="1"/>
  <c r="AA3799" i="1"/>
  <c r="Z3799" i="1"/>
  <c r="Y3799" i="1"/>
  <c r="AE3798" i="1"/>
  <c r="AD3798" i="1"/>
  <c r="AC3798" i="1"/>
  <c r="AB3798" i="1"/>
  <c r="AA3798" i="1"/>
  <c r="Z3798" i="1"/>
  <c r="Y3798" i="1"/>
  <c r="AE3797" i="1"/>
  <c r="AD3797" i="1"/>
  <c r="AC3797" i="1"/>
  <c r="AB3797" i="1"/>
  <c r="AA3797" i="1"/>
  <c r="Z3797" i="1"/>
  <c r="Y3797" i="1"/>
  <c r="AE3796" i="1"/>
  <c r="AD3796" i="1"/>
  <c r="AC3796" i="1"/>
  <c r="AB3796" i="1"/>
  <c r="AA3796" i="1"/>
  <c r="Z3796" i="1"/>
  <c r="Y3796" i="1"/>
  <c r="AE3795" i="1"/>
  <c r="AD3795" i="1"/>
  <c r="AC3795" i="1"/>
  <c r="AB3795" i="1"/>
  <c r="AA3795" i="1"/>
  <c r="Z3795" i="1"/>
  <c r="Y3795" i="1"/>
  <c r="AE3794" i="1"/>
  <c r="AD3794" i="1"/>
  <c r="AC3794" i="1"/>
  <c r="AB3794" i="1"/>
  <c r="AA3794" i="1"/>
  <c r="Z3794" i="1"/>
  <c r="Y3794" i="1"/>
  <c r="AE3793" i="1"/>
  <c r="AD3793" i="1"/>
  <c r="AC3793" i="1"/>
  <c r="AB3793" i="1"/>
  <c r="AA3793" i="1"/>
  <c r="Z3793" i="1"/>
  <c r="Y3793" i="1"/>
  <c r="AE3792" i="1"/>
  <c r="AD3792" i="1"/>
  <c r="AC3792" i="1"/>
  <c r="AB3792" i="1"/>
  <c r="AA3792" i="1"/>
  <c r="Z3792" i="1"/>
  <c r="Y3792" i="1"/>
  <c r="AE3791" i="1"/>
  <c r="AD3791" i="1"/>
  <c r="AC3791" i="1"/>
  <c r="AB3791" i="1"/>
  <c r="AA3791" i="1"/>
  <c r="Z3791" i="1"/>
  <c r="Y3791" i="1"/>
  <c r="AE3790" i="1"/>
  <c r="AD3790" i="1"/>
  <c r="AC3790" i="1"/>
  <c r="AB3790" i="1"/>
  <c r="AA3790" i="1"/>
  <c r="Z3790" i="1"/>
  <c r="Y3790" i="1"/>
  <c r="AE3789" i="1"/>
  <c r="AD3789" i="1"/>
  <c r="AC3789" i="1"/>
  <c r="AB3789" i="1"/>
  <c r="AA3789" i="1"/>
  <c r="Z3789" i="1"/>
  <c r="Y3789" i="1"/>
  <c r="AE3788" i="1"/>
  <c r="AD3788" i="1"/>
  <c r="AC3788" i="1"/>
  <c r="AB3788" i="1"/>
  <c r="AA3788" i="1"/>
  <c r="Z3788" i="1"/>
  <c r="Y3788" i="1"/>
  <c r="AE3787" i="1"/>
  <c r="AD3787" i="1"/>
  <c r="AC3787" i="1"/>
  <c r="AB3787" i="1"/>
  <c r="AA3787" i="1"/>
  <c r="Z3787" i="1"/>
  <c r="Y3787" i="1"/>
  <c r="AE3786" i="1"/>
  <c r="AD3786" i="1"/>
  <c r="AC3786" i="1"/>
  <c r="AB3786" i="1"/>
  <c r="AA3786" i="1"/>
  <c r="Z3786" i="1"/>
  <c r="Y3786" i="1"/>
  <c r="AE3785" i="1"/>
  <c r="AD3785" i="1"/>
  <c r="AC3785" i="1"/>
  <c r="AB3785" i="1"/>
  <c r="AA3785" i="1"/>
  <c r="Z3785" i="1"/>
  <c r="Y3785" i="1"/>
  <c r="AE3784" i="1"/>
  <c r="AD3784" i="1"/>
  <c r="AC3784" i="1"/>
  <c r="AB3784" i="1"/>
  <c r="AA3784" i="1"/>
  <c r="Z3784" i="1"/>
  <c r="Y3784" i="1"/>
  <c r="AE3783" i="1"/>
  <c r="AD3783" i="1"/>
  <c r="AC3783" i="1"/>
  <c r="AB3783" i="1"/>
  <c r="AA3783" i="1"/>
  <c r="Z3783" i="1"/>
  <c r="Y3783" i="1"/>
  <c r="AE3782" i="1"/>
  <c r="AD3782" i="1"/>
  <c r="AC3782" i="1"/>
  <c r="AB3782" i="1"/>
  <c r="AA3782" i="1"/>
  <c r="Z3782" i="1"/>
  <c r="Y3782" i="1"/>
  <c r="AE3781" i="1"/>
  <c r="AD3781" i="1"/>
  <c r="AC3781" i="1"/>
  <c r="AB3781" i="1"/>
  <c r="AA3781" i="1"/>
  <c r="Z3781" i="1"/>
  <c r="Y3781" i="1"/>
  <c r="AE3780" i="1"/>
  <c r="AD3780" i="1"/>
  <c r="AC3780" i="1"/>
  <c r="AB3780" i="1"/>
  <c r="AA3780" i="1"/>
  <c r="Z3780" i="1"/>
  <c r="Y3780" i="1"/>
  <c r="AE3779" i="1"/>
  <c r="AD3779" i="1"/>
  <c r="AC3779" i="1"/>
  <c r="AB3779" i="1"/>
  <c r="AA3779" i="1"/>
  <c r="Z3779" i="1"/>
  <c r="Y3779" i="1"/>
  <c r="AE3778" i="1"/>
  <c r="AD3778" i="1"/>
  <c r="AC3778" i="1"/>
  <c r="AB3778" i="1"/>
  <c r="AA3778" i="1"/>
  <c r="Z3778" i="1"/>
  <c r="Y3778" i="1"/>
  <c r="AE3777" i="1"/>
  <c r="AD3777" i="1"/>
  <c r="AC3777" i="1"/>
  <c r="AB3777" i="1"/>
  <c r="AA3777" i="1"/>
  <c r="Z3777" i="1"/>
  <c r="Y3777" i="1"/>
  <c r="AE3776" i="1"/>
  <c r="AD3776" i="1"/>
  <c r="AC3776" i="1"/>
  <c r="AB3776" i="1"/>
  <c r="AA3776" i="1"/>
  <c r="Z3776" i="1"/>
  <c r="Y3776" i="1"/>
  <c r="AE3775" i="1"/>
  <c r="AD3775" i="1"/>
  <c r="AC3775" i="1"/>
  <c r="AB3775" i="1"/>
  <c r="AA3775" i="1"/>
  <c r="Z3775" i="1"/>
  <c r="Y3775" i="1"/>
  <c r="AE3774" i="1"/>
  <c r="AD3774" i="1"/>
  <c r="AC3774" i="1"/>
  <c r="AB3774" i="1"/>
  <c r="AA3774" i="1"/>
  <c r="Z3774" i="1"/>
  <c r="Y3774" i="1"/>
  <c r="AE3773" i="1"/>
  <c r="AD3773" i="1"/>
  <c r="AC3773" i="1"/>
  <c r="AB3773" i="1"/>
  <c r="AA3773" i="1"/>
  <c r="Z3773" i="1"/>
  <c r="Y3773" i="1"/>
  <c r="AE3772" i="1"/>
  <c r="AD3772" i="1"/>
  <c r="AC3772" i="1"/>
  <c r="AB3772" i="1"/>
  <c r="AA3772" i="1"/>
  <c r="Z3772" i="1"/>
  <c r="Y3772" i="1"/>
  <c r="AE3771" i="1"/>
  <c r="AD3771" i="1"/>
  <c r="AC3771" i="1"/>
  <c r="AB3771" i="1"/>
  <c r="AA3771" i="1"/>
  <c r="Z3771" i="1"/>
  <c r="Y3771" i="1"/>
  <c r="AE3770" i="1"/>
  <c r="AD3770" i="1"/>
  <c r="AC3770" i="1"/>
  <c r="AB3770" i="1"/>
  <c r="AA3770" i="1"/>
  <c r="Z3770" i="1"/>
  <c r="Y3770" i="1"/>
  <c r="AE3769" i="1"/>
  <c r="AD3769" i="1"/>
  <c r="AC3769" i="1"/>
  <c r="AB3769" i="1"/>
  <c r="AA3769" i="1"/>
  <c r="Z3769" i="1"/>
  <c r="Y3769" i="1"/>
  <c r="AE3768" i="1"/>
  <c r="AD3768" i="1"/>
  <c r="AC3768" i="1"/>
  <c r="AB3768" i="1"/>
  <c r="AA3768" i="1"/>
  <c r="Z3768" i="1"/>
  <c r="Y3768" i="1"/>
  <c r="AE3767" i="1"/>
  <c r="AD3767" i="1"/>
  <c r="AC3767" i="1"/>
  <c r="AB3767" i="1"/>
  <c r="AA3767" i="1"/>
  <c r="Z3767" i="1"/>
  <c r="Y3767" i="1"/>
  <c r="AE3766" i="1"/>
  <c r="AD3766" i="1"/>
  <c r="AC3766" i="1"/>
  <c r="AB3766" i="1"/>
  <c r="AA3766" i="1"/>
  <c r="Z3766" i="1"/>
  <c r="Y3766" i="1"/>
  <c r="AE3765" i="1"/>
  <c r="AD3765" i="1"/>
  <c r="AC3765" i="1"/>
  <c r="AB3765" i="1"/>
  <c r="AA3765" i="1"/>
  <c r="Z3765" i="1"/>
  <c r="Y3765" i="1"/>
  <c r="AE3764" i="1"/>
  <c r="AD3764" i="1"/>
  <c r="AC3764" i="1"/>
  <c r="AB3764" i="1"/>
  <c r="AA3764" i="1"/>
  <c r="Z3764" i="1"/>
  <c r="Y3764" i="1"/>
  <c r="AE3763" i="1"/>
  <c r="AD3763" i="1"/>
  <c r="AC3763" i="1"/>
  <c r="AB3763" i="1"/>
  <c r="AA3763" i="1"/>
  <c r="Z3763" i="1"/>
  <c r="Y3763" i="1"/>
  <c r="AE3762" i="1"/>
  <c r="AD3762" i="1"/>
  <c r="AC3762" i="1"/>
  <c r="AB3762" i="1"/>
  <c r="AA3762" i="1"/>
  <c r="Z3762" i="1"/>
  <c r="Y3762" i="1"/>
  <c r="AE3761" i="1"/>
  <c r="AD3761" i="1"/>
  <c r="AC3761" i="1"/>
  <c r="AB3761" i="1"/>
  <c r="AA3761" i="1"/>
  <c r="Z3761" i="1"/>
  <c r="Y3761" i="1"/>
  <c r="AE3760" i="1"/>
  <c r="AD3760" i="1"/>
  <c r="AC3760" i="1"/>
  <c r="AB3760" i="1"/>
  <c r="AA3760" i="1"/>
  <c r="Z3760" i="1"/>
  <c r="Y3760" i="1"/>
  <c r="AE3759" i="1"/>
  <c r="AD3759" i="1"/>
  <c r="AC3759" i="1"/>
  <c r="AB3759" i="1"/>
  <c r="AA3759" i="1"/>
  <c r="Z3759" i="1"/>
  <c r="Y3759" i="1"/>
  <c r="AE3758" i="1"/>
  <c r="AD3758" i="1"/>
  <c r="AC3758" i="1"/>
  <c r="AB3758" i="1"/>
  <c r="AA3758" i="1"/>
  <c r="Z3758" i="1"/>
  <c r="Y3758" i="1"/>
  <c r="AE3757" i="1"/>
  <c r="AD3757" i="1"/>
  <c r="AC3757" i="1"/>
  <c r="AB3757" i="1"/>
  <c r="AA3757" i="1"/>
  <c r="Z3757" i="1"/>
  <c r="Y3757" i="1"/>
  <c r="AE3756" i="1"/>
  <c r="AD3756" i="1"/>
  <c r="AC3756" i="1"/>
  <c r="AB3756" i="1"/>
  <c r="AA3756" i="1"/>
  <c r="Z3756" i="1"/>
  <c r="Y3756" i="1"/>
  <c r="AE3755" i="1"/>
  <c r="AD3755" i="1"/>
  <c r="AC3755" i="1"/>
  <c r="AB3755" i="1"/>
  <c r="AA3755" i="1"/>
  <c r="Z3755" i="1"/>
  <c r="Y3755" i="1"/>
  <c r="AE3754" i="1"/>
  <c r="AD3754" i="1"/>
  <c r="AC3754" i="1"/>
  <c r="AB3754" i="1"/>
  <c r="AA3754" i="1"/>
  <c r="Z3754" i="1"/>
  <c r="Y3754" i="1"/>
  <c r="AE3753" i="1"/>
  <c r="AD3753" i="1"/>
  <c r="AC3753" i="1"/>
  <c r="AB3753" i="1"/>
  <c r="AA3753" i="1"/>
  <c r="Z3753" i="1"/>
  <c r="Y3753" i="1"/>
  <c r="AE3752" i="1"/>
  <c r="AD3752" i="1"/>
  <c r="AC3752" i="1"/>
  <c r="AB3752" i="1"/>
  <c r="AA3752" i="1"/>
  <c r="Z3752" i="1"/>
  <c r="Y3752" i="1"/>
  <c r="AE3751" i="1"/>
  <c r="AD3751" i="1"/>
  <c r="AC3751" i="1"/>
  <c r="AB3751" i="1"/>
  <c r="AA3751" i="1"/>
  <c r="Z3751" i="1"/>
  <c r="Y3751" i="1"/>
  <c r="AE3750" i="1"/>
  <c r="AD3750" i="1"/>
  <c r="AC3750" i="1"/>
  <c r="AB3750" i="1"/>
  <c r="AA3750" i="1"/>
  <c r="Z3750" i="1"/>
  <c r="Y3750" i="1"/>
  <c r="AE3749" i="1"/>
  <c r="AD3749" i="1"/>
  <c r="AC3749" i="1"/>
  <c r="AB3749" i="1"/>
  <c r="AA3749" i="1"/>
  <c r="Z3749" i="1"/>
  <c r="Y3749" i="1"/>
  <c r="AE3748" i="1"/>
  <c r="AD3748" i="1"/>
  <c r="AC3748" i="1"/>
  <c r="AB3748" i="1"/>
  <c r="AA3748" i="1"/>
  <c r="Z3748" i="1"/>
  <c r="Y3748" i="1"/>
  <c r="AE3747" i="1"/>
  <c r="AD3747" i="1"/>
  <c r="AC3747" i="1"/>
  <c r="AB3747" i="1"/>
  <c r="AA3747" i="1"/>
  <c r="Z3747" i="1"/>
  <c r="Y3747" i="1"/>
  <c r="AE3746" i="1"/>
  <c r="AD3746" i="1"/>
  <c r="AC3746" i="1"/>
  <c r="AB3746" i="1"/>
  <c r="AA3746" i="1"/>
  <c r="Z3746" i="1"/>
  <c r="Y3746" i="1"/>
  <c r="AE3745" i="1"/>
  <c r="AD3745" i="1"/>
  <c r="AC3745" i="1"/>
  <c r="AB3745" i="1"/>
  <c r="AA3745" i="1"/>
  <c r="Z3745" i="1"/>
  <c r="Y3745" i="1"/>
  <c r="AE3744" i="1"/>
  <c r="AD3744" i="1"/>
  <c r="AC3744" i="1"/>
  <c r="AB3744" i="1"/>
  <c r="AA3744" i="1"/>
  <c r="Z3744" i="1"/>
  <c r="Y3744" i="1"/>
  <c r="AE3743" i="1"/>
  <c r="AD3743" i="1"/>
  <c r="AC3743" i="1"/>
  <c r="AB3743" i="1"/>
  <c r="AA3743" i="1"/>
  <c r="Z3743" i="1"/>
  <c r="Y3743" i="1"/>
  <c r="AE3742" i="1"/>
  <c r="AD3742" i="1"/>
  <c r="AC3742" i="1"/>
  <c r="AB3742" i="1"/>
  <c r="AA3742" i="1"/>
  <c r="Z3742" i="1"/>
  <c r="Y3742" i="1"/>
  <c r="AE3741" i="1"/>
  <c r="AD3741" i="1"/>
  <c r="AC3741" i="1"/>
  <c r="AB3741" i="1"/>
  <c r="AA3741" i="1"/>
  <c r="Z3741" i="1"/>
  <c r="Y3741" i="1"/>
  <c r="AE3740" i="1"/>
  <c r="AD3740" i="1"/>
  <c r="AC3740" i="1"/>
  <c r="AB3740" i="1"/>
  <c r="AA3740" i="1"/>
  <c r="Z3740" i="1"/>
  <c r="Y3740" i="1"/>
  <c r="AE3739" i="1"/>
  <c r="AD3739" i="1"/>
  <c r="AC3739" i="1"/>
  <c r="AB3739" i="1"/>
  <c r="AA3739" i="1"/>
  <c r="Z3739" i="1"/>
  <c r="Y3739" i="1"/>
  <c r="AE3738" i="1"/>
  <c r="AD3738" i="1"/>
  <c r="AC3738" i="1"/>
  <c r="AB3738" i="1"/>
  <c r="AA3738" i="1"/>
  <c r="Z3738" i="1"/>
  <c r="Y3738" i="1"/>
  <c r="AE3737" i="1"/>
  <c r="AD3737" i="1"/>
  <c r="AC3737" i="1"/>
  <c r="AB3737" i="1"/>
  <c r="AA3737" i="1"/>
  <c r="Z3737" i="1"/>
  <c r="Y3737" i="1"/>
  <c r="AE3736" i="1"/>
  <c r="AD3736" i="1"/>
  <c r="AC3736" i="1"/>
  <c r="AB3736" i="1"/>
  <c r="AA3736" i="1"/>
  <c r="Z3736" i="1"/>
  <c r="Y3736" i="1"/>
  <c r="AE3735" i="1"/>
  <c r="AD3735" i="1"/>
  <c r="AC3735" i="1"/>
  <c r="AB3735" i="1"/>
  <c r="AA3735" i="1"/>
  <c r="Z3735" i="1"/>
  <c r="Y3735" i="1"/>
  <c r="AE3734" i="1"/>
  <c r="AD3734" i="1"/>
  <c r="AC3734" i="1"/>
  <c r="AB3734" i="1"/>
  <c r="AA3734" i="1"/>
  <c r="Z3734" i="1"/>
  <c r="Y3734" i="1"/>
  <c r="AE3733" i="1"/>
  <c r="AD3733" i="1"/>
  <c r="AC3733" i="1"/>
  <c r="AB3733" i="1"/>
  <c r="AA3733" i="1"/>
  <c r="Z3733" i="1"/>
  <c r="Y3733" i="1"/>
  <c r="AE3732" i="1"/>
  <c r="AD3732" i="1"/>
  <c r="AC3732" i="1"/>
  <c r="AB3732" i="1"/>
  <c r="AA3732" i="1"/>
  <c r="Z3732" i="1"/>
  <c r="Y3732" i="1"/>
  <c r="AE3731" i="1"/>
  <c r="AD3731" i="1"/>
  <c r="AC3731" i="1"/>
  <c r="AB3731" i="1"/>
  <c r="AA3731" i="1"/>
  <c r="Z3731" i="1"/>
  <c r="Y3731" i="1"/>
  <c r="AE3730" i="1"/>
  <c r="AD3730" i="1"/>
  <c r="AC3730" i="1"/>
  <c r="AB3730" i="1"/>
  <c r="AA3730" i="1"/>
  <c r="Z3730" i="1"/>
  <c r="Y3730" i="1"/>
  <c r="AE3729" i="1"/>
  <c r="AD3729" i="1"/>
  <c r="AC3729" i="1"/>
  <c r="AB3729" i="1"/>
  <c r="AA3729" i="1"/>
  <c r="Z3729" i="1"/>
  <c r="Y3729" i="1"/>
  <c r="AE3728" i="1"/>
  <c r="AD3728" i="1"/>
  <c r="AC3728" i="1"/>
  <c r="AB3728" i="1"/>
  <c r="AA3728" i="1"/>
  <c r="Z3728" i="1"/>
  <c r="Y3728" i="1"/>
  <c r="AE3727" i="1"/>
  <c r="AD3727" i="1"/>
  <c r="AC3727" i="1"/>
  <c r="AB3727" i="1"/>
  <c r="AA3727" i="1"/>
  <c r="Z3727" i="1"/>
  <c r="Y3727" i="1"/>
  <c r="AE3726" i="1"/>
  <c r="AD3726" i="1"/>
  <c r="AC3726" i="1"/>
  <c r="AB3726" i="1"/>
  <c r="AA3726" i="1"/>
  <c r="Z3726" i="1"/>
  <c r="Y3726" i="1"/>
  <c r="AE3725" i="1"/>
  <c r="AD3725" i="1"/>
  <c r="AC3725" i="1"/>
  <c r="AB3725" i="1"/>
  <c r="AA3725" i="1"/>
  <c r="Z3725" i="1"/>
  <c r="Y3725" i="1"/>
  <c r="AE3724" i="1"/>
  <c r="AD3724" i="1"/>
  <c r="AC3724" i="1"/>
  <c r="AB3724" i="1"/>
  <c r="AA3724" i="1"/>
  <c r="Z3724" i="1"/>
  <c r="Y3724" i="1"/>
  <c r="AE3723" i="1"/>
  <c r="AD3723" i="1"/>
  <c r="AC3723" i="1"/>
  <c r="AB3723" i="1"/>
  <c r="AA3723" i="1"/>
  <c r="Z3723" i="1"/>
  <c r="Y3723" i="1"/>
  <c r="AE3722" i="1"/>
  <c r="AD3722" i="1"/>
  <c r="AC3722" i="1"/>
  <c r="AB3722" i="1"/>
  <c r="AA3722" i="1"/>
  <c r="Z3722" i="1"/>
  <c r="Y3722" i="1"/>
  <c r="AE3721" i="1"/>
  <c r="AD3721" i="1"/>
  <c r="AC3721" i="1"/>
  <c r="AB3721" i="1"/>
  <c r="AA3721" i="1"/>
  <c r="Z3721" i="1"/>
  <c r="Y3721" i="1"/>
  <c r="AE3720" i="1"/>
  <c r="AD3720" i="1"/>
  <c r="AC3720" i="1"/>
  <c r="AB3720" i="1"/>
  <c r="AA3720" i="1"/>
  <c r="Z3720" i="1"/>
  <c r="Y3720" i="1"/>
  <c r="AE3719" i="1"/>
  <c r="AD3719" i="1"/>
  <c r="AC3719" i="1"/>
  <c r="AB3719" i="1"/>
  <c r="AA3719" i="1"/>
  <c r="Z3719" i="1"/>
  <c r="Y3719" i="1"/>
  <c r="AE3718" i="1"/>
  <c r="AD3718" i="1"/>
  <c r="AC3718" i="1"/>
  <c r="AB3718" i="1"/>
  <c r="AA3718" i="1"/>
  <c r="Z3718" i="1"/>
  <c r="Y3718" i="1"/>
  <c r="AE3717" i="1"/>
  <c r="AD3717" i="1"/>
  <c r="AC3717" i="1"/>
  <c r="AB3717" i="1"/>
  <c r="AA3717" i="1"/>
  <c r="Z3717" i="1"/>
  <c r="Y3717" i="1"/>
  <c r="AE3716" i="1"/>
  <c r="AD3716" i="1"/>
  <c r="AC3716" i="1"/>
  <c r="AB3716" i="1"/>
  <c r="AA3716" i="1"/>
  <c r="Z3716" i="1"/>
  <c r="Y3716" i="1"/>
  <c r="AE3715" i="1"/>
  <c r="AD3715" i="1"/>
  <c r="AC3715" i="1"/>
  <c r="AB3715" i="1"/>
  <c r="AA3715" i="1"/>
  <c r="Z3715" i="1"/>
  <c r="Y3715" i="1"/>
  <c r="AE3714" i="1"/>
  <c r="AD3714" i="1"/>
  <c r="AC3714" i="1"/>
  <c r="AB3714" i="1"/>
  <c r="AA3714" i="1"/>
  <c r="Z3714" i="1"/>
  <c r="Y3714" i="1"/>
  <c r="AE3713" i="1"/>
  <c r="AD3713" i="1"/>
  <c r="AC3713" i="1"/>
  <c r="AB3713" i="1"/>
  <c r="AA3713" i="1"/>
  <c r="Z3713" i="1"/>
  <c r="Y3713" i="1"/>
  <c r="AE3712" i="1"/>
  <c r="AD3712" i="1"/>
  <c r="AC3712" i="1"/>
  <c r="AB3712" i="1"/>
  <c r="AA3712" i="1"/>
  <c r="Z3712" i="1"/>
  <c r="Y3712" i="1"/>
  <c r="AE3711" i="1"/>
  <c r="AD3711" i="1"/>
  <c r="AC3711" i="1"/>
  <c r="AB3711" i="1"/>
  <c r="AA3711" i="1"/>
  <c r="Z3711" i="1"/>
  <c r="Y3711" i="1"/>
  <c r="AE3710" i="1"/>
  <c r="AD3710" i="1"/>
  <c r="AC3710" i="1"/>
  <c r="AB3710" i="1"/>
  <c r="AA3710" i="1"/>
  <c r="Z3710" i="1"/>
  <c r="Y3710" i="1"/>
  <c r="AE3709" i="1"/>
  <c r="AD3709" i="1"/>
  <c r="AC3709" i="1"/>
  <c r="AB3709" i="1"/>
  <c r="AA3709" i="1"/>
  <c r="Z3709" i="1"/>
  <c r="Y3709" i="1"/>
  <c r="AE3708" i="1"/>
  <c r="AD3708" i="1"/>
  <c r="AC3708" i="1"/>
  <c r="AB3708" i="1"/>
  <c r="AA3708" i="1"/>
  <c r="Z3708" i="1"/>
  <c r="Y3708" i="1"/>
  <c r="AE3707" i="1"/>
  <c r="AD3707" i="1"/>
  <c r="AC3707" i="1"/>
  <c r="AB3707" i="1"/>
  <c r="AA3707" i="1"/>
  <c r="Z3707" i="1"/>
  <c r="Y3707" i="1"/>
  <c r="AE3706" i="1"/>
  <c r="AD3706" i="1"/>
  <c r="AC3706" i="1"/>
  <c r="AB3706" i="1"/>
  <c r="AA3706" i="1"/>
  <c r="Z3706" i="1"/>
  <c r="Y3706" i="1"/>
  <c r="AE3705" i="1"/>
  <c r="AD3705" i="1"/>
  <c r="AC3705" i="1"/>
  <c r="AB3705" i="1"/>
  <c r="AA3705" i="1"/>
  <c r="Z3705" i="1"/>
  <c r="Y3705" i="1"/>
  <c r="AE3704" i="1"/>
  <c r="AD3704" i="1"/>
  <c r="AC3704" i="1"/>
  <c r="AB3704" i="1"/>
  <c r="AA3704" i="1"/>
  <c r="Z3704" i="1"/>
  <c r="Y3704" i="1"/>
  <c r="AE3703" i="1"/>
  <c r="AD3703" i="1"/>
  <c r="AC3703" i="1"/>
  <c r="AB3703" i="1"/>
  <c r="AA3703" i="1"/>
  <c r="Z3703" i="1"/>
  <c r="Y3703" i="1"/>
  <c r="AE3702" i="1"/>
  <c r="AD3702" i="1"/>
  <c r="AC3702" i="1"/>
  <c r="AB3702" i="1"/>
  <c r="AA3702" i="1"/>
  <c r="Z3702" i="1"/>
  <c r="Y3702" i="1"/>
  <c r="AE3701" i="1"/>
  <c r="AD3701" i="1"/>
  <c r="AC3701" i="1"/>
  <c r="AB3701" i="1"/>
  <c r="AA3701" i="1"/>
  <c r="Z3701" i="1"/>
  <c r="Y3701" i="1"/>
  <c r="AE3700" i="1"/>
  <c r="AD3700" i="1"/>
  <c r="AC3700" i="1"/>
  <c r="AB3700" i="1"/>
  <c r="AA3700" i="1"/>
  <c r="Z3700" i="1"/>
  <c r="Y3700" i="1"/>
  <c r="AE3699" i="1"/>
  <c r="AD3699" i="1"/>
  <c r="AC3699" i="1"/>
  <c r="AB3699" i="1"/>
  <c r="AA3699" i="1"/>
  <c r="Z3699" i="1"/>
  <c r="Y3699" i="1"/>
  <c r="AE3698" i="1"/>
  <c r="AD3698" i="1"/>
  <c r="AC3698" i="1"/>
  <c r="AB3698" i="1"/>
  <c r="AA3698" i="1"/>
  <c r="Z3698" i="1"/>
  <c r="Y3698" i="1"/>
  <c r="AE3697" i="1"/>
  <c r="AD3697" i="1"/>
  <c r="AC3697" i="1"/>
  <c r="AB3697" i="1"/>
  <c r="AA3697" i="1"/>
  <c r="Z3697" i="1"/>
  <c r="Y3697" i="1"/>
  <c r="AE3696" i="1"/>
  <c r="AD3696" i="1"/>
  <c r="AC3696" i="1"/>
  <c r="AB3696" i="1"/>
  <c r="AA3696" i="1"/>
  <c r="Z3696" i="1"/>
  <c r="Y3696" i="1"/>
  <c r="AE3695" i="1"/>
  <c r="AD3695" i="1"/>
  <c r="AC3695" i="1"/>
  <c r="AB3695" i="1"/>
  <c r="AA3695" i="1"/>
  <c r="Z3695" i="1"/>
  <c r="Y3695" i="1"/>
  <c r="AE3694" i="1"/>
  <c r="AD3694" i="1"/>
  <c r="AC3694" i="1"/>
  <c r="AB3694" i="1"/>
  <c r="AA3694" i="1"/>
  <c r="Z3694" i="1"/>
  <c r="Y3694" i="1"/>
  <c r="AE3693" i="1"/>
  <c r="AD3693" i="1"/>
  <c r="AC3693" i="1"/>
  <c r="AB3693" i="1"/>
  <c r="AA3693" i="1"/>
  <c r="Z3693" i="1"/>
  <c r="Y3693" i="1"/>
  <c r="AE3692" i="1"/>
  <c r="AD3692" i="1"/>
  <c r="AC3692" i="1"/>
  <c r="AB3692" i="1"/>
  <c r="AA3692" i="1"/>
  <c r="Z3692" i="1"/>
  <c r="Y3692" i="1"/>
  <c r="AE3691" i="1"/>
  <c r="AD3691" i="1"/>
  <c r="AC3691" i="1"/>
  <c r="AB3691" i="1"/>
  <c r="AA3691" i="1"/>
  <c r="Z3691" i="1"/>
  <c r="Y3691" i="1"/>
  <c r="AE3690" i="1"/>
  <c r="AD3690" i="1"/>
  <c r="AC3690" i="1"/>
  <c r="AB3690" i="1"/>
  <c r="AA3690" i="1"/>
  <c r="Z3690" i="1"/>
  <c r="Y3690" i="1"/>
  <c r="AE3689" i="1"/>
  <c r="AD3689" i="1"/>
  <c r="AC3689" i="1"/>
  <c r="AB3689" i="1"/>
  <c r="AA3689" i="1"/>
  <c r="Z3689" i="1"/>
  <c r="Y3689" i="1"/>
  <c r="AE3688" i="1"/>
  <c r="AD3688" i="1"/>
  <c r="AC3688" i="1"/>
  <c r="AB3688" i="1"/>
  <c r="AA3688" i="1"/>
  <c r="Z3688" i="1"/>
  <c r="Y3688" i="1"/>
  <c r="AE3687" i="1"/>
  <c r="AD3687" i="1"/>
  <c r="AC3687" i="1"/>
  <c r="AB3687" i="1"/>
  <c r="AA3687" i="1"/>
  <c r="Z3687" i="1"/>
  <c r="Y3687" i="1"/>
  <c r="AE3686" i="1"/>
  <c r="AD3686" i="1"/>
  <c r="AC3686" i="1"/>
  <c r="AB3686" i="1"/>
  <c r="AA3686" i="1"/>
  <c r="Z3686" i="1"/>
  <c r="Y3686" i="1"/>
  <c r="AE3685" i="1"/>
  <c r="AD3685" i="1"/>
  <c r="AC3685" i="1"/>
  <c r="AB3685" i="1"/>
  <c r="AA3685" i="1"/>
  <c r="Z3685" i="1"/>
  <c r="Y3685" i="1"/>
  <c r="AE3684" i="1"/>
  <c r="AD3684" i="1"/>
  <c r="AC3684" i="1"/>
  <c r="AB3684" i="1"/>
  <c r="AA3684" i="1"/>
  <c r="Z3684" i="1"/>
  <c r="Y3684" i="1"/>
  <c r="AE3683" i="1"/>
  <c r="AD3683" i="1"/>
  <c r="AC3683" i="1"/>
  <c r="AB3683" i="1"/>
  <c r="AA3683" i="1"/>
  <c r="Z3683" i="1"/>
  <c r="Y3683" i="1"/>
  <c r="AE3682" i="1"/>
  <c r="AD3682" i="1"/>
  <c r="AC3682" i="1"/>
  <c r="AB3682" i="1"/>
  <c r="AA3682" i="1"/>
  <c r="Z3682" i="1"/>
  <c r="Y3682" i="1"/>
  <c r="AE3681" i="1"/>
  <c r="AD3681" i="1"/>
  <c r="AC3681" i="1"/>
  <c r="AB3681" i="1"/>
  <c r="AA3681" i="1"/>
  <c r="Z3681" i="1"/>
  <c r="Y3681" i="1"/>
  <c r="AE3680" i="1"/>
  <c r="AD3680" i="1"/>
  <c r="AC3680" i="1"/>
  <c r="AB3680" i="1"/>
  <c r="AA3680" i="1"/>
  <c r="Z3680" i="1"/>
  <c r="Y3680" i="1"/>
  <c r="AE3679" i="1"/>
  <c r="AD3679" i="1"/>
  <c r="AC3679" i="1"/>
  <c r="AB3679" i="1"/>
  <c r="AA3679" i="1"/>
  <c r="Z3679" i="1"/>
  <c r="Y3679" i="1"/>
  <c r="AE3678" i="1"/>
  <c r="AD3678" i="1"/>
  <c r="AC3678" i="1"/>
  <c r="AB3678" i="1"/>
  <c r="AA3678" i="1"/>
  <c r="Z3678" i="1"/>
  <c r="Y3678" i="1"/>
  <c r="AE3677" i="1"/>
  <c r="AD3677" i="1"/>
  <c r="AC3677" i="1"/>
  <c r="AB3677" i="1"/>
  <c r="AA3677" i="1"/>
  <c r="Z3677" i="1"/>
  <c r="Y3677" i="1"/>
  <c r="AE3676" i="1"/>
  <c r="AD3676" i="1"/>
  <c r="AC3676" i="1"/>
  <c r="AB3676" i="1"/>
  <c r="AA3676" i="1"/>
  <c r="Z3676" i="1"/>
  <c r="Y3676" i="1"/>
  <c r="AE3675" i="1"/>
  <c r="AD3675" i="1"/>
  <c r="AC3675" i="1"/>
  <c r="AB3675" i="1"/>
  <c r="AA3675" i="1"/>
  <c r="Z3675" i="1"/>
  <c r="Y3675" i="1"/>
  <c r="AE3674" i="1"/>
  <c r="AD3674" i="1"/>
  <c r="AC3674" i="1"/>
  <c r="AB3674" i="1"/>
  <c r="AA3674" i="1"/>
  <c r="Z3674" i="1"/>
  <c r="Y3674" i="1"/>
  <c r="AE3673" i="1"/>
  <c r="AD3673" i="1"/>
  <c r="AC3673" i="1"/>
  <c r="AB3673" i="1"/>
  <c r="AA3673" i="1"/>
  <c r="Z3673" i="1"/>
  <c r="Y3673" i="1"/>
  <c r="AE3672" i="1"/>
  <c r="AD3672" i="1"/>
  <c r="AC3672" i="1"/>
  <c r="AB3672" i="1"/>
  <c r="AA3672" i="1"/>
  <c r="Z3672" i="1"/>
  <c r="Y3672" i="1"/>
  <c r="AE3671" i="1"/>
  <c r="AD3671" i="1"/>
  <c r="AC3671" i="1"/>
  <c r="AB3671" i="1"/>
  <c r="AA3671" i="1"/>
  <c r="Z3671" i="1"/>
  <c r="Y3671" i="1"/>
  <c r="AE3670" i="1"/>
  <c r="AD3670" i="1"/>
  <c r="AC3670" i="1"/>
  <c r="AB3670" i="1"/>
  <c r="AA3670" i="1"/>
  <c r="Z3670" i="1"/>
  <c r="Y3670" i="1"/>
  <c r="AE3669" i="1"/>
  <c r="AD3669" i="1"/>
  <c r="AC3669" i="1"/>
  <c r="AB3669" i="1"/>
  <c r="AA3669" i="1"/>
  <c r="Z3669" i="1"/>
  <c r="Y3669" i="1"/>
  <c r="AE3668" i="1"/>
  <c r="AD3668" i="1"/>
  <c r="AC3668" i="1"/>
  <c r="AB3668" i="1"/>
  <c r="AA3668" i="1"/>
  <c r="Z3668" i="1"/>
  <c r="Y3668" i="1"/>
  <c r="AE3667" i="1"/>
  <c r="AD3667" i="1"/>
  <c r="AC3667" i="1"/>
  <c r="AB3667" i="1"/>
  <c r="AA3667" i="1"/>
  <c r="Z3667" i="1"/>
  <c r="Y3667" i="1"/>
  <c r="AE3666" i="1"/>
  <c r="AD3666" i="1"/>
  <c r="AC3666" i="1"/>
  <c r="AB3666" i="1"/>
  <c r="AA3666" i="1"/>
  <c r="Z3666" i="1"/>
  <c r="Y3666" i="1"/>
  <c r="AE3665" i="1"/>
  <c r="AD3665" i="1"/>
  <c r="AC3665" i="1"/>
  <c r="AB3665" i="1"/>
  <c r="AA3665" i="1"/>
  <c r="Z3665" i="1"/>
  <c r="Y3665" i="1"/>
  <c r="AE3664" i="1"/>
  <c r="AD3664" i="1"/>
  <c r="AC3664" i="1"/>
  <c r="AB3664" i="1"/>
  <c r="AA3664" i="1"/>
  <c r="Z3664" i="1"/>
  <c r="Y3664" i="1"/>
  <c r="AE3663" i="1"/>
  <c r="AD3663" i="1"/>
  <c r="AC3663" i="1"/>
  <c r="AB3663" i="1"/>
  <c r="AA3663" i="1"/>
  <c r="Z3663" i="1"/>
  <c r="Y3663" i="1"/>
  <c r="AE3662" i="1"/>
  <c r="AD3662" i="1"/>
  <c r="AC3662" i="1"/>
  <c r="AB3662" i="1"/>
  <c r="AA3662" i="1"/>
  <c r="Z3662" i="1"/>
  <c r="Y3662" i="1"/>
  <c r="AE3661" i="1"/>
  <c r="AD3661" i="1"/>
  <c r="AC3661" i="1"/>
  <c r="AB3661" i="1"/>
  <c r="AA3661" i="1"/>
  <c r="Z3661" i="1"/>
  <c r="Y3661" i="1"/>
  <c r="AE3660" i="1"/>
  <c r="AD3660" i="1"/>
  <c r="AC3660" i="1"/>
  <c r="AB3660" i="1"/>
  <c r="AA3660" i="1"/>
  <c r="Z3660" i="1"/>
  <c r="Y3660" i="1"/>
  <c r="AE3659" i="1"/>
  <c r="AD3659" i="1"/>
  <c r="AC3659" i="1"/>
  <c r="AB3659" i="1"/>
  <c r="AA3659" i="1"/>
  <c r="Z3659" i="1"/>
  <c r="Y3659" i="1"/>
  <c r="AE3658" i="1"/>
  <c r="AD3658" i="1"/>
  <c r="AC3658" i="1"/>
  <c r="AB3658" i="1"/>
  <c r="AA3658" i="1"/>
  <c r="Z3658" i="1"/>
  <c r="Y3658" i="1"/>
  <c r="AE3657" i="1"/>
  <c r="AD3657" i="1"/>
  <c r="AC3657" i="1"/>
  <c r="AB3657" i="1"/>
  <c r="AA3657" i="1"/>
  <c r="Z3657" i="1"/>
  <c r="Y3657" i="1"/>
  <c r="AE3656" i="1"/>
  <c r="AD3656" i="1"/>
  <c r="AC3656" i="1"/>
  <c r="AB3656" i="1"/>
  <c r="AA3656" i="1"/>
  <c r="Z3656" i="1"/>
  <c r="Y3656" i="1"/>
  <c r="AE3655" i="1"/>
  <c r="AD3655" i="1"/>
  <c r="AC3655" i="1"/>
  <c r="AB3655" i="1"/>
  <c r="AA3655" i="1"/>
  <c r="Z3655" i="1"/>
  <c r="Y3655" i="1"/>
  <c r="AE3654" i="1"/>
  <c r="AD3654" i="1"/>
  <c r="AC3654" i="1"/>
  <c r="AB3654" i="1"/>
  <c r="AA3654" i="1"/>
  <c r="Z3654" i="1"/>
  <c r="Y3654" i="1"/>
  <c r="AE3653" i="1"/>
  <c r="AD3653" i="1"/>
  <c r="AC3653" i="1"/>
  <c r="AB3653" i="1"/>
  <c r="AA3653" i="1"/>
  <c r="Z3653" i="1"/>
  <c r="Y3653" i="1"/>
  <c r="AE3652" i="1"/>
  <c r="AD3652" i="1"/>
  <c r="AC3652" i="1"/>
  <c r="AB3652" i="1"/>
  <c r="AA3652" i="1"/>
  <c r="Z3652" i="1"/>
  <c r="Y3652" i="1"/>
  <c r="AE3651" i="1"/>
  <c r="AD3651" i="1"/>
  <c r="AC3651" i="1"/>
  <c r="AB3651" i="1"/>
  <c r="AA3651" i="1"/>
  <c r="Z3651" i="1"/>
  <c r="Y3651" i="1"/>
  <c r="AE3650" i="1"/>
  <c r="AD3650" i="1"/>
  <c r="AC3650" i="1"/>
  <c r="AB3650" i="1"/>
  <c r="AA3650" i="1"/>
  <c r="Z3650" i="1"/>
  <c r="Y3650" i="1"/>
  <c r="AE3649" i="1"/>
  <c r="AD3649" i="1"/>
  <c r="AC3649" i="1"/>
  <c r="AB3649" i="1"/>
  <c r="AA3649" i="1"/>
  <c r="Z3649" i="1"/>
  <c r="Y3649" i="1"/>
  <c r="AE3648" i="1"/>
  <c r="AD3648" i="1"/>
  <c r="AC3648" i="1"/>
  <c r="AB3648" i="1"/>
  <c r="AA3648" i="1"/>
  <c r="Z3648" i="1"/>
  <c r="Y3648" i="1"/>
  <c r="AE3647" i="1"/>
  <c r="AD3647" i="1"/>
  <c r="AC3647" i="1"/>
  <c r="AB3647" i="1"/>
  <c r="AA3647" i="1"/>
  <c r="Z3647" i="1"/>
  <c r="Y3647" i="1"/>
  <c r="AE3646" i="1"/>
  <c r="AD3646" i="1"/>
  <c r="AC3646" i="1"/>
  <c r="AB3646" i="1"/>
  <c r="AA3646" i="1"/>
  <c r="Z3646" i="1"/>
  <c r="Y3646" i="1"/>
  <c r="AE3645" i="1"/>
  <c r="AD3645" i="1"/>
  <c r="AC3645" i="1"/>
  <c r="AB3645" i="1"/>
  <c r="AA3645" i="1"/>
  <c r="Z3645" i="1"/>
  <c r="Y3645" i="1"/>
  <c r="AE3644" i="1"/>
  <c r="AD3644" i="1"/>
  <c r="AC3644" i="1"/>
  <c r="AB3644" i="1"/>
  <c r="AA3644" i="1"/>
  <c r="Z3644" i="1"/>
  <c r="Y3644" i="1"/>
  <c r="AE3643" i="1"/>
  <c r="AD3643" i="1"/>
  <c r="AC3643" i="1"/>
  <c r="AB3643" i="1"/>
  <c r="AA3643" i="1"/>
  <c r="Z3643" i="1"/>
  <c r="Y3643" i="1"/>
  <c r="AE3642" i="1"/>
  <c r="AD3642" i="1"/>
  <c r="AC3642" i="1"/>
  <c r="AB3642" i="1"/>
  <c r="AA3642" i="1"/>
  <c r="Z3642" i="1"/>
  <c r="Y3642" i="1"/>
  <c r="AE3641" i="1"/>
  <c r="AD3641" i="1"/>
  <c r="AC3641" i="1"/>
  <c r="AB3641" i="1"/>
  <c r="AA3641" i="1"/>
  <c r="Z3641" i="1"/>
  <c r="Y3641" i="1"/>
  <c r="AE3640" i="1"/>
  <c r="AD3640" i="1"/>
  <c r="AC3640" i="1"/>
  <c r="AB3640" i="1"/>
  <c r="AA3640" i="1"/>
  <c r="Z3640" i="1"/>
  <c r="Y3640" i="1"/>
  <c r="AE3639" i="1"/>
  <c r="AD3639" i="1"/>
  <c r="AC3639" i="1"/>
  <c r="AB3639" i="1"/>
  <c r="AA3639" i="1"/>
  <c r="Z3639" i="1"/>
  <c r="Y3639" i="1"/>
  <c r="AE3638" i="1"/>
  <c r="AD3638" i="1"/>
  <c r="AC3638" i="1"/>
  <c r="AB3638" i="1"/>
  <c r="AA3638" i="1"/>
  <c r="Z3638" i="1"/>
  <c r="Y3638" i="1"/>
  <c r="AE3637" i="1"/>
  <c r="AD3637" i="1"/>
  <c r="AC3637" i="1"/>
  <c r="AB3637" i="1"/>
  <c r="AA3637" i="1"/>
  <c r="Z3637" i="1"/>
  <c r="Y3637" i="1"/>
  <c r="AE3636" i="1"/>
  <c r="AD3636" i="1"/>
  <c r="AC3636" i="1"/>
  <c r="AB3636" i="1"/>
  <c r="AA3636" i="1"/>
  <c r="Z3636" i="1"/>
  <c r="Y3636" i="1"/>
  <c r="AE3635" i="1"/>
  <c r="AD3635" i="1"/>
  <c r="AC3635" i="1"/>
  <c r="AB3635" i="1"/>
  <c r="AA3635" i="1"/>
  <c r="Z3635" i="1"/>
  <c r="Y3635" i="1"/>
  <c r="AE3634" i="1"/>
  <c r="AD3634" i="1"/>
  <c r="AC3634" i="1"/>
  <c r="AB3634" i="1"/>
  <c r="AA3634" i="1"/>
  <c r="Z3634" i="1"/>
  <c r="Y3634" i="1"/>
  <c r="AE3633" i="1"/>
  <c r="AD3633" i="1"/>
  <c r="AC3633" i="1"/>
  <c r="AB3633" i="1"/>
  <c r="AA3633" i="1"/>
  <c r="Z3633" i="1"/>
  <c r="Y3633" i="1"/>
  <c r="AE3632" i="1"/>
  <c r="AD3632" i="1"/>
  <c r="AC3632" i="1"/>
  <c r="AB3632" i="1"/>
  <c r="AA3632" i="1"/>
  <c r="Z3632" i="1"/>
  <c r="Y3632" i="1"/>
  <c r="AE3631" i="1"/>
  <c r="AD3631" i="1"/>
  <c r="AC3631" i="1"/>
  <c r="AB3631" i="1"/>
  <c r="AA3631" i="1"/>
  <c r="Z3631" i="1"/>
  <c r="Y3631" i="1"/>
  <c r="AE3630" i="1"/>
  <c r="AD3630" i="1"/>
  <c r="AC3630" i="1"/>
  <c r="AB3630" i="1"/>
  <c r="AA3630" i="1"/>
  <c r="Z3630" i="1"/>
  <c r="Y3630" i="1"/>
  <c r="AE3629" i="1"/>
  <c r="AD3629" i="1"/>
  <c r="AC3629" i="1"/>
  <c r="AB3629" i="1"/>
  <c r="AA3629" i="1"/>
  <c r="Z3629" i="1"/>
  <c r="Y3629" i="1"/>
  <c r="AE3628" i="1"/>
  <c r="AD3628" i="1"/>
  <c r="AC3628" i="1"/>
  <c r="AB3628" i="1"/>
  <c r="AA3628" i="1"/>
  <c r="Z3628" i="1"/>
  <c r="Y3628" i="1"/>
  <c r="AE3627" i="1"/>
  <c r="AD3627" i="1"/>
  <c r="AC3627" i="1"/>
  <c r="AB3627" i="1"/>
  <c r="AA3627" i="1"/>
  <c r="Z3627" i="1"/>
  <c r="Y3627" i="1"/>
  <c r="AE3626" i="1"/>
  <c r="AD3626" i="1"/>
  <c r="AC3626" i="1"/>
  <c r="AB3626" i="1"/>
  <c r="AA3626" i="1"/>
  <c r="Z3626" i="1"/>
  <c r="Y3626" i="1"/>
  <c r="AE3625" i="1"/>
  <c r="AD3625" i="1"/>
  <c r="AC3625" i="1"/>
  <c r="AB3625" i="1"/>
  <c r="AA3625" i="1"/>
  <c r="Z3625" i="1"/>
  <c r="Y3625" i="1"/>
  <c r="AE3624" i="1"/>
  <c r="AD3624" i="1"/>
  <c r="AC3624" i="1"/>
  <c r="AB3624" i="1"/>
  <c r="AA3624" i="1"/>
  <c r="Z3624" i="1"/>
  <c r="Y3624" i="1"/>
  <c r="AE3623" i="1"/>
  <c r="AD3623" i="1"/>
  <c r="AC3623" i="1"/>
  <c r="AB3623" i="1"/>
  <c r="AA3623" i="1"/>
  <c r="Z3623" i="1"/>
  <c r="Y3623" i="1"/>
  <c r="AE3622" i="1"/>
  <c r="AD3622" i="1"/>
  <c r="AC3622" i="1"/>
  <c r="AB3622" i="1"/>
  <c r="AA3622" i="1"/>
  <c r="Z3622" i="1"/>
  <c r="Y3622" i="1"/>
  <c r="AE3621" i="1"/>
  <c r="AD3621" i="1"/>
  <c r="AC3621" i="1"/>
  <c r="AB3621" i="1"/>
  <c r="AA3621" i="1"/>
  <c r="Z3621" i="1"/>
  <c r="Y3621" i="1"/>
  <c r="AE3620" i="1"/>
  <c r="AD3620" i="1"/>
  <c r="AC3620" i="1"/>
  <c r="AB3620" i="1"/>
  <c r="AA3620" i="1"/>
  <c r="Z3620" i="1"/>
  <c r="Y3620" i="1"/>
  <c r="AE3619" i="1"/>
  <c r="AD3619" i="1"/>
  <c r="AC3619" i="1"/>
  <c r="AB3619" i="1"/>
  <c r="AA3619" i="1"/>
  <c r="Z3619" i="1"/>
  <c r="Y3619" i="1"/>
  <c r="AE3618" i="1"/>
  <c r="AD3618" i="1"/>
  <c r="AC3618" i="1"/>
  <c r="AB3618" i="1"/>
  <c r="AA3618" i="1"/>
  <c r="Z3618" i="1"/>
  <c r="Y3618" i="1"/>
  <c r="AE3617" i="1"/>
  <c r="AD3617" i="1"/>
  <c r="AC3617" i="1"/>
  <c r="AB3617" i="1"/>
  <c r="AA3617" i="1"/>
  <c r="Z3617" i="1"/>
  <c r="Y3617" i="1"/>
  <c r="AE3616" i="1"/>
  <c r="AD3616" i="1"/>
  <c r="AC3616" i="1"/>
  <c r="AB3616" i="1"/>
  <c r="AA3616" i="1"/>
  <c r="Z3616" i="1"/>
  <c r="Y3616" i="1"/>
  <c r="AE3615" i="1"/>
  <c r="AD3615" i="1"/>
  <c r="AC3615" i="1"/>
  <c r="AB3615" i="1"/>
  <c r="AA3615" i="1"/>
  <c r="Z3615" i="1"/>
  <c r="Y3615" i="1"/>
  <c r="AE3614" i="1"/>
  <c r="AD3614" i="1"/>
  <c r="AC3614" i="1"/>
  <c r="AB3614" i="1"/>
  <c r="AA3614" i="1"/>
  <c r="Z3614" i="1"/>
  <c r="Y3614" i="1"/>
  <c r="AE3613" i="1"/>
  <c r="AD3613" i="1"/>
  <c r="AC3613" i="1"/>
  <c r="AB3613" i="1"/>
  <c r="AA3613" i="1"/>
  <c r="Z3613" i="1"/>
  <c r="Y3613" i="1"/>
  <c r="AE3612" i="1"/>
  <c r="AD3612" i="1"/>
  <c r="AC3612" i="1"/>
  <c r="AB3612" i="1"/>
  <c r="AA3612" i="1"/>
  <c r="Z3612" i="1"/>
  <c r="Y3612" i="1"/>
  <c r="AE3611" i="1"/>
  <c r="AD3611" i="1"/>
  <c r="AC3611" i="1"/>
  <c r="AB3611" i="1"/>
  <c r="AA3611" i="1"/>
  <c r="Z3611" i="1"/>
  <c r="Y3611" i="1"/>
  <c r="AE3610" i="1"/>
  <c r="AD3610" i="1"/>
  <c r="AC3610" i="1"/>
  <c r="AB3610" i="1"/>
  <c r="AA3610" i="1"/>
  <c r="Z3610" i="1"/>
  <c r="Y3610" i="1"/>
  <c r="AE3609" i="1"/>
  <c r="AD3609" i="1"/>
  <c r="AC3609" i="1"/>
  <c r="AB3609" i="1"/>
  <c r="AA3609" i="1"/>
  <c r="Z3609" i="1"/>
  <c r="Y3609" i="1"/>
  <c r="AE3608" i="1"/>
  <c r="AD3608" i="1"/>
  <c r="AC3608" i="1"/>
  <c r="AB3608" i="1"/>
  <c r="AA3608" i="1"/>
  <c r="Z3608" i="1"/>
  <c r="Y3608" i="1"/>
  <c r="AE3607" i="1"/>
  <c r="AD3607" i="1"/>
  <c r="AC3607" i="1"/>
  <c r="AB3607" i="1"/>
  <c r="AA3607" i="1"/>
  <c r="Z3607" i="1"/>
  <c r="Y3607" i="1"/>
  <c r="AE3606" i="1"/>
  <c r="AD3606" i="1"/>
  <c r="AC3606" i="1"/>
  <c r="AB3606" i="1"/>
  <c r="AA3606" i="1"/>
  <c r="Z3606" i="1"/>
  <c r="Y3606" i="1"/>
  <c r="AE3605" i="1"/>
  <c r="AD3605" i="1"/>
  <c r="AC3605" i="1"/>
  <c r="AB3605" i="1"/>
  <c r="AA3605" i="1"/>
  <c r="Z3605" i="1"/>
  <c r="Y3605" i="1"/>
  <c r="AE3604" i="1"/>
  <c r="AD3604" i="1"/>
  <c r="AC3604" i="1"/>
  <c r="AB3604" i="1"/>
  <c r="AA3604" i="1"/>
  <c r="Z3604" i="1"/>
  <c r="Y3604" i="1"/>
  <c r="AE3603" i="1"/>
  <c r="AD3603" i="1"/>
  <c r="AC3603" i="1"/>
  <c r="AB3603" i="1"/>
  <c r="AA3603" i="1"/>
  <c r="Z3603" i="1"/>
  <c r="Y3603" i="1"/>
  <c r="AE3602" i="1"/>
  <c r="AD3602" i="1"/>
  <c r="AC3602" i="1"/>
  <c r="AB3602" i="1"/>
  <c r="AA3602" i="1"/>
  <c r="Z3602" i="1"/>
  <c r="Y3602" i="1"/>
  <c r="AE3601" i="1"/>
  <c r="AD3601" i="1"/>
  <c r="AC3601" i="1"/>
  <c r="AB3601" i="1"/>
  <c r="AA3601" i="1"/>
  <c r="Z3601" i="1"/>
  <c r="Y3601" i="1"/>
  <c r="AE3600" i="1"/>
  <c r="AD3600" i="1"/>
  <c r="AC3600" i="1"/>
  <c r="AB3600" i="1"/>
  <c r="AA3600" i="1"/>
  <c r="Z3600" i="1"/>
  <c r="Y3600" i="1"/>
  <c r="AE3599" i="1"/>
  <c r="AD3599" i="1"/>
  <c r="AC3599" i="1"/>
  <c r="AB3599" i="1"/>
  <c r="AA3599" i="1"/>
  <c r="Z3599" i="1"/>
  <c r="Y3599" i="1"/>
  <c r="AE3598" i="1"/>
  <c r="AD3598" i="1"/>
  <c r="AC3598" i="1"/>
  <c r="AB3598" i="1"/>
  <c r="AA3598" i="1"/>
  <c r="Z3598" i="1"/>
  <c r="Y3598" i="1"/>
  <c r="AE3597" i="1"/>
  <c r="AD3597" i="1"/>
  <c r="AC3597" i="1"/>
  <c r="AB3597" i="1"/>
  <c r="AA3597" i="1"/>
  <c r="Z3597" i="1"/>
  <c r="Y3597" i="1"/>
  <c r="AE3596" i="1"/>
  <c r="AD3596" i="1"/>
  <c r="AC3596" i="1"/>
  <c r="AB3596" i="1"/>
  <c r="AA3596" i="1"/>
  <c r="Z3596" i="1"/>
  <c r="Y3596" i="1"/>
  <c r="AE3595" i="1"/>
  <c r="AD3595" i="1"/>
  <c r="AC3595" i="1"/>
  <c r="AB3595" i="1"/>
  <c r="AA3595" i="1"/>
  <c r="Z3595" i="1"/>
  <c r="Y3595" i="1"/>
  <c r="AE3594" i="1"/>
  <c r="AD3594" i="1"/>
  <c r="AC3594" i="1"/>
  <c r="AB3594" i="1"/>
  <c r="AA3594" i="1"/>
  <c r="Z3594" i="1"/>
  <c r="Y3594" i="1"/>
  <c r="AE3593" i="1"/>
  <c r="AD3593" i="1"/>
  <c r="AC3593" i="1"/>
  <c r="AB3593" i="1"/>
  <c r="AA3593" i="1"/>
  <c r="Z3593" i="1"/>
  <c r="Y3593" i="1"/>
  <c r="AE3592" i="1"/>
  <c r="AD3592" i="1"/>
  <c r="AC3592" i="1"/>
  <c r="AB3592" i="1"/>
  <c r="AA3592" i="1"/>
  <c r="Z3592" i="1"/>
  <c r="Y3592" i="1"/>
  <c r="AE3591" i="1"/>
  <c r="AD3591" i="1"/>
  <c r="AC3591" i="1"/>
  <c r="AB3591" i="1"/>
  <c r="AA3591" i="1"/>
  <c r="Z3591" i="1"/>
  <c r="Y3591" i="1"/>
  <c r="AE3590" i="1"/>
  <c r="AD3590" i="1"/>
  <c r="AC3590" i="1"/>
  <c r="AB3590" i="1"/>
  <c r="AA3590" i="1"/>
  <c r="Z3590" i="1"/>
  <c r="Y3590" i="1"/>
  <c r="AE3589" i="1"/>
  <c r="AD3589" i="1"/>
  <c r="AC3589" i="1"/>
  <c r="AB3589" i="1"/>
  <c r="AA3589" i="1"/>
  <c r="Z3589" i="1"/>
  <c r="Y3589" i="1"/>
  <c r="AE3588" i="1"/>
  <c r="AD3588" i="1"/>
  <c r="AC3588" i="1"/>
  <c r="AB3588" i="1"/>
  <c r="AA3588" i="1"/>
  <c r="Z3588" i="1"/>
  <c r="Y3588" i="1"/>
  <c r="AE3587" i="1"/>
  <c r="AD3587" i="1"/>
  <c r="AC3587" i="1"/>
  <c r="AB3587" i="1"/>
  <c r="AA3587" i="1"/>
  <c r="Z3587" i="1"/>
  <c r="Y3587" i="1"/>
  <c r="AE3586" i="1"/>
  <c r="AD3586" i="1"/>
  <c r="AC3586" i="1"/>
  <c r="AB3586" i="1"/>
  <c r="AA3586" i="1"/>
  <c r="Z3586" i="1"/>
  <c r="Y3586" i="1"/>
  <c r="AE3585" i="1"/>
  <c r="AD3585" i="1"/>
  <c r="AC3585" i="1"/>
  <c r="AB3585" i="1"/>
  <c r="AA3585" i="1"/>
  <c r="Z3585" i="1"/>
  <c r="Y3585" i="1"/>
  <c r="AE3584" i="1"/>
  <c r="AD3584" i="1"/>
  <c r="AC3584" i="1"/>
  <c r="AB3584" i="1"/>
  <c r="AA3584" i="1"/>
  <c r="Z3584" i="1"/>
  <c r="Y3584" i="1"/>
  <c r="AE3583" i="1"/>
  <c r="AD3583" i="1"/>
  <c r="AC3583" i="1"/>
  <c r="AB3583" i="1"/>
  <c r="AA3583" i="1"/>
  <c r="Z3583" i="1"/>
  <c r="Y3583" i="1"/>
  <c r="AE3582" i="1"/>
  <c r="AD3582" i="1"/>
  <c r="AC3582" i="1"/>
  <c r="AB3582" i="1"/>
  <c r="AA3582" i="1"/>
  <c r="Z3582" i="1"/>
  <c r="Y3582" i="1"/>
  <c r="AE3581" i="1"/>
  <c r="AD3581" i="1"/>
  <c r="AC3581" i="1"/>
  <c r="AB3581" i="1"/>
  <c r="AA3581" i="1"/>
  <c r="Z3581" i="1"/>
  <c r="Y3581" i="1"/>
  <c r="AE3580" i="1"/>
  <c r="AD3580" i="1"/>
  <c r="AC3580" i="1"/>
  <c r="AB3580" i="1"/>
  <c r="AA3580" i="1"/>
  <c r="Z3580" i="1"/>
  <c r="Y3580" i="1"/>
  <c r="AE3579" i="1"/>
  <c r="AD3579" i="1"/>
  <c r="AC3579" i="1"/>
  <c r="AB3579" i="1"/>
  <c r="AA3579" i="1"/>
  <c r="Z3579" i="1"/>
  <c r="Y3579" i="1"/>
  <c r="AE3578" i="1"/>
  <c r="AD3578" i="1"/>
  <c r="AC3578" i="1"/>
  <c r="AB3578" i="1"/>
  <c r="AA3578" i="1"/>
  <c r="Z3578" i="1"/>
  <c r="Y3578" i="1"/>
  <c r="AE3577" i="1"/>
  <c r="AD3577" i="1"/>
  <c r="AC3577" i="1"/>
  <c r="AB3577" i="1"/>
  <c r="AA3577" i="1"/>
  <c r="Z3577" i="1"/>
  <c r="Y3577" i="1"/>
  <c r="AE3576" i="1"/>
  <c r="AD3576" i="1"/>
  <c r="AC3576" i="1"/>
  <c r="AB3576" i="1"/>
  <c r="AA3576" i="1"/>
  <c r="Z3576" i="1"/>
  <c r="Y3576" i="1"/>
  <c r="AE3575" i="1"/>
  <c r="AD3575" i="1"/>
  <c r="AC3575" i="1"/>
  <c r="AB3575" i="1"/>
  <c r="AA3575" i="1"/>
  <c r="Z3575" i="1"/>
  <c r="Y3575" i="1"/>
  <c r="AE3574" i="1"/>
  <c r="AD3574" i="1"/>
  <c r="AC3574" i="1"/>
  <c r="AB3574" i="1"/>
  <c r="AA3574" i="1"/>
  <c r="Z3574" i="1"/>
  <c r="Y3574" i="1"/>
  <c r="AE3573" i="1"/>
  <c r="AD3573" i="1"/>
  <c r="AC3573" i="1"/>
  <c r="AB3573" i="1"/>
  <c r="AA3573" i="1"/>
  <c r="Z3573" i="1"/>
  <c r="Y3573" i="1"/>
  <c r="AE3572" i="1"/>
  <c r="AD3572" i="1"/>
  <c r="AC3572" i="1"/>
  <c r="AB3572" i="1"/>
  <c r="AA3572" i="1"/>
  <c r="Z3572" i="1"/>
  <c r="Y3572" i="1"/>
  <c r="AE3571" i="1"/>
  <c r="AD3571" i="1"/>
  <c r="AC3571" i="1"/>
  <c r="AB3571" i="1"/>
  <c r="AA3571" i="1"/>
  <c r="Z3571" i="1"/>
  <c r="Y3571" i="1"/>
  <c r="AE3570" i="1"/>
  <c r="AD3570" i="1"/>
  <c r="AC3570" i="1"/>
  <c r="AB3570" i="1"/>
  <c r="AA3570" i="1"/>
  <c r="Z3570" i="1"/>
  <c r="Y3570" i="1"/>
  <c r="AE3569" i="1"/>
  <c r="AD3569" i="1"/>
  <c r="AC3569" i="1"/>
  <c r="AB3569" i="1"/>
  <c r="AA3569" i="1"/>
  <c r="Z3569" i="1"/>
  <c r="Y3569" i="1"/>
  <c r="AE3568" i="1"/>
  <c r="AD3568" i="1"/>
  <c r="AC3568" i="1"/>
  <c r="AB3568" i="1"/>
  <c r="AA3568" i="1"/>
  <c r="Z3568" i="1"/>
  <c r="Y3568" i="1"/>
  <c r="AE3567" i="1"/>
  <c r="AD3567" i="1"/>
  <c r="AC3567" i="1"/>
  <c r="AB3567" i="1"/>
  <c r="AA3567" i="1"/>
  <c r="Z3567" i="1"/>
  <c r="Y3567" i="1"/>
  <c r="AE3566" i="1"/>
  <c r="AD3566" i="1"/>
  <c r="AC3566" i="1"/>
  <c r="AB3566" i="1"/>
  <c r="AA3566" i="1"/>
  <c r="Z3566" i="1"/>
  <c r="Y3566" i="1"/>
  <c r="AE3565" i="1"/>
  <c r="AD3565" i="1"/>
  <c r="AC3565" i="1"/>
  <c r="AB3565" i="1"/>
  <c r="AA3565" i="1"/>
  <c r="Z3565" i="1"/>
  <c r="Y3565" i="1"/>
  <c r="AE3564" i="1"/>
  <c r="AD3564" i="1"/>
  <c r="AC3564" i="1"/>
  <c r="AB3564" i="1"/>
  <c r="AA3564" i="1"/>
  <c r="Z3564" i="1"/>
  <c r="Y3564" i="1"/>
  <c r="AE3563" i="1"/>
  <c r="AD3563" i="1"/>
  <c r="AC3563" i="1"/>
  <c r="AB3563" i="1"/>
  <c r="AA3563" i="1"/>
  <c r="Z3563" i="1"/>
  <c r="Y3563" i="1"/>
  <c r="AE3562" i="1"/>
  <c r="AD3562" i="1"/>
  <c r="AC3562" i="1"/>
  <c r="AB3562" i="1"/>
  <c r="AA3562" i="1"/>
  <c r="Z3562" i="1"/>
  <c r="Y3562" i="1"/>
  <c r="AE3561" i="1"/>
  <c r="AD3561" i="1"/>
  <c r="AC3561" i="1"/>
  <c r="AB3561" i="1"/>
  <c r="AA3561" i="1"/>
  <c r="Z3561" i="1"/>
  <c r="Y3561" i="1"/>
  <c r="AE3560" i="1"/>
  <c r="AD3560" i="1"/>
  <c r="AC3560" i="1"/>
  <c r="AB3560" i="1"/>
  <c r="AA3560" i="1"/>
  <c r="Z3560" i="1"/>
  <c r="Y3560" i="1"/>
  <c r="AE3559" i="1"/>
  <c r="AD3559" i="1"/>
  <c r="AC3559" i="1"/>
  <c r="AB3559" i="1"/>
  <c r="AA3559" i="1"/>
  <c r="Z3559" i="1"/>
  <c r="Y3559" i="1"/>
  <c r="AE3558" i="1"/>
  <c r="AD3558" i="1"/>
  <c r="AC3558" i="1"/>
  <c r="AB3558" i="1"/>
  <c r="AA3558" i="1"/>
  <c r="Z3558" i="1"/>
  <c r="Y3558" i="1"/>
  <c r="AE3557" i="1"/>
  <c r="AD3557" i="1"/>
  <c r="AC3557" i="1"/>
  <c r="AB3557" i="1"/>
  <c r="AA3557" i="1"/>
  <c r="Z3557" i="1"/>
  <c r="Y3557" i="1"/>
  <c r="AE3556" i="1"/>
  <c r="AD3556" i="1"/>
  <c r="AC3556" i="1"/>
  <c r="AB3556" i="1"/>
  <c r="AA3556" i="1"/>
  <c r="Z3556" i="1"/>
  <c r="Y3556" i="1"/>
  <c r="AE3555" i="1"/>
  <c r="AD3555" i="1"/>
  <c r="AC3555" i="1"/>
  <c r="AB3555" i="1"/>
  <c r="AA3555" i="1"/>
  <c r="Z3555" i="1"/>
  <c r="Y3555" i="1"/>
  <c r="AE3554" i="1"/>
  <c r="AD3554" i="1"/>
  <c r="AC3554" i="1"/>
  <c r="AB3554" i="1"/>
  <c r="AA3554" i="1"/>
  <c r="Z3554" i="1"/>
  <c r="Y3554" i="1"/>
  <c r="AE3553" i="1"/>
  <c r="AD3553" i="1"/>
  <c r="AC3553" i="1"/>
  <c r="AB3553" i="1"/>
  <c r="AA3553" i="1"/>
  <c r="Z3553" i="1"/>
  <c r="Y3553" i="1"/>
  <c r="AE3552" i="1"/>
  <c r="AD3552" i="1"/>
  <c r="AC3552" i="1"/>
  <c r="AB3552" i="1"/>
  <c r="AA3552" i="1"/>
  <c r="Z3552" i="1"/>
  <c r="Y3552" i="1"/>
  <c r="AE3551" i="1"/>
  <c r="AD3551" i="1"/>
  <c r="AC3551" i="1"/>
  <c r="AB3551" i="1"/>
  <c r="AA3551" i="1"/>
  <c r="Z3551" i="1"/>
  <c r="Y3551" i="1"/>
  <c r="AE3550" i="1"/>
  <c r="AD3550" i="1"/>
  <c r="AC3550" i="1"/>
  <c r="AB3550" i="1"/>
  <c r="AA3550" i="1"/>
  <c r="Z3550" i="1"/>
  <c r="Y3550" i="1"/>
  <c r="AE3549" i="1"/>
  <c r="AD3549" i="1"/>
  <c r="AC3549" i="1"/>
  <c r="AB3549" i="1"/>
  <c r="AA3549" i="1"/>
  <c r="Z3549" i="1"/>
  <c r="Y3549" i="1"/>
  <c r="AE3548" i="1"/>
  <c r="AD3548" i="1"/>
  <c r="AC3548" i="1"/>
  <c r="AB3548" i="1"/>
  <c r="AA3548" i="1"/>
  <c r="Z3548" i="1"/>
  <c r="Y3548" i="1"/>
  <c r="AE3547" i="1"/>
  <c r="AD3547" i="1"/>
  <c r="AC3547" i="1"/>
  <c r="AB3547" i="1"/>
  <c r="AA3547" i="1"/>
  <c r="Z3547" i="1"/>
  <c r="Y3547" i="1"/>
  <c r="AE3546" i="1"/>
  <c r="AD3546" i="1"/>
  <c r="AC3546" i="1"/>
  <c r="AB3546" i="1"/>
  <c r="AA3546" i="1"/>
  <c r="Z3546" i="1"/>
  <c r="Y3546" i="1"/>
  <c r="AE3545" i="1"/>
  <c r="AD3545" i="1"/>
  <c r="AC3545" i="1"/>
  <c r="AB3545" i="1"/>
  <c r="AA3545" i="1"/>
  <c r="Z3545" i="1"/>
  <c r="Y3545" i="1"/>
  <c r="AE3544" i="1"/>
  <c r="AD3544" i="1"/>
  <c r="AC3544" i="1"/>
  <c r="AB3544" i="1"/>
  <c r="AA3544" i="1"/>
  <c r="Z3544" i="1"/>
  <c r="Y3544" i="1"/>
  <c r="AE3543" i="1"/>
  <c r="AD3543" i="1"/>
  <c r="AC3543" i="1"/>
  <c r="AB3543" i="1"/>
  <c r="AA3543" i="1"/>
  <c r="Z3543" i="1"/>
  <c r="Y3543" i="1"/>
  <c r="AE3542" i="1"/>
  <c r="AD3542" i="1"/>
  <c r="AC3542" i="1"/>
  <c r="AB3542" i="1"/>
  <c r="AA3542" i="1"/>
  <c r="Z3542" i="1"/>
  <c r="Y3542" i="1"/>
  <c r="AE3541" i="1"/>
  <c r="AD3541" i="1"/>
  <c r="AC3541" i="1"/>
  <c r="AB3541" i="1"/>
  <c r="AA3541" i="1"/>
  <c r="Z3541" i="1"/>
  <c r="Y3541" i="1"/>
  <c r="AE3540" i="1"/>
  <c r="AD3540" i="1"/>
  <c r="AC3540" i="1"/>
  <c r="AB3540" i="1"/>
  <c r="AA3540" i="1"/>
  <c r="Z3540" i="1"/>
  <c r="Y3540" i="1"/>
  <c r="AE3539" i="1"/>
  <c r="AD3539" i="1"/>
  <c r="AC3539" i="1"/>
  <c r="AB3539" i="1"/>
  <c r="AA3539" i="1"/>
  <c r="Z3539" i="1"/>
  <c r="Y3539" i="1"/>
  <c r="AE3538" i="1"/>
  <c r="AD3538" i="1"/>
  <c r="AC3538" i="1"/>
  <c r="AB3538" i="1"/>
  <c r="AA3538" i="1"/>
  <c r="Z3538" i="1"/>
  <c r="Y3538" i="1"/>
  <c r="AE3537" i="1"/>
  <c r="AD3537" i="1"/>
  <c r="AC3537" i="1"/>
  <c r="AB3537" i="1"/>
  <c r="AA3537" i="1"/>
  <c r="Z3537" i="1"/>
  <c r="Y3537" i="1"/>
  <c r="AE3536" i="1"/>
  <c r="AD3536" i="1"/>
  <c r="AC3536" i="1"/>
  <c r="AB3536" i="1"/>
  <c r="AA3536" i="1"/>
  <c r="Z3536" i="1"/>
  <c r="Y3536" i="1"/>
  <c r="AE3535" i="1"/>
  <c r="AD3535" i="1"/>
  <c r="AC3535" i="1"/>
  <c r="AB3535" i="1"/>
  <c r="AA3535" i="1"/>
  <c r="Z3535" i="1"/>
  <c r="Y3535" i="1"/>
  <c r="AE3534" i="1"/>
  <c r="AD3534" i="1"/>
  <c r="AC3534" i="1"/>
  <c r="AB3534" i="1"/>
  <c r="AA3534" i="1"/>
  <c r="Z3534" i="1"/>
  <c r="Y3534" i="1"/>
  <c r="AE3533" i="1"/>
  <c r="AD3533" i="1"/>
  <c r="AC3533" i="1"/>
  <c r="AB3533" i="1"/>
  <c r="AA3533" i="1"/>
  <c r="Z3533" i="1"/>
  <c r="Y3533" i="1"/>
  <c r="AE3532" i="1"/>
  <c r="AD3532" i="1"/>
  <c r="AC3532" i="1"/>
  <c r="AB3532" i="1"/>
  <c r="AA3532" i="1"/>
  <c r="Z3532" i="1"/>
  <c r="Y3532" i="1"/>
  <c r="AE3531" i="1"/>
  <c r="AD3531" i="1"/>
  <c r="AC3531" i="1"/>
  <c r="AB3531" i="1"/>
  <c r="AA3531" i="1"/>
  <c r="Z3531" i="1"/>
  <c r="Y3531" i="1"/>
  <c r="AE3530" i="1"/>
  <c r="AD3530" i="1"/>
  <c r="AC3530" i="1"/>
  <c r="AB3530" i="1"/>
  <c r="AA3530" i="1"/>
  <c r="Z3530" i="1"/>
  <c r="Y3530" i="1"/>
  <c r="AE3529" i="1"/>
  <c r="AD3529" i="1"/>
  <c r="AC3529" i="1"/>
  <c r="AB3529" i="1"/>
  <c r="AA3529" i="1"/>
  <c r="Z3529" i="1"/>
  <c r="Y3529" i="1"/>
  <c r="AE3528" i="1"/>
  <c r="AD3528" i="1"/>
  <c r="AC3528" i="1"/>
  <c r="AB3528" i="1"/>
  <c r="AA3528" i="1"/>
  <c r="Z3528" i="1"/>
  <c r="Y3528" i="1"/>
  <c r="AE3527" i="1"/>
  <c r="AD3527" i="1"/>
  <c r="AC3527" i="1"/>
  <c r="AB3527" i="1"/>
  <c r="AA3527" i="1"/>
  <c r="Z3527" i="1"/>
  <c r="Y3527" i="1"/>
  <c r="AE3526" i="1"/>
  <c r="AD3526" i="1"/>
  <c r="AC3526" i="1"/>
  <c r="AB3526" i="1"/>
  <c r="AA3526" i="1"/>
  <c r="Z3526" i="1"/>
  <c r="Y3526" i="1"/>
  <c r="AE3525" i="1"/>
  <c r="AD3525" i="1"/>
  <c r="AC3525" i="1"/>
  <c r="AB3525" i="1"/>
  <c r="AA3525" i="1"/>
  <c r="Z3525" i="1"/>
  <c r="Y3525" i="1"/>
  <c r="AE3524" i="1"/>
  <c r="AD3524" i="1"/>
  <c r="AC3524" i="1"/>
  <c r="AB3524" i="1"/>
  <c r="AA3524" i="1"/>
  <c r="Z3524" i="1"/>
  <c r="Y3524" i="1"/>
  <c r="AE3523" i="1"/>
  <c r="AD3523" i="1"/>
  <c r="AC3523" i="1"/>
  <c r="AB3523" i="1"/>
  <c r="AA3523" i="1"/>
  <c r="Z3523" i="1"/>
  <c r="Y3523" i="1"/>
  <c r="AE3522" i="1"/>
  <c r="AD3522" i="1"/>
  <c r="AC3522" i="1"/>
  <c r="AB3522" i="1"/>
  <c r="AA3522" i="1"/>
  <c r="Z3522" i="1"/>
  <c r="Y3522" i="1"/>
  <c r="AE3521" i="1"/>
  <c r="AD3521" i="1"/>
  <c r="AC3521" i="1"/>
  <c r="AB3521" i="1"/>
  <c r="AA3521" i="1"/>
  <c r="Z3521" i="1"/>
  <c r="Y3521" i="1"/>
  <c r="AE3520" i="1"/>
  <c r="AD3520" i="1"/>
  <c r="AC3520" i="1"/>
  <c r="AB3520" i="1"/>
  <c r="AA3520" i="1"/>
  <c r="Z3520" i="1"/>
  <c r="Y3520" i="1"/>
  <c r="AE3519" i="1"/>
  <c r="AD3519" i="1"/>
  <c r="AC3519" i="1"/>
  <c r="AB3519" i="1"/>
  <c r="AA3519" i="1"/>
  <c r="Z3519" i="1"/>
  <c r="Y3519" i="1"/>
  <c r="AE3518" i="1"/>
  <c r="AD3518" i="1"/>
  <c r="AC3518" i="1"/>
  <c r="AB3518" i="1"/>
  <c r="AA3518" i="1"/>
  <c r="Z3518" i="1"/>
  <c r="Y3518" i="1"/>
  <c r="AE3517" i="1"/>
  <c r="AD3517" i="1"/>
  <c r="AC3517" i="1"/>
  <c r="AB3517" i="1"/>
  <c r="AA3517" i="1"/>
  <c r="Z3517" i="1"/>
  <c r="Y3517" i="1"/>
  <c r="AE3516" i="1"/>
  <c r="AD3516" i="1"/>
  <c r="AC3516" i="1"/>
  <c r="AB3516" i="1"/>
  <c r="AA3516" i="1"/>
  <c r="Z3516" i="1"/>
  <c r="Y3516" i="1"/>
  <c r="AE3515" i="1"/>
  <c r="AD3515" i="1"/>
  <c r="AC3515" i="1"/>
  <c r="AB3515" i="1"/>
  <c r="AA3515" i="1"/>
  <c r="Z3515" i="1"/>
  <c r="Y3515" i="1"/>
  <c r="AE3514" i="1"/>
  <c r="AD3514" i="1"/>
  <c r="AC3514" i="1"/>
  <c r="AB3514" i="1"/>
  <c r="AA3514" i="1"/>
  <c r="Z3514" i="1"/>
  <c r="Y3514" i="1"/>
  <c r="AE3513" i="1"/>
  <c r="AD3513" i="1"/>
  <c r="AC3513" i="1"/>
  <c r="AB3513" i="1"/>
  <c r="AA3513" i="1"/>
  <c r="Z3513" i="1"/>
  <c r="Y3513" i="1"/>
  <c r="AE3512" i="1"/>
  <c r="AD3512" i="1"/>
  <c r="AC3512" i="1"/>
  <c r="AB3512" i="1"/>
  <c r="AA3512" i="1"/>
  <c r="Z3512" i="1"/>
  <c r="Y3512" i="1"/>
  <c r="AE3511" i="1"/>
  <c r="AD3511" i="1"/>
  <c r="AC3511" i="1"/>
  <c r="AB3511" i="1"/>
  <c r="AA3511" i="1"/>
  <c r="Z3511" i="1"/>
  <c r="Y3511" i="1"/>
  <c r="AE3510" i="1"/>
  <c r="AD3510" i="1"/>
  <c r="AC3510" i="1"/>
  <c r="AB3510" i="1"/>
  <c r="AA3510" i="1"/>
  <c r="Z3510" i="1"/>
  <c r="Y3510" i="1"/>
  <c r="AE3509" i="1"/>
  <c r="AD3509" i="1"/>
  <c r="AC3509" i="1"/>
  <c r="AB3509" i="1"/>
  <c r="AA3509" i="1"/>
  <c r="Z3509" i="1"/>
  <c r="Y3509" i="1"/>
  <c r="AE3508" i="1"/>
  <c r="AD3508" i="1"/>
  <c r="AC3508" i="1"/>
  <c r="AB3508" i="1"/>
  <c r="AA3508" i="1"/>
  <c r="Z3508" i="1"/>
  <c r="Y3508" i="1"/>
  <c r="AE3507" i="1"/>
  <c r="AD3507" i="1"/>
  <c r="AC3507" i="1"/>
  <c r="AB3507" i="1"/>
  <c r="AA3507" i="1"/>
  <c r="Z3507" i="1"/>
  <c r="Y3507" i="1"/>
  <c r="AE3506" i="1"/>
  <c r="AD3506" i="1"/>
  <c r="AC3506" i="1"/>
  <c r="AB3506" i="1"/>
  <c r="AA3506" i="1"/>
  <c r="Z3506" i="1"/>
  <c r="Y3506" i="1"/>
  <c r="AE3505" i="1"/>
  <c r="AD3505" i="1"/>
  <c r="AC3505" i="1"/>
  <c r="AB3505" i="1"/>
  <c r="AA3505" i="1"/>
  <c r="Z3505" i="1"/>
  <c r="Y3505" i="1"/>
  <c r="AE3504" i="1"/>
  <c r="AD3504" i="1"/>
  <c r="AC3504" i="1"/>
  <c r="AB3504" i="1"/>
  <c r="AA3504" i="1"/>
  <c r="Z3504" i="1"/>
  <c r="Y3504" i="1"/>
  <c r="AE3503" i="1"/>
  <c r="AD3503" i="1"/>
  <c r="AC3503" i="1"/>
  <c r="AB3503" i="1"/>
  <c r="AA3503" i="1"/>
  <c r="Z3503" i="1"/>
  <c r="Y3503" i="1"/>
  <c r="AE3502" i="1"/>
  <c r="AD3502" i="1"/>
  <c r="AC3502" i="1"/>
  <c r="AB3502" i="1"/>
  <c r="AA3502" i="1"/>
  <c r="Z3502" i="1"/>
  <c r="Y3502" i="1"/>
  <c r="AE3501" i="1"/>
  <c r="AD3501" i="1"/>
  <c r="AC3501" i="1"/>
  <c r="AB3501" i="1"/>
  <c r="AA3501" i="1"/>
  <c r="Z3501" i="1"/>
  <c r="Y3501" i="1"/>
  <c r="AE3500" i="1"/>
  <c r="AD3500" i="1"/>
  <c r="AC3500" i="1"/>
  <c r="AB3500" i="1"/>
  <c r="AA3500" i="1"/>
  <c r="Z3500" i="1"/>
  <c r="Y3500" i="1"/>
  <c r="AE3499" i="1"/>
  <c r="AD3499" i="1"/>
  <c r="AC3499" i="1"/>
  <c r="AB3499" i="1"/>
  <c r="AA3499" i="1"/>
  <c r="Z3499" i="1"/>
  <c r="Y3499" i="1"/>
  <c r="AE3498" i="1"/>
  <c r="AD3498" i="1"/>
  <c r="AC3498" i="1"/>
  <c r="AB3498" i="1"/>
  <c r="AA3498" i="1"/>
  <c r="Z3498" i="1"/>
  <c r="Y3498" i="1"/>
  <c r="AE3497" i="1"/>
  <c r="AD3497" i="1"/>
  <c r="AC3497" i="1"/>
  <c r="AB3497" i="1"/>
  <c r="AA3497" i="1"/>
  <c r="Z3497" i="1"/>
  <c r="Y3497" i="1"/>
  <c r="AE3496" i="1"/>
  <c r="AD3496" i="1"/>
  <c r="AC3496" i="1"/>
  <c r="AB3496" i="1"/>
  <c r="AA3496" i="1"/>
  <c r="Z3496" i="1"/>
  <c r="Y3496" i="1"/>
  <c r="AE3495" i="1"/>
  <c r="AD3495" i="1"/>
  <c r="AC3495" i="1"/>
  <c r="AB3495" i="1"/>
  <c r="AA3495" i="1"/>
  <c r="Z3495" i="1"/>
  <c r="Y3495" i="1"/>
  <c r="AE3494" i="1"/>
  <c r="AD3494" i="1"/>
  <c r="AC3494" i="1"/>
  <c r="AB3494" i="1"/>
  <c r="AA3494" i="1"/>
  <c r="Z3494" i="1"/>
  <c r="Y3494" i="1"/>
  <c r="AE3493" i="1"/>
  <c r="AD3493" i="1"/>
  <c r="AC3493" i="1"/>
  <c r="AB3493" i="1"/>
  <c r="AA3493" i="1"/>
  <c r="Z3493" i="1"/>
  <c r="Y3493" i="1"/>
  <c r="AE3492" i="1"/>
  <c r="AD3492" i="1"/>
  <c r="AC3492" i="1"/>
  <c r="AB3492" i="1"/>
  <c r="AA3492" i="1"/>
  <c r="Z3492" i="1"/>
  <c r="Y3492" i="1"/>
  <c r="AE3491" i="1"/>
  <c r="AD3491" i="1"/>
  <c r="AC3491" i="1"/>
  <c r="AB3491" i="1"/>
  <c r="AA3491" i="1"/>
  <c r="Z3491" i="1"/>
  <c r="Y3491" i="1"/>
  <c r="AE3490" i="1"/>
  <c r="AD3490" i="1"/>
  <c r="AC3490" i="1"/>
  <c r="AB3490" i="1"/>
  <c r="AA3490" i="1"/>
  <c r="Z3490" i="1"/>
  <c r="Y3490" i="1"/>
  <c r="AE3489" i="1"/>
  <c r="AD3489" i="1"/>
  <c r="AC3489" i="1"/>
  <c r="AB3489" i="1"/>
  <c r="AA3489" i="1"/>
  <c r="Z3489" i="1"/>
  <c r="Y3489" i="1"/>
  <c r="AE3488" i="1"/>
  <c r="AD3488" i="1"/>
  <c r="AC3488" i="1"/>
  <c r="AB3488" i="1"/>
  <c r="AA3488" i="1"/>
  <c r="Z3488" i="1"/>
  <c r="Y3488" i="1"/>
  <c r="AE3487" i="1"/>
  <c r="AD3487" i="1"/>
  <c r="AC3487" i="1"/>
  <c r="AB3487" i="1"/>
  <c r="AA3487" i="1"/>
  <c r="Z3487" i="1"/>
  <c r="Y3487" i="1"/>
  <c r="AE3486" i="1"/>
  <c r="AD3486" i="1"/>
  <c r="AC3486" i="1"/>
  <c r="AB3486" i="1"/>
  <c r="AA3486" i="1"/>
  <c r="Z3486" i="1"/>
  <c r="Y3486" i="1"/>
  <c r="AE3485" i="1"/>
  <c r="AD3485" i="1"/>
  <c r="AC3485" i="1"/>
  <c r="AB3485" i="1"/>
  <c r="AA3485" i="1"/>
  <c r="Z3485" i="1"/>
  <c r="Y3485" i="1"/>
  <c r="AE3484" i="1"/>
  <c r="AD3484" i="1"/>
  <c r="AC3484" i="1"/>
  <c r="AB3484" i="1"/>
  <c r="AA3484" i="1"/>
  <c r="Z3484" i="1"/>
  <c r="Y3484" i="1"/>
  <c r="AE3483" i="1"/>
  <c r="AD3483" i="1"/>
  <c r="AC3483" i="1"/>
  <c r="AB3483" i="1"/>
  <c r="AA3483" i="1"/>
  <c r="Z3483" i="1"/>
  <c r="Y3483" i="1"/>
  <c r="AE3482" i="1"/>
  <c r="AD3482" i="1"/>
  <c r="AC3482" i="1"/>
  <c r="AB3482" i="1"/>
  <c r="AA3482" i="1"/>
  <c r="Z3482" i="1"/>
  <c r="Y3482" i="1"/>
  <c r="AE3481" i="1"/>
  <c r="AD3481" i="1"/>
  <c r="AC3481" i="1"/>
  <c r="AB3481" i="1"/>
  <c r="AA3481" i="1"/>
  <c r="Z3481" i="1"/>
  <c r="Y3481" i="1"/>
  <c r="AE3480" i="1"/>
  <c r="AD3480" i="1"/>
  <c r="AC3480" i="1"/>
  <c r="AB3480" i="1"/>
  <c r="AA3480" i="1"/>
  <c r="Z3480" i="1"/>
  <c r="Y3480" i="1"/>
  <c r="AE3479" i="1"/>
  <c r="AD3479" i="1"/>
  <c r="AC3479" i="1"/>
  <c r="AB3479" i="1"/>
  <c r="AA3479" i="1"/>
  <c r="Z3479" i="1"/>
  <c r="Y3479" i="1"/>
  <c r="AE3478" i="1"/>
  <c r="AD3478" i="1"/>
  <c r="AC3478" i="1"/>
  <c r="AB3478" i="1"/>
  <c r="AA3478" i="1"/>
  <c r="Z3478" i="1"/>
  <c r="Y3478" i="1"/>
  <c r="AE3477" i="1"/>
  <c r="AD3477" i="1"/>
  <c r="AC3477" i="1"/>
  <c r="AB3477" i="1"/>
  <c r="AA3477" i="1"/>
  <c r="Z3477" i="1"/>
  <c r="Y3477" i="1"/>
  <c r="AE3476" i="1"/>
  <c r="AD3476" i="1"/>
  <c r="AC3476" i="1"/>
  <c r="AB3476" i="1"/>
  <c r="AA3476" i="1"/>
  <c r="Z3476" i="1"/>
  <c r="Y3476" i="1"/>
  <c r="AE3475" i="1"/>
  <c r="AD3475" i="1"/>
  <c r="AC3475" i="1"/>
  <c r="AB3475" i="1"/>
  <c r="AA3475" i="1"/>
  <c r="Z3475" i="1"/>
  <c r="Y3475" i="1"/>
  <c r="AE3474" i="1"/>
  <c r="AD3474" i="1"/>
  <c r="AC3474" i="1"/>
  <c r="AB3474" i="1"/>
  <c r="AA3474" i="1"/>
  <c r="Z3474" i="1"/>
  <c r="Y3474" i="1"/>
  <c r="AE3473" i="1"/>
  <c r="AD3473" i="1"/>
  <c r="AC3473" i="1"/>
  <c r="AB3473" i="1"/>
  <c r="AA3473" i="1"/>
  <c r="Z3473" i="1"/>
  <c r="Y3473" i="1"/>
  <c r="AE3472" i="1"/>
  <c r="AD3472" i="1"/>
  <c r="AC3472" i="1"/>
  <c r="AB3472" i="1"/>
  <c r="AA3472" i="1"/>
  <c r="Z3472" i="1"/>
  <c r="Y3472" i="1"/>
  <c r="AE3471" i="1"/>
  <c r="AD3471" i="1"/>
  <c r="AC3471" i="1"/>
  <c r="AB3471" i="1"/>
  <c r="AA3471" i="1"/>
  <c r="Z3471" i="1"/>
  <c r="Y3471" i="1"/>
  <c r="AE3470" i="1"/>
  <c r="AD3470" i="1"/>
  <c r="AC3470" i="1"/>
  <c r="AB3470" i="1"/>
  <c r="AA3470" i="1"/>
  <c r="Z3470" i="1"/>
  <c r="Y3470" i="1"/>
  <c r="AE3469" i="1"/>
  <c r="AD3469" i="1"/>
  <c r="AC3469" i="1"/>
  <c r="AB3469" i="1"/>
  <c r="AA3469" i="1"/>
  <c r="Z3469" i="1"/>
  <c r="Y3469" i="1"/>
  <c r="AE3468" i="1"/>
  <c r="AD3468" i="1"/>
  <c r="AC3468" i="1"/>
  <c r="AB3468" i="1"/>
  <c r="AA3468" i="1"/>
  <c r="Z3468" i="1"/>
  <c r="Y3468" i="1"/>
  <c r="AE3467" i="1"/>
  <c r="AD3467" i="1"/>
  <c r="AC3467" i="1"/>
  <c r="AB3467" i="1"/>
  <c r="AA3467" i="1"/>
  <c r="Z3467" i="1"/>
  <c r="Y3467" i="1"/>
  <c r="AE3466" i="1"/>
  <c r="AD3466" i="1"/>
  <c r="AC3466" i="1"/>
  <c r="AB3466" i="1"/>
  <c r="AA3466" i="1"/>
  <c r="Z3466" i="1"/>
  <c r="Y3466" i="1"/>
  <c r="AE3465" i="1"/>
  <c r="AD3465" i="1"/>
  <c r="AC3465" i="1"/>
  <c r="AB3465" i="1"/>
  <c r="AA3465" i="1"/>
  <c r="Z3465" i="1"/>
  <c r="Y3465" i="1"/>
  <c r="AE3464" i="1"/>
  <c r="AD3464" i="1"/>
  <c r="AC3464" i="1"/>
  <c r="AB3464" i="1"/>
  <c r="AA3464" i="1"/>
  <c r="Z3464" i="1"/>
  <c r="Y3464" i="1"/>
  <c r="AE3463" i="1"/>
  <c r="AD3463" i="1"/>
  <c r="AC3463" i="1"/>
  <c r="AB3463" i="1"/>
  <c r="AA3463" i="1"/>
  <c r="Z3463" i="1"/>
  <c r="Y3463" i="1"/>
  <c r="AE3462" i="1"/>
  <c r="AD3462" i="1"/>
  <c r="AC3462" i="1"/>
  <c r="AB3462" i="1"/>
  <c r="AA3462" i="1"/>
  <c r="Z3462" i="1"/>
  <c r="Y3462" i="1"/>
  <c r="AE3461" i="1"/>
  <c r="AD3461" i="1"/>
  <c r="AC3461" i="1"/>
  <c r="AB3461" i="1"/>
  <c r="AA3461" i="1"/>
  <c r="Z3461" i="1"/>
  <c r="Y3461" i="1"/>
  <c r="AE3460" i="1"/>
  <c r="AD3460" i="1"/>
  <c r="AC3460" i="1"/>
  <c r="AB3460" i="1"/>
  <c r="AA3460" i="1"/>
  <c r="Z3460" i="1"/>
  <c r="Y3460" i="1"/>
  <c r="AE3459" i="1"/>
  <c r="AD3459" i="1"/>
  <c r="AC3459" i="1"/>
  <c r="AB3459" i="1"/>
  <c r="AA3459" i="1"/>
  <c r="Z3459" i="1"/>
  <c r="Y3459" i="1"/>
  <c r="AE3458" i="1"/>
  <c r="AD3458" i="1"/>
  <c r="AC3458" i="1"/>
  <c r="AB3458" i="1"/>
  <c r="AA3458" i="1"/>
  <c r="Z3458" i="1"/>
  <c r="Y3458" i="1"/>
  <c r="AE3457" i="1"/>
  <c r="AD3457" i="1"/>
  <c r="AC3457" i="1"/>
  <c r="AB3457" i="1"/>
  <c r="AA3457" i="1"/>
  <c r="Z3457" i="1"/>
  <c r="Y3457" i="1"/>
  <c r="AE3456" i="1"/>
  <c r="AD3456" i="1"/>
  <c r="AC3456" i="1"/>
  <c r="AB3456" i="1"/>
  <c r="AA3456" i="1"/>
  <c r="Z3456" i="1"/>
  <c r="Y3456" i="1"/>
  <c r="AE3455" i="1"/>
  <c r="AD3455" i="1"/>
  <c r="AC3455" i="1"/>
  <c r="AB3455" i="1"/>
  <c r="AA3455" i="1"/>
  <c r="Z3455" i="1"/>
  <c r="Y3455" i="1"/>
  <c r="AE3454" i="1"/>
  <c r="AD3454" i="1"/>
  <c r="AC3454" i="1"/>
  <c r="AB3454" i="1"/>
  <c r="AA3454" i="1"/>
  <c r="Z3454" i="1"/>
  <c r="Y3454" i="1"/>
  <c r="AE3453" i="1"/>
  <c r="AD3453" i="1"/>
  <c r="AC3453" i="1"/>
  <c r="AB3453" i="1"/>
  <c r="AA3453" i="1"/>
  <c r="Z3453" i="1"/>
  <c r="Y3453" i="1"/>
  <c r="AE3452" i="1"/>
  <c r="AD3452" i="1"/>
  <c r="AC3452" i="1"/>
  <c r="AB3452" i="1"/>
  <c r="AA3452" i="1"/>
  <c r="Z3452" i="1"/>
  <c r="Y3452" i="1"/>
  <c r="AE3451" i="1"/>
  <c r="AD3451" i="1"/>
  <c r="AC3451" i="1"/>
  <c r="AB3451" i="1"/>
  <c r="AA3451" i="1"/>
  <c r="Z3451" i="1"/>
  <c r="Y3451" i="1"/>
  <c r="AE3450" i="1"/>
  <c r="AD3450" i="1"/>
  <c r="AC3450" i="1"/>
  <c r="AB3450" i="1"/>
  <c r="AA3450" i="1"/>
  <c r="Z3450" i="1"/>
  <c r="Y3450" i="1"/>
  <c r="AE3449" i="1"/>
  <c r="AD3449" i="1"/>
  <c r="AC3449" i="1"/>
  <c r="AB3449" i="1"/>
  <c r="AA3449" i="1"/>
  <c r="Z3449" i="1"/>
  <c r="Y3449" i="1"/>
  <c r="AE3448" i="1"/>
  <c r="AD3448" i="1"/>
  <c r="AC3448" i="1"/>
  <c r="AB3448" i="1"/>
  <c r="AA3448" i="1"/>
  <c r="Z3448" i="1"/>
  <c r="Y3448" i="1"/>
  <c r="AE3447" i="1"/>
  <c r="AD3447" i="1"/>
  <c r="AC3447" i="1"/>
  <c r="AB3447" i="1"/>
  <c r="AA3447" i="1"/>
  <c r="Z3447" i="1"/>
  <c r="Y3447" i="1"/>
  <c r="AE3446" i="1"/>
  <c r="AD3446" i="1"/>
  <c r="AC3446" i="1"/>
  <c r="AB3446" i="1"/>
  <c r="AA3446" i="1"/>
  <c r="Z3446" i="1"/>
  <c r="Y3446" i="1"/>
  <c r="AE3445" i="1"/>
  <c r="AD3445" i="1"/>
  <c r="AC3445" i="1"/>
  <c r="AB3445" i="1"/>
  <c r="AA3445" i="1"/>
  <c r="Z3445" i="1"/>
  <c r="Y3445" i="1"/>
  <c r="AE3444" i="1"/>
  <c r="AD3444" i="1"/>
  <c r="AC3444" i="1"/>
  <c r="AB3444" i="1"/>
  <c r="AA3444" i="1"/>
  <c r="Z3444" i="1"/>
  <c r="Y3444" i="1"/>
  <c r="AE3443" i="1"/>
  <c r="AD3443" i="1"/>
  <c r="AC3443" i="1"/>
  <c r="AB3443" i="1"/>
  <c r="AA3443" i="1"/>
  <c r="Z3443" i="1"/>
  <c r="Y3443" i="1"/>
  <c r="AE3442" i="1"/>
  <c r="AD3442" i="1"/>
  <c r="AC3442" i="1"/>
  <c r="AB3442" i="1"/>
  <c r="AA3442" i="1"/>
  <c r="Z3442" i="1"/>
  <c r="Y3442" i="1"/>
  <c r="AE3441" i="1"/>
  <c r="AD3441" i="1"/>
  <c r="AC3441" i="1"/>
  <c r="AB3441" i="1"/>
  <c r="AA3441" i="1"/>
  <c r="Z3441" i="1"/>
  <c r="Y3441" i="1"/>
  <c r="AE3440" i="1"/>
  <c r="AD3440" i="1"/>
  <c r="AC3440" i="1"/>
  <c r="AB3440" i="1"/>
  <c r="AA3440" i="1"/>
  <c r="Z3440" i="1"/>
  <c r="Y3440" i="1"/>
  <c r="AE3439" i="1"/>
  <c r="AD3439" i="1"/>
  <c r="AC3439" i="1"/>
  <c r="AB3439" i="1"/>
  <c r="AA3439" i="1"/>
  <c r="Z3439" i="1"/>
  <c r="Y3439" i="1"/>
  <c r="AE3438" i="1"/>
  <c r="AD3438" i="1"/>
  <c r="AC3438" i="1"/>
  <c r="AB3438" i="1"/>
  <c r="AA3438" i="1"/>
  <c r="Z3438" i="1"/>
  <c r="Y3438" i="1"/>
  <c r="AE3437" i="1"/>
  <c r="AD3437" i="1"/>
  <c r="AC3437" i="1"/>
  <c r="AB3437" i="1"/>
  <c r="AA3437" i="1"/>
  <c r="Z3437" i="1"/>
  <c r="Y3437" i="1"/>
  <c r="AE3436" i="1"/>
  <c r="AD3436" i="1"/>
  <c r="AC3436" i="1"/>
  <c r="AB3436" i="1"/>
  <c r="AA3436" i="1"/>
  <c r="Z3436" i="1"/>
  <c r="Y3436" i="1"/>
  <c r="AE3435" i="1"/>
  <c r="AD3435" i="1"/>
  <c r="AC3435" i="1"/>
  <c r="AB3435" i="1"/>
  <c r="AA3435" i="1"/>
  <c r="Z3435" i="1"/>
  <c r="Y3435" i="1"/>
  <c r="AE3434" i="1"/>
  <c r="AD3434" i="1"/>
  <c r="AC3434" i="1"/>
  <c r="AB3434" i="1"/>
  <c r="AA3434" i="1"/>
  <c r="Z3434" i="1"/>
  <c r="Y3434" i="1"/>
  <c r="AE3433" i="1"/>
  <c r="AD3433" i="1"/>
  <c r="AC3433" i="1"/>
  <c r="AB3433" i="1"/>
  <c r="AA3433" i="1"/>
  <c r="Z3433" i="1"/>
  <c r="Y3433" i="1"/>
  <c r="AE3432" i="1"/>
  <c r="AD3432" i="1"/>
  <c r="AC3432" i="1"/>
  <c r="AB3432" i="1"/>
  <c r="AA3432" i="1"/>
  <c r="Z3432" i="1"/>
  <c r="Y3432" i="1"/>
  <c r="AE3431" i="1"/>
  <c r="AD3431" i="1"/>
  <c r="AC3431" i="1"/>
  <c r="AB3431" i="1"/>
  <c r="AA3431" i="1"/>
  <c r="Z3431" i="1"/>
  <c r="Y3431" i="1"/>
  <c r="AE3430" i="1"/>
  <c r="AD3430" i="1"/>
  <c r="AC3430" i="1"/>
  <c r="AB3430" i="1"/>
  <c r="AA3430" i="1"/>
  <c r="Z3430" i="1"/>
  <c r="Y3430" i="1"/>
  <c r="AE3429" i="1"/>
  <c r="AD3429" i="1"/>
  <c r="AC3429" i="1"/>
  <c r="AB3429" i="1"/>
  <c r="AA3429" i="1"/>
  <c r="Z3429" i="1"/>
  <c r="Y3429" i="1"/>
  <c r="AE3428" i="1"/>
  <c r="AD3428" i="1"/>
  <c r="AC3428" i="1"/>
  <c r="AB3428" i="1"/>
  <c r="AA3428" i="1"/>
  <c r="Z3428" i="1"/>
  <c r="Y3428" i="1"/>
  <c r="AE3427" i="1"/>
  <c r="AD3427" i="1"/>
  <c r="AC3427" i="1"/>
  <c r="AB3427" i="1"/>
  <c r="AA3427" i="1"/>
  <c r="Z3427" i="1"/>
  <c r="Y3427" i="1"/>
  <c r="AE3426" i="1"/>
  <c r="AD3426" i="1"/>
  <c r="AC3426" i="1"/>
  <c r="AB3426" i="1"/>
  <c r="AA3426" i="1"/>
  <c r="Z3426" i="1"/>
  <c r="Y3426" i="1"/>
  <c r="AE3425" i="1"/>
  <c r="AD3425" i="1"/>
  <c r="AC3425" i="1"/>
  <c r="AB3425" i="1"/>
  <c r="AA3425" i="1"/>
  <c r="Z3425" i="1"/>
  <c r="Y3425" i="1"/>
  <c r="AE3424" i="1"/>
  <c r="AD3424" i="1"/>
  <c r="AC3424" i="1"/>
  <c r="AB3424" i="1"/>
  <c r="AA3424" i="1"/>
  <c r="Z3424" i="1"/>
  <c r="Y3424" i="1"/>
  <c r="AE3423" i="1"/>
  <c r="AD3423" i="1"/>
  <c r="AC3423" i="1"/>
  <c r="AB3423" i="1"/>
  <c r="AA3423" i="1"/>
  <c r="Z3423" i="1"/>
  <c r="Y3423" i="1"/>
  <c r="AE3422" i="1"/>
  <c r="AD3422" i="1"/>
  <c r="AC3422" i="1"/>
  <c r="AB3422" i="1"/>
  <c r="AA3422" i="1"/>
  <c r="Z3422" i="1"/>
  <c r="Y3422" i="1"/>
  <c r="AE3421" i="1"/>
  <c r="AD3421" i="1"/>
  <c r="AC3421" i="1"/>
  <c r="AB3421" i="1"/>
  <c r="AA3421" i="1"/>
  <c r="Z3421" i="1"/>
  <c r="Y3421" i="1"/>
  <c r="AE3420" i="1"/>
  <c r="AD3420" i="1"/>
  <c r="AC3420" i="1"/>
  <c r="AB3420" i="1"/>
  <c r="AA3420" i="1"/>
  <c r="Z3420" i="1"/>
  <c r="Y3420" i="1"/>
  <c r="AE3419" i="1"/>
  <c r="AD3419" i="1"/>
  <c r="AC3419" i="1"/>
  <c r="AB3419" i="1"/>
  <c r="AA3419" i="1"/>
  <c r="Z3419" i="1"/>
  <c r="Y3419" i="1"/>
  <c r="AE3418" i="1"/>
  <c r="AD3418" i="1"/>
  <c r="AC3418" i="1"/>
  <c r="AB3418" i="1"/>
  <c r="AA3418" i="1"/>
  <c r="Z3418" i="1"/>
  <c r="Y3418" i="1"/>
  <c r="AE3417" i="1"/>
  <c r="AD3417" i="1"/>
  <c r="AC3417" i="1"/>
  <c r="AB3417" i="1"/>
  <c r="AA3417" i="1"/>
  <c r="Z3417" i="1"/>
  <c r="Y3417" i="1"/>
  <c r="AE3416" i="1"/>
  <c r="AD3416" i="1"/>
  <c r="AC3416" i="1"/>
  <c r="AB3416" i="1"/>
  <c r="AA3416" i="1"/>
  <c r="Z3416" i="1"/>
  <c r="Y3416" i="1"/>
  <c r="AE3415" i="1"/>
  <c r="AD3415" i="1"/>
  <c r="AC3415" i="1"/>
  <c r="AB3415" i="1"/>
  <c r="AA3415" i="1"/>
  <c r="Z3415" i="1"/>
  <c r="Y3415" i="1"/>
  <c r="AE3414" i="1"/>
  <c r="AD3414" i="1"/>
  <c r="AC3414" i="1"/>
  <c r="AB3414" i="1"/>
  <c r="AA3414" i="1"/>
  <c r="Z3414" i="1"/>
  <c r="Y3414" i="1"/>
  <c r="AE3413" i="1"/>
  <c r="AD3413" i="1"/>
  <c r="AC3413" i="1"/>
  <c r="AB3413" i="1"/>
  <c r="AA3413" i="1"/>
  <c r="Z3413" i="1"/>
  <c r="Y3413" i="1"/>
  <c r="AE3412" i="1"/>
  <c r="AD3412" i="1"/>
  <c r="AC3412" i="1"/>
  <c r="AB3412" i="1"/>
  <c r="AA3412" i="1"/>
  <c r="Z3412" i="1"/>
  <c r="Y3412" i="1"/>
  <c r="AE3411" i="1"/>
  <c r="AD3411" i="1"/>
  <c r="AC3411" i="1"/>
  <c r="AB3411" i="1"/>
  <c r="AA3411" i="1"/>
  <c r="Z3411" i="1"/>
  <c r="Y3411" i="1"/>
  <c r="AE3410" i="1"/>
  <c r="AD3410" i="1"/>
  <c r="AC3410" i="1"/>
  <c r="AB3410" i="1"/>
  <c r="AA3410" i="1"/>
  <c r="Z3410" i="1"/>
  <c r="Y3410" i="1"/>
  <c r="AE3409" i="1"/>
  <c r="AD3409" i="1"/>
  <c r="AC3409" i="1"/>
  <c r="AB3409" i="1"/>
  <c r="AA3409" i="1"/>
  <c r="Z3409" i="1"/>
  <c r="Y3409" i="1"/>
  <c r="AE3408" i="1"/>
  <c r="AD3408" i="1"/>
  <c r="AC3408" i="1"/>
  <c r="AB3408" i="1"/>
  <c r="AA3408" i="1"/>
  <c r="Z3408" i="1"/>
  <c r="Y3408" i="1"/>
  <c r="AE3407" i="1"/>
  <c r="AD3407" i="1"/>
  <c r="AC3407" i="1"/>
  <c r="AB3407" i="1"/>
  <c r="AA3407" i="1"/>
  <c r="Z3407" i="1"/>
  <c r="Y3407" i="1"/>
  <c r="AE3406" i="1"/>
  <c r="AD3406" i="1"/>
  <c r="AC3406" i="1"/>
  <c r="AB3406" i="1"/>
  <c r="AA3406" i="1"/>
  <c r="Z3406" i="1"/>
  <c r="Y3406" i="1"/>
  <c r="AE3405" i="1"/>
  <c r="AD3405" i="1"/>
  <c r="AC3405" i="1"/>
  <c r="AB3405" i="1"/>
  <c r="AA3405" i="1"/>
  <c r="Z3405" i="1"/>
  <c r="Y3405" i="1"/>
  <c r="AE3404" i="1"/>
  <c r="AD3404" i="1"/>
  <c r="AC3404" i="1"/>
  <c r="AB3404" i="1"/>
  <c r="AA3404" i="1"/>
  <c r="Z3404" i="1"/>
  <c r="Y3404" i="1"/>
  <c r="AE3403" i="1"/>
  <c r="AD3403" i="1"/>
  <c r="AC3403" i="1"/>
  <c r="AB3403" i="1"/>
  <c r="AA3403" i="1"/>
  <c r="Z3403" i="1"/>
  <c r="Y3403" i="1"/>
  <c r="AE3402" i="1"/>
  <c r="AD3402" i="1"/>
  <c r="AC3402" i="1"/>
  <c r="AB3402" i="1"/>
  <c r="AA3402" i="1"/>
  <c r="Z3402" i="1"/>
  <c r="Y3402" i="1"/>
  <c r="AE3401" i="1"/>
  <c r="AD3401" i="1"/>
  <c r="AC3401" i="1"/>
  <c r="AB3401" i="1"/>
  <c r="AA3401" i="1"/>
  <c r="Z3401" i="1"/>
  <c r="Y3401" i="1"/>
  <c r="AE3400" i="1"/>
  <c r="AD3400" i="1"/>
  <c r="AC3400" i="1"/>
  <c r="AB3400" i="1"/>
  <c r="AA3400" i="1"/>
  <c r="Z3400" i="1"/>
  <c r="Y3400" i="1"/>
  <c r="AE3399" i="1"/>
  <c r="AD3399" i="1"/>
  <c r="AC3399" i="1"/>
  <c r="AB3399" i="1"/>
  <c r="AA3399" i="1"/>
  <c r="Z3399" i="1"/>
  <c r="Y3399" i="1"/>
  <c r="AE3398" i="1"/>
  <c r="AD3398" i="1"/>
  <c r="AC3398" i="1"/>
  <c r="AB3398" i="1"/>
  <c r="AA3398" i="1"/>
  <c r="Z3398" i="1"/>
  <c r="Y3398" i="1"/>
  <c r="AE3397" i="1"/>
  <c r="AD3397" i="1"/>
  <c r="AC3397" i="1"/>
  <c r="AB3397" i="1"/>
  <c r="AA3397" i="1"/>
  <c r="Z3397" i="1"/>
  <c r="Y3397" i="1"/>
  <c r="AE3396" i="1"/>
  <c r="AD3396" i="1"/>
  <c r="AC3396" i="1"/>
  <c r="AB3396" i="1"/>
  <c r="AA3396" i="1"/>
  <c r="Z3396" i="1"/>
  <c r="Y3396" i="1"/>
  <c r="AE3395" i="1"/>
  <c r="AD3395" i="1"/>
  <c r="AC3395" i="1"/>
  <c r="AB3395" i="1"/>
  <c r="AA3395" i="1"/>
  <c r="Z3395" i="1"/>
  <c r="Y3395" i="1"/>
  <c r="AE3394" i="1"/>
  <c r="AD3394" i="1"/>
  <c r="AC3394" i="1"/>
  <c r="AB3394" i="1"/>
  <c r="AA3394" i="1"/>
  <c r="Z3394" i="1"/>
  <c r="Y3394" i="1"/>
  <c r="AE3393" i="1"/>
  <c r="AD3393" i="1"/>
  <c r="AC3393" i="1"/>
  <c r="AB3393" i="1"/>
  <c r="AA3393" i="1"/>
  <c r="Z3393" i="1"/>
  <c r="Y3393" i="1"/>
  <c r="AE3392" i="1"/>
  <c r="AD3392" i="1"/>
  <c r="AC3392" i="1"/>
  <c r="AB3392" i="1"/>
  <c r="AA3392" i="1"/>
  <c r="Z3392" i="1"/>
  <c r="Y3392" i="1"/>
  <c r="AE3391" i="1"/>
  <c r="AD3391" i="1"/>
  <c r="AC3391" i="1"/>
  <c r="AB3391" i="1"/>
  <c r="AA3391" i="1"/>
  <c r="Z3391" i="1"/>
  <c r="Y3391" i="1"/>
  <c r="AE3390" i="1"/>
  <c r="AD3390" i="1"/>
  <c r="AC3390" i="1"/>
  <c r="AB3390" i="1"/>
  <c r="AA3390" i="1"/>
  <c r="Z3390" i="1"/>
  <c r="Y3390" i="1"/>
  <c r="AE3389" i="1"/>
  <c r="AD3389" i="1"/>
  <c r="AC3389" i="1"/>
  <c r="AB3389" i="1"/>
  <c r="AA3389" i="1"/>
  <c r="Z3389" i="1"/>
  <c r="Y3389" i="1"/>
  <c r="AE3388" i="1"/>
  <c r="AD3388" i="1"/>
  <c r="AC3388" i="1"/>
  <c r="AB3388" i="1"/>
  <c r="AA3388" i="1"/>
  <c r="Z3388" i="1"/>
  <c r="Y3388" i="1"/>
  <c r="AE3387" i="1"/>
  <c r="AD3387" i="1"/>
  <c r="AC3387" i="1"/>
  <c r="AB3387" i="1"/>
  <c r="AA3387" i="1"/>
  <c r="Z3387" i="1"/>
  <c r="Y3387" i="1"/>
  <c r="AE3386" i="1"/>
  <c r="AD3386" i="1"/>
  <c r="AC3386" i="1"/>
  <c r="AB3386" i="1"/>
  <c r="AA3386" i="1"/>
  <c r="Z3386" i="1"/>
  <c r="Y3386" i="1"/>
  <c r="AE3385" i="1"/>
  <c r="AD3385" i="1"/>
  <c r="AC3385" i="1"/>
  <c r="AB3385" i="1"/>
  <c r="AA3385" i="1"/>
  <c r="Z3385" i="1"/>
  <c r="Y3385" i="1"/>
  <c r="AE3384" i="1"/>
  <c r="AD3384" i="1"/>
  <c r="AC3384" i="1"/>
  <c r="AB3384" i="1"/>
  <c r="AA3384" i="1"/>
  <c r="Z3384" i="1"/>
  <c r="Y3384" i="1"/>
  <c r="AE3383" i="1"/>
  <c r="AD3383" i="1"/>
  <c r="AC3383" i="1"/>
  <c r="AB3383" i="1"/>
  <c r="AA3383" i="1"/>
  <c r="Z3383" i="1"/>
  <c r="Y3383" i="1"/>
  <c r="AE3382" i="1"/>
  <c r="AD3382" i="1"/>
  <c r="AC3382" i="1"/>
  <c r="AB3382" i="1"/>
  <c r="AA3382" i="1"/>
  <c r="Z3382" i="1"/>
  <c r="Y3382" i="1"/>
  <c r="AE3381" i="1"/>
  <c r="AD3381" i="1"/>
  <c r="AC3381" i="1"/>
  <c r="AB3381" i="1"/>
  <c r="AA3381" i="1"/>
  <c r="Z3381" i="1"/>
  <c r="Y3381" i="1"/>
  <c r="AE3380" i="1"/>
  <c r="AD3380" i="1"/>
  <c r="AC3380" i="1"/>
  <c r="AB3380" i="1"/>
  <c r="AA3380" i="1"/>
  <c r="Z3380" i="1"/>
  <c r="Y3380" i="1"/>
  <c r="AE3379" i="1"/>
  <c r="AD3379" i="1"/>
  <c r="AC3379" i="1"/>
  <c r="AB3379" i="1"/>
  <c r="AA3379" i="1"/>
  <c r="Z3379" i="1"/>
  <c r="Y3379" i="1"/>
  <c r="AE3378" i="1"/>
  <c r="AD3378" i="1"/>
  <c r="AC3378" i="1"/>
  <c r="AB3378" i="1"/>
  <c r="AA3378" i="1"/>
  <c r="Z3378" i="1"/>
  <c r="Y3378" i="1"/>
  <c r="AE3377" i="1"/>
  <c r="AD3377" i="1"/>
  <c r="AC3377" i="1"/>
  <c r="AB3377" i="1"/>
  <c r="AA3377" i="1"/>
  <c r="Z3377" i="1"/>
  <c r="Y3377" i="1"/>
  <c r="AE3376" i="1"/>
  <c r="AD3376" i="1"/>
  <c r="AC3376" i="1"/>
  <c r="AB3376" i="1"/>
  <c r="AA3376" i="1"/>
  <c r="Z3376" i="1"/>
  <c r="Y3376" i="1"/>
  <c r="AE3375" i="1"/>
  <c r="AD3375" i="1"/>
  <c r="AC3375" i="1"/>
  <c r="AB3375" i="1"/>
  <c r="AA3375" i="1"/>
  <c r="Z3375" i="1"/>
  <c r="Y3375" i="1"/>
  <c r="AE3374" i="1"/>
  <c r="AD3374" i="1"/>
  <c r="AC3374" i="1"/>
  <c r="AB3374" i="1"/>
  <c r="AA3374" i="1"/>
  <c r="Z3374" i="1"/>
  <c r="Y3374" i="1"/>
  <c r="AE3373" i="1"/>
  <c r="AD3373" i="1"/>
  <c r="AC3373" i="1"/>
  <c r="AB3373" i="1"/>
  <c r="AA3373" i="1"/>
  <c r="Z3373" i="1"/>
  <c r="Y3373" i="1"/>
  <c r="AE3372" i="1"/>
  <c r="AD3372" i="1"/>
  <c r="AC3372" i="1"/>
  <c r="AB3372" i="1"/>
  <c r="AA3372" i="1"/>
  <c r="Z3372" i="1"/>
  <c r="Y3372" i="1"/>
  <c r="AE3371" i="1"/>
  <c r="AD3371" i="1"/>
  <c r="AC3371" i="1"/>
  <c r="AB3371" i="1"/>
  <c r="AA3371" i="1"/>
  <c r="Z3371" i="1"/>
  <c r="Y3371" i="1"/>
  <c r="AE3370" i="1"/>
  <c r="AD3370" i="1"/>
  <c r="AC3370" i="1"/>
  <c r="AB3370" i="1"/>
  <c r="AA3370" i="1"/>
  <c r="Z3370" i="1"/>
  <c r="Y3370" i="1"/>
  <c r="AE3369" i="1"/>
  <c r="AD3369" i="1"/>
  <c r="AC3369" i="1"/>
  <c r="AB3369" i="1"/>
  <c r="AA3369" i="1"/>
  <c r="Z3369" i="1"/>
  <c r="Y3369" i="1"/>
  <c r="AE3368" i="1"/>
  <c r="AD3368" i="1"/>
  <c r="AC3368" i="1"/>
  <c r="AB3368" i="1"/>
  <c r="AA3368" i="1"/>
  <c r="Z3368" i="1"/>
  <c r="Y3368" i="1"/>
  <c r="AE3367" i="1"/>
  <c r="AD3367" i="1"/>
  <c r="AC3367" i="1"/>
  <c r="AB3367" i="1"/>
  <c r="AA3367" i="1"/>
  <c r="Z3367" i="1"/>
  <c r="Y3367" i="1"/>
  <c r="AE3366" i="1"/>
  <c r="AD3366" i="1"/>
  <c r="AC3366" i="1"/>
  <c r="AB3366" i="1"/>
  <c r="AA3366" i="1"/>
  <c r="Z3366" i="1"/>
  <c r="Y3366" i="1"/>
  <c r="AE3365" i="1"/>
  <c r="AD3365" i="1"/>
  <c r="AC3365" i="1"/>
  <c r="AB3365" i="1"/>
  <c r="AA3365" i="1"/>
  <c r="Z3365" i="1"/>
  <c r="Y3365" i="1"/>
  <c r="AE3364" i="1"/>
  <c r="AD3364" i="1"/>
  <c r="AC3364" i="1"/>
  <c r="AB3364" i="1"/>
  <c r="AA3364" i="1"/>
  <c r="Z3364" i="1"/>
  <c r="Y3364" i="1"/>
  <c r="AE3363" i="1"/>
  <c r="AD3363" i="1"/>
  <c r="AC3363" i="1"/>
  <c r="AB3363" i="1"/>
  <c r="AA3363" i="1"/>
  <c r="Z3363" i="1"/>
  <c r="Y3363" i="1"/>
  <c r="AE3362" i="1"/>
  <c r="AD3362" i="1"/>
  <c r="AC3362" i="1"/>
  <c r="AB3362" i="1"/>
  <c r="AA3362" i="1"/>
  <c r="Z3362" i="1"/>
  <c r="Y3362" i="1"/>
  <c r="AE3361" i="1"/>
  <c r="AD3361" i="1"/>
  <c r="AC3361" i="1"/>
  <c r="AB3361" i="1"/>
  <c r="AA3361" i="1"/>
  <c r="Z3361" i="1"/>
  <c r="Y3361" i="1"/>
  <c r="AE3360" i="1"/>
  <c r="AD3360" i="1"/>
  <c r="AC3360" i="1"/>
  <c r="AB3360" i="1"/>
  <c r="AA3360" i="1"/>
  <c r="Z3360" i="1"/>
  <c r="Y3360" i="1"/>
  <c r="AE3359" i="1"/>
  <c r="AD3359" i="1"/>
  <c r="AC3359" i="1"/>
  <c r="AB3359" i="1"/>
  <c r="AA3359" i="1"/>
  <c r="Z3359" i="1"/>
  <c r="Y3359" i="1"/>
  <c r="AE3358" i="1"/>
  <c r="AD3358" i="1"/>
  <c r="AC3358" i="1"/>
  <c r="AB3358" i="1"/>
  <c r="AA3358" i="1"/>
  <c r="Z3358" i="1"/>
  <c r="Y3358" i="1"/>
  <c r="AE3357" i="1"/>
  <c r="AD3357" i="1"/>
  <c r="AC3357" i="1"/>
  <c r="AB3357" i="1"/>
  <c r="AA3357" i="1"/>
  <c r="Z3357" i="1"/>
  <c r="Y3357" i="1"/>
  <c r="AE3356" i="1"/>
  <c r="AD3356" i="1"/>
  <c r="AC3356" i="1"/>
  <c r="AB3356" i="1"/>
  <c r="AA3356" i="1"/>
  <c r="Z3356" i="1"/>
  <c r="Y3356" i="1"/>
  <c r="AE3355" i="1"/>
  <c r="AD3355" i="1"/>
  <c r="AC3355" i="1"/>
  <c r="AB3355" i="1"/>
  <c r="AA3355" i="1"/>
  <c r="Z3355" i="1"/>
  <c r="Y3355" i="1"/>
  <c r="AE3354" i="1"/>
  <c r="AD3354" i="1"/>
  <c r="AC3354" i="1"/>
  <c r="AB3354" i="1"/>
  <c r="AA3354" i="1"/>
  <c r="Z3354" i="1"/>
  <c r="Y3354" i="1"/>
  <c r="AE3353" i="1"/>
  <c r="AD3353" i="1"/>
  <c r="AC3353" i="1"/>
  <c r="AB3353" i="1"/>
  <c r="AA3353" i="1"/>
  <c r="Z3353" i="1"/>
  <c r="Y3353" i="1"/>
  <c r="AE3352" i="1"/>
  <c r="AD3352" i="1"/>
  <c r="AC3352" i="1"/>
  <c r="AB3352" i="1"/>
  <c r="AA3352" i="1"/>
  <c r="Z3352" i="1"/>
  <c r="Y3352" i="1"/>
  <c r="AE3351" i="1"/>
  <c r="AD3351" i="1"/>
  <c r="AC3351" i="1"/>
  <c r="AB3351" i="1"/>
  <c r="AA3351" i="1"/>
  <c r="Z3351" i="1"/>
  <c r="Y3351" i="1"/>
  <c r="AE3350" i="1"/>
  <c r="AD3350" i="1"/>
  <c r="AC3350" i="1"/>
  <c r="AB3350" i="1"/>
  <c r="AA3350" i="1"/>
  <c r="Z3350" i="1"/>
  <c r="Y3350" i="1"/>
  <c r="AE3349" i="1"/>
  <c r="AD3349" i="1"/>
  <c r="AC3349" i="1"/>
  <c r="AB3349" i="1"/>
  <c r="AA3349" i="1"/>
  <c r="Z3349" i="1"/>
  <c r="Y3349" i="1"/>
  <c r="AE3348" i="1"/>
  <c r="AD3348" i="1"/>
  <c r="AC3348" i="1"/>
  <c r="AB3348" i="1"/>
  <c r="AA3348" i="1"/>
  <c r="Z3348" i="1"/>
  <c r="Y3348" i="1"/>
  <c r="AE3347" i="1"/>
  <c r="AD3347" i="1"/>
  <c r="AC3347" i="1"/>
  <c r="AB3347" i="1"/>
  <c r="AA3347" i="1"/>
  <c r="Z3347" i="1"/>
  <c r="Y3347" i="1"/>
  <c r="AE3346" i="1"/>
  <c r="AD3346" i="1"/>
  <c r="AC3346" i="1"/>
  <c r="AB3346" i="1"/>
  <c r="AA3346" i="1"/>
  <c r="Z3346" i="1"/>
  <c r="Y3346" i="1"/>
  <c r="AE3345" i="1"/>
  <c r="AD3345" i="1"/>
  <c r="AC3345" i="1"/>
  <c r="AB3345" i="1"/>
  <c r="AA3345" i="1"/>
  <c r="Z3345" i="1"/>
  <c r="Y3345" i="1"/>
  <c r="AE3344" i="1"/>
  <c r="AD3344" i="1"/>
  <c r="AC3344" i="1"/>
  <c r="AB3344" i="1"/>
  <c r="AA3344" i="1"/>
  <c r="Z3344" i="1"/>
  <c r="Y3344" i="1"/>
  <c r="AE3343" i="1"/>
  <c r="AD3343" i="1"/>
  <c r="AC3343" i="1"/>
  <c r="AB3343" i="1"/>
  <c r="AA3343" i="1"/>
  <c r="Z3343" i="1"/>
  <c r="Y3343" i="1"/>
  <c r="AE3342" i="1"/>
  <c r="AD3342" i="1"/>
  <c r="AC3342" i="1"/>
  <c r="AB3342" i="1"/>
  <c r="AA3342" i="1"/>
  <c r="Z3342" i="1"/>
  <c r="Y3342" i="1"/>
  <c r="AE3341" i="1"/>
  <c r="AD3341" i="1"/>
  <c r="AC3341" i="1"/>
  <c r="AB3341" i="1"/>
  <c r="AA3341" i="1"/>
  <c r="Z3341" i="1"/>
  <c r="Y3341" i="1"/>
  <c r="AE3340" i="1"/>
  <c r="AD3340" i="1"/>
  <c r="AC3340" i="1"/>
  <c r="AB3340" i="1"/>
  <c r="AA3340" i="1"/>
  <c r="Z3340" i="1"/>
  <c r="Y3340" i="1"/>
  <c r="AE3339" i="1"/>
  <c r="AD3339" i="1"/>
  <c r="AC3339" i="1"/>
  <c r="AB3339" i="1"/>
  <c r="AA3339" i="1"/>
  <c r="Z3339" i="1"/>
  <c r="Y3339" i="1"/>
  <c r="AE3338" i="1"/>
  <c r="AD3338" i="1"/>
  <c r="AC3338" i="1"/>
  <c r="AB3338" i="1"/>
  <c r="AA3338" i="1"/>
  <c r="Z3338" i="1"/>
  <c r="Y3338" i="1"/>
  <c r="AE3337" i="1"/>
  <c r="AD3337" i="1"/>
  <c r="AC3337" i="1"/>
  <c r="AB3337" i="1"/>
  <c r="AA3337" i="1"/>
  <c r="Z3337" i="1"/>
  <c r="Y3337" i="1"/>
  <c r="AE3336" i="1"/>
  <c r="AD3336" i="1"/>
  <c r="AC3336" i="1"/>
  <c r="AB3336" i="1"/>
  <c r="AA3336" i="1"/>
  <c r="Z3336" i="1"/>
  <c r="Y3336" i="1"/>
  <c r="AE3335" i="1"/>
  <c r="AD3335" i="1"/>
  <c r="AC3335" i="1"/>
  <c r="AB3335" i="1"/>
  <c r="AA3335" i="1"/>
  <c r="Z3335" i="1"/>
  <c r="Y3335" i="1"/>
  <c r="AE3334" i="1"/>
  <c r="AD3334" i="1"/>
  <c r="AC3334" i="1"/>
  <c r="AB3334" i="1"/>
  <c r="AA3334" i="1"/>
  <c r="Z3334" i="1"/>
  <c r="Y3334" i="1"/>
  <c r="AE3333" i="1"/>
  <c r="AD3333" i="1"/>
  <c r="AC3333" i="1"/>
  <c r="AB3333" i="1"/>
  <c r="AA3333" i="1"/>
  <c r="Z3333" i="1"/>
  <c r="Y3333" i="1"/>
  <c r="AE3332" i="1"/>
  <c r="AD3332" i="1"/>
  <c r="AC3332" i="1"/>
  <c r="AB3332" i="1"/>
  <c r="AA3332" i="1"/>
  <c r="Z3332" i="1"/>
  <c r="Y3332" i="1"/>
  <c r="AE3331" i="1"/>
  <c r="AD3331" i="1"/>
  <c r="AC3331" i="1"/>
  <c r="AB3331" i="1"/>
  <c r="AA3331" i="1"/>
  <c r="Z3331" i="1"/>
  <c r="Y3331" i="1"/>
  <c r="AE3330" i="1"/>
  <c r="AD3330" i="1"/>
  <c r="AC3330" i="1"/>
  <c r="AB3330" i="1"/>
  <c r="AA3330" i="1"/>
  <c r="Z3330" i="1"/>
  <c r="Y3330" i="1"/>
  <c r="AE3329" i="1"/>
  <c r="AD3329" i="1"/>
  <c r="AC3329" i="1"/>
  <c r="AB3329" i="1"/>
  <c r="AA3329" i="1"/>
  <c r="Z3329" i="1"/>
  <c r="Y3329" i="1"/>
  <c r="AE3328" i="1"/>
  <c r="AD3328" i="1"/>
  <c r="AC3328" i="1"/>
  <c r="AB3328" i="1"/>
  <c r="AA3328" i="1"/>
  <c r="Z3328" i="1"/>
  <c r="Y3328" i="1"/>
  <c r="AE3327" i="1"/>
  <c r="AD3327" i="1"/>
  <c r="AC3327" i="1"/>
  <c r="AB3327" i="1"/>
  <c r="AA3327" i="1"/>
  <c r="Z3327" i="1"/>
  <c r="Y3327" i="1"/>
  <c r="AE3326" i="1"/>
  <c r="AD3326" i="1"/>
  <c r="AC3326" i="1"/>
  <c r="AB3326" i="1"/>
  <c r="AA3326" i="1"/>
  <c r="Z3326" i="1"/>
  <c r="Y3326" i="1"/>
  <c r="AE3325" i="1"/>
  <c r="AD3325" i="1"/>
  <c r="AC3325" i="1"/>
  <c r="AB3325" i="1"/>
  <c r="AA3325" i="1"/>
  <c r="Z3325" i="1"/>
  <c r="Y3325" i="1"/>
  <c r="AE3324" i="1"/>
  <c r="AD3324" i="1"/>
  <c r="AC3324" i="1"/>
  <c r="AB3324" i="1"/>
  <c r="AA3324" i="1"/>
  <c r="Z3324" i="1"/>
  <c r="Y3324" i="1"/>
  <c r="AE3323" i="1"/>
  <c r="AD3323" i="1"/>
  <c r="AC3323" i="1"/>
  <c r="AB3323" i="1"/>
  <c r="AA3323" i="1"/>
  <c r="Z3323" i="1"/>
  <c r="Y3323" i="1"/>
  <c r="AE3322" i="1"/>
  <c r="AD3322" i="1"/>
  <c r="AC3322" i="1"/>
  <c r="AB3322" i="1"/>
  <c r="AA3322" i="1"/>
  <c r="Z3322" i="1"/>
  <c r="Y3322" i="1"/>
  <c r="AE3321" i="1"/>
  <c r="AD3321" i="1"/>
  <c r="AC3321" i="1"/>
  <c r="AB3321" i="1"/>
  <c r="AA3321" i="1"/>
  <c r="Z3321" i="1"/>
  <c r="Y3321" i="1"/>
  <c r="AE3320" i="1"/>
  <c r="AD3320" i="1"/>
  <c r="AC3320" i="1"/>
  <c r="AB3320" i="1"/>
  <c r="AA3320" i="1"/>
  <c r="Z3320" i="1"/>
  <c r="Y3320" i="1"/>
  <c r="AE3319" i="1"/>
  <c r="AD3319" i="1"/>
  <c r="AC3319" i="1"/>
  <c r="AB3319" i="1"/>
  <c r="AA3319" i="1"/>
  <c r="Z3319" i="1"/>
  <c r="Y3319" i="1"/>
  <c r="AE3318" i="1"/>
  <c r="AD3318" i="1"/>
  <c r="AC3318" i="1"/>
  <c r="AB3318" i="1"/>
  <c r="AA3318" i="1"/>
  <c r="Z3318" i="1"/>
  <c r="Y3318" i="1"/>
  <c r="AE3317" i="1"/>
  <c r="AD3317" i="1"/>
  <c r="AC3317" i="1"/>
  <c r="AB3317" i="1"/>
  <c r="AA3317" i="1"/>
  <c r="Z3317" i="1"/>
  <c r="Y3317" i="1"/>
  <c r="AE3316" i="1"/>
  <c r="AD3316" i="1"/>
  <c r="AC3316" i="1"/>
  <c r="AB3316" i="1"/>
  <c r="AA3316" i="1"/>
  <c r="Z3316" i="1"/>
  <c r="Y3316" i="1"/>
  <c r="AE3315" i="1"/>
  <c r="AD3315" i="1"/>
  <c r="AC3315" i="1"/>
  <c r="AB3315" i="1"/>
  <c r="AA3315" i="1"/>
  <c r="Z3315" i="1"/>
  <c r="Y3315" i="1"/>
  <c r="AE3314" i="1"/>
  <c r="AD3314" i="1"/>
  <c r="AC3314" i="1"/>
  <c r="AB3314" i="1"/>
  <c r="AA3314" i="1"/>
  <c r="Z3314" i="1"/>
  <c r="Y3314" i="1"/>
  <c r="AE3313" i="1"/>
  <c r="AD3313" i="1"/>
  <c r="AC3313" i="1"/>
  <c r="AB3313" i="1"/>
  <c r="AA3313" i="1"/>
  <c r="Z3313" i="1"/>
  <c r="Y3313" i="1"/>
  <c r="AE3312" i="1"/>
  <c r="AD3312" i="1"/>
  <c r="AC3312" i="1"/>
  <c r="AB3312" i="1"/>
  <c r="AA3312" i="1"/>
  <c r="Z3312" i="1"/>
  <c r="Y3312" i="1"/>
  <c r="AE3311" i="1"/>
  <c r="AD3311" i="1"/>
  <c r="AC3311" i="1"/>
  <c r="AB3311" i="1"/>
  <c r="AA3311" i="1"/>
  <c r="Z3311" i="1"/>
  <c r="Y3311" i="1"/>
  <c r="AE3310" i="1"/>
  <c r="AD3310" i="1"/>
  <c r="AC3310" i="1"/>
  <c r="AB3310" i="1"/>
  <c r="AA3310" i="1"/>
  <c r="Z3310" i="1"/>
  <c r="Y3310" i="1"/>
  <c r="AE3309" i="1"/>
  <c r="AD3309" i="1"/>
  <c r="AC3309" i="1"/>
  <c r="AB3309" i="1"/>
  <c r="AA3309" i="1"/>
  <c r="Z3309" i="1"/>
  <c r="Y3309" i="1"/>
  <c r="AE3308" i="1"/>
  <c r="AD3308" i="1"/>
  <c r="AC3308" i="1"/>
  <c r="AB3308" i="1"/>
  <c r="AA3308" i="1"/>
  <c r="Z3308" i="1"/>
  <c r="Y3308" i="1"/>
  <c r="AE3307" i="1"/>
  <c r="AD3307" i="1"/>
  <c r="AC3307" i="1"/>
  <c r="AB3307" i="1"/>
  <c r="AA3307" i="1"/>
  <c r="Z3307" i="1"/>
  <c r="Y3307" i="1"/>
  <c r="AE3306" i="1"/>
  <c r="AD3306" i="1"/>
  <c r="AC3306" i="1"/>
  <c r="AB3306" i="1"/>
  <c r="AA3306" i="1"/>
  <c r="Z3306" i="1"/>
  <c r="Y3306" i="1"/>
  <c r="AE3305" i="1"/>
  <c r="AD3305" i="1"/>
  <c r="AC3305" i="1"/>
  <c r="AB3305" i="1"/>
  <c r="AA3305" i="1"/>
  <c r="Z3305" i="1"/>
  <c r="Y3305" i="1"/>
  <c r="AE3304" i="1"/>
  <c r="AD3304" i="1"/>
  <c r="AC3304" i="1"/>
  <c r="AB3304" i="1"/>
  <c r="AA3304" i="1"/>
  <c r="Z3304" i="1"/>
  <c r="Y3304" i="1"/>
  <c r="AE3303" i="1"/>
  <c r="AD3303" i="1"/>
  <c r="AC3303" i="1"/>
  <c r="AB3303" i="1"/>
  <c r="AA3303" i="1"/>
  <c r="Z3303" i="1"/>
  <c r="Y3303" i="1"/>
  <c r="AE3302" i="1"/>
  <c r="AD3302" i="1"/>
  <c r="AC3302" i="1"/>
  <c r="AB3302" i="1"/>
  <c r="AA3302" i="1"/>
  <c r="Z3302" i="1"/>
  <c r="Y3302" i="1"/>
  <c r="AE3301" i="1"/>
  <c r="AD3301" i="1"/>
  <c r="AC3301" i="1"/>
  <c r="AB3301" i="1"/>
  <c r="AA3301" i="1"/>
  <c r="Z3301" i="1"/>
  <c r="Y3301" i="1"/>
  <c r="AE3300" i="1"/>
  <c r="AD3300" i="1"/>
  <c r="AC3300" i="1"/>
  <c r="AB3300" i="1"/>
  <c r="AA3300" i="1"/>
  <c r="Z3300" i="1"/>
  <c r="Y3300" i="1"/>
  <c r="AE3299" i="1"/>
  <c r="AD3299" i="1"/>
  <c r="AC3299" i="1"/>
  <c r="AB3299" i="1"/>
  <c r="AA3299" i="1"/>
  <c r="Z3299" i="1"/>
  <c r="Y3299" i="1"/>
  <c r="AE3298" i="1"/>
  <c r="AD3298" i="1"/>
  <c r="AC3298" i="1"/>
  <c r="AB3298" i="1"/>
  <c r="AA3298" i="1"/>
  <c r="Z3298" i="1"/>
  <c r="Y3298" i="1"/>
  <c r="AE3297" i="1"/>
  <c r="AD3297" i="1"/>
  <c r="AC3297" i="1"/>
  <c r="AB3297" i="1"/>
  <c r="AA3297" i="1"/>
  <c r="Z3297" i="1"/>
  <c r="Y3297" i="1"/>
  <c r="AE3296" i="1"/>
  <c r="AD3296" i="1"/>
  <c r="AC3296" i="1"/>
  <c r="AB3296" i="1"/>
  <c r="AA3296" i="1"/>
  <c r="Z3296" i="1"/>
  <c r="Y3296" i="1"/>
  <c r="AE3295" i="1"/>
  <c r="AD3295" i="1"/>
  <c r="AC3295" i="1"/>
  <c r="AB3295" i="1"/>
  <c r="AA3295" i="1"/>
  <c r="Z3295" i="1"/>
  <c r="Y3295" i="1"/>
  <c r="AE3294" i="1"/>
  <c r="AD3294" i="1"/>
  <c r="AC3294" i="1"/>
  <c r="AB3294" i="1"/>
  <c r="AA3294" i="1"/>
  <c r="Z3294" i="1"/>
  <c r="Y3294" i="1"/>
  <c r="AE3293" i="1"/>
  <c r="AD3293" i="1"/>
  <c r="AC3293" i="1"/>
  <c r="AB3293" i="1"/>
  <c r="AA3293" i="1"/>
  <c r="Z3293" i="1"/>
  <c r="Y3293" i="1"/>
  <c r="AE3292" i="1"/>
  <c r="AD3292" i="1"/>
  <c r="AC3292" i="1"/>
  <c r="AB3292" i="1"/>
  <c r="AA3292" i="1"/>
  <c r="Z3292" i="1"/>
  <c r="Y3292" i="1"/>
  <c r="AE3291" i="1"/>
  <c r="AD3291" i="1"/>
  <c r="AC3291" i="1"/>
  <c r="AB3291" i="1"/>
  <c r="AA3291" i="1"/>
  <c r="Z3291" i="1"/>
  <c r="Y3291" i="1"/>
  <c r="AE3290" i="1"/>
  <c r="AD3290" i="1"/>
  <c r="AC3290" i="1"/>
  <c r="AB3290" i="1"/>
  <c r="AA3290" i="1"/>
  <c r="Z3290" i="1"/>
  <c r="Y3290" i="1"/>
  <c r="AE3289" i="1"/>
  <c r="AD3289" i="1"/>
  <c r="AC3289" i="1"/>
  <c r="AB3289" i="1"/>
  <c r="AA3289" i="1"/>
  <c r="Z3289" i="1"/>
  <c r="Y3289" i="1"/>
  <c r="AE3288" i="1"/>
  <c r="AD3288" i="1"/>
  <c r="AC3288" i="1"/>
  <c r="AB3288" i="1"/>
  <c r="AA3288" i="1"/>
  <c r="Z3288" i="1"/>
  <c r="Y3288" i="1"/>
  <c r="AE3287" i="1"/>
  <c r="AD3287" i="1"/>
  <c r="AC3287" i="1"/>
  <c r="AB3287" i="1"/>
  <c r="AA3287" i="1"/>
  <c r="Z3287" i="1"/>
  <c r="Y3287" i="1"/>
  <c r="AE3286" i="1"/>
  <c r="AD3286" i="1"/>
  <c r="AC3286" i="1"/>
  <c r="AB3286" i="1"/>
  <c r="AA3286" i="1"/>
  <c r="Z3286" i="1"/>
  <c r="Y3286" i="1"/>
  <c r="AE3285" i="1"/>
  <c r="AD3285" i="1"/>
  <c r="AC3285" i="1"/>
  <c r="AB3285" i="1"/>
  <c r="AA3285" i="1"/>
  <c r="Z3285" i="1"/>
  <c r="Y3285" i="1"/>
  <c r="AE3284" i="1"/>
  <c r="AD3284" i="1"/>
  <c r="AC3284" i="1"/>
  <c r="AB3284" i="1"/>
  <c r="AA3284" i="1"/>
  <c r="Z3284" i="1"/>
  <c r="Y3284" i="1"/>
  <c r="AE3283" i="1"/>
  <c r="AD3283" i="1"/>
  <c r="AC3283" i="1"/>
  <c r="AB3283" i="1"/>
  <c r="AA3283" i="1"/>
  <c r="Z3283" i="1"/>
  <c r="Y3283" i="1"/>
  <c r="AE3282" i="1"/>
  <c r="AD3282" i="1"/>
  <c r="AC3282" i="1"/>
  <c r="AB3282" i="1"/>
  <c r="AA3282" i="1"/>
  <c r="Z3282" i="1"/>
  <c r="Y3282" i="1"/>
  <c r="AE3281" i="1"/>
  <c r="AD3281" i="1"/>
  <c r="AC3281" i="1"/>
  <c r="AB3281" i="1"/>
  <c r="AA3281" i="1"/>
  <c r="Z3281" i="1"/>
  <c r="Y3281" i="1"/>
  <c r="AE3280" i="1"/>
  <c r="AD3280" i="1"/>
  <c r="AC3280" i="1"/>
  <c r="AB3280" i="1"/>
  <c r="AA3280" i="1"/>
  <c r="Z3280" i="1"/>
  <c r="Y3280" i="1"/>
  <c r="AE3279" i="1"/>
  <c r="AD3279" i="1"/>
  <c r="AC3279" i="1"/>
  <c r="AB3279" i="1"/>
  <c r="AA3279" i="1"/>
  <c r="Z3279" i="1"/>
  <c r="Y3279" i="1"/>
  <c r="AE3278" i="1"/>
  <c r="AD3278" i="1"/>
  <c r="AC3278" i="1"/>
  <c r="AB3278" i="1"/>
  <c r="AA3278" i="1"/>
  <c r="Z3278" i="1"/>
  <c r="Y3278" i="1"/>
  <c r="AE3277" i="1"/>
  <c r="AD3277" i="1"/>
  <c r="AC3277" i="1"/>
  <c r="AB3277" i="1"/>
  <c r="AA3277" i="1"/>
  <c r="Z3277" i="1"/>
  <c r="Y3277" i="1"/>
  <c r="AE3276" i="1"/>
  <c r="AD3276" i="1"/>
  <c r="AC3276" i="1"/>
  <c r="AB3276" i="1"/>
  <c r="AA3276" i="1"/>
  <c r="Z3276" i="1"/>
  <c r="Y3276" i="1"/>
  <c r="AE3275" i="1"/>
  <c r="AD3275" i="1"/>
  <c r="AC3275" i="1"/>
  <c r="AB3275" i="1"/>
  <c r="AA3275" i="1"/>
  <c r="Z3275" i="1"/>
  <c r="Y3275" i="1"/>
  <c r="AE3274" i="1"/>
  <c r="AD3274" i="1"/>
  <c r="AC3274" i="1"/>
  <c r="AB3274" i="1"/>
  <c r="AA3274" i="1"/>
  <c r="Z3274" i="1"/>
  <c r="Y3274" i="1"/>
  <c r="AE3273" i="1"/>
  <c r="AD3273" i="1"/>
  <c r="AC3273" i="1"/>
  <c r="AB3273" i="1"/>
  <c r="AA3273" i="1"/>
  <c r="Z3273" i="1"/>
  <c r="Y3273" i="1"/>
  <c r="AE3272" i="1"/>
  <c r="AD3272" i="1"/>
  <c r="AC3272" i="1"/>
  <c r="AB3272" i="1"/>
  <c r="AA3272" i="1"/>
  <c r="Z3272" i="1"/>
  <c r="Y3272" i="1"/>
  <c r="AE3271" i="1"/>
  <c r="AD3271" i="1"/>
  <c r="AC3271" i="1"/>
  <c r="AB3271" i="1"/>
  <c r="AA3271" i="1"/>
  <c r="Z3271" i="1"/>
  <c r="Y3271" i="1"/>
  <c r="AE3270" i="1"/>
  <c r="AD3270" i="1"/>
  <c r="AC3270" i="1"/>
  <c r="AB3270" i="1"/>
  <c r="AA3270" i="1"/>
  <c r="Z3270" i="1"/>
  <c r="Y3270" i="1"/>
  <c r="AE3269" i="1"/>
  <c r="AD3269" i="1"/>
  <c r="AC3269" i="1"/>
  <c r="AB3269" i="1"/>
  <c r="AA3269" i="1"/>
  <c r="Z3269" i="1"/>
  <c r="Y3269" i="1"/>
  <c r="AE3268" i="1"/>
  <c r="AD3268" i="1"/>
  <c r="AC3268" i="1"/>
  <c r="AB3268" i="1"/>
  <c r="AA3268" i="1"/>
  <c r="Z3268" i="1"/>
  <c r="Y3268" i="1"/>
  <c r="AE3267" i="1"/>
  <c r="AD3267" i="1"/>
  <c r="AC3267" i="1"/>
  <c r="AB3267" i="1"/>
  <c r="AA3267" i="1"/>
  <c r="Z3267" i="1"/>
  <c r="Y3267" i="1"/>
  <c r="AE3266" i="1"/>
  <c r="AD3266" i="1"/>
  <c r="AC3266" i="1"/>
  <c r="AB3266" i="1"/>
  <c r="AA3266" i="1"/>
  <c r="Z3266" i="1"/>
  <c r="Y3266" i="1"/>
  <c r="AE3265" i="1"/>
  <c r="AD3265" i="1"/>
  <c r="AC3265" i="1"/>
  <c r="AB3265" i="1"/>
  <c r="AA3265" i="1"/>
  <c r="Z3265" i="1"/>
  <c r="Y3265" i="1"/>
  <c r="AE3264" i="1"/>
  <c r="AD3264" i="1"/>
  <c r="AC3264" i="1"/>
  <c r="AB3264" i="1"/>
  <c r="AA3264" i="1"/>
  <c r="Z3264" i="1"/>
  <c r="Y3264" i="1"/>
  <c r="AE3263" i="1"/>
  <c r="AD3263" i="1"/>
  <c r="AC3263" i="1"/>
  <c r="AB3263" i="1"/>
  <c r="AA3263" i="1"/>
  <c r="Z3263" i="1"/>
  <c r="Y3263" i="1"/>
  <c r="AE3262" i="1"/>
  <c r="AD3262" i="1"/>
  <c r="AC3262" i="1"/>
  <c r="AB3262" i="1"/>
  <c r="AA3262" i="1"/>
  <c r="Z3262" i="1"/>
  <c r="Y3262" i="1"/>
  <c r="AE3261" i="1"/>
  <c r="AD3261" i="1"/>
  <c r="AC3261" i="1"/>
  <c r="AB3261" i="1"/>
  <c r="AA3261" i="1"/>
  <c r="Z3261" i="1"/>
  <c r="Y3261" i="1"/>
  <c r="AE3260" i="1"/>
  <c r="AD3260" i="1"/>
  <c r="AC3260" i="1"/>
  <c r="AB3260" i="1"/>
  <c r="AA3260" i="1"/>
  <c r="Z3260" i="1"/>
  <c r="Y3260" i="1"/>
  <c r="AE3259" i="1"/>
  <c r="AD3259" i="1"/>
  <c r="AC3259" i="1"/>
  <c r="AB3259" i="1"/>
  <c r="AA3259" i="1"/>
  <c r="Z3259" i="1"/>
  <c r="Y3259" i="1"/>
  <c r="AE3258" i="1"/>
  <c r="AD3258" i="1"/>
  <c r="AC3258" i="1"/>
  <c r="AB3258" i="1"/>
  <c r="AA3258" i="1"/>
  <c r="Z3258" i="1"/>
  <c r="Y3258" i="1"/>
  <c r="AE3257" i="1"/>
  <c r="AD3257" i="1"/>
  <c r="AC3257" i="1"/>
  <c r="AB3257" i="1"/>
  <c r="AA3257" i="1"/>
  <c r="Z3257" i="1"/>
  <c r="Y3257" i="1"/>
  <c r="AE3256" i="1"/>
  <c r="AD3256" i="1"/>
  <c r="AC3256" i="1"/>
  <c r="AB3256" i="1"/>
  <c r="AA3256" i="1"/>
  <c r="Z3256" i="1"/>
  <c r="Y3256" i="1"/>
  <c r="AE3255" i="1"/>
  <c r="AD3255" i="1"/>
  <c r="AC3255" i="1"/>
  <c r="AB3255" i="1"/>
  <c r="AA3255" i="1"/>
  <c r="Z3255" i="1"/>
  <c r="Y3255" i="1"/>
  <c r="AE3254" i="1"/>
  <c r="AD3254" i="1"/>
  <c r="AC3254" i="1"/>
  <c r="AB3254" i="1"/>
  <c r="AA3254" i="1"/>
  <c r="Z3254" i="1"/>
  <c r="Y3254" i="1"/>
  <c r="AE3253" i="1"/>
  <c r="AD3253" i="1"/>
  <c r="AC3253" i="1"/>
  <c r="AB3253" i="1"/>
  <c r="AA3253" i="1"/>
  <c r="Z3253" i="1"/>
  <c r="Y3253" i="1"/>
  <c r="AE3252" i="1"/>
  <c r="AD3252" i="1"/>
  <c r="AC3252" i="1"/>
  <c r="AB3252" i="1"/>
  <c r="AA3252" i="1"/>
  <c r="Z3252" i="1"/>
  <c r="Y3252" i="1"/>
  <c r="AE3251" i="1"/>
  <c r="AD3251" i="1"/>
  <c r="AC3251" i="1"/>
  <c r="AB3251" i="1"/>
  <c r="AA3251" i="1"/>
  <c r="Z3251" i="1"/>
  <c r="Y3251" i="1"/>
  <c r="AE3250" i="1"/>
  <c r="AD3250" i="1"/>
  <c r="AC3250" i="1"/>
  <c r="AB3250" i="1"/>
  <c r="AA3250" i="1"/>
  <c r="Z3250" i="1"/>
  <c r="Y3250" i="1"/>
  <c r="AE3249" i="1"/>
  <c r="AD3249" i="1"/>
  <c r="AC3249" i="1"/>
  <c r="AB3249" i="1"/>
  <c r="AA3249" i="1"/>
  <c r="Z3249" i="1"/>
  <c r="Y3249" i="1"/>
  <c r="AE3248" i="1"/>
  <c r="AD3248" i="1"/>
  <c r="AC3248" i="1"/>
  <c r="AB3248" i="1"/>
  <c r="AA3248" i="1"/>
  <c r="Z3248" i="1"/>
  <c r="Y3248" i="1"/>
  <c r="AE3247" i="1"/>
  <c r="AD3247" i="1"/>
  <c r="AC3247" i="1"/>
  <c r="AB3247" i="1"/>
  <c r="AA3247" i="1"/>
  <c r="Z3247" i="1"/>
  <c r="Y3247" i="1"/>
  <c r="AE3246" i="1"/>
  <c r="AD3246" i="1"/>
  <c r="AC3246" i="1"/>
  <c r="AB3246" i="1"/>
  <c r="AA3246" i="1"/>
  <c r="Z3246" i="1"/>
  <c r="Y3246" i="1"/>
  <c r="AE3245" i="1"/>
  <c r="AD3245" i="1"/>
  <c r="AC3245" i="1"/>
  <c r="AB3245" i="1"/>
  <c r="AA3245" i="1"/>
  <c r="Z3245" i="1"/>
  <c r="Y3245" i="1"/>
  <c r="AE3244" i="1"/>
  <c r="AD3244" i="1"/>
  <c r="AC3244" i="1"/>
  <c r="AB3244" i="1"/>
  <c r="AA3244" i="1"/>
  <c r="Z3244" i="1"/>
  <c r="Y3244" i="1"/>
  <c r="AE3243" i="1"/>
  <c r="AD3243" i="1"/>
  <c r="AC3243" i="1"/>
  <c r="AB3243" i="1"/>
  <c r="AA3243" i="1"/>
  <c r="Z3243" i="1"/>
  <c r="Y3243" i="1"/>
  <c r="AE3242" i="1"/>
  <c r="AD3242" i="1"/>
  <c r="AC3242" i="1"/>
  <c r="AB3242" i="1"/>
  <c r="AA3242" i="1"/>
  <c r="Z3242" i="1"/>
  <c r="Y3242" i="1"/>
  <c r="AE3241" i="1"/>
  <c r="AD3241" i="1"/>
  <c r="AC3241" i="1"/>
  <c r="AB3241" i="1"/>
  <c r="AA3241" i="1"/>
  <c r="Z3241" i="1"/>
  <c r="Y3241" i="1"/>
  <c r="AE3240" i="1"/>
  <c r="AD3240" i="1"/>
  <c r="AC3240" i="1"/>
  <c r="AB3240" i="1"/>
  <c r="AA3240" i="1"/>
  <c r="Z3240" i="1"/>
  <c r="Y3240" i="1"/>
  <c r="AE3239" i="1"/>
  <c r="AD3239" i="1"/>
  <c r="AC3239" i="1"/>
  <c r="AB3239" i="1"/>
  <c r="AA3239" i="1"/>
  <c r="Z3239" i="1"/>
  <c r="Y3239" i="1"/>
  <c r="AE3238" i="1"/>
  <c r="AD3238" i="1"/>
  <c r="AC3238" i="1"/>
  <c r="AB3238" i="1"/>
  <c r="AA3238" i="1"/>
  <c r="Z3238" i="1"/>
  <c r="Y3238" i="1"/>
  <c r="AE3237" i="1"/>
  <c r="AD3237" i="1"/>
  <c r="AC3237" i="1"/>
  <c r="AB3237" i="1"/>
  <c r="AA3237" i="1"/>
  <c r="Z3237" i="1"/>
  <c r="Y3237" i="1"/>
  <c r="AE3236" i="1"/>
  <c r="AD3236" i="1"/>
  <c r="AC3236" i="1"/>
  <c r="AB3236" i="1"/>
  <c r="AA3236" i="1"/>
  <c r="Z3236" i="1"/>
  <c r="Y3236" i="1"/>
  <c r="AE3235" i="1"/>
  <c r="AD3235" i="1"/>
  <c r="AC3235" i="1"/>
  <c r="AB3235" i="1"/>
  <c r="AA3235" i="1"/>
  <c r="Z3235" i="1"/>
  <c r="Y3235" i="1"/>
  <c r="AE3234" i="1"/>
  <c r="AD3234" i="1"/>
  <c r="AC3234" i="1"/>
  <c r="AB3234" i="1"/>
  <c r="AA3234" i="1"/>
  <c r="Z3234" i="1"/>
  <c r="Y3234" i="1"/>
  <c r="AE3233" i="1"/>
  <c r="AD3233" i="1"/>
  <c r="AC3233" i="1"/>
  <c r="AB3233" i="1"/>
  <c r="AA3233" i="1"/>
  <c r="Z3233" i="1"/>
  <c r="Y3233" i="1"/>
  <c r="AE3232" i="1"/>
  <c r="AD3232" i="1"/>
  <c r="AC3232" i="1"/>
  <c r="AB3232" i="1"/>
  <c r="AA3232" i="1"/>
  <c r="Z3232" i="1"/>
  <c r="Y3232" i="1"/>
  <c r="AE3231" i="1"/>
  <c r="AD3231" i="1"/>
  <c r="AC3231" i="1"/>
  <c r="AB3231" i="1"/>
  <c r="AA3231" i="1"/>
  <c r="Z3231" i="1"/>
  <c r="Y3231" i="1"/>
  <c r="AE3230" i="1"/>
  <c r="AD3230" i="1"/>
  <c r="AC3230" i="1"/>
  <c r="AB3230" i="1"/>
  <c r="AA3230" i="1"/>
  <c r="Z3230" i="1"/>
  <c r="Y3230" i="1"/>
  <c r="AE3229" i="1"/>
  <c r="AD3229" i="1"/>
  <c r="AC3229" i="1"/>
  <c r="AB3229" i="1"/>
  <c r="AA3229" i="1"/>
  <c r="Z3229" i="1"/>
  <c r="Y3229" i="1"/>
  <c r="AE3228" i="1"/>
  <c r="AD3228" i="1"/>
  <c r="AC3228" i="1"/>
  <c r="AB3228" i="1"/>
  <c r="AA3228" i="1"/>
  <c r="Z3228" i="1"/>
  <c r="Y3228" i="1"/>
  <c r="AE3227" i="1"/>
  <c r="AD3227" i="1"/>
  <c r="AC3227" i="1"/>
  <c r="AB3227" i="1"/>
  <c r="AA3227" i="1"/>
  <c r="Z3227" i="1"/>
  <c r="Y3227" i="1"/>
  <c r="AE3226" i="1"/>
  <c r="AD3226" i="1"/>
  <c r="AC3226" i="1"/>
  <c r="AB3226" i="1"/>
  <c r="AA3226" i="1"/>
  <c r="Z3226" i="1"/>
  <c r="Y3226" i="1"/>
  <c r="AE3225" i="1"/>
  <c r="AD3225" i="1"/>
  <c r="AC3225" i="1"/>
  <c r="AB3225" i="1"/>
  <c r="AA3225" i="1"/>
  <c r="Z3225" i="1"/>
  <c r="Y3225" i="1"/>
  <c r="AE3224" i="1"/>
  <c r="AD3224" i="1"/>
  <c r="AC3224" i="1"/>
  <c r="AB3224" i="1"/>
  <c r="AA3224" i="1"/>
  <c r="Z3224" i="1"/>
  <c r="Y3224" i="1"/>
  <c r="AE3223" i="1"/>
  <c r="AD3223" i="1"/>
  <c r="AC3223" i="1"/>
  <c r="AB3223" i="1"/>
  <c r="AA3223" i="1"/>
  <c r="Z3223" i="1"/>
  <c r="Y3223" i="1"/>
  <c r="AE3222" i="1"/>
  <c r="AD3222" i="1"/>
  <c r="AC3222" i="1"/>
  <c r="AB3222" i="1"/>
  <c r="AA3222" i="1"/>
  <c r="Z3222" i="1"/>
  <c r="Y3222" i="1"/>
  <c r="AE3221" i="1"/>
  <c r="AD3221" i="1"/>
  <c r="AC3221" i="1"/>
  <c r="AB3221" i="1"/>
  <c r="AA3221" i="1"/>
  <c r="Z3221" i="1"/>
  <c r="Y3221" i="1"/>
  <c r="AE3220" i="1"/>
  <c r="AD3220" i="1"/>
  <c r="AC3220" i="1"/>
  <c r="AB3220" i="1"/>
  <c r="AA3220" i="1"/>
  <c r="Z3220" i="1"/>
  <c r="Y3220" i="1"/>
  <c r="AE3219" i="1"/>
  <c r="AD3219" i="1"/>
  <c r="AC3219" i="1"/>
  <c r="AB3219" i="1"/>
  <c r="AA3219" i="1"/>
  <c r="Z3219" i="1"/>
  <c r="Y3219" i="1"/>
  <c r="AE3218" i="1"/>
  <c r="AD3218" i="1"/>
  <c r="AC3218" i="1"/>
  <c r="AB3218" i="1"/>
  <c r="AA3218" i="1"/>
  <c r="Z3218" i="1"/>
  <c r="Y3218" i="1"/>
  <c r="AE3217" i="1"/>
  <c r="AD3217" i="1"/>
  <c r="AC3217" i="1"/>
  <c r="AB3217" i="1"/>
  <c r="AA3217" i="1"/>
  <c r="Z3217" i="1"/>
  <c r="Y3217" i="1"/>
  <c r="AE3216" i="1"/>
  <c r="AD3216" i="1"/>
  <c r="AC3216" i="1"/>
  <c r="AB3216" i="1"/>
  <c r="AA3216" i="1"/>
  <c r="Z3216" i="1"/>
  <c r="Y3216" i="1"/>
  <c r="AE3215" i="1"/>
  <c r="AD3215" i="1"/>
  <c r="AC3215" i="1"/>
  <c r="AB3215" i="1"/>
  <c r="AA3215" i="1"/>
  <c r="Z3215" i="1"/>
  <c r="Y3215" i="1"/>
  <c r="AE3214" i="1"/>
  <c r="AD3214" i="1"/>
  <c r="AC3214" i="1"/>
  <c r="AB3214" i="1"/>
  <c r="AA3214" i="1"/>
  <c r="Z3214" i="1"/>
  <c r="Y3214" i="1"/>
  <c r="AE3213" i="1"/>
  <c r="AD3213" i="1"/>
  <c r="AC3213" i="1"/>
  <c r="AB3213" i="1"/>
  <c r="AA3213" i="1"/>
  <c r="Z3213" i="1"/>
  <c r="Y3213" i="1"/>
  <c r="AE3212" i="1"/>
  <c r="AD3212" i="1"/>
  <c r="AC3212" i="1"/>
  <c r="AB3212" i="1"/>
  <c r="AA3212" i="1"/>
  <c r="Z3212" i="1"/>
  <c r="Y3212" i="1"/>
  <c r="AE3211" i="1"/>
  <c r="AD3211" i="1"/>
  <c r="AC3211" i="1"/>
  <c r="AB3211" i="1"/>
  <c r="AA3211" i="1"/>
  <c r="Z3211" i="1"/>
  <c r="Y3211" i="1"/>
  <c r="AE3210" i="1"/>
  <c r="AD3210" i="1"/>
  <c r="AC3210" i="1"/>
  <c r="AB3210" i="1"/>
  <c r="AA3210" i="1"/>
  <c r="Z3210" i="1"/>
  <c r="Y3210" i="1"/>
  <c r="AE3209" i="1"/>
  <c r="AD3209" i="1"/>
  <c r="AC3209" i="1"/>
  <c r="AB3209" i="1"/>
  <c r="AA3209" i="1"/>
  <c r="Z3209" i="1"/>
  <c r="Y3209" i="1"/>
  <c r="AE3208" i="1"/>
  <c r="AD3208" i="1"/>
  <c r="AC3208" i="1"/>
  <c r="AB3208" i="1"/>
  <c r="AA3208" i="1"/>
  <c r="Z3208" i="1"/>
  <c r="Y3208" i="1"/>
  <c r="AE3207" i="1"/>
  <c r="AD3207" i="1"/>
  <c r="AC3207" i="1"/>
  <c r="AB3207" i="1"/>
  <c r="AA3207" i="1"/>
  <c r="Z3207" i="1"/>
  <c r="Y3207" i="1"/>
  <c r="AE3206" i="1"/>
  <c r="AD3206" i="1"/>
  <c r="AC3206" i="1"/>
  <c r="AB3206" i="1"/>
  <c r="AA3206" i="1"/>
  <c r="Z3206" i="1"/>
  <c r="Y3206" i="1"/>
  <c r="AE3205" i="1"/>
  <c r="AD3205" i="1"/>
  <c r="AC3205" i="1"/>
  <c r="AB3205" i="1"/>
  <c r="AA3205" i="1"/>
  <c r="Z3205" i="1"/>
  <c r="Y3205" i="1"/>
  <c r="AE3204" i="1"/>
  <c r="AD3204" i="1"/>
  <c r="AC3204" i="1"/>
  <c r="AB3204" i="1"/>
  <c r="AA3204" i="1"/>
  <c r="Z3204" i="1"/>
  <c r="Y3204" i="1"/>
  <c r="AE3203" i="1"/>
  <c r="AD3203" i="1"/>
  <c r="AC3203" i="1"/>
  <c r="AB3203" i="1"/>
  <c r="AA3203" i="1"/>
  <c r="Z3203" i="1"/>
  <c r="Y3203" i="1"/>
  <c r="AE3202" i="1"/>
  <c r="AD3202" i="1"/>
  <c r="AC3202" i="1"/>
  <c r="AB3202" i="1"/>
  <c r="AA3202" i="1"/>
  <c r="Z3202" i="1"/>
  <c r="Y3202" i="1"/>
  <c r="AE3201" i="1"/>
  <c r="AD3201" i="1"/>
  <c r="AC3201" i="1"/>
  <c r="AB3201" i="1"/>
  <c r="AA3201" i="1"/>
  <c r="Z3201" i="1"/>
  <c r="Y3201" i="1"/>
  <c r="AE3200" i="1"/>
  <c r="AD3200" i="1"/>
  <c r="AC3200" i="1"/>
  <c r="AB3200" i="1"/>
  <c r="AA3200" i="1"/>
  <c r="Z3200" i="1"/>
  <c r="Y3200" i="1"/>
  <c r="AE3199" i="1"/>
  <c r="AD3199" i="1"/>
  <c r="AC3199" i="1"/>
  <c r="AB3199" i="1"/>
  <c r="AA3199" i="1"/>
  <c r="Z3199" i="1"/>
  <c r="Y3199" i="1"/>
  <c r="AE3198" i="1"/>
  <c r="AD3198" i="1"/>
  <c r="AC3198" i="1"/>
  <c r="AB3198" i="1"/>
  <c r="AA3198" i="1"/>
  <c r="Z3198" i="1"/>
  <c r="Y3198" i="1"/>
  <c r="AE3197" i="1"/>
  <c r="AD3197" i="1"/>
  <c r="AC3197" i="1"/>
  <c r="AB3197" i="1"/>
  <c r="AA3197" i="1"/>
  <c r="Z3197" i="1"/>
  <c r="Y3197" i="1"/>
  <c r="AE3196" i="1"/>
  <c r="AD3196" i="1"/>
  <c r="AC3196" i="1"/>
  <c r="AB3196" i="1"/>
  <c r="AA3196" i="1"/>
  <c r="Z3196" i="1"/>
  <c r="Y3196" i="1"/>
  <c r="AE3195" i="1"/>
  <c r="AD3195" i="1"/>
  <c r="AC3195" i="1"/>
  <c r="AB3195" i="1"/>
  <c r="AA3195" i="1"/>
  <c r="Z3195" i="1"/>
  <c r="Y3195" i="1"/>
  <c r="AE3194" i="1"/>
  <c r="AD3194" i="1"/>
  <c r="AC3194" i="1"/>
  <c r="AB3194" i="1"/>
  <c r="AA3194" i="1"/>
  <c r="Z3194" i="1"/>
  <c r="Y3194" i="1"/>
  <c r="AE3193" i="1"/>
  <c r="AD3193" i="1"/>
  <c r="AC3193" i="1"/>
  <c r="AB3193" i="1"/>
  <c r="AA3193" i="1"/>
  <c r="Z3193" i="1"/>
  <c r="Y3193" i="1"/>
  <c r="AE3192" i="1"/>
  <c r="AD3192" i="1"/>
  <c r="AC3192" i="1"/>
  <c r="AB3192" i="1"/>
  <c r="AA3192" i="1"/>
  <c r="Z3192" i="1"/>
  <c r="Y3192" i="1"/>
  <c r="AE3191" i="1"/>
  <c r="AD3191" i="1"/>
  <c r="AC3191" i="1"/>
  <c r="AB3191" i="1"/>
  <c r="AA3191" i="1"/>
  <c r="Z3191" i="1"/>
  <c r="Y3191" i="1"/>
  <c r="AE3190" i="1"/>
  <c r="AD3190" i="1"/>
  <c r="AC3190" i="1"/>
  <c r="AB3190" i="1"/>
  <c r="AA3190" i="1"/>
  <c r="Z3190" i="1"/>
  <c r="Y3190" i="1"/>
  <c r="AE3189" i="1"/>
  <c r="AD3189" i="1"/>
  <c r="AC3189" i="1"/>
  <c r="AB3189" i="1"/>
  <c r="AA3189" i="1"/>
  <c r="Z3189" i="1"/>
  <c r="Y3189" i="1"/>
  <c r="AE3188" i="1"/>
  <c r="AD3188" i="1"/>
  <c r="AC3188" i="1"/>
  <c r="AB3188" i="1"/>
  <c r="AA3188" i="1"/>
  <c r="Z3188" i="1"/>
  <c r="Y3188" i="1"/>
  <c r="AE3187" i="1"/>
  <c r="AD3187" i="1"/>
  <c r="AC3187" i="1"/>
  <c r="AB3187" i="1"/>
  <c r="AA3187" i="1"/>
  <c r="Z3187" i="1"/>
  <c r="Y3187" i="1"/>
  <c r="AE3186" i="1"/>
  <c r="AD3186" i="1"/>
  <c r="AC3186" i="1"/>
  <c r="AB3186" i="1"/>
  <c r="AA3186" i="1"/>
  <c r="Z3186" i="1"/>
  <c r="Y3186" i="1"/>
  <c r="AE3185" i="1"/>
  <c r="AD3185" i="1"/>
  <c r="AC3185" i="1"/>
  <c r="AB3185" i="1"/>
  <c r="AA3185" i="1"/>
  <c r="Z3185" i="1"/>
  <c r="Y3185" i="1"/>
  <c r="AE3184" i="1"/>
  <c r="AD3184" i="1"/>
  <c r="AC3184" i="1"/>
  <c r="AB3184" i="1"/>
  <c r="AA3184" i="1"/>
  <c r="Z3184" i="1"/>
  <c r="Y3184" i="1"/>
  <c r="AE3183" i="1"/>
  <c r="AD3183" i="1"/>
  <c r="AC3183" i="1"/>
  <c r="AB3183" i="1"/>
  <c r="AA3183" i="1"/>
  <c r="Z3183" i="1"/>
  <c r="Y3183" i="1"/>
  <c r="AE3182" i="1"/>
  <c r="AD3182" i="1"/>
  <c r="AC3182" i="1"/>
  <c r="AB3182" i="1"/>
  <c r="AA3182" i="1"/>
  <c r="Z3182" i="1"/>
  <c r="Y3182" i="1"/>
  <c r="AE3181" i="1"/>
  <c r="AD3181" i="1"/>
  <c r="AC3181" i="1"/>
  <c r="AB3181" i="1"/>
  <c r="AA3181" i="1"/>
  <c r="Z3181" i="1"/>
  <c r="Y3181" i="1"/>
  <c r="AE3180" i="1"/>
  <c r="AD3180" i="1"/>
  <c r="AC3180" i="1"/>
  <c r="AB3180" i="1"/>
  <c r="AA3180" i="1"/>
  <c r="Z3180" i="1"/>
  <c r="Y3180" i="1"/>
  <c r="AE3179" i="1"/>
  <c r="AD3179" i="1"/>
  <c r="AC3179" i="1"/>
  <c r="AB3179" i="1"/>
  <c r="AA3179" i="1"/>
  <c r="Z3179" i="1"/>
  <c r="Y3179" i="1"/>
  <c r="AE3178" i="1"/>
  <c r="AD3178" i="1"/>
  <c r="AC3178" i="1"/>
  <c r="AB3178" i="1"/>
  <c r="AA3178" i="1"/>
  <c r="Z3178" i="1"/>
  <c r="Y3178" i="1"/>
  <c r="AE3177" i="1"/>
  <c r="AD3177" i="1"/>
  <c r="AC3177" i="1"/>
  <c r="AB3177" i="1"/>
  <c r="AA3177" i="1"/>
  <c r="Z3177" i="1"/>
  <c r="Y3177" i="1"/>
  <c r="AE3176" i="1"/>
  <c r="AD3176" i="1"/>
  <c r="AC3176" i="1"/>
  <c r="AB3176" i="1"/>
  <c r="AA3176" i="1"/>
  <c r="Z3176" i="1"/>
  <c r="Y3176" i="1"/>
  <c r="AE3175" i="1"/>
  <c r="AD3175" i="1"/>
  <c r="AC3175" i="1"/>
  <c r="AB3175" i="1"/>
  <c r="AA3175" i="1"/>
  <c r="Z3175" i="1"/>
  <c r="Y3175" i="1"/>
  <c r="AE3174" i="1"/>
  <c r="AD3174" i="1"/>
  <c r="AC3174" i="1"/>
  <c r="AB3174" i="1"/>
  <c r="AA3174" i="1"/>
  <c r="Z3174" i="1"/>
  <c r="Y3174" i="1"/>
  <c r="AE3173" i="1"/>
  <c r="AD3173" i="1"/>
  <c r="AC3173" i="1"/>
  <c r="AB3173" i="1"/>
  <c r="AA3173" i="1"/>
  <c r="Z3173" i="1"/>
  <c r="Y3173" i="1"/>
  <c r="AE3172" i="1"/>
  <c r="AD3172" i="1"/>
  <c r="AC3172" i="1"/>
  <c r="AB3172" i="1"/>
  <c r="AA3172" i="1"/>
  <c r="Z3172" i="1"/>
  <c r="Y3172" i="1"/>
  <c r="AE3171" i="1"/>
  <c r="AD3171" i="1"/>
  <c r="AC3171" i="1"/>
  <c r="AB3171" i="1"/>
  <c r="AA3171" i="1"/>
  <c r="Z3171" i="1"/>
  <c r="Y3171" i="1"/>
  <c r="AE3170" i="1"/>
  <c r="AD3170" i="1"/>
  <c r="AC3170" i="1"/>
  <c r="AB3170" i="1"/>
  <c r="AA3170" i="1"/>
  <c r="Z3170" i="1"/>
  <c r="Y3170" i="1"/>
  <c r="AE3169" i="1"/>
  <c r="AD3169" i="1"/>
  <c r="AC3169" i="1"/>
  <c r="AB3169" i="1"/>
  <c r="AA3169" i="1"/>
  <c r="Z3169" i="1"/>
  <c r="Y3169" i="1"/>
  <c r="AE3168" i="1"/>
  <c r="AD3168" i="1"/>
  <c r="AC3168" i="1"/>
  <c r="AB3168" i="1"/>
  <c r="AA3168" i="1"/>
  <c r="Z3168" i="1"/>
  <c r="Y3168" i="1"/>
  <c r="AE3167" i="1"/>
  <c r="AD3167" i="1"/>
  <c r="AC3167" i="1"/>
  <c r="AB3167" i="1"/>
  <c r="AA3167" i="1"/>
  <c r="Z3167" i="1"/>
  <c r="Y3167" i="1"/>
  <c r="AE3166" i="1"/>
  <c r="AD3166" i="1"/>
  <c r="AC3166" i="1"/>
  <c r="AB3166" i="1"/>
  <c r="AA3166" i="1"/>
  <c r="Z3166" i="1"/>
  <c r="Y3166" i="1"/>
  <c r="AE3165" i="1"/>
  <c r="AD3165" i="1"/>
  <c r="AC3165" i="1"/>
  <c r="AB3165" i="1"/>
  <c r="AA3165" i="1"/>
  <c r="Z3165" i="1"/>
  <c r="Y3165" i="1"/>
  <c r="AE3164" i="1"/>
  <c r="AD3164" i="1"/>
  <c r="AC3164" i="1"/>
  <c r="AB3164" i="1"/>
  <c r="AA3164" i="1"/>
  <c r="Z3164" i="1"/>
  <c r="Y3164" i="1"/>
  <c r="AE3163" i="1"/>
  <c r="AD3163" i="1"/>
  <c r="AC3163" i="1"/>
  <c r="AB3163" i="1"/>
  <c r="AA3163" i="1"/>
  <c r="Z3163" i="1"/>
  <c r="Y3163" i="1"/>
  <c r="AE3162" i="1"/>
  <c r="AD3162" i="1"/>
  <c r="AC3162" i="1"/>
  <c r="AB3162" i="1"/>
  <c r="AA3162" i="1"/>
  <c r="Z3162" i="1"/>
  <c r="Y3162" i="1"/>
  <c r="AE3161" i="1"/>
  <c r="AD3161" i="1"/>
  <c r="AC3161" i="1"/>
  <c r="AB3161" i="1"/>
  <c r="AA3161" i="1"/>
  <c r="Z3161" i="1"/>
  <c r="Y3161" i="1"/>
  <c r="AE3160" i="1"/>
  <c r="AD3160" i="1"/>
  <c r="AC3160" i="1"/>
  <c r="AB3160" i="1"/>
  <c r="AA3160" i="1"/>
  <c r="Z3160" i="1"/>
  <c r="Y3160" i="1"/>
  <c r="AE3159" i="1"/>
  <c r="AD3159" i="1"/>
  <c r="AC3159" i="1"/>
  <c r="AB3159" i="1"/>
  <c r="AA3159" i="1"/>
  <c r="Z3159" i="1"/>
  <c r="Y3159" i="1"/>
  <c r="AE3158" i="1"/>
  <c r="AD3158" i="1"/>
  <c r="AC3158" i="1"/>
  <c r="AB3158" i="1"/>
  <c r="AA3158" i="1"/>
  <c r="Z3158" i="1"/>
  <c r="Y3158" i="1"/>
  <c r="AE3157" i="1"/>
  <c r="AD3157" i="1"/>
  <c r="AC3157" i="1"/>
  <c r="AB3157" i="1"/>
  <c r="AA3157" i="1"/>
  <c r="Z3157" i="1"/>
  <c r="Y3157" i="1"/>
  <c r="AE3156" i="1"/>
  <c r="AD3156" i="1"/>
  <c r="AC3156" i="1"/>
  <c r="AB3156" i="1"/>
  <c r="AA3156" i="1"/>
  <c r="Z3156" i="1"/>
  <c r="Y3156" i="1"/>
  <c r="AE3155" i="1"/>
  <c r="AD3155" i="1"/>
  <c r="AC3155" i="1"/>
  <c r="AB3155" i="1"/>
  <c r="AA3155" i="1"/>
  <c r="Z3155" i="1"/>
  <c r="Y3155" i="1"/>
  <c r="AE3154" i="1"/>
  <c r="AD3154" i="1"/>
  <c r="AC3154" i="1"/>
  <c r="AB3154" i="1"/>
  <c r="AA3154" i="1"/>
  <c r="Z3154" i="1"/>
  <c r="Y3154" i="1"/>
  <c r="AE3153" i="1"/>
  <c r="AD3153" i="1"/>
  <c r="AC3153" i="1"/>
  <c r="AB3153" i="1"/>
  <c r="AA3153" i="1"/>
  <c r="Z3153" i="1"/>
  <c r="Y3153" i="1"/>
  <c r="AE3152" i="1"/>
  <c r="AD3152" i="1"/>
  <c r="AC3152" i="1"/>
  <c r="AB3152" i="1"/>
  <c r="AA3152" i="1"/>
  <c r="Z3152" i="1"/>
  <c r="Y3152" i="1"/>
  <c r="AE3151" i="1"/>
  <c r="AD3151" i="1"/>
  <c r="AC3151" i="1"/>
  <c r="AB3151" i="1"/>
  <c r="AA3151" i="1"/>
  <c r="Z3151" i="1"/>
  <c r="Y3151" i="1"/>
  <c r="AE3150" i="1"/>
  <c r="AD3150" i="1"/>
  <c r="AC3150" i="1"/>
  <c r="AB3150" i="1"/>
  <c r="AA3150" i="1"/>
  <c r="Z3150" i="1"/>
  <c r="Y3150" i="1"/>
  <c r="AE3149" i="1"/>
  <c r="AD3149" i="1"/>
  <c r="AC3149" i="1"/>
  <c r="AB3149" i="1"/>
  <c r="AA3149" i="1"/>
  <c r="Z3149" i="1"/>
  <c r="Y3149" i="1"/>
  <c r="AE3148" i="1"/>
  <c r="AD3148" i="1"/>
  <c r="AC3148" i="1"/>
  <c r="AB3148" i="1"/>
  <c r="AA3148" i="1"/>
  <c r="Z3148" i="1"/>
  <c r="Y3148" i="1"/>
  <c r="AE3147" i="1"/>
  <c r="AD3147" i="1"/>
  <c r="AC3147" i="1"/>
  <c r="AB3147" i="1"/>
  <c r="AA3147" i="1"/>
  <c r="Z3147" i="1"/>
  <c r="Y3147" i="1"/>
  <c r="AE3146" i="1"/>
  <c r="AD3146" i="1"/>
  <c r="AC3146" i="1"/>
  <c r="AB3146" i="1"/>
  <c r="AA3146" i="1"/>
  <c r="Z3146" i="1"/>
  <c r="Y3146" i="1"/>
  <c r="AE3145" i="1"/>
  <c r="AD3145" i="1"/>
  <c r="AC3145" i="1"/>
  <c r="AB3145" i="1"/>
  <c r="AA3145" i="1"/>
  <c r="Z3145" i="1"/>
  <c r="Y3145" i="1"/>
  <c r="AE3144" i="1"/>
  <c r="AD3144" i="1"/>
  <c r="AC3144" i="1"/>
  <c r="AB3144" i="1"/>
  <c r="AA3144" i="1"/>
  <c r="Z3144" i="1"/>
  <c r="Y3144" i="1"/>
  <c r="AE3143" i="1"/>
  <c r="AD3143" i="1"/>
  <c r="AC3143" i="1"/>
  <c r="AB3143" i="1"/>
  <c r="AA3143" i="1"/>
  <c r="Z3143" i="1"/>
  <c r="Y3143" i="1"/>
  <c r="AE3142" i="1"/>
  <c r="AD3142" i="1"/>
  <c r="AC3142" i="1"/>
  <c r="AB3142" i="1"/>
  <c r="AA3142" i="1"/>
  <c r="Z3142" i="1"/>
  <c r="Y3142" i="1"/>
  <c r="AE3141" i="1"/>
  <c r="AD3141" i="1"/>
  <c r="AC3141" i="1"/>
  <c r="AB3141" i="1"/>
  <c r="AA3141" i="1"/>
  <c r="Z3141" i="1"/>
  <c r="Y3141" i="1"/>
  <c r="AE3140" i="1"/>
  <c r="AD3140" i="1"/>
  <c r="AC3140" i="1"/>
  <c r="AB3140" i="1"/>
  <c r="AA3140" i="1"/>
  <c r="Z3140" i="1"/>
  <c r="Y3140" i="1"/>
  <c r="AE3139" i="1"/>
  <c r="AD3139" i="1"/>
  <c r="AC3139" i="1"/>
  <c r="AB3139" i="1"/>
  <c r="AA3139" i="1"/>
  <c r="Z3139" i="1"/>
  <c r="Y3139" i="1"/>
  <c r="AE3138" i="1"/>
  <c r="AD3138" i="1"/>
  <c r="AC3138" i="1"/>
  <c r="AB3138" i="1"/>
  <c r="AA3138" i="1"/>
  <c r="Z3138" i="1"/>
  <c r="Y3138" i="1"/>
  <c r="AE3137" i="1"/>
  <c r="AD3137" i="1"/>
  <c r="AC3137" i="1"/>
  <c r="AB3137" i="1"/>
  <c r="AA3137" i="1"/>
  <c r="Z3137" i="1"/>
  <c r="Y3137" i="1"/>
  <c r="AE3136" i="1"/>
  <c r="AD3136" i="1"/>
  <c r="AC3136" i="1"/>
  <c r="AB3136" i="1"/>
  <c r="AA3136" i="1"/>
  <c r="Z3136" i="1"/>
  <c r="Y3136" i="1"/>
  <c r="AE3135" i="1"/>
  <c r="AD3135" i="1"/>
  <c r="AC3135" i="1"/>
  <c r="AB3135" i="1"/>
  <c r="AA3135" i="1"/>
  <c r="Z3135" i="1"/>
  <c r="Y3135" i="1"/>
  <c r="AE3134" i="1"/>
  <c r="AD3134" i="1"/>
  <c r="AC3134" i="1"/>
  <c r="AB3134" i="1"/>
  <c r="AA3134" i="1"/>
  <c r="Z3134" i="1"/>
  <c r="Y3134" i="1"/>
  <c r="AE3133" i="1"/>
  <c r="AD3133" i="1"/>
  <c r="AC3133" i="1"/>
  <c r="AB3133" i="1"/>
  <c r="AA3133" i="1"/>
  <c r="Z3133" i="1"/>
  <c r="Y3133" i="1"/>
  <c r="AE3132" i="1"/>
  <c r="AD3132" i="1"/>
  <c r="AC3132" i="1"/>
  <c r="AB3132" i="1"/>
  <c r="AA3132" i="1"/>
  <c r="Z3132" i="1"/>
  <c r="Y3132" i="1"/>
  <c r="AE3131" i="1"/>
  <c r="AD3131" i="1"/>
  <c r="AC3131" i="1"/>
  <c r="AB3131" i="1"/>
  <c r="AA3131" i="1"/>
  <c r="Z3131" i="1"/>
  <c r="Y3131" i="1"/>
  <c r="AE3130" i="1"/>
  <c r="AD3130" i="1"/>
  <c r="AC3130" i="1"/>
  <c r="AB3130" i="1"/>
  <c r="AA3130" i="1"/>
  <c r="Z3130" i="1"/>
  <c r="Y3130" i="1"/>
  <c r="AE3129" i="1"/>
  <c r="AD3129" i="1"/>
  <c r="AC3129" i="1"/>
  <c r="AB3129" i="1"/>
  <c r="AA3129" i="1"/>
  <c r="Z3129" i="1"/>
  <c r="Y3129" i="1"/>
  <c r="AE3128" i="1"/>
  <c r="AD3128" i="1"/>
  <c r="AC3128" i="1"/>
  <c r="AB3128" i="1"/>
  <c r="AA3128" i="1"/>
  <c r="Z3128" i="1"/>
  <c r="Y3128" i="1"/>
  <c r="AE3127" i="1"/>
  <c r="AD3127" i="1"/>
  <c r="AC3127" i="1"/>
  <c r="AB3127" i="1"/>
  <c r="AA3127" i="1"/>
  <c r="Z3127" i="1"/>
  <c r="Y3127" i="1"/>
  <c r="AE3126" i="1"/>
  <c r="AD3126" i="1"/>
  <c r="AC3126" i="1"/>
  <c r="AB3126" i="1"/>
  <c r="AA3126" i="1"/>
  <c r="Z3126" i="1"/>
  <c r="Y3126" i="1"/>
  <c r="AE3125" i="1"/>
  <c r="AD3125" i="1"/>
  <c r="AC3125" i="1"/>
  <c r="AB3125" i="1"/>
  <c r="AA3125" i="1"/>
  <c r="Z3125" i="1"/>
  <c r="Y3125" i="1"/>
  <c r="AE3124" i="1"/>
  <c r="AD3124" i="1"/>
  <c r="AC3124" i="1"/>
  <c r="AB3124" i="1"/>
  <c r="AA3124" i="1"/>
  <c r="Z3124" i="1"/>
  <c r="Y3124" i="1"/>
  <c r="AE3123" i="1"/>
  <c r="AD3123" i="1"/>
  <c r="AC3123" i="1"/>
  <c r="AB3123" i="1"/>
  <c r="AA3123" i="1"/>
  <c r="Z3123" i="1"/>
  <c r="Y3123" i="1"/>
  <c r="AE3122" i="1"/>
  <c r="AD3122" i="1"/>
  <c r="AC3122" i="1"/>
  <c r="AB3122" i="1"/>
  <c r="AA3122" i="1"/>
  <c r="Z3122" i="1"/>
  <c r="Y3122" i="1"/>
  <c r="AE3121" i="1"/>
  <c r="AD3121" i="1"/>
  <c r="AC3121" i="1"/>
  <c r="AB3121" i="1"/>
  <c r="AA3121" i="1"/>
  <c r="Z3121" i="1"/>
  <c r="Y3121" i="1"/>
  <c r="AE3120" i="1"/>
  <c r="AD3120" i="1"/>
  <c r="AC3120" i="1"/>
  <c r="AB3120" i="1"/>
  <c r="AA3120" i="1"/>
  <c r="Z3120" i="1"/>
  <c r="Y3120" i="1"/>
  <c r="AE3119" i="1"/>
  <c r="AD3119" i="1"/>
  <c r="AC3119" i="1"/>
  <c r="AB3119" i="1"/>
  <c r="AA3119" i="1"/>
  <c r="Z3119" i="1"/>
  <c r="Y3119" i="1"/>
  <c r="AE3118" i="1"/>
  <c r="AD3118" i="1"/>
  <c r="AC3118" i="1"/>
  <c r="AB3118" i="1"/>
  <c r="AA3118" i="1"/>
  <c r="Z3118" i="1"/>
  <c r="Y3118" i="1"/>
  <c r="AE3117" i="1"/>
  <c r="AD3117" i="1"/>
  <c r="AC3117" i="1"/>
  <c r="AB3117" i="1"/>
  <c r="AA3117" i="1"/>
  <c r="Z3117" i="1"/>
  <c r="Y3117" i="1"/>
  <c r="AE3116" i="1"/>
  <c r="AD3116" i="1"/>
  <c r="AC3116" i="1"/>
  <c r="AB3116" i="1"/>
  <c r="AA3116" i="1"/>
  <c r="Z3116" i="1"/>
  <c r="Y3116" i="1"/>
  <c r="AE3115" i="1"/>
  <c r="AD3115" i="1"/>
  <c r="AC3115" i="1"/>
  <c r="AB3115" i="1"/>
  <c r="AA3115" i="1"/>
  <c r="Z3115" i="1"/>
  <c r="Y3115" i="1"/>
  <c r="AE3114" i="1"/>
  <c r="AD3114" i="1"/>
  <c r="AC3114" i="1"/>
  <c r="AB3114" i="1"/>
  <c r="AA3114" i="1"/>
  <c r="Z3114" i="1"/>
  <c r="Y3114" i="1"/>
  <c r="AE3113" i="1"/>
  <c r="AD3113" i="1"/>
  <c r="AC3113" i="1"/>
  <c r="AB3113" i="1"/>
  <c r="AA3113" i="1"/>
  <c r="Z3113" i="1"/>
  <c r="Y3113" i="1"/>
  <c r="AE3112" i="1"/>
  <c r="AD3112" i="1"/>
  <c r="AC3112" i="1"/>
  <c r="AB3112" i="1"/>
  <c r="AA3112" i="1"/>
  <c r="Z3112" i="1"/>
  <c r="Y3112" i="1"/>
  <c r="AE3111" i="1"/>
  <c r="AD3111" i="1"/>
  <c r="AC3111" i="1"/>
  <c r="AB3111" i="1"/>
  <c r="AA3111" i="1"/>
  <c r="Z3111" i="1"/>
  <c r="Y3111" i="1"/>
  <c r="AE3110" i="1"/>
  <c r="AD3110" i="1"/>
  <c r="AC3110" i="1"/>
  <c r="AB3110" i="1"/>
  <c r="AA3110" i="1"/>
  <c r="Z3110" i="1"/>
  <c r="Y3110" i="1"/>
  <c r="AE3109" i="1"/>
  <c r="AD3109" i="1"/>
  <c r="AC3109" i="1"/>
  <c r="AB3109" i="1"/>
  <c r="AA3109" i="1"/>
  <c r="Z3109" i="1"/>
  <c r="Y3109" i="1"/>
  <c r="AE3108" i="1"/>
  <c r="AD3108" i="1"/>
  <c r="AC3108" i="1"/>
  <c r="AB3108" i="1"/>
  <c r="AA3108" i="1"/>
  <c r="Z3108" i="1"/>
  <c r="Y3108" i="1"/>
  <c r="AE3107" i="1"/>
  <c r="AD3107" i="1"/>
  <c r="AC3107" i="1"/>
  <c r="AB3107" i="1"/>
  <c r="AA3107" i="1"/>
  <c r="Z3107" i="1"/>
  <c r="Y3107" i="1"/>
  <c r="AE3106" i="1"/>
  <c r="AD3106" i="1"/>
  <c r="AC3106" i="1"/>
  <c r="AB3106" i="1"/>
  <c r="AA3106" i="1"/>
  <c r="Z3106" i="1"/>
  <c r="Y3106" i="1"/>
  <c r="AE3105" i="1"/>
  <c r="AD3105" i="1"/>
  <c r="AC3105" i="1"/>
  <c r="AB3105" i="1"/>
  <c r="AA3105" i="1"/>
  <c r="Z3105" i="1"/>
  <c r="Y3105" i="1"/>
  <c r="AE3104" i="1"/>
  <c r="AD3104" i="1"/>
  <c r="AC3104" i="1"/>
  <c r="AB3104" i="1"/>
  <c r="AA3104" i="1"/>
  <c r="Z3104" i="1"/>
  <c r="Y3104" i="1"/>
  <c r="AE3103" i="1"/>
  <c r="AD3103" i="1"/>
  <c r="AC3103" i="1"/>
  <c r="AB3103" i="1"/>
  <c r="AA3103" i="1"/>
  <c r="Z3103" i="1"/>
  <c r="Y3103" i="1"/>
  <c r="AE3102" i="1"/>
  <c r="AD3102" i="1"/>
  <c r="AC3102" i="1"/>
  <c r="AB3102" i="1"/>
  <c r="AA3102" i="1"/>
  <c r="Z3102" i="1"/>
  <c r="Y3102" i="1"/>
  <c r="AE3101" i="1"/>
  <c r="AD3101" i="1"/>
  <c r="AC3101" i="1"/>
  <c r="AB3101" i="1"/>
  <c r="AA3101" i="1"/>
  <c r="Z3101" i="1"/>
  <c r="Y3101" i="1"/>
  <c r="AE3100" i="1"/>
  <c r="AD3100" i="1"/>
  <c r="AC3100" i="1"/>
  <c r="AB3100" i="1"/>
  <c r="AA3100" i="1"/>
  <c r="Z3100" i="1"/>
  <c r="Y3100" i="1"/>
  <c r="AE3099" i="1"/>
  <c r="AD3099" i="1"/>
  <c r="AC3099" i="1"/>
  <c r="AB3099" i="1"/>
  <c r="AA3099" i="1"/>
  <c r="Z3099" i="1"/>
  <c r="Y3099" i="1"/>
  <c r="AE3098" i="1"/>
  <c r="AD3098" i="1"/>
  <c r="AC3098" i="1"/>
  <c r="AB3098" i="1"/>
  <c r="AA3098" i="1"/>
  <c r="Z3098" i="1"/>
  <c r="Y3098" i="1"/>
  <c r="AE3097" i="1"/>
  <c r="AD3097" i="1"/>
  <c r="AC3097" i="1"/>
  <c r="AB3097" i="1"/>
  <c r="AA3097" i="1"/>
  <c r="Z3097" i="1"/>
  <c r="Y3097" i="1"/>
  <c r="AE3096" i="1"/>
  <c r="AD3096" i="1"/>
  <c r="AC3096" i="1"/>
  <c r="AB3096" i="1"/>
  <c r="AA3096" i="1"/>
  <c r="Z3096" i="1"/>
  <c r="Y3096" i="1"/>
  <c r="AE3095" i="1"/>
  <c r="AD3095" i="1"/>
  <c r="AC3095" i="1"/>
  <c r="AB3095" i="1"/>
  <c r="AA3095" i="1"/>
  <c r="Z3095" i="1"/>
  <c r="Y3095" i="1"/>
  <c r="AE3094" i="1"/>
  <c r="AD3094" i="1"/>
  <c r="AC3094" i="1"/>
  <c r="AB3094" i="1"/>
  <c r="AA3094" i="1"/>
  <c r="Z3094" i="1"/>
  <c r="Y3094" i="1"/>
  <c r="AE3093" i="1"/>
  <c r="AD3093" i="1"/>
  <c r="AC3093" i="1"/>
  <c r="AB3093" i="1"/>
  <c r="AA3093" i="1"/>
  <c r="Z3093" i="1"/>
  <c r="Y3093" i="1"/>
  <c r="AE3092" i="1"/>
  <c r="AD3092" i="1"/>
  <c r="AC3092" i="1"/>
  <c r="AB3092" i="1"/>
  <c r="AA3092" i="1"/>
  <c r="Z3092" i="1"/>
  <c r="Y3092" i="1"/>
  <c r="AE3091" i="1"/>
  <c r="AD3091" i="1"/>
  <c r="AC3091" i="1"/>
  <c r="AB3091" i="1"/>
  <c r="AA3091" i="1"/>
  <c r="Z3091" i="1"/>
  <c r="Y3091" i="1"/>
  <c r="AE3090" i="1"/>
  <c r="AD3090" i="1"/>
  <c r="AC3090" i="1"/>
  <c r="AB3090" i="1"/>
  <c r="AA3090" i="1"/>
  <c r="Z3090" i="1"/>
  <c r="Y3090" i="1"/>
  <c r="AE3089" i="1"/>
  <c r="AD3089" i="1"/>
  <c r="AC3089" i="1"/>
  <c r="AB3089" i="1"/>
  <c r="AA3089" i="1"/>
  <c r="Z3089" i="1"/>
  <c r="Y3089" i="1"/>
  <c r="AE3088" i="1"/>
  <c r="AD3088" i="1"/>
  <c r="AC3088" i="1"/>
  <c r="AB3088" i="1"/>
  <c r="AA3088" i="1"/>
  <c r="Z3088" i="1"/>
  <c r="Y3088" i="1"/>
  <c r="AE3087" i="1"/>
  <c r="AD3087" i="1"/>
  <c r="AC3087" i="1"/>
  <c r="AB3087" i="1"/>
  <c r="AA3087" i="1"/>
  <c r="Z3087" i="1"/>
  <c r="Y3087" i="1"/>
  <c r="AE3086" i="1"/>
  <c r="AD3086" i="1"/>
  <c r="AC3086" i="1"/>
  <c r="AB3086" i="1"/>
  <c r="AA3086" i="1"/>
  <c r="Z3086" i="1"/>
  <c r="Y3086" i="1"/>
  <c r="AE3085" i="1"/>
  <c r="AD3085" i="1"/>
  <c r="AC3085" i="1"/>
  <c r="AB3085" i="1"/>
  <c r="AA3085" i="1"/>
  <c r="Z3085" i="1"/>
  <c r="Y3085" i="1"/>
  <c r="AE3084" i="1"/>
  <c r="AD3084" i="1"/>
  <c r="AC3084" i="1"/>
  <c r="AB3084" i="1"/>
  <c r="AA3084" i="1"/>
  <c r="Z3084" i="1"/>
  <c r="Y3084" i="1"/>
  <c r="AE3083" i="1"/>
  <c r="AD3083" i="1"/>
  <c r="AC3083" i="1"/>
  <c r="AB3083" i="1"/>
  <c r="AA3083" i="1"/>
  <c r="Z3083" i="1"/>
  <c r="Y3083" i="1"/>
  <c r="AE3082" i="1"/>
  <c r="AD3082" i="1"/>
  <c r="AC3082" i="1"/>
  <c r="AB3082" i="1"/>
  <c r="AA3082" i="1"/>
  <c r="Z3082" i="1"/>
  <c r="Y3082" i="1"/>
  <c r="AE3081" i="1"/>
  <c r="AD3081" i="1"/>
  <c r="AC3081" i="1"/>
  <c r="AB3081" i="1"/>
  <c r="AA3081" i="1"/>
  <c r="Z3081" i="1"/>
  <c r="Y3081" i="1"/>
  <c r="AE3080" i="1"/>
  <c r="AD3080" i="1"/>
  <c r="AC3080" i="1"/>
  <c r="AB3080" i="1"/>
  <c r="AA3080" i="1"/>
  <c r="Z3080" i="1"/>
  <c r="Y3080" i="1"/>
  <c r="AE3079" i="1"/>
  <c r="AD3079" i="1"/>
  <c r="AC3079" i="1"/>
  <c r="AB3079" i="1"/>
  <c r="AA3079" i="1"/>
  <c r="Z3079" i="1"/>
  <c r="Y3079" i="1"/>
  <c r="AE3078" i="1"/>
  <c r="AD3078" i="1"/>
  <c r="AC3078" i="1"/>
  <c r="AB3078" i="1"/>
  <c r="AA3078" i="1"/>
  <c r="Z3078" i="1"/>
  <c r="Y3078" i="1"/>
  <c r="AE3077" i="1"/>
  <c r="AD3077" i="1"/>
  <c r="AC3077" i="1"/>
  <c r="AB3077" i="1"/>
  <c r="AA3077" i="1"/>
  <c r="Z3077" i="1"/>
  <c r="Y3077" i="1"/>
  <c r="AE3076" i="1"/>
  <c r="AD3076" i="1"/>
  <c r="AC3076" i="1"/>
  <c r="AB3076" i="1"/>
  <c r="AA3076" i="1"/>
  <c r="Z3076" i="1"/>
  <c r="Y3076" i="1"/>
  <c r="AE3075" i="1"/>
  <c r="AD3075" i="1"/>
  <c r="AC3075" i="1"/>
  <c r="AB3075" i="1"/>
  <c r="AA3075" i="1"/>
  <c r="Z3075" i="1"/>
  <c r="Y3075" i="1"/>
  <c r="AE3074" i="1"/>
  <c r="AD3074" i="1"/>
  <c r="AC3074" i="1"/>
  <c r="AB3074" i="1"/>
  <c r="AA3074" i="1"/>
  <c r="Z3074" i="1"/>
  <c r="Y3074" i="1"/>
  <c r="AE3073" i="1"/>
  <c r="AD3073" i="1"/>
  <c r="AC3073" i="1"/>
  <c r="AB3073" i="1"/>
  <c r="AA3073" i="1"/>
  <c r="Z3073" i="1"/>
  <c r="Y3073" i="1"/>
  <c r="AE3072" i="1"/>
  <c r="AD3072" i="1"/>
  <c r="AC3072" i="1"/>
  <c r="AB3072" i="1"/>
  <c r="AA3072" i="1"/>
  <c r="Z3072" i="1"/>
  <c r="Y3072" i="1"/>
  <c r="AE3071" i="1"/>
  <c r="AD3071" i="1"/>
  <c r="AC3071" i="1"/>
  <c r="AB3071" i="1"/>
  <c r="AA3071" i="1"/>
  <c r="Z3071" i="1"/>
  <c r="Y3071" i="1"/>
  <c r="AE3070" i="1"/>
  <c r="AD3070" i="1"/>
  <c r="AC3070" i="1"/>
  <c r="AB3070" i="1"/>
  <c r="AA3070" i="1"/>
  <c r="Z3070" i="1"/>
  <c r="Y3070" i="1"/>
  <c r="AE3069" i="1"/>
  <c r="AD3069" i="1"/>
  <c r="AC3069" i="1"/>
  <c r="AB3069" i="1"/>
  <c r="AA3069" i="1"/>
  <c r="Z3069" i="1"/>
  <c r="Y3069" i="1"/>
  <c r="AE3068" i="1"/>
  <c r="AD3068" i="1"/>
  <c r="AC3068" i="1"/>
  <c r="AB3068" i="1"/>
  <c r="AA3068" i="1"/>
  <c r="Z3068" i="1"/>
  <c r="Y3068" i="1"/>
  <c r="AE3067" i="1"/>
  <c r="AD3067" i="1"/>
  <c r="AC3067" i="1"/>
  <c r="AB3067" i="1"/>
  <c r="AA3067" i="1"/>
  <c r="Z3067" i="1"/>
  <c r="Y3067" i="1"/>
  <c r="AE3066" i="1"/>
  <c r="AD3066" i="1"/>
  <c r="AC3066" i="1"/>
  <c r="AB3066" i="1"/>
  <c r="AA3066" i="1"/>
  <c r="Z3066" i="1"/>
  <c r="Y3066" i="1"/>
  <c r="AE3065" i="1"/>
  <c r="AD3065" i="1"/>
  <c r="AC3065" i="1"/>
  <c r="AB3065" i="1"/>
  <c r="AA3065" i="1"/>
  <c r="Z3065" i="1"/>
  <c r="Y3065" i="1"/>
  <c r="AE3064" i="1"/>
  <c r="AD3064" i="1"/>
  <c r="AC3064" i="1"/>
  <c r="AB3064" i="1"/>
  <c r="AA3064" i="1"/>
  <c r="Z3064" i="1"/>
  <c r="Y3064" i="1"/>
  <c r="AE3063" i="1"/>
  <c r="AD3063" i="1"/>
  <c r="AC3063" i="1"/>
  <c r="AB3063" i="1"/>
  <c r="AA3063" i="1"/>
  <c r="Z3063" i="1"/>
  <c r="Y3063" i="1"/>
  <c r="AE3062" i="1"/>
  <c r="AD3062" i="1"/>
  <c r="AC3062" i="1"/>
  <c r="AB3062" i="1"/>
  <c r="AA3062" i="1"/>
  <c r="Z3062" i="1"/>
  <c r="Y3062" i="1"/>
  <c r="AE3061" i="1"/>
  <c r="AD3061" i="1"/>
  <c r="AC3061" i="1"/>
  <c r="AB3061" i="1"/>
  <c r="AA3061" i="1"/>
  <c r="Z3061" i="1"/>
  <c r="Y3061" i="1"/>
  <c r="AE3060" i="1"/>
  <c r="AD3060" i="1"/>
  <c r="AC3060" i="1"/>
  <c r="AB3060" i="1"/>
  <c r="AA3060" i="1"/>
  <c r="Z3060" i="1"/>
  <c r="Y3060" i="1"/>
  <c r="AE3059" i="1"/>
  <c r="AD3059" i="1"/>
  <c r="AC3059" i="1"/>
  <c r="AB3059" i="1"/>
  <c r="AA3059" i="1"/>
  <c r="Z3059" i="1"/>
  <c r="Y3059" i="1"/>
  <c r="AE3058" i="1"/>
  <c r="AD3058" i="1"/>
  <c r="AC3058" i="1"/>
  <c r="AB3058" i="1"/>
  <c r="AA3058" i="1"/>
  <c r="Z3058" i="1"/>
  <c r="Y3058" i="1"/>
  <c r="AE3057" i="1"/>
  <c r="AD3057" i="1"/>
  <c r="AC3057" i="1"/>
  <c r="AB3057" i="1"/>
  <c r="AA3057" i="1"/>
  <c r="Z3057" i="1"/>
  <c r="Y3057" i="1"/>
  <c r="AE3056" i="1"/>
  <c r="AD3056" i="1"/>
  <c r="AC3056" i="1"/>
  <c r="AB3056" i="1"/>
  <c r="AA3056" i="1"/>
  <c r="Z3056" i="1"/>
  <c r="Y3056" i="1"/>
  <c r="AE3055" i="1"/>
  <c r="AD3055" i="1"/>
  <c r="AC3055" i="1"/>
  <c r="AB3055" i="1"/>
  <c r="AA3055" i="1"/>
  <c r="Z3055" i="1"/>
  <c r="Y3055" i="1"/>
  <c r="AE3054" i="1"/>
  <c r="AD3054" i="1"/>
  <c r="AC3054" i="1"/>
  <c r="AB3054" i="1"/>
  <c r="AA3054" i="1"/>
  <c r="Z3054" i="1"/>
  <c r="Y3054" i="1"/>
  <c r="AE3053" i="1"/>
  <c r="AD3053" i="1"/>
  <c r="AC3053" i="1"/>
  <c r="AB3053" i="1"/>
  <c r="AA3053" i="1"/>
  <c r="Z3053" i="1"/>
  <c r="Y3053" i="1"/>
  <c r="AE3052" i="1"/>
  <c r="AD3052" i="1"/>
  <c r="AC3052" i="1"/>
  <c r="AB3052" i="1"/>
  <c r="AA3052" i="1"/>
  <c r="Z3052" i="1"/>
  <c r="Y3052" i="1"/>
  <c r="AE3051" i="1"/>
  <c r="AD3051" i="1"/>
  <c r="AC3051" i="1"/>
  <c r="AB3051" i="1"/>
  <c r="AA3051" i="1"/>
  <c r="Z3051" i="1"/>
  <c r="Y3051" i="1"/>
  <c r="AE3050" i="1"/>
  <c r="AD3050" i="1"/>
  <c r="AC3050" i="1"/>
  <c r="AB3050" i="1"/>
  <c r="AA3050" i="1"/>
  <c r="Z3050" i="1"/>
  <c r="Y3050" i="1"/>
  <c r="AE3049" i="1"/>
  <c r="AD3049" i="1"/>
  <c r="AC3049" i="1"/>
  <c r="AB3049" i="1"/>
  <c r="AA3049" i="1"/>
  <c r="Z3049" i="1"/>
  <c r="Y3049" i="1"/>
  <c r="AE3048" i="1"/>
  <c r="AD3048" i="1"/>
  <c r="AC3048" i="1"/>
  <c r="AB3048" i="1"/>
  <c r="AA3048" i="1"/>
  <c r="Z3048" i="1"/>
  <c r="Y3048" i="1"/>
  <c r="AE3047" i="1"/>
  <c r="AD3047" i="1"/>
  <c r="AC3047" i="1"/>
  <c r="AB3047" i="1"/>
  <c r="AA3047" i="1"/>
  <c r="Z3047" i="1"/>
  <c r="Y3047" i="1"/>
  <c r="AE3046" i="1"/>
  <c r="AD3046" i="1"/>
  <c r="AC3046" i="1"/>
  <c r="AB3046" i="1"/>
  <c r="AA3046" i="1"/>
  <c r="Z3046" i="1"/>
  <c r="Y3046" i="1"/>
  <c r="AE3045" i="1"/>
  <c r="AD3045" i="1"/>
  <c r="AC3045" i="1"/>
  <c r="AB3045" i="1"/>
  <c r="AA3045" i="1"/>
  <c r="Z3045" i="1"/>
  <c r="Y3045" i="1"/>
  <c r="AE3044" i="1"/>
  <c r="AD3044" i="1"/>
  <c r="AC3044" i="1"/>
  <c r="AB3044" i="1"/>
  <c r="AA3044" i="1"/>
  <c r="Z3044" i="1"/>
  <c r="Y3044" i="1"/>
  <c r="AE3043" i="1"/>
  <c r="AD3043" i="1"/>
  <c r="AC3043" i="1"/>
  <c r="AB3043" i="1"/>
  <c r="AA3043" i="1"/>
  <c r="Z3043" i="1"/>
  <c r="Y3043" i="1"/>
  <c r="AE3042" i="1"/>
  <c r="AD3042" i="1"/>
  <c r="AC3042" i="1"/>
  <c r="AB3042" i="1"/>
  <c r="AA3042" i="1"/>
  <c r="Z3042" i="1"/>
  <c r="Y3042" i="1"/>
  <c r="AE3041" i="1"/>
  <c r="AD3041" i="1"/>
  <c r="AC3041" i="1"/>
  <c r="AB3041" i="1"/>
  <c r="AA3041" i="1"/>
  <c r="Z3041" i="1"/>
  <c r="Y3041" i="1"/>
  <c r="AE3040" i="1"/>
  <c r="AD3040" i="1"/>
  <c r="AC3040" i="1"/>
  <c r="AB3040" i="1"/>
  <c r="AA3040" i="1"/>
  <c r="Z3040" i="1"/>
  <c r="Y3040" i="1"/>
  <c r="AE3039" i="1"/>
  <c r="AD3039" i="1"/>
  <c r="AC3039" i="1"/>
  <c r="AB3039" i="1"/>
  <c r="AA3039" i="1"/>
  <c r="Z3039" i="1"/>
  <c r="Y3039" i="1"/>
  <c r="AE3038" i="1"/>
  <c r="AD3038" i="1"/>
  <c r="AC3038" i="1"/>
  <c r="AB3038" i="1"/>
  <c r="AA3038" i="1"/>
  <c r="Z3038" i="1"/>
  <c r="Y3038" i="1"/>
  <c r="AE3037" i="1"/>
  <c r="AD3037" i="1"/>
  <c r="AC3037" i="1"/>
  <c r="AB3037" i="1"/>
  <c r="AA3037" i="1"/>
  <c r="Z3037" i="1"/>
  <c r="Y3037" i="1"/>
  <c r="AE3036" i="1"/>
  <c r="AD3036" i="1"/>
  <c r="AC3036" i="1"/>
  <c r="AB3036" i="1"/>
  <c r="AA3036" i="1"/>
  <c r="Z3036" i="1"/>
  <c r="Y3036" i="1"/>
  <c r="AE3035" i="1"/>
  <c r="AD3035" i="1"/>
  <c r="AC3035" i="1"/>
  <c r="AB3035" i="1"/>
  <c r="AA3035" i="1"/>
  <c r="Z3035" i="1"/>
  <c r="Y3035" i="1"/>
  <c r="AE3034" i="1"/>
  <c r="AD3034" i="1"/>
  <c r="AC3034" i="1"/>
  <c r="AB3034" i="1"/>
  <c r="AA3034" i="1"/>
  <c r="Z3034" i="1"/>
  <c r="Y3034" i="1"/>
  <c r="AE3033" i="1"/>
  <c r="AD3033" i="1"/>
  <c r="AC3033" i="1"/>
  <c r="AB3033" i="1"/>
  <c r="AA3033" i="1"/>
  <c r="Z3033" i="1"/>
  <c r="Y3033" i="1"/>
  <c r="AE3032" i="1"/>
  <c r="AD3032" i="1"/>
  <c r="AC3032" i="1"/>
  <c r="AB3032" i="1"/>
  <c r="AA3032" i="1"/>
  <c r="Z3032" i="1"/>
  <c r="Y3032" i="1"/>
  <c r="AE3031" i="1"/>
  <c r="AD3031" i="1"/>
  <c r="AC3031" i="1"/>
  <c r="AB3031" i="1"/>
  <c r="AA3031" i="1"/>
  <c r="Z3031" i="1"/>
  <c r="Y3031" i="1"/>
  <c r="AE3030" i="1"/>
  <c r="AD3030" i="1"/>
  <c r="AC3030" i="1"/>
  <c r="AB3030" i="1"/>
  <c r="AA3030" i="1"/>
  <c r="Z3030" i="1"/>
  <c r="Y3030" i="1"/>
  <c r="AE3029" i="1"/>
  <c r="AD3029" i="1"/>
  <c r="AC3029" i="1"/>
  <c r="AB3029" i="1"/>
  <c r="AA3029" i="1"/>
  <c r="Z3029" i="1"/>
  <c r="Y3029" i="1"/>
  <c r="AE3028" i="1"/>
  <c r="AD3028" i="1"/>
  <c r="AC3028" i="1"/>
  <c r="AB3028" i="1"/>
  <c r="AA3028" i="1"/>
  <c r="Z3028" i="1"/>
  <c r="Y3028" i="1"/>
  <c r="AE3027" i="1"/>
  <c r="AD3027" i="1"/>
  <c r="AC3027" i="1"/>
  <c r="AB3027" i="1"/>
  <c r="AA3027" i="1"/>
  <c r="Z3027" i="1"/>
  <c r="Y3027" i="1"/>
  <c r="AE3026" i="1"/>
  <c r="AD3026" i="1"/>
  <c r="AC3026" i="1"/>
  <c r="AB3026" i="1"/>
  <c r="AA3026" i="1"/>
  <c r="Z3026" i="1"/>
  <c r="Y3026" i="1"/>
  <c r="AE3025" i="1"/>
  <c r="AD3025" i="1"/>
  <c r="AC3025" i="1"/>
  <c r="AB3025" i="1"/>
  <c r="AA3025" i="1"/>
  <c r="Z3025" i="1"/>
  <c r="Y3025" i="1"/>
  <c r="AE3024" i="1"/>
  <c r="AD3024" i="1"/>
  <c r="AC3024" i="1"/>
  <c r="AB3024" i="1"/>
  <c r="AA3024" i="1"/>
  <c r="Z3024" i="1"/>
  <c r="Y3024" i="1"/>
  <c r="AE3023" i="1"/>
  <c r="AD3023" i="1"/>
  <c r="AC3023" i="1"/>
  <c r="AB3023" i="1"/>
  <c r="AA3023" i="1"/>
  <c r="Z3023" i="1"/>
  <c r="Y3023" i="1"/>
  <c r="AE3022" i="1"/>
  <c r="AD3022" i="1"/>
  <c r="AC3022" i="1"/>
  <c r="AB3022" i="1"/>
  <c r="AA3022" i="1"/>
  <c r="Z3022" i="1"/>
  <c r="Y3022" i="1"/>
  <c r="AE3021" i="1"/>
  <c r="AD3021" i="1"/>
  <c r="AC3021" i="1"/>
  <c r="AB3021" i="1"/>
  <c r="AA3021" i="1"/>
  <c r="Z3021" i="1"/>
  <c r="Y3021" i="1"/>
  <c r="AE3020" i="1"/>
  <c r="AD3020" i="1"/>
  <c r="AC3020" i="1"/>
  <c r="AB3020" i="1"/>
  <c r="AA3020" i="1"/>
  <c r="Z3020" i="1"/>
  <c r="Y3020" i="1"/>
  <c r="AE3019" i="1"/>
  <c r="AD3019" i="1"/>
  <c r="AC3019" i="1"/>
  <c r="AB3019" i="1"/>
  <c r="AA3019" i="1"/>
  <c r="Z3019" i="1"/>
  <c r="Y3019" i="1"/>
  <c r="AE3018" i="1"/>
  <c r="AD3018" i="1"/>
  <c r="AC3018" i="1"/>
  <c r="AB3018" i="1"/>
  <c r="AA3018" i="1"/>
  <c r="Z3018" i="1"/>
  <c r="Y3018" i="1"/>
  <c r="AE3017" i="1"/>
  <c r="AD3017" i="1"/>
  <c r="AC3017" i="1"/>
  <c r="AB3017" i="1"/>
  <c r="AA3017" i="1"/>
  <c r="Z3017" i="1"/>
  <c r="Y3017" i="1"/>
  <c r="AE3016" i="1"/>
  <c r="AD3016" i="1"/>
  <c r="AC3016" i="1"/>
  <c r="AB3016" i="1"/>
  <c r="AA3016" i="1"/>
  <c r="Z3016" i="1"/>
  <c r="Y3016" i="1"/>
  <c r="AE3015" i="1"/>
  <c r="AD3015" i="1"/>
  <c r="AC3015" i="1"/>
  <c r="AB3015" i="1"/>
  <c r="AA3015" i="1"/>
  <c r="Z3015" i="1"/>
  <c r="Y3015" i="1"/>
  <c r="AE3014" i="1"/>
  <c r="AD3014" i="1"/>
  <c r="AC3014" i="1"/>
  <c r="AB3014" i="1"/>
  <c r="AA3014" i="1"/>
  <c r="Z3014" i="1"/>
  <c r="Y3014" i="1"/>
  <c r="AE3013" i="1"/>
  <c r="AD3013" i="1"/>
  <c r="AC3013" i="1"/>
  <c r="AB3013" i="1"/>
  <c r="AA3013" i="1"/>
  <c r="Z3013" i="1"/>
  <c r="Y3013" i="1"/>
  <c r="AE3012" i="1"/>
  <c r="AD3012" i="1"/>
  <c r="AC3012" i="1"/>
  <c r="AB3012" i="1"/>
  <c r="AA3012" i="1"/>
  <c r="Z3012" i="1"/>
  <c r="Y3012" i="1"/>
  <c r="AE3011" i="1"/>
  <c r="AD3011" i="1"/>
  <c r="AC3011" i="1"/>
  <c r="AB3011" i="1"/>
  <c r="AA3011" i="1"/>
  <c r="Z3011" i="1"/>
  <c r="Y3011" i="1"/>
  <c r="AE3010" i="1"/>
  <c r="AD3010" i="1"/>
  <c r="AC3010" i="1"/>
  <c r="AB3010" i="1"/>
  <c r="AA3010" i="1"/>
  <c r="Z3010" i="1"/>
  <c r="Y3010" i="1"/>
  <c r="AE3009" i="1"/>
  <c r="AD3009" i="1"/>
  <c r="AC3009" i="1"/>
  <c r="AB3009" i="1"/>
  <c r="AA3009" i="1"/>
  <c r="Z3009" i="1"/>
  <c r="Y3009" i="1"/>
  <c r="AE3008" i="1"/>
  <c r="AD3008" i="1"/>
  <c r="AC3008" i="1"/>
  <c r="AB3008" i="1"/>
  <c r="AA3008" i="1"/>
  <c r="Z3008" i="1"/>
  <c r="Y3008" i="1"/>
  <c r="AE3007" i="1"/>
  <c r="AD3007" i="1"/>
  <c r="AC3007" i="1"/>
  <c r="AB3007" i="1"/>
  <c r="AA3007" i="1"/>
  <c r="Z3007" i="1"/>
  <c r="Y3007" i="1"/>
  <c r="AE3006" i="1"/>
  <c r="AD3006" i="1"/>
  <c r="AC3006" i="1"/>
  <c r="AB3006" i="1"/>
  <c r="AA3006" i="1"/>
  <c r="Z3006" i="1"/>
  <c r="Y3006" i="1"/>
  <c r="AE3005" i="1"/>
  <c r="AD3005" i="1"/>
  <c r="AC3005" i="1"/>
  <c r="AB3005" i="1"/>
  <c r="AA3005" i="1"/>
  <c r="Z3005" i="1"/>
  <c r="Y3005" i="1"/>
  <c r="AE3004" i="1"/>
  <c r="AD3004" i="1"/>
  <c r="AC3004" i="1"/>
  <c r="AB3004" i="1"/>
  <c r="AA3004" i="1"/>
  <c r="Z3004" i="1"/>
  <c r="Y3004" i="1"/>
  <c r="AE3003" i="1"/>
  <c r="AD3003" i="1"/>
  <c r="AC3003" i="1"/>
  <c r="AB3003" i="1"/>
  <c r="AA3003" i="1"/>
  <c r="Z3003" i="1"/>
  <c r="Y3003" i="1"/>
  <c r="AE3002" i="1"/>
  <c r="AD3002" i="1"/>
  <c r="AC3002" i="1"/>
  <c r="AB3002" i="1"/>
  <c r="AA3002" i="1"/>
  <c r="Z3002" i="1"/>
  <c r="Y3002" i="1"/>
  <c r="AE3001" i="1"/>
  <c r="AD3001" i="1"/>
  <c r="AC3001" i="1"/>
  <c r="AB3001" i="1"/>
  <c r="AA3001" i="1"/>
  <c r="Z3001" i="1"/>
  <c r="Y3001" i="1"/>
  <c r="AE3000" i="1"/>
  <c r="AD3000" i="1"/>
  <c r="AC3000" i="1"/>
  <c r="AB3000" i="1"/>
  <c r="AA3000" i="1"/>
  <c r="Z3000" i="1"/>
  <c r="Y3000" i="1"/>
  <c r="AE2999" i="1"/>
  <c r="AD2999" i="1"/>
  <c r="AC2999" i="1"/>
  <c r="AB2999" i="1"/>
  <c r="AA2999" i="1"/>
  <c r="Z2999" i="1"/>
  <c r="Y2999" i="1"/>
  <c r="AE2998" i="1"/>
  <c r="AD2998" i="1"/>
  <c r="AC2998" i="1"/>
  <c r="AB2998" i="1"/>
  <c r="AA2998" i="1"/>
  <c r="Z2998" i="1"/>
  <c r="Y2998" i="1"/>
  <c r="AE2997" i="1"/>
  <c r="AD2997" i="1"/>
  <c r="AC2997" i="1"/>
  <c r="AB2997" i="1"/>
  <c r="AA2997" i="1"/>
  <c r="Z2997" i="1"/>
  <c r="Y2997" i="1"/>
  <c r="AE2996" i="1"/>
  <c r="AD2996" i="1"/>
  <c r="AC2996" i="1"/>
  <c r="AB2996" i="1"/>
  <c r="AA2996" i="1"/>
  <c r="Z2996" i="1"/>
  <c r="Y2996" i="1"/>
  <c r="AE2995" i="1"/>
  <c r="AD2995" i="1"/>
  <c r="AC2995" i="1"/>
  <c r="AB2995" i="1"/>
  <c r="AA2995" i="1"/>
  <c r="Z2995" i="1"/>
  <c r="Y2995" i="1"/>
  <c r="AE2994" i="1"/>
  <c r="AD2994" i="1"/>
  <c r="AC2994" i="1"/>
  <c r="AB2994" i="1"/>
  <c r="AA2994" i="1"/>
  <c r="Z2994" i="1"/>
  <c r="Y2994" i="1"/>
  <c r="AE2993" i="1"/>
  <c r="AD2993" i="1"/>
  <c r="AC2993" i="1"/>
  <c r="AB2993" i="1"/>
  <c r="AA2993" i="1"/>
  <c r="Z2993" i="1"/>
  <c r="Y2993" i="1"/>
  <c r="AE2992" i="1"/>
  <c r="AD2992" i="1"/>
  <c r="AC2992" i="1"/>
  <c r="AB2992" i="1"/>
  <c r="AA2992" i="1"/>
  <c r="Z2992" i="1"/>
  <c r="Y2992" i="1"/>
  <c r="AE2991" i="1"/>
  <c r="AD2991" i="1"/>
  <c r="AC2991" i="1"/>
  <c r="AB2991" i="1"/>
  <c r="AA2991" i="1"/>
  <c r="Z2991" i="1"/>
  <c r="Y2991" i="1"/>
  <c r="AE2990" i="1"/>
  <c r="AD2990" i="1"/>
  <c r="AC2990" i="1"/>
  <c r="AB2990" i="1"/>
  <c r="AA2990" i="1"/>
  <c r="Z2990" i="1"/>
  <c r="Y2990" i="1"/>
  <c r="AE2989" i="1"/>
  <c r="AD2989" i="1"/>
  <c r="AC2989" i="1"/>
  <c r="AB2989" i="1"/>
  <c r="AA2989" i="1"/>
  <c r="Z2989" i="1"/>
  <c r="Y2989" i="1"/>
  <c r="AE2988" i="1"/>
  <c r="AD2988" i="1"/>
  <c r="AC2988" i="1"/>
  <c r="AB2988" i="1"/>
  <c r="AA2988" i="1"/>
  <c r="Z2988" i="1"/>
  <c r="Y2988" i="1"/>
  <c r="AE2987" i="1"/>
  <c r="AD2987" i="1"/>
  <c r="AC2987" i="1"/>
  <c r="AB2987" i="1"/>
  <c r="AA2987" i="1"/>
  <c r="Z2987" i="1"/>
  <c r="Y2987" i="1"/>
  <c r="AE2986" i="1"/>
  <c r="AD2986" i="1"/>
  <c r="AC2986" i="1"/>
  <c r="AB2986" i="1"/>
  <c r="AA2986" i="1"/>
  <c r="Z2986" i="1"/>
  <c r="Y2986" i="1"/>
  <c r="AE2985" i="1"/>
  <c r="AD2985" i="1"/>
  <c r="AC2985" i="1"/>
  <c r="AB2985" i="1"/>
  <c r="AA2985" i="1"/>
  <c r="Z2985" i="1"/>
  <c r="Y2985" i="1"/>
  <c r="AE2984" i="1"/>
  <c r="AD2984" i="1"/>
  <c r="AC2984" i="1"/>
  <c r="AB2984" i="1"/>
  <c r="AA2984" i="1"/>
  <c r="Z2984" i="1"/>
  <c r="Y2984" i="1"/>
  <c r="AE2983" i="1"/>
  <c r="AD2983" i="1"/>
  <c r="AC2983" i="1"/>
  <c r="AB2983" i="1"/>
  <c r="AA2983" i="1"/>
  <c r="Z2983" i="1"/>
  <c r="Y2983" i="1"/>
  <c r="AE2982" i="1"/>
  <c r="AD2982" i="1"/>
  <c r="AC2982" i="1"/>
  <c r="AB2982" i="1"/>
  <c r="AA2982" i="1"/>
  <c r="Z2982" i="1"/>
  <c r="Y2982" i="1"/>
  <c r="AE2981" i="1"/>
  <c r="AD2981" i="1"/>
  <c r="AC2981" i="1"/>
  <c r="AB2981" i="1"/>
  <c r="AA2981" i="1"/>
  <c r="Z2981" i="1"/>
  <c r="Y2981" i="1"/>
  <c r="AE2980" i="1"/>
  <c r="AD2980" i="1"/>
  <c r="AC2980" i="1"/>
  <c r="AB2980" i="1"/>
  <c r="AA2980" i="1"/>
  <c r="Z2980" i="1"/>
  <c r="Y2980" i="1"/>
  <c r="AE2979" i="1"/>
  <c r="AD2979" i="1"/>
  <c r="AC2979" i="1"/>
  <c r="AB2979" i="1"/>
  <c r="AA2979" i="1"/>
  <c r="Z2979" i="1"/>
  <c r="Y2979" i="1"/>
  <c r="AE2978" i="1"/>
  <c r="AD2978" i="1"/>
  <c r="AC2978" i="1"/>
  <c r="AB2978" i="1"/>
  <c r="AA2978" i="1"/>
  <c r="Z2978" i="1"/>
  <c r="Y2978" i="1"/>
  <c r="AE2977" i="1"/>
  <c r="AD2977" i="1"/>
  <c r="AC2977" i="1"/>
  <c r="AB2977" i="1"/>
  <c r="AA2977" i="1"/>
  <c r="Z2977" i="1"/>
  <c r="Y2977" i="1"/>
  <c r="AE2976" i="1"/>
  <c r="AD2976" i="1"/>
  <c r="AC2976" i="1"/>
  <c r="AB2976" i="1"/>
  <c r="AA2976" i="1"/>
  <c r="Z2976" i="1"/>
  <c r="Y2976" i="1"/>
  <c r="AE2975" i="1"/>
  <c r="AD2975" i="1"/>
  <c r="AC2975" i="1"/>
  <c r="AB2975" i="1"/>
  <c r="AA2975" i="1"/>
  <c r="Z2975" i="1"/>
  <c r="Y2975" i="1"/>
  <c r="AE2974" i="1"/>
  <c r="AD2974" i="1"/>
  <c r="AC2974" i="1"/>
  <c r="AB2974" i="1"/>
  <c r="AA2974" i="1"/>
  <c r="Z2974" i="1"/>
  <c r="Y2974" i="1"/>
  <c r="AE2973" i="1"/>
  <c r="AD2973" i="1"/>
  <c r="AC2973" i="1"/>
  <c r="AB2973" i="1"/>
  <c r="AA2973" i="1"/>
  <c r="Z2973" i="1"/>
  <c r="Y2973" i="1"/>
  <c r="AE2972" i="1"/>
  <c r="AD2972" i="1"/>
  <c r="AC2972" i="1"/>
  <c r="AB2972" i="1"/>
  <c r="AA2972" i="1"/>
  <c r="Z2972" i="1"/>
  <c r="Y2972" i="1"/>
  <c r="AE2971" i="1"/>
  <c r="AD2971" i="1"/>
  <c r="AC2971" i="1"/>
  <c r="AB2971" i="1"/>
  <c r="AA2971" i="1"/>
  <c r="Z2971" i="1"/>
  <c r="Y2971" i="1"/>
  <c r="AE2970" i="1"/>
  <c r="AD2970" i="1"/>
  <c r="AC2970" i="1"/>
  <c r="AB2970" i="1"/>
  <c r="AA2970" i="1"/>
  <c r="Z2970" i="1"/>
  <c r="Y2970" i="1"/>
  <c r="AE2969" i="1"/>
  <c r="AD2969" i="1"/>
  <c r="AC2969" i="1"/>
  <c r="AB2969" i="1"/>
  <c r="AA2969" i="1"/>
  <c r="Z2969" i="1"/>
  <c r="Y2969" i="1"/>
  <c r="AE2968" i="1"/>
  <c r="AD2968" i="1"/>
  <c r="AC2968" i="1"/>
  <c r="AB2968" i="1"/>
  <c r="AA2968" i="1"/>
  <c r="Z2968" i="1"/>
  <c r="Y2968" i="1"/>
  <c r="AE2967" i="1"/>
  <c r="AD2967" i="1"/>
  <c r="AC2967" i="1"/>
  <c r="AB2967" i="1"/>
  <c r="AA2967" i="1"/>
  <c r="Z2967" i="1"/>
  <c r="Y2967" i="1"/>
  <c r="AE2966" i="1"/>
  <c r="AD2966" i="1"/>
  <c r="AC2966" i="1"/>
  <c r="AB2966" i="1"/>
  <c r="AA2966" i="1"/>
  <c r="Z2966" i="1"/>
  <c r="Y2966" i="1"/>
  <c r="AE2965" i="1"/>
  <c r="AD2965" i="1"/>
  <c r="AC2965" i="1"/>
  <c r="AB2965" i="1"/>
  <c r="AA2965" i="1"/>
  <c r="Z2965" i="1"/>
  <c r="Y2965" i="1"/>
  <c r="AE2964" i="1"/>
  <c r="AD2964" i="1"/>
  <c r="AC2964" i="1"/>
  <c r="AB2964" i="1"/>
  <c r="AA2964" i="1"/>
  <c r="Z2964" i="1"/>
  <c r="Y2964" i="1"/>
  <c r="AE2963" i="1"/>
  <c r="AD2963" i="1"/>
  <c r="AC2963" i="1"/>
  <c r="AB2963" i="1"/>
  <c r="AA2963" i="1"/>
  <c r="Z2963" i="1"/>
  <c r="Y2963" i="1"/>
  <c r="AE2962" i="1"/>
  <c r="AD2962" i="1"/>
  <c r="AC2962" i="1"/>
  <c r="AB2962" i="1"/>
  <c r="AA2962" i="1"/>
  <c r="Z2962" i="1"/>
  <c r="Y2962" i="1"/>
  <c r="AE2961" i="1"/>
  <c r="AD2961" i="1"/>
  <c r="AC2961" i="1"/>
  <c r="AB2961" i="1"/>
  <c r="AA2961" i="1"/>
  <c r="Z2961" i="1"/>
  <c r="Y2961" i="1"/>
  <c r="AE2960" i="1"/>
  <c r="AD2960" i="1"/>
  <c r="AC2960" i="1"/>
  <c r="AB2960" i="1"/>
  <c r="AA2960" i="1"/>
  <c r="Z2960" i="1"/>
  <c r="Y2960" i="1"/>
  <c r="AE2959" i="1"/>
  <c r="AD2959" i="1"/>
  <c r="AC2959" i="1"/>
  <c r="AB2959" i="1"/>
  <c r="AA2959" i="1"/>
  <c r="Z2959" i="1"/>
  <c r="Y2959" i="1"/>
  <c r="AE2958" i="1"/>
  <c r="AD2958" i="1"/>
  <c r="AC2958" i="1"/>
  <c r="AB2958" i="1"/>
  <c r="AA2958" i="1"/>
  <c r="Z2958" i="1"/>
  <c r="Y2958" i="1"/>
  <c r="AE2957" i="1"/>
  <c r="AD2957" i="1"/>
  <c r="AC2957" i="1"/>
  <c r="AB2957" i="1"/>
  <c r="AA2957" i="1"/>
  <c r="Z2957" i="1"/>
  <c r="Y2957" i="1"/>
  <c r="AE2956" i="1"/>
  <c r="AD2956" i="1"/>
  <c r="AC2956" i="1"/>
  <c r="AB2956" i="1"/>
  <c r="AA2956" i="1"/>
  <c r="Z2956" i="1"/>
  <c r="Y2956" i="1"/>
  <c r="AE2955" i="1"/>
  <c r="AD2955" i="1"/>
  <c r="AC2955" i="1"/>
  <c r="AB2955" i="1"/>
  <c r="AA2955" i="1"/>
  <c r="Z2955" i="1"/>
  <c r="Y2955" i="1"/>
  <c r="AE2954" i="1"/>
  <c r="AD2954" i="1"/>
  <c r="AC2954" i="1"/>
  <c r="AB2954" i="1"/>
  <c r="AA2954" i="1"/>
  <c r="Z2954" i="1"/>
  <c r="Y2954" i="1"/>
  <c r="AE2953" i="1"/>
  <c r="AD2953" i="1"/>
  <c r="AC2953" i="1"/>
  <c r="AB2953" i="1"/>
  <c r="AA2953" i="1"/>
  <c r="Z2953" i="1"/>
  <c r="Y2953" i="1"/>
  <c r="AE2952" i="1"/>
  <c r="AD2952" i="1"/>
  <c r="AC2952" i="1"/>
  <c r="AB2952" i="1"/>
  <c r="AA2952" i="1"/>
  <c r="Z2952" i="1"/>
  <c r="Y2952" i="1"/>
  <c r="AE2951" i="1"/>
  <c r="AD2951" i="1"/>
  <c r="AC2951" i="1"/>
  <c r="AB2951" i="1"/>
  <c r="AA2951" i="1"/>
  <c r="Z2951" i="1"/>
  <c r="Y2951" i="1"/>
  <c r="AE2950" i="1"/>
  <c r="AD2950" i="1"/>
  <c r="AC2950" i="1"/>
  <c r="AB2950" i="1"/>
  <c r="AA2950" i="1"/>
  <c r="Z2950" i="1"/>
  <c r="Y2950" i="1"/>
  <c r="AE2949" i="1"/>
  <c r="AD2949" i="1"/>
  <c r="AC2949" i="1"/>
  <c r="AB2949" i="1"/>
  <c r="AA2949" i="1"/>
  <c r="Z2949" i="1"/>
  <c r="Y2949" i="1"/>
  <c r="AE2948" i="1"/>
  <c r="AD2948" i="1"/>
  <c r="AC2948" i="1"/>
  <c r="AB2948" i="1"/>
  <c r="AA2948" i="1"/>
  <c r="Z2948" i="1"/>
  <c r="Y2948" i="1"/>
  <c r="AE2947" i="1"/>
  <c r="AD2947" i="1"/>
  <c r="AC2947" i="1"/>
  <c r="AB2947" i="1"/>
  <c r="AA2947" i="1"/>
  <c r="Z2947" i="1"/>
  <c r="Y2947" i="1"/>
  <c r="AE2946" i="1"/>
  <c r="AD2946" i="1"/>
  <c r="AC2946" i="1"/>
  <c r="AB2946" i="1"/>
  <c r="AA2946" i="1"/>
  <c r="Z2946" i="1"/>
  <c r="Y2946" i="1"/>
  <c r="AE2945" i="1"/>
  <c r="AD2945" i="1"/>
  <c r="AC2945" i="1"/>
  <c r="AB2945" i="1"/>
  <c r="AA2945" i="1"/>
  <c r="Z2945" i="1"/>
  <c r="Y2945" i="1"/>
  <c r="AE2944" i="1"/>
  <c r="AD2944" i="1"/>
  <c r="AC2944" i="1"/>
  <c r="AB2944" i="1"/>
  <c r="AA2944" i="1"/>
  <c r="Z2944" i="1"/>
  <c r="Y2944" i="1"/>
  <c r="AE2943" i="1"/>
  <c r="AD2943" i="1"/>
  <c r="AC2943" i="1"/>
  <c r="AB2943" i="1"/>
  <c r="AA2943" i="1"/>
  <c r="Z2943" i="1"/>
  <c r="Y2943" i="1"/>
  <c r="AE2942" i="1"/>
  <c r="AD2942" i="1"/>
  <c r="AC2942" i="1"/>
  <c r="AB2942" i="1"/>
  <c r="AA2942" i="1"/>
  <c r="Z2942" i="1"/>
  <c r="Y2942" i="1"/>
  <c r="AE2941" i="1"/>
  <c r="AD2941" i="1"/>
  <c r="AC2941" i="1"/>
  <c r="AB2941" i="1"/>
  <c r="AA2941" i="1"/>
  <c r="Z2941" i="1"/>
  <c r="Y2941" i="1"/>
  <c r="AE2940" i="1"/>
  <c r="AD2940" i="1"/>
  <c r="AC2940" i="1"/>
  <c r="AB2940" i="1"/>
  <c r="AA2940" i="1"/>
  <c r="Z2940" i="1"/>
  <c r="Y2940" i="1"/>
  <c r="AE2939" i="1"/>
  <c r="AD2939" i="1"/>
  <c r="AC2939" i="1"/>
  <c r="AB2939" i="1"/>
  <c r="AA2939" i="1"/>
  <c r="Z2939" i="1"/>
  <c r="Y2939" i="1"/>
  <c r="AE2938" i="1"/>
  <c r="AD2938" i="1"/>
  <c r="AC2938" i="1"/>
  <c r="AB2938" i="1"/>
  <c r="AA2938" i="1"/>
  <c r="Z2938" i="1"/>
  <c r="Y2938" i="1"/>
  <c r="AE2937" i="1"/>
  <c r="AD2937" i="1"/>
  <c r="AC2937" i="1"/>
  <c r="AB2937" i="1"/>
  <c r="AA2937" i="1"/>
  <c r="Z2937" i="1"/>
  <c r="Y2937" i="1"/>
  <c r="AE2936" i="1"/>
  <c r="AD2936" i="1"/>
  <c r="AC2936" i="1"/>
  <c r="AB2936" i="1"/>
  <c r="AA2936" i="1"/>
  <c r="Z2936" i="1"/>
  <c r="Y2936" i="1"/>
  <c r="AE2935" i="1"/>
  <c r="AD2935" i="1"/>
  <c r="AC2935" i="1"/>
  <c r="AB2935" i="1"/>
  <c r="AA2935" i="1"/>
  <c r="Z2935" i="1"/>
  <c r="Y2935" i="1"/>
  <c r="AE2934" i="1"/>
  <c r="AD2934" i="1"/>
  <c r="AC2934" i="1"/>
  <c r="AB2934" i="1"/>
  <c r="AA2934" i="1"/>
  <c r="Z2934" i="1"/>
  <c r="Y2934" i="1"/>
  <c r="AE2933" i="1"/>
  <c r="AD2933" i="1"/>
  <c r="AC2933" i="1"/>
  <c r="AB2933" i="1"/>
  <c r="AA2933" i="1"/>
  <c r="Z2933" i="1"/>
  <c r="Y2933" i="1"/>
  <c r="AE2932" i="1"/>
  <c r="AD2932" i="1"/>
  <c r="AC2932" i="1"/>
  <c r="AB2932" i="1"/>
  <c r="AA2932" i="1"/>
  <c r="Z2932" i="1"/>
  <c r="Y2932" i="1"/>
  <c r="AE2931" i="1"/>
  <c r="AD2931" i="1"/>
  <c r="AC2931" i="1"/>
  <c r="AB2931" i="1"/>
  <c r="AA2931" i="1"/>
  <c r="Z2931" i="1"/>
  <c r="Y2931" i="1"/>
  <c r="AE2930" i="1"/>
  <c r="AD2930" i="1"/>
  <c r="AC2930" i="1"/>
  <c r="AB2930" i="1"/>
  <c r="AA2930" i="1"/>
  <c r="Z2930" i="1"/>
  <c r="Y2930" i="1"/>
  <c r="AE2929" i="1"/>
  <c r="AD2929" i="1"/>
  <c r="AC2929" i="1"/>
  <c r="AB2929" i="1"/>
  <c r="AA2929" i="1"/>
  <c r="Z2929" i="1"/>
  <c r="Y2929" i="1"/>
  <c r="AE2928" i="1"/>
  <c r="AD2928" i="1"/>
  <c r="AC2928" i="1"/>
  <c r="AB2928" i="1"/>
  <c r="AA2928" i="1"/>
  <c r="Z2928" i="1"/>
  <c r="Y2928" i="1"/>
  <c r="AE2927" i="1"/>
  <c r="AD2927" i="1"/>
  <c r="AC2927" i="1"/>
  <c r="AB2927" i="1"/>
  <c r="AA2927" i="1"/>
  <c r="Z2927" i="1"/>
  <c r="Y2927" i="1"/>
  <c r="AE2926" i="1"/>
  <c r="AD2926" i="1"/>
  <c r="AC2926" i="1"/>
  <c r="AB2926" i="1"/>
  <c r="AA2926" i="1"/>
  <c r="Z2926" i="1"/>
  <c r="Y2926" i="1"/>
  <c r="AE2925" i="1"/>
  <c r="AD2925" i="1"/>
  <c r="AC2925" i="1"/>
  <c r="AB2925" i="1"/>
  <c r="AA2925" i="1"/>
  <c r="Z2925" i="1"/>
  <c r="Y2925" i="1"/>
  <c r="AE2924" i="1"/>
  <c r="AD2924" i="1"/>
  <c r="AC2924" i="1"/>
  <c r="AB2924" i="1"/>
  <c r="AA2924" i="1"/>
  <c r="Z2924" i="1"/>
  <c r="Y2924" i="1"/>
  <c r="AE2923" i="1"/>
  <c r="AD2923" i="1"/>
  <c r="AC2923" i="1"/>
  <c r="AB2923" i="1"/>
  <c r="AA2923" i="1"/>
  <c r="Z2923" i="1"/>
  <c r="Y2923" i="1"/>
  <c r="AE2922" i="1"/>
  <c r="AD2922" i="1"/>
  <c r="AC2922" i="1"/>
  <c r="AB2922" i="1"/>
  <c r="AA2922" i="1"/>
  <c r="Z2922" i="1"/>
  <c r="Y2922" i="1"/>
  <c r="AE2921" i="1"/>
  <c r="AD2921" i="1"/>
  <c r="AC2921" i="1"/>
  <c r="AB2921" i="1"/>
  <c r="AA2921" i="1"/>
  <c r="Z2921" i="1"/>
  <c r="Y2921" i="1"/>
  <c r="AE2920" i="1"/>
  <c r="AD2920" i="1"/>
  <c r="AC2920" i="1"/>
  <c r="AB2920" i="1"/>
  <c r="AA2920" i="1"/>
  <c r="Z2920" i="1"/>
  <c r="Y2920" i="1"/>
  <c r="AE2919" i="1"/>
  <c r="AD2919" i="1"/>
  <c r="AC2919" i="1"/>
  <c r="AB2919" i="1"/>
  <c r="AA2919" i="1"/>
  <c r="Z2919" i="1"/>
  <c r="Y2919" i="1"/>
  <c r="AE2918" i="1"/>
  <c r="AD2918" i="1"/>
  <c r="AC2918" i="1"/>
  <c r="AB2918" i="1"/>
  <c r="AA2918" i="1"/>
  <c r="Z2918" i="1"/>
  <c r="Y2918" i="1"/>
  <c r="AE2917" i="1"/>
  <c r="AD2917" i="1"/>
  <c r="AC2917" i="1"/>
  <c r="AB2917" i="1"/>
  <c r="AA2917" i="1"/>
  <c r="Z2917" i="1"/>
  <c r="Y2917" i="1"/>
  <c r="AE2916" i="1"/>
  <c r="AD2916" i="1"/>
  <c r="AC2916" i="1"/>
  <c r="AB2916" i="1"/>
  <c r="AA2916" i="1"/>
  <c r="Z2916" i="1"/>
  <c r="Y2916" i="1"/>
  <c r="AE2915" i="1"/>
  <c r="AD2915" i="1"/>
  <c r="AC2915" i="1"/>
  <c r="AB2915" i="1"/>
  <c r="AA2915" i="1"/>
  <c r="Z2915" i="1"/>
  <c r="Y2915" i="1"/>
  <c r="AE2914" i="1"/>
  <c r="AD2914" i="1"/>
  <c r="AC2914" i="1"/>
  <c r="AB2914" i="1"/>
  <c r="AA2914" i="1"/>
  <c r="Z2914" i="1"/>
  <c r="Y2914" i="1"/>
  <c r="AE2913" i="1"/>
  <c r="AD2913" i="1"/>
  <c r="AC2913" i="1"/>
  <c r="AB2913" i="1"/>
  <c r="AA2913" i="1"/>
  <c r="Z2913" i="1"/>
  <c r="Y2913" i="1"/>
  <c r="AE2912" i="1"/>
  <c r="AD2912" i="1"/>
  <c r="AC2912" i="1"/>
  <c r="AB2912" i="1"/>
  <c r="AA2912" i="1"/>
  <c r="Z2912" i="1"/>
  <c r="Y2912" i="1"/>
  <c r="AE2911" i="1"/>
  <c r="AD2911" i="1"/>
  <c r="AC2911" i="1"/>
  <c r="AB2911" i="1"/>
  <c r="AA2911" i="1"/>
  <c r="Z2911" i="1"/>
  <c r="Y2911" i="1"/>
  <c r="AE2910" i="1"/>
  <c r="AD2910" i="1"/>
  <c r="AC2910" i="1"/>
  <c r="AB2910" i="1"/>
  <c r="AA2910" i="1"/>
  <c r="Z2910" i="1"/>
  <c r="Y2910" i="1"/>
  <c r="AE2909" i="1"/>
  <c r="AD2909" i="1"/>
  <c r="AC2909" i="1"/>
  <c r="AB2909" i="1"/>
  <c r="AA2909" i="1"/>
  <c r="Z2909" i="1"/>
  <c r="Y2909" i="1"/>
  <c r="AE2908" i="1"/>
  <c r="AD2908" i="1"/>
  <c r="AC2908" i="1"/>
  <c r="AB2908" i="1"/>
  <c r="AA2908" i="1"/>
  <c r="Z2908" i="1"/>
  <c r="Y2908" i="1"/>
  <c r="AE2907" i="1"/>
  <c r="AD2907" i="1"/>
  <c r="AC2907" i="1"/>
  <c r="AB2907" i="1"/>
  <c r="AA2907" i="1"/>
  <c r="Z2907" i="1"/>
  <c r="Y2907" i="1"/>
  <c r="AE2906" i="1"/>
  <c r="AD2906" i="1"/>
  <c r="AC2906" i="1"/>
  <c r="AB2906" i="1"/>
  <c r="AA2906" i="1"/>
  <c r="Z2906" i="1"/>
  <c r="Y2906" i="1"/>
  <c r="AE2905" i="1"/>
  <c r="AD2905" i="1"/>
  <c r="AC2905" i="1"/>
  <c r="AB2905" i="1"/>
  <c r="AA2905" i="1"/>
  <c r="Z2905" i="1"/>
  <c r="Y2905" i="1"/>
  <c r="AE2904" i="1"/>
  <c r="AD2904" i="1"/>
  <c r="AC2904" i="1"/>
  <c r="AB2904" i="1"/>
  <c r="AA2904" i="1"/>
  <c r="Z2904" i="1"/>
  <c r="Y2904" i="1"/>
  <c r="AE2903" i="1"/>
  <c r="AD2903" i="1"/>
  <c r="AC2903" i="1"/>
  <c r="AB2903" i="1"/>
  <c r="AA2903" i="1"/>
  <c r="Z2903" i="1"/>
  <c r="Y2903" i="1"/>
  <c r="AE2902" i="1"/>
  <c r="AD2902" i="1"/>
  <c r="AC2902" i="1"/>
  <c r="AB2902" i="1"/>
  <c r="AA2902" i="1"/>
  <c r="Z2902" i="1"/>
  <c r="Y2902" i="1"/>
  <c r="AE2901" i="1"/>
  <c r="AD2901" i="1"/>
  <c r="AC2901" i="1"/>
  <c r="AB2901" i="1"/>
  <c r="AA2901" i="1"/>
  <c r="Z2901" i="1"/>
  <c r="Y2901" i="1"/>
  <c r="AE2900" i="1"/>
  <c r="AD2900" i="1"/>
  <c r="AC2900" i="1"/>
  <c r="AB2900" i="1"/>
  <c r="AA2900" i="1"/>
  <c r="Z2900" i="1"/>
  <c r="Y2900" i="1"/>
  <c r="AE2899" i="1"/>
  <c r="AD2899" i="1"/>
  <c r="AC2899" i="1"/>
  <c r="AB2899" i="1"/>
  <c r="AA2899" i="1"/>
  <c r="Z2899" i="1"/>
  <c r="Y2899" i="1"/>
  <c r="AE2898" i="1"/>
  <c r="AD2898" i="1"/>
  <c r="AC2898" i="1"/>
  <c r="AB2898" i="1"/>
  <c r="AA2898" i="1"/>
  <c r="Z2898" i="1"/>
  <c r="Y2898" i="1"/>
  <c r="AE2897" i="1"/>
  <c r="AD2897" i="1"/>
  <c r="AC2897" i="1"/>
  <c r="AB2897" i="1"/>
  <c r="AA2897" i="1"/>
  <c r="Z2897" i="1"/>
  <c r="Y2897" i="1"/>
  <c r="AE2896" i="1"/>
  <c r="AD2896" i="1"/>
  <c r="AC2896" i="1"/>
  <c r="AB2896" i="1"/>
  <c r="AA2896" i="1"/>
  <c r="Z2896" i="1"/>
  <c r="Y2896" i="1"/>
  <c r="AE2895" i="1"/>
  <c r="AD2895" i="1"/>
  <c r="AC2895" i="1"/>
  <c r="AB2895" i="1"/>
  <c r="AA2895" i="1"/>
  <c r="Z2895" i="1"/>
  <c r="Y2895" i="1"/>
  <c r="AE2894" i="1"/>
  <c r="AD2894" i="1"/>
  <c r="AC2894" i="1"/>
  <c r="AB2894" i="1"/>
  <c r="AA2894" i="1"/>
  <c r="Z2894" i="1"/>
  <c r="Y2894" i="1"/>
  <c r="AE2893" i="1"/>
  <c r="AD2893" i="1"/>
  <c r="AC2893" i="1"/>
  <c r="AB2893" i="1"/>
  <c r="AA2893" i="1"/>
  <c r="Z2893" i="1"/>
  <c r="Y2893" i="1"/>
  <c r="AE2892" i="1"/>
  <c r="AD2892" i="1"/>
  <c r="AC2892" i="1"/>
  <c r="AB2892" i="1"/>
  <c r="AA2892" i="1"/>
  <c r="Z2892" i="1"/>
  <c r="Y2892" i="1"/>
  <c r="AE2891" i="1"/>
  <c r="AD2891" i="1"/>
  <c r="AC2891" i="1"/>
  <c r="AB2891" i="1"/>
  <c r="AA2891" i="1"/>
  <c r="Z2891" i="1"/>
  <c r="Y2891" i="1"/>
  <c r="AE2890" i="1"/>
  <c r="AD2890" i="1"/>
  <c r="AC2890" i="1"/>
  <c r="AB2890" i="1"/>
  <c r="AA2890" i="1"/>
  <c r="Z2890" i="1"/>
  <c r="Y2890" i="1"/>
  <c r="AE2889" i="1"/>
  <c r="AD2889" i="1"/>
  <c r="AC2889" i="1"/>
  <c r="AB2889" i="1"/>
  <c r="AA2889" i="1"/>
  <c r="Z2889" i="1"/>
  <c r="Y2889" i="1"/>
  <c r="AE2888" i="1"/>
  <c r="AD2888" i="1"/>
  <c r="AC2888" i="1"/>
  <c r="AB2888" i="1"/>
  <c r="AA2888" i="1"/>
  <c r="Z2888" i="1"/>
  <c r="Y2888" i="1"/>
  <c r="AE2887" i="1"/>
  <c r="AD2887" i="1"/>
  <c r="AC2887" i="1"/>
  <c r="AB2887" i="1"/>
  <c r="AA2887" i="1"/>
  <c r="Z2887" i="1"/>
  <c r="Y2887" i="1"/>
  <c r="AE2886" i="1"/>
  <c r="AD2886" i="1"/>
  <c r="AC2886" i="1"/>
  <c r="AB2886" i="1"/>
  <c r="AA2886" i="1"/>
  <c r="Z2886" i="1"/>
  <c r="Y2886" i="1"/>
  <c r="AE2885" i="1"/>
  <c r="AD2885" i="1"/>
  <c r="AC2885" i="1"/>
  <c r="AB2885" i="1"/>
  <c r="AA2885" i="1"/>
  <c r="Z2885" i="1"/>
  <c r="Y2885" i="1"/>
  <c r="AE2884" i="1"/>
  <c r="AD2884" i="1"/>
  <c r="AC2884" i="1"/>
  <c r="AB2884" i="1"/>
  <c r="AA2884" i="1"/>
  <c r="Z2884" i="1"/>
  <c r="Y2884" i="1"/>
  <c r="AE2883" i="1"/>
  <c r="AD2883" i="1"/>
  <c r="AC2883" i="1"/>
  <c r="AB2883" i="1"/>
  <c r="AA2883" i="1"/>
  <c r="Z2883" i="1"/>
  <c r="Y2883" i="1"/>
  <c r="AE2882" i="1"/>
  <c r="AD2882" i="1"/>
  <c r="AC2882" i="1"/>
  <c r="AB2882" i="1"/>
  <c r="AA2882" i="1"/>
  <c r="Z2882" i="1"/>
  <c r="Y2882" i="1"/>
  <c r="AE2881" i="1"/>
  <c r="AD2881" i="1"/>
  <c r="AC2881" i="1"/>
  <c r="AB2881" i="1"/>
  <c r="AA2881" i="1"/>
  <c r="Z2881" i="1"/>
  <c r="Y2881" i="1"/>
  <c r="AE2880" i="1"/>
  <c r="AD2880" i="1"/>
  <c r="AC2880" i="1"/>
  <c r="AB2880" i="1"/>
  <c r="AA2880" i="1"/>
  <c r="Z2880" i="1"/>
  <c r="Y2880" i="1"/>
  <c r="AE2879" i="1"/>
  <c r="AD2879" i="1"/>
  <c r="AC2879" i="1"/>
  <c r="AB2879" i="1"/>
  <c r="AA2879" i="1"/>
  <c r="Z2879" i="1"/>
  <c r="Y2879" i="1"/>
  <c r="AE2878" i="1"/>
  <c r="AD2878" i="1"/>
  <c r="AC2878" i="1"/>
  <c r="AB2878" i="1"/>
  <c r="AA2878" i="1"/>
  <c r="Z2878" i="1"/>
  <c r="Y2878" i="1"/>
  <c r="AE2877" i="1"/>
  <c r="AD2877" i="1"/>
  <c r="AC2877" i="1"/>
  <c r="AB2877" i="1"/>
  <c r="AA2877" i="1"/>
  <c r="Z2877" i="1"/>
  <c r="Y2877" i="1"/>
  <c r="AE2876" i="1"/>
  <c r="AD2876" i="1"/>
  <c r="AC2876" i="1"/>
  <c r="AB2876" i="1"/>
  <c r="AA2876" i="1"/>
  <c r="Z2876" i="1"/>
  <c r="Y2876" i="1"/>
  <c r="AE2875" i="1"/>
  <c r="AD2875" i="1"/>
  <c r="AC2875" i="1"/>
  <c r="AB2875" i="1"/>
  <c r="AA2875" i="1"/>
  <c r="Z2875" i="1"/>
  <c r="Y2875" i="1"/>
  <c r="AE2874" i="1"/>
  <c r="AD2874" i="1"/>
  <c r="AC2874" i="1"/>
  <c r="AB2874" i="1"/>
  <c r="AA2874" i="1"/>
  <c r="Z2874" i="1"/>
  <c r="Y2874" i="1"/>
  <c r="AE2873" i="1"/>
  <c r="AD2873" i="1"/>
  <c r="AC2873" i="1"/>
  <c r="AB2873" i="1"/>
  <c r="AA2873" i="1"/>
  <c r="Z2873" i="1"/>
  <c r="Y2873" i="1"/>
  <c r="AE2872" i="1"/>
  <c r="AD2872" i="1"/>
  <c r="AC2872" i="1"/>
  <c r="AB2872" i="1"/>
  <c r="AA2872" i="1"/>
  <c r="Z2872" i="1"/>
  <c r="Y2872" i="1"/>
  <c r="AE2871" i="1"/>
  <c r="AD2871" i="1"/>
  <c r="AC2871" i="1"/>
  <c r="AB2871" i="1"/>
  <c r="AA2871" i="1"/>
  <c r="Z2871" i="1"/>
  <c r="Y2871" i="1"/>
  <c r="AE2870" i="1"/>
  <c r="AD2870" i="1"/>
  <c r="AC2870" i="1"/>
  <c r="AB2870" i="1"/>
  <c r="AA2870" i="1"/>
  <c r="Z2870" i="1"/>
  <c r="Y2870" i="1"/>
  <c r="AE2869" i="1"/>
  <c r="AD2869" i="1"/>
  <c r="AC2869" i="1"/>
  <c r="AB2869" i="1"/>
  <c r="AA2869" i="1"/>
  <c r="Z2869" i="1"/>
  <c r="Y2869" i="1"/>
  <c r="AE2868" i="1"/>
  <c r="AD2868" i="1"/>
  <c r="AC2868" i="1"/>
  <c r="AB2868" i="1"/>
  <c r="AA2868" i="1"/>
  <c r="Z2868" i="1"/>
  <c r="Y2868" i="1"/>
  <c r="AE2867" i="1"/>
  <c r="AD2867" i="1"/>
  <c r="AC2867" i="1"/>
  <c r="AB2867" i="1"/>
  <c r="AA2867" i="1"/>
  <c r="Z2867" i="1"/>
  <c r="Y2867" i="1"/>
  <c r="AE2866" i="1"/>
  <c r="AD2866" i="1"/>
  <c r="AC2866" i="1"/>
  <c r="AB2866" i="1"/>
  <c r="AA2866" i="1"/>
  <c r="Z2866" i="1"/>
  <c r="Y2866" i="1"/>
  <c r="AE2865" i="1"/>
  <c r="AD2865" i="1"/>
  <c r="AC2865" i="1"/>
  <c r="AB2865" i="1"/>
  <c r="AA2865" i="1"/>
  <c r="Z2865" i="1"/>
  <c r="Y2865" i="1"/>
  <c r="AE2864" i="1"/>
  <c r="AD2864" i="1"/>
  <c r="AC2864" i="1"/>
  <c r="AB2864" i="1"/>
  <c r="AA2864" i="1"/>
  <c r="Z2864" i="1"/>
  <c r="Y2864" i="1"/>
  <c r="AE2863" i="1"/>
  <c r="AD2863" i="1"/>
  <c r="AC2863" i="1"/>
  <c r="AB2863" i="1"/>
  <c r="AA2863" i="1"/>
  <c r="Z2863" i="1"/>
  <c r="Y2863" i="1"/>
  <c r="AE2862" i="1"/>
  <c r="AD2862" i="1"/>
  <c r="AC2862" i="1"/>
  <c r="AB2862" i="1"/>
  <c r="AA2862" i="1"/>
  <c r="Z2862" i="1"/>
  <c r="Y2862" i="1"/>
  <c r="AE2861" i="1"/>
  <c r="AD2861" i="1"/>
  <c r="AC2861" i="1"/>
  <c r="AB2861" i="1"/>
  <c r="AA2861" i="1"/>
  <c r="Z2861" i="1"/>
  <c r="Y2861" i="1"/>
  <c r="AE2860" i="1"/>
  <c r="AD2860" i="1"/>
  <c r="AC2860" i="1"/>
  <c r="AB2860" i="1"/>
  <c r="AA2860" i="1"/>
  <c r="Z2860" i="1"/>
  <c r="Y2860" i="1"/>
  <c r="AE2859" i="1"/>
  <c r="AD2859" i="1"/>
  <c r="AC2859" i="1"/>
  <c r="AB2859" i="1"/>
  <c r="AA2859" i="1"/>
  <c r="Z2859" i="1"/>
  <c r="Y2859" i="1"/>
  <c r="AE2858" i="1"/>
  <c r="AD2858" i="1"/>
  <c r="AC2858" i="1"/>
  <c r="AB2858" i="1"/>
  <c r="AA2858" i="1"/>
  <c r="Z2858" i="1"/>
  <c r="Y2858" i="1"/>
  <c r="AE2857" i="1"/>
  <c r="AD2857" i="1"/>
  <c r="AC2857" i="1"/>
  <c r="AB2857" i="1"/>
  <c r="AA2857" i="1"/>
  <c r="Z2857" i="1"/>
  <c r="Y2857" i="1"/>
  <c r="AE2856" i="1"/>
  <c r="AD2856" i="1"/>
  <c r="AC2856" i="1"/>
  <c r="AB2856" i="1"/>
  <c r="AA2856" i="1"/>
  <c r="Z2856" i="1"/>
  <c r="Y2856" i="1"/>
  <c r="AE2855" i="1"/>
  <c r="AD2855" i="1"/>
  <c r="AC2855" i="1"/>
  <c r="AB2855" i="1"/>
  <c r="AA2855" i="1"/>
  <c r="Z2855" i="1"/>
  <c r="Y2855" i="1"/>
  <c r="AE2854" i="1"/>
  <c r="AD2854" i="1"/>
  <c r="AC2854" i="1"/>
  <c r="AB2854" i="1"/>
  <c r="AA2854" i="1"/>
  <c r="Z2854" i="1"/>
  <c r="Y2854" i="1"/>
  <c r="AE2853" i="1"/>
  <c r="AD2853" i="1"/>
  <c r="AC2853" i="1"/>
  <c r="AB2853" i="1"/>
  <c r="AA2853" i="1"/>
  <c r="Z2853" i="1"/>
  <c r="Y2853" i="1"/>
  <c r="AE2852" i="1"/>
  <c r="AD2852" i="1"/>
  <c r="AC2852" i="1"/>
  <c r="AB2852" i="1"/>
  <c r="AA2852" i="1"/>
  <c r="Z2852" i="1"/>
  <c r="Y2852" i="1"/>
  <c r="AE2851" i="1"/>
  <c r="AD2851" i="1"/>
  <c r="AC2851" i="1"/>
  <c r="AB2851" i="1"/>
  <c r="AA2851" i="1"/>
  <c r="Z2851" i="1"/>
  <c r="Y2851" i="1"/>
  <c r="AE2850" i="1"/>
  <c r="AD2850" i="1"/>
  <c r="AC2850" i="1"/>
  <c r="AB2850" i="1"/>
  <c r="AA2850" i="1"/>
  <c r="Z2850" i="1"/>
  <c r="Y2850" i="1"/>
  <c r="AE2849" i="1"/>
  <c r="AD2849" i="1"/>
  <c r="AC2849" i="1"/>
  <c r="AB2849" i="1"/>
  <c r="AA2849" i="1"/>
  <c r="Z2849" i="1"/>
  <c r="Y2849" i="1"/>
  <c r="AE2848" i="1"/>
  <c r="AD2848" i="1"/>
  <c r="AC2848" i="1"/>
  <c r="AB2848" i="1"/>
  <c r="AA2848" i="1"/>
  <c r="Z2848" i="1"/>
  <c r="Y2848" i="1"/>
  <c r="AE2847" i="1"/>
  <c r="AD2847" i="1"/>
  <c r="AC2847" i="1"/>
  <c r="AB2847" i="1"/>
  <c r="AA2847" i="1"/>
  <c r="Z2847" i="1"/>
  <c r="Y2847" i="1"/>
  <c r="AE2846" i="1"/>
  <c r="AD2846" i="1"/>
  <c r="AC2846" i="1"/>
  <c r="AB2846" i="1"/>
  <c r="AA2846" i="1"/>
  <c r="Z2846" i="1"/>
  <c r="Y2846" i="1"/>
  <c r="AE2845" i="1"/>
  <c r="AD2845" i="1"/>
  <c r="AC2845" i="1"/>
  <c r="AB2845" i="1"/>
  <c r="AA2845" i="1"/>
  <c r="Z2845" i="1"/>
  <c r="Y2845" i="1"/>
  <c r="AE2844" i="1"/>
  <c r="AD2844" i="1"/>
  <c r="AC2844" i="1"/>
  <c r="AB2844" i="1"/>
  <c r="AA2844" i="1"/>
  <c r="Z2844" i="1"/>
  <c r="Y2844" i="1"/>
  <c r="AE2843" i="1"/>
  <c r="AD2843" i="1"/>
  <c r="AC2843" i="1"/>
  <c r="AB2843" i="1"/>
  <c r="AA2843" i="1"/>
  <c r="Z2843" i="1"/>
  <c r="Y2843" i="1"/>
  <c r="AE2842" i="1"/>
  <c r="AD2842" i="1"/>
  <c r="AC2842" i="1"/>
  <c r="AB2842" i="1"/>
  <c r="AA2842" i="1"/>
  <c r="Z2842" i="1"/>
  <c r="Y2842" i="1"/>
  <c r="AE2841" i="1"/>
  <c r="AD2841" i="1"/>
  <c r="AC2841" i="1"/>
  <c r="AB2841" i="1"/>
  <c r="AA2841" i="1"/>
  <c r="Z2841" i="1"/>
  <c r="Y2841" i="1"/>
  <c r="AE2840" i="1"/>
  <c r="AD2840" i="1"/>
  <c r="AC2840" i="1"/>
  <c r="AB2840" i="1"/>
  <c r="AA2840" i="1"/>
  <c r="Z2840" i="1"/>
  <c r="Y2840" i="1"/>
  <c r="AE2839" i="1"/>
  <c r="AD2839" i="1"/>
  <c r="AC2839" i="1"/>
  <c r="AB2839" i="1"/>
  <c r="AA2839" i="1"/>
  <c r="Z2839" i="1"/>
  <c r="Y2839" i="1"/>
  <c r="AE2838" i="1"/>
  <c r="AD2838" i="1"/>
  <c r="AC2838" i="1"/>
  <c r="AB2838" i="1"/>
  <c r="AA2838" i="1"/>
  <c r="Z2838" i="1"/>
  <c r="Y2838" i="1"/>
  <c r="AE2837" i="1"/>
  <c r="AD2837" i="1"/>
  <c r="AC2837" i="1"/>
  <c r="AB2837" i="1"/>
  <c r="AA2837" i="1"/>
  <c r="Z2837" i="1"/>
  <c r="Y2837" i="1"/>
  <c r="AE2836" i="1"/>
  <c r="AD2836" i="1"/>
  <c r="AC2836" i="1"/>
  <c r="AB2836" i="1"/>
  <c r="AA2836" i="1"/>
  <c r="Z2836" i="1"/>
  <c r="Y2836" i="1"/>
  <c r="AE2835" i="1"/>
  <c r="AD2835" i="1"/>
  <c r="AC2835" i="1"/>
  <c r="AB2835" i="1"/>
  <c r="AA2835" i="1"/>
  <c r="Z2835" i="1"/>
  <c r="Y2835" i="1"/>
  <c r="AE2834" i="1"/>
  <c r="AD2834" i="1"/>
  <c r="AC2834" i="1"/>
  <c r="AB2834" i="1"/>
  <c r="AA2834" i="1"/>
  <c r="Z2834" i="1"/>
  <c r="Y2834" i="1"/>
  <c r="AE2833" i="1"/>
  <c r="AD2833" i="1"/>
  <c r="AC2833" i="1"/>
  <c r="AB2833" i="1"/>
  <c r="AA2833" i="1"/>
  <c r="Z2833" i="1"/>
  <c r="Y2833" i="1"/>
  <c r="AE2832" i="1"/>
  <c r="AD2832" i="1"/>
  <c r="AC2832" i="1"/>
  <c r="AB2832" i="1"/>
  <c r="AA2832" i="1"/>
  <c r="Z2832" i="1"/>
  <c r="Y2832" i="1"/>
  <c r="AE2831" i="1"/>
  <c r="AD2831" i="1"/>
  <c r="AC2831" i="1"/>
  <c r="AB2831" i="1"/>
  <c r="AA2831" i="1"/>
  <c r="Z2831" i="1"/>
  <c r="Y2831" i="1"/>
  <c r="AE2830" i="1"/>
  <c r="AD2830" i="1"/>
  <c r="AC2830" i="1"/>
  <c r="AB2830" i="1"/>
  <c r="AA2830" i="1"/>
  <c r="Z2830" i="1"/>
  <c r="Y2830" i="1"/>
  <c r="AE2829" i="1"/>
  <c r="AD2829" i="1"/>
  <c r="AC2829" i="1"/>
  <c r="AB2829" i="1"/>
  <c r="AA2829" i="1"/>
  <c r="Z2829" i="1"/>
  <c r="Y2829" i="1"/>
  <c r="AE2828" i="1"/>
  <c r="AD2828" i="1"/>
  <c r="AC2828" i="1"/>
  <c r="AB2828" i="1"/>
  <c r="AA2828" i="1"/>
  <c r="Z2828" i="1"/>
  <c r="Y2828" i="1"/>
  <c r="AE2827" i="1"/>
  <c r="AD2827" i="1"/>
  <c r="AC2827" i="1"/>
  <c r="AB2827" i="1"/>
  <c r="AA2827" i="1"/>
  <c r="Z2827" i="1"/>
  <c r="Y2827" i="1"/>
  <c r="AE2826" i="1"/>
  <c r="AD2826" i="1"/>
  <c r="AC2826" i="1"/>
  <c r="AB2826" i="1"/>
  <c r="AA2826" i="1"/>
  <c r="Z2826" i="1"/>
  <c r="Y2826" i="1"/>
  <c r="AE2825" i="1"/>
  <c r="AD2825" i="1"/>
  <c r="AC2825" i="1"/>
  <c r="AB2825" i="1"/>
  <c r="AA2825" i="1"/>
  <c r="Z2825" i="1"/>
  <c r="Y2825" i="1"/>
  <c r="AE2824" i="1"/>
  <c r="AD2824" i="1"/>
  <c r="AC2824" i="1"/>
  <c r="AB2824" i="1"/>
  <c r="AA2824" i="1"/>
  <c r="Z2824" i="1"/>
  <c r="Y2824" i="1"/>
  <c r="AE2823" i="1"/>
  <c r="AD2823" i="1"/>
  <c r="AC2823" i="1"/>
  <c r="AB2823" i="1"/>
  <c r="AA2823" i="1"/>
  <c r="Z2823" i="1"/>
  <c r="Y2823" i="1"/>
  <c r="AE2822" i="1"/>
  <c r="AD2822" i="1"/>
  <c r="AC2822" i="1"/>
  <c r="AB2822" i="1"/>
  <c r="AA2822" i="1"/>
  <c r="Z2822" i="1"/>
  <c r="Y2822" i="1"/>
  <c r="AE2821" i="1"/>
  <c r="AD2821" i="1"/>
  <c r="AC2821" i="1"/>
  <c r="AB2821" i="1"/>
  <c r="AA2821" i="1"/>
  <c r="Z2821" i="1"/>
  <c r="Y2821" i="1"/>
  <c r="AE2820" i="1"/>
  <c r="AD2820" i="1"/>
  <c r="AC2820" i="1"/>
  <c r="AB2820" i="1"/>
  <c r="AA2820" i="1"/>
  <c r="Z2820" i="1"/>
  <c r="Y2820" i="1"/>
  <c r="AE2819" i="1"/>
  <c r="AD2819" i="1"/>
  <c r="AC2819" i="1"/>
  <c r="AB2819" i="1"/>
  <c r="AA2819" i="1"/>
  <c r="Z2819" i="1"/>
  <c r="Y2819" i="1"/>
  <c r="AE2818" i="1"/>
  <c r="AD2818" i="1"/>
  <c r="AC2818" i="1"/>
  <c r="AB2818" i="1"/>
  <c r="AA2818" i="1"/>
  <c r="Z2818" i="1"/>
  <c r="Y2818" i="1"/>
  <c r="AE2817" i="1"/>
  <c r="AD2817" i="1"/>
  <c r="AC2817" i="1"/>
  <c r="AB2817" i="1"/>
  <c r="AA2817" i="1"/>
  <c r="Z2817" i="1"/>
  <c r="Y2817" i="1"/>
  <c r="AE2816" i="1"/>
  <c r="AD2816" i="1"/>
  <c r="AC2816" i="1"/>
  <c r="AB2816" i="1"/>
  <c r="AA2816" i="1"/>
  <c r="Z2816" i="1"/>
  <c r="Y2816" i="1"/>
  <c r="AE2815" i="1"/>
  <c r="AD2815" i="1"/>
  <c r="AC2815" i="1"/>
  <c r="AB2815" i="1"/>
  <c r="AA2815" i="1"/>
  <c r="Z2815" i="1"/>
  <c r="Y2815" i="1"/>
  <c r="AE2814" i="1"/>
  <c r="AD2814" i="1"/>
  <c r="AC2814" i="1"/>
  <c r="AB2814" i="1"/>
  <c r="AA2814" i="1"/>
  <c r="Z2814" i="1"/>
  <c r="Y2814" i="1"/>
  <c r="AE2813" i="1"/>
  <c r="AD2813" i="1"/>
  <c r="AC2813" i="1"/>
  <c r="AB2813" i="1"/>
  <c r="AA2813" i="1"/>
  <c r="Z2813" i="1"/>
  <c r="Y2813" i="1"/>
  <c r="AE2812" i="1"/>
  <c r="AD2812" i="1"/>
  <c r="AC2812" i="1"/>
  <c r="AB2812" i="1"/>
  <c r="AA2812" i="1"/>
  <c r="Z2812" i="1"/>
  <c r="Y2812" i="1"/>
  <c r="AE2811" i="1"/>
  <c r="AD2811" i="1"/>
  <c r="AC2811" i="1"/>
  <c r="AB2811" i="1"/>
  <c r="AA2811" i="1"/>
  <c r="Z2811" i="1"/>
  <c r="Y2811" i="1"/>
  <c r="AE2810" i="1"/>
  <c r="AD2810" i="1"/>
  <c r="AC2810" i="1"/>
  <c r="AB2810" i="1"/>
  <c r="AA2810" i="1"/>
  <c r="Z2810" i="1"/>
  <c r="Y2810" i="1"/>
  <c r="AE2809" i="1"/>
  <c r="AD2809" i="1"/>
  <c r="AC2809" i="1"/>
  <c r="AB2809" i="1"/>
  <c r="AA2809" i="1"/>
  <c r="Z2809" i="1"/>
  <c r="Y2809" i="1"/>
  <c r="AE2808" i="1"/>
  <c r="AD2808" i="1"/>
  <c r="AC2808" i="1"/>
  <c r="AB2808" i="1"/>
  <c r="AA2808" i="1"/>
  <c r="Z2808" i="1"/>
  <c r="Y2808" i="1"/>
  <c r="AE2807" i="1"/>
  <c r="AD2807" i="1"/>
  <c r="AC2807" i="1"/>
  <c r="AB2807" i="1"/>
  <c r="AA2807" i="1"/>
  <c r="Z2807" i="1"/>
  <c r="Y2807" i="1"/>
  <c r="AE2806" i="1"/>
  <c r="AD2806" i="1"/>
  <c r="AC2806" i="1"/>
  <c r="AB2806" i="1"/>
  <c r="AA2806" i="1"/>
  <c r="Z2806" i="1"/>
  <c r="Y2806" i="1"/>
  <c r="AE2805" i="1"/>
  <c r="AD2805" i="1"/>
  <c r="AC2805" i="1"/>
  <c r="AB2805" i="1"/>
  <c r="AA2805" i="1"/>
  <c r="Z2805" i="1"/>
  <c r="Y2805" i="1"/>
  <c r="AE2804" i="1"/>
  <c r="AD2804" i="1"/>
  <c r="AC2804" i="1"/>
  <c r="AB2804" i="1"/>
  <c r="AA2804" i="1"/>
  <c r="Z2804" i="1"/>
  <c r="Y2804" i="1"/>
  <c r="AE2803" i="1"/>
  <c r="AD2803" i="1"/>
  <c r="AC2803" i="1"/>
  <c r="AB2803" i="1"/>
  <c r="AA2803" i="1"/>
  <c r="Z2803" i="1"/>
  <c r="Y2803" i="1"/>
  <c r="AE2802" i="1"/>
  <c r="AD2802" i="1"/>
  <c r="AC2802" i="1"/>
  <c r="AB2802" i="1"/>
  <c r="AA2802" i="1"/>
  <c r="Z2802" i="1"/>
  <c r="Y2802" i="1"/>
  <c r="AE2801" i="1"/>
  <c r="AD2801" i="1"/>
  <c r="AC2801" i="1"/>
  <c r="AB2801" i="1"/>
  <c r="AA2801" i="1"/>
  <c r="Z2801" i="1"/>
  <c r="Y2801" i="1"/>
  <c r="AE2800" i="1"/>
  <c r="AD2800" i="1"/>
  <c r="AC2800" i="1"/>
  <c r="AB2800" i="1"/>
  <c r="AA2800" i="1"/>
  <c r="Z2800" i="1"/>
  <c r="Y2800" i="1"/>
  <c r="AE2799" i="1"/>
  <c r="AD2799" i="1"/>
  <c r="AC2799" i="1"/>
  <c r="AB2799" i="1"/>
  <c r="AA2799" i="1"/>
  <c r="Z2799" i="1"/>
  <c r="Y2799" i="1"/>
  <c r="AE2798" i="1"/>
  <c r="AD2798" i="1"/>
  <c r="AC2798" i="1"/>
  <c r="AB2798" i="1"/>
  <c r="AA2798" i="1"/>
  <c r="Z2798" i="1"/>
  <c r="Y2798" i="1"/>
  <c r="AE2797" i="1"/>
  <c r="AD2797" i="1"/>
  <c r="AC2797" i="1"/>
  <c r="AB2797" i="1"/>
  <c r="AA2797" i="1"/>
  <c r="Z2797" i="1"/>
  <c r="Y2797" i="1"/>
  <c r="AE2796" i="1"/>
  <c r="AD2796" i="1"/>
  <c r="AC2796" i="1"/>
  <c r="AB2796" i="1"/>
  <c r="AA2796" i="1"/>
  <c r="Z2796" i="1"/>
  <c r="Y2796" i="1"/>
  <c r="AE2795" i="1"/>
  <c r="AD2795" i="1"/>
  <c r="AC2795" i="1"/>
  <c r="AB2795" i="1"/>
  <c r="AA2795" i="1"/>
  <c r="Z2795" i="1"/>
  <c r="Y2795" i="1"/>
  <c r="AE2794" i="1"/>
  <c r="AD2794" i="1"/>
  <c r="AC2794" i="1"/>
  <c r="AB2794" i="1"/>
  <c r="AA2794" i="1"/>
  <c r="Z2794" i="1"/>
  <c r="Y2794" i="1"/>
  <c r="AE2793" i="1"/>
  <c r="AD2793" i="1"/>
  <c r="AC2793" i="1"/>
  <c r="AB2793" i="1"/>
  <c r="AA2793" i="1"/>
  <c r="Z2793" i="1"/>
  <c r="Y2793" i="1"/>
  <c r="AE2792" i="1"/>
  <c r="AD2792" i="1"/>
  <c r="AC2792" i="1"/>
  <c r="AB2792" i="1"/>
  <c r="AA2792" i="1"/>
  <c r="Z2792" i="1"/>
  <c r="Y2792" i="1"/>
  <c r="AE2791" i="1"/>
  <c r="AD2791" i="1"/>
  <c r="AC2791" i="1"/>
  <c r="AB2791" i="1"/>
  <c r="AA2791" i="1"/>
  <c r="Z2791" i="1"/>
  <c r="Y2791" i="1"/>
  <c r="AE2790" i="1"/>
  <c r="AD2790" i="1"/>
  <c r="AC2790" i="1"/>
  <c r="AB2790" i="1"/>
  <c r="AA2790" i="1"/>
  <c r="Z2790" i="1"/>
  <c r="Y2790" i="1"/>
  <c r="AE2789" i="1"/>
  <c r="AD2789" i="1"/>
  <c r="AC2789" i="1"/>
  <c r="AB2789" i="1"/>
  <c r="AA2789" i="1"/>
  <c r="Z2789" i="1"/>
  <c r="Y2789" i="1"/>
  <c r="AE2788" i="1"/>
  <c r="AD2788" i="1"/>
  <c r="AC2788" i="1"/>
  <c r="AB2788" i="1"/>
  <c r="AA2788" i="1"/>
  <c r="Z2788" i="1"/>
  <c r="Y2788" i="1"/>
  <c r="AE2787" i="1"/>
  <c r="AD2787" i="1"/>
  <c r="AC2787" i="1"/>
  <c r="AB2787" i="1"/>
  <c r="AA2787" i="1"/>
  <c r="Z2787" i="1"/>
  <c r="Y2787" i="1"/>
  <c r="AE2786" i="1"/>
  <c r="AD2786" i="1"/>
  <c r="AC2786" i="1"/>
  <c r="AB2786" i="1"/>
  <c r="AA2786" i="1"/>
  <c r="Z2786" i="1"/>
  <c r="Y2786" i="1"/>
  <c r="AE2785" i="1"/>
  <c r="AD2785" i="1"/>
  <c r="AC2785" i="1"/>
  <c r="AB2785" i="1"/>
  <c r="AA2785" i="1"/>
  <c r="Z2785" i="1"/>
  <c r="Y2785" i="1"/>
  <c r="AE2784" i="1"/>
  <c r="AD2784" i="1"/>
  <c r="AC2784" i="1"/>
  <c r="AB2784" i="1"/>
  <c r="AA2784" i="1"/>
  <c r="Z2784" i="1"/>
  <c r="Y2784" i="1"/>
  <c r="AE2783" i="1"/>
  <c r="AD2783" i="1"/>
  <c r="AC2783" i="1"/>
  <c r="AB2783" i="1"/>
  <c r="AA2783" i="1"/>
  <c r="Z2783" i="1"/>
  <c r="Y2783" i="1"/>
  <c r="AE2782" i="1"/>
  <c r="AD2782" i="1"/>
  <c r="AC2782" i="1"/>
  <c r="AB2782" i="1"/>
  <c r="AA2782" i="1"/>
  <c r="Z2782" i="1"/>
  <c r="Y2782" i="1"/>
  <c r="AE2781" i="1"/>
  <c r="AD2781" i="1"/>
  <c r="AC2781" i="1"/>
  <c r="AB2781" i="1"/>
  <c r="AA2781" i="1"/>
  <c r="Z2781" i="1"/>
  <c r="Y2781" i="1"/>
  <c r="AE2780" i="1"/>
  <c r="AD2780" i="1"/>
  <c r="AC2780" i="1"/>
  <c r="AB2780" i="1"/>
  <c r="AA2780" i="1"/>
  <c r="Z2780" i="1"/>
  <c r="Y2780" i="1"/>
  <c r="AE2779" i="1"/>
  <c r="AD2779" i="1"/>
  <c r="AC2779" i="1"/>
  <c r="AB2779" i="1"/>
  <c r="AA2779" i="1"/>
  <c r="Z2779" i="1"/>
  <c r="Y2779" i="1"/>
  <c r="AE2778" i="1"/>
  <c r="AD2778" i="1"/>
  <c r="AC2778" i="1"/>
  <c r="AB2778" i="1"/>
  <c r="AA2778" i="1"/>
  <c r="Z2778" i="1"/>
  <c r="Y2778" i="1"/>
  <c r="AE2777" i="1"/>
  <c r="AD2777" i="1"/>
  <c r="AC2777" i="1"/>
  <c r="AB2777" i="1"/>
  <c r="AA2777" i="1"/>
  <c r="Z2777" i="1"/>
  <c r="Y2777" i="1"/>
  <c r="AE2776" i="1"/>
  <c r="AD2776" i="1"/>
  <c r="AC2776" i="1"/>
  <c r="AB2776" i="1"/>
  <c r="AA2776" i="1"/>
  <c r="Z2776" i="1"/>
  <c r="Y2776" i="1"/>
  <c r="AE2775" i="1"/>
  <c r="AD2775" i="1"/>
  <c r="AC2775" i="1"/>
  <c r="AB2775" i="1"/>
  <c r="AA2775" i="1"/>
  <c r="Z2775" i="1"/>
  <c r="Y2775" i="1"/>
  <c r="AE2774" i="1"/>
  <c r="AD2774" i="1"/>
  <c r="AC2774" i="1"/>
  <c r="AB2774" i="1"/>
  <c r="AA2774" i="1"/>
  <c r="Z2774" i="1"/>
  <c r="Y2774" i="1"/>
  <c r="AE2773" i="1"/>
  <c r="AD2773" i="1"/>
  <c r="AC2773" i="1"/>
  <c r="AB2773" i="1"/>
  <c r="AA2773" i="1"/>
  <c r="Z2773" i="1"/>
  <c r="Y2773" i="1"/>
  <c r="AE2772" i="1"/>
  <c r="AD2772" i="1"/>
  <c r="AC2772" i="1"/>
  <c r="AB2772" i="1"/>
  <c r="AA2772" i="1"/>
  <c r="Z2772" i="1"/>
  <c r="Y2772" i="1"/>
  <c r="AE2771" i="1"/>
  <c r="AD2771" i="1"/>
  <c r="AC2771" i="1"/>
  <c r="AB2771" i="1"/>
  <c r="AA2771" i="1"/>
  <c r="Z2771" i="1"/>
  <c r="Y2771" i="1"/>
  <c r="AE2770" i="1"/>
  <c r="AD2770" i="1"/>
  <c r="AC2770" i="1"/>
  <c r="AB2770" i="1"/>
  <c r="AA2770" i="1"/>
  <c r="Z2770" i="1"/>
  <c r="Y2770" i="1"/>
  <c r="AE2769" i="1"/>
  <c r="AD2769" i="1"/>
  <c r="AC2769" i="1"/>
  <c r="AB2769" i="1"/>
  <c r="AA2769" i="1"/>
  <c r="Z2769" i="1"/>
  <c r="Y2769" i="1"/>
  <c r="AE2768" i="1"/>
  <c r="AD2768" i="1"/>
  <c r="AC2768" i="1"/>
  <c r="AB2768" i="1"/>
  <c r="AA2768" i="1"/>
  <c r="Z2768" i="1"/>
  <c r="Y2768" i="1"/>
  <c r="AE2767" i="1"/>
  <c r="AD2767" i="1"/>
  <c r="AC2767" i="1"/>
  <c r="AB2767" i="1"/>
  <c r="AA2767" i="1"/>
  <c r="Z2767" i="1"/>
  <c r="Y2767" i="1"/>
  <c r="AE2766" i="1"/>
  <c r="AD2766" i="1"/>
  <c r="AC2766" i="1"/>
  <c r="AB2766" i="1"/>
  <c r="AA2766" i="1"/>
  <c r="Z2766" i="1"/>
  <c r="Y2766" i="1"/>
  <c r="AE2765" i="1"/>
  <c r="AD2765" i="1"/>
  <c r="AC2765" i="1"/>
  <c r="AB2765" i="1"/>
  <c r="AA2765" i="1"/>
  <c r="Z2765" i="1"/>
  <c r="Y2765" i="1"/>
  <c r="AE2764" i="1"/>
  <c r="AD2764" i="1"/>
  <c r="AC2764" i="1"/>
  <c r="AB2764" i="1"/>
  <c r="AA2764" i="1"/>
  <c r="Z2764" i="1"/>
  <c r="Y2764" i="1"/>
  <c r="AE2763" i="1"/>
  <c r="AD2763" i="1"/>
  <c r="AC2763" i="1"/>
  <c r="AB2763" i="1"/>
  <c r="AA2763" i="1"/>
  <c r="Z2763" i="1"/>
  <c r="Y2763" i="1"/>
  <c r="AE2762" i="1"/>
  <c r="AD2762" i="1"/>
  <c r="AC2762" i="1"/>
  <c r="AB2762" i="1"/>
  <c r="AA2762" i="1"/>
  <c r="Z2762" i="1"/>
  <c r="Y2762" i="1"/>
  <c r="AE2761" i="1"/>
  <c r="AD2761" i="1"/>
  <c r="AC2761" i="1"/>
  <c r="AB2761" i="1"/>
  <c r="AA2761" i="1"/>
  <c r="Z2761" i="1"/>
  <c r="Y2761" i="1"/>
  <c r="AE2760" i="1"/>
  <c r="AD2760" i="1"/>
  <c r="AC2760" i="1"/>
  <c r="AB2760" i="1"/>
  <c r="AA2760" i="1"/>
  <c r="Z2760" i="1"/>
  <c r="Y2760" i="1"/>
  <c r="AE2759" i="1"/>
  <c r="AD2759" i="1"/>
  <c r="AC2759" i="1"/>
  <c r="AB2759" i="1"/>
  <c r="AA2759" i="1"/>
  <c r="Z2759" i="1"/>
  <c r="Y2759" i="1"/>
  <c r="AE2758" i="1"/>
  <c r="AD2758" i="1"/>
  <c r="AC2758" i="1"/>
  <c r="AB2758" i="1"/>
  <c r="AA2758" i="1"/>
  <c r="Z2758" i="1"/>
  <c r="Y2758" i="1"/>
  <c r="AE2757" i="1"/>
  <c r="AD2757" i="1"/>
  <c r="AC2757" i="1"/>
  <c r="AB2757" i="1"/>
  <c r="AA2757" i="1"/>
  <c r="Z2757" i="1"/>
  <c r="Y2757" i="1"/>
  <c r="AE2756" i="1"/>
  <c r="AD2756" i="1"/>
  <c r="AC2756" i="1"/>
  <c r="AB2756" i="1"/>
  <c r="AA2756" i="1"/>
  <c r="Z2756" i="1"/>
  <c r="Y2756" i="1"/>
  <c r="AE2755" i="1"/>
  <c r="AD2755" i="1"/>
  <c r="AC2755" i="1"/>
  <c r="AB2755" i="1"/>
  <c r="AA2755" i="1"/>
  <c r="Z2755" i="1"/>
  <c r="Y2755" i="1"/>
  <c r="AE2754" i="1"/>
  <c r="AD2754" i="1"/>
  <c r="AC2754" i="1"/>
  <c r="AB2754" i="1"/>
  <c r="AA2754" i="1"/>
  <c r="Z2754" i="1"/>
  <c r="Y2754" i="1"/>
  <c r="AE2753" i="1"/>
  <c r="AD2753" i="1"/>
  <c r="AC2753" i="1"/>
  <c r="AB2753" i="1"/>
  <c r="AA2753" i="1"/>
  <c r="Z2753" i="1"/>
  <c r="Y2753" i="1"/>
  <c r="AE2752" i="1"/>
  <c r="AD2752" i="1"/>
  <c r="AC2752" i="1"/>
  <c r="AB2752" i="1"/>
  <c r="AA2752" i="1"/>
  <c r="Z2752" i="1"/>
  <c r="Y2752" i="1"/>
  <c r="AE2751" i="1"/>
  <c r="AD2751" i="1"/>
  <c r="AC2751" i="1"/>
  <c r="AB2751" i="1"/>
  <c r="AA2751" i="1"/>
  <c r="Z2751" i="1"/>
  <c r="Y2751" i="1"/>
  <c r="AE2750" i="1"/>
  <c r="AD2750" i="1"/>
  <c r="AC2750" i="1"/>
  <c r="AB2750" i="1"/>
  <c r="AA2750" i="1"/>
  <c r="Z2750" i="1"/>
  <c r="Y2750" i="1"/>
  <c r="AE2749" i="1"/>
  <c r="AD2749" i="1"/>
  <c r="AC2749" i="1"/>
  <c r="AB2749" i="1"/>
  <c r="AA2749" i="1"/>
  <c r="Z2749" i="1"/>
  <c r="Y2749" i="1"/>
  <c r="AE2748" i="1"/>
  <c r="AD2748" i="1"/>
  <c r="AC2748" i="1"/>
  <c r="AB2748" i="1"/>
  <c r="AA2748" i="1"/>
  <c r="Z2748" i="1"/>
  <c r="Y2748" i="1"/>
  <c r="AE2747" i="1"/>
  <c r="AD2747" i="1"/>
  <c r="AC2747" i="1"/>
  <c r="AB2747" i="1"/>
  <c r="AA2747" i="1"/>
  <c r="Z2747" i="1"/>
  <c r="Y2747" i="1"/>
  <c r="AE2746" i="1"/>
  <c r="AD2746" i="1"/>
  <c r="AC2746" i="1"/>
  <c r="AB2746" i="1"/>
  <c r="AA2746" i="1"/>
  <c r="Z2746" i="1"/>
  <c r="Y2746" i="1"/>
  <c r="AE2745" i="1"/>
  <c r="AD2745" i="1"/>
  <c r="AC2745" i="1"/>
  <c r="AB2745" i="1"/>
  <c r="AA2745" i="1"/>
  <c r="Z2745" i="1"/>
  <c r="Y2745" i="1"/>
  <c r="AE2744" i="1"/>
  <c r="AD2744" i="1"/>
  <c r="AC2744" i="1"/>
  <c r="AB2744" i="1"/>
  <c r="AA2744" i="1"/>
  <c r="Z2744" i="1"/>
  <c r="Y2744" i="1"/>
  <c r="AE2743" i="1"/>
  <c r="AD2743" i="1"/>
  <c r="AC2743" i="1"/>
  <c r="AB2743" i="1"/>
  <c r="AA2743" i="1"/>
  <c r="Z2743" i="1"/>
  <c r="Y2743" i="1"/>
  <c r="AE2742" i="1"/>
  <c r="AD2742" i="1"/>
  <c r="AC2742" i="1"/>
  <c r="AB2742" i="1"/>
  <c r="AA2742" i="1"/>
  <c r="Z2742" i="1"/>
  <c r="Y2742" i="1"/>
  <c r="AE2741" i="1"/>
  <c r="AD2741" i="1"/>
  <c r="AC2741" i="1"/>
  <c r="AB2741" i="1"/>
  <c r="AA2741" i="1"/>
  <c r="Z2741" i="1"/>
  <c r="Y2741" i="1"/>
  <c r="AE2740" i="1"/>
  <c r="AD2740" i="1"/>
  <c r="AC2740" i="1"/>
  <c r="AB2740" i="1"/>
  <c r="AA2740" i="1"/>
  <c r="Z2740" i="1"/>
  <c r="Y2740" i="1"/>
  <c r="AE2739" i="1"/>
  <c r="AD2739" i="1"/>
  <c r="AC2739" i="1"/>
  <c r="AB2739" i="1"/>
  <c r="AA2739" i="1"/>
  <c r="Z2739" i="1"/>
  <c r="Y2739" i="1"/>
  <c r="AE2738" i="1"/>
  <c r="AD2738" i="1"/>
  <c r="AC2738" i="1"/>
  <c r="AB2738" i="1"/>
  <c r="AA2738" i="1"/>
  <c r="Z2738" i="1"/>
  <c r="Y2738" i="1"/>
  <c r="AE2737" i="1"/>
  <c r="AD2737" i="1"/>
  <c r="AC2737" i="1"/>
  <c r="AB2737" i="1"/>
  <c r="AA2737" i="1"/>
  <c r="Z2737" i="1"/>
  <c r="Y2737" i="1"/>
  <c r="AE2736" i="1"/>
  <c r="AD2736" i="1"/>
  <c r="AC2736" i="1"/>
  <c r="AB2736" i="1"/>
  <c r="AA2736" i="1"/>
  <c r="Z2736" i="1"/>
  <c r="Y2736" i="1"/>
  <c r="AE2735" i="1"/>
  <c r="AD2735" i="1"/>
  <c r="AC2735" i="1"/>
  <c r="AB2735" i="1"/>
  <c r="AA2735" i="1"/>
  <c r="Z2735" i="1"/>
  <c r="Y2735" i="1"/>
  <c r="AE2734" i="1"/>
  <c r="AD2734" i="1"/>
  <c r="AC2734" i="1"/>
  <c r="AB2734" i="1"/>
  <c r="AA2734" i="1"/>
  <c r="Z2734" i="1"/>
  <c r="Y2734" i="1"/>
  <c r="AE2733" i="1"/>
  <c r="AD2733" i="1"/>
  <c r="AC2733" i="1"/>
  <c r="AB2733" i="1"/>
  <c r="AA2733" i="1"/>
  <c r="Z2733" i="1"/>
  <c r="Y2733" i="1"/>
  <c r="AE2732" i="1"/>
  <c r="AD2732" i="1"/>
  <c r="AC2732" i="1"/>
  <c r="AB2732" i="1"/>
  <c r="AA2732" i="1"/>
  <c r="Z2732" i="1"/>
  <c r="Y2732" i="1"/>
  <c r="AE2731" i="1"/>
  <c r="AD2731" i="1"/>
  <c r="AC2731" i="1"/>
  <c r="AB2731" i="1"/>
  <c r="AA2731" i="1"/>
  <c r="Z2731" i="1"/>
  <c r="Y2731" i="1"/>
  <c r="AE2730" i="1"/>
  <c r="AD2730" i="1"/>
  <c r="AC2730" i="1"/>
  <c r="AB2730" i="1"/>
  <c r="AA2730" i="1"/>
  <c r="Z2730" i="1"/>
  <c r="Y2730" i="1"/>
  <c r="AE2729" i="1"/>
  <c r="AD2729" i="1"/>
  <c r="AC2729" i="1"/>
  <c r="AB2729" i="1"/>
  <c r="AA2729" i="1"/>
  <c r="Z2729" i="1"/>
  <c r="Y2729" i="1"/>
  <c r="AE2728" i="1"/>
  <c r="AD2728" i="1"/>
  <c r="AC2728" i="1"/>
  <c r="AB2728" i="1"/>
  <c r="AA2728" i="1"/>
  <c r="Z2728" i="1"/>
  <c r="Y2728" i="1"/>
  <c r="AE2727" i="1"/>
  <c r="AD2727" i="1"/>
  <c r="AC2727" i="1"/>
  <c r="AB2727" i="1"/>
  <c r="AA2727" i="1"/>
  <c r="Z2727" i="1"/>
  <c r="Y2727" i="1"/>
  <c r="AE2726" i="1"/>
  <c r="AD2726" i="1"/>
  <c r="AC2726" i="1"/>
  <c r="AB2726" i="1"/>
  <c r="AA2726" i="1"/>
  <c r="Z2726" i="1"/>
  <c r="Y2726" i="1"/>
  <c r="AE2725" i="1"/>
  <c r="AD2725" i="1"/>
  <c r="AC2725" i="1"/>
  <c r="AB2725" i="1"/>
  <c r="AA2725" i="1"/>
  <c r="Z2725" i="1"/>
  <c r="Y2725" i="1"/>
  <c r="AE2724" i="1"/>
  <c r="AD2724" i="1"/>
  <c r="AC2724" i="1"/>
  <c r="AB2724" i="1"/>
  <c r="AA2724" i="1"/>
  <c r="Z2724" i="1"/>
  <c r="Y2724" i="1"/>
  <c r="AE2723" i="1"/>
  <c r="AD2723" i="1"/>
  <c r="AC2723" i="1"/>
  <c r="AB2723" i="1"/>
  <c r="AA2723" i="1"/>
  <c r="Z2723" i="1"/>
  <c r="Y2723" i="1"/>
  <c r="AE2722" i="1"/>
  <c r="AD2722" i="1"/>
  <c r="AC2722" i="1"/>
  <c r="AB2722" i="1"/>
  <c r="AA2722" i="1"/>
  <c r="Z2722" i="1"/>
  <c r="Y2722" i="1"/>
  <c r="AE2721" i="1"/>
  <c r="AD2721" i="1"/>
  <c r="AC2721" i="1"/>
  <c r="AB2721" i="1"/>
  <c r="AA2721" i="1"/>
  <c r="Z2721" i="1"/>
  <c r="Y2721" i="1"/>
  <c r="AE2720" i="1"/>
  <c r="AD2720" i="1"/>
  <c r="AC2720" i="1"/>
  <c r="AB2720" i="1"/>
  <c r="AA2720" i="1"/>
  <c r="Z2720" i="1"/>
  <c r="Y2720" i="1"/>
  <c r="AE2719" i="1"/>
  <c r="AD2719" i="1"/>
  <c r="AC2719" i="1"/>
  <c r="AB2719" i="1"/>
  <c r="AA2719" i="1"/>
  <c r="Z2719" i="1"/>
  <c r="Y2719" i="1"/>
  <c r="AE2718" i="1"/>
  <c r="AD2718" i="1"/>
  <c r="AC2718" i="1"/>
  <c r="AB2718" i="1"/>
  <c r="AA2718" i="1"/>
  <c r="Z2718" i="1"/>
  <c r="Y2718" i="1"/>
  <c r="AE2717" i="1"/>
  <c r="AD2717" i="1"/>
  <c r="AC2717" i="1"/>
  <c r="AB2717" i="1"/>
  <c r="AA2717" i="1"/>
  <c r="Z2717" i="1"/>
  <c r="Y2717" i="1"/>
  <c r="AE2716" i="1"/>
  <c r="AD2716" i="1"/>
  <c r="AC2716" i="1"/>
  <c r="AB2716" i="1"/>
  <c r="AA2716" i="1"/>
  <c r="Z2716" i="1"/>
  <c r="Y2716" i="1"/>
  <c r="AE2715" i="1"/>
  <c r="AD2715" i="1"/>
  <c r="AC2715" i="1"/>
  <c r="AB2715" i="1"/>
  <c r="AA2715" i="1"/>
  <c r="Z2715" i="1"/>
  <c r="Y2715" i="1"/>
  <c r="AE2714" i="1"/>
  <c r="AD2714" i="1"/>
  <c r="AC2714" i="1"/>
  <c r="AB2714" i="1"/>
  <c r="AA2714" i="1"/>
  <c r="Z2714" i="1"/>
  <c r="Y2714" i="1"/>
  <c r="AE2713" i="1"/>
  <c r="AD2713" i="1"/>
  <c r="AC2713" i="1"/>
  <c r="AB2713" i="1"/>
  <c r="AA2713" i="1"/>
  <c r="Z2713" i="1"/>
  <c r="Y2713" i="1"/>
  <c r="AE2712" i="1"/>
  <c r="AD2712" i="1"/>
  <c r="AC2712" i="1"/>
  <c r="AB2712" i="1"/>
  <c r="AA2712" i="1"/>
  <c r="Z2712" i="1"/>
  <c r="Y2712" i="1"/>
  <c r="AE2711" i="1"/>
  <c r="AD2711" i="1"/>
  <c r="AC2711" i="1"/>
  <c r="AB2711" i="1"/>
  <c r="AA2711" i="1"/>
  <c r="Z2711" i="1"/>
  <c r="Y2711" i="1"/>
  <c r="AE2710" i="1"/>
  <c r="AD2710" i="1"/>
  <c r="AC2710" i="1"/>
  <c r="AB2710" i="1"/>
  <c r="AA2710" i="1"/>
  <c r="Z2710" i="1"/>
  <c r="Y2710" i="1"/>
  <c r="AE2709" i="1"/>
  <c r="AD2709" i="1"/>
  <c r="AC2709" i="1"/>
  <c r="AB2709" i="1"/>
  <c r="AA2709" i="1"/>
  <c r="Z2709" i="1"/>
  <c r="Y2709" i="1"/>
  <c r="AE2708" i="1"/>
  <c r="AD2708" i="1"/>
  <c r="AC2708" i="1"/>
  <c r="AB2708" i="1"/>
  <c r="AA2708" i="1"/>
  <c r="Z2708" i="1"/>
  <c r="Y2708" i="1"/>
  <c r="AE2707" i="1"/>
  <c r="AD2707" i="1"/>
  <c r="AC2707" i="1"/>
  <c r="AB2707" i="1"/>
  <c r="AA2707" i="1"/>
  <c r="Z2707" i="1"/>
  <c r="Y2707" i="1"/>
  <c r="AE2706" i="1"/>
  <c r="AD2706" i="1"/>
  <c r="AC2706" i="1"/>
  <c r="AB2706" i="1"/>
  <c r="AA2706" i="1"/>
  <c r="Z2706" i="1"/>
  <c r="Y2706" i="1"/>
  <c r="AE2705" i="1"/>
  <c r="AD2705" i="1"/>
  <c r="AC2705" i="1"/>
  <c r="AB2705" i="1"/>
  <c r="AA2705" i="1"/>
  <c r="Z2705" i="1"/>
  <c r="Y2705" i="1"/>
  <c r="AE2704" i="1"/>
  <c r="AD2704" i="1"/>
  <c r="AC2704" i="1"/>
  <c r="AB2704" i="1"/>
  <c r="AA2704" i="1"/>
  <c r="Z2704" i="1"/>
  <c r="Y2704" i="1"/>
  <c r="AE2703" i="1"/>
  <c r="AD2703" i="1"/>
  <c r="AC2703" i="1"/>
  <c r="AB2703" i="1"/>
  <c r="AA2703" i="1"/>
  <c r="Z2703" i="1"/>
  <c r="Y2703" i="1"/>
  <c r="AE2702" i="1"/>
  <c r="AD2702" i="1"/>
  <c r="AC2702" i="1"/>
  <c r="AB2702" i="1"/>
  <c r="AA2702" i="1"/>
  <c r="Z2702" i="1"/>
  <c r="Y2702" i="1"/>
  <c r="AE2701" i="1"/>
  <c r="AD2701" i="1"/>
  <c r="AC2701" i="1"/>
  <c r="AB2701" i="1"/>
  <c r="AA2701" i="1"/>
  <c r="Z2701" i="1"/>
  <c r="Y2701" i="1"/>
  <c r="AE2700" i="1"/>
  <c r="AD2700" i="1"/>
  <c r="AC2700" i="1"/>
  <c r="AB2700" i="1"/>
  <c r="AA2700" i="1"/>
  <c r="Z2700" i="1"/>
  <c r="Y2700" i="1"/>
  <c r="AE2699" i="1"/>
  <c r="AD2699" i="1"/>
  <c r="AC2699" i="1"/>
  <c r="AB2699" i="1"/>
  <c r="AA2699" i="1"/>
  <c r="Z2699" i="1"/>
  <c r="Y2699" i="1"/>
  <c r="AE2698" i="1"/>
  <c r="AD2698" i="1"/>
  <c r="AC2698" i="1"/>
  <c r="AB2698" i="1"/>
  <c r="AA2698" i="1"/>
  <c r="Z2698" i="1"/>
  <c r="Y2698" i="1"/>
  <c r="AE2697" i="1"/>
  <c r="AD2697" i="1"/>
  <c r="AC2697" i="1"/>
  <c r="AB2697" i="1"/>
  <c r="AA2697" i="1"/>
  <c r="Z2697" i="1"/>
  <c r="Y2697" i="1"/>
  <c r="AE2696" i="1"/>
  <c r="AD2696" i="1"/>
  <c r="AC2696" i="1"/>
  <c r="AB2696" i="1"/>
  <c r="AA2696" i="1"/>
  <c r="Z2696" i="1"/>
  <c r="Y2696" i="1"/>
  <c r="AE2695" i="1"/>
  <c r="AD2695" i="1"/>
  <c r="AC2695" i="1"/>
  <c r="AB2695" i="1"/>
  <c r="AA2695" i="1"/>
  <c r="Z2695" i="1"/>
  <c r="Y2695" i="1"/>
  <c r="AE2694" i="1"/>
  <c r="AD2694" i="1"/>
  <c r="AC2694" i="1"/>
  <c r="AB2694" i="1"/>
  <c r="AA2694" i="1"/>
  <c r="Z2694" i="1"/>
  <c r="Y2694" i="1"/>
  <c r="AE2693" i="1"/>
  <c r="AD2693" i="1"/>
  <c r="AC2693" i="1"/>
  <c r="AB2693" i="1"/>
  <c r="AA2693" i="1"/>
  <c r="Z2693" i="1"/>
  <c r="Y2693" i="1"/>
  <c r="AE2692" i="1"/>
  <c r="AD2692" i="1"/>
  <c r="AC2692" i="1"/>
  <c r="AB2692" i="1"/>
  <c r="AA2692" i="1"/>
  <c r="Z2692" i="1"/>
  <c r="Y2692" i="1"/>
  <c r="AE2691" i="1"/>
  <c r="AD2691" i="1"/>
  <c r="AC2691" i="1"/>
  <c r="AB2691" i="1"/>
  <c r="AA2691" i="1"/>
  <c r="Z2691" i="1"/>
  <c r="Y2691" i="1"/>
  <c r="AE2690" i="1"/>
  <c r="AD2690" i="1"/>
  <c r="AC2690" i="1"/>
  <c r="AB2690" i="1"/>
  <c r="AA2690" i="1"/>
  <c r="Z2690" i="1"/>
  <c r="Y2690" i="1"/>
  <c r="AE2689" i="1"/>
  <c r="AD2689" i="1"/>
  <c r="AC2689" i="1"/>
  <c r="AB2689" i="1"/>
  <c r="AA2689" i="1"/>
  <c r="Z2689" i="1"/>
  <c r="Y2689" i="1"/>
  <c r="AE2688" i="1"/>
  <c r="AD2688" i="1"/>
  <c r="AC2688" i="1"/>
  <c r="AB2688" i="1"/>
  <c r="AA2688" i="1"/>
  <c r="Z2688" i="1"/>
  <c r="Y2688" i="1"/>
  <c r="AE2687" i="1"/>
  <c r="AD2687" i="1"/>
  <c r="AC2687" i="1"/>
  <c r="AB2687" i="1"/>
  <c r="AA2687" i="1"/>
  <c r="Z2687" i="1"/>
  <c r="Y2687" i="1"/>
  <c r="AE2686" i="1"/>
  <c r="AD2686" i="1"/>
  <c r="AC2686" i="1"/>
  <c r="AB2686" i="1"/>
  <c r="AA2686" i="1"/>
  <c r="Z2686" i="1"/>
  <c r="Y2686" i="1"/>
  <c r="AE2685" i="1"/>
  <c r="AD2685" i="1"/>
  <c r="AC2685" i="1"/>
  <c r="AB2685" i="1"/>
  <c r="AA2685" i="1"/>
  <c r="Z2685" i="1"/>
  <c r="Y2685" i="1"/>
  <c r="AE2684" i="1"/>
  <c r="AD2684" i="1"/>
  <c r="AC2684" i="1"/>
  <c r="AB2684" i="1"/>
  <c r="AA2684" i="1"/>
  <c r="Z2684" i="1"/>
  <c r="Y2684" i="1"/>
  <c r="AE2683" i="1"/>
  <c r="AD2683" i="1"/>
  <c r="AC2683" i="1"/>
  <c r="AB2683" i="1"/>
  <c r="AA2683" i="1"/>
  <c r="Z2683" i="1"/>
  <c r="Y2683" i="1"/>
  <c r="AE2682" i="1"/>
  <c r="AD2682" i="1"/>
  <c r="AC2682" i="1"/>
  <c r="AB2682" i="1"/>
  <c r="AA2682" i="1"/>
  <c r="Z2682" i="1"/>
  <c r="Y2682" i="1"/>
  <c r="AE2681" i="1"/>
  <c r="AD2681" i="1"/>
  <c r="AC2681" i="1"/>
  <c r="AB2681" i="1"/>
  <c r="AA2681" i="1"/>
  <c r="Z2681" i="1"/>
  <c r="Y2681" i="1"/>
  <c r="AE2680" i="1"/>
  <c r="AD2680" i="1"/>
  <c r="AC2680" i="1"/>
  <c r="AB2680" i="1"/>
  <c r="AA2680" i="1"/>
  <c r="Z2680" i="1"/>
  <c r="Y2680" i="1"/>
  <c r="AE2679" i="1"/>
  <c r="AD2679" i="1"/>
  <c r="AC2679" i="1"/>
  <c r="AB2679" i="1"/>
  <c r="AA2679" i="1"/>
  <c r="Z2679" i="1"/>
  <c r="Y2679" i="1"/>
  <c r="AE2678" i="1"/>
  <c r="AD2678" i="1"/>
  <c r="AC2678" i="1"/>
  <c r="AB2678" i="1"/>
  <c r="AA2678" i="1"/>
  <c r="Z2678" i="1"/>
  <c r="Y2678" i="1"/>
  <c r="AE2677" i="1"/>
  <c r="AD2677" i="1"/>
  <c r="AC2677" i="1"/>
  <c r="AB2677" i="1"/>
  <c r="AA2677" i="1"/>
  <c r="Z2677" i="1"/>
  <c r="Y2677" i="1"/>
  <c r="AE2676" i="1"/>
  <c r="AD2676" i="1"/>
  <c r="AC2676" i="1"/>
  <c r="AB2676" i="1"/>
  <c r="AA2676" i="1"/>
  <c r="Z2676" i="1"/>
  <c r="Y2676" i="1"/>
  <c r="AE2675" i="1"/>
  <c r="AD2675" i="1"/>
  <c r="AC2675" i="1"/>
  <c r="AB2675" i="1"/>
  <c r="AA2675" i="1"/>
  <c r="Z2675" i="1"/>
  <c r="Y2675" i="1"/>
  <c r="AE2674" i="1"/>
  <c r="AD2674" i="1"/>
  <c r="AC2674" i="1"/>
  <c r="AB2674" i="1"/>
  <c r="AA2674" i="1"/>
  <c r="Z2674" i="1"/>
  <c r="Y2674" i="1"/>
  <c r="AE2673" i="1"/>
  <c r="AD2673" i="1"/>
  <c r="AC2673" i="1"/>
  <c r="AB2673" i="1"/>
  <c r="AA2673" i="1"/>
  <c r="Z2673" i="1"/>
  <c r="Y2673" i="1"/>
  <c r="AE2672" i="1"/>
  <c r="AD2672" i="1"/>
  <c r="AC2672" i="1"/>
  <c r="AB2672" i="1"/>
  <c r="AA2672" i="1"/>
  <c r="Z2672" i="1"/>
  <c r="Y2672" i="1"/>
  <c r="AE2671" i="1"/>
  <c r="AD2671" i="1"/>
  <c r="AC2671" i="1"/>
  <c r="AB2671" i="1"/>
  <c r="AA2671" i="1"/>
  <c r="Z2671" i="1"/>
  <c r="Y2671" i="1"/>
  <c r="AE2670" i="1"/>
  <c r="AD2670" i="1"/>
  <c r="AC2670" i="1"/>
  <c r="AB2670" i="1"/>
  <c r="AA2670" i="1"/>
  <c r="Z2670" i="1"/>
  <c r="Y2670" i="1"/>
  <c r="AE2669" i="1"/>
  <c r="AD2669" i="1"/>
  <c r="AC2669" i="1"/>
  <c r="AB2669" i="1"/>
  <c r="AA2669" i="1"/>
  <c r="Z2669" i="1"/>
  <c r="Y2669" i="1"/>
  <c r="AE2668" i="1"/>
  <c r="AD2668" i="1"/>
  <c r="AC2668" i="1"/>
  <c r="AB2668" i="1"/>
  <c r="AA2668" i="1"/>
  <c r="Z2668" i="1"/>
  <c r="Y2668" i="1"/>
  <c r="AE2667" i="1"/>
  <c r="AD2667" i="1"/>
  <c r="AC2667" i="1"/>
  <c r="AB2667" i="1"/>
  <c r="AA2667" i="1"/>
  <c r="Z2667" i="1"/>
  <c r="Y2667" i="1"/>
  <c r="AE2666" i="1"/>
  <c r="AD2666" i="1"/>
  <c r="AC2666" i="1"/>
  <c r="AB2666" i="1"/>
  <c r="AA2666" i="1"/>
  <c r="Z2666" i="1"/>
  <c r="Y2666" i="1"/>
  <c r="AE2665" i="1"/>
  <c r="AD2665" i="1"/>
  <c r="AC2665" i="1"/>
  <c r="AB2665" i="1"/>
  <c r="AA2665" i="1"/>
  <c r="Z2665" i="1"/>
  <c r="Y2665" i="1"/>
  <c r="AE2664" i="1"/>
  <c r="AD2664" i="1"/>
  <c r="AC2664" i="1"/>
  <c r="AB2664" i="1"/>
  <c r="AA2664" i="1"/>
  <c r="Z2664" i="1"/>
  <c r="Y2664" i="1"/>
  <c r="AE2663" i="1"/>
  <c r="AD2663" i="1"/>
  <c r="AC2663" i="1"/>
  <c r="AB2663" i="1"/>
  <c r="AA2663" i="1"/>
  <c r="Z2663" i="1"/>
  <c r="Y2663" i="1"/>
  <c r="AE2662" i="1"/>
  <c r="AD2662" i="1"/>
  <c r="AC2662" i="1"/>
  <c r="AB2662" i="1"/>
  <c r="AA2662" i="1"/>
  <c r="Z2662" i="1"/>
  <c r="Y2662" i="1"/>
  <c r="AE2661" i="1"/>
  <c r="AD2661" i="1"/>
  <c r="AC2661" i="1"/>
  <c r="AB2661" i="1"/>
  <c r="AA2661" i="1"/>
  <c r="Z2661" i="1"/>
  <c r="Y2661" i="1"/>
  <c r="AE2660" i="1"/>
  <c r="AD2660" i="1"/>
  <c r="AC2660" i="1"/>
  <c r="AB2660" i="1"/>
  <c r="AA2660" i="1"/>
  <c r="Z2660" i="1"/>
  <c r="Y2660" i="1"/>
  <c r="AE2659" i="1"/>
  <c r="AD2659" i="1"/>
  <c r="AC2659" i="1"/>
  <c r="AB2659" i="1"/>
  <c r="AA2659" i="1"/>
  <c r="Z2659" i="1"/>
  <c r="Y2659" i="1"/>
  <c r="AE2658" i="1"/>
  <c r="AD2658" i="1"/>
  <c r="AC2658" i="1"/>
  <c r="AB2658" i="1"/>
  <c r="AA2658" i="1"/>
  <c r="Z2658" i="1"/>
  <c r="Y2658" i="1"/>
  <c r="AE2657" i="1"/>
  <c r="AD2657" i="1"/>
  <c r="AC2657" i="1"/>
  <c r="AB2657" i="1"/>
  <c r="AA2657" i="1"/>
  <c r="Z2657" i="1"/>
  <c r="Y2657" i="1"/>
  <c r="AE2656" i="1"/>
  <c r="AD2656" i="1"/>
  <c r="AC2656" i="1"/>
  <c r="AB2656" i="1"/>
  <c r="AA2656" i="1"/>
  <c r="Z2656" i="1"/>
  <c r="Y2656" i="1"/>
  <c r="AE2655" i="1"/>
  <c r="AD2655" i="1"/>
  <c r="AC2655" i="1"/>
  <c r="AB2655" i="1"/>
  <c r="AA2655" i="1"/>
  <c r="Z2655" i="1"/>
  <c r="Y2655" i="1"/>
  <c r="AE2654" i="1"/>
  <c r="AD2654" i="1"/>
  <c r="AC2654" i="1"/>
  <c r="AB2654" i="1"/>
  <c r="AA2654" i="1"/>
  <c r="Z2654" i="1"/>
  <c r="Y2654" i="1"/>
  <c r="AE2653" i="1"/>
  <c r="AD2653" i="1"/>
  <c r="AC2653" i="1"/>
  <c r="AB2653" i="1"/>
  <c r="AA2653" i="1"/>
  <c r="Z2653" i="1"/>
  <c r="Y2653" i="1"/>
  <c r="AE2652" i="1"/>
  <c r="AD2652" i="1"/>
  <c r="AC2652" i="1"/>
  <c r="AB2652" i="1"/>
  <c r="AA2652" i="1"/>
  <c r="Z2652" i="1"/>
  <c r="Y2652" i="1"/>
  <c r="AE2651" i="1"/>
  <c r="AD2651" i="1"/>
  <c r="AC2651" i="1"/>
  <c r="AB2651" i="1"/>
  <c r="AA2651" i="1"/>
  <c r="Z2651" i="1"/>
  <c r="Y2651" i="1"/>
  <c r="AE2650" i="1"/>
  <c r="AD2650" i="1"/>
  <c r="AC2650" i="1"/>
  <c r="AB2650" i="1"/>
  <c r="AA2650" i="1"/>
  <c r="Z2650" i="1"/>
  <c r="Y2650" i="1"/>
  <c r="AE2649" i="1"/>
  <c r="AD2649" i="1"/>
  <c r="AC2649" i="1"/>
  <c r="AB2649" i="1"/>
  <c r="AA2649" i="1"/>
  <c r="Z2649" i="1"/>
  <c r="Y2649" i="1"/>
  <c r="AE2648" i="1"/>
  <c r="AD2648" i="1"/>
  <c r="AC2648" i="1"/>
  <c r="AB2648" i="1"/>
  <c r="AA2648" i="1"/>
  <c r="Z2648" i="1"/>
  <c r="Y2648" i="1"/>
  <c r="AE2647" i="1"/>
  <c r="AD2647" i="1"/>
  <c r="AC2647" i="1"/>
  <c r="AB2647" i="1"/>
  <c r="AA2647" i="1"/>
  <c r="Z2647" i="1"/>
  <c r="Y2647" i="1"/>
  <c r="AE2646" i="1"/>
  <c r="AD2646" i="1"/>
  <c r="AC2646" i="1"/>
  <c r="AB2646" i="1"/>
  <c r="AA2646" i="1"/>
  <c r="Z2646" i="1"/>
  <c r="Y2646" i="1"/>
  <c r="AE2645" i="1"/>
  <c r="AD2645" i="1"/>
  <c r="AC2645" i="1"/>
  <c r="AB2645" i="1"/>
  <c r="AA2645" i="1"/>
  <c r="Z2645" i="1"/>
  <c r="Y2645" i="1"/>
  <c r="AE2644" i="1"/>
  <c r="AD2644" i="1"/>
  <c r="AC2644" i="1"/>
  <c r="AB2644" i="1"/>
  <c r="AA2644" i="1"/>
  <c r="Z2644" i="1"/>
  <c r="Y2644" i="1"/>
  <c r="AE2643" i="1"/>
  <c r="AD2643" i="1"/>
  <c r="AC2643" i="1"/>
  <c r="AB2643" i="1"/>
  <c r="AA2643" i="1"/>
  <c r="Z2643" i="1"/>
  <c r="Y2643" i="1"/>
  <c r="AE2642" i="1"/>
  <c r="AD2642" i="1"/>
  <c r="AC2642" i="1"/>
  <c r="AB2642" i="1"/>
  <c r="AA2642" i="1"/>
  <c r="Z2642" i="1"/>
  <c r="Y2642" i="1"/>
  <c r="AE2641" i="1"/>
  <c r="AD2641" i="1"/>
  <c r="AC2641" i="1"/>
  <c r="AB2641" i="1"/>
  <c r="AA2641" i="1"/>
  <c r="Z2641" i="1"/>
  <c r="Y2641" i="1"/>
  <c r="AE2640" i="1"/>
  <c r="AD2640" i="1"/>
  <c r="AC2640" i="1"/>
  <c r="AB2640" i="1"/>
  <c r="AA2640" i="1"/>
  <c r="Z2640" i="1"/>
  <c r="Y2640" i="1"/>
  <c r="AE2639" i="1"/>
  <c r="AD2639" i="1"/>
  <c r="AC2639" i="1"/>
  <c r="AB2639" i="1"/>
  <c r="AA2639" i="1"/>
  <c r="Z2639" i="1"/>
  <c r="Y2639" i="1"/>
  <c r="AE2638" i="1"/>
  <c r="AD2638" i="1"/>
  <c r="AC2638" i="1"/>
  <c r="AB2638" i="1"/>
  <c r="AA2638" i="1"/>
  <c r="Z2638" i="1"/>
  <c r="Y2638" i="1"/>
  <c r="AE2637" i="1"/>
  <c r="AD2637" i="1"/>
  <c r="AC2637" i="1"/>
  <c r="AB2637" i="1"/>
  <c r="AA2637" i="1"/>
  <c r="Z2637" i="1"/>
  <c r="Y2637" i="1"/>
  <c r="AE2636" i="1"/>
  <c r="AD2636" i="1"/>
  <c r="AC2636" i="1"/>
  <c r="AB2636" i="1"/>
  <c r="AA2636" i="1"/>
  <c r="Z2636" i="1"/>
  <c r="Y2636" i="1"/>
  <c r="AE2635" i="1"/>
  <c r="AD2635" i="1"/>
  <c r="AC2635" i="1"/>
  <c r="AB2635" i="1"/>
  <c r="AA2635" i="1"/>
  <c r="Z2635" i="1"/>
  <c r="Y2635" i="1"/>
  <c r="AE2634" i="1"/>
  <c r="AD2634" i="1"/>
  <c r="AC2634" i="1"/>
  <c r="AB2634" i="1"/>
  <c r="AA2634" i="1"/>
  <c r="Z2634" i="1"/>
  <c r="Y2634" i="1"/>
  <c r="AE2633" i="1"/>
  <c r="AD2633" i="1"/>
  <c r="AC2633" i="1"/>
  <c r="AB2633" i="1"/>
  <c r="AA2633" i="1"/>
  <c r="Z2633" i="1"/>
  <c r="Y2633" i="1"/>
  <c r="AE2632" i="1"/>
  <c r="AD2632" i="1"/>
  <c r="AC2632" i="1"/>
  <c r="AB2632" i="1"/>
  <c r="AA2632" i="1"/>
  <c r="Z2632" i="1"/>
  <c r="Y2632" i="1"/>
  <c r="AE2631" i="1"/>
  <c r="AD2631" i="1"/>
  <c r="AC2631" i="1"/>
  <c r="AB2631" i="1"/>
  <c r="AA2631" i="1"/>
  <c r="Z2631" i="1"/>
  <c r="Y2631" i="1"/>
  <c r="AE2630" i="1"/>
  <c r="AD2630" i="1"/>
  <c r="AC2630" i="1"/>
  <c r="AB2630" i="1"/>
  <c r="AA2630" i="1"/>
  <c r="Z2630" i="1"/>
  <c r="Y2630" i="1"/>
  <c r="AE2629" i="1"/>
  <c r="AD2629" i="1"/>
  <c r="AC2629" i="1"/>
  <c r="AB2629" i="1"/>
  <c r="AA2629" i="1"/>
  <c r="Z2629" i="1"/>
  <c r="Y2629" i="1"/>
  <c r="AE2628" i="1"/>
  <c r="AD2628" i="1"/>
  <c r="AC2628" i="1"/>
  <c r="AB2628" i="1"/>
  <c r="AA2628" i="1"/>
  <c r="Z2628" i="1"/>
  <c r="Y2628" i="1"/>
  <c r="AE2627" i="1"/>
  <c r="AD2627" i="1"/>
  <c r="AC2627" i="1"/>
  <c r="AB2627" i="1"/>
  <c r="AA2627" i="1"/>
  <c r="Z2627" i="1"/>
  <c r="Y2627" i="1"/>
  <c r="AE2626" i="1"/>
  <c r="AD2626" i="1"/>
  <c r="AC2626" i="1"/>
  <c r="AB2626" i="1"/>
  <c r="AA2626" i="1"/>
  <c r="Z2626" i="1"/>
  <c r="Y2626" i="1"/>
  <c r="AE2625" i="1"/>
  <c r="AD2625" i="1"/>
  <c r="AC2625" i="1"/>
  <c r="AB2625" i="1"/>
  <c r="AA2625" i="1"/>
  <c r="Z2625" i="1"/>
  <c r="Y2625" i="1"/>
  <c r="AE2624" i="1"/>
  <c r="AD2624" i="1"/>
  <c r="AC2624" i="1"/>
  <c r="AB2624" i="1"/>
  <c r="AA2624" i="1"/>
  <c r="Z2624" i="1"/>
  <c r="Y2624" i="1"/>
  <c r="AE2623" i="1"/>
  <c r="AD2623" i="1"/>
  <c r="AC2623" i="1"/>
  <c r="AB2623" i="1"/>
  <c r="AA2623" i="1"/>
  <c r="Z2623" i="1"/>
  <c r="Y2623" i="1"/>
  <c r="AE2622" i="1"/>
  <c r="AD2622" i="1"/>
  <c r="AC2622" i="1"/>
  <c r="AB2622" i="1"/>
  <c r="AA2622" i="1"/>
  <c r="Z2622" i="1"/>
  <c r="Y2622" i="1"/>
  <c r="AE2621" i="1"/>
  <c r="AD2621" i="1"/>
  <c r="AC2621" i="1"/>
  <c r="AB2621" i="1"/>
  <c r="AA2621" i="1"/>
  <c r="Z2621" i="1"/>
  <c r="Y2621" i="1"/>
  <c r="AE2620" i="1"/>
  <c r="AD2620" i="1"/>
  <c r="AC2620" i="1"/>
  <c r="AB2620" i="1"/>
  <c r="AA2620" i="1"/>
  <c r="Z2620" i="1"/>
  <c r="Y2620" i="1"/>
  <c r="AE2619" i="1"/>
  <c r="AD2619" i="1"/>
  <c r="AC2619" i="1"/>
  <c r="AB2619" i="1"/>
  <c r="AA2619" i="1"/>
  <c r="Z2619" i="1"/>
  <c r="Y2619" i="1"/>
  <c r="AE2618" i="1"/>
  <c r="AD2618" i="1"/>
  <c r="AC2618" i="1"/>
  <c r="AB2618" i="1"/>
  <c r="AA2618" i="1"/>
  <c r="Z2618" i="1"/>
  <c r="Y2618" i="1"/>
  <c r="AE2617" i="1"/>
  <c r="AD2617" i="1"/>
  <c r="AC2617" i="1"/>
  <c r="AB2617" i="1"/>
  <c r="AA2617" i="1"/>
  <c r="Z2617" i="1"/>
  <c r="Y2617" i="1"/>
  <c r="AE2616" i="1"/>
  <c r="AD2616" i="1"/>
  <c r="AC2616" i="1"/>
  <c r="AB2616" i="1"/>
  <c r="AA2616" i="1"/>
  <c r="Z2616" i="1"/>
  <c r="Y2616" i="1"/>
  <c r="AE2615" i="1"/>
  <c r="AD2615" i="1"/>
  <c r="AC2615" i="1"/>
  <c r="AB2615" i="1"/>
  <c r="AA2615" i="1"/>
  <c r="Z2615" i="1"/>
  <c r="Y2615" i="1"/>
  <c r="AE2614" i="1"/>
  <c r="AD2614" i="1"/>
  <c r="AC2614" i="1"/>
  <c r="AB2614" i="1"/>
  <c r="AA2614" i="1"/>
  <c r="Z2614" i="1"/>
  <c r="Y2614" i="1"/>
  <c r="AE2613" i="1"/>
  <c r="AD2613" i="1"/>
  <c r="AC2613" i="1"/>
  <c r="AB2613" i="1"/>
  <c r="AA2613" i="1"/>
  <c r="Z2613" i="1"/>
  <c r="Y2613" i="1"/>
  <c r="AE2612" i="1"/>
  <c r="AD2612" i="1"/>
  <c r="AC2612" i="1"/>
  <c r="AB2612" i="1"/>
  <c r="AA2612" i="1"/>
  <c r="Z2612" i="1"/>
  <c r="Y2612" i="1"/>
  <c r="AE2611" i="1"/>
  <c r="AD2611" i="1"/>
  <c r="AC2611" i="1"/>
  <c r="AB2611" i="1"/>
  <c r="AA2611" i="1"/>
  <c r="Z2611" i="1"/>
  <c r="Y2611" i="1"/>
  <c r="AE2610" i="1"/>
  <c r="AD2610" i="1"/>
  <c r="AC2610" i="1"/>
  <c r="AB2610" i="1"/>
  <c r="AA2610" i="1"/>
  <c r="Z2610" i="1"/>
  <c r="Y2610" i="1"/>
  <c r="AE2609" i="1"/>
  <c r="AD2609" i="1"/>
  <c r="AC2609" i="1"/>
  <c r="AB2609" i="1"/>
  <c r="AA2609" i="1"/>
  <c r="Z2609" i="1"/>
  <c r="Y2609" i="1"/>
  <c r="AE2608" i="1"/>
  <c r="AD2608" i="1"/>
  <c r="AC2608" i="1"/>
  <c r="AB2608" i="1"/>
  <c r="AA2608" i="1"/>
  <c r="Z2608" i="1"/>
  <c r="Y2608" i="1"/>
  <c r="AE2607" i="1"/>
  <c r="AD2607" i="1"/>
  <c r="AC2607" i="1"/>
  <c r="AB2607" i="1"/>
  <c r="AA2607" i="1"/>
  <c r="Z2607" i="1"/>
  <c r="Y2607" i="1"/>
  <c r="AE2606" i="1"/>
  <c r="AD2606" i="1"/>
  <c r="AC2606" i="1"/>
  <c r="AB2606" i="1"/>
  <c r="AA2606" i="1"/>
  <c r="Z2606" i="1"/>
  <c r="Y2606" i="1"/>
  <c r="AE2605" i="1"/>
  <c r="AD2605" i="1"/>
  <c r="AC2605" i="1"/>
  <c r="AB2605" i="1"/>
  <c r="AA2605" i="1"/>
  <c r="Z2605" i="1"/>
  <c r="Y2605" i="1"/>
  <c r="AE2604" i="1"/>
  <c r="AD2604" i="1"/>
  <c r="AC2604" i="1"/>
  <c r="AB2604" i="1"/>
  <c r="AA2604" i="1"/>
  <c r="Z2604" i="1"/>
  <c r="Y2604" i="1"/>
  <c r="AE2603" i="1"/>
  <c r="AD2603" i="1"/>
  <c r="AC2603" i="1"/>
  <c r="AB2603" i="1"/>
  <c r="AA2603" i="1"/>
  <c r="Z2603" i="1"/>
  <c r="Y2603" i="1"/>
  <c r="AE2602" i="1"/>
  <c r="AD2602" i="1"/>
  <c r="AC2602" i="1"/>
  <c r="AB2602" i="1"/>
  <c r="AA2602" i="1"/>
  <c r="Z2602" i="1"/>
  <c r="Y2602" i="1"/>
  <c r="AE2601" i="1"/>
  <c r="AD2601" i="1"/>
  <c r="AC2601" i="1"/>
  <c r="AB2601" i="1"/>
  <c r="AA2601" i="1"/>
  <c r="Z2601" i="1"/>
  <c r="Y2601" i="1"/>
  <c r="AE2600" i="1"/>
  <c r="AD2600" i="1"/>
  <c r="AC2600" i="1"/>
  <c r="AB2600" i="1"/>
  <c r="AA2600" i="1"/>
  <c r="Z2600" i="1"/>
  <c r="Y2600" i="1"/>
  <c r="AE2599" i="1"/>
  <c r="AD2599" i="1"/>
  <c r="AC2599" i="1"/>
  <c r="AB2599" i="1"/>
  <c r="AA2599" i="1"/>
  <c r="Z2599" i="1"/>
  <c r="Y2599" i="1"/>
  <c r="AE2598" i="1"/>
  <c r="AD2598" i="1"/>
  <c r="AC2598" i="1"/>
  <c r="AB2598" i="1"/>
  <c r="AA2598" i="1"/>
  <c r="Z2598" i="1"/>
  <c r="Y2598" i="1"/>
  <c r="AE2597" i="1"/>
  <c r="AD2597" i="1"/>
  <c r="AC2597" i="1"/>
  <c r="AB2597" i="1"/>
  <c r="AA2597" i="1"/>
  <c r="Z2597" i="1"/>
  <c r="Y2597" i="1"/>
  <c r="AE2596" i="1"/>
  <c r="AD2596" i="1"/>
  <c r="AC2596" i="1"/>
  <c r="AB2596" i="1"/>
  <c r="AA2596" i="1"/>
  <c r="Z2596" i="1"/>
  <c r="Y2596" i="1"/>
  <c r="AE2595" i="1"/>
  <c r="AD2595" i="1"/>
  <c r="AC2595" i="1"/>
  <c r="AB2595" i="1"/>
  <c r="AA2595" i="1"/>
  <c r="Z2595" i="1"/>
  <c r="Y2595" i="1"/>
  <c r="AE2594" i="1"/>
  <c r="AD2594" i="1"/>
  <c r="AC2594" i="1"/>
  <c r="AB2594" i="1"/>
  <c r="AA2594" i="1"/>
  <c r="Z2594" i="1"/>
  <c r="Y2594" i="1"/>
  <c r="AE2593" i="1"/>
  <c r="AD2593" i="1"/>
  <c r="AC2593" i="1"/>
  <c r="AB2593" i="1"/>
  <c r="AA2593" i="1"/>
  <c r="Z2593" i="1"/>
  <c r="Y2593" i="1"/>
  <c r="AE2592" i="1"/>
  <c r="AD2592" i="1"/>
  <c r="AC2592" i="1"/>
  <c r="AB2592" i="1"/>
  <c r="AA2592" i="1"/>
  <c r="Z2592" i="1"/>
  <c r="Y2592" i="1"/>
  <c r="AE2591" i="1"/>
  <c r="AD2591" i="1"/>
  <c r="AC2591" i="1"/>
  <c r="AB2591" i="1"/>
  <c r="AA2591" i="1"/>
  <c r="Z2591" i="1"/>
  <c r="Y2591" i="1"/>
  <c r="AE2590" i="1"/>
  <c r="AD2590" i="1"/>
  <c r="AC2590" i="1"/>
  <c r="AB2590" i="1"/>
  <c r="AA2590" i="1"/>
  <c r="Z2590" i="1"/>
  <c r="Y2590" i="1"/>
  <c r="AE2589" i="1"/>
  <c r="AD2589" i="1"/>
  <c r="AC2589" i="1"/>
  <c r="AB2589" i="1"/>
  <c r="AA2589" i="1"/>
  <c r="Z2589" i="1"/>
  <c r="Y2589" i="1"/>
  <c r="AE2588" i="1"/>
  <c r="AD2588" i="1"/>
  <c r="AC2588" i="1"/>
  <c r="AB2588" i="1"/>
  <c r="AA2588" i="1"/>
  <c r="Z2588" i="1"/>
  <c r="Y2588" i="1"/>
  <c r="AE2587" i="1"/>
  <c r="AD2587" i="1"/>
  <c r="AC2587" i="1"/>
  <c r="AB2587" i="1"/>
  <c r="AA2587" i="1"/>
  <c r="Z2587" i="1"/>
  <c r="Y2587" i="1"/>
  <c r="AE2586" i="1"/>
  <c r="AD2586" i="1"/>
  <c r="AC2586" i="1"/>
  <c r="AB2586" i="1"/>
  <c r="AA2586" i="1"/>
  <c r="Z2586" i="1"/>
  <c r="Y2586" i="1"/>
  <c r="AE2585" i="1"/>
  <c r="AD2585" i="1"/>
  <c r="AC2585" i="1"/>
  <c r="AB2585" i="1"/>
  <c r="AA2585" i="1"/>
  <c r="Z2585" i="1"/>
  <c r="Y2585" i="1"/>
  <c r="AE2584" i="1"/>
  <c r="AD2584" i="1"/>
  <c r="AC2584" i="1"/>
  <c r="AB2584" i="1"/>
  <c r="AA2584" i="1"/>
  <c r="Z2584" i="1"/>
  <c r="Y2584" i="1"/>
  <c r="AE2583" i="1"/>
  <c r="AD2583" i="1"/>
  <c r="AC2583" i="1"/>
  <c r="AB2583" i="1"/>
  <c r="AA2583" i="1"/>
  <c r="Z2583" i="1"/>
  <c r="Y2583" i="1"/>
  <c r="AE2582" i="1"/>
  <c r="AD2582" i="1"/>
  <c r="AC2582" i="1"/>
  <c r="AB2582" i="1"/>
  <c r="AA2582" i="1"/>
  <c r="Z2582" i="1"/>
  <c r="Y2582" i="1"/>
  <c r="AE2581" i="1"/>
  <c r="AD2581" i="1"/>
  <c r="AC2581" i="1"/>
  <c r="AB2581" i="1"/>
  <c r="AA2581" i="1"/>
  <c r="Z2581" i="1"/>
  <c r="Y2581" i="1"/>
  <c r="AE2580" i="1"/>
  <c r="AD2580" i="1"/>
  <c r="AC2580" i="1"/>
  <c r="AB2580" i="1"/>
  <c r="AA2580" i="1"/>
  <c r="Z2580" i="1"/>
  <c r="Y2580" i="1"/>
  <c r="AE2579" i="1"/>
  <c r="AD2579" i="1"/>
  <c r="AC2579" i="1"/>
  <c r="AB2579" i="1"/>
  <c r="AA2579" i="1"/>
  <c r="Z2579" i="1"/>
  <c r="Y2579" i="1"/>
  <c r="AE2578" i="1"/>
  <c r="AD2578" i="1"/>
  <c r="AC2578" i="1"/>
  <c r="AB2578" i="1"/>
  <c r="AA2578" i="1"/>
  <c r="Z2578" i="1"/>
  <c r="Y2578" i="1"/>
  <c r="AE2577" i="1"/>
  <c r="AD2577" i="1"/>
  <c r="AC2577" i="1"/>
  <c r="AB2577" i="1"/>
  <c r="AA2577" i="1"/>
  <c r="Z2577" i="1"/>
  <c r="Y2577" i="1"/>
  <c r="AE2576" i="1"/>
  <c r="AD2576" i="1"/>
  <c r="AC2576" i="1"/>
  <c r="AB2576" i="1"/>
  <c r="AA2576" i="1"/>
  <c r="Z2576" i="1"/>
  <c r="Y2576" i="1"/>
  <c r="AE2575" i="1"/>
  <c r="AD2575" i="1"/>
  <c r="AC2575" i="1"/>
  <c r="AB2575" i="1"/>
  <c r="AA2575" i="1"/>
  <c r="Z2575" i="1"/>
  <c r="Y2575" i="1"/>
  <c r="AE2574" i="1"/>
  <c r="AD2574" i="1"/>
  <c r="AC2574" i="1"/>
  <c r="AB2574" i="1"/>
  <c r="AA2574" i="1"/>
  <c r="Z2574" i="1"/>
  <c r="Y2574" i="1"/>
  <c r="AE2573" i="1"/>
  <c r="AD2573" i="1"/>
  <c r="AC2573" i="1"/>
  <c r="AB2573" i="1"/>
  <c r="AA2573" i="1"/>
  <c r="Z2573" i="1"/>
  <c r="Y2573" i="1"/>
  <c r="AE2572" i="1"/>
  <c r="AD2572" i="1"/>
  <c r="AC2572" i="1"/>
  <c r="AB2572" i="1"/>
  <c r="AA2572" i="1"/>
  <c r="Z2572" i="1"/>
  <c r="Y2572" i="1"/>
  <c r="AE2571" i="1"/>
  <c r="AD2571" i="1"/>
  <c r="AC2571" i="1"/>
  <c r="AB2571" i="1"/>
  <c r="AA2571" i="1"/>
  <c r="Z2571" i="1"/>
  <c r="Y2571" i="1"/>
  <c r="AE2570" i="1"/>
  <c r="AD2570" i="1"/>
  <c r="AC2570" i="1"/>
  <c r="AB2570" i="1"/>
  <c r="AA2570" i="1"/>
  <c r="Z2570" i="1"/>
  <c r="Y2570" i="1"/>
  <c r="AE2569" i="1"/>
  <c r="AD2569" i="1"/>
  <c r="AC2569" i="1"/>
  <c r="AB2569" i="1"/>
  <c r="AA2569" i="1"/>
  <c r="Z2569" i="1"/>
  <c r="Y2569" i="1"/>
  <c r="AE2568" i="1"/>
  <c r="AD2568" i="1"/>
  <c r="AC2568" i="1"/>
  <c r="AB2568" i="1"/>
  <c r="AA2568" i="1"/>
  <c r="Z2568" i="1"/>
  <c r="Y2568" i="1"/>
  <c r="AE2567" i="1"/>
  <c r="AD2567" i="1"/>
  <c r="AC2567" i="1"/>
  <c r="AB2567" i="1"/>
  <c r="AA2567" i="1"/>
  <c r="Z2567" i="1"/>
  <c r="Y2567" i="1"/>
  <c r="AE2566" i="1"/>
  <c r="AD2566" i="1"/>
  <c r="AC2566" i="1"/>
  <c r="AB2566" i="1"/>
  <c r="AA2566" i="1"/>
  <c r="Z2566" i="1"/>
  <c r="Y2566" i="1"/>
  <c r="AE2565" i="1"/>
  <c r="AD2565" i="1"/>
  <c r="AC2565" i="1"/>
  <c r="AB2565" i="1"/>
  <c r="AA2565" i="1"/>
  <c r="Z2565" i="1"/>
  <c r="Y2565" i="1"/>
  <c r="AE2564" i="1"/>
  <c r="AD2564" i="1"/>
  <c r="AC2564" i="1"/>
  <c r="AB2564" i="1"/>
  <c r="AA2564" i="1"/>
  <c r="Z2564" i="1"/>
  <c r="Y2564" i="1"/>
  <c r="AE2563" i="1"/>
  <c r="AD2563" i="1"/>
  <c r="AC2563" i="1"/>
  <c r="AB2563" i="1"/>
  <c r="AA2563" i="1"/>
  <c r="Z2563" i="1"/>
  <c r="Y2563" i="1"/>
  <c r="AE2562" i="1"/>
  <c r="AD2562" i="1"/>
  <c r="AC2562" i="1"/>
  <c r="AB2562" i="1"/>
  <c r="AA2562" i="1"/>
  <c r="Z2562" i="1"/>
  <c r="Y2562" i="1"/>
  <c r="AE2561" i="1"/>
  <c r="AD2561" i="1"/>
  <c r="AC2561" i="1"/>
  <c r="AB2561" i="1"/>
  <c r="AA2561" i="1"/>
  <c r="Z2561" i="1"/>
  <c r="Y2561" i="1"/>
  <c r="AE2560" i="1"/>
  <c r="AD2560" i="1"/>
  <c r="AC2560" i="1"/>
  <c r="AB2560" i="1"/>
  <c r="AA2560" i="1"/>
  <c r="Z2560" i="1"/>
  <c r="Y2560" i="1"/>
  <c r="AE2559" i="1"/>
  <c r="AD2559" i="1"/>
  <c r="AC2559" i="1"/>
  <c r="AB2559" i="1"/>
  <c r="AA2559" i="1"/>
  <c r="Z2559" i="1"/>
  <c r="Y2559" i="1"/>
  <c r="AE2558" i="1"/>
  <c r="AD2558" i="1"/>
  <c r="AC2558" i="1"/>
  <c r="AB2558" i="1"/>
  <c r="AA2558" i="1"/>
  <c r="Z2558" i="1"/>
  <c r="Y2558" i="1"/>
  <c r="AE2557" i="1"/>
  <c r="AD2557" i="1"/>
  <c r="AC2557" i="1"/>
  <c r="AB2557" i="1"/>
  <c r="AA2557" i="1"/>
  <c r="Z2557" i="1"/>
  <c r="Y2557" i="1"/>
  <c r="AE2556" i="1"/>
  <c r="AD2556" i="1"/>
  <c r="AC2556" i="1"/>
  <c r="AB2556" i="1"/>
  <c r="AA2556" i="1"/>
  <c r="Z2556" i="1"/>
  <c r="Y2556" i="1"/>
  <c r="AE2555" i="1"/>
  <c r="AD2555" i="1"/>
  <c r="AC2555" i="1"/>
  <c r="AB2555" i="1"/>
  <c r="AA2555" i="1"/>
  <c r="Z2555" i="1"/>
  <c r="Y2555" i="1"/>
  <c r="AE2554" i="1"/>
  <c r="AD2554" i="1"/>
  <c r="AC2554" i="1"/>
  <c r="AB2554" i="1"/>
  <c r="AA2554" i="1"/>
  <c r="Z2554" i="1"/>
  <c r="Y2554" i="1"/>
  <c r="AE2553" i="1"/>
  <c r="AD2553" i="1"/>
  <c r="AC2553" i="1"/>
  <c r="AB2553" i="1"/>
  <c r="AA2553" i="1"/>
  <c r="Z2553" i="1"/>
  <c r="Y2553" i="1"/>
  <c r="AE2552" i="1"/>
  <c r="AD2552" i="1"/>
  <c r="AC2552" i="1"/>
  <c r="AB2552" i="1"/>
  <c r="AA2552" i="1"/>
  <c r="Z2552" i="1"/>
  <c r="Y2552" i="1"/>
  <c r="AE2551" i="1"/>
  <c r="AD2551" i="1"/>
  <c r="AC2551" i="1"/>
  <c r="AB2551" i="1"/>
  <c r="AA2551" i="1"/>
  <c r="Z2551" i="1"/>
  <c r="Y2551" i="1"/>
  <c r="AE2550" i="1"/>
  <c r="AD2550" i="1"/>
  <c r="AC2550" i="1"/>
  <c r="AB2550" i="1"/>
  <c r="AA2550" i="1"/>
  <c r="Z2550" i="1"/>
  <c r="Y2550" i="1"/>
  <c r="AE2549" i="1"/>
  <c r="AD2549" i="1"/>
  <c r="AC2549" i="1"/>
  <c r="AB2549" i="1"/>
  <c r="AA2549" i="1"/>
  <c r="Z2549" i="1"/>
  <c r="Y2549" i="1"/>
  <c r="AE2548" i="1"/>
  <c r="AD2548" i="1"/>
  <c r="AC2548" i="1"/>
  <c r="AB2548" i="1"/>
  <c r="AA2548" i="1"/>
  <c r="Z2548" i="1"/>
  <c r="Y2548" i="1"/>
  <c r="AE2547" i="1"/>
  <c r="AD2547" i="1"/>
  <c r="AC2547" i="1"/>
  <c r="AB2547" i="1"/>
  <c r="AA2547" i="1"/>
  <c r="Z2547" i="1"/>
  <c r="Y2547" i="1"/>
  <c r="AE2546" i="1"/>
  <c r="AD2546" i="1"/>
  <c r="AC2546" i="1"/>
  <c r="AB2546" i="1"/>
  <c r="AA2546" i="1"/>
  <c r="Z2546" i="1"/>
  <c r="Y2546" i="1"/>
  <c r="AE2545" i="1"/>
  <c r="AD2545" i="1"/>
  <c r="AC2545" i="1"/>
  <c r="AB2545" i="1"/>
  <c r="AA2545" i="1"/>
  <c r="Z2545" i="1"/>
  <c r="Y2545" i="1"/>
  <c r="AE2544" i="1"/>
  <c r="AD2544" i="1"/>
  <c r="AC2544" i="1"/>
  <c r="AB2544" i="1"/>
  <c r="AA2544" i="1"/>
  <c r="Z2544" i="1"/>
  <c r="Y2544" i="1"/>
  <c r="AE2543" i="1"/>
  <c r="AD2543" i="1"/>
  <c r="AC2543" i="1"/>
  <c r="AB2543" i="1"/>
  <c r="AA2543" i="1"/>
  <c r="Z2543" i="1"/>
  <c r="Y2543" i="1"/>
  <c r="AE2542" i="1"/>
  <c r="AD2542" i="1"/>
  <c r="AC2542" i="1"/>
  <c r="AB2542" i="1"/>
  <c r="AA2542" i="1"/>
  <c r="Z2542" i="1"/>
  <c r="Y2542" i="1"/>
  <c r="AE2541" i="1"/>
  <c r="AD2541" i="1"/>
  <c r="AC2541" i="1"/>
  <c r="AB2541" i="1"/>
  <c r="AA2541" i="1"/>
  <c r="Z2541" i="1"/>
  <c r="Y2541" i="1"/>
  <c r="AE2540" i="1"/>
  <c r="AD2540" i="1"/>
  <c r="AC2540" i="1"/>
  <c r="AB2540" i="1"/>
  <c r="AA2540" i="1"/>
  <c r="Z2540" i="1"/>
  <c r="Y2540" i="1"/>
  <c r="AE2539" i="1"/>
  <c r="AD2539" i="1"/>
  <c r="AC2539" i="1"/>
  <c r="AB2539" i="1"/>
  <c r="AA2539" i="1"/>
  <c r="Z2539" i="1"/>
  <c r="Y2539" i="1"/>
  <c r="AE2538" i="1"/>
  <c r="AD2538" i="1"/>
  <c r="AC2538" i="1"/>
  <c r="AB2538" i="1"/>
  <c r="AA2538" i="1"/>
  <c r="Z2538" i="1"/>
  <c r="Y2538" i="1"/>
  <c r="AE2537" i="1"/>
  <c r="AD2537" i="1"/>
  <c r="AC2537" i="1"/>
  <c r="AB2537" i="1"/>
  <c r="AA2537" i="1"/>
  <c r="Z2537" i="1"/>
  <c r="Y2537" i="1"/>
  <c r="AE2536" i="1"/>
  <c r="AD2536" i="1"/>
  <c r="AC2536" i="1"/>
  <c r="AB2536" i="1"/>
  <c r="AA2536" i="1"/>
  <c r="Z2536" i="1"/>
  <c r="Y2536" i="1"/>
  <c r="AE2535" i="1"/>
  <c r="AD2535" i="1"/>
  <c r="AC2535" i="1"/>
  <c r="AB2535" i="1"/>
  <c r="AA2535" i="1"/>
  <c r="Z2535" i="1"/>
  <c r="Y2535" i="1"/>
  <c r="AE2534" i="1"/>
  <c r="AD2534" i="1"/>
  <c r="AC2534" i="1"/>
  <c r="AB2534" i="1"/>
  <c r="AA2534" i="1"/>
  <c r="Z2534" i="1"/>
  <c r="Y2534" i="1"/>
  <c r="AE2533" i="1"/>
  <c r="AD2533" i="1"/>
  <c r="AC2533" i="1"/>
  <c r="AB2533" i="1"/>
  <c r="AA2533" i="1"/>
  <c r="Z2533" i="1"/>
  <c r="Y2533" i="1"/>
  <c r="AE2532" i="1"/>
  <c r="AD2532" i="1"/>
  <c r="AC2532" i="1"/>
  <c r="AB2532" i="1"/>
  <c r="AA2532" i="1"/>
  <c r="Z2532" i="1"/>
  <c r="Y2532" i="1"/>
  <c r="AE2531" i="1"/>
  <c r="AD2531" i="1"/>
  <c r="AC2531" i="1"/>
  <c r="AB2531" i="1"/>
  <c r="AA2531" i="1"/>
  <c r="Z2531" i="1"/>
  <c r="Y2531" i="1"/>
  <c r="AE2530" i="1"/>
  <c r="AD2530" i="1"/>
  <c r="AC2530" i="1"/>
  <c r="AB2530" i="1"/>
  <c r="AA2530" i="1"/>
  <c r="Z2530" i="1"/>
  <c r="Y2530" i="1"/>
  <c r="AE2529" i="1"/>
  <c r="AD2529" i="1"/>
  <c r="AC2529" i="1"/>
  <c r="AB2529" i="1"/>
  <c r="AA2529" i="1"/>
  <c r="Z2529" i="1"/>
  <c r="Y2529" i="1"/>
  <c r="AE2528" i="1"/>
  <c r="AD2528" i="1"/>
  <c r="AC2528" i="1"/>
  <c r="AB2528" i="1"/>
  <c r="AA2528" i="1"/>
  <c r="Z2528" i="1"/>
  <c r="Y2528" i="1"/>
  <c r="AE2527" i="1"/>
  <c r="AD2527" i="1"/>
  <c r="AC2527" i="1"/>
  <c r="AB2527" i="1"/>
  <c r="AA2527" i="1"/>
  <c r="Z2527" i="1"/>
  <c r="Y2527" i="1"/>
  <c r="AE2526" i="1"/>
  <c r="AD2526" i="1"/>
  <c r="AC2526" i="1"/>
  <c r="AB2526" i="1"/>
  <c r="AA2526" i="1"/>
  <c r="Z2526" i="1"/>
  <c r="Y2526" i="1"/>
  <c r="AE2525" i="1"/>
  <c r="AD2525" i="1"/>
  <c r="AC2525" i="1"/>
  <c r="AB2525" i="1"/>
  <c r="AA2525" i="1"/>
  <c r="Z2525" i="1"/>
  <c r="Y2525" i="1"/>
  <c r="AE2524" i="1"/>
  <c r="AD2524" i="1"/>
  <c r="AC2524" i="1"/>
  <c r="AB2524" i="1"/>
  <c r="AA2524" i="1"/>
  <c r="Z2524" i="1"/>
  <c r="Y2524" i="1"/>
  <c r="AE2523" i="1"/>
  <c r="AD2523" i="1"/>
  <c r="AC2523" i="1"/>
  <c r="AB2523" i="1"/>
  <c r="AA2523" i="1"/>
  <c r="Z2523" i="1"/>
  <c r="Y2523" i="1"/>
  <c r="AE2522" i="1"/>
  <c r="AD2522" i="1"/>
  <c r="AC2522" i="1"/>
  <c r="AB2522" i="1"/>
  <c r="AA2522" i="1"/>
  <c r="Z2522" i="1"/>
  <c r="Y2522" i="1"/>
  <c r="AE2521" i="1"/>
  <c r="AD2521" i="1"/>
  <c r="AC2521" i="1"/>
  <c r="AB2521" i="1"/>
  <c r="AA2521" i="1"/>
  <c r="Z2521" i="1"/>
  <c r="Y2521" i="1"/>
  <c r="AE2520" i="1"/>
  <c r="AD2520" i="1"/>
  <c r="AC2520" i="1"/>
  <c r="AB2520" i="1"/>
  <c r="AA2520" i="1"/>
  <c r="Z2520" i="1"/>
  <c r="Y2520" i="1"/>
  <c r="AE2519" i="1"/>
  <c r="AD2519" i="1"/>
  <c r="AC2519" i="1"/>
  <c r="AB2519" i="1"/>
  <c r="AA2519" i="1"/>
  <c r="Z2519" i="1"/>
  <c r="Y2519" i="1"/>
  <c r="AE2518" i="1"/>
  <c r="AD2518" i="1"/>
  <c r="AC2518" i="1"/>
  <c r="AB2518" i="1"/>
  <c r="AA2518" i="1"/>
  <c r="Z2518" i="1"/>
  <c r="Y2518" i="1"/>
  <c r="AE2517" i="1"/>
  <c r="AD2517" i="1"/>
  <c r="AC2517" i="1"/>
  <c r="AB2517" i="1"/>
  <c r="AA2517" i="1"/>
  <c r="Z2517" i="1"/>
  <c r="Y2517" i="1"/>
  <c r="AE2516" i="1"/>
  <c r="AD2516" i="1"/>
  <c r="AC2516" i="1"/>
  <c r="AB2516" i="1"/>
  <c r="AA2516" i="1"/>
  <c r="Z2516" i="1"/>
  <c r="Y2516" i="1"/>
  <c r="AE2515" i="1"/>
  <c r="AD2515" i="1"/>
  <c r="AC2515" i="1"/>
  <c r="AB2515" i="1"/>
  <c r="AA2515" i="1"/>
  <c r="Z2515" i="1"/>
  <c r="Y2515" i="1"/>
  <c r="AE2514" i="1"/>
  <c r="AD2514" i="1"/>
  <c r="AC2514" i="1"/>
  <c r="AB2514" i="1"/>
  <c r="AA2514" i="1"/>
  <c r="Z2514" i="1"/>
  <c r="Y2514" i="1"/>
  <c r="AE2513" i="1"/>
  <c r="AD2513" i="1"/>
  <c r="AC2513" i="1"/>
  <c r="AB2513" i="1"/>
  <c r="AA2513" i="1"/>
  <c r="Z2513" i="1"/>
  <c r="Y2513" i="1"/>
  <c r="AE2512" i="1"/>
  <c r="AD2512" i="1"/>
  <c r="AC2512" i="1"/>
  <c r="AB2512" i="1"/>
  <c r="AA2512" i="1"/>
  <c r="Z2512" i="1"/>
  <c r="Y2512" i="1"/>
  <c r="AE2511" i="1"/>
  <c r="AD2511" i="1"/>
  <c r="AC2511" i="1"/>
  <c r="AB2511" i="1"/>
  <c r="AA2511" i="1"/>
  <c r="Z2511" i="1"/>
  <c r="Y2511" i="1"/>
  <c r="AE2510" i="1"/>
  <c r="AD2510" i="1"/>
  <c r="AC2510" i="1"/>
  <c r="AB2510" i="1"/>
  <c r="AA2510" i="1"/>
  <c r="Z2510" i="1"/>
  <c r="Y2510" i="1"/>
  <c r="AE2509" i="1"/>
  <c r="AD2509" i="1"/>
  <c r="AC2509" i="1"/>
  <c r="AB2509" i="1"/>
  <c r="AA2509" i="1"/>
  <c r="Z2509" i="1"/>
  <c r="Y2509" i="1"/>
  <c r="AE2508" i="1"/>
  <c r="AD2508" i="1"/>
  <c r="AC2508" i="1"/>
  <c r="AB2508" i="1"/>
  <c r="AA2508" i="1"/>
  <c r="Z2508" i="1"/>
  <c r="Y2508" i="1"/>
  <c r="AE2507" i="1"/>
  <c r="AD2507" i="1"/>
  <c r="AC2507" i="1"/>
  <c r="AB2507" i="1"/>
  <c r="AA2507" i="1"/>
  <c r="Z2507" i="1"/>
  <c r="Y2507" i="1"/>
  <c r="AE2506" i="1"/>
  <c r="AD2506" i="1"/>
  <c r="AC2506" i="1"/>
  <c r="AB2506" i="1"/>
  <c r="AA2506" i="1"/>
  <c r="Z2506" i="1"/>
  <c r="Y2506" i="1"/>
  <c r="AE2505" i="1"/>
  <c r="AD2505" i="1"/>
  <c r="AC2505" i="1"/>
  <c r="AB2505" i="1"/>
  <c r="AA2505" i="1"/>
  <c r="Z2505" i="1"/>
  <c r="Y2505" i="1"/>
  <c r="AE2504" i="1"/>
  <c r="AD2504" i="1"/>
  <c r="AC2504" i="1"/>
  <c r="AB2504" i="1"/>
  <c r="AA2504" i="1"/>
  <c r="Z2504" i="1"/>
  <c r="Y2504" i="1"/>
  <c r="AE2503" i="1"/>
  <c r="AD2503" i="1"/>
  <c r="AC2503" i="1"/>
  <c r="AB2503" i="1"/>
  <c r="AA2503" i="1"/>
  <c r="Z2503" i="1"/>
  <c r="Y2503" i="1"/>
  <c r="AE2502" i="1"/>
  <c r="AD2502" i="1"/>
  <c r="AC2502" i="1"/>
  <c r="AB2502" i="1"/>
  <c r="AA2502" i="1"/>
  <c r="Z2502" i="1"/>
  <c r="Y2502" i="1"/>
  <c r="AE2501" i="1"/>
  <c r="AD2501" i="1"/>
  <c r="AC2501" i="1"/>
  <c r="AB2501" i="1"/>
  <c r="AA2501" i="1"/>
  <c r="Z2501" i="1"/>
  <c r="Y2501" i="1"/>
  <c r="AE2500" i="1"/>
  <c r="AD2500" i="1"/>
  <c r="AC2500" i="1"/>
  <c r="AB2500" i="1"/>
  <c r="AA2500" i="1"/>
  <c r="Z2500" i="1"/>
  <c r="Y2500" i="1"/>
  <c r="AE2499" i="1"/>
  <c r="AD2499" i="1"/>
  <c r="AC2499" i="1"/>
  <c r="AB2499" i="1"/>
  <c r="AA2499" i="1"/>
  <c r="Z2499" i="1"/>
  <c r="Y2499" i="1"/>
  <c r="AE2498" i="1"/>
  <c r="AD2498" i="1"/>
  <c r="AC2498" i="1"/>
  <c r="AB2498" i="1"/>
  <c r="AA2498" i="1"/>
  <c r="Z2498" i="1"/>
  <c r="Y2498" i="1"/>
  <c r="AE2497" i="1"/>
  <c r="AD2497" i="1"/>
  <c r="AC2497" i="1"/>
  <c r="AB2497" i="1"/>
  <c r="AA2497" i="1"/>
  <c r="Z2497" i="1"/>
  <c r="Y2497" i="1"/>
  <c r="AE2496" i="1"/>
  <c r="AD2496" i="1"/>
  <c r="AC2496" i="1"/>
  <c r="AB2496" i="1"/>
  <c r="AA2496" i="1"/>
  <c r="Z2496" i="1"/>
  <c r="Y2496" i="1"/>
  <c r="AE2495" i="1"/>
  <c r="AD2495" i="1"/>
  <c r="AC2495" i="1"/>
  <c r="AB2495" i="1"/>
  <c r="AA2495" i="1"/>
  <c r="Z2495" i="1"/>
  <c r="Y2495" i="1"/>
  <c r="AE2494" i="1"/>
  <c r="AD2494" i="1"/>
  <c r="AC2494" i="1"/>
  <c r="AB2494" i="1"/>
  <c r="AA2494" i="1"/>
  <c r="Z2494" i="1"/>
  <c r="Y2494" i="1"/>
  <c r="AE2493" i="1"/>
  <c r="AD2493" i="1"/>
  <c r="AC2493" i="1"/>
  <c r="AB2493" i="1"/>
  <c r="AA2493" i="1"/>
  <c r="Z2493" i="1"/>
  <c r="Y2493" i="1"/>
  <c r="AE2492" i="1"/>
  <c r="AD2492" i="1"/>
  <c r="AC2492" i="1"/>
  <c r="AB2492" i="1"/>
  <c r="AA2492" i="1"/>
  <c r="Z2492" i="1"/>
  <c r="Y2492" i="1"/>
  <c r="AE2491" i="1"/>
  <c r="AD2491" i="1"/>
  <c r="AC2491" i="1"/>
  <c r="AB2491" i="1"/>
  <c r="AA2491" i="1"/>
  <c r="Z2491" i="1"/>
  <c r="Y2491" i="1"/>
  <c r="AE2490" i="1"/>
  <c r="AD2490" i="1"/>
  <c r="AC2490" i="1"/>
  <c r="AB2490" i="1"/>
  <c r="AA2490" i="1"/>
  <c r="Z2490" i="1"/>
  <c r="Y2490" i="1"/>
  <c r="AE2489" i="1"/>
  <c r="AD2489" i="1"/>
  <c r="AC2489" i="1"/>
  <c r="AB2489" i="1"/>
  <c r="AA2489" i="1"/>
  <c r="Z2489" i="1"/>
  <c r="Y2489" i="1"/>
  <c r="AE2488" i="1"/>
  <c r="AD2488" i="1"/>
  <c r="AC2488" i="1"/>
  <c r="AB2488" i="1"/>
  <c r="AA2488" i="1"/>
  <c r="Z2488" i="1"/>
  <c r="Y2488" i="1"/>
  <c r="AE2487" i="1"/>
  <c r="AD2487" i="1"/>
  <c r="AC2487" i="1"/>
  <c r="AB2487" i="1"/>
  <c r="AA2487" i="1"/>
  <c r="Z2487" i="1"/>
  <c r="Y2487" i="1"/>
  <c r="AE2486" i="1"/>
  <c r="AD2486" i="1"/>
  <c r="AC2486" i="1"/>
  <c r="AB2486" i="1"/>
  <c r="AA2486" i="1"/>
  <c r="Z2486" i="1"/>
  <c r="Y2486" i="1"/>
  <c r="AE2485" i="1"/>
  <c r="AD2485" i="1"/>
  <c r="AC2485" i="1"/>
  <c r="AB2485" i="1"/>
  <c r="AA2485" i="1"/>
  <c r="Z2485" i="1"/>
  <c r="Y2485" i="1"/>
  <c r="AE2484" i="1"/>
  <c r="AD2484" i="1"/>
  <c r="AC2484" i="1"/>
  <c r="AB2484" i="1"/>
  <c r="AA2484" i="1"/>
  <c r="Z2484" i="1"/>
  <c r="Y2484" i="1"/>
  <c r="AE2483" i="1"/>
  <c r="AD2483" i="1"/>
  <c r="AC2483" i="1"/>
  <c r="AB2483" i="1"/>
  <c r="AA2483" i="1"/>
  <c r="Z2483" i="1"/>
  <c r="Y2483" i="1"/>
  <c r="AE2482" i="1"/>
  <c r="AD2482" i="1"/>
  <c r="AC2482" i="1"/>
  <c r="AB2482" i="1"/>
  <c r="AA2482" i="1"/>
  <c r="Z2482" i="1"/>
  <c r="Y2482" i="1"/>
  <c r="AE2481" i="1"/>
  <c r="AD2481" i="1"/>
  <c r="AC2481" i="1"/>
  <c r="AB2481" i="1"/>
  <c r="AA2481" i="1"/>
  <c r="Z2481" i="1"/>
  <c r="Y2481" i="1"/>
  <c r="AE2480" i="1"/>
  <c r="AD2480" i="1"/>
  <c r="AC2480" i="1"/>
  <c r="AB2480" i="1"/>
  <c r="AA2480" i="1"/>
  <c r="Z2480" i="1"/>
  <c r="Y2480" i="1"/>
  <c r="AE2479" i="1"/>
  <c r="AD2479" i="1"/>
  <c r="AC2479" i="1"/>
  <c r="AB2479" i="1"/>
  <c r="AA2479" i="1"/>
  <c r="Z2479" i="1"/>
  <c r="Y2479" i="1"/>
  <c r="AE2478" i="1"/>
  <c r="AD2478" i="1"/>
  <c r="AC2478" i="1"/>
  <c r="AB2478" i="1"/>
  <c r="AA2478" i="1"/>
  <c r="Z2478" i="1"/>
  <c r="Y2478" i="1"/>
  <c r="AE2477" i="1"/>
  <c r="AD2477" i="1"/>
  <c r="AC2477" i="1"/>
  <c r="AB2477" i="1"/>
  <c r="AA2477" i="1"/>
  <c r="Z2477" i="1"/>
  <c r="Y2477" i="1"/>
  <c r="AE2476" i="1"/>
  <c r="AD2476" i="1"/>
  <c r="AC2476" i="1"/>
  <c r="AB2476" i="1"/>
  <c r="AA2476" i="1"/>
  <c r="Z2476" i="1"/>
  <c r="Y2476" i="1"/>
  <c r="AE2475" i="1"/>
  <c r="AD2475" i="1"/>
  <c r="AC2475" i="1"/>
  <c r="AB2475" i="1"/>
  <c r="AA2475" i="1"/>
  <c r="Z2475" i="1"/>
  <c r="Y2475" i="1"/>
  <c r="AE2474" i="1"/>
  <c r="AD2474" i="1"/>
  <c r="AC2474" i="1"/>
  <c r="AB2474" i="1"/>
  <c r="AA2474" i="1"/>
  <c r="Z2474" i="1"/>
  <c r="Y2474" i="1"/>
  <c r="AE2473" i="1"/>
  <c r="AD2473" i="1"/>
  <c r="AC2473" i="1"/>
  <c r="AB2473" i="1"/>
  <c r="AA2473" i="1"/>
  <c r="Z2473" i="1"/>
  <c r="Y2473" i="1"/>
  <c r="AE2472" i="1"/>
  <c r="AD2472" i="1"/>
  <c r="AC2472" i="1"/>
  <c r="AB2472" i="1"/>
  <c r="AA2472" i="1"/>
  <c r="Z2472" i="1"/>
  <c r="Y2472" i="1"/>
  <c r="AE2471" i="1"/>
  <c r="AD2471" i="1"/>
  <c r="AC2471" i="1"/>
  <c r="AB2471" i="1"/>
  <c r="AA2471" i="1"/>
  <c r="Z2471" i="1"/>
  <c r="Y2471" i="1"/>
  <c r="AE2470" i="1"/>
  <c r="AD2470" i="1"/>
  <c r="AC2470" i="1"/>
  <c r="AB2470" i="1"/>
  <c r="AA2470" i="1"/>
  <c r="Z2470" i="1"/>
  <c r="Y2470" i="1"/>
  <c r="AE2469" i="1"/>
  <c r="AD2469" i="1"/>
  <c r="AC2469" i="1"/>
  <c r="AB2469" i="1"/>
  <c r="AA2469" i="1"/>
  <c r="Z2469" i="1"/>
  <c r="Y2469" i="1"/>
  <c r="AE2468" i="1"/>
  <c r="AD2468" i="1"/>
  <c r="AC2468" i="1"/>
  <c r="AB2468" i="1"/>
  <c r="AA2468" i="1"/>
  <c r="Z2468" i="1"/>
  <c r="Y2468" i="1"/>
  <c r="AE2467" i="1"/>
  <c r="AD2467" i="1"/>
  <c r="AC2467" i="1"/>
  <c r="AB2467" i="1"/>
  <c r="AA2467" i="1"/>
  <c r="Z2467" i="1"/>
  <c r="Y2467" i="1"/>
  <c r="AE2466" i="1"/>
  <c r="AD2466" i="1"/>
  <c r="AC2466" i="1"/>
  <c r="AB2466" i="1"/>
  <c r="AA2466" i="1"/>
  <c r="Z2466" i="1"/>
  <c r="Y2466" i="1"/>
  <c r="AE2465" i="1"/>
  <c r="AD2465" i="1"/>
  <c r="AC2465" i="1"/>
  <c r="AB2465" i="1"/>
  <c r="AA2465" i="1"/>
  <c r="Z2465" i="1"/>
  <c r="Y2465" i="1"/>
  <c r="AE2464" i="1"/>
  <c r="AD2464" i="1"/>
  <c r="AC2464" i="1"/>
  <c r="AB2464" i="1"/>
  <c r="AA2464" i="1"/>
  <c r="Z2464" i="1"/>
  <c r="Y2464" i="1"/>
  <c r="AE2463" i="1"/>
  <c r="AD2463" i="1"/>
  <c r="AC2463" i="1"/>
  <c r="AB2463" i="1"/>
  <c r="AA2463" i="1"/>
  <c r="Z2463" i="1"/>
  <c r="Y2463" i="1"/>
  <c r="AE2462" i="1"/>
  <c r="AD2462" i="1"/>
  <c r="AC2462" i="1"/>
  <c r="AB2462" i="1"/>
  <c r="AA2462" i="1"/>
  <c r="Z2462" i="1"/>
  <c r="Y2462" i="1"/>
  <c r="AE2461" i="1"/>
  <c r="AD2461" i="1"/>
  <c r="AC2461" i="1"/>
  <c r="AB2461" i="1"/>
  <c r="AA2461" i="1"/>
  <c r="Z2461" i="1"/>
  <c r="Y2461" i="1"/>
  <c r="AE2460" i="1"/>
  <c r="AD2460" i="1"/>
  <c r="AC2460" i="1"/>
  <c r="AB2460" i="1"/>
  <c r="AA2460" i="1"/>
  <c r="Z2460" i="1"/>
  <c r="Y2460" i="1"/>
  <c r="AE2459" i="1"/>
  <c r="AD2459" i="1"/>
  <c r="AC2459" i="1"/>
  <c r="AB2459" i="1"/>
  <c r="AA2459" i="1"/>
  <c r="Z2459" i="1"/>
  <c r="Y2459" i="1"/>
  <c r="AE2458" i="1"/>
  <c r="AD2458" i="1"/>
  <c r="AC2458" i="1"/>
  <c r="AB2458" i="1"/>
  <c r="AA2458" i="1"/>
  <c r="Z2458" i="1"/>
  <c r="Y2458" i="1"/>
  <c r="AE2457" i="1"/>
  <c r="AD2457" i="1"/>
  <c r="AC2457" i="1"/>
  <c r="AB2457" i="1"/>
  <c r="AA2457" i="1"/>
  <c r="Z2457" i="1"/>
  <c r="Y2457" i="1"/>
  <c r="AE2456" i="1"/>
  <c r="AD2456" i="1"/>
  <c r="AC2456" i="1"/>
  <c r="AB2456" i="1"/>
  <c r="AA2456" i="1"/>
  <c r="Z2456" i="1"/>
  <c r="Y2456" i="1"/>
  <c r="AE2455" i="1"/>
  <c r="AD2455" i="1"/>
  <c r="AC2455" i="1"/>
  <c r="AB2455" i="1"/>
  <c r="AA2455" i="1"/>
  <c r="Z2455" i="1"/>
  <c r="Y2455" i="1"/>
  <c r="AE2454" i="1"/>
  <c r="AD2454" i="1"/>
  <c r="AC2454" i="1"/>
  <c r="AB2454" i="1"/>
  <c r="AA2454" i="1"/>
  <c r="Z2454" i="1"/>
  <c r="Y2454" i="1"/>
  <c r="AE2453" i="1"/>
  <c r="AD2453" i="1"/>
  <c r="AC2453" i="1"/>
  <c r="AB2453" i="1"/>
  <c r="AA2453" i="1"/>
  <c r="Z2453" i="1"/>
  <c r="Y2453" i="1"/>
  <c r="AE2452" i="1"/>
  <c r="AD2452" i="1"/>
  <c r="AC2452" i="1"/>
  <c r="AB2452" i="1"/>
  <c r="AA2452" i="1"/>
  <c r="Z2452" i="1"/>
  <c r="Y2452" i="1"/>
  <c r="AE2451" i="1"/>
  <c r="AD2451" i="1"/>
  <c r="AC2451" i="1"/>
  <c r="AB2451" i="1"/>
  <c r="AA2451" i="1"/>
  <c r="Z2451" i="1"/>
  <c r="Y2451" i="1"/>
  <c r="AE2450" i="1"/>
  <c r="AD2450" i="1"/>
  <c r="AC2450" i="1"/>
  <c r="AB2450" i="1"/>
  <c r="AA2450" i="1"/>
  <c r="Z2450" i="1"/>
  <c r="Y2450" i="1"/>
  <c r="AE2449" i="1"/>
  <c r="AD2449" i="1"/>
  <c r="AC2449" i="1"/>
  <c r="AB2449" i="1"/>
  <c r="AA2449" i="1"/>
  <c r="Z2449" i="1"/>
  <c r="Y2449" i="1"/>
  <c r="AE2448" i="1"/>
  <c r="AD2448" i="1"/>
  <c r="AC2448" i="1"/>
  <c r="AB2448" i="1"/>
  <c r="AA2448" i="1"/>
  <c r="Z2448" i="1"/>
  <c r="Y2448" i="1"/>
  <c r="AE2447" i="1"/>
  <c r="AD2447" i="1"/>
  <c r="AC2447" i="1"/>
  <c r="AB2447" i="1"/>
  <c r="AA2447" i="1"/>
  <c r="Z2447" i="1"/>
  <c r="Y2447" i="1"/>
  <c r="AE2446" i="1"/>
  <c r="AD2446" i="1"/>
  <c r="AC2446" i="1"/>
  <c r="AB2446" i="1"/>
  <c r="AA2446" i="1"/>
  <c r="Z2446" i="1"/>
  <c r="Y2446" i="1"/>
  <c r="AE2445" i="1"/>
  <c r="AD2445" i="1"/>
  <c r="AC2445" i="1"/>
  <c r="AB2445" i="1"/>
  <c r="AA2445" i="1"/>
  <c r="Z2445" i="1"/>
  <c r="Y2445" i="1"/>
  <c r="AE2444" i="1"/>
  <c r="AD2444" i="1"/>
  <c r="AC2444" i="1"/>
  <c r="AB2444" i="1"/>
  <c r="AA2444" i="1"/>
  <c r="Z2444" i="1"/>
  <c r="Y2444" i="1"/>
  <c r="AE2443" i="1"/>
  <c r="AD2443" i="1"/>
  <c r="AC2443" i="1"/>
  <c r="AB2443" i="1"/>
  <c r="AA2443" i="1"/>
  <c r="Z2443" i="1"/>
  <c r="Y2443" i="1"/>
  <c r="AE2442" i="1"/>
  <c r="AD2442" i="1"/>
  <c r="AC2442" i="1"/>
  <c r="AB2442" i="1"/>
  <c r="AA2442" i="1"/>
  <c r="Z2442" i="1"/>
  <c r="Y2442" i="1"/>
  <c r="AE2441" i="1"/>
  <c r="AD2441" i="1"/>
  <c r="AC2441" i="1"/>
  <c r="AB2441" i="1"/>
  <c r="AA2441" i="1"/>
  <c r="Z2441" i="1"/>
  <c r="Y2441" i="1"/>
  <c r="AE2440" i="1"/>
  <c r="AD2440" i="1"/>
  <c r="AC2440" i="1"/>
  <c r="AB2440" i="1"/>
  <c r="AA2440" i="1"/>
  <c r="Z2440" i="1"/>
  <c r="Y2440" i="1"/>
  <c r="AE2439" i="1"/>
  <c r="AD2439" i="1"/>
  <c r="AC2439" i="1"/>
  <c r="AB2439" i="1"/>
  <c r="AA2439" i="1"/>
  <c r="Z2439" i="1"/>
  <c r="Y2439" i="1"/>
  <c r="AE2438" i="1"/>
  <c r="AD2438" i="1"/>
  <c r="AC2438" i="1"/>
  <c r="AB2438" i="1"/>
  <c r="AA2438" i="1"/>
  <c r="Z2438" i="1"/>
  <c r="Y2438" i="1"/>
  <c r="AE2437" i="1"/>
  <c r="AD2437" i="1"/>
  <c r="AC2437" i="1"/>
  <c r="AB2437" i="1"/>
  <c r="AA2437" i="1"/>
  <c r="Z2437" i="1"/>
  <c r="Y2437" i="1"/>
  <c r="AE2436" i="1"/>
  <c r="AD2436" i="1"/>
  <c r="AC2436" i="1"/>
  <c r="AB2436" i="1"/>
  <c r="AA2436" i="1"/>
  <c r="Z2436" i="1"/>
  <c r="Y2436" i="1"/>
  <c r="AE2435" i="1"/>
  <c r="AD2435" i="1"/>
  <c r="AC2435" i="1"/>
  <c r="AB2435" i="1"/>
  <c r="AA2435" i="1"/>
  <c r="Z2435" i="1"/>
  <c r="Y2435" i="1"/>
  <c r="AE2434" i="1"/>
  <c r="AD2434" i="1"/>
  <c r="AC2434" i="1"/>
  <c r="AB2434" i="1"/>
  <c r="AA2434" i="1"/>
  <c r="Z2434" i="1"/>
  <c r="Y2434" i="1"/>
  <c r="AE2433" i="1"/>
  <c r="AD2433" i="1"/>
  <c r="AC2433" i="1"/>
  <c r="AB2433" i="1"/>
  <c r="AA2433" i="1"/>
  <c r="Z2433" i="1"/>
  <c r="Y2433" i="1"/>
  <c r="AE2432" i="1"/>
  <c r="AD2432" i="1"/>
  <c r="AC2432" i="1"/>
  <c r="AB2432" i="1"/>
  <c r="AA2432" i="1"/>
  <c r="Z2432" i="1"/>
  <c r="Y2432" i="1"/>
  <c r="AE2431" i="1"/>
  <c r="AD2431" i="1"/>
  <c r="AC2431" i="1"/>
  <c r="AB2431" i="1"/>
  <c r="AA2431" i="1"/>
  <c r="Z2431" i="1"/>
  <c r="Y2431" i="1"/>
  <c r="AE2430" i="1"/>
  <c r="AD2430" i="1"/>
  <c r="AC2430" i="1"/>
  <c r="AB2430" i="1"/>
  <c r="AA2430" i="1"/>
  <c r="Z2430" i="1"/>
  <c r="Y2430" i="1"/>
  <c r="AE2429" i="1"/>
  <c r="AD2429" i="1"/>
  <c r="AC2429" i="1"/>
  <c r="AB2429" i="1"/>
  <c r="AA2429" i="1"/>
  <c r="Z2429" i="1"/>
  <c r="Y2429" i="1"/>
  <c r="AE2428" i="1"/>
  <c r="AD2428" i="1"/>
  <c r="AC2428" i="1"/>
  <c r="AB2428" i="1"/>
  <c r="AA2428" i="1"/>
  <c r="Z2428" i="1"/>
  <c r="Y2428" i="1"/>
  <c r="AE2427" i="1"/>
  <c r="AD2427" i="1"/>
  <c r="AC2427" i="1"/>
  <c r="AB2427" i="1"/>
  <c r="AA2427" i="1"/>
  <c r="Z2427" i="1"/>
  <c r="Y2427" i="1"/>
  <c r="AE2426" i="1"/>
  <c r="AD2426" i="1"/>
  <c r="AC2426" i="1"/>
  <c r="AB2426" i="1"/>
  <c r="AA2426" i="1"/>
  <c r="Z2426" i="1"/>
  <c r="Y2426" i="1"/>
  <c r="AE2425" i="1"/>
  <c r="AD2425" i="1"/>
  <c r="AC2425" i="1"/>
  <c r="AB2425" i="1"/>
  <c r="AA2425" i="1"/>
  <c r="Z2425" i="1"/>
  <c r="Y2425" i="1"/>
  <c r="AE2424" i="1"/>
  <c r="AD2424" i="1"/>
  <c r="AC2424" i="1"/>
  <c r="AB2424" i="1"/>
  <c r="AA2424" i="1"/>
  <c r="Z2424" i="1"/>
  <c r="Y2424" i="1"/>
  <c r="AE2423" i="1"/>
  <c r="AD2423" i="1"/>
  <c r="AC2423" i="1"/>
  <c r="AB2423" i="1"/>
  <c r="AA2423" i="1"/>
  <c r="Z2423" i="1"/>
  <c r="Y2423" i="1"/>
  <c r="AE2422" i="1"/>
  <c r="AD2422" i="1"/>
  <c r="AC2422" i="1"/>
  <c r="AB2422" i="1"/>
  <c r="AA2422" i="1"/>
  <c r="Z2422" i="1"/>
  <c r="Y2422" i="1"/>
  <c r="AE2421" i="1"/>
  <c r="AD2421" i="1"/>
  <c r="AC2421" i="1"/>
  <c r="AB2421" i="1"/>
  <c r="AA2421" i="1"/>
  <c r="Z2421" i="1"/>
  <c r="Y2421" i="1"/>
  <c r="AE2420" i="1"/>
  <c r="AD2420" i="1"/>
  <c r="AC2420" i="1"/>
  <c r="AB2420" i="1"/>
  <c r="AA2420" i="1"/>
  <c r="Z2420" i="1"/>
  <c r="Y2420" i="1"/>
  <c r="AE2419" i="1"/>
  <c r="AD2419" i="1"/>
  <c r="AC2419" i="1"/>
  <c r="AB2419" i="1"/>
  <c r="AA2419" i="1"/>
  <c r="Z2419" i="1"/>
  <c r="Y2419" i="1"/>
  <c r="AE2418" i="1"/>
  <c r="AD2418" i="1"/>
  <c r="AC2418" i="1"/>
  <c r="AB2418" i="1"/>
  <c r="AA2418" i="1"/>
  <c r="Z2418" i="1"/>
  <c r="Y2418" i="1"/>
  <c r="AE2417" i="1"/>
  <c r="AD2417" i="1"/>
  <c r="AC2417" i="1"/>
  <c r="AB2417" i="1"/>
  <c r="AA2417" i="1"/>
  <c r="Z2417" i="1"/>
  <c r="Y2417" i="1"/>
  <c r="AE2416" i="1"/>
  <c r="AD2416" i="1"/>
  <c r="AC2416" i="1"/>
  <c r="AB2416" i="1"/>
  <c r="AA2416" i="1"/>
  <c r="Z2416" i="1"/>
  <c r="Y2416" i="1"/>
  <c r="AE2415" i="1"/>
  <c r="AD2415" i="1"/>
  <c r="AC2415" i="1"/>
  <c r="AB2415" i="1"/>
  <c r="AA2415" i="1"/>
  <c r="Z2415" i="1"/>
  <c r="Y2415" i="1"/>
  <c r="AE2414" i="1"/>
  <c r="AD2414" i="1"/>
  <c r="AC2414" i="1"/>
  <c r="AB2414" i="1"/>
  <c r="AA2414" i="1"/>
  <c r="Z2414" i="1"/>
  <c r="Y2414" i="1"/>
  <c r="AE2413" i="1"/>
  <c r="AD2413" i="1"/>
  <c r="AC2413" i="1"/>
  <c r="AB2413" i="1"/>
  <c r="AA2413" i="1"/>
  <c r="Z2413" i="1"/>
  <c r="Y2413" i="1"/>
  <c r="AE2412" i="1"/>
  <c r="AD2412" i="1"/>
  <c r="AC2412" i="1"/>
  <c r="AB2412" i="1"/>
  <c r="AA2412" i="1"/>
  <c r="Z2412" i="1"/>
  <c r="Y2412" i="1"/>
  <c r="AE2411" i="1"/>
  <c r="AD2411" i="1"/>
  <c r="AC2411" i="1"/>
  <c r="AB2411" i="1"/>
  <c r="AA2411" i="1"/>
  <c r="Z2411" i="1"/>
  <c r="Y2411" i="1"/>
  <c r="AE2410" i="1"/>
  <c r="AD2410" i="1"/>
  <c r="AC2410" i="1"/>
  <c r="AB2410" i="1"/>
  <c r="AA2410" i="1"/>
  <c r="Z2410" i="1"/>
  <c r="Y2410" i="1"/>
  <c r="AE2409" i="1"/>
  <c r="AD2409" i="1"/>
  <c r="AC2409" i="1"/>
  <c r="AB2409" i="1"/>
  <c r="AA2409" i="1"/>
  <c r="Z2409" i="1"/>
  <c r="Y2409" i="1"/>
  <c r="AE2408" i="1"/>
  <c r="AD2408" i="1"/>
  <c r="AC2408" i="1"/>
  <c r="AB2408" i="1"/>
  <c r="AA2408" i="1"/>
  <c r="Z2408" i="1"/>
  <c r="Y2408" i="1"/>
  <c r="AE2407" i="1"/>
  <c r="AD2407" i="1"/>
  <c r="AC2407" i="1"/>
  <c r="AB2407" i="1"/>
  <c r="AA2407" i="1"/>
  <c r="Z2407" i="1"/>
  <c r="Y2407" i="1"/>
  <c r="AE2406" i="1"/>
  <c r="AD2406" i="1"/>
  <c r="AC2406" i="1"/>
  <c r="AB2406" i="1"/>
  <c r="AA2406" i="1"/>
  <c r="Z2406" i="1"/>
  <c r="Y2406" i="1"/>
  <c r="AE2405" i="1"/>
  <c r="AD2405" i="1"/>
  <c r="AC2405" i="1"/>
  <c r="AB2405" i="1"/>
  <c r="AA2405" i="1"/>
  <c r="Z2405" i="1"/>
  <c r="Y2405" i="1"/>
  <c r="AE2404" i="1"/>
  <c r="AD2404" i="1"/>
  <c r="AC2404" i="1"/>
  <c r="AB2404" i="1"/>
  <c r="AA2404" i="1"/>
  <c r="Z2404" i="1"/>
  <c r="Y2404" i="1"/>
  <c r="AE2403" i="1"/>
  <c r="AD2403" i="1"/>
  <c r="AC2403" i="1"/>
  <c r="AB2403" i="1"/>
  <c r="AA2403" i="1"/>
  <c r="Z2403" i="1"/>
  <c r="Y2403" i="1"/>
  <c r="AE2402" i="1"/>
  <c r="AD2402" i="1"/>
  <c r="AC2402" i="1"/>
  <c r="AB2402" i="1"/>
  <c r="AA2402" i="1"/>
  <c r="Z2402" i="1"/>
  <c r="Y2402" i="1"/>
  <c r="AE2401" i="1"/>
  <c r="AD2401" i="1"/>
  <c r="AC2401" i="1"/>
  <c r="AB2401" i="1"/>
  <c r="AA2401" i="1"/>
  <c r="Z2401" i="1"/>
  <c r="Y2401" i="1"/>
  <c r="AE2400" i="1"/>
  <c r="AD2400" i="1"/>
  <c r="AC2400" i="1"/>
  <c r="AB2400" i="1"/>
  <c r="AA2400" i="1"/>
  <c r="Z2400" i="1"/>
  <c r="Y2400" i="1"/>
  <c r="AE2399" i="1"/>
  <c r="AD2399" i="1"/>
  <c r="AC2399" i="1"/>
  <c r="AB2399" i="1"/>
  <c r="AA2399" i="1"/>
  <c r="Z2399" i="1"/>
  <c r="Y2399" i="1"/>
  <c r="AE2398" i="1"/>
  <c r="AD2398" i="1"/>
  <c r="AC2398" i="1"/>
  <c r="AB2398" i="1"/>
  <c r="AA2398" i="1"/>
  <c r="Z2398" i="1"/>
  <c r="Y2398" i="1"/>
  <c r="AE2397" i="1"/>
  <c r="AD2397" i="1"/>
  <c r="AC2397" i="1"/>
  <c r="AB2397" i="1"/>
  <c r="AA2397" i="1"/>
  <c r="Z2397" i="1"/>
  <c r="Y2397" i="1"/>
  <c r="AE2396" i="1"/>
  <c r="AD2396" i="1"/>
  <c r="AC2396" i="1"/>
  <c r="AB2396" i="1"/>
  <c r="AA2396" i="1"/>
  <c r="Z2396" i="1"/>
  <c r="Y2396" i="1"/>
  <c r="AE2395" i="1"/>
  <c r="AD2395" i="1"/>
  <c r="AC2395" i="1"/>
  <c r="AB2395" i="1"/>
  <c r="AA2395" i="1"/>
  <c r="Z2395" i="1"/>
  <c r="Y2395" i="1"/>
  <c r="AE2394" i="1"/>
  <c r="AD2394" i="1"/>
  <c r="AC2394" i="1"/>
  <c r="AB2394" i="1"/>
  <c r="AA2394" i="1"/>
  <c r="Z2394" i="1"/>
  <c r="Y2394" i="1"/>
  <c r="AE2393" i="1"/>
  <c r="AD2393" i="1"/>
  <c r="AC2393" i="1"/>
  <c r="AB2393" i="1"/>
  <c r="AA2393" i="1"/>
  <c r="Z2393" i="1"/>
  <c r="Y2393" i="1"/>
  <c r="AE2392" i="1"/>
  <c r="AD2392" i="1"/>
  <c r="AC2392" i="1"/>
  <c r="AB2392" i="1"/>
  <c r="AA2392" i="1"/>
  <c r="Z2392" i="1"/>
  <c r="Y2392" i="1"/>
  <c r="AE2391" i="1"/>
  <c r="AD2391" i="1"/>
  <c r="AC2391" i="1"/>
  <c r="AB2391" i="1"/>
  <c r="AA2391" i="1"/>
  <c r="Z2391" i="1"/>
  <c r="Y2391" i="1"/>
  <c r="AE2390" i="1"/>
  <c r="AD2390" i="1"/>
  <c r="AC2390" i="1"/>
  <c r="AB2390" i="1"/>
  <c r="AA2390" i="1"/>
  <c r="Z2390" i="1"/>
  <c r="Y2390" i="1"/>
  <c r="AE2389" i="1"/>
  <c r="AD2389" i="1"/>
  <c r="AC2389" i="1"/>
  <c r="AB2389" i="1"/>
  <c r="AA2389" i="1"/>
  <c r="Z2389" i="1"/>
  <c r="Y2389" i="1"/>
  <c r="AE2388" i="1"/>
  <c r="AD2388" i="1"/>
  <c r="AC2388" i="1"/>
  <c r="AB2388" i="1"/>
  <c r="AA2388" i="1"/>
  <c r="Z2388" i="1"/>
  <c r="Y2388" i="1"/>
  <c r="AE2387" i="1"/>
  <c r="AD2387" i="1"/>
  <c r="AC2387" i="1"/>
  <c r="AB2387" i="1"/>
  <c r="AA2387" i="1"/>
  <c r="Z2387" i="1"/>
  <c r="Y2387" i="1"/>
  <c r="AE2386" i="1"/>
  <c r="AD2386" i="1"/>
  <c r="AC2386" i="1"/>
  <c r="AB2386" i="1"/>
  <c r="AA2386" i="1"/>
  <c r="Z2386" i="1"/>
  <c r="Y2386" i="1"/>
  <c r="AE2385" i="1"/>
  <c r="AD2385" i="1"/>
  <c r="AC2385" i="1"/>
  <c r="AB2385" i="1"/>
  <c r="AA2385" i="1"/>
  <c r="Z2385" i="1"/>
  <c r="Y2385" i="1"/>
  <c r="AE2384" i="1"/>
  <c r="AD2384" i="1"/>
  <c r="AC2384" i="1"/>
  <c r="AB2384" i="1"/>
  <c r="AA2384" i="1"/>
  <c r="Z2384" i="1"/>
  <c r="Y2384" i="1"/>
  <c r="AE2383" i="1"/>
  <c r="AD2383" i="1"/>
  <c r="AC2383" i="1"/>
  <c r="AB2383" i="1"/>
  <c r="AA2383" i="1"/>
  <c r="Z2383" i="1"/>
  <c r="Y2383" i="1"/>
  <c r="AE2382" i="1"/>
  <c r="AD2382" i="1"/>
  <c r="AC2382" i="1"/>
  <c r="AB2382" i="1"/>
  <c r="AA2382" i="1"/>
  <c r="Z2382" i="1"/>
  <c r="Y2382" i="1"/>
  <c r="AE2381" i="1"/>
  <c r="AD2381" i="1"/>
  <c r="AC2381" i="1"/>
  <c r="AB2381" i="1"/>
  <c r="AA2381" i="1"/>
  <c r="Z2381" i="1"/>
  <c r="Y2381" i="1"/>
  <c r="AE2380" i="1"/>
  <c r="AD2380" i="1"/>
  <c r="AC2380" i="1"/>
  <c r="AB2380" i="1"/>
  <c r="AA2380" i="1"/>
  <c r="Z2380" i="1"/>
  <c r="Y2380" i="1"/>
  <c r="AE2379" i="1"/>
  <c r="AD2379" i="1"/>
  <c r="AC2379" i="1"/>
  <c r="AB2379" i="1"/>
  <c r="AA2379" i="1"/>
  <c r="Z2379" i="1"/>
  <c r="Y2379" i="1"/>
  <c r="AE2378" i="1"/>
  <c r="AD2378" i="1"/>
  <c r="AC2378" i="1"/>
  <c r="AB2378" i="1"/>
  <c r="AA2378" i="1"/>
  <c r="Z2378" i="1"/>
  <c r="Y2378" i="1"/>
  <c r="AE2377" i="1"/>
  <c r="AD2377" i="1"/>
  <c r="AC2377" i="1"/>
  <c r="AB2377" i="1"/>
  <c r="AA2377" i="1"/>
  <c r="Z2377" i="1"/>
  <c r="Y2377" i="1"/>
  <c r="AE2376" i="1"/>
  <c r="AD2376" i="1"/>
  <c r="AC2376" i="1"/>
  <c r="AB2376" i="1"/>
  <c r="AA2376" i="1"/>
  <c r="Z2376" i="1"/>
  <c r="Y2376" i="1"/>
  <c r="AE2375" i="1"/>
  <c r="AD2375" i="1"/>
  <c r="AC2375" i="1"/>
  <c r="AB2375" i="1"/>
  <c r="AA2375" i="1"/>
  <c r="Z2375" i="1"/>
  <c r="Y2375" i="1"/>
  <c r="AE2374" i="1"/>
  <c r="AD2374" i="1"/>
  <c r="AC2374" i="1"/>
  <c r="AB2374" i="1"/>
  <c r="AA2374" i="1"/>
  <c r="Z2374" i="1"/>
  <c r="Y2374" i="1"/>
  <c r="AE2373" i="1"/>
  <c r="AD2373" i="1"/>
  <c r="AC2373" i="1"/>
  <c r="AB2373" i="1"/>
  <c r="AA2373" i="1"/>
  <c r="Z2373" i="1"/>
  <c r="Y2373" i="1"/>
  <c r="AE2372" i="1"/>
  <c r="AD2372" i="1"/>
  <c r="AC2372" i="1"/>
  <c r="AB2372" i="1"/>
  <c r="AA2372" i="1"/>
  <c r="Z2372" i="1"/>
  <c r="Y2372" i="1"/>
  <c r="AE2371" i="1"/>
  <c r="AD2371" i="1"/>
  <c r="AC2371" i="1"/>
  <c r="AB2371" i="1"/>
  <c r="AA2371" i="1"/>
  <c r="Z2371" i="1"/>
  <c r="Y2371" i="1"/>
  <c r="AE2370" i="1"/>
  <c r="AD2370" i="1"/>
  <c r="AC2370" i="1"/>
  <c r="AB2370" i="1"/>
  <c r="AA2370" i="1"/>
  <c r="Z2370" i="1"/>
  <c r="Y2370" i="1"/>
  <c r="AE2369" i="1"/>
  <c r="AD2369" i="1"/>
  <c r="AC2369" i="1"/>
  <c r="AB2369" i="1"/>
  <c r="AA2369" i="1"/>
  <c r="Z2369" i="1"/>
  <c r="Y2369" i="1"/>
  <c r="AE2368" i="1"/>
  <c r="AD2368" i="1"/>
  <c r="AC2368" i="1"/>
  <c r="AB2368" i="1"/>
  <c r="AA2368" i="1"/>
  <c r="Z2368" i="1"/>
  <c r="Y2368" i="1"/>
  <c r="AE2367" i="1"/>
  <c r="AD2367" i="1"/>
  <c r="AC2367" i="1"/>
  <c r="AB2367" i="1"/>
  <c r="AA2367" i="1"/>
  <c r="Z2367" i="1"/>
  <c r="Y2367" i="1"/>
  <c r="AE2366" i="1"/>
  <c r="AD2366" i="1"/>
  <c r="AC2366" i="1"/>
  <c r="AB2366" i="1"/>
  <c r="AA2366" i="1"/>
  <c r="Z2366" i="1"/>
  <c r="Y2366" i="1"/>
  <c r="AE2365" i="1"/>
  <c r="AD2365" i="1"/>
  <c r="AC2365" i="1"/>
  <c r="AB2365" i="1"/>
  <c r="AA2365" i="1"/>
  <c r="Z2365" i="1"/>
  <c r="Y2365" i="1"/>
  <c r="AE2364" i="1"/>
  <c r="AD2364" i="1"/>
  <c r="AC2364" i="1"/>
  <c r="AB2364" i="1"/>
  <c r="AA2364" i="1"/>
  <c r="Z2364" i="1"/>
  <c r="Y2364" i="1"/>
  <c r="AE2363" i="1"/>
  <c r="AD2363" i="1"/>
  <c r="AC2363" i="1"/>
  <c r="AB2363" i="1"/>
  <c r="AA2363" i="1"/>
  <c r="Z2363" i="1"/>
  <c r="Y2363" i="1"/>
  <c r="AE2362" i="1"/>
  <c r="AD2362" i="1"/>
  <c r="AC2362" i="1"/>
  <c r="AB2362" i="1"/>
  <c r="AA2362" i="1"/>
  <c r="Z2362" i="1"/>
  <c r="Y2362" i="1"/>
  <c r="AE2361" i="1"/>
  <c r="AD2361" i="1"/>
  <c r="AC2361" i="1"/>
  <c r="AB2361" i="1"/>
  <c r="AA2361" i="1"/>
  <c r="Z2361" i="1"/>
  <c r="Y2361" i="1"/>
  <c r="AE2360" i="1"/>
  <c r="AD2360" i="1"/>
  <c r="AC2360" i="1"/>
  <c r="AB2360" i="1"/>
  <c r="AA2360" i="1"/>
  <c r="Z2360" i="1"/>
  <c r="Y2360" i="1"/>
  <c r="AE2359" i="1"/>
  <c r="AD2359" i="1"/>
  <c r="AC2359" i="1"/>
  <c r="AB2359" i="1"/>
  <c r="AA2359" i="1"/>
  <c r="Z2359" i="1"/>
  <c r="Y2359" i="1"/>
  <c r="AE2358" i="1"/>
  <c r="AD2358" i="1"/>
  <c r="AC2358" i="1"/>
  <c r="AB2358" i="1"/>
  <c r="AA2358" i="1"/>
  <c r="Z2358" i="1"/>
  <c r="Y2358" i="1"/>
  <c r="AE2357" i="1"/>
  <c r="AD2357" i="1"/>
  <c r="AC2357" i="1"/>
  <c r="AB2357" i="1"/>
  <c r="AA2357" i="1"/>
  <c r="Z2357" i="1"/>
  <c r="Y2357" i="1"/>
  <c r="AE2356" i="1"/>
  <c r="AD2356" i="1"/>
  <c r="AC2356" i="1"/>
  <c r="AB2356" i="1"/>
  <c r="AA2356" i="1"/>
  <c r="Z2356" i="1"/>
  <c r="Y2356" i="1"/>
  <c r="AE2355" i="1"/>
  <c r="AD2355" i="1"/>
  <c r="AC2355" i="1"/>
  <c r="AB2355" i="1"/>
  <c r="AA2355" i="1"/>
  <c r="Z2355" i="1"/>
  <c r="Y2355" i="1"/>
  <c r="AE2354" i="1"/>
  <c r="AD2354" i="1"/>
  <c r="AC2354" i="1"/>
  <c r="AB2354" i="1"/>
  <c r="AA2354" i="1"/>
  <c r="Z2354" i="1"/>
  <c r="Y2354" i="1"/>
  <c r="AE2353" i="1"/>
  <c r="AD2353" i="1"/>
  <c r="AC2353" i="1"/>
  <c r="AB2353" i="1"/>
  <c r="AA2353" i="1"/>
  <c r="Z2353" i="1"/>
  <c r="Y2353" i="1"/>
  <c r="AE2352" i="1"/>
  <c r="AD2352" i="1"/>
  <c r="AC2352" i="1"/>
  <c r="AB2352" i="1"/>
  <c r="AA2352" i="1"/>
  <c r="Z2352" i="1"/>
  <c r="Y2352" i="1"/>
  <c r="AE2351" i="1"/>
  <c r="AD2351" i="1"/>
  <c r="AC2351" i="1"/>
  <c r="AB2351" i="1"/>
  <c r="AA2351" i="1"/>
  <c r="Z2351" i="1"/>
  <c r="Y2351" i="1"/>
  <c r="AE2350" i="1"/>
  <c r="AD2350" i="1"/>
  <c r="AC2350" i="1"/>
  <c r="AB2350" i="1"/>
  <c r="AA2350" i="1"/>
  <c r="Z2350" i="1"/>
  <c r="Y2350" i="1"/>
  <c r="AE2349" i="1"/>
  <c r="AD2349" i="1"/>
  <c r="AC2349" i="1"/>
  <c r="AB2349" i="1"/>
  <c r="AA2349" i="1"/>
  <c r="Z2349" i="1"/>
  <c r="Y2349" i="1"/>
  <c r="AE2348" i="1"/>
  <c r="AD2348" i="1"/>
  <c r="AC2348" i="1"/>
  <c r="AB2348" i="1"/>
  <c r="AA2348" i="1"/>
  <c r="Z2348" i="1"/>
  <c r="Y2348" i="1"/>
  <c r="AE2347" i="1"/>
  <c r="AD2347" i="1"/>
  <c r="AC2347" i="1"/>
  <c r="AB2347" i="1"/>
  <c r="AA2347" i="1"/>
  <c r="Z2347" i="1"/>
  <c r="Y2347" i="1"/>
  <c r="AE2346" i="1"/>
  <c r="AD2346" i="1"/>
  <c r="AC2346" i="1"/>
  <c r="AB2346" i="1"/>
  <c r="AA2346" i="1"/>
  <c r="Z2346" i="1"/>
  <c r="Y2346" i="1"/>
  <c r="AE2345" i="1"/>
  <c r="AD2345" i="1"/>
  <c r="AC2345" i="1"/>
  <c r="AB2345" i="1"/>
  <c r="AA2345" i="1"/>
  <c r="Z2345" i="1"/>
  <c r="Y2345" i="1"/>
  <c r="AE2344" i="1"/>
  <c r="AD2344" i="1"/>
  <c r="AC2344" i="1"/>
  <c r="AB2344" i="1"/>
  <c r="AA2344" i="1"/>
  <c r="Z2344" i="1"/>
  <c r="Y2344" i="1"/>
  <c r="AE2343" i="1"/>
  <c r="AD2343" i="1"/>
  <c r="AC2343" i="1"/>
  <c r="AB2343" i="1"/>
  <c r="AA2343" i="1"/>
  <c r="Z2343" i="1"/>
  <c r="Y2343" i="1"/>
  <c r="AE2342" i="1"/>
  <c r="AD2342" i="1"/>
  <c r="AC2342" i="1"/>
  <c r="AB2342" i="1"/>
  <c r="AA2342" i="1"/>
  <c r="Z2342" i="1"/>
  <c r="Y2342" i="1"/>
  <c r="AE2341" i="1"/>
  <c r="AD2341" i="1"/>
  <c r="AC2341" i="1"/>
  <c r="AB2341" i="1"/>
  <c r="AA2341" i="1"/>
  <c r="Z2341" i="1"/>
  <c r="Y2341" i="1"/>
  <c r="AE2340" i="1"/>
  <c r="AD2340" i="1"/>
  <c r="AC2340" i="1"/>
  <c r="AB2340" i="1"/>
  <c r="AA2340" i="1"/>
  <c r="Z2340" i="1"/>
  <c r="Y2340" i="1"/>
  <c r="AE2339" i="1"/>
  <c r="AD2339" i="1"/>
  <c r="AC2339" i="1"/>
  <c r="AB2339" i="1"/>
  <c r="AA2339" i="1"/>
  <c r="Z2339" i="1"/>
  <c r="Y2339" i="1"/>
  <c r="AE2338" i="1"/>
  <c r="AD2338" i="1"/>
  <c r="AC2338" i="1"/>
  <c r="AB2338" i="1"/>
  <c r="AA2338" i="1"/>
  <c r="Z2338" i="1"/>
  <c r="Y2338" i="1"/>
  <c r="AE2337" i="1"/>
  <c r="AD2337" i="1"/>
  <c r="AC2337" i="1"/>
  <c r="AB2337" i="1"/>
  <c r="AA2337" i="1"/>
  <c r="Z2337" i="1"/>
  <c r="Y2337" i="1"/>
  <c r="AE2336" i="1"/>
  <c r="AD2336" i="1"/>
  <c r="AC2336" i="1"/>
  <c r="AB2336" i="1"/>
  <c r="AA2336" i="1"/>
  <c r="Z2336" i="1"/>
  <c r="Y2336" i="1"/>
  <c r="AE2335" i="1"/>
  <c r="AD2335" i="1"/>
  <c r="AC2335" i="1"/>
  <c r="AB2335" i="1"/>
  <c r="AA2335" i="1"/>
  <c r="Z2335" i="1"/>
  <c r="Y2335" i="1"/>
  <c r="AE2334" i="1"/>
  <c r="AD2334" i="1"/>
  <c r="AC2334" i="1"/>
  <c r="AB2334" i="1"/>
  <c r="AA2334" i="1"/>
  <c r="Z2334" i="1"/>
  <c r="Y2334" i="1"/>
  <c r="AE2333" i="1"/>
  <c r="AD2333" i="1"/>
  <c r="AC2333" i="1"/>
  <c r="AB2333" i="1"/>
  <c r="AA2333" i="1"/>
  <c r="Z2333" i="1"/>
  <c r="Y2333" i="1"/>
  <c r="AE2332" i="1"/>
  <c r="AD2332" i="1"/>
  <c r="AC2332" i="1"/>
  <c r="AB2332" i="1"/>
  <c r="AA2332" i="1"/>
  <c r="Z2332" i="1"/>
  <c r="Y2332" i="1"/>
  <c r="AE2331" i="1"/>
  <c r="AD2331" i="1"/>
  <c r="AC2331" i="1"/>
  <c r="AB2331" i="1"/>
  <c r="AA2331" i="1"/>
  <c r="Z2331" i="1"/>
  <c r="Y2331" i="1"/>
  <c r="AE2330" i="1"/>
  <c r="AD2330" i="1"/>
  <c r="AC2330" i="1"/>
  <c r="AB2330" i="1"/>
  <c r="AA2330" i="1"/>
  <c r="Z2330" i="1"/>
  <c r="Y2330" i="1"/>
  <c r="AE2329" i="1"/>
  <c r="AD2329" i="1"/>
  <c r="AC2329" i="1"/>
  <c r="AB2329" i="1"/>
  <c r="AA2329" i="1"/>
  <c r="Z2329" i="1"/>
  <c r="Y2329" i="1"/>
  <c r="AE2328" i="1"/>
  <c r="AD2328" i="1"/>
  <c r="AC2328" i="1"/>
  <c r="AB2328" i="1"/>
  <c r="AA2328" i="1"/>
  <c r="Z2328" i="1"/>
  <c r="Y2328" i="1"/>
  <c r="AE2327" i="1"/>
  <c r="AD2327" i="1"/>
  <c r="AC2327" i="1"/>
  <c r="AB2327" i="1"/>
  <c r="AA2327" i="1"/>
  <c r="Z2327" i="1"/>
  <c r="Y2327" i="1"/>
  <c r="AE2326" i="1"/>
  <c r="AD2326" i="1"/>
  <c r="AC2326" i="1"/>
  <c r="AB2326" i="1"/>
  <c r="AA2326" i="1"/>
  <c r="Z2326" i="1"/>
  <c r="Y2326" i="1"/>
  <c r="AE2325" i="1"/>
  <c r="AD2325" i="1"/>
  <c r="AC2325" i="1"/>
  <c r="AB2325" i="1"/>
  <c r="AA2325" i="1"/>
  <c r="Z2325" i="1"/>
  <c r="Y2325" i="1"/>
  <c r="AE2324" i="1"/>
  <c r="AD2324" i="1"/>
  <c r="AC2324" i="1"/>
  <c r="AB2324" i="1"/>
  <c r="AA2324" i="1"/>
  <c r="Z2324" i="1"/>
  <c r="Y2324" i="1"/>
  <c r="AE2323" i="1"/>
  <c r="AD2323" i="1"/>
  <c r="AC2323" i="1"/>
  <c r="AB2323" i="1"/>
  <c r="AA2323" i="1"/>
  <c r="Z2323" i="1"/>
  <c r="Y2323" i="1"/>
  <c r="AE2322" i="1"/>
  <c r="AD2322" i="1"/>
  <c r="AC2322" i="1"/>
  <c r="AB2322" i="1"/>
  <c r="AA2322" i="1"/>
  <c r="Z2322" i="1"/>
  <c r="Y2322" i="1"/>
  <c r="AE2321" i="1"/>
  <c r="AD2321" i="1"/>
  <c r="AC2321" i="1"/>
  <c r="AB2321" i="1"/>
  <c r="AA2321" i="1"/>
  <c r="Z2321" i="1"/>
  <c r="Y2321" i="1"/>
  <c r="AE2320" i="1"/>
  <c r="AD2320" i="1"/>
  <c r="AC2320" i="1"/>
  <c r="AB2320" i="1"/>
  <c r="AA2320" i="1"/>
  <c r="Z2320" i="1"/>
  <c r="Y2320" i="1"/>
  <c r="AE2319" i="1"/>
  <c r="AD2319" i="1"/>
  <c r="AC2319" i="1"/>
  <c r="AB2319" i="1"/>
  <c r="AA2319" i="1"/>
  <c r="Z2319" i="1"/>
  <c r="Y2319" i="1"/>
  <c r="AE2318" i="1"/>
  <c r="AD2318" i="1"/>
  <c r="AC2318" i="1"/>
  <c r="AB2318" i="1"/>
  <c r="AA2318" i="1"/>
  <c r="Z2318" i="1"/>
  <c r="Y2318" i="1"/>
  <c r="AE2317" i="1"/>
  <c r="AD2317" i="1"/>
  <c r="AC2317" i="1"/>
  <c r="AB2317" i="1"/>
  <c r="AA2317" i="1"/>
  <c r="Z2317" i="1"/>
  <c r="Y2317" i="1"/>
  <c r="AE2316" i="1"/>
  <c r="AD2316" i="1"/>
  <c r="AC2316" i="1"/>
  <c r="AB2316" i="1"/>
  <c r="AA2316" i="1"/>
  <c r="Z2316" i="1"/>
  <c r="Y2316" i="1"/>
  <c r="AE2315" i="1"/>
  <c r="AD2315" i="1"/>
  <c r="AC2315" i="1"/>
  <c r="AB2315" i="1"/>
  <c r="AA2315" i="1"/>
  <c r="Z2315" i="1"/>
  <c r="Y2315" i="1"/>
  <c r="AE2314" i="1"/>
  <c r="AD2314" i="1"/>
  <c r="AC2314" i="1"/>
  <c r="AB2314" i="1"/>
  <c r="AA2314" i="1"/>
  <c r="Z2314" i="1"/>
  <c r="Y2314" i="1"/>
  <c r="AE2313" i="1"/>
  <c r="AD2313" i="1"/>
  <c r="AC2313" i="1"/>
  <c r="AB2313" i="1"/>
  <c r="AA2313" i="1"/>
  <c r="Z2313" i="1"/>
  <c r="Y2313" i="1"/>
  <c r="AE2312" i="1"/>
  <c r="AD2312" i="1"/>
  <c r="AC2312" i="1"/>
  <c r="AB2312" i="1"/>
  <c r="AA2312" i="1"/>
  <c r="Z2312" i="1"/>
  <c r="Y2312" i="1"/>
  <c r="AE2311" i="1"/>
  <c r="AD2311" i="1"/>
  <c r="AC2311" i="1"/>
  <c r="AB2311" i="1"/>
  <c r="AA2311" i="1"/>
  <c r="Z2311" i="1"/>
  <c r="Y2311" i="1"/>
  <c r="AE2310" i="1"/>
  <c r="AD2310" i="1"/>
  <c r="AC2310" i="1"/>
  <c r="AB2310" i="1"/>
  <c r="AA2310" i="1"/>
  <c r="Z2310" i="1"/>
  <c r="Y2310" i="1"/>
  <c r="AE2309" i="1"/>
  <c r="AD2309" i="1"/>
  <c r="AC2309" i="1"/>
  <c r="AB2309" i="1"/>
  <c r="AA2309" i="1"/>
  <c r="Z2309" i="1"/>
  <c r="Y2309" i="1"/>
  <c r="AE2308" i="1"/>
  <c r="AD2308" i="1"/>
  <c r="AC2308" i="1"/>
  <c r="AB2308" i="1"/>
  <c r="AA2308" i="1"/>
  <c r="Z2308" i="1"/>
  <c r="Y2308" i="1"/>
  <c r="AE2307" i="1"/>
  <c r="AD2307" i="1"/>
  <c r="AC2307" i="1"/>
  <c r="AB2307" i="1"/>
  <c r="AA2307" i="1"/>
  <c r="Z2307" i="1"/>
  <c r="Y2307" i="1"/>
  <c r="AE2306" i="1"/>
  <c r="AD2306" i="1"/>
  <c r="AC2306" i="1"/>
  <c r="AB2306" i="1"/>
  <c r="AA2306" i="1"/>
  <c r="Z2306" i="1"/>
  <c r="Y2306" i="1"/>
  <c r="AE2305" i="1"/>
  <c r="AD2305" i="1"/>
  <c r="AC2305" i="1"/>
  <c r="AB2305" i="1"/>
  <c r="AA2305" i="1"/>
  <c r="Z2305" i="1"/>
  <c r="Y2305" i="1"/>
  <c r="AE2304" i="1"/>
  <c r="AD2304" i="1"/>
  <c r="AC2304" i="1"/>
  <c r="AB2304" i="1"/>
  <c r="AA2304" i="1"/>
  <c r="Z2304" i="1"/>
  <c r="Y2304" i="1"/>
  <c r="AE2303" i="1"/>
  <c r="AD2303" i="1"/>
  <c r="AC2303" i="1"/>
  <c r="AB2303" i="1"/>
  <c r="AA2303" i="1"/>
  <c r="Z2303" i="1"/>
  <c r="Y2303" i="1"/>
  <c r="AE2302" i="1"/>
  <c r="AD2302" i="1"/>
  <c r="AC2302" i="1"/>
  <c r="AB2302" i="1"/>
  <c r="AA2302" i="1"/>
  <c r="Z2302" i="1"/>
  <c r="Y2302" i="1"/>
  <c r="AE2301" i="1"/>
  <c r="AD2301" i="1"/>
  <c r="AC2301" i="1"/>
  <c r="AB2301" i="1"/>
  <c r="AA2301" i="1"/>
  <c r="Z2301" i="1"/>
  <c r="Y2301" i="1"/>
  <c r="AE2300" i="1"/>
  <c r="AD2300" i="1"/>
  <c r="AC2300" i="1"/>
  <c r="AB2300" i="1"/>
  <c r="AA2300" i="1"/>
  <c r="Z2300" i="1"/>
  <c r="Y2300" i="1"/>
  <c r="AE2299" i="1"/>
  <c r="AD2299" i="1"/>
  <c r="AC2299" i="1"/>
  <c r="AB2299" i="1"/>
  <c r="AA2299" i="1"/>
  <c r="Z2299" i="1"/>
  <c r="Y2299" i="1"/>
  <c r="AE2298" i="1"/>
  <c r="AD2298" i="1"/>
  <c r="AC2298" i="1"/>
  <c r="AB2298" i="1"/>
  <c r="AA2298" i="1"/>
  <c r="Z2298" i="1"/>
  <c r="Y2298" i="1"/>
  <c r="AE2297" i="1"/>
  <c r="AD2297" i="1"/>
  <c r="AC2297" i="1"/>
  <c r="AB2297" i="1"/>
  <c r="AA2297" i="1"/>
  <c r="Z2297" i="1"/>
  <c r="Y2297" i="1"/>
  <c r="AE2296" i="1"/>
  <c r="AD2296" i="1"/>
  <c r="AC2296" i="1"/>
  <c r="AB2296" i="1"/>
  <c r="AA2296" i="1"/>
  <c r="Z2296" i="1"/>
  <c r="Y2296" i="1"/>
  <c r="AE2295" i="1"/>
  <c r="AD2295" i="1"/>
  <c r="AC2295" i="1"/>
  <c r="AB2295" i="1"/>
  <c r="AA2295" i="1"/>
  <c r="Z2295" i="1"/>
  <c r="Y2295" i="1"/>
  <c r="AE2294" i="1"/>
  <c r="AD2294" i="1"/>
  <c r="AC2294" i="1"/>
  <c r="AB2294" i="1"/>
  <c r="AA2294" i="1"/>
  <c r="Z2294" i="1"/>
  <c r="Y2294" i="1"/>
  <c r="AE2293" i="1"/>
  <c r="AD2293" i="1"/>
  <c r="AC2293" i="1"/>
  <c r="AB2293" i="1"/>
  <c r="AA2293" i="1"/>
  <c r="Z2293" i="1"/>
  <c r="Y2293" i="1"/>
  <c r="AE2292" i="1"/>
  <c r="AD2292" i="1"/>
  <c r="AC2292" i="1"/>
  <c r="AB2292" i="1"/>
  <c r="AA2292" i="1"/>
  <c r="Z2292" i="1"/>
  <c r="Y2292" i="1"/>
  <c r="AE2291" i="1"/>
  <c r="AD2291" i="1"/>
  <c r="AC2291" i="1"/>
  <c r="AB2291" i="1"/>
  <c r="AA2291" i="1"/>
  <c r="Z2291" i="1"/>
  <c r="Y2291" i="1"/>
  <c r="AE2290" i="1"/>
  <c r="AD2290" i="1"/>
  <c r="AC2290" i="1"/>
  <c r="AB2290" i="1"/>
  <c r="AA2290" i="1"/>
  <c r="Z2290" i="1"/>
  <c r="Y2290" i="1"/>
  <c r="AE2289" i="1"/>
  <c r="AD2289" i="1"/>
  <c r="AC2289" i="1"/>
  <c r="AB2289" i="1"/>
  <c r="AA2289" i="1"/>
  <c r="Z2289" i="1"/>
  <c r="Y2289" i="1"/>
  <c r="AE2288" i="1"/>
  <c r="AD2288" i="1"/>
  <c r="AC2288" i="1"/>
  <c r="AB2288" i="1"/>
  <c r="AA2288" i="1"/>
  <c r="Z2288" i="1"/>
  <c r="Y2288" i="1"/>
  <c r="AE2287" i="1"/>
  <c r="AD2287" i="1"/>
  <c r="AC2287" i="1"/>
  <c r="AB2287" i="1"/>
  <c r="AA2287" i="1"/>
  <c r="Z2287" i="1"/>
  <c r="Y2287" i="1"/>
  <c r="AE2286" i="1"/>
  <c r="AD2286" i="1"/>
  <c r="AC2286" i="1"/>
  <c r="AB2286" i="1"/>
  <c r="AA2286" i="1"/>
  <c r="Z2286" i="1"/>
  <c r="Y2286" i="1"/>
  <c r="AE2285" i="1"/>
  <c r="AD2285" i="1"/>
  <c r="AC2285" i="1"/>
  <c r="AB2285" i="1"/>
  <c r="AA2285" i="1"/>
  <c r="Z2285" i="1"/>
  <c r="Y2285" i="1"/>
  <c r="AE2284" i="1"/>
  <c r="AD2284" i="1"/>
  <c r="AC2284" i="1"/>
  <c r="AB2284" i="1"/>
  <c r="AA2284" i="1"/>
  <c r="Z2284" i="1"/>
  <c r="Y2284" i="1"/>
  <c r="AE2283" i="1"/>
  <c r="AD2283" i="1"/>
  <c r="AC2283" i="1"/>
  <c r="AB2283" i="1"/>
  <c r="AA2283" i="1"/>
  <c r="Z2283" i="1"/>
  <c r="Y2283" i="1"/>
  <c r="AE2282" i="1"/>
  <c r="AD2282" i="1"/>
  <c r="AC2282" i="1"/>
  <c r="AB2282" i="1"/>
  <c r="AA2282" i="1"/>
  <c r="Z2282" i="1"/>
  <c r="Y2282" i="1"/>
  <c r="AE2281" i="1"/>
  <c r="AD2281" i="1"/>
  <c r="AC2281" i="1"/>
  <c r="AB2281" i="1"/>
  <c r="AA2281" i="1"/>
  <c r="Z2281" i="1"/>
  <c r="Y2281" i="1"/>
  <c r="AE2280" i="1"/>
  <c r="AD2280" i="1"/>
  <c r="AC2280" i="1"/>
  <c r="AB2280" i="1"/>
  <c r="AA2280" i="1"/>
  <c r="Z2280" i="1"/>
  <c r="Y2280" i="1"/>
  <c r="AE2279" i="1"/>
  <c r="AD2279" i="1"/>
  <c r="AC2279" i="1"/>
  <c r="AB2279" i="1"/>
  <c r="AA2279" i="1"/>
  <c r="Z2279" i="1"/>
  <c r="Y2279" i="1"/>
  <c r="AE2278" i="1"/>
  <c r="AD2278" i="1"/>
  <c r="AC2278" i="1"/>
  <c r="AB2278" i="1"/>
  <c r="AA2278" i="1"/>
  <c r="Z2278" i="1"/>
  <c r="Y2278" i="1"/>
  <c r="AE2277" i="1"/>
  <c r="AD2277" i="1"/>
  <c r="AC2277" i="1"/>
  <c r="AB2277" i="1"/>
  <c r="AA2277" i="1"/>
  <c r="Z2277" i="1"/>
  <c r="Y2277" i="1"/>
  <c r="AE2276" i="1"/>
  <c r="AD2276" i="1"/>
  <c r="AC2276" i="1"/>
  <c r="AB2276" i="1"/>
  <c r="AA2276" i="1"/>
  <c r="Z2276" i="1"/>
  <c r="Y2276" i="1"/>
  <c r="AE2275" i="1"/>
  <c r="AD2275" i="1"/>
  <c r="AC2275" i="1"/>
  <c r="AB2275" i="1"/>
  <c r="AA2275" i="1"/>
  <c r="Z2275" i="1"/>
  <c r="Y2275" i="1"/>
  <c r="AE2274" i="1"/>
  <c r="AD2274" i="1"/>
  <c r="AC2274" i="1"/>
  <c r="AB2274" i="1"/>
  <c r="AA2274" i="1"/>
  <c r="Z2274" i="1"/>
  <c r="Y2274" i="1"/>
  <c r="AE2273" i="1"/>
  <c r="AD2273" i="1"/>
  <c r="AC2273" i="1"/>
  <c r="AB2273" i="1"/>
  <c r="AA2273" i="1"/>
  <c r="Z2273" i="1"/>
  <c r="Y2273" i="1"/>
  <c r="AE2272" i="1"/>
  <c r="AD2272" i="1"/>
  <c r="AC2272" i="1"/>
  <c r="AB2272" i="1"/>
  <c r="AA2272" i="1"/>
  <c r="Z2272" i="1"/>
  <c r="Y2272" i="1"/>
  <c r="AE2271" i="1"/>
  <c r="AD2271" i="1"/>
  <c r="AC2271" i="1"/>
  <c r="AB2271" i="1"/>
  <c r="AA2271" i="1"/>
  <c r="Z2271" i="1"/>
  <c r="Y2271" i="1"/>
  <c r="AE2270" i="1"/>
  <c r="AD2270" i="1"/>
  <c r="AC2270" i="1"/>
  <c r="AB2270" i="1"/>
  <c r="AA2270" i="1"/>
  <c r="Z2270" i="1"/>
  <c r="Y2270" i="1"/>
  <c r="AE2269" i="1"/>
  <c r="AD2269" i="1"/>
  <c r="AC2269" i="1"/>
  <c r="AB2269" i="1"/>
  <c r="AA2269" i="1"/>
  <c r="Z2269" i="1"/>
  <c r="Y2269" i="1"/>
  <c r="AE2268" i="1"/>
  <c r="AD2268" i="1"/>
  <c r="AC2268" i="1"/>
  <c r="AB2268" i="1"/>
  <c r="AA2268" i="1"/>
  <c r="Z2268" i="1"/>
  <c r="Y2268" i="1"/>
  <c r="AE2267" i="1"/>
  <c r="AD2267" i="1"/>
  <c r="AC2267" i="1"/>
  <c r="AB2267" i="1"/>
  <c r="AA2267" i="1"/>
  <c r="Z2267" i="1"/>
  <c r="Y2267" i="1"/>
  <c r="AE2266" i="1"/>
  <c r="AD2266" i="1"/>
  <c r="AC2266" i="1"/>
  <c r="AB2266" i="1"/>
  <c r="AA2266" i="1"/>
  <c r="Z2266" i="1"/>
  <c r="Y2266" i="1"/>
  <c r="AE2265" i="1"/>
  <c r="AD2265" i="1"/>
  <c r="AC2265" i="1"/>
  <c r="AB2265" i="1"/>
  <c r="AA2265" i="1"/>
  <c r="Z2265" i="1"/>
  <c r="Y2265" i="1"/>
  <c r="AE2264" i="1"/>
  <c r="AD2264" i="1"/>
  <c r="AC2264" i="1"/>
  <c r="AB2264" i="1"/>
  <c r="AA2264" i="1"/>
  <c r="Z2264" i="1"/>
  <c r="Y2264" i="1"/>
  <c r="AE2263" i="1"/>
  <c r="AD2263" i="1"/>
  <c r="AC2263" i="1"/>
  <c r="AB2263" i="1"/>
  <c r="AA2263" i="1"/>
  <c r="Z2263" i="1"/>
  <c r="Y2263" i="1"/>
  <c r="AE2262" i="1"/>
  <c r="AD2262" i="1"/>
  <c r="AC2262" i="1"/>
  <c r="AB2262" i="1"/>
  <c r="AA2262" i="1"/>
  <c r="Z2262" i="1"/>
  <c r="Y2262" i="1"/>
  <c r="AE2261" i="1"/>
  <c r="AD2261" i="1"/>
  <c r="AC2261" i="1"/>
  <c r="AB2261" i="1"/>
  <c r="AA2261" i="1"/>
  <c r="Z2261" i="1"/>
  <c r="Y2261" i="1"/>
  <c r="AE2260" i="1"/>
  <c r="AD2260" i="1"/>
  <c r="AC2260" i="1"/>
  <c r="AB2260" i="1"/>
  <c r="AA2260" i="1"/>
  <c r="Z2260" i="1"/>
  <c r="Y2260" i="1"/>
  <c r="AE2259" i="1"/>
  <c r="AD2259" i="1"/>
  <c r="AC2259" i="1"/>
  <c r="AB2259" i="1"/>
  <c r="AA2259" i="1"/>
  <c r="Z2259" i="1"/>
  <c r="Y2259" i="1"/>
  <c r="AE2258" i="1"/>
  <c r="AD2258" i="1"/>
  <c r="AC2258" i="1"/>
  <c r="AB2258" i="1"/>
  <c r="AA2258" i="1"/>
  <c r="Z2258" i="1"/>
  <c r="Y2258" i="1"/>
  <c r="AE2257" i="1"/>
  <c r="AD2257" i="1"/>
  <c r="AC2257" i="1"/>
  <c r="AB2257" i="1"/>
  <c r="AA2257" i="1"/>
  <c r="Z2257" i="1"/>
  <c r="Y2257" i="1"/>
  <c r="AE2256" i="1"/>
  <c r="AD2256" i="1"/>
  <c r="AC2256" i="1"/>
  <c r="AB2256" i="1"/>
  <c r="AA2256" i="1"/>
  <c r="Z2256" i="1"/>
  <c r="Y2256" i="1"/>
  <c r="AE2255" i="1"/>
  <c r="AD2255" i="1"/>
  <c r="AC2255" i="1"/>
  <c r="AB2255" i="1"/>
  <c r="AA2255" i="1"/>
  <c r="Z2255" i="1"/>
  <c r="Y2255" i="1"/>
  <c r="AE2254" i="1"/>
  <c r="AD2254" i="1"/>
  <c r="AC2254" i="1"/>
  <c r="AB2254" i="1"/>
  <c r="AA2254" i="1"/>
  <c r="Z2254" i="1"/>
  <c r="Y2254" i="1"/>
  <c r="AE2253" i="1"/>
  <c r="AD2253" i="1"/>
  <c r="AC2253" i="1"/>
  <c r="AB2253" i="1"/>
  <c r="AA2253" i="1"/>
  <c r="Z2253" i="1"/>
  <c r="Y2253" i="1"/>
  <c r="AE2252" i="1"/>
  <c r="AD2252" i="1"/>
  <c r="AC2252" i="1"/>
  <c r="AB2252" i="1"/>
  <c r="AA2252" i="1"/>
  <c r="Z2252" i="1"/>
  <c r="Y2252" i="1"/>
  <c r="AE2251" i="1"/>
  <c r="AD2251" i="1"/>
  <c r="AC2251" i="1"/>
  <c r="AB2251" i="1"/>
  <c r="AA2251" i="1"/>
  <c r="Z2251" i="1"/>
  <c r="Y2251" i="1"/>
  <c r="AE2250" i="1"/>
  <c r="AD2250" i="1"/>
  <c r="AC2250" i="1"/>
  <c r="AB2250" i="1"/>
  <c r="AA2250" i="1"/>
  <c r="Z2250" i="1"/>
  <c r="Y2250" i="1"/>
  <c r="AE2249" i="1"/>
  <c r="AD2249" i="1"/>
  <c r="AC2249" i="1"/>
  <c r="AB2249" i="1"/>
  <c r="AA2249" i="1"/>
  <c r="Z2249" i="1"/>
  <c r="Y2249" i="1"/>
  <c r="AE2248" i="1"/>
  <c r="AD2248" i="1"/>
  <c r="AC2248" i="1"/>
  <c r="AB2248" i="1"/>
  <c r="AA2248" i="1"/>
  <c r="Z2248" i="1"/>
  <c r="Y2248" i="1"/>
  <c r="AE2247" i="1"/>
  <c r="AD2247" i="1"/>
  <c r="AC2247" i="1"/>
  <c r="AB2247" i="1"/>
  <c r="AA2247" i="1"/>
  <c r="Z2247" i="1"/>
  <c r="Y2247" i="1"/>
  <c r="AE2246" i="1"/>
  <c r="AD2246" i="1"/>
  <c r="AC2246" i="1"/>
  <c r="AB2246" i="1"/>
  <c r="AA2246" i="1"/>
  <c r="Z2246" i="1"/>
  <c r="Y2246" i="1"/>
  <c r="AE2245" i="1"/>
  <c r="AD2245" i="1"/>
  <c r="AC2245" i="1"/>
  <c r="AB2245" i="1"/>
  <c r="AA2245" i="1"/>
  <c r="Z2245" i="1"/>
  <c r="Y2245" i="1"/>
  <c r="AE2244" i="1"/>
  <c r="AD2244" i="1"/>
  <c r="AC2244" i="1"/>
  <c r="AB2244" i="1"/>
  <c r="AA2244" i="1"/>
  <c r="Z2244" i="1"/>
  <c r="Y2244" i="1"/>
  <c r="AE2243" i="1"/>
  <c r="AD2243" i="1"/>
  <c r="AC2243" i="1"/>
  <c r="AB2243" i="1"/>
  <c r="AA2243" i="1"/>
  <c r="Z2243" i="1"/>
  <c r="Y2243" i="1"/>
  <c r="AE2242" i="1"/>
  <c r="AD2242" i="1"/>
  <c r="AC2242" i="1"/>
  <c r="AB2242" i="1"/>
  <c r="AA2242" i="1"/>
  <c r="Z2242" i="1"/>
  <c r="Y2242" i="1"/>
  <c r="AE2241" i="1"/>
  <c r="AD2241" i="1"/>
  <c r="AC2241" i="1"/>
  <c r="AB2241" i="1"/>
  <c r="AA2241" i="1"/>
  <c r="Z2241" i="1"/>
  <c r="Y2241" i="1"/>
  <c r="AE2240" i="1"/>
  <c r="AD2240" i="1"/>
  <c r="AC2240" i="1"/>
  <c r="AB2240" i="1"/>
  <c r="AA2240" i="1"/>
  <c r="Z2240" i="1"/>
  <c r="Y2240" i="1"/>
  <c r="AE2239" i="1"/>
  <c r="AD2239" i="1"/>
  <c r="AC2239" i="1"/>
  <c r="AB2239" i="1"/>
  <c r="AA2239" i="1"/>
  <c r="Z2239" i="1"/>
  <c r="Y2239" i="1"/>
  <c r="AE2238" i="1"/>
  <c r="AD2238" i="1"/>
  <c r="AC2238" i="1"/>
  <c r="AB2238" i="1"/>
  <c r="AA2238" i="1"/>
  <c r="Z2238" i="1"/>
  <c r="Y2238" i="1"/>
  <c r="AE2237" i="1"/>
  <c r="AD2237" i="1"/>
  <c r="AC2237" i="1"/>
  <c r="AB2237" i="1"/>
  <c r="AA2237" i="1"/>
  <c r="Z2237" i="1"/>
  <c r="Y2237" i="1"/>
  <c r="AE2236" i="1"/>
  <c r="AD2236" i="1"/>
  <c r="AC2236" i="1"/>
  <c r="AB2236" i="1"/>
  <c r="AA2236" i="1"/>
  <c r="Z2236" i="1"/>
  <c r="Y2236" i="1"/>
  <c r="AE2235" i="1"/>
  <c r="AD2235" i="1"/>
  <c r="AC2235" i="1"/>
  <c r="AB2235" i="1"/>
  <c r="AA2235" i="1"/>
  <c r="Z2235" i="1"/>
  <c r="Y2235" i="1"/>
  <c r="AE2234" i="1"/>
  <c r="AD2234" i="1"/>
  <c r="AC2234" i="1"/>
  <c r="AB2234" i="1"/>
  <c r="AA2234" i="1"/>
  <c r="Z2234" i="1"/>
  <c r="Y2234" i="1"/>
  <c r="AE2233" i="1"/>
  <c r="AD2233" i="1"/>
  <c r="AC2233" i="1"/>
  <c r="AB2233" i="1"/>
  <c r="AA2233" i="1"/>
  <c r="Z2233" i="1"/>
  <c r="Y2233" i="1"/>
  <c r="AE2232" i="1"/>
  <c r="AD2232" i="1"/>
  <c r="AC2232" i="1"/>
  <c r="AB2232" i="1"/>
  <c r="AA2232" i="1"/>
  <c r="Z2232" i="1"/>
  <c r="Y2232" i="1"/>
  <c r="AE2231" i="1"/>
  <c r="AD2231" i="1"/>
  <c r="AC2231" i="1"/>
  <c r="AB2231" i="1"/>
  <c r="AA2231" i="1"/>
  <c r="Z2231" i="1"/>
  <c r="Y2231" i="1"/>
  <c r="AE2230" i="1"/>
  <c r="AD2230" i="1"/>
  <c r="AC2230" i="1"/>
  <c r="AB2230" i="1"/>
  <c r="AA2230" i="1"/>
  <c r="Z2230" i="1"/>
  <c r="Y2230" i="1"/>
  <c r="AE2229" i="1"/>
  <c r="AD2229" i="1"/>
  <c r="AC2229" i="1"/>
  <c r="AB2229" i="1"/>
  <c r="AA2229" i="1"/>
  <c r="Z2229" i="1"/>
  <c r="Y2229" i="1"/>
  <c r="AE2228" i="1"/>
  <c r="AD2228" i="1"/>
  <c r="AC2228" i="1"/>
  <c r="AB2228" i="1"/>
  <c r="AA2228" i="1"/>
  <c r="Z2228" i="1"/>
  <c r="Y2228" i="1"/>
  <c r="AE2227" i="1"/>
  <c r="AD2227" i="1"/>
  <c r="AC2227" i="1"/>
  <c r="AB2227" i="1"/>
  <c r="AA2227" i="1"/>
  <c r="Z2227" i="1"/>
  <c r="Y2227" i="1"/>
  <c r="AE2226" i="1"/>
  <c r="AD2226" i="1"/>
  <c r="AC2226" i="1"/>
  <c r="AB2226" i="1"/>
  <c r="AA2226" i="1"/>
  <c r="Z2226" i="1"/>
  <c r="Y2226" i="1"/>
  <c r="AE2225" i="1"/>
  <c r="AD2225" i="1"/>
  <c r="AC2225" i="1"/>
  <c r="AB2225" i="1"/>
  <c r="AA2225" i="1"/>
  <c r="Z2225" i="1"/>
  <c r="Y2225" i="1"/>
  <c r="AE2224" i="1"/>
  <c r="AD2224" i="1"/>
  <c r="AC2224" i="1"/>
  <c r="AB2224" i="1"/>
  <c r="AA2224" i="1"/>
  <c r="Z2224" i="1"/>
  <c r="Y2224" i="1"/>
  <c r="AE2223" i="1"/>
  <c r="AD2223" i="1"/>
  <c r="AC2223" i="1"/>
  <c r="AB2223" i="1"/>
  <c r="AA2223" i="1"/>
  <c r="Z2223" i="1"/>
  <c r="Y2223" i="1"/>
  <c r="AE2222" i="1"/>
  <c r="AD2222" i="1"/>
  <c r="AC2222" i="1"/>
  <c r="AB2222" i="1"/>
  <c r="AA2222" i="1"/>
  <c r="Z2222" i="1"/>
  <c r="Y2222" i="1"/>
  <c r="AE2221" i="1"/>
  <c r="AD2221" i="1"/>
  <c r="AC2221" i="1"/>
  <c r="AB2221" i="1"/>
  <c r="AA2221" i="1"/>
  <c r="Z2221" i="1"/>
  <c r="Y2221" i="1"/>
  <c r="AE2220" i="1"/>
  <c r="AD2220" i="1"/>
  <c r="AC2220" i="1"/>
  <c r="AB2220" i="1"/>
  <c r="AA2220" i="1"/>
  <c r="Z2220" i="1"/>
  <c r="Y2220" i="1"/>
  <c r="AE2219" i="1"/>
  <c r="AD2219" i="1"/>
  <c r="AC2219" i="1"/>
  <c r="AB2219" i="1"/>
  <c r="AA2219" i="1"/>
  <c r="Z2219" i="1"/>
  <c r="Y2219" i="1"/>
  <c r="AE2218" i="1"/>
  <c r="AD2218" i="1"/>
  <c r="AC2218" i="1"/>
  <c r="AB2218" i="1"/>
  <c r="AA2218" i="1"/>
  <c r="Z2218" i="1"/>
  <c r="Y2218" i="1"/>
  <c r="AE2217" i="1"/>
  <c r="AD2217" i="1"/>
  <c r="AC2217" i="1"/>
  <c r="AB2217" i="1"/>
  <c r="AA2217" i="1"/>
  <c r="Z2217" i="1"/>
  <c r="Y2217" i="1"/>
  <c r="AE2216" i="1"/>
  <c r="AD2216" i="1"/>
  <c r="AC2216" i="1"/>
  <c r="AB2216" i="1"/>
  <c r="AA2216" i="1"/>
  <c r="Z2216" i="1"/>
  <c r="Y2216" i="1"/>
  <c r="AE2215" i="1"/>
  <c r="AD2215" i="1"/>
  <c r="AC2215" i="1"/>
  <c r="AB2215" i="1"/>
  <c r="AA2215" i="1"/>
  <c r="Z2215" i="1"/>
  <c r="Y2215" i="1"/>
  <c r="AE2214" i="1"/>
  <c r="AD2214" i="1"/>
  <c r="AC2214" i="1"/>
  <c r="AB2214" i="1"/>
  <c r="AA2214" i="1"/>
  <c r="Z2214" i="1"/>
  <c r="Y2214" i="1"/>
  <c r="AE2213" i="1"/>
  <c r="AD2213" i="1"/>
  <c r="AC2213" i="1"/>
  <c r="AB2213" i="1"/>
  <c r="AA2213" i="1"/>
  <c r="Z2213" i="1"/>
  <c r="Y2213" i="1"/>
  <c r="AE2212" i="1"/>
  <c r="AD2212" i="1"/>
  <c r="AC2212" i="1"/>
  <c r="AB2212" i="1"/>
  <c r="AA2212" i="1"/>
  <c r="Z2212" i="1"/>
  <c r="Y2212" i="1"/>
  <c r="AE2211" i="1"/>
  <c r="AD2211" i="1"/>
  <c r="AC2211" i="1"/>
  <c r="AB2211" i="1"/>
  <c r="AA2211" i="1"/>
  <c r="Z2211" i="1"/>
  <c r="Y2211" i="1"/>
  <c r="AE2210" i="1"/>
  <c r="AD2210" i="1"/>
  <c r="AC2210" i="1"/>
  <c r="AB2210" i="1"/>
  <c r="AA2210" i="1"/>
  <c r="Z2210" i="1"/>
  <c r="Y2210" i="1"/>
  <c r="AE2209" i="1"/>
  <c r="AD2209" i="1"/>
  <c r="AC2209" i="1"/>
  <c r="AB2209" i="1"/>
  <c r="AA2209" i="1"/>
  <c r="Z2209" i="1"/>
  <c r="Y2209" i="1"/>
  <c r="AE2208" i="1"/>
  <c r="AD2208" i="1"/>
  <c r="AC2208" i="1"/>
  <c r="AB2208" i="1"/>
  <c r="AA2208" i="1"/>
  <c r="Z2208" i="1"/>
  <c r="Y2208" i="1"/>
  <c r="AE2207" i="1"/>
  <c r="AD2207" i="1"/>
  <c r="AC2207" i="1"/>
  <c r="AB2207" i="1"/>
  <c r="AA2207" i="1"/>
  <c r="Z2207" i="1"/>
  <c r="Y2207" i="1"/>
  <c r="AE2206" i="1"/>
  <c r="AD2206" i="1"/>
  <c r="AC2206" i="1"/>
  <c r="AB2206" i="1"/>
  <c r="AA2206" i="1"/>
  <c r="Z2206" i="1"/>
  <c r="Y2206" i="1"/>
  <c r="AE2205" i="1"/>
  <c r="AD2205" i="1"/>
  <c r="AC2205" i="1"/>
  <c r="AB2205" i="1"/>
  <c r="AA2205" i="1"/>
  <c r="Z2205" i="1"/>
  <c r="Y2205" i="1"/>
  <c r="AE2204" i="1"/>
  <c r="AD2204" i="1"/>
  <c r="AC2204" i="1"/>
  <c r="AB2204" i="1"/>
  <c r="AA2204" i="1"/>
  <c r="Z2204" i="1"/>
  <c r="Y2204" i="1"/>
  <c r="AE2203" i="1"/>
  <c r="AD2203" i="1"/>
  <c r="AC2203" i="1"/>
  <c r="AB2203" i="1"/>
  <c r="AA2203" i="1"/>
  <c r="Z2203" i="1"/>
  <c r="Y2203" i="1"/>
  <c r="AE2202" i="1"/>
  <c r="AD2202" i="1"/>
  <c r="AC2202" i="1"/>
  <c r="AB2202" i="1"/>
  <c r="AA2202" i="1"/>
  <c r="Z2202" i="1"/>
  <c r="Y2202" i="1"/>
  <c r="AE2201" i="1"/>
  <c r="AD2201" i="1"/>
  <c r="AC2201" i="1"/>
  <c r="AB2201" i="1"/>
  <c r="AA2201" i="1"/>
  <c r="Z2201" i="1"/>
  <c r="Y2201" i="1"/>
  <c r="AE2200" i="1"/>
  <c r="AD2200" i="1"/>
  <c r="AC2200" i="1"/>
  <c r="AB2200" i="1"/>
  <c r="AA2200" i="1"/>
  <c r="Z2200" i="1"/>
  <c r="Y2200" i="1"/>
  <c r="AE2199" i="1"/>
  <c r="AD2199" i="1"/>
  <c r="AC2199" i="1"/>
  <c r="AB2199" i="1"/>
  <c r="AA2199" i="1"/>
  <c r="Z2199" i="1"/>
  <c r="Y2199" i="1"/>
  <c r="AE2198" i="1"/>
  <c r="AD2198" i="1"/>
  <c r="AC2198" i="1"/>
  <c r="AB2198" i="1"/>
  <c r="AA2198" i="1"/>
  <c r="Z2198" i="1"/>
  <c r="Y2198" i="1"/>
  <c r="AE2197" i="1"/>
  <c r="AD2197" i="1"/>
  <c r="AC2197" i="1"/>
  <c r="AB2197" i="1"/>
  <c r="AA2197" i="1"/>
  <c r="Z2197" i="1"/>
  <c r="Y2197" i="1"/>
  <c r="AE2196" i="1"/>
  <c r="AD2196" i="1"/>
  <c r="AC2196" i="1"/>
  <c r="AB2196" i="1"/>
  <c r="AA2196" i="1"/>
  <c r="Z2196" i="1"/>
  <c r="Y2196" i="1"/>
  <c r="AE2195" i="1"/>
  <c r="AD2195" i="1"/>
  <c r="AC2195" i="1"/>
  <c r="AB2195" i="1"/>
  <c r="AA2195" i="1"/>
  <c r="Z2195" i="1"/>
  <c r="Y2195" i="1"/>
  <c r="AE2194" i="1"/>
  <c r="AD2194" i="1"/>
  <c r="AC2194" i="1"/>
  <c r="AB2194" i="1"/>
  <c r="AA2194" i="1"/>
  <c r="Z2194" i="1"/>
  <c r="Y2194" i="1"/>
  <c r="AE2193" i="1"/>
  <c r="AD2193" i="1"/>
  <c r="AC2193" i="1"/>
  <c r="AB2193" i="1"/>
  <c r="AA2193" i="1"/>
  <c r="Z2193" i="1"/>
  <c r="Y2193" i="1"/>
  <c r="AE2192" i="1"/>
  <c r="AD2192" i="1"/>
  <c r="AC2192" i="1"/>
  <c r="AB2192" i="1"/>
  <c r="AA2192" i="1"/>
  <c r="Z2192" i="1"/>
  <c r="Y2192" i="1"/>
  <c r="AE2191" i="1"/>
  <c r="AD2191" i="1"/>
  <c r="AC2191" i="1"/>
  <c r="AB2191" i="1"/>
  <c r="AA2191" i="1"/>
  <c r="Z2191" i="1"/>
  <c r="Y2191" i="1"/>
  <c r="AE2190" i="1"/>
  <c r="AD2190" i="1"/>
  <c r="AC2190" i="1"/>
  <c r="AB2190" i="1"/>
  <c r="AA2190" i="1"/>
  <c r="Z2190" i="1"/>
  <c r="Y2190" i="1"/>
  <c r="AE2189" i="1"/>
  <c r="AD2189" i="1"/>
  <c r="AC2189" i="1"/>
  <c r="AB2189" i="1"/>
  <c r="AA2189" i="1"/>
  <c r="Z2189" i="1"/>
  <c r="Y2189" i="1"/>
  <c r="AE2188" i="1"/>
  <c r="AD2188" i="1"/>
  <c r="AC2188" i="1"/>
  <c r="AB2188" i="1"/>
  <c r="AA2188" i="1"/>
  <c r="Z2188" i="1"/>
  <c r="Y2188" i="1"/>
  <c r="AE2187" i="1"/>
  <c r="AD2187" i="1"/>
  <c r="AC2187" i="1"/>
  <c r="AB2187" i="1"/>
  <c r="AA2187" i="1"/>
  <c r="Z2187" i="1"/>
  <c r="Y2187" i="1"/>
  <c r="AE2186" i="1"/>
  <c r="AD2186" i="1"/>
  <c r="AC2186" i="1"/>
  <c r="AB2186" i="1"/>
  <c r="AA2186" i="1"/>
  <c r="Z2186" i="1"/>
  <c r="Y2186" i="1"/>
  <c r="AE2185" i="1"/>
  <c r="AD2185" i="1"/>
  <c r="AC2185" i="1"/>
  <c r="AB2185" i="1"/>
  <c r="AA2185" i="1"/>
  <c r="Z2185" i="1"/>
  <c r="Y2185" i="1"/>
  <c r="AE2184" i="1"/>
  <c r="AD2184" i="1"/>
  <c r="AC2184" i="1"/>
  <c r="AB2184" i="1"/>
  <c r="AA2184" i="1"/>
  <c r="Z2184" i="1"/>
  <c r="Y2184" i="1"/>
  <c r="AE2183" i="1"/>
  <c r="AD2183" i="1"/>
  <c r="AC2183" i="1"/>
  <c r="AB2183" i="1"/>
  <c r="AA2183" i="1"/>
  <c r="Z2183" i="1"/>
  <c r="Y2183" i="1"/>
  <c r="AE2182" i="1"/>
  <c r="AD2182" i="1"/>
  <c r="AC2182" i="1"/>
  <c r="AB2182" i="1"/>
  <c r="AA2182" i="1"/>
  <c r="Z2182" i="1"/>
  <c r="Y2182" i="1"/>
  <c r="AE2181" i="1"/>
  <c r="AD2181" i="1"/>
  <c r="AC2181" i="1"/>
  <c r="AB2181" i="1"/>
  <c r="AA2181" i="1"/>
  <c r="Z2181" i="1"/>
  <c r="Y2181" i="1"/>
  <c r="AE2180" i="1"/>
  <c r="AD2180" i="1"/>
  <c r="AC2180" i="1"/>
  <c r="AB2180" i="1"/>
  <c r="AA2180" i="1"/>
  <c r="Z2180" i="1"/>
  <c r="Y2180" i="1"/>
  <c r="AE2179" i="1"/>
  <c r="AD2179" i="1"/>
  <c r="AC2179" i="1"/>
  <c r="AB2179" i="1"/>
  <c r="AA2179" i="1"/>
  <c r="Z2179" i="1"/>
  <c r="Y2179" i="1"/>
  <c r="AE2178" i="1"/>
  <c r="AD2178" i="1"/>
  <c r="AC2178" i="1"/>
  <c r="AB2178" i="1"/>
  <c r="AA2178" i="1"/>
  <c r="Z2178" i="1"/>
  <c r="Y2178" i="1"/>
  <c r="AE2177" i="1"/>
  <c r="AD2177" i="1"/>
  <c r="AC2177" i="1"/>
  <c r="AB2177" i="1"/>
  <c r="AA2177" i="1"/>
  <c r="Z2177" i="1"/>
  <c r="Y2177" i="1"/>
  <c r="AE2176" i="1"/>
  <c r="AD2176" i="1"/>
  <c r="AC2176" i="1"/>
  <c r="AB2176" i="1"/>
  <c r="AA2176" i="1"/>
  <c r="Z2176" i="1"/>
  <c r="Y2176" i="1"/>
  <c r="AE2175" i="1"/>
  <c r="AD2175" i="1"/>
  <c r="AC2175" i="1"/>
  <c r="AB2175" i="1"/>
  <c r="AA2175" i="1"/>
  <c r="Z2175" i="1"/>
  <c r="Y2175" i="1"/>
  <c r="AE2174" i="1"/>
  <c r="AD2174" i="1"/>
  <c r="AC2174" i="1"/>
  <c r="AB2174" i="1"/>
  <c r="AA2174" i="1"/>
  <c r="Z2174" i="1"/>
  <c r="Y2174" i="1"/>
  <c r="AE2173" i="1"/>
  <c r="AD2173" i="1"/>
  <c r="AC2173" i="1"/>
  <c r="AB2173" i="1"/>
  <c r="AA2173" i="1"/>
  <c r="Z2173" i="1"/>
  <c r="Y2173" i="1"/>
  <c r="AE2172" i="1"/>
  <c r="AD2172" i="1"/>
  <c r="AC2172" i="1"/>
  <c r="AB2172" i="1"/>
  <c r="AA2172" i="1"/>
  <c r="Z2172" i="1"/>
  <c r="Y2172" i="1"/>
  <c r="AE2171" i="1"/>
  <c r="AD2171" i="1"/>
  <c r="AC2171" i="1"/>
  <c r="AB2171" i="1"/>
  <c r="AA2171" i="1"/>
  <c r="Z2171" i="1"/>
  <c r="Y2171" i="1"/>
  <c r="AE2170" i="1"/>
  <c r="AD2170" i="1"/>
  <c r="AC2170" i="1"/>
  <c r="AB2170" i="1"/>
  <c r="AA2170" i="1"/>
  <c r="Z2170" i="1"/>
  <c r="Y2170" i="1"/>
  <c r="AE2169" i="1"/>
  <c r="AD2169" i="1"/>
  <c r="AC2169" i="1"/>
  <c r="AB2169" i="1"/>
  <c r="AA2169" i="1"/>
  <c r="Z2169" i="1"/>
  <c r="Y2169" i="1"/>
  <c r="AE2168" i="1"/>
  <c r="AD2168" i="1"/>
  <c r="AC2168" i="1"/>
  <c r="AB2168" i="1"/>
  <c r="AA2168" i="1"/>
  <c r="Z2168" i="1"/>
  <c r="Y2168" i="1"/>
  <c r="AE2167" i="1"/>
  <c r="AD2167" i="1"/>
  <c r="AC2167" i="1"/>
  <c r="AB2167" i="1"/>
  <c r="AA2167" i="1"/>
  <c r="Z2167" i="1"/>
  <c r="Y2167" i="1"/>
  <c r="AE2166" i="1"/>
  <c r="AD2166" i="1"/>
  <c r="AC2166" i="1"/>
  <c r="AB2166" i="1"/>
  <c r="AA2166" i="1"/>
  <c r="Z2166" i="1"/>
  <c r="Y2166" i="1"/>
  <c r="AE2165" i="1"/>
  <c r="AD2165" i="1"/>
  <c r="AC2165" i="1"/>
  <c r="AB2165" i="1"/>
  <c r="AA2165" i="1"/>
  <c r="Z2165" i="1"/>
  <c r="Y2165" i="1"/>
  <c r="AE2164" i="1"/>
  <c r="AD2164" i="1"/>
  <c r="AC2164" i="1"/>
  <c r="AB2164" i="1"/>
  <c r="AA2164" i="1"/>
  <c r="Z2164" i="1"/>
  <c r="Y2164" i="1"/>
  <c r="AE2163" i="1"/>
  <c r="AD2163" i="1"/>
  <c r="AC2163" i="1"/>
  <c r="AB2163" i="1"/>
  <c r="AA2163" i="1"/>
  <c r="Z2163" i="1"/>
  <c r="Y2163" i="1"/>
  <c r="AE2162" i="1"/>
  <c r="AD2162" i="1"/>
  <c r="AC2162" i="1"/>
  <c r="AB2162" i="1"/>
  <c r="AA2162" i="1"/>
  <c r="Z2162" i="1"/>
  <c r="Y2162" i="1"/>
  <c r="AE2161" i="1"/>
  <c r="AD2161" i="1"/>
  <c r="AC2161" i="1"/>
  <c r="AB2161" i="1"/>
  <c r="AA2161" i="1"/>
  <c r="Z2161" i="1"/>
  <c r="Y2161" i="1"/>
  <c r="AE2160" i="1"/>
  <c r="AD2160" i="1"/>
  <c r="AC2160" i="1"/>
  <c r="AB2160" i="1"/>
  <c r="AA2160" i="1"/>
  <c r="Z2160" i="1"/>
  <c r="Y2160" i="1"/>
  <c r="AE2159" i="1"/>
  <c r="AD2159" i="1"/>
  <c r="AC2159" i="1"/>
  <c r="AB2159" i="1"/>
  <c r="AA2159" i="1"/>
  <c r="Z2159" i="1"/>
  <c r="Y2159" i="1"/>
  <c r="AE2158" i="1"/>
  <c r="AD2158" i="1"/>
  <c r="AC2158" i="1"/>
  <c r="AB2158" i="1"/>
  <c r="AA2158" i="1"/>
  <c r="Z2158" i="1"/>
  <c r="Y2158" i="1"/>
  <c r="AE2157" i="1"/>
  <c r="AD2157" i="1"/>
  <c r="AC2157" i="1"/>
  <c r="AB2157" i="1"/>
  <c r="AA2157" i="1"/>
  <c r="Z2157" i="1"/>
  <c r="Y2157" i="1"/>
  <c r="AE2156" i="1"/>
  <c r="AD2156" i="1"/>
  <c r="AC2156" i="1"/>
  <c r="AB2156" i="1"/>
  <c r="AA2156" i="1"/>
  <c r="Z2156" i="1"/>
  <c r="Y2156" i="1"/>
  <c r="AE2155" i="1"/>
  <c r="AD2155" i="1"/>
  <c r="AC2155" i="1"/>
  <c r="AB2155" i="1"/>
  <c r="AA2155" i="1"/>
  <c r="Z2155" i="1"/>
  <c r="Y2155" i="1"/>
  <c r="AE2154" i="1"/>
  <c r="AD2154" i="1"/>
  <c r="AC2154" i="1"/>
  <c r="AB2154" i="1"/>
  <c r="AA2154" i="1"/>
  <c r="Z2154" i="1"/>
  <c r="Y2154" i="1"/>
  <c r="AE2153" i="1"/>
  <c r="AD2153" i="1"/>
  <c r="AC2153" i="1"/>
  <c r="AB2153" i="1"/>
  <c r="AA2153" i="1"/>
  <c r="Z2153" i="1"/>
  <c r="Y2153" i="1"/>
  <c r="AE2152" i="1"/>
  <c r="AD2152" i="1"/>
  <c r="AC2152" i="1"/>
  <c r="AB2152" i="1"/>
  <c r="AA2152" i="1"/>
  <c r="Z2152" i="1"/>
  <c r="Y2152" i="1"/>
  <c r="AE2151" i="1"/>
  <c r="AD2151" i="1"/>
  <c r="AC2151" i="1"/>
  <c r="AB2151" i="1"/>
  <c r="AA2151" i="1"/>
  <c r="Z2151" i="1"/>
  <c r="Y2151" i="1"/>
  <c r="AE2150" i="1"/>
  <c r="AD2150" i="1"/>
  <c r="AC2150" i="1"/>
  <c r="AB2150" i="1"/>
  <c r="AA2150" i="1"/>
  <c r="Z2150" i="1"/>
  <c r="Y2150" i="1"/>
  <c r="AE2149" i="1"/>
  <c r="AD2149" i="1"/>
  <c r="AC2149" i="1"/>
  <c r="AB2149" i="1"/>
  <c r="AA2149" i="1"/>
  <c r="Z2149" i="1"/>
  <c r="Y2149" i="1"/>
  <c r="AE2148" i="1"/>
  <c r="AD2148" i="1"/>
  <c r="AC2148" i="1"/>
  <c r="AB2148" i="1"/>
  <c r="AA2148" i="1"/>
  <c r="Z2148" i="1"/>
  <c r="Y2148" i="1"/>
  <c r="AE2147" i="1"/>
  <c r="AD2147" i="1"/>
  <c r="AC2147" i="1"/>
  <c r="AB2147" i="1"/>
  <c r="AA2147" i="1"/>
  <c r="Z2147" i="1"/>
  <c r="Y2147" i="1"/>
  <c r="AE2146" i="1"/>
  <c r="AD2146" i="1"/>
  <c r="AC2146" i="1"/>
  <c r="AB2146" i="1"/>
  <c r="AA2146" i="1"/>
  <c r="Z2146" i="1"/>
  <c r="Y2146" i="1"/>
  <c r="AE2145" i="1"/>
  <c r="AD2145" i="1"/>
  <c r="AC2145" i="1"/>
  <c r="AB2145" i="1"/>
  <c r="AA2145" i="1"/>
  <c r="Z2145" i="1"/>
  <c r="Y2145" i="1"/>
  <c r="AE2144" i="1"/>
  <c r="AD2144" i="1"/>
  <c r="AC2144" i="1"/>
  <c r="AB2144" i="1"/>
  <c r="AA2144" i="1"/>
  <c r="Z2144" i="1"/>
  <c r="Y2144" i="1"/>
  <c r="AE2143" i="1"/>
  <c r="AD2143" i="1"/>
  <c r="AC2143" i="1"/>
  <c r="AB2143" i="1"/>
  <c r="AA2143" i="1"/>
  <c r="Z2143" i="1"/>
  <c r="Y2143" i="1"/>
  <c r="AE2142" i="1"/>
  <c r="AD2142" i="1"/>
  <c r="AC2142" i="1"/>
  <c r="AB2142" i="1"/>
  <c r="AA2142" i="1"/>
  <c r="Z2142" i="1"/>
  <c r="Y2142" i="1"/>
  <c r="AE2141" i="1"/>
  <c r="AD2141" i="1"/>
  <c r="AC2141" i="1"/>
  <c r="AB2141" i="1"/>
  <c r="AA2141" i="1"/>
  <c r="Z2141" i="1"/>
  <c r="Y2141" i="1"/>
  <c r="AE2140" i="1"/>
  <c r="AD2140" i="1"/>
  <c r="AC2140" i="1"/>
  <c r="AB2140" i="1"/>
  <c r="AA2140" i="1"/>
  <c r="Z2140" i="1"/>
  <c r="Y2140" i="1"/>
  <c r="AE2139" i="1"/>
  <c r="AD2139" i="1"/>
  <c r="AC2139" i="1"/>
  <c r="AB2139" i="1"/>
  <c r="AA2139" i="1"/>
  <c r="Z2139" i="1"/>
  <c r="Y2139" i="1"/>
  <c r="AE2138" i="1"/>
  <c r="AD2138" i="1"/>
  <c r="AC2138" i="1"/>
  <c r="AB2138" i="1"/>
  <c r="AA2138" i="1"/>
  <c r="Z2138" i="1"/>
  <c r="Y2138" i="1"/>
  <c r="AE2137" i="1"/>
  <c r="AD2137" i="1"/>
  <c r="AC2137" i="1"/>
  <c r="AB2137" i="1"/>
  <c r="AA2137" i="1"/>
  <c r="Z2137" i="1"/>
  <c r="Y2137" i="1"/>
  <c r="AE2136" i="1"/>
  <c r="AD2136" i="1"/>
  <c r="AC2136" i="1"/>
  <c r="AB2136" i="1"/>
  <c r="AA2136" i="1"/>
  <c r="Z2136" i="1"/>
  <c r="Y2136" i="1"/>
  <c r="AE2135" i="1"/>
  <c r="AD2135" i="1"/>
  <c r="AC2135" i="1"/>
  <c r="AB2135" i="1"/>
  <c r="AA2135" i="1"/>
  <c r="Z2135" i="1"/>
  <c r="Y2135" i="1"/>
  <c r="AE2134" i="1"/>
  <c r="AD2134" i="1"/>
  <c r="AC2134" i="1"/>
  <c r="AB2134" i="1"/>
  <c r="AA2134" i="1"/>
  <c r="Z2134" i="1"/>
  <c r="Y2134" i="1"/>
  <c r="AE2133" i="1"/>
  <c r="AD2133" i="1"/>
  <c r="AC2133" i="1"/>
  <c r="AB2133" i="1"/>
  <c r="AA2133" i="1"/>
  <c r="Z2133" i="1"/>
  <c r="Y2133" i="1"/>
  <c r="AE2132" i="1"/>
  <c r="AD2132" i="1"/>
  <c r="AC2132" i="1"/>
  <c r="AB2132" i="1"/>
  <c r="AA2132" i="1"/>
  <c r="Z2132" i="1"/>
  <c r="Y2132" i="1"/>
  <c r="AE2131" i="1"/>
  <c r="AD2131" i="1"/>
  <c r="AC2131" i="1"/>
  <c r="AB2131" i="1"/>
  <c r="AA2131" i="1"/>
  <c r="Z2131" i="1"/>
  <c r="Y2131" i="1"/>
  <c r="AE2130" i="1"/>
  <c r="AD2130" i="1"/>
  <c r="AC2130" i="1"/>
  <c r="AB2130" i="1"/>
  <c r="AA2130" i="1"/>
  <c r="Z2130" i="1"/>
  <c r="Y2130" i="1"/>
  <c r="AE2129" i="1"/>
  <c r="AD2129" i="1"/>
  <c r="AC2129" i="1"/>
  <c r="AB2129" i="1"/>
  <c r="AA2129" i="1"/>
  <c r="Z2129" i="1"/>
  <c r="Y2129" i="1"/>
  <c r="AE2128" i="1"/>
  <c r="AD2128" i="1"/>
  <c r="AC2128" i="1"/>
  <c r="AB2128" i="1"/>
  <c r="AA2128" i="1"/>
  <c r="Z2128" i="1"/>
  <c r="Y2128" i="1"/>
  <c r="AE2127" i="1"/>
  <c r="AD2127" i="1"/>
  <c r="AC2127" i="1"/>
  <c r="AB2127" i="1"/>
  <c r="AA2127" i="1"/>
  <c r="Z2127" i="1"/>
  <c r="Y2127" i="1"/>
  <c r="AE2126" i="1"/>
  <c r="AD2126" i="1"/>
  <c r="AC2126" i="1"/>
  <c r="AB2126" i="1"/>
  <c r="AA2126" i="1"/>
  <c r="Z2126" i="1"/>
  <c r="Y2126" i="1"/>
  <c r="AE2125" i="1"/>
  <c r="AD2125" i="1"/>
  <c r="AC2125" i="1"/>
  <c r="AB2125" i="1"/>
  <c r="AA2125" i="1"/>
  <c r="Z2125" i="1"/>
  <c r="Y2125" i="1"/>
  <c r="AE2124" i="1"/>
  <c r="AD2124" i="1"/>
  <c r="AC2124" i="1"/>
  <c r="AB2124" i="1"/>
  <c r="AA2124" i="1"/>
  <c r="Z2124" i="1"/>
  <c r="Y2124" i="1"/>
  <c r="AE2123" i="1"/>
  <c r="AD2123" i="1"/>
  <c r="AC2123" i="1"/>
  <c r="AB2123" i="1"/>
  <c r="AA2123" i="1"/>
  <c r="Z2123" i="1"/>
  <c r="Y2123" i="1"/>
  <c r="AE2122" i="1"/>
  <c r="AD2122" i="1"/>
  <c r="AC2122" i="1"/>
  <c r="AB2122" i="1"/>
  <c r="AA2122" i="1"/>
  <c r="Z2122" i="1"/>
  <c r="Y2122" i="1"/>
  <c r="AE2121" i="1"/>
  <c r="AD2121" i="1"/>
  <c r="AC2121" i="1"/>
  <c r="AB2121" i="1"/>
  <c r="AA2121" i="1"/>
  <c r="Z2121" i="1"/>
  <c r="Y2121" i="1"/>
  <c r="AE2120" i="1"/>
  <c r="AD2120" i="1"/>
  <c r="AC2120" i="1"/>
  <c r="AB2120" i="1"/>
  <c r="AA2120" i="1"/>
  <c r="Z2120" i="1"/>
  <c r="Y2120" i="1"/>
  <c r="AE2119" i="1"/>
  <c r="AD2119" i="1"/>
  <c r="AC2119" i="1"/>
  <c r="AB2119" i="1"/>
  <c r="AA2119" i="1"/>
  <c r="Z2119" i="1"/>
  <c r="Y2119" i="1"/>
  <c r="AE2118" i="1"/>
  <c r="AD2118" i="1"/>
  <c r="AC2118" i="1"/>
  <c r="AB2118" i="1"/>
  <c r="AA2118" i="1"/>
  <c r="Z2118" i="1"/>
  <c r="Y2118" i="1"/>
  <c r="AE2117" i="1"/>
  <c r="AD2117" i="1"/>
  <c r="AC2117" i="1"/>
  <c r="AB2117" i="1"/>
  <c r="AA2117" i="1"/>
  <c r="Z2117" i="1"/>
  <c r="Y2117" i="1"/>
  <c r="AE2116" i="1"/>
  <c r="AD2116" i="1"/>
  <c r="AC2116" i="1"/>
  <c r="AB2116" i="1"/>
  <c r="AA2116" i="1"/>
  <c r="Z2116" i="1"/>
  <c r="Y2116" i="1"/>
  <c r="AE2115" i="1"/>
  <c r="AD2115" i="1"/>
  <c r="AC2115" i="1"/>
  <c r="AB2115" i="1"/>
  <c r="AA2115" i="1"/>
  <c r="Z2115" i="1"/>
  <c r="Y2115" i="1"/>
  <c r="AE2114" i="1"/>
  <c r="AD2114" i="1"/>
  <c r="AC2114" i="1"/>
  <c r="AB2114" i="1"/>
  <c r="AA2114" i="1"/>
  <c r="Z2114" i="1"/>
  <c r="Y2114" i="1"/>
  <c r="AE2113" i="1"/>
  <c r="AD2113" i="1"/>
  <c r="AC2113" i="1"/>
  <c r="AB2113" i="1"/>
  <c r="AA2113" i="1"/>
  <c r="Z2113" i="1"/>
  <c r="Y2113" i="1"/>
  <c r="AE2112" i="1"/>
  <c r="AD2112" i="1"/>
  <c r="AC2112" i="1"/>
  <c r="AB2112" i="1"/>
  <c r="AA2112" i="1"/>
  <c r="Z2112" i="1"/>
  <c r="Y2112" i="1"/>
  <c r="AE2111" i="1"/>
  <c r="AD2111" i="1"/>
  <c r="AC2111" i="1"/>
  <c r="AB2111" i="1"/>
  <c r="AA2111" i="1"/>
  <c r="Z2111" i="1"/>
  <c r="Y2111" i="1"/>
  <c r="AE2110" i="1"/>
  <c r="AD2110" i="1"/>
  <c r="AC2110" i="1"/>
  <c r="AB2110" i="1"/>
  <c r="AA2110" i="1"/>
  <c r="Z2110" i="1"/>
  <c r="Y2110" i="1"/>
  <c r="AE2109" i="1"/>
  <c r="AD2109" i="1"/>
  <c r="AC2109" i="1"/>
  <c r="AB2109" i="1"/>
  <c r="AA2109" i="1"/>
  <c r="Z2109" i="1"/>
  <c r="Y2109" i="1"/>
  <c r="AE2108" i="1"/>
  <c r="AD2108" i="1"/>
  <c r="AC2108" i="1"/>
  <c r="AB2108" i="1"/>
  <c r="AA2108" i="1"/>
  <c r="Z2108" i="1"/>
  <c r="Y2108" i="1"/>
  <c r="AE2107" i="1"/>
  <c r="AD2107" i="1"/>
  <c r="AC2107" i="1"/>
  <c r="AB2107" i="1"/>
  <c r="AA2107" i="1"/>
  <c r="Z2107" i="1"/>
  <c r="Y2107" i="1"/>
  <c r="AE2106" i="1"/>
  <c r="AD2106" i="1"/>
  <c r="AC2106" i="1"/>
  <c r="AB2106" i="1"/>
  <c r="AA2106" i="1"/>
  <c r="Z2106" i="1"/>
  <c r="Y2106" i="1"/>
  <c r="AE2105" i="1"/>
  <c r="AD2105" i="1"/>
  <c r="AC2105" i="1"/>
  <c r="AB2105" i="1"/>
  <c r="AA2105" i="1"/>
  <c r="Z2105" i="1"/>
  <c r="Y2105" i="1"/>
  <c r="AE2104" i="1"/>
  <c r="AD2104" i="1"/>
  <c r="AC2104" i="1"/>
  <c r="AB2104" i="1"/>
  <c r="AA2104" i="1"/>
  <c r="Z2104" i="1"/>
  <c r="Y2104" i="1"/>
  <c r="AE2103" i="1"/>
  <c r="AD2103" i="1"/>
  <c r="AC2103" i="1"/>
  <c r="AB2103" i="1"/>
  <c r="AA2103" i="1"/>
  <c r="Z2103" i="1"/>
  <c r="Y2103" i="1"/>
  <c r="AE2102" i="1"/>
  <c r="AD2102" i="1"/>
  <c r="AC2102" i="1"/>
  <c r="AB2102" i="1"/>
  <c r="AA2102" i="1"/>
  <c r="Z2102" i="1"/>
  <c r="Y2102" i="1"/>
  <c r="AE2101" i="1"/>
  <c r="AD2101" i="1"/>
  <c r="AC2101" i="1"/>
  <c r="AB2101" i="1"/>
  <c r="AA2101" i="1"/>
  <c r="Z2101" i="1"/>
  <c r="Y2101" i="1"/>
  <c r="AE2100" i="1"/>
  <c r="AD2100" i="1"/>
  <c r="AC2100" i="1"/>
  <c r="AB2100" i="1"/>
  <c r="AA2100" i="1"/>
  <c r="Z2100" i="1"/>
  <c r="Y2100" i="1"/>
  <c r="AE2099" i="1"/>
  <c r="AD2099" i="1"/>
  <c r="AC2099" i="1"/>
  <c r="AB2099" i="1"/>
  <c r="AA2099" i="1"/>
  <c r="Z2099" i="1"/>
  <c r="Y2099" i="1"/>
  <c r="AE2098" i="1"/>
  <c r="AD2098" i="1"/>
  <c r="AC2098" i="1"/>
  <c r="AB2098" i="1"/>
  <c r="AA2098" i="1"/>
  <c r="Z2098" i="1"/>
  <c r="Y2098" i="1"/>
  <c r="AE2097" i="1"/>
  <c r="AD2097" i="1"/>
  <c r="AC2097" i="1"/>
  <c r="AB2097" i="1"/>
  <c r="AA2097" i="1"/>
  <c r="Z2097" i="1"/>
  <c r="Y2097" i="1"/>
  <c r="AE2096" i="1"/>
  <c r="AD2096" i="1"/>
  <c r="AC2096" i="1"/>
  <c r="AB2096" i="1"/>
  <c r="AA2096" i="1"/>
  <c r="Z2096" i="1"/>
  <c r="Y2096" i="1"/>
  <c r="AE2095" i="1"/>
  <c r="AD2095" i="1"/>
  <c r="AC2095" i="1"/>
  <c r="AB2095" i="1"/>
  <c r="AA2095" i="1"/>
  <c r="Z2095" i="1"/>
  <c r="Y2095" i="1"/>
  <c r="AE2094" i="1"/>
  <c r="AD2094" i="1"/>
  <c r="AC2094" i="1"/>
  <c r="AB2094" i="1"/>
  <c r="AA2094" i="1"/>
  <c r="Z2094" i="1"/>
  <c r="Y2094" i="1"/>
  <c r="AE2093" i="1"/>
  <c r="AD2093" i="1"/>
  <c r="AC2093" i="1"/>
  <c r="AB2093" i="1"/>
  <c r="AA2093" i="1"/>
  <c r="Z2093" i="1"/>
  <c r="Y2093" i="1"/>
  <c r="AE2092" i="1"/>
  <c r="AD2092" i="1"/>
  <c r="AC2092" i="1"/>
  <c r="AB2092" i="1"/>
  <c r="AA2092" i="1"/>
  <c r="Z2092" i="1"/>
  <c r="Y2092" i="1"/>
  <c r="AE2091" i="1"/>
  <c r="AD2091" i="1"/>
  <c r="AC2091" i="1"/>
  <c r="AB2091" i="1"/>
  <c r="AA2091" i="1"/>
  <c r="Z2091" i="1"/>
  <c r="Y2091" i="1"/>
  <c r="AE2090" i="1"/>
  <c r="AD2090" i="1"/>
  <c r="AC2090" i="1"/>
  <c r="AB2090" i="1"/>
  <c r="AA2090" i="1"/>
  <c r="Z2090" i="1"/>
  <c r="Y2090" i="1"/>
  <c r="AE2089" i="1"/>
  <c r="AD2089" i="1"/>
  <c r="AC2089" i="1"/>
  <c r="AB2089" i="1"/>
  <c r="AA2089" i="1"/>
  <c r="Z2089" i="1"/>
  <c r="Y2089" i="1"/>
  <c r="AE2088" i="1"/>
  <c r="AD2088" i="1"/>
  <c r="AC2088" i="1"/>
  <c r="AB2088" i="1"/>
  <c r="AA2088" i="1"/>
  <c r="Z2088" i="1"/>
  <c r="Y2088" i="1"/>
  <c r="AE2087" i="1"/>
  <c r="AD2087" i="1"/>
  <c r="AC2087" i="1"/>
  <c r="AB2087" i="1"/>
  <c r="AA2087" i="1"/>
  <c r="Z2087" i="1"/>
  <c r="Y2087" i="1"/>
  <c r="AE2086" i="1"/>
  <c r="AD2086" i="1"/>
  <c r="AC2086" i="1"/>
  <c r="AB2086" i="1"/>
  <c r="AA2086" i="1"/>
  <c r="Z2086" i="1"/>
  <c r="Y2086" i="1"/>
  <c r="AE2085" i="1"/>
  <c r="AD2085" i="1"/>
  <c r="AC2085" i="1"/>
  <c r="AB2085" i="1"/>
  <c r="AA2085" i="1"/>
  <c r="Z2085" i="1"/>
  <c r="Y2085" i="1"/>
  <c r="AE2084" i="1"/>
  <c r="AD2084" i="1"/>
  <c r="AC2084" i="1"/>
  <c r="AB2084" i="1"/>
  <c r="AA2084" i="1"/>
  <c r="Z2084" i="1"/>
  <c r="Y2084" i="1"/>
  <c r="AE2083" i="1"/>
  <c r="AD2083" i="1"/>
  <c r="AC2083" i="1"/>
  <c r="AB2083" i="1"/>
  <c r="AA2083" i="1"/>
  <c r="Z2083" i="1"/>
  <c r="Y2083" i="1"/>
  <c r="AE2082" i="1"/>
  <c r="AD2082" i="1"/>
  <c r="AC2082" i="1"/>
  <c r="AB2082" i="1"/>
  <c r="AA2082" i="1"/>
  <c r="Z2082" i="1"/>
  <c r="Y2082" i="1"/>
  <c r="AE2081" i="1"/>
  <c r="AD2081" i="1"/>
  <c r="AC2081" i="1"/>
  <c r="AB2081" i="1"/>
  <c r="AA2081" i="1"/>
  <c r="Z2081" i="1"/>
  <c r="Y2081" i="1"/>
  <c r="AE2080" i="1"/>
  <c r="AD2080" i="1"/>
  <c r="AC2080" i="1"/>
  <c r="AB2080" i="1"/>
  <c r="AA2080" i="1"/>
  <c r="Z2080" i="1"/>
  <c r="Y2080" i="1"/>
  <c r="AE2079" i="1"/>
  <c r="AD2079" i="1"/>
  <c r="AC2079" i="1"/>
  <c r="AB2079" i="1"/>
  <c r="AA2079" i="1"/>
  <c r="Z2079" i="1"/>
  <c r="Y2079" i="1"/>
  <c r="AE2078" i="1"/>
  <c r="AD2078" i="1"/>
  <c r="AC2078" i="1"/>
  <c r="AB2078" i="1"/>
  <c r="AA2078" i="1"/>
  <c r="Z2078" i="1"/>
  <c r="Y2078" i="1"/>
  <c r="AE2077" i="1"/>
  <c r="AD2077" i="1"/>
  <c r="AC2077" i="1"/>
  <c r="AB2077" i="1"/>
  <c r="AA2077" i="1"/>
  <c r="Z2077" i="1"/>
  <c r="Y2077" i="1"/>
  <c r="AE2076" i="1"/>
  <c r="AD2076" i="1"/>
  <c r="AC2076" i="1"/>
  <c r="AB2076" i="1"/>
  <c r="AA2076" i="1"/>
  <c r="Z2076" i="1"/>
  <c r="Y2076" i="1"/>
  <c r="AE2075" i="1"/>
  <c r="AD2075" i="1"/>
  <c r="AC2075" i="1"/>
  <c r="AB2075" i="1"/>
  <c r="AA2075" i="1"/>
  <c r="Z2075" i="1"/>
  <c r="Y2075" i="1"/>
  <c r="AE2074" i="1"/>
  <c r="AD2074" i="1"/>
  <c r="AC2074" i="1"/>
  <c r="AB2074" i="1"/>
  <c r="AA2074" i="1"/>
  <c r="Z2074" i="1"/>
  <c r="Y2074" i="1"/>
  <c r="AE2073" i="1"/>
  <c r="AD2073" i="1"/>
  <c r="AC2073" i="1"/>
  <c r="AB2073" i="1"/>
  <c r="AA2073" i="1"/>
  <c r="Z2073" i="1"/>
  <c r="Y2073" i="1"/>
  <c r="AE2072" i="1"/>
  <c r="AD2072" i="1"/>
  <c r="AC2072" i="1"/>
  <c r="AB2072" i="1"/>
  <c r="AA2072" i="1"/>
  <c r="Z2072" i="1"/>
  <c r="Y2072" i="1"/>
  <c r="AE2071" i="1"/>
  <c r="AD2071" i="1"/>
  <c r="AC2071" i="1"/>
  <c r="AB2071" i="1"/>
  <c r="AA2071" i="1"/>
  <c r="Z2071" i="1"/>
  <c r="Y2071" i="1"/>
  <c r="AE2070" i="1"/>
  <c r="AD2070" i="1"/>
  <c r="AC2070" i="1"/>
  <c r="AB2070" i="1"/>
  <c r="AA2070" i="1"/>
  <c r="Z2070" i="1"/>
  <c r="Y2070" i="1"/>
  <c r="AE2069" i="1"/>
  <c r="AD2069" i="1"/>
  <c r="AC2069" i="1"/>
  <c r="AB2069" i="1"/>
  <c r="AA2069" i="1"/>
  <c r="Z2069" i="1"/>
  <c r="Y2069" i="1"/>
  <c r="AE2068" i="1"/>
  <c r="AD2068" i="1"/>
  <c r="AC2068" i="1"/>
  <c r="AB2068" i="1"/>
  <c r="AA2068" i="1"/>
  <c r="Z2068" i="1"/>
  <c r="Y2068" i="1"/>
  <c r="AE2067" i="1"/>
  <c r="AD2067" i="1"/>
  <c r="AC2067" i="1"/>
  <c r="AB2067" i="1"/>
  <c r="AA2067" i="1"/>
  <c r="Z2067" i="1"/>
  <c r="Y2067" i="1"/>
  <c r="AE2066" i="1"/>
  <c r="AD2066" i="1"/>
  <c r="AC2066" i="1"/>
  <c r="AB2066" i="1"/>
  <c r="AA2066" i="1"/>
  <c r="Z2066" i="1"/>
  <c r="Y2066" i="1"/>
  <c r="AE2065" i="1"/>
  <c r="AD2065" i="1"/>
  <c r="AC2065" i="1"/>
  <c r="AB2065" i="1"/>
  <c r="AA2065" i="1"/>
  <c r="Z2065" i="1"/>
  <c r="Y2065" i="1"/>
  <c r="AE2064" i="1"/>
  <c r="AD2064" i="1"/>
  <c r="AC2064" i="1"/>
  <c r="AB2064" i="1"/>
  <c r="AA2064" i="1"/>
  <c r="Z2064" i="1"/>
  <c r="Y2064" i="1"/>
  <c r="AE2063" i="1"/>
  <c r="AD2063" i="1"/>
  <c r="AC2063" i="1"/>
  <c r="AB2063" i="1"/>
  <c r="AA2063" i="1"/>
  <c r="Z2063" i="1"/>
  <c r="Y2063" i="1"/>
  <c r="AE2062" i="1"/>
  <c r="AD2062" i="1"/>
  <c r="AC2062" i="1"/>
  <c r="AB2062" i="1"/>
  <c r="AA2062" i="1"/>
  <c r="Z2062" i="1"/>
  <c r="Y2062" i="1"/>
  <c r="AE2061" i="1"/>
  <c r="AD2061" i="1"/>
  <c r="AC2061" i="1"/>
  <c r="AB2061" i="1"/>
  <c r="AA2061" i="1"/>
  <c r="Z2061" i="1"/>
  <c r="Y2061" i="1"/>
  <c r="AE2060" i="1"/>
  <c r="AD2060" i="1"/>
  <c r="AC2060" i="1"/>
  <c r="AB2060" i="1"/>
  <c r="AA2060" i="1"/>
  <c r="Z2060" i="1"/>
  <c r="Y2060" i="1"/>
  <c r="AE2059" i="1"/>
  <c r="AD2059" i="1"/>
  <c r="AC2059" i="1"/>
  <c r="AB2059" i="1"/>
  <c r="AA2059" i="1"/>
  <c r="Z2059" i="1"/>
  <c r="Y2059" i="1"/>
  <c r="AE2058" i="1"/>
  <c r="AD2058" i="1"/>
  <c r="AC2058" i="1"/>
  <c r="AB2058" i="1"/>
  <c r="AA2058" i="1"/>
  <c r="Z2058" i="1"/>
  <c r="Y2058" i="1"/>
  <c r="AE2057" i="1"/>
  <c r="AD2057" i="1"/>
  <c r="AC2057" i="1"/>
  <c r="AB2057" i="1"/>
  <c r="AA2057" i="1"/>
  <c r="Z2057" i="1"/>
  <c r="Y2057" i="1"/>
  <c r="AE2056" i="1"/>
  <c r="AD2056" i="1"/>
  <c r="AC2056" i="1"/>
  <c r="AB2056" i="1"/>
  <c r="AA2056" i="1"/>
  <c r="Z2056" i="1"/>
  <c r="Y2056" i="1"/>
  <c r="AE2055" i="1"/>
  <c r="AD2055" i="1"/>
  <c r="AC2055" i="1"/>
  <c r="AB2055" i="1"/>
  <c r="AA2055" i="1"/>
  <c r="Z2055" i="1"/>
  <c r="Y2055" i="1"/>
  <c r="AE2054" i="1"/>
  <c r="AD2054" i="1"/>
  <c r="AC2054" i="1"/>
  <c r="AB2054" i="1"/>
  <c r="AA2054" i="1"/>
  <c r="Z2054" i="1"/>
  <c r="Y2054" i="1"/>
  <c r="AE2053" i="1"/>
  <c r="AD2053" i="1"/>
  <c r="AC2053" i="1"/>
  <c r="AB2053" i="1"/>
  <c r="AA2053" i="1"/>
  <c r="Z2053" i="1"/>
  <c r="Y2053" i="1"/>
  <c r="AE2052" i="1"/>
  <c r="AD2052" i="1"/>
  <c r="AC2052" i="1"/>
  <c r="AB2052" i="1"/>
  <c r="AA2052" i="1"/>
  <c r="Z2052" i="1"/>
  <c r="Y2052" i="1"/>
  <c r="AE2051" i="1"/>
  <c r="AD2051" i="1"/>
  <c r="AC2051" i="1"/>
  <c r="AB2051" i="1"/>
  <c r="AA2051" i="1"/>
  <c r="Z2051" i="1"/>
  <c r="Y2051" i="1"/>
  <c r="AE2050" i="1"/>
  <c r="AD2050" i="1"/>
  <c r="AC2050" i="1"/>
  <c r="AB2050" i="1"/>
  <c r="AA2050" i="1"/>
  <c r="Z2050" i="1"/>
  <c r="Y2050" i="1"/>
  <c r="AE2049" i="1"/>
  <c r="AD2049" i="1"/>
  <c r="AC2049" i="1"/>
  <c r="AB2049" i="1"/>
  <c r="AA2049" i="1"/>
  <c r="Z2049" i="1"/>
  <c r="Y2049" i="1"/>
  <c r="AE2048" i="1"/>
  <c r="AD2048" i="1"/>
  <c r="AC2048" i="1"/>
  <c r="AB2048" i="1"/>
  <c r="AA2048" i="1"/>
  <c r="Z2048" i="1"/>
  <c r="Y2048" i="1"/>
  <c r="AE2047" i="1"/>
  <c r="AD2047" i="1"/>
  <c r="AC2047" i="1"/>
  <c r="AB2047" i="1"/>
  <c r="AA2047" i="1"/>
  <c r="Z2047" i="1"/>
  <c r="Y2047" i="1"/>
  <c r="AE2046" i="1"/>
  <c r="AD2046" i="1"/>
  <c r="AC2046" i="1"/>
  <c r="AB2046" i="1"/>
  <c r="AA2046" i="1"/>
  <c r="Z2046" i="1"/>
  <c r="Y2046" i="1"/>
  <c r="AE2045" i="1"/>
  <c r="AD2045" i="1"/>
  <c r="AC2045" i="1"/>
  <c r="AB2045" i="1"/>
  <c r="AA2045" i="1"/>
  <c r="Z2045" i="1"/>
  <c r="Y2045" i="1"/>
  <c r="AE2044" i="1"/>
  <c r="AD2044" i="1"/>
  <c r="AC2044" i="1"/>
  <c r="AB2044" i="1"/>
  <c r="AA2044" i="1"/>
  <c r="Z2044" i="1"/>
  <c r="Y2044" i="1"/>
  <c r="AE2043" i="1"/>
  <c r="AD2043" i="1"/>
  <c r="AC2043" i="1"/>
  <c r="AB2043" i="1"/>
  <c r="AA2043" i="1"/>
  <c r="Z2043" i="1"/>
  <c r="Y2043" i="1"/>
  <c r="AE2042" i="1"/>
  <c r="AD2042" i="1"/>
  <c r="AC2042" i="1"/>
  <c r="AB2042" i="1"/>
  <c r="AA2042" i="1"/>
  <c r="Z2042" i="1"/>
  <c r="Y2042" i="1"/>
  <c r="AE2041" i="1"/>
  <c r="AD2041" i="1"/>
  <c r="AC2041" i="1"/>
  <c r="AB2041" i="1"/>
  <c r="AA2041" i="1"/>
  <c r="Z2041" i="1"/>
  <c r="Y2041" i="1"/>
  <c r="AE2040" i="1"/>
  <c r="AD2040" i="1"/>
  <c r="AC2040" i="1"/>
  <c r="AB2040" i="1"/>
  <c r="AA2040" i="1"/>
  <c r="Z2040" i="1"/>
  <c r="Y2040" i="1"/>
  <c r="AE2039" i="1"/>
  <c r="AD2039" i="1"/>
  <c r="AC2039" i="1"/>
  <c r="AB2039" i="1"/>
  <c r="AA2039" i="1"/>
  <c r="Z2039" i="1"/>
  <c r="Y2039" i="1"/>
  <c r="AE2038" i="1"/>
  <c r="AD2038" i="1"/>
  <c r="AC2038" i="1"/>
  <c r="AB2038" i="1"/>
  <c r="AA2038" i="1"/>
  <c r="Z2038" i="1"/>
  <c r="Y2038" i="1"/>
  <c r="AE2037" i="1"/>
  <c r="AD2037" i="1"/>
  <c r="AC2037" i="1"/>
  <c r="AB2037" i="1"/>
  <c r="AA2037" i="1"/>
  <c r="Z2037" i="1"/>
  <c r="Y2037" i="1"/>
  <c r="AE2036" i="1"/>
  <c r="AD2036" i="1"/>
  <c r="AC2036" i="1"/>
  <c r="AB2036" i="1"/>
  <c r="AA2036" i="1"/>
  <c r="Z2036" i="1"/>
  <c r="Y2036" i="1"/>
  <c r="AE2035" i="1"/>
  <c r="AD2035" i="1"/>
  <c r="AC2035" i="1"/>
  <c r="AB2035" i="1"/>
  <c r="AA2035" i="1"/>
  <c r="Z2035" i="1"/>
  <c r="Y2035" i="1"/>
  <c r="AE2034" i="1"/>
  <c r="AD2034" i="1"/>
  <c r="AC2034" i="1"/>
  <c r="AB2034" i="1"/>
  <c r="AA2034" i="1"/>
  <c r="Z2034" i="1"/>
  <c r="Y2034" i="1"/>
  <c r="AE2033" i="1"/>
  <c r="AD2033" i="1"/>
  <c r="AC2033" i="1"/>
  <c r="AB2033" i="1"/>
  <c r="AA2033" i="1"/>
  <c r="Z2033" i="1"/>
  <c r="Y2033" i="1"/>
  <c r="AE2032" i="1"/>
  <c r="AD2032" i="1"/>
  <c r="AC2032" i="1"/>
  <c r="AB2032" i="1"/>
  <c r="AA2032" i="1"/>
  <c r="Z2032" i="1"/>
  <c r="Y2032" i="1"/>
  <c r="AE2031" i="1"/>
  <c r="AD2031" i="1"/>
  <c r="AC2031" i="1"/>
  <c r="AB2031" i="1"/>
  <c r="AA2031" i="1"/>
  <c r="Z2031" i="1"/>
  <c r="Y2031" i="1"/>
  <c r="AE2030" i="1"/>
  <c r="AD2030" i="1"/>
  <c r="AC2030" i="1"/>
  <c r="AB2030" i="1"/>
  <c r="AA2030" i="1"/>
  <c r="Z2030" i="1"/>
  <c r="Y2030" i="1"/>
  <c r="AE2029" i="1"/>
  <c r="AD2029" i="1"/>
  <c r="AC2029" i="1"/>
  <c r="AB2029" i="1"/>
  <c r="AA2029" i="1"/>
  <c r="Z2029" i="1"/>
  <c r="Y2029" i="1"/>
  <c r="AE2028" i="1"/>
  <c r="AD2028" i="1"/>
  <c r="AC2028" i="1"/>
  <c r="AB2028" i="1"/>
  <c r="AA2028" i="1"/>
  <c r="Z2028" i="1"/>
  <c r="Y2028" i="1"/>
  <c r="AE2027" i="1"/>
  <c r="AD2027" i="1"/>
  <c r="AC2027" i="1"/>
  <c r="AB2027" i="1"/>
  <c r="AA2027" i="1"/>
  <c r="Z2027" i="1"/>
  <c r="Y2027" i="1"/>
  <c r="AE2026" i="1"/>
  <c r="AD2026" i="1"/>
  <c r="AC2026" i="1"/>
  <c r="AB2026" i="1"/>
  <c r="AA2026" i="1"/>
  <c r="Z2026" i="1"/>
  <c r="Y2026" i="1"/>
  <c r="AE2025" i="1"/>
  <c r="AD2025" i="1"/>
  <c r="AC2025" i="1"/>
  <c r="AB2025" i="1"/>
  <c r="AA2025" i="1"/>
  <c r="Z2025" i="1"/>
  <c r="Y2025" i="1"/>
  <c r="AE2024" i="1"/>
  <c r="AD2024" i="1"/>
  <c r="AC2024" i="1"/>
  <c r="AB2024" i="1"/>
  <c r="AA2024" i="1"/>
  <c r="Z2024" i="1"/>
  <c r="Y2024" i="1"/>
  <c r="AE2023" i="1"/>
  <c r="AD2023" i="1"/>
  <c r="AC2023" i="1"/>
  <c r="AB2023" i="1"/>
  <c r="AA2023" i="1"/>
  <c r="Z2023" i="1"/>
  <c r="Y2023" i="1"/>
  <c r="AE2022" i="1"/>
  <c r="AD2022" i="1"/>
  <c r="AC2022" i="1"/>
  <c r="AB2022" i="1"/>
  <c r="AA2022" i="1"/>
  <c r="Z2022" i="1"/>
  <c r="Y2022" i="1"/>
  <c r="AE2021" i="1"/>
  <c r="AD2021" i="1"/>
  <c r="AC2021" i="1"/>
  <c r="AB2021" i="1"/>
  <c r="AA2021" i="1"/>
  <c r="Z2021" i="1"/>
  <c r="Y2021" i="1"/>
  <c r="AE2020" i="1"/>
  <c r="AD2020" i="1"/>
  <c r="AC2020" i="1"/>
  <c r="AB2020" i="1"/>
  <c r="AA2020" i="1"/>
  <c r="Z2020" i="1"/>
  <c r="Y2020" i="1"/>
  <c r="AE2019" i="1"/>
  <c r="AD2019" i="1"/>
  <c r="AC2019" i="1"/>
  <c r="AB2019" i="1"/>
  <c r="AA2019" i="1"/>
  <c r="Z2019" i="1"/>
  <c r="Y2019" i="1"/>
  <c r="AE2018" i="1"/>
  <c r="AD2018" i="1"/>
  <c r="AC2018" i="1"/>
  <c r="AB2018" i="1"/>
  <c r="AA2018" i="1"/>
  <c r="Z2018" i="1"/>
  <c r="Y2018" i="1"/>
  <c r="AE2017" i="1"/>
  <c r="AD2017" i="1"/>
  <c r="AC2017" i="1"/>
  <c r="AB2017" i="1"/>
  <c r="AA2017" i="1"/>
  <c r="Z2017" i="1"/>
  <c r="Y2017" i="1"/>
  <c r="AE2016" i="1"/>
  <c r="AD2016" i="1"/>
  <c r="AC2016" i="1"/>
  <c r="AB2016" i="1"/>
  <c r="AA2016" i="1"/>
  <c r="Z2016" i="1"/>
  <c r="Y2016" i="1"/>
  <c r="AE2015" i="1"/>
  <c r="AD2015" i="1"/>
  <c r="AC2015" i="1"/>
  <c r="AB2015" i="1"/>
  <c r="AA2015" i="1"/>
  <c r="Z2015" i="1"/>
  <c r="Y2015" i="1"/>
  <c r="AE2014" i="1"/>
  <c r="AD2014" i="1"/>
  <c r="AC2014" i="1"/>
  <c r="AB2014" i="1"/>
  <c r="AA2014" i="1"/>
  <c r="Z2014" i="1"/>
  <c r="Y2014" i="1"/>
  <c r="AE2013" i="1"/>
  <c r="AD2013" i="1"/>
  <c r="AC2013" i="1"/>
  <c r="AB2013" i="1"/>
  <c r="AA2013" i="1"/>
  <c r="Z2013" i="1"/>
  <c r="Y2013" i="1"/>
  <c r="AE2012" i="1"/>
  <c r="AD2012" i="1"/>
  <c r="AC2012" i="1"/>
  <c r="AB2012" i="1"/>
  <c r="AA2012" i="1"/>
  <c r="Z2012" i="1"/>
  <c r="Y2012" i="1"/>
  <c r="AE2011" i="1"/>
  <c r="AD2011" i="1"/>
  <c r="AC2011" i="1"/>
  <c r="AB2011" i="1"/>
  <c r="AA2011" i="1"/>
  <c r="Z2011" i="1"/>
  <c r="Y2011" i="1"/>
  <c r="AE2010" i="1"/>
  <c r="AD2010" i="1"/>
  <c r="AC2010" i="1"/>
  <c r="AB2010" i="1"/>
  <c r="AA2010" i="1"/>
  <c r="Z2010" i="1"/>
  <c r="Y2010" i="1"/>
  <c r="AE2009" i="1"/>
  <c r="AD2009" i="1"/>
  <c r="AC2009" i="1"/>
  <c r="AB2009" i="1"/>
  <c r="AA2009" i="1"/>
  <c r="Z2009" i="1"/>
  <c r="Y2009" i="1"/>
  <c r="AE2008" i="1"/>
  <c r="AD2008" i="1"/>
  <c r="AC2008" i="1"/>
  <c r="AB2008" i="1"/>
  <c r="AA2008" i="1"/>
  <c r="Z2008" i="1"/>
  <c r="Y2008" i="1"/>
  <c r="AE2007" i="1"/>
  <c r="AD2007" i="1"/>
  <c r="AC2007" i="1"/>
  <c r="AB2007" i="1"/>
  <c r="AA2007" i="1"/>
  <c r="Z2007" i="1"/>
  <c r="Y2007" i="1"/>
  <c r="AE2006" i="1"/>
  <c r="AD2006" i="1"/>
  <c r="AC2006" i="1"/>
  <c r="AB2006" i="1"/>
  <c r="AA2006" i="1"/>
  <c r="Z2006" i="1"/>
  <c r="Y2006" i="1"/>
  <c r="AE2005" i="1"/>
  <c r="AD2005" i="1"/>
  <c r="AC2005" i="1"/>
  <c r="AB2005" i="1"/>
  <c r="AA2005" i="1"/>
  <c r="Z2005" i="1"/>
  <c r="Y2005" i="1"/>
  <c r="AE2004" i="1"/>
  <c r="AD2004" i="1"/>
  <c r="AC2004" i="1"/>
  <c r="AB2004" i="1"/>
  <c r="AA2004" i="1"/>
  <c r="Z2004" i="1"/>
  <c r="Y2004" i="1"/>
  <c r="AE2003" i="1"/>
  <c r="AD2003" i="1"/>
  <c r="AC2003" i="1"/>
  <c r="AB2003" i="1"/>
  <c r="AA2003" i="1"/>
  <c r="Z2003" i="1"/>
  <c r="Y2003" i="1"/>
  <c r="AE2002" i="1"/>
  <c r="AD2002" i="1"/>
  <c r="AC2002" i="1"/>
  <c r="AB2002" i="1"/>
  <c r="AA2002" i="1"/>
  <c r="Z2002" i="1"/>
  <c r="Y2002" i="1"/>
  <c r="AE2001" i="1"/>
  <c r="AD2001" i="1"/>
  <c r="AC2001" i="1"/>
  <c r="AB2001" i="1"/>
  <c r="AA2001" i="1"/>
  <c r="Z2001" i="1"/>
  <c r="Y2001" i="1"/>
  <c r="AE2000" i="1"/>
  <c r="AD2000" i="1"/>
  <c r="AC2000" i="1"/>
  <c r="AB2000" i="1"/>
  <c r="AA2000" i="1"/>
  <c r="Z2000" i="1"/>
  <c r="Y2000" i="1"/>
  <c r="AE1999" i="1"/>
  <c r="AD1999" i="1"/>
  <c r="AC1999" i="1"/>
  <c r="AB1999" i="1"/>
  <c r="AA1999" i="1"/>
  <c r="Z1999" i="1"/>
  <c r="Y1999" i="1"/>
  <c r="AE1998" i="1"/>
  <c r="AD1998" i="1"/>
  <c r="AC1998" i="1"/>
  <c r="AB1998" i="1"/>
  <c r="AA1998" i="1"/>
  <c r="Z1998" i="1"/>
  <c r="Y1998" i="1"/>
  <c r="AE1997" i="1"/>
  <c r="AD1997" i="1"/>
  <c r="AC1997" i="1"/>
  <c r="AB1997" i="1"/>
  <c r="AA1997" i="1"/>
  <c r="Z1997" i="1"/>
  <c r="Y1997" i="1"/>
  <c r="AE1996" i="1"/>
  <c r="AD1996" i="1"/>
  <c r="AC1996" i="1"/>
  <c r="AB1996" i="1"/>
  <c r="AA1996" i="1"/>
  <c r="Z1996" i="1"/>
  <c r="Y1996" i="1"/>
  <c r="AE1995" i="1"/>
  <c r="AD1995" i="1"/>
  <c r="AC1995" i="1"/>
  <c r="AB1995" i="1"/>
  <c r="AA1995" i="1"/>
  <c r="Z1995" i="1"/>
  <c r="Y1995" i="1"/>
  <c r="AE1994" i="1"/>
  <c r="AD1994" i="1"/>
  <c r="AC1994" i="1"/>
  <c r="AB1994" i="1"/>
  <c r="AA1994" i="1"/>
  <c r="Z1994" i="1"/>
  <c r="Y1994" i="1"/>
  <c r="AE1993" i="1"/>
  <c r="AD1993" i="1"/>
  <c r="AC1993" i="1"/>
  <c r="AB1993" i="1"/>
  <c r="AA1993" i="1"/>
  <c r="Z1993" i="1"/>
  <c r="Y1993" i="1"/>
  <c r="AE1992" i="1"/>
  <c r="AD1992" i="1"/>
  <c r="AC1992" i="1"/>
  <c r="AB1992" i="1"/>
  <c r="AA1992" i="1"/>
  <c r="Z1992" i="1"/>
  <c r="Y1992" i="1"/>
  <c r="AE1991" i="1"/>
  <c r="AD1991" i="1"/>
  <c r="AC1991" i="1"/>
  <c r="AB1991" i="1"/>
  <c r="AA1991" i="1"/>
  <c r="Z1991" i="1"/>
  <c r="Y1991" i="1"/>
  <c r="AE1990" i="1"/>
  <c r="AD1990" i="1"/>
  <c r="AC1990" i="1"/>
  <c r="AB1990" i="1"/>
  <c r="AA1990" i="1"/>
  <c r="Z1990" i="1"/>
  <c r="Y1990" i="1"/>
  <c r="AE1989" i="1"/>
  <c r="AD1989" i="1"/>
  <c r="AC1989" i="1"/>
  <c r="AB1989" i="1"/>
  <c r="AA1989" i="1"/>
  <c r="Z1989" i="1"/>
  <c r="Y1989" i="1"/>
  <c r="AE1988" i="1"/>
  <c r="AD1988" i="1"/>
  <c r="AC1988" i="1"/>
  <c r="AB1988" i="1"/>
  <c r="AA1988" i="1"/>
  <c r="Z1988" i="1"/>
  <c r="Y1988" i="1"/>
  <c r="AE1987" i="1"/>
  <c r="AD1987" i="1"/>
  <c r="AC1987" i="1"/>
  <c r="AB1987" i="1"/>
  <c r="AA1987" i="1"/>
  <c r="Z1987" i="1"/>
  <c r="Y1987" i="1"/>
  <c r="AE1986" i="1"/>
  <c r="AD1986" i="1"/>
  <c r="AC1986" i="1"/>
  <c r="AB1986" i="1"/>
  <c r="AA1986" i="1"/>
  <c r="Z1986" i="1"/>
  <c r="Y1986" i="1"/>
  <c r="AE1985" i="1"/>
  <c r="AD1985" i="1"/>
  <c r="AC1985" i="1"/>
  <c r="AB1985" i="1"/>
  <c r="AA1985" i="1"/>
  <c r="Z1985" i="1"/>
  <c r="Y1985" i="1"/>
  <c r="AE1984" i="1"/>
  <c r="AD1984" i="1"/>
  <c r="AC1984" i="1"/>
  <c r="AB1984" i="1"/>
  <c r="AA1984" i="1"/>
  <c r="Z1984" i="1"/>
  <c r="Y1984" i="1"/>
  <c r="AE1983" i="1"/>
  <c r="AD1983" i="1"/>
  <c r="AC1983" i="1"/>
  <c r="AB1983" i="1"/>
  <c r="AA1983" i="1"/>
  <c r="Z1983" i="1"/>
  <c r="Y1983" i="1"/>
  <c r="AE1982" i="1"/>
  <c r="AD1982" i="1"/>
  <c r="AC1982" i="1"/>
  <c r="AB1982" i="1"/>
  <c r="AA1982" i="1"/>
  <c r="Z1982" i="1"/>
  <c r="Y1982" i="1"/>
  <c r="AE1981" i="1"/>
  <c r="AD1981" i="1"/>
  <c r="AC1981" i="1"/>
  <c r="AB1981" i="1"/>
  <c r="AA1981" i="1"/>
  <c r="Z1981" i="1"/>
  <c r="Y1981" i="1"/>
  <c r="AE1980" i="1"/>
  <c r="AD1980" i="1"/>
  <c r="AC1980" i="1"/>
  <c r="AB1980" i="1"/>
  <c r="AA1980" i="1"/>
  <c r="Z1980" i="1"/>
  <c r="Y1980" i="1"/>
  <c r="AE1979" i="1"/>
  <c r="AD1979" i="1"/>
  <c r="AC1979" i="1"/>
  <c r="AB1979" i="1"/>
  <c r="AA1979" i="1"/>
  <c r="Z1979" i="1"/>
  <c r="Y1979" i="1"/>
  <c r="AE1978" i="1"/>
  <c r="AD1978" i="1"/>
  <c r="AC1978" i="1"/>
  <c r="AB1978" i="1"/>
  <c r="AA1978" i="1"/>
  <c r="Z1978" i="1"/>
  <c r="Y1978" i="1"/>
  <c r="AE1977" i="1"/>
  <c r="AD1977" i="1"/>
  <c r="AC1977" i="1"/>
  <c r="AB1977" i="1"/>
  <c r="AA1977" i="1"/>
  <c r="Z1977" i="1"/>
  <c r="Y1977" i="1"/>
  <c r="AE1976" i="1"/>
  <c r="AD1976" i="1"/>
  <c r="AC1976" i="1"/>
  <c r="AB1976" i="1"/>
  <c r="AA1976" i="1"/>
  <c r="Z1976" i="1"/>
  <c r="Y1976" i="1"/>
  <c r="AE1975" i="1"/>
  <c r="AD1975" i="1"/>
  <c r="AC1975" i="1"/>
  <c r="AB1975" i="1"/>
  <c r="AA1975" i="1"/>
  <c r="Z1975" i="1"/>
  <c r="Y1975" i="1"/>
  <c r="AE1974" i="1"/>
  <c r="AD1974" i="1"/>
  <c r="AC1974" i="1"/>
  <c r="AB1974" i="1"/>
  <c r="AA1974" i="1"/>
  <c r="Z1974" i="1"/>
  <c r="Y1974" i="1"/>
  <c r="AE1973" i="1"/>
  <c r="AD1973" i="1"/>
  <c r="AC1973" i="1"/>
  <c r="AB1973" i="1"/>
  <c r="AA1973" i="1"/>
  <c r="Z1973" i="1"/>
  <c r="Y1973" i="1"/>
  <c r="AE1972" i="1"/>
  <c r="AD1972" i="1"/>
  <c r="AC1972" i="1"/>
  <c r="AB1972" i="1"/>
  <c r="AA1972" i="1"/>
  <c r="Z1972" i="1"/>
  <c r="Y1972" i="1"/>
  <c r="AE1971" i="1"/>
  <c r="AD1971" i="1"/>
  <c r="AC1971" i="1"/>
  <c r="AB1971" i="1"/>
  <c r="AA1971" i="1"/>
  <c r="Z1971" i="1"/>
  <c r="Y1971" i="1"/>
  <c r="AE1970" i="1"/>
  <c r="AD1970" i="1"/>
  <c r="AC1970" i="1"/>
  <c r="AB1970" i="1"/>
  <c r="AA1970" i="1"/>
  <c r="Z1970" i="1"/>
  <c r="Y1970" i="1"/>
  <c r="AE1969" i="1"/>
  <c r="AD1969" i="1"/>
  <c r="AC1969" i="1"/>
  <c r="AB1969" i="1"/>
  <c r="AA1969" i="1"/>
  <c r="Z1969" i="1"/>
  <c r="Y1969" i="1"/>
  <c r="AE1968" i="1"/>
  <c r="AD1968" i="1"/>
  <c r="AC1968" i="1"/>
  <c r="AB1968" i="1"/>
  <c r="AA1968" i="1"/>
  <c r="Z1968" i="1"/>
  <c r="Y1968" i="1"/>
  <c r="AE1967" i="1"/>
  <c r="AD1967" i="1"/>
  <c r="AC1967" i="1"/>
  <c r="AB1967" i="1"/>
  <c r="AA1967" i="1"/>
  <c r="Z1967" i="1"/>
  <c r="Y1967" i="1"/>
  <c r="AE1966" i="1"/>
  <c r="AD1966" i="1"/>
  <c r="AC1966" i="1"/>
  <c r="AB1966" i="1"/>
  <c r="AA1966" i="1"/>
  <c r="Z1966" i="1"/>
  <c r="Y1966" i="1"/>
  <c r="AE1965" i="1"/>
  <c r="AD1965" i="1"/>
  <c r="AC1965" i="1"/>
  <c r="AB1965" i="1"/>
  <c r="AA1965" i="1"/>
  <c r="Z1965" i="1"/>
  <c r="Y1965" i="1"/>
  <c r="AE1964" i="1"/>
  <c r="AD1964" i="1"/>
  <c r="AC1964" i="1"/>
  <c r="AB1964" i="1"/>
  <c r="AA1964" i="1"/>
  <c r="Z1964" i="1"/>
  <c r="Y1964" i="1"/>
  <c r="AE1963" i="1"/>
  <c r="AD1963" i="1"/>
  <c r="AC1963" i="1"/>
  <c r="AB1963" i="1"/>
  <c r="AA1963" i="1"/>
  <c r="Z1963" i="1"/>
  <c r="Y1963" i="1"/>
  <c r="AE1962" i="1"/>
  <c r="AD1962" i="1"/>
  <c r="AC1962" i="1"/>
  <c r="AB1962" i="1"/>
  <c r="AA1962" i="1"/>
  <c r="Z1962" i="1"/>
  <c r="Y1962" i="1"/>
  <c r="AE1961" i="1"/>
  <c r="AD1961" i="1"/>
  <c r="AC1961" i="1"/>
  <c r="AB1961" i="1"/>
  <c r="AA1961" i="1"/>
  <c r="Z1961" i="1"/>
  <c r="Y1961" i="1"/>
  <c r="AE1960" i="1"/>
  <c r="AD1960" i="1"/>
  <c r="AC1960" i="1"/>
  <c r="AB1960" i="1"/>
  <c r="AA1960" i="1"/>
  <c r="Z1960" i="1"/>
  <c r="Y1960" i="1"/>
  <c r="AE1959" i="1"/>
  <c r="AD1959" i="1"/>
  <c r="AC1959" i="1"/>
  <c r="AB1959" i="1"/>
  <c r="AA1959" i="1"/>
  <c r="Z1959" i="1"/>
  <c r="Y1959" i="1"/>
  <c r="AE1958" i="1"/>
  <c r="AD1958" i="1"/>
  <c r="AC1958" i="1"/>
  <c r="AB1958" i="1"/>
  <c r="AA1958" i="1"/>
  <c r="Z1958" i="1"/>
  <c r="Y1958" i="1"/>
  <c r="AE1957" i="1"/>
  <c r="AD1957" i="1"/>
  <c r="AC1957" i="1"/>
  <c r="AB1957" i="1"/>
  <c r="AA1957" i="1"/>
  <c r="Z1957" i="1"/>
  <c r="Y1957" i="1"/>
  <c r="AE1956" i="1"/>
  <c r="AD1956" i="1"/>
  <c r="AC1956" i="1"/>
  <c r="AB1956" i="1"/>
  <c r="AA1956" i="1"/>
  <c r="Z1956" i="1"/>
  <c r="Y1956" i="1"/>
  <c r="AE1955" i="1"/>
  <c r="AD1955" i="1"/>
  <c r="AC1955" i="1"/>
  <c r="AB1955" i="1"/>
  <c r="AA1955" i="1"/>
  <c r="Z1955" i="1"/>
  <c r="Y1955" i="1"/>
  <c r="AE1954" i="1"/>
  <c r="AD1954" i="1"/>
  <c r="AC1954" i="1"/>
  <c r="AB1954" i="1"/>
  <c r="AA1954" i="1"/>
  <c r="Z1954" i="1"/>
  <c r="Y1954" i="1"/>
  <c r="AE1953" i="1"/>
  <c r="AD1953" i="1"/>
  <c r="AC1953" i="1"/>
  <c r="AB1953" i="1"/>
  <c r="AA1953" i="1"/>
  <c r="Z1953" i="1"/>
  <c r="Y1953" i="1"/>
  <c r="AE1952" i="1"/>
  <c r="AD1952" i="1"/>
  <c r="AC1952" i="1"/>
  <c r="AB1952" i="1"/>
  <c r="AA1952" i="1"/>
  <c r="Z1952" i="1"/>
  <c r="Y1952" i="1"/>
  <c r="AE1951" i="1"/>
  <c r="AD1951" i="1"/>
  <c r="AC1951" i="1"/>
  <c r="AB1951" i="1"/>
  <c r="AA1951" i="1"/>
  <c r="Z1951" i="1"/>
  <c r="Y1951" i="1"/>
  <c r="AE1950" i="1"/>
  <c r="AD1950" i="1"/>
  <c r="AC1950" i="1"/>
  <c r="AB1950" i="1"/>
  <c r="AA1950" i="1"/>
  <c r="Z1950" i="1"/>
  <c r="Y1950" i="1"/>
  <c r="AE1949" i="1"/>
  <c r="AD1949" i="1"/>
  <c r="AC1949" i="1"/>
  <c r="AB1949" i="1"/>
  <c r="AA1949" i="1"/>
  <c r="Z1949" i="1"/>
  <c r="Y1949" i="1"/>
  <c r="AE1948" i="1"/>
  <c r="AD1948" i="1"/>
  <c r="AC1948" i="1"/>
  <c r="AB1948" i="1"/>
  <c r="AA1948" i="1"/>
  <c r="Z1948" i="1"/>
  <c r="Y1948" i="1"/>
  <c r="AE1947" i="1"/>
  <c r="AD1947" i="1"/>
  <c r="AC1947" i="1"/>
  <c r="AB1947" i="1"/>
  <c r="AA1947" i="1"/>
  <c r="Z1947" i="1"/>
  <c r="Y1947" i="1"/>
  <c r="AE1946" i="1"/>
  <c r="AD1946" i="1"/>
  <c r="AC1946" i="1"/>
  <c r="AB1946" i="1"/>
  <c r="AA1946" i="1"/>
  <c r="Z1946" i="1"/>
  <c r="Y1946" i="1"/>
  <c r="AE1945" i="1"/>
  <c r="AD1945" i="1"/>
  <c r="AC1945" i="1"/>
  <c r="AB1945" i="1"/>
  <c r="AA1945" i="1"/>
  <c r="Z1945" i="1"/>
  <c r="Y1945" i="1"/>
  <c r="AE1944" i="1"/>
  <c r="AD1944" i="1"/>
  <c r="AC1944" i="1"/>
  <c r="AB1944" i="1"/>
  <c r="AA1944" i="1"/>
  <c r="Z1944" i="1"/>
  <c r="Y1944" i="1"/>
  <c r="AE1943" i="1"/>
  <c r="AD1943" i="1"/>
  <c r="AC1943" i="1"/>
  <c r="AB1943" i="1"/>
  <c r="AA1943" i="1"/>
  <c r="Z1943" i="1"/>
  <c r="Y1943" i="1"/>
  <c r="AE1942" i="1"/>
  <c r="AD1942" i="1"/>
  <c r="AC1942" i="1"/>
  <c r="AB1942" i="1"/>
  <c r="AA1942" i="1"/>
  <c r="Z1942" i="1"/>
  <c r="Y1942" i="1"/>
  <c r="AE1941" i="1"/>
  <c r="AD1941" i="1"/>
  <c r="AC1941" i="1"/>
  <c r="AB1941" i="1"/>
  <c r="AA1941" i="1"/>
  <c r="Z1941" i="1"/>
  <c r="Y1941" i="1"/>
  <c r="AE1940" i="1"/>
  <c r="AD1940" i="1"/>
  <c r="AC1940" i="1"/>
  <c r="AB1940" i="1"/>
  <c r="AA1940" i="1"/>
  <c r="Z1940" i="1"/>
  <c r="Y1940" i="1"/>
  <c r="AE1939" i="1"/>
  <c r="AD1939" i="1"/>
  <c r="AC1939" i="1"/>
  <c r="AB1939" i="1"/>
  <c r="AA1939" i="1"/>
  <c r="Z1939" i="1"/>
  <c r="Y1939" i="1"/>
  <c r="AE1938" i="1"/>
  <c r="AD1938" i="1"/>
  <c r="AC1938" i="1"/>
  <c r="AB1938" i="1"/>
  <c r="AA1938" i="1"/>
  <c r="Z1938" i="1"/>
  <c r="Y1938" i="1"/>
  <c r="AE1937" i="1"/>
  <c r="AD1937" i="1"/>
  <c r="AC1937" i="1"/>
  <c r="AB1937" i="1"/>
  <c r="AA1937" i="1"/>
  <c r="Z1937" i="1"/>
  <c r="Y1937" i="1"/>
  <c r="AE1936" i="1"/>
  <c r="AD1936" i="1"/>
  <c r="AC1936" i="1"/>
  <c r="AB1936" i="1"/>
  <c r="AA1936" i="1"/>
  <c r="Z1936" i="1"/>
  <c r="Y1936" i="1"/>
  <c r="AE1935" i="1"/>
  <c r="AD1935" i="1"/>
  <c r="AC1935" i="1"/>
  <c r="AB1935" i="1"/>
  <c r="AA1935" i="1"/>
  <c r="Z1935" i="1"/>
  <c r="Y1935" i="1"/>
  <c r="AE1934" i="1"/>
  <c r="AD1934" i="1"/>
  <c r="AC1934" i="1"/>
  <c r="AB1934" i="1"/>
  <c r="AA1934" i="1"/>
  <c r="Z1934" i="1"/>
  <c r="Y1934" i="1"/>
  <c r="AE1933" i="1"/>
  <c r="AD1933" i="1"/>
  <c r="AC1933" i="1"/>
  <c r="AB1933" i="1"/>
  <c r="AA1933" i="1"/>
  <c r="Z1933" i="1"/>
  <c r="Y1933" i="1"/>
  <c r="AE1932" i="1"/>
  <c r="AD1932" i="1"/>
  <c r="AC1932" i="1"/>
  <c r="AB1932" i="1"/>
  <c r="AA1932" i="1"/>
  <c r="Z1932" i="1"/>
  <c r="Y1932" i="1"/>
  <c r="AE1931" i="1"/>
  <c r="AD1931" i="1"/>
  <c r="AC1931" i="1"/>
  <c r="AB1931" i="1"/>
  <c r="AA1931" i="1"/>
  <c r="Z1931" i="1"/>
  <c r="Y1931" i="1"/>
  <c r="AE1930" i="1"/>
  <c r="AD1930" i="1"/>
  <c r="AC1930" i="1"/>
  <c r="AB1930" i="1"/>
  <c r="AA1930" i="1"/>
  <c r="Z1930" i="1"/>
  <c r="Y1930" i="1"/>
  <c r="AE1929" i="1"/>
  <c r="AD1929" i="1"/>
  <c r="AC1929" i="1"/>
  <c r="AB1929" i="1"/>
  <c r="AA1929" i="1"/>
  <c r="Z1929" i="1"/>
  <c r="Y1929" i="1"/>
  <c r="AE1928" i="1"/>
  <c r="AD1928" i="1"/>
  <c r="AC1928" i="1"/>
  <c r="AB1928" i="1"/>
  <c r="AA1928" i="1"/>
  <c r="Z1928" i="1"/>
  <c r="Y1928" i="1"/>
  <c r="AE1927" i="1"/>
  <c r="AD1927" i="1"/>
  <c r="AC1927" i="1"/>
  <c r="AB1927" i="1"/>
  <c r="AA1927" i="1"/>
  <c r="Z1927" i="1"/>
  <c r="Y1927" i="1"/>
  <c r="AE1926" i="1"/>
  <c r="AD1926" i="1"/>
  <c r="AC1926" i="1"/>
  <c r="AB1926" i="1"/>
  <c r="AA1926" i="1"/>
  <c r="Z1926" i="1"/>
  <c r="Y1926" i="1"/>
  <c r="AE1925" i="1"/>
  <c r="AD1925" i="1"/>
  <c r="AC1925" i="1"/>
  <c r="AB1925" i="1"/>
  <c r="AA1925" i="1"/>
  <c r="Z1925" i="1"/>
  <c r="Y1925" i="1"/>
  <c r="AE1924" i="1"/>
  <c r="AD1924" i="1"/>
  <c r="AC1924" i="1"/>
  <c r="AB1924" i="1"/>
  <c r="AA1924" i="1"/>
  <c r="Z1924" i="1"/>
  <c r="Y1924" i="1"/>
  <c r="AE1923" i="1"/>
  <c r="AD1923" i="1"/>
  <c r="AC1923" i="1"/>
  <c r="AB1923" i="1"/>
  <c r="AA1923" i="1"/>
  <c r="Z1923" i="1"/>
  <c r="Y1923" i="1"/>
  <c r="AE1922" i="1"/>
  <c r="AD1922" i="1"/>
  <c r="AC1922" i="1"/>
  <c r="AB1922" i="1"/>
  <c r="AA1922" i="1"/>
  <c r="Z1922" i="1"/>
  <c r="Y1922" i="1"/>
  <c r="AE1921" i="1"/>
  <c r="AD1921" i="1"/>
  <c r="AC1921" i="1"/>
  <c r="AB1921" i="1"/>
  <c r="AA1921" i="1"/>
  <c r="Z1921" i="1"/>
  <c r="Y1921" i="1"/>
  <c r="AE1920" i="1"/>
  <c r="AD1920" i="1"/>
  <c r="AC1920" i="1"/>
  <c r="AB1920" i="1"/>
  <c r="AA1920" i="1"/>
  <c r="Z1920" i="1"/>
  <c r="Y1920" i="1"/>
  <c r="AE1919" i="1"/>
  <c r="AD1919" i="1"/>
  <c r="AC1919" i="1"/>
  <c r="AB1919" i="1"/>
  <c r="AA1919" i="1"/>
  <c r="Z1919" i="1"/>
  <c r="Y1919" i="1"/>
  <c r="AE1918" i="1"/>
  <c r="AD1918" i="1"/>
  <c r="AC1918" i="1"/>
  <c r="AB1918" i="1"/>
  <c r="AA1918" i="1"/>
  <c r="Z1918" i="1"/>
  <c r="Y1918" i="1"/>
  <c r="AE1917" i="1"/>
  <c r="AD1917" i="1"/>
  <c r="AC1917" i="1"/>
  <c r="AB1917" i="1"/>
  <c r="AA1917" i="1"/>
  <c r="Z1917" i="1"/>
  <c r="Y1917" i="1"/>
  <c r="AE1916" i="1"/>
  <c r="AD1916" i="1"/>
  <c r="AC1916" i="1"/>
  <c r="AB1916" i="1"/>
  <c r="AA1916" i="1"/>
  <c r="Z1916" i="1"/>
  <c r="Y1916" i="1"/>
  <c r="AE1915" i="1"/>
  <c r="AD1915" i="1"/>
  <c r="AC1915" i="1"/>
  <c r="AB1915" i="1"/>
  <c r="AA1915" i="1"/>
  <c r="Z1915" i="1"/>
  <c r="Y1915" i="1"/>
  <c r="AE1914" i="1"/>
  <c r="AD1914" i="1"/>
  <c r="AC1914" i="1"/>
  <c r="AB1914" i="1"/>
  <c r="AA1914" i="1"/>
  <c r="Z1914" i="1"/>
  <c r="Y1914" i="1"/>
  <c r="AE1913" i="1"/>
  <c r="AD1913" i="1"/>
  <c r="AC1913" i="1"/>
  <c r="AB1913" i="1"/>
  <c r="AA1913" i="1"/>
  <c r="Z1913" i="1"/>
  <c r="Y1913" i="1"/>
  <c r="AE1912" i="1"/>
  <c r="AD1912" i="1"/>
  <c r="AC1912" i="1"/>
  <c r="AB1912" i="1"/>
  <c r="AA1912" i="1"/>
  <c r="Z1912" i="1"/>
  <c r="Y1912" i="1"/>
  <c r="AE1911" i="1"/>
  <c r="AD1911" i="1"/>
  <c r="AC1911" i="1"/>
  <c r="AB1911" i="1"/>
  <c r="AA1911" i="1"/>
  <c r="Z1911" i="1"/>
  <c r="Y1911" i="1"/>
  <c r="AE1910" i="1"/>
  <c r="AD1910" i="1"/>
  <c r="AC1910" i="1"/>
  <c r="AB1910" i="1"/>
  <c r="AA1910" i="1"/>
  <c r="Z1910" i="1"/>
  <c r="Y1910" i="1"/>
  <c r="AE1909" i="1"/>
  <c r="AD1909" i="1"/>
  <c r="AC1909" i="1"/>
  <c r="AB1909" i="1"/>
  <c r="AA1909" i="1"/>
  <c r="Z1909" i="1"/>
  <c r="Y1909" i="1"/>
  <c r="AE1908" i="1"/>
  <c r="AD1908" i="1"/>
  <c r="AC1908" i="1"/>
  <c r="AB1908" i="1"/>
  <c r="AA1908" i="1"/>
  <c r="Z1908" i="1"/>
  <c r="Y1908" i="1"/>
  <c r="AE1907" i="1"/>
  <c r="AD1907" i="1"/>
  <c r="AC1907" i="1"/>
  <c r="AB1907" i="1"/>
  <c r="AA1907" i="1"/>
  <c r="Z1907" i="1"/>
  <c r="Y1907" i="1"/>
  <c r="AE1906" i="1"/>
  <c r="AD1906" i="1"/>
  <c r="AC1906" i="1"/>
  <c r="AB1906" i="1"/>
  <c r="AA1906" i="1"/>
  <c r="Z1906" i="1"/>
  <c r="Y1906" i="1"/>
  <c r="AE1905" i="1"/>
  <c r="AD1905" i="1"/>
  <c r="AC1905" i="1"/>
  <c r="AB1905" i="1"/>
  <c r="AA1905" i="1"/>
  <c r="Z1905" i="1"/>
  <c r="Y1905" i="1"/>
  <c r="AE1904" i="1"/>
  <c r="AD1904" i="1"/>
  <c r="AC1904" i="1"/>
  <c r="AB1904" i="1"/>
  <c r="AA1904" i="1"/>
  <c r="Z1904" i="1"/>
  <c r="Y1904" i="1"/>
  <c r="AE1903" i="1"/>
  <c r="AD1903" i="1"/>
  <c r="AC1903" i="1"/>
  <c r="AB1903" i="1"/>
  <c r="AA1903" i="1"/>
  <c r="Z1903" i="1"/>
  <c r="Y1903" i="1"/>
  <c r="AE1902" i="1"/>
  <c r="AD1902" i="1"/>
  <c r="AC1902" i="1"/>
  <c r="AB1902" i="1"/>
  <c r="AA1902" i="1"/>
  <c r="Z1902" i="1"/>
  <c r="Y1902" i="1"/>
  <c r="AE1901" i="1"/>
  <c r="AD1901" i="1"/>
  <c r="AC1901" i="1"/>
  <c r="AB1901" i="1"/>
  <c r="AA1901" i="1"/>
  <c r="Z1901" i="1"/>
  <c r="Y1901" i="1"/>
  <c r="AE1900" i="1"/>
  <c r="AD1900" i="1"/>
  <c r="AC1900" i="1"/>
  <c r="AB1900" i="1"/>
  <c r="AA1900" i="1"/>
  <c r="Z1900" i="1"/>
  <c r="Y1900" i="1"/>
  <c r="AE1899" i="1"/>
  <c r="AD1899" i="1"/>
  <c r="AC1899" i="1"/>
  <c r="AB1899" i="1"/>
  <c r="AA1899" i="1"/>
  <c r="Z1899" i="1"/>
  <c r="Y1899" i="1"/>
  <c r="AE1898" i="1"/>
  <c r="AD1898" i="1"/>
  <c r="AC1898" i="1"/>
  <c r="AB1898" i="1"/>
  <c r="AA1898" i="1"/>
  <c r="Z1898" i="1"/>
  <c r="Y1898" i="1"/>
  <c r="AE1897" i="1"/>
  <c r="AD1897" i="1"/>
  <c r="AC1897" i="1"/>
  <c r="AB1897" i="1"/>
  <c r="AA1897" i="1"/>
  <c r="Z1897" i="1"/>
  <c r="Y1897" i="1"/>
  <c r="AE1896" i="1"/>
  <c r="AD1896" i="1"/>
  <c r="AC1896" i="1"/>
  <c r="AB1896" i="1"/>
  <c r="AA1896" i="1"/>
  <c r="Z1896" i="1"/>
  <c r="Y1896" i="1"/>
  <c r="AE1895" i="1"/>
  <c r="AD1895" i="1"/>
  <c r="AC1895" i="1"/>
  <c r="AB1895" i="1"/>
  <c r="AA1895" i="1"/>
  <c r="Z1895" i="1"/>
  <c r="Y1895" i="1"/>
  <c r="AE1894" i="1"/>
  <c r="AD1894" i="1"/>
  <c r="AC1894" i="1"/>
  <c r="AB1894" i="1"/>
  <c r="AA1894" i="1"/>
  <c r="Z1894" i="1"/>
  <c r="Y1894" i="1"/>
  <c r="AE1893" i="1"/>
  <c r="AD1893" i="1"/>
  <c r="AC1893" i="1"/>
  <c r="AB1893" i="1"/>
  <c r="AA1893" i="1"/>
  <c r="Z1893" i="1"/>
  <c r="Y1893" i="1"/>
  <c r="AE1892" i="1"/>
  <c r="AD1892" i="1"/>
  <c r="AC1892" i="1"/>
  <c r="AB1892" i="1"/>
  <c r="AA1892" i="1"/>
  <c r="Z1892" i="1"/>
  <c r="Y1892" i="1"/>
  <c r="AE1891" i="1"/>
  <c r="AD1891" i="1"/>
  <c r="AC1891" i="1"/>
  <c r="AB1891" i="1"/>
  <c r="AA1891" i="1"/>
  <c r="Z1891" i="1"/>
  <c r="Y1891" i="1"/>
  <c r="AE1890" i="1"/>
  <c r="AD1890" i="1"/>
  <c r="AC1890" i="1"/>
  <c r="AB1890" i="1"/>
  <c r="AA1890" i="1"/>
  <c r="Z1890" i="1"/>
  <c r="Y1890" i="1"/>
  <c r="AE1889" i="1"/>
  <c r="AD1889" i="1"/>
  <c r="AC1889" i="1"/>
  <c r="AB1889" i="1"/>
  <c r="AA1889" i="1"/>
  <c r="Z1889" i="1"/>
  <c r="Y1889" i="1"/>
  <c r="AE1888" i="1"/>
  <c r="AD1888" i="1"/>
  <c r="AC1888" i="1"/>
  <c r="AB1888" i="1"/>
  <c r="AA1888" i="1"/>
  <c r="Z1888" i="1"/>
  <c r="Y1888" i="1"/>
  <c r="AE1887" i="1"/>
  <c r="AD1887" i="1"/>
  <c r="AC1887" i="1"/>
  <c r="AB1887" i="1"/>
  <c r="AA1887" i="1"/>
  <c r="Z1887" i="1"/>
  <c r="Y1887" i="1"/>
  <c r="AE1886" i="1"/>
  <c r="AD1886" i="1"/>
  <c r="AC1886" i="1"/>
  <c r="AB1886" i="1"/>
  <c r="AA1886" i="1"/>
  <c r="Z1886" i="1"/>
  <c r="Y1886" i="1"/>
  <c r="AE1885" i="1"/>
  <c r="AD1885" i="1"/>
  <c r="AC1885" i="1"/>
  <c r="AB1885" i="1"/>
  <c r="AA1885" i="1"/>
  <c r="Z1885" i="1"/>
  <c r="Y1885" i="1"/>
  <c r="AE1884" i="1"/>
  <c r="AD1884" i="1"/>
  <c r="AC1884" i="1"/>
  <c r="AB1884" i="1"/>
  <c r="AA1884" i="1"/>
  <c r="Z1884" i="1"/>
  <c r="Y1884" i="1"/>
  <c r="AE1883" i="1"/>
  <c r="AD1883" i="1"/>
  <c r="AC1883" i="1"/>
  <c r="AB1883" i="1"/>
  <c r="AA1883" i="1"/>
  <c r="Z1883" i="1"/>
  <c r="Y1883" i="1"/>
  <c r="AE1882" i="1"/>
  <c r="AD1882" i="1"/>
  <c r="AC1882" i="1"/>
  <c r="AB1882" i="1"/>
  <c r="AA1882" i="1"/>
  <c r="Z1882" i="1"/>
  <c r="Y1882" i="1"/>
  <c r="AE1881" i="1"/>
  <c r="AD1881" i="1"/>
  <c r="AC1881" i="1"/>
  <c r="AB1881" i="1"/>
  <c r="AA1881" i="1"/>
  <c r="Z1881" i="1"/>
  <c r="Y1881" i="1"/>
  <c r="AE1880" i="1"/>
  <c r="AD1880" i="1"/>
  <c r="AC1880" i="1"/>
  <c r="AB1880" i="1"/>
  <c r="AA1880" i="1"/>
  <c r="Z1880" i="1"/>
  <c r="Y1880" i="1"/>
  <c r="AE1879" i="1"/>
  <c r="AD1879" i="1"/>
  <c r="AC1879" i="1"/>
  <c r="AB1879" i="1"/>
  <c r="AA1879" i="1"/>
  <c r="Z1879" i="1"/>
  <c r="Y1879" i="1"/>
  <c r="AE1878" i="1"/>
  <c r="AD1878" i="1"/>
  <c r="AC1878" i="1"/>
  <c r="AB1878" i="1"/>
  <c r="AA1878" i="1"/>
  <c r="Z1878" i="1"/>
  <c r="Y1878" i="1"/>
  <c r="AE1877" i="1"/>
  <c r="AD1877" i="1"/>
  <c r="AC1877" i="1"/>
  <c r="AB1877" i="1"/>
  <c r="AA1877" i="1"/>
  <c r="Z1877" i="1"/>
  <c r="Y1877" i="1"/>
  <c r="AE1876" i="1"/>
  <c r="AD1876" i="1"/>
  <c r="AC1876" i="1"/>
  <c r="AB1876" i="1"/>
  <c r="AA1876" i="1"/>
  <c r="Z1876" i="1"/>
  <c r="Y1876" i="1"/>
  <c r="AE1875" i="1"/>
  <c r="AD1875" i="1"/>
  <c r="AC1875" i="1"/>
  <c r="AB1875" i="1"/>
  <c r="AA1875" i="1"/>
  <c r="Z1875" i="1"/>
  <c r="Y1875" i="1"/>
  <c r="AE1874" i="1"/>
  <c r="AD1874" i="1"/>
  <c r="AC1874" i="1"/>
  <c r="AB1874" i="1"/>
  <c r="AA1874" i="1"/>
  <c r="Z1874" i="1"/>
  <c r="Y1874" i="1"/>
  <c r="AE1873" i="1"/>
  <c r="AD1873" i="1"/>
  <c r="AC1873" i="1"/>
  <c r="AB1873" i="1"/>
  <c r="AA1873" i="1"/>
  <c r="Z1873" i="1"/>
  <c r="Y1873" i="1"/>
  <c r="AE1872" i="1"/>
  <c r="AD1872" i="1"/>
  <c r="AC1872" i="1"/>
  <c r="AB1872" i="1"/>
  <c r="AA1872" i="1"/>
  <c r="Z1872" i="1"/>
  <c r="Y1872" i="1"/>
  <c r="AE1871" i="1"/>
  <c r="AD1871" i="1"/>
  <c r="AC1871" i="1"/>
  <c r="AB1871" i="1"/>
  <c r="AA1871" i="1"/>
  <c r="Z1871" i="1"/>
  <c r="Y1871" i="1"/>
  <c r="AE1870" i="1"/>
  <c r="AD1870" i="1"/>
  <c r="AC1870" i="1"/>
  <c r="AB1870" i="1"/>
  <c r="AA1870" i="1"/>
  <c r="Z1870" i="1"/>
  <c r="Y1870" i="1"/>
  <c r="AE1869" i="1"/>
  <c r="AD1869" i="1"/>
  <c r="AC1869" i="1"/>
  <c r="AB1869" i="1"/>
  <c r="AA1869" i="1"/>
  <c r="Z1869" i="1"/>
  <c r="Y1869" i="1"/>
  <c r="AE1868" i="1"/>
  <c r="AD1868" i="1"/>
  <c r="AC1868" i="1"/>
  <c r="AB1868" i="1"/>
  <c r="AA1868" i="1"/>
  <c r="Z1868" i="1"/>
  <c r="Y1868" i="1"/>
  <c r="AE1867" i="1"/>
  <c r="AD1867" i="1"/>
  <c r="AC1867" i="1"/>
  <c r="AB1867" i="1"/>
  <c r="AA1867" i="1"/>
  <c r="Z1867" i="1"/>
  <c r="Y1867" i="1"/>
  <c r="AE1866" i="1"/>
  <c r="AD1866" i="1"/>
  <c r="AC1866" i="1"/>
  <c r="AB1866" i="1"/>
  <c r="AA1866" i="1"/>
  <c r="Z1866" i="1"/>
  <c r="Y1866" i="1"/>
  <c r="AE1865" i="1"/>
  <c r="AD1865" i="1"/>
  <c r="AC1865" i="1"/>
  <c r="AB1865" i="1"/>
  <c r="AA1865" i="1"/>
  <c r="Z1865" i="1"/>
  <c r="Y1865" i="1"/>
  <c r="AE1864" i="1"/>
  <c r="AD1864" i="1"/>
  <c r="AC1864" i="1"/>
  <c r="AB1864" i="1"/>
  <c r="AA1864" i="1"/>
  <c r="Z1864" i="1"/>
  <c r="Y1864" i="1"/>
  <c r="AE1863" i="1"/>
  <c r="AD1863" i="1"/>
  <c r="AC1863" i="1"/>
  <c r="AB1863" i="1"/>
  <c r="AA1863" i="1"/>
  <c r="Z1863" i="1"/>
  <c r="Y1863" i="1"/>
  <c r="AE1862" i="1"/>
  <c r="AD1862" i="1"/>
  <c r="AC1862" i="1"/>
  <c r="AB1862" i="1"/>
  <c r="AA1862" i="1"/>
  <c r="Z1862" i="1"/>
  <c r="Y1862" i="1"/>
  <c r="AE1861" i="1"/>
  <c r="AD1861" i="1"/>
  <c r="AC1861" i="1"/>
  <c r="AB1861" i="1"/>
  <c r="AA1861" i="1"/>
  <c r="Z1861" i="1"/>
  <c r="Y1861" i="1"/>
  <c r="AE1860" i="1"/>
  <c r="AD1860" i="1"/>
  <c r="AC1860" i="1"/>
  <c r="AB1860" i="1"/>
  <c r="AA1860" i="1"/>
  <c r="Z1860" i="1"/>
  <c r="Y1860" i="1"/>
  <c r="AE1859" i="1"/>
  <c r="AD1859" i="1"/>
  <c r="AC1859" i="1"/>
  <c r="AB1859" i="1"/>
  <c r="AA1859" i="1"/>
  <c r="Z1859" i="1"/>
  <c r="Y1859" i="1"/>
  <c r="AE1858" i="1"/>
  <c r="AD1858" i="1"/>
  <c r="AC1858" i="1"/>
  <c r="AB1858" i="1"/>
  <c r="AA1858" i="1"/>
  <c r="Z1858" i="1"/>
  <c r="Y1858" i="1"/>
  <c r="AE1857" i="1"/>
  <c r="AD1857" i="1"/>
  <c r="AC1857" i="1"/>
  <c r="AB1857" i="1"/>
  <c r="AA1857" i="1"/>
  <c r="Z1857" i="1"/>
  <c r="Y1857" i="1"/>
  <c r="AE1856" i="1"/>
  <c r="AD1856" i="1"/>
  <c r="AC1856" i="1"/>
  <c r="AB1856" i="1"/>
  <c r="AA1856" i="1"/>
  <c r="Z1856" i="1"/>
  <c r="Y1856" i="1"/>
  <c r="AE1855" i="1"/>
  <c r="AD1855" i="1"/>
  <c r="AC1855" i="1"/>
  <c r="AB1855" i="1"/>
  <c r="AA1855" i="1"/>
  <c r="Z1855" i="1"/>
  <c r="Y1855" i="1"/>
  <c r="AE1854" i="1"/>
  <c r="AD1854" i="1"/>
  <c r="AC1854" i="1"/>
  <c r="AB1854" i="1"/>
  <c r="AA1854" i="1"/>
  <c r="Z1854" i="1"/>
  <c r="Y1854" i="1"/>
  <c r="AE1853" i="1"/>
  <c r="AD1853" i="1"/>
  <c r="AC1853" i="1"/>
  <c r="AB1853" i="1"/>
  <c r="AA1853" i="1"/>
  <c r="Z1853" i="1"/>
  <c r="Y1853" i="1"/>
  <c r="AE1852" i="1"/>
  <c r="AD1852" i="1"/>
  <c r="AC1852" i="1"/>
  <c r="AB1852" i="1"/>
  <c r="AA1852" i="1"/>
  <c r="Z1852" i="1"/>
  <c r="Y1852" i="1"/>
  <c r="AE1851" i="1"/>
  <c r="AD1851" i="1"/>
  <c r="AC1851" i="1"/>
  <c r="AB1851" i="1"/>
  <c r="AA1851" i="1"/>
  <c r="Z1851" i="1"/>
  <c r="Y1851" i="1"/>
  <c r="AE1850" i="1"/>
  <c r="AD1850" i="1"/>
  <c r="AC1850" i="1"/>
  <c r="AB1850" i="1"/>
  <c r="AA1850" i="1"/>
  <c r="Z1850" i="1"/>
  <c r="Y1850" i="1"/>
  <c r="AE1849" i="1"/>
  <c r="AD1849" i="1"/>
  <c r="AC1849" i="1"/>
  <c r="AB1849" i="1"/>
  <c r="AA1849" i="1"/>
  <c r="Z1849" i="1"/>
  <c r="Y1849" i="1"/>
  <c r="AE1848" i="1"/>
  <c r="AD1848" i="1"/>
  <c r="AC1848" i="1"/>
  <c r="AB1848" i="1"/>
  <c r="AA1848" i="1"/>
  <c r="Z1848" i="1"/>
  <c r="Y1848" i="1"/>
  <c r="AE1847" i="1"/>
  <c r="AD1847" i="1"/>
  <c r="AC1847" i="1"/>
  <c r="AB1847" i="1"/>
  <c r="AA1847" i="1"/>
  <c r="Z1847" i="1"/>
  <c r="Y1847" i="1"/>
  <c r="AE1846" i="1"/>
  <c r="AD1846" i="1"/>
  <c r="AC1846" i="1"/>
  <c r="AB1846" i="1"/>
  <c r="AA1846" i="1"/>
  <c r="Z1846" i="1"/>
  <c r="Y1846" i="1"/>
  <c r="AE1845" i="1"/>
  <c r="AD1845" i="1"/>
  <c r="AC1845" i="1"/>
  <c r="AB1845" i="1"/>
  <c r="AA1845" i="1"/>
  <c r="Z1845" i="1"/>
  <c r="Y1845" i="1"/>
  <c r="AE1844" i="1"/>
  <c r="AD1844" i="1"/>
  <c r="AC1844" i="1"/>
  <c r="AB1844" i="1"/>
  <c r="AA1844" i="1"/>
  <c r="Z1844" i="1"/>
  <c r="Y1844" i="1"/>
  <c r="AE1843" i="1"/>
  <c r="AD1843" i="1"/>
  <c r="AC1843" i="1"/>
  <c r="AB1843" i="1"/>
  <c r="AA1843" i="1"/>
  <c r="Z1843" i="1"/>
  <c r="Y1843" i="1"/>
  <c r="AE1842" i="1"/>
  <c r="AD1842" i="1"/>
  <c r="AC1842" i="1"/>
  <c r="AB1842" i="1"/>
  <c r="AA1842" i="1"/>
  <c r="Z1842" i="1"/>
  <c r="Y1842" i="1"/>
  <c r="AE1841" i="1"/>
  <c r="AD1841" i="1"/>
  <c r="AC1841" i="1"/>
  <c r="AB1841" i="1"/>
  <c r="AA1841" i="1"/>
  <c r="Z1841" i="1"/>
  <c r="Y1841" i="1"/>
  <c r="AE1840" i="1"/>
  <c r="AD1840" i="1"/>
  <c r="AC1840" i="1"/>
  <c r="AB1840" i="1"/>
  <c r="AA1840" i="1"/>
  <c r="Z1840" i="1"/>
  <c r="Y1840" i="1"/>
  <c r="AE1839" i="1"/>
  <c r="AD1839" i="1"/>
  <c r="AC1839" i="1"/>
  <c r="AB1839" i="1"/>
  <c r="AA1839" i="1"/>
  <c r="Z1839" i="1"/>
  <c r="Y1839" i="1"/>
  <c r="AE1838" i="1"/>
  <c r="AD1838" i="1"/>
  <c r="AC1838" i="1"/>
  <c r="AB1838" i="1"/>
  <c r="AA1838" i="1"/>
  <c r="Z1838" i="1"/>
  <c r="Y1838" i="1"/>
  <c r="AE1837" i="1"/>
  <c r="AD1837" i="1"/>
  <c r="AC1837" i="1"/>
  <c r="AB1837" i="1"/>
  <c r="AA1837" i="1"/>
  <c r="Z1837" i="1"/>
  <c r="Y1837" i="1"/>
  <c r="AE1836" i="1"/>
  <c r="AD1836" i="1"/>
  <c r="AC1836" i="1"/>
  <c r="AB1836" i="1"/>
  <c r="AA1836" i="1"/>
  <c r="Z1836" i="1"/>
  <c r="Y1836" i="1"/>
  <c r="AE1835" i="1"/>
  <c r="AD1835" i="1"/>
  <c r="AC1835" i="1"/>
  <c r="AB1835" i="1"/>
  <c r="AA1835" i="1"/>
  <c r="Z1835" i="1"/>
  <c r="Y1835" i="1"/>
  <c r="AE1834" i="1"/>
  <c r="AD1834" i="1"/>
  <c r="AC1834" i="1"/>
  <c r="AB1834" i="1"/>
  <c r="AA1834" i="1"/>
  <c r="Z1834" i="1"/>
  <c r="Y1834" i="1"/>
  <c r="AE1833" i="1"/>
  <c r="AD1833" i="1"/>
  <c r="AC1833" i="1"/>
  <c r="AB1833" i="1"/>
  <c r="AA1833" i="1"/>
  <c r="Z1833" i="1"/>
  <c r="Y1833" i="1"/>
  <c r="AE1832" i="1"/>
  <c r="AD1832" i="1"/>
  <c r="AC1832" i="1"/>
  <c r="AB1832" i="1"/>
  <c r="AA1832" i="1"/>
  <c r="Z1832" i="1"/>
  <c r="Y1832" i="1"/>
  <c r="AE1831" i="1"/>
  <c r="AD1831" i="1"/>
  <c r="AC1831" i="1"/>
  <c r="AB1831" i="1"/>
  <c r="AA1831" i="1"/>
  <c r="Z1831" i="1"/>
  <c r="Y1831" i="1"/>
  <c r="AE1830" i="1"/>
  <c r="AD1830" i="1"/>
  <c r="AC1830" i="1"/>
  <c r="AB1830" i="1"/>
  <c r="AA1830" i="1"/>
  <c r="Z1830" i="1"/>
  <c r="Y1830" i="1"/>
  <c r="AE1829" i="1"/>
  <c r="AD1829" i="1"/>
  <c r="AC1829" i="1"/>
  <c r="AB1829" i="1"/>
  <c r="AA1829" i="1"/>
  <c r="Z1829" i="1"/>
  <c r="Y1829" i="1"/>
  <c r="AE1828" i="1"/>
  <c r="AD1828" i="1"/>
  <c r="AC1828" i="1"/>
  <c r="AB1828" i="1"/>
  <c r="AA1828" i="1"/>
  <c r="Z1828" i="1"/>
  <c r="Y1828" i="1"/>
  <c r="AE1827" i="1"/>
  <c r="AD1827" i="1"/>
  <c r="AC1827" i="1"/>
  <c r="AB1827" i="1"/>
  <c r="AA1827" i="1"/>
  <c r="Z1827" i="1"/>
  <c r="Y1827" i="1"/>
  <c r="AE1826" i="1"/>
  <c r="AD1826" i="1"/>
  <c r="AC1826" i="1"/>
  <c r="AB1826" i="1"/>
  <c r="AA1826" i="1"/>
  <c r="Z1826" i="1"/>
  <c r="Y1826" i="1"/>
  <c r="AE1825" i="1"/>
  <c r="AD1825" i="1"/>
  <c r="AC1825" i="1"/>
  <c r="AB1825" i="1"/>
  <c r="AA1825" i="1"/>
  <c r="Z1825" i="1"/>
  <c r="Y1825" i="1"/>
  <c r="AE1824" i="1"/>
  <c r="AD1824" i="1"/>
  <c r="AC1824" i="1"/>
  <c r="AB1824" i="1"/>
  <c r="AA1824" i="1"/>
  <c r="Z1824" i="1"/>
  <c r="Y1824" i="1"/>
  <c r="AE1823" i="1"/>
  <c r="AD1823" i="1"/>
  <c r="AC1823" i="1"/>
  <c r="AB1823" i="1"/>
  <c r="AA1823" i="1"/>
  <c r="Z1823" i="1"/>
  <c r="Y1823" i="1"/>
  <c r="AE1822" i="1"/>
  <c r="AD1822" i="1"/>
  <c r="AC1822" i="1"/>
  <c r="AB1822" i="1"/>
  <c r="AA1822" i="1"/>
  <c r="Z1822" i="1"/>
  <c r="Y1822" i="1"/>
  <c r="AE1821" i="1"/>
  <c r="AD1821" i="1"/>
  <c r="AC1821" i="1"/>
  <c r="AB1821" i="1"/>
  <c r="AA1821" i="1"/>
  <c r="Z1821" i="1"/>
  <c r="Y1821" i="1"/>
  <c r="AE1820" i="1"/>
  <c r="AD1820" i="1"/>
  <c r="AC1820" i="1"/>
  <c r="AB1820" i="1"/>
  <c r="AA1820" i="1"/>
  <c r="Z1820" i="1"/>
  <c r="Y1820" i="1"/>
  <c r="AE1819" i="1"/>
  <c r="AD1819" i="1"/>
  <c r="AC1819" i="1"/>
  <c r="AB1819" i="1"/>
  <c r="AA1819" i="1"/>
  <c r="Z1819" i="1"/>
  <c r="Y1819" i="1"/>
  <c r="AE1818" i="1"/>
  <c r="AD1818" i="1"/>
  <c r="AC1818" i="1"/>
  <c r="AB1818" i="1"/>
  <c r="AA1818" i="1"/>
  <c r="Z1818" i="1"/>
  <c r="Y1818" i="1"/>
  <c r="AE1817" i="1"/>
  <c r="AD1817" i="1"/>
  <c r="AC1817" i="1"/>
  <c r="AB1817" i="1"/>
  <c r="AA1817" i="1"/>
  <c r="Z1817" i="1"/>
  <c r="Y1817" i="1"/>
  <c r="AE1816" i="1"/>
  <c r="AD1816" i="1"/>
  <c r="AC1816" i="1"/>
  <c r="AB1816" i="1"/>
  <c r="AA1816" i="1"/>
  <c r="Z1816" i="1"/>
  <c r="Y1816" i="1"/>
  <c r="AE1815" i="1"/>
  <c r="AD1815" i="1"/>
  <c r="AC1815" i="1"/>
  <c r="AB1815" i="1"/>
  <c r="AA1815" i="1"/>
  <c r="Z1815" i="1"/>
  <c r="Y1815" i="1"/>
  <c r="AE1814" i="1"/>
  <c r="AD1814" i="1"/>
  <c r="AC1814" i="1"/>
  <c r="AB1814" i="1"/>
  <c r="AA1814" i="1"/>
  <c r="Z1814" i="1"/>
  <c r="Y1814" i="1"/>
  <c r="AE1813" i="1"/>
  <c r="AD1813" i="1"/>
  <c r="AC1813" i="1"/>
  <c r="AB1813" i="1"/>
  <c r="AA1813" i="1"/>
  <c r="Z1813" i="1"/>
  <c r="Y1813" i="1"/>
  <c r="AE1812" i="1"/>
  <c r="AD1812" i="1"/>
  <c r="AC1812" i="1"/>
  <c r="AB1812" i="1"/>
  <c r="AA1812" i="1"/>
  <c r="Z1812" i="1"/>
  <c r="Y1812" i="1"/>
  <c r="AE1811" i="1"/>
  <c r="AD1811" i="1"/>
  <c r="AC1811" i="1"/>
  <c r="AB1811" i="1"/>
  <c r="AA1811" i="1"/>
  <c r="Z1811" i="1"/>
  <c r="Y1811" i="1"/>
  <c r="AE1810" i="1"/>
  <c r="AD1810" i="1"/>
  <c r="AC1810" i="1"/>
  <c r="AB1810" i="1"/>
  <c r="AA1810" i="1"/>
  <c r="Z1810" i="1"/>
  <c r="Y1810" i="1"/>
  <c r="AE1809" i="1"/>
  <c r="AD1809" i="1"/>
  <c r="AC1809" i="1"/>
  <c r="AB1809" i="1"/>
  <c r="AA1809" i="1"/>
  <c r="Z1809" i="1"/>
  <c r="Y1809" i="1"/>
  <c r="AE1808" i="1"/>
  <c r="AD1808" i="1"/>
  <c r="AC1808" i="1"/>
  <c r="AB1808" i="1"/>
  <c r="AA1808" i="1"/>
  <c r="Z1808" i="1"/>
  <c r="Y1808" i="1"/>
  <c r="AE1807" i="1"/>
  <c r="AD1807" i="1"/>
  <c r="AC1807" i="1"/>
  <c r="AB1807" i="1"/>
  <c r="AA1807" i="1"/>
  <c r="Z1807" i="1"/>
  <c r="Y1807" i="1"/>
  <c r="AE1806" i="1"/>
  <c r="AD1806" i="1"/>
  <c r="AC1806" i="1"/>
  <c r="AB1806" i="1"/>
  <c r="AA1806" i="1"/>
  <c r="Z1806" i="1"/>
  <c r="Y1806" i="1"/>
  <c r="AE1805" i="1"/>
  <c r="AD1805" i="1"/>
  <c r="AC1805" i="1"/>
  <c r="AB1805" i="1"/>
  <c r="AA1805" i="1"/>
  <c r="Z1805" i="1"/>
  <c r="Y1805" i="1"/>
  <c r="AE1804" i="1"/>
  <c r="AD1804" i="1"/>
  <c r="AC1804" i="1"/>
  <c r="AB1804" i="1"/>
  <c r="AA1804" i="1"/>
  <c r="Z1804" i="1"/>
  <c r="Y1804" i="1"/>
  <c r="AE1803" i="1"/>
  <c r="AD1803" i="1"/>
  <c r="AC1803" i="1"/>
  <c r="AB1803" i="1"/>
  <c r="AA1803" i="1"/>
  <c r="Z1803" i="1"/>
  <c r="Y1803" i="1"/>
  <c r="AE1802" i="1"/>
  <c r="AD1802" i="1"/>
  <c r="AC1802" i="1"/>
  <c r="AB1802" i="1"/>
  <c r="AA1802" i="1"/>
  <c r="Z1802" i="1"/>
  <c r="Y1802" i="1"/>
  <c r="AE1801" i="1"/>
  <c r="AD1801" i="1"/>
  <c r="AC1801" i="1"/>
  <c r="AB1801" i="1"/>
  <c r="AA1801" i="1"/>
  <c r="Z1801" i="1"/>
  <c r="Y1801" i="1"/>
  <c r="AE1800" i="1"/>
  <c r="AD1800" i="1"/>
  <c r="AC1800" i="1"/>
  <c r="AB1800" i="1"/>
  <c r="AA1800" i="1"/>
  <c r="Z1800" i="1"/>
  <c r="Y1800" i="1"/>
  <c r="AE1799" i="1"/>
  <c r="AD1799" i="1"/>
  <c r="AC1799" i="1"/>
  <c r="AB1799" i="1"/>
  <c r="AA1799" i="1"/>
  <c r="Z1799" i="1"/>
  <c r="Y1799" i="1"/>
  <c r="AE1798" i="1"/>
  <c r="AD1798" i="1"/>
  <c r="AC1798" i="1"/>
  <c r="AB1798" i="1"/>
  <c r="AA1798" i="1"/>
  <c r="Z1798" i="1"/>
  <c r="Y1798" i="1"/>
  <c r="AE1797" i="1"/>
  <c r="AD1797" i="1"/>
  <c r="AC1797" i="1"/>
  <c r="AB1797" i="1"/>
  <c r="AA1797" i="1"/>
  <c r="Z1797" i="1"/>
  <c r="Y1797" i="1"/>
  <c r="AE1796" i="1"/>
  <c r="AD1796" i="1"/>
  <c r="AC1796" i="1"/>
  <c r="AB1796" i="1"/>
  <c r="AA1796" i="1"/>
  <c r="Z1796" i="1"/>
  <c r="Y1796" i="1"/>
  <c r="AE1795" i="1"/>
  <c r="AD1795" i="1"/>
  <c r="AC1795" i="1"/>
  <c r="AB1795" i="1"/>
  <c r="AA1795" i="1"/>
  <c r="Z1795" i="1"/>
  <c r="Y1795" i="1"/>
  <c r="AE1794" i="1"/>
  <c r="AD1794" i="1"/>
  <c r="AC1794" i="1"/>
  <c r="AB1794" i="1"/>
  <c r="AA1794" i="1"/>
  <c r="Z1794" i="1"/>
  <c r="Y1794" i="1"/>
  <c r="AE1793" i="1"/>
  <c r="AD1793" i="1"/>
  <c r="AC1793" i="1"/>
  <c r="AB1793" i="1"/>
  <c r="AA1793" i="1"/>
  <c r="Z1793" i="1"/>
  <c r="Y1793" i="1"/>
  <c r="AE1792" i="1"/>
  <c r="AD1792" i="1"/>
  <c r="AC1792" i="1"/>
  <c r="AB1792" i="1"/>
  <c r="AA1792" i="1"/>
  <c r="Z1792" i="1"/>
  <c r="Y1792" i="1"/>
  <c r="AE1791" i="1"/>
  <c r="AD1791" i="1"/>
  <c r="AC1791" i="1"/>
  <c r="AB1791" i="1"/>
  <c r="AA1791" i="1"/>
  <c r="Z1791" i="1"/>
  <c r="Y1791" i="1"/>
  <c r="AE1790" i="1"/>
  <c r="AD1790" i="1"/>
  <c r="AC1790" i="1"/>
  <c r="AB1790" i="1"/>
  <c r="AA1790" i="1"/>
  <c r="Z1790" i="1"/>
  <c r="Y1790" i="1"/>
  <c r="AE1789" i="1"/>
  <c r="AD1789" i="1"/>
  <c r="AC1789" i="1"/>
  <c r="AB1789" i="1"/>
  <c r="AA1789" i="1"/>
  <c r="Z1789" i="1"/>
  <c r="Y1789" i="1"/>
  <c r="AE1788" i="1"/>
  <c r="AD1788" i="1"/>
  <c r="AC1788" i="1"/>
  <c r="AB1788" i="1"/>
  <c r="AA1788" i="1"/>
  <c r="Z1788" i="1"/>
  <c r="Y1788" i="1"/>
  <c r="AE1787" i="1"/>
  <c r="AD1787" i="1"/>
  <c r="AC1787" i="1"/>
  <c r="AB1787" i="1"/>
  <c r="AA1787" i="1"/>
  <c r="Z1787" i="1"/>
  <c r="Y1787" i="1"/>
  <c r="AE1786" i="1"/>
  <c r="AD1786" i="1"/>
  <c r="AC1786" i="1"/>
  <c r="AB1786" i="1"/>
  <c r="AA1786" i="1"/>
  <c r="Z1786" i="1"/>
  <c r="Y1786" i="1"/>
  <c r="AE1785" i="1"/>
  <c r="AD1785" i="1"/>
  <c r="AC1785" i="1"/>
  <c r="AB1785" i="1"/>
  <c r="AA1785" i="1"/>
  <c r="Z1785" i="1"/>
  <c r="Y1785" i="1"/>
  <c r="AE1784" i="1"/>
  <c r="AD1784" i="1"/>
  <c r="AC1784" i="1"/>
  <c r="AB1784" i="1"/>
  <c r="AA1784" i="1"/>
  <c r="Z1784" i="1"/>
  <c r="Y1784" i="1"/>
  <c r="AE1783" i="1"/>
  <c r="AD1783" i="1"/>
  <c r="AC1783" i="1"/>
  <c r="AB1783" i="1"/>
  <c r="AA1783" i="1"/>
  <c r="Z1783" i="1"/>
  <c r="Y1783" i="1"/>
  <c r="AE1782" i="1"/>
  <c r="AD1782" i="1"/>
  <c r="AC1782" i="1"/>
  <c r="AB1782" i="1"/>
  <c r="AA1782" i="1"/>
  <c r="Z1782" i="1"/>
  <c r="Y1782" i="1"/>
  <c r="AE1781" i="1"/>
  <c r="AD1781" i="1"/>
  <c r="AC1781" i="1"/>
  <c r="AB1781" i="1"/>
  <c r="AA1781" i="1"/>
  <c r="Z1781" i="1"/>
  <c r="Y1781" i="1"/>
  <c r="AE1780" i="1"/>
  <c r="AD1780" i="1"/>
  <c r="AC1780" i="1"/>
  <c r="AB1780" i="1"/>
  <c r="AA1780" i="1"/>
  <c r="Z1780" i="1"/>
  <c r="Y1780" i="1"/>
  <c r="AE1779" i="1"/>
  <c r="AD1779" i="1"/>
  <c r="AC1779" i="1"/>
  <c r="AB1779" i="1"/>
  <c r="AA1779" i="1"/>
  <c r="Z1779" i="1"/>
  <c r="Y1779" i="1"/>
  <c r="AE1778" i="1"/>
  <c r="AD1778" i="1"/>
  <c r="AC1778" i="1"/>
  <c r="AB1778" i="1"/>
  <c r="AA1778" i="1"/>
  <c r="Z1778" i="1"/>
  <c r="Y1778" i="1"/>
  <c r="AE1777" i="1"/>
  <c r="AD1777" i="1"/>
  <c r="AC1777" i="1"/>
  <c r="AB1777" i="1"/>
  <c r="AA1777" i="1"/>
  <c r="Z1777" i="1"/>
  <c r="Y1777" i="1"/>
  <c r="AE1776" i="1"/>
  <c r="AD1776" i="1"/>
  <c r="AC1776" i="1"/>
  <c r="AB1776" i="1"/>
  <c r="AA1776" i="1"/>
  <c r="Z1776" i="1"/>
  <c r="Y1776" i="1"/>
  <c r="AE1775" i="1"/>
  <c r="AD1775" i="1"/>
  <c r="AC1775" i="1"/>
  <c r="AB1775" i="1"/>
  <c r="AA1775" i="1"/>
  <c r="Z1775" i="1"/>
  <c r="Y1775" i="1"/>
  <c r="AE1774" i="1"/>
  <c r="AD1774" i="1"/>
  <c r="AC1774" i="1"/>
  <c r="AB1774" i="1"/>
  <c r="AA1774" i="1"/>
  <c r="Z1774" i="1"/>
  <c r="Y1774" i="1"/>
  <c r="AE1773" i="1"/>
  <c r="AD1773" i="1"/>
  <c r="AC1773" i="1"/>
  <c r="AB1773" i="1"/>
  <c r="AA1773" i="1"/>
  <c r="Z1773" i="1"/>
  <c r="Y1773" i="1"/>
  <c r="AE1772" i="1"/>
  <c r="AD1772" i="1"/>
  <c r="AC1772" i="1"/>
  <c r="AB1772" i="1"/>
  <c r="AA1772" i="1"/>
  <c r="Z1772" i="1"/>
  <c r="Y1772" i="1"/>
  <c r="AE1771" i="1"/>
  <c r="AD1771" i="1"/>
  <c r="AC1771" i="1"/>
  <c r="AB1771" i="1"/>
  <c r="AA1771" i="1"/>
  <c r="Z1771" i="1"/>
  <c r="Y1771" i="1"/>
  <c r="AE1770" i="1"/>
  <c r="AD1770" i="1"/>
  <c r="AC1770" i="1"/>
  <c r="AB1770" i="1"/>
  <c r="AA1770" i="1"/>
  <c r="Z1770" i="1"/>
  <c r="Y1770" i="1"/>
  <c r="AE1769" i="1"/>
  <c r="AD1769" i="1"/>
  <c r="AC1769" i="1"/>
  <c r="AB1769" i="1"/>
  <c r="AA1769" i="1"/>
  <c r="Z1769" i="1"/>
  <c r="Y1769" i="1"/>
  <c r="AE1768" i="1"/>
  <c r="AD1768" i="1"/>
  <c r="AC1768" i="1"/>
  <c r="AB1768" i="1"/>
  <c r="AA1768" i="1"/>
  <c r="Z1768" i="1"/>
  <c r="Y1768" i="1"/>
  <c r="AE1767" i="1"/>
  <c r="AD1767" i="1"/>
  <c r="AC1767" i="1"/>
  <c r="AB1767" i="1"/>
  <c r="AA1767" i="1"/>
  <c r="Z1767" i="1"/>
  <c r="Y1767" i="1"/>
  <c r="AE1766" i="1"/>
  <c r="AD1766" i="1"/>
  <c r="AC1766" i="1"/>
  <c r="AB1766" i="1"/>
  <c r="AA1766" i="1"/>
  <c r="Z1766" i="1"/>
  <c r="Y1766" i="1"/>
  <c r="AE1765" i="1"/>
  <c r="AD1765" i="1"/>
  <c r="AC1765" i="1"/>
  <c r="AB1765" i="1"/>
  <c r="AA1765" i="1"/>
  <c r="Z1765" i="1"/>
  <c r="Y1765" i="1"/>
  <c r="AE1764" i="1"/>
  <c r="AD1764" i="1"/>
  <c r="AC1764" i="1"/>
  <c r="AB1764" i="1"/>
  <c r="AA1764" i="1"/>
  <c r="Z1764" i="1"/>
  <c r="Y1764" i="1"/>
  <c r="AE1763" i="1"/>
  <c r="AD1763" i="1"/>
  <c r="AC1763" i="1"/>
  <c r="AB1763" i="1"/>
  <c r="AA1763" i="1"/>
  <c r="Z1763" i="1"/>
  <c r="Y1763" i="1"/>
  <c r="AE1762" i="1"/>
  <c r="AD1762" i="1"/>
  <c r="AC1762" i="1"/>
  <c r="AB1762" i="1"/>
  <c r="AA1762" i="1"/>
  <c r="Z1762" i="1"/>
  <c r="Y1762" i="1"/>
  <c r="AE1761" i="1"/>
  <c r="AD1761" i="1"/>
  <c r="AC1761" i="1"/>
  <c r="AB1761" i="1"/>
  <c r="AA1761" i="1"/>
  <c r="Z1761" i="1"/>
  <c r="Y1761" i="1"/>
  <c r="AE1760" i="1"/>
  <c r="AD1760" i="1"/>
  <c r="AC1760" i="1"/>
  <c r="AB1760" i="1"/>
  <c r="AA1760" i="1"/>
  <c r="Z1760" i="1"/>
  <c r="Y1760" i="1"/>
  <c r="AE1759" i="1"/>
  <c r="AD1759" i="1"/>
  <c r="AC1759" i="1"/>
  <c r="AB1759" i="1"/>
  <c r="AA1759" i="1"/>
  <c r="Z1759" i="1"/>
  <c r="Y1759" i="1"/>
  <c r="AE1758" i="1"/>
  <c r="AD1758" i="1"/>
  <c r="AC1758" i="1"/>
  <c r="AB1758" i="1"/>
  <c r="AA1758" i="1"/>
  <c r="Z1758" i="1"/>
  <c r="Y1758" i="1"/>
  <c r="AE1757" i="1"/>
  <c r="AD1757" i="1"/>
  <c r="AC1757" i="1"/>
  <c r="AB1757" i="1"/>
  <c r="AA1757" i="1"/>
  <c r="Z1757" i="1"/>
  <c r="Y1757" i="1"/>
  <c r="AE1756" i="1"/>
  <c r="AD1756" i="1"/>
  <c r="AC1756" i="1"/>
  <c r="AB1756" i="1"/>
  <c r="AA1756" i="1"/>
  <c r="Z1756" i="1"/>
  <c r="Y1756" i="1"/>
  <c r="AE1755" i="1"/>
  <c r="AD1755" i="1"/>
  <c r="AC1755" i="1"/>
  <c r="AB1755" i="1"/>
  <c r="AA1755" i="1"/>
  <c r="Z1755" i="1"/>
  <c r="Y1755" i="1"/>
  <c r="AE1754" i="1"/>
  <c r="AD1754" i="1"/>
  <c r="AC1754" i="1"/>
  <c r="AB1754" i="1"/>
  <c r="AA1754" i="1"/>
  <c r="Z1754" i="1"/>
  <c r="Y1754" i="1"/>
  <c r="AE1753" i="1"/>
  <c r="AD1753" i="1"/>
  <c r="AC1753" i="1"/>
  <c r="AB1753" i="1"/>
  <c r="AA1753" i="1"/>
  <c r="Z1753" i="1"/>
  <c r="Y1753" i="1"/>
  <c r="AE1752" i="1"/>
  <c r="AD1752" i="1"/>
  <c r="AC1752" i="1"/>
  <c r="AB1752" i="1"/>
  <c r="AA1752" i="1"/>
  <c r="Z1752" i="1"/>
  <c r="Y1752" i="1"/>
  <c r="AE1751" i="1"/>
  <c r="AD1751" i="1"/>
  <c r="AC1751" i="1"/>
  <c r="AB1751" i="1"/>
  <c r="AA1751" i="1"/>
  <c r="Z1751" i="1"/>
  <c r="Y1751" i="1"/>
  <c r="AE1750" i="1"/>
  <c r="AD1750" i="1"/>
  <c r="AC1750" i="1"/>
  <c r="AB1750" i="1"/>
  <c r="AA1750" i="1"/>
  <c r="Z1750" i="1"/>
  <c r="Y1750" i="1"/>
  <c r="AE1749" i="1"/>
  <c r="AD1749" i="1"/>
  <c r="AC1749" i="1"/>
  <c r="AB1749" i="1"/>
  <c r="AA1749" i="1"/>
  <c r="Z1749" i="1"/>
  <c r="Y1749" i="1"/>
  <c r="AE1748" i="1"/>
  <c r="AD1748" i="1"/>
  <c r="AC1748" i="1"/>
  <c r="AB1748" i="1"/>
  <c r="AA1748" i="1"/>
  <c r="Z1748" i="1"/>
  <c r="Y1748" i="1"/>
  <c r="AE1747" i="1"/>
  <c r="AD1747" i="1"/>
  <c r="AC1747" i="1"/>
  <c r="AB1747" i="1"/>
  <c r="AA1747" i="1"/>
  <c r="Z1747" i="1"/>
  <c r="Y1747" i="1"/>
  <c r="AE1746" i="1"/>
  <c r="AD1746" i="1"/>
  <c r="AC1746" i="1"/>
  <c r="AB1746" i="1"/>
  <c r="AA1746" i="1"/>
  <c r="Z1746" i="1"/>
  <c r="Y1746" i="1"/>
  <c r="AE1745" i="1"/>
  <c r="AD1745" i="1"/>
  <c r="AC1745" i="1"/>
  <c r="AB1745" i="1"/>
  <c r="AA1745" i="1"/>
  <c r="Z1745" i="1"/>
  <c r="Y1745" i="1"/>
  <c r="AE1744" i="1"/>
  <c r="AD1744" i="1"/>
  <c r="AC1744" i="1"/>
  <c r="AB1744" i="1"/>
  <c r="AA1744" i="1"/>
  <c r="Z1744" i="1"/>
  <c r="Y1744" i="1"/>
  <c r="AE1743" i="1"/>
  <c r="AD1743" i="1"/>
  <c r="AC1743" i="1"/>
  <c r="AB1743" i="1"/>
  <c r="AA1743" i="1"/>
  <c r="Z1743" i="1"/>
  <c r="Y1743" i="1"/>
  <c r="AE1742" i="1"/>
  <c r="AD1742" i="1"/>
  <c r="AC1742" i="1"/>
  <c r="AB1742" i="1"/>
  <c r="AA1742" i="1"/>
  <c r="Z1742" i="1"/>
  <c r="Y1742" i="1"/>
  <c r="AE1741" i="1"/>
  <c r="AD1741" i="1"/>
  <c r="AC1741" i="1"/>
  <c r="AB1741" i="1"/>
  <c r="AA1741" i="1"/>
  <c r="Z1741" i="1"/>
  <c r="Y1741" i="1"/>
  <c r="AE1740" i="1"/>
  <c r="AD1740" i="1"/>
  <c r="AC1740" i="1"/>
  <c r="AB1740" i="1"/>
  <c r="AA1740" i="1"/>
  <c r="Z1740" i="1"/>
  <c r="Y1740" i="1"/>
  <c r="AE1739" i="1"/>
  <c r="AD1739" i="1"/>
  <c r="AC1739" i="1"/>
  <c r="AB1739" i="1"/>
  <c r="AA1739" i="1"/>
  <c r="Z1739" i="1"/>
  <c r="Y1739" i="1"/>
  <c r="AE1738" i="1"/>
  <c r="AD1738" i="1"/>
  <c r="AC1738" i="1"/>
  <c r="AB1738" i="1"/>
  <c r="AA1738" i="1"/>
  <c r="Z1738" i="1"/>
  <c r="Y1738" i="1"/>
  <c r="AE1737" i="1"/>
  <c r="AD1737" i="1"/>
  <c r="AC1737" i="1"/>
  <c r="AB1737" i="1"/>
  <c r="AA1737" i="1"/>
  <c r="Z1737" i="1"/>
  <c r="Y1737" i="1"/>
  <c r="AE1736" i="1"/>
  <c r="AD1736" i="1"/>
  <c r="AC1736" i="1"/>
  <c r="AB1736" i="1"/>
  <c r="AA1736" i="1"/>
  <c r="Z1736" i="1"/>
  <c r="Y1736" i="1"/>
  <c r="AE1735" i="1"/>
  <c r="AD1735" i="1"/>
  <c r="AC1735" i="1"/>
  <c r="AB1735" i="1"/>
  <c r="AA1735" i="1"/>
  <c r="Z1735" i="1"/>
  <c r="Y1735" i="1"/>
  <c r="AE1734" i="1"/>
  <c r="AD1734" i="1"/>
  <c r="AC1734" i="1"/>
  <c r="AB1734" i="1"/>
  <c r="AA1734" i="1"/>
  <c r="Z1734" i="1"/>
  <c r="Y1734" i="1"/>
  <c r="AE1733" i="1"/>
  <c r="AD1733" i="1"/>
  <c r="AC1733" i="1"/>
  <c r="AB1733" i="1"/>
  <c r="AA1733" i="1"/>
  <c r="Z1733" i="1"/>
  <c r="Y1733" i="1"/>
  <c r="AE1732" i="1"/>
  <c r="AD1732" i="1"/>
  <c r="AC1732" i="1"/>
  <c r="AB1732" i="1"/>
  <c r="AA1732" i="1"/>
  <c r="Z1732" i="1"/>
  <c r="Y1732" i="1"/>
  <c r="AE1731" i="1"/>
  <c r="AD1731" i="1"/>
  <c r="AC1731" i="1"/>
  <c r="AB1731" i="1"/>
  <c r="AA1731" i="1"/>
  <c r="Z1731" i="1"/>
  <c r="Y1731" i="1"/>
  <c r="AE1730" i="1"/>
  <c r="AD1730" i="1"/>
  <c r="AC1730" i="1"/>
  <c r="AB1730" i="1"/>
  <c r="AA1730" i="1"/>
  <c r="Z1730" i="1"/>
  <c r="Y1730" i="1"/>
  <c r="AE1729" i="1"/>
  <c r="AD1729" i="1"/>
  <c r="AC1729" i="1"/>
  <c r="AB1729" i="1"/>
  <c r="AA1729" i="1"/>
  <c r="Z1729" i="1"/>
  <c r="Y1729" i="1"/>
  <c r="AE1728" i="1"/>
  <c r="AD1728" i="1"/>
  <c r="AC1728" i="1"/>
  <c r="AB1728" i="1"/>
  <c r="AA1728" i="1"/>
  <c r="Z1728" i="1"/>
  <c r="Y1728" i="1"/>
  <c r="AE1727" i="1"/>
  <c r="AD1727" i="1"/>
  <c r="AC1727" i="1"/>
  <c r="AB1727" i="1"/>
  <c r="AA1727" i="1"/>
  <c r="Z1727" i="1"/>
  <c r="Y1727" i="1"/>
  <c r="AE1726" i="1"/>
  <c r="AD1726" i="1"/>
  <c r="AC1726" i="1"/>
  <c r="AB1726" i="1"/>
  <c r="AA1726" i="1"/>
  <c r="Z1726" i="1"/>
  <c r="Y1726" i="1"/>
  <c r="AE1725" i="1"/>
  <c r="AD1725" i="1"/>
  <c r="AC1725" i="1"/>
  <c r="AB1725" i="1"/>
  <c r="AA1725" i="1"/>
  <c r="Z1725" i="1"/>
  <c r="Y1725" i="1"/>
  <c r="AE1724" i="1"/>
  <c r="AD1724" i="1"/>
  <c r="AC1724" i="1"/>
  <c r="AB1724" i="1"/>
  <c r="AA1724" i="1"/>
  <c r="Z1724" i="1"/>
  <c r="Y1724" i="1"/>
  <c r="AE1723" i="1"/>
  <c r="AD1723" i="1"/>
  <c r="AC1723" i="1"/>
  <c r="AB1723" i="1"/>
  <c r="AA1723" i="1"/>
  <c r="Z1723" i="1"/>
  <c r="Y1723" i="1"/>
  <c r="AE1722" i="1"/>
  <c r="AD1722" i="1"/>
  <c r="AC1722" i="1"/>
  <c r="AB1722" i="1"/>
  <c r="AA1722" i="1"/>
  <c r="Z1722" i="1"/>
  <c r="Y1722" i="1"/>
  <c r="AE1721" i="1"/>
  <c r="AD1721" i="1"/>
  <c r="AC1721" i="1"/>
  <c r="AB1721" i="1"/>
  <c r="AA1721" i="1"/>
  <c r="Z1721" i="1"/>
  <c r="Y1721" i="1"/>
  <c r="AE1720" i="1"/>
  <c r="AD1720" i="1"/>
  <c r="AC1720" i="1"/>
  <c r="AB1720" i="1"/>
  <c r="AA1720" i="1"/>
  <c r="Z1720" i="1"/>
  <c r="Y1720" i="1"/>
  <c r="AE1719" i="1"/>
  <c r="AD1719" i="1"/>
  <c r="AC1719" i="1"/>
  <c r="AB1719" i="1"/>
  <c r="AA1719" i="1"/>
  <c r="Z1719" i="1"/>
  <c r="Y1719" i="1"/>
  <c r="AE1718" i="1"/>
  <c r="AD1718" i="1"/>
  <c r="AC1718" i="1"/>
  <c r="AB1718" i="1"/>
  <c r="AA1718" i="1"/>
  <c r="Z1718" i="1"/>
  <c r="Y1718" i="1"/>
  <c r="AE1717" i="1"/>
  <c r="AD1717" i="1"/>
  <c r="AC1717" i="1"/>
  <c r="AB1717" i="1"/>
  <c r="AA1717" i="1"/>
  <c r="Z1717" i="1"/>
  <c r="Y1717" i="1"/>
  <c r="AE1716" i="1"/>
  <c r="AD1716" i="1"/>
  <c r="AC1716" i="1"/>
  <c r="AB1716" i="1"/>
  <c r="AA1716" i="1"/>
  <c r="Z1716" i="1"/>
  <c r="Y1716" i="1"/>
  <c r="AE1715" i="1"/>
  <c r="AD1715" i="1"/>
  <c r="AC1715" i="1"/>
  <c r="AB1715" i="1"/>
  <c r="AA1715" i="1"/>
  <c r="Z1715" i="1"/>
  <c r="Y1715" i="1"/>
  <c r="AE1714" i="1"/>
  <c r="AD1714" i="1"/>
  <c r="AC1714" i="1"/>
  <c r="AB1714" i="1"/>
  <c r="AA1714" i="1"/>
  <c r="Z1714" i="1"/>
  <c r="Y1714" i="1"/>
  <c r="AE1713" i="1"/>
  <c r="AD1713" i="1"/>
  <c r="AC1713" i="1"/>
  <c r="AB1713" i="1"/>
  <c r="AA1713" i="1"/>
  <c r="Z1713" i="1"/>
  <c r="Y1713" i="1"/>
  <c r="AE1712" i="1"/>
  <c r="AD1712" i="1"/>
  <c r="AC1712" i="1"/>
  <c r="AB1712" i="1"/>
  <c r="AA1712" i="1"/>
  <c r="Z1712" i="1"/>
  <c r="Y1712" i="1"/>
  <c r="AE1711" i="1"/>
  <c r="AD1711" i="1"/>
  <c r="AC1711" i="1"/>
  <c r="AB1711" i="1"/>
  <c r="AA1711" i="1"/>
  <c r="Z1711" i="1"/>
  <c r="Y1711" i="1"/>
  <c r="AE1710" i="1"/>
  <c r="AD1710" i="1"/>
  <c r="AC1710" i="1"/>
  <c r="AB1710" i="1"/>
  <c r="AA1710" i="1"/>
  <c r="Z1710" i="1"/>
  <c r="Y1710" i="1"/>
  <c r="AE1709" i="1"/>
  <c r="AD1709" i="1"/>
  <c r="AC1709" i="1"/>
  <c r="AB1709" i="1"/>
  <c r="AA1709" i="1"/>
  <c r="Z1709" i="1"/>
  <c r="Y1709" i="1"/>
  <c r="AE1708" i="1"/>
  <c r="AD1708" i="1"/>
  <c r="AC1708" i="1"/>
  <c r="AB1708" i="1"/>
  <c r="AA1708" i="1"/>
  <c r="Z1708" i="1"/>
  <c r="Y1708" i="1"/>
  <c r="AE1707" i="1"/>
  <c r="AD1707" i="1"/>
  <c r="AC1707" i="1"/>
  <c r="AB1707" i="1"/>
  <c r="AA1707" i="1"/>
  <c r="Z1707" i="1"/>
  <c r="Y1707" i="1"/>
  <c r="AE1706" i="1"/>
  <c r="AD1706" i="1"/>
  <c r="AC1706" i="1"/>
  <c r="AB1706" i="1"/>
  <c r="AA1706" i="1"/>
  <c r="Z1706" i="1"/>
  <c r="Y1706" i="1"/>
  <c r="AE1705" i="1"/>
  <c r="AD1705" i="1"/>
  <c r="AC1705" i="1"/>
  <c r="AB1705" i="1"/>
  <c r="AA1705" i="1"/>
  <c r="Z1705" i="1"/>
  <c r="Y1705" i="1"/>
  <c r="AE1704" i="1"/>
  <c r="AD1704" i="1"/>
  <c r="AC1704" i="1"/>
  <c r="AB1704" i="1"/>
  <c r="AA1704" i="1"/>
  <c r="Z1704" i="1"/>
  <c r="Y1704" i="1"/>
  <c r="AE1703" i="1"/>
  <c r="AD1703" i="1"/>
  <c r="AC1703" i="1"/>
  <c r="AB1703" i="1"/>
  <c r="AA1703" i="1"/>
  <c r="Z1703" i="1"/>
  <c r="Y1703" i="1"/>
  <c r="AE1702" i="1"/>
  <c r="AD1702" i="1"/>
  <c r="AC1702" i="1"/>
  <c r="AB1702" i="1"/>
  <c r="AA1702" i="1"/>
  <c r="Z1702" i="1"/>
  <c r="Y1702" i="1"/>
  <c r="AE1701" i="1"/>
  <c r="AD1701" i="1"/>
  <c r="AC1701" i="1"/>
  <c r="AB1701" i="1"/>
  <c r="AA1701" i="1"/>
  <c r="Z1701" i="1"/>
  <c r="Y1701" i="1"/>
  <c r="AE1700" i="1"/>
  <c r="AD1700" i="1"/>
  <c r="AC1700" i="1"/>
  <c r="AB1700" i="1"/>
  <c r="AA1700" i="1"/>
  <c r="Z1700" i="1"/>
  <c r="Y1700" i="1"/>
  <c r="AE1699" i="1"/>
  <c r="AD1699" i="1"/>
  <c r="AC1699" i="1"/>
  <c r="AB1699" i="1"/>
  <c r="AA1699" i="1"/>
  <c r="Z1699" i="1"/>
  <c r="Y1699" i="1"/>
  <c r="AE1698" i="1"/>
  <c r="AD1698" i="1"/>
  <c r="AC1698" i="1"/>
  <c r="AB1698" i="1"/>
  <c r="AA1698" i="1"/>
  <c r="Z1698" i="1"/>
  <c r="Y1698" i="1"/>
  <c r="AE1697" i="1"/>
  <c r="AD1697" i="1"/>
  <c r="AC1697" i="1"/>
  <c r="AB1697" i="1"/>
  <c r="AA1697" i="1"/>
  <c r="Z1697" i="1"/>
  <c r="Y1697" i="1"/>
  <c r="AE1696" i="1"/>
  <c r="AD1696" i="1"/>
  <c r="AC1696" i="1"/>
  <c r="AB1696" i="1"/>
  <c r="AA1696" i="1"/>
  <c r="Z1696" i="1"/>
  <c r="Y1696" i="1"/>
  <c r="AE1695" i="1"/>
  <c r="AD1695" i="1"/>
  <c r="AC1695" i="1"/>
  <c r="AB1695" i="1"/>
  <c r="AA1695" i="1"/>
  <c r="Z1695" i="1"/>
  <c r="Y1695" i="1"/>
  <c r="AE1694" i="1"/>
  <c r="AD1694" i="1"/>
  <c r="AC1694" i="1"/>
  <c r="AB1694" i="1"/>
  <c r="AA1694" i="1"/>
  <c r="Z1694" i="1"/>
  <c r="Y1694" i="1"/>
  <c r="AE1693" i="1"/>
  <c r="AD1693" i="1"/>
  <c r="AC1693" i="1"/>
  <c r="AB1693" i="1"/>
  <c r="AA1693" i="1"/>
  <c r="Z1693" i="1"/>
  <c r="Y1693" i="1"/>
  <c r="AE1692" i="1"/>
  <c r="AD1692" i="1"/>
  <c r="AC1692" i="1"/>
  <c r="AB1692" i="1"/>
  <c r="AA1692" i="1"/>
  <c r="Z1692" i="1"/>
  <c r="Y1692" i="1"/>
  <c r="AE1691" i="1"/>
  <c r="AD1691" i="1"/>
  <c r="AC1691" i="1"/>
  <c r="AB1691" i="1"/>
  <c r="AA1691" i="1"/>
  <c r="Z1691" i="1"/>
  <c r="Y1691" i="1"/>
  <c r="AE1690" i="1"/>
  <c r="AD1690" i="1"/>
  <c r="AC1690" i="1"/>
  <c r="AB1690" i="1"/>
  <c r="AA1690" i="1"/>
  <c r="Z1690" i="1"/>
  <c r="Y1690" i="1"/>
  <c r="AE1689" i="1"/>
  <c r="AD1689" i="1"/>
  <c r="AC1689" i="1"/>
  <c r="AB1689" i="1"/>
  <c r="AA1689" i="1"/>
  <c r="Z1689" i="1"/>
  <c r="Y1689" i="1"/>
  <c r="AE1688" i="1"/>
  <c r="AD1688" i="1"/>
  <c r="AC1688" i="1"/>
  <c r="AB1688" i="1"/>
  <c r="AA1688" i="1"/>
  <c r="Z1688" i="1"/>
  <c r="Y1688" i="1"/>
  <c r="AE1687" i="1"/>
  <c r="AD1687" i="1"/>
  <c r="AC1687" i="1"/>
  <c r="AB1687" i="1"/>
  <c r="AA1687" i="1"/>
  <c r="Z1687" i="1"/>
  <c r="Y1687" i="1"/>
  <c r="AE1686" i="1"/>
  <c r="AD1686" i="1"/>
  <c r="AC1686" i="1"/>
  <c r="AB1686" i="1"/>
  <c r="AA1686" i="1"/>
  <c r="Z1686" i="1"/>
  <c r="Y1686" i="1"/>
  <c r="AE1685" i="1"/>
  <c r="AD1685" i="1"/>
  <c r="AC1685" i="1"/>
  <c r="AB1685" i="1"/>
  <c r="AA1685" i="1"/>
  <c r="Z1685" i="1"/>
  <c r="Y1685" i="1"/>
  <c r="AE1684" i="1"/>
  <c r="AD1684" i="1"/>
  <c r="AC1684" i="1"/>
  <c r="AB1684" i="1"/>
  <c r="AA1684" i="1"/>
  <c r="Z1684" i="1"/>
  <c r="Y1684" i="1"/>
  <c r="AE1683" i="1"/>
  <c r="AD1683" i="1"/>
  <c r="AC1683" i="1"/>
  <c r="AB1683" i="1"/>
  <c r="AA1683" i="1"/>
  <c r="Z1683" i="1"/>
  <c r="Y1683" i="1"/>
  <c r="AE1682" i="1"/>
  <c r="AD1682" i="1"/>
  <c r="AC1682" i="1"/>
  <c r="AB1682" i="1"/>
  <c r="AA1682" i="1"/>
  <c r="Z1682" i="1"/>
  <c r="Y1682" i="1"/>
  <c r="AE1681" i="1"/>
  <c r="AD1681" i="1"/>
  <c r="AC1681" i="1"/>
  <c r="AB1681" i="1"/>
  <c r="AA1681" i="1"/>
  <c r="Z1681" i="1"/>
  <c r="Y1681" i="1"/>
  <c r="AE1680" i="1"/>
  <c r="AD1680" i="1"/>
  <c r="AC1680" i="1"/>
  <c r="AB1680" i="1"/>
  <c r="AA1680" i="1"/>
  <c r="Z1680" i="1"/>
  <c r="Y1680" i="1"/>
  <c r="AE1679" i="1"/>
  <c r="AD1679" i="1"/>
  <c r="AC1679" i="1"/>
  <c r="AB1679" i="1"/>
  <c r="AA1679" i="1"/>
  <c r="Z1679" i="1"/>
  <c r="Y1679" i="1"/>
  <c r="AE1678" i="1"/>
  <c r="AD1678" i="1"/>
  <c r="AC1678" i="1"/>
  <c r="AB1678" i="1"/>
  <c r="AA1678" i="1"/>
  <c r="Z1678" i="1"/>
  <c r="Y1678" i="1"/>
  <c r="AE1677" i="1"/>
  <c r="AD1677" i="1"/>
  <c r="AC1677" i="1"/>
  <c r="AB1677" i="1"/>
  <c r="AA1677" i="1"/>
  <c r="Z1677" i="1"/>
  <c r="Y1677" i="1"/>
  <c r="AE1676" i="1"/>
  <c r="AD1676" i="1"/>
  <c r="AC1676" i="1"/>
  <c r="AB1676" i="1"/>
  <c r="AA1676" i="1"/>
  <c r="Z1676" i="1"/>
  <c r="Y1676" i="1"/>
  <c r="AE1675" i="1"/>
  <c r="AD1675" i="1"/>
  <c r="AC1675" i="1"/>
  <c r="AB1675" i="1"/>
  <c r="AA1675" i="1"/>
  <c r="Z1675" i="1"/>
  <c r="Y1675" i="1"/>
  <c r="AE1674" i="1"/>
  <c r="AD1674" i="1"/>
  <c r="AC1674" i="1"/>
  <c r="AB1674" i="1"/>
  <c r="AA1674" i="1"/>
  <c r="Z1674" i="1"/>
  <c r="Y1674" i="1"/>
  <c r="AE1673" i="1"/>
  <c r="AD1673" i="1"/>
  <c r="AC1673" i="1"/>
  <c r="AB1673" i="1"/>
  <c r="AA1673" i="1"/>
  <c r="Z1673" i="1"/>
  <c r="Y1673" i="1"/>
  <c r="AE1672" i="1"/>
  <c r="AD1672" i="1"/>
  <c r="AC1672" i="1"/>
  <c r="AB1672" i="1"/>
  <c r="AA1672" i="1"/>
  <c r="Z1672" i="1"/>
  <c r="Y1672" i="1"/>
  <c r="AE1671" i="1"/>
  <c r="AD1671" i="1"/>
  <c r="AC1671" i="1"/>
  <c r="AB1671" i="1"/>
  <c r="AA1671" i="1"/>
  <c r="Z1671" i="1"/>
  <c r="Y1671" i="1"/>
  <c r="AE1670" i="1"/>
  <c r="AD1670" i="1"/>
  <c r="AC1670" i="1"/>
  <c r="AB1670" i="1"/>
  <c r="AA1670" i="1"/>
  <c r="Z1670" i="1"/>
  <c r="Y1670" i="1"/>
  <c r="AE1669" i="1"/>
  <c r="AD1669" i="1"/>
  <c r="AC1669" i="1"/>
  <c r="AB1669" i="1"/>
  <c r="AA1669" i="1"/>
  <c r="Z1669" i="1"/>
  <c r="Y1669" i="1"/>
  <c r="AE1668" i="1"/>
  <c r="AD1668" i="1"/>
  <c r="AC1668" i="1"/>
  <c r="AB1668" i="1"/>
  <c r="AA1668" i="1"/>
  <c r="Z1668" i="1"/>
  <c r="Y1668" i="1"/>
  <c r="AE1667" i="1"/>
  <c r="AD1667" i="1"/>
  <c r="AC1667" i="1"/>
  <c r="AB1667" i="1"/>
  <c r="AA1667" i="1"/>
  <c r="Z1667" i="1"/>
  <c r="Y1667" i="1"/>
  <c r="AE1666" i="1"/>
  <c r="AD1666" i="1"/>
  <c r="AC1666" i="1"/>
  <c r="AB1666" i="1"/>
  <c r="AA1666" i="1"/>
  <c r="Z1666" i="1"/>
  <c r="Y1666" i="1"/>
  <c r="AE1665" i="1"/>
  <c r="AD1665" i="1"/>
  <c r="AC1665" i="1"/>
  <c r="AB1665" i="1"/>
  <c r="AA1665" i="1"/>
  <c r="Z1665" i="1"/>
  <c r="Y1665" i="1"/>
  <c r="AE1664" i="1"/>
  <c r="AD1664" i="1"/>
  <c r="AC1664" i="1"/>
  <c r="AB1664" i="1"/>
  <c r="AA1664" i="1"/>
  <c r="Z1664" i="1"/>
  <c r="Y1664" i="1"/>
  <c r="AE1663" i="1"/>
  <c r="AD1663" i="1"/>
  <c r="AC1663" i="1"/>
  <c r="AB1663" i="1"/>
  <c r="AA1663" i="1"/>
  <c r="Z1663" i="1"/>
  <c r="Y1663" i="1"/>
  <c r="AE1662" i="1"/>
  <c r="AD1662" i="1"/>
  <c r="AC1662" i="1"/>
  <c r="AB1662" i="1"/>
  <c r="AA1662" i="1"/>
  <c r="Z1662" i="1"/>
  <c r="Y1662" i="1"/>
  <c r="AE1661" i="1"/>
  <c r="AD1661" i="1"/>
  <c r="AC1661" i="1"/>
  <c r="AB1661" i="1"/>
  <c r="AA1661" i="1"/>
  <c r="Z1661" i="1"/>
  <c r="Y1661" i="1"/>
  <c r="AE1660" i="1"/>
  <c r="AD1660" i="1"/>
  <c r="AC1660" i="1"/>
  <c r="AB1660" i="1"/>
  <c r="AA1660" i="1"/>
  <c r="Z1660" i="1"/>
  <c r="Y1660" i="1"/>
  <c r="AE1659" i="1"/>
  <c r="AD1659" i="1"/>
  <c r="AC1659" i="1"/>
  <c r="AB1659" i="1"/>
  <c r="AA1659" i="1"/>
  <c r="Z1659" i="1"/>
  <c r="Y1659" i="1"/>
  <c r="AE1658" i="1"/>
  <c r="AD1658" i="1"/>
  <c r="AC1658" i="1"/>
  <c r="AB1658" i="1"/>
  <c r="AA1658" i="1"/>
  <c r="Z1658" i="1"/>
  <c r="Y1658" i="1"/>
  <c r="AE1657" i="1"/>
  <c r="AD1657" i="1"/>
  <c r="AC1657" i="1"/>
  <c r="AB1657" i="1"/>
  <c r="AA1657" i="1"/>
  <c r="Z1657" i="1"/>
  <c r="Y1657" i="1"/>
  <c r="AE1656" i="1"/>
  <c r="AD1656" i="1"/>
  <c r="AC1656" i="1"/>
  <c r="AB1656" i="1"/>
  <c r="AA1656" i="1"/>
  <c r="Z1656" i="1"/>
  <c r="Y1656" i="1"/>
  <c r="AE1655" i="1"/>
  <c r="AD1655" i="1"/>
  <c r="AC1655" i="1"/>
  <c r="AB1655" i="1"/>
  <c r="AA1655" i="1"/>
  <c r="Z1655" i="1"/>
  <c r="Y1655" i="1"/>
  <c r="AE1654" i="1"/>
  <c r="AD1654" i="1"/>
  <c r="AC1654" i="1"/>
  <c r="AB1654" i="1"/>
  <c r="AA1654" i="1"/>
  <c r="Z1654" i="1"/>
  <c r="Y1654" i="1"/>
  <c r="AE1653" i="1"/>
  <c r="AD1653" i="1"/>
  <c r="AC1653" i="1"/>
  <c r="AB1653" i="1"/>
  <c r="AA1653" i="1"/>
  <c r="Z1653" i="1"/>
  <c r="Y1653" i="1"/>
  <c r="AE1652" i="1"/>
  <c r="AD1652" i="1"/>
  <c r="AC1652" i="1"/>
  <c r="AB1652" i="1"/>
  <c r="AA1652" i="1"/>
  <c r="Z1652" i="1"/>
  <c r="Y1652" i="1"/>
  <c r="AE1651" i="1"/>
  <c r="AD1651" i="1"/>
  <c r="AC1651" i="1"/>
  <c r="AB1651" i="1"/>
  <c r="AA1651" i="1"/>
  <c r="Z1651" i="1"/>
  <c r="Y1651" i="1"/>
  <c r="AE1650" i="1"/>
  <c r="AD1650" i="1"/>
  <c r="AC1650" i="1"/>
  <c r="AB1650" i="1"/>
  <c r="AA1650" i="1"/>
  <c r="Z1650" i="1"/>
  <c r="Y1650" i="1"/>
  <c r="AE1649" i="1"/>
  <c r="AD1649" i="1"/>
  <c r="AC1649" i="1"/>
  <c r="AB1649" i="1"/>
  <c r="AA1649" i="1"/>
  <c r="Z1649" i="1"/>
  <c r="Y1649" i="1"/>
  <c r="AE1648" i="1"/>
  <c r="AD1648" i="1"/>
  <c r="AC1648" i="1"/>
  <c r="AB1648" i="1"/>
  <c r="AA1648" i="1"/>
  <c r="Z1648" i="1"/>
  <c r="Y1648" i="1"/>
  <c r="AE1647" i="1"/>
  <c r="AD1647" i="1"/>
  <c r="AC1647" i="1"/>
  <c r="AB1647" i="1"/>
  <c r="AA1647" i="1"/>
  <c r="Z1647" i="1"/>
  <c r="Y1647" i="1"/>
  <c r="AE1646" i="1"/>
  <c r="AD1646" i="1"/>
  <c r="AC1646" i="1"/>
  <c r="AB1646" i="1"/>
  <c r="AA1646" i="1"/>
  <c r="Z1646" i="1"/>
  <c r="Y1646" i="1"/>
  <c r="AE1645" i="1"/>
  <c r="AD1645" i="1"/>
  <c r="AC1645" i="1"/>
  <c r="AB1645" i="1"/>
  <c r="AA1645" i="1"/>
  <c r="Z1645" i="1"/>
  <c r="Y1645" i="1"/>
  <c r="AE1644" i="1"/>
  <c r="AD1644" i="1"/>
  <c r="AC1644" i="1"/>
  <c r="AB1644" i="1"/>
  <c r="AA1644" i="1"/>
  <c r="Z1644" i="1"/>
  <c r="Y1644" i="1"/>
  <c r="AE1643" i="1"/>
  <c r="AD1643" i="1"/>
  <c r="AC1643" i="1"/>
  <c r="AB1643" i="1"/>
  <c r="AA1643" i="1"/>
  <c r="Z1643" i="1"/>
  <c r="Y1643" i="1"/>
  <c r="AE1642" i="1"/>
  <c r="AD1642" i="1"/>
  <c r="AC1642" i="1"/>
  <c r="AB1642" i="1"/>
  <c r="AA1642" i="1"/>
  <c r="Z1642" i="1"/>
  <c r="Y1642" i="1"/>
  <c r="AE1641" i="1"/>
  <c r="AD1641" i="1"/>
  <c r="AC1641" i="1"/>
  <c r="AB1641" i="1"/>
  <c r="AA1641" i="1"/>
  <c r="Z1641" i="1"/>
  <c r="Y1641" i="1"/>
  <c r="AE1640" i="1"/>
  <c r="AD1640" i="1"/>
  <c r="AC1640" i="1"/>
  <c r="AB1640" i="1"/>
  <c r="AA1640" i="1"/>
  <c r="Z1640" i="1"/>
  <c r="Y1640" i="1"/>
  <c r="AE1639" i="1"/>
  <c r="AD1639" i="1"/>
  <c r="AC1639" i="1"/>
  <c r="AB1639" i="1"/>
  <c r="AA1639" i="1"/>
  <c r="Z1639" i="1"/>
  <c r="Y1639" i="1"/>
  <c r="AE1638" i="1"/>
  <c r="AD1638" i="1"/>
  <c r="AC1638" i="1"/>
  <c r="AB1638" i="1"/>
  <c r="AA1638" i="1"/>
  <c r="Z1638" i="1"/>
  <c r="Y1638" i="1"/>
  <c r="AE1637" i="1"/>
  <c r="AD1637" i="1"/>
  <c r="AC1637" i="1"/>
  <c r="AB1637" i="1"/>
  <c r="AA1637" i="1"/>
  <c r="Z1637" i="1"/>
  <c r="Y1637" i="1"/>
  <c r="AE1636" i="1"/>
  <c r="AD1636" i="1"/>
  <c r="AC1636" i="1"/>
  <c r="AB1636" i="1"/>
  <c r="AA1636" i="1"/>
  <c r="Z1636" i="1"/>
  <c r="Y1636" i="1"/>
  <c r="AE1635" i="1"/>
  <c r="AD1635" i="1"/>
  <c r="AC1635" i="1"/>
  <c r="AB1635" i="1"/>
  <c r="AA1635" i="1"/>
  <c r="Z1635" i="1"/>
  <c r="Y1635" i="1"/>
  <c r="AE1634" i="1"/>
  <c r="AD1634" i="1"/>
  <c r="AC1634" i="1"/>
  <c r="AB1634" i="1"/>
  <c r="AA1634" i="1"/>
  <c r="Z1634" i="1"/>
  <c r="Y1634" i="1"/>
  <c r="AE1633" i="1"/>
  <c r="AD1633" i="1"/>
  <c r="AC1633" i="1"/>
  <c r="AB1633" i="1"/>
  <c r="AA1633" i="1"/>
  <c r="Z1633" i="1"/>
  <c r="Y1633" i="1"/>
  <c r="AE1632" i="1"/>
  <c r="AD1632" i="1"/>
  <c r="AC1632" i="1"/>
  <c r="AB1632" i="1"/>
  <c r="AA1632" i="1"/>
  <c r="Z1632" i="1"/>
  <c r="Y1632" i="1"/>
  <c r="AE1631" i="1"/>
  <c r="AD1631" i="1"/>
  <c r="AC1631" i="1"/>
  <c r="AB1631" i="1"/>
  <c r="AA1631" i="1"/>
  <c r="Z1631" i="1"/>
  <c r="Y1631" i="1"/>
  <c r="AE1630" i="1"/>
  <c r="AD1630" i="1"/>
  <c r="AC1630" i="1"/>
  <c r="AB1630" i="1"/>
  <c r="AA1630" i="1"/>
  <c r="Z1630" i="1"/>
  <c r="Y1630" i="1"/>
  <c r="AE1629" i="1"/>
  <c r="AD1629" i="1"/>
  <c r="AC1629" i="1"/>
  <c r="AB1629" i="1"/>
  <c r="AA1629" i="1"/>
  <c r="Z1629" i="1"/>
  <c r="Y1629" i="1"/>
  <c r="AE1628" i="1"/>
  <c r="AD1628" i="1"/>
  <c r="AC1628" i="1"/>
  <c r="AB1628" i="1"/>
  <c r="AA1628" i="1"/>
  <c r="Z1628" i="1"/>
  <c r="Y1628" i="1"/>
  <c r="AE1627" i="1"/>
  <c r="AD1627" i="1"/>
  <c r="AC1627" i="1"/>
  <c r="AB1627" i="1"/>
  <c r="AA1627" i="1"/>
  <c r="Z1627" i="1"/>
  <c r="Y1627" i="1"/>
  <c r="AE1626" i="1"/>
  <c r="AD1626" i="1"/>
  <c r="AC1626" i="1"/>
  <c r="AB1626" i="1"/>
  <c r="AA1626" i="1"/>
  <c r="Z1626" i="1"/>
  <c r="Y1626" i="1"/>
  <c r="AE1625" i="1"/>
  <c r="AD1625" i="1"/>
  <c r="AC1625" i="1"/>
  <c r="AB1625" i="1"/>
  <c r="AA1625" i="1"/>
  <c r="Z1625" i="1"/>
  <c r="Y1625" i="1"/>
  <c r="AE1624" i="1"/>
  <c r="AD1624" i="1"/>
  <c r="AC1624" i="1"/>
  <c r="AB1624" i="1"/>
  <c r="AA1624" i="1"/>
  <c r="Z1624" i="1"/>
  <c r="Y1624" i="1"/>
  <c r="AE1623" i="1"/>
  <c r="AD1623" i="1"/>
  <c r="AC1623" i="1"/>
  <c r="AB1623" i="1"/>
  <c r="AA1623" i="1"/>
  <c r="Z1623" i="1"/>
  <c r="Y1623" i="1"/>
  <c r="AE1622" i="1"/>
  <c r="AD1622" i="1"/>
  <c r="AC1622" i="1"/>
  <c r="AB1622" i="1"/>
  <c r="AA1622" i="1"/>
  <c r="Z1622" i="1"/>
  <c r="Y1622" i="1"/>
  <c r="AE1621" i="1"/>
  <c r="AD1621" i="1"/>
  <c r="AC1621" i="1"/>
  <c r="AB1621" i="1"/>
  <c r="AA1621" i="1"/>
  <c r="Z1621" i="1"/>
  <c r="Y1621" i="1"/>
  <c r="AE1620" i="1"/>
  <c r="AD1620" i="1"/>
  <c r="AC1620" i="1"/>
  <c r="AB1620" i="1"/>
  <c r="AA1620" i="1"/>
  <c r="Z1620" i="1"/>
  <c r="Y1620" i="1"/>
  <c r="AE1619" i="1"/>
  <c r="AD1619" i="1"/>
  <c r="AC1619" i="1"/>
  <c r="AB1619" i="1"/>
  <c r="AA1619" i="1"/>
  <c r="Z1619" i="1"/>
  <c r="Y1619" i="1"/>
  <c r="AE1618" i="1"/>
  <c r="AD1618" i="1"/>
  <c r="AC1618" i="1"/>
  <c r="AB1618" i="1"/>
  <c r="AA1618" i="1"/>
  <c r="Z1618" i="1"/>
  <c r="Y1618" i="1"/>
  <c r="AE1617" i="1"/>
  <c r="AD1617" i="1"/>
  <c r="AC1617" i="1"/>
  <c r="AB1617" i="1"/>
  <c r="AA1617" i="1"/>
  <c r="Z1617" i="1"/>
  <c r="Y1617" i="1"/>
  <c r="AE1616" i="1"/>
  <c r="AD1616" i="1"/>
  <c r="AC1616" i="1"/>
  <c r="AB1616" i="1"/>
  <c r="AA1616" i="1"/>
  <c r="Z1616" i="1"/>
  <c r="Y1616" i="1"/>
  <c r="AE1615" i="1"/>
  <c r="AD1615" i="1"/>
  <c r="AC1615" i="1"/>
  <c r="AB1615" i="1"/>
  <c r="AA1615" i="1"/>
  <c r="Z1615" i="1"/>
  <c r="Y1615" i="1"/>
  <c r="AE1614" i="1"/>
  <c r="AD1614" i="1"/>
  <c r="AC1614" i="1"/>
  <c r="AB1614" i="1"/>
  <c r="AA1614" i="1"/>
  <c r="Z1614" i="1"/>
  <c r="Y1614" i="1"/>
  <c r="AE1613" i="1"/>
  <c r="AD1613" i="1"/>
  <c r="AC1613" i="1"/>
  <c r="AB1613" i="1"/>
  <c r="AA1613" i="1"/>
  <c r="Z1613" i="1"/>
  <c r="Y1613" i="1"/>
  <c r="AE1612" i="1"/>
  <c r="AD1612" i="1"/>
  <c r="AC1612" i="1"/>
  <c r="AB1612" i="1"/>
  <c r="AA1612" i="1"/>
  <c r="Z1612" i="1"/>
  <c r="Y1612" i="1"/>
  <c r="AE1611" i="1"/>
  <c r="AD1611" i="1"/>
  <c r="AC1611" i="1"/>
  <c r="AB1611" i="1"/>
  <c r="AA1611" i="1"/>
  <c r="Z1611" i="1"/>
  <c r="Y1611" i="1"/>
  <c r="AE1610" i="1"/>
  <c r="AD1610" i="1"/>
  <c r="AC1610" i="1"/>
  <c r="AB1610" i="1"/>
  <c r="AA1610" i="1"/>
  <c r="Z1610" i="1"/>
  <c r="Y1610" i="1"/>
  <c r="AE1609" i="1"/>
  <c r="AD1609" i="1"/>
  <c r="AC1609" i="1"/>
  <c r="AB1609" i="1"/>
  <c r="AA1609" i="1"/>
  <c r="Z1609" i="1"/>
  <c r="Y1609" i="1"/>
  <c r="AE1608" i="1"/>
  <c r="AD1608" i="1"/>
  <c r="AC1608" i="1"/>
  <c r="AB1608" i="1"/>
  <c r="AA1608" i="1"/>
  <c r="Z1608" i="1"/>
  <c r="Y1608" i="1"/>
  <c r="AE1607" i="1"/>
  <c r="AD1607" i="1"/>
  <c r="AC1607" i="1"/>
  <c r="AB1607" i="1"/>
  <c r="AA1607" i="1"/>
  <c r="Z1607" i="1"/>
  <c r="Y1607" i="1"/>
  <c r="AE1606" i="1"/>
  <c r="AD1606" i="1"/>
  <c r="AC1606" i="1"/>
  <c r="AB1606" i="1"/>
  <c r="AA1606" i="1"/>
  <c r="Z1606" i="1"/>
  <c r="Y1606" i="1"/>
  <c r="AE1605" i="1"/>
  <c r="AD1605" i="1"/>
  <c r="AC1605" i="1"/>
  <c r="AB1605" i="1"/>
  <c r="AA1605" i="1"/>
  <c r="Z1605" i="1"/>
  <c r="Y1605" i="1"/>
  <c r="AE1604" i="1"/>
  <c r="AD1604" i="1"/>
  <c r="AC1604" i="1"/>
  <c r="AB1604" i="1"/>
  <c r="AA1604" i="1"/>
  <c r="Z1604" i="1"/>
  <c r="Y1604" i="1"/>
  <c r="AE1603" i="1"/>
  <c r="AD1603" i="1"/>
  <c r="AC1603" i="1"/>
  <c r="AB1603" i="1"/>
  <c r="AA1603" i="1"/>
  <c r="Z1603" i="1"/>
  <c r="Y1603" i="1"/>
  <c r="AE1602" i="1"/>
  <c r="AD1602" i="1"/>
  <c r="AC1602" i="1"/>
  <c r="AB1602" i="1"/>
  <c r="AA1602" i="1"/>
  <c r="Z1602" i="1"/>
  <c r="Y1602" i="1"/>
  <c r="AE1601" i="1"/>
  <c r="AD1601" i="1"/>
  <c r="AC1601" i="1"/>
  <c r="AB1601" i="1"/>
  <c r="AA1601" i="1"/>
  <c r="Z1601" i="1"/>
  <c r="Y1601" i="1"/>
  <c r="AE1600" i="1"/>
  <c r="AD1600" i="1"/>
  <c r="AC1600" i="1"/>
  <c r="AB1600" i="1"/>
  <c r="AA1600" i="1"/>
  <c r="Z1600" i="1"/>
  <c r="Y1600" i="1"/>
  <c r="AE1599" i="1"/>
  <c r="AD1599" i="1"/>
  <c r="AC1599" i="1"/>
  <c r="AB1599" i="1"/>
  <c r="AA1599" i="1"/>
  <c r="Z1599" i="1"/>
  <c r="Y1599" i="1"/>
  <c r="AE1598" i="1"/>
  <c r="AD1598" i="1"/>
  <c r="AC1598" i="1"/>
  <c r="AB1598" i="1"/>
  <c r="AA1598" i="1"/>
  <c r="Z1598" i="1"/>
  <c r="Y1598" i="1"/>
  <c r="AE1597" i="1"/>
  <c r="AD1597" i="1"/>
  <c r="AC1597" i="1"/>
  <c r="AB1597" i="1"/>
  <c r="AA1597" i="1"/>
  <c r="Z1597" i="1"/>
  <c r="Y1597" i="1"/>
  <c r="AE1596" i="1"/>
  <c r="AD1596" i="1"/>
  <c r="AC1596" i="1"/>
  <c r="AB1596" i="1"/>
  <c r="AA1596" i="1"/>
  <c r="Z1596" i="1"/>
  <c r="Y1596" i="1"/>
  <c r="AE1595" i="1"/>
  <c r="AD1595" i="1"/>
  <c r="AC1595" i="1"/>
  <c r="AB1595" i="1"/>
  <c r="AA1595" i="1"/>
  <c r="Z1595" i="1"/>
  <c r="Y1595" i="1"/>
  <c r="AE1594" i="1"/>
  <c r="AD1594" i="1"/>
  <c r="AC1594" i="1"/>
  <c r="AB1594" i="1"/>
  <c r="AA1594" i="1"/>
  <c r="Z1594" i="1"/>
  <c r="Y1594" i="1"/>
  <c r="AE1593" i="1"/>
  <c r="AD1593" i="1"/>
  <c r="AC1593" i="1"/>
  <c r="AB1593" i="1"/>
  <c r="AA1593" i="1"/>
  <c r="Z1593" i="1"/>
  <c r="Y1593" i="1"/>
  <c r="AE1592" i="1"/>
  <c r="AD1592" i="1"/>
  <c r="AC1592" i="1"/>
  <c r="AB1592" i="1"/>
  <c r="AA1592" i="1"/>
  <c r="Z1592" i="1"/>
  <c r="Y1592" i="1"/>
  <c r="AE1591" i="1"/>
  <c r="AD1591" i="1"/>
  <c r="AC1591" i="1"/>
  <c r="AB1591" i="1"/>
  <c r="AA1591" i="1"/>
  <c r="Z1591" i="1"/>
  <c r="Y1591" i="1"/>
  <c r="AE1590" i="1"/>
  <c r="AD1590" i="1"/>
  <c r="AC1590" i="1"/>
  <c r="AB1590" i="1"/>
  <c r="AA1590" i="1"/>
  <c r="Z1590" i="1"/>
  <c r="Y1590" i="1"/>
  <c r="AE1589" i="1"/>
  <c r="AD1589" i="1"/>
  <c r="AC1589" i="1"/>
  <c r="AB1589" i="1"/>
  <c r="AA1589" i="1"/>
  <c r="Z1589" i="1"/>
  <c r="Y1589" i="1"/>
  <c r="AE1588" i="1"/>
  <c r="AD1588" i="1"/>
  <c r="AC1588" i="1"/>
  <c r="AB1588" i="1"/>
  <c r="AA1588" i="1"/>
  <c r="Z1588" i="1"/>
  <c r="Y1588" i="1"/>
  <c r="AE1587" i="1"/>
  <c r="AD1587" i="1"/>
  <c r="AC1587" i="1"/>
  <c r="AB1587" i="1"/>
  <c r="AA1587" i="1"/>
  <c r="Z1587" i="1"/>
  <c r="Y1587" i="1"/>
  <c r="AE1586" i="1"/>
  <c r="AD1586" i="1"/>
  <c r="AC1586" i="1"/>
  <c r="AB1586" i="1"/>
  <c r="AA1586" i="1"/>
  <c r="Z1586" i="1"/>
  <c r="Y1586" i="1"/>
  <c r="AE1585" i="1"/>
  <c r="AD1585" i="1"/>
  <c r="AC1585" i="1"/>
  <c r="AB1585" i="1"/>
  <c r="AA1585" i="1"/>
  <c r="Z1585" i="1"/>
  <c r="Y1585" i="1"/>
  <c r="AE1584" i="1"/>
  <c r="AD1584" i="1"/>
  <c r="AC1584" i="1"/>
  <c r="AB1584" i="1"/>
  <c r="AA1584" i="1"/>
  <c r="Z1584" i="1"/>
  <c r="Y1584" i="1"/>
  <c r="AE1583" i="1"/>
  <c r="AD1583" i="1"/>
  <c r="AC1583" i="1"/>
  <c r="AB1583" i="1"/>
  <c r="AA1583" i="1"/>
  <c r="Z1583" i="1"/>
  <c r="Y1583" i="1"/>
  <c r="AE1582" i="1"/>
  <c r="AD1582" i="1"/>
  <c r="AC1582" i="1"/>
  <c r="AB1582" i="1"/>
  <c r="AA1582" i="1"/>
  <c r="Z1582" i="1"/>
  <c r="Y1582" i="1"/>
  <c r="AE1581" i="1"/>
  <c r="AD1581" i="1"/>
  <c r="AC1581" i="1"/>
  <c r="AB1581" i="1"/>
  <c r="AA1581" i="1"/>
  <c r="Z1581" i="1"/>
  <c r="Y1581" i="1"/>
  <c r="AE1580" i="1"/>
  <c r="AD1580" i="1"/>
  <c r="AC1580" i="1"/>
  <c r="AB1580" i="1"/>
  <c r="AA1580" i="1"/>
  <c r="Z1580" i="1"/>
  <c r="Y1580" i="1"/>
  <c r="AE1579" i="1"/>
  <c r="AD1579" i="1"/>
  <c r="AC1579" i="1"/>
  <c r="AB1579" i="1"/>
  <c r="AA1579" i="1"/>
  <c r="Z1579" i="1"/>
  <c r="Y1579" i="1"/>
  <c r="AE1578" i="1"/>
  <c r="AD1578" i="1"/>
  <c r="AC1578" i="1"/>
  <c r="AB1578" i="1"/>
  <c r="AA1578" i="1"/>
  <c r="Z1578" i="1"/>
  <c r="Y1578" i="1"/>
  <c r="AE1577" i="1"/>
  <c r="AD1577" i="1"/>
  <c r="AC1577" i="1"/>
  <c r="AB1577" i="1"/>
  <c r="AA1577" i="1"/>
  <c r="Z1577" i="1"/>
  <c r="Y1577" i="1"/>
  <c r="AE1576" i="1"/>
  <c r="AD1576" i="1"/>
  <c r="AC1576" i="1"/>
  <c r="AB1576" i="1"/>
  <c r="AA1576" i="1"/>
  <c r="Z1576" i="1"/>
  <c r="Y1576" i="1"/>
  <c r="AE1575" i="1"/>
  <c r="AD1575" i="1"/>
  <c r="AC1575" i="1"/>
  <c r="AB1575" i="1"/>
  <c r="AA1575" i="1"/>
  <c r="Z1575" i="1"/>
  <c r="Y1575" i="1"/>
  <c r="AE1574" i="1"/>
  <c r="AD1574" i="1"/>
  <c r="AC1574" i="1"/>
  <c r="AB1574" i="1"/>
  <c r="AA1574" i="1"/>
  <c r="Z1574" i="1"/>
  <c r="Y1574" i="1"/>
  <c r="AE1573" i="1"/>
  <c r="AD1573" i="1"/>
  <c r="AC1573" i="1"/>
  <c r="AB1573" i="1"/>
  <c r="AA1573" i="1"/>
  <c r="Z1573" i="1"/>
  <c r="Y1573" i="1"/>
  <c r="AE1572" i="1"/>
  <c r="AD1572" i="1"/>
  <c r="AC1572" i="1"/>
  <c r="AB1572" i="1"/>
  <c r="AA1572" i="1"/>
  <c r="Z1572" i="1"/>
  <c r="Y1572" i="1"/>
  <c r="AE1571" i="1"/>
  <c r="AD1571" i="1"/>
  <c r="AC1571" i="1"/>
  <c r="AB1571" i="1"/>
  <c r="AA1571" i="1"/>
  <c r="Z1571" i="1"/>
  <c r="Y1571" i="1"/>
  <c r="AE1570" i="1"/>
  <c r="AD1570" i="1"/>
  <c r="AC1570" i="1"/>
  <c r="AB1570" i="1"/>
  <c r="AA1570" i="1"/>
  <c r="Z1570" i="1"/>
  <c r="Y1570" i="1"/>
  <c r="AE1569" i="1"/>
  <c r="AD1569" i="1"/>
  <c r="AC1569" i="1"/>
  <c r="AB1569" i="1"/>
  <c r="AA1569" i="1"/>
  <c r="Z1569" i="1"/>
  <c r="Y1569" i="1"/>
  <c r="AE1568" i="1"/>
  <c r="AD1568" i="1"/>
  <c r="AC1568" i="1"/>
  <c r="AB1568" i="1"/>
  <c r="AA1568" i="1"/>
  <c r="Z1568" i="1"/>
  <c r="Y1568" i="1"/>
  <c r="AE1567" i="1"/>
  <c r="AD1567" i="1"/>
  <c r="AC1567" i="1"/>
  <c r="AB1567" i="1"/>
  <c r="AA1567" i="1"/>
  <c r="Z1567" i="1"/>
  <c r="Y1567" i="1"/>
  <c r="AE1566" i="1"/>
  <c r="AD1566" i="1"/>
  <c r="AC1566" i="1"/>
  <c r="AB1566" i="1"/>
  <c r="AA1566" i="1"/>
  <c r="Z1566" i="1"/>
  <c r="Y1566" i="1"/>
  <c r="AE1565" i="1"/>
  <c r="AD1565" i="1"/>
  <c r="AC1565" i="1"/>
  <c r="AB1565" i="1"/>
  <c r="AA1565" i="1"/>
  <c r="Z1565" i="1"/>
  <c r="Y1565" i="1"/>
  <c r="AE1564" i="1"/>
  <c r="AD1564" i="1"/>
  <c r="AC1564" i="1"/>
  <c r="AB1564" i="1"/>
  <c r="AA1564" i="1"/>
  <c r="Z1564" i="1"/>
  <c r="Y1564" i="1"/>
  <c r="AE1563" i="1"/>
  <c r="AD1563" i="1"/>
  <c r="AC1563" i="1"/>
  <c r="AB1563" i="1"/>
  <c r="AA1563" i="1"/>
  <c r="Z1563" i="1"/>
  <c r="Y1563" i="1"/>
  <c r="AE1562" i="1"/>
  <c r="AD1562" i="1"/>
  <c r="AC1562" i="1"/>
  <c r="AB1562" i="1"/>
  <c r="AA1562" i="1"/>
  <c r="Z1562" i="1"/>
  <c r="Y1562" i="1"/>
  <c r="AE1561" i="1"/>
  <c r="AD1561" i="1"/>
  <c r="AC1561" i="1"/>
  <c r="AB1561" i="1"/>
  <c r="AA1561" i="1"/>
  <c r="Z1561" i="1"/>
  <c r="Y1561" i="1"/>
  <c r="AE1560" i="1"/>
  <c r="AD1560" i="1"/>
  <c r="AC1560" i="1"/>
  <c r="AB1560" i="1"/>
  <c r="AA1560" i="1"/>
  <c r="Z1560" i="1"/>
  <c r="Y1560" i="1"/>
  <c r="AE1559" i="1"/>
  <c r="AD1559" i="1"/>
  <c r="AC1559" i="1"/>
  <c r="AB1559" i="1"/>
  <c r="AA1559" i="1"/>
  <c r="Z1559" i="1"/>
  <c r="Y1559" i="1"/>
  <c r="AE1558" i="1"/>
  <c r="AD1558" i="1"/>
  <c r="AC1558" i="1"/>
  <c r="AB1558" i="1"/>
  <c r="AA1558" i="1"/>
  <c r="Z1558" i="1"/>
  <c r="Y1558" i="1"/>
  <c r="AE1557" i="1"/>
  <c r="AD1557" i="1"/>
  <c r="AC1557" i="1"/>
  <c r="AB1557" i="1"/>
  <c r="AA1557" i="1"/>
  <c r="Z1557" i="1"/>
  <c r="Y1557" i="1"/>
  <c r="AE1556" i="1"/>
  <c r="AD1556" i="1"/>
  <c r="AC1556" i="1"/>
  <c r="AB1556" i="1"/>
  <c r="AA1556" i="1"/>
  <c r="Z1556" i="1"/>
  <c r="Y1556" i="1"/>
  <c r="AE1555" i="1"/>
  <c r="AD1555" i="1"/>
  <c r="AC1555" i="1"/>
  <c r="AB1555" i="1"/>
  <c r="AA1555" i="1"/>
  <c r="Z1555" i="1"/>
  <c r="Y1555" i="1"/>
  <c r="AE1554" i="1"/>
  <c r="AD1554" i="1"/>
  <c r="AC1554" i="1"/>
  <c r="AB1554" i="1"/>
  <c r="AA1554" i="1"/>
  <c r="Z1554" i="1"/>
  <c r="Y1554" i="1"/>
  <c r="AE1553" i="1"/>
  <c r="AD1553" i="1"/>
  <c r="AC1553" i="1"/>
  <c r="AB1553" i="1"/>
  <c r="AA1553" i="1"/>
  <c r="Z1553" i="1"/>
  <c r="Y1553" i="1"/>
  <c r="AE1552" i="1"/>
  <c r="AD1552" i="1"/>
  <c r="AC1552" i="1"/>
  <c r="AB1552" i="1"/>
  <c r="AA1552" i="1"/>
  <c r="Z1552" i="1"/>
  <c r="Y1552" i="1"/>
  <c r="AE1551" i="1"/>
  <c r="AD1551" i="1"/>
  <c r="AC1551" i="1"/>
  <c r="AB1551" i="1"/>
  <c r="AA1551" i="1"/>
  <c r="Z1551" i="1"/>
  <c r="Y1551" i="1"/>
  <c r="AE1550" i="1"/>
  <c r="AD1550" i="1"/>
  <c r="AC1550" i="1"/>
  <c r="AB1550" i="1"/>
  <c r="AA1550" i="1"/>
  <c r="Z1550" i="1"/>
  <c r="Y1550" i="1"/>
  <c r="AE1549" i="1"/>
  <c r="AD1549" i="1"/>
  <c r="AC1549" i="1"/>
  <c r="AB1549" i="1"/>
  <c r="AA1549" i="1"/>
  <c r="Z1549" i="1"/>
  <c r="Y1549" i="1"/>
  <c r="AE1548" i="1"/>
  <c r="AD1548" i="1"/>
  <c r="AC1548" i="1"/>
  <c r="AB1548" i="1"/>
  <c r="AA1548" i="1"/>
  <c r="Z1548" i="1"/>
  <c r="Y1548" i="1"/>
  <c r="AE1547" i="1"/>
  <c r="AD1547" i="1"/>
  <c r="AC1547" i="1"/>
  <c r="AB1547" i="1"/>
  <c r="AA1547" i="1"/>
  <c r="Z1547" i="1"/>
  <c r="Y1547" i="1"/>
  <c r="AE1546" i="1"/>
  <c r="AD1546" i="1"/>
  <c r="AC1546" i="1"/>
  <c r="AB1546" i="1"/>
  <c r="AA1546" i="1"/>
  <c r="Z1546" i="1"/>
  <c r="Y1546" i="1"/>
  <c r="AE1545" i="1"/>
  <c r="AD1545" i="1"/>
  <c r="AC1545" i="1"/>
  <c r="AB1545" i="1"/>
  <c r="AA1545" i="1"/>
  <c r="Z1545" i="1"/>
  <c r="Y1545" i="1"/>
  <c r="AE1544" i="1"/>
  <c r="AD1544" i="1"/>
  <c r="AC1544" i="1"/>
  <c r="AB1544" i="1"/>
  <c r="AA1544" i="1"/>
  <c r="Z1544" i="1"/>
  <c r="Y1544" i="1"/>
  <c r="AE1543" i="1"/>
  <c r="AD1543" i="1"/>
  <c r="AC1543" i="1"/>
  <c r="AB1543" i="1"/>
  <c r="AA1543" i="1"/>
  <c r="Z1543" i="1"/>
  <c r="Y1543" i="1"/>
  <c r="AE1542" i="1"/>
  <c r="AD1542" i="1"/>
  <c r="AC1542" i="1"/>
  <c r="AB1542" i="1"/>
  <c r="AA1542" i="1"/>
  <c r="Z1542" i="1"/>
  <c r="Y1542" i="1"/>
  <c r="AE1541" i="1"/>
  <c r="AD1541" i="1"/>
  <c r="AC1541" i="1"/>
  <c r="AB1541" i="1"/>
  <c r="AA1541" i="1"/>
  <c r="Z1541" i="1"/>
  <c r="Y1541" i="1"/>
  <c r="AE1540" i="1"/>
  <c r="AD1540" i="1"/>
  <c r="AC1540" i="1"/>
  <c r="AB1540" i="1"/>
  <c r="AA1540" i="1"/>
  <c r="Z1540" i="1"/>
  <c r="Y1540" i="1"/>
  <c r="AE1539" i="1"/>
  <c r="AD1539" i="1"/>
  <c r="AC1539" i="1"/>
  <c r="AB1539" i="1"/>
  <c r="AA1539" i="1"/>
  <c r="Z1539" i="1"/>
  <c r="Y1539" i="1"/>
  <c r="AE1538" i="1"/>
  <c r="AD1538" i="1"/>
  <c r="AC1538" i="1"/>
  <c r="AB1538" i="1"/>
  <c r="AA1538" i="1"/>
  <c r="Z1538" i="1"/>
  <c r="Y1538" i="1"/>
  <c r="AE1537" i="1"/>
  <c r="AD1537" i="1"/>
  <c r="AC1537" i="1"/>
  <c r="AB1537" i="1"/>
  <c r="AA1537" i="1"/>
  <c r="Z1537" i="1"/>
  <c r="Y1537" i="1"/>
  <c r="AE1536" i="1"/>
  <c r="AD1536" i="1"/>
  <c r="AC1536" i="1"/>
  <c r="AB1536" i="1"/>
  <c r="AA1536" i="1"/>
  <c r="Z1536" i="1"/>
  <c r="Y1536" i="1"/>
  <c r="AE1535" i="1"/>
  <c r="AD1535" i="1"/>
  <c r="AC1535" i="1"/>
  <c r="AB1535" i="1"/>
  <c r="AA1535" i="1"/>
  <c r="Z1535" i="1"/>
  <c r="Y1535" i="1"/>
  <c r="AE1534" i="1"/>
  <c r="AD1534" i="1"/>
  <c r="AC1534" i="1"/>
  <c r="AB1534" i="1"/>
  <c r="AA1534" i="1"/>
  <c r="Z1534" i="1"/>
  <c r="Y1534" i="1"/>
  <c r="AE1533" i="1"/>
  <c r="AD1533" i="1"/>
  <c r="AC1533" i="1"/>
  <c r="AB1533" i="1"/>
  <c r="AA1533" i="1"/>
  <c r="Z1533" i="1"/>
  <c r="Y1533" i="1"/>
  <c r="AE1532" i="1"/>
  <c r="AD1532" i="1"/>
  <c r="AC1532" i="1"/>
  <c r="AB1532" i="1"/>
  <c r="AA1532" i="1"/>
  <c r="Z1532" i="1"/>
  <c r="Y1532" i="1"/>
  <c r="AE1531" i="1"/>
  <c r="AD1531" i="1"/>
  <c r="AC1531" i="1"/>
  <c r="AB1531" i="1"/>
  <c r="AA1531" i="1"/>
  <c r="Z1531" i="1"/>
  <c r="Y1531" i="1"/>
  <c r="AE1530" i="1"/>
  <c r="AD1530" i="1"/>
  <c r="AC1530" i="1"/>
  <c r="AB1530" i="1"/>
  <c r="AA1530" i="1"/>
  <c r="Z1530" i="1"/>
  <c r="Y1530" i="1"/>
  <c r="AE1529" i="1"/>
  <c r="AD1529" i="1"/>
  <c r="AC1529" i="1"/>
  <c r="AB1529" i="1"/>
  <c r="AA1529" i="1"/>
  <c r="Z1529" i="1"/>
  <c r="Y1529" i="1"/>
  <c r="AE1528" i="1"/>
  <c r="AD1528" i="1"/>
  <c r="AC1528" i="1"/>
  <c r="AB1528" i="1"/>
  <c r="AA1528" i="1"/>
  <c r="Z1528" i="1"/>
  <c r="Y1528" i="1"/>
  <c r="AE1527" i="1"/>
  <c r="AD1527" i="1"/>
  <c r="AC1527" i="1"/>
  <c r="AB1527" i="1"/>
  <c r="AA1527" i="1"/>
  <c r="Z1527" i="1"/>
  <c r="Y1527" i="1"/>
  <c r="AE1526" i="1"/>
  <c r="AD1526" i="1"/>
  <c r="AC1526" i="1"/>
  <c r="AB1526" i="1"/>
  <c r="AA1526" i="1"/>
  <c r="Z1526" i="1"/>
  <c r="Y1526" i="1"/>
  <c r="AE1525" i="1"/>
  <c r="AD1525" i="1"/>
  <c r="AC1525" i="1"/>
  <c r="AB1525" i="1"/>
  <c r="AA1525" i="1"/>
  <c r="Z1525" i="1"/>
  <c r="Y1525" i="1"/>
  <c r="AE1524" i="1"/>
  <c r="AD1524" i="1"/>
  <c r="AC1524" i="1"/>
  <c r="AB1524" i="1"/>
  <c r="AA1524" i="1"/>
  <c r="Z1524" i="1"/>
  <c r="Y1524" i="1"/>
  <c r="AE1523" i="1"/>
  <c r="AD1523" i="1"/>
  <c r="AC1523" i="1"/>
  <c r="AB1523" i="1"/>
  <c r="AA1523" i="1"/>
  <c r="Z1523" i="1"/>
  <c r="Y1523" i="1"/>
  <c r="AE1522" i="1"/>
  <c r="AD1522" i="1"/>
  <c r="AC1522" i="1"/>
  <c r="AB1522" i="1"/>
  <c r="AA1522" i="1"/>
  <c r="Z1522" i="1"/>
  <c r="Y1522" i="1"/>
  <c r="AE1521" i="1"/>
  <c r="AD1521" i="1"/>
  <c r="AC1521" i="1"/>
  <c r="AB1521" i="1"/>
  <c r="AA1521" i="1"/>
  <c r="Z1521" i="1"/>
  <c r="Y1521" i="1"/>
  <c r="AE1520" i="1"/>
  <c r="AD1520" i="1"/>
  <c r="AC1520" i="1"/>
  <c r="AB1520" i="1"/>
  <c r="AA1520" i="1"/>
  <c r="Z1520" i="1"/>
  <c r="Y1520" i="1"/>
  <c r="AE1519" i="1"/>
  <c r="AD1519" i="1"/>
  <c r="AC1519" i="1"/>
  <c r="AB1519" i="1"/>
  <c r="AA1519" i="1"/>
  <c r="Z1519" i="1"/>
  <c r="Y1519" i="1"/>
  <c r="AE1518" i="1"/>
  <c r="AD1518" i="1"/>
  <c r="AC1518" i="1"/>
  <c r="AB1518" i="1"/>
  <c r="AA1518" i="1"/>
  <c r="Z1518" i="1"/>
  <c r="Y1518" i="1"/>
  <c r="AE1517" i="1"/>
  <c r="AD1517" i="1"/>
  <c r="AC1517" i="1"/>
  <c r="AB1517" i="1"/>
  <c r="AA1517" i="1"/>
  <c r="Z1517" i="1"/>
  <c r="Y1517" i="1"/>
  <c r="AE1516" i="1"/>
  <c r="AD1516" i="1"/>
  <c r="AC1516" i="1"/>
  <c r="AB1516" i="1"/>
  <c r="AA1516" i="1"/>
  <c r="Z1516" i="1"/>
  <c r="Y1516" i="1"/>
  <c r="AE1515" i="1"/>
  <c r="AD1515" i="1"/>
  <c r="AC1515" i="1"/>
  <c r="AB1515" i="1"/>
  <c r="AA1515" i="1"/>
  <c r="Z1515" i="1"/>
  <c r="Y1515" i="1"/>
  <c r="AE1514" i="1"/>
  <c r="AD1514" i="1"/>
  <c r="AC1514" i="1"/>
  <c r="AB1514" i="1"/>
  <c r="AA1514" i="1"/>
  <c r="Z1514" i="1"/>
  <c r="Y1514" i="1"/>
  <c r="AE1513" i="1"/>
  <c r="AD1513" i="1"/>
  <c r="AC1513" i="1"/>
  <c r="AB1513" i="1"/>
  <c r="AA1513" i="1"/>
  <c r="Z1513" i="1"/>
  <c r="Y1513" i="1"/>
  <c r="AE1512" i="1"/>
  <c r="AD1512" i="1"/>
  <c r="AC1512" i="1"/>
  <c r="AB1512" i="1"/>
  <c r="AA1512" i="1"/>
  <c r="Z1512" i="1"/>
  <c r="Y1512" i="1"/>
  <c r="AE1511" i="1"/>
  <c r="AD1511" i="1"/>
  <c r="AC1511" i="1"/>
  <c r="AB1511" i="1"/>
  <c r="AA1511" i="1"/>
  <c r="Z1511" i="1"/>
  <c r="Y1511" i="1"/>
  <c r="AE1510" i="1"/>
  <c r="AD1510" i="1"/>
  <c r="AC1510" i="1"/>
  <c r="AB1510" i="1"/>
  <c r="AA1510" i="1"/>
  <c r="Z1510" i="1"/>
  <c r="Y1510" i="1"/>
  <c r="AE1509" i="1"/>
  <c r="AD1509" i="1"/>
  <c r="AC1509" i="1"/>
  <c r="AB1509" i="1"/>
  <c r="AA1509" i="1"/>
  <c r="Z1509" i="1"/>
  <c r="Y1509" i="1"/>
  <c r="AE1508" i="1"/>
  <c r="AD1508" i="1"/>
  <c r="AC1508" i="1"/>
  <c r="AB1508" i="1"/>
  <c r="AA1508" i="1"/>
  <c r="Z1508" i="1"/>
  <c r="Y1508" i="1"/>
  <c r="AE1507" i="1"/>
  <c r="AD1507" i="1"/>
  <c r="AC1507" i="1"/>
  <c r="AB1507" i="1"/>
  <c r="AA1507" i="1"/>
  <c r="Z1507" i="1"/>
  <c r="Y1507" i="1"/>
  <c r="AE1506" i="1"/>
  <c r="AD1506" i="1"/>
  <c r="AC1506" i="1"/>
  <c r="AB1506" i="1"/>
  <c r="AA1506" i="1"/>
  <c r="Z1506" i="1"/>
  <c r="Y1506" i="1"/>
  <c r="AE1505" i="1"/>
  <c r="AD1505" i="1"/>
  <c r="AC1505" i="1"/>
  <c r="AB1505" i="1"/>
  <c r="AA1505" i="1"/>
  <c r="Z1505" i="1"/>
  <c r="Y1505" i="1"/>
  <c r="AE1504" i="1"/>
  <c r="AD1504" i="1"/>
  <c r="AC1504" i="1"/>
  <c r="AB1504" i="1"/>
  <c r="AA1504" i="1"/>
  <c r="Z1504" i="1"/>
  <c r="Y1504" i="1"/>
  <c r="AE1503" i="1"/>
  <c r="AD1503" i="1"/>
  <c r="AC1503" i="1"/>
  <c r="AB1503" i="1"/>
  <c r="AA1503" i="1"/>
  <c r="Z1503" i="1"/>
  <c r="Y1503" i="1"/>
  <c r="AE1502" i="1"/>
  <c r="AD1502" i="1"/>
  <c r="AC1502" i="1"/>
  <c r="AB1502" i="1"/>
  <c r="AA1502" i="1"/>
  <c r="Z1502" i="1"/>
  <c r="Y1502" i="1"/>
  <c r="AE1501" i="1"/>
  <c r="AD1501" i="1"/>
  <c r="AC1501" i="1"/>
  <c r="AB1501" i="1"/>
  <c r="AA1501" i="1"/>
  <c r="Z1501" i="1"/>
  <c r="Y1501" i="1"/>
  <c r="AE1500" i="1"/>
  <c r="AD1500" i="1"/>
  <c r="AC1500" i="1"/>
  <c r="AB1500" i="1"/>
  <c r="AA1500" i="1"/>
  <c r="Z1500" i="1"/>
  <c r="Y1500" i="1"/>
  <c r="AE1499" i="1"/>
  <c r="AD1499" i="1"/>
  <c r="AC1499" i="1"/>
  <c r="AB1499" i="1"/>
  <c r="AA1499" i="1"/>
  <c r="Z1499" i="1"/>
  <c r="Y1499" i="1"/>
  <c r="AE1498" i="1"/>
  <c r="AD1498" i="1"/>
  <c r="AC1498" i="1"/>
  <c r="AB1498" i="1"/>
  <c r="AA1498" i="1"/>
  <c r="Z1498" i="1"/>
  <c r="Y1498" i="1"/>
  <c r="AE1497" i="1"/>
  <c r="AD1497" i="1"/>
  <c r="AC1497" i="1"/>
  <c r="AB1497" i="1"/>
  <c r="AA1497" i="1"/>
  <c r="Z1497" i="1"/>
  <c r="Y1497" i="1"/>
  <c r="AE1496" i="1"/>
  <c r="AD1496" i="1"/>
  <c r="AC1496" i="1"/>
  <c r="AB1496" i="1"/>
  <c r="AA1496" i="1"/>
  <c r="Z1496" i="1"/>
  <c r="Y1496" i="1"/>
  <c r="AE1495" i="1"/>
  <c r="AD1495" i="1"/>
  <c r="AC1495" i="1"/>
  <c r="AB1495" i="1"/>
  <c r="AA1495" i="1"/>
  <c r="Z1495" i="1"/>
  <c r="Y1495" i="1"/>
  <c r="AE1494" i="1"/>
  <c r="AD1494" i="1"/>
  <c r="AC1494" i="1"/>
  <c r="AB1494" i="1"/>
  <c r="AA1494" i="1"/>
  <c r="Z1494" i="1"/>
  <c r="Y1494" i="1"/>
  <c r="AE1493" i="1"/>
  <c r="AD1493" i="1"/>
  <c r="AC1493" i="1"/>
  <c r="AB1493" i="1"/>
  <c r="AA1493" i="1"/>
  <c r="Z1493" i="1"/>
  <c r="Y1493" i="1"/>
  <c r="AE1492" i="1"/>
  <c r="AD1492" i="1"/>
  <c r="AC1492" i="1"/>
  <c r="AB1492" i="1"/>
  <c r="AA1492" i="1"/>
  <c r="Z1492" i="1"/>
  <c r="Y1492" i="1"/>
  <c r="AE1491" i="1"/>
  <c r="AD1491" i="1"/>
  <c r="AC1491" i="1"/>
  <c r="AB1491" i="1"/>
  <c r="AA1491" i="1"/>
  <c r="Z1491" i="1"/>
  <c r="Y1491" i="1"/>
  <c r="AE1490" i="1"/>
  <c r="AD1490" i="1"/>
  <c r="AC1490" i="1"/>
  <c r="AB1490" i="1"/>
  <c r="AA1490" i="1"/>
  <c r="Z1490" i="1"/>
  <c r="Y1490" i="1"/>
  <c r="AE1489" i="1"/>
  <c r="AD1489" i="1"/>
  <c r="AC1489" i="1"/>
  <c r="AB1489" i="1"/>
  <c r="AA1489" i="1"/>
  <c r="Z1489" i="1"/>
  <c r="Y1489" i="1"/>
  <c r="AE1488" i="1"/>
  <c r="AD1488" i="1"/>
  <c r="AC1488" i="1"/>
  <c r="AB1488" i="1"/>
  <c r="AA1488" i="1"/>
  <c r="Z1488" i="1"/>
  <c r="Y1488" i="1"/>
  <c r="AE1487" i="1"/>
  <c r="AD1487" i="1"/>
  <c r="AC1487" i="1"/>
  <c r="AB1487" i="1"/>
  <c r="AA1487" i="1"/>
  <c r="Z1487" i="1"/>
  <c r="Y1487" i="1"/>
  <c r="AE1486" i="1"/>
  <c r="AD1486" i="1"/>
  <c r="AC1486" i="1"/>
  <c r="AB1486" i="1"/>
  <c r="AA1486" i="1"/>
  <c r="Z1486" i="1"/>
  <c r="Y1486" i="1"/>
  <c r="AE1485" i="1"/>
  <c r="AD1485" i="1"/>
  <c r="AC1485" i="1"/>
  <c r="AB1485" i="1"/>
  <c r="AA1485" i="1"/>
  <c r="Z1485" i="1"/>
  <c r="Y1485" i="1"/>
  <c r="AE1484" i="1"/>
  <c r="AD1484" i="1"/>
  <c r="AC1484" i="1"/>
  <c r="AB1484" i="1"/>
  <c r="AA1484" i="1"/>
  <c r="Z1484" i="1"/>
  <c r="Y1484" i="1"/>
  <c r="AE1483" i="1"/>
  <c r="AD1483" i="1"/>
  <c r="AC1483" i="1"/>
  <c r="AB1483" i="1"/>
  <c r="AA1483" i="1"/>
  <c r="Z1483" i="1"/>
  <c r="Y1483" i="1"/>
  <c r="AE1482" i="1"/>
  <c r="AD1482" i="1"/>
  <c r="AC1482" i="1"/>
  <c r="AB1482" i="1"/>
  <c r="AA1482" i="1"/>
  <c r="Z1482" i="1"/>
  <c r="Y1482" i="1"/>
  <c r="AE1481" i="1"/>
  <c r="AD1481" i="1"/>
  <c r="AC1481" i="1"/>
  <c r="AB1481" i="1"/>
  <c r="AA1481" i="1"/>
  <c r="Z1481" i="1"/>
  <c r="Y1481" i="1"/>
  <c r="AE1480" i="1"/>
  <c r="AD1480" i="1"/>
  <c r="AC1480" i="1"/>
  <c r="AB1480" i="1"/>
  <c r="AA1480" i="1"/>
  <c r="Z1480" i="1"/>
  <c r="Y1480" i="1"/>
  <c r="AE1479" i="1"/>
  <c r="AD1479" i="1"/>
  <c r="AC1479" i="1"/>
  <c r="AB1479" i="1"/>
  <c r="AA1479" i="1"/>
  <c r="Z1479" i="1"/>
  <c r="Y1479" i="1"/>
  <c r="AE1478" i="1"/>
  <c r="AD1478" i="1"/>
  <c r="AC1478" i="1"/>
  <c r="AB1478" i="1"/>
  <c r="AA1478" i="1"/>
  <c r="Z1478" i="1"/>
  <c r="Y1478" i="1"/>
  <c r="AE1477" i="1"/>
  <c r="AD1477" i="1"/>
  <c r="AC1477" i="1"/>
  <c r="AB1477" i="1"/>
  <c r="AA1477" i="1"/>
  <c r="Z1477" i="1"/>
  <c r="Y1477" i="1"/>
  <c r="AE1476" i="1"/>
  <c r="AD1476" i="1"/>
  <c r="AC1476" i="1"/>
  <c r="AB1476" i="1"/>
  <c r="AA1476" i="1"/>
  <c r="Z1476" i="1"/>
  <c r="Y1476" i="1"/>
  <c r="AE1475" i="1"/>
  <c r="AD1475" i="1"/>
  <c r="AC1475" i="1"/>
  <c r="AB1475" i="1"/>
  <c r="AA1475" i="1"/>
  <c r="Z1475" i="1"/>
  <c r="Y1475" i="1"/>
  <c r="AE1474" i="1"/>
  <c r="AD1474" i="1"/>
  <c r="AC1474" i="1"/>
  <c r="AB1474" i="1"/>
  <c r="AA1474" i="1"/>
  <c r="Z1474" i="1"/>
  <c r="Y1474" i="1"/>
  <c r="AE1473" i="1"/>
  <c r="AD1473" i="1"/>
  <c r="AC1473" i="1"/>
  <c r="AB1473" i="1"/>
  <c r="AA1473" i="1"/>
  <c r="Z1473" i="1"/>
  <c r="Y1473" i="1"/>
  <c r="AE1472" i="1"/>
  <c r="AD1472" i="1"/>
  <c r="AC1472" i="1"/>
  <c r="AB1472" i="1"/>
  <c r="AA1472" i="1"/>
  <c r="Z1472" i="1"/>
  <c r="Y1472" i="1"/>
  <c r="AE1471" i="1"/>
  <c r="AD1471" i="1"/>
  <c r="AC1471" i="1"/>
  <c r="AB1471" i="1"/>
  <c r="AA1471" i="1"/>
  <c r="Z1471" i="1"/>
  <c r="Y1471" i="1"/>
  <c r="AE1470" i="1"/>
  <c r="AD1470" i="1"/>
  <c r="AC1470" i="1"/>
  <c r="AB1470" i="1"/>
  <c r="AA1470" i="1"/>
  <c r="Z1470" i="1"/>
  <c r="Y1470" i="1"/>
  <c r="AE1469" i="1"/>
  <c r="AD1469" i="1"/>
  <c r="AC1469" i="1"/>
  <c r="AB1469" i="1"/>
  <c r="AA1469" i="1"/>
  <c r="Z1469" i="1"/>
  <c r="Y1469" i="1"/>
  <c r="AE1468" i="1"/>
  <c r="AD1468" i="1"/>
  <c r="AC1468" i="1"/>
  <c r="AB1468" i="1"/>
  <c r="AA1468" i="1"/>
  <c r="Z1468" i="1"/>
  <c r="Y1468" i="1"/>
  <c r="AE1467" i="1"/>
  <c r="AD1467" i="1"/>
  <c r="AC1467" i="1"/>
  <c r="AB1467" i="1"/>
  <c r="AA1467" i="1"/>
  <c r="Z1467" i="1"/>
  <c r="Y1467" i="1"/>
  <c r="AE1466" i="1"/>
  <c r="AD1466" i="1"/>
  <c r="AC1466" i="1"/>
  <c r="AB1466" i="1"/>
  <c r="AA1466" i="1"/>
  <c r="Z1466" i="1"/>
  <c r="Y1466" i="1"/>
  <c r="AE1465" i="1"/>
  <c r="AD1465" i="1"/>
  <c r="AC1465" i="1"/>
  <c r="AB1465" i="1"/>
  <c r="AA1465" i="1"/>
  <c r="Z1465" i="1"/>
  <c r="Y1465" i="1"/>
  <c r="AE1464" i="1"/>
  <c r="AD1464" i="1"/>
  <c r="AC1464" i="1"/>
  <c r="AB1464" i="1"/>
  <c r="AA1464" i="1"/>
  <c r="Z1464" i="1"/>
  <c r="Y1464" i="1"/>
  <c r="AE1463" i="1"/>
  <c r="AD1463" i="1"/>
  <c r="AC1463" i="1"/>
  <c r="AB1463" i="1"/>
  <c r="AA1463" i="1"/>
  <c r="Z1463" i="1"/>
  <c r="Y1463" i="1"/>
  <c r="AE1462" i="1"/>
  <c r="AD1462" i="1"/>
  <c r="AC1462" i="1"/>
  <c r="AB1462" i="1"/>
  <c r="AA1462" i="1"/>
  <c r="Z1462" i="1"/>
  <c r="Y1462" i="1"/>
  <c r="AE1461" i="1"/>
  <c r="AD1461" i="1"/>
  <c r="AC1461" i="1"/>
  <c r="AB1461" i="1"/>
  <c r="AA1461" i="1"/>
  <c r="Z1461" i="1"/>
  <c r="Y1461" i="1"/>
  <c r="AE1460" i="1"/>
  <c r="AD1460" i="1"/>
  <c r="AC1460" i="1"/>
  <c r="AB1460" i="1"/>
  <c r="AA1460" i="1"/>
  <c r="Z1460" i="1"/>
  <c r="Y1460" i="1"/>
  <c r="AE1459" i="1"/>
  <c r="AD1459" i="1"/>
  <c r="AC1459" i="1"/>
  <c r="AB1459" i="1"/>
  <c r="AA1459" i="1"/>
  <c r="Z1459" i="1"/>
  <c r="Y1459" i="1"/>
  <c r="AE1458" i="1"/>
  <c r="AD1458" i="1"/>
  <c r="AC1458" i="1"/>
  <c r="AB1458" i="1"/>
  <c r="AA1458" i="1"/>
  <c r="Z1458" i="1"/>
  <c r="Y1458" i="1"/>
  <c r="AE1457" i="1"/>
  <c r="AD1457" i="1"/>
  <c r="AC1457" i="1"/>
  <c r="AB1457" i="1"/>
  <c r="AA1457" i="1"/>
  <c r="Z1457" i="1"/>
  <c r="Y1457" i="1"/>
  <c r="AE1456" i="1"/>
  <c r="AD1456" i="1"/>
  <c r="AC1456" i="1"/>
  <c r="AB1456" i="1"/>
  <c r="AA1456" i="1"/>
  <c r="Z1456" i="1"/>
  <c r="Y1456" i="1"/>
  <c r="AE1455" i="1"/>
  <c r="AD1455" i="1"/>
  <c r="AC1455" i="1"/>
  <c r="AB1455" i="1"/>
  <c r="AA1455" i="1"/>
  <c r="Z1455" i="1"/>
  <c r="Y1455" i="1"/>
  <c r="AE1454" i="1"/>
  <c r="AD1454" i="1"/>
  <c r="AC1454" i="1"/>
  <c r="AB1454" i="1"/>
  <c r="AA1454" i="1"/>
  <c r="Z1454" i="1"/>
  <c r="Y1454" i="1"/>
  <c r="AE1453" i="1"/>
  <c r="AD1453" i="1"/>
  <c r="AC1453" i="1"/>
  <c r="AB1453" i="1"/>
  <c r="AA1453" i="1"/>
  <c r="Z1453" i="1"/>
  <c r="Y1453" i="1"/>
  <c r="AE1452" i="1"/>
  <c r="AD1452" i="1"/>
  <c r="AC1452" i="1"/>
  <c r="AB1452" i="1"/>
  <c r="AA1452" i="1"/>
  <c r="Z1452" i="1"/>
  <c r="Y1452" i="1"/>
  <c r="AE1451" i="1"/>
  <c r="AD1451" i="1"/>
  <c r="AC1451" i="1"/>
  <c r="AB1451" i="1"/>
  <c r="AA1451" i="1"/>
  <c r="Z1451" i="1"/>
  <c r="Y1451" i="1"/>
  <c r="AE1450" i="1"/>
  <c r="AD1450" i="1"/>
  <c r="AC1450" i="1"/>
  <c r="AB1450" i="1"/>
  <c r="AA1450" i="1"/>
  <c r="Z1450" i="1"/>
  <c r="Y1450" i="1"/>
  <c r="AE1449" i="1"/>
  <c r="AD1449" i="1"/>
  <c r="AC1449" i="1"/>
  <c r="AB1449" i="1"/>
  <c r="AA1449" i="1"/>
  <c r="Z1449" i="1"/>
  <c r="Y1449" i="1"/>
  <c r="AE1448" i="1"/>
  <c r="AD1448" i="1"/>
  <c r="AC1448" i="1"/>
  <c r="AB1448" i="1"/>
  <c r="AA1448" i="1"/>
  <c r="Z1448" i="1"/>
  <c r="Y1448" i="1"/>
  <c r="AE1447" i="1"/>
  <c r="AD1447" i="1"/>
  <c r="AC1447" i="1"/>
  <c r="AB1447" i="1"/>
  <c r="AA1447" i="1"/>
  <c r="Z1447" i="1"/>
  <c r="Y1447" i="1"/>
  <c r="AE1446" i="1"/>
  <c r="AD1446" i="1"/>
  <c r="AC1446" i="1"/>
  <c r="AB1446" i="1"/>
  <c r="AA1446" i="1"/>
  <c r="Z1446" i="1"/>
  <c r="Y1446" i="1"/>
  <c r="AE1445" i="1"/>
  <c r="AD1445" i="1"/>
  <c r="AC1445" i="1"/>
  <c r="AB1445" i="1"/>
  <c r="AA1445" i="1"/>
  <c r="Z1445" i="1"/>
  <c r="Y1445" i="1"/>
  <c r="AE1444" i="1"/>
  <c r="AD1444" i="1"/>
  <c r="AC1444" i="1"/>
  <c r="AB1444" i="1"/>
  <c r="AA1444" i="1"/>
  <c r="Z1444" i="1"/>
  <c r="Y1444" i="1"/>
  <c r="AE1443" i="1"/>
  <c r="AD1443" i="1"/>
  <c r="AC1443" i="1"/>
  <c r="AB1443" i="1"/>
  <c r="AA1443" i="1"/>
  <c r="Z1443" i="1"/>
  <c r="Y1443" i="1"/>
  <c r="AE1442" i="1"/>
  <c r="AD1442" i="1"/>
  <c r="AC1442" i="1"/>
  <c r="AB1442" i="1"/>
  <c r="AA1442" i="1"/>
  <c r="Z1442" i="1"/>
  <c r="Y1442" i="1"/>
  <c r="AE1441" i="1"/>
  <c r="AD1441" i="1"/>
  <c r="AC1441" i="1"/>
  <c r="AB1441" i="1"/>
  <c r="AA1441" i="1"/>
  <c r="Z1441" i="1"/>
  <c r="Y1441" i="1"/>
  <c r="AE1440" i="1"/>
  <c r="AD1440" i="1"/>
  <c r="AC1440" i="1"/>
  <c r="AB1440" i="1"/>
  <c r="AA1440" i="1"/>
  <c r="Z1440" i="1"/>
  <c r="Y1440" i="1"/>
  <c r="AE1439" i="1"/>
  <c r="AD1439" i="1"/>
  <c r="AC1439" i="1"/>
  <c r="AB1439" i="1"/>
  <c r="AA1439" i="1"/>
  <c r="Z1439" i="1"/>
  <c r="Y1439" i="1"/>
  <c r="AE1438" i="1"/>
  <c r="AD1438" i="1"/>
  <c r="AC1438" i="1"/>
  <c r="AB1438" i="1"/>
  <c r="AA1438" i="1"/>
  <c r="Z1438" i="1"/>
  <c r="Y1438" i="1"/>
  <c r="AE1437" i="1"/>
  <c r="AD1437" i="1"/>
  <c r="AC1437" i="1"/>
  <c r="AB1437" i="1"/>
  <c r="AA1437" i="1"/>
  <c r="Z1437" i="1"/>
  <c r="Y1437" i="1"/>
  <c r="AE1436" i="1"/>
  <c r="AD1436" i="1"/>
  <c r="AC1436" i="1"/>
  <c r="AB1436" i="1"/>
  <c r="AA1436" i="1"/>
  <c r="Z1436" i="1"/>
  <c r="Y1436" i="1"/>
  <c r="AE1435" i="1"/>
  <c r="AD1435" i="1"/>
  <c r="AC1435" i="1"/>
  <c r="AB1435" i="1"/>
  <c r="AA1435" i="1"/>
  <c r="Z1435" i="1"/>
  <c r="Y1435" i="1"/>
  <c r="AE1434" i="1"/>
  <c r="AD1434" i="1"/>
  <c r="AC1434" i="1"/>
  <c r="AB1434" i="1"/>
  <c r="AA1434" i="1"/>
  <c r="Z1434" i="1"/>
  <c r="Y1434" i="1"/>
  <c r="AE1433" i="1"/>
  <c r="AD1433" i="1"/>
  <c r="AC1433" i="1"/>
  <c r="AB1433" i="1"/>
  <c r="AA1433" i="1"/>
  <c r="Z1433" i="1"/>
  <c r="Y1433" i="1"/>
  <c r="AE1432" i="1"/>
  <c r="AD1432" i="1"/>
  <c r="AC1432" i="1"/>
  <c r="AB1432" i="1"/>
  <c r="AA1432" i="1"/>
  <c r="Z1432" i="1"/>
  <c r="Y1432" i="1"/>
  <c r="AE1431" i="1"/>
  <c r="AD1431" i="1"/>
  <c r="AC1431" i="1"/>
  <c r="AB1431" i="1"/>
  <c r="AA1431" i="1"/>
  <c r="Z1431" i="1"/>
  <c r="Y1431" i="1"/>
  <c r="AE1430" i="1"/>
  <c r="AD1430" i="1"/>
  <c r="AC1430" i="1"/>
  <c r="AB1430" i="1"/>
  <c r="AA1430" i="1"/>
  <c r="Z1430" i="1"/>
  <c r="Y1430" i="1"/>
  <c r="AE1429" i="1"/>
  <c r="AD1429" i="1"/>
  <c r="AC1429" i="1"/>
  <c r="AB1429" i="1"/>
  <c r="AA1429" i="1"/>
  <c r="Z1429" i="1"/>
  <c r="Y1429" i="1"/>
  <c r="AE1428" i="1"/>
  <c r="AD1428" i="1"/>
  <c r="AC1428" i="1"/>
  <c r="AB1428" i="1"/>
  <c r="AA1428" i="1"/>
  <c r="Z1428" i="1"/>
  <c r="Y1428" i="1"/>
  <c r="AE1427" i="1"/>
  <c r="AD1427" i="1"/>
  <c r="AC1427" i="1"/>
  <c r="AB1427" i="1"/>
  <c r="AA1427" i="1"/>
  <c r="Z1427" i="1"/>
  <c r="Y1427" i="1"/>
  <c r="AE1426" i="1"/>
  <c r="AD1426" i="1"/>
  <c r="AC1426" i="1"/>
  <c r="AB1426" i="1"/>
  <c r="AA1426" i="1"/>
  <c r="Z1426" i="1"/>
  <c r="Y1426" i="1"/>
  <c r="AE1425" i="1"/>
  <c r="AD1425" i="1"/>
  <c r="AC1425" i="1"/>
  <c r="AB1425" i="1"/>
  <c r="AA1425" i="1"/>
  <c r="Z1425" i="1"/>
  <c r="Y1425" i="1"/>
  <c r="AE1424" i="1"/>
  <c r="AD1424" i="1"/>
  <c r="AC1424" i="1"/>
  <c r="AB1424" i="1"/>
  <c r="AA1424" i="1"/>
  <c r="Z1424" i="1"/>
  <c r="Y1424" i="1"/>
  <c r="AE1423" i="1"/>
  <c r="AD1423" i="1"/>
  <c r="AC1423" i="1"/>
  <c r="AB1423" i="1"/>
  <c r="AA1423" i="1"/>
  <c r="Z1423" i="1"/>
  <c r="Y1423" i="1"/>
  <c r="AE1422" i="1"/>
  <c r="AD1422" i="1"/>
  <c r="AC1422" i="1"/>
  <c r="AB1422" i="1"/>
  <c r="AA1422" i="1"/>
  <c r="Z1422" i="1"/>
  <c r="Y1422" i="1"/>
  <c r="AE1421" i="1"/>
  <c r="AD1421" i="1"/>
  <c r="AC1421" i="1"/>
  <c r="AB1421" i="1"/>
  <c r="AA1421" i="1"/>
  <c r="Z1421" i="1"/>
  <c r="Y1421" i="1"/>
  <c r="AE1420" i="1"/>
  <c r="AD1420" i="1"/>
  <c r="AC1420" i="1"/>
  <c r="AB1420" i="1"/>
  <c r="AA1420" i="1"/>
  <c r="Z1420" i="1"/>
  <c r="Y1420" i="1"/>
  <c r="AE1419" i="1"/>
  <c r="AD1419" i="1"/>
  <c r="AC1419" i="1"/>
  <c r="AB1419" i="1"/>
  <c r="AA1419" i="1"/>
  <c r="Z1419" i="1"/>
  <c r="Y1419" i="1"/>
  <c r="AE1418" i="1"/>
  <c r="AD1418" i="1"/>
  <c r="AC1418" i="1"/>
  <c r="AB1418" i="1"/>
  <c r="AA1418" i="1"/>
  <c r="Z1418" i="1"/>
  <c r="Y1418" i="1"/>
  <c r="AE1417" i="1"/>
  <c r="AD1417" i="1"/>
  <c r="AC1417" i="1"/>
  <c r="AB1417" i="1"/>
  <c r="AA1417" i="1"/>
  <c r="Z1417" i="1"/>
  <c r="Y1417" i="1"/>
  <c r="AE1416" i="1"/>
  <c r="AD1416" i="1"/>
  <c r="AC1416" i="1"/>
  <c r="AB1416" i="1"/>
  <c r="AA1416" i="1"/>
  <c r="Z1416" i="1"/>
  <c r="Y1416" i="1"/>
  <c r="AE1415" i="1"/>
  <c r="AD1415" i="1"/>
  <c r="AC1415" i="1"/>
  <c r="AB1415" i="1"/>
  <c r="AA1415" i="1"/>
  <c r="Z1415" i="1"/>
  <c r="Y1415" i="1"/>
  <c r="AE1414" i="1"/>
  <c r="AD1414" i="1"/>
  <c r="AC1414" i="1"/>
  <c r="AB1414" i="1"/>
  <c r="AA1414" i="1"/>
  <c r="Z1414" i="1"/>
  <c r="Y1414" i="1"/>
  <c r="AE1413" i="1"/>
  <c r="AD1413" i="1"/>
  <c r="AC1413" i="1"/>
  <c r="AB1413" i="1"/>
  <c r="AA1413" i="1"/>
  <c r="Z1413" i="1"/>
  <c r="Y1413" i="1"/>
  <c r="AE1412" i="1"/>
  <c r="AD1412" i="1"/>
  <c r="AC1412" i="1"/>
  <c r="AB1412" i="1"/>
  <c r="AA1412" i="1"/>
  <c r="Z1412" i="1"/>
  <c r="Y1412" i="1"/>
  <c r="AE1411" i="1"/>
  <c r="AD1411" i="1"/>
  <c r="AC1411" i="1"/>
  <c r="AB1411" i="1"/>
  <c r="AA1411" i="1"/>
  <c r="Z1411" i="1"/>
  <c r="Y1411" i="1"/>
  <c r="AE1410" i="1"/>
  <c r="AD1410" i="1"/>
  <c r="AC1410" i="1"/>
  <c r="AB1410" i="1"/>
  <c r="AA1410" i="1"/>
  <c r="Z1410" i="1"/>
  <c r="Y1410" i="1"/>
  <c r="AE1409" i="1"/>
  <c r="AD1409" i="1"/>
  <c r="AC1409" i="1"/>
  <c r="AB1409" i="1"/>
  <c r="AA1409" i="1"/>
  <c r="Z1409" i="1"/>
  <c r="Y1409" i="1"/>
  <c r="AE1408" i="1"/>
  <c r="AD1408" i="1"/>
  <c r="AC1408" i="1"/>
  <c r="AB1408" i="1"/>
  <c r="AA1408" i="1"/>
  <c r="Z1408" i="1"/>
  <c r="Y1408" i="1"/>
  <c r="AE1407" i="1"/>
  <c r="AD1407" i="1"/>
  <c r="AC1407" i="1"/>
  <c r="AB1407" i="1"/>
  <c r="AA1407" i="1"/>
  <c r="Z1407" i="1"/>
  <c r="Y1407" i="1"/>
  <c r="AE1406" i="1"/>
  <c r="AD1406" i="1"/>
  <c r="AC1406" i="1"/>
  <c r="AB1406" i="1"/>
  <c r="AA1406" i="1"/>
  <c r="Z1406" i="1"/>
  <c r="Y1406" i="1"/>
  <c r="AE1405" i="1"/>
  <c r="AD1405" i="1"/>
  <c r="AC1405" i="1"/>
  <c r="AB1405" i="1"/>
  <c r="AA1405" i="1"/>
  <c r="Z1405" i="1"/>
  <c r="Y1405" i="1"/>
  <c r="AE1404" i="1"/>
  <c r="AD1404" i="1"/>
  <c r="AC1404" i="1"/>
  <c r="AB1404" i="1"/>
  <c r="AA1404" i="1"/>
  <c r="Z1404" i="1"/>
  <c r="Y1404" i="1"/>
  <c r="AE1403" i="1"/>
  <c r="AD1403" i="1"/>
  <c r="AC1403" i="1"/>
  <c r="AB1403" i="1"/>
  <c r="AA1403" i="1"/>
  <c r="Z1403" i="1"/>
  <c r="Y1403" i="1"/>
  <c r="AE1402" i="1"/>
  <c r="AD1402" i="1"/>
  <c r="AC1402" i="1"/>
  <c r="AB1402" i="1"/>
  <c r="AA1402" i="1"/>
  <c r="Z1402" i="1"/>
  <c r="Y1402" i="1"/>
  <c r="AE1401" i="1"/>
  <c r="AD1401" i="1"/>
  <c r="AC1401" i="1"/>
  <c r="AB1401" i="1"/>
  <c r="AA1401" i="1"/>
  <c r="Z1401" i="1"/>
  <c r="Y1401" i="1"/>
  <c r="AE1400" i="1"/>
  <c r="AD1400" i="1"/>
  <c r="AC1400" i="1"/>
  <c r="AB1400" i="1"/>
  <c r="AA1400" i="1"/>
  <c r="Z1400" i="1"/>
  <c r="Y1400" i="1"/>
  <c r="AE1399" i="1"/>
  <c r="AD1399" i="1"/>
  <c r="AC1399" i="1"/>
  <c r="AB1399" i="1"/>
  <c r="AA1399" i="1"/>
  <c r="Z1399" i="1"/>
  <c r="Y1399" i="1"/>
  <c r="AE1398" i="1"/>
  <c r="AD1398" i="1"/>
  <c r="AC1398" i="1"/>
  <c r="AB1398" i="1"/>
  <c r="AA1398" i="1"/>
  <c r="Z1398" i="1"/>
  <c r="Y1398" i="1"/>
  <c r="AE1397" i="1"/>
  <c r="AD1397" i="1"/>
  <c r="AC1397" i="1"/>
  <c r="AB1397" i="1"/>
  <c r="AA1397" i="1"/>
  <c r="Z1397" i="1"/>
  <c r="Y1397" i="1"/>
  <c r="AE1396" i="1"/>
  <c r="AD1396" i="1"/>
  <c r="AC1396" i="1"/>
  <c r="AB1396" i="1"/>
  <c r="AA1396" i="1"/>
  <c r="Z1396" i="1"/>
  <c r="Y1396" i="1"/>
  <c r="AE1395" i="1"/>
  <c r="AD1395" i="1"/>
  <c r="AC1395" i="1"/>
  <c r="AB1395" i="1"/>
  <c r="AA1395" i="1"/>
  <c r="Z1395" i="1"/>
  <c r="Y1395" i="1"/>
  <c r="AE1394" i="1"/>
  <c r="AD1394" i="1"/>
  <c r="AC1394" i="1"/>
  <c r="AB1394" i="1"/>
  <c r="AA1394" i="1"/>
  <c r="Z1394" i="1"/>
  <c r="Y1394" i="1"/>
  <c r="AE1393" i="1"/>
  <c r="AD1393" i="1"/>
  <c r="AC1393" i="1"/>
  <c r="AB1393" i="1"/>
  <c r="AA1393" i="1"/>
  <c r="Z1393" i="1"/>
  <c r="Y1393" i="1"/>
  <c r="AE1392" i="1"/>
  <c r="AD1392" i="1"/>
  <c r="AC1392" i="1"/>
  <c r="AB1392" i="1"/>
  <c r="AA1392" i="1"/>
  <c r="Z1392" i="1"/>
  <c r="Y1392" i="1"/>
  <c r="AE1391" i="1"/>
  <c r="AD1391" i="1"/>
  <c r="AC1391" i="1"/>
  <c r="AB1391" i="1"/>
  <c r="AA1391" i="1"/>
  <c r="Z1391" i="1"/>
  <c r="Y1391" i="1"/>
  <c r="AE1390" i="1"/>
  <c r="AD1390" i="1"/>
  <c r="AC1390" i="1"/>
  <c r="AB1390" i="1"/>
  <c r="AA1390" i="1"/>
  <c r="Z1390" i="1"/>
  <c r="Y1390" i="1"/>
  <c r="AE1389" i="1"/>
  <c r="AD1389" i="1"/>
  <c r="AC1389" i="1"/>
  <c r="AB1389" i="1"/>
  <c r="AA1389" i="1"/>
  <c r="Z1389" i="1"/>
  <c r="Y1389" i="1"/>
  <c r="AE1388" i="1"/>
  <c r="AD1388" i="1"/>
  <c r="AC1388" i="1"/>
  <c r="AB1388" i="1"/>
  <c r="AA1388" i="1"/>
  <c r="Z1388" i="1"/>
  <c r="Y1388" i="1"/>
  <c r="AE1387" i="1"/>
  <c r="AD1387" i="1"/>
  <c r="AC1387" i="1"/>
  <c r="AB1387" i="1"/>
  <c r="AA1387" i="1"/>
  <c r="Z1387" i="1"/>
  <c r="Y1387" i="1"/>
  <c r="AE1386" i="1"/>
  <c r="AD1386" i="1"/>
  <c r="AC1386" i="1"/>
  <c r="AB1386" i="1"/>
  <c r="AA1386" i="1"/>
  <c r="Z1386" i="1"/>
  <c r="Y1386" i="1"/>
  <c r="AE1385" i="1"/>
  <c r="AD1385" i="1"/>
  <c r="AC1385" i="1"/>
  <c r="AB1385" i="1"/>
  <c r="AA1385" i="1"/>
  <c r="Z1385" i="1"/>
  <c r="Y1385" i="1"/>
  <c r="AE1384" i="1"/>
  <c r="AD1384" i="1"/>
  <c r="AC1384" i="1"/>
  <c r="AB1384" i="1"/>
  <c r="AA1384" i="1"/>
  <c r="Z1384" i="1"/>
  <c r="Y1384" i="1"/>
  <c r="AE1383" i="1"/>
  <c r="AD1383" i="1"/>
  <c r="AC1383" i="1"/>
  <c r="AB1383" i="1"/>
  <c r="AA1383" i="1"/>
  <c r="Z1383" i="1"/>
  <c r="Y1383" i="1"/>
  <c r="AE1382" i="1"/>
  <c r="AD1382" i="1"/>
  <c r="AC1382" i="1"/>
  <c r="AB1382" i="1"/>
  <c r="AA1382" i="1"/>
  <c r="Z1382" i="1"/>
  <c r="Y1382" i="1"/>
  <c r="AE1381" i="1"/>
  <c r="AD1381" i="1"/>
  <c r="AC1381" i="1"/>
  <c r="AB1381" i="1"/>
  <c r="AA1381" i="1"/>
  <c r="Z1381" i="1"/>
  <c r="Y1381" i="1"/>
  <c r="AE1380" i="1"/>
  <c r="AD1380" i="1"/>
  <c r="AC1380" i="1"/>
  <c r="AB1380" i="1"/>
  <c r="AA1380" i="1"/>
  <c r="Z1380" i="1"/>
  <c r="Y1380" i="1"/>
  <c r="AE1379" i="1"/>
  <c r="AD1379" i="1"/>
  <c r="AC1379" i="1"/>
  <c r="AB1379" i="1"/>
  <c r="AA1379" i="1"/>
  <c r="Z1379" i="1"/>
  <c r="Y1379" i="1"/>
  <c r="AE1378" i="1"/>
  <c r="AD1378" i="1"/>
  <c r="AC1378" i="1"/>
  <c r="AB1378" i="1"/>
  <c r="AA1378" i="1"/>
  <c r="Z1378" i="1"/>
  <c r="Y1378" i="1"/>
  <c r="AE1377" i="1"/>
  <c r="AD1377" i="1"/>
  <c r="AC1377" i="1"/>
  <c r="AB1377" i="1"/>
  <c r="AA1377" i="1"/>
  <c r="Z1377" i="1"/>
  <c r="Y1377" i="1"/>
  <c r="AE1376" i="1"/>
  <c r="AD1376" i="1"/>
  <c r="AC1376" i="1"/>
  <c r="AB1376" i="1"/>
  <c r="AA1376" i="1"/>
  <c r="Z1376" i="1"/>
  <c r="Y1376" i="1"/>
  <c r="AE1375" i="1"/>
  <c r="AD1375" i="1"/>
  <c r="AC1375" i="1"/>
  <c r="AB1375" i="1"/>
  <c r="AA1375" i="1"/>
  <c r="Z1375" i="1"/>
  <c r="Y1375" i="1"/>
  <c r="AE1374" i="1"/>
  <c r="AD1374" i="1"/>
  <c r="AC1374" i="1"/>
  <c r="AB1374" i="1"/>
  <c r="AA1374" i="1"/>
  <c r="Z1374" i="1"/>
  <c r="Y1374" i="1"/>
  <c r="AE1373" i="1"/>
  <c r="AD1373" i="1"/>
  <c r="AC1373" i="1"/>
  <c r="AB1373" i="1"/>
  <c r="AA1373" i="1"/>
  <c r="Z1373" i="1"/>
  <c r="Y1373" i="1"/>
  <c r="AE1372" i="1"/>
  <c r="AD1372" i="1"/>
  <c r="AC1372" i="1"/>
  <c r="AB1372" i="1"/>
  <c r="AA1372" i="1"/>
  <c r="Z1372" i="1"/>
  <c r="Y1372" i="1"/>
  <c r="AE1371" i="1"/>
  <c r="AD1371" i="1"/>
  <c r="AC1371" i="1"/>
  <c r="AB1371" i="1"/>
  <c r="AA1371" i="1"/>
  <c r="Z1371" i="1"/>
  <c r="Y1371" i="1"/>
  <c r="AE1370" i="1"/>
  <c r="AD1370" i="1"/>
  <c r="AC1370" i="1"/>
  <c r="AB1370" i="1"/>
  <c r="AA1370" i="1"/>
  <c r="Z1370" i="1"/>
  <c r="Y1370" i="1"/>
  <c r="AE1369" i="1"/>
  <c r="AD1369" i="1"/>
  <c r="AC1369" i="1"/>
  <c r="AB1369" i="1"/>
  <c r="AA1369" i="1"/>
  <c r="Z1369" i="1"/>
  <c r="Y1369" i="1"/>
  <c r="AE1368" i="1"/>
  <c r="AD1368" i="1"/>
  <c r="AC1368" i="1"/>
  <c r="AB1368" i="1"/>
  <c r="AA1368" i="1"/>
  <c r="Z1368" i="1"/>
  <c r="Y1368" i="1"/>
  <c r="AE1367" i="1"/>
  <c r="AD1367" i="1"/>
  <c r="AC1367" i="1"/>
  <c r="AB1367" i="1"/>
  <c r="AA1367" i="1"/>
  <c r="Z1367" i="1"/>
  <c r="Y1367" i="1"/>
  <c r="AE1366" i="1"/>
  <c r="AD1366" i="1"/>
  <c r="AC1366" i="1"/>
  <c r="AB1366" i="1"/>
  <c r="AA1366" i="1"/>
  <c r="Z1366" i="1"/>
  <c r="Y1366" i="1"/>
  <c r="AE1365" i="1"/>
  <c r="AD1365" i="1"/>
  <c r="AC1365" i="1"/>
  <c r="AB1365" i="1"/>
  <c r="AA1365" i="1"/>
  <c r="Z1365" i="1"/>
  <c r="Y1365" i="1"/>
  <c r="AE1364" i="1"/>
  <c r="AD1364" i="1"/>
  <c r="AC1364" i="1"/>
  <c r="AB1364" i="1"/>
  <c r="AA1364" i="1"/>
  <c r="Z1364" i="1"/>
  <c r="Y1364" i="1"/>
  <c r="AE1363" i="1"/>
  <c r="AD1363" i="1"/>
  <c r="AC1363" i="1"/>
  <c r="AB1363" i="1"/>
  <c r="AA1363" i="1"/>
  <c r="Z1363" i="1"/>
  <c r="Y1363" i="1"/>
  <c r="AE1362" i="1"/>
  <c r="AD1362" i="1"/>
  <c r="AC1362" i="1"/>
  <c r="AB1362" i="1"/>
  <c r="AA1362" i="1"/>
  <c r="Z1362" i="1"/>
  <c r="Y1362" i="1"/>
  <c r="AE1361" i="1"/>
  <c r="AD1361" i="1"/>
  <c r="AC1361" i="1"/>
  <c r="AB1361" i="1"/>
  <c r="AA1361" i="1"/>
  <c r="Z1361" i="1"/>
  <c r="Y1361" i="1"/>
  <c r="AE1360" i="1"/>
  <c r="AD1360" i="1"/>
  <c r="AC1360" i="1"/>
  <c r="AB1360" i="1"/>
  <c r="AA1360" i="1"/>
  <c r="Z1360" i="1"/>
  <c r="Y1360" i="1"/>
  <c r="AE1359" i="1"/>
  <c r="AD1359" i="1"/>
  <c r="AC1359" i="1"/>
  <c r="AB1359" i="1"/>
  <c r="AA1359" i="1"/>
  <c r="Z1359" i="1"/>
  <c r="Y1359" i="1"/>
  <c r="AE1358" i="1"/>
  <c r="AD1358" i="1"/>
  <c r="AC1358" i="1"/>
  <c r="AB1358" i="1"/>
  <c r="AA1358" i="1"/>
  <c r="Z1358" i="1"/>
  <c r="Y1358" i="1"/>
  <c r="AE1357" i="1"/>
  <c r="AD1357" i="1"/>
  <c r="AC1357" i="1"/>
  <c r="AB1357" i="1"/>
  <c r="AA1357" i="1"/>
  <c r="Z1357" i="1"/>
  <c r="Y1357" i="1"/>
  <c r="AE1356" i="1"/>
  <c r="AD1356" i="1"/>
  <c r="AC1356" i="1"/>
  <c r="AB1356" i="1"/>
  <c r="AA1356" i="1"/>
  <c r="Z1356" i="1"/>
  <c r="Y1356" i="1"/>
  <c r="AE1355" i="1"/>
  <c r="AD1355" i="1"/>
  <c r="AC1355" i="1"/>
  <c r="AB1355" i="1"/>
  <c r="AA1355" i="1"/>
  <c r="Z1355" i="1"/>
  <c r="Y1355" i="1"/>
  <c r="AE1354" i="1"/>
  <c r="AD1354" i="1"/>
  <c r="AC1354" i="1"/>
  <c r="AB1354" i="1"/>
  <c r="AA1354" i="1"/>
  <c r="Z1354" i="1"/>
  <c r="Y1354" i="1"/>
  <c r="AE1353" i="1"/>
  <c r="AD1353" i="1"/>
  <c r="AC1353" i="1"/>
  <c r="AB1353" i="1"/>
  <c r="AA1353" i="1"/>
  <c r="Z1353" i="1"/>
  <c r="Y1353" i="1"/>
  <c r="AE1352" i="1"/>
  <c r="AD1352" i="1"/>
  <c r="AC1352" i="1"/>
  <c r="AB1352" i="1"/>
  <c r="AA1352" i="1"/>
  <c r="Z1352" i="1"/>
  <c r="Y1352" i="1"/>
  <c r="AE1351" i="1"/>
  <c r="AD1351" i="1"/>
  <c r="AC1351" i="1"/>
  <c r="AB1351" i="1"/>
  <c r="AA1351" i="1"/>
  <c r="Z1351" i="1"/>
  <c r="Y1351" i="1"/>
  <c r="AE1350" i="1"/>
  <c r="AD1350" i="1"/>
  <c r="AC1350" i="1"/>
  <c r="AB1350" i="1"/>
  <c r="AA1350" i="1"/>
  <c r="Z1350" i="1"/>
  <c r="Y1350" i="1"/>
  <c r="AE1349" i="1"/>
  <c r="AD1349" i="1"/>
  <c r="AC1349" i="1"/>
  <c r="AB1349" i="1"/>
  <c r="AA1349" i="1"/>
  <c r="Z1349" i="1"/>
  <c r="Y1349" i="1"/>
  <c r="AE1348" i="1"/>
  <c r="AD1348" i="1"/>
  <c r="AC1348" i="1"/>
  <c r="AB1348" i="1"/>
  <c r="AA1348" i="1"/>
  <c r="Z1348" i="1"/>
  <c r="Y1348" i="1"/>
  <c r="AE1347" i="1"/>
  <c r="AD1347" i="1"/>
  <c r="AC1347" i="1"/>
  <c r="AB1347" i="1"/>
  <c r="AA1347" i="1"/>
  <c r="Z1347" i="1"/>
  <c r="Y1347" i="1"/>
  <c r="AE1346" i="1"/>
  <c r="AD1346" i="1"/>
  <c r="AC1346" i="1"/>
  <c r="AB1346" i="1"/>
  <c r="AA1346" i="1"/>
  <c r="Z1346" i="1"/>
  <c r="Y1346" i="1"/>
  <c r="AE1345" i="1"/>
  <c r="AD1345" i="1"/>
  <c r="AC1345" i="1"/>
  <c r="AB1345" i="1"/>
  <c r="AA1345" i="1"/>
  <c r="Z1345" i="1"/>
  <c r="Y1345" i="1"/>
  <c r="AE1344" i="1"/>
  <c r="AD1344" i="1"/>
  <c r="AC1344" i="1"/>
  <c r="AB1344" i="1"/>
  <c r="AA1344" i="1"/>
  <c r="Z1344" i="1"/>
  <c r="Y1344" i="1"/>
  <c r="AE1343" i="1"/>
  <c r="AD1343" i="1"/>
  <c r="AC1343" i="1"/>
  <c r="AB1343" i="1"/>
  <c r="AA1343" i="1"/>
  <c r="Z1343" i="1"/>
  <c r="Y1343" i="1"/>
  <c r="AE1342" i="1"/>
  <c r="AD1342" i="1"/>
  <c r="AC1342" i="1"/>
  <c r="AB1342" i="1"/>
  <c r="AA1342" i="1"/>
  <c r="Z1342" i="1"/>
  <c r="Y1342" i="1"/>
  <c r="AE1341" i="1"/>
  <c r="AD1341" i="1"/>
  <c r="AC1341" i="1"/>
  <c r="AB1341" i="1"/>
  <c r="AA1341" i="1"/>
  <c r="Z1341" i="1"/>
  <c r="Y1341" i="1"/>
  <c r="AE1340" i="1"/>
  <c r="AD1340" i="1"/>
  <c r="AC1340" i="1"/>
  <c r="AB1340" i="1"/>
  <c r="AA1340" i="1"/>
  <c r="Z1340" i="1"/>
  <c r="Y1340" i="1"/>
  <c r="AE1339" i="1"/>
  <c r="AD1339" i="1"/>
  <c r="AC1339" i="1"/>
  <c r="AB1339" i="1"/>
  <c r="AA1339" i="1"/>
  <c r="Z1339" i="1"/>
  <c r="Y1339" i="1"/>
  <c r="AE1338" i="1"/>
  <c r="AD1338" i="1"/>
  <c r="AC1338" i="1"/>
  <c r="AB1338" i="1"/>
  <c r="AA1338" i="1"/>
  <c r="Z1338" i="1"/>
  <c r="Y1338" i="1"/>
  <c r="AE1337" i="1"/>
  <c r="AD1337" i="1"/>
  <c r="AC1337" i="1"/>
  <c r="AB1337" i="1"/>
  <c r="AA1337" i="1"/>
  <c r="Z1337" i="1"/>
  <c r="Y1337" i="1"/>
  <c r="AE1336" i="1"/>
  <c r="AD1336" i="1"/>
  <c r="AC1336" i="1"/>
  <c r="AB1336" i="1"/>
  <c r="AA1336" i="1"/>
  <c r="Z1336" i="1"/>
  <c r="Y1336" i="1"/>
  <c r="AE1335" i="1"/>
  <c r="AD1335" i="1"/>
  <c r="AC1335" i="1"/>
  <c r="AB1335" i="1"/>
  <c r="AA1335" i="1"/>
  <c r="Z1335" i="1"/>
  <c r="Y1335" i="1"/>
  <c r="AE1334" i="1"/>
  <c r="AD1334" i="1"/>
  <c r="AC1334" i="1"/>
  <c r="AB1334" i="1"/>
  <c r="AA1334" i="1"/>
  <c r="Z1334" i="1"/>
  <c r="Y1334" i="1"/>
  <c r="AE1333" i="1"/>
  <c r="AD1333" i="1"/>
  <c r="AC1333" i="1"/>
  <c r="AB1333" i="1"/>
  <c r="AA1333" i="1"/>
  <c r="Z1333" i="1"/>
  <c r="Y1333" i="1"/>
  <c r="AE1332" i="1"/>
  <c r="AD1332" i="1"/>
  <c r="AC1332" i="1"/>
  <c r="AB1332" i="1"/>
  <c r="AA1332" i="1"/>
  <c r="Z1332" i="1"/>
  <c r="Y1332" i="1"/>
  <c r="AE1331" i="1"/>
  <c r="AD1331" i="1"/>
  <c r="AC1331" i="1"/>
  <c r="AB1331" i="1"/>
  <c r="AA1331" i="1"/>
  <c r="Z1331" i="1"/>
  <c r="Y1331" i="1"/>
  <c r="AE1330" i="1"/>
  <c r="AD1330" i="1"/>
  <c r="AC1330" i="1"/>
  <c r="AB1330" i="1"/>
  <c r="AA1330" i="1"/>
  <c r="Z1330" i="1"/>
  <c r="Y1330" i="1"/>
  <c r="AE1329" i="1"/>
  <c r="AD1329" i="1"/>
  <c r="AC1329" i="1"/>
  <c r="AB1329" i="1"/>
  <c r="AA1329" i="1"/>
  <c r="Z1329" i="1"/>
  <c r="Y1329" i="1"/>
  <c r="AE1328" i="1"/>
  <c r="AD1328" i="1"/>
  <c r="AC1328" i="1"/>
  <c r="AB1328" i="1"/>
  <c r="AA1328" i="1"/>
  <c r="Z1328" i="1"/>
  <c r="Y1328" i="1"/>
  <c r="AE1327" i="1"/>
  <c r="AD1327" i="1"/>
  <c r="AC1327" i="1"/>
  <c r="AB1327" i="1"/>
  <c r="AA1327" i="1"/>
  <c r="Z1327" i="1"/>
  <c r="Y1327" i="1"/>
  <c r="AE1326" i="1"/>
  <c r="AD1326" i="1"/>
  <c r="AC1326" i="1"/>
  <c r="AB1326" i="1"/>
  <c r="AA1326" i="1"/>
  <c r="Z1326" i="1"/>
  <c r="Y1326" i="1"/>
  <c r="AE1325" i="1"/>
  <c r="AD1325" i="1"/>
  <c r="AC1325" i="1"/>
  <c r="AB1325" i="1"/>
  <c r="AA1325" i="1"/>
  <c r="Z1325" i="1"/>
  <c r="Y1325" i="1"/>
  <c r="AE1324" i="1"/>
  <c r="AD1324" i="1"/>
  <c r="AC1324" i="1"/>
  <c r="AB1324" i="1"/>
  <c r="AA1324" i="1"/>
  <c r="Z1324" i="1"/>
  <c r="Y1324" i="1"/>
  <c r="AE1323" i="1"/>
  <c r="AD1323" i="1"/>
  <c r="AC1323" i="1"/>
  <c r="AB1323" i="1"/>
  <c r="AA1323" i="1"/>
  <c r="Z1323" i="1"/>
  <c r="Y1323" i="1"/>
  <c r="AE1322" i="1"/>
  <c r="AD1322" i="1"/>
  <c r="AC1322" i="1"/>
  <c r="AB1322" i="1"/>
  <c r="AA1322" i="1"/>
  <c r="Z1322" i="1"/>
  <c r="Y1322" i="1"/>
  <c r="AE1321" i="1"/>
  <c r="AD1321" i="1"/>
  <c r="AC1321" i="1"/>
  <c r="AB1321" i="1"/>
  <c r="AA1321" i="1"/>
  <c r="Z1321" i="1"/>
  <c r="Y1321" i="1"/>
  <c r="AE1320" i="1"/>
  <c r="AD1320" i="1"/>
  <c r="AC1320" i="1"/>
  <c r="AB1320" i="1"/>
  <c r="AA1320" i="1"/>
  <c r="Z1320" i="1"/>
  <c r="Y1320" i="1"/>
  <c r="AE1319" i="1"/>
  <c r="AD1319" i="1"/>
  <c r="AC1319" i="1"/>
  <c r="AB1319" i="1"/>
  <c r="AA1319" i="1"/>
  <c r="Z1319" i="1"/>
  <c r="Y1319" i="1"/>
  <c r="AE1318" i="1"/>
  <c r="AD1318" i="1"/>
  <c r="AC1318" i="1"/>
  <c r="AB1318" i="1"/>
  <c r="AA1318" i="1"/>
  <c r="Z1318" i="1"/>
  <c r="Y1318" i="1"/>
  <c r="AE1317" i="1"/>
  <c r="AD1317" i="1"/>
  <c r="AC1317" i="1"/>
  <c r="AB1317" i="1"/>
  <c r="AA1317" i="1"/>
  <c r="Z1317" i="1"/>
  <c r="Y1317" i="1"/>
  <c r="AE1316" i="1"/>
  <c r="AD1316" i="1"/>
  <c r="AC1316" i="1"/>
  <c r="AB1316" i="1"/>
  <c r="AA1316" i="1"/>
  <c r="Z1316" i="1"/>
  <c r="Y1316" i="1"/>
  <c r="AE1315" i="1"/>
  <c r="AD1315" i="1"/>
  <c r="AC1315" i="1"/>
  <c r="AB1315" i="1"/>
  <c r="AA1315" i="1"/>
  <c r="Z1315" i="1"/>
  <c r="Y1315" i="1"/>
  <c r="AE1314" i="1"/>
  <c r="AD1314" i="1"/>
  <c r="AC1314" i="1"/>
  <c r="AB1314" i="1"/>
  <c r="AA1314" i="1"/>
  <c r="Z1314" i="1"/>
  <c r="Y1314" i="1"/>
  <c r="AE1313" i="1"/>
  <c r="AD1313" i="1"/>
  <c r="AC1313" i="1"/>
  <c r="AB1313" i="1"/>
  <c r="AA1313" i="1"/>
  <c r="Z1313" i="1"/>
  <c r="Y1313" i="1"/>
  <c r="AE1312" i="1"/>
  <c r="AD1312" i="1"/>
  <c r="AC1312" i="1"/>
  <c r="AB1312" i="1"/>
  <c r="AA1312" i="1"/>
  <c r="Z1312" i="1"/>
  <c r="Y1312" i="1"/>
  <c r="AE1311" i="1"/>
  <c r="AD1311" i="1"/>
  <c r="AC1311" i="1"/>
  <c r="AB1311" i="1"/>
  <c r="AA1311" i="1"/>
  <c r="Z1311" i="1"/>
  <c r="Y1311" i="1"/>
  <c r="AE1310" i="1"/>
  <c r="AD1310" i="1"/>
  <c r="AC1310" i="1"/>
  <c r="AB1310" i="1"/>
  <c r="AA1310" i="1"/>
  <c r="Z1310" i="1"/>
  <c r="Y1310" i="1"/>
  <c r="AE1309" i="1"/>
  <c r="AD1309" i="1"/>
  <c r="AC1309" i="1"/>
  <c r="AB1309" i="1"/>
  <c r="AA1309" i="1"/>
  <c r="Z1309" i="1"/>
  <c r="Y1309" i="1"/>
  <c r="AE1308" i="1"/>
  <c r="AD1308" i="1"/>
  <c r="AC1308" i="1"/>
  <c r="AB1308" i="1"/>
  <c r="AA1308" i="1"/>
  <c r="Z1308" i="1"/>
  <c r="Y1308" i="1"/>
  <c r="AE1307" i="1"/>
  <c r="AD1307" i="1"/>
  <c r="AC1307" i="1"/>
  <c r="AB1307" i="1"/>
  <c r="AA1307" i="1"/>
  <c r="Z1307" i="1"/>
  <c r="Y1307" i="1"/>
  <c r="AE1306" i="1"/>
  <c r="AD1306" i="1"/>
  <c r="AC1306" i="1"/>
  <c r="AB1306" i="1"/>
  <c r="AA1306" i="1"/>
  <c r="Z1306" i="1"/>
  <c r="Y1306" i="1"/>
  <c r="AE1305" i="1"/>
  <c r="AD1305" i="1"/>
  <c r="AC1305" i="1"/>
  <c r="AB1305" i="1"/>
  <c r="AA1305" i="1"/>
  <c r="Z1305" i="1"/>
  <c r="Y1305" i="1"/>
  <c r="AE1304" i="1"/>
  <c r="AD1304" i="1"/>
  <c r="AC1304" i="1"/>
  <c r="AB1304" i="1"/>
  <c r="AA1304" i="1"/>
  <c r="Z1304" i="1"/>
  <c r="Y1304" i="1"/>
  <c r="AE1303" i="1"/>
  <c r="AD1303" i="1"/>
  <c r="AC1303" i="1"/>
  <c r="AB1303" i="1"/>
  <c r="AA1303" i="1"/>
  <c r="Z1303" i="1"/>
  <c r="Y1303" i="1"/>
  <c r="AE1302" i="1"/>
  <c r="AD1302" i="1"/>
  <c r="AC1302" i="1"/>
  <c r="AB1302" i="1"/>
  <c r="AA1302" i="1"/>
  <c r="Z1302" i="1"/>
  <c r="Y1302" i="1"/>
  <c r="AE1301" i="1"/>
  <c r="AD1301" i="1"/>
  <c r="AC1301" i="1"/>
  <c r="AB1301" i="1"/>
  <c r="AA1301" i="1"/>
  <c r="Z1301" i="1"/>
  <c r="Y1301" i="1"/>
  <c r="AE1300" i="1"/>
  <c r="AD1300" i="1"/>
  <c r="AC1300" i="1"/>
  <c r="AB1300" i="1"/>
  <c r="AA1300" i="1"/>
  <c r="Z1300" i="1"/>
  <c r="Y1300" i="1"/>
  <c r="AE1299" i="1"/>
  <c r="AD1299" i="1"/>
  <c r="AC1299" i="1"/>
  <c r="AB1299" i="1"/>
  <c r="AA1299" i="1"/>
  <c r="Z1299" i="1"/>
  <c r="Y1299" i="1"/>
  <c r="AE1298" i="1"/>
  <c r="AD1298" i="1"/>
  <c r="AC1298" i="1"/>
  <c r="AB1298" i="1"/>
  <c r="AA1298" i="1"/>
  <c r="Z1298" i="1"/>
  <c r="Y1298" i="1"/>
  <c r="AE1297" i="1"/>
  <c r="AD1297" i="1"/>
  <c r="AC1297" i="1"/>
  <c r="AB1297" i="1"/>
  <c r="AA1297" i="1"/>
  <c r="Z1297" i="1"/>
  <c r="Y1297" i="1"/>
  <c r="AE1296" i="1"/>
  <c r="AD1296" i="1"/>
  <c r="AC1296" i="1"/>
  <c r="AB1296" i="1"/>
  <c r="AA1296" i="1"/>
  <c r="Z1296" i="1"/>
  <c r="Y1296" i="1"/>
  <c r="AE1295" i="1"/>
  <c r="AD1295" i="1"/>
  <c r="AC1295" i="1"/>
  <c r="AB1295" i="1"/>
  <c r="AA1295" i="1"/>
  <c r="Z1295" i="1"/>
  <c r="Y1295" i="1"/>
  <c r="AE1294" i="1"/>
  <c r="AD1294" i="1"/>
  <c r="AC1294" i="1"/>
  <c r="AB1294" i="1"/>
  <c r="AA1294" i="1"/>
  <c r="Z1294" i="1"/>
  <c r="Y1294" i="1"/>
  <c r="AE1293" i="1"/>
  <c r="AD1293" i="1"/>
  <c r="AC1293" i="1"/>
  <c r="AB1293" i="1"/>
  <c r="AA1293" i="1"/>
  <c r="Z1293" i="1"/>
  <c r="Y1293" i="1"/>
  <c r="AE1292" i="1"/>
  <c r="AD1292" i="1"/>
  <c r="AC1292" i="1"/>
  <c r="AB1292" i="1"/>
  <c r="AA1292" i="1"/>
  <c r="Z1292" i="1"/>
  <c r="Y1292" i="1"/>
  <c r="AE1291" i="1"/>
  <c r="AD1291" i="1"/>
  <c r="AC1291" i="1"/>
  <c r="AB1291" i="1"/>
  <c r="AA1291" i="1"/>
  <c r="Z1291" i="1"/>
  <c r="Y1291" i="1"/>
  <c r="AE1290" i="1"/>
  <c r="AD1290" i="1"/>
  <c r="AC1290" i="1"/>
  <c r="AB1290" i="1"/>
  <c r="AA1290" i="1"/>
  <c r="Z1290" i="1"/>
  <c r="Y1290" i="1"/>
  <c r="AE1289" i="1"/>
  <c r="AD1289" i="1"/>
  <c r="AC1289" i="1"/>
  <c r="AB1289" i="1"/>
  <c r="AA1289" i="1"/>
  <c r="Z1289" i="1"/>
  <c r="Y1289" i="1"/>
  <c r="AE1288" i="1"/>
  <c r="AD1288" i="1"/>
  <c r="AC1288" i="1"/>
  <c r="AB1288" i="1"/>
  <c r="AA1288" i="1"/>
  <c r="Z1288" i="1"/>
  <c r="Y1288" i="1"/>
  <c r="AE1287" i="1"/>
  <c r="AD1287" i="1"/>
  <c r="AC1287" i="1"/>
  <c r="AB1287" i="1"/>
  <c r="AA1287" i="1"/>
  <c r="Z1287" i="1"/>
  <c r="Y1287" i="1"/>
  <c r="AE1286" i="1"/>
  <c r="AD1286" i="1"/>
  <c r="AC1286" i="1"/>
  <c r="AB1286" i="1"/>
  <c r="AA1286" i="1"/>
  <c r="Z1286" i="1"/>
  <c r="Y1286" i="1"/>
  <c r="AE1285" i="1"/>
  <c r="AD1285" i="1"/>
  <c r="AC1285" i="1"/>
  <c r="AB1285" i="1"/>
  <c r="AA1285" i="1"/>
  <c r="Z1285" i="1"/>
  <c r="Y1285" i="1"/>
  <c r="AE1284" i="1"/>
  <c r="AD1284" i="1"/>
  <c r="AC1284" i="1"/>
  <c r="AB1284" i="1"/>
  <c r="AA1284" i="1"/>
  <c r="Z1284" i="1"/>
  <c r="Y1284" i="1"/>
  <c r="AE1283" i="1"/>
  <c r="AD1283" i="1"/>
  <c r="AC1283" i="1"/>
  <c r="AB1283" i="1"/>
  <c r="AA1283" i="1"/>
  <c r="Z1283" i="1"/>
  <c r="Y1283" i="1"/>
  <c r="AE1282" i="1"/>
  <c r="AD1282" i="1"/>
  <c r="AC1282" i="1"/>
  <c r="AB1282" i="1"/>
  <c r="AA1282" i="1"/>
  <c r="Z1282" i="1"/>
  <c r="Y1282" i="1"/>
  <c r="AE1281" i="1"/>
  <c r="AD1281" i="1"/>
  <c r="AC1281" i="1"/>
  <c r="AB1281" i="1"/>
  <c r="AA1281" i="1"/>
  <c r="Z1281" i="1"/>
  <c r="Y1281" i="1"/>
  <c r="AE1280" i="1"/>
  <c r="AD1280" i="1"/>
  <c r="AC1280" i="1"/>
  <c r="AB1280" i="1"/>
  <c r="AA1280" i="1"/>
  <c r="Z1280" i="1"/>
  <c r="Y1280" i="1"/>
  <c r="AE1279" i="1"/>
  <c r="AD1279" i="1"/>
  <c r="AC1279" i="1"/>
  <c r="AB1279" i="1"/>
  <c r="AA1279" i="1"/>
  <c r="Z1279" i="1"/>
  <c r="Y1279" i="1"/>
  <c r="AE1278" i="1"/>
  <c r="AD1278" i="1"/>
  <c r="AC1278" i="1"/>
  <c r="AB1278" i="1"/>
  <c r="AA1278" i="1"/>
  <c r="Z1278" i="1"/>
  <c r="Y1278" i="1"/>
  <c r="AE1277" i="1"/>
  <c r="AD1277" i="1"/>
  <c r="AC1277" i="1"/>
  <c r="AB1277" i="1"/>
  <c r="AA1277" i="1"/>
  <c r="Z1277" i="1"/>
  <c r="Y1277" i="1"/>
  <c r="AE1276" i="1"/>
  <c r="AD1276" i="1"/>
  <c r="AC1276" i="1"/>
  <c r="AB1276" i="1"/>
  <c r="AA1276" i="1"/>
  <c r="Z1276" i="1"/>
  <c r="Y1276" i="1"/>
  <c r="AE1275" i="1"/>
  <c r="AD1275" i="1"/>
  <c r="AC1275" i="1"/>
  <c r="AB1275" i="1"/>
  <c r="AA1275" i="1"/>
  <c r="Z1275" i="1"/>
  <c r="Y1275" i="1"/>
  <c r="AE1274" i="1"/>
  <c r="AD1274" i="1"/>
  <c r="AC1274" i="1"/>
  <c r="AB1274" i="1"/>
  <c r="AA1274" i="1"/>
  <c r="Z1274" i="1"/>
  <c r="Y1274" i="1"/>
  <c r="AE1273" i="1"/>
  <c r="AD1273" i="1"/>
  <c r="AC1273" i="1"/>
  <c r="AB1273" i="1"/>
  <c r="AA1273" i="1"/>
  <c r="Z1273" i="1"/>
  <c r="Y1273" i="1"/>
  <c r="AE1272" i="1"/>
  <c r="AD1272" i="1"/>
  <c r="AC1272" i="1"/>
  <c r="AB1272" i="1"/>
  <c r="AA1272" i="1"/>
  <c r="Z1272" i="1"/>
  <c r="Y1272" i="1"/>
  <c r="AE1271" i="1"/>
  <c r="AD1271" i="1"/>
  <c r="AC1271" i="1"/>
  <c r="AB1271" i="1"/>
  <c r="AA1271" i="1"/>
  <c r="Z1271" i="1"/>
  <c r="Y1271" i="1"/>
  <c r="AE1270" i="1"/>
  <c r="AD1270" i="1"/>
  <c r="AC1270" i="1"/>
  <c r="AB1270" i="1"/>
  <c r="AA1270" i="1"/>
  <c r="Z1270" i="1"/>
  <c r="Y1270" i="1"/>
  <c r="AE1269" i="1"/>
  <c r="AD1269" i="1"/>
  <c r="AC1269" i="1"/>
  <c r="AB1269" i="1"/>
  <c r="AA1269" i="1"/>
  <c r="Z1269" i="1"/>
  <c r="Y1269" i="1"/>
  <c r="AE1268" i="1"/>
  <c r="AD1268" i="1"/>
  <c r="AC1268" i="1"/>
  <c r="AB1268" i="1"/>
  <c r="AA1268" i="1"/>
  <c r="Z1268" i="1"/>
  <c r="Y1268" i="1"/>
  <c r="AE1267" i="1"/>
  <c r="AD1267" i="1"/>
  <c r="AC1267" i="1"/>
  <c r="AB1267" i="1"/>
  <c r="AA1267" i="1"/>
  <c r="Z1267" i="1"/>
  <c r="Y1267" i="1"/>
  <c r="AE1266" i="1"/>
  <c r="AD1266" i="1"/>
  <c r="AC1266" i="1"/>
  <c r="AB1266" i="1"/>
  <c r="AA1266" i="1"/>
  <c r="Z1266" i="1"/>
  <c r="Y1266" i="1"/>
  <c r="AE1265" i="1"/>
  <c r="AD1265" i="1"/>
  <c r="AC1265" i="1"/>
  <c r="AB1265" i="1"/>
  <c r="AA1265" i="1"/>
  <c r="Z1265" i="1"/>
  <c r="Y1265" i="1"/>
  <c r="AE1264" i="1"/>
  <c r="AD1264" i="1"/>
  <c r="AC1264" i="1"/>
  <c r="AB1264" i="1"/>
  <c r="AA1264" i="1"/>
  <c r="Z1264" i="1"/>
  <c r="Y1264" i="1"/>
  <c r="AE1263" i="1"/>
  <c r="AD1263" i="1"/>
  <c r="AC1263" i="1"/>
  <c r="AB1263" i="1"/>
  <c r="AA1263" i="1"/>
  <c r="Z1263" i="1"/>
  <c r="Y1263" i="1"/>
  <c r="AE1262" i="1"/>
  <c r="AD1262" i="1"/>
  <c r="AC1262" i="1"/>
  <c r="AB1262" i="1"/>
  <c r="AA1262" i="1"/>
  <c r="Z1262" i="1"/>
  <c r="Y1262" i="1"/>
  <c r="AE1261" i="1"/>
  <c r="AD1261" i="1"/>
  <c r="AC1261" i="1"/>
  <c r="AB1261" i="1"/>
  <c r="AA1261" i="1"/>
  <c r="Z1261" i="1"/>
  <c r="Y1261" i="1"/>
  <c r="AE1260" i="1"/>
  <c r="AD1260" i="1"/>
  <c r="AC1260" i="1"/>
  <c r="AB1260" i="1"/>
  <c r="AA1260" i="1"/>
  <c r="Z1260" i="1"/>
  <c r="Y1260" i="1"/>
  <c r="AE1259" i="1"/>
  <c r="AD1259" i="1"/>
  <c r="AC1259" i="1"/>
  <c r="AB1259" i="1"/>
  <c r="AA1259" i="1"/>
  <c r="Z1259" i="1"/>
  <c r="Y1259" i="1"/>
  <c r="AE1258" i="1"/>
  <c r="AD1258" i="1"/>
  <c r="AC1258" i="1"/>
  <c r="AB1258" i="1"/>
  <c r="AA1258" i="1"/>
  <c r="Z1258" i="1"/>
  <c r="Y1258" i="1"/>
  <c r="AE1257" i="1"/>
  <c r="AD1257" i="1"/>
  <c r="AC1257" i="1"/>
  <c r="AB1257" i="1"/>
  <c r="AA1257" i="1"/>
  <c r="Z1257" i="1"/>
  <c r="Y1257" i="1"/>
  <c r="AE1256" i="1"/>
  <c r="AD1256" i="1"/>
  <c r="AC1256" i="1"/>
  <c r="AB1256" i="1"/>
  <c r="AA1256" i="1"/>
  <c r="Z1256" i="1"/>
  <c r="Y1256" i="1"/>
  <c r="AE1255" i="1"/>
  <c r="AD1255" i="1"/>
  <c r="AC1255" i="1"/>
  <c r="AB1255" i="1"/>
  <c r="AA1255" i="1"/>
  <c r="Z1255" i="1"/>
  <c r="Y1255" i="1"/>
  <c r="AE1254" i="1"/>
  <c r="AD1254" i="1"/>
  <c r="AC1254" i="1"/>
  <c r="AB1254" i="1"/>
  <c r="AA1254" i="1"/>
  <c r="Z1254" i="1"/>
  <c r="Y1254" i="1"/>
  <c r="AE1253" i="1"/>
  <c r="AD1253" i="1"/>
  <c r="AC1253" i="1"/>
  <c r="AB1253" i="1"/>
  <c r="AA1253" i="1"/>
  <c r="Z1253" i="1"/>
  <c r="Y1253" i="1"/>
  <c r="AE1252" i="1"/>
  <c r="AD1252" i="1"/>
  <c r="AC1252" i="1"/>
  <c r="AB1252" i="1"/>
  <c r="AA1252" i="1"/>
  <c r="Z1252" i="1"/>
  <c r="Y1252" i="1"/>
  <c r="AE1251" i="1"/>
  <c r="AD1251" i="1"/>
  <c r="AC1251" i="1"/>
  <c r="AB1251" i="1"/>
  <c r="AA1251" i="1"/>
  <c r="Z1251" i="1"/>
  <c r="Y1251" i="1"/>
  <c r="AE1250" i="1"/>
  <c r="AD1250" i="1"/>
  <c r="AC1250" i="1"/>
  <c r="AB1250" i="1"/>
  <c r="AA1250" i="1"/>
  <c r="Z1250" i="1"/>
  <c r="Y1250" i="1"/>
  <c r="AE1249" i="1"/>
  <c r="AD1249" i="1"/>
  <c r="AC1249" i="1"/>
  <c r="AB1249" i="1"/>
  <c r="AA1249" i="1"/>
  <c r="Z1249" i="1"/>
  <c r="Y1249" i="1"/>
  <c r="AE1248" i="1"/>
  <c r="AD1248" i="1"/>
  <c r="AC1248" i="1"/>
  <c r="AB1248" i="1"/>
  <c r="AA1248" i="1"/>
  <c r="Z1248" i="1"/>
  <c r="Y1248" i="1"/>
  <c r="AE1247" i="1"/>
  <c r="AD1247" i="1"/>
  <c r="AC1247" i="1"/>
  <c r="AB1247" i="1"/>
  <c r="AA1247" i="1"/>
  <c r="Z1247" i="1"/>
  <c r="Y1247" i="1"/>
  <c r="AE1246" i="1"/>
  <c r="AD1246" i="1"/>
  <c r="AC1246" i="1"/>
  <c r="AB1246" i="1"/>
  <c r="AA1246" i="1"/>
  <c r="Z1246" i="1"/>
  <c r="Y1246" i="1"/>
  <c r="AE1245" i="1"/>
  <c r="AD1245" i="1"/>
  <c r="AC1245" i="1"/>
  <c r="AB1245" i="1"/>
  <c r="AA1245" i="1"/>
  <c r="Z1245" i="1"/>
  <c r="Y1245" i="1"/>
  <c r="AE1244" i="1"/>
  <c r="AD1244" i="1"/>
  <c r="AC1244" i="1"/>
  <c r="AB1244" i="1"/>
  <c r="AA1244" i="1"/>
  <c r="Z1244" i="1"/>
  <c r="Y1244" i="1"/>
  <c r="AE1243" i="1"/>
  <c r="AD1243" i="1"/>
  <c r="AC1243" i="1"/>
  <c r="AB1243" i="1"/>
  <c r="AA1243" i="1"/>
  <c r="Z1243" i="1"/>
  <c r="Y1243" i="1"/>
  <c r="AE1242" i="1"/>
  <c r="AD1242" i="1"/>
  <c r="AC1242" i="1"/>
  <c r="AB1242" i="1"/>
  <c r="AA1242" i="1"/>
  <c r="Z1242" i="1"/>
  <c r="Y1242" i="1"/>
  <c r="AE1241" i="1"/>
  <c r="AD1241" i="1"/>
  <c r="AC1241" i="1"/>
  <c r="AB1241" i="1"/>
  <c r="AA1241" i="1"/>
  <c r="Z1241" i="1"/>
  <c r="Y1241" i="1"/>
  <c r="AE1240" i="1"/>
  <c r="AD1240" i="1"/>
  <c r="AC1240" i="1"/>
  <c r="AB1240" i="1"/>
  <c r="AA1240" i="1"/>
  <c r="Z1240" i="1"/>
  <c r="Y1240" i="1"/>
  <c r="AE1239" i="1"/>
  <c r="AD1239" i="1"/>
  <c r="AC1239" i="1"/>
  <c r="AB1239" i="1"/>
  <c r="AA1239" i="1"/>
  <c r="Z1239" i="1"/>
  <c r="Y1239" i="1"/>
  <c r="AE1238" i="1"/>
  <c r="AD1238" i="1"/>
  <c r="AC1238" i="1"/>
  <c r="AB1238" i="1"/>
  <c r="AA1238" i="1"/>
  <c r="Z1238" i="1"/>
  <c r="Y1238" i="1"/>
  <c r="AE1237" i="1"/>
  <c r="AD1237" i="1"/>
  <c r="AC1237" i="1"/>
  <c r="AB1237" i="1"/>
  <c r="AA1237" i="1"/>
  <c r="Z1237" i="1"/>
  <c r="Y1237" i="1"/>
  <c r="AE1236" i="1"/>
  <c r="AD1236" i="1"/>
  <c r="AC1236" i="1"/>
  <c r="AB1236" i="1"/>
  <c r="AA1236" i="1"/>
  <c r="Z1236" i="1"/>
  <c r="Y1236" i="1"/>
  <c r="AE1235" i="1"/>
  <c r="AD1235" i="1"/>
  <c r="AC1235" i="1"/>
  <c r="AB1235" i="1"/>
  <c r="AA1235" i="1"/>
  <c r="Z1235" i="1"/>
  <c r="Y1235" i="1"/>
  <c r="AE1234" i="1"/>
  <c r="AD1234" i="1"/>
  <c r="AC1234" i="1"/>
  <c r="AB1234" i="1"/>
  <c r="AA1234" i="1"/>
  <c r="Z1234" i="1"/>
  <c r="Y1234" i="1"/>
  <c r="AE1233" i="1"/>
  <c r="AD1233" i="1"/>
  <c r="AC1233" i="1"/>
  <c r="AB1233" i="1"/>
  <c r="AA1233" i="1"/>
  <c r="Z1233" i="1"/>
  <c r="Y1233" i="1"/>
  <c r="AE1232" i="1"/>
  <c r="AD1232" i="1"/>
  <c r="AC1232" i="1"/>
  <c r="AB1232" i="1"/>
  <c r="AA1232" i="1"/>
  <c r="Z1232" i="1"/>
  <c r="Y1232" i="1"/>
  <c r="AE1231" i="1"/>
  <c r="AD1231" i="1"/>
  <c r="AC1231" i="1"/>
  <c r="AB1231" i="1"/>
  <c r="AA1231" i="1"/>
  <c r="Z1231" i="1"/>
  <c r="Y1231" i="1"/>
  <c r="AE1230" i="1"/>
  <c r="AD1230" i="1"/>
  <c r="AC1230" i="1"/>
  <c r="AB1230" i="1"/>
  <c r="AA1230" i="1"/>
  <c r="Z1230" i="1"/>
  <c r="Y1230" i="1"/>
  <c r="AE1229" i="1"/>
  <c r="AD1229" i="1"/>
  <c r="AC1229" i="1"/>
  <c r="AB1229" i="1"/>
  <c r="AA1229" i="1"/>
  <c r="Z1229" i="1"/>
  <c r="Y1229" i="1"/>
  <c r="AE1228" i="1"/>
  <c r="AD1228" i="1"/>
  <c r="AC1228" i="1"/>
  <c r="AB1228" i="1"/>
  <c r="AA1228" i="1"/>
  <c r="Z1228" i="1"/>
  <c r="Y1228" i="1"/>
  <c r="AE1227" i="1"/>
  <c r="AD1227" i="1"/>
  <c r="AC1227" i="1"/>
  <c r="AB1227" i="1"/>
  <c r="AA1227" i="1"/>
  <c r="Z1227" i="1"/>
  <c r="Y1227" i="1"/>
  <c r="AE1226" i="1"/>
  <c r="AD1226" i="1"/>
  <c r="AC1226" i="1"/>
  <c r="AB1226" i="1"/>
  <c r="AA1226" i="1"/>
  <c r="Z1226" i="1"/>
  <c r="Y1226" i="1"/>
  <c r="AE1225" i="1"/>
  <c r="AD1225" i="1"/>
  <c r="AC1225" i="1"/>
  <c r="AB1225" i="1"/>
  <c r="AA1225" i="1"/>
  <c r="Z1225" i="1"/>
  <c r="Y1225" i="1"/>
  <c r="AE1224" i="1"/>
  <c r="AD1224" i="1"/>
  <c r="AC1224" i="1"/>
  <c r="AB1224" i="1"/>
  <c r="AA1224" i="1"/>
  <c r="Z1224" i="1"/>
  <c r="Y1224" i="1"/>
  <c r="AE1223" i="1"/>
  <c r="AD1223" i="1"/>
  <c r="AC1223" i="1"/>
  <c r="AB1223" i="1"/>
  <c r="AA1223" i="1"/>
  <c r="Z1223" i="1"/>
  <c r="Y1223" i="1"/>
  <c r="AE1222" i="1"/>
  <c r="AD1222" i="1"/>
  <c r="AC1222" i="1"/>
  <c r="AB1222" i="1"/>
  <c r="AA1222" i="1"/>
  <c r="Z1222" i="1"/>
  <c r="Y1222" i="1"/>
  <c r="AE1221" i="1"/>
  <c r="AD1221" i="1"/>
  <c r="AC1221" i="1"/>
  <c r="AB1221" i="1"/>
  <c r="AA1221" i="1"/>
  <c r="Z1221" i="1"/>
  <c r="Y1221" i="1"/>
  <c r="AE1220" i="1"/>
  <c r="AD1220" i="1"/>
  <c r="AC1220" i="1"/>
  <c r="AB1220" i="1"/>
  <c r="AA1220" i="1"/>
  <c r="Z1220" i="1"/>
  <c r="Y1220" i="1"/>
  <c r="AE1219" i="1"/>
  <c r="AD1219" i="1"/>
  <c r="AC1219" i="1"/>
  <c r="AB1219" i="1"/>
  <c r="AA1219" i="1"/>
  <c r="Z1219" i="1"/>
  <c r="Y1219" i="1"/>
  <c r="AE1218" i="1"/>
  <c r="AD1218" i="1"/>
  <c r="AC1218" i="1"/>
  <c r="AB1218" i="1"/>
  <c r="AA1218" i="1"/>
  <c r="Z1218" i="1"/>
  <c r="Y1218" i="1"/>
  <c r="AE1217" i="1"/>
  <c r="AD1217" i="1"/>
  <c r="AC1217" i="1"/>
  <c r="AB1217" i="1"/>
  <c r="AA1217" i="1"/>
  <c r="Z1217" i="1"/>
  <c r="Y1217" i="1"/>
  <c r="AE1216" i="1"/>
  <c r="AD1216" i="1"/>
  <c r="AC1216" i="1"/>
  <c r="AB1216" i="1"/>
  <c r="AA1216" i="1"/>
  <c r="Z1216" i="1"/>
  <c r="Y1216" i="1"/>
  <c r="AE1215" i="1"/>
  <c r="AD1215" i="1"/>
  <c r="AC1215" i="1"/>
  <c r="AB1215" i="1"/>
  <c r="AA1215" i="1"/>
  <c r="Z1215" i="1"/>
  <c r="Y1215" i="1"/>
  <c r="AE1214" i="1"/>
  <c r="AD1214" i="1"/>
  <c r="AC1214" i="1"/>
  <c r="AB1214" i="1"/>
  <c r="AA1214" i="1"/>
  <c r="Z1214" i="1"/>
  <c r="Y1214" i="1"/>
  <c r="AE1213" i="1"/>
  <c r="AD1213" i="1"/>
  <c r="AC1213" i="1"/>
  <c r="AB1213" i="1"/>
  <c r="AA1213" i="1"/>
  <c r="Z1213" i="1"/>
  <c r="Y1213" i="1"/>
  <c r="AE1212" i="1"/>
  <c r="AD1212" i="1"/>
  <c r="AC1212" i="1"/>
  <c r="AB1212" i="1"/>
  <c r="AA1212" i="1"/>
  <c r="Z1212" i="1"/>
  <c r="Y1212" i="1"/>
  <c r="AE1211" i="1"/>
  <c r="AD1211" i="1"/>
  <c r="AC1211" i="1"/>
  <c r="AB1211" i="1"/>
  <c r="AA1211" i="1"/>
  <c r="Z1211" i="1"/>
  <c r="Y1211" i="1"/>
  <c r="AE1210" i="1"/>
  <c r="AD1210" i="1"/>
  <c r="AC1210" i="1"/>
  <c r="AB1210" i="1"/>
  <c r="AA1210" i="1"/>
  <c r="Z1210" i="1"/>
  <c r="Y1210" i="1"/>
  <c r="AE1209" i="1"/>
  <c r="AD1209" i="1"/>
  <c r="AC1209" i="1"/>
  <c r="AB1209" i="1"/>
  <c r="AA1209" i="1"/>
  <c r="Z1209" i="1"/>
  <c r="Y1209" i="1"/>
  <c r="AE1208" i="1"/>
  <c r="AD1208" i="1"/>
  <c r="AC1208" i="1"/>
  <c r="AB1208" i="1"/>
  <c r="AA1208" i="1"/>
  <c r="Z1208" i="1"/>
  <c r="Y1208" i="1"/>
  <c r="AE1207" i="1"/>
  <c r="AD1207" i="1"/>
  <c r="AC1207" i="1"/>
  <c r="AB1207" i="1"/>
  <c r="AA1207" i="1"/>
  <c r="Z1207" i="1"/>
  <c r="Y1207" i="1"/>
  <c r="AE1206" i="1"/>
  <c r="AD1206" i="1"/>
  <c r="AC1206" i="1"/>
  <c r="AB1206" i="1"/>
  <c r="AA1206" i="1"/>
  <c r="Z1206" i="1"/>
  <c r="Y1206" i="1"/>
  <c r="AE1205" i="1"/>
  <c r="AD1205" i="1"/>
  <c r="AC1205" i="1"/>
  <c r="AB1205" i="1"/>
  <c r="AA1205" i="1"/>
  <c r="Z1205" i="1"/>
  <c r="Y1205" i="1"/>
  <c r="AE1204" i="1"/>
  <c r="AD1204" i="1"/>
  <c r="AC1204" i="1"/>
  <c r="AB1204" i="1"/>
  <c r="AA1204" i="1"/>
  <c r="Z1204" i="1"/>
  <c r="Y1204" i="1"/>
  <c r="AE1203" i="1"/>
  <c r="AD1203" i="1"/>
  <c r="AC1203" i="1"/>
  <c r="AB1203" i="1"/>
  <c r="AA1203" i="1"/>
  <c r="Z1203" i="1"/>
  <c r="Y1203" i="1"/>
  <c r="AE1202" i="1"/>
  <c r="AD1202" i="1"/>
  <c r="AC1202" i="1"/>
  <c r="AB1202" i="1"/>
  <c r="AA1202" i="1"/>
  <c r="Z1202" i="1"/>
  <c r="Y1202" i="1"/>
  <c r="AE1201" i="1"/>
  <c r="AD1201" i="1"/>
  <c r="AC1201" i="1"/>
  <c r="AB1201" i="1"/>
  <c r="AA1201" i="1"/>
  <c r="Z1201" i="1"/>
  <c r="Y1201" i="1"/>
  <c r="AE1200" i="1"/>
  <c r="AD1200" i="1"/>
  <c r="AC1200" i="1"/>
  <c r="AB1200" i="1"/>
  <c r="AA1200" i="1"/>
  <c r="Z1200" i="1"/>
  <c r="Y1200" i="1"/>
  <c r="AE1199" i="1"/>
  <c r="AD1199" i="1"/>
  <c r="AC1199" i="1"/>
  <c r="AB1199" i="1"/>
  <c r="AA1199" i="1"/>
  <c r="Z1199" i="1"/>
  <c r="Y1199" i="1"/>
  <c r="AE1198" i="1"/>
  <c r="AD1198" i="1"/>
  <c r="AC1198" i="1"/>
  <c r="AB1198" i="1"/>
  <c r="AA1198" i="1"/>
  <c r="Z1198" i="1"/>
  <c r="Y1198" i="1"/>
  <c r="AE1197" i="1"/>
  <c r="AD1197" i="1"/>
  <c r="AC1197" i="1"/>
  <c r="AB1197" i="1"/>
  <c r="AA1197" i="1"/>
  <c r="Z1197" i="1"/>
  <c r="Y1197" i="1"/>
  <c r="AE1196" i="1"/>
  <c r="AD1196" i="1"/>
  <c r="AC1196" i="1"/>
  <c r="AB1196" i="1"/>
  <c r="AA1196" i="1"/>
  <c r="Z1196" i="1"/>
  <c r="Y1196" i="1"/>
  <c r="AE1195" i="1"/>
  <c r="AD1195" i="1"/>
  <c r="AC1195" i="1"/>
  <c r="AB1195" i="1"/>
  <c r="AA1195" i="1"/>
  <c r="Z1195" i="1"/>
  <c r="Y1195" i="1"/>
  <c r="AE1194" i="1"/>
  <c r="AD1194" i="1"/>
  <c r="AC1194" i="1"/>
  <c r="AB1194" i="1"/>
  <c r="AA1194" i="1"/>
  <c r="Z1194" i="1"/>
  <c r="Y1194" i="1"/>
  <c r="AE1193" i="1"/>
  <c r="AD1193" i="1"/>
  <c r="AC1193" i="1"/>
  <c r="AB1193" i="1"/>
  <c r="AA1193" i="1"/>
  <c r="Z1193" i="1"/>
  <c r="Y1193" i="1"/>
  <c r="AE1192" i="1"/>
  <c r="AD1192" i="1"/>
  <c r="AC1192" i="1"/>
  <c r="AB1192" i="1"/>
  <c r="AA1192" i="1"/>
  <c r="Z1192" i="1"/>
  <c r="Y1192" i="1"/>
  <c r="AE1191" i="1"/>
  <c r="AD1191" i="1"/>
  <c r="AC1191" i="1"/>
  <c r="AB1191" i="1"/>
  <c r="AA1191" i="1"/>
  <c r="Z1191" i="1"/>
  <c r="Y1191" i="1"/>
  <c r="AE1190" i="1"/>
  <c r="AD1190" i="1"/>
  <c r="AC1190" i="1"/>
  <c r="AB1190" i="1"/>
  <c r="AA1190" i="1"/>
  <c r="Z1190" i="1"/>
  <c r="Y1190" i="1"/>
  <c r="AE1189" i="1"/>
  <c r="AD1189" i="1"/>
  <c r="AC1189" i="1"/>
  <c r="AB1189" i="1"/>
  <c r="AA1189" i="1"/>
  <c r="Z1189" i="1"/>
  <c r="Y1189" i="1"/>
  <c r="AE1188" i="1"/>
  <c r="AD1188" i="1"/>
  <c r="AC1188" i="1"/>
  <c r="AB1188" i="1"/>
  <c r="AA1188" i="1"/>
  <c r="Z1188" i="1"/>
  <c r="Y1188" i="1"/>
  <c r="AE1187" i="1"/>
  <c r="AD1187" i="1"/>
  <c r="AC1187" i="1"/>
  <c r="AB1187" i="1"/>
  <c r="AA1187" i="1"/>
  <c r="Z1187" i="1"/>
  <c r="Y1187" i="1"/>
  <c r="AE1186" i="1"/>
  <c r="AD1186" i="1"/>
  <c r="AC1186" i="1"/>
  <c r="AB1186" i="1"/>
  <c r="AA1186" i="1"/>
  <c r="Z1186" i="1"/>
  <c r="Y1186" i="1"/>
  <c r="AE1185" i="1"/>
  <c r="AD1185" i="1"/>
  <c r="AC1185" i="1"/>
  <c r="AB1185" i="1"/>
  <c r="AA1185" i="1"/>
  <c r="Z1185" i="1"/>
  <c r="Y1185" i="1"/>
  <c r="AE1184" i="1"/>
  <c r="AD1184" i="1"/>
  <c r="AC1184" i="1"/>
  <c r="AB1184" i="1"/>
  <c r="AA1184" i="1"/>
  <c r="Z1184" i="1"/>
  <c r="Y1184" i="1"/>
  <c r="AE1183" i="1"/>
  <c r="AD1183" i="1"/>
  <c r="AC1183" i="1"/>
  <c r="AB1183" i="1"/>
  <c r="AA1183" i="1"/>
  <c r="Z1183" i="1"/>
  <c r="Y1183" i="1"/>
  <c r="AE1182" i="1"/>
  <c r="AD1182" i="1"/>
  <c r="AC1182" i="1"/>
  <c r="AB1182" i="1"/>
  <c r="AA1182" i="1"/>
  <c r="Z1182" i="1"/>
  <c r="Y1182" i="1"/>
  <c r="AE1181" i="1"/>
  <c r="AD1181" i="1"/>
  <c r="AC1181" i="1"/>
  <c r="AB1181" i="1"/>
  <c r="AA1181" i="1"/>
  <c r="Z1181" i="1"/>
  <c r="Y1181" i="1"/>
  <c r="AE1180" i="1"/>
  <c r="AD1180" i="1"/>
  <c r="AC1180" i="1"/>
  <c r="AB1180" i="1"/>
  <c r="AA1180" i="1"/>
  <c r="Z1180" i="1"/>
  <c r="Y1180" i="1"/>
  <c r="AE1179" i="1"/>
  <c r="AD1179" i="1"/>
  <c r="AC1179" i="1"/>
  <c r="AB1179" i="1"/>
  <c r="AA1179" i="1"/>
  <c r="Z1179" i="1"/>
  <c r="Y1179" i="1"/>
  <c r="AE1178" i="1"/>
  <c r="AD1178" i="1"/>
  <c r="AC1178" i="1"/>
  <c r="AB1178" i="1"/>
  <c r="AA1178" i="1"/>
  <c r="Z1178" i="1"/>
  <c r="Y1178" i="1"/>
  <c r="AE1177" i="1"/>
  <c r="AD1177" i="1"/>
  <c r="AC1177" i="1"/>
  <c r="AB1177" i="1"/>
  <c r="AA1177" i="1"/>
  <c r="Z1177" i="1"/>
  <c r="Y1177" i="1"/>
  <c r="AE1176" i="1"/>
  <c r="AD1176" i="1"/>
  <c r="AC1176" i="1"/>
  <c r="AB1176" i="1"/>
  <c r="AA1176" i="1"/>
  <c r="Z1176" i="1"/>
  <c r="Y1176" i="1"/>
  <c r="AE1175" i="1"/>
  <c r="AD1175" i="1"/>
  <c r="AC1175" i="1"/>
  <c r="AB1175" i="1"/>
  <c r="AA1175" i="1"/>
  <c r="Z1175" i="1"/>
  <c r="Y1175" i="1"/>
  <c r="AE1174" i="1"/>
  <c r="AD1174" i="1"/>
  <c r="AC1174" i="1"/>
  <c r="AB1174" i="1"/>
  <c r="AA1174" i="1"/>
  <c r="Z1174" i="1"/>
  <c r="Y1174" i="1"/>
  <c r="AE1173" i="1"/>
  <c r="AD1173" i="1"/>
  <c r="AC1173" i="1"/>
  <c r="AB1173" i="1"/>
  <c r="AA1173" i="1"/>
  <c r="Z1173" i="1"/>
  <c r="Y1173" i="1"/>
  <c r="AE1172" i="1"/>
  <c r="AD1172" i="1"/>
  <c r="AC1172" i="1"/>
  <c r="AB1172" i="1"/>
  <c r="AA1172" i="1"/>
  <c r="Z1172" i="1"/>
  <c r="Y1172" i="1"/>
  <c r="AE1171" i="1"/>
  <c r="AD1171" i="1"/>
  <c r="AC1171" i="1"/>
  <c r="AB1171" i="1"/>
  <c r="AA1171" i="1"/>
  <c r="Z1171" i="1"/>
  <c r="Y1171" i="1"/>
  <c r="AE1170" i="1"/>
  <c r="AD1170" i="1"/>
  <c r="AC1170" i="1"/>
  <c r="AB1170" i="1"/>
  <c r="AA1170" i="1"/>
  <c r="Z1170" i="1"/>
  <c r="Y1170" i="1"/>
  <c r="AE1169" i="1"/>
  <c r="AD1169" i="1"/>
  <c r="AC1169" i="1"/>
  <c r="AB1169" i="1"/>
  <c r="AA1169" i="1"/>
  <c r="Z1169" i="1"/>
  <c r="Y1169" i="1"/>
  <c r="AE1168" i="1"/>
  <c r="AD1168" i="1"/>
  <c r="AC1168" i="1"/>
  <c r="AB1168" i="1"/>
  <c r="AA1168" i="1"/>
  <c r="Z1168" i="1"/>
  <c r="Y1168" i="1"/>
  <c r="AE1167" i="1"/>
  <c r="AD1167" i="1"/>
  <c r="AC1167" i="1"/>
  <c r="AB1167" i="1"/>
  <c r="AA1167" i="1"/>
  <c r="Z1167" i="1"/>
  <c r="Y1167" i="1"/>
  <c r="AE1166" i="1"/>
  <c r="AD1166" i="1"/>
  <c r="AC1166" i="1"/>
  <c r="AB1166" i="1"/>
  <c r="AA1166" i="1"/>
  <c r="Z1166" i="1"/>
  <c r="Y1166" i="1"/>
  <c r="AE1165" i="1"/>
  <c r="AD1165" i="1"/>
  <c r="AC1165" i="1"/>
  <c r="AB1165" i="1"/>
  <c r="AA1165" i="1"/>
  <c r="Z1165" i="1"/>
  <c r="Y1165" i="1"/>
  <c r="AE1164" i="1"/>
  <c r="AD1164" i="1"/>
  <c r="AC1164" i="1"/>
  <c r="AB1164" i="1"/>
  <c r="AA1164" i="1"/>
  <c r="Z1164" i="1"/>
  <c r="Y1164" i="1"/>
  <c r="AE1163" i="1"/>
  <c r="AD1163" i="1"/>
  <c r="AC1163" i="1"/>
  <c r="AB1163" i="1"/>
  <c r="AA1163" i="1"/>
  <c r="Z1163" i="1"/>
  <c r="Y1163" i="1"/>
  <c r="AE1162" i="1"/>
  <c r="AD1162" i="1"/>
  <c r="AC1162" i="1"/>
  <c r="AB1162" i="1"/>
  <c r="AA1162" i="1"/>
  <c r="Z1162" i="1"/>
  <c r="Y1162" i="1"/>
  <c r="AE1161" i="1"/>
  <c r="AD1161" i="1"/>
  <c r="AC1161" i="1"/>
  <c r="AB1161" i="1"/>
  <c r="AA1161" i="1"/>
  <c r="Z1161" i="1"/>
  <c r="Y1161" i="1"/>
  <c r="AE1160" i="1"/>
  <c r="AD1160" i="1"/>
  <c r="AC1160" i="1"/>
  <c r="AB1160" i="1"/>
  <c r="AA1160" i="1"/>
  <c r="Z1160" i="1"/>
  <c r="Y1160" i="1"/>
  <c r="AE1159" i="1"/>
  <c r="AD1159" i="1"/>
  <c r="AC1159" i="1"/>
  <c r="AB1159" i="1"/>
  <c r="AA1159" i="1"/>
  <c r="Z1159" i="1"/>
  <c r="Y1159" i="1"/>
  <c r="AE1158" i="1"/>
  <c r="AD1158" i="1"/>
  <c r="AC1158" i="1"/>
  <c r="AB1158" i="1"/>
  <c r="AA1158" i="1"/>
  <c r="Z1158" i="1"/>
  <c r="Y1158" i="1"/>
  <c r="AE1157" i="1"/>
  <c r="AD1157" i="1"/>
  <c r="AC1157" i="1"/>
  <c r="AB1157" i="1"/>
  <c r="AA1157" i="1"/>
  <c r="Z1157" i="1"/>
  <c r="Y1157" i="1"/>
  <c r="AE1156" i="1"/>
  <c r="AD1156" i="1"/>
  <c r="AC1156" i="1"/>
  <c r="AB1156" i="1"/>
  <c r="AA1156" i="1"/>
  <c r="Z1156" i="1"/>
  <c r="Y1156" i="1"/>
  <c r="AE1155" i="1"/>
  <c r="AD1155" i="1"/>
  <c r="AC1155" i="1"/>
  <c r="AB1155" i="1"/>
  <c r="AA1155" i="1"/>
  <c r="Z1155" i="1"/>
  <c r="Y1155" i="1"/>
  <c r="AE1154" i="1"/>
  <c r="AD1154" i="1"/>
  <c r="AC1154" i="1"/>
  <c r="AB1154" i="1"/>
  <c r="AA1154" i="1"/>
  <c r="Z1154" i="1"/>
  <c r="Y1154" i="1"/>
  <c r="AE1153" i="1"/>
  <c r="AD1153" i="1"/>
  <c r="AC1153" i="1"/>
  <c r="AB1153" i="1"/>
  <c r="AA1153" i="1"/>
  <c r="Z1153" i="1"/>
  <c r="Y1153" i="1"/>
  <c r="AE1152" i="1"/>
  <c r="AD1152" i="1"/>
  <c r="AC1152" i="1"/>
  <c r="AB1152" i="1"/>
  <c r="AA1152" i="1"/>
  <c r="Z1152" i="1"/>
  <c r="Y1152" i="1"/>
  <c r="AE1151" i="1"/>
  <c r="AD1151" i="1"/>
  <c r="AC1151" i="1"/>
  <c r="AB1151" i="1"/>
  <c r="AA1151" i="1"/>
  <c r="Z1151" i="1"/>
  <c r="Y1151" i="1"/>
  <c r="AE1150" i="1"/>
  <c r="AD1150" i="1"/>
  <c r="AC1150" i="1"/>
  <c r="AB1150" i="1"/>
  <c r="AA1150" i="1"/>
  <c r="Z1150" i="1"/>
  <c r="Y1150" i="1"/>
  <c r="AE1149" i="1"/>
  <c r="AD1149" i="1"/>
  <c r="AC1149" i="1"/>
  <c r="AB1149" i="1"/>
  <c r="AA1149" i="1"/>
  <c r="Z1149" i="1"/>
  <c r="Y1149" i="1"/>
  <c r="AE1148" i="1"/>
  <c r="AD1148" i="1"/>
  <c r="AC1148" i="1"/>
  <c r="AB1148" i="1"/>
  <c r="AA1148" i="1"/>
  <c r="Z1148" i="1"/>
  <c r="Y1148" i="1"/>
  <c r="AE1147" i="1"/>
  <c r="AD1147" i="1"/>
  <c r="AC1147" i="1"/>
  <c r="AB1147" i="1"/>
  <c r="AA1147" i="1"/>
  <c r="Z1147" i="1"/>
  <c r="Y1147" i="1"/>
  <c r="AE1146" i="1"/>
  <c r="AD1146" i="1"/>
  <c r="AC1146" i="1"/>
  <c r="AB1146" i="1"/>
  <c r="AA1146" i="1"/>
  <c r="Z1146" i="1"/>
  <c r="Y1146" i="1"/>
  <c r="AE1145" i="1"/>
  <c r="AD1145" i="1"/>
  <c r="AC1145" i="1"/>
  <c r="AB1145" i="1"/>
  <c r="AA1145" i="1"/>
  <c r="Z1145" i="1"/>
  <c r="Y1145" i="1"/>
  <c r="AE1144" i="1"/>
  <c r="AD1144" i="1"/>
  <c r="AC1144" i="1"/>
  <c r="AB1144" i="1"/>
  <c r="AA1144" i="1"/>
  <c r="Z1144" i="1"/>
  <c r="Y1144" i="1"/>
  <c r="AE1143" i="1"/>
  <c r="AD1143" i="1"/>
  <c r="AC1143" i="1"/>
  <c r="AB1143" i="1"/>
  <c r="AA1143" i="1"/>
  <c r="Z1143" i="1"/>
  <c r="Y1143" i="1"/>
  <c r="AE1142" i="1"/>
  <c r="AD1142" i="1"/>
  <c r="AC1142" i="1"/>
  <c r="AB1142" i="1"/>
  <c r="AA1142" i="1"/>
  <c r="Z1142" i="1"/>
  <c r="Y1142" i="1"/>
  <c r="AE1141" i="1"/>
  <c r="AD1141" i="1"/>
  <c r="AC1141" i="1"/>
  <c r="AB1141" i="1"/>
  <c r="AA1141" i="1"/>
  <c r="Z1141" i="1"/>
  <c r="Y1141" i="1"/>
  <c r="AE1140" i="1"/>
  <c r="AD1140" i="1"/>
  <c r="AC1140" i="1"/>
  <c r="AB1140" i="1"/>
  <c r="AA1140" i="1"/>
  <c r="Z1140" i="1"/>
  <c r="Y1140" i="1"/>
  <c r="AE1139" i="1"/>
  <c r="AD1139" i="1"/>
  <c r="AC1139" i="1"/>
  <c r="AB1139" i="1"/>
  <c r="AA1139" i="1"/>
  <c r="Z1139" i="1"/>
  <c r="Y1139" i="1"/>
  <c r="AE1138" i="1"/>
  <c r="AD1138" i="1"/>
  <c r="AC1138" i="1"/>
  <c r="AB1138" i="1"/>
  <c r="AA1138" i="1"/>
  <c r="Z1138" i="1"/>
  <c r="Y1138" i="1"/>
  <c r="AE1137" i="1"/>
  <c r="AD1137" i="1"/>
  <c r="AC1137" i="1"/>
  <c r="AB1137" i="1"/>
  <c r="AA1137" i="1"/>
  <c r="Z1137" i="1"/>
  <c r="Y1137" i="1"/>
  <c r="AE1136" i="1"/>
  <c r="AD1136" i="1"/>
  <c r="AC1136" i="1"/>
  <c r="AB1136" i="1"/>
  <c r="AA1136" i="1"/>
  <c r="Z1136" i="1"/>
  <c r="Y1136" i="1"/>
  <c r="AE1135" i="1"/>
  <c r="AD1135" i="1"/>
  <c r="AC1135" i="1"/>
  <c r="AB1135" i="1"/>
  <c r="AA1135" i="1"/>
  <c r="Z1135" i="1"/>
  <c r="Y1135" i="1"/>
  <c r="AE1134" i="1"/>
  <c r="AD1134" i="1"/>
  <c r="AC1134" i="1"/>
  <c r="AB1134" i="1"/>
  <c r="AA1134" i="1"/>
  <c r="Z1134" i="1"/>
  <c r="Y1134" i="1"/>
  <c r="AE1133" i="1"/>
  <c r="AD1133" i="1"/>
  <c r="AC1133" i="1"/>
  <c r="AB1133" i="1"/>
  <c r="AA1133" i="1"/>
  <c r="Z1133" i="1"/>
  <c r="Y1133" i="1"/>
  <c r="AE1132" i="1"/>
  <c r="AD1132" i="1"/>
  <c r="AC1132" i="1"/>
  <c r="AB1132" i="1"/>
  <c r="AA1132" i="1"/>
  <c r="Z1132" i="1"/>
  <c r="Y1132" i="1"/>
  <c r="AE1131" i="1"/>
  <c r="AD1131" i="1"/>
  <c r="AC1131" i="1"/>
  <c r="AB1131" i="1"/>
  <c r="AA1131" i="1"/>
  <c r="Z1131" i="1"/>
  <c r="Y1131" i="1"/>
  <c r="AE1130" i="1"/>
  <c r="AD1130" i="1"/>
  <c r="AC1130" i="1"/>
  <c r="AB1130" i="1"/>
  <c r="AA1130" i="1"/>
  <c r="Z1130" i="1"/>
  <c r="Y1130" i="1"/>
  <c r="AE1129" i="1"/>
  <c r="AD1129" i="1"/>
  <c r="AC1129" i="1"/>
  <c r="AB1129" i="1"/>
  <c r="AA1129" i="1"/>
  <c r="Z1129" i="1"/>
  <c r="Y1129" i="1"/>
  <c r="AE1128" i="1"/>
  <c r="AD1128" i="1"/>
  <c r="AC1128" i="1"/>
  <c r="AB1128" i="1"/>
  <c r="AA1128" i="1"/>
  <c r="Z1128" i="1"/>
  <c r="Y1128" i="1"/>
  <c r="AE1127" i="1"/>
  <c r="AD1127" i="1"/>
  <c r="AC1127" i="1"/>
  <c r="AB1127" i="1"/>
  <c r="AA1127" i="1"/>
  <c r="Z1127" i="1"/>
  <c r="Y1127" i="1"/>
  <c r="AE1126" i="1"/>
  <c r="AD1126" i="1"/>
  <c r="AC1126" i="1"/>
  <c r="AB1126" i="1"/>
  <c r="AA1126" i="1"/>
  <c r="Z1126" i="1"/>
  <c r="Y1126" i="1"/>
  <c r="AE1125" i="1"/>
  <c r="AD1125" i="1"/>
  <c r="AC1125" i="1"/>
  <c r="AB1125" i="1"/>
  <c r="AA1125" i="1"/>
  <c r="Z1125" i="1"/>
  <c r="Y1125" i="1"/>
  <c r="AE1124" i="1"/>
  <c r="AD1124" i="1"/>
  <c r="AC1124" i="1"/>
  <c r="AB1124" i="1"/>
  <c r="AA1124" i="1"/>
  <c r="Z1124" i="1"/>
  <c r="Y1124" i="1"/>
  <c r="AE1123" i="1"/>
  <c r="AD1123" i="1"/>
  <c r="AC1123" i="1"/>
  <c r="AB1123" i="1"/>
  <c r="AA1123" i="1"/>
  <c r="Z1123" i="1"/>
  <c r="Y1123" i="1"/>
  <c r="AE1122" i="1"/>
  <c r="AD1122" i="1"/>
  <c r="AC1122" i="1"/>
  <c r="AB1122" i="1"/>
  <c r="AA1122" i="1"/>
  <c r="Z1122" i="1"/>
  <c r="Y1122" i="1"/>
  <c r="AE1121" i="1"/>
  <c r="AD1121" i="1"/>
  <c r="AC1121" i="1"/>
  <c r="AB1121" i="1"/>
  <c r="AA1121" i="1"/>
  <c r="Z1121" i="1"/>
  <c r="Y1121" i="1"/>
  <c r="AE1120" i="1"/>
  <c r="AD1120" i="1"/>
  <c r="AC1120" i="1"/>
  <c r="AB1120" i="1"/>
  <c r="AA1120" i="1"/>
  <c r="Z1120" i="1"/>
  <c r="Y1120" i="1"/>
  <c r="AE1119" i="1"/>
  <c r="AD1119" i="1"/>
  <c r="AC1119" i="1"/>
  <c r="AB1119" i="1"/>
  <c r="AA1119" i="1"/>
  <c r="Z1119" i="1"/>
  <c r="Y1119" i="1"/>
  <c r="AE1118" i="1"/>
  <c r="AD1118" i="1"/>
  <c r="AC1118" i="1"/>
  <c r="AB1118" i="1"/>
  <c r="AA1118" i="1"/>
  <c r="Z1118" i="1"/>
  <c r="Y1118" i="1"/>
  <c r="AE1117" i="1"/>
  <c r="AD1117" i="1"/>
  <c r="AC1117" i="1"/>
  <c r="AB1117" i="1"/>
  <c r="AA1117" i="1"/>
  <c r="Z1117" i="1"/>
  <c r="Y1117" i="1"/>
  <c r="AE1116" i="1"/>
  <c r="AD1116" i="1"/>
  <c r="AC1116" i="1"/>
  <c r="AB1116" i="1"/>
  <c r="AA1116" i="1"/>
  <c r="Z1116" i="1"/>
  <c r="Y1116" i="1"/>
  <c r="AE1115" i="1"/>
  <c r="AD1115" i="1"/>
  <c r="AC1115" i="1"/>
  <c r="AB1115" i="1"/>
  <c r="AA1115" i="1"/>
  <c r="Z1115" i="1"/>
  <c r="Y1115" i="1"/>
  <c r="AE1114" i="1"/>
  <c r="AD1114" i="1"/>
  <c r="AC1114" i="1"/>
  <c r="AB1114" i="1"/>
  <c r="AA1114" i="1"/>
  <c r="Z1114" i="1"/>
  <c r="Y1114" i="1"/>
  <c r="AE1113" i="1"/>
  <c r="AD1113" i="1"/>
  <c r="AC1113" i="1"/>
  <c r="AB1113" i="1"/>
  <c r="AA1113" i="1"/>
  <c r="Z1113" i="1"/>
  <c r="Y1113" i="1"/>
  <c r="AE1112" i="1"/>
  <c r="AD1112" i="1"/>
  <c r="AC1112" i="1"/>
  <c r="AB1112" i="1"/>
  <c r="AA1112" i="1"/>
  <c r="Z1112" i="1"/>
  <c r="Y1112" i="1"/>
  <c r="AE1111" i="1"/>
  <c r="AD1111" i="1"/>
  <c r="AC1111" i="1"/>
  <c r="AB1111" i="1"/>
  <c r="AA1111" i="1"/>
  <c r="Z1111" i="1"/>
  <c r="Y1111" i="1"/>
  <c r="AE1110" i="1"/>
  <c r="AD1110" i="1"/>
  <c r="AC1110" i="1"/>
  <c r="AB1110" i="1"/>
  <c r="AA1110" i="1"/>
  <c r="Z1110" i="1"/>
  <c r="Y1110" i="1"/>
  <c r="AE1109" i="1"/>
  <c r="AD1109" i="1"/>
  <c r="AC1109" i="1"/>
  <c r="AB1109" i="1"/>
  <c r="AA1109" i="1"/>
  <c r="Z1109" i="1"/>
  <c r="Y1109" i="1"/>
  <c r="AE1108" i="1"/>
  <c r="AD1108" i="1"/>
  <c r="AC1108" i="1"/>
  <c r="AB1108" i="1"/>
  <c r="AA1108" i="1"/>
  <c r="Z1108" i="1"/>
  <c r="Y1108" i="1"/>
  <c r="AE1107" i="1"/>
  <c r="AD1107" i="1"/>
  <c r="AC1107" i="1"/>
  <c r="AB1107" i="1"/>
  <c r="AA1107" i="1"/>
  <c r="Z1107" i="1"/>
  <c r="Y1107" i="1"/>
  <c r="AE1106" i="1"/>
  <c r="AD1106" i="1"/>
  <c r="AC1106" i="1"/>
  <c r="AB1106" i="1"/>
  <c r="AA1106" i="1"/>
  <c r="Z1106" i="1"/>
  <c r="Y1106" i="1"/>
  <c r="AE1105" i="1"/>
  <c r="AD1105" i="1"/>
  <c r="AC1105" i="1"/>
  <c r="AB1105" i="1"/>
  <c r="AA1105" i="1"/>
  <c r="Z1105" i="1"/>
  <c r="Y1105" i="1"/>
  <c r="AE1104" i="1"/>
  <c r="AD1104" i="1"/>
  <c r="AC1104" i="1"/>
  <c r="AB1104" i="1"/>
  <c r="AA1104" i="1"/>
  <c r="Z1104" i="1"/>
  <c r="Y1104" i="1"/>
  <c r="AE1103" i="1"/>
  <c r="AD1103" i="1"/>
  <c r="AC1103" i="1"/>
  <c r="AB1103" i="1"/>
  <c r="AA1103" i="1"/>
  <c r="Z1103" i="1"/>
  <c r="Y1103" i="1"/>
  <c r="AE1102" i="1"/>
  <c r="AD1102" i="1"/>
  <c r="AC1102" i="1"/>
  <c r="AB1102" i="1"/>
  <c r="AA1102" i="1"/>
  <c r="Z1102" i="1"/>
  <c r="Y1102" i="1"/>
  <c r="AE1101" i="1"/>
  <c r="AD1101" i="1"/>
  <c r="AC1101" i="1"/>
  <c r="AB1101" i="1"/>
  <c r="AA1101" i="1"/>
  <c r="Z1101" i="1"/>
  <c r="Y1101" i="1"/>
  <c r="AE1100" i="1"/>
  <c r="AD1100" i="1"/>
  <c r="AC1100" i="1"/>
  <c r="AB1100" i="1"/>
  <c r="AA1100" i="1"/>
  <c r="Z1100" i="1"/>
  <c r="Y1100" i="1"/>
  <c r="AE1099" i="1"/>
  <c r="AD1099" i="1"/>
  <c r="AC1099" i="1"/>
  <c r="AB1099" i="1"/>
  <c r="AA1099" i="1"/>
  <c r="Z1099" i="1"/>
  <c r="Y1099" i="1"/>
  <c r="AE1098" i="1"/>
  <c r="AD1098" i="1"/>
  <c r="AC1098" i="1"/>
  <c r="AB1098" i="1"/>
  <c r="AA1098" i="1"/>
  <c r="Z1098" i="1"/>
  <c r="Y1098" i="1"/>
  <c r="AE1097" i="1"/>
  <c r="AD1097" i="1"/>
  <c r="AC1097" i="1"/>
  <c r="AB1097" i="1"/>
  <c r="AA1097" i="1"/>
  <c r="Z1097" i="1"/>
  <c r="Y1097" i="1"/>
  <c r="AE1096" i="1"/>
  <c r="AD1096" i="1"/>
  <c r="AC1096" i="1"/>
  <c r="AB1096" i="1"/>
  <c r="AA1096" i="1"/>
  <c r="Z1096" i="1"/>
  <c r="Y1096" i="1"/>
  <c r="AE1095" i="1"/>
  <c r="AD1095" i="1"/>
  <c r="AC1095" i="1"/>
  <c r="AB1095" i="1"/>
  <c r="AA1095" i="1"/>
  <c r="Z1095" i="1"/>
  <c r="Y1095" i="1"/>
  <c r="AE1094" i="1"/>
  <c r="AD1094" i="1"/>
  <c r="AC1094" i="1"/>
  <c r="AB1094" i="1"/>
  <c r="AA1094" i="1"/>
  <c r="Z1094" i="1"/>
  <c r="Y1094" i="1"/>
  <c r="AE1093" i="1"/>
  <c r="AD1093" i="1"/>
  <c r="AC1093" i="1"/>
  <c r="AB1093" i="1"/>
  <c r="AA1093" i="1"/>
  <c r="Z1093" i="1"/>
  <c r="Y1093" i="1"/>
  <c r="AE1092" i="1"/>
  <c r="AD1092" i="1"/>
  <c r="AC1092" i="1"/>
  <c r="AB1092" i="1"/>
  <c r="AA1092" i="1"/>
  <c r="Z1092" i="1"/>
  <c r="Y1092" i="1"/>
  <c r="AE1091" i="1"/>
  <c r="AD1091" i="1"/>
  <c r="AC1091" i="1"/>
  <c r="AB1091" i="1"/>
  <c r="AA1091" i="1"/>
  <c r="Z1091" i="1"/>
  <c r="Y1091" i="1"/>
  <c r="AE1090" i="1"/>
  <c r="AD1090" i="1"/>
  <c r="AC1090" i="1"/>
  <c r="AB1090" i="1"/>
  <c r="AA1090" i="1"/>
  <c r="Z1090" i="1"/>
  <c r="Y1090" i="1"/>
  <c r="AE1089" i="1"/>
  <c r="AD1089" i="1"/>
  <c r="AC1089" i="1"/>
  <c r="AB1089" i="1"/>
  <c r="AA1089" i="1"/>
  <c r="Z1089" i="1"/>
  <c r="Y1089" i="1"/>
  <c r="AE1088" i="1"/>
  <c r="AD1088" i="1"/>
  <c r="AC1088" i="1"/>
  <c r="AB1088" i="1"/>
  <c r="AA1088" i="1"/>
  <c r="Z1088" i="1"/>
  <c r="Y1088" i="1"/>
  <c r="AE1087" i="1"/>
  <c r="AD1087" i="1"/>
  <c r="AC1087" i="1"/>
  <c r="AB1087" i="1"/>
  <c r="AA1087" i="1"/>
  <c r="Z1087" i="1"/>
  <c r="Y1087" i="1"/>
  <c r="AE1086" i="1"/>
  <c r="AD1086" i="1"/>
  <c r="AC1086" i="1"/>
  <c r="AB1086" i="1"/>
  <c r="AA1086" i="1"/>
  <c r="Z1086" i="1"/>
  <c r="Y1086" i="1"/>
  <c r="AE1085" i="1"/>
  <c r="AD1085" i="1"/>
  <c r="AC1085" i="1"/>
  <c r="AB1085" i="1"/>
  <c r="AA1085" i="1"/>
  <c r="Z1085" i="1"/>
  <c r="Y1085" i="1"/>
  <c r="AE1084" i="1"/>
  <c r="AD1084" i="1"/>
  <c r="AC1084" i="1"/>
  <c r="AB1084" i="1"/>
  <c r="AA1084" i="1"/>
  <c r="Z1084" i="1"/>
  <c r="Y1084" i="1"/>
  <c r="AE1083" i="1"/>
  <c r="AD1083" i="1"/>
  <c r="AC1083" i="1"/>
  <c r="AB1083" i="1"/>
  <c r="AA1083" i="1"/>
  <c r="Z1083" i="1"/>
  <c r="Y1083" i="1"/>
  <c r="AE1082" i="1"/>
  <c r="AD1082" i="1"/>
  <c r="AC1082" i="1"/>
  <c r="AB1082" i="1"/>
  <c r="AA1082" i="1"/>
  <c r="Z1082" i="1"/>
  <c r="Y1082" i="1"/>
  <c r="AE1081" i="1"/>
  <c r="AD1081" i="1"/>
  <c r="AC1081" i="1"/>
  <c r="AB1081" i="1"/>
  <c r="AA1081" i="1"/>
  <c r="Z1081" i="1"/>
  <c r="Y1081" i="1"/>
  <c r="AE1080" i="1"/>
  <c r="AD1080" i="1"/>
  <c r="AC1080" i="1"/>
  <c r="AB1080" i="1"/>
  <c r="AA1080" i="1"/>
  <c r="Z1080" i="1"/>
  <c r="Y1080" i="1"/>
  <c r="AE1079" i="1"/>
  <c r="AD1079" i="1"/>
  <c r="AC1079" i="1"/>
  <c r="AB1079" i="1"/>
  <c r="AA1079" i="1"/>
  <c r="Z1079" i="1"/>
  <c r="Y1079" i="1"/>
  <c r="AE1078" i="1"/>
  <c r="AD1078" i="1"/>
  <c r="AC1078" i="1"/>
  <c r="AB1078" i="1"/>
  <c r="AA1078" i="1"/>
  <c r="Z1078" i="1"/>
  <c r="Y1078" i="1"/>
  <c r="AE1077" i="1"/>
  <c r="AD1077" i="1"/>
  <c r="AC1077" i="1"/>
  <c r="AB1077" i="1"/>
  <c r="AA1077" i="1"/>
  <c r="Z1077" i="1"/>
  <c r="Y1077" i="1"/>
  <c r="AE1076" i="1"/>
  <c r="AD1076" i="1"/>
  <c r="AC1076" i="1"/>
  <c r="AB1076" i="1"/>
  <c r="AA1076" i="1"/>
  <c r="Z1076" i="1"/>
  <c r="Y1076" i="1"/>
  <c r="AE1075" i="1"/>
  <c r="AD1075" i="1"/>
  <c r="AC1075" i="1"/>
  <c r="AB1075" i="1"/>
  <c r="AA1075" i="1"/>
  <c r="Z1075" i="1"/>
  <c r="Y1075" i="1"/>
  <c r="AE1074" i="1"/>
  <c r="AD1074" i="1"/>
  <c r="AC1074" i="1"/>
  <c r="AB1074" i="1"/>
  <c r="AA1074" i="1"/>
  <c r="Z1074" i="1"/>
  <c r="Y1074" i="1"/>
  <c r="AE1073" i="1"/>
  <c r="AD1073" i="1"/>
  <c r="AC1073" i="1"/>
  <c r="AB1073" i="1"/>
  <c r="AA1073" i="1"/>
  <c r="Z1073" i="1"/>
  <c r="Y1073" i="1"/>
  <c r="AE1072" i="1"/>
  <c r="AD1072" i="1"/>
  <c r="AC1072" i="1"/>
  <c r="AB1072" i="1"/>
  <c r="AA1072" i="1"/>
  <c r="Z1072" i="1"/>
  <c r="Y1072" i="1"/>
  <c r="AE1071" i="1"/>
  <c r="AD1071" i="1"/>
  <c r="AC1071" i="1"/>
  <c r="AB1071" i="1"/>
  <c r="AA1071" i="1"/>
  <c r="Z1071" i="1"/>
  <c r="Y1071" i="1"/>
  <c r="AE1070" i="1"/>
  <c r="AD1070" i="1"/>
  <c r="AC1070" i="1"/>
  <c r="AB1070" i="1"/>
  <c r="AA1070" i="1"/>
  <c r="Z1070" i="1"/>
  <c r="Y1070" i="1"/>
  <c r="AE1069" i="1"/>
  <c r="AD1069" i="1"/>
  <c r="AC1069" i="1"/>
  <c r="AB1069" i="1"/>
  <c r="AA1069" i="1"/>
  <c r="Z1069" i="1"/>
  <c r="Y1069" i="1"/>
  <c r="AE1068" i="1"/>
  <c r="AD1068" i="1"/>
  <c r="AC1068" i="1"/>
  <c r="AB1068" i="1"/>
  <c r="AA1068" i="1"/>
  <c r="Z1068" i="1"/>
  <c r="Y1068" i="1"/>
  <c r="AE1067" i="1"/>
  <c r="AD1067" i="1"/>
  <c r="AC1067" i="1"/>
  <c r="AB1067" i="1"/>
  <c r="AA1067" i="1"/>
  <c r="Z1067" i="1"/>
  <c r="Y1067" i="1"/>
  <c r="AE1066" i="1"/>
  <c r="AD1066" i="1"/>
  <c r="AC1066" i="1"/>
  <c r="AB1066" i="1"/>
  <c r="AA1066" i="1"/>
  <c r="Z1066" i="1"/>
  <c r="Y1066" i="1"/>
  <c r="AE1065" i="1"/>
  <c r="AD1065" i="1"/>
  <c r="AC1065" i="1"/>
  <c r="AB1065" i="1"/>
  <c r="AA1065" i="1"/>
  <c r="Z1065" i="1"/>
  <c r="Y1065" i="1"/>
  <c r="AE1064" i="1"/>
  <c r="AD1064" i="1"/>
  <c r="AC1064" i="1"/>
  <c r="AB1064" i="1"/>
  <c r="AA1064" i="1"/>
  <c r="Z1064" i="1"/>
  <c r="Y1064" i="1"/>
  <c r="AE1063" i="1"/>
  <c r="AD1063" i="1"/>
  <c r="AC1063" i="1"/>
  <c r="AB1063" i="1"/>
  <c r="AA1063" i="1"/>
  <c r="Z1063" i="1"/>
  <c r="Y1063" i="1"/>
  <c r="AE1062" i="1"/>
  <c r="AD1062" i="1"/>
  <c r="AC1062" i="1"/>
  <c r="AB1062" i="1"/>
  <c r="AA1062" i="1"/>
  <c r="Z1062" i="1"/>
  <c r="Y1062" i="1"/>
  <c r="AE1061" i="1"/>
  <c r="AD1061" i="1"/>
  <c r="AC1061" i="1"/>
  <c r="AB1061" i="1"/>
  <c r="AA1061" i="1"/>
  <c r="Z1061" i="1"/>
  <c r="Y1061" i="1"/>
  <c r="AE1060" i="1"/>
  <c r="AD1060" i="1"/>
  <c r="AC1060" i="1"/>
  <c r="AB1060" i="1"/>
  <c r="AA1060" i="1"/>
  <c r="Z1060" i="1"/>
  <c r="Y1060" i="1"/>
  <c r="AE1059" i="1"/>
  <c r="AD1059" i="1"/>
  <c r="AC1059" i="1"/>
  <c r="AB1059" i="1"/>
  <c r="AA1059" i="1"/>
  <c r="Z1059" i="1"/>
  <c r="Y1059" i="1"/>
  <c r="AE1058" i="1"/>
  <c r="AD1058" i="1"/>
  <c r="AC1058" i="1"/>
  <c r="AB1058" i="1"/>
  <c r="AA1058" i="1"/>
  <c r="Z1058" i="1"/>
  <c r="Y1058" i="1"/>
  <c r="AE1057" i="1"/>
  <c r="AD1057" i="1"/>
  <c r="AC1057" i="1"/>
  <c r="AB1057" i="1"/>
  <c r="AA1057" i="1"/>
  <c r="Z1057" i="1"/>
  <c r="Y1057" i="1"/>
  <c r="AE1056" i="1"/>
  <c r="AD1056" i="1"/>
  <c r="AC1056" i="1"/>
  <c r="AB1056" i="1"/>
  <c r="AA1056" i="1"/>
  <c r="Z1056" i="1"/>
  <c r="Y1056" i="1"/>
  <c r="AE1055" i="1"/>
  <c r="AD1055" i="1"/>
  <c r="AC1055" i="1"/>
  <c r="AB1055" i="1"/>
  <c r="AA1055" i="1"/>
  <c r="Z1055" i="1"/>
  <c r="Y1055" i="1"/>
  <c r="AE1054" i="1"/>
  <c r="AD1054" i="1"/>
  <c r="AC1054" i="1"/>
  <c r="AB1054" i="1"/>
  <c r="AA1054" i="1"/>
  <c r="Z1054" i="1"/>
  <c r="Y1054" i="1"/>
  <c r="AE1053" i="1"/>
  <c r="AD1053" i="1"/>
  <c r="AC1053" i="1"/>
  <c r="AB1053" i="1"/>
  <c r="AA1053" i="1"/>
  <c r="Z1053" i="1"/>
  <c r="Y1053" i="1"/>
  <c r="AE1052" i="1"/>
  <c r="AD1052" i="1"/>
  <c r="AC1052" i="1"/>
  <c r="AB1052" i="1"/>
  <c r="AA1052" i="1"/>
  <c r="Z1052" i="1"/>
  <c r="Y1052" i="1"/>
  <c r="AE1051" i="1"/>
  <c r="AD1051" i="1"/>
  <c r="AC1051" i="1"/>
  <c r="AB1051" i="1"/>
  <c r="AA1051" i="1"/>
  <c r="Z1051" i="1"/>
  <c r="Y1051" i="1"/>
  <c r="AE1050" i="1"/>
  <c r="AD1050" i="1"/>
  <c r="AC1050" i="1"/>
  <c r="AB1050" i="1"/>
  <c r="AA1050" i="1"/>
  <c r="Z1050" i="1"/>
  <c r="Y1050" i="1"/>
  <c r="AE1049" i="1"/>
  <c r="AD1049" i="1"/>
  <c r="AC1049" i="1"/>
  <c r="AB1049" i="1"/>
  <c r="AA1049" i="1"/>
  <c r="Z1049" i="1"/>
  <c r="Y1049" i="1"/>
  <c r="AE1048" i="1"/>
  <c r="AD1048" i="1"/>
  <c r="AC1048" i="1"/>
  <c r="AB1048" i="1"/>
  <c r="AA1048" i="1"/>
  <c r="Z1048" i="1"/>
  <c r="Y1048" i="1"/>
  <c r="AE1047" i="1"/>
  <c r="AD1047" i="1"/>
  <c r="AC1047" i="1"/>
  <c r="AB1047" i="1"/>
  <c r="AA1047" i="1"/>
  <c r="Z1047" i="1"/>
  <c r="Y1047" i="1"/>
  <c r="AE1046" i="1"/>
  <c r="AD1046" i="1"/>
  <c r="AC1046" i="1"/>
  <c r="AB1046" i="1"/>
  <c r="AA1046" i="1"/>
  <c r="Z1046" i="1"/>
  <c r="Y1046" i="1"/>
  <c r="AE1045" i="1"/>
  <c r="AD1045" i="1"/>
  <c r="AC1045" i="1"/>
  <c r="AB1045" i="1"/>
  <c r="AA1045" i="1"/>
  <c r="Z1045" i="1"/>
  <c r="Y1045" i="1"/>
  <c r="AE1044" i="1"/>
  <c r="AD1044" i="1"/>
  <c r="AC1044" i="1"/>
  <c r="AB1044" i="1"/>
  <c r="AA1044" i="1"/>
  <c r="Z1044" i="1"/>
  <c r="Y1044" i="1"/>
  <c r="AE1043" i="1"/>
  <c r="AD1043" i="1"/>
  <c r="AC1043" i="1"/>
  <c r="AB1043" i="1"/>
  <c r="AA1043" i="1"/>
  <c r="Z1043" i="1"/>
  <c r="Y1043" i="1"/>
  <c r="AE1042" i="1"/>
  <c r="AD1042" i="1"/>
  <c r="AC1042" i="1"/>
  <c r="AB1042" i="1"/>
  <c r="AA1042" i="1"/>
  <c r="Z1042" i="1"/>
  <c r="Y1042" i="1"/>
  <c r="AE1041" i="1"/>
  <c r="AD1041" i="1"/>
  <c r="AC1041" i="1"/>
  <c r="AB1041" i="1"/>
  <c r="AA1041" i="1"/>
  <c r="Z1041" i="1"/>
  <c r="Y1041" i="1"/>
  <c r="AE1040" i="1"/>
  <c r="AD1040" i="1"/>
  <c r="AC1040" i="1"/>
  <c r="AB1040" i="1"/>
  <c r="AA1040" i="1"/>
  <c r="Z1040" i="1"/>
  <c r="Y1040" i="1"/>
  <c r="AE1039" i="1"/>
  <c r="AD1039" i="1"/>
  <c r="AC1039" i="1"/>
  <c r="AB1039" i="1"/>
  <c r="AA1039" i="1"/>
  <c r="Z1039" i="1"/>
  <c r="Y1039" i="1"/>
  <c r="AE1038" i="1"/>
  <c r="AD1038" i="1"/>
  <c r="AC1038" i="1"/>
  <c r="AB1038" i="1"/>
  <c r="AA1038" i="1"/>
  <c r="Z1038" i="1"/>
  <c r="Y1038" i="1"/>
  <c r="AE1037" i="1"/>
  <c r="AD1037" i="1"/>
  <c r="AC1037" i="1"/>
  <c r="AB1037" i="1"/>
  <c r="AA1037" i="1"/>
  <c r="Z1037" i="1"/>
  <c r="Y1037" i="1"/>
  <c r="AE1036" i="1"/>
  <c r="AD1036" i="1"/>
  <c r="AC1036" i="1"/>
  <c r="AB1036" i="1"/>
  <c r="AA1036" i="1"/>
  <c r="Z1036" i="1"/>
  <c r="Y1036" i="1"/>
  <c r="AE1035" i="1"/>
  <c r="AD1035" i="1"/>
  <c r="AC1035" i="1"/>
  <c r="AB1035" i="1"/>
  <c r="AA1035" i="1"/>
  <c r="Z1035" i="1"/>
  <c r="Y1035" i="1"/>
  <c r="AE1034" i="1"/>
  <c r="AD1034" i="1"/>
  <c r="AC1034" i="1"/>
  <c r="AB1034" i="1"/>
  <c r="AA1034" i="1"/>
  <c r="Z1034" i="1"/>
  <c r="Y1034" i="1"/>
  <c r="AE1033" i="1"/>
  <c r="AD1033" i="1"/>
  <c r="AC1033" i="1"/>
  <c r="AB1033" i="1"/>
  <c r="AA1033" i="1"/>
  <c r="Z1033" i="1"/>
  <c r="Y1033" i="1"/>
  <c r="AE1032" i="1"/>
  <c r="AD1032" i="1"/>
  <c r="AC1032" i="1"/>
  <c r="AB1032" i="1"/>
  <c r="AA1032" i="1"/>
  <c r="Z1032" i="1"/>
  <c r="Y1032" i="1"/>
  <c r="AE1031" i="1"/>
  <c r="AD1031" i="1"/>
  <c r="AC1031" i="1"/>
  <c r="AB1031" i="1"/>
  <c r="AA1031" i="1"/>
  <c r="Z1031" i="1"/>
  <c r="Y1031" i="1"/>
  <c r="AE1030" i="1"/>
  <c r="AD1030" i="1"/>
  <c r="AC1030" i="1"/>
  <c r="AB1030" i="1"/>
  <c r="AA1030" i="1"/>
  <c r="Z1030" i="1"/>
  <c r="Y1030" i="1"/>
  <c r="AE1029" i="1"/>
  <c r="AD1029" i="1"/>
  <c r="AC1029" i="1"/>
  <c r="AB1029" i="1"/>
  <c r="AA1029" i="1"/>
  <c r="Z1029" i="1"/>
  <c r="Y1029" i="1"/>
  <c r="AE1028" i="1"/>
  <c r="AD1028" i="1"/>
  <c r="AC1028" i="1"/>
  <c r="AB1028" i="1"/>
  <c r="AA1028" i="1"/>
  <c r="Z1028" i="1"/>
  <c r="Y1028" i="1"/>
  <c r="AE1027" i="1"/>
  <c r="AD1027" i="1"/>
  <c r="AC1027" i="1"/>
  <c r="AB1027" i="1"/>
  <c r="AA1027" i="1"/>
  <c r="Z1027" i="1"/>
  <c r="Y1027" i="1"/>
  <c r="AE1026" i="1"/>
  <c r="AD1026" i="1"/>
  <c r="AC1026" i="1"/>
  <c r="AB1026" i="1"/>
  <c r="AA1026" i="1"/>
  <c r="Z1026" i="1"/>
  <c r="Y1026" i="1"/>
  <c r="AE1025" i="1"/>
  <c r="AD1025" i="1"/>
  <c r="AC1025" i="1"/>
  <c r="AB1025" i="1"/>
  <c r="AA1025" i="1"/>
  <c r="Z1025" i="1"/>
  <c r="Y1025" i="1"/>
  <c r="AE1024" i="1"/>
  <c r="AD1024" i="1"/>
  <c r="AC1024" i="1"/>
  <c r="AB1024" i="1"/>
  <c r="AA1024" i="1"/>
  <c r="Z1024" i="1"/>
  <c r="Y1024" i="1"/>
  <c r="AE1023" i="1"/>
  <c r="AD1023" i="1"/>
  <c r="AC1023" i="1"/>
  <c r="AB1023" i="1"/>
  <c r="AA1023" i="1"/>
  <c r="Z1023" i="1"/>
  <c r="Y1023" i="1"/>
  <c r="AE1022" i="1"/>
  <c r="AD1022" i="1"/>
  <c r="AC1022" i="1"/>
  <c r="AB1022" i="1"/>
  <c r="AA1022" i="1"/>
  <c r="Z1022" i="1"/>
  <c r="Y1022" i="1"/>
  <c r="AE1021" i="1"/>
  <c r="AD1021" i="1"/>
  <c r="AC1021" i="1"/>
  <c r="AB1021" i="1"/>
  <c r="AA1021" i="1"/>
  <c r="Z1021" i="1"/>
  <c r="Y1021" i="1"/>
  <c r="AE1020" i="1"/>
  <c r="AD1020" i="1"/>
  <c r="AC1020" i="1"/>
  <c r="AB1020" i="1"/>
  <c r="AA1020" i="1"/>
  <c r="Z1020" i="1"/>
  <c r="Y1020" i="1"/>
  <c r="AE1019" i="1"/>
  <c r="AD1019" i="1"/>
  <c r="AC1019" i="1"/>
  <c r="AB1019" i="1"/>
  <c r="AA1019" i="1"/>
  <c r="Z1019" i="1"/>
  <c r="Y1019" i="1"/>
  <c r="AE1018" i="1"/>
  <c r="AD1018" i="1"/>
  <c r="AC1018" i="1"/>
  <c r="AB1018" i="1"/>
  <c r="AA1018" i="1"/>
  <c r="Z1018" i="1"/>
  <c r="Y1018" i="1"/>
  <c r="AE1017" i="1"/>
  <c r="AD1017" i="1"/>
  <c r="AC1017" i="1"/>
  <c r="AB1017" i="1"/>
  <c r="AA1017" i="1"/>
  <c r="Z1017" i="1"/>
  <c r="Y1017" i="1"/>
  <c r="AE1016" i="1"/>
  <c r="AD1016" i="1"/>
  <c r="AC1016" i="1"/>
  <c r="AB1016" i="1"/>
  <c r="AA1016" i="1"/>
  <c r="Z1016" i="1"/>
  <c r="Y1016" i="1"/>
  <c r="AE1015" i="1"/>
  <c r="AD1015" i="1"/>
  <c r="AC1015" i="1"/>
  <c r="AB1015" i="1"/>
  <c r="AA1015" i="1"/>
  <c r="Z1015" i="1"/>
  <c r="Y1015" i="1"/>
  <c r="AE1014" i="1"/>
  <c r="AD1014" i="1"/>
  <c r="AC1014" i="1"/>
  <c r="AB1014" i="1"/>
  <c r="AA1014" i="1"/>
  <c r="Z1014" i="1"/>
  <c r="Y1014" i="1"/>
  <c r="AE1013" i="1"/>
  <c r="AD1013" i="1"/>
  <c r="AC1013" i="1"/>
  <c r="AB1013" i="1"/>
  <c r="AA1013" i="1"/>
  <c r="Z1013" i="1"/>
  <c r="Y1013" i="1"/>
  <c r="AE1012" i="1"/>
  <c r="AD1012" i="1"/>
  <c r="AC1012" i="1"/>
  <c r="AB1012" i="1"/>
  <c r="AA1012" i="1"/>
  <c r="Z1012" i="1"/>
  <c r="Y1012" i="1"/>
  <c r="AE1011" i="1"/>
  <c r="AD1011" i="1"/>
  <c r="AC1011" i="1"/>
  <c r="AB1011" i="1"/>
  <c r="AA1011" i="1"/>
  <c r="Z1011" i="1"/>
  <c r="Y1011" i="1"/>
  <c r="AE1010" i="1"/>
  <c r="AD1010" i="1"/>
  <c r="AC1010" i="1"/>
  <c r="AB1010" i="1"/>
  <c r="AA1010" i="1"/>
  <c r="Z1010" i="1"/>
  <c r="Y1010" i="1"/>
  <c r="AE1009" i="1"/>
  <c r="AD1009" i="1"/>
  <c r="AC1009" i="1"/>
  <c r="AB1009" i="1"/>
  <c r="AA1009" i="1"/>
  <c r="Z1009" i="1"/>
  <c r="Y1009" i="1"/>
  <c r="AE1008" i="1"/>
  <c r="AD1008" i="1"/>
  <c r="AC1008" i="1"/>
  <c r="AB1008" i="1"/>
  <c r="AA1008" i="1"/>
  <c r="Z1008" i="1"/>
  <c r="Y1008" i="1"/>
  <c r="AE1007" i="1"/>
  <c r="AD1007" i="1"/>
  <c r="AC1007" i="1"/>
  <c r="AB1007" i="1"/>
  <c r="AA1007" i="1"/>
  <c r="Z1007" i="1"/>
  <c r="Y1007" i="1"/>
  <c r="AE1006" i="1"/>
  <c r="AD1006" i="1"/>
  <c r="AC1006" i="1"/>
  <c r="AB1006" i="1"/>
  <c r="AA1006" i="1"/>
  <c r="Z1006" i="1"/>
  <c r="Y1006" i="1"/>
  <c r="AE1005" i="1"/>
  <c r="AD1005" i="1"/>
  <c r="AC1005" i="1"/>
  <c r="AB1005" i="1"/>
  <c r="AA1005" i="1"/>
  <c r="Z1005" i="1"/>
  <c r="Y1005" i="1"/>
  <c r="AE1004" i="1"/>
  <c r="AD1004" i="1"/>
  <c r="AC1004" i="1"/>
  <c r="AB1004" i="1"/>
  <c r="AA1004" i="1"/>
  <c r="Z1004" i="1"/>
  <c r="Y1004" i="1"/>
  <c r="AE1003" i="1"/>
  <c r="AD1003" i="1"/>
  <c r="AC1003" i="1"/>
  <c r="AB1003" i="1"/>
  <c r="AA1003" i="1"/>
  <c r="Z1003" i="1"/>
  <c r="Y1003" i="1"/>
  <c r="AE1002" i="1"/>
  <c r="AD1002" i="1"/>
  <c r="AC1002" i="1"/>
  <c r="AB1002" i="1"/>
  <c r="AA1002" i="1"/>
  <c r="Z1002" i="1"/>
  <c r="Y1002" i="1"/>
  <c r="AE1001" i="1"/>
  <c r="AD1001" i="1"/>
  <c r="AC1001" i="1"/>
  <c r="AB1001" i="1"/>
  <c r="AA1001" i="1"/>
  <c r="Z1001" i="1"/>
  <c r="Y1001" i="1"/>
  <c r="AE1000" i="1"/>
  <c r="AD1000" i="1"/>
  <c r="AC1000" i="1"/>
  <c r="AB1000" i="1"/>
  <c r="AA1000" i="1"/>
  <c r="Z1000" i="1"/>
  <c r="Y1000" i="1"/>
  <c r="AE999" i="1"/>
  <c r="AD999" i="1"/>
  <c r="AC999" i="1"/>
  <c r="AB999" i="1"/>
  <c r="AA999" i="1"/>
  <c r="Z999" i="1"/>
  <c r="Y999" i="1"/>
  <c r="AE998" i="1"/>
  <c r="AD998" i="1"/>
  <c r="AC998" i="1"/>
  <c r="AB998" i="1"/>
  <c r="AA998" i="1"/>
  <c r="Z998" i="1"/>
  <c r="Y998" i="1"/>
  <c r="AE997" i="1"/>
  <c r="AD997" i="1"/>
  <c r="AC997" i="1"/>
  <c r="AB997" i="1"/>
  <c r="AA997" i="1"/>
  <c r="Z997" i="1"/>
  <c r="Y997" i="1"/>
  <c r="AE996" i="1"/>
  <c r="AD996" i="1"/>
  <c r="AC996" i="1"/>
  <c r="AB996" i="1"/>
  <c r="AA996" i="1"/>
  <c r="Z996" i="1"/>
  <c r="Y996" i="1"/>
  <c r="AE995" i="1"/>
  <c r="AD995" i="1"/>
  <c r="AC995" i="1"/>
  <c r="AB995" i="1"/>
  <c r="AA995" i="1"/>
  <c r="Z995" i="1"/>
  <c r="Y995" i="1"/>
  <c r="AE994" i="1"/>
  <c r="AD994" i="1"/>
  <c r="AC994" i="1"/>
  <c r="AB994" i="1"/>
  <c r="AA994" i="1"/>
  <c r="Z994" i="1"/>
  <c r="Y994" i="1"/>
  <c r="AE993" i="1"/>
  <c r="AD993" i="1"/>
  <c r="AC993" i="1"/>
  <c r="AB993" i="1"/>
  <c r="AA993" i="1"/>
  <c r="Z993" i="1"/>
  <c r="Y993" i="1"/>
  <c r="AE992" i="1"/>
  <c r="AD992" i="1"/>
  <c r="AC992" i="1"/>
  <c r="AB992" i="1"/>
  <c r="AA992" i="1"/>
  <c r="Z992" i="1"/>
  <c r="Y992" i="1"/>
  <c r="AE991" i="1"/>
  <c r="AD991" i="1"/>
  <c r="AC991" i="1"/>
  <c r="AB991" i="1"/>
  <c r="AA991" i="1"/>
  <c r="Z991" i="1"/>
  <c r="Y991" i="1"/>
  <c r="AE990" i="1"/>
  <c r="AD990" i="1"/>
  <c r="AC990" i="1"/>
  <c r="AB990" i="1"/>
  <c r="AA990" i="1"/>
  <c r="Z990" i="1"/>
  <c r="Y990" i="1"/>
  <c r="AE989" i="1"/>
  <c r="AD989" i="1"/>
  <c r="AC989" i="1"/>
  <c r="AB989" i="1"/>
  <c r="AA989" i="1"/>
  <c r="Z989" i="1"/>
  <c r="Y989" i="1"/>
  <c r="AE988" i="1"/>
  <c r="AD988" i="1"/>
  <c r="AC988" i="1"/>
  <c r="AB988" i="1"/>
  <c r="AA988" i="1"/>
  <c r="Z988" i="1"/>
  <c r="Y988" i="1"/>
  <c r="AE987" i="1"/>
  <c r="AD987" i="1"/>
  <c r="AC987" i="1"/>
  <c r="AB987" i="1"/>
  <c r="AA987" i="1"/>
  <c r="Z987" i="1"/>
  <c r="Y987" i="1"/>
  <c r="AE986" i="1"/>
  <c r="AD986" i="1"/>
  <c r="AC986" i="1"/>
  <c r="AB986" i="1"/>
  <c r="AA986" i="1"/>
  <c r="Z986" i="1"/>
  <c r="Y986" i="1"/>
  <c r="AE985" i="1"/>
  <c r="AD985" i="1"/>
  <c r="AC985" i="1"/>
  <c r="AB985" i="1"/>
  <c r="AA985" i="1"/>
  <c r="Z985" i="1"/>
  <c r="Y985" i="1"/>
  <c r="AE984" i="1"/>
  <c r="AD984" i="1"/>
  <c r="AC984" i="1"/>
  <c r="AB984" i="1"/>
  <c r="AA984" i="1"/>
  <c r="Z984" i="1"/>
  <c r="Y984" i="1"/>
  <c r="AE983" i="1"/>
  <c r="AD983" i="1"/>
  <c r="AC983" i="1"/>
  <c r="AB983" i="1"/>
  <c r="AA983" i="1"/>
  <c r="Z983" i="1"/>
  <c r="Y983" i="1"/>
  <c r="AE982" i="1"/>
  <c r="AD982" i="1"/>
  <c r="AC982" i="1"/>
  <c r="AB982" i="1"/>
  <c r="AA982" i="1"/>
  <c r="Z982" i="1"/>
  <c r="Y982" i="1"/>
  <c r="AE981" i="1"/>
  <c r="AD981" i="1"/>
  <c r="AC981" i="1"/>
  <c r="AB981" i="1"/>
  <c r="AA981" i="1"/>
  <c r="Z981" i="1"/>
  <c r="Y981" i="1"/>
  <c r="AE980" i="1"/>
  <c r="AD980" i="1"/>
  <c r="AC980" i="1"/>
  <c r="AB980" i="1"/>
  <c r="AA980" i="1"/>
  <c r="Z980" i="1"/>
  <c r="Y980" i="1"/>
  <c r="AE979" i="1"/>
  <c r="AD979" i="1"/>
  <c r="AC979" i="1"/>
  <c r="AB979" i="1"/>
  <c r="AA979" i="1"/>
  <c r="Z979" i="1"/>
  <c r="Y979" i="1"/>
  <c r="AE978" i="1"/>
  <c r="AD978" i="1"/>
  <c r="AC978" i="1"/>
  <c r="AB978" i="1"/>
  <c r="AA978" i="1"/>
  <c r="Z978" i="1"/>
  <c r="Y978" i="1"/>
  <c r="AE977" i="1"/>
  <c r="AD977" i="1"/>
  <c r="AC977" i="1"/>
  <c r="AB977" i="1"/>
  <c r="AA977" i="1"/>
  <c r="Z977" i="1"/>
  <c r="Y977" i="1"/>
  <c r="AE976" i="1"/>
  <c r="AD976" i="1"/>
  <c r="AC976" i="1"/>
  <c r="AB976" i="1"/>
  <c r="AA976" i="1"/>
  <c r="Z976" i="1"/>
  <c r="Y976" i="1"/>
  <c r="AE975" i="1"/>
  <c r="AD975" i="1"/>
  <c r="AC975" i="1"/>
  <c r="AB975" i="1"/>
  <c r="AA975" i="1"/>
  <c r="Z975" i="1"/>
  <c r="Y975" i="1"/>
  <c r="AE974" i="1"/>
  <c r="AD974" i="1"/>
  <c r="AC974" i="1"/>
  <c r="AB974" i="1"/>
  <c r="AA974" i="1"/>
  <c r="Z974" i="1"/>
  <c r="Y974" i="1"/>
  <c r="AE973" i="1"/>
  <c r="AD973" i="1"/>
  <c r="AC973" i="1"/>
  <c r="AB973" i="1"/>
  <c r="AA973" i="1"/>
  <c r="Z973" i="1"/>
  <c r="Y973" i="1"/>
  <c r="AE972" i="1"/>
  <c r="AD972" i="1"/>
  <c r="AC972" i="1"/>
  <c r="AB972" i="1"/>
  <c r="AA972" i="1"/>
  <c r="Z972" i="1"/>
  <c r="Y972" i="1"/>
  <c r="AE971" i="1"/>
  <c r="AD971" i="1"/>
  <c r="AC971" i="1"/>
  <c r="AB971" i="1"/>
  <c r="AA971" i="1"/>
  <c r="Z971" i="1"/>
  <c r="Y971" i="1"/>
  <c r="AE970" i="1"/>
  <c r="AD970" i="1"/>
  <c r="AC970" i="1"/>
  <c r="AB970" i="1"/>
  <c r="AA970" i="1"/>
  <c r="Z970" i="1"/>
  <c r="Y970" i="1"/>
  <c r="AE969" i="1"/>
  <c r="AD969" i="1"/>
  <c r="AC969" i="1"/>
  <c r="AB969" i="1"/>
  <c r="AA969" i="1"/>
  <c r="Z969" i="1"/>
  <c r="Y969" i="1"/>
  <c r="AE968" i="1"/>
  <c r="AD968" i="1"/>
  <c r="AC968" i="1"/>
  <c r="AB968" i="1"/>
  <c r="AA968" i="1"/>
  <c r="Z968" i="1"/>
  <c r="Y968" i="1"/>
  <c r="AE967" i="1"/>
  <c r="AD967" i="1"/>
  <c r="AC967" i="1"/>
  <c r="AB967" i="1"/>
  <c r="AA967" i="1"/>
  <c r="Z967" i="1"/>
  <c r="Y967" i="1"/>
  <c r="AE966" i="1"/>
  <c r="AD966" i="1"/>
  <c r="AC966" i="1"/>
  <c r="AB966" i="1"/>
  <c r="AA966" i="1"/>
  <c r="Z966" i="1"/>
  <c r="Y966" i="1"/>
  <c r="AE965" i="1"/>
  <c r="AD965" i="1"/>
  <c r="AC965" i="1"/>
  <c r="AB965" i="1"/>
  <c r="AA965" i="1"/>
  <c r="Z965" i="1"/>
  <c r="Y965" i="1"/>
  <c r="AE964" i="1"/>
  <c r="AD964" i="1"/>
  <c r="AC964" i="1"/>
  <c r="AB964" i="1"/>
  <c r="AA964" i="1"/>
  <c r="Z964" i="1"/>
  <c r="Y964" i="1"/>
  <c r="AE963" i="1"/>
  <c r="AD963" i="1"/>
  <c r="AC963" i="1"/>
  <c r="AB963" i="1"/>
  <c r="AA963" i="1"/>
  <c r="Z963" i="1"/>
  <c r="Y963" i="1"/>
  <c r="AE962" i="1"/>
  <c r="AD962" i="1"/>
  <c r="AC962" i="1"/>
  <c r="AB962" i="1"/>
  <c r="AA962" i="1"/>
  <c r="Z962" i="1"/>
  <c r="Y962" i="1"/>
  <c r="AE961" i="1"/>
  <c r="AD961" i="1"/>
  <c r="AC961" i="1"/>
  <c r="AB961" i="1"/>
  <c r="AA961" i="1"/>
  <c r="Z961" i="1"/>
  <c r="Y961" i="1"/>
  <c r="AE960" i="1"/>
  <c r="AD960" i="1"/>
  <c r="AC960" i="1"/>
  <c r="AB960" i="1"/>
  <c r="AA960" i="1"/>
  <c r="Z960" i="1"/>
  <c r="Y960" i="1"/>
  <c r="AE959" i="1"/>
  <c r="AD959" i="1"/>
  <c r="AC959" i="1"/>
  <c r="AB959" i="1"/>
  <c r="AA959" i="1"/>
  <c r="Z959" i="1"/>
  <c r="Y959" i="1"/>
  <c r="AE958" i="1"/>
  <c r="AD958" i="1"/>
  <c r="AC958" i="1"/>
  <c r="AB958" i="1"/>
  <c r="AA958" i="1"/>
  <c r="Z958" i="1"/>
  <c r="Y958" i="1"/>
  <c r="AE957" i="1"/>
  <c r="AD957" i="1"/>
  <c r="AC957" i="1"/>
  <c r="AB957" i="1"/>
  <c r="AA957" i="1"/>
  <c r="Z957" i="1"/>
  <c r="Y957" i="1"/>
  <c r="AE956" i="1"/>
  <c r="AD956" i="1"/>
  <c r="AC956" i="1"/>
  <c r="AB956" i="1"/>
  <c r="AA956" i="1"/>
  <c r="Z956" i="1"/>
  <c r="Y956" i="1"/>
  <c r="AE955" i="1"/>
  <c r="AD955" i="1"/>
  <c r="AC955" i="1"/>
  <c r="AB955" i="1"/>
  <c r="AA955" i="1"/>
  <c r="Z955" i="1"/>
  <c r="Y955" i="1"/>
  <c r="AE954" i="1"/>
  <c r="AD954" i="1"/>
  <c r="AC954" i="1"/>
  <c r="AB954" i="1"/>
  <c r="AA954" i="1"/>
  <c r="Z954" i="1"/>
  <c r="Y954" i="1"/>
  <c r="AE953" i="1"/>
  <c r="AD953" i="1"/>
  <c r="AC953" i="1"/>
  <c r="AB953" i="1"/>
  <c r="AA953" i="1"/>
  <c r="Z953" i="1"/>
  <c r="Y953" i="1"/>
  <c r="AE952" i="1"/>
  <c r="AD952" i="1"/>
  <c r="AC952" i="1"/>
  <c r="AB952" i="1"/>
  <c r="AA952" i="1"/>
  <c r="Z952" i="1"/>
  <c r="Y952" i="1"/>
  <c r="AE951" i="1"/>
  <c r="AD951" i="1"/>
  <c r="AC951" i="1"/>
  <c r="AB951" i="1"/>
  <c r="AA951" i="1"/>
  <c r="Z951" i="1"/>
  <c r="Y951" i="1"/>
  <c r="AE950" i="1"/>
  <c r="AD950" i="1"/>
  <c r="AC950" i="1"/>
  <c r="AB950" i="1"/>
  <c r="AA950" i="1"/>
  <c r="Z950" i="1"/>
  <c r="Y950" i="1"/>
  <c r="AE949" i="1"/>
  <c r="AD949" i="1"/>
  <c r="AC949" i="1"/>
  <c r="AB949" i="1"/>
  <c r="AA949" i="1"/>
  <c r="Z949" i="1"/>
  <c r="Y949" i="1"/>
  <c r="AE948" i="1"/>
  <c r="AD948" i="1"/>
  <c r="AC948" i="1"/>
  <c r="AB948" i="1"/>
  <c r="AA948" i="1"/>
  <c r="Z948" i="1"/>
  <c r="Y948" i="1"/>
  <c r="AE947" i="1"/>
  <c r="AD947" i="1"/>
  <c r="AC947" i="1"/>
  <c r="AB947" i="1"/>
  <c r="AA947" i="1"/>
  <c r="Z947" i="1"/>
  <c r="Y947" i="1"/>
  <c r="AE946" i="1"/>
  <c r="AD946" i="1"/>
  <c r="AC946" i="1"/>
  <c r="AB946" i="1"/>
  <c r="AA946" i="1"/>
  <c r="Z946" i="1"/>
  <c r="Y946" i="1"/>
  <c r="AE945" i="1"/>
  <c r="AD945" i="1"/>
  <c r="AC945" i="1"/>
  <c r="AB945" i="1"/>
  <c r="AA945" i="1"/>
  <c r="Z945" i="1"/>
  <c r="Y945" i="1"/>
  <c r="AE944" i="1"/>
  <c r="AD944" i="1"/>
  <c r="AC944" i="1"/>
  <c r="AB944" i="1"/>
  <c r="AA944" i="1"/>
  <c r="Z944" i="1"/>
  <c r="Y944" i="1"/>
  <c r="AE943" i="1"/>
  <c r="AD943" i="1"/>
  <c r="AC943" i="1"/>
  <c r="AB943" i="1"/>
  <c r="AA943" i="1"/>
  <c r="Z943" i="1"/>
  <c r="Y943" i="1"/>
  <c r="AE942" i="1"/>
  <c r="AD942" i="1"/>
  <c r="AC942" i="1"/>
  <c r="AB942" i="1"/>
  <c r="AA942" i="1"/>
  <c r="Z942" i="1"/>
  <c r="Y942" i="1"/>
  <c r="AE941" i="1"/>
  <c r="AD941" i="1"/>
  <c r="AC941" i="1"/>
  <c r="AB941" i="1"/>
  <c r="AA941" i="1"/>
  <c r="Z941" i="1"/>
  <c r="Y941" i="1"/>
  <c r="AE940" i="1"/>
  <c r="AD940" i="1"/>
  <c r="AC940" i="1"/>
  <c r="AB940" i="1"/>
  <c r="AA940" i="1"/>
  <c r="Z940" i="1"/>
  <c r="Y940" i="1"/>
  <c r="AE939" i="1"/>
  <c r="AD939" i="1"/>
  <c r="AC939" i="1"/>
  <c r="AB939" i="1"/>
  <c r="AA939" i="1"/>
  <c r="Z939" i="1"/>
  <c r="Y939" i="1"/>
  <c r="AE938" i="1"/>
  <c r="AD938" i="1"/>
  <c r="AC938" i="1"/>
  <c r="AB938" i="1"/>
  <c r="AA938" i="1"/>
  <c r="Z938" i="1"/>
  <c r="Y938" i="1"/>
  <c r="AE937" i="1"/>
  <c r="AD937" i="1"/>
  <c r="AC937" i="1"/>
  <c r="AB937" i="1"/>
  <c r="AA937" i="1"/>
  <c r="Z937" i="1"/>
  <c r="Y937" i="1"/>
  <c r="AE936" i="1"/>
  <c r="AD936" i="1"/>
  <c r="AC936" i="1"/>
  <c r="AB936" i="1"/>
  <c r="AA936" i="1"/>
  <c r="Z936" i="1"/>
  <c r="Y936" i="1"/>
  <c r="AE935" i="1"/>
  <c r="AD935" i="1"/>
  <c r="AC935" i="1"/>
  <c r="AB935" i="1"/>
  <c r="AA935" i="1"/>
  <c r="Z935" i="1"/>
  <c r="Y935" i="1"/>
  <c r="AE934" i="1"/>
  <c r="AD934" i="1"/>
  <c r="AC934" i="1"/>
  <c r="AB934" i="1"/>
  <c r="AA934" i="1"/>
  <c r="Z934" i="1"/>
  <c r="Y934" i="1"/>
  <c r="AE933" i="1"/>
  <c r="AD933" i="1"/>
  <c r="AC933" i="1"/>
  <c r="AB933" i="1"/>
  <c r="AA933" i="1"/>
  <c r="Z933" i="1"/>
  <c r="Y933" i="1"/>
  <c r="AE932" i="1"/>
  <c r="AD932" i="1"/>
  <c r="AC932" i="1"/>
  <c r="AB932" i="1"/>
  <c r="AA932" i="1"/>
  <c r="Z932" i="1"/>
  <c r="Y932" i="1"/>
  <c r="AE931" i="1"/>
  <c r="AD931" i="1"/>
  <c r="AC931" i="1"/>
  <c r="AB931" i="1"/>
  <c r="AA931" i="1"/>
  <c r="Z931" i="1"/>
  <c r="Y931" i="1"/>
  <c r="AE930" i="1"/>
  <c r="AD930" i="1"/>
  <c r="AC930" i="1"/>
  <c r="AB930" i="1"/>
  <c r="AA930" i="1"/>
  <c r="Z930" i="1"/>
  <c r="Y930" i="1"/>
  <c r="AE929" i="1"/>
  <c r="AD929" i="1"/>
  <c r="AC929" i="1"/>
  <c r="AB929" i="1"/>
  <c r="AA929" i="1"/>
  <c r="Z929" i="1"/>
  <c r="Y929" i="1"/>
  <c r="AE928" i="1"/>
  <c r="AD928" i="1"/>
  <c r="AC928" i="1"/>
  <c r="AB928" i="1"/>
  <c r="AA928" i="1"/>
  <c r="Z928" i="1"/>
  <c r="Y928" i="1"/>
  <c r="AE927" i="1"/>
  <c r="AD927" i="1"/>
  <c r="AC927" i="1"/>
  <c r="AB927" i="1"/>
  <c r="AA927" i="1"/>
  <c r="Z927" i="1"/>
  <c r="Y927" i="1"/>
  <c r="AE926" i="1"/>
  <c r="AD926" i="1"/>
  <c r="AC926" i="1"/>
  <c r="AB926" i="1"/>
  <c r="AA926" i="1"/>
  <c r="Z926" i="1"/>
  <c r="Y926" i="1"/>
  <c r="AE925" i="1"/>
  <c r="AD925" i="1"/>
  <c r="AC925" i="1"/>
  <c r="AB925" i="1"/>
  <c r="AA925" i="1"/>
  <c r="Z925" i="1"/>
  <c r="Y925" i="1"/>
  <c r="AE924" i="1"/>
  <c r="AD924" i="1"/>
  <c r="AC924" i="1"/>
  <c r="AB924" i="1"/>
  <c r="AA924" i="1"/>
  <c r="Z924" i="1"/>
  <c r="Y924" i="1"/>
  <c r="AE923" i="1"/>
  <c r="AD923" i="1"/>
  <c r="AC923" i="1"/>
  <c r="AB923" i="1"/>
  <c r="AA923" i="1"/>
  <c r="Z923" i="1"/>
  <c r="Y923" i="1"/>
  <c r="AE922" i="1"/>
  <c r="AD922" i="1"/>
  <c r="AC922" i="1"/>
  <c r="AB922" i="1"/>
  <c r="AA922" i="1"/>
  <c r="Z922" i="1"/>
  <c r="Y922" i="1"/>
  <c r="AE921" i="1"/>
  <c r="AD921" i="1"/>
  <c r="AC921" i="1"/>
  <c r="AB921" i="1"/>
  <c r="AA921" i="1"/>
  <c r="Z921" i="1"/>
  <c r="Y921" i="1"/>
  <c r="AE920" i="1"/>
  <c r="AD920" i="1"/>
  <c r="AC920" i="1"/>
  <c r="AB920" i="1"/>
  <c r="AA920" i="1"/>
  <c r="Z920" i="1"/>
  <c r="Y920" i="1"/>
  <c r="AE919" i="1"/>
  <c r="AD919" i="1"/>
  <c r="AC919" i="1"/>
  <c r="AB919" i="1"/>
  <c r="AA919" i="1"/>
  <c r="Z919" i="1"/>
  <c r="Y919" i="1"/>
  <c r="AE918" i="1"/>
  <c r="AD918" i="1"/>
  <c r="AC918" i="1"/>
  <c r="AB918" i="1"/>
  <c r="AA918" i="1"/>
  <c r="Z918" i="1"/>
  <c r="Y918" i="1"/>
  <c r="AE917" i="1"/>
  <c r="AD917" i="1"/>
  <c r="AC917" i="1"/>
  <c r="AB917" i="1"/>
  <c r="AA917" i="1"/>
  <c r="Z917" i="1"/>
  <c r="Y917" i="1"/>
  <c r="AE916" i="1"/>
  <c r="AD916" i="1"/>
  <c r="AC916" i="1"/>
  <c r="AB916" i="1"/>
  <c r="AA916" i="1"/>
  <c r="Z916" i="1"/>
  <c r="Y916" i="1"/>
  <c r="AE915" i="1"/>
  <c r="AD915" i="1"/>
  <c r="AC915" i="1"/>
  <c r="AB915" i="1"/>
  <c r="AA915" i="1"/>
  <c r="Z915" i="1"/>
  <c r="Y915" i="1"/>
  <c r="AE914" i="1"/>
  <c r="AD914" i="1"/>
  <c r="AC914" i="1"/>
  <c r="AB914" i="1"/>
  <c r="AA914" i="1"/>
  <c r="Z914" i="1"/>
  <c r="Y914" i="1"/>
  <c r="AE913" i="1"/>
  <c r="AD913" i="1"/>
  <c r="AC913" i="1"/>
  <c r="AB913" i="1"/>
  <c r="AA913" i="1"/>
  <c r="Z913" i="1"/>
  <c r="Y913" i="1"/>
  <c r="AE912" i="1"/>
  <c r="AD912" i="1"/>
  <c r="AC912" i="1"/>
  <c r="AB912" i="1"/>
  <c r="AA912" i="1"/>
  <c r="Z912" i="1"/>
  <c r="Y912" i="1"/>
  <c r="AE911" i="1"/>
  <c r="AD911" i="1"/>
  <c r="AC911" i="1"/>
  <c r="AB911" i="1"/>
  <c r="AA911" i="1"/>
  <c r="Z911" i="1"/>
  <c r="Y911" i="1"/>
  <c r="AE910" i="1"/>
  <c r="AD910" i="1"/>
  <c r="AC910" i="1"/>
  <c r="AB910" i="1"/>
  <c r="AA910" i="1"/>
  <c r="Z910" i="1"/>
  <c r="Y910" i="1"/>
  <c r="AE909" i="1"/>
  <c r="AD909" i="1"/>
  <c r="AC909" i="1"/>
  <c r="AB909" i="1"/>
  <c r="AA909" i="1"/>
  <c r="Z909" i="1"/>
  <c r="Y909" i="1"/>
  <c r="AE908" i="1"/>
  <c r="AD908" i="1"/>
  <c r="AC908" i="1"/>
  <c r="AB908" i="1"/>
  <c r="AA908" i="1"/>
  <c r="Z908" i="1"/>
  <c r="Y908" i="1"/>
  <c r="AE907" i="1"/>
  <c r="AD907" i="1"/>
  <c r="AC907" i="1"/>
  <c r="AB907" i="1"/>
  <c r="AA907" i="1"/>
  <c r="Z907" i="1"/>
  <c r="Y907" i="1"/>
  <c r="AE906" i="1"/>
  <c r="AD906" i="1"/>
  <c r="AC906" i="1"/>
  <c r="AB906" i="1"/>
  <c r="AA906" i="1"/>
  <c r="Z906" i="1"/>
  <c r="Y906" i="1"/>
  <c r="AE905" i="1"/>
  <c r="AD905" i="1"/>
  <c r="AC905" i="1"/>
  <c r="AB905" i="1"/>
  <c r="AA905" i="1"/>
  <c r="Z905" i="1"/>
  <c r="Y905" i="1"/>
  <c r="AE904" i="1"/>
  <c r="AD904" i="1"/>
  <c r="AC904" i="1"/>
  <c r="AB904" i="1"/>
  <c r="AA904" i="1"/>
  <c r="Z904" i="1"/>
  <c r="Y904" i="1"/>
  <c r="AE903" i="1"/>
  <c r="AD903" i="1"/>
  <c r="AC903" i="1"/>
  <c r="AB903" i="1"/>
  <c r="AA903" i="1"/>
  <c r="Z903" i="1"/>
  <c r="Y903" i="1"/>
  <c r="AE902" i="1"/>
  <c r="AD902" i="1"/>
  <c r="AC902" i="1"/>
  <c r="AB902" i="1"/>
  <c r="AA902" i="1"/>
  <c r="Z902" i="1"/>
  <c r="Y902" i="1"/>
  <c r="AE901" i="1"/>
  <c r="AD901" i="1"/>
  <c r="AC901" i="1"/>
  <c r="AB901" i="1"/>
  <c r="AA901" i="1"/>
  <c r="Z901" i="1"/>
  <c r="Y901" i="1"/>
  <c r="AE900" i="1"/>
  <c r="AD900" i="1"/>
  <c r="AC900" i="1"/>
  <c r="AB900" i="1"/>
  <c r="AA900" i="1"/>
  <c r="Z900" i="1"/>
  <c r="Y900" i="1"/>
  <c r="AE899" i="1"/>
  <c r="AD899" i="1"/>
  <c r="AC899" i="1"/>
  <c r="AB899" i="1"/>
  <c r="AA899" i="1"/>
  <c r="Z899" i="1"/>
  <c r="Y899" i="1"/>
  <c r="AE898" i="1"/>
  <c r="AD898" i="1"/>
  <c r="AC898" i="1"/>
  <c r="AB898" i="1"/>
  <c r="AA898" i="1"/>
  <c r="Z898" i="1"/>
  <c r="Y898" i="1"/>
  <c r="AE897" i="1"/>
  <c r="AD897" i="1"/>
  <c r="AC897" i="1"/>
  <c r="AB897" i="1"/>
  <c r="AA897" i="1"/>
  <c r="Z897" i="1"/>
  <c r="Y897" i="1"/>
  <c r="AE896" i="1"/>
  <c r="AD896" i="1"/>
  <c r="AC896" i="1"/>
  <c r="AB896" i="1"/>
  <c r="AA896" i="1"/>
  <c r="Z896" i="1"/>
  <c r="Y896" i="1"/>
  <c r="AE895" i="1"/>
  <c r="AD895" i="1"/>
  <c r="AC895" i="1"/>
  <c r="AB895" i="1"/>
  <c r="AA895" i="1"/>
  <c r="Z895" i="1"/>
  <c r="Y895" i="1"/>
  <c r="AE894" i="1"/>
  <c r="AD894" i="1"/>
  <c r="AC894" i="1"/>
  <c r="AB894" i="1"/>
  <c r="AA894" i="1"/>
  <c r="Z894" i="1"/>
  <c r="Y894" i="1"/>
  <c r="AE893" i="1"/>
  <c r="AD893" i="1"/>
  <c r="AC893" i="1"/>
  <c r="AB893" i="1"/>
  <c r="AA893" i="1"/>
  <c r="Z893" i="1"/>
  <c r="Y893" i="1"/>
  <c r="AE892" i="1"/>
  <c r="AD892" i="1"/>
  <c r="AC892" i="1"/>
  <c r="AB892" i="1"/>
  <c r="AA892" i="1"/>
  <c r="Z892" i="1"/>
  <c r="Y892" i="1"/>
  <c r="AE891" i="1"/>
  <c r="AD891" i="1"/>
  <c r="AC891" i="1"/>
  <c r="AB891" i="1"/>
  <c r="AA891" i="1"/>
  <c r="Z891" i="1"/>
  <c r="Y891" i="1"/>
  <c r="AE890" i="1"/>
  <c r="AD890" i="1"/>
  <c r="AC890" i="1"/>
  <c r="AB890" i="1"/>
  <c r="AA890" i="1"/>
  <c r="Z890" i="1"/>
  <c r="Y890" i="1"/>
  <c r="AE889" i="1"/>
  <c r="AD889" i="1"/>
  <c r="AC889" i="1"/>
  <c r="AB889" i="1"/>
  <c r="AA889" i="1"/>
  <c r="Z889" i="1"/>
  <c r="Y889" i="1"/>
  <c r="AE888" i="1"/>
  <c r="AD888" i="1"/>
  <c r="AC888" i="1"/>
  <c r="AB888" i="1"/>
  <c r="AA888" i="1"/>
  <c r="Z888" i="1"/>
  <c r="Y888" i="1"/>
  <c r="AE887" i="1"/>
  <c r="AD887" i="1"/>
  <c r="AC887" i="1"/>
  <c r="AB887" i="1"/>
  <c r="AA887" i="1"/>
  <c r="Z887" i="1"/>
  <c r="Y887" i="1"/>
  <c r="AE886" i="1"/>
  <c r="AD886" i="1"/>
  <c r="AC886" i="1"/>
  <c r="AB886" i="1"/>
  <c r="AA886" i="1"/>
  <c r="Z886" i="1"/>
  <c r="Y886" i="1"/>
  <c r="AE885" i="1"/>
  <c r="AD885" i="1"/>
  <c r="AC885" i="1"/>
  <c r="AB885" i="1"/>
  <c r="AA885" i="1"/>
  <c r="Z885" i="1"/>
  <c r="Y885" i="1"/>
  <c r="AE884" i="1"/>
  <c r="AD884" i="1"/>
  <c r="AC884" i="1"/>
  <c r="AB884" i="1"/>
  <c r="AA884" i="1"/>
  <c r="Z884" i="1"/>
  <c r="Y884" i="1"/>
  <c r="AE883" i="1"/>
  <c r="AD883" i="1"/>
  <c r="AC883" i="1"/>
  <c r="AB883" i="1"/>
  <c r="AA883" i="1"/>
  <c r="Z883" i="1"/>
  <c r="Y883" i="1"/>
  <c r="AE882" i="1"/>
  <c r="AD882" i="1"/>
  <c r="AC882" i="1"/>
  <c r="AB882" i="1"/>
  <c r="AA882" i="1"/>
  <c r="Z882" i="1"/>
  <c r="Y882" i="1"/>
  <c r="AE881" i="1"/>
  <c r="AD881" i="1"/>
  <c r="AC881" i="1"/>
  <c r="AB881" i="1"/>
  <c r="AA881" i="1"/>
  <c r="Z881" i="1"/>
  <c r="Y881" i="1"/>
  <c r="AE880" i="1"/>
  <c r="AD880" i="1"/>
  <c r="AC880" i="1"/>
  <c r="AB880" i="1"/>
  <c r="AA880" i="1"/>
  <c r="Z880" i="1"/>
  <c r="Y880" i="1"/>
  <c r="AE879" i="1"/>
  <c r="AD879" i="1"/>
  <c r="AC879" i="1"/>
  <c r="AB879" i="1"/>
  <c r="AA879" i="1"/>
  <c r="Z879" i="1"/>
  <c r="Y879" i="1"/>
  <c r="AE878" i="1"/>
  <c r="AD878" i="1"/>
  <c r="AC878" i="1"/>
  <c r="AB878" i="1"/>
  <c r="AA878" i="1"/>
  <c r="Z878" i="1"/>
  <c r="Y878" i="1"/>
  <c r="AE877" i="1"/>
  <c r="AD877" i="1"/>
  <c r="AC877" i="1"/>
  <c r="AB877" i="1"/>
  <c r="AA877" i="1"/>
  <c r="Z877" i="1"/>
  <c r="Y877" i="1"/>
  <c r="AE876" i="1"/>
  <c r="AD876" i="1"/>
  <c r="AC876" i="1"/>
  <c r="AB876" i="1"/>
  <c r="AA876" i="1"/>
  <c r="Z876" i="1"/>
  <c r="Y876" i="1"/>
  <c r="AE875" i="1"/>
  <c r="AD875" i="1"/>
  <c r="AC875" i="1"/>
  <c r="AB875" i="1"/>
  <c r="AA875" i="1"/>
  <c r="Z875" i="1"/>
  <c r="Y875" i="1"/>
  <c r="AE874" i="1"/>
  <c r="AD874" i="1"/>
  <c r="AC874" i="1"/>
  <c r="AB874" i="1"/>
  <c r="AA874" i="1"/>
  <c r="Z874" i="1"/>
  <c r="Y874" i="1"/>
  <c r="AE873" i="1"/>
  <c r="AD873" i="1"/>
  <c r="AC873" i="1"/>
  <c r="AB873" i="1"/>
  <c r="AA873" i="1"/>
  <c r="Z873" i="1"/>
  <c r="Y873" i="1"/>
  <c r="AE872" i="1"/>
  <c r="AD872" i="1"/>
  <c r="AC872" i="1"/>
  <c r="AB872" i="1"/>
  <c r="AA872" i="1"/>
  <c r="Z872" i="1"/>
  <c r="Y872" i="1"/>
  <c r="AE871" i="1"/>
  <c r="AD871" i="1"/>
  <c r="AC871" i="1"/>
  <c r="AB871" i="1"/>
  <c r="AA871" i="1"/>
  <c r="Z871" i="1"/>
  <c r="Y871" i="1"/>
  <c r="AE870" i="1"/>
  <c r="AD870" i="1"/>
  <c r="AC870" i="1"/>
  <c r="AB870" i="1"/>
  <c r="AA870" i="1"/>
  <c r="Z870" i="1"/>
  <c r="Y870" i="1"/>
  <c r="AE869" i="1"/>
  <c r="AD869" i="1"/>
  <c r="AC869" i="1"/>
  <c r="AB869" i="1"/>
  <c r="AA869" i="1"/>
  <c r="Z869" i="1"/>
  <c r="Y869" i="1"/>
  <c r="AE868" i="1"/>
  <c r="AD868" i="1"/>
  <c r="AC868" i="1"/>
  <c r="AB868" i="1"/>
  <c r="AA868" i="1"/>
  <c r="Z868" i="1"/>
  <c r="Y868" i="1"/>
  <c r="AE867" i="1"/>
  <c r="AD867" i="1"/>
  <c r="AC867" i="1"/>
  <c r="AB867" i="1"/>
  <c r="AA867" i="1"/>
  <c r="Z867" i="1"/>
  <c r="Y867" i="1"/>
  <c r="AE866" i="1"/>
  <c r="AD866" i="1"/>
  <c r="AC866" i="1"/>
  <c r="AB866" i="1"/>
  <c r="AA866" i="1"/>
  <c r="Z866" i="1"/>
  <c r="Y866" i="1"/>
  <c r="AE865" i="1"/>
  <c r="AD865" i="1"/>
  <c r="AC865" i="1"/>
  <c r="AB865" i="1"/>
  <c r="AA865" i="1"/>
  <c r="Z865" i="1"/>
  <c r="Y865" i="1"/>
  <c r="AE864" i="1"/>
  <c r="AD864" i="1"/>
  <c r="AC864" i="1"/>
  <c r="AB864" i="1"/>
  <c r="AA864" i="1"/>
  <c r="Z864" i="1"/>
  <c r="Y864" i="1"/>
  <c r="AE863" i="1"/>
  <c r="AD863" i="1"/>
  <c r="AC863" i="1"/>
  <c r="AB863" i="1"/>
  <c r="AA863" i="1"/>
  <c r="Z863" i="1"/>
  <c r="Y863" i="1"/>
  <c r="AE862" i="1"/>
  <c r="AD862" i="1"/>
  <c r="AC862" i="1"/>
  <c r="AB862" i="1"/>
  <c r="AA862" i="1"/>
  <c r="Z862" i="1"/>
  <c r="Y862" i="1"/>
  <c r="AE861" i="1"/>
  <c r="AD861" i="1"/>
  <c r="AC861" i="1"/>
  <c r="AB861" i="1"/>
  <c r="AA861" i="1"/>
  <c r="Z861" i="1"/>
  <c r="Y861" i="1"/>
  <c r="AE860" i="1"/>
  <c r="AD860" i="1"/>
  <c r="AC860" i="1"/>
  <c r="AB860" i="1"/>
  <c r="AA860" i="1"/>
  <c r="Z860" i="1"/>
  <c r="Y860" i="1"/>
  <c r="AE859" i="1"/>
  <c r="AD859" i="1"/>
  <c r="AC859" i="1"/>
  <c r="AB859" i="1"/>
  <c r="AA859" i="1"/>
  <c r="Z859" i="1"/>
  <c r="Y859" i="1"/>
  <c r="AE858" i="1"/>
  <c r="AD858" i="1"/>
  <c r="AC858" i="1"/>
  <c r="AB858" i="1"/>
  <c r="AA858" i="1"/>
  <c r="Z858" i="1"/>
  <c r="Y858" i="1"/>
  <c r="AE857" i="1"/>
  <c r="AD857" i="1"/>
  <c r="AC857" i="1"/>
  <c r="AB857" i="1"/>
  <c r="AA857" i="1"/>
  <c r="Z857" i="1"/>
  <c r="Y857" i="1"/>
  <c r="AE856" i="1"/>
  <c r="AD856" i="1"/>
  <c r="AC856" i="1"/>
  <c r="AB856" i="1"/>
  <c r="AA856" i="1"/>
  <c r="Z856" i="1"/>
  <c r="Y856" i="1"/>
  <c r="AE855" i="1"/>
  <c r="AD855" i="1"/>
  <c r="AC855" i="1"/>
  <c r="AB855" i="1"/>
  <c r="AA855" i="1"/>
  <c r="Z855" i="1"/>
  <c r="Y855" i="1"/>
  <c r="AE854" i="1"/>
  <c r="AD854" i="1"/>
  <c r="AC854" i="1"/>
  <c r="AB854" i="1"/>
  <c r="AA854" i="1"/>
  <c r="Z854" i="1"/>
  <c r="Y854" i="1"/>
  <c r="AE853" i="1"/>
  <c r="AD853" i="1"/>
  <c r="AC853" i="1"/>
  <c r="AB853" i="1"/>
  <c r="AA853" i="1"/>
  <c r="Z853" i="1"/>
  <c r="Y853" i="1"/>
  <c r="AE852" i="1"/>
  <c r="AD852" i="1"/>
  <c r="AC852" i="1"/>
  <c r="AB852" i="1"/>
  <c r="AA852" i="1"/>
  <c r="Z852" i="1"/>
  <c r="Y852" i="1"/>
  <c r="AE851" i="1"/>
  <c r="AD851" i="1"/>
  <c r="AC851" i="1"/>
  <c r="AB851" i="1"/>
  <c r="AA851" i="1"/>
  <c r="Z851" i="1"/>
  <c r="Y851" i="1"/>
  <c r="AE850" i="1"/>
  <c r="AD850" i="1"/>
  <c r="AC850" i="1"/>
  <c r="AB850" i="1"/>
  <c r="AA850" i="1"/>
  <c r="Z850" i="1"/>
  <c r="Y850" i="1"/>
  <c r="AE849" i="1"/>
  <c r="AD849" i="1"/>
  <c r="AC849" i="1"/>
  <c r="AB849" i="1"/>
  <c r="AA849" i="1"/>
  <c r="Z849" i="1"/>
  <c r="Y849" i="1"/>
  <c r="AE848" i="1"/>
  <c r="AD848" i="1"/>
  <c r="AC848" i="1"/>
  <c r="AB848" i="1"/>
  <c r="AA848" i="1"/>
  <c r="Z848" i="1"/>
  <c r="Y848" i="1"/>
  <c r="AE847" i="1"/>
  <c r="AD847" i="1"/>
  <c r="AC847" i="1"/>
  <c r="AB847" i="1"/>
  <c r="AA847" i="1"/>
  <c r="Z847" i="1"/>
  <c r="Y847" i="1"/>
  <c r="AE846" i="1"/>
  <c r="AD846" i="1"/>
  <c r="AC846" i="1"/>
  <c r="AB846" i="1"/>
  <c r="AA846" i="1"/>
  <c r="Z846" i="1"/>
  <c r="Y846" i="1"/>
  <c r="AE845" i="1"/>
  <c r="AD845" i="1"/>
  <c r="AC845" i="1"/>
  <c r="AB845" i="1"/>
  <c r="AA845" i="1"/>
  <c r="Z845" i="1"/>
  <c r="Y845" i="1"/>
  <c r="AE844" i="1"/>
  <c r="AD844" i="1"/>
  <c r="AC844" i="1"/>
  <c r="AB844" i="1"/>
  <c r="AA844" i="1"/>
  <c r="Z844" i="1"/>
  <c r="Y844" i="1"/>
  <c r="AE843" i="1"/>
  <c r="AD843" i="1"/>
  <c r="AC843" i="1"/>
  <c r="AB843" i="1"/>
  <c r="AA843" i="1"/>
  <c r="Z843" i="1"/>
  <c r="Y843" i="1"/>
  <c r="AE842" i="1"/>
  <c r="AD842" i="1"/>
  <c r="AC842" i="1"/>
  <c r="AB842" i="1"/>
  <c r="AA842" i="1"/>
  <c r="Z842" i="1"/>
  <c r="Y842" i="1"/>
  <c r="AE841" i="1"/>
  <c r="AD841" i="1"/>
  <c r="AC841" i="1"/>
  <c r="AB841" i="1"/>
  <c r="AA841" i="1"/>
  <c r="Z841" i="1"/>
  <c r="Y841" i="1"/>
  <c r="AE840" i="1"/>
  <c r="AD840" i="1"/>
  <c r="AC840" i="1"/>
  <c r="AB840" i="1"/>
  <c r="AA840" i="1"/>
  <c r="Z840" i="1"/>
  <c r="Y840" i="1"/>
  <c r="AE839" i="1"/>
  <c r="AD839" i="1"/>
  <c r="AC839" i="1"/>
  <c r="AB839" i="1"/>
  <c r="AA839" i="1"/>
  <c r="Z839" i="1"/>
  <c r="Y839" i="1"/>
  <c r="AE838" i="1"/>
  <c r="AD838" i="1"/>
  <c r="AC838" i="1"/>
  <c r="AB838" i="1"/>
  <c r="AA838" i="1"/>
  <c r="Z838" i="1"/>
  <c r="Y838" i="1"/>
  <c r="AE837" i="1"/>
  <c r="AD837" i="1"/>
  <c r="AC837" i="1"/>
  <c r="AB837" i="1"/>
  <c r="AA837" i="1"/>
  <c r="Z837" i="1"/>
  <c r="Y837" i="1"/>
  <c r="AE836" i="1"/>
  <c r="AD836" i="1"/>
  <c r="AC836" i="1"/>
  <c r="AB836" i="1"/>
  <c r="AA836" i="1"/>
  <c r="Z836" i="1"/>
  <c r="Y836" i="1"/>
  <c r="AE835" i="1"/>
  <c r="AD835" i="1"/>
  <c r="AC835" i="1"/>
  <c r="AB835" i="1"/>
  <c r="AA835" i="1"/>
  <c r="Z835" i="1"/>
  <c r="Y835" i="1"/>
  <c r="AE834" i="1"/>
  <c r="AD834" i="1"/>
  <c r="AC834" i="1"/>
  <c r="AB834" i="1"/>
  <c r="AA834" i="1"/>
  <c r="Z834" i="1"/>
  <c r="Y834" i="1"/>
  <c r="AE833" i="1"/>
  <c r="AD833" i="1"/>
  <c r="AC833" i="1"/>
  <c r="AB833" i="1"/>
  <c r="AA833" i="1"/>
  <c r="Z833" i="1"/>
  <c r="Y833" i="1"/>
  <c r="AE832" i="1"/>
  <c r="AD832" i="1"/>
  <c r="AC832" i="1"/>
  <c r="AB832" i="1"/>
  <c r="AA832" i="1"/>
  <c r="Z832" i="1"/>
  <c r="Y832" i="1"/>
  <c r="AE831" i="1"/>
  <c r="AD831" i="1"/>
  <c r="AC831" i="1"/>
  <c r="AB831" i="1"/>
  <c r="AA831" i="1"/>
  <c r="Z831" i="1"/>
  <c r="Y831" i="1"/>
  <c r="AE830" i="1"/>
  <c r="AD830" i="1"/>
  <c r="AC830" i="1"/>
  <c r="AB830" i="1"/>
  <c r="AA830" i="1"/>
  <c r="Z830" i="1"/>
  <c r="Y830" i="1"/>
  <c r="AE829" i="1"/>
  <c r="AD829" i="1"/>
  <c r="AC829" i="1"/>
  <c r="AB829" i="1"/>
  <c r="AA829" i="1"/>
  <c r="Z829" i="1"/>
  <c r="Y829" i="1"/>
  <c r="AE828" i="1"/>
  <c r="AD828" i="1"/>
  <c r="AC828" i="1"/>
  <c r="AB828" i="1"/>
  <c r="AA828" i="1"/>
  <c r="Z828" i="1"/>
  <c r="Y828" i="1"/>
  <c r="AE827" i="1"/>
  <c r="AD827" i="1"/>
  <c r="AC827" i="1"/>
  <c r="AB827" i="1"/>
  <c r="AA827" i="1"/>
  <c r="Z827" i="1"/>
  <c r="Y827" i="1"/>
  <c r="AE826" i="1"/>
  <c r="AD826" i="1"/>
  <c r="AC826" i="1"/>
  <c r="AB826" i="1"/>
  <c r="AA826" i="1"/>
  <c r="Z826" i="1"/>
  <c r="Y826" i="1"/>
  <c r="AE825" i="1"/>
  <c r="AD825" i="1"/>
  <c r="AC825" i="1"/>
  <c r="AB825" i="1"/>
  <c r="AA825" i="1"/>
  <c r="Z825" i="1"/>
  <c r="Y825" i="1"/>
  <c r="AE824" i="1"/>
  <c r="AD824" i="1"/>
  <c r="AC824" i="1"/>
  <c r="AB824" i="1"/>
  <c r="AA824" i="1"/>
  <c r="Z824" i="1"/>
  <c r="Y824" i="1"/>
  <c r="AE823" i="1"/>
  <c r="AD823" i="1"/>
  <c r="AC823" i="1"/>
  <c r="AB823" i="1"/>
  <c r="AA823" i="1"/>
  <c r="Z823" i="1"/>
  <c r="Y823" i="1"/>
  <c r="AE822" i="1"/>
  <c r="AD822" i="1"/>
  <c r="AC822" i="1"/>
  <c r="AB822" i="1"/>
  <c r="AA822" i="1"/>
  <c r="Z822" i="1"/>
  <c r="Y822" i="1"/>
  <c r="AE821" i="1"/>
  <c r="AD821" i="1"/>
  <c r="AC821" i="1"/>
  <c r="AB821" i="1"/>
  <c r="AA821" i="1"/>
  <c r="Z821" i="1"/>
  <c r="Y821" i="1"/>
  <c r="AE820" i="1"/>
  <c r="AD820" i="1"/>
  <c r="AC820" i="1"/>
  <c r="AB820" i="1"/>
  <c r="AA820" i="1"/>
  <c r="Z820" i="1"/>
  <c r="Y820" i="1"/>
  <c r="AE819" i="1"/>
  <c r="AD819" i="1"/>
  <c r="AC819" i="1"/>
  <c r="AB819" i="1"/>
  <c r="AA819" i="1"/>
  <c r="Z819" i="1"/>
  <c r="Y819" i="1"/>
  <c r="AE818" i="1"/>
  <c r="AD818" i="1"/>
  <c r="AC818" i="1"/>
  <c r="AB818" i="1"/>
  <c r="AA818" i="1"/>
  <c r="Z818" i="1"/>
  <c r="Y818" i="1"/>
  <c r="AE817" i="1"/>
  <c r="AD817" i="1"/>
  <c r="AC817" i="1"/>
  <c r="AB817" i="1"/>
  <c r="AA817" i="1"/>
  <c r="Z817" i="1"/>
  <c r="Y817" i="1"/>
  <c r="AE816" i="1"/>
  <c r="AD816" i="1"/>
  <c r="AC816" i="1"/>
  <c r="AB816" i="1"/>
  <c r="AA816" i="1"/>
  <c r="Z816" i="1"/>
  <c r="Y816" i="1"/>
  <c r="AE815" i="1"/>
  <c r="AD815" i="1"/>
  <c r="AC815" i="1"/>
  <c r="AB815" i="1"/>
  <c r="AA815" i="1"/>
  <c r="Z815" i="1"/>
  <c r="Y815" i="1"/>
  <c r="AE814" i="1"/>
  <c r="AD814" i="1"/>
  <c r="AC814" i="1"/>
  <c r="AB814" i="1"/>
  <c r="AA814" i="1"/>
  <c r="Z814" i="1"/>
  <c r="Y814" i="1"/>
  <c r="AE813" i="1"/>
  <c r="AD813" i="1"/>
  <c r="AC813" i="1"/>
  <c r="AB813" i="1"/>
  <c r="AA813" i="1"/>
  <c r="Z813" i="1"/>
  <c r="Y813" i="1"/>
  <c r="AE812" i="1"/>
  <c r="AD812" i="1"/>
  <c r="AC812" i="1"/>
  <c r="AB812" i="1"/>
  <c r="AA812" i="1"/>
  <c r="Z812" i="1"/>
  <c r="Y812" i="1"/>
  <c r="AE811" i="1"/>
  <c r="AD811" i="1"/>
  <c r="AC811" i="1"/>
  <c r="AB811" i="1"/>
  <c r="AA811" i="1"/>
  <c r="Z811" i="1"/>
  <c r="Y811" i="1"/>
  <c r="AE810" i="1"/>
  <c r="AD810" i="1"/>
  <c r="AC810" i="1"/>
  <c r="AB810" i="1"/>
  <c r="AA810" i="1"/>
  <c r="Z810" i="1"/>
  <c r="Y810" i="1"/>
  <c r="AE809" i="1"/>
  <c r="AD809" i="1"/>
  <c r="AC809" i="1"/>
  <c r="AB809" i="1"/>
  <c r="AA809" i="1"/>
  <c r="Z809" i="1"/>
  <c r="Y809" i="1"/>
  <c r="AE808" i="1"/>
  <c r="AD808" i="1"/>
  <c r="AC808" i="1"/>
  <c r="AB808" i="1"/>
  <c r="AA808" i="1"/>
  <c r="Z808" i="1"/>
  <c r="Y808" i="1"/>
  <c r="AE807" i="1"/>
  <c r="AD807" i="1"/>
  <c r="AC807" i="1"/>
  <c r="AB807" i="1"/>
  <c r="AA807" i="1"/>
  <c r="Z807" i="1"/>
  <c r="Y807" i="1"/>
  <c r="AE806" i="1"/>
  <c r="AD806" i="1"/>
  <c r="AC806" i="1"/>
  <c r="AB806" i="1"/>
  <c r="AA806" i="1"/>
  <c r="Z806" i="1"/>
  <c r="Y806" i="1"/>
  <c r="AE805" i="1"/>
  <c r="AD805" i="1"/>
  <c r="AC805" i="1"/>
  <c r="AB805" i="1"/>
  <c r="AA805" i="1"/>
  <c r="Z805" i="1"/>
  <c r="Y805" i="1"/>
  <c r="AE804" i="1"/>
  <c r="AD804" i="1"/>
  <c r="AC804" i="1"/>
  <c r="AB804" i="1"/>
  <c r="AA804" i="1"/>
  <c r="Z804" i="1"/>
  <c r="Y804" i="1"/>
  <c r="AE803" i="1"/>
  <c r="AD803" i="1"/>
  <c r="AC803" i="1"/>
  <c r="AB803" i="1"/>
  <c r="AA803" i="1"/>
  <c r="Z803" i="1"/>
  <c r="Y803" i="1"/>
  <c r="AE802" i="1"/>
  <c r="AD802" i="1"/>
  <c r="AC802" i="1"/>
  <c r="AB802" i="1"/>
  <c r="AA802" i="1"/>
  <c r="Z802" i="1"/>
  <c r="Y802" i="1"/>
  <c r="AE801" i="1"/>
  <c r="AD801" i="1"/>
  <c r="AC801" i="1"/>
  <c r="AB801" i="1"/>
  <c r="AA801" i="1"/>
  <c r="Z801" i="1"/>
  <c r="Y801" i="1"/>
  <c r="AE800" i="1"/>
  <c r="AD800" i="1"/>
  <c r="AC800" i="1"/>
  <c r="AB800" i="1"/>
  <c r="AA800" i="1"/>
  <c r="Z800" i="1"/>
  <c r="Y800" i="1"/>
  <c r="AE799" i="1"/>
  <c r="AD799" i="1"/>
  <c r="AC799" i="1"/>
  <c r="AB799" i="1"/>
  <c r="AA799" i="1"/>
  <c r="Z799" i="1"/>
  <c r="Y799" i="1"/>
  <c r="AE798" i="1"/>
  <c r="AD798" i="1"/>
  <c r="AC798" i="1"/>
  <c r="AB798" i="1"/>
  <c r="AA798" i="1"/>
  <c r="Z798" i="1"/>
  <c r="Y798" i="1"/>
  <c r="AE797" i="1"/>
  <c r="AD797" i="1"/>
  <c r="AC797" i="1"/>
  <c r="AB797" i="1"/>
  <c r="AA797" i="1"/>
  <c r="Z797" i="1"/>
  <c r="Y797" i="1"/>
  <c r="AE796" i="1"/>
  <c r="AD796" i="1"/>
  <c r="AC796" i="1"/>
  <c r="AB796" i="1"/>
  <c r="AA796" i="1"/>
  <c r="Z796" i="1"/>
  <c r="Y796" i="1"/>
  <c r="AE795" i="1"/>
  <c r="AD795" i="1"/>
  <c r="AC795" i="1"/>
  <c r="AB795" i="1"/>
  <c r="AA795" i="1"/>
  <c r="Z795" i="1"/>
  <c r="Y795" i="1"/>
  <c r="AE794" i="1"/>
  <c r="AD794" i="1"/>
  <c r="AC794" i="1"/>
  <c r="AB794" i="1"/>
  <c r="AA794" i="1"/>
  <c r="Z794" i="1"/>
  <c r="Y794" i="1"/>
  <c r="AE793" i="1"/>
  <c r="AD793" i="1"/>
  <c r="AC793" i="1"/>
  <c r="AB793" i="1"/>
  <c r="AA793" i="1"/>
  <c r="Z793" i="1"/>
  <c r="Y793" i="1"/>
  <c r="AE792" i="1"/>
  <c r="AD792" i="1"/>
  <c r="AC792" i="1"/>
  <c r="AB792" i="1"/>
  <c r="AA792" i="1"/>
  <c r="Z792" i="1"/>
  <c r="Y792" i="1"/>
  <c r="AE791" i="1"/>
  <c r="AD791" i="1"/>
  <c r="AC791" i="1"/>
  <c r="AB791" i="1"/>
  <c r="AA791" i="1"/>
  <c r="Z791" i="1"/>
  <c r="Y791" i="1"/>
  <c r="AE790" i="1"/>
  <c r="AD790" i="1"/>
  <c r="AC790" i="1"/>
  <c r="AB790" i="1"/>
  <c r="AA790" i="1"/>
  <c r="Z790" i="1"/>
  <c r="Y790" i="1"/>
  <c r="AE789" i="1"/>
  <c r="AD789" i="1"/>
  <c r="AC789" i="1"/>
  <c r="AB789" i="1"/>
  <c r="AA789" i="1"/>
  <c r="Z789" i="1"/>
  <c r="Y789" i="1"/>
  <c r="AE788" i="1"/>
  <c r="AD788" i="1"/>
  <c r="AC788" i="1"/>
  <c r="AB788" i="1"/>
  <c r="AA788" i="1"/>
  <c r="Z788" i="1"/>
  <c r="Y788" i="1"/>
  <c r="AE787" i="1"/>
  <c r="AD787" i="1"/>
  <c r="AC787" i="1"/>
  <c r="AB787" i="1"/>
  <c r="AA787" i="1"/>
  <c r="Z787" i="1"/>
  <c r="Y787" i="1"/>
  <c r="AE786" i="1"/>
  <c r="AD786" i="1"/>
  <c r="AC786" i="1"/>
  <c r="AB786" i="1"/>
  <c r="AA786" i="1"/>
  <c r="Z786" i="1"/>
  <c r="Y786" i="1"/>
  <c r="AE785" i="1"/>
  <c r="AD785" i="1"/>
  <c r="AC785" i="1"/>
  <c r="AB785" i="1"/>
  <c r="AA785" i="1"/>
  <c r="Z785" i="1"/>
  <c r="Y785" i="1"/>
  <c r="AE784" i="1"/>
  <c r="AD784" i="1"/>
  <c r="AC784" i="1"/>
  <c r="AB784" i="1"/>
  <c r="AA784" i="1"/>
  <c r="Z784" i="1"/>
  <c r="Y784" i="1"/>
  <c r="AE783" i="1"/>
  <c r="AD783" i="1"/>
  <c r="AC783" i="1"/>
  <c r="AB783" i="1"/>
  <c r="AA783" i="1"/>
  <c r="Z783" i="1"/>
  <c r="Y783" i="1"/>
  <c r="AE782" i="1"/>
  <c r="AD782" i="1"/>
  <c r="AC782" i="1"/>
  <c r="AB782" i="1"/>
  <c r="AA782" i="1"/>
  <c r="Z782" i="1"/>
  <c r="Y782" i="1"/>
  <c r="AE781" i="1"/>
  <c r="AD781" i="1"/>
  <c r="AC781" i="1"/>
  <c r="AB781" i="1"/>
  <c r="AA781" i="1"/>
  <c r="Z781" i="1"/>
  <c r="Y781" i="1"/>
  <c r="AE780" i="1"/>
  <c r="AD780" i="1"/>
  <c r="AC780" i="1"/>
  <c r="AB780" i="1"/>
  <c r="AA780" i="1"/>
  <c r="Z780" i="1"/>
  <c r="Y780" i="1"/>
  <c r="AE779" i="1"/>
  <c r="AD779" i="1"/>
  <c r="AC779" i="1"/>
  <c r="AB779" i="1"/>
  <c r="AA779" i="1"/>
  <c r="Z779" i="1"/>
  <c r="Y779" i="1"/>
  <c r="AE778" i="1"/>
  <c r="AD778" i="1"/>
  <c r="AC778" i="1"/>
  <c r="AB778" i="1"/>
  <c r="AA778" i="1"/>
  <c r="Z778" i="1"/>
  <c r="Y778" i="1"/>
  <c r="AE777" i="1"/>
  <c r="AD777" i="1"/>
  <c r="AC777" i="1"/>
  <c r="AB777" i="1"/>
  <c r="AA777" i="1"/>
  <c r="Z777" i="1"/>
  <c r="Y777" i="1"/>
  <c r="AE776" i="1"/>
  <c r="AD776" i="1"/>
  <c r="AC776" i="1"/>
  <c r="AB776" i="1"/>
  <c r="AA776" i="1"/>
  <c r="Z776" i="1"/>
  <c r="Y776" i="1"/>
  <c r="AE775" i="1"/>
  <c r="AD775" i="1"/>
  <c r="AC775" i="1"/>
  <c r="AB775" i="1"/>
  <c r="AA775" i="1"/>
  <c r="Z775" i="1"/>
  <c r="Y775" i="1"/>
  <c r="AE774" i="1"/>
  <c r="AD774" i="1"/>
  <c r="AC774" i="1"/>
  <c r="AB774" i="1"/>
  <c r="AA774" i="1"/>
  <c r="Z774" i="1"/>
  <c r="Y774" i="1"/>
  <c r="AE773" i="1"/>
  <c r="AD773" i="1"/>
  <c r="AC773" i="1"/>
  <c r="AB773" i="1"/>
  <c r="AA773" i="1"/>
  <c r="Z773" i="1"/>
  <c r="Y773" i="1"/>
  <c r="AE772" i="1"/>
  <c r="AD772" i="1"/>
  <c r="AC772" i="1"/>
  <c r="AB772" i="1"/>
  <c r="AA772" i="1"/>
  <c r="Z772" i="1"/>
  <c r="Y772" i="1"/>
  <c r="AE771" i="1"/>
  <c r="AD771" i="1"/>
  <c r="AC771" i="1"/>
  <c r="AB771" i="1"/>
  <c r="AA771" i="1"/>
  <c r="Z771" i="1"/>
  <c r="Y771" i="1"/>
  <c r="AE770" i="1"/>
  <c r="AD770" i="1"/>
  <c r="AC770" i="1"/>
  <c r="AB770" i="1"/>
  <c r="AA770" i="1"/>
  <c r="Z770" i="1"/>
  <c r="Y770" i="1"/>
  <c r="AE769" i="1"/>
  <c r="AD769" i="1"/>
  <c r="AC769" i="1"/>
  <c r="AB769" i="1"/>
  <c r="AA769" i="1"/>
  <c r="Z769" i="1"/>
  <c r="Y769" i="1"/>
  <c r="AE768" i="1"/>
  <c r="AD768" i="1"/>
  <c r="AC768" i="1"/>
  <c r="AB768" i="1"/>
  <c r="AA768" i="1"/>
  <c r="Z768" i="1"/>
  <c r="Y768" i="1"/>
  <c r="AE767" i="1"/>
  <c r="AD767" i="1"/>
  <c r="AC767" i="1"/>
  <c r="AB767" i="1"/>
  <c r="AA767" i="1"/>
  <c r="Z767" i="1"/>
  <c r="Y767" i="1"/>
  <c r="AE766" i="1"/>
  <c r="AD766" i="1"/>
  <c r="AC766" i="1"/>
  <c r="AB766" i="1"/>
  <c r="AA766" i="1"/>
  <c r="Z766" i="1"/>
  <c r="Y766" i="1"/>
  <c r="AE765" i="1"/>
  <c r="AD765" i="1"/>
  <c r="AC765" i="1"/>
  <c r="AB765" i="1"/>
  <c r="AA765" i="1"/>
  <c r="Z765" i="1"/>
  <c r="Y765" i="1"/>
  <c r="AE764" i="1"/>
  <c r="AD764" i="1"/>
  <c r="AC764" i="1"/>
  <c r="AB764" i="1"/>
  <c r="AA764" i="1"/>
  <c r="Z764" i="1"/>
  <c r="Y764" i="1"/>
  <c r="AE763" i="1"/>
  <c r="AD763" i="1"/>
  <c r="AC763" i="1"/>
  <c r="AB763" i="1"/>
  <c r="AA763" i="1"/>
  <c r="Z763" i="1"/>
  <c r="Y763" i="1"/>
  <c r="AE762" i="1"/>
  <c r="AD762" i="1"/>
  <c r="AC762" i="1"/>
  <c r="AB762" i="1"/>
  <c r="AA762" i="1"/>
  <c r="Z762" i="1"/>
  <c r="Y762" i="1"/>
  <c r="AE761" i="1"/>
  <c r="AD761" i="1"/>
  <c r="AC761" i="1"/>
  <c r="AB761" i="1"/>
  <c r="AA761" i="1"/>
  <c r="Z761" i="1"/>
  <c r="Y761" i="1"/>
  <c r="AE760" i="1"/>
  <c r="AD760" i="1"/>
  <c r="AC760" i="1"/>
  <c r="AB760" i="1"/>
  <c r="AA760" i="1"/>
  <c r="Z760" i="1"/>
  <c r="Y760" i="1"/>
  <c r="AE759" i="1"/>
  <c r="AD759" i="1"/>
  <c r="AC759" i="1"/>
  <c r="AB759" i="1"/>
  <c r="AA759" i="1"/>
  <c r="Z759" i="1"/>
  <c r="Y759" i="1"/>
  <c r="AE758" i="1"/>
  <c r="AD758" i="1"/>
  <c r="AC758" i="1"/>
  <c r="AB758" i="1"/>
  <c r="AA758" i="1"/>
  <c r="Z758" i="1"/>
  <c r="Y758" i="1"/>
  <c r="AE757" i="1"/>
  <c r="AD757" i="1"/>
  <c r="AC757" i="1"/>
  <c r="AB757" i="1"/>
  <c r="AA757" i="1"/>
  <c r="Z757" i="1"/>
  <c r="Y757" i="1"/>
  <c r="AE756" i="1"/>
  <c r="AD756" i="1"/>
  <c r="AC756" i="1"/>
  <c r="AB756" i="1"/>
  <c r="AA756" i="1"/>
  <c r="Z756" i="1"/>
  <c r="Y756" i="1"/>
  <c r="AE755" i="1"/>
  <c r="AD755" i="1"/>
  <c r="AC755" i="1"/>
  <c r="AB755" i="1"/>
  <c r="AA755" i="1"/>
  <c r="Z755" i="1"/>
  <c r="Y755" i="1"/>
  <c r="AE754" i="1"/>
  <c r="AD754" i="1"/>
  <c r="AC754" i="1"/>
  <c r="AB754" i="1"/>
  <c r="AA754" i="1"/>
  <c r="Z754" i="1"/>
  <c r="Y754" i="1"/>
  <c r="AE753" i="1"/>
  <c r="AD753" i="1"/>
  <c r="AC753" i="1"/>
  <c r="AB753" i="1"/>
  <c r="AA753" i="1"/>
  <c r="Z753" i="1"/>
  <c r="Y753" i="1"/>
  <c r="AE752" i="1"/>
  <c r="AD752" i="1"/>
  <c r="AC752" i="1"/>
  <c r="AB752" i="1"/>
  <c r="AA752" i="1"/>
  <c r="Z752" i="1"/>
  <c r="Y752" i="1"/>
  <c r="AE751" i="1"/>
  <c r="AD751" i="1"/>
  <c r="AC751" i="1"/>
  <c r="AB751" i="1"/>
  <c r="AA751" i="1"/>
  <c r="Z751" i="1"/>
  <c r="Y751" i="1"/>
  <c r="AE750" i="1"/>
  <c r="AD750" i="1"/>
  <c r="AC750" i="1"/>
  <c r="AB750" i="1"/>
  <c r="AA750" i="1"/>
  <c r="Z750" i="1"/>
  <c r="Y750" i="1"/>
  <c r="AE749" i="1"/>
  <c r="AD749" i="1"/>
  <c r="AC749" i="1"/>
  <c r="AB749" i="1"/>
  <c r="AA749" i="1"/>
  <c r="Z749" i="1"/>
  <c r="Y749" i="1"/>
  <c r="AE748" i="1"/>
  <c r="AD748" i="1"/>
  <c r="AC748" i="1"/>
  <c r="AB748" i="1"/>
  <c r="AA748" i="1"/>
  <c r="Z748" i="1"/>
  <c r="Y748" i="1"/>
  <c r="AE747" i="1"/>
  <c r="AD747" i="1"/>
  <c r="AC747" i="1"/>
  <c r="AB747" i="1"/>
  <c r="AA747" i="1"/>
  <c r="Z747" i="1"/>
  <c r="Y747" i="1"/>
  <c r="AE746" i="1"/>
  <c r="AD746" i="1"/>
  <c r="AC746" i="1"/>
  <c r="AB746" i="1"/>
  <c r="AA746" i="1"/>
  <c r="Z746" i="1"/>
  <c r="Y746" i="1"/>
  <c r="AE745" i="1"/>
  <c r="AD745" i="1"/>
  <c r="AC745" i="1"/>
  <c r="AB745" i="1"/>
  <c r="AA745" i="1"/>
  <c r="Z745" i="1"/>
  <c r="Y745" i="1"/>
  <c r="AE744" i="1"/>
  <c r="AD744" i="1"/>
  <c r="AC744" i="1"/>
  <c r="AB744" i="1"/>
  <c r="AA744" i="1"/>
  <c r="Z744" i="1"/>
  <c r="Y744" i="1"/>
  <c r="AE743" i="1"/>
  <c r="AD743" i="1"/>
  <c r="AC743" i="1"/>
  <c r="AB743" i="1"/>
  <c r="AA743" i="1"/>
  <c r="Z743" i="1"/>
  <c r="Y743" i="1"/>
  <c r="AE742" i="1"/>
  <c r="AD742" i="1"/>
  <c r="AC742" i="1"/>
  <c r="AB742" i="1"/>
  <c r="AA742" i="1"/>
  <c r="Z742" i="1"/>
  <c r="Y742" i="1"/>
  <c r="AE741" i="1"/>
  <c r="AD741" i="1"/>
  <c r="AC741" i="1"/>
  <c r="AB741" i="1"/>
  <c r="AA741" i="1"/>
  <c r="Z741" i="1"/>
  <c r="Y741" i="1"/>
  <c r="AE740" i="1"/>
  <c r="AD740" i="1"/>
  <c r="AC740" i="1"/>
  <c r="AB740" i="1"/>
  <c r="AA740" i="1"/>
  <c r="Z740" i="1"/>
  <c r="Y740" i="1"/>
  <c r="AE739" i="1"/>
  <c r="AD739" i="1"/>
  <c r="AC739" i="1"/>
  <c r="AB739" i="1"/>
  <c r="AA739" i="1"/>
  <c r="Z739" i="1"/>
  <c r="Y739" i="1"/>
  <c r="AE738" i="1"/>
  <c r="AD738" i="1"/>
  <c r="AC738" i="1"/>
  <c r="AB738" i="1"/>
  <c r="AA738" i="1"/>
  <c r="Z738" i="1"/>
  <c r="Y738" i="1"/>
  <c r="AE737" i="1"/>
  <c r="AD737" i="1"/>
  <c r="AC737" i="1"/>
  <c r="AB737" i="1"/>
  <c r="AA737" i="1"/>
  <c r="Z737" i="1"/>
  <c r="Y737" i="1"/>
  <c r="AE736" i="1"/>
  <c r="AD736" i="1"/>
  <c r="AC736" i="1"/>
  <c r="AB736" i="1"/>
  <c r="AA736" i="1"/>
  <c r="Z736" i="1"/>
  <c r="Y736" i="1"/>
  <c r="AE735" i="1"/>
  <c r="AD735" i="1"/>
  <c r="AC735" i="1"/>
  <c r="AB735" i="1"/>
  <c r="AA735" i="1"/>
  <c r="Z735" i="1"/>
  <c r="Y735" i="1"/>
  <c r="AE734" i="1"/>
  <c r="AD734" i="1"/>
  <c r="AC734" i="1"/>
  <c r="AB734" i="1"/>
  <c r="AA734" i="1"/>
  <c r="Z734" i="1"/>
  <c r="Y734" i="1"/>
  <c r="AE733" i="1"/>
  <c r="AD733" i="1"/>
  <c r="AC733" i="1"/>
  <c r="AB733" i="1"/>
  <c r="AA733" i="1"/>
  <c r="Z733" i="1"/>
  <c r="Y733" i="1"/>
  <c r="AE732" i="1"/>
  <c r="AD732" i="1"/>
  <c r="AC732" i="1"/>
  <c r="AB732" i="1"/>
  <c r="AA732" i="1"/>
  <c r="Z732" i="1"/>
  <c r="Y732" i="1"/>
  <c r="AE731" i="1"/>
  <c r="AD731" i="1"/>
  <c r="AC731" i="1"/>
  <c r="AB731" i="1"/>
  <c r="AA731" i="1"/>
  <c r="Z731" i="1"/>
  <c r="Y731" i="1"/>
  <c r="AE730" i="1"/>
  <c r="AD730" i="1"/>
  <c r="AC730" i="1"/>
  <c r="AB730" i="1"/>
  <c r="AA730" i="1"/>
  <c r="Z730" i="1"/>
  <c r="Y730" i="1"/>
  <c r="AE729" i="1"/>
  <c r="AD729" i="1"/>
  <c r="AC729" i="1"/>
  <c r="AB729" i="1"/>
  <c r="AA729" i="1"/>
  <c r="Z729" i="1"/>
  <c r="Y729" i="1"/>
  <c r="AE728" i="1"/>
  <c r="AD728" i="1"/>
  <c r="AC728" i="1"/>
  <c r="AB728" i="1"/>
  <c r="AA728" i="1"/>
  <c r="Z728" i="1"/>
  <c r="Y728" i="1"/>
  <c r="AE727" i="1"/>
  <c r="AD727" i="1"/>
  <c r="AC727" i="1"/>
  <c r="AB727" i="1"/>
  <c r="AA727" i="1"/>
  <c r="Z727" i="1"/>
  <c r="Y727" i="1"/>
  <c r="AE726" i="1"/>
  <c r="AD726" i="1"/>
  <c r="AC726" i="1"/>
  <c r="AB726" i="1"/>
  <c r="AA726" i="1"/>
  <c r="Z726" i="1"/>
  <c r="Y726" i="1"/>
  <c r="AE725" i="1"/>
  <c r="AD725" i="1"/>
  <c r="AC725" i="1"/>
  <c r="AB725" i="1"/>
  <c r="AA725" i="1"/>
  <c r="Z725" i="1"/>
  <c r="Y725" i="1"/>
  <c r="AE724" i="1"/>
  <c r="AD724" i="1"/>
  <c r="AC724" i="1"/>
  <c r="AB724" i="1"/>
  <c r="AA724" i="1"/>
  <c r="Z724" i="1"/>
  <c r="Y724" i="1"/>
  <c r="AE723" i="1"/>
  <c r="AD723" i="1"/>
  <c r="AC723" i="1"/>
  <c r="AB723" i="1"/>
  <c r="AA723" i="1"/>
  <c r="Z723" i="1"/>
  <c r="Y723" i="1"/>
  <c r="AE722" i="1"/>
  <c r="AD722" i="1"/>
  <c r="AC722" i="1"/>
  <c r="AB722" i="1"/>
  <c r="AA722" i="1"/>
  <c r="Z722" i="1"/>
  <c r="Y722" i="1"/>
  <c r="AE721" i="1"/>
  <c r="AD721" i="1"/>
  <c r="AC721" i="1"/>
  <c r="AB721" i="1"/>
  <c r="AA721" i="1"/>
  <c r="Z721" i="1"/>
  <c r="Y721" i="1"/>
  <c r="AE720" i="1"/>
  <c r="AD720" i="1"/>
  <c r="AC720" i="1"/>
  <c r="AB720" i="1"/>
  <c r="AA720" i="1"/>
  <c r="Z720" i="1"/>
  <c r="Y720" i="1"/>
  <c r="AE719" i="1"/>
  <c r="AD719" i="1"/>
  <c r="AC719" i="1"/>
  <c r="AB719" i="1"/>
  <c r="AA719" i="1"/>
  <c r="Z719" i="1"/>
  <c r="Y719" i="1"/>
  <c r="AE718" i="1"/>
  <c r="AD718" i="1"/>
  <c r="AC718" i="1"/>
  <c r="AB718" i="1"/>
  <c r="AA718" i="1"/>
  <c r="Z718" i="1"/>
  <c r="Y718" i="1"/>
  <c r="AE717" i="1"/>
  <c r="AD717" i="1"/>
  <c r="AC717" i="1"/>
  <c r="AB717" i="1"/>
  <c r="AA717" i="1"/>
  <c r="Z717" i="1"/>
  <c r="Y717" i="1"/>
  <c r="AE716" i="1"/>
  <c r="AD716" i="1"/>
  <c r="AC716" i="1"/>
  <c r="AB716" i="1"/>
  <c r="AA716" i="1"/>
  <c r="Z716" i="1"/>
  <c r="Y716" i="1"/>
  <c r="AE715" i="1"/>
  <c r="AD715" i="1"/>
  <c r="AC715" i="1"/>
  <c r="AB715" i="1"/>
  <c r="AA715" i="1"/>
  <c r="Z715" i="1"/>
  <c r="Y715" i="1"/>
  <c r="AE714" i="1"/>
  <c r="AD714" i="1"/>
  <c r="AC714" i="1"/>
  <c r="AB714" i="1"/>
  <c r="AA714" i="1"/>
  <c r="Z714" i="1"/>
  <c r="Y714" i="1"/>
  <c r="AE713" i="1"/>
  <c r="AD713" i="1"/>
  <c r="AC713" i="1"/>
  <c r="AB713" i="1"/>
  <c r="AA713" i="1"/>
  <c r="Z713" i="1"/>
  <c r="Y713" i="1"/>
  <c r="AE712" i="1"/>
  <c r="AD712" i="1"/>
  <c r="AC712" i="1"/>
  <c r="AB712" i="1"/>
  <c r="AA712" i="1"/>
  <c r="Z712" i="1"/>
  <c r="Y712" i="1"/>
  <c r="AE711" i="1"/>
  <c r="AD711" i="1"/>
  <c r="AC711" i="1"/>
  <c r="AB711" i="1"/>
  <c r="AA711" i="1"/>
  <c r="Z711" i="1"/>
  <c r="Y711" i="1"/>
  <c r="AE710" i="1"/>
  <c r="AD710" i="1"/>
  <c r="AC710" i="1"/>
  <c r="AB710" i="1"/>
  <c r="AA710" i="1"/>
  <c r="Z710" i="1"/>
  <c r="Y710" i="1"/>
  <c r="AE709" i="1"/>
  <c r="AD709" i="1"/>
  <c r="AC709" i="1"/>
  <c r="AB709" i="1"/>
  <c r="AA709" i="1"/>
  <c r="Z709" i="1"/>
  <c r="Y709" i="1"/>
  <c r="AE708" i="1"/>
  <c r="AD708" i="1"/>
  <c r="AC708" i="1"/>
  <c r="AB708" i="1"/>
  <c r="AA708" i="1"/>
  <c r="Z708" i="1"/>
  <c r="Y708" i="1"/>
  <c r="AE707" i="1"/>
  <c r="AD707" i="1"/>
  <c r="AC707" i="1"/>
  <c r="AB707" i="1"/>
  <c r="AA707" i="1"/>
  <c r="Z707" i="1"/>
  <c r="Y707" i="1"/>
  <c r="AE706" i="1"/>
  <c r="AD706" i="1"/>
  <c r="AC706" i="1"/>
  <c r="AB706" i="1"/>
  <c r="AA706" i="1"/>
  <c r="Z706" i="1"/>
  <c r="Y706" i="1"/>
  <c r="AE705" i="1"/>
  <c r="AD705" i="1"/>
  <c r="AC705" i="1"/>
  <c r="AB705" i="1"/>
  <c r="AA705" i="1"/>
  <c r="Z705" i="1"/>
  <c r="Y705" i="1"/>
  <c r="AE704" i="1"/>
  <c r="AD704" i="1"/>
  <c r="AC704" i="1"/>
  <c r="AB704" i="1"/>
  <c r="AA704" i="1"/>
  <c r="Z704" i="1"/>
  <c r="Y704" i="1"/>
  <c r="AE703" i="1"/>
  <c r="AD703" i="1"/>
  <c r="AC703" i="1"/>
  <c r="AB703" i="1"/>
  <c r="AA703" i="1"/>
  <c r="Z703" i="1"/>
  <c r="Y703" i="1"/>
  <c r="AE702" i="1"/>
  <c r="AD702" i="1"/>
  <c r="AC702" i="1"/>
  <c r="AB702" i="1"/>
  <c r="AA702" i="1"/>
  <c r="Z702" i="1"/>
  <c r="Y702" i="1"/>
  <c r="AE701" i="1"/>
  <c r="AD701" i="1"/>
  <c r="AC701" i="1"/>
  <c r="AB701" i="1"/>
  <c r="AA701" i="1"/>
  <c r="Z701" i="1"/>
  <c r="Y701" i="1"/>
  <c r="AE700" i="1"/>
  <c r="AD700" i="1"/>
  <c r="AC700" i="1"/>
  <c r="AB700" i="1"/>
  <c r="AA700" i="1"/>
  <c r="Z700" i="1"/>
  <c r="Y700" i="1"/>
  <c r="AE699" i="1"/>
  <c r="AD699" i="1"/>
  <c r="AC699" i="1"/>
  <c r="AB699" i="1"/>
  <c r="AA699" i="1"/>
  <c r="Z699" i="1"/>
  <c r="Y699" i="1"/>
  <c r="AE698" i="1"/>
  <c r="AD698" i="1"/>
  <c r="AC698" i="1"/>
  <c r="AB698" i="1"/>
  <c r="AA698" i="1"/>
  <c r="Z698" i="1"/>
  <c r="Y698" i="1"/>
  <c r="AE697" i="1"/>
  <c r="AD697" i="1"/>
  <c r="AC697" i="1"/>
  <c r="AB697" i="1"/>
  <c r="AA697" i="1"/>
  <c r="Z697" i="1"/>
  <c r="Y697" i="1"/>
  <c r="AE696" i="1"/>
  <c r="AD696" i="1"/>
  <c r="AC696" i="1"/>
  <c r="AB696" i="1"/>
  <c r="AA696" i="1"/>
  <c r="Z696" i="1"/>
  <c r="Y696" i="1"/>
  <c r="AE695" i="1"/>
  <c r="AD695" i="1"/>
  <c r="AC695" i="1"/>
  <c r="AB695" i="1"/>
  <c r="AA695" i="1"/>
  <c r="Z695" i="1"/>
  <c r="Y695" i="1"/>
  <c r="AE694" i="1"/>
  <c r="AD694" i="1"/>
  <c r="AC694" i="1"/>
  <c r="AB694" i="1"/>
  <c r="AA694" i="1"/>
  <c r="Z694" i="1"/>
  <c r="Y694" i="1"/>
  <c r="AE693" i="1"/>
  <c r="AD693" i="1"/>
  <c r="AC693" i="1"/>
  <c r="AB693" i="1"/>
  <c r="AA693" i="1"/>
  <c r="Z693" i="1"/>
  <c r="Y693" i="1"/>
  <c r="AE692" i="1"/>
  <c r="AD692" i="1"/>
  <c r="AC692" i="1"/>
  <c r="AB692" i="1"/>
  <c r="AA692" i="1"/>
  <c r="Z692" i="1"/>
  <c r="Y692" i="1"/>
  <c r="AE691" i="1"/>
  <c r="AD691" i="1"/>
  <c r="AC691" i="1"/>
  <c r="AB691" i="1"/>
  <c r="AA691" i="1"/>
  <c r="Z691" i="1"/>
  <c r="Y691" i="1"/>
  <c r="AE690" i="1"/>
  <c r="AD690" i="1"/>
  <c r="AC690" i="1"/>
  <c r="AB690" i="1"/>
  <c r="AA690" i="1"/>
  <c r="Z690" i="1"/>
  <c r="Y690" i="1"/>
  <c r="AE689" i="1"/>
  <c r="AD689" i="1"/>
  <c r="AC689" i="1"/>
  <c r="AB689" i="1"/>
  <c r="AA689" i="1"/>
  <c r="Z689" i="1"/>
  <c r="Y689" i="1"/>
  <c r="AE688" i="1"/>
  <c r="AD688" i="1"/>
  <c r="AC688" i="1"/>
  <c r="AB688" i="1"/>
  <c r="AA688" i="1"/>
  <c r="Z688" i="1"/>
  <c r="Y688" i="1"/>
  <c r="AE687" i="1"/>
  <c r="AD687" i="1"/>
  <c r="AC687" i="1"/>
  <c r="AB687" i="1"/>
  <c r="AA687" i="1"/>
  <c r="Z687" i="1"/>
  <c r="Y687" i="1"/>
  <c r="AE686" i="1"/>
  <c r="AD686" i="1"/>
  <c r="AC686" i="1"/>
  <c r="AB686" i="1"/>
  <c r="AA686" i="1"/>
  <c r="Z686" i="1"/>
  <c r="Y686" i="1"/>
  <c r="AE685" i="1"/>
  <c r="AD685" i="1"/>
  <c r="AC685" i="1"/>
  <c r="AB685" i="1"/>
  <c r="AA685" i="1"/>
  <c r="Z685" i="1"/>
  <c r="Y685" i="1"/>
  <c r="AE684" i="1"/>
  <c r="AD684" i="1"/>
  <c r="AC684" i="1"/>
  <c r="AB684" i="1"/>
  <c r="AA684" i="1"/>
  <c r="Z684" i="1"/>
  <c r="Y684" i="1"/>
  <c r="AE683" i="1"/>
  <c r="AD683" i="1"/>
  <c r="AC683" i="1"/>
  <c r="AB683" i="1"/>
  <c r="AA683" i="1"/>
  <c r="Z683" i="1"/>
  <c r="Y683" i="1"/>
  <c r="AE682" i="1"/>
  <c r="AD682" i="1"/>
  <c r="AC682" i="1"/>
  <c r="AB682" i="1"/>
  <c r="AA682" i="1"/>
  <c r="Z682" i="1"/>
  <c r="Y682" i="1"/>
  <c r="AE681" i="1"/>
  <c r="AD681" i="1"/>
  <c r="AC681" i="1"/>
  <c r="AB681" i="1"/>
  <c r="AA681" i="1"/>
  <c r="Z681" i="1"/>
  <c r="Y681" i="1"/>
  <c r="AE680" i="1"/>
  <c r="AD680" i="1"/>
  <c r="AC680" i="1"/>
  <c r="AB680" i="1"/>
  <c r="AA680" i="1"/>
  <c r="Z680" i="1"/>
  <c r="Y680" i="1"/>
  <c r="AE679" i="1"/>
  <c r="AD679" i="1"/>
  <c r="AC679" i="1"/>
  <c r="AB679" i="1"/>
  <c r="AA679" i="1"/>
  <c r="Z679" i="1"/>
  <c r="Y679" i="1"/>
  <c r="AE678" i="1"/>
  <c r="AD678" i="1"/>
  <c r="AC678" i="1"/>
  <c r="AB678" i="1"/>
  <c r="AA678" i="1"/>
  <c r="Z678" i="1"/>
  <c r="Y678" i="1"/>
  <c r="AE677" i="1"/>
  <c r="AD677" i="1"/>
  <c r="AC677" i="1"/>
  <c r="AB677" i="1"/>
  <c r="AA677" i="1"/>
  <c r="Z677" i="1"/>
  <c r="Y677" i="1"/>
  <c r="AE676" i="1"/>
  <c r="AD676" i="1"/>
  <c r="AC676" i="1"/>
  <c r="AB676" i="1"/>
  <c r="AA676" i="1"/>
  <c r="Z676" i="1"/>
  <c r="Y676" i="1"/>
  <c r="AE675" i="1"/>
  <c r="AD675" i="1"/>
  <c r="AC675" i="1"/>
  <c r="AB675" i="1"/>
  <c r="AA675" i="1"/>
  <c r="Z675" i="1"/>
  <c r="Y675" i="1"/>
  <c r="AE674" i="1"/>
  <c r="AD674" i="1"/>
  <c r="AC674" i="1"/>
  <c r="AB674" i="1"/>
  <c r="AA674" i="1"/>
  <c r="Z674" i="1"/>
  <c r="Y674" i="1"/>
  <c r="AE673" i="1"/>
  <c r="AD673" i="1"/>
  <c r="AC673" i="1"/>
  <c r="AB673" i="1"/>
  <c r="AA673" i="1"/>
  <c r="Z673" i="1"/>
  <c r="Y673" i="1"/>
  <c r="AE672" i="1"/>
  <c r="AD672" i="1"/>
  <c r="AC672" i="1"/>
  <c r="AB672" i="1"/>
  <c r="AA672" i="1"/>
  <c r="Z672" i="1"/>
  <c r="Y672" i="1"/>
  <c r="AE671" i="1"/>
  <c r="AD671" i="1"/>
  <c r="AC671" i="1"/>
  <c r="AB671" i="1"/>
  <c r="AA671" i="1"/>
  <c r="Z671" i="1"/>
  <c r="Y671" i="1"/>
  <c r="AE670" i="1"/>
  <c r="AD670" i="1"/>
  <c r="AC670" i="1"/>
  <c r="AB670" i="1"/>
  <c r="AA670" i="1"/>
  <c r="Z670" i="1"/>
  <c r="Y670" i="1"/>
  <c r="AE669" i="1"/>
  <c r="AD669" i="1"/>
  <c r="AC669" i="1"/>
  <c r="AB669" i="1"/>
  <c r="AA669" i="1"/>
  <c r="Z669" i="1"/>
  <c r="Y669" i="1"/>
  <c r="AE668" i="1"/>
  <c r="AD668" i="1"/>
  <c r="AC668" i="1"/>
  <c r="AB668" i="1"/>
  <c r="AA668" i="1"/>
  <c r="Z668" i="1"/>
  <c r="Y668" i="1"/>
  <c r="AE667" i="1"/>
  <c r="AD667" i="1"/>
  <c r="AC667" i="1"/>
  <c r="AB667" i="1"/>
  <c r="AA667" i="1"/>
  <c r="Z667" i="1"/>
  <c r="Y667" i="1"/>
  <c r="AE666" i="1"/>
  <c r="AD666" i="1"/>
  <c r="AC666" i="1"/>
  <c r="AB666" i="1"/>
  <c r="AA666" i="1"/>
  <c r="Z666" i="1"/>
  <c r="Y666" i="1"/>
  <c r="AE665" i="1"/>
  <c r="AD665" i="1"/>
  <c r="AC665" i="1"/>
  <c r="AB665" i="1"/>
  <c r="AA665" i="1"/>
  <c r="Z665" i="1"/>
  <c r="Y665" i="1"/>
  <c r="AE664" i="1"/>
  <c r="AD664" i="1"/>
  <c r="AC664" i="1"/>
  <c r="AB664" i="1"/>
  <c r="AA664" i="1"/>
  <c r="Z664" i="1"/>
  <c r="Y664" i="1"/>
  <c r="AE663" i="1"/>
  <c r="AD663" i="1"/>
  <c r="AC663" i="1"/>
  <c r="AB663" i="1"/>
  <c r="AA663" i="1"/>
  <c r="Z663" i="1"/>
  <c r="Y663" i="1"/>
  <c r="AE662" i="1"/>
  <c r="AD662" i="1"/>
  <c r="AC662" i="1"/>
  <c r="AB662" i="1"/>
  <c r="AA662" i="1"/>
  <c r="Z662" i="1"/>
  <c r="Y662" i="1"/>
  <c r="AE661" i="1"/>
  <c r="AD661" i="1"/>
  <c r="AC661" i="1"/>
  <c r="AB661" i="1"/>
  <c r="AA661" i="1"/>
  <c r="Z661" i="1"/>
  <c r="Y661" i="1"/>
  <c r="AE660" i="1"/>
  <c r="AD660" i="1"/>
  <c r="AC660" i="1"/>
  <c r="AB660" i="1"/>
  <c r="AA660" i="1"/>
  <c r="Z660" i="1"/>
  <c r="Y660" i="1"/>
  <c r="AE659" i="1"/>
  <c r="AD659" i="1"/>
  <c r="AC659" i="1"/>
  <c r="AB659" i="1"/>
  <c r="AA659" i="1"/>
  <c r="Z659" i="1"/>
  <c r="Y659" i="1"/>
  <c r="AE658" i="1"/>
  <c r="AD658" i="1"/>
  <c r="AC658" i="1"/>
  <c r="AB658" i="1"/>
  <c r="AA658" i="1"/>
  <c r="Z658" i="1"/>
  <c r="Y658" i="1"/>
  <c r="AE657" i="1"/>
  <c r="AD657" i="1"/>
  <c r="AC657" i="1"/>
  <c r="AB657" i="1"/>
  <c r="AA657" i="1"/>
  <c r="Z657" i="1"/>
  <c r="Y657" i="1"/>
  <c r="AE656" i="1"/>
  <c r="AD656" i="1"/>
  <c r="AC656" i="1"/>
  <c r="AB656" i="1"/>
  <c r="AA656" i="1"/>
  <c r="Z656" i="1"/>
  <c r="Y656" i="1"/>
  <c r="AE655" i="1"/>
  <c r="AD655" i="1"/>
  <c r="AC655" i="1"/>
  <c r="AB655" i="1"/>
  <c r="AA655" i="1"/>
  <c r="Z655" i="1"/>
  <c r="Y655" i="1"/>
  <c r="AE654" i="1"/>
  <c r="AD654" i="1"/>
  <c r="AC654" i="1"/>
  <c r="AB654" i="1"/>
  <c r="AA654" i="1"/>
  <c r="Z654" i="1"/>
  <c r="Y654" i="1"/>
  <c r="AE653" i="1"/>
  <c r="AD653" i="1"/>
  <c r="AC653" i="1"/>
  <c r="AB653" i="1"/>
  <c r="AA653" i="1"/>
  <c r="Z653" i="1"/>
  <c r="Y653" i="1"/>
  <c r="AE652" i="1"/>
  <c r="AD652" i="1"/>
  <c r="AC652" i="1"/>
  <c r="AB652" i="1"/>
  <c r="AA652" i="1"/>
  <c r="Z652" i="1"/>
  <c r="Y652" i="1"/>
  <c r="AE651" i="1"/>
  <c r="AD651" i="1"/>
  <c r="AC651" i="1"/>
  <c r="AB651" i="1"/>
  <c r="AA651" i="1"/>
  <c r="Z651" i="1"/>
  <c r="Y651" i="1"/>
  <c r="AE650" i="1"/>
  <c r="AD650" i="1"/>
  <c r="AC650" i="1"/>
  <c r="AB650" i="1"/>
  <c r="AA650" i="1"/>
  <c r="Z650" i="1"/>
  <c r="Y650" i="1"/>
  <c r="AE649" i="1"/>
  <c r="AD649" i="1"/>
  <c r="AC649" i="1"/>
  <c r="AB649" i="1"/>
  <c r="AA649" i="1"/>
  <c r="Z649" i="1"/>
  <c r="Y649" i="1"/>
  <c r="AE648" i="1"/>
  <c r="AD648" i="1"/>
  <c r="AC648" i="1"/>
  <c r="AB648" i="1"/>
  <c r="AA648" i="1"/>
  <c r="Z648" i="1"/>
  <c r="Y648" i="1"/>
  <c r="AE647" i="1"/>
  <c r="AD647" i="1"/>
  <c r="AC647" i="1"/>
  <c r="AB647" i="1"/>
  <c r="AA647" i="1"/>
  <c r="Z647" i="1"/>
  <c r="Y647" i="1"/>
  <c r="AE646" i="1"/>
  <c r="AD646" i="1"/>
  <c r="AC646" i="1"/>
  <c r="AB646" i="1"/>
  <c r="AA646" i="1"/>
  <c r="Z646" i="1"/>
  <c r="Y646" i="1"/>
  <c r="AE645" i="1"/>
  <c r="AD645" i="1"/>
  <c r="AC645" i="1"/>
  <c r="AB645" i="1"/>
  <c r="AA645" i="1"/>
  <c r="Z645" i="1"/>
  <c r="Y645" i="1"/>
  <c r="AE644" i="1"/>
  <c r="AD644" i="1"/>
  <c r="AC644" i="1"/>
  <c r="AB644" i="1"/>
  <c r="AA644" i="1"/>
  <c r="Z644" i="1"/>
  <c r="Y644" i="1"/>
  <c r="AE643" i="1"/>
  <c r="AD643" i="1"/>
  <c r="AC643" i="1"/>
  <c r="AB643" i="1"/>
  <c r="AA643" i="1"/>
  <c r="Z643" i="1"/>
  <c r="Y643" i="1"/>
  <c r="AE642" i="1"/>
  <c r="AD642" i="1"/>
  <c r="AC642" i="1"/>
  <c r="AB642" i="1"/>
  <c r="AA642" i="1"/>
  <c r="Z642" i="1"/>
  <c r="Y642" i="1"/>
  <c r="AE641" i="1"/>
  <c r="AD641" i="1"/>
  <c r="AC641" i="1"/>
  <c r="AB641" i="1"/>
  <c r="AA641" i="1"/>
  <c r="Z641" i="1"/>
  <c r="Y641" i="1"/>
  <c r="AE640" i="1"/>
  <c r="AD640" i="1"/>
  <c r="AC640" i="1"/>
  <c r="AB640" i="1"/>
  <c r="AA640" i="1"/>
  <c r="Z640" i="1"/>
  <c r="Y640" i="1"/>
  <c r="AE639" i="1"/>
  <c r="AD639" i="1"/>
  <c r="AC639" i="1"/>
  <c r="AB639" i="1"/>
  <c r="AA639" i="1"/>
  <c r="Z639" i="1"/>
  <c r="Y639" i="1"/>
  <c r="AE638" i="1"/>
  <c r="AD638" i="1"/>
  <c r="AC638" i="1"/>
  <c r="AB638" i="1"/>
  <c r="AA638" i="1"/>
  <c r="Z638" i="1"/>
  <c r="Y638" i="1"/>
  <c r="AE637" i="1"/>
  <c r="AD637" i="1"/>
  <c r="AC637" i="1"/>
  <c r="AB637" i="1"/>
  <c r="AA637" i="1"/>
  <c r="Z637" i="1"/>
  <c r="Y637" i="1"/>
  <c r="AE636" i="1"/>
  <c r="AD636" i="1"/>
  <c r="AC636" i="1"/>
  <c r="AB636" i="1"/>
  <c r="AA636" i="1"/>
  <c r="Z636" i="1"/>
  <c r="Y636" i="1"/>
  <c r="AE635" i="1"/>
  <c r="AD635" i="1"/>
  <c r="AC635" i="1"/>
  <c r="AB635" i="1"/>
  <c r="AA635" i="1"/>
  <c r="Z635" i="1"/>
  <c r="Y635" i="1"/>
  <c r="AE634" i="1"/>
  <c r="AD634" i="1"/>
  <c r="AC634" i="1"/>
  <c r="AB634" i="1"/>
  <c r="AA634" i="1"/>
  <c r="Z634" i="1"/>
  <c r="Y634" i="1"/>
  <c r="AE633" i="1"/>
  <c r="AD633" i="1"/>
  <c r="AC633" i="1"/>
  <c r="AB633" i="1"/>
  <c r="AA633" i="1"/>
  <c r="Z633" i="1"/>
  <c r="Y633" i="1"/>
  <c r="AE632" i="1"/>
  <c r="AD632" i="1"/>
  <c r="AC632" i="1"/>
  <c r="AB632" i="1"/>
  <c r="AA632" i="1"/>
  <c r="Z632" i="1"/>
  <c r="Y632" i="1"/>
  <c r="AE631" i="1"/>
  <c r="AD631" i="1"/>
  <c r="AC631" i="1"/>
  <c r="AB631" i="1"/>
  <c r="AA631" i="1"/>
  <c r="Z631" i="1"/>
  <c r="Y631" i="1"/>
  <c r="AE630" i="1"/>
  <c r="AD630" i="1"/>
  <c r="AC630" i="1"/>
  <c r="AB630" i="1"/>
  <c r="AA630" i="1"/>
  <c r="Z630" i="1"/>
  <c r="Y630" i="1"/>
  <c r="AE629" i="1"/>
  <c r="AD629" i="1"/>
  <c r="AC629" i="1"/>
  <c r="AB629" i="1"/>
  <c r="AA629" i="1"/>
  <c r="Z629" i="1"/>
  <c r="Y629" i="1"/>
  <c r="AE628" i="1"/>
  <c r="AD628" i="1"/>
  <c r="AC628" i="1"/>
  <c r="AB628" i="1"/>
  <c r="AA628" i="1"/>
  <c r="Z628" i="1"/>
  <c r="Y628" i="1"/>
  <c r="AE627" i="1"/>
  <c r="AD627" i="1"/>
  <c r="AC627" i="1"/>
  <c r="AB627" i="1"/>
  <c r="AA627" i="1"/>
  <c r="Z627" i="1"/>
  <c r="Y627" i="1"/>
  <c r="AE626" i="1"/>
  <c r="AD626" i="1"/>
  <c r="AC626" i="1"/>
  <c r="AB626" i="1"/>
  <c r="AA626" i="1"/>
  <c r="Z626" i="1"/>
  <c r="Y626" i="1"/>
  <c r="AE625" i="1"/>
  <c r="AD625" i="1"/>
  <c r="AC625" i="1"/>
  <c r="AB625" i="1"/>
  <c r="AA625" i="1"/>
  <c r="Z625" i="1"/>
  <c r="Y625" i="1"/>
  <c r="AE624" i="1"/>
  <c r="AD624" i="1"/>
  <c r="AC624" i="1"/>
  <c r="AB624" i="1"/>
  <c r="AA624" i="1"/>
  <c r="Z624" i="1"/>
  <c r="Y624" i="1"/>
  <c r="AE623" i="1"/>
  <c r="AD623" i="1"/>
  <c r="AC623" i="1"/>
  <c r="AB623" i="1"/>
  <c r="AA623" i="1"/>
  <c r="Z623" i="1"/>
  <c r="Y623" i="1"/>
  <c r="AE622" i="1"/>
  <c r="AD622" i="1"/>
  <c r="AC622" i="1"/>
  <c r="AB622" i="1"/>
  <c r="AA622" i="1"/>
  <c r="Z622" i="1"/>
  <c r="Y622" i="1"/>
  <c r="AE621" i="1"/>
  <c r="AD621" i="1"/>
  <c r="AC621" i="1"/>
  <c r="AB621" i="1"/>
  <c r="AA621" i="1"/>
  <c r="Z621" i="1"/>
  <c r="Y621" i="1"/>
  <c r="AE620" i="1"/>
  <c r="AD620" i="1"/>
  <c r="AC620" i="1"/>
  <c r="AB620" i="1"/>
  <c r="AA620" i="1"/>
  <c r="Z620" i="1"/>
  <c r="Y620" i="1"/>
  <c r="AE619" i="1"/>
  <c r="AD619" i="1"/>
  <c r="AC619" i="1"/>
  <c r="AB619" i="1"/>
  <c r="AA619" i="1"/>
  <c r="Z619" i="1"/>
  <c r="Y619" i="1"/>
  <c r="AE618" i="1"/>
  <c r="AD618" i="1"/>
  <c r="AC618" i="1"/>
  <c r="AB618" i="1"/>
  <c r="AA618" i="1"/>
  <c r="Z618" i="1"/>
  <c r="Y618" i="1"/>
  <c r="AE617" i="1"/>
  <c r="AD617" i="1"/>
  <c r="AC617" i="1"/>
  <c r="AB617" i="1"/>
  <c r="AA617" i="1"/>
  <c r="Z617" i="1"/>
  <c r="Y617" i="1"/>
  <c r="AE616" i="1"/>
  <c r="AD616" i="1"/>
  <c r="AC616" i="1"/>
  <c r="AB616" i="1"/>
  <c r="AA616" i="1"/>
  <c r="Z616" i="1"/>
  <c r="Y616" i="1"/>
  <c r="AE615" i="1"/>
  <c r="AD615" i="1"/>
  <c r="AC615" i="1"/>
  <c r="AB615" i="1"/>
  <c r="AA615" i="1"/>
  <c r="Z615" i="1"/>
  <c r="Y615" i="1"/>
  <c r="AE614" i="1"/>
  <c r="AD614" i="1"/>
  <c r="AC614" i="1"/>
  <c r="AB614" i="1"/>
  <c r="AA614" i="1"/>
  <c r="Z614" i="1"/>
  <c r="Y614" i="1"/>
  <c r="AE613" i="1"/>
  <c r="AD613" i="1"/>
  <c r="AC613" i="1"/>
  <c r="AB613" i="1"/>
  <c r="AA613" i="1"/>
  <c r="Z613" i="1"/>
  <c r="Y613" i="1"/>
  <c r="AE612" i="1"/>
  <c r="AD612" i="1"/>
  <c r="AC612" i="1"/>
  <c r="AB612" i="1"/>
  <c r="AA612" i="1"/>
  <c r="Z612" i="1"/>
  <c r="Y612" i="1"/>
  <c r="AE611" i="1"/>
  <c r="AD611" i="1"/>
  <c r="AC611" i="1"/>
  <c r="AB611" i="1"/>
  <c r="AA611" i="1"/>
  <c r="Z611" i="1"/>
  <c r="Y611" i="1"/>
  <c r="AE610" i="1"/>
  <c r="AD610" i="1"/>
  <c r="AC610" i="1"/>
  <c r="AB610" i="1"/>
  <c r="AA610" i="1"/>
  <c r="Z610" i="1"/>
  <c r="Y610" i="1"/>
  <c r="AE609" i="1"/>
  <c r="AD609" i="1"/>
  <c r="AC609" i="1"/>
  <c r="AB609" i="1"/>
  <c r="AA609" i="1"/>
  <c r="Z609" i="1"/>
  <c r="Y609" i="1"/>
  <c r="AE608" i="1"/>
  <c r="AD608" i="1"/>
  <c r="AC608" i="1"/>
  <c r="AB608" i="1"/>
  <c r="AA608" i="1"/>
  <c r="Z608" i="1"/>
  <c r="Y608" i="1"/>
  <c r="AE607" i="1"/>
  <c r="AD607" i="1"/>
  <c r="AC607" i="1"/>
  <c r="AB607" i="1"/>
  <c r="AA607" i="1"/>
  <c r="Z607" i="1"/>
  <c r="Y607" i="1"/>
  <c r="AE606" i="1"/>
  <c r="AD606" i="1"/>
  <c r="AC606" i="1"/>
  <c r="AB606" i="1"/>
  <c r="AA606" i="1"/>
  <c r="Z606" i="1"/>
  <c r="Y606" i="1"/>
  <c r="AE605" i="1"/>
  <c r="AD605" i="1"/>
  <c r="AC605" i="1"/>
  <c r="AB605" i="1"/>
  <c r="AA605" i="1"/>
  <c r="Z605" i="1"/>
  <c r="Y605" i="1"/>
  <c r="AE604" i="1"/>
  <c r="AD604" i="1"/>
  <c r="AC604" i="1"/>
  <c r="AB604" i="1"/>
  <c r="AA604" i="1"/>
  <c r="Z604" i="1"/>
  <c r="Y604" i="1"/>
  <c r="AE603" i="1"/>
  <c r="AD603" i="1"/>
  <c r="AC603" i="1"/>
  <c r="AB603" i="1"/>
  <c r="AA603" i="1"/>
  <c r="Z603" i="1"/>
  <c r="Y603" i="1"/>
  <c r="AE602" i="1"/>
  <c r="AD602" i="1"/>
  <c r="AC602" i="1"/>
  <c r="AB602" i="1"/>
  <c r="AA602" i="1"/>
  <c r="Z602" i="1"/>
  <c r="Y602" i="1"/>
  <c r="AE601" i="1"/>
  <c r="AD601" i="1"/>
  <c r="AC601" i="1"/>
  <c r="AB601" i="1"/>
  <c r="AA601" i="1"/>
  <c r="Z601" i="1"/>
  <c r="Y601" i="1"/>
  <c r="AE600" i="1"/>
  <c r="AD600" i="1"/>
  <c r="AC600" i="1"/>
  <c r="AB600" i="1"/>
  <c r="AA600" i="1"/>
  <c r="Z600" i="1"/>
  <c r="Y600" i="1"/>
  <c r="AE599" i="1"/>
  <c r="AD599" i="1"/>
  <c r="AC599" i="1"/>
  <c r="AB599" i="1"/>
  <c r="AA599" i="1"/>
  <c r="Z599" i="1"/>
  <c r="Y599" i="1"/>
  <c r="AE598" i="1"/>
  <c r="AD598" i="1"/>
  <c r="AC598" i="1"/>
  <c r="AB598" i="1"/>
  <c r="AA598" i="1"/>
  <c r="Z598" i="1"/>
  <c r="Y598" i="1"/>
  <c r="AE597" i="1"/>
  <c r="AD597" i="1"/>
  <c r="AC597" i="1"/>
  <c r="AB597" i="1"/>
  <c r="AA597" i="1"/>
  <c r="Z597" i="1"/>
  <c r="Y597" i="1"/>
  <c r="AE596" i="1"/>
  <c r="AD596" i="1"/>
  <c r="AC596" i="1"/>
  <c r="AB596" i="1"/>
  <c r="AA596" i="1"/>
  <c r="Z596" i="1"/>
  <c r="Y596" i="1"/>
  <c r="AE595" i="1"/>
  <c r="AD595" i="1"/>
  <c r="AC595" i="1"/>
  <c r="AB595" i="1"/>
  <c r="AA595" i="1"/>
  <c r="Z595" i="1"/>
  <c r="Y595" i="1"/>
  <c r="AE594" i="1"/>
  <c r="AD594" i="1"/>
  <c r="AC594" i="1"/>
  <c r="AB594" i="1"/>
  <c r="AA594" i="1"/>
  <c r="Z594" i="1"/>
  <c r="Y594" i="1"/>
  <c r="AE593" i="1"/>
  <c r="AD593" i="1"/>
  <c r="AC593" i="1"/>
  <c r="AB593" i="1"/>
  <c r="AA593" i="1"/>
  <c r="Z593" i="1"/>
  <c r="Y593" i="1"/>
  <c r="AE592" i="1"/>
  <c r="AD592" i="1"/>
  <c r="AC592" i="1"/>
  <c r="AB592" i="1"/>
  <c r="AA592" i="1"/>
  <c r="Z592" i="1"/>
  <c r="Y592" i="1"/>
  <c r="AE591" i="1"/>
  <c r="AD591" i="1"/>
  <c r="AC591" i="1"/>
  <c r="AB591" i="1"/>
  <c r="AA591" i="1"/>
  <c r="Z591" i="1"/>
  <c r="Y591" i="1"/>
  <c r="AE590" i="1"/>
  <c r="AD590" i="1"/>
  <c r="AC590" i="1"/>
  <c r="AB590" i="1"/>
  <c r="AA590" i="1"/>
  <c r="Z590" i="1"/>
  <c r="Y590" i="1"/>
  <c r="AE589" i="1"/>
  <c r="AD589" i="1"/>
  <c r="AC589" i="1"/>
  <c r="AB589" i="1"/>
  <c r="AA589" i="1"/>
  <c r="Z589" i="1"/>
  <c r="Y589" i="1"/>
  <c r="AE588" i="1"/>
  <c r="AD588" i="1"/>
  <c r="AC588" i="1"/>
  <c r="AB588" i="1"/>
  <c r="AA588" i="1"/>
  <c r="Z588" i="1"/>
  <c r="Y588" i="1"/>
  <c r="AE587" i="1"/>
  <c r="AD587" i="1"/>
  <c r="AC587" i="1"/>
  <c r="AB587" i="1"/>
  <c r="AA587" i="1"/>
  <c r="Z587" i="1"/>
  <c r="Y587" i="1"/>
  <c r="AE586" i="1"/>
  <c r="AD586" i="1"/>
  <c r="AC586" i="1"/>
  <c r="AB586" i="1"/>
  <c r="AA586" i="1"/>
  <c r="Z586" i="1"/>
  <c r="Y586" i="1"/>
  <c r="AE585" i="1"/>
  <c r="AD585" i="1"/>
  <c r="AC585" i="1"/>
  <c r="AB585" i="1"/>
  <c r="AA585" i="1"/>
  <c r="Z585" i="1"/>
  <c r="Y585" i="1"/>
  <c r="AE584" i="1"/>
  <c r="AD584" i="1"/>
  <c r="AC584" i="1"/>
  <c r="AB584" i="1"/>
  <c r="AA584" i="1"/>
  <c r="Z584" i="1"/>
  <c r="Y584" i="1"/>
  <c r="AE583" i="1"/>
  <c r="AD583" i="1"/>
  <c r="AC583" i="1"/>
  <c r="AB583" i="1"/>
  <c r="AA583" i="1"/>
  <c r="Z583" i="1"/>
  <c r="Y583" i="1"/>
  <c r="AE582" i="1"/>
  <c r="AD582" i="1"/>
  <c r="AC582" i="1"/>
  <c r="AB582" i="1"/>
  <c r="AA582" i="1"/>
  <c r="Z582" i="1"/>
  <c r="Y582" i="1"/>
  <c r="AE581" i="1"/>
  <c r="AD581" i="1"/>
  <c r="AC581" i="1"/>
  <c r="AB581" i="1"/>
  <c r="AA581" i="1"/>
  <c r="Z581" i="1"/>
  <c r="Y581" i="1"/>
  <c r="AE580" i="1"/>
  <c r="AD580" i="1"/>
  <c r="AC580" i="1"/>
  <c r="AB580" i="1"/>
  <c r="AA580" i="1"/>
  <c r="Z580" i="1"/>
  <c r="Y580" i="1"/>
  <c r="AE579" i="1"/>
  <c r="AD579" i="1"/>
  <c r="AC579" i="1"/>
  <c r="AB579" i="1"/>
  <c r="AA579" i="1"/>
  <c r="Z579" i="1"/>
  <c r="Y579" i="1"/>
  <c r="AE578" i="1"/>
  <c r="AD578" i="1"/>
  <c r="AC578" i="1"/>
  <c r="AB578" i="1"/>
  <c r="AA578" i="1"/>
  <c r="Z578" i="1"/>
  <c r="Y578" i="1"/>
  <c r="AE577" i="1"/>
  <c r="AD577" i="1"/>
  <c r="AC577" i="1"/>
  <c r="AB577" i="1"/>
  <c r="AA577" i="1"/>
  <c r="Z577" i="1"/>
  <c r="Y577" i="1"/>
  <c r="AE576" i="1"/>
  <c r="AD576" i="1"/>
  <c r="AC576" i="1"/>
  <c r="AB576" i="1"/>
  <c r="AA576" i="1"/>
  <c r="Z576" i="1"/>
  <c r="Y576" i="1"/>
  <c r="AE575" i="1"/>
  <c r="AD575" i="1"/>
  <c r="AC575" i="1"/>
  <c r="AB575" i="1"/>
  <c r="AA575" i="1"/>
  <c r="Z575" i="1"/>
  <c r="Y575" i="1"/>
  <c r="AE574" i="1"/>
  <c r="AD574" i="1"/>
  <c r="AC574" i="1"/>
  <c r="AB574" i="1"/>
  <c r="AA574" i="1"/>
  <c r="Z574" i="1"/>
  <c r="Y574" i="1"/>
  <c r="AE573" i="1"/>
  <c r="AD573" i="1"/>
  <c r="AC573" i="1"/>
  <c r="AB573" i="1"/>
  <c r="AA573" i="1"/>
  <c r="Z573" i="1"/>
  <c r="Y573" i="1"/>
  <c r="AE572" i="1"/>
  <c r="AD572" i="1"/>
  <c r="AC572" i="1"/>
  <c r="AB572" i="1"/>
  <c r="AA572" i="1"/>
  <c r="Z572" i="1"/>
  <c r="Y572" i="1"/>
  <c r="AE571" i="1"/>
  <c r="AD571" i="1"/>
  <c r="AC571" i="1"/>
  <c r="AB571" i="1"/>
  <c r="AA571" i="1"/>
  <c r="Z571" i="1"/>
  <c r="Y571" i="1"/>
  <c r="AE570" i="1"/>
  <c r="AD570" i="1"/>
  <c r="AC570" i="1"/>
  <c r="AB570" i="1"/>
  <c r="AA570" i="1"/>
  <c r="Z570" i="1"/>
  <c r="Y570" i="1"/>
  <c r="AE569" i="1"/>
  <c r="AD569" i="1"/>
  <c r="AC569" i="1"/>
  <c r="AB569" i="1"/>
  <c r="AA569" i="1"/>
  <c r="Z569" i="1"/>
  <c r="Y569" i="1"/>
  <c r="AE568" i="1"/>
  <c r="AD568" i="1"/>
  <c r="AC568" i="1"/>
  <c r="AB568" i="1"/>
  <c r="AA568" i="1"/>
  <c r="Z568" i="1"/>
  <c r="Y568" i="1"/>
  <c r="AE567" i="1"/>
  <c r="AD567" i="1"/>
  <c r="AC567" i="1"/>
  <c r="AB567" i="1"/>
  <c r="AA567" i="1"/>
  <c r="Z567" i="1"/>
  <c r="Y567" i="1"/>
  <c r="AE566" i="1"/>
  <c r="AD566" i="1"/>
  <c r="AC566" i="1"/>
  <c r="AB566" i="1"/>
  <c r="AA566" i="1"/>
  <c r="Z566" i="1"/>
  <c r="Y566" i="1"/>
  <c r="AE565" i="1"/>
  <c r="AD565" i="1"/>
  <c r="AC565" i="1"/>
  <c r="AB565" i="1"/>
  <c r="AA565" i="1"/>
  <c r="Z565" i="1"/>
  <c r="Y565" i="1"/>
  <c r="AE564" i="1"/>
  <c r="AD564" i="1"/>
  <c r="AC564" i="1"/>
  <c r="AB564" i="1"/>
  <c r="AA564" i="1"/>
  <c r="Z564" i="1"/>
  <c r="Y564" i="1"/>
  <c r="AE563" i="1"/>
  <c r="AD563" i="1"/>
  <c r="AC563" i="1"/>
  <c r="AB563" i="1"/>
  <c r="AA563" i="1"/>
  <c r="Z563" i="1"/>
  <c r="Y563" i="1"/>
  <c r="AE562" i="1"/>
  <c r="AD562" i="1"/>
  <c r="AC562" i="1"/>
  <c r="AB562" i="1"/>
  <c r="AA562" i="1"/>
  <c r="Z562" i="1"/>
  <c r="Y562" i="1"/>
  <c r="AE561" i="1"/>
  <c r="AD561" i="1"/>
  <c r="AC561" i="1"/>
  <c r="AB561" i="1"/>
  <c r="AA561" i="1"/>
  <c r="Z561" i="1"/>
  <c r="Y561" i="1"/>
  <c r="AE560" i="1"/>
  <c r="AD560" i="1"/>
  <c r="AC560" i="1"/>
  <c r="AB560" i="1"/>
  <c r="AA560" i="1"/>
  <c r="Z560" i="1"/>
  <c r="Y560" i="1"/>
  <c r="AE559" i="1"/>
  <c r="AD559" i="1"/>
  <c r="AC559" i="1"/>
  <c r="AB559" i="1"/>
  <c r="AA559" i="1"/>
  <c r="Z559" i="1"/>
  <c r="Y559" i="1"/>
  <c r="AE558" i="1"/>
  <c r="AD558" i="1"/>
  <c r="AC558" i="1"/>
  <c r="AB558" i="1"/>
  <c r="AA558" i="1"/>
  <c r="Z558" i="1"/>
  <c r="Y558" i="1"/>
  <c r="AE557" i="1"/>
  <c r="AD557" i="1"/>
  <c r="AC557" i="1"/>
  <c r="AB557" i="1"/>
  <c r="AA557" i="1"/>
  <c r="Z557" i="1"/>
  <c r="Y557" i="1"/>
  <c r="AE556" i="1"/>
  <c r="AD556" i="1"/>
  <c r="AC556" i="1"/>
  <c r="AB556" i="1"/>
  <c r="AA556" i="1"/>
  <c r="Z556" i="1"/>
  <c r="Y556" i="1"/>
  <c r="AE555" i="1"/>
  <c r="AD555" i="1"/>
  <c r="AC555" i="1"/>
  <c r="AB555" i="1"/>
  <c r="AA555" i="1"/>
  <c r="Z555" i="1"/>
  <c r="Y555" i="1"/>
  <c r="AE554" i="1"/>
  <c r="AD554" i="1"/>
  <c r="AC554" i="1"/>
  <c r="AB554" i="1"/>
  <c r="AA554" i="1"/>
  <c r="Z554" i="1"/>
  <c r="Y554" i="1"/>
  <c r="AE553" i="1"/>
  <c r="AD553" i="1"/>
  <c r="AC553" i="1"/>
  <c r="AB553" i="1"/>
  <c r="AA553" i="1"/>
  <c r="Z553" i="1"/>
  <c r="Y553" i="1"/>
  <c r="AE552" i="1"/>
  <c r="AD552" i="1"/>
  <c r="AC552" i="1"/>
  <c r="AB552" i="1"/>
  <c r="AA552" i="1"/>
  <c r="Z552" i="1"/>
  <c r="Y552" i="1"/>
  <c r="AE551" i="1"/>
  <c r="AD551" i="1"/>
  <c r="AC551" i="1"/>
  <c r="AB551" i="1"/>
  <c r="AA551" i="1"/>
  <c r="Z551" i="1"/>
  <c r="Y551" i="1"/>
  <c r="AE550" i="1"/>
  <c r="AD550" i="1"/>
  <c r="AC550" i="1"/>
  <c r="AB550" i="1"/>
  <c r="AA550" i="1"/>
  <c r="Z550" i="1"/>
  <c r="Y550" i="1"/>
  <c r="AE549" i="1"/>
  <c r="AD549" i="1"/>
  <c r="AC549" i="1"/>
  <c r="AB549" i="1"/>
  <c r="AA549" i="1"/>
  <c r="Z549" i="1"/>
  <c r="Y549" i="1"/>
  <c r="AE548" i="1"/>
  <c r="AD548" i="1"/>
  <c r="AC548" i="1"/>
  <c r="AB548" i="1"/>
  <c r="AA548" i="1"/>
  <c r="Z548" i="1"/>
  <c r="Y548" i="1"/>
  <c r="AE547" i="1"/>
  <c r="AD547" i="1"/>
  <c r="AC547" i="1"/>
  <c r="AB547" i="1"/>
  <c r="AA547" i="1"/>
  <c r="Z547" i="1"/>
  <c r="Y547" i="1"/>
  <c r="AE546" i="1"/>
  <c r="AD546" i="1"/>
  <c r="AC546" i="1"/>
  <c r="AB546" i="1"/>
  <c r="AA546" i="1"/>
  <c r="Z546" i="1"/>
  <c r="Y546" i="1"/>
  <c r="AE545" i="1"/>
  <c r="AD545" i="1"/>
  <c r="AC545" i="1"/>
  <c r="AB545" i="1"/>
  <c r="AA545" i="1"/>
  <c r="Z545" i="1"/>
  <c r="Y545" i="1"/>
  <c r="AE544" i="1"/>
  <c r="AD544" i="1"/>
  <c r="AC544" i="1"/>
  <c r="AB544" i="1"/>
  <c r="AA544" i="1"/>
  <c r="Z544" i="1"/>
  <c r="Y544" i="1"/>
  <c r="AE543" i="1"/>
  <c r="AD543" i="1"/>
  <c r="AC543" i="1"/>
  <c r="AB543" i="1"/>
  <c r="AA543" i="1"/>
  <c r="Z543" i="1"/>
  <c r="Y543" i="1"/>
  <c r="AE542" i="1"/>
  <c r="AD542" i="1"/>
  <c r="AC542" i="1"/>
  <c r="AB542" i="1"/>
  <c r="AA542" i="1"/>
  <c r="Z542" i="1"/>
  <c r="Y542" i="1"/>
  <c r="AE541" i="1"/>
  <c r="AD541" i="1"/>
  <c r="AC541" i="1"/>
  <c r="AB541" i="1"/>
  <c r="AA541" i="1"/>
  <c r="Z541" i="1"/>
  <c r="Y541" i="1"/>
  <c r="AE540" i="1"/>
  <c r="AD540" i="1"/>
  <c r="AC540" i="1"/>
  <c r="AB540" i="1"/>
  <c r="AA540" i="1"/>
  <c r="Z540" i="1"/>
  <c r="Y540" i="1"/>
  <c r="AE539" i="1"/>
  <c r="AD539" i="1"/>
  <c r="AC539" i="1"/>
  <c r="AB539" i="1"/>
  <c r="AA539" i="1"/>
  <c r="Z539" i="1"/>
  <c r="Y539" i="1"/>
  <c r="AE538" i="1"/>
  <c r="AD538" i="1"/>
  <c r="AC538" i="1"/>
  <c r="AB538" i="1"/>
  <c r="AA538" i="1"/>
  <c r="Z538" i="1"/>
  <c r="Y538" i="1"/>
  <c r="AE537" i="1"/>
  <c r="AD537" i="1"/>
  <c r="AC537" i="1"/>
  <c r="AB537" i="1"/>
  <c r="AA537" i="1"/>
  <c r="Z537" i="1"/>
  <c r="Y537" i="1"/>
  <c r="AE536" i="1"/>
  <c r="AD536" i="1"/>
  <c r="AC536" i="1"/>
  <c r="AB536" i="1"/>
  <c r="AA536" i="1"/>
  <c r="Z536" i="1"/>
  <c r="Y536" i="1"/>
  <c r="AE535" i="1"/>
  <c r="AD535" i="1"/>
  <c r="AC535" i="1"/>
  <c r="AB535" i="1"/>
  <c r="AA535" i="1"/>
  <c r="Z535" i="1"/>
  <c r="Y535" i="1"/>
  <c r="AE534" i="1"/>
  <c r="AD534" i="1"/>
  <c r="AC534" i="1"/>
  <c r="AB534" i="1"/>
  <c r="AA534" i="1"/>
  <c r="Z534" i="1"/>
  <c r="Y534" i="1"/>
  <c r="AE533" i="1"/>
  <c r="AD533" i="1"/>
  <c r="AC533" i="1"/>
  <c r="AB533" i="1"/>
  <c r="AA533" i="1"/>
  <c r="Z533" i="1"/>
  <c r="Y533" i="1"/>
  <c r="AE532" i="1"/>
  <c r="AD532" i="1"/>
  <c r="AC532" i="1"/>
  <c r="AB532" i="1"/>
  <c r="AA532" i="1"/>
  <c r="Z532" i="1"/>
  <c r="Y532" i="1"/>
  <c r="AE531" i="1"/>
  <c r="AD531" i="1"/>
  <c r="AC531" i="1"/>
  <c r="AB531" i="1"/>
  <c r="AA531" i="1"/>
  <c r="Z531" i="1"/>
  <c r="Y531" i="1"/>
  <c r="AE530" i="1"/>
  <c r="AD530" i="1"/>
  <c r="AC530" i="1"/>
  <c r="AB530" i="1"/>
  <c r="AA530" i="1"/>
  <c r="Z530" i="1"/>
  <c r="Y530" i="1"/>
  <c r="AE529" i="1"/>
  <c r="AD529" i="1"/>
  <c r="AC529" i="1"/>
  <c r="AB529" i="1"/>
  <c r="AA529" i="1"/>
  <c r="Z529" i="1"/>
  <c r="Y529" i="1"/>
  <c r="AE528" i="1"/>
  <c r="AD528" i="1"/>
  <c r="AC528" i="1"/>
  <c r="AB528" i="1"/>
  <c r="AA528" i="1"/>
  <c r="Z528" i="1"/>
  <c r="Y528" i="1"/>
  <c r="AE527" i="1"/>
  <c r="AD527" i="1"/>
  <c r="AC527" i="1"/>
  <c r="AB527" i="1"/>
  <c r="AA527" i="1"/>
  <c r="Z527" i="1"/>
  <c r="Y527" i="1"/>
  <c r="AE526" i="1"/>
  <c r="AD526" i="1"/>
  <c r="AC526" i="1"/>
  <c r="AB526" i="1"/>
  <c r="AA526" i="1"/>
  <c r="Z526" i="1"/>
  <c r="Y526" i="1"/>
  <c r="AE525" i="1"/>
  <c r="AD525" i="1"/>
  <c r="AC525" i="1"/>
  <c r="AB525" i="1"/>
  <c r="AA525" i="1"/>
  <c r="Z525" i="1"/>
  <c r="Y525" i="1"/>
  <c r="AE524" i="1"/>
  <c r="AD524" i="1"/>
  <c r="AC524" i="1"/>
  <c r="AB524" i="1"/>
  <c r="AA524" i="1"/>
  <c r="Z524" i="1"/>
  <c r="Y524" i="1"/>
  <c r="AE523" i="1"/>
  <c r="AD523" i="1"/>
  <c r="AC523" i="1"/>
  <c r="AB523" i="1"/>
  <c r="AA523" i="1"/>
  <c r="Z523" i="1"/>
  <c r="Y523" i="1"/>
  <c r="AE522" i="1"/>
  <c r="AD522" i="1"/>
  <c r="AC522" i="1"/>
  <c r="AB522" i="1"/>
  <c r="AA522" i="1"/>
  <c r="Z522" i="1"/>
  <c r="Y522" i="1"/>
  <c r="AE521" i="1"/>
  <c r="AD521" i="1"/>
  <c r="AC521" i="1"/>
  <c r="AB521" i="1"/>
  <c r="AA521" i="1"/>
  <c r="Z521" i="1"/>
  <c r="Y521" i="1"/>
  <c r="AE520" i="1"/>
  <c r="AD520" i="1"/>
  <c r="AC520" i="1"/>
  <c r="AB520" i="1"/>
  <c r="AA520" i="1"/>
  <c r="Z520" i="1"/>
  <c r="Y520" i="1"/>
  <c r="AE519" i="1"/>
  <c r="AD519" i="1"/>
  <c r="AC519" i="1"/>
  <c r="AB519" i="1"/>
  <c r="AA519" i="1"/>
  <c r="Z519" i="1"/>
  <c r="Y519" i="1"/>
  <c r="AE518" i="1"/>
  <c r="AD518" i="1"/>
  <c r="AC518" i="1"/>
  <c r="AB518" i="1"/>
  <c r="AA518" i="1"/>
  <c r="Z518" i="1"/>
  <c r="Y518" i="1"/>
  <c r="AE517" i="1"/>
  <c r="AD517" i="1"/>
  <c r="AC517" i="1"/>
  <c r="AB517" i="1"/>
  <c r="AA517" i="1"/>
  <c r="Z517" i="1"/>
  <c r="Y517" i="1"/>
  <c r="AE516" i="1"/>
  <c r="AD516" i="1"/>
  <c r="AC516" i="1"/>
  <c r="AB516" i="1"/>
  <c r="AA516" i="1"/>
  <c r="Z516" i="1"/>
  <c r="Y516" i="1"/>
  <c r="AE515" i="1"/>
  <c r="AD515" i="1"/>
  <c r="AC515" i="1"/>
  <c r="AB515" i="1"/>
  <c r="AA515" i="1"/>
  <c r="Z515" i="1"/>
  <c r="Y515" i="1"/>
  <c r="AE514" i="1"/>
  <c r="AD514" i="1"/>
  <c r="AC514" i="1"/>
  <c r="AB514" i="1"/>
  <c r="AA514" i="1"/>
  <c r="Z514" i="1"/>
  <c r="Y514" i="1"/>
  <c r="AE513" i="1"/>
  <c r="AD513" i="1"/>
  <c r="AC513" i="1"/>
  <c r="AB513" i="1"/>
  <c r="AA513" i="1"/>
  <c r="Z513" i="1"/>
  <c r="Y513" i="1"/>
  <c r="AE512" i="1"/>
  <c r="AD512" i="1"/>
  <c r="AC512" i="1"/>
  <c r="AB512" i="1"/>
  <c r="AA512" i="1"/>
  <c r="Z512" i="1"/>
  <c r="Y512" i="1"/>
  <c r="AE511" i="1"/>
  <c r="AD511" i="1"/>
  <c r="AC511" i="1"/>
  <c r="AB511" i="1"/>
  <c r="AA511" i="1"/>
  <c r="Z511" i="1"/>
  <c r="Y511" i="1"/>
  <c r="AE510" i="1"/>
  <c r="AD510" i="1"/>
  <c r="AC510" i="1"/>
  <c r="AB510" i="1"/>
  <c r="AA510" i="1"/>
  <c r="Z510" i="1"/>
  <c r="Y510" i="1"/>
  <c r="AE509" i="1"/>
  <c r="AD509" i="1"/>
  <c r="AC509" i="1"/>
  <c r="AB509" i="1"/>
  <c r="AA509" i="1"/>
  <c r="Z509" i="1"/>
  <c r="Y509" i="1"/>
  <c r="AE508" i="1"/>
  <c r="AD508" i="1"/>
  <c r="AC508" i="1"/>
  <c r="AB508" i="1"/>
  <c r="AA508" i="1"/>
  <c r="Z508" i="1"/>
  <c r="Y508" i="1"/>
  <c r="AE507" i="1"/>
  <c r="AD507" i="1"/>
  <c r="AC507" i="1"/>
  <c r="AB507" i="1"/>
  <c r="AA507" i="1"/>
  <c r="Z507" i="1"/>
  <c r="Y507" i="1"/>
  <c r="AE506" i="1"/>
  <c r="AD506" i="1"/>
  <c r="AC506" i="1"/>
  <c r="AB506" i="1"/>
  <c r="AA506" i="1"/>
  <c r="Z506" i="1"/>
  <c r="Y506" i="1"/>
  <c r="AE505" i="1"/>
  <c r="AD505" i="1"/>
  <c r="AC505" i="1"/>
  <c r="AB505" i="1"/>
  <c r="AA505" i="1"/>
  <c r="Z505" i="1"/>
  <c r="Y505" i="1"/>
  <c r="AE504" i="1"/>
  <c r="AD504" i="1"/>
  <c r="AC504" i="1"/>
  <c r="AB504" i="1"/>
  <c r="AA504" i="1"/>
  <c r="Z504" i="1"/>
  <c r="Y504" i="1"/>
  <c r="AE503" i="1"/>
  <c r="AD503" i="1"/>
  <c r="AC503" i="1"/>
  <c r="AB503" i="1"/>
  <c r="AA503" i="1"/>
  <c r="Z503" i="1"/>
  <c r="Y503" i="1"/>
  <c r="AE502" i="1"/>
  <c r="AD502" i="1"/>
  <c r="AC502" i="1"/>
  <c r="AB502" i="1"/>
  <c r="AA502" i="1"/>
  <c r="Z502" i="1"/>
  <c r="Y502" i="1"/>
  <c r="AE501" i="1"/>
  <c r="AD501" i="1"/>
  <c r="AC501" i="1"/>
  <c r="AB501" i="1"/>
  <c r="AA501" i="1"/>
  <c r="Z501" i="1"/>
  <c r="Y501" i="1"/>
  <c r="AE500" i="1"/>
  <c r="AD500" i="1"/>
  <c r="AC500" i="1"/>
  <c r="AB500" i="1"/>
  <c r="AA500" i="1"/>
  <c r="Z500" i="1"/>
  <c r="Y500" i="1"/>
  <c r="AE499" i="1"/>
  <c r="AD499" i="1"/>
  <c r="AC499" i="1"/>
  <c r="AB499" i="1"/>
  <c r="AA499" i="1"/>
  <c r="Z499" i="1"/>
  <c r="Y499" i="1"/>
  <c r="AE498" i="1"/>
  <c r="AD498" i="1"/>
  <c r="AC498" i="1"/>
  <c r="AB498" i="1"/>
  <c r="AA498" i="1"/>
  <c r="Z498" i="1"/>
  <c r="Y498" i="1"/>
  <c r="AE497" i="1"/>
  <c r="AD497" i="1"/>
  <c r="AC497" i="1"/>
  <c r="AB497" i="1"/>
  <c r="AA497" i="1"/>
  <c r="Z497" i="1"/>
  <c r="Y497" i="1"/>
  <c r="AE496" i="1"/>
  <c r="AD496" i="1"/>
  <c r="AC496" i="1"/>
  <c r="AB496" i="1"/>
  <c r="AA496" i="1"/>
  <c r="Z496" i="1"/>
  <c r="Y496" i="1"/>
  <c r="AE495" i="1"/>
  <c r="AD495" i="1"/>
  <c r="AC495" i="1"/>
  <c r="AB495" i="1"/>
  <c r="AA495" i="1"/>
  <c r="Z495" i="1"/>
  <c r="Y495" i="1"/>
  <c r="AE494" i="1"/>
  <c r="AD494" i="1"/>
  <c r="AC494" i="1"/>
  <c r="AB494" i="1"/>
  <c r="AA494" i="1"/>
  <c r="Z494" i="1"/>
  <c r="Y494" i="1"/>
  <c r="AE493" i="1"/>
  <c r="AD493" i="1"/>
  <c r="AC493" i="1"/>
  <c r="AB493" i="1"/>
  <c r="AA493" i="1"/>
  <c r="Z493" i="1"/>
  <c r="Y493" i="1"/>
  <c r="AE492" i="1"/>
  <c r="AD492" i="1"/>
  <c r="AC492" i="1"/>
  <c r="AB492" i="1"/>
  <c r="AA492" i="1"/>
  <c r="Z492" i="1"/>
  <c r="Y492" i="1"/>
  <c r="AE491" i="1"/>
  <c r="AD491" i="1"/>
  <c r="AC491" i="1"/>
  <c r="AB491" i="1"/>
  <c r="AA491" i="1"/>
  <c r="Z491" i="1"/>
  <c r="Y491" i="1"/>
  <c r="AE490" i="1"/>
  <c r="AD490" i="1"/>
  <c r="AC490" i="1"/>
  <c r="AB490" i="1"/>
  <c r="AA490" i="1"/>
  <c r="Z490" i="1"/>
  <c r="Y490" i="1"/>
  <c r="AE489" i="1"/>
  <c r="AD489" i="1"/>
  <c r="AC489" i="1"/>
  <c r="AB489" i="1"/>
  <c r="AA489" i="1"/>
  <c r="Z489" i="1"/>
  <c r="Y489" i="1"/>
  <c r="AE488" i="1"/>
  <c r="AD488" i="1"/>
  <c r="AC488" i="1"/>
  <c r="AB488" i="1"/>
  <c r="AA488" i="1"/>
  <c r="Z488" i="1"/>
  <c r="Y488" i="1"/>
  <c r="AE487" i="1"/>
  <c r="AD487" i="1"/>
  <c r="AC487" i="1"/>
  <c r="AB487" i="1"/>
  <c r="AA487" i="1"/>
  <c r="Z487" i="1"/>
  <c r="Y487" i="1"/>
  <c r="AE486" i="1"/>
  <c r="AD486" i="1"/>
  <c r="AC486" i="1"/>
  <c r="AB486" i="1"/>
  <c r="AA486" i="1"/>
  <c r="Z486" i="1"/>
  <c r="Y486" i="1"/>
  <c r="AE485" i="1"/>
  <c r="AD485" i="1"/>
  <c r="AC485" i="1"/>
  <c r="AB485" i="1"/>
  <c r="AA485" i="1"/>
  <c r="Z485" i="1"/>
  <c r="Y485" i="1"/>
  <c r="AE484" i="1"/>
  <c r="AD484" i="1"/>
  <c r="AC484" i="1"/>
  <c r="AB484" i="1"/>
  <c r="AA484" i="1"/>
  <c r="Z484" i="1"/>
  <c r="Y484" i="1"/>
  <c r="AE483" i="1"/>
  <c r="AD483" i="1"/>
  <c r="AC483" i="1"/>
  <c r="AB483" i="1"/>
  <c r="AA483" i="1"/>
  <c r="Z483" i="1"/>
  <c r="Y483" i="1"/>
  <c r="AE482" i="1"/>
  <c r="AD482" i="1"/>
  <c r="AC482" i="1"/>
  <c r="AB482" i="1"/>
  <c r="AA482" i="1"/>
  <c r="Z482" i="1"/>
  <c r="Y482" i="1"/>
  <c r="AE481" i="1"/>
  <c r="AD481" i="1"/>
  <c r="AC481" i="1"/>
  <c r="AB481" i="1"/>
  <c r="AA481" i="1"/>
  <c r="Z481" i="1"/>
  <c r="Y481" i="1"/>
  <c r="AE480" i="1"/>
  <c r="AD480" i="1"/>
  <c r="AC480" i="1"/>
  <c r="AB480" i="1"/>
  <c r="AA480" i="1"/>
  <c r="Z480" i="1"/>
  <c r="Y480" i="1"/>
  <c r="AE479" i="1"/>
  <c r="AD479" i="1"/>
  <c r="AC479" i="1"/>
  <c r="AB479" i="1"/>
  <c r="AA479" i="1"/>
  <c r="Z479" i="1"/>
  <c r="Y479" i="1"/>
  <c r="AE478" i="1"/>
  <c r="AD478" i="1"/>
  <c r="AC478" i="1"/>
  <c r="AB478" i="1"/>
  <c r="AA478" i="1"/>
  <c r="Z478" i="1"/>
  <c r="Y478" i="1"/>
  <c r="AE477" i="1"/>
  <c r="AD477" i="1"/>
  <c r="AC477" i="1"/>
  <c r="AB477" i="1"/>
  <c r="AA477" i="1"/>
  <c r="Z477" i="1"/>
  <c r="Y477" i="1"/>
  <c r="AE476" i="1"/>
  <c r="AD476" i="1"/>
  <c r="AC476" i="1"/>
  <c r="AB476" i="1"/>
  <c r="AA476" i="1"/>
  <c r="Z476" i="1"/>
  <c r="Y476" i="1"/>
  <c r="AE475" i="1"/>
  <c r="AD475" i="1"/>
  <c r="AC475" i="1"/>
  <c r="AB475" i="1"/>
  <c r="AA475" i="1"/>
  <c r="Z475" i="1"/>
  <c r="Y475" i="1"/>
  <c r="AE474" i="1"/>
  <c r="AD474" i="1"/>
  <c r="AC474" i="1"/>
  <c r="AB474" i="1"/>
  <c r="AA474" i="1"/>
  <c r="Z474" i="1"/>
  <c r="Y474" i="1"/>
  <c r="AE473" i="1"/>
  <c r="AD473" i="1"/>
  <c r="AC473" i="1"/>
  <c r="AB473" i="1"/>
  <c r="AA473" i="1"/>
  <c r="Z473" i="1"/>
  <c r="Y473" i="1"/>
  <c r="AE472" i="1"/>
  <c r="AD472" i="1"/>
  <c r="AC472" i="1"/>
  <c r="AB472" i="1"/>
  <c r="AA472" i="1"/>
  <c r="Z472" i="1"/>
  <c r="Y472" i="1"/>
  <c r="AE471" i="1"/>
  <c r="AD471" i="1"/>
  <c r="AC471" i="1"/>
  <c r="AB471" i="1"/>
  <c r="AA471" i="1"/>
  <c r="Z471" i="1"/>
  <c r="Y471" i="1"/>
  <c r="AE470" i="1"/>
  <c r="AD470" i="1"/>
  <c r="AC470" i="1"/>
  <c r="AB470" i="1"/>
  <c r="AA470" i="1"/>
  <c r="Z470" i="1"/>
  <c r="Y470" i="1"/>
  <c r="AE469" i="1"/>
  <c r="AD469" i="1"/>
  <c r="AC469" i="1"/>
  <c r="AB469" i="1"/>
  <c r="AA469" i="1"/>
  <c r="Z469" i="1"/>
  <c r="Y469" i="1"/>
  <c r="AE468" i="1"/>
  <c r="AD468" i="1"/>
  <c r="AC468" i="1"/>
  <c r="AB468" i="1"/>
  <c r="AA468" i="1"/>
  <c r="Z468" i="1"/>
  <c r="Y468" i="1"/>
  <c r="AE467" i="1"/>
  <c r="AD467" i="1"/>
  <c r="AC467" i="1"/>
  <c r="AB467" i="1"/>
  <c r="AA467" i="1"/>
  <c r="Z467" i="1"/>
  <c r="Y467" i="1"/>
  <c r="AE466" i="1"/>
  <c r="AD466" i="1"/>
  <c r="AC466" i="1"/>
  <c r="AB466" i="1"/>
  <c r="AA466" i="1"/>
  <c r="Z466" i="1"/>
  <c r="Y466" i="1"/>
  <c r="AE465" i="1"/>
  <c r="AD465" i="1"/>
  <c r="AC465" i="1"/>
  <c r="AB465" i="1"/>
  <c r="AA465" i="1"/>
  <c r="Z465" i="1"/>
  <c r="Y465" i="1"/>
  <c r="AE464" i="1"/>
  <c r="AD464" i="1"/>
  <c r="AC464" i="1"/>
  <c r="AB464" i="1"/>
  <c r="AA464" i="1"/>
  <c r="Z464" i="1"/>
  <c r="Y464" i="1"/>
  <c r="AE463" i="1"/>
  <c r="AD463" i="1"/>
  <c r="AC463" i="1"/>
  <c r="AB463" i="1"/>
  <c r="AA463" i="1"/>
  <c r="Z463" i="1"/>
  <c r="Y463" i="1"/>
  <c r="AE462" i="1"/>
  <c r="AD462" i="1"/>
  <c r="AC462" i="1"/>
  <c r="AB462" i="1"/>
  <c r="AA462" i="1"/>
  <c r="Z462" i="1"/>
  <c r="Y462" i="1"/>
  <c r="AE461" i="1"/>
  <c r="AD461" i="1"/>
  <c r="AC461" i="1"/>
  <c r="AB461" i="1"/>
  <c r="AA461" i="1"/>
  <c r="Z461" i="1"/>
  <c r="Y461" i="1"/>
  <c r="AE460" i="1"/>
  <c r="AD460" i="1"/>
  <c r="AC460" i="1"/>
  <c r="AB460" i="1"/>
  <c r="AA460" i="1"/>
  <c r="Z460" i="1"/>
  <c r="Y460" i="1"/>
  <c r="AE459" i="1"/>
  <c r="AD459" i="1"/>
  <c r="AC459" i="1"/>
  <c r="AB459" i="1"/>
  <c r="AA459" i="1"/>
  <c r="Z459" i="1"/>
  <c r="Y459" i="1"/>
  <c r="AE458" i="1"/>
  <c r="AD458" i="1"/>
  <c r="AC458" i="1"/>
  <c r="AB458" i="1"/>
  <c r="AA458" i="1"/>
  <c r="Z458" i="1"/>
  <c r="Y458" i="1"/>
  <c r="AE457" i="1"/>
  <c r="AD457" i="1"/>
  <c r="AC457" i="1"/>
  <c r="AB457" i="1"/>
  <c r="AA457" i="1"/>
  <c r="Z457" i="1"/>
  <c r="Y457" i="1"/>
  <c r="AE456" i="1"/>
  <c r="AD456" i="1"/>
  <c r="AC456" i="1"/>
  <c r="AB456" i="1"/>
  <c r="AA456" i="1"/>
  <c r="Z456" i="1"/>
  <c r="Y456" i="1"/>
  <c r="AE455" i="1"/>
  <c r="AD455" i="1"/>
  <c r="AC455" i="1"/>
  <c r="AB455" i="1"/>
  <c r="AA455" i="1"/>
  <c r="Z455" i="1"/>
  <c r="Y455" i="1"/>
  <c r="AE454" i="1"/>
  <c r="AD454" i="1"/>
  <c r="AC454" i="1"/>
  <c r="AB454" i="1"/>
  <c r="AA454" i="1"/>
  <c r="Z454" i="1"/>
  <c r="Y454" i="1"/>
  <c r="AE453" i="1"/>
  <c r="AD453" i="1"/>
  <c r="AC453" i="1"/>
  <c r="AB453" i="1"/>
  <c r="AA453" i="1"/>
  <c r="Z453" i="1"/>
  <c r="Y453" i="1"/>
  <c r="AE452" i="1"/>
  <c r="AD452" i="1"/>
  <c r="AC452" i="1"/>
  <c r="AB452" i="1"/>
  <c r="AA452" i="1"/>
  <c r="Z452" i="1"/>
  <c r="Y452" i="1"/>
  <c r="AE451" i="1"/>
  <c r="AD451" i="1"/>
  <c r="AC451" i="1"/>
  <c r="AB451" i="1"/>
  <c r="AA451" i="1"/>
  <c r="Z451" i="1"/>
  <c r="Y451" i="1"/>
  <c r="AE450" i="1"/>
  <c r="AD450" i="1"/>
  <c r="AC450" i="1"/>
  <c r="AB450" i="1"/>
  <c r="AA450" i="1"/>
  <c r="Z450" i="1"/>
  <c r="Y450" i="1"/>
  <c r="AE449" i="1"/>
  <c r="AD449" i="1"/>
  <c r="AC449" i="1"/>
  <c r="AB449" i="1"/>
  <c r="AA449" i="1"/>
  <c r="Z449" i="1"/>
  <c r="Y449" i="1"/>
  <c r="AE448" i="1"/>
  <c r="AD448" i="1"/>
  <c r="AC448" i="1"/>
  <c r="AB448" i="1"/>
  <c r="AA448" i="1"/>
  <c r="Z448" i="1"/>
  <c r="Y448" i="1"/>
  <c r="AE447" i="1"/>
  <c r="AD447" i="1"/>
  <c r="AC447" i="1"/>
  <c r="AB447" i="1"/>
  <c r="AA447" i="1"/>
  <c r="Z447" i="1"/>
  <c r="Y447" i="1"/>
  <c r="AE446" i="1"/>
  <c r="AD446" i="1"/>
  <c r="AC446" i="1"/>
  <c r="AB446" i="1"/>
  <c r="AA446" i="1"/>
  <c r="Z446" i="1"/>
  <c r="Y446" i="1"/>
  <c r="AE445" i="1"/>
  <c r="AD445" i="1"/>
  <c r="AC445" i="1"/>
  <c r="AB445" i="1"/>
  <c r="AA445" i="1"/>
  <c r="Z445" i="1"/>
  <c r="Y445" i="1"/>
  <c r="AE444" i="1"/>
  <c r="AD444" i="1"/>
  <c r="AC444" i="1"/>
  <c r="AB444" i="1"/>
  <c r="AA444" i="1"/>
  <c r="Z444" i="1"/>
  <c r="Y444" i="1"/>
  <c r="AE443" i="1"/>
  <c r="AD443" i="1"/>
  <c r="AC443" i="1"/>
  <c r="AB443" i="1"/>
  <c r="AA443" i="1"/>
  <c r="Z443" i="1"/>
  <c r="Y443" i="1"/>
  <c r="AE442" i="1"/>
  <c r="AD442" i="1"/>
  <c r="AC442" i="1"/>
  <c r="AB442" i="1"/>
  <c r="AA442" i="1"/>
  <c r="Z442" i="1"/>
  <c r="Y442" i="1"/>
  <c r="AE441" i="1"/>
  <c r="AD441" i="1"/>
  <c r="AC441" i="1"/>
  <c r="AB441" i="1"/>
  <c r="AA441" i="1"/>
  <c r="Z441" i="1"/>
  <c r="Y441" i="1"/>
  <c r="AE440" i="1"/>
  <c r="AD440" i="1"/>
  <c r="AC440" i="1"/>
  <c r="AB440" i="1"/>
  <c r="AA440" i="1"/>
  <c r="Z440" i="1"/>
  <c r="Y440" i="1"/>
  <c r="AE439" i="1"/>
  <c r="AD439" i="1"/>
  <c r="AC439" i="1"/>
  <c r="AB439" i="1"/>
  <c r="AA439" i="1"/>
  <c r="Z439" i="1"/>
  <c r="Y439" i="1"/>
  <c r="AE438" i="1"/>
  <c r="AD438" i="1"/>
  <c r="AC438" i="1"/>
  <c r="AB438" i="1"/>
  <c r="AA438" i="1"/>
  <c r="Z438" i="1"/>
  <c r="Y438" i="1"/>
  <c r="AE437" i="1"/>
  <c r="AD437" i="1"/>
  <c r="AC437" i="1"/>
  <c r="AB437" i="1"/>
  <c r="AA437" i="1"/>
  <c r="Z437" i="1"/>
  <c r="Y437" i="1"/>
  <c r="AE436" i="1"/>
  <c r="AD436" i="1"/>
  <c r="AC436" i="1"/>
  <c r="AB436" i="1"/>
  <c r="AA436" i="1"/>
  <c r="Z436" i="1"/>
  <c r="Y436" i="1"/>
  <c r="AE435" i="1"/>
  <c r="AD435" i="1"/>
  <c r="AC435" i="1"/>
  <c r="AB435" i="1"/>
  <c r="AA435" i="1"/>
  <c r="Z435" i="1"/>
  <c r="Y435" i="1"/>
  <c r="AE434" i="1"/>
  <c r="AD434" i="1"/>
  <c r="AC434" i="1"/>
  <c r="AB434" i="1"/>
  <c r="AA434" i="1"/>
  <c r="Z434" i="1"/>
  <c r="Y434" i="1"/>
  <c r="AE433" i="1"/>
  <c r="AD433" i="1"/>
  <c r="AC433" i="1"/>
  <c r="AB433" i="1"/>
  <c r="AA433" i="1"/>
  <c r="Z433" i="1"/>
  <c r="Y433" i="1"/>
  <c r="AE432" i="1"/>
  <c r="AD432" i="1"/>
  <c r="AC432" i="1"/>
  <c r="AB432" i="1"/>
  <c r="AA432" i="1"/>
  <c r="Z432" i="1"/>
  <c r="Y432" i="1"/>
  <c r="AE431" i="1"/>
  <c r="AD431" i="1"/>
  <c r="AC431" i="1"/>
  <c r="AB431" i="1"/>
  <c r="AA431" i="1"/>
  <c r="Z431" i="1"/>
  <c r="Y431" i="1"/>
  <c r="AE430" i="1"/>
  <c r="AD430" i="1"/>
  <c r="AC430" i="1"/>
  <c r="AB430" i="1"/>
  <c r="AA430" i="1"/>
  <c r="Z430" i="1"/>
  <c r="Y430" i="1"/>
  <c r="AE429" i="1"/>
  <c r="AD429" i="1"/>
  <c r="AC429" i="1"/>
  <c r="AB429" i="1"/>
  <c r="AA429" i="1"/>
  <c r="Z429" i="1"/>
  <c r="Y429" i="1"/>
  <c r="AE428" i="1"/>
  <c r="AD428" i="1"/>
  <c r="AC428" i="1"/>
  <c r="AB428" i="1"/>
  <c r="AA428" i="1"/>
  <c r="Z428" i="1"/>
  <c r="Y428" i="1"/>
  <c r="AE427" i="1"/>
  <c r="AD427" i="1"/>
  <c r="AC427" i="1"/>
  <c r="AB427" i="1"/>
  <c r="AA427" i="1"/>
  <c r="Z427" i="1"/>
  <c r="Y427" i="1"/>
  <c r="AE426" i="1"/>
  <c r="AD426" i="1"/>
  <c r="AC426" i="1"/>
  <c r="AB426" i="1"/>
  <c r="AA426" i="1"/>
  <c r="Z426" i="1"/>
  <c r="Y426" i="1"/>
  <c r="AE425" i="1"/>
  <c r="AD425" i="1"/>
  <c r="AC425" i="1"/>
  <c r="AB425" i="1"/>
  <c r="AA425" i="1"/>
  <c r="Z425" i="1"/>
  <c r="Y425" i="1"/>
  <c r="AE424" i="1"/>
  <c r="AD424" i="1"/>
  <c r="AC424" i="1"/>
  <c r="AB424" i="1"/>
  <c r="AA424" i="1"/>
  <c r="Z424" i="1"/>
  <c r="Y424" i="1"/>
  <c r="AE423" i="1"/>
  <c r="AD423" i="1"/>
  <c r="AC423" i="1"/>
  <c r="AB423" i="1"/>
  <c r="AA423" i="1"/>
  <c r="Z423" i="1"/>
  <c r="Y423" i="1"/>
  <c r="AE422" i="1"/>
  <c r="AD422" i="1"/>
  <c r="AC422" i="1"/>
  <c r="AB422" i="1"/>
  <c r="AA422" i="1"/>
  <c r="Z422" i="1"/>
  <c r="Y422" i="1"/>
  <c r="AE421" i="1"/>
  <c r="AD421" i="1"/>
  <c r="AC421" i="1"/>
  <c r="AB421" i="1"/>
  <c r="AA421" i="1"/>
  <c r="Z421" i="1"/>
  <c r="Y421" i="1"/>
  <c r="AE420" i="1"/>
  <c r="AD420" i="1"/>
  <c r="AC420" i="1"/>
  <c r="AB420" i="1"/>
  <c r="AA420" i="1"/>
  <c r="Z420" i="1"/>
  <c r="Y420" i="1"/>
  <c r="AE419" i="1"/>
  <c r="AD419" i="1"/>
  <c r="AC419" i="1"/>
  <c r="AB419" i="1"/>
  <c r="AA419" i="1"/>
  <c r="Z419" i="1"/>
  <c r="Y419" i="1"/>
  <c r="AE418" i="1"/>
  <c r="AD418" i="1"/>
  <c r="AC418" i="1"/>
  <c r="AB418" i="1"/>
  <c r="AA418" i="1"/>
  <c r="Z418" i="1"/>
  <c r="Y418" i="1"/>
  <c r="AE417" i="1"/>
  <c r="AD417" i="1"/>
  <c r="AC417" i="1"/>
  <c r="AB417" i="1"/>
  <c r="AA417" i="1"/>
  <c r="Z417" i="1"/>
  <c r="Y417" i="1"/>
  <c r="AE416" i="1"/>
  <c r="AD416" i="1"/>
  <c r="AC416" i="1"/>
  <c r="AB416" i="1"/>
  <c r="AA416" i="1"/>
  <c r="Z416" i="1"/>
  <c r="Y416" i="1"/>
  <c r="AE415" i="1"/>
  <c r="AD415" i="1"/>
  <c r="AC415" i="1"/>
  <c r="AB415" i="1"/>
  <c r="AA415" i="1"/>
  <c r="Z415" i="1"/>
  <c r="Y415" i="1"/>
  <c r="AE414" i="1"/>
  <c r="AD414" i="1"/>
  <c r="AC414" i="1"/>
  <c r="AB414" i="1"/>
  <c r="AA414" i="1"/>
  <c r="Z414" i="1"/>
  <c r="Y414" i="1"/>
  <c r="AE413" i="1"/>
  <c r="AD413" i="1"/>
  <c r="AC413" i="1"/>
  <c r="AB413" i="1"/>
  <c r="AA413" i="1"/>
  <c r="Z413" i="1"/>
  <c r="Y413" i="1"/>
  <c r="AE412" i="1"/>
  <c r="AD412" i="1"/>
  <c r="AC412" i="1"/>
  <c r="AB412" i="1"/>
  <c r="AA412" i="1"/>
  <c r="Z412" i="1"/>
  <c r="Y412" i="1"/>
  <c r="AE411" i="1"/>
  <c r="AD411" i="1"/>
  <c r="AC411" i="1"/>
  <c r="AB411" i="1"/>
  <c r="AA411" i="1"/>
  <c r="Z411" i="1"/>
  <c r="Y411" i="1"/>
  <c r="AE410" i="1"/>
  <c r="AD410" i="1"/>
  <c r="AC410" i="1"/>
  <c r="AB410" i="1"/>
  <c r="AA410" i="1"/>
  <c r="Z410" i="1"/>
  <c r="Y410" i="1"/>
  <c r="AE409" i="1"/>
  <c r="AD409" i="1"/>
  <c r="AC409" i="1"/>
  <c r="AB409" i="1"/>
  <c r="AA409" i="1"/>
  <c r="Z409" i="1"/>
  <c r="Y409" i="1"/>
  <c r="AE408" i="1"/>
  <c r="AD408" i="1"/>
  <c r="AC408" i="1"/>
  <c r="AB408" i="1"/>
  <c r="AA408" i="1"/>
  <c r="Z408" i="1"/>
  <c r="Y408" i="1"/>
  <c r="AE407" i="1"/>
  <c r="AD407" i="1"/>
  <c r="AC407" i="1"/>
  <c r="AB407" i="1"/>
  <c r="AA407" i="1"/>
  <c r="Z407" i="1"/>
  <c r="Y407" i="1"/>
  <c r="AE406" i="1"/>
  <c r="AD406" i="1"/>
  <c r="AC406" i="1"/>
  <c r="AB406" i="1"/>
  <c r="AA406" i="1"/>
  <c r="Z406" i="1"/>
  <c r="Y406" i="1"/>
  <c r="AE405" i="1"/>
  <c r="AD405" i="1"/>
  <c r="AC405" i="1"/>
  <c r="AB405" i="1"/>
  <c r="AA405" i="1"/>
  <c r="Z405" i="1"/>
  <c r="Y405" i="1"/>
  <c r="AE404" i="1"/>
  <c r="AD404" i="1"/>
  <c r="AC404" i="1"/>
  <c r="AB404" i="1"/>
  <c r="AA404" i="1"/>
  <c r="Z404" i="1"/>
  <c r="Y404" i="1"/>
  <c r="AE403" i="1"/>
  <c r="AD403" i="1"/>
  <c r="AC403" i="1"/>
  <c r="AB403" i="1"/>
  <c r="AA403" i="1"/>
  <c r="Z403" i="1"/>
  <c r="Y403" i="1"/>
  <c r="AE402" i="1"/>
  <c r="AD402" i="1"/>
  <c r="AC402" i="1"/>
  <c r="AB402" i="1"/>
  <c r="AA402" i="1"/>
  <c r="Z402" i="1"/>
  <c r="Y402" i="1"/>
  <c r="AE401" i="1"/>
  <c r="AD401" i="1"/>
  <c r="AC401" i="1"/>
  <c r="AB401" i="1"/>
  <c r="AA401" i="1"/>
  <c r="Z401" i="1"/>
  <c r="Y401" i="1"/>
  <c r="AE400" i="1"/>
  <c r="AD400" i="1"/>
  <c r="AC400" i="1"/>
  <c r="AB400" i="1"/>
  <c r="AA400" i="1"/>
  <c r="Z400" i="1"/>
  <c r="Y400" i="1"/>
  <c r="AE399" i="1"/>
  <c r="AD399" i="1"/>
  <c r="AC399" i="1"/>
  <c r="AB399" i="1"/>
  <c r="AA399" i="1"/>
  <c r="Z399" i="1"/>
  <c r="Y399" i="1"/>
  <c r="AE398" i="1"/>
  <c r="AD398" i="1"/>
  <c r="AC398" i="1"/>
  <c r="AB398" i="1"/>
  <c r="AA398" i="1"/>
  <c r="Z398" i="1"/>
  <c r="Y398" i="1"/>
  <c r="AE397" i="1"/>
  <c r="AD397" i="1"/>
  <c r="AC397" i="1"/>
  <c r="AB397" i="1"/>
  <c r="AA397" i="1"/>
  <c r="Z397" i="1"/>
  <c r="Y397" i="1"/>
  <c r="AE396" i="1"/>
  <c r="AD396" i="1"/>
  <c r="AC396" i="1"/>
  <c r="AB396" i="1"/>
  <c r="AA396" i="1"/>
  <c r="Z396" i="1"/>
  <c r="Y396" i="1"/>
  <c r="AE395" i="1"/>
  <c r="AD395" i="1"/>
  <c r="AC395" i="1"/>
  <c r="AB395" i="1"/>
  <c r="AA395" i="1"/>
  <c r="Z395" i="1"/>
  <c r="Y395" i="1"/>
  <c r="AE394" i="1"/>
  <c r="AD394" i="1"/>
  <c r="AC394" i="1"/>
  <c r="AB394" i="1"/>
  <c r="AA394" i="1"/>
  <c r="Z394" i="1"/>
  <c r="Y394" i="1"/>
  <c r="AE393" i="1"/>
  <c r="AD393" i="1"/>
  <c r="AC393" i="1"/>
  <c r="AB393" i="1"/>
  <c r="AA393" i="1"/>
  <c r="Z393" i="1"/>
  <c r="Y393" i="1"/>
  <c r="AE392" i="1"/>
  <c r="AD392" i="1"/>
  <c r="AC392" i="1"/>
  <c r="AB392" i="1"/>
  <c r="AA392" i="1"/>
  <c r="Z392" i="1"/>
  <c r="Y392" i="1"/>
  <c r="AE391" i="1"/>
  <c r="AD391" i="1"/>
  <c r="AC391" i="1"/>
  <c r="AB391" i="1"/>
  <c r="AA391" i="1"/>
  <c r="Z391" i="1"/>
  <c r="Y391" i="1"/>
  <c r="AE390" i="1"/>
  <c r="AD390" i="1"/>
  <c r="AC390" i="1"/>
  <c r="AB390" i="1"/>
  <c r="AA390" i="1"/>
  <c r="Z390" i="1"/>
  <c r="Y390" i="1"/>
  <c r="AE389" i="1"/>
  <c r="AD389" i="1"/>
  <c r="AC389" i="1"/>
  <c r="AB389" i="1"/>
  <c r="AA389" i="1"/>
  <c r="Z389" i="1"/>
  <c r="Y389" i="1"/>
  <c r="AE388" i="1"/>
  <c r="AD388" i="1"/>
  <c r="AC388" i="1"/>
  <c r="AB388" i="1"/>
  <c r="AA388" i="1"/>
  <c r="Z388" i="1"/>
  <c r="Y388" i="1"/>
  <c r="AE387" i="1"/>
  <c r="AD387" i="1"/>
  <c r="AC387" i="1"/>
  <c r="AB387" i="1"/>
  <c r="AA387" i="1"/>
  <c r="Z387" i="1"/>
  <c r="Y387" i="1"/>
  <c r="AE386" i="1"/>
  <c r="AD386" i="1"/>
  <c r="AC386" i="1"/>
  <c r="AB386" i="1"/>
  <c r="AA386" i="1"/>
  <c r="Z386" i="1"/>
  <c r="Y386" i="1"/>
  <c r="AE385" i="1"/>
  <c r="AD385" i="1"/>
  <c r="AC385" i="1"/>
  <c r="AB385" i="1"/>
  <c r="AA385" i="1"/>
  <c r="Z385" i="1"/>
  <c r="Y385" i="1"/>
  <c r="AE384" i="1"/>
  <c r="AD384" i="1"/>
  <c r="AC384" i="1"/>
  <c r="AB384" i="1"/>
  <c r="AA384" i="1"/>
  <c r="Z384" i="1"/>
  <c r="Y384" i="1"/>
  <c r="AE383" i="1"/>
  <c r="AD383" i="1"/>
  <c r="AC383" i="1"/>
  <c r="AB383" i="1"/>
  <c r="AA383" i="1"/>
  <c r="Z383" i="1"/>
  <c r="Y383" i="1"/>
  <c r="AE382" i="1"/>
  <c r="AD382" i="1"/>
  <c r="AC382" i="1"/>
  <c r="AB382" i="1"/>
  <c r="AA382" i="1"/>
  <c r="Z382" i="1"/>
  <c r="Y382" i="1"/>
  <c r="AE381" i="1"/>
  <c r="AD381" i="1"/>
  <c r="AC381" i="1"/>
  <c r="AB381" i="1"/>
  <c r="AA381" i="1"/>
  <c r="Z381" i="1"/>
  <c r="Y381" i="1"/>
  <c r="AE380" i="1"/>
  <c r="AD380" i="1"/>
  <c r="AC380" i="1"/>
  <c r="AB380" i="1"/>
  <c r="AA380" i="1"/>
  <c r="Z380" i="1"/>
  <c r="Y380" i="1"/>
  <c r="AE379" i="1"/>
  <c r="AD379" i="1"/>
  <c r="AC379" i="1"/>
  <c r="AB379" i="1"/>
  <c r="AA379" i="1"/>
  <c r="Z379" i="1"/>
  <c r="Y379" i="1"/>
  <c r="AE378" i="1"/>
  <c r="AD378" i="1"/>
  <c r="AC378" i="1"/>
  <c r="AB378" i="1"/>
  <c r="AA378" i="1"/>
  <c r="Z378" i="1"/>
  <c r="Y378" i="1"/>
  <c r="AE377" i="1"/>
  <c r="AD377" i="1"/>
  <c r="AC377" i="1"/>
  <c r="AB377" i="1"/>
  <c r="AA377" i="1"/>
  <c r="Z377" i="1"/>
  <c r="Y377" i="1"/>
  <c r="AE376" i="1"/>
  <c r="AD376" i="1"/>
  <c r="AC376" i="1"/>
  <c r="AB376" i="1"/>
  <c r="AA376" i="1"/>
  <c r="Z376" i="1"/>
  <c r="Y376" i="1"/>
  <c r="AE375" i="1"/>
  <c r="AD375" i="1"/>
  <c r="AC375" i="1"/>
  <c r="AB375" i="1"/>
  <c r="AA375" i="1"/>
  <c r="Z375" i="1"/>
  <c r="Y375" i="1"/>
  <c r="AE374" i="1"/>
  <c r="AD374" i="1"/>
  <c r="AC374" i="1"/>
  <c r="AB374" i="1"/>
  <c r="AA374" i="1"/>
  <c r="Z374" i="1"/>
  <c r="Y374" i="1"/>
  <c r="AE373" i="1"/>
  <c r="AD373" i="1"/>
  <c r="AC373" i="1"/>
  <c r="AB373" i="1"/>
  <c r="AA373" i="1"/>
  <c r="Z373" i="1"/>
  <c r="Y373" i="1"/>
  <c r="AE372" i="1"/>
  <c r="AD372" i="1"/>
  <c r="AC372" i="1"/>
  <c r="AB372" i="1"/>
  <c r="AA372" i="1"/>
  <c r="Z372" i="1"/>
  <c r="Y372" i="1"/>
  <c r="AE371" i="1"/>
  <c r="AD371" i="1"/>
  <c r="AC371" i="1"/>
  <c r="AB371" i="1"/>
  <c r="AA371" i="1"/>
  <c r="Z371" i="1"/>
  <c r="Y371" i="1"/>
  <c r="AE370" i="1"/>
  <c r="AD370" i="1"/>
  <c r="AC370" i="1"/>
  <c r="AB370" i="1"/>
  <c r="AA370" i="1"/>
  <c r="Z370" i="1"/>
  <c r="Y370" i="1"/>
  <c r="AE369" i="1"/>
  <c r="AD369" i="1"/>
  <c r="AC369" i="1"/>
  <c r="AB369" i="1"/>
  <c r="AA369" i="1"/>
  <c r="Z369" i="1"/>
  <c r="Y369" i="1"/>
  <c r="AE368" i="1"/>
  <c r="AD368" i="1"/>
  <c r="AC368" i="1"/>
  <c r="AB368" i="1"/>
  <c r="AA368" i="1"/>
  <c r="Z368" i="1"/>
  <c r="Y368" i="1"/>
  <c r="AE367" i="1"/>
  <c r="AD367" i="1"/>
  <c r="AC367" i="1"/>
  <c r="AB367" i="1"/>
  <c r="AA367" i="1"/>
  <c r="Z367" i="1"/>
  <c r="Y367" i="1"/>
  <c r="AE366" i="1"/>
  <c r="AD366" i="1"/>
  <c r="AC366" i="1"/>
  <c r="AB366" i="1"/>
  <c r="AA366" i="1"/>
  <c r="Z366" i="1"/>
  <c r="Y366" i="1"/>
  <c r="AE365" i="1"/>
  <c r="AD365" i="1"/>
  <c r="AC365" i="1"/>
  <c r="AB365" i="1"/>
  <c r="AA365" i="1"/>
  <c r="Z365" i="1"/>
  <c r="Y365" i="1"/>
  <c r="AE364" i="1"/>
  <c r="AD364" i="1"/>
  <c r="AC364" i="1"/>
  <c r="AB364" i="1"/>
  <c r="AA364" i="1"/>
  <c r="Z364" i="1"/>
  <c r="Y364" i="1"/>
  <c r="AE363" i="1"/>
  <c r="AD363" i="1"/>
  <c r="AC363" i="1"/>
  <c r="AB363" i="1"/>
  <c r="AA363" i="1"/>
  <c r="Z363" i="1"/>
  <c r="Y363" i="1"/>
  <c r="AE362" i="1"/>
  <c r="AD362" i="1"/>
  <c r="AC362" i="1"/>
  <c r="AB362" i="1"/>
  <c r="AA362" i="1"/>
  <c r="Z362" i="1"/>
  <c r="Y362" i="1"/>
  <c r="AE361" i="1"/>
  <c r="AD361" i="1"/>
  <c r="AC361" i="1"/>
  <c r="AB361" i="1"/>
  <c r="AA361" i="1"/>
  <c r="Z361" i="1"/>
  <c r="Y361" i="1"/>
  <c r="AE360" i="1"/>
  <c r="AD360" i="1"/>
  <c r="AC360" i="1"/>
  <c r="AB360" i="1"/>
  <c r="AA360" i="1"/>
  <c r="Z360" i="1"/>
  <c r="Y360" i="1"/>
  <c r="AE359" i="1"/>
  <c r="AD359" i="1"/>
  <c r="AC359" i="1"/>
  <c r="AB359" i="1"/>
  <c r="AA359" i="1"/>
  <c r="Z359" i="1"/>
  <c r="Y359" i="1"/>
  <c r="AE358" i="1"/>
  <c r="AD358" i="1"/>
  <c r="AC358" i="1"/>
  <c r="AB358" i="1"/>
  <c r="AA358" i="1"/>
  <c r="Z358" i="1"/>
  <c r="Y358" i="1"/>
  <c r="AE357" i="1"/>
  <c r="AD357" i="1"/>
  <c r="AC357" i="1"/>
  <c r="AB357" i="1"/>
  <c r="AA357" i="1"/>
  <c r="Z357" i="1"/>
  <c r="Y357" i="1"/>
  <c r="AE356" i="1"/>
  <c r="AD356" i="1"/>
  <c r="AC356" i="1"/>
  <c r="AB356" i="1"/>
  <c r="AA356" i="1"/>
  <c r="Z356" i="1"/>
  <c r="Y356" i="1"/>
  <c r="AE355" i="1"/>
  <c r="AD355" i="1"/>
  <c r="AC355" i="1"/>
  <c r="AB355" i="1"/>
  <c r="AA355" i="1"/>
  <c r="Z355" i="1"/>
  <c r="Y355" i="1"/>
  <c r="AE354" i="1"/>
  <c r="AD354" i="1"/>
  <c r="AC354" i="1"/>
  <c r="AB354" i="1"/>
  <c r="AA354" i="1"/>
  <c r="Z354" i="1"/>
  <c r="Y354" i="1"/>
  <c r="AE353" i="1"/>
  <c r="AD353" i="1"/>
  <c r="AC353" i="1"/>
  <c r="AB353" i="1"/>
  <c r="AA353" i="1"/>
  <c r="Z353" i="1"/>
  <c r="Y353" i="1"/>
  <c r="AE352" i="1"/>
  <c r="AD352" i="1"/>
  <c r="AC352" i="1"/>
  <c r="AB352" i="1"/>
  <c r="AA352" i="1"/>
  <c r="Z352" i="1"/>
  <c r="Y352" i="1"/>
  <c r="AE351" i="1"/>
  <c r="AD351" i="1"/>
  <c r="AC351" i="1"/>
  <c r="AB351" i="1"/>
  <c r="AA351" i="1"/>
  <c r="Z351" i="1"/>
  <c r="Y351" i="1"/>
  <c r="AE350" i="1"/>
  <c r="AD350" i="1"/>
  <c r="AC350" i="1"/>
  <c r="AB350" i="1"/>
  <c r="AA350" i="1"/>
  <c r="Z350" i="1"/>
  <c r="Y350" i="1"/>
  <c r="AE349" i="1"/>
  <c r="AD349" i="1"/>
  <c r="AC349" i="1"/>
  <c r="AB349" i="1"/>
  <c r="AA349" i="1"/>
  <c r="Z349" i="1"/>
  <c r="Y349" i="1"/>
  <c r="AE348" i="1"/>
  <c r="AD348" i="1"/>
  <c r="AC348" i="1"/>
  <c r="AB348" i="1"/>
  <c r="AA348" i="1"/>
  <c r="Z348" i="1"/>
  <c r="Y348" i="1"/>
  <c r="AE347" i="1"/>
  <c r="AD347" i="1"/>
  <c r="AC347" i="1"/>
  <c r="AB347" i="1"/>
  <c r="AA347" i="1"/>
  <c r="Z347" i="1"/>
  <c r="Y347" i="1"/>
  <c r="AE346" i="1"/>
  <c r="AD346" i="1"/>
  <c r="AC346" i="1"/>
  <c r="AB346" i="1"/>
  <c r="AA346" i="1"/>
  <c r="Z346" i="1"/>
  <c r="Y346" i="1"/>
  <c r="AE345" i="1"/>
  <c r="AD345" i="1"/>
  <c r="AC345" i="1"/>
  <c r="AB345" i="1"/>
  <c r="AA345" i="1"/>
  <c r="Z345" i="1"/>
  <c r="Y345" i="1"/>
  <c r="AE344" i="1"/>
  <c r="AD344" i="1"/>
  <c r="AC344" i="1"/>
  <c r="AB344" i="1"/>
  <c r="AA344" i="1"/>
  <c r="Z344" i="1"/>
  <c r="Y344" i="1"/>
  <c r="AE343" i="1"/>
  <c r="AD343" i="1"/>
  <c r="AC343" i="1"/>
  <c r="AB343" i="1"/>
  <c r="AA343" i="1"/>
  <c r="Z343" i="1"/>
  <c r="Y343" i="1"/>
  <c r="AE342" i="1"/>
  <c r="AD342" i="1"/>
  <c r="AC342" i="1"/>
  <c r="AB342" i="1"/>
  <c r="AA342" i="1"/>
  <c r="Z342" i="1"/>
  <c r="Y342" i="1"/>
  <c r="AE341" i="1"/>
  <c r="AD341" i="1"/>
  <c r="AC341" i="1"/>
  <c r="AB341" i="1"/>
  <c r="AA341" i="1"/>
  <c r="Z341" i="1"/>
  <c r="Y341" i="1"/>
  <c r="AE340" i="1"/>
  <c r="AD340" i="1"/>
  <c r="AC340" i="1"/>
  <c r="AB340" i="1"/>
  <c r="AA340" i="1"/>
  <c r="Z340" i="1"/>
  <c r="Y340" i="1"/>
  <c r="AE339" i="1"/>
  <c r="AD339" i="1"/>
  <c r="AC339" i="1"/>
  <c r="AB339" i="1"/>
  <c r="AA339" i="1"/>
  <c r="Z339" i="1"/>
  <c r="Y339" i="1"/>
  <c r="AE338" i="1"/>
  <c r="AD338" i="1"/>
  <c r="AC338" i="1"/>
  <c r="AB338" i="1"/>
  <c r="AA338" i="1"/>
  <c r="Z338" i="1"/>
  <c r="Y338" i="1"/>
  <c r="AE337" i="1"/>
  <c r="AD337" i="1"/>
  <c r="AC337" i="1"/>
  <c r="AB337" i="1"/>
  <c r="AA337" i="1"/>
  <c r="Z337" i="1"/>
  <c r="Y337" i="1"/>
  <c r="AE336" i="1"/>
  <c r="AD336" i="1"/>
  <c r="AC336" i="1"/>
  <c r="AB336" i="1"/>
  <c r="AA336" i="1"/>
  <c r="Z336" i="1"/>
  <c r="Y336" i="1"/>
  <c r="AE335" i="1"/>
  <c r="AD335" i="1"/>
  <c r="AC335" i="1"/>
  <c r="AB335" i="1"/>
  <c r="AA335" i="1"/>
  <c r="Z335" i="1"/>
  <c r="Y335" i="1"/>
  <c r="AE334" i="1"/>
  <c r="AD334" i="1"/>
  <c r="AC334" i="1"/>
  <c r="AB334" i="1"/>
  <c r="AA334" i="1"/>
  <c r="Z334" i="1"/>
  <c r="Y334" i="1"/>
  <c r="AE333" i="1"/>
  <c r="AD333" i="1"/>
  <c r="AC333" i="1"/>
  <c r="AB333" i="1"/>
  <c r="AA333" i="1"/>
  <c r="Z333" i="1"/>
  <c r="Y333" i="1"/>
  <c r="AE332" i="1"/>
  <c r="AD332" i="1"/>
  <c r="AC332" i="1"/>
  <c r="AB332" i="1"/>
  <c r="AA332" i="1"/>
  <c r="Z332" i="1"/>
  <c r="Y332" i="1"/>
  <c r="AE331" i="1"/>
  <c r="AD331" i="1"/>
  <c r="AC331" i="1"/>
  <c r="AB331" i="1"/>
  <c r="AA331" i="1"/>
  <c r="Z331" i="1"/>
  <c r="Y331" i="1"/>
  <c r="AE330" i="1"/>
  <c r="AD330" i="1"/>
  <c r="AC330" i="1"/>
  <c r="AB330" i="1"/>
  <c r="AA330" i="1"/>
  <c r="Z330" i="1"/>
  <c r="Y330" i="1"/>
  <c r="AE329" i="1"/>
  <c r="AD329" i="1"/>
  <c r="AC329" i="1"/>
  <c r="AB329" i="1"/>
  <c r="AA329" i="1"/>
  <c r="Z329" i="1"/>
  <c r="Y329" i="1"/>
  <c r="AE328" i="1"/>
  <c r="AD328" i="1"/>
  <c r="AC328" i="1"/>
  <c r="AB328" i="1"/>
  <c r="AA328" i="1"/>
  <c r="Z328" i="1"/>
  <c r="Y328" i="1"/>
  <c r="AE327" i="1"/>
  <c r="AD327" i="1"/>
  <c r="AC327" i="1"/>
  <c r="AB327" i="1"/>
  <c r="AA327" i="1"/>
  <c r="Z327" i="1"/>
  <c r="Y327" i="1"/>
  <c r="AE326" i="1"/>
  <c r="AD326" i="1"/>
  <c r="AC326" i="1"/>
  <c r="AB326" i="1"/>
  <c r="AA326" i="1"/>
  <c r="Z326" i="1"/>
  <c r="Y326" i="1"/>
  <c r="AE325" i="1"/>
  <c r="AD325" i="1"/>
  <c r="AC325" i="1"/>
  <c r="AB325" i="1"/>
  <c r="AA325" i="1"/>
  <c r="Z325" i="1"/>
  <c r="Y325" i="1"/>
  <c r="AE324" i="1"/>
  <c r="AD324" i="1"/>
  <c r="AC324" i="1"/>
  <c r="AB324" i="1"/>
  <c r="AA324" i="1"/>
  <c r="Z324" i="1"/>
  <c r="Y324" i="1"/>
  <c r="AE323" i="1"/>
  <c r="AD323" i="1"/>
  <c r="AC323" i="1"/>
  <c r="AB323" i="1"/>
  <c r="AA323" i="1"/>
  <c r="Z323" i="1"/>
  <c r="Y323" i="1"/>
  <c r="AE322" i="1"/>
  <c r="AD322" i="1"/>
  <c r="AC322" i="1"/>
  <c r="AB322" i="1"/>
  <c r="AA322" i="1"/>
  <c r="Z322" i="1"/>
  <c r="Y322" i="1"/>
  <c r="AE321" i="1"/>
  <c r="AD321" i="1"/>
  <c r="AC321" i="1"/>
  <c r="AB321" i="1"/>
  <c r="AA321" i="1"/>
  <c r="Z321" i="1"/>
  <c r="Y321" i="1"/>
  <c r="AE320" i="1"/>
  <c r="AD320" i="1"/>
  <c r="AC320" i="1"/>
  <c r="AB320" i="1"/>
  <c r="AA320" i="1"/>
  <c r="Z320" i="1"/>
  <c r="Y320" i="1"/>
  <c r="AE319" i="1"/>
  <c r="AD319" i="1"/>
  <c r="AC319" i="1"/>
  <c r="AB319" i="1"/>
  <c r="AA319" i="1"/>
  <c r="Z319" i="1"/>
  <c r="Y319" i="1"/>
  <c r="AE318" i="1"/>
  <c r="AD318" i="1"/>
  <c r="AC318" i="1"/>
  <c r="AB318" i="1"/>
  <c r="AA318" i="1"/>
  <c r="Z318" i="1"/>
  <c r="Y318" i="1"/>
  <c r="AE317" i="1"/>
  <c r="AD317" i="1"/>
  <c r="AC317" i="1"/>
  <c r="AB317" i="1"/>
  <c r="AA317" i="1"/>
  <c r="Z317" i="1"/>
  <c r="Y317" i="1"/>
  <c r="AE316" i="1"/>
  <c r="AD316" i="1"/>
  <c r="AC316" i="1"/>
  <c r="AB316" i="1"/>
  <c r="AA316" i="1"/>
  <c r="Z316" i="1"/>
  <c r="Y316" i="1"/>
  <c r="AE315" i="1"/>
  <c r="AD315" i="1"/>
  <c r="AC315" i="1"/>
  <c r="AB315" i="1"/>
  <c r="AA315" i="1"/>
  <c r="Z315" i="1"/>
  <c r="Y315" i="1"/>
  <c r="AE314" i="1"/>
  <c r="AD314" i="1"/>
  <c r="AC314" i="1"/>
  <c r="AB314" i="1"/>
  <c r="AA314" i="1"/>
  <c r="Z314" i="1"/>
  <c r="Y314" i="1"/>
  <c r="AE313" i="1"/>
  <c r="AD313" i="1"/>
  <c r="AC313" i="1"/>
  <c r="AB313" i="1"/>
  <c r="AA313" i="1"/>
  <c r="Z313" i="1"/>
  <c r="Y313" i="1"/>
  <c r="AE312" i="1"/>
  <c r="AD312" i="1"/>
  <c r="AC312" i="1"/>
  <c r="AB312" i="1"/>
  <c r="AA312" i="1"/>
  <c r="Z312" i="1"/>
  <c r="Y312" i="1"/>
  <c r="AE311" i="1"/>
  <c r="AD311" i="1"/>
  <c r="AC311" i="1"/>
  <c r="AB311" i="1"/>
  <c r="AA311" i="1"/>
  <c r="Z311" i="1"/>
  <c r="Y311" i="1"/>
  <c r="AE310" i="1"/>
  <c r="AD310" i="1"/>
  <c r="AC310" i="1"/>
  <c r="AB310" i="1"/>
  <c r="AA310" i="1"/>
  <c r="Z310" i="1"/>
  <c r="Y310" i="1"/>
  <c r="AE309" i="1"/>
  <c r="AD309" i="1"/>
  <c r="AC309" i="1"/>
  <c r="AB309" i="1"/>
  <c r="AA309" i="1"/>
  <c r="Z309" i="1"/>
  <c r="Y309" i="1"/>
  <c r="AE308" i="1"/>
  <c r="AD308" i="1"/>
  <c r="AC308" i="1"/>
  <c r="AB308" i="1"/>
  <c r="AA308" i="1"/>
  <c r="Z308" i="1"/>
  <c r="Y308" i="1"/>
  <c r="AE307" i="1"/>
  <c r="AD307" i="1"/>
  <c r="AC307" i="1"/>
  <c r="AB307" i="1"/>
  <c r="AA307" i="1"/>
  <c r="Z307" i="1"/>
  <c r="Y307" i="1"/>
  <c r="AE306" i="1"/>
  <c r="AD306" i="1"/>
  <c r="AC306" i="1"/>
  <c r="AB306" i="1"/>
  <c r="AA306" i="1"/>
  <c r="Z306" i="1"/>
  <c r="Y306" i="1"/>
  <c r="AE305" i="1"/>
  <c r="AD305" i="1"/>
  <c r="AC305" i="1"/>
  <c r="AB305" i="1"/>
  <c r="AA305" i="1"/>
  <c r="Z305" i="1"/>
  <c r="Y305" i="1"/>
  <c r="AE304" i="1"/>
  <c r="AD304" i="1"/>
  <c r="AC304" i="1"/>
  <c r="AB304" i="1"/>
  <c r="AA304" i="1"/>
  <c r="Z304" i="1"/>
  <c r="Y304" i="1"/>
  <c r="AE303" i="1"/>
  <c r="AD303" i="1"/>
  <c r="AC303" i="1"/>
  <c r="AB303" i="1"/>
  <c r="AA303" i="1"/>
  <c r="Z303" i="1"/>
  <c r="Y303" i="1"/>
  <c r="AE302" i="1"/>
  <c r="AD302" i="1"/>
  <c r="AC302" i="1"/>
  <c r="AB302" i="1"/>
  <c r="AA302" i="1"/>
  <c r="Z302" i="1"/>
  <c r="Y302" i="1"/>
  <c r="AE301" i="1"/>
  <c r="AD301" i="1"/>
  <c r="AC301" i="1"/>
  <c r="AB301" i="1"/>
  <c r="AA301" i="1"/>
  <c r="Z301" i="1"/>
  <c r="Y301" i="1"/>
  <c r="AE300" i="1"/>
  <c r="AD300" i="1"/>
  <c r="AC300" i="1"/>
  <c r="AB300" i="1"/>
  <c r="AA300" i="1"/>
  <c r="Z300" i="1"/>
  <c r="Y300" i="1"/>
  <c r="AE299" i="1"/>
  <c r="AD299" i="1"/>
  <c r="AC299" i="1"/>
  <c r="AB299" i="1"/>
  <c r="AA299" i="1"/>
  <c r="Z299" i="1"/>
  <c r="Y299" i="1"/>
  <c r="AE298" i="1"/>
  <c r="AD298" i="1"/>
  <c r="AC298" i="1"/>
  <c r="AB298" i="1"/>
  <c r="AA298" i="1"/>
  <c r="Z298" i="1"/>
  <c r="Y298" i="1"/>
  <c r="AE297" i="1"/>
  <c r="AD297" i="1"/>
  <c r="AC297" i="1"/>
  <c r="AB297" i="1"/>
  <c r="AA297" i="1"/>
  <c r="Z297" i="1"/>
  <c r="Y297" i="1"/>
  <c r="AE296" i="1"/>
  <c r="AD296" i="1"/>
  <c r="AC296" i="1"/>
  <c r="AB296" i="1"/>
  <c r="AA296" i="1"/>
  <c r="Z296" i="1"/>
  <c r="Y296" i="1"/>
  <c r="AE295" i="1"/>
  <c r="AD295" i="1"/>
  <c r="AC295" i="1"/>
  <c r="AB295" i="1"/>
  <c r="AA295" i="1"/>
  <c r="Z295" i="1"/>
  <c r="Y295" i="1"/>
  <c r="AE294" i="1"/>
  <c r="AD294" i="1"/>
  <c r="AC294" i="1"/>
  <c r="AB294" i="1"/>
  <c r="AA294" i="1"/>
  <c r="Z294" i="1"/>
  <c r="Y294" i="1"/>
  <c r="AE293" i="1"/>
  <c r="AD293" i="1"/>
  <c r="AC293" i="1"/>
  <c r="AB293" i="1"/>
  <c r="AA293" i="1"/>
  <c r="Z293" i="1"/>
  <c r="Y293" i="1"/>
  <c r="AE292" i="1"/>
  <c r="AD292" i="1"/>
  <c r="AC292" i="1"/>
  <c r="AB292" i="1"/>
  <c r="AA292" i="1"/>
  <c r="Z292" i="1"/>
  <c r="Y292" i="1"/>
  <c r="AE291" i="1"/>
  <c r="AD291" i="1"/>
  <c r="AC291" i="1"/>
  <c r="AB291" i="1"/>
  <c r="AA291" i="1"/>
  <c r="Z291" i="1"/>
  <c r="Y291" i="1"/>
  <c r="AE290" i="1"/>
  <c r="AD290" i="1"/>
  <c r="AC290" i="1"/>
  <c r="AB290" i="1"/>
  <c r="AA290" i="1"/>
  <c r="Z290" i="1"/>
  <c r="Y290" i="1"/>
  <c r="AE289" i="1"/>
  <c r="AD289" i="1"/>
  <c r="AC289" i="1"/>
  <c r="AB289" i="1"/>
  <c r="AA289" i="1"/>
  <c r="Z289" i="1"/>
  <c r="Y289" i="1"/>
  <c r="AE288" i="1"/>
  <c r="AD288" i="1"/>
  <c r="AC288" i="1"/>
  <c r="AB288" i="1"/>
  <c r="AA288" i="1"/>
  <c r="Z288" i="1"/>
  <c r="Y288" i="1"/>
  <c r="AE287" i="1"/>
  <c r="AD287" i="1"/>
  <c r="AC287" i="1"/>
  <c r="AB287" i="1"/>
  <c r="AA287" i="1"/>
  <c r="Z287" i="1"/>
  <c r="Y287" i="1"/>
  <c r="AE286" i="1"/>
  <c r="AD286" i="1"/>
  <c r="AC286" i="1"/>
  <c r="AB286" i="1"/>
  <c r="AA286" i="1"/>
  <c r="Z286" i="1"/>
  <c r="Y286" i="1"/>
  <c r="AE285" i="1"/>
  <c r="AD285" i="1"/>
  <c r="AC285" i="1"/>
  <c r="AB285" i="1"/>
  <c r="AA285" i="1"/>
  <c r="Z285" i="1"/>
  <c r="Y285" i="1"/>
  <c r="AE284" i="1"/>
  <c r="AD284" i="1"/>
  <c r="AC284" i="1"/>
  <c r="AB284" i="1"/>
  <c r="AA284" i="1"/>
  <c r="Z284" i="1"/>
  <c r="Y284" i="1"/>
  <c r="AE283" i="1"/>
  <c r="AD283" i="1"/>
  <c r="AC283" i="1"/>
  <c r="AB283" i="1"/>
  <c r="AA283" i="1"/>
  <c r="Z283" i="1"/>
  <c r="Y283" i="1"/>
  <c r="AE282" i="1"/>
  <c r="AD282" i="1"/>
  <c r="AC282" i="1"/>
  <c r="AB282" i="1"/>
  <c r="AA282" i="1"/>
  <c r="Z282" i="1"/>
  <c r="Y282" i="1"/>
  <c r="AE281" i="1"/>
  <c r="AD281" i="1"/>
  <c r="AC281" i="1"/>
  <c r="AB281" i="1"/>
  <c r="AA281" i="1"/>
  <c r="Z281" i="1"/>
  <c r="Y281" i="1"/>
  <c r="AE280" i="1"/>
  <c r="AD280" i="1"/>
  <c r="AC280" i="1"/>
  <c r="AB280" i="1"/>
  <c r="AA280" i="1"/>
  <c r="Z280" i="1"/>
  <c r="Y280" i="1"/>
  <c r="AE279" i="1"/>
  <c r="AD279" i="1"/>
  <c r="AC279" i="1"/>
  <c r="AB279" i="1"/>
  <c r="AA279" i="1"/>
  <c r="Z279" i="1"/>
  <c r="Y279" i="1"/>
  <c r="AE278" i="1"/>
  <c r="AD278" i="1"/>
  <c r="AC278" i="1"/>
  <c r="AB278" i="1"/>
  <c r="AA278" i="1"/>
  <c r="Z278" i="1"/>
  <c r="Y278" i="1"/>
  <c r="AE277" i="1"/>
  <c r="AD277" i="1"/>
  <c r="AC277" i="1"/>
  <c r="AB277" i="1"/>
  <c r="AA277" i="1"/>
  <c r="Z277" i="1"/>
  <c r="Y277" i="1"/>
  <c r="AE276" i="1"/>
  <c r="AD276" i="1"/>
  <c r="AC276" i="1"/>
  <c r="AB276" i="1"/>
  <c r="AA276" i="1"/>
  <c r="Z276" i="1"/>
  <c r="Y276" i="1"/>
  <c r="AE275" i="1"/>
  <c r="AD275" i="1"/>
  <c r="AC275" i="1"/>
  <c r="AB275" i="1"/>
  <c r="AA275" i="1"/>
  <c r="Z275" i="1"/>
  <c r="Y275" i="1"/>
  <c r="AE274" i="1"/>
  <c r="AD274" i="1"/>
  <c r="AC274" i="1"/>
  <c r="AB274" i="1"/>
  <c r="AA274" i="1"/>
  <c r="Z274" i="1"/>
  <c r="Y274" i="1"/>
  <c r="AE273" i="1"/>
  <c r="AD273" i="1"/>
  <c r="AC273" i="1"/>
  <c r="AB273" i="1"/>
  <c r="AA273" i="1"/>
  <c r="Z273" i="1"/>
  <c r="Y273" i="1"/>
  <c r="AE272" i="1"/>
  <c r="AD272" i="1"/>
  <c r="AC272" i="1"/>
  <c r="AB272" i="1"/>
  <c r="AA272" i="1"/>
  <c r="Z272" i="1"/>
  <c r="Y272" i="1"/>
  <c r="AE271" i="1"/>
  <c r="AD271" i="1"/>
  <c r="AC271" i="1"/>
  <c r="AB271" i="1"/>
  <c r="AA271" i="1"/>
  <c r="Z271" i="1"/>
  <c r="Y271" i="1"/>
  <c r="AE270" i="1"/>
  <c r="AD270" i="1"/>
  <c r="AC270" i="1"/>
  <c r="AB270" i="1"/>
  <c r="AA270" i="1"/>
  <c r="Z270" i="1"/>
  <c r="Y270" i="1"/>
  <c r="AE269" i="1"/>
  <c r="AD269" i="1"/>
  <c r="AC269" i="1"/>
  <c r="AB269" i="1"/>
  <c r="AA269" i="1"/>
  <c r="Z269" i="1"/>
  <c r="Y269" i="1"/>
  <c r="AE268" i="1"/>
  <c r="AD268" i="1"/>
  <c r="AC268" i="1"/>
  <c r="AB268" i="1"/>
  <c r="AA268" i="1"/>
  <c r="Z268" i="1"/>
  <c r="Y268" i="1"/>
  <c r="AE267" i="1"/>
  <c r="AD267" i="1"/>
  <c r="AC267" i="1"/>
  <c r="AB267" i="1"/>
  <c r="AA267" i="1"/>
  <c r="Z267" i="1"/>
  <c r="Y267" i="1"/>
  <c r="AE266" i="1"/>
  <c r="AD266" i="1"/>
  <c r="AC266" i="1"/>
  <c r="AB266" i="1"/>
  <c r="AA266" i="1"/>
  <c r="Z266" i="1"/>
  <c r="Y266" i="1"/>
  <c r="AE265" i="1"/>
  <c r="AD265" i="1"/>
  <c r="AC265" i="1"/>
  <c r="AB265" i="1"/>
  <c r="AA265" i="1"/>
  <c r="Z265" i="1"/>
  <c r="Y265" i="1"/>
  <c r="AE264" i="1"/>
  <c r="AD264" i="1"/>
  <c r="AC264" i="1"/>
  <c r="AB264" i="1"/>
  <c r="AA264" i="1"/>
  <c r="Z264" i="1"/>
  <c r="Y264" i="1"/>
  <c r="AE263" i="1"/>
  <c r="AD263" i="1"/>
  <c r="AC263" i="1"/>
  <c r="AB263" i="1"/>
  <c r="AA263" i="1"/>
  <c r="Z263" i="1"/>
  <c r="Y263" i="1"/>
  <c r="AE262" i="1"/>
  <c r="AD262" i="1"/>
  <c r="AC262" i="1"/>
  <c r="AB262" i="1"/>
  <c r="AA262" i="1"/>
  <c r="Z262" i="1"/>
  <c r="Y262" i="1"/>
  <c r="AE261" i="1"/>
  <c r="AD261" i="1"/>
  <c r="AC261" i="1"/>
  <c r="AB261" i="1"/>
  <c r="AA261" i="1"/>
  <c r="Z261" i="1"/>
  <c r="Y261" i="1"/>
  <c r="AE260" i="1"/>
  <c r="AD260" i="1"/>
  <c r="AC260" i="1"/>
  <c r="AB260" i="1"/>
  <c r="AA260" i="1"/>
  <c r="Z260" i="1"/>
  <c r="Y260" i="1"/>
  <c r="AE259" i="1"/>
  <c r="AD259" i="1"/>
  <c r="AC259" i="1"/>
  <c r="AB259" i="1"/>
  <c r="AA259" i="1"/>
  <c r="Z259" i="1"/>
  <c r="Y259" i="1"/>
  <c r="AE258" i="1"/>
  <c r="AD258" i="1"/>
  <c r="AC258" i="1"/>
  <c r="AB258" i="1"/>
  <c r="AA258" i="1"/>
  <c r="Z258" i="1"/>
  <c r="Y258" i="1"/>
  <c r="AE257" i="1"/>
  <c r="AD257" i="1"/>
  <c r="AC257" i="1"/>
  <c r="AB257" i="1"/>
  <c r="AA257" i="1"/>
  <c r="Z257" i="1"/>
  <c r="Y257" i="1"/>
  <c r="AE256" i="1"/>
  <c r="AD256" i="1"/>
  <c r="AC256" i="1"/>
  <c r="AB256" i="1"/>
  <c r="AA256" i="1"/>
  <c r="Z256" i="1"/>
  <c r="Y256" i="1"/>
  <c r="AE255" i="1"/>
  <c r="AD255" i="1"/>
  <c r="AC255" i="1"/>
  <c r="AB255" i="1"/>
  <c r="AA255" i="1"/>
  <c r="Z255" i="1"/>
  <c r="Y255" i="1"/>
  <c r="AE254" i="1"/>
  <c r="AD254" i="1"/>
  <c r="AC254" i="1"/>
  <c r="AB254" i="1"/>
  <c r="AA254" i="1"/>
  <c r="Z254" i="1"/>
  <c r="Y254" i="1"/>
  <c r="AE253" i="1"/>
  <c r="AD253" i="1"/>
  <c r="AC253" i="1"/>
  <c r="AB253" i="1"/>
  <c r="AA253" i="1"/>
  <c r="Z253" i="1"/>
  <c r="Y253" i="1"/>
  <c r="AE252" i="1"/>
  <c r="AD252" i="1"/>
  <c r="AC252" i="1"/>
  <c r="AB252" i="1"/>
  <c r="AA252" i="1"/>
  <c r="Z252" i="1"/>
  <c r="Y252" i="1"/>
  <c r="AE251" i="1"/>
  <c r="AD251" i="1"/>
  <c r="AC251" i="1"/>
  <c r="AB251" i="1"/>
  <c r="AA251" i="1"/>
  <c r="Z251" i="1"/>
  <c r="Y251" i="1"/>
  <c r="AE250" i="1"/>
  <c r="AD250" i="1"/>
  <c r="AC250" i="1"/>
  <c r="AB250" i="1"/>
  <c r="AA250" i="1"/>
  <c r="Z250" i="1"/>
  <c r="Y250" i="1"/>
  <c r="AE249" i="1"/>
  <c r="AD249" i="1"/>
  <c r="AC249" i="1"/>
  <c r="AB249" i="1"/>
  <c r="AA249" i="1"/>
  <c r="Z249" i="1"/>
  <c r="Y249" i="1"/>
  <c r="AE248" i="1"/>
  <c r="AD248" i="1"/>
  <c r="AC248" i="1"/>
  <c r="AB248" i="1"/>
  <c r="AA248" i="1"/>
  <c r="Z248" i="1"/>
  <c r="Y248" i="1"/>
  <c r="AE247" i="1"/>
  <c r="AD247" i="1"/>
  <c r="AC247" i="1"/>
  <c r="AB247" i="1"/>
  <c r="AA247" i="1"/>
  <c r="Z247" i="1"/>
  <c r="Y247" i="1"/>
  <c r="AE246" i="1"/>
  <c r="AD246" i="1"/>
  <c r="AC246" i="1"/>
  <c r="AB246" i="1"/>
  <c r="AA246" i="1"/>
  <c r="Z246" i="1"/>
  <c r="Y246" i="1"/>
  <c r="AE245" i="1"/>
  <c r="AD245" i="1"/>
  <c r="AC245" i="1"/>
  <c r="AB245" i="1"/>
  <c r="AA245" i="1"/>
  <c r="Z245" i="1"/>
  <c r="Y245" i="1"/>
  <c r="AE244" i="1"/>
  <c r="AD244" i="1"/>
  <c r="AC244" i="1"/>
  <c r="AB244" i="1"/>
  <c r="AA244" i="1"/>
  <c r="Z244" i="1"/>
  <c r="Y244" i="1"/>
  <c r="AE243" i="1"/>
  <c r="AD243" i="1"/>
  <c r="AC243" i="1"/>
  <c r="AB243" i="1"/>
  <c r="AA243" i="1"/>
  <c r="Z243" i="1"/>
  <c r="Y243" i="1"/>
  <c r="AE242" i="1"/>
  <c r="AD242" i="1"/>
  <c r="AC242" i="1"/>
  <c r="AB242" i="1"/>
  <c r="AA242" i="1"/>
  <c r="Z242" i="1"/>
  <c r="Y242" i="1"/>
  <c r="AE241" i="1"/>
  <c r="AD241" i="1"/>
  <c r="AC241" i="1"/>
  <c r="AB241" i="1"/>
  <c r="AA241" i="1"/>
  <c r="Z241" i="1"/>
  <c r="Y241" i="1"/>
  <c r="AE240" i="1"/>
  <c r="AD240" i="1"/>
  <c r="AC240" i="1"/>
  <c r="AB240" i="1"/>
  <c r="AA240" i="1"/>
  <c r="Z240" i="1"/>
  <c r="Y240" i="1"/>
  <c r="AE239" i="1"/>
  <c r="AD239" i="1"/>
  <c r="AC239" i="1"/>
  <c r="AB239" i="1"/>
  <c r="AA239" i="1"/>
  <c r="Z239" i="1"/>
  <c r="Y239" i="1"/>
  <c r="AE238" i="1"/>
  <c r="AD238" i="1"/>
  <c r="AC238" i="1"/>
  <c r="AB238" i="1"/>
  <c r="AA238" i="1"/>
  <c r="Z238" i="1"/>
  <c r="Y238" i="1"/>
  <c r="AE237" i="1"/>
  <c r="AD237" i="1"/>
  <c r="AC237" i="1"/>
  <c r="AB237" i="1"/>
  <c r="AA237" i="1"/>
  <c r="Z237" i="1"/>
  <c r="Y237" i="1"/>
  <c r="AE236" i="1"/>
  <c r="AD236" i="1"/>
  <c r="AC236" i="1"/>
  <c r="AB236" i="1"/>
  <c r="AA236" i="1"/>
  <c r="Z236" i="1"/>
  <c r="Y236" i="1"/>
  <c r="AE235" i="1"/>
  <c r="AD235" i="1"/>
  <c r="AC235" i="1"/>
  <c r="AB235" i="1"/>
  <c r="AA235" i="1"/>
  <c r="Z235" i="1"/>
  <c r="Y235" i="1"/>
  <c r="AE234" i="1"/>
  <c r="AD234" i="1"/>
  <c r="AC234" i="1"/>
  <c r="AB234" i="1"/>
  <c r="AA234" i="1"/>
  <c r="Z234" i="1"/>
  <c r="Y234" i="1"/>
  <c r="AE233" i="1"/>
  <c r="AD233" i="1"/>
  <c r="AC233" i="1"/>
  <c r="AB233" i="1"/>
  <c r="AA233" i="1"/>
  <c r="Z233" i="1"/>
  <c r="Y233" i="1"/>
  <c r="AE232" i="1"/>
  <c r="AD232" i="1"/>
  <c r="AC232" i="1"/>
  <c r="AB232" i="1"/>
  <c r="AA232" i="1"/>
  <c r="Z232" i="1"/>
  <c r="Y232" i="1"/>
  <c r="AE231" i="1"/>
  <c r="AD231" i="1"/>
  <c r="AC231" i="1"/>
  <c r="AB231" i="1"/>
  <c r="AA231" i="1"/>
  <c r="Z231" i="1"/>
  <c r="Y231" i="1"/>
  <c r="AE230" i="1"/>
  <c r="AD230" i="1"/>
  <c r="AC230" i="1"/>
  <c r="AB230" i="1"/>
  <c r="AA230" i="1"/>
  <c r="Z230" i="1"/>
  <c r="Y230" i="1"/>
  <c r="AE229" i="1"/>
  <c r="AD229" i="1"/>
  <c r="AC229" i="1"/>
  <c r="AB229" i="1"/>
  <c r="AA229" i="1"/>
  <c r="Z229" i="1"/>
  <c r="Y229" i="1"/>
  <c r="AE228" i="1"/>
  <c r="AD228" i="1"/>
  <c r="AC228" i="1"/>
  <c r="AB228" i="1"/>
  <c r="AA228" i="1"/>
  <c r="Z228" i="1"/>
  <c r="Y228" i="1"/>
  <c r="AE227" i="1"/>
  <c r="AD227" i="1"/>
  <c r="AC227" i="1"/>
  <c r="AB227" i="1"/>
  <c r="AA227" i="1"/>
  <c r="Z227" i="1"/>
  <c r="Y227" i="1"/>
  <c r="AE226" i="1"/>
  <c r="AD226" i="1"/>
  <c r="AC226" i="1"/>
  <c r="AB226" i="1"/>
  <c r="AA226" i="1"/>
  <c r="Z226" i="1"/>
  <c r="Y226" i="1"/>
  <c r="AE225" i="1"/>
  <c r="AD225" i="1"/>
  <c r="AC225" i="1"/>
  <c r="AB225" i="1"/>
  <c r="AA225" i="1"/>
  <c r="Z225" i="1"/>
  <c r="Y225" i="1"/>
  <c r="AE224" i="1"/>
  <c r="AD224" i="1"/>
  <c r="AC224" i="1"/>
  <c r="AB224" i="1"/>
  <c r="AA224" i="1"/>
  <c r="Z224" i="1"/>
  <c r="Y224" i="1"/>
  <c r="AE223" i="1"/>
  <c r="AD223" i="1"/>
  <c r="AC223" i="1"/>
  <c r="AB223" i="1"/>
  <c r="AA223" i="1"/>
  <c r="Z223" i="1"/>
  <c r="Y223" i="1"/>
  <c r="AE222" i="1"/>
  <c r="AD222" i="1"/>
  <c r="AC222" i="1"/>
  <c r="AB222" i="1"/>
  <c r="AA222" i="1"/>
  <c r="Z222" i="1"/>
  <c r="Y222" i="1"/>
  <c r="AE221" i="1"/>
  <c r="AD221" i="1"/>
  <c r="AC221" i="1"/>
  <c r="AB221" i="1"/>
  <c r="AA221" i="1"/>
  <c r="Z221" i="1"/>
  <c r="Y221" i="1"/>
  <c r="AE220" i="1"/>
  <c r="AD220" i="1"/>
  <c r="AC220" i="1"/>
  <c r="AB220" i="1"/>
  <c r="AA220" i="1"/>
  <c r="Z220" i="1"/>
  <c r="Y220" i="1"/>
  <c r="AE219" i="1"/>
  <c r="AD219" i="1"/>
  <c r="AC219" i="1"/>
  <c r="AB219" i="1"/>
  <c r="AA219" i="1"/>
  <c r="Z219" i="1"/>
  <c r="Y219" i="1"/>
  <c r="AE218" i="1"/>
  <c r="AD218" i="1"/>
  <c r="AC218" i="1"/>
  <c r="AB218" i="1"/>
  <c r="AA218" i="1"/>
  <c r="Z218" i="1"/>
  <c r="Y218" i="1"/>
  <c r="AE217" i="1"/>
  <c r="AD217" i="1"/>
  <c r="AC217" i="1"/>
  <c r="AB217" i="1"/>
  <c r="AA217" i="1"/>
  <c r="Z217" i="1"/>
  <c r="Y217" i="1"/>
  <c r="AE216" i="1"/>
  <c r="AD216" i="1"/>
  <c r="AC216" i="1"/>
  <c r="AB216" i="1"/>
  <c r="AA216" i="1"/>
  <c r="Z216" i="1"/>
  <c r="Y216" i="1"/>
  <c r="AE215" i="1"/>
  <c r="AD215" i="1"/>
  <c r="AC215" i="1"/>
  <c r="AB215" i="1"/>
  <c r="AA215" i="1"/>
  <c r="Z215" i="1"/>
  <c r="Y215" i="1"/>
  <c r="AE214" i="1"/>
  <c r="AD214" i="1"/>
  <c r="AC214" i="1"/>
  <c r="AB214" i="1"/>
  <c r="AA214" i="1"/>
  <c r="Z214" i="1"/>
  <c r="Y214" i="1"/>
  <c r="AE213" i="1"/>
  <c r="AD213" i="1"/>
  <c r="AC213" i="1"/>
  <c r="AB213" i="1"/>
  <c r="AA213" i="1"/>
  <c r="Z213" i="1"/>
  <c r="Y213" i="1"/>
  <c r="AE212" i="1"/>
  <c r="AD212" i="1"/>
  <c r="AC212" i="1"/>
  <c r="AB212" i="1"/>
  <c r="AA212" i="1"/>
  <c r="Z212" i="1"/>
  <c r="Y212" i="1"/>
  <c r="AE211" i="1"/>
  <c r="AD211" i="1"/>
  <c r="AC211" i="1"/>
  <c r="AB211" i="1"/>
  <c r="AA211" i="1"/>
  <c r="Z211" i="1"/>
  <c r="Y211" i="1"/>
  <c r="AE210" i="1"/>
  <c r="AD210" i="1"/>
  <c r="AC210" i="1"/>
  <c r="AB210" i="1"/>
  <c r="AA210" i="1"/>
  <c r="Z210" i="1"/>
  <c r="Y210" i="1"/>
  <c r="AE209" i="1"/>
  <c r="AD209" i="1"/>
  <c r="AC209" i="1"/>
  <c r="AB209" i="1"/>
  <c r="AA209" i="1"/>
  <c r="Z209" i="1"/>
  <c r="Y209" i="1"/>
  <c r="AE208" i="1"/>
  <c r="AD208" i="1"/>
  <c r="AC208" i="1"/>
  <c r="AB208" i="1"/>
  <c r="AA208" i="1"/>
  <c r="Z208" i="1"/>
  <c r="Y208" i="1"/>
  <c r="AE207" i="1"/>
  <c r="AD207" i="1"/>
  <c r="AC207" i="1"/>
  <c r="AB207" i="1"/>
  <c r="AA207" i="1"/>
  <c r="Z207" i="1"/>
  <c r="Y207" i="1"/>
  <c r="AE206" i="1"/>
  <c r="AD206" i="1"/>
  <c r="AC206" i="1"/>
  <c r="AB206" i="1"/>
  <c r="AA206" i="1"/>
  <c r="Z206" i="1"/>
  <c r="Y206" i="1"/>
  <c r="AE205" i="1"/>
  <c r="AD205" i="1"/>
  <c r="AC205" i="1"/>
  <c r="AB205" i="1"/>
  <c r="AA205" i="1"/>
  <c r="Z205" i="1"/>
  <c r="Y205" i="1"/>
  <c r="AE204" i="1"/>
  <c r="AD204" i="1"/>
  <c r="AC204" i="1"/>
  <c r="AB204" i="1"/>
  <c r="AA204" i="1"/>
  <c r="Z204" i="1"/>
  <c r="Y204" i="1"/>
  <c r="AE203" i="1"/>
  <c r="AD203" i="1"/>
  <c r="AC203" i="1"/>
  <c r="AB203" i="1"/>
  <c r="AA203" i="1"/>
  <c r="Z203" i="1"/>
  <c r="Y203" i="1"/>
  <c r="AE202" i="1"/>
  <c r="AD202" i="1"/>
  <c r="AC202" i="1"/>
  <c r="AB202" i="1"/>
  <c r="AA202" i="1"/>
  <c r="Z202" i="1"/>
  <c r="Y202" i="1"/>
  <c r="AE201" i="1"/>
  <c r="AD201" i="1"/>
  <c r="AC201" i="1"/>
  <c r="AB201" i="1"/>
  <c r="AA201" i="1"/>
  <c r="Z201" i="1"/>
  <c r="Y201" i="1"/>
  <c r="AE200" i="1"/>
  <c r="AD200" i="1"/>
  <c r="AC200" i="1"/>
  <c r="AB200" i="1"/>
  <c r="AA200" i="1"/>
  <c r="Z200" i="1"/>
  <c r="Y200" i="1"/>
  <c r="AE199" i="1"/>
  <c r="AD199" i="1"/>
  <c r="AC199" i="1"/>
  <c r="AB199" i="1"/>
  <c r="AA199" i="1"/>
  <c r="Z199" i="1"/>
  <c r="Y199" i="1"/>
  <c r="AE198" i="1"/>
  <c r="AD198" i="1"/>
  <c r="AC198" i="1"/>
  <c r="AB198" i="1"/>
  <c r="AA198" i="1"/>
  <c r="Z198" i="1"/>
  <c r="Y198" i="1"/>
  <c r="AE197" i="1"/>
  <c r="AD197" i="1"/>
  <c r="AC197" i="1"/>
  <c r="AB197" i="1"/>
  <c r="AA197" i="1"/>
  <c r="Z197" i="1"/>
  <c r="Y197" i="1"/>
  <c r="AE196" i="1"/>
  <c r="AD196" i="1"/>
  <c r="AC196" i="1"/>
  <c r="AB196" i="1"/>
  <c r="AA196" i="1"/>
  <c r="Z196" i="1"/>
  <c r="Y196" i="1"/>
  <c r="AE195" i="1"/>
  <c r="AD195" i="1"/>
  <c r="AC195" i="1"/>
  <c r="AB195" i="1"/>
  <c r="AA195" i="1"/>
  <c r="Z195" i="1"/>
  <c r="Y195" i="1"/>
  <c r="AE194" i="1"/>
  <c r="AD194" i="1"/>
  <c r="AC194" i="1"/>
  <c r="AB194" i="1"/>
  <c r="AA194" i="1"/>
  <c r="Z194" i="1"/>
  <c r="Y194" i="1"/>
  <c r="AE193" i="1"/>
  <c r="AD193" i="1"/>
  <c r="AC193" i="1"/>
  <c r="AB193" i="1"/>
  <c r="AA193" i="1"/>
  <c r="Z193" i="1"/>
  <c r="Y193" i="1"/>
  <c r="AE192" i="1"/>
  <c r="AD192" i="1"/>
  <c r="AC192" i="1"/>
  <c r="AB192" i="1"/>
  <c r="AA192" i="1"/>
  <c r="Z192" i="1"/>
  <c r="Y192" i="1"/>
  <c r="AE191" i="1"/>
  <c r="AD191" i="1"/>
  <c r="AC191" i="1"/>
  <c r="AB191" i="1"/>
  <c r="AA191" i="1"/>
  <c r="Z191" i="1"/>
  <c r="Y191" i="1"/>
  <c r="AE190" i="1"/>
  <c r="AD190" i="1"/>
  <c r="AC190" i="1"/>
  <c r="AB190" i="1"/>
  <c r="AA190" i="1"/>
  <c r="Z190" i="1"/>
  <c r="Y190" i="1"/>
  <c r="AE189" i="1"/>
  <c r="AD189" i="1"/>
  <c r="AC189" i="1"/>
  <c r="AB189" i="1"/>
  <c r="AA189" i="1"/>
  <c r="Z189" i="1"/>
  <c r="Y189" i="1"/>
  <c r="AE188" i="1"/>
  <c r="AD188" i="1"/>
  <c r="AC188" i="1"/>
  <c r="AB188" i="1"/>
  <c r="AA188" i="1"/>
  <c r="Z188" i="1"/>
  <c r="Y188" i="1"/>
  <c r="AE187" i="1"/>
  <c r="AD187" i="1"/>
  <c r="AC187" i="1"/>
  <c r="AB187" i="1"/>
  <c r="AA187" i="1"/>
  <c r="Z187" i="1"/>
  <c r="Y187" i="1"/>
  <c r="AE186" i="1"/>
  <c r="AD186" i="1"/>
  <c r="AC186" i="1"/>
  <c r="AB186" i="1"/>
  <c r="AA186" i="1"/>
  <c r="Z186" i="1"/>
  <c r="Y186" i="1"/>
  <c r="AE185" i="1"/>
  <c r="AD185" i="1"/>
  <c r="AC185" i="1"/>
  <c r="AB185" i="1"/>
  <c r="AA185" i="1"/>
  <c r="Z185" i="1"/>
  <c r="Y185" i="1"/>
  <c r="AE184" i="1"/>
  <c r="AD184" i="1"/>
  <c r="AC184" i="1"/>
  <c r="AB184" i="1"/>
  <c r="AA184" i="1"/>
  <c r="Z184" i="1"/>
  <c r="Y184" i="1"/>
  <c r="AE183" i="1"/>
  <c r="AD183" i="1"/>
  <c r="AC183" i="1"/>
  <c r="AB183" i="1"/>
  <c r="AA183" i="1"/>
  <c r="Z183" i="1"/>
  <c r="Y183" i="1"/>
  <c r="AE182" i="1"/>
  <c r="AD182" i="1"/>
  <c r="AC182" i="1"/>
  <c r="AB182" i="1"/>
  <c r="AA182" i="1"/>
  <c r="Z182" i="1"/>
  <c r="Y182" i="1"/>
  <c r="AE181" i="1"/>
  <c r="AD181" i="1"/>
  <c r="AC181" i="1"/>
  <c r="AB181" i="1"/>
  <c r="AA181" i="1"/>
  <c r="Z181" i="1"/>
  <c r="Y181" i="1"/>
  <c r="AE180" i="1"/>
  <c r="AD180" i="1"/>
  <c r="AC180" i="1"/>
  <c r="AB180" i="1"/>
  <c r="AA180" i="1"/>
  <c r="Z180" i="1"/>
  <c r="Y180" i="1"/>
  <c r="AE179" i="1"/>
  <c r="AD179" i="1"/>
  <c r="AC179" i="1"/>
  <c r="AB179" i="1"/>
  <c r="AA179" i="1"/>
  <c r="Z179" i="1"/>
  <c r="Y179" i="1"/>
  <c r="AE178" i="1"/>
  <c r="AD178" i="1"/>
  <c r="AC178" i="1"/>
  <c r="AB178" i="1"/>
  <c r="AA178" i="1"/>
  <c r="Z178" i="1"/>
  <c r="Y178" i="1"/>
  <c r="AE177" i="1"/>
  <c r="AD177" i="1"/>
  <c r="AC177" i="1"/>
  <c r="AB177" i="1"/>
  <c r="AA177" i="1"/>
  <c r="Z177" i="1"/>
  <c r="Y177" i="1"/>
  <c r="AE176" i="1"/>
  <c r="AD176" i="1"/>
  <c r="AC176" i="1"/>
  <c r="AB176" i="1"/>
  <c r="AA176" i="1"/>
  <c r="Z176" i="1"/>
  <c r="Y176" i="1"/>
  <c r="AE175" i="1"/>
  <c r="AD175" i="1"/>
  <c r="AC175" i="1"/>
  <c r="AB175" i="1"/>
  <c r="AA175" i="1"/>
  <c r="Z175" i="1"/>
  <c r="Y175" i="1"/>
  <c r="AE174" i="1"/>
  <c r="AD174" i="1"/>
  <c r="AC174" i="1"/>
  <c r="AB174" i="1"/>
  <c r="AA174" i="1"/>
  <c r="Z174" i="1"/>
  <c r="Y174" i="1"/>
  <c r="AE173" i="1"/>
  <c r="AD173" i="1"/>
  <c r="AC173" i="1"/>
  <c r="AB173" i="1"/>
  <c r="AA173" i="1"/>
  <c r="Z173" i="1"/>
  <c r="Y173" i="1"/>
  <c r="AE172" i="1"/>
  <c r="AD172" i="1"/>
  <c r="AC172" i="1"/>
  <c r="AB172" i="1"/>
  <c r="AA172" i="1"/>
  <c r="Z172" i="1"/>
  <c r="Y172" i="1"/>
  <c r="AE171" i="1"/>
  <c r="AD171" i="1"/>
  <c r="AC171" i="1"/>
  <c r="AB171" i="1"/>
  <c r="AA171" i="1"/>
  <c r="Z171" i="1"/>
  <c r="Y171" i="1"/>
  <c r="AE170" i="1"/>
  <c r="AD170" i="1"/>
  <c r="AC170" i="1"/>
  <c r="AB170" i="1"/>
  <c r="AA170" i="1"/>
  <c r="Z170" i="1"/>
  <c r="Y170" i="1"/>
  <c r="AE169" i="1"/>
  <c r="AD169" i="1"/>
  <c r="AC169" i="1"/>
  <c r="AB169" i="1"/>
  <c r="AA169" i="1"/>
  <c r="Z169" i="1"/>
  <c r="Y169" i="1"/>
  <c r="AE168" i="1"/>
  <c r="AD168" i="1"/>
  <c r="AC168" i="1"/>
  <c r="AB168" i="1"/>
  <c r="AA168" i="1"/>
  <c r="Z168" i="1"/>
  <c r="Y168" i="1"/>
  <c r="AE167" i="1"/>
  <c r="AD167" i="1"/>
  <c r="AC167" i="1"/>
  <c r="AB167" i="1"/>
  <c r="AA167" i="1"/>
  <c r="Z167" i="1"/>
  <c r="Y167" i="1"/>
  <c r="AE166" i="1"/>
  <c r="AD166" i="1"/>
  <c r="AC166" i="1"/>
  <c r="AB166" i="1"/>
  <c r="AA166" i="1"/>
  <c r="Z166" i="1"/>
  <c r="Y166" i="1"/>
  <c r="AE165" i="1"/>
  <c r="AD165" i="1"/>
  <c r="AC165" i="1"/>
  <c r="AB165" i="1"/>
  <c r="AA165" i="1"/>
  <c r="Z165" i="1"/>
  <c r="Y165" i="1"/>
  <c r="AE164" i="1"/>
  <c r="AD164" i="1"/>
  <c r="AC164" i="1"/>
  <c r="AB164" i="1"/>
  <c r="AA164" i="1"/>
  <c r="Z164" i="1"/>
  <c r="Y164" i="1"/>
  <c r="AE163" i="1"/>
  <c r="AD163" i="1"/>
  <c r="AC163" i="1"/>
  <c r="AB163" i="1"/>
  <c r="AA163" i="1"/>
  <c r="Z163" i="1"/>
  <c r="Y163" i="1"/>
  <c r="AE162" i="1"/>
  <c r="AD162" i="1"/>
  <c r="AC162" i="1"/>
  <c r="AB162" i="1"/>
  <c r="AA162" i="1"/>
  <c r="Z162" i="1"/>
  <c r="Y162" i="1"/>
  <c r="AE161" i="1"/>
  <c r="AD161" i="1"/>
  <c r="AC161" i="1"/>
  <c r="AB161" i="1"/>
  <c r="AA161" i="1"/>
  <c r="Z161" i="1"/>
  <c r="Y161" i="1"/>
  <c r="AE160" i="1"/>
  <c r="AD160" i="1"/>
  <c r="AC160" i="1"/>
  <c r="AB160" i="1"/>
  <c r="AA160" i="1"/>
  <c r="Z160" i="1"/>
  <c r="Y160" i="1"/>
  <c r="AE159" i="1"/>
  <c r="AD159" i="1"/>
  <c r="AC159" i="1"/>
  <c r="AB159" i="1"/>
  <c r="AA159" i="1"/>
  <c r="Z159" i="1"/>
  <c r="Y159" i="1"/>
  <c r="AE158" i="1"/>
  <c r="AD158" i="1"/>
  <c r="AC158" i="1"/>
  <c r="AB158" i="1"/>
  <c r="AA158" i="1"/>
  <c r="Z158" i="1"/>
  <c r="Y158" i="1"/>
  <c r="AE157" i="1"/>
  <c r="AD157" i="1"/>
  <c r="AC157" i="1"/>
  <c r="AB157" i="1"/>
  <c r="AA157" i="1"/>
  <c r="Z157" i="1"/>
  <c r="Y157" i="1"/>
  <c r="AE156" i="1"/>
  <c r="AD156" i="1"/>
  <c r="AC156" i="1"/>
  <c r="AB156" i="1"/>
  <c r="AA156" i="1"/>
  <c r="Z156" i="1"/>
  <c r="Y156" i="1"/>
  <c r="AE155" i="1"/>
  <c r="AD155" i="1"/>
  <c r="AC155" i="1"/>
  <c r="AB155" i="1"/>
  <c r="AA155" i="1"/>
  <c r="Z155" i="1"/>
  <c r="Y155" i="1"/>
  <c r="AE154" i="1"/>
  <c r="AD154" i="1"/>
  <c r="AC154" i="1"/>
  <c r="AB154" i="1"/>
  <c r="AA154" i="1"/>
  <c r="Z154" i="1"/>
  <c r="Y154" i="1"/>
  <c r="AE153" i="1"/>
  <c r="AD153" i="1"/>
  <c r="AC153" i="1"/>
  <c r="AB153" i="1"/>
  <c r="AA153" i="1"/>
  <c r="Z153" i="1"/>
  <c r="Y153" i="1"/>
  <c r="AE152" i="1"/>
  <c r="AD152" i="1"/>
  <c r="AC152" i="1"/>
  <c r="AB152" i="1"/>
  <c r="AA152" i="1"/>
  <c r="Z152" i="1"/>
  <c r="Y152" i="1"/>
  <c r="AE151" i="1"/>
  <c r="AD151" i="1"/>
  <c r="AC151" i="1"/>
  <c r="AB151" i="1"/>
  <c r="AA151" i="1"/>
  <c r="Z151" i="1"/>
  <c r="Y151" i="1"/>
  <c r="AE150" i="1"/>
  <c r="AD150" i="1"/>
  <c r="AC150" i="1"/>
  <c r="AB150" i="1"/>
  <c r="AA150" i="1"/>
  <c r="Z150" i="1"/>
  <c r="Y150" i="1"/>
  <c r="AE149" i="1"/>
  <c r="AD149" i="1"/>
  <c r="AC149" i="1"/>
  <c r="AB149" i="1"/>
  <c r="AA149" i="1"/>
  <c r="Z149" i="1"/>
  <c r="Y149" i="1"/>
  <c r="AE148" i="1"/>
  <c r="AD148" i="1"/>
  <c r="AC148" i="1"/>
  <c r="AB148" i="1"/>
  <c r="AA148" i="1"/>
  <c r="Z148" i="1"/>
  <c r="Y148" i="1"/>
  <c r="AE147" i="1"/>
  <c r="AD147" i="1"/>
  <c r="AC147" i="1"/>
  <c r="AB147" i="1"/>
  <c r="AA147" i="1"/>
  <c r="Z147" i="1"/>
  <c r="Y147" i="1"/>
  <c r="AE146" i="1"/>
  <c r="AD146" i="1"/>
  <c r="AC146" i="1"/>
  <c r="AB146" i="1"/>
  <c r="AA146" i="1"/>
  <c r="Z146" i="1"/>
  <c r="Y146" i="1"/>
  <c r="AE145" i="1"/>
  <c r="AD145" i="1"/>
  <c r="AC145" i="1"/>
  <c r="AB145" i="1"/>
  <c r="AA145" i="1"/>
  <c r="Z145" i="1"/>
  <c r="Y145" i="1"/>
  <c r="AE144" i="1"/>
  <c r="AD144" i="1"/>
  <c r="AC144" i="1"/>
  <c r="AB144" i="1"/>
  <c r="AA144" i="1"/>
  <c r="Z144" i="1"/>
  <c r="Y144" i="1"/>
  <c r="AE143" i="1"/>
  <c r="AD143" i="1"/>
  <c r="AC143" i="1"/>
  <c r="AB143" i="1"/>
  <c r="AA143" i="1"/>
  <c r="Z143" i="1"/>
  <c r="Y143" i="1"/>
  <c r="AE142" i="1"/>
  <c r="AD142" i="1"/>
  <c r="AC142" i="1"/>
  <c r="AB142" i="1"/>
  <c r="AA142" i="1"/>
  <c r="Z142" i="1"/>
  <c r="Y142" i="1"/>
  <c r="AE141" i="1"/>
  <c r="AD141" i="1"/>
  <c r="AC141" i="1"/>
  <c r="AB141" i="1"/>
  <c r="AA141" i="1"/>
  <c r="Z141" i="1"/>
  <c r="Y141" i="1"/>
  <c r="AE140" i="1"/>
  <c r="AD140" i="1"/>
  <c r="AC140" i="1"/>
  <c r="AB140" i="1"/>
  <c r="AA140" i="1"/>
  <c r="Z140" i="1"/>
  <c r="Y140" i="1"/>
  <c r="AE139" i="1"/>
  <c r="AD139" i="1"/>
  <c r="AC139" i="1"/>
  <c r="AB139" i="1"/>
  <c r="AA139" i="1"/>
  <c r="Z139" i="1"/>
  <c r="Y139" i="1"/>
  <c r="AE138" i="1"/>
  <c r="AD138" i="1"/>
  <c r="AC138" i="1"/>
  <c r="AB138" i="1"/>
  <c r="AA138" i="1"/>
  <c r="Z138" i="1"/>
  <c r="Y138" i="1"/>
  <c r="AE137" i="1"/>
  <c r="AD137" i="1"/>
  <c r="AC137" i="1"/>
  <c r="AB137" i="1"/>
  <c r="AA137" i="1"/>
  <c r="Z137" i="1"/>
  <c r="Y137" i="1"/>
  <c r="AE136" i="1"/>
  <c r="AD136" i="1"/>
  <c r="AC136" i="1"/>
  <c r="AB136" i="1"/>
  <c r="AA136" i="1"/>
  <c r="Z136" i="1"/>
  <c r="Y136" i="1"/>
  <c r="AE135" i="1"/>
  <c r="AD135" i="1"/>
  <c r="AC135" i="1"/>
  <c r="AB135" i="1"/>
  <c r="AA135" i="1"/>
  <c r="Z135" i="1"/>
  <c r="Y135" i="1"/>
  <c r="AE134" i="1"/>
  <c r="AD134" i="1"/>
  <c r="AC134" i="1"/>
  <c r="AB134" i="1"/>
  <c r="AA134" i="1"/>
  <c r="Z134" i="1"/>
  <c r="Y134" i="1"/>
  <c r="AE133" i="1"/>
  <c r="AD133" i="1"/>
  <c r="AC133" i="1"/>
  <c r="AB133" i="1"/>
  <c r="AA133" i="1"/>
  <c r="Z133" i="1"/>
  <c r="Y133" i="1"/>
  <c r="AE132" i="1"/>
  <c r="AD132" i="1"/>
  <c r="AC132" i="1"/>
  <c r="AB132" i="1"/>
  <c r="AA132" i="1"/>
  <c r="Z132" i="1"/>
  <c r="Y132" i="1"/>
  <c r="AE131" i="1"/>
  <c r="AD131" i="1"/>
  <c r="AC131" i="1"/>
  <c r="AB131" i="1"/>
  <c r="AA131" i="1"/>
  <c r="Z131" i="1"/>
  <c r="Y131" i="1"/>
  <c r="AE130" i="1"/>
  <c r="AD130" i="1"/>
  <c r="AC130" i="1"/>
  <c r="AB130" i="1"/>
  <c r="AA130" i="1"/>
  <c r="Z130" i="1"/>
  <c r="Y130" i="1"/>
  <c r="AE129" i="1"/>
  <c r="AD129" i="1"/>
  <c r="AC129" i="1"/>
  <c r="AB129" i="1"/>
  <c r="AA129" i="1"/>
  <c r="Z129" i="1"/>
  <c r="Y129" i="1"/>
  <c r="AE128" i="1"/>
  <c r="AD128" i="1"/>
  <c r="AC128" i="1"/>
  <c r="AB128" i="1"/>
  <c r="AA128" i="1"/>
  <c r="Z128" i="1"/>
  <c r="Y128" i="1"/>
  <c r="AE127" i="1"/>
  <c r="AD127" i="1"/>
  <c r="AC127" i="1"/>
  <c r="AB127" i="1"/>
  <c r="AA127" i="1"/>
  <c r="Z127" i="1"/>
  <c r="Y127" i="1"/>
  <c r="AE126" i="1"/>
  <c r="AD126" i="1"/>
  <c r="AC126" i="1"/>
  <c r="AB126" i="1"/>
  <c r="AA126" i="1"/>
  <c r="Z126" i="1"/>
  <c r="Y126" i="1"/>
  <c r="AE125" i="1"/>
  <c r="AD125" i="1"/>
  <c r="AC125" i="1"/>
  <c r="AB125" i="1"/>
  <c r="AA125" i="1"/>
  <c r="Z125" i="1"/>
  <c r="Y125" i="1"/>
  <c r="AE124" i="1"/>
  <c r="AD124" i="1"/>
  <c r="AC124" i="1"/>
  <c r="AB124" i="1"/>
  <c r="AA124" i="1"/>
  <c r="Z124" i="1"/>
  <c r="Y124" i="1"/>
  <c r="AE123" i="1"/>
  <c r="AD123" i="1"/>
  <c r="AC123" i="1"/>
  <c r="AB123" i="1"/>
  <c r="AA123" i="1"/>
  <c r="Z123" i="1"/>
  <c r="Y123" i="1"/>
  <c r="AE122" i="1"/>
  <c r="AD122" i="1"/>
  <c r="AC122" i="1"/>
  <c r="AB122" i="1"/>
  <c r="AA122" i="1"/>
  <c r="Z122" i="1"/>
  <c r="Y122" i="1"/>
  <c r="AE121" i="1"/>
  <c r="AD121" i="1"/>
  <c r="AC121" i="1"/>
  <c r="AB121" i="1"/>
  <c r="AA121" i="1"/>
  <c r="Z121" i="1"/>
  <c r="Y121" i="1"/>
  <c r="AE120" i="1"/>
  <c r="AD120" i="1"/>
  <c r="AC120" i="1"/>
  <c r="AB120" i="1"/>
  <c r="AA120" i="1"/>
  <c r="Z120" i="1"/>
  <c r="Y120" i="1"/>
  <c r="AE119" i="1"/>
  <c r="AD119" i="1"/>
  <c r="AC119" i="1"/>
  <c r="AB119" i="1"/>
  <c r="AA119" i="1"/>
  <c r="Z119" i="1"/>
  <c r="Y119" i="1"/>
  <c r="AE118" i="1"/>
  <c r="AD118" i="1"/>
  <c r="AC118" i="1"/>
  <c r="AB118" i="1"/>
  <c r="AA118" i="1"/>
  <c r="Z118" i="1"/>
  <c r="Y118" i="1"/>
  <c r="AE117" i="1"/>
  <c r="AD117" i="1"/>
  <c r="AC117" i="1"/>
  <c r="AB117" i="1"/>
  <c r="AA117" i="1"/>
  <c r="Z117" i="1"/>
  <c r="Y117" i="1"/>
  <c r="AE116" i="1"/>
  <c r="AD116" i="1"/>
  <c r="AC116" i="1"/>
  <c r="AB116" i="1"/>
  <c r="AA116" i="1"/>
  <c r="Z116" i="1"/>
  <c r="Y116" i="1"/>
  <c r="AE115" i="1"/>
  <c r="AD115" i="1"/>
  <c r="AC115" i="1"/>
  <c r="AB115" i="1"/>
  <c r="AA115" i="1"/>
  <c r="Z115" i="1"/>
  <c r="Y115" i="1"/>
  <c r="AE114" i="1"/>
  <c r="AD114" i="1"/>
  <c r="AC114" i="1"/>
  <c r="AB114" i="1"/>
  <c r="AA114" i="1"/>
  <c r="Z114" i="1"/>
  <c r="Y114" i="1"/>
  <c r="AE113" i="1"/>
  <c r="AD113" i="1"/>
  <c r="AC113" i="1"/>
  <c r="AB113" i="1"/>
  <c r="AA113" i="1"/>
  <c r="Z113" i="1"/>
  <c r="Y113" i="1"/>
  <c r="AE112" i="1"/>
  <c r="AD112" i="1"/>
  <c r="AC112" i="1"/>
  <c r="AB112" i="1"/>
  <c r="AA112" i="1"/>
  <c r="Z112" i="1"/>
  <c r="Y112" i="1"/>
  <c r="AE111" i="1"/>
  <c r="AD111" i="1"/>
  <c r="AC111" i="1"/>
  <c r="AB111" i="1"/>
  <c r="AA111" i="1"/>
  <c r="Z111" i="1"/>
  <c r="Y111" i="1"/>
  <c r="AE110" i="1"/>
  <c r="AD110" i="1"/>
  <c r="AC110" i="1"/>
  <c r="AB110" i="1"/>
  <c r="AA110" i="1"/>
  <c r="Z110" i="1"/>
  <c r="Y110" i="1"/>
  <c r="AE109" i="1"/>
  <c r="AD109" i="1"/>
  <c r="AC109" i="1"/>
  <c r="AB109" i="1"/>
  <c r="AA109" i="1"/>
  <c r="Z109" i="1"/>
  <c r="Y109" i="1"/>
  <c r="AE108" i="1"/>
  <c r="AD108" i="1"/>
  <c r="AC108" i="1"/>
  <c r="AB108" i="1"/>
  <c r="AA108" i="1"/>
  <c r="Z108" i="1"/>
  <c r="Y108" i="1"/>
  <c r="AE107" i="1"/>
  <c r="AD107" i="1"/>
  <c r="AC107" i="1"/>
  <c r="AB107" i="1"/>
  <c r="AA107" i="1"/>
  <c r="Z107" i="1"/>
  <c r="Y107" i="1"/>
  <c r="AE106" i="1"/>
  <c r="AD106" i="1"/>
  <c r="AC106" i="1"/>
  <c r="AB106" i="1"/>
  <c r="AA106" i="1"/>
  <c r="Z106" i="1"/>
  <c r="Y106" i="1"/>
  <c r="AE105" i="1"/>
  <c r="AD105" i="1"/>
  <c r="AC105" i="1"/>
  <c r="AB105" i="1"/>
  <c r="AA105" i="1"/>
  <c r="Z105" i="1"/>
  <c r="Y105" i="1"/>
  <c r="AE104" i="1"/>
  <c r="AD104" i="1"/>
  <c r="AC104" i="1"/>
  <c r="AB104" i="1"/>
  <c r="AA104" i="1"/>
  <c r="Z104" i="1"/>
  <c r="Y104" i="1"/>
  <c r="AE103" i="1"/>
  <c r="AD103" i="1"/>
  <c r="AC103" i="1"/>
  <c r="AB103" i="1"/>
  <c r="AA103" i="1"/>
  <c r="Z103" i="1"/>
  <c r="Y103" i="1"/>
  <c r="AE102" i="1"/>
  <c r="AD102" i="1"/>
  <c r="AC102" i="1"/>
  <c r="AB102" i="1"/>
  <c r="AA102" i="1"/>
  <c r="Z102" i="1"/>
  <c r="Y102" i="1"/>
  <c r="AE101" i="1"/>
  <c r="AD101" i="1"/>
  <c r="AC101" i="1"/>
  <c r="AB101" i="1"/>
  <c r="AA101" i="1"/>
  <c r="Z101" i="1"/>
  <c r="Y101" i="1"/>
  <c r="AE100" i="1"/>
  <c r="AD100" i="1"/>
  <c r="AC100" i="1"/>
  <c r="AB100" i="1"/>
  <c r="AA100" i="1"/>
  <c r="Z100" i="1"/>
  <c r="Y100" i="1"/>
  <c r="AE99" i="1"/>
  <c r="AD99" i="1"/>
  <c r="AC99" i="1"/>
  <c r="AB99" i="1"/>
  <c r="AA99" i="1"/>
  <c r="Z99" i="1"/>
  <c r="Y99" i="1"/>
  <c r="AE98" i="1"/>
  <c r="AD98" i="1"/>
  <c r="AC98" i="1"/>
  <c r="AB98" i="1"/>
  <c r="AA98" i="1"/>
  <c r="Z98" i="1"/>
  <c r="Y98" i="1"/>
  <c r="AE97" i="1"/>
  <c r="AD97" i="1"/>
  <c r="AC97" i="1"/>
  <c r="AB97" i="1"/>
  <c r="AA97" i="1"/>
  <c r="Z97" i="1"/>
  <c r="Y97" i="1"/>
  <c r="AE96" i="1"/>
  <c r="AD96" i="1"/>
  <c r="AC96" i="1"/>
  <c r="AB96" i="1"/>
  <c r="AA96" i="1"/>
  <c r="Z96" i="1"/>
  <c r="Y96" i="1"/>
  <c r="AE95" i="1"/>
  <c r="AD95" i="1"/>
  <c r="AC95" i="1"/>
  <c r="AB95" i="1"/>
  <c r="AA95" i="1"/>
  <c r="Z95" i="1"/>
  <c r="Y95" i="1"/>
  <c r="AE94" i="1"/>
  <c r="AD94" i="1"/>
  <c r="AC94" i="1"/>
  <c r="AB94" i="1"/>
  <c r="AA94" i="1"/>
  <c r="Z94" i="1"/>
  <c r="Y94" i="1"/>
  <c r="AE93" i="1"/>
  <c r="AD93" i="1"/>
  <c r="AC93" i="1"/>
  <c r="AB93" i="1"/>
  <c r="AA93" i="1"/>
  <c r="Z93" i="1"/>
  <c r="Y93" i="1"/>
  <c r="AE92" i="1"/>
  <c r="AD92" i="1"/>
  <c r="AC92" i="1"/>
  <c r="AB92" i="1"/>
  <c r="AA92" i="1"/>
  <c r="Z92" i="1"/>
  <c r="Y92" i="1"/>
  <c r="AE91" i="1"/>
  <c r="AD91" i="1"/>
  <c r="AC91" i="1"/>
  <c r="AB91" i="1"/>
  <c r="AA91" i="1"/>
  <c r="Z91" i="1"/>
  <c r="Y91" i="1"/>
  <c r="AE90" i="1"/>
  <c r="AD90" i="1"/>
  <c r="AC90" i="1"/>
  <c r="AB90" i="1"/>
  <c r="AA90" i="1"/>
  <c r="Z90" i="1"/>
  <c r="Y90" i="1"/>
  <c r="AE89" i="1"/>
  <c r="AD89" i="1"/>
  <c r="AC89" i="1"/>
  <c r="AB89" i="1"/>
  <c r="AA89" i="1"/>
  <c r="Z89" i="1"/>
  <c r="Y89" i="1"/>
  <c r="AE88" i="1"/>
  <c r="AD88" i="1"/>
  <c r="AC88" i="1"/>
  <c r="AB88" i="1"/>
  <c r="AA88" i="1"/>
  <c r="Z88" i="1"/>
  <c r="Y88" i="1"/>
  <c r="AE87" i="1"/>
  <c r="AD87" i="1"/>
  <c r="AC87" i="1"/>
  <c r="AB87" i="1"/>
  <c r="AA87" i="1"/>
  <c r="Z87" i="1"/>
  <c r="Y87" i="1"/>
  <c r="AE86" i="1"/>
  <c r="AD86" i="1"/>
  <c r="AC86" i="1"/>
  <c r="AB86" i="1"/>
  <c r="AA86" i="1"/>
  <c r="Z86" i="1"/>
  <c r="Y86" i="1"/>
  <c r="AE85" i="1"/>
  <c r="AD85" i="1"/>
  <c r="AC85" i="1"/>
  <c r="AB85" i="1"/>
  <c r="AA85" i="1"/>
  <c r="Z85" i="1"/>
  <c r="Y85" i="1"/>
  <c r="AE84" i="1"/>
  <c r="AD84" i="1"/>
  <c r="AC84" i="1"/>
  <c r="AB84" i="1"/>
  <c r="AA84" i="1"/>
  <c r="Z84" i="1"/>
  <c r="Y84" i="1"/>
  <c r="AE83" i="1"/>
  <c r="AD83" i="1"/>
  <c r="AC83" i="1"/>
  <c r="AB83" i="1"/>
  <c r="AA83" i="1"/>
  <c r="Z83" i="1"/>
  <c r="Y83" i="1"/>
  <c r="AE82" i="1"/>
  <c r="AD82" i="1"/>
  <c r="AC82" i="1"/>
  <c r="AB82" i="1"/>
  <c r="AA82" i="1"/>
  <c r="Z82" i="1"/>
  <c r="Y82" i="1"/>
  <c r="AE81" i="1"/>
  <c r="AD81" i="1"/>
  <c r="AC81" i="1"/>
  <c r="AB81" i="1"/>
  <c r="AA81" i="1"/>
  <c r="Z81" i="1"/>
  <c r="Y81" i="1"/>
  <c r="AE80" i="1"/>
  <c r="AD80" i="1"/>
  <c r="AC80" i="1"/>
  <c r="AB80" i="1"/>
  <c r="AA80" i="1"/>
  <c r="Z80" i="1"/>
  <c r="Y80" i="1"/>
  <c r="AE79" i="1"/>
  <c r="AD79" i="1"/>
  <c r="AC79" i="1"/>
  <c r="AB79" i="1"/>
  <c r="AA79" i="1"/>
  <c r="Z79" i="1"/>
  <c r="Y79" i="1"/>
  <c r="AE78" i="1"/>
  <c r="AD78" i="1"/>
  <c r="AC78" i="1"/>
  <c r="AB78" i="1"/>
  <c r="AA78" i="1"/>
  <c r="Z78" i="1"/>
  <c r="Y78" i="1"/>
  <c r="AE77" i="1"/>
  <c r="AD77" i="1"/>
  <c r="AC77" i="1"/>
  <c r="AB77" i="1"/>
  <c r="AA77" i="1"/>
  <c r="Z77" i="1"/>
  <c r="Y77" i="1"/>
  <c r="AE76" i="1"/>
  <c r="AD76" i="1"/>
  <c r="AC76" i="1"/>
  <c r="AB76" i="1"/>
  <c r="AA76" i="1"/>
  <c r="Z76" i="1"/>
  <c r="Y76" i="1"/>
  <c r="AE75" i="1"/>
  <c r="AD75" i="1"/>
  <c r="AC75" i="1"/>
  <c r="AB75" i="1"/>
  <c r="AA75" i="1"/>
  <c r="Z75" i="1"/>
  <c r="Y75" i="1"/>
  <c r="AE74" i="1"/>
  <c r="AD74" i="1"/>
  <c r="AC74" i="1"/>
  <c r="AB74" i="1"/>
  <c r="AA74" i="1"/>
  <c r="Z74" i="1"/>
  <c r="Y74" i="1"/>
  <c r="AE73" i="1"/>
  <c r="AD73" i="1"/>
  <c r="AC73" i="1"/>
  <c r="AB73" i="1"/>
  <c r="AA73" i="1"/>
  <c r="Z73" i="1"/>
  <c r="Y73" i="1"/>
  <c r="AE72" i="1"/>
  <c r="AD72" i="1"/>
  <c r="AC72" i="1"/>
  <c r="AB72" i="1"/>
  <c r="AA72" i="1"/>
  <c r="Z72" i="1"/>
  <c r="Y72" i="1"/>
  <c r="AE71" i="1"/>
  <c r="AD71" i="1"/>
  <c r="AC71" i="1"/>
  <c r="AB71" i="1"/>
  <c r="AA71" i="1"/>
  <c r="Z71" i="1"/>
  <c r="Y71" i="1"/>
  <c r="AE70" i="1"/>
  <c r="AD70" i="1"/>
  <c r="AC70" i="1"/>
  <c r="AB70" i="1"/>
  <c r="AA70" i="1"/>
  <c r="Z70" i="1"/>
  <c r="Y70" i="1"/>
  <c r="AE69" i="1"/>
  <c r="AD69" i="1"/>
  <c r="AC69" i="1"/>
  <c r="AB69" i="1"/>
  <c r="AA69" i="1"/>
  <c r="Z69" i="1"/>
  <c r="Y69" i="1"/>
  <c r="AE68" i="1"/>
  <c r="AD68" i="1"/>
  <c r="AC68" i="1"/>
  <c r="AB68" i="1"/>
  <c r="AA68" i="1"/>
  <c r="Z68" i="1"/>
  <c r="Y68" i="1"/>
  <c r="AE67" i="1"/>
  <c r="AD67" i="1"/>
  <c r="AC67" i="1"/>
  <c r="AB67" i="1"/>
  <c r="AA67" i="1"/>
  <c r="Z67" i="1"/>
  <c r="Y67" i="1"/>
  <c r="AE66" i="1"/>
  <c r="AD66" i="1"/>
  <c r="AC66" i="1"/>
  <c r="AB66" i="1"/>
  <c r="AA66" i="1"/>
  <c r="Z66" i="1"/>
  <c r="Y66" i="1"/>
  <c r="AE65" i="1"/>
  <c r="AD65" i="1"/>
  <c r="AC65" i="1"/>
  <c r="AB65" i="1"/>
  <c r="AA65" i="1"/>
  <c r="Z65" i="1"/>
  <c r="Y65" i="1"/>
  <c r="AE64" i="1"/>
  <c r="AD64" i="1"/>
  <c r="AC64" i="1"/>
  <c r="AB64" i="1"/>
  <c r="AA64" i="1"/>
  <c r="Z64" i="1"/>
  <c r="Y64" i="1"/>
  <c r="AE63" i="1"/>
  <c r="AD63" i="1"/>
  <c r="AC63" i="1"/>
  <c r="AB63" i="1"/>
  <c r="AA63" i="1"/>
  <c r="Z63" i="1"/>
  <c r="Y63" i="1"/>
  <c r="AE62" i="1"/>
  <c r="AD62" i="1"/>
  <c r="AC62" i="1"/>
  <c r="AB62" i="1"/>
  <c r="AA62" i="1"/>
  <c r="Z62" i="1"/>
  <c r="Y62" i="1"/>
  <c r="AE61" i="1"/>
  <c r="AD61" i="1"/>
  <c r="AC61" i="1"/>
  <c r="AB61" i="1"/>
  <c r="AA61" i="1"/>
  <c r="Z61" i="1"/>
  <c r="Y61" i="1"/>
  <c r="AE60" i="1"/>
  <c r="AD60" i="1"/>
  <c r="AC60" i="1"/>
  <c r="AB60" i="1"/>
  <c r="AA60" i="1"/>
  <c r="Z60" i="1"/>
  <c r="Y60" i="1"/>
  <c r="AE59" i="1"/>
  <c r="AD59" i="1"/>
  <c r="AC59" i="1"/>
  <c r="AB59" i="1"/>
  <c r="AA59" i="1"/>
  <c r="Z59" i="1"/>
  <c r="Y59" i="1"/>
  <c r="AE58" i="1"/>
  <c r="AD58" i="1"/>
  <c r="AC58" i="1"/>
  <c r="AB58" i="1"/>
  <c r="AA58" i="1"/>
  <c r="Z58" i="1"/>
  <c r="Y58" i="1"/>
  <c r="AE57" i="1"/>
  <c r="AD57" i="1"/>
  <c r="AC57" i="1"/>
  <c r="AB57" i="1"/>
  <c r="AA57" i="1"/>
  <c r="Z57" i="1"/>
  <c r="Y57" i="1"/>
  <c r="AE56" i="1"/>
  <c r="AD56" i="1"/>
  <c r="AC56" i="1"/>
  <c r="AB56" i="1"/>
  <c r="AA56" i="1"/>
  <c r="Z56" i="1"/>
  <c r="Y56" i="1"/>
  <c r="AE55" i="1"/>
  <c r="AD55" i="1"/>
  <c r="AC55" i="1"/>
  <c r="AB55" i="1"/>
  <c r="AA55" i="1"/>
  <c r="Z55" i="1"/>
  <c r="Y55" i="1"/>
  <c r="AE54" i="1"/>
  <c r="AD54" i="1"/>
  <c r="AC54" i="1"/>
  <c r="AB54" i="1"/>
  <c r="AA54" i="1"/>
  <c r="Z54" i="1"/>
  <c r="Y54" i="1"/>
  <c r="AE53" i="1"/>
  <c r="AD53" i="1"/>
  <c r="AC53" i="1"/>
  <c r="AB53" i="1"/>
  <c r="AA53" i="1"/>
  <c r="Z53" i="1"/>
  <c r="Y53" i="1"/>
  <c r="AE52" i="1"/>
  <c r="AD52" i="1"/>
  <c r="AC52" i="1"/>
  <c r="AB52" i="1"/>
  <c r="AA52" i="1"/>
  <c r="Z52" i="1"/>
  <c r="Y52" i="1"/>
  <c r="AE51" i="1"/>
  <c r="AD51" i="1"/>
  <c r="AC51" i="1"/>
  <c r="AB51" i="1"/>
  <c r="AA51" i="1"/>
  <c r="Z51" i="1"/>
  <c r="Y51" i="1"/>
  <c r="AE50" i="1"/>
  <c r="AD50" i="1"/>
  <c r="AC50" i="1"/>
  <c r="AB50" i="1"/>
  <c r="AA50" i="1"/>
  <c r="Z50" i="1"/>
  <c r="Y50" i="1"/>
  <c r="AE49" i="1"/>
  <c r="AD49" i="1"/>
  <c r="AC49" i="1"/>
  <c r="AB49" i="1"/>
  <c r="AA49" i="1"/>
  <c r="Z49" i="1"/>
  <c r="Y49" i="1"/>
  <c r="AE48" i="1"/>
  <c r="AD48" i="1"/>
  <c r="AC48" i="1"/>
  <c r="AB48" i="1"/>
  <c r="AA48" i="1"/>
  <c r="Z48" i="1"/>
  <c r="Y48" i="1"/>
  <c r="AE47" i="1"/>
  <c r="AD47" i="1"/>
  <c r="AC47" i="1"/>
  <c r="AB47" i="1"/>
  <c r="AA47" i="1"/>
  <c r="Z47" i="1"/>
  <c r="Y47" i="1"/>
  <c r="AE46" i="1"/>
  <c r="AD46" i="1"/>
  <c r="AC46" i="1"/>
  <c r="AB46" i="1"/>
  <c r="AA46" i="1"/>
  <c r="Z46" i="1"/>
  <c r="Y46" i="1"/>
  <c r="AE45" i="1"/>
  <c r="AD45" i="1"/>
  <c r="AC45" i="1"/>
  <c r="AB45" i="1"/>
  <c r="AA45" i="1"/>
  <c r="Z45" i="1"/>
  <c r="Y45" i="1"/>
  <c r="AE44" i="1"/>
  <c r="AD44" i="1"/>
  <c r="AC44" i="1"/>
  <c r="AB44" i="1"/>
  <c r="AA44" i="1"/>
  <c r="Z44" i="1"/>
  <c r="Y44" i="1"/>
  <c r="AE43" i="1"/>
  <c r="AD43" i="1"/>
  <c r="AC43" i="1"/>
  <c r="AB43" i="1"/>
  <c r="AA43" i="1"/>
  <c r="Z43" i="1"/>
  <c r="Y43" i="1"/>
  <c r="AE42" i="1"/>
  <c r="AD42" i="1"/>
  <c r="AC42" i="1"/>
  <c r="AB42" i="1"/>
  <c r="AA42" i="1"/>
  <c r="Z42" i="1"/>
  <c r="Y42" i="1"/>
  <c r="AE41" i="1"/>
  <c r="AD41" i="1"/>
  <c r="AC41" i="1"/>
  <c r="AB41" i="1"/>
  <c r="AA41" i="1"/>
  <c r="Z41" i="1"/>
  <c r="Y41" i="1"/>
  <c r="AE40" i="1"/>
  <c r="AD40" i="1"/>
  <c r="AC40" i="1"/>
  <c r="AB40" i="1"/>
  <c r="AA40" i="1"/>
  <c r="Z40" i="1"/>
  <c r="Y40" i="1"/>
  <c r="AE39" i="1"/>
  <c r="AD39" i="1"/>
  <c r="AC39" i="1"/>
  <c r="AB39" i="1"/>
  <c r="AA39" i="1"/>
  <c r="Z39" i="1"/>
  <c r="Y39" i="1"/>
  <c r="AE38" i="1"/>
  <c r="AD38" i="1"/>
  <c r="AC38" i="1"/>
  <c r="AB38" i="1"/>
  <c r="AA38" i="1"/>
  <c r="Z38" i="1"/>
  <c r="Y38" i="1"/>
  <c r="AE37" i="1"/>
  <c r="AD37" i="1"/>
  <c r="AC37" i="1"/>
  <c r="AB37" i="1"/>
  <c r="AA37" i="1"/>
  <c r="Z37" i="1"/>
  <c r="Y37" i="1"/>
  <c r="AE36" i="1"/>
  <c r="AD36" i="1"/>
  <c r="AC36" i="1"/>
  <c r="AB36" i="1"/>
  <c r="AA36" i="1"/>
  <c r="Z36" i="1"/>
  <c r="Y36" i="1"/>
  <c r="AE35" i="1"/>
  <c r="AD35" i="1"/>
  <c r="AC35" i="1"/>
  <c r="AB35" i="1"/>
  <c r="AA35" i="1"/>
  <c r="Z35" i="1"/>
  <c r="Y35" i="1"/>
  <c r="AE34" i="1"/>
  <c r="AD34" i="1"/>
  <c r="AC34" i="1"/>
  <c r="AB34" i="1"/>
  <c r="AA34" i="1"/>
  <c r="Z34" i="1"/>
  <c r="Y34" i="1"/>
  <c r="AE33" i="1"/>
  <c r="AD33" i="1"/>
  <c r="AC33" i="1"/>
  <c r="AB33" i="1"/>
  <c r="AA33" i="1"/>
  <c r="Z33" i="1"/>
  <c r="Y33" i="1"/>
  <c r="AE32" i="1"/>
  <c r="AD32" i="1"/>
  <c r="AC32" i="1"/>
  <c r="AB32" i="1"/>
  <c r="AA32" i="1"/>
  <c r="Z32" i="1"/>
  <c r="Y32" i="1"/>
  <c r="AE31" i="1"/>
  <c r="AD31" i="1"/>
  <c r="AC31" i="1"/>
  <c r="AB31" i="1"/>
  <c r="AA31" i="1"/>
  <c r="Z31" i="1"/>
  <c r="Y31" i="1"/>
  <c r="AE30" i="1"/>
  <c r="AD30" i="1"/>
  <c r="AC30" i="1"/>
  <c r="AB30" i="1"/>
  <c r="AA30" i="1"/>
  <c r="Z30" i="1"/>
  <c r="Y30" i="1"/>
  <c r="AE29" i="1"/>
  <c r="AD29" i="1"/>
  <c r="AC29" i="1"/>
  <c r="AB29" i="1"/>
  <c r="AA29" i="1"/>
  <c r="Z29" i="1"/>
  <c r="Y29" i="1"/>
  <c r="AE28" i="1"/>
  <c r="AD28" i="1"/>
  <c r="AC28" i="1"/>
  <c r="AB28" i="1"/>
  <c r="AA28" i="1"/>
  <c r="Z28" i="1"/>
  <c r="Y28" i="1"/>
  <c r="AE27" i="1"/>
  <c r="AD27" i="1"/>
  <c r="AC27" i="1"/>
  <c r="AB27" i="1"/>
  <c r="AA27" i="1"/>
  <c r="Z27" i="1"/>
  <c r="Y27" i="1"/>
  <c r="AE26" i="1"/>
  <c r="AD26" i="1"/>
  <c r="AC26" i="1"/>
  <c r="AB26" i="1"/>
  <c r="AA26" i="1"/>
  <c r="Z26" i="1"/>
  <c r="Y26" i="1"/>
  <c r="AE25" i="1"/>
  <c r="AD25" i="1"/>
  <c r="AC25" i="1"/>
  <c r="AB25" i="1"/>
  <c r="AA25" i="1"/>
  <c r="Z25" i="1"/>
  <c r="Y25" i="1"/>
  <c r="AE24" i="1"/>
  <c r="AD24" i="1"/>
  <c r="AC24" i="1"/>
  <c r="AB24" i="1"/>
  <c r="AA24" i="1"/>
  <c r="Z24" i="1"/>
  <c r="Y24" i="1"/>
  <c r="AE23" i="1"/>
  <c r="AD23" i="1"/>
  <c r="AC23" i="1"/>
  <c r="AB23" i="1"/>
  <c r="AA23" i="1"/>
  <c r="Z23" i="1"/>
  <c r="Y23" i="1"/>
  <c r="AE22" i="1"/>
  <c r="AD22" i="1"/>
  <c r="AC22" i="1"/>
  <c r="AB22" i="1"/>
  <c r="AA22" i="1"/>
  <c r="Z22" i="1"/>
  <c r="Y22" i="1"/>
  <c r="AE21" i="1"/>
  <c r="AD21" i="1"/>
  <c r="AC21" i="1"/>
  <c r="AB21" i="1"/>
  <c r="AA21" i="1"/>
  <c r="Z21" i="1"/>
  <c r="Y21" i="1"/>
  <c r="AE20" i="1"/>
  <c r="AD20" i="1"/>
  <c r="AC20" i="1"/>
  <c r="AB20" i="1"/>
  <c r="AA20" i="1"/>
  <c r="Z20" i="1"/>
  <c r="Y20" i="1"/>
  <c r="AE19" i="1"/>
  <c r="AD19" i="1"/>
  <c r="AC19" i="1"/>
  <c r="AB19" i="1"/>
  <c r="AA19" i="1"/>
  <c r="Z19" i="1"/>
  <c r="Y19" i="1"/>
  <c r="AE18" i="1"/>
  <c r="AD18" i="1"/>
  <c r="AC18" i="1"/>
  <c r="AB18" i="1"/>
  <c r="AA18" i="1"/>
  <c r="Z18" i="1"/>
  <c r="Y18" i="1"/>
  <c r="AE17" i="1"/>
  <c r="AD17" i="1"/>
  <c r="AC17" i="1"/>
  <c r="AB17" i="1"/>
  <c r="AA17" i="1"/>
  <c r="Z17" i="1"/>
  <c r="Y17" i="1"/>
  <c r="AE16" i="1"/>
  <c r="AD16" i="1"/>
  <c r="AC16" i="1"/>
  <c r="AB16" i="1"/>
  <c r="AA16" i="1"/>
  <c r="Z16" i="1"/>
  <c r="Y16" i="1"/>
  <c r="AE15" i="1"/>
  <c r="AD15" i="1"/>
  <c r="AC15" i="1"/>
  <c r="AB15" i="1"/>
  <c r="AA15" i="1"/>
  <c r="Z15" i="1"/>
  <c r="Y15" i="1"/>
  <c r="AE14" i="1"/>
  <c r="AD14" i="1"/>
  <c r="AC14" i="1"/>
  <c r="AB14" i="1"/>
  <c r="AA14" i="1"/>
  <c r="Z14" i="1"/>
  <c r="Y14" i="1"/>
  <c r="AE13" i="1"/>
  <c r="AD13" i="1"/>
  <c r="AC13" i="1"/>
  <c r="AB13" i="1"/>
  <c r="AA13" i="1"/>
  <c r="Z13" i="1"/>
  <c r="Y13" i="1"/>
  <c r="AE12" i="1"/>
  <c r="AD12" i="1"/>
  <c r="AC12" i="1"/>
  <c r="AB12" i="1"/>
  <c r="AA12" i="1"/>
  <c r="Z12" i="1"/>
  <c r="Y12" i="1"/>
  <c r="AE11" i="1"/>
  <c r="AD11" i="1"/>
  <c r="AC11" i="1"/>
  <c r="AB11" i="1"/>
  <c r="AA11" i="1"/>
  <c r="Z11" i="1"/>
  <c r="Y11" i="1"/>
  <c r="AE10" i="1"/>
  <c r="AD10" i="1"/>
  <c r="AC10" i="1"/>
  <c r="AB10" i="1"/>
  <c r="AA10" i="1"/>
  <c r="Z10" i="1"/>
  <c r="Y10" i="1"/>
  <c r="AE9" i="1"/>
  <c r="AD9" i="1"/>
  <c r="AC9" i="1"/>
  <c r="AB9" i="1"/>
  <c r="AA9" i="1"/>
  <c r="Z9" i="1"/>
  <c r="Y9" i="1"/>
  <c r="AE8" i="1"/>
  <c r="AD8" i="1"/>
  <c r="AC8" i="1"/>
  <c r="AB8" i="1"/>
  <c r="AA8" i="1"/>
  <c r="Z8" i="1"/>
  <c r="Y8" i="1"/>
  <c r="AE7" i="1"/>
  <c r="AD7" i="1"/>
  <c r="AC7" i="1"/>
  <c r="AB7" i="1"/>
  <c r="AA7" i="1"/>
  <c r="Z7" i="1"/>
  <c r="Y7" i="1"/>
  <c r="AE6" i="1"/>
  <c r="AD6" i="1"/>
  <c r="AC6" i="1"/>
  <c r="AB6" i="1"/>
  <c r="AA6" i="1"/>
  <c r="Z6" i="1"/>
  <c r="Y6" i="1"/>
  <c r="AE5" i="1"/>
  <c r="AD5" i="1"/>
  <c r="AC5" i="1"/>
  <c r="AB5" i="1"/>
  <c r="AA5" i="1"/>
  <c r="Z5" i="1"/>
  <c r="Y5" i="1"/>
  <c r="AE4" i="1"/>
  <c r="AD4" i="1"/>
  <c r="AC4" i="1"/>
  <c r="AB4" i="1"/>
  <c r="AA4" i="1"/>
  <c r="Z4" i="1"/>
  <c r="Y4" i="1"/>
  <c r="AE3" i="1"/>
  <c r="AD3" i="1"/>
  <c r="AC3" i="1"/>
  <c r="AB3" i="1"/>
  <c r="AA3" i="1"/>
  <c r="Z3" i="1"/>
  <c r="Y3" i="1"/>
  <c r="AE2" i="1"/>
  <c r="AD2" i="1"/>
  <c r="AC2" i="1"/>
  <c r="AB2" i="1"/>
  <c r="AA2" i="1"/>
  <c r="Z2" i="1"/>
  <c r="Y2" i="1"/>
  <c r="X11761" i="1"/>
  <c r="W11761" i="1"/>
  <c r="V11761" i="1"/>
  <c r="U11761" i="1"/>
  <c r="X11760" i="1"/>
  <c r="W11760" i="1"/>
  <c r="V11760" i="1"/>
  <c r="U11760" i="1"/>
  <c r="X11759" i="1"/>
  <c r="W11759" i="1"/>
  <c r="V11759" i="1"/>
  <c r="U11759" i="1"/>
  <c r="X11758" i="1"/>
  <c r="W11758" i="1"/>
  <c r="V11758" i="1"/>
  <c r="U11758" i="1"/>
  <c r="X11757" i="1"/>
  <c r="W11757" i="1"/>
  <c r="V11757" i="1"/>
  <c r="U11757" i="1"/>
  <c r="X11756" i="1"/>
  <c r="W11756" i="1"/>
  <c r="V11756" i="1"/>
  <c r="U11756" i="1"/>
  <c r="X11755" i="1"/>
  <c r="W11755" i="1"/>
  <c r="V11755" i="1"/>
  <c r="U11755" i="1"/>
  <c r="X11754" i="1"/>
  <c r="W11754" i="1"/>
  <c r="V11754" i="1"/>
  <c r="U11754" i="1"/>
  <c r="X11753" i="1"/>
  <c r="W11753" i="1"/>
  <c r="V11753" i="1"/>
  <c r="U11753" i="1"/>
  <c r="X11752" i="1"/>
  <c r="W11752" i="1"/>
  <c r="V11752" i="1"/>
  <c r="U11752" i="1"/>
  <c r="X11751" i="1"/>
  <c r="W11751" i="1"/>
  <c r="V11751" i="1"/>
  <c r="U11751" i="1"/>
  <c r="X11750" i="1"/>
  <c r="W11750" i="1"/>
  <c r="V11750" i="1"/>
  <c r="U11750" i="1"/>
  <c r="X11749" i="1"/>
  <c r="W11749" i="1"/>
  <c r="V11749" i="1"/>
  <c r="U11749" i="1"/>
  <c r="X11748" i="1"/>
  <c r="W11748" i="1"/>
  <c r="V11748" i="1"/>
  <c r="U11748" i="1"/>
  <c r="X11747" i="1"/>
  <c r="W11747" i="1"/>
  <c r="V11747" i="1"/>
  <c r="U11747" i="1"/>
  <c r="X11746" i="1"/>
  <c r="W11746" i="1"/>
  <c r="V11746" i="1"/>
  <c r="U11746" i="1"/>
  <c r="X11745" i="1"/>
  <c r="W11745" i="1"/>
  <c r="V11745" i="1"/>
  <c r="U11745" i="1"/>
  <c r="X11744" i="1"/>
  <c r="W11744" i="1"/>
  <c r="V11744" i="1"/>
  <c r="U11744" i="1"/>
  <c r="X11743" i="1"/>
  <c r="W11743" i="1"/>
  <c r="V11743" i="1"/>
  <c r="U11743" i="1"/>
  <c r="X11742" i="1"/>
  <c r="W11742" i="1"/>
  <c r="V11742" i="1"/>
  <c r="U11742" i="1"/>
  <c r="X11741" i="1"/>
  <c r="W11741" i="1"/>
  <c r="V11741" i="1"/>
  <c r="U11741" i="1"/>
  <c r="X11740" i="1"/>
  <c r="W11740" i="1"/>
  <c r="V11740" i="1"/>
  <c r="U11740" i="1"/>
  <c r="X11739" i="1"/>
  <c r="W11739" i="1"/>
  <c r="V11739" i="1"/>
  <c r="U11739" i="1"/>
  <c r="X11738" i="1"/>
  <c r="W11738" i="1"/>
  <c r="V11738" i="1"/>
  <c r="U11738" i="1"/>
  <c r="X11737" i="1"/>
  <c r="W11737" i="1"/>
  <c r="V11737" i="1"/>
  <c r="U11737" i="1"/>
  <c r="X11736" i="1"/>
  <c r="W11736" i="1"/>
  <c r="V11736" i="1"/>
  <c r="U11736" i="1"/>
  <c r="X11735" i="1"/>
  <c r="W11735" i="1"/>
  <c r="V11735" i="1"/>
  <c r="U11735" i="1"/>
  <c r="X11734" i="1"/>
  <c r="W11734" i="1"/>
  <c r="V11734" i="1"/>
  <c r="U11734" i="1"/>
  <c r="X11733" i="1"/>
  <c r="W11733" i="1"/>
  <c r="V11733" i="1"/>
  <c r="U11733" i="1"/>
  <c r="X11732" i="1"/>
  <c r="W11732" i="1"/>
  <c r="V11732" i="1"/>
  <c r="U11732" i="1"/>
  <c r="X11731" i="1"/>
  <c r="W11731" i="1"/>
  <c r="V11731" i="1"/>
  <c r="U11731" i="1"/>
  <c r="X11730" i="1"/>
  <c r="W11730" i="1"/>
  <c r="V11730" i="1"/>
  <c r="U11730" i="1"/>
  <c r="X11729" i="1"/>
  <c r="W11729" i="1"/>
  <c r="V11729" i="1"/>
  <c r="U11729" i="1"/>
  <c r="X11728" i="1"/>
  <c r="W11728" i="1"/>
  <c r="V11728" i="1"/>
  <c r="U11728" i="1"/>
  <c r="X11727" i="1"/>
  <c r="W11727" i="1"/>
  <c r="V11727" i="1"/>
  <c r="U11727" i="1"/>
  <c r="X11726" i="1"/>
  <c r="W11726" i="1"/>
  <c r="V11726" i="1"/>
  <c r="U11726" i="1"/>
  <c r="X11725" i="1"/>
  <c r="W11725" i="1"/>
  <c r="V11725" i="1"/>
  <c r="U11725" i="1"/>
  <c r="X11724" i="1"/>
  <c r="W11724" i="1"/>
  <c r="V11724" i="1"/>
  <c r="U11724" i="1"/>
  <c r="X11723" i="1"/>
  <c r="W11723" i="1"/>
  <c r="V11723" i="1"/>
  <c r="U11723" i="1"/>
  <c r="X11722" i="1"/>
  <c r="W11722" i="1"/>
  <c r="V11722" i="1"/>
  <c r="U11722" i="1"/>
  <c r="X11721" i="1"/>
  <c r="W11721" i="1"/>
  <c r="V11721" i="1"/>
  <c r="U11721" i="1"/>
  <c r="X11720" i="1"/>
  <c r="W11720" i="1"/>
  <c r="V11720" i="1"/>
  <c r="U11720" i="1"/>
  <c r="X11719" i="1"/>
  <c r="W11719" i="1"/>
  <c r="V11719" i="1"/>
  <c r="U11719" i="1"/>
  <c r="X11718" i="1"/>
  <c r="W11718" i="1"/>
  <c r="V11718" i="1"/>
  <c r="U11718" i="1"/>
  <c r="X11717" i="1"/>
  <c r="W11717" i="1"/>
  <c r="V11717" i="1"/>
  <c r="U11717" i="1"/>
  <c r="X11716" i="1"/>
  <c r="W11716" i="1"/>
  <c r="V11716" i="1"/>
  <c r="U11716" i="1"/>
  <c r="X11715" i="1"/>
  <c r="W11715" i="1"/>
  <c r="V11715" i="1"/>
  <c r="U11715" i="1"/>
  <c r="X11714" i="1"/>
  <c r="W11714" i="1"/>
  <c r="V11714" i="1"/>
  <c r="U11714" i="1"/>
  <c r="X11713" i="1"/>
  <c r="W11713" i="1"/>
  <c r="V11713" i="1"/>
  <c r="U11713" i="1"/>
  <c r="X11712" i="1"/>
  <c r="W11712" i="1"/>
  <c r="V11712" i="1"/>
  <c r="U11712" i="1"/>
  <c r="X11711" i="1"/>
  <c r="W11711" i="1"/>
  <c r="V11711" i="1"/>
  <c r="U11711" i="1"/>
  <c r="X11710" i="1"/>
  <c r="W11710" i="1"/>
  <c r="V11710" i="1"/>
  <c r="U11710" i="1"/>
  <c r="X11709" i="1"/>
  <c r="W11709" i="1"/>
  <c r="V11709" i="1"/>
  <c r="U11709" i="1"/>
  <c r="X11708" i="1"/>
  <c r="W11708" i="1"/>
  <c r="V11708" i="1"/>
  <c r="U11708" i="1"/>
  <c r="X11707" i="1"/>
  <c r="W11707" i="1"/>
  <c r="V11707" i="1"/>
  <c r="U11707" i="1"/>
  <c r="X11706" i="1"/>
  <c r="W11706" i="1"/>
  <c r="V11706" i="1"/>
  <c r="U11706" i="1"/>
  <c r="X11705" i="1"/>
  <c r="W11705" i="1"/>
  <c r="V11705" i="1"/>
  <c r="U11705" i="1"/>
  <c r="X11704" i="1"/>
  <c r="W11704" i="1"/>
  <c r="V11704" i="1"/>
  <c r="U11704" i="1"/>
  <c r="X11703" i="1"/>
  <c r="W11703" i="1"/>
  <c r="V11703" i="1"/>
  <c r="U11703" i="1"/>
  <c r="X11702" i="1"/>
  <c r="W11702" i="1"/>
  <c r="V11702" i="1"/>
  <c r="U11702" i="1"/>
  <c r="X11701" i="1"/>
  <c r="W11701" i="1"/>
  <c r="V11701" i="1"/>
  <c r="U11701" i="1"/>
  <c r="X11700" i="1"/>
  <c r="W11700" i="1"/>
  <c r="V11700" i="1"/>
  <c r="U11700" i="1"/>
  <c r="X11699" i="1"/>
  <c r="W11699" i="1"/>
  <c r="V11699" i="1"/>
  <c r="U11699" i="1"/>
  <c r="X11698" i="1"/>
  <c r="W11698" i="1"/>
  <c r="V11698" i="1"/>
  <c r="U11698" i="1"/>
  <c r="X11697" i="1"/>
  <c r="W11697" i="1"/>
  <c r="V11697" i="1"/>
  <c r="U11697" i="1"/>
  <c r="X11696" i="1"/>
  <c r="W11696" i="1"/>
  <c r="V11696" i="1"/>
  <c r="U11696" i="1"/>
  <c r="X11695" i="1"/>
  <c r="W11695" i="1"/>
  <c r="V11695" i="1"/>
  <c r="U11695" i="1"/>
  <c r="X11694" i="1"/>
  <c r="W11694" i="1"/>
  <c r="V11694" i="1"/>
  <c r="U11694" i="1"/>
  <c r="X11693" i="1"/>
  <c r="W11693" i="1"/>
  <c r="V11693" i="1"/>
  <c r="U11693" i="1"/>
  <c r="X11692" i="1"/>
  <c r="W11692" i="1"/>
  <c r="V11692" i="1"/>
  <c r="U11692" i="1"/>
  <c r="X11691" i="1"/>
  <c r="W11691" i="1"/>
  <c r="V11691" i="1"/>
  <c r="U11691" i="1"/>
  <c r="X11690" i="1"/>
  <c r="W11690" i="1"/>
  <c r="V11690" i="1"/>
  <c r="U11690" i="1"/>
  <c r="X11689" i="1"/>
  <c r="W11689" i="1"/>
  <c r="V11689" i="1"/>
  <c r="U11689" i="1"/>
  <c r="X11688" i="1"/>
  <c r="W11688" i="1"/>
  <c r="V11688" i="1"/>
  <c r="U11688" i="1"/>
  <c r="X11687" i="1"/>
  <c r="W11687" i="1"/>
  <c r="V11687" i="1"/>
  <c r="U11687" i="1"/>
  <c r="X11686" i="1"/>
  <c r="W11686" i="1"/>
  <c r="V11686" i="1"/>
  <c r="U11686" i="1"/>
  <c r="X11685" i="1"/>
  <c r="W11685" i="1"/>
  <c r="V11685" i="1"/>
  <c r="U11685" i="1"/>
  <c r="X11684" i="1"/>
  <c r="W11684" i="1"/>
  <c r="V11684" i="1"/>
  <c r="U11684" i="1"/>
  <c r="X11683" i="1"/>
  <c r="W11683" i="1"/>
  <c r="V11683" i="1"/>
  <c r="U11683" i="1"/>
  <c r="X11682" i="1"/>
  <c r="W11682" i="1"/>
  <c r="V11682" i="1"/>
  <c r="U11682" i="1"/>
  <c r="X11681" i="1"/>
  <c r="W11681" i="1"/>
  <c r="V11681" i="1"/>
  <c r="U11681" i="1"/>
  <c r="X11680" i="1"/>
  <c r="W11680" i="1"/>
  <c r="V11680" i="1"/>
  <c r="U11680" i="1"/>
  <c r="X11679" i="1"/>
  <c r="W11679" i="1"/>
  <c r="V11679" i="1"/>
  <c r="U11679" i="1"/>
  <c r="X11678" i="1"/>
  <c r="W11678" i="1"/>
  <c r="V11678" i="1"/>
  <c r="U11678" i="1"/>
  <c r="X11677" i="1"/>
  <c r="W11677" i="1"/>
  <c r="V11677" i="1"/>
  <c r="U11677" i="1"/>
  <c r="X11676" i="1"/>
  <c r="W11676" i="1"/>
  <c r="V11676" i="1"/>
  <c r="U11676" i="1"/>
  <c r="X11675" i="1"/>
  <c r="W11675" i="1"/>
  <c r="V11675" i="1"/>
  <c r="U11675" i="1"/>
  <c r="X11674" i="1"/>
  <c r="W11674" i="1"/>
  <c r="V11674" i="1"/>
  <c r="U11674" i="1"/>
  <c r="X11673" i="1"/>
  <c r="W11673" i="1"/>
  <c r="V11673" i="1"/>
  <c r="U11673" i="1"/>
  <c r="X11672" i="1"/>
  <c r="W11672" i="1"/>
  <c r="V11672" i="1"/>
  <c r="U11672" i="1"/>
  <c r="X11671" i="1"/>
  <c r="W11671" i="1"/>
  <c r="V11671" i="1"/>
  <c r="U11671" i="1"/>
  <c r="X11670" i="1"/>
  <c r="W11670" i="1"/>
  <c r="V11670" i="1"/>
  <c r="U11670" i="1"/>
  <c r="X11669" i="1"/>
  <c r="W11669" i="1"/>
  <c r="V11669" i="1"/>
  <c r="U11669" i="1"/>
  <c r="X11668" i="1"/>
  <c r="W11668" i="1"/>
  <c r="V11668" i="1"/>
  <c r="U11668" i="1"/>
  <c r="X11667" i="1"/>
  <c r="W11667" i="1"/>
  <c r="V11667" i="1"/>
  <c r="U11667" i="1"/>
  <c r="X11666" i="1"/>
  <c r="W11666" i="1"/>
  <c r="V11666" i="1"/>
  <c r="U11666" i="1"/>
  <c r="X11665" i="1"/>
  <c r="W11665" i="1"/>
  <c r="V11665" i="1"/>
  <c r="U11665" i="1"/>
  <c r="X11664" i="1"/>
  <c r="W11664" i="1"/>
  <c r="V11664" i="1"/>
  <c r="U11664" i="1"/>
  <c r="X11663" i="1"/>
  <c r="W11663" i="1"/>
  <c r="V11663" i="1"/>
  <c r="U11663" i="1"/>
  <c r="X11662" i="1"/>
  <c r="W11662" i="1"/>
  <c r="V11662" i="1"/>
  <c r="U11662" i="1"/>
  <c r="X11661" i="1"/>
  <c r="W11661" i="1"/>
  <c r="V11661" i="1"/>
  <c r="U11661" i="1"/>
  <c r="X11660" i="1"/>
  <c r="W11660" i="1"/>
  <c r="V11660" i="1"/>
  <c r="U11660" i="1"/>
  <c r="X11659" i="1"/>
  <c r="W11659" i="1"/>
  <c r="V11659" i="1"/>
  <c r="U11659" i="1"/>
  <c r="X11658" i="1"/>
  <c r="W11658" i="1"/>
  <c r="V11658" i="1"/>
  <c r="U11658" i="1"/>
  <c r="X11657" i="1"/>
  <c r="W11657" i="1"/>
  <c r="V11657" i="1"/>
  <c r="U11657" i="1"/>
  <c r="X11656" i="1"/>
  <c r="W11656" i="1"/>
  <c r="V11656" i="1"/>
  <c r="U11656" i="1"/>
  <c r="X11655" i="1"/>
  <c r="W11655" i="1"/>
  <c r="V11655" i="1"/>
  <c r="U11655" i="1"/>
  <c r="X11654" i="1"/>
  <c r="W11654" i="1"/>
  <c r="V11654" i="1"/>
  <c r="U11654" i="1"/>
  <c r="X11653" i="1"/>
  <c r="W11653" i="1"/>
  <c r="V11653" i="1"/>
  <c r="U11653" i="1"/>
  <c r="X11652" i="1"/>
  <c r="W11652" i="1"/>
  <c r="V11652" i="1"/>
  <c r="U11652" i="1"/>
  <c r="X11651" i="1"/>
  <c r="W11651" i="1"/>
  <c r="V11651" i="1"/>
  <c r="U11651" i="1"/>
  <c r="X11650" i="1"/>
  <c r="W11650" i="1"/>
  <c r="V11650" i="1"/>
  <c r="U11650" i="1"/>
  <c r="X11649" i="1"/>
  <c r="W11649" i="1"/>
  <c r="V11649" i="1"/>
  <c r="U11649" i="1"/>
  <c r="X11648" i="1"/>
  <c r="W11648" i="1"/>
  <c r="V11648" i="1"/>
  <c r="U11648" i="1"/>
  <c r="X11647" i="1"/>
  <c r="W11647" i="1"/>
  <c r="V11647" i="1"/>
  <c r="U11647" i="1"/>
  <c r="X11646" i="1"/>
  <c r="W11646" i="1"/>
  <c r="V11646" i="1"/>
  <c r="U11646" i="1"/>
  <c r="X11645" i="1"/>
  <c r="W11645" i="1"/>
  <c r="V11645" i="1"/>
  <c r="U11645" i="1"/>
  <c r="X11644" i="1"/>
  <c r="W11644" i="1"/>
  <c r="V11644" i="1"/>
  <c r="U11644" i="1"/>
  <c r="X11643" i="1"/>
  <c r="W11643" i="1"/>
  <c r="V11643" i="1"/>
  <c r="U11643" i="1"/>
  <c r="X11642" i="1"/>
  <c r="W11642" i="1"/>
  <c r="V11642" i="1"/>
  <c r="U11642" i="1"/>
  <c r="X11641" i="1"/>
  <c r="W11641" i="1"/>
  <c r="V11641" i="1"/>
  <c r="U11641" i="1"/>
  <c r="X11640" i="1"/>
  <c r="W11640" i="1"/>
  <c r="V11640" i="1"/>
  <c r="U11640" i="1"/>
  <c r="X11639" i="1"/>
  <c r="W11639" i="1"/>
  <c r="V11639" i="1"/>
  <c r="U11639" i="1"/>
  <c r="X11638" i="1"/>
  <c r="W11638" i="1"/>
  <c r="V11638" i="1"/>
  <c r="U11638" i="1"/>
  <c r="X11637" i="1"/>
  <c r="W11637" i="1"/>
  <c r="V11637" i="1"/>
  <c r="U11637" i="1"/>
  <c r="X11636" i="1"/>
  <c r="W11636" i="1"/>
  <c r="V11636" i="1"/>
  <c r="U11636" i="1"/>
  <c r="X11635" i="1"/>
  <c r="W11635" i="1"/>
  <c r="V11635" i="1"/>
  <c r="U11635" i="1"/>
  <c r="X11634" i="1"/>
  <c r="W11634" i="1"/>
  <c r="V11634" i="1"/>
  <c r="U11634" i="1"/>
  <c r="X11633" i="1"/>
  <c r="W11633" i="1"/>
  <c r="V11633" i="1"/>
  <c r="U11633" i="1"/>
  <c r="X11632" i="1"/>
  <c r="W11632" i="1"/>
  <c r="V11632" i="1"/>
  <c r="U11632" i="1"/>
  <c r="X11631" i="1"/>
  <c r="W11631" i="1"/>
  <c r="V11631" i="1"/>
  <c r="U11631" i="1"/>
  <c r="X11630" i="1"/>
  <c r="W11630" i="1"/>
  <c r="V11630" i="1"/>
  <c r="U11630" i="1"/>
  <c r="X11629" i="1"/>
  <c r="W11629" i="1"/>
  <c r="V11629" i="1"/>
  <c r="U11629" i="1"/>
  <c r="X11628" i="1"/>
  <c r="W11628" i="1"/>
  <c r="V11628" i="1"/>
  <c r="U11628" i="1"/>
  <c r="X11627" i="1"/>
  <c r="W11627" i="1"/>
  <c r="V11627" i="1"/>
  <c r="U11627" i="1"/>
  <c r="X11626" i="1"/>
  <c r="W11626" i="1"/>
  <c r="V11626" i="1"/>
  <c r="U11626" i="1"/>
  <c r="X11625" i="1"/>
  <c r="W11625" i="1"/>
  <c r="V11625" i="1"/>
  <c r="U11625" i="1"/>
  <c r="X11624" i="1"/>
  <c r="W11624" i="1"/>
  <c r="V11624" i="1"/>
  <c r="U11624" i="1"/>
  <c r="X11623" i="1"/>
  <c r="W11623" i="1"/>
  <c r="V11623" i="1"/>
  <c r="U11623" i="1"/>
  <c r="X11622" i="1"/>
  <c r="W11622" i="1"/>
  <c r="V11622" i="1"/>
  <c r="U11622" i="1"/>
  <c r="X11621" i="1"/>
  <c r="W11621" i="1"/>
  <c r="V11621" i="1"/>
  <c r="U11621" i="1"/>
  <c r="X11620" i="1"/>
  <c r="W11620" i="1"/>
  <c r="V11620" i="1"/>
  <c r="U11620" i="1"/>
  <c r="X11619" i="1"/>
  <c r="W11619" i="1"/>
  <c r="V11619" i="1"/>
  <c r="U11619" i="1"/>
  <c r="X11618" i="1"/>
  <c r="W11618" i="1"/>
  <c r="V11618" i="1"/>
  <c r="U11618" i="1"/>
  <c r="X11617" i="1"/>
  <c r="W11617" i="1"/>
  <c r="V11617" i="1"/>
  <c r="U11617" i="1"/>
  <c r="X11616" i="1"/>
  <c r="W11616" i="1"/>
  <c r="V11616" i="1"/>
  <c r="U11616" i="1"/>
  <c r="X11615" i="1"/>
  <c r="W11615" i="1"/>
  <c r="V11615" i="1"/>
  <c r="U11615" i="1"/>
  <c r="X11614" i="1"/>
  <c r="W11614" i="1"/>
  <c r="V11614" i="1"/>
  <c r="U11614" i="1"/>
  <c r="X11613" i="1"/>
  <c r="W11613" i="1"/>
  <c r="V11613" i="1"/>
  <c r="U11613" i="1"/>
  <c r="X11612" i="1"/>
  <c r="W11612" i="1"/>
  <c r="V11612" i="1"/>
  <c r="U11612" i="1"/>
  <c r="X11611" i="1"/>
  <c r="W11611" i="1"/>
  <c r="V11611" i="1"/>
  <c r="U11611" i="1"/>
  <c r="X11610" i="1"/>
  <c r="W11610" i="1"/>
  <c r="V11610" i="1"/>
  <c r="U11610" i="1"/>
  <c r="X11609" i="1"/>
  <c r="W11609" i="1"/>
  <c r="V11609" i="1"/>
  <c r="U11609" i="1"/>
  <c r="X11608" i="1"/>
  <c r="W11608" i="1"/>
  <c r="V11608" i="1"/>
  <c r="U11608" i="1"/>
  <c r="X11607" i="1"/>
  <c r="W11607" i="1"/>
  <c r="V11607" i="1"/>
  <c r="U11607" i="1"/>
  <c r="X11606" i="1"/>
  <c r="W11606" i="1"/>
  <c r="V11606" i="1"/>
  <c r="U11606" i="1"/>
  <c r="X11605" i="1"/>
  <c r="W11605" i="1"/>
  <c r="V11605" i="1"/>
  <c r="U11605" i="1"/>
  <c r="X11604" i="1"/>
  <c r="W11604" i="1"/>
  <c r="V11604" i="1"/>
  <c r="U11604" i="1"/>
  <c r="X11603" i="1"/>
  <c r="W11603" i="1"/>
  <c r="V11603" i="1"/>
  <c r="U11603" i="1"/>
  <c r="X11602" i="1"/>
  <c r="W11602" i="1"/>
  <c r="V11602" i="1"/>
  <c r="U11602" i="1"/>
  <c r="X11601" i="1"/>
  <c r="W11601" i="1"/>
  <c r="V11601" i="1"/>
  <c r="U11601" i="1"/>
  <c r="X11600" i="1"/>
  <c r="W11600" i="1"/>
  <c r="V11600" i="1"/>
  <c r="U11600" i="1"/>
  <c r="X11599" i="1"/>
  <c r="W11599" i="1"/>
  <c r="V11599" i="1"/>
  <c r="U11599" i="1"/>
  <c r="X11598" i="1"/>
  <c r="W11598" i="1"/>
  <c r="V11598" i="1"/>
  <c r="U11598" i="1"/>
  <c r="X11597" i="1"/>
  <c r="W11597" i="1"/>
  <c r="V11597" i="1"/>
  <c r="U11597" i="1"/>
  <c r="X11596" i="1"/>
  <c r="W11596" i="1"/>
  <c r="V11596" i="1"/>
  <c r="U11596" i="1"/>
  <c r="X11595" i="1"/>
  <c r="W11595" i="1"/>
  <c r="V11595" i="1"/>
  <c r="U11595" i="1"/>
  <c r="X11594" i="1"/>
  <c r="W11594" i="1"/>
  <c r="V11594" i="1"/>
  <c r="U11594" i="1"/>
  <c r="X11593" i="1"/>
  <c r="W11593" i="1"/>
  <c r="V11593" i="1"/>
  <c r="U11593" i="1"/>
  <c r="X11592" i="1"/>
  <c r="W11592" i="1"/>
  <c r="V11592" i="1"/>
  <c r="U11592" i="1"/>
  <c r="X11591" i="1"/>
  <c r="W11591" i="1"/>
  <c r="V11591" i="1"/>
  <c r="U11591" i="1"/>
  <c r="X11590" i="1"/>
  <c r="W11590" i="1"/>
  <c r="V11590" i="1"/>
  <c r="U11590" i="1"/>
  <c r="X11589" i="1"/>
  <c r="W11589" i="1"/>
  <c r="V11589" i="1"/>
  <c r="U11589" i="1"/>
  <c r="X11588" i="1"/>
  <c r="W11588" i="1"/>
  <c r="V11588" i="1"/>
  <c r="U11588" i="1"/>
  <c r="X11587" i="1"/>
  <c r="W11587" i="1"/>
  <c r="V11587" i="1"/>
  <c r="U11587" i="1"/>
  <c r="X11586" i="1"/>
  <c r="W11586" i="1"/>
  <c r="V11586" i="1"/>
  <c r="U11586" i="1"/>
  <c r="X11585" i="1"/>
  <c r="W11585" i="1"/>
  <c r="V11585" i="1"/>
  <c r="U11585" i="1"/>
  <c r="X11584" i="1"/>
  <c r="W11584" i="1"/>
  <c r="V11584" i="1"/>
  <c r="U11584" i="1"/>
  <c r="X11583" i="1"/>
  <c r="W11583" i="1"/>
  <c r="V11583" i="1"/>
  <c r="U11583" i="1"/>
  <c r="X11582" i="1"/>
  <c r="W11582" i="1"/>
  <c r="V11582" i="1"/>
  <c r="U11582" i="1"/>
  <c r="X11581" i="1"/>
  <c r="W11581" i="1"/>
  <c r="V11581" i="1"/>
  <c r="U11581" i="1"/>
  <c r="X11580" i="1"/>
  <c r="W11580" i="1"/>
  <c r="V11580" i="1"/>
  <c r="U11580" i="1"/>
  <c r="X11579" i="1"/>
  <c r="W11579" i="1"/>
  <c r="V11579" i="1"/>
  <c r="U11579" i="1"/>
  <c r="X11578" i="1"/>
  <c r="W11578" i="1"/>
  <c r="V11578" i="1"/>
  <c r="U11578" i="1"/>
  <c r="X11577" i="1"/>
  <c r="W11577" i="1"/>
  <c r="V11577" i="1"/>
  <c r="U11577" i="1"/>
  <c r="X11576" i="1"/>
  <c r="W11576" i="1"/>
  <c r="V11576" i="1"/>
  <c r="U11576" i="1"/>
  <c r="X11575" i="1"/>
  <c r="W11575" i="1"/>
  <c r="V11575" i="1"/>
  <c r="U11575" i="1"/>
  <c r="X11574" i="1"/>
  <c r="W11574" i="1"/>
  <c r="V11574" i="1"/>
  <c r="U11574" i="1"/>
  <c r="X11573" i="1"/>
  <c r="W11573" i="1"/>
  <c r="V11573" i="1"/>
  <c r="U11573" i="1"/>
  <c r="X11572" i="1"/>
  <c r="W11572" i="1"/>
  <c r="V11572" i="1"/>
  <c r="U11572" i="1"/>
  <c r="X11571" i="1"/>
  <c r="W11571" i="1"/>
  <c r="V11571" i="1"/>
  <c r="U11571" i="1"/>
  <c r="X11570" i="1"/>
  <c r="W11570" i="1"/>
  <c r="V11570" i="1"/>
  <c r="U11570" i="1"/>
  <c r="X11569" i="1"/>
  <c r="W11569" i="1"/>
  <c r="V11569" i="1"/>
  <c r="U11569" i="1"/>
  <c r="X11568" i="1"/>
  <c r="W11568" i="1"/>
  <c r="V11568" i="1"/>
  <c r="U11568" i="1"/>
  <c r="X11567" i="1"/>
  <c r="W11567" i="1"/>
  <c r="V11567" i="1"/>
  <c r="U11567" i="1"/>
  <c r="X11566" i="1"/>
  <c r="W11566" i="1"/>
  <c r="V11566" i="1"/>
  <c r="U11566" i="1"/>
  <c r="X11565" i="1"/>
  <c r="W11565" i="1"/>
  <c r="V11565" i="1"/>
  <c r="U11565" i="1"/>
  <c r="X11564" i="1"/>
  <c r="W11564" i="1"/>
  <c r="V11564" i="1"/>
  <c r="U11564" i="1"/>
  <c r="X11563" i="1"/>
  <c r="W11563" i="1"/>
  <c r="V11563" i="1"/>
  <c r="U11563" i="1"/>
  <c r="X11562" i="1"/>
  <c r="W11562" i="1"/>
  <c r="V11562" i="1"/>
  <c r="U11562" i="1"/>
  <c r="X11561" i="1"/>
  <c r="W11561" i="1"/>
  <c r="V11561" i="1"/>
  <c r="U11561" i="1"/>
  <c r="X11560" i="1"/>
  <c r="W11560" i="1"/>
  <c r="V11560" i="1"/>
  <c r="U11560" i="1"/>
  <c r="X11559" i="1"/>
  <c r="W11559" i="1"/>
  <c r="V11559" i="1"/>
  <c r="U11559" i="1"/>
  <c r="X11558" i="1"/>
  <c r="W11558" i="1"/>
  <c r="V11558" i="1"/>
  <c r="U11558" i="1"/>
  <c r="X11557" i="1"/>
  <c r="W11557" i="1"/>
  <c r="V11557" i="1"/>
  <c r="U11557" i="1"/>
  <c r="X11556" i="1"/>
  <c r="W11556" i="1"/>
  <c r="V11556" i="1"/>
  <c r="U11556" i="1"/>
  <c r="X11555" i="1"/>
  <c r="W11555" i="1"/>
  <c r="V11555" i="1"/>
  <c r="U11555" i="1"/>
  <c r="X11554" i="1"/>
  <c r="W11554" i="1"/>
  <c r="V11554" i="1"/>
  <c r="U11554" i="1"/>
  <c r="X11553" i="1"/>
  <c r="W11553" i="1"/>
  <c r="V11553" i="1"/>
  <c r="U11553" i="1"/>
  <c r="X11552" i="1"/>
  <c r="W11552" i="1"/>
  <c r="V11552" i="1"/>
  <c r="U11552" i="1"/>
  <c r="X11551" i="1"/>
  <c r="W11551" i="1"/>
  <c r="V11551" i="1"/>
  <c r="U11551" i="1"/>
  <c r="X11550" i="1"/>
  <c r="W11550" i="1"/>
  <c r="V11550" i="1"/>
  <c r="U11550" i="1"/>
  <c r="X11549" i="1"/>
  <c r="W11549" i="1"/>
  <c r="V11549" i="1"/>
  <c r="U11549" i="1"/>
  <c r="X11548" i="1"/>
  <c r="W11548" i="1"/>
  <c r="V11548" i="1"/>
  <c r="U11548" i="1"/>
  <c r="X11547" i="1"/>
  <c r="W11547" i="1"/>
  <c r="V11547" i="1"/>
  <c r="U11547" i="1"/>
  <c r="X11546" i="1"/>
  <c r="W11546" i="1"/>
  <c r="V11546" i="1"/>
  <c r="U11546" i="1"/>
  <c r="X11545" i="1"/>
  <c r="W11545" i="1"/>
  <c r="V11545" i="1"/>
  <c r="U11545" i="1"/>
  <c r="X11544" i="1"/>
  <c r="W11544" i="1"/>
  <c r="V11544" i="1"/>
  <c r="U11544" i="1"/>
  <c r="X11543" i="1"/>
  <c r="W11543" i="1"/>
  <c r="V11543" i="1"/>
  <c r="U11543" i="1"/>
  <c r="X11542" i="1"/>
  <c r="W11542" i="1"/>
  <c r="V11542" i="1"/>
  <c r="U11542" i="1"/>
  <c r="X11541" i="1"/>
  <c r="W11541" i="1"/>
  <c r="V11541" i="1"/>
  <c r="U11541" i="1"/>
  <c r="X11540" i="1"/>
  <c r="W11540" i="1"/>
  <c r="V11540" i="1"/>
  <c r="U11540" i="1"/>
  <c r="X11539" i="1"/>
  <c r="W11539" i="1"/>
  <c r="V11539" i="1"/>
  <c r="U11539" i="1"/>
  <c r="X11538" i="1"/>
  <c r="W11538" i="1"/>
  <c r="V11538" i="1"/>
  <c r="U11538" i="1"/>
  <c r="X11537" i="1"/>
  <c r="W11537" i="1"/>
  <c r="V11537" i="1"/>
  <c r="U11537" i="1"/>
  <c r="X11536" i="1"/>
  <c r="W11536" i="1"/>
  <c r="V11536" i="1"/>
  <c r="U11536" i="1"/>
  <c r="X11535" i="1"/>
  <c r="W11535" i="1"/>
  <c r="V11535" i="1"/>
  <c r="U11535" i="1"/>
  <c r="X11534" i="1"/>
  <c r="W11534" i="1"/>
  <c r="V11534" i="1"/>
  <c r="U11534" i="1"/>
  <c r="X11533" i="1"/>
  <c r="W11533" i="1"/>
  <c r="V11533" i="1"/>
  <c r="U11533" i="1"/>
  <c r="X11532" i="1"/>
  <c r="W11532" i="1"/>
  <c r="V11532" i="1"/>
  <c r="U11532" i="1"/>
  <c r="X11531" i="1"/>
  <c r="W11531" i="1"/>
  <c r="V11531" i="1"/>
  <c r="U11531" i="1"/>
  <c r="X11530" i="1"/>
  <c r="W11530" i="1"/>
  <c r="V11530" i="1"/>
  <c r="U11530" i="1"/>
  <c r="X11529" i="1"/>
  <c r="W11529" i="1"/>
  <c r="V11529" i="1"/>
  <c r="U11529" i="1"/>
  <c r="X11528" i="1"/>
  <c r="W11528" i="1"/>
  <c r="V11528" i="1"/>
  <c r="U11528" i="1"/>
  <c r="X11527" i="1"/>
  <c r="W11527" i="1"/>
  <c r="V11527" i="1"/>
  <c r="U11527" i="1"/>
  <c r="X11526" i="1"/>
  <c r="W11526" i="1"/>
  <c r="V11526" i="1"/>
  <c r="U11526" i="1"/>
  <c r="X11525" i="1"/>
  <c r="W11525" i="1"/>
  <c r="V11525" i="1"/>
  <c r="U11525" i="1"/>
  <c r="X11524" i="1"/>
  <c r="W11524" i="1"/>
  <c r="V11524" i="1"/>
  <c r="U11524" i="1"/>
  <c r="X11523" i="1"/>
  <c r="W11523" i="1"/>
  <c r="V11523" i="1"/>
  <c r="U11523" i="1"/>
  <c r="X11522" i="1"/>
  <c r="W11522" i="1"/>
  <c r="V11522" i="1"/>
  <c r="U11522" i="1"/>
  <c r="X11521" i="1"/>
  <c r="W11521" i="1"/>
  <c r="V11521" i="1"/>
  <c r="U11521" i="1"/>
  <c r="X11520" i="1"/>
  <c r="W11520" i="1"/>
  <c r="V11520" i="1"/>
  <c r="U11520" i="1"/>
  <c r="X11519" i="1"/>
  <c r="W11519" i="1"/>
  <c r="V11519" i="1"/>
  <c r="U11519" i="1"/>
  <c r="X11518" i="1"/>
  <c r="W11518" i="1"/>
  <c r="V11518" i="1"/>
  <c r="U11518" i="1"/>
  <c r="X11517" i="1"/>
  <c r="W11517" i="1"/>
  <c r="V11517" i="1"/>
  <c r="U11517" i="1"/>
  <c r="X11516" i="1"/>
  <c r="W11516" i="1"/>
  <c r="V11516" i="1"/>
  <c r="U11516" i="1"/>
  <c r="X11515" i="1"/>
  <c r="W11515" i="1"/>
  <c r="V11515" i="1"/>
  <c r="U11515" i="1"/>
  <c r="X11514" i="1"/>
  <c r="W11514" i="1"/>
  <c r="V11514" i="1"/>
  <c r="U11514" i="1"/>
  <c r="X11513" i="1"/>
  <c r="W11513" i="1"/>
  <c r="V11513" i="1"/>
  <c r="U11513" i="1"/>
  <c r="X11512" i="1"/>
  <c r="W11512" i="1"/>
  <c r="V11512" i="1"/>
  <c r="U11512" i="1"/>
  <c r="X11511" i="1"/>
  <c r="W11511" i="1"/>
  <c r="V11511" i="1"/>
  <c r="U11511" i="1"/>
  <c r="X11510" i="1"/>
  <c r="W11510" i="1"/>
  <c r="V11510" i="1"/>
  <c r="U11510" i="1"/>
  <c r="X11509" i="1"/>
  <c r="W11509" i="1"/>
  <c r="V11509" i="1"/>
  <c r="U11509" i="1"/>
  <c r="X11508" i="1"/>
  <c r="W11508" i="1"/>
  <c r="V11508" i="1"/>
  <c r="U11508" i="1"/>
  <c r="X11507" i="1"/>
  <c r="W11507" i="1"/>
  <c r="V11507" i="1"/>
  <c r="U11507" i="1"/>
  <c r="X11506" i="1"/>
  <c r="W11506" i="1"/>
  <c r="V11506" i="1"/>
  <c r="U11506" i="1"/>
  <c r="X11505" i="1"/>
  <c r="W11505" i="1"/>
  <c r="V11505" i="1"/>
  <c r="U11505" i="1"/>
  <c r="X11504" i="1"/>
  <c r="W11504" i="1"/>
  <c r="V11504" i="1"/>
  <c r="U11504" i="1"/>
  <c r="X11503" i="1"/>
  <c r="W11503" i="1"/>
  <c r="V11503" i="1"/>
  <c r="U11503" i="1"/>
  <c r="X11502" i="1"/>
  <c r="W11502" i="1"/>
  <c r="V11502" i="1"/>
  <c r="U11502" i="1"/>
  <c r="X11501" i="1"/>
  <c r="W11501" i="1"/>
  <c r="V11501" i="1"/>
  <c r="U11501" i="1"/>
  <c r="X11500" i="1"/>
  <c r="W11500" i="1"/>
  <c r="V11500" i="1"/>
  <c r="U11500" i="1"/>
  <c r="X11499" i="1"/>
  <c r="W11499" i="1"/>
  <c r="V11499" i="1"/>
  <c r="U11499" i="1"/>
  <c r="X11498" i="1"/>
  <c r="W11498" i="1"/>
  <c r="V11498" i="1"/>
  <c r="U11498" i="1"/>
  <c r="X11497" i="1"/>
  <c r="W11497" i="1"/>
  <c r="V11497" i="1"/>
  <c r="U11497" i="1"/>
  <c r="X11496" i="1"/>
  <c r="W11496" i="1"/>
  <c r="V11496" i="1"/>
  <c r="U11496" i="1"/>
  <c r="X11495" i="1"/>
  <c r="W11495" i="1"/>
  <c r="V11495" i="1"/>
  <c r="U11495" i="1"/>
  <c r="X11494" i="1"/>
  <c r="W11494" i="1"/>
  <c r="V11494" i="1"/>
  <c r="U11494" i="1"/>
  <c r="X11493" i="1"/>
  <c r="W11493" i="1"/>
  <c r="V11493" i="1"/>
  <c r="U11493" i="1"/>
  <c r="X11492" i="1"/>
  <c r="W11492" i="1"/>
  <c r="V11492" i="1"/>
  <c r="U11492" i="1"/>
  <c r="X11491" i="1"/>
  <c r="W11491" i="1"/>
  <c r="V11491" i="1"/>
  <c r="U11491" i="1"/>
  <c r="X11490" i="1"/>
  <c r="W11490" i="1"/>
  <c r="V11490" i="1"/>
  <c r="U11490" i="1"/>
  <c r="X11489" i="1"/>
  <c r="W11489" i="1"/>
  <c r="V11489" i="1"/>
  <c r="U11489" i="1"/>
  <c r="X11488" i="1"/>
  <c r="W11488" i="1"/>
  <c r="V11488" i="1"/>
  <c r="U11488" i="1"/>
  <c r="X11487" i="1"/>
  <c r="W11487" i="1"/>
  <c r="V11487" i="1"/>
  <c r="U11487" i="1"/>
  <c r="X11486" i="1"/>
  <c r="W11486" i="1"/>
  <c r="V11486" i="1"/>
  <c r="U11486" i="1"/>
  <c r="X11485" i="1"/>
  <c r="W11485" i="1"/>
  <c r="V11485" i="1"/>
  <c r="U11485" i="1"/>
  <c r="X11484" i="1"/>
  <c r="W11484" i="1"/>
  <c r="V11484" i="1"/>
  <c r="U11484" i="1"/>
  <c r="X11483" i="1"/>
  <c r="W11483" i="1"/>
  <c r="V11483" i="1"/>
  <c r="U11483" i="1"/>
  <c r="X11482" i="1"/>
  <c r="W11482" i="1"/>
  <c r="V11482" i="1"/>
  <c r="U11482" i="1"/>
  <c r="X11481" i="1"/>
  <c r="W11481" i="1"/>
  <c r="V11481" i="1"/>
  <c r="U11481" i="1"/>
  <c r="X11480" i="1"/>
  <c r="W11480" i="1"/>
  <c r="V11480" i="1"/>
  <c r="U11480" i="1"/>
  <c r="X11479" i="1"/>
  <c r="W11479" i="1"/>
  <c r="V11479" i="1"/>
  <c r="U11479" i="1"/>
  <c r="X11478" i="1"/>
  <c r="W11478" i="1"/>
  <c r="V11478" i="1"/>
  <c r="U11478" i="1"/>
  <c r="X11477" i="1"/>
  <c r="W11477" i="1"/>
  <c r="V11477" i="1"/>
  <c r="U11477" i="1"/>
  <c r="X11476" i="1"/>
  <c r="W11476" i="1"/>
  <c r="V11476" i="1"/>
  <c r="U11476" i="1"/>
  <c r="X11475" i="1"/>
  <c r="W11475" i="1"/>
  <c r="V11475" i="1"/>
  <c r="U11475" i="1"/>
  <c r="X11474" i="1"/>
  <c r="W11474" i="1"/>
  <c r="V11474" i="1"/>
  <c r="U11474" i="1"/>
  <c r="X11473" i="1"/>
  <c r="W11473" i="1"/>
  <c r="V11473" i="1"/>
  <c r="U11473" i="1"/>
  <c r="X11472" i="1"/>
  <c r="W11472" i="1"/>
  <c r="V11472" i="1"/>
  <c r="U11472" i="1"/>
  <c r="X11471" i="1"/>
  <c r="W11471" i="1"/>
  <c r="V11471" i="1"/>
  <c r="U11471" i="1"/>
  <c r="X11470" i="1"/>
  <c r="W11470" i="1"/>
  <c r="V11470" i="1"/>
  <c r="U11470" i="1"/>
  <c r="X11469" i="1"/>
  <c r="W11469" i="1"/>
  <c r="V11469" i="1"/>
  <c r="U11469" i="1"/>
  <c r="X11468" i="1"/>
  <c r="W11468" i="1"/>
  <c r="V11468" i="1"/>
  <c r="U11468" i="1"/>
  <c r="X11467" i="1"/>
  <c r="W11467" i="1"/>
  <c r="V11467" i="1"/>
  <c r="U11467" i="1"/>
  <c r="X11466" i="1"/>
  <c r="W11466" i="1"/>
  <c r="V11466" i="1"/>
  <c r="U11466" i="1"/>
  <c r="X11465" i="1"/>
  <c r="W11465" i="1"/>
  <c r="V11465" i="1"/>
  <c r="U11465" i="1"/>
  <c r="X11464" i="1"/>
  <c r="W11464" i="1"/>
  <c r="V11464" i="1"/>
  <c r="U11464" i="1"/>
  <c r="X11463" i="1"/>
  <c r="W11463" i="1"/>
  <c r="V11463" i="1"/>
  <c r="U11463" i="1"/>
  <c r="X11462" i="1"/>
  <c r="W11462" i="1"/>
  <c r="V11462" i="1"/>
  <c r="U11462" i="1"/>
  <c r="X11461" i="1"/>
  <c r="W11461" i="1"/>
  <c r="V11461" i="1"/>
  <c r="U11461" i="1"/>
  <c r="X11460" i="1"/>
  <c r="W11460" i="1"/>
  <c r="V11460" i="1"/>
  <c r="U11460" i="1"/>
  <c r="X11459" i="1"/>
  <c r="W11459" i="1"/>
  <c r="V11459" i="1"/>
  <c r="U11459" i="1"/>
  <c r="X11458" i="1"/>
  <c r="W11458" i="1"/>
  <c r="V11458" i="1"/>
  <c r="U11458" i="1"/>
  <c r="X11457" i="1"/>
  <c r="W11457" i="1"/>
  <c r="V11457" i="1"/>
  <c r="U11457" i="1"/>
  <c r="X11456" i="1"/>
  <c r="W11456" i="1"/>
  <c r="V11456" i="1"/>
  <c r="U11456" i="1"/>
  <c r="X11455" i="1"/>
  <c r="W11455" i="1"/>
  <c r="V11455" i="1"/>
  <c r="U11455" i="1"/>
  <c r="X11454" i="1"/>
  <c r="W11454" i="1"/>
  <c r="V11454" i="1"/>
  <c r="U11454" i="1"/>
  <c r="X11453" i="1"/>
  <c r="W11453" i="1"/>
  <c r="V11453" i="1"/>
  <c r="U11453" i="1"/>
  <c r="X11452" i="1"/>
  <c r="W11452" i="1"/>
  <c r="V11452" i="1"/>
  <c r="U11452" i="1"/>
  <c r="X11451" i="1"/>
  <c r="W11451" i="1"/>
  <c r="V11451" i="1"/>
  <c r="U11451" i="1"/>
  <c r="X11450" i="1"/>
  <c r="W11450" i="1"/>
  <c r="V11450" i="1"/>
  <c r="U11450" i="1"/>
  <c r="X11449" i="1"/>
  <c r="W11449" i="1"/>
  <c r="V11449" i="1"/>
  <c r="U11449" i="1"/>
  <c r="X11448" i="1"/>
  <c r="W11448" i="1"/>
  <c r="V11448" i="1"/>
  <c r="U11448" i="1"/>
  <c r="X11447" i="1"/>
  <c r="W11447" i="1"/>
  <c r="V11447" i="1"/>
  <c r="U11447" i="1"/>
  <c r="X11446" i="1"/>
  <c r="W11446" i="1"/>
  <c r="V11446" i="1"/>
  <c r="U11446" i="1"/>
  <c r="X11445" i="1"/>
  <c r="W11445" i="1"/>
  <c r="V11445" i="1"/>
  <c r="U11445" i="1"/>
  <c r="X11444" i="1"/>
  <c r="W11444" i="1"/>
  <c r="V11444" i="1"/>
  <c r="U11444" i="1"/>
  <c r="X11443" i="1"/>
  <c r="W11443" i="1"/>
  <c r="V11443" i="1"/>
  <c r="U11443" i="1"/>
  <c r="X11442" i="1"/>
  <c r="W11442" i="1"/>
  <c r="V11442" i="1"/>
  <c r="U11442" i="1"/>
  <c r="X11441" i="1"/>
  <c r="W11441" i="1"/>
  <c r="V11441" i="1"/>
  <c r="U11441" i="1"/>
  <c r="X11440" i="1"/>
  <c r="W11440" i="1"/>
  <c r="V11440" i="1"/>
  <c r="U11440" i="1"/>
  <c r="X11439" i="1"/>
  <c r="W11439" i="1"/>
  <c r="V11439" i="1"/>
  <c r="U11439" i="1"/>
  <c r="X11438" i="1"/>
  <c r="W11438" i="1"/>
  <c r="V11438" i="1"/>
  <c r="U11438" i="1"/>
  <c r="X11437" i="1"/>
  <c r="W11437" i="1"/>
  <c r="V11437" i="1"/>
  <c r="U11437" i="1"/>
  <c r="X11436" i="1"/>
  <c r="W11436" i="1"/>
  <c r="V11436" i="1"/>
  <c r="U11436" i="1"/>
  <c r="X11435" i="1"/>
  <c r="W11435" i="1"/>
  <c r="V11435" i="1"/>
  <c r="U11435" i="1"/>
  <c r="X11434" i="1"/>
  <c r="W11434" i="1"/>
  <c r="V11434" i="1"/>
  <c r="U11434" i="1"/>
  <c r="X11433" i="1"/>
  <c r="W11433" i="1"/>
  <c r="V11433" i="1"/>
  <c r="U11433" i="1"/>
  <c r="X11432" i="1"/>
  <c r="W11432" i="1"/>
  <c r="V11432" i="1"/>
  <c r="U11432" i="1"/>
  <c r="X11431" i="1"/>
  <c r="W11431" i="1"/>
  <c r="V11431" i="1"/>
  <c r="U11431" i="1"/>
  <c r="X11430" i="1"/>
  <c r="W11430" i="1"/>
  <c r="V11430" i="1"/>
  <c r="U11430" i="1"/>
  <c r="X11429" i="1"/>
  <c r="W11429" i="1"/>
  <c r="V11429" i="1"/>
  <c r="U11429" i="1"/>
  <c r="X11428" i="1"/>
  <c r="W11428" i="1"/>
  <c r="V11428" i="1"/>
  <c r="U11428" i="1"/>
  <c r="X11427" i="1"/>
  <c r="W11427" i="1"/>
  <c r="V11427" i="1"/>
  <c r="U11427" i="1"/>
  <c r="X11426" i="1"/>
  <c r="W11426" i="1"/>
  <c r="V11426" i="1"/>
  <c r="U11426" i="1"/>
  <c r="X11425" i="1"/>
  <c r="W11425" i="1"/>
  <c r="V11425" i="1"/>
  <c r="U11425" i="1"/>
  <c r="X11424" i="1"/>
  <c r="W11424" i="1"/>
  <c r="V11424" i="1"/>
  <c r="U11424" i="1"/>
  <c r="X11423" i="1"/>
  <c r="W11423" i="1"/>
  <c r="V11423" i="1"/>
  <c r="U11423" i="1"/>
  <c r="X11422" i="1"/>
  <c r="W11422" i="1"/>
  <c r="V11422" i="1"/>
  <c r="U11422" i="1"/>
  <c r="X11421" i="1"/>
  <c r="W11421" i="1"/>
  <c r="V11421" i="1"/>
  <c r="U11421" i="1"/>
  <c r="X11420" i="1"/>
  <c r="W11420" i="1"/>
  <c r="V11420" i="1"/>
  <c r="U11420" i="1"/>
  <c r="X11419" i="1"/>
  <c r="W11419" i="1"/>
  <c r="V11419" i="1"/>
  <c r="U11419" i="1"/>
  <c r="X11418" i="1"/>
  <c r="W11418" i="1"/>
  <c r="V11418" i="1"/>
  <c r="U11418" i="1"/>
  <c r="X11417" i="1"/>
  <c r="W11417" i="1"/>
  <c r="V11417" i="1"/>
  <c r="U11417" i="1"/>
  <c r="X11416" i="1"/>
  <c r="W11416" i="1"/>
  <c r="V11416" i="1"/>
  <c r="U11416" i="1"/>
  <c r="X11415" i="1"/>
  <c r="W11415" i="1"/>
  <c r="V11415" i="1"/>
  <c r="U11415" i="1"/>
  <c r="X11414" i="1"/>
  <c r="W11414" i="1"/>
  <c r="V11414" i="1"/>
  <c r="U11414" i="1"/>
  <c r="X11413" i="1"/>
  <c r="W11413" i="1"/>
  <c r="V11413" i="1"/>
  <c r="U11413" i="1"/>
  <c r="X11412" i="1"/>
  <c r="W11412" i="1"/>
  <c r="V11412" i="1"/>
  <c r="U11412" i="1"/>
  <c r="X11411" i="1"/>
  <c r="W11411" i="1"/>
  <c r="V11411" i="1"/>
  <c r="U11411" i="1"/>
  <c r="X11410" i="1"/>
  <c r="W11410" i="1"/>
  <c r="V11410" i="1"/>
  <c r="U11410" i="1"/>
  <c r="X11409" i="1"/>
  <c r="W11409" i="1"/>
  <c r="V11409" i="1"/>
  <c r="U11409" i="1"/>
  <c r="X11408" i="1"/>
  <c r="W11408" i="1"/>
  <c r="V11408" i="1"/>
  <c r="U11408" i="1"/>
  <c r="X11407" i="1"/>
  <c r="W11407" i="1"/>
  <c r="V11407" i="1"/>
  <c r="U11407" i="1"/>
  <c r="X11406" i="1"/>
  <c r="W11406" i="1"/>
  <c r="V11406" i="1"/>
  <c r="U11406" i="1"/>
  <c r="X11405" i="1"/>
  <c r="W11405" i="1"/>
  <c r="V11405" i="1"/>
  <c r="U11405" i="1"/>
  <c r="X11404" i="1"/>
  <c r="W11404" i="1"/>
  <c r="V11404" i="1"/>
  <c r="U11404" i="1"/>
  <c r="X11403" i="1"/>
  <c r="W11403" i="1"/>
  <c r="V11403" i="1"/>
  <c r="U11403" i="1"/>
  <c r="X11402" i="1"/>
  <c r="W11402" i="1"/>
  <c r="V11402" i="1"/>
  <c r="U11402" i="1"/>
  <c r="X11401" i="1"/>
  <c r="W11401" i="1"/>
  <c r="V11401" i="1"/>
  <c r="U11401" i="1"/>
  <c r="X11400" i="1"/>
  <c r="W11400" i="1"/>
  <c r="V11400" i="1"/>
  <c r="U11400" i="1"/>
  <c r="X11399" i="1"/>
  <c r="W11399" i="1"/>
  <c r="V11399" i="1"/>
  <c r="U11399" i="1"/>
  <c r="X11398" i="1"/>
  <c r="W11398" i="1"/>
  <c r="V11398" i="1"/>
  <c r="U11398" i="1"/>
  <c r="X11397" i="1"/>
  <c r="W11397" i="1"/>
  <c r="V11397" i="1"/>
  <c r="U11397" i="1"/>
  <c r="X11396" i="1"/>
  <c r="W11396" i="1"/>
  <c r="V11396" i="1"/>
  <c r="U11396" i="1"/>
  <c r="X11395" i="1"/>
  <c r="W11395" i="1"/>
  <c r="V11395" i="1"/>
  <c r="U11395" i="1"/>
  <c r="X11394" i="1"/>
  <c r="W11394" i="1"/>
  <c r="V11394" i="1"/>
  <c r="U11394" i="1"/>
  <c r="X11393" i="1"/>
  <c r="W11393" i="1"/>
  <c r="V11393" i="1"/>
  <c r="U11393" i="1"/>
  <c r="X11392" i="1"/>
  <c r="W11392" i="1"/>
  <c r="V11392" i="1"/>
  <c r="U11392" i="1"/>
  <c r="X11391" i="1"/>
  <c r="W11391" i="1"/>
  <c r="V11391" i="1"/>
  <c r="U11391" i="1"/>
  <c r="X11390" i="1"/>
  <c r="W11390" i="1"/>
  <c r="V11390" i="1"/>
  <c r="U11390" i="1"/>
  <c r="X11389" i="1"/>
  <c r="W11389" i="1"/>
  <c r="V11389" i="1"/>
  <c r="U11389" i="1"/>
  <c r="X11388" i="1"/>
  <c r="W11388" i="1"/>
  <c r="V11388" i="1"/>
  <c r="U11388" i="1"/>
  <c r="X11387" i="1"/>
  <c r="W11387" i="1"/>
  <c r="V11387" i="1"/>
  <c r="U11387" i="1"/>
  <c r="X11386" i="1"/>
  <c r="W11386" i="1"/>
  <c r="V11386" i="1"/>
  <c r="U11386" i="1"/>
  <c r="X11385" i="1"/>
  <c r="W11385" i="1"/>
  <c r="V11385" i="1"/>
  <c r="U11385" i="1"/>
  <c r="X11384" i="1"/>
  <c r="W11384" i="1"/>
  <c r="V11384" i="1"/>
  <c r="U11384" i="1"/>
  <c r="X11383" i="1"/>
  <c r="W11383" i="1"/>
  <c r="V11383" i="1"/>
  <c r="U11383" i="1"/>
  <c r="X11382" i="1"/>
  <c r="W11382" i="1"/>
  <c r="V11382" i="1"/>
  <c r="U11382" i="1"/>
  <c r="X11381" i="1"/>
  <c r="W11381" i="1"/>
  <c r="V11381" i="1"/>
  <c r="U11381" i="1"/>
  <c r="X11380" i="1"/>
  <c r="W11380" i="1"/>
  <c r="V11380" i="1"/>
  <c r="U11380" i="1"/>
  <c r="X11379" i="1"/>
  <c r="W11379" i="1"/>
  <c r="V11379" i="1"/>
  <c r="U11379" i="1"/>
  <c r="X11378" i="1"/>
  <c r="W11378" i="1"/>
  <c r="V11378" i="1"/>
  <c r="U11378" i="1"/>
  <c r="X11377" i="1"/>
  <c r="W11377" i="1"/>
  <c r="V11377" i="1"/>
  <c r="U11377" i="1"/>
  <c r="X11376" i="1"/>
  <c r="W11376" i="1"/>
  <c r="V11376" i="1"/>
  <c r="U11376" i="1"/>
  <c r="X11375" i="1"/>
  <c r="W11375" i="1"/>
  <c r="V11375" i="1"/>
  <c r="U11375" i="1"/>
  <c r="X11374" i="1"/>
  <c r="W11374" i="1"/>
  <c r="V11374" i="1"/>
  <c r="U11374" i="1"/>
  <c r="X11373" i="1"/>
  <c r="W11373" i="1"/>
  <c r="V11373" i="1"/>
  <c r="U11373" i="1"/>
  <c r="X11372" i="1"/>
  <c r="W11372" i="1"/>
  <c r="V11372" i="1"/>
  <c r="U11372" i="1"/>
  <c r="X11371" i="1"/>
  <c r="W11371" i="1"/>
  <c r="V11371" i="1"/>
  <c r="U11371" i="1"/>
  <c r="X11370" i="1"/>
  <c r="W11370" i="1"/>
  <c r="V11370" i="1"/>
  <c r="U11370" i="1"/>
  <c r="X11369" i="1"/>
  <c r="W11369" i="1"/>
  <c r="V11369" i="1"/>
  <c r="U11369" i="1"/>
  <c r="X11368" i="1"/>
  <c r="W11368" i="1"/>
  <c r="V11368" i="1"/>
  <c r="U11368" i="1"/>
  <c r="X11367" i="1"/>
  <c r="W11367" i="1"/>
  <c r="V11367" i="1"/>
  <c r="U11367" i="1"/>
  <c r="X11366" i="1"/>
  <c r="W11366" i="1"/>
  <c r="V11366" i="1"/>
  <c r="U11366" i="1"/>
  <c r="X11365" i="1"/>
  <c r="W11365" i="1"/>
  <c r="V11365" i="1"/>
  <c r="U11365" i="1"/>
  <c r="X11364" i="1"/>
  <c r="W11364" i="1"/>
  <c r="V11364" i="1"/>
  <c r="U11364" i="1"/>
  <c r="X11363" i="1"/>
  <c r="W11363" i="1"/>
  <c r="V11363" i="1"/>
  <c r="U11363" i="1"/>
  <c r="X11362" i="1"/>
  <c r="W11362" i="1"/>
  <c r="V11362" i="1"/>
  <c r="U11362" i="1"/>
  <c r="X11361" i="1"/>
  <c r="W11361" i="1"/>
  <c r="V11361" i="1"/>
  <c r="U11361" i="1"/>
  <c r="X11360" i="1"/>
  <c r="W11360" i="1"/>
  <c r="V11360" i="1"/>
  <c r="U11360" i="1"/>
  <c r="X11359" i="1"/>
  <c r="W11359" i="1"/>
  <c r="V11359" i="1"/>
  <c r="U11359" i="1"/>
  <c r="X11358" i="1"/>
  <c r="W11358" i="1"/>
  <c r="V11358" i="1"/>
  <c r="U11358" i="1"/>
  <c r="X11357" i="1"/>
  <c r="W11357" i="1"/>
  <c r="V11357" i="1"/>
  <c r="U11357" i="1"/>
  <c r="X11356" i="1"/>
  <c r="W11356" i="1"/>
  <c r="V11356" i="1"/>
  <c r="U11356" i="1"/>
  <c r="X11355" i="1"/>
  <c r="W11355" i="1"/>
  <c r="V11355" i="1"/>
  <c r="U11355" i="1"/>
  <c r="X11354" i="1"/>
  <c r="W11354" i="1"/>
  <c r="V11354" i="1"/>
  <c r="U11354" i="1"/>
  <c r="X11353" i="1"/>
  <c r="W11353" i="1"/>
  <c r="V11353" i="1"/>
  <c r="U11353" i="1"/>
  <c r="X11352" i="1"/>
  <c r="W11352" i="1"/>
  <c r="V11352" i="1"/>
  <c r="U11352" i="1"/>
  <c r="X11351" i="1"/>
  <c r="W11351" i="1"/>
  <c r="V11351" i="1"/>
  <c r="U11351" i="1"/>
  <c r="X11350" i="1"/>
  <c r="W11350" i="1"/>
  <c r="V11350" i="1"/>
  <c r="U11350" i="1"/>
  <c r="X11349" i="1"/>
  <c r="W11349" i="1"/>
  <c r="V11349" i="1"/>
  <c r="U11349" i="1"/>
  <c r="X11348" i="1"/>
  <c r="W11348" i="1"/>
  <c r="V11348" i="1"/>
  <c r="U11348" i="1"/>
  <c r="X11347" i="1"/>
  <c r="W11347" i="1"/>
  <c r="V11347" i="1"/>
  <c r="U11347" i="1"/>
  <c r="X11346" i="1"/>
  <c r="W11346" i="1"/>
  <c r="V11346" i="1"/>
  <c r="U11346" i="1"/>
  <c r="X11345" i="1"/>
  <c r="W11345" i="1"/>
  <c r="V11345" i="1"/>
  <c r="U11345" i="1"/>
  <c r="X11344" i="1"/>
  <c r="W11344" i="1"/>
  <c r="V11344" i="1"/>
  <c r="U11344" i="1"/>
  <c r="X11343" i="1"/>
  <c r="W11343" i="1"/>
  <c r="V11343" i="1"/>
  <c r="U11343" i="1"/>
  <c r="X11342" i="1"/>
  <c r="W11342" i="1"/>
  <c r="V11342" i="1"/>
  <c r="U11342" i="1"/>
  <c r="X11341" i="1"/>
  <c r="W11341" i="1"/>
  <c r="V11341" i="1"/>
  <c r="U11341" i="1"/>
  <c r="X11340" i="1"/>
  <c r="W11340" i="1"/>
  <c r="V11340" i="1"/>
  <c r="U11340" i="1"/>
  <c r="X11339" i="1"/>
  <c r="W11339" i="1"/>
  <c r="V11339" i="1"/>
  <c r="U11339" i="1"/>
  <c r="X11338" i="1"/>
  <c r="W11338" i="1"/>
  <c r="V11338" i="1"/>
  <c r="U11338" i="1"/>
  <c r="X11337" i="1"/>
  <c r="W11337" i="1"/>
  <c r="V11337" i="1"/>
  <c r="U11337" i="1"/>
  <c r="X11336" i="1"/>
  <c r="W11336" i="1"/>
  <c r="V11336" i="1"/>
  <c r="U11336" i="1"/>
  <c r="X11335" i="1"/>
  <c r="W11335" i="1"/>
  <c r="V11335" i="1"/>
  <c r="U11335" i="1"/>
  <c r="X11334" i="1"/>
  <c r="W11334" i="1"/>
  <c r="V11334" i="1"/>
  <c r="U11334" i="1"/>
  <c r="X11333" i="1"/>
  <c r="W11333" i="1"/>
  <c r="V11333" i="1"/>
  <c r="U11333" i="1"/>
  <c r="X11332" i="1"/>
  <c r="W11332" i="1"/>
  <c r="V11332" i="1"/>
  <c r="U11332" i="1"/>
  <c r="X11331" i="1"/>
  <c r="W11331" i="1"/>
  <c r="V11331" i="1"/>
  <c r="U11331" i="1"/>
  <c r="X11330" i="1"/>
  <c r="W11330" i="1"/>
  <c r="V11330" i="1"/>
  <c r="U11330" i="1"/>
  <c r="X11329" i="1"/>
  <c r="W11329" i="1"/>
  <c r="V11329" i="1"/>
  <c r="U11329" i="1"/>
  <c r="X11328" i="1"/>
  <c r="W11328" i="1"/>
  <c r="V11328" i="1"/>
  <c r="U11328" i="1"/>
  <c r="X11327" i="1"/>
  <c r="W11327" i="1"/>
  <c r="V11327" i="1"/>
  <c r="U11327" i="1"/>
  <c r="X11326" i="1"/>
  <c r="W11326" i="1"/>
  <c r="V11326" i="1"/>
  <c r="U11326" i="1"/>
  <c r="X11325" i="1"/>
  <c r="W11325" i="1"/>
  <c r="V11325" i="1"/>
  <c r="U11325" i="1"/>
  <c r="X11324" i="1"/>
  <c r="W11324" i="1"/>
  <c r="V11324" i="1"/>
  <c r="U11324" i="1"/>
  <c r="X11323" i="1"/>
  <c r="W11323" i="1"/>
  <c r="V11323" i="1"/>
  <c r="U11323" i="1"/>
  <c r="X11322" i="1"/>
  <c r="W11322" i="1"/>
  <c r="V11322" i="1"/>
  <c r="U11322" i="1"/>
  <c r="X11321" i="1"/>
  <c r="W11321" i="1"/>
  <c r="V11321" i="1"/>
  <c r="U11321" i="1"/>
  <c r="X11320" i="1"/>
  <c r="W11320" i="1"/>
  <c r="V11320" i="1"/>
  <c r="U11320" i="1"/>
  <c r="X11319" i="1"/>
  <c r="W11319" i="1"/>
  <c r="V11319" i="1"/>
  <c r="U11319" i="1"/>
  <c r="X11318" i="1"/>
  <c r="W11318" i="1"/>
  <c r="V11318" i="1"/>
  <c r="U11318" i="1"/>
  <c r="X11317" i="1"/>
  <c r="W11317" i="1"/>
  <c r="V11317" i="1"/>
  <c r="U11317" i="1"/>
  <c r="X11316" i="1"/>
  <c r="W11316" i="1"/>
  <c r="V11316" i="1"/>
  <c r="U11316" i="1"/>
  <c r="X11315" i="1"/>
  <c r="W11315" i="1"/>
  <c r="V11315" i="1"/>
  <c r="U11315" i="1"/>
  <c r="X11314" i="1"/>
  <c r="W11314" i="1"/>
  <c r="V11314" i="1"/>
  <c r="U11314" i="1"/>
  <c r="X11313" i="1"/>
  <c r="W11313" i="1"/>
  <c r="V11313" i="1"/>
  <c r="U11313" i="1"/>
  <c r="X11312" i="1"/>
  <c r="W11312" i="1"/>
  <c r="V11312" i="1"/>
  <c r="U11312" i="1"/>
  <c r="X11311" i="1"/>
  <c r="W11311" i="1"/>
  <c r="V11311" i="1"/>
  <c r="U11311" i="1"/>
  <c r="X11310" i="1"/>
  <c r="W11310" i="1"/>
  <c r="V11310" i="1"/>
  <c r="U11310" i="1"/>
  <c r="X11309" i="1"/>
  <c r="W11309" i="1"/>
  <c r="V11309" i="1"/>
  <c r="U11309" i="1"/>
  <c r="X11308" i="1"/>
  <c r="W11308" i="1"/>
  <c r="V11308" i="1"/>
  <c r="U11308" i="1"/>
  <c r="X11307" i="1"/>
  <c r="W11307" i="1"/>
  <c r="V11307" i="1"/>
  <c r="U11307" i="1"/>
  <c r="X11306" i="1"/>
  <c r="W11306" i="1"/>
  <c r="V11306" i="1"/>
  <c r="U11306" i="1"/>
  <c r="X11305" i="1"/>
  <c r="W11305" i="1"/>
  <c r="V11305" i="1"/>
  <c r="U11305" i="1"/>
  <c r="X11304" i="1"/>
  <c r="W11304" i="1"/>
  <c r="V11304" i="1"/>
  <c r="U11304" i="1"/>
  <c r="X11303" i="1"/>
  <c r="W11303" i="1"/>
  <c r="V11303" i="1"/>
  <c r="U11303" i="1"/>
  <c r="X11302" i="1"/>
  <c r="W11302" i="1"/>
  <c r="V11302" i="1"/>
  <c r="U11302" i="1"/>
  <c r="X11301" i="1"/>
  <c r="W11301" i="1"/>
  <c r="V11301" i="1"/>
  <c r="U11301" i="1"/>
  <c r="X11300" i="1"/>
  <c r="W11300" i="1"/>
  <c r="V11300" i="1"/>
  <c r="U11300" i="1"/>
  <c r="X11299" i="1"/>
  <c r="W11299" i="1"/>
  <c r="V11299" i="1"/>
  <c r="U11299" i="1"/>
  <c r="X11298" i="1"/>
  <c r="W11298" i="1"/>
  <c r="V11298" i="1"/>
  <c r="U11298" i="1"/>
  <c r="X11297" i="1"/>
  <c r="W11297" i="1"/>
  <c r="V11297" i="1"/>
  <c r="U11297" i="1"/>
  <c r="X11296" i="1"/>
  <c r="W11296" i="1"/>
  <c r="V11296" i="1"/>
  <c r="U11296" i="1"/>
  <c r="X11295" i="1"/>
  <c r="W11295" i="1"/>
  <c r="V11295" i="1"/>
  <c r="U11295" i="1"/>
  <c r="X11294" i="1"/>
  <c r="W11294" i="1"/>
  <c r="V11294" i="1"/>
  <c r="U11294" i="1"/>
  <c r="X11293" i="1"/>
  <c r="W11293" i="1"/>
  <c r="V11293" i="1"/>
  <c r="U11293" i="1"/>
  <c r="X11292" i="1"/>
  <c r="W11292" i="1"/>
  <c r="V11292" i="1"/>
  <c r="U11292" i="1"/>
  <c r="X11291" i="1"/>
  <c r="W11291" i="1"/>
  <c r="V11291" i="1"/>
  <c r="U11291" i="1"/>
  <c r="X11290" i="1"/>
  <c r="W11290" i="1"/>
  <c r="V11290" i="1"/>
  <c r="U11290" i="1"/>
  <c r="X11289" i="1"/>
  <c r="W11289" i="1"/>
  <c r="V11289" i="1"/>
  <c r="U11289" i="1"/>
  <c r="X11288" i="1"/>
  <c r="W11288" i="1"/>
  <c r="V11288" i="1"/>
  <c r="U11288" i="1"/>
  <c r="X11287" i="1"/>
  <c r="W11287" i="1"/>
  <c r="V11287" i="1"/>
  <c r="U11287" i="1"/>
  <c r="X11286" i="1"/>
  <c r="W11286" i="1"/>
  <c r="V11286" i="1"/>
  <c r="U11286" i="1"/>
  <c r="X11285" i="1"/>
  <c r="W11285" i="1"/>
  <c r="V11285" i="1"/>
  <c r="U11285" i="1"/>
  <c r="X11284" i="1"/>
  <c r="W11284" i="1"/>
  <c r="V11284" i="1"/>
  <c r="U11284" i="1"/>
  <c r="X11283" i="1"/>
  <c r="W11283" i="1"/>
  <c r="V11283" i="1"/>
  <c r="U11283" i="1"/>
  <c r="X11282" i="1"/>
  <c r="W11282" i="1"/>
  <c r="V11282" i="1"/>
  <c r="U11282" i="1"/>
  <c r="X11281" i="1"/>
  <c r="W11281" i="1"/>
  <c r="V11281" i="1"/>
  <c r="U11281" i="1"/>
  <c r="X11280" i="1"/>
  <c r="W11280" i="1"/>
  <c r="V11280" i="1"/>
  <c r="U11280" i="1"/>
  <c r="X11279" i="1"/>
  <c r="W11279" i="1"/>
  <c r="V11279" i="1"/>
  <c r="U11279" i="1"/>
  <c r="X11278" i="1"/>
  <c r="W11278" i="1"/>
  <c r="V11278" i="1"/>
  <c r="U11278" i="1"/>
  <c r="X11277" i="1"/>
  <c r="W11277" i="1"/>
  <c r="V11277" i="1"/>
  <c r="U11277" i="1"/>
  <c r="X11276" i="1"/>
  <c r="W11276" i="1"/>
  <c r="V11276" i="1"/>
  <c r="U11276" i="1"/>
  <c r="X11275" i="1"/>
  <c r="W11275" i="1"/>
  <c r="V11275" i="1"/>
  <c r="U11275" i="1"/>
  <c r="X11274" i="1"/>
  <c r="W11274" i="1"/>
  <c r="V11274" i="1"/>
  <c r="U11274" i="1"/>
  <c r="X11273" i="1"/>
  <c r="W11273" i="1"/>
  <c r="V11273" i="1"/>
  <c r="U11273" i="1"/>
  <c r="X11272" i="1"/>
  <c r="W11272" i="1"/>
  <c r="V11272" i="1"/>
  <c r="U11272" i="1"/>
  <c r="X11271" i="1"/>
  <c r="W11271" i="1"/>
  <c r="V11271" i="1"/>
  <c r="U11271" i="1"/>
  <c r="X11270" i="1"/>
  <c r="W11270" i="1"/>
  <c r="V11270" i="1"/>
  <c r="U11270" i="1"/>
  <c r="X11269" i="1"/>
  <c r="W11269" i="1"/>
  <c r="V11269" i="1"/>
  <c r="U11269" i="1"/>
  <c r="X11268" i="1"/>
  <c r="W11268" i="1"/>
  <c r="V11268" i="1"/>
  <c r="U11268" i="1"/>
  <c r="X11267" i="1"/>
  <c r="W11267" i="1"/>
  <c r="V11267" i="1"/>
  <c r="U11267" i="1"/>
  <c r="X11266" i="1"/>
  <c r="W11266" i="1"/>
  <c r="V11266" i="1"/>
  <c r="U11266" i="1"/>
  <c r="X11265" i="1"/>
  <c r="W11265" i="1"/>
  <c r="V11265" i="1"/>
  <c r="U11265" i="1"/>
  <c r="X11264" i="1"/>
  <c r="W11264" i="1"/>
  <c r="V11264" i="1"/>
  <c r="U11264" i="1"/>
  <c r="X11263" i="1"/>
  <c r="W11263" i="1"/>
  <c r="V11263" i="1"/>
  <c r="U11263" i="1"/>
  <c r="X11262" i="1"/>
  <c r="W11262" i="1"/>
  <c r="V11262" i="1"/>
  <c r="U11262" i="1"/>
  <c r="X11261" i="1"/>
  <c r="W11261" i="1"/>
  <c r="V11261" i="1"/>
  <c r="U11261" i="1"/>
  <c r="X11260" i="1"/>
  <c r="W11260" i="1"/>
  <c r="V11260" i="1"/>
  <c r="U11260" i="1"/>
  <c r="X11259" i="1"/>
  <c r="W11259" i="1"/>
  <c r="V11259" i="1"/>
  <c r="U11259" i="1"/>
  <c r="X11258" i="1"/>
  <c r="W11258" i="1"/>
  <c r="V11258" i="1"/>
  <c r="U11258" i="1"/>
  <c r="X11257" i="1"/>
  <c r="W11257" i="1"/>
  <c r="V11257" i="1"/>
  <c r="U11257" i="1"/>
  <c r="X11256" i="1"/>
  <c r="W11256" i="1"/>
  <c r="V11256" i="1"/>
  <c r="U11256" i="1"/>
  <c r="X11255" i="1"/>
  <c r="W11255" i="1"/>
  <c r="V11255" i="1"/>
  <c r="U11255" i="1"/>
  <c r="X11254" i="1"/>
  <c r="W11254" i="1"/>
  <c r="V11254" i="1"/>
  <c r="U11254" i="1"/>
  <c r="X11253" i="1"/>
  <c r="W11253" i="1"/>
  <c r="V11253" i="1"/>
  <c r="U11253" i="1"/>
  <c r="X11252" i="1"/>
  <c r="W11252" i="1"/>
  <c r="V11252" i="1"/>
  <c r="U11252" i="1"/>
  <c r="X11251" i="1"/>
  <c r="W11251" i="1"/>
  <c r="V11251" i="1"/>
  <c r="U11251" i="1"/>
  <c r="X11250" i="1"/>
  <c r="W11250" i="1"/>
  <c r="V11250" i="1"/>
  <c r="U11250" i="1"/>
  <c r="X11249" i="1"/>
  <c r="W11249" i="1"/>
  <c r="V11249" i="1"/>
  <c r="U11249" i="1"/>
  <c r="X11248" i="1"/>
  <c r="W11248" i="1"/>
  <c r="V11248" i="1"/>
  <c r="U11248" i="1"/>
  <c r="X11247" i="1"/>
  <c r="W11247" i="1"/>
  <c r="V11247" i="1"/>
  <c r="U11247" i="1"/>
  <c r="X11246" i="1"/>
  <c r="W11246" i="1"/>
  <c r="V11246" i="1"/>
  <c r="U11246" i="1"/>
  <c r="X11245" i="1"/>
  <c r="W11245" i="1"/>
  <c r="V11245" i="1"/>
  <c r="U11245" i="1"/>
  <c r="X11244" i="1"/>
  <c r="W11244" i="1"/>
  <c r="V11244" i="1"/>
  <c r="U11244" i="1"/>
  <c r="X11243" i="1"/>
  <c r="W11243" i="1"/>
  <c r="V11243" i="1"/>
  <c r="U11243" i="1"/>
  <c r="X11242" i="1"/>
  <c r="W11242" i="1"/>
  <c r="V11242" i="1"/>
  <c r="U11242" i="1"/>
  <c r="X11241" i="1"/>
  <c r="W11241" i="1"/>
  <c r="V11241" i="1"/>
  <c r="U11241" i="1"/>
  <c r="X11240" i="1"/>
  <c r="W11240" i="1"/>
  <c r="V11240" i="1"/>
  <c r="U11240" i="1"/>
  <c r="X11239" i="1"/>
  <c r="W11239" i="1"/>
  <c r="V11239" i="1"/>
  <c r="U11239" i="1"/>
  <c r="X11238" i="1"/>
  <c r="W11238" i="1"/>
  <c r="V11238" i="1"/>
  <c r="U11238" i="1"/>
  <c r="X11237" i="1"/>
  <c r="W11237" i="1"/>
  <c r="V11237" i="1"/>
  <c r="U11237" i="1"/>
  <c r="X11236" i="1"/>
  <c r="W11236" i="1"/>
  <c r="V11236" i="1"/>
  <c r="U11236" i="1"/>
  <c r="X11235" i="1"/>
  <c r="W11235" i="1"/>
  <c r="V11235" i="1"/>
  <c r="U11235" i="1"/>
  <c r="X11234" i="1"/>
  <c r="W11234" i="1"/>
  <c r="V11234" i="1"/>
  <c r="U11234" i="1"/>
  <c r="X11233" i="1"/>
  <c r="W11233" i="1"/>
  <c r="V11233" i="1"/>
  <c r="U11233" i="1"/>
  <c r="X11232" i="1"/>
  <c r="W11232" i="1"/>
  <c r="V11232" i="1"/>
  <c r="U11232" i="1"/>
  <c r="X11231" i="1"/>
  <c r="W11231" i="1"/>
  <c r="V11231" i="1"/>
  <c r="U11231" i="1"/>
  <c r="X11230" i="1"/>
  <c r="W11230" i="1"/>
  <c r="V11230" i="1"/>
  <c r="U11230" i="1"/>
  <c r="X11229" i="1"/>
  <c r="W11229" i="1"/>
  <c r="V11229" i="1"/>
  <c r="U11229" i="1"/>
  <c r="X11228" i="1"/>
  <c r="W11228" i="1"/>
  <c r="V11228" i="1"/>
  <c r="U11228" i="1"/>
  <c r="X11227" i="1"/>
  <c r="W11227" i="1"/>
  <c r="V11227" i="1"/>
  <c r="U11227" i="1"/>
  <c r="X11226" i="1"/>
  <c r="W11226" i="1"/>
  <c r="V11226" i="1"/>
  <c r="U11226" i="1"/>
  <c r="X11225" i="1"/>
  <c r="W11225" i="1"/>
  <c r="V11225" i="1"/>
  <c r="U11225" i="1"/>
  <c r="X11224" i="1"/>
  <c r="W11224" i="1"/>
  <c r="V11224" i="1"/>
  <c r="U11224" i="1"/>
  <c r="X11223" i="1"/>
  <c r="W11223" i="1"/>
  <c r="V11223" i="1"/>
  <c r="U11223" i="1"/>
  <c r="X11222" i="1"/>
  <c r="W11222" i="1"/>
  <c r="V11222" i="1"/>
  <c r="U11222" i="1"/>
  <c r="X11221" i="1"/>
  <c r="W11221" i="1"/>
  <c r="V11221" i="1"/>
  <c r="U11221" i="1"/>
  <c r="X11220" i="1"/>
  <c r="W11220" i="1"/>
  <c r="V11220" i="1"/>
  <c r="U11220" i="1"/>
  <c r="X11219" i="1"/>
  <c r="W11219" i="1"/>
  <c r="V11219" i="1"/>
  <c r="U11219" i="1"/>
  <c r="X11218" i="1"/>
  <c r="W11218" i="1"/>
  <c r="V11218" i="1"/>
  <c r="U11218" i="1"/>
  <c r="X11217" i="1"/>
  <c r="W11217" i="1"/>
  <c r="V11217" i="1"/>
  <c r="U11217" i="1"/>
  <c r="X11216" i="1"/>
  <c r="W11216" i="1"/>
  <c r="V11216" i="1"/>
  <c r="U11216" i="1"/>
  <c r="X11215" i="1"/>
  <c r="W11215" i="1"/>
  <c r="V11215" i="1"/>
  <c r="U11215" i="1"/>
  <c r="X11214" i="1"/>
  <c r="W11214" i="1"/>
  <c r="V11214" i="1"/>
  <c r="U11214" i="1"/>
  <c r="X11213" i="1"/>
  <c r="W11213" i="1"/>
  <c r="V11213" i="1"/>
  <c r="U11213" i="1"/>
  <c r="X11212" i="1"/>
  <c r="W11212" i="1"/>
  <c r="V11212" i="1"/>
  <c r="U11212" i="1"/>
  <c r="X11211" i="1"/>
  <c r="W11211" i="1"/>
  <c r="V11211" i="1"/>
  <c r="U11211" i="1"/>
  <c r="X11210" i="1"/>
  <c r="W11210" i="1"/>
  <c r="V11210" i="1"/>
  <c r="U11210" i="1"/>
  <c r="X11209" i="1"/>
  <c r="W11209" i="1"/>
  <c r="V11209" i="1"/>
  <c r="U11209" i="1"/>
  <c r="X11208" i="1"/>
  <c r="W11208" i="1"/>
  <c r="V11208" i="1"/>
  <c r="U11208" i="1"/>
  <c r="X11207" i="1"/>
  <c r="W11207" i="1"/>
  <c r="V11207" i="1"/>
  <c r="U11207" i="1"/>
  <c r="X11206" i="1"/>
  <c r="W11206" i="1"/>
  <c r="V11206" i="1"/>
  <c r="U11206" i="1"/>
  <c r="X11205" i="1"/>
  <c r="W11205" i="1"/>
  <c r="V11205" i="1"/>
  <c r="U11205" i="1"/>
  <c r="X11204" i="1"/>
  <c r="W11204" i="1"/>
  <c r="V11204" i="1"/>
  <c r="U11204" i="1"/>
  <c r="X11203" i="1"/>
  <c r="W11203" i="1"/>
  <c r="V11203" i="1"/>
  <c r="U11203" i="1"/>
  <c r="X11202" i="1"/>
  <c r="W11202" i="1"/>
  <c r="V11202" i="1"/>
  <c r="U11202" i="1"/>
  <c r="X11201" i="1"/>
  <c r="W11201" i="1"/>
  <c r="V11201" i="1"/>
  <c r="U11201" i="1"/>
  <c r="X11200" i="1"/>
  <c r="W11200" i="1"/>
  <c r="V11200" i="1"/>
  <c r="U11200" i="1"/>
  <c r="X11199" i="1"/>
  <c r="W11199" i="1"/>
  <c r="V11199" i="1"/>
  <c r="U11199" i="1"/>
  <c r="X11198" i="1"/>
  <c r="W11198" i="1"/>
  <c r="V11198" i="1"/>
  <c r="U11198" i="1"/>
  <c r="X11197" i="1"/>
  <c r="W11197" i="1"/>
  <c r="V11197" i="1"/>
  <c r="U11197" i="1"/>
  <c r="X11196" i="1"/>
  <c r="W11196" i="1"/>
  <c r="V11196" i="1"/>
  <c r="U11196" i="1"/>
  <c r="X11195" i="1"/>
  <c r="W11195" i="1"/>
  <c r="V11195" i="1"/>
  <c r="U11195" i="1"/>
  <c r="X11194" i="1"/>
  <c r="W11194" i="1"/>
  <c r="V11194" i="1"/>
  <c r="U11194" i="1"/>
  <c r="X11193" i="1"/>
  <c r="W11193" i="1"/>
  <c r="V11193" i="1"/>
  <c r="U11193" i="1"/>
  <c r="X11192" i="1"/>
  <c r="W11192" i="1"/>
  <c r="V11192" i="1"/>
  <c r="U11192" i="1"/>
  <c r="X11191" i="1"/>
  <c r="W11191" i="1"/>
  <c r="V11191" i="1"/>
  <c r="U11191" i="1"/>
  <c r="X11190" i="1"/>
  <c r="W11190" i="1"/>
  <c r="V11190" i="1"/>
  <c r="U11190" i="1"/>
  <c r="X11189" i="1"/>
  <c r="W11189" i="1"/>
  <c r="V11189" i="1"/>
  <c r="U11189" i="1"/>
  <c r="X11188" i="1"/>
  <c r="W11188" i="1"/>
  <c r="V11188" i="1"/>
  <c r="U11188" i="1"/>
  <c r="X11187" i="1"/>
  <c r="W11187" i="1"/>
  <c r="V11187" i="1"/>
  <c r="U11187" i="1"/>
  <c r="X11186" i="1"/>
  <c r="W11186" i="1"/>
  <c r="V11186" i="1"/>
  <c r="U11186" i="1"/>
  <c r="X11185" i="1"/>
  <c r="W11185" i="1"/>
  <c r="V11185" i="1"/>
  <c r="U11185" i="1"/>
  <c r="X11184" i="1"/>
  <c r="W11184" i="1"/>
  <c r="V11184" i="1"/>
  <c r="U11184" i="1"/>
  <c r="X11183" i="1"/>
  <c r="W11183" i="1"/>
  <c r="V11183" i="1"/>
  <c r="U11183" i="1"/>
  <c r="X11182" i="1"/>
  <c r="W11182" i="1"/>
  <c r="V11182" i="1"/>
  <c r="U11182" i="1"/>
  <c r="X11181" i="1"/>
  <c r="W11181" i="1"/>
  <c r="V11181" i="1"/>
  <c r="U11181" i="1"/>
  <c r="X11180" i="1"/>
  <c r="W11180" i="1"/>
  <c r="V11180" i="1"/>
  <c r="U11180" i="1"/>
  <c r="X11179" i="1"/>
  <c r="W11179" i="1"/>
  <c r="V11179" i="1"/>
  <c r="U11179" i="1"/>
  <c r="X11178" i="1"/>
  <c r="W11178" i="1"/>
  <c r="V11178" i="1"/>
  <c r="U11178" i="1"/>
  <c r="X11177" i="1"/>
  <c r="W11177" i="1"/>
  <c r="V11177" i="1"/>
  <c r="U11177" i="1"/>
  <c r="X11176" i="1"/>
  <c r="W11176" i="1"/>
  <c r="V11176" i="1"/>
  <c r="U11176" i="1"/>
  <c r="X11175" i="1"/>
  <c r="W11175" i="1"/>
  <c r="V11175" i="1"/>
  <c r="U11175" i="1"/>
  <c r="X11174" i="1"/>
  <c r="W11174" i="1"/>
  <c r="V11174" i="1"/>
  <c r="U11174" i="1"/>
  <c r="X11173" i="1"/>
  <c r="W11173" i="1"/>
  <c r="V11173" i="1"/>
  <c r="U11173" i="1"/>
  <c r="X11172" i="1"/>
  <c r="W11172" i="1"/>
  <c r="V11172" i="1"/>
  <c r="U11172" i="1"/>
  <c r="X11171" i="1"/>
  <c r="W11171" i="1"/>
  <c r="V11171" i="1"/>
  <c r="U11171" i="1"/>
  <c r="X11170" i="1"/>
  <c r="W11170" i="1"/>
  <c r="V11170" i="1"/>
  <c r="U11170" i="1"/>
  <c r="X11169" i="1"/>
  <c r="W11169" i="1"/>
  <c r="V11169" i="1"/>
  <c r="U11169" i="1"/>
  <c r="X11168" i="1"/>
  <c r="W11168" i="1"/>
  <c r="V11168" i="1"/>
  <c r="U11168" i="1"/>
  <c r="X11167" i="1"/>
  <c r="W11167" i="1"/>
  <c r="V11167" i="1"/>
  <c r="U11167" i="1"/>
  <c r="X11166" i="1"/>
  <c r="W11166" i="1"/>
  <c r="V11166" i="1"/>
  <c r="U11166" i="1"/>
  <c r="X11165" i="1"/>
  <c r="W11165" i="1"/>
  <c r="V11165" i="1"/>
  <c r="U11165" i="1"/>
  <c r="X11164" i="1"/>
  <c r="W11164" i="1"/>
  <c r="V11164" i="1"/>
  <c r="U11164" i="1"/>
  <c r="X11163" i="1"/>
  <c r="W11163" i="1"/>
  <c r="V11163" i="1"/>
  <c r="U11163" i="1"/>
  <c r="X11162" i="1"/>
  <c r="W11162" i="1"/>
  <c r="V11162" i="1"/>
  <c r="U11162" i="1"/>
  <c r="X11161" i="1"/>
  <c r="W11161" i="1"/>
  <c r="V11161" i="1"/>
  <c r="U11161" i="1"/>
  <c r="X11160" i="1"/>
  <c r="W11160" i="1"/>
  <c r="V11160" i="1"/>
  <c r="U11160" i="1"/>
  <c r="X11159" i="1"/>
  <c r="W11159" i="1"/>
  <c r="V11159" i="1"/>
  <c r="U11159" i="1"/>
  <c r="X11158" i="1"/>
  <c r="W11158" i="1"/>
  <c r="V11158" i="1"/>
  <c r="U11158" i="1"/>
  <c r="X11157" i="1"/>
  <c r="W11157" i="1"/>
  <c r="V11157" i="1"/>
  <c r="U11157" i="1"/>
  <c r="X11156" i="1"/>
  <c r="W11156" i="1"/>
  <c r="V11156" i="1"/>
  <c r="U11156" i="1"/>
  <c r="X11155" i="1"/>
  <c r="W11155" i="1"/>
  <c r="V11155" i="1"/>
  <c r="U11155" i="1"/>
  <c r="X11154" i="1"/>
  <c r="W11154" i="1"/>
  <c r="V11154" i="1"/>
  <c r="U11154" i="1"/>
  <c r="X11153" i="1"/>
  <c r="W11153" i="1"/>
  <c r="V11153" i="1"/>
  <c r="U11153" i="1"/>
  <c r="X11152" i="1"/>
  <c r="W11152" i="1"/>
  <c r="V11152" i="1"/>
  <c r="U11152" i="1"/>
  <c r="X11151" i="1"/>
  <c r="W11151" i="1"/>
  <c r="V11151" i="1"/>
  <c r="U11151" i="1"/>
  <c r="X11150" i="1"/>
  <c r="W11150" i="1"/>
  <c r="V11150" i="1"/>
  <c r="U11150" i="1"/>
  <c r="X11149" i="1"/>
  <c r="W11149" i="1"/>
  <c r="V11149" i="1"/>
  <c r="U11149" i="1"/>
  <c r="X11148" i="1"/>
  <c r="W11148" i="1"/>
  <c r="V11148" i="1"/>
  <c r="U11148" i="1"/>
  <c r="X11147" i="1"/>
  <c r="W11147" i="1"/>
  <c r="V11147" i="1"/>
  <c r="U11147" i="1"/>
  <c r="X11146" i="1"/>
  <c r="W11146" i="1"/>
  <c r="V11146" i="1"/>
  <c r="U11146" i="1"/>
  <c r="X11145" i="1"/>
  <c r="W11145" i="1"/>
  <c r="V11145" i="1"/>
  <c r="U11145" i="1"/>
  <c r="X11144" i="1"/>
  <c r="W11144" i="1"/>
  <c r="V11144" i="1"/>
  <c r="U11144" i="1"/>
  <c r="X11143" i="1"/>
  <c r="W11143" i="1"/>
  <c r="V11143" i="1"/>
  <c r="U11143" i="1"/>
  <c r="X11142" i="1"/>
  <c r="W11142" i="1"/>
  <c r="V11142" i="1"/>
  <c r="U11142" i="1"/>
  <c r="X11141" i="1"/>
  <c r="W11141" i="1"/>
  <c r="V11141" i="1"/>
  <c r="U11141" i="1"/>
  <c r="X11140" i="1"/>
  <c r="W11140" i="1"/>
  <c r="V11140" i="1"/>
  <c r="U11140" i="1"/>
  <c r="X11139" i="1"/>
  <c r="W11139" i="1"/>
  <c r="V11139" i="1"/>
  <c r="U11139" i="1"/>
  <c r="X11138" i="1"/>
  <c r="W11138" i="1"/>
  <c r="V11138" i="1"/>
  <c r="U11138" i="1"/>
  <c r="X11137" i="1"/>
  <c r="W11137" i="1"/>
  <c r="V11137" i="1"/>
  <c r="U11137" i="1"/>
  <c r="X11136" i="1"/>
  <c r="W11136" i="1"/>
  <c r="V11136" i="1"/>
  <c r="U11136" i="1"/>
  <c r="X11135" i="1"/>
  <c r="W11135" i="1"/>
  <c r="V11135" i="1"/>
  <c r="U11135" i="1"/>
  <c r="X11134" i="1"/>
  <c r="W11134" i="1"/>
  <c r="V11134" i="1"/>
  <c r="U11134" i="1"/>
  <c r="X11133" i="1"/>
  <c r="W11133" i="1"/>
  <c r="V11133" i="1"/>
  <c r="U11133" i="1"/>
  <c r="X11132" i="1"/>
  <c r="W11132" i="1"/>
  <c r="V11132" i="1"/>
  <c r="U11132" i="1"/>
  <c r="X11131" i="1"/>
  <c r="W11131" i="1"/>
  <c r="V11131" i="1"/>
  <c r="U11131" i="1"/>
  <c r="X11130" i="1"/>
  <c r="W11130" i="1"/>
  <c r="V11130" i="1"/>
  <c r="U11130" i="1"/>
  <c r="X11129" i="1"/>
  <c r="W11129" i="1"/>
  <c r="V11129" i="1"/>
  <c r="U11129" i="1"/>
  <c r="X11128" i="1"/>
  <c r="W11128" i="1"/>
  <c r="V11128" i="1"/>
  <c r="U11128" i="1"/>
  <c r="X11127" i="1"/>
  <c r="W11127" i="1"/>
  <c r="V11127" i="1"/>
  <c r="U11127" i="1"/>
  <c r="X11126" i="1"/>
  <c r="W11126" i="1"/>
  <c r="V11126" i="1"/>
  <c r="U11126" i="1"/>
  <c r="X11125" i="1"/>
  <c r="W11125" i="1"/>
  <c r="V11125" i="1"/>
  <c r="U11125" i="1"/>
  <c r="X11124" i="1"/>
  <c r="W11124" i="1"/>
  <c r="V11124" i="1"/>
  <c r="U11124" i="1"/>
  <c r="X11123" i="1"/>
  <c r="W11123" i="1"/>
  <c r="V11123" i="1"/>
  <c r="U11123" i="1"/>
  <c r="X11122" i="1"/>
  <c r="W11122" i="1"/>
  <c r="V11122" i="1"/>
  <c r="U11122" i="1"/>
  <c r="X11121" i="1"/>
  <c r="W11121" i="1"/>
  <c r="V11121" i="1"/>
  <c r="U11121" i="1"/>
  <c r="X11120" i="1"/>
  <c r="W11120" i="1"/>
  <c r="V11120" i="1"/>
  <c r="U11120" i="1"/>
  <c r="X11119" i="1"/>
  <c r="W11119" i="1"/>
  <c r="V11119" i="1"/>
  <c r="U11119" i="1"/>
  <c r="X11118" i="1"/>
  <c r="W11118" i="1"/>
  <c r="V11118" i="1"/>
  <c r="U11118" i="1"/>
  <c r="X11117" i="1"/>
  <c r="W11117" i="1"/>
  <c r="V11117" i="1"/>
  <c r="U11117" i="1"/>
  <c r="X11116" i="1"/>
  <c r="W11116" i="1"/>
  <c r="V11116" i="1"/>
  <c r="U11116" i="1"/>
  <c r="X11115" i="1"/>
  <c r="W11115" i="1"/>
  <c r="V11115" i="1"/>
  <c r="U11115" i="1"/>
  <c r="X11114" i="1"/>
  <c r="W11114" i="1"/>
  <c r="V11114" i="1"/>
  <c r="U11114" i="1"/>
  <c r="X11113" i="1"/>
  <c r="W11113" i="1"/>
  <c r="V11113" i="1"/>
  <c r="U11113" i="1"/>
  <c r="X11112" i="1"/>
  <c r="W11112" i="1"/>
  <c r="V11112" i="1"/>
  <c r="U11112" i="1"/>
  <c r="X11111" i="1"/>
  <c r="W11111" i="1"/>
  <c r="V11111" i="1"/>
  <c r="U11111" i="1"/>
  <c r="X11110" i="1"/>
  <c r="W11110" i="1"/>
  <c r="V11110" i="1"/>
  <c r="U11110" i="1"/>
  <c r="X11109" i="1"/>
  <c r="W11109" i="1"/>
  <c r="V11109" i="1"/>
  <c r="U11109" i="1"/>
  <c r="X11108" i="1"/>
  <c r="W11108" i="1"/>
  <c r="V11108" i="1"/>
  <c r="U11108" i="1"/>
  <c r="X11107" i="1"/>
  <c r="W11107" i="1"/>
  <c r="V11107" i="1"/>
  <c r="U11107" i="1"/>
  <c r="X11106" i="1"/>
  <c r="W11106" i="1"/>
  <c r="V11106" i="1"/>
  <c r="U11106" i="1"/>
  <c r="X11105" i="1"/>
  <c r="W11105" i="1"/>
  <c r="V11105" i="1"/>
  <c r="U11105" i="1"/>
  <c r="X11104" i="1"/>
  <c r="W11104" i="1"/>
  <c r="V11104" i="1"/>
  <c r="U11104" i="1"/>
  <c r="X11103" i="1"/>
  <c r="W11103" i="1"/>
  <c r="V11103" i="1"/>
  <c r="U11103" i="1"/>
  <c r="X11102" i="1"/>
  <c r="W11102" i="1"/>
  <c r="V11102" i="1"/>
  <c r="U11102" i="1"/>
  <c r="X11101" i="1"/>
  <c r="W11101" i="1"/>
  <c r="V11101" i="1"/>
  <c r="U11101" i="1"/>
  <c r="X11100" i="1"/>
  <c r="W11100" i="1"/>
  <c r="V11100" i="1"/>
  <c r="U11100" i="1"/>
  <c r="X11099" i="1"/>
  <c r="W11099" i="1"/>
  <c r="V11099" i="1"/>
  <c r="U11099" i="1"/>
  <c r="X11098" i="1"/>
  <c r="W11098" i="1"/>
  <c r="V11098" i="1"/>
  <c r="U11098" i="1"/>
  <c r="X11097" i="1"/>
  <c r="W11097" i="1"/>
  <c r="V11097" i="1"/>
  <c r="U11097" i="1"/>
  <c r="X11096" i="1"/>
  <c r="W11096" i="1"/>
  <c r="V11096" i="1"/>
  <c r="U11096" i="1"/>
  <c r="X11095" i="1"/>
  <c r="W11095" i="1"/>
  <c r="V11095" i="1"/>
  <c r="U11095" i="1"/>
  <c r="X11094" i="1"/>
  <c r="W11094" i="1"/>
  <c r="V11094" i="1"/>
  <c r="U11094" i="1"/>
  <c r="X11093" i="1"/>
  <c r="W11093" i="1"/>
  <c r="V11093" i="1"/>
  <c r="U11093" i="1"/>
  <c r="X11092" i="1"/>
  <c r="W11092" i="1"/>
  <c r="V11092" i="1"/>
  <c r="U11092" i="1"/>
  <c r="X11091" i="1"/>
  <c r="W11091" i="1"/>
  <c r="V11091" i="1"/>
  <c r="U11091" i="1"/>
  <c r="X11090" i="1"/>
  <c r="W11090" i="1"/>
  <c r="V11090" i="1"/>
  <c r="U11090" i="1"/>
  <c r="X11089" i="1"/>
  <c r="W11089" i="1"/>
  <c r="V11089" i="1"/>
  <c r="U11089" i="1"/>
  <c r="X11088" i="1"/>
  <c r="W11088" i="1"/>
  <c r="V11088" i="1"/>
  <c r="U11088" i="1"/>
  <c r="X11087" i="1"/>
  <c r="W11087" i="1"/>
  <c r="V11087" i="1"/>
  <c r="U11087" i="1"/>
  <c r="X11086" i="1"/>
  <c r="W11086" i="1"/>
  <c r="V11086" i="1"/>
  <c r="U11086" i="1"/>
  <c r="X11085" i="1"/>
  <c r="W11085" i="1"/>
  <c r="V11085" i="1"/>
  <c r="U11085" i="1"/>
  <c r="X11084" i="1"/>
  <c r="W11084" i="1"/>
  <c r="V11084" i="1"/>
  <c r="U11084" i="1"/>
  <c r="X11083" i="1"/>
  <c r="W11083" i="1"/>
  <c r="V11083" i="1"/>
  <c r="U11083" i="1"/>
  <c r="X11082" i="1"/>
  <c r="W11082" i="1"/>
  <c r="V11082" i="1"/>
  <c r="U11082" i="1"/>
  <c r="X11081" i="1"/>
  <c r="W11081" i="1"/>
  <c r="V11081" i="1"/>
  <c r="U11081" i="1"/>
  <c r="X11080" i="1"/>
  <c r="W11080" i="1"/>
  <c r="V11080" i="1"/>
  <c r="U11080" i="1"/>
  <c r="X11079" i="1"/>
  <c r="W11079" i="1"/>
  <c r="V11079" i="1"/>
  <c r="U11079" i="1"/>
  <c r="X11078" i="1"/>
  <c r="W11078" i="1"/>
  <c r="V11078" i="1"/>
  <c r="U11078" i="1"/>
  <c r="X11077" i="1"/>
  <c r="W11077" i="1"/>
  <c r="V11077" i="1"/>
  <c r="U11077" i="1"/>
  <c r="X11076" i="1"/>
  <c r="W11076" i="1"/>
  <c r="V11076" i="1"/>
  <c r="U11076" i="1"/>
  <c r="X11075" i="1"/>
  <c r="W11075" i="1"/>
  <c r="V11075" i="1"/>
  <c r="U11075" i="1"/>
  <c r="X11074" i="1"/>
  <c r="W11074" i="1"/>
  <c r="V11074" i="1"/>
  <c r="U11074" i="1"/>
  <c r="X11073" i="1"/>
  <c r="W11073" i="1"/>
  <c r="V11073" i="1"/>
  <c r="U11073" i="1"/>
  <c r="X11072" i="1"/>
  <c r="W11072" i="1"/>
  <c r="V11072" i="1"/>
  <c r="U11072" i="1"/>
  <c r="X11071" i="1"/>
  <c r="W11071" i="1"/>
  <c r="V11071" i="1"/>
  <c r="U11071" i="1"/>
  <c r="X11070" i="1"/>
  <c r="W11070" i="1"/>
  <c r="V11070" i="1"/>
  <c r="U11070" i="1"/>
  <c r="X11069" i="1"/>
  <c r="W11069" i="1"/>
  <c r="V11069" i="1"/>
  <c r="U11069" i="1"/>
  <c r="X11068" i="1"/>
  <c r="W11068" i="1"/>
  <c r="V11068" i="1"/>
  <c r="U11068" i="1"/>
  <c r="X11067" i="1"/>
  <c r="W11067" i="1"/>
  <c r="V11067" i="1"/>
  <c r="U11067" i="1"/>
  <c r="X11066" i="1"/>
  <c r="W11066" i="1"/>
  <c r="V11066" i="1"/>
  <c r="U11066" i="1"/>
  <c r="X11065" i="1"/>
  <c r="W11065" i="1"/>
  <c r="V11065" i="1"/>
  <c r="U11065" i="1"/>
  <c r="X11064" i="1"/>
  <c r="W11064" i="1"/>
  <c r="V11064" i="1"/>
  <c r="U11064" i="1"/>
  <c r="X11063" i="1"/>
  <c r="W11063" i="1"/>
  <c r="V11063" i="1"/>
  <c r="U11063" i="1"/>
  <c r="X11062" i="1"/>
  <c r="W11062" i="1"/>
  <c r="V11062" i="1"/>
  <c r="U11062" i="1"/>
  <c r="X11061" i="1"/>
  <c r="W11061" i="1"/>
  <c r="V11061" i="1"/>
  <c r="U11061" i="1"/>
  <c r="X11060" i="1"/>
  <c r="W11060" i="1"/>
  <c r="V11060" i="1"/>
  <c r="U11060" i="1"/>
  <c r="X11059" i="1"/>
  <c r="W11059" i="1"/>
  <c r="V11059" i="1"/>
  <c r="U11059" i="1"/>
  <c r="X11058" i="1"/>
  <c r="W11058" i="1"/>
  <c r="V11058" i="1"/>
  <c r="U11058" i="1"/>
  <c r="X11057" i="1"/>
  <c r="W11057" i="1"/>
  <c r="V11057" i="1"/>
  <c r="U11057" i="1"/>
  <c r="X11056" i="1"/>
  <c r="W11056" i="1"/>
  <c r="V11056" i="1"/>
  <c r="U11056" i="1"/>
  <c r="X11055" i="1"/>
  <c r="W11055" i="1"/>
  <c r="V11055" i="1"/>
  <c r="U11055" i="1"/>
  <c r="X11054" i="1"/>
  <c r="W11054" i="1"/>
  <c r="V11054" i="1"/>
  <c r="U11054" i="1"/>
  <c r="X11053" i="1"/>
  <c r="W11053" i="1"/>
  <c r="V11053" i="1"/>
  <c r="U11053" i="1"/>
  <c r="X11052" i="1"/>
  <c r="W11052" i="1"/>
  <c r="V11052" i="1"/>
  <c r="U11052" i="1"/>
  <c r="X11051" i="1"/>
  <c r="W11051" i="1"/>
  <c r="V11051" i="1"/>
  <c r="U11051" i="1"/>
  <c r="X11050" i="1"/>
  <c r="W11050" i="1"/>
  <c r="V11050" i="1"/>
  <c r="U11050" i="1"/>
  <c r="X11049" i="1"/>
  <c r="W11049" i="1"/>
  <c r="V11049" i="1"/>
  <c r="U11049" i="1"/>
  <c r="X11048" i="1"/>
  <c r="W11048" i="1"/>
  <c r="V11048" i="1"/>
  <c r="U11048" i="1"/>
  <c r="X11047" i="1"/>
  <c r="W11047" i="1"/>
  <c r="V11047" i="1"/>
  <c r="U11047" i="1"/>
  <c r="X11046" i="1"/>
  <c r="W11046" i="1"/>
  <c r="V11046" i="1"/>
  <c r="U11046" i="1"/>
  <c r="X11045" i="1"/>
  <c r="W11045" i="1"/>
  <c r="V11045" i="1"/>
  <c r="U11045" i="1"/>
  <c r="X11044" i="1"/>
  <c r="W11044" i="1"/>
  <c r="V11044" i="1"/>
  <c r="U11044" i="1"/>
  <c r="X11043" i="1"/>
  <c r="W11043" i="1"/>
  <c r="V11043" i="1"/>
  <c r="U11043" i="1"/>
  <c r="X11042" i="1"/>
  <c r="W11042" i="1"/>
  <c r="V11042" i="1"/>
  <c r="U11042" i="1"/>
  <c r="X11041" i="1"/>
  <c r="W11041" i="1"/>
  <c r="V11041" i="1"/>
  <c r="U11041" i="1"/>
  <c r="X11040" i="1"/>
  <c r="W11040" i="1"/>
  <c r="V11040" i="1"/>
  <c r="U11040" i="1"/>
  <c r="X11039" i="1"/>
  <c r="W11039" i="1"/>
  <c r="V11039" i="1"/>
  <c r="U11039" i="1"/>
  <c r="X11038" i="1"/>
  <c r="W11038" i="1"/>
  <c r="V11038" i="1"/>
  <c r="U11038" i="1"/>
  <c r="X11037" i="1"/>
  <c r="W11037" i="1"/>
  <c r="V11037" i="1"/>
  <c r="U11037" i="1"/>
  <c r="X11036" i="1"/>
  <c r="W11036" i="1"/>
  <c r="V11036" i="1"/>
  <c r="U11036" i="1"/>
  <c r="X11035" i="1"/>
  <c r="W11035" i="1"/>
  <c r="V11035" i="1"/>
  <c r="U11035" i="1"/>
  <c r="X11034" i="1"/>
  <c r="W11034" i="1"/>
  <c r="V11034" i="1"/>
  <c r="U11034" i="1"/>
  <c r="X11033" i="1"/>
  <c r="W11033" i="1"/>
  <c r="V11033" i="1"/>
  <c r="U11033" i="1"/>
  <c r="X11032" i="1"/>
  <c r="W11032" i="1"/>
  <c r="V11032" i="1"/>
  <c r="U11032" i="1"/>
  <c r="X11031" i="1"/>
  <c r="W11031" i="1"/>
  <c r="V11031" i="1"/>
  <c r="U11031" i="1"/>
  <c r="X11030" i="1"/>
  <c r="W11030" i="1"/>
  <c r="V11030" i="1"/>
  <c r="U11030" i="1"/>
  <c r="X11029" i="1"/>
  <c r="W11029" i="1"/>
  <c r="V11029" i="1"/>
  <c r="U11029" i="1"/>
  <c r="X11028" i="1"/>
  <c r="W11028" i="1"/>
  <c r="V11028" i="1"/>
  <c r="U11028" i="1"/>
  <c r="X11027" i="1"/>
  <c r="W11027" i="1"/>
  <c r="V11027" i="1"/>
  <c r="U11027" i="1"/>
  <c r="X11026" i="1"/>
  <c r="W11026" i="1"/>
  <c r="V11026" i="1"/>
  <c r="U11026" i="1"/>
  <c r="X11025" i="1"/>
  <c r="W11025" i="1"/>
  <c r="V11025" i="1"/>
  <c r="U11025" i="1"/>
  <c r="X11024" i="1"/>
  <c r="W11024" i="1"/>
  <c r="V11024" i="1"/>
  <c r="U11024" i="1"/>
  <c r="X11023" i="1"/>
  <c r="W11023" i="1"/>
  <c r="V11023" i="1"/>
  <c r="U11023" i="1"/>
  <c r="X11022" i="1"/>
  <c r="W11022" i="1"/>
  <c r="V11022" i="1"/>
  <c r="U11022" i="1"/>
  <c r="X11021" i="1"/>
  <c r="W11021" i="1"/>
  <c r="V11021" i="1"/>
  <c r="U11021" i="1"/>
  <c r="X11020" i="1"/>
  <c r="W11020" i="1"/>
  <c r="V11020" i="1"/>
  <c r="U11020" i="1"/>
  <c r="X11019" i="1"/>
  <c r="W11019" i="1"/>
  <c r="V11019" i="1"/>
  <c r="U11019" i="1"/>
  <c r="X11018" i="1"/>
  <c r="W11018" i="1"/>
  <c r="V11018" i="1"/>
  <c r="U11018" i="1"/>
  <c r="X11017" i="1"/>
  <c r="W11017" i="1"/>
  <c r="V11017" i="1"/>
  <c r="U11017" i="1"/>
  <c r="X11016" i="1"/>
  <c r="W11016" i="1"/>
  <c r="V11016" i="1"/>
  <c r="U11016" i="1"/>
  <c r="X11015" i="1"/>
  <c r="W11015" i="1"/>
  <c r="V11015" i="1"/>
  <c r="U11015" i="1"/>
  <c r="X11014" i="1"/>
  <c r="W11014" i="1"/>
  <c r="V11014" i="1"/>
  <c r="U11014" i="1"/>
  <c r="X11013" i="1"/>
  <c r="W11013" i="1"/>
  <c r="V11013" i="1"/>
  <c r="U11013" i="1"/>
  <c r="X11012" i="1"/>
  <c r="W11012" i="1"/>
  <c r="V11012" i="1"/>
  <c r="U11012" i="1"/>
  <c r="X11011" i="1"/>
  <c r="W11011" i="1"/>
  <c r="V11011" i="1"/>
  <c r="U11011" i="1"/>
  <c r="X11010" i="1"/>
  <c r="W11010" i="1"/>
  <c r="V11010" i="1"/>
  <c r="U11010" i="1"/>
  <c r="X11009" i="1"/>
  <c r="W11009" i="1"/>
  <c r="V11009" i="1"/>
  <c r="U11009" i="1"/>
  <c r="X11008" i="1"/>
  <c r="W11008" i="1"/>
  <c r="V11008" i="1"/>
  <c r="U11008" i="1"/>
  <c r="X11007" i="1"/>
  <c r="W11007" i="1"/>
  <c r="V11007" i="1"/>
  <c r="U11007" i="1"/>
  <c r="X11006" i="1"/>
  <c r="W11006" i="1"/>
  <c r="V11006" i="1"/>
  <c r="U11006" i="1"/>
  <c r="X11005" i="1"/>
  <c r="W11005" i="1"/>
  <c r="V11005" i="1"/>
  <c r="U11005" i="1"/>
  <c r="X11004" i="1"/>
  <c r="W11004" i="1"/>
  <c r="V11004" i="1"/>
  <c r="U11004" i="1"/>
  <c r="X11003" i="1"/>
  <c r="W11003" i="1"/>
  <c r="V11003" i="1"/>
  <c r="U11003" i="1"/>
  <c r="X11002" i="1"/>
  <c r="W11002" i="1"/>
  <c r="V11002" i="1"/>
  <c r="U11002" i="1"/>
  <c r="X11001" i="1"/>
  <c r="W11001" i="1"/>
  <c r="V11001" i="1"/>
  <c r="U11001" i="1"/>
  <c r="X11000" i="1"/>
  <c r="W11000" i="1"/>
  <c r="V11000" i="1"/>
  <c r="U11000" i="1"/>
  <c r="X10999" i="1"/>
  <c r="W10999" i="1"/>
  <c r="V10999" i="1"/>
  <c r="U10999" i="1"/>
  <c r="X10998" i="1"/>
  <c r="W10998" i="1"/>
  <c r="V10998" i="1"/>
  <c r="U10998" i="1"/>
  <c r="X10997" i="1"/>
  <c r="W10997" i="1"/>
  <c r="V10997" i="1"/>
  <c r="U10997" i="1"/>
  <c r="X10996" i="1"/>
  <c r="W10996" i="1"/>
  <c r="V10996" i="1"/>
  <c r="U10996" i="1"/>
  <c r="X10995" i="1"/>
  <c r="W10995" i="1"/>
  <c r="V10995" i="1"/>
  <c r="U10995" i="1"/>
  <c r="X10994" i="1"/>
  <c r="W10994" i="1"/>
  <c r="V10994" i="1"/>
  <c r="U10994" i="1"/>
  <c r="X10993" i="1"/>
  <c r="W10993" i="1"/>
  <c r="V10993" i="1"/>
  <c r="U10993" i="1"/>
  <c r="X10992" i="1"/>
  <c r="W10992" i="1"/>
  <c r="V10992" i="1"/>
  <c r="U10992" i="1"/>
  <c r="X10991" i="1"/>
  <c r="W10991" i="1"/>
  <c r="V10991" i="1"/>
  <c r="U10991" i="1"/>
  <c r="X10990" i="1"/>
  <c r="W10990" i="1"/>
  <c r="V10990" i="1"/>
  <c r="U10990" i="1"/>
  <c r="X10989" i="1"/>
  <c r="W10989" i="1"/>
  <c r="V10989" i="1"/>
  <c r="U10989" i="1"/>
  <c r="X10988" i="1"/>
  <c r="W10988" i="1"/>
  <c r="V10988" i="1"/>
  <c r="U10988" i="1"/>
  <c r="X10987" i="1"/>
  <c r="W10987" i="1"/>
  <c r="V10987" i="1"/>
  <c r="U10987" i="1"/>
  <c r="X10986" i="1"/>
  <c r="W10986" i="1"/>
  <c r="V10986" i="1"/>
  <c r="U10986" i="1"/>
  <c r="X10985" i="1"/>
  <c r="W10985" i="1"/>
  <c r="V10985" i="1"/>
  <c r="U10985" i="1"/>
  <c r="X10984" i="1"/>
  <c r="W10984" i="1"/>
  <c r="V10984" i="1"/>
  <c r="U10984" i="1"/>
  <c r="X10983" i="1"/>
  <c r="W10983" i="1"/>
  <c r="V10983" i="1"/>
  <c r="U10983" i="1"/>
  <c r="X10982" i="1"/>
  <c r="W10982" i="1"/>
  <c r="V10982" i="1"/>
  <c r="U10982" i="1"/>
  <c r="X10981" i="1"/>
  <c r="W10981" i="1"/>
  <c r="V10981" i="1"/>
  <c r="U10981" i="1"/>
  <c r="X10980" i="1"/>
  <c r="W10980" i="1"/>
  <c r="V10980" i="1"/>
  <c r="U10980" i="1"/>
  <c r="X10979" i="1"/>
  <c r="W10979" i="1"/>
  <c r="V10979" i="1"/>
  <c r="U10979" i="1"/>
  <c r="X10978" i="1"/>
  <c r="W10978" i="1"/>
  <c r="V10978" i="1"/>
  <c r="U10978" i="1"/>
  <c r="X10977" i="1"/>
  <c r="W10977" i="1"/>
  <c r="V10977" i="1"/>
  <c r="U10977" i="1"/>
  <c r="X10976" i="1"/>
  <c r="W10976" i="1"/>
  <c r="V10976" i="1"/>
  <c r="U10976" i="1"/>
  <c r="X10975" i="1"/>
  <c r="W10975" i="1"/>
  <c r="V10975" i="1"/>
  <c r="U10975" i="1"/>
  <c r="X10974" i="1"/>
  <c r="W10974" i="1"/>
  <c r="V10974" i="1"/>
  <c r="U10974" i="1"/>
  <c r="X10973" i="1"/>
  <c r="W10973" i="1"/>
  <c r="V10973" i="1"/>
  <c r="U10973" i="1"/>
  <c r="X10972" i="1"/>
  <c r="W10972" i="1"/>
  <c r="V10972" i="1"/>
  <c r="U10972" i="1"/>
  <c r="X10971" i="1"/>
  <c r="W10971" i="1"/>
  <c r="V10971" i="1"/>
  <c r="U10971" i="1"/>
  <c r="X10970" i="1"/>
  <c r="W10970" i="1"/>
  <c r="V10970" i="1"/>
  <c r="U10970" i="1"/>
  <c r="X10969" i="1"/>
  <c r="W10969" i="1"/>
  <c r="V10969" i="1"/>
  <c r="U10969" i="1"/>
  <c r="X10968" i="1"/>
  <c r="W10968" i="1"/>
  <c r="V10968" i="1"/>
  <c r="U10968" i="1"/>
  <c r="X10967" i="1"/>
  <c r="W10967" i="1"/>
  <c r="V10967" i="1"/>
  <c r="U10967" i="1"/>
  <c r="X10966" i="1"/>
  <c r="W10966" i="1"/>
  <c r="V10966" i="1"/>
  <c r="U10966" i="1"/>
  <c r="X10965" i="1"/>
  <c r="W10965" i="1"/>
  <c r="V10965" i="1"/>
  <c r="U10965" i="1"/>
  <c r="X10964" i="1"/>
  <c r="W10964" i="1"/>
  <c r="V10964" i="1"/>
  <c r="U10964" i="1"/>
  <c r="X10963" i="1"/>
  <c r="W10963" i="1"/>
  <c r="V10963" i="1"/>
  <c r="U10963" i="1"/>
  <c r="X10962" i="1"/>
  <c r="W10962" i="1"/>
  <c r="V10962" i="1"/>
  <c r="U10962" i="1"/>
  <c r="X10961" i="1"/>
  <c r="W10961" i="1"/>
  <c r="V10961" i="1"/>
  <c r="U10961" i="1"/>
  <c r="X10960" i="1"/>
  <c r="W10960" i="1"/>
  <c r="V10960" i="1"/>
  <c r="U10960" i="1"/>
  <c r="X10959" i="1"/>
  <c r="W10959" i="1"/>
  <c r="V10959" i="1"/>
  <c r="U10959" i="1"/>
  <c r="X10958" i="1"/>
  <c r="W10958" i="1"/>
  <c r="V10958" i="1"/>
  <c r="U10958" i="1"/>
  <c r="X10957" i="1"/>
  <c r="W10957" i="1"/>
  <c r="V10957" i="1"/>
  <c r="U10957" i="1"/>
  <c r="X10956" i="1"/>
  <c r="W10956" i="1"/>
  <c r="V10956" i="1"/>
  <c r="U10956" i="1"/>
  <c r="X10955" i="1"/>
  <c r="W10955" i="1"/>
  <c r="V10955" i="1"/>
  <c r="U10955" i="1"/>
  <c r="X10954" i="1"/>
  <c r="W10954" i="1"/>
  <c r="V10954" i="1"/>
  <c r="U10954" i="1"/>
  <c r="X10953" i="1"/>
  <c r="W10953" i="1"/>
  <c r="V10953" i="1"/>
  <c r="U10953" i="1"/>
  <c r="X10952" i="1"/>
  <c r="W10952" i="1"/>
  <c r="V10952" i="1"/>
  <c r="U10952" i="1"/>
  <c r="X10951" i="1"/>
  <c r="W10951" i="1"/>
  <c r="V10951" i="1"/>
  <c r="U10951" i="1"/>
  <c r="X10950" i="1"/>
  <c r="W10950" i="1"/>
  <c r="V10950" i="1"/>
  <c r="U10950" i="1"/>
  <c r="X10949" i="1"/>
  <c r="W10949" i="1"/>
  <c r="V10949" i="1"/>
  <c r="U10949" i="1"/>
  <c r="X10948" i="1"/>
  <c r="W10948" i="1"/>
  <c r="V10948" i="1"/>
  <c r="U10948" i="1"/>
  <c r="X10947" i="1"/>
  <c r="W10947" i="1"/>
  <c r="V10947" i="1"/>
  <c r="U10947" i="1"/>
  <c r="X10946" i="1"/>
  <c r="W10946" i="1"/>
  <c r="V10946" i="1"/>
  <c r="U10946" i="1"/>
  <c r="X10945" i="1"/>
  <c r="W10945" i="1"/>
  <c r="V10945" i="1"/>
  <c r="U10945" i="1"/>
  <c r="X10944" i="1"/>
  <c r="W10944" i="1"/>
  <c r="V10944" i="1"/>
  <c r="U10944" i="1"/>
  <c r="X10943" i="1"/>
  <c r="W10943" i="1"/>
  <c r="V10943" i="1"/>
  <c r="U10943" i="1"/>
  <c r="X10942" i="1"/>
  <c r="W10942" i="1"/>
  <c r="V10942" i="1"/>
  <c r="U10942" i="1"/>
  <c r="X10941" i="1"/>
  <c r="W10941" i="1"/>
  <c r="V10941" i="1"/>
  <c r="U10941" i="1"/>
  <c r="X10940" i="1"/>
  <c r="W10940" i="1"/>
  <c r="V10940" i="1"/>
  <c r="U10940" i="1"/>
  <c r="X10939" i="1"/>
  <c r="W10939" i="1"/>
  <c r="V10939" i="1"/>
  <c r="U10939" i="1"/>
  <c r="X10938" i="1"/>
  <c r="W10938" i="1"/>
  <c r="V10938" i="1"/>
  <c r="U10938" i="1"/>
  <c r="X10937" i="1"/>
  <c r="W10937" i="1"/>
  <c r="V10937" i="1"/>
  <c r="U10937" i="1"/>
  <c r="X10936" i="1"/>
  <c r="W10936" i="1"/>
  <c r="V10936" i="1"/>
  <c r="U10936" i="1"/>
  <c r="X10935" i="1"/>
  <c r="W10935" i="1"/>
  <c r="V10935" i="1"/>
  <c r="U10935" i="1"/>
  <c r="X10934" i="1"/>
  <c r="W10934" i="1"/>
  <c r="V10934" i="1"/>
  <c r="U10934" i="1"/>
  <c r="X10933" i="1"/>
  <c r="W10933" i="1"/>
  <c r="V10933" i="1"/>
  <c r="U10933" i="1"/>
  <c r="X10932" i="1"/>
  <c r="W10932" i="1"/>
  <c r="V10932" i="1"/>
  <c r="U10932" i="1"/>
  <c r="X10931" i="1"/>
  <c r="W10931" i="1"/>
  <c r="V10931" i="1"/>
  <c r="U10931" i="1"/>
  <c r="X10930" i="1"/>
  <c r="W10930" i="1"/>
  <c r="V10930" i="1"/>
  <c r="U10930" i="1"/>
  <c r="X10929" i="1"/>
  <c r="W10929" i="1"/>
  <c r="V10929" i="1"/>
  <c r="U10929" i="1"/>
  <c r="X10928" i="1"/>
  <c r="W10928" i="1"/>
  <c r="V10928" i="1"/>
  <c r="U10928" i="1"/>
  <c r="X10927" i="1"/>
  <c r="W10927" i="1"/>
  <c r="V10927" i="1"/>
  <c r="U10927" i="1"/>
  <c r="X10926" i="1"/>
  <c r="W10926" i="1"/>
  <c r="V10926" i="1"/>
  <c r="U10926" i="1"/>
  <c r="X10925" i="1"/>
  <c r="W10925" i="1"/>
  <c r="V10925" i="1"/>
  <c r="U10925" i="1"/>
  <c r="X10924" i="1"/>
  <c r="W10924" i="1"/>
  <c r="V10924" i="1"/>
  <c r="U10924" i="1"/>
  <c r="X10923" i="1"/>
  <c r="W10923" i="1"/>
  <c r="V10923" i="1"/>
  <c r="U10923" i="1"/>
  <c r="X10922" i="1"/>
  <c r="W10922" i="1"/>
  <c r="V10922" i="1"/>
  <c r="U10922" i="1"/>
  <c r="X10921" i="1"/>
  <c r="W10921" i="1"/>
  <c r="V10921" i="1"/>
  <c r="U10921" i="1"/>
  <c r="X10920" i="1"/>
  <c r="W10920" i="1"/>
  <c r="V10920" i="1"/>
  <c r="U10920" i="1"/>
  <c r="X10919" i="1"/>
  <c r="W10919" i="1"/>
  <c r="V10919" i="1"/>
  <c r="U10919" i="1"/>
  <c r="X10918" i="1"/>
  <c r="W10918" i="1"/>
  <c r="V10918" i="1"/>
  <c r="U10918" i="1"/>
  <c r="X10917" i="1"/>
  <c r="W10917" i="1"/>
  <c r="V10917" i="1"/>
  <c r="U10917" i="1"/>
  <c r="X10916" i="1"/>
  <c r="W10916" i="1"/>
  <c r="V10916" i="1"/>
  <c r="U10916" i="1"/>
  <c r="X10915" i="1"/>
  <c r="W10915" i="1"/>
  <c r="V10915" i="1"/>
  <c r="U10915" i="1"/>
  <c r="X10914" i="1"/>
  <c r="W10914" i="1"/>
  <c r="V10914" i="1"/>
  <c r="U10914" i="1"/>
  <c r="X10913" i="1"/>
  <c r="W10913" i="1"/>
  <c r="V10913" i="1"/>
  <c r="U10913" i="1"/>
  <c r="X10912" i="1"/>
  <c r="W10912" i="1"/>
  <c r="V10912" i="1"/>
  <c r="U10912" i="1"/>
  <c r="X10911" i="1"/>
  <c r="W10911" i="1"/>
  <c r="V10911" i="1"/>
  <c r="U10911" i="1"/>
  <c r="X10910" i="1"/>
  <c r="W10910" i="1"/>
  <c r="V10910" i="1"/>
  <c r="U10910" i="1"/>
  <c r="X10909" i="1"/>
  <c r="W10909" i="1"/>
  <c r="V10909" i="1"/>
  <c r="U10909" i="1"/>
  <c r="X10908" i="1"/>
  <c r="W10908" i="1"/>
  <c r="V10908" i="1"/>
  <c r="U10908" i="1"/>
  <c r="X10907" i="1"/>
  <c r="W10907" i="1"/>
  <c r="V10907" i="1"/>
  <c r="U10907" i="1"/>
  <c r="X10906" i="1"/>
  <c r="W10906" i="1"/>
  <c r="V10906" i="1"/>
  <c r="U10906" i="1"/>
  <c r="X10905" i="1"/>
  <c r="W10905" i="1"/>
  <c r="V10905" i="1"/>
  <c r="U10905" i="1"/>
  <c r="X10904" i="1"/>
  <c r="W10904" i="1"/>
  <c r="V10904" i="1"/>
  <c r="U10904" i="1"/>
  <c r="X10903" i="1"/>
  <c r="W10903" i="1"/>
  <c r="V10903" i="1"/>
  <c r="U10903" i="1"/>
  <c r="X10902" i="1"/>
  <c r="W10902" i="1"/>
  <c r="V10902" i="1"/>
  <c r="U10902" i="1"/>
  <c r="X10901" i="1"/>
  <c r="W10901" i="1"/>
  <c r="V10901" i="1"/>
  <c r="U10901" i="1"/>
  <c r="X10900" i="1"/>
  <c r="W10900" i="1"/>
  <c r="V10900" i="1"/>
  <c r="U10900" i="1"/>
  <c r="X10899" i="1"/>
  <c r="W10899" i="1"/>
  <c r="V10899" i="1"/>
  <c r="U10899" i="1"/>
  <c r="X10898" i="1"/>
  <c r="W10898" i="1"/>
  <c r="V10898" i="1"/>
  <c r="U10898" i="1"/>
  <c r="X10897" i="1"/>
  <c r="W10897" i="1"/>
  <c r="V10897" i="1"/>
  <c r="U10897" i="1"/>
  <c r="X10896" i="1"/>
  <c r="W10896" i="1"/>
  <c r="V10896" i="1"/>
  <c r="U10896" i="1"/>
  <c r="X10895" i="1"/>
  <c r="W10895" i="1"/>
  <c r="V10895" i="1"/>
  <c r="U10895" i="1"/>
  <c r="X10894" i="1"/>
  <c r="W10894" i="1"/>
  <c r="V10894" i="1"/>
  <c r="U10894" i="1"/>
  <c r="X10893" i="1"/>
  <c r="W10893" i="1"/>
  <c r="V10893" i="1"/>
  <c r="U10893" i="1"/>
  <c r="X10892" i="1"/>
  <c r="W10892" i="1"/>
  <c r="V10892" i="1"/>
  <c r="U10892" i="1"/>
  <c r="X10891" i="1"/>
  <c r="W10891" i="1"/>
  <c r="V10891" i="1"/>
  <c r="U10891" i="1"/>
  <c r="X10890" i="1"/>
  <c r="W10890" i="1"/>
  <c r="V10890" i="1"/>
  <c r="U10890" i="1"/>
  <c r="X10889" i="1"/>
  <c r="W10889" i="1"/>
  <c r="V10889" i="1"/>
  <c r="U10889" i="1"/>
  <c r="X10888" i="1"/>
  <c r="W10888" i="1"/>
  <c r="V10888" i="1"/>
  <c r="U10888" i="1"/>
  <c r="X10887" i="1"/>
  <c r="W10887" i="1"/>
  <c r="V10887" i="1"/>
  <c r="U10887" i="1"/>
  <c r="X10886" i="1"/>
  <c r="W10886" i="1"/>
  <c r="V10886" i="1"/>
  <c r="U10886" i="1"/>
  <c r="X10885" i="1"/>
  <c r="W10885" i="1"/>
  <c r="V10885" i="1"/>
  <c r="U10885" i="1"/>
  <c r="X10884" i="1"/>
  <c r="W10884" i="1"/>
  <c r="V10884" i="1"/>
  <c r="U10884" i="1"/>
  <c r="X10883" i="1"/>
  <c r="W10883" i="1"/>
  <c r="V10883" i="1"/>
  <c r="U10883" i="1"/>
  <c r="X10882" i="1"/>
  <c r="W10882" i="1"/>
  <c r="V10882" i="1"/>
  <c r="U10882" i="1"/>
  <c r="X10881" i="1"/>
  <c r="W10881" i="1"/>
  <c r="V10881" i="1"/>
  <c r="U10881" i="1"/>
  <c r="X10880" i="1"/>
  <c r="W10880" i="1"/>
  <c r="V10880" i="1"/>
  <c r="U10880" i="1"/>
  <c r="X10879" i="1"/>
  <c r="W10879" i="1"/>
  <c r="V10879" i="1"/>
  <c r="U10879" i="1"/>
  <c r="X10878" i="1"/>
  <c r="W10878" i="1"/>
  <c r="V10878" i="1"/>
  <c r="U10878" i="1"/>
  <c r="X10877" i="1"/>
  <c r="W10877" i="1"/>
  <c r="V10877" i="1"/>
  <c r="U10877" i="1"/>
  <c r="X10876" i="1"/>
  <c r="W10876" i="1"/>
  <c r="V10876" i="1"/>
  <c r="U10876" i="1"/>
  <c r="X10875" i="1"/>
  <c r="W10875" i="1"/>
  <c r="V10875" i="1"/>
  <c r="U10875" i="1"/>
  <c r="X10874" i="1"/>
  <c r="W10874" i="1"/>
  <c r="V10874" i="1"/>
  <c r="U10874" i="1"/>
  <c r="X10873" i="1"/>
  <c r="W10873" i="1"/>
  <c r="V10873" i="1"/>
  <c r="U10873" i="1"/>
  <c r="X10872" i="1"/>
  <c r="W10872" i="1"/>
  <c r="V10872" i="1"/>
  <c r="U10872" i="1"/>
  <c r="X10871" i="1"/>
  <c r="W10871" i="1"/>
  <c r="V10871" i="1"/>
  <c r="U10871" i="1"/>
  <c r="X10870" i="1"/>
  <c r="W10870" i="1"/>
  <c r="V10870" i="1"/>
  <c r="U10870" i="1"/>
  <c r="X10869" i="1"/>
  <c r="W10869" i="1"/>
  <c r="V10869" i="1"/>
  <c r="U10869" i="1"/>
  <c r="X10868" i="1"/>
  <c r="W10868" i="1"/>
  <c r="V10868" i="1"/>
  <c r="U10868" i="1"/>
  <c r="X10867" i="1"/>
  <c r="W10867" i="1"/>
  <c r="V10867" i="1"/>
  <c r="U10867" i="1"/>
  <c r="X10866" i="1"/>
  <c r="W10866" i="1"/>
  <c r="V10866" i="1"/>
  <c r="U10866" i="1"/>
  <c r="X10865" i="1"/>
  <c r="W10865" i="1"/>
  <c r="V10865" i="1"/>
  <c r="U10865" i="1"/>
  <c r="X10864" i="1"/>
  <c r="W10864" i="1"/>
  <c r="V10864" i="1"/>
  <c r="U10864" i="1"/>
  <c r="X10863" i="1"/>
  <c r="W10863" i="1"/>
  <c r="V10863" i="1"/>
  <c r="U10863" i="1"/>
  <c r="X10862" i="1"/>
  <c r="W10862" i="1"/>
  <c r="V10862" i="1"/>
  <c r="U10862" i="1"/>
  <c r="X10861" i="1"/>
  <c r="W10861" i="1"/>
  <c r="V10861" i="1"/>
  <c r="U10861" i="1"/>
  <c r="X10860" i="1"/>
  <c r="W10860" i="1"/>
  <c r="V10860" i="1"/>
  <c r="U10860" i="1"/>
  <c r="X10859" i="1"/>
  <c r="W10859" i="1"/>
  <c r="V10859" i="1"/>
  <c r="U10859" i="1"/>
  <c r="X10858" i="1"/>
  <c r="W10858" i="1"/>
  <c r="V10858" i="1"/>
  <c r="U10858" i="1"/>
  <c r="X10857" i="1"/>
  <c r="W10857" i="1"/>
  <c r="V10857" i="1"/>
  <c r="U10857" i="1"/>
  <c r="X10856" i="1"/>
  <c r="W10856" i="1"/>
  <c r="V10856" i="1"/>
  <c r="U10856" i="1"/>
  <c r="X10855" i="1"/>
  <c r="W10855" i="1"/>
  <c r="V10855" i="1"/>
  <c r="U10855" i="1"/>
  <c r="X10854" i="1"/>
  <c r="W10854" i="1"/>
  <c r="V10854" i="1"/>
  <c r="U10854" i="1"/>
  <c r="X10853" i="1"/>
  <c r="W10853" i="1"/>
  <c r="V10853" i="1"/>
  <c r="U10853" i="1"/>
  <c r="X10852" i="1"/>
  <c r="W10852" i="1"/>
  <c r="V10852" i="1"/>
  <c r="U10852" i="1"/>
  <c r="X10851" i="1"/>
  <c r="W10851" i="1"/>
  <c r="V10851" i="1"/>
  <c r="U10851" i="1"/>
  <c r="X10850" i="1"/>
  <c r="W10850" i="1"/>
  <c r="V10850" i="1"/>
  <c r="U10850" i="1"/>
  <c r="X10849" i="1"/>
  <c r="W10849" i="1"/>
  <c r="V10849" i="1"/>
  <c r="U10849" i="1"/>
  <c r="X10848" i="1"/>
  <c r="W10848" i="1"/>
  <c r="V10848" i="1"/>
  <c r="U10848" i="1"/>
  <c r="X10847" i="1"/>
  <c r="W10847" i="1"/>
  <c r="V10847" i="1"/>
  <c r="U10847" i="1"/>
  <c r="X10846" i="1"/>
  <c r="W10846" i="1"/>
  <c r="V10846" i="1"/>
  <c r="U10846" i="1"/>
  <c r="X10845" i="1"/>
  <c r="W10845" i="1"/>
  <c r="V10845" i="1"/>
  <c r="U10845" i="1"/>
  <c r="X10844" i="1"/>
  <c r="W10844" i="1"/>
  <c r="V10844" i="1"/>
  <c r="U10844" i="1"/>
  <c r="X10843" i="1"/>
  <c r="W10843" i="1"/>
  <c r="V10843" i="1"/>
  <c r="U10843" i="1"/>
  <c r="X10842" i="1"/>
  <c r="W10842" i="1"/>
  <c r="V10842" i="1"/>
  <c r="U10842" i="1"/>
  <c r="X10841" i="1"/>
  <c r="W10841" i="1"/>
  <c r="V10841" i="1"/>
  <c r="U10841" i="1"/>
  <c r="X10840" i="1"/>
  <c r="W10840" i="1"/>
  <c r="V10840" i="1"/>
  <c r="U10840" i="1"/>
  <c r="X10839" i="1"/>
  <c r="W10839" i="1"/>
  <c r="V10839" i="1"/>
  <c r="U10839" i="1"/>
  <c r="X10838" i="1"/>
  <c r="W10838" i="1"/>
  <c r="V10838" i="1"/>
  <c r="U10838" i="1"/>
  <c r="X10837" i="1"/>
  <c r="W10837" i="1"/>
  <c r="V10837" i="1"/>
  <c r="U10837" i="1"/>
  <c r="X10836" i="1"/>
  <c r="W10836" i="1"/>
  <c r="V10836" i="1"/>
  <c r="U10836" i="1"/>
  <c r="X10835" i="1"/>
  <c r="W10835" i="1"/>
  <c r="V10835" i="1"/>
  <c r="U10835" i="1"/>
  <c r="X10834" i="1"/>
  <c r="W10834" i="1"/>
  <c r="V10834" i="1"/>
  <c r="U10834" i="1"/>
  <c r="X10833" i="1"/>
  <c r="W10833" i="1"/>
  <c r="V10833" i="1"/>
  <c r="U10833" i="1"/>
  <c r="X10832" i="1"/>
  <c r="W10832" i="1"/>
  <c r="V10832" i="1"/>
  <c r="U10832" i="1"/>
  <c r="X10831" i="1"/>
  <c r="W10831" i="1"/>
  <c r="V10831" i="1"/>
  <c r="U10831" i="1"/>
  <c r="X10830" i="1"/>
  <c r="W10830" i="1"/>
  <c r="V10830" i="1"/>
  <c r="U10830" i="1"/>
  <c r="X10829" i="1"/>
  <c r="W10829" i="1"/>
  <c r="V10829" i="1"/>
  <c r="U10829" i="1"/>
  <c r="X10828" i="1"/>
  <c r="W10828" i="1"/>
  <c r="V10828" i="1"/>
  <c r="U10828" i="1"/>
  <c r="X10827" i="1"/>
  <c r="W10827" i="1"/>
  <c r="V10827" i="1"/>
  <c r="U10827" i="1"/>
  <c r="X10826" i="1"/>
  <c r="W10826" i="1"/>
  <c r="V10826" i="1"/>
  <c r="U10826" i="1"/>
  <c r="X10825" i="1"/>
  <c r="W10825" i="1"/>
  <c r="V10825" i="1"/>
  <c r="U10825" i="1"/>
  <c r="X10824" i="1"/>
  <c r="W10824" i="1"/>
  <c r="V10824" i="1"/>
  <c r="U10824" i="1"/>
  <c r="X10823" i="1"/>
  <c r="W10823" i="1"/>
  <c r="V10823" i="1"/>
  <c r="U10823" i="1"/>
  <c r="X10822" i="1"/>
  <c r="W10822" i="1"/>
  <c r="V10822" i="1"/>
  <c r="U10822" i="1"/>
  <c r="X10821" i="1"/>
  <c r="W10821" i="1"/>
  <c r="V10821" i="1"/>
  <c r="U10821" i="1"/>
  <c r="X10820" i="1"/>
  <c r="W10820" i="1"/>
  <c r="V10820" i="1"/>
  <c r="U10820" i="1"/>
  <c r="X10819" i="1"/>
  <c r="W10819" i="1"/>
  <c r="V10819" i="1"/>
  <c r="U10819" i="1"/>
  <c r="X10818" i="1"/>
  <c r="W10818" i="1"/>
  <c r="V10818" i="1"/>
  <c r="U10818" i="1"/>
  <c r="X10817" i="1"/>
  <c r="W10817" i="1"/>
  <c r="V10817" i="1"/>
  <c r="U10817" i="1"/>
  <c r="X10816" i="1"/>
  <c r="W10816" i="1"/>
  <c r="V10816" i="1"/>
  <c r="U10816" i="1"/>
  <c r="X10815" i="1"/>
  <c r="W10815" i="1"/>
  <c r="V10815" i="1"/>
  <c r="U10815" i="1"/>
  <c r="X10814" i="1"/>
  <c r="W10814" i="1"/>
  <c r="V10814" i="1"/>
  <c r="U10814" i="1"/>
  <c r="X10813" i="1"/>
  <c r="W10813" i="1"/>
  <c r="V10813" i="1"/>
  <c r="U10813" i="1"/>
  <c r="X10812" i="1"/>
  <c r="W10812" i="1"/>
  <c r="V10812" i="1"/>
  <c r="U10812" i="1"/>
  <c r="X10811" i="1"/>
  <c r="W10811" i="1"/>
  <c r="V10811" i="1"/>
  <c r="U10811" i="1"/>
  <c r="X10810" i="1"/>
  <c r="W10810" i="1"/>
  <c r="V10810" i="1"/>
  <c r="U10810" i="1"/>
  <c r="X10809" i="1"/>
  <c r="W10809" i="1"/>
  <c r="V10809" i="1"/>
  <c r="U10809" i="1"/>
  <c r="X10808" i="1"/>
  <c r="W10808" i="1"/>
  <c r="V10808" i="1"/>
  <c r="U10808" i="1"/>
  <c r="X10807" i="1"/>
  <c r="W10807" i="1"/>
  <c r="V10807" i="1"/>
  <c r="U10807" i="1"/>
  <c r="X10806" i="1"/>
  <c r="W10806" i="1"/>
  <c r="V10806" i="1"/>
  <c r="U10806" i="1"/>
  <c r="X10805" i="1"/>
  <c r="W10805" i="1"/>
  <c r="V10805" i="1"/>
  <c r="U10805" i="1"/>
  <c r="X10804" i="1"/>
  <c r="W10804" i="1"/>
  <c r="V10804" i="1"/>
  <c r="U10804" i="1"/>
  <c r="X10803" i="1"/>
  <c r="W10803" i="1"/>
  <c r="V10803" i="1"/>
  <c r="U10803" i="1"/>
  <c r="X10802" i="1"/>
  <c r="W10802" i="1"/>
  <c r="V10802" i="1"/>
  <c r="U10802" i="1"/>
  <c r="X10801" i="1"/>
  <c r="W10801" i="1"/>
  <c r="V10801" i="1"/>
  <c r="U10801" i="1"/>
  <c r="X10800" i="1"/>
  <c r="W10800" i="1"/>
  <c r="V10800" i="1"/>
  <c r="U10800" i="1"/>
  <c r="X10799" i="1"/>
  <c r="W10799" i="1"/>
  <c r="V10799" i="1"/>
  <c r="U10799" i="1"/>
  <c r="X10798" i="1"/>
  <c r="W10798" i="1"/>
  <c r="V10798" i="1"/>
  <c r="U10798" i="1"/>
  <c r="X10797" i="1"/>
  <c r="W10797" i="1"/>
  <c r="V10797" i="1"/>
  <c r="U10797" i="1"/>
  <c r="X10796" i="1"/>
  <c r="W10796" i="1"/>
  <c r="V10796" i="1"/>
  <c r="U10796" i="1"/>
  <c r="X10795" i="1"/>
  <c r="W10795" i="1"/>
  <c r="V10795" i="1"/>
  <c r="U10795" i="1"/>
  <c r="X10794" i="1"/>
  <c r="W10794" i="1"/>
  <c r="V10794" i="1"/>
  <c r="U10794" i="1"/>
  <c r="X10793" i="1"/>
  <c r="W10793" i="1"/>
  <c r="V10793" i="1"/>
  <c r="U10793" i="1"/>
  <c r="X10792" i="1"/>
  <c r="W10792" i="1"/>
  <c r="V10792" i="1"/>
  <c r="U10792" i="1"/>
  <c r="X10791" i="1"/>
  <c r="W10791" i="1"/>
  <c r="V10791" i="1"/>
  <c r="U10791" i="1"/>
  <c r="X10790" i="1"/>
  <c r="W10790" i="1"/>
  <c r="V10790" i="1"/>
  <c r="U10790" i="1"/>
  <c r="X10789" i="1"/>
  <c r="W10789" i="1"/>
  <c r="V10789" i="1"/>
  <c r="U10789" i="1"/>
  <c r="X10788" i="1"/>
  <c r="W10788" i="1"/>
  <c r="V10788" i="1"/>
  <c r="U10788" i="1"/>
  <c r="X10787" i="1"/>
  <c r="W10787" i="1"/>
  <c r="V10787" i="1"/>
  <c r="U10787" i="1"/>
  <c r="X10786" i="1"/>
  <c r="W10786" i="1"/>
  <c r="V10786" i="1"/>
  <c r="U10786" i="1"/>
  <c r="X10785" i="1"/>
  <c r="W10785" i="1"/>
  <c r="V10785" i="1"/>
  <c r="U10785" i="1"/>
  <c r="X10784" i="1"/>
  <c r="W10784" i="1"/>
  <c r="V10784" i="1"/>
  <c r="U10784" i="1"/>
  <c r="X10783" i="1"/>
  <c r="W10783" i="1"/>
  <c r="V10783" i="1"/>
  <c r="U10783" i="1"/>
  <c r="X10782" i="1"/>
  <c r="W10782" i="1"/>
  <c r="V10782" i="1"/>
  <c r="U10782" i="1"/>
  <c r="X10781" i="1"/>
  <c r="W10781" i="1"/>
  <c r="V10781" i="1"/>
  <c r="U10781" i="1"/>
  <c r="X10780" i="1"/>
  <c r="W10780" i="1"/>
  <c r="V10780" i="1"/>
  <c r="U10780" i="1"/>
  <c r="X10779" i="1"/>
  <c r="W10779" i="1"/>
  <c r="V10779" i="1"/>
  <c r="U10779" i="1"/>
  <c r="X10778" i="1"/>
  <c r="W10778" i="1"/>
  <c r="V10778" i="1"/>
  <c r="U10778" i="1"/>
  <c r="X10777" i="1"/>
  <c r="W10777" i="1"/>
  <c r="V10777" i="1"/>
  <c r="U10777" i="1"/>
  <c r="X10776" i="1"/>
  <c r="W10776" i="1"/>
  <c r="V10776" i="1"/>
  <c r="U10776" i="1"/>
  <c r="X10775" i="1"/>
  <c r="W10775" i="1"/>
  <c r="V10775" i="1"/>
  <c r="U10775" i="1"/>
  <c r="X10774" i="1"/>
  <c r="W10774" i="1"/>
  <c r="V10774" i="1"/>
  <c r="U10774" i="1"/>
  <c r="X10773" i="1"/>
  <c r="W10773" i="1"/>
  <c r="V10773" i="1"/>
  <c r="U10773" i="1"/>
  <c r="X10772" i="1"/>
  <c r="W10772" i="1"/>
  <c r="V10772" i="1"/>
  <c r="U10772" i="1"/>
  <c r="X10771" i="1"/>
  <c r="W10771" i="1"/>
  <c r="V10771" i="1"/>
  <c r="U10771" i="1"/>
  <c r="X10770" i="1"/>
  <c r="W10770" i="1"/>
  <c r="V10770" i="1"/>
  <c r="U10770" i="1"/>
  <c r="X10769" i="1"/>
  <c r="W10769" i="1"/>
  <c r="V10769" i="1"/>
  <c r="U10769" i="1"/>
  <c r="X10768" i="1"/>
  <c r="W10768" i="1"/>
  <c r="V10768" i="1"/>
  <c r="U10768" i="1"/>
  <c r="X10767" i="1"/>
  <c r="W10767" i="1"/>
  <c r="V10767" i="1"/>
  <c r="U10767" i="1"/>
  <c r="X10766" i="1"/>
  <c r="W10766" i="1"/>
  <c r="V10766" i="1"/>
  <c r="U10766" i="1"/>
  <c r="X10765" i="1"/>
  <c r="W10765" i="1"/>
  <c r="V10765" i="1"/>
  <c r="U10765" i="1"/>
  <c r="X10764" i="1"/>
  <c r="W10764" i="1"/>
  <c r="V10764" i="1"/>
  <c r="U10764" i="1"/>
  <c r="X10763" i="1"/>
  <c r="W10763" i="1"/>
  <c r="V10763" i="1"/>
  <c r="U10763" i="1"/>
  <c r="X10762" i="1"/>
  <c r="W10762" i="1"/>
  <c r="V10762" i="1"/>
  <c r="U10762" i="1"/>
  <c r="X10761" i="1"/>
  <c r="W10761" i="1"/>
  <c r="V10761" i="1"/>
  <c r="U10761" i="1"/>
  <c r="X10760" i="1"/>
  <c r="W10760" i="1"/>
  <c r="V10760" i="1"/>
  <c r="U10760" i="1"/>
  <c r="X10759" i="1"/>
  <c r="W10759" i="1"/>
  <c r="V10759" i="1"/>
  <c r="U10759" i="1"/>
  <c r="X10758" i="1"/>
  <c r="W10758" i="1"/>
  <c r="V10758" i="1"/>
  <c r="U10758" i="1"/>
  <c r="X10757" i="1"/>
  <c r="W10757" i="1"/>
  <c r="V10757" i="1"/>
  <c r="U10757" i="1"/>
  <c r="X10756" i="1"/>
  <c r="W10756" i="1"/>
  <c r="V10756" i="1"/>
  <c r="U10756" i="1"/>
  <c r="X10755" i="1"/>
  <c r="W10755" i="1"/>
  <c r="V10755" i="1"/>
  <c r="U10755" i="1"/>
  <c r="X10754" i="1"/>
  <c r="W10754" i="1"/>
  <c r="V10754" i="1"/>
  <c r="U10754" i="1"/>
  <c r="X10753" i="1"/>
  <c r="W10753" i="1"/>
  <c r="V10753" i="1"/>
  <c r="U10753" i="1"/>
  <c r="X10752" i="1"/>
  <c r="W10752" i="1"/>
  <c r="V10752" i="1"/>
  <c r="U10752" i="1"/>
  <c r="X10751" i="1"/>
  <c r="W10751" i="1"/>
  <c r="V10751" i="1"/>
  <c r="U10751" i="1"/>
  <c r="X10750" i="1"/>
  <c r="W10750" i="1"/>
  <c r="V10750" i="1"/>
  <c r="U10750" i="1"/>
  <c r="X10749" i="1"/>
  <c r="W10749" i="1"/>
  <c r="V10749" i="1"/>
  <c r="U10749" i="1"/>
  <c r="X10748" i="1"/>
  <c r="W10748" i="1"/>
  <c r="V10748" i="1"/>
  <c r="U10748" i="1"/>
  <c r="X10747" i="1"/>
  <c r="W10747" i="1"/>
  <c r="V10747" i="1"/>
  <c r="U10747" i="1"/>
  <c r="X10746" i="1"/>
  <c r="W10746" i="1"/>
  <c r="V10746" i="1"/>
  <c r="U10746" i="1"/>
  <c r="X10745" i="1"/>
  <c r="W10745" i="1"/>
  <c r="V10745" i="1"/>
  <c r="U10745" i="1"/>
  <c r="X10744" i="1"/>
  <c r="W10744" i="1"/>
  <c r="V10744" i="1"/>
  <c r="U10744" i="1"/>
  <c r="X10743" i="1"/>
  <c r="W10743" i="1"/>
  <c r="V10743" i="1"/>
  <c r="U10743" i="1"/>
  <c r="X10742" i="1"/>
  <c r="W10742" i="1"/>
  <c r="V10742" i="1"/>
  <c r="U10742" i="1"/>
  <c r="X10741" i="1"/>
  <c r="W10741" i="1"/>
  <c r="V10741" i="1"/>
  <c r="U10741" i="1"/>
  <c r="X10740" i="1"/>
  <c r="W10740" i="1"/>
  <c r="V10740" i="1"/>
  <c r="U10740" i="1"/>
  <c r="X10739" i="1"/>
  <c r="W10739" i="1"/>
  <c r="V10739" i="1"/>
  <c r="U10739" i="1"/>
  <c r="X10738" i="1"/>
  <c r="W10738" i="1"/>
  <c r="V10738" i="1"/>
  <c r="U10738" i="1"/>
  <c r="X10737" i="1"/>
  <c r="W10737" i="1"/>
  <c r="V10737" i="1"/>
  <c r="U10737" i="1"/>
  <c r="X10736" i="1"/>
  <c r="W10736" i="1"/>
  <c r="V10736" i="1"/>
  <c r="U10736" i="1"/>
  <c r="X10735" i="1"/>
  <c r="W10735" i="1"/>
  <c r="V10735" i="1"/>
  <c r="U10735" i="1"/>
  <c r="X10734" i="1"/>
  <c r="W10734" i="1"/>
  <c r="V10734" i="1"/>
  <c r="U10734" i="1"/>
  <c r="X10733" i="1"/>
  <c r="W10733" i="1"/>
  <c r="V10733" i="1"/>
  <c r="U10733" i="1"/>
  <c r="X10732" i="1"/>
  <c r="W10732" i="1"/>
  <c r="V10732" i="1"/>
  <c r="U10732" i="1"/>
  <c r="X10731" i="1"/>
  <c r="W10731" i="1"/>
  <c r="V10731" i="1"/>
  <c r="U10731" i="1"/>
  <c r="X10730" i="1"/>
  <c r="W10730" i="1"/>
  <c r="V10730" i="1"/>
  <c r="U10730" i="1"/>
  <c r="X10729" i="1"/>
  <c r="W10729" i="1"/>
  <c r="V10729" i="1"/>
  <c r="U10729" i="1"/>
  <c r="X10728" i="1"/>
  <c r="W10728" i="1"/>
  <c r="V10728" i="1"/>
  <c r="U10728" i="1"/>
  <c r="X10727" i="1"/>
  <c r="W10727" i="1"/>
  <c r="V10727" i="1"/>
  <c r="U10727" i="1"/>
  <c r="X10726" i="1"/>
  <c r="W10726" i="1"/>
  <c r="V10726" i="1"/>
  <c r="U10726" i="1"/>
  <c r="X10725" i="1"/>
  <c r="W10725" i="1"/>
  <c r="V10725" i="1"/>
  <c r="U10725" i="1"/>
  <c r="X10724" i="1"/>
  <c r="W10724" i="1"/>
  <c r="V10724" i="1"/>
  <c r="U10724" i="1"/>
  <c r="X10723" i="1"/>
  <c r="W10723" i="1"/>
  <c r="V10723" i="1"/>
  <c r="U10723" i="1"/>
  <c r="X10722" i="1"/>
  <c r="W10722" i="1"/>
  <c r="V10722" i="1"/>
  <c r="U10722" i="1"/>
  <c r="X10721" i="1"/>
  <c r="W10721" i="1"/>
  <c r="V10721" i="1"/>
  <c r="U10721" i="1"/>
  <c r="X10720" i="1"/>
  <c r="W10720" i="1"/>
  <c r="V10720" i="1"/>
  <c r="U10720" i="1"/>
  <c r="X10719" i="1"/>
  <c r="W10719" i="1"/>
  <c r="V10719" i="1"/>
  <c r="U10719" i="1"/>
  <c r="X10718" i="1"/>
  <c r="W10718" i="1"/>
  <c r="V10718" i="1"/>
  <c r="U10718" i="1"/>
  <c r="X10717" i="1"/>
  <c r="W10717" i="1"/>
  <c r="V10717" i="1"/>
  <c r="U10717" i="1"/>
  <c r="X10716" i="1"/>
  <c r="W10716" i="1"/>
  <c r="V10716" i="1"/>
  <c r="U10716" i="1"/>
  <c r="X10715" i="1"/>
  <c r="W10715" i="1"/>
  <c r="V10715" i="1"/>
  <c r="U10715" i="1"/>
  <c r="X10714" i="1"/>
  <c r="W10714" i="1"/>
  <c r="V10714" i="1"/>
  <c r="U10714" i="1"/>
  <c r="X10713" i="1"/>
  <c r="W10713" i="1"/>
  <c r="V10713" i="1"/>
  <c r="U10713" i="1"/>
  <c r="X10712" i="1"/>
  <c r="W10712" i="1"/>
  <c r="V10712" i="1"/>
  <c r="U10712" i="1"/>
  <c r="X10711" i="1"/>
  <c r="W10711" i="1"/>
  <c r="V10711" i="1"/>
  <c r="U10711" i="1"/>
  <c r="X10710" i="1"/>
  <c r="W10710" i="1"/>
  <c r="V10710" i="1"/>
  <c r="U10710" i="1"/>
  <c r="X10709" i="1"/>
  <c r="W10709" i="1"/>
  <c r="V10709" i="1"/>
  <c r="U10709" i="1"/>
  <c r="X10708" i="1"/>
  <c r="W10708" i="1"/>
  <c r="V10708" i="1"/>
  <c r="U10708" i="1"/>
  <c r="X10707" i="1"/>
  <c r="W10707" i="1"/>
  <c r="V10707" i="1"/>
  <c r="U10707" i="1"/>
  <c r="X10706" i="1"/>
  <c r="W10706" i="1"/>
  <c r="V10706" i="1"/>
  <c r="U10706" i="1"/>
  <c r="X10705" i="1"/>
  <c r="W10705" i="1"/>
  <c r="V10705" i="1"/>
  <c r="U10705" i="1"/>
  <c r="X10704" i="1"/>
  <c r="W10704" i="1"/>
  <c r="V10704" i="1"/>
  <c r="U10704" i="1"/>
  <c r="X10703" i="1"/>
  <c r="W10703" i="1"/>
  <c r="V10703" i="1"/>
  <c r="U10703" i="1"/>
  <c r="X10702" i="1"/>
  <c r="W10702" i="1"/>
  <c r="V10702" i="1"/>
  <c r="U10702" i="1"/>
  <c r="X10701" i="1"/>
  <c r="W10701" i="1"/>
  <c r="V10701" i="1"/>
  <c r="U10701" i="1"/>
  <c r="X10700" i="1"/>
  <c r="W10700" i="1"/>
  <c r="V10700" i="1"/>
  <c r="U10700" i="1"/>
  <c r="X10699" i="1"/>
  <c r="W10699" i="1"/>
  <c r="V10699" i="1"/>
  <c r="U10699" i="1"/>
  <c r="X10698" i="1"/>
  <c r="W10698" i="1"/>
  <c r="V10698" i="1"/>
  <c r="U10698" i="1"/>
  <c r="X10697" i="1"/>
  <c r="W10697" i="1"/>
  <c r="V10697" i="1"/>
  <c r="U10697" i="1"/>
  <c r="X10696" i="1"/>
  <c r="W10696" i="1"/>
  <c r="V10696" i="1"/>
  <c r="U10696" i="1"/>
  <c r="X10695" i="1"/>
  <c r="W10695" i="1"/>
  <c r="V10695" i="1"/>
  <c r="U10695" i="1"/>
  <c r="X10694" i="1"/>
  <c r="W10694" i="1"/>
  <c r="V10694" i="1"/>
  <c r="U10694" i="1"/>
  <c r="X10693" i="1"/>
  <c r="W10693" i="1"/>
  <c r="V10693" i="1"/>
  <c r="U10693" i="1"/>
  <c r="X10692" i="1"/>
  <c r="W10692" i="1"/>
  <c r="V10692" i="1"/>
  <c r="U10692" i="1"/>
  <c r="X10691" i="1"/>
  <c r="W10691" i="1"/>
  <c r="V10691" i="1"/>
  <c r="U10691" i="1"/>
  <c r="X10690" i="1"/>
  <c r="W10690" i="1"/>
  <c r="V10690" i="1"/>
  <c r="U10690" i="1"/>
  <c r="X10689" i="1"/>
  <c r="W10689" i="1"/>
  <c r="V10689" i="1"/>
  <c r="U10689" i="1"/>
  <c r="X10688" i="1"/>
  <c r="W10688" i="1"/>
  <c r="V10688" i="1"/>
  <c r="U10688" i="1"/>
  <c r="X10687" i="1"/>
  <c r="W10687" i="1"/>
  <c r="V10687" i="1"/>
  <c r="U10687" i="1"/>
  <c r="X10686" i="1"/>
  <c r="W10686" i="1"/>
  <c r="V10686" i="1"/>
  <c r="U10686" i="1"/>
  <c r="X10685" i="1"/>
  <c r="W10685" i="1"/>
  <c r="V10685" i="1"/>
  <c r="U10685" i="1"/>
  <c r="X10684" i="1"/>
  <c r="W10684" i="1"/>
  <c r="V10684" i="1"/>
  <c r="U10684" i="1"/>
  <c r="X10683" i="1"/>
  <c r="W10683" i="1"/>
  <c r="V10683" i="1"/>
  <c r="U10683" i="1"/>
  <c r="X10682" i="1"/>
  <c r="W10682" i="1"/>
  <c r="V10682" i="1"/>
  <c r="U10682" i="1"/>
  <c r="X10681" i="1"/>
  <c r="W10681" i="1"/>
  <c r="V10681" i="1"/>
  <c r="U10681" i="1"/>
  <c r="X10680" i="1"/>
  <c r="W10680" i="1"/>
  <c r="V10680" i="1"/>
  <c r="U10680" i="1"/>
  <c r="X10679" i="1"/>
  <c r="W10679" i="1"/>
  <c r="V10679" i="1"/>
  <c r="U10679" i="1"/>
  <c r="X10678" i="1"/>
  <c r="W10678" i="1"/>
  <c r="V10678" i="1"/>
  <c r="U10678" i="1"/>
  <c r="X10677" i="1"/>
  <c r="W10677" i="1"/>
  <c r="V10677" i="1"/>
  <c r="U10677" i="1"/>
  <c r="X10676" i="1"/>
  <c r="W10676" i="1"/>
  <c r="V10676" i="1"/>
  <c r="U10676" i="1"/>
  <c r="X10675" i="1"/>
  <c r="W10675" i="1"/>
  <c r="V10675" i="1"/>
  <c r="U10675" i="1"/>
  <c r="X10674" i="1"/>
  <c r="W10674" i="1"/>
  <c r="V10674" i="1"/>
  <c r="U10674" i="1"/>
  <c r="X10673" i="1"/>
  <c r="W10673" i="1"/>
  <c r="V10673" i="1"/>
  <c r="U10673" i="1"/>
  <c r="X10672" i="1"/>
  <c r="W10672" i="1"/>
  <c r="V10672" i="1"/>
  <c r="U10672" i="1"/>
  <c r="X10671" i="1"/>
  <c r="W10671" i="1"/>
  <c r="V10671" i="1"/>
  <c r="U10671" i="1"/>
  <c r="X10670" i="1"/>
  <c r="W10670" i="1"/>
  <c r="V10670" i="1"/>
  <c r="U10670" i="1"/>
  <c r="X10669" i="1"/>
  <c r="W10669" i="1"/>
  <c r="V10669" i="1"/>
  <c r="U10669" i="1"/>
  <c r="X10668" i="1"/>
  <c r="W10668" i="1"/>
  <c r="V10668" i="1"/>
  <c r="U10668" i="1"/>
  <c r="X10667" i="1"/>
  <c r="W10667" i="1"/>
  <c r="V10667" i="1"/>
  <c r="U10667" i="1"/>
  <c r="X10666" i="1"/>
  <c r="W10666" i="1"/>
  <c r="V10666" i="1"/>
  <c r="U10666" i="1"/>
  <c r="X10665" i="1"/>
  <c r="W10665" i="1"/>
  <c r="V10665" i="1"/>
  <c r="U10665" i="1"/>
  <c r="X10664" i="1"/>
  <c r="W10664" i="1"/>
  <c r="V10664" i="1"/>
  <c r="U10664" i="1"/>
  <c r="X10663" i="1"/>
  <c r="W10663" i="1"/>
  <c r="V10663" i="1"/>
  <c r="U10663" i="1"/>
  <c r="X10662" i="1"/>
  <c r="W10662" i="1"/>
  <c r="V10662" i="1"/>
  <c r="U10662" i="1"/>
  <c r="X10661" i="1"/>
  <c r="W10661" i="1"/>
  <c r="V10661" i="1"/>
  <c r="U10661" i="1"/>
  <c r="X10660" i="1"/>
  <c r="W10660" i="1"/>
  <c r="V10660" i="1"/>
  <c r="U10660" i="1"/>
  <c r="X10659" i="1"/>
  <c r="W10659" i="1"/>
  <c r="V10659" i="1"/>
  <c r="U10659" i="1"/>
  <c r="X10658" i="1"/>
  <c r="W10658" i="1"/>
  <c r="V10658" i="1"/>
  <c r="U10658" i="1"/>
  <c r="X10657" i="1"/>
  <c r="W10657" i="1"/>
  <c r="V10657" i="1"/>
  <c r="U10657" i="1"/>
  <c r="X10656" i="1"/>
  <c r="W10656" i="1"/>
  <c r="V10656" i="1"/>
  <c r="U10656" i="1"/>
  <c r="X10655" i="1"/>
  <c r="W10655" i="1"/>
  <c r="V10655" i="1"/>
  <c r="U10655" i="1"/>
  <c r="X10654" i="1"/>
  <c r="W10654" i="1"/>
  <c r="V10654" i="1"/>
  <c r="U10654" i="1"/>
  <c r="X10653" i="1"/>
  <c r="W10653" i="1"/>
  <c r="V10653" i="1"/>
  <c r="U10653" i="1"/>
  <c r="X10652" i="1"/>
  <c r="W10652" i="1"/>
  <c r="V10652" i="1"/>
  <c r="U10652" i="1"/>
  <c r="X10651" i="1"/>
  <c r="W10651" i="1"/>
  <c r="V10651" i="1"/>
  <c r="U10651" i="1"/>
  <c r="X10650" i="1"/>
  <c r="W10650" i="1"/>
  <c r="V10650" i="1"/>
  <c r="U10650" i="1"/>
  <c r="X10649" i="1"/>
  <c r="W10649" i="1"/>
  <c r="V10649" i="1"/>
  <c r="U10649" i="1"/>
  <c r="X10648" i="1"/>
  <c r="W10648" i="1"/>
  <c r="V10648" i="1"/>
  <c r="U10648" i="1"/>
  <c r="X10647" i="1"/>
  <c r="W10647" i="1"/>
  <c r="V10647" i="1"/>
  <c r="U10647" i="1"/>
  <c r="X10646" i="1"/>
  <c r="W10646" i="1"/>
  <c r="V10646" i="1"/>
  <c r="U10646" i="1"/>
  <c r="X10645" i="1"/>
  <c r="W10645" i="1"/>
  <c r="V10645" i="1"/>
  <c r="U10645" i="1"/>
  <c r="X10644" i="1"/>
  <c r="W10644" i="1"/>
  <c r="V10644" i="1"/>
  <c r="U10644" i="1"/>
  <c r="X10643" i="1"/>
  <c r="W10643" i="1"/>
  <c r="V10643" i="1"/>
  <c r="U10643" i="1"/>
  <c r="X10642" i="1"/>
  <c r="W10642" i="1"/>
  <c r="V10642" i="1"/>
  <c r="U10642" i="1"/>
  <c r="X10641" i="1"/>
  <c r="W10641" i="1"/>
  <c r="V10641" i="1"/>
  <c r="U10641" i="1"/>
  <c r="X10640" i="1"/>
  <c r="W10640" i="1"/>
  <c r="V10640" i="1"/>
  <c r="U10640" i="1"/>
  <c r="X10639" i="1"/>
  <c r="W10639" i="1"/>
  <c r="V10639" i="1"/>
  <c r="U10639" i="1"/>
  <c r="X10638" i="1"/>
  <c r="W10638" i="1"/>
  <c r="V10638" i="1"/>
  <c r="U10638" i="1"/>
  <c r="X10637" i="1"/>
  <c r="W10637" i="1"/>
  <c r="V10637" i="1"/>
  <c r="U10637" i="1"/>
  <c r="X10636" i="1"/>
  <c r="W10636" i="1"/>
  <c r="V10636" i="1"/>
  <c r="U10636" i="1"/>
  <c r="X10635" i="1"/>
  <c r="W10635" i="1"/>
  <c r="V10635" i="1"/>
  <c r="U10635" i="1"/>
  <c r="X10634" i="1"/>
  <c r="W10634" i="1"/>
  <c r="V10634" i="1"/>
  <c r="U10634" i="1"/>
  <c r="X10633" i="1"/>
  <c r="W10633" i="1"/>
  <c r="V10633" i="1"/>
  <c r="U10633" i="1"/>
  <c r="X10632" i="1"/>
  <c r="W10632" i="1"/>
  <c r="V10632" i="1"/>
  <c r="U10632" i="1"/>
  <c r="X10631" i="1"/>
  <c r="W10631" i="1"/>
  <c r="V10631" i="1"/>
  <c r="U10631" i="1"/>
  <c r="X10630" i="1"/>
  <c r="W10630" i="1"/>
  <c r="V10630" i="1"/>
  <c r="U10630" i="1"/>
  <c r="X10629" i="1"/>
  <c r="W10629" i="1"/>
  <c r="V10629" i="1"/>
  <c r="U10629" i="1"/>
  <c r="X10628" i="1"/>
  <c r="W10628" i="1"/>
  <c r="V10628" i="1"/>
  <c r="U10628" i="1"/>
  <c r="X10627" i="1"/>
  <c r="W10627" i="1"/>
  <c r="V10627" i="1"/>
  <c r="U10627" i="1"/>
  <c r="X10626" i="1"/>
  <c r="W10626" i="1"/>
  <c r="V10626" i="1"/>
  <c r="U10626" i="1"/>
  <c r="X10625" i="1"/>
  <c r="W10625" i="1"/>
  <c r="V10625" i="1"/>
  <c r="U10625" i="1"/>
  <c r="X10624" i="1"/>
  <c r="W10624" i="1"/>
  <c r="V10624" i="1"/>
  <c r="U10624" i="1"/>
  <c r="X10623" i="1"/>
  <c r="W10623" i="1"/>
  <c r="V10623" i="1"/>
  <c r="U10623" i="1"/>
  <c r="X10622" i="1"/>
  <c r="W10622" i="1"/>
  <c r="V10622" i="1"/>
  <c r="U10622" i="1"/>
  <c r="X10621" i="1"/>
  <c r="W10621" i="1"/>
  <c r="V10621" i="1"/>
  <c r="U10621" i="1"/>
  <c r="X10620" i="1"/>
  <c r="W10620" i="1"/>
  <c r="V10620" i="1"/>
  <c r="U10620" i="1"/>
  <c r="X10619" i="1"/>
  <c r="W10619" i="1"/>
  <c r="V10619" i="1"/>
  <c r="U10619" i="1"/>
  <c r="X10618" i="1"/>
  <c r="W10618" i="1"/>
  <c r="V10618" i="1"/>
  <c r="U10618" i="1"/>
  <c r="X10617" i="1"/>
  <c r="W10617" i="1"/>
  <c r="V10617" i="1"/>
  <c r="U10617" i="1"/>
  <c r="X10616" i="1"/>
  <c r="W10616" i="1"/>
  <c r="V10616" i="1"/>
  <c r="U10616" i="1"/>
  <c r="X10615" i="1"/>
  <c r="W10615" i="1"/>
  <c r="V10615" i="1"/>
  <c r="U10615" i="1"/>
  <c r="X10614" i="1"/>
  <c r="W10614" i="1"/>
  <c r="V10614" i="1"/>
  <c r="U10614" i="1"/>
  <c r="X10613" i="1"/>
  <c r="W10613" i="1"/>
  <c r="V10613" i="1"/>
  <c r="U10613" i="1"/>
  <c r="X10612" i="1"/>
  <c r="W10612" i="1"/>
  <c r="V10612" i="1"/>
  <c r="U10612" i="1"/>
  <c r="X10611" i="1"/>
  <c r="W10611" i="1"/>
  <c r="V10611" i="1"/>
  <c r="U10611" i="1"/>
  <c r="X10610" i="1"/>
  <c r="W10610" i="1"/>
  <c r="V10610" i="1"/>
  <c r="U10610" i="1"/>
  <c r="X10609" i="1"/>
  <c r="W10609" i="1"/>
  <c r="V10609" i="1"/>
  <c r="U10609" i="1"/>
  <c r="X10608" i="1"/>
  <c r="W10608" i="1"/>
  <c r="V10608" i="1"/>
  <c r="U10608" i="1"/>
  <c r="X10607" i="1"/>
  <c r="W10607" i="1"/>
  <c r="V10607" i="1"/>
  <c r="U10607" i="1"/>
  <c r="X10606" i="1"/>
  <c r="W10606" i="1"/>
  <c r="V10606" i="1"/>
  <c r="U10606" i="1"/>
  <c r="X10605" i="1"/>
  <c r="W10605" i="1"/>
  <c r="V10605" i="1"/>
  <c r="U10605" i="1"/>
  <c r="X10604" i="1"/>
  <c r="W10604" i="1"/>
  <c r="V10604" i="1"/>
  <c r="U10604" i="1"/>
  <c r="X10603" i="1"/>
  <c r="W10603" i="1"/>
  <c r="V10603" i="1"/>
  <c r="U10603" i="1"/>
  <c r="X10602" i="1"/>
  <c r="W10602" i="1"/>
  <c r="V10602" i="1"/>
  <c r="U10602" i="1"/>
  <c r="X10601" i="1"/>
  <c r="W10601" i="1"/>
  <c r="V10601" i="1"/>
  <c r="U10601" i="1"/>
  <c r="X10600" i="1"/>
  <c r="W10600" i="1"/>
  <c r="V10600" i="1"/>
  <c r="U10600" i="1"/>
  <c r="X10599" i="1"/>
  <c r="W10599" i="1"/>
  <c r="V10599" i="1"/>
  <c r="U10599" i="1"/>
  <c r="X10598" i="1"/>
  <c r="W10598" i="1"/>
  <c r="V10598" i="1"/>
  <c r="U10598" i="1"/>
  <c r="X10597" i="1"/>
  <c r="W10597" i="1"/>
  <c r="V10597" i="1"/>
  <c r="U10597" i="1"/>
  <c r="X10596" i="1"/>
  <c r="W10596" i="1"/>
  <c r="V10596" i="1"/>
  <c r="U10596" i="1"/>
  <c r="X10595" i="1"/>
  <c r="W10595" i="1"/>
  <c r="V10595" i="1"/>
  <c r="U10595" i="1"/>
  <c r="X10594" i="1"/>
  <c r="W10594" i="1"/>
  <c r="V10594" i="1"/>
  <c r="U10594" i="1"/>
  <c r="X10593" i="1"/>
  <c r="W10593" i="1"/>
  <c r="V10593" i="1"/>
  <c r="U10593" i="1"/>
  <c r="X10592" i="1"/>
  <c r="W10592" i="1"/>
  <c r="V10592" i="1"/>
  <c r="U10592" i="1"/>
  <c r="X10591" i="1"/>
  <c r="W10591" i="1"/>
  <c r="V10591" i="1"/>
  <c r="U10591" i="1"/>
  <c r="X10590" i="1"/>
  <c r="W10590" i="1"/>
  <c r="V10590" i="1"/>
  <c r="U10590" i="1"/>
  <c r="X10589" i="1"/>
  <c r="W10589" i="1"/>
  <c r="V10589" i="1"/>
  <c r="U10589" i="1"/>
  <c r="X10588" i="1"/>
  <c r="W10588" i="1"/>
  <c r="V10588" i="1"/>
  <c r="U10588" i="1"/>
  <c r="X10587" i="1"/>
  <c r="W10587" i="1"/>
  <c r="V10587" i="1"/>
  <c r="U10587" i="1"/>
  <c r="X10586" i="1"/>
  <c r="W10586" i="1"/>
  <c r="V10586" i="1"/>
  <c r="U10586" i="1"/>
  <c r="X10585" i="1"/>
  <c r="W10585" i="1"/>
  <c r="V10585" i="1"/>
  <c r="U10585" i="1"/>
  <c r="X10584" i="1"/>
  <c r="W10584" i="1"/>
  <c r="V10584" i="1"/>
  <c r="U10584" i="1"/>
  <c r="X10583" i="1"/>
  <c r="W10583" i="1"/>
  <c r="V10583" i="1"/>
  <c r="U10583" i="1"/>
  <c r="X10582" i="1"/>
  <c r="W10582" i="1"/>
  <c r="V10582" i="1"/>
  <c r="U10582" i="1"/>
  <c r="X10581" i="1"/>
  <c r="W10581" i="1"/>
  <c r="V10581" i="1"/>
  <c r="U10581" i="1"/>
  <c r="X10580" i="1"/>
  <c r="W10580" i="1"/>
  <c r="V10580" i="1"/>
  <c r="U10580" i="1"/>
  <c r="X10579" i="1"/>
  <c r="W10579" i="1"/>
  <c r="V10579" i="1"/>
  <c r="U10579" i="1"/>
  <c r="X10578" i="1"/>
  <c r="W10578" i="1"/>
  <c r="V10578" i="1"/>
  <c r="U10578" i="1"/>
  <c r="X10577" i="1"/>
  <c r="W10577" i="1"/>
  <c r="V10577" i="1"/>
  <c r="U10577" i="1"/>
  <c r="X10576" i="1"/>
  <c r="W10576" i="1"/>
  <c r="V10576" i="1"/>
  <c r="U10576" i="1"/>
  <c r="X10575" i="1"/>
  <c r="W10575" i="1"/>
  <c r="V10575" i="1"/>
  <c r="U10575" i="1"/>
  <c r="X10574" i="1"/>
  <c r="W10574" i="1"/>
  <c r="V10574" i="1"/>
  <c r="U10574" i="1"/>
  <c r="X10573" i="1"/>
  <c r="W10573" i="1"/>
  <c r="V10573" i="1"/>
  <c r="U10573" i="1"/>
  <c r="X10572" i="1"/>
  <c r="W10572" i="1"/>
  <c r="V10572" i="1"/>
  <c r="U10572" i="1"/>
  <c r="X10571" i="1"/>
  <c r="W10571" i="1"/>
  <c r="V10571" i="1"/>
  <c r="U10571" i="1"/>
  <c r="X10570" i="1"/>
  <c r="W10570" i="1"/>
  <c r="V10570" i="1"/>
  <c r="U10570" i="1"/>
  <c r="X10569" i="1"/>
  <c r="W10569" i="1"/>
  <c r="V10569" i="1"/>
  <c r="U10569" i="1"/>
  <c r="X10568" i="1"/>
  <c r="W10568" i="1"/>
  <c r="V10568" i="1"/>
  <c r="U10568" i="1"/>
  <c r="X10567" i="1"/>
  <c r="W10567" i="1"/>
  <c r="V10567" i="1"/>
  <c r="U10567" i="1"/>
  <c r="X10566" i="1"/>
  <c r="W10566" i="1"/>
  <c r="V10566" i="1"/>
  <c r="U10566" i="1"/>
  <c r="X10565" i="1"/>
  <c r="W10565" i="1"/>
  <c r="V10565" i="1"/>
  <c r="U10565" i="1"/>
  <c r="X10564" i="1"/>
  <c r="W10564" i="1"/>
  <c r="V10564" i="1"/>
  <c r="U10564" i="1"/>
  <c r="X10563" i="1"/>
  <c r="W10563" i="1"/>
  <c r="V10563" i="1"/>
  <c r="U10563" i="1"/>
  <c r="X10562" i="1"/>
  <c r="W10562" i="1"/>
  <c r="V10562" i="1"/>
  <c r="U10562" i="1"/>
  <c r="X10561" i="1"/>
  <c r="W10561" i="1"/>
  <c r="V10561" i="1"/>
  <c r="U10561" i="1"/>
  <c r="X10560" i="1"/>
  <c r="W10560" i="1"/>
  <c r="V10560" i="1"/>
  <c r="U10560" i="1"/>
  <c r="X10559" i="1"/>
  <c r="W10559" i="1"/>
  <c r="V10559" i="1"/>
  <c r="U10559" i="1"/>
  <c r="X10558" i="1"/>
  <c r="W10558" i="1"/>
  <c r="V10558" i="1"/>
  <c r="U10558" i="1"/>
  <c r="X10557" i="1"/>
  <c r="W10557" i="1"/>
  <c r="V10557" i="1"/>
  <c r="U10557" i="1"/>
  <c r="X10556" i="1"/>
  <c r="W10556" i="1"/>
  <c r="V10556" i="1"/>
  <c r="U10556" i="1"/>
  <c r="X10555" i="1"/>
  <c r="W10555" i="1"/>
  <c r="V10555" i="1"/>
  <c r="U10555" i="1"/>
  <c r="X10554" i="1"/>
  <c r="W10554" i="1"/>
  <c r="V10554" i="1"/>
  <c r="U10554" i="1"/>
  <c r="X10553" i="1"/>
  <c r="W10553" i="1"/>
  <c r="V10553" i="1"/>
  <c r="U10553" i="1"/>
  <c r="X10552" i="1"/>
  <c r="W10552" i="1"/>
  <c r="V10552" i="1"/>
  <c r="U10552" i="1"/>
  <c r="X10551" i="1"/>
  <c r="W10551" i="1"/>
  <c r="V10551" i="1"/>
  <c r="U10551" i="1"/>
  <c r="X10550" i="1"/>
  <c r="W10550" i="1"/>
  <c r="V10550" i="1"/>
  <c r="U10550" i="1"/>
  <c r="X10549" i="1"/>
  <c r="W10549" i="1"/>
  <c r="V10549" i="1"/>
  <c r="U10549" i="1"/>
  <c r="X10548" i="1"/>
  <c r="W10548" i="1"/>
  <c r="V10548" i="1"/>
  <c r="U10548" i="1"/>
  <c r="X10547" i="1"/>
  <c r="W10547" i="1"/>
  <c r="V10547" i="1"/>
  <c r="U10547" i="1"/>
  <c r="X10546" i="1"/>
  <c r="W10546" i="1"/>
  <c r="V10546" i="1"/>
  <c r="U10546" i="1"/>
  <c r="X10545" i="1"/>
  <c r="W10545" i="1"/>
  <c r="V10545" i="1"/>
  <c r="U10545" i="1"/>
  <c r="X10544" i="1"/>
  <c r="W10544" i="1"/>
  <c r="V10544" i="1"/>
  <c r="U10544" i="1"/>
  <c r="X10543" i="1"/>
  <c r="W10543" i="1"/>
  <c r="V10543" i="1"/>
  <c r="U10543" i="1"/>
  <c r="X10542" i="1"/>
  <c r="W10542" i="1"/>
  <c r="V10542" i="1"/>
  <c r="U10542" i="1"/>
  <c r="X10541" i="1"/>
  <c r="W10541" i="1"/>
  <c r="V10541" i="1"/>
  <c r="U10541" i="1"/>
  <c r="X10540" i="1"/>
  <c r="W10540" i="1"/>
  <c r="V10540" i="1"/>
  <c r="U10540" i="1"/>
  <c r="X10539" i="1"/>
  <c r="W10539" i="1"/>
  <c r="V10539" i="1"/>
  <c r="U10539" i="1"/>
  <c r="X10538" i="1"/>
  <c r="W10538" i="1"/>
  <c r="V10538" i="1"/>
  <c r="U10538" i="1"/>
  <c r="X10537" i="1"/>
  <c r="W10537" i="1"/>
  <c r="V10537" i="1"/>
  <c r="U10537" i="1"/>
  <c r="X10536" i="1"/>
  <c r="W10536" i="1"/>
  <c r="V10536" i="1"/>
  <c r="U10536" i="1"/>
  <c r="X10535" i="1"/>
  <c r="W10535" i="1"/>
  <c r="V10535" i="1"/>
  <c r="U10535" i="1"/>
  <c r="X10534" i="1"/>
  <c r="W10534" i="1"/>
  <c r="V10534" i="1"/>
  <c r="U10534" i="1"/>
  <c r="X10533" i="1"/>
  <c r="W10533" i="1"/>
  <c r="V10533" i="1"/>
  <c r="U10533" i="1"/>
  <c r="X10532" i="1"/>
  <c r="W10532" i="1"/>
  <c r="V10532" i="1"/>
  <c r="U10532" i="1"/>
  <c r="X10531" i="1"/>
  <c r="W10531" i="1"/>
  <c r="V10531" i="1"/>
  <c r="U10531" i="1"/>
  <c r="X10530" i="1"/>
  <c r="W10530" i="1"/>
  <c r="V10530" i="1"/>
  <c r="U10530" i="1"/>
  <c r="X10529" i="1"/>
  <c r="W10529" i="1"/>
  <c r="V10529" i="1"/>
  <c r="U10529" i="1"/>
  <c r="X10528" i="1"/>
  <c r="W10528" i="1"/>
  <c r="V10528" i="1"/>
  <c r="U10528" i="1"/>
  <c r="X10527" i="1"/>
  <c r="W10527" i="1"/>
  <c r="V10527" i="1"/>
  <c r="U10527" i="1"/>
  <c r="X10526" i="1"/>
  <c r="W10526" i="1"/>
  <c r="V10526" i="1"/>
  <c r="U10526" i="1"/>
  <c r="X10525" i="1"/>
  <c r="W10525" i="1"/>
  <c r="V10525" i="1"/>
  <c r="U10525" i="1"/>
  <c r="X10524" i="1"/>
  <c r="W10524" i="1"/>
  <c r="V10524" i="1"/>
  <c r="U10524" i="1"/>
  <c r="X10523" i="1"/>
  <c r="W10523" i="1"/>
  <c r="V10523" i="1"/>
  <c r="U10523" i="1"/>
  <c r="X10522" i="1"/>
  <c r="W10522" i="1"/>
  <c r="V10522" i="1"/>
  <c r="U10522" i="1"/>
  <c r="X10521" i="1"/>
  <c r="W10521" i="1"/>
  <c r="V10521" i="1"/>
  <c r="U10521" i="1"/>
  <c r="X10520" i="1"/>
  <c r="W10520" i="1"/>
  <c r="V10520" i="1"/>
  <c r="U10520" i="1"/>
  <c r="X10519" i="1"/>
  <c r="W10519" i="1"/>
  <c r="V10519" i="1"/>
  <c r="U10519" i="1"/>
  <c r="X10518" i="1"/>
  <c r="W10518" i="1"/>
  <c r="V10518" i="1"/>
  <c r="U10518" i="1"/>
  <c r="X10517" i="1"/>
  <c r="W10517" i="1"/>
  <c r="V10517" i="1"/>
  <c r="U10517" i="1"/>
  <c r="X10516" i="1"/>
  <c r="W10516" i="1"/>
  <c r="V10516" i="1"/>
  <c r="U10516" i="1"/>
  <c r="X10515" i="1"/>
  <c r="W10515" i="1"/>
  <c r="V10515" i="1"/>
  <c r="U10515" i="1"/>
  <c r="X10514" i="1"/>
  <c r="W10514" i="1"/>
  <c r="V10514" i="1"/>
  <c r="U10514" i="1"/>
  <c r="X10513" i="1"/>
  <c r="W10513" i="1"/>
  <c r="V10513" i="1"/>
  <c r="U10513" i="1"/>
  <c r="X10512" i="1"/>
  <c r="W10512" i="1"/>
  <c r="V10512" i="1"/>
  <c r="U10512" i="1"/>
  <c r="X10511" i="1"/>
  <c r="W10511" i="1"/>
  <c r="V10511" i="1"/>
  <c r="U10511" i="1"/>
  <c r="X10510" i="1"/>
  <c r="W10510" i="1"/>
  <c r="V10510" i="1"/>
  <c r="U10510" i="1"/>
  <c r="X10509" i="1"/>
  <c r="W10509" i="1"/>
  <c r="V10509" i="1"/>
  <c r="U10509" i="1"/>
  <c r="X10508" i="1"/>
  <c r="W10508" i="1"/>
  <c r="V10508" i="1"/>
  <c r="U10508" i="1"/>
  <c r="X10507" i="1"/>
  <c r="W10507" i="1"/>
  <c r="V10507" i="1"/>
  <c r="U10507" i="1"/>
  <c r="X10506" i="1"/>
  <c r="W10506" i="1"/>
  <c r="V10506" i="1"/>
  <c r="U10506" i="1"/>
  <c r="X10505" i="1"/>
  <c r="W10505" i="1"/>
  <c r="V10505" i="1"/>
  <c r="U10505" i="1"/>
  <c r="X10504" i="1"/>
  <c r="W10504" i="1"/>
  <c r="V10504" i="1"/>
  <c r="U10504" i="1"/>
  <c r="X10503" i="1"/>
  <c r="W10503" i="1"/>
  <c r="V10503" i="1"/>
  <c r="U10503" i="1"/>
  <c r="X10502" i="1"/>
  <c r="W10502" i="1"/>
  <c r="V10502" i="1"/>
  <c r="U10502" i="1"/>
  <c r="X10501" i="1"/>
  <c r="W10501" i="1"/>
  <c r="V10501" i="1"/>
  <c r="U10501" i="1"/>
  <c r="X10500" i="1"/>
  <c r="W10500" i="1"/>
  <c r="V10500" i="1"/>
  <c r="U10500" i="1"/>
  <c r="X10499" i="1"/>
  <c r="W10499" i="1"/>
  <c r="V10499" i="1"/>
  <c r="U10499" i="1"/>
  <c r="X10498" i="1"/>
  <c r="W10498" i="1"/>
  <c r="V10498" i="1"/>
  <c r="U10498" i="1"/>
  <c r="X10497" i="1"/>
  <c r="W10497" i="1"/>
  <c r="V10497" i="1"/>
  <c r="U10497" i="1"/>
  <c r="X10496" i="1"/>
  <c r="W10496" i="1"/>
  <c r="V10496" i="1"/>
  <c r="U10496" i="1"/>
  <c r="X10495" i="1"/>
  <c r="W10495" i="1"/>
  <c r="V10495" i="1"/>
  <c r="U10495" i="1"/>
  <c r="X10494" i="1"/>
  <c r="W10494" i="1"/>
  <c r="V10494" i="1"/>
  <c r="U10494" i="1"/>
  <c r="X10493" i="1"/>
  <c r="W10493" i="1"/>
  <c r="V10493" i="1"/>
  <c r="U10493" i="1"/>
  <c r="X10492" i="1"/>
  <c r="W10492" i="1"/>
  <c r="V10492" i="1"/>
  <c r="U10492" i="1"/>
  <c r="X10491" i="1"/>
  <c r="W10491" i="1"/>
  <c r="V10491" i="1"/>
  <c r="U10491" i="1"/>
  <c r="X10490" i="1"/>
  <c r="W10490" i="1"/>
  <c r="V10490" i="1"/>
  <c r="U10490" i="1"/>
  <c r="X10489" i="1"/>
  <c r="W10489" i="1"/>
  <c r="V10489" i="1"/>
  <c r="U10489" i="1"/>
  <c r="X10488" i="1"/>
  <c r="W10488" i="1"/>
  <c r="V10488" i="1"/>
  <c r="U10488" i="1"/>
  <c r="X10487" i="1"/>
  <c r="W10487" i="1"/>
  <c r="V10487" i="1"/>
  <c r="U10487" i="1"/>
  <c r="X10486" i="1"/>
  <c r="W10486" i="1"/>
  <c r="V10486" i="1"/>
  <c r="U10486" i="1"/>
  <c r="X10485" i="1"/>
  <c r="W10485" i="1"/>
  <c r="V10485" i="1"/>
  <c r="U10485" i="1"/>
  <c r="X10484" i="1"/>
  <c r="W10484" i="1"/>
  <c r="V10484" i="1"/>
  <c r="U10484" i="1"/>
  <c r="X10483" i="1"/>
  <c r="W10483" i="1"/>
  <c r="V10483" i="1"/>
  <c r="U10483" i="1"/>
  <c r="X10482" i="1"/>
  <c r="W10482" i="1"/>
  <c r="V10482" i="1"/>
  <c r="U10482" i="1"/>
  <c r="X10481" i="1"/>
  <c r="W10481" i="1"/>
  <c r="V10481" i="1"/>
  <c r="U10481" i="1"/>
  <c r="X10480" i="1"/>
  <c r="W10480" i="1"/>
  <c r="V10480" i="1"/>
  <c r="U10480" i="1"/>
  <c r="X10479" i="1"/>
  <c r="W10479" i="1"/>
  <c r="V10479" i="1"/>
  <c r="U10479" i="1"/>
  <c r="X10478" i="1"/>
  <c r="W10478" i="1"/>
  <c r="V10478" i="1"/>
  <c r="U10478" i="1"/>
  <c r="X10477" i="1"/>
  <c r="W10477" i="1"/>
  <c r="V10477" i="1"/>
  <c r="U10477" i="1"/>
  <c r="X10476" i="1"/>
  <c r="W10476" i="1"/>
  <c r="V10476" i="1"/>
  <c r="U10476" i="1"/>
  <c r="X10475" i="1"/>
  <c r="W10475" i="1"/>
  <c r="V10475" i="1"/>
  <c r="U10475" i="1"/>
  <c r="X10474" i="1"/>
  <c r="W10474" i="1"/>
  <c r="V10474" i="1"/>
  <c r="U10474" i="1"/>
  <c r="X10473" i="1"/>
  <c r="W10473" i="1"/>
  <c r="V10473" i="1"/>
  <c r="U10473" i="1"/>
  <c r="X10472" i="1"/>
  <c r="W10472" i="1"/>
  <c r="V10472" i="1"/>
  <c r="U10472" i="1"/>
  <c r="X10471" i="1"/>
  <c r="W10471" i="1"/>
  <c r="V10471" i="1"/>
  <c r="U10471" i="1"/>
  <c r="X10470" i="1"/>
  <c r="W10470" i="1"/>
  <c r="V10470" i="1"/>
  <c r="U10470" i="1"/>
  <c r="X10469" i="1"/>
  <c r="W10469" i="1"/>
  <c r="V10469" i="1"/>
  <c r="U10469" i="1"/>
  <c r="X10468" i="1"/>
  <c r="W10468" i="1"/>
  <c r="V10468" i="1"/>
  <c r="U10468" i="1"/>
  <c r="X10467" i="1"/>
  <c r="W10467" i="1"/>
  <c r="V10467" i="1"/>
  <c r="U10467" i="1"/>
  <c r="X10466" i="1"/>
  <c r="W10466" i="1"/>
  <c r="V10466" i="1"/>
  <c r="U10466" i="1"/>
  <c r="X10465" i="1"/>
  <c r="W10465" i="1"/>
  <c r="V10465" i="1"/>
  <c r="U10465" i="1"/>
  <c r="X10464" i="1"/>
  <c r="W10464" i="1"/>
  <c r="V10464" i="1"/>
  <c r="U10464" i="1"/>
  <c r="X10463" i="1"/>
  <c r="W10463" i="1"/>
  <c r="V10463" i="1"/>
  <c r="U10463" i="1"/>
  <c r="X10462" i="1"/>
  <c r="W10462" i="1"/>
  <c r="V10462" i="1"/>
  <c r="U10462" i="1"/>
  <c r="X10461" i="1"/>
  <c r="W10461" i="1"/>
  <c r="V10461" i="1"/>
  <c r="U10461" i="1"/>
  <c r="X10460" i="1"/>
  <c r="W10460" i="1"/>
  <c r="V10460" i="1"/>
  <c r="U10460" i="1"/>
  <c r="X10459" i="1"/>
  <c r="W10459" i="1"/>
  <c r="V10459" i="1"/>
  <c r="U10459" i="1"/>
  <c r="X10458" i="1"/>
  <c r="W10458" i="1"/>
  <c r="V10458" i="1"/>
  <c r="U10458" i="1"/>
  <c r="X10457" i="1"/>
  <c r="W10457" i="1"/>
  <c r="V10457" i="1"/>
  <c r="U10457" i="1"/>
  <c r="X10456" i="1"/>
  <c r="W10456" i="1"/>
  <c r="V10456" i="1"/>
  <c r="U10456" i="1"/>
  <c r="X10455" i="1"/>
  <c r="W10455" i="1"/>
  <c r="V10455" i="1"/>
  <c r="U10455" i="1"/>
  <c r="X10454" i="1"/>
  <c r="W10454" i="1"/>
  <c r="V10454" i="1"/>
  <c r="U10454" i="1"/>
  <c r="X10453" i="1"/>
  <c r="W10453" i="1"/>
  <c r="V10453" i="1"/>
  <c r="U10453" i="1"/>
  <c r="X10452" i="1"/>
  <c r="W10452" i="1"/>
  <c r="V10452" i="1"/>
  <c r="U10452" i="1"/>
  <c r="X10451" i="1"/>
  <c r="W10451" i="1"/>
  <c r="V10451" i="1"/>
  <c r="U10451" i="1"/>
  <c r="X10450" i="1"/>
  <c r="W10450" i="1"/>
  <c r="V10450" i="1"/>
  <c r="U10450" i="1"/>
  <c r="X10449" i="1"/>
  <c r="W10449" i="1"/>
  <c r="V10449" i="1"/>
  <c r="U10449" i="1"/>
  <c r="X10448" i="1"/>
  <c r="W10448" i="1"/>
  <c r="V10448" i="1"/>
  <c r="U10448" i="1"/>
  <c r="X10447" i="1"/>
  <c r="W10447" i="1"/>
  <c r="V10447" i="1"/>
  <c r="U10447" i="1"/>
  <c r="X10446" i="1"/>
  <c r="W10446" i="1"/>
  <c r="V10446" i="1"/>
  <c r="U10446" i="1"/>
  <c r="X10445" i="1"/>
  <c r="W10445" i="1"/>
  <c r="V10445" i="1"/>
  <c r="U10445" i="1"/>
  <c r="X10444" i="1"/>
  <c r="W10444" i="1"/>
  <c r="V10444" i="1"/>
  <c r="U10444" i="1"/>
  <c r="X10443" i="1"/>
  <c r="W10443" i="1"/>
  <c r="V10443" i="1"/>
  <c r="U10443" i="1"/>
  <c r="X10442" i="1"/>
  <c r="W10442" i="1"/>
  <c r="V10442" i="1"/>
  <c r="U10442" i="1"/>
  <c r="X10441" i="1"/>
  <c r="W10441" i="1"/>
  <c r="V10441" i="1"/>
  <c r="U10441" i="1"/>
  <c r="X10440" i="1"/>
  <c r="W10440" i="1"/>
  <c r="V10440" i="1"/>
  <c r="U10440" i="1"/>
  <c r="X10439" i="1"/>
  <c r="W10439" i="1"/>
  <c r="V10439" i="1"/>
  <c r="U10439" i="1"/>
  <c r="X10438" i="1"/>
  <c r="W10438" i="1"/>
  <c r="V10438" i="1"/>
  <c r="U10438" i="1"/>
  <c r="X10437" i="1"/>
  <c r="W10437" i="1"/>
  <c r="V10437" i="1"/>
  <c r="U10437" i="1"/>
  <c r="X10436" i="1"/>
  <c r="W10436" i="1"/>
  <c r="V10436" i="1"/>
  <c r="U10436" i="1"/>
  <c r="X10435" i="1"/>
  <c r="W10435" i="1"/>
  <c r="V10435" i="1"/>
  <c r="U10435" i="1"/>
  <c r="X10434" i="1"/>
  <c r="W10434" i="1"/>
  <c r="V10434" i="1"/>
  <c r="U10434" i="1"/>
  <c r="X10433" i="1"/>
  <c r="W10433" i="1"/>
  <c r="V10433" i="1"/>
  <c r="U10433" i="1"/>
  <c r="X10432" i="1"/>
  <c r="W10432" i="1"/>
  <c r="V10432" i="1"/>
  <c r="U10432" i="1"/>
  <c r="X10431" i="1"/>
  <c r="W10431" i="1"/>
  <c r="V10431" i="1"/>
  <c r="U10431" i="1"/>
  <c r="X10430" i="1"/>
  <c r="W10430" i="1"/>
  <c r="V10430" i="1"/>
  <c r="U10430" i="1"/>
  <c r="X10429" i="1"/>
  <c r="W10429" i="1"/>
  <c r="V10429" i="1"/>
  <c r="U10429" i="1"/>
  <c r="X10428" i="1"/>
  <c r="W10428" i="1"/>
  <c r="V10428" i="1"/>
  <c r="U10428" i="1"/>
  <c r="X10427" i="1"/>
  <c r="W10427" i="1"/>
  <c r="V10427" i="1"/>
  <c r="U10427" i="1"/>
  <c r="X10426" i="1"/>
  <c r="W10426" i="1"/>
  <c r="V10426" i="1"/>
  <c r="U10426" i="1"/>
  <c r="X10425" i="1"/>
  <c r="W10425" i="1"/>
  <c r="V10425" i="1"/>
  <c r="U10425" i="1"/>
  <c r="X10424" i="1"/>
  <c r="W10424" i="1"/>
  <c r="V10424" i="1"/>
  <c r="U10424" i="1"/>
  <c r="X10423" i="1"/>
  <c r="W10423" i="1"/>
  <c r="V10423" i="1"/>
  <c r="U10423" i="1"/>
  <c r="X10422" i="1"/>
  <c r="W10422" i="1"/>
  <c r="V10422" i="1"/>
  <c r="U10422" i="1"/>
  <c r="X10421" i="1"/>
  <c r="W10421" i="1"/>
  <c r="V10421" i="1"/>
  <c r="U10421" i="1"/>
  <c r="X10420" i="1"/>
  <c r="W10420" i="1"/>
  <c r="V10420" i="1"/>
  <c r="U10420" i="1"/>
  <c r="X10419" i="1"/>
  <c r="W10419" i="1"/>
  <c r="V10419" i="1"/>
  <c r="U10419" i="1"/>
  <c r="X10418" i="1"/>
  <c r="W10418" i="1"/>
  <c r="V10418" i="1"/>
  <c r="U10418" i="1"/>
  <c r="X10417" i="1"/>
  <c r="W10417" i="1"/>
  <c r="V10417" i="1"/>
  <c r="U10417" i="1"/>
  <c r="X10416" i="1"/>
  <c r="W10416" i="1"/>
  <c r="V10416" i="1"/>
  <c r="U10416" i="1"/>
  <c r="X10415" i="1"/>
  <c r="W10415" i="1"/>
  <c r="V10415" i="1"/>
  <c r="U10415" i="1"/>
  <c r="X10414" i="1"/>
  <c r="W10414" i="1"/>
  <c r="V10414" i="1"/>
  <c r="U10414" i="1"/>
  <c r="X10413" i="1"/>
  <c r="W10413" i="1"/>
  <c r="V10413" i="1"/>
  <c r="U10413" i="1"/>
  <c r="X10412" i="1"/>
  <c r="W10412" i="1"/>
  <c r="V10412" i="1"/>
  <c r="U10412" i="1"/>
  <c r="X10411" i="1"/>
  <c r="W10411" i="1"/>
  <c r="V10411" i="1"/>
  <c r="U10411" i="1"/>
  <c r="X10410" i="1"/>
  <c r="W10410" i="1"/>
  <c r="V10410" i="1"/>
  <c r="U10410" i="1"/>
  <c r="X10409" i="1"/>
  <c r="W10409" i="1"/>
  <c r="V10409" i="1"/>
  <c r="U10409" i="1"/>
  <c r="X10408" i="1"/>
  <c r="W10408" i="1"/>
  <c r="V10408" i="1"/>
  <c r="U10408" i="1"/>
  <c r="X10407" i="1"/>
  <c r="W10407" i="1"/>
  <c r="V10407" i="1"/>
  <c r="U10407" i="1"/>
  <c r="X10406" i="1"/>
  <c r="W10406" i="1"/>
  <c r="V10406" i="1"/>
  <c r="U10406" i="1"/>
  <c r="X10405" i="1"/>
  <c r="W10405" i="1"/>
  <c r="V10405" i="1"/>
  <c r="U10405" i="1"/>
  <c r="X10404" i="1"/>
  <c r="W10404" i="1"/>
  <c r="V10404" i="1"/>
  <c r="U10404" i="1"/>
  <c r="X10403" i="1"/>
  <c r="W10403" i="1"/>
  <c r="V10403" i="1"/>
  <c r="U10403" i="1"/>
  <c r="X10402" i="1"/>
  <c r="W10402" i="1"/>
  <c r="V10402" i="1"/>
  <c r="U10402" i="1"/>
  <c r="X10401" i="1"/>
  <c r="W10401" i="1"/>
  <c r="V10401" i="1"/>
  <c r="U10401" i="1"/>
  <c r="X10400" i="1"/>
  <c r="W10400" i="1"/>
  <c r="V10400" i="1"/>
  <c r="U10400" i="1"/>
  <c r="X10399" i="1"/>
  <c r="W10399" i="1"/>
  <c r="V10399" i="1"/>
  <c r="U10399" i="1"/>
  <c r="X10398" i="1"/>
  <c r="W10398" i="1"/>
  <c r="V10398" i="1"/>
  <c r="U10398" i="1"/>
  <c r="X10397" i="1"/>
  <c r="W10397" i="1"/>
  <c r="V10397" i="1"/>
  <c r="U10397" i="1"/>
  <c r="X10396" i="1"/>
  <c r="W10396" i="1"/>
  <c r="V10396" i="1"/>
  <c r="U10396" i="1"/>
  <c r="X10395" i="1"/>
  <c r="W10395" i="1"/>
  <c r="V10395" i="1"/>
  <c r="U10395" i="1"/>
  <c r="X10394" i="1"/>
  <c r="W10394" i="1"/>
  <c r="V10394" i="1"/>
  <c r="U10394" i="1"/>
  <c r="X10393" i="1"/>
  <c r="W10393" i="1"/>
  <c r="V10393" i="1"/>
  <c r="U10393" i="1"/>
  <c r="X10392" i="1"/>
  <c r="W10392" i="1"/>
  <c r="V10392" i="1"/>
  <c r="U10392" i="1"/>
  <c r="X10391" i="1"/>
  <c r="W10391" i="1"/>
  <c r="V10391" i="1"/>
  <c r="U10391" i="1"/>
  <c r="X10390" i="1"/>
  <c r="W10390" i="1"/>
  <c r="V10390" i="1"/>
  <c r="U10390" i="1"/>
  <c r="X10389" i="1"/>
  <c r="W10389" i="1"/>
  <c r="V10389" i="1"/>
  <c r="U10389" i="1"/>
  <c r="X10388" i="1"/>
  <c r="W10388" i="1"/>
  <c r="V10388" i="1"/>
  <c r="U10388" i="1"/>
  <c r="X10387" i="1"/>
  <c r="W10387" i="1"/>
  <c r="V10387" i="1"/>
  <c r="U10387" i="1"/>
  <c r="X10386" i="1"/>
  <c r="W10386" i="1"/>
  <c r="V10386" i="1"/>
  <c r="U10386" i="1"/>
  <c r="X10385" i="1"/>
  <c r="W10385" i="1"/>
  <c r="V10385" i="1"/>
  <c r="U10385" i="1"/>
  <c r="X10384" i="1"/>
  <c r="W10384" i="1"/>
  <c r="V10384" i="1"/>
  <c r="U10384" i="1"/>
  <c r="X10383" i="1"/>
  <c r="W10383" i="1"/>
  <c r="V10383" i="1"/>
  <c r="U10383" i="1"/>
  <c r="X10382" i="1"/>
  <c r="W10382" i="1"/>
  <c r="V10382" i="1"/>
  <c r="U10382" i="1"/>
  <c r="X10381" i="1"/>
  <c r="W10381" i="1"/>
  <c r="V10381" i="1"/>
  <c r="U10381" i="1"/>
  <c r="X10380" i="1"/>
  <c r="W10380" i="1"/>
  <c r="V10380" i="1"/>
  <c r="U10380" i="1"/>
  <c r="X10379" i="1"/>
  <c r="W10379" i="1"/>
  <c r="V10379" i="1"/>
  <c r="U10379" i="1"/>
  <c r="X10378" i="1"/>
  <c r="W10378" i="1"/>
  <c r="V10378" i="1"/>
  <c r="U10378" i="1"/>
  <c r="X10377" i="1"/>
  <c r="W10377" i="1"/>
  <c r="V10377" i="1"/>
  <c r="U10377" i="1"/>
  <c r="X10376" i="1"/>
  <c r="W10376" i="1"/>
  <c r="V10376" i="1"/>
  <c r="U10376" i="1"/>
  <c r="X10375" i="1"/>
  <c r="W10375" i="1"/>
  <c r="V10375" i="1"/>
  <c r="U10375" i="1"/>
  <c r="X10374" i="1"/>
  <c r="W10374" i="1"/>
  <c r="V10374" i="1"/>
  <c r="U10374" i="1"/>
  <c r="X10373" i="1"/>
  <c r="W10373" i="1"/>
  <c r="V10373" i="1"/>
  <c r="U10373" i="1"/>
  <c r="X10372" i="1"/>
  <c r="W10372" i="1"/>
  <c r="V10372" i="1"/>
  <c r="U10372" i="1"/>
  <c r="X10371" i="1"/>
  <c r="W10371" i="1"/>
  <c r="V10371" i="1"/>
  <c r="U10371" i="1"/>
  <c r="X10370" i="1"/>
  <c r="W10370" i="1"/>
  <c r="V10370" i="1"/>
  <c r="U10370" i="1"/>
  <c r="X10369" i="1"/>
  <c r="W10369" i="1"/>
  <c r="V10369" i="1"/>
  <c r="U10369" i="1"/>
  <c r="X10368" i="1"/>
  <c r="W10368" i="1"/>
  <c r="V10368" i="1"/>
  <c r="U10368" i="1"/>
  <c r="X10367" i="1"/>
  <c r="W10367" i="1"/>
  <c r="V10367" i="1"/>
  <c r="U10367" i="1"/>
  <c r="X10366" i="1"/>
  <c r="W10366" i="1"/>
  <c r="V10366" i="1"/>
  <c r="U10366" i="1"/>
  <c r="X10365" i="1"/>
  <c r="W10365" i="1"/>
  <c r="V10365" i="1"/>
  <c r="U10365" i="1"/>
  <c r="X10364" i="1"/>
  <c r="W10364" i="1"/>
  <c r="V10364" i="1"/>
  <c r="U10364" i="1"/>
  <c r="X10363" i="1"/>
  <c r="W10363" i="1"/>
  <c r="V10363" i="1"/>
  <c r="U10363" i="1"/>
  <c r="X10362" i="1"/>
  <c r="W10362" i="1"/>
  <c r="V10362" i="1"/>
  <c r="U10362" i="1"/>
  <c r="X10361" i="1"/>
  <c r="W10361" i="1"/>
  <c r="V10361" i="1"/>
  <c r="U10361" i="1"/>
  <c r="X10360" i="1"/>
  <c r="W10360" i="1"/>
  <c r="V10360" i="1"/>
  <c r="U10360" i="1"/>
  <c r="X10359" i="1"/>
  <c r="W10359" i="1"/>
  <c r="V10359" i="1"/>
  <c r="U10359" i="1"/>
  <c r="X10358" i="1"/>
  <c r="W10358" i="1"/>
  <c r="V10358" i="1"/>
  <c r="U10358" i="1"/>
  <c r="X10357" i="1"/>
  <c r="W10357" i="1"/>
  <c r="V10357" i="1"/>
  <c r="U10357" i="1"/>
  <c r="X10356" i="1"/>
  <c r="W10356" i="1"/>
  <c r="V10356" i="1"/>
  <c r="U10356" i="1"/>
  <c r="X10355" i="1"/>
  <c r="W10355" i="1"/>
  <c r="V10355" i="1"/>
  <c r="U10355" i="1"/>
  <c r="X10354" i="1"/>
  <c r="W10354" i="1"/>
  <c r="V10354" i="1"/>
  <c r="U10354" i="1"/>
  <c r="X10353" i="1"/>
  <c r="W10353" i="1"/>
  <c r="V10353" i="1"/>
  <c r="U10353" i="1"/>
  <c r="X10352" i="1"/>
  <c r="W10352" i="1"/>
  <c r="V10352" i="1"/>
  <c r="U10352" i="1"/>
  <c r="X10351" i="1"/>
  <c r="W10351" i="1"/>
  <c r="V10351" i="1"/>
  <c r="U10351" i="1"/>
  <c r="X10350" i="1"/>
  <c r="W10350" i="1"/>
  <c r="V10350" i="1"/>
  <c r="U10350" i="1"/>
  <c r="X10349" i="1"/>
  <c r="W10349" i="1"/>
  <c r="V10349" i="1"/>
  <c r="U10349" i="1"/>
  <c r="X10348" i="1"/>
  <c r="W10348" i="1"/>
  <c r="V10348" i="1"/>
  <c r="U10348" i="1"/>
  <c r="X10347" i="1"/>
  <c r="W10347" i="1"/>
  <c r="V10347" i="1"/>
  <c r="U10347" i="1"/>
  <c r="X10346" i="1"/>
  <c r="W10346" i="1"/>
  <c r="V10346" i="1"/>
  <c r="U10346" i="1"/>
  <c r="X10345" i="1"/>
  <c r="W10345" i="1"/>
  <c r="V10345" i="1"/>
  <c r="U10345" i="1"/>
  <c r="X10344" i="1"/>
  <c r="W10344" i="1"/>
  <c r="V10344" i="1"/>
  <c r="U10344" i="1"/>
  <c r="X10343" i="1"/>
  <c r="W10343" i="1"/>
  <c r="V10343" i="1"/>
  <c r="U10343" i="1"/>
  <c r="X10342" i="1"/>
  <c r="W10342" i="1"/>
  <c r="V10342" i="1"/>
  <c r="U10342" i="1"/>
  <c r="X10341" i="1"/>
  <c r="W10341" i="1"/>
  <c r="V10341" i="1"/>
  <c r="U10341" i="1"/>
  <c r="X10340" i="1"/>
  <c r="W10340" i="1"/>
  <c r="V10340" i="1"/>
  <c r="U10340" i="1"/>
  <c r="X10339" i="1"/>
  <c r="W10339" i="1"/>
  <c r="V10339" i="1"/>
  <c r="U10339" i="1"/>
  <c r="X10338" i="1"/>
  <c r="W10338" i="1"/>
  <c r="V10338" i="1"/>
  <c r="U10338" i="1"/>
  <c r="X10337" i="1"/>
  <c r="W10337" i="1"/>
  <c r="V10337" i="1"/>
  <c r="U10337" i="1"/>
  <c r="X10336" i="1"/>
  <c r="W10336" i="1"/>
  <c r="V10336" i="1"/>
  <c r="U10336" i="1"/>
  <c r="X10335" i="1"/>
  <c r="W10335" i="1"/>
  <c r="V10335" i="1"/>
  <c r="U10335" i="1"/>
  <c r="X10334" i="1"/>
  <c r="W10334" i="1"/>
  <c r="V10334" i="1"/>
  <c r="U10334" i="1"/>
  <c r="X10333" i="1"/>
  <c r="W10333" i="1"/>
  <c r="V10333" i="1"/>
  <c r="U10333" i="1"/>
  <c r="X10332" i="1"/>
  <c r="W10332" i="1"/>
  <c r="V10332" i="1"/>
  <c r="U10332" i="1"/>
  <c r="X10331" i="1"/>
  <c r="W10331" i="1"/>
  <c r="V10331" i="1"/>
  <c r="U10331" i="1"/>
  <c r="X10330" i="1"/>
  <c r="W10330" i="1"/>
  <c r="V10330" i="1"/>
  <c r="U10330" i="1"/>
  <c r="X10329" i="1"/>
  <c r="W10329" i="1"/>
  <c r="V10329" i="1"/>
  <c r="U10329" i="1"/>
  <c r="X10328" i="1"/>
  <c r="W10328" i="1"/>
  <c r="V10328" i="1"/>
  <c r="U10328" i="1"/>
  <c r="X10327" i="1"/>
  <c r="W10327" i="1"/>
  <c r="V10327" i="1"/>
  <c r="U10327" i="1"/>
  <c r="X10326" i="1"/>
  <c r="W10326" i="1"/>
  <c r="V10326" i="1"/>
  <c r="U10326" i="1"/>
  <c r="X10325" i="1"/>
  <c r="W10325" i="1"/>
  <c r="V10325" i="1"/>
  <c r="U10325" i="1"/>
  <c r="X10324" i="1"/>
  <c r="W10324" i="1"/>
  <c r="V10324" i="1"/>
  <c r="U10324" i="1"/>
  <c r="X10323" i="1"/>
  <c r="W10323" i="1"/>
  <c r="V10323" i="1"/>
  <c r="U10323" i="1"/>
  <c r="X10322" i="1"/>
  <c r="W10322" i="1"/>
  <c r="V10322" i="1"/>
  <c r="U10322" i="1"/>
  <c r="X10321" i="1"/>
  <c r="W10321" i="1"/>
  <c r="V10321" i="1"/>
  <c r="U10321" i="1"/>
  <c r="X10320" i="1"/>
  <c r="W10320" i="1"/>
  <c r="V10320" i="1"/>
  <c r="U10320" i="1"/>
  <c r="X10319" i="1"/>
  <c r="W10319" i="1"/>
  <c r="V10319" i="1"/>
  <c r="U10319" i="1"/>
  <c r="X10318" i="1"/>
  <c r="W10318" i="1"/>
  <c r="V10318" i="1"/>
  <c r="U10318" i="1"/>
  <c r="X10317" i="1"/>
  <c r="W10317" i="1"/>
  <c r="V10317" i="1"/>
  <c r="U10317" i="1"/>
  <c r="X10316" i="1"/>
  <c r="W10316" i="1"/>
  <c r="V10316" i="1"/>
  <c r="U10316" i="1"/>
  <c r="X10315" i="1"/>
  <c r="W10315" i="1"/>
  <c r="V10315" i="1"/>
  <c r="U10315" i="1"/>
  <c r="X10314" i="1"/>
  <c r="W10314" i="1"/>
  <c r="V10314" i="1"/>
  <c r="U10314" i="1"/>
  <c r="X10313" i="1"/>
  <c r="W10313" i="1"/>
  <c r="V10313" i="1"/>
  <c r="U10313" i="1"/>
  <c r="X10312" i="1"/>
  <c r="W10312" i="1"/>
  <c r="V10312" i="1"/>
  <c r="U10312" i="1"/>
  <c r="X10311" i="1"/>
  <c r="W10311" i="1"/>
  <c r="V10311" i="1"/>
  <c r="U10311" i="1"/>
  <c r="X10310" i="1"/>
  <c r="W10310" i="1"/>
  <c r="V10310" i="1"/>
  <c r="U10310" i="1"/>
  <c r="X10309" i="1"/>
  <c r="W10309" i="1"/>
  <c r="V10309" i="1"/>
  <c r="U10309" i="1"/>
  <c r="X10308" i="1"/>
  <c r="W10308" i="1"/>
  <c r="V10308" i="1"/>
  <c r="U10308" i="1"/>
  <c r="X10307" i="1"/>
  <c r="W10307" i="1"/>
  <c r="V10307" i="1"/>
  <c r="U10307" i="1"/>
  <c r="X10306" i="1"/>
  <c r="W10306" i="1"/>
  <c r="V10306" i="1"/>
  <c r="U10306" i="1"/>
  <c r="X10305" i="1"/>
  <c r="W10305" i="1"/>
  <c r="V10305" i="1"/>
  <c r="U10305" i="1"/>
  <c r="X10304" i="1"/>
  <c r="W10304" i="1"/>
  <c r="V10304" i="1"/>
  <c r="U10304" i="1"/>
  <c r="X10303" i="1"/>
  <c r="W10303" i="1"/>
  <c r="V10303" i="1"/>
  <c r="U10303" i="1"/>
  <c r="X10302" i="1"/>
  <c r="W10302" i="1"/>
  <c r="V10302" i="1"/>
  <c r="U10302" i="1"/>
  <c r="X10301" i="1"/>
  <c r="W10301" i="1"/>
  <c r="V10301" i="1"/>
  <c r="U10301" i="1"/>
  <c r="X10300" i="1"/>
  <c r="W10300" i="1"/>
  <c r="V10300" i="1"/>
  <c r="U10300" i="1"/>
  <c r="X10299" i="1"/>
  <c r="W10299" i="1"/>
  <c r="V10299" i="1"/>
  <c r="U10299" i="1"/>
  <c r="X10298" i="1"/>
  <c r="W10298" i="1"/>
  <c r="V10298" i="1"/>
  <c r="U10298" i="1"/>
  <c r="X10297" i="1"/>
  <c r="W10297" i="1"/>
  <c r="V10297" i="1"/>
  <c r="U10297" i="1"/>
  <c r="X10296" i="1"/>
  <c r="W10296" i="1"/>
  <c r="V10296" i="1"/>
  <c r="U10296" i="1"/>
  <c r="X10295" i="1"/>
  <c r="W10295" i="1"/>
  <c r="V10295" i="1"/>
  <c r="U10295" i="1"/>
  <c r="X10294" i="1"/>
  <c r="W10294" i="1"/>
  <c r="V10294" i="1"/>
  <c r="U10294" i="1"/>
  <c r="X10293" i="1"/>
  <c r="W10293" i="1"/>
  <c r="V10293" i="1"/>
  <c r="U10293" i="1"/>
  <c r="X10292" i="1"/>
  <c r="W10292" i="1"/>
  <c r="V10292" i="1"/>
  <c r="U10292" i="1"/>
  <c r="X10291" i="1"/>
  <c r="W10291" i="1"/>
  <c r="V10291" i="1"/>
  <c r="U10291" i="1"/>
  <c r="X10290" i="1"/>
  <c r="W10290" i="1"/>
  <c r="V10290" i="1"/>
  <c r="U10290" i="1"/>
  <c r="X10289" i="1"/>
  <c r="W10289" i="1"/>
  <c r="V10289" i="1"/>
  <c r="U10289" i="1"/>
  <c r="X10288" i="1"/>
  <c r="W10288" i="1"/>
  <c r="V10288" i="1"/>
  <c r="U10288" i="1"/>
  <c r="X10287" i="1"/>
  <c r="W10287" i="1"/>
  <c r="V10287" i="1"/>
  <c r="U10287" i="1"/>
  <c r="X10286" i="1"/>
  <c r="W10286" i="1"/>
  <c r="V10286" i="1"/>
  <c r="U10286" i="1"/>
  <c r="X10285" i="1"/>
  <c r="W10285" i="1"/>
  <c r="V10285" i="1"/>
  <c r="U10285" i="1"/>
  <c r="X10284" i="1"/>
  <c r="W10284" i="1"/>
  <c r="V10284" i="1"/>
  <c r="U10284" i="1"/>
  <c r="X10283" i="1"/>
  <c r="W10283" i="1"/>
  <c r="V10283" i="1"/>
  <c r="U10283" i="1"/>
  <c r="X10282" i="1"/>
  <c r="W10282" i="1"/>
  <c r="V10282" i="1"/>
  <c r="U10282" i="1"/>
  <c r="X10281" i="1"/>
  <c r="W10281" i="1"/>
  <c r="V10281" i="1"/>
  <c r="U10281" i="1"/>
  <c r="X10280" i="1"/>
  <c r="W10280" i="1"/>
  <c r="V10280" i="1"/>
  <c r="U10280" i="1"/>
  <c r="X10279" i="1"/>
  <c r="W10279" i="1"/>
  <c r="V10279" i="1"/>
  <c r="U10279" i="1"/>
  <c r="X10278" i="1"/>
  <c r="W10278" i="1"/>
  <c r="V10278" i="1"/>
  <c r="U10278" i="1"/>
  <c r="X10277" i="1"/>
  <c r="W10277" i="1"/>
  <c r="V10277" i="1"/>
  <c r="U10277" i="1"/>
  <c r="X10276" i="1"/>
  <c r="W10276" i="1"/>
  <c r="V10276" i="1"/>
  <c r="U10276" i="1"/>
  <c r="X10275" i="1"/>
  <c r="W10275" i="1"/>
  <c r="V10275" i="1"/>
  <c r="U10275" i="1"/>
  <c r="X10274" i="1"/>
  <c r="W10274" i="1"/>
  <c r="V10274" i="1"/>
  <c r="U10274" i="1"/>
  <c r="X10273" i="1"/>
  <c r="W10273" i="1"/>
  <c r="V10273" i="1"/>
  <c r="U10273" i="1"/>
  <c r="X10272" i="1"/>
  <c r="W10272" i="1"/>
  <c r="V10272" i="1"/>
  <c r="U10272" i="1"/>
  <c r="X10271" i="1"/>
  <c r="W10271" i="1"/>
  <c r="V10271" i="1"/>
  <c r="U10271" i="1"/>
  <c r="X10270" i="1"/>
  <c r="W10270" i="1"/>
  <c r="V10270" i="1"/>
  <c r="U10270" i="1"/>
  <c r="X10269" i="1"/>
  <c r="W10269" i="1"/>
  <c r="V10269" i="1"/>
  <c r="U10269" i="1"/>
  <c r="X10268" i="1"/>
  <c r="W10268" i="1"/>
  <c r="V10268" i="1"/>
  <c r="U10268" i="1"/>
  <c r="X10267" i="1"/>
  <c r="W10267" i="1"/>
  <c r="V10267" i="1"/>
  <c r="U10267" i="1"/>
  <c r="X10266" i="1"/>
  <c r="W10266" i="1"/>
  <c r="V10266" i="1"/>
  <c r="U10266" i="1"/>
  <c r="X10265" i="1"/>
  <c r="W10265" i="1"/>
  <c r="V10265" i="1"/>
  <c r="U10265" i="1"/>
  <c r="X10264" i="1"/>
  <c r="W10264" i="1"/>
  <c r="V10264" i="1"/>
  <c r="U10264" i="1"/>
  <c r="X10263" i="1"/>
  <c r="W10263" i="1"/>
  <c r="V10263" i="1"/>
  <c r="U10263" i="1"/>
  <c r="X10262" i="1"/>
  <c r="W10262" i="1"/>
  <c r="V10262" i="1"/>
  <c r="U10262" i="1"/>
  <c r="X10261" i="1"/>
  <c r="W10261" i="1"/>
  <c r="V10261" i="1"/>
  <c r="U10261" i="1"/>
  <c r="X10260" i="1"/>
  <c r="W10260" i="1"/>
  <c r="V10260" i="1"/>
  <c r="U10260" i="1"/>
  <c r="X10259" i="1"/>
  <c r="W10259" i="1"/>
  <c r="V10259" i="1"/>
  <c r="U10259" i="1"/>
  <c r="X10258" i="1"/>
  <c r="W10258" i="1"/>
  <c r="V10258" i="1"/>
  <c r="U10258" i="1"/>
  <c r="X10257" i="1"/>
  <c r="W10257" i="1"/>
  <c r="V10257" i="1"/>
  <c r="U10257" i="1"/>
  <c r="X10256" i="1"/>
  <c r="W10256" i="1"/>
  <c r="V10256" i="1"/>
  <c r="U10256" i="1"/>
  <c r="X10255" i="1"/>
  <c r="W10255" i="1"/>
  <c r="V10255" i="1"/>
  <c r="U10255" i="1"/>
  <c r="X10254" i="1"/>
  <c r="W10254" i="1"/>
  <c r="V10254" i="1"/>
  <c r="U10254" i="1"/>
  <c r="X10253" i="1"/>
  <c r="W10253" i="1"/>
  <c r="V10253" i="1"/>
  <c r="U10253" i="1"/>
  <c r="X10252" i="1"/>
  <c r="W10252" i="1"/>
  <c r="V10252" i="1"/>
  <c r="U10252" i="1"/>
  <c r="X10251" i="1"/>
  <c r="W10251" i="1"/>
  <c r="V10251" i="1"/>
  <c r="U10251" i="1"/>
  <c r="X10250" i="1"/>
  <c r="W10250" i="1"/>
  <c r="V10250" i="1"/>
  <c r="U10250" i="1"/>
  <c r="X10249" i="1"/>
  <c r="W10249" i="1"/>
  <c r="V10249" i="1"/>
  <c r="U10249" i="1"/>
  <c r="X10248" i="1"/>
  <c r="W10248" i="1"/>
  <c r="V10248" i="1"/>
  <c r="U10248" i="1"/>
  <c r="X10247" i="1"/>
  <c r="W10247" i="1"/>
  <c r="V10247" i="1"/>
  <c r="U10247" i="1"/>
  <c r="X10246" i="1"/>
  <c r="W10246" i="1"/>
  <c r="V10246" i="1"/>
  <c r="U10246" i="1"/>
  <c r="X10245" i="1"/>
  <c r="W10245" i="1"/>
  <c r="V10245" i="1"/>
  <c r="U10245" i="1"/>
  <c r="X10244" i="1"/>
  <c r="W10244" i="1"/>
  <c r="V10244" i="1"/>
  <c r="U10244" i="1"/>
  <c r="X10243" i="1"/>
  <c r="W10243" i="1"/>
  <c r="V10243" i="1"/>
  <c r="U10243" i="1"/>
  <c r="X10242" i="1"/>
  <c r="W10242" i="1"/>
  <c r="V10242" i="1"/>
  <c r="U10242" i="1"/>
  <c r="X10241" i="1"/>
  <c r="W10241" i="1"/>
  <c r="V10241" i="1"/>
  <c r="U10241" i="1"/>
  <c r="X10240" i="1"/>
  <c r="W10240" i="1"/>
  <c r="V10240" i="1"/>
  <c r="U10240" i="1"/>
  <c r="X10239" i="1"/>
  <c r="W10239" i="1"/>
  <c r="V10239" i="1"/>
  <c r="U10239" i="1"/>
  <c r="X10238" i="1"/>
  <c r="W10238" i="1"/>
  <c r="V10238" i="1"/>
  <c r="U10238" i="1"/>
  <c r="X10237" i="1"/>
  <c r="W10237" i="1"/>
  <c r="V10237" i="1"/>
  <c r="U10237" i="1"/>
  <c r="X10236" i="1"/>
  <c r="W10236" i="1"/>
  <c r="V10236" i="1"/>
  <c r="U10236" i="1"/>
  <c r="X10235" i="1"/>
  <c r="W10235" i="1"/>
  <c r="V10235" i="1"/>
  <c r="U10235" i="1"/>
  <c r="X10234" i="1"/>
  <c r="W10234" i="1"/>
  <c r="V10234" i="1"/>
  <c r="U10234" i="1"/>
  <c r="X10233" i="1"/>
  <c r="W10233" i="1"/>
  <c r="V10233" i="1"/>
  <c r="U10233" i="1"/>
  <c r="X10232" i="1"/>
  <c r="W10232" i="1"/>
  <c r="V10232" i="1"/>
  <c r="U10232" i="1"/>
  <c r="X10231" i="1"/>
  <c r="W10231" i="1"/>
  <c r="V10231" i="1"/>
  <c r="U10231" i="1"/>
  <c r="X10230" i="1"/>
  <c r="W10230" i="1"/>
  <c r="V10230" i="1"/>
  <c r="U10230" i="1"/>
  <c r="X10229" i="1"/>
  <c r="W10229" i="1"/>
  <c r="V10229" i="1"/>
  <c r="U10229" i="1"/>
  <c r="X10228" i="1"/>
  <c r="W10228" i="1"/>
  <c r="V10228" i="1"/>
  <c r="U10228" i="1"/>
  <c r="X10227" i="1"/>
  <c r="W10227" i="1"/>
  <c r="V10227" i="1"/>
  <c r="U10227" i="1"/>
  <c r="X10226" i="1"/>
  <c r="W10226" i="1"/>
  <c r="V10226" i="1"/>
  <c r="U10226" i="1"/>
  <c r="X10225" i="1"/>
  <c r="W10225" i="1"/>
  <c r="V10225" i="1"/>
  <c r="U10225" i="1"/>
  <c r="X10224" i="1"/>
  <c r="W10224" i="1"/>
  <c r="V10224" i="1"/>
  <c r="U10224" i="1"/>
  <c r="X10223" i="1"/>
  <c r="W10223" i="1"/>
  <c r="V10223" i="1"/>
  <c r="U10223" i="1"/>
  <c r="X10222" i="1"/>
  <c r="W10222" i="1"/>
  <c r="V10222" i="1"/>
  <c r="U10222" i="1"/>
  <c r="X10221" i="1"/>
  <c r="W10221" i="1"/>
  <c r="V10221" i="1"/>
  <c r="U10221" i="1"/>
  <c r="X10220" i="1"/>
  <c r="W10220" i="1"/>
  <c r="V10220" i="1"/>
  <c r="U10220" i="1"/>
  <c r="X10219" i="1"/>
  <c r="W10219" i="1"/>
  <c r="V10219" i="1"/>
  <c r="U10219" i="1"/>
  <c r="X10218" i="1"/>
  <c r="W10218" i="1"/>
  <c r="V10218" i="1"/>
  <c r="U10218" i="1"/>
  <c r="X10217" i="1"/>
  <c r="W10217" i="1"/>
  <c r="V10217" i="1"/>
  <c r="U10217" i="1"/>
  <c r="X10216" i="1"/>
  <c r="W10216" i="1"/>
  <c r="V10216" i="1"/>
  <c r="U10216" i="1"/>
  <c r="X10215" i="1"/>
  <c r="W10215" i="1"/>
  <c r="V10215" i="1"/>
  <c r="U10215" i="1"/>
  <c r="X10214" i="1"/>
  <c r="W10214" i="1"/>
  <c r="V10214" i="1"/>
  <c r="U10214" i="1"/>
  <c r="X10213" i="1"/>
  <c r="W10213" i="1"/>
  <c r="V10213" i="1"/>
  <c r="U10213" i="1"/>
  <c r="X10212" i="1"/>
  <c r="W10212" i="1"/>
  <c r="V10212" i="1"/>
  <c r="U10212" i="1"/>
  <c r="X10211" i="1"/>
  <c r="W10211" i="1"/>
  <c r="V10211" i="1"/>
  <c r="U10211" i="1"/>
  <c r="X10210" i="1"/>
  <c r="W10210" i="1"/>
  <c r="V10210" i="1"/>
  <c r="U10210" i="1"/>
  <c r="X10209" i="1"/>
  <c r="W10209" i="1"/>
  <c r="V10209" i="1"/>
  <c r="U10209" i="1"/>
  <c r="X10208" i="1"/>
  <c r="W10208" i="1"/>
  <c r="V10208" i="1"/>
  <c r="U10208" i="1"/>
  <c r="X10207" i="1"/>
  <c r="W10207" i="1"/>
  <c r="V10207" i="1"/>
  <c r="U10207" i="1"/>
  <c r="X10206" i="1"/>
  <c r="W10206" i="1"/>
  <c r="V10206" i="1"/>
  <c r="U10206" i="1"/>
  <c r="X10205" i="1"/>
  <c r="W10205" i="1"/>
  <c r="V10205" i="1"/>
  <c r="U10205" i="1"/>
  <c r="X10204" i="1"/>
  <c r="W10204" i="1"/>
  <c r="V10204" i="1"/>
  <c r="U10204" i="1"/>
  <c r="X10203" i="1"/>
  <c r="W10203" i="1"/>
  <c r="V10203" i="1"/>
  <c r="U10203" i="1"/>
  <c r="X10202" i="1"/>
  <c r="W10202" i="1"/>
  <c r="V10202" i="1"/>
  <c r="U10202" i="1"/>
  <c r="X10201" i="1"/>
  <c r="W10201" i="1"/>
  <c r="V10201" i="1"/>
  <c r="U10201" i="1"/>
  <c r="X10200" i="1"/>
  <c r="W10200" i="1"/>
  <c r="V10200" i="1"/>
  <c r="U10200" i="1"/>
  <c r="X10199" i="1"/>
  <c r="W10199" i="1"/>
  <c r="V10199" i="1"/>
  <c r="U10199" i="1"/>
  <c r="X10198" i="1"/>
  <c r="W10198" i="1"/>
  <c r="V10198" i="1"/>
  <c r="U10198" i="1"/>
  <c r="X10197" i="1"/>
  <c r="W10197" i="1"/>
  <c r="V10197" i="1"/>
  <c r="U10197" i="1"/>
  <c r="X10196" i="1"/>
  <c r="W10196" i="1"/>
  <c r="V10196" i="1"/>
  <c r="U10196" i="1"/>
  <c r="X10195" i="1"/>
  <c r="W10195" i="1"/>
  <c r="V10195" i="1"/>
  <c r="U10195" i="1"/>
  <c r="X10194" i="1"/>
  <c r="W10194" i="1"/>
  <c r="V10194" i="1"/>
  <c r="U10194" i="1"/>
  <c r="X10193" i="1"/>
  <c r="W10193" i="1"/>
  <c r="V10193" i="1"/>
  <c r="U10193" i="1"/>
  <c r="X10192" i="1"/>
  <c r="W10192" i="1"/>
  <c r="V10192" i="1"/>
  <c r="U10192" i="1"/>
  <c r="X10191" i="1"/>
  <c r="W10191" i="1"/>
  <c r="V10191" i="1"/>
  <c r="U10191" i="1"/>
  <c r="X10190" i="1"/>
  <c r="W10190" i="1"/>
  <c r="V10190" i="1"/>
  <c r="U10190" i="1"/>
  <c r="X10189" i="1"/>
  <c r="W10189" i="1"/>
  <c r="V10189" i="1"/>
  <c r="U10189" i="1"/>
  <c r="X10188" i="1"/>
  <c r="W10188" i="1"/>
  <c r="V10188" i="1"/>
  <c r="U10188" i="1"/>
  <c r="X10187" i="1"/>
  <c r="W10187" i="1"/>
  <c r="V10187" i="1"/>
  <c r="U10187" i="1"/>
  <c r="X10186" i="1"/>
  <c r="W10186" i="1"/>
  <c r="V10186" i="1"/>
  <c r="U10186" i="1"/>
  <c r="X10185" i="1"/>
  <c r="W10185" i="1"/>
  <c r="V10185" i="1"/>
  <c r="U10185" i="1"/>
  <c r="X10184" i="1"/>
  <c r="W10184" i="1"/>
  <c r="V10184" i="1"/>
  <c r="U10184" i="1"/>
  <c r="X10183" i="1"/>
  <c r="W10183" i="1"/>
  <c r="V10183" i="1"/>
  <c r="U10183" i="1"/>
  <c r="X10182" i="1"/>
  <c r="W10182" i="1"/>
  <c r="V10182" i="1"/>
  <c r="U10182" i="1"/>
  <c r="X10181" i="1"/>
  <c r="W10181" i="1"/>
  <c r="V10181" i="1"/>
  <c r="U10181" i="1"/>
  <c r="X10180" i="1"/>
  <c r="W10180" i="1"/>
  <c r="V10180" i="1"/>
  <c r="U10180" i="1"/>
  <c r="X10179" i="1"/>
  <c r="W10179" i="1"/>
  <c r="V10179" i="1"/>
  <c r="U10179" i="1"/>
  <c r="X10178" i="1"/>
  <c r="W10178" i="1"/>
  <c r="V10178" i="1"/>
  <c r="U10178" i="1"/>
  <c r="X10177" i="1"/>
  <c r="W10177" i="1"/>
  <c r="V10177" i="1"/>
  <c r="U10177" i="1"/>
  <c r="X10176" i="1"/>
  <c r="W10176" i="1"/>
  <c r="V10176" i="1"/>
  <c r="U10176" i="1"/>
  <c r="X10175" i="1"/>
  <c r="W10175" i="1"/>
  <c r="V10175" i="1"/>
  <c r="U10175" i="1"/>
  <c r="X10174" i="1"/>
  <c r="W10174" i="1"/>
  <c r="V10174" i="1"/>
  <c r="U10174" i="1"/>
  <c r="X10173" i="1"/>
  <c r="W10173" i="1"/>
  <c r="V10173" i="1"/>
  <c r="U10173" i="1"/>
  <c r="X10172" i="1"/>
  <c r="W10172" i="1"/>
  <c r="V10172" i="1"/>
  <c r="U10172" i="1"/>
  <c r="X10171" i="1"/>
  <c r="W10171" i="1"/>
  <c r="V10171" i="1"/>
  <c r="U10171" i="1"/>
  <c r="X10170" i="1"/>
  <c r="W10170" i="1"/>
  <c r="V10170" i="1"/>
  <c r="U10170" i="1"/>
  <c r="X10169" i="1"/>
  <c r="W10169" i="1"/>
  <c r="V10169" i="1"/>
  <c r="U10169" i="1"/>
  <c r="X10168" i="1"/>
  <c r="W10168" i="1"/>
  <c r="V10168" i="1"/>
  <c r="U10168" i="1"/>
  <c r="X10167" i="1"/>
  <c r="W10167" i="1"/>
  <c r="V10167" i="1"/>
  <c r="U10167" i="1"/>
  <c r="X10166" i="1"/>
  <c r="W10166" i="1"/>
  <c r="V10166" i="1"/>
  <c r="U10166" i="1"/>
  <c r="X10165" i="1"/>
  <c r="W10165" i="1"/>
  <c r="V10165" i="1"/>
  <c r="U10165" i="1"/>
  <c r="X10164" i="1"/>
  <c r="W10164" i="1"/>
  <c r="V10164" i="1"/>
  <c r="U10164" i="1"/>
  <c r="X10163" i="1"/>
  <c r="W10163" i="1"/>
  <c r="V10163" i="1"/>
  <c r="U10163" i="1"/>
  <c r="X10162" i="1"/>
  <c r="W10162" i="1"/>
  <c r="V10162" i="1"/>
  <c r="U10162" i="1"/>
  <c r="X10161" i="1"/>
  <c r="W10161" i="1"/>
  <c r="V10161" i="1"/>
  <c r="U10161" i="1"/>
  <c r="X10160" i="1"/>
  <c r="W10160" i="1"/>
  <c r="V10160" i="1"/>
  <c r="U10160" i="1"/>
  <c r="X10159" i="1"/>
  <c r="W10159" i="1"/>
  <c r="V10159" i="1"/>
  <c r="U10159" i="1"/>
  <c r="X10158" i="1"/>
  <c r="W10158" i="1"/>
  <c r="V10158" i="1"/>
  <c r="U10158" i="1"/>
  <c r="X10157" i="1"/>
  <c r="W10157" i="1"/>
  <c r="V10157" i="1"/>
  <c r="U10157" i="1"/>
  <c r="X10156" i="1"/>
  <c r="W10156" i="1"/>
  <c r="V10156" i="1"/>
  <c r="U10156" i="1"/>
  <c r="X10155" i="1"/>
  <c r="W10155" i="1"/>
  <c r="V10155" i="1"/>
  <c r="U10155" i="1"/>
  <c r="X10154" i="1"/>
  <c r="W10154" i="1"/>
  <c r="V10154" i="1"/>
  <c r="U10154" i="1"/>
  <c r="X10153" i="1"/>
  <c r="W10153" i="1"/>
  <c r="V10153" i="1"/>
  <c r="U10153" i="1"/>
  <c r="X10152" i="1"/>
  <c r="W10152" i="1"/>
  <c r="V10152" i="1"/>
  <c r="U10152" i="1"/>
  <c r="X10151" i="1"/>
  <c r="W10151" i="1"/>
  <c r="V10151" i="1"/>
  <c r="U10151" i="1"/>
  <c r="X10150" i="1"/>
  <c r="W10150" i="1"/>
  <c r="V10150" i="1"/>
  <c r="U10150" i="1"/>
  <c r="X10149" i="1"/>
  <c r="W10149" i="1"/>
  <c r="V10149" i="1"/>
  <c r="U10149" i="1"/>
  <c r="X10148" i="1"/>
  <c r="W10148" i="1"/>
  <c r="V10148" i="1"/>
  <c r="U10148" i="1"/>
  <c r="X10147" i="1"/>
  <c r="W10147" i="1"/>
  <c r="V10147" i="1"/>
  <c r="U10147" i="1"/>
  <c r="X10146" i="1"/>
  <c r="W10146" i="1"/>
  <c r="V10146" i="1"/>
  <c r="U10146" i="1"/>
  <c r="X10145" i="1"/>
  <c r="W10145" i="1"/>
  <c r="V10145" i="1"/>
  <c r="U10145" i="1"/>
  <c r="X10144" i="1"/>
  <c r="W10144" i="1"/>
  <c r="V10144" i="1"/>
  <c r="U10144" i="1"/>
  <c r="X10143" i="1"/>
  <c r="W10143" i="1"/>
  <c r="V10143" i="1"/>
  <c r="U10143" i="1"/>
  <c r="X10142" i="1"/>
  <c r="W10142" i="1"/>
  <c r="V10142" i="1"/>
  <c r="U10142" i="1"/>
  <c r="X10141" i="1"/>
  <c r="W10141" i="1"/>
  <c r="V10141" i="1"/>
  <c r="U10141" i="1"/>
  <c r="X10140" i="1"/>
  <c r="W10140" i="1"/>
  <c r="V10140" i="1"/>
  <c r="U10140" i="1"/>
  <c r="X10139" i="1"/>
  <c r="W10139" i="1"/>
  <c r="V10139" i="1"/>
  <c r="U10139" i="1"/>
  <c r="X10138" i="1"/>
  <c r="W10138" i="1"/>
  <c r="V10138" i="1"/>
  <c r="U10138" i="1"/>
  <c r="X10137" i="1"/>
  <c r="W10137" i="1"/>
  <c r="V10137" i="1"/>
  <c r="U10137" i="1"/>
  <c r="X10136" i="1"/>
  <c r="W10136" i="1"/>
  <c r="V10136" i="1"/>
  <c r="U10136" i="1"/>
  <c r="X10135" i="1"/>
  <c r="W10135" i="1"/>
  <c r="V10135" i="1"/>
  <c r="U10135" i="1"/>
  <c r="X10134" i="1"/>
  <c r="W10134" i="1"/>
  <c r="V10134" i="1"/>
  <c r="U10134" i="1"/>
  <c r="X10133" i="1"/>
  <c r="W10133" i="1"/>
  <c r="V10133" i="1"/>
  <c r="U10133" i="1"/>
  <c r="X10132" i="1"/>
  <c r="W10132" i="1"/>
  <c r="V10132" i="1"/>
  <c r="U10132" i="1"/>
  <c r="X10131" i="1"/>
  <c r="W10131" i="1"/>
  <c r="V10131" i="1"/>
  <c r="U10131" i="1"/>
  <c r="X10130" i="1"/>
  <c r="W10130" i="1"/>
  <c r="V10130" i="1"/>
  <c r="U10130" i="1"/>
  <c r="X10129" i="1"/>
  <c r="W10129" i="1"/>
  <c r="V10129" i="1"/>
  <c r="U10129" i="1"/>
  <c r="X10128" i="1"/>
  <c r="W10128" i="1"/>
  <c r="V10128" i="1"/>
  <c r="U10128" i="1"/>
  <c r="X10127" i="1"/>
  <c r="W10127" i="1"/>
  <c r="V10127" i="1"/>
  <c r="U10127" i="1"/>
  <c r="X10126" i="1"/>
  <c r="W10126" i="1"/>
  <c r="V10126" i="1"/>
  <c r="U10126" i="1"/>
  <c r="X10125" i="1"/>
  <c r="W10125" i="1"/>
  <c r="V10125" i="1"/>
  <c r="U10125" i="1"/>
  <c r="X10124" i="1"/>
  <c r="W10124" i="1"/>
  <c r="V10124" i="1"/>
  <c r="U10124" i="1"/>
  <c r="X10123" i="1"/>
  <c r="W10123" i="1"/>
  <c r="V10123" i="1"/>
  <c r="U10123" i="1"/>
  <c r="X10122" i="1"/>
  <c r="W10122" i="1"/>
  <c r="V10122" i="1"/>
  <c r="U10122" i="1"/>
  <c r="X10121" i="1"/>
  <c r="W10121" i="1"/>
  <c r="V10121" i="1"/>
  <c r="U10121" i="1"/>
  <c r="X10120" i="1"/>
  <c r="W10120" i="1"/>
  <c r="V10120" i="1"/>
  <c r="U10120" i="1"/>
  <c r="X10119" i="1"/>
  <c r="W10119" i="1"/>
  <c r="V10119" i="1"/>
  <c r="U10119" i="1"/>
  <c r="X10118" i="1"/>
  <c r="W10118" i="1"/>
  <c r="V10118" i="1"/>
  <c r="U10118" i="1"/>
  <c r="X10117" i="1"/>
  <c r="W10117" i="1"/>
  <c r="V10117" i="1"/>
  <c r="U10117" i="1"/>
  <c r="X10116" i="1"/>
  <c r="W10116" i="1"/>
  <c r="V10116" i="1"/>
  <c r="U10116" i="1"/>
  <c r="X10115" i="1"/>
  <c r="W10115" i="1"/>
  <c r="V10115" i="1"/>
  <c r="U10115" i="1"/>
  <c r="X10114" i="1"/>
  <c r="W10114" i="1"/>
  <c r="V10114" i="1"/>
  <c r="U10114" i="1"/>
  <c r="X10113" i="1"/>
  <c r="W10113" i="1"/>
  <c r="V10113" i="1"/>
  <c r="U10113" i="1"/>
  <c r="X10112" i="1"/>
  <c r="W10112" i="1"/>
  <c r="V10112" i="1"/>
  <c r="U10112" i="1"/>
  <c r="X10111" i="1"/>
  <c r="W10111" i="1"/>
  <c r="V10111" i="1"/>
  <c r="U10111" i="1"/>
  <c r="X10110" i="1"/>
  <c r="W10110" i="1"/>
  <c r="V10110" i="1"/>
  <c r="U10110" i="1"/>
  <c r="X10109" i="1"/>
  <c r="W10109" i="1"/>
  <c r="V10109" i="1"/>
  <c r="U10109" i="1"/>
  <c r="X10108" i="1"/>
  <c r="W10108" i="1"/>
  <c r="V10108" i="1"/>
  <c r="U10108" i="1"/>
  <c r="X10107" i="1"/>
  <c r="W10107" i="1"/>
  <c r="V10107" i="1"/>
  <c r="U10107" i="1"/>
  <c r="X10106" i="1"/>
  <c r="W10106" i="1"/>
  <c r="V10106" i="1"/>
  <c r="U10106" i="1"/>
  <c r="X10105" i="1"/>
  <c r="W10105" i="1"/>
  <c r="V10105" i="1"/>
  <c r="U10105" i="1"/>
  <c r="X10104" i="1"/>
  <c r="W10104" i="1"/>
  <c r="V10104" i="1"/>
  <c r="U10104" i="1"/>
  <c r="X10103" i="1"/>
  <c r="W10103" i="1"/>
  <c r="V10103" i="1"/>
  <c r="U10103" i="1"/>
  <c r="X10102" i="1"/>
  <c r="W10102" i="1"/>
  <c r="V10102" i="1"/>
  <c r="U10102" i="1"/>
  <c r="X10101" i="1"/>
  <c r="W10101" i="1"/>
  <c r="V10101" i="1"/>
  <c r="U10101" i="1"/>
  <c r="X10100" i="1"/>
  <c r="W10100" i="1"/>
  <c r="V10100" i="1"/>
  <c r="U10100" i="1"/>
  <c r="X10099" i="1"/>
  <c r="W10099" i="1"/>
  <c r="V10099" i="1"/>
  <c r="U10099" i="1"/>
  <c r="X10098" i="1"/>
  <c r="W10098" i="1"/>
  <c r="V10098" i="1"/>
  <c r="U10098" i="1"/>
  <c r="X10097" i="1"/>
  <c r="W10097" i="1"/>
  <c r="V10097" i="1"/>
  <c r="U10097" i="1"/>
  <c r="X10096" i="1"/>
  <c r="W10096" i="1"/>
  <c r="V10096" i="1"/>
  <c r="U10096" i="1"/>
  <c r="X10095" i="1"/>
  <c r="W10095" i="1"/>
  <c r="V10095" i="1"/>
  <c r="U10095" i="1"/>
  <c r="X10094" i="1"/>
  <c r="W10094" i="1"/>
  <c r="V10094" i="1"/>
  <c r="U10094" i="1"/>
  <c r="X10093" i="1"/>
  <c r="W10093" i="1"/>
  <c r="V10093" i="1"/>
  <c r="U10093" i="1"/>
  <c r="X10092" i="1"/>
  <c r="W10092" i="1"/>
  <c r="V10092" i="1"/>
  <c r="U10092" i="1"/>
  <c r="X10091" i="1"/>
  <c r="W10091" i="1"/>
  <c r="V10091" i="1"/>
  <c r="U10091" i="1"/>
  <c r="X10090" i="1"/>
  <c r="W10090" i="1"/>
  <c r="V10090" i="1"/>
  <c r="U10090" i="1"/>
  <c r="X10089" i="1"/>
  <c r="W10089" i="1"/>
  <c r="V10089" i="1"/>
  <c r="U10089" i="1"/>
  <c r="X10088" i="1"/>
  <c r="W10088" i="1"/>
  <c r="V10088" i="1"/>
  <c r="U10088" i="1"/>
  <c r="X10087" i="1"/>
  <c r="W10087" i="1"/>
  <c r="V10087" i="1"/>
  <c r="U10087" i="1"/>
  <c r="X10086" i="1"/>
  <c r="W10086" i="1"/>
  <c r="V10086" i="1"/>
  <c r="U10086" i="1"/>
  <c r="X10085" i="1"/>
  <c r="W10085" i="1"/>
  <c r="V10085" i="1"/>
  <c r="U10085" i="1"/>
  <c r="X10084" i="1"/>
  <c r="W10084" i="1"/>
  <c r="V10084" i="1"/>
  <c r="U10084" i="1"/>
  <c r="X10083" i="1"/>
  <c r="W10083" i="1"/>
  <c r="V10083" i="1"/>
  <c r="U10083" i="1"/>
  <c r="X10082" i="1"/>
  <c r="W10082" i="1"/>
  <c r="V10082" i="1"/>
  <c r="U10082" i="1"/>
  <c r="X10081" i="1"/>
  <c r="W10081" i="1"/>
  <c r="V10081" i="1"/>
  <c r="U10081" i="1"/>
  <c r="X10080" i="1"/>
  <c r="W10080" i="1"/>
  <c r="V10080" i="1"/>
  <c r="U10080" i="1"/>
  <c r="X10079" i="1"/>
  <c r="W10079" i="1"/>
  <c r="V10079" i="1"/>
  <c r="U10079" i="1"/>
  <c r="X10078" i="1"/>
  <c r="W10078" i="1"/>
  <c r="V10078" i="1"/>
  <c r="U10078" i="1"/>
  <c r="X10077" i="1"/>
  <c r="W10077" i="1"/>
  <c r="V10077" i="1"/>
  <c r="U10077" i="1"/>
  <c r="X10076" i="1"/>
  <c r="W10076" i="1"/>
  <c r="V10076" i="1"/>
  <c r="U10076" i="1"/>
  <c r="X10075" i="1"/>
  <c r="W10075" i="1"/>
  <c r="V10075" i="1"/>
  <c r="U10075" i="1"/>
  <c r="X10074" i="1"/>
  <c r="W10074" i="1"/>
  <c r="V10074" i="1"/>
  <c r="U10074" i="1"/>
  <c r="X10073" i="1"/>
  <c r="W10073" i="1"/>
  <c r="V10073" i="1"/>
  <c r="U10073" i="1"/>
  <c r="X10072" i="1"/>
  <c r="W10072" i="1"/>
  <c r="V10072" i="1"/>
  <c r="U10072" i="1"/>
  <c r="X10071" i="1"/>
  <c r="W10071" i="1"/>
  <c r="V10071" i="1"/>
  <c r="U10071" i="1"/>
  <c r="X10070" i="1"/>
  <c r="W10070" i="1"/>
  <c r="V10070" i="1"/>
  <c r="U10070" i="1"/>
  <c r="X10069" i="1"/>
  <c r="W10069" i="1"/>
  <c r="V10069" i="1"/>
  <c r="U10069" i="1"/>
  <c r="X10068" i="1"/>
  <c r="W10068" i="1"/>
  <c r="V10068" i="1"/>
  <c r="U10068" i="1"/>
  <c r="X10067" i="1"/>
  <c r="W10067" i="1"/>
  <c r="V10067" i="1"/>
  <c r="U10067" i="1"/>
  <c r="X10066" i="1"/>
  <c r="W10066" i="1"/>
  <c r="V10066" i="1"/>
  <c r="U10066" i="1"/>
  <c r="X10065" i="1"/>
  <c r="W10065" i="1"/>
  <c r="V10065" i="1"/>
  <c r="U10065" i="1"/>
  <c r="X10064" i="1"/>
  <c r="W10064" i="1"/>
  <c r="V10064" i="1"/>
  <c r="U10064" i="1"/>
  <c r="X10063" i="1"/>
  <c r="W10063" i="1"/>
  <c r="V10063" i="1"/>
  <c r="U10063" i="1"/>
  <c r="X10062" i="1"/>
  <c r="W10062" i="1"/>
  <c r="V10062" i="1"/>
  <c r="U10062" i="1"/>
  <c r="X10061" i="1"/>
  <c r="W10061" i="1"/>
  <c r="V10061" i="1"/>
  <c r="U10061" i="1"/>
  <c r="X10060" i="1"/>
  <c r="W10060" i="1"/>
  <c r="V10060" i="1"/>
  <c r="U10060" i="1"/>
  <c r="X10059" i="1"/>
  <c r="W10059" i="1"/>
  <c r="V10059" i="1"/>
  <c r="U10059" i="1"/>
  <c r="X10058" i="1"/>
  <c r="W10058" i="1"/>
  <c r="V10058" i="1"/>
  <c r="U10058" i="1"/>
  <c r="X10057" i="1"/>
  <c r="W10057" i="1"/>
  <c r="V10057" i="1"/>
  <c r="U10057" i="1"/>
  <c r="X10056" i="1"/>
  <c r="W10056" i="1"/>
  <c r="V10056" i="1"/>
  <c r="U10056" i="1"/>
  <c r="X10055" i="1"/>
  <c r="W10055" i="1"/>
  <c r="V10055" i="1"/>
  <c r="U10055" i="1"/>
  <c r="X10054" i="1"/>
  <c r="W10054" i="1"/>
  <c r="V10054" i="1"/>
  <c r="U10054" i="1"/>
  <c r="X10053" i="1"/>
  <c r="W10053" i="1"/>
  <c r="V10053" i="1"/>
  <c r="U10053" i="1"/>
  <c r="X10052" i="1"/>
  <c r="W10052" i="1"/>
  <c r="V10052" i="1"/>
  <c r="U10052" i="1"/>
  <c r="X10051" i="1"/>
  <c r="W10051" i="1"/>
  <c r="V10051" i="1"/>
  <c r="U10051" i="1"/>
  <c r="X10050" i="1"/>
  <c r="W10050" i="1"/>
  <c r="V10050" i="1"/>
  <c r="U10050" i="1"/>
  <c r="X10049" i="1"/>
  <c r="W10049" i="1"/>
  <c r="V10049" i="1"/>
  <c r="U10049" i="1"/>
  <c r="X10048" i="1"/>
  <c r="W10048" i="1"/>
  <c r="V10048" i="1"/>
  <c r="U10048" i="1"/>
  <c r="X10047" i="1"/>
  <c r="W10047" i="1"/>
  <c r="V10047" i="1"/>
  <c r="U10047" i="1"/>
  <c r="X10046" i="1"/>
  <c r="W10046" i="1"/>
  <c r="V10046" i="1"/>
  <c r="U10046" i="1"/>
  <c r="X10045" i="1"/>
  <c r="W10045" i="1"/>
  <c r="V10045" i="1"/>
  <c r="U10045" i="1"/>
  <c r="X10044" i="1"/>
  <c r="W10044" i="1"/>
  <c r="V10044" i="1"/>
  <c r="U10044" i="1"/>
  <c r="X10043" i="1"/>
  <c r="W10043" i="1"/>
  <c r="V10043" i="1"/>
  <c r="U10043" i="1"/>
  <c r="X10042" i="1"/>
  <c r="W10042" i="1"/>
  <c r="V10042" i="1"/>
  <c r="U10042" i="1"/>
  <c r="X10041" i="1"/>
  <c r="W10041" i="1"/>
  <c r="V10041" i="1"/>
  <c r="U10041" i="1"/>
  <c r="X10040" i="1"/>
  <c r="W10040" i="1"/>
  <c r="V10040" i="1"/>
  <c r="U10040" i="1"/>
  <c r="X10039" i="1"/>
  <c r="W10039" i="1"/>
  <c r="V10039" i="1"/>
  <c r="U10039" i="1"/>
  <c r="X10038" i="1"/>
  <c r="W10038" i="1"/>
  <c r="V10038" i="1"/>
  <c r="U10038" i="1"/>
  <c r="X10037" i="1"/>
  <c r="W10037" i="1"/>
  <c r="V10037" i="1"/>
  <c r="U10037" i="1"/>
  <c r="X10036" i="1"/>
  <c r="W10036" i="1"/>
  <c r="V10036" i="1"/>
  <c r="U10036" i="1"/>
  <c r="X10035" i="1"/>
  <c r="W10035" i="1"/>
  <c r="V10035" i="1"/>
  <c r="U10035" i="1"/>
  <c r="X10034" i="1"/>
  <c r="W10034" i="1"/>
  <c r="V10034" i="1"/>
  <c r="U10034" i="1"/>
  <c r="X10033" i="1"/>
  <c r="W10033" i="1"/>
  <c r="V10033" i="1"/>
  <c r="U10033" i="1"/>
  <c r="X10032" i="1"/>
  <c r="W10032" i="1"/>
  <c r="V10032" i="1"/>
  <c r="U10032" i="1"/>
  <c r="X10031" i="1"/>
  <c r="W10031" i="1"/>
  <c r="V10031" i="1"/>
  <c r="U10031" i="1"/>
  <c r="X10030" i="1"/>
  <c r="W10030" i="1"/>
  <c r="V10030" i="1"/>
  <c r="U10030" i="1"/>
  <c r="X10029" i="1"/>
  <c r="W10029" i="1"/>
  <c r="V10029" i="1"/>
  <c r="U10029" i="1"/>
  <c r="X10028" i="1"/>
  <c r="W10028" i="1"/>
  <c r="V10028" i="1"/>
  <c r="U10028" i="1"/>
  <c r="X10027" i="1"/>
  <c r="W10027" i="1"/>
  <c r="V10027" i="1"/>
  <c r="U10027" i="1"/>
  <c r="X10026" i="1"/>
  <c r="W10026" i="1"/>
  <c r="V10026" i="1"/>
  <c r="U10026" i="1"/>
  <c r="X10025" i="1"/>
  <c r="W10025" i="1"/>
  <c r="V10025" i="1"/>
  <c r="U10025" i="1"/>
  <c r="X10024" i="1"/>
  <c r="W10024" i="1"/>
  <c r="V10024" i="1"/>
  <c r="U10024" i="1"/>
  <c r="X10023" i="1"/>
  <c r="W10023" i="1"/>
  <c r="V10023" i="1"/>
  <c r="U10023" i="1"/>
  <c r="X10022" i="1"/>
  <c r="W10022" i="1"/>
  <c r="V10022" i="1"/>
  <c r="U10022" i="1"/>
  <c r="X10021" i="1"/>
  <c r="W10021" i="1"/>
  <c r="V10021" i="1"/>
  <c r="U10021" i="1"/>
  <c r="X10020" i="1"/>
  <c r="W10020" i="1"/>
  <c r="V10020" i="1"/>
  <c r="U10020" i="1"/>
  <c r="X10019" i="1"/>
  <c r="W10019" i="1"/>
  <c r="V10019" i="1"/>
  <c r="U10019" i="1"/>
  <c r="X10018" i="1"/>
  <c r="W10018" i="1"/>
  <c r="V10018" i="1"/>
  <c r="U10018" i="1"/>
  <c r="X10017" i="1"/>
  <c r="W10017" i="1"/>
  <c r="V10017" i="1"/>
  <c r="U10017" i="1"/>
  <c r="X10016" i="1"/>
  <c r="W10016" i="1"/>
  <c r="V10016" i="1"/>
  <c r="U10016" i="1"/>
  <c r="X10015" i="1"/>
  <c r="W10015" i="1"/>
  <c r="V10015" i="1"/>
  <c r="U10015" i="1"/>
  <c r="X10014" i="1"/>
  <c r="W10014" i="1"/>
  <c r="V10014" i="1"/>
  <c r="U10014" i="1"/>
  <c r="X10013" i="1"/>
  <c r="W10013" i="1"/>
  <c r="V10013" i="1"/>
  <c r="U10013" i="1"/>
  <c r="X10012" i="1"/>
  <c r="W10012" i="1"/>
  <c r="V10012" i="1"/>
  <c r="U10012" i="1"/>
  <c r="X10011" i="1"/>
  <c r="W10011" i="1"/>
  <c r="V10011" i="1"/>
  <c r="U10011" i="1"/>
  <c r="X10010" i="1"/>
  <c r="W10010" i="1"/>
  <c r="V10010" i="1"/>
  <c r="U10010" i="1"/>
  <c r="X10009" i="1"/>
  <c r="W10009" i="1"/>
  <c r="V10009" i="1"/>
  <c r="U10009" i="1"/>
  <c r="X10008" i="1"/>
  <c r="W10008" i="1"/>
  <c r="V10008" i="1"/>
  <c r="U10008" i="1"/>
  <c r="X10007" i="1"/>
  <c r="W10007" i="1"/>
  <c r="V10007" i="1"/>
  <c r="U10007" i="1"/>
  <c r="X10006" i="1"/>
  <c r="W10006" i="1"/>
  <c r="V10006" i="1"/>
  <c r="U10006" i="1"/>
  <c r="X10005" i="1"/>
  <c r="W10005" i="1"/>
  <c r="V10005" i="1"/>
  <c r="U10005" i="1"/>
  <c r="X10004" i="1"/>
  <c r="W10004" i="1"/>
  <c r="V10004" i="1"/>
  <c r="U10004" i="1"/>
  <c r="X10003" i="1"/>
  <c r="W10003" i="1"/>
  <c r="V10003" i="1"/>
  <c r="U10003" i="1"/>
  <c r="X10002" i="1"/>
  <c r="W10002" i="1"/>
  <c r="V10002" i="1"/>
  <c r="U10002" i="1"/>
  <c r="X10001" i="1"/>
  <c r="W10001" i="1"/>
  <c r="V10001" i="1"/>
  <c r="U10001" i="1"/>
  <c r="X10000" i="1"/>
  <c r="W10000" i="1"/>
  <c r="V10000" i="1"/>
  <c r="U10000" i="1"/>
  <c r="X9999" i="1"/>
  <c r="W9999" i="1"/>
  <c r="V9999" i="1"/>
  <c r="U9999" i="1"/>
  <c r="X9998" i="1"/>
  <c r="W9998" i="1"/>
  <c r="V9998" i="1"/>
  <c r="U9998" i="1"/>
  <c r="X9997" i="1"/>
  <c r="W9997" i="1"/>
  <c r="V9997" i="1"/>
  <c r="U9997" i="1"/>
  <c r="X9996" i="1"/>
  <c r="W9996" i="1"/>
  <c r="V9996" i="1"/>
  <c r="U9996" i="1"/>
  <c r="X9995" i="1"/>
  <c r="W9995" i="1"/>
  <c r="V9995" i="1"/>
  <c r="U9995" i="1"/>
  <c r="X9994" i="1"/>
  <c r="W9994" i="1"/>
  <c r="V9994" i="1"/>
  <c r="U9994" i="1"/>
  <c r="X9993" i="1"/>
  <c r="W9993" i="1"/>
  <c r="V9993" i="1"/>
  <c r="U9993" i="1"/>
  <c r="X9992" i="1"/>
  <c r="W9992" i="1"/>
  <c r="V9992" i="1"/>
  <c r="U9992" i="1"/>
  <c r="X9991" i="1"/>
  <c r="W9991" i="1"/>
  <c r="V9991" i="1"/>
  <c r="U9991" i="1"/>
  <c r="X9990" i="1"/>
  <c r="W9990" i="1"/>
  <c r="V9990" i="1"/>
  <c r="U9990" i="1"/>
  <c r="X9989" i="1"/>
  <c r="W9989" i="1"/>
  <c r="V9989" i="1"/>
  <c r="U9989" i="1"/>
  <c r="X9988" i="1"/>
  <c r="W9988" i="1"/>
  <c r="V9988" i="1"/>
  <c r="U9988" i="1"/>
  <c r="X9987" i="1"/>
  <c r="W9987" i="1"/>
  <c r="V9987" i="1"/>
  <c r="U9987" i="1"/>
  <c r="X9986" i="1"/>
  <c r="W9986" i="1"/>
  <c r="V9986" i="1"/>
  <c r="U9986" i="1"/>
  <c r="X9985" i="1"/>
  <c r="W9985" i="1"/>
  <c r="V9985" i="1"/>
  <c r="U9985" i="1"/>
  <c r="X9984" i="1"/>
  <c r="W9984" i="1"/>
  <c r="V9984" i="1"/>
  <c r="U9984" i="1"/>
  <c r="X9983" i="1"/>
  <c r="W9983" i="1"/>
  <c r="V9983" i="1"/>
  <c r="U9983" i="1"/>
  <c r="X9982" i="1"/>
  <c r="W9982" i="1"/>
  <c r="V9982" i="1"/>
  <c r="U9982" i="1"/>
  <c r="X9981" i="1"/>
  <c r="W9981" i="1"/>
  <c r="V9981" i="1"/>
  <c r="U9981" i="1"/>
  <c r="X9980" i="1"/>
  <c r="W9980" i="1"/>
  <c r="V9980" i="1"/>
  <c r="U9980" i="1"/>
  <c r="X9979" i="1"/>
  <c r="W9979" i="1"/>
  <c r="V9979" i="1"/>
  <c r="U9979" i="1"/>
  <c r="X9978" i="1"/>
  <c r="W9978" i="1"/>
  <c r="V9978" i="1"/>
  <c r="U9978" i="1"/>
  <c r="X9977" i="1"/>
  <c r="W9977" i="1"/>
  <c r="V9977" i="1"/>
  <c r="U9977" i="1"/>
  <c r="X9976" i="1"/>
  <c r="W9976" i="1"/>
  <c r="V9976" i="1"/>
  <c r="U9976" i="1"/>
  <c r="X9975" i="1"/>
  <c r="W9975" i="1"/>
  <c r="V9975" i="1"/>
  <c r="U9975" i="1"/>
  <c r="X9974" i="1"/>
  <c r="W9974" i="1"/>
  <c r="V9974" i="1"/>
  <c r="U9974" i="1"/>
  <c r="X9973" i="1"/>
  <c r="W9973" i="1"/>
  <c r="V9973" i="1"/>
  <c r="U9973" i="1"/>
  <c r="X9972" i="1"/>
  <c r="W9972" i="1"/>
  <c r="V9972" i="1"/>
  <c r="U9972" i="1"/>
  <c r="X9971" i="1"/>
  <c r="W9971" i="1"/>
  <c r="V9971" i="1"/>
  <c r="U9971" i="1"/>
  <c r="X9970" i="1"/>
  <c r="W9970" i="1"/>
  <c r="V9970" i="1"/>
  <c r="U9970" i="1"/>
  <c r="X9969" i="1"/>
  <c r="W9969" i="1"/>
  <c r="V9969" i="1"/>
  <c r="U9969" i="1"/>
  <c r="X9968" i="1"/>
  <c r="W9968" i="1"/>
  <c r="V9968" i="1"/>
  <c r="U9968" i="1"/>
  <c r="X9967" i="1"/>
  <c r="W9967" i="1"/>
  <c r="V9967" i="1"/>
  <c r="U9967" i="1"/>
  <c r="X9966" i="1"/>
  <c r="W9966" i="1"/>
  <c r="V9966" i="1"/>
  <c r="U9966" i="1"/>
  <c r="X9965" i="1"/>
  <c r="W9965" i="1"/>
  <c r="V9965" i="1"/>
  <c r="U9965" i="1"/>
  <c r="X9964" i="1"/>
  <c r="W9964" i="1"/>
  <c r="V9964" i="1"/>
  <c r="U9964" i="1"/>
  <c r="X9963" i="1"/>
  <c r="W9963" i="1"/>
  <c r="V9963" i="1"/>
  <c r="U9963" i="1"/>
  <c r="X9962" i="1"/>
  <c r="W9962" i="1"/>
  <c r="V9962" i="1"/>
  <c r="U9962" i="1"/>
  <c r="X9961" i="1"/>
  <c r="W9961" i="1"/>
  <c r="V9961" i="1"/>
  <c r="U9961" i="1"/>
  <c r="X9960" i="1"/>
  <c r="W9960" i="1"/>
  <c r="V9960" i="1"/>
  <c r="U9960" i="1"/>
  <c r="X9959" i="1"/>
  <c r="W9959" i="1"/>
  <c r="V9959" i="1"/>
  <c r="U9959" i="1"/>
  <c r="X9958" i="1"/>
  <c r="W9958" i="1"/>
  <c r="V9958" i="1"/>
  <c r="U9958" i="1"/>
  <c r="X9957" i="1"/>
  <c r="W9957" i="1"/>
  <c r="V9957" i="1"/>
  <c r="U9957" i="1"/>
  <c r="X9956" i="1"/>
  <c r="W9956" i="1"/>
  <c r="V9956" i="1"/>
  <c r="U9956" i="1"/>
  <c r="X9955" i="1"/>
  <c r="W9955" i="1"/>
  <c r="V9955" i="1"/>
  <c r="U9955" i="1"/>
  <c r="X9954" i="1"/>
  <c r="W9954" i="1"/>
  <c r="V9954" i="1"/>
  <c r="U9954" i="1"/>
  <c r="X9953" i="1"/>
  <c r="W9953" i="1"/>
  <c r="V9953" i="1"/>
  <c r="U9953" i="1"/>
  <c r="X9952" i="1"/>
  <c r="W9952" i="1"/>
  <c r="V9952" i="1"/>
  <c r="U9952" i="1"/>
  <c r="X9951" i="1"/>
  <c r="W9951" i="1"/>
  <c r="V9951" i="1"/>
  <c r="U9951" i="1"/>
  <c r="X9950" i="1"/>
  <c r="W9950" i="1"/>
  <c r="V9950" i="1"/>
  <c r="U9950" i="1"/>
  <c r="X9949" i="1"/>
  <c r="W9949" i="1"/>
  <c r="V9949" i="1"/>
  <c r="U9949" i="1"/>
  <c r="X9948" i="1"/>
  <c r="W9948" i="1"/>
  <c r="V9948" i="1"/>
  <c r="U9948" i="1"/>
  <c r="X9947" i="1"/>
  <c r="W9947" i="1"/>
  <c r="V9947" i="1"/>
  <c r="U9947" i="1"/>
  <c r="X9946" i="1"/>
  <c r="W9946" i="1"/>
  <c r="V9946" i="1"/>
  <c r="U9946" i="1"/>
  <c r="X9945" i="1"/>
  <c r="W9945" i="1"/>
  <c r="V9945" i="1"/>
  <c r="U9945" i="1"/>
  <c r="X9944" i="1"/>
  <c r="W9944" i="1"/>
  <c r="V9944" i="1"/>
  <c r="U9944" i="1"/>
  <c r="X9943" i="1"/>
  <c r="W9943" i="1"/>
  <c r="V9943" i="1"/>
  <c r="U9943" i="1"/>
  <c r="X9942" i="1"/>
  <c r="W9942" i="1"/>
  <c r="V9942" i="1"/>
  <c r="U9942" i="1"/>
  <c r="X9941" i="1"/>
  <c r="W9941" i="1"/>
  <c r="V9941" i="1"/>
  <c r="U9941" i="1"/>
  <c r="X9940" i="1"/>
  <c r="W9940" i="1"/>
  <c r="V9940" i="1"/>
  <c r="U9940" i="1"/>
  <c r="X9939" i="1"/>
  <c r="W9939" i="1"/>
  <c r="V9939" i="1"/>
  <c r="U9939" i="1"/>
  <c r="X9938" i="1"/>
  <c r="W9938" i="1"/>
  <c r="V9938" i="1"/>
  <c r="U9938" i="1"/>
  <c r="X9937" i="1"/>
  <c r="W9937" i="1"/>
  <c r="V9937" i="1"/>
  <c r="U9937" i="1"/>
  <c r="X9936" i="1"/>
  <c r="W9936" i="1"/>
  <c r="V9936" i="1"/>
  <c r="U9936" i="1"/>
  <c r="X9935" i="1"/>
  <c r="W9935" i="1"/>
  <c r="V9935" i="1"/>
  <c r="U9935" i="1"/>
  <c r="X9934" i="1"/>
  <c r="W9934" i="1"/>
  <c r="V9934" i="1"/>
  <c r="U9934" i="1"/>
  <c r="X9933" i="1"/>
  <c r="W9933" i="1"/>
  <c r="V9933" i="1"/>
  <c r="U9933" i="1"/>
  <c r="X9932" i="1"/>
  <c r="W9932" i="1"/>
  <c r="V9932" i="1"/>
  <c r="U9932" i="1"/>
  <c r="X9931" i="1"/>
  <c r="W9931" i="1"/>
  <c r="V9931" i="1"/>
  <c r="U9931" i="1"/>
  <c r="X9930" i="1"/>
  <c r="W9930" i="1"/>
  <c r="V9930" i="1"/>
  <c r="U9930" i="1"/>
  <c r="X9929" i="1"/>
  <c r="W9929" i="1"/>
  <c r="V9929" i="1"/>
  <c r="U9929" i="1"/>
  <c r="X9928" i="1"/>
  <c r="W9928" i="1"/>
  <c r="V9928" i="1"/>
  <c r="U9928" i="1"/>
  <c r="X9927" i="1"/>
  <c r="W9927" i="1"/>
  <c r="V9927" i="1"/>
  <c r="U9927" i="1"/>
  <c r="X9926" i="1"/>
  <c r="W9926" i="1"/>
  <c r="V9926" i="1"/>
  <c r="U9926" i="1"/>
  <c r="X9925" i="1"/>
  <c r="W9925" i="1"/>
  <c r="V9925" i="1"/>
  <c r="U9925" i="1"/>
  <c r="X9924" i="1"/>
  <c r="W9924" i="1"/>
  <c r="V9924" i="1"/>
  <c r="U9924" i="1"/>
  <c r="X9923" i="1"/>
  <c r="W9923" i="1"/>
  <c r="V9923" i="1"/>
  <c r="U9923" i="1"/>
  <c r="X9922" i="1"/>
  <c r="W9922" i="1"/>
  <c r="V9922" i="1"/>
  <c r="U9922" i="1"/>
  <c r="X9921" i="1"/>
  <c r="W9921" i="1"/>
  <c r="V9921" i="1"/>
  <c r="U9921" i="1"/>
  <c r="X9920" i="1"/>
  <c r="W9920" i="1"/>
  <c r="V9920" i="1"/>
  <c r="U9920" i="1"/>
  <c r="X9919" i="1"/>
  <c r="W9919" i="1"/>
  <c r="V9919" i="1"/>
  <c r="U9919" i="1"/>
  <c r="X9918" i="1"/>
  <c r="W9918" i="1"/>
  <c r="V9918" i="1"/>
  <c r="U9918" i="1"/>
  <c r="X9917" i="1"/>
  <c r="W9917" i="1"/>
  <c r="V9917" i="1"/>
  <c r="U9917" i="1"/>
  <c r="X9916" i="1"/>
  <c r="W9916" i="1"/>
  <c r="V9916" i="1"/>
  <c r="U9916" i="1"/>
  <c r="X9915" i="1"/>
  <c r="W9915" i="1"/>
  <c r="V9915" i="1"/>
  <c r="U9915" i="1"/>
  <c r="X9914" i="1"/>
  <c r="W9914" i="1"/>
  <c r="V9914" i="1"/>
  <c r="U9914" i="1"/>
  <c r="X9913" i="1"/>
  <c r="W9913" i="1"/>
  <c r="V9913" i="1"/>
  <c r="U9913" i="1"/>
  <c r="X9912" i="1"/>
  <c r="W9912" i="1"/>
  <c r="V9912" i="1"/>
  <c r="U9912" i="1"/>
  <c r="X9911" i="1"/>
  <c r="W9911" i="1"/>
  <c r="V9911" i="1"/>
  <c r="U9911" i="1"/>
  <c r="X9910" i="1"/>
  <c r="W9910" i="1"/>
  <c r="V9910" i="1"/>
  <c r="U9910" i="1"/>
  <c r="X9909" i="1"/>
  <c r="W9909" i="1"/>
  <c r="V9909" i="1"/>
  <c r="U9909" i="1"/>
  <c r="X9908" i="1"/>
  <c r="W9908" i="1"/>
  <c r="V9908" i="1"/>
  <c r="U9908" i="1"/>
  <c r="X9907" i="1"/>
  <c r="W9907" i="1"/>
  <c r="V9907" i="1"/>
  <c r="U9907" i="1"/>
  <c r="X9906" i="1"/>
  <c r="W9906" i="1"/>
  <c r="V9906" i="1"/>
  <c r="U9906" i="1"/>
  <c r="X9905" i="1"/>
  <c r="W9905" i="1"/>
  <c r="V9905" i="1"/>
  <c r="U9905" i="1"/>
  <c r="X9904" i="1"/>
  <c r="W9904" i="1"/>
  <c r="V9904" i="1"/>
  <c r="U9904" i="1"/>
  <c r="X9903" i="1"/>
  <c r="W9903" i="1"/>
  <c r="V9903" i="1"/>
  <c r="U9903" i="1"/>
  <c r="X9902" i="1"/>
  <c r="W9902" i="1"/>
  <c r="V9902" i="1"/>
  <c r="U9902" i="1"/>
  <c r="X9901" i="1"/>
  <c r="W9901" i="1"/>
  <c r="V9901" i="1"/>
  <c r="U9901" i="1"/>
  <c r="X9900" i="1"/>
  <c r="W9900" i="1"/>
  <c r="V9900" i="1"/>
  <c r="U9900" i="1"/>
  <c r="X9899" i="1"/>
  <c r="W9899" i="1"/>
  <c r="V9899" i="1"/>
  <c r="U9899" i="1"/>
  <c r="X9898" i="1"/>
  <c r="W9898" i="1"/>
  <c r="V9898" i="1"/>
  <c r="U9898" i="1"/>
  <c r="X9897" i="1"/>
  <c r="W9897" i="1"/>
  <c r="V9897" i="1"/>
  <c r="U9897" i="1"/>
  <c r="X9896" i="1"/>
  <c r="W9896" i="1"/>
  <c r="V9896" i="1"/>
  <c r="U9896" i="1"/>
  <c r="X9895" i="1"/>
  <c r="W9895" i="1"/>
  <c r="V9895" i="1"/>
  <c r="U9895" i="1"/>
  <c r="X9894" i="1"/>
  <c r="W9894" i="1"/>
  <c r="V9894" i="1"/>
  <c r="U9894" i="1"/>
  <c r="X9893" i="1"/>
  <c r="W9893" i="1"/>
  <c r="V9893" i="1"/>
  <c r="U9893" i="1"/>
  <c r="X9892" i="1"/>
  <c r="W9892" i="1"/>
  <c r="V9892" i="1"/>
  <c r="U9892" i="1"/>
  <c r="X9891" i="1"/>
  <c r="W9891" i="1"/>
  <c r="V9891" i="1"/>
  <c r="U9891" i="1"/>
  <c r="X9890" i="1"/>
  <c r="W9890" i="1"/>
  <c r="V9890" i="1"/>
  <c r="U9890" i="1"/>
  <c r="X9889" i="1"/>
  <c r="W9889" i="1"/>
  <c r="V9889" i="1"/>
  <c r="U9889" i="1"/>
  <c r="X9888" i="1"/>
  <c r="W9888" i="1"/>
  <c r="V9888" i="1"/>
  <c r="U9888" i="1"/>
  <c r="X9887" i="1"/>
  <c r="W9887" i="1"/>
  <c r="V9887" i="1"/>
  <c r="U9887" i="1"/>
  <c r="X9886" i="1"/>
  <c r="W9886" i="1"/>
  <c r="V9886" i="1"/>
  <c r="U9886" i="1"/>
  <c r="X9885" i="1"/>
  <c r="W9885" i="1"/>
  <c r="V9885" i="1"/>
  <c r="U9885" i="1"/>
  <c r="X9884" i="1"/>
  <c r="W9884" i="1"/>
  <c r="V9884" i="1"/>
  <c r="U9884" i="1"/>
  <c r="X9883" i="1"/>
  <c r="W9883" i="1"/>
  <c r="V9883" i="1"/>
  <c r="U9883" i="1"/>
  <c r="X9882" i="1"/>
  <c r="W9882" i="1"/>
  <c r="V9882" i="1"/>
  <c r="U9882" i="1"/>
  <c r="X9881" i="1"/>
  <c r="W9881" i="1"/>
  <c r="V9881" i="1"/>
  <c r="U9881" i="1"/>
  <c r="X9880" i="1"/>
  <c r="W9880" i="1"/>
  <c r="V9880" i="1"/>
  <c r="U9880" i="1"/>
  <c r="X9879" i="1"/>
  <c r="W9879" i="1"/>
  <c r="V9879" i="1"/>
  <c r="U9879" i="1"/>
  <c r="X9878" i="1"/>
  <c r="W9878" i="1"/>
  <c r="V9878" i="1"/>
  <c r="U9878" i="1"/>
  <c r="X9877" i="1"/>
  <c r="W9877" i="1"/>
  <c r="V9877" i="1"/>
  <c r="U9877" i="1"/>
  <c r="X9876" i="1"/>
  <c r="W9876" i="1"/>
  <c r="V9876" i="1"/>
  <c r="U9876" i="1"/>
  <c r="X9875" i="1"/>
  <c r="W9875" i="1"/>
  <c r="V9875" i="1"/>
  <c r="U9875" i="1"/>
  <c r="X9874" i="1"/>
  <c r="W9874" i="1"/>
  <c r="V9874" i="1"/>
  <c r="U9874" i="1"/>
  <c r="X9873" i="1"/>
  <c r="W9873" i="1"/>
  <c r="V9873" i="1"/>
  <c r="U9873" i="1"/>
  <c r="X9872" i="1"/>
  <c r="W9872" i="1"/>
  <c r="V9872" i="1"/>
  <c r="U9872" i="1"/>
  <c r="X9871" i="1"/>
  <c r="W9871" i="1"/>
  <c r="V9871" i="1"/>
  <c r="U9871" i="1"/>
  <c r="X9870" i="1"/>
  <c r="W9870" i="1"/>
  <c r="V9870" i="1"/>
  <c r="U9870" i="1"/>
  <c r="X9869" i="1"/>
  <c r="W9869" i="1"/>
  <c r="V9869" i="1"/>
  <c r="U9869" i="1"/>
  <c r="X9868" i="1"/>
  <c r="W9868" i="1"/>
  <c r="V9868" i="1"/>
  <c r="U9868" i="1"/>
  <c r="X9867" i="1"/>
  <c r="W9867" i="1"/>
  <c r="V9867" i="1"/>
  <c r="U9867" i="1"/>
  <c r="X9866" i="1"/>
  <c r="W9866" i="1"/>
  <c r="V9866" i="1"/>
  <c r="U9866" i="1"/>
  <c r="X9865" i="1"/>
  <c r="W9865" i="1"/>
  <c r="V9865" i="1"/>
  <c r="U9865" i="1"/>
  <c r="X9864" i="1"/>
  <c r="W9864" i="1"/>
  <c r="V9864" i="1"/>
  <c r="U9864" i="1"/>
  <c r="X9863" i="1"/>
  <c r="W9863" i="1"/>
  <c r="V9863" i="1"/>
  <c r="U9863" i="1"/>
  <c r="X9862" i="1"/>
  <c r="W9862" i="1"/>
  <c r="V9862" i="1"/>
  <c r="U9862" i="1"/>
  <c r="X9861" i="1"/>
  <c r="W9861" i="1"/>
  <c r="V9861" i="1"/>
  <c r="U9861" i="1"/>
  <c r="X9860" i="1"/>
  <c r="W9860" i="1"/>
  <c r="V9860" i="1"/>
  <c r="U9860" i="1"/>
  <c r="X9859" i="1"/>
  <c r="W9859" i="1"/>
  <c r="V9859" i="1"/>
  <c r="U9859" i="1"/>
  <c r="X9858" i="1"/>
  <c r="W9858" i="1"/>
  <c r="V9858" i="1"/>
  <c r="U9858" i="1"/>
  <c r="X9857" i="1"/>
  <c r="W9857" i="1"/>
  <c r="V9857" i="1"/>
  <c r="U9857" i="1"/>
  <c r="X9856" i="1"/>
  <c r="W9856" i="1"/>
  <c r="V9856" i="1"/>
  <c r="U9856" i="1"/>
  <c r="X9855" i="1"/>
  <c r="W9855" i="1"/>
  <c r="V9855" i="1"/>
  <c r="U9855" i="1"/>
  <c r="X9854" i="1"/>
  <c r="W9854" i="1"/>
  <c r="V9854" i="1"/>
  <c r="U9854" i="1"/>
  <c r="X9853" i="1"/>
  <c r="W9853" i="1"/>
  <c r="V9853" i="1"/>
  <c r="U9853" i="1"/>
  <c r="X9852" i="1"/>
  <c r="W9852" i="1"/>
  <c r="V9852" i="1"/>
  <c r="U9852" i="1"/>
  <c r="X9851" i="1"/>
  <c r="W9851" i="1"/>
  <c r="V9851" i="1"/>
  <c r="U9851" i="1"/>
  <c r="X9850" i="1"/>
  <c r="W9850" i="1"/>
  <c r="V9850" i="1"/>
  <c r="U9850" i="1"/>
  <c r="X9849" i="1"/>
  <c r="W9849" i="1"/>
  <c r="V9849" i="1"/>
  <c r="U9849" i="1"/>
  <c r="X9848" i="1"/>
  <c r="W9848" i="1"/>
  <c r="V9848" i="1"/>
  <c r="U9848" i="1"/>
  <c r="X9847" i="1"/>
  <c r="W9847" i="1"/>
  <c r="V9847" i="1"/>
  <c r="U9847" i="1"/>
  <c r="X9846" i="1"/>
  <c r="W9846" i="1"/>
  <c r="V9846" i="1"/>
  <c r="U9846" i="1"/>
  <c r="X9845" i="1"/>
  <c r="W9845" i="1"/>
  <c r="V9845" i="1"/>
  <c r="U9845" i="1"/>
  <c r="X9844" i="1"/>
  <c r="W9844" i="1"/>
  <c r="V9844" i="1"/>
  <c r="U9844" i="1"/>
  <c r="X9843" i="1"/>
  <c r="W9843" i="1"/>
  <c r="V9843" i="1"/>
  <c r="U9843" i="1"/>
  <c r="X9842" i="1"/>
  <c r="W9842" i="1"/>
  <c r="V9842" i="1"/>
  <c r="U9842" i="1"/>
  <c r="X9841" i="1"/>
  <c r="W9841" i="1"/>
  <c r="V9841" i="1"/>
  <c r="U9841" i="1"/>
  <c r="X9840" i="1"/>
  <c r="W9840" i="1"/>
  <c r="V9840" i="1"/>
  <c r="U9840" i="1"/>
  <c r="X9839" i="1"/>
  <c r="W9839" i="1"/>
  <c r="V9839" i="1"/>
  <c r="U9839" i="1"/>
  <c r="X9838" i="1"/>
  <c r="W9838" i="1"/>
  <c r="V9838" i="1"/>
  <c r="U9838" i="1"/>
  <c r="X9837" i="1"/>
  <c r="W9837" i="1"/>
  <c r="V9837" i="1"/>
  <c r="U9837" i="1"/>
  <c r="X9836" i="1"/>
  <c r="W9836" i="1"/>
  <c r="V9836" i="1"/>
  <c r="U9836" i="1"/>
  <c r="X9835" i="1"/>
  <c r="W9835" i="1"/>
  <c r="V9835" i="1"/>
  <c r="U9835" i="1"/>
  <c r="X9834" i="1"/>
  <c r="W9834" i="1"/>
  <c r="V9834" i="1"/>
  <c r="U9834" i="1"/>
  <c r="X9833" i="1"/>
  <c r="W9833" i="1"/>
  <c r="V9833" i="1"/>
  <c r="U9833" i="1"/>
  <c r="X9832" i="1"/>
  <c r="W9832" i="1"/>
  <c r="V9832" i="1"/>
  <c r="U9832" i="1"/>
  <c r="X9831" i="1"/>
  <c r="W9831" i="1"/>
  <c r="V9831" i="1"/>
  <c r="U9831" i="1"/>
  <c r="X9830" i="1"/>
  <c r="W9830" i="1"/>
  <c r="V9830" i="1"/>
  <c r="U9830" i="1"/>
  <c r="X9829" i="1"/>
  <c r="W9829" i="1"/>
  <c r="V9829" i="1"/>
  <c r="U9829" i="1"/>
  <c r="X9828" i="1"/>
  <c r="W9828" i="1"/>
  <c r="V9828" i="1"/>
  <c r="U9828" i="1"/>
  <c r="X9827" i="1"/>
  <c r="W9827" i="1"/>
  <c r="V9827" i="1"/>
  <c r="U9827" i="1"/>
  <c r="X9826" i="1"/>
  <c r="W9826" i="1"/>
  <c r="V9826" i="1"/>
  <c r="U9826" i="1"/>
  <c r="X9825" i="1"/>
  <c r="W9825" i="1"/>
  <c r="V9825" i="1"/>
  <c r="U9825" i="1"/>
  <c r="X9824" i="1"/>
  <c r="W9824" i="1"/>
  <c r="V9824" i="1"/>
  <c r="U9824" i="1"/>
  <c r="X9823" i="1"/>
  <c r="W9823" i="1"/>
  <c r="V9823" i="1"/>
  <c r="U9823" i="1"/>
  <c r="X9822" i="1"/>
  <c r="W9822" i="1"/>
  <c r="V9822" i="1"/>
  <c r="U9822" i="1"/>
  <c r="X9821" i="1"/>
  <c r="W9821" i="1"/>
  <c r="V9821" i="1"/>
  <c r="U9821" i="1"/>
  <c r="X9820" i="1"/>
  <c r="W9820" i="1"/>
  <c r="V9820" i="1"/>
  <c r="U9820" i="1"/>
  <c r="X9819" i="1"/>
  <c r="W9819" i="1"/>
  <c r="V9819" i="1"/>
  <c r="U9819" i="1"/>
  <c r="X9818" i="1"/>
  <c r="W9818" i="1"/>
  <c r="V9818" i="1"/>
  <c r="U9818" i="1"/>
  <c r="X9817" i="1"/>
  <c r="W9817" i="1"/>
  <c r="V9817" i="1"/>
  <c r="U9817" i="1"/>
  <c r="X9816" i="1"/>
  <c r="W9816" i="1"/>
  <c r="V9816" i="1"/>
  <c r="U9816" i="1"/>
  <c r="X9815" i="1"/>
  <c r="W9815" i="1"/>
  <c r="V9815" i="1"/>
  <c r="U9815" i="1"/>
  <c r="X9814" i="1"/>
  <c r="W9814" i="1"/>
  <c r="V9814" i="1"/>
  <c r="U9814" i="1"/>
  <c r="X9813" i="1"/>
  <c r="W9813" i="1"/>
  <c r="V9813" i="1"/>
  <c r="U9813" i="1"/>
  <c r="X9812" i="1"/>
  <c r="W9812" i="1"/>
  <c r="V9812" i="1"/>
  <c r="U9812" i="1"/>
  <c r="X9811" i="1"/>
  <c r="W9811" i="1"/>
  <c r="V9811" i="1"/>
  <c r="U9811" i="1"/>
  <c r="X9810" i="1"/>
  <c r="W9810" i="1"/>
  <c r="V9810" i="1"/>
  <c r="U9810" i="1"/>
  <c r="X9809" i="1"/>
  <c r="W9809" i="1"/>
  <c r="V9809" i="1"/>
  <c r="U9809" i="1"/>
  <c r="X9808" i="1"/>
  <c r="W9808" i="1"/>
  <c r="V9808" i="1"/>
  <c r="U9808" i="1"/>
  <c r="X9807" i="1"/>
  <c r="W9807" i="1"/>
  <c r="V9807" i="1"/>
  <c r="U9807" i="1"/>
  <c r="X9806" i="1"/>
  <c r="W9806" i="1"/>
  <c r="V9806" i="1"/>
  <c r="U9806" i="1"/>
  <c r="X9805" i="1"/>
  <c r="W9805" i="1"/>
  <c r="V9805" i="1"/>
  <c r="U9805" i="1"/>
  <c r="X9804" i="1"/>
  <c r="W9804" i="1"/>
  <c r="V9804" i="1"/>
  <c r="U9804" i="1"/>
  <c r="X9803" i="1"/>
  <c r="W9803" i="1"/>
  <c r="V9803" i="1"/>
  <c r="U9803" i="1"/>
  <c r="X9802" i="1"/>
  <c r="W9802" i="1"/>
  <c r="V9802" i="1"/>
  <c r="U9802" i="1"/>
  <c r="X9801" i="1"/>
  <c r="W9801" i="1"/>
  <c r="V9801" i="1"/>
  <c r="U9801" i="1"/>
  <c r="X9800" i="1"/>
  <c r="W9800" i="1"/>
  <c r="V9800" i="1"/>
  <c r="U9800" i="1"/>
  <c r="X9799" i="1"/>
  <c r="W9799" i="1"/>
  <c r="V9799" i="1"/>
  <c r="U9799" i="1"/>
  <c r="X9798" i="1"/>
  <c r="W9798" i="1"/>
  <c r="V9798" i="1"/>
  <c r="U9798" i="1"/>
  <c r="X9797" i="1"/>
  <c r="W9797" i="1"/>
  <c r="V9797" i="1"/>
  <c r="U9797" i="1"/>
  <c r="X9796" i="1"/>
  <c r="W9796" i="1"/>
  <c r="V9796" i="1"/>
  <c r="U9796" i="1"/>
  <c r="X9795" i="1"/>
  <c r="W9795" i="1"/>
  <c r="V9795" i="1"/>
  <c r="U9795" i="1"/>
  <c r="X9794" i="1"/>
  <c r="W9794" i="1"/>
  <c r="V9794" i="1"/>
  <c r="U9794" i="1"/>
  <c r="X9793" i="1"/>
  <c r="W9793" i="1"/>
  <c r="V9793" i="1"/>
  <c r="U9793" i="1"/>
  <c r="X9792" i="1"/>
  <c r="W9792" i="1"/>
  <c r="V9792" i="1"/>
  <c r="U9792" i="1"/>
  <c r="X9791" i="1"/>
  <c r="W9791" i="1"/>
  <c r="V9791" i="1"/>
  <c r="U9791" i="1"/>
  <c r="X9790" i="1"/>
  <c r="W9790" i="1"/>
  <c r="V9790" i="1"/>
  <c r="U9790" i="1"/>
  <c r="X9789" i="1"/>
  <c r="W9789" i="1"/>
  <c r="V9789" i="1"/>
  <c r="U9789" i="1"/>
  <c r="X9788" i="1"/>
  <c r="W9788" i="1"/>
  <c r="V9788" i="1"/>
  <c r="U9788" i="1"/>
  <c r="X9787" i="1"/>
  <c r="W9787" i="1"/>
  <c r="V9787" i="1"/>
  <c r="U9787" i="1"/>
  <c r="X9786" i="1"/>
  <c r="W9786" i="1"/>
  <c r="V9786" i="1"/>
  <c r="U9786" i="1"/>
  <c r="X9785" i="1"/>
  <c r="W9785" i="1"/>
  <c r="V9785" i="1"/>
  <c r="U9785" i="1"/>
  <c r="X9784" i="1"/>
  <c r="W9784" i="1"/>
  <c r="V9784" i="1"/>
  <c r="U9784" i="1"/>
  <c r="X9783" i="1"/>
  <c r="W9783" i="1"/>
  <c r="V9783" i="1"/>
  <c r="U9783" i="1"/>
  <c r="X9782" i="1"/>
  <c r="W9782" i="1"/>
  <c r="V9782" i="1"/>
  <c r="U9782" i="1"/>
  <c r="X9781" i="1"/>
  <c r="W9781" i="1"/>
  <c r="V9781" i="1"/>
  <c r="U9781" i="1"/>
  <c r="X9780" i="1"/>
  <c r="W9780" i="1"/>
  <c r="V9780" i="1"/>
  <c r="U9780" i="1"/>
  <c r="X9779" i="1"/>
  <c r="W9779" i="1"/>
  <c r="V9779" i="1"/>
  <c r="U9779" i="1"/>
  <c r="X9778" i="1"/>
  <c r="W9778" i="1"/>
  <c r="V9778" i="1"/>
  <c r="U9778" i="1"/>
  <c r="X9777" i="1"/>
  <c r="W9777" i="1"/>
  <c r="V9777" i="1"/>
  <c r="U9777" i="1"/>
  <c r="X9776" i="1"/>
  <c r="W9776" i="1"/>
  <c r="V9776" i="1"/>
  <c r="U9776" i="1"/>
  <c r="X9775" i="1"/>
  <c r="W9775" i="1"/>
  <c r="V9775" i="1"/>
  <c r="U9775" i="1"/>
  <c r="X9774" i="1"/>
  <c r="W9774" i="1"/>
  <c r="V9774" i="1"/>
  <c r="U9774" i="1"/>
  <c r="X9773" i="1"/>
  <c r="W9773" i="1"/>
  <c r="V9773" i="1"/>
  <c r="U9773" i="1"/>
  <c r="X9772" i="1"/>
  <c r="W9772" i="1"/>
  <c r="V9772" i="1"/>
  <c r="U9772" i="1"/>
  <c r="X9771" i="1"/>
  <c r="W9771" i="1"/>
  <c r="V9771" i="1"/>
  <c r="U9771" i="1"/>
  <c r="X9770" i="1"/>
  <c r="W9770" i="1"/>
  <c r="V9770" i="1"/>
  <c r="U9770" i="1"/>
  <c r="X9769" i="1"/>
  <c r="W9769" i="1"/>
  <c r="V9769" i="1"/>
  <c r="U9769" i="1"/>
  <c r="X9768" i="1"/>
  <c r="W9768" i="1"/>
  <c r="V9768" i="1"/>
  <c r="U9768" i="1"/>
  <c r="X9767" i="1"/>
  <c r="W9767" i="1"/>
  <c r="V9767" i="1"/>
  <c r="U9767" i="1"/>
  <c r="X9766" i="1"/>
  <c r="W9766" i="1"/>
  <c r="V9766" i="1"/>
  <c r="U9766" i="1"/>
  <c r="X9765" i="1"/>
  <c r="W9765" i="1"/>
  <c r="V9765" i="1"/>
  <c r="U9765" i="1"/>
  <c r="X9764" i="1"/>
  <c r="W9764" i="1"/>
  <c r="V9764" i="1"/>
  <c r="U9764" i="1"/>
  <c r="X9763" i="1"/>
  <c r="W9763" i="1"/>
  <c r="V9763" i="1"/>
  <c r="U9763" i="1"/>
  <c r="X9762" i="1"/>
  <c r="W9762" i="1"/>
  <c r="V9762" i="1"/>
  <c r="U9762" i="1"/>
  <c r="X9761" i="1"/>
  <c r="W9761" i="1"/>
  <c r="V9761" i="1"/>
  <c r="U9761" i="1"/>
  <c r="X9760" i="1"/>
  <c r="W9760" i="1"/>
  <c r="V9760" i="1"/>
  <c r="U9760" i="1"/>
  <c r="X9759" i="1"/>
  <c r="W9759" i="1"/>
  <c r="V9759" i="1"/>
  <c r="U9759" i="1"/>
  <c r="X9758" i="1"/>
  <c r="W9758" i="1"/>
  <c r="V9758" i="1"/>
  <c r="U9758" i="1"/>
  <c r="X9757" i="1"/>
  <c r="W9757" i="1"/>
  <c r="V9757" i="1"/>
  <c r="U9757" i="1"/>
  <c r="X9756" i="1"/>
  <c r="W9756" i="1"/>
  <c r="V9756" i="1"/>
  <c r="U9756" i="1"/>
  <c r="X9755" i="1"/>
  <c r="W9755" i="1"/>
  <c r="V9755" i="1"/>
  <c r="U9755" i="1"/>
  <c r="X9754" i="1"/>
  <c r="W9754" i="1"/>
  <c r="V9754" i="1"/>
  <c r="U9754" i="1"/>
  <c r="X9753" i="1"/>
  <c r="W9753" i="1"/>
  <c r="V9753" i="1"/>
  <c r="U9753" i="1"/>
  <c r="X9752" i="1"/>
  <c r="W9752" i="1"/>
  <c r="V9752" i="1"/>
  <c r="U9752" i="1"/>
  <c r="X9751" i="1"/>
  <c r="W9751" i="1"/>
  <c r="V9751" i="1"/>
  <c r="U9751" i="1"/>
  <c r="X9750" i="1"/>
  <c r="W9750" i="1"/>
  <c r="V9750" i="1"/>
  <c r="U9750" i="1"/>
  <c r="X9749" i="1"/>
  <c r="W9749" i="1"/>
  <c r="V9749" i="1"/>
  <c r="U9749" i="1"/>
  <c r="X9748" i="1"/>
  <c r="W9748" i="1"/>
  <c r="V9748" i="1"/>
  <c r="U9748" i="1"/>
  <c r="X9747" i="1"/>
  <c r="W9747" i="1"/>
  <c r="V9747" i="1"/>
  <c r="U9747" i="1"/>
  <c r="X9746" i="1"/>
  <c r="W9746" i="1"/>
  <c r="V9746" i="1"/>
  <c r="U9746" i="1"/>
  <c r="X9745" i="1"/>
  <c r="W9745" i="1"/>
  <c r="V9745" i="1"/>
  <c r="U9745" i="1"/>
  <c r="X9744" i="1"/>
  <c r="W9744" i="1"/>
  <c r="V9744" i="1"/>
  <c r="U9744" i="1"/>
  <c r="X9743" i="1"/>
  <c r="W9743" i="1"/>
  <c r="V9743" i="1"/>
  <c r="U9743" i="1"/>
  <c r="X9742" i="1"/>
  <c r="W9742" i="1"/>
  <c r="V9742" i="1"/>
  <c r="U9742" i="1"/>
  <c r="X9741" i="1"/>
  <c r="W9741" i="1"/>
  <c r="V9741" i="1"/>
  <c r="U9741" i="1"/>
  <c r="X9740" i="1"/>
  <c r="W9740" i="1"/>
  <c r="V9740" i="1"/>
  <c r="U9740" i="1"/>
  <c r="X9739" i="1"/>
  <c r="W9739" i="1"/>
  <c r="V9739" i="1"/>
  <c r="U9739" i="1"/>
  <c r="X9738" i="1"/>
  <c r="W9738" i="1"/>
  <c r="V9738" i="1"/>
  <c r="U9738" i="1"/>
  <c r="X9737" i="1"/>
  <c r="W9737" i="1"/>
  <c r="V9737" i="1"/>
  <c r="U9737" i="1"/>
  <c r="X9736" i="1"/>
  <c r="W9736" i="1"/>
  <c r="V9736" i="1"/>
  <c r="U9736" i="1"/>
  <c r="X9735" i="1"/>
  <c r="W9735" i="1"/>
  <c r="V9735" i="1"/>
  <c r="U9735" i="1"/>
  <c r="X9734" i="1"/>
  <c r="W9734" i="1"/>
  <c r="V9734" i="1"/>
  <c r="U9734" i="1"/>
  <c r="X9733" i="1"/>
  <c r="W9733" i="1"/>
  <c r="V9733" i="1"/>
  <c r="U9733" i="1"/>
  <c r="X9732" i="1"/>
  <c r="W9732" i="1"/>
  <c r="V9732" i="1"/>
  <c r="U9732" i="1"/>
  <c r="X9731" i="1"/>
  <c r="W9731" i="1"/>
  <c r="V9731" i="1"/>
  <c r="U9731" i="1"/>
  <c r="X9730" i="1"/>
  <c r="W9730" i="1"/>
  <c r="V9730" i="1"/>
  <c r="U9730" i="1"/>
  <c r="X9729" i="1"/>
  <c r="W9729" i="1"/>
  <c r="V9729" i="1"/>
  <c r="U9729" i="1"/>
  <c r="X9728" i="1"/>
  <c r="W9728" i="1"/>
  <c r="V9728" i="1"/>
  <c r="U9728" i="1"/>
  <c r="X9727" i="1"/>
  <c r="W9727" i="1"/>
  <c r="V9727" i="1"/>
  <c r="U9727" i="1"/>
  <c r="X9726" i="1"/>
  <c r="W9726" i="1"/>
  <c r="V9726" i="1"/>
  <c r="U9726" i="1"/>
  <c r="X9725" i="1"/>
  <c r="W9725" i="1"/>
  <c r="V9725" i="1"/>
  <c r="U9725" i="1"/>
  <c r="X9724" i="1"/>
  <c r="W9724" i="1"/>
  <c r="V9724" i="1"/>
  <c r="U9724" i="1"/>
  <c r="X9723" i="1"/>
  <c r="W9723" i="1"/>
  <c r="V9723" i="1"/>
  <c r="U9723" i="1"/>
  <c r="X9722" i="1"/>
  <c r="W9722" i="1"/>
  <c r="V9722" i="1"/>
  <c r="U9722" i="1"/>
  <c r="X9721" i="1"/>
  <c r="W9721" i="1"/>
  <c r="V9721" i="1"/>
  <c r="U9721" i="1"/>
  <c r="X9720" i="1"/>
  <c r="W9720" i="1"/>
  <c r="V9720" i="1"/>
  <c r="U9720" i="1"/>
  <c r="X9719" i="1"/>
  <c r="W9719" i="1"/>
  <c r="V9719" i="1"/>
  <c r="U9719" i="1"/>
  <c r="X9718" i="1"/>
  <c r="W9718" i="1"/>
  <c r="V9718" i="1"/>
  <c r="U9718" i="1"/>
  <c r="X9717" i="1"/>
  <c r="W9717" i="1"/>
  <c r="V9717" i="1"/>
  <c r="U9717" i="1"/>
  <c r="X9716" i="1"/>
  <c r="W9716" i="1"/>
  <c r="V9716" i="1"/>
  <c r="U9716" i="1"/>
  <c r="X9715" i="1"/>
  <c r="W9715" i="1"/>
  <c r="V9715" i="1"/>
  <c r="U9715" i="1"/>
  <c r="X9714" i="1"/>
  <c r="W9714" i="1"/>
  <c r="V9714" i="1"/>
  <c r="U9714" i="1"/>
  <c r="X9713" i="1"/>
  <c r="W9713" i="1"/>
  <c r="V9713" i="1"/>
  <c r="U9713" i="1"/>
  <c r="X9712" i="1"/>
  <c r="W9712" i="1"/>
  <c r="V9712" i="1"/>
  <c r="U9712" i="1"/>
  <c r="X9711" i="1"/>
  <c r="W9711" i="1"/>
  <c r="V9711" i="1"/>
  <c r="U9711" i="1"/>
  <c r="X9710" i="1"/>
  <c r="W9710" i="1"/>
  <c r="V9710" i="1"/>
  <c r="U9710" i="1"/>
  <c r="X9709" i="1"/>
  <c r="W9709" i="1"/>
  <c r="V9709" i="1"/>
  <c r="U9709" i="1"/>
  <c r="X9708" i="1"/>
  <c r="W9708" i="1"/>
  <c r="V9708" i="1"/>
  <c r="U9708" i="1"/>
  <c r="X9707" i="1"/>
  <c r="W9707" i="1"/>
  <c r="V9707" i="1"/>
  <c r="U9707" i="1"/>
  <c r="X9706" i="1"/>
  <c r="W9706" i="1"/>
  <c r="V9706" i="1"/>
  <c r="U9706" i="1"/>
  <c r="X9705" i="1"/>
  <c r="W9705" i="1"/>
  <c r="V9705" i="1"/>
  <c r="U9705" i="1"/>
  <c r="X9704" i="1"/>
  <c r="W9704" i="1"/>
  <c r="V9704" i="1"/>
  <c r="U9704" i="1"/>
  <c r="X9703" i="1"/>
  <c r="W9703" i="1"/>
  <c r="V9703" i="1"/>
  <c r="U9703" i="1"/>
  <c r="X9702" i="1"/>
  <c r="W9702" i="1"/>
  <c r="V9702" i="1"/>
  <c r="U9702" i="1"/>
  <c r="X9701" i="1"/>
  <c r="W9701" i="1"/>
  <c r="V9701" i="1"/>
  <c r="U9701" i="1"/>
  <c r="X9700" i="1"/>
  <c r="W9700" i="1"/>
  <c r="V9700" i="1"/>
  <c r="U9700" i="1"/>
  <c r="X9699" i="1"/>
  <c r="W9699" i="1"/>
  <c r="V9699" i="1"/>
  <c r="U9699" i="1"/>
  <c r="X9698" i="1"/>
  <c r="W9698" i="1"/>
  <c r="V9698" i="1"/>
  <c r="U9698" i="1"/>
  <c r="X9697" i="1"/>
  <c r="W9697" i="1"/>
  <c r="V9697" i="1"/>
  <c r="U9697" i="1"/>
  <c r="X9696" i="1"/>
  <c r="W9696" i="1"/>
  <c r="V9696" i="1"/>
  <c r="U9696" i="1"/>
  <c r="X9695" i="1"/>
  <c r="W9695" i="1"/>
  <c r="V9695" i="1"/>
  <c r="U9695" i="1"/>
  <c r="X9694" i="1"/>
  <c r="W9694" i="1"/>
  <c r="V9694" i="1"/>
  <c r="U9694" i="1"/>
  <c r="X9693" i="1"/>
  <c r="W9693" i="1"/>
  <c r="V9693" i="1"/>
  <c r="U9693" i="1"/>
  <c r="X9692" i="1"/>
  <c r="W9692" i="1"/>
  <c r="V9692" i="1"/>
  <c r="U9692" i="1"/>
  <c r="X9691" i="1"/>
  <c r="W9691" i="1"/>
  <c r="V9691" i="1"/>
  <c r="U9691" i="1"/>
  <c r="X9690" i="1"/>
  <c r="W9690" i="1"/>
  <c r="V9690" i="1"/>
  <c r="U9690" i="1"/>
  <c r="X9689" i="1"/>
  <c r="W9689" i="1"/>
  <c r="V9689" i="1"/>
  <c r="U9689" i="1"/>
  <c r="X9688" i="1"/>
  <c r="W9688" i="1"/>
  <c r="V9688" i="1"/>
  <c r="U9688" i="1"/>
  <c r="X9687" i="1"/>
  <c r="W9687" i="1"/>
  <c r="V9687" i="1"/>
  <c r="U9687" i="1"/>
  <c r="X9686" i="1"/>
  <c r="W9686" i="1"/>
  <c r="V9686" i="1"/>
  <c r="U9686" i="1"/>
  <c r="X9685" i="1"/>
  <c r="W9685" i="1"/>
  <c r="V9685" i="1"/>
  <c r="U9685" i="1"/>
  <c r="X9684" i="1"/>
  <c r="W9684" i="1"/>
  <c r="V9684" i="1"/>
  <c r="U9684" i="1"/>
  <c r="X9683" i="1"/>
  <c r="W9683" i="1"/>
  <c r="V9683" i="1"/>
  <c r="U9683" i="1"/>
  <c r="X9682" i="1"/>
  <c r="W9682" i="1"/>
  <c r="V9682" i="1"/>
  <c r="U9682" i="1"/>
  <c r="X9681" i="1"/>
  <c r="W9681" i="1"/>
  <c r="V9681" i="1"/>
  <c r="U9681" i="1"/>
  <c r="X9680" i="1"/>
  <c r="W9680" i="1"/>
  <c r="V9680" i="1"/>
  <c r="U9680" i="1"/>
  <c r="X9679" i="1"/>
  <c r="W9679" i="1"/>
  <c r="V9679" i="1"/>
  <c r="U9679" i="1"/>
  <c r="X9678" i="1"/>
  <c r="W9678" i="1"/>
  <c r="V9678" i="1"/>
  <c r="U9678" i="1"/>
  <c r="X9677" i="1"/>
  <c r="W9677" i="1"/>
  <c r="V9677" i="1"/>
  <c r="U9677" i="1"/>
  <c r="X9676" i="1"/>
  <c r="W9676" i="1"/>
  <c r="V9676" i="1"/>
  <c r="U9676" i="1"/>
  <c r="X9675" i="1"/>
  <c r="W9675" i="1"/>
  <c r="V9675" i="1"/>
  <c r="U9675" i="1"/>
  <c r="X9674" i="1"/>
  <c r="W9674" i="1"/>
  <c r="V9674" i="1"/>
  <c r="U9674" i="1"/>
  <c r="X9673" i="1"/>
  <c r="W9673" i="1"/>
  <c r="V9673" i="1"/>
  <c r="U9673" i="1"/>
  <c r="X9672" i="1"/>
  <c r="W9672" i="1"/>
  <c r="V9672" i="1"/>
  <c r="U9672" i="1"/>
  <c r="X9671" i="1"/>
  <c r="W9671" i="1"/>
  <c r="V9671" i="1"/>
  <c r="U9671" i="1"/>
  <c r="X9670" i="1"/>
  <c r="W9670" i="1"/>
  <c r="V9670" i="1"/>
  <c r="U9670" i="1"/>
  <c r="X9669" i="1"/>
  <c r="W9669" i="1"/>
  <c r="V9669" i="1"/>
  <c r="U9669" i="1"/>
  <c r="X9668" i="1"/>
  <c r="W9668" i="1"/>
  <c r="V9668" i="1"/>
  <c r="U9668" i="1"/>
  <c r="X9667" i="1"/>
  <c r="W9667" i="1"/>
  <c r="V9667" i="1"/>
  <c r="U9667" i="1"/>
  <c r="X9666" i="1"/>
  <c r="W9666" i="1"/>
  <c r="V9666" i="1"/>
  <c r="U9666" i="1"/>
  <c r="X9665" i="1"/>
  <c r="W9665" i="1"/>
  <c r="V9665" i="1"/>
  <c r="U9665" i="1"/>
  <c r="X9664" i="1"/>
  <c r="W9664" i="1"/>
  <c r="V9664" i="1"/>
  <c r="U9664" i="1"/>
  <c r="X9663" i="1"/>
  <c r="W9663" i="1"/>
  <c r="V9663" i="1"/>
  <c r="U9663" i="1"/>
  <c r="X9662" i="1"/>
  <c r="W9662" i="1"/>
  <c r="V9662" i="1"/>
  <c r="U9662" i="1"/>
  <c r="X9661" i="1"/>
  <c r="W9661" i="1"/>
  <c r="V9661" i="1"/>
  <c r="U9661" i="1"/>
  <c r="X9660" i="1"/>
  <c r="W9660" i="1"/>
  <c r="V9660" i="1"/>
  <c r="U9660" i="1"/>
  <c r="X9659" i="1"/>
  <c r="W9659" i="1"/>
  <c r="V9659" i="1"/>
  <c r="U9659" i="1"/>
  <c r="X9658" i="1"/>
  <c r="W9658" i="1"/>
  <c r="V9658" i="1"/>
  <c r="U9658" i="1"/>
  <c r="X9657" i="1"/>
  <c r="W9657" i="1"/>
  <c r="V9657" i="1"/>
  <c r="U9657" i="1"/>
  <c r="X9656" i="1"/>
  <c r="W9656" i="1"/>
  <c r="V9656" i="1"/>
  <c r="U9656" i="1"/>
  <c r="X9655" i="1"/>
  <c r="W9655" i="1"/>
  <c r="V9655" i="1"/>
  <c r="U9655" i="1"/>
  <c r="X9654" i="1"/>
  <c r="W9654" i="1"/>
  <c r="V9654" i="1"/>
  <c r="U9654" i="1"/>
  <c r="X9653" i="1"/>
  <c r="W9653" i="1"/>
  <c r="V9653" i="1"/>
  <c r="U9653" i="1"/>
  <c r="X9652" i="1"/>
  <c r="W9652" i="1"/>
  <c r="V9652" i="1"/>
  <c r="U9652" i="1"/>
  <c r="X9651" i="1"/>
  <c r="W9651" i="1"/>
  <c r="V9651" i="1"/>
  <c r="U9651" i="1"/>
  <c r="X9650" i="1"/>
  <c r="W9650" i="1"/>
  <c r="V9650" i="1"/>
  <c r="U9650" i="1"/>
  <c r="X9649" i="1"/>
  <c r="W9649" i="1"/>
  <c r="V9649" i="1"/>
  <c r="U9649" i="1"/>
  <c r="X9648" i="1"/>
  <c r="W9648" i="1"/>
  <c r="V9648" i="1"/>
  <c r="U9648" i="1"/>
  <c r="X9647" i="1"/>
  <c r="W9647" i="1"/>
  <c r="V9647" i="1"/>
  <c r="U9647" i="1"/>
  <c r="X9646" i="1"/>
  <c r="W9646" i="1"/>
  <c r="V9646" i="1"/>
  <c r="U9646" i="1"/>
  <c r="X9645" i="1"/>
  <c r="W9645" i="1"/>
  <c r="V9645" i="1"/>
  <c r="U9645" i="1"/>
  <c r="X9644" i="1"/>
  <c r="W9644" i="1"/>
  <c r="V9644" i="1"/>
  <c r="U9644" i="1"/>
  <c r="X9643" i="1"/>
  <c r="W9643" i="1"/>
  <c r="V9643" i="1"/>
  <c r="U9643" i="1"/>
  <c r="X9642" i="1"/>
  <c r="W9642" i="1"/>
  <c r="V9642" i="1"/>
  <c r="U9642" i="1"/>
  <c r="X9641" i="1"/>
  <c r="W9641" i="1"/>
  <c r="V9641" i="1"/>
  <c r="U9641" i="1"/>
  <c r="X9640" i="1"/>
  <c r="W9640" i="1"/>
  <c r="V9640" i="1"/>
  <c r="U9640" i="1"/>
  <c r="X9639" i="1"/>
  <c r="W9639" i="1"/>
  <c r="V9639" i="1"/>
  <c r="U9639" i="1"/>
  <c r="X9638" i="1"/>
  <c r="W9638" i="1"/>
  <c r="V9638" i="1"/>
  <c r="U9638" i="1"/>
  <c r="X9637" i="1"/>
  <c r="W9637" i="1"/>
  <c r="V9637" i="1"/>
  <c r="U9637" i="1"/>
  <c r="X9636" i="1"/>
  <c r="W9636" i="1"/>
  <c r="V9636" i="1"/>
  <c r="U9636" i="1"/>
  <c r="X9635" i="1"/>
  <c r="W9635" i="1"/>
  <c r="V9635" i="1"/>
  <c r="U9635" i="1"/>
  <c r="X9634" i="1"/>
  <c r="W9634" i="1"/>
  <c r="V9634" i="1"/>
  <c r="U9634" i="1"/>
  <c r="X9633" i="1"/>
  <c r="W9633" i="1"/>
  <c r="V9633" i="1"/>
  <c r="U9633" i="1"/>
  <c r="X9632" i="1"/>
  <c r="W9632" i="1"/>
  <c r="V9632" i="1"/>
  <c r="U9632" i="1"/>
  <c r="X9631" i="1"/>
  <c r="W9631" i="1"/>
  <c r="V9631" i="1"/>
  <c r="U9631" i="1"/>
  <c r="X9630" i="1"/>
  <c r="W9630" i="1"/>
  <c r="V9630" i="1"/>
  <c r="U9630" i="1"/>
  <c r="X9629" i="1"/>
  <c r="W9629" i="1"/>
  <c r="V9629" i="1"/>
  <c r="U9629" i="1"/>
  <c r="X9628" i="1"/>
  <c r="W9628" i="1"/>
  <c r="V9628" i="1"/>
  <c r="U9628" i="1"/>
  <c r="X9627" i="1"/>
  <c r="W9627" i="1"/>
  <c r="V9627" i="1"/>
  <c r="U9627" i="1"/>
  <c r="X9626" i="1"/>
  <c r="W9626" i="1"/>
  <c r="V9626" i="1"/>
  <c r="U9626" i="1"/>
  <c r="X9625" i="1"/>
  <c r="W9625" i="1"/>
  <c r="V9625" i="1"/>
  <c r="U9625" i="1"/>
  <c r="X9624" i="1"/>
  <c r="W9624" i="1"/>
  <c r="V9624" i="1"/>
  <c r="U9624" i="1"/>
  <c r="X9623" i="1"/>
  <c r="W9623" i="1"/>
  <c r="V9623" i="1"/>
  <c r="U9623" i="1"/>
  <c r="X9622" i="1"/>
  <c r="W9622" i="1"/>
  <c r="V9622" i="1"/>
  <c r="U9622" i="1"/>
  <c r="X9621" i="1"/>
  <c r="W9621" i="1"/>
  <c r="V9621" i="1"/>
  <c r="U9621" i="1"/>
  <c r="X9620" i="1"/>
  <c r="W9620" i="1"/>
  <c r="V9620" i="1"/>
  <c r="U9620" i="1"/>
  <c r="X9619" i="1"/>
  <c r="W9619" i="1"/>
  <c r="V9619" i="1"/>
  <c r="U9619" i="1"/>
  <c r="X9618" i="1"/>
  <c r="W9618" i="1"/>
  <c r="V9618" i="1"/>
  <c r="U9618" i="1"/>
  <c r="X9617" i="1"/>
  <c r="W9617" i="1"/>
  <c r="V9617" i="1"/>
  <c r="U9617" i="1"/>
  <c r="X9616" i="1"/>
  <c r="W9616" i="1"/>
  <c r="V9616" i="1"/>
  <c r="U9616" i="1"/>
  <c r="X9615" i="1"/>
  <c r="W9615" i="1"/>
  <c r="V9615" i="1"/>
  <c r="U9615" i="1"/>
  <c r="X9614" i="1"/>
  <c r="W9614" i="1"/>
  <c r="V9614" i="1"/>
  <c r="U9614" i="1"/>
  <c r="X9613" i="1"/>
  <c r="W9613" i="1"/>
  <c r="V9613" i="1"/>
  <c r="U9613" i="1"/>
  <c r="X9612" i="1"/>
  <c r="W9612" i="1"/>
  <c r="V9612" i="1"/>
  <c r="U9612" i="1"/>
  <c r="X9611" i="1"/>
  <c r="W9611" i="1"/>
  <c r="V9611" i="1"/>
  <c r="U9611" i="1"/>
  <c r="X9610" i="1"/>
  <c r="W9610" i="1"/>
  <c r="V9610" i="1"/>
  <c r="U9610" i="1"/>
  <c r="X9609" i="1"/>
  <c r="W9609" i="1"/>
  <c r="V9609" i="1"/>
  <c r="U9609" i="1"/>
  <c r="X9608" i="1"/>
  <c r="W9608" i="1"/>
  <c r="V9608" i="1"/>
  <c r="U9608" i="1"/>
  <c r="X9607" i="1"/>
  <c r="W9607" i="1"/>
  <c r="V9607" i="1"/>
  <c r="U9607" i="1"/>
  <c r="X9606" i="1"/>
  <c r="W9606" i="1"/>
  <c r="V9606" i="1"/>
  <c r="U9606" i="1"/>
  <c r="X9605" i="1"/>
  <c r="W9605" i="1"/>
  <c r="V9605" i="1"/>
  <c r="U9605" i="1"/>
  <c r="X9604" i="1"/>
  <c r="W9604" i="1"/>
  <c r="V9604" i="1"/>
  <c r="U9604" i="1"/>
  <c r="X9603" i="1"/>
  <c r="W9603" i="1"/>
  <c r="V9603" i="1"/>
  <c r="U9603" i="1"/>
  <c r="X9602" i="1"/>
  <c r="W9602" i="1"/>
  <c r="V9602" i="1"/>
  <c r="U9602" i="1"/>
  <c r="X9601" i="1"/>
  <c r="W9601" i="1"/>
  <c r="V9601" i="1"/>
  <c r="U9601" i="1"/>
  <c r="X9600" i="1"/>
  <c r="W9600" i="1"/>
  <c r="V9600" i="1"/>
  <c r="U9600" i="1"/>
  <c r="X9599" i="1"/>
  <c r="W9599" i="1"/>
  <c r="V9599" i="1"/>
  <c r="U9599" i="1"/>
  <c r="X9598" i="1"/>
  <c r="W9598" i="1"/>
  <c r="V9598" i="1"/>
  <c r="U9598" i="1"/>
  <c r="X9597" i="1"/>
  <c r="W9597" i="1"/>
  <c r="V9597" i="1"/>
  <c r="U9597" i="1"/>
  <c r="X9596" i="1"/>
  <c r="W9596" i="1"/>
  <c r="V9596" i="1"/>
  <c r="U9596" i="1"/>
  <c r="X9595" i="1"/>
  <c r="W9595" i="1"/>
  <c r="V9595" i="1"/>
  <c r="U9595" i="1"/>
  <c r="X9594" i="1"/>
  <c r="W9594" i="1"/>
  <c r="V9594" i="1"/>
  <c r="U9594" i="1"/>
  <c r="X9593" i="1"/>
  <c r="W9593" i="1"/>
  <c r="V9593" i="1"/>
  <c r="U9593" i="1"/>
  <c r="X9592" i="1"/>
  <c r="W9592" i="1"/>
  <c r="V9592" i="1"/>
  <c r="U9592" i="1"/>
  <c r="X9591" i="1"/>
  <c r="W9591" i="1"/>
  <c r="V9591" i="1"/>
  <c r="U9591" i="1"/>
  <c r="X9590" i="1"/>
  <c r="W9590" i="1"/>
  <c r="V9590" i="1"/>
  <c r="U9590" i="1"/>
  <c r="X9589" i="1"/>
  <c r="W9589" i="1"/>
  <c r="V9589" i="1"/>
  <c r="U9589" i="1"/>
  <c r="X9588" i="1"/>
  <c r="W9588" i="1"/>
  <c r="V9588" i="1"/>
  <c r="U9588" i="1"/>
  <c r="X9587" i="1"/>
  <c r="W9587" i="1"/>
  <c r="V9587" i="1"/>
  <c r="U9587" i="1"/>
  <c r="X9586" i="1"/>
  <c r="W9586" i="1"/>
  <c r="V9586" i="1"/>
  <c r="U9586" i="1"/>
  <c r="X9585" i="1"/>
  <c r="W9585" i="1"/>
  <c r="V9585" i="1"/>
  <c r="U9585" i="1"/>
  <c r="X9584" i="1"/>
  <c r="W9584" i="1"/>
  <c r="V9584" i="1"/>
  <c r="U9584" i="1"/>
  <c r="X9583" i="1"/>
  <c r="W9583" i="1"/>
  <c r="V9583" i="1"/>
  <c r="U9583" i="1"/>
  <c r="X9582" i="1"/>
  <c r="W9582" i="1"/>
  <c r="V9582" i="1"/>
  <c r="U9582" i="1"/>
  <c r="X9581" i="1"/>
  <c r="W9581" i="1"/>
  <c r="V9581" i="1"/>
  <c r="U9581" i="1"/>
  <c r="X9580" i="1"/>
  <c r="W9580" i="1"/>
  <c r="V9580" i="1"/>
  <c r="U9580" i="1"/>
  <c r="X9579" i="1"/>
  <c r="W9579" i="1"/>
  <c r="V9579" i="1"/>
  <c r="U9579" i="1"/>
  <c r="X9578" i="1"/>
  <c r="W9578" i="1"/>
  <c r="V9578" i="1"/>
  <c r="U9578" i="1"/>
  <c r="X9577" i="1"/>
  <c r="W9577" i="1"/>
  <c r="V9577" i="1"/>
  <c r="U9577" i="1"/>
  <c r="X9576" i="1"/>
  <c r="W9576" i="1"/>
  <c r="V9576" i="1"/>
  <c r="U9576" i="1"/>
  <c r="X9575" i="1"/>
  <c r="W9575" i="1"/>
  <c r="V9575" i="1"/>
  <c r="U9575" i="1"/>
  <c r="X9574" i="1"/>
  <c r="W9574" i="1"/>
  <c r="V9574" i="1"/>
  <c r="U9574" i="1"/>
  <c r="X9573" i="1"/>
  <c r="W9573" i="1"/>
  <c r="V9573" i="1"/>
  <c r="U9573" i="1"/>
  <c r="X9572" i="1"/>
  <c r="W9572" i="1"/>
  <c r="V9572" i="1"/>
  <c r="U9572" i="1"/>
  <c r="X9571" i="1"/>
  <c r="W9571" i="1"/>
  <c r="V9571" i="1"/>
  <c r="U9571" i="1"/>
  <c r="X9570" i="1"/>
  <c r="W9570" i="1"/>
  <c r="V9570" i="1"/>
  <c r="U9570" i="1"/>
  <c r="X9569" i="1"/>
  <c r="W9569" i="1"/>
  <c r="V9569" i="1"/>
  <c r="U9569" i="1"/>
  <c r="X9568" i="1"/>
  <c r="W9568" i="1"/>
  <c r="V9568" i="1"/>
  <c r="U9568" i="1"/>
  <c r="X9567" i="1"/>
  <c r="W9567" i="1"/>
  <c r="V9567" i="1"/>
  <c r="U9567" i="1"/>
  <c r="X9566" i="1"/>
  <c r="W9566" i="1"/>
  <c r="V9566" i="1"/>
  <c r="U9566" i="1"/>
  <c r="X9565" i="1"/>
  <c r="W9565" i="1"/>
  <c r="V9565" i="1"/>
  <c r="U9565" i="1"/>
  <c r="X9564" i="1"/>
  <c r="W9564" i="1"/>
  <c r="V9564" i="1"/>
  <c r="U9564" i="1"/>
  <c r="X9563" i="1"/>
  <c r="W9563" i="1"/>
  <c r="V9563" i="1"/>
  <c r="U9563" i="1"/>
  <c r="X9562" i="1"/>
  <c r="W9562" i="1"/>
  <c r="V9562" i="1"/>
  <c r="U9562" i="1"/>
  <c r="X9561" i="1"/>
  <c r="W9561" i="1"/>
  <c r="V9561" i="1"/>
  <c r="U9561" i="1"/>
  <c r="X9560" i="1"/>
  <c r="W9560" i="1"/>
  <c r="V9560" i="1"/>
  <c r="U9560" i="1"/>
  <c r="X9559" i="1"/>
  <c r="W9559" i="1"/>
  <c r="V9559" i="1"/>
  <c r="U9559" i="1"/>
  <c r="X9558" i="1"/>
  <c r="W9558" i="1"/>
  <c r="V9558" i="1"/>
  <c r="U9558" i="1"/>
  <c r="X9557" i="1"/>
  <c r="W9557" i="1"/>
  <c r="V9557" i="1"/>
  <c r="U9557" i="1"/>
  <c r="X9556" i="1"/>
  <c r="W9556" i="1"/>
  <c r="V9556" i="1"/>
  <c r="U9556" i="1"/>
  <c r="X9555" i="1"/>
  <c r="W9555" i="1"/>
  <c r="V9555" i="1"/>
  <c r="U9555" i="1"/>
  <c r="X9554" i="1"/>
  <c r="W9554" i="1"/>
  <c r="V9554" i="1"/>
  <c r="U9554" i="1"/>
  <c r="X9553" i="1"/>
  <c r="W9553" i="1"/>
  <c r="V9553" i="1"/>
  <c r="U9553" i="1"/>
  <c r="X9552" i="1"/>
  <c r="W9552" i="1"/>
  <c r="V9552" i="1"/>
  <c r="U9552" i="1"/>
  <c r="X9551" i="1"/>
  <c r="W9551" i="1"/>
  <c r="V9551" i="1"/>
  <c r="U9551" i="1"/>
  <c r="X9550" i="1"/>
  <c r="W9550" i="1"/>
  <c r="V9550" i="1"/>
  <c r="U9550" i="1"/>
  <c r="X9549" i="1"/>
  <c r="W9549" i="1"/>
  <c r="V9549" i="1"/>
  <c r="U9549" i="1"/>
  <c r="X9548" i="1"/>
  <c r="W9548" i="1"/>
  <c r="V9548" i="1"/>
  <c r="U9548" i="1"/>
  <c r="X9547" i="1"/>
  <c r="W9547" i="1"/>
  <c r="V9547" i="1"/>
  <c r="U9547" i="1"/>
  <c r="X9546" i="1"/>
  <c r="W9546" i="1"/>
  <c r="V9546" i="1"/>
  <c r="U9546" i="1"/>
  <c r="X9545" i="1"/>
  <c r="W9545" i="1"/>
  <c r="V9545" i="1"/>
  <c r="U9545" i="1"/>
  <c r="X9544" i="1"/>
  <c r="W9544" i="1"/>
  <c r="V9544" i="1"/>
  <c r="U9544" i="1"/>
  <c r="X9543" i="1"/>
  <c r="W9543" i="1"/>
  <c r="V9543" i="1"/>
  <c r="U9543" i="1"/>
  <c r="X9542" i="1"/>
  <c r="W9542" i="1"/>
  <c r="V9542" i="1"/>
  <c r="U9542" i="1"/>
  <c r="X9541" i="1"/>
  <c r="W9541" i="1"/>
  <c r="V9541" i="1"/>
  <c r="U9541" i="1"/>
  <c r="X9540" i="1"/>
  <c r="W9540" i="1"/>
  <c r="V9540" i="1"/>
  <c r="U9540" i="1"/>
  <c r="X9539" i="1"/>
  <c r="W9539" i="1"/>
  <c r="V9539" i="1"/>
  <c r="U9539" i="1"/>
  <c r="X9538" i="1"/>
  <c r="W9538" i="1"/>
  <c r="V9538" i="1"/>
  <c r="U9538" i="1"/>
  <c r="X9537" i="1"/>
  <c r="W9537" i="1"/>
  <c r="V9537" i="1"/>
  <c r="U9537" i="1"/>
  <c r="X9536" i="1"/>
  <c r="W9536" i="1"/>
  <c r="V9536" i="1"/>
  <c r="U9536" i="1"/>
  <c r="X9535" i="1"/>
  <c r="W9535" i="1"/>
  <c r="V9535" i="1"/>
  <c r="U9535" i="1"/>
  <c r="X9534" i="1"/>
  <c r="W9534" i="1"/>
  <c r="V9534" i="1"/>
  <c r="U9534" i="1"/>
  <c r="X9533" i="1"/>
  <c r="W9533" i="1"/>
  <c r="V9533" i="1"/>
  <c r="U9533" i="1"/>
  <c r="X9532" i="1"/>
  <c r="W9532" i="1"/>
  <c r="V9532" i="1"/>
  <c r="U9532" i="1"/>
  <c r="X9531" i="1"/>
  <c r="W9531" i="1"/>
  <c r="V9531" i="1"/>
  <c r="U9531" i="1"/>
  <c r="X9530" i="1"/>
  <c r="W9530" i="1"/>
  <c r="V9530" i="1"/>
  <c r="U9530" i="1"/>
  <c r="X9529" i="1"/>
  <c r="W9529" i="1"/>
  <c r="V9529" i="1"/>
  <c r="U9529" i="1"/>
  <c r="X9528" i="1"/>
  <c r="W9528" i="1"/>
  <c r="V9528" i="1"/>
  <c r="U9528" i="1"/>
  <c r="X9527" i="1"/>
  <c r="W9527" i="1"/>
  <c r="V9527" i="1"/>
  <c r="U9527" i="1"/>
  <c r="X9526" i="1"/>
  <c r="W9526" i="1"/>
  <c r="V9526" i="1"/>
  <c r="U9526" i="1"/>
  <c r="X9525" i="1"/>
  <c r="W9525" i="1"/>
  <c r="V9525" i="1"/>
  <c r="U9525" i="1"/>
  <c r="X9524" i="1"/>
  <c r="W9524" i="1"/>
  <c r="V9524" i="1"/>
  <c r="U9524" i="1"/>
  <c r="X9523" i="1"/>
  <c r="W9523" i="1"/>
  <c r="V9523" i="1"/>
  <c r="U9523" i="1"/>
  <c r="X9522" i="1"/>
  <c r="W9522" i="1"/>
  <c r="V9522" i="1"/>
  <c r="U9522" i="1"/>
  <c r="X9521" i="1"/>
  <c r="W9521" i="1"/>
  <c r="V9521" i="1"/>
  <c r="U9521" i="1"/>
  <c r="X9520" i="1"/>
  <c r="W9520" i="1"/>
  <c r="V9520" i="1"/>
  <c r="U9520" i="1"/>
  <c r="X9519" i="1"/>
  <c r="W9519" i="1"/>
  <c r="V9519" i="1"/>
  <c r="U9519" i="1"/>
  <c r="X9518" i="1"/>
  <c r="W9518" i="1"/>
  <c r="V9518" i="1"/>
  <c r="U9518" i="1"/>
  <c r="X9517" i="1"/>
  <c r="W9517" i="1"/>
  <c r="V9517" i="1"/>
  <c r="U9517" i="1"/>
  <c r="X9516" i="1"/>
  <c r="W9516" i="1"/>
  <c r="V9516" i="1"/>
  <c r="U9516" i="1"/>
  <c r="X9515" i="1"/>
  <c r="W9515" i="1"/>
  <c r="V9515" i="1"/>
  <c r="U9515" i="1"/>
  <c r="X9514" i="1"/>
  <c r="W9514" i="1"/>
  <c r="V9514" i="1"/>
  <c r="U9514" i="1"/>
  <c r="X9513" i="1"/>
  <c r="W9513" i="1"/>
  <c r="V9513" i="1"/>
  <c r="U9513" i="1"/>
  <c r="X9512" i="1"/>
  <c r="W9512" i="1"/>
  <c r="V9512" i="1"/>
  <c r="U9512" i="1"/>
  <c r="X9511" i="1"/>
  <c r="W9511" i="1"/>
  <c r="V9511" i="1"/>
  <c r="U9511" i="1"/>
  <c r="X9510" i="1"/>
  <c r="W9510" i="1"/>
  <c r="V9510" i="1"/>
  <c r="U9510" i="1"/>
  <c r="X9509" i="1"/>
  <c r="W9509" i="1"/>
  <c r="V9509" i="1"/>
  <c r="U9509" i="1"/>
  <c r="X9508" i="1"/>
  <c r="W9508" i="1"/>
  <c r="V9508" i="1"/>
  <c r="U9508" i="1"/>
  <c r="X9507" i="1"/>
  <c r="W9507" i="1"/>
  <c r="V9507" i="1"/>
  <c r="U9507" i="1"/>
  <c r="X9506" i="1"/>
  <c r="W9506" i="1"/>
  <c r="V9506" i="1"/>
  <c r="U9506" i="1"/>
  <c r="X9505" i="1"/>
  <c r="W9505" i="1"/>
  <c r="V9505" i="1"/>
  <c r="U9505" i="1"/>
  <c r="X9504" i="1"/>
  <c r="W9504" i="1"/>
  <c r="V9504" i="1"/>
  <c r="U9504" i="1"/>
  <c r="X9503" i="1"/>
  <c r="W9503" i="1"/>
  <c r="V9503" i="1"/>
  <c r="U9503" i="1"/>
  <c r="X9502" i="1"/>
  <c r="W9502" i="1"/>
  <c r="V9502" i="1"/>
  <c r="U9502" i="1"/>
  <c r="X9501" i="1"/>
  <c r="W9501" i="1"/>
  <c r="V9501" i="1"/>
  <c r="U9501" i="1"/>
  <c r="X9500" i="1"/>
  <c r="W9500" i="1"/>
  <c r="V9500" i="1"/>
  <c r="U9500" i="1"/>
  <c r="X9499" i="1"/>
  <c r="W9499" i="1"/>
  <c r="V9499" i="1"/>
  <c r="U9499" i="1"/>
  <c r="X9498" i="1"/>
  <c r="W9498" i="1"/>
  <c r="V9498" i="1"/>
  <c r="U9498" i="1"/>
  <c r="X9497" i="1"/>
  <c r="W9497" i="1"/>
  <c r="V9497" i="1"/>
  <c r="U9497" i="1"/>
  <c r="X9496" i="1"/>
  <c r="W9496" i="1"/>
  <c r="V9496" i="1"/>
  <c r="U9496" i="1"/>
  <c r="X9495" i="1"/>
  <c r="W9495" i="1"/>
  <c r="V9495" i="1"/>
  <c r="U9495" i="1"/>
  <c r="X9494" i="1"/>
  <c r="W9494" i="1"/>
  <c r="V9494" i="1"/>
  <c r="U9494" i="1"/>
  <c r="X9493" i="1"/>
  <c r="W9493" i="1"/>
  <c r="V9493" i="1"/>
  <c r="U9493" i="1"/>
  <c r="X9492" i="1"/>
  <c r="W9492" i="1"/>
  <c r="V9492" i="1"/>
  <c r="U9492" i="1"/>
  <c r="X9491" i="1"/>
  <c r="W9491" i="1"/>
  <c r="V9491" i="1"/>
  <c r="U9491" i="1"/>
  <c r="X9490" i="1"/>
  <c r="W9490" i="1"/>
  <c r="V9490" i="1"/>
  <c r="U9490" i="1"/>
  <c r="X9489" i="1"/>
  <c r="W9489" i="1"/>
  <c r="V9489" i="1"/>
  <c r="U9489" i="1"/>
  <c r="X9488" i="1"/>
  <c r="W9488" i="1"/>
  <c r="V9488" i="1"/>
  <c r="U9488" i="1"/>
  <c r="X9487" i="1"/>
  <c r="W9487" i="1"/>
  <c r="V9487" i="1"/>
  <c r="U9487" i="1"/>
  <c r="X9486" i="1"/>
  <c r="W9486" i="1"/>
  <c r="V9486" i="1"/>
  <c r="U9486" i="1"/>
  <c r="X9485" i="1"/>
  <c r="W9485" i="1"/>
  <c r="V9485" i="1"/>
  <c r="U9485" i="1"/>
  <c r="X9484" i="1"/>
  <c r="W9484" i="1"/>
  <c r="V9484" i="1"/>
  <c r="U9484" i="1"/>
  <c r="X9483" i="1"/>
  <c r="W9483" i="1"/>
  <c r="V9483" i="1"/>
  <c r="U9483" i="1"/>
  <c r="X9482" i="1"/>
  <c r="W9482" i="1"/>
  <c r="V9482" i="1"/>
  <c r="U9482" i="1"/>
  <c r="X9481" i="1"/>
  <c r="W9481" i="1"/>
  <c r="V9481" i="1"/>
  <c r="U9481" i="1"/>
  <c r="X9480" i="1"/>
  <c r="W9480" i="1"/>
  <c r="V9480" i="1"/>
  <c r="U9480" i="1"/>
  <c r="X9479" i="1"/>
  <c r="W9479" i="1"/>
  <c r="V9479" i="1"/>
  <c r="U9479" i="1"/>
  <c r="X9478" i="1"/>
  <c r="W9478" i="1"/>
  <c r="V9478" i="1"/>
  <c r="U9478" i="1"/>
  <c r="X9477" i="1"/>
  <c r="W9477" i="1"/>
  <c r="V9477" i="1"/>
  <c r="U9477" i="1"/>
  <c r="X9476" i="1"/>
  <c r="W9476" i="1"/>
  <c r="V9476" i="1"/>
  <c r="U9476" i="1"/>
  <c r="X9475" i="1"/>
  <c r="W9475" i="1"/>
  <c r="V9475" i="1"/>
  <c r="U9475" i="1"/>
  <c r="X9474" i="1"/>
  <c r="W9474" i="1"/>
  <c r="V9474" i="1"/>
  <c r="U9474" i="1"/>
  <c r="X9473" i="1"/>
  <c r="W9473" i="1"/>
  <c r="V9473" i="1"/>
  <c r="U9473" i="1"/>
  <c r="X9472" i="1"/>
  <c r="W9472" i="1"/>
  <c r="V9472" i="1"/>
  <c r="U9472" i="1"/>
  <c r="X9471" i="1"/>
  <c r="W9471" i="1"/>
  <c r="V9471" i="1"/>
  <c r="U9471" i="1"/>
  <c r="X9470" i="1"/>
  <c r="W9470" i="1"/>
  <c r="V9470" i="1"/>
  <c r="U9470" i="1"/>
  <c r="X9469" i="1"/>
  <c r="W9469" i="1"/>
  <c r="V9469" i="1"/>
  <c r="U9469" i="1"/>
  <c r="X9468" i="1"/>
  <c r="W9468" i="1"/>
  <c r="V9468" i="1"/>
  <c r="U9468" i="1"/>
  <c r="X9467" i="1"/>
  <c r="W9467" i="1"/>
  <c r="V9467" i="1"/>
  <c r="U9467" i="1"/>
  <c r="X9466" i="1"/>
  <c r="W9466" i="1"/>
  <c r="V9466" i="1"/>
  <c r="U9466" i="1"/>
  <c r="X9465" i="1"/>
  <c r="W9465" i="1"/>
  <c r="V9465" i="1"/>
  <c r="U9465" i="1"/>
  <c r="X9464" i="1"/>
  <c r="W9464" i="1"/>
  <c r="V9464" i="1"/>
  <c r="U9464" i="1"/>
  <c r="X9463" i="1"/>
  <c r="W9463" i="1"/>
  <c r="V9463" i="1"/>
  <c r="U9463" i="1"/>
  <c r="X9462" i="1"/>
  <c r="W9462" i="1"/>
  <c r="V9462" i="1"/>
  <c r="U9462" i="1"/>
  <c r="X9461" i="1"/>
  <c r="W9461" i="1"/>
  <c r="V9461" i="1"/>
  <c r="U9461" i="1"/>
  <c r="X9460" i="1"/>
  <c r="W9460" i="1"/>
  <c r="V9460" i="1"/>
  <c r="U9460" i="1"/>
  <c r="X9459" i="1"/>
  <c r="W9459" i="1"/>
  <c r="V9459" i="1"/>
  <c r="U9459" i="1"/>
  <c r="X9458" i="1"/>
  <c r="W9458" i="1"/>
  <c r="V9458" i="1"/>
  <c r="U9458" i="1"/>
  <c r="X9457" i="1"/>
  <c r="W9457" i="1"/>
  <c r="V9457" i="1"/>
  <c r="U9457" i="1"/>
  <c r="X9456" i="1"/>
  <c r="W9456" i="1"/>
  <c r="V9456" i="1"/>
  <c r="U9456" i="1"/>
  <c r="X9455" i="1"/>
  <c r="W9455" i="1"/>
  <c r="V9455" i="1"/>
  <c r="U9455" i="1"/>
  <c r="X9454" i="1"/>
  <c r="W9454" i="1"/>
  <c r="V9454" i="1"/>
  <c r="U9454" i="1"/>
  <c r="X9453" i="1"/>
  <c r="W9453" i="1"/>
  <c r="V9453" i="1"/>
  <c r="U9453" i="1"/>
  <c r="X9452" i="1"/>
  <c r="W9452" i="1"/>
  <c r="V9452" i="1"/>
  <c r="U9452" i="1"/>
  <c r="X9451" i="1"/>
  <c r="W9451" i="1"/>
  <c r="V9451" i="1"/>
  <c r="U9451" i="1"/>
  <c r="X9450" i="1"/>
  <c r="W9450" i="1"/>
  <c r="V9450" i="1"/>
  <c r="U9450" i="1"/>
  <c r="X9449" i="1"/>
  <c r="W9449" i="1"/>
  <c r="V9449" i="1"/>
  <c r="U9449" i="1"/>
  <c r="X9448" i="1"/>
  <c r="W9448" i="1"/>
  <c r="V9448" i="1"/>
  <c r="U9448" i="1"/>
  <c r="X9447" i="1"/>
  <c r="W9447" i="1"/>
  <c r="V9447" i="1"/>
  <c r="U9447" i="1"/>
  <c r="X9446" i="1"/>
  <c r="W9446" i="1"/>
  <c r="V9446" i="1"/>
  <c r="U9446" i="1"/>
  <c r="X9445" i="1"/>
  <c r="W9445" i="1"/>
  <c r="V9445" i="1"/>
  <c r="U9445" i="1"/>
  <c r="X9444" i="1"/>
  <c r="W9444" i="1"/>
  <c r="V9444" i="1"/>
  <c r="U9444" i="1"/>
  <c r="X9443" i="1"/>
  <c r="W9443" i="1"/>
  <c r="V9443" i="1"/>
  <c r="U9443" i="1"/>
  <c r="X9442" i="1"/>
  <c r="W9442" i="1"/>
  <c r="V9442" i="1"/>
  <c r="U9442" i="1"/>
  <c r="X9441" i="1"/>
  <c r="W9441" i="1"/>
  <c r="V9441" i="1"/>
  <c r="U9441" i="1"/>
  <c r="X9440" i="1"/>
  <c r="W9440" i="1"/>
  <c r="V9440" i="1"/>
  <c r="U9440" i="1"/>
  <c r="X9439" i="1"/>
  <c r="W9439" i="1"/>
  <c r="V9439" i="1"/>
  <c r="U9439" i="1"/>
  <c r="X9438" i="1"/>
  <c r="W9438" i="1"/>
  <c r="V9438" i="1"/>
  <c r="U9438" i="1"/>
  <c r="X9437" i="1"/>
  <c r="W9437" i="1"/>
  <c r="V9437" i="1"/>
  <c r="U9437" i="1"/>
  <c r="X9436" i="1"/>
  <c r="W9436" i="1"/>
  <c r="V9436" i="1"/>
  <c r="U9436" i="1"/>
  <c r="X9435" i="1"/>
  <c r="W9435" i="1"/>
  <c r="V9435" i="1"/>
  <c r="U9435" i="1"/>
  <c r="X9434" i="1"/>
  <c r="W9434" i="1"/>
  <c r="V9434" i="1"/>
  <c r="U9434" i="1"/>
  <c r="X9433" i="1"/>
  <c r="W9433" i="1"/>
  <c r="V9433" i="1"/>
  <c r="U9433" i="1"/>
  <c r="X9432" i="1"/>
  <c r="W9432" i="1"/>
  <c r="V9432" i="1"/>
  <c r="U9432" i="1"/>
  <c r="X9431" i="1"/>
  <c r="W9431" i="1"/>
  <c r="V9431" i="1"/>
  <c r="U9431" i="1"/>
  <c r="X9430" i="1"/>
  <c r="W9430" i="1"/>
  <c r="V9430" i="1"/>
  <c r="U9430" i="1"/>
  <c r="X9429" i="1"/>
  <c r="W9429" i="1"/>
  <c r="V9429" i="1"/>
  <c r="U9429" i="1"/>
  <c r="X9428" i="1"/>
  <c r="W9428" i="1"/>
  <c r="V9428" i="1"/>
  <c r="U9428" i="1"/>
  <c r="X9427" i="1"/>
  <c r="W9427" i="1"/>
  <c r="V9427" i="1"/>
  <c r="U9427" i="1"/>
  <c r="X9426" i="1"/>
  <c r="W9426" i="1"/>
  <c r="V9426" i="1"/>
  <c r="U9426" i="1"/>
  <c r="X9425" i="1"/>
  <c r="W9425" i="1"/>
  <c r="V9425" i="1"/>
  <c r="U9425" i="1"/>
  <c r="X9424" i="1"/>
  <c r="W9424" i="1"/>
  <c r="V9424" i="1"/>
  <c r="U9424" i="1"/>
  <c r="X9423" i="1"/>
  <c r="W9423" i="1"/>
  <c r="V9423" i="1"/>
  <c r="U9423" i="1"/>
  <c r="X9422" i="1"/>
  <c r="W9422" i="1"/>
  <c r="V9422" i="1"/>
  <c r="U9422" i="1"/>
  <c r="X9421" i="1"/>
  <c r="W9421" i="1"/>
  <c r="V9421" i="1"/>
  <c r="U9421" i="1"/>
  <c r="X9420" i="1"/>
  <c r="W9420" i="1"/>
  <c r="V9420" i="1"/>
  <c r="U9420" i="1"/>
  <c r="X9419" i="1"/>
  <c r="W9419" i="1"/>
  <c r="V9419" i="1"/>
  <c r="U9419" i="1"/>
  <c r="X9418" i="1"/>
  <c r="W9418" i="1"/>
  <c r="V9418" i="1"/>
  <c r="U9418" i="1"/>
  <c r="X9417" i="1"/>
  <c r="W9417" i="1"/>
  <c r="V9417" i="1"/>
  <c r="U9417" i="1"/>
  <c r="X9416" i="1"/>
  <c r="W9416" i="1"/>
  <c r="V9416" i="1"/>
  <c r="U9416" i="1"/>
  <c r="X9415" i="1"/>
  <c r="W9415" i="1"/>
  <c r="V9415" i="1"/>
  <c r="U9415" i="1"/>
  <c r="X9414" i="1"/>
  <c r="W9414" i="1"/>
  <c r="V9414" i="1"/>
  <c r="U9414" i="1"/>
  <c r="X9413" i="1"/>
  <c r="W9413" i="1"/>
  <c r="V9413" i="1"/>
  <c r="U9413" i="1"/>
  <c r="X9412" i="1"/>
  <c r="W9412" i="1"/>
  <c r="V9412" i="1"/>
  <c r="U9412" i="1"/>
  <c r="X9411" i="1"/>
  <c r="W9411" i="1"/>
  <c r="V9411" i="1"/>
  <c r="U9411" i="1"/>
  <c r="X9410" i="1"/>
  <c r="W9410" i="1"/>
  <c r="V9410" i="1"/>
  <c r="U9410" i="1"/>
  <c r="X9409" i="1"/>
  <c r="W9409" i="1"/>
  <c r="V9409" i="1"/>
  <c r="U9409" i="1"/>
  <c r="X9408" i="1"/>
  <c r="W9408" i="1"/>
  <c r="V9408" i="1"/>
  <c r="U9408" i="1"/>
  <c r="X9407" i="1"/>
  <c r="W9407" i="1"/>
  <c r="V9407" i="1"/>
  <c r="U9407" i="1"/>
  <c r="X9406" i="1"/>
  <c r="W9406" i="1"/>
  <c r="V9406" i="1"/>
  <c r="U9406" i="1"/>
  <c r="X9405" i="1"/>
  <c r="W9405" i="1"/>
  <c r="V9405" i="1"/>
  <c r="U9405" i="1"/>
  <c r="X9404" i="1"/>
  <c r="W9404" i="1"/>
  <c r="V9404" i="1"/>
  <c r="U9404" i="1"/>
  <c r="X9403" i="1"/>
  <c r="W9403" i="1"/>
  <c r="V9403" i="1"/>
  <c r="U9403" i="1"/>
  <c r="X9402" i="1"/>
  <c r="W9402" i="1"/>
  <c r="V9402" i="1"/>
  <c r="U9402" i="1"/>
  <c r="X9401" i="1"/>
  <c r="W9401" i="1"/>
  <c r="V9401" i="1"/>
  <c r="U9401" i="1"/>
  <c r="X9400" i="1"/>
  <c r="W9400" i="1"/>
  <c r="V9400" i="1"/>
  <c r="U9400" i="1"/>
  <c r="X9399" i="1"/>
  <c r="W9399" i="1"/>
  <c r="V9399" i="1"/>
  <c r="U9399" i="1"/>
  <c r="X9398" i="1"/>
  <c r="W9398" i="1"/>
  <c r="V9398" i="1"/>
  <c r="U9398" i="1"/>
  <c r="X9397" i="1"/>
  <c r="W9397" i="1"/>
  <c r="V9397" i="1"/>
  <c r="U9397" i="1"/>
  <c r="X9396" i="1"/>
  <c r="W9396" i="1"/>
  <c r="V9396" i="1"/>
  <c r="U9396" i="1"/>
  <c r="X9395" i="1"/>
  <c r="W9395" i="1"/>
  <c r="V9395" i="1"/>
  <c r="U9395" i="1"/>
  <c r="X9394" i="1"/>
  <c r="W9394" i="1"/>
  <c r="V9394" i="1"/>
  <c r="U9394" i="1"/>
  <c r="X9393" i="1"/>
  <c r="W9393" i="1"/>
  <c r="V9393" i="1"/>
  <c r="U9393" i="1"/>
  <c r="X9392" i="1"/>
  <c r="W9392" i="1"/>
  <c r="V9392" i="1"/>
  <c r="U9392" i="1"/>
  <c r="X9391" i="1"/>
  <c r="W9391" i="1"/>
  <c r="V9391" i="1"/>
  <c r="U9391" i="1"/>
  <c r="X9390" i="1"/>
  <c r="W9390" i="1"/>
  <c r="V9390" i="1"/>
  <c r="U9390" i="1"/>
  <c r="X9389" i="1"/>
  <c r="W9389" i="1"/>
  <c r="V9389" i="1"/>
  <c r="U9389" i="1"/>
  <c r="X9388" i="1"/>
  <c r="W9388" i="1"/>
  <c r="V9388" i="1"/>
  <c r="U9388" i="1"/>
  <c r="X9387" i="1"/>
  <c r="W9387" i="1"/>
  <c r="V9387" i="1"/>
  <c r="U9387" i="1"/>
  <c r="X9386" i="1"/>
  <c r="W9386" i="1"/>
  <c r="V9386" i="1"/>
  <c r="U9386" i="1"/>
  <c r="X9385" i="1"/>
  <c r="W9385" i="1"/>
  <c r="V9385" i="1"/>
  <c r="U9385" i="1"/>
  <c r="X9384" i="1"/>
  <c r="W9384" i="1"/>
  <c r="V9384" i="1"/>
  <c r="U9384" i="1"/>
  <c r="X9383" i="1"/>
  <c r="W9383" i="1"/>
  <c r="V9383" i="1"/>
  <c r="U9383" i="1"/>
  <c r="X9382" i="1"/>
  <c r="W9382" i="1"/>
  <c r="V9382" i="1"/>
  <c r="U9382" i="1"/>
  <c r="X9381" i="1"/>
  <c r="W9381" i="1"/>
  <c r="V9381" i="1"/>
  <c r="U9381" i="1"/>
  <c r="X9380" i="1"/>
  <c r="W9380" i="1"/>
  <c r="V9380" i="1"/>
  <c r="U9380" i="1"/>
  <c r="X9379" i="1"/>
  <c r="W9379" i="1"/>
  <c r="V9379" i="1"/>
  <c r="U9379" i="1"/>
  <c r="X9378" i="1"/>
  <c r="W9378" i="1"/>
  <c r="V9378" i="1"/>
  <c r="U9378" i="1"/>
  <c r="X9377" i="1"/>
  <c r="W9377" i="1"/>
  <c r="V9377" i="1"/>
  <c r="U9377" i="1"/>
  <c r="X9376" i="1"/>
  <c r="W9376" i="1"/>
  <c r="V9376" i="1"/>
  <c r="U9376" i="1"/>
  <c r="X9375" i="1"/>
  <c r="W9375" i="1"/>
  <c r="V9375" i="1"/>
  <c r="U9375" i="1"/>
  <c r="X9374" i="1"/>
  <c r="W9374" i="1"/>
  <c r="V9374" i="1"/>
  <c r="U9374" i="1"/>
  <c r="X9373" i="1"/>
  <c r="W9373" i="1"/>
  <c r="V9373" i="1"/>
  <c r="U9373" i="1"/>
  <c r="X9372" i="1"/>
  <c r="W9372" i="1"/>
  <c r="V9372" i="1"/>
  <c r="U9372" i="1"/>
  <c r="X9371" i="1"/>
  <c r="W9371" i="1"/>
  <c r="V9371" i="1"/>
  <c r="U9371" i="1"/>
  <c r="X9370" i="1"/>
  <c r="W9370" i="1"/>
  <c r="V9370" i="1"/>
  <c r="U9370" i="1"/>
  <c r="X9369" i="1"/>
  <c r="W9369" i="1"/>
  <c r="V9369" i="1"/>
  <c r="U9369" i="1"/>
  <c r="X9368" i="1"/>
  <c r="W9368" i="1"/>
  <c r="V9368" i="1"/>
  <c r="U9368" i="1"/>
  <c r="X9367" i="1"/>
  <c r="W9367" i="1"/>
  <c r="V9367" i="1"/>
  <c r="U9367" i="1"/>
  <c r="X9366" i="1"/>
  <c r="W9366" i="1"/>
  <c r="V9366" i="1"/>
  <c r="U9366" i="1"/>
  <c r="X9365" i="1"/>
  <c r="W9365" i="1"/>
  <c r="V9365" i="1"/>
  <c r="U9365" i="1"/>
  <c r="X9364" i="1"/>
  <c r="W9364" i="1"/>
  <c r="V9364" i="1"/>
  <c r="U9364" i="1"/>
  <c r="X9363" i="1"/>
  <c r="W9363" i="1"/>
  <c r="V9363" i="1"/>
  <c r="U9363" i="1"/>
  <c r="X9362" i="1"/>
  <c r="W9362" i="1"/>
  <c r="V9362" i="1"/>
  <c r="U9362" i="1"/>
  <c r="X9361" i="1"/>
  <c r="W9361" i="1"/>
  <c r="V9361" i="1"/>
  <c r="U9361" i="1"/>
  <c r="X9360" i="1"/>
  <c r="W9360" i="1"/>
  <c r="V9360" i="1"/>
  <c r="U9360" i="1"/>
  <c r="X9359" i="1"/>
  <c r="W9359" i="1"/>
  <c r="V9359" i="1"/>
  <c r="U9359" i="1"/>
  <c r="X9358" i="1"/>
  <c r="W9358" i="1"/>
  <c r="V9358" i="1"/>
  <c r="U9358" i="1"/>
  <c r="X9357" i="1"/>
  <c r="W9357" i="1"/>
  <c r="V9357" i="1"/>
  <c r="U9357" i="1"/>
  <c r="X9356" i="1"/>
  <c r="W9356" i="1"/>
  <c r="V9356" i="1"/>
  <c r="U9356" i="1"/>
  <c r="X9355" i="1"/>
  <c r="W9355" i="1"/>
  <c r="V9355" i="1"/>
  <c r="U9355" i="1"/>
  <c r="X9354" i="1"/>
  <c r="W9354" i="1"/>
  <c r="V9354" i="1"/>
  <c r="U9354" i="1"/>
  <c r="X9353" i="1"/>
  <c r="W9353" i="1"/>
  <c r="V9353" i="1"/>
  <c r="U9353" i="1"/>
  <c r="X9352" i="1"/>
  <c r="W9352" i="1"/>
  <c r="V9352" i="1"/>
  <c r="U9352" i="1"/>
  <c r="X9351" i="1"/>
  <c r="W9351" i="1"/>
  <c r="V9351" i="1"/>
  <c r="U9351" i="1"/>
  <c r="X9350" i="1"/>
  <c r="W9350" i="1"/>
  <c r="V9350" i="1"/>
  <c r="U9350" i="1"/>
  <c r="X9349" i="1"/>
  <c r="W9349" i="1"/>
  <c r="V9349" i="1"/>
  <c r="U9349" i="1"/>
  <c r="X9348" i="1"/>
  <c r="W9348" i="1"/>
  <c r="V9348" i="1"/>
  <c r="U9348" i="1"/>
  <c r="X9347" i="1"/>
  <c r="W9347" i="1"/>
  <c r="V9347" i="1"/>
  <c r="U9347" i="1"/>
  <c r="X9346" i="1"/>
  <c r="W9346" i="1"/>
  <c r="V9346" i="1"/>
  <c r="U9346" i="1"/>
  <c r="X9345" i="1"/>
  <c r="W9345" i="1"/>
  <c r="V9345" i="1"/>
  <c r="U9345" i="1"/>
  <c r="X9344" i="1"/>
  <c r="W9344" i="1"/>
  <c r="V9344" i="1"/>
  <c r="U9344" i="1"/>
  <c r="X9343" i="1"/>
  <c r="W9343" i="1"/>
  <c r="V9343" i="1"/>
  <c r="U9343" i="1"/>
  <c r="X9342" i="1"/>
  <c r="W9342" i="1"/>
  <c r="V9342" i="1"/>
  <c r="U9342" i="1"/>
  <c r="X9341" i="1"/>
  <c r="W9341" i="1"/>
  <c r="V9341" i="1"/>
  <c r="U9341" i="1"/>
  <c r="X9340" i="1"/>
  <c r="W9340" i="1"/>
  <c r="V9340" i="1"/>
  <c r="U9340" i="1"/>
  <c r="X9339" i="1"/>
  <c r="W9339" i="1"/>
  <c r="V9339" i="1"/>
  <c r="U9339" i="1"/>
  <c r="X9338" i="1"/>
  <c r="W9338" i="1"/>
  <c r="V9338" i="1"/>
  <c r="U9338" i="1"/>
  <c r="X9337" i="1"/>
  <c r="W9337" i="1"/>
  <c r="V9337" i="1"/>
  <c r="U9337" i="1"/>
  <c r="X9336" i="1"/>
  <c r="W9336" i="1"/>
  <c r="V9336" i="1"/>
  <c r="U9336" i="1"/>
  <c r="X9335" i="1"/>
  <c r="W9335" i="1"/>
  <c r="V9335" i="1"/>
  <c r="U9335" i="1"/>
  <c r="X9334" i="1"/>
  <c r="W9334" i="1"/>
  <c r="V9334" i="1"/>
  <c r="U9334" i="1"/>
  <c r="X9333" i="1"/>
  <c r="W9333" i="1"/>
  <c r="V9333" i="1"/>
  <c r="U9333" i="1"/>
  <c r="X9332" i="1"/>
  <c r="W9332" i="1"/>
  <c r="V9332" i="1"/>
  <c r="U9332" i="1"/>
  <c r="X9331" i="1"/>
  <c r="W9331" i="1"/>
  <c r="V9331" i="1"/>
  <c r="U9331" i="1"/>
  <c r="X9330" i="1"/>
  <c r="W9330" i="1"/>
  <c r="V9330" i="1"/>
  <c r="U9330" i="1"/>
  <c r="X9329" i="1"/>
  <c r="W9329" i="1"/>
  <c r="V9329" i="1"/>
  <c r="U9329" i="1"/>
  <c r="X9328" i="1"/>
  <c r="W9328" i="1"/>
  <c r="V9328" i="1"/>
  <c r="U9328" i="1"/>
  <c r="X9327" i="1"/>
  <c r="W9327" i="1"/>
  <c r="V9327" i="1"/>
  <c r="U9327" i="1"/>
  <c r="X9326" i="1"/>
  <c r="W9326" i="1"/>
  <c r="V9326" i="1"/>
  <c r="U9326" i="1"/>
  <c r="X9325" i="1"/>
  <c r="W9325" i="1"/>
  <c r="V9325" i="1"/>
  <c r="U9325" i="1"/>
  <c r="X9324" i="1"/>
  <c r="W9324" i="1"/>
  <c r="V9324" i="1"/>
  <c r="U9324" i="1"/>
  <c r="X9323" i="1"/>
  <c r="W9323" i="1"/>
  <c r="V9323" i="1"/>
  <c r="U9323" i="1"/>
  <c r="X9322" i="1"/>
  <c r="W9322" i="1"/>
  <c r="V9322" i="1"/>
  <c r="U9322" i="1"/>
  <c r="X9321" i="1"/>
  <c r="W9321" i="1"/>
  <c r="V9321" i="1"/>
  <c r="U9321" i="1"/>
  <c r="X9320" i="1"/>
  <c r="W9320" i="1"/>
  <c r="V9320" i="1"/>
  <c r="U9320" i="1"/>
  <c r="X9319" i="1"/>
  <c r="W9319" i="1"/>
  <c r="V9319" i="1"/>
  <c r="U9319" i="1"/>
  <c r="X9318" i="1"/>
  <c r="W9318" i="1"/>
  <c r="V9318" i="1"/>
  <c r="U9318" i="1"/>
  <c r="X9317" i="1"/>
  <c r="W9317" i="1"/>
  <c r="V9317" i="1"/>
  <c r="U9317" i="1"/>
  <c r="X9316" i="1"/>
  <c r="W9316" i="1"/>
  <c r="V9316" i="1"/>
  <c r="U9316" i="1"/>
  <c r="X9315" i="1"/>
  <c r="W9315" i="1"/>
  <c r="V9315" i="1"/>
  <c r="U9315" i="1"/>
  <c r="X9314" i="1"/>
  <c r="W9314" i="1"/>
  <c r="V9314" i="1"/>
  <c r="U9314" i="1"/>
  <c r="X9313" i="1"/>
  <c r="W9313" i="1"/>
  <c r="V9313" i="1"/>
  <c r="U9313" i="1"/>
  <c r="X9312" i="1"/>
  <c r="W9312" i="1"/>
  <c r="V9312" i="1"/>
  <c r="U9312" i="1"/>
  <c r="X9311" i="1"/>
  <c r="W9311" i="1"/>
  <c r="V9311" i="1"/>
  <c r="U9311" i="1"/>
  <c r="X9310" i="1"/>
  <c r="W9310" i="1"/>
  <c r="V9310" i="1"/>
  <c r="U9310" i="1"/>
  <c r="X9309" i="1"/>
  <c r="W9309" i="1"/>
  <c r="V9309" i="1"/>
  <c r="U9309" i="1"/>
  <c r="X9308" i="1"/>
  <c r="W9308" i="1"/>
  <c r="V9308" i="1"/>
  <c r="U9308" i="1"/>
  <c r="X9307" i="1"/>
  <c r="W9307" i="1"/>
  <c r="V9307" i="1"/>
  <c r="U9307" i="1"/>
  <c r="X9306" i="1"/>
  <c r="W9306" i="1"/>
  <c r="V9306" i="1"/>
  <c r="U9306" i="1"/>
  <c r="X9305" i="1"/>
  <c r="W9305" i="1"/>
  <c r="V9305" i="1"/>
  <c r="U9305" i="1"/>
  <c r="X9304" i="1"/>
  <c r="W9304" i="1"/>
  <c r="V9304" i="1"/>
  <c r="U9304" i="1"/>
  <c r="X9303" i="1"/>
  <c r="W9303" i="1"/>
  <c r="V9303" i="1"/>
  <c r="U9303" i="1"/>
  <c r="X9302" i="1"/>
  <c r="W9302" i="1"/>
  <c r="V9302" i="1"/>
  <c r="U9302" i="1"/>
  <c r="X9301" i="1"/>
  <c r="W9301" i="1"/>
  <c r="V9301" i="1"/>
  <c r="U9301" i="1"/>
  <c r="X9300" i="1"/>
  <c r="W9300" i="1"/>
  <c r="V9300" i="1"/>
  <c r="U9300" i="1"/>
  <c r="X9299" i="1"/>
  <c r="W9299" i="1"/>
  <c r="V9299" i="1"/>
  <c r="U9299" i="1"/>
  <c r="X9298" i="1"/>
  <c r="W9298" i="1"/>
  <c r="V9298" i="1"/>
  <c r="U9298" i="1"/>
  <c r="X9297" i="1"/>
  <c r="W9297" i="1"/>
  <c r="V9297" i="1"/>
  <c r="U9297" i="1"/>
  <c r="X9296" i="1"/>
  <c r="W9296" i="1"/>
  <c r="V9296" i="1"/>
  <c r="U9296" i="1"/>
  <c r="X9295" i="1"/>
  <c r="W9295" i="1"/>
  <c r="V9295" i="1"/>
  <c r="U9295" i="1"/>
  <c r="X9294" i="1"/>
  <c r="W9294" i="1"/>
  <c r="V9294" i="1"/>
  <c r="U9294" i="1"/>
  <c r="X9293" i="1"/>
  <c r="W9293" i="1"/>
  <c r="V9293" i="1"/>
  <c r="U9293" i="1"/>
  <c r="X9292" i="1"/>
  <c r="W9292" i="1"/>
  <c r="V9292" i="1"/>
  <c r="U9292" i="1"/>
  <c r="X9291" i="1"/>
  <c r="W9291" i="1"/>
  <c r="V9291" i="1"/>
  <c r="U9291" i="1"/>
  <c r="X9290" i="1"/>
  <c r="W9290" i="1"/>
  <c r="V9290" i="1"/>
  <c r="U9290" i="1"/>
  <c r="X9289" i="1"/>
  <c r="W9289" i="1"/>
  <c r="V9289" i="1"/>
  <c r="U9289" i="1"/>
  <c r="X9288" i="1"/>
  <c r="W9288" i="1"/>
  <c r="V9288" i="1"/>
  <c r="U9288" i="1"/>
  <c r="X9287" i="1"/>
  <c r="W9287" i="1"/>
  <c r="V9287" i="1"/>
  <c r="U9287" i="1"/>
  <c r="X9286" i="1"/>
  <c r="W9286" i="1"/>
  <c r="V9286" i="1"/>
  <c r="U9286" i="1"/>
  <c r="X9285" i="1"/>
  <c r="W9285" i="1"/>
  <c r="V9285" i="1"/>
  <c r="U9285" i="1"/>
  <c r="X9284" i="1"/>
  <c r="W9284" i="1"/>
  <c r="V9284" i="1"/>
  <c r="U9284" i="1"/>
  <c r="X9283" i="1"/>
  <c r="W9283" i="1"/>
  <c r="V9283" i="1"/>
  <c r="U9283" i="1"/>
  <c r="X9282" i="1"/>
  <c r="W9282" i="1"/>
  <c r="V9282" i="1"/>
  <c r="U9282" i="1"/>
  <c r="X9281" i="1"/>
  <c r="W9281" i="1"/>
  <c r="V9281" i="1"/>
  <c r="U9281" i="1"/>
  <c r="X9280" i="1"/>
  <c r="W9280" i="1"/>
  <c r="V9280" i="1"/>
  <c r="U9280" i="1"/>
  <c r="X9279" i="1"/>
  <c r="W9279" i="1"/>
  <c r="V9279" i="1"/>
  <c r="U9279" i="1"/>
  <c r="X9278" i="1"/>
  <c r="W9278" i="1"/>
  <c r="V9278" i="1"/>
  <c r="U9278" i="1"/>
  <c r="X9277" i="1"/>
  <c r="W9277" i="1"/>
  <c r="V9277" i="1"/>
  <c r="U9277" i="1"/>
  <c r="X9276" i="1"/>
  <c r="W9276" i="1"/>
  <c r="V9276" i="1"/>
  <c r="U9276" i="1"/>
  <c r="X9275" i="1"/>
  <c r="W9275" i="1"/>
  <c r="V9275" i="1"/>
  <c r="U9275" i="1"/>
  <c r="X9274" i="1"/>
  <c r="W9274" i="1"/>
  <c r="V9274" i="1"/>
  <c r="U9274" i="1"/>
  <c r="X9273" i="1"/>
  <c r="W9273" i="1"/>
  <c r="V9273" i="1"/>
  <c r="U9273" i="1"/>
  <c r="X9272" i="1"/>
  <c r="W9272" i="1"/>
  <c r="V9272" i="1"/>
  <c r="U9272" i="1"/>
  <c r="X9271" i="1"/>
  <c r="W9271" i="1"/>
  <c r="V9271" i="1"/>
  <c r="U9271" i="1"/>
  <c r="X9270" i="1"/>
  <c r="W9270" i="1"/>
  <c r="V9270" i="1"/>
  <c r="U9270" i="1"/>
  <c r="X9269" i="1"/>
  <c r="W9269" i="1"/>
  <c r="V9269" i="1"/>
  <c r="U9269" i="1"/>
  <c r="X9268" i="1"/>
  <c r="W9268" i="1"/>
  <c r="V9268" i="1"/>
  <c r="U9268" i="1"/>
  <c r="X9267" i="1"/>
  <c r="W9267" i="1"/>
  <c r="V9267" i="1"/>
  <c r="U9267" i="1"/>
  <c r="X9266" i="1"/>
  <c r="W9266" i="1"/>
  <c r="V9266" i="1"/>
  <c r="U9266" i="1"/>
  <c r="X9265" i="1"/>
  <c r="W9265" i="1"/>
  <c r="V9265" i="1"/>
  <c r="U9265" i="1"/>
  <c r="X9264" i="1"/>
  <c r="W9264" i="1"/>
  <c r="V9264" i="1"/>
  <c r="U9264" i="1"/>
  <c r="X9263" i="1"/>
  <c r="W9263" i="1"/>
  <c r="V9263" i="1"/>
  <c r="U9263" i="1"/>
  <c r="X9262" i="1"/>
  <c r="W9262" i="1"/>
  <c r="V9262" i="1"/>
  <c r="U9262" i="1"/>
  <c r="X9261" i="1"/>
  <c r="W9261" i="1"/>
  <c r="V9261" i="1"/>
  <c r="U9261" i="1"/>
  <c r="X9260" i="1"/>
  <c r="W9260" i="1"/>
  <c r="V9260" i="1"/>
  <c r="U9260" i="1"/>
  <c r="X9259" i="1"/>
  <c r="W9259" i="1"/>
  <c r="V9259" i="1"/>
  <c r="U9259" i="1"/>
  <c r="X9258" i="1"/>
  <c r="W9258" i="1"/>
  <c r="V9258" i="1"/>
  <c r="U9258" i="1"/>
  <c r="X9257" i="1"/>
  <c r="W9257" i="1"/>
  <c r="V9257" i="1"/>
  <c r="U9257" i="1"/>
  <c r="X9256" i="1"/>
  <c r="W9256" i="1"/>
  <c r="V9256" i="1"/>
  <c r="U9256" i="1"/>
  <c r="X9255" i="1"/>
  <c r="W9255" i="1"/>
  <c r="V9255" i="1"/>
  <c r="U9255" i="1"/>
  <c r="X9254" i="1"/>
  <c r="W9254" i="1"/>
  <c r="V9254" i="1"/>
  <c r="U9254" i="1"/>
  <c r="X9253" i="1"/>
  <c r="W9253" i="1"/>
  <c r="V9253" i="1"/>
  <c r="U9253" i="1"/>
  <c r="X9252" i="1"/>
  <c r="W9252" i="1"/>
  <c r="V9252" i="1"/>
  <c r="U9252" i="1"/>
  <c r="X9251" i="1"/>
  <c r="W9251" i="1"/>
  <c r="V9251" i="1"/>
  <c r="U9251" i="1"/>
  <c r="X9250" i="1"/>
  <c r="W9250" i="1"/>
  <c r="V9250" i="1"/>
  <c r="U9250" i="1"/>
  <c r="X9249" i="1"/>
  <c r="W9249" i="1"/>
  <c r="V9249" i="1"/>
  <c r="U9249" i="1"/>
  <c r="X9248" i="1"/>
  <c r="W9248" i="1"/>
  <c r="V9248" i="1"/>
  <c r="U9248" i="1"/>
  <c r="X9247" i="1"/>
  <c r="W9247" i="1"/>
  <c r="V9247" i="1"/>
  <c r="U9247" i="1"/>
  <c r="X9246" i="1"/>
  <c r="W9246" i="1"/>
  <c r="V9246" i="1"/>
  <c r="U9246" i="1"/>
  <c r="X9245" i="1"/>
  <c r="W9245" i="1"/>
  <c r="V9245" i="1"/>
  <c r="U9245" i="1"/>
  <c r="X9244" i="1"/>
  <c r="W9244" i="1"/>
  <c r="V9244" i="1"/>
  <c r="U9244" i="1"/>
  <c r="X9243" i="1"/>
  <c r="W9243" i="1"/>
  <c r="V9243" i="1"/>
  <c r="U9243" i="1"/>
  <c r="X9242" i="1"/>
  <c r="W9242" i="1"/>
  <c r="V9242" i="1"/>
  <c r="U9242" i="1"/>
  <c r="X9241" i="1"/>
  <c r="W9241" i="1"/>
  <c r="V9241" i="1"/>
  <c r="U9241" i="1"/>
  <c r="X9240" i="1"/>
  <c r="W9240" i="1"/>
  <c r="V9240" i="1"/>
  <c r="U9240" i="1"/>
  <c r="X9239" i="1"/>
  <c r="W9239" i="1"/>
  <c r="V9239" i="1"/>
  <c r="U9239" i="1"/>
  <c r="X9238" i="1"/>
  <c r="W9238" i="1"/>
  <c r="V9238" i="1"/>
  <c r="U9238" i="1"/>
  <c r="X9237" i="1"/>
  <c r="W9237" i="1"/>
  <c r="V9237" i="1"/>
  <c r="U9237" i="1"/>
  <c r="X9236" i="1"/>
  <c r="W9236" i="1"/>
  <c r="V9236" i="1"/>
  <c r="U9236" i="1"/>
  <c r="X9235" i="1"/>
  <c r="W9235" i="1"/>
  <c r="V9235" i="1"/>
  <c r="U9235" i="1"/>
  <c r="X9234" i="1"/>
  <c r="W9234" i="1"/>
  <c r="V9234" i="1"/>
  <c r="U9234" i="1"/>
  <c r="X9233" i="1"/>
  <c r="W9233" i="1"/>
  <c r="V9233" i="1"/>
  <c r="U9233" i="1"/>
  <c r="X9232" i="1"/>
  <c r="W9232" i="1"/>
  <c r="V9232" i="1"/>
  <c r="U9232" i="1"/>
  <c r="X9231" i="1"/>
  <c r="W9231" i="1"/>
  <c r="V9231" i="1"/>
  <c r="U9231" i="1"/>
  <c r="X9230" i="1"/>
  <c r="W9230" i="1"/>
  <c r="V9230" i="1"/>
  <c r="U9230" i="1"/>
  <c r="X9229" i="1"/>
  <c r="W9229" i="1"/>
  <c r="V9229" i="1"/>
  <c r="U9229" i="1"/>
  <c r="X9228" i="1"/>
  <c r="W9228" i="1"/>
  <c r="V9228" i="1"/>
  <c r="U9228" i="1"/>
  <c r="X9227" i="1"/>
  <c r="W9227" i="1"/>
  <c r="V9227" i="1"/>
  <c r="U9227" i="1"/>
  <c r="X9226" i="1"/>
  <c r="W9226" i="1"/>
  <c r="V9226" i="1"/>
  <c r="U9226" i="1"/>
  <c r="X9225" i="1"/>
  <c r="W9225" i="1"/>
  <c r="V9225" i="1"/>
  <c r="U9225" i="1"/>
  <c r="X9224" i="1"/>
  <c r="W9224" i="1"/>
  <c r="V9224" i="1"/>
  <c r="U9224" i="1"/>
  <c r="X9223" i="1"/>
  <c r="W9223" i="1"/>
  <c r="V9223" i="1"/>
  <c r="U9223" i="1"/>
  <c r="X9222" i="1"/>
  <c r="W9222" i="1"/>
  <c r="V9222" i="1"/>
  <c r="U9222" i="1"/>
  <c r="X9221" i="1"/>
  <c r="W9221" i="1"/>
  <c r="V9221" i="1"/>
  <c r="U9221" i="1"/>
  <c r="X9220" i="1"/>
  <c r="W9220" i="1"/>
  <c r="V9220" i="1"/>
  <c r="U9220" i="1"/>
  <c r="X9219" i="1"/>
  <c r="W9219" i="1"/>
  <c r="V9219" i="1"/>
  <c r="U9219" i="1"/>
  <c r="X9218" i="1"/>
  <c r="W9218" i="1"/>
  <c r="V9218" i="1"/>
  <c r="U9218" i="1"/>
  <c r="X9217" i="1"/>
  <c r="W9217" i="1"/>
  <c r="V9217" i="1"/>
  <c r="U9217" i="1"/>
  <c r="X9216" i="1"/>
  <c r="W9216" i="1"/>
  <c r="V9216" i="1"/>
  <c r="U9216" i="1"/>
  <c r="X9215" i="1"/>
  <c r="W9215" i="1"/>
  <c r="V9215" i="1"/>
  <c r="U9215" i="1"/>
  <c r="X9214" i="1"/>
  <c r="W9214" i="1"/>
  <c r="V9214" i="1"/>
  <c r="U9214" i="1"/>
  <c r="X9213" i="1"/>
  <c r="W9213" i="1"/>
  <c r="V9213" i="1"/>
  <c r="U9213" i="1"/>
  <c r="X9212" i="1"/>
  <c r="W9212" i="1"/>
  <c r="V9212" i="1"/>
  <c r="U9212" i="1"/>
  <c r="X9211" i="1"/>
  <c r="W9211" i="1"/>
  <c r="V9211" i="1"/>
  <c r="U9211" i="1"/>
  <c r="X9210" i="1"/>
  <c r="W9210" i="1"/>
  <c r="V9210" i="1"/>
  <c r="U9210" i="1"/>
  <c r="X9209" i="1"/>
  <c r="W9209" i="1"/>
  <c r="V9209" i="1"/>
  <c r="U9209" i="1"/>
  <c r="X9208" i="1"/>
  <c r="W9208" i="1"/>
  <c r="V9208" i="1"/>
  <c r="U9208" i="1"/>
  <c r="X9207" i="1"/>
  <c r="W9207" i="1"/>
  <c r="V9207" i="1"/>
  <c r="U9207" i="1"/>
  <c r="X9206" i="1"/>
  <c r="W9206" i="1"/>
  <c r="V9206" i="1"/>
  <c r="U9206" i="1"/>
  <c r="X9205" i="1"/>
  <c r="W9205" i="1"/>
  <c r="V9205" i="1"/>
  <c r="U9205" i="1"/>
  <c r="X9204" i="1"/>
  <c r="W9204" i="1"/>
  <c r="V9204" i="1"/>
  <c r="U9204" i="1"/>
  <c r="X9203" i="1"/>
  <c r="W9203" i="1"/>
  <c r="V9203" i="1"/>
  <c r="U9203" i="1"/>
  <c r="X9202" i="1"/>
  <c r="W9202" i="1"/>
  <c r="V9202" i="1"/>
  <c r="U9202" i="1"/>
  <c r="X9201" i="1"/>
  <c r="W9201" i="1"/>
  <c r="V9201" i="1"/>
  <c r="U9201" i="1"/>
  <c r="X9200" i="1"/>
  <c r="W9200" i="1"/>
  <c r="V9200" i="1"/>
  <c r="U9200" i="1"/>
  <c r="X9199" i="1"/>
  <c r="W9199" i="1"/>
  <c r="V9199" i="1"/>
  <c r="U9199" i="1"/>
  <c r="X9198" i="1"/>
  <c r="W9198" i="1"/>
  <c r="V9198" i="1"/>
  <c r="U9198" i="1"/>
  <c r="X9197" i="1"/>
  <c r="W9197" i="1"/>
  <c r="V9197" i="1"/>
  <c r="U9197" i="1"/>
  <c r="X9196" i="1"/>
  <c r="W9196" i="1"/>
  <c r="V9196" i="1"/>
  <c r="U9196" i="1"/>
  <c r="X9195" i="1"/>
  <c r="W9195" i="1"/>
  <c r="V9195" i="1"/>
  <c r="U9195" i="1"/>
  <c r="X9194" i="1"/>
  <c r="W9194" i="1"/>
  <c r="V9194" i="1"/>
  <c r="U9194" i="1"/>
  <c r="X9193" i="1"/>
  <c r="W9193" i="1"/>
  <c r="V9193" i="1"/>
  <c r="U9193" i="1"/>
  <c r="X9192" i="1"/>
  <c r="W9192" i="1"/>
  <c r="V9192" i="1"/>
  <c r="U9192" i="1"/>
  <c r="X9191" i="1"/>
  <c r="W9191" i="1"/>
  <c r="V9191" i="1"/>
  <c r="U9191" i="1"/>
  <c r="X9190" i="1"/>
  <c r="W9190" i="1"/>
  <c r="V9190" i="1"/>
  <c r="U9190" i="1"/>
  <c r="X9189" i="1"/>
  <c r="W9189" i="1"/>
  <c r="V9189" i="1"/>
  <c r="U9189" i="1"/>
  <c r="X9188" i="1"/>
  <c r="W9188" i="1"/>
  <c r="V9188" i="1"/>
  <c r="U9188" i="1"/>
  <c r="X9187" i="1"/>
  <c r="W9187" i="1"/>
  <c r="V9187" i="1"/>
  <c r="U9187" i="1"/>
  <c r="X9186" i="1"/>
  <c r="W9186" i="1"/>
  <c r="V9186" i="1"/>
  <c r="U9186" i="1"/>
  <c r="X9185" i="1"/>
  <c r="W9185" i="1"/>
  <c r="V9185" i="1"/>
  <c r="U9185" i="1"/>
  <c r="X9184" i="1"/>
  <c r="W9184" i="1"/>
  <c r="V9184" i="1"/>
  <c r="U9184" i="1"/>
  <c r="X9183" i="1"/>
  <c r="W9183" i="1"/>
  <c r="V9183" i="1"/>
  <c r="U9183" i="1"/>
  <c r="X9182" i="1"/>
  <c r="W9182" i="1"/>
  <c r="V9182" i="1"/>
  <c r="U9182" i="1"/>
  <c r="X9181" i="1"/>
  <c r="W9181" i="1"/>
  <c r="V9181" i="1"/>
  <c r="U9181" i="1"/>
  <c r="X9180" i="1"/>
  <c r="W9180" i="1"/>
  <c r="V9180" i="1"/>
  <c r="U9180" i="1"/>
  <c r="X9179" i="1"/>
  <c r="W9179" i="1"/>
  <c r="V9179" i="1"/>
  <c r="U9179" i="1"/>
  <c r="X9178" i="1"/>
  <c r="W9178" i="1"/>
  <c r="V9178" i="1"/>
  <c r="U9178" i="1"/>
  <c r="X9177" i="1"/>
  <c r="W9177" i="1"/>
  <c r="V9177" i="1"/>
  <c r="U9177" i="1"/>
  <c r="X9176" i="1"/>
  <c r="W9176" i="1"/>
  <c r="V9176" i="1"/>
  <c r="U9176" i="1"/>
  <c r="X9175" i="1"/>
  <c r="W9175" i="1"/>
  <c r="V9175" i="1"/>
  <c r="U9175" i="1"/>
  <c r="X9174" i="1"/>
  <c r="W9174" i="1"/>
  <c r="V9174" i="1"/>
  <c r="U9174" i="1"/>
  <c r="X9173" i="1"/>
  <c r="W9173" i="1"/>
  <c r="V9173" i="1"/>
  <c r="U9173" i="1"/>
  <c r="X9172" i="1"/>
  <c r="W9172" i="1"/>
  <c r="V9172" i="1"/>
  <c r="U9172" i="1"/>
  <c r="X9171" i="1"/>
  <c r="W9171" i="1"/>
  <c r="V9171" i="1"/>
  <c r="U9171" i="1"/>
  <c r="X9170" i="1"/>
  <c r="W9170" i="1"/>
  <c r="V9170" i="1"/>
  <c r="U9170" i="1"/>
  <c r="X9169" i="1"/>
  <c r="W9169" i="1"/>
  <c r="V9169" i="1"/>
  <c r="U9169" i="1"/>
  <c r="X9168" i="1"/>
  <c r="W9168" i="1"/>
  <c r="V9168" i="1"/>
  <c r="U9168" i="1"/>
  <c r="X9167" i="1"/>
  <c r="W9167" i="1"/>
  <c r="V9167" i="1"/>
  <c r="U9167" i="1"/>
  <c r="X9166" i="1"/>
  <c r="W9166" i="1"/>
  <c r="V9166" i="1"/>
  <c r="U9166" i="1"/>
  <c r="X9165" i="1"/>
  <c r="W9165" i="1"/>
  <c r="V9165" i="1"/>
  <c r="U9165" i="1"/>
  <c r="X9164" i="1"/>
  <c r="W9164" i="1"/>
  <c r="V9164" i="1"/>
  <c r="U9164" i="1"/>
  <c r="X9163" i="1"/>
  <c r="W9163" i="1"/>
  <c r="V9163" i="1"/>
  <c r="U9163" i="1"/>
  <c r="X9162" i="1"/>
  <c r="W9162" i="1"/>
  <c r="V9162" i="1"/>
  <c r="U9162" i="1"/>
  <c r="X9161" i="1"/>
  <c r="W9161" i="1"/>
  <c r="V9161" i="1"/>
  <c r="U9161" i="1"/>
  <c r="X9160" i="1"/>
  <c r="W9160" i="1"/>
  <c r="V9160" i="1"/>
  <c r="U9160" i="1"/>
  <c r="X9159" i="1"/>
  <c r="W9159" i="1"/>
  <c r="V9159" i="1"/>
  <c r="U9159" i="1"/>
  <c r="X9158" i="1"/>
  <c r="W9158" i="1"/>
  <c r="V9158" i="1"/>
  <c r="U9158" i="1"/>
  <c r="X9157" i="1"/>
  <c r="W9157" i="1"/>
  <c r="V9157" i="1"/>
  <c r="U9157" i="1"/>
  <c r="X9156" i="1"/>
  <c r="W9156" i="1"/>
  <c r="V9156" i="1"/>
  <c r="U9156" i="1"/>
  <c r="X9155" i="1"/>
  <c r="W9155" i="1"/>
  <c r="V9155" i="1"/>
  <c r="U9155" i="1"/>
  <c r="X9154" i="1"/>
  <c r="W9154" i="1"/>
  <c r="V9154" i="1"/>
  <c r="U9154" i="1"/>
  <c r="X9153" i="1"/>
  <c r="W9153" i="1"/>
  <c r="V9153" i="1"/>
  <c r="U9153" i="1"/>
  <c r="X9152" i="1"/>
  <c r="W9152" i="1"/>
  <c r="V9152" i="1"/>
  <c r="U9152" i="1"/>
  <c r="X9151" i="1"/>
  <c r="W9151" i="1"/>
  <c r="V9151" i="1"/>
  <c r="U9151" i="1"/>
  <c r="X9150" i="1"/>
  <c r="W9150" i="1"/>
  <c r="V9150" i="1"/>
  <c r="U9150" i="1"/>
  <c r="X9149" i="1"/>
  <c r="W9149" i="1"/>
  <c r="V9149" i="1"/>
  <c r="U9149" i="1"/>
  <c r="X9148" i="1"/>
  <c r="W9148" i="1"/>
  <c r="V9148" i="1"/>
  <c r="U9148" i="1"/>
  <c r="X9147" i="1"/>
  <c r="W9147" i="1"/>
  <c r="V9147" i="1"/>
  <c r="U9147" i="1"/>
  <c r="X9146" i="1"/>
  <c r="W9146" i="1"/>
  <c r="V9146" i="1"/>
  <c r="U9146" i="1"/>
  <c r="X9145" i="1"/>
  <c r="W9145" i="1"/>
  <c r="V9145" i="1"/>
  <c r="U9145" i="1"/>
  <c r="X9144" i="1"/>
  <c r="W9144" i="1"/>
  <c r="V9144" i="1"/>
  <c r="U9144" i="1"/>
  <c r="X9143" i="1"/>
  <c r="W9143" i="1"/>
  <c r="V9143" i="1"/>
  <c r="U9143" i="1"/>
  <c r="X9142" i="1"/>
  <c r="W9142" i="1"/>
  <c r="V9142" i="1"/>
  <c r="U9142" i="1"/>
  <c r="X9141" i="1"/>
  <c r="W9141" i="1"/>
  <c r="V9141" i="1"/>
  <c r="U9141" i="1"/>
  <c r="X9140" i="1"/>
  <c r="W9140" i="1"/>
  <c r="V9140" i="1"/>
  <c r="U9140" i="1"/>
  <c r="X9139" i="1"/>
  <c r="W9139" i="1"/>
  <c r="V9139" i="1"/>
  <c r="U9139" i="1"/>
  <c r="X9138" i="1"/>
  <c r="W9138" i="1"/>
  <c r="V9138" i="1"/>
  <c r="U9138" i="1"/>
  <c r="X9137" i="1"/>
  <c r="W9137" i="1"/>
  <c r="V9137" i="1"/>
  <c r="U9137" i="1"/>
  <c r="X9136" i="1"/>
  <c r="W9136" i="1"/>
  <c r="V9136" i="1"/>
  <c r="U9136" i="1"/>
  <c r="X9135" i="1"/>
  <c r="W9135" i="1"/>
  <c r="V9135" i="1"/>
  <c r="U9135" i="1"/>
  <c r="X9134" i="1"/>
  <c r="W9134" i="1"/>
  <c r="V9134" i="1"/>
  <c r="U9134" i="1"/>
  <c r="X9133" i="1"/>
  <c r="W9133" i="1"/>
  <c r="V9133" i="1"/>
  <c r="U9133" i="1"/>
  <c r="X9132" i="1"/>
  <c r="W9132" i="1"/>
  <c r="V9132" i="1"/>
  <c r="U9132" i="1"/>
  <c r="X9131" i="1"/>
  <c r="W9131" i="1"/>
  <c r="V9131" i="1"/>
  <c r="U9131" i="1"/>
  <c r="X9130" i="1"/>
  <c r="W9130" i="1"/>
  <c r="V9130" i="1"/>
  <c r="U9130" i="1"/>
  <c r="X9129" i="1"/>
  <c r="W9129" i="1"/>
  <c r="V9129" i="1"/>
  <c r="U9129" i="1"/>
  <c r="X9128" i="1"/>
  <c r="W9128" i="1"/>
  <c r="V9128" i="1"/>
  <c r="U9128" i="1"/>
  <c r="X9127" i="1"/>
  <c r="W9127" i="1"/>
  <c r="V9127" i="1"/>
  <c r="U9127" i="1"/>
  <c r="X9126" i="1"/>
  <c r="W9126" i="1"/>
  <c r="V9126" i="1"/>
  <c r="U9126" i="1"/>
  <c r="X9125" i="1"/>
  <c r="W9125" i="1"/>
  <c r="V9125" i="1"/>
  <c r="U9125" i="1"/>
  <c r="X9124" i="1"/>
  <c r="W9124" i="1"/>
  <c r="V9124" i="1"/>
  <c r="U9124" i="1"/>
  <c r="X9123" i="1"/>
  <c r="W9123" i="1"/>
  <c r="V9123" i="1"/>
  <c r="U9123" i="1"/>
  <c r="X9122" i="1"/>
  <c r="W9122" i="1"/>
  <c r="V9122" i="1"/>
  <c r="U9122" i="1"/>
  <c r="X9121" i="1"/>
  <c r="W9121" i="1"/>
  <c r="V9121" i="1"/>
  <c r="U9121" i="1"/>
  <c r="X9120" i="1"/>
  <c r="W9120" i="1"/>
  <c r="V9120" i="1"/>
  <c r="U9120" i="1"/>
  <c r="X9119" i="1"/>
  <c r="W9119" i="1"/>
  <c r="V9119" i="1"/>
  <c r="U9119" i="1"/>
  <c r="X9118" i="1"/>
  <c r="W9118" i="1"/>
  <c r="V9118" i="1"/>
  <c r="U9118" i="1"/>
  <c r="X9117" i="1"/>
  <c r="W9117" i="1"/>
  <c r="V9117" i="1"/>
  <c r="U9117" i="1"/>
  <c r="X9116" i="1"/>
  <c r="W9116" i="1"/>
  <c r="V9116" i="1"/>
  <c r="U9116" i="1"/>
  <c r="X9115" i="1"/>
  <c r="W9115" i="1"/>
  <c r="V9115" i="1"/>
  <c r="U9115" i="1"/>
  <c r="X9114" i="1"/>
  <c r="W9114" i="1"/>
  <c r="V9114" i="1"/>
  <c r="U9114" i="1"/>
  <c r="X9113" i="1"/>
  <c r="W9113" i="1"/>
  <c r="V9113" i="1"/>
  <c r="U9113" i="1"/>
  <c r="X9112" i="1"/>
  <c r="W9112" i="1"/>
  <c r="V9112" i="1"/>
  <c r="U9112" i="1"/>
  <c r="X9111" i="1"/>
  <c r="W9111" i="1"/>
  <c r="V9111" i="1"/>
  <c r="U9111" i="1"/>
  <c r="X9110" i="1"/>
  <c r="W9110" i="1"/>
  <c r="V9110" i="1"/>
  <c r="U9110" i="1"/>
  <c r="X9109" i="1"/>
  <c r="W9109" i="1"/>
  <c r="V9109" i="1"/>
  <c r="U9109" i="1"/>
  <c r="X9108" i="1"/>
  <c r="W9108" i="1"/>
  <c r="V9108" i="1"/>
  <c r="U9108" i="1"/>
  <c r="X9107" i="1"/>
  <c r="W9107" i="1"/>
  <c r="V9107" i="1"/>
  <c r="U9107" i="1"/>
  <c r="X9106" i="1"/>
  <c r="W9106" i="1"/>
  <c r="V9106" i="1"/>
  <c r="U9106" i="1"/>
  <c r="X9105" i="1"/>
  <c r="W9105" i="1"/>
  <c r="V9105" i="1"/>
  <c r="U9105" i="1"/>
  <c r="X9104" i="1"/>
  <c r="W9104" i="1"/>
  <c r="V9104" i="1"/>
  <c r="U9104" i="1"/>
  <c r="X9103" i="1"/>
  <c r="W9103" i="1"/>
  <c r="V9103" i="1"/>
  <c r="U9103" i="1"/>
  <c r="X9102" i="1"/>
  <c r="W9102" i="1"/>
  <c r="V9102" i="1"/>
  <c r="U9102" i="1"/>
  <c r="X9101" i="1"/>
  <c r="W9101" i="1"/>
  <c r="V9101" i="1"/>
  <c r="U9101" i="1"/>
  <c r="X9100" i="1"/>
  <c r="W9100" i="1"/>
  <c r="V9100" i="1"/>
  <c r="U9100" i="1"/>
  <c r="X9099" i="1"/>
  <c r="W9099" i="1"/>
  <c r="V9099" i="1"/>
  <c r="U9099" i="1"/>
  <c r="X9098" i="1"/>
  <c r="W9098" i="1"/>
  <c r="V9098" i="1"/>
  <c r="U9098" i="1"/>
  <c r="X9097" i="1"/>
  <c r="W9097" i="1"/>
  <c r="V9097" i="1"/>
  <c r="U9097" i="1"/>
  <c r="X9096" i="1"/>
  <c r="W9096" i="1"/>
  <c r="V9096" i="1"/>
  <c r="U9096" i="1"/>
  <c r="X9095" i="1"/>
  <c r="W9095" i="1"/>
  <c r="V9095" i="1"/>
  <c r="U9095" i="1"/>
  <c r="X9094" i="1"/>
  <c r="W9094" i="1"/>
  <c r="V9094" i="1"/>
  <c r="U9094" i="1"/>
  <c r="X9093" i="1"/>
  <c r="W9093" i="1"/>
  <c r="V9093" i="1"/>
  <c r="U9093" i="1"/>
  <c r="X9092" i="1"/>
  <c r="W9092" i="1"/>
  <c r="V9092" i="1"/>
  <c r="U9092" i="1"/>
  <c r="X9091" i="1"/>
  <c r="W9091" i="1"/>
  <c r="V9091" i="1"/>
  <c r="U9091" i="1"/>
  <c r="X9090" i="1"/>
  <c r="W9090" i="1"/>
  <c r="V9090" i="1"/>
  <c r="U9090" i="1"/>
  <c r="X9089" i="1"/>
  <c r="W9089" i="1"/>
  <c r="V9089" i="1"/>
  <c r="U9089" i="1"/>
  <c r="X9088" i="1"/>
  <c r="W9088" i="1"/>
  <c r="V9088" i="1"/>
  <c r="U9088" i="1"/>
  <c r="X9087" i="1"/>
  <c r="W9087" i="1"/>
  <c r="V9087" i="1"/>
  <c r="U9087" i="1"/>
  <c r="X9086" i="1"/>
  <c r="W9086" i="1"/>
  <c r="V9086" i="1"/>
  <c r="U9086" i="1"/>
  <c r="X9085" i="1"/>
  <c r="W9085" i="1"/>
  <c r="V9085" i="1"/>
  <c r="U9085" i="1"/>
  <c r="X9084" i="1"/>
  <c r="W9084" i="1"/>
  <c r="V9084" i="1"/>
  <c r="U9084" i="1"/>
  <c r="X9083" i="1"/>
  <c r="W9083" i="1"/>
  <c r="V9083" i="1"/>
  <c r="U9083" i="1"/>
  <c r="X9082" i="1"/>
  <c r="W9082" i="1"/>
  <c r="V9082" i="1"/>
  <c r="U9082" i="1"/>
  <c r="X9081" i="1"/>
  <c r="W9081" i="1"/>
  <c r="V9081" i="1"/>
  <c r="U9081" i="1"/>
  <c r="X9080" i="1"/>
  <c r="W9080" i="1"/>
  <c r="V9080" i="1"/>
  <c r="U9080" i="1"/>
  <c r="X9079" i="1"/>
  <c r="W9079" i="1"/>
  <c r="V9079" i="1"/>
  <c r="U9079" i="1"/>
  <c r="X9078" i="1"/>
  <c r="W9078" i="1"/>
  <c r="V9078" i="1"/>
  <c r="U9078" i="1"/>
  <c r="X9077" i="1"/>
  <c r="W9077" i="1"/>
  <c r="V9077" i="1"/>
  <c r="U9077" i="1"/>
  <c r="X9076" i="1"/>
  <c r="W9076" i="1"/>
  <c r="V9076" i="1"/>
  <c r="U9076" i="1"/>
  <c r="X9075" i="1"/>
  <c r="W9075" i="1"/>
  <c r="V9075" i="1"/>
  <c r="U9075" i="1"/>
  <c r="X9074" i="1"/>
  <c r="W9074" i="1"/>
  <c r="V9074" i="1"/>
  <c r="U9074" i="1"/>
  <c r="X9073" i="1"/>
  <c r="W9073" i="1"/>
  <c r="V9073" i="1"/>
  <c r="U9073" i="1"/>
  <c r="X9072" i="1"/>
  <c r="W9072" i="1"/>
  <c r="V9072" i="1"/>
  <c r="U9072" i="1"/>
  <c r="X9071" i="1"/>
  <c r="W9071" i="1"/>
  <c r="V9071" i="1"/>
  <c r="U9071" i="1"/>
  <c r="X9070" i="1"/>
  <c r="W9070" i="1"/>
  <c r="V9070" i="1"/>
  <c r="U9070" i="1"/>
  <c r="X9069" i="1"/>
  <c r="W9069" i="1"/>
  <c r="V9069" i="1"/>
  <c r="U9069" i="1"/>
  <c r="X9068" i="1"/>
  <c r="W9068" i="1"/>
  <c r="V9068" i="1"/>
  <c r="U9068" i="1"/>
  <c r="X9067" i="1"/>
  <c r="W9067" i="1"/>
  <c r="V9067" i="1"/>
  <c r="U9067" i="1"/>
  <c r="X9066" i="1"/>
  <c r="W9066" i="1"/>
  <c r="V9066" i="1"/>
  <c r="U9066" i="1"/>
  <c r="X9065" i="1"/>
  <c r="W9065" i="1"/>
  <c r="V9065" i="1"/>
  <c r="U9065" i="1"/>
  <c r="X9064" i="1"/>
  <c r="W9064" i="1"/>
  <c r="V9064" i="1"/>
  <c r="U9064" i="1"/>
  <c r="X9063" i="1"/>
  <c r="W9063" i="1"/>
  <c r="V9063" i="1"/>
  <c r="U9063" i="1"/>
  <c r="X9062" i="1"/>
  <c r="W9062" i="1"/>
  <c r="V9062" i="1"/>
  <c r="U9062" i="1"/>
  <c r="X9061" i="1"/>
  <c r="W9061" i="1"/>
  <c r="V9061" i="1"/>
  <c r="U9061" i="1"/>
  <c r="X9060" i="1"/>
  <c r="W9060" i="1"/>
  <c r="V9060" i="1"/>
  <c r="U9060" i="1"/>
  <c r="X9059" i="1"/>
  <c r="W9059" i="1"/>
  <c r="V9059" i="1"/>
  <c r="U9059" i="1"/>
  <c r="X9058" i="1"/>
  <c r="W9058" i="1"/>
  <c r="V9058" i="1"/>
  <c r="U9058" i="1"/>
  <c r="X9057" i="1"/>
  <c r="W9057" i="1"/>
  <c r="V9057" i="1"/>
  <c r="U9057" i="1"/>
  <c r="X9056" i="1"/>
  <c r="W9056" i="1"/>
  <c r="V9056" i="1"/>
  <c r="U9056" i="1"/>
  <c r="X9055" i="1"/>
  <c r="W9055" i="1"/>
  <c r="V9055" i="1"/>
  <c r="U9055" i="1"/>
  <c r="X9054" i="1"/>
  <c r="W9054" i="1"/>
  <c r="V9054" i="1"/>
  <c r="U9054" i="1"/>
  <c r="X9053" i="1"/>
  <c r="W9053" i="1"/>
  <c r="V9053" i="1"/>
  <c r="U9053" i="1"/>
  <c r="X9052" i="1"/>
  <c r="W9052" i="1"/>
  <c r="V9052" i="1"/>
  <c r="U9052" i="1"/>
  <c r="X9051" i="1"/>
  <c r="W9051" i="1"/>
  <c r="V9051" i="1"/>
  <c r="U9051" i="1"/>
  <c r="X9050" i="1"/>
  <c r="W9050" i="1"/>
  <c r="V9050" i="1"/>
  <c r="U9050" i="1"/>
  <c r="X9049" i="1"/>
  <c r="W9049" i="1"/>
  <c r="V9049" i="1"/>
  <c r="U9049" i="1"/>
  <c r="X9048" i="1"/>
  <c r="W9048" i="1"/>
  <c r="V9048" i="1"/>
  <c r="U9048" i="1"/>
  <c r="X9047" i="1"/>
  <c r="W9047" i="1"/>
  <c r="V9047" i="1"/>
  <c r="U9047" i="1"/>
  <c r="X9046" i="1"/>
  <c r="W9046" i="1"/>
  <c r="V9046" i="1"/>
  <c r="U9046" i="1"/>
  <c r="X9045" i="1"/>
  <c r="W9045" i="1"/>
  <c r="V9045" i="1"/>
  <c r="U9045" i="1"/>
  <c r="X9044" i="1"/>
  <c r="W9044" i="1"/>
  <c r="V9044" i="1"/>
  <c r="U9044" i="1"/>
  <c r="X9043" i="1"/>
  <c r="W9043" i="1"/>
  <c r="V9043" i="1"/>
  <c r="U9043" i="1"/>
  <c r="X9042" i="1"/>
  <c r="W9042" i="1"/>
  <c r="V9042" i="1"/>
  <c r="U9042" i="1"/>
  <c r="X9041" i="1"/>
  <c r="W9041" i="1"/>
  <c r="V9041" i="1"/>
  <c r="U9041" i="1"/>
  <c r="X9040" i="1"/>
  <c r="W9040" i="1"/>
  <c r="V9040" i="1"/>
  <c r="U9040" i="1"/>
  <c r="X9039" i="1"/>
  <c r="W9039" i="1"/>
  <c r="V9039" i="1"/>
  <c r="U9039" i="1"/>
  <c r="X9038" i="1"/>
  <c r="W9038" i="1"/>
  <c r="V9038" i="1"/>
  <c r="U9038" i="1"/>
  <c r="X9037" i="1"/>
  <c r="W9037" i="1"/>
  <c r="V9037" i="1"/>
  <c r="U9037" i="1"/>
  <c r="X9036" i="1"/>
  <c r="W9036" i="1"/>
  <c r="V9036" i="1"/>
  <c r="U9036" i="1"/>
  <c r="X9035" i="1"/>
  <c r="W9035" i="1"/>
  <c r="V9035" i="1"/>
  <c r="U9035" i="1"/>
  <c r="X9034" i="1"/>
  <c r="W9034" i="1"/>
  <c r="V9034" i="1"/>
  <c r="U9034" i="1"/>
  <c r="X9033" i="1"/>
  <c r="W9033" i="1"/>
  <c r="V9033" i="1"/>
  <c r="U9033" i="1"/>
  <c r="X9032" i="1"/>
  <c r="W9032" i="1"/>
  <c r="V9032" i="1"/>
  <c r="U9032" i="1"/>
  <c r="X9031" i="1"/>
  <c r="W9031" i="1"/>
  <c r="V9031" i="1"/>
  <c r="U9031" i="1"/>
  <c r="X9030" i="1"/>
  <c r="W9030" i="1"/>
  <c r="V9030" i="1"/>
  <c r="U9030" i="1"/>
  <c r="X9029" i="1"/>
  <c r="W9029" i="1"/>
  <c r="V9029" i="1"/>
  <c r="U9029" i="1"/>
  <c r="X9028" i="1"/>
  <c r="W9028" i="1"/>
  <c r="V9028" i="1"/>
  <c r="U9028" i="1"/>
  <c r="X9027" i="1"/>
  <c r="W9027" i="1"/>
  <c r="V9027" i="1"/>
  <c r="U9027" i="1"/>
  <c r="X9026" i="1"/>
  <c r="W9026" i="1"/>
  <c r="V9026" i="1"/>
  <c r="U9026" i="1"/>
  <c r="X9025" i="1"/>
  <c r="W9025" i="1"/>
  <c r="V9025" i="1"/>
  <c r="U9025" i="1"/>
  <c r="X9024" i="1"/>
  <c r="W9024" i="1"/>
  <c r="V9024" i="1"/>
  <c r="U9024" i="1"/>
  <c r="X9023" i="1"/>
  <c r="W9023" i="1"/>
  <c r="V9023" i="1"/>
  <c r="U9023" i="1"/>
  <c r="X9022" i="1"/>
  <c r="W9022" i="1"/>
  <c r="V9022" i="1"/>
  <c r="U9022" i="1"/>
  <c r="X9021" i="1"/>
  <c r="W9021" i="1"/>
  <c r="V9021" i="1"/>
  <c r="U9021" i="1"/>
  <c r="X9020" i="1"/>
  <c r="W9020" i="1"/>
  <c r="V9020" i="1"/>
  <c r="U9020" i="1"/>
  <c r="X9019" i="1"/>
  <c r="W9019" i="1"/>
  <c r="V9019" i="1"/>
  <c r="U9019" i="1"/>
  <c r="X9018" i="1"/>
  <c r="W9018" i="1"/>
  <c r="V9018" i="1"/>
  <c r="U9018" i="1"/>
  <c r="X9017" i="1"/>
  <c r="W9017" i="1"/>
  <c r="V9017" i="1"/>
  <c r="U9017" i="1"/>
  <c r="X9016" i="1"/>
  <c r="W9016" i="1"/>
  <c r="V9016" i="1"/>
  <c r="U9016" i="1"/>
  <c r="X9015" i="1"/>
  <c r="W9015" i="1"/>
  <c r="V9015" i="1"/>
  <c r="U9015" i="1"/>
  <c r="X9014" i="1"/>
  <c r="W9014" i="1"/>
  <c r="V9014" i="1"/>
  <c r="U9014" i="1"/>
  <c r="X9013" i="1"/>
  <c r="W9013" i="1"/>
  <c r="V9013" i="1"/>
  <c r="U9013" i="1"/>
  <c r="X9012" i="1"/>
  <c r="W9012" i="1"/>
  <c r="V9012" i="1"/>
  <c r="U9012" i="1"/>
  <c r="X9011" i="1"/>
  <c r="W9011" i="1"/>
  <c r="V9011" i="1"/>
  <c r="U9011" i="1"/>
  <c r="X9010" i="1"/>
  <c r="W9010" i="1"/>
  <c r="V9010" i="1"/>
  <c r="U9010" i="1"/>
  <c r="X9009" i="1"/>
  <c r="W9009" i="1"/>
  <c r="V9009" i="1"/>
  <c r="U9009" i="1"/>
  <c r="X9008" i="1"/>
  <c r="W9008" i="1"/>
  <c r="V9008" i="1"/>
  <c r="U9008" i="1"/>
  <c r="X9007" i="1"/>
  <c r="W9007" i="1"/>
  <c r="V9007" i="1"/>
  <c r="U9007" i="1"/>
  <c r="X9006" i="1"/>
  <c r="W9006" i="1"/>
  <c r="V9006" i="1"/>
  <c r="U9006" i="1"/>
  <c r="X9005" i="1"/>
  <c r="W9005" i="1"/>
  <c r="V9005" i="1"/>
  <c r="U9005" i="1"/>
  <c r="X9004" i="1"/>
  <c r="W9004" i="1"/>
  <c r="V9004" i="1"/>
  <c r="U9004" i="1"/>
  <c r="X9003" i="1"/>
  <c r="W9003" i="1"/>
  <c r="V9003" i="1"/>
  <c r="U9003" i="1"/>
  <c r="X9002" i="1"/>
  <c r="W9002" i="1"/>
  <c r="V9002" i="1"/>
  <c r="U9002" i="1"/>
  <c r="X9001" i="1"/>
  <c r="W9001" i="1"/>
  <c r="V9001" i="1"/>
  <c r="U9001" i="1"/>
  <c r="X9000" i="1"/>
  <c r="W9000" i="1"/>
  <c r="V9000" i="1"/>
  <c r="U9000" i="1"/>
  <c r="X8999" i="1"/>
  <c r="W8999" i="1"/>
  <c r="V8999" i="1"/>
  <c r="U8999" i="1"/>
  <c r="X8998" i="1"/>
  <c r="W8998" i="1"/>
  <c r="V8998" i="1"/>
  <c r="U8998" i="1"/>
  <c r="X8997" i="1"/>
  <c r="W8997" i="1"/>
  <c r="V8997" i="1"/>
  <c r="U8997" i="1"/>
  <c r="X8996" i="1"/>
  <c r="W8996" i="1"/>
  <c r="V8996" i="1"/>
  <c r="U8996" i="1"/>
  <c r="X8995" i="1"/>
  <c r="W8995" i="1"/>
  <c r="V8995" i="1"/>
  <c r="U8995" i="1"/>
  <c r="X8994" i="1"/>
  <c r="W8994" i="1"/>
  <c r="V8994" i="1"/>
  <c r="U8994" i="1"/>
  <c r="X8993" i="1"/>
  <c r="W8993" i="1"/>
  <c r="V8993" i="1"/>
  <c r="U8993" i="1"/>
  <c r="X8992" i="1"/>
  <c r="W8992" i="1"/>
  <c r="V8992" i="1"/>
  <c r="U8992" i="1"/>
  <c r="X8991" i="1"/>
  <c r="W8991" i="1"/>
  <c r="V8991" i="1"/>
  <c r="U8991" i="1"/>
  <c r="X8990" i="1"/>
  <c r="W8990" i="1"/>
  <c r="V8990" i="1"/>
  <c r="U8990" i="1"/>
  <c r="X8989" i="1"/>
  <c r="W8989" i="1"/>
  <c r="V8989" i="1"/>
  <c r="U8989" i="1"/>
  <c r="X8988" i="1"/>
  <c r="W8988" i="1"/>
  <c r="V8988" i="1"/>
  <c r="U8988" i="1"/>
  <c r="X8987" i="1"/>
  <c r="W8987" i="1"/>
  <c r="V8987" i="1"/>
  <c r="U8987" i="1"/>
  <c r="X8986" i="1"/>
  <c r="W8986" i="1"/>
  <c r="V8986" i="1"/>
  <c r="U8986" i="1"/>
  <c r="X8985" i="1"/>
  <c r="W8985" i="1"/>
  <c r="V8985" i="1"/>
  <c r="U8985" i="1"/>
  <c r="X8984" i="1"/>
  <c r="W8984" i="1"/>
  <c r="V8984" i="1"/>
  <c r="U8984" i="1"/>
  <c r="X8983" i="1"/>
  <c r="W8983" i="1"/>
  <c r="V8983" i="1"/>
  <c r="U8983" i="1"/>
  <c r="X8982" i="1"/>
  <c r="W8982" i="1"/>
  <c r="V8982" i="1"/>
  <c r="U8982" i="1"/>
  <c r="X8981" i="1"/>
  <c r="W8981" i="1"/>
  <c r="V8981" i="1"/>
  <c r="U8981" i="1"/>
  <c r="X8980" i="1"/>
  <c r="W8980" i="1"/>
  <c r="V8980" i="1"/>
  <c r="U8980" i="1"/>
  <c r="X8979" i="1"/>
  <c r="W8979" i="1"/>
  <c r="V8979" i="1"/>
  <c r="U8979" i="1"/>
  <c r="X8978" i="1"/>
  <c r="W8978" i="1"/>
  <c r="V8978" i="1"/>
  <c r="U8978" i="1"/>
  <c r="X8977" i="1"/>
  <c r="W8977" i="1"/>
  <c r="V8977" i="1"/>
  <c r="U8977" i="1"/>
  <c r="X8976" i="1"/>
  <c r="W8976" i="1"/>
  <c r="V8976" i="1"/>
  <c r="U8976" i="1"/>
  <c r="X8975" i="1"/>
  <c r="W8975" i="1"/>
  <c r="V8975" i="1"/>
  <c r="U8975" i="1"/>
  <c r="X8974" i="1"/>
  <c r="W8974" i="1"/>
  <c r="V8974" i="1"/>
  <c r="U8974" i="1"/>
  <c r="X8973" i="1"/>
  <c r="W8973" i="1"/>
  <c r="V8973" i="1"/>
  <c r="U8973" i="1"/>
  <c r="X8972" i="1"/>
  <c r="W8972" i="1"/>
  <c r="V8972" i="1"/>
  <c r="U8972" i="1"/>
  <c r="X8971" i="1"/>
  <c r="W8971" i="1"/>
  <c r="V8971" i="1"/>
  <c r="U8971" i="1"/>
  <c r="X8970" i="1"/>
  <c r="W8970" i="1"/>
  <c r="V8970" i="1"/>
  <c r="U8970" i="1"/>
  <c r="X8969" i="1"/>
  <c r="W8969" i="1"/>
  <c r="V8969" i="1"/>
  <c r="U8969" i="1"/>
  <c r="X8968" i="1"/>
  <c r="W8968" i="1"/>
  <c r="V8968" i="1"/>
  <c r="U8968" i="1"/>
  <c r="X8967" i="1"/>
  <c r="W8967" i="1"/>
  <c r="V8967" i="1"/>
  <c r="U8967" i="1"/>
  <c r="X8966" i="1"/>
  <c r="W8966" i="1"/>
  <c r="V8966" i="1"/>
  <c r="U8966" i="1"/>
  <c r="X8965" i="1"/>
  <c r="W8965" i="1"/>
  <c r="V8965" i="1"/>
  <c r="U8965" i="1"/>
  <c r="X8964" i="1"/>
  <c r="W8964" i="1"/>
  <c r="V8964" i="1"/>
  <c r="U8964" i="1"/>
  <c r="X8963" i="1"/>
  <c r="W8963" i="1"/>
  <c r="V8963" i="1"/>
  <c r="U8963" i="1"/>
  <c r="X8962" i="1"/>
  <c r="W8962" i="1"/>
  <c r="V8962" i="1"/>
  <c r="U8962" i="1"/>
  <c r="X8961" i="1"/>
  <c r="W8961" i="1"/>
  <c r="V8961" i="1"/>
  <c r="U8961" i="1"/>
  <c r="X8960" i="1"/>
  <c r="W8960" i="1"/>
  <c r="V8960" i="1"/>
  <c r="U8960" i="1"/>
  <c r="X8959" i="1"/>
  <c r="W8959" i="1"/>
  <c r="V8959" i="1"/>
  <c r="U8959" i="1"/>
  <c r="X8958" i="1"/>
  <c r="W8958" i="1"/>
  <c r="V8958" i="1"/>
  <c r="U8958" i="1"/>
  <c r="X8957" i="1"/>
  <c r="W8957" i="1"/>
  <c r="V8957" i="1"/>
  <c r="U8957" i="1"/>
  <c r="X8956" i="1"/>
  <c r="W8956" i="1"/>
  <c r="V8956" i="1"/>
  <c r="U8956" i="1"/>
  <c r="X8955" i="1"/>
  <c r="W8955" i="1"/>
  <c r="V8955" i="1"/>
  <c r="U8955" i="1"/>
  <c r="X8954" i="1"/>
  <c r="W8954" i="1"/>
  <c r="V8954" i="1"/>
  <c r="U8954" i="1"/>
  <c r="X8953" i="1"/>
  <c r="W8953" i="1"/>
  <c r="V8953" i="1"/>
  <c r="U8953" i="1"/>
  <c r="X8952" i="1"/>
  <c r="W8952" i="1"/>
  <c r="V8952" i="1"/>
  <c r="U8952" i="1"/>
  <c r="X8951" i="1"/>
  <c r="W8951" i="1"/>
  <c r="V8951" i="1"/>
  <c r="U8951" i="1"/>
  <c r="X8950" i="1"/>
  <c r="W8950" i="1"/>
  <c r="V8950" i="1"/>
  <c r="U8950" i="1"/>
  <c r="X8949" i="1"/>
  <c r="W8949" i="1"/>
  <c r="V8949" i="1"/>
  <c r="U8949" i="1"/>
  <c r="X8948" i="1"/>
  <c r="W8948" i="1"/>
  <c r="V8948" i="1"/>
  <c r="U8948" i="1"/>
  <c r="X8947" i="1"/>
  <c r="W8947" i="1"/>
  <c r="V8947" i="1"/>
  <c r="U8947" i="1"/>
  <c r="X8946" i="1"/>
  <c r="W8946" i="1"/>
  <c r="V8946" i="1"/>
  <c r="U8946" i="1"/>
  <c r="X8945" i="1"/>
  <c r="W8945" i="1"/>
  <c r="V8945" i="1"/>
  <c r="U8945" i="1"/>
  <c r="X8944" i="1"/>
  <c r="W8944" i="1"/>
  <c r="V8944" i="1"/>
  <c r="U8944" i="1"/>
  <c r="X8943" i="1"/>
  <c r="W8943" i="1"/>
  <c r="V8943" i="1"/>
  <c r="U8943" i="1"/>
  <c r="X8942" i="1"/>
  <c r="W8942" i="1"/>
  <c r="V8942" i="1"/>
  <c r="U8942" i="1"/>
  <c r="X8941" i="1"/>
  <c r="W8941" i="1"/>
  <c r="V8941" i="1"/>
  <c r="U8941" i="1"/>
  <c r="X8940" i="1"/>
  <c r="W8940" i="1"/>
  <c r="V8940" i="1"/>
  <c r="U8940" i="1"/>
  <c r="X8939" i="1"/>
  <c r="W8939" i="1"/>
  <c r="V8939" i="1"/>
  <c r="U8939" i="1"/>
  <c r="X8938" i="1"/>
  <c r="W8938" i="1"/>
  <c r="V8938" i="1"/>
  <c r="U8938" i="1"/>
  <c r="X8937" i="1"/>
  <c r="W8937" i="1"/>
  <c r="V8937" i="1"/>
  <c r="U8937" i="1"/>
  <c r="X8936" i="1"/>
  <c r="W8936" i="1"/>
  <c r="V8936" i="1"/>
  <c r="U8936" i="1"/>
  <c r="X8935" i="1"/>
  <c r="W8935" i="1"/>
  <c r="V8935" i="1"/>
  <c r="U8935" i="1"/>
  <c r="X8934" i="1"/>
  <c r="W8934" i="1"/>
  <c r="V8934" i="1"/>
  <c r="U8934" i="1"/>
  <c r="X8933" i="1"/>
  <c r="W8933" i="1"/>
  <c r="V8933" i="1"/>
  <c r="U8933" i="1"/>
  <c r="X8932" i="1"/>
  <c r="W8932" i="1"/>
  <c r="V8932" i="1"/>
  <c r="U8932" i="1"/>
  <c r="X8931" i="1"/>
  <c r="W8931" i="1"/>
  <c r="V8931" i="1"/>
  <c r="U8931" i="1"/>
  <c r="X8930" i="1"/>
  <c r="W8930" i="1"/>
  <c r="V8930" i="1"/>
  <c r="U8930" i="1"/>
  <c r="X8929" i="1"/>
  <c r="W8929" i="1"/>
  <c r="V8929" i="1"/>
  <c r="U8929" i="1"/>
  <c r="X8928" i="1"/>
  <c r="W8928" i="1"/>
  <c r="V8928" i="1"/>
  <c r="U8928" i="1"/>
  <c r="X8927" i="1"/>
  <c r="W8927" i="1"/>
  <c r="V8927" i="1"/>
  <c r="U8927" i="1"/>
  <c r="X8926" i="1"/>
  <c r="W8926" i="1"/>
  <c r="V8926" i="1"/>
  <c r="U8926" i="1"/>
  <c r="X8925" i="1"/>
  <c r="W8925" i="1"/>
  <c r="V8925" i="1"/>
  <c r="U8925" i="1"/>
  <c r="X8924" i="1"/>
  <c r="W8924" i="1"/>
  <c r="V8924" i="1"/>
  <c r="U8924" i="1"/>
  <c r="X8923" i="1"/>
  <c r="W8923" i="1"/>
  <c r="V8923" i="1"/>
  <c r="U8923" i="1"/>
  <c r="X8922" i="1"/>
  <c r="W8922" i="1"/>
  <c r="V8922" i="1"/>
  <c r="U8922" i="1"/>
  <c r="X8921" i="1"/>
  <c r="W8921" i="1"/>
  <c r="V8921" i="1"/>
  <c r="U8921" i="1"/>
  <c r="X8920" i="1"/>
  <c r="W8920" i="1"/>
  <c r="V8920" i="1"/>
  <c r="U8920" i="1"/>
  <c r="X8919" i="1"/>
  <c r="W8919" i="1"/>
  <c r="V8919" i="1"/>
  <c r="U8919" i="1"/>
  <c r="X8918" i="1"/>
  <c r="W8918" i="1"/>
  <c r="V8918" i="1"/>
  <c r="U8918" i="1"/>
  <c r="X8917" i="1"/>
  <c r="W8917" i="1"/>
  <c r="V8917" i="1"/>
  <c r="U8917" i="1"/>
  <c r="X8916" i="1"/>
  <c r="W8916" i="1"/>
  <c r="V8916" i="1"/>
  <c r="U8916" i="1"/>
  <c r="X8915" i="1"/>
  <c r="W8915" i="1"/>
  <c r="V8915" i="1"/>
  <c r="U8915" i="1"/>
  <c r="X8914" i="1"/>
  <c r="W8914" i="1"/>
  <c r="V8914" i="1"/>
  <c r="U8914" i="1"/>
  <c r="X8913" i="1"/>
  <c r="W8913" i="1"/>
  <c r="V8913" i="1"/>
  <c r="U8913" i="1"/>
  <c r="X8912" i="1"/>
  <c r="W8912" i="1"/>
  <c r="V8912" i="1"/>
  <c r="U8912" i="1"/>
  <c r="X8911" i="1"/>
  <c r="W8911" i="1"/>
  <c r="V8911" i="1"/>
  <c r="U8911" i="1"/>
  <c r="X8910" i="1"/>
  <c r="W8910" i="1"/>
  <c r="V8910" i="1"/>
  <c r="U8910" i="1"/>
  <c r="X8909" i="1"/>
  <c r="W8909" i="1"/>
  <c r="V8909" i="1"/>
  <c r="U8909" i="1"/>
  <c r="X8908" i="1"/>
  <c r="W8908" i="1"/>
  <c r="V8908" i="1"/>
  <c r="U8908" i="1"/>
  <c r="X8907" i="1"/>
  <c r="W8907" i="1"/>
  <c r="V8907" i="1"/>
  <c r="U8907" i="1"/>
  <c r="X8906" i="1"/>
  <c r="W8906" i="1"/>
  <c r="V8906" i="1"/>
  <c r="U8906" i="1"/>
  <c r="X8905" i="1"/>
  <c r="W8905" i="1"/>
  <c r="V8905" i="1"/>
  <c r="U8905" i="1"/>
  <c r="X8904" i="1"/>
  <c r="W8904" i="1"/>
  <c r="V8904" i="1"/>
  <c r="U8904" i="1"/>
  <c r="X8903" i="1"/>
  <c r="W8903" i="1"/>
  <c r="V8903" i="1"/>
  <c r="U8903" i="1"/>
  <c r="X8902" i="1"/>
  <c r="W8902" i="1"/>
  <c r="V8902" i="1"/>
  <c r="U8902" i="1"/>
  <c r="X8901" i="1"/>
  <c r="W8901" i="1"/>
  <c r="V8901" i="1"/>
  <c r="U8901" i="1"/>
  <c r="X8900" i="1"/>
  <c r="W8900" i="1"/>
  <c r="V8900" i="1"/>
  <c r="U8900" i="1"/>
  <c r="X8899" i="1"/>
  <c r="W8899" i="1"/>
  <c r="V8899" i="1"/>
  <c r="U8899" i="1"/>
  <c r="X8898" i="1"/>
  <c r="W8898" i="1"/>
  <c r="V8898" i="1"/>
  <c r="U8898" i="1"/>
  <c r="X8897" i="1"/>
  <c r="W8897" i="1"/>
  <c r="V8897" i="1"/>
  <c r="U8897" i="1"/>
  <c r="X8896" i="1"/>
  <c r="W8896" i="1"/>
  <c r="V8896" i="1"/>
  <c r="U8896" i="1"/>
  <c r="X8895" i="1"/>
  <c r="W8895" i="1"/>
  <c r="V8895" i="1"/>
  <c r="U8895" i="1"/>
  <c r="X8894" i="1"/>
  <c r="W8894" i="1"/>
  <c r="V8894" i="1"/>
  <c r="U8894" i="1"/>
  <c r="X8893" i="1"/>
  <c r="W8893" i="1"/>
  <c r="V8893" i="1"/>
  <c r="U8893" i="1"/>
  <c r="X8892" i="1"/>
  <c r="W8892" i="1"/>
  <c r="V8892" i="1"/>
  <c r="U8892" i="1"/>
  <c r="X8891" i="1"/>
  <c r="W8891" i="1"/>
  <c r="V8891" i="1"/>
  <c r="U8891" i="1"/>
  <c r="X8890" i="1"/>
  <c r="W8890" i="1"/>
  <c r="V8890" i="1"/>
  <c r="U8890" i="1"/>
  <c r="X8889" i="1"/>
  <c r="W8889" i="1"/>
  <c r="V8889" i="1"/>
  <c r="U8889" i="1"/>
  <c r="X8888" i="1"/>
  <c r="W8888" i="1"/>
  <c r="V8888" i="1"/>
  <c r="U8888" i="1"/>
  <c r="X8887" i="1"/>
  <c r="W8887" i="1"/>
  <c r="V8887" i="1"/>
  <c r="U8887" i="1"/>
  <c r="X8886" i="1"/>
  <c r="W8886" i="1"/>
  <c r="V8886" i="1"/>
  <c r="U8886" i="1"/>
  <c r="X8885" i="1"/>
  <c r="W8885" i="1"/>
  <c r="V8885" i="1"/>
  <c r="U8885" i="1"/>
  <c r="X8884" i="1"/>
  <c r="W8884" i="1"/>
  <c r="V8884" i="1"/>
  <c r="U8884" i="1"/>
  <c r="X8883" i="1"/>
  <c r="W8883" i="1"/>
  <c r="V8883" i="1"/>
  <c r="U8883" i="1"/>
  <c r="X8882" i="1"/>
  <c r="W8882" i="1"/>
  <c r="V8882" i="1"/>
  <c r="U8882" i="1"/>
  <c r="X8881" i="1"/>
  <c r="W8881" i="1"/>
  <c r="V8881" i="1"/>
  <c r="U8881" i="1"/>
  <c r="X8880" i="1"/>
  <c r="W8880" i="1"/>
  <c r="V8880" i="1"/>
  <c r="U8880" i="1"/>
  <c r="X8879" i="1"/>
  <c r="W8879" i="1"/>
  <c r="V8879" i="1"/>
  <c r="U8879" i="1"/>
  <c r="X8878" i="1"/>
  <c r="W8878" i="1"/>
  <c r="V8878" i="1"/>
  <c r="U8878" i="1"/>
  <c r="X8877" i="1"/>
  <c r="W8877" i="1"/>
  <c r="V8877" i="1"/>
  <c r="U8877" i="1"/>
  <c r="X8876" i="1"/>
  <c r="W8876" i="1"/>
  <c r="V8876" i="1"/>
  <c r="U8876" i="1"/>
  <c r="X8875" i="1"/>
  <c r="W8875" i="1"/>
  <c r="V8875" i="1"/>
  <c r="U8875" i="1"/>
  <c r="X8874" i="1"/>
  <c r="W8874" i="1"/>
  <c r="V8874" i="1"/>
  <c r="U8874" i="1"/>
  <c r="X8873" i="1"/>
  <c r="W8873" i="1"/>
  <c r="V8873" i="1"/>
  <c r="U8873" i="1"/>
  <c r="X8872" i="1"/>
  <c r="W8872" i="1"/>
  <c r="V8872" i="1"/>
  <c r="U8872" i="1"/>
  <c r="X8871" i="1"/>
  <c r="W8871" i="1"/>
  <c r="V8871" i="1"/>
  <c r="U8871" i="1"/>
  <c r="X8870" i="1"/>
  <c r="W8870" i="1"/>
  <c r="V8870" i="1"/>
  <c r="U8870" i="1"/>
  <c r="X8869" i="1"/>
  <c r="W8869" i="1"/>
  <c r="V8869" i="1"/>
  <c r="U8869" i="1"/>
  <c r="X8868" i="1"/>
  <c r="W8868" i="1"/>
  <c r="V8868" i="1"/>
  <c r="U8868" i="1"/>
  <c r="X8867" i="1"/>
  <c r="W8867" i="1"/>
  <c r="V8867" i="1"/>
  <c r="U8867" i="1"/>
  <c r="X8866" i="1"/>
  <c r="W8866" i="1"/>
  <c r="V8866" i="1"/>
  <c r="U8866" i="1"/>
  <c r="X8865" i="1"/>
  <c r="W8865" i="1"/>
  <c r="V8865" i="1"/>
  <c r="U8865" i="1"/>
  <c r="X8864" i="1"/>
  <c r="W8864" i="1"/>
  <c r="V8864" i="1"/>
  <c r="U8864" i="1"/>
  <c r="X8863" i="1"/>
  <c r="W8863" i="1"/>
  <c r="V8863" i="1"/>
  <c r="U8863" i="1"/>
  <c r="X8862" i="1"/>
  <c r="W8862" i="1"/>
  <c r="V8862" i="1"/>
  <c r="U8862" i="1"/>
  <c r="X8861" i="1"/>
  <c r="W8861" i="1"/>
  <c r="V8861" i="1"/>
  <c r="U8861" i="1"/>
  <c r="X8860" i="1"/>
  <c r="W8860" i="1"/>
  <c r="V8860" i="1"/>
  <c r="U8860" i="1"/>
  <c r="X8859" i="1"/>
  <c r="W8859" i="1"/>
  <c r="V8859" i="1"/>
  <c r="U8859" i="1"/>
  <c r="X8858" i="1"/>
  <c r="W8858" i="1"/>
  <c r="V8858" i="1"/>
  <c r="U8858" i="1"/>
  <c r="X8857" i="1"/>
  <c r="W8857" i="1"/>
  <c r="V8857" i="1"/>
  <c r="U8857" i="1"/>
  <c r="X8856" i="1"/>
  <c r="W8856" i="1"/>
  <c r="V8856" i="1"/>
  <c r="U8856" i="1"/>
  <c r="X8855" i="1"/>
  <c r="W8855" i="1"/>
  <c r="V8855" i="1"/>
  <c r="U8855" i="1"/>
  <c r="X8854" i="1"/>
  <c r="W8854" i="1"/>
  <c r="V8854" i="1"/>
  <c r="U8854" i="1"/>
  <c r="X8853" i="1"/>
  <c r="W8853" i="1"/>
  <c r="V8853" i="1"/>
  <c r="U8853" i="1"/>
  <c r="X8852" i="1"/>
  <c r="W8852" i="1"/>
  <c r="V8852" i="1"/>
  <c r="U8852" i="1"/>
  <c r="X8851" i="1"/>
  <c r="W8851" i="1"/>
  <c r="V8851" i="1"/>
  <c r="U8851" i="1"/>
  <c r="X8850" i="1"/>
  <c r="W8850" i="1"/>
  <c r="V8850" i="1"/>
  <c r="U8850" i="1"/>
  <c r="X8849" i="1"/>
  <c r="W8849" i="1"/>
  <c r="V8849" i="1"/>
  <c r="U8849" i="1"/>
  <c r="X8848" i="1"/>
  <c r="W8848" i="1"/>
  <c r="V8848" i="1"/>
  <c r="U8848" i="1"/>
  <c r="X8847" i="1"/>
  <c r="W8847" i="1"/>
  <c r="V8847" i="1"/>
  <c r="U8847" i="1"/>
  <c r="X8846" i="1"/>
  <c r="W8846" i="1"/>
  <c r="V8846" i="1"/>
  <c r="U8846" i="1"/>
  <c r="X8845" i="1"/>
  <c r="W8845" i="1"/>
  <c r="V8845" i="1"/>
  <c r="U8845" i="1"/>
  <c r="X8844" i="1"/>
  <c r="W8844" i="1"/>
  <c r="V8844" i="1"/>
  <c r="U8844" i="1"/>
  <c r="X8843" i="1"/>
  <c r="W8843" i="1"/>
  <c r="V8843" i="1"/>
  <c r="U8843" i="1"/>
  <c r="X8842" i="1"/>
  <c r="W8842" i="1"/>
  <c r="V8842" i="1"/>
  <c r="U8842" i="1"/>
  <c r="X8841" i="1"/>
  <c r="W8841" i="1"/>
  <c r="V8841" i="1"/>
  <c r="U8841" i="1"/>
  <c r="X8840" i="1"/>
  <c r="W8840" i="1"/>
  <c r="V8840" i="1"/>
  <c r="U8840" i="1"/>
  <c r="X8839" i="1"/>
  <c r="W8839" i="1"/>
  <c r="V8839" i="1"/>
  <c r="U8839" i="1"/>
  <c r="X8838" i="1"/>
  <c r="W8838" i="1"/>
  <c r="V8838" i="1"/>
  <c r="U8838" i="1"/>
  <c r="X8837" i="1"/>
  <c r="W8837" i="1"/>
  <c r="V8837" i="1"/>
  <c r="U8837" i="1"/>
  <c r="X8836" i="1"/>
  <c r="W8836" i="1"/>
  <c r="V8836" i="1"/>
  <c r="U8836" i="1"/>
  <c r="X8835" i="1"/>
  <c r="W8835" i="1"/>
  <c r="V8835" i="1"/>
  <c r="U8835" i="1"/>
  <c r="X8834" i="1"/>
  <c r="W8834" i="1"/>
  <c r="V8834" i="1"/>
  <c r="U8834" i="1"/>
  <c r="X8833" i="1"/>
  <c r="W8833" i="1"/>
  <c r="V8833" i="1"/>
  <c r="U8833" i="1"/>
  <c r="X8832" i="1"/>
  <c r="W8832" i="1"/>
  <c r="V8832" i="1"/>
  <c r="U8832" i="1"/>
  <c r="X8831" i="1"/>
  <c r="W8831" i="1"/>
  <c r="V8831" i="1"/>
  <c r="U8831" i="1"/>
  <c r="X8830" i="1"/>
  <c r="W8830" i="1"/>
  <c r="V8830" i="1"/>
  <c r="U8830" i="1"/>
  <c r="X8829" i="1"/>
  <c r="W8829" i="1"/>
  <c r="V8829" i="1"/>
  <c r="U8829" i="1"/>
  <c r="X8828" i="1"/>
  <c r="W8828" i="1"/>
  <c r="V8828" i="1"/>
  <c r="U8828" i="1"/>
  <c r="X8827" i="1"/>
  <c r="W8827" i="1"/>
  <c r="V8827" i="1"/>
  <c r="U8827" i="1"/>
  <c r="X8826" i="1"/>
  <c r="W8826" i="1"/>
  <c r="V8826" i="1"/>
  <c r="U8826" i="1"/>
  <c r="X8825" i="1"/>
  <c r="W8825" i="1"/>
  <c r="V8825" i="1"/>
  <c r="U8825" i="1"/>
  <c r="X8824" i="1"/>
  <c r="W8824" i="1"/>
  <c r="V8824" i="1"/>
  <c r="U8824" i="1"/>
  <c r="X8823" i="1"/>
  <c r="W8823" i="1"/>
  <c r="V8823" i="1"/>
  <c r="U8823" i="1"/>
  <c r="X8822" i="1"/>
  <c r="W8822" i="1"/>
  <c r="V8822" i="1"/>
  <c r="U8822" i="1"/>
  <c r="X8821" i="1"/>
  <c r="W8821" i="1"/>
  <c r="V8821" i="1"/>
  <c r="U8821" i="1"/>
  <c r="X8820" i="1"/>
  <c r="W8820" i="1"/>
  <c r="V8820" i="1"/>
  <c r="U8820" i="1"/>
  <c r="X8819" i="1"/>
  <c r="W8819" i="1"/>
  <c r="V8819" i="1"/>
  <c r="U8819" i="1"/>
  <c r="X8818" i="1"/>
  <c r="W8818" i="1"/>
  <c r="V8818" i="1"/>
  <c r="U8818" i="1"/>
  <c r="X8817" i="1"/>
  <c r="W8817" i="1"/>
  <c r="V8817" i="1"/>
  <c r="U8817" i="1"/>
  <c r="X8816" i="1"/>
  <c r="W8816" i="1"/>
  <c r="V8816" i="1"/>
  <c r="U8816" i="1"/>
  <c r="X8815" i="1"/>
  <c r="W8815" i="1"/>
  <c r="V8815" i="1"/>
  <c r="U8815" i="1"/>
  <c r="X8814" i="1"/>
  <c r="W8814" i="1"/>
  <c r="V8814" i="1"/>
  <c r="U8814" i="1"/>
  <c r="X8813" i="1"/>
  <c r="W8813" i="1"/>
  <c r="V8813" i="1"/>
  <c r="U8813" i="1"/>
  <c r="X8812" i="1"/>
  <c r="W8812" i="1"/>
  <c r="V8812" i="1"/>
  <c r="U8812" i="1"/>
  <c r="X8811" i="1"/>
  <c r="W8811" i="1"/>
  <c r="V8811" i="1"/>
  <c r="U8811" i="1"/>
  <c r="X8810" i="1"/>
  <c r="W8810" i="1"/>
  <c r="V8810" i="1"/>
  <c r="U8810" i="1"/>
  <c r="X8809" i="1"/>
  <c r="W8809" i="1"/>
  <c r="V8809" i="1"/>
  <c r="U8809" i="1"/>
  <c r="X8808" i="1"/>
  <c r="W8808" i="1"/>
  <c r="V8808" i="1"/>
  <c r="U8808" i="1"/>
  <c r="X8807" i="1"/>
  <c r="W8807" i="1"/>
  <c r="V8807" i="1"/>
  <c r="U8807" i="1"/>
  <c r="X8806" i="1"/>
  <c r="W8806" i="1"/>
  <c r="V8806" i="1"/>
  <c r="U8806" i="1"/>
  <c r="X8805" i="1"/>
  <c r="W8805" i="1"/>
  <c r="V8805" i="1"/>
  <c r="U8805" i="1"/>
  <c r="X8804" i="1"/>
  <c r="W8804" i="1"/>
  <c r="V8804" i="1"/>
  <c r="U8804" i="1"/>
  <c r="X8803" i="1"/>
  <c r="W8803" i="1"/>
  <c r="V8803" i="1"/>
  <c r="U8803" i="1"/>
  <c r="X8802" i="1"/>
  <c r="W8802" i="1"/>
  <c r="V8802" i="1"/>
  <c r="U8802" i="1"/>
  <c r="X8801" i="1"/>
  <c r="W8801" i="1"/>
  <c r="V8801" i="1"/>
  <c r="U8801" i="1"/>
  <c r="X8800" i="1"/>
  <c r="W8800" i="1"/>
  <c r="V8800" i="1"/>
  <c r="U8800" i="1"/>
  <c r="X8799" i="1"/>
  <c r="W8799" i="1"/>
  <c r="V8799" i="1"/>
  <c r="U8799" i="1"/>
  <c r="X8798" i="1"/>
  <c r="W8798" i="1"/>
  <c r="V8798" i="1"/>
  <c r="U8798" i="1"/>
  <c r="X8797" i="1"/>
  <c r="W8797" i="1"/>
  <c r="V8797" i="1"/>
  <c r="U8797" i="1"/>
  <c r="X8796" i="1"/>
  <c r="W8796" i="1"/>
  <c r="V8796" i="1"/>
  <c r="U8796" i="1"/>
  <c r="X8795" i="1"/>
  <c r="W8795" i="1"/>
  <c r="V8795" i="1"/>
  <c r="U8795" i="1"/>
  <c r="X8794" i="1"/>
  <c r="W8794" i="1"/>
  <c r="V8794" i="1"/>
  <c r="U8794" i="1"/>
  <c r="X8793" i="1"/>
  <c r="W8793" i="1"/>
  <c r="V8793" i="1"/>
  <c r="U8793" i="1"/>
  <c r="X8792" i="1"/>
  <c r="W8792" i="1"/>
  <c r="V8792" i="1"/>
  <c r="U8792" i="1"/>
  <c r="X8791" i="1"/>
  <c r="W8791" i="1"/>
  <c r="V8791" i="1"/>
  <c r="U8791" i="1"/>
  <c r="X8790" i="1"/>
  <c r="W8790" i="1"/>
  <c r="V8790" i="1"/>
  <c r="U8790" i="1"/>
  <c r="X8789" i="1"/>
  <c r="W8789" i="1"/>
  <c r="V8789" i="1"/>
  <c r="U8789" i="1"/>
  <c r="X8788" i="1"/>
  <c r="W8788" i="1"/>
  <c r="V8788" i="1"/>
  <c r="U8788" i="1"/>
  <c r="X8787" i="1"/>
  <c r="W8787" i="1"/>
  <c r="V8787" i="1"/>
  <c r="U8787" i="1"/>
  <c r="X8786" i="1"/>
  <c r="W8786" i="1"/>
  <c r="V8786" i="1"/>
  <c r="U8786" i="1"/>
  <c r="X8785" i="1"/>
  <c r="W8785" i="1"/>
  <c r="V8785" i="1"/>
  <c r="U8785" i="1"/>
  <c r="X8784" i="1"/>
  <c r="W8784" i="1"/>
  <c r="V8784" i="1"/>
  <c r="U8784" i="1"/>
  <c r="X8783" i="1"/>
  <c r="W8783" i="1"/>
  <c r="V8783" i="1"/>
  <c r="U8783" i="1"/>
  <c r="X8782" i="1"/>
  <c r="W8782" i="1"/>
  <c r="V8782" i="1"/>
  <c r="U8782" i="1"/>
  <c r="X8781" i="1"/>
  <c r="W8781" i="1"/>
  <c r="V8781" i="1"/>
  <c r="U8781" i="1"/>
  <c r="X8780" i="1"/>
  <c r="W8780" i="1"/>
  <c r="V8780" i="1"/>
  <c r="U8780" i="1"/>
  <c r="X8779" i="1"/>
  <c r="W8779" i="1"/>
  <c r="V8779" i="1"/>
  <c r="U8779" i="1"/>
  <c r="X8778" i="1"/>
  <c r="W8778" i="1"/>
  <c r="V8778" i="1"/>
  <c r="U8778" i="1"/>
  <c r="X8777" i="1"/>
  <c r="W8777" i="1"/>
  <c r="V8777" i="1"/>
  <c r="U8777" i="1"/>
  <c r="X8776" i="1"/>
  <c r="W8776" i="1"/>
  <c r="V8776" i="1"/>
  <c r="U8776" i="1"/>
  <c r="X8775" i="1"/>
  <c r="W8775" i="1"/>
  <c r="V8775" i="1"/>
  <c r="U8775" i="1"/>
  <c r="X8774" i="1"/>
  <c r="W8774" i="1"/>
  <c r="V8774" i="1"/>
  <c r="U8774" i="1"/>
  <c r="X8773" i="1"/>
  <c r="W8773" i="1"/>
  <c r="V8773" i="1"/>
  <c r="U8773" i="1"/>
  <c r="X8772" i="1"/>
  <c r="W8772" i="1"/>
  <c r="V8772" i="1"/>
  <c r="U8772" i="1"/>
  <c r="X8771" i="1"/>
  <c r="W8771" i="1"/>
  <c r="V8771" i="1"/>
  <c r="U8771" i="1"/>
  <c r="X8770" i="1"/>
  <c r="W8770" i="1"/>
  <c r="V8770" i="1"/>
  <c r="U8770" i="1"/>
  <c r="X8769" i="1"/>
  <c r="W8769" i="1"/>
  <c r="V8769" i="1"/>
  <c r="U8769" i="1"/>
  <c r="X8768" i="1"/>
  <c r="W8768" i="1"/>
  <c r="V8768" i="1"/>
  <c r="U8768" i="1"/>
  <c r="X8767" i="1"/>
  <c r="W8767" i="1"/>
  <c r="V8767" i="1"/>
  <c r="U8767" i="1"/>
  <c r="X8766" i="1"/>
  <c r="W8766" i="1"/>
  <c r="V8766" i="1"/>
  <c r="U8766" i="1"/>
  <c r="X8765" i="1"/>
  <c r="W8765" i="1"/>
  <c r="V8765" i="1"/>
  <c r="U8765" i="1"/>
  <c r="X8764" i="1"/>
  <c r="W8764" i="1"/>
  <c r="V8764" i="1"/>
  <c r="U8764" i="1"/>
  <c r="X8763" i="1"/>
  <c r="W8763" i="1"/>
  <c r="V8763" i="1"/>
  <c r="U8763" i="1"/>
  <c r="X8762" i="1"/>
  <c r="W8762" i="1"/>
  <c r="V8762" i="1"/>
  <c r="U8762" i="1"/>
  <c r="X8761" i="1"/>
  <c r="W8761" i="1"/>
  <c r="V8761" i="1"/>
  <c r="U8761" i="1"/>
  <c r="X8760" i="1"/>
  <c r="W8760" i="1"/>
  <c r="V8760" i="1"/>
  <c r="U8760" i="1"/>
  <c r="X8759" i="1"/>
  <c r="W8759" i="1"/>
  <c r="V8759" i="1"/>
  <c r="U8759" i="1"/>
  <c r="X8758" i="1"/>
  <c r="W8758" i="1"/>
  <c r="V8758" i="1"/>
  <c r="U8758" i="1"/>
  <c r="X8757" i="1"/>
  <c r="W8757" i="1"/>
  <c r="V8757" i="1"/>
  <c r="U8757" i="1"/>
  <c r="X8756" i="1"/>
  <c r="W8756" i="1"/>
  <c r="V8756" i="1"/>
  <c r="U8756" i="1"/>
  <c r="X8755" i="1"/>
  <c r="W8755" i="1"/>
  <c r="V8755" i="1"/>
  <c r="U8755" i="1"/>
  <c r="X8754" i="1"/>
  <c r="W8754" i="1"/>
  <c r="V8754" i="1"/>
  <c r="U8754" i="1"/>
  <c r="X8753" i="1"/>
  <c r="W8753" i="1"/>
  <c r="V8753" i="1"/>
  <c r="U8753" i="1"/>
  <c r="X8752" i="1"/>
  <c r="W8752" i="1"/>
  <c r="V8752" i="1"/>
  <c r="U8752" i="1"/>
  <c r="X8751" i="1"/>
  <c r="W8751" i="1"/>
  <c r="V8751" i="1"/>
  <c r="U8751" i="1"/>
  <c r="X8750" i="1"/>
  <c r="W8750" i="1"/>
  <c r="V8750" i="1"/>
  <c r="U8750" i="1"/>
  <c r="X8749" i="1"/>
  <c r="W8749" i="1"/>
  <c r="V8749" i="1"/>
  <c r="U8749" i="1"/>
  <c r="X8748" i="1"/>
  <c r="W8748" i="1"/>
  <c r="V8748" i="1"/>
  <c r="U8748" i="1"/>
  <c r="X8747" i="1"/>
  <c r="W8747" i="1"/>
  <c r="V8747" i="1"/>
  <c r="U8747" i="1"/>
  <c r="X8746" i="1"/>
  <c r="W8746" i="1"/>
  <c r="V8746" i="1"/>
  <c r="U8746" i="1"/>
  <c r="X8745" i="1"/>
  <c r="W8745" i="1"/>
  <c r="V8745" i="1"/>
  <c r="U8745" i="1"/>
  <c r="X8744" i="1"/>
  <c r="W8744" i="1"/>
  <c r="V8744" i="1"/>
  <c r="U8744" i="1"/>
  <c r="X8743" i="1"/>
  <c r="W8743" i="1"/>
  <c r="V8743" i="1"/>
  <c r="U8743" i="1"/>
  <c r="X8742" i="1"/>
  <c r="W8742" i="1"/>
  <c r="V8742" i="1"/>
  <c r="U8742" i="1"/>
  <c r="X8741" i="1"/>
  <c r="W8741" i="1"/>
  <c r="V8741" i="1"/>
  <c r="U8741" i="1"/>
  <c r="X8740" i="1"/>
  <c r="W8740" i="1"/>
  <c r="V8740" i="1"/>
  <c r="U8740" i="1"/>
  <c r="X8739" i="1"/>
  <c r="W8739" i="1"/>
  <c r="V8739" i="1"/>
  <c r="U8739" i="1"/>
  <c r="X8738" i="1"/>
  <c r="W8738" i="1"/>
  <c r="V8738" i="1"/>
  <c r="U8738" i="1"/>
  <c r="X8737" i="1"/>
  <c r="W8737" i="1"/>
  <c r="V8737" i="1"/>
  <c r="U8737" i="1"/>
  <c r="X8736" i="1"/>
  <c r="W8736" i="1"/>
  <c r="V8736" i="1"/>
  <c r="U8736" i="1"/>
  <c r="X8735" i="1"/>
  <c r="W8735" i="1"/>
  <c r="V8735" i="1"/>
  <c r="U8735" i="1"/>
  <c r="X8734" i="1"/>
  <c r="W8734" i="1"/>
  <c r="V8734" i="1"/>
  <c r="U8734" i="1"/>
  <c r="X8733" i="1"/>
  <c r="W8733" i="1"/>
  <c r="V8733" i="1"/>
  <c r="U8733" i="1"/>
  <c r="X8732" i="1"/>
  <c r="W8732" i="1"/>
  <c r="V8732" i="1"/>
  <c r="U8732" i="1"/>
  <c r="X8731" i="1"/>
  <c r="W8731" i="1"/>
  <c r="V8731" i="1"/>
  <c r="U8731" i="1"/>
  <c r="X8730" i="1"/>
  <c r="W8730" i="1"/>
  <c r="V8730" i="1"/>
  <c r="U8730" i="1"/>
  <c r="X8729" i="1"/>
  <c r="W8729" i="1"/>
  <c r="V8729" i="1"/>
  <c r="U8729" i="1"/>
  <c r="X8728" i="1"/>
  <c r="W8728" i="1"/>
  <c r="V8728" i="1"/>
  <c r="U8728" i="1"/>
  <c r="X8727" i="1"/>
  <c r="W8727" i="1"/>
  <c r="V8727" i="1"/>
  <c r="U8727" i="1"/>
  <c r="X8726" i="1"/>
  <c r="W8726" i="1"/>
  <c r="V8726" i="1"/>
  <c r="U8726" i="1"/>
  <c r="X8725" i="1"/>
  <c r="W8725" i="1"/>
  <c r="V8725" i="1"/>
  <c r="U8725" i="1"/>
  <c r="X8724" i="1"/>
  <c r="W8724" i="1"/>
  <c r="V8724" i="1"/>
  <c r="U8724" i="1"/>
  <c r="X8723" i="1"/>
  <c r="W8723" i="1"/>
  <c r="V8723" i="1"/>
  <c r="U8723" i="1"/>
  <c r="X8722" i="1"/>
  <c r="W8722" i="1"/>
  <c r="V8722" i="1"/>
  <c r="U8722" i="1"/>
  <c r="X8721" i="1"/>
  <c r="W8721" i="1"/>
  <c r="V8721" i="1"/>
  <c r="U8721" i="1"/>
  <c r="X8720" i="1"/>
  <c r="W8720" i="1"/>
  <c r="V8720" i="1"/>
  <c r="U8720" i="1"/>
  <c r="X8719" i="1"/>
  <c r="W8719" i="1"/>
  <c r="V8719" i="1"/>
  <c r="U8719" i="1"/>
  <c r="X8718" i="1"/>
  <c r="W8718" i="1"/>
  <c r="V8718" i="1"/>
  <c r="U8718" i="1"/>
  <c r="X8717" i="1"/>
  <c r="W8717" i="1"/>
  <c r="V8717" i="1"/>
  <c r="U8717" i="1"/>
  <c r="X8716" i="1"/>
  <c r="W8716" i="1"/>
  <c r="V8716" i="1"/>
  <c r="U8716" i="1"/>
  <c r="X8715" i="1"/>
  <c r="W8715" i="1"/>
  <c r="V8715" i="1"/>
  <c r="U8715" i="1"/>
  <c r="X8714" i="1"/>
  <c r="W8714" i="1"/>
  <c r="V8714" i="1"/>
  <c r="U8714" i="1"/>
  <c r="X8713" i="1"/>
  <c r="W8713" i="1"/>
  <c r="V8713" i="1"/>
  <c r="U8713" i="1"/>
  <c r="X8712" i="1"/>
  <c r="W8712" i="1"/>
  <c r="V8712" i="1"/>
  <c r="U8712" i="1"/>
  <c r="X8711" i="1"/>
  <c r="W8711" i="1"/>
  <c r="V8711" i="1"/>
  <c r="U8711" i="1"/>
  <c r="X8710" i="1"/>
  <c r="W8710" i="1"/>
  <c r="V8710" i="1"/>
  <c r="U8710" i="1"/>
  <c r="X8709" i="1"/>
  <c r="W8709" i="1"/>
  <c r="V8709" i="1"/>
  <c r="U8709" i="1"/>
  <c r="X8708" i="1"/>
  <c r="W8708" i="1"/>
  <c r="V8708" i="1"/>
  <c r="U8708" i="1"/>
  <c r="X8707" i="1"/>
  <c r="W8707" i="1"/>
  <c r="V8707" i="1"/>
  <c r="U8707" i="1"/>
  <c r="X8706" i="1"/>
  <c r="W8706" i="1"/>
  <c r="V8706" i="1"/>
  <c r="U8706" i="1"/>
  <c r="X8705" i="1"/>
  <c r="W8705" i="1"/>
  <c r="V8705" i="1"/>
  <c r="U8705" i="1"/>
  <c r="X8704" i="1"/>
  <c r="W8704" i="1"/>
  <c r="V8704" i="1"/>
  <c r="U8704" i="1"/>
  <c r="X8703" i="1"/>
  <c r="W8703" i="1"/>
  <c r="V8703" i="1"/>
  <c r="U8703" i="1"/>
  <c r="X8702" i="1"/>
  <c r="W8702" i="1"/>
  <c r="V8702" i="1"/>
  <c r="U8702" i="1"/>
  <c r="X8701" i="1"/>
  <c r="W8701" i="1"/>
  <c r="V8701" i="1"/>
  <c r="U8701" i="1"/>
  <c r="X8700" i="1"/>
  <c r="W8700" i="1"/>
  <c r="V8700" i="1"/>
  <c r="U8700" i="1"/>
  <c r="X8699" i="1"/>
  <c r="W8699" i="1"/>
  <c r="V8699" i="1"/>
  <c r="U8699" i="1"/>
  <c r="X8698" i="1"/>
  <c r="W8698" i="1"/>
  <c r="V8698" i="1"/>
  <c r="U8698" i="1"/>
  <c r="X8697" i="1"/>
  <c r="W8697" i="1"/>
  <c r="V8697" i="1"/>
  <c r="U8697" i="1"/>
  <c r="X8696" i="1"/>
  <c r="W8696" i="1"/>
  <c r="V8696" i="1"/>
  <c r="U8696" i="1"/>
  <c r="X8695" i="1"/>
  <c r="W8695" i="1"/>
  <c r="V8695" i="1"/>
  <c r="U8695" i="1"/>
  <c r="X8694" i="1"/>
  <c r="W8694" i="1"/>
  <c r="V8694" i="1"/>
  <c r="U8694" i="1"/>
  <c r="X8693" i="1"/>
  <c r="W8693" i="1"/>
  <c r="V8693" i="1"/>
  <c r="U8693" i="1"/>
  <c r="X8692" i="1"/>
  <c r="W8692" i="1"/>
  <c r="V8692" i="1"/>
  <c r="U8692" i="1"/>
  <c r="X8691" i="1"/>
  <c r="W8691" i="1"/>
  <c r="V8691" i="1"/>
  <c r="U8691" i="1"/>
  <c r="X8690" i="1"/>
  <c r="W8690" i="1"/>
  <c r="V8690" i="1"/>
  <c r="U8690" i="1"/>
  <c r="X8689" i="1"/>
  <c r="W8689" i="1"/>
  <c r="V8689" i="1"/>
  <c r="U8689" i="1"/>
  <c r="X8688" i="1"/>
  <c r="W8688" i="1"/>
  <c r="V8688" i="1"/>
  <c r="U8688" i="1"/>
  <c r="X8687" i="1"/>
  <c r="W8687" i="1"/>
  <c r="V8687" i="1"/>
  <c r="U8687" i="1"/>
  <c r="X8686" i="1"/>
  <c r="W8686" i="1"/>
  <c r="V8686" i="1"/>
  <c r="U8686" i="1"/>
  <c r="X8685" i="1"/>
  <c r="W8685" i="1"/>
  <c r="V8685" i="1"/>
  <c r="U8685" i="1"/>
  <c r="X8684" i="1"/>
  <c r="W8684" i="1"/>
  <c r="V8684" i="1"/>
  <c r="U8684" i="1"/>
  <c r="X8683" i="1"/>
  <c r="W8683" i="1"/>
  <c r="V8683" i="1"/>
  <c r="U8683" i="1"/>
  <c r="X8682" i="1"/>
  <c r="W8682" i="1"/>
  <c r="V8682" i="1"/>
  <c r="U8682" i="1"/>
  <c r="X8681" i="1"/>
  <c r="W8681" i="1"/>
  <c r="V8681" i="1"/>
  <c r="U8681" i="1"/>
  <c r="X8680" i="1"/>
  <c r="W8680" i="1"/>
  <c r="V8680" i="1"/>
  <c r="U8680" i="1"/>
  <c r="X8679" i="1"/>
  <c r="W8679" i="1"/>
  <c r="V8679" i="1"/>
  <c r="U8679" i="1"/>
  <c r="X8678" i="1"/>
  <c r="W8678" i="1"/>
  <c r="V8678" i="1"/>
  <c r="U8678" i="1"/>
  <c r="X8677" i="1"/>
  <c r="W8677" i="1"/>
  <c r="V8677" i="1"/>
  <c r="U8677" i="1"/>
  <c r="X8676" i="1"/>
  <c r="W8676" i="1"/>
  <c r="V8676" i="1"/>
  <c r="U8676" i="1"/>
  <c r="X8675" i="1"/>
  <c r="W8675" i="1"/>
  <c r="V8675" i="1"/>
  <c r="U8675" i="1"/>
  <c r="X8674" i="1"/>
  <c r="W8674" i="1"/>
  <c r="V8674" i="1"/>
  <c r="U8674" i="1"/>
  <c r="X8673" i="1"/>
  <c r="W8673" i="1"/>
  <c r="V8673" i="1"/>
  <c r="U8673" i="1"/>
  <c r="X8672" i="1"/>
  <c r="W8672" i="1"/>
  <c r="V8672" i="1"/>
  <c r="U8672" i="1"/>
  <c r="X8671" i="1"/>
  <c r="W8671" i="1"/>
  <c r="V8671" i="1"/>
  <c r="U8671" i="1"/>
  <c r="X8670" i="1"/>
  <c r="W8670" i="1"/>
  <c r="V8670" i="1"/>
  <c r="U8670" i="1"/>
  <c r="X8669" i="1"/>
  <c r="W8669" i="1"/>
  <c r="V8669" i="1"/>
  <c r="U8669" i="1"/>
  <c r="X8668" i="1"/>
  <c r="W8668" i="1"/>
  <c r="V8668" i="1"/>
  <c r="U8668" i="1"/>
  <c r="X8667" i="1"/>
  <c r="W8667" i="1"/>
  <c r="V8667" i="1"/>
  <c r="U8667" i="1"/>
  <c r="X8666" i="1"/>
  <c r="W8666" i="1"/>
  <c r="V8666" i="1"/>
  <c r="U8666" i="1"/>
  <c r="X8665" i="1"/>
  <c r="W8665" i="1"/>
  <c r="V8665" i="1"/>
  <c r="U8665" i="1"/>
  <c r="X8664" i="1"/>
  <c r="W8664" i="1"/>
  <c r="V8664" i="1"/>
  <c r="U8664" i="1"/>
  <c r="X8663" i="1"/>
  <c r="W8663" i="1"/>
  <c r="V8663" i="1"/>
  <c r="U8663" i="1"/>
  <c r="X8662" i="1"/>
  <c r="W8662" i="1"/>
  <c r="V8662" i="1"/>
  <c r="U8662" i="1"/>
  <c r="X8661" i="1"/>
  <c r="W8661" i="1"/>
  <c r="V8661" i="1"/>
  <c r="U8661" i="1"/>
  <c r="X8660" i="1"/>
  <c r="W8660" i="1"/>
  <c r="V8660" i="1"/>
  <c r="U8660" i="1"/>
  <c r="X8659" i="1"/>
  <c r="W8659" i="1"/>
  <c r="V8659" i="1"/>
  <c r="U8659" i="1"/>
  <c r="X8658" i="1"/>
  <c r="W8658" i="1"/>
  <c r="V8658" i="1"/>
  <c r="U8658" i="1"/>
  <c r="X8657" i="1"/>
  <c r="W8657" i="1"/>
  <c r="V8657" i="1"/>
  <c r="U8657" i="1"/>
  <c r="X8656" i="1"/>
  <c r="W8656" i="1"/>
  <c r="V8656" i="1"/>
  <c r="U8656" i="1"/>
  <c r="X8655" i="1"/>
  <c r="W8655" i="1"/>
  <c r="V8655" i="1"/>
  <c r="U8655" i="1"/>
  <c r="X8654" i="1"/>
  <c r="W8654" i="1"/>
  <c r="V8654" i="1"/>
  <c r="U8654" i="1"/>
  <c r="X8653" i="1"/>
  <c r="W8653" i="1"/>
  <c r="V8653" i="1"/>
  <c r="U8653" i="1"/>
  <c r="X8652" i="1"/>
  <c r="W8652" i="1"/>
  <c r="V8652" i="1"/>
  <c r="U8652" i="1"/>
  <c r="X8651" i="1"/>
  <c r="W8651" i="1"/>
  <c r="V8651" i="1"/>
  <c r="U8651" i="1"/>
  <c r="X8650" i="1"/>
  <c r="W8650" i="1"/>
  <c r="V8650" i="1"/>
  <c r="U8650" i="1"/>
  <c r="X8649" i="1"/>
  <c r="W8649" i="1"/>
  <c r="V8649" i="1"/>
  <c r="U8649" i="1"/>
  <c r="X8648" i="1"/>
  <c r="W8648" i="1"/>
  <c r="V8648" i="1"/>
  <c r="U8648" i="1"/>
  <c r="X8647" i="1"/>
  <c r="W8647" i="1"/>
  <c r="V8647" i="1"/>
  <c r="U8647" i="1"/>
  <c r="X8646" i="1"/>
  <c r="W8646" i="1"/>
  <c r="V8646" i="1"/>
  <c r="U8646" i="1"/>
  <c r="X8645" i="1"/>
  <c r="W8645" i="1"/>
  <c r="V8645" i="1"/>
  <c r="U8645" i="1"/>
  <c r="X8644" i="1"/>
  <c r="W8644" i="1"/>
  <c r="V8644" i="1"/>
  <c r="U8644" i="1"/>
  <c r="X8643" i="1"/>
  <c r="W8643" i="1"/>
  <c r="V8643" i="1"/>
  <c r="U8643" i="1"/>
  <c r="X8642" i="1"/>
  <c r="W8642" i="1"/>
  <c r="V8642" i="1"/>
  <c r="U8642" i="1"/>
  <c r="X8641" i="1"/>
  <c r="W8641" i="1"/>
  <c r="V8641" i="1"/>
  <c r="U8641" i="1"/>
  <c r="X8640" i="1"/>
  <c r="W8640" i="1"/>
  <c r="V8640" i="1"/>
  <c r="U8640" i="1"/>
  <c r="X8639" i="1"/>
  <c r="W8639" i="1"/>
  <c r="V8639" i="1"/>
  <c r="U8639" i="1"/>
  <c r="X8638" i="1"/>
  <c r="W8638" i="1"/>
  <c r="V8638" i="1"/>
  <c r="U8638" i="1"/>
  <c r="X8637" i="1"/>
  <c r="W8637" i="1"/>
  <c r="V8637" i="1"/>
  <c r="U8637" i="1"/>
  <c r="X8636" i="1"/>
  <c r="W8636" i="1"/>
  <c r="V8636" i="1"/>
  <c r="U8636" i="1"/>
  <c r="X8635" i="1"/>
  <c r="W8635" i="1"/>
  <c r="V8635" i="1"/>
  <c r="U8635" i="1"/>
  <c r="X8634" i="1"/>
  <c r="W8634" i="1"/>
  <c r="V8634" i="1"/>
  <c r="U8634" i="1"/>
  <c r="X8633" i="1"/>
  <c r="W8633" i="1"/>
  <c r="V8633" i="1"/>
  <c r="U8633" i="1"/>
  <c r="X8632" i="1"/>
  <c r="W8632" i="1"/>
  <c r="V8632" i="1"/>
  <c r="U8632" i="1"/>
  <c r="X8631" i="1"/>
  <c r="W8631" i="1"/>
  <c r="V8631" i="1"/>
  <c r="U8631" i="1"/>
  <c r="X8630" i="1"/>
  <c r="W8630" i="1"/>
  <c r="V8630" i="1"/>
  <c r="U8630" i="1"/>
  <c r="X8629" i="1"/>
  <c r="W8629" i="1"/>
  <c r="V8629" i="1"/>
  <c r="U8629" i="1"/>
  <c r="X8628" i="1"/>
  <c r="W8628" i="1"/>
  <c r="V8628" i="1"/>
  <c r="U8628" i="1"/>
  <c r="X8627" i="1"/>
  <c r="W8627" i="1"/>
  <c r="V8627" i="1"/>
  <c r="U8627" i="1"/>
  <c r="X8626" i="1"/>
  <c r="W8626" i="1"/>
  <c r="V8626" i="1"/>
  <c r="U8626" i="1"/>
  <c r="X8625" i="1"/>
  <c r="W8625" i="1"/>
  <c r="V8625" i="1"/>
  <c r="U8625" i="1"/>
  <c r="X8624" i="1"/>
  <c r="W8624" i="1"/>
  <c r="V8624" i="1"/>
  <c r="U8624" i="1"/>
  <c r="X8623" i="1"/>
  <c r="W8623" i="1"/>
  <c r="V8623" i="1"/>
  <c r="U8623" i="1"/>
  <c r="X8622" i="1"/>
  <c r="W8622" i="1"/>
  <c r="V8622" i="1"/>
  <c r="U8622" i="1"/>
  <c r="X8621" i="1"/>
  <c r="W8621" i="1"/>
  <c r="V8621" i="1"/>
  <c r="U8621" i="1"/>
  <c r="X8620" i="1"/>
  <c r="W8620" i="1"/>
  <c r="V8620" i="1"/>
  <c r="U8620" i="1"/>
  <c r="X8619" i="1"/>
  <c r="W8619" i="1"/>
  <c r="V8619" i="1"/>
  <c r="U8619" i="1"/>
  <c r="X8618" i="1"/>
  <c r="W8618" i="1"/>
  <c r="V8618" i="1"/>
  <c r="U8618" i="1"/>
  <c r="X8617" i="1"/>
  <c r="W8617" i="1"/>
  <c r="V8617" i="1"/>
  <c r="U8617" i="1"/>
  <c r="X8616" i="1"/>
  <c r="W8616" i="1"/>
  <c r="V8616" i="1"/>
  <c r="U8616" i="1"/>
  <c r="X8615" i="1"/>
  <c r="W8615" i="1"/>
  <c r="V8615" i="1"/>
  <c r="U8615" i="1"/>
  <c r="X8614" i="1"/>
  <c r="W8614" i="1"/>
  <c r="V8614" i="1"/>
  <c r="U8614" i="1"/>
  <c r="X8613" i="1"/>
  <c r="W8613" i="1"/>
  <c r="V8613" i="1"/>
  <c r="U8613" i="1"/>
  <c r="X8612" i="1"/>
  <c r="W8612" i="1"/>
  <c r="V8612" i="1"/>
  <c r="U8612" i="1"/>
  <c r="X8611" i="1"/>
  <c r="W8611" i="1"/>
  <c r="V8611" i="1"/>
  <c r="U8611" i="1"/>
  <c r="X8610" i="1"/>
  <c r="W8610" i="1"/>
  <c r="V8610" i="1"/>
  <c r="U8610" i="1"/>
  <c r="X8609" i="1"/>
  <c r="W8609" i="1"/>
  <c r="V8609" i="1"/>
  <c r="U8609" i="1"/>
  <c r="X8608" i="1"/>
  <c r="W8608" i="1"/>
  <c r="V8608" i="1"/>
  <c r="U8608" i="1"/>
  <c r="X8607" i="1"/>
  <c r="W8607" i="1"/>
  <c r="V8607" i="1"/>
  <c r="U8607" i="1"/>
  <c r="X8606" i="1"/>
  <c r="W8606" i="1"/>
  <c r="V8606" i="1"/>
  <c r="U8606" i="1"/>
  <c r="X8605" i="1"/>
  <c r="W8605" i="1"/>
  <c r="V8605" i="1"/>
  <c r="U8605" i="1"/>
  <c r="X8604" i="1"/>
  <c r="W8604" i="1"/>
  <c r="V8604" i="1"/>
  <c r="U8604" i="1"/>
  <c r="X8603" i="1"/>
  <c r="W8603" i="1"/>
  <c r="V8603" i="1"/>
  <c r="U8603" i="1"/>
  <c r="X8602" i="1"/>
  <c r="W8602" i="1"/>
  <c r="V8602" i="1"/>
  <c r="U8602" i="1"/>
  <c r="X8601" i="1"/>
  <c r="W8601" i="1"/>
  <c r="V8601" i="1"/>
  <c r="U8601" i="1"/>
  <c r="X8600" i="1"/>
  <c r="W8600" i="1"/>
  <c r="V8600" i="1"/>
  <c r="U8600" i="1"/>
  <c r="X8599" i="1"/>
  <c r="W8599" i="1"/>
  <c r="V8599" i="1"/>
  <c r="U8599" i="1"/>
  <c r="X8598" i="1"/>
  <c r="W8598" i="1"/>
  <c r="V8598" i="1"/>
  <c r="U8598" i="1"/>
  <c r="X8597" i="1"/>
  <c r="W8597" i="1"/>
  <c r="V8597" i="1"/>
  <c r="U8597" i="1"/>
  <c r="X8596" i="1"/>
  <c r="W8596" i="1"/>
  <c r="V8596" i="1"/>
  <c r="U8596" i="1"/>
  <c r="X8595" i="1"/>
  <c r="W8595" i="1"/>
  <c r="V8595" i="1"/>
  <c r="U8595" i="1"/>
  <c r="X8594" i="1"/>
  <c r="W8594" i="1"/>
  <c r="V8594" i="1"/>
  <c r="U8594" i="1"/>
  <c r="X8593" i="1"/>
  <c r="W8593" i="1"/>
  <c r="V8593" i="1"/>
  <c r="U8593" i="1"/>
  <c r="X8592" i="1"/>
  <c r="W8592" i="1"/>
  <c r="V8592" i="1"/>
  <c r="U8592" i="1"/>
  <c r="X8591" i="1"/>
  <c r="W8591" i="1"/>
  <c r="V8591" i="1"/>
  <c r="U8591" i="1"/>
  <c r="X8590" i="1"/>
  <c r="W8590" i="1"/>
  <c r="V8590" i="1"/>
  <c r="U8590" i="1"/>
  <c r="X8589" i="1"/>
  <c r="W8589" i="1"/>
  <c r="V8589" i="1"/>
  <c r="U8589" i="1"/>
  <c r="X8588" i="1"/>
  <c r="W8588" i="1"/>
  <c r="V8588" i="1"/>
  <c r="U8588" i="1"/>
  <c r="X8587" i="1"/>
  <c r="W8587" i="1"/>
  <c r="V8587" i="1"/>
  <c r="U8587" i="1"/>
  <c r="X8586" i="1"/>
  <c r="W8586" i="1"/>
  <c r="V8586" i="1"/>
  <c r="U8586" i="1"/>
  <c r="X8585" i="1"/>
  <c r="W8585" i="1"/>
  <c r="V8585" i="1"/>
  <c r="U8585" i="1"/>
  <c r="X8584" i="1"/>
  <c r="W8584" i="1"/>
  <c r="V8584" i="1"/>
  <c r="U8584" i="1"/>
  <c r="X8583" i="1"/>
  <c r="W8583" i="1"/>
  <c r="V8583" i="1"/>
  <c r="U8583" i="1"/>
  <c r="X8582" i="1"/>
  <c r="W8582" i="1"/>
  <c r="V8582" i="1"/>
  <c r="U8582" i="1"/>
  <c r="X8581" i="1"/>
  <c r="W8581" i="1"/>
  <c r="V8581" i="1"/>
  <c r="U8581" i="1"/>
  <c r="X8580" i="1"/>
  <c r="W8580" i="1"/>
  <c r="V8580" i="1"/>
  <c r="U8580" i="1"/>
  <c r="X8579" i="1"/>
  <c r="W8579" i="1"/>
  <c r="V8579" i="1"/>
  <c r="U8579" i="1"/>
  <c r="X8578" i="1"/>
  <c r="W8578" i="1"/>
  <c r="V8578" i="1"/>
  <c r="U8578" i="1"/>
  <c r="X8577" i="1"/>
  <c r="W8577" i="1"/>
  <c r="V8577" i="1"/>
  <c r="U8577" i="1"/>
  <c r="X8576" i="1"/>
  <c r="W8576" i="1"/>
  <c r="V8576" i="1"/>
  <c r="U8576" i="1"/>
  <c r="X8575" i="1"/>
  <c r="W8575" i="1"/>
  <c r="V8575" i="1"/>
  <c r="U8575" i="1"/>
  <c r="X8574" i="1"/>
  <c r="W8574" i="1"/>
  <c r="V8574" i="1"/>
  <c r="U8574" i="1"/>
  <c r="X8573" i="1"/>
  <c r="W8573" i="1"/>
  <c r="V8573" i="1"/>
  <c r="U8573" i="1"/>
  <c r="X8572" i="1"/>
  <c r="W8572" i="1"/>
  <c r="V8572" i="1"/>
  <c r="U8572" i="1"/>
  <c r="X8571" i="1"/>
  <c r="W8571" i="1"/>
  <c r="V8571" i="1"/>
  <c r="U8571" i="1"/>
  <c r="X8570" i="1"/>
  <c r="W8570" i="1"/>
  <c r="V8570" i="1"/>
  <c r="U8570" i="1"/>
  <c r="X8569" i="1"/>
  <c r="W8569" i="1"/>
  <c r="V8569" i="1"/>
  <c r="U8569" i="1"/>
  <c r="X8568" i="1"/>
  <c r="W8568" i="1"/>
  <c r="V8568" i="1"/>
  <c r="U8568" i="1"/>
  <c r="X8567" i="1"/>
  <c r="W8567" i="1"/>
  <c r="V8567" i="1"/>
  <c r="U8567" i="1"/>
  <c r="X8566" i="1"/>
  <c r="W8566" i="1"/>
  <c r="V8566" i="1"/>
  <c r="U8566" i="1"/>
  <c r="X8565" i="1"/>
  <c r="W8565" i="1"/>
  <c r="V8565" i="1"/>
  <c r="U8565" i="1"/>
  <c r="X8564" i="1"/>
  <c r="W8564" i="1"/>
  <c r="V8564" i="1"/>
  <c r="U8564" i="1"/>
  <c r="X8563" i="1"/>
  <c r="W8563" i="1"/>
  <c r="V8563" i="1"/>
  <c r="U8563" i="1"/>
  <c r="X8562" i="1"/>
  <c r="W8562" i="1"/>
  <c r="V8562" i="1"/>
  <c r="U8562" i="1"/>
  <c r="X8561" i="1"/>
  <c r="W8561" i="1"/>
  <c r="V8561" i="1"/>
  <c r="U8561" i="1"/>
  <c r="X8560" i="1"/>
  <c r="W8560" i="1"/>
  <c r="V8560" i="1"/>
  <c r="U8560" i="1"/>
  <c r="X8559" i="1"/>
  <c r="W8559" i="1"/>
  <c r="V8559" i="1"/>
  <c r="U8559" i="1"/>
  <c r="X8558" i="1"/>
  <c r="W8558" i="1"/>
  <c r="V8558" i="1"/>
  <c r="U8558" i="1"/>
  <c r="X8557" i="1"/>
  <c r="W8557" i="1"/>
  <c r="V8557" i="1"/>
  <c r="U8557" i="1"/>
  <c r="X8556" i="1"/>
  <c r="W8556" i="1"/>
  <c r="V8556" i="1"/>
  <c r="U8556" i="1"/>
  <c r="X8555" i="1"/>
  <c r="W8555" i="1"/>
  <c r="V8555" i="1"/>
  <c r="U8555" i="1"/>
  <c r="X8554" i="1"/>
  <c r="W8554" i="1"/>
  <c r="V8554" i="1"/>
  <c r="U8554" i="1"/>
  <c r="X8553" i="1"/>
  <c r="W8553" i="1"/>
  <c r="V8553" i="1"/>
  <c r="U8553" i="1"/>
  <c r="X8552" i="1"/>
  <c r="W8552" i="1"/>
  <c r="V8552" i="1"/>
  <c r="U8552" i="1"/>
  <c r="X8551" i="1"/>
  <c r="W8551" i="1"/>
  <c r="V8551" i="1"/>
  <c r="U8551" i="1"/>
  <c r="X8550" i="1"/>
  <c r="W8550" i="1"/>
  <c r="V8550" i="1"/>
  <c r="U8550" i="1"/>
  <c r="X8549" i="1"/>
  <c r="W8549" i="1"/>
  <c r="V8549" i="1"/>
  <c r="U8549" i="1"/>
  <c r="X8548" i="1"/>
  <c r="W8548" i="1"/>
  <c r="V8548" i="1"/>
  <c r="U8548" i="1"/>
  <c r="X8547" i="1"/>
  <c r="W8547" i="1"/>
  <c r="V8547" i="1"/>
  <c r="U8547" i="1"/>
  <c r="X8546" i="1"/>
  <c r="W8546" i="1"/>
  <c r="V8546" i="1"/>
  <c r="U8546" i="1"/>
  <c r="X8545" i="1"/>
  <c r="W8545" i="1"/>
  <c r="V8545" i="1"/>
  <c r="U8545" i="1"/>
  <c r="X8544" i="1"/>
  <c r="W8544" i="1"/>
  <c r="V8544" i="1"/>
  <c r="U8544" i="1"/>
  <c r="X8543" i="1"/>
  <c r="W8543" i="1"/>
  <c r="V8543" i="1"/>
  <c r="U8543" i="1"/>
  <c r="X8542" i="1"/>
  <c r="W8542" i="1"/>
  <c r="V8542" i="1"/>
  <c r="U8542" i="1"/>
  <c r="X8541" i="1"/>
  <c r="W8541" i="1"/>
  <c r="V8541" i="1"/>
  <c r="U8541" i="1"/>
  <c r="X8540" i="1"/>
  <c r="W8540" i="1"/>
  <c r="V8540" i="1"/>
  <c r="U8540" i="1"/>
  <c r="X8539" i="1"/>
  <c r="W8539" i="1"/>
  <c r="V8539" i="1"/>
  <c r="U8539" i="1"/>
  <c r="X8538" i="1"/>
  <c r="W8538" i="1"/>
  <c r="V8538" i="1"/>
  <c r="U8538" i="1"/>
  <c r="X8537" i="1"/>
  <c r="W8537" i="1"/>
  <c r="V8537" i="1"/>
  <c r="U8537" i="1"/>
  <c r="X8536" i="1"/>
  <c r="W8536" i="1"/>
  <c r="V8536" i="1"/>
  <c r="U8536" i="1"/>
  <c r="X8535" i="1"/>
  <c r="W8535" i="1"/>
  <c r="V8535" i="1"/>
  <c r="U8535" i="1"/>
  <c r="X8534" i="1"/>
  <c r="W8534" i="1"/>
  <c r="V8534" i="1"/>
  <c r="U8534" i="1"/>
  <c r="X8533" i="1"/>
  <c r="W8533" i="1"/>
  <c r="V8533" i="1"/>
  <c r="U8533" i="1"/>
  <c r="X8532" i="1"/>
  <c r="W8532" i="1"/>
  <c r="V8532" i="1"/>
  <c r="U8532" i="1"/>
  <c r="X8531" i="1"/>
  <c r="W8531" i="1"/>
  <c r="V8531" i="1"/>
  <c r="U8531" i="1"/>
  <c r="X8530" i="1"/>
  <c r="W8530" i="1"/>
  <c r="V8530" i="1"/>
  <c r="U8530" i="1"/>
  <c r="X8529" i="1"/>
  <c r="W8529" i="1"/>
  <c r="V8529" i="1"/>
  <c r="U8529" i="1"/>
  <c r="X8528" i="1"/>
  <c r="W8528" i="1"/>
  <c r="V8528" i="1"/>
  <c r="U8528" i="1"/>
  <c r="X8527" i="1"/>
  <c r="W8527" i="1"/>
  <c r="V8527" i="1"/>
  <c r="U8527" i="1"/>
  <c r="X8526" i="1"/>
  <c r="W8526" i="1"/>
  <c r="V8526" i="1"/>
  <c r="U8526" i="1"/>
  <c r="X8525" i="1"/>
  <c r="W8525" i="1"/>
  <c r="V8525" i="1"/>
  <c r="U8525" i="1"/>
  <c r="X8524" i="1"/>
  <c r="W8524" i="1"/>
  <c r="V8524" i="1"/>
  <c r="U8524" i="1"/>
  <c r="X8523" i="1"/>
  <c r="W8523" i="1"/>
  <c r="V8523" i="1"/>
  <c r="U8523" i="1"/>
  <c r="X8522" i="1"/>
  <c r="W8522" i="1"/>
  <c r="V8522" i="1"/>
  <c r="U8522" i="1"/>
  <c r="X8521" i="1"/>
  <c r="W8521" i="1"/>
  <c r="V8521" i="1"/>
  <c r="U8521" i="1"/>
  <c r="X8520" i="1"/>
  <c r="W8520" i="1"/>
  <c r="V8520" i="1"/>
  <c r="U8520" i="1"/>
  <c r="X8519" i="1"/>
  <c r="W8519" i="1"/>
  <c r="V8519" i="1"/>
  <c r="U8519" i="1"/>
  <c r="X8518" i="1"/>
  <c r="W8518" i="1"/>
  <c r="V8518" i="1"/>
  <c r="U8518" i="1"/>
  <c r="X8517" i="1"/>
  <c r="W8517" i="1"/>
  <c r="V8517" i="1"/>
  <c r="U8517" i="1"/>
  <c r="X8516" i="1"/>
  <c r="W8516" i="1"/>
  <c r="V8516" i="1"/>
  <c r="U8516" i="1"/>
  <c r="X8515" i="1"/>
  <c r="W8515" i="1"/>
  <c r="V8515" i="1"/>
  <c r="U8515" i="1"/>
  <c r="X8514" i="1"/>
  <c r="W8514" i="1"/>
  <c r="V8514" i="1"/>
  <c r="U8514" i="1"/>
  <c r="X8513" i="1"/>
  <c r="W8513" i="1"/>
  <c r="V8513" i="1"/>
  <c r="U8513" i="1"/>
  <c r="X8512" i="1"/>
  <c r="W8512" i="1"/>
  <c r="V8512" i="1"/>
  <c r="U8512" i="1"/>
  <c r="X8511" i="1"/>
  <c r="W8511" i="1"/>
  <c r="V8511" i="1"/>
  <c r="U8511" i="1"/>
  <c r="X8510" i="1"/>
  <c r="W8510" i="1"/>
  <c r="V8510" i="1"/>
  <c r="U8510" i="1"/>
  <c r="X8509" i="1"/>
  <c r="W8509" i="1"/>
  <c r="V8509" i="1"/>
  <c r="U8509" i="1"/>
  <c r="X8508" i="1"/>
  <c r="W8508" i="1"/>
  <c r="V8508" i="1"/>
  <c r="U8508" i="1"/>
  <c r="X8507" i="1"/>
  <c r="W8507" i="1"/>
  <c r="V8507" i="1"/>
  <c r="U8507" i="1"/>
  <c r="X8506" i="1"/>
  <c r="W8506" i="1"/>
  <c r="V8506" i="1"/>
  <c r="U8506" i="1"/>
  <c r="X8505" i="1"/>
  <c r="W8505" i="1"/>
  <c r="V8505" i="1"/>
  <c r="U8505" i="1"/>
  <c r="X8504" i="1"/>
  <c r="W8504" i="1"/>
  <c r="V8504" i="1"/>
  <c r="U8504" i="1"/>
  <c r="X8503" i="1"/>
  <c r="W8503" i="1"/>
  <c r="V8503" i="1"/>
  <c r="U8503" i="1"/>
  <c r="X8502" i="1"/>
  <c r="W8502" i="1"/>
  <c r="V8502" i="1"/>
  <c r="U8502" i="1"/>
  <c r="X8501" i="1"/>
  <c r="W8501" i="1"/>
  <c r="V8501" i="1"/>
  <c r="U8501" i="1"/>
  <c r="X8500" i="1"/>
  <c r="W8500" i="1"/>
  <c r="V8500" i="1"/>
  <c r="U8500" i="1"/>
  <c r="X8499" i="1"/>
  <c r="W8499" i="1"/>
  <c r="V8499" i="1"/>
  <c r="U8499" i="1"/>
  <c r="X8498" i="1"/>
  <c r="W8498" i="1"/>
  <c r="V8498" i="1"/>
  <c r="U8498" i="1"/>
  <c r="X8497" i="1"/>
  <c r="W8497" i="1"/>
  <c r="V8497" i="1"/>
  <c r="U8497" i="1"/>
  <c r="X8496" i="1"/>
  <c r="W8496" i="1"/>
  <c r="V8496" i="1"/>
  <c r="U8496" i="1"/>
  <c r="X8495" i="1"/>
  <c r="W8495" i="1"/>
  <c r="V8495" i="1"/>
  <c r="U8495" i="1"/>
  <c r="X8494" i="1"/>
  <c r="W8494" i="1"/>
  <c r="V8494" i="1"/>
  <c r="U8494" i="1"/>
  <c r="X8493" i="1"/>
  <c r="W8493" i="1"/>
  <c r="V8493" i="1"/>
  <c r="U8493" i="1"/>
  <c r="X8492" i="1"/>
  <c r="W8492" i="1"/>
  <c r="V8492" i="1"/>
  <c r="U8492" i="1"/>
  <c r="X8491" i="1"/>
  <c r="W8491" i="1"/>
  <c r="V8491" i="1"/>
  <c r="U8491" i="1"/>
  <c r="X8490" i="1"/>
  <c r="W8490" i="1"/>
  <c r="V8490" i="1"/>
  <c r="U8490" i="1"/>
  <c r="X8489" i="1"/>
  <c r="W8489" i="1"/>
  <c r="V8489" i="1"/>
  <c r="U8489" i="1"/>
  <c r="X8488" i="1"/>
  <c r="W8488" i="1"/>
  <c r="V8488" i="1"/>
  <c r="U8488" i="1"/>
  <c r="X8487" i="1"/>
  <c r="W8487" i="1"/>
  <c r="V8487" i="1"/>
  <c r="U8487" i="1"/>
  <c r="X8486" i="1"/>
  <c r="W8486" i="1"/>
  <c r="V8486" i="1"/>
  <c r="U8486" i="1"/>
  <c r="X8485" i="1"/>
  <c r="W8485" i="1"/>
  <c r="V8485" i="1"/>
  <c r="U8485" i="1"/>
  <c r="X8484" i="1"/>
  <c r="W8484" i="1"/>
  <c r="V8484" i="1"/>
  <c r="U8484" i="1"/>
  <c r="X8483" i="1"/>
  <c r="W8483" i="1"/>
  <c r="V8483" i="1"/>
  <c r="U8483" i="1"/>
  <c r="X8482" i="1"/>
  <c r="W8482" i="1"/>
  <c r="V8482" i="1"/>
  <c r="U8482" i="1"/>
  <c r="X8481" i="1"/>
  <c r="W8481" i="1"/>
  <c r="V8481" i="1"/>
  <c r="U8481" i="1"/>
  <c r="X8480" i="1"/>
  <c r="W8480" i="1"/>
  <c r="V8480" i="1"/>
  <c r="U8480" i="1"/>
  <c r="X8479" i="1"/>
  <c r="W8479" i="1"/>
  <c r="V8479" i="1"/>
  <c r="U8479" i="1"/>
  <c r="X8478" i="1"/>
  <c r="W8478" i="1"/>
  <c r="V8478" i="1"/>
  <c r="U8478" i="1"/>
  <c r="X8477" i="1"/>
  <c r="W8477" i="1"/>
  <c r="V8477" i="1"/>
  <c r="U8477" i="1"/>
  <c r="X8476" i="1"/>
  <c r="W8476" i="1"/>
  <c r="V8476" i="1"/>
  <c r="U8476" i="1"/>
  <c r="X8475" i="1"/>
  <c r="W8475" i="1"/>
  <c r="V8475" i="1"/>
  <c r="U8475" i="1"/>
  <c r="X8474" i="1"/>
  <c r="W8474" i="1"/>
  <c r="V8474" i="1"/>
  <c r="U8474" i="1"/>
  <c r="X8473" i="1"/>
  <c r="W8473" i="1"/>
  <c r="V8473" i="1"/>
  <c r="U8473" i="1"/>
  <c r="X8472" i="1"/>
  <c r="W8472" i="1"/>
  <c r="V8472" i="1"/>
  <c r="U8472" i="1"/>
  <c r="X8471" i="1"/>
  <c r="W8471" i="1"/>
  <c r="V8471" i="1"/>
  <c r="U8471" i="1"/>
  <c r="X8470" i="1"/>
  <c r="W8470" i="1"/>
  <c r="V8470" i="1"/>
  <c r="U8470" i="1"/>
  <c r="X8469" i="1"/>
  <c r="W8469" i="1"/>
  <c r="V8469" i="1"/>
  <c r="U8469" i="1"/>
  <c r="X8468" i="1"/>
  <c r="W8468" i="1"/>
  <c r="V8468" i="1"/>
  <c r="U8468" i="1"/>
  <c r="X8467" i="1"/>
  <c r="W8467" i="1"/>
  <c r="V8467" i="1"/>
  <c r="U8467" i="1"/>
  <c r="X8466" i="1"/>
  <c r="W8466" i="1"/>
  <c r="V8466" i="1"/>
  <c r="U8466" i="1"/>
  <c r="X8465" i="1"/>
  <c r="W8465" i="1"/>
  <c r="V8465" i="1"/>
  <c r="U8465" i="1"/>
  <c r="X8464" i="1"/>
  <c r="W8464" i="1"/>
  <c r="V8464" i="1"/>
  <c r="U8464" i="1"/>
  <c r="X8463" i="1"/>
  <c r="W8463" i="1"/>
  <c r="V8463" i="1"/>
  <c r="U8463" i="1"/>
  <c r="X8462" i="1"/>
  <c r="W8462" i="1"/>
  <c r="V8462" i="1"/>
  <c r="U8462" i="1"/>
  <c r="X8461" i="1"/>
  <c r="W8461" i="1"/>
  <c r="V8461" i="1"/>
  <c r="U8461" i="1"/>
  <c r="X8460" i="1"/>
  <c r="W8460" i="1"/>
  <c r="V8460" i="1"/>
  <c r="U8460" i="1"/>
  <c r="X8459" i="1"/>
  <c r="W8459" i="1"/>
  <c r="V8459" i="1"/>
  <c r="U8459" i="1"/>
  <c r="X8458" i="1"/>
  <c r="W8458" i="1"/>
  <c r="V8458" i="1"/>
  <c r="U8458" i="1"/>
  <c r="X8457" i="1"/>
  <c r="W8457" i="1"/>
  <c r="V8457" i="1"/>
  <c r="U8457" i="1"/>
  <c r="X8456" i="1"/>
  <c r="W8456" i="1"/>
  <c r="V8456" i="1"/>
  <c r="U8456" i="1"/>
  <c r="X8455" i="1"/>
  <c r="W8455" i="1"/>
  <c r="V8455" i="1"/>
  <c r="U8455" i="1"/>
  <c r="X8454" i="1"/>
  <c r="W8454" i="1"/>
  <c r="V8454" i="1"/>
  <c r="U8454" i="1"/>
  <c r="X8453" i="1"/>
  <c r="W8453" i="1"/>
  <c r="V8453" i="1"/>
  <c r="U8453" i="1"/>
  <c r="X8452" i="1"/>
  <c r="W8452" i="1"/>
  <c r="V8452" i="1"/>
  <c r="U8452" i="1"/>
  <c r="X8451" i="1"/>
  <c r="W8451" i="1"/>
  <c r="V8451" i="1"/>
  <c r="U8451" i="1"/>
  <c r="X8450" i="1"/>
  <c r="W8450" i="1"/>
  <c r="V8450" i="1"/>
  <c r="U8450" i="1"/>
  <c r="X8449" i="1"/>
  <c r="W8449" i="1"/>
  <c r="V8449" i="1"/>
  <c r="U8449" i="1"/>
  <c r="X8448" i="1"/>
  <c r="W8448" i="1"/>
  <c r="V8448" i="1"/>
  <c r="U8448" i="1"/>
  <c r="X8447" i="1"/>
  <c r="W8447" i="1"/>
  <c r="V8447" i="1"/>
  <c r="U8447" i="1"/>
  <c r="X8446" i="1"/>
  <c r="W8446" i="1"/>
  <c r="V8446" i="1"/>
  <c r="U8446" i="1"/>
  <c r="X8445" i="1"/>
  <c r="W8445" i="1"/>
  <c r="V8445" i="1"/>
  <c r="U8445" i="1"/>
  <c r="X8444" i="1"/>
  <c r="W8444" i="1"/>
  <c r="V8444" i="1"/>
  <c r="U8444" i="1"/>
  <c r="X8443" i="1"/>
  <c r="W8443" i="1"/>
  <c r="V8443" i="1"/>
  <c r="U8443" i="1"/>
  <c r="X8442" i="1"/>
  <c r="W8442" i="1"/>
  <c r="V8442" i="1"/>
  <c r="U8442" i="1"/>
  <c r="X8441" i="1"/>
  <c r="W8441" i="1"/>
  <c r="V8441" i="1"/>
  <c r="U8441" i="1"/>
  <c r="X8440" i="1"/>
  <c r="W8440" i="1"/>
  <c r="V8440" i="1"/>
  <c r="U8440" i="1"/>
  <c r="X8439" i="1"/>
  <c r="W8439" i="1"/>
  <c r="V8439" i="1"/>
  <c r="U8439" i="1"/>
  <c r="X8438" i="1"/>
  <c r="W8438" i="1"/>
  <c r="V8438" i="1"/>
  <c r="U8438" i="1"/>
  <c r="X8437" i="1"/>
  <c r="W8437" i="1"/>
  <c r="V8437" i="1"/>
  <c r="U8437" i="1"/>
  <c r="X8436" i="1"/>
  <c r="W8436" i="1"/>
  <c r="V8436" i="1"/>
  <c r="U8436" i="1"/>
  <c r="X8435" i="1"/>
  <c r="W8435" i="1"/>
  <c r="V8435" i="1"/>
  <c r="U8435" i="1"/>
  <c r="X8434" i="1"/>
  <c r="W8434" i="1"/>
  <c r="V8434" i="1"/>
  <c r="U8434" i="1"/>
  <c r="X8433" i="1"/>
  <c r="W8433" i="1"/>
  <c r="V8433" i="1"/>
  <c r="U8433" i="1"/>
  <c r="X8432" i="1"/>
  <c r="W8432" i="1"/>
  <c r="V8432" i="1"/>
  <c r="U8432" i="1"/>
  <c r="X8431" i="1"/>
  <c r="W8431" i="1"/>
  <c r="V8431" i="1"/>
  <c r="U8431" i="1"/>
  <c r="X8430" i="1"/>
  <c r="W8430" i="1"/>
  <c r="V8430" i="1"/>
  <c r="U8430" i="1"/>
  <c r="X8429" i="1"/>
  <c r="W8429" i="1"/>
  <c r="V8429" i="1"/>
  <c r="U8429" i="1"/>
  <c r="X8428" i="1"/>
  <c r="W8428" i="1"/>
  <c r="V8428" i="1"/>
  <c r="U8428" i="1"/>
  <c r="X8427" i="1"/>
  <c r="W8427" i="1"/>
  <c r="V8427" i="1"/>
  <c r="U8427" i="1"/>
  <c r="X8426" i="1"/>
  <c r="W8426" i="1"/>
  <c r="V8426" i="1"/>
  <c r="U8426" i="1"/>
  <c r="X8425" i="1"/>
  <c r="W8425" i="1"/>
  <c r="V8425" i="1"/>
  <c r="U8425" i="1"/>
  <c r="X8424" i="1"/>
  <c r="W8424" i="1"/>
  <c r="V8424" i="1"/>
  <c r="U8424" i="1"/>
  <c r="X8423" i="1"/>
  <c r="W8423" i="1"/>
  <c r="V8423" i="1"/>
  <c r="U8423" i="1"/>
  <c r="X8422" i="1"/>
  <c r="W8422" i="1"/>
  <c r="V8422" i="1"/>
  <c r="U8422" i="1"/>
  <c r="X8421" i="1"/>
  <c r="W8421" i="1"/>
  <c r="V8421" i="1"/>
  <c r="U8421" i="1"/>
  <c r="X8420" i="1"/>
  <c r="W8420" i="1"/>
  <c r="V8420" i="1"/>
  <c r="U8420" i="1"/>
  <c r="X8419" i="1"/>
  <c r="W8419" i="1"/>
  <c r="V8419" i="1"/>
  <c r="U8419" i="1"/>
  <c r="X8418" i="1"/>
  <c r="W8418" i="1"/>
  <c r="V8418" i="1"/>
  <c r="U8418" i="1"/>
  <c r="X8417" i="1"/>
  <c r="W8417" i="1"/>
  <c r="V8417" i="1"/>
  <c r="U8417" i="1"/>
  <c r="X8416" i="1"/>
  <c r="W8416" i="1"/>
  <c r="V8416" i="1"/>
  <c r="U8416" i="1"/>
  <c r="X8415" i="1"/>
  <c r="W8415" i="1"/>
  <c r="V8415" i="1"/>
  <c r="U8415" i="1"/>
  <c r="X8414" i="1"/>
  <c r="W8414" i="1"/>
  <c r="V8414" i="1"/>
  <c r="U8414" i="1"/>
  <c r="X8413" i="1"/>
  <c r="W8413" i="1"/>
  <c r="V8413" i="1"/>
  <c r="U8413" i="1"/>
  <c r="X8412" i="1"/>
  <c r="W8412" i="1"/>
  <c r="V8412" i="1"/>
  <c r="U8412" i="1"/>
  <c r="X8411" i="1"/>
  <c r="W8411" i="1"/>
  <c r="V8411" i="1"/>
  <c r="U8411" i="1"/>
  <c r="X8410" i="1"/>
  <c r="W8410" i="1"/>
  <c r="V8410" i="1"/>
  <c r="U8410" i="1"/>
  <c r="X8409" i="1"/>
  <c r="W8409" i="1"/>
  <c r="V8409" i="1"/>
  <c r="U8409" i="1"/>
  <c r="X8408" i="1"/>
  <c r="W8408" i="1"/>
  <c r="V8408" i="1"/>
  <c r="U8408" i="1"/>
  <c r="X8407" i="1"/>
  <c r="W8407" i="1"/>
  <c r="V8407" i="1"/>
  <c r="U8407" i="1"/>
  <c r="X8406" i="1"/>
  <c r="W8406" i="1"/>
  <c r="V8406" i="1"/>
  <c r="U8406" i="1"/>
  <c r="X8405" i="1"/>
  <c r="W8405" i="1"/>
  <c r="V8405" i="1"/>
  <c r="U8405" i="1"/>
  <c r="X8404" i="1"/>
  <c r="W8404" i="1"/>
  <c r="V8404" i="1"/>
  <c r="U8404" i="1"/>
  <c r="X8403" i="1"/>
  <c r="W8403" i="1"/>
  <c r="V8403" i="1"/>
  <c r="U8403" i="1"/>
  <c r="X8402" i="1"/>
  <c r="W8402" i="1"/>
  <c r="V8402" i="1"/>
  <c r="U8402" i="1"/>
  <c r="X8401" i="1"/>
  <c r="W8401" i="1"/>
  <c r="V8401" i="1"/>
  <c r="U8401" i="1"/>
  <c r="X8400" i="1"/>
  <c r="W8400" i="1"/>
  <c r="V8400" i="1"/>
  <c r="U8400" i="1"/>
  <c r="X8399" i="1"/>
  <c r="W8399" i="1"/>
  <c r="V8399" i="1"/>
  <c r="U8399" i="1"/>
  <c r="X8398" i="1"/>
  <c r="W8398" i="1"/>
  <c r="V8398" i="1"/>
  <c r="U8398" i="1"/>
  <c r="X8397" i="1"/>
  <c r="W8397" i="1"/>
  <c r="V8397" i="1"/>
  <c r="U8397" i="1"/>
  <c r="X8396" i="1"/>
  <c r="W8396" i="1"/>
  <c r="V8396" i="1"/>
  <c r="U8396" i="1"/>
  <c r="X8395" i="1"/>
  <c r="W8395" i="1"/>
  <c r="V8395" i="1"/>
  <c r="U8395" i="1"/>
  <c r="X8394" i="1"/>
  <c r="W8394" i="1"/>
  <c r="V8394" i="1"/>
  <c r="U8394" i="1"/>
  <c r="X8393" i="1"/>
  <c r="W8393" i="1"/>
  <c r="V8393" i="1"/>
  <c r="U8393" i="1"/>
  <c r="X8392" i="1"/>
  <c r="W8392" i="1"/>
  <c r="V8392" i="1"/>
  <c r="U8392" i="1"/>
  <c r="X8391" i="1"/>
  <c r="W8391" i="1"/>
  <c r="V8391" i="1"/>
  <c r="U8391" i="1"/>
  <c r="X8390" i="1"/>
  <c r="W8390" i="1"/>
  <c r="V8390" i="1"/>
  <c r="U8390" i="1"/>
  <c r="X8389" i="1"/>
  <c r="W8389" i="1"/>
  <c r="V8389" i="1"/>
  <c r="U8389" i="1"/>
  <c r="X8388" i="1"/>
  <c r="W8388" i="1"/>
  <c r="V8388" i="1"/>
  <c r="U8388" i="1"/>
  <c r="X8387" i="1"/>
  <c r="W8387" i="1"/>
  <c r="V8387" i="1"/>
  <c r="U8387" i="1"/>
  <c r="X8386" i="1"/>
  <c r="W8386" i="1"/>
  <c r="V8386" i="1"/>
  <c r="U8386" i="1"/>
  <c r="X8385" i="1"/>
  <c r="W8385" i="1"/>
  <c r="V8385" i="1"/>
  <c r="U8385" i="1"/>
  <c r="X8384" i="1"/>
  <c r="W8384" i="1"/>
  <c r="V8384" i="1"/>
  <c r="U8384" i="1"/>
  <c r="X8383" i="1"/>
  <c r="W8383" i="1"/>
  <c r="V8383" i="1"/>
  <c r="U8383" i="1"/>
  <c r="X8382" i="1"/>
  <c r="W8382" i="1"/>
  <c r="V8382" i="1"/>
  <c r="U8382" i="1"/>
  <c r="X8381" i="1"/>
  <c r="W8381" i="1"/>
  <c r="V8381" i="1"/>
  <c r="U8381" i="1"/>
  <c r="X8380" i="1"/>
  <c r="W8380" i="1"/>
  <c r="V8380" i="1"/>
  <c r="U8380" i="1"/>
  <c r="X8379" i="1"/>
  <c r="W8379" i="1"/>
  <c r="V8379" i="1"/>
  <c r="U8379" i="1"/>
  <c r="X8378" i="1"/>
  <c r="W8378" i="1"/>
  <c r="V8378" i="1"/>
  <c r="U8378" i="1"/>
  <c r="X8377" i="1"/>
  <c r="W8377" i="1"/>
  <c r="V8377" i="1"/>
  <c r="U8377" i="1"/>
  <c r="X8376" i="1"/>
  <c r="W8376" i="1"/>
  <c r="V8376" i="1"/>
  <c r="U8376" i="1"/>
  <c r="X8375" i="1"/>
  <c r="W8375" i="1"/>
  <c r="V8375" i="1"/>
  <c r="U8375" i="1"/>
  <c r="X8374" i="1"/>
  <c r="W8374" i="1"/>
  <c r="V8374" i="1"/>
  <c r="U8374" i="1"/>
  <c r="X8373" i="1"/>
  <c r="W8373" i="1"/>
  <c r="V8373" i="1"/>
  <c r="U8373" i="1"/>
  <c r="X8372" i="1"/>
  <c r="W8372" i="1"/>
  <c r="V8372" i="1"/>
  <c r="U8372" i="1"/>
  <c r="X8371" i="1"/>
  <c r="W8371" i="1"/>
  <c r="V8371" i="1"/>
  <c r="U8371" i="1"/>
  <c r="X8370" i="1"/>
  <c r="W8370" i="1"/>
  <c r="V8370" i="1"/>
  <c r="U8370" i="1"/>
  <c r="X8369" i="1"/>
  <c r="W8369" i="1"/>
  <c r="V8369" i="1"/>
  <c r="U8369" i="1"/>
  <c r="X8368" i="1"/>
  <c r="W8368" i="1"/>
  <c r="V8368" i="1"/>
  <c r="U8368" i="1"/>
  <c r="X8367" i="1"/>
  <c r="W8367" i="1"/>
  <c r="V8367" i="1"/>
  <c r="U8367" i="1"/>
  <c r="X8366" i="1"/>
  <c r="W8366" i="1"/>
  <c r="V8366" i="1"/>
  <c r="U8366" i="1"/>
  <c r="X8365" i="1"/>
  <c r="W8365" i="1"/>
  <c r="V8365" i="1"/>
  <c r="U8365" i="1"/>
  <c r="X8364" i="1"/>
  <c r="W8364" i="1"/>
  <c r="V8364" i="1"/>
  <c r="U8364" i="1"/>
  <c r="X8363" i="1"/>
  <c r="W8363" i="1"/>
  <c r="V8363" i="1"/>
  <c r="U8363" i="1"/>
  <c r="X8362" i="1"/>
  <c r="W8362" i="1"/>
  <c r="V8362" i="1"/>
  <c r="U8362" i="1"/>
  <c r="X8361" i="1"/>
  <c r="W8361" i="1"/>
  <c r="V8361" i="1"/>
  <c r="U8361" i="1"/>
  <c r="X8360" i="1"/>
  <c r="W8360" i="1"/>
  <c r="V8360" i="1"/>
  <c r="U8360" i="1"/>
  <c r="X8359" i="1"/>
  <c r="W8359" i="1"/>
  <c r="V8359" i="1"/>
  <c r="U8359" i="1"/>
  <c r="X8358" i="1"/>
  <c r="W8358" i="1"/>
  <c r="V8358" i="1"/>
  <c r="U8358" i="1"/>
  <c r="X8357" i="1"/>
  <c r="W8357" i="1"/>
  <c r="V8357" i="1"/>
  <c r="U8357" i="1"/>
  <c r="X8356" i="1"/>
  <c r="W8356" i="1"/>
  <c r="V8356" i="1"/>
  <c r="U8356" i="1"/>
  <c r="X8355" i="1"/>
  <c r="W8355" i="1"/>
  <c r="V8355" i="1"/>
  <c r="U8355" i="1"/>
  <c r="X8354" i="1"/>
  <c r="W8354" i="1"/>
  <c r="V8354" i="1"/>
  <c r="U8354" i="1"/>
  <c r="X8353" i="1"/>
  <c r="W8353" i="1"/>
  <c r="V8353" i="1"/>
  <c r="U8353" i="1"/>
  <c r="X8352" i="1"/>
  <c r="W8352" i="1"/>
  <c r="V8352" i="1"/>
  <c r="U8352" i="1"/>
  <c r="X8351" i="1"/>
  <c r="W8351" i="1"/>
  <c r="V8351" i="1"/>
  <c r="U8351" i="1"/>
  <c r="X8350" i="1"/>
  <c r="W8350" i="1"/>
  <c r="V8350" i="1"/>
  <c r="U8350" i="1"/>
  <c r="X8349" i="1"/>
  <c r="W8349" i="1"/>
  <c r="V8349" i="1"/>
  <c r="U8349" i="1"/>
  <c r="X8348" i="1"/>
  <c r="W8348" i="1"/>
  <c r="V8348" i="1"/>
  <c r="U8348" i="1"/>
  <c r="X8347" i="1"/>
  <c r="W8347" i="1"/>
  <c r="V8347" i="1"/>
  <c r="U8347" i="1"/>
  <c r="X8346" i="1"/>
  <c r="W8346" i="1"/>
  <c r="V8346" i="1"/>
  <c r="U8346" i="1"/>
  <c r="X8345" i="1"/>
  <c r="W8345" i="1"/>
  <c r="V8345" i="1"/>
  <c r="U8345" i="1"/>
  <c r="X8344" i="1"/>
  <c r="W8344" i="1"/>
  <c r="V8344" i="1"/>
  <c r="U8344" i="1"/>
  <c r="X8343" i="1"/>
  <c r="W8343" i="1"/>
  <c r="V8343" i="1"/>
  <c r="U8343" i="1"/>
  <c r="X8342" i="1"/>
  <c r="W8342" i="1"/>
  <c r="V8342" i="1"/>
  <c r="U8342" i="1"/>
  <c r="X8341" i="1"/>
  <c r="W8341" i="1"/>
  <c r="V8341" i="1"/>
  <c r="U8341" i="1"/>
  <c r="X8340" i="1"/>
  <c r="W8340" i="1"/>
  <c r="V8340" i="1"/>
  <c r="U8340" i="1"/>
  <c r="X8339" i="1"/>
  <c r="W8339" i="1"/>
  <c r="V8339" i="1"/>
  <c r="U8339" i="1"/>
  <c r="X8338" i="1"/>
  <c r="W8338" i="1"/>
  <c r="V8338" i="1"/>
  <c r="U8338" i="1"/>
  <c r="X8337" i="1"/>
  <c r="W8337" i="1"/>
  <c r="V8337" i="1"/>
  <c r="U8337" i="1"/>
  <c r="X8336" i="1"/>
  <c r="W8336" i="1"/>
  <c r="V8336" i="1"/>
  <c r="U8336" i="1"/>
  <c r="X8335" i="1"/>
  <c r="W8335" i="1"/>
  <c r="V8335" i="1"/>
  <c r="U8335" i="1"/>
  <c r="X8334" i="1"/>
  <c r="W8334" i="1"/>
  <c r="V8334" i="1"/>
  <c r="U8334" i="1"/>
  <c r="X8333" i="1"/>
  <c r="W8333" i="1"/>
  <c r="V8333" i="1"/>
  <c r="U8333" i="1"/>
  <c r="X8332" i="1"/>
  <c r="W8332" i="1"/>
  <c r="V8332" i="1"/>
  <c r="U8332" i="1"/>
  <c r="X8331" i="1"/>
  <c r="W8331" i="1"/>
  <c r="V8331" i="1"/>
  <c r="U8331" i="1"/>
  <c r="X8330" i="1"/>
  <c r="W8330" i="1"/>
  <c r="V8330" i="1"/>
  <c r="U8330" i="1"/>
  <c r="X8329" i="1"/>
  <c r="W8329" i="1"/>
  <c r="V8329" i="1"/>
  <c r="U8329" i="1"/>
  <c r="X8328" i="1"/>
  <c r="W8328" i="1"/>
  <c r="V8328" i="1"/>
  <c r="U8328" i="1"/>
  <c r="X8327" i="1"/>
  <c r="W8327" i="1"/>
  <c r="V8327" i="1"/>
  <c r="U8327" i="1"/>
  <c r="X8326" i="1"/>
  <c r="W8326" i="1"/>
  <c r="V8326" i="1"/>
  <c r="U8326" i="1"/>
  <c r="X8325" i="1"/>
  <c r="W8325" i="1"/>
  <c r="V8325" i="1"/>
  <c r="U8325" i="1"/>
  <c r="X8324" i="1"/>
  <c r="W8324" i="1"/>
  <c r="V8324" i="1"/>
  <c r="U8324" i="1"/>
  <c r="X8323" i="1"/>
  <c r="W8323" i="1"/>
  <c r="V8323" i="1"/>
  <c r="U8323" i="1"/>
  <c r="X8322" i="1"/>
  <c r="W8322" i="1"/>
  <c r="V8322" i="1"/>
  <c r="U8322" i="1"/>
  <c r="X8321" i="1"/>
  <c r="W8321" i="1"/>
  <c r="V8321" i="1"/>
  <c r="U8321" i="1"/>
  <c r="X8320" i="1"/>
  <c r="W8320" i="1"/>
  <c r="V8320" i="1"/>
  <c r="U8320" i="1"/>
  <c r="X8319" i="1"/>
  <c r="W8319" i="1"/>
  <c r="V8319" i="1"/>
  <c r="U8319" i="1"/>
  <c r="X8318" i="1"/>
  <c r="W8318" i="1"/>
  <c r="V8318" i="1"/>
  <c r="U8318" i="1"/>
  <c r="X8317" i="1"/>
  <c r="W8317" i="1"/>
  <c r="V8317" i="1"/>
  <c r="U8317" i="1"/>
  <c r="X8316" i="1"/>
  <c r="W8316" i="1"/>
  <c r="V8316" i="1"/>
  <c r="U8316" i="1"/>
  <c r="X8315" i="1"/>
  <c r="W8315" i="1"/>
  <c r="V8315" i="1"/>
  <c r="U8315" i="1"/>
  <c r="X8314" i="1"/>
  <c r="W8314" i="1"/>
  <c r="V8314" i="1"/>
  <c r="U8314" i="1"/>
  <c r="X8313" i="1"/>
  <c r="W8313" i="1"/>
  <c r="V8313" i="1"/>
  <c r="U8313" i="1"/>
  <c r="X8312" i="1"/>
  <c r="W8312" i="1"/>
  <c r="V8312" i="1"/>
  <c r="U8312" i="1"/>
  <c r="X8311" i="1"/>
  <c r="W8311" i="1"/>
  <c r="V8311" i="1"/>
  <c r="U8311" i="1"/>
  <c r="X8310" i="1"/>
  <c r="W8310" i="1"/>
  <c r="V8310" i="1"/>
  <c r="U8310" i="1"/>
  <c r="X8309" i="1"/>
  <c r="W8309" i="1"/>
  <c r="V8309" i="1"/>
  <c r="U8309" i="1"/>
  <c r="X8308" i="1"/>
  <c r="W8308" i="1"/>
  <c r="V8308" i="1"/>
  <c r="U8308" i="1"/>
  <c r="X8307" i="1"/>
  <c r="W8307" i="1"/>
  <c r="V8307" i="1"/>
  <c r="U8307" i="1"/>
  <c r="X8306" i="1"/>
  <c r="W8306" i="1"/>
  <c r="V8306" i="1"/>
  <c r="U8306" i="1"/>
  <c r="X8305" i="1"/>
  <c r="W8305" i="1"/>
  <c r="V8305" i="1"/>
  <c r="U8305" i="1"/>
  <c r="X8304" i="1"/>
  <c r="W8304" i="1"/>
  <c r="V8304" i="1"/>
  <c r="U8304" i="1"/>
  <c r="X8303" i="1"/>
  <c r="W8303" i="1"/>
  <c r="V8303" i="1"/>
  <c r="U8303" i="1"/>
  <c r="X8302" i="1"/>
  <c r="W8302" i="1"/>
  <c r="V8302" i="1"/>
  <c r="U8302" i="1"/>
  <c r="X8301" i="1"/>
  <c r="W8301" i="1"/>
  <c r="V8301" i="1"/>
  <c r="U8301" i="1"/>
  <c r="X8300" i="1"/>
  <c r="W8300" i="1"/>
  <c r="V8300" i="1"/>
  <c r="U8300" i="1"/>
  <c r="X8299" i="1"/>
  <c r="W8299" i="1"/>
  <c r="V8299" i="1"/>
  <c r="U8299" i="1"/>
  <c r="X8298" i="1"/>
  <c r="W8298" i="1"/>
  <c r="V8298" i="1"/>
  <c r="U8298" i="1"/>
  <c r="X8297" i="1"/>
  <c r="W8297" i="1"/>
  <c r="V8297" i="1"/>
  <c r="U8297" i="1"/>
  <c r="X8296" i="1"/>
  <c r="W8296" i="1"/>
  <c r="V8296" i="1"/>
  <c r="U8296" i="1"/>
  <c r="X8295" i="1"/>
  <c r="W8295" i="1"/>
  <c r="V8295" i="1"/>
  <c r="U8295" i="1"/>
  <c r="X8294" i="1"/>
  <c r="W8294" i="1"/>
  <c r="V8294" i="1"/>
  <c r="U8294" i="1"/>
  <c r="X8293" i="1"/>
  <c r="W8293" i="1"/>
  <c r="V8293" i="1"/>
  <c r="U8293" i="1"/>
  <c r="X8292" i="1"/>
  <c r="W8292" i="1"/>
  <c r="V8292" i="1"/>
  <c r="U8292" i="1"/>
  <c r="X8291" i="1"/>
  <c r="W8291" i="1"/>
  <c r="V8291" i="1"/>
  <c r="U8291" i="1"/>
  <c r="X8290" i="1"/>
  <c r="W8290" i="1"/>
  <c r="V8290" i="1"/>
  <c r="U8290" i="1"/>
  <c r="X8289" i="1"/>
  <c r="W8289" i="1"/>
  <c r="V8289" i="1"/>
  <c r="U8289" i="1"/>
  <c r="X8288" i="1"/>
  <c r="W8288" i="1"/>
  <c r="V8288" i="1"/>
  <c r="U8288" i="1"/>
  <c r="X8287" i="1"/>
  <c r="W8287" i="1"/>
  <c r="V8287" i="1"/>
  <c r="U8287" i="1"/>
  <c r="X8286" i="1"/>
  <c r="W8286" i="1"/>
  <c r="V8286" i="1"/>
  <c r="U8286" i="1"/>
  <c r="X8285" i="1"/>
  <c r="W8285" i="1"/>
  <c r="V8285" i="1"/>
  <c r="U8285" i="1"/>
  <c r="X8284" i="1"/>
  <c r="W8284" i="1"/>
  <c r="V8284" i="1"/>
  <c r="U8284" i="1"/>
  <c r="X8283" i="1"/>
  <c r="W8283" i="1"/>
  <c r="V8283" i="1"/>
  <c r="U8283" i="1"/>
  <c r="X8282" i="1"/>
  <c r="W8282" i="1"/>
  <c r="V8282" i="1"/>
  <c r="U8282" i="1"/>
  <c r="X8281" i="1"/>
  <c r="W8281" i="1"/>
  <c r="V8281" i="1"/>
  <c r="U8281" i="1"/>
  <c r="X8280" i="1"/>
  <c r="W8280" i="1"/>
  <c r="V8280" i="1"/>
  <c r="U8280" i="1"/>
  <c r="X8279" i="1"/>
  <c r="W8279" i="1"/>
  <c r="V8279" i="1"/>
  <c r="U8279" i="1"/>
  <c r="X8278" i="1"/>
  <c r="W8278" i="1"/>
  <c r="V8278" i="1"/>
  <c r="U8278" i="1"/>
  <c r="X8277" i="1"/>
  <c r="W8277" i="1"/>
  <c r="V8277" i="1"/>
  <c r="U8277" i="1"/>
  <c r="X8276" i="1"/>
  <c r="W8276" i="1"/>
  <c r="V8276" i="1"/>
  <c r="U8276" i="1"/>
  <c r="X8275" i="1"/>
  <c r="W8275" i="1"/>
  <c r="V8275" i="1"/>
  <c r="U8275" i="1"/>
  <c r="X8274" i="1"/>
  <c r="W8274" i="1"/>
  <c r="V8274" i="1"/>
  <c r="U8274" i="1"/>
  <c r="X8273" i="1"/>
  <c r="W8273" i="1"/>
  <c r="V8273" i="1"/>
  <c r="U8273" i="1"/>
  <c r="X8272" i="1"/>
  <c r="W8272" i="1"/>
  <c r="V8272" i="1"/>
  <c r="U8272" i="1"/>
  <c r="X8271" i="1"/>
  <c r="W8271" i="1"/>
  <c r="V8271" i="1"/>
  <c r="U8271" i="1"/>
  <c r="X8270" i="1"/>
  <c r="W8270" i="1"/>
  <c r="V8270" i="1"/>
  <c r="U8270" i="1"/>
  <c r="X8269" i="1"/>
  <c r="W8269" i="1"/>
  <c r="V8269" i="1"/>
  <c r="U8269" i="1"/>
  <c r="X8268" i="1"/>
  <c r="W8268" i="1"/>
  <c r="V8268" i="1"/>
  <c r="U8268" i="1"/>
  <c r="X8267" i="1"/>
  <c r="W8267" i="1"/>
  <c r="V8267" i="1"/>
  <c r="U8267" i="1"/>
  <c r="X8266" i="1"/>
  <c r="W8266" i="1"/>
  <c r="V8266" i="1"/>
  <c r="U8266" i="1"/>
  <c r="X8265" i="1"/>
  <c r="W8265" i="1"/>
  <c r="V8265" i="1"/>
  <c r="U8265" i="1"/>
  <c r="X8264" i="1"/>
  <c r="W8264" i="1"/>
  <c r="V8264" i="1"/>
  <c r="U8264" i="1"/>
  <c r="X8263" i="1"/>
  <c r="W8263" i="1"/>
  <c r="V8263" i="1"/>
  <c r="U8263" i="1"/>
  <c r="X8262" i="1"/>
  <c r="W8262" i="1"/>
  <c r="V8262" i="1"/>
  <c r="U8262" i="1"/>
  <c r="X8261" i="1"/>
  <c r="W8261" i="1"/>
  <c r="V8261" i="1"/>
  <c r="U8261" i="1"/>
  <c r="X8260" i="1"/>
  <c r="W8260" i="1"/>
  <c r="V8260" i="1"/>
  <c r="U8260" i="1"/>
  <c r="X8259" i="1"/>
  <c r="W8259" i="1"/>
  <c r="V8259" i="1"/>
  <c r="U8259" i="1"/>
  <c r="X8258" i="1"/>
  <c r="W8258" i="1"/>
  <c r="V8258" i="1"/>
  <c r="U8258" i="1"/>
  <c r="X8257" i="1"/>
  <c r="W8257" i="1"/>
  <c r="V8257" i="1"/>
  <c r="U8257" i="1"/>
  <c r="X8256" i="1"/>
  <c r="W8256" i="1"/>
  <c r="V8256" i="1"/>
  <c r="U8256" i="1"/>
  <c r="X8255" i="1"/>
  <c r="W8255" i="1"/>
  <c r="V8255" i="1"/>
  <c r="U8255" i="1"/>
  <c r="X8254" i="1"/>
  <c r="W8254" i="1"/>
  <c r="V8254" i="1"/>
  <c r="U8254" i="1"/>
  <c r="X8253" i="1"/>
  <c r="W8253" i="1"/>
  <c r="V8253" i="1"/>
  <c r="U8253" i="1"/>
  <c r="X8252" i="1"/>
  <c r="W8252" i="1"/>
  <c r="V8252" i="1"/>
  <c r="U8252" i="1"/>
  <c r="X8251" i="1"/>
  <c r="W8251" i="1"/>
  <c r="V8251" i="1"/>
  <c r="U8251" i="1"/>
  <c r="X8250" i="1"/>
  <c r="W8250" i="1"/>
  <c r="V8250" i="1"/>
  <c r="U8250" i="1"/>
  <c r="X8249" i="1"/>
  <c r="W8249" i="1"/>
  <c r="V8249" i="1"/>
  <c r="U8249" i="1"/>
  <c r="X8248" i="1"/>
  <c r="W8248" i="1"/>
  <c r="V8248" i="1"/>
  <c r="U8248" i="1"/>
  <c r="X8247" i="1"/>
  <c r="W8247" i="1"/>
  <c r="V8247" i="1"/>
  <c r="U8247" i="1"/>
  <c r="X8246" i="1"/>
  <c r="W8246" i="1"/>
  <c r="V8246" i="1"/>
  <c r="U8246" i="1"/>
  <c r="X8245" i="1"/>
  <c r="W8245" i="1"/>
  <c r="V8245" i="1"/>
  <c r="U8245" i="1"/>
  <c r="X8244" i="1"/>
  <c r="W8244" i="1"/>
  <c r="V8244" i="1"/>
  <c r="U8244" i="1"/>
  <c r="X8243" i="1"/>
  <c r="W8243" i="1"/>
  <c r="V8243" i="1"/>
  <c r="U8243" i="1"/>
  <c r="X8242" i="1"/>
  <c r="W8242" i="1"/>
  <c r="V8242" i="1"/>
  <c r="U8242" i="1"/>
  <c r="X8241" i="1"/>
  <c r="W8241" i="1"/>
  <c r="V8241" i="1"/>
  <c r="U8241" i="1"/>
  <c r="X8240" i="1"/>
  <c r="W8240" i="1"/>
  <c r="V8240" i="1"/>
  <c r="U8240" i="1"/>
  <c r="X8239" i="1"/>
  <c r="W8239" i="1"/>
  <c r="V8239" i="1"/>
  <c r="U8239" i="1"/>
  <c r="X8238" i="1"/>
  <c r="W8238" i="1"/>
  <c r="V8238" i="1"/>
  <c r="U8238" i="1"/>
  <c r="X8237" i="1"/>
  <c r="W8237" i="1"/>
  <c r="V8237" i="1"/>
  <c r="U8237" i="1"/>
  <c r="X8236" i="1"/>
  <c r="W8236" i="1"/>
  <c r="V8236" i="1"/>
  <c r="U8236" i="1"/>
  <c r="X8235" i="1"/>
  <c r="W8235" i="1"/>
  <c r="V8235" i="1"/>
  <c r="U8235" i="1"/>
  <c r="X8234" i="1"/>
  <c r="W8234" i="1"/>
  <c r="V8234" i="1"/>
  <c r="U8234" i="1"/>
  <c r="X8233" i="1"/>
  <c r="W8233" i="1"/>
  <c r="V8233" i="1"/>
  <c r="U8233" i="1"/>
  <c r="X8232" i="1"/>
  <c r="W8232" i="1"/>
  <c r="V8232" i="1"/>
  <c r="U8232" i="1"/>
  <c r="X8231" i="1"/>
  <c r="W8231" i="1"/>
  <c r="V8231" i="1"/>
  <c r="U8231" i="1"/>
  <c r="X8230" i="1"/>
  <c r="W8230" i="1"/>
  <c r="V8230" i="1"/>
  <c r="U8230" i="1"/>
  <c r="X8229" i="1"/>
  <c r="W8229" i="1"/>
  <c r="V8229" i="1"/>
  <c r="U8229" i="1"/>
  <c r="X8228" i="1"/>
  <c r="W8228" i="1"/>
  <c r="V8228" i="1"/>
  <c r="U8228" i="1"/>
  <c r="X8227" i="1"/>
  <c r="W8227" i="1"/>
  <c r="V8227" i="1"/>
  <c r="U8227" i="1"/>
  <c r="X8226" i="1"/>
  <c r="W8226" i="1"/>
  <c r="V8226" i="1"/>
  <c r="U8226" i="1"/>
  <c r="X8225" i="1"/>
  <c r="W8225" i="1"/>
  <c r="V8225" i="1"/>
  <c r="U8225" i="1"/>
  <c r="X8224" i="1"/>
  <c r="W8224" i="1"/>
  <c r="V8224" i="1"/>
  <c r="U8224" i="1"/>
  <c r="X8223" i="1"/>
  <c r="W8223" i="1"/>
  <c r="V8223" i="1"/>
  <c r="U8223" i="1"/>
  <c r="X8222" i="1"/>
  <c r="W8222" i="1"/>
  <c r="V8222" i="1"/>
  <c r="U8222" i="1"/>
  <c r="X8221" i="1"/>
  <c r="W8221" i="1"/>
  <c r="V8221" i="1"/>
  <c r="U8221" i="1"/>
  <c r="X8220" i="1"/>
  <c r="W8220" i="1"/>
  <c r="V8220" i="1"/>
  <c r="U8220" i="1"/>
  <c r="X8219" i="1"/>
  <c r="W8219" i="1"/>
  <c r="V8219" i="1"/>
  <c r="U8219" i="1"/>
  <c r="X8218" i="1"/>
  <c r="W8218" i="1"/>
  <c r="V8218" i="1"/>
  <c r="U8218" i="1"/>
  <c r="X8217" i="1"/>
  <c r="W8217" i="1"/>
  <c r="V8217" i="1"/>
  <c r="U8217" i="1"/>
  <c r="X8216" i="1"/>
  <c r="W8216" i="1"/>
  <c r="V8216" i="1"/>
  <c r="U8216" i="1"/>
  <c r="X8215" i="1"/>
  <c r="W8215" i="1"/>
  <c r="V8215" i="1"/>
  <c r="U8215" i="1"/>
  <c r="X8214" i="1"/>
  <c r="W8214" i="1"/>
  <c r="V8214" i="1"/>
  <c r="U8214" i="1"/>
  <c r="X8213" i="1"/>
  <c r="W8213" i="1"/>
  <c r="V8213" i="1"/>
  <c r="U8213" i="1"/>
  <c r="X8212" i="1"/>
  <c r="W8212" i="1"/>
  <c r="V8212" i="1"/>
  <c r="U8212" i="1"/>
  <c r="X8211" i="1"/>
  <c r="W8211" i="1"/>
  <c r="V8211" i="1"/>
  <c r="U8211" i="1"/>
  <c r="X8210" i="1"/>
  <c r="W8210" i="1"/>
  <c r="V8210" i="1"/>
  <c r="U8210" i="1"/>
  <c r="X8209" i="1"/>
  <c r="W8209" i="1"/>
  <c r="V8209" i="1"/>
  <c r="U8209" i="1"/>
  <c r="X8208" i="1"/>
  <c r="W8208" i="1"/>
  <c r="V8208" i="1"/>
  <c r="U8208" i="1"/>
  <c r="X8207" i="1"/>
  <c r="W8207" i="1"/>
  <c r="V8207" i="1"/>
  <c r="U8207" i="1"/>
  <c r="X8206" i="1"/>
  <c r="W8206" i="1"/>
  <c r="V8206" i="1"/>
  <c r="U8206" i="1"/>
  <c r="X8205" i="1"/>
  <c r="W8205" i="1"/>
  <c r="V8205" i="1"/>
  <c r="U8205" i="1"/>
  <c r="X8204" i="1"/>
  <c r="W8204" i="1"/>
  <c r="V8204" i="1"/>
  <c r="U8204" i="1"/>
  <c r="X8203" i="1"/>
  <c r="W8203" i="1"/>
  <c r="V8203" i="1"/>
  <c r="U8203" i="1"/>
  <c r="X8202" i="1"/>
  <c r="W8202" i="1"/>
  <c r="V8202" i="1"/>
  <c r="U8202" i="1"/>
  <c r="X8201" i="1"/>
  <c r="W8201" i="1"/>
  <c r="V8201" i="1"/>
  <c r="U8201" i="1"/>
  <c r="X8200" i="1"/>
  <c r="W8200" i="1"/>
  <c r="V8200" i="1"/>
  <c r="U8200" i="1"/>
  <c r="X8199" i="1"/>
  <c r="W8199" i="1"/>
  <c r="V8199" i="1"/>
  <c r="U8199" i="1"/>
  <c r="X8198" i="1"/>
  <c r="W8198" i="1"/>
  <c r="V8198" i="1"/>
  <c r="U8198" i="1"/>
  <c r="X8197" i="1"/>
  <c r="W8197" i="1"/>
  <c r="V8197" i="1"/>
  <c r="U8197" i="1"/>
  <c r="X8196" i="1"/>
  <c r="W8196" i="1"/>
  <c r="V8196" i="1"/>
  <c r="U8196" i="1"/>
  <c r="X8195" i="1"/>
  <c r="W8195" i="1"/>
  <c r="V8195" i="1"/>
  <c r="U8195" i="1"/>
  <c r="X8194" i="1"/>
  <c r="W8194" i="1"/>
  <c r="V8194" i="1"/>
  <c r="U8194" i="1"/>
  <c r="X8193" i="1"/>
  <c r="W8193" i="1"/>
  <c r="V8193" i="1"/>
  <c r="U8193" i="1"/>
  <c r="X8192" i="1"/>
  <c r="W8192" i="1"/>
  <c r="V8192" i="1"/>
  <c r="U8192" i="1"/>
  <c r="X8191" i="1"/>
  <c r="W8191" i="1"/>
  <c r="V8191" i="1"/>
  <c r="U8191" i="1"/>
  <c r="X8190" i="1"/>
  <c r="W8190" i="1"/>
  <c r="V8190" i="1"/>
  <c r="U8190" i="1"/>
  <c r="X8189" i="1"/>
  <c r="W8189" i="1"/>
  <c r="V8189" i="1"/>
  <c r="U8189" i="1"/>
  <c r="X8188" i="1"/>
  <c r="W8188" i="1"/>
  <c r="V8188" i="1"/>
  <c r="U8188" i="1"/>
  <c r="X8187" i="1"/>
  <c r="W8187" i="1"/>
  <c r="V8187" i="1"/>
  <c r="U8187" i="1"/>
  <c r="X8186" i="1"/>
  <c r="W8186" i="1"/>
  <c r="V8186" i="1"/>
  <c r="U8186" i="1"/>
  <c r="X8185" i="1"/>
  <c r="W8185" i="1"/>
  <c r="V8185" i="1"/>
  <c r="U8185" i="1"/>
  <c r="X8184" i="1"/>
  <c r="W8184" i="1"/>
  <c r="V8184" i="1"/>
  <c r="U8184" i="1"/>
  <c r="X8183" i="1"/>
  <c r="W8183" i="1"/>
  <c r="V8183" i="1"/>
  <c r="U8183" i="1"/>
  <c r="X8182" i="1"/>
  <c r="W8182" i="1"/>
  <c r="V8182" i="1"/>
  <c r="U8182" i="1"/>
  <c r="X8181" i="1"/>
  <c r="W8181" i="1"/>
  <c r="V8181" i="1"/>
  <c r="U8181" i="1"/>
  <c r="X8180" i="1"/>
  <c r="W8180" i="1"/>
  <c r="V8180" i="1"/>
  <c r="U8180" i="1"/>
  <c r="X8179" i="1"/>
  <c r="W8179" i="1"/>
  <c r="V8179" i="1"/>
  <c r="U8179" i="1"/>
  <c r="X8178" i="1"/>
  <c r="W8178" i="1"/>
  <c r="V8178" i="1"/>
  <c r="U8178" i="1"/>
  <c r="X8177" i="1"/>
  <c r="W8177" i="1"/>
  <c r="V8177" i="1"/>
  <c r="U8177" i="1"/>
  <c r="X8176" i="1"/>
  <c r="W8176" i="1"/>
  <c r="V8176" i="1"/>
  <c r="U8176" i="1"/>
  <c r="X8175" i="1"/>
  <c r="W8175" i="1"/>
  <c r="V8175" i="1"/>
  <c r="U8175" i="1"/>
  <c r="X8174" i="1"/>
  <c r="W8174" i="1"/>
  <c r="V8174" i="1"/>
  <c r="U8174" i="1"/>
  <c r="X8173" i="1"/>
  <c r="W8173" i="1"/>
  <c r="V8173" i="1"/>
  <c r="U8173" i="1"/>
  <c r="X8172" i="1"/>
  <c r="W8172" i="1"/>
  <c r="V8172" i="1"/>
  <c r="U8172" i="1"/>
  <c r="X8171" i="1"/>
  <c r="W8171" i="1"/>
  <c r="V8171" i="1"/>
  <c r="U8171" i="1"/>
  <c r="X8170" i="1"/>
  <c r="W8170" i="1"/>
  <c r="V8170" i="1"/>
  <c r="U8170" i="1"/>
  <c r="X8169" i="1"/>
  <c r="W8169" i="1"/>
  <c r="V8169" i="1"/>
  <c r="U8169" i="1"/>
  <c r="X8168" i="1"/>
  <c r="W8168" i="1"/>
  <c r="V8168" i="1"/>
  <c r="U8168" i="1"/>
  <c r="X8167" i="1"/>
  <c r="W8167" i="1"/>
  <c r="V8167" i="1"/>
  <c r="U8167" i="1"/>
  <c r="X8166" i="1"/>
  <c r="W8166" i="1"/>
  <c r="V8166" i="1"/>
  <c r="U8166" i="1"/>
  <c r="X8165" i="1"/>
  <c r="W8165" i="1"/>
  <c r="V8165" i="1"/>
  <c r="U8165" i="1"/>
  <c r="X8164" i="1"/>
  <c r="W8164" i="1"/>
  <c r="V8164" i="1"/>
  <c r="U8164" i="1"/>
  <c r="X8163" i="1"/>
  <c r="W8163" i="1"/>
  <c r="V8163" i="1"/>
  <c r="U8163" i="1"/>
  <c r="X8162" i="1"/>
  <c r="W8162" i="1"/>
  <c r="V8162" i="1"/>
  <c r="U8162" i="1"/>
  <c r="X8161" i="1"/>
  <c r="W8161" i="1"/>
  <c r="V8161" i="1"/>
  <c r="U8161" i="1"/>
  <c r="X8160" i="1"/>
  <c r="W8160" i="1"/>
  <c r="V8160" i="1"/>
  <c r="U8160" i="1"/>
  <c r="X8159" i="1"/>
  <c r="W8159" i="1"/>
  <c r="V8159" i="1"/>
  <c r="U8159" i="1"/>
  <c r="X8158" i="1"/>
  <c r="W8158" i="1"/>
  <c r="V8158" i="1"/>
  <c r="U8158" i="1"/>
  <c r="X8157" i="1"/>
  <c r="W8157" i="1"/>
  <c r="V8157" i="1"/>
  <c r="U8157" i="1"/>
  <c r="X8156" i="1"/>
  <c r="W8156" i="1"/>
  <c r="V8156" i="1"/>
  <c r="U8156" i="1"/>
  <c r="X8155" i="1"/>
  <c r="W8155" i="1"/>
  <c r="V8155" i="1"/>
  <c r="U8155" i="1"/>
  <c r="X8154" i="1"/>
  <c r="W8154" i="1"/>
  <c r="V8154" i="1"/>
  <c r="U8154" i="1"/>
  <c r="X8153" i="1"/>
  <c r="W8153" i="1"/>
  <c r="V8153" i="1"/>
  <c r="U8153" i="1"/>
  <c r="X8152" i="1"/>
  <c r="W8152" i="1"/>
  <c r="V8152" i="1"/>
  <c r="U8152" i="1"/>
  <c r="X8151" i="1"/>
  <c r="W8151" i="1"/>
  <c r="V8151" i="1"/>
  <c r="U8151" i="1"/>
  <c r="X8150" i="1"/>
  <c r="W8150" i="1"/>
  <c r="V8150" i="1"/>
  <c r="U8150" i="1"/>
  <c r="X8149" i="1"/>
  <c r="W8149" i="1"/>
  <c r="V8149" i="1"/>
  <c r="U8149" i="1"/>
  <c r="X8148" i="1"/>
  <c r="W8148" i="1"/>
  <c r="V8148" i="1"/>
  <c r="U8148" i="1"/>
  <c r="X8147" i="1"/>
  <c r="W8147" i="1"/>
  <c r="V8147" i="1"/>
  <c r="U8147" i="1"/>
  <c r="X8146" i="1"/>
  <c r="W8146" i="1"/>
  <c r="V8146" i="1"/>
  <c r="U8146" i="1"/>
  <c r="X8145" i="1"/>
  <c r="W8145" i="1"/>
  <c r="V8145" i="1"/>
  <c r="U8145" i="1"/>
  <c r="X8144" i="1"/>
  <c r="W8144" i="1"/>
  <c r="V8144" i="1"/>
  <c r="U8144" i="1"/>
  <c r="X8143" i="1"/>
  <c r="W8143" i="1"/>
  <c r="V8143" i="1"/>
  <c r="U8143" i="1"/>
  <c r="X8142" i="1"/>
  <c r="W8142" i="1"/>
  <c r="V8142" i="1"/>
  <c r="U8142" i="1"/>
  <c r="X8141" i="1"/>
  <c r="W8141" i="1"/>
  <c r="V8141" i="1"/>
  <c r="U8141" i="1"/>
  <c r="X8140" i="1"/>
  <c r="W8140" i="1"/>
  <c r="V8140" i="1"/>
  <c r="U8140" i="1"/>
  <c r="X8139" i="1"/>
  <c r="W8139" i="1"/>
  <c r="V8139" i="1"/>
  <c r="U8139" i="1"/>
  <c r="X8138" i="1"/>
  <c r="W8138" i="1"/>
  <c r="V8138" i="1"/>
  <c r="U8138" i="1"/>
  <c r="X8137" i="1"/>
  <c r="W8137" i="1"/>
  <c r="V8137" i="1"/>
  <c r="U8137" i="1"/>
  <c r="X8136" i="1"/>
  <c r="W8136" i="1"/>
  <c r="V8136" i="1"/>
  <c r="U8136" i="1"/>
  <c r="X8135" i="1"/>
  <c r="W8135" i="1"/>
  <c r="V8135" i="1"/>
  <c r="U8135" i="1"/>
  <c r="X8134" i="1"/>
  <c r="W8134" i="1"/>
  <c r="V8134" i="1"/>
  <c r="U8134" i="1"/>
  <c r="X8133" i="1"/>
  <c r="W8133" i="1"/>
  <c r="V8133" i="1"/>
  <c r="U8133" i="1"/>
  <c r="X8132" i="1"/>
  <c r="W8132" i="1"/>
  <c r="V8132" i="1"/>
  <c r="U8132" i="1"/>
  <c r="X8131" i="1"/>
  <c r="W8131" i="1"/>
  <c r="V8131" i="1"/>
  <c r="U8131" i="1"/>
  <c r="X8130" i="1"/>
  <c r="W8130" i="1"/>
  <c r="V8130" i="1"/>
  <c r="U8130" i="1"/>
  <c r="X8129" i="1"/>
  <c r="W8129" i="1"/>
  <c r="V8129" i="1"/>
  <c r="U8129" i="1"/>
  <c r="X8128" i="1"/>
  <c r="W8128" i="1"/>
  <c r="V8128" i="1"/>
  <c r="U8128" i="1"/>
  <c r="X8127" i="1"/>
  <c r="W8127" i="1"/>
  <c r="V8127" i="1"/>
  <c r="U8127" i="1"/>
  <c r="X8126" i="1"/>
  <c r="W8126" i="1"/>
  <c r="V8126" i="1"/>
  <c r="U8126" i="1"/>
  <c r="X8125" i="1"/>
  <c r="W8125" i="1"/>
  <c r="V8125" i="1"/>
  <c r="U8125" i="1"/>
  <c r="X8124" i="1"/>
  <c r="W8124" i="1"/>
  <c r="V8124" i="1"/>
  <c r="U8124" i="1"/>
  <c r="X8123" i="1"/>
  <c r="W8123" i="1"/>
  <c r="V8123" i="1"/>
  <c r="U8123" i="1"/>
  <c r="X8122" i="1"/>
  <c r="W8122" i="1"/>
  <c r="V8122" i="1"/>
  <c r="U8122" i="1"/>
  <c r="X8121" i="1"/>
  <c r="W8121" i="1"/>
  <c r="V8121" i="1"/>
  <c r="U8121" i="1"/>
  <c r="X8120" i="1"/>
  <c r="W8120" i="1"/>
  <c r="V8120" i="1"/>
  <c r="U8120" i="1"/>
  <c r="X8119" i="1"/>
  <c r="W8119" i="1"/>
  <c r="V8119" i="1"/>
  <c r="U8119" i="1"/>
  <c r="X8118" i="1"/>
  <c r="W8118" i="1"/>
  <c r="V8118" i="1"/>
  <c r="U8118" i="1"/>
  <c r="X8117" i="1"/>
  <c r="W8117" i="1"/>
  <c r="V8117" i="1"/>
  <c r="U8117" i="1"/>
  <c r="X8116" i="1"/>
  <c r="W8116" i="1"/>
  <c r="V8116" i="1"/>
  <c r="U8116" i="1"/>
  <c r="X8115" i="1"/>
  <c r="W8115" i="1"/>
  <c r="V8115" i="1"/>
  <c r="U8115" i="1"/>
  <c r="X8114" i="1"/>
  <c r="W8114" i="1"/>
  <c r="V8114" i="1"/>
  <c r="U8114" i="1"/>
  <c r="X8113" i="1"/>
  <c r="W8113" i="1"/>
  <c r="V8113" i="1"/>
  <c r="U8113" i="1"/>
  <c r="X8112" i="1"/>
  <c r="W8112" i="1"/>
  <c r="V8112" i="1"/>
  <c r="U8112" i="1"/>
  <c r="X8111" i="1"/>
  <c r="W8111" i="1"/>
  <c r="V8111" i="1"/>
  <c r="U8111" i="1"/>
  <c r="X8110" i="1"/>
  <c r="W8110" i="1"/>
  <c r="V8110" i="1"/>
  <c r="U8110" i="1"/>
  <c r="X8109" i="1"/>
  <c r="W8109" i="1"/>
  <c r="V8109" i="1"/>
  <c r="U8109" i="1"/>
  <c r="X8108" i="1"/>
  <c r="W8108" i="1"/>
  <c r="V8108" i="1"/>
  <c r="U8108" i="1"/>
  <c r="X8107" i="1"/>
  <c r="W8107" i="1"/>
  <c r="V8107" i="1"/>
  <c r="U8107" i="1"/>
  <c r="X8106" i="1"/>
  <c r="W8106" i="1"/>
  <c r="V8106" i="1"/>
  <c r="U8106" i="1"/>
  <c r="X8105" i="1"/>
  <c r="W8105" i="1"/>
  <c r="V8105" i="1"/>
  <c r="U8105" i="1"/>
  <c r="X8104" i="1"/>
  <c r="W8104" i="1"/>
  <c r="V8104" i="1"/>
  <c r="U8104" i="1"/>
  <c r="X8103" i="1"/>
  <c r="W8103" i="1"/>
  <c r="V8103" i="1"/>
  <c r="U8103" i="1"/>
  <c r="X8102" i="1"/>
  <c r="W8102" i="1"/>
  <c r="V8102" i="1"/>
  <c r="U8102" i="1"/>
  <c r="X8101" i="1"/>
  <c r="W8101" i="1"/>
  <c r="V8101" i="1"/>
  <c r="U8101" i="1"/>
  <c r="X8100" i="1"/>
  <c r="W8100" i="1"/>
  <c r="V8100" i="1"/>
  <c r="U8100" i="1"/>
  <c r="X8099" i="1"/>
  <c r="W8099" i="1"/>
  <c r="V8099" i="1"/>
  <c r="U8099" i="1"/>
  <c r="X8098" i="1"/>
  <c r="W8098" i="1"/>
  <c r="V8098" i="1"/>
  <c r="U8098" i="1"/>
  <c r="X8097" i="1"/>
  <c r="W8097" i="1"/>
  <c r="V8097" i="1"/>
  <c r="U8097" i="1"/>
  <c r="X8096" i="1"/>
  <c r="W8096" i="1"/>
  <c r="V8096" i="1"/>
  <c r="U8096" i="1"/>
  <c r="X8095" i="1"/>
  <c r="W8095" i="1"/>
  <c r="V8095" i="1"/>
  <c r="U8095" i="1"/>
  <c r="X8094" i="1"/>
  <c r="W8094" i="1"/>
  <c r="V8094" i="1"/>
  <c r="U8094" i="1"/>
  <c r="X8093" i="1"/>
  <c r="W8093" i="1"/>
  <c r="V8093" i="1"/>
  <c r="U8093" i="1"/>
  <c r="X8092" i="1"/>
  <c r="W8092" i="1"/>
  <c r="V8092" i="1"/>
  <c r="U8092" i="1"/>
  <c r="X8091" i="1"/>
  <c r="W8091" i="1"/>
  <c r="V8091" i="1"/>
  <c r="U8091" i="1"/>
  <c r="X8090" i="1"/>
  <c r="W8090" i="1"/>
  <c r="V8090" i="1"/>
  <c r="U8090" i="1"/>
  <c r="X8089" i="1"/>
  <c r="W8089" i="1"/>
  <c r="V8089" i="1"/>
  <c r="U8089" i="1"/>
  <c r="X8088" i="1"/>
  <c r="W8088" i="1"/>
  <c r="V8088" i="1"/>
  <c r="U8088" i="1"/>
  <c r="X8087" i="1"/>
  <c r="W8087" i="1"/>
  <c r="V8087" i="1"/>
  <c r="U8087" i="1"/>
  <c r="X8086" i="1"/>
  <c r="W8086" i="1"/>
  <c r="V8086" i="1"/>
  <c r="U8086" i="1"/>
  <c r="X8085" i="1"/>
  <c r="W8085" i="1"/>
  <c r="V8085" i="1"/>
  <c r="U8085" i="1"/>
  <c r="X8084" i="1"/>
  <c r="W8084" i="1"/>
  <c r="V8084" i="1"/>
  <c r="U8084" i="1"/>
  <c r="X8083" i="1"/>
  <c r="W8083" i="1"/>
  <c r="V8083" i="1"/>
  <c r="U8083" i="1"/>
  <c r="X8082" i="1"/>
  <c r="W8082" i="1"/>
  <c r="V8082" i="1"/>
  <c r="U8082" i="1"/>
  <c r="X8081" i="1"/>
  <c r="W8081" i="1"/>
  <c r="V8081" i="1"/>
  <c r="U8081" i="1"/>
  <c r="X8080" i="1"/>
  <c r="W8080" i="1"/>
  <c r="V8080" i="1"/>
  <c r="U8080" i="1"/>
  <c r="X8079" i="1"/>
  <c r="W8079" i="1"/>
  <c r="V8079" i="1"/>
  <c r="U8079" i="1"/>
  <c r="X8078" i="1"/>
  <c r="W8078" i="1"/>
  <c r="V8078" i="1"/>
  <c r="U8078" i="1"/>
  <c r="X8077" i="1"/>
  <c r="W8077" i="1"/>
  <c r="V8077" i="1"/>
  <c r="U8077" i="1"/>
  <c r="X8076" i="1"/>
  <c r="W8076" i="1"/>
  <c r="V8076" i="1"/>
  <c r="U8076" i="1"/>
  <c r="X8075" i="1"/>
  <c r="W8075" i="1"/>
  <c r="V8075" i="1"/>
  <c r="U8075" i="1"/>
  <c r="X8074" i="1"/>
  <c r="W8074" i="1"/>
  <c r="V8074" i="1"/>
  <c r="U8074" i="1"/>
  <c r="X8073" i="1"/>
  <c r="W8073" i="1"/>
  <c r="V8073" i="1"/>
  <c r="U8073" i="1"/>
  <c r="X8072" i="1"/>
  <c r="W8072" i="1"/>
  <c r="V8072" i="1"/>
  <c r="U8072" i="1"/>
  <c r="X8071" i="1"/>
  <c r="W8071" i="1"/>
  <c r="V8071" i="1"/>
  <c r="U8071" i="1"/>
  <c r="X8070" i="1"/>
  <c r="W8070" i="1"/>
  <c r="V8070" i="1"/>
  <c r="U8070" i="1"/>
  <c r="X8069" i="1"/>
  <c r="W8069" i="1"/>
  <c r="V8069" i="1"/>
  <c r="U8069" i="1"/>
  <c r="X8068" i="1"/>
  <c r="W8068" i="1"/>
  <c r="V8068" i="1"/>
  <c r="U8068" i="1"/>
  <c r="X8067" i="1"/>
  <c r="W8067" i="1"/>
  <c r="V8067" i="1"/>
  <c r="U8067" i="1"/>
  <c r="X8066" i="1"/>
  <c r="W8066" i="1"/>
  <c r="V8066" i="1"/>
  <c r="U8066" i="1"/>
  <c r="X8065" i="1"/>
  <c r="W8065" i="1"/>
  <c r="V8065" i="1"/>
  <c r="U8065" i="1"/>
  <c r="X8064" i="1"/>
  <c r="W8064" i="1"/>
  <c r="V8064" i="1"/>
  <c r="U8064" i="1"/>
  <c r="X8063" i="1"/>
  <c r="W8063" i="1"/>
  <c r="V8063" i="1"/>
  <c r="U8063" i="1"/>
  <c r="X8062" i="1"/>
  <c r="W8062" i="1"/>
  <c r="V8062" i="1"/>
  <c r="U8062" i="1"/>
  <c r="X8061" i="1"/>
  <c r="W8061" i="1"/>
  <c r="V8061" i="1"/>
  <c r="U8061" i="1"/>
  <c r="X8060" i="1"/>
  <c r="W8060" i="1"/>
  <c r="V8060" i="1"/>
  <c r="U8060" i="1"/>
  <c r="X8059" i="1"/>
  <c r="W8059" i="1"/>
  <c r="V8059" i="1"/>
  <c r="U8059" i="1"/>
  <c r="X8058" i="1"/>
  <c r="W8058" i="1"/>
  <c r="V8058" i="1"/>
  <c r="U8058" i="1"/>
  <c r="X8057" i="1"/>
  <c r="W8057" i="1"/>
  <c r="V8057" i="1"/>
  <c r="U8057" i="1"/>
  <c r="X8056" i="1"/>
  <c r="W8056" i="1"/>
  <c r="V8056" i="1"/>
  <c r="U8056" i="1"/>
  <c r="X8055" i="1"/>
  <c r="W8055" i="1"/>
  <c r="V8055" i="1"/>
  <c r="U8055" i="1"/>
  <c r="X8054" i="1"/>
  <c r="W8054" i="1"/>
  <c r="V8054" i="1"/>
  <c r="U8054" i="1"/>
  <c r="X8053" i="1"/>
  <c r="W8053" i="1"/>
  <c r="V8053" i="1"/>
  <c r="U8053" i="1"/>
  <c r="X8052" i="1"/>
  <c r="W8052" i="1"/>
  <c r="V8052" i="1"/>
  <c r="U8052" i="1"/>
  <c r="X8051" i="1"/>
  <c r="W8051" i="1"/>
  <c r="V8051" i="1"/>
  <c r="U8051" i="1"/>
  <c r="X8050" i="1"/>
  <c r="W8050" i="1"/>
  <c r="V8050" i="1"/>
  <c r="U8050" i="1"/>
  <c r="X8049" i="1"/>
  <c r="W8049" i="1"/>
  <c r="V8049" i="1"/>
  <c r="U8049" i="1"/>
  <c r="X8048" i="1"/>
  <c r="W8048" i="1"/>
  <c r="V8048" i="1"/>
  <c r="U8048" i="1"/>
  <c r="X8047" i="1"/>
  <c r="W8047" i="1"/>
  <c r="V8047" i="1"/>
  <c r="U8047" i="1"/>
  <c r="X8046" i="1"/>
  <c r="W8046" i="1"/>
  <c r="V8046" i="1"/>
  <c r="U8046" i="1"/>
  <c r="X8045" i="1"/>
  <c r="W8045" i="1"/>
  <c r="V8045" i="1"/>
  <c r="U8045" i="1"/>
  <c r="X8044" i="1"/>
  <c r="W8044" i="1"/>
  <c r="V8044" i="1"/>
  <c r="U8044" i="1"/>
  <c r="X8043" i="1"/>
  <c r="W8043" i="1"/>
  <c r="V8043" i="1"/>
  <c r="U8043" i="1"/>
  <c r="X8042" i="1"/>
  <c r="W8042" i="1"/>
  <c r="V8042" i="1"/>
  <c r="U8042" i="1"/>
  <c r="X8041" i="1"/>
  <c r="W8041" i="1"/>
  <c r="V8041" i="1"/>
  <c r="U8041" i="1"/>
  <c r="X8040" i="1"/>
  <c r="W8040" i="1"/>
  <c r="V8040" i="1"/>
  <c r="U8040" i="1"/>
  <c r="X8039" i="1"/>
  <c r="W8039" i="1"/>
  <c r="V8039" i="1"/>
  <c r="U8039" i="1"/>
  <c r="X8038" i="1"/>
  <c r="W8038" i="1"/>
  <c r="V8038" i="1"/>
  <c r="U8038" i="1"/>
  <c r="X8037" i="1"/>
  <c r="W8037" i="1"/>
  <c r="V8037" i="1"/>
  <c r="U8037" i="1"/>
  <c r="X8036" i="1"/>
  <c r="W8036" i="1"/>
  <c r="V8036" i="1"/>
  <c r="U8036" i="1"/>
  <c r="X8035" i="1"/>
  <c r="W8035" i="1"/>
  <c r="V8035" i="1"/>
  <c r="U8035" i="1"/>
  <c r="X8034" i="1"/>
  <c r="W8034" i="1"/>
  <c r="V8034" i="1"/>
  <c r="U8034" i="1"/>
  <c r="X8033" i="1"/>
  <c r="W8033" i="1"/>
  <c r="V8033" i="1"/>
  <c r="U8033" i="1"/>
  <c r="X8032" i="1"/>
  <c r="W8032" i="1"/>
  <c r="V8032" i="1"/>
  <c r="U8032" i="1"/>
  <c r="X8031" i="1"/>
  <c r="W8031" i="1"/>
  <c r="V8031" i="1"/>
  <c r="U8031" i="1"/>
  <c r="X8030" i="1"/>
  <c r="W8030" i="1"/>
  <c r="V8030" i="1"/>
  <c r="U8030" i="1"/>
  <c r="X8029" i="1"/>
  <c r="W8029" i="1"/>
  <c r="V8029" i="1"/>
  <c r="U8029" i="1"/>
  <c r="X8028" i="1"/>
  <c r="W8028" i="1"/>
  <c r="V8028" i="1"/>
  <c r="U8028" i="1"/>
  <c r="X8027" i="1"/>
  <c r="W8027" i="1"/>
  <c r="V8027" i="1"/>
  <c r="U8027" i="1"/>
  <c r="X8026" i="1"/>
  <c r="W8026" i="1"/>
  <c r="V8026" i="1"/>
  <c r="U8026" i="1"/>
  <c r="X8025" i="1"/>
  <c r="W8025" i="1"/>
  <c r="V8025" i="1"/>
  <c r="U8025" i="1"/>
  <c r="X8024" i="1"/>
  <c r="W8024" i="1"/>
  <c r="V8024" i="1"/>
  <c r="U8024" i="1"/>
  <c r="X8023" i="1"/>
  <c r="W8023" i="1"/>
  <c r="V8023" i="1"/>
  <c r="U8023" i="1"/>
  <c r="X8022" i="1"/>
  <c r="W8022" i="1"/>
  <c r="V8022" i="1"/>
  <c r="U8022" i="1"/>
  <c r="X8021" i="1"/>
  <c r="W8021" i="1"/>
  <c r="V8021" i="1"/>
  <c r="U8021" i="1"/>
  <c r="X8020" i="1"/>
  <c r="W8020" i="1"/>
  <c r="V8020" i="1"/>
  <c r="U8020" i="1"/>
  <c r="X8019" i="1"/>
  <c r="W8019" i="1"/>
  <c r="V8019" i="1"/>
  <c r="U8019" i="1"/>
  <c r="X8018" i="1"/>
  <c r="W8018" i="1"/>
  <c r="V8018" i="1"/>
  <c r="U8018" i="1"/>
  <c r="X8017" i="1"/>
  <c r="W8017" i="1"/>
  <c r="V8017" i="1"/>
  <c r="U8017" i="1"/>
  <c r="X8016" i="1"/>
  <c r="W8016" i="1"/>
  <c r="V8016" i="1"/>
  <c r="U8016" i="1"/>
  <c r="X8015" i="1"/>
  <c r="W8015" i="1"/>
  <c r="V8015" i="1"/>
  <c r="U8015" i="1"/>
  <c r="X8014" i="1"/>
  <c r="W8014" i="1"/>
  <c r="V8014" i="1"/>
  <c r="U8014" i="1"/>
  <c r="X8013" i="1"/>
  <c r="W8013" i="1"/>
  <c r="V8013" i="1"/>
  <c r="U8013" i="1"/>
  <c r="X8012" i="1"/>
  <c r="W8012" i="1"/>
  <c r="V8012" i="1"/>
  <c r="U8012" i="1"/>
  <c r="X8011" i="1"/>
  <c r="W8011" i="1"/>
  <c r="V8011" i="1"/>
  <c r="U8011" i="1"/>
  <c r="X8010" i="1"/>
  <c r="W8010" i="1"/>
  <c r="V8010" i="1"/>
  <c r="U8010" i="1"/>
  <c r="X8009" i="1"/>
  <c r="W8009" i="1"/>
  <c r="V8009" i="1"/>
  <c r="U8009" i="1"/>
  <c r="X8008" i="1"/>
  <c r="W8008" i="1"/>
  <c r="V8008" i="1"/>
  <c r="U8008" i="1"/>
  <c r="X8007" i="1"/>
  <c r="W8007" i="1"/>
  <c r="V8007" i="1"/>
  <c r="U8007" i="1"/>
  <c r="X8006" i="1"/>
  <c r="W8006" i="1"/>
  <c r="V8006" i="1"/>
  <c r="U8006" i="1"/>
  <c r="X8005" i="1"/>
  <c r="W8005" i="1"/>
  <c r="V8005" i="1"/>
  <c r="U8005" i="1"/>
  <c r="X8004" i="1"/>
  <c r="W8004" i="1"/>
  <c r="V8004" i="1"/>
  <c r="U8004" i="1"/>
  <c r="X8003" i="1"/>
  <c r="W8003" i="1"/>
  <c r="V8003" i="1"/>
  <c r="U8003" i="1"/>
  <c r="X8002" i="1"/>
  <c r="W8002" i="1"/>
  <c r="V8002" i="1"/>
  <c r="U8002" i="1"/>
  <c r="X8001" i="1"/>
  <c r="W8001" i="1"/>
  <c r="V8001" i="1"/>
  <c r="U8001" i="1"/>
  <c r="X8000" i="1"/>
  <c r="W8000" i="1"/>
  <c r="V8000" i="1"/>
  <c r="U8000" i="1"/>
  <c r="X7999" i="1"/>
  <c r="W7999" i="1"/>
  <c r="V7999" i="1"/>
  <c r="U7999" i="1"/>
  <c r="X7998" i="1"/>
  <c r="W7998" i="1"/>
  <c r="V7998" i="1"/>
  <c r="U7998" i="1"/>
  <c r="X7997" i="1"/>
  <c r="W7997" i="1"/>
  <c r="V7997" i="1"/>
  <c r="U7997" i="1"/>
  <c r="X7996" i="1"/>
  <c r="W7996" i="1"/>
  <c r="V7996" i="1"/>
  <c r="U7996" i="1"/>
  <c r="X7995" i="1"/>
  <c r="W7995" i="1"/>
  <c r="V7995" i="1"/>
  <c r="U7995" i="1"/>
  <c r="X7994" i="1"/>
  <c r="W7994" i="1"/>
  <c r="V7994" i="1"/>
  <c r="U7994" i="1"/>
  <c r="X7993" i="1"/>
  <c r="W7993" i="1"/>
  <c r="V7993" i="1"/>
  <c r="U7993" i="1"/>
  <c r="X7992" i="1"/>
  <c r="W7992" i="1"/>
  <c r="V7992" i="1"/>
  <c r="U7992" i="1"/>
  <c r="X7991" i="1"/>
  <c r="W7991" i="1"/>
  <c r="V7991" i="1"/>
  <c r="U7991" i="1"/>
  <c r="X7990" i="1"/>
  <c r="W7990" i="1"/>
  <c r="V7990" i="1"/>
  <c r="U7990" i="1"/>
  <c r="X7989" i="1"/>
  <c r="W7989" i="1"/>
  <c r="V7989" i="1"/>
  <c r="U7989" i="1"/>
  <c r="X7988" i="1"/>
  <c r="W7988" i="1"/>
  <c r="V7988" i="1"/>
  <c r="U7988" i="1"/>
  <c r="X7987" i="1"/>
  <c r="W7987" i="1"/>
  <c r="V7987" i="1"/>
  <c r="U7987" i="1"/>
  <c r="X7986" i="1"/>
  <c r="W7986" i="1"/>
  <c r="V7986" i="1"/>
  <c r="U7986" i="1"/>
  <c r="X7985" i="1"/>
  <c r="W7985" i="1"/>
  <c r="V7985" i="1"/>
  <c r="U7985" i="1"/>
  <c r="X7984" i="1"/>
  <c r="W7984" i="1"/>
  <c r="V7984" i="1"/>
  <c r="U7984" i="1"/>
  <c r="X7983" i="1"/>
  <c r="W7983" i="1"/>
  <c r="V7983" i="1"/>
  <c r="U7983" i="1"/>
  <c r="X7982" i="1"/>
  <c r="W7982" i="1"/>
  <c r="V7982" i="1"/>
  <c r="U7982" i="1"/>
  <c r="X7981" i="1"/>
  <c r="W7981" i="1"/>
  <c r="V7981" i="1"/>
  <c r="U7981" i="1"/>
  <c r="X7980" i="1"/>
  <c r="W7980" i="1"/>
  <c r="V7980" i="1"/>
  <c r="U7980" i="1"/>
  <c r="X7979" i="1"/>
  <c r="W7979" i="1"/>
  <c r="V7979" i="1"/>
  <c r="U7979" i="1"/>
  <c r="X7978" i="1"/>
  <c r="W7978" i="1"/>
  <c r="V7978" i="1"/>
  <c r="U7978" i="1"/>
  <c r="X7977" i="1"/>
  <c r="W7977" i="1"/>
  <c r="V7977" i="1"/>
  <c r="U7977" i="1"/>
  <c r="X7976" i="1"/>
  <c r="W7976" i="1"/>
  <c r="V7976" i="1"/>
  <c r="U7976" i="1"/>
  <c r="X7975" i="1"/>
  <c r="W7975" i="1"/>
  <c r="V7975" i="1"/>
  <c r="U7975" i="1"/>
  <c r="X7974" i="1"/>
  <c r="W7974" i="1"/>
  <c r="V7974" i="1"/>
  <c r="U7974" i="1"/>
  <c r="X7973" i="1"/>
  <c r="W7973" i="1"/>
  <c r="V7973" i="1"/>
  <c r="U7973" i="1"/>
  <c r="X7972" i="1"/>
  <c r="W7972" i="1"/>
  <c r="V7972" i="1"/>
  <c r="U7972" i="1"/>
  <c r="X7971" i="1"/>
  <c r="W7971" i="1"/>
  <c r="V7971" i="1"/>
  <c r="U7971" i="1"/>
  <c r="X7970" i="1"/>
  <c r="W7970" i="1"/>
  <c r="V7970" i="1"/>
  <c r="U7970" i="1"/>
  <c r="X7969" i="1"/>
  <c r="W7969" i="1"/>
  <c r="V7969" i="1"/>
  <c r="U7969" i="1"/>
  <c r="X7968" i="1"/>
  <c r="W7968" i="1"/>
  <c r="V7968" i="1"/>
  <c r="U7968" i="1"/>
  <c r="X7967" i="1"/>
  <c r="W7967" i="1"/>
  <c r="V7967" i="1"/>
  <c r="U7967" i="1"/>
  <c r="X7966" i="1"/>
  <c r="W7966" i="1"/>
  <c r="V7966" i="1"/>
  <c r="U7966" i="1"/>
  <c r="X7965" i="1"/>
  <c r="W7965" i="1"/>
  <c r="V7965" i="1"/>
  <c r="U7965" i="1"/>
  <c r="X7964" i="1"/>
  <c r="W7964" i="1"/>
  <c r="V7964" i="1"/>
  <c r="U7964" i="1"/>
  <c r="X7963" i="1"/>
  <c r="W7963" i="1"/>
  <c r="V7963" i="1"/>
  <c r="U7963" i="1"/>
  <c r="X7962" i="1"/>
  <c r="W7962" i="1"/>
  <c r="V7962" i="1"/>
  <c r="U7962" i="1"/>
  <c r="X7961" i="1"/>
  <c r="W7961" i="1"/>
  <c r="V7961" i="1"/>
  <c r="U7961" i="1"/>
  <c r="X7960" i="1"/>
  <c r="W7960" i="1"/>
  <c r="V7960" i="1"/>
  <c r="U7960" i="1"/>
  <c r="X7959" i="1"/>
  <c r="W7959" i="1"/>
  <c r="V7959" i="1"/>
  <c r="U7959" i="1"/>
  <c r="X7958" i="1"/>
  <c r="W7958" i="1"/>
  <c r="V7958" i="1"/>
  <c r="U7958" i="1"/>
  <c r="X7957" i="1"/>
  <c r="W7957" i="1"/>
  <c r="V7957" i="1"/>
  <c r="U7957" i="1"/>
  <c r="X7956" i="1"/>
  <c r="W7956" i="1"/>
  <c r="V7956" i="1"/>
  <c r="U7956" i="1"/>
  <c r="X7955" i="1"/>
  <c r="W7955" i="1"/>
  <c r="V7955" i="1"/>
  <c r="U7955" i="1"/>
  <c r="X7954" i="1"/>
  <c r="W7954" i="1"/>
  <c r="V7954" i="1"/>
  <c r="U7954" i="1"/>
  <c r="X7953" i="1"/>
  <c r="W7953" i="1"/>
  <c r="V7953" i="1"/>
  <c r="U7953" i="1"/>
  <c r="X7952" i="1"/>
  <c r="W7952" i="1"/>
  <c r="V7952" i="1"/>
  <c r="U7952" i="1"/>
  <c r="X7951" i="1"/>
  <c r="W7951" i="1"/>
  <c r="V7951" i="1"/>
  <c r="U7951" i="1"/>
  <c r="X7950" i="1"/>
  <c r="W7950" i="1"/>
  <c r="V7950" i="1"/>
  <c r="U7950" i="1"/>
  <c r="X7949" i="1"/>
  <c r="W7949" i="1"/>
  <c r="V7949" i="1"/>
  <c r="U7949" i="1"/>
  <c r="X7948" i="1"/>
  <c r="W7948" i="1"/>
  <c r="V7948" i="1"/>
  <c r="U7948" i="1"/>
  <c r="X7947" i="1"/>
  <c r="W7947" i="1"/>
  <c r="V7947" i="1"/>
  <c r="U7947" i="1"/>
  <c r="X7946" i="1"/>
  <c r="W7946" i="1"/>
  <c r="V7946" i="1"/>
  <c r="U7946" i="1"/>
  <c r="X7945" i="1"/>
  <c r="W7945" i="1"/>
  <c r="V7945" i="1"/>
  <c r="U7945" i="1"/>
  <c r="X7944" i="1"/>
  <c r="W7944" i="1"/>
  <c r="V7944" i="1"/>
  <c r="U7944" i="1"/>
  <c r="X7943" i="1"/>
  <c r="W7943" i="1"/>
  <c r="V7943" i="1"/>
  <c r="U7943" i="1"/>
  <c r="X7942" i="1"/>
  <c r="W7942" i="1"/>
  <c r="V7942" i="1"/>
  <c r="U7942" i="1"/>
  <c r="X7941" i="1"/>
  <c r="W7941" i="1"/>
  <c r="V7941" i="1"/>
  <c r="U7941" i="1"/>
  <c r="X7940" i="1"/>
  <c r="W7940" i="1"/>
  <c r="V7940" i="1"/>
  <c r="U7940" i="1"/>
  <c r="X7939" i="1"/>
  <c r="W7939" i="1"/>
  <c r="V7939" i="1"/>
  <c r="U7939" i="1"/>
  <c r="X7938" i="1"/>
  <c r="W7938" i="1"/>
  <c r="V7938" i="1"/>
  <c r="U7938" i="1"/>
  <c r="X7937" i="1"/>
  <c r="W7937" i="1"/>
  <c r="V7937" i="1"/>
  <c r="U7937" i="1"/>
  <c r="X7936" i="1"/>
  <c r="W7936" i="1"/>
  <c r="V7936" i="1"/>
  <c r="U7936" i="1"/>
  <c r="X7935" i="1"/>
  <c r="W7935" i="1"/>
  <c r="V7935" i="1"/>
  <c r="U7935" i="1"/>
  <c r="X7934" i="1"/>
  <c r="W7934" i="1"/>
  <c r="V7934" i="1"/>
  <c r="U7934" i="1"/>
  <c r="X7933" i="1"/>
  <c r="W7933" i="1"/>
  <c r="V7933" i="1"/>
  <c r="U7933" i="1"/>
  <c r="X7932" i="1"/>
  <c r="W7932" i="1"/>
  <c r="V7932" i="1"/>
  <c r="U7932" i="1"/>
  <c r="X7931" i="1"/>
  <c r="W7931" i="1"/>
  <c r="V7931" i="1"/>
  <c r="U7931" i="1"/>
  <c r="X7930" i="1"/>
  <c r="W7930" i="1"/>
  <c r="V7930" i="1"/>
  <c r="U7930" i="1"/>
  <c r="X7929" i="1"/>
  <c r="W7929" i="1"/>
  <c r="V7929" i="1"/>
  <c r="U7929" i="1"/>
  <c r="X7928" i="1"/>
  <c r="W7928" i="1"/>
  <c r="V7928" i="1"/>
  <c r="U7928" i="1"/>
  <c r="X7927" i="1"/>
  <c r="W7927" i="1"/>
  <c r="V7927" i="1"/>
  <c r="U7927" i="1"/>
  <c r="X7926" i="1"/>
  <c r="W7926" i="1"/>
  <c r="V7926" i="1"/>
  <c r="U7926" i="1"/>
  <c r="X7925" i="1"/>
  <c r="W7925" i="1"/>
  <c r="V7925" i="1"/>
  <c r="U7925" i="1"/>
  <c r="X7924" i="1"/>
  <c r="W7924" i="1"/>
  <c r="V7924" i="1"/>
  <c r="U7924" i="1"/>
  <c r="X7923" i="1"/>
  <c r="W7923" i="1"/>
  <c r="V7923" i="1"/>
  <c r="U7923" i="1"/>
  <c r="X7922" i="1"/>
  <c r="W7922" i="1"/>
  <c r="V7922" i="1"/>
  <c r="U7922" i="1"/>
  <c r="X7921" i="1"/>
  <c r="W7921" i="1"/>
  <c r="V7921" i="1"/>
  <c r="U7921" i="1"/>
  <c r="X7920" i="1"/>
  <c r="W7920" i="1"/>
  <c r="V7920" i="1"/>
  <c r="U7920" i="1"/>
  <c r="X7919" i="1"/>
  <c r="W7919" i="1"/>
  <c r="V7919" i="1"/>
  <c r="U7919" i="1"/>
  <c r="X7918" i="1"/>
  <c r="W7918" i="1"/>
  <c r="V7918" i="1"/>
  <c r="U7918" i="1"/>
  <c r="X7917" i="1"/>
  <c r="W7917" i="1"/>
  <c r="V7917" i="1"/>
  <c r="U7917" i="1"/>
  <c r="X7916" i="1"/>
  <c r="W7916" i="1"/>
  <c r="V7916" i="1"/>
  <c r="U7916" i="1"/>
  <c r="X7915" i="1"/>
  <c r="W7915" i="1"/>
  <c r="V7915" i="1"/>
  <c r="U7915" i="1"/>
  <c r="X7914" i="1"/>
  <c r="W7914" i="1"/>
  <c r="V7914" i="1"/>
  <c r="U7914" i="1"/>
  <c r="X7913" i="1"/>
  <c r="W7913" i="1"/>
  <c r="V7913" i="1"/>
  <c r="U7913" i="1"/>
  <c r="X7912" i="1"/>
  <c r="W7912" i="1"/>
  <c r="V7912" i="1"/>
  <c r="U7912" i="1"/>
  <c r="X7911" i="1"/>
  <c r="W7911" i="1"/>
  <c r="V7911" i="1"/>
  <c r="U7911" i="1"/>
  <c r="X7910" i="1"/>
  <c r="W7910" i="1"/>
  <c r="V7910" i="1"/>
  <c r="U7910" i="1"/>
  <c r="X7909" i="1"/>
  <c r="W7909" i="1"/>
  <c r="V7909" i="1"/>
  <c r="U7909" i="1"/>
  <c r="X7908" i="1"/>
  <c r="W7908" i="1"/>
  <c r="V7908" i="1"/>
  <c r="U7908" i="1"/>
  <c r="X7907" i="1"/>
  <c r="W7907" i="1"/>
  <c r="V7907" i="1"/>
  <c r="U7907" i="1"/>
  <c r="X7906" i="1"/>
  <c r="W7906" i="1"/>
  <c r="V7906" i="1"/>
  <c r="U7906" i="1"/>
  <c r="X7905" i="1"/>
  <c r="W7905" i="1"/>
  <c r="V7905" i="1"/>
  <c r="U7905" i="1"/>
  <c r="X7904" i="1"/>
  <c r="W7904" i="1"/>
  <c r="V7904" i="1"/>
  <c r="U7904" i="1"/>
  <c r="X7903" i="1"/>
  <c r="W7903" i="1"/>
  <c r="V7903" i="1"/>
  <c r="U7903" i="1"/>
  <c r="X7902" i="1"/>
  <c r="W7902" i="1"/>
  <c r="V7902" i="1"/>
  <c r="U7902" i="1"/>
  <c r="X7901" i="1"/>
  <c r="W7901" i="1"/>
  <c r="V7901" i="1"/>
  <c r="U7901" i="1"/>
  <c r="X7900" i="1"/>
  <c r="W7900" i="1"/>
  <c r="V7900" i="1"/>
  <c r="U7900" i="1"/>
  <c r="X7899" i="1"/>
  <c r="W7899" i="1"/>
  <c r="V7899" i="1"/>
  <c r="U7899" i="1"/>
  <c r="X7898" i="1"/>
  <c r="W7898" i="1"/>
  <c r="V7898" i="1"/>
  <c r="U7898" i="1"/>
  <c r="X7897" i="1"/>
  <c r="W7897" i="1"/>
  <c r="V7897" i="1"/>
  <c r="U7897" i="1"/>
  <c r="X7896" i="1"/>
  <c r="W7896" i="1"/>
  <c r="V7896" i="1"/>
  <c r="U7896" i="1"/>
  <c r="X7895" i="1"/>
  <c r="W7895" i="1"/>
  <c r="V7895" i="1"/>
  <c r="U7895" i="1"/>
  <c r="X7894" i="1"/>
  <c r="W7894" i="1"/>
  <c r="V7894" i="1"/>
  <c r="U7894" i="1"/>
  <c r="X7893" i="1"/>
  <c r="W7893" i="1"/>
  <c r="V7893" i="1"/>
  <c r="U7893" i="1"/>
  <c r="X7892" i="1"/>
  <c r="W7892" i="1"/>
  <c r="V7892" i="1"/>
  <c r="U7892" i="1"/>
  <c r="X7891" i="1"/>
  <c r="W7891" i="1"/>
  <c r="V7891" i="1"/>
  <c r="U7891" i="1"/>
  <c r="X7890" i="1"/>
  <c r="W7890" i="1"/>
  <c r="V7890" i="1"/>
  <c r="U7890" i="1"/>
  <c r="X7889" i="1"/>
  <c r="W7889" i="1"/>
  <c r="V7889" i="1"/>
  <c r="U7889" i="1"/>
  <c r="X7888" i="1"/>
  <c r="W7888" i="1"/>
  <c r="V7888" i="1"/>
  <c r="U7888" i="1"/>
  <c r="X7887" i="1"/>
  <c r="W7887" i="1"/>
  <c r="V7887" i="1"/>
  <c r="U7887" i="1"/>
  <c r="X7886" i="1"/>
  <c r="W7886" i="1"/>
  <c r="V7886" i="1"/>
  <c r="U7886" i="1"/>
  <c r="X7885" i="1"/>
  <c r="W7885" i="1"/>
  <c r="V7885" i="1"/>
  <c r="U7885" i="1"/>
  <c r="X7884" i="1"/>
  <c r="W7884" i="1"/>
  <c r="V7884" i="1"/>
  <c r="U7884" i="1"/>
  <c r="X7883" i="1"/>
  <c r="W7883" i="1"/>
  <c r="V7883" i="1"/>
  <c r="U7883" i="1"/>
  <c r="X7882" i="1"/>
  <c r="W7882" i="1"/>
  <c r="V7882" i="1"/>
  <c r="U7882" i="1"/>
  <c r="X7881" i="1"/>
  <c r="W7881" i="1"/>
  <c r="V7881" i="1"/>
  <c r="U7881" i="1"/>
  <c r="X7880" i="1"/>
  <c r="W7880" i="1"/>
  <c r="V7880" i="1"/>
  <c r="U7880" i="1"/>
  <c r="X7879" i="1"/>
  <c r="W7879" i="1"/>
  <c r="V7879" i="1"/>
  <c r="U7879" i="1"/>
  <c r="X7878" i="1"/>
  <c r="W7878" i="1"/>
  <c r="V7878" i="1"/>
  <c r="U7878" i="1"/>
  <c r="X7877" i="1"/>
  <c r="W7877" i="1"/>
  <c r="V7877" i="1"/>
  <c r="U7877" i="1"/>
  <c r="X7876" i="1"/>
  <c r="W7876" i="1"/>
  <c r="V7876" i="1"/>
  <c r="U7876" i="1"/>
  <c r="X7875" i="1"/>
  <c r="W7875" i="1"/>
  <c r="V7875" i="1"/>
  <c r="U7875" i="1"/>
  <c r="X7874" i="1"/>
  <c r="W7874" i="1"/>
  <c r="V7874" i="1"/>
  <c r="U7874" i="1"/>
  <c r="X7873" i="1"/>
  <c r="W7873" i="1"/>
  <c r="V7873" i="1"/>
  <c r="U7873" i="1"/>
  <c r="X7872" i="1"/>
  <c r="W7872" i="1"/>
  <c r="V7872" i="1"/>
  <c r="U7872" i="1"/>
  <c r="X7871" i="1"/>
  <c r="W7871" i="1"/>
  <c r="V7871" i="1"/>
  <c r="U7871" i="1"/>
  <c r="X7870" i="1"/>
  <c r="W7870" i="1"/>
  <c r="V7870" i="1"/>
  <c r="U7870" i="1"/>
  <c r="X7869" i="1"/>
  <c r="W7869" i="1"/>
  <c r="V7869" i="1"/>
  <c r="U7869" i="1"/>
  <c r="X7868" i="1"/>
  <c r="W7868" i="1"/>
  <c r="V7868" i="1"/>
  <c r="U7868" i="1"/>
  <c r="X7867" i="1"/>
  <c r="W7867" i="1"/>
  <c r="V7867" i="1"/>
  <c r="U7867" i="1"/>
  <c r="X7866" i="1"/>
  <c r="W7866" i="1"/>
  <c r="V7866" i="1"/>
  <c r="U7866" i="1"/>
  <c r="X7865" i="1"/>
  <c r="W7865" i="1"/>
  <c r="V7865" i="1"/>
  <c r="U7865" i="1"/>
  <c r="X7864" i="1"/>
  <c r="W7864" i="1"/>
  <c r="V7864" i="1"/>
  <c r="U7864" i="1"/>
  <c r="X7863" i="1"/>
  <c r="W7863" i="1"/>
  <c r="V7863" i="1"/>
  <c r="U7863" i="1"/>
  <c r="X7862" i="1"/>
  <c r="W7862" i="1"/>
  <c r="V7862" i="1"/>
  <c r="U7862" i="1"/>
  <c r="X7861" i="1"/>
  <c r="W7861" i="1"/>
  <c r="V7861" i="1"/>
  <c r="U7861" i="1"/>
  <c r="X7860" i="1"/>
  <c r="W7860" i="1"/>
  <c r="V7860" i="1"/>
  <c r="U7860" i="1"/>
  <c r="X7859" i="1"/>
  <c r="W7859" i="1"/>
  <c r="V7859" i="1"/>
  <c r="U7859" i="1"/>
  <c r="X7858" i="1"/>
  <c r="W7858" i="1"/>
  <c r="V7858" i="1"/>
  <c r="U7858" i="1"/>
  <c r="X7857" i="1"/>
  <c r="W7857" i="1"/>
  <c r="V7857" i="1"/>
  <c r="U7857" i="1"/>
  <c r="X7856" i="1"/>
  <c r="W7856" i="1"/>
  <c r="V7856" i="1"/>
  <c r="U7856" i="1"/>
  <c r="X7855" i="1"/>
  <c r="W7855" i="1"/>
  <c r="V7855" i="1"/>
  <c r="U7855" i="1"/>
  <c r="X7854" i="1"/>
  <c r="W7854" i="1"/>
  <c r="V7854" i="1"/>
  <c r="U7854" i="1"/>
  <c r="X7853" i="1"/>
  <c r="W7853" i="1"/>
  <c r="V7853" i="1"/>
  <c r="U7853" i="1"/>
  <c r="X7852" i="1"/>
  <c r="W7852" i="1"/>
  <c r="V7852" i="1"/>
  <c r="U7852" i="1"/>
  <c r="X7851" i="1"/>
  <c r="W7851" i="1"/>
  <c r="V7851" i="1"/>
  <c r="U7851" i="1"/>
  <c r="X7850" i="1"/>
  <c r="W7850" i="1"/>
  <c r="V7850" i="1"/>
  <c r="U7850" i="1"/>
  <c r="X7849" i="1"/>
  <c r="W7849" i="1"/>
  <c r="V7849" i="1"/>
  <c r="U7849" i="1"/>
  <c r="X7848" i="1"/>
  <c r="W7848" i="1"/>
  <c r="V7848" i="1"/>
  <c r="U7848" i="1"/>
  <c r="X7847" i="1"/>
  <c r="W7847" i="1"/>
  <c r="V7847" i="1"/>
  <c r="U7847" i="1"/>
  <c r="X7846" i="1"/>
  <c r="W7846" i="1"/>
  <c r="V7846" i="1"/>
  <c r="U7846" i="1"/>
  <c r="X7845" i="1"/>
  <c r="W7845" i="1"/>
  <c r="V7845" i="1"/>
  <c r="U7845" i="1"/>
  <c r="X7844" i="1"/>
  <c r="W7844" i="1"/>
  <c r="V7844" i="1"/>
  <c r="U7844" i="1"/>
  <c r="X7843" i="1"/>
  <c r="W7843" i="1"/>
  <c r="V7843" i="1"/>
  <c r="U7843" i="1"/>
  <c r="X7842" i="1"/>
  <c r="W7842" i="1"/>
  <c r="V7842" i="1"/>
  <c r="U7842" i="1"/>
  <c r="X7841" i="1"/>
  <c r="W7841" i="1"/>
  <c r="V7841" i="1"/>
  <c r="U7841" i="1"/>
  <c r="X7840" i="1"/>
  <c r="W7840" i="1"/>
  <c r="V7840" i="1"/>
  <c r="U7840" i="1"/>
  <c r="X7839" i="1"/>
  <c r="W7839" i="1"/>
  <c r="V7839" i="1"/>
  <c r="U7839" i="1"/>
  <c r="X7838" i="1"/>
  <c r="W7838" i="1"/>
  <c r="V7838" i="1"/>
  <c r="U7838" i="1"/>
  <c r="X7837" i="1"/>
  <c r="W7837" i="1"/>
  <c r="V7837" i="1"/>
  <c r="U7837" i="1"/>
  <c r="X7836" i="1"/>
  <c r="W7836" i="1"/>
  <c r="V7836" i="1"/>
  <c r="U7836" i="1"/>
  <c r="X7835" i="1"/>
  <c r="W7835" i="1"/>
  <c r="V7835" i="1"/>
  <c r="U7835" i="1"/>
  <c r="X7834" i="1"/>
  <c r="W7834" i="1"/>
  <c r="V7834" i="1"/>
  <c r="U7834" i="1"/>
  <c r="X7833" i="1"/>
  <c r="W7833" i="1"/>
  <c r="V7833" i="1"/>
  <c r="U7833" i="1"/>
  <c r="X7832" i="1"/>
  <c r="W7832" i="1"/>
  <c r="V7832" i="1"/>
  <c r="U7832" i="1"/>
  <c r="X7831" i="1"/>
  <c r="W7831" i="1"/>
  <c r="V7831" i="1"/>
  <c r="U7831" i="1"/>
  <c r="X7830" i="1"/>
  <c r="W7830" i="1"/>
  <c r="V7830" i="1"/>
  <c r="U7830" i="1"/>
  <c r="X7829" i="1"/>
  <c r="W7829" i="1"/>
  <c r="V7829" i="1"/>
  <c r="U7829" i="1"/>
  <c r="X7828" i="1"/>
  <c r="W7828" i="1"/>
  <c r="V7828" i="1"/>
  <c r="U7828" i="1"/>
  <c r="X7827" i="1"/>
  <c r="W7827" i="1"/>
  <c r="V7827" i="1"/>
  <c r="U7827" i="1"/>
  <c r="X7826" i="1"/>
  <c r="W7826" i="1"/>
  <c r="V7826" i="1"/>
  <c r="U7826" i="1"/>
  <c r="X7825" i="1"/>
  <c r="W7825" i="1"/>
  <c r="V7825" i="1"/>
  <c r="U7825" i="1"/>
  <c r="X7824" i="1"/>
  <c r="W7824" i="1"/>
  <c r="V7824" i="1"/>
  <c r="U7824" i="1"/>
  <c r="X7823" i="1"/>
  <c r="W7823" i="1"/>
  <c r="V7823" i="1"/>
  <c r="U7823" i="1"/>
  <c r="X7822" i="1"/>
  <c r="W7822" i="1"/>
  <c r="V7822" i="1"/>
  <c r="U7822" i="1"/>
  <c r="X7821" i="1"/>
  <c r="W7821" i="1"/>
  <c r="V7821" i="1"/>
  <c r="U7821" i="1"/>
  <c r="X7820" i="1"/>
  <c r="W7820" i="1"/>
  <c r="V7820" i="1"/>
  <c r="U7820" i="1"/>
  <c r="X7819" i="1"/>
  <c r="W7819" i="1"/>
  <c r="V7819" i="1"/>
  <c r="U7819" i="1"/>
  <c r="X7818" i="1"/>
  <c r="W7818" i="1"/>
  <c r="V7818" i="1"/>
  <c r="U7818" i="1"/>
  <c r="X7817" i="1"/>
  <c r="W7817" i="1"/>
  <c r="V7817" i="1"/>
  <c r="U7817" i="1"/>
  <c r="X7816" i="1"/>
  <c r="W7816" i="1"/>
  <c r="V7816" i="1"/>
  <c r="U7816" i="1"/>
  <c r="X7815" i="1"/>
  <c r="W7815" i="1"/>
  <c r="V7815" i="1"/>
  <c r="U7815" i="1"/>
  <c r="X7814" i="1"/>
  <c r="W7814" i="1"/>
  <c r="V7814" i="1"/>
  <c r="U7814" i="1"/>
  <c r="X7813" i="1"/>
  <c r="W7813" i="1"/>
  <c r="V7813" i="1"/>
  <c r="U7813" i="1"/>
  <c r="X7812" i="1"/>
  <c r="W7812" i="1"/>
  <c r="V7812" i="1"/>
  <c r="U7812" i="1"/>
  <c r="X7811" i="1"/>
  <c r="W7811" i="1"/>
  <c r="V7811" i="1"/>
  <c r="U7811" i="1"/>
  <c r="X7810" i="1"/>
  <c r="W7810" i="1"/>
  <c r="V7810" i="1"/>
  <c r="U7810" i="1"/>
  <c r="X7809" i="1"/>
  <c r="W7809" i="1"/>
  <c r="V7809" i="1"/>
  <c r="U7809" i="1"/>
  <c r="X7808" i="1"/>
  <c r="W7808" i="1"/>
  <c r="V7808" i="1"/>
  <c r="U7808" i="1"/>
  <c r="X7807" i="1"/>
  <c r="W7807" i="1"/>
  <c r="V7807" i="1"/>
  <c r="U7807" i="1"/>
  <c r="X7806" i="1"/>
  <c r="W7806" i="1"/>
  <c r="V7806" i="1"/>
  <c r="U7806" i="1"/>
  <c r="X7805" i="1"/>
  <c r="W7805" i="1"/>
  <c r="V7805" i="1"/>
  <c r="U7805" i="1"/>
  <c r="X7804" i="1"/>
  <c r="W7804" i="1"/>
  <c r="V7804" i="1"/>
  <c r="U7804" i="1"/>
  <c r="X7803" i="1"/>
  <c r="W7803" i="1"/>
  <c r="V7803" i="1"/>
  <c r="U7803" i="1"/>
  <c r="X7802" i="1"/>
  <c r="W7802" i="1"/>
  <c r="V7802" i="1"/>
  <c r="U7802" i="1"/>
  <c r="X7801" i="1"/>
  <c r="W7801" i="1"/>
  <c r="V7801" i="1"/>
  <c r="U7801" i="1"/>
  <c r="X7800" i="1"/>
  <c r="W7800" i="1"/>
  <c r="V7800" i="1"/>
  <c r="U7800" i="1"/>
  <c r="X7799" i="1"/>
  <c r="W7799" i="1"/>
  <c r="V7799" i="1"/>
  <c r="U7799" i="1"/>
  <c r="X7798" i="1"/>
  <c r="W7798" i="1"/>
  <c r="V7798" i="1"/>
  <c r="U7798" i="1"/>
  <c r="X7797" i="1"/>
  <c r="W7797" i="1"/>
  <c r="V7797" i="1"/>
  <c r="U7797" i="1"/>
  <c r="X7796" i="1"/>
  <c r="W7796" i="1"/>
  <c r="V7796" i="1"/>
  <c r="U7796" i="1"/>
  <c r="X7795" i="1"/>
  <c r="W7795" i="1"/>
  <c r="V7795" i="1"/>
  <c r="U7795" i="1"/>
  <c r="X7794" i="1"/>
  <c r="W7794" i="1"/>
  <c r="V7794" i="1"/>
  <c r="U7794" i="1"/>
  <c r="X7793" i="1"/>
  <c r="W7793" i="1"/>
  <c r="V7793" i="1"/>
  <c r="U7793" i="1"/>
  <c r="X7792" i="1"/>
  <c r="W7792" i="1"/>
  <c r="V7792" i="1"/>
  <c r="U7792" i="1"/>
  <c r="X7791" i="1"/>
  <c r="W7791" i="1"/>
  <c r="V7791" i="1"/>
  <c r="U7791" i="1"/>
  <c r="X7790" i="1"/>
  <c r="W7790" i="1"/>
  <c r="V7790" i="1"/>
  <c r="U7790" i="1"/>
  <c r="X7789" i="1"/>
  <c r="W7789" i="1"/>
  <c r="V7789" i="1"/>
  <c r="U7789" i="1"/>
  <c r="X7788" i="1"/>
  <c r="W7788" i="1"/>
  <c r="V7788" i="1"/>
  <c r="U7788" i="1"/>
  <c r="X7787" i="1"/>
  <c r="W7787" i="1"/>
  <c r="V7787" i="1"/>
  <c r="U7787" i="1"/>
  <c r="X7786" i="1"/>
  <c r="W7786" i="1"/>
  <c r="V7786" i="1"/>
  <c r="U7786" i="1"/>
  <c r="X7785" i="1"/>
  <c r="W7785" i="1"/>
  <c r="V7785" i="1"/>
  <c r="U7785" i="1"/>
  <c r="X7784" i="1"/>
  <c r="W7784" i="1"/>
  <c r="V7784" i="1"/>
  <c r="U7784" i="1"/>
  <c r="X7783" i="1"/>
  <c r="W7783" i="1"/>
  <c r="V7783" i="1"/>
  <c r="U7783" i="1"/>
  <c r="X7782" i="1"/>
  <c r="W7782" i="1"/>
  <c r="V7782" i="1"/>
  <c r="U7782" i="1"/>
  <c r="X7781" i="1"/>
  <c r="W7781" i="1"/>
  <c r="V7781" i="1"/>
  <c r="U7781" i="1"/>
  <c r="X7780" i="1"/>
  <c r="W7780" i="1"/>
  <c r="V7780" i="1"/>
  <c r="U7780" i="1"/>
  <c r="X7779" i="1"/>
  <c r="W7779" i="1"/>
  <c r="V7779" i="1"/>
  <c r="U7779" i="1"/>
  <c r="X7778" i="1"/>
  <c r="W7778" i="1"/>
  <c r="V7778" i="1"/>
  <c r="U7778" i="1"/>
  <c r="X7777" i="1"/>
  <c r="W7777" i="1"/>
  <c r="V7777" i="1"/>
  <c r="U7777" i="1"/>
  <c r="X7776" i="1"/>
  <c r="W7776" i="1"/>
  <c r="V7776" i="1"/>
  <c r="U7776" i="1"/>
  <c r="X7775" i="1"/>
  <c r="W7775" i="1"/>
  <c r="V7775" i="1"/>
  <c r="U7775" i="1"/>
  <c r="X7774" i="1"/>
  <c r="W7774" i="1"/>
  <c r="V7774" i="1"/>
  <c r="U7774" i="1"/>
  <c r="X7773" i="1"/>
  <c r="W7773" i="1"/>
  <c r="V7773" i="1"/>
  <c r="U7773" i="1"/>
  <c r="X7772" i="1"/>
  <c r="W7772" i="1"/>
  <c r="V7772" i="1"/>
  <c r="U7772" i="1"/>
  <c r="X7771" i="1"/>
  <c r="W7771" i="1"/>
  <c r="V7771" i="1"/>
  <c r="U7771" i="1"/>
  <c r="X7770" i="1"/>
  <c r="W7770" i="1"/>
  <c r="V7770" i="1"/>
  <c r="U7770" i="1"/>
  <c r="X7769" i="1"/>
  <c r="W7769" i="1"/>
  <c r="V7769" i="1"/>
  <c r="U7769" i="1"/>
  <c r="X7768" i="1"/>
  <c r="W7768" i="1"/>
  <c r="V7768" i="1"/>
  <c r="U7768" i="1"/>
  <c r="X7767" i="1"/>
  <c r="W7767" i="1"/>
  <c r="V7767" i="1"/>
  <c r="U7767" i="1"/>
  <c r="X7766" i="1"/>
  <c r="W7766" i="1"/>
  <c r="V7766" i="1"/>
  <c r="U7766" i="1"/>
  <c r="X7765" i="1"/>
  <c r="W7765" i="1"/>
  <c r="V7765" i="1"/>
  <c r="U7765" i="1"/>
  <c r="X7764" i="1"/>
  <c r="W7764" i="1"/>
  <c r="V7764" i="1"/>
  <c r="U7764" i="1"/>
  <c r="X7763" i="1"/>
  <c r="W7763" i="1"/>
  <c r="V7763" i="1"/>
  <c r="U7763" i="1"/>
  <c r="X7762" i="1"/>
  <c r="W7762" i="1"/>
  <c r="V7762" i="1"/>
  <c r="U7762" i="1"/>
  <c r="X7761" i="1"/>
  <c r="W7761" i="1"/>
  <c r="V7761" i="1"/>
  <c r="U7761" i="1"/>
  <c r="X7760" i="1"/>
  <c r="W7760" i="1"/>
  <c r="V7760" i="1"/>
  <c r="U7760" i="1"/>
  <c r="X7759" i="1"/>
  <c r="W7759" i="1"/>
  <c r="V7759" i="1"/>
  <c r="U7759" i="1"/>
  <c r="X7758" i="1"/>
  <c r="W7758" i="1"/>
  <c r="V7758" i="1"/>
  <c r="U7758" i="1"/>
  <c r="X7757" i="1"/>
  <c r="W7757" i="1"/>
  <c r="V7757" i="1"/>
  <c r="U7757" i="1"/>
  <c r="X7756" i="1"/>
  <c r="W7756" i="1"/>
  <c r="V7756" i="1"/>
  <c r="U7756" i="1"/>
  <c r="X7755" i="1"/>
  <c r="W7755" i="1"/>
  <c r="V7755" i="1"/>
  <c r="U7755" i="1"/>
  <c r="X7754" i="1"/>
  <c r="W7754" i="1"/>
  <c r="V7754" i="1"/>
  <c r="U7754" i="1"/>
  <c r="X7753" i="1"/>
  <c r="W7753" i="1"/>
  <c r="V7753" i="1"/>
  <c r="U7753" i="1"/>
  <c r="X7752" i="1"/>
  <c r="W7752" i="1"/>
  <c r="V7752" i="1"/>
  <c r="U7752" i="1"/>
  <c r="X7751" i="1"/>
  <c r="W7751" i="1"/>
  <c r="V7751" i="1"/>
  <c r="U7751" i="1"/>
  <c r="X7750" i="1"/>
  <c r="W7750" i="1"/>
  <c r="V7750" i="1"/>
  <c r="U7750" i="1"/>
  <c r="X7749" i="1"/>
  <c r="W7749" i="1"/>
  <c r="V7749" i="1"/>
  <c r="U7749" i="1"/>
  <c r="X7748" i="1"/>
  <c r="W7748" i="1"/>
  <c r="V7748" i="1"/>
  <c r="U7748" i="1"/>
  <c r="X7747" i="1"/>
  <c r="W7747" i="1"/>
  <c r="V7747" i="1"/>
  <c r="U7747" i="1"/>
  <c r="X7746" i="1"/>
  <c r="W7746" i="1"/>
  <c r="V7746" i="1"/>
  <c r="U7746" i="1"/>
  <c r="X7745" i="1"/>
  <c r="W7745" i="1"/>
  <c r="V7745" i="1"/>
  <c r="U7745" i="1"/>
  <c r="X7744" i="1"/>
  <c r="W7744" i="1"/>
  <c r="V7744" i="1"/>
  <c r="U7744" i="1"/>
  <c r="X7743" i="1"/>
  <c r="W7743" i="1"/>
  <c r="V7743" i="1"/>
  <c r="U7743" i="1"/>
  <c r="X7742" i="1"/>
  <c r="W7742" i="1"/>
  <c r="V7742" i="1"/>
  <c r="U7742" i="1"/>
  <c r="X7741" i="1"/>
  <c r="W7741" i="1"/>
  <c r="V7741" i="1"/>
  <c r="U7741" i="1"/>
  <c r="X7740" i="1"/>
  <c r="W7740" i="1"/>
  <c r="V7740" i="1"/>
  <c r="U7740" i="1"/>
  <c r="X7739" i="1"/>
  <c r="W7739" i="1"/>
  <c r="V7739" i="1"/>
  <c r="U7739" i="1"/>
  <c r="X7738" i="1"/>
  <c r="W7738" i="1"/>
  <c r="V7738" i="1"/>
  <c r="U7738" i="1"/>
  <c r="X7737" i="1"/>
  <c r="W7737" i="1"/>
  <c r="V7737" i="1"/>
  <c r="U7737" i="1"/>
  <c r="X7736" i="1"/>
  <c r="W7736" i="1"/>
  <c r="V7736" i="1"/>
  <c r="U7736" i="1"/>
  <c r="X7735" i="1"/>
  <c r="W7735" i="1"/>
  <c r="V7735" i="1"/>
  <c r="U7735" i="1"/>
  <c r="X7734" i="1"/>
  <c r="W7734" i="1"/>
  <c r="V7734" i="1"/>
  <c r="U7734" i="1"/>
  <c r="X7733" i="1"/>
  <c r="W7733" i="1"/>
  <c r="V7733" i="1"/>
  <c r="U7733" i="1"/>
  <c r="X7732" i="1"/>
  <c r="W7732" i="1"/>
  <c r="V7732" i="1"/>
  <c r="U7732" i="1"/>
  <c r="X7731" i="1"/>
  <c r="W7731" i="1"/>
  <c r="V7731" i="1"/>
  <c r="U7731" i="1"/>
  <c r="X7730" i="1"/>
  <c r="W7730" i="1"/>
  <c r="V7730" i="1"/>
  <c r="U7730" i="1"/>
  <c r="X7729" i="1"/>
  <c r="W7729" i="1"/>
  <c r="V7729" i="1"/>
  <c r="U7729" i="1"/>
  <c r="X7728" i="1"/>
  <c r="W7728" i="1"/>
  <c r="V7728" i="1"/>
  <c r="U7728" i="1"/>
  <c r="X7727" i="1"/>
  <c r="W7727" i="1"/>
  <c r="V7727" i="1"/>
  <c r="U7727" i="1"/>
  <c r="X7726" i="1"/>
  <c r="W7726" i="1"/>
  <c r="V7726" i="1"/>
  <c r="U7726" i="1"/>
  <c r="X7725" i="1"/>
  <c r="W7725" i="1"/>
  <c r="V7725" i="1"/>
  <c r="U7725" i="1"/>
  <c r="X7724" i="1"/>
  <c r="W7724" i="1"/>
  <c r="V7724" i="1"/>
  <c r="U7724" i="1"/>
  <c r="X7723" i="1"/>
  <c r="W7723" i="1"/>
  <c r="V7723" i="1"/>
  <c r="U7723" i="1"/>
  <c r="X7722" i="1"/>
  <c r="W7722" i="1"/>
  <c r="V7722" i="1"/>
  <c r="U7722" i="1"/>
  <c r="X7721" i="1"/>
  <c r="W7721" i="1"/>
  <c r="V7721" i="1"/>
  <c r="U7721" i="1"/>
  <c r="X7720" i="1"/>
  <c r="W7720" i="1"/>
  <c r="V7720" i="1"/>
  <c r="U7720" i="1"/>
  <c r="X7719" i="1"/>
  <c r="W7719" i="1"/>
  <c r="V7719" i="1"/>
  <c r="U7719" i="1"/>
  <c r="X7718" i="1"/>
  <c r="W7718" i="1"/>
  <c r="V7718" i="1"/>
  <c r="U7718" i="1"/>
  <c r="X7717" i="1"/>
  <c r="W7717" i="1"/>
  <c r="V7717" i="1"/>
  <c r="U7717" i="1"/>
  <c r="X7716" i="1"/>
  <c r="W7716" i="1"/>
  <c r="V7716" i="1"/>
  <c r="U7716" i="1"/>
  <c r="X7715" i="1"/>
  <c r="W7715" i="1"/>
  <c r="V7715" i="1"/>
  <c r="U7715" i="1"/>
  <c r="X7714" i="1"/>
  <c r="W7714" i="1"/>
  <c r="V7714" i="1"/>
  <c r="U7714" i="1"/>
  <c r="X7713" i="1"/>
  <c r="W7713" i="1"/>
  <c r="V7713" i="1"/>
  <c r="U7713" i="1"/>
  <c r="X7712" i="1"/>
  <c r="W7712" i="1"/>
  <c r="V7712" i="1"/>
  <c r="U7712" i="1"/>
  <c r="X7711" i="1"/>
  <c r="W7711" i="1"/>
  <c r="V7711" i="1"/>
  <c r="U7711" i="1"/>
  <c r="X7710" i="1"/>
  <c r="W7710" i="1"/>
  <c r="V7710" i="1"/>
  <c r="U7710" i="1"/>
  <c r="X7709" i="1"/>
  <c r="W7709" i="1"/>
  <c r="V7709" i="1"/>
  <c r="U7709" i="1"/>
  <c r="X7708" i="1"/>
  <c r="W7708" i="1"/>
  <c r="V7708" i="1"/>
  <c r="U7708" i="1"/>
  <c r="X7707" i="1"/>
  <c r="W7707" i="1"/>
  <c r="V7707" i="1"/>
  <c r="U7707" i="1"/>
  <c r="X7706" i="1"/>
  <c r="W7706" i="1"/>
  <c r="V7706" i="1"/>
  <c r="U7706" i="1"/>
  <c r="X7705" i="1"/>
  <c r="W7705" i="1"/>
  <c r="V7705" i="1"/>
  <c r="U7705" i="1"/>
  <c r="X7704" i="1"/>
  <c r="W7704" i="1"/>
  <c r="V7704" i="1"/>
  <c r="U7704" i="1"/>
  <c r="X7703" i="1"/>
  <c r="W7703" i="1"/>
  <c r="V7703" i="1"/>
  <c r="U7703" i="1"/>
  <c r="X7702" i="1"/>
  <c r="W7702" i="1"/>
  <c r="V7702" i="1"/>
  <c r="U7702" i="1"/>
  <c r="X7701" i="1"/>
  <c r="W7701" i="1"/>
  <c r="V7701" i="1"/>
  <c r="U7701" i="1"/>
  <c r="X7700" i="1"/>
  <c r="W7700" i="1"/>
  <c r="V7700" i="1"/>
  <c r="U7700" i="1"/>
  <c r="X7699" i="1"/>
  <c r="W7699" i="1"/>
  <c r="V7699" i="1"/>
  <c r="U7699" i="1"/>
  <c r="X7698" i="1"/>
  <c r="W7698" i="1"/>
  <c r="V7698" i="1"/>
  <c r="U7698" i="1"/>
  <c r="X7697" i="1"/>
  <c r="W7697" i="1"/>
  <c r="V7697" i="1"/>
  <c r="U7697" i="1"/>
  <c r="X7696" i="1"/>
  <c r="W7696" i="1"/>
  <c r="V7696" i="1"/>
  <c r="U7696" i="1"/>
  <c r="X7695" i="1"/>
  <c r="W7695" i="1"/>
  <c r="V7695" i="1"/>
  <c r="U7695" i="1"/>
  <c r="X7694" i="1"/>
  <c r="W7694" i="1"/>
  <c r="V7694" i="1"/>
  <c r="U7694" i="1"/>
  <c r="X7693" i="1"/>
  <c r="W7693" i="1"/>
  <c r="V7693" i="1"/>
  <c r="U7693" i="1"/>
  <c r="X7692" i="1"/>
  <c r="W7692" i="1"/>
  <c r="V7692" i="1"/>
  <c r="U7692" i="1"/>
  <c r="X7691" i="1"/>
  <c r="W7691" i="1"/>
  <c r="V7691" i="1"/>
  <c r="U7691" i="1"/>
  <c r="X7690" i="1"/>
  <c r="W7690" i="1"/>
  <c r="V7690" i="1"/>
  <c r="U7690" i="1"/>
  <c r="X7689" i="1"/>
  <c r="W7689" i="1"/>
  <c r="V7689" i="1"/>
  <c r="U7689" i="1"/>
  <c r="X7688" i="1"/>
  <c r="W7688" i="1"/>
  <c r="V7688" i="1"/>
  <c r="U7688" i="1"/>
  <c r="X7687" i="1"/>
  <c r="W7687" i="1"/>
  <c r="V7687" i="1"/>
  <c r="U7687" i="1"/>
  <c r="X7686" i="1"/>
  <c r="W7686" i="1"/>
  <c r="V7686" i="1"/>
  <c r="U7686" i="1"/>
  <c r="X7685" i="1"/>
  <c r="W7685" i="1"/>
  <c r="V7685" i="1"/>
  <c r="U7685" i="1"/>
  <c r="X7684" i="1"/>
  <c r="W7684" i="1"/>
  <c r="V7684" i="1"/>
  <c r="U7684" i="1"/>
  <c r="X7683" i="1"/>
  <c r="W7683" i="1"/>
  <c r="V7683" i="1"/>
  <c r="U7683" i="1"/>
  <c r="X7682" i="1"/>
  <c r="W7682" i="1"/>
  <c r="V7682" i="1"/>
  <c r="U7682" i="1"/>
  <c r="X7681" i="1"/>
  <c r="W7681" i="1"/>
  <c r="V7681" i="1"/>
  <c r="U7681" i="1"/>
  <c r="X7680" i="1"/>
  <c r="W7680" i="1"/>
  <c r="V7680" i="1"/>
  <c r="U7680" i="1"/>
  <c r="X7679" i="1"/>
  <c r="W7679" i="1"/>
  <c r="V7679" i="1"/>
  <c r="U7679" i="1"/>
  <c r="X7678" i="1"/>
  <c r="W7678" i="1"/>
  <c r="V7678" i="1"/>
  <c r="U7678" i="1"/>
  <c r="X7677" i="1"/>
  <c r="W7677" i="1"/>
  <c r="V7677" i="1"/>
  <c r="U7677" i="1"/>
  <c r="X7676" i="1"/>
  <c r="W7676" i="1"/>
  <c r="V7676" i="1"/>
  <c r="U7676" i="1"/>
  <c r="X7675" i="1"/>
  <c r="W7675" i="1"/>
  <c r="V7675" i="1"/>
  <c r="U7675" i="1"/>
  <c r="X7674" i="1"/>
  <c r="W7674" i="1"/>
  <c r="V7674" i="1"/>
  <c r="U7674" i="1"/>
  <c r="X7673" i="1"/>
  <c r="W7673" i="1"/>
  <c r="V7673" i="1"/>
  <c r="U7673" i="1"/>
  <c r="X7672" i="1"/>
  <c r="W7672" i="1"/>
  <c r="V7672" i="1"/>
  <c r="U7672" i="1"/>
  <c r="X7671" i="1"/>
  <c r="W7671" i="1"/>
  <c r="V7671" i="1"/>
  <c r="U7671" i="1"/>
  <c r="X7670" i="1"/>
  <c r="W7670" i="1"/>
  <c r="V7670" i="1"/>
  <c r="U7670" i="1"/>
  <c r="X7669" i="1"/>
  <c r="W7669" i="1"/>
  <c r="V7669" i="1"/>
  <c r="U7669" i="1"/>
  <c r="X7668" i="1"/>
  <c r="W7668" i="1"/>
  <c r="V7668" i="1"/>
  <c r="U7668" i="1"/>
  <c r="X7667" i="1"/>
  <c r="W7667" i="1"/>
  <c r="V7667" i="1"/>
  <c r="U7667" i="1"/>
  <c r="X7666" i="1"/>
  <c r="W7666" i="1"/>
  <c r="V7666" i="1"/>
  <c r="U7666" i="1"/>
  <c r="X7665" i="1"/>
  <c r="W7665" i="1"/>
  <c r="V7665" i="1"/>
  <c r="U7665" i="1"/>
  <c r="X7664" i="1"/>
  <c r="W7664" i="1"/>
  <c r="V7664" i="1"/>
  <c r="U7664" i="1"/>
  <c r="X7663" i="1"/>
  <c r="W7663" i="1"/>
  <c r="V7663" i="1"/>
  <c r="U7663" i="1"/>
  <c r="X7662" i="1"/>
  <c r="W7662" i="1"/>
  <c r="V7662" i="1"/>
  <c r="U7662" i="1"/>
  <c r="X7661" i="1"/>
  <c r="W7661" i="1"/>
  <c r="V7661" i="1"/>
  <c r="U7661" i="1"/>
  <c r="X7660" i="1"/>
  <c r="W7660" i="1"/>
  <c r="V7660" i="1"/>
  <c r="U7660" i="1"/>
  <c r="X7659" i="1"/>
  <c r="W7659" i="1"/>
  <c r="V7659" i="1"/>
  <c r="U7659" i="1"/>
  <c r="X7658" i="1"/>
  <c r="W7658" i="1"/>
  <c r="V7658" i="1"/>
  <c r="U7658" i="1"/>
  <c r="X7657" i="1"/>
  <c r="W7657" i="1"/>
  <c r="V7657" i="1"/>
  <c r="U7657" i="1"/>
  <c r="X7656" i="1"/>
  <c r="W7656" i="1"/>
  <c r="V7656" i="1"/>
  <c r="U7656" i="1"/>
  <c r="X7655" i="1"/>
  <c r="W7655" i="1"/>
  <c r="V7655" i="1"/>
  <c r="U7655" i="1"/>
  <c r="X7654" i="1"/>
  <c r="W7654" i="1"/>
  <c r="V7654" i="1"/>
  <c r="U7654" i="1"/>
  <c r="X7653" i="1"/>
  <c r="W7653" i="1"/>
  <c r="V7653" i="1"/>
  <c r="U7653" i="1"/>
  <c r="X7652" i="1"/>
  <c r="W7652" i="1"/>
  <c r="V7652" i="1"/>
  <c r="U7652" i="1"/>
  <c r="X7651" i="1"/>
  <c r="W7651" i="1"/>
  <c r="V7651" i="1"/>
  <c r="U7651" i="1"/>
  <c r="X7650" i="1"/>
  <c r="W7650" i="1"/>
  <c r="V7650" i="1"/>
  <c r="U7650" i="1"/>
  <c r="X7649" i="1"/>
  <c r="W7649" i="1"/>
  <c r="V7649" i="1"/>
  <c r="U7649" i="1"/>
  <c r="X7648" i="1"/>
  <c r="W7648" i="1"/>
  <c r="V7648" i="1"/>
  <c r="U7648" i="1"/>
  <c r="X7647" i="1"/>
  <c r="W7647" i="1"/>
  <c r="V7647" i="1"/>
  <c r="U7647" i="1"/>
  <c r="X7646" i="1"/>
  <c r="W7646" i="1"/>
  <c r="V7646" i="1"/>
  <c r="U7646" i="1"/>
  <c r="X7645" i="1"/>
  <c r="W7645" i="1"/>
  <c r="V7645" i="1"/>
  <c r="U7645" i="1"/>
  <c r="X7644" i="1"/>
  <c r="W7644" i="1"/>
  <c r="V7644" i="1"/>
  <c r="U7644" i="1"/>
  <c r="X7643" i="1"/>
  <c r="W7643" i="1"/>
  <c r="V7643" i="1"/>
  <c r="U7643" i="1"/>
  <c r="X7642" i="1"/>
  <c r="W7642" i="1"/>
  <c r="V7642" i="1"/>
  <c r="U7642" i="1"/>
  <c r="X7641" i="1"/>
  <c r="W7641" i="1"/>
  <c r="V7641" i="1"/>
  <c r="U7641" i="1"/>
  <c r="X7640" i="1"/>
  <c r="W7640" i="1"/>
  <c r="V7640" i="1"/>
  <c r="U7640" i="1"/>
  <c r="X7639" i="1"/>
  <c r="W7639" i="1"/>
  <c r="V7639" i="1"/>
  <c r="U7639" i="1"/>
  <c r="X7638" i="1"/>
  <c r="W7638" i="1"/>
  <c r="V7638" i="1"/>
  <c r="U7638" i="1"/>
  <c r="X7637" i="1"/>
  <c r="W7637" i="1"/>
  <c r="V7637" i="1"/>
  <c r="U7637" i="1"/>
  <c r="X7636" i="1"/>
  <c r="W7636" i="1"/>
  <c r="V7636" i="1"/>
  <c r="U7636" i="1"/>
  <c r="X7635" i="1"/>
  <c r="W7635" i="1"/>
  <c r="V7635" i="1"/>
  <c r="U7635" i="1"/>
  <c r="X7634" i="1"/>
  <c r="W7634" i="1"/>
  <c r="V7634" i="1"/>
  <c r="U7634" i="1"/>
  <c r="X7633" i="1"/>
  <c r="W7633" i="1"/>
  <c r="V7633" i="1"/>
  <c r="U7633" i="1"/>
  <c r="X7632" i="1"/>
  <c r="W7632" i="1"/>
  <c r="V7632" i="1"/>
  <c r="U7632" i="1"/>
  <c r="X7631" i="1"/>
  <c r="W7631" i="1"/>
  <c r="V7631" i="1"/>
  <c r="U7631" i="1"/>
  <c r="X7630" i="1"/>
  <c r="W7630" i="1"/>
  <c r="V7630" i="1"/>
  <c r="U7630" i="1"/>
  <c r="X7629" i="1"/>
  <c r="W7629" i="1"/>
  <c r="V7629" i="1"/>
  <c r="U7629" i="1"/>
  <c r="X7628" i="1"/>
  <c r="W7628" i="1"/>
  <c r="V7628" i="1"/>
  <c r="U7628" i="1"/>
  <c r="X7627" i="1"/>
  <c r="W7627" i="1"/>
  <c r="V7627" i="1"/>
  <c r="U7627" i="1"/>
  <c r="X7626" i="1"/>
  <c r="W7626" i="1"/>
  <c r="V7626" i="1"/>
  <c r="U7626" i="1"/>
  <c r="X7625" i="1"/>
  <c r="W7625" i="1"/>
  <c r="V7625" i="1"/>
  <c r="U7625" i="1"/>
  <c r="X7624" i="1"/>
  <c r="W7624" i="1"/>
  <c r="V7624" i="1"/>
  <c r="U7624" i="1"/>
  <c r="X7623" i="1"/>
  <c r="W7623" i="1"/>
  <c r="V7623" i="1"/>
  <c r="U7623" i="1"/>
  <c r="X7622" i="1"/>
  <c r="W7622" i="1"/>
  <c r="V7622" i="1"/>
  <c r="U7622" i="1"/>
  <c r="X7621" i="1"/>
  <c r="W7621" i="1"/>
  <c r="V7621" i="1"/>
  <c r="U7621" i="1"/>
  <c r="X7620" i="1"/>
  <c r="W7620" i="1"/>
  <c r="V7620" i="1"/>
  <c r="U7620" i="1"/>
  <c r="X7619" i="1"/>
  <c r="W7619" i="1"/>
  <c r="V7619" i="1"/>
  <c r="U7619" i="1"/>
  <c r="X7618" i="1"/>
  <c r="W7618" i="1"/>
  <c r="V7618" i="1"/>
  <c r="U7618" i="1"/>
  <c r="X7617" i="1"/>
  <c r="W7617" i="1"/>
  <c r="V7617" i="1"/>
  <c r="U7617" i="1"/>
  <c r="X7616" i="1"/>
  <c r="W7616" i="1"/>
  <c r="V7616" i="1"/>
  <c r="U7616" i="1"/>
  <c r="X7615" i="1"/>
  <c r="W7615" i="1"/>
  <c r="V7615" i="1"/>
  <c r="U7615" i="1"/>
  <c r="X7614" i="1"/>
  <c r="W7614" i="1"/>
  <c r="V7614" i="1"/>
  <c r="U7614" i="1"/>
  <c r="X7613" i="1"/>
  <c r="W7613" i="1"/>
  <c r="V7613" i="1"/>
  <c r="U7613" i="1"/>
  <c r="X7612" i="1"/>
  <c r="W7612" i="1"/>
  <c r="V7612" i="1"/>
  <c r="U7612" i="1"/>
  <c r="X7611" i="1"/>
  <c r="W7611" i="1"/>
  <c r="V7611" i="1"/>
  <c r="U7611" i="1"/>
  <c r="X7610" i="1"/>
  <c r="W7610" i="1"/>
  <c r="V7610" i="1"/>
  <c r="U7610" i="1"/>
  <c r="X7609" i="1"/>
  <c r="W7609" i="1"/>
  <c r="V7609" i="1"/>
  <c r="U7609" i="1"/>
  <c r="X7608" i="1"/>
  <c r="W7608" i="1"/>
  <c r="V7608" i="1"/>
  <c r="U7608" i="1"/>
  <c r="X7607" i="1"/>
  <c r="W7607" i="1"/>
  <c r="V7607" i="1"/>
  <c r="U7607" i="1"/>
  <c r="X7606" i="1"/>
  <c r="W7606" i="1"/>
  <c r="V7606" i="1"/>
  <c r="U7606" i="1"/>
  <c r="X7605" i="1"/>
  <c r="W7605" i="1"/>
  <c r="V7605" i="1"/>
  <c r="U7605" i="1"/>
  <c r="X7604" i="1"/>
  <c r="W7604" i="1"/>
  <c r="V7604" i="1"/>
  <c r="U7604" i="1"/>
  <c r="X7603" i="1"/>
  <c r="W7603" i="1"/>
  <c r="V7603" i="1"/>
  <c r="U7603" i="1"/>
  <c r="X7602" i="1"/>
  <c r="W7602" i="1"/>
  <c r="V7602" i="1"/>
  <c r="U7602" i="1"/>
  <c r="X7601" i="1"/>
  <c r="W7601" i="1"/>
  <c r="V7601" i="1"/>
  <c r="U7601" i="1"/>
  <c r="X7600" i="1"/>
  <c r="W7600" i="1"/>
  <c r="V7600" i="1"/>
  <c r="U7600" i="1"/>
  <c r="X7599" i="1"/>
  <c r="W7599" i="1"/>
  <c r="V7599" i="1"/>
  <c r="U7599" i="1"/>
  <c r="X7598" i="1"/>
  <c r="W7598" i="1"/>
  <c r="V7598" i="1"/>
  <c r="U7598" i="1"/>
  <c r="X7597" i="1"/>
  <c r="W7597" i="1"/>
  <c r="V7597" i="1"/>
  <c r="U7597" i="1"/>
  <c r="X7596" i="1"/>
  <c r="W7596" i="1"/>
  <c r="V7596" i="1"/>
  <c r="U7596" i="1"/>
  <c r="X7595" i="1"/>
  <c r="W7595" i="1"/>
  <c r="V7595" i="1"/>
  <c r="U7595" i="1"/>
  <c r="X7594" i="1"/>
  <c r="W7594" i="1"/>
  <c r="V7594" i="1"/>
  <c r="U7594" i="1"/>
  <c r="X7593" i="1"/>
  <c r="W7593" i="1"/>
  <c r="V7593" i="1"/>
  <c r="U7593" i="1"/>
  <c r="X7592" i="1"/>
  <c r="W7592" i="1"/>
  <c r="V7592" i="1"/>
  <c r="U7592" i="1"/>
  <c r="X7591" i="1"/>
  <c r="W7591" i="1"/>
  <c r="V7591" i="1"/>
  <c r="U7591" i="1"/>
  <c r="X7590" i="1"/>
  <c r="W7590" i="1"/>
  <c r="V7590" i="1"/>
  <c r="U7590" i="1"/>
  <c r="X7589" i="1"/>
  <c r="W7589" i="1"/>
  <c r="V7589" i="1"/>
  <c r="U7589" i="1"/>
  <c r="X7588" i="1"/>
  <c r="W7588" i="1"/>
  <c r="V7588" i="1"/>
  <c r="U7588" i="1"/>
  <c r="X7587" i="1"/>
  <c r="W7587" i="1"/>
  <c r="V7587" i="1"/>
  <c r="U7587" i="1"/>
  <c r="X7586" i="1"/>
  <c r="W7586" i="1"/>
  <c r="V7586" i="1"/>
  <c r="U7586" i="1"/>
  <c r="X7585" i="1"/>
  <c r="W7585" i="1"/>
  <c r="V7585" i="1"/>
  <c r="U7585" i="1"/>
  <c r="X7584" i="1"/>
  <c r="W7584" i="1"/>
  <c r="V7584" i="1"/>
  <c r="U7584" i="1"/>
  <c r="X7583" i="1"/>
  <c r="W7583" i="1"/>
  <c r="V7583" i="1"/>
  <c r="U7583" i="1"/>
  <c r="X7582" i="1"/>
  <c r="W7582" i="1"/>
  <c r="V7582" i="1"/>
  <c r="U7582" i="1"/>
  <c r="X7581" i="1"/>
  <c r="W7581" i="1"/>
  <c r="V7581" i="1"/>
  <c r="U7581" i="1"/>
  <c r="X7580" i="1"/>
  <c r="W7580" i="1"/>
  <c r="V7580" i="1"/>
  <c r="U7580" i="1"/>
  <c r="X7579" i="1"/>
  <c r="W7579" i="1"/>
  <c r="V7579" i="1"/>
  <c r="U7579" i="1"/>
  <c r="X7578" i="1"/>
  <c r="W7578" i="1"/>
  <c r="V7578" i="1"/>
  <c r="U7578" i="1"/>
  <c r="X7577" i="1"/>
  <c r="W7577" i="1"/>
  <c r="V7577" i="1"/>
  <c r="U7577" i="1"/>
  <c r="X7576" i="1"/>
  <c r="W7576" i="1"/>
  <c r="V7576" i="1"/>
  <c r="U7576" i="1"/>
  <c r="X7575" i="1"/>
  <c r="W7575" i="1"/>
  <c r="V7575" i="1"/>
  <c r="U7575" i="1"/>
  <c r="X7574" i="1"/>
  <c r="W7574" i="1"/>
  <c r="V7574" i="1"/>
  <c r="U7574" i="1"/>
  <c r="X7573" i="1"/>
  <c r="W7573" i="1"/>
  <c r="V7573" i="1"/>
  <c r="U7573" i="1"/>
  <c r="X7572" i="1"/>
  <c r="W7572" i="1"/>
  <c r="V7572" i="1"/>
  <c r="U7572" i="1"/>
  <c r="X7571" i="1"/>
  <c r="W7571" i="1"/>
  <c r="V7571" i="1"/>
  <c r="U7571" i="1"/>
  <c r="X7570" i="1"/>
  <c r="W7570" i="1"/>
  <c r="V7570" i="1"/>
  <c r="U7570" i="1"/>
  <c r="X7569" i="1"/>
  <c r="W7569" i="1"/>
  <c r="V7569" i="1"/>
  <c r="U7569" i="1"/>
  <c r="X7568" i="1"/>
  <c r="W7568" i="1"/>
  <c r="V7568" i="1"/>
  <c r="U7568" i="1"/>
  <c r="X7567" i="1"/>
  <c r="W7567" i="1"/>
  <c r="V7567" i="1"/>
  <c r="U7567" i="1"/>
  <c r="X7566" i="1"/>
  <c r="W7566" i="1"/>
  <c r="V7566" i="1"/>
  <c r="U7566" i="1"/>
  <c r="X7565" i="1"/>
  <c r="W7565" i="1"/>
  <c r="V7565" i="1"/>
  <c r="U7565" i="1"/>
  <c r="X7564" i="1"/>
  <c r="W7564" i="1"/>
  <c r="V7564" i="1"/>
  <c r="U7564" i="1"/>
  <c r="X7563" i="1"/>
  <c r="W7563" i="1"/>
  <c r="V7563" i="1"/>
  <c r="U7563" i="1"/>
  <c r="X7562" i="1"/>
  <c r="W7562" i="1"/>
  <c r="V7562" i="1"/>
  <c r="U7562" i="1"/>
  <c r="X7561" i="1"/>
  <c r="W7561" i="1"/>
  <c r="V7561" i="1"/>
  <c r="U7561" i="1"/>
  <c r="X7560" i="1"/>
  <c r="W7560" i="1"/>
  <c r="V7560" i="1"/>
  <c r="U7560" i="1"/>
  <c r="X7559" i="1"/>
  <c r="W7559" i="1"/>
  <c r="V7559" i="1"/>
  <c r="U7559" i="1"/>
  <c r="X7558" i="1"/>
  <c r="W7558" i="1"/>
  <c r="V7558" i="1"/>
  <c r="U7558" i="1"/>
  <c r="X7557" i="1"/>
  <c r="W7557" i="1"/>
  <c r="V7557" i="1"/>
  <c r="U7557" i="1"/>
  <c r="X7556" i="1"/>
  <c r="W7556" i="1"/>
  <c r="V7556" i="1"/>
  <c r="U7556" i="1"/>
  <c r="X7555" i="1"/>
  <c r="W7555" i="1"/>
  <c r="V7555" i="1"/>
  <c r="U7555" i="1"/>
  <c r="X7554" i="1"/>
  <c r="W7554" i="1"/>
  <c r="V7554" i="1"/>
  <c r="U7554" i="1"/>
  <c r="X7553" i="1"/>
  <c r="W7553" i="1"/>
  <c r="V7553" i="1"/>
  <c r="U7553" i="1"/>
  <c r="X7552" i="1"/>
  <c r="W7552" i="1"/>
  <c r="V7552" i="1"/>
  <c r="U7552" i="1"/>
  <c r="X7551" i="1"/>
  <c r="W7551" i="1"/>
  <c r="V7551" i="1"/>
  <c r="U7551" i="1"/>
  <c r="X7550" i="1"/>
  <c r="W7550" i="1"/>
  <c r="V7550" i="1"/>
  <c r="U7550" i="1"/>
  <c r="X7549" i="1"/>
  <c r="W7549" i="1"/>
  <c r="V7549" i="1"/>
  <c r="U7549" i="1"/>
  <c r="X7548" i="1"/>
  <c r="W7548" i="1"/>
  <c r="V7548" i="1"/>
  <c r="U7548" i="1"/>
  <c r="X7547" i="1"/>
  <c r="W7547" i="1"/>
  <c r="V7547" i="1"/>
  <c r="U7547" i="1"/>
  <c r="X7546" i="1"/>
  <c r="W7546" i="1"/>
  <c r="V7546" i="1"/>
  <c r="U7546" i="1"/>
  <c r="X7545" i="1"/>
  <c r="W7545" i="1"/>
  <c r="V7545" i="1"/>
  <c r="U7545" i="1"/>
  <c r="X7544" i="1"/>
  <c r="W7544" i="1"/>
  <c r="V7544" i="1"/>
  <c r="U7544" i="1"/>
  <c r="X7543" i="1"/>
  <c r="W7543" i="1"/>
  <c r="V7543" i="1"/>
  <c r="U7543" i="1"/>
  <c r="X7542" i="1"/>
  <c r="W7542" i="1"/>
  <c r="V7542" i="1"/>
  <c r="U7542" i="1"/>
  <c r="X7541" i="1"/>
  <c r="W7541" i="1"/>
  <c r="V7541" i="1"/>
  <c r="U7541" i="1"/>
  <c r="X7540" i="1"/>
  <c r="W7540" i="1"/>
  <c r="V7540" i="1"/>
  <c r="U7540" i="1"/>
  <c r="X7539" i="1"/>
  <c r="W7539" i="1"/>
  <c r="V7539" i="1"/>
  <c r="U7539" i="1"/>
  <c r="X7538" i="1"/>
  <c r="W7538" i="1"/>
  <c r="V7538" i="1"/>
  <c r="U7538" i="1"/>
  <c r="X7537" i="1"/>
  <c r="W7537" i="1"/>
  <c r="V7537" i="1"/>
  <c r="U7537" i="1"/>
  <c r="X7536" i="1"/>
  <c r="W7536" i="1"/>
  <c r="V7536" i="1"/>
  <c r="U7536" i="1"/>
  <c r="X7535" i="1"/>
  <c r="W7535" i="1"/>
  <c r="V7535" i="1"/>
  <c r="U7535" i="1"/>
  <c r="X7534" i="1"/>
  <c r="W7534" i="1"/>
  <c r="V7534" i="1"/>
  <c r="U7534" i="1"/>
  <c r="X7533" i="1"/>
  <c r="W7533" i="1"/>
  <c r="V7533" i="1"/>
  <c r="U7533" i="1"/>
  <c r="X7532" i="1"/>
  <c r="W7532" i="1"/>
  <c r="V7532" i="1"/>
  <c r="U7532" i="1"/>
  <c r="X7531" i="1"/>
  <c r="W7531" i="1"/>
  <c r="V7531" i="1"/>
  <c r="U7531" i="1"/>
  <c r="X7530" i="1"/>
  <c r="W7530" i="1"/>
  <c r="V7530" i="1"/>
  <c r="U7530" i="1"/>
  <c r="X7529" i="1"/>
  <c r="W7529" i="1"/>
  <c r="V7529" i="1"/>
  <c r="U7529" i="1"/>
  <c r="X7528" i="1"/>
  <c r="W7528" i="1"/>
  <c r="V7528" i="1"/>
  <c r="U7528" i="1"/>
  <c r="X7527" i="1"/>
  <c r="W7527" i="1"/>
  <c r="V7527" i="1"/>
  <c r="U7527" i="1"/>
  <c r="X7526" i="1"/>
  <c r="W7526" i="1"/>
  <c r="V7526" i="1"/>
  <c r="U7526" i="1"/>
  <c r="X7525" i="1"/>
  <c r="W7525" i="1"/>
  <c r="V7525" i="1"/>
  <c r="U7525" i="1"/>
  <c r="X7524" i="1"/>
  <c r="W7524" i="1"/>
  <c r="V7524" i="1"/>
  <c r="U7524" i="1"/>
  <c r="X7523" i="1"/>
  <c r="W7523" i="1"/>
  <c r="V7523" i="1"/>
  <c r="U7523" i="1"/>
  <c r="X7522" i="1"/>
  <c r="W7522" i="1"/>
  <c r="V7522" i="1"/>
  <c r="U7522" i="1"/>
  <c r="X7521" i="1"/>
  <c r="W7521" i="1"/>
  <c r="V7521" i="1"/>
  <c r="U7521" i="1"/>
  <c r="X7520" i="1"/>
  <c r="W7520" i="1"/>
  <c r="V7520" i="1"/>
  <c r="U7520" i="1"/>
  <c r="X7519" i="1"/>
  <c r="W7519" i="1"/>
  <c r="V7519" i="1"/>
  <c r="U7519" i="1"/>
  <c r="X7518" i="1"/>
  <c r="W7518" i="1"/>
  <c r="V7518" i="1"/>
  <c r="U7518" i="1"/>
  <c r="X7517" i="1"/>
  <c r="W7517" i="1"/>
  <c r="V7517" i="1"/>
  <c r="U7517" i="1"/>
  <c r="X7516" i="1"/>
  <c r="W7516" i="1"/>
  <c r="V7516" i="1"/>
  <c r="U7516" i="1"/>
  <c r="X7515" i="1"/>
  <c r="W7515" i="1"/>
  <c r="V7515" i="1"/>
  <c r="U7515" i="1"/>
  <c r="X7514" i="1"/>
  <c r="W7514" i="1"/>
  <c r="V7514" i="1"/>
  <c r="U7514" i="1"/>
  <c r="X7513" i="1"/>
  <c r="W7513" i="1"/>
  <c r="V7513" i="1"/>
  <c r="U7513" i="1"/>
  <c r="X7512" i="1"/>
  <c r="W7512" i="1"/>
  <c r="V7512" i="1"/>
  <c r="U7512" i="1"/>
  <c r="X7511" i="1"/>
  <c r="W7511" i="1"/>
  <c r="V7511" i="1"/>
  <c r="U7511" i="1"/>
  <c r="X7510" i="1"/>
  <c r="W7510" i="1"/>
  <c r="V7510" i="1"/>
  <c r="U7510" i="1"/>
  <c r="X7509" i="1"/>
  <c r="W7509" i="1"/>
  <c r="V7509" i="1"/>
  <c r="U7509" i="1"/>
  <c r="X7508" i="1"/>
  <c r="W7508" i="1"/>
  <c r="V7508" i="1"/>
  <c r="U7508" i="1"/>
  <c r="X7507" i="1"/>
  <c r="W7507" i="1"/>
  <c r="V7507" i="1"/>
  <c r="U7507" i="1"/>
  <c r="X7506" i="1"/>
  <c r="W7506" i="1"/>
  <c r="V7506" i="1"/>
  <c r="U7506" i="1"/>
  <c r="X7505" i="1"/>
  <c r="W7505" i="1"/>
  <c r="V7505" i="1"/>
  <c r="U7505" i="1"/>
  <c r="X7504" i="1"/>
  <c r="W7504" i="1"/>
  <c r="V7504" i="1"/>
  <c r="U7504" i="1"/>
  <c r="X7503" i="1"/>
  <c r="W7503" i="1"/>
  <c r="V7503" i="1"/>
  <c r="U7503" i="1"/>
  <c r="X7502" i="1"/>
  <c r="W7502" i="1"/>
  <c r="V7502" i="1"/>
  <c r="U7502" i="1"/>
  <c r="X7501" i="1"/>
  <c r="W7501" i="1"/>
  <c r="V7501" i="1"/>
  <c r="U7501" i="1"/>
  <c r="X7500" i="1"/>
  <c r="W7500" i="1"/>
  <c r="V7500" i="1"/>
  <c r="U7500" i="1"/>
  <c r="X7499" i="1"/>
  <c r="W7499" i="1"/>
  <c r="V7499" i="1"/>
  <c r="U7499" i="1"/>
  <c r="X7498" i="1"/>
  <c r="W7498" i="1"/>
  <c r="V7498" i="1"/>
  <c r="U7498" i="1"/>
  <c r="X7497" i="1"/>
  <c r="W7497" i="1"/>
  <c r="V7497" i="1"/>
  <c r="U7497" i="1"/>
  <c r="X7496" i="1"/>
  <c r="W7496" i="1"/>
  <c r="V7496" i="1"/>
  <c r="U7496" i="1"/>
  <c r="X7495" i="1"/>
  <c r="W7495" i="1"/>
  <c r="V7495" i="1"/>
  <c r="U7495" i="1"/>
  <c r="X7494" i="1"/>
  <c r="W7494" i="1"/>
  <c r="V7494" i="1"/>
  <c r="U7494" i="1"/>
  <c r="X7493" i="1"/>
  <c r="W7493" i="1"/>
  <c r="V7493" i="1"/>
  <c r="U7493" i="1"/>
  <c r="X7492" i="1"/>
  <c r="W7492" i="1"/>
  <c r="V7492" i="1"/>
  <c r="U7492" i="1"/>
  <c r="X7491" i="1"/>
  <c r="W7491" i="1"/>
  <c r="V7491" i="1"/>
  <c r="U7491" i="1"/>
  <c r="X7490" i="1"/>
  <c r="W7490" i="1"/>
  <c r="V7490" i="1"/>
  <c r="U7490" i="1"/>
  <c r="X7489" i="1"/>
  <c r="W7489" i="1"/>
  <c r="V7489" i="1"/>
  <c r="U7489" i="1"/>
  <c r="X7488" i="1"/>
  <c r="W7488" i="1"/>
  <c r="V7488" i="1"/>
  <c r="U7488" i="1"/>
  <c r="X7487" i="1"/>
  <c r="W7487" i="1"/>
  <c r="V7487" i="1"/>
  <c r="U7487" i="1"/>
  <c r="X7486" i="1"/>
  <c r="W7486" i="1"/>
  <c r="V7486" i="1"/>
  <c r="U7486" i="1"/>
  <c r="X7485" i="1"/>
  <c r="W7485" i="1"/>
  <c r="V7485" i="1"/>
  <c r="U7485" i="1"/>
  <c r="X7484" i="1"/>
  <c r="W7484" i="1"/>
  <c r="V7484" i="1"/>
  <c r="U7484" i="1"/>
  <c r="X7483" i="1"/>
  <c r="W7483" i="1"/>
  <c r="V7483" i="1"/>
  <c r="U7483" i="1"/>
  <c r="X7482" i="1"/>
  <c r="W7482" i="1"/>
  <c r="V7482" i="1"/>
  <c r="U7482" i="1"/>
  <c r="X7481" i="1"/>
  <c r="W7481" i="1"/>
  <c r="V7481" i="1"/>
  <c r="U7481" i="1"/>
  <c r="X7480" i="1"/>
  <c r="W7480" i="1"/>
  <c r="V7480" i="1"/>
  <c r="U7480" i="1"/>
  <c r="X7479" i="1"/>
  <c r="W7479" i="1"/>
  <c r="V7479" i="1"/>
  <c r="U7479" i="1"/>
  <c r="X7478" i="1"/>
  <c r="W7478" i="1"/>
  <c r="V7478" i="1"/>
  <c r="U7478" i="1"/>
  <c r="X7477" i="1"/>
  <c r="W7477" i="1"/>
  <c r="V7477" i="1"/>
  <c r="U7477" i="1"/>
  <c r="X7476" i="1"/>
  <c r="W7476" i="1"/>
  <c r="V7476" i="1"/>
  <c r="U7476" i="1"/>
  <c r="X7475" i="1"/>
  <c r="W7475" i="1"/>
  <c r="V7475" i="1"/>
  <c r="U7475" i="1"/>
  <c r="X7474" i="1"/>
  <c r="W7474" i="1"/>
  <c r="V7474" i="1"/>
  <c r="U7474" i="1"/>
  <c r="X7473" i="1"/>
  <c r="W7473" i="1"/>
  <c r="V7473" i="1"/>
  <c r="U7473" i="1"/>
  <c r="X7472" i="1"/>
  <c r="W7472" i="1"/>
  <c r="V7472" i="1"/>
  <c r="U7472" i="1"/>
  <c r="X7471" i="1"/>
  <c r="W7471" i="1"/>
  <c r="V7471" i="1"/>
  <c r="U7471" i="1"/>
  <c r="X7470" i="1"/>
  <c r="W7470" i="1"/>
  <c r="V7470" i="1"/>
  <c r="U7470" i="1"/>
  <c r="X7469" i="1"/>
  <c r="W7469" i="1"/>
  <c r="V7469" i="1"/>
  <c r="U7469" i="1"/>
  <c r="X7468" i="1"/>
  <c r="W7468" i="1"/>
  <c r="V7468" i="1"/>
  <c r="U7468" i="1"/>
  <c r="X7467" i="1"/>
  <c r="W7467" i="1"/>
  <c r="V7467" i="1"/>
  <c r="U7467" i="1"/>
  <c r="X7466" i="1"/>
  <c r="W7466" i="1"/>
  <c r="V7466" i="1"/>
  <c r="U7466" i="1"/>
  <c r="X7465" i="1"/>
  <c r="W7465" i="1"/>
  <c r="V7465" i="1"/>
  <c r="U7465" i="1"/>
  <c r="X7464" i="1"/>
  <c r="W7464" i="1"/>
  <c r="V7464" i="1"/>
  <c r="U7464" i="1"/>
  <c r="X7463" i="1"/>
  <c r="W7463" i="1"/>
  <c r="V7463" i="1"/>
  <c r="U7463" i="1"/>
  <c r="X7462" i="1"/>
  <c r="W7462" i="1"/>
  <c r="V7462" i="1"/>
  <c r="U7462" i="1"/>
  <c r="X7461" i="1"/>
  <c r="W7461" i="1"/>
  <c r="V7461" i="1"/>
  <c r="U7461" i="1"/>
  <c r="X7460" i="1"/>
  <c r="W7460" i="1"/>
  <c r="V7460" i="1"/>
  <c r="U7460" i="1"/>
  <c r="X7459" i="1"/>
  <c r="W7459" i="1"/>
  <c r="V7459" i="1"/>
  <c r="U7459" i="1"/>
  <c r="X7458" i="1"/>
  <c r="W7458" i="1"/>
  <c r="V7458" i="1"/>
  <c r="U7458" i="1"/>
  <c r="X7457" i="1"/>
  <c r="W7457" i="1"/>
  <c r="V7457" i="1"/>
  <c r="U7457" i="1"/>
  <c r="X7456" i="1"/>
  <c r="W7456" i="1"/>
  <c r="V7456" i="1"/>
  <c r="U7456" i="1"/>
  <c r="X7455" i="1"/>
  <c r="W7455" i="1"/>
  <c r="V7455" i="1"/>
  <c r="U7455" i="1"/>
  <c r="X7454" i="1"/>
  <c r="W7454" i="1"/>
  <c r="V7454" i="1"/>
  <c r="U7454" i="1"/>
  <c r="X7453" i="1"/>
  <c r="W7453" i="1"/>
  <c r="V7453" i="1"/>
  <c r="U7453" i="1"/>
  <c r="X7452" i="1"/>
  <c r="W7452" i="1"/>
  <c r="V7452" i="1"/>
  <c r="U7452" i="1"/>
  <c r="X7451" i="1"/>
  <c r="W7451" i="1"/>
  <c r="V7451" i="1"/>
  <c r="U7451" i="1"/>
  <c r="X7450" i="1"/>
  <c r="W7450" i="1"/>
  <c r="V7450" i="1"/>
  <c r="U7450" i="1"/>
  <c r="X7449" i="1"/>
  <c r="W7449" i="1"/>
  <c r="V7449" i="1"/>
  <c r="U7449" i="1"/>
  <c r="X7448" i="1"/>
  <c r="W7448" i="1"/>
  <c r="V7448" i="1"/>
  <c r="U7448" i="1"/>
  <c r="X7447" i="1"/>
  <c r="W7447" i="1"/>
  <c r="V7447" i="1"/>
  <c r="U7447" i="1"/>
  <c r="X7446" i="1"/>
  <c r="W7446" i="1"/>
  <c r="V7446" i="1"/>
  <c r="U7446" i="1"/>
  <c r="X7445" i="1"/>
  <c r="W7445" i="1"/>
  <c r="V7445" i="1"/>
  <c r="U7445" i="1"/>
  <c r="X7444" i="1"/>
  <c r="W7444" i="1"/>
  <c r="V7444" i="1"/>
  <c r="U7444" i="1"/>
  <c r="X7443" i="1"/>
  <c r="W7443" i="1"/>
  <c r="V7443" i="1"/>
  <c r="U7443" i="1"/>
  <c r="X7442" i="1"/>
  <c r="W7442" i="1"/>
  <c r="V7442" i="1"/>
  <c r="U7442" i="1"/>
  <c r="X7441" i="1"/>
  <c r="W7441" i="1"/>
  <c r="V7441" i="1"/>
  <c r="U7441" i="1"/>
  <c r="X7440" i="1"/>
  <c r="W7440" i="1"/>
  <c r="V7440" i="1"/>
  <c r="U7440" i="1"/>
  <c r="X7439" i="1"/>
  <c r="W7439" i="1"/>
  <c r="V7439" i="1"/>
  <c r="U7439" i="1"/>
  <c r="X7438" i="1"/>
  <c r="W7438" i="1"/>
  <c r="V7438" i="1"/>
  <c r="U7438" i="1"/>
  <c r="X7437" i="1"/>
  <c r="W7437" i="1"/>
  <c r="V7437" i="1"/>
  <c r="U7437" i="1"/>
  <c r="X7436" i="1"/>
  <c r="W7436" i="1"/>
  <c r="V7436" i="1"/>
  <c r="U7436" i="1"/>
  <c r="X7435" i="1"/>
  <c r="W7435" i="1"/>
  <c r="V7435" i="1"/>
  <c r="U7435" i="1"/>
  <c r="X7434" i="1"/>
  <c r="W7434" i="1"/>
  <c r="V7434" i="1"/>
  <c r="U7434" i="1"/>
  <c r="X7433" i="1"/>
  <c r="W7433" i="1"/>
  <c r="V7433" i="1"/>
  <c r="U7433" i="1"/>
  <c r="X7432" i="1"/>
  <c r="W7432" i="1"/>
  <c r="V7432" i="1"/>
  <c r="U7432" i="1"/>
  <c r="X7431" i="1"/>
  <c r="W7431" i="1"/>
  <c r="V7431" i="1"/>
  <c r="U7431" i="1"/>
  <c r="X7430" i="1"/>
  <c r="W7430" i="1"/>
  <c r="V7430" i="1"/>
  <c r="U7430" i="1"/>
  <c r="X7429" i="1"/>
  <c r="W7429" i="1"/>
  <c r="V7429" i="1"/>
  <c r="U7429" i="1"/>
  <c r="X7428" i="1"/>
  <c r="W7428" i="1"/>
  <c r="V7428" i="1"/>
  <c r="U7428" i="1"/>
  <c r="X7427" i="1"/>
  <c r="W7427" i="1"/>
  <c r="V7427" i="1"/>
  <c r="U7427" i="1"/>
  <c r="X7426" i="1"/>
  <c r="W7426" i="1"/>
  <c r="V7426" i="1"/>
  <c r="U7426" i="1"/>
  <c r="X7425" i="1"/>
  <c r="W7425" i="1"/>
  <c r="V7425" i="1"/>
  <c r="U7425" i="1"/>
  <c r="X7424" i="1"/>
  <c r="W7424" i="1"/>
  <c r="V7424" i="1"/>
  <c r="U7424" i="1"/>
  <c r="X7423" i="1"/>
  <c r="W7423" i="1"/>
  <c r="V7423" i="1"/>
  <c r="U7423" i="1"/>
  <c r="X7422" i="1"/>
  <c r="W7422" i="1"/>
  <c r="V7422" i="1"/>
  <c r="U7422" i="1"/>
  <c r="X7421" i="1"/>
  <c r="W7421" i="1"/>
  <c r="V7421" i="1"/>
  <c r="U7421" i="1"/>
  <c r="X7420" i="1"/>
  <c r="W7420" i="1"/>
  <c r="V7420" i="1"/>
  <c r="U7420" i="1"/>
  <c r="X7419" i="1"/>
  <c r="W7419" i="1"/>
  <c r="V7419" i="1"/>
  <c r="U7419" i="1"/>
  <c r="X7418" i="1"/>
  <c r="W7418" i="1"/>
  <c r="V7418" i="1"/>
  <c r="U7418" i="1"/>
  <c r="X7417" i="1"/>
  <c r="W7417" i="1"/>
  <c r="V7417" i="1"/>
  <c r="U7417" i="1"/>
  <c r="X7416" i="1"/>
  <c r="W7416" i="1"/>
  <c r="V7416" i="1"/>
  <c r="U7416" i="1"/>
  <c r="X7415" i="1"/>
  <c r="W7415" i="1"/>
  <c r="V7415" i="1"/>
  <c r="U7415" i="1"/>
  <c r="X7414" i="1"/>
  <c r="W7414" i="1"/>
  <c r="V7414" i="1"/>
  <c r="U7414" i="1"/>
  <c r="X7413" i="1"/>
  <c r="W7413" i="1"/>
  <c r="V7413" i="1"/>
  <c r="U7413" i="1"/>
  <c r="X7412" i="1"/>
  <c r="W7412" i="1"/>
  <c r="V7412" i="1"/>
  <c r="U7412" i="1"/>
  <c r="X7411" i="1"/>
  <c r="W7411" i="1"/>
  <c r="V7411" i="1"/>
  <c r="U7411" i="1"/>
  <c r="X7410" i="1"/>
  <c r="W7410" i="1"/>
  <c r="V7410" i="1"/>
  <c r="U7410" i="1"/>
  <c r="X7409" i="1"/>
  <c r="W7409" i="1"/>
  <c r="V7409" i="1"/>
  <c r="U7409" i="1"/>
  <c r="X7408" i="1"/>
  <c r="W7408" i="1"/>
  <c r="V7408" i="1"/>
  <c r="U7408" i="1"/>
  <c r="X7407" i="1"/>
  <c r="W7407" i="1"/>
  <c r="V7407" i="1"/>
  <c r="U7407" i="1"/>
  <c r="X7406" i="1"/>
  <c r="W7406" i="1"/>
  <c r="V7406" i="1"/>
  <c r="U7406" i="1"/>
  <c r="X7405" i="1"/>
  <c r="W7405" i="1"/>
  <c r="V7405" i="1"/>
  <c r="U7405" i="1"/>
  <c r="X7404" i="1"/>
  <c r="W7404" i="1"/>
  <c r="V7404" i="1"/>
  <c r="U7404" i="1"/>
  <c r="X7403" i="1"/>
  <c r="W7403" i="1"/>
  <c r="V7403" i="1"/>
  <c r="U7403" i="1"/>
  <c r="X7402" i="1"/>
  <c r="W7402" i="1"/>
  <c r="V7402" i="1"/>
  <c r="U7402" i="1"/>
  <c r="X7401" i="1"/>
  <c r="W7401" i="1"/>
  <c r="V7401" i="1"/>
  <c r="U7401" i="1"/>
  <c r="X7400" i="1"/>
  <c r="W7400" i="1"/>
  <c r="V7400" i="1"/>
  <c r="U7400" i="1"/>
  <c r="X7399" i="1"/>
  <c r="W7399" i="1"/>
  <c r="V7399" i="1"/>
  <c r="U7399" i="1"/>
  <c r="X7398" i="1"/>
  <c r="W7398" i="1"/>
  <c r="V7398" i="1"/>
  <c r="U7398" i="1"/>
  <c r="X7397" i="1"/>
  <c r="W7397" i="1"/>
  <c r="V7397" i="1"/>
  <c r="U7397" i="1"/>
  <c r="X7396" i="1"/>
  <c r="W7396" i="1"/>
  <c r="V7396" i="1"/>
  <c r="U7396" i="1"/>
  <c r="X7395" i="1"/>
  <c r="W7395" i="1"/>
  <c r="V7395" i="1"/>
  <c r="U7395" i="1"/>
  <c r="X7394" i="1"/>
  <c r="W7394" i="1"/>
  <c r="V7394" i="1"/>
  <c r="U7394" i="1"/>
  <c r="X7393" i="1"/>
  <c r="W7393" i="1"/>
  <c r="V7393" i="1"/>
  <c r="U7393" i="1"/>
  <c r="X7392" i="1"/>
  <c r="W7392" i="1"/>
  <c r="V7392" i="1"/>
  <c r="U7392" i="1"/>
  <c r="X7391" i="1"/>
  <c r="W7391" i="1"/>
  <c r="V7391" i="1"/>
  <c r="U7391" i="1"/>
  <c r="X7390" i="1"/>
  <c r="W7390" i="1"/>
  <c r="V7390" i="1"/>
  <c r="U7390" i="1"/>
  <c r="X7389" i="1"/>
  <c r="W7389" i="1"/>
  <c r="V7389" i="1"/>
  <c r="U7389" i="1"/>
  <c r="X7388" i="1"/>
  <c r="W7388" i="1"/>
  <c r="V7388" i="1"/>
  <c r="U7388" i="1"/>
  <c r="X7387" i="1"/>
  <c r="W7387" i="1"/>
  <c r="V7387" i="1"/>
  <c r="U7387" i="1"/>
  <c r="X7386" i="1"/>
  <c r="W7386" i="1"/>
  <c r="V7386" i="1"/>
  <c r="U7386" i="1"/>
  <c r="X7385" i="1"/>
  <c r="W7385" i="1"/>
  <c r="V7385" i="1"/>
  <c r="U7385" i="1"/>
  <c r="X7384" i="1"/>
  <c r="W7384" i="1"/>
  <c r="V7384" i="1"/>
  <c r="U7384" i="1"/>
  <c r="X7383" i="1"/>
  <c r="W7383" i="1"/>
  <c r="V7383" i="1"/>
  <c r="U7383" i="1"/>
  <c r="X7382" i="1"/>
  <c r="W7382" i="1"/>
  <c r="V7382" i="1"/>
  <c r="U7382" i="1"/>
  <c r="X7381" i="1"/>
  <c r="W7381" i="1"/>
  <c r="V7381" i="1"/>
  <c r="U7381" i="1"/>
  <c r="X7380" i="1"/>
  <c r="W7380" i="1"/>
  <c r="V7380" i="1"/>
  <c r="U7380" i="1"/>
  <c r="X7379" i="1"/>
  <c r="W7379" i="1"/>
  <c r="V7379" i="1"/>
  <c r="U7379" i="1"/>
  <c r="X7378" i="1"/>
  <c r="W7378" i="1"/>
  <c r="V7378" i="1"/>
  <c r="U7378" i="1"/>
  <c r="X7377" i="1"/>
  <c r="W7377" i="1"/>
  <c r="V7377" i="1"/>
  <c r="U7377" i="1"/>
  <c r="X7376" i="1"/>
  <c r="W7376" i="1"/>
  <c r="V7376" i="1"/>
  <c r="U7376" i="1"/>
  <c r="X7375" i="1"/>
  <c r="W7375" i="1"/>
  <c r="V7375" i="1"/>
  <c r="U7375" i="1"/>
  <c r="X7374" i="1"/>
  <c r="W7374" i="1"/>
  <c r="V7374" i="1"/>
  <c r="U7374" i="1"/>
  <c r="X7373" i="1"/>
  <c r="W7373" i="1"/>
  <c r="V7373" i="1"/>
  <c r="U7373" i="1"/>
  <c r="X7372" i="1"/>
  <c r="W7372" i="1"/>
  <c r="V7372" i="1"/>
  <c r="U7372" i="1"/>
  <c r="X7371" i="1"/>
  <c r="W7371" i="1"/>
  <c r="V7371" i="1"/>
  <c r="U7371" i="1"/>
  <c r="X7370" i="1"/>
  <c r="W7370" i="1"/>
  <c r="V7370" i="1"/>
  <c r="U7370" i="1"/>
  <c r="X7369" i="1"/>
  <c r="W7369" i="1"/>
  <c r="V7369" i="1"/>
  <c r="U7369" i="1"/>
  <c r="X7368" i="1"/>
  <c r="W7368" i="1"/>
  <c r="V7368" i="1"/>
  <c r="U7368" i="1"/>
  <c r="X7367" i="1"/>
  <c r="W7367" i="1"/>
  <c r="V7367" i="1"/>
  <c r="U7367" i="1"/>
  <c r="X7366" i="1"/>
  <c r="W7366" i="1"/>
  <c r="V7366" i="1"/>
  <c r="U7366" i="1"/>
  <c r="X7365" i="1"/>
  <c r="W7365" i="1"/>
  <c r="V7365" i="1"/>
  <c r="U7365" i="1"/>
  <c r="X7364" i="1"/>
  <c r="W7364" i="1"/>
  <c r="V7364" i="1"/>
  <c r="U7364" i="1"/>
  <c r="X7363" i="1"/>
  <c r="W7363" i="1"/>
  <c r="V7363" i="1"/>
  <c r="U7363" i="1"/>
  <c r="X7362" i="1"/>
  <c r="W7362" i="1"/>
  <c r="V7362" i="1"/>
  <c r="U7362" i="1"/>
  <c r="X7361" i="1"/>
  <c r="W7361" i="1"/>
  <c r="V7361" i="1"/>
  <c r="U7361" i="1"/>
  <c r="X7360" i="1"/>
  <c r="W7360" i="1"/>
  <c r="V7360" i="1"/>
  <c r="U7360" i="1"/>
  <c r="X7359" i="1"/>
  <c r="W7359" i="1"/>
  <c r="V7359" i="1"/>
  <c r="U7359" i="1"/>
  <c r="X7358" i="1"/>
  <c r="W7358" i="1"/>
  <c r="V7358" i="1"/>
  <c r="U7358" i="1"/>
  <c r="X7357" i="1"/>
  <c r="W7357" i="1"/>
  <c r="V7357" i="1"/>
  <c r="U7357" i="1"/>
  <c r="X7356" i="1"/>
  <c r="W7356" i="1"/>
  <c r="V7356" i="1"/>
  <c r="U7356" i="1"/>
  <c r="X7355" i="1"/>
  <c r="W7355" i="1"/>
  <c r="V7355" i="1"/>
  <c r="U7355" i="1"/>
  <c r="X7354" i="1"/>
  <c r="W7354" i="1"/>
  <c r="V7354" i="1"/>
  <c r="U7354" i="1"/>
  <c r="X7353" i="1"/>
  <c r="W7353" i="1"/>
  <c r="V7353" i="1"/>
  <c r="U7353" i="1"/>
  <c r="X7352" i="1"/>
  <c r="W7352" i="1"/>
  <c r="V7352" i="1"/>
  <c r="U7352" i="1"/>
  <c r="X7351" i="1"/>
  <c r="W7351" i="1"/>
  <c r="V7351" i="1"/>
  <c r="U7351" i="1"/>
  <c r="X7350" i="1"/>
  <c r="W7350" i="1"/>
  <c r="V7350" i="1"/>
  <c r="U7350" i="1"/>
  <c r="X7349" i="1"/>
  <c r="W7349" i="1"/>
  <c r="V7349" i="1"/>
  <c r="U7349" i="1"/>
  <c r="X7348" i="1"/>
  <c r="W7348" i="1"/>
  <c r="V7348" i="1"/>
  <c r="U7348" i="1"/>
  <c r="X7347" i="1"/>
  <c r="W7347" i="1"/>
  <c r="V7347" i="1"/>
  <c r="U7347" i="1"/>
  <c r="X7346" i="1"/>
  <c r="W7346" i="1"/>
  <c r="V7346" i="1"/>
  <c r="U7346" i="1"/>
  <c r="X7345" i="1"/>
  <c r="W7345" i="1"/>
  <c r="V7345" i="1"/>
  <c r="U7345" i="1"/>
  <c r="X7344" i="1"/>
  <c r="W7344" i="1"/>
  <c r="V7344" i="1"/>
  <c r="U7344" i="1"/>
  <c r="X7343" i="1"/>
  <c r="W7343" i="1"/>
  <c r="V7343" i="1"/>
  <c r="U7343" i="1"/>
  <c r="X7342" i="1"/>
  <c r="W7342" i="1"/>
  <c r="V7342" i="1"/>
  <c r="U7342" i="1"/>
  <c r="X7341" i="1"/>
  <c r="W7341" i="1"/>
  <c r="V7341" i="1"/>
  <c r="U7341" i="1"/>
  <c r="X7340" i="1"/>
  <c r="W7340" i="1"/>
  <c r="V7340" i="1"/>
  <c r="U7340" i="1"/>
  <c r="X7339" i="1"/>
  <c r="W7339" i="1"/>
  <c r="V7339" i="1"/>
  <c r="U7339" i="1"/>
  <c r="X7338" i="1"/>
  <c r="W7338" i="1"/>
  <c r="V7338" i="1"/>
  <c r="U7338" i="1"/>
  <c r="X7337" i="1"/>
  <c r="W7337" i="1"/>
  <c r="V7337" i="1"/>
  <c r="U7337" i="1"/>
  <c r="X7336" i="1"/>
  <c r="W7336" i="1"/>
  <c r="V7336" i="1"/>
  <c r="U7336" i="1"/>
  <c r="X7335" i="1"/>
  <c r="W7335" i="1"/>
  <c r="V7335" i="1"/>
  <c r="U7335" i="1"/>
  <c r="X7334" i="1"/>
  <c r="W7334" i="1"/>
  <c r="V7334" i="1"/>
  <c r="U7334" i="1"/>
  <c r="X7333" i="1"/>
  <c r="W7333" i="1"/>
  <c r="V7333" i="1"/>
  <c r="U7333" i="1"/>
  <c r="X7332" i="1"/>
  <c r="W7332" i="1"/>
  <c r="V7332" i="1"/>
  <c r="U7332" i="1"/>
  <c r="X7331" i="1"/>
  <c r="W7331" i="1"/>
  <c r="V7331" i="1"/>
  <c r="U7331" i="1"/>
  <c r="X7330" i="1"/>
  <c r="W7330" i="1"/>
  <c r="V7330" i="1"/>
  <c r="U7330" i="1"/>
  <c r="X7329" i="1"/>
  <c r="W7329" i="1"/>
  <c r="V7329" i="1"/>
  <c r="U7329" i="1"/>
  <c r="X7328" i="1"/>
  <c r="W7328" i="1"/>
  <c r="V7328" i="1"/>
  <c r="U7328" i="1"/>
  <c r="X7327" i="1"/>
  <c r="W7327" i="1"/>
  <c r="V7327" i="1"/>
  <c r="U7327" i="1"/>
  <c r="X7326" i="1"/>
  <c r="W7326" i="1"/>
  <c r="V7326" i="1"/>
  <c r="U7326" i="1"/>
  <c r="X7325" i="1"/>
  <c r="W7325" i="1"/>
  <c r="V7325" i="1"/>
  <c r="U7325" i="1"/>
  <c r="X7324" i="1"/>
  <c r="W7324" i="1"/>
  <c r="V7324" i="1"/>
  <c r="U7324" i="1"/>
  <c r="X7323" i="1"/>
  <c r="W7323" i="1"/>
  <c r="V7323" i="1"/>
  <c r="U7323" i="1"/>
  <c r="X7322" i="1"/>
  <c r="W7322" i="1"/>
  <c r="V7322" i="1"/>
  <c r="U7322" i="1"/>
  <c r="X7321" i="1"/>
  <c r="W7321" i="1"/>
  <c r="V7321" i="1"/>
  <c r="U7321" i="1"/>
  <c r="X7320" i="1"/>
  <c r="W7320" i="1"/>
  <c r="V7320" i="1"/>
  <c r="U7320" i="1"/>
  <c r="X7319" i="1"/>
  <c r="W7319" i="1"/>
  <c r="V7319" i="1"/>
  <c r="U7319" i="1"/>
  <c r="X7318" i="1"/>
  <c r="W7318" i="1"/>
  <c r="V7318" i="1"/>
  <c r="U7318" i="1"/>
  <c r="X7317" i="1"/>
  <c r="W7317" i="1"/>
  <c r="V7317" i="1"/>
  <c r="U7317" i="1"/>
  <c r="X7316" i="1"/>
  <c r="W7316" i="1"/>
  <c r="V7316" i="1"/>
  <c r="U7316" i="1"/>
  <c r="X7315" i="1"/>
  <c r="W7315" i="1"/>
  <c r="V7315" i="1"/>
  <c r="U7315" i="1"/>
  <c r="X7314" i="1"/>
  <c r="W7314" i="1"/>
  <c r="V7314" i="1"/>
  <c r="U7314" i="1"/>
  <c r="X7313" i="1"/>
  <c r="W7313" i="1"/>
  <c r="V7313" i="1"/>
  <c r="U7313" i="1"/>
  <c r="X7312" i="1"/>
  <c r="W7312" i="1"/>
  <c r="V7312" i="1"/>
  <c r="U7312" i="1"/>
  <c r="X7311" i="1"/>
  <c r="W7311" i="1"/>
  <c r="V7311" i="1"/>
  <c r="U7311" i="1"/>
  <c r="X7310" i="1"/>
  <c r="W7310" i="1"/>
  <c r="V7310" i="1"/>
  <c r="U7310" i="1"/>
  <c r="X7309" i="1"/>
  <c r="W7309" i="1"/>
  <c r="V7309" i="1"/>
  <c r="U7309" i="1"/>
  <c r="X7308" i="1"/>
  <c r="W7308" i="1"/>
  <c r="V7308" i="1"/>
  <c r="U7308" i="1"/>
  <c r="X7307" i="1"/>
  <c r="W7307" i="1"/>
  <c r="V7307" i="1"/>
  <c r="U7307" i="1"/>
  <c r="X7306" i="1"/>
  <c r="W7306" i="1"/>
  <c r="V7306" i="1"/>
  <c r="U7306" i="1"/>
  <c r="X7305" i="1"/>
  <c r="W7305" i="1"/>
  <c r="V7305" i="1"/>
  <c r="U7305" i="1"/>
  <c r="X7304" i="1"/>
  <c r="W7304" i="1"/>
  <c r="V7304" i="1"/>
  <c r="U7304" i="1"/>
  <c r="X7303" i="1"/>
  <c r="W7303" i="1"/>
  <c r="V7303" i="1"/>
  <c r="U7303" i="1"/>
  <c r="X7302" i="1"/>
  <c r="W7302" i="1"/>
  <c r="V7302" i="1"/>
  <c r="U7302" i="1"/>
  <c r="X7301" i="1"/>
  <c r="W7301" i="1"/>
  <c r="V7301" i="1"/>
  <c r="U7301" i="1"/>
  <c r="X7300" i="1"/>
  <c r="W7300" i="1"/>
  <c r="V7300" i="1"/>
  <c r="U7300" i="1"/>
  <c r="X7299" i="1"/>
  <c r="W7299" i="1"/>
  <c r="V7299" i="1"/>
  <c r="U7299" i="1"/>
  <c r="X7298" i="1"/>
  <c r="W7298" i="1"/>
  <c r="V7298" i="1"/>
  <c r="U7298" i="1"/>
  <c r="X7297" i="1"/>
  <c r="W7297" i="1"/>
  <c r="V7297" i="1"/>
  <c r="U7297" i="1"/>
  <c r="X7296" i="1"/>
  <c r="W7296" i="1"/>
  <c r="V7296" i="1"/>
  <c r="U7296" i="1"/>
  <c r="X7295" i="1"/>
  <c r="W7295" i="1"/>
  <c r="V7295" i="1"/>
  <c r="U7295" i="1"/>
  <c r="X7294" i="1"/>
  <c r="W7294" i="1"/>
  <c r="V7294" i="1"/>
  <c r="U7294" i="1"/>
  <c r="X7293" i="1"/>
  <c r="W7293" i="1"/>
  <c r="V7293" i="1"/>
  <c r="U7293" i="1"/>
  <c r="X7292" i="1"/>
  <c r="W7292" i="1"/>
  <c r="V7292" i="1"/>
  <c r="U7292" i="1"/>
  <c r="X7291" i="1"/>
  <c r="W7291" i="1"/>
  <c r="V7291" i="1"/>
  <c r="U7291" i="1"/>
  <c r="X7290" i="1"/>
  <c r="W7290" i="1"/>
  <c r="V7290" i="1"/>
  <c r="U7290" i="1"/>
  <c r="X7289" i="1"/>
  <c r="W7289" i="1"/>
  <c r="V7289" i="1"/>
  <c r="U7289" i="1"/>
  <c r="X7288" i="1"/>
  <c r="W7288" i="1"/>
  <c r="V7288" i="1"/>
  <c r="U7288" i="1"/>
  <c r="X7287" i="1"/>
  <c r="W7287" i="1"/>
  <c r="V7287" i="1"/>
  <c r="U7287" i="1"/>
  <c r="X7286" i="1"/>
  <c r="W7286" i="1"/>
  <c r="V7286" i="1"/>
  <c r="U7286" i="1"/>
  <c r="X7285" i="1"/>
  <c r="W7285" i="1"/>
  <c r="V7285" i="1"/>
  <c r="U7285" i="1"/>
  <c r="X7284" i="1"/>
  <c r="W7284" i="1"/>
  <c r="V7284" i="1"/>
  <c r="U7284" i="1"/>
  <c r="X7283" i="1"/>
  <c r="W7283" i="1"/>
  <c r="V7283" i="1"/>
  <c r="U7283" i="1"/>
  <c r="X7282" i="1"/>
  <c r="W7282" i="1"/>
  <c r="V7282" i="1"/>
  <c r="U7282" i="1"/>
  <c r="X7281" i="1"/>
  <c r="W7281" i="1"/>
  <c r="V7281" i="1"/>
  <c r="U7281" i="1"/>
  <c r="X7280" i="1"/>
  <c r="W7280" i="1"/>
  <c r="V7280" i="1"/>
  <c r="U7280" i="1"/>
  <c r="X7279" i="1"/>
  <c r="W7279" i="1"/>
  <c r="V7279" i="1"/>
  <c r="U7279" i="1"/>
  <c r="X7278" i="1"/>
  <c r="W7278" i="1"/>
  <c r="V7278" i="1"/>
  <c r="U7278" i="1"/>
  <c r="X7277" i="1"/>
  <c r="W7277" i="1"/>
  <c r="V7277" i="1"/>
  <c r="U7277" i="1"/>
  <c r="X7276" i="1"/>
  <c r="W7276" i="1"/>
  <c r="V7276" i="1"/>
  <c r="U7276" i="1"/>
  <c r="X7275" i="1"/>
  <c r="W7275" i="1"/>
  <c r="V7275" i="1"/>
  <c r="U7275" i="1"/>
  <c r="X7274" i="1"/>
  <c r="W7274" i="1"/>
  <c r="V7274" i="1"/>
  <c r="U7274" i="1"/>
  <c r="X7273" i="1"/>
  <c r="W7273" i="1"/>
  <c r="V7273" i="1"/>
  <c r="U7273" i="1"/>
  <c r="X7272" i="1"/>
  <c r="W7272" i="1"/>
  <c r="V7272" i="1"/>
  <c r="U7272" i="1"/>
  <c r="X7271" i="1"/>
  <c r="W7271" i="1"/>
  <c r="V7271" i="1"/>
  <c r="U7271" i="1"/>
  <c r="X7270" i="1"/>
  <c r="W7270" i="1"/>
  <c r="V7270" i="1"/>
  <c r="U7270" i="1"/>
  <c r="X7269" i="1"/>
  <c r="W7269" i="1"/>
  <c r="V7269" i="1"/>
  <c r="U7269" i="1"/>
  <c r="X7268" i="1"/>
  <c r="W7268" i="1"/>
  <c r="V7268" i="1"/>
  <c r="U7268" i="1"/>
  <c r="X7267" i="1"/>
  <c r="W7267" i="1"/>
  <c r="V7267" i="1"/>
  <c r="U7267" i="1"/>
  <c r="X7266" i="1"/>
  <c r="W7266" i="1"/>
  <c r="V7266" i="1"/>
  <c r="U7266" i="1"/>
  <c r="X7265" i="1"/>
  <c r="W7265" i="1"/>
  <c r="V7265" i="1"/>
  <c r="U7265" i="1"/>
  <c r="X7264" i="1"/>
  <c r="W7264" i="1"/>
  <c r="V7264" i="1"/>
  <c r="U7264" i="1"/>
  <c r="X7263" i="1"/>
  <c r="W7263" i="1"/>
  <c r="V7263" i="1"/>
  <c r="U7263" i="1"/>
  <c r="X7262" i="1"/>
  <c r="W7262" i="1"/>
  <c r="V7262" i="1"/>
  <c r="U7262" i="1"/>
  <c r="X7261" i="1"/>
  <c r="W7261" i="1"/>
  <c r="V7261" i="1"/>
  <c r="U7261" i="1"/>
  <c r="X7260" i="1"/>
  <c r="W7260" i="1"/>
  <c r="V7260" i="1"/>
  <c r="U7260" i="1"/>
  <c r="X7259" i="1"/>
  <c r="W7259" i="1"/>
  <c r="V7259" i="1"/>
  <c r="U7259" i="1"/>
  <c r="X7258" i="1"/>
  <c r="W7258" i="1"/>
  <c r="V7258" i="1"/>
  <c r="U7258" i="1"/>
  <c r="X7257" i="1"/>
  <c r="W7257" i="1"/>
  <c r="V7257" i="1"/>
  <c r="U7257" i="1"/>
  <c r="X7256" i="1"/>
  <c r="W7256" i="1"/>
  <c r="V7256" i="1"/>
  <c r="U7256" i="1"/>
  <c r="X7255" i="1"/>
  <c r="W7255" i="1"/>
  <c r="V7255" i="1"/>
  <c r="U7255" i="1"/>
  <c r="X7254" i="1"/>
  <c r="W7254" i="1"/>
  <c r="V7254" i="1"/>
  <c r="U7254" i="1"/>
  <c r="X7253" i="1"/>
  <c r="W7253" i="1"/>
  <c r="V7253" i="1"/>
  <c r="U7253" i="1"/>
  <c r="X7252" i="1"/>
  <c r="W7252" i="1"/>
  <c r="V7252" i="1"/>
  <c r="U7252" i="1"/>
  <c r="X7251" i="1"/>
  <c r="W7251" i="1"/>
  <c r="V7251" i="1"/>
  <c r="U7251" i="1"/>
  <c r="X7250" i="1"/>
  <c r="W7250" i="1"/>
  <c r="V7250" i="1"/>
  <c r="U7250" i="1"/>
  <c r="X7249" i="1"/>
  <c r="W7249" i="1"/>
  <c r="V7249" i="1"/>
  <c r="U7249" i="1"/>
  <c r="X7248" i="1"/>
  <c r="W7248" i="1"/>
  <c r="V7248" i="1"/>
  <c r="U7248" i="1"/>
  <c r="X7247" i="1"/>
  <c r="W7247" i="1"/>
  <c r="V7247" i="1"/>
  <c r="U7247" i="1"/>
  <c r="X7246" i="1"/>
  <c r="W7246" i="1"/>
  <c r="V7246" i="1"/>
  <c r="U7246" i="1"/>
  <c r="X7245" i="1"/>
  <c r="W7245" i="1"/>
  <c r="V7245" i="1"/>
  <c r="U7245" i="1"/>
  <c r="X7244" i="1"/>
  <c r="W7244" i="1"/>
  <c r="V7244" i="1"/>
  <c r="U7244" i="1"/>
  <c r="X7243" i="1"/>
  <c r="W7243" i="1"/>
  <c r="V7243" i="1"/>
  <c r="U7243" i="1"/>
  <c r="X7242" i="1"/>
  <c r="W7242" i="1"/>
  <c r="V7242" i="1"/>
  <c r="U7242" i="1"/>
  <c r="X7241" i="1"/>
  <c r="W7241" i="1"/>
  <c r="V7241" i="1"/>
  <c r="U7241" i="1"/>
  <c r="X7240" i="1"/>
  <c r="W7240" i="1"/>
  <c r="V7240" i="1"/>
  <c r="U7240" i="1"/>
  <c r="X7239" i="1"/>
  <c r="W7239" i="1"/>
  <c r="V7239" i="1"/>
  <c r="U7239" i="1"/>
  <c r="X7238" i="1"/>
  <c r="W7238" i="1"/>
  <c r="V7238" i="1"/>
  <c r="U7238" i="1"/>
  <c r="X7237" i="1"/>
  <c r="W7237" i="1"/>
  <c r="V7237" i="1"/>
  <c r="U7237" i="1"/>
  <c r="X7236" i="1"/>
  <c r="W7236" i="1"/>
  <c r="V7236" i="1"/>
  <c r="U7236" i="1"/>
  <c r="X7235" i="1"/>
  <c r="W7235" i="1"/>
  <c r="V7235" i="1"/>
  <c r="U7235" i="1"/>
  <c r="X7234" i="1"/>
  <c r="W7234" i="1"/>
  <c r="V7234" i="1"/>
  <c r="U7234" i="1"/>
  <c r="X7233" i="1"/>
  <c r="W7233" i="1"/>
  <c r="V7233" i="1"/>
  <c r="U7233" i="1"/>
  <c r="X7232" i="1"/>
  <c r="W7232" i="1"/>
  <c r="V7232" i="1"/>
  <c r="U7232" i="1"/>
  <c r="X7231" i="1"/>
  <c r="W7231" i="1"/>
  <c r="V7231" i="1"/>
  <c r="U7231" i="1"/>
  <c r="X7230" i="1"/>
  <c r="W7230" i="1"/>
  <c r="V7230" i="1"/>
  <c r="U7230" i="1"/>
  <c r="X7229" i="1"/>
  <c r="W7229" i="1"/>
  <c r="V7229" i="1"/>
  <c r="U7229" i="1"/>
  <c r="X7228" i="1"/>
  <c r="W7228" i="1"/>
  <c r="V7228" i="1"/>
  <c r="U7228" i="1"/>
  <c r="X7227" i="1"/>
  <c r="W7227" i="1"/>
  <c r="V7227" i="1"/>
  <c r="U7227" i="1"/>
  <c r="X7226" i="1"/>
  <c r="W7226" i="1"/>
  <c r="V7226" i="1"/>
  <c r="U7226" i="1"/>
  <c r="X7225" i="1"/>
  <c r="W7225" i="1"/>
  <c r="V7225" i="1"/>
  <c r="U7225" i="1"/>
  <c r="X7224" i="1"/>
  <c r="W7224" i="1"/>
  <c r="V7224" i="1"/>
  <c r="U7224" i="1"/>
  <c r="X7223" i="1"/>
  <c r="W7223" i="1"/>
  <c r="V7223" i="1"/>
  <c r="U7223" i="1"/>
  <c r="X7222" i="1"/>
  <c r="W7222" i="1"/>
  <c r="V7222" i="1"/>
  <c r="U7222" i="1"/>
  <c r="X7221" i="1"/>
  <c r="W7221" i="1"/>
  <c r="V7221" i="1"/>
  <c r="U7221" i="1"/>
  <c r="X7220" i="1"/>
  <c r="W7220" i="1"/>
  <c r="V7220" i="1"/>
  <c r="U7220" i="1"/>
  <c r="X7219" i="1"/>
  <c r="W7219" i="1"/>
  <c r="V7219" i="1"/>
  <c r="U7219" i="1"/>
  <c r="X7218" i="1"/>
  <c r="W7218" i="1"/>
  <c r="V7218" i="1"/>
  <c r="U7218" i="1"/>
  <c r="X7217" i="1"/>
  <c r="W7217" i="1"/>
  <c r="V7217" i="1"/>
  <c r="U7217" i="1"/>
  <c r="X7216" i="1"/>
  <c r="W7216" i="1"/>
  <c r="V7216" i="1"/>
  <c r="U7216" i="1"/>
  <c r="X7215" i="1"/>
  <c r="W7215" i="1"/>
  <c r="V7215" i="1"/>
  <c r="U7215" i="1"/>
  <c r="X7214" i="1"/>
  <c r="W7214" i="1"/>
  <c r="V7214" i="1"/>
  <c r="U7214" i="1"/>
  <c r="X7213" i="1"/>
  <c r="W7213" i="1"/>
  <c r="V7213" i="1"/>
  <c r="U7213" i="1"/>
  <c r="X7212" i="1"/>
  <c r="W7212" i="1"/>
  <c r="V7212" i="1"/>
  <c r="U7212" i="1"/>
  <c r="X7211" i="1"/>
  <c r="W7211" i="1"/>
  <c r="V7211" i="1"/>
  <c r="U7211" i="1"/>
  <c r="X7210" i="1"/>
  <c r="W7210" i="1"/>
  <c r="V7210" i="1"/>
  <c r="U7210" i="1"/>
  <c r="X7209" i="1"/>
  <c r="W7209" i="1"/>
  <c r="V7209" i="1"/>
  <c r="U7209" i="1"/>
  <c r="X7208" i="1"/>
  <c r="W7208" i="1"/>
  <c r="V7208" i="1"/>
  <c r="U7208" i="1"/>
  <c r="X7207" i="1"/>
  <c r="W7207" i="1"/>
  <c r="V7207" i="1"/>
  <c r="U7207" i="1"/>
  <c r="X7206" i="1"/>
  <c r="W7206" i="1"/>
  <c r="V7206" i="1"/>
  <c r="U7206" i="1"/>
  <c r="X7205" i="1"/>
  <c r="W7205" i="1"/>
  <c r="V7205" i="1"/>
  <c r="U7205" i="1"/>
  <c r="X7204" i="1"/>
  <c r="W7204" i="1"/>
  <c r="V7204" i="1"/>
  <c r="U7204" i="1"/>
  <c r="X7203" i="1"/>
  <c r="W7203" i="1"/>
  <c r="V7203" i="1"/>
  <c r="U7203" i="1"/>
  <c r="X7202" i="1"/>
  <c r="W7202" i="1"/>
  <c r="V7202" i="1"/>
  <c r="U7202" i="1"/>
  <c r="X7201" i="1"/>
  <c r="W7201" i="1"/>
  <c r="V7201" i="1"/>
  <c r="U7201" i="1"/>
  <c r="X7200" i="1"/>
  <c r="W7200" i="1"/>
  <c r="V7200" i="1"/>
  <c r="U7200" i="1"/>
  <c r="X7199" i="1"/>
  <c r="W7199" i="1"/>
  <c r="V7199" i="1"/>
  <c r="U7199" i="1"/>
  <c r="X7198" i="1"/>
  <c r="W7198" i="1"/>
  <c r="V7198" i="1"/>
  <c r="U7198" i="1"/>
  <c r="X7197" i="1"/>
  <c r="W7197" i="1"/>
  <c r="V7197" i="1"/>
  <c r="U7197" i="1"/>
  <c r="X7196" i="1"/>
  <c r="W7196" i="1"/>
  <c r="V7196" i="1"/>
  <c r="U7196" i="1"/>
  <c r="X7195" i="1"/>
  <c r="W7195" i="1"/>
  <c r="V7195" i="1"/>
  <c r="U7195" i="1"/>
  <c r="X7194" i="1"/>
  <c r="W7194" i="1"/>
  <c r="V7194" i="1"/>
  <c r="U7194" i="1"/>
  <c r="X7193" i="1"/>
  <c r="W7193" i="1"/>
  <c r="V7193" i="1"/>
  <c r="U7193" i="1"/>
  <c r="X7192" i="1"/>
  <c r="W7192" i="1"/>
  <c r="V7192" i="1"/>
  <c r="U7192" i="1"/>
  <c r="X7191" i="1"/>
  <c r="W7191" i="1"/>
  <c r="V7191" i="1"/>
  <c r="U7191" i="1"/>
  <c r="X7190" i="1"/>
  <c r="W7190" i="1"/>
  <c r="V7190" i="1"/>
  <c r="U7190" i="1"/>
  <c r="X7189" i="1"/>
  <c r="W7189" i="1"/>
  <c r="V7189" i="1"/>
  <c r="U7189" i="1"/>
  <c r="X7188" i="1"/>
  <c r="W7188" i="1"/>
  <c r="V7188" i="1"/>
  <c r="U7188" i="1"/>
  <c r="X7187" i="1"/>
  <c r="W7187" i="1"/>
  <c r="V7187" i="1"/>
  <c r="U7187" i="1"/>
  <c r="X7186" i="1"/>
  <c r="W7186" i="1"/>
  <c r="V7186" i="1"/>
  <c r="U7186" i="1"/>
  <c r="X7185" i="1"/>
  <c r="W7185" i="1"/>
  <c r="V7185" i="1"/>
  <c r="U7185" i="1"/>
  <c r="X7184" i="1"/>
  <c r="W7184" i="1"/>
  <c r="V7184" i="1"/>
  <c r="U7184" i="1"/>
  <c r="X7183" i="1"/>
  <c r="W7183" i="1"/>
  <c r="V7183" i="1"/>
  <c r="U7183" i="1"/>
  <c r="X7182" i="1"/>
  <c r="W7182" i="1"/>
  <c r="V7182" i="1"/>
  <c r="U7182" i="1"/>
  <c r="X7181" i="1"/>
  <c r="W7181" i="1"/>
  <c r="V7181" i="1"/>
  <c r="U7181" i="1"/>
  <c r="X7180" i="1"/>
  <c r="W7180" i="1"/>
  <c r="V7180" i="1"/>
  <c r="U7180" i="1"/>
  <c r="X7179" i="1"/>
  <c r="W7179" i="1"/>
  <c r="V7179" i="1"/>
  <c r="U7179" i="1"/>
  <c r="X7178" i="1"/>
  <c r="W7178" i="1"/>
  <c r="V7178" i="1"/>
  <c r="U7178" i="1"/>
  <c r="X7177" i="1"/>
  <c r="W7177" i="1"/>
  <c r="V7177" i="1"/>
  <c r="U7177" i="1"/>
  <c r="X7176" i="1"/>
  <c r="W7176" i="1"/>
  <c r="V7176" i="1"/>
  <c r="U7176" i="1"/>
  <c r="X7175" i="1"/>
  <c r="W7175" i="1"/>
  <c r="V7175" i="1"/>
  <c r="U7175" i="1"/>
  <c r="X7174" i="1"/>
  <c r="W7174" i="1"/>
  <c r="V7174" i="1"/>
  <c r="U7174" i="1"/>
  <c r="X7173" i="1"/>
  <c r="W7173" i="1"/>
  <c r="V7173" i="1"/>
  <c r="U7173" i="1"/>
  <c r="X7172" i="1"/>
  <c r="W7172" i="1"/>
  <c r="V7172" i="1"/>
  <c r="U7172" i="1"/>
  <c r="X7171" i="1"/>
  <c r="W7171" i="1"/>
  <c r="V7171" i="1"/>
  <c r="U7171" i="1"/>
  <c r="X7170" i="1"/>
  <c r="W7170" i="1"/>
  <c r="V7170" i="1"/>
  <c r="U7170" i="1"/>
  <c r="X7169" i="1"/>
  <c r="W7169" i="1"/>
  <c r="V7169" i="1"/>
  <c r="U7169" i="1"/>
  <c r="X7168" i="1"/>
  <c r="W7168" i="1"/>
  <c r="V7168" i="1"/>
  <c r="U7168" i="1"/>
  <c r="X7167" i="1"/>
  <c r="W7167" i="1"/>
  <c r="V7167" i="1"/>
  <c r="U7167" i="1"/>
  <c r="X7166" i="1"/>
  <c r="W7166" i="1"/>
  <c r="V7166" i="1"/>
  <c r="U7166" i="1"/>
  <c r="X7165" i="1"/>
  <c r="W7165" i="1"/>
  <c r="V7165" i="1"/>
  <c r="U7165" i="1"/>
  <c r="X7164" i="1"/>
  <c r="W7164" i="1"/>
  <c r="V7164" i="1"/>
  <c r="U7164" i="1"/>
  <c r="X7163" i="1"/>
  <c r="W7163" i="1"/>
  <c r="V7163" i="1"/>
  <c r="U7163" i="1"/>
  <c r="X7162" i="1"/>
  <c r="W7162" i="1"/>
  <c r="V7162" i="1"/>
  <c r="U7162" i="1"/>
  <c r="X7161" i="1"/>
  <c r="W7161" i="1"/>
  <c r="V7161" i="1"/>
  <c r="U7161" i="1"/>
  <c r="X7160" i="1"/>
  <c r="W7160" i="1"/>
  <c r="V7160" i="1"/>
  <c r="U7160" i="1"/>
  <c r="X7159" i="1"/>
  <c r="W7159" i="1"/>
  <c r="V7159" i="1"/>
  <c r="U7159" i="1"/>
  <c r="X7158" i="1"/>
  <c r="W7158" i="1"/>
  <c r="V7158" i="1"/>
  <c r="U7158" i="1"/>
  <c r="X7157" i="1"/>
  <c r="W7157" i="1"/>
  <c r="V7157" i="1"/>
  <c r="U7157" i="1"/>
  <c r="X7156" i="1"/>
  <c r="W7156" i="1"/>
  <c r="V7156" i="1"/>
  <c r="U7156" i="1"/>
  <c r="X7155" i="1"/>
  <c r="W7155" i="1"/>
  <c r="V7155" i="1"/>
  <c r="U7155" i="1"/>
  <c r="X7154" i="1"/>
  <c r="W7154" i="1"/>
  <c r="V7154" i="1"/>
  <c r="U7154" i="1"/>
  <c r="X7153" i="1"/>
  <c r="W7153" i="1"/>
  <c r="V7153" i="1"/>
  <c r="U7153" i="1"/>
  <c r="X7152" i="1"/>
  <c r="W7152" i="1"/>
  <c r="V7152" i="1"/>
  <c r="U7152" i="1"/>
  <c r="X7151" i="1"/>
  <c r="W7151" i="1"/>
  <c r="V7151" i="1"/>
  <c r="U7151" i="1"/>
  <c r="X7150" i="1"/>
  <c r="W7150" i="1"/>
  <c r="V7150" i="1"/>
  <c r="U7150" i="1"/>
  <c r="X7149" i="1"/>
  <c r="W7149" i="1"/>
  <c r="V7149" i="1"/>
  <c r="U7149" i="1"/>
  <c r="X7148" i="1"/>
  <c r="W7148" i="1"/>
  <c r="V7148" i="1"/>
  <c r="U7148" i="1"/>
  <c r="X7147" i="1"/>
  <c r="W7147" i="1"/>
  <c r="V7147" i="1"/>
  <c r="U7147" i="1"/>
  <c r="X7146" i="1"/>
  <c r="W7146" i="1"/>
  <c r="V7146" i="1"/>
  <c r="U7146" i="1"/>
  <c r="X7145" i="1"/>
  <c r="W7145" i="1"/>
  <c r="V7145" i="1"/>
  <c r="U7145" i="1"/>
  <c r="X7144" i="1"/>
  <c r="W7144" i="1"/>
  <c r="V7144" i="1"/>
  <c r="U7144" i="1"/>
  <c r="X7143" i="1"/>
  <c r="W7143" i="1"/>
  <c r="V7143" i="1"/>
  <c r="U7143" i="1"/>
  <c r="X7142" i="1"/>
  <c r="W7142" i="1"/>
  <c r="V7142" i="1"/>
  <c r="U7142" i="1"/>
  <c r="X7141" i="1"/>
  <c r="W7141" i="1"/>
  <c r="V7141" i="1"/>
  <c r="U7141" i="1"/>
  <c r="X7140" i="1"/>
  <c r="W7140" i="1"/>
  <c r="V7140" i="1"/>
  <c r="U7140" i="1"/>
  <c r="X7139" i="1"/>
  <c r="W7139" i="1"/>
  <c r="V7139" i="1"/>
  <c r="U7139" i="1"/>
  <c r="X7138" i="1"/>
  <c r="W7138" i="1"/>
  <c r="V7138" i="1"/>
  <c r="U7138" i="1"/>
  <c r="X7137" i="1"/>
  <c r="W7137" i="1"/>
  <c r="V7137" i="1"/>
  <c r="U7137" i="1"/>
  <c r="X7136" i="1"/>
  <c r="W7136" i="1"/>
  <c r="V7136" i="1"/>
  <c r="U7136" i="1"/>
  <c r="X7135" i="1"/>
  <c r="W7135" i="1"/>
  <c r="V7135" i="1"/>
  <c r="U7135" i="1"/>
  <c r="X7134" i="1"/>
  <c r="W7134" i="1"/>
  <c r="V7134" i="1"/>
  <c r="U7134" i="1"/>
  <c r="X7133" i="1"/>
  <c r="W7133" i="1"/>
  <c r="V7133" i="1"/>
  <c r="U7133" i="1"/>
  <c r="X7132" i="1"/>
  <c r="W7132" i="1"/>
  <c r="V7132" i="1"/>
  <c r="U7132" i="1"/>
  <c r="X7131" i="1"/>
  <c r="W7131" i="1"/>
  <c r="V7131" i="1"/>
  <c r="U7131" i="1"/>
  <c r="X7130" i="1"/>
  <c r="W7130" i="1"/>
  <c r="V7130" i="1"/>
  <c r="U7130" i="1"/>
  <c r="X7129" i="1"/>
  <c r="W7129" i="1"/>
  <c r="V7129" i="1"/>
  <c r="U7129" i="1"/>
  <c r="X7128" i="1"/>
  <c r="W7128" i="1"/>
  <c r="V7128" i="1"/>
  <c r="U7128" i="1"/>
  <c r="X7127" i="1"/>
  <c r="W7127" i="1"/>
  <c r="V7127" i="1"/>
  <c r="U7127" i="1"/>
  <c r="X7126" i="1"/>
  <c r="W7126" i="1"/>
  <c r="V7126" i="1"/>
  <c r="U7126" i="1"/>
  <c r="X7125" i="1"/>
  <c r="W7125" i="1"/>
  <c r="V7125" i="1"/>
  <c r="U7125" i="1"/>
  <c r="X7124" i="1"/>
  <c r="W7124" i="1"/>
  <c r="V7124" i="1"/>
  <c r="U7124" i="1"/>
  <c r="X7123" i="1"/>
  <c r="W7123" i="1"/>
  <c r="V7123" i="1"/>
  <c r="U7123" i="1"/>
  <c r="X7122" i="1"/>
  <c r="W7122" i="1"/>
  <c r="V7122" i="1"/>
  <c r="U7122" i="1"/>
  <c r="X7121" i="1"/>
  <c r="W7121" i="1"/>
  <c r="V7121" i="1"/>
  <c r="U7121" i="1"/>
  <c r="X7120" i="1"/>
  <c r="W7120" i="1"/>
  <c r="V7120" i="1"/>
  <c r="U7120" i="1"/>
  <c r="X7119" i="1"/>
  <c r="W7119" i="1"/>
  <c r="V7119" i="1"/>
  <c r="U7119" i="1"/>
  <c r="X7118" i="1"/>
  <c r="W7118" i="1"/>
  <c r="V7118" i="1"/>
  <c r="U7118" i="1"/>
  <c r="X7117" i="1"/>
  <c r="W7117" i="1"/>
  <c r="V7117" i="1"/>
  <c r="U7117" i="1"/>
  <c r="X7116" i="1"/>
  <c r="W7116" i="1"/>
  <c r="V7116" i="1"/>
  <c r="U7116" i="1"/>
  <c r="X7115" i="1"/>
  <c r="W7115" i="1"/>
  <c r="V7115" i="1"/>
  <c r="U7115" i="1"/>
  <c r="X7114" i="1"/>
  <c r="W7114" i="1"/>
  <c r="V7114" i="1"/>
  <c r="U7114" i="1"/>
  <c r="X7113" i="1"/>
  <c r="W7113" i="1"/>
  <c r="V7113" i="1"/>
  <c r="U7113" i="1"/>
  <c r="X7112" i="1"/>
  <c r="W7112" i="1"/>
  <c r="V7112" i="1"/>
  <c r="U7112" i="1"/>
  <c r="X7111" i="1"/>
  <c r="W7111" i="1"/>
  <c r="V7111" i="1"/>
  <c r="U7111" i="1"/>
  <c r="X7110" i="1"/>
  <c r="W7110" i="1"/>
  <c r="V7110" i="1"/>
  <c r="U7110" i="1"/>
  <c r="X7109" i="1"/>
  <c r="W7109" i="1"/>
  <c r="V7109" i="1"/>
  <c r="U7109" i="1"/>
  <c r="X7108" i="1"/>
  <c r="W7108" i="1"/>
  <c r="V7108" i="1"/>
  <c r="U7108" i="1"/>
  <c r="X7107" i="1"/>
  <c r="W7107" i="1"/>
  <c r="V7107" i="1"/>
  <c r="U7107" i="1"/>
  <c r="X7106" i="1"/>
  <c r="W7106" i="1"/>
  <c r="V7106" i="1"/>
  <c r="U7106" i="1"/>
  <c r="X7105" i="1"/>
  <c r="W7105" i="1"/>
  <c r="V7105" i="1"/>
  <c r="U7105" i="1"/>
  <c r="X7104" i="1"/>
  <c r="W7104" i="1"/>
  <c r="V7104" i="1"/>
  <c r="U7104" i="1"/>
  <c r="X7103" i="1"/>
  <c r="W7103" i="1"/>
  <c r="V7103" i="1"/>
  <c r="U7103" i="1"/>
  <c r="X7102" i="1"/>
  <c r="W7102" i="1"/>
  <c r="V7102" i="1"/>
  <c r="U7102" i="1"/>
  <c r="X7101" i="1"/>
  <c r="W7101" i="1"/>
  <c r="V7101" i="1"/>
  <c r="U7101" i="1"/>
  <c r="X7100" i="1"/>
  <c r="W7100" i="1"/>
  <c r="V7100" i="1"/>
  <c r="U7100" i="1"/>
  <c r="X7099" i="1"/>
  <c r="W7099" i="1"/>
  <c r="V7099" i="1"/>
  <c r="U7099" i="1"/>
  <c r="X7098" i="1"/>
  <c r="W7098" i="1"/>
  <c r="V7098" i="1"/>
  <c r="U7098" i="1"/>
  <c r="X7097" i="1"/>
  <c r="W7097" i="1"/>
  <c r="V7097" i="1"/>
  <c r="U7097" i="1"/>
  <c r="X7096" i="1"/>
  <c r="W7096" i="1"/>
  <c r="V7096" i="1"/>
  <c r="U7096" i="1"/>
  <c r="X7095" i="1"/>
  <c r="W7095" i="1"/>
  <c r="V7095" i="1"/>
  <c r="U7095" i="1"/>
  <c r="X7094" i="1"/>
  <c r="W7094" i="1"/>
  <c r="V7094" i="1"/>
  <c r="U7094" i="1"/>
  <c r="X7093" i="1"/>
  <c r="W7093" i="1"/>
  <c r="V7093" i="1"/>
  <c r="U7093" i="1"/>
  <c r="X7092" i="1"/>
  <c r="W7092" i="1"/>
  <c r="V7092" i="1"/>
  <c r="U7092" i="1"/>
  <c r="X7091" i="1"/>
  <c r="W7091" i="1"/>
  <c r="V7091" i="1"/>
  <c r="U7091" i="1"/>
  <c r="X7090" i="1"/>
  <c r="W7090" i="1"/>
  <c r="V7090" i="1"/>
  <c r="U7090" i="1"/>
  <c r="X7089" i="1"/>
  <c r="W7089" i="1"/>
  <c r="V7089" i="1"/>
  <c r="U7089" i="1"/>
  <c r="X7088" i="1"/>
  <c r="W7088" i="1"/>
  <c r="V7088" i="1"/>
  <c r="U7088" i="1"/>
  <c r="X7087" i="1"/>
  <c r="W7087" i="1"/>
  <c r="V7087" i="1"/>
  <c r="U7087" i="1"/>
  <c r="X7086" i="1"/>
  <c r="W7086" i="1"/>
  <c r="V7086" i="1"/>
  <c r="U7086" i="1"/>
  <c r="X7085" i="1"/>
  <c r="W7085" i="1"/>
  <c r="V7085" i="1"/>
  <c r="U7085" i="1"/>
  <c r="X7084" i="1"/>
  <c r="W7084" i="1"/>
  <c r="V7084" i="1"/>
  <c r="U7084" i="1"/>
  <c r="X7083" i="1"/>
  <c r="W7083" i="1"/>
  <c r="V7083" i="1"/>
  <c r="U7083" i="1"/>
  <c r="X7082" i="1"/>
  <c r="W7082" i="1"/>
  <c r="V7082" i="1"/>
  <c r="U7082" i="1"/>
  <c r="X7081" i="1"/>
  <c r="W7081" i="1"/>
  <c r="V7081" i="1"/>
  <c r="U7081" i="1"/>
  <c r="X7080" i="1"/>
  <c r="W7080" i="1"/>
  <c r="V7080" i="1"/>
  <c r="U7080" i="1"/>
  <c r="X7079" i="1"/>
  <c r="W7079" i="1"/>
  <c r="V7079" i="1"/>
  <c r="U7079" i="1"/>
  <c r="X7078" i="1"/>
  <c r="W7078" i="1"/>
  <c r="V7078" i="1"/>
  <c r="U7078" i="1"/>
  <c r="X7077" i="1"/>
  <c r="W7077" i="1"/>
  <c r="V7077" i="1"/>
  <c r="U7077" i="1"/>
  <c r="X7076" i="1"/>
  <c r="W7076" i="1"/>
  <c r="V7076" i="1"/>
  <c r="U7076" i="1"/>
  <c r="X7075" i="1"/>
  <c r="W7075" i="1"/>
  <c r="V7075" i="1"/>
  <c r="U7075" i="1"/>
  <c r="X7074" i="1"/>
  <c r="W7074" i="1"/>
  <c r="V7074" i="1"/>
  <c r="U7074" i="1"/>
  <c r="X7073" i="1"/>
  <c r="W7073" i="1"/>
  <c r="V7073" i="1"/>
  <c r="U7073" i="1"/>
  <c r="X7072" i="1"/>
  <c r="W7072" i="1"/>
  <c r="V7072" i="1"/>
  <c r="U7072" i="1"/>
  <c r="X7071" i="1"/>
  <c r="W7071" i="1"/>
  <c r="V7071" i="1"/>
  <c r="U7071" i="1"/>
  <c r="X7070" i="1"/>
  <c r="W7070" i="1"/>
  <c r="V7070" i="1"/>
  <c r="U7070" i="1"/>
  <c r="X7069" i="1"/>
  <c r="W7069" i="1"/>
  <c r="V7069" i="1"/>
  <c r="U7069" i="1"/>
  <c r="X7068" i="1"/>
  <c r="W7068" i="1"/>
  <c r="V7068" i="1"/>
  <c r="U7068" i="1"/>
  <c r="X7067" i="1"/>
  <c r="W7067" i="1"/>
  <c r="V7067" i="1"/>
  <c r="U7067" i="1"/>
  <c r="X7066" i="1"/>
  <c r="W7066" i="1"/>
  <c r="V7066" i="1"/>
  <c r="U7066" i="1"/>
  <c r="X7065" i="1"/>
  <c r="W7065" i="1"/>
  <c r="V7065" i="1"/>
  <c r="U7065" i="1"/>
  <c r="X7064" i="1"/>
  <c r="W7064" i="1"/>
  <c r="V7064" i="1"/>
  <c r="U7064" i="1"/>
  <c r="X7063" i="1"/>
  <c r="W7063" i="1"/>
  <c r="V7063" i="1"/>
  <c r="U7063" i="1"/>
  <c r="X7062" i="1"/>
  <c r="W7062" i="1"/>
  <c r="V7062" i="1"/>
  <c r="U7062" i="1"/>
  <c r="X7061" i="1"/>
  <c r="W7061" i="1"/>
  <c r="V7061" i="1"/>
  <c r="U7061" i="1"/>
  <c r="X7060" i="1"/>
  <c r="W7060" i="1"/>
  <c r="V7060" i="1"/>
  <c r="U7060" i="1"/>
  <c r="X7059" i="1"/>
  <c r="W7059" i="1"/>
  <c r="V7059" i="1"/>
  <c r="U7059" i="1"/>
  <c r="X7058" i="1"/>
  <c r="W7058" i="1"/>
  <c r="V7058" i="1"/>
  <c r="U7058" i="1"/>
  <c r="X7057" i="1"/>
  <c r="W7057" i="1"/>
  <c r="V7057" i="1"/>
  <c r="U7057" i="1"/>
  <c r="X7056" i="1"/>
  <c r="W7056" i="1"/>
  <c r="V7056" i="1"/>
  <c r="U7056" i="1"/>
  <c r="X7055" i="1"/>
  <c r="W7055" i="1"/>
  <c r="V7055" i="1"/>
  <c r="U7055" i="1"/>
  <c r="X7054" i="1"/>
  <c r="W7054" i="1"/>
  <c r="V7054" i="1"/>
  <c r="U7054" i="1"/>
  <c r="X7053" i="1"/>
  <c r="W7053" i="1"/>
  <c r="V7053" i="1"/>
  <c r="U7053" i="1"/>
  <c r="X7052" i="1"/>
  <c r="W7052" i="1"/>
  <c r="V7052" i="1"/>
  <c r="U7052" i="1"/>
  <c r="X7051" i="1"/>
  <c r="W7051" i="1"/>
  <c r="V7051" i="1"/>
  <c r="U7051" i="1"/>
  <c r="X7050" i="1"/>
  <c r="W7050" i="1"/>
  <c r="V7050" i="1"/>
  <c r="U7050" i="1"/>
  <c r="X7049" i="1"/>
  <c r="W7049" i="1"/>
  <c r="V7049" i="1"/>
  <c r="U7049" i="1"/>
  <c r="X7048" i="1"/>
  <c r="W7048" i="1"/>
  <c r="V7048" i="1"/>
  <c r="U7048" i="1"/>
  <c r="X7047" i="1"/>
  <c r="W7047" i="1"/>
  <c r="V7047" i="1"/>
  <c r="U7047" i="1"/>
  <c r="X7046" i="1"/>
  <c r="W7046" i="1"/>
  <c r="V7046" i="1"/>
  <c r="U7046" i="1"/>
  <c r="X7045" i="1"/>
  <c r="W7045" i="1"/>
  <c r="V7045" i="1"/>
  <c r="U7045" i="1"/>
  <c r="X7044" i="1"/>
  <c r="W7044" i="1"/>
  <c r="V7044" i="1"/>
  <c r="U7044" i="1"/>
  <c r="X7043" i="1"/>
  <c r="W7043" i="1"/>
  <c r="V7043" i="1"/>
  <c r="U7043" i="1"/>
  <c r="X7042" i="1"/>
  <c r="W7042" i="1"/>
  <c r="V7042" i="1"/>
  <c r="U7042" i="1"/>
  <c r="X7041" i="1"/>
  <c r="W7041" i="1"/>
  <c r="V7041" i="1"/>
  <c r="U7041" i="1"/>
  <c r="X7040" i="1"/>
  <c r="W7040" i="1"/>
  <c r="V7040" i="1"/>
  <c r="U7040" i="1"/>
  <c r="X7039" i="1"/>
  <c r="W7039" i="1"/>
  <c r="V7039" i="1"/>
  <c r="U7039" i="1"/>
  <c r="X7038" i="1"/>
  <c r="W7038" i="1"/>
  <c r="V7038" i="1"/>
  <c r="U7038" i="1"/>
  <c r="X7037" i="1"/>
  <c r="W7037" i="1"/>
  <c r="V7037" i="1"/>
  <c r="U7037" i="1"/>
  <c r="X7036" i="1"/>
  <c r="W7036" i="1"/>
  <c r="V7036" i="1"/>
  <c r="U7036" i="1"/>
  <c r="X7035" i="1"/>
  <c r="W7035" i="1"/>
  <c r="V7035" i="1"/>
  <c r="U7035" i="1"/>
  <c r="X7034" i="1"/>
  <c r="W7034" i="1"/>
  <c r="V7034" i="1"/>
  <c r="U7034" i="1"/>
  <c r="X7033" i="1"/>
  <c r="W7033" i="1"/>
  <c r="V7033" i="1"/>
  <c r="U7033" i="1"/>
  <c r="X7032" i="1"/>
  <c r="W7032" i="1"/>
  <c r="V7032" i="1"/>
  <c r="U7032" i="1"/>
  <c r="X7031" i="1"/>
  <c r="W7031" i="1"/>
  <c r="V7031" i="1"/>
  <c r="U7031" i="1"/>
  <c r="X7030" i="1"/>
  <c r="W7030" i="1"/>
  <c r="V7030" i="1"/>
  <c r="U7030" i="1"/>
  <c r="X7029" i="1"/>
  <c r="W7029" i="1"/>
  <c r="V7029" i="1"/>
  <c r="U7029" i="1"/>
  <c r="X7028" i="1"/>
  <c r="W7028" i="1"/>
  <c r="V7028" i="1"/>
  <c r="U7028" i="1"/>
  <c r="X7027" i="1"/>
  <c r="W7027" i="1"/>
  <c r="V7027" i="1"/>
  <c r="U7027" i="1"/>
  <c r="X7026" i="1"/>
  <c r="W7026" i="1"/>
  <c r="V7026" i="1"/>
  <c r="U7026" i="1"/>
  <c r="X7025" i="1"/>
  <c r="W7025" i="1"/>
  <c r="V7025" i="1"/>
  <c r="U7025" i="1"/>
  <c r="X7024" i="1"/>
  <c r="W7024" i="1"/>
  <c r="V7024" i="1"/>
  <c r="U7024" i="1"/>
  <c r="X7023" i="1"/>
  <c r="W7023" i="1"/>
  <c r="V7023" i="1"/>
  <c r="U7023" i="1"/>
  <c r="X7022" i="1"/>
  <c r="W7022" i="1"/>
  <c r="V7022" i="1"/>
  <c r="U7022" i="1"/>
  <c r="X7021" i="1"/>
  <c r="W7021" i="1"/>
  <c r="V7021" i="1"/>
  <c r="U7021" i="1"/>
  <c r="X7020" i="1"/>
  <c r="W7020" i="1"/>
  <c r="V7020" i="1"/>
  <c r="U7020" i="1"/>
  <c r="X7019" i="1"/>
  <c r="W7019" i="1"/>
  <c r="V7019" i="1"/>
  <c r="U7019" i="1"/>
  <c r="X7018" i="1"/>
  <c r="W7018" i="1"/>
  <c r="V7018" i="1"/>
  <c r="U7018" i="1"/>
  <c r="X7017" i="1"/>
  <c r="W7017" i="1"/>
  <c r="V7017" i="1"/>
  <c r="U7017" i="1"/>
  <c r="X7016" i="1"/>
  <c r="W7016" i="1"/>
  <c r="V7016" i="1"/>
  <c r="U7016" i="1"/>
  <c r="X7015" i="1"/>
  <c r="W7015" i="1"/>
  <c r="V7015" i="1"/>
  <c r="U7015" i="1"/>
  <c r="X7014" i="1"/>
  <c r="W7014" i="1"/>
  <c r="V7014" i="1"/>
  <c r="U7014" i="1"/>
  <c r="X7013" i="1"/>
  <c r="W7013" i="1"/>
  <c r="V7013" i="1"/>
  <c r="U7013" i="1"/>
  <c r="X7012" i="1"/>
  <c r="W7012" i="1"/>
  <c r="V7012" i="1"/>
  <c r="U7012" i="1"/>
  <c r="X7011" i="1"/>
  <c r="W7011" i="1"/>
  <c r="V7011" i="1"/>
  <c r="U7011" i="1"/>
  <c r="X7010" i="1"/>
  <c r="W7010" i="1"/>
  <c r="V7010" i="1"/>
  <c r="U7010" i="1"/>
  <c r="X7009" i="1"/>
  <c r="W7009" i="1"/>
  <c r="V7009" i="1"/>
  <c r="U7009" i="1"/>
  <c r="X7008" i="1"/>
  <c r="W7008" i="1"/>
  <c r="V7008" i="1"/>
  <c r="U7008" i="1"/>
  <c r="X7007" i="1"/>
  <c r="W7007" i="1"/>
  <c r="V7007" i="1"/>
  <c r="U7007" i="1"/>
  <c r="X7006" i="1"/>
  <c r="W7006" i="1"/>
  <c r="V7006" i="1"/>
  <c r="U7006" i="1"/>
  <c r="X7005" i="1"/>
  <c r="W7005" i="1"/>
  <c r="V7005" i="1"/>
  <c r="U7005" i="1"/>
  <c r="X7004" i="1"/>
  <c r="W7004" i="1"/>
  <c r="V7004" i="1"/>
  <c r="U7004" i="1"/>
  <c r="X7003" i="1"/>
  <c r="W7003" i="1"/>
  <c r="V7003" i="1"/>
  <c r="U7003" i="1"/>
  <c r="X7002" i="1"/>
  <c r="W7002" i="1"/>
  <c r="V7002" i="1"/>
  <c r="U7002" i="1"/>
  <c r="X7001" i="1"/>
  <c r="W7001" i="1"/>
  <c r="V7001" i="1"/>
  <c r="U7001" i="1"/>
  <c r="X7000" i="1"/>
  <c r="W7000" i="1"/>
  <c r="V7000" i="1"/>
  <c r="U7000" i="1"/>
  <c r="X6999" i="1"/>
  <c r="W6999" i="1"/>
  <c r="V6999" i="1"/>
  <c r="U6999" i="1"/>
  <c r="X6998" i="1"/>
  <c r="W6998" i="1"/>
  <c r="V6998" i="1"/>
  <c r="U6998" i="1"/>
  <c r="X6997" i="1"/>
  <c r="W6997" i="1"/>
  <c r="V6997" i="1"/>
  <c r="U6997" i="1"/>
  <c r="X6996" i="1"/>
  <c r="W6996" i="1"/>
  <c r="V6996" i="1"/>
  <c r="U6996" i="1"/>
  <c r="X6995" i="1"/>
  <c r="W6995" i="1"/>
  <c r="V6995" i="1"/>
  <c r="U6995" i="1"/>
  <c r="X6994" i="1"/>
  <c r="W6994" i="1"/>
  <c r="V6994" i="1"/>
  <c r="U6994" i="1"/>
  <c r="X6993" i="1"/>
  <c r="W6993" i="1"/>
  <c r="V6993" i="1"/>
  <c r="U6993" i="1"/>
  <c r="X6992" i="1"/>
  <c r="W6992" i="1"/>
  <c r="V6992" i="1"/>
  <c r="U6992" i="1"/>
  <c r="X6991" i="1"/>
  <c r="W6991" i="1"/>
  <c r="V6991" i="1"/>
  <c r="U6991" i="1"/>
  <c r="X6990" i="1"/>
  <c r="W6990" i="1"/>
  <c r="V6990" i="1"/>
  <c r="U6990" i="1"/>
  <c r="X6989" i="1"/>
  <c r="W6989" i="1"/>
  <c r="V6989" i="1"/>
  <c r="U6989" i="1"/>
  <c r="X6988" i="1"/>
  <c r="W6988" i="1"/>
  <c r="V6988" i="1"/>
  <c r="U6988" i="1"/>
  <c r="X6987" i="1"/>
  <c r="W6987" i="1"/>
  <c r="V6987" i="1"/>
  <c r="U6987" i="1"/>
  <c r="X6986" i="1"/>
  <c r="W6986" i="1"/>
  <c r="V6986" i="1"/>
  <c r="U6986" i="1"/>
  <c r="X6985" i="1"/>
  <c r="W6985" i="1"/>
  <c r="V6985" i="1"/>
  <c r="U6985" i="1"/>
  <c r="X6984" i="1"/>
  <c r="W6984" i="1"/>
  <c r="V6984" i="1"/>
  <c r="U6984" i="1"/>
  <c r="X6983" i="1"/>
  <c r="W6983" i="1"/>
  <c r="V6983" i="1"/>
  <c r="U6983" i="1"/>
  <c r="X6982" i="1"/>
  <c r="W6982" i="1"/>
  <c r="V6982" i="1"/>
  <c r="U6982" i="1"/>
  <c r="X6981" i="1"/>
  <c r="W6981" i="1"/>
  <c r="V6981" i="1"/>
  <c r="U6981" i="1"/>
  <c r="X6980" i="1"/>
  <c r="W6980" i="1"/>
  <c r="V6980" i="1"/>
  <c r="U6980" i="1"/>
  <c r="X6979" i="1"/>
  <c r="W6979" i="1"/>
  <c r="V6979" i="1"/>
  <c r="U6979" i="1"/>
  <c r="X6978" i="1"/>
  <c r="W6978" i="1"/>
  <c r="V6978" i="1"/>
  <c r="U6978" i="1"/>
  <c r="X6977" i="1"/>
  <c r="W6977" i="1"/>
  <c r="V6977" i="1"/>
  <c r="U6977" i="1"/>
  <c r="X6976" i="1"/>
  <c r="W6976" i="1"/>
  <c r="V6976" i="1"/>
  <c r="U6976" i="1"/>
  <c r="X6975" i="1"/>
  <c r="W6975" i="1"/>
  <c r="V6975" i="1"/>
  <c r="U6975" i="1"/>
  <c r="X6974" i="1"/>
  <c r="W6974" i="1"/>
  <c r="V6974" i="1"/>
  <c r="U6974" i="1"/>
  <c r="X6973" i="1"/>
  <c r="W6973" i="1"/>
  <c r="V6973" i="1"/>
  <c r="U6973" i="1"/>
  <c r="X6972" i="1"/>
  <c r="W6972" i="1"/>
  <c r="V6972" i="1"/>
  <c r="U6972" i="1"/>
  <c r="X6971" i="1"/>
  <c r="W6971" i="1"/>
  <c r="V6971" i="1"/>
  <c r="U6971" i="1"/>
  <c r="X6970" i="1"/>
  <c r="W6970" i="1"/>
  <c r="V6970" i="1"/>
  <c r="U6970" i="1"/>
  <c r="X6969" i="1"/>
  <c r="W6969" i="1"/>
  <c r="V6969" i="1"/>
  <c r="U6969" i="1"/>
  <c r="X6968" i="1"/>
  <c r="W6968" i="1"/>
  <c r="V6968" i="1"/>
  <c r="U6968" i="1"/>
  <c r="X6967" i="1"/>
  <c r="W6967" i="1"/>
  <c r="V6967" i="1"/>
  <c r="U6967" i="1"/>
  <c r="X6966" i="1"/>
  <c r="W6966" i="1"/>
  <c r="V6966" i="1"/>
  <c r="U6966" i="1"/>
  <c r="X6965" i="1"/>
  <c r="W6965" i="1"/>
  <c r="V6965" i="1"/>
  <c r="U6965" i="1"/>
  <c r="X6964" i="1"/>
  <c r="W6964" i="1"/>
  <c r="V6964" i="1"/>
  <c r="U6964" i="1"/>
  <c r="X6963" i="1"/>
  <c r="W6963" i="1"/>
  <c r="V6963" i="1"/>
  <c r="U6963" i="1"/>
  <c r="X6962" i="1"/>
  <c r="W6962" i="1"/>
  <c r="V6962" i="1"/>
  <c r="U6962" i="1"/>
  <c r="X6961" i="1"/>
  <c r="W6961" i="1"/>
  <c r="V6961" i="1"/>
  <c r="U6961" i="1"/>
  <c r="X6960" i="1"/>
  <c r="W6960" i="1"/>
  <c r="V6960" i="1"/>
  <c r="U6960" i="1"/>
  <c r="X6959" i="1"/>
  <c r="W6959" i="1"/>
  <c r="V6959" i="1"/>
  <c r="U6959" i="1"/>
  <c r="X6958" i="1"/>
  <c r="W6958" i="1"/>
  <c r="V6958" i="1"/>
  <c r="U6958" i="1"/>
  <c r="X6957" i="1"/>
  <c r="W6957" i="1"/>
  <c r="V6957" i="1"/>
  <c r="U6957" i="1"/>
  <c r="X6956" i="1"/>
  <c r="W6956" i="1"/>
  <c r="V6956" i="1"/>
  <c r="U6956" i="1"/>
  <c r="X6955" i="1"/>
  <c r="W6955" i="1"/>
  <c r="V6955" i="1"/>
  <c r="U6955" i="1"/>
  <c r="X6954" i="1"/>
  <c r="W6954" i="1"/>
  <c r="V6954" i="1"/>
  <c r="U6954" i="1"/>
  <c r="X6953" i="1"/>
  <c r="W6953" i="1"/>
  <c r="V6953" i="1"/>
  <c r="U6953" i="1"/>
  <c r="X6952" i="1"/>
  <c r="W6952" i="1"/>
  <c r="V6952" i="1"/>
  <c r="U6952" i="1"/>
  <c r="X6951" i="1"/>
  <c r="W6951" i="1"/>
  <c r="V6951" i="1"/>
  <c r="U6951" i="1"/>
  <c r="X6950" i="1"/>
  <c r="W6950" i="1"/>
  <c r="V6950" i="1"/>
  <c r="U6950" i="1"/>
  <c r="X6949" i="1"/>
  <c r="W6949" i="1"/>
  <c r="V6949" i="1"/>
  <c r="U6949" i="1"/>
  <c r="X6948" i="1"/>
  <c r="W6948" i="1"/>
  <c r="V6948" i="1"/>
  <c r="U6948" i="1"/>
  <c r="X6947" i="1"/>
  <c r="W6947" i="1"/>
  <c r="V6947" i="1"/>
  <c r="U6947" i="1"/>
  <c r="X6946" i="1"/>
  <c r="W6946" i="1"/>
  <c r="V6946" i="1"/>
  <c r="U6946" i="1"/>
  <c r="X6945" i="1"/>
  <c r="W6945" i="1"/>
  <c r="V6945" i="1"/>
  <c r="U6945" i="1"/>
  <c r="X6944" i="1"/>
  <c r="W6944" i="1"/>
  <c r="V6944" i="1"/>
  <c r="U6944" i="1"/>
  <c r="X6943" i="1"/>
  <c r="W6943" i="1"/>
  <c r="V6943" i="1"/>
  <c r="U6943" i="1"/>
  <c r="X6942" i="1"/>
  <c r="W6942" i="1"/>
  <c r="V6942" i="1"/>
  <c r="U6942" i="1"/>
  <c r="X6941" i="1"/>
  <c r="W6941" i="1"/>
  <c r="V6941" i="1"/>
  <c r="U6941" i="1"/>
  <c r="X6940" i="1"/>
  <c r="W6940" i="1"/>
  <c r="V6940" i="1"/>
  <c r="U6940" i="1"/>
  <c r="X6939" i="1"/>
  <c r="W6939" i="1"/>
  <c r="V6939" i="1"/>
  <c r="U6939" i="1"/>
  <c r="X6938" i="1"/>
  <c r="W6938" i="1"/>
  <c r="V6938" i="1"/>
  <c r="U6938" i="1"/>
  <c r="X6937" i="1"/>
  <c r="W6937" i="1"/>
  <c r="V6937" i="1"/>
  <c r="U6937" i="1"/>
  <c r="X6936" i="1"/>
  <c r="W6936" i="1"/>
  <c r="V6936" i="1"/>
  <c r="U6936" i="1"/>
  <c r="X6935" i="1"/>
  <c r="W6935" i="1"/>
  <c r="V6935" i="1"/>
  <c r="U6935" i="1"/>
  <c r="X6934" i="1"/>
  <c r="W6934" i="1"/>
  <c r="V6934" i="1"/>
  <c r="U6934" i="1"/>
  <c r="X6933" i="1"/>
  <c r="W6933" i="1"/>
  <c r="V6933" i="1"/>
  <c r="U6933" i="1"/>
  <c r="X6932" i="1"/>
  <c r="W6932" i="1"/>
  <c r="V6932" i="1"/>
  <c r="U6932" i="1"/>
  <c r="X6931" i="1"/>
  <c r="W6931" i="1"/>
  <c r="V6931" i="1"/>
  <c r="U6931" i="1"/>
  <c r="X6930" i="1"/>
  <c r="W6930" i="1"/>
  <c r="V6930" i="1"/>
  <c r="U6930" i="1"/>
  <c r="X6929" i="1"/>
  <c r="W6929" i="1"/>
  <c r="V6929" i="1"/>
  <c r="U6929" i="1"/>
  <c r="X6928" i="1"/>
  <c r="W6928" i="1"/>
  <c r="V6928" i="1"/>
  <c r="U6928" i="1"/>
  <c r="X6927" i="1"/>
  <c r="W6927" i="1"/>
  <c r="V6927" i="1"/>
  <c r="U6927" i="1"/>
  <c r="X6926" i="1"/>
  <c r="W6926" i="1"/>
  <c r="V6926" i="1"/>
  <c r="U6926" i="1"/>
  <c r="X6925" i="1"/>
  <c r="W6925" i="1"/>
  <c r="V6925" i="1"/>
  <c r="U6925" i="1"/>
  <c r="X6924" i="1"/>
  <c r="W6924" i="1"/>
  <c r="V6924" i="1"/>
  <c r="U6924" i="1"/>
  <c r="X6923" i="1"/>
  <c r="W6923" i="1"/>
  <c r="V6923" i="1"/>
  <c r="U6923" i="1"/>
  <c r="X6922" i="1"/>
  <c r="W6922" i="1"/>
  <c r="V6922" i="1"/>
  <c r="U6922" i="1"/>
  <c r="X6921" i="1"/>
  <c r="W6921" i="1"/>
  <c r="V6921" i="1"/>
  <c r="U6921" i="1"/>
  <c r="X6920" i="1"/>
  <c r="W6920" i="1"/>
  <c r="V6920" i="1"/>
  <c r="U6920" i="1"/>
  <c r="X6919" i="1"/>
  <c r="W6919" i="1"/>
  <c r="V6919" i="1"/>
  <c r="U6919" i="1"/>
  <c r="X6918" i="1"/>
  <c r="W6918" i="1"/>
  <c r="V6918" i="1"/>
  <c r="U6918" i="1"/>
  <c r="X6917" i="1"/>
  <c r="W6917" i="1"/>
  <c r="V6917" i="1"/>
  <c r="U6917" i="1"/>
  <c r="X6916" i="1"/>
  <c r="W6916" i="1"/>
  <c r="V6916" i="1"/>
  <c r="U6916" i="1"/>
  <c r="X6915" i="1"/>
  <c r="W6915" i="1"/>
  <c r="V6915" i="1"/>
  <c r="U6915" i="1"/>
  <c r="X6914" i="1"/>
  <c r="W6914" i="1"/>
  <c r="V6914" i="1"/>
  <c r="U6914" i="1"/>
  <c r="X6913" i="1"/>
  <c r="W6913" i="1"/>
  <c r="V6913" i="1"/>
  <c r="U6913" i="1"/>
  <c r="X6912" i="1"/>
  <c r="W6912" i="1"/>
  <c r="V6912" i="1"/>
  <c r="U6912" i="1"/>
  <c r="X6911" i="1"/>
  <c r="W6911" i="1"/>
  <c r="V6911" i="1"/>
  <c r="U6911" i="1"/>
  <c r="X6910" i="1"/>
  <c r="W6910" i="1"/>
  <c r="V6910" i="1"/>
  <c r="U6910" i="1"/>
  <c r="X6909" i="1"/>
  <c r="W6909" i="1"/>
  <c r="V6909" i="1"/>
  <c r="U6909" i="1"/>
  <c r="X6908" i="1"/>
  <c r="W6908" i="1"/>
  <c r="V6908" i="1"/>
  <c r="U6908" i="1"/>
  <c r="X6907" i="1"/>
  <c r="W6907" i="1"/>
  <c r="V6907" i="1"/>
  <c r="U6907" i="1"/>
  <c r="X6906" i="1"/>
  <c r="W6906" i="1"/>
  <c r="V6906" i="1"/>
  <c r="U6906" i="1"/>
  <c r="X6905" i="1"/>
  <c r="W6905" i="1"/>
  <c r="V6905" i="1"/>
  <c r="U6905" i="1"/>
  <c r="X6904" i="1"/>
  <c r="W6904" i="1"/>
  <c r="V6904" i="1"/>
  <c r="U6904" i="1"/>
  <c r="X6903" i="1"/>
  <c r="W6903" i="1"/>
  <c r="V6903" i="1"/>
  <c r="U6903" i="1"/>
  <c r="X6902" i="1"/>
  <c r="W6902" i="1"/>
  <c r="V6902" i="1"/>
  <c r="U6902" i="1"/>
  <c r="X6901" i="1"/>
  <c r="W6901" i="1"/>
  <c r="V6901" i="1"/>
  <c r="U6901" i="1"/>
  <c r="X6900" i="1"/>
  <c r="W6900" i="1"/>
  <c r="V6900" i="1"/>
  <c r="U6900" i="1"/>
  <c r="X6899" i="1"/>
  <c r="W6899" i="1"/>
  <c r="V6899" i="1"/>
  <c r="U6899" i="1"/>
  <c r="X6898" i="1"/>
  <c r="W6898" i="1"/>
  <c r="V6898" i="1"/>
  <c r="U6898" i="1"/>
  <c r="X6897" i="1"/>
  <c r="W6897" i="1"/>
  <c r="V6897" i="1"/>
  <c r="U6897" i="1"/>
  <c r="X6896" i="1"/>
  <c r="W6896" i="1"/>
  <c r="V6896" i="1"/>
  <c r="U6896" i="1"/>
  <c r="X6895" i="1"/>
  <c r="W6895" i="1"/>
  <c r="V6895" i="1"/>
  <c r="U6895" i="1"/>
  <c r="X6894" i="1"/>
  <c r="W6894" i="1"/>
  <c r="V6894" i="1"/>
  <c r="U6894" i="1"/>
  <c r="X6893" i="1"/>
  <c r="W6893" i="1"/>
  <c r="V6893" i="1"/>
  <c r="U6893" i="1"/>
  <c r="X6892" i="1"/>
  <c r="W6892" i="1"/>
  <c r="V6892" i="1"/>
  <c r="U6892" i="1"/>
  <c r="X6891" i="1"/>
  <c r="W6891" i="1"/>
  <c r="V6891" i="1"/>
  <c r="U6891" i="1"/>
  <c r="X6890" i="1"/>
  <c r="W6890" i="1"/>
  <c r="V6890" i="1"/>
  <c r="U6890" i="1"/>
  <c r="X6889" i="1"/>
  <c r="W6889" i="1"/>
  <c r="V6889" i="1"/>
  <c r="U6889" i="1"/>
  <c r="X6888" i="1"/>
  <c r="W6888" i="1"/>
  <c r="V6888" i="1"/>
  <c r="U6888" i="1"/>
  <c r="X6887" i="1"/>
  <c r="W6887" i="1"/>
  <c r="V6887" i="1"/>
  <c r="U6887" i="1"/>
  <c r="X6886" i="1"/>
  <c r="W6886" i="1"/>
  <c r="V6886" i="1"/>
  <c r="U6886" i="1"/>
  <c r="X6885" i="1"/>
  <c r="W6885" i="1"/>
  <c r="V6885" i="1"/>
  <c r="U6885" i="1"/>
  <c r="X6884" i="1"/>
  <c r="W6884" i="1"/>
  <c r="V6884" i="1"/>
  <c r="U6884" i="1"/>
  <c r="X6883" i="1"/>
  <c r="W6883" i="1"/>
  <c r="V6883" i="1"/>
  <c r="U6883" i="1"/>
  <c r="X6882" i="1"/>
  <c r="W6882" i="1"/>
  <c r="V6882" i="1"/>
  <c r="U6882" i="1"/>
  <c r="X6881" i="1"/>
  <c r="W6881" i="1"/>
  <c r="V6881" i="1"/>
  <c r="U6881" i="1"/>
  <c r="X6880" i="1"/>
  <c r="W6880" i="1"/>
  <c r="V6880" i="1"/>
  <c r="U6880" i="1"/>
  <c r="X6879" i="1"/>
  <c r="W6879" i="1"/>
  <c r="V6879" i="1"/>
  <c r="U6879" i="1"/>
  <c r="X6878" i="1"/>
  <c r="W6878" i="1"/>
  <c r="V6878" i="1"/>
  <c r="U6878" i="1"/>
  <c r="X6877" i="1"/>
  <c r="W6877" i="1"/>
  <c r="V6877" i="1"/>
  <c r="U6877" i="1"/>
  <c r="X6876" i="1"/>
  <c r="W6876" i="1"/>
  <c r="V6876" i="1"/>
  <c r="U6876" i="1"/>
  <c r="X6875" i="1"/>
  <c r="W6875" i="1"/>
  <c r="V6875" i="1"/>
  <c r="U6875" i="1"/>
  <c r="X6874" i="1"/>
  <c r="W6874" i="1"/>
  <c r="V6874" i="1"/>
  <c r="U6874" i="1"/>
  <c r="X6873" i="1"/>
  <c r="W6873" i="1"/>
  <c r="V6873" i="1"/>
  <c r="U6873" i="1"/>
  <c r="X6872" i="1"/>
  <c r="W6872" i="1"/>
  <c r="V6872" i="1"/>
  <c r="U6872" i="1"/>
  <c r="X6871" i="1"/>
  <c r="W6871" i="1"/>
  <c r="V6871" i="1"/>
  <c r="U6871" i="1"/>
  <c r="X6870" i="1"/>
  <c r="W6870" i="1"/>
  <c r="V6870" i="1"/>
  <c r="U6870" i="1"/>
  <c r="X6869" i="1"/>
  <c r="W6869" i="1"/>
  <c r="V6869" i="1"/>
  <c r="U6869" i="1"/>
  <c r="X6868" i="1"/>
  <c r="W6868" i="1"/>
  <c r="V6868" i="1"/>
  <c r="U6868" i="1"/>
  <c r="X6867" i="1"/>
  <c r="W6867" i="1"/>
  <c r="V6867" i="1"/>
  <c r="U6867" i="1"/>
  <c r="X6866" i="1"/>
  <c r="W6866" i="1"/>
  <c r="V6866" i="1"/>
  <c r="U6866" i="1"/>
  <c r="X6865" i="1"/>
  <c r="W6865" i="1"/>
  <c r="V6865" i="1"/>
  <c r="U6865" i="1"/>
  <c r="X6864" i="1"/>
  <c r="W6864" i="1"/>
  <c r="V6864" i="1"/>
  <c r="U6864" i="1"/>
  <c r="X6863" i="1"/>
  <c r="W6863" i="1"/>
  <c r="V6863" i="1"/>
  <c r="U6863" i="1"/>
  <c r="X6862" i="1"/>
  <c r="W6862" i="1"/>
  <c r="V6862" i="1"/>
  <c r="U6862" i="1"/>
  <c r="X6861" i="1"/>
  <c r="W6861" i="1"/>
  <c r="V6861" i="1"/>
  <c r="U6861" i="1"/>
  <c r="X6860" i="1"/>
  <c r="W6860" i="1"/>
  <c r="V6860" i="1"/>
  <c r="U6860" i="1"/>
  <c r="X6859" i="1"/>
  <c r="W6859" i="1"/>
  <c r="V6859" i="1"/>
  <c r="U6859" i="1"/>
  <c r="X6858" i="1"/>
  <c r="W6858" i="1"/>
  <c r="V6858" i="1"/>
  <c r="U6858" i="1"/>
  <c r="X6857" i="1"/>
  <c r="W6857" i="1"/>
  <c r="V6857" i="1"/>
  <c r="U6857" i="1"/>
  <c r="X6856" i="1"/>
  <c r="W6856" i="1"/>
  <c r="V6856" i="1"/>
  <c r="U6856" i="1"/>
  <c r="X6855" i="1"/>
  <c r="W6855" i="1"/>
  <c r="V6855" i="1"/>
  <c r="U6855" i="1"/>
  <c r="X6854" i="1"/>
  <c r="W6854" i="1"/>
  <c r="V6854" i="1"/>
  <c r="U6854" i="1"/>
  <c r="X6853" i="1"/>
  <c r="W6853" i="1"/>
  <c r="V6853" i="1"/>
  <c r="U6853" i="1"/>
  <c r="X6852" i="1"/>
  <c r="W6852" i="1"/>
  <c r="V6852" i="1"/>
  <c r="U6852" i="1"/>
  <c r="X6851" i="1"/>
  <c r="W6851" i="1"/>
  <c r="V6851" i="1"/>
  <c r="U6851" i="1"/>
  <c r="X6850" i="1"/>
  <c r="W6850" i="1"/>
  <c r="V6850" i="1"/>
  <c r="U6850" i="1"/>
  <c r="X6849" i="1"/>
  <c r="W6849" i="1"/>
  <c r="V6849" i="1"/>
  <c r="U6849" i="1"/>
  <c r="X6848" i="1"/>
  <c r="W6848" i="1"/>
  <c r="V6848" i="1"/>
  <c r="U6848" i="1"/>
  <c r="X6847" i="1"/>
  <c r="W6847" i="1"/>
  <c r="V6847" i="1"/>
  <c r="U6847" i="1"/>
  <c r="X6846" i="1"/>
  <c r="W6846" i="1"/>
  <c r="V6846" i="1"/>
  <c r="U6846" i="1"/>
  <c r="X6845" i="1"/>
  <c r="W6845" i="1"/>
  <c r="V6845" i="1"/>
  <c r="U6845" i="1"/>
  <c r="X6844" i="1"/>
  <c r="W6844" i="1"/>
  <c r="V6844" i="1"/>
  <c r="U6844" i="1"/>
  <c r="X6843" i="1"/>
  <c r="W6843" i="1"/>
  <c r="V6843" i="1"/>
  <c r="U6843" i="1"/>
  <c r="X6842" i="1"/>
  <c r="W6842" i="1"/>
  <c r="V6842" i="1"/>
  <c r="U6842" i="1"/>
  <c r="X6841" i="1"/>
  <c r="W6841" i="1"/>
  <c r="V6841" i="1"/>
  <c r="U6841" i="1"/>
  <c r="X6840" i="1"/>
  <c r="W6840" i="1"/>
  <c r="V6840" i="1"/>
  <c r="U6840" i="1"/>
  <c r="X6839" i="1"/>
  <c r="W6839" i="1"/>
  <c r="V6839" i="1"/>
  <c r="U6839" i="1"/>
  <c r="X6838" i="1"/>
  <c r="W6838" i="1"/>
  <c r="V6838" i="1"/>
  <c r="U6838" i="1"/>
  <c r="X6837" i="1"/>
  <c r="W6837" i="1"/>
  <c r="V6837" i="1"/>
  <c r="U6837" i="1"/>
  <c r="X6836" i="1"/>
  <c r="W6836" i="1"/>
  <c r="V6836" i="1"/>
  <c r="U6836" i="1"/>
  <c r="X6835" i="1"/>
  <c r="W6835" i="1"/>
  <c r="V6835" i="1"/>
  <c r="U6835" i="1"/>
  <c r="X6834" i="1"/>
  <c r="W6834" i="1"/>
  <c r="V6834" i="1"/>
  <c r="U6834" i="1"/>
  <c r="X6833" i="1"/>
  <c r="W6833" i="1"/>
  <c r="V6833" i="1"/>
  <c r="U6833" i="1"/>
  <c r="X6832" i="1"/>
  <c r="W6832" i="1"/>
  <c r="V6832" i="1"/>
  <c r="U6832" i="1"/>
  <c r="X6831" i="1"/>
  <c r="W6831" i="1"/>
  <c r="V6831" i="1"/>
  <c r="U6831" i="1"/>
  <c r="X6830" i="1"/>
  <c r="W6830" i="1"/>
  <c r="V6830" i="1"/>
  <c r="U6830" i="1"/>
  <c r="X6829" i="1"/>
  <c r="W6829" i="1"/>
  <c r="V6829" i="1"/>
  <c r="U6829" i="1"/>
  <c r="X6828" i="1"/>
  <c r="W6828" i="1"/>
  <c r="V6828" i="1"/>
  <c r="U6828" i="1"/>
  <c r="X6827" i="1"/>
  <c r="W6827" i="1"/>
  <c r="V6827" i="1"/>
  <c r="U6827" i="1"/>
  <c r="X6826" i="1"/>
  <c r="W6826" i="1"/>
  <c r="V6826" i="1"/>
  <c r="U6826" i="1"/>
  <c r="X6825" i="1"/>
  <c r="W6825" i="1"/>
  <c r="V6825" i="1"/>
  <c r="U6825" i="1"/>
  <c r="X6824" i="1"/>
  <c r="W6824" i="1"/>
  <c r="V6824" i="1"/>
  <c r="U6824" i="1"/>
  <c r="X6823" i="1"/>
  <c r="W6823" i="1"/>
  <c r="V6823" i="1"/>
  <c r="U6823" i="1"/>
  <c r="X6822" i="1"/>
  <c r="W6822" i="1"/>
  <c r="V6822" i="1"/>
  <c r="U6822" i="1"/>
  <c r="X6821" i="1"/>
  <c r="W6821" i="1"/>
  <c r="V6821" i="1"/>
  <c r="U6821" i="1"/>
  <c r="X6820" i="1"/>
  <c r="W6820" i="1"/>
  <c r="V6820" i="1"/>
  <c r="U6820" i="1"/>
  <c r="X6819" i="1"/>
  <c r="W6819" i="1"/>
  <c r="V6819" i="1"/>
  <c r="U6819" i="1"/>
  <c r="X6818" i="1"/>
  <c r="W6818" i="1"/>
  <c r="V6818" i="1"/>
  <c r="U6818" i="1"/>
  <c r="X6817" i="1"/>
  <c r="W6817" i="1"/>
  <c r="V6817" i="1"/>
  <c r="U6817" i="1"/>
  <c r="X6816" i="1"/>
  <c r="W6816" i="1"/>
  <c r="V6816" i="1"/>
  <c r="U6816" i="1"/>
  <c r="X6815" i="1"/>
  <c r="W6815" i="1"/>
  <c r="V6815" i="1"/>
  <c r="U6815" i="1"/>
  <c r="X6814" i="1"/>
  <c r="W6814" i="1"/>
  <c r="V6814" i="1"/>
  <c r="U6814" i="1"/>
  <c r="X6813" i="1"/>
  <c r="W6813" i="1"/>
  <c r="V6813" i="1"/>
  <c r="U6813" i="1"/>
  <c r="X6812" i="1"/>
  <c r="W6812" i="1"/>
  <c r="V6812" i="1"/>
  <c r="U6812" i="1"/>
  <c r="X6811" i="1"/>
  <c r="W6811" i="1"/>
  <c r="V6811" i="1"/>
  <c r="U6811" i="1"/>
  <c r="X6810" i="1"/>
  <c r="W6810" i="1"/>
  <c r="V6810" i="1"/>
  <c r="U6810" i="1"/>
  <c r="X6809" i="1"/>
  <c r="W6809" i="1"/>
  <c r="V6809" i="1"/>
  <c r="U6809" i="1"/>
  <c r="X6808" i="1"/>
  <c r="W6808" i="1"/>
  <c r="V6808" i="1"/>
  <c r="U6808" i="1"/>
  <c r="X6807" i="1"/>
  <c r="W6807" i="1"/>
  <c r="V6807" i="1"/>
  <c r="U6807" i="1"/>
  <c r="X6806" i="1"/>
  <c r="W6806" i="1"/>
  <c r="V6806" i="1"/>
  <c r="U6806" i="1"/>
  <c r="X6805" i="1"/>
  <c r="W6805" i="1"/>
  <c r="V6805" i="1"/>
  <c r="U6805" i="1"/>
  <c r="X6804" i="1"/>
  <c r="W6804" i="1"/>
  <c r="V6804" i="1"/>
  <c r="U6804" i="1"/>
  <c r="X6803" i="1"/>
  <c r="W6803" i="1"/>
  <c r="V6803" i="1"/>
  <c r="U6803" i="1"/>
  <c r="X6802" i="1"/>
  <c r="W6802" i="1"/>
  <c r="V6802" i="1"/>
  <c r="U6802" i="1"/>
  <c r="X6801" i="1"/>
  <c r="W6801" i="1"/>
  <c r="V6801" i="1"/>
  <c r="U6801" i="1"/>
  <c r="X6800" i="1"/>
  <c r="W6800" i="1"/>
  <c r="V6800" i="1"/>
  <c r="U6800" i="1"/>
  <c r="X6799" i="1"/>
  <c r="W6799" i="1"/>
  <c r="V6799" i="1"/>
  <c r="U6799" i="1"/>
  <c r="X6798" i="1"/>
  <c r="W6798" i="1"/>
  <c r="V6798" i="1"/>
  <c r="U6798" i="1"/>
  <c r="X6797" i="1"/>
  <c r="W6797" i="1"/>
  <c r="V6797" i="1"/>
  <c r="U6797" i="1"/>
  <c r="X6796" i="1"/>
  <c r="W6796" i="1"/>
  <c r="V6796" i="1"/>
  <c r="U6796" i="1"/>
  <c r="X6795" i="1"/>
  <c r="W6795" i="1"/>
  <c r="V6795" i="1"/>
  <c r="U6795" i="1"/>
  <c r="X6794" i="1"/>
  <c r="W6794" i="1"/>
  <c r="V6794" i="1"/>
  <c r="U6794" i="1"/>
  <c r="X6793" i="1"/>
  <c r="W6793" i="1"/>
  <c r="V6793" i="1"/>
  <c r="U6793" i="1"/>
  <c r="X6792" i="1"/>
  <c r="W6792" i="1"/>
  <c r="V6792" i="1"/>
  <c r="U6792" i="1"/>
  <c r="X6791" i="1"/>
  <c r="W6791" i="1"/>
  <c r="V6791" i="1"/>
  <c r="U6791" i="1"/>
  <c r="X6790" i="1"/>
  <c r="W6790" i="1"/>
  <c r="V6790" i="1"/>
  <c r="U6790" i="1"/>
  <c r="X6789" i="1"/>
  <c r="W6789" i="1"/>
  <c r="V6789" i="1"/>
  <c r="U6789" i="1"/>
  <c r="X6788" i="1"/>
  <c r="W6788" i="1"/>
  <c r="V6788" i="1"/>
  <c r="U6788" i="1"/>
  <c r="X6787" i="1"/>
  <c r="W6787" i="1"/>
  <c r="V6787" i="1"/>
  <c r="U6787" i="1"/>
  <c r="X6786" i="1"/>
  <c r="W6786" i="1"/>
  <c r="V6786" i="1"/>
  <c r="U6786" i="1"/>
  <c r="X6785" i="1"/>
  <c r="W6785" i="1"/>
  <c r="V6785" i="1"/>
  <c r="U6785" i="1"/>
  <c r="X6784" i="1"/>
  <c r="W6784" i="1"/>
  <c r="V6784" i="1"/>
  <c r="U6784" i="1"/>
  <c r="X6783" i="1"/>
  <c r="W6783" i="1"/>
  <c r="V6783" i="1"/>
  <c r="U6783" i="1"/>
  <c r="X6782" i="1"/>
  <c r="W6782" i="1"/>
  <c r="V6782" i="1"/>
  <c r="U6782" i="1"/>
  <c r="X6781" i="1"/>
  <c r="W6781" i="1"/>
  <c r="V6781" i="1"/>
  <c r="U6781" i="1"/>
  <c r="X6780" i="1"/>
  <c r="W6780" i="1"/>
  <c r="V6780" i="1"/>
  <c r="U6780" i="1"/>
  <c r="X6779" i="1"/>
  <c r="W6779" i="1"/>
  <c r="V6779" i="1"/>
  <c r="U6779" i="1"/>
  <c r="X6778" i="1"/>
  <c r="W6778" i="1"/>
  <c r="V6778" i="1"/>
  <c r="U6778" i="1"/>
  <c r="X6777" i="1"/>
  <c r="W6777" i="1"/>
  <c r="V6777" i="1"/>
  <c r="U6777" i="1"/>
  <c r="X6776" i="1"/>
  <c r="W6776" i="1"/>
  <c r="V6776" i="1"/>
  <c r="U6776" i="1"/>
  <c r="X6775" i="1"/>
  <c r="W6775" i="1"/>
  <c r="V6775" i="1"/>
  <c r="U6775" i="1"/>
  <c r="X6774" i="1"/>
  <c r="W6774" i="1"/>
  <c r="V6774" i="1"/>
  <c r="U6774" i="1"/>
  <c r="X6773" i="1"/>
  <c r="W6773" i="1"/>
  <c r="V6773" i="1"/>
  <c r="U6773" i="1"/>
  <c r="X6772" i="1"/>
  <c r="W6772" i="1"/>
  <c r="V6772" i="1"/>
  <c r="U6772" i="1"/>
  <c r="X6771" i="1"/>
  <c r="W6771" i="1"/>
  <c r="V6771" i="1"/>
  <c r="U6771" i="1"/>
  <c r="X6770" i="1"/>
  <c r="W6770" i="1"/>
  <c r="V6770" i="1"/>
  <c r="U6770" i="1"/>
  <c r="X6769" i="1"/>
  <c r="W6769" i="1"/>
  <c r="V6769" i="1"/>
  <c r="U6769" i="1"/>
  <c r="X6768" i="1"/>
  <c r="W6768" i="1"/>
  <c r="V6768" i="1"/>
  <c r="U6768" i="1"/>
  <c r="X6767" i="1"/>
  <c r="W6767" i="1"/>
  <c r="V6767" i="1"/>
  <c r="U6767" i="1"/>
  <c r="X6766" i="1"/>
  <c r="W6766" i="1"/>
  <c r="V6766" i="1"/>
  <c r="U6766" i="1"/>
  <c r="X6765" i="1"/>
  <c r="W6765" i="1"/>
  <c r="V6765" i="1"/>
  <c r="U6765" i="1"/>
  <c r="X6764" i="1"/>
  <c r="W6764" i="1"/>
  <c r="V6764" i="1"/>
  <c r="U6764" i="1"/>
  <c r="X6763" i="1"/>
  <c r="W6763" i="1"/>
  <c r="V6763" i="1"/>
  <c r="U6763" i="1"/>
  <c r="X6762" i="1"/>
  <c r="W6762" i="1"/>
  <c r="V6762" i="1"/>
  <c r="U6762" i="1"/>
  <c r="X6761" i="1"/>
  <c r="W6761" i="1"/>
  <c r="V6761" i="1"/>
  <c r="U6761" i="1"/>
  <c r="X6760" i="1"/>
  <c r="W6760" i="1"/>
  <c r="V6760" i="1"/>
  <c r="U6760" i="1"/>
  <c r="X6759" i="1"/>
  <c r="W6759" i="1"/>
  <c r="V6759" i="1"/>
  <c r="U6759" i="1"/>
  <c r="X6758" i="1"/>
  <c r="W6758" i="1"/>
  <c r="V6758" i="1"/>
  <c r="U6758" i="1"/>
  <c r="X6757" i="1"/>
  <c r="W6757" i="1"/>
  <c r="V6757" i="1"/>
  <c r="U6757" i="1"/>
  <c r="X6756" i="1"/>
  <c r="W6756" i="1"/>
  <c r="V6756" i="1"/>
  <c r="U6756" i="1"/>
  <c r="X6755" i="1"/>
  <c r="W6755" i="1"/>
  <c r="V6755" i="1"/>
  <c r="U6755" i="1"/>
  <c r="X6754" i="1"/>
  <c r="W6754" i="1"/>
  <c r="V6754" i="1"/>
  <c r="U6754" i="1"/>
  <c r="X6753" i="1"/>
  <c r="W6753" i="1"/>
  <c r="V6753" i="1"/>
  <c r="U6753" i="1"/>
  <c r="X6752" i="1"/>
  <c r="W6752" i="1"/>
  <c r="V6752" i="1"/>
  <c r="U6752" i="1"/>
  <c r="X6751" i="1"/>
  <c r="W6751" i="1"/>
  <c r="V6751" i="1"/>
  <c r="U6751" i="1"/>
  <c r="X6750" i="1"/>
  <c r="W6750" i="1"/>
  <c r="V6750" i="1"/>
  <c r="U6750" i="1"/>
  <c r="X6749" i="1"/>
  <c r="W6749" i="1"/>
  <c r="V6749" i="1"/>
  <c r="U6749" i="1"/>
  <c r="X6748" i="1"/>
  <c r="W6748" i="1"/>
  <c r="V6748" i="1"/>
  <c r="U6748" i="1"/>
  <c r="X6747" i="1"/>
  <c r="W6747" i="1"/>
  <c r="V6747" i="1"/>
  <c r="U6747" i="1"/>
  <c r="X6746" i="1"/>
  <c r="W6746" i="1"/>
  <c r="V6746" i="1"/>
  <c r="U6746" i="1"/>
  <c r="X6745" i="1"/>
  <c r="W6745" i="1"/>
  <c r="V6745" i="1"/>
  <c r="U6745" i="1"/>
  <c r="X6744" i="1"/>
  <c r="W6744" i="1"/>
  <c r="V6744" i="1"/>
  <c r="U6744" i="1"/>
  <c r="X6743" i="1"/>
  <c r="W6743" i="1"/>
  <c r="V6743" i="1"/>
  <c r="U6743" i="1"/>
  <c r="X6742" i="1"/>
  <c r="W6742" i="1"/>
  <c r="V6742" i="1"/>
  <c r="U6742" i="1"/>
  <c r="X6741" i="1"/>
  <c r="W6741" i="1"/>
  <c r="V6741" i="1"/>
  <c r="U6741" i="1"/>
  <c r="X6740" i="1"/>
  <c r="W6740" i="1"/>
  <c r="V6740" i="1"/>
  <c r="U6740" i="1"/>
  <c r="X6739" i="1"/>
  <c r="W6739" i="1"/>
  <c r="V6739" i="1"/>
  <c r="U6739" i="1"/>
  <c r="X6738" i="1"/>
  <c r="W6738" i="1"/>
  <c r="V6738" i="1"/>
  <c r="U6738" i="1"/>
  <c r="X6737" i="1"/>
  <c r="W6737" i="1"/>
  <c r="V6737" i="1"/>
  <c r="U6737" i="1"/>
  <c r="X6736" i="1"/>
  <c r="W6736" i="1"/>
  <c r="V6736" i="1"/>
  <c r="U6736" i="1"/>
  <c r="X6735" i="1"/>
  <c r="W6735" i="1"/>
  <c r="V6735" i="1"/>
  <c r="U6735" i="1"/>
  <c r="X6734" i="1"/>
  <c r="W6734" i="1"/>
  <c r="V6734" i="1"/>
  <c r="U6734" i="1"/>
  <c r="X6733" i="1"/>
  <c r="W6733" i="1"/>
  <c r="V6733" i="1"/>
  <c r="U6733" i="1"/>
  <c r="X6732" i="1"/>
  <c r="W6732" i="1"/>
  <c r="V6732" i="1"/>
  <c r="U6732" i="1"/>
  <c r="X6731" i="1"/>
  <c r="W6731" i="1"/>
  <c r="V6731" i="1"/>
  <c r="U6731" i="1"/>
  <c r="X6730" i="1"/>
  <c r="W6730" i="1"/>
  <c r="V6730" i="1"/>
  <c r="U6730" i="1"/>
  <c r="X6729" i="1"/>
  <c r="W6729" i="1"/>
  <c r="V6729" i="1"/>
  <c r="U6729" i="1"/>
  <c r="X6728" i="1"/>
  <c r="W6728" i="1"/>
  <c r="V6728" i="1"/>
  <c r="U6728" i="1"/>
  <c r="X6727" i="1"/>
  <c r="W6727" i="1"/>
  <c r="V6727" i="1"/>
  <c r="U6727" i="1"/>
  <c r="X6726" i="1"/>
  <c r="W6726" i="1"/>
  <c r="V6726" i="1"/>
  <c r="U6726" i="1"/>
  <c r="X6725" i="1"/>
  <c r="W6725" i="1"/>
  <c r="V6725" i="1"/>
  <c r="U6725" i="1"/>
  <c r="X6724" i="1"/>
  <c r="W6724" i="1"/>
  <c r="V6724" i="1"/>
  <c r="U6724" i="1"/>
  <c r="X6723" i="1"/>
  <c r="W6723" i="1"/>
  <c r="V6723" i="1"/>
  <c r="U6723" i="1"/>
  <c r="X6722" i="1"/>
  <c r="W6722" i="1"/>
  <c r="V6722" i="1"/>
  <c r="U6722" i="1"/>
  <c r="X6721" i="1"/>
  <c r="W6721" i="1"/>
  <c r="V6721" i="1"/>
  <c r="U6721" i="1"/>
  <c r="X6720" i="1"/>
  <c r="W6720" i="1"/>
  <c r="V6720" i="1"/>
  <c r="U6720" i="1"/>
  <c r="X6719" i="1"/>
  <c r="W6719" i="1"/>
  <c r="V6719" i="1"/>
  <c r="U6719" i="1"/>
  <c r="X6718" i="1"/>
  <c r="W6718" i="1"/>
  <c r="V6718" i="1"/>
  <c r="U6718" i="1"/>
  <c r="X6717" i="1"/>
  <c r="W6717" i="1"/>
  <c r="V6717" i="1"/>
  <c r="U6717" i="1"/>
  <c r="X6716" i="1"/>
  <c r="W6716" i="1"/>
  <c r="V6716" i="1"/>
  <c r="U6716" i="1"/>
  <c r="X6715" i="1"/>
  <c r="W6715" i="1"/>
  <c r="V6715" i="1"/>
  <c r="U6715" i="1"/>
  <c r="X6714" i="1"/>
  <c r="W6714" i="1"/>
  <c r="V6714" i="1"/>
  <c r="U6714" i="1"/>
  <c r="X6713" i="1"/>
  <c r="W6713" i="1"/>
  <c r="V6713" i="1"/>
  <c r="U6713" i="1"/>
  <c r="X6712" i="1"/>
  <c r="W6712" i="1"/>
  <c r="V6712" i="1"/>
  <c r="U6712" i="1"/>
  <c r="X6711" i="1"/>
  <c r="W6711" i="1"/>
  <c r="V6711" i="1"/>
  <c r="U6711" i="1"/>
  <c r="X6710" i="1"/>
  <c r="W6710" i="1"/>
  <c r="V6710" i="1"/>
  <c r="U6710" i="1"/>
  <c r="X6709" i="1"/>
  <c r="W6709" i="1"/>
  <c r="V6709" i="1"/>
  <c r="U6709" i="1"/>
  <c r="X6708" i="1"/>
  <c r="W6708" i="1"/>
  <c r="V6708" i="1"/>
  <c r="U6708" i="1"/>
  <c r="X6707" i="1"/>
  <c r="W6707" i="1"/>
  <c r="V6707" i="1"/>
  <c r="U6707" i="1"/>
  <c r="X6706" i="1"/>
  <c r="W6706" i="1"/>
  <c r="V6706" i="1"/>
  <c r="U6706" i="1"/>
  <c r="X6705" i="1"/>
  <c r="W6705" i="1"/>
  <c r="V6705" i="1"/>
  <c r="U6705" i="1"/>
  <c r="X6704" i="1"/>
  <c r="W6704" i="1"/>
  <c r="V6704" i="1"/>
  <c r="U6704" i="1"/>
  <c r="X6703" i="1"/>
  <c r="W6703" i="1"/>
  <c r="V6703" i="1"/>
  <c r="U6703" i="1"/>
  <c r="X6702" i="1"/>
  <c r="W6702" i="1"/>
  <c r="V6702" i="1"/>
  <c r="U6702" i="1"/>
  <c r="X6701" i="1"/>
  <c r="W6701" i="1"/>
  <c r="V6701" i="1"/>
  <c r="U6701" i="1"/>
  <c r="X6700" i="1"/>
  <c r="W6700" i="1"/>
  <c r="V6700" i="1"/>
  <c r="U6700" i="1"/>
  <c r="X6699" i="1"/>
  <c r="W6699" i="1"/>
  <c r="V6699" i="1"/>
  <c r="U6699" i="1"/>
  <c r="X6698" i="1"/>
  <c r="W6698" i="1"/>
  <c r="V6698" i="1"/>
  <c r="U6698" i="1"/>
  <c r="X6697" i="1"/>
  <c r="W6697" i="1"/>
  <c r="V6697" i="1"/>
  <c r="U6697" i="1"/>
  <c r="X6696" i="1"/>
  <c r="W6696" i="1"/>
  <c r="V6696" i="1"/>
  <c r="U6696" i="1"/>
  <c r="X6695" i="1"/>
  <c r="W6695" i="1"/>
  <c r="V6695" i="1"/>
  <c r="U6695" i="1"/>
  <c r="X6694" i="1"/>
  <c r="W6694" i="1"/>
  <c r="V6694" i="1"/>
  <c r="U6694" i="1"/>
  <c r="X6693" i="1"/>
  <c r="W6693" i="1"/>
  <c r="V6693" i="1"/>
  <c r="U6693" i="1"/>
  <c r="X6692" i="1"/>
  <c r="W6692" i="1"/>
  <c r="V6692" i="1"/>
  <c r="U6692" i="1"/>
  <c r="X6691" i="1"/>
  <c r="W6691" i="1"/>
  <c r="V6691" i="1"/>
  <c r="U6691" i="1"/>
  <c r="X6690" i="1"/>
  <c r="W6690" i="1"/>
  <c r="V6690" i="1"/>
  <c r="U6690" i="1"/>
  <c r="X6689" i="1"/>
  <c r="W6689" i="1"/>
  <c r="V6689" i="1"/>
  <c r="U6689" i="1"/>
  <c r="X6688" i="1"/>
  <c r="W6688" i="1"/>
  <c r="V6688" i="1"/>
  <c r="U6688" i="1"/>
  <c r="X6687" i="1"/>
  <c r="W6687" i="1"/>
  <c r="V6687" i="1"/>
  <c r="U6687" i="1"/>
  <c r="X6686" i="1"/>
  <c r="W6686" i="1"/>
  <c r="V6686" i="1"/>
  <c r="U6686" i="1"/>
  <c r="X6685" i="1"/>
  <c r="W6685" i="1"/>
  <c r="V6685" i="1"/>
  <c r="U6685" i="1"/>
  <c r="X6684" i="1"/>
  <c r="W6684" i="1"/>
  <c r="V6684" i="1"/>
  <c r="U6684" i="1"/>
  <c r="X6683" i="1"/>
  <c r="W6683" i="1"/>
  <c r="V6683" i="1"/>
  <c r="U6683" i="1"/>
  <c r="X6682" i="1"/>
  <c r="W6682" i="1"/>
  <c r="V6682" i="1"/>
  <c r="U6682" i="1"/>
  <c r="X6681" i="1"/>
  <c r="W6681" i="1"/>
  <c r="V6681" i="1"/>
  <c r="U6681" i="1"/>
  <c r="X6680" i="1"/>
  <c r="W6680" i="1"/>
  <c r="V6680" i="1"/>
  <c r="U6680" i="1"/>
  <c r="X6679" i="1"/>
  <c r="W6679" i="1"/>
  <c r="V6679" i="1"/>
  <c r="U6679" i="1"/>
  <c r="X6678" i="1"/>
  <c r="W6678" i="1"/>
  <c r="V6678" i="1"/>
  <c r="U6678" i="1"/>
  <c r="X6677" i="1"/>
  <c r="W6677" i="1"/>
  <c r="V6677" i="1"/>
  <c r="U6677" i="1"/>
  <c r="X6676" i="1"/>
  <c r="W6676" i="1"/>
  <c r="V6676" i="1"/>
  <c r="U6676" i="1"/>
  <c r="X6675" i="1"/>
  <c r="W6675" i="1"/>
  <c r="V6675" i="1"/>
  <c r="U6675" i="1"/>
  <c r="X6674" i="1"/>
  <c r="W6674" i="1"/>
  <c r="V6674" i="1"/>
  <c r="U6674" i="1"/>
  <c r="X6673" i="1"/>
  <c r="W6673" i="1"/>
  <c r="V6673" i="1"/>
  <c r="U6673" i="1"/>
  <c r="X6672" i="1"/>
  <c r="W6672" i="1"/>
  <c r="V6672" i="1"/>
  <c r="U6672" i="1"/>
  <c r="X6671" i="1"/>
  <c r="W6671" i="1"/>
  <c r="V6671" i="1"/>
  <c r="U6671" i="1"/>
  <c r="X6670" i="1"/>
  <c r="W6670" i="1"/>
  <c r="V6670" i="1"/>
  <c r="U6670" i="1"/>
  <c r="X6669" i="1"/>
  <c r="W6669" i="1"/>
  <c r="V6669" i="1"/>
  <c r="U6669" i="1"/>
  <c r="X6668" i="1"/>
  <c r="W6668" i="1"/>
  <c r="V6668" i="1"/>
  <c r="U6668" i="1"/>
  <c r="X6667" i="1"/>
  <c r="W6667" i="1"/>
  <c r="V6667" i="1"/>
  <c r="U6667" i="1"/>
  <c r="X6666" i="1"/>
  <c r="W6666" i="1"/>
  <c r="V6666" i="1"/>
  <c r="U6666" i="1"/>
  <c r="X6665" i="1"/>
  <c r="W6665" i="1"/>
  <c r="V6665" i="1"/>
  <c r="U6665" i="1"/>
  <c r="X6664" i="1"/>
  <c r="W6664" i="1"/>
  <c r="V6664" i="1"/>
  <c r="U6664" i="1"/>
  <c r="X6663" i="1"/>
  <c r="W6663" i="1"/>
  <c r="V6663" i="1"/>
  <c r="U6663" i="1"/>
  <c r="X6662" i="1"/>
  <c r="W6662" i="1"/>
  <c r="V6662" i="1"/>
  <c r="U6662" i="1"/>
  <c r="X6661" i="1"/>
  <c r="W6661" i="1"/>
  <c r="V6661" i="1"/>
  <c r="U6661" i="1"/>
  <c r="X6660" i="1"/>
  <c r="W6660" i="1"/>
  <c r="V6660" i="1"/>
  <c r="U6660" i="1"/>
  <c r="X6659" i="1"/>
  <c r="W6659" i="1"/>
  <c r="V6659" i="1"/>
  <c r="U6659" i="1"/>
  <c r="X6658" i="1"/>
  <c r="W6658" i="1"/>
  <c r="V6658" i="1"/>
  <c r="U6658" i="1"/>
  <c r="X6657" i="1"/>
  <c r="W6657" i="1"/>
  <c r="V6657" i="1"/>
  <c r="U6657" i="1"/>
  <c r="X6656" i="1"/>
  <c r="W6656" i="1"/>
  <c r="V6656" i="1"/>
  <c r="U6656" i="1"/>
  <c r="X6655" i="1"/>
  <c r="W6655" i="1"/>
  <c r="V6655" i="1"/>
  <c r="U6655" i="1"/>
  <c r="X6654" i="1"/>
  <c r="W6654" i="1"/>
  <c r="V6654" i="1"/>
  <c r="U6654" i="1"/>
  <c r="X6653" i="1"/>
  <c r="W6653" i="1"/>
  <c r="V6653" i="1"/>
  <c r="U6653" i="1"/>
  <c r="X6652" i="1"/>
  <c r="W6652" i="1"/>
  <c r="V6652" i="1"/>
  <c r="U6652" i="1"/>
  <c r="X6651" i="1"/>
  <c r="W6651" i="1"/>
  <c r="V6651" i="1"/>
  <c r="U6651" i="1"/>
  <c r="X6650" i="1"/>
  <c r="W6650" i="1"/>
  <c r="V6650" i="1"/>
  <c r="U6650" i="1"/>
  <c r="X6649" i="1"/>
  <c r="W6649" i="1"/>
  <c r="V6649" i="1"/>
  <c r="U6649" i="1"/>
  <c r="X6648" i="1"/>
  <c r="W6648" i="1"/>
  <c r="V6648" i="1"/>
  <c r="U6648" i="1"/>
  <c r="X6647" i="1"/>
  <c r="W6647" i="1"/>
  <c r="V6647" i="1"/>
  <c r="U6647" i="1"/>
  <c r="X6646" i="1"/>
  <c r="W6646" i="1"/>
  <c r="V6646" i="1"/>
  <c r="U6646" i="1"/>
  <c r="X6645" i="1"/>
  <c r="W6645" i="1"/>
  <c r="V6645" i="1"/>
  <c r="U6645" i="1"/>
  <c r="X6644" i="1"/>
  <c r="W6644" i="1"/>
  <c r="V6644" i="1"/>
  <c r="U6644" i="1"/>
  <c r="X6643" i="1"/>
  <c r="W6643" i="1"/>
  <c r="V6643" i="1"/>
  <c r="U6643" i="1"/>
  <c r="X6642" i="1"/>
  <c r="W6642" i="1"/>
  <c r="V6642" i="1"/>
  <c r="U6642" i="1"/>
  <c r="X6641" i="1"/>
  <c r="W6641" i="1"/>
  <c r="V6641" i="1"/>
  <c r="U6641" i="1"/>
  <c r="X6640" i="1"/>
  <c r="W6640" i="1"/>
  <c r="V6640" i="1"/>
  <c r="U6640" i="1"/>
  <c r="X6639" i="1"/>
  <c r="W6639" i="1"/>
  <c r="V6639" i="1"/>
  <c r="U6639" i="1"/>
  <c r="X6638" i="1"/>
  <c r="W6638" i="1"/>
  <c r="V6638" i="1"/>
  <c r="U6638" i="1"/>
  <c r="X6637" i="1"/>
  <c r="W6637" i="1"/>
  <c r="V6637" i="1"/>
  <c r="U6637" i="1"/>
  <c r="X6636" i="1"/>
  <c r="W6636" i="1"/>
  <c r="V6636" i="1"/>
  <c r="U6636" i="1"/>
  <c r="X6635" i="1"/>
  <c r="W6635" i="1"/>
  <c r="V6635" i="1"/>
  <c r="U6635" i="1"/>
  <c r="X6634" i="1"/>
  <c r="W6634" i="1"/>
  <c r="V6634" i="1"/>
  <c r="U6634" i="1"/>
  <c r="X6633" i="1"/>
  <c r="W6633" i="1"/>
  <c r="V6633" i="1"/>
  <c r="U6633" i="1"/>
  <c r="X6632" i="1"/>
  <c r="W6632" i="1"/>
  <c r="V6632" i="1"/>
  <c r="U6632" i="1"/>
  <c r="X6631" i="1"/>
  <c r="W6631" i="1"/>
  <c r="V6631" i="1"/>
  <c r="U6631" i="1"/>
  <c r="X6630" i="1"/>
  <c r="W6630" i="1"/>
  <c r="V6630" i="1"/>
  <c r="U6630" i="1"/>
  <c r="X6629" i="1"/>
  <c r="W6629" i="1"/>
  <c r="V6629" i="1"/>
  <c r="U6629" i="1"/>
  <c r="X6628" i="1"/>
  <c r="W6628" i="1"/>
  <c r="V6628" i="1"/>
  <c r="U6628" i="1"/>
  <c r="X6627" i="1"/>
  <c r="W6627" i="1"/>
  <c r="V6627" i="1"/>
  <c r="U6627" i="1"/>
  <c r="X6626" i="1"/>
  <c r="W6626" i="1"/>
  <c r="V6626" i="1"/>
  <c r="U6626" i="1"/>
  <c r="X6625" i="1"/>
  <c r="W6625" i="1"/>
  <c r="V6625" i="1"/>
  <c r="U6625" i="1"/>
  <c r="X6624" i="1"/>
  <c r="W6624" i="1"/>
  <c r="V6624" i="1"/>
  <c r="U6624" i="1"/>
  <c r="X6623" i="1"/>
  <c r="W6623" i="1"/>
  <c r="V6623" i="1"/>
  <c r="U6623" i="1"/>
  <c r="X6622" i="1"/>
  <c r="W6622" i="1"/>
  <c r="V6622" i="1"/>
  <c r="U6622" i="1"/>
  <c r="X6621" i="1"/>
  <c r="W6621" i="1"/>
  <c r="V6621" i="1"/>
  <c r="U6621" i="1"/>
  <c r="X6620" i="1"/>
  <c r="W6620" i="1"/>
  <c r="V6620" i="1"/>
  <c r="U6620" i="1"/>
  <c r="X6619" i="1"/>
  <c r="W6619" i="1"/>
  <c r="V6619" i="1"/>
  <c r="U6619" i="1"/>
  <c r="X6618" i="1"/>
  <c r="W6618" i="1"/>
  <c r="V6618" i="1"/>
  <c r="U6618" i="1"/>
  <c r="X6617" i="1"/>
  <c r="W6617" i="1"/>
  <c r="V6617" i="1"/>
  <c r="U6617" i="1"/>
  <c r="X6616" i="1"/>
  <c r="W6616" i="1"/>
  <c r="V6616" i="1"/>
  <c r="U6616" i="1"/>
  <c r="X6615" i="1"/>
  <c r="W6615" i="1"/>
  <c r="V6615" i="1"/>
  <c r="U6615" i="1"/>
  <c r="X6614" i="1"/>
  <c r="W6614" i="1"/>
  <c r="V6614" i="1"/>
  <c r="U6614" i="1"/>
  <c r="X6613" i="1"/>
  <c r="W6613" i="1"/>
  <c r="V6613" i="1"/>
  <c r="U6613" i="1"/>
  <c r="X6612" i="1"/>
  <c r="W6612" i="1"/>
  <c r="V6612" i="1"/>
  <c r="U6612" i="1"/>
  <c r="X6611" i="1"/>
  <c r="W6611" i="1"/>
  <c r="V6611" i="1"/>
  <c r="U6611" i="1"/>
  <c r="X6610" i="1"/>
  <c r="W6610" i="1"/>
  <c r="V6610" i="1"/>
  <c r="U6610" i="1"/>
  <c r="X6609" i="1"/>
  <c r="W6609" i="1"/>
  <c r="V6609" i="1"/>
  <c r="U6609" i="1"/>
  <c r="X6608" i="1"/>
  <c r="W6608" i="1"/>
  <c r="V6608" i="1"/>
  <c r="U6608" i="1"/>
  <c r="X6607" i="1"/>
  <c r="W6607" i="1"/>
  <c r="V6607" i="1"/>
  <c r="U6607" i="1"/>
  <c r="X6606" i="1"/>
  <c r="W6606" i="1"/>
  <c r="V6606" i="1"/>
  <c r="U6606" i="1"/>
  <c r="X6605" i="1"/>
  <c r="W6605" i="1"/>
  <c r="V6605" i="1"/>
  <c r="U6605" i="1"/>
  <c r="X6604" i="1"/>
  <c r="W6604" i="1"/>
  <c r="V6604" i="1"/>
  <c r="U6604" i="1"/>
  <c r="X6603" i="1"/>
  <c r="W6603" i="1"/>
  <c r="V6603" i="1"/>
  <c r="U6603" i="1"/>
  <c r="X6602" i="1"/>
  <c r="W6602" i="1"/>
  <c r="V6602" i="1"/>
  <c r="U6602" i="1"/>
  <c r="X6601" i="1"/>
  <c r="W6601" i="1"/>
  <c r="V6601" i="1"/>
  <c r="U6601" i="1"/>
  <c r="X6600" i="1"/>
  <c r="W6600" i="1"/>
  <c r="V6600" i="1"/>
  <c r="U6600" i="1"/>
  <c r="X6599" i="1"/>
  <c r="W6599" i="1"/>
  <c r="V6599" i="1"/>
  <c r="U6599" i="1"/>
  <c r="X6598" i="1"/>
  <c r="W6598" i="1"/>
  <c r="V6598" i="1"/>
  <c r="U6598" i="1"/>
  <c r="X6597" i="1"/>
  <c r="W6597" i="1"/>
  <c r="V6597" i="1"/>
  <c r="U6597" i="1"/>
  <c r="X6596" i="1"/>
  <c r="W6596" i="1"/>
  <c r="V6596" i="1"/>
  <c r="U6596" i="1"/>
  <c r="X6595" i="1"/>
  <c r="W6595" i="1"/>
  <c r="V6595" i="1"/>
  <c r="U6595" i="1"/>
  <c r="X6594" i="1"/>
  <c r="W6594" i="1"/>
  <c r="V6594" i="1"/>
  <c r="U6594" i="1"/>
  <c r="X6593" i="1"/>
  <c r="W6593" i="1"/>
  <c r="V6593" i="1"/>
  <c r="U6593" i="1"/>
  <c r="X6592" i="1"/>
  <c r="W6592" i="1"/>
  <c r="V6592" i="1"/>
  <c r="U6592" i="1"/>
  <c r="X6591" i="1"/>
  <c r="W6591" i="1"/>
  <c r="V6591" i="1"/>
  <c r="U6591" i="1"/>
  <c r="X6590" i="1"/>
  <c r="W6590" i="1"/>
  <c r="V6590" i="1"/>
  <c r="U6590" i="1"/>
  <c r="X6589" i="1"/>
  <c r="W6589" i="1"/>
  <c r="V6589" i="1"/>
  <c r="U6589" i="1"/>
  <c r="X6588" i="1"/>
  <c r="W6588" i="1"/>
  <c r="V6588" i="1"/>
  <c r="U6588" i="1"/>
  <c r="X6587" i="1"/>
  <c r="W6587" i="1"/>
  <c r="V6587" i="1"/>
  <c r="U6587" i="1"/>
  <c r="X6586" i="1"/>
  <c r="W6586" i="1"/>
  <c r="V6586" i="1"/>
  <c r="U6586" i="1"/>
  <c r="X6585" i="1"/>
  <c r="W6585" i="1"/>
  <c r="V6585" i="1"/>
  <c r="U6585" i="1"/>
  <c r="X6584" i="1"/>
  <c r="W6584" i="1"/>
  <c r="V6584" i="1"/>
  <c r="U6584" i="1"/>
  <c r="X6583" i="1"/>
  <c r="W6583" i="1"/>
  <c r="V6583" i="1"/>
  <c r="U6583" i="1"/>
  <c r="X6582" i="1"/>
  <c r="W6582" i="1"/>
  <c r="V6582" i="1"/>
  <c r="U6582" i="1"/>
  <c r="X6581" i="1"/>
  <c r="W6581" i="1"/>
  <c r="V6581" i="1"/>
  <c r="U6581" i="1"/>
  <c r="X6580" i="1"/>
  <c r="W6580" i="1"/>
  <c r="V6580" i="1"/>
  <c r="U6580" i="1"/>
  <c r="X6579" i="1"/>
  <c r="W6579" i="1"/>
  <c r="V6579" i="1"/>
  <c r="U6579" i="1"/>
  <c r="X6578" i="1"/>
  <c r="W6578" i="1"/>
  <c r="V6578" i="1"/>
  <c r="U6578" i="1"/>
  <c r="X6577" i="1"/>
  <c r="W6577" i="1"/>
  <c r="V6577" i="1"/>
  <c r="U6577" i="1"/>
  <c r="X6576" i="1"/>
  <c r="W6576" i="1"/>
  <c r="V6576" i="1"/>
  <c r="U6576" i="1"/>
  <c r="X6575" i="1"/>
  <c r="W6575" i="1"/>
  <c r="V6575" i="1"/>
  <c r="U6575" i="1"/>
  <c r="X6574" i="1"/>
  <c r="W6574" i="1"/>
  <c r="V6574" i="1"/>
  <c r="U6574" i="1"/>
  <c r="X6573" i="1"/>
  <c r="W6573" i="1"/>
  <c r="V6573" i="1"/>
  <c r="U6573" i="1"/>
  <c r="X6572" i="1"/>
  <c r="W6572" i="1"/>
  <c r="V6572" i="1"/>
  <c r="U6572" i="1"/>
  <c r="X6571" i="1"/>
  <c r="W6571" i="1"/>
  <c r="V6571" i="1"/>
  <c r="U6571" i="1"/>
  <c r="X6570" i="1"/>
  <c r="W6570" i="1"/>
  <c r="V6570" i="1"/>
  <c r="U6570" i="1"/>
  <c r="X6569" i="1"/>
  <c r="W6569" i="1"/>
  <c r="V6569" i="1"/>
  <c r="U6569" i="1"/>
  <c r="X6568" i="1"/>
  <c r="W6568" i="1"/>
  <c r="V6568" i="1"/>
  <c r="U6568" i="1"/>
  <c r="X6567" i="1"/>
  <c r="W6567" i="1"/>
  <c r="V6567" i="1"/>
  <c r="U6567" i="1"/>
  <c r="X6566" i="1"/>
  <c r="W6566" i="1"/>
  <c r="V6566" i="1"/>
  <c r="U6566" i="1"/>
  <c r="X6565" i="1"/>
  <c r="W6565" i="1"/>
  <c r="V6565" i="1"/>
  <c r="U6565" i="1"/>
  <c r="X6564" i="1"/>
  <c r="W6564" i="1"/>
  <c r="V6564" i="1"/>
  <c r="U6564" i="1"/>
  <c r="X6563" i="1"/>
  <c r="W6563" i="1"/>
  <c r="V6563" i="1"/>
  <c r="U6563" i="1"/>
  <c r="X6562" i="1"/>
  <c r="W6562" i="1"/>
  <c r="V6562" i="1"/>
  <c r="U6562" i="1"/>
  <c r="X6561" i="1"/>
  <c r="W6561" i="1"/>
  <c r="V6561" i="1"/>
  <c r="U6561" i="1"/>
  <c r="X6560" i="1"/>
  <c r="W6560" i="1"/>
  <c r="V6560" i="1"/>
  <c r="U6560" i="1"/>
  <c r="X6559" i="1"/>
  <c r="W6559" i="1"/>
  <c r="V6559" i="1"/>
  <c r="U6559" i="1"/>
  <c r="X6558" i="1"/>
  <c r="W6558" i="1"/>
  <c r="V6558" i="1"/>
  <c r="U6558" i="1"/>
  <c r="X6557" i="1"/>
  <c r="W6557" i="1"/>
  <c r="V6557" i="1"/>
  <c r="U6557" i="1"/>
  <c r="X6556" i="1"/>
  <c r="W6556" i="1"/>
  <c r="V6556" i="1"/>
  <c r="U6556" i="1"/>
  <c r="X6555" i="1"/>
  <c r="W6555" i="1"/>
  <c r="V6555" i="1"/>
  <c r="U6555" i="1"/>
  <c r="X6554" i="1"/>
  <c r="W6554" i="1"/>
  <c r="V6554" i="1"/>
  <c r="U6554" i="1"/>
  <c r="X6553" i="1"/>
  <c r="W6553" i="1"/>
  <c r="V6553" i="1"/>
  <c r="U6553" i="1"/>
  <c r="X6552" i="1"/>
  <c r="W6552" i="1"/>
  <c r="V6552" i="1"/>
  <c r="U6552" i="1"/>
  <c r="X6551" i="1"/>
  <c r="W6551" i="1"/>
  <c r="V6551" i="1"/>
  <c r="U6551" i="1"/>
  <c r="X6550" i="1"/>
  <c r="W6550" i="1"/>
  <c r="V6550" i="1"/>
  <c r="U6550" i="1"/>
  <c r="X6549" i="1"/>
  <c r="W6549" i="1"/>
  <c r="V6549" i="1"/>
  <c r="U6549" i="1"/>
  <c r="X6548" i="1"/>
  <c r="W6548" i="1"/>
  <c r="V6548" i="1"/>
  <c r="U6548" i="1"/>
  <c r="X6547" i="1"/>
  <c r="W6547" i="1"/>
  <c r="V6547" i="1"/>
  <c r="U6547" i="1"/>
  <c r="X6546" i="1"/>
  <c r="W6546" i="1"/>
  <c r="V6546" i="1"/>
  <c r="U6546" i="1"/>
  <c r="X6545" i="1"/>
  <c r="W6545" i="1"/>
  <c r="V6545" i="1"/>
  <c r="U6545" i="1"/>
  <c r="X6544" i="1"/>
  <c r="W6544" i="1"/>
  <c r="V6544" i="1"/>
  <c r="U6544" i="1"/>
  <c r="X6543" i="1"/>
  <c r="W6543" i="1"/>
  <c r="V6543" i="1"/>
  <c r="U6543" i="1"/>
  <c r="X6542" i="1"/>
  <c r="W6542" i="1"/>
  <c r="V6542" i="1"/>
  <c r="U6542" i="1"/>
  <c r="X6541" i="1"/>
  <c r="W6541" i="1"/>
  <c r="V6541" i="1"/>
  <c r="U6541" i="1"/>
  <c r="X6540" i="1"/>
  <c r="W6540" i="1"/>
  <c r="V6540" i="1"/>
  <c r="U6540" i="1"/>
  <c r="X6539" i="1"/>
  <c r="W6539" i="1"/>
  <c r="V6539" i="1"/>
  <c r="U6539" i="1"/>
  <c r="X6538" i="1"/>
  <c r="W6538" i="1"/>
  <c r="V6538" i="1"/>
  <c r="U6538" i="1"/>
  <c r="X6537" i="1"/>
  <c r="W6537" i="1"/>
  <c r="V6537" i="1"/>
  <c r="U6537" i="1"/>
  <c r="X6536" i="1"/>
  <c r="W6536" i="1"/>
  <c r="V6536" i="1"/>
  <c r="U6536" i="1"/>
  <c r="X6535" i="1"/>
  <c r="W6535" i="1"/>
  <c r="V6535" i="1"/>
  <c r="U6535" i="1"/>
  <c r="X6534" i="1"/>
  <c r="W6534" i="1"/>
  <c r="V6534" i="1"/>
  <c r="U6534" i="1"/>
  <c r="X6533" i="1"/>
  <c r="W6533" i="1"/>
  <c r="V6533" i="1"/>
  <c r="U6533" i="1"/>
  <c r="X6532" i="1"/>
  <c r="W6532" i="1"/>
  <c r="V6532" i="1"/>
  <c r="U6532" i="1"/>
  <c r="X6531" i="1"/>
  <c r="W6531" i="1"/>
  <c r="V6531" i="1"/>
  <c r="U6531" i="1"/>
  <c r="X6530" i="1"/>
  <c r="W6530" i="1"/>
  <c r="V6530" i="1"/>
  <c r="U6530" i="1"/>
  <c r="X6529" i="1"/>
  <c r="W6529" i="1"/>
  <c r="V6529" i="1"/>
  <c r="U6529" i="1"/>
  <c r="X6528" i="1"/>
  <c r="W6528" i="1"/>
  <c r="V6528" i="1"/>
  <c r="U6528" i="1"/>
  <c r="X6527" i="1"/>
  <c r="W6527" i="1"/>
  <c r="V6527" i="1"/>
  <c r="U6527" i="1"/>
  <c r="X6526" i="1"/>
  <c r="W6526" i="1"/>
  <c r="V6526" i="1"/>
  <c r="U6526" i="1"/>
  <c r="X6525" i="1"/>
  <c r="W6525" i="1"/>
  <c r="V6525" i="1"/>
  <c r="U6525" i="1"/>
  <c r="X6524" i="1"/>
  <c r="W6524" i="1"/>
  <c r="V6524" i="1"/>
  <c r="U6524" i="1"/>
  <c r="X6523" i="1"/>
  <c r="W6523" i="1"/>
  <c r="V6523" i="1"/>
  <c r="U6523" i="1"/>
  <c r="X6522" i="1"/>
  <c r="W6522" i="1"/>
  <c r="V6522" i="1"/>
  <c r="U6522" i="1"/>
  <c r="X6521" i="1"/>
  <c r="W6521" i="1"/>
  <c r="V6521" i="1"/>
  <c r="U6521" i="1"/>
  <c r="X6520" i="1"/>
  <c r="W6520" i="1"/>
  <c r="V6520" i="1"/>
  <c r="U6520" i="1"/>
  <c r="X6519" i="1"/>
  <c r="W6519" i="1"/>
  <c r="V6519" i="1"/>
  <c r="U6519" i="1"/>
  <c r="X6518" i="1"/>
  <c r="W6518" i="1"/>
  <c r="V6518" i="1"/>
  <c r="U6518" i="1"/>
  <c r="X6517" i="1"/>
  <c r="W6517" i="1"/>
  <c r="V6517" i="1"/>
  <c r="U6517" i="1"/>
  <c r="X6516" i="1"/>
  <c r="W6516" i="1"/>
  <c r="V6516" i="1"/>
  <c r="U6516" i="1"/>
  <c r="X6515" i="1"/>
  <c r="W6515" i="1"/>
  <c r="V6515" i="1"/>
  <c r="U6515" i="1"/>
  <c r="X6514" i="1"/>
  <c r="W6514" i="1"/>
  <c r="V6514" i="1"/>
  <c r="U6514" i="1"/>
  <c r="X6513" i="1"/>
  <c r="W6513" i="1"/>
  <c r="V6513" i="1"/>
  <c r="U6513" i="1"/>
  <c r="X6512" i="1"/>
  <c r="W6512" i="1"/>
  <c r="V6512" i="1"/>
  <c r="U6512" i="1"/>
  <c r="X6511" i="1"/>
  <c r="W6511" i="1"/>
  <c r="V6511" i="1"/>
  <c r="U6511" i="1"/>
  <c r="X6510" i="1"/>
  <c r="W6510" i="1"/>
  <c r="V6510" i="1"/>
  <c r="U6510" i="1"/>
  <c r="X6509" i="1"/>
  <c r="W6509" i="1"/>
  <c r="V6509" i="1"/>
  <c r="U6509" i="1"/>
  <c r="X6508" i="1"/>
  <c r="W6508" i="1"/>
  <c r="V6508" i="1"/>
  <c r="U6508" i="1"/>
  <c r="X6507" i="1"/>
  <c r="W6507" i="1"/>
  <c r="V6507" i="1"/>
  <c r="U6507" i="1"/>
  <c r="X6506" i="1"/>
  <c r="W6506" i="1"/>
  <c r="V6506" i="1"/>
  <c r="U6506" i="1"/>
  <c r="X6505" i="1"/>
  <c r="W6505" i="1"/>
  <c r="V6505" i="1"/>
  <c r="U6505" i="1"/>
  <c r="X6504" i="1"/>
  <c r="W6504" i="1"/>
  <c r="V6504" i="1"/>
  <c r="U6504" i="1"/>
  <c r="X6503" i="1"/>
  <c r="W6503" i="1"/>
  <c r="V6503" i="1"/>
  <c r="U6503" i="1"/>
  <c r="X6502" i="1"/>
  <c r="W6502" i="1"/>
  <c r="V6502" i="1"/>
  <c r="U6502" i="1"/>
  <c r="X6501" i="1"/>
  <c r="W6501" i="1"/>
  <c r="V6501" i="1"/>
  <c r="U6501" i="1"/>
  <c r="X6500" i="1"/>
  <c r="W6500" i="1"/>
  <c r="V6500" i="1"/>
  <c r="U6500" i="1"/>
  <c r="X6499" i="1"/>
  <c r="W6499" i="1"/>
  <c r="V6499" i="1"/>
  <c r="U6499" i="1"/>
  <c r="X6498" i="1"/>
  <c r="W6498" i="1"/>
  <c r="V6498" i="1"/>
  <c r="U6498" i="1"/>
  <c r="X6497" i="1"/>
  <c r="W6497" i="1"/>
  <c r="V6497" i="1"/>
  <c r="U6497" i="1"/>
  <c r="X6496" i="1"/>
  <c r="W6496" i="1"/>
  <c r="V6496" i="1"/>
  <c r="U6496" i="1"/>
  <c r="X6495" i="1"/>
  <c r="W6495" i="1"/>
  <c r="V6495" i="1"/>
  <c r="U6495" i="1"/>
  <c r="X6494" i="1"/>
  <c r="W6494" i="1"/>
  <c r="V6494" i="1"/>
  <c r="U6494" i="1"/>
  <c r="X6493" i="1"/>
  <c r="W6493" i="1"/>
  <c r="V6493" i="1"/>
  <c r="U6493" i="1"/>
  <c r="X6492" i="1"/>
  <c r="W6492" i="1"/>
  <c r="V6492" i="1"/>
  <c r="U6492" i="1"/>
  <c r="X6491" i="1"/>
  <c r="W6491" i="1"/>
  <c r="V6491" i="1"/>
  <c r="U6491" i="1"/>
  <c r="X6490" i="1"/>
  <c r="W6490" i="1"/>
  <c r="V6490" i="1"/>
  <c r="U6490" i="1"/>
  <c r="X6489" i="1"/>
  <c r="W6489" i="1"/>
  <c r="V6489" i="1"/>
  <c r="U6489" i="1"/>
  <c r="X6488" i="1"/>
  <c r="W6488" i="1"/>
  <c r="V6488" i="1"/>
  <c r="U6488" i="1"/>
  <c r="X6487" i="1"/>
  <c r="W6487" i="1"/>
  <c r="V6487" i="1"/>
  <c r="U6487" i="1"/>
  <c r="X6486" i="1"/>
  <c r="W6486" i="1"/>
  <c r="V6486" i="1"/>
  <c r="U6486" i="1"/>
  <c r="X6485" i="1"/>
  <c r="W6485" i="1"/>
  <c r="V6485" i="1"/>
  <c r="U6485" i="1"/>
  <c r="X6484" i="1"/>
  <c r="W6484" i="1"/>
  <c r="V6484" i="1"/>
  <c r="U6484" i="1"/>
  <c r="X6483" i="1"/>
  <c r="W6483" i="1"/>
  <c r="V6483" i="1"/>
  <c r="U6483" i="1"/>
  <c r="X6482" i="1"/>
  <c r="W6482" i="1"/>
  <c r="V6482" i="1"/>
  <c r="U6482" i="1"/>
  <c r="X6481" i="1"/>
  <c r="W6481" i="1"/>
  <c r="V6481" i="1"/>
  <c r="U6481" i="1"/>
  <c r="X6480" i="1"/>
  <c r="W6480" i="1"/>
  <c r="V6480" i="1"/>
  <c r="U6480" i="1"/>
  <c r="X6479" i="1"/>
  <c r="W6479" i="1"/>
  <c r="V6479" i="1"/>
  <c r="U6479" i="1"/>
  <c r="X6478" i="1"/>
  <c r="W6478" i="1"/>
  <c r="V6478" i="1"/>
  <c r="U6478" i="1"/>
  <c r="X6477" i="1"/>
  <c r="W6477" i="1"/>
  <c r="V6477" i="1"/>
  <c r="U6477" i="1"/>
  <c r="X6476" i="1"/>
  <c r="W6476" i="1"/>
  <c r="V6476" i="1"/>
  <c r="U6476" i="1"/>
  <c r="X6475" i="1"/>
  <c r="W6475" i="1"/>
  <c r="V6475" i="1"/>
  <c r="U6475" i="1"/>
  <c r="X6474" i="1"/>
  <c r="W6474" i="1"/>
  <c r="V6474" i="1"/>
  <c r="U6474" i="1"/>
  <c r="X6473" i="1"/>
  <c r="W6473" i="1"/>
  <c r="V6473" i="1"/>
  <c r="U6473" i="1"/>
  <c r="X6472" i="1"/>
  <c r="W6472" i="1"/>
  <c r="V6472" i="1"/>
  <c r="U6472" i="1"/>
  <c r="X6471" i="1"/>
  <c r="W6471" i="1"/>
  <c r="V6471" i="1"/>
  <c r="U6471" i="1"/>
  <c r="X6470" i="1"/>
  <c r="W6470" i="1"/>
  <c r="V6470" i="1"/>
  <c r="U6470" i="1"/>
  <c r="X6469" i="1"/>
  <c r="W6469" i="1"/>
  <c r="V6469" i="1"/>
  <c r="U6469" i="1"/>
  <c r="X6468" i="1"/>
  <c r="W6468" i="1"/>
  <c r="V6468" i="1"/>
  <c r="U6468" i="1"/>
  <c r="X6467" i="1"/>
  <c r="W6467" i="1"/>
  <c r="V6467" i="1"/>
  <c r="U6467" i="1"/>
  <c r="X6466" i="1"/>
  <c r="W6466" i="1"/>
  <c r="V6466" i="1"/>
  <c r="U6466" i="1"/>
  <c r="X6465" i="1"/>
  <c r="W6465" i="1"/>
  <c r="V6465" i="1"/>
  <c r="U6465" i="1"/>
  <c r="X6464" i="1"/>
  <c r="W6464" i="1"/>
  <c r="V6464" i="1"/>
  <c r="U6464" i="1"/>
  <c r="X6463" i="1"/>
  <c r="W6463" i="1"/>
  <c r="V6463" i="1"/>
  <c r="U6463" i="1"/>
  <c r="X6462" i="1"/>
  <c r="W6462" i="1"/>
  <c r="V6462" i="1"/>
  <c r="U6462" i="1"/>
  <c r="X6461" i="1"/>
  <c r="W6461" i="1"/>
  <c r="V6461" i="1"/>
  <c r="U6461" i="1"/>
  <c r="X6460" i="1"/>
  <c r="W6460" i="1"/>
  <c r="V6460" i="1"/>
  <c r="U6460" i="1"/>
  <c r="X6459" i="1"/>
  <c r="W6459" i="1"/>
  <c r="V6459" i="1"/>
  <c r="U6459" i="1"/>
  <c r="X6458" i="1"/>
  <c r="W6458" i="1"/>
  <c r="V6458" i="1"/>
  <c r="U6458" i="1"/>
  <c r="X6457" i="1"/>
  <c r="W6457" i="1"/>
  <c r="V6457" i="1"/>
  <c r="U6457" i="1"/>
  <c r="X6456" i="1"/>
  <c r="W6456" i="1"/>
  <c r="V6456" i="1"/>
  <c r="U6456" i="1"/>
  <c r="X6455" i="1"/>
  <c r="W6455" i="1"/>
  <c r="V6455" i="1"/>
  <c r="U6455" i="1"/>
  <c r="X6454" i="1"/>
  <c r="W6454" i="1"/>
  <c r="V6454" i="1"/>
  <c r="U6454" i="1"/>
  <c r="X6453" i="1"/>
  <c r="W6453" i="1"/>
  <c r="V6453" i="1"/>
  <c r="U6453" i="1"/>
  <c r="X6452" i="1"/>
  <c r="W6452" i="1"/>
  <c r="V6452" i="1"/>
  <c r="U6452" i="1"/>
  <c r="X6451" i="1"/>
  <c r="W6451" i="1"/>
  <c r="V6451" i="1"/>
  <c r="U6451" i="1"/>
  <c r="X6450" i="1"/>
  <c r="W6450" i="1"/>
  <c r="V6450" i="1"/>
  <c r="U6450" i="1"/>
  <c r="X6449" i="1"/>
  <c r="W6449" i="1"/>
  <c r="V6449" i="1"/>
  <c r="U6449" i="1"/>
  <c r="X6448" i="1"/>
  <c r="W6448" i="1"/>
  <c r="V6448" i="1"/>
  <c r="U6448" i="1"/>
  <c r="X6447" i="1"/>
  <c r="W6447" i="1"/>
  <c r="V6447" i="1"/>
  <c r="U6447" i="1"/>
  <c r="X6446" i="1"/>
  <c r="W6446" i="1"/>
  <c r="V6446" i="1"/>
  <c r="U6446" i="1"/>
  <c r="X6445" i="1"/>
  <c r="W6445" i="1"/>
  <c r="V6445" i="1"/>
  <c r="U6445" i="1"/>
  <c r="X6444" i="1"/>
  <c r="W6444" i="1"/>
  <c r="V6444" i="1"/>
  <c r="U6444" i="1"/>
  <c r="X6443" i="1"/>
  <c r="W6443" i="1"/>
  <c r="V6443" i="1"/>
  <c r="U6443" i="1"/>
  <c r="X6442" i="1"/>
  <c r="W6442" i="1"/>
  <c r="V6442" i="1"/>
  <c r="U6442" i="1"/>
  <c r="X6441" i="1"/>
  <c r="W6441" i="1"/>
  <c r="V6441" i="1"/>
  <c r="U6441" i="1"/>
  <c r="X6440" i="1"/>
  <c r="W6440" i="1"/>
  <c r="V6440" i="1"/>
  <c r="U6440" i="1"/>
  <c r="X6439" i="1"/>
  <c r="W6439" i="1"/>
  <c r="V6439" i="1"/>
  <c r="U6439" i="1"/>
  <c r="X6438" i="1"/>
  <c r="W6438" i="1"/>
  <c r="V6438" i="1"/>
  <c r="U6438" i="1"/>
  <c r="X6437" i="1"/>
  <c r="W6437" i="1"/>
  <c r="V6437" i="1"/>
  <c r="U6437" i="1"/>
  <c r="X6436" i="1"/>
  <c r="W6436" i="1"/>
  <c r="V6436" i="1"/>
  <c r="U6436" i="1"/>
  <c r="X6435" i="1"/>
  <c r="W6435" i="1"/>
  <c r="V6435" i="1"/>
  <c r="U6435" i="1"/>
  <c r="X6434" i="1"/>
  <c r="W6434" i="1"/>
  <c r="V6434" i="1"/>
  <c r="U6434" i="1"/>
  <c r="X6433" i="1"/>
  <c r="W6433" i="1"/>
  <c r="V6433" i="1"/>
  <c r="U6433" i="1"/>
  <c r="X6432" i="1"/>
  <c r="W6432" i="1"/>
  <c r="V6432" i="1"/>
  <c r="U6432" i="1"/>
  <c r="X6431" i="1"/>
  <c r="W6431" i="1"/>
  <c r="V6431" i="1"/>
  <c r="U6431" i="1"/>
  <c r="X6430" i="1"/>
  <c r="W6430" i="1"/>
  <c r="V6430" i="1"/>
  <c r="U6430" i="1"/>
  <c r="X6429" i="1"/>
  <c r="W6429" i="1"/>
  <c r="V6429" i="1"/>
  <c r="U6429" i="1"/>
  <c r="X6428" i="1"/>
  <c r="W6428" i="1"/>
  <c r="V6428" i="1"/>
  <c r="U6428" i="1"/>
  <c r="X6427" i="1"/>
  <c r="W6427" i="1"/>
  <c r="V6427" i="1"/>
  <c r="U6427" i="1"/>
  <c r="X6426" i="1"/>
  <c r="W6426" i="1"/>
  <c r="V6426" i="1"/>
  <c r="U6426" i="1"/>
  <c r="X6425" i="1"/>
  <c r="W6425" i="1"/>
  <c r="V6425" i="1"/>
  <c r="U6425" i="1"/>
  <c r="X6424" i="1"/>
  <c r="W6424" i="1"/>
  <c r="V6424" i="1"/>
  <c r="U6424" i="1"/>
  <c r="X6423" i="1"/>
  <c r="W6423" i="1"/>
  <c r="V6423" i="1"/>
  <c r="U6423" i="1"/>
  <c r="X6422" i="1"/>
  <c r="W6422" i="1"/>
  <c r="V6422" i="1"/>
  <c r="U6422" i="1"/>
  <c r="X6421" i="1"/>
  <c r="W6421" i="1"/>
  <c r="V6421" i="1"/>
  <c r="U6421" i="1"/>
  <c r="X6420" i="1"/>
  <c r="W6420" i="1"/>
  <c r="V6420" i="1"/>
  <c r="U6420" i="1"/>
  <c r="X6419" i="1"/>
  <c r="W6419" i="1"/>
  <c r="V6419" i="1"/>
  <c r="U6419" i="1"/>
  <c r="X6418" i="1"/>
  <c r="W6418" i="1"/>
  <c r="V6418" i="1"/>
  <c r="U6418" i="1"/>
  <c r="X6417" i="1"/>
  <c r="W6417" i="1"/>
  <c r="V6417" i="1"/>
  <c r="U6417" i="1"/>
  <c r="X6416" i="1"/>
  <c r="W6416" i="1"/>
  <c r="V6416" i="1"/>
  <c r="U6416" i="1"/>
  <c r="X6415" i="1"/>
  <c r="W6415" i="1"/>
  <c r="V6415" i="1"/>
  <c r="U6415" i="1"/>
  <c r="X6414" i="1"/>
  <c r="W6414" i="1"/>
  <c r="V6414" i="1"/>
  <c r="U6414" i="1"/>
  <c r="X6413" i="1"/>
  <c r="W6413" i="1"/>
  <c r="V6413" i="1"/>
  <c r="U6413" i="1"/>
  <c r="X6412" i="1"/>
  <c r="W6412" i="1"/>
  <c r="V6412" i="1"/>
  <c r="U6412" i="1"/>
  <c r="X6411" i="1"/>
  <c r="W6411" i="1"/>
  <c r="V6411" i="1"/>
  <c r="U6411" i="1"/>
  <c r="X6410" i="1"/>
  <c r="W6410" i="1"/>
  <c r="V6410" i="1"/>
  <c r="U6410" i="1"/>
  <c r="X6409" i="1"/>
  <c r="W6409" i="1"/>
  <c r="V6409" i="1"/>
  <c r="U6409" i="1"/>
  <c r="X6408" i="1"/>
  <c r="W6408" i="1"/>
  <c r="V6408" i="1"/>
  <c r="U6408" i="1"/>
  <c r="X6407" i="1"/>
  <c r="W6407" i="1"/>
  <c r="V6407" i="1"/>
  <c r="U6407" i="1"/>
  <c r="X6406" i="1"/>
  <c r="W6406" i="1"/>
  <c r="V6406" i="1"/>
  <c r="U6406" i="1"/>
  <c r="X6405" i="1"/>
  <c r="W6405" i="1"/>
  <c r="V6405" i="1"/>
  <c r="U6405" i="1"/>
  <c r="X6404" i="1"/>
  <c r="W6404" i="1"/>
  <c r="V6404" i="1"/>
  <c r="U6404" i="1"/>
  <c r="X6403" i="1"/>
  <c r="W6403" i="1"/>
  <c r="V6403" i="1"/>
  <c r="U6403" i="1"/>
  <c r="X6402" i="1"/>
  <c r="W6402" i="1"/>
  <c r="V6402" i="1"/>
  <c r="U6402" i="1"/>
  <c r="X6401" i="1"/>
  <c r="W6401" i="1"/>
  <c r="V6401" i="1"/>
  <c r="U6401" i="1"/>
  <c r="X6400" i="1"/>
  <c r="W6400" i="1"/>
  <c r="V6400" i="1"/>
  <c r="U6400" i="1"/>
  <c r="X6399" i="1"/>
  <c r="W6399" i="1"/>
  <c r="V6399" i="1"/>
  <c r="U6399" i="1"/>
  <c r="X6398" i="1"/>
  <c r="W6398" i="1"/>
  <c r="V6398" i="1"/>
  <c r="U6398" i="1"/>
  <c r="X6397" i="1"/>
  <c r="W6397" i="1"/>
  <c r="V6397" i="1"/>
  <c r="U6397" i="1"/>
  <c r="X6396" i="1"/>
  <c r="W6396" i="1"/>
  <c r="V6396" i="1"/>
  <c r="U6396" i="1"/>
  <c r="X6395" i="1"/>
  <c r="W6395" i="1"/>
  <c r="V6395" i="1"/>
  <c r="U6395" i="1"/>
  <c r="X6394" i="1"/>
  <c r="W6394" i="1"/>
  <c r="V6394" i="1"/>
  <c r="U6394" i="1"/>
  <c r="X6393" i="1"/>
  <c r="W6393" i="1"/>
  <c r="V6393" i="1"/>
  <c r="U6393" i="1"/>
  <c r="X6392" i="1"/>
  <c r="W6392" i="1"/>
  <c r="V6392" i="1"/>
  <c r="U6392" i="1"/>
  <c r="X6391" i="1"/>
  <c r="W6391" i="1"/>
  <c r="V6391" i="1"/>
  <c r="U6391" i="1"/>
  <c r="X6390" i="1"/>
  <c r="W6390" i="1"/>
  <c r="V6390" i="1"/>
  <c r="U6390" i="1"/>
  <c r="X6389" i="1"/>
  <c r="W6389" i="1"/>
  <c r="V6389" i="1"/>
  <c r="U6389" i="1"/>
  <c r="X6388" i="1"/>
  <c r="W6388" i="1"/>
  <c r="V6388" i="1"/>
  <c r="U6388" i="1"/>
  <c r="X6387" i="1"/>
  <c r="W6387" i="1"/>
  <c r="V6387" i="1"/>
  <c r="U6387" i="1"/>
  <c r="X6386" i="1"/>
  <c r="W6386" i="1"/>
  <c r="V6386" i="1"/>
  <c r="U6386" i="1"/>
  <c r="X6385" i="1"/>
  <c r="W6385" i="1"/>
  <c r="V6385" i="1"/>
  <c r="U6385" i="1"/>
  <c r="X6384" i="1"/>
  <c r="W6384" i="1"/>
  <c r="V6384" i="1"/>
  <c r="U6384" i="1"/>
  <c r="X6383" i="1"/>
  <c r="W6383" i="1"/>
  <c r="V6383" i="1"/>
  <c r="U6383" i="1"/>
  <c r="X6382" i="1"/>
  <c r="W6382" i="1"/>
  <c r="V6382" i="1"/>
  <c r="U6382" i="1"/>
  <c r="X6381" i="1"/>
  <c r="W6381" i="1"/>
  <c r="V6381" i="1"/>
  <c r="U6381" i="1"/>
  <c r="X6380" i="1"/>
  <c r="W6380" i="1"/>
  <c r="V6380" i="1"/>
  <c r="U6380" i="1"/>
  <c r="X6379" i="1"/>
  <c r="W6379" i="1"/>
  <c r="V6379" i="1"/>
  <c r="U6379" i="1"/>
  <c r="X6378" i="1"/>
  <c r="W6378" i="1"/>
  <c r="V6378" i="1"/>
  <c r="U6378" i="1"/>
  <c r="X6377" i="1"/>
  <c r="W6377" i="1"/>
  <c r="V6377" i="1"/>
  <c r="U6377" i="1"/>
  <c r="X6376" i="1"/>
  <c r="W6376" i="1"/>
  <c r="V6376" i="1"/>
  <c r="U6376" i="1"/>
  <c r="X6375" i="1"/>
  <c r="W6375" i="1"/>
  <c r="V6375" i="1"/>
  <c r="U6375" i="1"/>
  <c r="X6374" i="1"/>
  <c r="W6374" i="1"/>
  <c r="V6374" i="1"/>
  <c r="U6374" i="1"/>
  <c r="X6373" i="1"/>
  <c r="W6373" i="1"/>
  <c r="V6373" i="1"/>
  <c r="U6373" i="1"/>
  <c r="X6372" i="1"/>
  <c r="W6372" i="1"/>
  <c r="V6372" i="1"/>
  <c r="U6372" i="1"/>
  <c r="X6371" i="1"/>
  <c r="W6371" i="1"/>
  <c r="V6371" i="1"/>
  <c r="U6371" i="1"/>
  <c r="X6370" i="1"/>
  <c r="W6370" i="1"/>
  <c r="V6370" i="1"/>
  <c r="U6370" i="1"/>
  <c r="X6369" i="1"/>
  <c r="W6369" i="1"/>
  <c r="V6369" i="1"/>
  <c r="U6369" i="1"/>
  <c r="X6368" i="1"/>
  <c r="W6368" i="1"/>
  <c r="V6368" i="1"/>
  <c r="U6368" i="1"/>
  <c r="X6367" i="1"/>
  <c r="W6367" i="1"/>
  <c r="V6367" i="1"/>
  <c r="U6367" i="1"/>
  <c r="X6366" i="1"/>
  <c r="W6366" i="1"/>
  <c r="V6366" i="1"/>
  <c r="U6366" i="1"/>
  <c r="X6365" i="1"/>
  <c r="W6365" i="1"/>
  <c r="V6365" i="1"/>
  <c r="U6365" i="1"/>
  <c r="X6364" i="1"/>
  <c r="W6364" i="1"/>
  <c r="V6364" i="1"/>
  <c r="U6364" i="1"/>
  <c r="X6363" i="1"/>
  <c r="W6363" i="1"/>
  <c r="V6363" i="1"/>
  <c r="U6363" i="1"/>
  <c r="X6362" i="1"/>
  <c r="W6362" i="1"/>
  <c r="V6362" i="1"/>
  <c r="U6362" i="1"/>
  <c r="X6361" i="1"/>
  <c r="W6361" i="1"/>
  <c r="V6361" i="1"/>
  <c r="U6361" i="1"/>
  <c r="X6360" i="1"/>
  <c r="W6360" i="1"/>
  <c r="V6360" i="1"/>
  <c r="U6360" i="1"/>
  <c r="X6359" i="1"/>
  <c r="W6359" i="1"/>
  <c r="V6359" i="1"/>
  <c r="U6359" i="1"/>
  <c r="X6358" i="1"/>
  <c r="W6358" i="1"/>
  <c r="V6358" i="1"/>
  <c r="U6358" i="1"/>
  <c r="X6357" i="1"/>
  <c r="W6357" i="1"/>
  <c r="V6357" i="1"/>
  <c r="U6357" i="1"/>
  <c r="X6356" i="1"/>
  <c r="W6356" i="1"/>
  <c r="V6356" i="1"/>
  <c r="U6356" i="1"/>
  <c r="X6355" i="1"/>
  <c r="W6355" i="1"/>
  <c r="V6355" i="1"/>
  <c r="U6355" i="1"/>
  <c r="X6354" i="1"/>
  <c r="W6354" i="1"/>
  <c r="V6354" i="1"/>
  <c r="U6354" i="1"/>
  <c r="X6353" i="1"/>
  <c r="W6353" i="1"/>
  <c r="V6353" i="1"/>
  <c r="U6353" i="1"/>
  <c r="X6352" i="1"/>
  <c r="W6352" i="1"/>
  <c r="V6352" i="1"/>
  <c r="U6352" i="1"/>
  <c r="X6351" i="1"/>
  <c r="W6351" i="1"/>
  <c r="V6351" i="1"/>
  <c r="U6351" i="1"/>
  <c r="X6350" i="1"/>
  <c r="W6350" i="1"/>
  <c r="V6350" i="1"/>
  <c r="U6350" i="1"/>
  <c r="X6349" i="1"/>
  <c r="W6349" i="1"/>
  <c r="V6349" i="1"/>
  <c r="U6349" i="1"/>
  <c r="X6348" i="1"/>
  <c r="W6348" i="1"/>
  <c r="V6348" i="1"/>
  <c r="U6348" i="1"/>
  <c r="X6347" i="1"/>
  <c r="W6347" i="1"/>
  <c r="V6347" i="1"/>
  <c r="U6347" i="1"/>
  <c r="X6346" i="1"/>
  <c r="W6346" i="1"/>
  <c r="V6346" i="1"/>
  <c r="U6346" i="1"/>
  <c r="X6345" i="1"/>
  <c r="W6345" i="1"/>
  <c r="V6345" i="1"/>
  <c r="U6345" i="1"/>
  <c r="X6344" i="1"/>
  <c r="W6344" i="1"/>
  <c r="V6344" i="1"/>
  <c r="U6344" i="1"/>
  <c r="X6343" i="1"/>
  <c r="W6343" i="1"/>
  <c r="V6343" i="1"/>
  <c r="U6343" i="1"/>
  <c r="X6342" i="1"/>
  <c r="W6342" i="1"/>
  <c r="V6342" i="1"/>
  <c r="U6342" i="1"/>
  <c r="X6341" i="1"/>
  <c r="W6341" i="1"/>
  <c r="V6341" i="1"/>
  <c r="U6341" i="1"/>
  <c r="X6340" i="1"/>
  <c r="W6340" i="1"/>
  <c r="V6340" i="1"/>
  <c r="U6340" i="1"/>
  <c r="X6339" i="1"/>
  <c r="W6339" i="1"/>
  <c r="V6339" i="1"/>
  <c r="U6339" i="1"/>
  <c r="X6338" i="1"/>
  <c r="W6338" i="1"/>
  <c r="V6338" i="1"/>
  <c r="U6338" i="1"/>
  <c r="X6337" i="1"/>
  <c r="W6337" i="1"/>
  <c r="V6337" i="1"/>
  <c r="U6337" i="1"/>
  <c r="X6336" i="1"/>
  <c r="W6336" i="1"/>
  <c r="V6336" i="1"/>
  <c r="U6336" i="1"/>
  <c r="X6335" i="1"/>
  <c r="W6335" i="1"/>
  <c r="V6335" i="1"/>
  <c r="U6335" i="1"/>
  <c r="X6334" i="1"/>
  <c r="W6334" i="1"/>
  <c r="V6334" i="1"/>
  <c r="U6334" i="1"/>
  <c r="X6333" i="1"/>
  <c r="W6333" i="1"/>
  <c r="V6333" i="1"/>
  <c r="U6333" i="1"/>
  <c r="X6332" i="1"/>
  <c r="W6332" i="1"/>
  <c r="V6332" i="1"/>
  <c r="U6332" i="1"/>
  <c r="X6331" i="1"/>
  <c r="W6331" i="1"/>
  <c r="V6331" i="1"/>
  <c r="U6331" i="1"/>
  <c r="X6330" i="1"/>
  <c r="W6330" i="1"/>
  <c r="V6330" i="1"/>
  <c r="U6330" i="1"/>
  <c r="X6329" i="1"/>
  <c r="W6329" i="1"/>
  <c r="V6329" i="1"/>
  <c r="U6329" i="1"/>
  <c r="X6328" i="1"/>
  <c r="W6328" i="1"/>
  <c r="V6328" i="1"/>
  <c r="U6328" i="1"/>
  <c r="X6327" i="1"/>
  <c r="W6327" i="1"/>
  <c r="V6327" i="1"/>
  <c r="U6327" i="1"/>
  <c r="X6326" i="1"/>
  <c r="W6326" i="1"/>
  <c r="V6326" i="1"/>
  <c r="U6326" i="1"/>
  <c r="X6325" i="1"/>
  <c r="W6325" i="1"/>
  <c r="V6325" i="1"/>
  <c r="U6325" i="1"/>
  <c r="X6324" i="1"/>
  <c r="W6324" i="1"/>
  <c r="V6324" i="1"/>
  <c r="U6324" i="1"/>
  <c r="X6323" i="1"/>
  <c r="W6323" i="1"/>
  <c r="V6323" i="1"/>
  <c r="U6323" i="1"/>
  <c r="X6322" i="1"/>
  <c r="W6322" i="1"/>
  <c r="V6322" i="1"/>
  <c r="U6322" i="1"/>
  <c r="X6321" i="1"/>
  <c r="W6321" i="1"/>
  <c r="V6321" i="1"/>
  <c r="U6321" i="1"/>
  <c r="X6320" i="1"/>
  <c r="W6320" i="1"/>
  <c r="V6320" i="1"/>
  <c r="U6320" i="1"/>
  <c r="X6319" i="1"/>
  <c r="W6319" i="1"/>
  <c r="V6319" i="1"/>
  <c r="U6319" i="1"/>
  <c r="X6318" i="1"/>
  <c r="W6318" i="1"/>
  <c r="V6318" i="1"/>
  <c r="U6318" i="1"/>
  <c r="X6317" i="1"/>
  <c r="W6317" i="1"/>
  <c r="V6317" i="1"/>
  <c r="U6317" i="1"/>
  <c r="X6316" i="1"/>
  <c r="W6316" i="1"/>
  <c r="V6316" i="1"/>
  <c r="U6316" i="1"/>
  <c r="X6315" i="1"/>
  <c r="W6315" i="1"/>
  <c r="V6315" i="1"/>
  <c r="U6315" i="1"/>
  <c r="X6314" i="1"/>
  <c r="W6314" i="1"/>
  <c r="V6314" i="1"/>
  <c r="U6314" i="1"/>
  <c r="X6313" i="1"/>
  <c r="W6313" i="1"/>
  <c r="V6313" i="1"/>
  <c r="U6313" i="1"/>
  <c r="X6312" i="1"/>
  <c r="W6312" i="1"/>
  <c r="V6312" i="1"/>
  <c r="U6312" i="1"/>
  <c r="X6311" i="1"/>
  <c r="W6311" i="1"/>
  <c r="V6311" i="1"/>
  <c r="U6311" i="1"/>
  <c r="X6310" i="1"/>
  <c r="W6310" i="1"/>
  <c r="V6310" i="1"/>
  <c r="U6310" i="1"/>
  <c r="X6309" i="1"/>
  <c r="W6309" i="1"/>
  <c r="V6309" i="1"/>
  <c r="U6309" i="1"/>
  <c r="X6308" i="1"/>
  <c r="W6308" i="1"/>
  <c r="V6308" i="1"/>
  <c r="U6308" i="1"/>
  <c r="X6307" i="1"/>
  <c r="W6307" i="1"/>
  <c r="V6307" i="1"/>
  <c r="U6307" i="1"/>
  <c r="X6306" i="1"/>
  <c r="W6306" i="1"/>
  <c r="V6306" i="1"/>
  <c r="U6306" i="1"/>
  <c r="X6305" i="1"/>
  <c r="W6305" i="1"/>
  <c r="V6305" i="1"/>
  <c r="U6305" i="1"/>
  <c r="X6304" i="1"/>
  <c r="W6304" i="1"/>
  <c r="V6304" i="1"/>
  <c r="U6304" i="1"/>
  <c r="X6303" i="1"/>
  <c r="W6303" i="1"/>
  <c r="V6303" i="1"/>
  <c r="U6303" i="1"/>
  <c r="X6302" i="1"/>
  <c r="W6302" i="1"/>
  <c r="V6302" i="1"/>
  <c r="U6302" i="1"/>
  <c r="X6301" i="1"/>
  <c r="W6301" i="1"/>
  <c r="V6301" i="1"/>
  <c r="U6301" i="1"/>
  <c r="X6300" i="1"/>
  <c r="W6300" i="1"/>
  <c r="V6300" i="1"/>
  <c r="U6300" i="1"/>
  <c r="X6299" i="1"/>
  <c r="W6299" i="1"/>
  <c r="V6299" i="1"/>
  <c r="U6299" i="1"/>
  <c r="X6298" i="1"/>
  <c r="W6298" i="1"/>
  <c r="V6298" i="1"/>
  <c r="U6298" i="1"/>
  <c r="X6297" i="1"/>
  <c r="W6297" i="1"/>
  <c r="V6297" i="1"/>
  <c r="U6297" i="1"/>
  <c r="X6296" i="1"/>
  <c r="W6296" i="1"/>
  <c r="V6296" i="1"/>
  <c r="U6296" i="1"/>
  <c r="X6295" i="1"/>
  <c r="W6295" i="1"/>
  <c r="V6295" i="1"/>
  <c r="U6295" i="1"/>
  <c r="X6294" i="1"/>
  <c r="W6294" i="1"/>
  <c r="V6294" i="1"/>
  <c r="U6294" i="1"/>
  <c r="X6293" i="1"/>
  <c r="W6293" i="1"/>
  <c r="V6293" i="1"/>
  <c r="U6293" i="1"/>
  <c r="X6292" i="1"/>
  <c r="W6292" i="1"/>
  <c r="V6292" i="1"/>
  <c r="U6292" i="1"/>
  <c r="X6291" i="1"/>
  <c r="W6291" i="1"/>
  <c r="V6291" i="1"/>
  <c r="U6291" i="1"/>
  <c r="X6290" i="1"/>
  <c r="W6290" i="1"/>
  <c r="V6290" i="1"/>
  <c r="U6290" i="1"/>
  <c r="X6289" i="1"/>
  <c r="W6289" i="1"/>
  <c r="V6289" i="1"/>
  <c r="U6289" i="1"/>
  <c r="X6288" i="1"/>
  <c r="W6288" i="1"/>
  <c r="V6288" i="1"/>
  <c r="U6288" i="1"/>
  <c r="X6287" i="1"/>
  <c r="W6287" i="1"/>
  <c r="V6287" i="1"/>
  <c r="U6287" i="1"/>
  <c r="X6286" i="1"/>
  <c r="W6286" i="1"/>
  <c r="V6286" i="1"/>
  <c r="U6286" i="1"/>
  <c r="X6285" i="1"/>
  <c r="W6285" i="1"/>
  <c r="V6285" i="1"/>
  <c r="U6285" i="1"/>
  <c r="X6284" i="1"/>
  <c r="W6284" i="1"/>
  <c r="V6284" i="1"/>
  <c r="U6284" i="1"/>
  <c r="X6283" i="1"/>
  <c r="W6283" i="1"/>
  <c r="V6283" i="1"/>
  <c r="U6283" i="1"/>
  <c r="X6282" i="1"/>
  <c r="W6282" i="1"/>
  <c r="V6282" i="1"/>
  <c r="U6282" i="1"/>
  <c r="X6281" i="1"/>
  <c r="W6281" i="1"/>
  <c r="V6281" i="1"/>
  <c r="U6281" i="1"/>
  <c r="X6280" i="1"/>
  <c r="W6280" i="1"/>
  <c r="V6280" i="1"/>
  <c r="U6280" i="1"/>
  <c r="X6279" i="1"/>
  <c r="W6279" i="1"/>
  <c r="V6279" i="1"/>
  <c r="U6279" i="1"/>
  <c r="X6278" i="1"/>
  <c r="W6278" i="1"/>
  <c r="V6278" i="1"/>
  <c r="U6278" i="1"/>
  <c r="X6277" i="1"/>
  <c r="W6277" i="1"/>
  <c r="V6277" i="1"/>
  <c r="U6277" i="1"/>
  <c r="X6276" i="1"/>
  <c r="W6276" i="1"/>
  <c r="V6276" i="1"/>
  <c r="U6276" i="1"/>
  <c r="X6275" i="1"/>
  <c r="W6275" i="1"/>
  <c r="V6275" i="1"/>
  <c r="U6275" i="1"/>
  <c r="X6274" i="1"/>
  <c r="W6274" i="1"/>
  <c r="V6274" i="1"/>
  <c r="U6274" i="1"/>
  <c r="X6273" i="1"/>
  <c r="W6273" i="1"/>
  <c r="V6273" i="1"/>
  <c r="U6273" i="1"/>
  <c r="X6272" i="1"/>
  <c r="W6272" i="1"/>
  <c r="V6272" i="1"/>
  <c r="U6272" i="1"/>
  <c r="X6271" i="1"/>
  <c r="W6271" i="1"/>
  <c r="V6271" i="1"/>
  <c r="U6271" i="1"/>
  <c r="X6270" i="1"/>
  <c r="W6270" i="1"/>
  <c r="V6270" i="1"/>
  <c r="U6270" i="1"/>
  <c r="X6269" i="1"/>
  <c r="W6269" i="1"/>
  <c r="V6269" i="1"/>
  <c r="U6269" i="1"/>
  <c r="X6268" i="1"/>
  <c r="W6268" i="1"/>
  <c r="V6268" i="1"/>
  <c r="U6268" i="1"/>
  <c r="X6267" i="1"/>
  <c r="W6267" i="1"/>
  <c r="V6267" i="1"/>
  <c r="U6267" i="1"/>
  <c r="X6266" i="1"/>
  <c r="W6266" i="1"/>
  <c r="V6266" i="1"/>
  <c r="U6266" i="1"/>
  <c r="X6265" i="1"/>
  <c r="W6265" i="1"/>
  <c r="V6265" i="1"/>
  <c r="U6265" i="1"/>
  <c r="X6264" i="1"/>
  <c r="W6264" i="1"/>
  <c r="V6264" i="1"/>
  <c r="U6264" i="1"/>
  <c r="X6263" i="1"/>
  <c r="W6263" i="1"/>
  <c r="V6263" i="1"/>
  <c r="U6263" i="1"/>
  <c r="X6262" i="1"/>
  <c r="W6262" i="1"/>
  <c r="V6262" i="1"/>
  <c r="U6262" i="1"/>
  <c r="X6261" i="1"/>
  <c r="W6261" i="1"/>
  <c r="V6261" i="1"/>
  <c r="U6261" i="1"/>
  <c r="X6260" i="1"/>
  <c r="W6260" i="1"/>
  <c r="V6260" i="1"/>
  <c r="U6260" i="1"/>
  <c r="X6259" i="1"/>
  <c r="W6259" i="1"/>
  <c r="V6259" i="1"/>
  <c r="U6259" i="1"/>
  <c r="X6258" i="1"/>
  <c r="W6258" i="1"/>
  <c r="V6258" i="1"/>
  <c r="U6258" i="1"/>
  <c r="X6257" i="1"/>
  <c r="W6257" i="1"/>
  <c r="V6257" i="1"/>
  <c r="U6257" i="1"/>
  <c r="X6256" i="1"/>
  <c r="W6256" i="1"/>
  <c r="V6256" i="1"/>
  <c r="U6256" i="1"/>
  <c r="X6255" i="1"/>
  <c r="W6255" i="1"/>
  <c r="V6255" i="1"/>
  <c r="U6255" i="1"/>
  <c r="X6254" i="1"/>
  <c r="W6254" i="1"/>
  <c r="V6254" i="1"/>
  <c r="U6254" i="1"/>
  <c r="X6253" i="1"/>
  <c r="W6253" i="1"/>
  <c r="V6253" i="1"/>
  <c r="U6253" i="1"/>
  <c r="X6252" i="1"/>
  <c r="W6252" i="1"/>
  <c r="V6252" i="1"/>
  <c r="U6252" i="1"/>
  <c r="X6251" i="1"/>
  <c r="W6251" i="1"/>
  <c r="V6251" i="1"/>
  <c r="U6251" i="1"/>
  <c r="X6250" i="1"/>
  <c r="W6250" i="1"/>
  <c r="V6250" i="1"/>
  <c r="U6250" i="1"/>
  <c r="X6249" i="1"/>
  <c r="W6249" i="1"/>
  <c r="V6249" i="1"/>
  <c r="U6249" i="1"/>
  <c r="X6248" i="1"/>
  <c r="W6248" i="1"/>
  <c r="V6248" i="1"/>
  <c r="U6248" i="1"/>
  <c r="X6247" i="1"/>
  <c r="W6247" i="1"/>
  <c r="V6247" i="1"/>
  <c r="U6247" i="1"/>
  <c r="X6246" i="1"/>
  <c r="W6246" i="1"/>
  <c r="V6246" i="1"/>
  <c r="U6246" i="1"/>
  <c r="X6245" i="1"/>
  <c r="W6245" i="1"/>
  <c r="V6245" i="1"/>
  <c r="U6245" i="1"/>
  <c r="X6244" i="1"/>
  <c r="W6244" i="1"/>
  <c r="V6244" i="1"/>
  <c r="U6244" i="1"/>
  <c r="X6243" i="1"/>
  <c r="W6243" i="1"/>
  <c r="V6243" i="1"/>
  <c r="U6243" i="1"/>
  <c r="X6242" i="1"/>
  <c r="W6242" i="1"/>
  <c r="V6242" i="1"/>
  <c r="U6242" i="1"/>
  <c r="X6241" i="1"/>
  <c r="W6241" i="1"/>
  <c r="V6241" i="1"/>
  <c r="U6241" i="1"/>
  <c r="X6240" i="1"/>
  <c r="W6240" i="1"/>
  <c r="V6240" i="1"/>
  <c r="U6240" i="1"/>
  <c r="X6239" i="1"/>
  <c r="W6239" i="1"/>
  <c r="V6239" i="1"/>
  <c r="U6239" i="1"/>
  <c r="X6238" i="1"/>
  <c r="W6238" i="1"/>
  <c r="V6238" i="1"/>
  <c r="U6238" i="1"/>
  <c r="X6237" i="1"/>
  <c r="W6237" i="1"/>
  <c r="V6237" i="1"/>
  <c r="U6237" i="1"/>
  <c r="X6236" i="1"/>
  <c r="W6236" i="1"/>
  <c r="V6236" i="1"/>
  <c r="U6236" i="1"/>
  <c r="X6235" i="1"/>
  <c r="W6235" i="1"/>
  <c r="V6235" i="1"/>
  <c r="U6235" i="1"/>
  <c r="X6234" i="1"/>
  <c r="W6234" i="1"/>
  <c r="V6234" i="1"/>
  <c r="U6234" i="1"/>
  <c r="X6233" i="1"/>
  <c r="W6233" i="1"/>
  <c r="V6233" i="1"/>
  <c r="U6233" i="1"/>
  <c r="X6232" i="1"/>
  <c r="W6232" i="1"/>
  <c r="V6232" i="1"/>
  <c r="U6232" i="1"/>
  <c r="X6231" i="1"/>
  <c r="W6231" i="1"/>
  <c r="V6231" i="1"/>
  <c r="U6231" i="1"/>
  <c r="X6230" i="1"/>
  <c r="W6230" i="1"/>
  <c r="V6230" i="1"/>
  <c r="U6230" i="1"/>
  <c r="X6229" i="1"/>
  <c r="W6229" i="1"/>
  <c r="V6229" i="1"/>
  <c r="U6229" i="1"/>
  <c r="X6228" i="1"/>
  <c r="W6228" i="1"/>
  <c r="V6228" i="1"/>
  <c r="U6228" i="1"/>
  <c r="X6227" i="1"/>
  <c r="W6227" i="1"/>
  <c r="V6227" i="1"/>
  <c r="U6227" i="1"/>
  <c r="X6226" i="1"/>
  <c r="W6226" i="1"/>
  <c r="V6226" i="1"/>
  <c r="U6226" i="1"/>
  <c r="X6225" i="1"/>
  <c r="W6225" i="1"/>
  <c r="V6225" i="1"/>
  <c r="U6225" i="1"/>
  <c r="X6224" i="1"/>
  <c r="W6224" i="1"/>
  <c r="V6224" i="1"/>
  <c r="U6224" i="1"/>
  <c r="X6223" i="1"/>
  <c r="W6223" i="1"/>
  <c r="V6223" i="1"/>
  <c r="U6223" i="1"/>
  <c r="X6222" i="1"/>
  <c r="W6222" i="1"/>
  <c r="V6222" i="1"/>
  <c r="U6222" i="1"/>
  <c r="X6221" i="1"/>
  <c r="W6221" i="1"/>
  <c r="V6221" i="1"/>
  <c r="U6221" i="1"/>
  <c r="X6220" i="1"/>
  <c r="W6220" i="1"/>
  <c r="V6220" i="1"/>
  <c r="U6220" i="1"/>
  <c r="X6219" i="1"/>
  <c r="W6219" i="1"/>
  <c r="V6219" i="1"/>
  <c r="U6219" i="1"/>
  <c r="X6218" i="1"/>
  <c r="W6218" i="1"/>
  <c r="V6218" i="1"/>
  <c r="U6218" i="1"/>
  <c r="X6217" i="1"/>
  <c r="W6217" i="1"/>
  <c r="V6217" i="1"/>
  <c r="U6217" i="1"/>
  <c r="X6216" i="1"/>
  <c r="W6216" i="1"/>
  <c r="V6216" i="1"/>
  <c r="U6216" i="1"/>
  <c r="X6215" i="1"/>
  <c r="W6215" i="1"/>
  <c r="V6215" i="1"/>
  <c r="U6215" i="1"/>
  <c r="X6214" i="1"/>
  <c r="W6214" i="1"/>
  <c r="V6214" i="1"/>
  <c r="U6214" i="1"/>
  <c r="X6213" i="1"/>
  <c r="W6213" i="1"/>
  <c r="V6213" i="1"/>
  <c r="U6213" i="1"/>
  <c r="X6212" i="1"/>
  <c r="W6212" i="1"/>
  <c r="V6212" i="1"/>
  <c r="U6212" i="1"/>
  <c r="X6211" i="1"/>
  <c r="W6211" i="1"/>
  <c r="V6211" i="1"/>
  <c r="U6211" i="1"/>
  <c r="X6210" i="1"/>
  <c r="W6210" i="1"/>
  <c r="V6210" i="1"/>
  <c r="U6210" i="1"/>
  <c r="X6209" i="1"/>
  <c r="W6209" i="1"/>
  <c r="V6209" i="1"/>
  <c r="U6209" i="1"/>
  <c r="X6208" i="1"/>
  <c r="W6208" i="1"/>
  <c r="V6208" i="1"/>
  <c r="U6208" i="1"/>
  <c r="X6207" i="1"/>
  <c r="W6207" i="1"/>
  <c r="V6207" i="1"/>
  <c r="U6207" i="1"/>
  <c r="X6206" i="1"/>
  <c r="W6206" i="1"/>
  <c r="V6206" i="1"/>
  <c r="U6206" i="1"/>
  <c r="X6205" i="1"/>
  <c r="W6205" i="1"/>
  <c r="V6205" i="1"/>
  <c r="U6205" i="1"/>
  <c r="X6204" i="1"/>
  <c r="W6204" i="1"/>
  <c r="V6204" i="1"/>
  <c r="U6204" i="1"/>
  <c r="X6203" i="1"/>
  <c r="W6203" i="1"/>
  <c r="V6203" i="1"/>
  <c r="U6203" i="1"/>
  <c r="X6202" i="1"/>
  <c r="W6202" i="1"/>
  <c r="V6202" i="1"/>
  <c r="U6202" i="1"/>
  <c r="X6201" i="1"/>
  <c r="W6201" i="1"/>
  <c r="V6201" i="1"/>
  <c r="U6201" i="1"/>
  <c r="X6200" i="1"/>
  <c r="W6200" i="1"/>
  <c r="V6200" i="1"/>
  <c r="U6200" i="1"/>
  <c r="X6199" i="1"/>
  <c r="W6199" i="1"/>
  <c r="V6199" i="1"/>
  <c r="U6199" i="1"/>
  <c r="X6198" i="1"/>
  <c r="W6198" i="1"/>
  <c r="V6198" i="1"/>
  <c r="U6198" i="1"/>
  <c r="X6197" i="1"/>
  <c r="W6197" i="1"/>
  <c r="V6197" i="1"/>
  <c r="U6197" i="1"/>
  <c r="X6196" i="1"/>
  <c r="W6196" i="1"/>
  <c r="V6196" i="1"/>
  <c r="U6196" i="1"/>
  <c r="X6195" i="1"/>
  <c r="W6195" i="1"/>
  <c r="V6195" i="1"/>
  <c r="U6195" i="1"/>
  <c r="X6194" i="1"/>
  <c r="W6194" i="1"/>
  <c r="V6194" i="1"/>
  <c r="U6194" i="1"/>
  <c r="X6193" i="1"/>
  <c r="W6193" i="1"/>
  <c r="V6193" i="1"/>
  <c r="U6193" i="1"/>
  <c r="X6192" i="1"/>
  <c r="W6192" i="1"/>
  <c r="V6192" i="1"/>
  <c r="U6192" i="1"/>
  <c r="X6191" i="1"/>
  <c r="W6191" i="1"/>
  <c r="V6191" i="1"/>
  <c r="U6191" i="1"/>
  <c r="X6190" i="1"/>
  <c r="W6190" i="1"/>
  <c r="V6190" i="1"/>
  <c r="U6190" i="1"/>
  <c r="X6189" i="1"/>
  <c r="W6189" i="1"/>
  <c r="V6189" i="1"/>
  <c r="U6189" i="1"/>
  <c r="X6188" i="1"/>
  <c r="W6188" i="1"/>
  <c r="V6188" i="1"/>
  <c r="U6188" i="1"/>
  <c r="X6187" i="1"/>
  <c r="W6187" i="1"/>
  <c r="V6187" i="1"/>
  <c r="U6187" i="1"/>
  <c r="X6186" i="1"/>
  <c r="W6186" i="1"/>
  <c r="V6186" i="1"/>
  <c r="U6186" i="1"/>
  <c r="X6185" i="1"/>
  <c r="W6185" i="1"/>
  <c r="V6185" i="1"/>
  <c r="U6185" i="1"/>
  <c r="X6184" i="1"/>
  <c r="W6184" i="1"/>
  <c r="V6184" i="1"/>
  <c r="U6184" i="1"/>
  <c r="X6183" i="1"/>
  <c r="W6183" i="1"/>
  <c r="V6183" i="1"/>
  <c r="U6183" i="1"/>
  <c r="X6182" i="1"/>
  <c r="W6182" i="1"/>
  <c r="V6182" i="1"/>
  <c r="U6182" i="1"/>
  <c r="X6181" i="1"/>
  <c r="W6181" i="1"/>
  <c r="V6181" i="1"/>
  <c r="U6181" i="1"/>
  <c r="X6180" i="1"/>
  <c r="W6180" i="1"/>
  <c r="V6180" i="1"/>
  <c r="U6180" i="1"/>
  <c r="X6179" i="1"/>
  <c r="W6179" i="1"/>
  <c r="V6179" i="1"/>
  <c r="U6179" i="1"/>
  <c r="X6178" i="1"/>
  <c r="W6178" i="1"/>
  <c r="V6178" i="1"/>
  <c r="U6178" i="1"/>
  <c r="X6177" i="1"/>
  <c r="W6177" i="1"/>
  <c r="V6177" i="1"/>
  <c r="U6177" i="1"/>
  <c r="X6176" i="1"/>
  <c r="W6176" i="1"/>
  <c r="V6176" i="1"/>
  <c r="U6176" i="1"/>
  <c r="X6175" i="1"/>
  <c r="W6175" i="1"/>
  <c r="V6175" i="1"/>
  <c r="U6175" i="1"/>
  <c r="X6174" i="1"/>
  <c r="W6174" i="1"/>
  <c r="V6174" i="1"/>
  <c r="U6174" i="1"/>
  <c r="X6173" i="1"/>
  <c r="W6173" i="1"/>
  <c r="V6173" i="1"/>
  <c r="U6173" i="1"/>
  <c r="X6172" i="1"/>
  <c r="W6172" i="1"/>
  <c r="V6172" i="1"/>
  <c r="U6172" i="1"/>
  <c r="X6171" i="1"/>
  <c r="W6171" i="1"/>
  <c r="V6171" i="1"/>
  <c r="U6171" i="1"/>
  <c r="X6170" i="1"/>
  <c r="W6170" i="1"/>
  <c r="V6170" i="1"/>
  <c r="U6170" i="1"/>
  <c r="X6169" i="1"/>
  <c r="W6169" i="1"/>
  <c r="V6169" i="1"/>
  <c r="U6169" i="1"/>
  <c r="X6168" i="1"/>
  <c r="W6168" i="1"/>
  <c r="V6168" i="1"/>
  <c r="U6168" i="1"/>
  <c r="X6167" i="1"/>
  <c r="W6167" i="1"/>
  <c r="V6167" i="1"/>
  <c r="U6167" i="1"/>
  <c r="X6166" i="1"/>
  <c r="W6166" i="1"/>
  <c r="V6166" i="1"/>
  <c r="U6166" i="1"/>
  <c r="X6165" i="1"/>
  <c r="W6165" i="1"/>
  <c r="V6165" i="1"/>
  <c r="U6165" i="1"/>
  <c r="X6164" i="1"/>
  <c r="W6164" i="1"/>
  <c r="V6164" i="1"/>
  <c r="U6164" i="1"/>
  <c r="X6163" i="1"/>
  <c r="W6163" i="1"/>
  <c r="V6163" i="1"/>
  <c r="U6163" i="1"/>
  <c r="X6162" i="1"/>
  <c r="W6162" i="1"/>
  <c r="V6162" i="1"/>
  <c r="U6162" i="1"/>
  <c r="X6161" i="1"/>
  <c r="W6161" i="1"/>
  <c r="V6161" i="1"/>
  <c r="U6161" i="1"/>
  <c r="X6160" i="1"/>
  <c r="W6160" i="1"/>
  <c r="V6160" i="1"/>
  <c r="U6160" i="1"/>
  <c r="X6159" i="1"/>
  <c r="W6159" i="1"/>
  <c r="V6159" i="1"/>
  <c r="U6159" i="1"/>
  <c r="X6158" i="1"/>
  <c r="W6158" i="1"/>
  <c r="V6158" i="1"/>
  <c r="U6158" i="1"/>
  <c r="X6157" i="1"/>
  <c r="W6157" i="1"/>
  <c r="V6157" i="1"/>
  <c r="U6157" i="1"/>
  <c r="X6156" i="1"/>
  <c r="W6156" i="1"/>
  <c r="V6156" i="1"/>
  <c r="U6156" i="1"/>
  <c r="X6155" i="1"/>
  <c r="W6155" i="1"/>
  <c r="V6155" i="1"/>
  <c r="U6155" i="1"/>
  <c r="X6154" i="1"/>
  <c r="W6154" i="1"/>
  <c r="V6154" i="1"/>
  <c r="U6154" i="1"/>
  <c r="X6153" i="1"/>
  <c r="W6153" i="1"/>
  <c r="V6153" i="1"/>
  <c r="U6153" i="1"/>
  <c r="X6152" i="1"/>
  <c r="W6152" i="1"/>
  <c r="V6152" i="1"/>
  <c r="U6152" i="1"/>
  <c r="X6151" i="1"/>
  <c r="W6151" i="1"/>
  <c r="V6151" i="1"/>
  <c r="U6151" i="1"/>
  <c r="X6150" i="1"/>
  <c r="W6150" i="1"/>
  <c r="V6150" i="1"/>
  <c r="U6150" i="1"/>
  <c r="X6149" i="1"/>
  <c r="W6149" i="1"/>
  <c r="V6149" i="1"/>
  <c r="U6149" i="1"/>
  <c r="X6148" i="1"/>
  <c r="W6148" i="1"/>
  <c r="V6148" i="1"/>
  <c r="U6148" i="1"/>
  <c r="X6147" i="1"/>
  <c r="W6147" i="1"/>
  <c r="V6147" i="1"/>
  <c r="U6147" i="1"/>
  <c r="X6146" i="1"/>
  <c r="W6146" i="1"/>
  <c r="V6146" i="1"/>
  <c r="U6146" i="1"/>
  <c r="X6145" i="1"/>
  <c r="W6145" i="1"/>
  <c r="V6145" i="1"/>
  <c r="U6145" i="1"/>
  <c r="X6144" i="1"/>
  <c r="W6144" i="1"/>
  <c r="V6144" i="1"/>
  <c r="U6144" i="1"/>
  <c r="X6143" i="1"/>
  <c r="W6143" i="1"/>
  <c r="V6143" i="1"/>
  <c r="U6143" i="1"/>
  <c r="X6142" i="1"/>
  <c r="W6142" i="1"/>
  <c r="V6142" i="1"/>
  <c r="U6142" i="1"/>
  <c r="X6141" i="1"/>
  <c r="W6141" i="1"/>
  <c r="V6141" i="1"/>
  <c r="U6141" i="1"/>
  <c r="X6140" i="1"/>
  <c r="W6140" i="1"/>
  <c r="V6140" i="1"/>
  <c r="U6140" i="1"/>
  <c r="X6139" i="1"/>
  <c r="W6139" i="1"/>
  <c r="V6139" i="1"/>
  <c r="U6139" i="1"/>
  <c r="X6138" i="1"/>
  <c r="W6138" i="1"/>
  <c r="V6138" i="1"/>
  <c r="U6138" i="1"/>
  <c r="X6137" i="1"/>
  <c r="W6137" i="1"/>
  <c r="V6137" i="1"/>
  <c r="U6137" i="1"/>
  <c r="X6136" i="1"/>
  <c r="W6136" i="1"/>
  <c r="V6136" i="1"/>
  <c r="U6136" i="1"/>
  <c r="X6135" i="1"/>
  <c r="W6135" i="1"/>
  <c r="V6135" i="1"/>
  <c r="U6135" i="1"/>
  <c r="X6134" i="1"/>
  <c r="W6134" i="1"/>
  <c r="V6134" i="1"/>
  <c r="U6134" i="1"/>
  <c r="X6133" i="1"/>
  <c r="W6133" i="1"/>
  <c r="V6133" i="1"/>
  <c r="U6133" i="1"/>
  <c r="X6132" i="1"/>
  <c r="W6132" i="1"/>
  <c r="V6132" i="1"/>
  <c r="U6132" i="1"/>
  <c r="X6131" i="1"/>
  <c r="W6131" i="1"/>
  <c r="V6131" i="1"/>
  <c r="U6131" i="1"/>
  <c r="X6130" i="1"/>
  <c r="W6130" i="1"/>
  <c r="V6130" i="1"/>
  <c r="U6130" i="1"/>
  <c r="X6129" i="1"/>
  <c r="W6129" i="1"/>
  <c r="V6129" i="1"/>
  <c r="U6129" i="1"/>
  <c r="X6128" i="1"/>
  <c r="W6128" i="1"/>
  <c r="V6128" i="1"/>
  <c r="U6128" i="1"/>
  <c r="X6127" i="1"/>
  <c r="W6127" i="1"/>
  <c r="V6127" i="1"/>
  <c r="U6127" i="1"/>
  <c r="X6126" i="1"/>
  <c r="W6126" i="1"/>
  <c r="V6126" i="1"/>
  <c r="U6126" i="1"/>
  <c r="X6125" i="1"/>
  <c r="W6125" i="1"/>
  <c r="V6125" i="1"/>
  <c r="U6125" i="1"/>
  <c r="X6124" i="1"/>
  <c r="W6124" i="1"/>
  <c r="V6124" i="1"/>
  <c r="U6124" i="1"/>
  <c r="X6123" i="1"/>
  <c r="W6123" i="1"/>
  <c r="V6123" i="1"/>
  <c r="U6123" i="1"/>
  <c r="X6122" i="1"/>
  <c r="W6122" i="1"/>
  <c r="V6122" i="1"/>
  <c r="U6122" i="1"/>
  <c r="X6121" i="1"/>
  <c r="W6121" i="1"/>
  <c r="V6121" i="1"/>
  <c r="U6121" i="1"/>
  <c r="X6120" i="1"/>
  <c r="W6120" i="1"/>
  <c r="V6120" i="1"/>
  <c r="U6120" i="1"/>
  <c r="X6119" i="1"/>
  <c r="W6119" i="1"/>
  <c r="V6119" i="1"/>
  <c r="U6119" i="1"/>
  <c r="X6118" i="1"/>
  <c r="W6118" i="1"/>
  <c r="V6118" i="1"/>
  <c r="U6118" i="1"/>
  <c r="X6117" i="1"/>
  <c r="W6117" i="1"/>
  <c r="V6117" i="1"/>
  <c r="U6117" i="1"/>
  <c r="X6116" i="1"/>
  <c r="W6116" i="1"/>
  <c r="V6116" i="1"/>
  <c r="U6116" i="1"/>
  <c r="X6115" i="1"/>
  <c r="W6115" i="1"/>
  <c r="V6115" i="1"/>
  <c r="U6115" i="1"/>
  <c r="X6114" i="1"/>
  <c r="W6114" i="1"/>
  <c r="V6114" i="1"/>
  <c r="U6114" i="1"/>
  <c r="X6113" i="1"/>
  <c r="W6113" i="1"/>
  <c r="V6113" i="1"/>
  <c r="U6113" i="1"/>
  <c r="X6112" i="1"/>
  <c r="W6112" i="1"/>
  <c r="V6112" i="1"/>
  <c r="U6112" i="1"/>
  <c r="X6111" i="1"/>
  <c r="W6111" i="1"/>
  <c r="V6111" i="1"/>
  <c r="U6111" i="1"/>
  <c r="X6110" i="1"/>
  <c r="W6110" i="1"/>
  <c r="V6110" i="1"/>
  <c r="U6110" i="1"/>
  <c r="X6109" i="1"/>
  <c r="W6109" i="1"/>
  <c r="V6109" i="1"/>
  <c r="U6109" i="1"/>
  <c r="X6108" i="1"/>
  <c r="W6108" i="1"/>
  <c r="V6108" i="1"/>
  <c r="U6108" i="1"/>
  <c r="X6107" i="1"/>
  <c r="W6107" i="1"/>
  <c r="V6107" i="1"/>
  <c r="U6107" i="1"/>
  <c r="X6106" i="1"/>
  <c r="W6106" i="1"/>
  <c r="V6106" i="1"/>
  <c r="U6106" i="1"/>
  <c r="X6105" i="1"/>
  <c r="W6105" i="1"/>
  <c r="V6105" i="1"/>
  <c r="U6105" i="1"/>
  <c r="X6104" i="1"/>
  <c r="W6104" i="1"/>
  <c r="V6104" i="1"/>
  <c r="U6104" i="1"/>
  <c r="X6103" i="1"/>
  <c r="W6103" i="1"/>
  <c r="V6103" i="1"/>
  <c r="U6103" i="1"/>
  <c r="X6102" i="1"/>
  <c r="W6102" i="1"/>
  <c r="V6102" i="1"/>
  <c r="U6102" i="1"/>
  <c r="X6101" i="1"/>
  <c r="W6101" i="1"/>
  <c r="V6101" i="1"/>
  <c r="U6101" i="1"/>
  <c r="X6100" i="1"/>
  <c r="W6100" i="1"/>
  <c r="V6100" i="1"/>
  <c r="U6100" i="1"/>
  <c r="X6099" i="1"/>
  <c r="W6099" i="1"/>
  <c r="V6099" i="1"/>
  <c r="U6099" i="1"/>
  <c r="X6098" i="1"/>
  <c r="W6098" i="1"/>
  <c r="V6098" i="1"/>
  <c r="U6098" i="1"/>
  <c r="X6097" i="1"/>
  <c r="W6097" i="1"/>
  <c r="V6097" i="1"/>
  <c r="U6097" i="1"/>
  <c r="X6096" i="1"/>
  <c r="W6096" i="1"/>
  <c r="V6096" i="1"/>
  <c r="U6096" i="1"/>
  <c r="X6095" i="1"/>
  <c r="W6095" i="1"/>
  <c r="V6095" i="1"/>
  <c r="U6095" i="1"/>
  <c r="X6094" i="1"/>
  <c r="W6094" i="1"/>
  <c r="V6094" i="1"/>
  <c r="U6094" i="1"/>
  <c r="X6093" i="1"/>
  <c r="W6093" i="1"/>
  <c r="V6093" i="1"/>
  <c r="U6093" i="1"/>
  <c r="X6092" i="1"/>
  <c r="W6092" i="1"/>
  <c r="V6092" i="1"/>
  <c r="U6092" i="1"/>
  <c r="X6091" i="1"/>
  <c r="W6091" i="1"/>
  <c r="V6091" i="1"/>
  <c r="U6091" i="1"/>
  <c r="X6090" i="1"/>
  <c r="W6090" i="1"/>
  <c r="V6090" i="1"/>
  <c r="U6090" i="1"/>
  <c r="X6089" i="1"/>
  <c r="W6089" i="1"/>
  <c r="V6089" i="1"/>
  <c r="U6089" i="1"/>
  <c r="X6088" i="1"/>
  <c r="W6088" i="1"/>
  <c r="V6088" i="1"/>
  <c r="U6088" i="1"/>
  <c r="X6087" i="1"/>
  <c r="W6087" i="1"/>
  <c r="V6087" i="1"/>
  <c r="U6087" i="1"/>
  <c r="X6086" i="1"/>
  <c r="W6086" i="1"/>
  <c r="V6086" i="1"/>
  <c r="U6086" i="1"/>
  <c r="X6085" i="1"/>
  <c r="W6085" i="1"/>
  <c r="V6085" i="1"/>
  <c r="U6085" i="1"/>
  <c r="X6084" i="1"/>
  <c r="W6084" i="1"/>
  <c r="V6084" i="1"/>
  <c r="U6084" i="1"/>
  <c r="X6083" i="1"/>
  <c r="W6083" i="1"/>
  <c r="V6083" i="1"/>
  <c r="U6083" i="1"/>
  <c r="X6082" i="1"/>
  <c r="W6082" i="1"/>
  <c r="V6082" i="1"/>
  <c r="U6082" i="1"/>
  <c r="X6081" i="1"/>
  <c r="W6081" i="1"/>
  <c r="V6081" i="1"/>
  <c r="U6081" i="1"/>
  <c r="X6080" i="1"/>
  <c r="W6080" i="1"/>
  <c r="V6080" i="1"/>
  <c r="U6080" i="1"/>
  <c r="X6079" i="1"/>
  <c r="W6079" i="1"/>
  <c r="V6079" i="1"/>
  <c r="U6079" i="1"/>
  <c r="X6078" i="1"/>
  <c r="W6078" i="1"/>
  <c r="V6078" i="1"/>
  <c r="U6078" i="1"/>
  <c r="X6077" i="1"/>
  <c r="W6077" i="1"/>
  <c r="V6077" i="1"/>
  <c r="U6077" i="1"/>
  <c r="X6076" i="1"/>
  <c r="W6076" i="1"/>
  <c r="V6076" i="1"/>
  <c r="U6076" i="1"/>
  <c r="X6075" i="1"/>
  <c r="W6075" i="1"/>
  <c r="V6075" i="1"/>
  <c r="U6075" i="1"/>
  <c r="X6074" i="1"/>
  <c r="W6074" i="1"/>
  <c r="V6074" i="1"/>
  <c r="U6074" i="1"/>
  <c r="X6073" i="1"/>
  <c r="W6073" i="1"/>
  <c r="V6073" i="1"/>
  <c r="U6073" i="1"/>
  <c r="X6072" i="1"/>
  <c r="W6072" i="1"/>
  <c r="V6072" i="1"/>
  <c r="U6072" i="1"/>
  <c r="X6071" i="1"/>
  <c r="W6071" i="1"/>
  <c r="V6071" i="1"/>
  <c r="U6071" i="1"/>
  <c r="X6070" i="1"/>
  <c r="W6070" i="1"/>
  <c r="V6070" i="1"/>
  <c r="U6070" i="1"/>
  <c r="X6069" i="1"/>
  <c r="W6069" i="1"/>
  <c r="V6069" i="1"/>
  <c r="U6069" i="1"/>
  <c r="X6068" i="1"/>
  <c r="W6068" i="1"/>
  <c r="V6068" i="1"/>
  <c r="U6068" i="1"/>
  <c r="X6067" i="1"/>
  <c r="W6067" i="1"/>
  <c r="V6067" i="1"/>
  <c r="U6067" i="1"/>
  <c r="X6066" i="1"/>
  <c r="W6066" i="1"/>
  <c r="V6066" i="1"/>
  <c r="U6066" i="1"/>
  <c r="X6065" i="1"/>
  <c r="W6065" i="1"/>
  <c r="V6065" i="1"/>
  <c r="U6065" i="1"/>
  <c r="X6064" i="1"/>
  <c r="W6064" i="1"/>
  <c r="V6064" i="1"/>
  <c r="U6064" i="1"/>
  <c r="X6063" i="1"/>
  <c r="W6063" i="1"/>
  <c r="V6063" i="1"/>
  <c r="U6063" i="1"/>
  <c r="X6062" i="1"/>
  <c r="W6062" i="1"/>
  <c r="V6062" i="1"/>
  <c r="U6062" i="1"/>
  <c r="X6061" i="1"/>
  <c r="W6061" i="1"/>
  <c r="V6061" i="1"/>
  <c r="U6061" i="1"/>
  <c r="X6060" i="1"/>
  <c r="W6060" i="1"/>
  <c r="V6060" i="1"/>
  <c r="U6060" i="1"/>
  <c r="X6059" i="1"/>
  <c r="W6059" i="1"/>
  <c r="V6059" i="1"/>
  <c r="U6059" i="1"/>
  <c r="X6058" i="1"/>
  <c r="W6058" i="1"/>
  <c r="V6058" i="1"/>
  <c r="U6058" i="1"/>
  <c r="X6057" i="1"/>
  <c r="W6057" i="1"/>
  <c r="V6057" i="1"/>
  <c r="U6057" i="1"/>
  <c r="X6056" i="1"/>
  <c r="W6056" i="1"/>
  <c r="V6056" i="1"/>
  <c r="U6056" i="1"/>
  <c r="X6055" i="1"/>
  <c r="W6055" i="1"/>
  <c r="V6055" i="1"/>
  <c r="U6055" i="1"/>
  <c r="X6054" i="1"/>
  <c r="W6054" i="1"/>
  <c r="V6054" i="1"/>
  <c r="U6054" i="1"/>
  <c r="X6053" i="1"/>
  <c r="W6053" i="1"/>
  <c r="V6053" i="1"/>
  <c r="U6053" i="1"/>
  <c r="X6052" i="1"/>
  <c r="W6052" i="1"/>
  <c r="V6052" i="1"/>
  <c r="U6052" i="1"/>
  <c r="X6051" i="1"/>
  <c r="W6051" i="1"/>
  <c r="V6051" i="1"/>
  <c r="U6051" i="1"/>
  <c r="X6050" i="1"/>
  <c r="W6050" i="1"/>
  <c r="V6050" i="1"/>
  <c r="U6050" i="1"/>
  <c r="X6049" i="1"/>
  <c r="W6049" i="1"/>
  <c r="V6049" i="1"/>
  <c r="U6049" i="1"/>
  <c r="X6048" i="1"/>
  <c r="W6048" i="1"/>
  <c r="V6048" i="1"/>
  <c r="U6048" i="1"/>
  <c r="X6047" i="1"/>
  <c r="W6047" i="1"/>
  <c r="V6047" i="1"/>
  <c r="U6047" i="1"/>
  <c r="X6046" i="1"/>
  <c r="W6046" i="1"/>
  <c r="V6046" i="1"/>
  <c r="U6046" i="1"/>
  <c r="X6045" i="1"/>
  <c r="W6045" i="1"/>
  <c r="V6045" i="1"/>
  <c r="U6045" i="1"/>
  <c r="X6044" i="1"/>
  <c r="W6044" i="1"/>
  <c r="V6044" i="1"/>
  <c r="U6044" i="1"/>
  <c r="X6043" i="1"/>
  <c r="W6043" i="1"/>
  <c r="V6043" i="1"/>
  <c r="U6043" i="1"/>
  <c r="X6042" i="1"/>
  <c r="W6042" i="1"/>
  <c r="V6042" i="1"/>
  <c r="U6042" i="1"/>
  <c r="X6041" i="1"/>
  <c r="W6041" i="1"/>
  <c r="V6041" i="1"/>
  <c r="U6041" i="1"/>
  <c r="X6040" i="1"/>
  <c r="W6040" i="1"/>
  <c r="V6040" i="1"/>
  <c r="U6040" i="1"/>
  <c r="X6039" i="1"/>
  <c r="W6039" i="1"/>
  <c r="V6039" i="1"/>
  <c r="U6039" i="1"/>
  <c r="X6038" i="1"/>
  <c r="W6038" i="1"/>
  <c r="V6038" i="1"/>
  <c r="U6038" i="1"/>
  <c r="X6037" i="1"/>
  <c r="W6037" i="1"/>
  <c r="V6037" i="1"/>
  <c r="U6037" i="1"/>
  <c r="X6036" i="1"/>
  <c r="W6036" i="1"/>
  <c r="V6036" i="1"/>
  <c r="U6036" i="1"/>
  <c r="X6035" i="1"/>
  <c r="W6035" i="1"/>
  <c r="V6035" i="1"/>
  <c r="U6035" i="1"/>
  <c r="X6034" i="1"/>
  <c r="W6034" i="1"/>
  <c r="V6034" i="1"/>
  <c r="U6034" i="1"/>
  <c r="X6033" i="1"/>
  <c r="W6033" i="1"/>
  <c r="V6033" i="1"/>
  <c r="U6033" i="1"/>
  <c r="X6032" i="1"/>
  <c r="W6032" i="1"/>
  <c r="V6032" i="1"/>
  <c r="U6032" i="1"/>
  <c r="X6031" i="1"/>
  <c r="W6031" i="1"/>
  <c r="V6031" i="1"/>
  <c r="U6031" i="1"/>
  <c r="X6030" i="1"/>
  <c r="W6030" i="1"/>
  <c r="V6030" i="1"/>
  <c r="U6030" i="1"/>
  <c r="X6029" i="1"/>
  <c r="W6029" i="1"/>
  <c r="V6029" i="1"/>
  <c r="U6029" i="1"/>
  <c r="X6028" i="1"/>
  <c r="W6028" i="1"/>
  <c r="V6028" i="1"/>
  <c r="U6028" i="1"/>
  <c r="X6027" i="1"/>
  <c r="W6027" i="1"/>
  <c r="V6027" i="1"/>
  <c r="U6027" i="1"/>
  <c r="X6026" i="1"/>
  <c r="W6026" i="1"/>
  <c r="V6026" i="1"/>
  <c r="U6026" i="1"/>
  <c r="X6025" i="1"/>
  <c r="W6025" i="1"/>
  <c r="V6025" i="1"/>
  <c r="U6025" i="1"/>
  <c r="X6024" i="1"/>
  <c r="W6024" i="1"/>
  <c r="V6024" i="1"/>
  <c r="U6024" i="1"/>
  <c r="X6023" i="1"/>
  <c r="W6023" i="1"/>
  <c r="V6023" i="1"/>
  <c r="U6023" i="1"/>
  <c r="X6022" i="1"/>
  <c r="W6022" i="1"/>
  <c r="V6022" i="1"/>
  <c r="U6022" i="1"/>
  <c r="X6021" i="1"/>
  <c r="W6021" i="1"/>
  <c r="V6021" i="1"/>
  <c r="U6021" i="1"/>
  <c r="X6020" i="1"/>
  <c r="W6020" i="1"/>
  <c r="V6020" i="1"/>
  <c r="U6020" i="1"/>
  <c r="X6019" i="1"/>
  <c r="W6019" i="1"/>
  <c r="V6019" i="1"/>
  <c r="U6019" i="1"/>
  <c r="X6018" i="1"/>
  <c r="W6018" i="1"/>
  <c r="V6018" i="1"/>
  <c r="U6018" i="1"/>
  <c r="X6017" i="1"/>
  <c r="W6017" i="1"/>
  <c r="V6017" i="1"/>
  <c r="U6017" i="1"/>
  <c r="X6016" i="1"/>
  <c r="W6016" i="1"/>
  <c r="V6016" i="1"/>
  <c r="U6016" i="1"/>
  <c r="X6015" i="1"/>
  <c r="W6015" i="1"/>
  <c r="V6015" i="1"/>
  <c r="U6015" i="1"/>
  <c r="X6014" i="1"/>
  <c r="W6014" i="1"/>
  <c r="V6014" i="1"/>
  <c r="U6014" i="1"/>
  <c r="X6013" i="1"/>
  <c r="W6013" i="1"/>
  <c r="V6013" i="1"/>
  <c r="U6013" i="1"/>
  <c r="X6012" i="1"/>
  <c r="W6012" i="1"/>
  <c r="V6012" i="1"/>
  <c r="U6012" i="1"/>
  <c r="X6011" i="1"/>
  <c r="W6011" i="1"/>
  <c r="V6011" i="1"/>
  <c r="U6011" i="1"/>
  <c r="X6010" i="1"/>
  <c r="W6010" i="1"/>
  <c r="V6010" i="1"/>
  <c r="U6010" i="1"/>
  <c r="X6009" i="1"/>
  <c r="W6009" i="1"/>
  <c r="V6009" i="1"/>
  <c r="U6009" i="1"/>
  <c r="X6008" i="1"/>
  <c r="W6008" i="1"/>
  <c r="V6008" i="1"/>
  <c r="U6008" i="1"/>
  <c r="X6007" i="1"/>
  <c r="W6007" i="1"/>
  <c r="V6007" i="1"/>
  <c r="U6007" i="1"/>
  <c r="X6006" i="1"/>
  <c r="W6006" i="1"/>
  <c r="V6006" i="1"/>
  <c r="U6006" i="1"/>
  <c r="X6005" i="1"/>
  <c r="W6005" i="1"/>
  <c r="V6005" i="1"/>
  <c r="U6005" i="1"/>
  <c r="X6004" i="1"/>
  <c r="W6004" i="1"/>
  <c r="V6004" i="1"/>
  <c r="U6004" i="1"/>
  <c r="X6003" i="1"/>
  <c r="W6003" i="1"/>
  <c r="V6003" i="1"/>
  <c r="U6003" i="1"/>
  <c r="X6002" i="1"/>
  <c r="W6002" i="1"/>
  <c r="V6002" i="1"/>
  <c r="U6002" i="1"/>
  <c r="X6001" i="1"/>
  <c r="W6001" i="1"/>
  <c r="V6001" i="1"/>
  <c r="U6001" i="1"/>
  <c r="X6000" i="1"/>
  <c r="W6000" i="1"/>
  <c r="V6000" i="1"/>
  <c r="U6000" i="1"/>
  <c r="X5999" i="1"/>
  <c r="W5999" i="1"/>
  <c r="V5999" i="1"/>
  <c r="U5999" i="1"/>
  <c r="X5998" i="1"/>
  <c r="W5998" i="1"/>
  <c r="V5998" i="1"/>
  <c r="U5998" i="1"/>
  <c r="X5997" i="1"/>
  <c r="W5997" i="1"/>
  <c r="V5997" i="1"/>
  <c r="U5997" i="1"/>
  <c r="X5996" i="1"/>
  <c r="W5996" i="1"/>
  <c r="V5996" i="1"/>
  <c r="U5996" i="1"/>
  <c r="X5995" i="1"/>
  <c r="W5995" i="1"/>
  <c r="V5995" i="1"/>
  <c r="U5995" i="1"/>
  <c r="X5994" i="1"/>
  <c r="W5994" i="1"/>
  <c r="V5994" i="1"/>
  <c r="U5994" i="1"/>
  <c r="X5993" i="1"/>
  <c r="W5993" i="1"/>
  <c r="V5993" i="1"/>
  <c r="U5993" i="1"/>
  <c r="X5992" i="1"/>
  <c r="W5992" i="1"/>
  <c r="V5992" i="1"/>
  <c r="U5992" i="1"/>
  <c r="X5991" i="1"/>
  <c r="W5991" i="1"/>
  <c r="V5991" i="1"/>
  <c r="U5991" i="1"/>
  <c r="X5990" i="1"/>
  <c r="W5990" i="1"/>
  <c r="V5990" i="1"/>
  <c r="U5990" i="1"/>
  <c r="X5989" i="1"/>
  <c r="W5989" i="1"/>
  <c r="V5989" i="1"/>
  <c r="U5989" i="1"/>
  <c r="X5988" i="1"/>
  <c r="W5988" i="1"/>
  <c r="V5988" i="1"/>
  <c r="U5988" i="1"/>
  <c r="X5987" i="1"/>
  <c r="W5987" i="1"/>
  <c r="V5987" i="1"/>
  <c r="U5987" i="1"/>
  <c r="X5986" i="1"/>
  <c r="W5986" i="1"/>
  <c r="V5986" i="1"/>
  <c r="U5986" i="1"/>
  <c r="X5985" i="1"/>
  <c r="W5985" i="1"/>
  <c r="V5985" i="1"/>
  <c r="U5985" i="1"/>
  <c r="X5984" i="1"/>
  <c r="W5984" i="1"/>
  <c r="V5984" i="1"/>
  <c r="U5984" i="1"/>
  <c r="X5983" i="1"/>
  <c r="W5983" i="1"/>
  <c r="V5983" i="1"/>
  <c r="U5983" i="1"/>
  <c r="X5982" i="1"/>
  <c r="W5982" i="1"/>
  <c r="V5982" i="1"/>
  <c r="U5982" i="1"/>
  <c r="X5981" i="1"/>
  <c r="W5981" i="1"/>
  <c r="V5981" i="1"/>
  <c r="U5981" i="1"/>
  <c r="X5980" i="1"/>
  <c r="W5980" i="1"/>
  <c r="V5980" i="1"/>
  <c r="U5980" i="1"/>
  <c r="X5979" i="1"/>
  <c r="W5979" i="1"/>
  <c r="V5979" i="1"/>
  <c r="U5979" i="1"/>
  <c r="X5978" i="1"/>
  <c r="W5978" i="1"/>
  <c r="V5978" i="1"/>
  <c r="U5978" i="1"/>
  <c r="X5977" i="1"/>
  <c r="W5977" i="1"/>
  <c r="V5977" i="1"/>
  <c r="U5977" i="1"/>
  <c r="X5976" i="1"/>
  <c r="W5976" i="1"/>
  <c r="V5976" i="1"/>
  <c r="U5976" i="1"/>
  <c r="X5975" i="1"/>
  <c r="W5975" i="1"/>
  <c r="V5975" i="1"/>
  <c r="U5975" i="1"/>
  <c r="X5974" i="1"/>
  <c r="W5974" i="1"/>
  <c r="V5974" i="1"/>
  <c r="U5974" i="1"/>
  <c r="X5973" i="1"/>
  <c r="W5973" i="1"/>
  <c r="V5973" i="1"/>
  <c r="U5973" i="1"/>
  <c r="X5972" i="1"/>
  <c r="W5972" i="1"/>
  <c r="V5972" i="1"/>
  <c r="U5972" i="1"/>
  <c r="X5971" i="1"/>
  <c r="W5971" i="1"/>
  <c r="V5971" i="1"/>
  <c r="U5971" i="1"/>
  <c r="X5970" i="1"/>
  <c r="W5970" i="1"/>
  <c r="V5970" i="1"/>
  <c r="U5970" i="1"/>
  <c r="X5969" i="1"/>
  <c r="W5969" i="1"/>
  <c r="V5969" i="1"/>
  <c r="U5969" i="1"/>
  <c r="X5968" i="1"/>
  <c r="W5968" i="1"/>
  <c r="V5968" i="1"/>
  <c r="U5968" i="1"/>
  <c r="X5967" i="1"/>
  <c r="W5967" i="1"/>
  <c r="V5967" i="1"/>
  <c r="U5967" i="1"/>
  <c r="X5966" i="1"/>
  <c r="W5966" i="1"/>
  <c r="V5966" i="1"/>
  <c r="U5966" i="1"/>
  <c r="X5965" i="1"/>
  <c r="W5965" i="1"/>
  <c r="V5965" i="1"/>
  <c r="U5965" i="1"/>
  <c r="X5964" i="1"/>
  <c r="W5964" i="1"/>
  <c r="V5964" i="1"/>
  <c r="U5964" i="1"/>
  <c r="X5963" i="1"/>
  <c r="W5963" i="1"/>
  <c r="V5963" i="1"/>
  <c r="U5963" i="1"/>
  <c r="X5962" i="1"/>
  <c r="W5962" i="1"/>
  <c r="V5962" i="1"/>
  <c r="U5962" i="1"/>
  <c r="X5961" i="1"/>
  <c r="W5961" i="1"/>
  <c r="V5961" i="1"/>
  <c r="U5961" i="1"/>
  <c r="X5960" i="1"/>
  <c r="W5960" i="1"/>
  <c r="V5960" i="1"/>
  <c r="U5960" i="1"/>
  <c r="X5959" i="1"/>
  <c r="W5959" i="1"/>
  <c r="V5959" i="1"/>
  <c r="U5959" i="1"/>
  <c r="X5958" i="1"/>
  <c r="W5958" i="1"/>
  <c r="V5958" i="1"/>
  <c r="U5958" i="1"/>
  <c r="X5957" i="1"/>
  <c r="W5957" i="1"/>
  <c r="V5957" i="1"/>
  <c r="U5957" i="1"/>
  <c r="X5956" i="1"/>
  <c r="W5956" i="1"/>
  <c r="V5956" i="1"/>
  <c r="U5956" i="1"/>
  <c r="X5955" i="1"/>
  <c r="W5955" i="1"/>
  <c r="V5955" i="1"/>
  <c r="U5955" i="1"/>
  <c r="X5954" i="1"/>
  <c r="W5954" i="1"/>
  <c r="V5954" i="1"/>
  <c r="U5954" i="1"/>
  <c r="X5953" i="1"/>
  <c r="W5953" i="1"/>
  <c r="V5953" i="1"/>
  <c r="U5953" i="1"/>
  <c r="X5952" i="1"/>
  <c r="W5952" i="1"/>
  <c r="V5952" i="1"/>
  <c r="U5952" i="1"/>
  <c r="X5951" i="1"/>
  <c r="W5951" i="1"/>
  <c r="V5951" i="1"/>
  <c r="U5951" i="1"/>
  <c r="X5950" i="1"/>
  <c r="W5950" i="1"/>
  <c r="V5950" i="1"/>
  <c r="U5950" i="1"/>
  <c r="X5949" i="1"/>
  <c r="W5949" i="1"/>
  <c r="V5949" i="1"/>
  <c r="U5949" i="1"/>
  <c r="X5948" i="1"/>
  <c r="W5948" i="1"/>
  <c r="V5948" i="1"/>
  <c r="U5948" i="1"/>
  <c r="X5947" i="1"/>
  <c r="W5947" i="1"/>
  <c r="V5947" i="1"/>
  <c r="U5947" i="1"/>
  <c r="X5946" i="1"/>
  <c r="W5946" i="1"/>
  <c r="V5946" i="1"/>
  <c r="U5946" i="1"/>
  <c r="X5945" i="1"/>
  <c r="W5945" i="1"/>
  <c r="V5945" i="1"/>
  <c r="U5945" i="1"/>
  <c r="X5944" i="1"/>
  <c r="W5944" i="1"/>
  <c r="V5944" i="1"/>
  <c r="U5944" i="1"/>
  <c r="X5943" i="1"/>
  <c r="W5943" i="1"/>
  <c r="V5943" i="1"/>
  <c r="U5943" i="1"/>
  <c r="X5942" i="1"/>
  <c r="W5942" i="1"/>
  <c r="V5942" i="1"/>
  <c r="U5942" i="1"/>
  <c r="X5941" i="1"/>
  <c r="W5941" i="1"/>
  <c r="V5941" i="1"/>
  <c r="U5941" i="1"/>
  <c r="X5940" i="1"/>
  <c r="W5940" i="1"/>
  <c r="V5940" i="1"/>
  <c r="U5940" i="1"/>
  <c r="X5939" i="1"/>
  <c r="W5939" i="1"/>
  <c r="V5939" i="1"/>
  <c r="U5939" i="1"/>
  <c r="X5938" i="1"/>
  <c r="W5938" i="1"/>
  <c r="V5938" i="1"/>
  <c r="U5938" i="1"/>
  <c r="X5937" i="1"/>
  <c r="W5937" i="1"/>
  <c r="V5937" i="1"/>
  <c r="U5937" i="1"/>
  <c r="X5936" i="1"/>
  <c r="W5936" i="1"/>
  <c r="V5936" i="1"/>
  <c r="U5936" i="1"/>
  <c r="X5935" i="1"/>
  <c r="W5935" i="1"/>
  <c r="V5935" i="1"/>
  <c r="U5935" i="1"/>
  <c r="X5934" i="1"/>
  <c r="W5934" i="1"/>
  <c r="V5934" i="1"/>
  <c r="U5934" i="1"/>
  <c r="X5933" i="1"/>
  <c r="W5933" i="1"/>
  <c r="V5933" i="1"/>
  <c r="U5933" i="1"/>
  <c r="X5932" i="1"/>
  <c r="W5932" i="1"/>
  <c r="V5932" i="1"/>
  <c r="U5932" i="1"/>
  <c r="X5931" i="1"/>
  <c r="W5931" i="1"/>
  <c r="V5931" i="1"/>
  <c r="U5931" i="1"/>
  <c r="X5930" i="1"/>
  <c r="W5930" i="1"/>
  <c r="V5930" i="1"/>
  <c r="U5930" i="1"/>
  <c r="X5929" i="1"/>
  <c r="W5929" i="1"/>
  <c r="V5929" i="1"/>
  <c r="U5929" i="1"/>
  <c r="X5928" i="1"/>
  <c r="W5928" i="1"/>
  <c r="V5928" i="1"/>
  <c r="U5928" i="1"/>
  <c r="X5927" i="1"/>
  <c r="W5927" i="1"/>
  <c r="V5927" i="1"/>
  <c r="U5927" i="1"/>
  <c r="X5926" i="1"/>
  <c r="W5926" i="1"/>
  <c r="V5926" i="1"/>
  <c r="U5926" i="1"/>
  <c r="X5925" i="1"/>
  <c r="W5925" i="1"/>
  <c r="V5925" i="1"/>
  <c r="U5925" i="1"/>
  <c r="X5924" i="1"/>
  <c r="W5924" i="1"/>
  <c r="V5924" i="1"/>
  <c r="U5924" i="1"/>
  <c r="X5923" i="1"/>
  <c r="W5923" i="1"/>
  <c r="V5923" i="1"/>
  <c r="U5923" i="1"/>
  <c r="X5922" i="1"/>
  <c r="W5922" i="1"/>
  <c r="V5922" i="1"/>
  <c r="U5922" i="1"/>
  <c r="X5921" i="1"/>
  <c r="W5921" i="1"/>
  <c r="V5921" i="1"/>
  <c r="U5921" i="1"/>
  <c r="X5920" i="1"/>
  <c r="W5920" i="1"/>
  <c r="V5920" i="1"/>
  <c r="U5920" i="1"/>
  <c r="X5919" i="1"/>
  <c r="W5919" i="1"/>
  <c r="V5919" i="1"/>
  <c r="U5919" i="1"/>
  <c r="X5918" i="1"/>
  <c r="W5918" i="1"/>
  <c r="V5918" i="1"/>
  <c r="U5918" i="1"/>
  <c r="X5917" i="1"/>
  <c r="W5917" i="1"/>
  <c r="V5917" i="1"/>
  <c r="U5917" i="1"/>
  <c r="X5916" i="1"/>
  <c r="W5916" i="1"/>
  <c r="V5916" i="1"/>
  <c r="U5916" i="1"/>
  <c r="X5915" i="1"/>
  <c r="W5915" i="1"/>
  <c r="V5915" i="1"/>
  <c r="U5915" i="1"/>
  <c r="X5914" i="1"/>
  <c r="W5914" i="1"/>
  <c r="V5914" i="1"/>
  <c r="U5914" i="1"/>
  <c r="X5913" i="1"/>
  <c r="W5913" i="1"/>
  <c r="V5913" i="1"/>
  <c r="U5913" i="1"/>
  <c r="X5912" i="1"/>
  <c r="W5912" i="1"/>
  <c r="V5912" i="1"/>
  <c r="U5912" i="1"/>
  <c r="X5911" i="1"/>
  <c r="W5911" i="1"/>
  <c r="V5911" i="1"/>
  <c r="U5911" i="1"/>
  <c r="X5910" i="1"/>
  <c r="W5910" i="1"/>
  <c r="V5910" i="1"/>
  <c r="U5910" i="1"/>
  <c r="X5909" i="1"/>
  <c r="W5909" i="1"/>
  <c r="V5909" i="1"/>
  <c r="U5909" i="1"/>
  <c r="X5908" i="1"/>
  <c r="W5908" i="1"/>
  <c r="V5908" i="1"/>
  <c r="U5908" i="1"/>
  <c r="X5907" i="1"/>
  <c r="W5907" i="1"/>
  <c r="V5907" i="1"/>
  <c r="U5907" i="1"/>
  <c r="X5906" i="1"/>
  <c r="W5906" i="1"/>
  <c r="V5906" i="1"/>
  <c r="U5906" i="1"/>
  <c r="X5905" i="1"/>
  <c r="W5905" i="1"/>
  <c r="V5905" i="1"/>
  <c r="U5905" i="1"/>
  <c r="X5904" i="1"/>
  <c r="W5904" i="1"/>
  <c r="V5904" i="1"/>
  <c r="U5904" i="1"/>
  <c r="X5903" i="1"/>
  <c r="W5903" i="1"/>
  <c r="V5903" i="1"/>
  <c r="U5903" i="1"/>
  <c r="X5902" i="1"/>
  <c r="W5902" i="1"/>
  <c r="V5902" i="1"/>
  <c r="U5902" i="1"/>
  <c r="X5901" i="1"/>
  <c r="W5901" i="1"/>
  <c r="V5901" i="1"/>
  <c r="U5901" i="1"/>
  <c r="X5900" i="1"/>
  <c r="W5900" i="1"/>
  <c r="V5900" i="1"/>
  <c r="U5900" i="1"/>
  <c r="X5899" i="1"/>
  <c r="W5899" i="1"/>
  <c r="V5899" i="1"/>
  <c r="U5899" i="1"/>
  <c r="X5898" i="1"/>
  <c r="W5898" i="1"/>
  <c r="V5898" i="1"/>
  <c r="U5898" i="1"/>
  <c r="X5897" i="1"/>
  <c r="W5897" i="1"/>
  <c r="V5897" i="1"/>
  <c r="U5897" i="1"/>
  <c r="X5896" i="1"/>
  <c r="W5896" i="1"/>
  <c r="V5896" i="1"/>
  <c r="U5896" i="1"/>
  <c r="X5895" i="1"/>
  <c r="W5895" i="1"/>
  <c r="V5895" i="1"/>
  <c r="U5895" i="1"/>
  <c r="X5894" i="1"/>
  <c r="W5894" i="1"/>
  <c r="V5894" i="1"/>
  <c r="U5894" i="1"/>
  <c r="X5893" i="1"/>
  <c r="W5893" i="1"/>
  <c r="V5893" i="1"/>
  <c r="U5893" i="1"/>
  <c r="X5892" i="1"/>
  <c r="W5892" i="1"/>
  <c r="V5892" i="1"/>
  <c r="U5892" i="1"/>
  <c r="X5891" i="1"/>
  <c r="W5891" i="1"/>
  <c r="V5891" i="1"/>
  <c r="U5891" i="1"/>
  <c r="X5890" i="1"/>
  <c r="W5890" i="1"/>
  <c r="V5890" i="1"/>
  <c r="U5890" i="1"/>
  <c r="X5889" i="1"/>
  <c r="W5889" i="1"/>
  <c r="V5889" i="1"/>
  <c r="U5889" i="1"/>
  <c r="X5888" i="1"/>
  <c r="W5888" i="1"/>
  <c r="V5888" i="1"/>
  <c r="U5888" i="1"/>
  <c r="X5887" i="1"/>
  <c r="W5887" i="1"/>
  <c r="V5887" i="1"/>
  <c r="U5887" i="1"/>
  <c r="X5886" i="1"/>
  <c r="W5886" i="1"/>
  <c r="V5886" i="1"/>
  <c r="U5886" i="1"/>
  <c r="X5885" i="1"/>
  <c r="W5885" i="1"/>
  <c r="V5885" i="1"/>
  <c r="U5885" i="1"/>
  <c r="X5884" i="1"/>
  <c r="W5884" i="1"/>
  <c r="V5884" i="1"/>
  <c r="U5884" i="1"/>
  <c r="X5883" i="1"/>
  <c r="W5883" i="1"/>
  <c r="V5883" i="1"/>
  <c r="U5883" i="1"/>
  <c r="X5882" i="1"/>
  <c r="W5882" i="1"/>
  <c r="V5882" i="1"/>
  <c r="U5882" i="1"/>
  <c r="X5881" i="1"/>
  <c r="W5881" i="1"/>
  <c r="V5881" i="1"/>
  <c r="U5881" i="1"/>
  <c r="X5880" i="1"/>
  <c r="W5880" i="1"/>
  <c r="V5880" i="1"/>
  <c r="U5880" i="1"/>
  <c r="X5879" i="1"/>
  <c r="W5879" i="1"/>
  <c r="V5879" i="1"/>
  <c r="U5879" i="1"/>
  <c r="X5878" i="1"/>
  <c r="W5878" i="1"/>
  <c r="V5878" i="1"/>
  <c r="U5878" i="1"/>
  <c r="X5877" i="1"/>
  <c r="W5877" i="1"/>
  <c r="V5877" i="1"/>
  <c r="U5877" i="1"/>
  <c r="X5876" i="1"/>
  <c r="W5876" i="1"/>
  <c r="V5876" i="1"/>
  <c r="U5876" i="1"/>
  <c r="X5875" i="1"/>
  <c r="W5875" i="1"/>
  <c r="V5875" i="1"/>
  <c r="U5875" i="1"/>
  <c r="X5874" i="1"/>
  <c r="W5874" i="1"/>
  <c r="V5874" i="1"/>
  <c r="U5874" i="1"/>
  <c r="X5873" i="1"/>
  <c r="W5873" i="1"/>
  <c r="V5873" i="1"/>
  <c r="U5873" i="1"/>
  <c r="X5872" i="1"/>
  <c r="W5872" i="1"/>
  <c r="V5872" i="1"/>
  <c r="U5872" i="1"/>
  <c r="X5871" i="1"/>
  <c r="W5871" i="1"/>
  <c r="V5871" i="1"/>
  <c r="U5871" i="1"/>
  <c r="X5870" i="1"/>
  <c r="W5870" i="1"/>
  <c r="V5870" i="1"/>
  <c r="U5870" i="1"/>
  <c r="X5869" i="1"/>
  <c r="W5869" i="1"/>
  <c r="V5869" i="1"/>
  <c r="U5869" i="1"/>
  <c r="X5868" i="1"/>
  <c r="W5868" i="1"/>
  <c r="V5868" i="1"/>
  <c r="U5868" i="1"/>
  <c r="X5867" i="1"/>
  <c r="W5867" i="1"/>
  <c r="V5867" i="1"/>
  <c r="U5867" i="1"/>
  <c r="X5866" i="1"/>
  <c r="W5866" i="1"/>
  <c r="V5866" i="1"/>
  <c r="U5866" i="1"/>
  <c r="X5865" i="1"/>
  <c r="W5865" i="1"/>
  <c r="V5865" i="1"/>
  <c r="U5865" i="1"/>
  <c r="X5864" i="1"/>
  <c r="W5864" i="1"/>
  <c r="V5864" i="1"/>
  <c r="U5864" i="1"/>
  <c r="X5863" i="1"/>
  <c r="W5863" i="1"/>
  <c r="V5863" i="1"/>
  <c r="U5863" i="1"/>
  <c r="X5862" i="1"/>
  <c r="W5862" i="1"/>
  <c r="V5862" i="1"/>
  <c r="U5862" i="1"/>
  <c r="X5861" i="1"/>
  <c r="W5861" i="1"/>
  <c r="V5861" i="1"/>
  <c r="U5861" i="1"/>
  <c r="X5860" i="1"/>
  <c r="W5860" i="1"/>
  <c r="V5860" i="1"/>
  <c r="U5860" i="1"/>
  <c r="X5859" i="1"/>
  <c r="W5859" i="1"/>
  <c r="V5859" i="1"/>
  <c r="U5859" i="1"/>
  <c r="X5858" i="1"/>
  <c r="W5858" i="1"/>
  <c r="V5858" i="1"/>
  <c r="U5858" i="1"/>
  <c r="X5857" i="1"/>
  <c r="W5857" i="1"/>
  <c r="V5857" i="1"/>
  <c r="U5857" i="1"/>
  <c r="X5856" i="1"/>
  <c r="W5856" i="1"/>
  <c r="V5856" i="1"/>
  <c r="U5856" i="1"/>
  <c r="X5855" i="1"/>
  <c r="W5855" i="1"/>
  <c r="V5855" i="1"/>
  <c r="U5855" i="1"/>
  <c r="X5854" i="1"/>
  <c r="W5854" i="1"/>
  <c r="V5854" i="1"/>
  <c r="U5854" i="1"/>
  <c r="X5853" i="1"/>
  <c r="W5853" i="1"/>
  <c r="V5853" i="1"/>
  <c r="U5853" i="1"/>
  <c r="X5852" i="1"/>
  <c r="W5852" i="1"/>
  <c r="V5852" i="1"/>
  <c r="U5852" i="1"/>
  <c r="X5851" i="1"/>
  <c r="W5851" i="1"/>
  <c r="V5851" i="1"/>
  <c r="U5851" i="1"/>
  <c r="X5850" i="1"/>
  <c r="W5850" i="1"/>
  <c r="V5850" i="1"/>
  <c r="U5850" i="1"/>
  <c r="X5849" i="1"/>
  <c r="W5849" i="1"/>
  <c r="V5849" i="1"/>
  <c r="U5849" i="1"/>
  <c r="X5848" i="1"/>
  <c r="W5848" i="1"/>
  <c r="V5848" i="1"/>
  <c r="U5848" i="1"/>
  <c r="X5847" i="1"/>
  <c r="W5847" i="1"/>
  <c r="V5847" i="1"/>
  <c r="U5847" i="1"/>
  <c r="X5846" i="1"/>
  <c r="W5846" i="1"/>
  <c r="V5846" i="1"/>
  <c r="U5846" i="1"/>
  <c r="X5845" i="1"/>
  <c r="W5845" i="1"/>
  <c r="V5845" i="1"/>
  <c r="U5845" i="1"/>
  <c r="X5844" i="1"/>
  <c r="W5844" i="1"/>
  <c r="V5844" i="1"/>
  <c r="U5844" i="1"/>
  <c r="X5843" i="1"/>
  <c r="W5843" i="1"/>
  <c r="V5843" i="1"/>
  <c r="U5843" i="1"/>
  <c r="X5842" i="1"/>
  <c r="W5842" i="1"/>
  <c r="V5842" i="1"/>
  <c r="U5842" i="1"/>
  <c r="X5841" i="1"/>
  <c r="W5841" i="1"/>
  <c r="V5841" i="1"/>
  <c r="U5841" i="1"/>
  <c r="X5840" i="1"/>
  <c r="W5840" i="1"/>
  <c r="V5840" i="1"/>
  <c r="U5840" i="1"/>
  <c r="X5839" i="1"/>
  <c r="W5839" i="1"/>
  <c r="V5839" i="1"/>
  <c r="U5839" i="1"/>
  <c r="X5838" i="1"/>
  <c r="W5838" i="1"/>
  <c r="V5838" i="1"/>
  <c r="U5838" i="1"/>
  <c r="X5837" i="1"/>
  <c r="W5837" i="1"/>
  <c r="V5837" i="1"/>
  <c r="U5837" i="1"/>
  <c r="X5836" i="1"/>
  <c r="W5836" i="1"/>
  <c r="V5836" i="1"/>
  <c r="U5836" i="1"/>
  <c r="X5835" i="1"/>
  <c r="W5835" i="1"/>
  <c r="V5835" i="1"/>
  <c r="U5835" i="1"/>
  <c r="X5834" i="1"/>
  <c r="W5834" i="1"/>
  <c r="V5834" i="1"/>
  <c r="U5834" i="1"/>
  <c r="X5833" i="1"/>
  <c r="W5833" i="1"/>
  <c r="V5833" i="1"/>
  <c r="U5833" i="1"/>
  <c r="X5832" i="1"/>
  <c r="W5832" i="1"/>
  <c r="V5832" i="1"/>
  <c r="U5832" i="1"/>
  <c r="X5831" i="1"/>
  <c r="W5831" i="1"/>
  <c r="V5831" i="1"/>
  <c r="U5831" i="1"/>
  <c r="X5830" i="1"/>
  <c r="W5830" i="1"/>
  <c r="V5830" i="1"/>
  <c r="U5830" i="1"/>
  <c r="X5829" i="1"/>
  <c r="W5829" i="1"/>
  <c r="V5829" i="1"/>
  <c r="U5829" i="1"/>
  <c r="X5828" i="1"/>
  <c r="W5828" i="1"/>
  <c r="V5828" i="1"/>
  <c r="U5828" i="1"/>
  <c r="X5827" i="1"/>
  <c r="W5827" i="1"/>
  <c r="V5827" i="1"/>
  <c r="U5827" i="1"/>
  <c r="X5826" i="1"/>
  <c r="W5826" i="1"/>
  <c r="V5826" i="1"/>
  <c r="U5826" i="1"/>
  <c r="X5825" i="1"/>
  <c r="W5825" i="1"/>
  <c r="V5825" i="1"/>
  <c r="U5825" i="1"/>
  <c r="X5824" i="1"/>
  <c r="W5824" i="1"/>
  <c r="V5824" i="1"/>
  <c r="U5824" i="1"/>
  <c r="X5823" i="1"/>
  <c r="W5823" i="1"/>
  <c r="V5823" i="1"/>
  <c r="U5823" i="1"/>
  <c r="X5822" i="1"/>
  <c r="W5822" i="1"/>
  <c r="V5822" i="1"/>
  <c r="U5822" i="1"/>
  <c r="X5821" i="1"/>
  <c r="W5821" i="1"/>
  <c r="V5821" i="1"/>
  <c r="U5821" i="1"/>
  <c r="X5820" i="1"/>
  <c r="W5820" i="1"/>
  <c r="V5820" i="1"/>
  <c r="U5820" i="1"/>
  <c r="X5819" i="1"/>
  <c r="W5819" i="1"/>
  <c r="V5819" i="1"/>
  <c r="U5819" i="1"/>
  <c r="X5818" i="1"/>
  <c r="W5818" i="1"/>
  <c r="V5818" i="1"/>
  <c r="U5818" i="1"/>
  <c r="X5817" i="1"/>
  <c r="W5817" i="1"/>
  <c r="V5817" i="1"/>
  <c r="U5817" i="1"/>
  <c r="X5816" i="1"/>
  <c r="W5816" i="1"/>
  <c r="V5816" i="1"/>
  <c r="U5816" i="1"/>
  <c r="X5815" i="1"/>
  <c r="W5815" i="1"/>
  <c r="V5815" i="1"/>
  <c r="U5815" i="1"/>
  <c r="X5814" i="1"/>
  <c r="W5814" i="1"/>
  <c r="V5814" i="1"/>
  <c r="U5814" i="1"/>
  <c r="X5813" i="1"/>
  <c r="W5813" i="1"/>
  <c r="V5813" i="1"/>
  <c r="U5813" i="1"/>
  <c r="X5812" i="1"/>
  <c r="W5812" i="1"/>
  <c r="V5812" i="1"/>
  <c r="U5812" i="1"/>
  <c r="X5811" i="1"/>
  <c r="W5811" i="1"/>
  <c r="V5811" i="1"/>
  <c r="U5811" i="1"/>
  <c r="X5810" i="1"/>
  <c r="W5810" i="1"/>
  <c r="V5810" i="1"/>
  <c r="U5810" i="1"/>
  <c r="X5809" i="1"/>
  <c r="W5809" i="1"/>
  <c r="V5809" i="1"/>
  <c r="U5809" i="1"/>
  <c r="X5808" i="1"/>
  <c r="W5808" i="1"/>
  <c r="V5808" i="1"/>
  <c r="U5808" i="1"/>
  <c r="X5807" i="1"/>
  <c r="W5807" i="1"/>
  <c r="V5807" i="1"/>
  <c r="U5807" i="1"/>
  <c r="X5806" i="1"/>
  <c r="W5806" i="1"/>
  <c r="V5806" i="1"/>
  <c r="U5806" i="1"/>
  <c r="X5805" i="1"/>
  <c r="W5805" i="1"/>
  <c r="V5805" i="1"/>
  <c r="U5805" i="1"/>
  <c r="X5804" i="1"/>
  <c r="W5804" i="1"/>
  <c r="V5804" i="1"/>
  <c r="U5804" i="1"/>
  <c r="X5803" i="1"/>
  <c r="W5803" i="1"/>
  <c r="V5803" i="1"/>
  <c r="U5803" i="1"/>
  <c r="X5802" i="1"/>
  <c r="W5802" i="1"/>
  <c r="V5802" i="1"/>
  <c r="U5802" i="1"/>
  <c r="X5801" i="1"/>
  <c r="W5801" i="1"/>
  <c r="V5801" i="1"/>
  <c r="U5801" i="1"/>
  <c r="X5800" i="1"/>
  <c r="W5800" i="1"/>
  <c r="V5800" i="1"/>
  <c r="U5800" i="1"/>
  <c r="X5799" i="1"/>
  <c r="W5799" i="1"/>
  <c r="V5799" i="1"/>
  <c r="U5799" i="1"/>
  <c r="X5798" i="1"/>
  <c r="W5798" i="1"/>
  <c r="V5798" i="1"/>
  <c r="U5798" i="1"/>
  <c r="X5797" i="1"/>
  <c r="W5797" i="1"/>
  <c r="V5797" i="1"/>
  <c r="U5797" i="1"/>
  <c r="X5796" i="1"/>
  <c r="W5796" i="1"/>
  <c r="V5796" i="1"/>
  <c r="U5796" i="1"/>
  <c r="X5795" i="1"/>
  <c r="W5795" i="1"/>
  <c r="V5795" i="1"/>
  <c r="U5795" i="1"/>
  <c r="X5794" i="1"/>
  <c r="W5794" i="1"/>
  <c r="V5794" i="1"/>
  <c r="U5794" i="1"/>
  <c r="X5793" i="1"/>
  <c r="W5793" i="1"/>
  <c r="V5793" i="1"/>
  <c r="U5793" i="1"/>
  <c r="X5792" i="1"/>
  <c r="W5792" i="1"/>
  <c r="V5792" i="1"/>
  <c r="U5792" i="1"/>
  <c r="X5791" i="1"/>
  <c r="W5791" i="1"/>
  <c r="V5791" i="1"/>
  <c r="U5791" i="1"/>
  <c r="X5790" i="1"/>
  <c r="W5790" i="1"/>
  <c r="V5790" i="1"/>
  <c r="U5790" i="1"/>
  <c r="X5789" i="1"/>
  <c r="W5789" i="1"/>
  <c r="V5789" i="1"/>
  <c r="U5789" i="1"/>
  <c r="X5788" i="1"/>
  <c r="W5788" i="1"/>
  <c r="V5788" i="1"/>
  <c r="U5788" i="1"/>
  <c r="X5787" i="1"/>
  <c r="W5787" i="1"/>
  <c r="V5787" i="1"/>
  <c r="U5787" i="1"/>
  <c r="X5786" i="1"/>
  <c r="W5786" i="1"/>
  <c r="V5786" i="1"/>
  <c r="U5786" i="1"/>
  <c r="X5785" i="1"/>
  <c r="W5785" i="1"/>
  <c r="V5785" i="1"/>
  <c r="U5785" i="1"/>
  <c r="X5784" i="1"/>
  <c r="W5784" i="1"/>
  <c r="V5784" i="1"/>
  <c r="U5784" i="1"/>
  <c r="X5783" i="1"/>
  <c r="W5783" i="1"/>
  <c r="V5783" i="1"/>
  <c r="U5783" i="1"/>
  <c r="X5782" i="1"/>
  <c r="W5782" i="1"/>
  <c r="V5782" i="1"/>
  <c r="U5782" i="1"/>
  <c r="X5781" i="1"/>
  <c r="W5781" i="1"/>
  <c r="V5781" i="1"/>
  <c r="U5781" i="1"/>
  <c r="X5780" i="1"/>
  <c r="W5780" i="1"/>
  <c r="V5780" i="1"/>
  <c r="U5780" i="1"/>
  <c r="X5779" i="1"/>
  <c r="W5779" i="1"/>
  <c r="V5779" i="1"/>
  <c r="U5779" i="1"/>
  <c r="X5778" i="1"/>
  <c r="W5778" i="1"/>
  <c r="V5778" i="1"/>
  <c r="U5778" i="1"/>
  <c r="X5777" i="1"/>
  <c r="W5777" i="1"/>
  <c r="V5777" i="1"/>
  <c r="U5777" i="1"/>
  <c r="X5776" i="1"/>
  <c r="W5776" i="1"/>
  <c r="V5776" i="1"/>
  <c r="U5776" i="1"/>
  <c r="X5775" i="1"/>
  <c r="W5775" i="1"/>
  <c r="V5775" i="1"/>
  <c r="U5775" i="1"/>
  <c r="X5774" i="1"/>
  <c r="W5774" i="1"/>
  <c r="V5774" i="1"/>
  <c r="U5774" i="1"/>
  <c r="X5773" i="1"/>
  <c r="W5773" i="1"/>
  <c r="V5773" i="1"/>
  <c r="U5773" i="1"/>
  <c r="X5772" i="1"/>
  <c r="W5772" i="1"/>
  <c r="V5772" i="1"/>
  <c r="U5772" i="1"/>
  <c r="X5771" i="1"/>
  <c r="W5771" i="1"/>
  <c r="V5771" i="1"/>
  <c r="U5771" i="1"/>
  <c r="X5770" i="1"/>
  <c r="W5770" i="1"/>
  <c r="V5770" i="1"/>
  <c r="U5770" i="1"/>
  <c r="X5769" i="1"/>
  <c r="W5769" i="1"/>
  <c r="V5769" i="1"/>
  <c r="U5769" i="1"/>
  <c r="X5768" i="1"/>
  <c r="W5768" i="1"/>
  <c r="V5768" i="1"/>
  <c r="U5768" i="1"/>
  <c r="X5767" i="1"/>
  <c r="W5767" i="1"/>
  <c r="V5767" i="1"/>
  <c r="U5767" i="1"/>
  <c r="X5766" i="1"/>
  <c r="W5766" i="1"/>
  <c r="V5766" i="1"/>
  <c r="U5766" i="1"/>
  <c r="X5765" i="1"/>
  <c r="W5765" i="1"/>
  <c r="V5765" i="1"/>
  <c r="U5765" i="1"/>
  <c r="X5764" i="1"/>
  <c r="W5764" i="1"/>
  <c r="V5764" i="1"/>
  <c r="U5764" i="1"/>
  <c r="X5763" i="1"/>
  <c r="W5763" i="1"/>
  <c r="V5763" i="1"/>
  <c r="U5763" i="1"/>
  <c r="X5762" i="1"/>
  <c r="W5762" i="1"/>
  <c r="V5762" i="1"/>
  <c r="U5762" i="1"/>
  <c r="X5761" i="1"/>
  <c r="W5761" i="1"/>
  <c r="V5761" i="1"/>
  <c r="U5761" i="1"/>
  <c r="X5760" i="1"/>
  <c r="W5760" i="1"/>
  <c r="V5760" i="1"/>
  <c r="U5760" i="1"/>
  <c r="X5759" i="1"/>
  <c r="W5759" i="1"/>
  <c r="V5759" i="1"/>
  <c r="U5759" i="1"/>
  <c r="X5758" i="1"/>
  <c r="W5758" i="1"/>
  <c r="V5758" i="1"/>
  <c r="U5758" i="1"/>
  <c r="X5757" i="1"/>
  <c r="W5757" i="1"/>
  <c r="V5757" i="1"/>
  <c r="U5757" i="1"/>
  <c r="X5756" i="1"/>
  <c r="W5756" i="1"/>
  <c r="V5756" i="1"/>
  <c r="U5756" i="1"/>
  <c r="X5755" i="1"/>
  <c r="W5755" i="1"/>
  <c r="V5755" i="1"/>
  <c r="U5755" i="1"/>
  <c r="X5754" i="1"/>
  <c r="W5754" i="1"/>
  <c r="V5754" i="1"/>
  <c r="U5754" i="1"/>
  <c r="X5753" i="1"/>
  <c r="W5753" i="1"/>
  <c r="V5753" i="1"/>
  <c r="U5753" i="1"/>
  <c r="X5752" i="1"/>
  <c r="W5752" i="1"/>
  <c r="V5752" i="1"/>
  <c r="U5752" i="1"/>
  <c r="X5751" i="1"/>
  <c r="W5751" i="1"/>
  <c r="V5751" i="1"/>
  <c r="U5751" i="1"/>
  <c r="X5750" i="1"/>
  <c r="W5750" i="1"/>
  <c r="V5750" i="1"/>
  <c r="U5750" i="1"/>
  <c r="X5749" i="1"/>
  <c r="W5749" i="1"/>
  <c r="V5749" i="1"/>
  <c r="U5749" i="1"/>
  <c r="X5748" i="1"/>
  <c r="W5748" i="1"/>
  <c r="V5748" i="1"/>
  <c r="U5748" i="1"/>
  <c r="X5747" i="1"/>
  <c r="W5747" i="1"/>
  <c r="V5747" i="1"/>
  <c r="U5747" i="1"/>
  <c r="X5746" i="1"/>
  <c r="W5746" i="1"/>
  <c r="V5746" i="1"/>
  <c r="U5746" i="1"/>
  <c r="X5745" i="1"/>
  <c r="W5745" i="1"/>
  <c r="V5745" i="1"/>
  <c r="U5745" i="1"/>
  <c r="X5744" i="1"/>
  <c r="W5744" i="1"/>
  <c r="V5744" i="1"/>
  <c r="U5744" i="1"/>
  <c r="X5743" i="1"/>
  <c r="W5743" i="1"/>
  <c r="V5743" i="1"/>
  <c r="U5743" i="1"/>
  <c r="X5742" i="1"/>
  <c r="W5742" i="1"/>
  <c r="V5742" i="1"/>
  <c r="U5742" i="1"/>
  <c r="X5741" i="1"/>
  <c r="W5741" i="1"/>
  <c r="V5741" i="1"/>
  <c r="U5741" i="1"/>
  <c r="X5740" i="1"/>
  <c r="W5740" i="1"/>
  <c r="V5740" i="1"/>
  <c r="U5740" i="1"/>
  <c r="X5739" i="1"/>
  <c r="W5739" i="1"/>
  <c r="V5739" i="1"/>
  <c r="U5739" i="1"/>
  <c r="X5738" i="1"/>
  <c r="W5738" i="1"/>
  <c r="V5738" i="1"/>
  <c r="U5738" i="1"/>
  <c r="X5737" i="1"/>
  <c r="W5737" i="1"/>
  <c r="V5737" i="1"/>
  <c r="U5737" i="1"/>
  <c r="X5736" i="1"/>
  <c r="W5736" i="1"/>
  <c r="V5736" i="1"/>
  <c r="U5736" i="1"/>
  <c r="X5735" i="1"/>
  <c r="W5735" i="1"/>
  <c r="V5735" i="1"/>
  <c r="U5735" i="1"/>
  <c r="X5734" i="1"/>
  <c r="W5734" i="1"/>
  <c r="V5734" i="1"/>
  <c r="U5734" i="1"/>
  <c r="X5733" i="1"/>
  <c r="W5733" i="1"/>
  <c r="V5733" i="1"/>
  <c r="U5733" i="1"/>
  <c r="X5732" i="1"/>
  <c r="W5732" i="1"/>
  <c r="V5732" i="1"/>
  <c r="U5732" i="1"/>
  <c r="X5731" i="1"/>
  <c r="W5731" i="1"/>
  <c r="V5731" i="1"/>
  <c r="U5731" i="1"/>
  <c r="X5730" i="1"/>
  <c r="W5730" i="1"/>
  <c r="V5730" i="1"/>
  <c r="U5730" i="1"/>
  <c r="X5729" i="1"/>
  <c r="W5729" i="1"/>
  <c r="V5729" i="1"/>
  <c r="U5729" i="1"/>
  <c r="X5728" i="1"/>
  <c r="W5728" i="1"/>
  <c r="V5728" i="1"/>
  <c r="U5728" i="1"/>
  <c r="X5727" i="1"/>
  <c r="W5727" i="1"/>
  <c r="V5727" i="1"/>
  <c r="U5727" i="1"/>
  <c r="X5726" i="1"/>
  <c r="W5726" i="1"/>
  <c r="V5726" i="1"/>
  <c r="U5726" i="1"/>
  <c r="X5725" i="1"/>
  <c r="W5725" i="1"/>
  <c r="V5725" i="1"/>
  <c r="U5725" i="1"/>
  <c r="X5724" i="1"/>
  <c r="W5724" i="1"/>
  <c r="V5724" i="1"/>
  <c r="U5724" i="1"/>
  <c r="X5723" i="1"/>
  <c r="W5723" i="1"/>
  <c r="V5723" i="1"/>
  <c r="U5723" i="1"/>
  <c r="X5722" i="1"/>
  <c r="W5722" i="1"/>
  <c r="V5722" i="1"/>
  <c r="U5722" i="1"/>
  <c r="X5721" i="1"/>
  <c r="W5721" i="1"/>
  <c r="V5721" i="1"/>
  <c r="U5721" i="1"/>
  <c r="X5720" i="1"/>
  <c r="W5720" i="1"/>
  <c r="V5720" i="1"/>
  <c r="U5720" i="1"/>
  <c r="X5719" i="1"/>
  <c r="W5719" i="1"/>
  <c r="V5719" i="1"/>
  <c r="U5719" i="1"/>
  <c r="X5718" i="1"/>
  <c r="W5718" i="1"/>
  <c r="V5718" i="1"/>
  <c r="U5718" i="1"/>
  <c r="X5717" i="1"/>
  <c r="W5717" i="1"/>
  <c r="V5717" i="1"/>
  <c r="U5717" i="1"/>
  <c r="X5716" i="1"/>
  <c r="W5716" i="1"/>
  <c r="V5716" i="1"/>
  <c r="U5716" i="1"/>
  <c r="X5715" i="1"/>
  <c r="W5715" i="1"/>
  <c r="V5715" i="1"/>
  <c r="U5715" i="1"/>
  <c r="X5714" i="1"/>
  <c r="W5714" i="1"/>
  <c r="V5714" i="1"/>
  <c r="U5714" i="1"/>
  <c r="X5713" i="1"/>
  <c r="W5713" i="1"/>
  <c r="V5713" i="1"/>
  <c r="U5713" i="1"/>
  <c r="X5712" i="1"/>
  <c r="W5712" i="1"/>
  <c r="V5712" i="1"/>
  <c r="U5712" i="1"/>
  <c r="X5711" i="1"/>
  <c r="W5711" i="1"/>
  <c r="V5711" i="1"/>
  <c r="U5711" i="1"/>
  <c r="X5710" i="1"/>
  <c r="W5710" i="1"/>
  <c r="V5710" i="1"/>
  <c r="U5710" i="1"/>
  <c r="X5709" i="1"/>
  <c r="W5709" i="1"/>
  <c r="V5709" i="1"/>
  <c r="U5709" i="1"/>
  <c r="X5708" i="1"/>
  <c r="W5708" i="1"/>
  <c r="V5708" i="1"/>
  <c r="U5708" i="1"/>
  <c r="X5707" i="1"/>
  <c r="W5707" i="1"/>
  <c r="V5707" i="1"/>
  <c r="U5707" i="1"/>
  <c r="X5706" i="1"/>
  <c r="W5706" i="1"/>
  <c r="V5706" i="1"/>
  <c r="U5706" i="1"/>
  <c r="X5705" i="1"/>
  <c r="W5705" i="1"/>
  <c r="V5705" i="1"/>
  <c r="U5705" i="1"/>
  <c r="X5704" i="1"/>
  <c r="W5704" i="1"/>
  <c r="V5704" i="1"/>
  <c r="U5704" i="1"/>
  <c r="X5703" i="1"/>
  <c r="W5703" i="1"/>
  <c r="V5703" i="1"/>
  <c r="U5703" i="1"/>
  <c r="X5702" i="1"/>
  <c r="W5702" i="1"/>
  <c r="V5702" i="1"/>
  <c r="U5702" i="1"/>
  <c r="X5701" i="1"/>
  <c r="W5701" i="1"/>
  <c r="V5701" i="1"/>
  <c r="U5701" i="1"/>
  <c r="X5700" i="1"/>
  <c r="W5700" i="1"/>
  <c r="V5700" i="1"/>
  <c r="U5700" i="1"/>
  <c r="X5699" i="1"/>
  <c r="W5699" i="1"/>
  <c r="V5699" i="1"/>
  <c r="U5699" i="1"/>
  <c r="X5698" i="1"/>
  <c r="W5698" i="1"/>
  <c r="V5698" i="1"/>
  <c r="U5698" i="1"/>
  <c r="X5697" i="1"/>
  <c r="W5697" i="1"/>
  <c r="V5697" i="1"/>
  <c r="U5697" i="1"/>
  <c r="X5696" i="1"/>
  <c r="W5696" i="1"/>
  <c r="V5696" i="1"/>
  <c r="U5696" i="1"/>
  <c r="X5695" i="1"/>
  <c r="W5695" i="1"/>
  <c r="V5695" i="1"/>
  <c r="U5695" i="1"/>
  <c r="X5694" i="1"/>
  <c r="W5694" i="1"/>
  <c r="V5694" i="1"/>
  <c r="U5694" i="1"/>
  <c r="X5693" i="1"/>
  <c r="W5693" i="1"/>
  <c r="V5693" i="1"/>
  <c r="U5693" i="1"/>
  <c r="X5692" i="1"/>
  <c r="W5692" i="1"/>
  <c r="V5692" i="1"/>
  <c r="U5692" i="1"/>
  <c r="X5691" i="1"/>
  <c r="W5691" i="1"/>
  <c r="V5691" i="1"/>
  <c r="U5691" i="1"/>
  <c r="X5690" i="1"/>
  <c r="W5690" i="1"/>
  <c r="V5690" i="1"/>
  <c r="U5690" i="1"/>
  <c r="X5689" i="1"/>
  <c r="W5689" i="1"/>
  <c r="V5689" i="1"/>
  <c r="U5689" i="1"/>
  <c r="X5688" i="1"/>
  <c r="W5688" i="1"/>
  <c r="V5688" i="1"/>
  <c r="U5688" i="1"/>
  <c r="X5687" i="1"/>
  <c r="W5687" i="1"/>
  <c r="V5687" i="1"/>
  <c r="U5687" i="1"/>
  <c r="X5686" i="1"/>
  <c r="W5686" i="1"/>
  <c r="V5686" i="1"/>
  <c r="U5686" i="1"/>
  <c r="X5685" i="1"/>
  <c r="W5685" i="1"/>
  <c r="V5685" i="1"/>
  <c r="U5685" i="1"/>
  <c r="X5684" i="1"/>
  <c r="W5684" i="1"/>
  <c r="V5684" i="1"/>
  <c r="U5684" i="1"/>
  <c r="X5683" i="1"/>
  <c r="W5683" i="1"/>
  <c r="V5683" i="1"/>
  <c r="U5683" i="1"/>
  <c r="X5682" i="1"/>
  <c r="W5682" i="1"/>
  <c r="V5682" i="1"/>
  <c r="U5682" i="1"/>
  <c r="X5681" i="1"/>
  <c r="W5681" i="1"/>
  <c r="V5681" i="1"/>
  <c r="U5681" i="1"/>
  <c r="X5680" i="1"/>
  <c r="W5680" i="1"/>
  <c r="V5680" i="1"/>
  <c r="U5680" i="1"/>
  <c r="X5679" i="1"/>
  <c r="W5679" i="1"/>
  <c r="V5679" i="1"/>
  <c r="U5679" i="1"/>
  <c r="X5678" i="1"/>
  <c r="W5678" i="1"/>
  <c r="V5678" i="1"/>
  <c r="U5678" i="1"/>
  <c r="X5677" i="1"/>
  <c r="W5677" i="1"/>
  <c r="V5677" i="1"/>
  <c r="U5677" i="1"/>
  <c r="X5676" i="1"/>
  <c r="W5676" i="1"/>
  <c r="V5676" i="1"/>
  <c r="U5676" i="1"/>
  <c r="X5675" i="1"/>
  <c r="W5675" i="1"/>
  <c r="V5675" i="1"/>
  <c r="U5675" i="1"/>
  <c r="X5674" i="1"/>
  <c r="W5674" i="1"/>
  <c r="V5674" i="1"/>
  <c r="U5674" i="1"/>
  <c r="X5673" i="1"/>
  <c r="W5673" i="1"/>
  <c r="V5673" i="1"/>
  <c r="U5673" i="1"/>
  <c r="X5672" i="1"/>
  <c r="W5672" i="1"/>
  <c r="V5672" i="1"/>
  <c r="U5672" i="1"/>
  <c r="X5671" i="1"/>
  <c r="W5671" i="1"/>
  <c r="V5671" i="1"/>
  <c r="U5671" i="1"/>
  <c r="X5670" i="1"/>
  <c r="W5670" i="1"/>
  <c r="V5670" i="1"/>
  <c r="U5670" i="1"/>
  <c r="X5669" i="1"/>
  <c r="W5669" i="1"/>
  <c r="V5669" i="1"/>
  <c r="U5669" i="1"/>
  <c r="X5668" i="1"/>
  <c r="W5668" i="1"/>
  <c r="V5668" i="1"/>
  <c r="U5668" i="1"/>
  <c r="X5667" i="1"/>
  <c r="W5667" i="1"/>
  <c r="V5667" i="1"/>
  <c r="U5667" i="1"/>
  <c r="X5666" i="1"/>
  <c r="W5666" i="1"/>
  <c r="V5666" i="1"/>
  <c r="U5666" i="1"/>
  <c r="X5665" i="1"/>
  <c r="W5665" i="1"/>
  <c r="V5665" i="1"/>
  <c r="U5665" i="1"/>
  <c r="X5664" i="1"/>
  <c r="W5664" i="1"/>
  <c r="V5664" i="1"/>
  <c r="U5664" i="1"/>
  <c r="X5663" i="1"/>
  <c r="W5663" i="1"/>
  <c r="V5663" i="1"/>
  <c r="U5663" i="1"/>
  <c r="X5662" i="1"/>
  <c r="W5662" i="1"/>
  <c r="V5662" i="1"/>
  <c r="U5662" i="1"/>
  <c r="X5661" i="1"/>
  <c r="W5661" i="1"/>
  <c r="V5661" i="1"/>
  <c r="U5661" i="1"/>
  <c r="X5660" i="1"/>
  <c r="W5660" i="1"/>
  <c r="V5660" i="1"/>
  <c r="U5660" i="1"/>
  <c r="X5659" i="1"/>
  <c r="W5659" i="1"/>
  <c r="V5659" i="1"/>
  <c r="U5659" i="1"/>
  <c r="X5658" i="1"/>
  <c r="W5658" i="1"/>
  <c r="V5658" i="1"/>
  <c r="U5658" i="1"/>
  <c r="X5657" i="1"/>
  <c r="W5657" i="1"/>
  <c r="V5657" i="1"/>
  <c r="U5657" i="1"/>
  <c r="X5656" i="1"/>
  <c r="W5656" i="1"/>
  <c r="V5656" i="1"/>
  <c r="U5656" i="1"/>
  <c r="X5655" i="1"/>
  <c r="W5655" i="1"/>
  <c r="V5655" i="1"/>
  <c r="U5655" i="1"/>
  <c r="X5654" i="1"/>
  <c r="W5654" i="1"/>
  <c r="V5654" i="1"/>
  <c r="U5654" i="1"/>
  <c r="X5653" i="1"/>
  <c r="W5653" i="1"/>
  <c r="V5653" i="1"/>
  <c r="U5653" i="1"/>
  <c r="X5652" i="1"/>
  <c r="W5652" i="1"/>
  <c r="V5652" i="1"/>
  <c r="U5652" i="1"/>
  <c r="X5651" i="1"/>
  <c r="W5651" i="1"/>
  <c r="V5651" i="1"/>
  <c r="U5651" i="1"/>
  <c r="X5650" i="1"/>
  <c r="W5650" i="1"/>
  <c r="V5650" i="1"/>
  <c r="U5650" i="1"/>
  <c r="X5649" i="1"/>
  <c r="W5649" i="1"/>
  <c r="V5649" i="1"/>
  <c r="U5649" i="1"/>
  <c r="X5648" i="1"/>
  <c r="W5648" i="1"/>
  <c r="V5648" i="1"/>
  <c r="U5648" i="1"/>
  <c r="X5647" i="1"/>
  <c r="W5647" i="1"/>
  <c r="V5647" i="1"/>
  <c r="U5647" i="1"/>
  <c r="X5646" i="1"/>
  <c r="W5646" i="1"/>
  <c r="V5646" i="1"/>
  <c r="U5646" i="1"/>
  <c r="X5645" i="1"/>
  <c r="W5645" i="1"/>
  <c r="V5645" i="1"/>
  <c r="U5645" i="1"/>
  <c r="X5644" i="1"/>
  <c r="W5644" i="1"/>
  <c r="V5644" i="1"/>
  <c r="U5644" i="1"/>
  <c r="X5643" i="1"/>
  <c r="W5643" i="1"/>
  <c r="V5643" i="1"/>
  <c r="U5643" i="1"/>
  <c r="X5642" i="1"/>
  <c r="W5642" i="1"/>
  <c r="V5642" i="1"/>
  <c r="U5642" i="1"/>
  <c r="X5641" i="1"/>
  <c r="W5641" i="1"/>
  <c r="V5641" i="1"/>
  <c r="U5641" i="1"/>
  <c r="X5640" i="1"/>
  <c r="W5640" i="1"/>
  <c r="V5640" i="1"/>
  <c r="U5640" i="1"/>
  <c r="X5639" i="1"/>
  <c r="W5639" i="1"/>
  <c r="V5639" i="1"/>
  <c r="U5639" i="1"/>
  <c r="X5638" i="1"/>
  <c r="W5638" i="1"/>
  <c r="V5638" i="1"/>
  <c r="U5638" i="1"/>
  <c r="X5637" i="1"/>
  <c r="W5637" i="1"/>
  <c r="V5637" i="1"/>
  <c r="U5637" i="1"/>
  <c r="X5636" i="1"/>
  <c r="W5636" i="1"/>
  <c r="V5636" i="1"/>
  <c r="U5636" i="1"/>
  <c r="X5635" i="1"/>
  <c r="W5635" i="1"/>
  <c r="V5635" i="1"/>
  <c r="U5635" i="1"/>
  <c r="X5634" i="1"/>
  <c r="W5634" i="1"/>
  <c r="V5634" i="1"/>
  <c r="U5634" i="1"/>
  <c r="X5633" i="1"/>
  <c r="W5633" i="1"/>
  <c r="V5633" i="1"/>
  <c r="U5633" i="1"/>
  <c r="X5632" i="1"/>
  <c r="W5632" i="1"/>
  <c r="V5632" i="1"/>
  <c r="U5632" i="1"/>
  <c r="X5631" i="1"/>
  <c r="W5631" i="1"/>
  <c r="V5631" i="1"/>
  <c r="U5631" i="1"/>
  <c r="X5630" i="1"/>
  <c r="W5630" i="1"/>
  <c r="V5630" i="1"/>
  <c r="U5630" i="1"/>
  <c r="X5629" i="1"/>
  <c r="W5629" i="1"/>
  <c r="V5629" i="1"/>
  <c r="U5629" i="1"/>
  <c r="X5628" i="1"/>
  <c r="W5628" i="1"/>
  <c r="V5628" i="1"/>
  <c r="U5628" i="1"/>
  <c r="X5627" i="1"/>
  <c r="W5627" i="1"/>
  <c r="V5627" i="1"/>
  <c r="U5627" i="1"/>
  <c r="X5626" i="1"/>
  <c r="W5626" i="1"/>
  <c r="V5626" i="1"/>
  <c r="U5626" i="1"/>
  <c r="X5625" i="1"/>
  <c r="W5625" i="1"/>
  <c r="V5625" i="1"/>
  <c r="U5625" i="1"/>
  <c r="X5624" i="1"/>
  <c r="W5624" i="1"/>
  <c r="V5624" i="1"/>
  <c r="U5624" i="1"/>
  <c r="X5623" i="1"/>
  <c r="W5623" i="1"/>
  <c r="V5623" i="1"/>
  <c r="U5623" i="1"/>
  <c r="X5622" i="1"/>
  <c r="W5622" i="1"/>
  <c r="V5622" i="1"/>
  <c r="U5622" i="1"/>
  <c r="X5621" i="1"/>
  <c r="W5621" i="1"/>
  <c r="V5621" i="1"/>
  <c r="U5621" i="1"/>
  <c r="X5620" i="1"/>
  <c r="W5620" i="1"/>
  <c r="V5620" i="1"/>
  <c r="U5620" i="1"/>
  <c r="X5619" i="1"/>
  <c r="W5619" i="1"/>
  <c r="V5619" i="1"/>
  <c r="U5619" i="1"/>
  <c r="X5618" i="1"/>
  <c r="W5618" i="1"/>
  <c r="V5618" i="1"/>
  <c r="U5618" i="1"/>
  <c r="X5617" i="1"/>
  <c r="W5617" i="1"/>
  <c r="V5617" i="1"/>
  <c r="U5617" i="1"/>
  <c r="X5616" i="1"/>
  <c r="W5616" i="1"/>
  <c r="V5616" i="1"/>
  <c r="U5616" i="1"/>
  <c r="X5615" i="1"/>
  <c r="W5615" i="1"/>
  <c r="V5615" i="1"/>
  <c r="U5615" i="1"/>
  <c r="X5614" i="1"/>
  <c r="W5614" i="1"/>
  <c r="V5614" i="1"/>
  <c r="U5614" i="1"/>
  <c r="X5613" i="1"/>
  <c r="W5613" i="1"/>
  <c r="V5613" i="1"/>
  <c r="U5613" i="1"/>
  <c r="X5612" i="1"/>
  <c r="W5612" i="1"/>
  <c r="V5612" i="1"/>
  <c r="U5612" i="1"/>
  <c r="X5611" i="1"/>
  <c r="W5611" i="1"/>
  <c r="V5611" i="1"/>
  <c r="U5611" i="1"/>
  <c r="X5610" i="1"/>
  <c r="W5610" i="1"/>
  <c r="V5610" i="1"/>
  <c r="U5610" i="1"/>
  <c r="X5609" i="1"/>
  <c r="W5609" i="1"/>
  <c r="V5609" i="1"/>
  <c r="U5609" i="1"/>
  <c r="X5608" i="1"/>
  <c r="W5608" i="1"/>
  <c r="V5608" i="1"/>
  <c r="U5608" i="1"/>
  <c r="X5607" i="1"/>
  <c r="W5607" i="1"/>
  <c r="V5607" i="1"/>
  <c r="U5607" i="1"/>
  <c r="X5606" i="1"/>
  <c r="W5606" i="1"/>
  <c r="V5606" i="1"/>
  <c r="U5606" i="1"/>
  <c r="X5605" i="1"/>
  <c r="W5605" i="1"/>
  <c r="V5605" i="1"/>
  <c r="U5605" i="1"/>
  <c r="X5604" i="1"/>
  <c r="W5604" i="1"/>
  <c r="V5604" i="1"/>
  <c r="U5604" i="1"/>
  <c r="X5603" i="1"/>
  <c r="W5603" i="1"/>
  <c r="V5603" i="1"/>
  <c r="U5603" i="1"/>
  <c r="X5602" i="1"/>
  <c r="W5602" i="1"/>
  <c r="V5602" i="1"/>
  <c r="U5602" i="1"/>
  <c r="X5601" i="1"/>
  <c r="W5601" i="1"/>
  <c r="V5601" i="1"/>
  <c r="U5601" i="1"/>
  <c r="X5600" i="1"/>
  <c r="W5600" i="1"/>
  <c r="V5600" i="1"/>
  <c r="U5600" i="1"/>
  <c r="X5599" i="1"/>
  <c r="W5599" i="1"/>
  <c r="V5599" i="1"/>
  <c r="U5599" i="1"/>
  <c r="X5598" i="1"/>
  <c r="W5598" i="1"/>
  <c r="V5598" i="1"/>
  <c r="U5598" i="1"/>
  <c r="X5597" i="1"/>
  <c r="W5597" i="1"/>
  <c r="V5597" i="1"/>
  <c r="U5597" i="1"/>
  <c r="X5596" i="1"/>
  <c r="W5596" i="1"/>
  <c r="V5596" i="1"/>
  <c r="U5596" i="1"/>
  <c r="X5595" i="1"/>
  <c r="W5595" i="1"/>
  <c r="V5595" i="1"/>
  <c r="U5595" i="1"/>
  <c r="X5594" i="1"/>
  <c r="W5594" i="1"/>
  <c r="V5594" i="1"/>
  <c r="U5594" i="1"/>
  <c r="X5593" i="1"/>
  <c r="W5593" i="1"/>
  <c r="V5593" i="1"/>
  <c r="U5593" i="1"/>
  <c r="X5592" i="1"/>
  <c r="W5592" i="1"/>
  <c r="V5592" i="1"/>
  <c r="U5592" i="1"/>
  <c r="X5591" i="1"/>
  <c r="W5591" i="1"/>
  <c r="V5591" i="1"/>
  <c r="U5591" i="1"/>
  <c r="X5590" i="1"/>
  <c r="W5590" i="1"/>
  <c r="V5590" i="1"/>
  <c r="U5590" i="1"/>
  <c r="X5589" i="1"/>
  <c r="W5589" i="1"/>
  <c r="V5589" i="1"/>
  <c r="U5589" i="1"/>
  <c r="X5588" i="1"/>
  <c r="W5588" i="1"/>
  <c r="V5588" i="1"/>
  <c r="U5588" i="1"/>
  <c r="X5587" i="1"/>
  <c r="W5587" i="1"/>
  <c r="V5587" i="1"/>
  <c r="U5587" i="1"/>
  <c r="X5586" i="1"/>
  <c r="W5586" i="1"/>
  <c r="V5586" i="1"/>
  <c r="U5586" i="1"/>
  <c r="X5585" i="1"/>
  <c r="W5585" i="1"/>
  <c r="V5585" i="1"/>
  <c r="U5585" i="1"/>
  <c r="X5584" i="1"/>
  <c r="W5584" i="1"/>
  <c r="V5584" i="1"/>
  <c r="U5584" i="1"/>
  <c r="X5583" i="1"/>
  <c r="W5583" i="1"/>
  <c r="V5583" i="1"/>
  <c r="U5583" i="1"/>
  <c r="X5582" i="1"/>
  <c r="W5582" i="1"/>
  <c r="V5582" i="1"/>
  <c r="U5582" i="1"/>
  <c r="X5581" i="1"/>
  <c r="W5581" i="1"/>
  <c r="V5581" i="1"/>
  <c r="U5581" i="1"/>
  <c r="X5580" i="1"/>
  <c r="W5580" i="1"/>
  <c r="V5580" i="1"/>
  <c r="U5580" i="1"/>
  <c r="X5579" i="1"/>
  <c r="W5579" i="1"/>
  <c r="V5579" i="1"/>
  <c r="U5579" i="1"/>
  <c r="X5578" i="1"/>
  <c r="W5578" i="1"/>
  <c r="V5578" i="1"/>
  <c r="U5578" i="1"/>
  <c r="X5577" i="1"/>
  <c r="W5577" i="1"/>
  <c r="V5577" i="1"/>
  <c r="U5577" i="1"/>
  <c r="X5576" i="1"/>
  <c r="W5576" i="1"/>
  <c r="V5576" i="1"/>
  <c r="U5576" i="1"/>
  <c r="X5575" i="1"/>
  <c r="W5575" i="1"/>
  <c r="V5575" i="1"/>
  <c r="U5575" i="1"/>
  <c r="X5574" i="1"/>
  <c r="W5574" i="1"/>
  <c r="V5574" i="1"/>
  <c r="U5574" i="1"/>
  <c r="X5573" i="1"/>
  <c r="W5573" i="1"/>
  <c r="V5573" i="1"/>
  <c r="U5573" i="1"/>
  <c r="X5572" i="1"/>
  <c r="W5572" i="1"/>
  <c r="V5572" i="1"/>
  <c r="U5572" i="1"/>
  <c r="X5571" i="1"/>
  <c r="W5571" i="1"/>
  <c r="V5571" i="1"/>
  <c r="U5571" i="1"/>
  <c r="X5570" i="1"/>
  <c r="W5570" i="1"/>
  <c r="V5570" i="1"/>
  <c r="U5570" i="1"/>
  <c r="X5569" i="1"/>
  <c r="W5569" i="1"/>
  <c r="V5569" i="1"/>
  <c r="U5569" i="1"/>
  <c r="X5568" i="1"/>
  <c r="W5568" i="1"/>
  <c r="V5568" i="1"/>
  <c r="U5568" i="1"/>
  <c r="X5567" i="1"/>
  <c r="W5567" i="1"/>
  <c r="V5567" i="1"/>
  <c r="U5567" i="1"/>
  <c r="X5566" i="1"/>
  <c r="W5566" i="1"/>
  <c r="V5566" i="1"/>
  <c r="U5566" i="1"/>
  <c r="X5565" i="1"/>
  <c r="W5565" i="1"/>
  <c r="V5565" i="1"/>
  <c r="U5565" i="1"/>
  <c r="X5564" i="1"/>
  <c r="W5564" i="1"/>
  <c r="V5564" i="1"/>
  <c r="U5564" i="1"/>
  <c r="X5563" i="1"/>
  <c r="W5563" i="1"/>
  <c r="V5563" i="1"/>
  <c r="U5563" i="1"/>
  <c r="X5562" i="1"/>
  <c r="W5562" i="1"/>
  <c r="V5562" i="1"/>
  <c r="U5562" i="1"/>
  <c r="X5561" i="1"/>
  <c r="W5561" i="1"/>
  <c r="V5561" i="1"/>
  <c r="U5561" i="1"/>
  <c r="X5560" i="1"/>
  <c r="W5560" i="1"/>
  <c r="V5560" i="1"/>
  <c r="U5560" i="1"/>
  <c r="X5559" i="1"/>
  <c r="W5559" i="1"/>
  <c r="V5559" i="1"/>
  <c r="U5559" i="1"/>
  <c r="X5558" i="1"/>
  <c r="W5558" i="1"/>
  <c r="V5558" i="1"/>
  <c r="U5558" i="1"/>
  <c r="X5557" i="1"/>
  <c r="W5557" i="1"/>
  <c r="V5557" i="1"/>
  <c r="U5557" i="1"/>
  <c r="X5556" i="1"/>
  <c r="W5556" i="1"/>
  <c r="V5556" i="1"/>
  <c r="U5556" i="1"/>
  <c r="X5555" i="1"/>
  <c r="W5555" i="1"/>
  <c r="V5555" i="1"/>
  <c r="U5555" i="1"/>
  <c r="X5554" i="1"/>
  <c r="W5554" i="1"/>
  <c r="V5554" i="1"/>
  <c r="U5554" i="1"/>
  <c r="X5553" i="1"/>
  <c r="W5553" i="1"/>
  <c r="V5553" i="1"/>
  <c r="U5553" i="1"/>
  <c r="X5552" i="1"/>
  <c r="W5552" i="1"/>
  <c r="V5552" i="1"/>
  <c r="U5552" i="1"/>
  <c r="X5551" i="1"/>
  <c r="W5551" i="1"/>
  <c r="V5551" i="1"/>
  <c r="U5551" i="1"/>
  <c r="X5550" i="1"/>
  <c r="W5550" i="1"/>
  <c r="V5550" i="1"/>
  <c r="U5550" i="1"/>
  <c r="X5549" i="1"/>
  <c r="W5549" i="1"/>
  <c r="V5549" i="1"/>
  <c r="U5549" i="1"/>
  <c r="X5548" i="1"/>
  <c r="W5548" i="1"/>
  <c r="V5548" i="1"/>
  <c r="U5548" i="1"/>
  <c r="X5547" i="1"/>
  <c r="W5547" i="1"/>
  <c r="V5547" i="1"/>
  <c r="U5547" i="1"/>
  <c r="X5546" i="1"/>
  <c r="W5546" i="1"/>
  <c r="V5546" i="1"/>
  <c r="U5546" i="1"/>
  <c r="X5545" i="1"/>
  <c r="W5545" i="1"/>
  <c r="V5545" i="1"/>
  <c r="U5545" i="1"/>
  <c r="X5544" i="1"/>
  <c r="W5544" i="1"/>
  <c r="V5544" i="1"/>
  <c r="U5544" i="1"/>
  <c r="X5543" i="1"/>
  <c r="W5543" i="1"/>
  <c r="V5543" i="1"/>
  <c r="U5543" i="1"/>
  <c r="X5542" i="1"/>
  <c r="W5542" i="1"/>
  <c r="V5542" i="1"/>
  <c r="U5542" i="1"/>
  <c r="X5541" i="1"/>
  <c r="W5541" i="1"/>
  <c r="V5541" i="1"/>
  <c r="U5541" i="1"/>
  <c r="X5540" i="1"/>
  <c r="W5540" i="1"/>
  <c r="V5540" i="1"/>
  <c r="U5540" i="1"/>
  <c r="X5539" i="1"/>
  <c r="W5539" i="1"/>
  <c r="V5539" i="1"/>
  <c r="U5539" i="1"/>
  <c r="X5538" i="1"/>
  <c r="W5538" i="1"/>
  <c r="V5538" i="1"/>
  <c r="U5538" i="1"/>
  <c r="X5537" i="1"/>
  <c r="W5537" i="1"/>
  <c r="V5537" i="1"/>
  <c r="U5537" i="1"/>
  <c r="X5536" i="1"/>
  <c r="W5536" i="1"/>
  <c r="V5536" i="1"/>
  <c r="U5536" i="1"/>
  <c r="X5535" i="1"/>
  <c r="W5535" i="1"/>
  <c r="V5535" i="1"/>
  <c r="U5535" i="1"/>
  <c r="X5534" i="1"/>
  <c r="W5534" i="1"/>
  <c r="V5534" i="1"/>
  <c r="U5534" i="1"/>
  <c r="X5533" i="1"/>
  <c r="W5533" i="1"/>
  <c r="V5533" i="1"/>
  <c r="U5533" i="1"/>
  <c r="X5532" i="1"/>
  <c r="W5532" i="1"/>
  <c r="V5532" i="1"/>
  <c r="U5532" i="1"/>
  <c r="X5531" i="1"/>
  <c r="W5531" i="1"/>
  <c r="V5531" i="1"/>
  <c r="U5531" i="1"/>
  <c r="X5530" i="1"/>
  <c r="W5530" i="1"/>
  <c r="V5530" i="1"/>
  <c r="U5530" i="1"/>
  <c r="X5529" i="1"/>
  <c r="W5529" i="1"/>
  <c r="V5529" i="1"/>
  <c r="U5529" i="1"/>
  <c r="X5528" i="1"/>
  <c r="W5528" i="1"/>
  <c r="V5528" i="1"/>
  <c r="U5528" i="1"/>
  <c r="X5527" i="1"/>
  <c r="W5527" i="1"/>
  <c r="V5527" i="1"/>
  <c r="U5527" i="1"/>
  <c r="X5526" i="1"/>
  <c r="W5526" i="1"/>
  <c r="V5526" i="1"/>
  <c r="U5526" i="1"/>
  <c r="X5525" i="1"/>
  <c r="W5525" i="1"/>
  <c r="V5525" i="1"/>
  <c r="U5525" i="1"/>
  <c r="X5524" i="1"/>
  <c r="W5524" i="1"/>
  <c r="V5524" i="1"/>
  <c r="U5524" i="1"/>
  <c r="X5523" i="1"/>
  <c r="W5523" i="1"/>
  <c r="V5523" i="1"/>
  <c r="U5523" i="1"/>
  <c r="X5522" i="1"/>
  <c r="W5522" i="1"/>
  <c r="V5522" i="1"/>
  <c r="U5522" i="1"/>
  <c r="X5521" i="1"/>
  <c r="W5521" i="1"/>
  <c r="V5521" i="1"/>
  <c r="U5521" i="1"/>
  <c r="X5520" i="1"/>
  <c r="W5520" i="1"/>
  <c r="V5520" i="1"/>
  <c r="U5520" i="1"/>
  <c r="X5519" i="1"/>
  <c r="W5519" i="1"/>
  <c r="V5519" i="1"/>
  <c r="U5519" i="1"/>
  <c r="X5518" i="1"/>
  <c r="W5518" i="1"/>
  <c r="V5518" i="1"/>
  <c r="U5518" i="1"/>
  <c r="X5517" i="1"/>
  <c r="W5517" i="1"/>
  <c r="V5517" i="1"/>
  <c r="U5517" i="1"/>
  <c r="X5516" i="1"/>
  <c r="W5516" i="1"/>
  <c r="V5516" i="1"/>
  <c r="U5516" i="1"/>
  <c r="X5515" i="1"/>
  <c r="W5515" i="1"/>
  <c r="V5515" i="1"/>
  <c r="U5515" i="1"/>
  <c r="X5514" i="1"/>
  <c r="W5514" i="1"/>
  <c r="V5514" i="1"/>
  <c r="U5514" i="1"/>
  <c r="X5513" i="1"/>
  <c r="W5513" i="1"/>
  <c r="V5513" i="1"/>
  <c r="U5513" i="1"/>
  <c r="X5512" i="1"/>
  <c r="W5512" i="1"/>
  <c r="V5512" i="1"/>
  <c r="U5512" i="1"/>
  <c r="X5511" i="1"/>
  <c r="W5511" i="1"/>
  <c r="V5511" i="1"/>
  <c r="U5511" i="1"/>
  <c r="X5510" i="1"/>
  <c r="W5510" i="1"/>
  <c r="V5510" i="1"/>
  <c r="U5510" i="1"/>
  <c r="X5509" i="1"/>
  <c r="W5509" i="1"/>
  <c r="V5509" i="1"/>
  <c r="U5509" i="1"/>
  <c r="X5508" i="1"/>
  <c r="W5508" i="1"/>
  <c r="V5508" i="1"/>
  <c r="U5508" i="1"/>
  <c r="X5507" i="1"/>
  <c r="W5507" i="1"/>
  <c r="V5507" i="1"/>
  <c r="U5507" i="1"/>
  <c r="X5506" i="1"/>
  <c r="W5506" i="1"/>
  <c r="V5506" i="1"/>
  <c r="U5506" i="1"/>
  <c r="X5505" i="1"/>
  <c r="W5505" i="1"/>
  <c r="V5505" i="1"/>
  <c r="U5505" i="1"/>
  <c r="X5504" i="1"/>
  <c r="W5504" i="1"/>
  <c r="V5504" i="1"/>
  <c r="U5504" i="1"/>
  <c r="X5503" i="1"/>
  <c r="W5503" i="1"/>
  <c r="V5503" i="1"/>
  <c r="U5503" i="1"/>
  <c r="X5502" i="1"/>
  <c r="W5502" i="1"/>
  <c r="V5502" i="1"/>
  <c r="U5502" i="1"/>
  <c r="X5501" i="1"/>
  <c r="W5501" i="1"/>
  <c r="V5501" i="1"/>
  <c r="U5501" i="1"/>
  <c r="X5500" i="1"/>
  <c r="W5500" i="1"/>
  <c r="V5500" i="1"/>
  <c r="U5500" i="1"/>
  <c r="X5499" i="1"/>
  <c r="W5499" i="1"/>
  <c r="V5499" i="1"/>
  <c r="U5499" i="1"/>
  <c r="X5498" i="1"/>
  <c r="W5498" i="1"/>
  <c r="V5498" i="1"/>
  <c r="U5498" i="1"/>
  <c r="X5497" i="1"/>
  <c r="W5497" i="1"/>
  <c r="V5497" i="1"/>
  <c r="U5497" i="1"/>
  <c r="X5496" i="1"/>
  <c r="W5496" i="1"/>
  <c r="V5496" i="1"/>
  <c r="U5496" i="1"/>
  <c r="X5495" i="1"/>
  <c r="W5495" i="1"/>
  <c r="V5495" i="1"/>
  <c r="U5495" i="1"/>
  <c r="X5494" i="1"/>
  <c r="W5494" i="1"/>
  <c r="V5494" i="1"/>
  <c r="U5494" i="1"/>
  <c r="X5493" i="1"/>
  <c r="W5493" i="1"/>
  <c r="V5493" i="1"/>
  <c r="U5493" i="1"/>
  <c r="X5492" i="1"/>
  <c r="W5492" i="1"/>
  <c r="V5492" i="1"/>
  <c r="U5492" i="1"/>
  <c r="X5491" i="1"/>
  <c r="W5491" i="1"/>
  <c r="V5491" i="1"/>
  <c r="U5491" i="1"/>
  <c r="X5490" i="1"/>
  <c r="W5490" i="1"/>
  <c r="V5490" i="1"/>
  <c r="U5490" i="1"/>
  <c r="X5489" i="1"/>
  <c r="W5489" i="1"/>
  <c r="V5489" i="1"/>
  <c r="U5489" i="1"/>
  <c r="X5488" i="1"/>
  <c r="W5488" i="1"/>
  <c r="V5488" i="1"/>
  <c r="U5488" i="1"/>
  <c r="X5487" i="1"/>
  <c r="W5487" i="1"/>
  <c r="V5487" i="1"/>
  <c r="U5487" i="1"/>
  <c r="X5486" i="1"/>
  <c r="W5486" i="1"/>
  <c r="V5486" i="1"/>
  <c r="U5486" i="1"/>
  <c r="X5485" i="1"/>
  <c r="W5485" i="1"/>
  <c r="V5485" i="1"/>
  <c r="U5485" i="1"/>
  <c r="X5484" i="1"/>
  <c r="W5484" i="1"/>
  <c r="V5484" i="1"/>
  <c r="U5484" i="1"/>
  <c r="X5483" i="1"/>
  <c r="W5483" i="1"/>
  <c r="V5483" i="1"/>
  <c r="U5483" i="1"/>
  <c r="X5482" i="1"/>
  <c r="W5482" i="1"/>
  <c r="V5482" i="1"/>
  <c r="U5482" i="1"/>
  <c r="X5481" i="1"/>
  <c r="W5481" i="1"/>
  <c r="V5481" i="1"/>
  <c r="U5481" i="1"/>
  <c r="X5480" i="1"/>
  <c r="W5480" i="1"/>
  <c r="V5480" i="1"/>
  <c r="U5480" i="1"/>
  <c r="X5479" i="1"/>
  <c r="W5479" i="1"/>
  <c r="V5479" i="1"/>
  <c r="U5479" i="1"/>
  <c r="X5478" i="1"/>
  <c r="W5478" i="1"/>
  <c r="V5478" i="1"/>
  <c r="U5478" i="1"/>
  <c r="X5477" i="1"/>
  <c r="W5477" i="1"/>
  <c r="V5477" i="1"/>
  <c r="U5477" i="1"/>
  <c r="X5476" i="1"/>
  <c r="W5476" i="1"/>
  <c r="V5476" i="1"/>
  <c r="U5476" i="1"/>
  <c r="X5475" i="1"/>
  <c r="W5475" i="1"/>
  <c r="V5475" i="1"/>
  <c r="U5475" i="1"/>
  <c r="X5474" i="1"/>
  <c r="W5474" i="1"/>
  <c r="V5474" i="1"/>
  <c r="U5474" i="1"/>
  <c r="X5473" i="1"/>
  <c r="W5473" i="1"/>
  <c r="V5473" i="1"/>
  <c r="U5473" i="1"/>
  <c r="X5472" i="1"/>
  <c r="W5472" i="1"/>
  <c r="V5472" i="1"/>
  <c r="U5472" i="1"/>
  <c r="X5471" i="1"/>
  <c r="W5471" i="1"/>
  <c r="V5471" i="1"/>
  <c r="U5471" i="1"/>
  <c r="X5470" i="1"/>
  <c r="W5470" i="1"/>
  <c r="V5470" i="1"/>
  <c r="U5470" i="1"/>
  <c r="X5469" i="1"/>
  <c r="W5469" i="1"/>
  <c r="V5469" i="1"/>
  <c r="U5469" i="1"/>
  <c r="X5468" i="1"/>
  <c r="W5468" i="1"/>
  <c r="V5468" i="1"/>
  <c r="U5468" i="1"/>
  <c r="X5467" i="1"/>
  <c r="W5467" i="1"/>
  <c r="V5467" i="1"/>
  <c r="U5467" i="1"/>
  <c r="X5466" i="1"/>
  <c r="W5466" i="1"/>
  <c r="V5466" i="1"/>
  <c r="U5466" i="1"/>
  <c r="X5465" i="1"/>
  <c r="W5465" i="1"/>
  <c r="V5465" i="1"/>
  <c r="U5465" i="1"/>
  <c r="X5464" i="1"/>
  <c r="W5464" i="1"/>
  <c r="V5464" i="1"/>
  <c r="U5464" i="1"/>
  <c r="X5463" i="1"/>
  <c r="W5463" i="1"/>
  <c r="V5463" i="1"/>
  <c r="U5463" i="1"/>
  <c r="X5462" i="1"/>
  <c r="W5462" i="1"/>
  <c r="V5462" i="1"/>
  <c r="U5462" i="1"/>
  <c r="X5461" i="1"/>
  <c r="W5461" i="1"/>
  <c r="V5461" i="1"/>
  <c r="U5461" i="1"/>
  <c r="X5460" i="1"/>
  <c r="W5460" i="1"/>
  <c r="V5460" i="1"/>
  <c r="U5460" i="1"/>
  <c r="X5459" i="1"/>
  <c r="W5459" i="1"/>
  <c r="V5459" i="1"/>
  <c r="U5459" i="1"/>
  <c r="X5458" i="1"/>
  <c r="W5458" i="1"/>
  <c r="V5458" i="1"/>
  <c r="U5458" i="1"/>
  <c r="X5457" i="1"/>
  <c r="W5457" i="1"/>
  <c r="V5457" i="1"/>
  <c r="U5457" i="1"/>
  <c r="X5456" i="1"/>
  <c r="W5456" i="1"/>
  <c r="V5456" i="1"/>
  <c r="U5456" i="1"/>
  <c r="X5455" i="1"/>
  <c r="W5455" i="1"/>
  <c r="V5455" i="1"/>
  <c r="U5455" i="1"/>
  <c r="X5454" i="1"/>
  <c r="W5454" i="1"/>
  <c r="V5454" i="1"/>
  <c r="U5454" i="1"/>
  <c r="X5453" i="1"/>
  <c r="W5453" i="1"/>
  <c r="V5453" i="1"/>
  <c r="U5453" i="1"/>
  <c r="X5452" i="1"/>
  <c r="W5452" i="1"/>
  <c r="V5452" i="1"/>
  <c r="U5452" i="1"/>
  <c r="X5451" i="1"/>
  <c r="W5451" i="1"/>
  <c r="V5451" i="1"/>
  <c r="U5451" i="1"/>
  <c r="X5450" i="1"/>
  <c r="W5450" i="1"/>
  <c r="V5450" i="1"/>
  <c r="U5450" i="1"/>
  <c r="X5449" i="1"/>
  <c r="W5449" i="1"/>
  <c r="V5449" i="1"/>
  <c r="U5449" i="1"/>
  <c r="X5448" i="1"/>
  <c r="W5448" i="1"/>
  <c r="V5448" i="1"/>
  <c r="U5448" i="1"/>
  <c r="X5447" i="1"/>
  <c r="W5447" i="1"/>
  <c r="V5447" i="1"/>
  <c r="U5447" i="1"/>
  <c r="X5446" i="1"/>
  <c r="W5446" i="1"/>
  <c r="V5446" i="1"/>
  <c r="U5446" i="1"/>
  <c r="X5445" i="1"/>
  <c r="W5445" i="1"/>
  <c r="V5445" i="1"/>
  <c r="U5445" i="1"/>
  <c r="X5444" i="1"/>
  <c r="W5444" i="1"/>
  <c r="V5444" i="1"/>
  <c r="U5444" i="1"/>
  <c r="X5443" i="1"/>
  <c r="W5443" i="1"/>
  <c r="V5443" i="1"/>
  <c r="U5443" i="1"/>
  <c r="X5442" i="1"/>
  <c r="W5442" i="1"/>
  <c r="V5442" i="1"/>
  <c r="U5442" i="1"/>
  <c r="X5441" i="1"/>
  <c r="W5441" i="1"/>
  <c r="V5441" i="1"/>
  <c r="U5441" i="1"/>
  <c r="X5440" i="1"/>
  <c r="W5440" i="1"/>
  <c r="V5440" i="1"/>
  <c r="U5440" i="1"/>
  <c r="X5439" i="1"/>
  <c r="W5439" i="1"/>
  <c r="V5439" i="1"/>
  <c r="U5439" i="1"/>
  <c r="X5438" i="1"/>
  <c r="W5438" i="1"/>
  <c r="V5438" i="1"/>
  <c r="U5438" i="1"/>
  <c r="X5437" i="1"/>
  <c r="W5437" i="1"/>
  <c r="V5437" i="1"/>
  <c r="U5437" i="1"/>
  <c r="X5436" i="1"/>
  <c r="W5436" i="1"/>
  <c r="V5436" i="1"/>
  <c r="U5436" i="1"/>
  <c r="X5435" i="1"/>
  <c r="W5435" i="1"/>
  <c r="V5435" i="1"/>
  <c r="U5435" i="1"/>
  <c r="X5434" i="1"/>
  <c r="W5434" i="1"/>
  <c r="V5434" i="1"/>
  <c r="U5434" i="1"/>
  <c r="X5433" i="1"/>
  <c r="W5433" i="1"/>
  <c r="V5433" i="1"/>
  <c r="U5433" i="1"/>
  <c r="X5432" i="1"/>
  <c r="W5432" i="1"/>
  <c r="V5432" i="1"/>
  <c r="U5432" i="1"/>
  <c r="X5431" i="1"/>
  <c r="W5431" i="1"/>
  <c r="V5431" i="1"/>
  <c r="U5431" i="1"/>
  <c r="X5430" i="1"/>
  <c r="W5430" i="1"/>
  <c r="V5430" i="1"/>
  <c r="U5430" i="1"/>
  <c r="X5429" i="1"/>
  <c r="W5429" i="1"/>
  <c r="V5429" i="1"/>
  <c r="U5429" i="1"/>
  <c r="X5428" i="1"/>
  <c r="W5428" i="1"/>
  <c r="V5428" i="1"/>
  <c r="U5428" i="1"/>
  <c r="X5427" i="1"/>
  <c r="W5427" i="1"/>
  <c r="V5427" i="1"/>
  <c r="U5427" i="1"/>
  <c r="X5426" i="1"/>
  <c r="W5426" i="1"/>
  <c r="V5426" i="1"/>
  <c r="U5426" i="1"/>
  <c r="X5425" i="1"/>
  <c r="W5425" i="1"/>
  <c r="V5425" i="1"/>
  <c r="U5425" i="1"/>
  <c r="X5424" i="1"/>
  <c r="W5424" i="1"/>
  <c r="V5424" i="1"/>
  <c r="U5424" i="1"/>
  <c r="X5423" i="1"/>
  <c r="W5423" i="1"/>
  <c r="V5423" i="1"/>
  <c r="U5423" i="1"/>
  <c r="X5422" i="1"/>
  <c r="W5422" i="1"/>
  <c r="V5422" i="1"/>
  <c r="U5422" i="1"/>
  <c r="X5421" i="1"/>
  <c r="W5421" i="1"/>
  <c r="V5421" i="1"/>
  <c r="U5421" i="1"/>
  <c r="X5420" i="1"/>
  <c r="W5420" i="1"/>
  <c r="V5420" i="1"/>
  <c r="U5420" i="1"/>
  <c r="X5419" i="1"/>
  <c r="W5419" i="1"/>
  <c r="V5419" i="1"/>
  <c r="U5419" i="1"/>
  <c r="X5418" i="1"/>
  <c r="W5418" i="1"/>
  <c r="V5418" i="1"/>
  <c r="U5418" i="1"/>
  <c r="X5417" i="1"/>
  <c r="W5417" i="1"/>
  <c r="V5417" i="1"/>
  <c r="U5417" i="1"/>
  <c r="X5416" i="1"/>
  <c r="W5416" i="1"/>
  <c r="V5416" i="1"/>
  <c r="U5416" i="1"/>
  <c r="X5415" i="1"/>
  <c r="W5415" i="1"/>
  <c r="V5415" i="1"/>
  <c r="U5415" i="1"/>
  <c r="X5414" i="1"/>
  <c r="W5414" i="1"/>
  <c r="V5414" i="1"/>
  <c r="U5414" i="1"/>
  <c r="X5413" i="1"/>
  <c r="W5413" i="1"/>
  <c r="V5413" i="1"/>
  <c r="U5413" i="1"/>
  <c r="X5412" i="1"/>
  <c r="W5412" i="1"/>
  <c r="V5412" i="1"/>
  <c r="U5412" i="1"/>
  <c r="X5411" i="1"/>
  <c r="W5411" i="1"/>
  <c r="V5411" i="1"/>
  <c r="U5411" i="1"/>
  <c r="X5410" i="1"/>
  <c r="W5410" i="1"/>
  <c r="V5410" i="1"/>
  <c r="U5410" i="1"/>
  <c r="X5409" i="1"/>
  <c r="W5409" i="1"/>
  <c r="V5409" i="1"/>
  <c r="U5409" i="1"/>
  <c r="X5408" i="1"/>
  <c r="W5408" i="1"/>
  <c r="V5408" i="1"/>
  <c r="U5408" i="1"/>
  <c r="X5407" i="1"/>
  <c r="W5407" i="1"/>
  <c r="V5407" i="1"/>
  <c r="U5407" i="1"/>
  <c r="X5406" i="1"/>
  <c r="W5406" i="1"/>
  <c r="V5406" i="1"/>
  <c r="U5406" i="1"/>
  <c r="X5405" i="1"/>
  <c r="W5405" i="1"/>
  <c r="V5405" i="1"/>
  <c r="U5405" i="1"/>
  <c r="X5404" i="1"/>
  <c r="W5404" i="1"/>
  <c r="V5404" i="1"/>
  <c r="U5404" i="1"/>
  <c r="X5403" i="1"/>
  <c r="W5403" i="1"/>
  <c r="V5403" i="1"/>
  <c r="U5403" i="1"/>
  <c r="X5402" i="1"/>
  <c r="W5402" i="1"/>
  <c r="V5402" i="1"/>
  <c r="U5402" i="1"/>
  <c r="X5401" i="1"/>
  <c r="W5401" i="1"/>
  <c r="V5401" i="1"/>
  <c r="U5401" i="1"/>
  <c r="X5400" i="1"/>
  <c r="W5400" i="1"/>
  <c r="V5400" i="1"/>
  <c r="U5400" i="1"/>
  <c r="X5399" i="1"/>
  <c r="W5399" i="1"/>
  <c r="V5399" i="1"/>
  <c r="U5399" i="1"/>
  <c r="X5398" i="1"/>
  <c r="W5398" i="1"/>
  <c r="V5398" i="1"/>
  <c r="U5398" i="1"/>
  <c r="X5397" i="1"/>
  <c r="W5397" i="1"/>
  <c r="V5397" i="1"/>
  <c r="U5397" i="1"/>
  <c r="X5396" i="1"/>
  <c r="W5396" i="1"/>
  <c r="V5396" i="1"/>
  <c r="U5396" i="1"/>
  <c r="X5395" i="1"/>
  <c r="W5395" i="1"/>
  <c r="V5395" i="1"/>
  <c r="U5395" i="1"/>
  <c r="X5394" i="1"/>
  <c r="W5394" i="1"/>
  <c r="V5394" i="1"/>
  <c r="U5394" i="1"/>
  <c r="X5393" i="1"/>
  <c r="W5393" i="1"/>
  <c r="V5393" i="1"/>
  <c r="U5393" i="1"/>
  <c r="X5392" i="1"/>
  <c r="W5392" i="1"/>
  <c r="V5392" i="1"/>
  <c r="U5392" i="1"/>
  <c r="X5391" i="1"/>
  <c r="W5391" i="1"/>
  <c r="V5391" i="1"/>
  <c r="U5391" i="1"/>
  <c r="X5390" i="1"/>
  <c r="W5390" i="1"/>
  <c r="V5390" i="1"/>
  <c r="U5390" i="1"/>
  <c r="X5389" i="1"/>
  <c r="W5389" i="1"/>
  <c r="V5389" i="1"/>
  <c r="U5389" i="1"/>
  <c r="X5388" i="1"/>
  <c r="W5388" i="1"/>
  <c r="V5388" i="1"/>
  <c r="U5388" i="1"/>
  <c r="X5387" i="1"/>
  <c r="W5387" i="1"/>
  <c r="V5387" i="1"/>
  <c r="U5387" i="1"/>
  <c r="X5386" i="1"/>
  <c r="W5386" i="1"/>
  <c r="V5386" i="1"/>
  <c r="U5386" i="1"/>
  <c r="X5385" i="1"/>
  <c r="W5385" i="1"/>
  <c r="V5385" i="1"/>
  <c r="U5385" i="1"/>
  <c r="X5384" i="1"/>
  <c r="W5384" i="1"/>
  <c r="V5384" i="1"/>
  <c r="U5384" i="1"/>
  <c r="X5383" i="1"/>
  <c r="W5383" i="1"/>
  <c r="V5383" i="1"/>
  <c r="U5383" i="1"/>
  <c r="X5382" i="1"/>
  <c r="W5382" i="1"/>
  <c r="V5382" i="1"/>
  <c r="U5382" i="1"/>
  <c r="X5381" i="1"/>
  <c r="W5381" i="1"/>
  <c r="V5381" i="1"/>
  <c r="U5381" i="1"/>
  <c r="X5380" i="1"/>
  <c r="W5380" i="1"/>
  <c r="V5380" i="1"/>
  <c r="U5380" i="1"/>
  <c r="X5379" i="1"/>
  <c r="W5379" i="1"/>
  <c r="V5379" i="1"/>
  <c r="U5379" i="1"/>
  <c r="X5378" i="1"/>
  <c r="W5378" i="1"/>
  <c r="V5378" i="1"/>
  <c r="U5378" i="1"/>
  <c r="X5377" i="1"/>
  <c r="W5377" i="1"/>
  <c r="V5377" i="1"/>
  <c r="U5377" i="1"/>
  <c r="X5376" i="1"/>
  <c r="W5376" i="1"/>
  <c r="V5376" i="1"/>
  <c r="U5376" i="1"/>
  <c r="X5375" i="1"/>
  <c r="W5375" i="1"/>
  <c r="V5375" i="1"/>
  <c r="U5375" i="1"/>
  <c r="X5374" i="1"/>
  <c r="W5374" i="1"/>
  <c r="V5374" i="1"/>
  <c r="U5374" i="1"/>
  <c r="X5373" i="1"/>
  <c r="W5373" i="1"/>
  <c r="V5373" i="1"/>
  <c r="U5373" i="1"/>
  <c r="X5372" i="1"/>
  <c r="W5372" i="1"/>
  <c r="V5372" i="1"/>
  <c r="U5372" i="1"/>
  <c r="X5371" i="1"/>
  <c r="W5371" i="1"/>
  <c r="V5371" i="1"/>
  <c r="U5371" i="1"/>
  <c r="X5370" i="1"/>
  <c r="W5370" i="1"/>
  <c r="V5370" i="1"/>
  <c r="U5370" i="1"/>
  <c r="X5369" i="1"/>
  <c r="W5369" i="1"/>
  <c r="V5369" i="1"/>
  <c r="U5369" i="1"/>
  <c r="X5368" i="1"/>
  <c r="W5368" i="1"/>
  <c r="V5368" i="1"/>
  <c r="U5368" i="1"/>
  <c r="X5367" i="1"/>
  <c r="W5367" i="1"/>
  <c r="V5367" i="1"/>
  <c r="U5367" i="1"/>
  <c r="X5366" i="1"/>
  <c r="W5366" i="1"/>
  <c r="V5366" i="1"/>
  <c r="U5366" i="1"/>
  <c r="X5365" i="1"/>
  <c r="W5365" i="1"/>
  <c r="V5365" i="1"/>
  <c r="U5365" i="1"/>
  <c r="X5364" i="1"/>
  <c r="W5364" i="1"/>
  <c r="V5364" i="1"/>
  <c r="U5364" i="1"/>
  <c r="X5363" i="1"/>
  <c r="W5363" i="1"/>
  <c r="V5363" i="1"/>
  <c r="U5363" i="1"/>
  <c r="X5362" i="1"/>
  <c r="W5362" i="1"/>
  <c r="V5362" i="1"/>
  <c r="U5362" i="1"/>
  <c r="X5361" i="1"/>
  <c r="W5361" i="1"/>
  <c r="V5361" i="1"/>
  <c r="U5361" i="1"/>
  <c r="X5360" i="1"/>
  <c r="W5360" i="1"/>
  <c r="V5360" i="1"/>
  <c r="U5360" i="1"/>
  <c r="X5359" i="1"/>
  <c r="W5359" i="1"/>
  <c r="V5359" i="1"/>
  <c r="U5359" i="1"/>
  <c r="X5358" i="1"/>
  <c r="W5358" i="1"/>
  <c r="V5358" i="1"/>
  <c r="U5358" i="1"/>
  <c r="X5357" i="1"/>
  <c r="W5357" i="1"/>
  <c r="V5357" i="1"/>
  <c r="U5357" i="1"/>
  <c r="X5356" i="1"/>
  <c r="W5356" i="1"/>
  <c r="V5356" i="1"/>
  <c r="U5356" i="1"/>
  <c r="X5355" i="1"/>
  <c r="W5355" i="1"/>
  <c r="V5355" i="1"/>
  <c r="U5355" i="1"/>
  <c r="X5354" i="1"/>
  <c r="W5354" i="1"/>
  <c r="V5354" i="1"/>
  <c r="U5354" i="1"/>
  <c r="X5353" i="1"/>
  <c r="W5353" i="1"/>
  <c r="V5353" i="1"/>
  <c r="U5353" i="1"/>
  <c r="X5352" i="1"/>
  <c r="W5352" i="1"/>
  <c r="V5352" i="1"/>
  <c r="U5352" i="1"/>
  <c r="X5351" i="1"/>
  <c r="W5351" i="1"/>
  <c r="V5351" i="1"/>
  <c r="U5351" i="1"/>
  <c r="X5350" i="1"/>
  <c r="W5350" i="1"/>
  <c r="V5350" i="1"/>
  <c r="U5350" i="1"/>
  <c r="X5349" i="1"/>
  <c r="W5349" i="1"/>
  <c r="V5349" i="1"/>
  <c r="U5349" i="1"/>
  <c r="X5348" i="1"/>
  <c r="W5348" i="1"/>
  <c r="V5348" i="1"/>
  <c r="U5348" i="1"/>
  <c r="X5347" i="1"/>
  <c r="W5347" i="1"/>
  <c r="V5347" i="1"/>
  <c r="U5347" i="1"/>
  <c r="X5346" i="1"/>
  <c r="W5346" i="1"/>
  <c r="V5346" i="1"/>
  <c r="U5346" i="1"/>
  <c r="X5345" i="1"/>
  <c r="W5345" i="1"/>
  <c r="V5345" i="1"/>
  <c r="U5345" i="1"/>
  <c r="X5344" i="1"/>
  <c r="W5344" i="1"/>
  <c r="V5344" i="1"/>
  <c r="U5344" i="1"/>
  <c r="X5343" i="1"/>
  <c r="W5343" i="1"/>
  <c r="V5343" i="1"/>
  <c r="U5343" i="1"/>
  <c r="X5342" i="1"/>
  <c r="W5342" i="1"/>
  <c r="V5342" i="1"/>
  <c r="U5342" i="1"/>
  <c r="X5341" i="1"/>
  <c r="W5341" i="1"/>
  <c r="V5341" i="1"/>
  <c r="U5341" i="1"/>
  <c r="X5340" i="1"/>
  <c r="W5340" i="1"/>
  <c r="V5340" i="1"/>
  <c r="U5340" i="1"/>
  <c r="X5339" i="1"/>
  <c r="W5339" i="1"/>
  <c r="V5339" i="1"/>
  <c r="U5339" i="1"/>
  <c r="X5338" i="1"/>
  <c r="W5338" i="1"/>
  <c r="V5338" i="1"/>
  <c r="U5338" i="1"/>
  <c r="X5337" i="1"/>
  <c r="W5337" i="1"/>
  <c r="V5337" i="1"/>
  <c r="U5337" i="1"/>
  <c r="X5336" i="1"/>
  <c r="W5336" i="1"/>
  <c r="V5336" i="1"/>
  <c r="U5336" i="1"/>
  <c r="X5335" i="1"/>
  <c r="W5335" i="1"/>
  <c r="V5335" i="1"/>
  <c r="U5335" i="1"/>
  <c r="X5334" i="1"/>
  <c r="W5334" i="1"/>
  <c r="V5334" i="1"/>
  <c r="U5334" i="1"/>
  <c r="X5333" i="1"/>
  <c r="W5333" i="1"/>
  <c r="V5333" i="1"/>
  <c r="U5333" i="1"/>
  <c r="X5332" i="1"/>
  <c r="W5332" i="1"/>
  <c r="V5332" i="1"/>
  <c r="U5332" i="1"/>
  <c r="X5331" i="1"/>
  <c r="W5331" i="1"/>
  <c r="V5331" i="1"/>
  <c r="U5331" i="1"/>
  <c r="X5330" i="1"/>
  <c r="W5330" i="1"/>
  <c r="V5330" i="1"/>
  <c r="U5330" i="1"/>
  <c r="X5329" i="1"/>
  <c r="W5329" i="1"/>
  <c r="V5329" i="1"/>
  <c r="U5329" i="1"/>
  <c r="X5328" i="1"/>
  <c r="W5328" i="1"/>
  <c r="V5328" i="1"/>
  <c r="U5328" i="1"/>
  <c r="X5327" i="1"/>
  <c r="W5327" i="1"/>
  <c r="V5327" i="1"/>
  <c r="U5327" i="1"/>
  <c r="X5326" i="1"/>
  <c r="W5326" i="1"/>
  <c r="V5326" i="1"/>
  <c r="U5326" i="1"/>
  <c r="X5325" i="1"/>
  <c r="W5325" i="1"/>
  <c r="V5325" i="1"/>
  <c r="U5325" i="1"/>
  <c r="X5324" i="1"/>
  <c r="W5324" i="1"/>
  <c r="V5324" i="1"/>
  <c r="U5324" i="1"/>
  <c r="X5323" i="1"/>
  <c r="W5323" i="1"/>
  <c r="V5323" i="1"/>
  <c r="U5323" i="1"/>
  <c r="X5322" i="1"/>
  <c r="W5322" i="1"/>
  <c r="V5322" i="1"/>
  <c r="U5322" i="1"/>
  <c r="X5321" i="1"/>
  <c r="W5321" i="1"/>
  <c r="V5321" i="1"/>
  <c r="U5321" i="1"/>
  <c r="X5320" i="1"/>
  <c r="W5320" i="1"/>
  <c r="V5320" i="1"/>
  <c r="U5320" i="1"/>
  <c r="X5319" i="1"/>
  <c r="W5319" i="1"/>
  <c r="V5319" i="1"/>
  <c r="U5319" i="1"/>
  <c r="X5318" i="1"/>
  <c r="W5318" i="1"/>
  <c r="V5318" i="1"/>
  <c r="U5318" i="1"/>
  <c r="X5317" i="1"/>
  <c r="W5317" i="1"/>
  <c r="V5317" i="1"/>
  <c r="U5317" i="1"/>
  <c r="X5316" i="1"/>
  <c r="W5316" i="1"/>
  <c r="V5316" i="1"/>
  <c r="U5316" i="1"/>
  <c r="X5315" i="1"/>
  <c r="W5315" i="1"/>
  <c r="V5315" i="1"/>
  <c r="U5315" i="1"/>
  <c r="X5314" i="1"/>
  <c r="W5314" i="1"/>
  <c r="V5314" i="1"/>
  <c r="U5314" i="1"/>
  <c r="X5313" i="1"/>
  <c r="W5313" i="1"/>
  <c r="V5313" i="1"/>
  <c r="U5313" i="1"/>
  <c r="X5312" i="1"/>
  <c r="W5312" i="1"/>
  <c r="V5312" i="1"/>
  <c r="U5312" i="1"/>
  <c r="X5311" i="1"/>
  <c r="W5311" i="1"/>
  <c r="V5311" i="1"/>
  <c r="U5311" i="1"/>
  <c r="X5310" i="1"/>
  <c r="W5310" i="1"/>
  <c r="V5310" i="1"/>
  <c r="U5310" i="1"/>
  <c r="X5309" i="1"/>
  <c r="W5309" i="1"/>
  <c r="V5309" i="1"/>
  <c r="U5309" i="1"/>
  <c r="X5308" i="1"/>
  <c r="W5308" i="1"/>
  <c r="V5308" i="1"/>
  <c r="U5308" i="1"/>
  <c r="X5307" i="1"/>
  <c r="W5307" i="1"/>
  <c r="V5307" i="1"/>
  <c r="U5307" i="1"/>
  <c r="X5306" i="1"/>
  <c r="W5306" i="1"/>
  <c r="V5306" i="1"/>
  <c r="U5306" i="1"/>
  <c r="X5305" i="1"/>
  <c r="W5305" i="1"/>
  <c r="V5305" i="1"/>
  <c r="U5305" i="1"/>
  <c r="X5304" i="1"/>
  <c r="W5304" i="1"/>
  <c r="V5304" i="1"/>
  <c r="U5304" i="1"/>
  <c r="X5303" i="1"/>
  <c r="W5303" i="1"/>
  <c r="V5303" i="1"/>
  <c r="U5303" i="1"/>
  <c r="X5302" i="1"/>
  <c r="W5302" i="1"/>
  <c r="V5302" i="1"/>
  <c r="U5302" i="1"/>
  <c r="X5301" i="1"/>
  <c r="W5301" i="1"/>
  <c r="V5301" i="1"/>
  <c r="U5301" i="1"/>
  <c r="X5300" i="1"/>
  <c r="W5300" i="1"/>
  <c r="V5300" i="1"/>
  <c r="U5300" i="1"/>
  <c r="X5299" i="1"/>
  <c r="W5299" i="1"/>
  <c r="V5299" i="1"/>
  <c r="U5299" i="1"/>
  <c r="X5298" i="1"/>
  <c r="W5298" i="1"/>
  <c r="V5298" i="1"/>
  <c r="U5298" i="1"/>
  <c r="X5297" i="1"/>
  <c r="W5297" i="1"/>
  <c r="V5297" i="1"/>
  <c r="U5297" i="1"/>
  <c r="X5296" i="1"/>
  <c r="W5296" i="1"/>
  <c r="V5296" i="1"/>
  <c r="U5296" i="1"/>
  <c r="X5295" i="1"/>
  <c r="W5295" i="1"/>
  <c r="V5295" i="1"/>
  <c r="U5295" i="1"/>
  <c r="X5294" i="1"/>
  <c r="W5294" i="1"/>
  <c r="V5294" i="1"/>
  <c r="U5294" i="1"/>
  <c r="X5293" i="1"/>
  <c r="W5293" i="1"/>
  <c r="V5293" i="1"/>
  <c r="U5293" i="1"/>
  <c r="X5292" i="1"/>
  <c r="W5292" i="1"/>
  <c r="V5292" i="1"/>
  <c r="U5292" i="1"/>
  <c r="X5291" i="1"/>
  <c r="W5291" i="1"/>
  <c r="V5291" i="1"/>
  <c r="U5291" i="1"/>
  <c r="X5290" i="1"/>
  <c r="W5290" i="1"/>
  <c r="V5290" i="1"/>
  <c r="U5290" i="1"/>
  <c r="X5289" i="1"/>
  <c r="W5289" i="1"/>
  <c r="V5289" i="1"/>
  <c r="U5289" i="1"/>
  <c r="X5288" i="1"/>
  <c r="W5288" i="1"/>
  <c r="V5288" i="1"/>
  <c r="U5288" i="1"/>
  <c r="X5287" i="1"/>
  <c r="W5287" i="1"/>
  <c r="V5287" i="1"/>
  <c r="U5287" i="1"/>
  <c r="X5286" i="1"/>
  <c r="W5286" i="1"/>
  <c r="V5286" i="1"/>
  <c r="U5286" i="1"/>
  <c r="X5285" i="1"/>
  <c r="W5285" i="1"/>
  <c r="V5285" i="1"/>
  <c r="U5285" i="1"/>
  <c r="X5284" i="1"/>
  <c r="W5284" i="1"/>
  <c r="V5284" i="1"/>
  <c r="U5284" i="1"/>
  <c r="X5283" i="1"/>
  <c r="W5283" i="1"/>
  <c r="V5283" i="1"/>
  <c r="U5283" i="1"/>
  <c r="X5282" i="1"/>
  <c r="W5282" i="1"/>
  <c r="V5282" i="1"/>
  <c r="U5282" i="1"/>
  <c r="X5281" i="1"/>
  <c r="W5281" i="1"/>
  <c r="V5281" i="1"/>
  <c r="U5281" i="1"/>
  <c r="X5280" i="1"/>
  <c r="W5280" i="1"/>
  <c r="V5280" i="1"/>
  <c r="U5280" i="1"/>
  <c r="X5279" i="1"/>
  <c r="W5279" i="1"/>
  <c r="V5279" i="1"/>
  <c r="U5279" i="1"/>
  <c r="X5278" i="1"/>
  <c r="W5278" i="1"/>
  <c r="V5278" i="1"/>
  <c r="U5278" i="1"/>
  <c r="X5277" i="1"/>
  <c r="W5277" i="1"/>
  <c r="V5277" i="1"/>
  <c r="U5277" i="1"/>
  <c r="X5276" i="1"/>
  <c r="W5276" i="1"/>
  <c r="V5276" i="1"/>
  <c r="U5276" i="1"/>
  <c r="X5275" i="1"/>
  <c r="W5275" i="1"/>
  <c r="V5275" i="1"/>
  <c r="U5275" i="1"/>
  <c r="X5274" i="1"/>
  <c r="W5274" i="1"/>
  <c r="V5274" i="1"/>
  <c r="U5274" i="1"/>
  <c r="X5273" i="1"/>
  <c r="W5273" i="1"/>
  <c r="V5273" i="1"/>
  <c r="U5273" i="1"/>
  <c r="X5272" i="1"/>
  <c r="W5272" i="1"/>
  <c r="V5272" i="1"/>
  <c r="U5272" i="1"/>
  <c r="X5271" i="1"/>
  <c r="W5271" i="1"/>
  <c r="V5271" i="1"/>
  <c r="U5271" i="1"/>
  <c r="X5270" i="1"/>
  <c r="W5270" i="1"/>
  <c r="V5270" i="1"/>
  <c r="U5270" i="1"/>
  <c r="X5269" i="1"/>
  <c r="W5269" i="1"/>
  <c r="V5269" i="1"/>
  <c r="U5269" i="1"/>
  <c r="X5268" i="1"/>
  <c r="W5268" i="1"/>
  <c r="V5268" i="1"/>
  <c r="U5268" i="1"/>
  <c r="X5267" i="1"/>
  <c r="W5267" i="1"/>
  <c r="V5267" i="1"/>
  <c r="U5267" i="1"/>
  <c r="X5266" i="1"/>
  <c r="W5266" i="1"/>
  <c r="V5266" i="1"/>
  <c r="U5266" i="1"/>
  <c r="X5265" i="1"/>
  <c r="W5265" i="1"/>
  <c r="V5265" i="1"/>
  <c r="U5265" i="1"/>
  <c r="X5264" i="1"/>
  <c r="W5264" i="1"/>
  <c r="V5264" i="1"/>
  <c r="U5264" i="1"/>
  <c r="X5263" i="1"/>
  <c r="W5263" i="1"/>
  <c r="V5263" i="1"/>
  <c r="U5263" i="1"/>
  <c r="X5262" i="1"/>
  <c r="W5262" i="1"/>
  <c r="V5262" i="1"/>
  <c r="U5262" i="1"/>
  <c r="X5261" i="1"/>
  <c r="W5261" i="1"/>
  <c r="V5261" i="1"/>
  <c r="U5261" i="1"/>
  <c r="X5260" i="1"/>
  <c r="W5260" i="1"/>
  <c r="V5260" i="1"/>
  <c r="U5260" i="1"/>
  <c r="X5259" i="1"/>
  <c r="W5259" i="1"/>
  <c r="V5259" i="1"/>
  <c r="U5259" i="1"/>
  <c r="X5258" i="1"/>
  <c r="W5258" i="1"/>
  <c r="V5258" i="1"/>
  <c r="U5258" i="1"/>
  <c r="X5257" i="1"/>
  <c r="W5257" i="1"/>
  <c r="V5257" i="1"/>
  <c r="U5257" i="1"/>
  <c r="X5256" i="1"/>
  <c r="W5256" i="1"/>
  <c r="V5256" i="1"/>
  <c r="U5256" i="1"/>
  <c r="X5255" i="1"/>
  <c r="W5255" i="1"/>
  <c r="V5255" i="1"/>
  <c r="U5255" i="1"/>
  <c r="X5254" i="1"/>
  <c r="W5254" i="1"/>
  <c r="V5254" i="1"/>
  <c r="U5254" i="1"/>
  <c r="X5253" i="1"/>
  <c r="W5253" i="1"/>
  <c r="V5253" i="1"/>
  <c r="U5253" i="1"/>
  <c r="X5252" i="1"/>
  <c r="W5252" i="1"/>
  <c r="V5252" i="1"/>
  <c r="U5252" i="1"/>
  <c r="X5251" i="1"/>
  <c r="W5251" i="1"/>
  <c r="V5251" i="1"/>
  <c r="U5251" i="1"/>
  <c r="X5250" i="1"/>
  <c r="W5250" i="1"/>
  <c r="V5250" i="1"/>
  <c r="U5250" i="1"/>
  <c r="X5249" i="1"/>
  <c r="W5249" i="1"/>
  <c r="V5249" i="1"/>
  <c r="U5249" i="1"/>
  <c r="X5248" i="1"/>
  <c r="W5248" i="1"/>
  <c r="V5248" i="1"/>
  <c r="U5248" i="1"/>
  <c r="X5247" i="1"/>
  <c r="W5247" i="1"/>
  <c r="V5247" i="1"/>
  <c r="U5247" i="1"/>
  <c r="X5246" i="1"/>
  <c r="W5246" i="1"/>
  <c r="V5246" i="1"/>
  <c r="U5246" i="1"/>
  <c r="X5245" i="1"/>
  <c r="W5245" i="1"/>
  <c r="V5245" i="1"/>
  <c r="U5245" i="1"/>
  <c r="X5244" i="1"/>
  <c r="W5244" i="1"/>
  <c r="V5244" i="1"/>
  <c r="U5244" i="1"/>
  <c r="X5243" i="1"/>
  <c r="W5243" i="1"/>
  <c r="V5243" i="1"/>
  <c r="U5243" i="1"/>
  <c r="X5242" i="1"/>
  <c r="W5242" i="1"/>
  <c r="V5242" i="1"/>
  <c r="U5242" i="1"/>
  <c r="X5241" i="1"/>
  <c r="W5241" i="1"/>
  <c r="V5241" i="1"/>
  <c r="U5241" i="1"/>
  <c r="X5240" i="1"/>
  <c r="W5240" i="1"/>
  <c r="V5240" i="1"/>
  <c r="U5240" i="1"/>
  <c r="X5239" i="1"/>
  <c r="W5239" i="1"/>
  <c r="V5239" i="1"/>
  <c r="U5239" i="1"/>
  <c r="X5238" i="1"/>
  <c r="W5238" i="1"/>
  <c r="V5238" i="1"/>
  <c r="U5238" i="1"/>
  <c r="X5237" i="1"/>
  <c r="W5237" i="1"/>
  <c r="V5237" i="1"/>
  <c r="U5237" i="1"/>
  <c r="X5236" i="1"/>
  <c r="W5236" i="1"/>
  <c r="V5236" i="1"/>
  <c r="U5236" i="1"/>
  <c r="X5235" i="1"/>
  <c r="W5235" i="1"/>
  <c r="V5235" i="1"/>
  <c r="U5235" i="1"/>
  <c r="X5234" i="1"/>
  <c r="W5234" i="1"/>
  <c r="V5234" i="1"/>
  <c r="U5234" i="1"/>
  <c r="X5233" i="1"/>
  <c r="W5233" i="1"/>
  <c r="V5233" i="1"/>
  <c r="U5233" i="1"/>
  <c r="X5232" i="1"/>
  <c r="W5232" i="1"/>
  <c r="V5232" i="1"/>
  <c r="U5232" i="1"/>
  <c r="X5231" i="1"/>
  <c r="W5231" i="1"/>
  <c r="V5231" i="1"/>
  <c r="U5231" i="1"/>
  <c r="X5230" i="1"/>
  <c r="W5230" i="1"/>
  <c r="V5230" i="1"/>
  <c r="U5230" i="1"/>
  <c r="X5229" i="1"/>
  <c r="W5229" i="1"/>
  <c r="V5229" i="1"/>
  <c r="U5229" i="1"/>
  <c r="X5228" i="1"/>
  <c r="W5228" i="1"/>
  <c r="V5228" i="1"/>
  <c r="U5228" i="1"/>
  <c r="X5227" i="1"/>
  <c r="W5227" i="1"/>
  <c r="V5227" i="1"/>
  <c r="U5227" i="1"/>
  <c r="X5226" i="1"/>
  <c r="W5226" i="1"/>
  <c r="V5226" i="1"/>
  <c r="U5226" i="1"/>
  <c r="X5225" i="1"/>
  <c r="W5225" i="1"/>
  <c r="V5225" i="1"/>
  <c r="U5225" i="1"/>
  <c r="X5224" i="1"/>
  <c r="W5224" i="1"/>
  <c r="V5224" i="1"/>
  <c r="U5224" i="1"/>
  <c r="X5223" i="1"/>
  <c r="W5223" i="1"/>
  <c r="V5223" i="1"/>
  <c r="U5223" i="1"/>
  <c r="X5222" i="1"/>
  <c r="W5222" i="1"/>
  <c r="V5222" i="1"/>
  <c r="U5222" i="1"/>
  <c r="X5221" i="1"/>
  <c r="W5221" i="1"/>
  <c r="V5221" i="1"/>
  <c r="U5221" i="1"/>
  <c r="X5220" i="1"/>
  <c r="W5220" i="1"/>
  <c r="V5220" i="1"/>
  <c r="U5220" i="1"/>
  <c r="X5219" i="1"/>
  <c r="W5219" i="1"/>
  <c r="V5219" i="1"/>
  <c r="U5219" i="1"/>
  <c r="X5218" i="1"/>
  <c r="W5218" i="1"/>
  <c r="V5218" i="1"/>
  <c r="U5218" i="1"/>
  <c r="X5217" i="1"/>
  <c r="W5217" i="1"/>
  <c r="V5217" i="1"/>
  <c r="U5217" i="1"/>
  <c r="X5216" i="1"/>
  <c r="W5216" i="1"/>
  <c r="V5216" i="1"/>
  <c r="U5216" i="1"/>
  <c r="X5215" i="1"/>
  <c r="W5215" i="1"/>
  <c r="V5215" i="1"/>
  <c r="U5215" i="1"/>
  <c r="X5214" i="1"/>
  <c r="W5214" i="1"/>
  <c r="V5214" i="1"/>
  <c r="U5214" i="1"/>
  <c r="X5213" i="1"/>
  <c r="W5213" i="1"/>
  <c r="V5213" i="1"/>
  <c r="U5213" i="1"/>
  <c r="X5212" i="1"/>
  <c r="W5212" i="1"/>
  <c r="V5212" i="1"/>
  <c r="U5212" i="1"/>
  <c r="X5211" i="1"/>
  <c r="W5211" i="1"/>
  <c r="V5211" i="1"/>
  <c r="U5211" i="1"/>
  <c r="X5210" i="1"/>
  <c r="W5210" i="1"/>
  <c r="V5210" i="1"/>
  <c r="U5210" i="1"/>
  <c r="X5209" i="1"/>
  <c r="W5209" i="1"/>
  <c r="V5209" i="1"/>
  <c r="U5209" i="1"/>
  <c r="X5208" i="1"/>
  <c r="W5208" i="1"/>
  <c r="V5208" i="1"/>
  <c r="U5208" i="1"/>
  <c r="X5207" i="1"/>
  <c r="W5207" i="1"/>
  <c r="V5207" i="1"/>
  <c r="U5207" i="1"/>
  <c r="X5206" i="1"/>
  <c r="W5206" i="1"/>
  <c r="V5206" i="1"/>
  <c r="U5206" i="1"/>
  <c r="X5205" i="1"/>
  <c r="W5205" i="1"/>
  <c r="V5205" i="1"/>
  <c r="U5205" i="1"/>
  <c r="X5204" i="1"/>
  <c r="W5204" i="1"/>
  <c r="V5204" i="1"/>
  <c r="U5204" i="1"/>
  <c r="X5203" i="1"/>
  <c r="W5203" i="1"/>
  <c r="V5203" i="1"/>
  <c r="U5203" i="1"/>
  <c r="X5202" i="1"/>
  <c r="W5202" i="1"/>
  <c r="V5202" i="1"/>
  <c r="U5202" i="1"/>
  <c r="X5201" i="1"/>
  <c r="W5201" i="1"/>
  <c r="V5201" i="1"/>
  <c r="U5201" i="1"/>
  <c r="X5200" i="1"/>
  <c r="W5200" i="1"/>
  <c r="V5200" i="1"/>
  <c r="U5200" i="1"/>
  <c r="X5199" i="1"/>
  <c r="W5199" i="1"/>
  <c r="V5199" i="1"/>
  <c r="U5199" i="1"/>
  <c r="X5198" i="1"/>
  <c r="W5198" i="1"/>
  <c r="V5198" i="1"/>
  <c r="U5198" i="1"/>
  <c r="X5197" i="1"/>
  <c r="W5197" i="1"/>
  <c r="V5197" i="1"/>
  <c r="U5197" i="1"/>
  <c r="X5196" i="1"/>
  <c r="W5196" i="1"/>
  <c r="V5196" i="1"/>
  <c r="U5196" i="1"/>
  <c r="X5195" i="1"/>
  <c r="W5195" i="1"/>
  <c r="V5195" i="1"/>
  <c r="U5195" i="1"/>
  <c r="X5194" i="1"/>
  <c r="W5194" i="1"/>
  <c r="V5194" i="1"/>
  <c r="U5194" i="1"/>
  <c r="X5193" i="1"/>
  <c r="W5193" i="1"/>
  <c r="V5193" i="1"/>
  <c r="U5193" i="1"/>
  <c r="X5192" i="1"/>
  <c r="W5192" i="1"/>
  <c r="V5192" i="1"/>
  <c r="U5192" i="1"/>
  <c r="X5191" i="1"/>
  <c r="W5191" i="1"/>
  <c r="V5191" i="1"/>
  <c r="U5191" i="1"/>
  <c r="X5190" i="1"/>
  <c r="W5190" i="1"/>
  <c r="V5190" i="1"/>
  <c r="U5190" i="1"/>
  <c r="X5189" i="1"/>
  <c r="W5189" i="1"/>
  <c r="V5189" i="1"/>
  <c r="U5189" i="1"/>
  <c r="X5188" i="1"/>
  <c r="W5188" i="1"/>
  <c r="V5188" i="1"/>
  <c r="U5188" i="1"/>
  <c r="X5187" i="1"/>
  <c r="W5187" i="1"/>
  <c r="V5187" i="1"/>
  <c r="U5187" i="1"/>
  <c r="X5186" i="1"/>
  <c r="W5186" i="1"/>
  <c r="V5186" i="1"/>
  <c r="U5186" i="1"/>
  <c r="X5185" i="1"/>
  <c r="W5185" i="1"/>
  <c r="V5185" i="1"/>
  <c r="U5185" i="1"/>
  <c r="X5184" i="1"/>
  <c r="W5184" i="1"/>
  <c r="V5184" i="1"/>
  <c r="U5184" i="1"/>
  <c r="X5183" i="1"/>
  <c r="W5183" i="1"/>
  <c r="V5183" i="1"/>
  <c r="U5183" i="1"/>
  <c r="X5182" i="1"/>
  <c r="W5182" i="1"/>
  <c r="V5182" i="1"/>
  <c r="U5182" i="1"/>
  <c r="X5181" i="1"/>
  <c r="W5181" i="1"/>
  <c r="V5181" i="1"/>
  <c r="U5181" i="1"/>
  <c r="X5180" i="1"/>
  <c r="W5180" i="1"/>
  <c r="V5180" i="1"/>
  <c r="U5180" i="1"/>
  <c r="X5179" i="1"/>
  <c r="W5179" i="1"/>
  <c r="V5179" i="1"/>
  <c r="U5179" i="1"/>
  <c r="X5178" i="1"/>
  <c r="W5178" i="1"/>
  <c r="V5178" i="1"/>
  <c r="U5178" i="1"/>
  <c r="X5177" i="1"/>
  <c r="W5177" i="1"/>
  <c r="V5177" i="1"/>
  <c r="U5177" i="1"/>
  <c r="X5176" i="1"/>
  <c r="W5176" i="1"/>
  <c r="V5176" i="1"/>
  <c r="U5176" i="1"/>
  <c r="X5175" i="1"/>
  <c r="W5175" i="1"/>
  <c r="V5175" i="1"/>
  <c r="U5175" i="1"/>
  <c r="X5174" i="1"/>
  <c r="W5174" i="1"/>
  <c r="V5174" i="1"/>
  <c r="U5174" i="1"/>
  <c r="X5173" i="1"/>
  <c r="W5173" i="1"/>
  <c r="V5173" i="1"/>
  <c r="U5173" i="1"/>
  <c r="X5172" i="1"/>
  <c r="W5172" i="1"/>
  <c r="V5172" i="1"/>
  <c r="U5172" i="1"/>
  <c r="X5171" i="1"/>
  <c r="W5171" i="1"/>
  <c r="V5171" i="1"/>
  <c r="U5171" i="1"/>
  <c r="X5170" i="1"/>
  <c r="W5170" i="1"/>
  <c r="V5170" i="1"/>
  <c r="U5170" i="1"/>
  <c r="X5169" i="1"/>
  <c r="W5169" i="1"/>
  <c r="V5169" i="1"/>
  <c r="U5169" i="1"/>
  <c r="X5168" i="1"/>
  <c r="W5168" i="1"/>
  <c r="V5168" i="1"/>
  <c r="U5168" i="1"/>
  <c r="X5167" i="1"/>
  <c r="W5167" i="1"/>
  <c r="V5167" i="1"/>
  <c r="U5167" i="1"/>
  <c r="X5166" i="1"/>
  <c r="W5166" i="1"/>
  <c r="V5166" i="1"/>
  <c r="U5166" i="1"/>
  <c r="X5165" i="1"/>
  <c r="W5165" i="1"/>
  <c r="V5165" i="1"/>
  <c r="U5165" i="1"/>
  <c r="X5164" i="1"/>
  <c r="W5164" i="1"/>
  <c r="V5164" i="1"/>
  <c r="U5164" i="1"/>
  <c r="X5163" i="1"/>
  <c r="W5163" i="1"/>
  <c r="V5163" i="1"/>
  <c r="U5163" i="1"/>
  <c r="X5162" i="1"/>
  <c r="W5162" i="1"/>
  <c r="V5162" i="1"/>
  <c r="U5162" i="1"/>
  <c r="X5161" i="1"/>
  <c r="W5161" i="1"/>
  <c r="V5161" i="1"/>
  <c r="U5161" i="1"/>
  <c r="X5160" i="1"/>
  <c r="W5160" i="1"/>
  <c r="V5160" i="1"/>
  <c r="U5160" i="1"/>
  <c r="X5159" i="1"/>
  <c r="W5159" i="1"/>
  <c r="V5159" i="1"/>
  <c r="U5159" i="1"/>
  <c r="X5158" i="1"/>
  <c r="W5158" i="1"/>
  <c r="V5158" i="1"/>
  <c r="U5158" i="1"/>
  <c r="X5157" i="1"/>
  <c r="W5157" i="1"/>
  <c r="V5157" i="1"/>
  <c r="U5157" i="1"/>
  <c r="X5156" i="1"/>
  <c r="W5156" i="1"/>
  <c r="V5156" i="1"/>
  <c r="U5156" i="1"/>
  <c r="X5155" i="1"/>
  <c r="W5155" i="1"/>
  <c r="V5155" i="1"/>
  <c r="U5155" i="1"/>
  <c r="X5154" i="1"/>
  <c r="W5154" i="1"/>
  <c r="V5154" i="1"/>
  <c r="U5154" i="1"/>
  <c r="X5153" i="1"/>
  <c r="W5153" i="1"/>
  <c r="V5153" i="1"/>
  <c r="U5153" i="1"/>
  <c r="X5152" i="1"/>
  <c r="W5152" i="1"/>
  <c r="V5152" i="1"/>
  <c r="U5152" i="1"/>
  <c r="X5151" i="1"/>
  <c r="W5151" i="1"/>
  <c r="V5151" i="1"/>
  <c r="U5151" i="1"/>
  <c r="X5150" i="1"/>
  <c r="W5150" i="1"/>
  <c r="V5150" i="1"/>
  <c r="U5150" i="1"/>
  <c r="X5149" i="1"/>
  <c r="W5149" i="1"/>
  <c r="V5149" i="1"/>
  <c r="U5149" i="1"/>
  <c r="X5148" i="1"/>
  <c r="W5148" i="1"/>
  <c r="V5148" i="1"/>
  <c r="U5148" i="1"/>
  <c r="X5147" i="1"/>
  <c r="W5147" i="1"/>
  <c r="V5147" i="1"/>
  <c r="U5147" i="1"/>
  <c r="X5146" i="1"/>
  <c r="W5146" i="1"/>
  <c r="V5146" i="1"/>
  <c r="U5146" i="1"/>
  <c r="X5145" i="1"/>
  <c r="W5145" i="1"/>
  <c r="V5145" i="1"/>
  <c r="U5145" i="1"/>
  <c r="X5144" i="1"/>
  <c r="W5144" i="1"/>
  <c r="V5144" i="1"/>
  <c r="U5144" i="1"/>
  <c r="X5143" i="1"/>
  <c r="W5143" i="1"/>
  <c r="V5143" i="1"/>
  <c r="U5143" i="1"/>
  <c r="X5142" i="1"/>
  <c r="W5142" i="1"/>
  <c r="V5142" i="1"/>
  <c r="U5142" i="1"/>
  <c r="X5141" i="1"/>
  <c r="W5141" i="1"/>
  <c r="V5141" i="1"/>
  <c r="U5141" i="1"/>
  <c r="X5140" i="1"/>
  <c r="W5140" i="1"/>
  <c r="V5140" i="1"/>
  <c r="U5140" i="1"/>
  <c r="X5139" i="1"/>
  <c r="W5139" i="1"/>
  <c r="V5139" i="1"/>
  <c r="U5139" i="1"/>
  <c r="X5138" i="1"/>
  <c r="W5138" i="1"/>
  <c r="V5138" i="1"/>
  <c r="U5138" i="1"/>
  <c r="X5137" i="1"/>
  <c r="W5137" i="1"/>
  <c r="V5137" i="1"/>
  <c r="U5137" i="1"/>
  <c r="X5136" i="1"/>
  <c r="W5136" i="1"/>
  <c r="V5136" i="1"/>
  <c r="U5136" i="1"/>
  <c r="X5135" i="1"/>
  <c r="W5135" i="1"/>
  <c r="V5135" i="1"/>
  <c r="U5135" i="1"/>
  <c r="X5134" i="1"/>
  <c r="W5134" i="1"/>
  <c r="V5134" i="1"/>
  <c r="U5134" i="1"/>
  <c r="X5133" i="1"/>
  <c r="W5133" i="1"/>
  <c r="V5133" i="1"/>
  <c r="U5133" i="1"/>
  <c r="X5132" i="1"/>
  <c r="W5132" i="1"/>
  <c r="V5132" i="1"/>
  <c r="U5132" i="1"/>
  <c r="X5131" i="1"/>
  <c r="W5131" i="1"/>
  <c r="V5131" i="1"/>
  <c r="U5131" i="1"/>
  <c r="X5130" i="1"/>
  <c r="W5130" i="1"/>
  <c r="V5130" i="1"/>
  <c r="U5130" i="1"/>
  <c r="X5129" i="1"/>
  <c r="W5129" i="1"/>
  <c r="V5129" i="1"/>
  <c r="U5129" i="1"/>
  <c r="X5128" i="1"/>
  <c r="W5128" i="1"/>
  <c r="V5128" i="1"/>
  <c r="U5128" i="1"/>
  <c r="X5127" i="1"/>
  <c r="W5127" i="1"/>
  <c r="V5127" i="1"/>
  <c r="U5127" i="1"/>
  <c r="X5126" i="1"/>
  <c r="W5126" i="1"/>
  <c r="V5126" i="1"/>
  <c r="U5126" i="1"/>
  <c r="X5125" i="1"/>
  <c r="W5125" i="1"/>
  <c r="V5125" i="1"/>
  <c r="U5125" i="1"/>
  <c r="X5124" i="1"/>
  <c r="W5124" i="1"/>
  <c r="V5124" i="1"/>
  <c r="U5124" i="1"/>
  <c r="X5123" i="1"/>
  <c r="W5123" i="1"/>
  <c r="V5123" i="1"/>
  <c r="U5123" i="1"/>
  <c r="X5122" i="1"/>
  <c r="W5122" i="1"/>
  <c r="V5122" i="1"/>
  <c r="U5122" i="1"/>
  <c r="X5121" i="1"/>
  <c r="W5121" i="1"/>
  <c r="V5121" i="1"/>
  <c r="U5121" i="1"/>
  <c r="X5120" i="1"/>
  <c r="W5120" i="1"/>
  <c r="V5120" i="1"/>
  <c r="U5120" i="1"/>
  <c r="X5119" i="1"/>
  <c r="W5119" i="1"/>
  <c r="V5119" i="1"/>
  <c r="U5119" i="1"/>
  <c r="X5118" i="1"/>
  <c r="W5118" i="1"/>
  <c r="V5118" i="1"/>
  <c r="U5118" i="1"/>
  <c r="X5117" i="1"/>
  <c r="W5117" i="1"/>
  <c r="V5117" i="1"/>
  <c r="U5117" i="1"/>
  <c r="X5116" i="1"/>
  <c r="W5116" i="1"/>
  <c r="V5116" i="1"/>
  <c r="U5116" i="1"/>
  <c r="X5115" i="1"/>
  <c r="W5115" i="1"/>
  <c r="V5115" i="1"/>
  <c r="U5115" i="1"/>
  <c r="X5114" i="1"/>
  <c r="W5114" i="1"/>
  <c r="V5114" i="1"/>
  <c r="U5114" i="1"/>
  <c r="X5113" i="1"/>
  <c r="W5113" i="1"/>
  <c r="V5113" i="1"/>
  <c r="U5113" i="1"/>
  <c r="X5112" i="1"/>
  <c r="W5112" i="1"/>
  <c r="V5112" i="1"/>
  <c r="U5112" i="1"/>
  <c r="X5111" i="1"/>
  <c r="W5111" i="1"/>
  <c r="V5111" i="1"/>
  <c r="U5111" i="1"/>
  <c r="X5110" i="1"/>
  <c r="W5110" i="1"/>
  <c r="V5110" i="1"/>
  <c r="U5110" i="1"/>
  <c r="X5109" i="1"/>
  <c r="W5109" i="1"/>
  <c r="V5109" i="1"/>
  <c r="U5109" i="1"/>
  <c r="X5108" i="1"/>
  <c r="W5108" i="1"/>
  <c r="V5108" i="1"/>
  <c r="U5108" i="1"/>
  <c r="X5107" i="1"/>
  <c r="W5107" i="1"/>
  <c r="V5107" i="1"/>
  <c r="U5107" i="1"/>
  <c r="X5106" i="1"/>
  <c r="W5106" i="1"/>
  <c r="V5106" i="1"/>
  <c r="U5106" i="1"/>
  <c r="X5105" i="1"/>
  <c r="W5105" i="1"/>
  <c r="V5105" i="1"/>
  <c r="U5105" i="1"/>
  <c r="X5104" i="1"/>
  <c r="W5104" i="1"/>
  <c r="V5104" i="1"/>
  <c r="U5104" i="1"/>
  <c r="X5103" i="1"/>
  <c r="W5103" i="1"/>
  <c r="V5103" i="1"/>
  <c r="U5103" i="1"/>
  <c r="X5102" i="1"/>
  <c r="W5102" i="1"/>
  <c r="V5102" i="1"/>
  <c r="U5102" i="1"/>
  <c r="X5101" i="1"/>
  <c r="W5101" i="1"/>
  <c r="V5101" i="1"/>
  <c r="U5101" i="1"/>
  <c r="X5100" i="1"/>
  <c r="W5100" i="1"/>
  <c r="V5100" i="1"/>
  <c r="U5100" i="1"/>
  <c r="X5099" i="1"/>
  <c r="W5099" i="1"/>
  <c r="V5099" i="1"/>
  <c r="U5099" i="1"/>
  <c r="X5098" i="1"/>
  <c r="W5098" i="1"/>
  <c r="V5098" i="1"/>
  <c r="U5098" i="1"/>
  <c r="X5097" i="1"/>
  <c r="W5097" i="1"/>
  <c r="V5097" i="1"/>
  <c r="U5097" i="1"/>
  <c r="X5096" i="1"/>
  <c r="W5096" i="1"/>
  <c r="V5096" i="1"/>
  <c r="U5096" i="1"/>
  <c r="X5095" i="1"/>
  <c r="W5095" i="1"/>
  <c r="V5095" i="1"/>
  <c r="U5095" i="1"/>
  <c r="X5094" i="1"/>
  <c r="W5094" i="1"/>
  <c r="V5094" i="1"/>
  <c r="U5094" i="1"/>
  <c r="X5093" i="1"/>
  <c r="W5093" i="1"/>
  <c r="V5093" i="1"/>
  <c r="U5093" i="1"/>
  <c r="X5092" i="1"/>
  <c r="W5092" i="1"/>
  <c r="V5092" i="1"/>
  <c r="U5092" i="1"/>
  <c r="X5091" i="1"/>
  <c r="W5091" i="1"/>
  <c r="V5091" i="1"/>
  <c r="U5091" i="1"/>
  <c r="X5090" i="1"/>
  <c r="W5090" i="1"/>
  <c r="V5090" i="1"/>
  <c r="U5090" i="1"/>
  <c r="X5089" i="1"/>
  <c r="W5089" i="1"/>
  <c r="V5089" i="1"/>
  <c r="U5089" i="1"/>
  <c r="X5088" i="1"/>
  <c r="W5088" i="1"/>
  <c r="V5088" i="1"/>
  <c r="U5088" i="1"/>
  <c r="X5087" i="1"/>
  <c r="W5087" i="1"/>
  <c r="V5087" i="1"/>
  <c r="U5087" i="1"/>
  <c r="X5086" i="1"/>
  <c r="W5086" i="1"/>
  <c r="V5086" i="1"/>
  <c r="U5086" i="1"/>
  <c r="X5085" i="1"/>
  <c r="W5085" i="1"/>
  <c r="V5085" i="1"/>
  <c r="U5085" i="1"/>
  <c r="X5084" i="1"/>
  <c r="W5084" i="1"/>
  <c r="V5084" i="1"/>
  <c r="U5084" i="1"/>
  <c r="X5083" i="1"/>
  <c r="W5083" i="1"/>
  <c r="V5083" i="1"/>
  <c r="U5083" i="1"/>
  <c r="X5082" i="1"/>
  <c r="W5082" i="1"/>
  <c r="V5082" i="1"/>
  <c r="U5082" i="1"/>
  <c r="X5081" i="1"/>
  <c r="W5081" i="1"/>
  <c r="V5081" i="1"/>
  <c r="U5081" i="1"/>
  <c r="X5080" i="1"/>
  <c r="W5080" i="1"/>
  <c r="V5080" i="1"/>
  <c r="U5080" i="1"/>
  <c r="X5079" i="1"/>
  <c r="W5079" i="1"/>
  <c r="V5079" i="1"/>
  <c r="U5079" i="1"/>
  <c r="X5078" i="1"/>
  <c r="W5078" i="1"/>
  <c r="V5078" i="1"/>
  <c r="U5078" i="1"/>
  <c r="X5077" i="1"/>
  <c r="W5077" i="1"/>
  <c r="V5077" i="1"/>
  <c r="U5077" i="1"/>
  <c r="X5076" i="1"/>
  <c r="W5076" i="1"/>
  <c r="V5076" i="1"/>
  <c r="U5076" i="1"/>
  <c r="X5075" i="1"/>
  <c r="W5075" i="1"/>
  <c r="V5075" i="1"/>
  <c r="U5075" i="1"/>
  <c r="X5074" i="1"/>
  <c r="W5074" i="1"/>
  <c r="V5074" i="1"/>
  <c r="U5074" i="1"/>
  <c r="X5073" i="1"/>
  <c r="W5073" i="1"/>
  <c r="V5073" i="1"/>
  <c r="U5073" i="1"/>
  <c r="X5072" i="1"/>
  <c r="W5072" i="1"/>
  <c r="V5072" i="1"/>
  <c r="U5072" i="1"/>
  <c r="X5071" i="1"/>
  <c r="W5071" i="1"/>
  <c r="V5071" i="1"/>
  <c r="U5071" i="1"/>
  <c r="X5070" i="1"/>
  <c r="W5070" i="1"/>
  <c r="V5070" i="1"/>
  <c r="U5070" i="1"/>
  <c r="X5069" i="1"/>
  <c r="W5069" i="1"/>
  <c r="V5069" i="1"/>
  <c r="U5069" i="1"/>
  <c r="X5068" i="1"/>
  <c r="W5068" i="1"/>
  <c r="V5068" i="1"/>
  <c r="U5068" i="1"/>
  <c r="X5067" i="1"/>
  <c r="W5067" i="1"/>
  <c r="V5067" i="1"/>
  <c r="U5067" i="1"/>
  <c r="X5066" i="1"/>
  <c r="W5066" i="1"/>
  <c r="V5066" i="1"/>
  <c r="U5066" i="1"/>
  <c r="X5065" i="1"/>
  <c r="W5065" i="1"/>
  <c r="V5065" i="1"/>
  <c r="U5065" i="1"/>
  <c r="X5064" i="1"/>
  <c r="W5064" i="1"/>
  <c r="V5064" i="1"/>
  <c r="U5064" i="1"/>
  <c r="X5063" i="1"/>
  <c r="W5063" i="1"/>
  <c r="V5063" i="1"/>
  <c r="U5063" i="1"/>
  <c r="X5062" i="1"/>
  <c r="W5062" i="1"/>
  <c r="V5062" i="1"/>
  <c r="U5062" i="1"/>
  <c r="X5061" i="1"/>
  <c r="W5061" i="1"/>
  <c r="V5061" i="1"/>
  <c r="U5061" i="1"/>
  <c r="X5060" i="1"/>
  <c r="W5060" i="1"/>
  <c r="V5060" i="1"/>
  <c r="U5060" i="1"/>
  <c r="X5059" i="1"/>
  <c r="W5059" i="1"/>
  <c r="V5059" i="1"/>
  <c r="U5059" i="1"/>
  <c r="X5058" i="1"/>
  <c r="W5058" i="1"/>
  <c r="V5058" i="1"/>
  <c r="U5058" i="1"/>
  <c r="X5057" i="1"/>
  <c r="W5057" i="1"/>
  <c r="V5057" i="1"/>
  <c r="U5057" i="1"/>
  <c r="X5056" i="1"/>
  <c r="W5056" i="1"/>
  <c r="V5056" i="1"/>
  <c r="U5056" i="1"/>
  <c r="X5055" i="1"/>
  <c r="W5055" i="1"/>
  <c r="V5055" i="1"/>
  <c r="U5055" i="1"/>
  <c r="X5054" i="1"/>
  <c r="W5054" i="1"/>
  <c r="V5054" i="1"/>
  <c r="U5054" i="1"/>
  <c r="X5053" i="1"/>
  <c r="W5053" i="1"/>
  <c r="V5053" i="1"/>
  <c r="U5053" i="1"/>
  <c r="X5052" i="1"/>
  <c r="W5052" i="1"/>
  <c r="V5052" i="1"/>
  <c r="U5052" i="1"/>
  <c r="X5051" i="1"/>
  <c r="W5051" i="1"/>
  <c r="V5051" i="1"/>
  <c r="U5051" i="1"/>
  <c r="X5050" i="1"/>
  <c r="W5050" i="1"/>
  <c r="V5050" i="1"/>
  <c r="U5050" i="1"/>
  <c r="X5049" i="1"/>
  <c r="W5049" i="1"/>
  <c r="V5049" i="1"/>
  <c r="U5049" i="1"/>
  <c r="X5048" i="1"/>
  <c r="W5048" i="1"/>
  <c r="V5048" i="1"/>
  <c r="U5048" i="1"/>
  <c r="X5047" i="1"/>
  <c r="W5047" i="1"/>
  <c r="V5047" i="1"/>
  <c r="U5047" i="1"/>
  <c r="X5046" i="1"/>
  <c r="W5046" i="1"/>
  <c r="V5046" i="1"/>
  <c r="U5046" i="1"/>
  <c r="X5045" i="1"/>
  <c r="W5045" i="1"/>
  <c r="V5045" i="1"/>
  <c r="U5045" i="1"/>
  <c r="X5044" i="1"/>
  <c r="W5044" i="1"/>
  <c r="V5044" i="1"/>
  <c r="U5044" i="1"/>
  <c r="X5043" i="1"/>
  <c r="W5043" i="1"/>
  <c r="V5043" i="1"/>
  <c r="U5043" i="1"/>
  <c r="X5042" i="1"/>
  <c r="W5042" i="1"/>
  <c r="V5042" i="1"/>
  <c r="U5042" i="1"/>
  <c r="X5041" i="1"/>
  <c r="W5041" i="1"/>
  <c r="V5041" i="1"/>
  <c r="U5041" i="1"/>
  <c r="X5040" i="1"/>
  <c r="W5040" i="1"/>
  <c r="V5040" i="1"/>
  <c r="U5040" i="1"/>
  <c r="X5039" i="1"/>
  <c r="W5039" i="1"/>
  <c r="V5039" i="1"/>
  <c r="U5039" i="1"/>
  <c r="X5038" i="1"/>
  <c r="W5038" i="1"/>
  <c r="V5038" i="1"/>
  <c r="U5038" i="1"/>
  <c r="X5037" i="1"/>
  <c r="W5037" i="1"/>
  <c r="V5037" i="1"/>
  <c r="U5037" i="1"/>
  <c r="X5036" i="1"/>
  <c r="W5036" i="1"/>
  <c r="V5036" i="1"/>
  <c r="U5036" i="1"/>
  <c r="X5035" i="1"/>
  <c r="W5035" i="1"/>
  <c r="V5035" i="1"/>
  <c r="U5035" i="1"/>
  <c r="X5034" i="1"/>
  <c r="W5034" i="1"/>
  <c r="V5034" i="1"/>
  <c r="U5034" i="1"/>
  <c r="X5033" i="1"/>
  <c r="W5033" i="1"/>
  <c r="V5033" i="1"/>
  <c r="U5033" i="1"/>
  <c r="X5032" i="1"/>
  <c r="W5032" i="1"/>
  <c r="V5032" i="1"/>
  <c r="U5032" i="1"/>
  <c r="X5031" i="1"/>
  <c r="W5031" i="1"/>
  <c r="V5031" i="1"/>
  <c r="U5031" i="1"/>
  <c r="X5030" i="1"/>
  <c r="W5030" i="1"/>
  <c r="V5030" i="1"/>
  <c r="U5030" i="1"/>
  <c r="X5029" i="1"/>
  <c r="W5029" i="1"/>
  <c r="V5029" i="1"/>
  <c r="U5029" i="1"/>
  <c r="X5028" i="1"/>
  <c r="W5028" i="1"/>
  <c r="V5028" i="1"/>
  <c r="U5028" i="1"/>
  <c r="X5027" i="1"/>
  <c r="W5027" i="1"/>
  <c r="V5027" i="1"/>
  <c r="U5027" i="1"/>
  <c r="X5026" i="1"/>
  <c r="W5026" i="1"/>
  <c r="V5026" i="1"/>
  <c r="U5026" i="1"/>
  <c r="X5025" i="1"/>
  <c r="W5025" i="1"/>
  <c r="V5025" i="1"/>
  <c r="U5025" i="1"/>
  <c r="X5024" i="1"/>
  <c r="W5024" i="1"/>
  <c r="V5024" i="1"/>
  <c r="U5024" i="1"/>
  <c r="X5023" i="1"/>
  <c r="W5023" i="1"/>
  <c r="V5023" i="1"/>
  <c r="U5023" i="1"/>
  <c r="X5022" i="1"/>
  <c r="W5022" i="1"/>
  <c r="V5022" i="1"/>
  <c r="U5022" i="1"/>
  <c r="X5021" i="1"/>
  <c r="W5021" i="1"/>
  <c r="V5021" i="1"/>
  <c r="U5021" i="1"/>
  <c r="X5020" i="1"/>
  <c r="W5020" i="1"/>
  <c r="V5020" i="1"/>
  <c r="U5020" i="1"/>
  <c r="X5019" i="1"/>
  <c r="W5019" i="1"/>
  <c r="V5019" i="1"/>
  <c r="U5019" i="1"/>
  <c r="X5018" i="1"/>
  <c r="W5018" i="1"/>
  <c r="V5018" i="1"/>
  <c r="U5018" i="1"/>
  <c r="X5017" i="1"/>
  <c r="W5017" i="1"/>
  <c r="V5017" i="1"/>
  <c r="U5017" i="1"/>
  <c r="X5016" i="1"/>
  <c r="W5016" i="1"/>
  <c r="V5016" i="1"/>
  <c r="U5016" i="1"/>
  <c r="X5015" i="1"/>
  <c r="W5015" i="1"/>
  <c r="V5015" i="1"/>
  <c r="U5015" i="1"/>
  <c r="X5014" i="1"/>
  <c r="W5014" i="1"/>
  <c r="V5014" i="1"/>
  <c r="U5014" i="1"/>
  <c r="X5013" i="1"/>
  <c r="W5013" i="1"/>
  <c r="V5013" i="1"/>
  <c r="U5013" i="1"/>
  <c r="X5012" i="1"/>
  <c r="W5012" i="1"/>
  <c r="V5012" i="1"/>
  <c r="U5012" i="1"/>
  <c r="X5011" i="1"/>
  <c r="W5011" i="1"/>
  <c r="V5011" i="1"/>
  <c r="U5011" i="1"/>
  <c r="X5010" i="1"/>
  <c r="W5010" i="1"/>
  <c r="V5010" i="1"/>
  <c r="U5010" i="1"/>
  <c r="X5009" i="1"/>
  <c r="W5009" i="1"/>
  <c r="V5009" i="1"/>
  <c r="U5009" i="1"/>
  <c r="X5008" i="1"/>
  <c r="W5008" i="1"/>
  <c r="V5008" i="1"/>
  <c r="U5008" i="1"/>
  <c r="X5007" i="1"/>
  <c r="W5007" i="1"/>
  <c r="V5007" i="1"/>
  <c r="U5007" i="1"/>
  <c r="X5006" i="1"/>
  <c r="W5006" i="1"/>
  <c r="V5006" i="1"/>
  <c r="U5006" i="1"/>
  <c r="X5005" i="1"/>
  <c r="W5005" i="1"/>
  <c r="V5005" i="1"/>
  <c r="U5005" i="1"/>
  <c r="X5004" i="1"/>
  <c r="W5004" i="1"/>
  <c r="V5004" i="1"/>
  <c r="U5004" i="1"/>
  <c r="X5003" i="1"/>
  <c r="W5003" i="1"/>
  <c r="V5003" i="1"/>
  <c r="U5003" i="1"/>
  <c r="X5002" i="1"/>
  <c r="W5002" i="1"/>
  <c r="V5002" i="1"/>
  <c r="U5002" i="1"/>
  <c r="X5001" i="1"/>
  <c r="W5001" i="1"/>
  <c r="V5001" i="1"/>
  <c r="U5001" i="1"/>
  <c r="X5000" i="1"/>
  <c r="W5000" i="1"/>
  <c r="V5000" i="1"/>
  <c r="U5000" i="1"/>
  <c r="X4999" i="1"/>
  <c r="W4999" i="1"/>
  <c r="V4999" i="1"/>
  <c r="U4999" i="1"/>
  <c r="X4998" i="1"/>
  <c r="W4998" i="1"/>
  <c r="V4998" i="1"/>
  <c r="U4998" i="1"/>
  <c r="X4997" i="1"/>
  <c r="W4997" i="1"/>
  <c r="V4997" i="1"/>
  <c r="U4997" i="1"/>
  <c r="X4996" i="1"/>
  <c r="W4996" i="1"/>
  <c r="V4996" i="1"/>
  <c r="U4996" i="1"/>
  <c r="X4995" i="1"/>
  <c r="W4995" i="1"/>
  <c r="V4995" i="1"/>
  <c r="U4995" i="1"/>
  <c r="X4994" i="1"/>
  <c r="W4994" i="1"/>
  <c r="V4994" i="1"/>
  <c r="U4994" i="1"/>
  <c r="X4993" i="1"/>
  <c r="W4993" i="1"/>
  <c r="V4993" i="1"/>
  <c r="U4993" i="1"/>
  <c r="X4992" i="1"/>
  <c r="W4992" i="1"/>
  <c r="V4992" i="1"/>
  <c r="U4992" i="1"/>
  <c r="X4991" i="1"/>
  <c r="W4991" i="1"/>
  <c r="V4991" i="1"/>
  <c r="U4991" i="1"/>
  <c r="X4990" i="1"/>
  <c r="W4990" i="1"/>
  <c r="V4990" i="1"/>
  <c r="U4990" i="1"/>
  <c r="X4989" i="1"/>
  <c r="W4989" i="1"/>
  <c r="V4989" i="1"/>
  <c r="U4989" i="1"/>
  <c r="X4988" i="1"/>
  <c r="W4988" i="1"/>
  <c r="V4988" i="1"/>
  <c r="U4988" i="1"/>
  <c r="X4987" i="1"/>
  <c r="W4987" i="1"/>
  <c r="V4987" i="1"/>
  <c r="U4987" i="1"/>
  <c r="X4986" i="1"/>
  <c r="W4986" i="1"/>
  <c r="V4986" i="1"/>
  <c r="U4986" i="1"/>
  <c r="X4985" i="1"/>
  <c r="W4985" i="1"/>
  <c r="V4985" i="1"/>
  <c r="U4985" i="1"/>
  <c r="X4984" i="1"/>
  <c r="W4984" i="1"/>
  <c r="V4984" i="1"/>
  <c r="U4984" i="1"/>
  <c r="X4983" i="1"/>
  <c r="W4983" i="1"/>
  <c r="V4983" i="1"/>
  <c r="U4983" i="1"/>
  <c r="X4982" i="1"/>
  <c r="W4982" i="1"/>
  <c r="V4982" i="1"/>
  <c r="U4982" i="1"/>
  <c r="X4981" i="1"/>
  <c r="W4981" i="1"/>
  <c r="V4981" i="1"/>
  <c r="U4981" i="1"/>
  <c r="X4980" i="1"/>
  <c r="W4980" i="1"/>
  <c r="V4980" i="1"/>
  <c r="U4980" i="1"/>
  <c r="X4979" i="1"/>
  <c r="W4979" i="1"/>
  <c r="V4979" i="1"/>
  <c r="U4979" i="1"/>
  <c r="X4978" i="1"/>
  <c r="W4978" i="1"/>
  <c r="V4978" i="1"/>
  <c r="U4978" i="1"/>
  <c r="X4977" i="1"/>
  <c r="W4977" i="1"/>
  <c r="V4977" i="1"/>
  <c r="U4977" i="1"/>
  <c r="X4976" i="1"/>
  <c r="W4976" i="1"/>
  <c r="V4976" i="1"/>
  <c r="U4976" i="1"/>
  <c r="X4975" i="1"/>
  <c r="W4975" i="1"/>
  <c r="V4975" i="1"/>
  <c r="U4975" i="1"/>
  <c r="X4974" i="1"/>
  <c r="W4974" i="1"/>
  <c r="V4974" i="1"/>
  <c r="U4974" i="1"/>
  <c r="X4973" i="1"/>
  <c r="W4973" i="1"/>
  <c r="V4973" i="1"/>
  <c r="U4973" i="1"/>
  <c r="X4972" i="1"/>
  <c r="W4972" i="1"/>
  <c r="V4972" i="1"/>
  <c r="U4972" i="1"/>
  <c r="X4971" i="1"/>
  <c r="W4971" i="1"/>
  <c r="V4971" i="1"/>
  <c r="U4971" i="1"/>
  <c r="X4970" i="1"/>
  <c r="W4970" i="1"/>
  <c r="V4970" i="1"/>
  <c r="U4970" i="1"/>
  <c r="X4969" i="1"/>
  <c r="W4969" i="1"/>
  <c r="V4969" i="1"/>
  <c r="U4969" i="1"/>
  <c r="X4968" i="1"/>
  <c r="W4968" i="1"/>
  <c r="V4968" i="1"/>
  <c r="U4968" i="1"/>
  <c r="X4967" i="1"/>
  <c r="W4967" i="1"/>
  <c r="V4967" i="1"/>
  <c r="U4967" i="1"/>
  <c r="X4966" i="1"/>
  <c r="W4966" i="1"/>
  <c r="V4966" i="1"/>
  <c r="U4966" i="1"/>
  <c r="X4965" i="1"/>
  <c r="W4965" i="1"/>
  <c r="V4965" i="1"/>
  <c r="U4965" i="1"/>
  <c r="X4964" i="1"/>
  <c r="W4964" i="1"/>
  <c r="V4964" i="1"/>
  <c r="U4964" i="1"/>
  <c r="X4963" i="1"/>
  <c r="W4963" i="1"/>
  <c r="V4963" i="1"/>
  <c r="U4963" i="1"/>
  <c r="X4962" i="1"/>
  <c r="W4962" i="1"/>
  <c r="V4962" i="1"/>
  <c r="U4962" i="1"/>
  <c r="X4961" i="1"/>
  <c r="W4961" i="1"/>
  <c r="V4961" i="1"/>
  <c r="U4961" i="1"/>
  <c r="X4960" i="1"/>
  <c r="W4960" i="1"/>
  <c r="V4960" i="1"/>
  <c r="U4960" i="1"/>
  <c r="X4959" i="1"/>
  <c r="W4959" i="1"/>
  <c r="V4959" i="1"/>
  <c r="U4959" i="1"/>
  <c r="X4958" i="1"/>
  <c r="W4958" i="1"/>
  <c r="V4958" i="1"/>
  <c r="U4958" i="1"/>
  <c r="X4957" i="1"/>
  <c r="W4957" i="1"/>
  <c r="V4957" i="1"/>
  <c r="U4957" i="1"/>
  <c r="X4956" i="1"/>
  <c r="W4956" i="1"/>
  <c r="V4956" i="1"/>
  <c r="U4956" i="1"/>
  <c r="X4955" i="1"/>
  <c r="W4955" i="1"/>
  <c r="V4955" i="1"/>
  <c r="U4955" i="1"/>
  <c r="X4954" i="1"/>
  <c r="W4954" i="1"/>
  <c r="V4954" i="1"/>
  <c r="U4954" i="1"/>
  <c r="X4953" i="1"/>
  <c r="W4953" i="1"/>
  <c r="V4953" i="1"/>
  <c r="U4953" i="1"/>
  <c r="X4952" i="1"/>
  <c r="W4952" i="1"/>
  <c r="V4952" i="1"/>
  <c r="U4952" i="1"/>
  <c r="X4951" i="1"/>
  <c r="W4951" i="1"/>
  <c r="V4951" i="1"/>
  <c r="U4951" i="1"/>
  <c r="X4950" i="1"/>
  <c r="W4950" i="1"/>
  <c r="V4950" i="1"/>
  <c r="U4950" i="1"/>
  <c r="X4949" i="1"/>
  <c r="W4949" i="1"/>
  <c r="V4949" i="1"/>
  <c r="U4949" i="1"/>
  <c r="X4948" i="1"/>
  <c r="W4948" i="1"/>
  <c r="V4948" i="1"/>
  <c r="U4948" i="1"/>
  <c r="X4947" i="1"/>
  <c r="W4947" i="1"/>
  <c r="V4947" i="1"/>
  <c r="U4947" i="1"/>
  <c r="X4946" i="1"/>
  <c r="W4946" i="1"/>
  <c r="V4946" i="1"/>
  <c r="U4946" i="1"/>
  <c r="X4945" i="1"/>
  <c r="W4945" i="1"/>
  <c r="V4945" i="1"/>
  <c r="U4945" i="1"/>
  <c r="X4944" i="1"/>
  <c r="W4944" i="1"/>
  <c r="V4944" i="1"/>
  <c r="U4944" i="1"/>
  <c r="X4943" i="1"/>
  <c r="W4943" i="1"/>
  <c r="V4943" i="1"/>
  <c r="U4943" i="1"/>
  <c r="X4942" i="1"/>
  <c r="W4942" i="1"/>
  <c r="V4942" i="1"/>
  <c r="U4942" i="1"/>
  <c r="X4941" i="1"/>
  <c r="W4941" i="1"/>
  <c r="V4941" i="1"/>
  <c r="U4941" i="1"/>
  <c r="X4940" i="1"/>
  <c r="W4940" i="1"/>
  <c r="V4940" i="1"/>
  <c r="U4940" i="1"/>
  <c r="X4939" i="1"/>
  <c r="W4939" i="1"/>
  <c r="V4939" i="1"/>
  <c r="U4939" i="1"/>
  <c r="X4938" i="1"/>
  <c r="W4938" i="1"/>
  <c r="V4938" i="1"/>
  <c r="U4938" i="1"/>
  <c r="X4937" i="1"/>
  <c r="W4937" i="1"/>
  <c r="V4937" i="1"/>
  <c r="U4937" i="1"/>
  <c r="X4936" i="1"/>
  <c r="W4936" i="1"/>
  <c r="V4936" i="1"/>
  <c r="U4936" i="1"/>
  <c r="X4935" i="1"/>
  <c r="W4935" i="1"/>
  <c r="V4935" i="1"/>
  <c r="U4935" i="1"/>
  <c r="X4934" i="1"/>
  <c r="W4934" i="1"/>
  <c r="V4934" i="1"/>
  <c r="U4934" i="1"/>
  <c r="X4933" i="1"/>
  <c r="W4933" i="1"/>
  <c r="V4933" i="1"/>
  <c r="U4933" i="1"/>
  <c r="X4932" i="1"/>
  <c r="W4932" i="1"/>
  <c r="V4932" i="1"/>
  <c r="U4932" i="1"/>
  <c r="X4931" i="1"/>
  <c r="W4931" i="1"/>
  <c r="V4931" i="1"/>
  <c r="U4931" i="1"/>
  <c r="X4930" i="1"/>
  <c r="W4930" i="1"/>
  <c r="V4930" i="1"/>
  <c r="U4930" i="1"/>
  <c r="X4929" i="1"/>
  <c r="W4929" i="1"/>
  <c r="V4929" i="1"/>
  <c r="U4929" i="1"/>
  <c r="X4928" i="1"/>
  <c r="W4928" i="1"/>
  <c r="V4928" i="1"/>
  <c r="U4928" i="1"/>
  <c r="X4927" i="1"/>
  <c r="W4927" i="1"/>
  <c r="V4927" i="1"/>
  <c r="U4927" i="1"/>
  <c r="X4926" i="1"/>
  <c r="W4926" i="1"/>
  <c r="V4926" i="1"/>
  <c r="U4926" i="1"/>
  <c r="X4925" i="1"/>
  <c r="W4925" i="1"/>
  <c r="V4925" i="1"/>
  <c r="U4925" i="1"/>
  <c r="X4924" i="1"/>
  <c r="W4924" i="1"/>
  <c r="V4924" i="1"/>
  <c r="U4924" i="1"/>
  <c r="X4923" i="1"/>
  <c r="W4923" i="1"/>
  <c r="V4923" i="1"/>
  <c r="U4923" i="1"/>
  <c r="X4922" i="1"/>
  <c r="W4922" i="1"/>
  <c r="V4922" i="1"/>
  <c r="U4922" i="1"/>
  <c r="X4921" i="1"/>
  <c r="W4921" i="1"/>
  <c r="V4921" i="1"/>
  <c r="U4921" i="1"/>
  <c r="X4920" i="1"/>
  <c r="W4920" i="1"/>
  <c r="V4920" i="1"/>
  <c r="U4920" i="1"/>
  <c r="X4919" i="1"/>
  <c r="W4919" i="1"/>
  <c r="V4919" i="1"/>
  <c r="U4919" i="1"/>
  <c r="X4918" i="1"/>
  <c r="W4918" i="1"/>
  <c r="V4918" i="1"/>
  <c r="U4918" i="1"/>
  <c r="X4917" i="1"/>
  <c r="W4917" i="1"/>
  <c r="V4917" i="1"/>
  <c r="U4917" i="1"/>
  <c r="X4916" i="1"/>
  <c r="W4916" i="1"/>
  <c r="V4916" i="1"/>
  <c r="U4916" i="1"/>
  <c r="X4915" i="1"/>
  <c r="W4915" i="1"/>
  <c r="V4915" i="1"/>
  <c r="U4915" i="1"/>
  <c r="X4914" i="1"/>
  <c r="W4914" i="1"/>
  <c r="V4914" i="1"/>
  <c r="U4914" i="1"/>
  <c r="X4913" i="1"/>
  <c r="W4913" i="1"/>
  <c r="V4913" i="1"/>
  <c r="U4913" i="1"/>
  <c r="X4912" i="1"/>
  <c r="W4912" i="1"/>
  <c r="V4912" i="1"/>
  <c r="U4912" i="1"/>
  <c r="X4911" i="1"/>
  <c r="W4911" i="1"/>
  <c r="V4911" i="1"/>
  <c r="U4911" i="1"/>
  <c r="X4910" i="1"/>
  <c r="W4910" i="1"/>
  <c r="V4910" i="1"/>
  <c r="U4910" i="1"/>
  <c r="X4909" i="1"/>
  <c r="W4909" i="1"/>
  <c r="V4909" i="1"/>
  <c r="U4909" i="1"/>
  <c r="X4908" i="1"/>
  <c r="W4908" i="1"/>
  <c r="V4908" i="1"/>
  <c r="U4908" i="1"/>
  <c r="X4907" i="1"/>
  <c r="W4907" i="1"/>
  <c r="V4907" i="1"/>
  <c r="U4907" i="1"/>
  <c r="X4906" i="1"/>
  <c r="W4906" i="1"/>
  <c r="V4906" i="1"/>
  <c r="U4906" i="1"/>
  <c r="X4905" i="1"/>
  <c r="W4905" i="1"/>
  <c r="V4905" i="1"/>
  <c r="U4905" i="1"/>
  <c r="X4904" i="1"/>
  <c r="W4904" i="1"/>
  <c r="V4904" i="1"/>
  <c r="U4904" i="1"/>
  <c r="X4903" i="1"/>
  <c r="W4903" i="1"/>
  <c r="V4903" i="1"/>
  <c r="U4903" i="1"/>
  <c r="X4902" i="1"/>
  <c r="W4902" i="1"/>
  <c r="V4902" i="1"/>
  <c r="U4902" i="1"/>
  <c r="X4901" i="1"/>
  <c r="W4901" i="1"/>
  <c r="V4901" i="1"/>
  <c r="U4901" i="1"/>
  <c r="X4900" i="1"/>
  <c r="W4900" i="1"/>
  <c r="V4900" i="1"/>
  <c r="U4900" i="1"/>
  <c r="X4899" i="1"/>
  <c r="W4899" i="1"/>
  <c r="V4899" i="1"/>
  <c r="U4899" i="1"/>
  <c r="X4898" i="1"/>
  <c r="W4898" i="1"/>
  <c r="V4898" i="1"/>
  <c r="U4898" i="1"/>
  <c r="X4897" i="1"/>
  <c r="W4897" i="1"/>
  <c r="V4897" i="1"/>
  <c r="U4897" i="1"/>
  <c r="X4896" i="1"/>
  <c r="W4896" i="1"/>
  <c r="V4896" i="1"/>
  <c r="U4896" i="1"/>
  <c r="X4895" i="1"/>
  <c r="W4895" i="1"/>
  <c r="V4895" i="1"/>
  <c r="U4895" i="1"/>
  <c r="X4894" i="1"/>
  <c r="W4894" i="1"/>
  <c r="V4894" i="1"/>
  <c r="U4894" i="1"/>
  <c r="X4893" i="1"/>
  <c r="W4893" i="1"/>
  <c r="V4893" i="1"/>
  <c r="U4893" i="1"/>
  <c r="X4892" i="1"/>
  <c r="W4892" i="1"/>
  <c r="V4892" i="1"/>
  <c r="U4892" i="1"/>
  <c r="X4891" i="1"/>
  <c r="W4891" i="1"/>
  <c r="V4891" i="1"/>
  <c r="U4891" i="1"/>
  <c r="X4890" i="1"/>
  <c r="W4890" i="1"/>
  <c r="V4890" i="1"/>
  <c r="U4890" i="1"/>
  <c r="X4889" i="1"/>
  <c r="W4889" i="1"/>
  <c r="V4889" i="1"/>
  <c r="U4889" i="1"/>
  <c r="X4888" i="1"/>
  <c r="W4888" i="1"/>
  <c r="V4888" i="1"/>
  <c r="U4888" i="1"/>
  <c r="X4887" i="1"/>
  <c r="W4887" i="1"/>
  <c r="V4887" i="1"/>
  <c r="U4887" i="1"/>
  <c r="X4886" i="1"/>
  <c r="W4886" i="1"/>
  <c r="V4886" i="1"/>
  <c r="U4886" i="1"/>
  <c r="X4885" i="1"/>
  <c r="W4885" i="1"/>
  <c r="V4885" i="1"/>
  <c r="U4885" i="1"/>
  <c r="X4884" i="1"/>
  <c r="W4884" i="1"/>
  <c r="V4884" i="1"/>
  <c r="U4884" i="1"/>
  <c r="X4883" i="1"/>
  <c r="W4883" i="1"/>
  <c r="V4883" i="1"/>
  <c r="U4883" i="1"/>
  <c r="X4882" i="1"/>
  <c r="W4882" i="1"/>
  <c r="V4882" i="1"/>
  <c r="U4882" i="1"/>
  <c r="X4881" i="1"/>
  <c r="W4881" i="1"/>
  <c r="V4881" i="1"/>
  <c r="U4881" i="1"/>
  <c r="X4880" i="1"/>
  <c r="W4880" i="1"/>
  <c r="V4880" i="1"/>
  <c r="U4880" i="1"/>
  <c r="X4879" i="1"/>
  <c r="W4879" i="1"/>
  <c r="V4879" i="1"/>
  <c r="U4879" i="1"/>
  <c r="X4878" i="1"/>
  <c r="W4878" i="1"/>
  <c r="V4878" i="1"/>
  <c r="U4878" i="1"/>
  <c r="X4877" i="1"/>
  <c r="W4877" i="1"/>
  <c r="V4877" i="1"/>
  <c r="U4877" i="1"/>
  <c r="X4876" i="1"/>
  <c r="W4876" i="1"/>
  <c r="V4876" i="1"/>
  <c r="U4876" i="1"/>
  <c r="X4875" i="1"/>
  <c r="W4875" i="1"/>
  <c r="V4875" i="1"/>
  <c r="U4875" i="1"/>
  <c r="X4874" i="1"/>
  <c r="W4874" i="1"/>
  <c r="V4874" i="1"/>
  <c r="U4874" i="1"/>
  <c r="X4873" i="1"/>
  <c r="W4873" i="1"/>
  <c r="V4873" i="1"/>
  <c r="U4873" i="1"/>
  <c r="X4872" i="1"/>
  <c r="W4872" i="1"/>
  <c r="V4872" i="1"/>
  <c r="U4872" i="1"/>
  <c r="X4871" i="1"/>
  <c r="W4871" i="1"/>
  <c r="V4871" i="1"/>
  <c r="U4871" i="1"/>
  <c r="X4870" i="1"/>
  <c r="W4870" i="1"/>
  <c r="V4870" i="1"/>
  <c r="U4870" i="1"/>
  <c r="X4869" i="1"/>
  <c r="W4869" i="1"/>
  <c r="V4869" i="1"/>
  <c r="U4869" i="1"/>
  <c r="X4868" i="1"/>
  <c r="W4868" i="1"/>
  <c r="V4868" i="1"/>
  <c r="U4868" i="1"/>
  <c r="X4867" i="1"/>
  <c r="W4867" i="1"/>
  <c r="V4867" i="1"/>
  <c r="U4867" i="1"/>
  <c r="X4866" i="1"/>
  <c r="W4866" i="1"/>
  <c r="V4866" i="1"/>
  <c r="U4866" i="1"/>
  <c r="X4865" i="1"/>
  <c r="W4865" i="1"/>
  <c r="V4865" i="1"/>
  <c r="U4865" i="1"/>
  <c r="X4864" i="1"/>
  <c r="W4864" i="1"/>
  <c r="V4864" i="1"/>
  <c r="U4864" i="1"/>
  <c r="X4863" i="1"/>
  <c r="W4863" i="1"/>
  <c r="V4863" i="1"/>
  <c r="U4863" i="1"/>
  <c r="X4862" i="1"/>
  <c r="W4862" i="1"/>
  <c r="V4862" i="1"/>
  <c r="U4862" i="1"/>
  <c r="X4861" i="1"/>
  <c r="W4861" i="1"/>
  <c r="V4861" i="1"/>
  <c r="U4861" i="1"/>
  <c r="X4860" i="1"/>
  <c r="W4860" i="1"/>
  <c r="V4860" i="1"/>
  <c r="U4860" i="1"/>
  <c r="X4859" i="1"/>
  <c r="W4859" i="1"/>
  <c r="V4859" i="1"/>
  <c r="U4859" i="1"/>
  <c r="X4858" i="1"/>
  <c r="W4858" i="1"/>
  <c r="V4858" i="1"/>
  <c r="U4858" i="1"/>
  <c r="X4857" i="1"/>
  <c r="W4857" i="1"/>
  <c r="V4857" i="1"/>
  <c r="U4857" i="1"/>
  <c r="X4856" i="1"/>
  <c r="W4856" i="1"/>
  <c r="V4856" i="1"/>
  <c r="U4856" i="1"/>
  <c r="X4855" i="1"/>
  <c r="W4855" i="1"/>
  <c r="V4855" i="1"/>
  <c r="U4855" i="1"/>
  <c r="X4854" i="1"/>
  <c r="W4854" i="1"/>
  <c r="V4854" i="1"/>
  <c r="U4854" i="1"/>
  <c r="X4853" i="1"/>
  <c r="W4853" i="1"/>
  <c r="V4853" i="1"/>
  <c r="U4853" i="1"/>
  <c r="X4852" i="1"/>
  <c r="W4852" i="1"/>
  <c r="V4852" i="1"/>
  <c r="U4852" i="1"/>
  <c r="X4851" i="1"/>
  <c r="W4851" i="1"/>
  <c r="V4851" i="1"/>
  <c r="U4851" i="1"/>
  <c r="X4850" i="1"/>
  <c r="W4850" i="1"/>
  <c r="V4850" i="1"/>
  <c r="U4850" i="1"/>
  <c r="X4849" i="1"/>
  <c r="W4849" i="1"/>
  <c r="V4849" i="1"/>
  <c r="U4849" i="1"/>
  <c r="X4848" i="1"/>
  <c r="W4848" i="1"/>
  <c r="V4848" i="1"/>
  <c r="U4848" i="1"/>
  <c r="X4847" i="1"/>
  <c r="W4847" i="1"/>
  <c r="V4847" i="1"/>
  <c r="U4847" i="1"/>
  <c r="X4846" i="1"/>
  <c r="W4846" i="1"/>
  <c r="V4846" i="1"/>
  <c r="U4846" i="1"/>
  <c r="X4845" i="1"/>
  <c r="W4845" i="1"/>
  <c r="V4845" i="1"/>
  <c r="U4845" i="1"/>
  <c r="X4844" i="1"/>
  <c r="W4844" i="1"/>
  <c r="V4844" i="1"/>
  <c r="U4844" i="1"/>
  <c r="X4843" i="1"/>
  <c r="W4843" i="1"/>
  <c r="V4843" i="1"/>
  <c r="U4843" i="1"/>
  <c r="X4842" i="1"/>
  <c r="W4842" i="1"/>
  <c r="V4842" i="1"/>
  <c r="U4842" i="1"/>
  <c r="X4841" i="1"/>
  <c r="W4841" i="1"/>
  <c r="V4841" i="1"/>
  <c r="U4841" i="1"/>
  <c r="X4840" i="1"/>
  <c r="W4840" i="1"/>
  <c r="V4840" i="1"/>
  <c r="U4840" i="1"/>
  <c r="X4839" i="1"/>
  <c r="W4839" i="1"/>
  <c r="V4839" i="1"/>
  <c r="U4839" i="1"/>
  <c r="X4838" i="1"/>
  <c r="W4838" i="1"/>
  <c r="V4838" i="1"/>
  <c r="U4838" i="1"/>
  <c r="X4837" i="1"/>
  <c r="W4837" i="1"/>
  <c r="V4837" i="1"/>
  <c r="U4837" i="1"/>
  <c r="X4836" i="1"/>
  <c r="W4836" i="1"/>
  <c r="V4836" i="1"/>
  <c r="U4836" i="1"/>
  <c r="X4835" i="1"/>
  <c r="W4835" i="1"/>
  <c r="V4835" i="1"/>
  <c r="U4835" i="1"/>
  <c r="X4834" i="1"/>
  <c r="W4834" i="1"/>
  <c r="V4834" i="1"/>
  <c r="U4834" i="1"/>
  <c r="X4833" i="1"/>
  <c r="W4833" i="1"/>
  <c r="V4833" i="1"/>
  <c r="U4833" i="1"/>
  <c r="X4832" i="1"/>
  <c r="W4832" i="1"/>
  <c r="V4832" i="1"/>
  <c r="U4832" i="1"/>
  <c r="X4831" i="1"/>
  <c r="W4831" i="1"/>
  <c r="V4831" i="1"/>
  <c r="U4831" i="1"/>
  <c r="X4830" i="1"/>
  <c r="W4830" i="1"/>
  <c r="V4830" i="1"/>
  <c r="U4830" i="1"/>
  <c r="X4829" i="1"/>
  <c r="W4829" i="1"/>
  <c r="V4829" i="1"/>
  <c r="U4829" i="1"/>
  <c r="X4828" i="1"/>
  <c r="W4828" i="1"/>
  <c r="V4828" i="1"/>
  <c r="U4828" i="1"/>
  <c r="X4827" i="1"/>
  <c r="W4827" i="1"/>
  <c r="V4827" i="1"/>
  <c r="U4827" i="1"/>
  <c r="X4826" i="1"/>
  <c r="W4826" i="1"/>
  <c r="V4826" i="1"/>
  <c r="U4826" i="1"/>
  <c r="X4825" i="1"/>
  <c r="W4825" i="1"/>
  <c r="V4825" i="1"/>
  <c r="U4825" i="1"/>
  <c r="X4824" i="1"/>
  <c r="W4824" i="1"/>
  <c r="V4824" i="1"/>
  <c r="U4824" i="1"/>
  <c r="X4823" i="1"/>
  <c r="W4823" i="1"/>
  <c r="V4823" i="1"/>
  <c r="U4823" i="1"/>
  <c r="X4822" i="1"/>
  <c r="W4822" i="1"/>
  <c r="V4822" i="1"/>
  <c r="U4822" i="1"/>
  <c r="X4821" i="1"/>
  <c r="W4821" i="1"/>
  <c r="V4821" i="1"/>
  <c r="U4821" i="1"/>
  <c r="X4820" i="1"/>
  <c r="W4820" i="1"/>
  <c r="V4820" i="1"/>
  <c r="U4820" i="1"/>
  <c r="X4819" i="1"/>
  <c r="W4819" i="1"/>
  <c r="V4819" i="1"/>
  <c r="U4819" i="1"/>
  <c r="X4818" i="1"/>
  <c r="W4818" i="1"/>
  <c r="V4818" i="1"/>
  <c r="U4818" i="1"/>
  <c r="X4817" i="1"/>
  <c r="W4817" i="1"/>
  <c r="V4817" i="1"/>
  <c r="U4817" i="1"/>
  <c r="X4816" i="1"/>
  <c r="W4816" i="1"/>
  <c r="V4816" i="1"/>
  <c r="U4816" i="1"/>
  <c r="X4815" i="1"/>
  <c r="W4815" i="1"/>
  <c r="V4815" i="1"/>
  <c r="U4815" i="1"/>
  <c r="X4814" i="1"/>
  <c r="W4814" i="1"/>
  <c r="V4814" i="1"/>
  <c r="U4814" i="1"/>
  <c r="X4813" i="1"/>
  <c r="W4813" i="1"/>
  <c r="V4813" i="1"/>
  <c r="U4813" i="1"/>
  <c r="X4812" i="1"/>
  <c r="W4812" i="1"/>
  <c r="V4812" i="1"/>
  <c r="U4812" i="1"/>
  <c r="X4811" i="1"/>
  <c r="W4811" i="1"/>
  <c r="V4811" i="1"/>
  <c r="U4811" i="1"/>
  <c r="X4810" i="1"/>
  <c r="W4810" i="1"/>
  <c r="V4810" i="1"/>
  <c r="U4810" i="1"/>
  <c r="X4809" i="1"/>
  <c r="W4809" i="1"/>
  <c r="V4809" i="1"/>
  <c r="U4809" i="1"/>
  <c r="X4808" i="1"/>
  <c r="W4808" i="1"/>
  <c r="V4808" i="1"/>
  <c r="U4808" i="1"/>
  <c r="X4807" i="1"/>
  <c r="W4807" i="1"/>
  <c r="V4807" i="1"/>
  <c r="U4807" i="1"/>
  <c r="X4806" i="1"/>
  <c r="W4806" i="1"/>
  <c r="V4806" i="1"/>
  <c r="U4806" i="1"/>
  <c r="X4805" i="1"/>
  <c r="W4805" i="1"/>
  <c r="V4805" i="1"/>
  <c r="U4805" i="1"/>
  <c r="X4804" i="1"/>
  <c r="W4804" i="1"/>
  <c r="V4804" i="1"/>
  <c r="U4804" i="1"/>
  <c r="X4803" i="1"/>
  <c r="W4803" i="1"/>
  <c r="V4803" i="1"/>
  <c r="U4803" i="1"/>
  <c r="X4802" i="1"/>
  <c r="W4802" i="1"/>
  <c r="V4802" i="1"/>
  <c r="U4802" i="1"/>
  <c r="X4801" i="1"/>
  <c r="W4801" i="1"/>
  <c r="V4801" i="1"/>
  <c r="U4801" i="1"/>
  <c r="X4800" i="1"/>
  <c r="W4800" i="1"/>
  <c r="V4800" i="1"/>
  <c r="U4800" i="1"/>
  <c r="X4799" i="1"/>
  <c r="W4799" i="1"/>
  <c r="V4799" i="1"/>
  <c r="U4799" i="1"/>
  <c r="X4798" i="1"/>
  <c r="W4798" i="1"/>
  <c r="V4798" i="1"/>
  <c r="U4798" i="1"/>
  <c r="X4797" i="1"/>
  <c r="W4797" i="1"/>
  <c r="V4797" i="1"/>
  <c r="U4797" i="1"/>
  <c r="X4796" i="1"/>
  <c r="W4796" i="1"/>
  <c r="V4796" i="1"/>
  <c r="U4796" i="1"/>
  <c r="X4795" i="1"/>
  <c r="W4795" i="1"/>
  <c r="V4795" i="1"/>
  <c r="U4795" i="1"/>
  <c r="X4794" i="1"/>
  <c r="W4794" i="1"/>
  <c r="V4794" i="1"/>
  <c r="U4794" i="1"/>
  <c r="X4793" i="1"/>
  <c r="W4793" i="1"/>
  <c r="V4793" i="1"/>
  <c r="U4793" i="1"/>
  <c r="X4792" i="1"/>
  <c r="W4792" i="1"/>
  <c r="V4792" i="1"/>
  <c r="U4792" i="1"/>
  <c r="X4791" i="1"/>
  <c r="W4791" i="1"/>
  <c r="V4791" i="1"/>
  <c r="U4791" i="1"/>
  <c r="X4790" i="1"/>
  <c r="W4790" i="1"/>
  <c r="V4790" i="1"/>
  <c r="U4790" i="1"/>
  <c r="X4789" i="1"/>
  <c r="W4789" i="1"/>
  <c r="V4789" i="1"/>
  <c r="U4789" i="1"/>
  <c r="X4788" i="1"/>
  <c r="W4788" i="1"/>
  <c r="V4788" i="1"/>
  <c r="U4788" i="1"/>
  <c r="X4787" i="1"/>
  <c r="W4787" i="1"/>
  <c r="V4787" i="1"/>
  <c r="U4787" i="1"/>
  <c r="X4786" i="1"/>
  <c r="W4786" i="1"/>
  <c r="V4786" i="1"/>
  <c r="U4786" i="1"/>
  <c r="X4785" i="1"/>
  <c r="W4785" i="1"/>
  <c r="V4785" i="1"/>
  <c r="U4785" i="1"/>
  <c r="X4784" i="1"/>
  <c r="W4784" i="1"/>
  <c r="V4784" i="1"/>
  <c r="U4784" i="1"/>
  <c r="X4783" i="1"/>
  <c r="W4783" i="1"/>
  <c r="V4783" i="1"/>
  <c r="U4783" i="1"/>
  <c r="X4782" i="1"/>
  <c r="W4782" i="1"/>
  <c r="V4782" i="1"/>
  <c r="U4782" i="1"/>
  <c r="X4781" i="1"/>
  <c r="W4781" i="1"/>
  <c r="V4781" i="1"/>
  <c r="U4781" i="1"/>
  <c r="X4780" i="1"/>
  <c r="W4780" i="1"/>
  <c r="V4780" i="1"/>
  <c r="U4780" i="1"/>
  <c r="X4779" i="1"/>
  <c r="W4779" i="1"/>
  <c r="V4779" i="1"/>
  <c r="U4779" i="1"/>
  <c r="X4778" i="1"/>
  <c r="W4778" i="1"/>
  <c r="V4778" i="1"/>
  <c r="U4778" i="1"/>
  <c r="X4777" i="1"/>
  <c r="W4777" i="1"/>
  <c r="V4777" i="1"/>
  <c r="U4777" i="1"/>
  <c r="X4776" i="1"/>
  <c r="W4776" i="1"/>
  <c r="V4776" i="1"/>
  <c r="U4776" i="1"/>
  <c r="X4775" i="1"/>
  <c r="W4775" i="1"/>
  <c r="V4775" i="1"/>
  <c r="U4775" i="1"/>
  <c r="X4774" i="1"/>
  <c r="W4774" i="1"/>
  <c r="V4774" i="1"/>
  <c r="U4774" i="1"/>
  <c r="X4773" i="1"/>
  <c r="W4773" i="1"/>
  <c r="V4773" i="1"/>
  <c r="U4773" i="1"/>
  <c r="X4772" i="1"/>
  <c r="W4772" i="1"/>
  <c r="V4772" i="1"/>
  <c r="U4772" i="1"/>
  <c r="X4771" i="1"/>
  <c r="W4771" i="1"/>
  <c r="V4771" i="1"/>
  <c r="U4771" i="1"/>
  <c r="X4770" i="1"/>
  <c r="W4770" i="1"/>
  <c r="V4770" i="1"/>
  <c r="U4770" i="1"/>
  <c r="X4769" i="1"/>
  <c r="W4769" i="1"/>
  <c r="V4769" i="1"/>
  <c r="U4769" i="1"/>
  <c r="X4768" i="1"/>
  <c r="W4768" i="1"/>
  <c r="V4768" i="1"/>
  <c r="U4768" i="1"/>
  <c r="X4767" i="1"/>
  <c r="W4767" i="1"/>
  <c r="V4767" i="1"/>
  <c r="U4767" i="1"/>
  <c r="X4766" i="1"/>
  <c r="W4766" i="1"/>
  <c r="V4766" i="1"/>
  <c r="U4766" i="1"/>
  <c r="X4765" i="1"/>
  <c r="W4765" i="1"/>
  <c r="V4765" i="1"/>
  <c r="U4765" i="1"/>
  <c r="X4764" i="1"/>
  <c r="W4764" i="1"/>
  <c r="V4764" i="1"/>
  <c r="U4764" i="1"/>
  <c r="X4763" i="1"/>
  <c r="W4763" i="1"/>
  <c r="V4763" i="1"/>
  <c r="U4763" i="1"/>
  <c r="X4762" i="1"/>
  <c r="W4762" i="1"/>
  <c r="V4762" i="1"/>
  <c r="U4762" i="1"/>
  <c r="X4761" i="1"/>
  <c r="W4761" i="1"/>
  <c r="V4761" i="1"/>
  <c r="U4761" i="1"/>
  <c r="X4760" i="1"/>
  <c r="W4760" i="1"/>
  <c r="V4760" i="1"/>
  <c r="U4760" i="1"/>
  <c r="X4759" i="1"/>
  <c r="W4759" i="1"/>
  <c r="V4759" i="1"/>
  <c r="U4759" i="1"/>
  <c r="X4758" i="1"/>
  <c r="W4758" i="1"/>
  <c r="V4758" i="1"/>
  <c r="U4758" i="1"/>
  <c r="X4757" i="1"/>
  <c r="W4757" i="1"/>
  <c r="V4757" i="1"/>
  <c r="U4757" i="1"/>
  <c r="X4756" i="1"/>
  <c r="W4756" i="1"/>
  <c r="V4756" i="1"/>
  <c r="U4756" i="1"/>
  <c r="X4755" i="1"/>
  <c r="W4755" i="1"/>
  <c r="V4755" i="1"/>
  <c r="U4755" i="1"/>
  <c r="X4754" i="1"/>
  <c r="W4754" i="1"/>
  <c r="V4754" i="1"/>
  <c r="U4754" i="1"/>
  <c r="X4753" i="1"/>
  <c r="W4753" i="1"/>
  <c r="V4753" i="1"/>
  <c r="U4753" i="1"/>
  <c r="X4752" i="1"/>
  <c r="W4752" i="1"/>
  <c r="V4752" i="1"/>
  <c r="U4752" i="1"/>
  <c r="X4751" i="1"/>
  <c r="W4751" i="1"/>
  <c r="V4751" i="1"/>
  <c r="U4751" i="1"/>
  <c r="X4750" i="1"/>
  <c r="W4750" i="1"/>
  <c r="V4750" i="1"/>
  <c r="U4750" i="1"/>
  <c r="X4749" i="1"/>
  <c r="W4749" i="1"/>
  <c r="V4749" i="1"/>
  <c r="U4749" i="1"/>
  <c r="X4748" i="1"/>
  <c r="W4748" i="1"/>
  <c r="V4748" i="1"/>
  <c r="U4748" i="1"/>
  <c r="X4747" i="1"/>
  <c r="W4747" i="1"/>
  <c r="V4747" i="1"/>
  <c r="U4747" i="1"/>
  <c r="X4746" i="1"/>
  <c r="W4746" i="1"/>
  <c r="V4746" i="1"/>
  <c r="U4746" i="1"/>
  <c r="X4745" i="1"/>
  <c r="W4745" i="1"/>
  <c r="V4745" i="1"/>
  <c r="U4745" i="1"/>
  <c r="X4744" i="1"/>
  <c r="W4744" i="1"/>
  <c r="V4744" i="1"/>
  <c r="U4744" i="1"/>
  <c r="X4743" i="1"/>
  <c r="W4743" i="1"/>
  <c r="V4743" i="1"/>
  <c r="U4743" i="1"/>
  <c r="X4742" i="1"/>
  <c r="W4742" i="1"/>
  <c r="V4742" i="1"/>
  <c r="U4742" i="1"/>
  <c r="X4741" i="1"/>
  <c r="W4741" i="1"/>
  <c r="V4741" i="1"/>
  <c r="U4741" i="1"/>
  <c r="X4740" i="1"/>
  <c r="W4740" i="1"/>
  <c r="V4740" i="1"/>
  <c r="U4740" i="1"/>
  <c r="X4739" i="1"/>
  <c r="W4739" i="1"/>
  <c r="V4739" i="1"/>
  <c r="U4739" i="1"/>
  <c r="X4738" i="1"/>
  <c r="W4738" i="1"/>
  <c r="V4738" i="1"/>
  <c r="U4738" i="1"/>
  <c r="X4737" i="1"/>
  <c r="W4737" i="1"/>
  <c r="V4737" i="1"/>
  <c r="U4737" i="1"/>
  <c r="X4736" i="1"/>
  <c r="W4736" i="1"/>
  <c r="V4736" i="1"/>
  <c r="U4736" i="1"/>
  <c r="X4735" i="1"/>
  <c r="W4735" i="1"/>
  <c r="V4735" i="1"/>
  <c r="U4735" i="1"/>
  <c r="X4734" i="1"/>
  <c r="W4734" i="1"/>
  <c r="V4734" i="1"/>
  <c r="U4734" i="1"/>
  <c r="X4733" i="1"/>
  <c r="W4733" i="1"/>
  <c r="V4733" i="1"/>
  <c r="U4733" i="1"/>
  <c r="X4732" i="1"/>
  <c r="W4732" i="1"/>
  <c r="V4732" i="1"/>
  <c r="U4732" i="1"/>
  <c r="X4731" i="1"/>
  <c r="W4731" i="1"/>
  <c r="V4731" i="1"/>
  <c r="U4731" i="1"/>
  <c r="X4730" i="1"/>
  <c r="W4730" i="1"/>
  <c r="V4730" i="1"/>
  <c r="U4730" i="1"/>
  <c r="X4729" i="1"/>
  <c r="W4729" i="1"/>
  <c r="V4729" i="1"/>
  <c r="U4729" i="1"/>
  <c r="X4728" i="1"/>
  <c r="W4728" i="1"/>
  <c r="V4728" i="1"/>
  <c r="U4728" i="1"/>
  <c r="X4727" i="1"/>
  <c r="W4727" i="1"/>
  <c r="V4727" i="1"/>
  <c r="U4727" i="1"/>
  <c r="X4726" i="1"/>
  <c r="W4726" i="1"/>
  <c r="V4726" i="1"/>
  <c r="U4726" i="1"/>
  <c r="X4725" i="1"/>
  <c r="W4725" i="1"/>
  <c r="V4725" i="1"/>
  <c r="U4725" i="1"/>
  <c r="X4724" i="1"/>
  <c r="W4724" i="1"/>
  <c r="V4724" i="1"/>
  <c r="U4724" i="1"/>
  <c r="X4723" i="1"/>
  <c r="W4723" i="1"/>
  <c r="V4723" i="1"/>
  <c r="U4723" i="1"/>
  <c r="X4722" i="1"/>
  <c r="W4722" i="1"/>
  <c r="V4722" i="1"/>
  <c r="U4722" i="1"/>
  <c r="X4721" i="1"/>
  <c r="W4721" i="1"/>
  <c r="V4721" i="1"/>
  <c r="U4721" i="1"/>
  <c r="X4720" i="1"/>
  <c r="W4720" i="1"/>
  <c r="V4720" i="1"/>
  <c r="U4720" i="1"/>
  <c r="X4719" i="1"/>
  <c r="W4719" i="1"/>
  <c r="V4719" i="1"/>
  <c r="U4719" i="1"/>
  <c r="X4718" i="1"/>
  <c r="W4718" i="1"/>
  <c r="V4718" i="1"/>
  <c r="U4718" i="1"/>
  <c r="X4717" i="1"/>
  <c r="W4717" i="1"/>
  <c r="V4717" i="1"/>
  <c r="U4717" i="1"/>
  <c r="X4716" i="1"/>
  <c r="W4716" i="1"/>
  <c r="V4716" i="1"/>
  <c r="U4716" i="1"/>
  <c r="X4715" i="1"/>
  <c r="W4715" i="1"/>
  <c r="V4715" i="1"/>
  <c r="U4715" i="1"/>
  <c r="X4714" i="1"/>
  <c r="W4714" i="1"/>
  <c r="V4714" i="1"/>
  <c r="U4714" i="1"/>
  <c r="X4713" i="1"/>
  <c r="W4713" i="1"/>
  <c r="V4713" i="1"/>
  <c r="U4713" i="1"/>
  <c r="X4712" i="1"/>
  <c r="W4712" i="1"/>
  <c r="V4712" i="1"/>
  <c r="U4712" i="1"/>
  <c r="X4711" i="1"/>
  <c r="W4711" i="1"/>
  <c r="V4711" i="1"/>
  <c r="U4711" i="1"/>
  <c r="X4710" i="1"/>
  <c r="W4710" i="1"/>
  <c r="V4710" i="1"/>
  <c r="U4710" i="1"/>
  <c r="X4709" i="1"/>
  <c r="W4709" i="1"/>
  <c r="V4709" i="1"/>
  <c r="U4709" i="1"/>
  <c r="X4708" i="1"/>
  <c r="W4708" i="1"/>
  <c r="V4708" i="1"/>
  <c r="U4708" i="1"/>
  <c r="X4707" i="1"/>
  <c r="W4707" i="1"/>
  <c r="V4707" i="1"/>
  <c r="U4707" i="1"/>
  <c r="X4706" i="1"/>
  <c r="W4706" i="1"/>
  <c r="V4706" i="1"/>
  <c r="U4706" i="1"/>
  <c r="X4705" i="1"/>
  <c r="W4705" i="1"/>
  <c r="V4705" i="1"/>
  <c r="U4705" i="1"/>
  <c r="X4704" i="1"/>
  <c r="W4704" i="1"/>
  <c r="V4704" i="1"/>
  <c r="U4704" i="1"/>
  <c r="X4703" i="1"/>
  <c r="W4703" i="1"/>
  <c r="V4703" i="1"/>
  <c r="U4703" i="1"/>
  <c r="X4702" i="1"/>
  <c r="W4702" i="1"/>
  <c r="V4702" i="1"/>
  <c r="U4702" i="1"/>
  <c r="X4701" i="1"/>
  <c r="W4701" i="1"/>
  <c r="V4701" i="1"/>
  <c r="U4701" i="1"/>
  <c r="X4700" i="1"/>
  <c r="W4700" i="1"/>
  <c r="V4700" i="1"/>
  <c r="U4700" i="1"/>
  <c r="X4699" i="1"/>
  <c r="W4699" i="1"/>
  <c r="V4699" i="1"/>
  <c r="U4699" i="1"/>
  <c r="X4698" i="1"/>
  <c r="W4698" i="1"/>
  <c r="V4698" i="1"/>
  <c r="U4698" i="1"/>
  <c r="X4697" i="1"/>
  <c r="W4697" i="1"/>
  <c r="V4697" i="1"/>
  <c r="U4697" i="1"/>
  <c r="X4696" i="1"/>
  <c r="W4696" i="1"/>
  <c r="V4696" i="1"/>
  <c r="U4696" i="1"/>
  <c r="X4695" i="1"/>
  <c r="W4695" i="1"/>
  <c r="V4695" i="1"/>
  <c r="U4695" i="1"/>
  <c r="X4694" i="1"/>
  <c r="W4694" i="1"/>
  <c r="V4694" i="1"/>
  <c r="U4694" i="1"/>
  <c r="X4693" i="1"/>
  <c r="W4693" i="1"/>
  <c r="V4693" i="1"/>
  <c r="U4693" i="1"/>
  <c r="X4692" i="1"/>
  <c r="W4692" i="1"/>
  <c r="V4692" i="1"/>
  <c r="U4692" i="1"/>
  <c r="X4691" i="1"/>
  <c r="W4691" i="1"/>
  <c r="V4691" i="1"/>
  <c r="U4691" i="1"/>
  <c r="X4690" i="1"/>
  <c r="W4690" i="1"/>
  <c r="V4690" i="1"/>
  <c r="U4690" i="1"/>
  <c r="X4689" i="1"/>
  <c r="W4689" i="1"/>
  <c r="V4689" i="1"/>
  <c r="U4689" i="1"/>
  <c r="X4688" i="1"/>
  <c r="W4688" i="1"/>
  <c r="V4688" i="1"/>
  <c r="U4688" i="1"/>
  <c r="X4687" i="1"/>
  <c r="W4687" i="1"/>
  <c r="V4687" i="1"/>
  <c r="U4687" i="1"/>
  <c r="X4686" i="1"/>
  <c r="W4686" i="1"/>
  <c r="V4686" i="1"/>
  <c r="U4686" i="1"/>
  <c r="X4685" i="1"/>
  <c r="W4685" i="1"/>
  <c r="V4685" i="1"/>
  <c r="U4685" i="1"/>
  <c r="X4684" i="1"/>
  <c r="W4684" i="1"/>
  <c r="V4684" i="1"/>
  <c r="U4684" i="1"/>
  <c r="X4683" i="1"/>
  <c r="W4683" i="1"/>
  <c r="V4683" i="1"/>
  <c r="U4683" i="1"/>
  <c r="X4682" i="1"/>
  <c r="W4682" i="1"/>
  <c r="V4682" i="1"/>
  <c r="U4682" i="1"/>
  <c r="X4681" i="1"/>
  <c r="W4681" i="1"/>
  <c r="V4681" i="1"/>
  <c r="U4681" i="1"/>
  <c r="X4680" i="1"/>
  <c r="W4680" i="1"/>
  <c r="V4680" i="1"/>
  <c r="U4680" i="1"/>
  <c r="X4679" i="1"/>
  <c r="W4679" i="1"/>
  <c r="V4679" i="1"/>
  <c r="U4679" i="1"/>
  <c r="X4678" i="1"/>
  <c r="W4678" i="1"/>
  <c r="V4678" i="1"/>
  <c r="U4678" i="1"/>
  <c r="X4677" i="1"/>
  <c r="W4677" i="1"/>
  <c r="V4677" i="1"/>
  <c r="U4677" i="1"/>
  <c r="X4676" i="1"/>
  <c r="W4676" i="1"/>
  <c r="V4676" i="1"/>
  <c r="U4676" i="1"/>
  <c r="X4675" i="1"/>
  <c r="W4675" i="1"/>
  <c r="V4675" i="1"/>
  <c r="U4675" i="1"/>
  <c r="X4674" i="1"/>
  <c r="W4674" i="1"/>
  <c r="V4674" i="1"/>
  <c r="U4674" i="1"/>
  <c r="X4673" i="1"/>
  <c r="W4673" i="1"/>
  <c r="V4673" i="1"/>
  <c r="U4673" i="1"/>
  <c r="X4672" i="1"/>
  <c r="W4672" i="1"/>
  <c r="V4672" i="1"/>
  <c r="U4672" i="1"/>
  <c r="X4671" i="1"/>
  <c r="W4671" i="1"/>
  <c r="V4671" i="1"/>
  <c r="U4671" i="1"/>
  <c r="X4670" i="1"/>
  <c r="W4670" i="1"/>
  <c r="V4670" i="1"/>
  <c r="U4670" i="1"/>
  <c r="X4669" i="1"/>
  <c r="W4669" i="1"/>
  <c r="V4669" i="1"/>
  <c r="U4669" i="1"/>
  <c r="X4668" i="1"/>
  <c r="W4668" i="1"/>
  <c r="V4668" i="1"/>
  <c r="U4668" i="1"/>
  <c r="X4667" i="1"/>
  <c r="W4667" i="1"/>
  <c r="V4667" i="1"/>
  <c r="U4667" i="1"/>
  <c r="X4666" i="1"/>
  <c r="W4666" i="1"/>
  <c r="V4666" i="1"/>
  <c r="U4666" i="1"/>
  <c r="X4665" i="1"/>
  <c r="W4665" i="1"/>
  <c r="V4665" i="1"/>
  <c r="U4665" i="1"/>
  <c r="X4664" i="1"/>
  <c r="W4664" i="1"/>
  <c r="V4664" i="1"/>
  <c r="U4664" i="1"/>
  <c r="X4663" i="1"/>
  <c r="W4663" i="1"/>
  <c r="V4663" i="1"/>
  <c r="U4663" i="1"/>
  <c r="X4662" i="1"/>
  <c r="W4662" i="1"/>
  <c r="V4662" i="1"/>
  <c r="U4662" i="1"/>
  <c r="X4661" i="1"/>
  <c r="W4661" i="1"/>
  <c r="V4661" i="1"/>
  <c r="U4661" i="1"/>
  <c r="X4660" i="1"/>
  <c r="W4660" i="1"/>
  <c r="V4660" i="1"/>
  <c r="U4660" i="1"/>
  <c r="X4659" i="1"/>
  <c r="W4659" i="1"/>
  <c r="V4659" i="1"/>
  <c r="U4659" i="1"/>
  <c r="X4658" i="1"/>
  <c r="W4658" i="1"/>
  <c r="V4658" i="1"/>
  <c r="U4658" i="1"/>
  <c r="X4657" i="1"/>
  <c r="W4657" i="1"/>
  <c r="V4657" i="1"/>
  <c r="U4657" i="1"/>
  <c r="X4656" i="1"/>
  <c r="W4656" i="1"/>
  <c r="V4656" i="1"/>
  <c r="U4656" i="1"/>
  <c r="X4655" i="1"/>
  <c r="W4655" i="1"/>
  <c r="V4655" i="1"/>
  <c r="U4655" i="1"/>
  <c r="X4654" i="1"/>
  <c r="W4654" i="1"/>
  <c r="V4654" i="1"/>
  <c r="U4654" i="1"/>
  <c r="X4653" i="1"/>
  <c r="W4653" i="1"/>
  <c r="V4653" i="1"/>
  <c r="U4653" i="1"/>
  <c r="X4652" i="1"/>
  <c r="W4652" i="1"/>
  <c r="V4652" i="1"/>
  <c r="U4652" i="1"/>
  <c r="X4651" i="1"/>
  <c r="W4651" i="1"/>
  <c r="V4651" i="1"/>
  <c r="U4651" i="1"/>
  <c r="X4650" i="1"/>
  <c r="W4650" i="1"/>
  <c r="V4650" i="1"/>
  <c r="U4650" i="1"/>
  <c r="X4649" i="1"/>
  <c r="W4649" i="1"/>
  <c r="V4649" i="1"/>
  <c r="U4649" i="1"/>
  <c r="X4648" i="1"/>
  <c r="W4648" i="1"/>
  <c r="V4648" i="1"/>
  <c r="U4648" i="1"/>
  <c r="X4647" i="1"/>
  <c r="W4647" i="1"/>
  <c r="V4647" i="1"/>
  <c r="U4647" i="1"/>
  <c r="X4646" i="1"/>
  <c r="W4646" i="1"/>
  <c r="V4646" i="1"/>
  <c r="U4646" i="1"/>
  <c r="X4645" i="1"/>
  <c r="W4645" i="1"/>
  <c r="V4645" i="1"/>
  <c r="U4645" i="1"/>
  <c r="X4644" i="1"/>
  <c r="W4644" i="1"/>
  <c r="V4644" i="1"/>
  <c r="U4644" i="1"/>
  <c r="X4643" i="1"/>
  <c r="W4643" i="1"/>
  <c r="V4643" i="1"/>
  <c r="U4643" i="1"/>
  <c r="X4642" i="1"/>
  <c r="W4642" i="1"/>
  <c r="V4642" i="1"/>
  <c r="U4642" i="1"/>
  <c r="X4641" i="1"/>
  <c r="W4641" i="1"/>
  <c r="V4641" i="1"/>
  <c r="U4641" i="1"/>
  <c r="X4640" i="1"/>
  <c r="W4640" i="1"/>
  <c r="V4640" i="1"/>
  <c r="U4640" i="1"/>
  <c r="X4639" i="1"/>
  <c r="W4639" i="1"/>
  <c r="V4639" i="1"/>
  <c r="U4639" i="1"/>
  <c r="X4638" i="1"/>
  <c r="W4638" i="1"/>
  <c r="V4638" i="1"/>
  <c r="U4638" i="1"/>
  <c r="X4637" i="1"/>
  <c r="W4637" i="1"/>
  <c r="V4637" i="1"/>
  <c r="U4637" i="1"/>
  <c r="X4636" i="1"/>
  <c r="W4636" i="1"/>
  <c r="V4636" i="1"/>
  <c r="U4636" i="1"/>
  <c r="X4635" i="1"/>
  <c r="W4635" i="1"/>
  <c r="V4635" i="1"/>
  <c r="U4635" i="1"/>
  <c r="X4634" i="1"/>
  <c r="W4634" i="1"/>
  <c r="V4634" i="1"/>
  <c r="U4634" i="1"/>
  <c r="X4633" i="1"/>
  <c r="W4633" i="1"/>
  <c r="V4633" i="1"/>
  <c r="U4633" i="1"/>
  <c r="X4632" i="1"/>
  <c r="W4632" i="1"/>
  <c r="V4632" i="1"/>
  <c r="U4632" i="1"/>
  <c r="X4631" i="1"/>
  <c r="W4631" i="1"/>
  <c r="V4631" i="1"/>
  <c r="U4631" i="1"/>
  <c r="X4630" i="1"/>
  <c r="W4630" i="1"/>
  <c r="V4630" i="1"/>
  <c r="U4630" i="1"/>
  <c r="X4629" i="1"/>
  <c r="W4629" i="1"/>
  <c r="V4629" i="1"/>
  <c r="U4629" i="1"/>
  <c r="X4628" i="1"/>
  <c r="W4628" i="1"/>
  <c r="V4628" i="1"/>
  <c r="U4628" i="1"/>
  <c r="X4627" i="1"/>
  <c r="W4627" i="1"/>
  <c r="V4627" i="1"/>
  <c r="U4627" i="1"/>
  <c r="X4626" i="1"/>
  <c r="W4626" i="1"/>
  <c r="V4626" i="1"/>
  <c r="U4626" i="1"/>
  <c r="X4625" i="1"/>
  <c r="W4625" i="1"/>
  <c r="V4625" i="1"/>
  <c r="U4625" i="1"/>
  <c r="X4624" i="1"/>
  <c r="W4624" i="1"/>
  <c r="V4624" i="1"/>
  <c r="U4624" i="1"/>
  <c r="X4623" i="1"/>
  <c r="W4623" i="1"/>
  <c r="V4623" i="1"/>
  <c r="U4623" i="1"/>
  <c r="X4622" i="1"/>
  <c r="W4622" i="1"/>
  <c r="V4622" i="1"/>
  <c r="U4622" i="1"/>
  <c r="X4621" i="1"/>
  <c r="W4621" i="1"/>
  <c r="V4621" i="1"/>
  <c r="U4621" i="1"/>
  <c r="X4620" i="1"/>
  <c r="W4620" i="1"/>
  <c r="V4620" i="1"/>
  <c r="U4620" i="1"/>
  <c r="X4619" i="1"/>
  <c r="W4619" i="1"/>
  <c r="V4619" i="1"/>
  <c r="U4619" i="1"/>
  <c r="X4618" i="1"/>
  <c r="W4618" i="1"/>
  <c r="V4618" i="1"/>
  <c r="U4618" i="1"/>
  <c r="X4617" i="1"/>
  <c r="W4617" i="1"/>
  <c r="V4617" i="1"/>
  <c r="U4617" i="1"/>
  <c r="X4616" i="1"/>
  <c r="W4616" i="1"/>
  <c r="V4616" i="1"/>
  <c r="U4616" i="1"/>
  <c r="X4615" i="1"/>
  <c r="W4615" i="1"/>
  <c r="V4615" i="1"/>
  <c r="U4615" i="1"/>
  <c r="X4614" i="1"/>
  <c r="W4614" i="1"/>
  <c r="V4614" i="1"/>
  <c r="U4614" i="1"/>
  <c r="X4613" i="1"/>
  <c r="W4613" i="1"/>
  <c r="V4613" i="1"/>
  <c r="U4613" i="1"/>
  <c r="X4612" i="1"/>
  <c r="W4612" i="1"/>
  <c r="V4612" i="1"/>
  <c r="U4612" i="1"/>
  <c r="X4611" i="1"/>
  <c r="W4611" i="1"/>
  <c r="V4611" i="1"/>
  <c r="U4611" i="1"/>
  <c r="X4610" i="1"/>
  <c r="W4610" i="1"/>
  <c r="V4610" i="1"/>
  <c r="U4610" i="1"/>
  <c r="X4609" i="1"/>
  <c r="W4609" i="1"/>
  <c r="V4609" i="1"/>
  <c r="U4609" i="1"/>
  <c r="X4608" i="1"/>
  <c r="W4608" i="1"/>
  <c r="V4608" i="1"/>
  <c r="U4608" i="1"/>
  <c r="X4607" i="1"/>
  <c r="W4607" i="1"/>
  <c r="V4607" i="1"/>
  <c r="U4607" i="1"/>
  <c r="X4606" i="1"/>
  <c r="W4606" i="1"/>
  <c r="V4606" i="1"/>
  <c r="U4606" i="1"/>
  <c r="X4605" i="1"/>
  <c r="W4605" i="1"/>
  <c r="V4605" i="1"/>
  <c r="U4605" i="1"/>
  <c r="X4604" i="1"/>
  <c r="W4604" i="1"/>
  <c r="V4604" i="1"/>
  <c r="U4604" i="1"/>
  <c r="X4603" i="1"/>
  <c r="W4603" i="1"/>
  <c r="V4603" i="1"/>
  <c r="U4603" i="1"/>
  <c r="X4602" i="1"/>
  <c r="W4602" i="1"/>
  <c r="V4602" i="1"/>
  <c r="U4602" i="1"/>
  <c r="X4601" i="1"/>
  <c r="W4601" i="1"/>
  <c r="V4601" i="1"/>
  <c r="U4601" i="1"/>
  <c r="X4600" i="1"/>
  <c r="W4600" i="1"/>
  <c r="V4600" i="1"/>
  <c r="U4600" i="1"/>
  <c r="X4599" i="1"/>
  <c r="W4599" i="1"/>
  <c r="V4599" i="1"/>
  <c r="U4599" i="1"/>
  <c r="X4598" i="1"/>
  <c r="W4598" i="1"/>
  <c r="V4598" i="1"/>
  <c r="U4598" i="1"/>
  <c r="X4597" i="1"/>
  <c r="W4597" i="1"/>
  <c r="V4597" i="1"/>
  <c r="U4597" i="1"/>
  <c r="X4596" i="1"/>
  <c r="W4596" i="1"/>
  <c r="V4596" i="1"/>
  <c r="U4596" i="1"/>
  <c r="X4595" i="1"/>
  <c r="W4595" i="1"/>
  <c r="V4595" i="1"/>
  <c r="U4595" i="1"/>
  <c r="X4594" i="1"/>
  <c r="W4594" i="1"/>
  <c r="V4594" i="1"/>
  <c r="U4594" i="1"/>
  <c r="X4593" i="1"/>
  <c r="W4593" i="1"/>
  <c r="V4593" i="1"/>
  <c r="U4593" i="1"/>
  <c r="X4592" i="1"/>
  <c r="W4592" i="1"/>
  <c r="V4592" i="1"/>
  <c r="U4592" i="1"/>
  <c r="X4591" i="1"/>
  <c r="W4591" i="1"/>
  <c r="V4591" i="1"/>
  <c r="U4591" i="1"/>
  <c r="X4590" i="1"/>
  <c r="W4590" i="1"/>
  <c r="V4590" i="1"/>
  <c r="U4590" i="1"/>
  <c r="X4589" i="1"/>
  <c r="W4589" i="1"/>
  <c r="V4589" i="1"/>
  <c r="U4589" i="1"/>
  <c r="X4588" i="1"/>
  <c r="W4588" i="1"/>
  <c r="V4588" i="1"/>
  <c r="U4588" i="1"/>
  <c r="X4587" i="1"/>
  <c r="W4587" i="1"/>
  <c r="V4587" i="1"/>
  <c r="U4587" i="1"/>
  <c r="X4586" i="1"/>
  <c r="W4586" i="1"/>
  <c r="V4586" i="1"/>
  <c r="U4586" i="1"/>
  <c r="X4585" i="1"/>
  <c r="W4585" i="1"/>
  <c r="V4585" i="1"/>
  <c r="U4585" i="1"/>
  <c r="X4584" i="1"/>
  <c r="W4584" i="1"/>
  <c r="V4584" i="1"/>
  <c r="U4584" i="1"/>
  <c r="X4583" i="1"/>
  <c r="W4583" i="1"/>
  <c r="V4583" i="1"/>
  <c r="U4583" i="1"/>
  <c r="X4582" i="1"/>
  <c r="W4582" i="1"/>
  <c r="V4582" i="1"/>
  <c r="U4582" i="1"/>
  <c r="X4581" i="1"/>
  <c r="W4581" i="1"/>
  <c r="V4581" i="1"/>
  <c r="U4581" i="1"/>
  <c r="X4580" i="1"/>
  <c r="W4580" i="1"/>
  <c r="V4580" i="1"/>
  <c r="U4580" i="1"/>
  <c r="X4579" i="1"/>
  <c r="W4579" i="1"/>
  <c r="V4579" i="1"/>
  <c r="U4579" i="1"/>
  <c r="X4578" i="1"/>
  <c r="W4578" i="1"/>
  <c r="V4578" i="1"/>
  <c r="U4578" i="1"/>
  <c r="X4577" i="1"/>
  <c r="W4577" i="1"/>
  <c r="V4577" i="1"/>
  <c r="U4577" i="1"/>
  <c r="X4576" i="1"/>
  <c r="W4576" i="1"/>
  <c r="V4576" i="1"/>
  <c r="U4576" i="1"/>
  <c r="X4575" i="1"/>
  <c r="W4575" i="1"/>
  <c r="V4575" i="1"/>
  <c r="U4575" i="1"/>
  <c r="X4574" i="1"/>
  <c r="W4574" i="1"/>
  <c r="V4574" i="1"/>
  <c r="U4574" i="1"/>
  <c r="X4573" i="1"/>
  <c r="W4573" i="1"/>
  <c r="V4573" i="1"/>
  <c r="U4573" i="1"/>
  <c r="X4572" i="1"/>
  <c r="W4572" i="1"/>
  <c r="V4572" i="1"/>
  <c r="U4572" i="1"/>
  <c r="X4571" i="1"/>
  <c r="W4571" i="1"/>
  <c r="V4571" i="1"/>
  <c r="U4571" i="1"/>
  <c r="X4570" i="1"/>
  <c r="W4570" i="1"/>
  <c r="V4570" i="1"/>
  <c r="U4570" i="1"/>
  <c r="X4569" i="1"/>
  <c r="W4569" i="1"/>
  <c r="V4569" i="1"/>
  <c r="U4569" i="1"/>
  <c r="X4568" i="1"/>
  <c r="W4568" i="1"/>
  <c r="V4568" i="1"/>
  <c r="U4568" i="1"/>
  <c r="X4567" i="1"/>
  <c r="W4567" i="1"/>
  <c r="V4567" i="1"/>
  <c r="U4567" i="1"/>
  <c r="X4566" i="1"/>
  <c r="W4566" i="1"/>
  <c r="V4566" i="1"/>
  <c r="U4566" i="1"/>
  <c r="X4565" i="1"/>
  <c r="W4565" i="1"/>
  <c r="V4565" i="1"/>
  <c r="U4565" i="1"/>
  <c r="X4564" i="1"/>
  <c r="W4564" i="1"/>
  <c r="V4564" i="1"/>
  <c r="U4564" i="1"/>
  <c r="X4563" i="1"/>
  <c r="W4563" i="1"/>
  <c r="V4563" i="1"/>
  <c r="U4563" i="1"/>
  <c r="X4562" i="1"/>
  <c r="W4562" i="1"/>
  <c r="V4562" i="1"/>
  <c r="U4562" i="1"/>
  <c r="X4561" i="1"/>
  <c r="W4561" i="1"/>
  <c r="V4561" i="1"/>
  <c r="U4561" i="1"/>
  <c r="X4560" i="1"/>
  <c r="W4560" i="1"/>
  <c r="V4560" i="1"/>
  <c r="U4560" i="1"/>
  <c r="X4559" i="1"/>
  <c r="W4559" i="1"/>
  <c r="V4559" i="1"/>
  <c r="U4559" i="1"/>
  <c r="X4558" i="1"/>
  <c r="W4558" i="1"/>
  <c r="V4558" i="1"/>
  <c r="U4558" i="1"/>
  <c r="X4557" i="1"/>
  <c r="W4557" i="1"/>
  <c r="V4557" i="1"/>
  <c r="U4557" i="1"/>
  <c r="X4556" i="1"/>
  <c r="W4556" i="1"/>
  <c r="V4556" i="1"/>
  <c r="U4556" i="1"/>
  <c r="X4555" i="1"/>
  <c r="W4555" i="1"/>
  <c r="V4555" i="1"/>
  <c r="U4555" i="1"/>
  <c r="X4554" i="1"/>
  <c r="W4554" i="1"/>
  <c r="V4554" i="1"/>
  <c r="U4554" i="1"/>
  <c r="X4553" i="1"/>
  <c r="W4553" i="1"/>
  <c r="V4553" i="1"/>
  <c r="U4553" i="1"/>
  <c r="X4552" i="1"/>
  <c r="W4552" i="1"/>
  <c r="V4552" i="1"/>
  <c r="U4552" i="1"/>
  <c r="X4551" i="1"/>
  <c r="W4551" i="1"/>
  <c r="V4551" i="1"/>
  <c r="U4551" i="1"/>
  <c r="X4550" i="1"/>
  <c r="W4550" i="1"/>
  <c r="V4550" i="1"/>
  <c r="U4550" i="1"/>
  <c r="X4549" i="1"/>
  <c r="W4549" i="1"/>
  <c r="V4549" i="1"/>
  <c r="U4549" i="1"/>
  <c r="X4548" i="1"/>
  <c r="W4548" i="1"/>
  <c r="V4548" i="1"/>
  <c r="U4548" i="1"/>
  <c r="X4547" i="1"/>
  <c r="W4547" i="1"/>
  <c r="V4547" i="1"/>
  <c r="U4547" i="1"/>
  <c r="X4546" i="1"/>
  <c r="W4546" i="1"/>
  <c r="V4546" i="1"/>
  <c r="U4546" i="1"/>
  <c r="X4545" i="1"/>
  <c r="W4545" i="1"/>
  <c r="V4545" i="1"/>
  <c r="U4545" i="1"/>
  <c r="X4544" i="1"/>
  <c r="W4544" i="1"/>
  <c r="V4544" i="1"/>
  <c r="U4544" i="1"/>
  <c r="X4543" i="1"/>
  <c r="W4543" i="1"/>
  <c r="V4543" i="1"/>
  <c r="U4543" i="1"/>
  <c r="X4542" i="1"/>
  <c r="W4542" i="1"/>
  <c r="V4542" i="1"/>
  <c r="U4542" i="1"/>
  <c r="X4541" i="1"/>
  <c r="W4541" i="1"/>
  <c r="V4541" i="1"/>
  <c r="U4541" i="1"/>
  <c r="X4540" i="1"/>
  <c r="W4540" i="1"/>
  <c r="V4540" i="1"/>
  <c r="U4540" i="1"/>
  <c r="X4539" i="1"/>
  <c r="W4539" i="1"/>
  <c r="V4539" i="1"/>
  <c r="U4539" i="1"/>
  <c r="X4538" i="1"/>
  <c r="W4538" i="1"/>
  <c r="V4538" i="1"/>
  <c r="U4538" i="1"/>
  <c r="X4537" i="1"/>
  <c r="W4537" i="1"/>
  <c r="V4537" i="1"/>
  <c r="U4537" i="1"/>
  <c r="X4536" i="1"/>
  <c r="W4536" i="1"/>
  <c r="V4536" i="1"/>
  <c r="U4536" i="1"/>
  <c r="X4535" i="1"/>
  <c r="W4535" i="1"/>
  <c r="V4535" i="1"/>
  <c r="U4535" i="1"/>
  <c r="X4534" i="1"/>
  <c r="W4534" i="1"/>
  <c r="V4534" i="1"/>
  <c r="U4534" i="1"/>
  <c r="X4533" i="1"/>
  <c r="W4533" i="1"/>
  <c r="V4533" i="1"/>
  <c r="U4533" i="1"/>
  <c r="X4532" i="1"/>
  <c r="W4532" i="1"/>
  <c r="V4532" i="1"/>
  <c r="U4532" i="1"/>
  <c r="X4531" i="1"/>
  <c r="W4531" i="1"/>
  <c r="V4531" i="1"/>
  <c r="U4531" i="1"/>
  <c r="X4530" i="1"/>
  <c r="W4530" i="1"/>
  <c r="V4530" i="1"/>
  <c r="U4530" i="1"/>
  <c r="X4529" i="1"/>
  <c r="W4529" i="1"/>
  <c r="V4529" i="1"/>
  <c r="U4529" i="1"/>
  <c r="X4528" i="1"/>
  <c r="W4528" i="1"/>
  <c r="V4528" i="1"/>
  <c r="U4528" i="1"/>
  <c r="X4527" i="1"/>
  <c r="W4527" i="1"/>
  <c r="V4527" i="1"/>
  <c r="U4527" i="1"/>
  <c r="X4526" i="1"/>
  <c r="W4526" i="1"/>
  <c r="V4526" i="1"/>
  <c r="U4526" i="1"/>
  <c r="X4525" i="1"/>
  <c r="W4525" i="1"/>
  <c r="V4525" i="1"/>
  <c r="U4525" i="1"/>
  <c r="X4524" i="1"/>
  <c r="W4524" i="1"/>
  <c r="V4524" i="1"/>
  <c r="U4524" i="1"/>
  <c r="X4523" i="1"/>
  <c r="W4523" i="1"/>
  <c r="V4523" i="1"/>
  <c r="U4523" i="1"/>
  <c r="X4522" i="1"/>
  <c r="W4522" i="1"/>
  <c r="V4522" i="1"/>
  <c r="U4522" i="1"/>
  <c r="X4521" i="1"/>
  <c r="W4521" i="1"/>
  <c r="V4521" i="1"/>
  <c r="U4521" i="1"/>
  <c r="X4520" i="1"/>
  <c r="W4520" i="1"/>
  <c r="V4520" i="1"/>
  <c r="U4520" i="1"/>
  <c r="X4519" i="1"/>
  <c r="W4519" i="1"/>
  <c r="V4519" i="1"/>
  <c r="U4519" i="1"/>
  <c r="X4518" i="1"/>
  <c r="W4518" i="1"/>
  <c r="V4518" i="1"/>
  <c r="U4518" i="1"/>
  <c r="X4517" i="1"/>
  <c r="W4517" i="1"/>
  <c r="V4517" i="1"/>
  <c r="U4517" i="1"/>
  <c r="X4516" i="1"/>
  <c r="W4516" i="1"/>
  <c r="V4516" i="1"/>
  <c r="U4516" i="1"/>
  <c r="X4515" i="1"/>
  <c r="W4515" i="1"/>
  <c r="V4515" i="1"/>
  <c r="U4515" i="1"/>
  <c r="X4514" i="1"/>
  <c r="W4514" i="1"/>
  <c r="V4514" i="1"/>
  <c r="U4514" i="1"/>
  <c r="X4513" i="1"/>
  <c r="W4513" i="1"/>
  <c r="V4513" i="1"/>
  <c r="U4513" i="1"/>
  <c r="X4512" i="1"/>
  <c r="W4512" i="1"/>
  <c r="V4512" i="1"/>
  <c r="U4512" i="1"/>
  <c r="X4511" i="1"/>
  <c r="W4511" i="1"/>
  <c r="V4511" i="1"/>
  <c r="U4511" i="1"/>
  <c r="X4510" i="1"/>
  <c r="W4510" i="1"/>
  <c r="V4510" i="1"/>
  <c r="U4510" i="1"/>
  <c r="X4509" i="1"/>
  <c r="W4509" i="1"/>
  <c r="V4509" i="1"/>
  <c r="U4509" i="1"/>
  <c r="X4508" i="1"/>
  <c r="W4508" i="1"/>
  <c r="V4508" i="1"/>
  <c r="U4508" i="1"/>
  <c r="X4507" i="1"/>
  <c r="W4507" i="1"/>
  <c r="V4507" i="1"/>
  <c r="U4507" i="1"/>
  <c r="X4506" i="1"/>
  <c r="W4506" i="1"/>
  <c r="V4506" i="1"/>
  <c r="U4506" i="1"/>
  <c r="X4505" i="1"/>
  <c r="W4505" i="1"/>
  <c r="V4505" i="1"/>
  <c r="U4505" i="1"/>
  <c r="X4504" i="1"/>
  <c r="W4504" i="1"/>
  <c r="V4504" i="1"/>
  <c r="U4504" i="1"/>
  <c r="X4503" i="1"/>
  <c r="W4503" i="1"/>
  <c r="V4503" i="1"/>
  <c r="U4503" i="1"/>
  <c r="X4502" i="1"/>
  <c r="W4502" i="1"/>
  <c r="V4502" i="1"/>
  <c r="U4502" i="1"/>
  <c r="X4501" i="1"/>
  <c r="W4501" i="1"/>
  <c r="V4501" i="1"/>
  <c r="U4501" i="1"/>
  <c r="X4500" i="1"/>
  <c r="W4500" i="1"/>
  <c r="V4500" i="1"/>
  <c r="U4500" i="1"/>
  <c r="X4499" i="1"/>
  <c r="W4499" i="1"/>
  <c r="V4499" i="1"/>
  <c r="U4499" i="1"/>
  <c r="X4498" i="1"/>
  <c r="W4498" i="1"/>
  <c r="V4498" i="1"/>
  <c r="U4498" i="1"/>
  <c r="X4497" i="1"/>
  <c r="W4497" i="1"/>
  <c r="V4497" i="1"/>
  <c r="U4497" i="1"/>
  <c r="X4496" i="1"/>
  <c r="W4496" i="1"/>
  <c r="V4496" i="1"/>
  <c r="U4496" i="1"/>
  <c r="X4495" i="1"/>
  <c r="W4495" i="1"/>
  <c r="V4495" i="1"/>
  <c r="U4495" i="1"/>
  <c r="X4494" i="1"/>
  <c r="W4494" i="1"/>
  <c r="V4494" i="1"/>
  <c r="U4494" i="1"/>
  <c r="X4493" i="1"/>
  <c r="W4493" i="1"/>
  <c r="V4493" i="1"/>
  <c r="U4493" i="1"/>
  <c r="X4492" i="1"/>
  <c r="W4492" i="1"/>
  <c r="V4492" i="1"/>
  <c r="U4492" i="1"/>
  <c r="X4491" i="1"/>
  <c r="W4491" i="1"/>
  <c r="V4491" i="1"/>
  <c r="U4491" i="1"/>
  <c r="X4490" i="1"/>
  <c r="W4490" i="1"/>
  <c r="V4490" i="1"/>
  <c r="U4490" i="1"/>
  <c r="X4489" i="1"/>
  <c r="W4489" i="1"/>
  <c r="V4489" i="1"/>
  <c r="U4489" i="1"/>
  <c r="X4488" i="1"/>
  <c r="W4488" i="1"/>
  <c r="V4488" i="1"/>
  <c r="U4488" i="1"/>
  <c r="X4487" i="1"/>
  <c r="W4487" i="1"/>
  <c r="V4487" i="1"/>
  <c r="U4487" i="1"/>
  <c r="X4486" i="1"/>
  <c r="W4486" i="1"/>
  <c r="V4486" i="1"/>
  <c r="U4486" i="1"/>
  <c r="X4485" i="1"/>
  <c r="W4485" i="1"/>
  <c r="V4485" i="1"/>
  <c r="U4485" i="1"/>
  <c r="X4484" i="1"/>
  <c r="W4484" i="1"/>
  <c r="V4484" i="1"/>
  <c r="U4484" i="1"/>
  <c r="X4483" i="1"/>
  <c r="W4483" i="1"/>
  <c r="V4483" i="1"/>
  <c r="U4483" i="1"/>
  <c r="X4482" i="1"/>
  <c r="W4482" i="1"/>
  <c r="V4482" i="1"/>
  <c r="U4482" i="1"/>
  <c r="X4481" i="1"/>
  <c r="W4481" i="1"/>
  <c r="V4481" i="1"/>
  <c r="U4481" i="1"/>
  <c r="X4480" i="1"/>
  <c r="W4480" i="1"/>
  <c r="V4480" i="1"/>
  <c r="U4480" i="1"/>
  <c r="X4479" i="1"/>
  <c r="W4479" i="1"/>
  <c r="V4479" i="1"/>
  <c r="U4479" i="1"/>
  <c r="X4478" i="1"/>
  <c r="W4478" i="1"/>
  <c r="V4478" i="1"/>
  <c r="U4478" i="1"/>
  <c r="X4477" i="1"/>
  <c r="W4477" i="1"/>
  <c r="V4477" i="1"/>
  <c r="U4477" i="1"/>
  <c r="X4476" i="1"/>
  <c r="W4476" i="1"/>
  <c r="V4476" i="1"/>
  <c r="U4476" i="1"/>
  <c r="X4475" i="1"/>
  <c r="W4475" i="1"/>
  <c r="V4475" i="1"/>
  <c r="U4475" i="1"/>
  <c r="X4474" i="1"/>
  <c r="W4474" i="1"/>
  <c r="V4474" i="1"/>
  <c r="U4474" i="1"/>
  <c r="X4473" i="1"/>
  <c r="W4473" i="1"/>
  <c r="V4473" i="1"/>
  <c r="U4473" i="1"/>
  <c r="X4472" i="1"/>
  <c r="W4472" i="1"/>
  <c r="V4472" i="1"/>
  <c r="U4472" i="1"/>
  <c r="X4471" i="1"/>
  <c r="W4471" i="1"/>
  <c r="V4471" i="1"/>
  <c r="U4471" i="1"/>
  <c r="X4470" i="1"/>
  <c r="W4470" i="1"/>
  <c r="V4470" i="1"/>
  <c r="U4470" i="1"/>
  <c r="X4469" i="1"/>
  <c r="W4469" i="1"/>
  <c r="V4469" i="1"/>
  <c r="U4469" i="1"/>
  <c r="X4468" i="1"/>
  <c r="W4468" i="1"/>
  <c r="V4468" i="1"/>
  <c r="U4468" i="1"/>
  <c r="X4467" i="1"/>
  <c r="W4467" i="1"/>
  <c r="V4467" i="1"/>
  <c r="U4467" i="1"/>
  <c r="X4466" i="1"/>
  <c r="W4466" i="1"/>
  <c r="V4466" i="1"/>
  <c r="U4466" i="1"/>
  <c r="X4465" i="1"/>
  <c r="W4465" i="1"/>
  <c r="V4465" i="1"/>
  <c r="U4465" i="1"/>
  <c r="X4464" i="1"/>
  <c r="W4464" i="1"/>
  <c r="V4464" i="1"/>
  <c r="U4464" i="1"/>
  <c r="X4463" i="1"/>
  <c r="W4463" i="1"/>
  <c r="V4463" i="1"/>
  <c r="U4463" i="1"/>
  <c r="X4462" i="1"/>
  <c r="W4462" i="1"/>
  <c r="V4462" i="1"/>
  <c r="U4462" i="1"/>
  <c r="X4461" i="1"/>
  <c r="W4461" i="1"/>
  <c r="V4461" i="1"/>
  <c r="U4461" i="1"/>
  <c r="X4460" i="1"/>
  <c r="W4460" i="1"/>
  <c r="V4460" i="1"/>
  <c r="U4460" i="1"/>
  <c r="X4459" i="1"/>
  <c r="W4459" i="1"/>
  <c r="V4459" i="1"/>
  <c r="U4459" i="1"/>
  <c r="X4458" i="1"/>
  <c r="W4458" i="1"/>
  <c r="V4458" i="1"/>
  <c r="U4458" i="1"/>
  <c r="X4457" i="1"/>
  <c r="W4457" i="1"/>
  <c r="V4457" i="1"/>
  <c r="U4457" i="1"/>
  <c r="X4456" i="1"/>
  <c r="W4456" i="1"/>
  <c r="V4456" i="1"/>
  <c r="U4456" i="1"/>
  <c r="X4455" i="1"/>
  <c r="W4455" i="1"/>
  <c r="V4455" i="1"/>
  <c r="U4455" i="1"/>
  <c r="X4454" i="1"/>
  <c r="W4454" i="1"/>
  <c r="V4454" i="1"/>
  <c r="U4454" i="1"/>
  <c r="X4453" i="1"/>
  <c r="W4453" i="1"/>
  <c r="V4453" i="1"/>
  <c r="U4453" i="1"/>
  <c r="X4452" i="1"/>
  <c r="W4452" i="1"/>
  <c r="V4452" i="1"/>
  <c r="U4452" i="1"/>
  <c r="X4451" i="1"/>
  <c r="W4451" i="1"/>
  <c r="V4451" i="1"/>
  <c r="U4451" i="1"/>
  <c r="X4450" i="1"/>
  <c r="W4450" i="1"/>
  <c r="V4450" i="1"/>
  <c r="U4450" i="1"/>
  <c r="X4449" i="1"/>
  <c r="W4449" i="1"/>
  <c r="V4449" i="1"/>
  <c r="U4449" i="1"/>
  <c r="X4448" i="1"/>
  <c r="W4448" i="1"/>
  <c r="V4448" i="1"/>
  <c r="U4448" i="1"/>
  <c r="X4447" i="1"/>
  <c r="W4447" i="1"/>
  <c r="V4447" i="1"/>
  <c r="U4447" i="1"/>
  <c r="X4446" i="1"/>
  <c r="W4446" i="1"/>
  <c r="V4446" i="1"/>
  <c r="U4446" i="1"/>
  <c r="X4445" i="1"/>
  <c r="W4445" i="1"/>
  <c r="V4445" i="1"/>
  <c r="U4445" i="1"/>
  <c r="X4444" i="1"/>
  <c r="W4444" i="1"/>
  <c r="V4444" i="1"/>
  <c r="U4444" i="1"/>
  <c r="X4443" i="1"/>
  <c r="W4443" i="1"/>
  <c r="V4443" i="1"/>
  <c r="U4443" i="1"/>
  <c r="X4442" i="1"/>
  <c r="W4442" i="1"/>
  <c r="V4442" i="1"/>
  <c r="U4442" i="1"/>
  <c r="X4441" i="1"/>
  <c r="W4441" i="1"/>
  <c r="V4441" i="1"/>
  <c r="U4441" i="1"/>
  <c r="X4440" i="1"/>
  <c r="W4440" i="1"/>
  <c r="V4440" i="1"/>
  <c r="U4440" i="1"/>
  <c r="X4439" i="1"/>
  <c r="W4439" i="1"/>
  <c r="V4439" i="1"/>
  <c r="U4439" i="1"/>
  <c r="X4438" i="1"/>
  <c r="W4438" i="1"/>
  <c r="V4438" i="1"/>
  <c r="U4438" i="1"/>
  <c r="X4437" i="1"/>
  <c r="W4437" i="1"/>
  <c r="V4437" i="1"/>
  <c r="U4437" i="1"/>
  <c r="X4436" i="1"/>
  <c r="W4436" i="1"/>
  <c r="V4436" i="1"/>
  <c r="U4436" i="1"/>
  <c r="X4435" i="1"/>
  <c r="W4435" i="1"/>
  <c r="V4435" i="1"/>
  <c r="U4435" i="1"/>
  <c r="X4434" i="1"/>
  <c r="W4434" i="1"/>
  <c r="V4434" i="1"/>
  <c r="U4434" i="1"/>
  <c r="X4433" i="1"/>
  <c r="W4433" i="1"/>
  <c r="V4433" i="1"/>
  <c r="U4433" i="1"/>
  <c r="X4432" i="1"/>
  <c r="W4432" i="1"/>
  <c r="V4432" i="1"/>
  <c r="U4432" i="1"/>
  <c r="X4431" i="1"/>
  <c r="W4431" i="1"/>
  <c r="V4431" i="1"/>
  <c r="U4431" i="1"/>
  <c r="X4430" i="1"/>
  <c r="W4430" i="1"/>
  <c r="V4430" i="1"/>
  <c r="U4430" i="1"/>
  <c r="X4429" i="1"/>
  <c r="W4429" i="1"/>
  <c r="V4429" i="1"/>
  <c r="U4429" i="1"/>
  <c r="X4428" i="1"/>
  <c r="W4428" i="1"/>
  <c r="V4428" i="1"/>
  <c r="U4428" i="1"/>
  <c r="X4427" i="1"/>
  <c r="W4427" i="1"/>
  <c r="V4427" i="1"/>
  <c r="U4427" i="1"/>
  <c r="X4426" i="1"/>
  <c r="W4426" i="1"/>
  <c r="V4426" i="1"/>
  <c r="U4426" i="1"/>
  <c r="X4425" i="1"/>
  <c r="W4425" i="1"/>
  <c r="V4425" i="1"/>
  <c r="U4425" i="1"/>
  <c r="X4424" i="1"/>
  <c r="W4424" i="1"/>
  <c r="V4424" i="1"/>
  <c r="U4424" i="1"/>
  <c r="X4423" i="1"/>
  <c r="W4423" i="1"/>
  <c r="V4423" i="1"/>
  <c r="U4423" i="1"/>
  <c r="X4422" i="1"/>
  <c r="W4422" i="1"/>
  <c r="V4422" i="1"/>
  <c r="U4422" i="1"/>
  <c r="X4421" i="1"/>
  <c r="W4421" i="1"/>
  <c r="V4421" i="1"/>
  <c r="U4421" i="1"/>
  <c r="X4420" i="1"/>
  <c r="W4420" i="1"/>
  <c r="V4420" i="1"/>
  <c r="U4420" i="1"/>
  <c r="X4419" i="1"/>
  <c r="W4419" i="1"/>
  <c r="V4419" i="1"/>
  <c r="U4419" i="1"/>
  <c r="X4418" i="1"/>
  <c r="W4418" i="1"/>
  <c r="V4418" i="1"/>
  <c r="U4418" i="1"/>
  <c r="X4417" i="1"/>
  <c r="W4417" i="1"/>
  <c r="V4417" i="1"/>
  <c r="U4417" i="1"/>
  <c r="X4416" i="1"/>
  <c r="W4416" i="1"/>
  <c r="V4416" i="1"/>
  <c r="U4416" i="1"/>
  <c r="X4415" i="1"/>
  <c r="W4415" i="1"/>
  <c r="V4415" i="1"/>
  <c r="U4415" i="1"/>
  <c r="X4414" i="1"/>
  <c r="W4414" i="1"/>
  <c r="V4414" i="1"/>
  <c r="U4414" i="1"/>
  <c r="X4413" i="1"/>
  <c r="W4413" i="1"/>
  <c r="V4413" i="1"/>
  <c r="U4413" i="1"/>
  <c r="X4412" i="1"/>
  <c r="W4412" i="1"/>
  <c r="V4412" i="1"/>
  <c r="U4412" i="1"/>
  <c r="X4411" i="1"/>
  <c r="W4411" i="1"/>
  <c r="V4411" i="1"/>
  <c r="U4411" i="1"/>
  <c r="X4410" i="1"/>
  <c r="W4410" i="1"/>
  <c r="V4410" i="1"/>
  <c r="U4410" i="1"/>
  <c r="X4409" i="1"/>
  <c r="W4409" i="1"/>
  <c r="V4409" i="1"/>
  <c r="U4409" i="1"/>
  <c r="X4408" i="1"/>
  <c r="W4408" i="1"/>
  <c r="V4408" i="1"/>
  <c r="U4408" i="1"/>
  <c r="X4407" i="1"/>
  <c r="W4407" i="1"/>
  <c r="V4407" i="1"/>
  <c r="U4407" i="1"/>
  <c r="X4406" i="1"/>
  <c r="W4406" i="1"/>
  <c r="V4406" i="1"/>
  <c r="U4406" i="1"/>
  <c r="X4405" i="1"/>
  <c r="W4405" i="1"/>
  <c r="V4405" i="1"/>
  <c r="U4405" i="1"/>
  <c r="X4404" i="1"/>
  <c r="W4404" i="1"/>
  <c r="V4404" i="1"/>
  <c r="U4404" i="1"/>
  <c r="X4403" i="1"/>
  <c r="W4403" i="1"/>
  <c r="V4403" i="1"/>
  <c r="U4403" i="1"/>
  <c r="X4402" i="1"/>
  <c r="W4402" i="1"/>
  <c r="V4402" i="1"/>
  <c r="U4402" i="1"/>
  <c r="X4401" i="1"/>
  <c r="W4401" i="1"/>
  <c r="V4401" i="1"/>
  <c r="U4401" i="1"/>
  <c r="X4400" i="1"/>
  <c r="W4400" i="1"/>
  <c r="V4400" i="1"/>
  <c r="U4400" i="1"/>
  <c r="X4399" i="1"/>
  <c r="W4399" i="1"/>
  <c r="V4399" i="1"/>
  <c r="U4399" i="1"/>
  <c r="X4398" i="1"/>
  <c r="W4398" i="1"/>
  <c r="V4398" i="1"/>
  <c r="U4398" i="1"/>
  <c r="X4397" i="1"/>
  <c r="W4397" i="1"/>
  <c r="V4397" i="1"/>
  <c r="U4397" i="1"/>
  <c r="X4396" i="1"/>
  <c r="W4396" i="1"/>
  <c r="V4396" i="1"/>
  <c r="U4396" i="1"/>
  <c r="X4395" i="1"/>
  <c r="W4395" i="1"/>
  <c r="V4395" i="1"/>
  <c r="U4395" i="1"/>
  <c r="X4394" i="1"/>
  <c r="W4394" i="1"/>
  <c r="V4394" i="1"/>
  <c r="U4394" i="1"/>
  <c r="X4393" i="1"/>
  <c r="W4393" i="1"/>
  <c r="V4393" i="1"/>
  <c r="U4393" i="1"/>
  <c r="X4392" i="1"/>
  <c r="W4392" i="1"/>
  <c r="V4392" i="1"/>
  <c r="U4392" i="1"/>
  <c r="X4391" i="1"/>
  <c r="W4391" i="1"/>
  <c r="V4391" i="1"/>
  <c r="U4391" i="1"/>
  <c r="X4390" i="1"/>
  <c r="W4390" i="1"/>
  <c r="V4390" i="1"/>
  <c r="U4390" i="1"/>
  <c r="X4389" i="1"/>
  <c r="W4389" i="1"/>
  <c r="V4389" i="1"/>
  <c r="U4389" i="1"/>
  <c r="X4388" i="1"/>
  <c r="W4388" i="1"/>
  <c r="V4388" i="1"/>
  <c r="U4388" i="1"/>
  <c r="X4387" i="1"/>
  <c r="W4387" i="1"/>
  <c r="V4387" i="1"/>
  <c r="U4387" i="1"/>
  <c r="X4386" i="1"/>
  <c r="W4386" i="1"/>
  <c r="V4386" i="1"/>
  <c r="U4386" i="1"/>
  <c r="X4385" i="1"/>
  <c r="W4385" i="1"/>
  <c r="V4385" i="1"/>
  <c r="U4385" i="1"/>
  <c r="X4384" i="1"/>
  <c r="W4384" i="1"/>
  <c r="V4384" i="1"/>
  <c r="U4384" i="1"/>
  <c r="X4383" i="1"/>
  <c r="W4383" i="1"/>
  <c r="V4383" i="1"/>
  <c r="U4383" i="1"/>
  <c r="X4382" i="1"/>
  <c r="W4382" i="1"/>
  <c r="V4382" i="1"/>
  <c r="U4382" i="1"/>
  <c r="X4381" i="1"/>
  <c r="W4381" i="1"/>
  <c r="V4381" i="1"/>
  <c r="U4381" i="1"/>
  <c r="X4380" i="1"/>
  <c r="W4380" i="1"/>
  <c r="V4380" i="1"/>
  <c r="U4380" i="1"/>
  <c r="X4379" i="1"/>
  <c r="W4379" i="1"/>
  <c r="V4379" i="1"/>
  <c r="U4379" i="1"/>
  <c r="X4378" i="1"/>
  <c r="W4378" i="1"/>
  <c r="V4378" i="1"/>
  <c r="U4378" i="1"/>
  <c r="X4377" i="1"/>
  <c r="W4377" i="1"/>
  <c r="V4377" i="1"/>
  <c r="U4377" i="1"/>
  <c r="X4376" i="1"/>
  <c r="W4376" i="1"/>
  <c r="V4376" i="1"/>
  <c r="U4376" i="1"/>
  <c r="X4375" i="1"/>
  <c r="W4375" i="1"/>
  <c r="V4375" i="1"/>
  <c r="U4375" i="1"/>
  <c r="X4374" i="1"/>
  <c r="W4374" i="1"/>
  <c r="V4374" i="1"/>
  <c r="U4374" i="1"/>
  <c r="X4373" i="1"/>
  <c r="W4373" i="1"/>
  <c r="V4373" i="1"/>
  <c r="U4373" i="1"/>
  <c r="X4372" i="1"/>
  <c r="W4372" i="1"/>
  <c r="V4372" i="1"/>
  <c r="U4372" i="1"/>
  <c r="X4371" i="1"/>
  <c r="W4371" i="1"/>
  <c r="V4371" i="1"/>
  <c r="U4371" i="1"/>
  <c r="X4370" i="1"/>
  <c r="W4370" i="1"/>
  <c r="V4370" i="1"/>
  <c r="U4370" i="1"/>
  <c r="X4369" i="1"/>
  <c r="W4369" i="1"/>
  <c r="V4369" i="1"/>
  <c r="U4369" i="1"/>
  <c r="X4368" i="1"/>
  <c r="W4368" i="1"/>
  <c r="V4368" i="1"/>
  <c r="U4368" i="1"/>
  <c r="X4367" i="1"/>
  <c r="W4367" i="1"/>
  <c r="V4367" i="1"/>
  <c r="U4367" i="1"/>
  <c r="X4366" i="1"/>
  <c r="W4366" i="1"/>
  <c r="V4366" i="1"/>
  <c r="U4366" i="1"/>
  <c r="X4365" i="1"/>
  <c r="W4365" i="1"/>
  <c r="V4365" i="1"/>
  <c r="U4365" i="1"/>
  <c r="X4364" i="1"/>
  <c r="W4364" i="1"/>
  <c r="V4364" i="1"/>
  <c r="U4364" i="1"/>
  <c r="X4363" i="1"/>
  <c r="W4363" i="1"/>
  <c r="V4363" i="1"/>
  <c r="U4363" i="1"/>
  <c r="X4362" i="1"/>
  <c r="W4362" i="1"/>
  <c r="V4362" i="1"/>
  <c r="U4362" i="1"/>
  <c r="X4361" i="1"/>
  <c r="W4361" i="1"/>
  <c r="V4361" i="1"/>
  <c r="U4361" i="1"/>
  <c r="X4360" i="1"/>
  <c r="W4360" i="1"/>
  <c r="V4360" i="1"/>
  <c r="U4360" i="1"/>
  <c r="X4359" i="1"/>
  <c r="W4359" i="1"/>
  <c r="V4359" i="1"/>
  <c r="U4359" i="1"/>
  <c r="X4358" i="1"/>
  <c r="W4358" i="1"/>
  <c r="V4358" i="1"/>
  <c r="U4358" i="1"/>
  <c r="X4357" i="1"/>
  <c r="W4357" i="1"/>
  <c r="V4357" i="1"/>
  <c r="U4357" i="1"/>
  <c r="X4356" i="1"/>
  <c r="W4356" i="1"/>
  <c r="V4356" i="1"/>
  <c r="U4356" i="1"/>
  <c r="X4355" i="1"/>
  <c r="W4355" i="1"/>
  <c r="V4355" i="1"/>
  <c r="U4355" i="1"/>
  <c r="X4354" i="1"/>
  <c r="W4354" i="1"/>
  <c r="V4354" i="1"/>
  <c r="U4354" i="1"/>
  <c r="X4353" i="1"/>
  <c r="W4353" i="1"/>
  <c r="V4353" i="1"/>
  <c r="U4353" i="1"/>
  <c r="X4352" i="1"/>
  <c r="W4352" i="1"/>
  <c r="V4352" i="1"/>
  <c r="U4352" i="1"/>
  <c r="X4351" i="1"/>
  <c r="W4351" i="1"/>
  <c r="V4351" i="1"/>
  <c r="U4351" i="1"/>
  <c r="X4350" i="1"/>
  <c r="W4350" i="1"/>
  <c r="V4350" i="1"/>
  <c r="U4350" i="1"/>
  <c r="X4349" i="1"/>
  <c r="W4349" i="1"/>
  <c r="V4349" i="1"/>
  <c r="U4349" i="1"/>
  <c r="X4348" i="1"/>
  <c r="W4348" i="1"/>
  <c r="V4348" i="1"/>
  <c r="U4348" i="1"/>
  <c r="X4347" i="1"/>
  <c r="W4347" i="1"/>
  <c r="V4347" i="1"/>
  <c r="U4347" i="1"/>
  <c r="X4346" i="1"/>
  <c r="W4346" i="1"/>
  <c r="V4346" i="1"/>
  <c r="U4346" i="1"/>
  <c r="X4345" i="1"/>
  <c r="W4345" i="1"/>
  <c r="V4345" i="1"/>
  <c r="U4345" i="1"/>
  <c r="X4344" i="1"/>
  <c r="W4344" i="1"/>
  <c r="V4344" i="1"/>
  <c r="U4344" i="1"/>
  <c r="X4343" i="1"/>
  <c r="W4343" i="1"/>
  <c r="V4343" i="1"/>
  <c r="U4343" i="1"/>
  <c r="X4342" i="1"/>
  <c r="W4342" i="1"/>
  <c r="V4342" i="1"/>
  <c r="U4342" i="1"/>
  <c r="X4341" i="1"/>
  <c r="W4341" i="1"/>
  <c r="V4341" i="1"/>
  <c r="U4341" i="1"/>
  <c r="X4340" i="1"/>
  <c r="W4340" i="1"/>
  <c r="V4340" i="1"/>
  <c r="U4340" i="1"/>
  <c r="X4339" i="1"/>
  <c r="W4339" i="1"/>
  <c r="V4339" i="1"/>
  <c r="U4339" i="1"/>
  <c r="X4338" i="1"/>
  <c r="W4338" i="1"/>
  <c r="V4338" i="1"/>
  <c r="U4338" i="1"/>
  <c r="X4337" i="1"/>
  <c r="W4337" i="1"/>
  <c r="V4337" i="1"/>
  <c r="U4337" i="1"/>
  <c r="X4336" i="1"/>
  <c r="W4336" i="1"/>
  <c r="V4336" i="1"/>
  <c r="U4336" i="1"/>
  <c r="X4335" i="1"/>
  <c r="W4335" i="1"/>
  <c r="V4335" i="1"/>
  <c r="U4335" i="1"/>
  <c r="X4334" i="1"/>
  <c r="W4334" i="1"/>
  <c r="V4334" i="1"/>
  <c r="U4334" i="1"/>
  <c r="X4333" i="1"/>
  <c r="W4333" i="1"/>
  <c r="V4333" i="1"/>
  <c r="U4333" i="1"/>
  <c r="X4332" i="1"/>
  <c r="W4332" i="1"/>
  <c r="V4332" i="1"/>
  <c r="U4332" i="1"/>
  <c r="X4331" i="1"/>
  <c r="W4331" i="1"/>
  <c r="V4331" i="1"/>
  <c r="U4331" i="1"/>
  <c r="X4330" i="1"/>
  <c r="W4330" i="1"/>
  <c r="V4330" i="1"/>
  <c r="U4330" i="1"/>
  <c r="X4329" i="1"/>
  <c r="W4329" i="1"/>
  <c r="V4329" i="1"/>
  <c r="U4329" i="1"/>
  <c r="X4328" i="1"/>
  <c r="W4328" i="1"/>
  <c r="V4328" i="1"/>
  <c r="U4328" i="1"/>
  <c r="X4327" i="1"/>
  <c r="W4327" i="1"/>
  <c r="V4327" i="1"/>
  <c r="U4327" i="1"/>
  <c r="X4326" i="1"/>
  <c r="W4326" i="1"/>
  <c r="V4326" i="1"/>
  <c r="U4326" i="1"/>
  <c r="X4325" i="1"/>
  <c r="W4325" i="1"/>
  <c r="V4325" i="1"/>
  <c r="U4325" i="1"/>
  <c r="X4324" i="1"/>
  <c r="W4324" i="1"/>
  <c r="V4324" i="1"/>
  <c r="U4324" i="1"/>
  <c r="X4323" i="1"/>
  <c r="W4323" i="1"/>
  <c r="V4323" i="1"/>
  <c r="U4323" i="1"/>
  <c r="X4322" i="1"/>
  <c r="W4322" i="1"/>
  <c r="V4322" i="1"/>
  <c r="U4322" i="1"/>
  <c r="X4321" i="1"/>
  <c r="W4321" i="1"/>
  <c r="V4321" i="1"/>
  <c r="U4321" i="1"/>
  <c r="X4320" i="1"/>
  <c r="W4320" i="1"/>
  <c r="V4320" i="1"/>
  <c r="U4320" i="1"/>
  <c r="X4319" i="1"/>
  <c r="W4319" i="1"/>
  <c r="V4319" i="1"/>
  <c r="U4319" i="1"/>
  <c r="X4318" i="1"/>
  <c r="W4318" i="1"/>
  <c r="V4318" i="1"/>
  <c r="U4318" i="1"/>
  <c r="X4317" i="1"/>
  <c r="W4317" i="1"/>
  <c r="V4317" i="1"/>
  <c r="U4317" i="1"/>
  <c r="X4316" i="1"/>
  <c r="W4316" i="1"/>
  <c r="V4316" i="1"/>
  <c r="U4316" i="1"/>
  <c r="X4315" i="1"/>
  <c r="W4315" i="1"/>
  <c r="V4315" i="1"/>
  <c r="U4315" i="1"/>
  <c r="X4314" i="1"/>
  <c r="W4314" i="1"/>
  <c r="V4314" i="1"/>
  <c r="U4314" i="1"/>
  <c r="X4313" i="1"/>
  <c r="W4313" i="1"/>
  <c r="V4313" i="1"/>
  <c r="U4313" i="1"/>
  <c r="X4312" i="1"/>
  <c r="W4312" i="1"/>
  <c r="V4312" i="1"/>
  <c r="U4312" i="1"/>
  <c r="X4311" i="1"/>
  <c r="W4311" i="1"/>
  <c r="V4311" i="1"/>
  <c r="U4311" i="1"/>
  <c r="X4310" i="1"/>
  <c r="W4310" i="1"/>
  <c r="V4310" i="1"/>
  <c r="U4310" i="1"/>
  <c r="X4309" i="1"/>
  <c r="W4309" i="1"/>
  <c r="V4309" i="1"/>
  <c r="U4309" i="1"/>
  <c r="X4308" i="1"/>
  <c r="W4308" i="1"/>
  <c r="V4308" i="1"/>
  <c r="U4308" i="1"/>
  <c r="X4307" i="1"/>
  <c r="W4307" i="1"/>
  <c r="V4307" i="1"/>
  <c r="U4307" i="1"/>
  <c r="X4306" i="1"/>
  <c r="W4306" i="1"/>
  <c r="V4306" i="1"/>
  <c r="U4306" i="1"/>
  <c r="X4305" i="1"/>
  <c r="W4305" i="1"/>
  <c r="V4305" i="1"/>
  <c r="U4305" i="1"/>
  <c r="X4304" i="1"/>
  <c r="W4304" i="1"/>
  <c r="V4304" i="1"/>
  <c r="U4304" i="1"/>
  <c r="X4303" i="1"/>
  <c r="W4303" i="1"/>
  <c r="V4303" i="1"/>
  <c r="U4303" i="1"/>
  <c r="X4302" i="1"/>
  <c r="W4302" i="1"/>
  <c r="V4302" i="1"/>
  <c r="U4302" i="1"/>
  <c r="X4301" i="1"/>
  <c r="W4301" i="1"/>
  <c r="V4301" i="1"/>
  <c r="U4301" i="1"/>
  <c r="X4300" i="1"/>
  <c r="W4300" i="1"/>
  <c r="V4300" i="1"/>
  <c r="U4300" i="1"/>
  <c r="X4299" i="1"/>
  <c r="W4299" i="1"/>
  <c r="V4299" i="1"/>
  <c r="U4299" i="1"/>
  <c r="X4298" i="1"/>
  <c r="W4298" i="1"/>
  <c r="V4298" i="1"/>
  <c r="U4298" i="1"/>
  <c r="X4297" i="1"/>
  <c r="W4297" i="1"/>
  <c r="V4297" i="1"/>
  <c r="U4297" i="1"/>
  <c r="X4296" i="1"/>
  <c r="W4296" i="1"/>
  <c r="V4296" i="1"/>
  <c r="U4296" i="1"/>
  <c r="X4295" i="1"/>
  <c r="W4295" i="1"/>
  <c r="V4295" i="1"/>
  <c r="U4295" i="1"/>
  <c r="X4294" i="1"/>
  <c r="W4294" i="1"/>
  <c r="V4294" i="1"/>
  <c r="U4294" i="1"/>
  <c r="X4293" i="1"/>
  <c r="W4293" i="1"/>
  <c r="V4293" i="1"/>
  <c r="U4293" i="1"/>
  <c r="X4292" i="1"/>
  <c r="W4292" i="1"/>
  <c r="V4292" i="1"/>
  <c r="U4292" i="1"/>
  <c r="X4291" i="1"/>
  <c r="W4291" i="1"/>
  <c r="V4291" i="1"/>
  <c r="U4291" i="1"/>
  <c r="X4290" i="1"/>
  <c r="W4290" i="1"/>
  <c r="V4290" i="1"/>
  <c r="U4290" i="1"/>
  <c r="X4289" i="1"/>
  <c r="W4289" i="1"/>
  <c r="V4289" i="1"/>
  <c r="U4289" i="1"/>
  <c r="X4288" i="1"/>
  <c r="W4288" i="1"/>
  <c r="V4288" i="1"/>
  <c r="U4288" i="1"/>
  <c r="X4287" i="1"/>
  <c r="W4287" i="1"/>
  <c r="V4287" i="1"/>
  <c r="U4287" i="1"/>
  <c r="X4286" i="1"/>
  <c r="W4286" i="1"/>
  <c r="V4286" i="1"/>
  <c r="U4286" i="1"/>
  <c r="X4285" i="1"/>
  <c r="W4285" i="1"/>
  <c r="V4285" i="1"/>
  <c r="U4285" i="1"/>
  <c r="X4284" i="1"/>
  <c r="W4284" i="1"/>
  <c r="V4284" i="1"/>
  <c r="U4284" i="1"/>
  <c r="X4283" i="1"/>
  <c r="W4283" i="1"/>
  <c r="V4283" i="1"/>
  <c r="U4283" i="1"/>
  <c r="X4282" i="1"/>
  <c r="W4282" i="1"/>
  <c r="V4282" i="1"/>
  <c r="U4282" i="1"/>
  <c r="X4281" i="1"/>
  <c r="W4281" i="1"/>
  <c r="V4281" i="1"/>
  <c r="U4281" i="1"/>
  <c r="X4280" i="1"/>
  <c r="W4280" i="1"/>
  <c r="V4280" i="1"/>
  <c r="U4280" i="1"/>
  <c r="X4279" i="1"/>
  <c r="W4279" i="1"/>
  <c r="V4279" i="1"/>
  <c r="U4279" i="1"/>
  <c r="X4278" i="1"/>
  <c r="W4278" i="1"/>
  <c r="V4278" i="1"/>
  <c r="U4278" i="1"/>
  <c r="X4277" i="1"/>
  <c r="W4277" i="1"/>
  <c r="V4277" i="1"/>
  <c r="U4277" i="1"/>
  <c r="X4276" i="1"/>
  <c r="W4276" i="1"/>
  <c r="V4276" i="1"/>
  <c r="U4276" i="1"/>
  <c r="X4275" i="1"/>
  <c r="W4275" i="1"/>
  <c r="V4275" i="1"/>
  <c r="U4275" i="1"/>
  <c r="X4274" i="1"/>
  <c r="W4274" i="1"/>
  <c r="V4274" i="1"/>
  <c r="U4274" i="1"/>
  <c r="X4273" i="1"/>
  <c r="W4273" i="1"/>
  <c r="V4273" i="1"/>
  <c r="U4273" i="1"/>
  <c r="X4272" i="1"/>
  <c r="W4272" i="1"/>
  <c r="V4272" i="1"/>
  <c r="U4272" i="1"/>
  <c r="X4271" i="1"/>
  <c r="W4271" i="1"/>
  <c r="V4271" i="1"/>
  <c r="U4271" i="1"/>
  <c r="X4270" i="1"/>
  <c r="W4270" i="1"/>
  <c r="V4270" i="1"/>
  <c r="U4270" i="1"/>
  <c r="X4269" i="1"/>
  <c r="W4269" i="1"/>
  <c r="V4269" i="1"/>
  <c r="U4269" i="1"/>
  <c r="X4268" i="1"/>
  <c r="W4268" i="1"/>
  <c r="V4268" i="1"/>
  <c r="U4268" i="1"/>
  <c r="X4267" i="1"/>
  <c r="W4267" i="1"/>
  <c r="V4267" i="1"/>
  <c r="U4267" i="1"/>
  <c r="X4266" i="1"/>
  <c r="W4266" i="1"/>
  <c r="V4266" i="1"/>
  <c r="U4266" i="1"/>
  <c r="X4265" i="1"/>
  <c r="W4265" i="1"/>
  <c r="V4265" i="1"/>
  <c r="U4265" i="1"/>
  <c r="X4264" i="1"/>
  <c r="W4264" i="1"/>
  <c r="V4264" i="1"/>
  <c r="U4264" i="1"/>
  <c r="X4263" i="1"/>
  <c r="W4263" i="1"/>
  <c r="V4263" i="1"/>
  <c r="U4263" i="1"/>
  <c r="X4262" i="1"/>
  <c r="W4262" i="1"/>
  <c r="V4262" i="1"/>
  <c r="U4262" i="1"/>
  <c r="X4261" i="1"/>
  <c r="W4261" i="1"/>
  <c r="V4261" i="1"/>
  <c r="U4261" i="1"/>
  <c r="X4260" i="1"/>
  <c r="W4260" i="1"/>
  <c r="V4260" i="1"/>
  <c r="U4260" i="1"/>
  <c r="X4259" i="1"/>
  <c r="W4259" i="1"/>
  <c r="V4259" i="1"/>
  <c r="U4259" i="1"/>
  <c r="X4258" i="1"/>
  <c r="W4258" i="1"/>
  <c r="V4258" i="1"/>
  <c r="U4258" i="1"/>
  <c r="X4257" i="1"/>
  <c r="W4257" i="1"/>
  <c r="V4257" i="1"/>
  <c r="U4257" i="1"/>
  <c r="X4256" i="1"/>
  <c r="W4256" i="1"/>
  <c r="V4256" i="1"/>
  <c r="U4256" i="1"/>
  <c r="X4255" i="1"/>
  <c r="W4255" i="1"/>
  <c r="V4255" i="1"/>
  <c r="U4255" i="1"/>
  <c r="X4254" i="1"/>
  <c r="W4254" i="1"/>
  <c r="V4254" i="1"/>
  <c r="U4254" i="1"/>
  <c r="X4253" i="1"/>
  <c r="W4253" i="1"/>
  <c r="V4253" i="1"/>
  <c r="U4253" i="1"/>
  <c r="X4252" i="1"/>
  <c r="W4252" i="1"/>
  <c r="V4252" i="1"/>
  <c r="U4252" i="1"/>
  <c r="X4251" i="1"/>
  <c r="W4251" i="1"/>
  <c r="V4251" i="1"/>
  <c r="U4251" i="1"/>
  <c r="X4250" i="1"/>
  <c r="W4250" i="1"/>
  <c r="V4250" i="1"/>
  <c r="U4250" i="1"/>
  <c r="X4249" i="1"/>
  <c r="W4249" i="1"/>
  <c r="V4249" i="1"/>
  <c r="U4249" i="1"/>
  <c r="X4248" i="1"/>
  <c r="W4248" i="1"/>
  <c r="V4248" i="1"/>
  <c r="U4248" i="1"/>
  <c r="X4247" i="1"/>
  <c r="W4247" i="1"/>
  <c r="V4247" i="1"/>
  <c r="U4247" i="1"/>
  <c r="X4246" i="1"/>
  <c r="W4246" i="1"/>
  <c r="V4246" i="1"/>
  <c r="U4246" i="1"/>
  <c r="X4245" i="1"/>
  <c r="W4245" i="1"/>
  <c r="V4245" i="1"/>
  <c r="U4245" i="1"/>
  <c r="X4244" i="1"/>
  <c r="W4244" i="1"/>
  <c r="V4244" i="1"/>
  <c r="U4244" i="1"/>
  <c r="X4243" i="1"/>
  <c r="W4243" i="1"/>
  <c r="V4243" i="1"/>
  <c r="U4243" i="1"/>
  <c r="X4242" i="1"/>
  <c r="W4242" i="1"/>
  <c r="V4242" i="1"/>
  <c r="U4242" i="1"/>
  <c r="X4241" i="1"/>
  <c r="W4241" i="1"/>
  <c r="V4241" i="1"/>
  <c r="U4241" i="1"/>
  <c r="X4240" i="1"/>
  <c r="W4240" i="1"/>
  <c r="V4240" i="1"/>
  <c r="U4240" i="1"/>
  <c r="X4239" i="1"/>
  <c r="W4239" i="1"/>
  <c r="V4239" i="1"/>
  <c r="U4239" i="1"/>
  <c r="X4238" i="1"/>
  <c r="W4238" i="1"/>
  <c r="V4238" i="1"/>
  <c r="U4238" i="1"/>
  <c r="X4237" i="1"/>
  <c r="W4237" i="1"/>
  <c r="V4237" i="1"/>
  <c r="U4237" i="1"/>
  <c r="X4236" i="1"/>
  <c r="W4236" i="1"/>
  <c r="V4236" i="1"/>
  <c r="U4236" i="1"/>
  <c r="X4235" i="1"/>
  <c r="W4235" i="1"/>
  <c r="V4235" i="1"/>
  <c r="U4235" i="1"/>
  <c r="X4234" i="1"/>
  <c r="W4234" i="1"/>
  <c r="V4234" i="1"/>
  <c r="U4234" i="1"/>
  <c r="X4233" i="1"/>
  <c r="W4233" i="1"/>
  <c r="V4233" i="1"/>
  <c r="U4233" i="1"/>
  <c r="X4232" i="1"/>
  <c r="W4232" i="1"/>
  <c r="V4232" i="1"/>
  <c r="U4232" i="1"/>
  <c r="X4231" i="1"/>
  <c r="W4231" i="1"/>
  <c r="V4231" i="1"/>
  <c r="U4231" i="1"/>
  <c r="X4230" i="1"/>
  <c r="W4230" i="1"/>
  <c r="V4230" i="1"/>
  <c r="U4230" i="1"/>
  <c r="X4229" i="1"/>
  <c r="W4229" i="1"/>
  <c r="V4229" i="1"/>
  <c r="U4229" i="1"/>
  <c r="X4228" i="1"/>
  <c r="W4228" i="1"/>
  <c r="V4228" i="1"/>
  <c r="U4228" i="1"/>
  <c r="X4227" i="1"/>
  <c r="W4227" i="1"/>
  <c r="V4227" i="1"/>
  <c r="U4227" i="1"/>
  <c r="X4226" i="1"/>
  <c r="W4226" i="1"/>
  <c r="V4226" i="1"/>
  <c r="U4226" i="1"/>
  <c r="X4225" i="1"/>
  <c r="W4225" i="1"/>
  <c r="V4225" i="1"/>
  <c r="U4225" i="1"/>
  <c r="X4224" i="1"/>
  <c r="W4224" i="1"/>
  <c r="V4224" i="1"/>
  <c r="U4224" i="1"/>
  <c r="X4223" i="1"/>
  <c r="W4223" i="1"/>
  <c r="V4223" i="1"/>
  <c r="U4223" i="1"/>
  <c r="X4222" i="1"/>
  <c r="W4222" i="1"/>
  <c r="V4222" i="1"/>
  <c r="U4222" i="1"/>
  <c r="X4221" i="1"/>
  <c r="W4221" i="1"/>
  <c r="V4221" i="1"/>
  <c r="U4221" i="1"/>
  <c r="X4220" i="1"/>
  <c r="W4220" i="1"/>
  <c r="V4220" i="1"/>
  <c r="U4220" i="1"/>
  <c r="X4219" i="1"/>
  <c r="W4219" i="1"/>
  <c r="V4219" i="1"/>
  <c r="U4219" i="1"/>
  <c r="X4218" i="1"/>
  <c r="W4218" i="1"/>
  <c r="V4218" i="1"/>
  <c r="U4218" i="1"/>
  <c r="X4217" i="1"/>
  <c r="W4217" i="1"/>
  <c r="V4217" i="1"/>
  <c r="U4217" i="1"/>
  <c r="X4216" i="1"/>
  <c r="W4216" i="1"/>
  <c r="V4216" i="1"/>
  <c r="U4216" i="1"/>
  <c r="X4215" i="1"/>
  <c r="W4215" i="1"/>
  <c r="V4215" i="1"/>
  <c r="U4215" i="1"/>
  <c r="X4214" i="1"/>
  <c r="W4214" i="1"/>
  <c r="V4214" i="1"/>
  <c r="U4214" i="1"/>
  <c r="X4213" i="1"/>
  <c r="W4213" i="1"/>
  <c r="V4213" i="1"/>
  <c r="U4213" i="1"/>
  <c r="X4212" i="1"/>
  <c r="W4212" i="1"/>
  <c r="V4212" i="1"/>
  <c r="U4212" i="1"/>
  <c r="X4211" i="1"/>
  <c r="W4211" i="1"/>
  <c r="V4211" i="1"/>
  <c r="U4211" i="1"/>
  <c r="X4210" i="1"/>
  <c r="W4210" i="1"/>
  <c r="V4210" i="1"/>
  <c r="U4210" i="1"/>
  <c r="X4209" i="1"/>
  <c r="W4209" i="1"/>
  <c r="V4209" i="1"/>
  <c r="U4209" i="1"/>
  <c r="X4208" i="1"/>
  <c r="W4208" i="1"/>
  <c r="V4208" i="1"/>
  <c r="U4208" i="1"/>
  <c r="X4207" i="1"/>
  <c r="W4207" i="1"/>
  <c r="V4207" i="1"/>
  <c r="U4207" i="1"/>
  <c r="X4206" i="1"/>
  <c r="W4206" i="1"/>
  <c r="V4206" i="1"/>
  <c r="U4206" i="1"/>
  <c r="X4205" i="1"/>
  <c r="W4205" i="1"/>
  <c r="V4205" i="1"/>
  <c r="U4205" i="1"/>
  <c r="X4204" i="1"/>
  <c r="W4204" i="1"/>
  <c r="V4204" i="1"/>
  <c r="U4204" i="1"/>
  <c r="X4203" i="1"/>
  <c r="W4203" i="1"/>
  <c r="V4203" i="1"/>
  <c r="U4203" i="1"/>
  <c r="X4202" i="1"/>
  <c r="W4202" i="1"/>
  <c r="V4202" i="1"/>
  <c r="U4202" i="1"/>
  <c r="X4201" i="1"/>
  <c r="W4201" i="1"/>
  <c r="V4201" i="1"/>
  <c r="U4201" i="1"/>
  <c r="X4200" i="1"/>
  <c r="W4200" i="1"/>
  <c r="V4200" i="1"/>
  <c r="U4200" i="1"/>
  <c r="X4199" i="1"/>
  <c r="W4199" i="1"/>
  <c r="V4199" i="1"/>
  <c r="U4199" i="1"/>
  <c r="X4198" i="1"/>
  <c r="W4198" i="1"/>
  <c r="V4198" i="1"/>
  <c r="U4198" i="1"/>
  <c r="X4197" i="1"/>
  <c r="W4197" i="1"/>
  <c r="V4197" i="1"/>
  <c r="U4197" i="1"/>
  <c r="X4196" i="1"/>
  <c r="W4196" i="1"/>
  <c r="V4196" i="1"/>
  <c r="U4196" i="1"/>
  <c r="X4195" i="1"/>
  <c r="W4195" i="1"/>
  <c r="V4195" i="1"/>
  <c r="U4195" i="1"/>
  <c r="X4194" i="1"/>
  <c r="W4194" i="1"/>
  <c r="V4194" i="1"/>
  <c r="U4194" i="1"/>
  <c r="X4193" i="1"/>
  <c r="W4193" i="1"/>
  <c r="V4193" i="1"/>
  <c r="U4193" i="1"/>
  <c r="X4192" i="1"/>
  <c r="W4192" i="1"/>
  <c r="V4192" i="1"/>
  <c r="U4192" i="1"/>
  <c r="X4191" i="1"/>
  <c r="W4191" i="1"/>
  <c r="V4191" i="1"/>
  <c r="U4191" i="1"/>
  <c r="X4190" i="1"/>
  <c r="W4190" i="1"/>
  <c r="V4190" i="1"/>
  <c r="U4190" i="1"/>
  <c r="X4189" i="1"/>
  <c r="W4189" i="1"/>
  <c r="V4189" i="1"/>
  <c r="U4189" i="1"/>
  <c r="X4188" i="1"/>
  <c r="W4188" i="1"/>
  <c r="V4188" i="1"/>
  <c r="U4188" i="1"/>
  <c r="X4187" i="1"/>
  <c r="W4187" i="1"/>
  <c r="V4187" i="1"/>
  <c r="U4187" i="1"/>
  <c r="X4186" i="1"/>
  <c r="W4186" i="1"/>
  <c r="V4186" i="1"/>
  <c r="U4186" i="1"/>
  <c r="X4185" i="1"/>
  <c r="W4185" i="1"/>
  <c r="V4185" i="1"/>
  <c r="U4185" i="1"/>
  <c r="X4184" i="1"/>
  <c r="W4184" i="1"/>
  <c r="V4184" i="1"/>
  <c r="U4184" i="1"/>
  <c r="X4183" i="1"/>
  <c r="W4183" i="1"/>
  <c r="V4183" i="1"/>
  <c r="U4183" i="1"/>
  <c r="X4182" i="1"/>
  <c r="W4182" i="1"/>
  <c r="V4182" i="1"/>
  <c r="U4182" i="1"/>
  <c r="X4181" i="1"/>
  <c r="W4181" i="1"/>
  <c r="V4181" i="1"/>
  <c r="U4181" i="1"/>
  <c r="X4180" i="1"/>
  <c r="W4180" i="1"/>
  <c r="V4180" i="1"/>
  <c r="U4180" i="1"/>
  <c r="X4179" i="1"/>
  <c r="W4179" i="1"/>
  <c r="V4179" i="1"/>
  <c r="U4179" i="1"/>
  <c r="X4178" i="1"/>
  <c r="W4178" i="1"/>
  <c r="V4178" i="1"/>
  <c r="U4178" i="1"/>
  <c r="X4177" i="1"/>
  <c r="W4177" i="1"/>
  <c r="V4177" i="1"/>
  <c r="U4177" i="1"/>
  <c r="X4176" i="1"/>
  <c r="W4176" i="1"/>
  <c r="V4176" i="1"/>
  <c r="U4176" i="1"/>
  <c r="X4175" i="1"/>
  <c r="W4175" i="1"/>
  <c r="V4175" i="1"/>
  <c r="U4175" i="1"/>
  <c r="X4174" i="1"/>
  <c r="W4174" i="1"/>
  <c r="V4174" i="1"/>
  <c r="U4174" i="1"/>
  <c r="X4173" i="1"/>
  <c r="W4173" i="1"/>
  <c r="V4173" i="1"/>
  <c r="U4173" i="1"/>
  <c r="X4172" i="1"/>
  <c r="W4172" i="1"/>
  <c r="V4172" i="1"/>
  <c r="U4172" i="1"/>
  <c r="X4171" i="1"/>
  <c r="W4171" i="1"/>
  <c r="V4171" i="1"/>
  <c r="U4171" i="1"/>
  <c r="X4170" i="1"/>
  <c r="W4170" i="1"/>
  <c r="V4170" i="1"/>
  <c r="U4170" i="1"/>
  <c r="X4169" i="1"/>
  <c r="W4169" i="1"/>
  <c r="V4169" i="1"/>
  <c r="U4169" i="1"/>
  <c r="X4168" i="1"/>
  <c r="W4168" i="1"/>
  <c r="V4168" i="1"/>
  <c r="U4168" i="1"/>
  <c r="X4167" i="1"/>
  <c r="W4167" i="1"/>
  <c r="V4167" i="1"/>
  <c r="U4167" i="1"/>
  <c r="X4166" i="1"/>
  <c r="W4166" i="1"/>
  <c r="V4166" i="1"/>
  <c r="U4166" i="1"/>
  <c r="X4165" i="1"/>
  <c r="W4165" i="1"/>
  <c r="V4165" i="1"/>
  <c r="U4165" i="1"/>
  <c r="X4164" i="1"/>
  <c r="W4164" i="1"/>
  <c r="V4164" i="1"/>
  <c r="U4164" i="1"/>
  <c r="X4163" i="1"/>
  <c r="W4163" i="1"/>
  <c r="V4163" i="1"/>
  <c r="U4163" i="1"/>
  <c r="X4162" i="1"/>
  <c r="W4162" i="1"/>
  <c r="V4162" i="1"/>
  <c r="U4162" i="1"/>
  <c r="X4161" i="1"/>
  <c r="W4161" i="1"/>
  <c r="V4161" i="1"/>
  <c r="U4161" i="1"/>
  <c r="X4160" i="1"/>
  <c r="W4160" i="1"/>
  <c r="V4160" i="1"/>
  <c r="U4160" i="1"/>
  <c r="X4159" i="1"/>
  <c r="W4159" i="1"/>
  <c r="V4159" i="1"/>
  <c r="U4159" i="1"/>
  <c r="X4158" i="1"/>
  <c r="W4158" i="1"/>
  <c r="V4158" i="1"/>
  <c r="U4158" i="1"/>
  <c r="X4157" i="1"/>
  <c r="W4157" i="1"/>
  <c r="V4157" i="1"/>
  <c r="U4157" i="1"/>
  <c r="X4156" i="1"/>
  <c r="W4156" i="1"/>
  <c r="V4156" i="1"/>
  <c r="U4156" i="1"/>
  <c r="X4155" i="1"/>
  <c r="W4155" i="1"/>
  <c r="V4155" i="1"/>
  <c r="U4155" i="1"/>
  <c r="X4154" i="1"/>
  <c r="W4154" i="1"/>
  <c r="V4154" i="1"/>
  <c r="U4154" i="1"/>
  <c r="X4153" i="1"/>
  <c r="W4153" i="1"/>
  <c r="V4153" i="1"/>
  <c r="U4153" i="1"/>
  <c r="X4152" i="1"/>
  <c r="W4152" i="1"/>
  <c r="V4152" i="1"/>
  <c r="U4152" i="1"/>
  <c r="X4151" i="1"/>
  <c r="W4151" i="1"/>
  <c r="V4151" i="1"/>
  <c r="U4151" i="1"/>
  <c r="X4150" i="1"/>
  <c r="W4150" i="1"/>
  <c r="V4150" i="1"/>
  <c r="U4150" i="1"/>
  <c r="X4149" i="1"/>
  <c r="W4149" i="1"/>
  <c r="V4149" i="1"/>
  <c r="U4149" i="1"/>
  <c r="X4148" i="1"/>
  <c r="W4148" i="1"/>
  <c r="V4148" i="1"/>
  <c r="U4148" i="1"/>
  <c r="X4147" i="1"/>
  <c r="W4147" i="1"/>
  <c r="V4147" i="1"/>
  <c r="U4147" i="1"/>
  <c r="X4146" i="1"/>
  <c r="W4146" i="1"/>
  <c r="V4146" i="1"/>
  <c r="U4146" i="1"/>
  <c r="X4145" i="1"/>
  <c r="W4145" i="1"/>
  <c r="V4145" i="1"/>
  <c r="U4145" i="1"/>
  <c r="X4144" i="1"/>
  <c r="W4144" i="1"/>
  <c r="V4144" i="1"/>
  <c r="U4144" i="1"/>
  <c r="X4143" i="1"/>
  <c r="W4143" i="1"/>
  <c r="V4143" i="1"/>
  <c r="U4143" i="1"/>
  <c r="X4142" i="1"/>
  <c r="W4142" i="1"/>
  <c r="V4142" i="1"/>
  <c r="U4142" i="1"/>
  <c r="X4141" i="1"/>
  <c r="W4141" i="1"/>
  <c r="V4141" i="1"/>
  <c r="U4141" i="1"/>
  <c r="X4140" i="1"/>
  <c r="W4140" i="1"/>
  <c r="V4140" i="1"/>
  <c r="U4140" i="1"/>
  <c r="X4139" i="1"/>
  <c r="W4139" i="1"/>
  <c r="V4139" i="1"/>
  <c r="U4139" i="1"/>
  <c r="X4138" i="1"/>
  <c r="W4138" i="1"/>
  <c r="V4138" i="1"/>
  <c r="U4138" i="1"/>
  <c r="X4137" i="1"/>
  <c r="W4137" i="1"/>
  <c r="V4137" i="1"/>
  <c r="U4137" i="1"/>
  <c r="X4136" i="1"/>
  <c r="W4136" i="1"/>
  <c r="V4136" i="1"/>
  <c r="U4136" i="1"/>
  <c r="X4135" i="1"/>
  <c r="W4135" i="1"/>
  <c r="V4135" i="1"/>
  <c r="U4135" i="1"/>
  <c r="X4134" i="1"/>
  <c r="W4134" i="1"/>
  <c r="V4134" i="1"/>
  <c r="U4134" i="1"/>
  <c r="X4133" i="1"/>
  <c r="W4133" i="1"/>
  <c r="V4133" i="1"/>
  <c r="U4133" i="1"/>
  <c r="X4132" i="1"/>
  <c r="W4132" i="1"/>
  <c r="V4132" i="1"/>
  <c r="U4132" i="1"/>
  <c r="X4131" i="1"/>
  <c r="W4131" i="1"/>
  <c r="V4131" i="1"/>
  <c r="U4131" i="1"/>
  <c r="X4130" i="1"/>
  <c r="W4130" i="1"/>
  <c r="V4130" i="1"/>
  <c r="U4130" i="1"/>
  <c r="X4129" i="1"/>
  <c r="W4129" i="1"/>
  <c r="V4129" i="1"/>
  <c r="U4129" i="1"/>
  <c r="X4128" i="1"/>
  <c r="W4128" i="1"/>
  <c r="V4128" i="1"/>
  <c r="U4128" i="1"/>
  <c r="X4127" i="1"/>
  <c r="W4127" i="1"/>
  <c r="V4127" i="1"/>
  <c r="U4127" i="1"/>
  <c r="X4126" i="1"/>
  <c r="W4126" i="1"/>
  <c r="V4126" i="1"/>
  <c r="U4126" i="1"/>
  <c r="X4125" i="1"/>
  <c r="W4125" i="1"/>
  <c r="V4125" i="1"/>
  <c r="U4125" i="1"/>
  <c r="X4124" i="1"/>
  <c r="W4124" i="1"/>
  <c r="V4124" i="1"/>
  <c r="U4124" i="1"/>
  <c r="X4123" i="1"/>
  <c r="W4123" i="1"/>
  <c r="V4123" i="1"/>
  <c r="U4123" i="1"/>
  <c r="X4122" i="1"/>
  <c r="W4122" i="1"/>
  <c r="V4122" i="1"/>
  <c r="U4122" i="1"/>
  <c r="X4121" i="1"/>
  <c r="W4121" i="1"/>
  <c r="V4121" i="1"/>
  <c r="U4121" i="1"/>
  <c r="X4120" i="1"/>
  <c r="W4120" i="1"/>
  <c r="V4120" i="1"/>
  <c r="U4120" i="1"/>
  <c r="X4119" i="1"/>
  <c r="W4119" i="1"/>
  <c r="V4119" i="1"/>
  <c r="U4119" i="1"/>
  <c r="X4118" i="1"/>
  <c r="W4118" i="1"/>
  <c r="V4118" i="1"/>
  <c r="U4118" i="1"/>
  <c r="X4117" i="1"/>
  <c r="W4117" i="1"/>
  <c r="V4117" i="1"/>
  <c r="U4117" i="1"/>
  <c r="X4116" i="1"/>
  <c r="W4116" i="1"/>
  <c r="V4116" i="1"/>
  <c r="U4116" i="1"/>
  <c r="X4115" i="1"/>
  <c r="W4115" i="1"/>
  <c r="V4115" i="1"/>
  <c r="U4115" i="1"/>
  <c r="X4114" i="1"/>
  <c r="W4114" i="1"/>
  <c r="V4114" i="1"/>
  <c r="U4114" i="1"/>
  <c r="X4113" i="1"/>
  <c r="W4113" i="1"/>
  <c r="V4113" i="1"/>
  <c r="U4113" i="1"/>
  <c r="X4112" i="1"/>
  <c r="W4112" i="1"/>
  <c r="V4112" i="1"/>
  <c r="U4112" i="1"/>
  <c r="X4111" i="1"/>
  <c r="W4111" i="1"/>
  <c r="V4111" i="1"/>
  <c r="U4111" i="1"/>
  <c r="X4110" i="1"/>
  <c r="W4110" i="1"/>
  <c r="V4110" i="1"/>
  <c r="U4110" i="1"/>
  <c r="X4109" i="1"/>
  <c r="W4109" i="1"/>
  <c r="V4109" i="1"/>
  <c r="U4109" i="1"/>
  <c r="X4108" i="1"/>
  <c r="W4108" i="1"/>
  <c r="V4108" i="1"/>
  <c r="U4108" i="1"/>
  <c r="X4107" i="1"/>
  <c r="W4107" i="1"/>
  <c r="V4107" i="1"/>
  <c r="U4107" i="1"/>
  <c r="X4106" i="1"/>
  <c r="W4106" i="1"/>
  <c r="V4106" i="1"/>
  <c r="U4106" i="1"/>
  <c r="X4105" i="1"/>
  <c r="W4105" i="1"/>
  <c r="V4105" i="1"/>
  <c r="U4105" i="1"/>
  <c r="X4104" i="1"/>
  <c r="W4104" i="1"/>
  <c r="V4104" i="1"/>
  <c r="U4104" i="1"/>
  <c r="X4103" i="1"/>
  <c r="W4103" i="1"/>
  <c r="V4103" i="1"/>
  <c r="U4103" i="1"/>
  <c r="X4102" i="1"/>
  <c r="W4102" i="1"/>
  <c r="V4102" i="1"/>
  <c r="U4102" i="1"/>
  <c r="X4101" i="1"/>
  <c r="W4101" i="1"/>
  <c r="V4101" i="1"/>
  <c r="U4101" i="1"/>
  <c r="X4100" i="1"/>
  <c r="W4100" i="1"/>
  <c r="V4100" i="1"/>
  <c r="U4100" i="1"/>
  <c r="X4099" i="1"/>
  <c r="W4099" i="1"/>
  <c r="V4099" i="1"/>
  <c r="U4099" i="1"/>
  <c r="X4098" i="1"/>
  <c r="W4098" i="1"/>
  <c r="V4098" i="1"/>
  <c r="U4098" i="1"/>
  <c r="X4097" i="1"/>
  <c r="W4097" i="1"/>
  <c r="V4097" i="1"/>
  <c r="U4097" i="1"/>
  <c r="X4096" i="1"/>
  <c r="W4096" i="1"/>
  <c r="V4096" i="1"/>
  <c r="U4096" i="1"/>
  <c r="X4095" i="1"/>
  <c r="W4095" i="1"/>
  <c r="V4095" i="1"/>
  <c r="U4095" i="1"/>
  <c r="X4094" i="1"/>
  <c r="W4094" i="1"/>
  <c r="V4094" i="1"/>
  <c r="U4094" i="1"/>
  <c r="X4093" i="1"/>
  <c r="W4093" i="1"/>
  <c r="V4093" i="1"/>
  <c r="U4093" i="1"/>
  <c r="X4092" i="1"/>
  <c r="W4092" i="1"/>
  <c r="V4092" i="1"/>
  <c r="U4092" i="1"/>
  <c r="X4091" i="1"/>
  <c r="W4091" i="1"/>
  <c r="V4091" i="1"/>
  <c r="U4091" i="1"/>
  <c r="X4090" i="1"/>
  <c r="W4090" i="1"/>
  <c r="V4090" i="1"/>
  <c r="U4090" i="1"/>
  <c r="X4089" i="1"/>
  <c r="W4089" i="1"/>
  <c r="V4089" i="1"/>
  <c r="U4089" i="1"/>
  <c r="X4088" i="1"/>
  <c r="W4088" i="1"/>
  <c r="V4088" i="1"/>
  <c r="U4088" i="1"/>
  <c r="X4087" i="1"/>
  <c r="W4087" i="1"/>
  <c r="V4087" i="1"/>
  <c r="U4087" i="1"/>
  <c r="X4086" i="1"/>
  <c r="W4086" i="1"/>
  <c r="V4086" i="1"/>
  <c r="U4086" i="1"/>
  <c r="X4085" i="1"/>
  <c r="W4085" i="1"/>
  <c r="V4085" i="1"/>
  <c r="U4085" i="1"/>
  <c r="X4084" i="1"/>
  <c r="W4084" i="1"/>
  <c r="V4084" i="1"/>
  <c r="U4084" i="1"/>
  <c r="X4083" i="1"/>
  <c r="W4083" i="1"/>
  <c r="V4083" i="1"/>
  <c r="U4083" i="1"/>
  <c r="X4082" i="1"/>
  <c r="W4082" i="1"/>
  <c r="V4082" i="1"/>
  <c r="U4082" i="1"/>
  <c r="X4081" i="1"/>
  <c r="W4081" i="1"/>
  <c r="V4081" i="1"/>
  <c r="U4081" i="1"/>
  <c r="X4080" i="1"/>
  <c r="W4080" i="1"/>
  <c r="V4080" i="1"/>
  <c r="U4080" i="1"/>
  <c r="X4079" i="1"/>
  <c r="W4079" i="1"/>
  <c r="V4079" i="1"/>
  <c r="U4079" i="1"/>
  <c r="X4078" i="1"/>
  <c r="W4078" i="1"/>
  <c r="V4078" i="1"/>
  <c r="U4078" i="1"/>
  <c r="X4077" i="1"/>
  <c r="W4077" i="1"/>
  <c r="V4077" i="1"/>
  <c r="U4077" i="1"/>
  <c r="X4076" i="1"/>
  <c r="W4076" i="1"/>
  <c r="V4076" i="1"/>
  <c r="U4076" i="1"/>
  <c r="X4075" i="1"/>
  <c r="W4075" i="1"/>
  <c r="V4075" i="1"/>
  <c r="U4075" i="1"/>
  <c r="X4074" i="1"/>
  <c r="W4074" i="1"/>
  <c r="V4074" i="1"/>
  <c r="U4074" i="1"/>
  <c r="X4073" i="1"/>
  <c r="W4073" i="1"/>
  <c r="V4073" i="1"/>
  <c r="U4073" i="1"/>
  <c r="X4072" i="1"/>
  <c r="W4072" i="1"/>
  <c r="V4072" i="1"/>
  <c r="U4072" i="1"/>
  <c r="X4071" i="1"/>
  <c r="W4071" i="1"/>
  <c r="V4071" i="1"/>
  <c r="U4071" i="1"/>
  <c r="X4070" i="1"/>
  <c r="W4070" i="1"/>
  <c r="V4070" i="1"/>
  <c r="U4070" i="1"/>
  <c r="X4069" i="1"/>
  <c r="W4069" i="1"/>
  <c r="V4069" i="1"/>
  <c r="U4069" i="1"/>
  <c r="X4068" i="1"/>
  <c r="W4068" i="1"/>
  <c r="V4068" i="1"/>
  <c r="U4068" i="1"/>
  <c r="X4067" i="1"/>
  <c r="W4067" i="1"/>
  <c r="V4067" i="1"/>
  <c r="U4067" i="1"/>
  <c r="X4066" i="1"/>
  <c r="W4066" i="1"/>
  <c r="V4066" i="1"/>
  <c r="U4066" i="1"/>
  <c r="X4065" i="1"/>
  <c r="W4065" i="1"/>
  <c r="V4065" i="1"/>
  <c r="U4065" i="1"/>
  <c r="X4064" i="1"/>
  <c r="W4064" i="1"/>
  <c r="V4064" i="1"/>
  <c r="U4064" i="1"/>
  <c r="X4063" i="1"/>
  <c r="W4063" i="1"/>
  <c r="V4063" i="1"/>
  <c r="U4063" i="1"/>
  <c r="X4062" i="1"/>
  <c r="W4062" i="1"/>
  <c r="V4062" i="1"/>
  <c r="U4062" i="1"/>
  <c r="X4061" i="1"/>
  <c r="W4061" i="1"/>
  <c r="V4061" i="1"/>
  <c r="U4061" i="1"/>
  <c r="X4060" i="1"/>
  <c r="W4060" i="1"/>
  <c r="V4060" i="1"/>
  <c r="U4060" i="1"/>
  <c r="X4059" i="1"/>
  <c r="W4059" i="1"/>
  <c r="V4059" i="1"/>
  <c r="U4059" i="1"/>
  <c r="X4058" i="1"/>
  <c r="W4058" i="1"/>
  <c r="V4058" i="1"/>
  <c r="U4058" i="1"/>
  <c r="X4057" i="1"/>
  <c r="W4057" i="1"/>
  <c r="V4057" i="1"/>
  <c r="U4057" i="1"/>
  <c r="X4056" i="1"/>
  <c r="W4056" i="1"/>
  <c r="V4056" i="1"/>
  <c r="U4056" i="1"/>
  <c r="X4055" i="1"/>
  <c r="W4055" i="1"/>
  <c r="V4055" i="1"/>
  <c r="U4055" i="1"/>
  <c r="X4054" i="1"/>
  <c r="W4054" i="1"/>
  <c r="V4054" i="1"/>
  <c r="U4054" i="1"/>
  <c r="X4053" i="1"/>
  <c r="W4053" i="1"/>
  <c r="V4053" i="1"/>
  <c r="U4053" i="1"/>
  <c r="X4052" i="1"/>
  <c r="W4052" i="1"/>
  <c r="V4052" i="1"/>
  <c r="U4052" i="1"/>
  <c r="X4051" i="1"/>
  <c r="W4051" i="1"/>
  <c r="V4051" i="1"/>
  <c r="U4051" i="1"/>
  <c r="X4050" i="1"/>
  <c r="W4050" i="1"/>
  <c r="V4050" i="1"/>
  <c r="U4050" i="1"/>
  <c r="X4049" i="1"/>
  <c r="W4049" i="1"/>
  <c r="V4049" i="1"/>
  <c r="U4049" i="1"/>
  <c r="X4048" i="1"/>
  <c r="W4048" i="1"/>
  <c r="V4048" i="1"/>
  <c r="U4048" i="1"/>
  <c r="X4047" i="1"/>
  <c r="W4047" i="1"/>
  <c r="V4047" i="1"/>
  <c r="U4047" i="1"/>
  <c r="X4046" i="1"/>
  <c r="W4046" i="1"/>
  <c r="V4046" i="1"/>
  <c r="U4046" i="1"/>
  <c r="X4045" i="1"/>
  <c r="W4045" i="1"/>
  <c r="V4045" i="1"/>
  <c r="U4045" i="1"/>
  <c r="X4044" i="1"/>
  <c r="W4044" i="1"/>
  <c r="V4044" i="1"/>
  <c r="U4044" i="1"/>
  <c r="X4043" i="1"/>
  <c r="W4043" i="1"/>
  <c r="V4043" i="1"/>
  <c r="U4043" i="1"/>
  <c r="X4042" i="1"/>
  <c r="W4042" i="1"/>
  <c r="V4042" i="1"/>
  <c r="U4042" i="1"/>
  <c r="X4041" i="1"/>
  <c r="W4041" i="1"/>
  <c r="V4041" i="1"/>
  <c r="U4041" i="1"/>
  <c r="X4040" i="1"/>
  <c r="W4040" i="1"/>
  <c r="V4040" i="1"/>
  <c r="U4040" i="1"/>
  <c r="X4039" i="1"/>
  <c r="W4039" i="1"/>
  <c r="V4039" i="1"/>
  <c r="U4039" i="1"/>
  <c r="X4038" i="1"/>
  <c r="W4038" i="1"/>
  <c r="V4038" i="1"/>
  <c r="U4038" i="1"/>
  <c r="X4037" i="1"/>
  <c r="W4037" i="1"/>
  <c r="V4037" i="1"/>
  <c r="U4037" i="1"/>
  <c r="X4036" i="1"/>
  <c r="W4036" i="1"/>
  <c r="V4036" i="1"/>
  <c r="U4036" i="1"/>
  <c r="X4035" i="1"/>
  <c r="W4035" i="1"/>
  <c r="V4035" i="1"/>
  <c r="U4035" i="1"/>
  <c r="X4034" i="1"/>
  <c r="W4034" i="1"/>
  <c r="V4034" i="1"/>
  <c r="U4034" i="1"/>
  <c r="X4033" i="1"/>
  <c r="W4033" i="1"/>
  <c r="V4033" i="1"/>
  <c r="U4033" i="1"/>
  <c r="X4032" i="1"/>
  <c r="W4032" i="1"/>
  <c r="V4032" i="1"/>
  <c r="U4032" i="1"/>
  <c r="X4031" i="1"/>
  <c r="W4031" i="1"/>
  <c r="V4031" i="1"/>
  <c r="U4031" i="1"/>
  <c r="X4030" i="1"/>
  <c r="W4030" i="1"/>
  <c r="V4030" i="1"/>
  <c r="U4030" i="1"/>
  <c r="X4029" i="1"/>
  <c r="W4029" i="1"/>
  <c r="V4029" i="1"/>
  <c r="U4029" i="1"/>
  <c r="X4028" i="1"/>
  <c r="W4028" i="1"/>
  <c r="V4028" i="1"/>
  <c r="U4028" i="1"/>
  <c r="X4027" i="1"/>
  <c r="W4027" i="1"/>
  <c r="V4027" i="1"/>
  <c r="U4027" i="1"/>
  <c r="X4026" i="1"/>
  <c r="W4026" i="1"/>
  <c r="V4026" i="1"/>
  <c r="U4026" i="1"/>
  <c r="X4025" i="1"/>
  <c r="W4025" i="1"/>
  <c r="V4025" i="1"/>
  <c r="U4025" i="1"/>
  <c r="X4024" i="1"/>
  <c r="W4024" i="1"/>
  <c r="V4024" i="1"/>
  <c r="U4024" i="1"/>
  <c r="X4023" i="1"/>
  <c r="W4023" i="1"/>
  <c r="V4023" i="1"/>
  <c r="U4023" i="1"/>
  <c r="X4022" i="1"/>
  <c r="W4022" i="1"/>
  <c r="V4022" i="1"/>
  <c r="U4022" i="1"/>
  <c r="X4021" i="1"/>
  <c r="W4021" i="1"/>
  <c r="V4021" i="1"/>
  <c r="U4021" i="1"/>
  <c r="X4020" i="1"/>
  <c r="W4020" i="1"/>
  <c r="V4020" i="1"/>
  <c r="U4020" i="1"/>
  <c r="X4019" i="1"/>
  <c r="W4019" i="1"/>
  <c r="V4019" i="1"/>
  <c r="U4019" i="1"/>
  <c r="X4018" i="1"/>
  <c r="W4018" i="1"/>
  <c r="V4018" i="1"/>
  <c r="U4018" i="1"/>
  <c r="X4017" i="1"/>
  <c r="W4017" i="1"/>
  <c r="V4017" i="1"/>
  <c r="U4017" i="1"/>
  <c r="X4016" i="1"/>
  <c r="W4016" i="1"/>
  <c r="V4016" i="1"/>
  <c r="U4016" i="1"/>
  <c r="X4015" i="1"/>
  <c r="W4015" i="1"/>
  <c r="V4015" i="1"/>
  <c r="U4015" i="1"/>
  <c r="X4014" i="1"/>
  <c r="W4014" i="1"/>
  <c r="V4014" i="1"/>
  <c r="U4014" i="1"/>
  <c r="X4013" i="1"/>
  <c r="W4013" i="1"/>
  <c r="V4013" i="1"/>
  <c r="U4013" i="1"/>
  <c r="X4012" i="1"/>
  <c r="W4012" i="1"/>
  <c r="V4012" i="1"/>
  <c r="U4012" i="1"/>
  <c r="X4011" i="1"/>
  <c r="W4011" i="1"/>
  <c r="V4011" i="1"/>
  <c r="U4011" i="1"/>
  <c r="X4010" i="1"/>
  <c r="W4010" i="1"/>
  <c r="V4010" i="1"/>
  <c r="U4010" i="1"/>
  <c r="X4009" i="1"/>
  <c r="W4009" i="1"/>
  <c r="V4009" i="1"/>
  <c r="U4009" i="1"/>
  <c r="X4008" i="1"/>
  <c r="W4008" i="1"/>
  <c r="V4008" i="1"/>
  <c r="U4008" i="1"/>
  <c r="X4007" i="1"/>
  <c r="W4007" i="1"/>
  <c r="V4007" i="1"/>
  <c r="U4007" i="1"/>
  <c r="X4006" i="1"/>
  <c r="W4006" i="1"/>
  <c r="V4006" i="1"/>
  <c r="U4006" i="1"/>
  <c r="X4005" i="1"/>
  <c r="W4005" i="1"/>
  <c r="V4005" i="1"/>
  <c r="U4005" i="1"/>
  <c r="X4004" i="1"/>
  <c r="W4004" i="1"/>
  <c r="V4004" i="1"/>
  <c r="U4004" i="1"/>
  <c r="X4003" i="1"/>
  <c r="W4003" i="1"/>
  <c r="V4003" i="1"/>
  <c r="U4003" i="1"/>
  <c r="X4002" i="1"/>
  <c r="W4002" i="1"/>
  <c r="V4002" i="1"/>
  <c r="U4002" i="1"/>
  <c r="X4001" i="1"/>
  <c r="W4001" i="1"/>
  <c r="V4001" i="1"/>
  <c r="U4001" i="1"/>
  <c r="X4000" i="1"/>
  <c r="W4000" i="1"/>
  <c r="V4000" i="1"/>
  <c r="U4000" i="1"/>
  <c r="X3999" i="1"/>
  <c r="W3999" i="1"/>
  <c r="V3999" i="1"/>
  <c r="U3999" i="1"/>
  <c r="X3998" i="1"/>
  <c r="W3998" i="1"/>
  <c r="V3998" i="1"/>
  <c r="U3998" i="1"/>
  <c r="X3997" i="1"/>
  <c r="W3997" i="1"/>
  <c r="V3997" i="1"/>
  <c r="U3997" i="1"/>
  <c r="X3996" i="1"/>
  <c r="W3996" i="1"/>
  <c r="V3996" i="1"/>
  <c r="U3996" i="1"/>
  <c r="X3995" i="1"/>
  <c r="W3995" i="1"/>
  <c r="V3995" i="1"/>
  <c r="U3995" i="1"/>
  <c r="X3994" i="1"/>
  <c r="W3994" i="1"/>
  <c r="V3994" i="1"/>
  <c r="U3994" i="1"/>
  <c r="X3993" i="1"/>
  <c r="W3993" i="1"/>
  <c r="V3993" i="1"/>
  <c r="U3993" i="1"/>
  <c r="X3992" i="1"/>
  <c r="W3992" i="1"/>
  <c r="V3992" i="1"/>
  <c r="U3992" i="1"/>
  <c r="X3991" i="1"/>
  <c r="W3991" i="1"/>
  <c r="V3991" i="1"/>
  <c r="U3991" i="1"/>
  <c r="X3990" i="1"/>
  <c r="W3990" i="1"/>
  <c r="V3990" i="1"/>
  <c r="U3990" i="1"/>
  <c r="X3989" i="1"/>
  <c r="W3989" i="1"/>
  <c r="V3989" i="1"/>
  <c r="U3989" i="1"/>
  <c r="X3988" i="1"/>
  <c r="W3988" i="1"/>
  <c r="V3988" i="1"/>
  <c r="U3988" i="1"/>
  <c r="X3987" i="1"/>
  <c r="W3987" i="1"/>
  <c r="V3987" i="1"/>
  <c r="U3987" i="1"/>
  <c r="X3986" i="1"/>
  <c r="W3986" i="1"/>
  <c r="V3986" i="1"/>
  <c r="U3986" i="1"/>
  <c r="X3985" i="1"/>
  <c r="W3985" i="1"/>
  <c r="V3985" i="1"/>
  <c r="U3985" i="1"/>
  <c r="X3984" i="1"/>
  <c r="W3984" i="1"/>
  <c r="V3984" i="1"/>
  <c r="U3984" i="1"/>
  <c r="X3983" i="1"/>
  <c r="W3983" i="1"/>
  <c r="V3983" i="1"/>
  <c r="U3983" i="1"/>
  <c r="X3982" i="1"/>
  <c r="W3982" i="1"/>
  <c r="V3982" i="1"/>
  <c r="U3982" i="1"/>
  <c r="X3981" i="1"/>
  <c r="W3981" i="1"/>
  <c r="V3981" i="1"/>
  <c r="U3981" i="1"/>
  <c r="X3980" i="1"/>
  <c r="W3980" i="1"/>
  <c r="V3980" i="1"/>
  <c r="U3980" i="1"/>
  <c r="X3979" i="1"/>
  <c r="W3979" i="1"/>
  <c r="V3979" i="1"/>
  <c r="U3979" i="1"/>
  <c r="X3978" i="1"/>
  <c r="W3978" i="1"/>
  <c r="V3978" i="1"/>
  <c r="U3978" i="1"/>
  <c r="X3977" i="1"/>
  <c r="W3977" i="1"/>
  <c r="V3977" i="1"/>
  <c r="U3977" i="1"/>
  <c r="X3976" i="1"/>
  <c r="W3976" i="1"/>
  <c r="V3976" i="1"/>
  <c r="U3976" i="1"/>
  <c r="X3975" i="1"/>
  <c r="W3975" i="1"/>
  <c r="V3975" i="1"/>
  <c r="U3975" i="1"/>
  <c r="X3974" i="1"/>
  <c r="W3974" i="1"/>
  <c r="V3974" i="1"/>
  <c r="U3974" i="1"/>
  <c r="X3973" i="1"/>
  <c r="W3973" i="1"/>
  <c r="V3973" i="1"/>
  <c r="U3973" i="1"/>
  <c r="X3972" i="1"/>
  <c r="W3972" i="1"/>
  <c r="V3972" i="1"/>
  <c r="U3972" i="1"/>
  <c r="X3971" i="1"/>
  <c r="W3971" i="1"/>
  <c r="V3971" i="1"/>
  <c r="U3971" i="1"/>
  <c r="X3970" i="1"/>
  <c r="W3970" i="1"/>
  <c r="V3970" i="1"/>
  <c r="U3970" i="1"/>
  <c r="X3969" i="1"/>
  <c r="W3969" i="1"/>
  <c r="V3969" i="1"/>
  <c r="U3969" i="1"/>
  <c r="X3968" i="1"/>
  <c r="W3968" i="1"/>
  <c r="V3968" i="1"/>
  <c r="U3968" i="1"/>
  <c r="X3967" i="1"/>
  <c r="W3967" i="1"/>
  <c r="V3967" i="1"/>
  <c r="U3967" i="1"/>
  <c r="X3966" i="1"/>
  <c r="W3966" i="1"/>
  <c r="V3966" i="1"/>
  <c r="U3966" i="1"/>
  <c r="X3965" i="1"/>
  <c r="W3965" i="1"/>
  <c r="V3965" i="1"/>
  <c r="U3965" i="1"/>
  <c r="X3964" i="1"/>
  <c r="W3964" i="1"/>
  <c r="V3964" i="1"/>
  <c r="U3964" i="1"/>
  <c r="X3963" i="1"/>
  <c r="W3963" i="1"/>
  <c r="V3963" i="1"/>
  <c r="U3963" i="1"/>
  <c r="X3962" i="1"/>
  <c r="W3962" i="1"/>
  <c r="V3962" i="1"/>
  <c r="U3962" i="1"/>
  <c r="X3961" i="1"/>
  <c r="W3961" i="1"/>
  <c r="V3961" i="1"/>
  <c r="U3961" i="1"/>
  <c r="X3960" i="1"/>
  <c r="W3960" i="1"/>
  <c r="V3960" i="1"/>
  <c r="U3960" i="1"/>
  <c r="X3959" i="1"/>
  <c r="W3959" i="1"/>
  <c r="V3959" i="1"/>
  <c r="U3959" i="1"/>
  <c r="X3958" i="1"/>
  <c r="W3958" i="1"/>
  <c r="V3958" i="1"/>
  <c r="U3958" i="1"/>
  <c r="X3957" i="1"/>
  <c r="W3957" i="1"/>
  <c r="V3957" i="1"/>
  <c r="U3957" i="1"/>
  <c r="X3956" i="1"/>
  <c r="W3956" i="1"/>
  <c r="V3956" i="1"/>
  <c r="U3956" i="1"/>
  <c r="X3955" i="1"/>
  <c r="W3955" i="1"/>
  <c r="V3955" i="1"/>
  <c r="U3955" i="1"/>
  <c r="X3954" i="1"/>
  <c r="W3954" i="1"/>
  <c r="V3954" i="1"/>
  <c r="U3954" i="1"/>
  <c r="X3953" i="1"/>
  <c r="W3953" i="1"/>
  <c r="V3953" i="1"/>
  <c r="U3953" i="1"/>
  <c r="X3952" i="1"/>
  <c r="W3952" i="1"/>
  <c r="V3952" i="1"/>
  <c r="U3952" i="1"/>
  <c r="X3951" i="1"/>
  <c r="W3951" i="1"/>
  <c r="V3951" i="1"/>
  <c r="U3951" i="1"/>
  <c r="X3950" i="1"/>
  <c r="W3950" i="1"/>
  <c r="V3950" i="1"/>
  <c r="U3950" i="1"/>
  <c r="X3949" i="1"/>
  <c r="W3949" i="1"/>
  <c r="V3949" i="1"/>
  <c r="U3949" i="1"/>
  <c r="X3948" i="1"/>
  <c r="W3948" i="1"/>
  <c r="V3948" i="1"/>
  <c r="U3948" i="1"/>
  <c r="X3947" i="1"/>
  <c r="W3947" i="1"/>
  <c r="V3947" i="1"/>
  <c r="U3947" i="1"/>
  <c r="X3946" i="1"/>
  <c r="W3946" i="1"/>
  <c r="V3946" i="1"/>
  <c r="U3946" i="1"/>
  <c r="X3945" i="1"/>
  <c r="W3945" i="1"/>
  <c r="V3945" i="1"/>
  <c r="U3945" i="1"/>
  <c r="X3944" i="1"/>
  <c r="W3944" i="1"/>
  <c r="V3944" i="1"/>
  <c r="U3944" i="1"/>
  <c r="X3943" i="1"/>
  <c r="W3943" i="1"/>
  <c r="V3943" i="1"/>
  <c r="U3943" i="1"/>
  <c r="X3942" i="1"/>
  <c r="W3942" i="1"/>
  <c r="V3942" i="1"/>
  <c r="U3942" i="1"/>
  <c r="X3941" i="1"/>
  <c r="W3941" i="1"/>
  <c r="V3941" i="1"/>
  <c r="U3941" i="1"/>
  <c r="X3940" i="1"/>
  <c r="W3940" i="1"/>
  <c r="V3940" i="1"/>
  <c r="U3940" i="1"/>
  <c r="X3939" i="1"/>
  <c r="W3939" i="1"/>
  <c r="V3939" i="1"/>
  <c r="U3939" i="1"/>
  <c r="X3938" i="1"/>
  <c r="W3938" i="1"/>
  <c r="V3938" i="1"/>
  <c r="U3938" i="1"/>
  <c r="X3937" i="1"/>
  <c r="W3937" i="1"/>
  <c r="V3937" i="1"/>
  <c r="U3937" i="1"/>
  <c r="X3936" i="1"/>
  <c r="W3936" i="1"/>
  <c r="V3936" i="1"/>
  <c r="U3936" i="1"/>
  <c r="X3935" i="1"/>
  <c r="W3935" i="1"/>
  <c r="V3935" i="1"/>
  <c r="U3935" i="1"/>
  <c r="X3934" i="1"/>
  <c r="W3934" i="1"/>
  <c r="V3934" i="1"/>
  <c r="U3934" i="1"/>
  <c r="X3933" i="1"/>
  <c r="W3933" i="1"/>
  <c r="V3933" i="1"/>
  <c r="U3933" i="1"/>
  <c r="X3932" i="1"/>
  <c r="W3932" i="1"/>
  <c r="V3932" i="1"/>
  <c r="U3932" i="1"/>
  <c r="X3931" i="1"/>
  <c r="W3931" i="1"/>
  <c r="V3931" i="1"/>
  <c r="U3931" i="1"/>
  <c r="X3930" i="1"/>
  <c r="W3930" i="1"/>
  <c r="V3930" i="1"/>
  <c r="U3930" i="1"/>
  <c r="X3929" i="1"/>
  <c r="W3929" i="1"/>
  <c r="V3929" i="1"/>
  <c r="U3929" i="1"/>
  <c r="X3928" i="1"/>
  <c r="W3928" i="1"/>
  <c r="V3928" i="1"/>
  <c r="U3928" i="1"/>
  <c r="X3927" i="1"/>
  <c r="W3927" i="1"/>
  <c r="V3927" i="1"/>
  <c r="U3927" i="1"/>
  <c r="X3926" i="1"/>
  <c r="W3926" i="1"/>
  <c r="V3926" i="1"/>
  <c r="U3926" i="1"/>
  <c r="X3925" i="1"/>
  <c r="W3925" i="1"/>
  <c r="V3925" i="1"/>
  <c r="U3925" i="1"/>
  <c r="X3924" i="1"/>
  <c r="W3924" i="1"/>
  <c r="V3924" i="1"/>
  <c r="U3924" i="1"/>
  <c r="X3923" i="1"/>
  <c r="W3923" i="1"/>
  <c r="V3923" i="1"/>
  <c r="U3923" i="1"/>
  <c r="X3922" i="1"/>
  <c r="W3922" i="1"/>
  <c r="V3922" i="1"/>
  <c r="U3922" i="1"/>
  <c r="X3921" i="1"/>
  <c r="W3921" i="1"/>
  <c r="V3921" i="1"/>
  <c r="U3921" i="1"/>
  <c r="X3920" i="1"/>
  <c r="W3920" i="1"/>
  <c r="V3920" i="1"/>
  <c r="U3920" i="1"/>
  <c r="X3919" i="1"/>
  <c r="W3919" i="1"/>
  <c r="V3919" i="1"/>
  <c r="U3919" i="1"/>
  <c r="X3918" i="1"/>
  <c r="W3918" i="1"/>
  <c r="V3918" i="1"/>
  <c r="U3918" i="1"/>
  <c r="X3917" i="1"/>
  <c r="W3917" i="1"/>
  <c r="V3917" i="1"/>
  <c r="U3917" i="1"/>
  <c r="X3916" i="1"/>
  <c r="W3916" i="1"/>
  <c r="V3916" i="1"/>
  <c r="U3916" i="1"/>
  <c r="X3915" i="1"/>
  <c r="W3915" i="1"/>
  <c r="V3915" i="1"/>
  <c r="U3915" i="1"/>
  <c r="X3914" i="1"/>
  <c r="W3914" i="1"/>
  <c r="V3914" i="1"/>
  <c r="U3914" i="1"/>
  <c r="X3913" i="1"/>
  <c r="W3913" i="1"/>
  <c r="V3913" i="1"/>
  <c r="U3913" i="1"/>
  <c r="X3912" i="1"/>
  <c r="W3912" i="1"/>
  <c r="V3912" i="1"/>
  <c r="U3912" i="1"/>
  <c r="X3911" i="1"/>
  <c r="W3911" i="1"/>
  <c r="V3911" i="1"/>
  <c r="U3911" i="1"/>
  <c r="X3910" i="1"/>
  <c r="W3910" i="1"/>
  <c r="V3910" i="1"/>
  <c r="U3910" i="1"/>
  <c r="X3909" i="1"/>
  <c r="W3909" i="1"/>
  <c r="V3909" i="1"/>
  <c r="U3909" i="1"/>
  <c r="X3908" i="1"/>
  <c r="W3908" i="1"/>
  <c r="V3908" i="1"/>
  <c r="U3908" i="1"/>
  <c r="X3907" i="1"/>
  <c r="W3907" i="1"/>
  <c r="V3907" i="1"/>
  <c r="U3907" i="1"/>
  <c r="X3906" i="1"/>
  <c r="W3906" i="1"/>
  <c r="V3906" i="1"/>
  <c r="U3906" i="1"/>
  <c r="X3905" i="1"/>
  <c r="W3905" i="1"/>
  <c r="V3905" i="1"/>
  <c r="U3905" i="1"/>
  <c r="X3904" i="1"/>
  <c r="W3904" i="1"/>
  <c r="V3904" i="1"/>
  <c r="U3904" i="1"/>
  <c r="X3903" i="1"/>
  <c r="W3903" i="1"/>
  <c r="V3903" i="1"/>
  <c r="U3903" i="1"/>
  <c r="X3902" i="1"/>
  <c r="W3902" i="1"/>
  <c r="V3902" i="1"/>
  <c r="U3902" i="1"/>
  <c r="X3901" i="1"/>
  <c r="W3901" i="1"/>
  <c r="V3901" i="1"/>
  <c r="U3901" i="1"/>
  <c r="X3900" i="1"/>
  <c r="W3900" i="1"/>
  <c r="V3900" i="1"/>
  <c r="U3900" i="1"/>
  <c r="X3899" i="1"/>
  <c r="W3899" i="1"/>
  <c r="V3899" i="1"/>
  <c r="U3899" i="1"/>
  <c r="X3898" i="1"/>
  <c r="W3898" i="1"/>
  <c r="V3898" i="1"/>
  <c r="U3898" i="1"/>
  <c r="X3897" i="1"/>
  <c r="W3897" i="1"/>
  <c r="V3897" i="1"/>
  <c r="U3897" i="1"/>
  <c r="X3896" i="1"/>
  <c r="W3896" i="1"/>
  <c r="V3896" i="1"/>
  <c r="U3896" i="1"/>
  <c r="X3895" i="1"/>
  <c r="W3895" i="1"/>
  <c r="V3895" i="1"/>
  <c r="U3895" i="1"/>
  <c r="X3894" i="1"/>
  <c r="W3894" i="1"/>
  <c r="V3894" i="1"/>
  <c r="U3894" i="1"/>
  <c r="X3893" i="1"/>
  <c r="W3893" i="1"/>
  <c r="V3893" i="1"/>
  <c r="U3893" i="1"/>
  <c r="X3892" i="1"/>
  <c r="W3892" i="1"/>
  <c r="V3892" i="1"/>
  <c r="U3892" i="1"/>
  <c r="X3891" i="1"/>
  <c r="W3891" i="1"/>
  <c r="V3891" i="1"/>
  <c r="U3891" i="1"/>
  <c r="X3890" i="1"/>
  <c r="W3890" i="1"/>
  <c r="V3890" i="1"/>
  <c r="U3890" i="1"/>
  <c r="X3889" i="1"/>
  <c r="W3889" i="1"/>
  <c r="V3889" i="1"/>
  <c r="U3889" i="1"/>
  <c r="X3888" i="1"/>
  <c r="W3888" i="1"/>
  <c r="V3888" i="1"/>
  <c r="U3888" i="1"/>
  <c r="X3887" i="1"/>
  <c r="W3887" i="1"/>
  <c r="V3887" i="1"/>
  <c r="U3887" i="1"/>
  <c r="X3886" i="1"/>
  <c r="W3886" i="1"/>
  <c r="V3886" i="1"/>
  <c r="U3886" i="1"/>
  <c r="X3885" i="1"/>
  <c r="W3885" i="1"/>
  <c r="V3885" i="1"/>
  <c r="U3885" i="1"/>
  <c r="X3884" i="1"/>
  <c r="W3884" i="1"/>
  <c r="V3884" i="1"/>
  <c r="U3884" i="1"/>
  <c r="X3883" i="1"/>
  <c r="W3883" i="1"/>
  <c r="V3883" i="1"/>
  <c r="U3883" i="1"/>
  <c r="X3882" i="1"/>
  <c r="W3882" i="1"/>
  <c r="V3882" i="1"/>
  <c r="U3882" i="1"/>
  <c r="X3881" i="1"/>
  <c r="W3881" i="1"/>
  <c r="V3881" i="1"/>
  <c r="U3881" i="1"/>
  <c r="X3880" i="1"/>
  <c r="W3880" i="1"/>
  <c r="V3880" i="1"/>
  <c r="U3880" i="1"/>
  <c r="X3879" i="1"/>
  <c r="W3879" i="1"/>
  <c r="V3879" i="1"/>
  <c r="U3879" i="1"/>
  <c r="X3878" i="1"/>
  <c r="W3878" i="1"/>
  <c r="V3878" i="1"/>
  <c r="U3878" i="1"/>
  <c r="X3877" i="1"/>
  <c r="W3877" i="1"/>
  <c r="V3877" i="1"/>
  <c r="U3877" i="1"/>
  <c r="X3876" i="1"/>
  <c r="W3876" i="1"/>
  <c r="V3876" i="1"/>
  <c r="U3876" i="1"/>
  <c r="X3875" i="1"/>
  <c r="W3875" i="1"/>
  <c r="V3875" i="1"/>
  <c r="U3875" i="1"/>
  <c r="X3874" i="1"/>
  <c r="W3874" i="1"/>
  <c r="V3874" i="1"/>
  <c r="U3874" i="1"/>
  <c r="X3873" i="1"/>
  <c r="W3873" i="1"/>
  <c r="V3873" i="1"/>
  <c r="U3873" i="1"/>
  <c r="X3872" i="1"/>
  <c r="W3872" i="1"/>
  <c r="V3872" i="1"/>
  <c r="U3872" i="1"/>
  <c r="X3871" i="1"/>
  <c r="W3871" i="1"/>
  <c r="V3871" i="1"/>
  <c r="U3871" i="1"/>
  <c r="X3870" i="1"/>
  <c r="W3870" i="1"/>
  <c r="V3870" i="1"/>
  <c r="U3870" i="1"/>
  <c r="X3869" i="1"/>
  <c r="W3869" i="1"/>
  <c r="V3869" i="1"/>
  <c r="U3869" i="1"/>
  <c r="X3868" i="1"/>
  <c r="W3868" i="1"/>
  <c r="V3868" i="1"/>
  <c r="U3868" i="1"/>
  <c r="X3867" i="1"/>
  <c r="W3867" i="1"/>
  <c r="V3867" i="1"/>
  <c r="U3867" i="1"/>
  <c r="X3866" i="1"/>
  <c r="W3866" i="1"/>
  <c r="V3866" i="1"/>
  <c r="U3866" i="1"/>
  <c r="X3865" i="1"/>
  <c r="W3865" i="1"/>
  <c r="V3865" i="1"/>
  <c r="U3865" i="1"/>
  <c r="X3864" i="1"/>
  <c r="W3864" i="1"/>
  <c r="V3864" i="1"/>
  <c r="U3864" i="1"/>
  <c r="X3863" i="1"/>
  <c r="W3863" i="1"/>
  <c r="V3863" i="1"/>
  <c r="U3863" i="1"/>
  <c r="X3862" i="1"/>
  <c r="W3862" i="1"/>
  <c r="V3862" i="1"/>
  <c r="U3862" i="1"/>
  <c r="X3861" i="1"/>
  <c r="W3861" i="1"/>
  <c r="V3861" i="1"/>
  <c r="U3861" i="1"/>
  <c r="X3860" i="1"/>
  <c r="W3860" i="1"/>
  <c r="V3860" i="1"/>
  <c r="U3860" i="1"/>
  <c r="X3859" i="1"/>
  <c r="W3859" i="1"/>
  <c r="V3859" i="1"/>
  <c r="U3859" i="1"/>
  <c r="X3858" i="1"/>
  <c r="W3858" i="1"/>
  <c r="V3858" i="1"/>
  <c r="U3858" i="1"/>
  <c r="X3857" i="1"/>
  <c r="W3857" i="1"/>
  <c r="V3857" i="1"/>
  <c r="U3857" i="1"/>
  <c r="X3856" i="1"/>
  <c r="W3856" i="1"/>
  <c r="V3856" i="1"/>
  <c r="U3856" i="1"/>
  <c r="X3855" i="1"/>
  <c r="W3855" i="1"/>
  <c r="V3855" i="1"/>
  <c r="U3855" i="1"/>
  <c r="X3854" i="1"/>
  <c r="W3854" i="1"/>
  <c r="V3854" i="1"/>
  <c r="U3854" i="1"/>
  <c r="X3853" i="1"/>
  <c r="W3853" i="1"/>
  <c r="V3853" i="1"/>
  <c r="U3853" i="1"/>
  <c r="X3852" i="1"/>
  <c r="W3852" i="1"/>
  <c r="V3852" i="1"/>
  <c r="U3852" i="1"/>
  <c r="X3851" i="1"/>
  <c r="W3851" i="1"/>
  <c r="V3851" i="1"/>
  <c r="U3851" i="1"/>
  <c r="X3850" i="1"/>
  <c r="W3850" i="1"/>
  <c r="V3850" i="1"/>
  <c r="U3850" i="1"/>
  <c r="X3849" i="1"/>
  <c r="W3849" i="1"/>
  <c r="V3849" i="1"/>
  <c r="U3849" i="1"/>
  <c r="X3848" i="1"/>
  <c r="W3848" i="1"/>
  <c r="V3848" i="1"/>
  <c r="U3848" i="1"/>
  <c r="X3847" i="1"/>
  <c r="W3847" i="1"/>
  <c r="V3847" i="1"/>
  <c r="U3847" i="1"/>
  <c r="X3846" i="1"/>
  <c r="W3846" i="1"/>
  <c r="V3846" i="1"/>
  <c r="U3846" i="1"/>
  <c r="X3845" i="1"/>
  <c r="W3845" i="1"/>
  <c r="V3845" i="1"/>
  <c r="U3845" i="1"/>
  <c r="X3844" i="1"/>
  <c r="W3844" i="1"/>
  <c r="V3844" i="1"/>
  <c r="U3844" i="1"/>
  <c r="X3843" i="1"/>
  <c r="W3843" i="1"/>
  <c r="V3843" i="1"/>
  <c r="U3843" i="1"/>
  <c r="X3842" i="1"/>
  <c r="W3842" i="1"/>
  <c r="V3842" i="1"/>
  <c r="U3842" i="1"/>
  <c r="X3841" i="1"/>
  <c r="W3841" i="1"/>
  <c r="V3841" i="1"/>
  <c r="U3841" i="1"/>
  <c r="X3840" i="1"/>
  <c r="W3840" i="1"/>
  <c r="V3840" i="1"/>
  <c r="U3840" i="1"/>
  <c r="X3839" i="1"/>
  <c r="W3839" i="1"/>
  <c r="V3839" i="1"/>
  <c r="U3839" i="1"/>
  <c r="X3838" i="1"/>
  <c r="W3838" i="1"/>
  <c r="V3838" i="1"/>
  <c r="U3838" i="1"/>
  <c r="X3837" i="1"/>
  <c r="W3837" i="1"/>
  <c r="V3837" i="1"/>
  <c r="U3837" i="1"/>
  <c r="X3836" i="1"/>
  <c r="W3836" i="1"/>
  <c r="V3836" i="1"/>
  <c r="U3836" i="1"/>
  <c r="X3835" i="1"/>
  <c r="W3835" i="1"/>
  <c r="V3835" i="1"/>
  <c r="U3835" i="1"/>
  <c r="X3834" i="1"/>
  <c r="W3834" i="1"/>
  <c r="V3834" i="1"/>
  <c r="U3834" i="1"/>
  <c r="X3833" i="1"/>
  <c r="W3833" i="1"/>
  <c r="V3833" i="1"/>
  <c r="U3833" i="1"/>
  <c r="X3832" i="1"/>
  <c r="W3832" i="1"/>
  <c r="V3832" i="1"/>
  <c r="U3832" i="1"/>
  <c r="X3831" i="1"/>
  <c r="W3831" i="1"/>
  <c r="V3831" i="1"/>
  <c r="U3831" i="1"/>
  <c r="X3830" i="1"/>
  <c r="W3830" i="1"/>
  <c r="V3830" i="1"/>
  <c r="U3830" i="1"/>
  <c r="X3829" i="1"/>
  <c r="W3829" i="1"/>
  <c r="V3829" i="1"/>
  <c r="U3829" i="1"/>
  <c r="X3828" i="1"/>
  <c r="W3828" i="1"/>
  <c r="V3828" i="1"/>
  <c r="U3828" i="1"/>
  <c r="X3827" i="1"/>
  <c r="W3827" i="1"/>
  <c r="V3827" i="1"/>
  <c r="U3827" i="1"/>
  <c r="X3826" i="1"/>
  <c r="W3826" i="1"/>
  <c r="V3826" i="1"/>
  <c r="U3826" i="1"/>
  <c r="X3825" i="1"/>
  <c r="W3825" i="1"/>
  <c r="V3825" i="1"/>
  <c r="U3825" i="1"/>
  <c r="X3824" i="1"/>
  <c r="W3824" i="1"/>
  <c r="V3824" i="1"/>
  <c r="U3824" i="1"/>
  <c r="X3823" i="1"/>
  <c r="W3823" i="1"/>
  <c r="V3823" i="1"/>
  <c r="U3823" i="1"/>
  <c r="X3822" i="1"/>
  <c r="W3822" i="1"/>
  <c r="V3822" i="1"/>
  <c r="U3822" i="1"/>
  <c r="X3821" i="1"/>
  <c r="W3821" i="1"/>
  <c r="V3821" i="1"/>
  <c r="U3821" i="1"/>
  <c r="X3820" i="1"/>
  <c r="W3820" i="1"/>
  <c r="V3820" i="1"/>
  <c r="U3820" i="1"/>
  <c r="X3819" i="1"/>
  <c r="W3819" i="1"/>
  <c r="V3819" i="1"/>
  <c r="U3819" i="1"/>
  <c r="X3818" i="1"/>
  <c r="W3818" i="1"/>
  <c r="V3818" i="1"/>
  <c r="U3818" i="1"/>
  <c r="X3817" i="1"/>
  <c r="W3817" i="1"/>
  <c r="V3817" i="1"/>
  <c r="U3817" i="1"/>
  <c r="X3816" i="1"/>
  <c r="W3816" i="1"/>
  <c r="V3816" i="1"/>
  <c r="U3816" i="1"/>
  <c r="X3815" i="1"/>
  <c r="W3815" i="1"/>
  <c r="V3815" i="1"/>
  <c r="U3815" i="1"/>
  <c r="X3814" i="1"/>
  <c r="W3814" i="1"/>
  <c r="V3814" i="1"/>
  <c r="U3814" i="1"/>
  <c r="X3813" i="1"/>
  <c r="W3813" i="1"/>
  <c r="V3813" i="1"/>
  <c r="U3813" i="1"/>
  <c r="X3812" i="1"/>
  <c r="W3812" i="1"/>
  <c r="V3812" i="1"/>
  <c r="U3812" i="1"/>
  <c r="X3811" i="1"/>
  <c r="W3811" i="1"/>
  <c r="V3811" i="1"/>
  <c r="U3811" i="1"/>
  <c r="X3810" i="1"/>
  <c r="W3810" i="1"/>
  <c r="V3810" i="1"/>
  <c r="U3810" i="1"/>
  <c r="X3809" i="1"/>
  <c r="W3809" i="1"/>
  <c r="V3809" i="1"/>
  <c r="U3809" i="1"/>
  <c r="X3808" i="1"/>
  <c r="W3808" i="1"/>
  <c r="V3808" i="1"/>
  <c r="U3808" i="1"/>
  <c r="X3807" i="1"/>
  <c r="W3807" i="1"/>
  <c r="V3807" i="1"/>
  <c r="U3807" i="1"/>
  <c r="X3806" i="1"/>
  <c r="W3806" i="1"/>
  <c r="V3806" i="1"/>
  <c r="U3806" i="1"/>
  <c r="X3805" i="1"/>
  <c r="W3805" i="1"/>
  <c r="V3805" i="1"/>
  <c r="U3805" i="1"/>
  <c r="X3804" i="1"/>
  <c r="W3804" i="1"/>
  <c r="V3804" i="1"/>
  <c r="U3804" i="1"/>
  <c r="X3803" i="1"/>
  <c r="W3803" i="1"/>
  <c r="V3803" i="1"/>
  <c r="U3803" i="1"/>
  <c r="X3802" i="1"/>
  <c r="W3802" i="1"/>
  <c r="V3802" i="1"/>
  <c r="U3802" i="1"/>
  <c r="X3801" i="1"/>
  <c r="W3801" i="1"/>
  <c r="V3801" i="1"/>
  <c r="U3801" i="1"/>
  <c r="X3800" i="1"/>
  <c r="W3800" i="1"/>
  <c r="V3800" i="1"/>
  <c r="U3800" i="1"/>
  <c r="X3799" i="1"/>
  <c r="W3799" i="1"/>
  <c r="V3799" i="1"/>
  <c r="U3799" i="1"/>
  <c r="X3798" i="1"/>
  <c r="W3798" i="1"/>
  <c r="V3798" i="1"/>
  <c r="U3798" i="1"/>
  <c r="X3797" i="1"/>
  <c r="W3797" i="1"/>
  <c r="V3797" i="1"/>
  <c r="U3797" i="1"/>
  <c r="X3796" i="1"/>
  <c r="W3796" i="1"/>
  <c r="V3796" i="1"/>
  <c r="U3796" i="1"/>
  <c r="X3795" i="1"/>
  <c r="W3795" i="1"/>
  <c r="V3795" i="1"/>
  <c r="U3795" i="1"/>
  <c r="X3794" i="1"/>
  <c r="W3794" i="1"/>
  <c r="V3794" i="1"/>
  <c r="U3794" i="1"/>
  <c r="X3793" i="1"/>
  <c r="W3793" i="1"/>
  <c r="V3793" i="1"/>
  <c r="U3793" i="1"/>
  <c r="X3792" i="1"/>
  <c r="W3792" i="1"/>
  <c r="V3792" i="1"/>
  <c r="U3792" i="1"/>
  <c r="X3791" i="1"/>
  <c r="W3791" i="1"/>
  <c r="V3791" i="1"/>
  <c r="U3791" i="1"/>
  <c r="X3790" i="1"/>
  <c r="W3790" i="1"/>
  <c r="V3790" i="1"/>
  <c r="U3790" i="1"/>
  <c r="X3789" i="1"/>
  <c r="W3789" i="1"/>
  <c r="V3789" i="1"/>
  <c r="U3789" i="1"/>
  <c r="X3788" i="1"/>
  <c r="W3788" i="1"/>
  <c r="V3788" i="1"/>
  <c r="U3788" i="1"/>
  <c r="X3787" i="1"/>
  <c r="W3787" i="1"/>
  <c r="V3787" i="1"/>
  <c r="U3787" i="1"/>
  <c r="X3786" i="1"/>
  <c r="W3786" i="1"/>
  <c r="V3786" i="1"/>
  <c r="U3786" i="1"/>
  <c r="X3785" i="1"/>
  <c r="W3785" i="1"/>
  <c r="V3785" i="1"/>
  <c r="U3785" i="1"/>
  <c r="X3784" i="1"/>
  <c r="W3784" i="1"/>
  <c r="V3784" i="1"/>
  <c r="U3784" i="1"/>
  <c r="X3783" i="1"/>
  <c r="W3783" i="1"/>
  <c r="V3783" i="1"/>
  <c r="U3783" i="1"/>
  <c r="X3782" i="1"/>
  <c r="W3782" i="1"/>
  <c r="V3782" i="1"/>
  <c r="U3782" i="1"/>
  <c r="X3781" i="1"/>
  <c r="W3781" i="1"/>
  <c r="V3781" i="1"/>
  <c r="U3781" i="1"/>
  <c r="X3780" i="1"/>
  <c r="W3780" i="1"/>
  <c r="V3780" i="1"/>
  <c r="U3780" i="1"/>
  <c r="X3779" i="1"/>
  <c r="W3779" i="1"/>
  <c r="V3779" i="1"/>
  <c r="U3779" i="1"/>
  <c r="X3778" i="1"/>
  <c r="W3778" i="1"/>
  <c r="V3778" i="1"/>
  <c r="U3778" i="1"/>
  <c r="X3777" i="1"/>
  <c r="W3777" i="1"/>
  <c r="V3777" i="1"/>
  <c r="U3777" i="1"/>
  <c r="X3776" i="1"/>
  <c r="W3776" i="1"/>
  <c r="V3776" i="1"/>
  <c r="U3776" i="1"/>
  <c r="X3775" i="1"/>
  <c r="W3775" i="1"/>
  <c r="V3775" i="1"/>
  <c r="U3775" i="1"/>
  <c r="X3774" i="1"/>
  <c r="W3774" i="1"/>
  <c r="V3774" i="1"/>
  <c r="U3774" i="1"/>
  <c r="X3773" i="1"/>
  <c r="W3773" i="1"/>
  <c r="V3773" i="1"/>
  <c r="U3773" i="1"/>
  <c r="X3772" i="1"/>
  <c r="W3772" i="1"/>
  <c r="V3772" i="1"/>
  <c r="U3772" i="1"/>
  <c r="X3771" i="1"/>
  <c r="W3771" i="1"/>
  <c r="V3771" i="1"/>
  <c r="U3771" i="1"/>
  <c r="X3770" i="1"/>
  <c r="W3770" i="1"/>
  <c r="V3770" i="1"/>
  <c r="U3770" i="1"/>
  <c r="X3769" i="1"/>
  <c r="W3769" i="1"/>
  <c r="V3769" i="1"/>
  <c r="U3769" i="1"/>
  <c r="X3768" i="1"/>
  <c r="W3768" i="1"/>
  <c r="V3768" i="1"/>
  <c r="U3768" i="1"/>
  <c r="X3767" i="1"/>
  <c r="W3767" i="1"/>
  <c r="V3767" i="1"/>
  <c r="U3767" i="1"/>
  <c r="X3766" i="1"/>
  <c r="W3766" i="1"/>
  <c r="V3766" i="1"/>
  <c r="U3766" i="1"/>
  <c r="X3765" i="1"/>
  <c r="W3765" i="1"/>
  <c r="V3765" i="1"/>
  <c r="U3765" i="1"/>
  <c r="X3764" i="1"/>
  <c r="W3764" i="1"/>
  <c r="V3764" i="1"/>
  <c r="U3764" i="1"/>
  <c r="X3763" i="1"/>
  <c r="W3763" i="1"/>
  <c r="V3763" i="1"/>
  <c r="U3763" i="1"/>
  <c r="X3762" i="1"/>
  <c r="W3762" i="1"/>
  <c r="V3762" i="1"/>
  <c r="U3762" i="1"/>
  <c r="X3761" i="1"/>
  <c r="W3761" i="1"/>
  <c r="V3761" i="1"/>
  <c r="U3761" i="1"/>
  <c r="X3760" i="1"/>
  <c r="W3760" i="1"/>
  <c r="V3760" i="1"/>
  <c r="U3760" i="1"/>
  <c r="X3759" i="1"/>
  <c r="W3759" i="1"/>
  <c r="V3759" i="1"/>
  <c r="U3759" i="1"/>
  <c r="X3758" i="1"/>
  <c r="W3758" i="1"/>
  <c r="V3758" i="1"/>
  <c r="U3758" i="1"/>
  <c r="X3757" i="1"/>
  <c r="W3757" i="1"/>
  <c r="V3757" i="1"/>
  <c r="U3757" i="1"/>
  <c r="X3756" i="1"/>
  <c r="W3756" i="1"/>
  <c r="V3756" i="1"/>
  <c r="U3756" i="1"/>
  <c r="X3755" i="1"/>
  <c r="W3755" i="1"/>
  <c r="V3755" i="1"/>
  <c r="U3755" i="1"/>
  <c r="X3754" i="1"/>
  <c r="W3754" i="1"/>
  <c r="V3754" i="1"/>
  <c r="U3754" i="1"/>
  <c r="X3753" i="1"/>
  <c r="W3753" i="1"/>
  <c r="V3753" i="1"/>
  <c r="U3753" i="1"/>
  <c r="X3752" i="1"/>
  <c r="W3752" i="1"/>
  <c r="V3752" i="1"/>
  <c r="U3752" i="1"/>
  <c r="X3751" i="1"/>
  <c r="W3751" i="1"/>
  <c r="V3751" i="1"/>
  <c r="U3751" i="1"/>
  <c r="X3750" i="1"/>
  <c r="W3750" i="1"/>
  <c r="V3750" i="1"/>
  <c r="U3750" i="1"/>
  <c r="X3749" i="1"/>
  <c r="W3749" i="1"/>
  <c r="V3749" i="1"/>
  <c r="U3749" i="1"/>
  <c r="X3748" i="1"/>
  <c r="W3748" i="1"/>
  <c r="V3748" i="1"/>
  <c r="U3748" i="1"/>
  <c r="X3747" i="1"/>
  <c r="W3747" i="1"/>
  <c r="V3747" i="1"/>
  <c r="U3747" i="1"/>
  <c r="X3746" i="1"/>
  <c r="W3746" i="1"/>
  <c r="V3746" i="1"/>
  <c r="U3746" i="1"/>
  <c r="X3745" i="1"/>
  <c r="W3745" i="1"/>
  <c r="V3745" i="1"/>
  <c r="U3745" i="1"/>
  <c r="X3744" i="1"/>
  <c r="W3744" i="1"/>
  <c r="V3744" i="1"/>
  <c r="U3744" i="1"/>
  <c r="X3743" i="1"/>
  <c r="W3743" i="1"/>
  <c r="V3743" i="1"/>
  <c r="U3743" i="1"/>
  <c r="X3742" i="1"/>
  <c r="W3742" i="1"/>
  <c r="V3742" i="1"/>
  <c r="U3742" i="1"/>
  <c r="X3741" i="1"/>
  <c r="W3741" i="1"/>
  <c r="V3741" i="1"/>
  <c r="U3741" i="1"/>
  <c r="X3740" i="1"/>
  <c r="W3740" i="1"/>
  <c r="V3740" i="1"/>
  <c r="U3740" i="1"/>
  <c r="X3739" i="1"/>
  <c r="W3739" i="1"/>
  <c r="V3739" i="1"/>
  <c r="U3739" i="1"/>
  <c r="X3738" i="1"/>
  <c r="W3738" i="1"/>
  <c r="V3738" i="1"/>
  <c r="U3738" i="1"/>
  <c r="X3737" i="1"/>
  <c r="W3737" i="1"/>
  <c r="V3737" i="1"/>
  <c r="U3737" i="1"/>
  <c r="X3736" i="1"/>
  <c r="W3736" i="1"/>
  <c r="V3736" i="1"/>
  <c r="U3736" i="1"/>
  <c r="X3735" i="1"/>
  <c r="W3735" i="1"/>
  <c r="V3735" i="1"/>
  <c r="U3735" i="1"/>
  <c r="X3734" i="1"/>
  <c r="W3734" i="1"/>
  <c r="V3734" i="1"/>
  <c r="U3734" i="1"/>
  <c r="X3733" i="1"/>
  <c r="W3733" i="1"/>
  <c r="V3733" i="1"/>
  <c r="U3733" i="1"/>
  <c r="X3732" i="1"/>
  <c r="W3732" i="1"/>
  <c r="V3732" i="1"/>
  <c r="U3732" i="1"/>
  <c r="X3731" i="1"/>
  <c r="W3731" i="1"/>
  <c r="V3731" i="1"/>
  <c r="U3731" i="1"/>
  <c r="X3730" i="1"/>
  <c r="W3730" i="1"/>
  <c r="V3730" i="1"/>
  <c r="U3730" i="1"/>
  <c r="X3729" i="1"/>
  <c r="W3729" i="1"/>
  <c r="V3729" i="1"/>
  <c r="U3729" i="1"/>
  <c r="X3728" i="1"/>
  <c r="W3728" i="1"/>
  <c r="V3728" i="1"/>
  <c r="U3728" i="1"/>
  <c r="X3727" i="1"/>
  <c r="W3727" i="1"/>
  <c r="V3727" i="1"/>
  <c r="U3727" i="1"/>
  <c r="X3726" i="1"/>
  <c r="W3726" i="1"/>
  <c r="V3726" i="1"/>
  <c r="U3726" i="1"/>
  <c r="X3725" i="1"/>
  <c r="W3725" i="1"/>
  <c r="V3725" i="1"/>
  <c r="U3725" i="1"/>
  <c r="X3724" i="1"/>
  <c r="W3724" i="1"/>
  <c r="V3724" i="1"/>
  <c r="U3724" i="1"/>
  <c r="X3723" i="1"/>
  <c r="W3723" i="1"/>
  <c r="V3723" i="1"/>
  <c r="U3723" i="1"/>
  <c r="X3722" i="1"/>
  <c r="W3722" i="1"/>
  <c r="V3722" i="1"/>
  <c r="U3722" i="1"/>
  <c r="X3721" i="1"/>
  <c r="W3721" i="1"/>
  <c r="V3721" i="1"/>
  <c r="U3721" i="1"/>
  <c r="X3720" i="1"/>
  <c r="W3720" i="1"/>
  <c r="V3720" i="1"/>
  <c r="U3720" i="1"/>
  <c r="X3719" i="1"/>
  <c r="W3719" i="1"/>
  <c r="V3719" i="1"/>
  <c r="U3719" i="1"/>
  <c r="X3718" i="1"/>
  <c r="W3718" i="1"/>
  <c r="V3718" i="1"/>
  <c r="U3718" i="1"/>
  <c r="X3717" i="1"/>
  <c r="W3717" i="1"/>
  <c r="V3717" i="1"/>
  <c r="U3717" i="1"/>
  <c r="X3716" i="1"/>
  <c r="W3716" i="1"/>
  <c r="V3716" i="1"/>
  <c r="U3716" i="1"/>
  <c r="X3715" i="1"/>
  <c r="W3715" i="1"/>
  <c r="V3715" i="1"/>
  <c r="U3715" i="1"/>
  <c r="X3714" i="1"/>
  <c r="W3714" i="1"/>
  <c r="V3714" i="1"/>
  <c r="U3714" i="1"/>
  <c r="X3713" i="1"/>
  <c r="W3713" i="1"/>
  <c r="V3713" i="1"/>
  <c r="U3713" i="1"/>
  <c r="X3712" i="1"/>
  <c r="W3712" i="1"/>
  <c r="V3712" i="1"/>
  <c r="U3712" i="1"/>
  <c r="X3711" i="1"/>
  <c r="W3711" i="1"/>
  <c r="V3711" i="1"/>
  <c r="U3711" i="1"/>
  <c r="X3710" i="1"/>
  <c r="W3710" i="1"/>
  <c r="V3710" i="1"/>
  <c r="U3710" i="1"/>
  <c r="X3709" i="1"/>
  <c r="W3709" i="1"/>
  <c r="V3709" i="1"/>
  <c r="U3709" i="1"/>
  <c r="X3708" i="1"/>
  <c r="W3708" i="1"/>
  <c r="V3708" i="1"/>
  <c r="U3708" i="1"/>
  <c r="X3707" i="1"/>
  <c r="W3707" i="1"/>
  <c r="V3707" i="1"/>
  <c r="U3707" i="1"/>
  <c r="X3706" i="1"/>
  <c r="W3706" i="1"/>
  <c r="V3706" i="1"/>
  <c r="U3706" i="1"/>
  <c r="X3705" i="1"/>
  <c r="W3705" i="1"/>
  <c r="V3705" i="1"/>
  <c r="U3705" i="1"/>
  <c r="X3704" i="1"/>
  <c r="W3704" i="1"/>
  <c r="V3704" i="1"/>
  <c r="U3704" i="1"/>
  <c r="X3703" i="1"/>
  <c r="W3703" i="1"/>
  <c r="V3703" i="1"/>
  <c r="U3703" i="1"/>
  <c r="X3702" i="1"/>
  <c r="W3702" i="1"/>
  <c r="V3702" i="1"/>
  <c r="U3702" i="1"/>
  <c r="X3701" i="1"/>
  <c r="W3701" i="1"/>
  <c r="V3701" i="1"/>
  <c r="U3701" i="1"/>
  <c r="X3700" i="1"/>
  <c r="W3700" i="1"/>
  <c r="V3700" i="1"/>
  <c r="U3700" i="1"/>
  <c r="X3699" i="1"/>
  <c r="W3699" i="1"/>
  <c r="V3699" i="1"/>
  <c r="U3699" i="1"/>
  <c r="X3698" i="1"/>
  <c r="W3698" i="1"/>
  <c r="V3698" i="1"/>
  <c r="U3698" i="1"/>
  <c r="X3697" i="1"/>
  <c r="W3697" i="1"/>
  <c r="V3697" i="1"/>
  <c r="U3697" i="1"/>
  <c r="X3696" i="1"/>
  <c r="W3696" i="1"/>
  <c r="V3696" i="1"/>
  <c r="U3696" i="1"/>
  <c r="X3695" i="1"/>
  <c r="W3695" i="1"/>
  <c r="V3695" i="1"/>
  <c r="U3695" i="1"/>
  <c r="X3694" i="1"/>
  <c r="W3694" i="1"/>
  <c r="V3694" i="1"/>
  <c r="U3694" i="1"/>
  <c r="X3693" i="1"/>
  <c r="W3693" i="1"/>
  <c r="V3693" i="1"/>
  <c r="U3693" i="1"/>
  <c r="X3692" i="1"/>
  <c r="W3692" i="1"/>
  <c r="V3692" i="1"/>
  <c r="U3692" i="1"/>
  <c r="X3691" i="1"/>
  <c r="W3691" i="1"/>
  <c r="V3691" i="1"/>
  <c r="U3691" i="1"/>
  <c r="X3690" i="1"/>
  <c r="W3690" i="1"/>
  <c r="V3690" i="1"/>
  <c r="U3690" i="1"/>
  <c r="X3689" i="1"/>
  <c r="W3689" i="1"/>
  <c r="V3689" i="1"/>
  <c r="U3689" i="1"/>
  <c r="X3688" i="1"/>
  <c r="W3688" i="1"/>
  <c r="V3688" i="1"/>
  <c r="U3688" i="1"/>
  <c r="X3687" i="1"/>
  <c r="W3687" i="1"/>
  <c r="V3687" i="1"/>
  <c r="U3687" i="1"/>
  <c r="X3686" i="1"/>
  <c r="W3686" i="1"/>
  <c r="V3686" i="1"/>
  <c r="U3686" i="1"/>
  <c r="X3685" i="1"/>
  <c r="W3685" i="1"/>
  <c r="V3685" i="1"/>
  <c r="U3685" i="1"/>
  <c r="X3684" i="1"/>
  <c r="W3684" i="1"/>
  <c r="V3684" i="1"/>
  <c r="U3684" i="1"/>
  <c r="X3683" i="1"/>
  <c r="W3683" i="1"/>
  <c r="V3683" i="1"/>
  <c r="U3683" i="1"/>
  <c r="X3682" i="1"/>
  <c r="W3682" i="1"/>
  <c r="V3682" i="1"/>
  <c r="U3682" i="1"/>
  <c r="X3681" i="1"/>
  <c r="W3681" i="1"/>
  <c r="V3681" i="1"/>
  <c r="U3681" i="1"/>
  <c r="X3680" i="1"/>
  <c r="W3680" i="1"/>
  <c r="V3680" i="1"/>
  <c r="U3680" i="1"/>
  <c r="X3679" i="1"/>
  <c r="W3679" i="1"/>
  <c r="V3679" i="1"/>
  <c r="U3679" i="1"/>
  <c r="X3678" i="1"/>
  <c r="W3678" i="1"/>
  <c r="V3678" i="1"/>
  <c r="U3678" i="1"/>
  <c r="X3677" i="1"/>
  <c r="W3677" i="1"/>
  <c r="V3677" i="1"/>
  <c r="U3677" i="1"/>
  <c r="X3676" i="1"/>
  <c r="W3676" i="1"/>
  <c r="V3676" i="1"/>
  <c r="U3676" i="1"/>
  <c r="X3675" i="1"/>
  <c r="W3675" i="1"/>
  <c r="V3675" i="1"/>
  <c r="U3675" i="1"/>
  <c r="X3674" i="1"/>
  <c r="W3674" i="1"/>
  <c r="V3674" i="1"/>
  <c r="U3674" i="1"/>
  <c r="X3673" i="1"/>
  <c r="W3673" i="1"/>
  <c r="V3673" i="1"/>
  <c r="U3673" i="1"/>
  <c r="X3672" i="1"/>
  <c r="W3672" i="1"/>
  <c r="V3672" i="1"/>
  <c r="U3672" i="1"/>
  <c r="X3671" i="1"/>
  <c r="W3671" i="1"/>
  <c r="V3671" i="1"/>
  <c r="U3671" i="1"/>
  <c r="X3670" i="1"/>
  <c r="W3670" i="1"/>
  <c r="V3670" i="1"/>
  <c r="U3670" i="1"/>
  <c r="X3669" i="1"/>
  <c r="W3669" i="1"/>
  <c r="V3669" i="1"/>
  <c r="U3669" i="1"/>
  <c r="X3668" i="1"/>
  <c r="W3668" i="1"/>
  <c r="V3668" i="1"/>
  <c r="U3668" i="1"/>
  <c r="X3667" i="1"/>
  <c r="W3667" i="1"/>
  <c r="V3667" i="1"/>
  <c r="U3667" i="1"/>
  <c r="X3666" i="1"/>
  <c r="W3666" i="1"/>
  <c r="V3666" i="1"/>
  <c r="U3666" i="1"/>
  <c r="X3665" i="1"/>
  <c r="W3665" i="1"/>
  <c r="V3665" i="1"/>
  <c r="U3665" i="1"/>
  <c r="X3664" i="1"/>
  <c r="W3664" i="1"/>
  <c r="V3664" i="1"/>
  <c r="U3664" i="1"/>
  <c r="X3663" i="1"/>
  <c r="W3663" i="1"/>
  <c r="V3663" i="1"/>
  <c r="U3663" i="1"/>
  <c r="X3662" i="1"/>
  <c r="W3662" i="1"/>
  <c r="V3662" i="1"/>
  <c r="U3662" i="1"/>
  <c r="X3661" i="1"/>
  <c r="W3661" i="1"/>
  <c r="V3661" i="1"/>
  <c r="U3661" i="1"/>
  <c r="X3660" i="1"/>
  <c r="W3660" i="1"/>
  <c r="V3660" i="1"/>
  <c r="U3660" i="1"/>
  <c r="X3659" i="1"/>
  <c r="W3659" i="1"/>
  <c r="V3659" i="1"/>
  <c r="U3659" i="1"/>
  <c r="X3658" i="1"/>
  <c r="W3658" i="1"/>
  <c r="V3658" i="1"/>
  <c r="U3658" i="1"/>
  <c r="X3657" i="1"/>
  <c r="W3657" i="1"/>
  <c r="V3657" i="1"/>
  <c r="U3657" i="1"/>
  <c r="X3656" i="1"/>
  <c r="W3656" i="1"/>
  <c r="V3656" i="1"/>
  <c r="U3656" i="1"/>
  <c r="X3655" i="1"/>
  <c r="W3655" i="1"/>
  <c r="V3655" i="1"/>
  <c r="U3655" i="1"/>
  <c r="X3654" i="1"/>
  <c r="W3654" i="1"/>
  <c r="V3654" i="1"/>
  <c r="U3654" i="1"/>
  <c r="X3653" i="1"/>
  <c r="W3653" i="1"/>
  <c r="V3653" i="1"/>
  <c r="U3653" i="1"/>
  <c r="X3652" i="1"/>
  <c r="W3652" i="1"/>
  <c r="V3652" i="1"/>
  <c r="U3652" i="1"/>
  <c r="X3651" i="1"/>
  <c r="W3651" i="1"/>
  <c r="V3651" i="1"/>
  <c r="U3651" i="1"/>
  <c r="X3650" i="1"/>
  <c r="W3650" i="1"/>
  <c r="V3650" i="1"/>
  <c r="U3650" i="1"/>
  <c r="X3649" i="1"/>
  <c r="W3649" i="1"/>
  <c r="V3649" i="1"/>
  <c r="U3649" i="1"/>
  <c r="X3648" i="1"/>
  <c r="W3648" i="1"/>
  <c r="V3648" i="1"/>
  <c r="U3648" i="1"/>
  <c r="X3647" i="1"/>
  <c r="W3647" i="1"/>
  <c r="V3647" i="1"/>
  <c r="U3647" i="1"/>
  <c r="X3646" i="1"/>
  <c r="W3646" i="1"/>
  <c r="V3646" i="1"/>
  <c r="U3646" i="1"/>
  <c r="X3645" i="1"/>
  <c r="W3645" i="1"/>
  <c r="V3645" i="1"/>
  <c r="U3645" i="1"/>
  <c r="X3644" i="1"/>
  <c r="W3644" i="1"/>
  <c r="V3644" i="1"/>
  <c r="U3644" i="1"/>
  <c r="X3643" i="1"/>
  <c r="W3643" i="1"/>
  <c r="V3643" i="1"/>
  <c r="U3643" i="1"/>
  <c r="X3642" i="1"/>
  <c r="W3642" i="1"/>
  <c r="V3642" i="1"/>
  <c r="U3642" i="1"/>
  <c r="X3641" i="1"/>
  <c r="W3641" i="1"/>
  <c r="V3641" i="1"/>
  <c r="U3641" i="1"/>
  <c r="X3640" i="1"/>
  <c r="W3640" i="1"/>
  <c r="V3640" i="1"/>
  <c r="U3640" i="1"/>
  <c r="X3639" i="1"/>
  <c r="W3639" i="1"/>
  <c r="V3639" i="1"/>
  <c r="U3639" i="1"/>
  <c r="X3638" i="1"/>
  <c r="W3638" i="1"/>
  <c r="V3638" i="1"/>
  <c r="U3638" i="1"/>
  <c r="X3637" i="1"/>
  <c r="W3637" i="1"/>
  <c r="V3637" i="1"/>
  <c r="U3637" i="1"/>
  <c r="X3636" i="1"/>
  <c r="W3636" i="1"/>
  <c r="V3636" i="1"/>
  <c r="U3636" i="1"/>
  <c r="X3635" i="1"/>
  <c r="W3635" i="1"/>
  <c r="V3635" i="1"/>
  <c r="U3635" i="1"/>
  <c r="X3634" i="1"/>
  <c r="W3634" i="1"/>
  <c r="V3634" i="1"/>
  <c r="U3634" i="1"/>
  <c r="X3633" i="1"/>
  <c r="W3633" i="1"/>
  <c r="V3633" i="1"/>
  <c r="U3633" i="1"/>
  <c r="X3632" i="1"/>
  <c r="W3632" i="1"/>
  <c r="V3632" i="1"/>
  <c r="U3632" i="1"/>
  <c r="X3631" i="1"/>
  <c r="W3631" i="1"/>
  <c r="V3631" i="1"/>
  <c r="U3631" i="1"/>
  <c r="X3630" i="1"/>
  <c r="W3630" i="1"/>
  <c r="V3630" i="1"/>
  <c r="U3630" i="1"/>
  <c r="X3629" i="1"/>
  <c r="W3629" i="1"/>
  <c r="V3629" i="1"/>
  <c r="U3629" i="1"/>
  <c r="X3628" i="1"/>
  <c r="W3628" i="1"/>
  <c r="V3628" i="1"/>
  <c r="U3628" i="1"/>
  <c r="X3627" i="1"/>
  <c r="W3627" i="1"/>
  <c r="V3627" i="1"/>
  <c r="U3627" i="1"/>
  <c r="X3626" i="1"/>
  <c r="W3626" i="1"/>
  <c r="V3626" i="1"/>
  <c r="U3626" i="1"/>
  <c r="X3625" i="1"/>
  <c r="W3625" i="1"/>
  <c r="V3625" i="1"/>
  <c r="U3625" i="1"/>
  <c r="X3624" i="1"/>
  <c r="W3624" i="1"/>
  <c r="V3624" i="1"/>
  <c r="U3624" i="1"/>
  <c r="X3623" i="1"/>
  <c r="W3623" i="1"/>
  <c r="V3623" i="1"/>
  <c r="U3623" i="1"/>
  <c r="X3622" i="1"/>
  <c r="W3622" i="1"/>
  <c r="V3622" i="1"/>
  <c r="U3622" i="1"/>
  <c r="X3621" i="1"/>
  <c r="W3621" i="1"/>
  <c r="V3621" i="1"/>
  <c r="U3621" i="1"/>
  <c r="X3620" i="1"/>
  <c r="W3620" i="1"/>
  <c r="V3620" i="1"/>
  <c r="U3620" i="1"/>
  <c r="X3619" i="1"/>
  <c r="W3619" i="1"/>
  <c r="V3619" i="1"/>
  <c r="U3619" i="1"/>
  <c r="X3618" i="1"/>
  <c r="W3618" i="1"/>
  <c r="V3618" i="1"/>
  <c r="U3618" i="1"/>
  <c r="X3617" i="1"/>
  <c r="W3617" i="1"/>
  <c r="V3617" i="1"/>
  <c r="U3617" i="1"/>
  <c r="X3616" i="1"/>
  <c r="W3616" i="1"/>
  <c r="V3616" i="1"/>
  <c r="U3616" i="1"/>
  <c r="X3615" i="1"/>
  <c r="W3615" i="1"/>
  <c r="V3615" i="1"/>
  <c r="U3615" i="1"/>
  <c r="X3614" i="1"/>
  <c r="W3614" i="1"/>
  <c r="V3614" i="1"/>
  <c r="U3614" i="1"/>
  <c r="X3613" i="1"/>
  <c r="W3613" i="1"/>
  <c r="V3613" i="1"/>
  <c r="U3613" i="1"/>
  <c r="X3612" i="1"/>
  <c r="W3612" i="1"/>
  <c r="V3612" i="1"/>
  <c r="U3612" i="1"/>
  <c r="X3611" i="1"/>
  <c r="W3611" i="1"/>
  <c r="V3611" i="1"/>
  <c r="U3611" i="1"/>
  <c r="X3610" i="1"/>
  <c r="W3610" i="1"/>
  <c r="V3610" i="1"/>
  <c r="U3610" i="1"/>
  <c r="X3609" i="1"/>
  <c r="W3609" i="1"/>
  <c r="V3609" i="1"/>
  <c r="U3609" i="1"/>
  <c r="X3608" i="1"/>
  <c r="W3608" i="1"/>
  <c r="V3608" i="1"/>
  <c r="U3608" i="1"/>
  <c r="X3607" i="1"/>
  <c r="W3607" i="1"/>
  <c r="V3607" i="1"/>
  <c r="U3607" i="1"/>
  <c r="X3606" i="1"/>
  <c r="W3606" i="1"/>
  <c r="V3606" i="1"/>
  <c r="U3606" i="1"/>
  <c r="X3605" i="1"/>
  <c r="W3605" i="1"/>
  <c r="V3605" i="1"/>
  <c r="U3605" i="1"/>
  <c r="X3604" i="1"/>
  <c r="W3604" i="1"/>
  <c r="V3604" i="1"/>
  <c r="U3604" i="1"/>
  <c r="X3603" i="1"/>
  <c r="W3603" i="1"/>
  <c r="V3603" i="1"/>
  <c r="U3603" i="1"/>
  <c r="X3602" i="1"/>
  <c r="W3602" i="1"/>
  <c r="V3602" i="1"/>
  <c r="U3602" i="1"/>
  <c r="X3601" i="1"/>
  <c r="W3601" i="1"/>
  <c r="V3601" i="1"/>
  <c r="U3601" i="1"/>
  <c r="X3600" i="1"/>
  <c r="W3600" i="1"/>
  <c r="V3600" i="1"/>
  <c r="U3600" i="1"/>
  <c r="X3599" i="1"/>
  <c r="W3599" i="1"/>
  <c r="V3599" i="1"/>
  <c r="U3599" i="1"/>
  <c r="X3598" i="1"/>
  <c r="W3598" i="1"/>
  <c r="V3598" i="1"/>
  <c r="U3598" i="1"/>
  <c r="X3597" i="1"/>
  <c r="W3597" i="1"/>
  <c r="V3597" i="1"/>
  <c r="U3597" i="1"/>
  <c r="X3596" i="1"/>
  <c r="W3596" i="1"/>
  <c r="V3596" i="1"/>
  <c r="U3596" i="1"/>
  <c r="X3595" i="1"/>
  <c r="W3595" i="1"/>
  <c r="V3595" i="1"/>
  <c r="U3595" i="1"/>
  <c r="X3594" i="1"/>
  <c r="W3594" i="1"/>
  <c r="V3594" i="1"/>
  <c r="U3594" i="1"/>
  <c r="X3593" i="1"/>
  <c r="W3593" i="1"/>
  <c r="V3593" i="1"/>
  <c r="U3593" i="1"/>
  <c r="X3592" i="1"/>
  <c r="W3592" i="1"/>
  <c r="V3592" i="1"/>
  <c r="U3592" i="1"/>
  <c r="X3591" i="1"/>
  <c r="W3591" i="1"/>
  <c r="V3591" i="1"/>
  <c r="U3591" i="1"/>
  <c r="X3590" i="1"/>
  <c r="W3590" i="1"/>
  <c r="V3590" i="1"/>
  <c r="U3590" i="1"/>
  <c r="X3589" i="1"/>
  <c r="W3589" i="1"/>
  <c r="V3589" i="1"/>
  <c r="U3589" i="1"/>
  <c r="X3588" i="1"/>
  <c r="W3588" i="1"/>
  <c r="V3588" i="1"/>
  <c r="U3588" i="1"/>
  <c r="X3587" i="1"/>
  <c r="W3587" i="1"/>
  <c r="V3587" i="1"/>
  <c r="U3587" i="1"/>
  <c r="X3586" i="1"/>
  <c r="W3586" i="1"/>
  <c r="V3586" i="1"/>
  <c r="U3586" i="1"/>
  <c r="X3585" i="1"/>
  <c r="W3585" i="1"/>
  <c r="V3585" i="1"/>
  <c r="U3585" i="1"/>
  <c r="X3584" i="1"/>
  <c r="W3584" i="1"/>
  <c r="V3584" i="1"/>
  <c r="U3584" i="1"/>
  <c r="X3583" i="1"/>
  <c r="W3583" i="1"/>
  <c r="V3583" i="1"/>
  <c r="U3583" i="1"/>
  <c r="X3582" i="1"/>
  <c r="W3582" i="1"/>
  <c r="V3582" i="1"/>
  <c r="U3582" i="1"/>
  <c r="X3581" i="1"/>
  <c r="W3581" i="1"/>
  <c r="V3581" i="1"/>
  <c r="U3581" i="1"/>
  <c r="X3580" i="1"/>
  <c r="W3580" i="1"/>
  <c r="V3580" i="1"/>
  <c r="U3580" i="1"/>
  <c r="X3579" i="1"/>
  <c r="W3579" i="1"/>
  <c r="V3579" i="1"/>
  <c r="U3579" i="1"/>
  <c r="X3578" i="1"/>
  <c r="W3578" i="1"/>
  <c r="V3578" i="1"/>
  <c r="U3578" i="1"/>
  <c r="X3577" i="1"/>
  <c r="W3577" i="1"/>
  <c r="V3577" i="1"/>
  <c r="U3577" i="1"/>
  <c r="X3576" i="1"/>
  <c r="W3576" i="1"/>
  <c r="V3576" i="1"/>
  <c r="U3576" i="1"/>
  <c r="X3575" i="1"/>
  <c r="W3575" i="1"/>
  <c r="V3575" i="1"/>
  <c r="U3575" i="1"/>
  <c r="X3574" i="1"/>
  <c r="W3574" i="1"/>
  <c r="V3574" i="1"/>
  <c r="U3574" i="1"/>
  <c r="X3573" i="1"/>
  <c r="W3573" i="1"/>
  <c r="V3573" i="1"/>
  <c r="U3573" i="1"/>
  <c r="X3572" i="1"/>
  <c r="W3572" i="1"/>
  <c r="V3572" i="1"/>
  <c r="U3572" i="1"/>
  <c r="X3571" i="1"/>
  <c r="W3571" i="1"/>
  <c r="V3571" i="1"/>
  <c r="U3571" i="1"/>
  <c r="X3570" i="1"/>
  <c r="W3570" i="1"/>
  <c r="V3570" i="1"/>
  <c r="U3570" i="1"/>
  <c r="X3569" i="1"/>
  <c r="W3569" i="1"/>
  <c r="V3569" i="1"/>
  <c r="U3569" i="1"/>
  <c r="X3568" i="1"/>
  <c r="W3568" i="1"/>
  <c r="V3568" i="1"/>
  <c r="U3568" i="1"/>
  <c r="X3567" i="1"/>
  <c r="W3567" i="1"/>
  <c r="V3567" i="1"/>
  <c r="U3567" i="1"/>
  <c r="X3566" i="1"/>
  <c r="W3566" i="1"/>
  <c r="V3566" i="1"/>
  <c r="U3566" i="1"/>
  <c r="X3565" i="1"/>
  <c r="W3565" i="1"/>
  <c r="V3565" i="1"/>
  <c r="U3565" i="1"/>
  <c r="X3564" i="1"/>
  <c r="W3564" i="1"/>
  <c r="V3564" i="1"/>
  <c r="U3564" i="1"/>
  <c r="X3563" i="1"/>
  <c r="W3563" i="1"/>
  <c r="V3563" i="1"/>
  <c r="U3563" i="1"/>
  <c r="X3562" i="1"/>
  <c r="W3562" i="1"/>
  <c r="V3562" i="1"/>
  <c r="U3562" i="1"/>
  <c r="X3561" i="1"/>
  <c r="W3561" i="1"/>
  <c r="V3561" i="1"/>
  <c r="U3561" i="1"/>
  <c r="X3560" i="1"/>
  <c r="W3560" i="1"/>
  <c r="V3560" i="1"/>
  <c r="U3560" i="1"/>
  <c r="X3559" i="1"/>
  <c r="W3559" i="1"/>
  <c r="V3559" i="1"/>
  <c r="U3559" i="1"/>
  <c r="X3558" i="1"/>
  <c r="W3558" i="1"/>
  <c r="V3558" i="1"/>
  <c r="U3558" i="1"/>
  <c r="X3557" i="1"/>
  <c r="W3557" i="1"/>
  <c r="V3557" i="1"/>
  <c r="U3557" i="1"/>
  <c r="X3556" i="1"/>
  <c r="W3556" i="1"/>
  <c r="V3556" i="1"/>
  <c r="U3556" i="1"/>
  <c r="X3555" i="1"/>
  <c r="W3555" i="1"/>
  <c r="V3555" i="1"/>
  <c r="U3555" i="1"/>
  <c r="X3554" i="1"/>
  <c r="W3554" i="1"/>
  <c r="V3554" i="1"/>
  <c r="U3554" i="1"/>
  <c r="X3553" i="1"/>
  <c r="W3553" i="1"/>
  <c r="V3553" i="1"/>
  <c r="U3553" i="1"/>
  <c r="X3552" i="1"/>
  <c r="W3552" i="1"/>
  <c r="V3552" i="1"/>
  <c r="U3552" i="1"/>
  <c r="X3551" i="1"/>
  <c r="W3551" i="1"/>
  <c r="V3551" i="1"/>
  <c r="U3551" i="1"/>
  <c r="X3550" i="1"/>
  <c r="W3550" i="1"/>
  <c r="V3550" i="1"/>
  <c r="U3550" i="1"/>
  <c r="X3549" i="1"/>
  <c r="W3549" i="1"/>
  <c r="V3549" i="1"/>
  <c r="U3549" i="1"/>
  <c r="X3548" i="1"/>
  <c r="W3548" i="1"/>
  <c r="V3548" i="1"/>
  <c r="U3548" i="1"/>
  <c r="X3547" i="1"/>
  <c r="W3547" i="1"/>
  <c r="V3547" i="1"/>
  <c r="U3547" i="1"/>
  <c r="X3546" i="1"/>
  <c r="W3546" i="1"/>
  <c r="V3546" i="1"/>
  <c r="U3546" i="1"/>
  <c r="X3545" i="1"/>
  <c r="W3545" i="1"/>
  <c r="V3545" i="1"/>
  <c r="U3545" i="1"/>
  <c r="X3544" i="1"/>
  <c r="W3544" i="1"/>
  <c r="V3544" i="1"/>
  <c r="U3544" i="1"/>
  <c r="X3543" i="1"/>
  <c r="W3543" i="1"/>
  <c r="V3543" i="1"/>
  <c r="U3543" i="1"/>
  <c r="X3542" i="1"/>
  <c r="W3542" i="1"/>
  <c r="V3542" i="1"/>
  <c r="U3542" i="1"/>
  <c r="X3541" i="1"/>
  <c r="W3541" i="1"/>
  <c r="V3541" i="1"/>
  <c r="U3541" i="1"/>
  <c r="X3540" i="1"/>
  <c r="W3540" i="1"/>
  <c r="V3540" i="1"/>
  <c r="U3540" i="1"/>
  <c r="X3539" i="1"/>
  <c r="W3539" i="1"/>
  <c r="V3539" i="1"/>
  <c r="U3539" i="1"/>
  <c r="X3538" i="1"/>
  <c r="W3538" i="1"/>
  <c r="V3538" i="1"/>
  <c r="U3538" i="1"/>
  <c r="X3537" i="1"/>
  <c r="W3537" i="1"/>
  <c r="V3537" i="1"/>
  <c r="U3537" i="1"/>
  <c r="X3536" i="1"/>
  <c r="W3536" i="1"/>
  <c r="V3536" i="1"/>
  <c r="U3536" i="1"/>
  <c r="X3535" i="1"/>
  <c r="W3535" i="1"/>
  <c r="V3535" i="1"/>
  <c r="U3535" i="1"/>
  <c r="X3534" i="1"/>
  <c r="W3534" i="1"/>
  <c r="V3534" i="1"/>
  <c r="U3534" i="1"/>
  <c r="X3533" i="1"/>
  <c r="W3533" i="1"/>
  <c r="V3533" i="1"/>
  <c r="U3533" i="1"/>
  <c r="X3532" i="1"/>
  <c r="W3532" i="1"/>
  <c r="V3532" i="1"/>
  <c r="U3532" i="1"/>
  <c r="X3531" i="1"/>
  <c r="W3531" i="1"/>
  <c r="V3531" i="1"/>
  <c r="U3531" i="1"/>
  <c r="X3530" i="1"/>
  <c r="W3530" i="1"/>
  <c r="V3530" i="1"/>
  <c r="U3530" i="1"/>
  <c r="X3529" i="1"/>
  <c r="W3529" i="1"/>
  <c r="V3529" i="1"/>
  <c r="U3529" i="1"/>
  <c r="X3528" i="1"/>
  <c r="W3528" i="1"/>
  <c r="V3528" i="1"/>
  <c r="U3528" i="1"/>
  <c r="X3527" i="1"/>
  <c r="W3527" i="1"/>
  <c r="V3527" i="1"/>
  <c r="U3527" i="1"/>
  <c r="X3526" i="1"/>
  <c r="W3526" i="1"/>
  <c r="V3526" i="1"/>
  <c r="U3526" i="1"/>
  <c r="X3525" i="1"/>
  <c r="W3525" i="1"/>
  <c r="V3525" i="1"/>
  <c r="U3525" i="1"/>
  <c r="X3524" i="1"/>
  <c r="W3524" i="1"/>
  <c r="V3524" i="1"/>
  <c r="U3524" i="1"/>
  <c r="X3523" i="1"/>
  <c r="W3523" i="1"/>
  <c r="V3523" i="1"/>
  <c r="U3523" i="1"/>
  <c r="X3522" i="1"/>
  <c r="W3522" i="1"/>
  <c r="V3522" i="1"/>
  <c r="U3522" i="1"/>
  <c r="X3521" i="1"/>
  <c r="W3521" i="1"/>
  <c r="V3521" i="1"/>
  <c r="U3521" i="1"/>
  <c r="X3520" i="1"/>
  <c r="W3520" i="1"/>
  <c r="V3520" i="1"/>
  <c r="U3520" i="1"/>
  <c r="X3519" i="1"/>
  <c r="W3519" i="1"/>
  <c r="V3519" i="1"/>
  <c r="U3519" i="1"/>
  <c r="X3518" i="1"/>
  <c r="W3518" i="1"/>
  <c r="V3518" i="1"/>
  <c r="U3518" i="1"/>
  <c r="X3517" i="1"/>
  <c r="W3517" i="1"/>
  <c r="V3517" i="1"/>
  <c r="U3517" i="1"/>
  <c r="X3516" i="1"/>
  <c r="W3516" i="1"/>
  <c r="V3516" i="1"/>
  <c r="U3516" i="1"/>
  <c r="X3515" i="1"/>
  <c r="W3515" i="1"/>
  <c r="V3515" i="1"/>
  <c r="U3515" i="1"/>
  <c r="X3514" i="1"/>
  <c r="W3514" i="1"/>
  <c r="V3514" i="1"/>
  <c r="U3514" i="1"/>
  <c r="X3513" i="1"/>
  <c r="W3513" i="1"/>
  <c r="V3513" i="1"/>
  <c r="U3513" i="1"/>
  <c r="X3512" i="1"/>
  <c r="W3512" i="1"/>
  <c r="V3512" i="1"/>
  <c r="U3512" i="1"/>
  <c r="X3511" i="1"/>
  <c r="W3511" i="1"/>
  <c r="V3511" i="1"/>
  <c r="U3511" i="1"/>
  <c r="X3510" i="1"/>
  <c r="W3510" i="1"/>
  <c r="V3510" i="1"/>
  <c r="U3510" i="1"/>
  <c r="X3509" i="1"/>
  <c r="W3509" i="1"/>
  <c r="V3509" i="1"/>
  <c r="U3509" i="1"/>
  <c r="X3508" i="1"/>
  <c r="W3508" i="1"/>
  <c r="V3508" i="1"/>
  <c r="U3508" i="1"/>
  <c r="X3507" i="1"/>
  <c r="W3507" i="1"/>
  <c r="V3507" i="1"/>
  <c r="U3507" i="1"/>
  <c r="X3506" i="1"/>
  <c r="W3506" i="1"/>
  <c r="V3506" i="1"/>
  <c r="U3506" i="1"/>
  <c r="X3505" i="1"/>
  <c r="W3505" i="1"/>
  <c r="V3505" i="1"/>
  <c r="U3505" i="1"/>
  <c r="X3504" i="1"/>
  <c r="W3504" i="1"/>
  <c r="V3504" i="1"/>
  <c r="U3504" i="1"/>
  <c r="X3503" i="1"/>
  <c r="W3503" i="1"/>
  <c r="V3503" i="1"/>
  <c r="U3503" i="1"/>
  <c r="X3502" i="1"/>
  <c r="W3502" i="1"/>
  <c r="V3502" i="1"/>
  <c r="U3502" i="1"/>
  <c r="X3501" i="1"/>
  <c r="W3501" i="1"/>
  <c r="V3501" i="1"/>
  <c r="U3501" i="1"/>
  <c r="X3500" i="1"/>
  <c r="W3500" i="1"/>
  <c r="V3500" i="1"/>
  <c r="U3500" i="1"/>
  <c r="X3499" i="1"/>
  <c r="W3499" i="1"/>
  <c r="V3499" i="1"/>
  <c r="U3499" i="1"/>
  <c r="X3498" i="1"/>
  <c r="W3498" i="1"/>
  <c r="V3498" i="1"/>
  <c r="U3498" i="1"/>
  <c r="X3497" i="1"/>
  <c r="W3497" i="1"/>
  <c r="V3497" i="1"/>
  <c r="U3497" i="1"/>
  <c r="X3496" i="1"/>
  <c r="W3496" i="1"/>
  <c r="V3496" i="1"/>
  <c r="U3496" i="1"/>
  <c r="X3495" i="1"/>
  <c r="W3495" i="1"/>
  <c r="V3495" i="1"/>
  <c r="U3495" i="1"/>
  <c r="X3494" i="1"/>
  <c r="W3494" i="1"/>
  <c r="V3494" i="1"/>
  <c r="U3494" i="1"/>
  <c r="X3493" i="1"/>
  <c r="W3493" i="1"/>
  <c r="V3493" i="1"/>
  <c r="U3493" i="1"/>
  <c r="X3492" i="1"/>
  <c r="W3492" i="1"/>
  <c r="V3492" i="1"/>
  <c r="U3492" i="1"/>
  <c r="X3491" i="1"/>
  <c r="W3491" i="1"/>
  <c r="V3491" i="1"/>
  <c r="U3491" i="1"/>
  <c r="X3490" i="1"/>
  <c r="W3490" i="1"/>
  <c r="V3490" i="1"/>
  <c r="U3490" i="1"/>
  <c r="X3489" i="1"/>
  <c r="W3489" i="1"/>
  <c r="V3489" i="1"/>
  <c r="U3489" i="1"/>
  <c r="X3488" i="1"/>
  <c r="W3488" i="1"/>
  <c r="V3488" i="1"/>
  <c r="U3488" i="1"/>
  <c r="X3487" i="1"/>
  <c r="W3487" i="1"/>
  <c r="V3487" i="1"/>
  <c r="U3487" i="1"/>
  <c r="X3486" i="1"/>
  <c r="W3486" i="1"/>
  <c r="V3486" i="1"/>
  <c r="U3486" i="1"/>
  <c r="X3485" i="1"/>
  <c r="W3485" i="1"/>
  <c r="V3485" i="1"/>
  <c r="U3485" i="1"/>
  <c r="X3484" i="1"/>
  <c r="W3484" i="1"/>
  <c r="V3484" i="1"/>
  <c r="U3484" i="1"/>
  <c r="X3483" i="1"/>
  <c r="W3483" i="1"/>
  <c r="V3483" i="1"/>
  <c r="U3483" i="1"/>
  <c r="X3482" i="1"/>
  <c r="W3482" i="1"/>
  <c r="V3482" i="1"/>
  <c r="U3482" i="1"/>
  <c r="X3481" i="1"/>
  <c r="W3481" i="1"/>
  <c r="V3481" i="1"/>
  <c r="U3481" i="1"/>
  <c r="X3480" i="1"/>
  <c r="W3480" i="1"/>
  <c r="V3480" i="1"/>
  <c r="U3480" i="1"/>
  <c r="X3479" i="1"/>
  <c r="W3479" i="1"/>
  <c r="V3479" i="1"/>
  <c r="U3479" i="1"/>
  <c r="X3478" i="1"/>
  <c r="W3478" i="1"/>
  <c r="V3478" i="1"/>
  <c r="U3478" i="1"/>
  <c r="X3477" i="1"/>
  <c r="W3477" i="1"/>
  <c r="V3477" i="1"/>
  <c r="U3477" i="1"/>
  <c r="X3476" i="1"/>
  <c r="W3476" i="1"/>
  <c r="V3476" i="1"/>
  <c r="U3476" i="1"/>
  <c r="X3475" i="1"/>
  <c r="W3475" i="1"/>
  <c r="V3475" i="1"/>
  <c r="U3475" i="1"/>
  <c r="X3474" i="1"/>
  <c r="W3474" i="1"/>
  <c r="V3474" i="1"/>
  <c r="U3474" i="1"/>
  <c r="X3473" i="1"/>
  <c r="W3473" i="1"/>
  <c r="V3473" i="1"/>
  <c r="U3473" i="1"/>
  <c r="X3472" i="1"/>
  <c r="W3472" i="1"/>
  <c r="V3472" i="1"/>
  <c r="U3472" i="1"/>
  <c r="X3471" i="1"/>
  <c r="W3471" i="1"/>
  <c r="V3471" i="1"/>
  <c r="U3471" i="1"/>
  <c r="X3470" i="1"/>
  <c r="W3470" i="1"/>
  <c r="V3470" i="1"/>
  <c r="U3470" i="1"/>
  <c r="X3469" i="1"/>
  <c r="W3469" i="1"/>
  <c r="V3469" i="1"/>
  <c r="U3469" i="1"/>
  <c r="X3468" i="1"/>
  <c r="W3468" i="1"/>
  <c r="V3468" i="1"/>
  <c r="U3468" i="1"/>
  <c r="X3467" i="1"/>
  <c r="W3467" i="1"/>
  <c r="V3467" i="1"/>
  <c r="U3467" i="1"/>
  <c r="X3466" i="1"/>
  <c r="W3466" i="1"/>
  <c r="V3466" i="1"/>
  <c r="U3466" i="1"/>
  <c r="X3465" i="1"/>
  <c r="W3465" i="1"/>
  <c r="V3465" i="1"/>
  <c r="U3465" i="1"/>
  <c r="X3464" i="1"/>
  <c r="W3464" i="1"/>
  <c r="V3464" i="1"/>
  <c r="U3464" i="1"/>
  <c r="X3463" i="1"/>
  <c r="W3463" i="1"/>
  <c r="V3463" i="1"/>
  <c r="U3463" i="1"/>
  <c r="X3462" i="1"/>
  <c r="W3462" i="1"/>
  <c r="V3462" i="1"/>
  <c r="U3462" i="1"/>
  <c r="X3461" i="1"/>
  <c r="W3461" i="1"/>
  <c r="V3461" i="1"/>
  <c r="U3461" i="1"/>
  <c r="X3460" i="1"/>
  <c r="W3460" i="1"/>
  <c r="V3460" i="1"/>
  <c r="U3460" i="1"/>
  <c r="X3459" i="1"/>
  <c r="W3459" i="1"/>
  <c r="V3459" i="1"/>
  <c r="U3459" i="1"/>
  <c r="X3458" i="1"/>
  <c r="W3458" i="1"/>
  <c r="V3458" i="1"/>
  <c r="U3458" i="1"/>
  <c r="X3457" i="1"/>
  <c r="W3457" i="1"/>
  <c r="V3457" i="1"/>
  <c r="U3457" i="1"/>
  <c r="X3456" i="1"/>
  <c r="W3456" i="1"/>
  <c r="V3456" i="1"/>
  <c r="U3456" i="1"/>
  <c r="X3455" i="1"/>
  <c r="W3455" i="1"/>
  <c r="V3455" i="1"/>
  <c r="U3455" i="1"/>
  <c r="X3454" i="1"/>
  <c r="W3454" i="1"/>
  <c r="V3454" i="1"/>
  <c r="U3454" i="1"/>
  <c r="X3453" i="1"/>
  <c r="W3453" i="1"/>
  <c r="V3453" i="1"/>
  <c r="U3453" i="1"/>
  <c r="X3452" i="1"/>
  <c r="W3452" i="1"/>
  <c r="V3452" i="1"/>
  <c r="U3452" i="1"/>
  <c r="X3451" i="1"/>
  <c r="W3451" i="1"/>
  <c r="V3451" i="1"/>
  <c r="U3451" i="1"/>
  <c r="X3450" i="1"/>
  <c r="W3450" i="1"/>
  <c r="V3450" i="1"/>
  <c r="U3450" i="1"/>
  <c r="X3449" i="1"/>
  <c r="W3449" i="1"/>
  <c r="V3449" i="1"/>
  <c r="U3449" i="1"/>
  <c r="X3448" i="1"/>
  <c r="W3448" i="1"/>
  <c r="V3448" i="1"/>
  <c r="U3448" i="1"/>
  <c r="X3447" i="1"/>
  <c r="W3447" i="1"/>
  <c r="V3447" i="1"/>
  <c r="U3447" i="1"/>
  <c r="X3446" i="1"/>
  <c r="W3446" i="1"/>
  <c r="V3446" i="1"/>
  <c r="U3446" i="1"/>
  <c r="X3445" i="1"/>
  <c r="W3445" i="1"/>
  <c r="V3445" i="1"/>
  <c r="U3445" i="1"/>
  <c r="X3444" i="1"/>
  <c r="W3444" i="1"/>
  <c r="V3444" i="1"/>
  <c r="U3444" i="1"/>
  <c r="X3443" i="1"/>
  <c r="W3443" i="1"/>
  <c r="V3443" i="1"/>
  <c r="U3443" i="1"/>
  <c r="X3442" i="1"/>
  <c r="W3442" i="1"/>
  <c r="V3442" i="1"/>
  <c r="U3442" i="1"/>
  <c r="X3441" i="1"/>
  <c r="W3441" i="1"/>
  <c r="V3441" i="1"/>
  <c r="U3441" i="1"/>
  <c r="X3440" i="1"/>
  <c r="W3440" i="1"/>
  <c r="V3440" i="1"/>
  <c r="U3440" i="1"/>
  <c r="X3439" i="1"/>
  <c r="W3439" i="1"/>
  <c r="V3439" i="1"/>
  <c r="U3439" i="1"/>
  <c r="X3438" i="1"/>
  <c r="W3438" i="1"/>
  <c r="V3438" i="1"/>
  <c r="U3438" i="1"/>
  <c r="X3437" i="1"/>
  <c r="W3437" i="1"/>
  <c r="V3437" i="1"/>
  <c r="U3437" i="1"/>
  <c r="X3436" i="1"/>
  <c r="W3436" i="1"/>
  <c r="V3436" i="1"/>
  <c r="U3436" i="1"/>
  <c r="X3435" i="1"/>
  <c r="W3435" i="1"/>
  <c r="V3435" i="1"/>
  <c r="U3435" i="1"/>
  <c r="X3434" i="1"/>
  <c r="W3434" i="1"/>
  <c r="V3434" i="1"/>
  <c r="U3434" i="1"/>
  <c r="X3433" i="1"/>
  <c r="W3433" i="1"/>
  <c r="V3433" i="1"/>
  <c r="U3433" i="1"/>
  <c r="X3432" i="1"/>
  <c r="W3432" i="1"/>
  <c r="V3432" i="1"/>
  <c r="U3432" i="1"/>
  <c r="X3431" i="1"/>
  <c r="W3431" i="1"/>
  <c r="V3431" i="1"/>
  <c r="U3431" i="1"/>
  <c r="X3430" i="1"/>
  <c r="W3430" i="1"/>
  <c r="V3430" i="1"/>
  <c r="U3430" i="1"/>
  <c r="X3429" i="1"/>
  <c r="W3429" i="1"/>
  <c r="V3429" i="1"/>
  <c r="U3429" i="1"/>
  <c r="X3428" i="1"/>
  <c r="W3428" i="1"/>
  <c r="V3428" i="1"/>
  <c r="U3428" i="1"/>
  <c r="X3427" i="1"/>
  <c r="W3427" i="1"/>
  <c r="V3427" i="1"/>
  <c r="U3427" i="1"/>
  <c r="X3426" i="1"/>
  <c r="W3426" i="1"/>
  <c r="V3426" i="1"/>
  <c r="U3426" i="1"/>
  <c r="X3425" i="1"/>
  <c r="W3425" i="1"/>
  <c r="V3425" i="1"/>
  <c r="U3425" i="1"/>
  <c r="X3424" i="1"/>
  <c r="W3424" i="1"/>
  <c r="V3424" i="1"/>
  <c r="U3424" i="1"/>
  <c r="X3423" i="1"/>
  <c r="W3423" i="1"/>
  <c r="V3423" i="1"/>
  <c r="U3423" i="1"/>
  <c r="X3422" i="1"/>
  <c r="W3422" i="1"/>
  <c r="V3422" i="1"/>
  <c r="U3422" i="1"/>
  <c r="X3421" i="1"/>
  <c r="W3421" i="1"/>
  <c r="V3421" i="1"/>
  <c r="U3421" i="1"/>
  <c r="X3420" i="1"/>
  <c r="W3420" i="1"/>
  <c r="V3420" i="1"/>
  <c r="U3420" i="1"/>
  <c r="X3419" i="1"/>
  <c r="W3419" i="1"/>
  <c r="V3419" i="1"/>
  <c r="U3419" i="1"/>
  <c r="X3418" i="1"/>
  <c r="W3418" i="1"/>
  <c r="V3418" i="1"/>
  <c r="U3418" i="1"/>
  <c r="X3417" i="1"/>
  <c r="W3417" i="1"/>
  <c r="V3417" i="1"/>
  <c r="U3417" i="1"/>
  <c r="X3416" i="1"/>
  <c r="W3416" i="1"/>
  <c r="V3416" i="1"/>
  <c r="U3416" i="1"/>
  <c r="X3415" i="1"/>
  <c r="W3415" i="1"/>
  <c r="V3415" i="1"/>
  <c r="U3415" i="1"/>
  <c r="X3414" i="1"/>
  <c r="W3414" i="1"/>
  <c r="V3414" i="1"/>
  <c r="U3414" i="1"/>
  <c r="X3413" i="1"/>
  <c r="W3413" i="1"/>
  <c r="V3413" i="1"/>
  <c r="U3413" i="1"/>
  <c r="X3412" i="1"/>
  <c r="W3412" i="1"/>
  <c r="V3412" i="1"/>
  <c r="U3412" i="1"/>
  <c r="X3411" i="1"/>
  <c r="W3411" i="1"/>
  <c r="V3411" i="1"/>
  <c r="U3411" i="1"/>
  <c r="X3410" i="1"/>
  <c r="W3410" i="1"/>
  <c r="V3410" i="1"/>
  <c r="U3410" i="1"/>
  <c r="X3409" i="1"/>
  <c r="W3409" i="1"/>
  <c r="V3409" i="1"/>
  <c r="U3409" i="1"/>
  <c r="X3408" i="1"/>
  <c r="W3408" i="1"/>
  <c r="V3408" i="1"/>
  <c r="U3408" i="1"/>
  <c r="X3407" i="1"/>
  <c r="W3407" i="1"/>
  <c r="V3407" i="1"/>
  <c r="U3407" i="1"/>
  <c r="X3406" i="1"/>
  <c r="W3406" i="1"/>
  <c r="V3406" i="1"/>
  <c r="U3406" i="1"/>
  <c r="X3405" i="1"/>
  <c r="W3405" i="1"/>
  <c r="V3405" i="1"/>
  <c r="U3405" i="1"/>
  <c r="X3404" i="1"/>
  <c r="W3404" i="1"/>
  <c r="V3404" i="1"/>
  <c r="U3404" i="1"/>
  <c r="X3403" i="1"/>
  <c r="W3403" i="1"/>
  <c r="V3403" i="1"/>
  <c r="U3403" i="1"/>
  <c r="X3402" i="1"/>
  <c r="W3402" i="1"/>
  <c r="V3402" i="1"/>
  <c r="U3402" i="1"/>
  <c r="X3401" i="1"/>
  <c r="W3401" i="1"/>
  <c r="V3401" i="1"/>
  <c r="U3401" i="1"/>
  <c r="X3400" i="1"/>
  <c r="W3400" i="1"/>
  <c r="V3400" i="1"/>
  <c r="U3400" i="1"/>
  <c r="X3399" i="1"/>
  <c r="W3399" i="1"/>
  <c r="V3399" i="1"/>
  <c r="U3399" i="1"/>
  <c r="X3398" i="1"/>
  <c r="W3398" i="1"/>
  <c r="V3398" i="1"/>
  <c r="U3398" i="1"/>
  <c r="X3397" i="1"/>
  <c r="W3397" i="1"/>
  <c r="V3397" i="1"/>
  <c r="U3397" i="1"/>
  <c r="X3396" i="1"/>
  <c r="W3396" i="1"/>
  <c r="V3396" i="1"/>
  <c r="U3396" i="1"/>
  <c r="X3395" i="1"/>
  <c r="W3395" i="1"/>
  <c r="V3395" i="1"/>
  <c r="U3395" i="1"/>
  <c r="X3394" i="1"/>
  <c r="W3394" i="1"/>
  <c r="V3394" i="1"/>
  <c r="U3394" i="1"/>
  <c r="X3393" i="1"/>
  <c r="W3393" i="1"/>
  <c r="V3393" i="1"/>
  <c r="U3393" i="1"/>
  <c r="X3392" i="1"/>
  <c r="W3392" i="1"/>
  <c r="V3392" i="1"/>
  <c r="U3392" i="1"/>
  <c r="X3391" i="1"/>
  <c r="W3391" i="1"/>
  <c r="V3391" i="1"/>
  <c r="U3391" i="1"/>
  <c r="X3390" i="1"/>
  <c r="W3390" i="1"/>
  <c r="V3390" i="1"/>
  <c r="U3390" i="1"/>
  <c r="X3389" i="1"/>
  <c r="W3389" i="1"/>
  <c r="V3389" i="1"/>
  <c r="U3389" i="1"/>
  <c r="X3388" i="1"/>
  <c r="W3388" i="1"/>
  <c r="V3388" i="1"/>
  <c r="U3388" i="1"/>
  <c r="X3387" i="1"/>
  <c r="W3387" i="1"/>
  <c r="V3387" i="1"/>
  <c r="U3387" i="1"/>
  <c r="X3386" i="1"/>
  <c r="W3386" i="1"/>
  <c r="V3386" i="1"/>
  <c r="U3386" i="1"/>
  <c r="X3385" i="1"/>
  <c r="W3385" i="1"/>
  <c r="V3385" i="1"/>
  <c r="U3385" i="1"/>
  <c r="X3384" i="1"/>
  <c r="W3384" i="1"/>
  <c r="V3384" i="1"/>
  <c r="U3384" i="1"/>
  <c r="X3383" i="1"/>
  <c r="W3383" i="1"/>
  <c r="V3383" i="1"/>
  <c r="U3383" i="1"/>
  <c r="X3382" i="1"/>
  <c r="W3382" i="1"/>
  <c r="V3382" i="1"/>
  <c r="U3382" i="1"/>
  <c r="X3381" i="1"/>
  <c r="W3381" i="1"/>
  <c r="V3381" i="1"/>
  <c r="U3381" i="1"/>
  <c r="X3380" i="1"/>
  <c r="W3380" i="1"/>
  <c r="V3380" i="1"/>
  <c r="U3380" i="1"/>
  <c r="X3379" i="1"/>
  <c r="W3379" i="1"/>
  <c r="V3379" i="1"/>
  <c r="U3379" i="1"/>
  <c r="X3378" i="1"/>
  <c r="W3378" i="1"/>
  <c r="V3378" i="1"/>
  <c r="U3378" i="1"/>
  <c r="X3377" i="1"/>
  <c r="W3377" i="1"/>
  <c r="V3377" i="1"/>
  <c r="U3377" i="1"/>
  <c r="X3376" i="1"/>
  <c r="W3376" i="1"/>
  <c r="V3376" i="1"/>
  <c r="U3376" i="1"/>
  <c r="X3375" i="1"/>
  <c r="W3375" i="1"/>
  <c r="V3375" i="1"/>
  <c r="U3375" i="1"/>
  <c r="X3374" i="1"/>
  <c r="W3374" i="1"/>
  <c r="V3374" i="1"/>
  <c r="U3374" i="1"/>
  <c r="X3373" i="1"/>
  <c r="W3373" i="1"/>
  <c r="V3373" i="1"/>
  <c r="U3373" i="1"/>
  <c r="X3372" i="1"/>
  <c r="W3372" i="1"/>
  <c r="V3372" i="1"/>
  <c r="U3372" i="1"/>
  <c r="X3371" i="1"/>
  <c r="W3371" i="1"/>
  <c r="V3371" i="1"/>
  <c r="U3371" i="1"/>
  <c r="X3370" i="1"/>
  <c r="W3370" i="1"/>
  <c r="V3370" i="1"/>
  <c r="U3370" i="1"/>
  <c r="X3369" i="1"/>
  <c r="W3369" i="1"/>
  <c r="V3369" i="1"/>
  <c r="U3369" i="1"/>
  <c r="X3368" i="1"/>
  <c r="W3368" i="1"/>
  <c r="V3368" i="1"/>
  <c r="U3368" i="1"/>
  <c r="X3367" i="1"/>
  <c r="W3367" i="1"/>
  <c r="V3367" i="1"/>
  <c r="U3367" i="1"/>
  <c r="X3366" i="1"/>
  <c r="W3366" i="1"/>
  <c r="V3366" i="1"/>
  <c r="U3366" i="1"/>
  <c r="X3365" i="1"/>
  <c r="W3365" i="1"/>
  <c r="V3365" i="1"/>
  <c r="U3365" i="1"/>
  <c r="X3364" i="1"/>
  <c r="W3364" i="1"/>
  <c r="V3364" i="1"/>
  <c r="U3364" i="1"/>
  <c r="X3363" i="1"/>
  <c r="W3363" i="1"/>
  <c r="V3363" i="1"/>
  <c r="U3363" i="1"/>
  <c r="X3362" i="1"/>
  <c r="W3362" i="1"/>
  <c r="V3362" i="1"/>
  <c r="U3362" i="1"/>
  <c r="X3361" i="1"/>
  <c r="W3361" i="1"/>
  <c r="V3361" i="1"/>
  <c r="U3361" i="1"/>
  <c r="X3360" i="1"/>
  <c r="W3360" i="1"/>
  <c r="V3360" i="1"/>
  <c r="U3360" i="1"/>
  <c r="X3359" i="1"/>
  <c r="W3359" i="1"/>
  <c r="V3359" i="1"/>
  <c r="U3359" i="1"/>
  <c r="X3358" i="1"/>
  <c r="W3358" i="1"/>
  <c r="V3358" i="1"/>
  <c r="U3358" i="1"/>
  <c r="X3357" i="1"/>
  <c r="W3357" i="1"/>
  <c r="V3357" i="1"/>
  <c r="U3357" i="1"/>
  <c r="X3356" i="1"/>
  <c r="W3356" i="1"/>
  <c r="V3356" i="1"/>
  <c r="U3356" i="1"/>
  <c r="X3355" i="1"/>
  <c r="W3355" i="1"/>
  <c r="V3355" i="1"/>
  <c r="U3355" i="1"/>
  <c r="X3354" i="1"/>
  <c r="W3354" i="1"/>
  <c r="V3354" i="1"/>
  <c r="U3354" i="1"/>
  <c r="X3353" i="1"/>
  <c r="W3353" i="1"/>
  <c r="V3353" i="1"/>
  <c r="U3353" i="1"/>
  <c r="X3352" i="1"/>
  <c r="W3352" i="1"/>
  <c r="V3352" i="1"/>
  <c r="U3352" i="1"/>
  <c r="X3351" i="1"/>
  <c r="W3351" i="1"/>
  <c r="V3351" i="1"/>
  <c r="U3351" i="1"/>
  <c r="X3350" i="1"/>
  <c r="W3350" i="1"/>
  <c r="V3350" i="1"/>
  <c r="U3350" i="1"/>
  <c r="X3349" i="1"/>
  <c r="W3349" i="1"/>
  <c r="V3349" i="1"/>
  <c r="U3349" i="1"/>
  <c r="X3348" i="1"/>
  <c r="W3348" i="1"/>
  <c r="V3348" i="1"/>
  <c r="U3348" i="1"/>
  <c r="X3347" i="1"/>
  <c r="W3347" i="1"/>
  <c r="V3347" i="1"/>
  <c r="U3347" i="1"/>
  <c r="X3346" i="1"/>
  <c r="W3346" i="1"/>
  <c r="V3346" i="1"/>
  <c r="U3346" i="1"/>
  <c r="X3345" i="1"/>
  <c r="W3345" i="1"/>
  <c r="V3345" i="1"/>
  <c r="U3345" i="1"/>
  <c r="X3344" i="1"/>
  <c r="W3344" i="1"/>
  <c r="V3344" i="1"/>
  <c r="U3344" i="1"/>
  <c r="X3343" i="1"/>
  <c r="W3343" i="1"/>
  <c r="V3343" i="1"/>
  <c r="U3343" i="1"/>
  <c r="X3342" i="1"/>
  <c r="W3342" i="1"/>
  <c r="V3342" i="1"/>
  <c r="U3342" i="1"/>
  <c r="X3341" i="1"/>
  <c r="W3341" i="1"/>
  <c r="V3341" i="1"/>
  <c r="U3341" i="1"/>
  <c r="X3340" i="1"/>
  <c r="W3340" i="1"/>
  <c r="V3340" i="1"/>
  <c r="U3340" i="1"/>
  <c r="X3339" i="1"/>
  <c r="W3339" i="1"/>
  <c r="V3339" i="1"/>
  <c r="U3339" i="1"/>
  <c r="X3338" i="1"/>
  <c r="W3338" i="1"/>
  <c r="V3338" i="1"/>
  <c r="U3338" i="1"/>
  <c r="X3337" i="1"/>
  <c r="W3337" i="1"/>
  <c r="V3337" i="1"/>
  <c r="U3337" i="1"/>
  <c r="X3336" i="1"/>
  <c r="W3336" i="1"/>
  <c r="V3336" i="1"/>
  <c r="U3336" i="1"/>
  <c r="X3335" i="1"/>
  <c r="W3335" i="1"/>
  <c r="V3335" i="1"/>
  <c r="U3335" i="1"/>
  <c r="X3334" i="1"/>
  <c r="W3334" i="1"/>
  <c r="V3334" i="1"/>
  <c r="U3334" i="1"/>
  <c r="X3333" i="1"/>
  <c r="W3333" i="1"/>
  <c r="V3333" i="1"/>
  <c r="U3333" i="1"/>
  <c r="X3332" i="1"/>
  <c r="W3332" i="1"/>
  <c r="V3332" i="1"/>
  <c r="U3332" i="1"/>
  <c r="X3331" i="1"/>
  <c r="W3331" i="1"/>
  <c r="V3331" i="1"/>
  <c r="U3331" i="1"/>
  <c r="X3330" i="1"/>
  <c r="W3330" i="1"/>
  <c r="V3330" i="1"/>
  <c r="U3330" i="1"/>
  <c r="X3329" i="1"/>
  <c r="W3329" i="1"/>
  <c r="V3329" i="1"/>
  <c r="U3329" i="1"/>
  <c r="X3328" i="1"/>
  <c r="W3328" i="1"/>
  <c r="V3328" i="1"/>
  <c r="U3328" i="1"/>
  <c r="X3327" i="1"/>
  <c r="W3327" i="1"/>
  <c r="V3327" i="1"/>
  <c r="U3327" i="1"/>
  <c r="X3326" i="1"/>
  <c r="W3326" i="1"/>
  <c r="V3326" i="1"/>
  <c r="U3326" i="1"/>
  <c r="X3325" i="1"/>
  <c r="W3325" i="1"/>
  <c r="V3325" i="1"/>
  <c r="U3325" i="1"/>
  <c r="X3324" i="1"/>
  <c r="W3324" i="1"/>
  <c r="V3324" i="1"/>
  <c r="U3324" i="1"/>
  <c r="X3323" i="1"/>
  <c r="W3323" i="1"/>
  <c r="V3323" i="1"/>
  <c r="U3323" i="1"/>
  <c r="X3322" i="1"/>
  <c r="W3322" i="1"/>
  <c r="V3322" i="1"/>
  <c r="U3322" i="1"/>
  <c r="X3321" i="1"/>
  <c r="W3321" i="1"/>
  <c r="V3321" i="1"/>
  <c r="U3321" i="1"/>
  <c r="X3320" i="1"/>
  <c r="W3320" i="1"/>
  <c r="V3320" i="1"/>
  <c r="U3320" i="1"/>
  <c r="X3319" i="1"/>
  <c r="W3319" i="1"/>
  <c r="V3319" i="1"/>
  <c r="U3319" i="1"/>
  <c r="X3318" i="1"/>
  <c r="W3318" i="1"/>
  <c r="V3318" i="1"/>
  <c r="U3318" i="1"/>
  <c r="X3317" i="1"/>
  <c r="W3317" i="1"/>
  <c r="V3317" i="1"/>
  <c r="U3317" i="1"/>
  <c r="X3316" i="1"/>
  <c r="W3316" i="1"/>
  <c r="V3316" i="1"/>
  <c r="U3316" i="1"/>
  <c r="X3315" i="1"/>
  <c r="W3315" i="1"/>
  <c r="V3315" i="1"/>
  <c r="U3315" i="1"/>
  <c r="X3314" i="1"/>
  <c r="W3314" i="1"/>
  <c r="V3314" i="1"/>
  <c r="U3314" i="1"/>
  <c r="X3313" i="1"/>
  <c r="W3313" i="1"/>
  <c r="V3313" i="1"/>
  <c r="U3313" i="1"/>
  <c r="X3312" i="1"/>
  <c r="W3312" i="1"/>
  <c r="V3312" i="1"/>
  <c r="U3312" i="1"/>
  <c r="X3311" i="1"/>
  <c r="W3311" i="1"/>
  <c r="V3311" i="1"/>
  <c r="U3311" i="1"/>
  <c r="X3310" i="1"/>
  <c r="W3310" i="1"/>
  <c r="V3310" i="1"/>
  <c r="U3310" i="1"/>
  <c r="X3309" i="1"/>
  <c r="W3309" i="1"/>
  <c r="V3309" i="1"/>
  <c r="U3309" i="1"/>
  <c r="X3308" i="1"/>
  <c r="W3308" i="1"/>
  <c r="V3308" i="1"/>
  <c r="U3308" i="1"/>
  <c r="X3307" i="1"/>
  <c r="W3307" i="1"/>
  <c r="V3307" i="1"/>
  <c r="U3307" i="1"/>
  <c r="X3306" i="1"/>
  <c r="W3306" i="1"/>
  <c r="V3306" i="1"/>
  <c r="U3306" i="1"/>
  <c r="X3305" i="1"/>
  <c r="W3305" i="1"/>
  <c r="V3305" i="1"/>
  <c r="U3305" i="1"/>
  <c r="X3304" i="1"/>
  <c r="W3304" i="1"/>
  <c r="V3304" i="1"/>
  <c r="U3304" i="1"/>
  <c r="X3303" i="1"/>
  <c r="W3303" i="1"/>
  <c r="V3303" i="1"/>
  <c r="U3303" i="1"/>
  <c r="X3302" i="1"/>
  <c r="W3302" i="1"/>
  <c r="V3302" i="1"/>
  <c r="U3302" i="1"/>
  <c r="X3301" i="1"/>
  <c r="W3301" i="1"/>
  <c r="V3301" i="1"/>
  <c r="U3301" i="1"/>
  <c r="X3300" i="1"/>
  <c r="W3300" i="1"/>
  <c r="V3300" i="1"/>
  <c r="U3300" i="1"/>
  <c r="X3299" i="1"/>
  <c r="W3299" i="1"/>
  <c r="V3299" i="1"/>
  <c r="U3299" i="1"/>
  <c r="X3298" i="1"/>
  <c r="W3298" i="1"/>
  <c r="V3298" i="1"/>
  <c r="U3298" i="1"/>
  <c r="X3297" i="1"/>
  <c r="W3297" i="1"/>
  <c r="V3297" i="1"/>
  <c r="U3297" i="1"/>
  <c r="X3296" i="1"/>
  <c r="W3296" i="1"/>
  <c r="V3296" i="1"/>
  <c r="U3296" i="1"/>
  <c r="X3295" i="1"/>
  <c r="W3295" i="1"/>
  <c r="V3295" i="1"/>
  <c r="U3295" i="1"/>
  <c r="X3294" i="1"/>
  <c r="W3294" i="1"/>
  <c r="V3294" i="1"/>
  <c r="U3294" i="1"/>
  <c r="X3293" i="1"/>
  <c r="W3293" i="1"/>
  <c r="V3293" i="1"/>
  <c r="U3293" i="1"/>
  <c r="X3292" i="1"/>
  <c r="W3292" i="1"/>
  <c r="V3292" i="1"/>
  <c r="U3292" i="1"/>
  <c r="X3291" i="1"/>
  <c r="W3291" i="1"/>
  <c r="V3291" i="1"/>
  <c r="U3291" i="1"/>
  <c r="X3290" i="1"/>
  <c r="W3290" i="1"/>
  <c r="V3290" i="1"/>
  <c r="U3290" i="1"/>
  <c r="X3289" i="1"/>
  <c r="W3289" i="1"/>
  <c r="V3289" i="1"/>
  <c r="U3289" i="1"/>
  <c r="X3288" i="1"/>
  <c r="W3288" i="1"/>
  <c r="V3288" i="1"/>
  <c r="U3288" i="1"/>
  <c r="X3287" i="1"/>
  <c r="W3287" i="1"/>
  <c r="V3287" i="1"/>
  <c r="U3287" i="1"/>
  <c r="X3286" i="1"/>
  <c r="W3286" i="1"/>
  <c r="V3286" i="1"/>
  <c r="U3286" i="1"/>
  <c r="X3285" i="1"/>
  <c r="W3285" i="1"/>
  <c r="V3285" i="1"/>
  <c r="U3285" i="1"/>
  <c r="X3284" i="1"/>
  <c r="W3284" i="1"/>
  <c r="V3284" i="1"/>
  <c r="U3284" i="1"/>
  <c r="X3283" i="1"/>
  <c r="W3283" i="1"/>
  <c r="V3283" i="1"/>
  <c r="U3283" i="1"/>
  <c r="X3282" i="1"/>
  <c r="W3282" i="1"/>
  <c r="V3282" i="1"/>
  <c r="U3282" i="1"/>
  <c r="X3281" i="1"/>
  <c r="W3281" i="1"/>
  <c r="V3281" i="1"/>
  <c r="U3281" i="1"/>
  <c r="X3280" i="1"/>
  <c r="W3280" i="1"/>
  <c r="V3280" i="1"/>
  <c r="U3280" i="1"/>
  <c r="X3279" i="1"/>
  <c r="W3279" i="1"/>
  <c r="V3279" i="1"/>
  <c r="U3279" i="1"/>
  <c r="X3278" i="1"/>
  <c r="W3278" i="1"/>
  <c r="V3278" i="1"/>
  <c r="U3278" i="1"/>
  <c r="X3277" i="1"/>
  <c r="W3277" i="1"/>
  <c r="V3277" i="1"/>
  <c r="U3277" i="1"/>
  <c r="X3276" i="1"/>
  <c r="W3276" i="1"/>
  <c r="V3276" i="1"/>
  <c r="U3276" i="1"/>
  <c r="X3275" i="1"/>
  <c r="W3275" i="1"/>
  <c r="V3275" i="1"/>
  <c r="U3275" i="1"/>
  <c r="X3274" i="1"/>
  <c r="W3274" i="1"/>
  <c r="V3274" i="1"/>
  <c r="U3274" i="1"/>
  <c r="X3273" i="1"/>
  <c r="W3273" i="1"/>
  <c r="V3273" i="1"/>
  <c r="U3273" i="1"/>
  <c r="X3272" i="1"/>
  <c r="W3272" i="1"/>
  <c r="V3272" i="1"/>
  <c r="U3272" i="1"/>
  <c r="X3271" i="1"/>
  <c r="W3271" i="1"/>
  <c r="V3271" i="1"/>
  <c r="U3271" i="1"/>
  <c r="X3270" i="1"/>
  <c r="W3270" i="1"/>
  <c r="V3270" i="1"/>
  <c r="U3270" i="1"/>
  <c r="X3269" i="1"/>
  <c r="W3269" i="1"/>
  <c r="V3269" i="1"/>
  <c r="U3269" i="1"/>
  <c r="X3268" i="1"/>
  <c r="W3268" i="1"/>
  <c r="V3268" i="1"/>
  <c r="U3268" i="1"/>
  <c r="X3267" i="1"/>
  <c r="W3267" i="1"/>
  <c r="V3267" i="1"/>
  <c r="U3267" i="1"/>
  <c r="X3266" i="1"/>
  <c r="W3266" i="1"/>
  <c r="V3266" i="1"/>
  <c r="U3266" i="1"/>
  <c r="X3265" i="1"/>
  <c r="W3265" i="1"/>
  <c r="V3265" i="1"/>
  <c r="U3265" i="1"/>
  <c r="X3264" i="1"/>
  <c r="W3264" i="1"/>
  <c r="V3264" i="1"/>
  <c r="U3264" i="1"/>
  <c r="X3263" i="1"/>
  <c r="W3263" i="1"/>
  <c r="V3263" i="1"/>
  <c r="U3263" i="1"/>
  <c r="X3262" i="1"/>
  <c r="W3262" i="1"/>
  <c r="V3262" i="1"/>
  <c r="U3262" i="1"/>
  <c r="X3261" i="1"/>
  <c r="W3261" i="1"/>
  <c r="V3261" i="1"/>
  <c r="U3261" i="1"/>
  <c r="X3260" i="1"/>
  <c r="W3260" i="1"/>
  <c r="V3260" i="1"/>
  <c r="U3260" i="1"/>
  <c r="X3259" i="1"/>
  <c r="W3259" i="1"/>
  <c r="V3259" i="1"/>
  <c r="U3259" i="1"/>
  <c r="X3258" i="1"/>
  <c r="W3258" i="1"/>
  <c r="V3258" i="1"/>
  <c r="U3258" i="1"/>
  <c r="X3257" i="1"/>
  <c r="W3257" i="1"/>
  <c r="V3257" i="1"/>
  <c r="U3257" i="1"/>
  <c r="X3256" i="1"/>
  <c r="W3256" i="1"/>
  <c r="V3256" i="1"/>
  <c r="U3256" i="1"/>
  <c r="X3255" i="1"/>
  <c r="W3255" i="1"/>
  <c r="V3255" i="1"/>
  <c r="U3255" i="1"/>
  <c r="X3254" i="1"/>
  <c r="W3254" i="1"/>
  <c r="V3254" i="1"/>
  <c r="U3254" i="1"/>
  <c r="X3253" i="1"/>
  <c r="W3253" i="1"/>
  <c r="V3253" i="1"/>
  <c r="U3253" i="1"/>
  <c r="X3252" i="1"/>
  <c r="W3252" i="1"/>
  <c r="V3252" i="1"/>
  <c r="U3252" i="1"/>
  <c r="X3251" i="1"/>
  <c r="W3251" i="1"/>
  <c r="V3251" i="1"/>
  <c r="U3251" i="1"/>
  <c r="X3250" i="1"/>
  <c r="W3250" i="1"/>
  <c r="V3250" i="1"/>
  <c r="U3250" i="1"/>
  <c r="X3249" i="1"/>
  <c r="W3249" i="1"/>
  <c r="V3249" i="1"/>
  <c r="U3249" i="1"/>
  <c r="X3248" i="1"/>
  <c r="W3248" i="1"/>
  <c r="V3248" i="1"/>
  <c r="U3248" i="1"/>
  <c r="X3247" i="1"/>
  <c r="W3247" i="1"/>
  <c r="V3247" i="1"/>
  <c r="U3247" i="1"/>
  <c r="X3246" i="1"/>
  <c r="W3246" i="1"/>
  <c r="V3246" i="1"/>
  <c r="U3246" i="1"/>
  <c r="X3245" i="1"/>
  <c r="W3245" i="1"/>
  <c r="V3245" i="1"/>
  <c r="U3245" i="1"/>
  <c r="X3244" i="1"/>
  <c r="W3244" i="1"/>
  <c r="V3244" i="1"/>
  <c r="U3244" i="1"/>
  <c r="X3243" i="1"/>
  <c r="W3243" i="1"/>
  <c r="V3243" i="1"/>
  <c r="U3243" i="1"/>
  <c r="X3242" i="1"/>
  <c r="W3242" i="1"/>
  <c r="V3242" i="1"/>
  <c r="U3242" i="1"/>
  <c r="X3241" i="1"/>
  <c r="W3241" i="1"/>
  <c r="V3241" i="1"/>
  <c r="U3241" i="1"/>
  <c r="X3240" i="1"/>
  <c r="W3240" i="1"/>
  <c r="V3240" i="1"/>
  <c r="U3240" i="1"/>
  <c r="X3239" i="1"/>
  <c r="W3239" i="1"/>
  <c r="V3239" i="1"/>
  <c r="U3239" i="1"/>
  <c r="X3238" i="1"/>
  <c r="W3238" i="1"/>
  <c r="V3238" i="1"/>
  <c r="U3238" i="1"/>
  <c r="X3237" i="1"/>
  <c r="W3237" i="1"/>
  <c r="V3237" i="1"/>
  <c r="U3237" i="1"/>
  <c r="X3236" i="1"/>
  <c r="W3236" i="1"/>
  <c r="V3236" i="1"/>
  <c r="U3236" i="1"/>
  <c r="X3235" i="1"/>
  <c r="W3235" i="1"/>
  <c r="V3235" i="1"/>
  <c r="U3235" i="1"/>
  <c r="X3234" i="1"/>
  <c r="W3234" i="1"/>
  <c r="V3234" i="1"/>
  <c r="U3234" i="1"/>
  <c r="X3233" i="1"/>
  <c r="W3233" i="1"/>
  <c r="V3233" i="1"/>
  <c r="U3233" i="1"/>
  <c r="X3232" i="1"/>
  <c r="W3232" i="1"/>
  <c r="V3232" i="1"/>
  <c r="U3232" i="1"/>
  <c r="X3231" i="1"/>
  <c r="W3231" i="1"/>
  <c r="V3231" i="1"/>
  <c r="U3231" i="1"/>
  <c r="X3230" i="1"/>
  <c r="W3230" i="1"/>
  <c r="V3230" i="1"/>
  <c r="U3230" i="1"/>
  <c r="X3229" i="1"/>
  <c r="W3229" i="1"/>
  <c r="V3229" i="1"/>
  <c r="U3229" i="1"/>
  <c r="X3228" i="1"/>
  <c r="W3228" i="1"/>
  <c r="V3228" i="1"/>
  <c r="U3228" i="1"/>
  <c r="X3227" i="1"/>
  <c r="W3227" i="1"/>
  <c r="V3227" i="1"/>
  <c r="U3227" i="1"/>
  <c r="X3226" i="1"/>
  <c r="W3226" i="1"/>
  <c r="V3226" i="1"/>
  <c r="U3226" i="1"/>
  <c r="X3225" i="1"/>
  <c r="W3225" i="1"/>
  <c r="V3225" i="1"/>
  <c r="U3225" i="1"/>
  <c r="X3224" i="1"/>
  <c r="W3224" i="1"/>
  <c r="V3224" i="1"/>
  <c r="U3224" i="1"/>
  <c r="X3223" i="1"/>
  <c r="W3223" i="1"/>
  <c r="V3223" i="1"/>
  <c r="U3223" i="1"/>
  <c r="X3222" i="1"/>
  <c r="W3222" i="1"/>
  <c r="V3222" i="1"/>
  <c r="U3222" i="1"/>
  <c r="X3221" i="1"/>
  <c r="W3221" i="1"/>
  <c r="V3221" i="1"/>
  <c r="U3221" i="1"/>
  <c r="X3220" i="1"/>
  <c r="W3220" i="1"/>
  <c r="V3220" i="1"/>
  <c r="U3220" i="1"/>
  <c r="X3219" i="1"/>
  <c r="W3219" i="1"/>
  <c r="V3219" i="1"/>
  <c r="U3219" i="1"/>
  <c r="X3218" i="1"/>
  <c r="W3218" i="1"/>
  <c r="V3218" i="1"/>
  <c r="U3218" i="1"/>
  <c r="X3217" i="1"/>
  <c r="W3217" i="1"/>
  <c r="V3217" i="1"/>
  <c r="U3217" i="1"/>
  <c r="X3216" i="1"/>
  <c r="W3216" i="1"/>
  <c r="V3216" i="1"/>
  <c r="U3216" i="1"/>
  <c r="X3215" i="1"/>
  <c r="W3215" i="1"/>
  <c r="V3215" i="1"/>
  <c r="U3215" i="1"/>
  <c r="X3214" i="1"/>
  <c r="W3214" i="1"/>
  <c r="V3214" i="1"/>
  <c r="U3214" i="1"/>
  <c r="X3213" i="1"/>
  <c r="W3213" i="1"/>
  <c r="V3213" i="1"/>
  <c r="U3213" i="1"/>
  <c r="X3212" i="1"/>
  <c r="W3212" i="1"/>
  <c r="V3212" i="1"/>
  <c r="U3212" i="1"/>
  <c r="X3211" i="1"/>
  <c r="W3211" i="1"/>
  <c r="V3211" i="1"/>
  <c r="U3211" i="1"/>
  <c r="X3210" i="1"/>
  <c r="W3210" i="1"/>
  <c r="V3210" i="1"/>
  <c r="U3210" i="1"/>
  <c r="X3209" i="1"/>
  <c r="W3209" i="1"/>
  <c r="V3209" i="1"/>
  <c r="U3209" i="1"/>
  <c r="X3208" i="1"/>
  <c r="W3208" i="1"/>
  <c r="V3208" i="1"/>
  <c r="U3208" i="1"/>
  <c r="X3207" i="1"/>
  <c r="W3207" i="1"/>
  <c r="V3207" i="1"/>
  <c r="U3207" i="1"/>
  <c r="X3206" i="1"/>
  <c r="W3206" i="1"/>
  <c r="V3206" i="1"/>
  <c r="U3206" i="1"/>
  <c r="X3205" i="1"/>
  <c r="W3205" i="1"/>
  <c r="V3205" i="1"/>
  <c r="U3205" i="1"/>
  <c r="X3204" i="1"/>
  <c r="W3204" i="1"/>
  <c r="V3204" i="1"/>
  <c r="U3204" i="1"/>
  <c r="X3203" i="1"/>
  <c r="W3203" i="1"/>
  <c r="V3203" i="1"/>
  <c r="U3203" i="1"/>
  <c r="X3202" i="1"/>
  <c r="W3202" i="1"/>
  <c r="V3202" i="1"/>
  <c r="U3202" i="1"/>
  <c r="X3201" i="1"/>
  <c r="W3201" i="1"/>
  <c r="V3201" i="1"/>
  <c r="U3201" i="1"/>
  <c r="X3200" i="1"/>
  <c r="W3200" i="1"/>
  <c r="V3200" i="1"/>
  <c r="U3200" i="1"/>
  <c r="X3199" i="1"/>
  <c r="W3199" i="1"/>
  <c r="V3199" i="1"/>
  <c r="U3199" i="1"/>
  <c r="X3198" i="1"/>
  <c r="W3198" i="1"/>
  <c r="V3198" i="1"/>
  <c r="U3198" i="1"/>
  <c r="X3197" i="1"/>
  <c r="W3197" i="1"/>
  <c r="V3197" i="1"/>
  <c r="U3197" i="1"/>
  <c r="X3196" i="1"/>
  <c r="W3196" i="1"/>
  <c r="V3196" i="1"/>
  <c r="U3196" i="1"/>
  <c r="X3195" i="1"/>
  <c r="W3195" i="1"/>
  <c r="V3195" i="1"/>
  <c r="U3195" i="1"/>
  <c r="X3194" i="1"/>
  <c r="W3194" i="1"/>
  <c r="V3194" i="1"/>
  <c r="U3194" i="1"/>
  <c r="X3193" i="1"/>
  <c r="W3193" i="1"/>
  <c r="V3193" i="1"/>
  <c r="U3193" i="1"/>
  <c r="X3192" i="1"/>
  <c r="W3192" i="1"/>
  <c r="V3192" i="1"/>
  <c r="U3192" i="1"/>
  <c r="X3191" i="1"/>
  <c r="W3191" i="1"/>
  <c r="V3191" i="1"/>
  <c r="U3191" i="1"/>
  <c r="X3190" i="1"/>
  <c r="W3190" i="1"/>
  <c r="V3190" i="1"/>
  <c r="U3190" i="1"/>
  <c r="X3189" i="1"/>
  <c r="W3189" i="1"/>
  <c r="V3189" i="1"/>
  <c r="U3189" i="1"/>
  <c r="X3188" i="1"/>
  <c r="W3188" i="1"/>
  <c r="V3188" i="1"/>
  <c r="U3188" i="1"/>
  <c r="X3187" i="1"/>
  <c r="W3187" i="1"/>
  <c r="V3187" i="1"/>
  <c r="U3187" i="1"/>
  <c r="X3186" i="1"/>
  <c r="W3186" i="1"/>
  <c r="V3186" i="1"/>
  <c r="U3186" i="1"/>
  <c r="X3185" i="1"/>
  <c r="W3185" i="1"/>
  <c r="V3185" i="1"/>
  <c r="U3185" i="1"/>
  <c r="X3184" i="1"/>
  <c r="W3184" i="1"/>
  <c r="V3184" i="1"/>
  <c r="U3184" i="1"/>
  <c r="X3183" i="1"/>
  <c r="W3183" i="1"/>
  <c r="V3183" i="1"/>
  <c r="U3183" i="1"/>
  <c r="X3182" i="1"/>
  <c r="W3182" i="1"/>
  <c r="V3182" i="1"/>
  <c r="U3182" i="1"/>
  <c r="X3181" i="1"/>
  <c r="W3181" i="1"/>
  <c r="V3181" i="1"/>
  <c r="U3181" i="1"/>
  <c r="X3180" i="1"/>
  <c r="W3180" i="1"/>
  <c r="V3180" i="1"/>
  <c r="U3180" i="1"/>
  <c r="X3179" i="1"/>
  <c r="W3179" i="1"/>
  <c r="V3179" i="1"/>
  <c r="U3179" i="1"/>
  <c r="X3178" i="1"/>
  <c r="W3178" i="1"/>
  <c r="V3178" i="1"/>
  <c r="U3178" i="1"/>
  <c r="X3177" i="1"/>
  <c r="W3177" i="1"/>
  <c r="V3177" i="1"/>
  <c r="U3177" i="1"/>
  <c r="X3176" i="1"/>
  <c r="W3176" i="1"/>
  <c r="V3176" i="1"/>
  <c r="U3176" i="1"/>
  <c r="X3175" i="1"/>
  <c r="W3175" i="1"/>
  <c r="V3175" i="1"/>
  <c r="U3175" i="1"/>
  <c r="X3174" i="1"/>
  <c r="W3174" i="1"/>
  <c r="V3174" i="1"/>
  <c r="U3174" i="1"/>
  <c r="X3173" i="1"/>
  <c r="W3173" i="1"/>
  <c r="V3173" i="1"/>
  <c r="U3173" i="1"/>
  <c r="X3172" i="1"/>
  <c r="W3172" i="1"/>
  <c r="V3172" i="1"/>
  <c r="U3172" i="1"/>
  <c r="X3171" i="1"/>
  <c r="W3171" i="1"/>
  <c r="V3171" i="1"/>
  <c r="U3171" i="1"/>
  <c r="X3170" i="1"/>
  <c r="W3170" i="1"/>
  <c r="V3170" i="1"/>
  <c r="U3170" i="1"/>
  <c r="X3169" i="1"/>
  <c r="W3169" i="1"/>
  <c r="V3169" i="1"/>
  <c r="U3169" i="1"/>
  <c r="X3168" i="1"/>
  <c r="W3168" i="1"/>
  <c r="V3168" i="1"/>
  <c r="U3168" i="1"/>
  <c r="X3167" i="1"/>
  <c r="W3167" i="1"/>
  <c r="V3167" i="1"/>
  <c r="U3167" i="1"/>
  <c r="X3166" i="1"/>
  <c r="W3166" i="1"/>
  <c r="V3166" i="1"/>
  <c r="U3166" i="1"/>
  <c r="X3165" i="1"/>
  <c r="W3165" i="1"/>
  <c r="V3165" i="1"/>
  <c r="U3165" i="1"/>
  <c r="X3164" i="1"/>
  <c r="W3164" i="1"/>
  <c r="V3164" i="1"/>
  <c r="U3164" i="1"/>
  <c r="X3163" i="1"/>
  <c r="W3163" i="1"/>
  <c r="V3163" i="1"/>
  <c r="U3163" i="1"/>
  <c r="X3162" i="1"/>
  <c r="W3162" i="1"/>
  <c r="V3162" i="1"/>
  <c r="U3162" i="1"/>
  <c r="X3161" i="1"/>
  <c r="W3161" i="1"/>
  <c r="V3161" i="1"/>
  <c r="U3161" i="1"/>
  <c r="X3160" i="1"/>
  <c r="W3160" i="1"/>
  <c r="V3160" i="1"/>
  <c r="U3160" i="1"/>
  <c r="X3159" i="1"/>
  <c r="W3159" i="1"/>
  <c r="V3159" i="1"/>
  <c r="U3159" i="1"/>
  <c r="X3158" i="1"/>
  <c r="W3158" i="1"/>
  <c r="V3158" i="1"/>
  <c r="U3158" i="1"/>
  <c r="X3157" i="1"/>
  <c r="W3157" i="1"/>
  <c r="V3157" i="1"/>
  <c r="U3157" i="1"/>
  <c r="X3156" i="1"/>
  <c r="W3156" i="1"/>
  <c r="V3156" i="1"/>
  <c r="U3156" i="1"/>
  <c r="X3155" i="1"/>
  <c r="W3155" i="1"/>
  <c r="V3155" i="1"/>
  <c r="U3155" i="1"/>
  <c r="X3154" i="1"/>
  <c r="W3154" i="1"/>
  <c r="V3154" i="1"/>
  <c r="U3154" i="1"/>
  <c r="X3153" i="1"/>
  <c r="W3153" i="1"/>
  <c r="V3153" i="1"/>
  <c r="U3153" i="1"/>
  <c r="X3152" i="1"/>
  <c r="W3152" i="1"/>
  <c r="V3152" i="1"/>
  <c r="U3152" i="1"/>
  <c r="X3151" i="1"/>
  <c r="W3151" i="1"/>
  <c r="V3151" i="1"/>
  <c r="U3151" i="1"/>
  <c r="X3150" i="1"/>
  <c r="W3150" i="1"/>
  <c r="V3150" i="1"/>
  <c r="U3150" i="1"/>
  <c r="X3149" i="1"/>
  <c r="W3149" i="1"/>
  <c r="V3149" i="1"/>
  <c r="U3149" i="1"/>
  <c r="X3148" i="1"/>
  <c r="W3148" i="1"/>
  <c r="V3148" i="1"/>
  <c r="U3148" i="1"/>
  <c r="X3147" i="1"/>
  <c r="W3147" i="1"/>
  <c r="V3147" i="1"/>
  <c r="U3147" i="1"/>
  <c r="X3146" i="1"/>
  <c r="W3146" i="1"/>
  <c r="V3146" i="1"/>
  <c r="U3146" i="1"/>
  <c r="X3145" i="1"/>
  <c r="W3145" i="1"/>
  <c r="V3145" i="1"/>
  <c r="U3145" i="1"/>
  <c r="X3144" i="1"/>
  <c r="W3144" i="1"/>
  <c r="V3144" i="1"/>
  <c r="U3144" i="1"/>
  <c r="X3143" i="1"/>
  <c r="W3143" i="1"/>
  <c r="V3143" i="1"/>
  <c r="U3143" i="1"/>
  <c r="X3142" i="1"/>
  <c r="W3142" i="1"/>
  <c r="V3142" i="1"/>
  <c r="U3142" i="1"/>
  <c r="X3141" i="1"/>
  <c r="W3141" i="1"/>
  <c r="V3141" i="1"/>
  <c r="U3141" i="1"/>
  <c r="X3140" i="1"/>
  <c r="W3140" i="1"/>
  <c r="V3140" i="1"/>
  <c r="U3140" i="1"/>
  <c r="X3139" i="1"/>
  <c r="W3139" i="1"/>
  <c r="V3139" i="1"/>
  <c r="U3139" i="1"/>
  <c r="X3138" i="1"/>
  <c r="W3138" i="1"/>
  <c r="V3138" i="1"/>
  <c r="U3138" i="1"/>
  <c r="X3137" i="1"/>
  <c r="W3137" i="1"/>
  <c r="V3137" i="1"/>
  <c r="U3137" i="1"/>
  <c r="X3136" i="1"/>
  <c r="W3136" i="1"/>
  <c r="V3136" i="1"/>
  <c r="U3136" i="1"/>
  <c r="X3135" i="1"/>
  <c r="W3135" i="1"/>
  <c r="V3135" i="1"/>
  <c r="U3135" i="1"/>
  <c r="X3134" i="1"/>
  <c r="W3134" i="1"/>
  <c r="V3134" i="1"/>
  <c r="U3134" i="1"/>
  <c r="X3133" i="1"/>
  <c r="W3133" i="1"/>
  <c r="V3133" i="1"/>
  <c r="U3133" i="1"/>
  <c r="X3132" i="1"/>
  <c r="W3132" i="1"/>
  <c r="V3132" i="1"/>
  <c r="U3132" i="1"/>
  <c r="X3131" i="1"/>
  <c r="W3131" i="1"/>
  <c r="V3131" i="1"/>
  <c r="U3131" i="1"/>
  <c r="X3130" i="1"/>
  <c r="W3130" i="1"/>
  <c r="V3130" i="1"/>
  <c r="U3130" i="1"/>
  <c r="X3129" i="1"/>
  <c r="W3129" i="1"/>
  <c r="V3129" i="1"/>
  <c r="U3129" i="1"/>
  <c r="X3128" i="1"/>
  <c r="W3128" i="1"/>
  <c r="V3128" i="1"/>
  <c r="U3128" i="1"/>
  <c r="X3127" i="1"/>
  <c r="W3127" i="1"/>
  <c r="V3127" i="1"/>
  <c r="U3127" i="1"/>
  <c r="X3126" i="1"/>
  <c r="W3126" i="1"/>
  <c r="V3126" i="1"/>
  <c r="U3126" i="1"/>
  <c r="X3125" i="1"/>
  <c r="W3125" i="1"/>
  <c r="V3125" i="1"/>
  <c r="U3125" i="1"/>
  <c r="X3124" i="1"/>
  <c r="W3124" i="1"/>
  <c r="V3124" i="1"/>
  <c r="U3124" i="1"/>
  <c r="X3123" i="1"/>
  <c r="W3123" i="1"/>
  <c r="V3123" i="1"/>
  <c r="U3123" i="1"/>
  <c r="X3122" i="1"/>
  <c r="W3122" i="1"/>
  <c r="V3122" i="1"/>
  <c r="U3122" i="1"/>
  <c r="X3121" i="1"/>
  <c r="W3121" i="1"/>
  <c r="V3121" i="1"/>
  <c r="U3121" i="1"/>
  <c r="X3120" i="1"/>
  <c r="W3120" i="1"/>
  <c r="V3120" i="1"/>
  <c r="U3120" i="1"/>
  <c r="X3119" i="1"/>
  <c r="W3119" i="1"/>
  <c r="V3119" i="1"/>
  <c r="U3119" i="1"/>
  <c r="X3118" i="1"/>
  <c r="W3118" i="1"/>
  <c r="V3118" i="1"/>
  <c r="U3118" i="1"/>
  <c r="X3117" i="1"/>
  <c r="W3117" i="1"/>
  <c r="V3117" i="1"/>
  <c r="U3117" i="1"/>
  <c r="X3116" i="1"/>
  <c r="W3116" i="1"/>
  <c r="V3116" i="1"/>
  <c r="U3116" i="1"/>
  <c r="X3115" i="1"/>
  <c r="W3115" i="1"/>
  <c r="V3115" i="1"/>
  <c r="U3115" i="1"/>
  <c r="X3114" i="1"/>
  <c r="W3114" i="1"/>
  <c r="V3114" i="1"/>
  <c r="U3114" i="1"/>
  <c r="X3113" i="1"/>
  <c r="W3113" i="1"/>
  <c r="V3113" i="1"/>
  <c r="U3113" i="1"/>
  <c r="X3112" i="1"/>
  <c r="W3112" i="1"/>
  <c r="V3112" i="1"/>
  <c r="U3112" i="1"/>
  <c r="X3111" i="1"/>
  <c r="W3111" i="1"/>
  <c r="V3111" i="1"/>
  <c r="U3111" i="1"/>
  <c r="X3110" i="1"/>
  <c r="W3110" i="1"/>
  <c r="V3110" i="1"/>
  <c r="U3110" i="1"/>
  <c r="X3109" i="1"/>
  <c r="W3109" i="1"/>
  <c r="V3109" i="1"/>
  <c r="U3109" i="1"/>
  <c r="X3108" i="1"/>
  <c r="W3108" i="1"/>
  <c r="V3108" i="1"/>
  <c r="U3108" i="1"/>
  <c r="X3107" i="1"/>
  <c r="W3107" i="1"/>
  <c r="V3107" i="1"/>
  <c r="U3107" i="1"/>
  <c r="X3106" i="1"/>
  <c r="W3106" i="1"/>
  <c r="V3106" i="1"/>
  <c r="U3106" i="1"/>
  <c r="X3105" i="1"/>
  <c r="W3105" i="1"/>
  <c r="V3105" i="1"/>
  <c r="U3105" i="1"/>
  <c r="X3104" i="1"/>
  <c r="W3104" i="1"/>
  <c r="V3104" i="1"/>
  <c r="U3104" i="1"/>
  <c r="X3103" i="1"/>
  <c r="W3103" i="1"/>
  <c r="V3103" i="1"/>
  <c r="U3103" i="1"/>
  <c r="X3102" i="1"/>
  <c r="W3102" i="1"/>
  <c r="V3102" i="1"/>
  <c r="U3102" i="1"/>
  <c r="X3101" i="1"/>
  <c r="W3101" i="1"/>
  <c r="V3101" i="1"/>
  <c r="U3101" i="1"/>
  <c r="X3100" i="1"/>
  <c r="W3100" i="1"/>
  <c r="V3100" i="1"/>
  <c r="U3100" i="1"/>
  <c r="X3099" i="1"/>
  <c r="W3099" i="1"/>
  <c r="V3099" i="1"/>
  <c r="U3099" i="1"/>
  <c r="X3098" i="1"/>
  <c r="W3098" i="1"/>
  <c r="V3098" i="1"/>
  <c r="U3098" i="1"/>
  <c r="X3097" i="1"/>
  <c r="W3097" i="1"/>
  <c r="V3097" i="1"/>
  <c r="U3097" i="1"/>
  <c r="X3096" i="1"/>
  <c r="W3096" i="1"/>
  <c r="V3096" i="1"/>
  <c r="U3096" i="1"/>
  <c r="X3095" i="1"/>
  <c r="W3095" i="1"/>
  <c r="V3095" i="1"/>
  <c r="U3095" i="1"/>
  <c r="X3094" i="1"/>
  <c r="W3094" i="1"/>
  <c r="V3094" i="1"/>
  <c r="U3094" i="1"/>
  <c r="X3093" i="1"/>
  <c r="W3093" i="1"/>
  <c r="V3093" i="1"/>
  <c r="U3093" i="1"/>
  <c r="X3092" i="1"/>
  <c r="W3092" i="1"/>
  <c r="V3092" i="1"/>
  <c r="U3092" i="1"/>
  <c r="X3091" i="1"/>
  <c r="W3091" i="1"/>
  <c r="V3091" i="1"/>
  <c r="U3091" i="1"/>
  <c r="X3090" i="1"/>
  <c r="W3090" i="1"/>
  <c r="V3090" i="1"/>
  <c r="U3090" i="1"/>
  <c r="X3089" i="1"/>
  <c r="W3089" i="1"/>
  <c r="V3089" i="1"/>
  <c r="U3089" i="1"/>
  <c r="X3088" i="1"/>
  <c r="W3088" i="1"/>
  <c r="V3088" i="1"/>
  <c r="U3088" i="1"/>
  <c r="X3087" i="1"/>
  <c r="W3087" i="1"/>
  <c r="V3087" i="1"/>
  <c r="U3087" i="1"/>
  <c r="X3086" i="1"/>
  <c r="W3086" i="1"/>
  <c r="V3086" i="1"/>
  <c r="U3086" i="1"/>
  <c r="X3085" i="1"/>
  <c r="W3085" i="1"/>
  <c r="V3085" i="1"/>
  <c r="U3085" i="1"/>
  <c r="X3084" i="1"/>
  <c r="W3084" i="1"/>
  <c r="V3084" i="1"/>
  <c r="U3084" i="1"/>
  <c r="X3083" i="1"/>
  <c r="W3083" i="1"/>
  <c r="V3083" i="1"/>
  <c r="U3083" i="1"/>
  <c r="X3082" i="1"/>
  <c r="W3082" i="1"/>
  <c r="V3082" i="1"/>
  <c r="U3082" i="1"/>
  <c r="X3081" i="1"/>
  <c r="W3081" i="1"/>
  <c r="V3081" i="1"/>
  <c r="U3081" i="1"/>
  <c r="X3080" i="1"/>
  <c r="W3080" i="1"/>
  <c r="V3080" i="1"/>
  <c r="U3080" i="1"/>
  <c r="X3079" i="1"/>
  <c r="W3079" i="1"/>
  <c r="V3079" i="1"/>
  <c r="U3079" i="1"/>
  <c r="X3078" i="1"/>
  <c r="W3078" i="1"/>
  <c r="V3078" i="1"/>
  <c r="U3078" i="1"/>
  <c r="X3077" i="1"/>
  <c r="W3077" i="1"/>
  <c r="V3077" i="1"/>
  <c r="U3077" i="1"/>
  <c r="X3076" i="1"/>
  <c r="W3076" i="1"/>
  <c r="V3076" i="1"/>
  <c r="U3076" i="1"/>
  <c r="X3075" i="1"/>
  <c r="W3075" i="1"/>
  <c r="V3075" i="1"/>
  <c r="U3075" i="1"/>
  <c r="X3074" i="1"/>
  <c r="W3074" i="1"/>
  <c r="V3074" i="1"/>
  <c r="U3074" i="1"/>
  <c r="X3073" i="1"/>
  <c r="W3073" i="1"/>
  <c r="V3073" i="1"/>
  <c r="U3073" i="1"/>
  <c r="X3072" i="1"/>
  <c r="W3072" i="1"/>
  <c r="V3072" i="1"/>
  <c r="U3072" i="1"/>
  <c r="X3071" i="1"/>
  <c r="W3071" i="1"/>
  <c r="V3071" i="1"/>
  <c r="U3071" i="1"/>
  <c r="X3070" i="1"/>
  <c r="W3070" i="1"/>
  <c r="V3070" i="1"/>
  <c r="U3070" i="1"/>
  <c r="X3069" i="1"/>
  <c r="W3069" i="1"/>
  <c r="V3069" i="1"/>
  <c r="U3069" i="1"/>
  <c r="X3068" i="1"/>
  <c r="W3068" i="1"/>
  <c r="V3068" i="1"/>
  <c r="U3068" i="1"/>
  <c r="X3067" i="1"/>
  <c r="W3067" i="1"/>
  <c r="V3067" i="1"/>
  <c r="U3067" i="1"/>
  <c r="X3066" i="1"/>
  <c r="W3066" i="1"/>
  <c r="V3066" i="1"/>
  <c r="U3066" i="1"/>
  <c r="X3065" i="1"/>
  <c r="W3065" i="1"/>
  <c r="V3065" i="1"/>
  <c r="U3065" i="1"/>
  <c r="X3064" i="1"/>
  <c r="W3064" i="1"/>
  <c r="V3064" i="1"/>
  <c r="U3064" i="1"/>
  <c r="X3063" i="1"/>
  <c r="W3063" i="1"/>
  <c r="V3063" i="1"/>
  <c r="U3063" i="1"/>
  <c r="X3062" i="1"/>
  <c r="W3062" i="1"/>
  <c r="V3062" i="1"/>
  <c r="U3062" i="1"/>
  <c r="X3061" i="1"/>
  <c r="W3061" i="1"/>
  <c r="V3061" i="1"/>
  <c r="U3061" i="1"/>
  <c r="X3060" i="1"/>
  <c r="W3060" i="1"/>
  <c r="V3060" i="1"/>
  <c r="U3060" i="1"/>
  <c r="X3059" i="1"/>
  <c r="W3059" i="1"/>
  <c r="V3059" i="1"/>
  <c r="U3059" i="1"/>
  <c r="X3058" i="1"/>
  <c r="W3058" i="1"/>
  <c r="V3058" i="1"/>
  <c r="U3058" i="1"/>
  <c r="X3057" i="1"/>
  <c r="W3057" i="1"/>
  <c r="V3057" i="1"/>
  <c r="U3057" i="1"/>
  <c r="X3056" i="1"/>
  <c r="W3056" i="1"/>
  <c r="V3056" i="1"/>
  <c r="U3056" i="1"/>
  <c r="X3055" i="1"/>
  <c r="W3055" i="1"/>
  <c r="V3055" i="1"/>
  <c r="U3055" i="1"/>
  <c r="X3054" i="1"/>
  <c r="W3054" i="1"/>
  <c r="V3054" i="1"/>
  <c r="U3054" i="1"/>
  <c r="X3053" i="1"/>
  <c r="W3053" i="1"/>
  <c r="V3053" i="1"/>
  <c r="U3053" i="1"/>
  <c r="X3052" i="1"/>
  <c r="W3052" i="1"/>
  <c r="V3052" i="1"/>
  <c r="U3052" i="1"/>
  <c r="X3051" i="1"/>
  <c r="W3051" i="1"/>
  <c r="V3051" i="1"/>
  <c r="U3051" i="1"/>
  <c r="X3050" i="1"/>
  <c r="W3050" i="1"/>
  <c r="V3050" i="1"/>
  <c r="U3050" i="1"/>
  <c r="X3049" i="1"/>
  <c r="W3049" i="1"/>
  <c r="V3049" i="1"/>
  <c r="U3049" i="1"/>
  <c r="X3048" i="1"/>
  <c r="W3048" i="1"/>
  <c r="V3048" i="1"/>
  <c r="U3048" i="1"/>
  <c r="X3047" i="1"/>
  <c r="W3047" i="1"/>
  <c r="V3047" i="1"/>
  <c r="U3047" i="1"/>
  <c r="X3046" i="1"/>
  <c r="W3046" i="1"/>
  <c r="V3046" i="1"/>
  <c r="U3046" i="1"/>
  <c r="X3045" i="1"/>
  <c r="W3045" i="1"/>
  <c r="V3045" i="1"/>
  <c r="U3045" i="1"/>
  <c r="X3044" i="1"/>
  <c r="W3044" i="1"/>
  <c r="V3044" i="1"/>
  <c r="U3044" i="1"/>
  <c r="X3043" i="1"/>
  <c r="W3043" i="1"/>
  <c r="V3043" i="1"/>
  <c r="U3043" i="1"/>
  <c r="X3042" i="1"/>
  <c r="W3042" i="1"/>
  <c r="V3042" i="1"/>
  <c r="U3042" i="1"/>
  <c r="X3041" i="1"/>
  <c r="W3041" i="1"/>
  <c r="V3041" i="1"/>
  <c r="U3041" i="1"/>
  <c r="X3040" i="1"/>
  <c r="W3040" i="1"/>
  <c r="V3040" i="1"/>
  <c r="U3040" i="1"/>
  <c r="X3039" i="1"/>
  <c r="W3039" i="1"/>
  <c r="V3039" i="1"/>
  <c r="U3039" i="1"/>
  <c r="X3038" i="1"/>
  <c r="W3038" i="1"/>
  <c r="V3038" i="1"/>
  <c r="U3038" i="1"/>
  <c r="X3037" i="1"/>
  <c r="W3037" i="1"/>
  <c r="V3037" i="1"/>
  <c r="U3037" i="1"/>
  <c r="X3036" i="1"/>
  <c r="W3036" i="1"/>
  <c r="V3036" i="1"/>
  <c r="U3036" i="1"/>
  <c r="X3035" i="1"/>
  <c r="W3035" i="1"/>
  <c r="V3035" i="1"/>
  <c r="U3035" i="1"/>
  <c r="X3034" i="1"/>
  <c r="W3034" i="1"/>
  <c r="V3034" i="1"/>
  <c r="U3034" i="1"/>
  <c r="X3033" i="1"/>
  <c r="W3033" i="1"/>
  <c r="V3033" i="1"/>
  <c r="U3033" i="1"/>
  <c r="X3032" i="1"/>
  <c r="W3032" i="1"/>
  <c r="V3032" i="1"/>
  <c r="U3032" i="1"/>
  <c r="X3031" i="1"/>
  <c r="W3031" i="1"/>
  <c r="V3031" i="1"/>
  <c r="U3031" i="1"/>
  <c r="X3030" i="1"/>
  <c r="W3030" i="1"/>
  <c r="V3030" i="1"/>
  <c r="U3030" i="1"/>
  <c r="X3029" i="1"/>
  <c r="W3029" i="1"/>
  <c r="V3029" i="1"/>
  <c r="U3029" i="1"/>
  <c r="X3028" i="1"/>
  <c r="W3028" i="1"/>
  <c r="V3028" i="1"/>
  <c r="U3028" i="1"/>
  <c r="X3027" i="1"/>
  <c r="W3027" i="1"/>
  <c r="V3027" i="1"/>
  <c r="U3027" i="1"/>
  <c r="X3026" i="1"/>
  <c r="W3026" i="1"/>
  <c r="V3026" i="1"/>
  <c r="U3026" i="1"/>
  <c r="X3025" i="1"/>
  <c r="W3025" i="1"/>
  <c r="V3025" i="1"/>
  <c r="U3025" i="1"/>
  <c r="X3024" i="1"/>
  <c r="W3024" i="1"/>
  <c r="V3024" i="1"/>
  <c r="U3024" i="1"/>
  <c r="X3023" i="1"/>
  <c r="W3023" i="1"/>
  <c r="V3023" i="1"/>
  <c r="U3023" i="1"/>
  <c r="X3022" i="1"/>
  <c r="W3022" i="1"/>
  <c r="V3022" i="1"/>
  <c r="U3022" i="1"/>
  <c r="X3021" i="1"/>
  <c r="W3021" i="1"/>
  <c r="V3021" i="1"/>
  <c r="U3021" i="1"/>
  <c r="X3020" i="1"/>
  <c r="W3020" i="1"/>
  <c r="V3020" i="1"/>
  <c r="U3020" i="1"/>
  <c r="X3019" i="1"/>
  <c r="W3019" i="1"/>
  <c r="V3019" i="1"/>
  <c r="U3019" i="1"/>
  <c r="X3018" i="1"/>
  <c r="W3018" i="1"/>
  <c r="V3018" i="1"/>
  <c r="U3018" i="1"/>
  <c r="X3017" i="1"/>
  <c r="W3017" i="1"/>
  <c r="V3017" i="1"/>
  <c r="U3017" i="1"/>
  <c r="X3016" i="1"/>
  <c r="W3016" i="1"/>
  <c r="V3016" i="1"/>
  <c r="U3016" i="1"/>
  <c r="X3015" i="1"/>
  <c r="W3015" i="1"/>
  <c r="V3015" i="1"/>
  <c r="U3015" i="1"/>
  <c r="X3014" i="1"/>
  <c r="W3014" i="1"/>
  <c r="V3014" i="1"/>
  <c r="U3014" i="1"/>
  <c r="X3013" i="1"/>
  <c r="W3013" i="1"/>
  <c r="V3013" i="1"/>
  <c r="U3013" i="1"/>
  <c r="X3012" i="1"/>
  <c r="W3012" i="1"/>
  <c r="V3012" i="1"/>
  <c r="U3012" i="1"/>
  <c r="X3011" i="1"/>
  <c r="W3011" i="1"/>
  <c r="V3011" i="1"/>
  <c r="U3011" i="1"/>
  <c r="X3010" i="1"/>
  <c r="W3010" i="1"/>
  <c r="V3010" i="1"/>
  <c r="U3010" i="1"/>
  <c r="X3009" i="1"/>
  <c r="W3009" i="1"/>
  <c r="V3009" i="1"/>
  <c r="U3009" i="1"/>
  <c r="X3008" i="1"/>
  <c r="W3008" i="1"/>
  <c r="V3008" i="1"/>
  <c r="U3008" i="1"/>
  <c r="X3007" i="1"/>
  <c r="W3007" i="1"/>
  <c r="V3007" i="1"/>
  <c r="U3007" i="1"/>
  <c r="X3006" i="1"/>
  <c r="W3006" i="1"/>
  <c r="V3006" i="1"/>
  <c r="U3006" i="1"/>
  <c r="X3005" i="1"/>
  <c r="W3005" i="1"/>
  <c r="V3005" i="1"/>
  <c r="U3005" i="1"/>
  <c r="X3004" i="1"/>
  <c r="W3004" i="1"/>
  <c r="V3004" i="1"/>
  <c r="U3004" i="1"/>
  <c r="X3003" i="1"/>
  <c r="W3003" i="1"/>
  <c r="V3003" i="1"/>
  <c r="U3003" i="1"/>
  <c r="X3002" i="1"/>
  <c r="W3002" i="1"/>
  <c r="V3002" i="1"/>
  <c r="U3002" i="1"/>
  <c r="X3001" i="1"/>
  <c r="W3001" i="1"/>
  <c r="V3001" i="1"/>
  <c r="U3001" i="1"/>
  <c r="X3000" i="1"/>
  <c r="W3000" i="1"/>
  <c r="V3000" i="1"/>
  <c r="U3000" i="1"/>
  <c r="X2999" i="1"/>
  <c r="W2999" i="1"/>
  <c r="V2999" i="1"/>
  <c r="U2999" i="1"/>
  <c r="X2998" i="1"/>
  <c r="W2998" i="1"/>
  <c r="V2998" i="1"/>
  <c r="U2998" i="1"/>
  <c r="X2997" i="1"/>
  <c r="W2997" i="1"/>
  <c r="V2997" i="1"/>
  <c r="U2997" i="1"/>
  <c r="X2996" i="1"/>
  <c r="W2996" i="1"/>
  <c r="V2996" i="1"/>
  <c r="U2996" i="1"/>
  <c r="X2995" i="1"/>
  <c r="W2995" i="1"/>
  <c r="V2995" i="1"/>
  <c r="U2995" i="1"/>
  <c r="X2994" i="1"/>
  <c r="W2994" i="1"/>
  <c r="V2994" i="1"/>
  <c r="U2994" i="1"/>
  <c r="X2993" i="1"/>
  <c r="W2993" i="1"/>
  <c r="V2993" i="1"/>
  <c r="U2993" i="1"/>
  <c r="X2992" i="1"/>
  <c r="W2992" i="1"/>
  <c r="V2992" i="1"/>
  <c r="U2992" i="1"/>
  <c r="X2991" i="1"/>
  <c r="W2991" i="1"/>
  <c r="V2991" i="1"/>
  <c r="U2991" i="1"/>
  <c r="X2990" i="1"/>
  <c r="W2990" i="1"/>
  <c r="V2990" i="1"/>
  <c r="U2990" i="1"/>
  <c r="X2989" i="1"/>
  <c r="W2989" i="1"/>
  <c r="V2989" i="1"/>
  <c r="U2989" i="1"/>
  <c r="X2988" i="1"/>
  <c r="W2988" i="1"/>
  <c r="V2988" i="1"/>
  <c r="U2988" i="1"/>
  <c r="X2987" i="1"/>
  <c r="W2987" i="1"/>
  <c r="V2987" i="1"/>
  <c r="U2987" i="1"/>
  <c r="X2986" i="1"/>
  <c r="W2986" i="1"/>
  <c r="V2986" i="1"/>
  <c r="U2986" i="1"/>
  <c r="X2985" i="1"/>
  <c r="W2985" i="1"/>
  <c r="V2985" i="1"/>
  <c r="U2985" i="1"/>
  <c r="X2984" i="1"/>
  <c r="W2984" i="1"/>
  <c r="V2984" i="1"/>
  <c r="U2984" i="1"/>
  <c r="X2983" i="1"/>
  <c r="W2983" i="1"/>
  <c r="V2983" i="1"/>
  <c r="U2983" i="1"/>
  <c r="X2982" i="1"/>
  <c r="W2982" i="1"/>
  <c r="V2982" i="1"/>
  <c r="U2982" i="1"/>
  <c r="X2981" i="1"/>
  <c r="W2981" i="1"/>
  <c r="V2981" i="1"/>
  <c r="U2981" i="1"/>
  <c r="X2980" i="1"/>
  <c r="W2980" i="1"/>
  <c r="V2980" i="1"/>
  <c r="U2980" i="1"/>
  <c r="X2979" i="1"/>
  <c r="W2979" i="1"/>
  <c r="V2979" i="1"/>
  <c r="U2979" i="1"/>
  <c r="X2978" i="1"/>
  <c r="W2978" i="1"/>
  <c r="V2978" i="1"/>
  <c r="U2978" i="1"/>
  <c r="X2977" i="1"/>
  <c r="W2977" i="1"/>
  <c r="V2977" i="1"/>
  <c r="U2977" i="1"/>
  <c r="X2976" i="1"/>
  <c r="W2976" i="1"/>
  <c r="V2976" i="1"/>
  <c r="U2976" i="1"/>
  <c r="X2975" i="1"/>
  <c r="W2975" i="1"/>
  <c r="V2975" i="1"/>
  <c r="U2975" i="1"/>
  <c r="X2974" i="1"/>
  <c r="W2974" i="1"/>
  <c r="V2974" i="1"/>
  <c r="U2974" i="1"/>
  <c r="X2973" i="1"/>
  <c r="W2973" i="1"/>
  <c r="V2973" i="1"/>
  <c r="U2973" i="1"/>
  <c r="X2972" i="1"/>
  <c r="W2972" i="1"/>
  <c r="V2972" i="1"/>
  <c r="U2972" i="1"/>
  <c r="X2971" i="1"/>
  <c r="W2971" i="1"/>
  <c r="V2971" i="1"/>
  <c r="U2971" i="1"/>
  <c r="X2970" i="1"/>
  <c r="W2970" i="1"/>
  <c r="V2970" i="1"/>
  <c r="U2970" i="1"/>
  <c r="X2969" i="1"/>
  <c r="W2969" i="1"/>
  <c r="V2969" i="1"/>
  <c r="U2969" i="1"/>
  <c r="X2968" i="1"/>
  <c r="W2968" i="1"/>
  <c r="V2968" i="1"/>
  <c r="U2968" i="1"/>
  <c r="X2967" i="1"/>
  <c r="W2967" i="1"/>
  <c r="V2967" i="1"/>
  <c r="U2967" i="1"/>
  <c r="X2966" i="1"/>
  <c r="W2966" i="1"/>
  <c r="V2966" i="1"/>
  <c r="U2966" i="1"/>
  <c r="X2965" i="1"/>
  <c r="W2965" i="1"/>
  <c r="V2965" i="1"/>
  <c r="U2965" i="1"/>
  <c r="X2964" i="1"/>
  <c r="W2964" i="1"/>
  <c r="V2964" i="1"/>
  <c r="U2964" i="1"/>
  <c r="X2963" i="1"/>
  <c r="W2963" i="1"/>
  <c r="V2963" i="1"/>
  <c r="U2963" i="1"/>
  <c r="X2962" i="1"/>
  <c r="W2962" i="1"/>
  <c r="V2962" i="1"/>
  <c r="U2962" i="1"/>
  <c r="X2961" i="1"/>
  <c r="W2961" i="1"/>
  <c r="V2961" i="1"/>
  <c r="U2961" i="1"/>
  <c r="X2960" i="1"/>
  <c r="W2960" i="1"/>
  <c r="V2960" i="1"/>
  <c r="U2960" i="1"/>
  <c r="X2959" i="1"/>
  <c r="W2959" i="1"/>
  <c r="V2959" i="1"/>
  <c r="U2959" i="1"/>
  <c r="X2958" i="1"/>
  <c r="W2958" i="1"/>
  <c r="V2958" i="1"/>
  <c r="U2958" i="1"/>
  <c r="X2957" i="1"/>
  <c r="W2957" i="1"/>
  <c r="V2957" i="1"/>
  <c r="U2957" i="1"/>
  <c r="X2956" i="1"/>
  <c r="W2956" i="1"/>
  <c r="V2956" i="1"/>
  <c r="U2956" i="1"/>
  <c r="X2955" i="1"/>
  <c r="W2955" i="1"/>
  <c r="V2955" i="1"/>
  <c r="U2955" i="1"/>
  <c r="X2954" i="1"/>
  <c r="W2954" i="1"/>
  <c r="V2954" i="1"/>
  <c r="U2954" i="1"/>
  <c r="X2953" i="1"/>
  <c r="W2953" i="1"/>
  <c r="V2953" i="1"/>
  <c r="U2953" i="1"/>
  <c r="X2952" i="1"/>
  <c r="W2952" i="1"/>
  <c r="V2952" i="1"/>
  <c r="U2952" i="1"/>
  <c r="X2951" i="1"/>
  <c r="W2951" i="1"/>
  <c r="V2951" i="1"/>
  <c r="U2951" i="1"/>
  <c r="X2950" i="1"/>
  <c r="W2950" i="1"/>
  <c r="V2950" i="1"/>
  <c r="U2950" i="1"/>
  <c r="X2949" i="1"/>
  <c r="W2949" i="1"/>
  <c r="V2949" i="1"/>
  <c r="U2949" i="1"/>
  <c r="X2948" i="1"/>
  <c r="W2948" i="1"/>
  <c r="V2948" i="1"/>
  <c r="U2948" i="1"/>
  <c r="X2947" i="1"/>
  <c r="W2947" i="1"/>
  <c r="V2947" i="1"/>
  <c r="U2947" i="1"/>
  <c r="X2946" i="1"/>
  <c r="W2946" i="1"/>
  <c r="V2946" i="1"/>
  <c r="U2946" i="1"/>
  <c r="X2945" i="1"/>
  <c r="W2945" i="1"/>
  <c r="V2945" i="1"/>
  <c r="U2945" i="1"/>
  <c r="X2944" i="1"/>
  <c r="W2944" i="1"/>
  <c r="V2944" i="1"/>
  <c r="U2944" i="1"/>
  <c r="X2943" i="1"/>
  <c r="W2943" i="1"/>
  <c r="V2943" i="1"/>
  <c r="U2943" i="1"/>
  <c r="X2942" i="1"/>
  <c r="W2942" i="1"/>
  <c r="V2942" i="1"/>
  <c r="U2942" i="1"/>
  <c r="X2941" i="1"/>
  <c r="W2941" i="1"/>
  <c r="V2941" i="1"/>
  <c r="U2941" i="1"/>
  <c r="X2940" i="1"/>
  <c r="W2940" i="1"/>
  <c r="V2940" i="1"/>
  <c r="U2940" i="1"/>
  <c r="X2939" i="1"/>
  <c r="W2939" i="1"/>
  <c r="V2939" i="1"/>
  <c r="U2939" i="1"/>
  <c r="X2938" i="1"/>
  <c r="W2938" i="1"/>
  <c r="V2938" i="1"/>
  <c r="U2938" i="1"/>
  <c r="X2937" i="1"/>
  <c r="W2937" i="1"/>
  <c r="V2937" i="1"/>
  <c r="U2937" i="1"/>
  <c r="X2936" i="1"/>
  <c r="W2936" i="1"/>
  <c r="V2936" i="1"/>
  <c r="U2936" i="1"/>
  <c r="X2935" i="1"/>
  <c r="W2935" i="1"/>
  <c r="V2935" i="1"/>
  <c r="U2935" i="1"/>
  <c r="X2934" i="1"/>
  <c r="W2934" i="1"/>
  <c r="V2934" i="1"/>
  <c r="U2934" i="1"/>
  <c r="X2933" i="1"/>
  <c r="W2933" i="1"/>
  <c r="V2933" i="1"/>
  <c r="U2933" i="1"/>
  <c r="X2932" i="1"/>
  <c r="W2932" i="1"/>
  <c r="V2932" i="1"/>
  <c r="U2932" i="1"/>
  <c r="X2931" i="1"/>
  <c r="W2931" i="1"/>
  <c r="V2931" i="1"/>
  <c r="U2931" i="1"/>
  <c r="X2930" i="1"/>
  <c r="W2930" i="1"/>
  <c r="V2930" i="1"/>
  <c r="U2930" i="1"/>
  <c r="X2929" i="1"/>
  <c r="W2929" i="1"/>
  <c r="V2929" i="1"/>
  <c r="U2929" i="1"/>
  <c r="X2928" i="1"/>
  <c r="W2928" i="1"/>
  <c r="V2928" i="1"/>
  <c r="U2928" i="1"/>
  <c r="X2927" i="1"/>
  <c r="W2927" i="1"/>
  <c r="V2927" i="1"/>
  <c r="U2927" i="1"/>
  <c r="X2926" i="1"/>
  <c r="W2926" i="1"/>
  <c r="V2926" i="1"/>
  <c r="U2926" i="1"/>
  <c r="X2925" i="1"/>
  <c r="W2925" i="1"/>
  <c r="V2925" i="1"/>
  <c r="U2925" i="1"/>
  <c r="X2924" i="1"/>
  <c r="W2924" i="1"/>
  <c r="V2924" i="1"/>
  <c r="U2924" i="1"/>
  <c r="X2923" i="1"/>
  <c r="W2923" i="1"/>
  <c r="V2923" i="1"/>
  <c r="U2923" i="1"/>
  <c r="X2922" i="1"/>
  <c r="W2922" i="1"/>
  <c r="V2922" i="1"/>
  <c r="U2922" i="1"/>
  <c r="X2921" i="1"/>
  <c r="W2921" i="1"/>
  <c r="V2921" i="1"/>
  <c r="U2921" i="1"/>
  <c r="X2920" i="1"/>
  <c r="W2920" i="1"/>
  <c r="V2920" i="1"/>
  <c r="U2920" i="1"/>
  <c r="X2919" i="1"/>
  <c r="W2919" i="1"/>
  <c r="V2919" i="1"/>
  <c r="U2919" i="1"/>
  <c r="X2918" i="1"/>
  <c r="W2918" i="1"/>
  <c r="V2918" i="1"/>
  <c r="U2918" i="1"/>
  <c r="X2917" i="1"/>
  <c r="W2917" i="1"/>
  <c r="V2917" i="1"/>
  <c r="U2917" i="1"/>
  <c r="X2916" i="1"/>
  <c r="W2916" i="1"/>
  <c r="V2916" i="1"/>
  <c r="U2916" i="1"/>
  <c r="X2915" i="1"/>
  <c r="W2915" i="1"/>
  <c r="V2915" i="1"/>
  <c r="U2915" i="1"/>
  <c r="X2914" i="1"/>
  <c r="W2914" i="1"/>
  <c r="V2914" i="1"/>
  <c r="U2914" i="1"/>
  <c r="X2913" i="1"/>
  <c r="W2913" i="1"/>
  <c r="V2913" i="1"/>
  <c r="U2913" i="1"/>
  <c r="X2912" i="1"/>
  <c r="W2912" i="1"/>
  <c r="V2912" i="1"/>
  <c r="U2912" i="1"/>
  <c r="X2911" i="1"/>
  <c r="W2911" i="1"/>
  <c r="V2911" i="1"/>
  <c r="U2911" i="1"/>
  <c r="X2910" i="1"/>
  <c r="W2910" i="1"/>
  <c r="V2910" i="1"/>
  <c r="U2910" i="1"/>
  <c r="X2909" i="1"/>
  <c r="W2909" i="1"/>
  <c r="V2909" i="1"/>
  <c r="U2909" i="1"/>
  <c r="X2908" i="1"/>
  <c r="W2908" i="1"/>
  <c r="V2908" i="1"/>
  <c r="U2908" i="1"/>
  <c r="X2907" i="1"/>
  <c r="W2907" i="1"/>
  <c r="V2907" i="1"/>
  <c r="U2907" i="1"/>
  <c r="X2906" i="1"/>
  <c r="W2906" i="1"/>
  <c r="V2906" i="1"/>
  <c r="U2906" i="1"/>
  <c r="X2905" i="1"/>
  <c r="W2905" i="1"/>
  <c r="V2905" i="1"/>
  <c r="U2905" i="1"/>
  <c r="X2904" i="1"/>
  <c r="W2904" i="1"/>
  <c r="V2904" i="1"/>
  <c r="U2904" i="1"/>
  <c r="X2903" i="1"/>
  <c r="W2903" i="1"/>
  <c r="V2903" i="1"/>
  <c r="U2903" i="1"/>
  <c r="X2902" i="1"/>
  <c r="W2902" i="1"/>
  <c r="V2902" i="1"/>
  <c r="U2902" i="1"/>
  <c r="X2901" i="1"/>
  <c r="W2901" i="1"/>
  <c r="V2901" i="1"/>
  <c r="U2901" i="1"/>
  <c r="X2900" i="1"/>
  <c r="W2900" i="1"/>
  <c r="V2900" i="1"/>
  <c r="U2900" i="1"/>
  <c r="X2899" i="1"/>
  <c r="W2899" i="1"/>
  <c r="V2899" i="1"/>
  <c r="U2899" i="1"/>
  <c r="X2898" i="1"/>
  <c r="W2898" i="1"/>
  <c r="V2898" i="1"/>
  <c r="U2898" i="1"/>
  <c r="X2897" i="1"/>
  <c r="W2897" i="1"/>
  <c r="V2897" i="1"/>
  <c r="U2897" i="1"/>
  <c r="X2896" i="1"/>
  <c r="W2896" i="1"/>
  <c r="V2896" i="1"/>
  <c r="U2896" i="1"/>
  <c r="X2895" i="1"/>
  <c r="W2895" i="1"/>
  <c r="V2895" i="1"/>
  <c r="U2895" i="1"/>
  <c r="X2894" i="1"/>
  <c r="W2894" i="1"/>
  <c r="V2894" i="1"/>
  <c r="U2894" i="1"/>
  <c r="X2893" i="1"/>
  <c r="W2893" i="1"/>
  <c r="V2893" i="1"/>
  <c r="U2893" i="1"/>
  <c r="X2892" i="1"/>
  <c r="W2892" i="1"/>
  <c r="V2892" i="1"/>
  <c r="U2892" i="1"/>
  <c r="X2891" i="1"/>
  <c r="W2891" i="1"/>
  <c r="V2891" i="1"/>
  <c r="U2891" i="1"/>
  <c r="X2890" i="1"/>
  <c r="W2890" i="1"/>
  <c r="V2890" i="1"/>
  <c r="U2890" i="1"/>
  <c r="X2889" i="1"/>
  <c r="W2889" i="1"/>
  <c r="V2889" i="1"/>
  <c r="U2889" i="1"/>
  <c r="X2888" i="1"/>
  <c r="W2888" i="1"/>
  <c r="V2888" i="1"/>
  <c r="U2888" i="1"/>
  <c r="X2887" i="1"/>
  <c r="W2887" i="1"/>
  <c r="V2887" i="1"/>
  <c r="U2887" i="1"/>
  <c r="X2886" i="1"/>
  <c r="W2886" i="1"/>
  <c r="V2886" i="1"/>
  <c r="U2886" i="1"/>
  <c r="X2885" i="1"/>
  <c r="W2885" i="1"/>
  <c r="V2885" i="1"/>
  <c r="U2885" i="1"/>
  <c r="X2884" i="1"/>
  <c r="W2884" i="1"/>
  <c r="V2884" i="1"/>
  <c r="U2884" i="1"/>
  <c r="X2883" i="1"/>
  <c r="W2883" i="1"/>
  <c r="V2883" i="1"/>
  <c r="U2883" i="1"/>
  <c r="X2882" i="1"/>
  <c r="W2882" i="1"/>
  <c r="V2882" i="1"/>
  <c r="U2882" i="1"/>
  <c r="X2881" i="1"/>
  <c r="W2881" i="1"/>
  <c r="V2881" i="1"/>
  <c r="U2881" i="1"/>
  <c r="X2880" i="1"/>
  <c r="W2880" i="1"/>
  <c r="V2880" i="1"/>
  <c r="U2880" i="1"/>
  <c r="X2879" i="1"/>
  <c r="W2879" i="1"/>
  <c r="V2879" i="1"/>
  <c r="U2879" i="1"/>
  <c r="X2878" i="1"/>
  <c r="W2878" i="1"/>
  <c r="V2878" i="1"/>
  <c r="U2878" i="1"/>
  <c r="X2877" i="1"/>
  <c r="W2877" i="1"/>
  <c r="V2877" i="1"/>
  <c r="U2877" i="1"/>
  <c r="X2876" i="1"/>
  <c r="W2876" i="1"/>
  <c r="V2876" i="1"/>
  <c r="U2876" i="1"/>
  <c r="X2875" i="1"/>
  <c r="W2875" i="1"/>
  <c r="V2875" i="1"/>
  <c r="U2875" i="1"/>
  <c r="X2874" i="1"/>
  <c r="W2874" i="1"/>
  <c r="V2874" i="1"/>
  <c r="U2874" i="1"/>
  <c r="X2873" i="1"/>
  <c r="W2873" i="1"/>
  <c r="V2873" i="1"/>
  <c r="U2873" i="1"/>
  <c r="X2872" i="1"/>
  <c r="W2872" i="1"/>
  <c r="V2872" i="1"/>
  <c r="U2872" i="1"/>
  <c r="X2871" i="1"/>
  <c r="W2871" i="1"/>
  <c r="V2871" i="1"/>
  <c r="U2871" i="1"/>
  <c r="X2870" i="1"/>
  <c r="W2870" i="1"/>
  <c r="V2870" i="1"/>
  <c r="U2870" i="1"/>
  <c r="X2869" i="1"/>
  <c r="W2869" i="1"/>
  <c r="V2869" i="1"/>
  <c r="U2869" i="1"/>
  <c r="X2868" i="1"/>
  <c r="W2868" i="1"/>
  <c r="V2868" i="1"/>
  <c r="U2868" i="1"/>
  <c r="X2867" i="1"/>
  <c r="W2867" i="1"/>
  <c r="V2867" i="1"/>
  <c r="U2867" i="1"/>
  <c r="X2866" i="1"/>
  <c r="W2866" i="1"/>
  <c r="V2866" i="1"/>
  <c r="U2866" i="1"/>
  <c r="X2865" i="1"/>
  <c r="W2865" i="1"/>
  <c r="V2865" i="1"/>
  <c r="U2865" i="1"/>
  <c r="X2864" i="1"/>
  <c r="W2864" i="1"/>
  <c r="V2864" i="1"/>
  <c r="U2864" i="1"/>
  <c r="X2863" i="1"/>
  <c r="W2863" i="1"/>
  <c r="V2863" i="1"/>
  <c r="U2863" i="1"/>
  <c r="X2862" i="1"/>
  <c r="W2862" i="1"/>
  <c r="V2862" i="1"/>
  <c r="U2862" i="1"/>
  <c r="X2861" i="1"/>
  <c r="W2861" i="1"/>
  <c r="V2861" i="1"/>
  <c r="U2861" i="1"/>
  <c r="X2860" i="1"/>
  <c r="W2860" i="1"/>
  <c r="V2860" i="1"/>
  <c r="U2860" i="1"/>
  <c r="X2859" i="1"/>
  <c r="W2859" i="1"/>
  <c r="V2859" i="1"/>
  <c r="U2859" i="1"/>
  <c r="X2858" i="1"/>
  <c r="W2858" i="1"/>
  <c r="V2858" i="1"/>
  <c r="U2858" i="1"/>
  <c r="X2857" i="1"/>
  <c r="W2857" i="1"/>
  <c r="V2857" i="1"/>
  <c r="U2857" i="1"/>
  <c r="X2856" i="1"/>
  <c r="W2856" i="1"/>
  <c r="V2856" i="1"/>
  <c r="U2856" i="1"/>
  <c r="X2855" i="1"/>
  <c r="W2855" i="1"/>
  <c r="V2855" i="1"/>
  <c r="U2855" i="1"/>
  <c r="X2854" i="1"/>
  <c r="W2854" i="1"/>
  <c r="V2854" i="1"/>
  <c r="U2854" i="1"/>
  <c r="X2853" i="1"/>
  <c r="W2853" i="1"/>
  <c r="V2853" i="1"/>
  <c r="U2853" i="1"/>
  <c r="X2852" i="1"/>
  <c r="W2852" i="1"/>
  <c r="V2852" i="1"/>
  <c r="U2852" i="1"/>
  <c r="X2851" i="1"/>
  <c r="W2851" i="1"/>
  <c r="V2851" i="1"/>
  <c r="U2851" i="1"/>
  <c r="X2850" i="1"/>
  <c r="W2850" i="1"/>
  <c r="V2850" i="1"/>
  <c r="U2850" i="1"/>
  <c r="X2849" i="1"/>
  <c r="W2849" i="1"/>
  <c r="V2849" i="1"/>
  <c r="U2849" i="1"/>
  <c r="X2848" i="1"/>
  <c r="W2848" i="1"/>
  <c r="V2848" i="1"/>
  <c r="U2848" i="1"/>
  <c r="X2847" i="1"/>
  <c r="W2847" i="1"/>
  <c r="V2847" i="1"/>
  <c r="U2847" i="1"/>
  <c r="X2846" i="1"/>
  <c r="W2846" i="1"/>
  <c r="V2846" i="1"/>
  <c r="U2846" i="1"/>
  <c r="X2845" i="1"/>
  <c r="W2845" i="1"/>
  <c r="V2845" i="1"/>
  <c r="U2845" i="1"/>
  <c r="X2844" i="1"/>
  <c r="W2844" i="1"/>
  <c r="V2844" i="1"/>
  <c r="U2844" i="1"/>
  <c r="X2843" i="1"/>
  <c r="W2843" i="1"/>
  <c r="V2843" i="1"/>
  <c r="U2843" i="1"/>
  <c r="X2842" i="1"/>
  <c r="W2842" i="1"/>
  <c r="V2842" i="1"/>
  <c r="U2842" i="1"/>
  <c r="X2841" i="1"/>
  <c r="W2841" i="1"/>
  <c r="V2841" i="1"/>
  <c r="U2841" i="1"/>
  <c r="X2840" i="1"/>
  <c r="W2840" i="1"/>
  <c r="V2840" i="1"/>
  <c r="U2840" i="1"/>
  <c r="X2839" i="1"/>
  <c r="W2839" i="1"/>
  <c r="V2839" i="1"/>
  <c r="U2839" i="1"/>
  <c r="X2838" i="1"/>
  <c r="W2838" i="1"/>
  <c r="V2838" i="1"/>
  <c r="U2838" i="1"/>
  <c r="X2837" i="1"/>
  <c r="W2837" i="1"/>
  <c r="V2837" i="1"/>
  <c r="U2837" i="1"/>
  <c r="X2836" i="1"/>
  <c r="W2836" i="1"/>
  <c r="V2836" i="1"/>
  <c r="U2836" i="1"/>
  <c r="X2835" i="1"/>
  <c r="W2835" i="1"/>
  <c r="V2835" i="1"/>
  <c r="U2835" i="1"/>
  <c r="X2834" i="1"/>
  <c r="W2834" i="1"/>
  <c r="V2834" i="1"/>
  <c r="U2834" i="1"/>
  <c r="X2833" i="1"/>
  <c r="W2833" i="1"/>
  <c r="V2833" i="1"/>
  <c r="U2833" i="1"/>
  <c r="X2832" i="1"/>
  <c r="W2832" i="1"/>
  <c r="V2832" i="1"/>
  <c r="U2832" i="1"/>
  <c r="X2831" i="1"/>
  <c r="W2831" i="1"/>
  <c r="V2831" i="1"/>
  <c r="U2831" i="1"/>
  <c r="X2830" i="1"/>
  <c r="W2830" i="1"/>
  <c r="V2830" i="1"/>
  <c r="U2830" i="1"/>
  <c r="X2829" i="1"/>
  <c r="W2829" i="1"/>
  <c r="V2829" i="1"/>
  <c r="U2829" i="1"/>
  <c r="X2828" i="1"/>
  <c r="W2828" i="1"/>
  <c r="V2828" i="1"/>
  <c r="U2828" i="1"/>
  <c r="X2827" i="1"/>
  <c r="W2827" i="1"/>
  <c r="V2827" i="1"/>
  <c r="U2827" i="1"/>
  <c r="X2826" i="1"/>
  <c r="W2826" i="1"/>
  <c r="V2826" i="1"/>
  <c r="U2826" i="1"/>
  <c r="X2825" i="1"/>
  <c r="W2825" i="1"/>
  <c r="V2825" i="1"/>
  <c r="U2825" i="1"/>
  <c r="X2824" i="1"/>
  <c r="W2824" i="1"/>
  <c r="V2824" i="1"/>
  <c r="U2824" i="1"/>
  <c r="X2823" i="1"/>
  <c r="W2823" i="1"/>
  <c r="V2823" i="1"/>
  <c r="U2823" i="1"/>
  <c r="X2822" i="1"/>
  <c r="W2822" i="1"/>
  <c r="V2822" i="1"/>
  <c r="U2822" i="1"/>
  <c r="X2821" i="1"/>
  <c r="W2821" i="1"/>
  <c r="V2821" i="1"/>
  <c r="U2821" i="1"/>
  <c r="X2820" i="1"/>
  <c r="W2820" i="1"/>
  <c r="V2820" i="1"/>
  <c r="U2820" i="1"/>
  <c r="X2819" i="1"/>
  <c r="W2819" i="1"/>
  <c r="V2819" i="1"/>
  <c r="U2819" i="1"/>
  <c r="X2818" i="1"/>
  <c r="W2818" i="1"/>
  <c r="V2818" i="1"/>
  <c r="U2818" i="1"/>
  <c r="X2817" i="1"/>
  <c r="W2817" i="1"/>
  <c r="V2817" i="1"/>
  <c r="U2817" i="1"/>
  <c r="X2816" i="1"/>
  <c r="W2816" i="1"/>
  <c r="V2816" i="1"/>
  <c r="U2816" i="1"/>
  <c r="X2815" i="1"/>
  <c r="W2815" i="1"/>
  <c r="V2815" i="1"/>
  <c r="U2815" i="1"/>
  <c r="X2814" i="1"/>
  <c r="W2814" i="1"/>
  <c r="V2814" i="1"/>
  <c r="U2814" i="1"/>
  <c r="X2813" i="1"/>
  <c r="W2813" i="1"/>
  <c r="V2813" i="1"/>
  <c r="U2813" i="1"/>
  <c r="X2812" i="1"/>
  <c r="W2812" i="1"/>
  <c r="V2812" i="1"/>
  <c r="U2812" i="1"/>
  <c r="X2811" i="1"/>
  <c r="W2811" i="1"/>
  <c r="V2811" i="1"/>
  <c r="U2811" i="1"/>
  <c r="X2810" i="1"/>
  <c r="W2810" i="1"/>
  <c r="V2810" i="1"/>
  <c r="U2810" i="1"/>
  <c r="X2809" i="1"/>
  <c r="W2809" i="1"/>
  <c r="V2809" i="1"/>
  <c r="U2809" i="1"/>
  <c r="X2808" i="1"/>
  <c r="W2808" i="1"/>
  <c r="V2808" i="1"/>
  <c r="U2808" i="1"/>
  <c r="X2807" i="1"/>
  <c r="W2807" i="1"/>
  <c r="V2807" i="1"/>
  <c r="U2807" i="1"/>
  <c r="X2806" i="1"/>
  <c r="W2806" i="1"/>
  <c r="V2806" i="1"/>
  <c r="U2806" i="1"/>
  <c r="X2805" i="1"/>
  <c r="W2805" i="1"/>
  <c r="V2805" i="1"/>
  <c r="U2805" i="1"/>
  <c r="X2804" i="1"/>
  <c r="W2804" i="1"/>
  <c r="V2804" i="1"/>
  <c r="U2804" i="1"/>
  <c r="X2803" i="1"/>
  <c r="W2803" i="1"/>
  <c r="V2803" i="1"/>
  <c r="U2803" i="1"/>
  <c r="X2802" i="1"/>
  <c r="W2802" i="1"/>
  <c r="V2802" i="1"/>
  <c r="U2802" i="1"/>
  <c r="X2801" i="1"/>
  <c r="W2801" i="1"/>
  <c r="V2801" i="1"/>
  <c r="U2801" i="1"/>
  <c r="X2800" i="1"/>
  <c r="W2800" i="1"/>
  <c r="V2800" i="1"/>
  <c r="U2800" i="1"/>
  <c r="X2799" i="1"/>
  <c r="W2799" i="1"/>
  <c r="V2799" i="1"/>
  <c r="U2799" i="1"/>
  <c r="X2798" i="1"/>
  <c r="W2798" i="1"/>
  <c r="V2798" i="1"/>
  <c r="U2798" i="1"/>
  <c r="X2797" i="1"/>
  <c r="W2797" i="1"/>
  <c r="V2797" i="1"/>
  <c r="U2797" i="1"/>
  <c r="X2796" i="1"/>
  <c r="W2796" i="1"/>
  <c r="V2796" i="1"/>
  <c r="U2796" i="1"/>
  <c r="X2795" i="1"/>
  <c r="W2795" i="1"/>
  <c r="V2795" i="1"/>
  <c r="U2795" i="1"/>
  <c r="X2794" i="1"/>
  <c r="W2794" i="1"/>
  <c r="V2794" i="1"/>
  <c r="U2794" i="1"/>
  <c r="X2793" i="1"/>
  <c r="W2793" i="1"/>
  <c r="V2793" i="1"/>
  <c r="U2793" i="1"/>
  <c r="X2792" i="1"/>
  <c r="W2792" i="1"/>
  <c r="V2792" i="1"/>
  <c r="U2792" i="1"/>
  <c r="X2791" i="1"/>
  <c r="W2791" i="1"/>
  <c r="V2791" i="1"/>
  <c r="U2791" i="1"/>
  <c r="X2790" i="1"/>
  <c r="W2790" i="1"/>
  <c r="V2790" i="1"/>
  <c r="U2790" i="1"/>
  <c r="X2789" i="1"/>
  <c r="W2789" i="1"/>
  <c r="V2789" i="1"/>
  <c r="U2789" i="1"/>
  <c r="X2788" i="1"/>
  <c r="W2788" i="1"/>
  <c r="V2788" i="1"/>
  <c r="U2788" i="1"/>
  <c r="X2787" i="1"/>
  <c r="W2787" i="1"/>
  <c r="V2787" i="1"/>
  <c r="U2787" i="1"/>
  <c r="X2786" i="1"/>
  <c r="W2786" i="1"/>
  <c r="V2786" i="1"/>
  <c r="U2786" i="1"/>
  <c r="X2785" i="1"/>
  <c r="W2785" i="1"/>
  <c r="V2785" i="1"/>
  <c r="U2785" i="1"/>
  <c r="X2784" i="1"/>
  <c r="W2784" i="1"/>
  <c r="V2784" i="1"/>
  <c r="U2784" i="1"/>
  <c r="X2783" i="1"/>
  <c r="W2783" i="1"/>
  <c r="V2783" i="1"/>
  <c r="U2783" i="1"/>
  <c r="X2782" i="1"/>
  <c r="W2782" i="1"/>
  <c r="V2782" i="1"/>
  <c r="U2782" i="1"/>
  <c r="X2781" i="1"/>
  <c r="W2781" i="1"/>
  <c r="V2781" i="1"/>
  <c r="U2781" i="1"/>
  <c r="X2780" i="1"/>
  <c r="W2780" i="1"/>
  <c r="V2780" i="1"/>
  <c r="U2780" i="1"/>
  <c r="X2779" i="1"/>
  <c r="W2779" i="1"/>
  <c r="V2779" i="1"/>
  <c r="U2779" i="1"/>
  <c r="X2778" i="1"/>
  <c r="W2778" i="1"/>
  <c r="V2778" i="1"/>
  <c r="U2778" i="1"/>
  <c r="X2777" i="1"/>
  <c r="W2777" i="1"/>
  <c r="V2777" i="1"/>
  <c r="U2777" i="1"/>
  <c r="X2776" i="1"/>
  <c r="W2776" i="1"/>
  <c r="V2776" i="1"/>
  <c r="U2776" i="1"/>
  <c r="X2775" i="1"/>
  <c r="W2775" i="1"/>
  <c r="V2775" i="1"/>
  <c r="U2775" i="1"/>
  <c r="X2774" i="1"/>
  <c r="W2774" i="1"/>
  <c r="V2774" i="1"/>
  <c r="U2774" i="1"/>
  <c r="X2773" i="1"/>
  <c r="W2773" i="1"/>
  <c r="V2773" i="1"/>
  <c r="U2773" i="1"/>
  <c r="X2772" i="1"/>
  <c r="W2772" i="1"/>
  <c r="V2772" i="1"/>
  <c r="U2772" i="1"/>
  <c r="X2771" i="1"/>
  <c r="W2771" i="1"/>
  <c r="V2771" i="1"/>
  <c r="U2771" i="1"/>
  <c r="X2770" i="1"/>
  <c r="W2770" i="1"/>
  <c r="V2770" i="1"/>
  <c r="U2770" i="1"/>
  <c r="X2769" i="1"/>
  <c r="W2769" i="1"/>
  <c r="V2769" i="1"/>
  <c r="U2769" i="1"/>
  <c r="X2768" i="1"/>
  <c r="W2768" i="1"/>
  <c r="V2768" i="1"/>
  <c r="U2768" i="1"/>
  <c r="X2767" i="1"/>
  <c r="W2767" i="1"/>
  <c r="V2767" i="1"/>
  <c r="U2767" i="1"/>
  <c r="X2766" i="1"/>
  <c r="W2766" i="1"/>
  <c r="V2766" i="1"/>
  <c r="U2766" i="1"/>
  <c r="X2765" i="1"/>
  <c r="W2765" i="1"/>
  <c r="V2765" i="1"/>
  <c r="U2765" i="1"/>
  <c r="X2764" i="1"/>
  <c r="W2764" i="1"/>
  <c r="V2764" i="1"/>
  <c r="U2764" i="1"/>
  <c r="X2763" i="1"/>
  <c r="W2763" i="1"/>
  <c r="V2763" i="1"/>
  <c r="U2763" i="1"/>
  <c r="X2762" i="1"/>
  <c r="W2762" i="1"/>
  <c r="V2762" i="1"/>
  <c r="U2762" i="1"/>
  <c r="X2761" i="1"/>
  <c r="W2761" i="1"/>
  <c r="V2761" i="1"/>
  <c r="U2761" i="1"/>
  <c r="X2760" i="1"/>
  <c r="W2760" i="1"/>
  <c r="V2760" i="1"/>
  <c r="U2760" i="1"/>
  <c r="X2759" i="1"/>
  <c r="W2759" i="1"/>
  <c r="V2759" i="1"/>
  <c r="U2759" i="1"/>
  <c r="X2758" i="1"/>
  <c r="W2758" i="1"/>
  <c r="V2758" i="1"/>
  <c r="U2758" i="1"/>
  <c r="X2757" i="1"/>
  <c r="W2757" i="1"/>
  <c r="V2757" i="1"/>
  <c r="U2757" i="1"/>
  <c r="X2756" i="1"/>
  <c r="W2756" i="1"/>
  <c r="V2756" i="1"/>
  <c r="U2756" i="1"/>
  <c r="X2755" i="1"/>
  <c r="W2755" i="1"/>
  <c r="V2755" i="1"/>
  <c r="U2755" i="1"/>
  <c r="X2754" i="1"/>
  <c r="W2754" i="1"/>
  <c r="V2754" i="1"/>
  <c r="U2754" i="1"/>
  <c r="X2753" i="1"/>
  <c r="W2753" i="1"/>
  <c r="V2753" i="1"/>
  <c r="U2753" i="1"/>
  <c r="X2752" i="1"/>
  <c r="W2752" i="1"/>
  <c r="V2752" i="1"/>
  <c r="U2752" i="1"/>
  <c r="X2751" i="1"/>
  <c r="W2751" i="1"/>
  <c r="V2751" i="1"/>
  <c r="U2751" i="1"/>
  <c r="X2750" i="1"/>
  <c r="W2750" i="1"/>
  <c r="V2750" i="1"/>
  <c r="U2750" i="1"/>
  <c r="X2749" i="1"/>
  <c r="W2749" i="1"/>
  <c r="V2749" i="1"/>
  <c r="U2749" i="1"/>
  <c r="X2748" i="1"/>
  <c r="W2748" i="1"/>
  <c r="V2748" i="1"/>
  <c r="U2748" i="1"/>
  <c r="X2747" i="1"/>
  <c r="W2747" i="1"/>
  <c r="V2747" i="1"/>
  <c r="U2747" i="1"/>
  <c r="X2746" i="1"/>
  <c r="W2746" i="1"/>
  <c r="V2746" i="1"/>
  <c r="U2746" i="1"/>
  <c r="X2745" i="1"/>
  <c r="W2745" i="1"/>
  <c r="V2745" i="1"/>
  <c r="U2745" i="1"/>
  <c r="X2744" i="1"/>
  <c r="W2744" i="1"/>
  <c r="V2744" i="1"/>
  <c r="U2744" i="1"/>
  <c r="X2743" i="1"/>
  <c r="W2743" i="1"/>
  <c r="V2743" i="1"/>
  <c r="U2743" i="1"/>
  <c r="X2742" i="1"/>
  <c r="W2742" i="1"/>
  <c r="V2742" i="1"/>
  <c r="U2742" i="1"/>
  <c r="X2741" i="1"/>
  <c r="W2741" i="1"/>
  <c r="V2741" i="1"/>
  <c r="U2741" i="1"/>
  <c r="X2740" i="1"/>
  <c r="W2740" i="1"/>
  <c r="V2740" i="1"/>
  <c r="U2740" i="1"/>
  <c r="X2739" i="1"/>
  <c r="W2739" i="1"/>
  <c r="V2739" i="1"/>
  <c r="U2739" i="1"/>
  <c r="X2738" i="1"/>
  <c r="W2738" i="1"/>
  <c r="V2738" i="1"/>
  <c r="U2738" i="1"/>
  <c r="X2737" i="1"/>
  <c r="W2737" i="1"/>
  <c r="V2737" i="1"/>
  <c r="U2737" i="1"/>
  <c r="X2736" i="1"/>
  <c r="W2736" i="1"/>
  <c r="V2736" i="1"/>
  <c r="U2736" i="1"/>
  <c r="X2735" i="1"/>
  <c r="W2735" i="1"/>
  <c r="V2735" i="1"/>
  <c r="U2735" i="1"/>
  <c r="X2734" i="1"/>
  <c r="W2734" i="1"/>
  <c r="V2734" i="1"/>
  <c r="U2734" i="1"/>
  <c r="X2733" i="1"/>
  <c r="W2733" i="1"/>
  <c r="V2733" i="1"/>
  <c r="U2733" i="1"/>
  <c r="X2732" i="1"/>
  <c r="W2732" i="1"/>
  <c r="V2732" i="1"/>
  <c r="U2732" i="1"/>
  <c r="X2731" i="1"/>
  <c r="W2731" i="1"/>
  <c r="V2731" i="1"/>
  <c r="U2731" i="1"/>
  <c r="X2730" i="1"/>
  <c r="W2730" i="1"/>
  <c r="V2730" i="1"/>
  <c r="U2730" i="1"/>
  <c r="X2729" i="1"/>
  <c r="W2729" i="1"/>
  <c r="V2729" i="1"/>
  <c r="U2729" i="1"/>
  <c r="X2728" i="1"/>
  <c r="W2728" i="1"/>
  <c r="V2728" i="1"/>
  <c r="U2728" i="1"/>
  <c r="X2727" i="1"/>
  <c r="W2727" i="1"/>
  <c r="V2727" i="1"/>
  <c r="U2727" i="1"/>
  <c r="X2726" i="1"/>
  <c r="W2726" i="1"/>
  <c r="V2726" i="1"/>
  <c r="U2726" i="1"/>
  <c r="X2725" i="1"/>
  <c r="W2725" i="1"/>
  <c r="V2725" i="1"/>
  <c r="U2725" i="1"/>
  <c r="X2724" i="1"/>
  <c r="W2724" i="1"/>
  <c r="V2724" i="1"/>
  <c r="U2724" i="1"/>
  <c r="X2723" i="1"/>
  <c r="W2723" i="1"/>
  <c r="V2723" i="1"/>
  <c r="U2723" i="1"/>
  <c r="X2722" i="1"/>
  <c r="W2722" i="1"/>
  <c r="V2722" i="1"/>
  <c r="U2722" i="1"/>
  <c r="X2721" i="1"/>
  <c r="W2721" i="1"/>
  <c r="V2721" i="1"/>
  <c r="U2721" i="1"/>
  <c r="X2720" i="1"/>
  <c r="W2720" i="1"/>
  <c r="V2720" i="1"/>
  <c r="U2720" i="1"/>
  <c r="X2719" i="1"/>
  <c r="W2719" i="1"/>
  <c r="V2719" i="1"/>
  <c r="U2719" i="1"/>
  <c r="X2718" i="1"/>
  <c r="W2718" i="1"/>
  <c r="V2718" i="1"/>
  <c r="U2718" i="1"/>
  <c r="X2717" i="1"/>
  <c r="W2717" i="1"/>
  <c r="V2717" i="1"/>
  <c r="U2717" i="1"/>
  <c r="X2716" i="1"/>
  <c r="W2716" i="1"/>
  <c r="V2716" i="1"/>
  <c r="U2716" i="1"/>
  <c r="X2715" i="1"/>
  <c r="W2715" i="1"/>
  <c r="V2715" i="1"/>
  <c r="U2715" i="1"/>
  <c r="X2714" i="1"/>
  <c r="W2714" i="1"/>
  <c r="V2714" i="1"/>
  <c r="U2714" i="1"/>
  <c r="X2713" i="1"/>
  <c r="W2713" i="1"/>
  <c r="V2713" i="1"/>
  <c r="U2713" i="1"/>
  <c r="X2712" i="1"/>
  <c r="W2712" i="1"/>
  <c r="V2712" i="1"/>
  <c r="U2712" i="1"/>
  <c r="X2711" i="1"/>
  <c r="W2711" i="1"/>
  <c r="V2711" i="1"/>
  <c r="U2711" i="1"/>
  <c r="X2710" i="1"/>
  <c r="W2710" i="1"/>
  <c r="V2710" i="1"/>
  <c r="U2710" i="1"/>
  <c r="X2709" i="1"/>
  <c r="W2709" i="1"/>
  <c r="V2709" i="1"/>
  <c r="U2709" i="1"/>
  <c r="X2708" i="1"/>
  <c r="W2708" i="1"/>
  <c r="V2708" i="1"/>
  <c r="U2708" i="1"/>
  <c r="X2707" i="1"/>
  <c r="W2707" i="1"/>
  <c r="V2707" i="1"/>
  <c r="U2707" i="1"/>
  <c r="X2706" i="1"/>
  <c r="W2706" i="1"/>
  <c r="V2706" i="1"/>
  <c r="U2706" i="1"/>
  <c r="X2705" i="1"/>
  <c r="W2705" i="1"/>
  <c r="V2705" i="1"/>
  <c r="U2705" i="1"/>
  <c r="X2704" i="1"/>
  <c r="W2704" i="1"/>
  <c r="V2704" i="1"/>
  <c r="U2704" i="1"/>
  <c r="X2703" i="1"/>
  <c r="W2703" i="1"/>
  <c r="V2703" i="1"/>
  <c r="U2703" i="1"/>
  <c r="X2702" i="1"/>
  <c r="W2702" i="1"/>
  <c r="V2702" i="1"/>
  <c r="U2702" i="1"/>
  <c r="X2701" i="1"/>
  <c r="W2701" i="1"/>
  <c r="V2701" i="1"/>
  <c r="U2701" i="1"/>
  <c r="X2700" i="1"/>
  <c r="W2700" i="1"/>
  <c r="V2700" i="1"/>
  <c r="U2700" i="1"/>
  <c r="X2699" i="1"/>
  <c r="W2699" i="1"/>
  <c r="V2699" i="1"/>
  <c r="U2699" i="1"/>
  <c r="X2698" i="1"/>
  <c r="W2698" i="1"/>
  <c r="V2698" i="1"/>
  <c r="U2698" i="1"/>
  <c r="X2697" i="1"/>
  <c r="W2697" i="1"/>
  <c r="V2697" i="1"/>
  <c r="U2697" i="1"/>
  <c r="X2696" i="1"/>
  <c r="W2696" i="1"/>
  <c r="V2696" i="1"/>
  <c r="U2696" i="1"/>
  <c r="X2695" i="1"/>
  <c r="W2695" i="1"/>
  <c r="V2695" i="1"/>
  <c r="U2695" i="1"/>
  <c r="X2694" i="1"/>
  <c r="W2694" i="1"/>
  <c r="V2694" i="1"/>
  <c r="U2694" i="1"/>
  <c r="X2693" i="1"/>
  <c r="W2693" i="1"/>
  <c r="V2693" i="1"/>
  <c r="U2693" i="1"/>
  <c r="X2692" i="1"/>
  <c r="W2692" i="1"/>
  <c r="V2692" i="1"/>
  <c r="U2692" i="1"/>
  <c r="X2691" i="1"/>
  <c r="W2691" i="1"/>
  <c r="V2691" i="1"/>
  <c r="U2691" i="1"/>
  <c r="X2690" i="1"/>
  <c r="W2690" i="1"/>
  <c r="V2690" i="1"/>
  <c r="U2690" i="1"/>
  <c r="X2689" i="1"/>
  <c r="W2689" i="1"/>
  <c r="V2689" i="1"/>
  <c r="U2689" i="1"/>
  <c r="X2688" i="1"/>
  <c r="W2688" i="1"/>
  <c r="V2688" i="1"/>
  <c r="U2688" i="1"/>
  <c r="X2687" i="1"/>
  <c r="W2687" i="1"/>
  <c r="V2687" i="1"/>
  <c r="U2687" i="1"/>
  <c r="X2686" i="1"/>
  <c r="W2686" i="1"/>
  <c r="V2686" i="1"/>
  <c r="U2686" i="1"/>
  <c r="X2685" i="1"/>
  <c r="W2685" i="1"/>
  <c r="V2685" i="1"/>
  <c r="U2685" i="1"/>
  <c r="X2684" i="1"/>
  <c r="W2684" i="1"/>
  <c r="V2684" i="1"/>
  <c r="U2684" i="1"/>
  <c r="X2683" i="1"/>
  <c r="W2683" i="1"/>
  <c r="V2683" i="1"/>
  <c r="U2683" i="1"/>
  <c r="X2682" i="1"/>
  <c r="W2682" i="1"/>
  <c r="V2682" i="1"/>
  <c r="U2682" i="1"/>
  <c r="X2681" i="1"/>
  <c r="W2681" i="1"/>
  <c r="V2681" i="1"/>
  <c r="U2681" i="1"/>
  <c r="X2680" i="1"/>
  <c r="W2680" i="1"/>
  <c r="V2680" i="1"/>
  <c r="U2680" i="1"/>
  <c r="X2679" i="1"/>
  <c r="W2679" i="1"/>
  <c r="V2679" i="1"/>
  <c r="U2679" i="1"/>
  <c r="X2678" i="1"/>
  <c r="W2678" i="1"/>
  <c r="V2678" i="1"/>
  <c r="U2678" i="1"/>
  <c r="X2677" i="1"/>
  <c r="W2677" i="1"/>
  <c r="V2677" i="1"/>
  <c r="U2677" i="1"/>
  <c r="X2676" i="1"/>
  <c r="W2676" i="1"/>
  <c r="V2676" i="1"/>
  <c r="U2676" i="1"/>
  <c r="X2675" i="1"/>
  <c r="W2675" i="1"/>
  <c r="V2675" i="1"/>
  <c r="U2675" i="1"/>
  <c r="X2674" i="1"/>
  <c r="W2674" i="1"/>
  <c r="V2674" i="1"/>
  <c r="U2674" i="1"/>
  <c r="X2673" i="1"/>
  <c r="W2673" i="1"/>
  <c r="V2673" i="1"/>
  <c r="U2673" i="1"/>
  <c r="X2672" i="1"/>
  <c r="W2672" i="1"/>
  <c r="V2672" i="1"/>
  <c r="U2672" i="1"/>
  <c r="X2671" i="1"/>
  <c r="W2671" i="1"/>
  <c r="V2671" i="1"/>
  <c r="U2671" i="1"/>
  <c r="X2670" i="1"/>
  <c r="W2670" i="1"/>
  <c r="V2670" i="1"/>
  <c r="U2670" i="1"/>
  <c r="X2669" i="1"/>
  <c r="W2669" i="1"/>
  <c r="V2669" i="1"/>
  <c r="U2669" i="1"/>
  <c r="X2668" i="1"/>
  <c r="W2668" i="1"/>
  <c r="V2668" i="1"/>
  <c r="U2668" i="1"/>
  <c r="X2667" i="1"/>
  <c r="W2667" i="1"/>
  <c r="V2667" i="1"/>
  <c r="U2667" i="1"/>
  <c r="X2666" i="1"/>
  <c r="W2666" i="1"/>
  <c r="V2666" i="1"/>
  <c r="U2666" i="1"/>
  <c r="X2665" i="1"/>
  <c r="W2665" i="1"/>
  <c r="V2665" i="1"/>
  <c r="U2665" i="1"/>
  <c r="X2664" i="1"/>
  <c r="W2664" i="1"/>
  <c r="V2664" i="1"/>
  <c r="U2664" i="1"/>
  <c r="X2663" i="1"/>
  <c r="W2663" i="1"/>
  <c r="V2663" i="1"/>
  <c r="U2663" i="1"/>
  <c r="X2662" i="1"/>
  <c r="W2662" i="1"/>
  <c r="V2662" i="1"/>
  <c r="U2662" i="1"/>
  <c r="X2661" i="1"/>
  <c r="W2661" i="1"/>
  <c r="V2661" i="1"/>
  <c r="U2661" i="1"/>
  <c r="X2660" i="1"/>
  <c r="W2660" i="1"/>
  <c r="V2660" i="1"/>
  <c r="U2660" i="1"/>
  <c r="X2659" i="1"/>
  <c r="W2659" i="1"/>
  <c r="V2659" i="1"/>
  <c r="U2659" i="1"/>
  <c r="X2658" i="1"/>
  <c r="W2658" i="1"/>
  <c r="V2658" i="1"/>
  <c r="U2658" i="1"/>
  <c r="X2657" i="1"/>
  <c r="W2657" i="1"/>
  <c r="V2657" i="1"/>
  <c r="U2657" i="1"/>
  <c r="X2656" i="1"/>
  <c r="W2656" i="1"/>
  <c r="V2656" i="1"/>
  <c r="U2656" i="1"/>
  <c r="X2655" i="1"/>
  <c r="W2655" i="1"/>
  <c r="V2655" i="1"/>
  <c r="U2655" i="1"/>
  <c r="X2654" i="1"/>
  <c r="W2654" i="1"/>
  <c r="V2654" i="1"/>
  <c r="U2654" i="1"/>
  <c r="X2653" i="1"/>
  <c r="W2653" i="1"/>
  <c r="V2653" i="1"/>
  <c r="U2653" i="1"/>
  <c r="X2652" i="1"/>
  <c r="W2652" i="1"/>
  <c r="V2652" i="1"/>
  <c r="U2652" i="1"/>
  <c r="X2651" i="1"/>
  <c r="W2651" i="1"/>
  <c r="V2651" i="1"/>
  <c r="U2651" i="1"/>
  <c r="X2650" i="1"/>
  <c r="W2650" i="1"/>
  <c r="V2650" i="1"/>
  <c r="U2650" i="1"/>
  <c r="X2649" i="1"/>
  <c r="W2649" i="1"/>
  <c r="V2649" i="1"/>
  <c r="U2649" i="1"/>
  <c r="X2648" i="1"/>
  <c r="W2648" i="1"/>
  <c r="V2648" i="1"/>
  <c r="U2648" i="1"/>
  <c r="X2647" i="1"/>
  <c r="W2647" i="1"/>
  <c r="V2647" i="1"/>
  <c r="U2647" i="1"/>
  <c r="X2646" i="1"/>
  <c r="W2646" i="1"/>
  <c r="V2646" i="1"/>
  <c r="U2646" i="1"/>
  <c r="X2645" i="1"/>
  <c r="W2645" i="1"/>
  <c r="V2645" i="1"/>
  <c r="U2645" i="1"/>
  <c r="X2644" i="1"/>
  <c r="W2644" i="1"/>
  <c r="V2644" i="1"/>
  <c r="U2644" i="1"/>
  <c r="X2643" i="1"/>
  <c r="W2643" i="1"/>
  <c r="V2643" i="1"/>
  <c r="U2643" i="1"/>
  <c r="X2642" i="1"/>
  <c r="W2642" i="1"/>
  <c r="V2642" i="1"/>
  <c r="U2642" i="1"/>
  <c r="X2641" i="1"/>
  <c r="W2641" i="1"/>
  <c r="V2641" i="1"/>
  <c r="U2641" i="1"/>
  <c r="X2640" i="1"/>
  <c r="W2640" i="1"/>
  <c r="V2640" i="1"/>
  <c r="U2640" i="1"/>
  <c r="X2639" i="1"/>
  <c r="W2639" i="1"/>
  <c r="V2639" i="1"/>
  <c r="U2639" i="1"/>
  <c r="X2638" i="1"/>
  <c r="W2638" i="1"/>
  <c r="V2638" i="1"/>
  <c r="U2638" i="1"/>
  <c r="X2637" i="1"/>
  <c r="W2637" i="1"/>
  <c r="V2637" i="1"/>
  <c r="U2637" i="1"/>
  <c r="X2636" i="1"/>
  <c r="W2636" i="1"/>
  <c r="V2636" i="1"/>
  <c r="U2636" i="1"/>
  <c r="X2635" i="1"/>
  <c r="W2635" i="1"/>
  <c r="V2635" i="1"/>
  <c r="U2635" i="1"/>
  <c r="X2634" i="1"/>
  <c r="W2634" i="1"/>
  <c r="V2634" i="1"/>
  <c r="U2634" i="1"/>
  <c r="X2633" i="1"/>
  <c r="W2633" i="1"/>
  <c r="V2633" i="1"/>
  <c r="U2633" i="1"/>
  <c r="X2632" i="1"/>
  <c r="W2632" i="1"/>
  <c r="V2632" i="1"/>
  <c r="U2632" i="1"/>
  <c r="X2631" i="1"/>
  <c r="W2631" i="1"/>
  <c r="V2631" i="1"/>
  <c r="U2631" i="1"/>
  <c r="X2630" i="1"/>
  <c r="W2630" i="1"/>
  <c r="V2630" i="1"/>
  <c r="U2630" i="1"/>
  <c r="X2629" i="1"/>
  <c r="W2629" i="1"/>
  <c r="V2629" i="1"/>
  <c r="U2629" i="1"/>
  <c r="X2628" i="1"/>
  <c r="W2628" i="1"/>
  <c r="V2628" i="1"/>
  <c r="U2628" i="1"/>
  <c r="X2627" i="1"/>
  <c r="W2627" i="1"/>
  <c r="V2627" i="1"/>
  <c r="U2627" i="1"/>
  <c r="X2626" i="1"/>
  <c r="W2626" i="1"/>
  <c r="V2626" i="1"/>
  <c r="U2626" i="1"/>
  <c r="X2625" i="1"/>
  <c r="W2625" i="1"/>
  <c r="V2625" i="1"/>
  <c r="U2625" i="1"/>
  <c r="X2624" i="1"/>
  <c r="W2624" i="1"/>
  <c r="V2624" i="1"/>
  <c r="U2624" i="1"/>
  <c r="X2623" i="1"/>
  <c r="W2623" i="1"/>
  <c r="V2623" i="1"/>
  <c r="U2623" i="1"/>
  <c r="X2622" i="1"/>
  <c r="W2622" i="1"/>
  <c r="V2622" i="1"/>
  <c r="U2622" i="1"/>
  <c r="X2621" i="1"/>
  <c r="W2621" i="1"/>
  <c r="V2621" i="1"/>
  <c r="U2621" i="1"/>
  <c r="X2620" i="1"/>
  <c r="W2620" i="1"/>
  <c r="V2620" i="1"/>
  <c r="U2620" i="1"/>
  <c r="X2619" i="1"/>
  <c r="W2619" i="1"/>
  <c r="V2619" i="1"/>
  <c r="U2619" i="1"/>
  <c r="X2618" i="1"/>
  <c r="W2618" i="1"/>
  <c r="V2618" i="1"/>
  <c r="U2618" i="1"/>
  <c r="X2617" i="1"/>
  <c r="W2617" i="1"/>
  <c r="V2617" i="1"/>
  <c r="U2617" i="1"/>
  <c r="X2616" i="1"/>
  <c r="W2616" i="1"/>
  <c r="V2616" i="1"/>
  <c r="U2616" i="1"/>
  <c r="X2615" i="1"/>
  <c r="W2615" i="1"/>
  <c r="V2615" i="1"/>
  <c r="U2615" i="1"/>
  <c r="X2614" i="1"/>
  <c r="W2614" i="1"/>
  <c r="V2614" i="1"/>
  <c r="U2614" i="1"/>
  <c r="X2613" i="1"/>
  <c r="W2613" i="1"/>
  <c r="V2613" i="1"/>
  <c r="U2613" i="1"/>
  <c r="X2612" i="1"/>
  <c r="W2612" i="1"/>
  <c r="V2612" i="1"/>
  <c r="U2612" i="1"/>
  <c r="X2611" i="1"/>
  <c r="W2611" i="1"/>
  <c r="V2611" i="1"/>
  <c r="U2611" i="1"/>
  <c r="X2610" i="1"/>
  <c r="W2610" i="1"/>
  <c r="V2610" i="1"/>
  <c r="U2610" i="1"/>
  <c r="X2609" i="1"/>
  <c r="W2609" i="1"/>
  <c r="V2609" i="1"/>
  <c r="U2609" i="1"/>
  <c r="X2608" i="1"/>
  <c r="W2608" i="1"/>
  <c r="V2608" i="1"/>
  <c r="U2608" i="1"/>
  <c r="X2607" i="1"/>
  <c r="W2607" i="1"/>
  <c r="V2607" i="1"/>
  <c r="U2607" i="1"/>
  <c r="X2606" i="1"/>
  <c r="W2606" i="1"/>
  <c r="V2606" i="1"/>
  <c r="U2606" i="1"/>
  <c r="X2605" i="1"/>
  <c r="W2605" i="1"/>
  <c r="V2605" i="1"/>
  <c r="U2605" i="1"/>
  <c r="X2604" i="1"/>
  <c r="W2604" i="1"/>
  <c r="V2604" i="1"/>
  <c r="U2604" i="1"/>
  <c r="X2603" i="1"/>
  <c r="W2603" i="1"/>
  <c r="V2603" i="1"/>
  <c r="U2603" i="1"/>
  <c r="X2602" i="1"/>
  <c r="W2602" i="1"/>
  <c r="V2602" i="1"/>
  <c r="U2602" i="1"/>
  <c r="X2601" i="1"/>
  <c r="W2601" i="1"/>
  <c r="V2601" i="1"/>
  <c r="U2601" i="1"/>
  <c r="X2600" i="1"/>
  <c r="W2600" i="1"/>
  <c r="V2600" i="1"/>
  <c r="U2600" i="1"/>
  <c r="X2599" i="1"/>
  <c r="W2599" i="1"/>
  <c r="V2599" i="1"/>
  <c r="U2599" i="1"/>
  <c r="X2598" i="1"/>
  <c r="W2598" i="1"/>
  <c r="V2598" i="1"/>
  <c r="U2598" i="1"/>
  <c r="X2597" i="1"/>
  <c r="W2597" i="1"/>
  <c r="V2597" i="1"/>
  <c r="U2597" i="1"/>
  <c r="X2596" i="1"/>
  <c r="W2596" i="1"/>
  <c r="V2596" i="1"/>
  <c r="U2596" i="1"/>
  <c r="X2595" i="1"/>
  <c r="W2595" i="1"/>
  <c r="V2595" i="1"/>
  <c r="U2595" i="1"/>
  <c r="X2594" i="1"/>
  <c r="W2594" i="1"/>
  <c r="V2594" i="1"/>
  <c r="U2594" i="1"/>
  <c r="X2593" i="1"/>
  <c r="W2593" i="1"/>
  <c r="V2593" i="1"/>
  <c r="U2593" i="1"/>
  <c r="X2592" i="1"/>
  <c r="W2592" i="1"/>
  <c r="V2592" i="1"/>
  <c r="U2592" i="1"/>
  <c r="X2591" i="1"/>
  <c r="W2591" i="1"/>
  <c r="V2591" i="1"/>
  <c r="U2591" i="1"/>
  <c r="X2590" i="1"/>
  <c r="W2590" i="1"/>
  <c r="V2590" i="1"/>
  <c r="U2590" i="1"/>
  <c r="X2589" i="1"/>
  <c r="W2589" i="1"/>
  <c r="V2589" i="1"/>
  <c r="U2589" i="1"/>
  <c r="X2588" i="1"/>
  <c r="W2588" i="1"/>
  <c r="V2588" i="1"/>
  <c r="U2588" i="1"/>
  <c r="X2587" i="1"/>
  <c r="W2587" i="1"/>
  <c r="V2587" i="1"/>
  <c r="U2587" i="1"/>
  <c r="X2586" i="1"/>
  <c r="W2586" i="1"/>
  <c r="V2586" i="1"/>
  <c r="U2586" i="1"/>
  <c r="X2585" i="1"/>
  <c r="W2585" i="1"/>
  <c r="V2585" i="1"/>
  <c r="U2585" i="1"/>
  <c r="X2584" i="1"/>
  <c r="W2584" i="1"/>
  <c r="V2584" i="1"/>
  <c r="U2584" i="1"/>
  <c r="X2583" i="1"/>
  <c r="W2583" i="1"/>
  <c r="V2583" i="1"/>
  <c r="U2583" i="1"/>
  <c r="X2582" i="1"/>
  <c r="W2582" i="1"/>
  <c r="V2582" i="1"/>
  <c r="U2582" i="1"/>
  <c r="X2581" i="1"/>
  <c r="W2581" i="1"/>
  <c r="V2581" i="1"/>
  <c r="U2581" i="1"/>
  <c r="X2580" i="1"/>
  <c r="W2580" i="1"/>
  <c r="V2580" i="1"/>
  <c r="U2580" i="1"/>
  <c r="X2579" i="1"/>
  <c r="W2579" i="1"/>
  <c r="V2579" i="1"/>
  <c r="U2579" i="1"/>
  <c r="X2578" i="1"/>
  <c r="W2578" i="1"/>
  <c r="V2578" i="1"/>
  <c r="U2578" i="1"/>
  <c r="X2577" i="1"/>
  <c r="W2577" i="1"/>
  <c r="V2577" i="1"/>
  <c r="U2577" i="1"/>
  <c r="X2576" i="1"/>
  <c r="W2576" i="1"/>
  <c r="V2576" i="1"/>
  <c r="U2576" i="1"/>
  <c r="X2575" i="1"/>
  <c r="W2575" i="1"/>
  <c r="V2575" i="1"/>
  <c r="U2575" i="1"/>
  <c r="X2574" i="1"/>
  <c r="W2574" i="1"/>
  <c r="V2574" i="1"/>
  <c r="U2574" i="1"/>
  <c r="X2573" i="1"/>
  <c r="W2573" i="1"/>
  <c r="V2573" i="1"/>
  <c r="U2573" i="1"/>
  <c r="X2572" i="1"/>
  <c r="W2572" i="1"/>
  <c r="V2572" i="1"/>
  <c r="U2572" i="1"/>
  <c r="X2571" i="1"/>
  <c r="W2571" i="1"/>
  <c r="V2571" i="1"/>
  <c r="U2571" i="1"/>
  <c r="X2570" i="1"/>
  <c r="W2570" i="1"/>
  <c r="V2570" i="1"/>
  <c r="U2570" i="1"/>
  <c r="X2569" i="1"/>
  <c r="W2569" i="1"/>
  <c r="V2569" i="1"/>
  <c r="U2569" i="1"/>
  <c r="X2568" i="1"/>
  <c r="W2568" i="1"/>
  <c r="V2568" i="1"/>
  <c r="U2568" i="1"/>
  <c r="X2567" i="1"/>
  <c r="W2567" i="1"/>
  <c r="V2567" i="1"/>
  <c r="U2567" i="1"/>
  <c r="X2566" i="1"/>
  <c r="W2566" i="1"/>
  <c r="V2566" i="1"/>
  <c r="U2566" i="1"/>
  <c r="X2565" i="1"/>
  <c r="W2565" i="1"/>
  <c r="V2565" i="1"/>
  <c r="U2565" i="1"/>
  <c r="X2564" i="1"/>
  <c r="W2564" i="1"/>
  <c r="V2564" i="1"/>
  <c r="U2564" i="1"/>
  <c r="X2563" i="1"/>
  <c r="W2563" i="1"/>
  <c r="V2563" i="1"/>
  <c r="U2563" i="1"/>
  <c r="X2562" i="1"/>
  <c r="W2562" i="1"/>
  <c r="V2562" i="1"/>
  <c r="U2562" i="1"/>
  <c r="X2561" i="1"/>
  <c r="W2561" i="1"/>
  <c r="V2561" i="1"/>
  <c r="U2561" i="1"/>
  <c r="X2560" i="1"/>
  <c r="W2560" i="1"/>
  <c r="V2560" i="1"/>
  <c r="U2560" i="1"/>
  <c r="X2559" i="1"/>
  <c r="W2559" i="1"/>
  <c r="V2559" i="1"/>
  <c r="U2559" i="1"/>
  <c r="X2558" i="1"/>
  <c r="W2558" i="1"/>
  <c r="V2558" i="1"/>
  <c r="U2558" i="1"/>
  <c r="X2557" i="1"/>
  <c r="W2557" i="1"/>
  <c r="V2557" i="1"/>
  <c r="U2557" i="1"/>
  <c r="X2556" i="1"/>
  <c r="W2556" i="1"/>
  <c r="V2556" i="1"/>
  <c r="U2556" i="1"/>
  <c r="X2555" i="1"/>
  <c r="W2555" i="1"/>
  <c r="V2555" i="1"/>
  <c r="U2555" i="1"/>
  <c r="X2554" i="1"/>
  <c r="W2554" i="1"/>
  <c r="V2554" i="1"/>
  <c r="U2554" i="1"/>
  <c r="X2553" i="1"/>
  <c r="W2553" i="1"/>
  <c r="V2553" i="1"/>
  <c r="U2553" i="1"/>
  <c r="X2552" i="1"/>
  <c r="W2552" i="1"/>
  <c r="V2552" i="1"/>
  <c r="U2552" i="1"/>
  <c r="X2551" i="1"/>
  <c r="W2551" i="1"/>
  <c r="V2551" i="1"/>
  <c r="U2551" i="1"/>
  <c r="X2550" i="1"/>
  <c r="W2550" i="1"/>
  <c r="V2550" i="1"/>
  <c r="U2550" i="1"/>
  <c r="X2549" i="1"/>
  <c r="W2549" i="1"/>
  <c r="V2549" i="1"/>
  <c r="U2549" i="1"/>
  <c r="X2548" i="1"/>
  <c r="W2548" i="1"/>
  <c r="V2548" i="1"/>
  <c r="U2548" i="1"/>
  <c r="X2547" i="1"/>
  <c r="W2547" i="1"/>
  <c r="V2547" i="1"/>
  <c r="U2547" i="1"/>
  <c r="X2546" i="1"/>
  <c r="W2546" i="1"/>
  <c r="V2546" i="1"/>
  <c r="U2546" i="1"/>
  <c r="X2545" i="1"/>
  <c r="W2545" i="1"/>
  <c r="V2545" i="1"/>
  <c r="U2545" i="1"/>
  <c r="X2544" i="1"/>
  <c r="W2544" i="1"/>
  <c r="V2544" i="1"/>
  <c r="U2544" i="1"/>
  <c r="X2543" i="1"/>
  <c r="W2543" i="1"/>
  <c r="V2543" i="1"/>
  <c r="U2543" i="1"/>
  <c r="X2542" i="1"/>
  <c r="W2542" i="1"/>
  <c r="V2542" i="1"/>
  <c r="U2542" i="1"/>
  <c r="X2541" i="1"/>
  <c r="W2541" i="1"/>
  <c r="V2541" i="1"/>
  <c r="U2541" i="1"/>
  <c r="X2540" i="1"/>
  <c r="W2540" i="1"/>
  <c r="V2540" i="1"/>
  <c r="U2540" i="1"/>
  <c r="X2539" i="1"/>
  <c r="W2539" i="1"/>
  <c r="V2539" i="1"/>
  <c r="U2539" i="1"/>
  <c r="X2538" i="1"/>
  <c r="W2538" i="1"/>
  <c r="V2538" i="1"/>
  <c r="U2538" i="1"/>
  <c r="X2537" i="1"/>
  <c r="W2537" i="1"/>
  <c r="V2537" i="1"/>
  <c r="U2537" i="1"/>
  <c r="X2536" i="1"/>
  <c r="W2536" i="1"/>
  <c r="V2536" i="1"/>
  <c r="U2536" i="1"/>
  <c r="X2535" i="1"/>
  <c r="W2535" i="1"/>
  <c r="V2535" i="1"/>
  <c r="U2535" i="1"/>
  <c r="X2534" i="1"/>
  <c r="W2534" i="1"/>
  <c r="V2534" i="1"/>
  <c r="U2534" i="1"/>
  <c r="X2533" i="1"/>
  <c r="W2533" i="1"/>
  <c r="V2533" i="1"/>
  <c r="U2533" i="1"/>
  <c r="X2532" i="1"/>
  <c r="W2532" i="1"/>
  <c r="V2532" i="1"/>
  <c r="U2532" i="1"/>
  <c r="X2531" i="1"/>
  <c r="W2531" i="1"/>
  <c r="V2531" i="1"/>
  <c r="U2531" i="1"/>
  <c r="X2530" i="1"/>
  <c r="W2530" i="1"/>
  <c r="V2530" i="1"/>
  <c r="U2530" i="1"/>
  <c r="X2529" i="1"/>
  <c r="W2529" i="1"/>
  <c r="V2529" i="1"/>
  <c r="U2529" i="1"/>
  <c r="X2528" i="1"/>
  <c r="W2528" i="1"/>
  <c r="V2528" i="1"/>
  <c r="U2528" i="1"/>
  <c r="X2527" i="1"/>
  <c r="W2527" i="1"/>
  <c r="V2527" i="1"/>
  <c r="U2527" i="1"/>
  <c r="X2526" i="1"/>
  <c r="W2526" i="1"/>
  <c r="V2526" i="1"/>
  <c r="U2526" i="1"/>
  <c r="X2525" i="1"/>
  <c r="W2525" i="1"/>
  <c r="V2525" i="1"/>
  <c r="U2525" i="1"/>
  <c r="X2524" i="1"/>
  <c r="W2524" i="1"/>
  <c r="V2524" i="1"/>
  <c r="U2524" i="1"/>
  <c r="X2523" i="1"/>
  <c r="W2523" i="1"/>
  <c r="V2523" i="1"/>
  <c r="U2523" i="1"/>
  <c r="X2522" i="1"/>
  <c r="W2522" i="1"/>
  <c r="V2522" i="1"/>
  <c r="U2522" i="1"/>
  <c r="X2521" i="1"/>
  <c r="W2521" i="1"/>
  <c r="V2521" i="1"/>
  <c r="U2521" i="1"/>
  <c r="X2520" i="1"/>
  <c r="W2520" i="1"/>
  <c r="V2520" i="1"/>
  <c r="U2520" i="1"/>
  <c r="X2519" i="1"/>
  <c r="W2519" i="1"/>
  <c r="V2519" i="1"/>
  <c r="U2519" i="1"/>
  <c r="X2518" i="1"/>
  <c r="W2518" i="1"/>
  <c r="V2518" i="1"/>
  <c r="U2518" i="1"/>
  <c r="X2517" i="1"/>
  <c r="W2517" i="1"/>
  <c r="V2517" i="1"/>
  <c r="U2517" i="1"/>
  <c r="X2516" i="1"/>
  <c r="W2516" i="1"/>
  <c r="V2516" i="1"/>
  <c r="U2516" i="1"/>
  <c r="X2515" i="1"/>
  <c r="W2515" i="1"/>
  <c r="V2515" i="1"/>
  <c r="U2515" i="1"/>
  <c r="X2514" i="1"/>
  <c r="W2514" i="1"/>
  <c r="V2514" i="1"/>
  <c r="U2514" i="1"/>
  <c r="X2513" i="1"/>
  <c r="W2513" i="1"/>
  <c r="V2513" i="1"/>
  <c r="U2513" i="1"/>
  <c r="X2512" i="1"/>
  <c r="W2512" i="1"/>
  <c r="V2512" i="1"/>
  <c r="U2512" i="1"/>
  <c r="X2511" i="1"/>
  <c r="W2511" i="1"/>
  <c r="V2511" i="1"/>
  <c r="U2511" i="1"/>
  <c r="X2510" i="1"/>
  <c r="W2510" i="1"/>
  <c r="V2510" i="1"/>
  <c r="U2510" i="1"/>
  <c r="X2509" i="1"/>
  <c r="W2509" i="1"/>
  <c r="V2509" i="1"/>
  <c r="U2509" i="1"/>
  <c r="X2508" i="1"/>
  <c r="W2508" i="1"/>
  <c r="V2508" i="1"/>
  <c r="U2508" i="1"/>
  <c r="X2507" i="1"/>
  <c r="W2507" i="1"/>
  <c r="V2507" i="1"/>
  <c r="U2507" i="1"/>
  <c r="X2506" i="1"/>
  <c r="W2506" i="1"/>
  <c r="V2506" i="1"/>
  <c r="U2506" i="1"/>
  <c r="X2505" i="1"/>
  <c r="W2505" i="1"/>
  <c r="V2505" i="1"/>
  <c r="U2505" i="1"/>
  <c r="X2504" i="1"/>
  <c r="W2504" i="1"/>
  <c r="V2504" i="1"/>
  <c r="U2504" i="1"/>
  <c r="X2503" i="1"/>
  <c r="W2503" i="1"/>
  <c r="V2503" i="1"/>
  <c r="U2503" i="1"/>
  <c r="X2502" i="1"/>
  <c r="W2502" i="1"/>
  <c r="V2502" i="1"/>
  <c r="U2502" i="1"/>
  <c r="X2501" i="1"/>
  <c r="W2501" i="1"/>
  <c r="V2501" i="1"/>
  <c r="U2501" i="1"/>
  <c r="X2500" i="1"/>
  <c r="W2500" i="1"/>
  <c r="V2500" i="1"/>
  <c r="U2500" i="1"/>
  <c r="X2499" i="1"/>
  <c r="W2499" i="1"/>
  <c r="V2499" i="1"/>
  <c r="U2499" i="1"/>
  <c r="X2498" i="1"/>
  <c r="W2498" i="1"/>
  <c r="V2498" i="1"/>
  <c r="U2498" i="1"/>
  <c r="X2497" i="1"/>
  <c r="W2497" i="1"/>
  <c r="V2497" i="1"/>
  <c r="U2497" i="1"/>
  <c r="X2496" i="1"/>
  <c r="W2496" i="1"/>
  <c r="V2496" i="1"/>
  <c r="U2496" i="1"/>
  <c r="X2495" i="1"/>
  <c r="W2495" i="1"/>
  <c r="V2495" i="1"/>
  <c r="U2495" i="1"/>
  <c r="X2494" i="1"/>
  <c r="W2494" i="1"/>
  <c r="V2494" i="1"/>
  <c r="U2494" i="1"/>
  <c r="X2493" i="1"/>
  <c r="W2493" i="1"/>
  <c r="V2493" i="1"/>
  <c r="U2493" i="1"/>
  <c r="X2492" i="1"/>
  <c r="W2492" i="1"/>
  <c r="V2492" i="1"/>
  <c r="U2492" i="1"/>
  <c r="X2491" i="1"/>
  <c r="W2491" i="1"/>
  <c r="V2491" i="1"/>
  <c r="U2491" i="1"/>
  <c r="X2490" i="1"/>
  <c r="W2490" i="1"/>
  <c r="V2490" i="1"/>
  <c r="U2490" i="1"/>
  <c r="X2489" i="1"/>
  <c r="W2489" i="1"/>
  <c r="V2489" i="1"/>
  <c r="U2489" i="1"/>
  <c r="X2488" i="1"/>
  <c r="W2488" i="1"/>
  <c r="V2488" i="1"/>
  <c r="U2488" i="1"/>
  <c r="X2487" i="1"/>
  <c r="W2487" i="1"/>
  <c r="V2487" i="1"/>
  <c r="U2487" i="1"/>
  <c r="X2486" i="1"/>
  <c r="W2486" i="1"/>
  <c r="V2486" i="1"/>
  <c r="U2486" i="1"/>
  <c r="X2485" i="1"/>
  <c r="W2485" i="1"/>
  <c r="V2485" i="1"/>
  <c r="U2485" i="1"/>
  <c r="X2484" i="1"/>
  <c r="W2484" i="1"/>
  <c r="V2484" i="1"/>
  <c r="U2484" i="1"/>
  <c r="X2483" i="1"/>
  <c r="W2483" i="1"/>
  <c r="V2483" i="1"/>
  <c r="U2483" i="1"/>
  <c r="X2482" i="1"/>
  <c r="W2482" i="1"/>
  <c r="V2482" i="1"/>
  <c r="U2482" i="1"/>
  <c r="X2481" i="1"/>
  <c r="W2481" i="1"/>
  <c r="V2481" i="1"/>
  <c r="U2481" i="1"/>
  <c r="X2480" i="1"/>
  <c r="W2480" i="1"/>
  <c r="V2480" i="1"/>
  <c r="U2480" i="1"/>
  <c r="X2479" i="1"/>
  <c r="W2479" i="1"/>
  <c r="V2479" i="1"/>
  <c r="U2479" i="1"/>
  <c r="X2478" i="1"/>
  <c r="W2478" i="1"/>
  <c r="V2478" i="1"/>
  <c r="U2478" i="1"/>
  <c r="X2477" i="1"/>
  <c r="W2477" i="1"/>
  <c r="V2477" i="1"/>
  <c r="U2477" i="1"/>
  <c r="X2476" i="1"/>
  <c r="W2476" i="1"/>
  <c r="V2476" i="1"/>
  <c r="U2476" i="1"/>
  <c r="X2475" i="1"/>
  <c r="W2475" i="1"/>
  <c r="V2475" i="1"/>
  <c r="U2475" i="1"/>
  <c r="X2474" i="1"/>
  <c r="W2474" i="1"/>
  <c r="V2474" i="1"/>
  <c r="U2474" i="1"/>
  <c r="X2473" i="1"/>
  <c r="W2473" i="1"/>
  <c r="V2473" i="1"/>
  <c r="U2473" i="1"/>
  <c r="X2472" i="1"/>
  <c r="W2472" i="1"/>
  <c r="V2472" i="1"/>
  <c r="U2472" i="1"/>
  <c r="X2471" i="1"/>
  <c r="W2471" i="1"/>
  <c r="V2471" i="1"/>
  <c r="U2471" i="1"/>
  <c r="X2470" i="1"/>
  <c r="W2470" i="1"/>
  <c r="V2470" i="1"/>
  <c r="U2470" i="1"/>
  <c r="X2469" i="1"/>
  <c r="W2469" i="1"/>
  <c r="V2469" i="1"/>
  <c r="U2469" i="1"/>
  <c r="X2468" i="1"/>
  <c r="W2468" i="1"/>
  <c r="V2468" i="1"/>
  <c r="U2468" i="1"/>
  <c r="X2467" i="1"/>
  <c r="W2467" i="1"/>
  <c r="V2467" i="1"/>
  <c r="U2467" i="1"/>
  <c r="X2466" i="1"/>
  <c r="W2466" i="1"/>
  <c r="V2466" i="1"/>
  <c r="U2466" i="1"/>
  <c r="X2465" i="1"/>
  <c r="W2465" i="1"/>
  <c r="V2465" i="1"/>
  <c r="U2465" i="1"/>
  <c r="X2464" i="1"/>
  <c r="W2464" i="1"/>
  <c r="V2464" i="1"/>
  <c r="U2464" i="1"/>
  <c r="X2463" i="1"/>
  <c r="W2463" i="1"/>
  <c r="V2463" i="1"/>
  <c r="U2463" i="1"/>
  <c r="X2462" i="1"/>
  <c r="W2462" i="1"/>
  <c r="V2462" i="1"/>
  <c r="U2462" i="1"/>
  <c r="X2461" i="1"/>
  <c r="W2461" i="1"/>
  <c r="V2461" i="1"/>
  <c r="U2461" i="1"/>
  <c r="X2460" i="1"/>
  <c r="W2460" i="1"/>
  <c r="V2460" i="1"/>
  <c r="U2460" i="1"/>
  <c r="X2459" i="1"/>
  <c r="W2459" i="1"/>
  <c r="V2459" i="1"/>
  <c r="U2459" i="1"/>
  <c r="X2458" i="1"/>
  <c r="W2458" i="1"/>
  <c r="V2458" i="1"/>
  <c r="U2458" i="1"/>
  <c r="X2457" i="1"/>
  <c r="W2457" i="1"/>
  <c r="V2457" i="1"/>
  <c r="U2457" i="1"/>
  <c r="X2456" i="1"/>
  <c r="W2456" i="1"/>
  <c r="V2456" i="1"/>
  <c r="U2456" i="1"/>
  <c r="X2455" i="1"/>
  <c r="W2455" i="1"/>
  <c r="V2455" i="1"/>
  <c r="U2455" i="1"/>
  <c r="X2454" i="1"/>
  <c r="W2454" i="1"/>
  <c r="V2454" i="1"/>
  <c r="U2454" i="1"/>
  <c r="X2453" i="1"/>
  <c r="W2453" i="1"/>
  <c r="V2453" i="1"/>
  <c r="U2453" i="1"/>
  <c r="X2452" i="1"/>
  <c r="W2452" i="1"/>
  <c r="V2452" i="1"/>
  <c r="U2452" i="1"/>
  <c r="X2451" i="1"/>
  <c r="W2451" i="1"/>
  <c r="V2451" i="1"/>
  <c r="U2451" i="1"/>
  <c r="X2450" i="1"/>
  <c r="W2450" i="1"/>
  <c r="V2450" i="1"/>
  <c r="U2450" i="1"/>
  <c r="X2449" i="1"/>
  <c r="W2449" i="1"/>
  <c r="V2449" i="1"/>
  <c r="U2449" i="1"/>
  <c r="X2448" i="1"/>
  <c r="W2448" i="1"/>
  <c r="V2448" i="1"/>
  <c r="U2448" i="1"/>
  <c r="X2447" i="1"/>
  <c r="W2447" i="1"/>
  <c r="V2447" i="1"/>
  <c r="U2447" i="1"/>
  <c r="X2446" i="1"/>
  <c r="W2446" i="1"/>
  <c r="V2446" i="1"/>
  <c r="U2446" i="1"/>
  <c r="X2445" i="1"/>
  <c r="W2445" i="1"/>
  <c r="V2445" i="1"/>
  <c r="U2445" i="1"/>
  <c r="X2444" i="1"/>
  <c r="W2444" i="1"/>
  <c r="V2444" i="1"/>
  <c r="U2444" i="1"/>
  <c r="X2443" i="1"/>
  <c r="W2443" i="1"/>
  <c r="V2443" i="1"/>
  <c r="U2443" i="1"/>
  <c r="X2442" i="1"/>
  <c r="W2442" i="1"/>
  <c r="V2442" i="1"/>
  <c r="U2442" i="1"/>
  <c r="X2441" i="1"/>
  <c r="W2441" i="1"/>
  <c r="V2441" i="1"/>
  <c r="U2441" i="1"/>
  <c r="X2440" i="1"/>
  <c r="W2440" i="1"/>
  <c r="V2440" i="1"/>
  <c r="U2440" i="1"/>
  <c r="X2439" i="1"/>
  <c r="W2439" i="1"/>
  <c r="V2439" i="1"/>
  <c r="U2439" i="1"/>
  <c r="X2438" i="1"/>
  <c r="W2438" i="1"/>
  <c r="V2438" i="1"/>
  <c r="U2438" i="1"/>
  <c r="X2437" i="1"/>
  <c r="W2437" i="1"/>
  <c r="V2437" i="1"/>
  <c r="U2437" i="1"/>
  <c r="X2436" i="1"/>
  <c r="W2436" i="1"/>
  <c r="V2436" i="1"/>
  <c r="U2436" i="1"/>
  <c r="X2435" i="1"/>
  <c r="W2435" i="1"/>
  <c r="V2435" i="1"/>
  <c r="U2435" i="1"/>
  <c r="X2434" i="1"/>
  <c r="W2434" i="1"/>
  <c r="V2434" i="1"/>
  <c r="U2434" i="1"/>
  <c r="X2433" i="1"/>
  <c r="W2433" i="1"/>
  <c r="V2433" i="1"/>
  <c r="U2433" i="1"/>
  <c r="X2432" i="1"/>
  <c r="W2432" i="1"/>
  <c r="V2432" i="1"/>
  <c r="U2432" i="1"/>
  <c r="X2431" i="1"/>
  <c r="W2431" i="1"/>
  <c r="V2431" i="1"/>
  <c r="U2431" i="1"/>
  <c r="X2430" i="1"/>
  <c r="W2430" i="1"/>
  <c r="V2430" i="1"/>
  <c r="U2430" i="1"/>
  <c r="X2429" i="1"/>
  <c r="W2429" i="1"/>
  <c r="V2429" i="1"/>
  <c r="U2429" i="1"/>
  <c r="X2428" i="1"/>
  <c r="W2428" i="1"/>
  <c r="V2428" i="1"/>
  <c r="U2428" i="1"/>
  <c r="X2427" i="1"/>
  <c r="W2427" i="1"/>
  <c r="V2427" i="1"/>
  <c r="U2427" i="1"/>
  <c r="X2426" i="1"/>
  <c r="W2426" i="1"/>
  <c r="V2426" i="1"/>
  <c r="U2426" i="1"/>
  <c r="X2425" i="1"/>
  <c r="W2425" i="1"/>
  <c r="V2425" i="1"/>
  <c r="U2425" i="1"/>
  <c r="X2424" i="1"/>
  <c r="W2424" i="1"/>
  <c r="V2424" i="1"/>
  <c r="U2424" i="1"/>
  <c r="X2423" i="1"/>
  <c r="W2423" i="1"/>
  <c r="V2423" i="1"/>
  <c r="U2423" i="1"/>
  <c r="X2422" i="1"/>
  <c r="W2422" i="1"/>
  <c r="V2422" i="1"/>
  <c r="U2422" i="1"/>
  <c r="X2421" i="1"/>
  <c r="W2421" i="1"/>
  <c r="V2421" i="1"/>
  <c r="U2421" i="1"/>
  <c r="X2420" i="1"/>
  <c r="W2420" i="1"/>
  <c r="V2420" i="1"/>
  <c r="U2420" i="1"/>
  <c r="X2419" i="1"/>
  <c r="W2419" i="1"/>
  <c r="V2419" i="1"/>
  <c r="U2419" i="1"/>
  <c r="X2418" i="1"/>
  <c r="W2418" i="1"/>
  <c r="V2418" i="1"/>
  <c r="U2418" i="1"/>
  <c r="X2417" i="1"/>
  <c r="W2417" i="1"/>
  <c r="V2417" i="1"/>
  <c r="U2417" i="1"/>
  <c r="X2416" i="1"/>
  <c r="W2416" i="1"/>
  <c r="V2416" i="1"/>
  <c r="U2416" i="1"/>
  <c r="X2415" i="1"/>
  <c r="W2415" i="1"/>
  <c r="V2415" i="1"/>
  <c r="U2415" i="1"/>
  <c r="X2414" i="1"/>
  <c r="W2414" i="1"/>
  <c r="V2414" i="1"/>
  <c r="U2414" i="1"/>
  <c r="X2413" i="1"/>
  <c r="W2413" i="1"/>
  <c r="V2413" i="1"/>
  <c r="U2413" i="1"/>
  <c r="X2412" i="1"/>
  <c r="W2412" i="1"/>
  <c r="V2412" i="1"/>
  <c r="U2412" i="1"/>
  <c r="X2411" i="1"/>
  <c r="W2411" i="1"/>
  <c r="V2411" i="1"/>
  <c r="U2411" i="1"/>
  <c r="X2410" i="1"/>
  <c r="W2410" i="1"/>
  <c r="V2410" i="1"/>
  <c r="U2410" i="1"/>
  <c r="X2409" i="1"/>
  <c r="W2409" i="1"/>
  <c r="V2409" i="1"/>
  <c r="U2409" i="1"/>
  <c r="X2408" i="1"/>
  <c r="W2408" i="1"/>
  <c r="V2408" i="1"/>
  <c r="U2408" i="1"/>
  <c r="X2407" i="1"/>
  <c r="W2407" i="1"/>
  <c r="V2407" i="1"/>
  <c r="U2407" i="1"/>
  <c r="X2406" i="1"/>
  <c r="W2406" i="1"/>
  <c r="V2406" i="1"/>
  <c r="U2406" i="1"/>
  <c r="X2405" i="1"/>
  <c r="W2405" i="1"/>
  <c r="V2405" i="1"/>
  <c r="U2405" i="1"/>
  <c r="X2404" i="1"/>
  <c r="W2404" i="1"/>
  <c r="V2404" i="1"/>
  <c r="U2404" i="1"/>
  <c r="X2403" i="1"/>
  <c r="W2403" i="1"/>
  <c r="V2403" i="1"/>
  <c r="U2403" i="1"/>
  <c r="X2402" i="1"/>
  <c r="W2402" i="1"/>
  <c r="V2402" i="1"/>
  <c r="U2402" i="1"/>
  <c r="X2401" i="1"/>
  <c r="W2401" i="1"/>
  <c r="V2401" i="1"/>
  <c r="U2401" i="1"/>
  <c r="X2400" i="1"/>
  <c r="W2400" i="1"/>
  <c r="V2400" i="1"/>
  <c r="U2400" i="1"/>
  <c r="X2399" i="1"/>
  <c r="W2399" i="1"/>
  <c r="V2399" i="1"/>
  <c r="U2399" i="1"/>
  <c r="X2398" i="1"/>
  <c r="W2398" i="1"/>
  <c r="V2398" i="1"/>
  <c r="U2398" i="1"/>
  <c r="X2397" i="1"/>
  <c r="W2397" i="1"/>
  <c r="V2397" i="1"/>
  <c r="U2397" i="1"/>
  <c r="X2396" i="1"/>
  <c r="W2396" i="1"/>
  <c r="V2396" i="1"/>
  <c r="U2396" i="1"/>
  <c r="X2395" i="1"/>
  <c r="W2395" i="1"/>
  <c r="V2395" i="1"/>
  <c r="U2395" i="1"/>
  <c r="X2394" i="1"/>
  <c r="W2394" i="1"/>
  <c r="V2394" i="1"/>
  <c r="U2394" i="1"/>
  <c r="X2393" i="1"/>
  <c r="W2393" i="1"/>
  <c r="V2393" i="1"/>
  <c r="U2393" i="1"/>
  <c r="X2392" i="1"/>
  <c r="W2392" i="1"/>
  <c r="V2392" i="1"/>
  <c r="U2392" i="1"/>
  <c r="X2391" i="1"/>
  <c r="W2391" i="1"/>
  <c r="V2391" i="1"/>
  <c r="U2391" i="1"/>
  <c r="X2390" i="1"/>
  <c r="W2390" i="1"/>
  <c r="V2390" i="1"/>
  <c r="U2390" i="1"/>
  <c r="X2389" i="1"/>
  <c r="W2389" i="1"/>
  <c r="V2389" i="1"/>
  <c r="U2389" i="1"/>
  <c r="X2388" i="1"/>
  <c r="W2388" i="1"/>
  <c r="V2388" i="1"/>
  <c r="U2388" i="1"/>
  <c r="X2387" i="1"/>
  <c r="W2387" i="1"/>
  <c r="V2387" i="1"/>
  <c r="U2387" i="1"/>
  <c r="X2386" i="1"/>
  <c r="W2386" i="1"/>
  <c r="V2386" i="1"/>
  <c r="U2386" i="1"/>
  <c r="X2385" i="1"/>
  <c r="W2385" i="1"/>
  <c r="V2385" i="1"/>
  <c r="U2385" i="1"/>
  <c r="X2384" i="1"/>
  <c r="W2384" i="1"/>
  <c r="V2384" i="1"/>
  <c r="U2384" i="1"/>
  <c r="X2383" i="1"/>
  <c r="W2383" i="1"/>
  <c r="V2383" i="1"/>
  <c r="U2383" i="1"/>
  <c r="X2382" i="1"/>
  <c r="W2382" i="1"/>
  <c r="V2382" i="1"/>
  <c r="U2382" i="1"/>
  <c r="X2381" i="1"/>
  <c r="W2381" i="1"/>
  <c r="V2381" i="1"/>
  <c r="U2381" i="1"/>
  <c r="X2380" i="1"/>
  <c r="W2380" i="1"/>
  <c r="V2380" i="1"/>
  <c r="U2380" i="1"/>
  <c r="X2379" i="1"/>
  <c r="W2379" i="1"/>
  <c r="V2379" i="1"/>
  <c r="U2379" i="1"/>
  <c r="X2378" i="1"/>
  <c r="W2378" i="1"/>
  <c r="V2378" i="1"/>
  <c r="U2378" i="1"/>
  <c r="X2377" i="1"/>
  <c r="W2377" i="1"/>
  <c r="V2377" i="1"/>
  <c r="U2377" i="1"/>
  <c r="X2376" i="1"/>
  <c r="W2376" i="1"/>
  <c r="V2376" i="1"/>
  <c r="U2376" i="1"/>
  <c r="X2375" i="1"/>
  <c r="W2375" i="1"/>
  <c r="V2375" i="1"/>
  <c r="U2375" i="1"/>
  <c r="X2374" i="1"/>
  <c r="W2374" i="1"/>
  <c r="V2374" i="1"/>
  <c r="U2374" i="1"/>
  <c r="X2373" i="1"/>
  <c r="W2373" i="1"/>
  <c r="V2373" i="1"/>
  <c r="U2373" i="1"/>
  <c r="X2372" i="1"/>
  <c r="W2372" i="1"/>
  <c r="V2372" i="1"/>
  <c r="U2372" i="1"/>
  <c r="X2371" i="1"/>
  <c r="W2371" i="1"/>
  <c r="V2371" i="1"/>
  <c r="U2371" i="1"/>
  <c r="X2370" i="1"/>
  <c r="W2370" i="1"/>
  <c r="V2370" i="1"/>
  <c r="U2370" i="1"/>
  <c r="X2369" i="1"/>
  <c r="W2369" i="1"/>
  <c r="V2369" i="1"/>
  <c r="U2369" i="1"/>
  <c r="X2368" i="1"/>
  <c r="W2368" i="1"/>
  <c r="V2368" i="1"/>
  <c r="U2368" i="1"/>
  <c r="X2367" i="1"/>
  <c r="W2367" i="1"/>
  <c r="V2367" i="1"/>
  <c r="U2367" i="1"/>
  <c r="X2366" i="1"/>
  <c r="W2366" i="1"/>
  <c r="V2366" i="1"/>
  <c r="U2366" i="1"/>
  <c r="X2365" i="1"/>
  <c r="W2365" i="1"/>
  <c r="V2365" i="1"/>
  <c r="U2365" i="1"/>
  <c r="X2364" i="1"/>
  <c r="W2364" i="1"/>
  <c r="V2364" i="1"/>
  <c r="U2364" i="1"/>
  <c r="X2363" i="1"/>
  <c r="W2363" i="1"/>
  <c r="V2363" i="1"/>
  <c r="U2363" i="1"/>
  <c r="X2362" i="1"/>
  <c r="W2362" i="1"/>
  <c r="V2362" i="1"/>
  <c r="U2362" i="1"/>
  <c r="X2361" i="1"/>
  <c r="W2361" i="1"/>
  <c r="V2361" i="1"/>
  <c r="U2361" i="1"/>
  <c r="X2360" i="1"/>
  <c r="W2360" i="1"/>
  <c r="V2360" i="1"/>
  <c r="U2360" i="1"/>
  <c r="X2359" i="1"/>
  <c r="W2359" i="1"/>
  <c r="V2359" i="1"/>
  <c r="U2359" i="1"/>
  <c r="X2358" i="1"/>
  <c r="W2358" i="1"/>
  <c r="V2358" i="1"/>
  <c r="U2358" i="1"/>
  <c r="X2357" i="1"/>
  <c r="W2357" i="1"/>
  <c r="V2357" i="1"/>
  <c r="U2357" i="1"/>
  <c r="X2356" i="1"/>
  <c r="W2356" i="1"/>
  <c r="V2356" i="1"/>
  <c r="U2356" i="1"/>
  <c r="X2355" i="1"/>
  <c r="W2355" i="1"/>
  <c r="V2355" i="1"/>
  <c r="U2355" i="1"/>
  <c r="X2354" i="1"/>
  <c r="W2354" i="1"/>
  <c r="V2354" i="1"/>
  <c r="U2354" i="1"/>
  <c r="X2353" i="1"/>
  <c r="W2353" i="1"/>
  <c r="V2353" i="1"/>
  <c r="U2353" i="1"/>
  <c r="X2352" i="1"/>
  <c r="W2352" i="1"/>
  <c r="V2352" i="1"/>
  <c r="U2352" i="1"/>
  <c r="X2351" i="1"/>
  <c r="W2351" i="1"/>
  <c r="V2351" i="1"/>
  <c r="U2351" i="1"/>
  <c r="X2350" i="1"/>
  <c r="W2350" i="1"/>
  <c r="V2350" i="1"/>
  <c r="U2350" i="1"/>
  <c r="X2349" i="1"/>
  <c r="W2349" i="1"/>
  <c r="V2349" i="1"/>
  <c r="U2349" i="1"/>
  <c r="X2348" i="1"/>
  <c r="W2348" i="1"/>
  <c r="V2348" i="1"/>
  <c r="U2348" i="1"/>
  <c r="X2347" i="1"/>
  <c r="W2347" i="1"/>
  <c r="V2347" i="1"/>
  <c r="U2347" i="1"/>
  <c r="X2346" i="1"/>
  <c r="W2346" i="1"/>
  <c r="V2346" i="1"/>
  <c r="U2346" i="1"/>
  <c r="X2345" i="1"/>
  <c r="W2345" i="1"/>
  <c r="V2345" i="1"/>
  <c r="U2345" i="1"/>
  <c r="X2344" i="1"/>
  <c r="W2344" i="1"/>
  <c r="V2344" i="1"/>
  <c r="U2344" i="1"/>
  <c r="X2343" i="1"/>
  <c r="W2343" i="1"/>
  <c r="V2343" i="1"/>
  <c r="U2343" i="1"/>
  <c r="X2342" i="1"/>
  <c r="W2342" i="1"/>
  <c r="V2342" i="1"/>
  <c r="U2342" i="1"/>
  <c r="X2341" i="1"/>
  <c r="W2341" i="1"/>
  <c r="V2341" i="1"/>
  <c r="U2341" i="1"/>
  <c r="X2340" i="1"/>
  <c r="W2340" i="1"/>
  <c r="V2340" i="1"/>
  <c r="U2340" i="1"/>
  <c r="X2339" i="1"/>
  <c r="W2339" i="1"/>
  <c r="V2339" i="1"/>
  <c r="U2339" i="1"/>
  <c r="X2338" i="1"/>
  <c r="W2338" i="1"/>
  <c r="V2338" i="1"/>
  <c r="U2338" i="1"/>
  <c r="X2337" i="1"/>
  <c r="W2337" i="1"/>
  <c r="V2337" i="1"/>
  <c r="U2337" i="1"/>
  <c r="X2336" i="1"/>
  <c r="W2336" i="1"/>
  <c r="V2336" i="1"/>
  <c r="U2336" i="1"/>
  <c r="X2335" i="1"/>
  <c r="W2335" i="1"/>
  <c r="V2335" i="1"/>
  <c r="U2335" i="1"/>
  <c r="X2334" i="1"/>
  <c r="W2334" i="1"/>
  <c r="V2334" i="1"/>
  <c r="U2334" i="1"/>
  <c r="X2333" i="1"/>
  <c r="W2333" i="1"/>
  <c r="V2333" i="1"/>
  <c r="U2333" i="1"/>
  <c r="X2332" i="1"/>
  <c r="W2332" i="1"/>
  <c r="V2332" i="1"/>
  <c r="U2332" i="1"/>
  <c r="X2331" i="1"/>
  <c r="W2331" i="1"/>
  <c r="V2331" i="1"/>
  <c r="U2331" i="1"/>
  <c r="X2330" i="1"/>
  <c r="W2330" i="1"/>
  <c r="V2330" i="1"/>
  <c r="U2330" i="1"/>
  <c r="X2329" i="1"/>
  <c r="W2329" i="1"/>
  <c r="V2329" i="1"/>
  <c r="U2329" i="1"/>
  <c r="X2328" i="1"/>
  <c r="W2328" i="1"/>
  <c r="V2328" i="1"/>
  <c r="U2328" i="1"/>
  <c r="X2327" i="1"/>
  <c r="W2327" i="1"/>
  <c r="V2327" i="1"/>
  <c r="U2327" i="1"/>
  <c r="X2326" i="1"/>
  <c r="W2326" i="1"/>
  <c r="V2326" i="1"/>
  <c r="U2326" i="1"/>
  <c r="X2325" i="1"/>
  <c r="W2325" i="1"/>
  <c r="V2325" i="1"/>
  <c r="U2325" i="1"/>
  <c r="X2324" i="1"/>
  <c r="W2324" i="1"/>
  <c r="V2324" i="1"/>
  <c r="U2324" i="1"/>
  <c r="X2323" i="1"/>
  <c r="W2323" i="1"/>
  <c r="V2323" i="1"/>
  <c r="U2323" i="1"/>
  <c r="X2322" i="1"/>
  <c r="W2322" i="1"/>
  <c r="V2322" i="1"/>
  <c r="U2322" i="1"/>
  <c r="X2321" i="1"/>
  <c r="W2321" i="1"/>
  <c r="V2321" i="1"/>
  <c r="U2321" i="1"/>
  <c r="X2320" i="1"/>
  <c r="W2320" i="1"/>
  <c r="V2320" i="1"/>
  <c r="U2320" i="1"/>
  <c r="X2319" i="1"/>
  <c r="W2319" i="1"/>
  <c r="V2319" i="1"/>
  <c r="U2319" i="1"/>
  <c r="X2318" i="1"/>
  <c r="W2318" i="1"/>
  <c r="V2318" i="1"/>
  <c r="U2318" i="1"/>
  <c r="X2317" i="1"/>
  <c r="W2317" i="1"/>
  <c r="V2317" i="1"/>
  <c r="U2317" i="1"/>
  <c r="X2316" i="1"/>
  <c r="W2316" i="1"/>
  <c r="V2316" i="1"/>
  <c r="U2316" i="1"/>
  <c r="X2315" i="1"/>
  <c r="W2315" i="1"/>
  <c r="V2315" i="1"/>
  <c r="U2315" i="1"/>
  <c r="X2314" i="1"/>
  <c r="W2314" i="1"/>
  <c r="V2314" i="1"/>
  <c r="U2314" i="1"/>
  <c r="X2313" i="1"/>
  <c r="W2313" i="1"/>
  <c r="V2313" i="1"/>
  <c r="U2313" i="1"/>
  <c r="X2312" i="1"/>
  <c r="W2312" i="1"/>
  <c r="V2312" i="1"/>
  <c r="U2312" i="1"/>
  <c r="X2311" i="1"/>
  <c r="W2311" i="1"/>
  <c r="V2311" i="1"/>
  <c r="U2311" i="1"/>
  <c r="X2310" i="1"/>
  <c r="W2310" i="1"/>
  <c r="V2310" i="1"/>
  <c r="U2310" i="1"/>
  <c r="X2309" i="1"/>
  <c r="W2309" i="1"/>
  <c r="V2309" i="1"/>
  <c r="U2309" i="1"/>
  <c r="X2308" i="1"/>
  <c r="W2308" i="1"/>
  <c r="V2308" i="1"/>
  <c r="U2308" i="1"/>
  <c r="X2307" i="1"/>
  <c r="W2307" i="1"/>
  <c r="V2307" i="1"/>
  <c r="U2307" i="1"/>
  <c r="X2306" i="1"/>
  <c r="W2306" i="1"/>
  <c r="V2306" i="1"/>
  <c r="U2306" i="1"/>
  <c r="X2305" i="1"/>
  <c r="W2305" i="1"/>
  <c r="V2305" i="1"/>
  <c r="U2305" i="1"/>
  <c r="X2304" i="1"/>
  <c r="W2304" i="1"/>
  <c r="V2304" i="1"/>
  <c r="U2304" i="1"/>
  <c r="X2303" i="1"/>
  <c r="W2303" i="1"/>
  <c r="V2303" i="1"/>
  <c r="U2303" i="1"/>
  <c r="X2302" i="1"/>
  <c r="W2302" i="1"/>
  <c r="V2302" i="1"/>
  <c r="U2302" i="1"/>
  <c r="X2301" i="1"/>
  <c r="W2301" i="1"/>
  <c r="V2301" i="1"/>
  <c r="U2301" i="1"/>
  <c r="X2300" i="1"/>
  <c r="W2300" i="1"/>
  <c r="V2300" i="1"/>
  <c r="U2300" i="1"/>
  <c r="X2299" i="1"/>
  <c r="W2299" i="1"/>
  <c r="V2299" i="1"/>
  <c r="U2299" i="1"/>
  <c r="X2298" i="1"/>
  <c r="W2298" i="1"/>
  <c r="V2298" i="1"/>
  <c r="U2298" i="1"/>
  <c r="X2297" i="1"/>
  <c r="W2297" i="1"/>
  <c r="V2297" i="1"/>
  <c r="U2297" i="1"/>
  <c r="X2296" i="1"/>
  <c r="W2296" i="1"/>
  <c r="V2296" i="1"/>
  <c r="U2296" i="1"/>
  <c r="X2295" i="1"/>
  <c r="W2295" i="1"/>
  <c r="V2295" i="1"/>
  <c r="U2295" i="1"/>
  <c r="X2294" i="1"/>
  <c r="W2294" i="1"/>
  <c r="V2294" i="1"/>
  <c r="U2294" i="1"/>
  <c r="X2293" i="1"/>
  <c r="W2293" i="1"/>
  <c r="V2293" i="1"/>
  <c r="U2293" i="1"/>
  <c r="X2292" i="1"/>
  <c r="W2292" i="1"/>
  <c r="V2292" i="1"/>
  <c r="U2292" i="1"/>
  <c r="X2291" i="1"/>
  <c r="W2291" i="1"/>
  <c r="V2291" i="1"/>
  <c r="U2291" i="1"/>
  <c r="X2290" i="1"/>
  <c r="W2290" i="1"/>
  <c r="V2290" i="1"/>
  <c r="U2290" i="1"/>
  <c r="X2289" i="1"/>
  <c r="W2289" i="1"/>
  <c r="V2289" i="1"/>
  <c r="U2289" i="1"/>
  <c r="X2288" i="1"/>
  <c r="W2288" i="1"/>
  <c r="V2288" i="1"/>
  <c r="U2288" i="1"/>
  <c r="X2287" i="1"/>
  <c r="W2287" i="1"/>
  <c r="V2287" i="1"/>
  <c r="U2287" i="1"/>
  <c r="X2286" i="1"/>
  <c r="W2286" i="1"/>
  <c r="V2286" i="1"/>
  <c r="U2286" i="1"/>
  <c r="X2285" i="1"/>
  <c r="W2285" i="1"/>
  <c r="V2285" i="1"/>
  <c r="U2285" i="1"/>
  <c r="X2284" i="1"/>
  <c r="W2284" i="1"/>
  <c r="V2284" i="1"/>
  <c r="U2284" i="1"/>
  <c r="X2283" i="1"/>
  <c r="W2283" i="1"/>
  <c r="V2283" i="1"/>
  <c r="U2283" i="1"/>
  <c r="X2282" i="1"/>
  <c r="W2282" i="1"/>
  <c r="V2282" i="1"/>
  <c r="U2282" i="1"/>
  <c r="X2281" i="1"/>
  <c r="W2281" i="1"/>
  <c r="V2281" i="1"/>
  <c r="U2281" i="1"/>
  <c r="X2280" i="1"/>
  <c r="W2280" i="1"/>
  <c r="V2280" i="1"/>
  <c r="U2280" i="1"/>
  <c r="X2279" i="1"/>
  <c r="W2279" i="1"/>
  <c r="V2279" i="1"/>
  <c r="U2279" i="1"/>
  <c r="X2278" i="1"/>
  <c r="W2278" i="1"/>
  <c r="V2278" i="1"/>
  <c r="U2278" i="1"/>
  <c r="X2277" i="1"/>
  <c r="W2277" i="1"/>
  <c r="V2277" i="1"/>
  <c r="U2277" i="1"/>
  <c r="X2276" i="1"/>
  <c r="W2276" i="1"/>
  <c r="V2276" i="1"/>
  <c r="U2276" i="1"/>
  <c r="X2275" i="1"/>
  <c r="W2275" i="1"/>
  <c r="V2275" i="1"/>
  <c r="U2275" i="1"/>
  <c r="X2274" i="1"/>
  <c r="W2274" i="1"/>
  <c r="V2274" i="1"/>
  <c r="U2274" i="1"/>
  <c r="X2273" i="1"/>
  <c r="W2273" i="1"/>
  <c r="V2273" i="1"/>
  <c r="U2273" i="1"/>
  <c r="X2272" i="1"/>
  <c r="W2272" i="1"/>
  <c r="V2272" i="1"/>
  <c r="U2272" i="1"/>
  <c r="X2271" i="1"/>
  <c r="W2271" i="1"/>
  <c r="V2271" i="1"/>
  <c r="U2271" i="1"/>
  <c r="X2270" i="1"/>
  <c r="W2270" i="1"/>
  <c r="V2270" i="1"/>
  <c r="U2270" i="1"/>
  <c r="X2269" i="1"/>
  <c r="W2269" i="1"/>
  <c r="V2269" i="1"/>
  <c r="U2269" i="1"/>
  <c r="X2268" i="1"/>
  <c r="W2268" i="1"/>
  <c r="V2268" i="1"/>
  <c r="U2268" i="1"/>
  <c r="X2267" i="1"/>
  <c r="W2267" i="1"/>
  <c r="V2267" i="1"/>
  <c r="U2267" i="1"/>
  <c r="X2266" i="1"/>
  <c r="W2266" i="1"/>
  <c r="V2266" i="1"/>
  <c r="U2266" i="1"/>
  <c r="X2265" i="1"/>
  <c r="W2265" i="1"/>
  <c r="V2265" i="1"/>
  <c r="U2265" i="1"/>
  <c r="X2264" i="1"/>
  <c r="W2264" i="1"/>
  <c r="V2264" i="1"/>
  <c r="U2264" i="1"/>
  <c r="X2263" i="1"/>
  <c r="W2263" i="1"/>
  <c r="V2263" i="1"/>
  <c r="U2263" i="1"/>
  <c r="X2262" i="1"/>
  <c r="W2262" i="1"/>
  <c r="V2262" i="1"/>
  <c r="U2262" i="1"/>
  <c r="X2261" i="1"/>
  <c r="W2261" i="1"/>
  <c r="V2261" i="1"/>
  <c r="U2261" i="1"/>
  <c r="X2260" i="1"/>
  <c r="W2260" i="1"/>
  <c r="V2260" i="1"/>
  <c r="U2260" i="1"/>
  <c r="X2259" i="1"/>
  <c r="W2259" i="1"/>
  <c r="V2259" i="1"/>
  <c r="U2259" i="1"/>
  <c r="X2258" i="1"/>
  <c r="W2258" i="1"/>
  <c r="V2258" i="1"/>
  <c r="U2258" i="1"/>
  <c r="X2257" i="1"/>
  <c r="W2257" i="1"/>
  <c r="V2257" i="1"/>
  <c r="U2257" i="1"/>
  <c r="X2256" i="1"/>
  <c r="W2256" i="1"/>
  <c r="V2256" i="1"/>
  <c r="U2256" i="1"/>
  <c r="X2255" i="1"/>
  <c r="W2255" i="1"/>
  <c r="V2255" i="1"/>
  <c r="U2255" i="1"/>
  <c r="X2254" i="1"/>
  <c r="W2254" i="1"/>
  <c r="V2254" i="1"/>
  <c r="U2254" i="1"/>
  <c r="X2253" i="1"/>
  <c r="W2253" i="1"/>
  <c r="V2253" i="1"/>
  <c r="U2253" i="1"/>
  <c r="X2252" i="1"/>
  <c r="W2252" i="1"/>
  <c r="V2252" i="1"/>
  <c r="U2252" i="1"/>
  <c r="X2251" i="1"/>
  <c r="W2251" i="1"/>
  <c r="V2251" i="1"/>
  <c r="U2251" i="1"/>
  <c r="X2250" i="1"/>
  <c r="W2250" i="1"/>
  <c r="V2250" i="1"/>
  <c r="U2250" i="1"/>
  <c r="X2249" i="1"/>
  <c r="W2249" i="1"/>
  <c r="V2249" i="1"/>
  <c r="U2249" i="1"/>
  <c r="X2248" i="1"/>
  <c r="W2248" i="1"/>
  <c r="V2248" i="1"/>
  <c r="U2248" i="1"/>
  <c r="X2247" i="1"/>
  <c r="W2247" i="1"/>
  <c r="V2247" i="1"/>
  <c r="U2247" i="1"/>
  <c r="X2246" i="1"/>
  <c r="W2246" i="1"/>
  <c r="V2246" i="1"/>
  <c r="U2246" i="1"/>
  <c r="X2245" i="1"/>
  <c r="W2245" i="1"/>
  <c r="V2245" i="1"/>
  <c r="U2245" i="1"/>
  <c r="X2244" i="1"/>
  <c r="W2244" i="1"/>
  <c r="V2244" i="1"/>
  <c r="U2244" i="1"/>
  <c r="X2243" i="1"/>
  <c r="W2243" i="1"/>
  <c r="V2243" i="1"/>
  <c r="U2243" i="1"/>
  <c r="X2242" i="1"/>
  <c r="W2242" i="1"/>
  <c r="V2242" i="1"/>
  <c r="U2242" i="1"/>
  <c r="X2241" i="1"/>
  <c r="W2241" i="1"/>
  <c r="V2241" i="1"/>
  <c r="U2241" i="1"/>
  <c r="X2240" i="1"/>
  <c r="W2240" i="1"/>
  <c r="V2240" i="1"/>
  <c r="U2240" i="1"/>
  <c r="X2239" i="1"/>
  <c r="W2239" i="1"/>
  <c r="V2239" i="1"/>
  <c r="U2239" i="1"/>
  <c r="X2238" i="1"/>
  <c r="W2238" i="1"/>
  <c r="V2238" i="1"/>
  <c r="U2238" i="1"/>
  <c r="X2237" i="1"/>
  <c r="W2237" i="1"/>
  <c r="V2237" i="1"/>
  <c r="U2237" i="1"/>
  <c r="X2236" i="1"/>
  <c r="W2236" i="1"/>
  <c r="V2236" i="1"/>
  <c r="U2236" i="1"/>
  <c r="X2235" i="1"/>
  <c r="W2235" i="1"/>
  <c r="V2235" i="1"/>
  <c r="U2235" i="1"/>
  <c r="X2234" i="1"/>
  <c r="W2234" i="1"/>
  <c r="V2234" i="1"/>
  <c r="U2234" i="1"/>
  <c r="X2233" i="1"/>
  <c r="W2233" i="1"/>
  <c r="V2233" i="1"/>
  <c r="U2233" i="1"/>
  <c r="X2232" i="1"/>
  <c r="W2232" i="1"/>
  <c r="V2232" i="1"/>
  <c r="U2232" i="1"/>
  <c r="X2231" i="1"/>
  <c r="W2231" i="1"/>
  <c r="V2231" i="1"/>
  <c r="U2231" i="1"/>
  <c r="X2230" i="1"/>
  <c r="W2230" i="1"/>
  <c r="V2230" i="1"/>
  <c r="U2230" i="1"/>
  <c r="X2229" i="1"/>
  <c r="W2229" i="1"/>
  <c r="V2229" i="1"/>
  <c r="U2229" i="1"/>
  <c r="X2228" i="1"/>
  <c r="W2228" i="1"/>
  <c r="V2228" i="1"/>
  <c r="U2228" i="1"/>
  <c r="X2227" i="1"/>
  <c r="W2227" i="1"/>
  <c r="V2227" i="1"/>
  <c r="U2227" i="1"/>
  <c r="X2226" i="1"/>
  <c r="W2226" i="1"/>
  <c r="V2226" i="1"/>
  <c r="U2226" i="1"/>
  <c r="X2225" i="1"/>
  <c r="W2225" i="1"/>
  <c r="V2225" i="1"/>
  <c r="U2225" i="1"/>
  <c r="X2224" i="1"/>
  <c r="W2224" i="1"/>
  <c r="V2224" i="1"/>
  <c r="U2224" i="1"/>
  <c r="X2223" i="1"/>
  <c r="W2223" i="1"/>
  <c r="V2223" i="1"/>
  <c r="U2223" i="1"/>
  <c r="X2222" i="1"/>
  <c r="W2222" i="1"/>
  <c r="V2222" i="1"/>
  <c r="U2222" i="1"/>
  <c r="X2221" i="1"/>
  <c r="W2221" i="1"/>
  <c r="V2221" i="1"/>
  <c r="U2221" i="1"/>
  <c r="X2220" i="1"/>
  <c r="W2220" i="1"/>
  <c r="V2220" i="1"/>
  <c r="U2220" i="1"/>
  <c r="X2219" i="1"/>
  <c r="W2219" i="1"/>
  <c r="V2219" i="1"/>
  <c r="U2219" i="1"/>
  <c r="X2218" i="1"/>
  <c r="W2218" i="1"/>
  <c r="V2218" i="1"/>
  <c r="U2218" i="1"/>
  <c r="X2217" i="1"/>
  <c r="W2217" i="1"/>
  <c r="V2217" i="1"/>
  <c r="U2217" i="1"/>
  <c r="X2216" i="1"/>
  <c r="W2216" i="1"/>
  <c r="V2216" i="1"/>
  <c r="U2216" i="1"/>
  <c r="X2215" i="1"/>
  <c r="W2215" i="1"/>
  <c r="V2215" i="1"/>
  <c r="U2215" i="1"/>
  <c r="X2214" i="1"/>
  <c r="W2214" i="1"/>
  <c r="V2214" i="1"/>
  <c r="U2214" i="1"/>
  <c r="X2213" i="1"/>
  <c r="W2213" i="1"/>
  <c r="V2213" i="1"/>
  <c r="U2213" i="1"/>
  <c r="X2212" i="1"/>
  <c r="W2212" i="1"/>
  <c r="V2212" i="1"/>
  <c r="U2212" i="1"/>
  <c r="X2211" i="1"/>
  <c r="W2211" i="1"/>
  <c r="V2211" i="1"/>
  <c r="U2211" i="1"/>
  <c r="X2210" i="1"/>
  <c r="W2210" i="1"/>
  <c r="V2210" i="1"/>
  <c r="U2210" i="1"/>
  <c r="X2209" i="1"/>
  <c r="W2209" i="1"/>
  <c r="V2209" i="1"/>
  <c r="U2209" i="1"/>
  <c r="X2208" i="1"/>
  <c r="W2208" i="1"/>
  <c r="V2208" i="1"/>
  <c r="U2208" i="1"/>
  <c r="X2207" i="1"/>
  <c r="W2207" i="1"/>
  <c r="V2207" i="1"/>
  <c r="U2207" i="1"/>
  <c r="X2206" i="1"/>
  <c r="W2206" i="1"/>
  <c r="V2206" i="1"/>
  <c r="U2206" i="1"/>
  <c r="X2205" i="1"/>
  <c r="W2205" i="1"/>
  <c r="V2205" i="1"/>
  <c r="U2205" i="1"/>
  <c r="X2204" i="1"/>
  <c r="W2204" i="1"/>
  <c r="V2204" i="1"/>
  <c r="U2204" i="1"/>
  <c r="X2203" i="1"/>
  <c r="W2203" i="1"/>
  <c r="V2203" i="1"/>
  <c r="U2203" i="1"/>
  <c r="X2202" i="1"/>
  <c r="W2202" i="1"/>
  <c r="V2202" i="1"/>
  <c r="U2202" i="1"/>
  <c r="X2201" i="1"/>
  <c r="W2201" i="1"/>
  <c r="V2201" i="1"/>
  <c r="U2201" i="1"/>
  <c r="X2200" i="1"/>
  <c r="W2200" i="1"/>
  <c r="V2200" i="1"/>
  <c r="U2200" i="1"/>
  <c r="X2199" i="1"/>
  <c r="W2199" i="1"/>
  <c r="V2199" i="1"/>
  <c r="U2199" i="1"/>
  <c r="X2198" i="1"/>
  <c r="W2198" i="1"/>
  <c r="V2198" i="1"/>
  <c r="U2198" i="1"/>
  <c r="X2197" i="1"/>
  <c r="W2197" i="1"/>
  <c r="V2197" i="1"/>
  <c r="U2197" i="1"/>
  <c r="X2196" i="1"/>
  <c r="W2196" i="1"/>
  <c r="V2196" i="1"/>
  <c r="U2196" i="1"/>
  <c r="X2195" i="1"/>
  <c r="W2195" i="1"/>
  <c r="V2195" i="1"/>
  <c r="U2195" i="1"/>
  <c r="X2194" i="1"/>
  <c r="W2194" i="1"/>
  <c r="V2194" i="1"/>
  <c r="U2194" i="1"/>
  <c r="X2193" i="1"/>
  <c r="W2193" i="1"/>
  <c r="V2193" i="1"/>
  <c r="U2193" i="1"/>
  <c r="X2192" i="1"/>
  <c r="W2192" i="1"/>
  <c r="V2192" i="1"/>
  <c r="U2192" i="1"/>
  <c r="X2191" i="1"/>
  <c r="W2191" i="1"/>
  <c r="V2191" i="1"/>
  <c r="U2191" i="1"/>
  <c r="X2190" i="1"/>
  <c r="W2190" i="1"/>
  <c r="V2190" i="1"/>
  <c r="U2190" i="1"/>
  <c r="X2189" i="1"/>
  <c r="W2189" i="1"/>
  <c r="V2189" i="1"/>
  <c r="U2189" i="1"/>
  <c r="X2188" i="1"/>
  <c r="W2188" i="1"/>
  <c r="V2188" i="1"/>
  <c r="U2188" i="1"/>
  <c r="X2187" i="1"/>
  <c r="W2187" i="1"/>
  <c r="V2187" i="1"/>
  <c r="U2187" i="1"/>
  <c r="X2186" i="1"/>
  <c r="W2186" i="1"/>
  <c r="V2186" i="1"/>
  <c r="U2186" i="1"/>
  <c r="X2185" i="1"/>
  <c r="W2185" i="1"/>
  <c r="V2185" i="1"/>
  <c r="U2185" i="1"/>
  <c r="X2184" i="1"/>
  <c r="W2184" i="1"/>
  <c r="V2184" i="1"/>
  <c r="U2184" i="1"/>
  <c r="X2183" i="1"/>
  <c r="W2183" i="1"/>
  <c r="V2183" i="1"/>
  <c r="U2183" i="1"/>
  <c r="X2182" i="1"/>
  <c r="W2182" i="1"/>
  <c r="V2182" i="1"/>
  <c r="U2182" i="1"/>
  <c r="X2181" i="1"/>
  <c r="W2181" i="1"/>
  <c r="V2181" i="1"/>
  <c r="U2181" i="1"/>
  <c r="X2180" i="1"/>
  <c r="W2180" i="1"/>
  <c r="V2180" i="1"/>
  <c r="U2180" i="1"/>
  <c r="X2179" i="1"/>
  <c r="W2179" i="1"/>
  <c r="V2179" i="1"/>
  <c r="U2179" i="1"/>
  <c r="X2178" i="1"/>
  <c r="W2178" i="1"/>
  <c r="V2178" i="1"/>
  <c r="U2178" i="1"/>
  <c r="X2177" i="1"/>
  <c r="W2177" i="1"/>
  <c r="V2177" i="1"/>
  <c r="U2177" i="1"/>
  <c r="X2176" i="1"/>
  <c r="W2176" i="1"/>
  <c r="V2176" i="1"/>
  <c r="U2176" i="1"/>
  <c r="X2175" i="1"/>
  <c r="W2175" i="1"/>
  <c r="V2175" i="1"/>
  <c r="U2175" i="1"/>
  <c r="X2174" i="1"/>
  <c r="W2174" i="1"/>
  <c r="V2174" i="1"/>
  <c r="U2174" i="1"/>
  <c r="X2173" i="1"/>
  <c r="W2173" i="1"/>
  <c r="V2173" i="1"/>
  <c r="U2173" i="1"/>
  <c r="X2172" i="1"/>
  <c r="W2172" i="1"/>
  <c r="V2172" i="1"/>
  <c r="U2172" i="1"/>
  <c r="X2171" i="1"/>
  <c r="W2171" i="1"/>
  <c r="V2171" i="1"/>
  <c r="U2171" i="1"/>
  <c r="X2170" i="1"/>
  <c r="W2170" i="1"/>
  <c r="V2170" i="1"/>
  <c r="U2170" i="1"/>
  <c r="X2169" i="1"/>
  <c r="W2169" i="1"/>
  <c r="V2169" i="1"/>
  <c r="U2169" i="1"/>
  <c r="X2168" i="1"/>
  <c r="W2168" i="1"/>
  <c r="V2168" i="1"/>
  <c r="U2168" i="1"/>
  <c r="X2167" i="1"/>
  <c r="W2167" i="1"/>
  <c r="V2167" i="1"/>
  <c r="U2167" i="1"/>
  <c r="X2166" i="1"/>
  <c r="W2166" i="1"/>
  <c r="V2166" i="1"/>
  <c r="U2166" i="1"/>
  <c r="X2165" i="1"/>
  <c r="W2165" i="1"/>
  <c r="V2165" i="1"/>
  <c r="U2165" i="1"/>
  <c r="X2164" i="1"/>
  <c r="W2164" i="1"/>
  <c r="V2164" i="1"/>
  <c r="U2164" i="1"/>
  <c r="X2163" i="1"/>
  <c r="W2163" i="1"/>
  <c r="V2163" i="1"/>
  <c r="U2163" i="1"/>
  <c r="X2162" i="1"/>
  <c r="W2162" i="1"/>
  <c r="V2162" i="1"/>
  <c r="U2162" i="1"/>
  <c r="X2161" i="1"/>
  <c r="W2161" i="1"/>
  <c r="V2161" i="1"/>
  <c r="U2161" i="1"/>
  <c r="X2160" i="1"/>
  <c r="W2160" i="1"/>
  <c r="V2160" i="1"/>
  <c r="U2160" i="1"/>
  <c r="X2159" i="1"/>
  <c r="W2159" i="1"/>
  <c r="V2159" i="1"/>
  <c r="U2159" i="1"/>
  <c r="X2158" i="1"/>
  <c r="W2158" i="1"/>
  <c r="V2158" i="1"/>
  <c r="U2158" i="1"/>
  <c r="X2157" i="1"/>
  <c r="W2157" i="1"/>
  <c r="V2157" i="1"/>
  <c r="U2157" i="1"/>
  <c r="X2156" i="1"/>
  <c r="W2156" i="1"/>
  <c r="V2156" i="1"/>
  <c r="U2156" i="1"/>
  <c r="X2155" i="1"/>
  <c r="W2155" i="1"/>
  <c r="V2155" i="1"/>
  <c r="U2155" i="1"/>
  <c r="X2154" i="1"/>
  <c r="W2154" i="1"/>
  <c r="V2154" i="1"/>
  <c r="U2154" i="1"/>
  <c r="X2153" i="1"/>
  <c r="W2153" i="1"/>
  <c r="V2153" i="1"/>
  <c r="U2153" i="1"/>
  <c r="X2152" i="1"/>
  <c r="W2152" i="1"/>
  <c r="V2152" i="1"/>
  <c r="U2152" i="1"/>
  <c r="X2151" i="1"/>
  <c r="W2151" i="1"/>
  <c r="V2151" i="1"/>
  <c r="U2151" i="1"/>
  <c r="X2150" i="1"/>
  <c r="W2150" i="1"/>
  <c r="V2150" i="1"/>
  <c r="U2150" i="1"/>
  <c r="X2149" i="1"/>
  <c r="W2149" i="1"/>
  <c r="V2149" i="1"/>
  <c r="U2149" i="1"/>
  <c r="X2148" i="1"/>
  <c r="W2148" i="1"/>
  <c r="V2148" i="1"/>
  <c r="U2148" i="1"/>
  <c r="X2147" i="1"/>
  <c r="W2147" i="1"/>
  <c r="V2147" i="1"/>
  <c r="U2147" i="1"/>
  <c r="X2146" i="1"/>
  <c r="W2146" i="1"/>
  <c r="V2146" i="1"/>
  <c r="U2146" i="1"/>
  <c r="X2145" i="1"/>
  <c r="W2145" i="1"/>
  <c r="V2145" i="1"/>
  <c r="U2145" i="1"/>
  <c r="X2144" i="1"/>
  <c r="W2144" i="1"/>
  <c r="V2144" i="1"/>
  <c r="U2144" i="1"/>
  <c r="X2143" i="1"/>
  <c r="W2143" i="1"/>
  <c r="V2143" i="1"/>
  <c r="U2143" i="1"/>
  <c r="X2142" i="1"/>
  <c r="W2142" i="1"/>
  <c r="V2142" i="1"/>
  <c r="U2142" i="1"/>
  <c r="X2141" i="1"/>
  <c r="W2141" i="1"/>
  <c r="V2141" i="1"/>
  <c r="U2141" i="1"/>
  <c r="X2140" i="1"/>
  <c r="W2140" i="1"/>
  <c r="V2140" i="1"/>
  <c r="U2140" i="1"/>
  <c r="X2139" i="1"/>
  <c r="W2139" i="1"/>
  <c r="V2139" i="1"/>
  <c r="U2139" i="1"/>
  <c r="X2138" i="1"/>
  <c r="W2138" i="1"/>
  <c r="V2138" i="1"/>
  <c r="U2138" i="1"/>
  <c r="X2137" i="1"/>
  <c r="W2137" i="1"/>
  <c r="V2137" i="1"/>
  <c r="U2137" i="1"/>
  <c r="X2136" i="1"/>
  <c r="W2136" i="1"/>
  <c r="V2136" i="1"/>
  <c r="U2136" i="1"/>
  <c r="X2135" i="1"/>
  <c r="W2135" i="1"/>
  <c r="V2135" i="1"/>
  <c r="U2135" i="1"/>
  <c r="X2134" i="1"/>
  <c r="W2134" i="1"/>
  <c r="V2134" i="1"/>
  <c r="U2134" i="1"/>
  <c r="X2133" i="1"/>
  <c r="W2133" i="1"/>
  <c r="V2133" i="1"/>
  <c r="U2133" i="1"/>
  <c r="X2132" i="1"/>
  <c r="W2132" i="1"/>
  <c r="V2132" i="1"/>
  <c r="U2132" i="1"/>
  <c r="X2131" i="1"/>
  <c r="W2131" i="1"/>
  <c r="V2131" i="1"/>
  <c r="U2131" i="1"/>
  <c r="X2130" i="1"/>
  <c r="W2130" i="1"/>
  <c r="V2130" i="1"/>
  <c r="U2130" i="1"/>
  <c r="X2129" i="1"/>
  <c r="W2129" i="1"/>
  <c r="V2129" i="1"/>
  <c r="U2129" i="1"/>
  <c r="X2128" i="1"/>
  <c r="W2128" i="1"/>
  <c r="V2128" i="1"/>
  <c r="U2128" i="1"/>
  <c r="X2127" i="1"/>
  <c r="W2127" i="1"/>
  <c r="V2127" i="1"/>
  <c r="U2127" i="1"/>
  <c r="X2126" i="1"/>
  <c r="W2126" i="1"/>
  <c r="V2126" i="1"/>
  <c r="U2126" i="1"/>
  <c r="X2125" i="1"/>
  <c r="W2125" i="1"/>
  <c r="V2125" i="1"/>
  <c r="U2125" i="1"/>
  <c r="X2124" i="1"/>
  <c r="W2124" i="1"/>
  <c r="V2124" i="1"/>
  <c r="U2124" i="1"/>
  <c r="X2123" i="1"/>
  <c r="W2123" i="1"/>
  <c r="V2123" i="1"/>
  <c r="U2123" i="1"/>
  <c r="X2122" i="1"/>
  <c r="W2122" i="1"/>
  <c r="V2122" i="1"/>
  <c r="U2122" i="1"/>
  <c r="X2121" i="1"/>
  <c r="W2121" i="1"/>
  <c r="V2121" i="1"/>
  <c r="U2121" i="1"/>
  <c r="X2120" i="1"/>
  <c r="W2120" i="1"/>
  <c r="V2120" i="1"/>
  <c r="U2120" i="1"/>
  <c r="X2119" i="1"/>
  <c r="W2119" i="1"/>
  <c r="V2119" i="1"/>
  <c r="U2119" i="1"/>
  <c r="X2118" i="1"/>
  <c r="W2118" i="1"/>
  <c r="V2118" i="1"/>
  <c r="U2118" i="1"/>
  <c r="X2117" i="1"/>
  <c r="W2117" i="1"/>
  <c r="V2117" i="1"/>
  <c r="U2117" i="1"/>
  <c r="X2116" i="1"/>
  <c r="W2116" i="1"/>
  <c r="V2116" i="1"/>
  <c r="U2116" i="1"/>
  <c r="X2115" i="1"/>
  <c r="W2115" i="1"/>
  <c r="V2115" i="1"/>
  <c r="U2115" i="1"/>
  <c r="X2114" i="1"/>
  <c r="W2114" i="1"/>
  <c r="V2114" i="1"/>
  <c r="U2114" i="1"/>
  <c r="X2113" i="1"/>
  <c r="W2113" i="1"/>
  <c r="V2113" i="1"/>
  <c r="U2113" i="1"/>
  <c r="X2112" i="1"/>
  <c r="W2112" i="1"/>
  <c r="V2112" i="1"/>
  <c r="U2112" i="1"/>
  <c r="X2111" i="1"/>
  <c r="W2111" i="1"/>
  <c r="V2111" i="1"/>
  <c r="U2111" i="1"/>
  <c r="X2110" i="1"/>
  <c r="W2110" i="1"/>
  <c r="V2110" i="1"/>
  <c r="U2110" i="1"/>
  <c r="X2109" i="1"/>
  <c r="W2109" i="1"/>
  <c r="V2109" i="1"/>
  <c r="U2109" i="1"/>
  <c r="X2108" i="1"/>
  <c r="W2108" i="1"/>
  <c r="V2108" i="1"/>
  <c r="U2108" i="1"/>
  <c r="X2107" i="1"/>
  <c r="W2107" i="1"/>
  <c r="V2107" i="1"/>
  <c r="U2107" i="1"/>
  <c r="X2106" i="1"/>
  <c r="W2106" i="1"/>
  <c r="V2106" i="1"/>
  <c r="U2106" i="1"/>
  <c r="X2105" i="1"/>
  <c r="W2105" i="1"/>
  <c r="V2105" i="1"/>
  <c r="U2105" i="1"/>
  <c r="X2104" i="1"/>
  <c r="W2104" i="1"/>
  <c r="V2104" i="1"/>
  <c r="U2104" i="1"/>
  <c r="X2103" i="1"/>
  <c r="W2103" i="1"/>
  <c r="V2103" i="1"/>
  <c r="U2103" i="1"/>
  <c r="X2102" i="1"/>
  <c r="W2102" i="1"/>
  <c r="V2102" i="1"/>
  <c r="U2102" i="1"/>
  <c r="X2101" i="1"/>
  <c r="W2101" i="1"/>
  <c r="V2101" i="1"/>
  <c r="U2101" i="1"/>
  <c r="X2100" i="1"/>
  <c r="W2100" i="1"/>
  <c r="V2100" i="1"/>
  <c r="U2100" i="1"/>
  <c r="X2099" i="1"/>
  <c r="W2099" i="1"/>
  <c r="V2099" i="1"/>
  <c r="U2099" i="1"/>
  <c r="X2098" i="1"/>
  <c r="W2098" i="1"/>
  <c r="V2098" i="1"/>
  <c r="U2098" i="1"/>
  <c r="X2097" i="1"/>
  <c r="W2097" i="1"/>
  <c r="V2097" i="1"/>
  <c r="U2097" i="1"/>
  <c r="X2096" i="1"/>
  <c r="W2096" i="1"/>
  <c r="V2096" i="1"/>
  <c r="U2096" i="1"/>
  <c r="X2095" i="1"/>
  <c r="W2095" i="1"/>
  <c r="V2095" i="1"/>
  <c r="U2095" i="1"/>
  <c r="X2094" i="1"/>
  <c r="W2094" i="1"/>
  <c r="V2094" i="1"/>
  <c r="U2094" i="1"/>
  <c r="X2093" i="1"/>
  <c r="W2093" i="1"/>
  <c r="V2093" i="1"/>
  <c r="U2093" i="1"/>
  <c r="X2092" i="1"/>
  <c r="W2092" i="1"/>
  <c r="V2092" i="1"/>
  <c r="U2092" i="1"/>
  <c r="X2091" i="1"/>
  <c r="W2091" i="1"/>
  <c r="V2091" i="1"/>
  <c r="U2091" i="1"/>
  <c r="X2090" i="1"/>
  <c r="W2090" i="1"/>
  <c r="V2090" i="1"/>
  <c r="U2090" i="1"/>
  <c r="X2089" i="1"/>
  <c r="W2089" i="1"/>
  <c r="V2089" i="1"/>
  <c r="U2089" i="1"/>
  <c r="X2088" i="1"/>
  <c r="W2088" i="1"/>
  <c r="V2088" i="1"/>
  <c r="U2088" i="1"/>
  <c r="X2087" i="1"/>
  <c r="W2087" i="1"/>
  <c r="V2087" i="1"/>
  <c r="U2087" i="1"/>
  <c r="X2086" i="1"/>
  <c r="W2086" i="1"/>
  <c r="V2086" i="1"/>
  <c r="U2086" i="1"/>
  <c r="X2085" i="1"/>
  <c r="W2085" i="1"/>
  <c r="V2085" i="1"/>
  <c r="U2085" i="1"/>
  <c r="X2084" i="1"/>
  <c r="W2084" i="1"/>
  <c r="V2084" i="1"/>
  <c r="U2084" i="1"/>
  <c r="X2083" i="1"/>
  <c r="W2083" i="1"/>
  <c r="V2083" i="1"/>
  <c r="U2083" i="1"/>
  <c r="X2082" i="1"/>
  <c r="W2082" i="1"/>
  <c r="V2082" i="1"/>
  <c r="U2082" i="1"/>
  <c r="X2081" i="1"/>
  <c r="W2081" i="1"/>
  <c r="V2081" i="1"/>
  <c r="U2081" i="1"/>
  <c r="X2080" i="1"/>
  <c r="W2080" i="1"/>
  <c r="V2080" i="1"/>
  <c r="U2080" i="1"/>
  <c r="X2079" i="1"/>
  <c r="W2079" i="1"/>
  <c r="V2079" i="1"/>
  <c r="U2079" i="1"/>
  <c r="X2078" i="1"/>
  <c r="W2078" i="1"/>
  <c r="V2078" i="1"/>
  <c r="U2078" i="1"/>
  <c r="X2077" i="1"/>
  <c r="W2077" i="1"/>
  <c r="V2077" i="1"/>
  <c r="U2077" i="1"/>
  <c r="X2076" i="1"/>
  <c r="W2076" i="1"/>
  <c r="V2076" i="1"/>
  <c r="U2076" i="1"/>
  <c r="X2075" i="1"/>
  <c r="W2075" i="1"/>
  <c r="V2075" i="1"/>
  <c r="U2075" i="1"/>
  <c r="X2074" i="1"/>
  <c r="W2074" i="1"/>
  <c r="V2074" i="1"/>
  <c r="U2074" i="1"/>
  <c r="X2073" i="1"/>
  <c r="W2073" i="1"/>
  <c r="V2073" i="1"/>
  <c r="U2073" i="1"/>
  <c r="X2072" i="1"/>
  <c r="W2072" i="1"/>
  <c r="V2072" i="1"/>
  <c r="U2072" i="1"/>
  <c r="X2071" i="1"/>
  <c r="W2071" i="1"/>
  <c r="V2071" i="1"/>
  <c r="U2071" i="1"/>
  <c r="X2070" i="1"/>
  <c r="W2070" i="1"/>
  <c r="V2070" i="1"/>
  <c r="U2070" i="1"/>
  <c r="X2069" i="1"/>
  <c r="W2069" i="1"/>
  <c r="V2069" i="1"/>
  <c r="U2069" i="1"/>
  <c r="X2068" i="1"/>
  <c r="W2068" i="1"/>
  <c r="V2068" i="1"/>
  <c r="U2068" i="1"/>
  <c r="X2067" i="1"/>
  <c r="W2067" i="1"/>
  <c r="V2067" i="1"/>
  <c r="U2067" i="1"/>
  <c r="X2066" i="1"/>
  <c r="W2066" i="1"/>
  <c r="V2066" i="1"/>
  <c r="U2066" i="1"/>
  <c r="X2065" i="1"/>
  <c r="W2065" i="1"/>
  <c r="V2065" i="1"/>
  <c r="U2065" i="1"/>
  <c r="X2064" i="1"/>
  <c r="W2064" i="1"/>
  <c r="V2064" i="1"/>
  <c r="U2064" i="1"/>
  <c r="X2063" i="1"/>
  <c r="W2063" i="1"/>
  <c r="V2063" i="1"/>
  <c r="U2063" i="1"/>
  <c r="X2062" i="1"/>
  <c r="W2062" i="1"/>
  <c r="V2062" i="1"/>
  <c r="U2062" i="1"/>
  <c r="X2061" i="1"/>
  <c r="W2061" i="1"/>
  <c r="V2061" i="1"/>
  <c r="U2061" i="1"/>
  <c r="X2060" i="1"/>
  <c r="W2060" i="1"/>
  <c r="V2060" i="1"/>
  <c r="U2060" i="1"/>
  <c r="X2059" i="1"/>
  <c r="W2059" i="1"/>
  <c r="V2059" i="1"/>
  <c r="U2059" i="1"/>
  <c r="X2058" i="1"/>
  <c r="W2058" i="1"/>
  <c r="V2058" i="1"/>
  <c r="U2058" i="1"/>
  <c r="X2057" i="1"/>
  <c r="W2057" i="1"/>
  <c r="V2057" i="1"/>
  <c r="U2057" i="1"/>
  <c r="X2056" i="1"/>
  <c r="W2056" i="1"/>
  <c r="V2056" i="1"/>
  <c r="U2056" i="1"/>
  <c r="X2055" i="1"/>
  <c r="W2055" i="1"/>
  <c r="V2055" i="1"/>
  <c r="U2055" i="1"/>
  <c r="X2054" i="1"/>
  <c r="W2054" i="1"/>
  <c r="V2054" i="1"/>
  <c r="U2054" i="1"/>
  <c r="X2053" i="1"/>
  <c r="W2053" i="1"/>
  <c r="V2053" i="1"/>
  <c r="U2053" i="1"/>
  <c r="X2052" i="1"/>
  <c r="W2052" i="1"/>
  <c r="V2052" i="1"/>
  <c r="U2052" i="1"/>
  <c r="X2051" i="1"/>
  <c r="W2051" i="1"/>
  <c r="V2051" i="1"/>
  <c r="U2051" i="1"/>
  <c r="X2050" i="1"/>
  <c r="W2050" i="1"/>
  <c r="V2050" i="1"/>
  <c r="U2050" i="1"/>
  <c r="X2049" i="1"/>
  <c r="W2049" i="1"/>
  <c r="V2049" i="1"/>
  <c r="U2049" i="1"/>
  <c r="X2048" i="1"/>
  <c r="W2048" i="1"/>
  <c r="V2048" i="1"/>
  <c r="U2048" i="1"/>
  <c r="X2047" i="1"/>
  <c r="W2047" i="1"/>
  <c r="V2047" i="1"/>
  <c r="U2047" i="1"/>
  <c r="X2046" i="1"/>
  <c r="W2046" i="1"/>
  <c r="V2046" i="1"/>
  <c r="U2046" i="1"/>
  <c r="X2045" i="1"/>
  <c r="W2045" i="1"/>
  <c r="V2045" i="1"/>
  <c r="U2045" i="1"/>
  <c r="X2044" i="1"/>
  <c r="W2044" i="1"/>
  <c r="V2044" i="1"/>
  <c r="U2044" i="1"/>
  <c r="X2043" i="1"/>
  <c r="W2043" i="1"/>
  <c r="V2043" i="1"/>
  <c r="U2043" i="1"/>
  <c r="X2042" i="1"/>
  <c r="W2042" i="1"/>
  <c r="V2042" i="1"/>
  <c r="U2042" i="1"/>
  <c r="X2041" i="1"/>
  <c r="W2041" i="1"/>
  <c r="V2041" i="1"/>
  <c r="U2041" i="1"/>
  <c r="X2040" i="1"/>
  <c r="W2040" i="1"/>
  <c r="V2040" i="1"/>
  <c r="U2040" i="1"/>
  <c r="X2039" i="1"/>
  <c r="W2039" i="1"/>
  <c r="V2039" i="1"/>
  <c r="U2039" i="1"/>
  <c r="X2038" i="1"/>
  <c r="W2038" i="1"/>
  <c r="V2038" i="1"/>
  <c r="U2038" i="1"/>
  <c r="X2037" i="1"/>
  <c r="W2037" i="1"/>
  <c r="V2037" i="1"/>
  <c r="U2037" i="1"/>
  <c r="X2036" i="1"/>
  <c r="W2036" i="1"/>
  <c r="V2036" i="1"/>
  <c r="U2036" i="1"/>
  <c r="X2035" i="1"/>
  <c r="W2035" i="1"/>
  <c r="V2035" i="1"/>
  <c r="U2035" i="1"/>
  <c r="X2034" i="1"/>
  <c r="W2034" i="1"/>
  <c r="V2034" i="1"/>
  <c r="U2034" i="1"/>
  <c r="X2033" i="1"/>
  <c r="W2033" i="1"/>
  <c r="V2033" i="1"/>
  <c r="U2033" i="1"/>
  <c r="X2032" i="1"/>
  <c r="W2032" i="1"/>
  <c r="V2032" i="1"/>
  <c r="U2032" i="1"/>
  <c r="X2031" i="1"/>
  <c r="W2031" i="1"/>
  <c r="V2031" i="1"/>
  <c r="U2031" i="1"/>
  <c r="X2030" i="1"/>
  <c r="W2030" i="1"/>
  <c r="V2030" i="1"/>
  <c r="U2030" i="1"/>
  <c r="X2029" i="1"/>
  <c r="W2029" i="1"/>
  <c r="V2029" i="1"/>
  <c r="U2029" i="1"/>
  <c r="X2028" i="1"/>
  <c r="W2028" i="1"/>
  <c r="V2028" i="1"/>
  <c r="U2028" i="1"/>
  <c r="X2027" i="1"/>
  <c r="W2027" i="1"/>
  <c r="V2027" i="1"/>
  <c r="U2027" i="1"/>
  <c r="X2026" i="1"/>
  <c r="W2026" i="1"/>
  <c r="V2026" i="1"/>
  <c r="U2026" i="1"/>
  <c r="X2025" i="1"/>
  <c r="W2025" i="1"/>
  <c r="V2025" i="1"/>
  <c r="U2025" i="1"/>
  <c r="X2024" i="1"/>
  <c r="W2024" i="1"/>
  <c r="V2024" i="1"/>
  <c r="U2024" i="1"/>
  <c r="X2023" i="1"/>
  <c r="W2023" i="1"/>
  <c r="V2023" i="1"/>
  <c r="U2023" i="1"/>
  <c r="X2022" i="1"/>
  <c r="W2022" i="1"/>
  <c r="V2022" i="1"/>
  <c r="U2022" i="1"/>
  <c r="X2021" i="1"/>
  <c r="W2021" i="1"/>
  <c r="V2021" i="1"/>
  <c r="U2021" i="1"/>
  <c r="X2020" i="1"/>
  <c r="W2020" i="1"/>
  <c r="V2020" i="1"/>
  <c r="U2020" i="1"/>
  <c r="X2019" i="1"/>
  <c r="W2019" i="1"/>
  <c r="V2019" i="1"/>
  <c r="U2019" i="1"/>
  <c r="X2018" i="1"/>
  <c r="W2018" i="1"/>
  <c r="V2018" i="1"/>
  <c r="U2018" i="1"/>
  <c r="X2017" i="1"/>
  <c r="W2017" i="1"/>
  <c r="V2017" i="1"/>
  <c r="U2017" i="1"/>
  <c r="X2016" i="1"/>
  <c r="W2016" i="1"/>
  <c r="V2016" i="1"/>
  <c r="U2016" i="1"/>
  <c r="X2015" i="1"/>
  <c r="W2015" i="1"/>
  <c r="V2015" i="1"/>
  <c r="U2015" i="1"/>
  <c r="X2014" i="1"/>
  <c r="W2014" i="1"/>
  <c r="V2014" i="1"/>
  <c r="U2014" i="1"/>
  <c r="X2013" i="1"/>
  <c r="W2013" i="1"/>
  <c r="V2013" i="1"/>
  <c r="U2013" i="1"/>
  <c r="X2012" i="1"/>
  <c r="W2012" i="1"/>
  <c r="V2012" i="1"/>
  <c r="U2012" i="1"/>
  <c r="X2011" i="1"/>
  <c r="W2011" i="1"/>
  <c r="V2011" i="1"/>
  <c r="U2011" i="1"/>
  <c r="X2010" i="1"/>
  <c r="W2010" i="1"/>
  <c r="V2010" i="1"/>
  <c r="U2010" i="1"/>
  <c r="X2009" i="1"/>
  <c r="W2009" i="1"/>
  <c r="V2009" i="1"/>
  <c r="U2009" i="1"/>
  <c r="X2008" i="1"/>
  <c r="W2008" i="1"/>
  <c r="V2008" i="1"/>
  <c r="U2008" i="1"/>
  <c r="X2007" i="1"/>
  <c r="W2007" i="1"/>
  <c r="V2007" i="1"/>
  <c r="U2007" i="1"/>
  <c r="X2006" i="1"/>
  <c r="W2006" i="1"/>
  <c r="V2006" i="1"/>
  <c r="U2006" i="1"/>
  <c r="X2005" i="1"/>
  <c r="W2005" i="1"/>
  <c r="V2005" i="1"/>
  <c r="U2005" i="1"/>
  <c r="X2004" i="1"/>
  <c r="W2004" i="1"/>
  <c r="V2004" i="1"/>
  <c r="U2004" i="1"/>
  <c r="X2003" i="1"/>
  <c r="W2003" i="1"/>
  <c r="V2003" i="1"/>
  <c r="U2003" i="1"/>
  <c r="X2002" i="1"/>
  <c r="W2002" i="1"/>
  <c r="V2002" i="1"/>
  <c r="U2002" i="1"/>
  <c r="X2001" i="1"/>
  <c r="W2001" i="1"/>
  <c r="V2001" i="1"/>
  <c r="U2001" i="1"/>
  <c r="X2000" i="1"/>
  <c r="W2000" i="1"/>
  <c r="V2000" i="1"/>
  <c r="U2000" i="1"/>
  <c r="X1999" i="1"/>
  <c r="W1999" i="1"/>
  <c r="V1999" i="1"/>
  <c r="U1999" i="1"/>
  <c r="X1998" i="1"/>
  <c r="W1998" i="1"/>
  <c r="V1998" i="1"/>
  <c r="U1998" i="1"/>
  <c r="X1997" i="1"/>
  <c r="W1997" i="1"/>
  <c r="V1997" i="1"/>
  <c r="U1997" i="1"/>
  <c r="X1996" i="1"/>
  <c r="W1996" i="1"/>
  <c r="V1996" i="1"/>
  <c r="U1996" i="1"/>
  <c r="X1995" i="1"/>
  <c r="W1995" i="1"/>
  <c r="V1995" i="1"/>
  <c r="U1995" i="1"/>
  <c r="X1994" i="1"/>
  <c r="W1994" i="1"/>
  <c r="V1994" i="1"/>
  <c r="U1994" i="1"/>
  <c r="X1993" i="1"/>
  <c r="W1993" i="1"/>
  <c r="V1993" i="1"/>
  <c r="U1993" i="1"/>
  <c r="X1992" i="1"/>
  <c r="W1992" i="1"/>
  <c r="V1992" i="1"/>
  <c r="U1992" i="1"/>
  <c r="X1991" i="1"/>
  <c r="W1991" i="1"/>
  <c r="V1991" i="1"/>
  <c r="U1991" i="1"/>
  <c r="X1990" i="1"/>
  <c r="W1990" i="1"/>
  <c r="V1990" i="1"/>
  <c r="U1990" i="1"/>
  <c r="X1989" i="1"/>
  <c r="W1989" i="1"/>
  <c r="V1989" i="1"/>
  <c r="U1989" i="1"/>
  <c r="X1988" i="1"/>
  <c r="W1988" i="1"/>
  <c r="V1988" i="1"/>
  <c r="U1988" i="1"/>
  <c r="X1987" i="1"/>
  <c r="W1987" i="1"/>
  <c r="V1987" i="1"/>
  <c r="U1987" i="1"/>
  <c r="X1986" i="1"/>
  <c r="W1986" i="1"/>
  <c r="V1986" i="1"/>
  <c r="U1986" i="1"/>
  <c r="X1985" i="1"/>
  <c r="W1985" i="1"/>
  <c r="V1985" i="1"/>
  <c r="U1985" i="1"/>
  <c r="X1984" i="1"/>
  <c r="W1984" i="1"/>
  <c r="V1984" i="1"/>
  <c r="U1984" i="1"/>
  <c r="X1983" i="1"/>
  <c r="W1983" i="1"/>
  <c r="V1983" i="1"/>
  <c r="U1983" i="1"/>
  <c r="X1982" i="1"/>
  <c r="W1982" i="1"/>
  <c r="V1982" i="1"/>
  <c r="U1982" i="1"/>
  <c r="X1981" i="1"/>
  <c r="W1981" i="1"/>
  <c r="V1981" i="1"/>
  <c r="U1981" i="1"/>
  <c r="X1980" i="1"/>
  <c r="W1980" i="1"/>
  <c r="V1980" i="1"/>
  <c r="U1980" i="1"/>
  <c r="X1979" i="1"/>
  <c r="W1979" i="1"/>
  <c r="V1979" i="1"/>
  <c r="U1979" i="1"/>
  <c r="X1978" i="1"/>
  <c r="W1978" i="1"/>
  <c r="V1978" i="1"/>
  <c r="U1978" i="1"/>
  <c r="X1977" i="1"/>
  <c r="W1977" i="1"/>
  <c r="V1977" i="1"/>
  <c r="U1977" i="1"/>
  <c r="X1976" i="1"/>
  <c r="W1976" i="1"/>
  <c r="V1976" i="1"/>
  <c r="U1976" i="1"/>
  <c r="X1975" i="1"/>
  <c r="W1975" i="1"/>
  <c r="V1975" i="1"/>
  <c r="U1975" i="1"/>
  <c r="X1974" i="1"/>
  <c r="W1974" i="1"/>
  <c r="V1974" i="1"/>
  <c r="U1974" i="1"/>
  <c r="X1973" i="1"/>
  <c r="W1973" i="1"/>
  <c r="V1973" i="1"/>
  <c r="U1973" i="1"/>
  <c r="X1972" i="1"/>
  <c r="W1972" i="1"/>
  <c r="V1972" i="1"/>
  <c r="U1972" i="1"/>
  <c r="X1971" i="1"/>
  <c r="W1971" i="1"/>
  <c r="V1971" i="1"/>
  <c r="U1971" i="1"/>
  <c r="X1970" i="1"/>
  <c r="W1970" i="1"/>
  <c r="V1970" i="1"/>
  <c r="U1970" i="1"/>
  <c r="X1969" i="1"/>
  <c r="W1969" i="1"/>
  <c r="V1969" i="1"/>
  <c r="U1969" i="1"/>
  <c r="X1968" i="1"/>
  <c r="W1968" i="1"/>
  <c r="V1968" i="1"/>
  <c r="U1968" i="1"/>
  <c r="X1967" i="1"/>
  <c r="W1967" i="1"/>
  <c r="V1967" i="1"/>
  <c r="U1967" i="1"/>
  <c r="X1966" i="1"/>
  <c r="W1966" i="1"/>
  <c r="V1966" i="1"/>
  <c r="U1966" i="1"/>
  <c r="X1965" i="1"/>
  <c r="W1965" i="1"/>
  <c r="V1965" i="1"/>
  <c r="U1965" i="1"/>
  <c r="X1964" i="1"/>
  <c r="W1964" i="1"/>
  <c r="V1964" i="1"/>
  <c r="U1964" i="1"/>
  <c r="X1963" i="1"/>
  <c r="W1963" i="1"/>
  <c r="V1963" i="1"/>
  <c r="U1963" i="1"/>
  <c r="X1962" i="1"/>
  <c r="W1962" i="1"/>
  <c r="V1962" i="1"/>
  <c r="U1962" i="1"/>
  <c r="X1961" i="1"/>
  <c r="W1961" i="1"/>
  <c r="V1961" i="1"/>
  <c r="U1961" i="1"/>
  <c r="X1960" i="1"/>
  <c r="W1960" i="1"/>
  <c r="V1960" i="1"/>
  <c r="U1960" i="1"/>
  <c r="X1959" i="1"/>
  <c r="W1959" i="1"/>
  <c r="V1959" i="1"/>
  <c r="U1959" i="1"/>
  <c r="X1958" i="1"/>
  <c r="W1958" i="1"/>
  <c r="V1958" i="1"/>
  <c r="U1958" i="1"/>
  <c r="X1957" i="1"/>
  <c r="W1957" i="1"/>
  <c r="V1957" i="1"/>
  <c r="U1957" i="1"/>
  <c r="X1956" i="1"/>
  <c r="W1956" i="1"/>
  <c r="V1956" i="1"/>
  <c r="U1956" i="1"/>
  <c r="X1955" i="1"/>
  <c r="W1955" i="1"/>
  <c r="V1955" i="1"/>
  <c r="U1955" i="1"/>
  <c r="X1954" i="1"/>
  <c r="W1954" i="1"/>
  <c r="V1954" i="1"/>
  <c r="U1954" i="1"/>
  <c r="X1953" i="1"/>
  <c r="W1953" i="1"/>
  <c r="V1953" i="1"/>
  <c r="U1953" i="1"/>
  <c r="X1952" i="1"/>
  <c r="W1952" i="1"/>
  <c r="V1952" i="1"/>
  <c r="U1952" i="1"/>
  <c r="X1951" i="1"/>
  <c r="W1951" i="1"/>
  <c r="V1951" i="1"/>
  <c r="U1951" i="1"/>
  <c r="X1950" i="1"/>
  <c r="W1950" i="1"/>
  <c r="V1950" i="1"/>
  <c r="U1950" i="1"/>
  <c r="X1949" i="1"/>
  <c r="W1949" i="1"/>
  <c r="V1949" i="1"/>
  <c r="U1949" i="1"/>
  <c r="X1948" i="1"/>
  <c r="W1948" i="1"/>
  <c r="V1948" i="1"/>
  <c r="U1948" i="1"/>
  <c r="X1947" i="1"/>
  <c r="W1947" i="1"/>
  <c r="V1947" i="1"/>
  <c r="U1947" i="1"/>
  <c r="X1946" i="1"/>
  <c r="W1946" i="1"/>
  <c r="V1946" i="1"/>
  <c r="U1946" i="1"/>
  <c r="X1945" i="1"/>
  <c r="W1945" i="1"/>
  <c r="V1945" i="1"/>
  <c r="U1945" i="1"/>
  <c r="X1944" i="1"/>
  <c r="W1944" i="1"/>
  <c r="V1944" i="1"/>
  <c r="U1944" i="1"/>
  <c r="X1943" i="1"/>
  <c r="W1943" i="1"/>
  <c r="V1943" i="1"/>
  <c r="U1943" i="1"/>
  <c r="X1942" i="1"/>
  <c r="W1942" i="1"/>
  <c r="V1942" i="1"/>
  <c r="U1942" i="1"/>
  <c r="X1941" i="1"/>
  <c r="W1941" i="1"/>
  <c r="V1941" i="1"/>
  <c r="U1941" i="1"/>
  <c r="X1940" i="1"/>
  <c r="W1940" i="1"/>
  <c r="V1940" i="1"/>
  <c r="U1940" i="1"/>
  <c r="X1939" i="1"/>
  <c r="W1939" i="1"/>
  <c r="V1939" i="1"/>
  <c r="U1939" i="1"/>
  <c r="X1938" i="1"/>
  <c r="W1938" i="1"/>
  <c r="V1938" i="1"/>
  <c r="U1938" i="1"/>
  <c r="X1937" i="1"/>
  <c r="W1937" i="1"/>
  <c r="V1937" i="1"/>
  <c r="U1937" i="1"/>
  <c r="X1936" i="1"/>
  <c r="W1936" i="1"/>
  <c r="V1936" i="1"/>
  <c r="U1936" i="1"/>
  <c r="X1935" i="1"/>
  <c r="W1935" i="1"/>
  <c r="V1935" i="1"/>
  <c r="U1935" i="1"/>
  <c r="X1934" i="1"/>
  <c r="W1934" i="1"/>
  <c r="V1934" i="1"/>
  <c r="U1934" i="1"/>
  <c r="X1933" i="1"/>
  <c r="W1933" i="1"/>
  <c r="V1933" i="1"/>
  <c r="U1933" i="1"/>
  <c r="X1932" i="1"/>
  <c r="W1932" i="1"/>
  <c r="V1932" i="1"/>
  <c r="U1932" i="1"/>
  <c r="X1931" i="1"/>
  <c r="W1931" i="1"/>
  <c r="V1931" i="1"/>
  <c r="U1931" i="1"/>
  <c r="X1930" i="1"/>
  <c r="W1930" i="1"/>
  <c r="V1930" i="1"/>
  <c r="U1930" i="1"/>
  <c r="X1929" i="1"/>
  <c r="W1929" i="1"/>
  <c r="V1929" i="1"/>
  <c r="U1929" i="1"/>
  <c r="X1928" i="1"/>
  <c r="W1928" i="1"/>
  <c r="V1928" i="1"/>
  <c r="U1928" i="1"/>
  <c r="X1927" i="1"/>
  <c r="W1927" i="1"/>
  <c r="V1927" i="1"/>
  <c r="U1927" i="1"/>
  <c r="X1926" i="1"/>
  <c r="W1926" i="1"/>
  <c r="V1926" i="1"/>
  <c r="U1926" i="1"/>
  <c r="X1925" i="1"/>
  <c r="W1925" i="1"/>
  <c r="V1925" i="1"/>
  <c r="U1925" i="1"/>
  <c r="X1924" i="1"/>
  <c r="W1924" i="1"/>
  <c r="V1924" i="1"/>
  <c r="U1924" i="1"/>
  <c r="X1923" i="1"/>
  <c r="W1923" i="1"/>
  <c r="V1923" i="1"/>
  <c r="U1923" i="1"/>
  <c r="X1922" i="1"/>
  <c r="W1922" i="1"/>
  <c r="V1922" i="1"/>
  <c r="U1922" i="1"/>
  <c r="X1921" i="1"/>
  <c r="W1921" i="1"/>
  <c r="V1921" i="1"/>
  <c r="U1921" i="1"/>
  <c r="X1920" i="1"/>
  <c r="W1920" i="1"/>
  <c r="V1920" i="1"/>
  <c r="U1920" i="1"/>
  <c r="X1919" i="1"/>
  <c r="W1919" i="1"/>
  <c r="V1919" i="1"/>
  <c r="U1919" i="1"/>
  <c r="X1918" i="1"/>
  <c r="W1918" i="1"/>
  <c r="V1918" i="1"/>
  <c r="U1918" i="1"/>
  <c r="X1917" i="1"/>
  <c r="W1917" i="1"/>
  <c r="V1917" i="1"/>
  <c r="U1917" i="1"/>
  <c r="X1916" i="1"/>
  <c r="W1916" i="1"/>
  <c r="V1916" i="1"/>
  <c r="U1916" i="1"/>
  <c r="X1915" i="1"/>
  <c r="W1915" i="1"/>
  <c r="V1915" i="1"/>
  <c r="U1915" i="1"/>
  <c r="X1914" i="1"/>
  <c r="W1914" i="1"/>
  <c r="V1914" i="1"/>
  <c r="U1914" i="1"/>
  <c r="X1913" i="1"/>
  <c r="W1913" i="1"/>
  <c r="V1913" i="1"/>
  <c r="U1913" i="1"/>
  <c r="X1912" i="1"/>
  <c r="W1912" i="1"/>
  <c r="V1912" i="1"/>
  <c r="U1912" i="1"/>
  <c r="X1911" i="1"/>
  <c r="W1911" i="1"/>
  <c r="V1911" i="1"/>
  <c r="U1911" i="1"/>
  <c r="X1910" i="1"/>
  <c r="W1910" i="1"/>
  <c r="V1910" i="1"/>
  <c r="U1910" i="1"/>
  <c r="X1909" i="1"/>
  <c r="W1909" i="1"/>
  <c r="V1909" i="1"/>
  <c r="U1909" i="1"/>
  <c r="X1908" i="1"/>
  <c r="W1908" i="1"/>
  <c r="V1908" i="1"/>
  <c r="U1908" i="1"/>
  <c r="X1907" i="1"/>
  <c r="W1907" i="1"/>
  <c r="V1907" i="1"/>
  <c r="U1907" i="1"/>
  <c r="X1906" i="1"/>
  <c r="W1906" i="1"/>
  <c r="V1906" i="1"/>
  <c r="U1906" i="1"/>
  <c r="X1905" i="1"/>
  <c r="W1905" i="1"/>
  <c r="V1905" i="1"/>
  <c r="U1905" i="1"/>
  <c r="X1904" i="1"/>
  <c r="W1904" i="1"/>
  <c r="V1904" i="1"/>
  <c r="U1904" i="1"/>
  <c r="X1903" i="1"/>
  <c r="W1903" i="1"/>
  <c r="V1903" i="1"/>
  <c r="U1903" i="1"/>
  <c r="X1902" i="1"/>
  <c r="W1902" i="1"/>
  <c r="V1902" i="1"/>
  <c r="U1902" i="1"/>
  <c r="X1901" i="1"/>
  <c r="W1901" i="1"/>
  <c r="V1901" i="1"/>
  <c r="U1901" i="1"/>
  <c r="X1900" i="1"/>
  <c r="W1900" i="1"/>
  <c r="V1900" i="1"/>
  <c r="U1900" i="1"/>
  <c r="X1899" i="1"/>
  <c r="W1899" i="1"/>
  <c r="V1899" i="1"/>
  <c r="U1899" i="1"/>
  <c r="X1898" i="1"/>
  <c r="W1898" i="1"/>
  <c r="V1898" i="1"/>
  <c r="U1898" i="1"/>
  <c r="X1897" i="1"/>
  <c r="W1897" i="1"/>
  <c r="V1897" i="1"/>
  <c r="U1897" i="1"/>
  <c r="X1896" i="1"/>
  <c r="W1896" i="1"/>
  <c r="V1896" i="1"/>
  <c r="U1896" i="1"/>
  <c r="X1895" i="1"/>
  <c r="W1895" i="1"/>
  <c r="V1895" i="1"/>
  <c r="U1895" i="1"/>
  <c r="X1894" i="1"/>
  <c r="W1894" i="1"/>
  <c r="V1894" i="1"/>
  <c r="U1894" i="1"/>
  <c r="X1893" i="1"/>
  <c r="W1893" i="1"/>
  <c r="V1893" i="1"/>
  <c r="U1893" i="1"/>
  <c r="X1892" i="1"/>
  <c r="W1892" i="1"/>
  <c r="V1892" i="1"/>
  <c r="U1892" i="1"/>
  <c r="X1891" i="1"/>
  <c r="W1891" i="1"/>
  <c r="V1891" i="1"/>
  <c r="U1891" i="1"/>
  <c r="X1890" i="1"/>
  <c r="W1890" i="1"/>
  <c r="V1890" i="1"/>
  <c r="U1890" i="1"/>
  <c r="X1889" i="1"/>
  <c r="W1889" i="1"/>
  <c r="V1889" i="1"/>
  <c r="U1889" i="1"/>
  <c r="X1888" i="1"/>
  <c r="W1888" i="1"/>
  <c r="V1888" i="1"/>
  <c r="U1888" i="1"/>
  <c r="X1887" i="1"/>
  <c r="W1887" i="1"/>
  <c r="V1887" i="1"/>
  <c r="U1887" i="1"/>
  <c r="X1886" i="1"/>
  <c r="W1886" i="1"/>
  <c r="V1886" i="1"/>
  <c r="U1886" i="1"/>
  <c r="X1885" i="1"/>
  <c r="W1885" i="1"/>
  <c r="V1885" i="1"/>
  <c r="U1885" i="1"/>
  <c r="X1884" i="1"/>
  <c r="W1884" i="1"/>
  <c r="V1884" i="1"/>
  <c r="U1884" i="1"/>
  <c r="X1883" i="1"/>
  <c r="W1883" i="1"/>
  <c r="V1883" i="1"/>
  <c r="U1883" i="1"/>
  <c r="X1882" i="1"/>
  <c r="W1882" i="1"/>
  <c r="V1882" i="1"/>
  <c r="U1882" i="1"/>
  <c r="X1881" i="1"/>
  <c r="W1881" i="1"/>
  <c r="V1881" i="1"/>
  <c r="U1881" i="1"/>
  <c r="X1880" i="1"/>
  <c r="W1880" i="1"/>
  <c r="V1880" i="1"/>
  <c r="U1880" i="1"/>
  <c r="X1879" i="1"/>
  <c r="W1879" i="1"/>
  <c r="V1879" i="1"/>
  <c r="U1879" i="1"/>
  <c r="X1878" i="1"/>
  <c r="W1878" i="1"/>
  <c r="V1878" i="1"/>
  <c r="U1878" i="1"/>
  <c r="X1877" i="1"/>
  <c r="W1877" i="1"/>
  <c r="V1877" i="1"/>
  <c r="U1877" i="1"/>
  <c r="X1876" i="1"/>
  <c r="W1876" i="1"/>
  <c r="V1876" i="1"/>
  <c r="U1876" i="1"/>
  <c r="X1875" i="1"/>
  <c r="W1875" i="1"/>
  <c r="V1875" i="1"/>
  <c r="U1875" i="1"/>
  <c r="X1874" i="1"/>
  <c r="W1874" i="1"/>
  <c r="V1874" i="1"/>
  <c r="U1874" i="1"/>
  <c r="X1873" i="1"/>
  <c r="W1873" i="1"/>
  <c r="V1873" i="1"/>
  <c r="U1873" i="1"/>
  <c r="X1872" i="1"/>
  <c r="W1872" i="1"/>
  <c r="V1872" i="1"/>
  <c r="U1872" i="1"/>
  <c r="X1871" i="1"/>
  <c r="W1871" i="1"/>
  <c r="V1871" i="1"/>
  <c r="U1871" i="1"/>
  <c r="X1870" i="1"/>
  <c r="W1870" i="1"/>
  <c r="V1870" i="1"/>
  <c r="U1870" i="1"/>
  <c r="X1869" i="1"/>
  <c r="W1869" i="1"/>
  <c r="V1869" i="1"/>
  <c r="U1869" i="1"/>
  <c r="X1868" i="1"/>
  <c r="W1868" i="1"/>
  <c r="V1868" i="1"/>
  <c r="U1868" i="1"/>
  <c r="X1867" i="1"/>
  <c r="W1867" i="1"/>
  <c r="V1867" i="1"/>
  <c r="U1867" i="1"/>
  <c r="X1866" i="1"/>
  <c r="W1866" i="1"/>
  <c r="V1866" i="1"/>
  <c r="U1866" i="1"/>
  <c r="X1865" i="1"/>
  <c r="W1865" i="1"/>
  <c r="V1865" i="1"/>
  <c r="U1865" i="1"/>
  <c r="X1864" i="1"/>
  <c r="W1864" i="1"/>
  <c r="V1864" i="1"/>
  <c r="U1864" i="1"/>
  <c r="X1863" i="1"/>
  <c r="W1863" i="1"/>
  <c r="V1863" i="1"/>
  <c r="U1863" i="1"/>
  <c r="X1862" i="1"/>
  <c r="W1862" i="1"/>
  <c r="V1862" i="1"/>
  <c r="U1862" i="1"/>
  <c r="X1861" i="1"/>
  <c r="W1861" i="1"/>
  <c r="V1861" i="1"/>
  <c r="U1861" i="1"/>
  <c r="X1860" i="1"/>
  <c r="W1860" i="1"/>
  <c r="V1860" i="1"/>
  <c r="U1860" i="1"/>
  <c r="X1859" i="1"/>
  <c r="W1859" i="1"/>
  <c r="V1859" i="1"/>
  <c r="U1859" i="1"/>
  <c r="X1858" i="1"/>
  <c r="W1858" i="1"/>
  <c r="V1858" i="1"/>
  <c r="U1858" i="1"/>
  <c r="X1857" i="1"/>
  <c r="W1857" i="1"/>
  <c r="V1857" i="1"/>
  <c r="U1857" i="1"/>
  <c r="X1856" i="1"/>
  <c r="W1856" i="1"/>
  <c r="V1856" i="1"/>
  <c r="U1856" i="1"/>
  <c r="X1855" i="1"/>
  <c r="W1855" i="1"/>
  <c r="V1855" i="1"/>
  <c r="U1855" i="1"/>
  <c r="X1854" i="1"/>
  <c r="W1854" i="1"/>
  <c r="V1854" i="1"/>
  <c r="U1854" i="1"/>
  <c r="X1853" i="1"/>
  <c r="W1853" i="1"/>
  <c r="V1853" i="1"/>
  <c r="U1853" i="1"/>
  <c r="X1852" i="1"/>
  <c r="W1852" i="1"/>
  <c r="V1852" i="1"/>
  <c r="U1852" i="1"/>
  <c r="X1851" i="1"/>
  <c r="W1851" i="1"/>
  <c r="V1851" i="1"/>
  <c r="U1851" i="1"/>
  <c r="X1850" i="1"/>
  <c r="W1850" i="1"/>
  <c r="V1850" i="1"/>
  <c r="U1850" i="1"/>
  <c r="X1849" i="1"/>
  <c r="W1849" i="1"/>
  <c r="V1849" i="1"/>
  <c r="U1849" i="1"/>
  <c r="X1848" i="1"/>
  <c r="W1848" i="1"/>
  <c r="V1848" i="1"/>
  <c r="U1848" i="1"/>
  <c r="X1847" i="1"/>
  <c r="W1847" i="1"/>
  <c r="V1847" i="1"/>
  <c r="U1847" i="1"/>
  <c r="X1846" i="1"/>
  <c r="W1846" i="1"/>
  <c r="V1846" i="1"/>
  <c r="U1846" i="1"/>
  <c r="X1845" i="1"/>
  <c r="W1845" i="1"/>
  <c r="V1845" i="1"/>
  <c r="U1845" i="1"/>
  <c r="X1844" i="1"/>
  <c r="W1844" i="1"/>
  <c r="V1844" i="1"/>
  <c r="U1844" i="1"/>
  <c r="X1843" i="1"/>
  <c r="W1843" i="1"/>
  <c r="V1843" i="1"/>
  <c r="U1843" i="1"/>
  <c r="X1842" i="1"/>
  <c r="W1842" i="1"/>
  <c r="V1842" i="1"/>
  <c r="U1842" i="1"/>
  <c r="X1841" i="1"/>
  <c r="W1841" i="1"/>
  <c r="V1841" i="1"/>
  <c r="U1841" i="1"/>
  <c r="X1840" i="1"/>
  <c r="W1840" i="1"/>
  <c r="V1840" i="1"/>
  <c r="U1840" i="1"/>
  <c r="X1839" i="1"/>
  <c r="W1839" i="1"/>
  <c r="V1839" i="1"/>
  <c r="U1839" i="1"/>
  <c r="X1838" i="1"/>
  <c r="W1838" i="1"/>
  <c r="V1838" i="1"/>
  <c r="U1838" i="1"/>
  <c r="X1837" i="1"/>
  <c r="W1837" i="1"/>
  <c r="V1837" i="1"/>
  <c r="U1837" i="1"/>
  <c r="X1836" i="1"/>
  <c r="W1836" i="1"/>
  <c r="V1836" i="1"/>
  <c r="U1836" i="1"/>
  <c r="X1835" i="1"/>
  <c r="W1835" i="1"/>
  <c r="V1835" i="1"/>
  <c r="U1835" i="1"/>
  <c r="X1834" i="1"/>
  <c r="W1834" i="1"/>
  <c r="V1834" i="1"/>
  <c r="U1834" i="1"/>
  <c r="X1833" i="1"/>
  <c r="W1833" i="1"/>
  <c r="V1833" i="1"/>
  <c r="U1833" i="1"/>
  <c r="X1832" i="1"/>
  <c r="W1832" i="1"/>
  <c r="V1832" i="1"/>
  <c r="U1832" i="1"/>
  <c r="X1831" i="1"/>
  <c r="W1831" i="1"/>
  <c r="V1831" i="1"/>
  <c r="U1831" i="1"/>
  <c r="X1830" i="1"/>
  <c r="W1830" i="1"/>
  <c r="V1830" i="1"/>
  <c r="U1830" i="1"/>
  <c r="X1829" i="1"/>
  <c r="W1829" i="1"/>
  <c r="V1829" i="1"/>
  <c r="U1829" i="1"/>
  <c r="X1828" i="1"/>
  <c r="W1828" i="1"/>
  <c r="V1828" i="1"/>
  <c r="U1828" i="1"/>
  <c r="X1827" i="1"/>
  <c r="W1827" i="1"/>
  <c r="V1827" i="1"/>
  <c r="U1827" i="1"/>
  <c r="X1826" i="1"/>
  <c r="W1826" i="1"/>
  <c r="V1826" i="1"/>
  <c r="U1826" i="1"/>
  <c r="X1825" i="1"/>
  <c r="W1825" i="1"/>
  <c r="V1825" i="1"/>
  <c r="U1825" i="1"/>
  <c r="X1824" i="1"/>
  <c r="W1824" i="1"/>
  <c r="V1824" i="1"/>
  <c r="U1824" i="1"/>
  <c r="X1823" i="1"/>
  <c r="W1823" i="1"/>
  <c r="V1823" i="1"/>
  <c r="U1823" i="1"/>
  <c r="X1822" i="1"/>
  <c r="W1822" i="1"/>
  <c r="V1822" i="1"/>
  <c r="U1822" i="1"/>
  <c r="X1821" i="1"/>
  <c r="W1821" i="1"/>
  <c r="V1821" i="1"/>
  <c r="U1821" i="1"/>
  <c r="X1820" i="1"/>
  <c r="W1820" i="1"/>
  <c r="V1820" i="1"/>
  <c r="U1820" i="1"/>
  <c r="X1819" i="1"/>
  <c r="W1819" i="1"/>
  <c r="V1819" i="1"/>
  <c r="U1819" i="1"/>
  <c r="X1818" i="1"/>
  <c r="W1818" i="1"/>
  <c r="V1818" i="1"/>
  <c r="U1818" i="1"/>
  <c r="X1817" i="1"/>
  <c r="W1817" i="1"/>
  <c r="V1817" i="1"/>
  <c r="U1817" i="1"/>
  <c r="X1816" i="1"/>
  <c r="W1816" i="1"/>
  <c r="V1816" i="1"/>
  <c r="U1816" i="1"/>
  <c r="X1815" i="1"/>
  <c r="W1815" i="1"/>
  <c r="V1815" i="1"/>
  <c r="U1815" i="1"/>
  <c r="X1814" i="1"/>
  <c r="W1814" i="1"/>
  <c r="V1814" i="1"/>
  <c r="U1814" i="1"/>
  <c r="X1813" i="1"/>
  <c r="W1813" i="1"/>
  <c r="V1813" i="1"/>
  <c r="U1813" i="1"/>
  <c r="X1812" i="1"/>
  <c r="W1812" i="1"/>
  <c r="V1812" i="1"/>
  <c r="U1812" i="1"/>
  <c r="X1811" i="1"/>
  <c r="W1811" i="1"/>
  <c r="V1811" i="1"/>
  <c r="U1811" i="1"/>
  <c r="X1810" i="1"/>
  <c r="W1810" i="1"/>
  <c r="V1810" i="1"/>
  <c r="U1810" i="1"/>
  <c r="X1809" i="1"/>
  <c r="W1809" i="1"/>
  <c r="V1809" i="1"/>
  <c r="U1809" i="1"/>
  <c r="X1808" i="1"/>
  <c r="W1808" i="1"/>
  <c r="V1808" i="1"/>
  <c r="U1808" i="1"/>
  <c r="X1807" i="1"/>
  <c r="W1807" i="1"/>
  <c r="V1807" i="1"/>
  <c r="U1807" i="1"/>
  <c r="X1806" i="1"/>
  <c r="W1806" i="1"/>
  <c r="V1806" i="1"/>
  <c r="U1806" i="1"/>
  <c r="X1805" i="1"/>
  <c r="W1805" i="1"/>
  <c r="V1805" i="1"/>
  <c r="U1805" i="1"/>
  <c r="X1804" i="1"/>
  <c r="W1804" i="1"/>
  <c r="V1804" i="1"/>
  <c r="U1804" i="1"/>
  <c r="X1803" i="1"/>
  <c r="W1803" i="1"/>
  <c r="V1803" i="1"/>
  <c r="U1803" i="1"/>
  <c r="X1802" i="1"/>
  <c r="W1802" i="1"/>
  <c r="V1802" i="1"/>
  <c r="U1802" i="1"/>
  <c r="X1801" i="1"/>
  <c r="W1801" i="1"/>
  <c r="V1801" i="1"/>
  <c r="U1801" i="1"/>
  <c r="X1800" i="1"/>
  <c r="W1800" i="1"/>
  <c r="V1800" i="1"/>
  <c r="U1800" i="1"/>
  <c r="X1799" i="1"/>
  <c r="W1799" i="1"/>
  <c r="V1799" i="1"/>
  <c r="U1799" i="1"/>
  <c r="X1798" i="1"/>
  <c r="W1798" i="1"/>
  <c r="V1798" i="1"/>
  <c r="U1798" i="1"/>
  <c r="X1797" i="1"/>
  <c r="W1797" i="1"/>
  <c r="V1797" i="1"/>
  <c r="U1797" i="1"/>
  <c r="X1796" i="1"/>
  <c r="W1796" i="1"/>
  <c r="V1796" i="1"/>
  <c r="U1796" i="1"/>
  <c r="X1795" i="1"/>
  <c r="W1795" i="1"/>
  <c r="V1795" i="1"/>
  <c r="U1795" i="1"/>
  <c r="X1794" i="1"/>
  <c r="W1794" i="1"/>
  <c r="V1794" i="1"/>
  <c r="U1794" i="1"/>
  <c r="X1793" i="1"/>
  <c r="W1793" i="1"/>
  <c r="V1793" i="1"/>
  <c r="U1793" i="1"/>
  <c r="X1792" i="1"/>
  <c r="W1792" i="1"/>
  <c r="V1792" i="1"/>
  <c r="U1792" i="1"/>
  <c r="X1791" i="1"/>
  <c r="W1791" i="1"/>
  <c r="V1791" i="1"/>
  <c r="U1791" i="1"/>
  <c r="X1790" i="1"/>
  <c r="W1790" i="1"/>
  <c r="V1790" i="1"/>
  <c r="U1790" i="1"/>
  <c r="X1789" i="1"/>
  <c r="W1789" i="1"/>
  <c r="V1789" i="1"/>
  <c r="U1789" i="1"/>
  <c r="X1788" i="1"/>
  <c r="W1788" i="1"/>
  <c r="V1788" i="1"/>
  <c r="U1788" i="1"/>
  <c r="X1787" i="1"/>
  <c r="W1787" i="1"/>
  <c r="V1787" i="1"/>
  <c r="U1787" i="1"/>
  <c r="X1786" i="1"/>
  <c r="W1786" i="1"/>
  <c r="V1786" i="1"/>
  <c r="U1786" i="1"/>
  <c r="X1785" i="1"/>
  <c r="W1785" i="1"/>
  <c r="V1785" i="1"/>
  <c r="U1785" i="1"/>
  <c r="X1784" i="1"/>
  <c r="W1784" i="1"/>
  <c r="V1784" i="1"/>
  <c r="U1784" i="1"/>
  <c r="X1783" i="1"/>
  <c r="W1783" i="1"/>
  <c r="V1783" i="1"/>
  <c r="U1783" i="1"/>
  <c r="X1782" i="1"/>
  <c r="W1782" i="1"/>
  <c r="V1782" i="1"/>
  <c r="U1782" i="1"/>
  <c r="X1781" i="1"/>
  <c r="W1781" i="1"/>
  <c r="V1781" i="1"/>
  <c r="U1781" i="1"/>
  <c r="X1780" i="1"/>
  <c r="W1780" i="1"/>
  <c r="V1780" i="1"/>
  <c r="U1780" i="1"/>
  <c r="X1779" i="1"/>
  <c r="W1779" i="1"/>
  <c r="V1779" i="1"/>
  <c r="U1779" i="1"/>
  <c r="X1778" i="1"/>
  <c r="W1778" i="1"/>
  <c r="V1778" i="1"/>
  <c r="U1778" i="1"/>
  <c r="X1777" i="1"/>
  <c r="W1777" i="1"/>
  <c r="V1777" i="1"/>
  <c r="U1777" i="1"/>
  <c r="X1776" i="1"/>
  <c r="W1776" i="1"/>
  <c r="V1776" i="1"/>
  <c r="U1776" i="1"/>
  <c r="X1775" i="1"/>
  <c r="W1775" i="1"/>
  <c r="V1775" i="1"/>
  <c r="U1775" i="1"/>
  <c r="X1774" i="1"/>
  <c r="W1774" i="1"/>
  <c r="V1774" i="1"/>
  <c r="U1774" i="1"/>
  <c r="X1773" i="1"/>
  <c r="W1773" i="1"/>
  <c r="V1773" i="1"/>
  <c r="U1773" i="1"/>
  <c r="X1772" i="1"/>
  <c r="W1772" i="1"/>
  <c r="V1772" i="1"/>
  <c r="U1772" i="1"/>
  <c r="X1771" i="1"/>
  <c r="W1771" i="1"/>
  <c r="V1771" i="1"/>
  <c r="U1771" i="1"/>
  <c r="X1770" i="1"/>
  <c r="W1770" i="1"/>
  <c r="V1770" i="1"/>
  <c r="U1770" i="1"/>
  <c r="X1769" i="1"/>
  <c r="W1769" i="1"/>
  <c r="V1769" i="1"/>
  <c r="U1769" i="1"/>
  <c r="X1768" i="1"/>
  <c r="W1768" i="1"/>
  <c r="V1768" i="1"/>
  <c r="U1768" i="1"/>
  <c r="X1767" i="1"/>
  <c r="W1767" i="1"/>
  <c r="V1767" i="1"/>
  <c r="U1767" i="1"/>
  <c r="X1766" i="1"/>
  <c r="W1766" i="1"/>
  <c r="V1766" i="1"/>
  <c r="U1766" i="1"/>
  <c r="X1765" i="1"/>
  <c r="W1765" i="1"/>
  <c r="V1765" i="1"/>
  <c r="U1765" i="1"/>
  <c r="X1764" i="1"/>
  <c r="W1764" i="1"/>
  <c r="V1764" i="1"/>
  <c r="U1764" i="1"/>
  <c r="X1763" i="1"/>
  <c r="W1763" i="1"/>
  <c r="V1763" i="1"/>
  <c r="U1763" i="1"/>
  <c r="X1762" i="1"/>
  <c r="W1762" i="1"/>
  <c r="V1762" i="1"/>
  <c r="U1762" i="1"/>
  <c r="X1761" i="1"/>
  <c r="W1761" i="1"/>
  <c r="V1761" i="1"/>
  <c r="U1761" i="1"/>
  <c r="X1760" i="1"/>
  <c r="W1760" i="1"/>
  <c r="V1760" i="1"/>
  <c r="U1760" i="1"/>
  <c r="X1759" i="1"/>
  <c r="W1759" i="1"/>
  <c r="V1759" i="1"/>
  <c r="U1759" i="1"/>
  <c r="X1758" i="1"/>
  <c r="W1758" i="1"/>
  <c r="V1758" i="1"/>
  <c r="U1758" i="1"/>
  <c r="X1757" i="1"/>
  <c r="W1757" i="1"/>
  <c r="V1757" i="1"/>
  <c r="U1757" i="1"/>
  <c r="X1756" i="1"/>
  <c r="W1756" i="1"/>
  <c r="V1756" i="1"/>
  <c r="U1756" i="1"/>
  <c r="X1755" i="1"/>
  <c r="W1755" i="1"/>
  <c r="V1755" i="1"/>
  <c r="U1755" i="1"/>
  <c r="X1754" i="1"/>
  <c r="W1754" i="1"/>
  <c r="V1754" i="1"/>
  <c r="U1754" i="1"/>
  <c r="X1753" i="1"/>
  <c r="W1753" i="1"/>
  <c r="V1753" i="1"/>
  <c r="U1753" i="1"/>
  <c r="X1752" i="1"/>
  <c r="W1752" i="1"/>
  <c r="V1752" i="1"/>
  <c r="U1752" i="1"/>
  <c r="X1751" i="1"/>
  <c r="W1751" i="1"/>
  <c r="V1751" i="1"/>
  <c r="U1751" i="1"/>
  <c r="X1750" i="1"/>
  <c r="W1750" i="1"/>
  <c r="V1750" i="1"/>
  <c r="U1750" i="1"/>
  <c r="X1749" i="1"/>
  <c r="W1749" i="1"/>
  <c r="V1749" i="1"/>
  <c r="U1749" i="1"/>
  <c r="X1748" i="1"/>
  <c r="W1748" i="1"/>
  <c r="V1748" i="1"/>
  <c r="U1748" i="1"/>
  <c r="X1747" i="1"/>
  <c r="W1747" i="1"/>
  <c r="V1747" i="1"/>
  <c r="U1747" i="1"/>
  <c r="X1746" i="1"/>
  <c r="W1746" i="1"/>
  <c r="V1746" i="1"/>
  <c r="U1746" i="1"/>
  <c r="X1745" i="1"/>
  <c r="W1745" i="1"/>
  <c r="V1745" i="1"/>
  <c r="U1745" i="1"/>
  <c r="X1744" i="1"/>
  <c r="W1744" i="1"/>
  <c r="V1744" i="1"/>
  <c r="U1744" i="1"/>
  <c r="X1743" i="1"/>
  <c r="W1743" i="1"/>
  <c r="V1743" i="1"/>
  <c r="U1743" i="1"/>
  <c r="X1742" i="1"/>
  <c r="W1742" i="1"/>
  <c r="V1742" i="1"/>
  <c r="U1742" i="1"/>
  <c r="X1741" i="1"/>
  <c r="W1741" i="1"/>
  <c r="V1741" i="1"/>
  <c r="U1741" i="1"/>
  <c r="X1740" i="1"/>
  <c r="W1740" i="1"/>
  <c r="V1740" i="1"/>
  <c r="U1740" i="1"/>
  <c r="X1739" i="1"/>
  <c r="W1739" i="1"/>
  <c r="V1739" i="1"/>
  <c r="U1739" i="1"/>
  <c r="X1738" i="1"/>
  <c r="W1738" i="1"/>
  <c r="V1738" i="1"/>
  <c r="U1738" i="1"/>
  <c r="X1737" i="1"/>
  <c r="W1737" i="1"/>
  <c r="V1737" i="1"/>
  <c r="U1737" i="1"/>
  <c r="X1736" i="1"/>
  <c r="W1736" i="1"/>
  <c r="V1736" i="1"/>
  <c r="U1736" i="1"/>
  <c r="X1735" i="1"/>
  <c r="W1735" i="1"/>
  <c r="V1735" i="1"/>
  <c r="U1735" i="1"/>
  <c r="X1734" i="1"/>
  <c r="W1734" i="1"/>
  <c r="V1734" i="1"/>
  <c r="U1734" i="1"/>
  <c r="X1733" i="1"/>
  <c r="W1733" i="1"/>
  <c r="V1733" i="1"/>
  <c r="U1733" i="1"/>
  <c r="X1732" i="1"/>
  <c r="W1732" i="1"/>
  <c r="V1732" i="1"/>
  <c r="U1732" i="1"/>
  <c r="X1731" i="1"/>
  <c r="W1731" i="1"/>
  <c r="V1731" i="1"/>
  <c r="U1731" i="1"/>
  <c r="X1730" i="1"/>
  <c r="W1730" i="1"/>
  <c r="V1730" i="1"/>
  <c r="U1730" i="1"/>
  <c r="X1729" i="1"/>
  <c r="W1729" i="1"/>
  <c r="V1729" i="1"/>
  <c r="U1729" i="1"/>
  <c r="X1728" i="1"/>
  <c r="W1728" i="1"/>
  <c r="V1728" i="1"/>
  <c r="U1728" i="1"/>
  <c r="X1727" i="1"/>
  <c r="W1727" i="1"/>
  <c r="V1727" i="1"/>
  <c r="U1727" i="1"/>
  <c r="X1726" i="1"/>
  <c r="W1726" i="1"/>
  <c r="V1726" i="1"/>
  <c r="U1726" i="1"/>
  <c r="X1725" i="1"/>
  <c r="W1725" i="1"/>
  <c r="V1725" i="1"/>
  <c r="U1725" i="1"/>
  <c r="X1724" i="1"/>
  <c r="W1724" i="1"/>
  <c r="V1724" i="1"/>
  <c r="U1724" i="1"/>
  <c r="X1723" i="1"/>
  <c r="W1723" i="1"/>
  <c r="V1723" i="1"/>
  <c r="U1723" i="1"/>
  <c r="X1722" i="1"/>
  <c r="W1722" i="1"/>
  <c r="V1722" i="1"/>
  <c r="U1722" i="1"/>
  <c r="X1721" i="1"/>
  <c r="W1721" i="1"/>
  <c r="V1721" i="1"/>
  <c r="U1721" i="1"/>
  <c r="X1720" i="1"/>
  <c r="W1720" i="1"/>
  <c r="V1720" i="1"/>
  <c r="U1720" i="1"/>
  <c r="X1719" i="1"/>
  <c r="W1719" i="1"/>
  <c r="V1719" i="1"/>
  <c r="U1719" i="1"/>
  <c r="X1718" i="1"/>
  <c r="W1718" i="1"/>
  <c r="V1718" i="1"/>
  <c r="U1718" i="1"/>
  <c r="X1717" i="1"/>
  <c r="W1717" i="1"/>
  <c r="V1717" i="1"/>
  <c r="U1717" i="1"/>
  <c r="X1716" i="1"/>
  <c r="W1716" i="1"/>
  <c r="V1716" i="1"/>
  <c r="U1716" i="1"/>
  <c r="X1715" i="1"/>
  <c r="W1715" i="1"/>
  <c r="V1715" i="1"/>
  <c r="U1715" i="1"/>
  <c r="X1714" i="1"/>
  <c r="W1714" i="1"/>
  <c r="V1714" i="1"/>
  <c r="U1714" i="1"/>
  <c r="X1713" i="1"/>
  <c r="W1713" i="1"/>
  <c r="V1713" i="1"/>
  <c r="U1713" i="1"/>
  <c r="X1712" i="1"/>
  <c r="W1712" i="1"/>
  <c r="V1712" i="1"/>
  <c r="U1712" i="1"/>
  <c r="X1711" i="1"/>
  <c r="W1711" i="1"/>
  <c r="V1711" i="1"/>
  <c r="U1711" i="1"/>
  <c r="X1710" i="1"/>
  <c r="W1710" i="1"/>
  <c r="V1710" i="1"/>
  <c r="U1710" i="1"/>
  <c r="X1709" i="1"/>
  <c r="W1709" i="1"/>
  <c r="V1709" i="1"/>
  <c r="U1709" i="1"/>
  <c r="X1708" i="1"/>
  <c r="W1708" i="1"/>
  <c r="V1708" i="1"/>
  <c r="U1708" i="1"/>
  <c r="X1707" i="1"/>
  <c r="W1707" i="1"/>
  <c r="V1707" i="1"/>
  <c r="U1707" i="1"/>
  <c r="X1706" i="1"/>
  <c r="W1706" i="1"/>
  <c r="V1706" i="1"/>
  <c r="U1706" i="1"/>
  <c r="X1705" i="1"/>
  <c r="W1705" i="1"/>
  <c r="V1705" i="1"/>
  <c r="U1705" i="1"/>
  <c r="X1704" i="1"/>
  <c r="W1704" i="1"/>
  <c r="V1704" i="1"/>
  <c r="U1704" i="1"/>
  <c r="X1703" i="1"/>
  <c r="W1703" i="1"/>
  <c r="V1703" i="1"/>
  <c r="U1703" i="1"/>
  <c r="X1702" i="1"/>
  <c r="W1702" i="1"/>
  <c r="V1702" i="1"/>
  <c r="U1702" i="1"/>
  <c r="X1701" i="1"/>
  <c r="W1701" i="1"/>
  <c r="V1701" i="1"/>
  <c r="U1701" i="1"/>
  <c r="X1700" i="1"/>
  <c r="W1700" i="1"/>
  <c r="V1700" i="1"/>
  <c r="U1700" i="1"/>
  <c r="X1699" i="1"/>
  <c r="W1699" i="1"/>
  <c r="V1699" i="1"/>
  <c r="U1699" i="1"/>
  <c r="X1698" i="1"/>
  <c r="W1698" i="1"/>
  <c r="V1698" i="1"/>
  <c r="U1698" i="1"/>
  <c r="X1697" i="1"/>
  <c r="W1697" i="1"/>
  <c r="V1697" i="1"/>
  <c r="U1697" i="1"/>
  <c r="X1696" i="1"/>
  <c r="W1696" i="1"/>
  <c r="V1696" i="1"/>
  <c r="U1696" i="1"/>
  <c r="X1695" i="1"/>
  <c r="W1695" i="1"/>
  <c r="V1695" i="1"/>
  <c r="U1695" i="1"/>
  <c r="X1694" i="1"/>
  <c r="W1694" i="1"/>
  <c r="V1694" i="1"/>
  <c r="U1694" i="1"/>
  <c r="X1693" i="1"/>
  <c r="W1693" i="1"/>
  <c r="V1693" i="1"/>
  <c r="U1693" i="1"/>
  <c r="X1692" i="1"/>
  <c r="W1692" i="1"/>
  <c r="V1692" i="1"/>
  <c r="U1692" i="1"/>
  <c r="X1691" i="1"/>
  <c r="W1691" i="1"/>
  <c r="V1691" i="1"/>
  <c r="U1691" i="1"/>
  <c r="X1690" i="1"/>
  <c r="W1690" i="1"/>
  <c r="V1690" i="1"/>
  <c r="U1690" i="1"/>
  <c r="X1689" i="1"/>
  <c r="W1689" i="1"/>
  <c r="V1689" i="1"/>
  <c r="U1689" i="1"/>
  <c r="X1688" i="1"/>
  <c r="W1688" i="1"/>
  <c r="V1688" i="1"/>
  <c r="U1688" i="1"/>
  <c r="X1687" i="1"/>
  <c r="W1687" i="1"/>
  <c r="V1687" i="1"/>
  <c r="U1687" i="1"/>
  <c r="X1686" i="1"/>
  <c r="W1686" i="1"/>
  <c r="V1686" i="1"/>
  <c r="U1686" i="1"/>
  <c r="X1685" i="1"/>
  <c r="W1685" i="1"/>
  <c r="V1685" i="1"/>
  <c r="U1685" i="1"/>
  <c r="X1684" i="1"/>
  <c r="W1684" i="1"/>
  <c r="V1684" i="1"/>
  <c r="U1684" i="1"/>
  <c r="X1683" i="1"/>
  <c r="W1683" i="1"/>
  <c r="V1683" i="1"/>
  <c r="U1683" i="1"/>
  <c r="X1682" i="1"/>
  <c r="W1682" i="1"/>
  <c r="V1682" i="1"/>
  <c r="U1682" i="1"/>
  <c r="X1681" i="1"/>
  <c r="W1681" i="1"/>
  <c r="V1681" i="1"/>
  <c r="U1681" i="1"/>
  <c r="X1680" i="1"/>
  <c r="W1680" i="1"/>
  <c r="V1680" i="1"/>
  <c r="U1680" i="1"/>
  <c r="X1679" i="1"/>
  <c r="W1679" i="1"/>
  <c r="V1679" i="1"/>
  <c r="U1679" i="1"/>
  <c r="X1678" i="1"/>
  <c r="W1678" i="1"/>
  <c r="V1678" i="1"/>
  <c r="U1678" i="1"/>
  <c r="X1677" i="1"/>
  <c r="W1677" i="1"/>
  <c r="V1677" i="1"/>
  <c r="U1677" i="1"/>
  <c r="X1676" i="1"/>
  <c r="W1676" i="1"/>
  <c r="V1676" i="1"/>
  <c r="U1676" i="1"/>
  <c r="X1675" i="1"/>
  <c r="W1675" i="1"/>
  <c r="V1675" i="1"/>
  <c r="U1675" i="1"/>
  <c r="X1674" i="1"/>
  <c r="W1674" i="1"/>
  <c r="V1674" i="1"/>
  <c r="U1674" i="1"/>
  <c r="X1673" i="1"/>
  <c r="W1673" i="1"/>
  <c r="V1673" i="1"/>
  <c r="U1673" i="1"/>
  <c r="X1672" i="1"/>
  <c r="W1672" i="1"/>
  <c r="V1672" i="1"/>
  <c r="U1672" i="1"/>
  <c r="X1671" i="1"/>
  <c r="W1671" i="1"/>
  <c r="V1671" i="1"/>
  <c r="U1671" i="1"/>
  <c r="X1670" i="1"/>
  <c r="W1670" i="1"/>
  <c r="V1670" i="1"/>
  <c r="U1670" i="1"/>
  <c r="X1669" i="1"/>
  <c r="W1669" i="1"/>
  <c r="V1669" i="1"/>
  <c r="U1669" i="1"/>
  <c r="X1668" i="1"/>
  <c r="W1668" i="1"/>
  <c r="V1668" i="1"/>
  <c r="U1668" i="1"/>
  <c r="X1667" i="1"/>
  <c r="W1667" i="1"/>
  <c r="V1667" i="1"/>
  <c r="U1667" i="1"/>
  <c r="X1666" i="1"/>
  <c r="W1666" i="1"/>
  <c r="V1666" i="1"/>
  <c r="U1666" i="1"/>
  <c r="X1665" i="1"/>
  <c r="W1665" i="1"/>
  <c r="V1665" i="1"/>
  <c r="U1665" i="1"/>
  <c r="X1664" i="1"/>
  <c r="W1664" i="1"/>
  <c r="V1664" i="1"/>
  <c r="U1664" i="1"/>
  <c r="X1663" i="1"/>
  <c r="W1663" i="1"/>
  <c r="V1663" i="1"/>
  <c r="U1663" i="1"/>
  <c r="X1662" i="1"/>
  <c r="W1662" i="1"/>
  <c r="V1662" i="1"/>
  <c r="U1662" i="1"/>
  <c r="X1661" i="1"/>
  <c r="W1661" i="1"/>
  <c r="V1661" i="1"/>
  <c r="U1661" i="1"/>
  <c r="X1660" i="1"/>
  <c r="W1660" i="1"/>
  <c r="V1660" i="1"/>
  <c r="U1660" i="1"/>
  <c r="X1659" i="1"/>
  <c r="W1659" i="1"/>
  <c r="V1659" i="1"/>
  <c r="U1659" i="1"/>
  <c r="X1658" i="1"/>
  <c r="W1658" i="1"/>
  <c r="V1658" i="1"/>
  <c r="U1658" i="1"/>
  <c r="X1657" i="1"/>
  <c r="W1657" i="1"/>
  <c r="V1657" i="1"/>
  <c r="U1657" i="1"/>
  <c r="X1656" i="1"/>
  <c r="W1656" i="1"/>
  <c r="V1656" i="1"/>
  <c r="U1656" i="1"/>
  <c r="X1655" i="1"/>
  <c r="W1655" i="1"/>
  <c r="V1655" i="1"/>
  <c r="U1655" i="1"/>
  <c r="X1654" i="1"/>
  <c r="W1654" i="1"/>
  <c r="V1654" i="1"/>
  <c r="U1654" i="1"/>
  <c r="X1653" i="1"/>
  <c r="W1653" i="1"/>
  <c r="V1653" i="1"/>
  <c r="U1653" i="1"/>
  <c r="X1652" i="1"/>
  <c r="W1652" i="1"/>
  <c r="V1652" i="1"/>
  <c r="U1652" i="1"/>
  <c r="X1651" i="1"/>
  <c r="W1651" i="1"/>
  <c r="V1651" i="1"/>
  <c r="U1651" i="1"/>
  <c r="X1650" i="1"/>
  <c r="W1650" i="1"/>
  <c r="V1650" i="1"/>
  <c r="U1650" i="1"/>
  <c r="X1649" i="1"/>
  <c r="W1649" i="1"/>
  <c r="V1649" i="1"/>
  <c r="U1649" i="1"/>
  <c r="X1648" i="1"/>
  <c r="W1648" i="1"/>
  <c r="V1648" i="1"/>
  <c r="U1648" i="1"/>
  <c r="X1647" i="1"/>
  <c r="W1647" i="1"/>
  <c r="V1647" i="1"/>
  <c r="U1647" i="1"/>
  <c r="X1646" i="1"/>
  <c r="W1646" i="1"/>
  <c r="V1646" i="1"/>
  <c r="U1646" i="1"/>
  <c r="X1645" i="1"/>
  <c r="W1645" i="1"/>
  <c r="V1645" i="1"/>
  <c r="U1645" i="1"/>
  <c r="X1644" i="1"/>
  <c r="W1644" i="1"/>
  <c r="V1644" i="1"/>
  <c r="U1644" i="1"/>
  <c r="X1643" i="1"/>
  <c r="W1643" i="1"/>
  <c r="V1643" i="1"/>
  <c r="U1643" i="1"/>
  <c r="X1642" i="1"/>
  <c r="W1642" i="1"/>
  <c r="V1642" i="1"/>
  <c r="U1642" i="1"/>
  <c r="X1641" i="1"/>
  <c r="W1641" i="1"/>
  <c r="V1641" i="1"/>
  <c r="U1641" i="1"/>
  <c r="X1640" i="1"/>
  <c r="W1640" i="1"/>
  <c r="V1640" i="1"/>
  <c r="U1640" i="1"/>
  <c r="X1639" i="1"/>
  <c r="W1639" i="1"/>
  <c r="V1639" i="1"/>
  <c r="U1639" i="1"/>
  <c r="X1638" i="1"/>
  <c r="W1638" i="1"/>
  <c r="V1638" i="1"/>
  <c r="U1638" i="1"/>
  <c r="X1637" i="1"/>
  <c r="W1637" i="1"/>
  <c r="V1637" i="1"/>
  <c r="U1637" i="1"/>
  <c r="X1636" i="1"/>
  <c r="W1636" i="1"/>
  <c r="V1636" i="1"/>
  <c r="U1636" i="1"/>
  <c r="X1635" i="1"/>
  <c r="W1635" i="1"/>
  <c r="V1635" i="1"/>
  <c r="U1635" i="1"/>
  <c r="X1634" i="1"/>
  <c r="W1634" i="1"/>
  <c r="V1634" i="1"/>
  <c r="U1634" i="1"/>
  <c r="X1633" i="1"/>
  <c r="W1633" i="1"/>
  <c r="V1633" i="1"/>
  <c r="U1633" i="1"/>
  <c r="X1632" i="1"/>
  <c r="W1632" i="1"/>
  <c r="V1632" i="1"/>
  <c r="U1632" i="1"/>
  <c r="X1631" i="1"/>
  <c r="W1631" i="1"/>
  <c r="V1631" i="1"/>
  <c r="U1631" i="1"/>
  <c r="X1630" i="1"/>
  <c r="W1630" i="1"/>
  <c r="V1630" i="1"/>
  <c r="U1630" i="1"/>
  <c r="X1629" i="1"/>
  <c r="W1629" i="1"/>
  <c r="V1629" i="1"/>
  <c r="U1629" i="1"/>
  <c r="X1628" i="1"/>
  <c r="W1628" i="1"/>
  <c r="V1628" i="1"/>
  <c r="U1628" i="1"/>
  <c r="X1627" i="1"/>
  <c r="W1627" i="1"/>
  <c r="V1627" i="1"/>
  <c r="U1627" i="1"/>
  <c r="X1626" i="1"/>
  <c r="W1626" i="1"/>
  <c r="V1626" i="1"/>
  <c r="U1626" i="1"/>
  <c r="X1625" i="1"/>
  <c r="W1625" i="1"/>
  <c r="V1625" i="1"/>
  <c r="U1625" i="1"/>
  <c r="X1624" i="1"/>
  <c r="W1624" i="1"/>
  <c r="V1624" i="1"/>
  <c r="U1624" i="1"/>
  <c r="X1623" i="1"/>
  <c r="W1623" i="1"/>
  <c r="V1623" i="1"/>
  <c r="U1623" i="1"/>
  <c r="X1622" i="1"/>
  <c r="W1622" i="1"/>
  <c r="V1622" i="1"/>
  <c r="U1622" i="1"/>
  <c r="X1621" i="1"/>
  <c r="W1621" i="1"/>
  <c r="V1621" i="1"/>
  <c r="U1621" i="1"/>
  <c r="X1620" i="1"/>
  <c r="W1620" i="1"/>
  <c r="V1620" i="1"/>
  <c r="U1620" i="1"/>
  <c r="X1619" i="1"/>
  <c r="W1619" i="1"/>
  <c r="V1619" i="1"/>
  <c r="U1619" i="1"/>
  <c r="X1618" i="1"/>
  <c r="W1618" i="1"/>
  <c r="V1618" i="1"/>
  <c r="U1618" i="1"/>
  <c r="X1617" i="1"/>
  <c r="W1617" i="1"/>
  <c r="V1617" i="1"/>
  <c r="U1617" i="1"/>
  <c r="X1616" i="1"/>
  <c r="W1616" i="1"/>
  <c r="V1616" i="1"/>
  <c r="U1616" i="1"/>
  <c r="X1615" i="1"/>
  <c r="W1615" i="1"/>
  <c r="V1615" i="1"/>
  <c r="U1615" i="1"/>
  <c r="X1614" i="1"/>
  <c r="W1614" i="1"/>
  <c r="V1614" i="1"/>
  <c r="U1614" i="1"/>
  <c r="X1613" i="1"/>
  <c r="W1613" i="1"/>
  <c r="V1613" i="1"/>
  <c r="U1613" i="1"/>
  <c r="X1612" i="1"/>
  <c r="W1612" i="1"/>
  <c r="V1612" i="1"/>
  <c r="U1612" i="1"/>
  <c r="X1611" i="1"/>
  <c r="W1611" i="1"/>
  <c r="V1611" i="1"/>
  <c r="U1611" i="1"/>
  <c r="X1610" i="1"/>
  <c r="W1610" i="1"/>
  <c r="V1610" i="1"/>
  <c r="U1610" i="1"/>
  <c r="X1609" i="1"/>
  <c r="W1609" i="1"/>
  <c r="V1609" i="1"/>
  <c r="U1609" i="1"/>
  <c r="X1608" i="1"/>
  <c r="W1608" i="1"/>
  <c r="V1608" i="1"/>
  <c r="U1608" i="1"/>
  <c r="X1607" i="1"/>
  <c r="W1607" i="1"/>
  <c r="V1607" i="1"/>
  <c r="U1607" i="1"/>
  <c r="X1606" i="1"/>
  <c r="W1606" i="1"/>
  <c r="V1606" i="1"/>
  <c r="U1606" i="1"/>
  <c r="X1605" i="1"/>
  <c r="W1605" i="1"/>
  <c r="V1605" i="1"/>
  <c r="U1605" i="1"/>
  <c r="X1604" i="1"/>
  <c r="W1604" i="1"/>
  <c r="V1604" i="1"/>
  <c r="U1604" i="1"/>
  <c r="X1603" i="1"/>
  <c r="W1603" i="1"/>
  <c r="V1603" i="1"/>
  <c r="U1603" i="1"/>
  <c r="X1602" i="1"/>
  <c r="W1602" i="1"/>
  <c r="V1602" i="1"/>
  <c r="U1602" i="1"/>
  <c r="X1601" i="1"/>
  <c r="W1601" i="1"/>
  <c r="V1601" i="1"/>
  <c r="U1601" i="1"/>
  <c r="X1600" i="1"/>
  <c r="W1600" i="1"/>
  <c r="V1600" i="1"/>
  <c r="U1600" i="1"/>
  <c r="X1599" i="1"/>
  <c r="W1599" i="1"/>
  <c r="V1599" i="1"/>
  <c r="U1599" i="1"/>
  <c r="X1598" i="1"/>
  <c r="W1598" i="1"/>
  <c r="V1598" i="1"/>
  <c r="U1598" i="1"/>
  <c r="X1597" i="1"/>
  <c r="W1597" i="1"/>
  <c r="V1597" i="1"/>
  <c r="U1597" i="1"/>
  <c r="X1596" i="1"/>
  <c r="W1596" i="1"/>
  <c r="V1596" i="1"/>
  <c r="U1596" i="1"/>
  <c r="X1595" i="1"/>
  <c r="W1595" i="1"/>
  <c r="V1595" i="1"/>
  <c r="U1595" i="1"/>
  <c r="X1594" i="1"/>
  <c r="W1594" i="1"/>
  <c r="V1594" i="1"/>
  <c r="U1594" i="1"/>
  <c r="X1593" i="1"/>
  <c r="W1593" i="1"/>
  <c r="V1593" i="1"/>
  <c r="U1593" i="1"/>
  <c r="X1592" i="1"/>
  <c r="W1592" i="1"/>
  <c r="V1592" i="1"/>
  <c r="U1592" i="1"/>
  <c r="X1591" i="1"/>
  <c r="W1591" i="1"/>
  <c r="V1591" i="1"/>
  <c r="U1591" i="1"/>
  <c r="X1590" i="1"/>
  <c r="W1590" i="1"/>
  <c r="V1590" i="1"/>
  <c r="U1590" i="1"/>
  <c r="X1589" i="1"/>
  <c r="W1589" i="1"/>
  <c r="V1589" i="1"/>
  <c r="U1589" i="1"/>
  <c r="X1588" i="1"/>
  <c r="W1588" i="1"/>
  <c r="V1588" i="1"/>
  <c r="U1588" i="1"/>
  <c r="X1587" i="1"/>
  <c r="W1587" i="1"/>
  <c r="V1587" i="1"/>
  <c r="U1587" i="1"/>
  <c r="X1586" i="1"/>
  <c r="W1586" i="1"/>
  <c r="V1586" i="1"/>
  <c r="U1586" i="1"/>
  <c r="X1585" i="1"/>
  <c r="W1585" i="1"/>
  <c r="V1585" i="1"/>
  <c r="U1585" i="1"/>
  <c r="X1584" i="1"/>
  <c r="W1584" i="1"/>
  <c r="V1584" i="1"/>
  <c r="U1584" i="1"/>
  <c r="X1583" i="1"/>
  <c r="W1583" i="1"/>
  <c r="V1583" i="1"/>
  <c r="U1583" i="1"/>
  <c r="X1582" i="1"/>
  <c r="W1582" i="1"/>
  <c r="V1582" i="1"/>
  <c r="U1582" i="1"/>
  <c r="X1581" i="1"/>
  <c r="W1581" i="1"/>
  <c r="V1581" i="1"/>
  <c r="U1581" i="1"/>
  <c r="X1580" i="1"/>
  <c r="W1580" i="1"/>
  <c r="V1580" i="1"/>
  <c r="U1580" i="1"/>
  <c r="X1579" i="1"/>
  <c r="W1579" i="1"/>
  <c r="V1579" i="1"/>
  <c r="U1579" i="1"/>
  <c r="X1578" i="1"/>
  <c r="W1578" i="1"/>
  <c r="V1578" i="1"/>
  <c r="U1578" i="1"/>
  <c r="X1577" i="1"/>
  <c r="W1577" i="1"/>
  <c r="V1577" i="1"/>
  <c r="U1577" i="1"/>
  <c r="X1576" i="1"/>
  <c r="W1576" i="1"/>
  <c r="V1576" i="1"/>
  <c r="U1576" i="1"/>
  <c r="X1575" i="1"/>
  <c r="W1575" i="1"/>
  <c r="V1575" i="1"/>
  <c r="U1575" i="1"/>
  <c r="X1574" i="1"/>
  <c r="W1574" i="1"/>
  <c r="V1574" i="1"/>
  <c r="U1574" i="1"/>
  <c r="X1573" i="1"/>
  <c r="W1573" i="1"/>
  <c r="V1573" i="1"/>
  <c r="U1573" i="1"/>
  <c r="X1572" i="1"/>
  <c r="W1572" i="1"/>
  <c r="V1572" i="1"/>
  <c r="U1572" i="1"/>
  <c r="X1571" i="1"/>
  <c r="W1571" i="1"/>
  <c r="V1571" i="1"/>
  <c r="U1571" i="1"/>
  <c r="X1570" i="1"/>
  <c r="W1570" i="1"/>
  <c r="V1570" i="1"/>
  <c r="U1570" i="1"/>
  <c r="X1569" i="1"/>
  <c r="W1569" i="1"/>
  <c r="V1569" i="1"/>
  <c r="U1569" i="1"/>
  <c r="X1568" i="1"/>
  <c r="W1568" i="1"/>
  <c r="V1568" i="1"/>
  <c r="U1568" i="1"/>
  <c r="X1567" i="1"/>
  <c r="W1567" i="1"/>
  <c r="V1567" i="1"/>
  <c r="U1567" i="1"/>
  <c r="X1566" i="1"/>
  <c r="W1566" i="1"/>
  <c r="V1566" i="1"/>
  <c r="U1566" i="1"/>
  <c r="X1565" i="1"/>
  <c r="W1565" i="1"/>
  <c r="V1565" i="1"/>
  <c r="U1565" i="1"/>
  <c r="X1564" i="1"/>
  <c r="W1564" i="1"/>
  <c r="V1564" i="1"/>
  <c r="U1564" i="1"/>
  <c r="X1563" i="1"/>
  <c r="W1563" i="1"/>
  <c r="V1563" i="1"/>
  <c r="U1563" i="1"/>
  <c r="X1562" i="1"/>
  <c r="W1562" i="1"/>
  <c r="V1562" i="1"/>
  <c r="U1562" i="1"/>
  <c r="X1561" i="1"/>
  <c r="W1561" i="1"/>
  <c r="V1561" i="1"/>
  <c r="U1561" i="1"/>
  <c r="X1560" i="1"/>
  <c r="W1560" i="1"/>
  <c r="V1560" i="1"/>
  <c r="U1560" i="1"/>
  <c r="X1559" i="1"/>
  <c r="W1559" i="1"/>
  <c r="V1559" i="1"/>
  <c r="U1559" i="1"/>
  <c r="X1558" i="1"/>
  <c r="W1558" i="1"/>
  <c r="V1558" i="1"/>
  <c r="U1558" i="1"/>
  <c r="X1557" i="1"/>
  <c r="W1557" i="1"/>
  <c r="V1557" i="1"/>
  <c r="U1557" i="1"/>
  <c r="X1556" i="1"/>
  <c r="W1556" i="1"/>
  <c r="V1556" i="1"/>
  <c r="U1556" i="1"/>
  <c r="X1555" i="1"/>
  <c r="W1555" i="1"/>
  <c r="V1555" i="1"/>
  <c r="U1555" i="1"/>
  <c r="X1554" i="1"/>
  <c r="W1554" i="1"/>
  <c r="V1554" i="1"/>
  <c r="U1554" i="1"/>
  <c r="X1553" i="1"/>
  <c r="W1553" i="1"/>
  <c r="V1553" i="1"/>
  <c r="U1553" i="1"/>
  <c r="X1552" i="1"/>
  <c r="W1552" i="1"/>
  <c r="V1552" i="1"/>
  <c r="U1552" i="1"/>
  <c r="X1551" i="1"/>
  <c r="W1551" i="1"/>
  <c r="V1551" i="1"/>
  <c r="U1551" i="1"/>
  <c r="X1550" i="1"/>
  <c r="W1550" i="1"/>
  <c r="V1550" i="1"/>
  <c r="U1550" i="1"/>
  <c r="X1549" i="1"/>
  <c r="W1549" i="1"/>
  <c r="V1549" i="1"/>
  <c r="U1549" i="1"/>
  <c r="X1548" i="1"/>
  <c r="W1548" i="1"/>
  <c r="V1548" i="1"/>
  <c r="U1548" i="1"/>
  <c r="X1547" i="1"/>
  <c r="W1547" i="1"/>
  <c r="V1547" i="1"/>
  <c r="U1547" i="1"/>
  <c r="X1546" i="1"/>
  <c r="W1546" i="1"/>
  <c r="V1546" i="1"/>
  <c r="U1546" i="1"/>
  <c r="X1545" i="1"/>
  <c r="W1545" i="1"/>
  <c r="V1545" i="1"/>
  <c r="U1545" i="1"/>
  <c r="X1544" i="1"/>
  <c r="W1544" i="1"/>
  <c r="V1544" i="1"/>
  <c r="U1544" i="1"/>
  <c r="X1543" i="1"/>
  <c r="W1543" i="1"/>
  <c r="V1543" i="1"/>
  <c r="U1543" i="1"/>
  <c r="X1542" i="1"/>
  <c r="W1542" i="1"/>
  <c r="V1542" i="1"/>
  <c r="U1542" i="1"/>
  <c r="X1541" i="1"/>
  <c r="W1541" i="1"/>
  <c r="V1541" i="1"/>
  <c r="U1541" i="1"/>
  <c r="X1540" i="1"/>
  <c r="W1540" i="1"/>
  <c r="V1540" i="1"/>
  <c r="U1540" i="1"/>
  <c r="X1539" i="1"/>
  <c r="W1539" i="1"/>
  <c r="V1539" i="1"/>
  <c r="U1539" i="1"/>
  <c r="X1538" i="1"/>
  <c r="W1538" i="1"/>
  <c r="V1538" i="1"/>
  <c r="U1538" i="1"/>
  <c r="X1537" i="1"/>
  <c r="W1537" i="1"/>
  <c r="V1537" i="1"/>
  <c r="U1537" i="1"/>
  <c r="X1536" i="1"/>
  <c r="W1536" i="1"/>
  <c r="V1536" i="1"/>
  <c r="U1536" i="1"/>
  <c r="X1535" i="1"/>
  <c r="W1535" i="1"/>
  <c r="V1535" i="1"/>
  <c r="U1535" i="1"/>
  <c r="X1534" i="1"/>
  <c r="W1534" i="1"/>
  <c r="V1534" i="1"/>
  <c r="U1534" i="1"/>
  <c r="X1533" i="1"/>
  <c r="W1533" i="1"/>
  <c r="V1533" i="1"/>
  <c r="U1533" i="1"/>
  <c r="X1532" i="1"/>
  <c r="W1532" i="1"/>
  <c r="V1532" i="1"/>
  <c r="U1532" i="1"/>
  <c r="X1531" i="1"/>
  <c r="W1531" i="1"/>
  <c r="V1531" i="1"/>
  <c r="U1531" i="1"/>
  <c r="X1530" i="1"/>
  <c r="W1530" i="1"/>
  <c r="V1530" i="1"/>
  <c r="U1530" i="1"/>
  <c r="X1529" i="1"/>
  <c r="W1529" i="1"/>
  <c r="V1529" i="1"/>
  <c r="U1529" i="1"/>
  <c r="X1528" i="1"/>
  <c r="W1528" i="1"/>
  <c r="V1528" i="1"/>
  <c r="U1528" i="1"/>
  <c r="X1527" i="1"/>
  <c r="W1527" i="1"/>
  <c r="V1527" i="1"/>
  <c r="U1527" i="1"/>
  <c r="X1526" i="1"/>
  <c r="W1526" i="1"/>
  <c r="V1526" i="1"/>
  <c r="U1526" i="1"/>
  <c r="X1525" i="1"/>
  <c r="W1525" i="1"/>
  <c r="V1525" i="1"/>
  <c r="U1525" i="1"/>
  <c r="X1524" i="1"/>
  <c r="W1524" i="1"/>
  <c r="V1524" i="1"/>
  <c r="U1524" i="1"/>
  <c r="X1523" i="1"/>
  <c r="W1523" i="1"/>
  <c r="V1523" i="1"/>
  <c r="U1523" i="1"/>
  <c r="X1522" i="1"/>
  <c r="W1522" i="1"/>
  <c r="V1522" i="1"/>
  <c r="U1522" i="1"/>
  <c r="X1521" i="1"/>
  <c r="W1521" i="1"/>
  <c r="V1521" i="1"/>
  <c r="U1521" i="1"/>
  <c r="X1520" i="1"/>
  <c r="W1520" i="1"/>
  <c r="V1520" i="1"/>
  <c r="U1520" i="1"/>
  <c r="X1519" i="1"/>
  <c r="W1519" i="1"/>
  <c r="V1519" i="1"/>
  <c r="U1519" i="1"/>
  <c r="X1518" i="1"/>
  <c r="W1518" i="1"/>
  <c r="V1518" i="1"/>
  <c r="U1518" i="1"/>
  <c r="X1517" i="1"/>
  <c r="W1517" i="1"/>
  <c r="V1517" i="1"/>
  <c r="U1517" i="1"/>
  <c r="X1516" i="1"/>
  <c r="W1516" i="1"/>
  <c r="V1516" i="1"/>
  <c r="U1516" i="1"/>
  <c r="X1515" i="1"/>
  <c r="W1515" i="1"/>
  <c r="V1515" i="1"/>
  <c r="U1515" i="1"/>
  <c r="X1514" i="1"/>
  <c r="W1514" i="1"/>
  <c r="V1514" i="1"/>
  <c r="U1514" i="1"/>
  <c r="X1513" i="1"/>
  <c r="W1513" i="1"/>
  <c r="V1513" i="1"/>
  <c r="U1513" i="1"/>
  <c r="X1512" i="1"/>
  <c r="W1512" i="1"/>
  <c r="V1512" i="1"/>
  <c r="U1512" i="1"/>
  <c r="X1511" i="1"/>
  <c r="W1511" i="1"/>
  <c r="V1511" i="1"/>
  <c r="U1511" i="1"/>
  <c r="X1510" i="1"/>
  <c r="W1510" i="1"/>
  <c r="V1510" i="1"/>
  <c r="U1510" i="1"/>
  <c r="X1509" i="1"/>
  <c r="W1509" i="1"/>
  <c r="V1509" i="1"/>
  <c r="U1509" i="1"/>
  <c r="X1508" i="1"/>
  <c r="W1508" i="1"/>
  <c r="V1508" i="1"/>
  <c r="U1508" i="1"/>
  <c r="X1507" i="1"/>
  <c r="W1507" i="1"/>
  <c r="V1507" i="1"/>
  <c r="U1507" i="1"/>
  <c r="X1506" i="1"/>
  <c r="W1506" i="1"/>
  <c r="V1506" i="1"/>
  <c r="U1506" i="1"/>
  <c r="X1505" i="1"/>
  <c r="W1505" i="1"/>
  <c r="V1505" i="1"/>
  <c r="U1505" i="1"/>
  <c r="X1504" i="1"/>
  <c r="W1504" i="1"/>
  <c r="V1504" i="1"/>
  <c r="U1504" i="1"/>
  <c r="X1503" i="1"/>
  <c r="W1503" i="1"/>
  <c r="V1503" i="1"/>
  <c r="U1503" i="1"/>
  <c r="X1502" i="1"/>
  <c r="W1502" i="1"/>
  <c r="V1502" i="1"/>
  <c r="U1502" i="1"/>
  <c r="X1501" i="1"/>
  <c r="W1501" i="1"/>
  <c r="V1501" i="1"/>
  <c r="U1501" i="1"/>
  <c r="X1500" i="1"/>
  <c r="W1500" i="1"/>
  <c r="V1500" i="1"/>
  <c r="U1500" i="1"/>
  <c r="X1499" i="1"/>
  <c r="W1499" i="1"/>
  <c r="V1499" i="1"/>
  <c r="U1499" i="1"/>
  <c r="X1498" i="1"/>
  <c r="W1498" i="1"/>
  <c r="V1498" i="1"/>
  <c r="U1498" i="1"/>
  <c r="X1497" i="1"/>
  <c r="W1497" i="1"/>
  <c r="V1497" i="1"/>
  <c r="U1497" i="1"/>
  <c r="X1496" i="1"/>
  <c r="W1496" i="1"/>
  <c r="V1496" i="1"/>
  <c r="U1496" i="1"/>
  <c r="X1495" i="1"/>
  <c r="W1495" i="1"/>
  <c r="V1495" i="1"/>
  <c r="U1495" i="1"/>
  <c r="X1494" i="1"/>
  <c r="W1494" i="1"/>
  <c r="V1494" i="1"/>
  <c r="U1494" i="1"/>
  <c r="X1493" i="1"/>
  <c r="W1493" i="1"/>
  <c r="V1493" i="1"/>
  <c r="U1493" i="1"/>
  <c r="X1492" i="1"/>
  <c r="W1492" i="1"/>
  <c r="V1492" i="1"/>
  <c r="U1492" i="1"/>
  <c r="X1491" i="1"/>
  <c r="W1491" i="1"/>
  <c r="V1491" i="1"/>
  <c r="U1491" i="1"/>
  <c r="X1490" i="1"/>
  <c r="W1490" i="1"/>
  <c r="V1490" i="1"/>
  <c r="U1490" i="1"/>
  <c r="X1489" i="1"/>
  <c r="W1489" i="1"/>
  <c r="V1489" i="1"/>
  <c r="U1489" i="1"/>
  <c r="X1488" i="1"/>
  <c r="W1488" i="1"/>
  <c r="V1488" i="1"/>
  <c r="U1488" i="1"/>
  <c r="X1487" i="1"/>
  <c r="W1487" i="1"/>
  <c r="V1487" i="1"/>
  <c r="U1487" i="1"/>
  <c r="X1486" i="1"/>
  <c r="W1486" i="1"/>
  <c r="V1486" i="1"/>
  <c r="U1486" i="1"/>
  <c r="X1485" i="1"/>
  <c r="W1485" i="1"/>
  <c r="V1485" i="1"/>
  <c r="U1485" i="1"/>
  <c r="X1484" i="1"/>
  <c r="W1484" i="1"/>
  <c r="V1484" i="1"/>
  <c r="U1484" i="1"/>
  <c r="X1483" i="1"/>
  <c r="W1483" i="1"/>
  <c r="V1483" i="1"/>
  <c r="U1483" i="1"/>
  <c r="X1482" i="1"/>
  <c r="W1482" i="1"/>
  <c r="V1482" i="1"/>
  <c r="U1482" i="1"/>
  <c r="X1481" i="1"/>
  <c r="W1481" i="1"/>
  <c r="V1481" i="1"/>
  <c r="U1481" i="1"/>
  <c r="X1480" i="1"/>
  <c r="W1480" i="1"/>
  <c r="V1480" i="1"/>
  <c r="U1480" i="1"/>
  <c r="X1479" i="1"/>
  <c r="W1479" i="1"/>
  <c r="V1479" i="1"/>
  <c r="U1479" i="1"/>
  <c r="X1478" i="1"/>
  <c r="W1478" i="1"/>
  <c r="V1478" i="1"/>
  <c r="U1478" i="1"/>
  <c r="X1477" i="1"/>
  <c r="W1477" i="1"/>
  <c r="V1477" i="1"/>
  <c r="U1477" i="1"/>
  <c r="X1476" i="1"/>
  <c r="W1476" i="1"/>
  <c r="V1476" i="1"/>
  <c r="U1476" i="1"/>
  <c r="X1475" i="1"/>
  <c r="W1475" i="1"/>
  <c r="V1475" i="1"/>
  <c r="U1475" i="1"/>
  <c r="X1474" i="1"/>
  <c r="W1474" i="1"/>
  <c r="V1474" i="1"/>
  <c r="U1474" i="1"/>
  <c r="X1473" i="1"/>
  <c r="W1473" i="1"/>
  <c r="V1473" i="1"/>
  <c r="U1473" i="1"/>
  <c r="X1472" i="1"/>
  <c r="W1472" i="1"/>
  <c r="V1472" i="1"/>
  <c r="U1472" i="1"/>
  <c r="X1471" i="1"/>
  <c r="W1471" i="1"/>
  <c r="V1471" i="1"/>
  <c r="U1471" i="1"/>
  <c r="X1470" i="1"/>
  <c r="W1470" i="1"/>
  <c r="V1470" i="1"/>
  <c r="U1470" i="1"/>
  <c r="X1469" i="1"/>
  <c r="W1469" i="1"/>
  <c r="V1469" i="1"/>
  <c r="U1469" i="1"/>
  <c r="X1468" i="1"/>
  <c r="W1468" i="1"/>
  <c r="V1468" i="1"/>
  <c r="U1468" i="1"/>
  <c r="X1467" i="1"/>
  <c r="W1467" i="1"/>
  <c r="V1467" i="1"/>
  <c r="U1467" i="1"/>
  <c r="X1466" i="1"/>
  <c r="W1466" i="1"/>
  <c r="V1466" i="1"/>
  <c r="U1466" i="1"/>
  <c r="X1465" i="1"/>
  <c r="W1465" i="1"/>
  <c r="V1465" i="1"/>
  <c r="U1465" i="1"/>
  <c r="X1464" i="1"/>
  <c r="W1464" i="1"/>
  <c r="V1464" i="1"/>
  <c r="U1464" i="1"/>
  <c r="X1463" i="1"/>
  <c r="W1463" i="1"/>
  <c r="V1463" i="1"/>
  <c r="U1463" i="1"/>
  <c r="X1462" i="1"/>
  <c r="W1462" i="1"/>
  <c r="V1462" i="1"/>
  <c r="U1462" i="1"/>
  <c r="X1461" i="1"/>
  <c r="W1461" i="1"/>
  <c r="V1461" i="1"/>
  <c r="U1461" i="1"/>
  <c r="X1460" i="1"/>
  <c r="W1460" i="1"/>
  <c r="V1460" i="1"/>
  <c r="U1460" i="1"/>
  <c r="X1459" i="1"/>
  <c r="W1459" i="1"/>
  <c r="V1459" i="1"/>
  <c r="U1459" i="1"/>
  <c r="X1458" i="1"/>
  <c r="W1458" i="1"/>
  <c r="V1458" i="1"/>
  <c r="U1458" i="1"/>
  <c r="X1457" i="1"/>
  <c r="W1457" i="1"/>
  <c r="V1457" i="1"/>
  <c r="U1457" i="1"/>
  <c r="X1456" i="1"/>
  <c r="W1456" i="1"/>
  <c r="V1456" i="1"/>
  <c r="U1456" i="1"/>
  <c r="X1455" i="1"/>
  <c r="W1455" i="1"/>
  <c r="V1455" i="1"/>
  <c r="U1455" i="1"/>
  <c r="X1454" i="1"/>
  <c r="W1454" i="1"/>
  <c r="V1454" i="1"/>
  <c r="U1454" i="1"/>
  <c r="X1453" i="1"/>
  <c r="W1453" i="1"/>
  <c r="V1453" i="1"/>
  <c r="U1453" i="1"/>
  <c r="X1452" i="1"/>
  <c r="W1452" i="1"/>
  <c r="V1452" i="1"/>
  <c r="U1452" i="1"/>
  <c r="X1451" i="1"/>
  <c r="W1451" i="1"/>
  <c r="V1451" i="1"/>
  <c r="U1451" i="1"/>
  <c r="X1450" i="1"/>
  <c r="W1450" i="1"/>
  <c r="V1450" i="1"/>
  <c r="U1450" i="1"/>
  <c r="X1449" i="1"/>
  <c r="W1449" i="1"/>
  <c r="V1449" i="1"/>
  <c r="U1449" i="1"/>
  <c r="X1448" i="1"/>
  <c r="W1448" i="1"/>
  <c r="V1448" i="1"/>
  <c r="U1448" i="1"/>
  <c r="X1447" i="1"/>
  <c r="W1447" i="1"/>
  <c r="V1447" i="1"/>
  <c r="U1447" i="1"/>
  <c r="X1446" i="1"/>
  <c r="W1446" i="1"/>
  <c r="V1446" i="1"/>
  <c r="U1446" i="1"/>
  <c r="X1445" i="1"/>
  <c r="W1445" i="1"/>
  <c r="V1445" i="1"/>
  <c r="U1445" i="1"/>
  <c r="X1444" i="1"/>
  <c r="W1444" i="1"/>
  <c r="V1444" i="1"/>
  <c r="U1444" i="1"/>
  <c r="X1443" i="1"/>
  <c r="W1443" i="1"/>
  <c r="V1443" i="1"/>
  <c r="U1443" i="1"/>
  <c r="X1442" i="1"/>
  <c r="W1442" i="1"/>
  <c r="V1442" i="1"/>
  <c r="U1442" i="1"/>
  <c r="X1441" i="1"/>
  <c r="W1441" i="1"/>
  <c r="V1441" i="1"/>
  <c r="U1441" i="1"/>
  <c r="X1440" i="1"/>
  <c r="W1440" i="1"/>
  <c r="V1440" i="1"/>
  <c r="U1440" i="1"/>
  <c r="X1439" i="1"/>
  <c r="W1439" i="1"/>
  <c r="V1439" i="1"/>
  <c r="U1439" i="1"/>
  <c r="X1438" i="1"/>
  <c r="W1438" i="1"/>
  <c r="V1438" i="1"/>
  <c r="U1438" i="1"/>
  <c r="X1437" i="1"/>
  <c r="W1437" i="1"/>
  <c r="V1437" i="1"/>
  <c r="U1437" i="1"/>
  <c r="X1436" i="1"/>
  <c r="W1436" i="1"/>
  <c r="V1436" i="1"/>
  <c r="U1436" i="1"/>
  <c r="X1435" i="1"/>
  <c r="W1435" i="1"/>
  <c r="V1435" i="1"/>
  <c r="U1435" i="1"/>
  <c r="X1434" i="1"/>
  <c r="W1434" i="1"/>
  <c r="V1434" i="1"/>
  <c r="U1434" i="1"/>
  <c r="X1433" i="1"/>
  <c r="W1433" i="1"/>
  <c r="V1433" i="1"/>
  <c r="U1433" i="1"/>
  <c r="X1432" i="1"/>
  <c r="W1432" i="1"/>
  <c r="V1432" i="1"/>
  <c r="U1432" i="1"/>
  <c r="X1431" i="1"/>
  <c r="W1431" i="1"/>
  <c r="V1431" i="1"/>
  <c r="U1431" i="1"/>
  <c r="X1430" i="1"/>
  <c r="W1430" i="1"/>
  <c r="V1430" i="1"/>
  <c r="U1430" i="1"/>
  <c r="X1429" i="1"/>
  <c r="W1429" i="1"/>
  <c r="V1429" i="1"/>
  <c r="U1429" i="1"/>
  <c r="X1428" i="1"/>
  <c r="W1428" i="1"/>
  <c r="V1428" i="1"/>
  <c r="U1428" i="1"/>
  <c r="X1427" i="1"/>
  <c r="W1427" i="1"/>
  <c r="V1427" i="1"/>
  <c r="U1427" i="1"/>
  <c r="X1426" i="1"/>
  <c r="W1426" i="1"/>
  <c r="V1426" i="1"/>
  <c r="U1426" i="1"/>
  <c r="X1425" i="1"/>
  <c r="W1425" i="1"/>
  <c r="V1425" i="1"/>
  <c r="U1425" i="1"/>
  <c r="X1424" i="1"/>
  <c r="W1424" i="1"/>
  <c r="V1424" i="1"/>
  <c r="U1424" i="1"/>
  <c r="X1423" i="1"/>
  <c r="W1423" i="1"/>
  <c r="V1423" i="1"/>
  <c r="U1423" i="1"/>
  <c r="X1422" i="1"/>
  <c r="W1422" i="1"/>
  <c r="V1422" i="1"/>
  <c r="U1422" i="1"/>
  <c r="X1421" i="1"/>
  <c r="W1421" i="1"/>
  <c r="V1421" i="1"/>
  <c r="U1421" i="1"/>
  <c r="X1420" i="1"/>
  <c r="W1420" i="1"/>
  <c r="V1420" i="1"/>
  <c r="U1420" i="1"/>
  <c r="X1419" i="1"/>
  <c r="W1419" i="1"/>
  <c r="V1419" i="1"/>
  <c r="U1419" i="1"/>
  <c r="X1418" i="1"/>
  <c r="W1418" i="1"/>
  <c r="V1418" i="1"/>
  <c r="U1418" i="1"/>
  <c r="X1417" i="1"/>
  <c r="W1417" i="1"/>
  <c r="V1417" i="1"/>
  <c r="U1417" i="1"/>
  <c r="X1416" i="1"/>
  <c r="W1416" i="1"/>
  <c r="V1416" i="1"/>
  <c r="U1416" i="1"/>
  <c r="X1415" i="1"/>
  <c r="W1415" i="1"/>
  <c r="V1415" i="1"/>
  <c r="U1415" i="1"/>
  <c r="X1414" i="1"/>
  <c r="W1414" i="1"/>
  <c r="V1414" i="1"/>
  <c r="U1414" i="1"/>
  <c r="X1413" i="1"/>
  <c r="W1413" i="1"/>
  <c r="V1413" i="1"/>
  <c r="U1413" i="1"/>
  <c r="X1412" i="1"/>
  <c r="W1412" i="1"/>
  <c r="V1412" i="1"/>
  <c r="U1412" i="1"/>
  <c r="X1411" i="1"/>
  <c r="W1411" i="1"/>
  <c r="V1411" i="1"/>
  <c r="U1411" i="1"/>
  <c r="X1410" i="1"/>
  <c r="W1410" i="1"/>
  <c r="V1410" i="1"/>
  <c r="U1410" i="1"/>
  <c r="X1409" i="1"/>
  <c r="W1409" i="1"/>
  <c r="V1409" i="1"/>
  <c r="U1409" i="1"/>
  <c r="X1408" i="1"/>
  <c r="W1408" i="1"/>
  <c r="V1408" i="1"/>
  <c r="U1408" i="1"/>
  <c r="X1407" i="1"/>
  <c r="W1407" i="1"/>
  <c r="V1407" i="1"/>
  <c r="U1407" i="1"/>
  <c r="X1406" i="1"/>
  <c r="W1406" i="1"/>
  <c r="V1406" i="1"/>
  <c r="U1406" i="1"/>
  <c r="X1405" i="1"/>
  <c r="W1405" i="1"/>
  <c r="V1405" i="1"/>
  <c r="U1405" i="1"/>
  <c r="X1404" i="1"/>
  <c r="W1404" i="1"/>
  <c r="V1404" i="1"/>
  <c r="U1404" i="1"/>
  <c r="X1403" i="1"/>
  <c r="W1403" i="1"/>
  <c r="V1403" i="1"/>
  <c r="U1403" i="1"/>
  <c r="X1402" i="1"/>
  <c r="W1402" i="1"/>
  <c r="V1402" i="1"/>
  <c r="U1402" i="1"/>
  <c r="X1401" i="1"/>
  <c r="W1401" i="1"/>
  <c r="V1401" i="1"/>
  <c r="U1401" i="1"/>
  <c r="X1400" i="1"/>
  <c r="W1400" i="1"/>
  <c r="V1400" i="1"/>
  <c r="U1400" i="1"/>
  <c r="X1399" i="1"/>
  <c r="W1399" i="1"/>
  <c r="V1399" i="1"/>
  <c r="U1399" i="1"/>
  <c r="X1398" i="1"/>
  <c r="W1398" i="1"/>
  <c r="V1398" i="1"/>
  <c r="U1398" i="1"/>
  <c r="X1397" i="1"/>
  <c r="W1397" i="1"/>
  <c r="V1397" i="1"/>
  <c r="U1397" i="1"/>
  <c r="X1396" i="1"/>
  <c r="W1396" i="1"/>
  <c r="V1396" i="1"/>
  <c r="U1396" i="1"/>
  <c r="X1395" i="1"/>
  <c r="W1395" i="1"/>
  <c r="V1395" i="1"/>
  <c r="U1395" i="1"/>
  <c r="X1394" i="1"/>
  <c r="W1394" i="1"/>
  <c r="V1394" i="1"/>
  <c r="U1394" i="1"/>
  <c r="X1393" i="1"/>
  <c r="W1393" i="1"/>
  <c r="V1393" i="1"/>
  <c r="U1393" i="1"/>
  <c r="X1392" i="1"/>
  <c r="W1392" i="1"/>
  <c r="V1392" i="1"/>
  <c r="U1392" i="1"/>
  <c r="X1391" i="1"/>
  <c r="W1391" i="1"/>
  <c r="V1391" i="1"/>
  <c r="U1391" i="1"/>
  <c r="X1390" i="1"/>
  <c r="W1390" i="1"/>
  <c r="V1390" i="1"/>
  <c r="U1390" i="1"/>
  <c r="X1389" i="1"/>
  <c r="W1389" i="1"/>
  <c r="V1389" i="1"/>
  <c r="U1389" i="1"/>
  <c r="X1388" i="1"/>
  <c r="W1388" i="1"/>
  <c r="V1388" i="1"/>
  <c r="U1388" i="1"/>
  <c r="X1387" i="1"/>
  <c r="W1387" i="1"/>
  <c r="V1387" i="1"/>
  <c r="U1387" i="1"/>
  <c r="X1386" i="1"/>
  <c r="W1386" i="1"/>
  <c r="V1386" i="1"/>
  <c r="U1386" i="1"/>
  <c r="X1385" i="1"/>
  <c r="W1385" i="1"/>
  <c r="V1385" i="1"/>
  <c r="U1385" i="1"/>
  <c r="X1384" i="1"/>
  <c r="W1384" i="1"/>
  <c r="V1384" i="1"/>
  <c r="U1384" i="1"/>
  <c r="X1383" i="1"/>
  <c r="W1383" i="1"/>
  <c r="V1383" i="1"/>
  <c r="U1383" i="1"/>
  <c r="X1382" i="1"/>
  <c r="W1382" i="1"/>
  <c r="V1382" i="1"/>
  <c r="U1382" i="1"/>
  <c r="X1381" i="1"/>
  <c r="W1381" i="1"/>
  <c r="V1381" i="1"/>
  <c r="U1381" i="1"/>
  <c r="X1380" i="1"/>
  <c r="W1380" i="1"/>
  <c r="V1380" i="1"/>
  <c r="U1380" i="1"/>
  <c r="X1379" i="1"/>
  <c r="W1379" i="1"/>
  <c r="V1379" i="1"/>
  <c r="U1379" i="1"/>
  <c r="X1378" i="1"/>
  <c r="W1378" i="1"/>
  <c r="V1378" i="1"/>
  <c r="U1378" i="1"/>
  <c r="X1377" i="1"/>
  <c r="W1377" i="1"/>
  <c r="V1377" i="1"/>
  <c r="U1377" i="1"/>
  <c r="X1376" i="1"/>
  <c r="W1376" i="1"/>
  <c r="V1376" i="1"/>
  <c r="U1376" i="1"/>
  <c r="X1375" i="1"/>
  <c r="W1375" i="1"/>
  <c r="V1375" i="1"/>
  <c r="U1375" i="1"/>
  <c r="X1374" i="1"/>
  <c r="W1374" i="1"/>
  <c r="V1374" i="1"/>
  <c r="U1374" i="1"/>
  <c r="X1373" i="1"/>
  <c r="W1373" i="1"/>
  <c r="V1373" i="1"/>
  <c r="U1373" i="1"/>
  <c r="X1372" i="1"/>
  <c r="W1372" i="1"/>
  <c r="V1372" i="1"/>
  <c r="U1372" i="1"/>
  <c r="X1371" i="1"/>
  <c r="W1371" i="1"/>
  <c r="V1371" i="1"/>
  <c r="U1371" i="1"/>
  <c r="X1370" i="1"/>
  <c r="W1370" i="1"/>
  <c r="V1370" i="1"/>
  <c r="U1370" i="1"/>
  <c r="X1369" i="1"/>
  <c r="W1369" i="1"/>
  <c r="V1369" i="1"/>
  <c r="U1369" i="1"/>
  <c r="X1368" i="1"/>
  <c r="W1368" i="1"/>
  <c r="V1368" i="1"/>
  <c r="U1368" i="1"/>
  <c r="X1367" i="1"/>
  <c r="W1367" i="1"/>
  <c r="V1367" i="1"/>
  <c r="U1367" i="1"/>
  <c r="X1366" i="1"/>
  <c r="W1366" i="1"/>
  <c r="V1366" i="1"/>
  <c r="U1366" i="1"/>
  <c r="X1365" i="1"/>
  <c r="W1365" i="1"/>
  <c r="V1365" i="1"/>
  <c r="U1365" i="1"/>
  <c r="X1364" i="1"/>
  <c r="W1364" i="1"/>
  <c r="V1364" i="1"/>
  <c r="U1364" i="1"/>
  <c r="X1363" i="1"/>
  <c r="W1363" i="1"/>
  <c r="V1363" i="1"/>
  <c r="U1363" i="1"/>
  <c r="X1362" i="1"/>
  <c r="W1362" i="1"/>
  <c r="V1362" i="1"/>
  <c r="U1362" i="1"/>
  <c r="X1361" i="1"/>
  <c r="W1361" i="1"/>
  <c r="V1361" i="1"/>
  <c r="U1361" i="1"/>
  <c r="X1360" i="1"/>
  <c r="W1360" i="1"/>
  <c r="V1360" i="1"/>
  <c r="U1360" i="1"/>
  <c r="X1359" i="1"/>
  <c r="W1359" i="1"/>
  <c r="V1359" i="1"/>
  <c r="U1359" i="1"/>
  <c r="X1358" i="1"/>
  <c r="W1358" i="1"/>
  <c r="V1358" i="1"/>
  <c r="U1358" i="1"/>
  <c r="X1357" i="1"/>
  <c r="W1357" i="1"/>
  <c r="V1357" i="1"/>
  <c r="U1357" i="1"/>
  <c r="X1356" i="1"/>
  <c r="W1356" i="1"/>
  <c r="V1356" i="1"/>
  <c r="U1356" i="1"/>
  <c r="X1355" i="1"/>
  <c r="W1355" i="1"/>
  <c r="V1355" i="1"/>
  <c r="U1355" i="1"/>
  <c r="X1354" i="1"/>
  <c r="W1354" i="1"/>
  <c r="V1354" i="1"/>
  <c r="U1354" i="1"/>
  <c r="X1353" i="1"/>
  <c r="W1353" i="1"/>
  <c r="V1353" i="1"/>
  <c r="U1353" i="1"/>
  <c r="X1352" i="1"/>
  <c r="W1352" i="1"/>
  <c r="V1352" i="1"/>
  <c r="U1352" i="1"/>
  <c r="X1351" i="1"/>
  <c r="W1351" i="1"/>
  <c r="V1351" i="1"/>
  <c r="U1351" i="1"/>
  <c r="X1350" i="1"/>
  <c r="W1350" i="1"/>
  <c r="V1350" i="1"/>
  <c r="U1350" i="1"/>
  <c r="X1349" i="1"/>
  <c r="W1349" i="1"/>
  <c r="V1349" i="1"/>
  <c r="U1349" i="1"/>
  <c r="X1348" i="1"/>
  <c r="W1348" i="1"/>
  <c r="V1348" i="1"/>
  <c r="U1348" i="1"/>
  <c r="X1347" i="1"/>
  <c r="W1347" i="1"/>
  <c r="V1347" i="1"/>
  <c r="U1347" i="1"/>
  <c r="X1346" i="1"/>
  <c r="W1346" i="1"/>
  <c r="V1346" i="1"/>
  <c r="U1346" i="1"/>
  <c r="X1345" i="1"/>
  <c r="W1345" i="1"/>
  <c r="V1345" i="1"/>
  <c r="U1345" i="1"/>
  <c r="X1344" i="1"/>
  <c r="W1344" i="1"/>
  <c r="V1344" i="1"/>
  <c r="U1344" i="1"/>
  <c r="X1343" i="1"/>
  <c r="W1343" i="1"/>
  <c r="V1343" i="1"/>
  <c r="U1343" i="1"/>
  <c r="X1342" i="1"/>
  <c r="W1342" i="1"/>
  <c r="V1342" i="1"/>
  <c r="U1342" i="1"/>
  <c r="X1341" i="1"/>
  <c r="W1341" i="1"/>
  <c r="V1341" i="1"/>
  <c r="U1341" i="1"/>
  <c r="X1340" i="1"/>
  <c r="W1340" i="1"/>
  <c r="V1340" i="1"/>
  <c r="U1340" i="1"/>
  <c r="X1339" i="1"/>
  <c r="W1339" i="1"/>
  <c r="V1339" i="1"/>
  <c r="U1339" i="1"/>
  <c r="X1338" i="1"/>
  <c r="W1338" i="1"/>
  <c r="V1338" i="1"/>
  <c r="U1338" i="1"/>
  <c r="X1337" i="1"/>
  <c r="W1337" i="1"/>
  <c r="V1337" i="1"/>
  <c r="U1337" i="1"/>
  <c r="X1336" i="1"/>
  <c r="W1336" i="1"/>
  <c r="V1336" i="1"/>
  <c r="U1336" i="1"/>
  <c r="X1335" i="1"/>
  <c r="W1335" i="1"/>
  <c r="V1335" i="1"/>
  <c r="U1335" i="1"/>
  <c r="X1334" i="1"/>
  <c r="W1334" i="1"/>
  <c r="V1334" i="1"/>
  <c r="U1334" i="1"/>
  <c r="X1333" i="1"/>
  <c r="W1333" i="1"/>
  <c r="V1333" i="1"/>
  <c r="U1333" i="1"/>
  <c r="X1332" i="1"/>
  <c r="W1332" i="1"/>
  <c r="V1332" i="1"/>
  <c r="U1332" i="1"/>
  <c r="X1331" i="1"/>
  <c r="W1331" i="1"/>
  <c r="V1331" i="1"/>
  <c r="U1331" i="1"/>
  <c r="X1330" i="1"/>
  <c r="W1330" i="1"/>
  <c r="V1330" i="1"/>
  <c r="U1330" i="1"/>
  <c r="X1329" i="1"/>
  <c r="W1329" i="1"/>
  <c r="V1329" i="1"/>
  <c r="U1329" i="1"/>
  <c r="X1328" i="1"/>
  <c r="W1328" i="1"/>
  <c r="V1328" i="1"/>
  <c r="U1328" i="1"/>
  <c r="X1327" i="1"/>
  <c r="W1327" i="1"/>
  <c r="V1327" i="1"/>
  <c r="U1327" i="1"/>
  <c r="X1326" i="1"/>
  <c r="W1326" i="1"/>
  <c r="V1326" i="1"/>
  <c r="U1326" i="1"/>
  <c r="X1325" i="1"/>
  <c r="W1325" i="1"/>
  <c r="V1325" i="1"/>
  <c r="U1325" i="1"/>
  <c r="X1324" i="1"/>
  <c r="W1324" i="1"/>
  <c r="V1324" i="1"/>
  <c r="U1324" i="1"/>
  <c r="X1323" i="1"/>
  <c r="W1323" i="1"/>
  <c r="V1323" i="1"/>
  <c r="U1323" i="1"/>
  <c r="X1322" i="1"/>
  <c r="W1322" i="1"/>
  <c r="V1322" i="1"/>
  <c r="U1322" i="1"/>
  <c r="X1321" i="1"/>
  <c r="W1321" i="1"/>
  <c r="V1321" i="1"/>
  <c r="U1321" i="1"/>
  <c r="X1320" i="1"/>
  <c r="W1320" i="1"/>
  <c r="V1320" i="1"/>
  <c r="U1320" i="1"/>
  <c r="X1319" i="1"/>
  <c r="W1319" i="1"/>
  <c r="V1319" i="1"/>
  <c r="U1319" i="1"/>
  <c r="X1318" i="1"/>
  <c r="W1318" i="1"/>
  <c r="V1318" i="1"/>
  <c r="U1318" i="1"/>
  <c r="X1317" i="1"/>
  <c r="W1317" i="1"/>
  <c r="V1317" i="1"/>
  <c r="U1317" i="1"/>
  <c r="X1316" i="1"/>
  <c r="W1316" i="1"/>
  <c r="V1316" i="1"/>
  <c r="U1316" i="1"/>
  <c r="X1315" i="1"/>
  <c r="W1315" i="1"/>
  <c r="V1315" i="1"/>
  <c r="U1315" i="1"/>
  <c r="X1314" i="1"/>
  <c r="W1314" i="1"/>
  <c r="V1314" i="1"/>
  <c r="U1314" i="1"/>
  <c r="X1313" i="1"/>
  <c r="W1313" i="1"/>
  <c r="V1313" i="1"/>
  <c r="U1313" i="1"/>
  <c r="X1312" i="1"/>
  <c r="W1312" i="1"/>
  <c r="V1312" i="1"/>
  <c r="U1312" i="1"/>
  <c r="X1311" i="1"/>
  <c r="W1311" i="1"/>
  <c r="V1311" i="1"/>
  <c r="U1311" i="1"/>
  <c r="X1310" i="1"/>
  <c r="W1310" i="1"/>
  <c r="V1310" i="1"/>
  <c r="U1310" i="1"/>
  <c r="X1309" i="1"/>
  <c r="W1309" i="1"/>
  <c r="V1309" i="1"/>
  <c r="U1309" i="1"/>
  <c r="X1308" i="1"/>
  <c r="W1308" i="1"/>
  <c r="V1308" i="1"/>
  <c r="U1308" i="1"/>
  <c r="X1307" i="1"/>
  <c r="W1307" i="1"/>
  <c r="V1307" i="1"/>
  <c r="U1307" i="1"/>
  <c r="X1306" i="1"/>
  <c r="W1306" i="1"/>
  <c r="V1306" i="1"/>
  <c r="U1306" i="1"/>
  <c r="X1305" i="1"/>
  <c r="W1305" i="1"/>
  <c r="V1305" i="1"/>
  <c r="U1305" i="1"/>
  <c r="X1304" i="1"/>
  <c r="W1304" i="1"/>
  <c r="V1304" i="1"/>
  <c r="U1304" i="1"/>
  <c r="X1303" i="1"/>
  <c r="W1303" i="1"/>
  <c r="V1303" i="1"/>
  <c r="U1303" i="1"/>
  <c r="X1302" i="1"/>
  <c r="W1302" i="1"/>
  <c r="V1302" i="1"/>
  <c r="U1302" i="1"/>
  <c r="X1301" i="1"/>
  <c r="W1301" i="1"/>
  <c r="V1301" i="1"/>
  <c r="U1301" i="1"/>
  <c r="X1300" i="1"/>
  <c r="W1300" i="1"/>
  <c r="V1300" i="1"/>
  <c r="U1300" i="1"/>
  <c r="X1299" i="1"/>
  <c r="W1299" i="1"/>
  <c r="V1299" i="1"/>
  <c r="U1299" i="1"/>
  <c r="X1298" i="1"/>
  <c r="W1298" i="1"/>
  <c r="V1298" i="1"/>
  <c r="U1298" i="1"/>
  <c r="X1297" i="1"/>
  <c r="W1297" i="1"/>
  <c r="V1297" i="1"/>
  <c r="U1297" i="1"/>
  <c r="X1296" i="1"/>
  <c r="W1296" i="1"/>
  <c r="V1296" i="1"/>
  <c r="U1296" i="1"/>
  <c r="X1295" i="1"/>
  <c r="W1295" i="1"/>
  <c r="V1295" i="1"/>
  <c r="U1295" i="1"/>
  <c r="X1294" i="1"/>
  <c r="W1294" i="1"/>
  <c r="V1294" i="1"/>
  <c r="U1294" i="1"/>
  <c r="X1293" i="1"/>
  <c r="W1293" i="1"/>
  <c r="V1293" i="1"/>
  <c r="U1293" i="1"/>
  <c r="X1292" i="1"/>
  <c r="W1292" i="1"/>
  <c r="V1292" i="1"/>
  <c r="U1292" i="1"/>
  <c r="X1291" i="1"/>
  <c r="W1291" i="1"/>
  <c r="V1291" i="1"/>
  <c r="U1291" i="1"/>
  <c r="X1290" i="1"/>
  <c r="W1290" i="1"/>
  <c r="V1290" i="1"/>
  <c r="U1290" i="1"/>
  <c r="X1289" i="1"/>
  <c r="W1289" i="1"/>
  <c r="V1289" i="1"/>
  <c r="U1289" i="1"/>
  <c r="X1288" i="1"/>
  <c r="W1288" i="1"/>
  <c r="V1288" i="1"/>
  <c r="U1288" i="1"/>
  <c r="X1287" i="1"/>
  <c r="W1287" i="1"/>
  <c r="V1287" i="1"/>
  <c r="U1287" i="1"/>
  <c r="X1286" i="1"/>
  <c r="W1286" i="1"/>
  <c r="V1286" i="1"/>
  <c r="U1286" i="1"/>
  <c r="X1285" i="1"/>
  <c r="W1285" i="1"/>
  <c r="V1285" i="1"/>
  <c r="U1285" i="1"/>
  <c r="X1284" i="1"/>
  <c r="W1284" i="1"/>
  <c r="V1284" i="1"/>
  <c r="U1284" i="1"/>
  <c r="X1283" i="1"/>
  <c r="W1283" i="1"/>
  <c r="V1283" i="1"/>
  <c r="U1283" i="1"/>
  <c r="X1282" i="1"/>
  <c r="W1282" i="1"/>
  <c r="V1282" i="1"/>
  <c r="U1282" i="1"/>
  <c r="X1281" i="1"/>
  <c r="W1281" i="1"/>
  <c r="V1281" i="1"/>
  <c r="U1281" i="1"/>
  <c r="X1280" i="1"/>
  <c r="W1280" i="1"/>
  <c r="V1280" i="1"/>
  <c r="U1280" i="1"/>
  <c r="X1279" i="1"/>
  <c r="W1279" i="1"/>
  <c r="V1279" i="1"/>
  <c r="U1279" i="1"/>
  <c r="X1278" i="1"/>
  <c r="W1278" i="1"/>
  <c r="V1278" i="1"/>
  <c r="U1278" i="1"/>
  <c r="X1277" i="1"/>
  <c r="W1277" i="1"/>
  <c r="V1277" i="1"/>
  <c r="U1277" i="1"/>
  <c r="X1276" i="1"/>
  <c r="W1276" i="1"/>
  <c r="V1276" i="1"/>
  <c r="U1276" i="1"/>
  <c r="X1275" i="1"/>
  <c r="W1275" i="1"/>
  <c r="V1275" i="1"/>
  <c r="U1275" i="1"/>
  <c r="X1274" i="1"/>
  <c r="W1274" i="1"/>
  <c r="V1274" i="1"/>
  <c r="U1274" i="1"/>
  <c r="X1273" i="1"/>
  <c r="W1273" i="1"/>
  <c r="V1273" i="1"/>
  <c r="U1273" i="1"/>
  <c r="X1272" i="1"/>
  <c r="W1272" i="1"/>
  <c r="V1272" i="1"/>
  <c r="U1272" i="1"/>
  <c r="X1271" i="1"/>
  <c r="W1271" i="1"/>
  <c r="V1271" i="1"/>
  <c r="U1271" i="1"/>
  <c r="X1270" i="1"/>
  <c r="W1270" i="1"/>
  <c r="V1270" i="1"/>
  <c r="U1270" i="1"/>
  <c r="X1269" i="1"/>
  <c r="W1269" i="1"/>
  <c r="V1269" i="1"/>
  <c r="U1269" i="1"/>
  <c r="X1268" i="1"/>
  <c r="W1268" i="1"/>
  <c r="V1268" i="1"/>
  <c r="U1268" i="1"/>
  <c r="X1267" i="1"/>
  <c r="W1267" i="1"/>
  <c r="V1267" i="1"/>
  <c r="U1267" i="1"/>
  <c r="X1266" i="1"/>
  <c r="W1266" i="1"/>
  <c r="V1266" i="1"/>
  <c r="U1266" i="1"/>
  <c r="X1265" i="1"/>
  <c r="W1265" i="1"/>
  <c r="V1265" i="1"/>
  <c r="U1265" i="1"/>
  <c r="X1264" i="1"/>
  <c r="W1264" i="1"/>
  <c r="V1264" i="1"/>
  <c r="U1264" i="1"/>
  <c r="X1263" i="1"/>
  <c r="W1263" i="1"/>
  <c r="V1263" i="1"/>
  <c r="U1263" i="1"/>
  <c r="X1262" i="1"/>
  <c r="W1262" i="1"/>
  <c r="V1262" i="1"/>
  <c r="U1262" i="1"/>
  <c r="X1261" i="1"/>
  <c r="W1261" i="1"/>
  <c r="V1261" i="1"/>
  <c r="U1261" i="1"/>
  <c r="X1260" i="1"/>
  <c r="W1260" i="1"/>
  <c r="V1260" i="1"/>
  <c r="U1260" i="1"/>
  <c r="X1259" i="1"/>
  <c r="W1259" i="1"/>
  <c r="V1259" i="1"/>
  <c r="U1259" i="1"/>
  <c r="X1258" i="1"/>
  <c r="W1258" i="1"/>
  <c r="V1258" i="1"/>
  <c r="U1258" i="1"/>
  <c r="X1257" i="1"/>
  <c r="W1257" i="1"/>
  <c r="V1257" i="1"/>
  <c r="U1257" i="1"/>
  <c r="X1256" i="1"/>
  <c r="W1256" i="1"/>
  <c r="V1256" i="1"/>
  <c r="U1256" i="1"/>
  <c r="X1255" i="1"/>
  <c r="W1255" i="1"/>
  <c r="V1255" i="1"/>
  <c r="U1255" i="1"/>
  <c r="X1254" i="1"/>
  <c r="W1254" i="1"/>
  <c r="V1254" i="1"/>
  <c r="U1254" i="1"/>
  <c r="X1253" i="1"/>
  <c r="W1253" i="1"/>
  <c r="V1253" i="1"/>
  <c r="U1253" i="1"/>
  <c r="X1252" i="1"/>
  <c r="W1252" i="1"/>
  <c r="V1252" i="1"/>
  <c r="U1252" i="1"/>
  <c r="X1251" i="1"/>
  <c r="W1251" i="1"/>
  <c r="V1251" i="1"/>
  <c r="U1251" i="1"/>
  <c r="X1250" i="1"/>
  <c r="W1250" i="1"/>
  <c r="V1250" i="1"/>
  <c r="U1250" i="1"/>
  <c r="X1249" i="1"/>
  <c r="W1249" i="1"/>
  <c r="V1249" i="1"/>
  <c r="U1249" i="1"/>
  <c r="X1248" i="1"/>
  <c r="W1248" i="1"/>
  <c r="V1248" i="1"/>
  <c r="U1248" i="1"/>
  <c r="X1247" i="1"/>
  <c r="W1247" i="1"/>
  <c r="V1247" i="1"/>
  <c r="U1247" i="1"/>
  <c r="X1246" i="1"/>
  <c r="W1246" i="1"/>
  <c r="V1246" i="1"/>
  <c r="U1246" i="1"/>
  <c r="X1245" i="1"/>
  <c r="W1245" i="1"/>
  <c r="V1245" i="1"/>
  <c r="U1245" i="1"/>
  <c r="X1244" i="1"/>
  <c r="W1244" i="1"/>
  <c r="V1244" i="1"/>
  <c r="U1244" i="1"/>
  <c r="X1243" i="1"/>
  <c r="W1243" i="1"/>
  <c r="V1243" i="1"/>
  <c r="U1243" i="1"/>
  <c r="X1242" i="1"/>
  <c r="W1242" i="1"/>
  <c r="V1242" i="1"/>
  <c r="U1242" i="1"/>
  <c r="X1241" i="1"/>
  <c r="W1241" i="1"/>
  <c r="V1241" i="1"/>
  <c r="U1241" i="1"/>
  <c r="X1240" i="1"/>
  <c r="W1240" i="1"/>
  <c r="V1240" i="1"/>
  <c r="U1240" i="1"/>
  <c r="X1239" i="1"/>
  <c r="W1239" i="1"/>
  <c r="V1239" i="1"/>
  <c r="U1239" i="1"/>
  <c r="X1238" i="1"/>
  <c r="W1238" i="1"/>
  <c r="V1238" i="1"/>
  <c r="U1238" i="1"/>
  <c r="X1237" i="1"/>
  <c r="W1237" i="1"/>
  <c r="V1237" i="1"/>
  <c r="U1237" i="1"/>
  <c r="X1236" i="1"/>
  <c r="W1236" i="1"/>
  <c r="V1236" i="1"/>
  <c r="U1236" i="1"/>
  <c r="X1235" i="1"/>
  <c r="W1235" i="1"/>
  <c r="V1235" i="1"/>
  <c r="U1235" i="1"/>
  <c r="X1234" i="1"/>
  <c r="W1234" i="1"/>
  <c r="V1234" i="1"/>
  <c r="U1234" i="1"/>
  <c r="X1233" i="1"/>
  <c r="W1233" i="1"/>
  <c r="V1233" i="1"/>
  <c r="U1233" i="1"/>
  <c r="X1232" i="1"/>
  <c r="W1232" i="1"/>
  <c r="V1232" i="1"/>
  <c r="U1232" i="1"/>
  <c r="X1231" i="1"/>
  <c r="W1231" i="1"/>
  <c r="V1231" i="1"/>
  <c r="U1231" i="1"/>
  <c r="X1230" i="1"/>
  <c r="W1230" i="1"/>
  <c r="V1230" i="1"/>
  <c r="U1230" i="1"/>
  <c r="X1229" i="1"/>
  <c r="W1229" i="1"/>
  <c r="V1229" i="1"/>
  <c r="U1229" i="1"/>
  <c r="X1228" i="1"/>
  <c r="W1228" i="1"/>
  <c r="V1228" i="1"/>
  <c r="U1228" i="1"/>
  <c r="X1227" i="1"/>
  <c r="W1227" i="1"/>
  <c r="V1227" i="1"/>
  <c r="U1227" i="1"/>
  <c r="X1226" i="1"/>
  <c r="W1226" i="1"/>
  <c r="V1226" i="1"/>
  <c r="U1226" i="1"/>
  <c r="X1225" i="1"/>
  <c r="W1225" i="1"/>
  <c r="V1225" i="1"/>
  <c r="U1225" i="1"/>
  <c r="X1224" i="1"/>
  <c r="W1224" i="1"/>
  <c r="V1224" i="1"/>
  <c r="U1224" i="1"/>
  <c r="X1223" i="1"/>
  <c r="W1223" i="1"/>
  <c r="V1223" i="1"/>
  <c r="U1223" i="1"/>
  <c r="X1222" i="1"/>
  <c r="W1222" i="1"/>
  <c r="V1222" i="1"/>
  <c r="U1222" i="1"/>
  <c r="X1221" i="1"/>
  <c r="W1221" i="1"/>
  <c r="V1221" i="1"/>
  <c r="U1221" i="1"/>
  <c r="X1220" i="1"/>
  <c r="W1220" i="1"/>
  <c r="V1220" i="1"/>
  <c r="U1220" i="1"/>
  <c r="X1219" i="1"/>
  <c r="W1219" i="1"/>
  <c r="V1219" i="1"/>
  <c r="U1219" i="1"/>
  <c r="X1218" i="1"/>
  <c r="W1218" i="1"/>
  <c r="V1218" i="1"/>
  <c r="U1218" i="1"/>
  <c r="X1217" i="1"/>
  <c r="W1217" i="1"/>
  <c r="V1217" i="1"/>
  <c r="U1217" i="1"/>
  <c r="X1216" i="1"/>
  <c r="W1216" i="1"/>
  <c r="V1216" i="1"/>
  <c r="U1216" i="1"/>
  <c r="X1215" i="1"/>
  <c r="W1215" i="1"/>
  <c r="V1215" i="1"/>
  <c r="U1215" i="1"/>
  <c r="X1214" i="1"/>
  <c r="W1214" i="1"/>
  <c r="V1214" i="1"/>
  <c r="U1214" i="1"/>
  <c r="X1213" i="1"/>
  <c r="W1213" i="1"/>
  <c r="V1213" i="1"/>
  <c r="U1213" i="1"/>
  <c r="X1212" i="1"/>
  <c r="W1212" i="1"/>
  <c r="V1212" i="1"/>
  <c r="U1212" i="1"/>
  <c r="X1211" i="1"/>
  <c r="W1211" i="1"/>
  <c r="V1211" i="1"/>
  <c r="U1211" i="1"/>
  <c r="X1210" i="1"/>
  <c r="W1210" i="1"/>
  <c r="V1210" i="1"/>
  <c r="U1210" i="1"/>
  <c r="X1209" i="1"/>
  <c r="W1209" i="1"/>
  <c r="V1209" i="1"/>
  <c r="U1209" i="1"/>
  <c r="X1208" i="1"/>
  <c r="W1208" i="1"/>
  <c r="V1208" i="1"/>
  <c r="U1208" i="1"/>
  <c r="X1207" i="1"/>
  <c r="W1207" i="1"/>
  <c r="V1207" i="1"/>
  <c r="U1207" i="1"/>
  <c r="X1206" i="1"/>
  <c r="W1206" i="1"/>
  <c r="V1206" i="1"/>
  <c r="U1206" i="1"/>
  <c r="X1205" i="1"/>
  <c r="W1205" i="1"/>
  <c r="V1205" i="1"/>
  <c r="U1205" i="1"/>
  <c r="X1204" i="1"/>
  <c r="W1204" i="1"/>
  <c r="V1204" i="1"/>
  <c r="U1204" i="1"/>
  <c r="X1203" i="1"/>
  <c r="W1203" i="1"/>
  <c r="V1203" i="1"/>
  <c r="U1203" i="1"/>
  <c r="X1202" i="1"/>
  <c r="W1202" i="1"/>
  <c r="V1202" i="1"/>
  <c r="U1202" i="1"/>
  <c r="X1201" i="1"/>
  <c r="W1201" i="1"/>
  <c r="V1201" i="1"/>
  <c r="U1201" i="1"/>
  <c r="X1200" i="1"/>
  <c r="W1200" i="1"/>
  <c r="V1200" i="1"/>
  <c r="U1200" i="1"/>
  <c r="X1199" i="1"/>
  <c r="W1199" i="1"/>
  <c r="V1199" i="1"/>
  <c r="U1199" i="1"/>
  <c r="X1198" i="1"/>
  <c r="W1198" i="1"/>
  <c r="V1198" i="1"/>
  <c r="U1198" i="1"/>
  <c r="X1197" i="1"/>
  <c r="W1197" i="1"/>
  <c r="V1197" i="1"/>
  <c r="U1197" i="1"/>
  <c r="X1196" i="1"/>
  <c r="W1196" i="1"/>
  <c r="V1196" i="1"/>
  <c r="U1196" i="1"/>
  <c r="X1195" i="1"/>
  <c r="W1195" i="1"/>
  <c r="V1195" i="1"/>
  <c r="U1195" i="1"/>
  <c r="X1194" i="1"/>
  <c r="W1194" i="1"/>
  <c r="V1194" i="1"/>
  <c r="U1194" i="1"/>
  <c r="X1193" i="1"/>
  <c r="W1193" i="1"/>
  <c r="V1193" i="1"/>
  <c r="U1193" i="1"/>
  <c r="X1192" i="1"/>
  <c r="W1192" i="1"/>
  <c r="V1192" i="1"/>
  <c r="U1192" i="1"/>
  <c r="X1191" i="1"/>
  <c r="W1191" i="1"/>
  <c r="V1191" i="1"/>
  <c r="U1191" i="1"/>
  <c r="X1190" i="1"/>
  <c r="W1190" i="1"/>
  <c r="V1190" i="1"/>
  <c r="U1190" i="1"/>
  <c r="X1189" i="1"/>
  <c r="W1189" i="1"/>
  <c r="V1189" i="1"/>
  <c r="U1189" i="1"/>
  <c r="X1188" i="1"/>
  <c r="W1188" i="1"/>
  <c r="V1188" i="1"/>
  <c r="U1188" i="1"/>
  <c r="X1187" i="1"/>
  <c r="W1187" i="1"/>
  <c r="V1187" i="1"/>
  <c r="U1187" i="1"/>
  <c r="X1186" i="1"/>
  <c r="W1186" i="1"/>
  <c r="V1186" i="1"/>
  <c r="U1186" i="1"/>
  <c r="X1185" i="1"/>
  <c r="W1185" i="1"/>
  <c r="V1185" i="1"/>
  <c r="U1185" i="1"/>
  <c r="X1184" i="1"/>
  <c r="W1184" i="1"/>
  <c r="V1184" i="1"/>
  <c r="U1184" i="1"/>
  <c r="X1183" i="1"/>
  <c r="W1183" i="1"/>
  <c r="V1183" i="1"/>
  <c r="U1183" i="1"/>
  <c r="X1182" i="1"/>
  <c r="W1182" i="1"/>
  <c r="V1182" i="1"/>
  <c r="U1182" i="1"/>
  <c r="X1181" i="1"/>
  <c r="W1181" i="1"/>
  <c r="V1181" i="1"/>
  <c r="U1181" i="1"/>
  <c r="X1180" i="1"/>
  <c r="W1180" i="1"/>
  <c r="V1180" i="1"/>
  <c r="U1180" i="1"/>
  <c r="X1179" i="1"/>
  <c r="W1179" i="1"/>
  <c r="V1179" i="1"/>
  <c r="U1179" i="1"/>
  <c r="X1178" i="1"/>
  <c r="W1178" i="1"/>
  <c r="V1178" i="1"/>
  <c r="U1178" i="1"/>
  <c r="X1177" i="1"/>
  <c r="W1177" i="1"/>
  <c r="V1177" i="1"/>
  <c r="U1177" i="1"/>
  <c r="X1176" i="1"/>
  <c r="W1176" i="1"/>
  <c r="V1176" i="1"/>
  <c r="U1176" i="1"/>
  <c r="X1175" i="1"/>
  <c r="W1175" i="1"/>
  <c r="V1175" i="1"/>
  <c r="U1175" i="1"/>
  <c r="X1174" i="1"/>
  <c r="W1174" i="1"/>
  <c r="V1174" i="1"/>
  <c r="U1174" i="1"/>
  <c r="X1173" i="1"/>
  <c r="W1173" i="1"/>
  <c r="V1173" i="1"/>
  <c r="U1173" i="1"/>
  <c r="X1172" i="1"/>
  <c r="W1172" i="1"/>
  <c r="V1172" i="1"/>
  <c r="U1172" i="1"/>
  <c r="X1171" i="1"/>
  <c r="W1171" i="1"/>
  <c r="V1171" i="1"/>
  <c r="U1171" i="1"/>
  <c r="X1170" i="1"/>
  <c r="W1170" i="1"/>
  <c r="V1170" i="1"/>
  <c r="U1170" i="1"/>
  <c r="X1169" i="1"/>
  <c r="W1169" i="1"/>
  <c r="V1169" i="1"/>
  <c r="U1169" i="1"/>
  <c r="X1168" i="1"/>
  <c r="W1168" i="1"/>
  <c r="V1168" i="1"/>
  <c r="U1168" i="1"/>
  <c r="X1167" i="1"/>
  <c r="W1167" i="1"/>
  <c r="V1167" i="1"/>
  <c r="U1167" i="1"/>
  <c r="X1166" i="1"/>
  <c r="W1166" i="1"/>
  <c r="V1166" i="1"/>
  <c r="U1166" i="1"/>
  <c r="X1165" i="1"/>
  <c r="W1165" i="1"/>
  <c r="V1165" i="1"/>
  <c r="U1165" i="1"/>
  <c r="X1164" i="1"/>
  <c r="W1164" i="1"/>
  <c r="V1164" i="1"/>
  <c r="U1164" i="1"/>
  <c r="X1163" i="1"/>
  <c r="W1163" i="1"/>
  <c r="V1163" i="1"/>
  <c r="U1163" i="1"/>
  <c r="X1162" i="1"/>
  <c r="W1162" i="1"/>
  <c r="V1162" i="1"/>
  <c r="U1162" i="1"/>
  <c r="X1161" i="1"/>
  <c r="W1161" i="1"/>
  <c r="V1161" i="1"/>
  <c r="U1161" i="1"/>
  <c r="X1160" i="1"/>
  <c r="W1160" i="1"/>
  <c r="V1160" i="1"/>
  <c r="U1160" i="1"/>
  <c r="X1159" i="1"/>
  <c r="W1159" i="1"/>
  <c r="V1159" i="1"/>
  <c r="U1159" i="1"/>
  <c r="X1158" i="1"/>
  <c r="W1158" i="1"/>
  <c r="V1158" i="1"/>
  <c r="U1158" i="1"/>
  <c r="X1157" i="1"/>
  <c r="W1157" i="1"/>
  <c r="V1157" i="1"/>
  <c r="U1157" i="1"/>
  <c r="X1156" i="1"/>
  <c r="W1156" i="1"/>
  <c r="V1156" i="1"/>
  <c r="U1156" i="1"/>
  <c r="X1155" i="1"/>
  <c r="W1155" i="1"/>
  <c r="V1155" i="1"/>
  <c r="U1155" i="1"/>
  <c r="X1154" i="1"/>
  <c r="W1154" i="1"/>
  <c r="V1154" i="1"/>
  <c r="U1154" i="1"/>
  <c r="X1153" i="1"/>
  <c r="W1153" i="1"/>
  <c r="V1153" i="1"/>
  <c r="U1153" i="1"/>
  <c r="X1152" i="1"/>
  <c r="W1152" i="1"/>
  <c r="V1152" i="1"/>
  <c r="U1152" i="1"/>
  <c r="X1151" i="1"/>
  <c r="W1151" i="1"/>
  <c r="V1151" i="1"/>
  <c r="U1151" i="1"/>
  <c r="X1150" i="1"/>
  <c r="W1150" i="1"/>
  <c r="V1150" i="1"/>
  <c r="U1150" i="1"/>
  <c r="X1149" i="1"/>
  <c r="W1149" i="1"/>
  <c r="V1149" i="1"/>
  <c r="U1149" i="1"/>
  <c r="X1148" i="1"/>
  <c r="W1148" i="1"/>
  <c r="V1148" i="1"/>
  <c r="U1148" i="1"/>
  <c r="X1147" i="1"/>
  <c r="W1147" i="1"/>
  <c r="V1147" i="1"/>
  <c r="U1147" i="1"/>
  <c r="X1146" i="1"/>
  <c r="W1146" i="1"/>
  <c r="V1146" i="1"/>
  <c r="U1146" i="1"/>
  <c r="X1145" i="1"/>
  <c r="W1145" i="1"/>
  <c r="V1145" i="1"/>
  <c r="U1145" i="1"/>
  <c r="X1144" i="1"/>
  <c r="W1144" i="1"/>
  <c r="V1144" i="1"/>
  <c r="U1144" i="1"/>
  <c r="X1143" i="1"/>
  <c r="W1143" i="1"/>
  <c r="V1143" i="1"/>
  <c r="U1143" i="1"/>
  <c r="X1142" i="1"/>
  <c r="W1142" i="1"/>
  <c r="V1142" i="1"/>
  <c r="U1142" i="1"/>
  <c r="X1141" i="1"/>
  <c r="W1141" i="1"/>
  <c r="V1141" i="1"/>
  <c r="U1141" i="1"/>
  <c r="X1140" i="1"/>
  <c r="W1140" i="1"/>
  <c r="V1140" i="1"/>
  <c r="U1140" i="1"/>
  <c r="X1139" i="1"/>
  <c r="W1139" i="1"/>
  <c r="V1139" i="1"/>
  <c r="U1139" i="1"/>
  <c r="X1138" i="1"/>
  <c r="W1138" i="1"/>
  <c r="V1138" i="1"/>
  <c r="U1138" i="1"/>
  <c r="X1137" i="1"/>
  <c r="W1137" i="1"/>
  <c r="V1137" i="1"/>
  <c r="U1137" i="1"/>
  <c r="X1136" i="1"/>
  <c r="W1136" i="1"/>
  <c r="V1136" i="1"/>
  <c r="U1136" i="1"/>
  <c r="X1135" i="1"/>
  <c r="W1135" i="1"/>
  <c r="V1135" i="1"/>
  <c r="U1135" i="1"/>
  <c r="X1134" i="1"/>
  <c r="W1134" i="1"/>
  <c r="V1134" i="1"/>
  <c r="U1134" i="1"/>
  <c r="X1133" i="1"/>
  <c r="W1133" i="1"/>
  <c r="V1133" i="1"/>
  <c r="U1133" i="1"/>
  <c r="X1132" i="1"/>
  <c r="W1132" i="1"/>
  <c r="V1132" i="1"/>
  <c r="U1132" i="1"/>
  <c r="X1131" i="1"/>
  <c r="W1131" i="1"/>
  <c r="V1131" i="1"/>
  <c r="U1131" i="1"/>
  <c r="X1130" i="1"/>
  <c r="W1130" i="1"/>
  <c r="V1130" i="1"/>
  <c r="U1130" i="1"/>
  <c r="X1129" i="1"/>
  <c r="W1129" i="1"/>
  <c r="V1129" i="1"/>
  <c r="U1129" i="1"/>
  <c r="X1128" i="1"/>
  <c r="W1128" i="1"/>
  <c r="V1128" i="1"/>
  <c r="U1128" i="1"/>
  <c r="X1127" i="1"/>
  <c r="W1127" i="1"/>
  <c r="V1127" i="1"/>
  <c r="U1127" i="1"/>
  <c r="X1126" i="1"/>
  <c r="W1126" i="1"/>
  <c r="V1126" i="1"/>
  <c r="U1126" i="1"/>
  <c r="X1125" i="1"/>
  <c r="W1125" i="1"/>
  <c r="V1125" i="1"/>
  <c r="U1125" i="1"/>
  <c r="X1124" i="1"/>
  <c r="W1124" i="1"/>
  <c r="V1124" i="1"/>
  <c r="U1124" i="1"/>
  <c r="X1123" i="1"/>
  <c r="W1123" i="1"/>
  <c r="V1123" i="1"/>
  <c r="U1123" i="1"/>
  <c r="X1122" i="1"/>
  <c r="W1122" i="1"/>
  <c r="V1122" i="1"/>
  <c r="U1122" i="1"/>
  <c r="X1121" i="1"/>
  <c r="W1121" i="1"/>
  <c r="V1121" i="1"/>
  <c r="U1121" i="1"/>
  <c r="X1120" i="1"/>
  <c r="W1120" i="1"/>
  <c r="V1120" i="1"/>
  <c r="U1120" i="1"/>
  <c r="X1119" i="1"/>
  <c r="W1119" i="1"/>
  <c r="V1119" i="1"/>
  <c r="U1119" i="1"/>
  <c r="X1118" i="1"/>
  <c r="W1118" i="1"/>
  <c r="V1118" i="1"/>
  <c r="U1118" i="1"/>
  <c r="X1117" i="1"/>
  <c r="W1117" i="1"/>
  <c r="V1117" i="1"/>
  <c r="U1117" i="1"/>
  <c r="X1116" i="1"/>
  <c r="W1116" i="1"/>
  <c r="V1116" i="1"/>
  <c r="U1116" i="1"/>
  <c r="X1115" i="1"/>
  <c r="W1115" i="1"/>
  <c r="V1115" i="1"/>
  <c r="U1115" i="1"/>
  <c r="X1114" i="1"/>
  <c r="W1114" i="1"/>
  <c r="V1114" i="1"/>
  <c r="U1114" i="1"/>
  <c r="X1113" i="1"/>
  <c r="W1113" i="1"/>
  <c r="V1113" i="1"/>
  <c r="U1113" i="1"/>
  <c r="X1112" i="1"/>
  <c r="W1112" i="1"/>
  <c r="V1112" i="1"/>
  <c r="U1112" i="1"/>
  <c r="X1111" i="1"/>
  <c r="W1111" i="1"/>
  <c r="V1111" i="1"/>
  <c r="U1111" i="1"/>
  <c r="X1110" i="1"/>
  <c r="W1110" i="1"/>
  <c r="V1110" i="1"/>
  <c r="U1110" i="1"/>
  <c r="X1109" i="1"/>
  <c r="W1109" i="1"/>
  <c r="V1109" i="1"/>
  <c r="U1109" i="1"/>
  <c r="X1108" i="1"/>
  <c r="W1108" i="1"/>
  <c r="V1108" i="1"/>
  <c r="U1108" i="1"/>
  <c r="X1107" i="1"/>
  <c r="W1107" i="1"/>
  <c r="V1107" i="1"/>
  <c r="U1107" i="1"/>
  <c r="X1106" i="1"/>
  <c r="W1106" i="1"/>
  <c r="V1106" i="1"/>
  <c r="U1106" i="1"/>
  <c r="X1105" i="1"/>
  <c r="W1105" i="1"/>
  <c r="V1105" i="1"/>
  <c r="U1105" i="1"/>
  <c r="X1104" i="1"/>
  <c r="W1104" i="1"/>
  <c r="V1104" i="1"/>
  <c r="U1104" i="1"/>
  <c r="X1103" i="1"/>
  <c r="W1103" i="1"/>
  <c r="V1103" i="1"/>
  <c r="U1103" i="1"/>
  <c r="X1102" i="1"/>
  <c r="W1102" i="1"/>
  <c r="V1102" i="1"/>
  <c r="U1102" i="1"/>
  <c r="X1101" i="1"/>
  <c r="W1101" i="1"/>
  <c r="V1101" i="1"/>
  <c r="U1101" i="1"/>
  <c r="X1100" i="1"/>
  <c r="W1100" i="1"/>
  <c r="V1100" i="1"/>
  <c r="U1100" i="1"/>
  <c r="X1099" i="1"/>
  <c r="W1099" i="1"/>
  <c r="V1099" i="1"/>
  <c r="U1099" i="1"/>
  <c r="X1098" i="1"/>
  <c r="W1098" i="1"/>
  <c r="V1098" i="1"/>
  <c r="U1098" i="1"/>
  <c r="X1097" i="1"/>
  <c r="W1097" i="1"/>
  <c r="V1097" i="1"/>
  <c r="U1097" i="1"/>
  <c r="X1096" i="1"/>
  <c r="W1096" i="1"/>
  <c r="V1096" i="1"/>
  <c r="U1096" i="1"/>
  <c r="X1095" i="1"/>
  <c r="W1095" i="1"/>
  <c r="V1095" i="1"/>
  <c r="U1095" i="1"/>
  <c r="X1094" i="1"/>
  <c r="W1094" i="1"/>
  <c r="V1094" i="1"/>
  <c r="U1094" i="1"/>
  <c r="X1093" i="1"/>
  <c r="W1093" i="1"/>
  <c r="V1093" i="1"/>
  <c r="U1093" i="1"/>
  <c r="X1092" i="1"/>
  <c r="W1092" i="1"/>
  <c r="V1092" i="1"/>
  <c r="U1092" i="1"/>
  <c r="X1091" i="1"/>
  <c r="W1091" i="1"/>
  <c r="V1091" i="1"/>
  <c r="U1091" i="1"/>
  <c r="X1090" i="1"/>
  <c r="W1090" i="1"/>
  <c r="V1090" i="1"/>
  <c r="U1090" i="1"/>
  <c r="X1089" i="1"/>
  <c r="W1089" i="1"/>
  <c r="V1089" i="1"/>
  <c r="U1089" i="1"/>
  <c r="X1088" i="1"/>
  <c r="W1088" i="1"/>
  <c r="V1088" i="1"/>
  <c r="U1088" i="1"/>
  <c r="X1087" i="1"/>
  <c r="W1087" i="1"/>
  <c r="V1087" i="1"/>
  <c r="U1087" i="1"/>
  <c r="X1086" i="1"/>
  <c r="W1086" i="1"/>
  <c r="V1086" i="1"/>
  <c r="U1086" i="1"/>
  <c r="X1085" i="1"/>
  <c r="W1085" i="1"/>
  <c r="V1085" i="1"/>
  <c r="U1085" i="1"/>
  <c r="X1084" i="1"/>
  <c r="W1084" i="1"/>
  <c r="V1084" i="1"/>
  <c r="U1084" i="1"/>
  <c r="X1083" i="1"/>
  <c r="W1083" i="1"/>
  <c r="V1083" i="1"/>
  <c r="U1083" i="1"/>
  <c r="X1082" i="1"/>
  <c r="W1082" i="1"/>
  <c r="V1082" i="1"/>
  <c r="U1082" i="1"/>
  <c r="X1081" i="1"/>
  <c r="W1081" i="1"/>
  <c r="V1081" i="1"/>
  <c r="U1081" i="1"/>
  <c r="X1080" i="1"/>
  <c r="W1080" i="1"/>
  <c r="V1080" i="1"/>
  <c r="U1080" i="1"/>
  <c r="X1079" i="1"/>
  <c r="W1079" i="1"/>
  <c r="V1079" i="1"/>
  <c r="U1079" i="1"/>
  <c r="X1078" i="1"/>
  <c r="W1078" i="1"/>
  <c r="V1078" i="1"/>
  <c r="U1078" i="1"/>
  <c r="X1077" i="1"/>
  <c r="W1077" i="1"/>
  <c r="V1077" i="1"/>
  <c r="U1077" i="1"/>
  <c r="X1076" i="1"/>
  <c r="W1076" i="1"/>
  <c r="V1076" i="1"/>
  <c r="U1076" i="1"/>
  <c r="X1075" i="1"/>
  <c r="W1075" i="1"/>
  <c r="V1075" i="1"/>
  <c r="U1075" i="1"/>
  <c r="X1074" i="1"/>
  <c r="W1074" i="1"/>
  <c r="V1074" i="1"/>
  <c r="U1074" i="1"/>
  <c r="X1073" i="1"/>
  <c r="W1073" i="1"/>
  <c r="V1073" i="1"/>
  <c r="U1073" i="1"/>
  <c r="X1072" i="1"/>
  <c r="W1072" i="1"/>
  <c r="V1072" i="1"/>
  <c r="U1072" i="1"/>
  <c r="X1071" i="1"/>
  <c r="W1071" i="1"/>
  <c r="V1071" i="1"/>
  <c r="U1071" i="1"/>
  <c r="X1070" i="1"/>
  <c r="W1070" i="1"/>
  <c r="V1070" i="1"/>
  <c r="U1070" i="1"/>
  <c r="X1069" i="1"/>
  <c r="W1069" i="1"/>
  <c r="V1069" i="1"/>
  <c r="U1069" i="1"/>
  <c r="X1068" i="1"/>
  <c r="W1068" i="1"/>
  <c r="V1068" i="1"/>
  <c r="U1068" i="1"/>
  <c r="X1067" i="1"/>
  <c r="W1067" i="1"/>
  <c r="V1067" i="1"/>
  <c r="U1067" i="1"/>
  <c r="X1066" i="1"/>
  <c r="W1066" i="1"/>
  <c r="V1066" i="1"/>
  <c r="U1066" i="1"/>
  <c r="X1065" i="1"/>
  <c r="W1065" i="1"/>
  <c r="V1065" i="1"/>
  <c r="U1065" i="1"/>
  <c r="X1064" i="1"/>
  <c r="W1064" i="1"/>
  <c r="V1064" i="1"/>
  <c r="U1064" i="1"/>
  <c r="X1063" i="1"/>
  <c r="W1063" i="1"/>
  <c r="V1063" i="1"/>
  <c r="U1063" i="1"/>
  <c r="X1062" i="1"/>
  <c r="W1062" i="1"/>
  <c r="V1062" i="1"/>
  <c r="U1062" i="1"/>
  <c r="X1061" i="1"/>
  <c r="W1061" i="1"/>
  <c r="V1061" i="1"/>
  <c r="U1061" i="1"/>
  <c r="X1060" i="1"/>
  <c r="W1060" i="1"/>
  <c r="V1060" i="1"/>
  <c r="U1060" i="1"/>
  <c r="X1059" i="1"/>
  <c r="W1059" i="1"/>
  <c r="V1059" i="1"/>
  <c r="U1059" i="1"/>
  <c r="X1058" i="1"/>
  <c r="W1058" i="1"/>
  <c r="V1058" i="1"/>
  <c r="U1058" i="1"/>
  <c r="X1057" i="1"/>
  <c r="W1057" i="1"/>
  <c r="V1057" i="1"/>
  <c r="U1057" i="1"/>
  <c r="X1056" i="1"/>
  <c r="W1056" i="1"/>
  <c r="V1056" i="1"/>
  <c r="U1056" i="1"/>
  <c r="X1055" i="1"/>
  <c r="W1055" i="1"/>
  <c r="V1055" i="1"/>
  <c r="U1055" i="1"/>
  <c r="X1054" i="1"/>
  <c r="W1054" i="1"/>
  <c r="V1054" i="1"/>
  <c r="U1054" i="1"/>
  <c r="X1053" i="1"/>
  <c r="W1053" i="1"/>
  <c r="V1053" i="1"/>
  <c r="U1053" i="1"/>
  <c r="X1052" i="1"/>
  <c r="W1052" i="1"/>
  <c r="V1052" i="1"/>
  <c r="U1052" i="1"/>
  <c r="X1051" i="1"/>
  <c r="W1051" i="1"/>
  <c r="V1051" i="1"/>
  <c r="U1051" i="1"/>
  <c r="X1050" i="1"/>
  <c r="W1050" i="1"/>
  <c r="V1050" i="1"/>
  <c r="U1050" i="1"/>
  <c r="X1049" i="1"/>
  <c r="W1049" i="1"/>
  <c r="V1049" i="1"/>
  <c r="U1049" i="1"/>
  <c r="X1048" i="1"/>
  <c r="W1048" i="1"/>
  <c r="V1048" i="1"/>
  <c r="U1048" i="1"/>
  <c r="X1047" i="1"/>
  <c r="W1047" i="1"/>
  <c r="V1047" i="1"/>
  <c r="U1047" i="1"/>
  <c r="X1046" i="1"/>
  <c r="W1046" i="1"/>
  <c r="V1046" i="1"/>
  <c r="U1046" i="1"/>
  <c r="X1045" i="1"/>
  <c r="W1045" i="1"/>
  <c r="V1045" i="1"/>
  <c r="U1045" i="1"/>
  <c r="X1044" i="1"/>
  <c r="W1044" i="1"/>
  <c r="V1044" i="1"/>
  <c r="U1044" i="1"/>
  <c r="X1043" i="1"/>
  <c r="W1043" i="1"/>
  <c r="V1043" i="1"/>
  <c r="U1043" i="1"/>
  <c r="X1042" i="1"/>
  <c r="W1042" i="1"/>
  <c r="V1042" i="1"/>
  <c r="U1042" i="1"/>
  <c r="X1041" i="1"/>
  <c r="W1041" i="1"/>
  <c r="V1041" i="1"/>
  <c r="U1041" i="1"/>
  <c r="X1040" i="1"/>
  <c r="W1040" i="1"/>
  <c r="V1040" i="1"/>
  <c r="U1040" i="1"/>
  <c r="X1039" i="1"/>
  <c r="W1039" i="1"/>
  <c r="V1039" i="1"/>
  <c r="U1039" i="1"/>
  <c r="X1038" i="1"/>
  <c r="W1038" i="1"/>
  <c r="V1038" i="1"/>
  <c r="U1038" i="1"/>
  <c r="X1037" i="1"/>
  <c r="W1037" i="1"/>
  <c r="V1037" i="1"/>
  <c r="U1037" i="1"/>
  <c r="X1036" i="1"/>
  <c r="W1036" i="1"/>
  <c r="V1036" i="1"/>
  <c r="U1036" i="1"/>
  <c r="X1035" i="1"/>
  <c r="W1035" i="1"/>
  <c r="V1035" i="1"/>
  <c r="U1035" i="1"/>
  <c r="X1034" i="1"/>
  <c r="W1034" i="1"/>
  <c r="V1034" i="1"/>
  <c r="U1034" i="1"/>
  <c r="X1033" i="1"/>
  <c r="W1033" i="1"/>
  <c r="V1033" i="1"/>
  <c r="U1033" i="1"/>
  <c r="X1032" i="1"/>
  <c r="W1032" i="1"/>
  <c r="V1032" i="1"/>
  <c r="U1032" i="1"/>
  <c r="X1031" i="1"/>
  <c r="W1031" i="1"/>
  <c r="V1031" i="1"/>
  <c r="U1031" i="1"/>
  <c r="X1030" i="1"/>
  <c r="W1030" i="1"/>
  <c r="V1030" i="1"/>
  <c r="U1030" i="1"/>
  <c r="X1029" i="1"/>
  <c r="W1029" i="1"/>
  <c r="V1029" i="1"/>
  <c r="U1029" i="1"/>
  <c r="X1028" i="1"/>
  <c r="W1028" i="1"/>
  <c r="V1028" i="1"/>
  <c r="U1028" i="1"/>
  <c r="X1027" i="1"/>
  <c r="W1027" i="1"/>
  <c r="V1027" i="1"/>
  <c r="U1027" i="1"/>
  <c r="X1026" i="1"/>
  <c r="W1026" i="1"/>
  <c r="V1026" i="1"/>
  <c r="U1026" i="1"/>
  <c r="X1025" i="1"/>
  <c r="W1025" i="1"/>
  <c r="V1025" i="1"/>
  <c r="U1025" i="1"/>
  <c r="X1024" i="1"/>
  <c r="W1024" i="1"/>
  <c r="V1024" i="1"/>
  <c r="U1024" i="1"/>
  <c r="X1023" i="1"/>
  <c r="W1023" i="1"/>
  <c r="V1023" i="1"/>
  <c r="U1023" i="1"/>
  <c r="X1022" i="1"/>
  <c r="W1022" i="1"/>
  <c r="V1022" i="1"/>
  <c r="U1022" i="1"/>
  <c r="X1021" i="1"/>
  <c r="W1021" i="1"/>
  <c r="V1021" i="1"/>
  <c r="U1021" i="1"/>
  <c r="X1020" i="1"/>
  <c r="W1020" i="1"/>
  <c r="V1020" i="1"/>
  <c r="U1020" i="1"/>
  <c r="X1019" i="1"/>
  <c r="W1019" i="1"/>
  <c r="V1019" i="1"/>
  <c r="U1019" i="1"/>
  <c r="X1018" i="1"/>
  <c r="W1018" i="1"/>
  <c r="V1018" i="1"/>
  <c r="U1018" i="1"/>
  <c r="X1017" i="1"/>
  <c r="W1017" i="1"/>
  <c r="V1017" i="1"/>
  <c r="U1017" i="1"/>
  <c r="X1016" i="1"/>
  <c r="W1016" i="1"/>
  <c r="V1016" i="1"/>
  <c r="U1016" i="1"/>
  <c r="X1015" i="1"/>
  <c r="W1015" i="1"/>
  <c r="V1015" i="1"/>
  <c r="U1015" i="1"/>
  <c r="X1014" i="1"/>
  <c r="W1014" i="1"/>
  <c r="V1014" i="1"/>
  <c r="U1014" i="1"/>
  <c r="X1013" i="1"/>
  <c r="W1013" i="1"/>
  <c r="V1013" i="1"/>
  <c r="U1013" i="1"/>
  <c r="X1012" i="1"/>
  <c r="W1012" i="1"/>
  <c r="V1012" i="1"/>
  <c r="U1012" i="1"/>
  <c r="X1011" i="1"/>
  <c r="W1011" i="1"/>
  <c r="V1011" i="1"/>
  <c r="U1011" i="1"/>
  <c r="X1010" i="1"/>
  <c r="W1010" i="1"/>
  <c r="V1010" i="1"/>
  <c r="U1010" i="1"/>
  <c r="X1009" i="1"/>
  <c r="W1009" i="1"/>
  <c r="V1009" i="1"/>
  <c r="U1009" i="1"/>
  <c r="X1008" i="1"/>
  <c r="W1008" i="1"/>
  <c r="V1008" i="1"/>
  <c r="U1008" i="1"/>
  <c r="X1007" i="1"/>
  <c r="W1007" i="1"/>
  <c r="V1007" i="1"/>
  <c r="U1007" i="1"/>
  <c r="X1006" i="1"/>
  <c r="W1006" i="1"/>
  <c r="V1006" i="1"/>
  <c r="U1006" i="1"/>
  <c r="X1005" i="1"/>
  <c r="W1005" i="1"/>
  <c r="V1005" i="1"/>
  <c r="U1005" i="1"/>
  <c r="X1004" i="1"/>
  <c r="W1004" i="1"/>
  <c r="V1004" i="1"/>
  <c r="U1004" i="1"/>
  <c r="X1003" i="1"/>
  <c r="W1003" i="1"/>
  <c r="V1003" i="1"/>
  <c r="U1003" i="1"/>
  <c r="X1002" i="1"/>
  <c r="W1002" i="1"/>
  <c r="V1002" i="1"/>
  <c r="U1002" i="1"/>
  <c r="X1001" i="1"/>
  <c r="W1001" i="1"/>
  <c r="V1001" i="1"/>
  <c r="U1001" i="1"/>
  <c r="X1000" i="1"/>
  <c r="W1000" i="1"/>
  <c r="V1000" i="1"/>
  <c r="U1000" i="1"/>
  <c r="X999" i="1"/>
  <c r="W999" i="1"/>
  <c r="V999" i="1"/>
  <c r="U999" i="1"/>
  <c r="X998" i="1"/>
  <c r="W998" i="1"/>
  <c r="V998" i="1"/>
  <c r="U998" i="1"/>
  <c r="X997" i="1"/>
  <c r="W997" i="1"/>
  <c r="V997" i="1"/>
  <c r="U997" i="1"/>
  <c r="X996" i="1"/>
  <c r="W996" i="1"/>
  <c r="V996" i="1"/>
  <c r="U996" i="1"/>
  <c r="X995" i="1"/>
  <c r="W995" i="1"/>
  <c r="V995" i="1"/>
  <c r="U995" i="1"/>
  <c r="X994" i="1"/>
  <c r="W994" i="1"/>
  <c r="V994" i="1"/>
  <c r="U994" i="1"/>
  <c r="X993" i="1"/>
  <c r="W993" i="1"/>
  <c r="V993" i="1"/>
  <c r="U993" i="1"/>
  <c r="X992" i="1"/>
  <c r="W992" i="1"/>
  <c r="V992" i="1"/>
  <c r="U992" i="1"/>
  <c r="X991" i="1"/>
  <c r="W991" i="1"/>
  <c r="V991" i="1"/>
  <c r="U991" i="1"/>
  <c r="X990" i="1"/>
  <c r="W990" i="1"/>
  <c r="V990" i="1"/>
  <c r="U990" i="1"/>
  <c r="X989" i="1"/>
  <c r="W989" i="1"/>
  <c r="V989" i="1"/>
  <c r="U989" i="1"/>
  <c r="X988" i="1"/>
  <c r="W988" i="1"/>
  <c r="V988" i="1"/>
  <c r="U988" i="1"/>
  <c r="X987" i="1"/>
  <c r="W987" i="1"/>
  <c r="V987" i="1"/>
  <c r="U987" i="1"/>
  <c r="X986" i="1"/>
  <c r="W986" i="1"/>
  <c r="V986" i="1"/>
  <c r="U986" i="1"/>
  <c r="X985" i="1"/>
  <c r="W985" i="1"/>
  <c r="V985" i="1"/>
  <c r="U985" i="1"/>
  <c r="X984" i="1"/>
  <c r="W984" i="1"/>
  <c r="V984" i="1"/>
  <c r="U984" i="1"/>
  <c r="X983" i="1"/>
  <c r="W983" i="1"/>
  <c r="V983" i="1"/>
  <c r="U983" i="1"/>
  <c r="X982" i="1"/>
  <c r="W982" i="1"/>
  <c r="V982" i="1"/>
  <c r="U982" i="1"/>
  <c r="X981" i="1"/>
  <c r="W981" i="1"/>
  <c r="V981" i="1"/>
  <c r="U981" i="1"/>
  <c r="X980" i="1"/>
  <c r="W980" i="1"/>
  <c r="V980" i="1"/>
  <c r="U980" i="1"/>
  <c r="X979" i="1"/>
  <c r="W979" i="1"/>
  <c r="V979" i="1"/>
  <c r="U979" i="1"/>
  <c r="X978" i="1"/>
  <c r="W978" i="1"/>
  <c r="V978" i="1"/>
  <c r="U978" i="1"/>
  <c r="X977" i="1"/>
  <c r="W977" i="1"/>
  <c r="V977" i="1"/>
  <c r="U977" i="1"/>
  <c r="X976" i="1"/>
  <c r="W976" i="1"/>
  <c r="V976" i="1"/>
  <c r="U976" i="1"/>
  <c r="X975" i="1"/>
  <c r="W975" i="1"/>
  <c r="V975" i="1"/>
  <c r="U975" i="1"/>
  <c r="X974" i="1"/>
  <c r="W974" i="1"/>
  <c r="V974" i="1"/>
  <c r="U974" i="1"/>
  <c r="X973" i="1"/>
  <c r="W973" i="1"/>
  <c r="V973" i="1"/>
  <c r="U973" i="1"/>
  <c r="X972" i="1"/>
  <c r="W972" i="1"/>
  <c r="V972" i="1"/>
  <c r="U972" i="1"/>
  <c r="X971" i="1"/>
  <c r="W971" i="1"/>
  <c r="V971" i="1"/>
  <c r="U971" i="1"/>
  <c r="X970" i="1"/>
  <c r="W970" i="1"/>
  <c r="V970" i="1"/>
  <c r="U970" i="1"/>
  <c r="X969" i="1"/>
  <c r="W969" i="1"/>
  <c r="V969" i="1"/>
  <c r="U969" i="1"/>
  <c r="X968" i="1"/>
  <c r="W968" i="1"/>
  <c r="V968" i="1"/>
  <c r="U968" i="1"/>
  <c r="X967" i="1"/>
  <c r="W967" i="1"/>
  <c r="V967" i="1"/>
  <c r="U967" i="1"/>
  <c r="X966" i="1"/>
  <c r="W966" i="1"/>
  <c r="V966" i="1"/>
  <c r="U966" i="1"/>
  <c r="X965" i="1"/>
  <c r="W965" i="1"/>
  <c r="V965" i="1"/>
  <c r="U965" i="1"/>
  <c r="X964" i="1"/>
  <c r="W964" i="1"/>
  <c r="V964" i="1"/>
  <c r="U964" i="1"/>
  <c r="X963" i="1"/>
  <c r="W963" i="1"/>
  <c r="V963" i="1"/>
  <c r="U963" i="1"/>
  <c r="X962" i="1"/>
  <c r="W962" i="1"/>
  <c r="V962" i="1"/>
  <c r="U962" i="1"/>
  <c r="X961" i="1"/>
  <c r="W961" i="1"/>
  <c r="V961" i="1"/>
  <c r="U961" i="1"/>
  <c r="X960" i="1"/>
  <c r="W960" i="1"/>
  <c r="V960" i="1"/>
  <c r="U960" i="1"/>
  <c r="X959" i="1"/>
  <c r="W959" i="1"/>
  <c r="V959" i="1"/>
  <c r="U959" i="1"/>
  <c r="X958" i="1"/>
  <c r="W958" i="1"/>
  <c r="V958" i="1"/>
  <c r="U958" i="1"/>
  <c r="X957" i="1"/>
  <c r="W957" i="1"/>
  <c r="V957" i="1"/>
  <c r="U957" i="1"/>
  <c r="X956" i="1"/>
  <c r="W956" i="1"/>
  <c r="V956" i="1"/>
  <c r="U956" i="1"/>
  <c r="X955" i="1"/>
  <c r="W955" i="1"/>
  <c r="V955" i="1"/>
  <c r="U955" i="1"/>
  <c r="X954" i="1"/>
  <c r="W954" i="1"/>
  <c r="V954" i="1"/>
  <c r="U954" i="1"/>
  <c r="X953" i="1"/>
  <c r="W953" i="1"/>
  <c r="V953" i="1"/>
  <c r="U953" i="1"/>
  <c r="X952" i="1"/>
  <c r="W952" i="1"/>
  <c r="V952" i="1"/>
  <c r="U952" i="1"/>
  <c r="X951" i="1"/>
  <c r="W951" i="1"/>
  <c r="V951" i="1"/>
  <c r="U951" i="1"/>
  <c r="X950" i="1"/>
  <c r="W950" i="1"/>
  <c r="V950" i="1"/>
  <c r="U950" i="1"/>
  <c r="X949" i="1"/>
  <c r="W949" i="1"/>
  <c r="V949" i="1"/>
  <c r="U949" i="1"/>
  <c r="X948" i="1"/>
  <c r="W948" i="1"/>
  <c r="V948" i="1"/>
  <c r="U948" i="1"/>
  <c r="X947" i="1"/>
  <c r="W947" i="1"/>
  <c r="V947" i="1"/>
  <c r="U947" i="1"/>
  <c r="X946" i="1"/>
  <c r="W946" i="1"/>
  <c r="V946" i="1"/>
  <c r="U946" i="1"/>
  <c r="X945" i="1"/>
  <c r="W945" i="1"/>
  <c r="V945" i="1"/>
  <c r="U945" i="1"/>
  <c r="X944" i="1"/>
  <c r="W944" i="1"/>
  <c r="V944" i="1"/>
  <c r="U944" i="1"/>
  <c r="X943" i="1"/>
  <c r="W943" i="1"/>
  <c r="V943" i="1"/>
  <c r="U943" i="1"/>
  <c r="X942" i="1"/>
  <c r="W942" i="1"/>
  <c r="V942" i="1"/>
  <c r="U942" i="1"/>
  <c r="X941" i="1"/>
  <c r="W941" i="1"/>
  <c r="V941" i="1"/>
  <c r="U941" i="1"/>
  <c r="X940" i="1"/>
  <c r="W940" i="1"/>
  <c r="V940" i="1"/>
  <c r="U940" i="1"/>
  <c r="X939" i="1"/>
  <c r="W939" i="1"/>
  <c r="V939" i="1"/>
  <c r="U939" i="1"/>
  <c r="X938" i="1"/>
  <c r="W938" i="1"/>
  <c r="V938" i="1"/>
  <c r="U938" i="1"/>
  <c r="X937" i="1"/>
  <c r="W937" i="1"/>
  <c r="V937" i="1"/>
  <c r="U937" i="1"/>
  <c r="X936" i="1"/>
  <c r="W936" i="1"/>
  <c r="V936" i="1"/>
  <c r="U936" i="1"/>
  <c r="X935" i="1"/>
  <c r="W935" i="1"/>
  <c r="V935" i="1"/>
  <c r="U935" i="1"/>
  <c r="X934" i="1"/>
  <c r="W934" i="1"/>
  <c r="V934" i="1"/>
  <c r="U934" i="1"/>
  <c r="X933" i="1"/>
  <c r="W933" i="1"/>
  <c r="V933" i="1"/>
  <c r="U933" i="1"/>
  <c r="X932" i="1"/>
  <c r="W932" i="1"/>
  <c r="V932" i="1"/>
  <c r="U932" i="1"/>
  <c r="X931" i="1"/>
  <c r="W931" i="1"/>
  <c r="V931" i="1"/>
  <c r="U931" i="1"/>
  <c r="X930" i="1"/>
  <c r="W930" i="1"/>
  <c r="V930" i="1"/>
  <c r="U930" i="1"/>
  <c r="X929" i="1"/>
  <c r="W929" i="1"/>
  <c r="V929" i="1"/>
  <c r="U929" i="1"/>
  <c r="X928" i="1"/>
  <c r="W928" i="1"/>
  <c r="V928" i="1"/>
  <c r="U928" i="1"/>
  <c r="X927" i="1"/>
  <c r="W927" i="1"/>
  <c r="V927" i="1"/>
  <c r="U927" i="1"/>
  <c r="X926" i="1"/>
  <c r="W926" i="1"/>
  <c r="V926" i="1"/>
  <c r="U926" i="1"/>
  <c r="X925" i="1"/>
  <c r="W925" i="1"/>
  <c r="V925" i="1"/>
  <c r="U925" i="1"/>
  <c r="X924" i="1"/>
  <c r="W924" i="1"/>
  <c r="V924" i="1"/>
  <c r="U924" i="1"/>
  <c r="X923" i="1"/>
  <c r="W923" i="1"/>
  <c r="V923" i="1"/>
  <c r="U923" i="1"/>
  <c r="X922" i="1"/>
  <c r="W922" i="1"/>
  <c r="V922" i="1"/>
  <c r="U922" i="1"/>
  <c r="X921" i="1"/>
  <c r="W921" i="1"/>
  <c r="V921" i="1"/>
  <c r="U921" i="1"/>
  <c r="X920" i="1"/>
  <c r="W920" i="1"/>
  <c r="V920" i="1"/>
  <c r="U920" i="1"/>
  <c r="X919" i="1"/>
  <c r="W919" i="1"/>
  <c r="V919" i="1"/>
  <c r="U919" i="1"/>
  <c r="X918" i="1"/>
  <c r="W918" i="1"/>
  <c r="V918" i="1"/>
  <c r="U918" i="1"/>
  <c r="X917" i="1"/>
  <c r="W917" i="1"/>
  <c r="V917" i="1"/>
  <c r="U917" i="1"/>
  <c r="X916" i="1"/>
  <c r="W916" i="1"/>
  <c r="V916" i="1"/>
  <c r="U916" i="1"/>
  <c r="X915" i="1"/>
  <c r="W915" i="1"/>
  <c r="V915" i="1"/>
  <c r="U915" i="1"/>
  <c r="X914" i="1"/>
  <c r="W914" i="1"/>
  <c r="V914" i="1"/>
  <c r="U914" i="1"/>
  <c r="X913" i="1"/>
  <c r="W913" i="1"/>
  <c r="V913" i="1"/>
  <c r="U913" i="1"/>
  <c r="X912" i="1"/>
  <c r="W912" i="1"/>
  <c r="V912" i="1"/>
  <c r="U912" i="1"/>
  <c r="X911" i="1"/>
  <c r="W911" i="1"/>
  <c r="V911" i="1"/>
  <c r="U911" i="1"/>
  <c r="X910" i="1"/>
  <c r="W910" i="1"/>
  <c r="V910" i="1"/>
  <c r="U910" i="1"/>
  <c r="X909" i="1"/>
  <c r="W909" i="1"/>
  <c r="V909" i="1"/>
  <c r="U909" i="1"/>
  <c r="X908" i="1"/>
  <c r="W908" i="1"/>
  <c r="V908" i="1"/>
  <c r="U908" i="1"/>
  <c r="X907" i="1"/>
  <c r="W907" i="1"/>
  <c r="V907" i="1"/>
  <c r="U907" i="1"/>
  <c r="X906" i="1"/>
  <c r="W906" i="1"/>
  <c r="V906" i="1"/>
  <c r="U906" i="1"/>
  <c r="X905" i="1"/>
  <c r="W905" i="1"/>
  <c r="V905" i="1"/>
  <c r="U905" i="1"/>
  <c r="X904" i="1"/>
  <c r="W904" i="1"/>
  <c r="V904" i="1"/>
  <c r="U904" i="1"/>
  <c r="X903" i="1"/>
  <c r="W903" i="1"/>
  <c r="V903" i="1"/>
  <c r="U903" i="1"/>
  <c r="X902" i="1"/>
  <c r="W902" i="1"/>
  <c r="V902" i="1"/>
  <c r="U902" i="1"/>
  <c r="X901" i="1"/>
  <c r="W901" i="1"/>
  <c r="V901" i="1"/>
  <c r="U901" i="1"/>
  <c r="X900" i="1"/>
  <c r="W900" i="1"/>
  <c r="V900" i="1"/>
  <c r="U900" i="1"/>
  <c r="X899" i="1"/>
  <c r="W899" i="1"/>
  <c r="V899" i="1"/>
  <c r="U899" i="1"/>
  <c r="X898" i="1"/>
  <c r="W898" i="1"/>
  <c r="V898" i="1"/>
  <c r="U898" i="1"/>
  <c r="X897" i="1"/>
  <c r="W897" i="1"/>
  <c r="V897" i="1"/>
  <c r="U897" i="1"/>
  <c r="X896" i="1"/>
  <c r="W896" i="1"/>
  <c r="V896" i="1"/>
  <c r="U896" i="1"/>
  <c r="X895" i="1"/>
  <c r="W895" i="1"/>
  <c r="V895" i="1"/>
  <c r="U895" i="1"/>
  <c r="X894" i="1"/>
  <c r="W894" i="1"/>
  <c r="V894" i="1"/>
  <c r="U894" i="1"/>
  <c r="X893" i="1"/>
  <c r="W893" i="1"/>
  <c r="V893" i="1"/>
  <c r="U893" i="1"/>
  <c r="X892" i="1"/>
  <c r="W892" i="1"/>
  <c r="V892" i="1"/>
  <c r="U892" i="1"/>
  <c r="X891" i="1"/>
  <c r="W891" i="1"/>
  <c r="V891" i="1"/>
  <c r="U891" i="1"/>
  <c r="X890" i="1"/>
  <c r="W890" i="1"/>
  <c r="V890" i="1"/>
  <c r="U890" i="1"/>
  <c r="X889" i="1"/>
  <c r="W889" i="1"/>
  <c r="V889" i="1"/>
  <c r="U889" i="1"/>
  <c r="X888" i="1"/>
  <c r="W888" i="1"/>
  <c r="V888" i="1"/>
  <c r="U888" i="1"/>
  <c r="X887" i="1"/>
  <c r="W887" i="1"/>
  <c r="V887" i="1"/>
  <c r="U887" i="1"/>
  <c r="X886" i="1"/>
  <c r="W886" i="1"/>
  <c r="V886" i="1"/>
  <c r="U886" i="1"/>
  <c r="X885" i="1"/>
  <c r="W885" i="1"/>
  <c r="V885" i="1"/>
  <c r="U885" i="1"/>
  <c r="X884" i="1"/>
  <c r="W884" i="1"/>
  <c r="V884" i="1"/>
  <c r="U884" i="1"/>
  <c r="X883" i="1"/>
  <c r="W883" i="1"/>
  <c r="V883" i="1"/>
  <c r="U883" i="1"/>
  <c r="X882" i="1"/>
  <c r="W882" i="1"/>
  <c r="V882" i="1"/>
  <c r="U882" i="1"/>
  <c r="X881" i="1"/>
  <c r="W881" i="1"/>
  <c r="V881" i="1"/>
  <c r="U881" i="1"/>
  <c r="X880" i="1"/>
  <c r="W880" i="1"/>
  <c r="V880" i="1"/>
  <c r="U880" i="1"/>
  <c r="X879" i="1"/>
  <c r="W879" i="1"/>
  <c r="V879" i="1"/>
  <c r="U879" i="1"/>
  <c r="X878" i="1"/>
  <c r="W878" i="1"/>
  <c r="V878" i="1"/>
  <c r="U878" i="1"/>
  <c r="X877" i="1"/>
  <c r="W877" i="1"/>
  <c r="V877" i="1"/>
  <c r="U877" i="1"/>
  <c r="X876" i="1"/>
  <c r="W876" i="1"/>
  <c r="V876" i="1"/>
  <c r="U876" i="1"/>
  <c r="X875" i="1"/>
  <c r="W875" i="1"/>
  <c r="V875" i="1"/>
  <c r="U875" i="1"/>
  <c r="X874" i="1"/>
  <c r="W874" i="1"/>
  <c r="V874" i="1"/>
  <c r="U874" i="1"/>
  <c r="X873" i="1"/>
  <c r="W873" i="1"/>
  <c r="V873" i="1"/>
  <c r="U873" i="1"/>
  <c r="X872" i="1"/>
  <c r="W872" i="1"/>
  <c r="V872" i="1"/>
  <c r="U872" i="1"/>
  <c r="X871" i="1"/>
  <c r="W871" i="1"/>
  <c r="V871" i="1"/>
  <c r="U871" i="1"/>
  <c r="X870" i="1"/>
  <c r="W870" i="1"/>
  <c r="V870" i="1"/>
  <c r="U870" i="1"/>
  <c r="X869" i="1"/>
  <c r="W869" i="1"/>
  <c r="V869" i="1"/>
  <c r="U869" i="1"/>
  <c r="X868" i="1"/>
  <c r="W868" i="1"/>
  <c r="V868" i="1"/>
  <c r="U868" i="1"/>
  <c r="X867" i="1"/>
  <c r="W867" i="1"/>
  <c r="V867" i="1"/>
  <c r="U867" i="1"/>
  <c r="X866" i="1"/>
  <c r="W866" i="1"/>
  <c r="V866" i="1"/>
  <c r="U866" i="1"/>
  <c r="X865" i="1"/>
  <c r="W865" i="1"/>
  <c r="V865" i="1"/>
  <c r="U865" i="1"/>
  <c r="X864" i="1"/>
  <c r="W864" i="1"/>
  <c r="V864" i="1"/>
  <c r="U864" i="1"/>
  <c r="X863" i="1"/>
  <c r="W863" i="1"/>
  <c r="V863" i="1"/>
  <c r="U863" i="1"/>
  <c r="X862" i="1"/>
  <c r="W862" i="1"/>
  <c r="V862" i="1"/>
  <c r="U862" i="1"/>
  <c r="X861" i="1"/>
  <c r="W861" i="1"/>
  <c r="V861" i="1"/>
  <c r="U861" i="1"/>
  <c r="X860" i="1"/>
  <c r="W860" i="1"/>
  <c r="V860" i="1"/>
  <c r="U860" i="1"/>
  <c r="X859" i="1"/>
  <c r="W859" i="1"/>
  <c r="V859" i="1"/>
  <c r="U859" i="1"/>
  <c r="X858" i="1"/>
  <c r="W858" i="1"/>
  <c r="V858" i="1"/>
  <c r="U858" i="1"/>
  <c r="X857" i="1"/>
  <c r="W857" i="1"/>
  <c r="V857" i="1"/>
  <c r="U857" i="1"/>
  <c r="X856" i="1"/>
  <c r="W856" i="1"/>
  <c r="V856" i="1"/>
  <c r="U856" i="1"/>
  <c r="X855" i="1"/>
  <c r="W855" i="1"/>
  <c r="V855" i="1"/>
  <c r="U855" i="1"/>
  <c r="X854" i="1"/>
  <c r="W854" i="1"/>
  <c r="V854" i="1"/>
  <c r="U854" i="1"/>
  <c r="X853" i="1"/>
  <c r="W853" i="1"/>
  <c r="V853" i="1"/>
  <c r="U853" i="1"/>
  <c r="X852" i="1"/>
  <c r="W852" i="1"/>
  <c r="V852" i="1"/>
  <c r="U852" i="1"/>
  <c r="X851" i="1"/>
  <c r="W851" i="1"/>
  <c r="V851" i="1"/>
  <c r="U851" i="1"/>
  <c r="X850" i="1"/>
  <c r="W850" i="1"/>
  <c r="V850" i="1"/>
  <c r="U850" i="1"/>
  <c r="X849" i="1"/>
  <c r="W849" i="1"/>
  <c r="V849" i="1"/>
  <c r="U849" i="1"/>
  <c r="X848" i="1"/>
  <c r="W848" i="1"/>
  <c r="V848" i="1"/>
  <c r="U848" i="1"/>
  <c r="X847" i="1"/>
  <c r="W847" i="1"/>
  <c r="V847" i="1"/>
  <c r="U847" i="1"/>
  <c r="X846" i="1"/>
  <c r="W846" i="1"/>
  <c r="V846" i="1"/>
  <c r="U846" i="1"/>
  <c r="X845" i="1"/>
  <c r="W845" i="1"/>
  <c r="V845" i="1"/>
  <c r="U845" i="1"/>
  <c r="X844" i="1"/>
  <c r="W844" i="1"/>
  <c r="V844" i="1"/>
  <c r="U844" i="1"/>
  <c r="X843" i="1"/>
  <c r="W843" i="1"/>
  <c r="V843" i="1"/>
  <c r="U843" i="1"/>
  <c r="X842" i="1"/>
  <c r="W842" i="1"/>
  <c r="V842" i="1"/>
  <c r="U842" i="1"/>
  <c r="X841" i="1"/>
  <c r="W841" i="1"/>
  <c r="V841" i="1"/>
  <c r="U841" i="1"/>
  <c r="X840" i="1"/>
  <c r="W840" i="1"/>
  <c r="V840" i="1"/>
  <c r="U840" i="1"/>
  <c r="X839" i="1"/>
  <c r="W839" i="1"/>
  <c r="V839" i="1"/>
  <c r="U839" i="1"/>
  <c r="X838" i="1"/>
  <c r="W838" i="1"/>
  <c r="V838" i="1"/>
  <c r="U838" i="1"/>
  <c r="X837" i="1"/>
  <c r="W837" i="1"/>
  <c r="V837" i="1"/>
  <c r="U837" i="1"/>
  <c r="X836" i="1"/>
  <c r="W836" i="1"/>
  <c r="V836" i="1"/>
  <c r="U836" i="1"/>
  <c r="X835" i="1"/>
  <c r="W835" i="1"/>
  <c r="V835" i="1"/>
  <c r="U835" i="1"/>
  <c r="X834" i="1"/>
  <c r="W834" i="1"/>
  <c r="V834" i="1"/>
  <c r="U834" i="1"/>
  <c r="X833" i="1"/>
  <c r="W833" i="1"/>
  <c r="V833" i="1"/>
  <c r="U833" i="1"/>
  <c r="X832" i="1"/>
  <c r="W832" i="1"/>
  <c r="V832" i="1"/>
  <c r="U832" i="1"/>
  <c r="X831" i="1"/>
  <c r="W831" i="1"/>
  <c r="V831" i="1"/>
  <c r="U831" i="1"/>
  <c r="X830" i="1"/>
  <c r="W830" i="1"/>
  <c r="V830" i="1"/>
  <c r="U830" i="1"/>
  <c r="X829" i="1"/>
  <c r="W829" i="1"/>
  <c r="V829" i="1"/>
  <c r="U829" i="1"/>
  <c r="X828" i="1"/>
  <c r="W828" i="1"/>
  <c r="V828" i="1"/>
  <c r="U828" i="1"/>
  <c r="X827" i="1"/>
  <c r="W827" i="1"/>
  <c r="V827" i="1"/>
  <c r="U827" i="1"/>
  <c r="X826" i="1"/>
  <c r="W826" i="1"/>
  <c r="V826" i="1"/>
  <c r="U826" i="1"/>
  <c r="X825" i="1"/>
  <c r="W825" i="1"/>
  <c r="V825" i="1"/>
  <c r="U825" i="1"/>
  <c r="X824" i="1"/>
  <c r="W824" i="1"/>
  <c r="V824" i="1"/>
  <c r="U824" i="1"/>
  <c r="X823" i="1"/>
  <c r="W823" i="1"/>
  <c r="V823" i="1"/>
  <c r="U823" i="1"/>
  <c r="X822" i="1"/>
  <c r="W822" i="1"/>
  <c r="V822" i="1"/>
  <c r="U822" i="1"/>
  <c r="X821" i="1"/>
  <c r="W821" i="1"/>
  <c r="V821" i="1"/>
  <c r="U821" i="1"/>
  <c r="X820" i="1"/>
  <c r="W820" i="1"/>
  <c r="V820" i="1"/>
  <c r="U820" i="1"/>
  <c r="X819" i="1"/>
  <c r="W819" i="1"/>
  <c r="V819" i="1"/>
  <c r="U819" i="1"/>
  <c r="X818" i="1"/>
  <c r="W818" i="1"/>
  <c r="V818" i="1"/>
  <c r="U818" i="1"/>
  <c r="X817" i="1"/>
  <c r="W817" i="1"/>
  <c r="V817" i="1"/>
  <c r="U817" i="1"/>
  <c r="X816" i="1"/>
  <c r="W816" i="1"/>
  <c r="V816" i="1"/>
  <c r="U816" i="1"/>
  <c r="X815" i="1"/>
  <c r="W815" i="1"/>
  <c r="V815" i="1"/>
  <c r="U815" i="1"/>
  <c r="X814" i="1"/>
  <c r="W814" i="1"/>
  <c r="V814" i="1"/>
  <c r="U814" i="1"/>
  <c r="X813" i="1"/>
  <c r="W813" i="1"/>
  <c r="V813" i="1"/>
  <c r="U813" i="1"/>
  <c r="X812" i="1"/>
  <c r="W812" i="1"/>
  <c r="V812" i="1"/>
  <c r="U812" i="1"/>
  <c r="X811" i="1"/>
  <c r="W811" i="1"/>
  <c r="V811" i="1"/>
  <c r="U811" i="1"/>
  <c r="X810" i="1"/>
  <c r="W810" i="1"/>
  <c r="V810" i="1"/>
  <c r="U810" i="1"/>
  <c r="X809" i="1"/>
  <c r="W809" i="1"/>
  <c r="V809" i="1"/>
  <c r="U809" i="1"/>
  <c r="X808" i="1"/>
  <c r="W808" i="1"/>
  <c r="V808" i="1"/>
  <c r="U808" i="1"/>
  <c r="X807" i="1"/>
  <c r="W807" i="1"/>
  <c r="V807" i="1"/>
  <c r="U807" i="1"/>
  <c r="X806" i="1"/>
  <c r="W806" i="1"/>
  <c r="V806" i="1"/>
  <c r="U806" i="1"/>
  <c r="X805" i="1"/>
  <c r="W805" i="1"/>
  <c r="V805" i="1"/>
  <c r="U805" i="1"/>
  <c r="X804" i="1"/>
  <c r="W804" i="1"/>
  <c r="V804" i="1"/>
  <c r="U804" i="1"/>
  <c r="X803" i="1"/>
  <c r="W803" i="1"/>
  <c r="V803" i="1"/>
  <c r="U803" i="1"/>
  <c r="X802" i="1"/>
  <c r="W802" i="1"/>
  <c r="V802" i="1"/>
  <c r="U802" i="1"/>
  <c r="X801" i="1"/>
  <c r="W801" i="1"/>
  <c r="V801" i="1"/>
  <c r="U801" i="1"/>
  <c r="X800" i="1"/>
  <c r="W800" i="1"/>
  <c r="V800" i="1"/>
  <c r="U800" i="1"/>
  <c r="X799" i="1"/>
  <c r="W799" i="1"/>
  <c r="V799" i="1"/>
  <c r="U799" i="1"/>
  <c r="X798" i="1"/>
  <c r="W798" i="1"/>
  <c r="V798" i="1"/>
  <c r="U798" i="1"/>
  <c r="X797" i="1"/>
  <c r="W797" i="1"/>
  <c r="V797" i="1"/>
  <c r="U797" i="1"/>
  <c r="X796" i="1"/>
  <c r="W796" i="1"/>
  <c r="V796" i="1"/>
  <c r="U796" i="1"/>
  <c r="X795" i="1"/>
  <c r="W795" i="1"/>
  <c r="V795" i="1"/>
  <c r="U795" i="1"/>
  <c r="X794" i="1"/>
  <c r="W794" i="1"/>
  <c r="V794" i="1"/>
  <c r="U794" i="1"/>
  <c r="X793" i="1"/>
  <c r="W793" i="1"/>
  <c r="V793" i="1"/>
  <c r="U793" i="1"/>
  <c r="X792" i="1"/>
  <c r="W792" i="1"/>
  <c r="V792" i="1"/>
  <c r="U792" i="1"/>
  <c r="X791" i="1"/>
  <c r="W791" i="1"/>
  <c r="V791" i="1"/>
  <c r="U791" i="1"/>
  <c r="X790" i="1"/>
  <c r="W790" i="1"/>
  <c r="V790" i="1"/>
  <c r="U790" i="1"/>
  <c r="X789" i="1"/>
  <c r="W789" i="1"/>
  <c r="V789" i="1"/>
  <c r="U789" i="1"/>
  <c r="X788" i="1"/>
  <c r="W788" i="1"/>
  <c r="V788" i="1"/>
  <c r="U788" i="1"/>
  <c r="X787" i="1"/>
  <c r="W787" i="1"/>
  <c r="V787" i="1"/>
  <c r="U787" i="1"/>
  <c r="X786" i="1"/>
  <c r="W786" i="1"/>
  <c r="V786" i="1"/>
  <c r="U786" i="1"/>
  <c r="X785" i="1"/>
  <c r="W785" i="1"/>
  <c r="V785" i="1"/>
  <c r="U785" i="1"/>
  <c r="X784" i="1"/>
  <c r="W784" i="1"/>
  <c r="V784" i="1"/>
  <c r="U784" i="1"/>
  <c r="X783" i="1"/>
  <c r="W783" i="1"/>
  <c r="V783" i="1"/>
  <c r="U783" i="1"/>
  <c r="X782" i="1"/>
  <c r="W782" i="1"/>
  <c r="V782" i="1"/>
  <c r="U782" i="1"/>
  <c r="X781" i="1"/>
  <c r="W781" i="1"/>
  <c r="V781" i="1"/>
  <c r="U781" i="1"/>
  <c r="X780" i="1"/>
  <c r="W780" i="1"/>
  <c r="V780" i="1"/>
  <c r="U780" i="1"/>
  <c r="X779" i="1"/>
  <c r="W779" i="1"/>
  <c r="V779" i="1"/>
  <c r="U779" i="1"/>
  <c r="X778" i="1"/>
  <c r="W778" i="1"/>
  <c r="V778" i="1"/>
  <c r="U778" i="1"/>
  <c r="X777" i="1"/>
  <c r="W777" i="1"/>
  <c r="V777" i="1"/>
  <c r="U777" i="1"/>
  <c r="X776" i="1"/>
  <c r="W776" i="1"/>
  <c r="V776" i="1"/>
  <c r="U776" i="1"/>
  <c r="X775" i="1"/>
  <c r="W775" i="1"/>
  <c r="V775" i="1"/>
  <c r="U775" i="1"/>
  <c r="X774" i="1"/>
  <c r="W774" i="1"/>
  <c r="V774" i="1"/>
  <c r="U774" i="1"/>
  <c r="X773" i="1"/>
  <c r="W773" i="1"/>
  <c r="V773" i="1"/>
  <c r="U773" i="1"/>
  <c r="X772" i="1"/>
  <c r="W772" i="1"/>
  <c r="V772" i="1"/>
  <c r="U772" i="1"/>
  <c r="X771" i="1"/>
  <c r="W771" i="1"/>
  <c r="V771" i="1"/>
  <c r="U771" i="1"/>
  <c r="X770" i="1"/>
  <c r="W770" i="1"/>
  <c r="V770" i="1"/>
  <c r="U770" i="1"/>
  <c r="X769" i="1"/>
  <c r="W769" i="1"/>
  <c r="V769" i="1"/>
  <c r="U769" i="1"/>
  <c r="X768" i="1"/>
  <c r="W768" i="1"/>
  <c r="V768" i="1"/>
  <c r="U768" i="1"/>
  <c r="X767" i="1"/>
  <c r="W767" i="1"/>
  <c r="V767" i="1"/>
  <c r="U767" i="1"/>
  <c r="X766" i="1"/>
  <c r="W766" i="1"/>
  <c r="V766" i="1"/>
  <c r="U766" i="1"/>
  <c r="X765" i="1"/>
  <c r="W765" i="1"/>
  <c r="V765" i="1"/>
  <c r="U765" i="1"/>
  <c r="X764" i="1"/>
  <c r="W764" i="1"/>
  <c r="V764" i="1"/>
  <c r="U764" i="1"/>
  <c r="X763" i="1"/>
  <c r="W763" i="1"/>
  <c r="V763" i="1"/>
  <c r="U763" i="1"/>
  <c r="X762" i="1"/>
  <c r="W762" i="1"/>
  <c r="V762" i="1"/>
  <c r="U762" i="1"/>
  <c r="X761" i="1"/>
  <c r="W761" i="1"/>
  <c r="V761" i="1"/>
  <c r="U761" i="1"/>
  <c r="X760" i="1"/>
  <c r="W760" i="1"/>
  <c r="V760" i="1"/>
  <c r="U760" i="1"/>
  <c r="X759" i="1"/>
  <c r="W759" i="1"/>
  <c r="V759" i="1"/>
  <c r="U759" i="1"/>
  <c r="X758" i="1"/>
  <c r="W758" i="1"/>
  <c r="V758" i="1"/>
  <c r="U758" i="1"/>
  <c r="X757" i="1"/>
  <c r="W757" i="1"/>
  <c r="V757" i="1"/>
  <c r="U757" i="1"/>
  <c r="X756" i="1"/>
  <c r="W756" i="1"/>
  <c r="V756" i="1"/>
  <c r="U756" i="1"/>
  <c r="X755" i="1"/>
  <c r="W755" i="1"/>
  <c r="V755" i="1"/>
  <c r="U755" i="1"/>
  <c r="X754" i="1"/>
  <c r="W754" i="1"/>
  <c r="V754" i="1"/>
  <c r="U754" i="1"/>
  <c r="X753" i="1"/>
  <c r="W753" i="1"/>
  <c r="V753" i="1"/>
  <c r="U753" i="1"/>
  <c r="X752" i="1"/>
  <c r="W752" i="1"/>
  <c r="V752" i="1"/>
  <c r="U752" i="1"/>
  <c r="X751" i="1"/>
  <c r="W751" i="1"/>
  <c r="V751" i="1"/>
  <c r="U751" i="1"/>
  <c r="X750" i="1"/>
  <c r="W750" i="1"/>
  <c r="V750" i="1"/>
  <c r="U750" i="1"/>
  <c r="X749" i="1"/>
  <c r="W749" i="1"/>
  <c r="V749" i="1"/>
  <c r="U749" i="1"/>
  <c r="X748" i="1"/>
  <c r="W748" i="1"/>
  <c r="V748" i="1"/>
  <c r="U748" i="1"/>
  <c r="X747" i="1"/>
  <c r="W747" i="1"/>
  <c r="V747" i="1"/>
  <c r="U747" i="1"/>
  <c r="X746" i="1"/>
  <c r="W746" i="1"/>
  <c r="V746" i="1"/>
  <c r="U746" i="1"/>
  <c r="X745" i="1"/>
  <c r="W745" i="1"/>
  <c r="V745" i="1"/>
  <c r="U745" i="1"/>
  <c r="X744" i="1"/>
  <c r="W744" i="1"/>
  <c r="V744" i="1"/>
  <c r="U744" i="1"/>
  <c r="X743" i="1"/>
  <c r="W743" i="1"/>
  <c r="V743" i="1"/>
  <c r="U743" i="1"/>
  <c r="X742" i="1"/>
  <c r="W742" i="1"/>
  <c r="V742" i="1"/>
  <c r="U742" i="1"/>
  <c r="X741" i="1"/>
  <c r="W741" i="1"/>
  <c r="V741" i="1"/>
  <c r="U741" i="1"/>
  <c r="X740" i="1"/>
  <c r="W740" i="1"/>
  <c r="V740" i="1"/>
  <c r="U740" i="1"/>
  <c r="X739" i="1"/>
  <c r="W739" i="1"/>
  <c r="V739" i="1"/>
  <c r="U739" i="1"/>
  <c r="X738" i="1"/>
  <c r="W738" i="1"/>
  <c r="V738" i="1"/>
  <c r="U738" i="1"/>
  <c r="X737" i="1"/>
  <c r="W737" i="1"/>
  <c r="V737" i="1"/>
  <c r="U737" i="1"/>
  <c r="X736" i="1"/>
  <c r="W736" i="1"/>
  <c r="V736" i="1"/>
  <c r="U736" i="1"/>
  <c r="X735" i="1"/>
  <c r="W735" i="1"/>
  <c r="V735" i="1"/>
  <c r="U735" i="1"/>
  <c r="X734" i="1"/>
  <c r="W734" i="1"/>
  <c r="V734" i="1"/>
  <c r="U734" i="1"/>
  <c r="X733" i="1"/>
  <c r="W733" i="1"/>
  <c r="V733" i="1"/>
  <c r="U733" i="1"/>
  <c r="X732" i="1"/>
  <c r="W732" i="1"/>
  <c r="V732" i="1"/>
  <c r="U732" i="1"/>
  <c r="X731" i="1"/>
  <c r="W731" i="1"/>
  <c r="V731" i="1"/>
  <c r="U731" i="1"/>
  <c r="X730" i="1"/>
  <c r="W730" i="1"/>
  <c r="V730" i="1"/>
  <c r="U730" i="1"/>
  <c r="X729" i="1"/>
  <c r="W729" i="1"/>
  <c r="V729" i="1"/>
  <c r="U729" i="1"/>
  <c r="X728" i="1"/>
  <c r="W728" i="1"/>
  <c r="V728" i="1"/>
  <c r="U728" i="1"/>
  <c r="X727" i="1"/>
  <c r="W727" i="1"/>
  <c r="V727" i="1"/>
  <c r="U727" i="1"/>
  <c r="X726" i="1"/>
  <c r="W726" i="1"/>
  <c r="V726" i="1"/>
  <c r="U726" i="1"/>
  <c r="X725" i="1"/>
  <c r="W725" i="1"/>
  <c r="V725" i="1"/>
  <c r="U725" i="1"/>
  <c r="X724" i="1"/>
  <c r="W724" i="1"/>
  <c r="V724" i="1"/>
  <c r="U724" i="1"/>
  <c r="X723" i="1"/>
  <c r="W723" i="1"/>
  <c r="V723" i="1"/>
  <c r="U723" i="1"/>
  <c r="X722" i="1"/>
  <c r="W722" i="1"/>
  <c r="V722" i="1"/>
  <c r="U722" i="1"/>
  <c r="X721" i="1"/>
  <c r="W721" i="1"/>
  <c r="V721" i="1"/>
  <c r="U721" i="1"/>
  <c r="X720" i="1"/>
  <c r="W720" i="1"/>
  <c r="V720" i="1"/>
  <c r="U720" i="1"/>
  <c r="X719" i="1"/>
  <c r="W719" i="1"/>
  <c r="V719" i="1"/>
  <c r="U719" i="1"/>
  <c r="X718" i="1"/>
  <c r="W718" i="1"/>
  <c r="V718" i="1"/>
  <c r="U718" i="1"/>
  <c r="X717" i="1"/>
  <c r="W717" i="1"/>
  <c r="V717" i="1"/>
  <c r="U717" i="1"/>
  <c r="X716" i="1"/>
  <c r="W716" i="1"/>
  <c r="V716" i="1"/>
  <c r="U716" i="1"/>
  <c r="X715" i="1"/>
  <c r="W715" i="1"/>
  <c r="V715" i="1"/>
  <c r="U715" i="1"/>
  <c r="X714" i="1"/>
  <c r="W714" i="1"/>
  <c r="V714" i="1"/>
  <c r="U714" i="1"/>
  <c r="X713" i="1"/>
  <c r="W713" i="1"/>
  <c r="V713" i="1"/>
  <c r="U713" i="1"/>
  <c r="X712" i="1"/>
  <c r="W712" i="1"/>
  <c r="V712" i="1"/>
  <c r="U712" i="1"/>
  <c r="X711" i="1"/>
  <c r="W711" i="1"/>
  <c r="V711" i="1"/>
  <c r="U711" i="1"/>
  <c r="X710" i="1"/>
  <c r="W710" i="1"/>
  <c r="V710" i="1"/>
  <c r="U710" i="1"/>
  <c r="X709" i="1"/>
  <c r="W709" i="1"/>
  <c r="V709" i="1"/>
  <c r="U709" i="1"/>
  <c r="X708" i="1"/>
  <c r="W708" i="1"/>
  <c r="V708" i="1"/>
  <c r="U708" i="1"/>
  <c r="X707" i="1"/>
  <c r="W707" i="1"/>
  <c r="V707" i="1"/>
  <c r="U707" i="1"/>
  <c r="X706" i="1"/>
  <c r="W706" i="1"/>
  <c r="V706" i="1"/>
  <c r="U706" i="1"/>
  <c r="X705" i="1"/>
  <c r="W705" i="1"/>
  <c r="V705" i="1"/>
  <c r="U705" i="1"/>
  <c r="X704" i="1"/>
  <c r="W704" i="1"/>
  <c r="V704" i="1"/>
  <c r="U704" i="1"/>
  <c r="X703" i="1"/>
  <c r="W703" i="1"/>
  <c r="V703" i="1"/>
  <c r="U703" i="1"/>
  <c r="X702" i="1"/>
  <c r="W702" i="1"/>
  <c r="V702" i="1"/>
  <c r="U702" i="1"/>
  <c r="X701" i="1"/>
  <c r="W701" i="1"/>
  <c r="V701" i="1"/>
  <c r="U701" i="1"/>
  <c r="X700" i="1"/>
  <c r="W700" i="1"/>
  <c r="V700" i="1"/>
  <c r="U700" i="1"/>
  <c r="X699" i="1"/>
  <c r="W699" i="1"/>
  <c r="V699" i="1"/>
  <c r="U699" i="1"/>
  <c r="X698" i="1"/>
  <c r="W698" i="1"/>
  <c r="V698" i="1"/>
  <c r="U698" i="1"/>
  <c r="X697" i="1"/>
  <c r="W697" i="1"/>
  <c r="V697" i="1"/>
  <c r="U697" i="1"/>
  <c r="X696" i="1"/>
  <c r="W696" i="1"/>
  <c r="V696" i="1"/>
  <c r="U696" i="1"/>
  <c r="X695" i="1"/>
  <c r="W695" i="1"/>
  <c r="V695" i="1"/>
  <c r="U695" i="1"/>
  <c r="X694" i="1"/>
  <c r="W694" i="1"/>
  <c r="V694" i="1"/>
  <c r="U694" i="1"/>
  <c r="X693" i="1"/>
  <c r="W693" i="1"/>
  <c r="V693" i="1"/>
  <c r="U693" i="1"/>
  <c r="X692" i="1"/>
  <c r="W692" i="1"/>
  <c r="V692" i="1"/>
  <c r="U692" i="1"/>
  <c r="X691" i="1"/>
  <c r="W691" i="1"/>
  <c r="V691" i="1"/>
  <c r="U691" i="1"/>
  <c r="X690" i="1"/>
  <c r="W690" i="1"/>
  <c r="V690" i="1"/>
  <c r="U690" i="1"/>
  <c r="X689" i="1"/>
  <c r="W689" i="1"/>
  <c r="V689" i="1"/>
  <c r="U689" i="1"/>
  <c r="X688" i="1"/>
  <c r="W688" i="1"/>
  <c r="V688" i="1"/>
  <c r="U688" i="1"/>
  <c r="X687" i="1"/>
  <c r="W687" i="1"/>
  <c r="V687" i="1"/>
  <c r="U687" i="1"/>
  <c r="X686" i="1"/>
  <c r="W686" i="1"/>
  <c r="V686" i="1"/>
  <c r="U686" i="1"/>
  <c r="X685" i="1"/>
  <c r="W685" i="1"/>
  <c r="V685" i="1"/>
  <c r="U685" i="1"/>
  <c r="X684" i="1"/>
  <c r="W684" i="1"/>
  <c r="V684" i="1"/>
  <c r="U684" i="1"/>
  <c r="X683" i="1"/>
  <c r="W683" i="1"/>
  <c r="V683" i="1"/>
  <c r="U683" i="1"/>
  <c r="X682" i="1"/>
  <c r="W682" i="1"/>
  <c r="V682" i="1"/>
  <c r="U682" i="1"/>
  <c r="X681" i="1"/>
  <c r="W681" i="1"/>
  <c r="V681" i="1"/>
  <c r="U681" i="1"/>
  <c r="X680" i="1"/>
  <c r="W680" i="1"/>
  <c r="V680" i="1"/>
  <c r="U680" i="1"/>
  <c r="X679" i="1"/>
  <c r="W679" i="1"/>
  <c r="V679" i="1"/>
  <c r="U679" i="1"/>
  <c r="X678" i="1"/>
  <c r="W678" i="1"/>
  <c r="V678" i="1"/>
  <c r="U678" i="1"/>
  <c r="X677" i="1"/>
  <c r="W677" i="1"/>
  <c r="V677" i="1"/>
  <c r="U677" i="1"/>
  <c r="X676" i="1"/>
  <c r="W676" i="1"/>
  <c r="V676" i="1"/>
  <c r="U676" i="1"/>
  <c r="X675" i="1"/>
  <c r="W675" i="1"/>
  <c r="V675" i="1"/>
  <c r="U675" i="1"/>
  <c r="X674" i="1"/>
  <c r="W674" i="1"/>
  <c r="V674" i="1"/>
  <c r="U674" i="1"/>
  <c r="X673" i="1"/>
  <c r="W673" i="1"/>
  <c r="V673" i="1"/>
  <c r="U673" i="1"/>
  <c r="X672" i="1"/>
  <c r="W672" i="1"/>
  <c r="V672" i="1"/>
  <c r="U672" i="1"/>
  <c r="X671" i="1"/>
  <c r="W671" i="1"/>
  <c r="V671" i="1"/>
  <c r="U671" i="1"/>
  <c r="X670" i="1"/>
  <c r="W670" i="1"/>
  <c r="V670" i="1"/>
  <c r="U670" i="1"/>
  <c r="X669" i="1"/>
  <c r="W669" i="1"/>
  <c r="V669" i="1"/>
  <c r="U669" i="1"/>
  <c r="X668" i="1"/>
  <c r="W668" i="1"/>
  <c r="V668" i="1"/>
  <c r="U668" i="1"/>
  <c r="X667" i="1"/>
  <c r="W667" i="1"/>
  <c r="V667" i="1"/>
  <c r="U667" i="1"/>
  <c r="X666" i="1"/>
  <c r="W666" i="1"/>
  <c r="V666" i="1"/>
  <c r="U666" i="1"/>
  <c r="X665" i="1"/>
  <c r="W665" i="1"/>
  <c r="V665" i="1"/>
  <c r="U665" i="1"/>
  <c r="X664" i="1"/>
  <c r="W664" i="1"/>
  <c r="V664" i="1"/>
  <c r="U664" i="1"/>
  <c r="X663" i="1"/>
  <c r="W663" i="1"/>
  <c r="V663" i="1"/>
  <c r="U663" i="1"/>
  <c r="X662" i="1"/>
  <c r="W662" i="1"/>
  <c r="V662" i="1"/>
  <c r="U662" i="1"/>
  <c r="X661" i="1"/>
  <c r="W661" i="1"/>
  <c r="V661" i="1"/>
  <c r="U661" i="1"/>
  <c r="X660" i="1"/>
  <c r="W660" i="1"/>
  <c r="V660" i="1"/>
  <c r="U660" i="1"/>
  <c r="X659" i="1"/>
  <c r="W659" i="1"/>
  <c r="V659" i="1"/>
  <c r="U659" i="1"/>
  <c r="X658" i="1"/>
  <c r="W658" i="1"/>
  <c r="V658" i="1"/>
  <c r="U658" i="1"/>
  <c r="X657" i="1"/>
  <c r="W657" i="1"/>
  <c r="V657" i="1"/>
  <c r="U657" i="1"/>
  <c r="X656" i="1"/>
  <c r="W656" i="1"/>
  <c r="V656" i="1"/>
  <c r="U656" i="1"/>
  <c r="X655" i="1"/>
  <c r="W655" i="1"/>
  <c r="V655" i="1"/>
  <c r="U655" i="1"/>
  <c r="X654" i="1"/>
  <c r="W654" i="1"/>
  <c r="V654" i="1"/>
  <c r="U654" i="1"/>
  <c r="X653" i="1"/>
  <c r="W653" i="1"/>
  <c r="V653" i="1"/>
  <c r="U653" i="1"/>
  <c r="X652" i="1"/>
  <c r="W652" i="1"/>
  <c r="V652" i="1"/>
  <c r="U652" i="1"/>
  <c r="X651" i="1"/>
  <c r="W651" i="1"/>
  <c r="V651" i="1"/>
  <c r="U651" i="1"/>
  <c r="X650" i="1"/>
  <c r="W650" i="1"/>
  <c r="V650" i="1"/>
  <c r="U650" i="1"/>
  <c r="X649" i="1"/>
  <c r="W649" i="1"/>
  <c r="V649" i="1"/>
  <c r="U649" i="1"/>
  <c r="X648" i="1"/>
  <c r="W648" i="1"/>
  <c r="V648" i="1"/>
  <c r="U648" i="1"/>
  <c r="X647" i="1"/>
  <c r="W647" i="1"/>
  <c r="V647" i="1"/>
  <c r="U647" i="1"/>
  <c r="X646" i="1"/>
  <c r="W646" i="1"/>
  <c r="V646" i="1"/>
  <c r="U646" i="1"/>
  <c r="X645" i="1"/>
  <c r="W645" i="1"/>
  <c r="V645" i="1"/>
  <c r="U645" i="1"/>
  <c r="X644" i="1"/>
  <c r="W644" i="1"/>
  <c r="V644" i="1"/>
  <c r="U644" i="1"/>
  <c r="X643" i="1"/>
  <c r="W643" i="1"/>
  <c r="V643" i="1"/>
  <c r="U643" i="1"/>
  <c r="X642" i="1"/>
  <c r="W642" i="1"/>
  <c r="V642" i="1"/>
  <c r="U642" i="1"/>
  <c r="X641" i="1"/>
  <c r="W641" i="1"/>
  <c r="V641" i="1"/>
  <c r="U641" i="1"/>
  <c r="X640" i="1"/>
  <c r="W640" i="1"/>
  <c r="V640" i="1"/>
  <c r="U640" i="1"/>
  <c r="X639" i="1"/>
  <c r="W639" i="1"/>
  <c r="V639" i="1"/>
  <c r="U639" i="1"/>
  <c r="X638" i="1"/>
  <c r="W638" i="1"/>
  <c r="V638" i="1"/>
  <c r="U638" i="1"/>
  <c r="X637" i="1"/>
  <c r="W637" i="1"/>
  <c r="V637" i="1"/>
  <c r="U637" i="1"/>
  <c r="X636" i="1"/>
  <c r="W636" i="1"/>
  <c r="V636" i="1"/>
  <c r="U636" i="1"/>
  <c r="X635" i="1"/>
  <c r="W635" i="1"/>
  <c r="V635" i="1"/>
  <c r="U635" i="1"/>
  <c r="X634" i="1"/>
  <c r="W634" i="1"/>
  <c r="V634" i="1"/>
  <c r="U634" i="1"/>
  <c r="X633" i="1"/>
  <c r="W633" i="1"/>
  <c r="V633" i="1"/>
  <c r="U633" i="1"/>
  <c r="X632" i="1"/>
  <c r="W632" i="1"/>
  <c r="V632" i="1"/>
  <c r="U632" i="1"/>
  <c r="X631" i="1"/>
  <c r="W631" i="1"/>
  <c r="V631" i="1"/>
  <c r="U631" i="1"/>
  <c r="X630" i="1"/>
  <c r="W630" i="1"/>
  <c r="V630" i="1"/>
  <c r="U630" i="1"/>
  <c r="X629" i="1"/>
  <c r="W629" i="1"/>
  <c r="V629" i="1"/>
  <c r="U629" i="1"/>
  <c r="X628" i="1"/>
  <c r="W628" i="1"/>
  <c r="V628" i="1"/>
  <c r="U628" i="1"/>
  <c r="X627" i="1"/>
  <c r="W627" i="1"/>
  <c r="V627" i="1"/>
  <c r="U627" i="1"/>
  <c r="X626" i="1"/>
  <c r="W626" i="1"/>
  <c r="V626" i="1"/>
  <c r="U626" i="1"/>
  <c r="X625" i="1"/>
  <c r="W625" i="1"/>
  <c r="V625" i="1"/>
  <c r="U625" i="1"/>
  <c r="X624" i="1"/>
  <c r="W624" i="1"/>
  <c r="V624" i="1"/>
  <c r="U624" i="1"/>
  <c r="X623" i="1"/>
  <c r="W623" i="1"/>
  <c r="V623" i="1"/>
  <c r="U623" i="1"/>
  <c r="X622" i="1"/>
  <c r="W622" i="1"/>
  <c r="V622" i="1"/>
  <c r="U622" i="1"/>
  <c r="X621" i="1"/>
  <c r="W621" i="1"/>
  <c r="V621" i="1"/>
  <c r="U621" i="1"/>
  <c r="X620" i="1"/>
  <c r="W620" i="1"/>
  <c r="V620" i="1"/>
  <c r="U620" i="1"/>
  <c r="X619" i="1"/>
  <c r="W619" i="1"/>
  <c r="V619" i="1"/>
  <c r="U619" i="1"/>
  <c r="X618" i="1"/>
  <c r="W618" i="1"/>
  <c r="V618" i="1"/>
  <c r="U618" i="1"/>
  <c r="X617" i="1"/>
  <c r="W617" i="1"/>
  <c r="V617" i="1"/>
  <c r="U617" i="1"/>
  <c r="X616" i="1"/>
  <c r="W616" i="1"/>
  <c r="V616" i="1"/>
  <c r="U616" i="1"/>
  <c r="X615" i="1"/>
  <c r="W615" i="1"/>
  <c r="V615" i="1"/>
  <c r="U615" i="1"/>
  <c r="X614" i="1"/>
  <c r="W614" i="1"/>
  <c r="V614" i="1"/>
  <c r="U614" i="1"/>
  <c r="X613" i="1"/>
  <c r="W613" i="1"/>
  <c r="V613" i="1"/>
  <c r="U613" i="1"/>
  <c r="X612" i="1"/>
  <c r="W612" i="1"/>
  <c r="V612" i="1"/>
  <c r="U612" i="1"/>
  <c r="X611" i="1"/>
  <c r="W611" i="1"/>
  <c r="V611" i="1"/>
  <c r="U611" i="1"/>
  <c r="X610" i="1"/>
  <c r="W610" i="1"/>
  <c r="V610" i="1"/>
  <c r="U610" i="1"/>
  <c r="X609" i="1"/>
  <c r="W609" i="1"/>
  <c r="V609" i="1"/>
  <c r="U609" i="1"/>
  <c r="X608" i="1"/>
  <c r="W608" i="1"/>
  <c r="V608" i="1"/>
  <c r="U608" i="1"/>
  <c r="X607" i="1"/>
  <c r="W607" i="1"/>
  <c r="V607" i="1"/>
  <c r="U607" i="1"/>
  <c r="X606" i="1"/>
  <c r="W606" i="1"/>
  <c r="V606" i="1"/>
  <c r="U606" i="1"/>
  <c r="X605" i="1"/>
  <c r="W605" i="1"/>
  <c r="V605" i="1"/>
  <c r="U605" i="1"/>
  <c r="X604" i="1"/>
  <c r="W604" i="1"/>
  <c r="V604" i="1"/>
  <c r="U604" i="1"/>
  <c r="X603" i="1"/>
  <c r="W603" i="1"/>
  <c r="V603" i="1"/>
  <c r="U603" i="1"/>
  <c r="X602" i="1"/>
  <c r="W602" i="1"/>
  <c r="V602" i="1"/>
  <c r="U602" i="1"/>
  <c r="X601" i="1"/>
  <c r="W601" i="1"/>
  <c r="V601" i="1"/>
  <c r="U601" i="1"/>
  <c r="X600" i="1"/>
  <c r="W600" i="1"/>
  <c r="V600" i="1"/>
  <c r="U600" i="1"/>
  <c r="X599" i="1"/>
  <c r="W599" i="1"/>
  <c r="V599" i="1"/>
  <c r="U599" i="1"/>
  <c r="X598" i="1"/>
  <c r="W598" i="1"/>
  <c r="V598" i="1"/>
  <c r="U598" i="1"/>
  <c r="X597" i="1"/>
  <c r="W597" i="1"/>
  <c r="V597" i="1"/>
  <c r="U597" i="1"/>
  <c r="X596" i="1"/>
  <c r="W596" i="1"/>
  <c r="V596" i="1"/>
  <c r="U596" i="1"/>
  <c r="X595" i="1"/>
  <c r="W595" i="1"/>
  <c r="V595" i="1"/>
  <c r="U595" i="1"/>
  <c r="X594" i="1"/>
  <c r="W594" i="1"/>
  <c r="V594" i="1"/>
  <c r="U594" i="1"/>
  <c r="X593" i="1"/>
  <c r="W593" i="1"/>
  <c r="V593" i="1"/>
  <c r="U593" i="1"/>
  <c r="X592" i="1"/>
  <c r="W592" i="1"/>
  <c r="V592" i="1"/>
  <c r="U592" i="1"/>
  <c r="X591" i="1"/>
  <c r="W591" i="1"/>
  <c r="V591" i="1"/>
  <c r="U591" i="1"/>
  <c r="X590" i="1"/>
  <c r="W590" i="1"/>
  <c r="V590" i="1"/>
  <c r="U590" i="1"/>
  <c r="X589" i="1"/>
  <c r="W589" i="1"/>
  <c r="V589" i="1"/>
  <c r="U589" i="1"/>
  <c r="X588" i="1"/>
  <c r="W588" i="1"/>
  <c r="V588" i="1"/>
  <c r="U588" i="1"/>
  <c r="X587" i="1"/>
  <c r="W587" i="1"/>
  <c r="V587" i="1"/>
  <c r="U587" i="1"/>
  <c r="X586" i="1"/>
  <c r="W586" i="1"/>
  <c r="V586" i="1"/>
  <c r="U586" i="1"/>
  <c r="X585" i="1"/>
  <c r="W585" i="1"/>
  <c r="V585" i="1"/>
  <c r="U585" i="1"/>
  <c r="X584" i="1"/>
  <c r="W584" i="1"/>
  <c r="V584" i="1"/>
  <c r="U584" i="1"/>
  <c r="X583" i="1"/>
  <c r="W583" i="1"/>
  <c r="V583" i="1"/>
  <c r="U583" i="1"/>
  <c r="X582" i="1"/>
  <c r="W582" i="1"/>
  <c r="V582" i="1"/>
  <c r="U582" i="1"/>
  <c r="X581" i="1"/>
  <c r="W581" i="1"/>
  <c r="V581" i="1"/>
  <c r="U581" i="1"/>
  <c r="X580" i="1"/>
  <c r="W580" i="1"/>
  <c r="V580" i="1"/>
  <c r="U580" i="1"/>
  <c r="X579" i="1"/>
  <c r="W579" i="1"/>
  <c r="V579" i="1"/>
  <c r="U579" i="1"/>
  <c r="X578" i="1"/>
  <c r="W578" i="1"/>
  <c r="V578" i="1"/>
  <c r="U578" i="1"/>
  <c r="X577" i="1"/>
  <c r="W577" i="1"/>
  <c r="V577" i="1"/>
  <c r="U577" i="1"/>
  <c r="X576" i="1"/>
  <c r="W576" i="1"/>
  <c r="V576" i="1"/>
  <c r="U576" i="1"/>
  <c r="X575" i="1"/>
  <c r="W575" i="1"/>
  <c r="V575" i="1"/>
  <c r="U575" i="1"/>
  <c r="X574" i="1"/>
  <c r="W574" i="1"/>
  <c r="V574" i="1"/>
  <c r="U574" i="1"/>
  <c r="X573" i="1"/>
  <c r="W573" i="1"/>
  <c r="V573" i="1"/>
  <c r="U573" i="1"/>
  <c r="X572" i="1"/>
  <c r="W572" i="1"/>
  <c r="V572" i="1"/>
  <c r="U572" i="1"/>
  <c r="X571" i="1"/>
  <c r="W571" i="1"/>
  <c r="V571" i="1"/>
  <c r="U571" i="1"/>
  <c r="X570" i="1"/>
  <c r="W570" i="1"/>
  <c r="V570" i="1"/>
  <c r="U570" i="1"/>
  <c r="X569" i="1"/>
  <c r="W569" i="1"/>
  <c r="V569" i="1"/>
  <c r="U569" i="1"/>
  <c r="X568" i="1"/>
  <c r="W568" i="1"/>
  <c r="V568" i="1"/>
  <c r="U568" i="1"/>
  <c r="X567" i="1"/>
  <c r="W567" i="1"/>
  <c r="V567" i="1"/>
  <c r="U567" i="1"/>
  <c r="X566" i="1"/>
  <c r="W566" i="1"/>
  <c r="V566" i="1"/>
  <c r="U566" i="1"/>
  <c r="X565" i="1"/>
  <c r="W565" i="1"/>
  <c r="V565" i="1"/>
  <c r="U565" i="1"/>
  <c r="X564" i="1"/>
  <c r="W564" i="1"/>
  <c r="V564" i="1"/>
  <c r="U564" i="1"/>
  <c r="X563" i="1"/>
  <c r="W563" i="1"/>
  <c r="V563" i="1"/>
  <c r="U563" i="1"/>
  <c r="X562" i="1"/>
  <c r="W562" i="1"/>
  <c r="V562" i="1"/>
  <c r="U562" i="1"/>
  <c r="X561" i="1"/>
  <c r="W561" i="1"/>
  <c r="V561" i="1"/>
  <c r="U561" i="1"/>
  <c r="X560" i="1"/>
  <c r="W560" i="1"/>
  <c r="V560" i="1"/>
  <c r="U560" i="1"/>
  <c r="X559" i="1"/>
  <c r="W559" i="1"/>
  <c r="V559" i="1"/>
  <c r="U559" i="1"/>
  <c r="X558" i="1"/>
  <c r="W558" i="1"/>
  <c r="V558" i="1"/>
  <c r="U558" i="1"/>
  <c r="X557" i="1"/>
  <c r="W557" i="1"/>
  <c r="V557" i="1"/>
  <c r="U557" i="1"/>
  <c r="X556" i="1"/>
  <c r="W556" i="1"/>
  <c r="V556" i="1"/>
  <c r="U556" i="1"/>
  <c r="X555" i="1"/>
  <c r="W555" i="1"/>
  <c r="V555" i="1"/>
  <c r="U555" i="1"/>
  <c r="X554" i="1"/>
  <c r="W554" i="1"/>
  <c r="V554" i="1"/>
  <c r="U554" i="1"/>
  <c r="X553" i="1"/>
  <c r="W553" i="1"/>
  <c r="V553" i="1"/>
  <c r="U553" i="1"/>
  <c r="X552" i="1"/>
  <c r="W552" i="1"/>
  <c r="V552" i="1"/>
  <c r="U552" i="1"/>
  <c r="X551" i="1"/>
  <c r="W551" i="1"/>
  <c r="V551" i="1"/>
  <c r="U551" i="1"/>
  <c r="X550" i="1"/>
  <c r="W550" i="1"/>
  <c r="V550" i="1"/>
  <c r="U550" i="1"/>
  <c r="X549" i="1"/>
  <c r="W549" i="1"/>
  <c r="V549" i="1"/>
  <c r="U549" i="1"/>
  <c r="X548" i="1"/>
  <c r="W548" i="1"/>
  <c r="V548" i="1"/>
  <c r="U548" i="1"/>
  <c r="X547" i="1"/>
  <c r="W547" i="1"/>
  <c r="V547" i="1"/>
  <c r="U547" i="1"/>
  <c r="X546" i="1"/>
  <c r="W546" i="1"/>
  <c r="V546" i="1"/>
  <c r="U546" i="1"/>
  <c r="X545" i="1"/>
  <c r="W545" i="1"/>
  <c r="V545" i="1"/>
  <c r="U545" i="1"/>
  <c r="X544" i="1"/>
  <c r="W544" i="1"/>
  <c r="V544" i="1"/>
  <c r="U544" i="1"/>
  <c r="X543" i="1"/>
  <c r="W543" i="1"/>
  <c r="V543" i="1"/>
  <c r="U543" i="1"/>
  <c r="X542" i="1"/>
  <c r="W542" i="1"/>
  <c r="V542" i="1"/>
  <c r="U542" i="1"/>
  <c r="X541" i="1"/>
  <c r="W541" i="1"/>
  <c r="V541" i="1"/>
  <c r="U541" i="1"/>
  <c r="X540" i="1"/>
  <c r="W540" i="1"/>
  <c r="V540" i="1"/>
  <c r="U540" i="1"/>
  <c r="X539" i="1"/>
  <c r="W539" i="1"/>
  <c r="V539" i="1"/>
  <c r="U539" i="1"/>
  <c r="X538" i="1"/>
  <c r="W538" i="1"/>
  <c r="V538" i="1"/>
  <c r="U538" i="1"/>
  <c r="X537" i="1"/>
  <c r="W537" i="1"/>
  <c r="V537" i="1"/>
  <c r="U537" i="1"/>
  <c r="X536" i="1"/>
  <c r="W536" i="1"/>
  <c r="V536" i="1"/>
  <c r="U536" i="1"/>
  <c r="X535" i="1"/>
  <c r="W535" i="1"/>
  <c r="V535" i="1"/>
  <c r="U535" i="1"/>
  <c r="X534" i="1"/>
  <c r="W534" i="1"/>
  <c r="V534" i="1"/>
  <c r="U534" i="1"/>
  <c r="X533" i="1"/>
  <c r="W533" i="1"/>
  <c r="V533" i="1"/>
  <c r="U533" i="1"/>
  <c r="X532" i="1"/>
  <c r="W532" i="1"/>
  <c r="V532" i="1"/>
  <c r="U532" i="1"/>
  <c r="X531" i="1"/>
  <c r="W531" i="1"/>
  <c r="V531" i="1"/>
  <c r="U531" i="1"/>
  <c r="X530" i="1"/>
  <c r="W530" i="1"/>
  <c r="V530" i="1"/>
  <c r="U530" i="1"/>
  <c r="X529" i="1"/>
  <c r="W529" i="1"/>
  <c r="V529" i="1"/>
  <c r="U529" i="1"/>
  <c r="X528" i="1"/>
  <c r="W528" i="1"/>
  <c r="V528" i="1"/>
  <c r="U528" i="1"/>
  <c r="X527" i="1"/>
  <c r="W527" i="1"/>
  <c r="V527" i="1"/>
  <c r="U527" i="1"/>
  <c r="X526" i="1"/>
  <c r="W526" i="1"/>
  <c r="V526" i="1"/>
  <c r="U526" i="1"/>
  <c r="X525" i="1"/>
  <c r="W525" i="1"/>
  <c r="V525" i="1"/>
  <c r="U525" i="1"/>
  <c r="X524" i="1"/>
  <c r="W524" i="1"/>
  <c r="V524" i="1"/>
  <c r="U524" i="1"/>
  <c r="X523" i="1"/>
  <c r="W523" i="1"/>
  <c r="V523" i="1"/>
  <c r="U523" i="1"/>
  <c r="X522" i="1"/>
  <c r="W522" i="1"/>
  <c r="V522" i="1"/>
  <c r="U522" i="1"/>
  <c r="X521" i="1"/>
  <c r="W521" i="1"/>
  <c r="V521" i="1"/>
  <c r="U521" i="1"/>
  <c r="X520" i="1"/>
  <c r="W520" i="1"/>
  <c r="V520" i="1"/>
  <c r="U520" i="1"/>
  <c r="X519" i="1"/>
  <c r="W519" i="1"/>
  <c r="V519" i="1"/>
  <c r="U519" i="1"/>
  <c r="X518" i="1"/>
  <c r="W518" i="1"/>
  <c r="V518" i="1"/>
  <c r="U518" i="1"/>
  <c r="X517" i="1"/>
  <c r="W517" i="1"/>
  <c r="V517" i="1"/>
  <c r="U517" i="1"/>
  <c r="X516" i="1"/>
  <c r="W516" i="1"/>
  <c r="V516" i="1"/>
  <c r="U516" i="1"/>
  <c r="X515" i="1"/>
  <c r="W515" i="1"/>
  <c r="V515" i="1"/>
  <c r="U515" i="1"/>
  <c r="X514" i="1"/>
  <c r="W514" i="1"/>
  <c r="V514" i="1"/>
  <c r="U514" i="1"/>
  <c r="X513" i="1"/>
  <c r="W513" i="1"/>
  <c r="V513" i="1"/>
  <c r="U513" i="1"/>
  <c r="X512" i="1"/>
  <c r="W512" i="1"/>
  <c r="V512" i="1"/>
  <c r="U512" i="1"/>
  <c r="X511" i="1"/>
  <c r="W511" i="1"/>
  <c r="V511" i="1"/>
  <c r="U511" i="1"/>
  <c r="X510" i="1"/>
  <c r="W510" i="1"/>
  <c r="V510" i="1"/>
  <c r="U510" i="1"/>
  <c r="X509" i="1"/>
  <c r="W509" i="1"/>
  <c r="V509" i="1"/>
  <c r="U509" i="1"/>
  <c r="X508" i="1"/>
  <c r="W508" i="1"/>
  <c r="V508" i="1"/>
  <c r="U508" i="1"/>
  <c r="X507" i="1"/>
  <c r="W507" i="1"/>
  <c r="V507" i="1"/>
  <c r="U507" i="1"/>
  <c r="X506" i="1"/>
  <c r="W506" i="1"/>
  <c r="V506" i="1"/>
  <c r="U506" i="1"/>
  <c r="X505" i="1"/>
  <c r="W505" i="1"/>
  <c r="V505" i="1"/>
  <c r="U505" i="1"/>
  <c r="X504" i="1"/>
  <c r="W504" i="1"/>
  <c r="V504" i="1"/>
  <c r="U504" i="1"/>
  <c r="X503" i="1"/>
  <c r="W503" i="1"/>
  <c r="V503" i="1"/>
  <c r="U503" i="1"/>
  <c r="X502" i="1"/>
  <c r="W502" i="1"/>
  <c r="V502" i="1"/>
  <c r="U502" i="1"/>
  <c r="X501" i="1"/>
  <c r="W501" i="1"/>
  <c r="V501" i="1"/>
  <c r="U501" i="1"/>
  <c r="X500" i="1"/>
  <c r="W500" i="1"/>
  <c r="V500" i="1"/>
  <c r="U500" i="1"/>
  <c r="X499" i="1"/>
  <c r="W499" i="1"/>
  <c r="V499" i="1"/>
  <c r="U499" i="1"/>
  <c r="X498" i="1"/>
  <c r="W498" i="1"/>
  <c r="V498" i="1"/>
  <c r="U498" i="1"/>
  <c r="X497" i="1"/>
  <c r="W497" i="1"/>
  <c r="V497" i="1"/>
  <c r="U497" i="1"/>
  <c r="X496" i="1"/>
  <c r="W496" i="1"/>
  <c r="V496" i="1"/>
  <c r="U496" i="1"/>
  <c r="X495" i="1"/>
  <c r="W495" i="1"/>
  <c r="V495" i="1"/>
  <c r="U495" i="1"/>
  <c r="X494" i="1"/>
  <c r="W494" i="1"/>
  <c r="V494" i="1"/>
  <c r="U494" i="1"/>
  <c r="X493" i="1"/>
  <c r="W493" i="1"/>
  <c r="V493" i="1"/>
  <c r="U493" i="1"/>
  <c r="X492" i="1"/>
  <c r="W492" i="1"/>
  <c r="V492" i="1"/>
  <c r="U492" i="1"/>
  <c r="X491" i="1"/>
  <c r="W491" i="1"/>
  <c r="V491" i="1"/>
  <c r="U491" i="1"/>
  <c r="X490" i="1"/>
  <c r="W490" i="1"/>
  <c r="V490" i="1"/>
  <c r="U490" i="1"/>
  <c r="X489" i="1"/>
  <c r="W489" i="1"/>
  <c r="V489" i="1"/>
  <c r="U489" i="1"/>
  <c r="X488" i="1"/>
  <c r="W488" i="1"/>
  <c r="V488" i="1"/>
  <c r="U488" i="1"/>
  <c r="X487" i="1"/>
  <c r="W487" i="1"/>
  <c r="V487" i="1"/>
  <c r="U487" i="1"/>
  <c r="X486" i="1"/>
  <c r="W486" i="1"/>
  <c r="V486" i="1"/>
  <c r="U486" i="1"/>
  <c r="X485" i="1"/>
  <c r="W485" i="1"/>
  <c r="V485" i="1"/>
  <c r="U485" i="1"/>
  <c r="X484" i="1"/>
  <c r="W484" i="1"/>
  <c r="V484" i="1"/>
  <c r="U484" i="1"/>
  <c r="X483" i="1"/>
  <c r="W483" i="1"/>
  <c r="V483" i="1"/>
  <c r="U483" i="1"/>
  <c r="X482" i="1"/>
  <c r="W482" i="1"/>
  <c r="V482" i="1"/>
  <c r="U482" i="1"/>
  <c r="X481" i="1"/>
  <c r="W481" i="1"/>
  <c r="V481" i="1"/>
  <c r="U481" i="1"/>
  <c r="X480" i="1"/>
  <c r="W480" i="1"/>
  <c r="V480" i="1"/>
  <c r="U480" i="1"/>
  <c r="X479" i="1"/>
  <c r="W479" i="1"/>
  <c r="V479" i="1"/>
  <c r="U479" i="1"/>
  <c r="X478" i="1"/>
  <c r="W478" i="1"/>
  <c r="V478" i="1"/>
  <c r="U478" i="1"/>
  <c r="X477" i="1"/>
  <c r="W477" i="1"/>
  <c r="V477" i="1"/>
  <c r="U477" i="1"/>
  <c r="X476" i="1"/>
  <c r="W476" i="1"/>
  <c r="V476" i="1"/>
  <c r="U476" i="1"/>
  <c r="X475" i="1"/>
  <c r="W475" i="1"/>
  <c r="V475" i="1"/>
  <c r="U475" i="1"/>
  <c r="X474" i="1"/>
  <c r="W474" i="1"/>
  <c r="V474" i="1"/>
  <c r="U474" i="1"/>
  <c r="X473" i="1"/>
  <c r="W473" i="1"/>
  <c r="V473" i="1"/>
  <c r="U473" i="1"/>
  <c r="X472" i="1"/>
  <c r="W472" i="1"/>
  <c r="V472" i="1"/>
  <c r="U472" i="1"/>
  <c r="X471" i="1"/>
  <c r="W471" i="1"/>
  <c r="V471" i="1"/>
  <c r="U471" i="1"/>
  <c r="X470" i="1"/>
  <c r="W470" i="1"/>
  <c r="V470" i="1"/>
  <c r="U470" i="1"/>
  <c r="X469" i="1"/>
  <c r="W469" i="1"/>
  <c r="V469" i="1"/>
  <c r="U469" i="1"/>
  <c r="X468" i="1"/>
  <c r="W468" i="1"/>
  <c r="V468" i="1"/>
  <c r="U468" i="1"/>
  <c r="X467" i="1"/>
  <c r="W467" i="1"/>
  <c r="V467" i="1"/>
  <c r="U467" i="1"/>
  <c r="X466" i="1"/>
  <c r="W466" i="1"/>
  <c r="V466" i="1"/>
  <c r="U466" i="1"/>
  <c r="X465" i="1"/>
  <c r="W465" i="1"/>
  <c r="V465" i="1"/>
  <c r="U465" i="1"/>
  <c r="X464" i="1"/>
  <c r="W464" i="1"/>
  <c r="V464" i="1"/>
  <c r="U464" i="1"/>
  <c r="X463" i="1"/>
  <c r="W463" i="1"/>
  <c r="V463" i="1"/>
  <c r="U463" i="1"/>
  <c r="X462" i="1"/>
  <c r="W462" i="1"/>
  <c r="V462" i="1"/>
  <c r="U462" i="1"/>
  <c r="X461" i="1"/>
  <c r="W461" i="1"/>
  <c r="V461" i="1"/>
  <c r="U461" i="1"/>
  <c r="X460" i="1"/>
  <c r="W460" i="1"/>
  <c r="V460" i="1"/>
  <c r="U460" i="1"/>
  <c r="X459" i="1"/>
  <c r="W459" i="1"/>
  <c r="V459" i="1"/>
  <c r="U459" i="1"/>
  <c r="X458" i="1"/>
  <c r="W458" i="1"/>
  <c r="V458" i="1"/>
  <c r="U458" i="1"/>
  <c r="X457" i="1"/>
  <c r="W457" i="1"/>
  <c r="V457" i="1"/>
  <c r="U457" i="1"/>
  <c r="X456" i="1"/>
  <c r="W456" i="1"/>
  <c r="V456" i="1"/>
  <c r="U456" i="1"/>
  <c r="X455" i="1"/>
  <c r="W455" i="1"/>
  <c r="V455" i="1"/>
  <c r="U455" i="1"/>
  <c r="X454" i="1"/>
  <c r="W454" i="1"/>
  <c r="V454" i="1"/>
  <c r="U454" i="1"/>
  <c r="X453" i="1"/>
  <c r="W453" i="1"/>
  <c r="V453" i="1"/>
  <c r="U453" i="1"/>
  <c r="X452" i="1"/>
  <c r="W452" i="1"/>
  <c r="V452" i="1"/>
  <c r="U452" i="1"/>
  <c r="X451" i="1"/>
  <c r="W451" i="1"/>
  <c r="V451" i="1"/>
  <c r="U451" i="1"/>
  <c r="X450" i="1"/>
  <c r="W450" i="1"/>
  <c r="V450" i="1"/>
  <c r="U450" i="1"/>
  <c r="X449" i="1"/>
  <c r="W449" i="1"/>
  <c r="V449" i="1"/>
  <c r="U449" i="1"/>
  <c r="X448" i="1"/>
  <c r="W448" i="1"/>
  <c r="V448" i="1"/>
  <c r="U448" i="1"/>
  <c r="X447" i="1"/>
  <c r="W447" i="1"/>
  <c r="V447" i="1"/>
  <c r="U447" i="1"/>
  <c r="X446" i="1"/>
  <c r="W446" i="1"/>
  <c r="V446" i="1"/>
  <c r="U446" i="1"/>
  <c r="X445" i="1"/>
  <c r="W445" i="1"/>
  <c r="V445" i="1"/>
  <c r="U445" i="1"/>
  <c r="X444" i="1"/>
  <c r="W444" i="1"/>
  <c r="V444" i="1"/>
  <c r="U444" i="1"/>
  <c r="X443" i="1"/>
  <c r="W443" i="1"/>
  <c r="V443" i="1"/>
  <c r="U443" i="1"/>
  <c r="X442" i="1"/>
  <c r="W442" i="1"/>
  <c r="V442" i="1"/>
  <c r="U442" i="1"/>
  <c r="X441" i="1"/>
  <c r="W441" i="1"/>
  <c r="V441" i="1"/>
  <c r="U441" i="1"/>
  <c r="X440" i="1"/>
  <c r="W440" i="1"/>
  <c r="V440" i="1"/>
  <c r="U440" i="1"/>
  <c r="X439" i="1"/>
  <c r="W439" i="1"/>
  <c r="V439" i="1"/>
  <c r="U439" i="1"/>
  <c r="X438" i="1"/>
  <c r="W438" i="1"/>
  <c r="V438" i="1"/>
  <c r="U438" i="1"/>
  <c r="X437" i="1"/>
  <c r="W437" i="1"/>
  <c r="V437" i="1"/>
  <c r="U437" i="1"/>
  <c r="X436" i="1"/>
  <c r="W436" i="1"/>
  <c r="V436" i="1"/>
  <c r="U436" i="1"/>
  <c r="X435" i="1"/>
  <c r="W435" i="1"/>
  <c r="V435" i="1"/>
  <c r="U435" i="1"/>
  <c r="X434" i="1"/>
  <c r="W434" i="1"/>
  <c r="V434" i="1"/>
  <c r="U434" i="1"/>
  <c r="X433" i="1"/>
  <c r="W433" i="1"/>
  <c r="V433" i="1"/>
  <c r="U433" i="1"/>
  <c r="X432" i="1"/>
  <c r="W432" i="1"/>
  <c r="V432" i="1"/>
  <c r="U432" i="1"/>
  <c r="X431" i="1"/>
  <c r="W431" i="1"/>
  <c r="V431" i="1"/>
  <c r="U431" i="1"/>
  <c r="X430" i="1"/>
  <c r="W430" i="1"/>
  <c r="V430" i="1"/>
  <c r="U430" i="1"/>
  <c r="X429" i="1"/>
  <c r="W429" i="1"/>
  <c r="V429" i="1"/>
  <c r="U429" i="1"/>
  <c r="X428" i="1"/>
  <c r="W428" i="1"/>
  <c r="V428" i="1"/>
  <c r="U428" i="1"/>
  <c r="X427" i="1"/>
  <c r="W427" i="1"/>
  <c r="V427" i="1"/>
  <c r="U427" i="1"/>
  <c r="X426" i="1"/>
  <c r="W426" i="1"/>
  <c r="V426" i="1"/>
  <c r="U426" i="1"/>
  <c r="X425" i="1"/>
  <c r="W425" i="1"/>
  <c r="V425" i="1"/>
  <c r="U425" i="1"/>
  <c r="X424" i="1"/>
  <c r="W424" i="1"/>
  <c r="V424" i="1"/>
  <c r="U424" i="1"/>
  <c r="X423" i="1"/>
  <c r="W423" i="1"/>
  <c r="V423" i="1"/>
  <c r="U423" i="1"/>
  <c r="X422" i="1"/>
  <c r="W422" i="1"/>
  <c r="V422" i="1"/>
  <c r="U422" i="1"/>
  <c r="X421" i="1"/>
  <c r="W421" i="1"/>
  <c r="V421" i="1"/>
  <c r="U421" i="1"/>
  <c r="X420" i="1"/>
  <c r="W420" i="1"/>
  <c r="V420" i="1"/>
  <c r="U420" i="1"/>
  <c r="X419" i="1"/>
  <c r="W419" i="1"/>
  <c r="V419" i="1"/>
  <c r="U419" i="1"/>
  <c r="X418" i="1"/>
  <c r="W418" i="1"/>
  <c r="V418" i="1"/>
  <c r="U418" i="1"/>
  <c r="X417" i="1"/>
  <c r="W417" i="1"/>
  <c r="V417" i="1"/>
  <c r="U417" i="1"/>
  <c r="X416" i="1"/>
  <c r="W416" i="1"/>
  <c r="V416" i="1"/>
  <c r="U416" i="1"/>
  <c r="X415" i="1"/>
  <c r="W415" i="1"/>
  <c r="V415" i="1"/>
  <c r="U415" i="1"/>
  <c r="X414" i="1"/>
  <c r="W414" i="1"/>
  <c r="V414" i="1"/>
  <c r="U414" i="1"/>
  <c r="X413" i="1"/>
  <c r="W413" i="1"/>
  <c r="V413" i="1"/>
  <c r="U413" i="1"/>
  <c r="X412" i="1"/>
  <c r="W412" i="1"/>
  <c r="V412" i="1"/>
  <c r="U412" i="1"/>
  <c r="X411" i="1"/>
  <c r="W411" i="1"/>
  <c r="V411" i="1"/>
  <c r="U411" i="1"/>
  <c r="X410" i="1"/>
  <c r="W410" i="1"/>
  <c r="V410" i="1"/>
  <c r="U410" i="1"/>
  <c r="X409" i="1"/>
  <c r="W409" i="1"/>
  <c r="V409" i="1"/>
  <c r="U409" i="1"/>
  <c r="X408" i="1"/>
  <c r="W408" i="1"/>
  <c r="V408" i="1"/>
  <c r="U408" i="1"/>
  <c r="X407" i="1"/>
  <c r="W407" i="1"/>
  <c r="V407" i="1"/>
  <c r="U407" i="1"/>
  <c r="X406" i="1"/>
  <c r="W406" i="1"/>
  <c r="V406" i="1"/>
  <c r="U406" i="1"/>
  <c r="X405" i="1"/>
  <c r="W405" i="1"/>
  <c r="V405" i="1"/>
  <c r="U405" i="1"/>
  <c r="X404" i="1"/>
  <c r="W404" i="1"/>
  <c r="V404" i="1"/>
  <c r="U404" i="1"/>
  <c r="X403" i="1"/>
  <c r="W403" i="1"/>
  <c r="V403" i="1"/>
  <c r="U403" i="1"/>
  <c r="X402" i="1"/>
  <c r="W402" i="1"/>
  <c r="V402" i="1"/>
  <c r="U402" i="1"/>
  <c r="X401" i="1"/>
  <c r="W401" i="1"/>
  <c r="V401" i="1"/>
  <c r="U401" i="1"/>
  <c r="X400" i="1"/>
  <c r="W400" i="1"/>
  <c r="V400" i="1"/>
  <c r="U400" i="1"/>
  <c r="X399" i="1"/>
  <c r="W399" i="1"/>
  <c r="V399" i="1"/>
  <c r="U399" i="1"/>
  <c r="X398" i="1"/>
  <c r="W398" i="1"/>
  <c r="V398" i="1"/>
  <c r="U398" i="1"/>
  <c r="X397" i="1"/>
  <c r="W397" i="1"/>
  <c r="V397" i="1"/>
  <c r="U397" i="1"/>
  <c r="X396" i="1"/>
  <c r="W396" i="1"/>
  <c r="V396" i="1"/>
  <c r="U396" i="1"/>
  <c r="X395" i="1"/>
  <c r="W395" i="1"/>
  <c r="V395" i="1"/>
  <c r="U395" i="1"/>
  <c r="X394" i="1"/>
  <c r="W394" i="1"/>
  <c r="V394" i="1"/>
  <c r="U394" i="1"/>
  <c r="X393" i="1"/>
  <c r="W393" i="1"/>
  <c r="V393" i="1"/>
  <c r="U393" i="1"/>
  <c r="X392" i="1"/>
  <c r="W392" i="1"/>
  <c r="V392" i="1"/>
  <c r="U392" i="1"/>
  <c r="X391" i="1"/>
  <c r="W391" i="1"/>
  <c r="V391" i="1"/>
  <c r="U391" i="1"/>
  <c r="X390" i="1"/>
  <c r="W390" i="1"/>
  <c r="V390" i="1"/>
  <c r="U390" i="1"/>
  <c r="X389" i="1"/>
  <c r="W389" i="1"/>
  <c r="V389" i="1"/>
  <c r="U389" i="1"/>
  <c r="X388" i="1"/>
  <c r="W388" i="1"/>
  <c r="V388" i="1"/>
  <c r="U388" i="1"/>
  <c r="X387" i="1"/>
  <c r="W387" i="1"/>
  <c r="V387" i="1"/>
  <c r="U387" i="1"/>
  <c r="X386" i="1"/>
  <c r="W386" i="1"/>
  <c r="V386" i="1"/>
  <c r="U386" i="1"/>
  <c r="X385" i="1"/>
  <c r="W385" i="1"/>
  <c r="V385" i="1"/>
  <c r="U385" i="1"/>
  <c r="X384" i="1"/>
  <c r="W384" i="1"/>
  <c r="V384" i="1"/>
  <c r="U384" i="1"/>
  <c r="X383" i="1"/>
  <c r="W383" i="1"/>
  <c r="V383" i="1"/>
  <c r="U383" i="1"/>
  <c r="X382" i="1"/>
  <c r="W382" i="1"/>
  <c r="V382" i="1"/>
  <c r="U382" i="1"/>
  <c r="X381" i="1"/>
  <c r="W381" i="1"/>
  <c r="V381" i="1"/>
  <c r="U381" i="1"/>
  <c r="X380" i="1"/>
  <c r="W380" i="1"/>
  <c r="V380" i="1"/>
  <c r="U380" i="1"/>
  <c r="X379" i="1"/>
  <c r="W379" i="1"/>
  <c r="V379" i="1"/>
  <c r="U379" i="1"/>
  <c r="X378" i="1"/>
  <c r="W378" i="1"/>
  <c r="V378" i="1"/>
  <c r="U378" i="1"/>
  <c r="X377" i="1"/>
  <c r="W377" i="1"/>
  <c r="V377" i="1"/>
  <c r="U377" i="1"/>
  <c r="X376" i="1"/>
  <c r="W376" i="1"/>
  <c r="V376" i="1"/>
  <c r="U376" i="1"/>
  <c r="X375" i="1"/>
  <c r="W375" i="1"/>
  <c r="V375" i="1"/>
  <c r="U375" i="1"/>
  <c r="X374" i="1"/>
  <c r="W374" i="1"/>
  <c r="V374" i="1"/>
  <c r="U374" i="1"/>
  <c r="X373" i="1"/>
  <c r="W373" i="1"/>
  <c r="V373" i="1"/>
  <c r="U373" i="1"/>
  <c r="X372" i="1"/>
  <c r="W372" i="1"/>
  <c r="V372" i="1"/>
  <c r="U372" i="1"/>
  <c r="X371" i="1"/>
  <c r="W371" i="1"/>
  <c r="V371" i="1"/>
  <c r="U371" i="1"/>
  <c r="X370" i="1"/>
  <c r="W370" i="1"/>
  <c r="V370" i="1"/>
  <c r="U370" i="1"/>
  <c r="X369" i="1"/>
  <c r="W369" i="1"/>
  <c r="V369" i="1"/>
  <c r="U369" i="1"/>
  <c r="X368" i="1"/>
  <c r="W368" i="1"/>
  <c r="V368" i="1"/>
  <c r="U368" i="1"/>
  <c r="X367" i="1"/>
  <c r="W367" i="1"/>
  <c r="V367" i="1"/>
  <c r="U367" i="1"/>
  <c r="X366" i="1"/>
  <c r="W366" i="1"/>
  <c r="V366" i="1"/>
  <c r="U366" i="1"/>
  <c r="X365" i="1"/>
  <c r="W365" i="1"/>
  <c r="V365" i="1"/>
  <c r="U365" i="1"/>
  <c r="X364" i="1"/>
  <c r="W364" i="1"/>
  <c r="V364" i="1"/>
  <c r="U364" i="1"/>
  <c r="X363" i="1"/>
  <c r="W363" i="1"/>
  <c r="V363" i="1"/>
  <c r="U363" i="1"/>
  <c r="X362" i="1"/>
  <c r="W362" i="1"/>
  <c r="V362" i="1"/>
  <c r="U362" i="1"/>
  <c r="X361" i="1"/>
  <c r="W361" i="1"/>
  <c r="V361" i="1"/>
  <c r="U361" i="1"/>
  <c r="X360" i="1"/>
  <c r="W360" i="1"/>
  <c r="V360" i="1"/>
  <c r="U360" i="1"/>
  <c r="X359" i="1"/>
  <c r="W359" i="1"/>
  <c r="V359" i="1"/>
  <c r="U359" i="1"/>
  <c r="X358" i="1"/>
  <c r="W358" i="1"/>
  <c r="V358" i="1"/>
  <c r="U358" i="1"/>
  <c r="X357" i="1"/>
  <c r="W357" i="1"/>
  <c r="V357" i="1"/>
  <c r="U357" i="1"/>
  <c r="X356" i="1"/>
  <c r="W356" i="1"/>
  <c r="V356" i="1"/>
  <c r="U356" i="1"/>
  <c r="X355" i="1"/>
  <c r="W355" i="1"/>
  <c r="V355" i="1"/>
  <c r="U355" i="1"/>
  <c r="X354" i="1"/>
  <c r="W354" i="1"/>
  <c r="V354" i="1"/>
  <c r="U354" i="1"/>
  <c r="X353" i="1"/>
  <c r="W353" i="1"/>
  <c r="V353" i="1"/>
  <c r="U353" i="1"/>
  <c r="X352" i="1"/>
  <c r="W352" i="1"/>
  <c r="V352" i="1"/>
  <c r="U352" i="1"/>
  <c r="X351" i="1"/>
  <c r="W351" i="1"/>
  <c r="V351" i="1"/>
  <c r="U351" i="1"/>
  <c r="X350" i="1"/>
  <c r="W350" i="1"/>
  <c r="V350" i="1"/>
  <c r="U350" i="1"/>
  <c r="X349" i="1"/>
  <c r="W349" i="1"/>
  <c r="V349" i="1"/>
  <c r="U349" i="1"/>
  <c r="X348" i="1"/>
  <c r="W348" i="1"/>
  <c r="V348" i="1"/>
  <c r="U348" i="1"/>
  <c r="X347" i="1"/>
  <c r="W347" i="1"/>
  <c r="V347" i="1"/>
  <c r="U347" i="1"/>
  <c r="X346" i="1"/>
  <c r="W346" i="1"/>
  <c r="V346" i="1"/>
  <c r="U346" i="1"/>
  <c r="X345" i="1"/>
  <c r="W345" i="1"/>
  <c r="V345" i="1"/>
  <c r="U345" i="1"/>
  <c r="X344" i="1"/>
  <c r="W344" i="1"/>
  <c r="V344" i="1"/>
  <c r="U344" i="1"/>
  <c r="X343" i="1"/>
  <c r="W343" i="1"/>
  <c r="V343" i="1"/>
  <c r="U343" i="1"/>
  <c r="X342" i="1"/>
  <c r="W342" i="1"/>
  <c r="V342" i="1"/>
  <c r="U342" i="1"/>
  <c r="X341" i="1"/>
  <c r="W341" i="1"/>
  <c r="V341" i="1"/>
  <c r="U341" i="1"/>
  <c r="X340" i="1"/>
  <c r="W340" i="1"/>
  <c r="V340" i="1"/>
  <c r="U340" i="1"/>
  <c r="X339" i="1"/>
  <c r="W339" i="1"/>
  <c r="V339" i="1"/>
  <c r="U339" i="1"/>
  <c r="X338" i="1"/>
  <c r="W338" i="1"/>
  <c r="V338" i="1"/>
  <c r="U338" i="1"/>
  <c r="X337" i="1"/>
  <c r="W337" i="1"/>
  <c r="V337" i="1"/>
  <c r="U337" i="1"/>
  <c r="X336" i="1"/>
  <c r="W336" i="1"/>
  <c r="V336" i="1"/>
  <c r="U336" i="1"/>
  <c r="X335" i="1"/>
  <c r="W335" i="1"/>
  <c r="V335" i="1"/>
  <c r="U335" i="1"/>
  <c r="X334" i="1"/>
  <c r="W334" i="1"/>
  <c r="V334" i="1"/>
  <c r="U334" i="1"/>
  <c r="X333" i="1"/>
  <c r="W333" i="1"/>
  <c r="V333" i="1"/>
  <c r="U333" i="1"/>
  <c r="X332" i="1"/>
  <c r="W332" i="1"/>
  <c r="V332" i="1"/>
  <c r="U332" i="1"/>
  <c r="X331" i="1"/>
  <c r="W331" i="1"/>
  <c r="V331" i="1"/>
  <c r="U331" i="1"/>
  <c r="X330" i="1"/>
  <c r="W330" i="1"/>
  <c r="V330" i="1"/>
  <c r="U330" i="1"/>
  <c r="X329" i="1"/>
  <c r="W329" i="1"/>
  <c r="V329" i="1"/>
  <c r="U329" i="1"/>
  <c r="X328" i="1"/>
  <c r="W328" i="1"/>
  <c r="V328" i="1"/>
  <c r="U328" i="1"/>
  <c r="X327" i="1"/>
  <c r="W327" i="1"/>
  <c r="V327" i="1"/>
  <c r="U327" i="1"/>
  <c r="X326" i="1"/>
  <c r="W326" i="1"/>
  <c r="V326" i="1"/>
  <c r="U326" i="1"/>
  <c r="X325" i="1"/>
  <c r="W325" i="1"/>
  <c r="V325" i="1"/>
  <c r="U325" i="1"/>
  <c r="X324" i="1"/>
  <c r="W324" i="1"/>
  <c r="V324" i="1"/>
  <c r="U324" i="1"/>
  <c r="X323" i="1"/>
  <c r="W323" i="1"/>
  <c r="V323" i="1"/>
  <c r="U323" i="1"/>
  <c r="X322" i="1"/>
  <c r="W322" i="1"/>
  <c r="V322" i="1"/>
  <c r="U322" i="1"/>
  <c r="X321" i="1"/>
  <c r="W321" i="1"/>
  <c r="V321" i="1"/>
  <c r="U321" i="1"/>
  <c r="X320" i="1"/>
  <c r="W320" i="1"/>
  <c r="V320" i="1"/>
  <c r="U320" i="1"/>
  <c r="X319" i="1"/>
  <c r="W319" i="1"/>
  <c r="V319" i="1"/>
  <c r="U319" i="1"/>
  <c r="X318" i="1"/>
  <c r="W318" i="1"/>
  <c r="V318" i="1"/>
  <c r="U318" i="1"/>
  <c r="X317" i="1"/>
  <c r="W317" i="1"/>
  <c r="V317" i="1"/>
  <c r="U317" i="1"/>
  <c r="X316" i="1"/>
  <c r="W316" i="1"/>
  <c r="V316" i="1"/>
  <c r="U316" i="1"/>
  <c r="X315" i="1"/>
  <c r="W315" i="1"/>
  <c r="V315" i="1"/>
  <c r="U315" i="1"/>
  <c r="X314" i="1"/>
  <c r="W314" i="1"/>
  <c r="V314" i="1"/>
  <c r="U314" i="1"/>
  <c r="X313" i="1"/>
  <c r="W313" i="1"/>
  <c r="V313" i="1"/>
  <c r="U313" i="1"/>
  <c r="X312" i="1"/>
  <c r="W312" i="1"/>
  <c r="V312" i="1"/>
  <c r="U312" i="1"/>
  <c r="X311" i="1"/>
  <c r="W311" i="1"/>
  <c r="V311" i="1"/>
  <c r="U311" i="1"/>
  <c r="X310" i="1"/>
  <c r="W310" i="1"/>
  <c r="V310" i="1"/>
  <c r="U310" i="1"/>
  <c r="X309" i="1"/>
  <c r="W309" i="1"/>
  <c r="V309" i="1"/>
  <c r="U309" i="1"/>
  <c r="X308" i="1"/>
  <c r="W308" i="1"/>
  <c r="V308" i="1"/>
  <c r="U308" i="1"/>
  <c r="X307" i="1"/>
  <c r="W307" i="1"/>
  <c r="V307" i="1"/>
  <c r="U307" i="1"/>
  <c r="X306" i="1"/>
  <c r="W306" i="1"/>
  <c r="V306" i="1"/>
  <c r="U306" i="1"/>
  <c r="X305" i="1"/>
  <c r="W305" i="1"/>
  <c r="V305" i="1"/>
  <c r="U305" i="1"/>
  <c r="X304" i="1"/>
  <c r="W304" i="1"/>
  <c r="V304" i="1"/>
  <c r="U304" i="1"/>
  <c r="X303" i="1"/>
  <c r="W303" i="1"/>
  <c r="V303" i="1"/>
  <c r="U303" i="1"/>
  <c r="X302" i="1"/>
  <c r="W302" i="1"/>
  <c r="V302" i="1"/>
  <c r="U302" i="1"/>
  <c r="X301" i="1"/>
  <c r="W301" i="1"/>
  <c r="V301" i="1"/>
  <c r="U301" i="1"/>
  <c r="X300" i="1"/>
  <c r="W300" i="1"/>
  <c r="V300" i="1"/>
  <c r="U300" i="1"/>
  <c r="X299" i="1"/>
  <c r="W299" i="1"/>
  <c r="V299" i="1"/>
  <c r="U299" i="1"/>
  <c r="X298" i="1"/>
  <c r="W298" i="1"/>
  <c r="V298" i="1"/>
  <c r="U298" i="1"/>
  <c r="X297" i="1"/>
  <c r="W297" i="1"/>
  <c r="V297" i="1"/>
  <c r="U297" i="1"/>
  <c r="X296" i="1"/>
  <c r="W296" i="1"/>
  <c r="V296" i="1"/>
  <c r="U296" i="1"/>
  <c r="X295" i="1"/>
  <c r="W295" i="1"/>
  <c r="V295" i="1"/>
  <c r="U295" i="1"/>
  <c r="X294" i="1"/>
  <c r="W294" i="1"/>
  <c r="V294" i="1"/>
  <c r="U294" i="1"/>
  <c r="X293" i="1"/>
  <c r="W293" i="1"/>
  <c r="V293" i="1"/>
  <c r="U293" i="1"/>
  <c r="X292" i="1"/>
  <c r="W292" i="1"/>
  <c r="V292" i="1"/>
  <c r="U292" i="1"/>
  <c r="X291" i="1"/>
  <c r="W291" i="1"/>
  <c r="V291" i="1"/>
  <c r="U291" i="1"/>
  <c r="X290" i="1"/>
  <c r="W290" i="1"/>
  <c r="V290" i="1"/>
  <c r="U290" i="1"/>
  <c r="X289" i="1"/>
  <c r="W289" i="1"/>
  <c r="V289" i="1"/>
  <c r="U289" i="1"/>
  <c r="X288" i="1"/>
  <c r="W288" i="1"/>
  <c r="V288" i="1"/>
  <c r="U288" i="1"/>
  <c r="X287" i="1"/>
  <c r="W287" i="1"/>
  <c r="V287" i="1"/>
  <c r="U287" i="1"/>
  <c r="X286" i="1"/>
  <c r="W286" i="1"/>
  <c r="V286" i="1"/>
  <c r="U286" i="1"/>
  <c r="X285" i="1"/>
  <c r="W285" i="1"/>
  <c r="V285" i="1"/>
  <c r="U285" i="1"/>
  <c r="X284" i="1"/>
  <c r="W284" i="1"/>
  <c r="V284" i="1"/>
  <c r="U284" i="1"/>
  <c r="X283" i="1"/>
  <c r="W283" i="1"/>
  <c r="V283" i="1"/>
  <c r="U283" i="1"/>
  <c r="X282" i="1"/>
  <c r="W282" i="1"/>
  <c r="V282" i="1"/>
  <c r="U282" i="1"/>
  <c r="X281" i="1"/>
  <c r="W281" i="1"/>
  <c r="V281" i="1"/>
  <c r="U281" i="1"/>
  <c r="X280" i="1"/>
  <c r="W280" i="1"/>
  <c r="V280" i="1"/>
  <c r="U280" i="1"/>
  <c r="X279" i="1"/>
  <c r="W279" i="1"/>
  <c r="V279" i="1"/>
  <c r="U279" i="1"/>
  <c r="X278" i="1"/>
  <c r="W278" i="1"/>
  <c r="V278" i="1"/>
  <c r="U278" i="1"/>
  <c r="X277" i="1"/>
  <c r="W277" i="1"/>
  <c r="V277" i="1"/>
  <c r="U277" i="1"/>
  <c r="X276" i="1"/>
  <c r="W276" i="1"/>
  <c r="V276" i="1"/>
  <c r="U276" i="1"/>
  <c r="X275" i="1"/>
  <c r="W275" i="1"/>
  <c r="V275" i="1"/>
  <c r="U275" i="1"/>
  <c r="X274" i="1"/>
  <c r="W274" i="1"/>
  <c r="V274" i="1"/>
  <c r="U274" i="1"/>
  <c r="X273" i="1"/>
  <c r="W273" i="1"/>
  <c r="V273" i="1"/>
  <c r="U273" i="1"/>
  <c r="X272" i="1"/>
  <c r="W272" i="1"/>
  <c r="V272" i="1"/>
  <c r="U272" i="1"/>
  <c r="X271" i="1"/>
  <c r="W271" i="1"/>
  <c r="V271" i="1"/>
  <c r="U271" i="1"/>
  <c r="X270" i="1"/>
  <c r="W270" i="1"/>
  <c r="V270" i="1"/>
  <c r="U270" i="1"/>
  <c r="X269" i="1"/>
  <c r="W269" i="1"/>
  <c r="V269" i="1"/>
  <c r="U269" i="1"/>
  <c r="X268" i="1"/>
  <c r="W268" i="1"/>
  <c r="V268" i="1"/>
  <c r="U268" i="1"/>
  <c r="X267" i="1"/>
  <c r="W267" i="1"/>
  <c r="V267" i="1"/>
  <c r="U267" i="1"/>
  <c r="X266" i="1"/>
  <c r="W266" i="1"/>
  <c r="V266" i="1"/>
  <c r="U266" i="1"/>
  <c r="X265" i="1"/>
  <c r="W265" i="1"/>
  <c r="V265" i="1"/>
  <c r="U265" i="1"/>
  <c r="X264" i="1"/>
  <c r="W264" i="1"/>
  <c r="V264" i="1"/>
  <c r="U264" i="1"/>
  <c r="X263" i="1"/>
  <c r="W263" i="1"/>
  <c r="V263" i="1"/>
  <c r="U263" i="1"/>
  <c r="X262" i="1"/>
  <c r="W262" i="1"/>
  <c r="V262" i="1"/>
  <c r="U262" i="1"/>
  <c r="X261" i="1"/>
  <c r="W261" i="1"/>
  <c r="V261" i="1"/>
  <c r="U261" i="1"/>
  <c r="X260" i="1"/>
  <c r="W260" i="1"/>
  <c r="V260" i="1"/>
  <c r="U260" i="1"/>
  <c r="X259" i="1"/>
  <c r="W259" i="1"/>
  <c r="V259" i="1"/>
  <c r="U259" i="1"/>
  <c r="X258" i="1"/>
  <c r="W258" i="1"/>
  <c r="V258" i="1"/>
  <c r="U258" i="1"/>
  <c r="X257" i="1"/>
  <c r="W257" i="1"/>
  <c r="V257" i="1"/>
  <c r="U257" i="1"/>
  <c r="X256" i="1"/>
  <c r="W256" i="1"/>
  <c r="V256" i="1"/>
  <c r="U256" i="1"/>
  <c r="X255" i="1"/>
  <c r="W255" i="1"/>
  <c r="V255" i="1"/>
  <c r="U255" i="1"/>
  <c r="X254" i="1"/>
  <c r="W254" i="1"/>
  <c r="V254" i="1"/>
  <c r="U254" i="1"/>
  <c r="X253" i="1"/>
  <c r="W253" i="1"/>
  <c r="V253" i="1"/>
  <c r="U253" i="1"/>
  <c r="X252" i="1"/>
  <c r="W252" i="1"/>
  <c r="V252" i="1"/>
  <c r="U252" i="1"/>
  <c r="X251" i="1"/>
  <c r="W251" i="1"/>
  <c r="V251" i="1"/>
  <c r="U251" i="1"/>
  <c r="X250" i="1"/>
  <c r="W250" i="1"/>
  <c r="V250" i="1"/>
  <c r="U250" i="1"/>
  <c r="X249" i="1"/>
  <c r="W249" i="1"/>
  <c r="V249" i="1"/>
  <c r="U249" i="1"/>
  <c r="X248" i="1"/>
  <c r="W248" i="1"/>
  <c r="V248" i="1"/>
  <c r="U248" i="1"/>
  <c r="X247" i="1"/>
  <c r="W247" i="1"/>
  <c r="V247" i="1"/>
  <c r="U247" i="1"/>
  <c r="X246" i="1"/>
  <c r="W246" i="1"/>
  <c r="V246" i="1"/>
  <c r="U246" i="1"/>
  <c r="X245" i="1"/>
  <c r="W245" i="1"/>
  <c r="V245" i="1"/>
  <c r="U245" i="1"/>
  <c r="X244" i="1"/>
  <c r="W244" i="1"/>
  <c r="V244" i="1"/>
  <c r="U244" i="1"/>
  <c r="X243" i="1"/>
  <c r="W243" i="1"/>
  <c r="V243" i="1"/>
  <c r="U243" i="1"/>
  <c r="X242" i="1"/>
  <c r="W242" i="1"/>
  <c r="V242" i="1"/>
  <c r="U242" i="1"/>
  <c r="X241" i="1"/>
  <c r="W241" i="1"/>
  <c r="V241" i="1"/>
  <c r="U241" i="1"/>
  <c r="X240" i="1"/>
  <c r="W240" i="1"/>
  <c r="V240" i="1"/>
  <c r="U240" i="1"/>
  <c r="X239" i="1"/>
  <c r="W239" i="1"/>
  <c r="V239" i="1"/>
  <c r="U239" i="1"/>
  <c r="X238" i="1"/>
  <c r="W238" i="1"/>
  <c r="V238" i="1"/>
  <c r="U238" i="1"/>
  <c r="X237" i="1"/>
  <c r="W237" i="1"/>
  <c r="V237" i="1"/>
  <c r="U237" i="1"/>
  <c r="X236" i="1"/>
  <c r="W236" i="1"/>
  <c r="V236" i="1"/>
  <c r="U236" i="1"/>
  <c r="X235" i="1"/>
  <c r="W235" i="1"/>
  <c r="V235" i="1"/>
  <c r="U235" i="1"/>
  <c r="X234" i="1"/>
  <c r="W234" i="1"/>
  <c r="V234" i="1"/>
  <c r="U234" i="1"/>
  <c r="X233" i="1"/>
  <c r="W233" i="1"/>
  <c r="V233" i="1"/>
  <c r="U233" i="1"/>
  <c r="X232" i="1"/>
  <c r="W232" i="1"/>
  <c r="V232" i="1"/>
  <c r="U232" i="1"/>
  <c r="X231" i="1"/>
  <c r="W231" i="1"/>
  <c r="V231" i="1"/>
  <c r="U231" i="1"/>
  <c r="X230" i="1"/>
  <c r="W230" i="1"/>
  <c r="V230" i="1"/>
  <c r="U230" i="1"/>
  <c r="X229" i="1"/>
  <c r="W229" i="1"/>
  <c r="V229" i="1"/>
  <c r="U229" i="1"/>
  <c r="X228" i="1"/>
  <c r="W228" i="1"/>
  <c r="V228" i="1"/>
  <c r="U228" i="1"/>
  <c r="X227" i="1"/>
  <c r="W227" i="1"/>
  <c r="V227" i="1"/>
  <c r="U227" i="1"/>
  <c r="X226" i="1"/>
  <c r="W226" i="1"/>
  <c r="V226" i="1"/>
  <c r="U226" i="1"/>
  <c r="X225" i="1"/>
  <c r="W225" i="1"/>
  <c r="V225" i="1"/>
  <c r="U225" i="1"/>
  <c r="X224" i="1"/>
  <c r="W224" i="1"/>
  <c r="V224" i="1"/>
  <c r="U224" i="1"/>
  <c r="X223" i="1"/>
  <c r="W223" i="1"/>
  <c r="V223" i="1"/>
  <c r="U223" i="1"/>
  <c r="X222" i="1"/>
  <c r="W222" i="1"/>
  <c r="V222" i="1"/>
  <c r="U222" i="1"/>
  <c r="X221" i="1"/>
  <c r="W221" i="1"/>
  <c r="V221" i="1"/>
  <c r="U221" i="1"/>
  <c r="X220" i="1"/>
  <c r="W220" i="1"/>
  <c r="V220" i="1"/>
  <c r="U220" i="1"/>
  <c r="X219" i="1"/>
  <c r="W219" i="1"/>
  <c r="V219" i="1"/>
  <c r="U219" i="1"/>
  <c r="X218" i="1"/>
  <c r="W218" i="1"/>
  <c r="V218" i="1"/>
  <c r="U218" i="1"/>
  <c r="X217" i="1"/>
  <c r="W217" i="1"/>
  <c r="V217" i="1"/>
  <c r="U217" i="1"/>
  <c r="X216" i="1"/>
  <c r="W216" i="1"/>
  <c r="V216" i="1"/>
  <c r="U216" i="1"/>
  <c r="X215" i="1"/>
  <c r="W215" i="1"/>
  <c r="V215" i="1"/>
  <c r="U215" i="1"/>
  <c r="X214" i="1"/>
  <c r="W214" i="1"/>
  <c r="V214" i="1"/>
  <c r="U214" i="1"/>
  <c r="X213" i="1"/>
  <c r="W213" i="1"/>
  <c r="V213" i="1"/>
  <c r="U213" i="1"/>
  <c r="X212" i="1"/>
  <c r="W212" i="1"/>
  <c r="V212" i="1"/>
  <c r="U212" i="1"/>
  <c r="X211" i="1"/>
  <c r="W211" i="1"/>
  <c r="V211" i="1"/>
  <c r="U211" i="1"/>
  <c r="X210" i="1"/>
  <c r="W210" i="1"/>
  <c r="V210" i="1"/>
  <c r="U210" i="1"/>
  <c r="X209" i="1"/>
  <c r="W209" i="1"/>
  <c r="V209" i="1"/>
  <c r="U209" i="1"/>
  <c r="X208" i="1"/>
  <c r="W208" i="1"/>
  <c r="V208" i="1"/>
  <c r="U208" i="1"/>
  <c r="X207" i="1"/>
  <c r="W207" i="1"/>
  <c r="V207" i="1"/>
  <c r="U207" i="1"/>
  <c r="X206" i="1"/>
  <c r="W206" i="1"/>
  <c r="V206" i="1"/>
  <c r="U206" i="1"/>
  <c r="X205" i="1"/>
  <c r="W205" i="1"/>
  <c r="V205" i="1"/>
  <c r="U205" i="1"/>
  <c r="X204" i="1"/>
  <c r="W204" i="1"/>
  <c r="V204" i="1"/>
  <c r="U204" i="1"/>
  <c r="X203" i="1"/>
  <c r="W203" i="1"/>
  <c r="V203" i="1"/>
  <c r="U203" i="1"/>
  <c r="X202" i="1"/>
  <c r="W202" i="1"/>
  <c r="V202" i="1"/>
  <c r="U202" i="1"/>
  <c r="X201" i="1"/>
  <c r="W201" i="1"/>
  <c r="V201" i="1"/>
  <c r="U201" i="1"/>
  <c r="X200" i="1"/>
  <c r="W200" i="1"/>
  <c r="V200" i="1"/>
  <c r="U200" i="1"/>
  <c r="X199" i="1"/>
  <c r="W199" i="1"/>
  <c r="V199" i="1"/>
  <c r="U199" i="1"/>
  <c r="X198" i="1"/>
  <c r="W198" i="1"/>
  <c r="V198" i="1"/>
  <c r="U198" i="1"/>
  <c r="X197" i="1"/>
  <c r="W197" i="1"/>
  <c r="V197" i="1"/>
  <c r="U197" i="1"/>
  <c r="X196" i="1"/>
  <c r="W196" i="1"/>
  <c r="V196" i="1"/>
  <c r="U196" i="1"/>
  <c r="X195" i="1"/>
  <c r="W195" i="1"/>
  <c r="V195" i="1"/>
  <c r="U195" i="1"/>
  <c r="X194" i="1"/>
  <c r="W194" i="1"/>
  <c r="V194" i="1"/>
  <c r="U194" i="1"/>
  <c r="X193" i="1"/>
  <c r="W193" i="1"/>
  <c r="V193" i="1"/>
  <c r="U193" i="1"/>
  <c r="X192" i="1"/>
  <c r="W192" i="1"/>
  <c r="V192" i="1"/>
  <c r="U192" i="1"/>
  <c r="X191" i="1"/>
  <c r="W191" i="1"/>
  <c r="V191" i="1"/>
  <c r="U191" i="1"/>
  <c r="X190" i="1"/>
  <c r="W190" i="1"/>
  <c r="V190" i="1"/>
  <c r="U190" i="1"/>
  <c r="X189" i="1"/>
  <c r="W189" i="1"/>
  <c r="V189" i="1"/>
  <c r="U189" i="1"/>
  <c r="X188" i="1"/>
  <c r="W188" i="1"/>
  <c r="V188" i="1"/>
  <c r="U188" i="1"/>
  <c r="X187" i="1"/>
  <c r="W187" i="1"/>
  <c r="V187" i="1"/>
  <c r="U187" i="1"/>
  <c r="X186" i="1"/>
  <c r="W186" i="1"/>
  <c r="V186" i="1"/>
  <c r="U186" i="1"/>
  <c r="X185" i="1"/>
  <c r="W185" i="1"/>
  <c r="V185" i="1"/>
  <c r="U185" i="1"/>
  <c r="X184" i="1"/>
  <c r="W184" i="1"/>
  <c r="V184" i="1"/>
  <c r="U184" i="1"/>
  <c r="X183" i="1"/>
  <c r="W183" i="1"/>
  <c r="V183" i="1"/>
  <c r="U183" i="1"/>
  <c r="X182" i="1"/>
  <c r="W182" i="1"/>
  <c r="V182" i="1"/>
  <c r="U182" i="1"/>
  <c r="X181" i="1"/>
  <c r="W181" i="1"/>
  <c r="V181" i="1"/>
  <c r="U181" i="1"/>
  <c r="X180" i="1"/>
  <c r="W180" i="1"/>
  <c r="V180" i="1"/>
  <c r="U180" i="1"/>
  <c r="X179" i="1"/>
  <c r="W179" i="1"/>
  <c r="V179" i="1"/>
  <c r="U179" i="1"/>
  <c r="X178" i="1"/>
  <c r="W178" i="1"/>
  <c r="V178" i="1"/>
  <c r="U178" i="1"/>
  <c r="X177" i="1"/>
  <c r="W177" i="1"/>
  <c r="V177" i="1"/>
  <c r="U177" i="1"/>
  <c r="X176" i="1"/>
  <c r="W176" i="1"/>
  <c r="V176" i="1"/>
  <c r="U176" i="1"/>
  <c r="X175" i="1"/>
  <c r="W175" i="1"/>
  <c r="V175" i="1"/>
  <c r="U175" i="1"/>
  <c r="X174" i="1"/>
  <c r="W174" i="1"/>
  <c r="V174" i="1"/>
  <c r="U174" i="1"/>
  <c r="X173" i="1"/>
  <c r="W173" i="1"/>
  <c r="V173" i="1"/>
  <c r="U173" i="1"/>
  <c r="X172" i="1"/>
  <c r="W172" i="1"/>
  <c r="V172" i="1"/>
  <c r="U172" i="1"/>
  <c r="X171" i="1"/>
  <c r="W171" i="1"/>
  <c r="V171" i="1"/>
  <c r="U171" i="1"/>
  <c r="X170" i="1"/>
  <c r="W170" i="1"/>
  <c r="V170" i="1"/>
  <c r="U170" i="1"/>
  <c r="X169" i="1"/>
  <c r="W169" i="1"/>
  <c r="V169" i="1"/>
  <c r="U169" i="1"/>
  <c r="X168" i="1"/>
  <c r="W168" i="1"/>
  <c r="V168" i="1"/>
  <c r="U168" i="1"/>
  <c r="X167" i="1"/>
  <c r="W167" i="1"/>
  <c r="V167" i="1"/>
  <c r="U167" i="1"/>
  <c r="X166" i="1"/>
  <c r="W166" i="1"/>
  <c r="V166" i="1"/>
  <c r="U166" i="1"/>
  <c r="X165" i="1"/>
  <c r="W165" i="1"/>
  <c r="V165" i="1"/>
  <c r="U165" i="1"/>
  <c r="X164" i="1"/>
  <c r="W164" i="1"/>
  <c r="V164" i="1"/>
  <c r="U164" i="1"/>
  <c r="X163" i="1"/>
  <c r="W163" i="1"/>
  <c r="V163" i="1"/>
  <c r="U163" i="1"/>
  <c r="X162" i="1"/>
  <c r="W162" i="1"/>
  <c r="V162" i="1"/>
  <c r="U162" i="1"/>
  <c r="X161" i="1"/>
  <c r="W161" i="1"/>
  <c r="V161" i="1"/>
  <c r="U161" i="1"/>
  <c r="X160" i="1"/>
  <c r="W160" i="1"/>
  <c r="V160" i="1"/>
  <c r="U160" i="1"/>
  <c r="X159" i="1"/>
  <c r="W159" i="1"/>
  <c r="V159" i="1"/>
  <c r="U159" i="1"/>
  <c r="X158" i="1"/>
  <c r="W158" i="1"/>
  <c r="V158" i="1"/>
  <c r="U158" i="1"/>
  <c r="X157" i="1"/>
  <c r="W157" i="1"/>
  <c r="V157" i="1"/>
  <c r="U157" i="1"/>
  <c r="X156" i="1"/>
  <c r="W156" i="1"/>
  <c r="V156" i="1"/>
  <c r="U156" i="1"/>
  <c r="X155" i="1"/>
  <c r="W155" i="1"/>
  <c r="V155" i="1"/>
  <c r="U155" i="1"/>
  <c r="X154" i="1"/>
  <c r="W154" i="1"/>
  <c r="V154" i="1"/>
  <c r="U154" i="1"/>
  <c r="X153" i="1"/>
  <c r="W153" i="1"/>
  <c r="V153" i="1"/>
  <c r="U153" i="1"/>
  <c r="X152" i="1"/>
  <c r="W152" i="1"/>
  <c r="V152" i="1"/>
  <c r="U152" i="1"/>
  <c r="X151" i="1"/>
  <c r="W151" i="1"/>
  <c r="V151" i="1"/>
  <c r="U151" i="1"/>
  <c r="X150" i="1"/>
  <c r="W150" i="1"/>
  <c r="V150" i="1"/>
  <c r="U150" i="1"/>
  <c r="X149" i="1"/>
  <c r="W149" i="1"/>
  <c r="V149" i="1"/>
  <c r="U149" i="1"/>
  <c r="X148" i="1"/>
  <c r="W148" i="1"/>
  <c r="V148" i="1"/>
  <c r="U148" i="1"/>
  <c r="X147" i="1"/>
  <c r="W147" i="1"/>
  <c r="V147" i="1"/>
  <c r="U147" i="1"/>
  <c r="X146" i="1"/>
  <c r="W146" i="1"/>
  <c r="V146" i="1"/>
  <c r="U146" i="1"/>
  <c r="X145" i="1"/>
  <c r="W145" i="1"/>
  <c r="V145" i="1"/>
  <c r="U145" i="1"/>
  <c r="X144" i="1"/>
  <c r="W144" i="1"/>
  <c r="V144" i="1"/>
  <c r="U144" i="1"/>
  <c r="X143" i="1"/>
  <c r="W143" i="1"/>
  <c r="V143" i="1"/>
  <c r="U143" i="1"/>
  <c r="X142" i="1"/>
  <c r="W142" i="1"/>
  <c r="V142" i="1"/>
  <c r="U142" i="1"/>
  <c r="X141" i="1"/>
  <c r="W141" i="1"/>
  <c r="V141" i="1"/>
  <c r="U141" i="1"/>
  <c r="X140" i="1"/>
  <c r="W140" i="1"/>
  <c r="V140" i="1"/>
  <c r="U140" i="1"/>
  <c r="X139" i="1"/>
  <c r="W139" i="1"/>
  <c r="V139" i="1"/>
  <c r="U139" i="1"/>
  <c r="X138" i="1"/>
  <c r="W138" i="1"/>
  <c r="V138" i="1"/>
  <c r="U138" i="1"/>
  <c r="X137" i="1"/>
  <c r="W137" i="1"/>
  <c r="V137" i="1"/>
  <c r="U137" i="1"/>
  <c r="X136" i="1"/>
  <c r="W136" i="1"/>
  <c r="V136" i="1"/>
  <c r="U136" i="1"/>
  <c r="X135" i="1"/>
  <c r="W135" i="1"/>
  <c r="V135" i="1"/>
  <c r="U135" i="1"/>
  <c r="X134" i="1"/>
  <c r="W134" i="1"/>
  <c r="V134" i="1"/>
  <c r="U134" i="1"/>
  <c r="X133" i="1"/>
  <c r="W133" i="1"/>
  <c r="V133" i="1"/>
  <c r="U133" i="1"/>
  <c r="X132" i="1"/>
  <c r="W132" i="1"/>
  <c r="V132" i="1"/>
  <c r="U132" i="1"/>
  <c r="X131" i="1"/>
  <c r="W131" i="1"/>
  <c r="V131" i="1"/>
  <c r="U131" i="1"/>
  <c r="X130" i="1"/>
  <c r="W130" i="1"/>
  <c r="V130" i="1"/>
  <c r="U130" i="1"/>
  <c r="X129" i="1"/>
  <c r="W129" i="1"/>
  <c r="V129" i="1"/>
  <c r="U129" i="1"/>
  <c r="X128" i="1"/>
  <c r="W128" i="1"/>
  <c r="V128" i="1"/>
  <c r="U128" i="1"/>
  <c r="X127" i="1"/>
  <c r="W127" i="1"/>
  <c r="V127" i="1"/>
  <c r="U127" i="1"/>
  <c r="X126" i="1"/>
  <c r="W126" i="1"/>
  <c r="V126" i="1"/>
  <c r="U126" i="1"/>
  <c r="X125" i="1"/>
  <c r="W125" i="1"/>
  <c r="V125" i="1"/>
  <c r="U125" i="1"/>
  <c r="X124" i="1"/>
  <c r="W124" i="1"/>
  <c r="V124" i="1"/>
  <c r="U124" i="1"/>
  <c r="X123" i="1"/>
  <c r="W123" i="1"/>
  <c r="V123" i="1"/>
  <c r="U123" i="1"/>
  <c r="X122" i="1"/>
  <c r="W122" i="1"/>
  <c r="V122" i="1"/>
  <c r="U122" i="1"/>
  <c r="X121" i="1"/>
  <c r="W121" i="1"/>
  <c r="V121" i="1"/>
  <c r="U121" i="1"/>
  <c r="X120" i="1"/>
  <c r="W120" i="1"/>
  <c r="V120" i="1"/>
  <c r="U120" i="1"/>
  <c r="X119" i="1"/>
  <c r="W119" i="1"/>
  <c r="V119" i="1"/>
  <c r="U119" i="1"/>
  <c r="X118" i="1"/>
  <c r="W118" i="1"/>
  <c r="V118" i="1"/>
  <c r="U118" i="1"/>
  <c r="X117" i="1"/>
  <c r="W117" i="1"/>
  <c r="V117" i="1"/>
  <c r="U117" i="1"/>
  <c r="X116" i="1"/>
  <c r="W116" i="1"/>
  <c r="V116" i="1"/>
  <c r="U116" i="1"/>
  <c r="X115" i="1"/>
  <c r="W115" i="1"/>
  <c r="V115" i="1"/>
  <c r="U115" i="1"/>
  <c r="X114" i="1"/>
  <c r="W114" i="1"/>
  <c r="V114" i="1"/>
  <c r="U114" i="1"/>
  <c r="X113" i="1"/>
  <c r="W113" i="1"/>
  <c r="V113" i="1"/>
  <c r="U113" i="1"/>
  <c r="X112" i="1"/>
  <c r="W112" i="1"/>
  <c r="V112" i="1"/>
  <c r="U112" i="1"/>
  <c r="X111" i="1"/>
  <c r="W111" i="1"/>
  <c r="V111" i="1"/>
  <c r="U111" i="1"/>
  <c r="X110" i="1"/>
  <c r="W110" i="1"/>
  <c r="V110" i="1"/>
  <c r="U110" i="1"/>
  <c r="X109" i="1"/>
  <c r="W109" i="1"/>
  <c r="V109" i="1"/>
  <c r="U109" i="1"/>
  <c r="X108" i="1"/>
  <c r="W108" i="1"/>
  <c r="V108" i="1"/>
  <c r="U108" i="1"/>
  <c r="X107" i="1"/>
  <c r="W107" i="1"/>
  <c r="V107" i="1"/>
  <c r="U107" i="1"/>
  <c r="X106" i="1"/>
  <c r="W106" i="1"/>
  <c r="V106" i="1"/>
  <c r="U106" i="1"/>
  <c r="X105" i="1"/>
  <c r="W105" i="1"/>
  <c r="V105" i="1"/>
  <c r="U105" i="1"/>
  <c r="X104" i="1"/>
  <c r="W104" i="1"/>
  <c r="V104" i="1"/>
  <c r="U104" i="1"/>
  <c r="X103" i="1"/>
  <c r="W103" i="1"/>
  <c r="V103" i="1"/>
  <c r="U103" i="1"/>
  <c r="X102" i="1"/>
  <c r="W102" i="1"/>
  <c r="V102" i="1"/>
  <c r="U102" i="1"/>
  <c r="X101" i="1"/>
  <c r="W101" i="1"/>
  <c r="V101" i="1"/>
  <c r="U101" i="1"/>
  <c r="X100" i="1"/>
  <c r="W100" i="1"/>
  <c r="V100" i="1"/>
  <c r="U100" i="1"/>
  <c r="X99" i="1"/>
  <c r="W99" i="1"/>
  <c r="V99" i="1"/>
  <c r="U99" i="1"/>
  <c r="X98" i="1"/>
  <c r="W98" i="1"/>
  <c r="V98" i="1"/>
  <c r="U98" i="1"/>
  <c r="X97" i="1"/>
  <c r="W97" i="1"/>
  <c r="V97" i="1"/>
  <c r="U97" i="1"/>
  <c r="X96" i="1"/>
  <c r="W96" i="1"/>
  <c r="V96" i="1"/>
  <c r="U96" i="1"/>
  <c r="X95" i="1"/>
  <c r="W95" i="1"/>
  <c r="V95" i="1"/>
  <c r="U95" i="1"/>
  <c r="X94" i="1"/>
  <c r="W94" i="1"/>
  <c r="V94" i="1"/>
  <c r="U94" i="1"/>
  <c r="X93" i="1"/>
  <c r="W93" i="1"/>
  <c r="V93" i="1"/>
  <c r="U93" i="1"/>
  <c r="X92" i="1"/>
  <c r="W92" i="1"/>
  <c r="V92" i="1"/>
  <c r="U92" i="1"/>
  <c r="X91" i="1"/>
  <c r="W91" i="1"/>
  <c r="V91" i="1"/>
  <c r="U91" i="1"/>
  <c r="X90" i="1"/>
  <c r="W90" i="1"/>
  <c r="V90" i="1"/>
  <c r="U90" i="1"/>
  <c r="X89" i="1"/>
  <c r="W89" i="1"/>
  <c r="V89" i="1"/>
  <c r="U89" i="1"/>
  <c r="X88" i="1"/>
  <c r="W88" i="1"/>
  <c r="V88" i="1"/>
  <c r="U88" i="1"/>
  <c r="X87" i="1"/>
  <c r="W87" i="1"/>
  <c r="V87" i="1"/>
  <c r="U87" i="1"/>
  <c r="X86" i="1"/>
  <c r="W86" i="1"/>
  <c r="V86" i="1"/>
  <c r="U86" i="1"/>
  <c r="X85" i="1"/>
  <c r="W85" i="1"/>
  <c r="V85" i="1"/>
  <c r="U85" i="1"/>
  <c r="X84" i="1"/>
  <c r="W84" i="1"/>
  <c r="V84" i="1"/>
  <c r="U84" i="1"/>
  <c r="X83" i="1"/>
  <c r="W83" i="1"/>
  <c r="V83" i="1"/>
  <c r="U83" i="1"/>
  <c r="X82" i="1"/>
  <c r="W82" i="1"/>
  <c r="V82" i="1"/>
  <c r="U82" i="1"/>
  <c r="X81" i="1"/>
  <c r="W81" i="1"/>
  <c r="V81" i="1"/>
  <c r="U81" i="1"/>
  <c r="X80" i="1"/>
  <c r="W80" i="1"/>
  <c r="V80" i="1"/>
  <c r="U80" i="1"/>
  <c r="X79" i="1"/>
  <c r="W79" i="1"/>
  <c r="V79" i="1"/>
  <c r="U79" i="1"/>
  <c r="X78" i="1"/>
  <c r="W78" i="1"/>
  <c r="V78" i="1"/>
  <c r="U78" i="1"/>
  <c r="X77" i="1"/>
  <c r="W77" i="1"/>
  <c r="V77" i="1"/>
  <c r="U77" i="1"/>
  <c r="X76" i="1"/>
  <c r="W76" i="1"/>
  <c r="V76" i="1"/>
  <c r="U76" i="1"/>
  <c r="X75" i="1"/>
  <c r="W75" i="1"/>
  <c r="V75" i="1"/>
  <c r="U75" i="1"/>
  <c r="X74" i="1"/>
  <c r="W74" i="1"/>
  <c r="V74" i="1"/>
  <c r="U74" i="1"/>
  <c r="X73" i="1"/>
  <c r="W73" i="1"/>
  <c r="V73" i="1"/>
  <c r="U73" i="1"/>
  <c r="X72" i="1"/>
  <c r="W72" i="1"/>
  <c r="V72" i="1"/>
  <c r="U72" i="1"/>
  <c r="X71" i="1"/>
  <c r="W71" i="1"/>
  <c r="V71" i="1"/>
  <c r="U71" i="1"/>
  <c r="X70" i="1"/>
  <c r="W70" i="1"/>
  <c r="V70" i="1"/>
  <c r="U70" i="1"/>
  <c r="X69" i="1"/>
  <c r="W69" i="1"/>
  <c r="V69" i="1"/>
  <c r="U69" i="1"/>
  <c r="X68" i="1"/>
  <c r="W68" i="1"/>
  <c r="V68" i="1"/>
  <c r="U68" i="1"/>
  <c r="X67" i="1"/>
  <c r="W67" i="1"/>
  <c r="V67" i="1"/>
  <c r="U67" i="1"/>
  <c r="X66" i="1"/>
  <c r="W66" i="1"/>
  <c r="V66" i="1"/>
  <c r="U66" i="1"/>
  <c r="X65" i="1"/>
  <c r="W65" i="1"/>
  <c r="V65" i="1"/>
  <c r="U65" i="1"/>
  <c r="X64" i="1"/>
  <c r="W64" i="1"/>
  <c r="V64" i="1"/>
  <c r="U64" i="1"/>
  <c r="X63" i="1"/>
  <c r="W63" i="1"/>
  <c r="V63" i="1"/>
  <c r="U63" i="1"/>
  <c r="X62" i="1"/>
  <c r="W62" i="1"/>
  <c r="V62" i="1"/>
  <c r="U62" i="1"/>
  <c r="X61" i="1"/>
  <c r="W61" i="1"/>
  <c r="V61" i="1"/>
  <c r="U61" i="1"/>
  <c r="X60" i="1"/>
  <c r="W60" i="1"/>
  <c r="V60" i="1"/>
  <c r="U60" i="1"/>
  <c r="X59" i="1"/>
  <c r="W59" i="1"/>
  <c r="V59" i="1"/>
  <c r="U59" i="1"/>
  <c r="X58" i="1"/>
  <c r="W58" i="1"/>
  <c r="V58" i="1"/>
  <c r="U58" i="1"/>
  <c r="X57" i="1"/>
  <c r="W57" i="1"/>
  <c r="V57" i="1"/>
  <c r="U57" i="1"/>
  <c r="X56" i="1"/>
  <c r="W56" i="1"/>
  <c r="V56" i="1"/>
  <c r="U56" i="1"/>
  <c r="X55" i="1"/>
  <c r="W55" i="1"/>
  <c r="V55" i="1"/>
  <c r="U55" i="1"/>
  <c r="X54" i="1"/>
  <c r="W54" i="1"/>
  <c r="V54" i="1"/>
  <c r="U54" i="1"/>
  <c r="X53" i="1"/>
  <c r="W53" i="1"/>
  <c r="V53" i="1"/>
  <c r="U53" i="1"/>
  <c r="X52" i="1"/>
  <c r="W52" i="1"/>
  <c r="V52" i="1"/>
  <c r="U52" i="1"/>
  <c r="X51" i="1"/>
  <c r="W51" i="1"/>
  <c r="V51" i="1"/>
  <c r="U51" i="1"/>
  <c r="X50" i="1"/>
  <c r="W50" i="1"/>
  <c r="V50" i="1"/>
  <c r="U50" i="1"/>
  <c r="X49" i="1"/>
  <c r="W49" i="1"/>
  <c r="V49" i="1"/>
  <c r="U49" i="1"/>
  <c r="X48" i="1"/>
  <c r="W48" i="1"/>
  <c r="V48" i="1"/>
  <c r="U48" i="1"/>
  <c r="X47" i="1"/>
  <c r="W47" i="1"/>
  <c r="V47" i="1"/>
  <c r="U47" i="1"/>
  <c r="X46" i="1"/>
  <c r="W46" i="1"/>
  <c r="V46" i="1"/>
  <c r="U46" i="1"/>
  <c r="X45" i="1"/>
  <c r="W45" i="1"/>
  <c r="V45" i="1"/>
  <c r="U45" i="1"/>
  <c r="X44" i="1"/>
  <c r="W44" i="1"/>
  <c r="V44" i="1"/>
  <c r="U44" i="1"/>
  <c r="X43" i="1"/>
  <c r="W43" i="1"/>
  <c r="V43" i="1"/>
  <c r="U43" i="1"/>
  <c r="X42" i="1"/>
  <c r="W42" i="1"/>
  <c r="V42" i="1"/>
  <c r="U42" i="1"/>
  <c r="X41" i="1"/>
  <c r="W41" i="1"/>
  <c r="V41" i="1"/>
  <c r="U41" i="1"/>
  <c r="X40" i="1"/>
  <c r="W40" i="1"/>
  <c r="V40" i="1"/>
  <c r="U40" i="1"/>
  <c r="X39" i="1"/>
  <c r="W39" i="1"/>
  <c r="V39" i="1"/>
  <c r="U39" i="1"/>
  <c r="X38" i="1"/>
  <c r="W38" i="1"/>
  <c r="V38" i="1"/>
  <c r="U38" i="1"/>
  <c r="X37" i="1"/>
  <c r="W37" i="1"/>
  <c r="V37" i="1"/>
  <c r="U37" i="1"/>
  <c r="X36" i="1"/>
  <c r="W36" i="1"/>
  <c r="V36" i="1"/>
  <c r="U36" i="1"/>
  <c r="X35" i="1"/>
  <c r="W35" i="1"/>
  <c r="V35" i="1"/>
  <c r="U35" i="1"/>
  <c r="X34" i="1"/>
  <c r="W34" i="1"/>
  <c r="V34" i="1"/>
  <c r="U34" i="1"/>
  <c r="X33" i="1"/>
  <c r="W33" i="1"/>
  <c r="V33" i="1"/>
  <c r="U33" i="1"/>
  <c r="X32" i="1"/>
  <c r="W32" i="1"/>
  <c r="V32" i="1"/>
  <c r="U32" i="1"/>
  <c r="X31" i="1"/>
  <c r="W31" i="1"/>
  <c r="V31" i="1"/>
  <c r="U31" i="1"/>
  <c r="X30" i="1"/>
  <c r="W30" i="1"/>
  <c r="V30" i="1"/>
  <c r="U30" i="1"/>
  <c r="X29" i="1"/>
  <c r="W29" i="1"/>
  <c r="V29" i="1"/>
  <c r="U29" i="1"/>
  <c r="X28" i="1"/>
  <c r="W28" i="1"/>
  <c r="V28" i="1"/>
  <c r="U28" i="1"/>
  <c r="X27" i="1"/>
  <c r="W27" i="1"/>
  <c r="V27" i="1"/>
  <c r="U27" i="1"/>
  <c r="X26" i="1"/>
  <c r="W26" i="1"/>
  <c r="V26" i="1"/>
  <c r="U26" i="1"/>
  <c r="X25" i="1"/>
  <c r="W25" i="1"/>
  <c r="V25" i="1"/>
  <c r="U25" i="1"/>
  <c r="X24" i="1"/>
  <c r="W24" i="1"/>
  <c r="V24" i="1"/>
  <c r="U24" i="1"/>
  <c r="X23" i="1"/>
  <c r="W23" i="1"/>
  <c r="V23" i="1"/>
  <c r="U23" i="1"/>
  <c r="X22" i="1"/>
  <c r="W22" i="1"/>
  <c r="V22" i="1"/>
  <c r="U22" i="1"/>
  <c r="X21" i="1"/>
  <c r="W21" i="1"/>
  <c r="V21" i="1"/>
  <c r="U21" i="1"/>
  <c r="X20" i="1"/>
  <c r="W20" i="1"/>
  <c r="V20" i="1"/>
  <c r="U20" i="1"/>
  <c r="X19" i="1"/>
  <c r="W19" i="1"/>
  <c r="V19" i="1"/>
  <c r="U19" i="1"/>
  <c r="X18" i="1"/>
  <c r="W18" i="1"/>
  <c r="V18" i="1"/>
  <c r="U18" i="1"/>
  <c r="X17" i="1"/>
  <c r="W17" i="1"/>
  <c r="V17" i="1"/>
  <c r="U17" i="1"/>
  <c r="X16" i="1"/>
  <c r="W16" i="1"/>
  <c r="V16" i="1"/>
  <c r="U16" i="1"/>
  <c r="X15" i="1"/>
  <c r="W15" i="1"/>
  <c r="V15" i="1"/>
  <c r="U15" i="1"/>
  <c r="X14" i="1"/>
  <c r="W14" i="1"/>
  <c r="V14" i="1"/>
  <c r="U14" i="1"/>
  <c r="X13" i="1"/>
  <c r="W13" i="1"/>
  <c r="V13" i="1"/>
  <c r="U13" i="1"/>
  <c r="X12" i="1"/>
  <c r="W12" i="1"/>
  <c r="V12" i="1"/>
  <c r="U12" i="1"/>
  <c r="X11" i="1"/>
  <c r="W11" i="1"/>
  <c r="V11" i="1"/>
  <c r="U11" i="1"/>
  <c r="X10" i="1"/>
  <c r="W10" i="1"/>
  <c r="V10" i="1"/>
  <c r="U10" i="1"/>
  <c r="X9" i="1"/>
  <c r="W9" i="1"/>
  <c r="V9" i="1"/>
  <c r="U9" i="1"/>
  <c r="X8" i="1"/>
  <c r="W8" i="1"/>
  <c r="V8" i="1"/>
  <c r="U8" i="1"/>
  <c r="X7" i="1"/>
  <c r="W7" i="1"/>
  <c r="V7" i="1"/>
  <c r="U7" i="1"/>
  <c r="X6" i="1"/>
  <c r="W6" i="1"/>
  <c r="V6" i="1"/>
  <c r="U6" i="1"/>
  <c r="X5" i="1"/>
  <c r="W5" i="1"/>
  <c r="V5" i="1"/>
  <c r="U5" i="1"/>
  <c r="X4" i="1"/>
  <c r="W4" i="1"/>
  <c r="V4" i="1"/>
  <c r="U4" i="1"/>
  <c r="X3" i="1"/>
  <c r="W3" i="1"/>
  <c r="V3" i="1"/>
  <c r="U3" i="1"/>
  <c r="X2" i="1"/>
  <c r="W2" i="1"/>
  <c r="V2" i="1"/>
  <c r="U2" i="1"/>
  <c r="U5880" i="11"/>
  <c r="U5879" i="11"/>
  <c r="U5878" i="11"/>
  <c r="V5878" i="11" s="1"/>
  <c r="X5878" i="11" s="1"/>
  <c r="U5877" i="11"/>
  <c r="U5876" i="11"/>
  <c r="V5876" i="11" s="1"/>
  <c r="X5876" i="11" s="1"/>
  <c r="U5875" i="11"/>
  <c r="U5874" i="11"/>
  <c r="U5873" i="11"/>
  <c r="U5872" i="11"/>
  <c r="V5872" i="11" s="1"/>
  <c r="X5872" i="11" s="1"/>
  <c r="U5871" i="11"/>
  <c r="V5871" i="11" s="1"/>
  <c r="X5871" i="11" s="1"/>
  <c r="U5870" i="11"/>
  <c r="V5870" i="11" s="1"/>
  <c r="X5870" i="11" s="1"/>
  <c r="U5869" i="11"/>
  <c r="V5869" i="11" s="1"/>
  <c r="U5868" i="11"/>
  <c r="U5867" i="11"/>
  <c r="U5866" i="11"/>
  <c r="U5865" i="11"/>
  <c r="U5864" i="11"/>
  <c r="V5864" i="11" s="1"/>
  <c r="X5864" i="11" s="1"/>
  <c r="U5863" i="11"/>
  <c r="U5862" i="11"/>
  <c r="U5861" i="11"/>
  <c r="U5860" i="11"/>
  <c r="V5860" i="11" s="1"/>
  <c r="X5860" i="11" s="1"/>
  <c r="U5859" i="11"/>
  <c r="V5859" i="11" s="1"/>
  <c r="X5859" i="11" s="1"/>
  <c r="U5858" i="11"/>
  <c r="V5858" i="11" s="1"/>
  <c r="X5858" i="11" s="1"/>
  <c r="U5857" i="11"/>
  <c r="V5857" i="11" s="1"/>
  <c r="U5856" i="11"/>
  <c r="U5855" i="11"/>
  <c r="U5854" i="11"/>
  <c r="V5854" i="11" s="1"/>
  <c r="X5854" i="11" s="1"/>
  <c r="U5853" i="11"/>
  <c r="U5852" i="11"/>
  <c r="V5852" i="11" s="1"/>
  <c r="X5852" i="11" s="1"/>
  <c r="U5851" i="11"/>
  <c r="V5851" i="11" s="1"/>
  <c r="X5851" i="11" s="1"/>
  <c r="U5850" i="11"/>
  <c r="U5849" i="11"/>
  <c r="U5848" i="11"/>
  <c r="V5848" i="11" s="1"/>
  <c r="X5848" i="11" s="1"/>
  <c r="U5847" i="11"/>
  <c r="V5847" i="11" s="1"/>
  <c r="X5847" i="11" s="1"/>
  <c r="U5846" i="11"/>
  <c r="V5846" i="11" s="1"/>
  <c r="X5846" i="11" s="1"/>
  <c r="U5845" i="11"/>
  <c r="V5845" i="11" s="1"/>
  <c r="U5844" i="11"/>
  <c r="U5843" i="11"/>
  <c r="U5842" i="11"/>
  <c r="V5842" i="11" s="1"/>
  <c r="X5842" i="11" s="1"/>
  <c r="U5841" i="11"/>
  <c r="U5840" i="11"/>
  <c r="V5840" i="11" s="1"/>
  <c r="X5840" i="11" s="1"/>
  <c r="U5839" i="11"/>
  <c r="U5838" i="11"/>
  <c r="U5837" i="11"/>
  <c r="U5836" i="11"/>
  <c r="V5836" i="11" s="1"/>
  <c r="X5836" i="11" s="1"/>
  <c r="U5835" i="11"/>
  <c r="V5835" i="11" s="1"/>
  <c r="X5835" i="11" s="1"/>
  <c r="U5834" i="11"/>
  <c r="V5834" i="11" s="1"/>
  <c r="X5834" i="11" s="1"/>
  <c r="U5833" i="11"/>
  <c r="V5833" i="11" s="1"/>
  <c r="U5832" i="11"/>
  <c r="U5831" i="11"/>
  <c r="U5830" i="11"/>
  <c r="V5830" i="11" s="1"/>
  <c r="X5830" i="11" s="1"/>
  <c r="U5829" i="11"/>
  <c r="U5828" i="11"/>
  <c r="V5828" i="11" s="1"/>
  <c r="X5828" i="11" s="1"/>
  <c r="U5827" i="11"/>
  <c r="V5827" i="11" s="1"/>
  <c r="X5827" i="11" s="1"/>
  <c r="U5826" i="11"/>
  <c r="U5825" i="11"/>
  <c r="U5824" i="11"/>
  <c r="V5824" i="11" s="1"/>
  <c r="X5824" i="11" s="1"/>
  <c r="U5823" i="11"/>
  <c r="V5823" i="11" s="1"/>
  <c r="X5823" i="11" s="1"/>
  <c r="U5822" i="11"/>
  <c r="V5822" i="11" s="1"/>
  <c r="X5822" i="11" s="1"/>
  <c r="U5821" i="11"/>
  <c r="V5821" i="11" s="1"/>
  <c r="U5820" i="11"/>
  <c r="U5819" i="11"/>
  <c r="U5818" i="11"/>
  <c r="V5818" i="11" s="1"/>
  <c r="X5818" i="11" s="1"/>
  <c r="U5817" i="11"/>
  <c r="U5816" i="11"/>
  <c r="V5816" i="11" s="1"/>
  <c r="X5816" i="11" s="1"/>
  <c r="U5815" i="11"/>
  <c r="U5814" i="11"/>
  <c r="U5813" i="11"/>
  <c r="U5812" i="11"/>
  <c r="V5812" i="11" s="1"/>
  <c r="X5812" i="11" s="1"/>
  <c r="U5811" i="11"/>
  <c r="V5811" i="11" s="1"/>
  <c r="X5811" i="11" s="1"/>
  <c r="U5810" i="11"/>
  <c r="V5810" i="11" s="1"/>
  <c r="X5810" i="11" s="1"/>
  <c r="U5809" i="11"/>
  <c r="V5809" i="11" s="1"/>
  <c r="U5808" i="11"/>
  <c r="U5807" i="11"/>
  <c r="U5806" i="11"/>
  <c r="V5806" i="11" s="1"/>
  <c r="X5806" i="11" s="1"/>
  <c r="U5805" i="11"/>
  <c r="U5804" i="11"/>
  <c r="V5804" i="11" s="1"/>
  <c r="X5804" i="11" s="1"/>
  <c r="U5803" i="11"/>
  <c r="V5803" i="11" s="1"/>
  <c r="X5803" i="11" s="1"/>
  <c r="U5802" i="11"/>
  <c r="U5801" i="11"/>
  <c r="U5800" i="11"/>
  <c r="V5800" i="11" s="1"/>
  <c r="X5800" i="11" s="1"/>
  <c r="U5799" i="11"/>
  <c r="V5799" i="11" s="1"/>
  <c r="X5799" i="11" s="1"/>
  <c r="U5798" i="11"/>
  <c r="V5798" i="11" s="1"/>
  <c r="X5798" i="11" s="1"/>
  <c r="U5797" i="11"/>
  <c r="V5797" i="11" s="1"/>
  <c r="U5796" i="11"/>
  <c r="U5795" i="11"/>
  <c r="U5794" i="11"/>
  <c r="V5794" i="11" s="1"/>
  <c r="X5794" i="11" s="1"/>
  <c r="U5793" i="11"/>
  <c r="U5792" i="11"/>
  <c r="V5792" i="11" s="1"/>
  <c r="X5792" i="11" s="1"/>
  <c r="U5791" i="11"/>
  <c r="U5790" i="11"/>
  <c r="U5789" i="11"/>
  <c r="U5788" i="11"/>
  <c r="V5788" i="11" s="1"/>
  <c r="X5788" i="11" s="1"/>
  <c r="U5787" i="11"/>
  <c r="V5787" i="11" s="1"/>
  <c r="X5787" i="11" s="1"/>
  <c r="U5786" i="11"/>
  <c r="V5786" i="11" s="1"/>
  <c r="X5786" i="11" s="1"/>
  <c r="U5785" i="11"/>
  <c r="V5785" i="11" s="1"/>
  <c r="U5784" i="11"/>
  <c r="U5783" i="11"/>
  <c r="U5782" i="11"/>
  <c r="V5782" i="11" s="1"/>
  <c r="X5782" i="11" s="1"/>
  <c r="U5781" i="11"/>
  <c r="U5780" i="11"/>
  <c r="V5780" i="11" s="1"/>
  <c r="X5780" i="11" s="1"/>
  <c r="U5779" i="11"/>
  <c r="V5779" i="11" s="1"/>
  <c r="X5779" i="11" s="1"/>
  <c r="U5778" i="11"/>
  <c r="U5777" i="11"/>
  <c r="U5776" i="11"/>
  <c r="V5776" i="11" s="1"/>
  <c r="X5776" i="11" s="1"/>
  <c r="U5775" i="11"/>
  <c r="V5775" i="11" s="1"/>
  <c r="X5775" i="11" s="1"/>
  <c r="U5774" i="11"/>
  <c r="V5774" i="11" s="1"/>
  <c r="X5774" i="11" s="1"/>
  <c r="U5773" i="11"/>
  <c r="V5773" i="11" s="1"/>
  <c r="U5772" i="11"/>
  <c r="U5771" i="11"/>
  <c r="U5770" i="11"/>
  <c r="V5770" i="11" s="1"/>
  <c r="X5770" i="11" s="1"/>
  <c r="U5769" i="11"/>
  <c r="U5768" i="11"/>
  <c r="V5768" i="11" s="1"/>
  <c r="X5768" i="11" s="1"/>
  <c r="U5767" i="11"/>
  <c r="U5766" i="11"/>
  <c r="U5765" i="11"/>
  <c r="U5764" i="11"/>
  <c r="V5764" i="11" s="1"/>
  <c r="X5764" i="11" s="1"/>
  <c r="U5763" i="11"/>
  <c r="V5763" i="11" s="1"/>
  <c r="X5763" i="11" s="1"/>
  <c r="U5762" i="11"/>
  <c r="V5762" i="11" s="1"/>
  <c r="X5762" i="11" s="1"/>
  <c r="U5761" i="11"/>
  <c r="V5761" i="11" s="1"/>
  <c r="U5760" i="11"/>
  <c r="U5759" i="11"/>
  <c r="U5758" i="11"/>
  <c r="V5758" i="11" s="1"/>
  <c r="X5758" i="11" s="1"/>
  <c r="U5757" i="11"/>
  <c r="U5756" i="11"/>
  <c r="V5756" i="11" s="1"/>
  <c r="X5756" i="11" s="1"/>
  <c r="U5755" i="11"/>
  <c r="V5755" i="11" s="1"/>
  <c r="X5755" i="11" s="1"/>
  <c r="U5754" i="11"/>
  <c r="U5753" i="11"/>
  <c r="U5752" i="11"/>
  <c r="V5752" i="11" s="1"/>
  <c r="X5752" i="11" s="1"/>
  <c r="U5751" i="11"/>
  <c r="V5751" i="11" s="1"/>
  <c r="X5751" i="11" s="1"/>
  <c r="U5750" i="11"/>
  <c r="V5750" i="11" s="1"/>
  <c r="X5750" i="11" s="1"/>
  <c r="U5749" i="11"/>
  <c r="V5749" i="11" s="1"/>
  <c r="U5748" i="11"/>
  <c r="U5747" i="11"/>
  <c r="U5746" i="11"/>
  <c r="V5746" i="11" s="1"/>
  <c r="X5746" i="11" s="1"/>
  <c r="U5745" i="11"/>
  <c r="U5744" i="11"/>
  <c r="V5744" i="11" s="1"/>
  <c r="X5744" i="11" s="1"/>
  <c r="U5743" i="11"/>
  <c r="U5742" i="11"/>
  <c r="U5741" i="11"/>
  <c r="U5740" i="11"/>
  <c r="V5740" i="11" s="1"/>
  <c r="X5740" i="11" s="1"/>
  <c r="U5739" i="11"/>
  <c r="V5739" i="11" s="1"/>
  <c r="X5739" i="11" s="1"/>
  <c r="U5738" i="11"/>
  <c r="V5738" i="11" s="1"/>
  <c r="X5738" i="11" s="1"/>
  <c r="U5737" i="11"/>
  <c r="V5737" i="11" s="1"/>
  <c r="U5736" i="11"/>
  <c r="U5735" i="11"/>
  <c r="U5734" i="11"/>
  <c r="V5734" i="11" s="1"/>
  <c r="X5734" i="11" s="1"/>
  <c r="U5733" i="11"/>
  <c r="U5732" i="11"/>
  <c r="V5732" i="11" s="1"/>
  <c r="X5732" i="11" s="1"/>
  <c r="U5731" i="11"/>
  <c r="V5731" i="11" s="1"/>
  <c r="X5731" i="11" s="1"/>
  <c r="U5730" i="11"/>
  <c r="U5729" i="11"/>
  <c r="U5728" i="11"/>
  <c r="V5728" i="11" s="1"/>
  <c r="X5728" i="11" s="1"/>
  <c r="U5727" i="11"/>
  <c r="V5727" i="11" s="1"/>
  <c r="X5727" i="11" s="1"/>
  <c r="U5726" i="11"/>
  <c r="V5726" i="11" s="1"/>
  <c r="X5726" i="11" s="1"/>
  <c r="U5725" i="11"/>
  <c r="V5725" i="11" s="1"/>
  <c r="U5724" i="11"/>
  <c r="U5723" i="11"/>
  <c r="U5722" i="11"/>
  <c r="U5721" i="11"/>
  <c r="U5720" i="11"/>
  <c r="V5720" i="11" s="1"/>
  <c r="X5720" i="11" s="1"/>
  <c r="U5719" i="11"/>
  <c r="U5718" i="11"/>
  <c r="U5717" i="11"/>
  <c r="U5716" i="11"/>
  <c r="V5716" i="11" s="1"/>
  <c r="X5716" i="11" s="1"/>
  <c r="U5715" i="11"/>
  <c r="V5715" i="11" s="1"/>
  <c r="X5715" i="11" s="1"/>
  <c r="U5714" i="11"/>
  <c r="V5714" i="11" s="1"/>
  <c r="X5714" i="11" s="1"/>
  <c r="U5713" i="11"/>
  <c r="V5713" i="11" s="1"/>
  <c r="U5712" i="11"/>
  <c r="U5711" i="11"/>
  <c r="U5710" i="11"/>
  <c r="V5710" i="11" s="1"/>
  <c r="X5710" i="11" s="1"/>
  <c r="U5709" i="11"/>
  <c r="U5708" i="11"/>
  <c r="V5708" i="11" s="1"/>
  <c r="X5708" i="11" s="1"/>
  <c r="U5707" i="11"/>
  <c r="U5706" i="11"/>
  <c r="U5705" i="11"/>
  <c r="U5704" i="11"/>
  <c r="V5704" i="11" s="1"/>
  <c r="X5704" i="11" s="1"/>
  <c r="U5703" i="11"/>
  <c r="V5703" i="11" s="1"/>
  <c r="X5703" i="11" s="1"/>
  <c r="U5702" i="11"/>
  <c r="V5702" i="11" s="1"/>
  <c r="X5702" i="11" s="1"/>
  <c r="U5701" i="11"/>
  <c r="V5701" i="11" s="1"/>
  <c r="U5700" i="11"/>
  <c r="U5699" i="11"/>
  <c r="U5698" i="11"/>
  <c r="V5698" i="11" s="1"/>
  <c r="X5698" i="11" s="1"/>
  <c r="U5697" i="11"/>
  <c r="U5696" i="11"/>
  <c r="V5696" i="11" s="1"/>
  <c r="X5696" i="11" s="1"/>
  <c r="U5695" i="11"/>
  <c r="U5694" i="11"/>
  <c r="U5693" i="11"/>
  <c r="U5692" i="11"/>
  <c r="V5692" i="11" s="1"/>
  <c r="X5692" i="11" s="1"/>
  <c r="U5691" i="11"/>
  <c r="V5691" i="11" s="1"/>
  <c r="X5691" i="11" s="1"/>
  <c r="U5690" i="11"/>
  <c r="V5690" i="11" s="1"/>
  <c r="X5690" i="11" s="1"/>
  <c r="U5689" i="11"/>
  <c r="V5689" i="11" s="1"/>
  <c r="U5688" i="11"/>
  <c r="U5687" i="11"/>
  <c r="U5686" i="11"/>
  <c r="V5686" i="11" s="1"/>
  <c r="X5686" i="11" s="1"/>
  <c r="U5685" i="11"/>
  <c r="U5684" i="11"/>
  <c r="V5684" i="11" s="1"/>
  <c r="X5684" i="11" s="1"/>
  <c r="U5683" i="11"/>
  <c r="U5682" i="11"/>
  <c r="U5681" i="11"/>
  <c r="U5680" i="11"/>
  <c r="V5680" i="11" s="1"/>
  <c r="X5680" i="11" s="1"/>
  <c r="U5679" i="11"/>
  <c r="V5679" i="11" s="1"/>
  <c r="X5679" i="11" s="1"/>
  <c r="U5678" i="11"/>
  <c r="V5678" i="11" s="1"/>
  <c r="X5678" i="11" s="1"/>
  <c r="U5677" i="11"/>
  <c r="V5677" i="11" s="1"/>
  <c r="U5676" i="11"/>
  <c r="U5675" i="11"/>
  <c r="U5674" i="11"/>
  <c r="V5674" i="11" s="1"/>
  <c r="X5674" i="11" s="1"/>
  <c r="U5673" i="11"/>
  <c r="U5672" i="11"/>
  <c r="V5672" i="11" s="1"/>
  <c r="X5672" i="11" s="1"/>
  <c r="U5671" i="11"/>
  <c r="U5670" i="11"/>
  <c r="U5669" i="11"/>
  <c r="U5668" i="11"/>
  <c r="V5668" i="11" s="1"/>
  <c r="X5668" i="11" s="1"/>
  <c r="U5667" i="11"/>
  <c r="V5667" i="11" s="1"/>
  <c r="X5667" i="11" s="1"/>
  <c r="U5666" i="11"/>
  <c r="V5666" i="11" s="1"/>
  <c r="X5666" i="11" s="1"/>
  <c r="U5665" i="11"/>
  <c r="V5665" i="11" s="1"/>
  <c r="U5664" i="11"/>
  <c r="U5663" i="11"/>
  <c r="U5662" i="11"/>
  <c r="V5662" i="11" s="1"/>
  <c r="X5662" i="11" s="1"/>
  <c r="U5661" i="11"/>
  <c r="U5660" i="11"/>
  <c r="V5660" i="11" s="1"/>
  <c r="X5660" i="11" s="1"/>
  <c r="U5659" i="11"/>
  <c r="U5658" i="11"/>
  <c r="U5657" i="11"/>
  <c r="U5656" i="11"/>
  <c r="V5656" i="11" s="1"/>
  <c r="X5656" i="11" s="1"/>
  <c r="U5655" i="11"/>
  <c r="V5655" i="11" s="1"/>
  <c r="X5655" i="11" s="1"/>
  <c r="U5654" i="11"/>
  <c r="V5654" i="11" s="1"/>
  <c r="X5654" i="11" s="1"/>
  <c r="U5653" i="11"/>
  <c r="V5653" i="11" s="1"/>
  <c r="U5652" i="11"/>
  <c r="U5651" i="11"/>
  <c r="U5650" i="11"/>
  <c r="V5650" i="11" s="1"/>
  <c r="X5650" i="11" s="1"/>
  <c r="U5649" i="11"/>
  <c r="U5648" i="11"/>
  <c r="V5648" i="11" s="1"/>
  <c r="X5648" i="11" s="1"/>
  <c r="U5647" i="11"/>
  <c r="U5646" i="11"/>
  <c r="U5645" i="11"/>
  <c r="U5644" i="11"/>
  <c r="V5644" i="11" s="1"/>
  <c r="X5644" i="11" s="1"/>
  <c r="U5643" i="11"/>
  <c r="V5643" i="11" s="1"/>
  <c r="X5643" i="11" s="1"/>
  <c r="U5642" i="11"/>
  <c r="V5642" i="11" s="1"/>
  <c r="X5642" i="11" s="1"/>
  <c r="U5641" i="11"/>
  <c r="V5641" i="11" s="1"/>
  <c r="U5640" i="11"/>
  <c r="U5639" i="11"/>
  <c r="U5638" i="11"/>
  <c r="V5638" i="11" s="1"/>
  <c r="X5638" i="11" s="1"/>
  <c r="U5637" i="11"/>
  <c r="U5636" i="11"/>
  <c r="V5636" i="11" s="1"/>
  <c r="X5636" i="11" s="1"/>
  <c r="U5635" i="11"/>
  <c r="U5634" i="11"/>
  <c r="U5633" i="11"/>
  <c r="U5632" i="11"/>
  <c r="V5632" i="11" s="1"/>
  <c r="X5632" i="11" s="1"/>
  <c r="U5631" i="11"/>
  <c r="V5631" i="11" s="1"/>
  <c r="X5631" i="11" s="1"/>
  <c r="U5630" i="11"/>
  <c r="V5630" i="11" s="1"/>
  <c r="X5630" i="11" s="1"/>
  <c r="U5629" i="11"/>
  <c r="V5629" i="11" s="1"/>
  <c r="U5628" i="11"/>
  <c r="U5627" i="11"/>
  <c r="U5626" i="11"/>
  <c r="V5626" i="11" s="1"/>
  <c r="X5626" i="11" s="1"/>
  <c r="U5625" i="11"/>
  <c r="U5624" i="11"/>
  <c r="V5624" i="11" s="1"/>
  <c r="X5624" i="11" s="1"/>
  <c r="U5623" i="11"/>
  <c r="U5622" i="11"/>
  <c r="U5621" i="11"/>
  <c r="U5620" i="11"/>
  <c r="V5620" i="11" s="1"/>
  <c r="X5620" i="11" s="1"/>
  <c r="U5619" i="11"/>
  <c r="V5619" i="11" s="1"/>
  <c r="X5619" i="11" s="1"/>
  <c r="U5618" i="11"/>
  <c r="V5618" i="11" s="1"/>
  <c r="X5618" i="11" s="1"/>
  <c r="U5617" i="11"/>
  <c r="V5617" i="11" s="1"/>
  <c r="U5616" i="11"/>
  <c r="U5615" i="11"/>
  <c r="U5614" i="11"/>
  <c r="V5614" i="11" s="1"/>
  <c r="X5614" i="11" s="1"/>
  <c r="U5613" i="11"/>
  <c r="U5612" i="11"/>
  <c r="V5612" i="11" s="1"/>
  <c r="X5612" i="11" s="1"/>
  <c r="U5611" i="11"/>
  <c r="U5610" i="11"/>
  <c r="U5609" i="11"/>
  <c r="U5608" i="11"/>
  <c r="V5608" i="11" s="1"/>
  <c r="X5608" i="11" s="1"/>
  <c r="U5607" i="11"/>
  <c r="V5607" i="11" s="1"/>
  <c r="X5607" i="11" s="1"/>
  <c r="U5606" i="11"/>
  <c r="V5606" i="11" s="1"/>
  <c r="X5606" i="11" s="1"/>
  <c r="U5605" i="11"/>
  <c r="V5605" i="11" s="1"/>
  <c r="U5604" i="11"/>
  <c r="U5603" i="11"/>
  <c r="U5602" i="11"/>
  <c r="V5602" i="11" s="1"/>
  <c r="X5602" i="11" s="1"/>
  <c r="U5601" i="11"/>
  <c r="U5600" i="11"/>
  <c r="V5600" i="11" s="1"/>
  <c r="X5600" i="11" s="1"/>
  <c r="U5599" i="11"/>
  <c r="U5598" i="11"/>
  <c r="U5597" i="11"/>
  <c r="U5596" i="11"/>
  <c r="V5596" i="11" s="1"/>
  <c r="X5596" i="11" s="1"/>
  <c r="U5595" i="11"/>
  <c r="V5595" i="11" s="1"/>
  <c r="X5595" i="11" s="1"/>
  <c r="U5594" i="11"/>
  <c r="V5594" i="11" s="1"/>
  <c r="X5594" i="11" s="1"/>
  <c r="U5593" i="11"/>
  <c r="V5593" i="11" s="1"/>
  <c r="U5592" i="11"/>
  <c r="U5591" i="11"/>
  <c r="U5590" i="11"/>
  <c r="V5590" i="11" s="1"/>
  <c r="X5590" i="11" s="1"/>
  <c r="U5589" i="11"/>
  <c r="U5588" i="11"/>
  <c r="V5588" i="11" s="1"/>
  <c r="X5588" i="11" s="1"/>
  <c r="U5587" i="11"/>
  <c r="U5586" i="11"/>
  <c r="U5585" i="11"/>
  <c r="U5584" i="11"/>
  <c r="V5584" i="11" s="1"/>
  <c r="X5584" i="11" s="1"/>
  <c r="U5583" i="11"/>
  <c r="V5583" i="11" s="1"/>
  <c r="X5583" i="11" s="1"/>
  <c r="U5582" i="11"/>
  <c r="V5582" i="11" s="1"/>
  <c r="X5582" i="11" s="1"/>
  <c r="U5581" i="11"/>
  <c r="V5581" i="11" s="1"/>
  <c r="U5580" i="11"/>
  <c r="U5579" i="11"/>
  <c r="U5578" i="11"/>
  <c r="U5577" i="11"/>
  <c r="U5576" i="11"/>
  <c r="V5576" i="11" s="1"/>
  <c r="X5576" i="11" s="1"/>
  <c r="U5575" i="11"/>
  <c r="U5574" i="11"/>
  <c r="U5573" i="11"/>
  <c r="U5572" i="11"/>
  <c r="V5572" i="11" s="1"/>
  <c r="X5572" i="11" s="1"/>
  <c r="U5571" i="11"/>
  <c r="V5571" i="11" s="1"/>
  <c r="X5571" i="11" s="1"/>
  <c r="U5570" i="11"/>
  <c r="V5570" i="11" s="1"/>
  <c r="X5570" i="11" s="1"/>
  <c r="U5569" i="11"/>
  <c r="V5569" i="11" s="1"/>
  <c r="U5568" i="11"/>
  <c r="U5567" i="11"/>
  <c r="U5566" i="11"/>
  <c r="V5566" i="11" s="1"/>
  <c r="X5566" i="11" s="1"/>
  <c r="U5565" i="11"/>
  <c r="U5564" i="11"/>
  <c r="V5564" i="11" s="1"/>
  <c r="X5564" i="11" s="1"/>
  <c r="U5563" i="11"/>
  <c r="U5562" i="11"/>
  <c r="U5561" i="11"/>
  <c r="U5560" i="11"/>
  <c r="V5560" i="11" s="1"/>
  <c r="X5560" i="11" s="1"/>
  <c r="U5559" i="11"/>
  <c r="V5559" i="11" s="1"/>
  <c r="X5559" i="11" s="1"/>
  <c r="U5558" i="11"/>
  <c r="V5558" i="11" s="1"/>
  <c r="X5558" i="11" s="1"/>
  <c r="U5557" i="11"/>
  <c r="V5557" i="11" s="1"/>
  <c r="U5556" i="11"/>
  <c r="U5555" i="11"/>
  <c r="U5554" i="11"/>
  <c r="V5554" i="11" s="1"/>
  <c r="X5554" i="11" s="1"/>
  <c r="U5553" i="11"/>
  <c r="U5552" i="11"/>
  <c r="V5552" i="11" s="1"/>
  <c r="X5552" i="11" s="1"/>
  <c r="U5551" i="11"/>
  <c r="U5550" i="11"/>
  <c r="U5549" i="11"/>
  <c r="U5548" i="11"/>
  <c r="V5548" i="11" s="1"/>
  <c r="X5548" i="11" s="1"/>
  <c r="U5547" i="11"/>
  <c r="V5547" i="11" s="1"/>
  <c r="X5547" i="11" s="1"/>
  <c r="U5546" i="11"/>
  <c r="V5546" i="11" s="1"/>
  <c r="X5546" i="11" s="1"/>
  <c r="U5545" i="11"/>
  <c r="V5545" i="11" s="1"/>
  <c r="U5544" i="11"/>
  <c r="U5543" i="11"/>
  <c r="U5542" i="11"/>
  <c r="V5542" i="11" s="1"/>
  <c r="X5542" i="11" s="1"/>
  <c r="U5541" i="11"/>
  <c r="U5540" i="11"/>
  <c r="V5540" i="11" s="1"/>
  <c r="X5540" i="11" s="1"/>
  <c r="U5539" i="11"/>
  <c r="U5538" i="11"/>
  <c r="U5537" i="11"/>
  <c r="U5536" i="11"/>
  <c r="V5536" i="11" s="1"/>
  <c r="X5536" i="11" s="1"/>
  <c r="U5535" i="11"/>
  <c r="V5535" i="11" s="1"/>
  <c r="X5535" i="11" s="1"/>
  <c r="U5534" i="11"/>
  <c r="V5534" i="11" s="1"/>
  <c r="X5534" i="11" s="1"/>
  <c r="U5533" i="11"/>
  <c r="V5533" i="11" s="1"/>
  <c r="U5532" i="11"/>
  <c r="U5531" i="11"/>
  <c r="U5530" i="11"/>
  <c r="V5530" i="11" s="1"/>
  <c r="X5530" i="11" s="1"/>
  <c r="U5529" i="11"/>
  <c r="U5528" i="11"/>
  <c r="V5528" i="11" s="1"/>
  <c r="X5528" i="11" s="1"/>
  <c r="U5527" i="11"/>
  <c r="U5526" i="11"/>
  <c r="U5525" i="11"/>
  <c r="U5524" i="11"/>
  <c r="V5524" i="11" s="1"/>
  <c r="X5524" i="11" s="1"/>
  <c r="U5523" i="11"/>
  <c r="V5523" i="11" s="1"/>
  <c r="X5523" i="11" s="1"/>
  <c r="U5522" i="11"/>
  <c r="V5522" i="11" s="1"/>
  <c r="X5522" i="11" s="1"/>
  <c r="U5521" i="11"/>
  <c r="V5521" i="11" s="1"/>
  <c r="U5520" i="11"/>
  <c r="U5519" i="11"/>
  <c r="U5518" i="11"/>
  <c r="V5518" i="11" s="1"/>
  <c r="X5518" i="11" s="1"/>
  <c r="U5517" i="11"/>
  <c r="U5516" i="11"/>
  <c r="V5516" i="11" s="1"/>
  <c r="X5516" i="11" s="1"/>
  <c r="U5515" i="11"/>
  <c r="U5514" i="11"/>
  <c r="U5513" i="11"/>
  <c r="U5512" i="11"/>
  <c r="V5512" i="11" s="1"/>
  <c r="X5512" i="11" s="1"/>
  <c r="U5511" i="11"/>
  <c r="V5511" i="11" s="1"/>
  <c r="X5511" i="11" s="1"/>
  <c r="U5510" i="11"/>
  <c r="V5510" i="11" s="1"/>
  <c r="X5510" i="11" s="1"/>
  <c r="U5509" i="11"/>
  <c r="V5509" i="11" s="1"/>
  <c r="U5508" i="11"/>
  <c r="U5507" i="11"/>
  <c r="U5506" i="11"/>
  <c r="V5506" i="11" s="1"/>
  <c r="X5506" i="11" s="1"/>
  <c r="U5505" i="11"/>
  <c r="U5504" i="11"/>
  <c r="V5504" i="11" s="1"/>
  <c r="X5504" i="11" s="1"/>
  <c r="U5503" i="11"/>
  <c r="U5502" i="11"/>
  <c r="U5501" i="11"/>
  <c r="U5500" i="11"/>
  <c r="V5500" i="11" s="1"/>
  <c r="X5500" i="11" s="1"/>
  <c r="U5499" i="11"/>
  <c r="V5499" i="11" s="1"/>
  <c r="X5499" i="11" s="1"/>
  <c r="U5498" i="11"/>
  <c r="V5498" i="11" s="1"/>
  <c r="X5498" i="11" s="1"/>
  <c r="U5497" i="11"/>
  <c r="V5497" i="11" s="1"/>
  <c r="U5496" i="11"/>
  <c r="U5495" i="11"/>
  <c r="U5494" i="11"/>
  <c r="V5494" i="11" s="1"/>
  <c r="X5494" i="11" s="1"/>
  <c r="U5493" i="11"/>
  <c r="U5492" i="11"/>
  <c r="V5492" i="11" s="1"/>
  <c r="X5492" i="11" s="1"/>
  <c r="U5491" i="11"/>
  <c r="U5490" i="11"/>
  <c r="U5489" i="11"/>
  <c r="U5488" i="11"/>
  <c r="V5488" i="11" s="1"/>
  <c r="X5488" i="11" s="1"/>
  <c r="U5487" i="11"/>
  <c r="V5487" i="11" s="1"/>
  <c r="X5487" i="11" s="1"/>
  <c r="U5486" i="11"/>
  <c r="V5486" i="11" s="1"/>
  <c r="X5486" i="11" s="1"/>
  <c r="U5485" i="11"/>
  <c r="V5485" i="11" s="1"/>
  <c r="U5484" i="11"/>
  <c r="U5483" i="11"/>
  <c r="U5482" i="11"/>
  <c r="V5482" i="11" s="1"/>
  <c r="X5482" i="11" s="1"/>
  <c r="U5481" i="11"/>
  <c r="U5480" i="11"/>
  <c r="V5480" i="11" s="1"/>
  <c r="X5480" i="11" s="1"/>
  <c r="U5479" i="11"/>
  <c r="U5478" i="11"/>
  <c r="U5477" i="11"/>
  <c r="U5476" i="11"/>
  <c r="V5476" i="11" s="1"/>
  <c r="X5476" i="11" s="1"/>
  <c r="U5475" i="11"/>
  <c r="V5475" i="11" s="1"/>
  <c r="X5475" i="11" s="1"/>
  <c r="U5474" i="11"/>
  <c r="V5474" i="11" s="1"/>
  <c r="X5474" i="11" s="1"/>
  <c r="U5473" i="11"/>
  <c r="V5473" i="11" s="1"/>
  <c r="U5472" i="11"/>
  <c r="U5471" i="11"/>
  <c r="U5470" i="11"/>
  <c r="V5470" i="11" s="1"/>
  <c r="X5470" i="11" s="1"/>
  <c r="U5469" i="11"/>
  <c r="U5468" i="11"/>
  <c r="V5468" i="11" s="1"/>
  <c r="X5468" i="11" s="1"/>
  <c r="U5467" i="11"/>
  <c r="U5466" i="11"/>
  <c r="U5465" i="11"/>
  <c r="U5464" i="11"/>
  <c r="V5464" i="11" s="1"/>
  <c r="X5464" i="11" s="1"/>
  <c r="U5463" i="11"/>
  <c r="V5463" i="11" s="1"/>
  <c r="X5463" i="11" s="1"/>
  <c r="U5462" i="11"/>
  <c r="V5462" i="11" s="1"/>
  <c r="X5462" i="11" s="1"/>
  <c r="U5461" i="11"/>
  <c r="V5461" i="11" s="1"/>
  <c r="U5460" i="11"/>
  <c r="U5459" i="11"/>
  <c r="U5458" i="11"/>
  <c r="V5458" i="11" s="1"/>
  <c r="X5458" i="11" s="1"/>
  <c r="U5457" i="11"/>
  <c r="U5456" i="11"/>
  <c r="V5456" i="11" s="1"/>
  <c r="X5456" i="11" s="1"/>
  <c r="U5455" i="11"/>
  <c r="V5455" i="11" s="1"/>
  <c r="X5455" i="11" s="1"/>
  <c r="U5454" i="11"/>
  <c r="U5453" i="11"/>
  <c r="U5452" i="11"/>
  <c r="V5452" i="11" s="1"/>
  <c r="X5452" i="11" s="1"/>
  <c r="U5451" i="11"/>
  <c r="V5451" i="11" s="1"/>
  <c r="X5451" i="11" s="1"/>
  <c r="U5450" i="11"/>
  <c r="V5450" i="11" s="1"/>
  <c r="X5450" i="11" s="1"/>
  <c r="U5449" i="11"/>
  <c r="V5449" i="11" s="1"/>
  <c r="U5448" i="11"/>
  <c r="U5447" i="11"/>
  <c r="U5446" i="11"/>
  <c r="V5446" i="11" s="1"/>
  <c r="X5446" i="11" s="1"/>
  <c r="U5445" i="11"/>
  <c r="U5444" i="11"/>
  <c r="V5444" i="11" s="1"/>
  <c r="X5444" i="11" s="1"/>
  <c r="U5443" i="11"/>
  <c r="U5442" i="11"/>
  <c r="U5441" i="11"/>
  <c r="U5440" i="11"/>
  <c r="V5440" i="11" s="1"/>
  <c r="X5440" i="11" s="1"/>
  <c r="U5439" i="11"/>
  <c r="V5439" i="11" s="1"/>
  <c r="X5439" i="11" s="1"/>
  <c r="U5438" i="11"/>
  <c r="V5438" i="11" s="1"/>
  <c r="X5438" i="11" s="1"/>
  <c r="U5437" i="11"/>
  <c r="V5437" i="11" s="1"/>
  <c r="U5436" i="11"/>
  <c r="U5435" i="11"/>
  <c r="U5434" i="11"/>
  <c r="U5433" i="11"/>
  <c r="U5432" i="11"/>
  <c r="V5432" i="11" s="1"/>
  <c r="X5432" i="11" s="1"/>
  <c r="U5431" i="11"/>
  <c r="V5431" i="11" s="1"/>
  <c r="X5431" i="11" s="1"/>
  <c r="U5430" i="11"/>
  <c r="U5429" i="11"/>
  <c r="U5428" i="11"/>
  <c r="V5428" i="11" s="1"/>
  <c r="X5428" i="11" s="1"/>
  <c r="U5427" i="11"/>
  <c r="V5427" i="11" s="1"/>
  <c r="X5427" i="11" s="1"/>
  <c r="U5426" i="11"/>
  <c r="V5426" i="11" s="1"/>
  <c r="X5426" i="11" s="1"/>
  <c r="U5425" i="11"/>
  <c r="V5425" i="11" s="1"/>
  <c r="U5424" i="11"/>
  <c r="U5423" i="11"/>
  <c r="U5422" i="11"/>
  <c r="V5422" i="11" s="1"/>
  <c r="X5422" i="11" s="1"/>
  <c r="U5421" i="11"/>
  <c r="U5420" i="11"/>
  <c r="V5420" i="11" s="1"/>
  <c r="X5420" i="11" s="1"/>
  <c r="U5419" i="11"/>
  <c r="V5419" i="11" s="1"/>
  <c r="X5419" i="11" s="1"/>
  <c r="U5418" i="11"/>
  <c r="U5417" i="11"/>
  <c r="U5416" i="11"/>
  <c r="V5416" i="11" s="1"/>
  <c r="X5416" i="11" s="1"/>
  <c r="U5415" i="11"/>
  <c r="V5415" i="11" s="1"/>
  <c r="X5415" i="11" s="1"/>
  <c r="U5414" i="11"/>
  <c r="V5414" i="11" s="1"/>
  <c r="X5414" i="11" s="1"/>
  <c r="U5413" i="11"/>
  <c r="V5413" i="11" s="1"/>
  <c r="U5412" i="11"/>
  <c r="U5411" i="11"/>
  <c r="U5410" i="11"/>
  <c r="V5410" i="11" s="1"/>
  <c r="X5410" i="11" s="1"/>
  <c r="U5409" i="11"/>
  <c r="U5408" i="11"/>
  <c r="V5408" i="11" s="1"/>
  <c r="X5408" i="11" s="1"/>
  <c r="U5407" i="11"/>
  <c r="V5407" i="11" s="1"/>
  <c r="X5407" i="11" s="1"/>
  <c r="U5406" i="11"/>
  <c r="U5405" i="11"/>
  <c r="U5404" i="11"/>
  <c r="V5404" i="11" s="1"/>
  <c r="X5404" i="11" s="1"/>
  <c r="U5403" i="11"/>
  <c r="V5403" i="11" s="1"/>
  <c r="X5403" i="11" s="1"/>
  <c r="U5402" i="11"/>
  <c r="V5402" i="11" s="1"/>
  <c r="X5402" i="11" s="1"/>
  <c r="U5401" i="11"/>
  <c r="V5401" i="11" s="1"/>
  <c r="U5400" i="11"/>
  <c r="U5399" i="11"/>
  <c r="U5398" i="11"/>
  <c r="V5398" i="11" s="1"/>
  <c r="X5398" i="11" s="1"/>
  <c r="U5397" i="11"/>
  <c r="U5396" i="11"/>
  <c r="V5396" i="11" s="1"/>
  <c r="X5396" i="11" s="1"/>
  <c r="U5395" i="11"/>
  <c r="V5395" i="11" s="1"/>
  <c r="X5395" i="11" s="1"/>
  <c r="U5394" i="11"/>
  <c r="U5393" i="11"/>
  <c r="U5392" i="11"/>
  <c r="V5392" i="11" s="1"/>
  <c r="X5392" i="11" s="1"/>
  <c r="U5391" i="11"/>
  <c r="V5391" i="11" s="1"/>
  <c r="X5391" i="11" s="1"/>
  <c r="U5390" i="11"/>
  <c r="V5390" i="11" s="1"/>
  <c r="X5390" i="11" s="1"/>
  <c r="U5389" i="11"/>
  <c r="V5389" i="11" s="1"/>
  <c r="U5388" i="11"/>
  <c r="U5387" i="11"/>
  <c r="U5386" i="11"/>
  <c r="V5386" i="11" s="1"/>
  <c r="X5386" i="11" s="1"/>
  <c r="U5385" i="11"/>
  <c r="U5384" i="11"/>
  <c r="V5384" i="11" s="1"/>
  <c r="X5384" i="11" s="1"/>
  <c r="U5383" i="11"/>
  <c r="V5383" i="11" s="1"/>
  <c r="X5383" i="11" s="1"/>
  <c r="U5382" i="11"/>
  <c r="U5381" i="11"/>
  <c r="U5380" i="11"/>
  <c r="V5380" i="11" s="1"/>
  <c r="X5380" i="11" s="1"/>
  <c r="U5379" i="11"/>
  <c r="V5379" i="11" s="1"/>
  <c r="X5379" i="11" s="1"/>
  <c r="U5378" i="11"/>
  <c r="V5378" i="11" s="1"/>
  <c r="X5378" i="11" s="1"/>
  <c r="U5377" i="11"/>
  <c r="V5377" i="11" s="1"/>
  <c r="U5376" i="11"/>
  <c r="U5375" i="11"/>
  <c r="U5374" i="11"/>
  <c r="V5374" i="11" s="1"/>
  <c r="X5374" i="11" s="1"/>
  <c r="U5373" i="11"/>
  <c r="U5372" i="11"/>
  <c r="V5372" i="11" s="1"/>
  <c r="X5372" i="11" s="1"/>
  <c r="U5371" i="11"/>
  <c r="V5371" i="11" s="1"/>
  <c r="X5371" i="11" s="1"/>
  <c r="U5370" i="11"/>
  <c r="U5369" i="11"/>
  <c r="U5368" i="11"/>
  <c r="V5368" i="11" s="1"/>
  <c r="X5368" i="11" s="1"/>
  <c r="U5367" i="11"/>
  <c r="V5367" i="11" s="1"/>
  <c r="X5367" i="11" s="1"/>
  <c r="U5366" i="11"/>
  <c r="V5366" i="11" s="1"/>
  <c r="X5366" i="11" s="1"/>
  <c r="U5365" i="11"/>
  <c r="V5365" i="11" s="1"/>
  <c r="U5364" i="11"/>
  <c r="U5363" i="11"/>
  <c r="U5362" i="11"/>
  <c r="V5362" i="11" s="1"/>
  <c r="X5362" i="11" s="1"/>
  <c r="U5361" i="11"/>
  <c r="U5360" i="11"/>
  <c r="V5360" i="11" s="1"/>
  <c r="X5360" i="11" s="1"/>
  <c r="U5359" i="11"/>
  <c r="V5359" i="11" s="1"/>
  <c r="X5359" i="11" s="1"/>
  <c r="U5358" i="11"/>
  <c r="U5357" i="11"/>
  <c r="U5356" i="11"/>
  <c r="V5356" i="11" s="1"/>
  <c r="X5356" i="11" s="1"/>
  <c r="U5355" i="11"/>
  <c r="V5355" i="11" s="1"/>
  <c r="X5355" i="11" s="1"/>
  <c r="U5354" i="11"/>
  <c r="V5354" i="11" s="1"/>
  <c r="X5354" i="11" s="1"/>
  <c r="U5353" i="11"/>
  <c r="V5353" i="11" s="1"/>
  <c r="U5352" i="11"/>
  <c r="U5351" i="11"/>
  <c r="U5350" i="11"/>
  <c r="V5350" i="11" s="1"/>
  <c r="X5350" i="11" s="1"/>
  <c r="U5349" i="11"/>
  <c r="U5348" i="11"/>
  <c r="V5348" i="11" s="1"/>
  <c r="X5348" i="11" s="1"/>
  <c r="U5347" i="11"/>
  <c r="V5347" i="11" s="1"/>
  <c r="X5347" i="11" s="1"/>
  <c r="U5346" i="11"/>
  <c r="U5345" i="11"/>
  <c r="U5344" i="11"/>
  <c r="V5344" i="11" s="1"/>
  <c r="X5344" i="11" s="1"/>
  <c r="U5343" i="11"/>
  <c r="V5343" i="11" s="1"/>
  <c r="X5343" i="11" s="1"/>
  <c r="U5342" i="11"/>
  <c r="V5342" i="11" s="1"/>
  <c r="X5342" i="11" s="1"/>
  <c r="U5341" i="11"/>
  <c r="V5341" i="11" s="1"/>
  <c r="U5340" i="11"/>
  <c r="U5339" i="11"/>
  <c r="U5338" i="11"/>
  <c r="V5338" i="11" s="1"/>
  <c r="X5338" i="11" s="1"/>
  <c r="U5337" i="11"/>
  <c r="U5336" i="11"/>
  <c r="V5336" i="11" s="1"/>
  <c r="X5336" i="11" s="1"/>
  <c r="U5335" i="11"/>
  <c r="V5335" i="11" s="1"/>
  <c r="X5335" i="11" s="1"/>
  <c r="U5334" i="11"/>
  <c r="U5333" i="11"/>
  <c r="U5332" i="11"/>
  <c r="V5332" i="11" s="1"/>
  <c r="X5332" i="11" s="1"/>
  <c r="U5331" i="11"/>
  <c r="V5331" i="11" s="1"/>
  <c r="X5331" i="11" s="1"/>
  <c r="U5330" i="11"/>
  <c r="V5330" i="11" s="1"/>
  <c r="X5330" i="11" s="1"/>
  <c r="U5329" i="11"/>
  <c r="V5329" i="11" s="1"/>
  <c r="U5328" i="11"/>
  <c r="U5327" i="11"/>
  <c r="U5326" i="11"/>
  <c r="V5326" i="11" s="1"/>
  <c r="X5326" i="11" s="1"/>
  <c r="U5325" i="11"/>
  <c r="U5324" i="11"/>
  <c r="V5324" i="11" s="1"/>
  <c r="X5324" i="11" s="1"/>
  <c r="U5323" i="11"/>
  <c r="V5323" i="11" s="1"/>
  <c r="X5323" i="11" s="1"/>
  <c r="U5322" i="11"/>
  <c r="U5321" i="11"/>
  <c r="U5320" i="11"/>
  <c r="V5320" i="11" s="1"/>
  <c r="X5320" i="11" s="1"/>
  <c r="U5319" i="11"/>
  <c r="V5319" i="11" s="1"/>
  <c r="X5319" i="11" s="1"/>
  <c r="U5318" i="11"/>
  <c r="V5318" i="11" s="1"/>
  <c r="X5318" i="11" s="1"/>
  <c r="U5317" i="11"/>
  <c r="V5317" i="11" s="1"/>
  <c r="U5316" i="11"/>
  <c r="U5315" i="11"/>
  <c r="U5314" i="11"/>
  <c r="V5314" i="11" s="1"/>
  <c r="X5314" i="11" s="1"/>
  <c r="U5313" i="11"/>
  <c r="U5312" i="11"/>
  <c r="V5312" i="11" s="1"/>
  <c r="X5312" i="11" s="1"/>
  <c r="U5311" i="11"/>
  <c r="V5311" i="11" s="1"/>
  <c r="X5311" i="11" s="1"/>
  <c r="U5310" i="11"/>
  <c r="U5309" i="11"/>
  <c r="U5308" i="11"/>
  <c r="V5308" i="11" s="1"/>
  <c r="X5308" i="11" s="1"/>
  <c r="U5307" i="11"/>
  <c r="V5307" i="11" s="1"/>
  <c r="X5307" i="11" s="1"/>
  <c r="U5306" i="11"/>
  <c r="V5306" i="11" s="1"/>
  <c r="X5306" i="11" s="1"/>
  <c r="U5305" i="11"/>
  <c r="V5305" i="11" s="1"/>
  <c r="U5304" i="11"/>
  <c r="U5303" i="11"/>
  <c r="U5302" i="11"/>
  <c r="V5302" i="11" s="1"/>
  <c r="X5302" i="11" s="1"/>
  <c r="U5301" i="11"/>
  <c r="U5300" i="11"/>
  <c r="V5300" i="11" s="1"/>
  <c r="X5300" i="11" s="1"/>
  <c r="U5299" i="11"/>
  <c r="V5299" i="11" s="1"/>
  <c r="X5299" i="11" s="1"/>
  <c r="U5298" i="11"/>
  <c r="U5297" i="11"/>
  <c r="U5296" i="11"/>
  <c r="V5296" i="11" s="1"/>
  <c r="X5296" i="11" s="1"/>
  <c r="U5295" i="11"/>
  <c r="V5295" i="11" s="1"/>
  <c r="X5295" i="11" s="1"/>
  <c r="U5294" i="11"/>
  <c r="V5294" i="11" s="1"/>
  <c r="X5294" i="11" s="1"/>
  <c r="U5293" i="11"/>
  <c r="V5293" i="11" s="1"/>
  <c r="U5292" i="11"/>
  <c r="U5291" i="11"/>
  <c r="U5290" i="11"/>
  <c r="U5289" i="11"/>
  <c r="U5288" i="11"/>
  <c r="V5288" i="11" s="1"/>
  <c r="X5288" i="11" s="1"/>
  <c r="U5287" i="11"/>
  <c r="V5287" i="11" s="1"/>
  <c r="X5287" i="11" s="1"/>
  <c r="U5286" i="11"/>
  <c r="U5285" i="11"/>
  <c r="U5284" i="11"/>
  <c r="V5284" i="11" s="1"/>
  <c r="X5284" i="11" s="1"/>
  <c r="U5283" i="11"/>
  <c r="V5283" i="11" s="1"/>
  <c r="X5283" i="11" s="1"/>
  <c r="U5282" i="11"/>
  <c r="V5282" i="11" s="1"/>
  <c r="X5282" i="11" s="1"/>
  <c r="U5281" i="11"/>
  <c r="V5281" i="11" s="1"/>
  <c r="U5280" i="11"/>
  <c r="U5279" i="11"/>
  <c r="U5278" i="11"/>
  <c r="V5278" i="11" s="1"/>
  <c r="X5278" i="11" s="1"/>
  <c r="U5277" i="11"/>
  <c r="U5276" i="11"/>
  <c r="V5276" i="11" s="1"/>
  <c r="X5276" i="11" s="1"/>
  <c r="U5275" i="11"/>
  <c r="V5275" i="11" s="1"/>
  <c r="X5275" i="11" s="1"/>
  <c r="U5274" i="11"/>
  <c r="U5273" i="11"/>
  <c r="U5272" i="11"/>
  <c r="V5272" i="11" s="1"/>
  <c r="X5272" i="11" s="1"/>
  <c r="U5271" i="11"/>
  <c r="V5271" i="11" s="1"/>
  <c r="X5271" i="11" s="1"/>
  <c r="U5270" i="11"/>
  <c r="V5270" i="11" s="1"/>
  <c r="X5270" i="11" s="1"/>
  <c r="U5269" i="11"/>
  <c r="V5269" i="11" s="1"/>
  <c r="U5268" i="11"/>
  <c r="U5267" i="11"/>
  <c r="U5266" i="11"/>
  <c r="V5266" i="11" s="1"/>
  <c r="X5266" i="11" s="1"/>
  <c r="U5265" i="11"/>
  <c r="U5264" i="11"/>
  <c r="V5264" i="11" s="1"/>
  <c r="X5264" i="11" s="1"/>
  <c r="U5263" i="11"/>
  <c r="V5263" i="11" s="1"/>
  <c r="X5263" i="11" s="1"/>
  <c r="U5262" i="11"/>
  <c r="U5261" i="11"/>
  <c r="U5260" i="11"/>
  <c r="V5260" i="11" s="1"/>
  <c r="X5260" i="11" s="1"/>
  <c r="U5259" i="11"/>
  <c r="V5259" i="11" s="1"/>
  <c r="X5259" i="11" s="1"/>
  <c r="U5258" i="11"/>
  <c r="V5258" i="11" s="1"/>
  <c r="X5258" i="11" s="1"/>
  <c r="U5257" i="11"/>
  <c r="V5257" i="11" s="1"/>
  <c r="U5256" i="11"/>
  <c r="U5255" i="11"/>
  <c r="U5254" i="11"/>
  <c r="V5254" i="11" s="1"/>
  <c r="X5254" i="11" s="1"/>
  <c r="U5253" i="11"/>
  <c r="U5252" i="11"/>
  <c r="V5252" i="11" s="1"/>
  <c r="X5252" i="11" s="1"/>
  <c r="U5251" i="11"/>
  <c r="V5251" i="11" s="1"/>
  <c r="X5251" i="11" s="1"/>
  <c r="U5250" i="11"/>
  <c r="U5249" i="11"/>
  <c r="U5248" i="11"/>
  <c r="V5248" i="11" s="1"/>
  <c r="X5248" i="11" s="1"/>
  <c r="U5247" i="11"/>
  <c r="V5247" i="11" s="1"/>
  <c r="X5247" i="11" s="1"/>
  <c r="U5246" i="11"/>
  <c r="V5246" i="11" s="1"/>
  <c r="X5246" i="11" s="1"/>
  <c r="U5245" i="11"/>
  <c r="V5245" i="11" s="1"/>
  <c r="U5244" i="11"/>
  <c r="U5243" i="11"/>
  <c r="U5242" i="11"/>
  <c r="V5242" i="11" s="1"/>
  <c r="X5242" i="11" s="1"/>
  <c r="U5241" i="11"/>
  <c r="U5240" i="11"/>
  <c r="V5240" i="11" s="1"/>
  <c r="X5240" i="11" s="1"/>
  <c r="U5239" i="11"/>
  <c r="V5239" i="11" s="1"/>
  <c r="X5239" i="11" s="1"/>
  <c r="U5238" i="11"/>
  <c r="U5237" i="11"/>
  <c r="U5236" i="11"/>
  <c r="V5236" i="11" s="1"/>
  <c r="X5236" i="11" s="1"/>
  <c r="U5235" i="11"/>
  <c r="V5235" i="11" s="1"/>
  <c r="X5235" i="11" s="1"/>
  <c r="U5234" i="11"/>
  <c r="V5234" i="11" s="1"/>
  <c r="X5234" i="11" s="1"/>
  <c r="U5233" i="11"/>
  <c r="V5233" i="11" s="1"/>
  <c r="U5232" i="11"/>
  <c r="U5231" i="11"/>
  <c r="U5230" i="11"/>
  <c r="V5230" i="11" s="1"/>
  <c r="X5230" i="11" s="1"/>
  <c r="U5229" i="11"/>
  <c r="U5228" i="11"/>
  <c r="V5228" i="11" s="1"/>
  <c r="X5228" i="11" s="1"/>
  <c r="U5227" i="11"/>
  <c r="V5227" i="11" s="1"/>
  <c r="X5227" i="11" s="1"/>
  <c r="U5226" i="11"/>
  <c r="U5225" i="11"/>
  <c r="U5224" i="11"/>
  <c r="V5224" i="11" s="1"/>
  <c r="X5224" i="11" s="1"/>
  <c r="U5223" i="11"/>
  <c r="V5223" i="11" s="1"/>
  <c r="X5223" i="11" s="1"/>
  <c r="U5222" i="11"/>
  <c r="V5222" i="11" s="1"/>
  <c r="X5222" i="11" s="1"/>
  <c r="U5221" i="11"/>
  <c r="V5221" i="11" s="1"/>
  <c r="U5220" i="11"/>
  <c r="U5219" i="11"/>
  <c r="U5218" i="11"/>
  <c r="V5218" i="11" s="1"/>
  <c r="X5218" i="11" s="1"/>
  <c r="U5217" i="11"/>
  <c r="U5216" i="11"/>
  <c r="V5216" i="11" s="1"/>
  <c r="X5216" i="11" s="1"/>
  <c r="U5215" i="11"/>
  <c r="V5215" i="11" s="1"/>
  <c r="X5215" i="11" s="1"/>
  <c r="U5214" i="11"/>
  <c r="U5213" i="11"/>
  <c r="U5212" i="11"/>
  <c r="V5212" i="11" s="1"/>
  <c r="X5212" i="11" s="1"/>
  <c r="U5211" i="11"/>
  <c r="V5211" i="11" s="1"/>
  <c r="X5211" i="11" s="1"/>
  <c r="U5210" i="11"/>
  <c r="V5210" i="11" s="1"/>
  <c r="X5210" i="11" s="1"/>
  <c r="U5209" i="11"/>
  <c r="V5209" i="11" s="1"/>
  <c r="U5208" i="11"/>
  <c r="U5207" i="11"/>
  <c r="U5206" i="11"/>
  <c r="V5206" i="11" s="1"/>
  <c r="X5206" i="11" s="1"/>
  <c r="U5205" i="11"/>
  <c r="U5204" i="11"/>
  <c r="V5204" i="11" s="1"/>
  <c r="X5204" i="11" s="1"/>
  <c r="U5203" i="11"/>
  <c r="V5203" i="11" s="1"/>
  <c r="X5203" i="11" s="1"/>
  <c r="U5202" i="11"/>
  <c r="U5201" i="11"/>
  <c r="U5200" i="11"/>
  <c r="V5200" i="11" s="1"/>
  <c r="X5200" i="11" s="1"/>
  <c r="U5199" i="11"/>
  <c r="V5199" i="11" s="1"/>
  <c r="X5199" i="11" s="1"/>
  <c r="U5198" i="11"/>
  <c r="V5198" i="11" s="1"/>
  <c r="X5198" i="11" s="1"/>
  <c r="U5197" i="11"/>
  <c r="V5197" i="11" s="1"/>
  <c r="U5196" i="11"/>
  <c r="U5195" i="11"/>
  <c r="U5194" i="11"/>
  <c r="V5194" i="11" s="1"/>
  <c r="X5194" i="11" s="1"/>
  <c r="U5193" i="11"/>
  <c r="U5192" i="11"/>
  <c r="V5192" i="11" s="1"/>
  <c r="X5192" i="11" s="1"/>
  <c r="U5191" i="11"/>
  <c r="V5191" i="11" s="1"/>
  <c r="X5191" i="11" s="1"/>
  <c r="U5190" i="11"/>
  <c r="U5189" i="11"/>
  <c r="U5188" i="11"/>
  <c r="V5188" i="11" s="1"/>
  <c r="X5188" i="11" s="1"/>
  <c r="U5187" i="11"/>
  <c r="V5187" i="11" s="1"/>
  <c r="X5187" i="11" s="1"/>
  <c r="U5186" i="11"/>
  <c r="V5186" i="11" s="1"/>
  <c r="X5186" i="11" s="1"/>
  <c r="U5185" i="11"/>
  <c r="V5185" i="11" s="1"/>
  <c r="U5184" i="11"/>
  <c r="U5183" i="11"/>
  <c r="U5182" i="11"/>
  <c r="V5182" i="11" s="1"/>
  <c r="X5182" i="11" s="1"/>
  <c r="U5181" i="11"/>
  <c r="U5180" i="11"/>
  <c r="V5180" i="11" s="1"/>
  <c r="X5180" i="11" s="1"/>
  <c r="U5179" i="11"/>
  <c r="V5179" i="11" s="1"/>
  <c r="X5179" i="11" s="1"/>
  <c r="U5178" i="11"/>
  <c r="U5177" i="11"/>
  <c r="U5176" i="11"/>
  <c r="V5176" i="11" s="1"/>
  <c r="X5176" i="11" s="1"/>
  <c r="U5175" i="11"/>
  <c r="V5175" i="11" s="1"/>
  <c r="X5175" i="11" s="1"/>
  <c r="U5174" i="11"/>
  <c r="V5174" i="11" s="1"/>
  <c r="X5174" i="11" s="1"/>
  <c r="U5173" i="11"/>
  <c r="V5173" i="11" s="1"/>
  <c r="U5172" i="11"/>
  <c r="U5171" i="11"/>
  <c r="U5170" i="11"/>
  <c r="V5170" i="11" s="1"/>
  <c r="X5170" i="11" s="1"/>
  <c r="U5169" i="11"/>
  <c r="U5168" i="11"/>
  <c r="V5168" i="11" s="1"/>
  <c r="X5168" i="11" s="1"/>
  <c r="U5167" i="11"/>
  <c r="V5167" i="11" s="1"/>
  <c r="X5167" i="11" s="1"/>
  <c r="U5166" i="11"/>
  <c r="U5165" i="11"/>
  <c r="U5164" i="11"/>
  <c r="V5164" i="11" s="1"/>
  <c r="X5164" i="11" s="1"/>
  <c r="U5163" i="11"/>
  <c r="V5163" i="11" s="1"/>
  <c r="X5163" i="11" s="1"/>
  <c r="U5162" i="11"/>
  <c r="V5162" i="11" s="1"/>
  <c r="X5162" i="11" s="1"/>
  <c r="U5161" i="11"/>
  <c r="V5161" i="11" s="1"/>
  <c r="U5160" i="11"/>
  <c r="U5159" i="11"/>
  <c r="U5158" i="11"/>
  <c r="V5158" i="11" s="1"/>
  <c r="X5158" i="11" s="1"/>
  <c r="U5157" i="11"/>
  <c r="U5156" i="11"/>
  <c r="V5156" i="11" s="1"/>
  <c r="X5156" i="11" s="1"/>
  <c r="U5155" i="11"/>
  <c r="V5155" i="11" s="1"/>
  <c r="X5155" i="11" s="1"/>
  <c r="U5154" i="11"/>
  <c r="U5153" i="11"/>
  <c r="U5152" i="11"/>
  <c r="V5152" i="11" s="1"/>
  <c r="X5152" i="11" s="1"/>
  <c r="U5151" i="11"/>
  <c r="V5151" i="11" s="1"/>
  <c r="X5151" i="11" s="1"/>
  <c r="U5150" i="11"/>
  <c r="V5150" i="11" s="1"/>
  <c r="X5150" i="11" s="1"/>
  <c r="U5149" i="11"/>
  <c r="V5149" i="11" s="1"/>
  <c r="U5148" i="11"/>
  <c r="U5147" i="11"/>
  <c r="U5146" i="11"/>
  <c r="U5145" i="11"/>
  <c r="U5144" i="11"/>
  <c r="V5144" i="11" s="1"/>
  <c r="X5144" i="11" s="1"/>
  <c r="U5143" i="11"/>
  <c r="V5143" i="11" s="1"/>
  <c r="X5143" i="11" s="1"/>
  <c r="U5142" i="11"/>
  <c r="U5141" i="11"/>
  <c r="U5140" i="11"/>
  <c r="V5140" i="11" s="1"/>
  <c r="X5140" i="11" s="1"/>
  <c r="U5139" i="11"/>
  <c r="V5139" i="11" s="1"/>
  <c r="X5139" i="11" s="1"/>
  <c r="U5138" i="11"/>
  <c r="V5138" i="11" s="1"/>
  <c r="X5138" i="11" s="1"/>
  <c r="U5137" i="11"/>
  <c r="V5137" i="11" s="1"/>
  <c r="U5136" i="11"/>
  <c r="U5135" i="11"/>
  <c r="U5134" i="11"/>
  <c r="V5134" i="11" s="1"/>
  <c r="X5134" i="11" s="1"/>
  <c r="U5133" i="11"/>
  <c r="U5132" i="11"/>
  <c r="V5132" i="11" s="1"/>
  <c r="X5132" i="11" s="1"/>
  <c r="U5131" i="11"/>
  <c r="V5131" i="11" s="1"/>
  <c r="X5131" i="11" s="1"/>
  <c r="U5130" i="11"/>
  <c r="U5129" i="11"/>
  <c r="U5128" i="11"/>
  <c r="V5128" i="11" s="1"/>
  <c r="X5128" i="11" s="1"/>
  <c r="U5127" i="11"/>
  <c r="V5127" i="11" s="1"/>
  <c r="X5127" i="11" s="1"/>
  <c r="U5126" i="11"/>
  <c r="V5126" i="11" s="1"/>
  <c r="X5126" i="11" s="1"/>
  <c r="U5125" i="11"/>
  <c r="V5125" i="11" s="1"/>
  <c r="U5124" i="11"/>
  <c r="U5123" i="11"/>
  <c r="U5122" i="11"/>
  <c r="V5122" i="11" s="1"/>
  <c r="X5122" i="11" s="1"/>
  <c r="U5121" i="11"/>
  <c r="U5120" i="11"/>
  <c r="V5120" i="11" s="1"/>
  <c r="X5120" i="11" s="1"/>
  <c r="U5119" i="11"/>
  <c r="V5119" i="11" s="1"/>
  <c r="X5119" i="11" s="1"/>
  <c r="U5118" i="11"/>
  <c r="U5117" i="11"/>
  <c r="U5116" i="11"/>
  <c r="V5116" i="11" s="1"/>
  <c r="X5116" i="11" s="1"/>
  <c r="U5115" i="11"/>
  <c r="V5115" i="11" s="1"/>
  <c r="X5115" i="11" s="1"/>
  <c r="U5114" i="11"/>
  <c r="V5114" i="11" s="1"/>
  <c r="X5114" i="11" s="1"/>
  <c r="U5113" i="11"/>
  <c r="V5113" i="11" s="1"/>
  <c r="U5112" i="11"/>
  <c r="U5111" i="11"/>
  <c r="U5110" i="11"/>
  <c r="V5110" i="11" s="1"/>
  <c r="X5110" i="11" s="1"/>
  <c r="U5109" i="11"/>
  <c r="U5108" i="11"/>
  <c r="V5108" i="11" s="1"/>
  <c r="X5108" i="11" s="1"/>
  <c r="U5107" i="11"/>
  <c r="U5106" i="11"/>
  <c r="U5105" i="11"/>
  <c r="U5104" i="11"/>
  <c r="V5104" i="11" s="1"/>
  <c r="X5104" i="11" s="1"/>
  <c r="U5103" i="11"/>
  <c r="V5103" i="11" s="1"/>
  <c r="X5103" i="11" s="1"/>
  <c r="U5102" i="11"/>
  <c r="V5102" i="11" s="1"/>
  <c r="X5102" i="11" s="1"/>
  <c r="U5101" i="11"/>
  <c r="V5101" i="11" s="1"/>
  <c r="U5100" i="11"/>
  <c r="U5099" i="11"/>
  <c r="U5098" i="11"/>
  <c r="V5098" i="11" s="1"/>
  <c r="X5098" i="11" s="1"/>
  <c r="U5097" i="11"/>
  <c r="U5096" i="11"/>
  <c r="V5096" i="11" s="1"/>
  <c r="X5096" i="11" s="1"/>
  <c r="U5095" i="11"/>
  <c r="V5095" i="11" s="1"/>
  <c r="X5095" i="11" s="1"/>
  <c r="U5094" i="11"/>
  <c r="U5093" i="11"/>
  <c r="U5092" i="11"/>
  <c r="V5092" i="11" s="1"/>
  <c r="X5092" i="11" s="1"/>
  <c r="U5091" i="11"/>
  <c r="V5091" i="11" s="1"/>
  <c r="X5091" i="11" s="1"/>
  <c r="U5090" i="11"/>
  <c r="V5090" i="11" s="1"/>
  <c r="X5090" i="11" s="1"/>
  <c r="U5089" i="11"/>
  <c r="V5089" i="11" s="1"/>
  <c r="U5088" i="11"/>
  <c r="U5087" i="11"/>
  <c r="U5086" i="11"/>
  <c r="V5086" i="11" s="1"/>
  <c r="X5086" i="11" s="1"/>
  <c r="U5085" i="11"/>
  <c r="U5084" i="11"/>
  <c r="V5084" i="11" s="1"/>
  <c r="X5084" i="11" s="1"/>
  <c r="U5083" i="11"/>
  <c r="U5082" i="11"/>
  <c r="U5081" i="11"/>
  <c r="U5080" i="11"/>
  <c r="V5080" i="11" s="1"/>
  <c r="X5080" i="11" s="1"/>
  <c r="U5079" i="11"/>
  <c r="V5079" i="11" s="1"/>
  <c r="X5079" i="11" s="1"/>
  <c r="U5078" i="11"/>
  <c r="V5078" i="11" s="1"/>
  <c r="X5078" i="11" s="1"/>
  <c r="U5077" i="11"/>
  <c r="V5077" i="11" s="1"/>
  <c r="U5076" i="11"/>
  <c r="U5075" i="11"/>
  <c r="U5074" i="11"/>
  <c r="V5074" i="11" s="1"/>
  <c r="X5074" i="11" s="1"/>
  <c r="U5073" i="11"/>
  <c r="U5072" i="11"/>
  <c r="V5072" i="11" s="1"/>
  <c r="X5072" i="11" s="1"/>
  <c r="U5071" i="11"/>
  <c r="V5071" i="11" s="1"/>
  <c r="X5071" i="11" s="1"/>
  <c r="U5070" i="11"/>
  <c r="U5069" i="11"/>
  <c r="U5068" i="11"/>
  <c r="V5068" i="11" s="1"/>
  <c r="X5068" i="11" s="1"/>
  <c r="U5067" i="11"/>
  <c r="V5067" i="11" s="1"/>
  <c r="X5067" i="11" s="1"/>
  <c r="U5066" i="11"/>
  <c r="V5066" i="11" s="1"/>
  <c r="X5066" i="11" s="1"/>
  <c r="U5065" i="11"/>
  <c r="V5065" i="11" s="1"/>
  <c r="U5064" i="11"/>
  <c r="U5063" i="11"/>
  <c r="U5062" i="11"/>
  <c r="V5062" i="11" s="1"/>
  <c r="X5062" i="11" s="1"/>
  <c r="U5061" i="11"/>
  <c r="U5060" i="11"/>
  <c r="V5060" i="11" s="1"/>
  <c r="X5060" i="11" s="1"/>
  <c r="U5059" i="11"/>
  <c r="V5059" i="11" s="1"/>
  <c r="X5059" i="11" s="1"/>
  <c r="U5058" i="11"/>
  <c r="U5057" i="11"/>
  <c r="U5056" i="11"/>
  <c r="V5056" i="11" s="1"/>
  <c r="X5056" i="11" s="1"/>
  <c r="U5055" i="11"/>
  <c r="V5055" i="11" s="1"/>
  <c r="X5055" i="11" s="1"/>
  <c r="U5054" i="11"/>
  <c r="V5054" i="11" s="1"/>
  <c r="X5054" i="11" s="1"/>
  <c r="U5053" i="11"/>
  <c r="V5053" i="11" s="1"/>
  <c r="U5052" i="11"/>
  <c r="U5051" i="11"/>
  <c r="U5050" i="11"/>
  <c r="V5050" i="11" s="1"/>
  <c r="X5050" i="11" s="1"/>
  <c r="U5049" i="11"/>
  <c r="U5048" i="11"/>
  <c r="V5048" i="11" s="1"/>
  <c r="X5048" i="11" s="1"/>
  <c r="U5047" i="11"/>
  <c r="V5047" i="11" s="1"/>
  <c r="X5047" i="11" s="1"/>
  <c r="U5046" i="11"/>
  <c r="U5045" i="11"/>
  <c r="U5044" i="11"/>
  <c r="V5044" i="11" s="1"/>
  <c r="X5044" i="11" s="1"/>
  <c r="U5043" i="11"/>
  <c r="V5043" i="11" s="1"/>
  <c r="X5043" i="11" s="1"/>
  <c r="U5042" i="11"/>
  <c r="V5042" i="11" s="1"/>
  <c r="X5042" i="11" s="1"/>
  <c r="U5041" i="11"/>
  <c r="V5041" i="11" s="1"/>
  <c r="U5040" i="11"/>
  <c r="U5039" i="11"/>
  <c r="U5038" i="11"/>
  <c r="V5038" i="11" s="1"/>
  <c r="X5038" i="11" s="1"/>
  <c r="U5037" i="11"/>
  <c r="U5036" i="11"/>
  <c r="V5036" i="11" s="1"/>
  <c r="X5036" i="11" s="1"/>
  <c r="U5035" i="11"/>
  <c r="U5034" i="11"/>
  <c r="U5033" i="11"/>
  <c r="U5032" i="11"/>
  <c r="V5032" i="11" s="1"/>
  <c r="X5032" i="11" s="1"/>
  <c r="U5031" i="11"/>
  <c r="V5031" i="11" s="1"/>
  <c r="X5031" i="11" s="1"/>
  <c r="U5030" i="11"/>
  <c r="V5030" i="11" s="1"/>
  <c r="X5030" i="11" s="1"/>
  <c r="U5029" i="11"/>
  <c r="V5029" i="11" s="1"/>
  <c r="U5028" i="11"/>
  <c r="U5027" i="11"/>
  <c r="U5026" i="11"/>
  <c r="V5026" i="11" s="1"/>
  <c r="X5026" i="11" s="1"/>
  <c r="U5025" i="11"/>
  <c r="U5024" i="11"/>
  <c r="V5024" i="11" s="1"/>
  <c r="X5024" i="11" s="1"/>
  <c r="U5023" i="11"/>
  <c r="V5023" i="11" s="1"/>
  <c r="X5023" i="11" s="1"/>
  <c r="U5022" i="11"/>
  <c r="U5021" i="11"/>
  <c r="U5020" i="11"/>
  <c r="V5020" i="11" s="1"/>
  <c r="X5020" i="11" s="1"/>
  <c r="U5019" i="11"/>
  <c r="V5019" i="11" s="1"/>
  <c r="X5019" i="11" s="1"/>
  <c r="U5018" i="11"/>
  <c r="V5018" i="11" s="1"/>
  <c r="X5018" i="11" s="1"/>
  <c r="U5017" i="11"/>
  <c r="V5017" i="11" s="1"/>
  <c r="U5016" i="11"/>
  <c r="U5015" i="11"/>
  <c r="U5014" i="11"/>
  <c r="V5014" i="11" s="1"/>
  <c r="X5014" i="11" s="1"/>
  <c r="U5013" i="11"/>
  <c r="U5012" i="11"/>
  <c r="V5012" i="11" s="1"/>
  <c r="X5012" i="11" s="1"/>
  <c r="U5011" i="11"/>
  <c r="V5011" i="11" s="1"/>
  <c r="X5011" i="11" s="1"/>
  <c r="U5010" i="11"/>
  <c r="U5009" i="11"/>
  <c r="U5008" i="11"/>
  <c r="V5008" i="11" s="1"/>
  <c r="X5008" i="11" s="1"/>
  <c r="U5007" i="11"/>
  <c r="V5007" i="11" s="1"/>
  <c r="X5007" i="11" s="1"/>
  <c r="U5006" i="11"/>
  <c r="V5006" i="11" s="1"/>
  <c r="X5006" i="11" s="1"/>
  <c r="U5005" i="11"/>
  <c r="V5005" i="11" s="1"/>
  <c r="U5004" i="11"/>
  <c r="U5003" i="11"/>
  <c r="U5002" i="11"/>
  <c r="U5001" i="11"/>
  <c r="U5000" i="11"/>
  <c r="V5000" i="11" s="1"/>
  <c r="X5000" i="11" s="1"/>
  <c r="U4999" i="11"/>
  <c r="V4999" i="11" s="1"/>
  <c r="X4999" i="11" s="1"/>
  <c r="U4998" i="11"/>
  <c r="U4997" i="11"/>
  <c r="U4996" i="11"/>
  <c r="V4996" i="11" s="1"/>
  <c r="X4996" i="11" s="1"/>
  <c r="U4995" i="11"/>
  <c r="V4995" i="11" s="1"/>
  <c r="X4995" i="11" s="1"/>
  <c r="U4994" i="11"/>
  <c r="V4994" i="11" s="1"/>
  <c r="X4994" i="11" s="1"/>
  <c r="U4993" i="11"/>
  <c r="V4993" i="11" s="1"/>
  <c r="U4992" i="11"/>
  <c r="U4991" i="11"/>
  <c r="U4990" i="11"/>
  <c r="V4990" i="11" s="1"/>
  <c r="X4990" i="11" s="1"/>
  <c r="U4989" i="11"/>
  <c r="U4988" i="11"/>
  <c r="V4988" i="11" s="1"/>
  <c r="X4988" i="11" s="1"/>
  <c r="U4987" i="11"/>
  <c r="V4987" i="11" s="1"/>
  <c r="X4987" i="11" s="1"/>
  <c r="U4986" i="11"/>
  <c r="U4985" i="11"/>
  <c r="U4984" i="11"/>
  <c r="V4984" i="11" s="1"/>
  <c r="X4984" i="11" s="1"/>
  <c r="U4983" i="11"/>
  <c r="V4983" i="11" s="1"/>
  <c r="X4983" i="11" s="1"/>
  <c r="U4982" i="11"/>
  <c r="V4982" i="11" s="1"/>
  <c r="X4982" i="11" s="1"/>
  <c r="U4981" i="11"/>
  <c r="V4981" i="11" s="1"/>
  <c r="U4980" i="11"/>
  <c r="U4979" i="11"/>
  <c r="U4978" i="11"/>
  <c r="V4978" i="11" s="1"/>
  <c r="X4978" i="11" s="1"/>
  <c r="U4977" i="11"/>
  <c r="U4976" i="11"/>
  <c r="V4976" i="11" s="1"/>
  <c r="X4976" i="11" s="1"/>
  <c r="U4975" i="11"/>
  <c r="V4975" i="11" s="1"/>
  <c r="X4975" i="11" s="1"/>
  <c r="U4974" i="11"/>
  <c r="U4973" i="11"/>
  <c r="U4972" i="11"/>
  <c r="V4972" i="11" s="1"/>
  <c r="X4972" i="11" s="1"/>
  <c r="U4971" i="11"/>
  <c r="V4971" i="11" s="1"/>
  <c r="X4971" i="11" s="1"/>
  <c r="U4970" i="11"/>
  <c r="V4970" i="11" s="1"/>
  <c r="X4970" i="11" s="1"/>
  <c r="U4969" i="11"/>
  <c r="V4969" i="11" s="1"/>
  <c r="U4968" i="11"/>
  <c r="U4967" i="11"/>
  <c r="U4966" i="11"/>
  <c r="V4966" i="11" s="1"/>
  <c r="X4966" i="11" s="1"/>
  <c r="U4965" i="11"/>
  <c r="U4964" i="11"/>
  <c r="V4964" i="11" s="1"/>
  <c r="X4964" i="11" s="1"/>
  <c r="U4963" i="11"/>
  <c r="V4963" i="11" s="1"/>
  <c r="X4963" i="11" s="1"/>
  <c r="U4962" i="11"/>
  <c r="U4961" i="11"/>
  <c r="U4960" i="11"/>
  <c r="V4960" i="11" s="1"/>
  <c r="X4960" i="11" s="1"/>
  <c r="U4959" i="11"/>
  <c r="V4959" i="11" s="1"/>
  <c r="X4959" i="11" s="1"/>
  <c r="U4958" i="11"/>
  <c r="V4958" i="11" s="1"/>
  <c r="X4958" i="11" s="1"/>
  <c r="U4957" i="11"/>
  <c r="V4957" i="11" s="1"/>
  <c r="U4956" i="11"/>
  <c r="U4955" i="11"/>
  <c r="U4954" i="11"/>
  <c r="V4954" i="11" s="1"/>
  <c r="X4954" i="11" s="1"/>
  <c r="U4953" i="11"/>
  <c r="U4952" i="11"/>
  <c r="V4952" i="11" s="1"/>
  <c r="X4952" i="11" s="1"/>
  <c r="U4951" i="11"/>
  <c r="V4951" i="11" s="1"/>
  <c r="X4951" i="11" s="1"/>
  <c r="U4950" i="11"/>
  <c r="U4949" i="11"/>
  <c r="U4948" i="11"/>
  <c r="V4948" i="11" s="1"/>
  <c r="X4948" i="11" s="1"/>
  <c r="U4947" i="11"/>
  <c r="V4947" i="11" s="1"/>
  <c r="X4947" i="11" s="1"/>
  <c r="U4946" i="11"/>
  <c r="V4946" i="11" s="1"/>
  <c r="X4946" i="11" s="1"/>
  <c r="U4945" i="11"/>
  <c r="V4945" i="11" s="1"/>
  <c r="U4944" i="11"/>
  <c r="U4943" i="11"/>
  <c r="U4942" i="11"/>
  <c r="V4942" i="11" s="1"/>
  <c r="X4942" i="11" s="1"/>
  <c r="U4941" i="11"/>
  <c r="U4940" i="11"/>
  <c r="V4940" i="11" s="1"/>
  <c r="X4940" i="11" s="1"/>
  <c r="U4939" i="11"/>
  <c r="V4939" i="11" s="1"/>
  <c r="X4939" i="11" s="1"/>
  <c r="U4938" i="11"/>
  <c r="U4937" i="11"/>
  <c r="U4936" i="11"/>
  <c r="V4936" i="11" s="1"/>
  <c r="X4936" i="11" s="1"/>
  <c r="U4935" i="11"/>
  <c r="V4935" i="11" s="1"/>
  <c r="X4935" i="11" s="1"/>
  <c r="U4934" i="11"/>
  <c r="V4934" i="11" s="1"/>
  <c r="X4934" i="11" s="1"/>
  <c r="U4933" i="11"/>
  <c r="V4933" i="11" s="1"/>
  <c r="U4932" i="11"/>
  <c r="U4931" i="11"/>
  <c r="U4930" i="11"/>
  <c r="V4930" i="11" s="1"/>
  <c r="X4930" i="11" s="1"/>
  <c r="U4929" i="11"/>
  <c r="U4928" i="11"/>
  <c r="V4928" i="11" s="1"/>
  <c r="X4928" i="11" s="1"/>
  <c r="U4927" i="11"/>
  <c r="V4927" i="11" s="1"/>
  <c r="X4927" i="11" s="1"/>
  <c r="U4926" i="11"/>
  <c r="U4925" i="11"/>
  <c r="U4924" i="11"/>
  <c r="V4924" i="11" s="1"/>
  <c r="X4924" i="11" s="1"/>
  <c r="U4923" i="11"/>
  <c r="V4923" i="11" s="1"/>
  <c r="X4923" i="11" s="1"/>
  <c r="U4922" i="11"/>
  <c r="V4922" i="11" s="1"/>
  <c r="X4922" i="11" s="1"/>
  <c r="U4921" i="11"/>
  <c r="V4921" i="11" s="1"/>
  <c r="U4920" i="11"/>
  <c r="U4919" i="11"/>
  <c r="U4918" i="11"/>
  <c r="V4918" i="11" s="1"/>
  <c r="X4918" i="11" s="1"/>
  <c r="U4917" i="11"/>
  <c r="U4916" i="11"/>
  <c r="V4916" i="11" s="1"/>
  <c r="X4916" i="11" s="1"/>
  <c r="U4915" i="11"/>
  <c r="V4915" i="11" s="1"/>
  <c r="X4915" i="11" s="1"/>
  <c r="U4914" i="11"/>
  <c r="U4913" i="11"/>
  <c r="U4912" i="11"/>
  <c r="V4912" i="11" s="1"/>
  <c r="X4912" i="11" s="1"/>
  <c r="U4911" i="11"/>
  <c r="V4911" i="11" s="1"/>
  <c r="X4911" i="11" s="1"/>
  <c r="U4910" i="11"/>
  <c r="V4910" i="11" s="1"/>
  <c r="X4910" i="11" s="1"/>
  <c r="U4909" i="11"/>
  <c r="V4909" i="11" s="1"/>
  <c r="U4908" i="11"/>
  <c r="U4907" i="11"/>
  <c r="U4906" i="11"/>
  <c r="V4906" i="11" s="1"/>
  <c r="X4906" i="11" s="1"/>
  <c r="U4905" i="11"/>
  <c r="U4904" i="11"/>
  <c r="V4904" i="11" s="1"/>
  <c r="X4904" i="11" s="1"/>
  <c r="U4903" i="11"/>
  <c r="V4903" i="11" s="1"/>
  <c r="X4903" i="11" s="1"/>
  <c r="U4902" i="11"/>
  <c r="U4901" i="11"/>
  <c r="U4900" i="11"/>
  <c r="V4900" i="11" s="1"/>
  <c r="X4900" i="11" s="1"/>
  <c r="U4899" i="11"/>
  <c r="V4899" i="11" s="1"/>
  <c r="X4899" i="11" s="1"/>
  <c r="U4898" i="11"/>
  <c r="V4898" i="11" s="1"/>
  <c r="X4898" i="11" s="1"/>
  <c r="U4897" i="11"/>
  <c r="V4897" i="11" s="1"/>
  <c r="U4896" i="11"/>
  <c r="U4895" i="11"/>
  <c r="U4894" i="11"/>
  <c r="V4894" i="11" s="1"/>
  <c r="X4894" i="11" s="1"/>
  <c r="U4893" i="11"/>
  <c r="U4892" i="11"/>
  <c r="V4892" i="11" s="1"/>
  <c r="X4892" i="11" s="1"/>
  <c r="U4891" i="11"/>
  <c r="V4891" i="11" s="1"/>
  <c r="X4891" i="11" s="1"/>
  <c r="U4890" i="11"/>
  <c r="U4889" i="11"/>
  <c r="U4888" i="11"/>
  <c r="V4888" i="11" s="1"/>
  <c r="X4888" i="11" s="1"/>
  <c r="U4887" i="11"/>
  <c r="V4887" i="11" s="1"/>
  <c r="X4887" i="11" s="1"/>
  <c r="U4886" i="11"/>
  <c r="V4886" i="11" s="1"/>
  <c r="X4886" i="11" s="1"/>
  <c r="U4885" i="11"/>
  <c r="V4885" i="11" s="1"/>
  <c r="U4884" i="11"/>
  <c r="U4883" i="11"/>
  <c r="U4882" i="11"/>
  <c r="V4882" i="11" s="1"/>
  <c r="X4882" i="11" s="1"/>
  <c r="U4881" i="11"/>
  <c r="U4880" i="11"/>
  <c r="V4880" i="11" s="1"/>
  <c r="X4880" i="11" s="1"/>
  <c r="U4879" i="11"/>
  <c r="V4879" i="11" s="1"/>
  <c r="X4879" i="11" s="1"/>
  <c r="U4878" i="11"/>
  <c r="V4878" i="11" s="1"/>
  <c r="X4878" i="11" s="1"/>
  <c r="U4877" i="11"/>
  <c r="U4876" i="11"/>
  <c r="V4876" i="11" s="1"/>
  <c r="X4876" i="11" s="1"/>
  <c r="U4875" i="11"/>
  <c r="V4875" i="11" s="1"/>
  <c r="X4875" i="11" s="1"/>
  <c r="U4874" i="11"/>
  <c r="V4874" i="11" s="1"/>
  <c r="X4874" i="11" s="1"/>
  <c r="U4873" i="11"/>
  <c r="V4873" i="11" s="1"/>
  <c r="U4872" i="11"/>
  <c r="U4871" i="11"/>
  <c r="U4870" i="11"/>
  <c r="V4870" i="11" s="1"/>
  <c r="X4870" i="11" s="1"/>
  <c r="U4869" i="11"/>
  <c r="U4868" i="11"/>
  <c r="V4868" i="11" s="1"/>
  <c r="X4868" i="11" s="1"/>
  <c r="U4867" i="11"/>
  <c r="U4866" i="11"/>
  <c r="V4866" i="11" s="1"/>
  <c r="X4866" i="11" s="1"/>
  <c r="U4865" i="11"/>
  <c r="U4864" i="11"/>
  <c r="V4864" i="11" s="1"/>
  <c r="X4864" i="11" s="1"/>
  <c r="U4863" i="11"/>
  <c r="V4863" i="11" s="1"/>
  <c r="X4863" i="11" s="1"/>
  <c r="U4862" i="11"/>
  <c r="V4862" i="11" s="1"/>
  <c r="X4862" i="11" s="1"/>
  <c r="U4861" i="11"/>
  <c r="V4861" i="11" s="1"/>
  <c r="U4860" i="11"/>
  <c r="U4859" i="11"/>
  <c r="U4858" i="11"/>
  <c r="V4858" i="11" s="1"/>
  <c r="X4858" i="11" s="1"/>
  <c r="U4857" i="11"/>
  <c r="U4856" i="11"/>
  <c r="V4856" i="11" s="1"/>
  <c r="X4856" i="11" s="1"/>
  <c r="U4855" i="11"/>
  <c r="V4855" i="11" s="1"/>
  <c r="X4855" i="11" s="1"/>
  <c r="U4854" i="11"/>
  <c r="V4854" i="11" s="1"/>
  <c r="X4854" i="11" s="1"/>
  <c r="U4853" i="11"/>
  <c r="U4852" i="11"/>
  <c r="V4852" i="11" s="1"/>
  <c r="X4852" i="11" s="1"/>
  <c r="U4851" i="11"/>
  <c r="V4851" i="11" s="1"/>
  <c r="X4851" i="11" s="1"/>
  <c r="U4850" i="11"/>
  <c r="V4850" i="11" s="1"/>
  <c r="X4850" i="11" s="1"/>
  <c r="U4849" i="11"/>
  <c r="V4849" i="11" s="1"/>
  <c r="U4848" i="11"/>
  <c r="U4847" i="11"/>
  <c r="U4846" i="11"/>
  <c r="V4846" i="11" s="1"/>
  <c r="X4846" i="11" s="1"/>
  <c r="U4845" i="11"/>
  <c r="U4844" i="11"/>
  <c r="V4844" i="11" s="1"/>
  <c r="X4844" i="11" s="1"/>
  <c r="U4843" i="11"/>
  <c r="V4843" i="11" s="1"/>
  <c r="X4843" i="11" s="1"/>
  <c r="U4842" i="11"/>
  <c r="U4841" i="11"/>
  <c r="U4840" i="11"/>
  <c r="V4840" i="11" s="1"/>
  <c r="X4840" i="11" s="1"/>
  <c r="U4839" i="11"/>
  <c r="V4839" i="11" s="1"/>
  <c r="X4839" i="11" s="1"/>
  <c r="U4838" i="11"/>
  <c r="V4838" i="11" s="1"/>
  <c r="X4838" i="11" s="1"/>
  <c r="U4837" i="11"/>
  <c r="V4837" i="11" s="1"/>
  <c r="U4836" i="11"/>
  <c r="U4835" i="11"/>
  <c r="U4834" i="11"/>
  <c r="V4834" i="11" s="1"/>
  <c r="X4834" i="11" s="1"/>
  <c r="U4833" i="11"/>
  <c r="U4832" i="11"/>
  <c r="V4832" i="11" s="1"/>
  <c r="X4832" i="11" s="1"/>
  <c r="U4831" i="11"/>
  <c r="V4831" i="11" s="1"/>
  <c r="X4831" i="11" s="1"/>
  <c r="U4830" i="11"/>
  <c r="V4830" i="11" s="1"/>
  <c r="X4830" i="11" s="1"/>
  <c r="U4829" i="11"/>
  <c r="U4828" i="11"/>
  <c r="V4828" i="11" s="1"/>
  <c r="X4828" i="11" s="1"/>
  <c r="U4827" i="11"/>
  <c r="V4827" i="11" s="1"/>
  <c r="X4827" i="11" s="1"/>
  <c r="U4826" i="11"/>
  <c r="V4826" i="11" s="1"/>
  <c r="X4826" i="11" s="1"/>
  <c r="U4825" i="11"/>
  <c r="V4825" i="11" s="1"/>
  <c r="U4824" i="11"/>
  <c r="U4823" i="11"/>
  <c r="U4822" i="11"/>
  <c r="V4822" i="11" s="1"/>
  <c r="X4822" i="11" s="1"/>
  <c r="U4821" i="11"/>
  <c r="U4820" i="11"/>
  <c r="V4820" i="11" s="1"/>
  <c r="X4820" i="11" s="1"/>
  <c r="U4819" i="11"/>
  <c r="U4818" i="11"/>
  <c r="V4818" i="11" s="1"/>
  <c r="X4818" i="11" s="1"/>
  <c r="U4817" i="11"/>
  <c r="U4816" i="11"/>
  <c r="V4816" i="11" s="1"/>
  <c r="X4816" i="11" s="1"/>
  <c r="U4815" i="11"/>
  <c r="V4815" i="11" s="1"/>
  <c r="X4815" i="11" s="1"/>
  <c r="U4814" i="11"/>
  <c r="V4814" i="11" s="1"/>
  <c r="X4814" i="11" s="1"/>
  <c r="U4813" i="11"/>
  <c r="V4813" i="11" s="1"/>
  <c r="U4812" i="11"/>
  <c r="U4811" i="11"/>
  <c r="U4810" i="11"/>
  <c r="V4810" i="11" s="1"/>
  <c r="X4810" i="11" s="1"/>
  <c r="U4809" i="11"/>
  <c r="U4808" i="11"/>
  <c r="V4808" i="11" s="1"/>
  <c r="X4808" i="11" s="1"/>
  <c r="U4807" i="11"/>
  <c r="V4807" i="11" s="1"/>
  <c r="X4807" i="11" s="1"/>
  <c r="U4806" i="11"/>
  <c r="U4805" i="11"/>
  <c r="U4804" i="11"/>
  <c r="V4804" i="11" s="1"/>
  <c r="X4804" i="11" s="1"/>
  <c r="U4803" i="11"/>
  <c r="V4803" i="11" s="1"/>
  <c r="X4803" i="11" s="1"/>
  <c r="U4802" i="11"/>
  <c r="V4802" i="11" s="1"/>
  <c r="X4802" i="11" s="1"/>
  <c r="U4801" i="11"/>
  <c r="V4801" i="11" s="1"/>
  <c r="U4800" i="11"/>
  <c r="U4799" i="11"/>
  <c r="U4798" i="11"/>
  <c r="V4798" i="11" s="1"/>
  <c r="X4798" i="11" s="1"/>
  <c r="U4797" i="11"/>
  <c r="U4796" i="11"/>
  <c r="V4796" i="11" s="1"/>
  <c r="X4796" i="11" s="1"/>
  <c r="U4795" i="11"/>
  <c r="V4795" i="11" s="1"/>
  <c r="X4795" i="11" s="1"/>
  <c r="U4794" i="11"/>
  <c r="U4793" i="11"/>
  <c r="U4792" i="11"/>
  <c r="V4792" i="11" s="1"/>
  <c r="X4792" i="11" s="1"/>
  <c r="U4791" i="11"/>
  <c r="V4791" i="11" s="1"/>
  <c r="X4791" i="11" s="1"/>
  <c r="U4790" i="11"/>
  <c r="V4790" i="11" s="1"/>
  <c r="X4790" i="11" s="1"/>
  <c r="U4789" i="11"/>
  <c r="V4789" i="11" s="1"/>
  <c r="U4788" i="11"/>
  <c r="U4787" i="11"/>
  <c r="U4786" i="11"/>
  <c r="V4786" i="11" s="1"/>
  <c r="X4786" i="11" s="1"/>
  <c r="U4785" i="11"/>
  <c r="U4784" i="11"/>
  <c r="V4784" i="11" s="1"/>
  <c r="X4784" i="11" s="1"/>
  <c r="U4783" i="11"/>
  <c r="V4783" i="11" s="1"/>
  <c r="X4783" i="11" s="1"/>
  <c r="U4782" i="11"/>
  <c r="V4782" i="11" s="1"/>
  <c r="X4782" i="11" s="1"/>
  <c r="U4781" i="11"/>
  <c r="U4780" i="11"/>
  <c r="V4780" i="11" s="1"/>
  <c r="X4780" i="11" s="1"/>
  <c r="U4779" i="11"/>
  <c r="V4779" i="11" s="1"/>
  <c r="X4779" i="11" s="1"/>
  <c r="U4778" i="11"/>
  <c r="V4778" i="11" s="1"/>
  <c r="X4778" i="11" s="1"/>
  <c r="U4777" i="11"/>
  <c r="V4777" i="11" s="1"/>
  <c r="U4776" i="11"/>
  <c r="U4775" i="11"/>
  <c r="U4774" i="11"/>
  <c r="V4774" i="11" s="1"/>
  <c r="X4774" i="11" s="1"/>
  <c r="U4773" i="11"/>
  <c r="U4772" i="11"/>
  <c r="V4772" i="11" s="1"/>
  <c r="X4772" i="11" s="1"/>
  <c r="U4771" i="11"/>
  <c r="V4771" i="11" s="1"/>
  <c r="X4771" i="11" s="1"/>
  <c r="U4770" i="11"/>
  <c r="U4769" i="11"/>
  <c r="U4768" i="11"/>
  <c r="V4768" i="11" s="1"/>
  <c r="X4768" i="11" s="1"/>
  <c r="U4767" i="11"/>
  <c r="V4767" i="11" s="1"/>
  <c r="X4767" i="11" s="1"/>
  <c r="U4766" i="11"/>
  <c r="V4766" i="11" s="1"/>
  <c r="X4766" i="11" s="1"/>
  <c r="U4765" i="11"/>
  <c r="V4765" i="11" s="1"/>
  <c r="U4764" i="11"/>
  <c r="U4763" i="11"/>
  <c r="U4762" i="11"/>
  <c r="V4762" i="11" s="1"/>
  <c r="X4762" i="11" s="1"/>
  <c r="U4761" i="11"/>
  <c r="U4760" i="11"/>
  <c r="V4760" i="11" s="1"/>
  <c r="X4760" i="11" s="1"/>
  <c r="U4759" i="11"/>
  <c r="V4759" i="11" s="1"/>
  <c r="X4759" i="11" s="1"/>
  <c r="U4758" i="11"/>
  <c r="U4757" i="11"/>
  <c r="U4756" i="11"/>
  <c r="V4756" i="11" s="1"/>
  <c r="X4756" i="11" s="1"/>
  <c r="U4755" i="11"/>
  <c r="V4755" i="11" s="1"/>
  <c r="X4755" i="11" s="1"/>
  <c r="U4754" i="11"/>
  <c r="V4754" i="11" s="1"/>
  <c r="X4754" i="11" s="1"/>
  <c r="U4753" i="11"/>
  <c r="V4753" i="11" s="1"/>
  <c r="U4752" i="11"/>
  <c r="U4751" i="11"/>
  <c r="U4750" i="11"/>
  <c r="V4750" i="11" s="1"/>
  <c r="X4750" i="11" s="1"/>
  <c r="U4749" i="11"/>
  <c r="U4748" i="11"/>
  <c r="V4748" i="11" s="1"/>
  <c r="X4748" i="11" s="1"/>
  <c r="U4747" i="11"/>
  <c r="V4747" i="11" s="1"/>
  <c r="X4747" i="11" s="1"/>
  <c r="U4746" i="11"/>
  <c r="V4746" i="11" s="1"/>
  <c r="X4746" i="11" s="1"/>
  <c r="U4745" i="11"/>
  <c r="U4744" i="11"/>
  <c r="V4744" i="11" s="1"/>
  <c r="X4744" i="11" s="1"/>
  <c r="U4743" i="11"/>
  <c r="V4743" i="11" s="1"/>
  <c r="X4743" i="11" s="1"/>
  <c r="U4742" i="11"/>
  <c r="V4742" i="11" s="1"/>
  <c r="X4742" i="11" s="1"/>
  <c r="U4741" i="11"/>
  <c r="V4741" i="11" s="1"/>
  <c r="U4740" i="11"/>
  <c r="U4739" i="11"/>
  <c r="U4738" i="11"/>
  <c r="V4738" i="11" s="1"/>
  <c r="X4738" i="11" s="1"/>
  <c r="U4737" i="11"/>
  <c r="U4736" i="11"/>
  <c r="V4736" i="11" s="1"/>
  <c r="X4736" i="11" s="1"/>
  <c r="U4735" i="11"/>
  <c r="U4734" i="11"/>
  <c r="V4734" i="11" s="1"/>
  <c r="X4734" i="11" s="1"/>
  <c r="U4733" i="11"/>
  <c r="U4732" i="11"/>
  <c r="V4732" i="11" s="1"/>
  <c r="X4732" i="11" s="1"/>
  <c r="U4731" i="11"/>
  <c r="V4731" i="11" s="1"/>
  <c r="X4731" i="11" s="1"/>
  <c r="U4730" i="11"/>
  <c r="V4730" i="11" s="1"/>
  <c r="X4730" i="11" s="1"/>
  <c r="U4729" i="11"/>
  <c r="V4729" i="11" s="1"/>
  <c r="U4728" i="11"/>
  <c r="U4727" i="11"/>
  <c r="U4726" i="11"/>
  <c r="V4726" i="11" s="1"/>
  <c r="X4726" i="11" s="1"/>
  <c r="U4725" i="11"/>
  <c r="U4724" i="11"/>
  <c r="V4724" i="11" s="1"/>
  <c r="X4724" i="11" s="1"/>
  <c r="U4723" i="11"/>
  <c r="V4723" i="11" s="1"/>
  <c r="X4723" i="11" s="1"/>
  <c r="U4722" i="11"/>
  <c r="V4722" i="11" s="1"/>
  <c r="X4722" i="11" s="1"/>
  <c r="U4721" i="11"/>
  <c r="U4720" i="11"/>
  <c r="V4720" i="11" s="1"/>
  <c r="X4720" i="11" s="1"/>
  <c r="U4719" i="11"/>
  <c r="V4719" i="11" s="1"/>
  <c r="X4719" i="11" s="1"/>
  <c r="U4718" i="11"/>
  <c r="V4718" i="11" s="1"/>
  <c r="X4718" i="11" s="1"/>
  <c r="U4717" i="11"/>
  <c r="V4717" i="11" s="1"/>
  <c r="U4716" i="11"/>
  <c r="U4715" i="11"/>
  <c r="U4714" i="11"/>
  <c r="V4714" i="11" s="1"/>
  <c r="X4714" i="11" s="1"/>
  <c r="U4713" i="11"/>
  <c r="U4712" i="11"/>
  <c r="V4712" i="11" s="1"/>
  <c r="X4712" i="11" s="1"/>
  <c r="U4711" i="11"/>
  <c r="V4711" i="11" s="1"/>
  <c r="X4711" i="11" s="1"/>
  <c r="U4710" i="11"/>
  <c r="V4710" i="11" s="1"/>
  <c r="X4710" i="11" s="1"/>
  <c r="U4709" i="11"/>
  <c r="U4708" i="11"/>
  <c r="V4708" i="11" s="1"/>
  <c r="X4708" i="11" s="1"/>
  <c r="U4707" i="11"/>
  <c r="V4707" i="11" s="1"/>
  <c r="X4707" i="11" s="1"/>
  <c r="U4706" i="11"/>
  <c r="V4706" i="11" s="1"/>
  <c r="X4706" i="11" s="1"/>
  <c r="U4705" i="11"/>
  <c r="V4705" i="11" s="1"/>
  <c r="U4704" i="11"/>
  <c r="U4703" i="11"/>
  <c r="U4702" i="11"/>
  <c r="V4702" i="11" s="1"/>
  <c r="X4702" i="11" s="1"/>
  <c r="U4701" i="11"/>
  <c r="U4700" i="11"/>
  <c r="V4700" i="11" s="1"/>
  <c r="X4700" i="11" s="1"/>
  <c r="U4699" i="11"/>
  <c r="V4699" i="11" s="1"/>
  <c r="X4699" i="11" s="1"/>
  <c r="U4698" i="11"/>
  <c r="V4698" i="11" s="1"/>
  <c r="X4698" i="11" s="1"/>
  <c r="U4697" i="11"/>
  <c r="U4696" i="11"/>
  <c r="V4696" i="11" s="1"/>
  <c r="X4696" i="11" s="1"/>
  <c r="U4695" i="11"/>
  <c r="V4695" i="11" s="1"/>
  <c r="X4695" i="11" s="1"/>
  <c r="U4694" i="11"/>
  <c r="V4694" i="11" s="1"/>
  <c r="X4694" i="11" s="1"/>
  <c r="U4693" i="11"/>
  <c r="V4693" i="11" s="1"/>
  <c r="U4692" i="11"/>
  <c r="U4691" i="11"/>
  <c r="U4690" i="11"/>
  <c r="V4690" i="11" s="1"/>
  <c r="X4690" i="11" s="1"/>
  <c r="U4689" i="11"/>
  <c r="U4688" i="11"/>
  <c r="V4688" i="11" s="1"/>
  <c r="X4688" i="11" s="1"/>
  <c r="U4687" i="11"/>
  <c r="V4687" i="11" s="1"/>
  <c r="X4687" i="11" s="1"/>
  <c r="U4686" i="11"/>
  <c r="V4686" i="11" s="1"/>
  <c r="X4686" i="11" s="1"/>
  <c r="U4685" i="11"/>
  <c r="U4684" i="11"/>
  <c r="V4684" i="11" s="1"/>
  <c r="X4684" i="11" s="1"/>
  <c r="U4683" i="11"/>
  <c r="V4683" i="11" s="1"/>
  <c r="X4683" i="11" s="1"/>
  <c r="U4682" i="11"/>
  <c r="V4682" i="11" s="1"/>
  <c r="X4682" i="11" s="1"/>
  <c r="U4681" i="11"/>
  <c r="V4681" i="11" s="1"/>
  <c r="U4680" i="11"/>
  <c r="U4679" i="11"/>
  <c r="U4678" i="11"/>
  <c r="V4678" i="11" s="1"/>
  <c r="X4678" i="11" s="1"/>
  <c r="U4677" i="11"/>
  <c r="U4676" i="11"/>
  <c r="V4676" i="11" s="1"/>
  <c r="X4676" i="11" s="1"/>
  <c r="U4675" i="11"/>
  <c r="V4675" i="11" s="1"/>
  <c r="X4675" i="11" s="1"/>
  <c r="U4674" i="11"/>
  <c r="V4674" i="11" s="1"/>
  <c r="X4674" i="11" s="1"/>
  <c r="U4673" i="11"/>
  <c r="U4672" i="11"/>
  <c r="V4672" i="11" s="1"/>
  <c r="X4672" i="11" s="1"/>
  <c r="U4671" i="11"/>
  <c r="V4671" i="11" s="1"/>
  <c r="X4671" i="11" s="1"/>
  <c r="U4670" i="11"/>
  <c r="V4670" i="11" s="1"/>
  <c r="X4670" i="11" s="1"/>
  <c r="U4669" i="11"/>
  <c r="V4669" i="11" s="1"/>
  <c r="U4668" i="11"/>
  <c r="U4667" i="11"/>
  <c r="U4666" i="11"/>
  <c r="V4666" i="11" s="1"/>
  <c r="X4666" i="11" s="1"/>
  <c r="U4665" i="11"/>
  <c r="U4664" i="11"/>
  <c r="V4664" i="11" s="1"/>
  <c r="X4664" i="11" s="1"/>
  <c r="U4663" i="11"/>
  <c r="V4663" i="11" s="1"/>
  <c r="X4663" i="11" s="1"/>
  <c r="U4662" i="11"/>
  <c r="V4662" i="11" s="1"/>
  <c r="X4662" i="11" s="1"/>
  <c r="U4661" i="11"/>
  <c r="U4660" i="11"/>
  <c r="V4660" i="11" s="1"/>
  <c r="X4660" i="11" s="1"/>
  <c r="U4659" i="11"/>
  <c r="V4659" i="11" s="1"/>
  <c r="X4659" i="11" s="1"/>
  <c r="U4658" i="11"/>
  <c r="V4658" i="11" s="1"/>
  <c r="X4658" i="11" s="1"/>
  <c r="U4657" i="11"/>
  <c r="V4657" i="11" s="1"/>
  <c r="U4656" i="11"/>
  <c r="U4655" i="11"/>
  <c r="U4654" i="11"/>
  <c r="V4654" i="11" s="1"/>
  <c r="X4654" i="11" s="1"/>
  <c r="U4653" i="11"/>
  <c r="U4652" i="11"/>
  <c r="V4652" i="11" s="1"/>
  <c r="X4652" i="11" s="1"/>
  <c r="U4651" i="11"/>
  <c r="V4651" i="11" s="1"/>
  <c r="X4651" i="11" s="1"/>
  <c r="U4650" i="11"/>
  <c r="U4649" i="11"/>
  <c r="U4648" i="11"/>
  <c r="V4648" i="11" s="1"/>
  <c r="X4648" i="11" s="1"/>
  <c r="U4647" i="11"/>
  <c r="V4647" i="11" s="1"/>
  <c r="X4647" i="11" s="1"/>
  <c r="U4646" i="11"/>
  <c r="V4646" i="11" s="1"/>
  <c r="X4646" i="11" s="1"/>
  <c r="U4645" i="11"/>
  <c r="V4645" i="11" s="1"/>
  <c r="U4644" i="11"/>
  <c r="U4643" i="11"/>
  <c r="U4642" i="11"/>
  <c r="V4642" i="11" s="1"/>
  <c r="X4642" i="11" s="1"/>
  <c r="U4641" i="11"/>
  <c r="U4640" i="11"/>
  <c r="V4640" i="11" s="1"/>
  <c r="X4640" i="11" s="1"/>
  <c r="U4639" i="11"/>
  <c r="V4639" i="11" s="1"/>
  <c r="X4639" i="11" s="1"/>
  <c r="U4638" i="11"/>
  <c r="V4638" i="11" s="1"/>
  <c r="X4638" i="11" s="1"/>
  <c r="U4637" i="11"/>
  <c r="U4636" i="11"/>
  <c r="V4636" i="11" s="1"/>
  <c r="X4636" i="11" s="1"/>
  <c r="U4635" i="11"/>
  <c r="V4635" i="11" s="1"/>
  <c r="X4635" i="11" s="1"/>
  <c r="U4634" i="11"/>
  <c r="V4634" i="11" s="1"/>
  <c r="X4634" i="11" s="1"/>
  <c r="U4633" i="11"/>
  <c r="V4633" i="11" s="1"/>
  <c r="U4632" i="11"/>
  <c r="U4631" i="11"/>
  <c r="U4630" i="11"/>
  <c r="V4630" i="11" s="1"/>
  <c r="X4630" i="11" s="1"/>
  <c r="U4629" i="11"/>
  <c r="U4628" i="11"/>
  <c r="V4628" i="11" s="1"/>
  <c r="X4628" i="11" s="1"/>
  <c r="U4627" i="11"/>
  <c r="V4627" i="11" s="1"/>
  <c r="X4627" i="11" s="1"/>
  <c r="U4626" i="11"/>
  <c r="V4626" i="11" s="1"/>
  <c r="X4626" i="11" s="1"/>
  <c r="U4625" i="11"/>
  <c r="U4624" i="11"/>
  <c r="V4624" i="11" s="1"/>
  <c r="X4624" i="11" s="1"/>
  <c r="U4623" i="11"/>
  <c r="V4623" i="11" s="1"/>
  <c r="X4623" i="11" s="1"/>
  <c r="U4622" i="11"/>
  <c r="V4622" i="11" s="1"/>
  <c r="X4622" i="11" s="1"/>
  <c r="U4621" i="11"/>
  <c r="V4621" i="11" s="1"/>
  <c r="U4620" i="11"/>
  <c r="U4619" i="11"/>
  <c r="U4618" i="11"/>
  <c r="V4618" i="11" s="1"/>
  <c r="X4618" i="11" s="1"/>
  <c r="U4617" i="11"/>
  <c r="U4616" i="11"/>
  <c r="V4616" i="11" s="1"/>
  <c r="X4616" i="11" s="1"/>
  <c r="U4615" i="11"/>
  <c r="V4615" i="11" s="1"/>
  <c r="X4615" i="11" s="1"/>
  <c r="U4614" i="11"/>
  <c r="U4613" i="11"/>
  <c r="U4612" i="11"/>
  <c r="V4612" i="11" s="1"/>
  <c r="X4612" i="11" s="1"/>
  <c r="U4611" i="11"/>
  <c r="V4611" i="11" s="1"/>
  <c r="X4611" i="11" s="1"/>
  <c r="U4610" i="11"/>
  <c r="V4610" i="11" s="1"/>
  <c r="X4610" i="11" s="1"/>
  <c r="U4609" i="11"/>
  <c r="V4609" i="11" s="1"/>
  <c r="U4608" i="11"/>
  <c r="U4607" i="11"/>
  <c r="U4606" i="11"/>
  <c r="U4605" i="11"/>
  <c r="U4604" i="11"/>
  <c r="V4604" i="11" s="1"/>
  <c r="X4604" i="11" s="1"/>
  <c r="U4603" i="11"/>
  <c r="V4603" i="11" s="1"/>
  <c r="X4603" i="11" s="1"/>
  <c r="U4602" i="11"/>
  <c r="U4601" i="11"/>
  <c r="U4600" i="11"/>
  <c r="V4600" i="11" s="1"/>
  <c r="X4600" i="11" s="1"/>
  <c r="U4599" i="11"/>
  <c r="V4599" i="11" s="1"/>
  <c r="X4599" i="11" s="1"/>
  <c r="U4598" i="11"/>
  <c r="V4598" i="11" s="1"/>
  <c r="X4598" i="11" s="1"/>
  <c r="U4597" i="11"/>
  <c r="V4597" i="11" s="1"/>
  <c r="U4596" i="11"/>
  <c r="U4595" i="11"/>
  <c r="U4594" i="11"/>
  <c r="V4594" i="11" s="1"/>
  <c r="X4594" i="11" s="1"/>
  <c r="U4593" i="11"/>
  <c r="U4592" i="11"/>
  <c r="V4592" i="11" s="1"/>
  <c r="X4592" i="11" s="1"/>
  <c r="U4591" i="11"/>
  <c r="V4591" i="11" s="1"/>
  <c r="X4591" i="11" s="1"/>
  <c r="U4590" i="11"/>
  <c r="V4590" i="11" s="1"/>
  <c r="X4590" i="11" s="1"/>
  <c r="U4589" i="11"/>
  <c r="U4588" i="11"/>
  <c r="V4588" i="11" s="1"/>
  <c r="X4588" i="11" s="1"/>
  <c r="U4587" i="11"/>
  <c r="V4587" i="11" s="1"/>
  <c r="X4587" i="11" s="1"/>
  <c r="U4586" i="11"/>
  <c r="V4586" i="11" s="1"/>
  <c r="X4586" i="11" s="1"/>
  <c r="U4585" i="11"/>
  <c r="V4585" i="11" s="1"/>
  <c r="U4584" i="11"/>
  <c r="U4583" i="11"/>
  <c r="U4582" i="11"/>
  <c r="V4582" i="11" s="1"/>
  <c r="X4582" i="11" s="1"/>
  <c r="U4581" i="11"/>
  <c r="U4580" i="11"/>
  <c r="V4580" i="11" s="1"/>
  <c r="X4580" i="11" s="1"/>
  <c r="U4579" i="11"/>
  <c r="V4579" i="11" s="1"/>
  <c r="X4579" i="11" s="1"/>
  <c r="U4578" i="11"/>
  <c r="U4577" i="11"/>
  <c r="U4576" i="11"/>
  <c r="V4576" i="11" s="1"/>
  <c r="X4576" i="11" s="1"/>
  <c r="U4575" i="11"/>
  <c r="V4575" i="11" s="1"/>
  <c r="X4575" i="11" s="1"/>
  <c r="U4574" i="11"/>
  <c r="V4574" i="11" s="1"/>
  <c r="X4574" i="11" s="1"/>
  <c r="U4573" i="11"/>
  <c r="V4573" i="11" s="1"/>
  <c r="U4572" i="11"/>
  <c r="U4571" i="11"/>
  <c r="U4570" i="11"/>
  <c r="V4570" i="11" s="1"/>
  <c r="X4570" i="11" s="1"/>
  <c r="U4569" i="11"/>
  <c r="U4568" i="11"/>
  <c r="V4568" i="11" s="1"/>
  <c r="X4568" i="11" s="1"/>
  <c r="U4567" i="11"/>
  <c r="V4567" i="11" s="1"/>
  <c r="X4567" i="11" s="1"/>
  <c r="U4566" i="11"/>
  <c r="U4565" i="11"/>
  <c r="U4564" i="11"/>
  <c r="V4564" i="11" s="1"/>
  <c r="X4564" i="11" s="1"/>
  <c r="U4563" i="11"/>
  <c r="V4563" i="11" s="1"/>
  <c r="X4563" i="11" s="1"/>
  <c r="U4562" i="11"/>
  <c r="V4562" i="11" s="1"/>
  <c r="X4562" i="11" s="1"/>
  <c r="U4561" i="11"/>
  <c r="V4561" i="11" s="1"/>
  <c r="U4560" i="11"/>
  <c r="U4559" i="11"/>
  <c r="U4558" i="11"/>
  <c r="V4558" i="11" s="1"/>
  <c r="X4558" i="11" s="1"/>
  <c r="U4557" i="11"/>
  <c r="U4556" i="11"/>
  <c r="V4556" i="11" s="1"/>
  <c r="X4556" i="11" s="1"/>
  <c r="U4555" i="11"/>
  <c r="U4554" i="11"/>
  <c r="V4554" i="11" s="1"/>
  <c r="X4554" i="11" s="1"/>
  <c r="U4553" i="11"/>
  <c r="U4552" i="11"/>
  <c r="V4552" i="11" s="1"/>
  <c r="X4552" i="11" s="1"/>
  <c r="U4551" i="11"/>
  <c r="V4551" i="11" s="1"/>
  <c r="X4551" i="11" s="1"/>
  <c r="U4550" i="11"/>
  <c r="V4550" i="11" s="1"/>
  <c r="X4550" i="11" s="1"/>
  <c r="U4549" i="11"/>
  <c r="V4549" i="11" s="1"/>
  <c r="U4548" i="11"/>
  <c r="U4547" i="11"/>
  <c r="U4546" i="11"/>
  <c r="V4546" i="11" s="1"/>
  <c r="X4546" i="11" s="1"/>
  <c r="U4545" i="11"/>
  <c r="U4544" i="11"/>
  <c r="V4544" i="11" s="1"/>
  <c r="X4544" i="11" s="1"/>
  <c r="U4543" i="11"/>
  <c r="U4542" i="11"/>
  <c r="V4542" i="11" s="1"/>
  <c r="X4542" i="11" s="1"/>
  <c r="U4541" i="11"/>
  <c r="U4540" i="11"/>
  <c r="V4540" i="11" s="1"/>
  <c r="X4540" i="11" s="1"/>
  <c r="U4539" i="11"/>
  <c r="V4539" i="11" s="1"/>
  <c r="X4539" i="11" s="1"/>
  <c r="U4538" i="11"/>
  <c r="V4538" i="11" s="1"/>
  <c r="X4538" i="11" s="1"/>
  <c r="U4537" i="11"/>
  <c r="V4537" i="11" s="1"/>
  <c r="U4536" i="11"/>
  <c r="U4535" i="11"/>
  <c r="U4534" i="11"/>
  <c r="V4534" i="11" s="1"/>
  <c r="X4534" i="11" s="1"/>
  <c r="U4533" i="11"/>
  <c r="U4532" i="11"/>
  <c r="V4532" i="11" s="1"/>
  <c r="X4532" i="11" s="1"/>
  <c r="U4531" i="11"/>
  <c r="V4531" i="11" s="1"/>
  <c r="X4531" i="11" s="1"/>
  <c r="U4530" i="11"/>
  <c r="V4530" i="11" s="1"/>
  <c r="X4530" i="11" s="1"/>
  <c r="U4529" i="11"/>
  <c r="U4528" i="11"/>
  <c r="V4528" i="11" s="1"/>
  <c r="X4528" i="11" s="1"/>
  <c r="U4527" i="11"/>
  <c r="V4527" i="11" s="1"/>
  <c r="X4527" i="11" s="1"/>
  <c r="U4526" i="11"/>
  <c r="V4526" i="11" s="1"/>
  <c r="X4526" i="11" s="1"/>
  <c r="U4525" i="11"/>
  <c r="V4525" i="11" s="1"/>
  <c r="U4524" i="11"/>
  <c r="U4523" i="11"/>
  <c r="U4522" i="11"/>
  <c r="V4522" i="11" s="1"/>
  <c r="X4522" i="11" s="1"/>
  <c r="U4521" i="11"/>
  <c r="U4520" i="11"/>
  <c r="V4520" i="11" s="1"/>
  <c r="X4520" i="11" s="1"/>
  <c r="U4519" i="11"/>
  <c r="V4519" i="11" s="1"/>
  <c r="X4519" i="11" s="1"/>
  <c r="U4518" i="11"/>
  <c r="V4518" i="11" s="1"/>
  <c r="X4518" i="11" s="1"/>
  <c r="U4517" i="11"/>
  <c r="U4516" i="11"/>
  <c r="V4516" i="11" s="1"/>
  <c r="X4516" i="11" s="1"/>
  <c r="U4515" i="11"/>
  <c r="V4515" i="11" s="1"/>
  <c r="X4515" i="11" s="1"/>
  <c r="U4514" i="11"/>
  <c r="V4514" i="11" s="1"/>
  <c r="X4514" i="11" s="1"/>
  <c r="U4513" i="11"/>
  <c r="V4513" i="11" s="1"/>
  <c r="U4512" i="11"/>
  <c r="U4511" i="11"/>
  <c r="U4510" i="11"/>
  <c r="V4510" i="11" s="1"/>
  <c r="X4510" i="11" s="1"/>
  <c r="U4509" i="11"/>
  <c r="U4508" i="11"/>
  <c r="V4508" i="11" s="1"/>
  <c r="X4508" i="11" s="1"/>
  <c r="U4507" i="11"/>
  <c r="V4507" i="11" s="1"/>
  <c r="X4507" i="11" s="1"/>
  <c r="U4506" i="11"/>
  <c r="V4506" i="11" s="1"/>
  <c r="X4506" i="11" s="1"/>
  <c r="U4505" i="11"/>
  <c r="U4504" i="11"/>
  <c r="V4504" i="11" s="1"/>
  <c r="X4504" i="11" s="1"/>
  <c r="U4503" i="11"/>
  <c r="V4503" i="11" s="1"/>
  <c r="X4503" i="11" s="1"/>
  <c r="U4502" i="11"/>
  <c r="V4502" i="11" s="1"/>
  <c r="X4502" i="11" s="1"/>
  <c r="U4501" i="11"/>
  <c r="V4501" i="11" s="1"/>
  <c r="U4500" i="11"/>
  <c r="U4499" i="11"/>
  <c r="U4498" i="11"/>
  <c r="V4498" i="11" s="1"/>
  <c r="X4498" i="11" s="1"/>
  <c r="U4497" i="11"/>
  <c r="U4496" i="11"/>
  <c r="V4496" i="11" s="1"/>
  <c r="X4496" i="11" s="1"/>
  <c r="U4495" i="11"/>
  <c r="V4495" i="11" s="1"/>
  <c r="X4495" i="11" s="1"/>
  <c r="U4494" i="11"/>
  <c r="V4494" i="11" s="1"/>
  <c r="X4494" i="11" s="1"/>
  <c r="U4493" i="11"/>
  <c r="U4492" i="11"/>
  <c r="V4492" i="11" s="1"/>
  <c r="X4492" i="11" s="1"/>
  <c r="U4491" i="11"/>
  <c r="V4491" i="11" s="1"/>
  <c r="X4491" i="11" s="1"/>
  <c r="U4490" i="11"/>
  <c r="V4490" i="11" s="1"/>
  <c r="X4490" i="11" s="1"/>
  <c r="U4489" i="11"/>
  <c r="V4489" i="11" s="1"/>
  <c r="U4488" i="11"/>
  <c r="U4487" i="11"/>
  <c r="U4486" i="11"/>
  <c r="V4486" i="11" s="1"/>
  <c r="X4486" i="11" s="1"/>
  <c r="U4485" i="11"/>
  <c r="U4484" i="11"/>
  <c r="V4484" i="11" s="1"/>
  <c r="X4484" i="11" s="1"/>
  <c r="U4483" i="11"/>
  <c r="V4483" i="11" s="1"/>
  <c r="X4483" i="11" s="1"/>
  <c r="U4482" i="11"/>
  <c r="V4482" i="11" s="1"/>
  <c r="X4482" i="11" s="1"/>
  <c r="U4481" i="11"/>
  <c r="U4480" i="11"/>
  <c r="V4480" i="11" s="1"/>
  <c r="X4480" i="11" s="1"/>
  <c r="U4479" i="11"/>
  <c r="V4479" i="11" s="1"/>
  <c r="X4479" i="11" s="1"/>
  <c r="U4478" i="11"/>
  <c r="V4478" i="11" s="1"/>
  <c r="X4478" i="11" s="1"/>
  <c r="U4477" i="11"/>
  <c r="V4477" i="11" s="1"/>
  <c r="U4476" i="11"/>
  <c r="U4475" i="11"/>
  <c r="U4474" i="11"/>
  <c r="V4474" i="11" s="1"/>
  <c r="X4474" i="11" s="1"/>
  <c r="U4473" i="11"/>
  <c r="U4472" i="11"/>
  <c r="V4472" i="11" s="1"/>
  <c r="X4472" i="11" s="1"/>
  <c r="U4471" i="11"/>
  <c r="V4471" i="11" s="1"/>
  <c r="X4471" i="11" s="1"/>
  <c r="U4470" i="11"/>
  <c r="V4470" i="11" s="1"/>
  <c r="X4470" i="11" s="1"/>
  <c r="U4469" i="11"/>
  <c r="U4468" i="11"/>
  <c r="V4468" i="11" s="1"/>
  <c r="X4468" i="11" s="1"/>
  <c r="U4467" i="11"/>
  <c r="V4467" i="11" s="1"/>
  <c r="X4467" i="11" s="1"/>
  <c r="U4466" i="11"/>
  <c r="V4466" i="11" s="1"/>
  <c r="X4466" i="11" s="1"/>
  <c r="U4465" i="11"/>
  <c r="V4465" i="11" s="1"/>
  <c r="U4464" i="11"/>
  <c r="U4463" i="11"/>
  <c r="U4462" i="11"/>
  <c r="V4462" i="11" s="1"/>
  <c r="X4462" i="11" s="1"/>
  <c r="U4461" i="11"/>
  <c r="U4460" i="11"/>
  <c r="V4460" i="11" s="1"/>
  <c r="X4460" i="11" s="1"/>
  <c r="U4459" i="11"/>
  <c r="V4459" i="11" s="1"/>
  <c r="X4459" i="11" s="1"/>
  <c r="U4458" i="11"/>
  <c r="U4457" i="11"/>
  <c r="U4456" i="11"/>
  <c r="V4456" i="11" s="1"/>
  <c r="X4456" i="11" s="1"/>
  <c r="U4455" i="11"/>
  <c r="V4455" i="11" s="1"/>
  <c r="X4455" i="11" s="1"/>
  <c r="U4454" i="11"/>
  <c r="V4454" i="11" s="1"/>
  <c r="X4454" i="11" s="1"/>
  <c r="U4453" i="11"/>
  <c r="V4453" i="11" s="1"/>
  <c r="U4452" i="11"/>
  <c r="U4451" i="11"/>
  <c r="U4450" i="11"/>
  <c r="V4450" i="11" s="1"/>
  <c r="X4450" i="11" s="1"/>
  <c r="U4449" i="11"/>
  <c r="U4448" i="11"/>
  <c r="V4448" i="11" s="1"/>
  <c r="X4448" i="11" s="1"/>
  <c r="U4447" i="11"/>
  <c r="V4447" i="11" s="1"/>
  <c r="X4447" i="11" s="1"/>
  <c r="U4446" i="11"/>
  <c r="V4446" i="11" s="1"/>
  <c r="X4446" i="11" s="1"/>
  <c r="U4445" i="11"/>
  <c r="U4444" i="11"/>
  <c r="V4444" i="11" s="1"/>
  <c r="X4444" i="11" s="1"/>
  <c r="U4443" i="11"/>
  <c r="V4443" i="11" s="1"/>
  <c r="X4443" i="11" s="1"/>
  <c r="U4442" i="11"/>
  <c r="V4442" i="11" s="1"/>
  <c r="X4442" i="11" s="1"/>
  <c r="U4441" i="11"/>
  <c r="V4441" i="11" s="1"/>
  <c r="U4440" i="11"/>
  <c r="U4439" i="11"/>
  <c r="U4438" i="11"/>
  <c r="V4438" i="11" s="1"/>
  <c r="X4438" i="11" s="1"/>
  <c r="U4437" i="11"/>
  <c r="U4436" i="11"/>
  <c r="V4436" i="11" s="1"/>
  <c r="X4436" i="11" s="1"/>
  <c r="U4435" i="11"/>
  <c r="V4435" i="11" s="1"/>
  <c r="X4435" i="11" s="1"/>
  <c r="U4434" i="11"/>
  <c r="V4434" i="11" s="1"/>
  <c r="X4434" i="11" s="1"/>
  <c r="U4433" i="11"/>
  <c r="U4432" i="11"/>
  <c r="V4432" i="11" s="1"/>
  <c r="X4432" i="11" s="1"/>
  <c r="U4431" i="11"/>
  <c r="V4431" i="11" s="1"/>
  <c r="X4431" i="11" s="1"/>
  <c r="U4430" i="11"/>
  <c r="V4430" i="11" s="1"/>
  <c r="X4430" i="11" s="1"/>
  <c r="U4429" i="11"/>
  <c r="V4429" i="11" s="1"/>
  <c r="U4428" i="11"/>
  <c r="U4427" i="11"/>
  <c r="U4426" i="11"/>
  <c r="V4426" i="11" s="1"/>
  <c r="X4426" i="11" s="1"/>
  <c r="U4425" i="11"/>
  <c r="U4424" i="11"/>
  <c r="V4424" i="11" s="1"/>
  <c r="X4424" i="11" s="1"/>
  <c r="U4423" i="11"/>
  <c r="V4423" i="11" s="1"/>
  <c r="X4423" i="11" s="1"/>
  <c r="U4422" i="11"/>
  <c r="U4421" i="11"/>
  <c r="U4420" i="11"/>
  <c r="V4420" i="11" s="1"/>
  <c r="X4420" i="11" s="1"/>
  <c r="U4419" i="11"/>
  <c r="V4419" i="11" s="1"/>
  <c r="X4419" i="11" s="1"/>
  <c r="U4418" i="11"/>
  <c r="V4418" i="11" s="1"/>
  <c r="X4418" i="11" s="1"/>
  <c r="U4417" i="11"/>
  <c r="V4417" i="11" s="1"/>
  <c r="U4416" i="11"/>
  <c r="U4415" i="11"/>
  <c r="U4414" i="11"/>
  <c r="V4414" i="11" s="1"/>
  <c r="X4414" i="11" s="1"/>
  <c r="U4413" i="11"/>
  <c r="U4412" i="11"/>
  <c r="V4412" i="11" s="1"/>
  <c r="X4412" i="11" s="1"/>
  <c r="U4411" i="11"/>
  <c r="V4411" i="11" s="1"/>
  <c r="X4411" i="11" s="1"/>
  <c r="U4410" i="11"/>
  <c r="U4409" i="11"/>
  <c r="U4408" i="11"/>
  <c r="V4408" i="11" s="1"/>
  <c r="X4408" i="11" s="1"/>
  <c r="U4407" i="11"/>
  <c r="V4407" i="11" s="1"/>
  <c r="X4407" i="11" s="1"/>
  <c r="U4406" i="11"/>
  <c r="V4406" i="11" s="1"/>
  <c r="X4406" i="11" s="1"/>
  <c r="U4405" i="11"/>
  <c r="V4405" i="11" s="1"/>
  <c r="U4404" i="11"/>
  <c r="U4403" i="11"/>
  <c r="U4402" i="11"/>
  <c r="V4402" i="11" s="1"/>
  <c r="X4402" i="11" s="1"/>
  <c r="U4401" i="11"/>
  <c r="U4400" i="11"/>
  <c r="V4400" i="11" s="1"/>
  <c r="X4400" i="11" s="1"/>
  <c r="U4399" i="11"/>
  <c r="V4399" i="11" s="1"/>
  <c r="X4399" i="11" s="1"/>
  <c r="U4398" i="11"/>
  <c r="V4398" i="11" s="1"/>
  <c r="X4398" i="11" s="1"/>
  <c r="U4397" i="11"/>
  <c r="U4396" i="11"/>
  <c r="V4396" i="11" s="1"/>
  <c r="X4396" i="11" s="1"/>
  <c r="U4395" i="11"/>
  <c r="V4395" i="11" s="1"/>
  <c r="X4395" i="11" s="1"/>
  <c r="U4394" i="11"/>
  <c r="V4394" i="11" s="1"/>
  <c r="X4394" i="11" s="1"/>
  <c r="U4393" i="11"/>
  <c r="V4393" i="11" s="1"/>
  <c r="U4392" i="11"/>
  <c r="U4391" i="11"/>
  <c r="U4390" i="11"/>
  <c r="V4390" i="11" s="1"/>
  <c r="X4390" i="11" s="1"/>
  <c r="U4389" i="11"/>
  <c r="U4388" i="11"/>
  <c r="V4388" i="11" s="1"/>
  <c r="X4388" i="11" s="1"/>
  <c r="U4387" i="11"/>
  <c r="V4387" i="11" s="1"/>
  <c r="X4387" i="11" s="1"/>
  <c r="U4386" i="11"/>
  <c r="U4385" i="11"/>
  <c r="U4384" i="11"/>
  <c r="V4384" i="11" s="1"/>
  <c r="X4384" i="11" s="1"/>
  <c r="U4383" i="11"/>
  <c r="V4383" i="11" s="1"/>
  <c r="X4383" i="11" s="1"/>
  <c r="U4382" i="11"/>
  <c r="V4382" i="11" s="1"/>
  <c r="X4382" i="11" s="1"/>
  <c r="U4381" i="11"/>
  <c r="V4381" i="11" s="1"/>
  <c r="U4380" i="11"/>
  <c r="U4379" i="11"/>
  <c r="U4378" i="11"/>
  <c r="V4378" i="11" s="1"/>
  <c r="X4378" i="11" s="1"/>
  <c r="U4377" i="11"/>
  <c r="U4376" i="11"/>
  <c r="V4376" i="11" s="1"/>
  <c r="X4376" i="11" s="1"/>
  <c r="U4375" i="11"/>
  <c r="V4375" i="11" s="1"/>
  <c r="X4375" i="11" s="1"/>
  <c r="U4374" i="11"/>
  <c r="U4373" i="11"/>
  <c r="U4372" i="11"/>
  <c r="V4372" i="11" s="1"/>
  <c r="X4372" i="11" s="1"/>
  <c r="U4371" i="11"/>
  <c r="V4371" i="11" s="1"/>
  <c r="X4371" i="11" s="1"/>
  <c r="U4370" i="11"/>
  <c r="V4370" i="11" s="1"/>
  <c r="X4370" i="11" s="1"/>
  <c r="U4369" i="11"/>
  <c r="V4369" i="11" s="1"/>
  <c r="U4368" i="11"/>
  <c r="U4367" i="11"/>
  <c r="U4366" i="11"/>
  <c r="V4366" i="11" s="1"/>
  <c r="X4366" i="11" s="1"/>
  <c r="U4365" i="11"/>
  <c r="U4364" i="11"/>
  <c r="V4364" i="11" s="1"/>
  <c r="X4364" i="11" s="1"/>
  <c r="U4363" i="11"/>
  <c r="V4363" i="11" s="1"/>
  <c r="X4363" i="11" s="1"/>
  <c r="U4362" i="11"/>
  <c r="V4362" i="11" s="1"/>
  <c r="X4362" i="11" s="1"/>
  <c r="U4361" i="11"/>
  <c r="U4360" i="11"/>
  <c r="V4360" i="11" s="1"/>
  <c r="X4360" i="11" s="1"/>
  <c r="U4359" i="11"/>
  <c r="V4359" i="11" s="1"/>
  <c r="X4359" i="11" s="1"/>
  <c r="U4358" i="11"/>
  <c r="V4358" i="11" s="1"/>
  <c r="X4358" i="11" s="1"/>
  <c r="U4357" i="11"/>
  <c r="V4357" i="11" s="1"/>
  <c r="U4356" i="11"/>
  <c r="U4355" i="11"/>
  <c r="U4354" i="11"/>
  <c r="V4354" i="11" s="1"/>
  <c r="X4354" i="11" s="1"/>
  <c r="U4353" i="11"/>
  <c r="U4352" i="11"/>
  <c r="V4352" i="11" s="1"/>
  <c r="X4352" i="11" s="1"/>
  <c r="U4351" i="11"/>
  <c r="V4351" i="11" s="1"/>
  <c r="X4351" i="11" s="1"/>
  <c r="U4350" i="11"/>
  <c r="V4350" i="11" s="1"/>
  <c r="X4350" i="11" s="1"/>
  <c r="U4349" i="11"/>
  <c r="U4348" i="11"/>
  <c r="V4348" i="11" s="1"/>
  <c r="X4348" i="11" s="1"/>
  <c r="U4347" i="11"/>
  <c r="V4347" i="11" s="1"/>
  <c r="X4347" i="11" s="1"/>
  <c r="U4346" i="11"/>
  <c r="V4346" i="11" s="1"/>
  <c r="X4346" i="11" s="1"/>
  <c r="U4345" i="11"/>
  <c r="V4345" i="11" s="1"/>
  <c r="U4344" i="11"/>
  <c r="U4343" i="11"/>
  <c r="U4342" i="11"/>
  <c r="V4342" i="11" s="1"/>
  <c r="X4342" i="11" s="1"/>
  <c r="U4341" i="11"/>
  <c r="U4340" i="11"/>
  <c r="V4340" i="11" s="1"/>
  <c r="X4340" i="11" s="1"/>
  <c r="U4339" i="11"/>
  <c r="V4339" i="11" s="1"/>
  <c r="X4339" i="11" s="1"/>
  <c r="U4338" i="11"/>
  <c r="V4338" i="11" s="1"/>
  <c r="X4338" i="11" s="1"/>
  <c r="U4337" i="11"/>
  <c r="U4336" i="11"/>
  <c r="V4336" i="11" s="1"/>
  <c r="X4336" i="11" s="1"/>
  <c r="U4335" i="11"/>
  <c r="V4335" i="11" s="1"/>
  <c r="X4335" i="11" s="1"/>
  <c r="U4334" i="11"/>
  <c r="V4334" i="11" s="1"/>
  <c r="X4334" i="11" s="1"/>
  <c r="U4333" i="11"/>
  <c r="V4333" i="11" s="1"/>
  <c r="U4332" i="11"/>
  <c r="U4331" i="11"/>
  <c r="U4330" i="11"/>
  <c r="V4330" i="11" s="1"/>
  <c r="X4330" i="11" s="1"/>
  <c r="U4329" i="11"/>
  <c r="U4328" i="11"/>
  <c r="V4328" i="11" s="1"/>
  <c r="X4328" i="11" s="1"/>
  <c r="U4327" i="11"/>
  <c r="V4327" i="11" s="1"/>
  <c r="X4327" i="11" s="1"/>
  <c r="U4326" i="11"/>
  <c r="V4326" i="11" s="1"/>
  <c r="X4326" i="11" s="1"/>
  <c r="U4325" i="11"/>
  <c r="U4324" i="11"/>
  <c r="V4324" i="11" s="1"/>
  <c r="X4324" i="11" s="1"/>
  <c r="U4323" i="11"/>
  <c r="V4323" i="11" s="1"/>
  <c r="X4323" i="11" s="1"/>
  <c r="U4322" i="11"/>
  <c r="V4322" i="11" s="1"/>
  <c r="X4322" i="11" s="1"/>
  <c r="U4321" i="11"/>
  <c r="V4321" i="11" s="1"/>
  <c r="U4320" i="11"/>
  <c r="U4319" i="11"/>
  <c r="U4318" i="11"/>
  <c r="V4318" i="11" s="1"/>
  <c r="X4318" i="11" s="1"/>
  <c r="U4317" i="11"/>
  <c r="U4316" i="11"/>
  <c r="V4316" i="11" s="1"/>
  <c r="X4316" i="11" s="1"/>
  <c r="U4315" i="11"/>
  <c r="V4315" i="11" s="1"/>
  <c r="X4315" i="11" s="1"/>
  <c r="U4314" i="11"/>
  <c r="V4314" i="11" s="1"/>
  <c r="X4314" i="11" s="1"/>
  <c r="U4313" i="11"/>
  <c r="U4312" i="11"/>
  <c r="V4312" i="11" s="1"/>
  <c r="X4312" i="11" s="1"/>
  <c r="U4311" i="11"/>
  <c r="V4311" i="11" s="1"/>
  <c r="X4311" i="11" s="1"/>
  <c r="U4310" i="11"/>
  <c r="V4310" i="11" s="1"/>
  <c r="X4310" i="11" s="1"/>
  <c r="U4309" i="11"/>
  <c r="V4309" i="11" s="1"/>
  <c r="U4308" i="11"/>
  <c r="U4307" i="11"/>
  <c r="U4306" i="11"/>
  <c r="V4306" i="11" s="1"/>
  <c r="X4306" i="11" s="1"/>
  <c r="U4305" i="11"/>
  <c r="U4304" i="11"/>
  <c r="V4304" i="11" s="1"/>
  <c r="X4304" i="11" s="1"/>
  <c r="U4303" i="11"/>
  <c r="V4303" i="11" s="1"/>
  <c r="X4303" i="11" s="1"/>
  <c r="U4302" i="11"/>
  <c r="V4302" i="11" s="1"/>
  <c r="X4302" i="11" s="1"/>
  <c r="U4301" i="11"/>
  <c r="U4300" i="11"/>
  <c r="V4300" i="11" s="1"/>
  <c r="X4300" i="11" s="1"/>
  <c r="U4299" i="11"/>
  <c r="V4299" i="11" s="1"/>
  <c r="X4299" i="11" s="1"/>
  <c r="U4298" i="11"/>
  <c r="V4298" i="11" s="1"/>
  <c r="X4298" i="11" s="1"/>
  <c r="U4297" i="11"/>
  <c r="V4297" i="11" s="1"/>
  <c r="U4296" i="11"/>
  <c r="U4295" i="11"/>
  <c r="U4294" i="11"/>
  <c r="V4294" i="11" s="1"/>
  <c r="X4294" i="11" s="1"/>
  <c r="U4293" i="11"/>
  <c r="U4292" i="11"/>
  <c r="V4292" i="11" s="1"/>
  <c r="X4292" i="11" s="1"/>
  <c r="U4291" i="11"/>
  <c r="V4291" i="11" s="1"/>
  <c r="X4291" i="11" s="1"/>
  <c r="U4290" i="11"/>
  <c r="V4290" i="11" s="1"/>
  <c r="X4290" i="11" s="1"/>
  <c r="U4289" i="11"/>
  <c r="U4288" i="11"/>
  <c r="V4288" i="11" s="1"/>
  <c r="X4288" i="11" s="1"/>
  <c r="U4287" i="11"/>
  <c r="V4287" i="11" s="1"/>
  <c r="X4287" i="11" s="1"/>
  <c r="U4286" i="11"/>
  <c r="V4286" i="11" s="1"/>
  <c r="X4286" i="11" s="1"/>
  <c r="U4285" i="11"/>
  <c r="V4285" i="11" s="1"/>
  <c r="U4284" i="11"/>
  <c r="U4283" i="11"/>
  <c r="U4282" i="11"/>
  <c r="V4282" i="11" s="1"/>
  <c r="X4282" i="11" s="1"/>
  <c r="U4281" i="11"/>
  <c r="U4280" i="11"/>
  <c r="V4280" i="11" s="1"/>
  <c r="X4280" i="11" s="1"/>
  <c r="U4279" i="11"/>
  <c r="V4279" i="11" s="1"/>
  <c r="X4279" i="11" s="1"/>
  <c r="U4278" i="11"/>
  <c r="V4278" i="11" s="1"/>
  <c r="X4278" i="11" s="1"/>
  <c r="U4277" i="11"/>
  <c r="U4276" i="11"/>
  <c r="V4276" i="11" s="1"/>
  <c r="X4276" i="11" s="1"/>
  <c r="U4275" i="11"/>
  <c r="V4275" i="11" s="1"/>
  <c r="X4275" i="11" s="1"/>
  <c r="U4274" i="11"/>
  <c r="V4274" i="11" s="1"/>
  <c r="X4274" i="11" s="1"/>
  <c r="U4273" i="11"/>
  <c r="V4273" i="11" s="1"/>
  <c r="U4272" i="11"/>
  <c r="U4271" i="11"/>
  <c r="U4270" i="11"/>
  <c r="V4270" i="11" s="1"/>
  <c r="X4270" i="11" s="1"/>
  <c r="U4269" i="11"/>
  <c r="U4268" i="11"/>
  <c r="V4268" i="11" s="1"/>
  <c r="X4268" i="11" s="1"/>
  <c r="U4267" i="11"/>
  <c r="U4266" i="11"/>
  <c r="U4265" i="11"/>
  <c r="U4264" i="11"/>
  <c r="V4264" i="11" s="1"/>
  <c r="X4264" i="11" s="1"/>
  <c r="U4263" i="11"/>
  <c r="V4263" i="11" s="1"/>
  <c r="X4263" i="11" s="1"/>
  <c r="U4262" i="11"/>
  <c r="V4262" i="11" s="1"/>
  <c r="X4262" i="11" s="1"/>
  <c r="U4261" i="11"/>
  <c r="V4261" i="11" s="1"/>
  <c r="U4260" i="11"/>
  <c r="U4259" i="11"/>
  <c r="U4258" i="11"/>
  <c r="V4258" i="11" s="1"/>
  <c r="X4258" i="11" s="1"/>
  <c r="U4257" i="11"/>
  <c r="U4256" i="11"/>
  <c r="V4256" i="11" s="1"/>
  <c r="X4256" i="11" s="1"/>
  <c r="U4255" i="11"/>
  <c r="V4255" i="11" s="1"/>
  <c r="X4255" i="11" s="1"/>
  <c r="U4254" i="11"/>
  <c r="V4254" i="11" s="1"/>
  <c r="X4254" i="11" s="1"/>
  <c r="U4253" i="11"/>
  <c r="U4252" i="11"/>
  <c r="V4252" i="11" s="1"/>
  <c r="X4252" i="11" s="1"/>
  <c r="U4251" i="11"/>
  <c r="V4251" i="11" s="1"/>
  <c r="X4251" i="11" s="1"/>
  <c r="U4250" i="11"/>
  <c r="V4250" i="11" s="1"/>
  <c r="X4250" i="11" s="1"/>
  <c r="U4249" i="11"/>
  <c r="V4249" i="11" s="1"/>
  <c r="U4248" i="11"/>
  <c r="U4247" i="11"/>
  <c r="U4246" i="11"/>
  <c r="V4246" i="11" s="1"/>
  <c r="X4246" i="11" s="1"/>
  <c r="U4245" i="11"/>
  <c r="U4244" i="11"/>
  <c r="V4244" i="11" s="1"/>
  <c r="X4244" i="11" s="1"/>
  <c r="U4243" i="11"/>
  <c r="V4243" i="11" s="1"/>
  <c r="X4243" i="11" s="1"/>
  <c r="U4242" i="11"/>
  <c r="V4242" i="11" s="1"/>
  <c r="X4242" i="11" s="1"/>
  <c r="U4241" i="11"/>
  <c r="U4240" i="11"/>
  <c r="V4240" i="11" s="1"/>
  <c r="X4240" i="11" s="1"/>
  <c r="U4239" i="11"/>
  <c r="V4239" i="11" s="1"/>
  <c r="X4239" i="11" s="1"/>
  <c r="U4238" i="11"/>
  <c r="V4238" i="11" s="1"/>
  <c r="X4238" i="11" s="1"/>
  <c r="U4237" i="11"/>
  <c r="V4237" i="11" s="1"/>
  <c r="U4236" i="11"/>
  <c r="U4235" i="11"/>
  <c r="U4234" i="11"/>
  <c r="V4234" i="11" s="1"/>
  <c r="X4234" i="11" s="1"/>
  <c r="U4233" i="11"/>
  <c r="U4232" i="11"/>
  <c r="V4232" i="11" s="1"/>
  <c r="X4232" i="11" s="1"/>
  <c r="U4231" i="11"/>
  <c r="V4231" i="11" s="1"/>
  <c r="X4231" i="11" s="1"/>
  <c r="U4230" i="11"/>
  <c r="U4229" i="11"/>
  <c r="U4228" i="11"/>
  <c r="V4228" i="11" s="1"/>
  <c r="X4228" i="11" s="1"/>
  <c r="U4227" i="11"/>
  <c r="V4227" i="11" s="1"/>
  <c r="X4227" i="11" s="1"/>
  <c r="U4226" i="11"/>
  <c r="V4226" i="11" s="1"/>
  <c r="X4226" i="11" s="1"/>
  <c r="U4225" i="11"/>
  <c r="V4225" i="11" s="1"/>
  <c r="U4224" i="11"/>
  <c r="U4223" i="11"/>
  <c r="U4222" i="11"/>
  <c r="V4222" i="11" s="1"/>
  <c r="X4222" i="11" s="1"/>
  <c r="U4221" i="11"/>
  <c r="U4220" i="11"/>
  <c r="V4220" i="11" s="1"/>
  <c r="X4220" i="11" s="1"/>
  <c r="U4219" i="11"/>
  <c r="V4219" i="11" s="1"/>
  <c r="X4219" i="11" s="1"/>
  <c r="U4218" i="11"/>
  <c r="U4217" i="11"/>
  <c r="U4216" i="11"/>
  <c r="V4216" i="11" s="1"/>
  <c r="X4216" i="11" s="1"/>
  <c r="U4215" i="11"/>
  <c r="V4215" i="11" s="1"/>
  <c r="X4215" i="11" s="1"/>
  <c r="U4214" i="11"/>
  <c r="V4214" i="11" s="1"/>
  <c r="X4214" i="11" s="1"/>
  <c r="U4213" i="11"/>
  <c r="V4213" i="11" s="1"/>
  <c r="U4212" i="11"/>
  <c r="U4211" i="11"/>
  <c r="U4210" i="11"/>
  <c r="V4210" i="11" s="1"/>
  <c r="X4210" i="11" s="1"/>
  <c r="U4209" i="11"/>
  <c r="U4208" i="11"/>
  <c r="V4208" i="11" s="1"/>
  <c r="X4208" i="11" s="1"/>
  <c r="U4207" i="11"/>
  <c r="V4207" i="11" s="1"/>
  <c r="X4207" i="11" s="1"/>
  <c r="U4206" i="11"/>
  <c r="V4206" i="11" s="1"/>
  <c r="X4206" i="11" s="1"/>
  <c r="U4205" i="11"/>
  <c r="U4204" i="11"/>
  <c r="V4204" i="11" s="1"/>
  <c r="X4204" i="11" s="1"/>
  <c r="U4203" i="11"/>
  <c r="V4203" i="11" s="1"/>
  <c r="X4203" i="11" s="1"/>
  <c r="U4202" i="11"/>
  <c r="V4202" i="11" s="1"/>
  <c r="X4202" i="11" s="1"/>
  <c r="U4201" i="11"/>
  <c r="V4201" i="11" s="1"/>
  <c r="U4200" i="11"/>
  <c r="U4199" i="11"/>
  <c r="U4198" i="11"/>
  <c r="U4197" i="11"/>
  <c r="U4196" i="11"/>
  <c r="V4196" i="11" s="1"/>
  <c r="X4196" i="11" s="1"/>
  <c r="U4195" i="11"/>
  <c r="V4195" i="11" s="1"/>
  <c r="X4195" i="11" s="1"/>
  <c r="U4194" i="11"/>
  <c r="U4193" i="11"/>
  <c r="U4192" i="11"/>
  <c r="V4192" i="11" s="1"/>
  <c r="X4192" i="11" s="1"/>
  <c r="U4191" i="11"/>
  <c r="V4191" i="11" s="1"/>
  <c r="X4191" i="11" s="1"/>
  <c r="U4190" i="11"/>
  <c r="V4190" i="11" s="1"/>
  <c r="X4190" i="11" s="1"/>
  <c r="U4189" i="11"/>
  <c r="V4189" i="11" s="1"/>
  <c r="U4188" i="11"/>
  <c r="U4187" i="11"/>
  <c r="U4186" i="11"/>
  <c r="V4186" i="11" s="1"/>
  <c r="X4186" i="11" s="1"/>
  <c r="U4185" i="11"/>
  <c r="U4184" i="11"/>
  <c r="V4184" i="11" s="1"/>
  <c r="X4184" i="11" s="1"/>
  <c r="U4183" i="11"/>
  <c r="V4183" i="11" s="1"/>
  <c r="X4183" i="11" s="1"/>
  <c r="U4182" i="11"/>
  <c r="U4181" i="11"/>
  <c r="U4180" i="11"/>
  <c r="V4180" i="11" s="1"/>
  <c r="X4180" i="11" s="1"/>
  <c r="U4179" i="11"/>
  <c r="V4179" i="11" s="1"/>
  <c r="X4179" i="11" s="1"/>
  <c r="U4178" i="11"/>
  <c r="V4178" i="11" s="1"/>
  <c r="X4178" i="11" s="1"/>
  <c r="U4177" i="11"/>
  <c r="V4177" i="11" s="1"/>
  <c r="U4176" i="11"/>
  <c r="U4175" i="11"/>
  <c r="U4174" i="11"/>
  <c r="V4174" i="11" s="1"/>
  <c r="X4174" i="11" s="1"/>
  <c r="U4173" i="11"/>
  <c r="U4172" i="11"/>
  <c r="V4172" i="11" s="1"/>
  <c r="X4172" i="11" s="1"/>
  <c r="U4171" i="11"/>
  <c r="V4171" i="11" s="1"/>
  <c r="X4171" i="11" s="1"/>
  <c r="U4170" i="11"/>
  <c r="V4170" i="11" s="1"/>
  <c r="X4170" i="11" s="1"/>
  <c r="U4169" i="11"/>
  <c r="U4168" i="11"/>
  <c r="V4168" i="11" s="1"/>
  <c r="X4168" i="11" s="1"/>
  <c r="U4167" i="11"/>
  <c r="V4167" i="11" s="1"/>
  <c r="X4167" i="11" s="1"/>
  <c r="U4166" i="11"/>
  <c r="V4166" i="11" s="1"/>
  <c r="X4166" i="11" s="1"/>
  <c r="U4165" i="11"/>
  <c r="V4165" i="11" s="1"/>
  <c r="U4164" i="11"/>
  <c r="U4163" i="11"/>
  <c r="U4162" i="11"/>
  <c r="V4162" i="11" s="1"/>
  <c r="X4162" i="11" s="1"/>
  <c r="U4161" i="11"/>
  <c r="U4160" i="11"/>
  <c r="V4160" i="11" s="1"/>
  <c r="X4160" i="11" s="1"/>
  <c r="U4159" i="11"/>
  <c r="V4159" i="11" s="1"/>
  <c r="X4159" i="11" s="1"/>
  <c r="U4158" i="11"/>
  <c r="V4158" i="11" s="1"/>
  <c r="X4158" i="11" s="1"/>
  <c r="U4157" i="11"/>
  <c r="U4156" i="11"/>
  <c r="V4156" i="11" s="1"/>
  <c r="X4156" i="11" s="1"/>
  <c r="U4155" i="11"/>
  <c r="V4155" i="11" s="1"/>
  <c r="X4155" i="11" s="1"/>
  <c r="U4154" i="11"/>
  <c r="V4154" i="11" s="1"/>
  <c r="X4154" i="11" s="1"/>
  <c r="U4153" i="11"/>
  <c r="V4153" i="11" s="1"/>
  <c r="U4152" i="11"/>
  <c r="U4151" i="11"/>
  <c r="U4150" i="11"/>
  <c r="V4150" i="11" s="1"/>
  <c r="X4150" i="11" s="1"/>
  <c r="U4149" i="11"/>
  <c r="U4148" i="11"/>
  <c r="V4148" i="11" s="1"/>
  <c r="X4148" i="11" s="1"/>
  <c r="U4147" i="11"/>
  <c r="V4147" i="11" s="1"/>
  <c r="X4147" i="11" s="1"/>
  <c r="U4146" i="11"/>
  <c r="V4146" i="11" s="1"/>
  <c r="X4146" i="11" s="1"/>
  <c r="U4145" i="11"/>
  <c r="U4144" i="11"/>
  <c r="V4144" i="11" s="1"/>
  <c r="X4144" i="11" s="1"/>
  <c r="U4143" i="11"/>
  <c r="V4143" i="11" s="1"/>
  <c r="X4143" i="11" s="1"/>
  <c r="U4142" i="11"/>
  <c r="V4142" i="11" s="1"/>
  <c r="X4142" i="11" s="1"/>
  <c r="U4141" i="11"/>
  <c r="V4141" i="11" s="1"/>
  <c r="U4140" i="11"/>
  <c r="U4139" i="11"/>
  <c r="U4138" i="11"/>
  <c r="V4138" i="11" s="1"/>
  <c r="X4138" i="11" s="1"/>
  <c r="U4137" i="11"/>
  <c r="U4136" i="11"/>
  <c r="V4136" i="11" s="1"/>
  <c r="X4136" i="11" s="1"/>
  <c r="U4135" i="11"/>
  <c r="V4135" i="11" s="1"/>
  <c r="X4135" i="11" s="1"/>
  <c r="U4134" i="11"/>
  <c r="V4134" i="11" s="1"/>
  <c r="X4134" i="11" s="1"/>
  <c r="U4133" i="11"/>
  <c r="U4132" i="11"/>
  <c r="V4132" i="11" s="1"/>
  <c r="X4132" i="11" s="1"/>
  <c r="U4131" i="11"/>
  <c r="V4131" i="11" s="1"/>
  <c r="X4131" i="11" s="1"/>
  <c r="U4130" i="11"/>
  <c r="V4130" i="11" s="1"/>
  <c r="X4130" i="11" s="1"/>
  <c r="U4129" i="11"/>
  <c r="V4129" i="11" s="1"/>
  <c r="U4128" i="11"/>
  <c r="U4127" i="11"/>
  <c r="U4126" i="11"/>
  <c r="V4126" i="11" s="1"/>
  <c r="X4126" i="11" s="1"/>
  <c r="U4125" i="11"/>
  <c r="U4124" i="11"/>
  <c r="V4124" i="11" s="1"/>
  <c r="X4124" i="11" s="1"/>
  <c r="U4123" i="11"/>
  <c r="U4122" i="11"/>
  <c r="V4122" i="11" s="1"/>
  <c r="X4122" i="11" s="1"/>
  <c r="U4121" i="11"/>
  <c r="U4120" i="11"/>
  <c r="V4120" i="11" s="1"/>
  <c r="X4120" i="11" s="1"/>
  <c r="U4119" i="11"/>
  <c r="V4119" i="11" s="1"/>
  <c r="X4119" i="11" s="1"/>
  <c r="U4118" i="11"/>
  <c r="V4118" i="11" s="1"/>
  <c r="X4118" i="11" s="1"/>
  <c r="U4117" i="11"/>
  <c r="V4117" i="11" s="1"/>
  <c r="U4116" i="11"/>
  <c r="U4115" i="11"/>
  <c r="U4114" i="11"/>
  <c r="V4114" i="11" s="1"/>
  <c r="X4114" i="11" s="1"/>
  <c r="U4113" i="11"/>
  <c r="U4112" i="11"/>
  <c r="V4112" i="11" s="1"/>
  <c r="X4112" i="11" s="1"/>
  <c r="U4111" i="11"/>
  <c r="V4111" i="11" s="1"/>
  <c r="X4111" i="11" s="1"/>
  <c r="U4110" i="11"/>
  <c r="V4110" i="11" s="1"/>
  <c r="X4110" i="11" s="1"/>
  <c r="U4109" i="11"/>
  <c r="U4108" i="11"/>
  <c r="V4108" i="11" s="1"/>
  <c r="X4108" i="11" s="1"/>
  <c r="U4107" i="11"/>
  <c r="V4107" i="11" s="1"/>
  <c r="X4107" i="11" s="1"/>
  <c r="U4106" i="11"/>
  <c r="V4106" i="11" s="1"/>
  <c r="X4106" i="11" s="1"/>
  <c r="U4105" i="11"/>
  <c r="V4105" i="11" s="1"/>
  <c r="U4104" i="11"/>
  <c r="U4103" i="11"/>
  <c r="U4102" i="11"/>
  <c r="V4102" i="11" s="1"/>
  <c r="X4102" i="11" s="1"/>
  <c r="U4101" i="11"/>
  <c r="U4100" i="11"/>
  <c r="V4100" i="11" s="1"/>
  <c r="X4100" i="11" s="1"/>
  <c r="U4099" i="11"/>
  <c r="V4099" i="11" s="1"/>
  <c r="X4099" i="11" s="1"/>
  <c r="U4098" i="11"/>
  <c r="V4098" i="11" s="1"/>
  <c r="X4098" i="11" s="1"/>
  <c r="U4097" i="11"/>
  <c r="U4096" i="11"/>
  <c r="V4096" i="11" s="1"/>
  <c r="X4096" i="11" s="1"/>
  <c r="U4095" i="11"/>
  <c r="V4095" i="11" s="1"/>
  <c r="X4095" i="11" s="1"/>
  <c r="U4094" i="11"/>
  <c r="V4094" i="11" s="1"/>
  <c r="X4094" i="11" s="1"/>
  <c r="U4093" i="11"/>
  <c r="V4093" i="11" s="1"/>
  <c r="U4092" i="11"/>
  <c r="U4091" i="11"/>
  <c r="U4090" i="11"/>
  <c r="V4090" i="11" s="1"/>
  <c r="X4090" i="11" s="1"/>
  <c r="U4089" i="11"/>
  <c r="U4088" i="11"/>
  <c r="V4088" i="11" s="1"/>
  <c r="X4088" i="11" s="1"/>
  <c r="U4087" i="11"/>
  <c r="V4087" i="11" s="1"/>
  <c r="X4087" i="11" s="1"/>
  <c r="U4086" i="11"/>
  <c r="V4086" i="11" s="1"/>
  <c r="X4086" i="11" s="1"/>
  <c r="U4085" i="11"/>
  <c r="U4084" i="11"/>
  <c r="V4084" i="11" s="1"/>
  <c r="X4084" i="11" s="1"/>
  <c r="U4083" i="11"/>
  <c r="V4083" i="11" s="1"/>
  <c r="X4083" i="11" s="1"/>
  <c r="U4082" i="11"/>
  <c r="V4082" i="11" s="1"/>
  <c r="X4082" i="11" s="1"/>
  <c r="U4081" i="11"/>
  <c r="V4081" i="11" s="1"/>
  <c r="U4080" i="11"/>
  <c r="U4079" i="11"/>
  <c r="U4078" i="11"/>
  <c r="V4078" i="11" s="1"/>
  <c r="X4078" i="11" s="1"/>
  <c r="U4077" i="11"/>
  <c r="U4076" i="11"/>
  <c r="V4076" i="11" s="1"/>
  <c r="X4076" i="11" s="1"/>
  <c r="U4075" i="11"/>
  <c r="V4075" i="11" s="1"/>
  <c r="X4075" i="11" s="1"/>
  <c r="U4074" i="11"/>
  <c r="U4073" i="11"/>
  <c r="U4072" i="11"/>
  <c r="V4072" i="11" s="1"/>
  <c r="X4072" i="11" s="1"/>
  <c r="U4071" i="11"/>
  <c r="V4071" i="11" s="1"/>
  <c r="X4071" i="11" s="1"/>
  <c r="U4070" i="11"/>
  <c r="V4070" i="11" s="1"/>
  <c r="X4070" i="11" s="1"/>
  <c r="U4069" i="11"/>
  <c r="V4069" i="11" s="1"/>
  <c r="U4068" i="11"/>
  <c r="U4067" i="11"/>
  <c r="U4066" i="11"/>
  <c r="V4066" i="11" s="1"/>
  <c r="X4066" i="11" s="1"/>
  <c r="U4065" i="11"/>
  <c r="U4064" i="11"/>
  <c r="V4064" i="11" s="1"/>
  <c r="X4064" i="11" s="1"/>
  <c r="U4063" i="11"/>
  <c r="V4063" i="11" s="1"/>
  <c r="X4063" i="11" s="1"/>
  <c r="U4062" i="11"/>
  <c r="V4062" i="11" s="1"/>
  <c r="X4062" i="11" s="1"/>
  <c r="U4061" i="11"/>
  <c r="U4060" i="11"/>
  <c r="V4060" i="11" s="1"/>
  <c r="X4060" i="11" s="1"/>
  <c r="U4059" i="11"/>
  <c r="V4059" i="11" s="1"/>
  <c r="X4059" i="11" s="1"/>
  <c r="U4058" i="11"/>
  <c r="V4058" i="11" s="1"/>
  <c r="X4058" i="11" s="1"/>
  <c r="U4057" i="11"/>
  <c r="V4057" i="11" s="1"/>
  <c r="U4056" i="11"/>
  <c r="U4055" i="11"/>
  <c r="U4054" i="11"/>
  <c r="V4054" i="11" s="1"/>
  <c r="X4054" i="11" s="1"/>
  <c r="U4053" i="11"/>
  <c r="U4052" i="11"/>
  <c r="V4052" i="11" s="1"/>
  <c r="X4052" i="11" s="1"/>
  <c r="U4051" i="11"/>
  <c r="V4051" i="11" s="1"/>
  <c r="X4051" i="11" s="1"/>
  <c r="U4050" i="11"/>
  <c r="V4050" i="11" s="1"/>
  <c r="X4050" i="11" s="1"/>
  <c r="U4049" i="11"/>
  <c r="U4048" i="11"/>
  <c r="V4048" i="11" s="1"/>
  <c r="X4048" i="11" s="1"/>
  <c r="U4047" i="11"/>
  <c r="V4047" i="11" s="1"/>
  <c r="X4047" i="11" s="1"/>
  <c r="U4046" i="11"/>
  <c r="V4046" i="11" s="1"/>
  <c r="X4046" i="11" s="1"/>
  <c r="U4045" i="11"/>
  <c r="V4045" i="11" s="1"/>
  <c r="U4044" i="11"/>
  <c r="U4043" i="11"/>
  <c r="U4042" i="11"/>
  <c r="V4042" i="11" s="1"/>
  <c r="X4042" i="11" s="1"/>
  <c r="U4041" i="11"/>
  <c r="U4040" i="11"/>
  <c r="V4040" i="11" s="1"/>
  <c r="X4040" i="11" s="1"/>
  <c r="U4039" i="11"/>
  <c r="V4039" i="11" s="1"/>
  <c r="X4039" i="11" s="1"/>
  <c r="U4038" i="11"/>
  <c r="U4037" i="11"/>
  <c r="U4036" i="11"/>
  <c r="V4036" i="11" s="1"/>
  <c r="X4036" i="11" s="1"/>
  <c r="U4035" i="11"/>
  <c r="V4035" i="11" s="1"/>
  <c r="X4035" i="11" s="1"/>
  <c r="U4034" i="11"/>
  <c r="V4034" i="11" s="1"/>
  <c r="X4034" i="11" s="1"/>
  <c r="U4033" i="11"/>
  <c r="V4033" i="11" s="1"/>
  <c r="U4032" i="11"/>
  <c r="U4031" i="11"/>
  <c r="U4030" i="11"/>
  <c r="V4030" i="11" s="1"/>
  <c r="X4030" i="11" s="1"/>
  <c r="U4029" i="11"/>
  <c r="U4028" i="11"/>
  <c r="V4028" i="11" s="1"/>
  <c r="X4028" i="11" s="1"/>
  <c r="U4027" i="11"/>
  <c r="U4026" i="11"/>
  <c r="U4025" i="11"/>
  <c r="U4024" i="11"/>
  <c r="V4024" i="11" s="1"/>
  <c r="X4024" i="11" s="1"/>
  <c r="U4023" i="11"/>
  <c r="V4023" i="11" s="1"/>
  <c r="X4023" i="11" s="1"/>
  <c r="U4022" i="11"/>
  <c r="V4022" i="11" s="1"/>
  <c r="X4022" i="11" s="1"/>
  <c r="U4021" i="11"/>
  <c r="V4021" i="11" s="1"/>
  <c r="U4020" i="11"/>
  <c r="U4019" i="11"/>
  <c r="U4018" i="11"/>
  <c r="V4018" i="11" s="1"/>
  <c r="X4018" i="11" s="1"/>
  <c r="U4017" i="11"/>
  <c r="U4016" i="11"/>
  <c r="V4016" i="11" s="1"/>
  <c r="X4016" i="11" s="1"/>
  <c r="U4015" i="11"/>
  <c r="V4015" i="11" s="1"/>
  <c r="X4015" i="11" s="1"/>
  <c r="U4014" i="11"/>
  <c r="V4014" i="11" s="1"/>
  <c r="X4014" i="11" s="1"/>
  <c r="U4013" i="11"/>
  <c r="U4012" i="11"/>
  <c r="V4012" i="11" s="1"/>
  <c r="X4012" i="11" s="1"/>
  <c r="U4011" i="11"/>
  <c r="V4011" i="11" s="1"/>
  <c r="X4011" i="11" s="1"/>
  <c r="U4010" i="11"/>
  <c r="V4010" i="11" s="1"/>
  <c r="X4010" i="11" s="1"/>
  <c r="U4009" i="11"/>
  <c r="V4009" i="11" s="1"/>
  <c r="U4008" i="11"/>
  <c r="U4007" i="11"/>
  <c r="U4006" i="11"/>
  <c r="V4006" i="11" s="1"/>
  <c r="X4006" i="11" s="1"/>
  <c r="U4005" i="11"/>
  <c r="U4004" i="11"/>
  <c r="V4004" i="11" s="1"/>
  <c r="X4004" i="11" s="1"/>
  <c r="U4003" i="11"/>
  <c r="V4003" i="11" s="1"/>
  <c r="X4003" i="11" s="1"/>
  <c r="U4002" i="11"/>
  <c r="U4001" i="11"/>
  <c r="U4000" i="11"/>
  <c r="V4000" i="11" s="1"/>
  <c r="X4000" i="11" s="1"/>
  <c r="U3999" i="11"/>
  <c r="V3999" i="11" s="1"/>
  <c r="X3999" i="11" s="1"/>
  <c r="U3998" i="11"/>
  <c r="V3998" i="11" s="1"/>
  <c r="X3998" i="11" s="1"/>
  <c r="U3997" i="11"/>
  <c r="V3997" i="11" s="1"/>
  <c r="U3996" i="11"/>
  <c r="U3995" i="11"/>
  <c r="U3994" i="11"/>
  <c r="U3993" i="11"/>
  <c r="U3992" i="11"/>
  <c r="V3992" i="11" s="1"/>
  <c r="X3992" i="11" s="1"/>
  <c r="U3991" i="11"/>
  <c r="V3991" i="11" s="1"/>
  <c r="X3991" i="11" s="1"/>
  <c r="U3990" i="11"/>
  <c r="U3989" i="11"/>
  <c r="U3988" i="11"/>
  <c r="V3988" i="11" s="1"/>
  <c r="X3988" i="11" s="1"/>
  <c r="U3987" i="11"/>
  <c r="V3987" i="11" s="1"/>
  <c r="X3987" i="11" s="1"/>
  <c r="U3986" i="11"/>
  <c r="V3986" i="11" s="1"/>
  <c r="X3986" i="11" s="1"/>
  <c r="U3985" i="11"/>
  <c r="V3985" i="11" s="1"/>
  <c r="U3984" i="11"/>
  <c r="U3983" i="11"/>
  <c r="U3982" i="11"/>
  <c r="V3982" i="11" s="1"/>
  <c r="X3982" i="11" s="1"/>
  <c r="U3981" i="11"/>
  <c r="U3980" i="11"/>
  <c r="V3980" i="11" s="1"/>
  <c r="X3980" i="11" s="1"/>
  <c r="U3979" i="11"/>
  <c r="V3979" i="11" s="1"/>
  <c r="X3979" i="11" s="1"/>
  <c r="U3978" i="11"/>
  <c r="V3978" i="11" s="1"/>
  <c r="X3978" i="11" s="1"/>
  <c r="U3977" i="11"/>
  <c r="U3976" i="11"/>
  <c r="V3976" i="11" s="1"/>
  <c r="X3976" i="11" s="1"/>
  <c r="U3975" i="11"/>
  <c r="V3975" i="11" s="1"/>
  <c r="X3975" i="11" s="1"/>
  <c r="U3974" i="11"/>
  <c r="V3974" i="11" s="1"/>
  <c r="X3974" i="11" s="1"/>
  <c r="U3973" i="11"/>
  <c r="V3973" i="11" s="1"/>
  <c r="U3972" i="11"/>
  <c r="U3971" i="11"/>
  <c r="U3970" i="11"/>
  <c r="V3970" i="11" s="1"/>
  <c r="X3970" i="11" s="1"/>
  <c r="U3969" i="11"/>
  <c r="U3968" i="11"/>
  <c r="V3968" i="11" s="1"/>
  <c r="X3968" i="11" s="1"/>
  <c r="U3967" i="11"/>
  <c r="V3967" i="11" s="1"/>
  <c r="X3967" i="11" s="1"/>
  <c r="U3966" i="11"/>
  <c r="V3966" i="11" s="1"/>
  <c r="X3966" i="11" s="1"/>
  <c r="U3965" i="11"/>
  <c r="U3964" i="11"/>
  <c r="V3964" i="11" s="1"/>
  <c r="X3964" i="11" s="1"/>
  <c r="U3963" i="11"/>
  <c r="V3963" i="11" s="1"/>
  <c r="X3963" i="11" s="1"/>
  <c r="U3962" i="11"/>
  <c r="V3962" i="11" s="1"/>
  <c r="X3962" i="11" s="1"/>
  <c r="U3961" i="11"/>
  <c r="V3961" i="11" s="1"/>
  <c r="U3960" i="11"/>
  <c r="U3959" i="11"/>
  <c r="U3958" i="11"/>
  <c r="V3958" i="11" s="1"/>
  <c r="X3958" i="11" s="1"/>
  <c r="U3957" i="11"/>
  <c r="U3956" i="11"/>
  <c r="V3956" i="11" s="1"/>
  <c r="X3956" i="11" s="1"/>
  <c r="U3955" i="11"/>
  <c r="V3955" i="11" s="1"/>
  <c r="X3955" i="11" s="1"/>
  <c r="U3954" i="11"/>
  <c r="V3954" i="11" s="1"/>
  <c r="X3954" i="11" s="1"/>
  <c r="U3953" i="11"/>
  <c r="U3952" i="11"/>
  <c r="V3952" i="11" s="1"/>
  <c r="X3952" i="11" s="1"/>
  <c r="U3951" i="11"/>
  <c r="V3951" i="11" s="1"/>
  <c r="X3951" i="11" s="1"/>
  <c r="U3950" i="11"/>
  <c r="V3950" i="11" s="1"/>
  <c r="X3950" i="11" s="1"/>
  <c r="U3949" i="11"/>
  <c r="V3949" i="11" s="1"/>
  <c r="U3948" i="11"/>
  <c r="U3947" i="11"/>
  <c r="U3946" i="11"/>
  <c r="V3946" i="11" s="1"/>
  <c r="X3946" i="11" s="1"/>
  <c r="U3945" i="11"/>
  <c r="U3944" i="11"/>
  <c r="V3944" i="11" s="1"/>
  <c r="X3944" i="11" s="1"/>
  <c r="U3943" i="11"/>
  <c r="V3943" i="11" s="1"/>
  <c r="X3943" i="11" s="1"/>
  <c r="U3942" i="11"/>
  <c r="V3942" i="11" s="1"/>
  <c r="X3942" i="11" s="1"/>
  <c r="U3941" i="11"/>
  <c r="U3940" i="11"/>
  <c r="V3940" i="11" s="1"/>
  <c r="X3940" i="11" s="1"/>
  <c r="U3939" i="11"/>
  <c r="V3939" i="11" s="1"/>
  <c r="X3939" i="11" s="1"/>
  <c r="U3938" i="11"/>
  <c r="V3938" i="11" s="1"/>
  <c r="X3938" i="11" s="1"/>
  <c r="U3937" i="11"/>
  <c r="V3937" i="11" s="1"/>
  <c r="U3936" i="11"/>
  <c r="U3935" i="11"/>
  <c r="U3934" i="11"/>
  <c r="V3934" i="11" s="1"/>
  <c r="X3934" i="11" s="1"/>
  <c r="U3933" i="11"/>
  <c r="U3932" i="11"/>
  <c r="V3932" i="11" s="1"/>
  <c r="X3932" i="11" s="1"/>
  <c r="U3931" i="11"/>
  <c r="V3931" i="11" s="1"/>
  <c r="X3931" i="11" s="1"/>
  <c r="U3930" i="11"/>
  <c r="V3930" i="11" s="1"/>
  <c r="X3930" i="11" s="1"/>
  <c r="U3929" i="11"/>
  <c r="U3928" i="11"/>
  <c r="V3928" i="11" s="1"/>
  <c r="X3928" i="11" s="1"/>
  <c r="U3927" i="11"/>
  <c r="V3927" i="11" s="1"/>
  <c r="X3927" i="11" s="1"/>
  <c r="U3926" i="11"/>
  <c r="V3926" i="11" s="1"/>
  <c r="X3926" i="11" s="1"/>
  <c r="U3925" i="11"/>
  <c r="V3925" i="11" s="1"/>
  <c r="U3924" i="11"/>
  <c r="U3923" i="11"/>
  <c r="U3922" i="11"/>
  <c r="V3922" i="11" s="1"/>
  <c r="X3922" i="11" s="1"/>
  <c r="U3921" i="11"/>
  <c r="U3920" i="11"/>
  <c r="V3920" i="11" s="1"/>
  <c r="X3920" i="11" s="1"/>
  <c r="U3919" i="11"/>
  <c r="V3919" i="11" s="1"/>
  <c r="X3919" i="11" s="1"/>
  <c r="U3918" i="11"/>
  <c r="V3918" i="11" s="1"/>
  <c r="X3918" i="11" s="1"/>
  <c r="U3917" i="11"/>
  <c r="U3916" i="11"/>
  <c r="V3916" i="11" s="1"/>
  <c r="X3916" i="11" s="1"/>
  <c r="U3915" i="11"/>
  <c r="V3915" i="11" s="1"/>
  <c r="X3915" i="11" s="1"/>
  <c r="U3914" i="11"/>
  <c r="V3914" i="11" s="1"/>
  <c r="X3914" i="11" s="1"/>
  <c r="U3913" i="11"/>
  <c r="V3913" i="11" s="1"/>
  <c r="U3912" i="11"/>
  <c r="U3911" i="11"/>
  <c r="U3910" i="11"/>
  <c r="V3910" i="11" s="1"/>
  <c r="X3910" i="11" s="1"/>
  <c r="U3909" i="11"/>
  <c r="U3908" i="11"/>
  <c r="V3908" i="11" s="1"/>
  <c r="X3908" i="11" s="1"/>
  <c r="U3907" i="11"/>
  <c r="U3906" i="11"/>
  <c r="V3906" i="11" s="1"/>
  <c r="X3906" i="11" s="1"/>
  <c r="U3905" i="11"/>
  <c r="U3904" i="11"/>
  <c r="V3904" i="11" s="1"/>
  <c r="X3904" i="11" s="1"/>
  <c r="U3903" i="11"/>
  <c r="V3903" i="11" s="1"/>
  <c r="X3903" i="11" s="1"/>
  <c r="U3902" i="11"/>
  <c r="V3902" i="11" s="1"/>
  <c r="X3902" i="11" s="1"/>
  <c r="U3901" i="11"/>
  <c r="V3901" i="11" s="1"/>
  <c r="U3900" i="11"/>
  <c r="U3899" i="11"/>
  <c r="U3898" i="11"/>
  <c r="V3898" i="11" s="1"/>
  <c r="X3898" i="11" s="1"/>
  <c r="U3897" i="11"/>
  <c r="U3896" i="11"/>
  <c r="V3896" i="11" s="1"/>
  <c r="X3896" i="11" s="1"/>
  <c r="U3895" i="11"/>
  <c r="V3895" i="11" s="1"/>
  <c r="X3895" i="11" s="1"/>
  <c r="U3894" i="11"/>
  <c r="V3894" i="11" s="1"/>
  <c r="X3894" i="11" s="1"/>
  <c r="U3893" i="11"/>
  <c r="U3892" i="11"/>
  <c r="V3892" i="11" s="1"/>
  <c r="X3892" i="11" s="1"/>
  <c r="U3891" i="11"/>
  <c r="V3891" i="11" s="1"/>
  <c r="X3891" i="11" s="1"/>
  <c r="U3890" i="11"/>
  <c r="V3890" i="11" s="1"/>
  <c r="X3890" i="11" s="1"/>
  <c r="U3889" i="11"/>
  <c r="V3889" i="11" s="1"/>
  <c r="U3888" i="11"/>
  <c r="U3887" i="11"/>
  <c r="U3886" i="11"/>
  <c r="V3886" i="11" s="1"/>
  <c r="X3886" i="11" s="1"/>
  <c r="U3885" i="11"/>
  <c r="U3884" i="11"/>
  <c r="V3884" i="11" s="1"/>
  <c r="X3884" i="11" s="1"/>
  <c r="U3883" i="11"/>
  <c r="V3883" i="11" s="1"/>
  <c r="X3883" i="11" s="1"/>
  <c r="U3882" i="11"/>
  <c r="U3881" i="11"/>
  <c r="U3880" i="11"/>
  <c r="V3880" i="11" s="1"/>
  <c r="X3880" i="11" s="1"/>
  <c r="U3879" i="11"/>
  <c r="V3879" i="11" s="1"/>
  <c r="X3879" i="11" s="1"/>
  <c r="U3878" i="11"/>
  <c r="V3878" i="11" s="1"/>
  <c r="X3878" i="11" s="1"/>
  <c r="U3877" i="11"/>
  <c r="V3877" i="11" s="1"/>
  <c r="U3876" i="11"/>
  <c r="U3875" i="11"/>
  <c r="U3874" i="11"/>
  <c r="V3874" i="11" s="1"/>
  <c r="X3874" i="11" s="1"/>
  <c r="U3873" i="11"/>
  <c r="U3872" i="11"/>
  <c r="V3872" i="11" s="1"/>
  <c r="X3872" i="11" s="1"/>
  <c r="U3871" i="11"/>
  <c r="V3871" i="11" s="1"/>
  <c r="X3871" i="11" s="1"/>
  <c r="U3870" i="11"/>
  <c r="V3870" i="11" s="1"/>
  <c r="X3870" i="11" s="1"/>
  <c r="U3869" i="11"/>
  <c r="U3868" i="11"/>
  <c r="V3868" i="11" s="1"/>
  <c r="X3868" i="11" s="1"/>
  <c r="U3867" i="11"/>
  <c r="V3867" i="11" s="1"/>
  <c r="X3867" i="11" s="1"/>
  <c r="U3866" i="11"/>
  <c r="V3866" i="11" s="1"/>
  <c r="X3866" i="11" s="1"/>
  <c r="U3865" i="11"/>
  <c r="V3865" i="11" s="1"/>
  <c r="U3864" i="11"/>
  <c r="U3863" i="11"/>
  <c r="U3862" i="11"/>
  <c r="V3862" i="11" s="1"/>
  <c r="X3862" i="11" s="1"/>
  <c r="U3861" i="11"/>
  <c r="U3860" i="11"/>
  <c r="V3860" i="11" s="1"/>
  <c r="X3860" i="11" s="1"/>
  <c r="U3859" i="11"/>
  <c r="V3859" i="11" s="1"/>
  <c r="X3859" i="11" s="1"/>
  <c r="U3858" i="11"/>
  <c r="V3858" i="11" s="1"/>
  <c r="X3858" i="11" s="1"/>
  <c r="U3857" i="11"/>
  <c r="U3856" i="11"/>
  <c r="V3856" i="11" s="1"/>
  <c r="X3856" i="11" s="1"/>
  <c r="U3855" i="11"/>
  <c r="V3855" i="11" s="1"/>
  <c r="X3855" i="11" s="1"/>
  <c r="U3854" i="11"/>
  <c r="V3854" i="11" s="1"/>
  <c r="X3854" i="11" s="1"/>
  <c r="U3853" i="11"/>
  <c r="V3853" i="11" s="1"/>
  <c r="U3852" i="11"/>
  <c r="U3851" i="11"/>
  <c r="U3850" i="11"/>
  <c r="V3850" i="11" s="1"/>
  <c r="X3850" i="11" s="1"/>
  <c r="U3849" i="11"/>
  <c r="U3848" i="11"/>
  <c r="V3848" i="11" s="1"/>
  <c r="X3848" i="11" s="1"/>
  <c r="U3847" i="11"/>
  <c r="V3847" i="11" s="1"/>
  <c r="X3847" i="11" s="1"/>
  <c r="U3846" i="11"/>
  <c r="U3845" i="11"/>
  <c r="U3844" i="11"/>
  <c r="V3844" i="11" s="1"/>
  <c r="X3844" i="11" s="1"/>
  <c r="U3843" i="11"/>
  <c r="V3843" i="11" s="1"/>
  <c r="X3843" i="11" s="1"/>
  <c r="U3842" i="11"/>
  <c r="V3842" i="11" s="1"/>
  <c r="X3842" i="11" s="1"/>
  <c r="U3841" i="11"/>
  <c r="V3841" i="11" s="1"/>
  <c r="U3840" i="11"/>
  <c r="U3839" i="11"/>
  <c r="U3838" i="11"/>
  <c r="V3838" i="11" s="1"/>
  <c r="X3838" i="11" s="1"/>
  <c r="U3837" i="11"/>
  <c r="U3836" i="11"/>
  <c r="V3836" i="11" s="1"/>
  <c r="X3836" i="11" s="1"/>
  <c r="U3835" i="11"/>
  <c r="V3835" i="11" s="1"/>
  <c r="X3835" i="11" s="1"/>
  <c r="U3834" i="11"/>
  <c r="U3833" i="11"/>
  <c r="U3832" i="11"/>
  <c r="V3832" i="11" s="1"/>
  <c r="X3832" i="11" s="1"/>
  <c r="U3831" i="11"/>
  <c r="V3831" i="11" s="1"/>
  <c r="X3831" i="11" s="1"/>
  <c r="U3830" i="11"/>
  <c r="V3830" i="11" s="1"/>
  <c r="X3830" i="11" s="1"/>
  <c r="U3829" i="11"/>
  <c r="V3829" i="11" s="1"/>
  <c r="U3828" i="11"/>
  <c r="U3827" i="11"/>
  <c r="U3826" i="11"/>
  <c r="V3826" i="11" s="1"/>
  <c r="X3826" i="11" s="1"/>
  <c r="U3825" i="11"/>
  <c r="U3824" i="11"/>
  <c r="V3824" i="11" s="1"/>
  <c r="X3824" i="11" s="1"/>
  <c r="U3823" i="11"/>
  <c r="V3823" i="11" s="1"/>
  <c r="X3823" i="11" s="1"/>
  <c r="U3822" i="11"/>
  <c r="V3822" i="11" s="1"/>
  <c r="X3822" i="11" s="1"/>
  <c r="U3821" i="11"/>
  <c r="U3820" i="11"/>
  <c r="V3820" i="11" s="1"/>
  <c r="X3820" i="11" s="1"/>
  <c r="U3819" i="11"/>
  <c r="V3819" i="11" s="1"/>
  <c r="X3819" i="11" s="1"/>
  <c r="U3818" i="11"/>
  <c r="V3818" i="11" s="1"/>
  <c r="X3818" i="11" s="1"/>
  <c r="U3817" i="11"/>
  <c r="V3817" i="11" s="1"/>
  <c r="U3816" i="11"/>
  <c r="U3815" i="11"/>
  <c r="U3814" i="11"/>
  <c r="V3814" i="11" s="1"/>
  <c r="X3814" i="11" s="1"/>
  <c r="U3813" i="11"/>
  <c r="U3812" i="11"/>
  <c r="V3812" i="11" s="1"/>
  <c r="X3812" i="11" s="1"/>
  <c r="U3811" i="11"/>
  <c r="V3811" i="11" s="1"/>
  <c r="X3811" i="11" s="1"/>
  <c r="U3810" i="11"/>
  <c r="U3809" i="11"/>
  <c r="U3808" i="11"/>
  <c r="V3808" i="11" s="1"/>
  <c r="X3808" i="11" s="1"/>
  <c r="U3807" i="11"/>
  <c r="V3807" i="11" s="1"/>
  <c r="X3807" i="11" s="1"/>
  <c r="U3806" i="11"/>
  <c r="V3806" i="11" s="1"/>
  <c r="X3806" i="11" s="1"/>
  <c r="U3805" i="11"/>
  <c r="V3805" i="11" s="1"/>
  <c r="U3804" i="11"/>
  <c r="U3803" i="11"/>
  <c r="U3802" i="11"/>
  <c r="V3802" i="11" s="1"/>
  <c r="X3802" i="11" s="1"/>
  <c r="U3801" i="11"/>
  <c r="U3800" i="11"/>
  <c r="V3800" i="11" s="1"/>
  <c r="X3800" i="11" s="1"/>
  <c r="U3799" i="11"/>
  <c r="V3799" i="11" s="1"/>
  <c r="X3799" i="11" s="1"/>
  <c r="U3798" i="11"/>
  <c r="U3797" i="11"/>
  <c r="U3796" i="11"/>
  <c r="V3796" i="11" s="1"/>
  <c r="X3796" i="11" s="1"/>
  <c r="U3795" i="11"/>
  <c r="V3795" i="11" s="1"/>
  <c r="X3795" i="11" s="1"/>
  <c r="U3794" i="11"/>
  <c r="V3794" i="11" s="1"/>
  <c r="X3794" i="11" s="1"/>
  <c r="U3793" i="11"/>
  <c r="V3793" i="11" s="1"/>
  <c r="U3792" i="11"/>
  <c r="U3791" i="11"/>
  <c r="U3790" i="11"/>
  <c r="U3789" i="11"/>
  <c r="U3788" i="11"/>
  <c r="V3788" i="11" s="1"/>
  <c r="X3788" i="11" s="1"/>
  <c r="U3787" i="11"/>
  <c r="V3787" i="11" s="1"/>
  <c r="X3787" i="11" s="1"/>
  <c r="U3786" i="11"/>
  <c r="V3786" i="11" s="1"/>
  <c r="X3786" i="11" s="1"/>
  <c r="U3785" i="11"/>
  <c r="U3784" i="11"/>
  <c r="V3784" i="11" s="1"/>
  <c r="X3784" i="11" s="1"/>
  <c r="U3783" i="11"/>
  <c r="V3783" i="11" s="1"/>
  <c r="X3783" i="11" s="1"/>
  <c r="U3782" i="11"/>
  <c r="V3782" i="11" s="1"/>
  <c r="X3782" i="11" s="1"/>
  <c r="U3781" i="11"/>
  <c r="V3781" i="11" s="1"/>
  <c r="U3780" i="11"/>
  <c r="U3779" i="11"/>
  <c r="U3778" i="11"/>
  <c r="V3778" i="11" s="1"/>
  <c r="X3778" i="11" s="1"/>
  <c r="U3777" i="11"/>
  <c r="U3776" i="11"/>
  <c r="V3776" i="11" s="1"/>
  <c r="X3776" i="11" s="1"/>
  <c r="U3775" i="11"/>
  <c r="V3775" i="11" s="1"/>
  <c r="X3775" i="11" s="1"/>
  <c r="U3774" i="11"/>
  <c r="V3774" i="11" s="1"/>
  <c r="X3774" i="11" s="1"/>
  <c r="U3773" i="11"/>
  <c r="U3772" i="11"/>
  <c r="V3772" i="11" s="1"/>
  <c r="X3772" i="11" s="1"/>
  <c r="U3771" i="11"/>
  <c r="V3771" i="11" s="1"/>
  <c r="X3771" i="11" s="1"/>
  <c r="U3770" i="11"/>
  <c r="V3770" i="11" s="1"/>
  <c r="X3770" i="11" s="1"/>
  <c r="U3769" i="11"/>
  <c r="V3769" i="11" s="1"/>
  <c r="U3768" i="11"/>
  <c r="U3767" i="11"/>
  <c r="U3766" i="11"/>
  <c r="U3765" i="11"/>
  <c r="U3764" i="11"/>
  <c r="V3764" i="11" s="1"/>
  <c r="X3764" i="11" s="1"/>
  <c r="U3763" i="11"/>
  <c r="V3763" i="11" s="1"/>
  <c r="X3763" i="11" s="1"/>
  <c r="U3762" i="11"/>
  <c r="V3762" i="11" s="1"/>
  <c r="X3762" i="11" s="1"/>
  <c r="U3761" i="11"/>
  <c r="U3760" i="11"/>
  <c r="V3760" i="11" s="1"/>
  <c r="X3760" i="11" s="1"/>
  <c r="U3759" i="11"/>
  <c r="V3759" i="11" s="1"/>
  <c r="X3759" i="11" s="1"/>
  <c r="U3758" i="11"/>
  <c r="V3758" i="11" s="1"/>
  <c r="X3758" i="11" s="1"/>
  <c r="U3757" i="11"/>
  <c r="V3757" i="11" s="1"/>
  <c r="U3756" i="11"/>
  <c r="U3755" i="11"/>
  <c r="U3754" i="11"/>
  <c r="V3754" i="11" s="1"/>
  <c r="X3754" i="11" s="1"/>
  <c r="U3753" i="11"/>
  <c r="U3752" i="11"/>
  <c r="V3752" i="11" s="1"/>
  <c r="X3752" i="11" s="1"/>
  <c r="U3751" i="11"/>
  <c r="U3750" i="11"/>
  <c r="V3750" i="11" s="1"/>
  <c r="X3750" i="11" s="1"/>
  <c r="U3749" i="11"/>
  <c r="U3748" i="11"/>
  <c r="V3748" i="11" s="1"/>
  <c r="X3748" i="11" s="1"/>
  <c r="U3747" i="11"/>
  <c r="V3747" i="11" s="1"/>
  <c r="X3747" i="11" s="1"/>
  <c r="U3746" i="11"/>
  <c r="V3746" i="11" s="1"/>
  <c r="X3746" i="11" s="1"/>
  <c r="U3745" i="11"/>
  <c r="V3745" i="11" s="1"/>
  <c r="U3744" i="11"/>
  <c r="U3743" i="11"/>
  <c r="U3742" i="11"/>
  <c r="U3741" i="11"/>
  <c r="U3740" i="11"/>
  <c r="V3740" i="11" s="1"/>
  <c r="X3740" i="11" s="1"/>
  <c r="U3739" i="11"/>
  <c r="V3739" i="11" s="1"/>
  <c r="X3739" i="11" s="1"/>
  <c r="U3738" i="11"/>
  <c r="V3738" i="11" s="1"/>
  <c r="X3738" i="11" s="1"/>
  <c r="U3737" i="11"/>
  <c r="U3736" i="11"/>
  <c r="V3736" i="11" s="1"/>
  <c r="X3736" i="11" s="1"/>
  <c r="U3735" i="11"/>
  <c r="V3735" i="11" s="1"/>
  <c r="X3735" i="11" s="1"/>
  <c r="U3734" i="11"/>
  <c r="V3734" i="11" s="1"/>
  <c r="X3734" i="11" s="1"/>
  <c r="U3733" i="11"/>
  <c r="V3733" i="11" s="1"/>
  <c r="U3732" i="11"/>
  <c r="U3731" i="11"/>
  <c r="U3730" i="11"/>
  <c r="V3730" i="11" s="1"/>
  <c r="X3730" i="11" s="1"/>
  <c r="U3729" i="11"/>
  <c r="U3728" i="11"/>
  <c r="V3728" i="11" s="1"/>
  <c r="X3728" i="11" s="1"/>
  <c r="U3727" i="11"/>
  <c r="V3727" i="11" s="1"/>
  <c r="X3727" i="11" s="1"/>
  <c r="U3726" i="11"/>
  <c r="V3726" i="11" s="1"/>
  <c r="X3726" i="11" s="1"/>
  <c r="U3725" i="11"/>
  <c r="U3724" i="11"/>
  <c r="V3724" i="11" s="1"/>
  <c r="X3724" i="11" s="1"/>
  <c r="U3723" i="11"/>
  <c r="V3723" i="11" s="1"/>
  <c r="X3723" i="11" s="1"/>
  <c r="U3722" i="11"/>
  <c r="V3722" i="11" s="1"/>
  <c r="X3722" i="11" s="1"/>
  <c r="U3721" i="11"/>
  <c r="V3721" i="11" s="1"/>
  <c r="U3720" i="11"/>
  <c r="U3719" i="11"/>
  <c r="U3718" i="11"/>
  <c r="U3717" i="11"/>
  <c r="U3716" i="11"/>
  <c r="V3716" i="11" s="1"/>
  <c r="X3716" i="11" s="1"/>
  <c r="U3715" i="11"/>
  <c r="V3715" i="11" s="1"/>
  <c r="X3715" i="11" s="1"/>
  <c r="U3714" i="11"/>
  <c r="V3714" i="11" s="1"/>
  <c r="X3714" i="11" s="1"/>
  <c r="U3713" i="11"/>
  <c r="U3712" i="11"/>
  <c r="V3712" i="11" s="1"/>
  <c r="X3712" i="11" s="1"/>
  <c r="U3711" i="11"/>
  <c r="V3711" i="11" s="1"/>
  <c r="X3711" i="11" s="1"/>
  <c r="U3710" i="11"/>
  <c r="V3710" i="11" s="1"/>
  <c r="X3710" i="11" s="1"/>
  <c r="U3709" i="11"/>
  <c r="V3709" i="11" s="1"/>
  <c r="U3708" i="11"/>
  <c r="U3707" i="11"/>
  <c r="U3706" i="11"/>
  <c r="V3706" i="11" s="1"/>
  <c r="X3706" i="11" s="1"/>
  <c r="U3705" i="11"/>
  <c r="U3704" i="11"/>
  <c r="V3704" i="11" s="1"/>
  <c r="X3704" i="11" s="1"/>
  <c r="U3703" i="11"/>
  <c r="V3703" i="11" s="1"/>
  <c r="X3703" i="11" s="1"/>
  <c r="U3702" i="11"/>
  <c r="V3702" i="11" s="1"/>
  <c r="X3702" i="11" s="1"/>
  <c r="U3701" i="11"/>
  <c r="U3700" i="11"/>
  <c r="V3700" i="11" s="1"/>
  <c r="X3700" i="11" s="1"/>
  <c r="U3699" i="11"/>
  <c r="V3699" i="11" s="1"/>
  <c r="X3699" i="11" s="1"/>
  <c r="U3698" i="11"/>
  <c r="V3698" i="11" s="1"/>
  <c r="X3698" i="11" s="1"/>
  <c r="U3697" i="11"/>
  <c r="V3697" i="11" s="1"/>
  <c r="U3696" i="11"/>
  <c r="U3695" i="11"/>
  <c r="U3694" i="11"/>
  <c r="U3693" i="11"/>
  <c r="U3692" i="11"/>
  <c r="V3692" i="11" s="1"/>
  <c r="X3692" i="11" s="1"/>
  <c r="U3691" i="11"/>
  <c r="V3691" i="11" s="1"/>
  <c r="X3691" i="11" s="1"/>
  <c r="U3690" i="11"/>
  <c r="U3689" i="11"/>
  <c r="U3688" i="11"/>
  <c r="V3688" i="11" s="1"/>
  <c r="X3688" i="11" s="1"/>
  <c r="U3687" i="11"/>
  <c r="V3687" i="11" s="1"/>
  <c r="X3687" i="11" s="1"/>
  <c r="U3686" i="11"/>
  <c r="V3686" i="11" s="1"/>
  <c r="X3686" i="11" s="1"/>
  <c r="U3685" i="11"/>
  <c r="V3685" i="11" s="1"/>
  <c r="U3684" i="11"/>
  <c r="U3683" i="11"/>
  <c r="U3682" i="11"/>
  <c r="V3682" i="11" s="1"/>
  <c r="X3682" i="11" s="1"/>
  <c r="U3681" i="11"/>
  <c r="U3680" i="11"/>
  <c r="V3680" i="11" s="1"/>
  <c r="X3680" i="11" s="1"/>
  <c r="U3679" i="11"/>
  <c r="V3679" i="11" s="1"/>
  <c r="X3679" i="11" s="1"/>
  <c r="U3678" i="11"/>
  <c r="V3678" i="11" s="1"/>
  <c r="X3678" i="11" s="1"/>
  <c r="U3677" i="11"/>
  <c r="U3676" i="11"/>
  <c r="V3676" i="11" s="1"/>
  <c r="X3676" i="11" s="1"/>
  <c r="U3675" i="11"/>
  <c r="V3675" i="11" s="1"/>
  <c r="X3675" i="11" s="1"/>
  <c r="U3674" i="11"/>
  <c r="V3674" i="11" s="1"/>
  <c r="X3674" i="11" s="1"/>
  <c r="U3673" i="11"/>
  <c r="V3673" i="11" s="1"/>
  <c r="U3672" i="11"/>
  <c r="U3671" i="11"/>
  <c r="U3670" i="11"/>
  <c r="V3670" i="11" s="1"/>
  <c r="X3670" i="11" s="1"/>
  <c r="U3669" i="11"/>
  <c r="U3668" i="11"/>
  <c r="V3668" i="11" s="1"/>
  <c r="X3668" i="11" s="1"/>
  <c r="U3667" i="11"/>
  <c r="V3667" i="11" s="1"/>
  <c r="X3667" i="11" s="1"/>
  <c r="U3666" i="11"/>
  <c r="V3666" i="11" s="1"/>
  <c r="X3666" i="11" s="1"/>
  <c r="U3665" i="11"/>
  <c r="U3664" i="11"/>
  <c r="V3664" i="11" s="1"/>
  <c r="X3664" i="11" s="1"/>
  <c r="U3663" i="11"/>
  <c r="V3663" i="11" s="1"/>
  <c r="X3663" i="11" s="1"/>
  <c r="U3662" i="11"/>
  <c r="V3662" i="11" s="1"/>
  <c r="X3662" i="11" s="1"/>
  <c r="U3661" i="11"/>
  <c r="V3661" i="11" s="1"/>
  <c r="U3660" i="11"/>
  <c r="U3659" i="11"/>
  <c r="U3658" i="11"/>
  <c r="V3658" i="11" s="1"/>
  <c r="X3658" i="11" s="1"/>
  <c r="U3657" i="11"/>
  <c r="U3656" i="11"/>
  <c r="V3656" i="11" s="1"/>
  <c r="X3656" i="11" s="1"/>
  <c r="U3655" i="11"/>
  <c r="V3655" i="11" s="1"/>
  <c r="X3655" i="11" s="1"/>
  <c r="U3654" i="11"/>
  <c r="U3653" i="11"/>
  <c r="U3652" i="11"/>
  <c r="V3652" i="11" s="1"/>
  <c r="X3652" i="11" s="1"/>
  <c r="U3651" i="11"/>
  <c r="V3651" i="11" s="1"/>
  <c r="X3651" i="11" s="1"/>
  <c r="U3650" i="11"/>
  <c r="V3650" i="11" s="1"/>
  <c r="X3650" i="11" s="1"/>
  <c r="U3649" i="11"/>
  <c r="V3649" i="11" s="1"/>
  <c r="U3648" i="11"/>
  <c r="U3647" i="11"/>
  <c r="U3646" i="11"/>
  <c r="V3646" i="11" s="1"/>
  <c r="X3646" i="11" s="1"/>
  <c r="U3645" i="11"/>
  <c r="U3644" i="11"/>
  <c r="V3644" i="11" s="1"/>
  <c r="X3644" i="11" s="1"/>
  <c r="U3643" i="11"/>
  <c r="V3643" i="11" s="1"/>
  <c r="X3643" i="11" s="1"/>
  <c r="U3642" i="11"/>
  <c r="U3641" i="11"/>
  <c r="U3640" i="11"/>
  <c r="V3640" i="11" s="1"/>
  <c r="X3640" i="11" s="1"/>
  <c r="U3639" i="11"/>
  <c r="V3639" i="11" s="1"/>
  <c r="X3639" i="11" s="1"/>
  <c r="U3638" i="11"/>
  <c r="V3638" i="11" s="1"/>
  <c r="X3638" i="11" s="1"/>
  <c r="U3637" i="11"/>
  <c r="V3637" i="11" s="1"/>
  <c r="U3636" i="11"/>
  <c r="U3635" i="11"/>
  <c r="U3634" i="11"/>
  <c r="V3634" i="11" s="1"/>
  <c r="X3634" i="11" s="1"/>
  <c r="U3633" i="11"/>
  <c r="U3632" i="11"/>
  <c r="V3632" i="11" s="1"/>
  <c r="X3632" i="11" s="1"/>
  <c r="U3631" i="11"/>
  <c r="V3631" i="11" s="1"/>
  <c r="X3631" i="11" s="1"/>
  <c r="U3630" i="11"/>
  <c r="V3630" i="11" s="1"/>
  <c r="X3630" i="11" s="1"/>
  <c r="U3629" i="11"/>
  <c r="U3628" i="11"/>
  <c r="V3628" i="11" s="1"/>
  <c r="X3628" i="11" s="1"/>
  <c r="U3627" i="11"/>
  <c r="V3627" i="11" s="1"/>
  <c r="X3627" i="11" s="1"/>
  <c r="U3626" i="11"/>
  <c r="V3626" i="11" s="1"/>
  <c r="X3626" i="11" s="1"/>
  <c r="U3625" i="11"/>
  <c r="V3625" i="11" s="1"/>
  <c r="U3624" i="11"/>
  <c r="U3623" i="11"/>
  <c r="U3622" i="11"/>
  <c r="V3622" i="11" s="1"/>
  <c r="X3622" i="11" s="1"/>
  <c r="U3621" i="11"/>
  <c r="U3620" i="11"/>
  <c r="V3620" i="11" s="1"/>
  <c r="X3620" i="11" s="1"/>
  <c r="U3619" i="11"/>
  <c r="V3619" i="11" s="1"/>
  <c r="X3619" i="11" s="1"/>
  <c r="U3618" i="11"/>
  <c r="U3617" i="11"/>
  <c r="U3616" i="11"/>
  <c r="V3616" i="11" s="1"/>
  <c r="X3616" i="11" s="1"/>
  <c r="U3615" i="11"/>
  <c r="V3615" i="11" s="1"/>
  <c r="X3615" i="11" s="1"/>
  <c r="U3614" i="11"/>
  <c r="V3614" i="11" s="1"/>
  <c r="X3614" i="11" s="1"/>
  <c r="U3613" i="11"/>
  <c r="V3613" i="11" s="1"/>
  <c r="U3612" i="11"/>
  <c r="U3611" i="11"/>
  <c r="U3610" i="11"/>
  <c r="V3610" i="11" s="1"/>
  <c r="X3610" i="11" s="1"/>
  <c r="U3609" i="11"/>
  <c r="U3608" i="11"/>
  <c r="V3608" i="11" s="1"/>
  <c r="X3608" i="11" s="1"/>
  <c r="U3607" i="11"/>
  <c r="V3607" i="11" s="1"/>
  <c r="X3607" i="11" s="1"/>
  <c r="U3606" i="11"/>
  <c r="U3605" i="11"/>
  <c r="U3604" i="11"/>
  <c r="V3604" i="11" s="1"/>
  <c r="X3604" i="11" s="1"/>
  <c r="U3603" i="11"/>
  <c r="V3603" i="11" s="1"/>
  <c r="X3603" i="11" s="1"/>
  <c r="U3602" i="11"/>
  <c r="V3602" i="11" s="1"/>
  <c r="X3602" i="11" s="1"/>
  <c r="U3601" i="11"/>
  <c r="V3601" i="11" s="1"/>
  <c r="U3600" i="11"/>
  <c r="U3599" i="11"/>
  <c r="U3598" i="11"/>
  <c r="V3598" i="11" s="1"/>
  <c r="X3598" i="11" s="1"/>
  <c r="U3597" i="11"/>
  <c r="U3596" i="11"/>
  <c r="V3596" i="11" s="1"/>
  <c r="X3596" i="11" s="1"/>
  <c r="U3595" i="11"/>
  <c r="V3595" i="11" s="1"/>
  <c r="X3595" i="11" s="1"/>
  <c r="U3594" i="11"/>
  <c r="V3594" i="11" s="1"/>
  <c r="X3594" i="11" s="1"/>
  <c r="U3593" i="11"/>
  <c r="U3592" i="11"/>
  <c r="V3592" i="11" s="1"/>
  <c r="X3592" i="11" s="1"/>
  <c r="U3591" i="11"/>
  <c r="V3591" i="11" s="1"/>
  <c r="X3591" i="11" s="1"/>
  <c r="U3590" i="11"/>
  <c r="V3590" i="11" s="1"/>
  <c r="X3590" i="11" s="1"/>
  <c r="U3589" i="11"/>
  <c r="V3589" i="11" s="1"/>
  <c r="U3588" i="11"/>
  <c r="U3587" i="11"/>
  <c r="U3586" i="11"/>
  <c r="V3586" i="11" s="1"/>
  <c r="X3586" i="11" s="1"/>
  <c r="U3585" i="11"/>
  <c r="U3584" i="11"/>
  <c r="V3584" i="11" s="1"/>
  <c r="X3584" i="11" s="1"/>
  <c r="U3583" i="11"/>
  <c r="V3583" i="11" s="1"/>
  <c r="X3583" i="11" s="1"/>
  <c r="U3582" i="11"/>
  <c r="V3582" i="11" s="1"/>
  <c r="X3582" i="11" s="1"/>
  <c r="U3581" i="11"/>
  <c r="U3580" i="11"/>
  <c r="V3580" i="11" s="1"/>
  <c r="X3580" i="11" s="1"/>
  <c r="U3579" i="11"/>
  <c r="V3579" i="11" s="1"/>
  <c r="X3579" i="11" s="1"/>
  <c r="U3578" i="11"/>
  <c r="V3578" i="11" s="1"/>
  <c r="X3578" i="11" s="1"/>
  <c r="U3577" i="11"/>
  <c r="V3577" i="11" s="1"/>
  <c r="U3576" i="11"/>
  <c r="U3575" i="11"/>
  <c r="U3574" i="11"/>
  <c r="V3574" i="11" s="1"/>
  <c r="X3574" i="11" s="1"/>
  <c r="U3573" i="11"/>
  <c r="U3572" i="11"/>
  <c r="V3572" i="11" s="1"/>
  <c r="X3572" i="11" s="1"/>
  <c r="U3571" i="11"/>
  <c r="V3571" i="11" s="1"/>
  <c r="X3571" i="11" s="1"/>
  <c r="U3570" i="11"/>
  <c r="V3570" i="11" s="1"/>
  <c r="X3570" i="11" s="1"/>
  <c r="U3569" i="11"/>
  <c r="U3568" i="11"/>
  <c r="V3568" i="11" s="1"/>
  <c r="X3568" i="11" s="1"/>
  <c r="U3567" i="11"/>
  <c r="V3567" i="11" s="1"/>
  <c r="X3567" i="11" s="1"/>
  <c r="U3566" i="11"/>
  <c r="V3566" i="11" s="1"/>
  <c r="X3566" i="11" s="1"/>
  <c r="U3565" i="11"/>
  <c r="V3565" i="11" s="1"/>
  <c r="U3564" i="11"/>
  <c r="U3563" i="11"/>
  <c r="U3562" i="11"/>
  <c r="U3561" i="11"/>
  <c r="U3560" i="11"/>
  <c r="V3560" i="11" s="1"/>
  <c r="X3560" i="11" s="1"/>
  <c r="U3559" i="11"/>
  <c r="V3559" i="11" s="1"/>
  <c r="X3559" i="11" s="1"/>
  <c r="U3558" i="11"/>
  <c r="V3558" i="11" s="1"/>
  <c r="X3558" i="11" s="1"/>
  <c r="U3557" i="11"/>
  <c r="U3556" i="11"/>
  <c r="V3556" i="11" s="1"/>
  <c r="X3556" i="11" s="1"/>
  <c r="U3555" i="11"/>
  <c r="V3555" i="11" s="1"/>
  <c r="X3555" i="11" s="1"/>
  <c r="U3554" i="11"/>
  <c r="V3554" i="11" s="1"/>
  <c r="X3554" i="11" s="1"/>
  <c r="U3553" i="11"/>
  <c r="V3553" i="11" s="1"/>
  <c r="U3552" i="11"/>
  <c r="U3551" i="11"/>
  <c r="U3550" i="11"/>
  <c r="V3550" i="11" s="1"/>
  <c r="X3550" i="11" s="1"/>
  <c r="U3549" i="11"/>
  <c r="U3548" i="11"/>
  <c r="V3548" i="11" s="1"/>
  <c r="X3548" i="11" s="1"/>
  <c r="U3547" i="11"/>
  <c r="V3547" i="11" s="1"/>
  <c r="X3547" i="11" s="1"/>
  <c r="U3546" i="11"/>
  <c r="V3546" i="11" s="1"/>
  <c r="X3546" i="11" s="1"/>
  <c r="U3545" i="11"/>
  <c r="U3544" i="11"/>
  <c r="V3544" i="11" s="1"/>
  <c r="X3544" i="11" s="1"/>
  <c r="U3543" i="11"/>
  <c r="V3543" i="11" s="1"/>
  <c r="X3543" i="11" s="1"/>
  <c r="U3542" i="11"/>
  <c r="V3542" i="11" s="1"/>
  <c r="X3542" i="11" s="1"/>
  <c r="U3541" i="11"/>
  <c r="V3541" i="11" s="1"/>
  <c r="U3540" i="11"/>
  <c r="U3539" i="11"/>
  <c r="U3538" i="11"/>
  <c r="U3537" i="11"/>
  <c r="U3536" i="11"/>
  <c r="V3536" i="11" s="1"/>
  <c r="X3536" i="11" s="1"/>
  <c r="U3535" i="11"/>
  <c r="V3535" i="11" s="1"/>
  <c r="X3535" i="11" s="1"/>
  <c r="U3534" i="11"/>
  <c r="V3534" i="11" s="1"/>
  <c r="X3534" i="11" s="1"/>
  <c r="U3533" i="11"/>
  <c r="U3532" i="11"/>
  <c r="V3532" i="11" s="1"/>
  <c r="X3532" i="11" s="1"/>
  <c r="U3531" i="11"/>
  <c r="V3531" i="11" s="1"/>
  <c r="X3531" i="11" s="1"/>
  <c r="U3530" i="11"/>
  <c r="V3530" i="11" s="1"/>
  <c r="X3530" i="11" s="1"/>
  <c r="U3529" i="11"/>
  <c r="V3529" i="11" s="1"/>
  <c r="U3528" i="11"/>
  <c r="U3527" i="11"/>
  <c r="U3526" i="11"/>
  <c r="V3526" i="11" s="1"/>
  <c r="X3526" i="11" s="1"/>
  <c r="U3525" i="11"/>
  <c r="U3524" i="11"/>
  <c r="V3524" i="11" s="1"/>
  <c r="X3524" i="11" s="1"/>
  <c r="U3523" i="11"/>
  <c r="V3523" i="11" s="1"/>
  <c r="X3523" i="11" s="1"/>
  <c r="U3522" i="11"/>
  <c r="V3522" i="11" s="1"/>
  <c r="X3522" i="11" s="1"/>
  <c r="U3521" i="11"/>
  <c r="U3520" i="11"/>
  <c r="V3520" i="11" s="1"/>
  <c r="X3520" i="11" s="1"/>
  <c r="U3519" i="11"/>
  <c r="V3519" i="11" s="1"/>
  <c r="X3519" i="11" s="1"/>
  <c r="U3518" i="11"/>
  <c r="V3518" i="11" s="1"/>
  <c r="X3518" i="11" s="1"/>
  <c r="U3517" i="11"/>
  <c r="V3517" i="11" s="1"/>
  <c r="U3516" i="11"/>
  <c r="U3515" i="11"/>
  <c r="U3514" i="11"/>
  <c r="U3513" i="11"/>
  <c r="U3512" i="11"/>
  <c r="V3512" i="11" s="1"/>
  <c r="X3512" i="11" s="1"/>
  <c r="U3511" i="11"/>
  <c r="V3511" i="11" s="1"/>
  <c r="X3511" i="11" s="1"/>
  <c r="U3510" i="11"/>
  <c r="V3510" i="11" s="1"/>
  <c r="X3510" i="11" s="1"/>
  <c r="U3509" i="11"/>
  <c r="U3508" i="11"/>
  <c r="V3508" i="11" s="1"/>
  <c r="X3508" i="11" s="1"/>
  <c r="U3507" i="11"/>
  <c r="V3507" i="11" s="1"/>
  <c r="X3507" i="11" s="1"/>
  <c r="U3506" i="11"/>
  <c r="V3506" i="11" s="1"/>
  <c r="X3506" i="11" s="1"/>
  <c r="U3505" i="11"/>
  <c r="V3505" i="11" s="1"/>
  <c r="U3504" i="11"/>
  <c r="U3503" i="11"/>
  <c r="U3502" i="11"/>
  <c r="V3502" i="11" s="1"/>
  <c r="X3502" i="11" s="1"/>
  <c r="U3501" i="11"/>
  <c r="U3500" i="11"/>
  <c r="V3500" i="11" s="1"/>
  <c r="X3500" i="11" s="1"/>
  <c r="U3499" i="11"/>
  <c r="V3499" i="11" s="1"/>
  <c r="X3499" i="11" s="1"/>
  <c r="U3498" i="11"/>
  <c r="U3497" i="11"/>
  <c r="U3496" i="11"/>
  <c r="V3496" i="11" s="1"/>
  <c r="X3496" i="11" s="1"/>
  <c r="U3495" i="11"/>
  <c r="V3495" i="11" s="1"/>
  <c r="X3495" i="11" s="1"/>
  <c r="U3494" i="11"/>
  <c r="V3494" i="11" s="1"/>
  <c r="X3494" i="11" s="1"/>
  <c r="U3493" i="11"/>
  <c r="V3493" i="11" s="1"/>
  <c r="U3492" i="11"/>
  <c r="U3491" i="11"/>
  <c r="U3490" i="11"/>
  <c r="V3490" i="11" s="1"/>
  <c r="X3490" i="11" s="1"/>
  <c r="U3489" i="11"/>
  <c r="U3488" i="11"/>
  <c r="V3488" i="11" s="1"/>
  <c r="X3488" i="11" s="1"/>
  <c r="U3487" i="11"/>
  <c r="V3487" i="11" s="1"/>
  <c r="X3487" i="11" s="1"/>
  <c r="U3486" i="11"/>
  <c r="V3486" i="11" s="1"/>
  <c r="X3486" i="11" s="1"/>
  <c r="U3485" i="11"/>
  <c r="U3484" i="11"/>
  <c r="V3484" i="11" s="1"/>
  <c r="X3484" i="11" s="1"/>
  <c r="U3483" i="11"/>
  <c r="V3483" i="11" s="1"/>
  <c r="X3483" i="11" s="1"/>
  <c r="U3482" i="11"/>
  <c r="V3482" i="11" s="1"/>
  <c r="X3482" i="11" s="1"/>
  <c r="U3481" i="11"/>
  <c r="V3481" i="11" s="1"/>
  <c r="U3480" i="11"/>
  <c r="U3479" i="11"/>
  <c r="U3478" i="11"/>
  <c r="V3478" i="11" s="1"/>
  <c r="X3478" i="11" s="1"/>
  <c r="U3477" i="11"/>
  <c r="U3476" i="11"/>
  <c r="V3476" i="11" s="1"/>
  <c r="X3476" i="11" s="1"/>
  <c r="U3475" i="11"/>
  <c r="V3475" i="11" s="1"/>
  <c r="X3475" i="11" s="1"/>
  <c r="U3474" i="11"/>
  <c r="V3474" i="11" s="1"/>
  <c r="X3474" i="11" s="1"/>
  <c r="U3473" i="11"/>
  <c r="U3472" i="11"/>
  <c r="V3472" i="11" s="1"/>
  <c r="X3472" i="11" s="1"/>
  <c r="U3471" i="11"/>
  <c r="V3471" i="11" s="1"/>
  <c r="X3471" i="11" s="1"/>
  <c r="U3470" i="11"/>
  <c r="V3470" i="11" s="1"/>
  <c r="X3470" i="11" s="1"/>
  <c r="U3469" i="11"/>
  <c r="V3469" i="11" s="1"/>
  <c r="U3468" i="11"/>
  <c r="U3467" i="11"/>
  <c r="U3466" i="11"/>
  <c r="V3466" i="11" s="1"/>
  <c r="X3466" i="11" s="1"/>
  <c r="U3465" i="11"/>
  <c r="U3464" i="11"/>
  <c r="V3464" i="11" s="1"/>
  <c r="X3464" i="11" s="1"/>
  <c r="U3463" i="11"/>
  <c r="V3463" i="11" s="1"/>
  <c r="X3463" i="11" s="1"/>
  <c r="U3462" i="11"/>
  <c r="U3461" i="11"/>
  <c r="U3460" i="11"/>
  <c r="V3460" i="11" s="1"/>
  <c r="X3460" i="11" s="1"/>
  <c r="U3459" i="11"/>
  <c r="V3459" i="11" s="1"/>
  <c r="X3459" i="11" s="1"/>
  <c r="U3458" i="11"/>
  <c r="V3458" i="11" s="1"/>
  <c r="X3458" i="11" s="1"/>
  <c r="U3457" i="11"/>
  <c r="V3457" i="11" s="1"/>
  <c r="U3456" i="11"/>
  <c r="U3455" i="11"/>
  <c r="U3454" i="11"/>
  <c r="V3454" i="11" s="1"/>
  <c r="X3454" i="11" s="1"/>
  <c r="U3453" i="11"/>
  <c r="U3452" i="11"/>
  <c r="V3452" i="11" s="1"/>
  <c r="X3452" i="11" s="1"/>
  <c r="U3451" i="11"/>
  <c r="V3451" i="11" s="1"/>
  <c r="X3451" i="11" s="1"/>
  <c r="U3450" i="11"/>
  <c r="U3449" i="11"/>
  <c r="U3448" i="11"/>
  <c r="V3448" i="11" s="1"/>
  <c r="X3448" i="11" s="1"/>
  <c r="U3447" i="11"/>
  <c r="V3447" i="11" s="1"/>
  <c r="X3447" i="11" s="1"/>
  <c r="U3446" i="11"/>
  <c r="V3446" i="11" s="1"/>
  <c r="X3446" i="11" s="1"/>
  <c r="U3445" i="11"/>
  <c r="V3445" i="11" s="1"/>
  <c r="U3444" i="11"/>
  <c r="U3443" i="11"/>
  <c r="U3442" i="11"/>
  <c r="V3442" i="11" s="1"/>
  <c r="X3442" i="11" s="1"/>
  <c r="U3441" i="11"/>
  <c r="U3440" i="11"/>
  <c r="V3440" i="11" s="1"/>
  <c r="X3440" i="11" s="1"/>
  <c r="U3439" i="11"/>
  <c r="V3439" i="11" s="1"/>
  <c r="X3439" i="11" s="1"/>
  <c r="U3438" i="11"/>
  <c r="V3438" i="11" s="1"/>
  <c r="X3438" i="11" s="1"/>
  <c r="U3437" i="11"/>
  <c r="U3436" i="11"/>
  <c r="V3436" i="11" s="1"/>
  <c r="X3436" i="11" s="1"/>
  <c r="U3435" i="11"/>
  <c r="V3435" i="11" s="1"/>
  <c r="X3435" i="11" s="1"/>
  <c r="U3434" i="11"/>
  <c r="V3434" i="11" s="1"/>
  <c r="X3434" i="11" s="1"/>
  <c r="U3433" i="11"/>
  <c r="V3433" i="11" s="1"/>
  <c r="U3432" i="11"/>
  <c r="U3431" i="11"/>
  <c r="U3430" i="11"/>
  <c r="V3430" i="11" s="1"/>
  <c r="X3430" i="11" s="1"/>
  <c r="U3429" i="11"/>
  <c r="U3428" i="11"/>
  <c r="V3428" i="11" s="1"/>
  <c r="X3428" i="11" s="1"/>
  <c r="U3427" i="11"/>
  <c r="V3427" i="11" s="1"/>
  <c r="X3427" i="11" s="1"/>
  <c r="U3426" i="11"/>
  <c r="U3425" i="11"/>
  <c r="U3424" i="11"/>
  <c r="V3424" i="11" s="1"/>
  <c r="X3424" i="11" s="1"/>
  <c r="U3423" i="11"/>
  <c r="V3423" i="11" s="1"/>
  <c r="X3423" i="11" s="1"/>
  <c r="U3422" i="11"/>
  <c r="V3422" i="11" s="1"/>
  <c r="X3422" i="11" s="1"/>
  <c r="U3421" i="11"/>
  <c r="V3421" i="11" s="1"/>
  <c r="U3420" i="11"/>
  <c r="U3419" i="11"/>
  <c r="U3418" i="11"/>
  <c r="V3418" i="11" s="1"/>
  <c r="X3418" i="11" s="1"/>
  <c r="U3417" i="11"/>
  <c r="U3416" i="11"/>
  <c r="V3416" i="11" s="1"/>
  <c r="X3416" i="11" s="1"/>
  <c r="U3415" i="11"/>
  <c r="V3415" i="11" s="1"/>
  <c r="X3415" i="11" s="1"/>
  <c r="U3414" i="11"/>
  <c r="U3413" i="11"/>
  <c r="U3412" i="11"/>
  <c r="V3412" i="11" s="1"/>
  <c r="X3412" i="11" s="1"/>
  <c r="U3411" i="11"/>
  <c r="V3411" i="11" s="1"/>
  <c r="X3411" i="11" s="1"/>
  <c r="U3410" i="11"/>
  <c r="V3410" i="11" s="1"/>
  <c r="X3410" i="11" s="1"/>
  <c r="U3409" i="11"/>
  <c r="V3409" i="11" s="1"/>
  <c r="U3408" i="11"/>
  <c r="U3407" i="11"/>
  <c r="U3406" i="11"/>
  <c r="V3406" i="11" s="1"/>
  <c r="X3406" i="11" s="1"/>
  <c r="U3405" i="11"/>
  <c r="U3404" i="11"/>
  <c r="V3404" i="11" s="1"/>
  <c r="X3404" i="11" s="1"/>
  <c r="U3403" i="11"/>
  <c r="V3403" i="11" s="1"/>
  <c r="X3403" i="11" s="1"/>
  <c r="U3402" i="11"/>
  <c r="V3402" i="11" s="1"/>
  <c r="X3402" i="11" s="1"/>
  <c r="U3401" i="11"/>
  <c r="U3400" i="11"/>
  <c r="V3400" i="11" s="1"/>
  <c r="X3400" i="11" s="1"/>
  <c r="U3399" i="11"/>
  <c r="V3399" i="11" s="1"/>
  <c r="X3399" i="11" s="1"/>
  <c r="U3398" i="11"/>
  <c r="V3398" i="11" s="1"/>
  <c r="X3398" i="11" s="1"/>
  <c r="U3397" i="11"/>
  <c r="V3397" i="11" s="1"/>
  <c r="U3396" i="11"/>
  <c r="U3395" i="11"/>
  <c r="U3394" i="11"/>
  <c r="V3394" i="11" s="1"/>
  <c r="X3394" i="11" s="1"/>
  <c r="U3393" i="11"/>
  <c r="U3392" i="11"/>
  <c r="V3392" i="11" s="1"/>
  <c r="X3392" i="11" s="1"/>
  <c r="U3391" i="11"/>
  <c r="V3391" i="11" s="1"/>
  <c r="X3391" i="11" s="1"/>
  <c r="U3390" i="11"/>
  <c r="V3390" i="11" s="1"/>
  <c r="X3390" i="11" s="1"/>
  <c r="U3389" i="11"/>
  <c r="U3388" i="11"/>
  <c r="V3388" i="11" s="1"/>
  <c r="X3388" i="11" s="1"/>
  <c r="U3387" i="11"/>
  <c r="V3387" i="11" s="1"/>
  <c r="X3387" i="11" s="1"/>
  <c r="U3386" i="11"/>
  <c r="V3386" i="11" s="1"/>
  <c r="X3386" i="11" s="1"/>
  <c r="U3385" i="11"/>
  <c r="V3385" i="11" s="1"/>
  <c r="U3384" i="11"/>
  <c r="U3383" i="11"/>
  <c r="U3382" i="11"/>
  <c r="V3382" i="11" s="1"/>
  <c r="X3382" i="11" s="1"/>
  <c r="U3381" i="11"/>
  <c r="U3380" i="11"/>
  <c r="V3380" i="11" s="1"/>
  <c r="X3380" i="11" s="1"/>
  <c r="U3379" i="11"/>
  <c r="V3379" i="11" s="1"/>
  <c r="X3379" i="11" s="1"/>
  <c r="U3378" i="11"/>
  <c r="V3378" i="11" s="1"/>
  <c r="X3378" i="11" s="1"/>
  <c r="U3377" i="11"/>
  <c r="U3376" i="11"/>
  <c r="V3376" i="11" s="1"/>
  <c r="X3376" i="11" s="1"/>
  <c r="U3375" i="11"/>
  <c r="V3375" i="11" s="1"/>
  <c r="X3375" i="11" s="1"/>
  <c r="U3374" i="11"/>
  <c r="V3374" i="11" s="1"/>
  <c r="X3374" i="11" s="1"/>
  <c r="U3373" i="11"/>
  <c r="V3373" i="11" s="1"/>
  <c r="U3372" i="11"/>
  <c r="U3371" i="11"/>
  <c r="U3370" i="11"/>
  <c r="V3370" i="11" s="1"/>
  <c r="X3370" i="11" s="1"/>
  <c r="U3369" i="11"/>
  <c r="U3368" i="11"/>
  <c r="V3368" i="11" s="1"/>
  <c r="X3368" i="11" s="1"/>
  <c r="U3367" i="11"/>
  <c r="V3367" i="11" s="1"/>
  <c r="X3367" i="11" s="1"/>
  <c r="U3366" i="11"/>
  <c r="V3366" i="11" s="1"/>
  <c r="X3366" i="11" s="1"/>
  <c r="U3365" i="11"/>
  <c r="U3364" i="11"/>
  <c r="V3364" i="11" s="1"/>
  <c r="X3364" i="11" s="1"/>
  <c r="U3363" i="11"/>
  <c r="V3363" i="11" s="1"/>
  <c r="X3363" i="11" s="1"/>
  <c r="U3362" i="11"/>
  <c r="V3362" i="11" s="1"/>
  <c r="X3362" i="11" s="1"/>
  <c r="U3361" i="11"/>
  <c r="V3361" i="11" s="1"/>
  <c r="U3360" i="11"/>
  <c r="U3359" i="11"/>
  <c r="U3358" i="11"/>
  <c r="V3358" i="11" s="1"/>
  <c r="X3358" i="11" s="1"/>
  <c r="U3357" i="11"/>
  <c r="U3356" i="11"/>
  <c r="V3356" i="11" s="1"/>
  <c r="X3356" i="11" s="1"/>
  <c r="U3355" i="11"/>
  <c r="U3354" i="11"/>
  <c r="V3354" i="11" s="1"/>
  <c r="X3354" i="11" s="1"/>
  <c r="U3353" i="11"/>
  <c r="U3352" i="11"/>
  <c r="V3352" i="11" s="1"/>
  <c r="X3352" i="11" s="1"/>
  <c r="U3351" i="11"/>
  <c r="V3351" i="11" s="1"/>
  <c r="X3351" i="11" s="1"/>
  <c r="U3350" i="11"/>
  <c r="V3350" i="11" s="1"/>
  <c r="X3350" i="11" s="1"/>
  <c r="U3349" i="11"/>
  <c r="V3349" i="11" s="1"/>
  <c r="U3348" i="11"/>
  <c r="U3347" i="11"/>
  <c r="U3346" i="11"/>
  <c r="V3346" i="11" s="1"/>
  <c r="X3346" i="11" s="1"/>
  <c r="U3345" i="11"/>
  <c r="U3344" i="11"/>
  <c r="V3344" i="11" s="1"/>
  <c r="X3344" i="11" s="1"/>
  <c r="U3343" i="11"/>
  <c r="V3343" i="11" s="1"/>
  <c r="X3343" i="11" s="1"/>
  <c r="U3342" i="11"/>
  <c r="V3342" i="11" s="1"/>
  <c r="X3342" i="11" s="1"/>
  <c r="U3341" i="11"/>
  <c r="U3340" i="11"/>
  <c r="V3340" i="11" s="1"/>
  <c r="X3340" i="11" s="1"/>
  <c r="U3339" i="11"/>
  <c r="V3339" i="11" s="1"/>
  <c r="X3339" i="11" s="1"/>
  <c r="U3338" i="11"/>
  <c r="V3338" i="11" s="1"/>
  <c r="X3338" i="11" s="1"/>
  <c r="U3337" i="11"/>
  <c r="V3337" i="11" s="1"/>
  <c r="U3336" i="11"/>
  <c r="U3335" i="11"/>
  <c r="U3334" i="11"/>
  <c r="V3334" i="11" s="1"/>
  <c r="X3334" i="11" s="1"/>
  <c r="U3333" i="11"/>
  <c r="U3332" i="11"/>
  <c r="V3332" i="11" s="1"/>
  <c r="X3332" i="11" s="1"/>
  <c r="U3331" i="11"/>
  <c r="V3331" i="11" s="1"/>
  <c r="X3331" i="11" s="1"/>
  <c r="U3330" i="11"/>
  <c r="V3330" i="11" s="1"/>
  <c r="X3330" i="11" s="1"/>
  <c r="U3329" i="11"/>
  <c r="U3328" i="11"/>
  <c r="V3328" i="11" s="1"/>
  <c r="X3328" i="11" s="1"/>
  <c r="U3327" i="11"/>
  <c r="V3327" i="11" s="1"/>
  <c r="X3327" i="11" s="1"/>
  <c r="U3326" i="11"/>
  <c r="V3326" i="11" s="1"/>
  <c r="X3326" i="11" s="1"/>
  <c r="U3325" i="11"/>
  <c r="V3325" i="11" s="1"/>
  <c r="U3324" i="11"/>
  <c r="U3323" i="11"/>
  <c r="U3322" i="11"/>
  <c r="V3322" i="11" s="1"/>
  <c r="X3322" i="11" s="1"/>
  <c r="U3321" i="11"/>
  <c r="U3320" i="11"/>
  <c r="V3320" i="11" s="1"/>
  <c r="X3320" i="11" s="1"/>
  <c r="U3319" i="11"/>
  <c r="V3319" i="11" s="1"/>
  <c r="X3319" i="11" s="1"/>
  <c r="U3318" i="11"/>
  <c r="V3318" i="11" s="1"/>
  <c r="X3318" i="11" s="1"/>
  <c r="U3317" i="11"/>
  <c r="U3316" i="11"/>
  <c r="V3316" i="11" s="1"/>
  <c r="X3316" i="11" s="1"/>
  <c r="U3315" i="11"/>
  <c r="V3315" i="11" s="1"/>
  <c r="X3315" i="11" s="1"/>
  <c r="U3314" i="11"/>
  <c r="V3314" i="11" s="1"/>
  <c r="X3314" i="11" s="1"/>
  <c r="U3313" i="11"/>
  <c r="V3313" i="11" s="1"/>
  <c r="U3312" i="11"/>
  <c r="U3311" i="11"/>
  <c r="U3310" i="11"/>
  <c r="V3310" i="11" s="1"/>
  <c r="X3310" i="11" s="1"/>
  <c r="U3309" i="11"/>
  <c r="U3308" i="11"/>
  <c r="V3308" i="11" s="1"/>
  <c r="X3308" i="11" s="1"/>
  <c r="U3307" i="11"/>
  <c r="V3307" i="11" s="1"/>
  <c r="X3307" i="11" s="1"/>
  <c r="U3306" i="11"/>
  <c r="U3305" i="11"/>
  <c r="U3304" i="11"/>
  <c r="V3304" i="11" s="1"/>
  <c r="X3304" i="11" s="1"/>
  <c r="U3303" i="11"/>
  <c r="V3303" i="11" s="1"/>
  <c r="X3303" i="11" s="1"/>
  <c r="U3302" i="11"/>
  <c r="V3302" i="11" s="1"/>
  <c r="X3302" i="11" s="1"/>
  <c r="U3301" i="11"/>
  <c r="V3301" i="11" s="1"/>
  <c r="U3300" i="11"/>
  <c r="U3299" i="11"/>
  <c r="U3298" i="11"/>
  <c r="V3298" i="11" s="1"/>
  <c r="X3298" i="11" s="1"/>
  <c r="U3297" i="11"/>
  <c r="U3296" i="11"/>
  <c r="V3296" i="11" s="1"/>
  <c r="X3296" i="11" s="1"/>
  <c r="U3295" i="11"/>
  <c r="V3295" i="11" s="1"/>
  <c r="X3295" i="11" s="1"/>
  <c r="U3294" i="11"/>
  <c r="V3294" i="11" s="1"/>
  <c r="X3294" i="11" s="1"/>
  <c r="U3293" i="11"/>
  <c r="U3292" i="11"/>
  <c r="V3292" i="11" s="1"/>
  <c r="X3292" i="11" s="1"/>
  <c r="U3291" i="11"/>
  <c r="V3291" i="11" s="1"/>
  <c r="X3291" i="11" s="1"/>
  <c r="U3290" i="11"/>
  <c r="V3290" i="11" s="1"/>
  <c r="X3290" i="11" s="1"/>
  <c r="U3289" i="11"/>
  <c r="V3289" i="11" s="1"/>
  <c r="U3288" i="11"/>
  <c r="U3287" i="11"/>
  <c r="U3286" i="11"/>
  <c r="V3286" i="11" s="1"/>
  <c r="X3286" i="11" s="1"/>
  <c r="U3285" i="11"/>
  <c r="U3284" i="11"/>
  <c r="V3284" i="11" s="1"/>
  <c r="X3284" i="11" s="1"/>
  <c r="U3283" i="11"/>
  <c r="V3283" i="11" s="1"/>
  <c r="X3283" i="11" s="1"/>
  <c r="U3282" i="11"/>
  <c r="V3282" i="11" s="1"/>
  <c r="X3282" i="11" s="1"/>
  <c r="U3281" i="11"/>
  <c r="U3280" i="11"/>
  <c r="V3280" i="11" s="1"/>
  <c r="X3280" i="11" s="1"/>
  <c r="U3279" i="11"/>
  <c r="V3279" i="11" s="1"/>
  <c r="X3279" i="11" s="1"/>
  <c r="U3278" i="11"/>
  <c r="V3278" i="11" s="1"/>
  <c r="X3278" i="11" s="1"/>
  <c r="U3277" i="11"/>
  <c r="V3277" i="11" s="1"/>
  <c r="U3276" i="11"/>
  <c r="U3275" i="11"/>
  <c r="U3274" i="11"/>
  <c r="V3274" i="11" s="1"/>
  <c r="X3274" i="11" s="1"/>
  <c r="U3273" i="11"/>
  <c r="U3272" i="11"/>
  <c r="V3272" i="11" s="1"/>
  <c r="X3272" i="11" s="1"/>
  <c r="U3271" i="11"/>
  <c r="V3271" i="11" s="1"/>
  <c r="X3271" i="11" s="1"/>
  <c r="U3270" i="11"/>
  <c r="U3269" i="11"/>
  <c r="U3268" i="11"/>
  <c r="V3268" i="11" s="1"/>
  <c r="X3268" i="11" s="1"/>
  <c r="U3267" i="11"/>
  <c r="V3267" i="11" s="1"/>
  <c r="X3267" i="11" s="1"/>
  <c r="U3266" i="11"/>
  <c r="V3266" i="11" s="1"/>
  <c r="X3266" i="11" s="1"/>
  <c r="U3265" i="11"/>
  <c r="V3265" i="11" s="1"/>
  <c r="U3264" i="11"/>
  <c r="U3263" i="11"/>
  <c r="U3262" i="11"/>
  <c r="V3262" i="11" s="1"/>
  <c r="X3262" i="11" s="1"/>
  <c r="U3261" i="11"/>
  <c r="U3260" i="11"/>
  <c r="V3260" i="11" s="1"/>
  <c r="X3260" i="11" s="1"/>
  <c r="U3259" i="11"/>
  <c r="V3259" i="11" s="1"/>
  <c r="X3259" i="11" s="1"/>
  <c r="U3258" i="11"/>
  <c r="U3257" i="11"/>
  <c r="U3256" i="11"/>
  <c r="V3256" i="11" s="1"/>
  <c r="X3256" i="11" s="1"/>
  <c r="U3255" i="11"/>
  <c r="V3255" i="11" s="1"/>
  <c r="X3255" i="11" s="1"/>
  <c r="U3254" i="11"/>
  <c r="V3254" i="11" s="1"/>
  <c r="X3254" i="11" s="1"/>
  <c r="U3253" i="11"/>
  <c r="V3253" i="11" s="1"/>
  <c r="U3252" i="11"/>
  <c r="U3251" i="11"/>
  <c r="U3250" i="11"/>
  <c r="V3250" i="11" s="1"/>
  <c r="X3250" i="11" s="1"/>
  <c r="U3249" i="11"/>
  <c r="U3248" i="11"/>
  <c r="V3248" i="11" s="1"/>
  <c r="X3248" i="11" s="1"/>
  <c r="U3247" i="11"/>
  <c r="V3247" i="11" s="1"/>
  <c r="X3247" i="11" s="1"/>
  <c r="U3246" i="11"/>
  <c r="V3246" i="11" s="1"/>
  <c r="X3246" i="11" s="1"/>
  <c r="U3245" i="11"/>
  <c r="U3244" i="11"/>
  <c r="V3244" i="11" s="1"/>
  <c r="X3244" i="11" s="1"/>
  <c r="U3243" i="11"/>
  <c r="V3243" i="11" s="1"/>
  <c r="X3243" i="11" s="1"/>
  <c r="U3242" i="11"/>
  <c r="V3242" i="11" s="1"/>
  <c r="X3242" i="11" s="1"/>
  <c r="U3241" i="11"/>
  <c r="V3241" i="11" s="1"/>
  <c r="U3240" i="11"/>
  <c r="U3239" i="11"/>
  <c r="U3238" i="11"/>
  <c r="V3238" i="11" s="1"/>
  <c r="X3238" i="11" s="1"/>
  <c r="U3237" i="11"/>
  <c r="U3236" i="11"/>
  <c r="V3236" i="11" s="1"/>
  <c r="X3236" i="11" s="1"/>
  <c r="U3235" i="11"/>
  <c r="V3235" i="11" s="1"/>
  <c r="X3235" i="11" s="1"/>
  <c r="U3234" i="11"/>
  <c r="U3233" i="11"/>
  <c r="U3232" i="11"/>
  <c r="V3232" i="11" s="1"/>
  <c r="X3232" i="11" s="1"/>
  <c r="U3231" i="11"/>
  <c r="V3231" i="11" s="1"/>
  <c r="X3231" i="11" s="1"/>
  <c r="U3230" i="11"/>
  <c r="V3230" i="11" s="1"/>
  <c r="X3230" i="11" s="1"/>
  <c r="U3229" i="11"/>
  <c r="V3229" i="11" s="1"/>
  <c r="U3228" i="11"/>
  <c r="U3227" i="11"/>
  <c r="U3226" i="11"/>
  <c r="V3226" i="11" s="1"/>
  <c r="X3226" i="11" s="1"/>
  <c r="U3225" i="11"/>
  <c r="U3224" i="11"/>
  <c r="V3224" i="11" s="1"/>
  <c r="X3224" i="11" s="1"/>
  <c r="U3223" i="11"/>
  <c r="V3223" i="11" s="1"/>
  <c r="X3223" i="11" s="1"/>
  <c r="U3222" i="11"/>
  <c r="U3221" i="11"/>
  <c r="U3220" i="11"/>
  <c r="V3220" i="11" s="1"/>
  <c r="X3220" i="11" s="1"/>
  <c r="U3219" i="11"/>
  <c r="V3219" i="11" s="1"/>
  <c r="X3219" i="11" s="1"/>
  <c r="U3218" i="11"/>
  <c r="V3218" i="11" s="1"/>
  <c r="X3218" i="11" s="1"/>
  <c r="U3217" i="11"/>
  <c r="V3217" i="11" s="1"/>
  <c r="U3216" i="11"/>
  <c r="U3215" i="11"/>
  <c r="U3214" i="11"/>
  <c r="V3214" i="11" s="1"/>
  <c r="X3214" i="11" s="1"/>
  <c r="U3213" i="11"/>
  <c r="U3212" i="11"/>
  <c r="V3212" i="11" s="1"/>
  <c r="X3212" i="11" s="1"/>
  <c r="U3211" i="11"/>
  <c r="V3211" i="11" s="1"/>
  <c r="X3211" i="11" s="1"/>
  <c r="U3210" i="11"/>
  <c r="V3210" i="11" s="1"/>
  <c r="X3210" i="11" s="1"/>
  <c r="U3209" i="11"/>
  <c r="U3208" i="11"/>
  <c r="V3208" i="11" s="1"/>
  <c r="X3208" i="11" s="1"/>
  <c r="U3207" i="11"/>
  <c r="V3207" i="11" s="1"/>
  <c r="X3207" i="11" s="1"/>
  <c r="U3206" i="11"/>
  <c r="V3206" i="11" s="1"/>
  <c r="X3206" i="11" s="1"/>
  <c r="U3205" i="11"/>
  <c r="V3205" i="11" s="1"/>
  <c r="U3204" i="11"/>
  <c r="U3203" i="11"/>
  <c r="U3202" i="11"/>
  <c r="V3202" i="11" s="1"/>
  <c r="X3202" i="11" s="1"/>
  <c r="U3201" i="11"/>
  <c r="U3200" i="11"/>
  <c r="V3200" i="11" s="1"/>
  <c r="X3200" i="11" s="1"/>
  <c r="U3199" i="11"/>
  <c r="U3198" i="11"/>
  <c r="V3198" i="11" s="1"/>
  <c r="X3198" i="11" s="1"/>
  <c r="U3197" i="11"/>
  <c r="U3196" i="11"/>
  <c r="V3196" i="11" s="1"/>
  <c r="X3196" i="11" s="1"/>
  <c r="U3195" i="11"/>
  <c r="V3195" i="11" s="1"/>
  <c r="X3195" i="11" s="1"/>
  <c r="U3194" i="11"/>
  <c r="V3194" i="11" s="1"/>
  <c r="X3194" i="11" s="1"/>
  <c r="U3193" i="11"/>
  <c r="V3193" i="11" s="1"/>
  <c r="U3192" i="11"/>
  <c r="U3191" i="11"/>
  <c r="U3190" i="11"/>
  <c r="V3190" i="11" s="1"/>
  <c r="X3190" i="11" s="1"/>
  <c r="U3189" i="11"/>
  <c r="U3188" i="11"/>
  <c r="V3188" i="11" s="1"/>
  <c r="X3188" i="11" s="1"/>
  <c r="U3187" i="11"/>
  <c r="V3187" i="11" s="1"/>
  <c r="X3187" i="11" s="1"/>
  <c r="U3186" i="11"/>
  <c r="V3186" i="11" s="1"/>
  <c r="X3186" i="11" s="1"/>
  <c r="U3185" i="11"/>
  <c r="U3184" i="11"/>
  <c r="V3184" i="11" s="1"/>
  <c r="X3184" i="11" s="1"/>
  <c r="U3183" i="11"/>
  <c r="V3183" i="11" s="1"/>
  <c r="X3183" i="11" s="1"/>
  <c r="U3182" i="11"/>
  <c r="V3182" i="11" s="1"/>
  <c r="X3182" i="11" s="1"/>
  <c r="U3181" i="11"/>
  <c r="V3181" i="11" s="1"/>
  <c r="U3180" i="11"/>
  <c r="U3179" i="11"/>
  <c r="U3178" i="11"/>
  <c r="V3178" i="11" s="1"/>
  <c r="X3178" i="11" s="1"/>
  <c r="U3177" i="11"/>
  <c r="U3176" i="11"/>
  <c r="V3176" i="11" s="1"/>
  <c r="X3176" i="11" s="1"/>
  <c r="U3175" i="11"/>
  <c r="V3175" i="11" s="1"/>
  <c r="X3175" i="11" s="1"/>
  <c r="U3174" i="11"/>
  <c r="V3174" i="11" s="1"/>
  <c r="X3174" i="11" s="1"/>
  <c r="U3173" i="11"/>
  <c r="U3172" i="11"/>
  <c r="V3172" i="11" s="1"/>
  <c r="X3172" i="11" s="1"/>
  <c r="U3171" i="11"/>
  <c r="V3171" i="11" s="1"/>
  <c r="X3171" i="11" s="1"/>
  <c r="U3170" i="11"/>
  <c r="V3170" i="11" s="1"/>
  <c r="X3170" i="11" s="1"/>
  <c r="U3169" i="11"/>
  <c r="V3169" i="11" s="1"/>
  <c r="U3168" i="11"/>
  <c r="U3167" i="11"/>
  <c r="U3166" i="11"/>
  <c r="V3166" i="11" s="1"/>
  <c r="X3166" i="11" s="1"/>
  <c r="U3165" i="11"/>
  <c r="U3164" i="11"/>
  <c r="V3164" i="11" s="1"/>
  <c r="X3164" i="11" s="1"/>
  <c r="U3163" i="11"/>
  <c r="V3163" i="11" s="1"/>
  <c r="X3163" i="11" s="1"/>
  <c r="U3162" i="11"/>
  <c r="V3162" i="11" s="1"/>
  <c r="X3162" i="11" s="1"/>
  <c r="U3161" i="11"/>
  <c r="U3160" i="11"/>
  <c r="V3160" i="11" s="1"/>
  <c r="X3160" i="11" s="1"/>
  <c r="U3159" i="11"/>
  <c r="V3159" i="11" s="1"/>
  <c r="X3159" i="11" s="1"/>
  <c r="U3158" i="11"/>
  <c r="V3158" i="11" s="1"/>
  <c r="X3158" i="11" s="1"/>
  <c r="U3157" i="11"/>
  <c r="V3157" i="11" s="1"/>
  <c r="U3156" i="11"/>
  <c r="U3155" i="11"/>
  <c r="U3154" i="11"/>
  <c r="V3154" i="11" s="1"/>
  <c r="X3154" i="11" s="1"/>
  <c r="U3153" i="11"/>
  <c r="U3152" i="11"/>
  <c r="V3152" i="11" s="1"/>
  <c r="X3152" i="11" s="1"/>
  <c r="U3151" i="11"/>
  <c r="V3151" i="11" s="1"/>
  <c r="X3151" i="11" s="1"/>
  <c r="U3150" i="11"/>
  <c r="V3150" i="11" s="1"/>
  <c r="X3150" i="11" s="1"/>
  <c r="U3149" i="11"/>
  <c r="U3148" i="11"/>
  <c r="V3148" i="11" s="1"/>
  <c r="X3148" i="11" s="1"/>
  <c r="U3147" i="11"/>
  <c r="V3147" i="11" s="1"/>
  <c r="X3147" i="11" s="1"/>
  <c r="U3146" i="11"/>
  <c r="V3146" i="11" s="1"/>
  <c r="X3146" i="11" s="1"/>
  <c r="U3145" i="11"/>
  <c r="V3145" i="11" s="1"/>
  <c r="U3144" i="11"/>
  <c r="U3143" i="11"/>
  <c r="U3142" i="11"/>
  <c r="V3142" i="11" s="1"/>
  <c r="X3142" i="11" s="1"/>
  <c r="U3141" i="11"/>
  <c r="U3140" i="11"/>
  <c r="V3140" i="11" s="1"/>
  <c r="X3140" i="11" s="1"/>
  <c r="U3139" i="11"/>
  <c r="V3139" i="11" s="1"/>
  <c r="X3139" i="11" s="1"/>
  <c r="U3138" i="11"/>
  <c r="V3138" i="11" s="1"/>
  <c r="X3138" i="11" s="1"/>
  <c r="U3137" i="11"/>
  <c r="U3136" i="11"/>
  <c r="V3136" i="11" s="1"/>
  <c r="X3136" i="11" s="1"/>
  <c r="U3135" i="11"/>
  <c r="V3135" i="11" s="1"/>
  <c r="X3135" i="11" s="1"/>
  <c r="U3134" i="11"/>
  <c r="V3134" i="11" s="1"/>
  <c r="X3134" i="11" s="1"/>
  <c r="U3133" i="11"/>
  <c r="V3133" i="11" s="1"/>
  <c r="U3132" i="11"/>
  <c r="U3131" i="11"/>
  <c r="U3130" i="11"/>
  <c r="V3130" i="11" s="1"/>
  <c r="X3130" i="11" s="1"/>
  <c r="U3129" i="11"/>
  <c r="U3128" i="11"/>
  <c r="V3128" i="11" s="1"/>
  <c r="X3128" i="11" s="1"/>
  <c r="U3127" i="11"/>
  <c r="V3127" i="11" s="1"/>
  <c r="X3127" i="11" s="1"/>
  <c r="U3126" i="11"/>
  <c r="V3126" i="11" s="1"/>
  <c r="X3126" i="11" s="1"/>
  <c r="U3125" i="11"/>
  <c r="U3124" i="11"/>
  <c r="V3124" i="11" s="1"/>
  <c r="X3124" i="11" s="1"/>
  <c r="U3123" i="11"/>
  <c r="V3123" i="11" s="1"/>
  <c r="X3123" i="11" s="1"/>
  <c r="U3122" i="11"/>
  <c r="V3122" i="11" s="1"/>
  <c r="X3122" i="11" s="1"/>
  <c r="U3121" i="11"/>
  <c r="V3121" i="11" s="1"/>
  <c r="U3120" i="11"/>
  <c r="U3119" i="11"/>
  <c r="U3118" i="11"/>
  <c r="V3118" i="11" s="1"/>
  <c r="X3118" i="11" s="1"/>
  <c r="U3117" i="11"/>
  <c r="U3116" i="11"/>
  <c r="V3116" i="11" s="1"/>
  <c r="X3116" i="11" s="1"/>
  <c r="U3115" i="11"/>
  <c r="V3115" i="11" s="1"/>
  <c r="X3115" i="11" s="1"/>
  <c r="U3114" i="11"/>
  <c r="U3113" i="11"/>
  <c r="U3112" i="11"/>
  <c r="V3112" i="11" s="1"/>
  <c r="X3112" i="11" s="1"/>
  <c r="U3111" i="11"/>
  <c r="V3111" i="11" s="1"/>
  <c r="X3111" i="11" s="1"/>
  <c r="U3110" i="11"/>
  <c r="V3110" i="11" s="1"/>
  <c r="X3110" i="11" s="1"/>
  <c r="U3109" i="11"/>
  <c r="V3109" i="11" s="1"/>
  <c r="U3108" i="11"/>
  <c r="U3107" i="11"/>
  <c r="U3106" i="11"/>
  <c r="V3106" i="11" s="1"/>
  <c r="X3106" i="11" s="1"/>
  <c r="U3105" i="11"/>
  <c r="U3104" i="11"/>
  <c r="V3104" i="11" s="1"/>
  <c r="X3104" i="11" s="1"/>
  <c r="U3103" i="11"/>
  <c r="V3103" i="11" s="1"/>
  <c r="X3103" i="11" s="1"/>
  <c r="U3102" i="11"/>
  <c r="V3102" i="11" s="1"/>
  <c r="X3102" i="11" s="1"/>
  <c r="U3101" i="11"/>
  <c r="U3100" i="11"/>
  <c r="V3100" i="11" s="1"/>
  <c r="X3100" i="11" s="1"/>
  <c r="U3099" i="11"/>
  <c r="V3099" i="11" s="1"/>
  <c r="X3099" i="11" s="1"/>
  <c r="U3098" i="11"/>
  <c r="V3098" i="11" s="1"/>
  <c r="X3098" i="11" s="1"/>
  <c r="U3097" i="11"/>
  <c r="V3097" i="11" s="1"/>
  <c r="U3096" i="11"/>
  <c r="U3095" i="11"/>
  <c r="U3094" i="11"/>
  <c r="V3094" i="11" s="1"/>
  <c r="X3094" i="11" s="1"/>
  <c r="U3093" i="11"/>
  <c r="U3092" i="11"/>
  <c r="V3092" i="11" s="1"/>
  <c r="X3092" i="11" s="1"/>
  <c r="U3091" i="11"/>
  <c r="V3091" i="11" s="1"/>
  <c r="X3091" i="11" s="1"/>
  <c r="U3090" i="11"/>
  <c r="V3090" i="11" s="1"/>
  <c r="X3090" i="11" s="1"/>
  <c r="U3089" i="11"/>
  <c r="U3088" i="11"/>
  <c r="V3088" i="11" s="1"/>
  <c r="X3088" i="11" s="1"/>
  <c r="U3087" i="11"/>
  <c r="V3087" i="11" s="1"/>
  <c r="X3087" i="11" s="1"/>
  <c r="U3086" i="11"/>
  <c r="V3086" i="11" s="1"/>
  <c r="X3086" i="11" s="1"/>
  <c r="U3085" i="11"/>
  <c r="V3085" i="11" s="1"/>
  <c r="U3084" i="11"/>
  <c r="U3083" i="11"/>
  <c r="U3082" i="11"/>
  <c r="V3082" i="11" s="1"/>
  <c r="X3082" i="11" s="1"/>
  <c r="U3081" i="11"/>
  <c r="U3080" i="11"/>
  <c r="V3080" i="11" s="1"/>
  <c r="X3080" i="11" s="1"/>
  <c r="U3079" i="11"/>
  <c r="V3079" i="11" s="1"/>
  <c r="X3079" i="11" s="1"/>
  <c r="U3078" i="11"/>
  <c r="U3077" i="11"/>
  <c r="U3076" i="11"/>
  <c r="V3076" i="11" s="1"/>
  <c r="X3076" i="11" s="1"/>
  <c r="U3075" i="11"/>
  <c r="V3075" i="11" s="1"/>
  <c r="X3075" i="11" s="1"/>
  <c r="U3074" i="11"/>
  <c r="V3074" i="11" s="1"/>
  <c r="X3074" i="11" s="1"/>
  <c r="U3073" i="11"/>
  <c r="V3073" i="11" s="1"/>
  <c r="U3072" i="11"/>
  <c r="U3071" i="11"/>
  <c r="U3070" i="11"/>
  <c r="V3070" i="11" s="1"/>
  <c r="X3070" i="11" s="1"/>
  <c r="U3069" i="11"/>
  <c r="U3068" i="11"/>
  <c r="V3068" i="11" s="1"/>
  <c r="X3068" i="11" s="1"/>
  <c r="U3067" i="11"/>
  <c r="V3067" i="11" s="1"/>
  <c r="X3067" i="11" s="1"/>
  <c r="U3066" i="11"/>
  <c r="U3065" i="11"/>
  <c r="U3064" i="11"/>
  <c r="V3064" i="11" s="1"/>
  <c r="X3064" i="11" s="1"/>
  <c r="U3063" i="11"/>
  <c r="V3063" i="11" s="1"/>
  <c r="X3063" i="11" s="1"/>
  <c r="U3062" i="11"/>
  <c r="V3062" i="11" s="1"/>
  <c r="X3062" i="11" s="1"/>
  <c r="U3061" i="11"/>
  <c r="V3061" i="11" s="1"/>
  <c r="U3060" i="11"/>
  <c r="U3059" i="11"/>
  <c r="U3058" i="11"/>
  <c r="V3058" i="11" s="1"/>
  <c r="X3058" i="11" s="1"/>
  <c r="U3057" i="11"/>
  <c r="U3056" i="11"/>
  <c r="V3056" i="11" s="1"/>
  <c r="X3056" i="11" s="1"/>
  <c r="U3055" i="11"/>
  <c r="V3055" i="11" s="1"/>
  <c r="X3055" i="11" s="1"/>
  <c r="U3054" i="11"/>
  <c r="V3054" i="11" s="1"/>
  <c r="X3054" i="11" s="1"/>
  <c r="U3053" i="11"/>
  <c r="U3052" i="11"/>
  <c r="V3052" i="11" s="1"/>
  <c r="X3052" i="11" s="1"/>
  <c r="U3051" i="11"/>
  <c r="V3051" i="11" s="1"/>
  <c r="X3051" i="11" s="1"/>
  <c r="U3050" i="11"/>
  <c r="V3050" i="11" s="1"/>
  <c r="X3050" i="11" s="1"/>
  <c r="U3049" i="11"/>
  <c r="V3049" i="11" s="1"/>
  <c r="U3048" i="11"/>
  <c r="U3047" i="11"/>
  <c r="U3046" i="11"/>
  <c r="V3046" i="11" s="1"/>
  <c r="X3046" i="11" s="1"/>
  <c r="U3045" i="11"/>
  <c r="U3044" i="11"/>
  <c r="V3044" i="11" s="1"/>
  <c r="X3044" i="11" s="1"/>
  <c r="U3043" i="11"/>
  <c r="V3043" i="11" s="1"/>
  <c r="X3043" i="11" s="1"/>
  <c r="U3042" i="11"/>
  <c r="U3041" i="11"/>
  <c r="U3040" i="11"/>
  <c r="V3040" i="11" s="1"/>
  <c r="X3040" i="11" s="1"/>
  <c r="U3039" i="11"/>
  <c r="V3039" i="11" s="1"/>
  <c r="X3039" i="11" s="1"/>
  <c r="U3038" i="11"/>
  <c r="V3038" i="11" s="1"/>
  <c r="X3038" i="11" s="1"/>
  <c r="U3037" i="11"/>
  <c r="V3037" i="11" s="1"/>
  <c r="U3036" i="11"/>
  <c r="U3035" i="11"/>
  <c r="U3034" i="11"/>
  <c r="V3034" i="11" s="1"/>
  <c r="X3034" i="11" s="1"/>
  <c r="U3033" i="11"/>
  <c r="U3032" i="11"/>
  <c r="V3032" i="11" s="1"/>
  <c r="X3032" i="11" s="1"/>
  <c r="U3031" i="11"/>
  <c r="V3031" i="11" s="1"/>
  <c r="X3031" i="11" s="1"/>
  <c r="U3030" i="11"/>
  <c r="U3029" i="11"/>
  <c r="U3028" i="11"/>
  <c r="V3028" i="11" s="1"/>
  <c r="X3028" i="11" s="1"/>
  <c r="U3027" i="11"/>
  <c r="V3027" i="11" s="1"/>
  <c r="X3027" i="11" s="1"/>
  <c r="U3026" i="11"/>
  <c r="V3026" i="11" s="1"/>
  <c r="X3026" i="11" s="1"/>
  <c r="U3025" i="11"/>
  <c r="V3025" i="11" s="1"/>
  <c r="U3024" i="11"/>
  <c r="U3023" i="11"/>
  <c r="U3022" i="11"/>
  <c r="V3022" i="11" s="1"/>
  <c r="X3022" i="11" s="1"/>
  <c r="U3021" i="11"/>
  <c r="U3020" i="11"/>
  <c r="V3020" i="11" s="1"/>
  <c r="X3020" i="11" s="1"/>
  <c r="U3019" i="11"/>
  <c r="V3019" i="11" s="1"/>
  <c r="X3019" i="11" s="1"/>
  <c r="U3018" i="11"/>
  <c r="V3018" i="11" s="1"/>
  <c r="X3018" i="11" s="1"/>
  <c r="U3017" i="11"/>
  <c r="U3016" i="11"/>
  <c r="V3016" i="11" s="1"/>
  <c r="X3016" i="11" s="1"/>
  <c r="U3015" i="11"/>
  <c r="V3015" i="11" s="1"/>
  <c r="X3015" i="11" s="1"/>
  <c r="U3014" i="11"/>
  <c r="V3014" i="11" s="1"/>
  <c r="X3014" i="11" s="1"/>
  <c r="U3013" i="11"/>
  <c r="V3013" i="11" s="1"/>
  <c r="U3012" i="11"/>
  <c r="U3011" i="11"/>
  <c r="U3010" i="11"/>
  <c r="V3010" i="11" s="1"/>
  <c r="X3010" i="11" s="1"/>
  <c r="U3009" i="11"/>
  <c r="U3008" i="11"/>
  <c r="V3008" i="11" s="1"/>
  <c r="X3008" i="11" s="1"/>
  <c r="U3007" i="11"/>
  <c r="U3006" i="11"/>
  <c r="V3006" i="11" s="1"/>
  <c r="X3006" i="11" s="1"/>
  <c r="U3005" i="11"/>
  <c r="U3004" i="11"/>
  <c r="V3004" i="11" s="1"/>
  <c r="X3004" i="11" s="1"/>
  <c r="U3003" i="11"/>
  <c r="V3003" i="11" s="1"/>
  <c r="X3003" i="11" s="1"/>
  <c r="U3002" i="11"/>
  <c r="V3002" i="11" s="1"/>
  <c r="X3002" i="11" s="1"/>
  <c r="U3001" i="11"/>
  <c r="V3001" i="11" s="1"/>
  <c r="U3000" i="11"/>
  <c r="U2999" i="11"/>
  <c r="U2998" i="11"/>
  <c r="V2998" i="11" s="1"/>
  <c r="X2998" i="11" s="1"/>
  <c r="U2997" i="11"/>
  <c r="U2996" i="11"/>
  <c r="V2996" i="11" s="1"/>
  <c r="X2996" i="11" s="1"/>
  <c r="U2995" i="11"/>
  <c r="V2995" i="11" s="1"/>
  <c r="X2995" i="11" s="1"/>
  <c r="U2994" i="11"/>
  <c r="V2994" i="11" s="1"/>
  <c r="X2994" i="11" s="1"/>
  <c r="U2993" i="11"/>
  <c r="U2992" i="11"/>
  <c r="V2992" i="11" s="1"/>
  <c r="X2992" i="11" s="1"/>
  <c r="U2991" i="11"/>
  <c r="V2991" i="11" s="1"/>
  <c r="X2991" i="11" s="1"/>
  <c r="U2990" i="11"/>
  <c r="V2990" i="11" s="1"/>
  <c r="X2990" i="11" s="1"/>
  <c r="U2989" i="11"/>
  <c r="V2989" i="11" s="1"/>
  <c r="U2988" i="11"/>
  <c r="U2987" i="11"/>
  <c r="U2986" i="11"/>
  <c r="V2986" i="11" s="1"/>
  <c r="X2986" i="11" s="1"/>
  <c r="U2985" i="11"/>
  <c r="U2984" i="11"/>
  <c r="V2984" i="11" s="1"/>
  <c r="X2984" i="11" s="1"/>
  <c r="U2983" i="11"/>
  <c r="V2983" i="11" s="1"/>
  <c r="X2983" i="11" s="1"/>
  <c r="U2982" i="11"/>
  <c r="V2982" i="11" s="1"/>
  <c r="X2982" i="11" s="1"/>
  <c r="U2981" i="11"/>
  <c r="U2980" i="11"/>
  <c r="V2980" i="11" s="1"/>
  <c r="X2980" i="11" s="1"/>
  <c r="U2979" i="11"/>
  <c r="V2979" i="11" s="1"/>
  <c r="X2979" i="11" s="1"/>
  <c r="U2978" i="11"/>
  <c r="V2978" i="11" s="1"/>
  <c r="X2978" i="11" s="1"/>
  <c r="U2977" i="11"/>
  <c r="V2977" i="11" s="1"/>
  <c r="U2976" i="11"/>
  <c r="U2975" i="11"/>
  <c r="U2974" i="11"/>
  <c r="V2974" i="11" s="1"/>
  <c r="X2974" i="11" s="1"/>
  <c r="U2973" i="11"/>
  <c r="U2972" i="11"/>
  <c r="V2972" i="11" s="1"/>
  <c r="X2972" i="11" s="1"/>
  <c r="U2971" i="11"/>
  <c r="V2971" i="11" s="1"/>
  <c r="X2971" i="11" s="1"/>
  <c r="U2970" i="11"/>
  <c r="V2970" i="11" s="1"/>
  <c r="X2970" i="11" s="1"/>
  <c r="U2969" i="11"/>
  <c r="U2968" i="11"/>
  <c r="V2968" i="11" s="1"/>
  <c r="X2968" i="11" s="1"/>
  <c r="U2967" i="11"/>
  <c r="V2967" i="11" s="1"/>
  <c r="X2967" i="11" s="1"/>
  <c r="U2966" i="11"/>
  <c r="V2966" i="11" s="1"/>
  <c r="X2966" i="11" s="1"/>
  <c r="U2965" i="11"/>
  <c r="V2965" i="11" s="1"/>
  <c r="U2964" i="11"/>
  <c r="U2963" i="11"/>
  <c r="U2962" i="11"/>
  <c r="V2962" i="11" s="1"/>
  <c r="X2962" i="11" s="1"/>
  <c r="U2961" i="11"/>
  <c r="U2960" i="11"/>
  <c r="V2960" i="11" s="1"/>
  <c r="X2960" i="11" s="1"/>
  <c r="U2959" i="11"/>
  <c r="V2959" i="11" s="1"/>
  <c r="X2959" i="11" s="1"/>
  <c r="U2958" i="11"/>
  <c r="V2958" i="11" s="1"/>
  <c r="X2958" i="11" s="1"/>
  <c r="U2957" i="11"/>
  <c r="U2956" i="11"/>
  <c r="V2956" i="11" s="1"/>
  <c r="X2956" i="11" s="1"/>
  <c r="U2955" i="11"/>
  <c r="V2955" i="11" s="1"/>
  <c r="X2955" i="11" s="1"/>
  <c r="U2954" i="11"/>
  <c r="V2954" i="11" s="1"/>
  <c r="X2954" i="11" s="1"/>
  <c r="U2953" i="11"/>
  <c r="V2953" i="11" s="1"/>
  <c r="U2952" i="11"/>
  <c r="U2951" i="11"/>
  <c r="U2950" i="11"/>
  <c r="V2950" i="11" s="1"/>
  <c r="X2950" i="11" s="1"/>
  <c r="U2949" i="11"/>
  <c r="U2948" i="11"/>
  <c r="V2948" i="11" s="1"/>
  <c r="X2948" i="11" s="1"/>
  <c r="U2947" i="11"/>
  <c r="V2947" i="11" s="1"/>
  <c r="X2947" i="11" s="1"/>
  <c r="U2946" i="11"/>
  <c r="V2946" i="11" s="1"/>
  <c r="X2946" i="11" s="1"/>
  <c r="U2945" i="11"/>
  <c r="U2944" i="11"/>
  <c r="V2944" i="11" s="1"/>
  <c r="X2944" i="11" s="1"/>
  <c r="U2943" i="11"/>
  <c r="V2943" i="11" s="1"/>
  <c r="X2943" i="11" s="1"/>
  <c r="U2942" i="11"/>
  <c r="V2942" i="11" s="1"/>
  <c r="X2942" i="11" s="1"/>
  <c r="U2941" i="11"/>
  <c r="V2941" i="11" s="1"/>
  <c r="U2940" i="11"/>
  <c r="U2939" i="11"/>
  <c r="U2938" i="11"/>
  <c r="V2938" i="11" s="1"/>
  <c r="X2938" i="11" s="1"/>
  <c r="U2937" i="11"/>
  <c r="U2936" i="11"/>
  <c r="V2936" i="11" s="1"/>
  <c r="X2936" i="11" s="1"/>
  <c r="U2935" i="11"/>
  <c r="V2935" i="11" s="1"/>
  <c r="X2935" i="11" s="1"/>
  <c r="U2934" i="11"/>
  <c r="V2934" i="11" s="1"/>
  <c r="X2934" i="11" s="1"/>
  <c r="U2933" i="11"/>
  <c r="U2932" i="11"/>
  <c r="V2932" i="11" s="1"/>
  <c r="X2932" i="11" s="1"/>
  <c r="U2931" i="11"/>
  <c r="V2931" i="11" s="1"/>
  <c r="X2931" i="11" s="1"/>
  <c r="U2930" i="11"/>
  <c r="V2930" i="11" s="1"/>
  <c r="X2930" i="11" s="1"/>
  <c r="U2929" i="11"/>
  <c r="V2929" i="11" s="1"/>
  <c r="U2928" i="11"/>
  <c r="U2927" i="11"/>
  <c r="U2926" i="11"/>
  <c r="V2926" i="11" s="1"/>
  <c r="X2926" i="11" s="1"/>
  <c r="U2925" i="11"/>
  <c r="U2924" i="11"/>
  <c r="V2924" i="11" s="1"/>
  <c r="X2924" i="11" s="1"/>
  <c r="U2923" i="11"/>
  <c r="V2923" i="11" s="1"/>
  <c r="X2923" i="11" s="1"/>
  <c r="U2922" i="11"/>
  <c r="U2921" i="11"/>
  <c r="U2920" i="11"/>
  <c r="V2920" i="11" s="1"/>
  <c r="X2920" i="11" s="1"/>
  <c r="U2919" i="11"/>
  <c r="V2919" i="11" s="1"/>
  <c r="X2919" i="11" s="1"/>
  <c r="U2918" i="11"/>
  <c r="V2918" i="11" s="1"/>
  <c r="X2918" i="11" s="1"/>
  <c r="U2917" i="11"/>
  <c r="V2917" i="11" s="1"/>
  <c r="U2916" i="11"/>
  <c r="U2915" i="11"/>
  <c r="U2914" i="11"/>
  <c r="V2914" i="11" s="1"/>
  <c r="X2914" i="11" s="1"/>
  <c r="U2913" i="11"/>
  <c r="U2912" i="11"/>
  <c r="V2912" i="11" s="1"/>
  <c r="X2912" i="11" s="1"/>
  <c r="U2911" i="11"/>
  <c r="V2911" i="11" s="1"/>
  <c r="X2911" i="11" s="1"/>
  <c r="U2910" i="11"/>
  <c r="V2910" i="11" s="1"/>
  <c r="X2910" i="11" s="1"/>
  <c r="U2909" i="11"/>
  <c r="U2908" i="11"/>
  <c r="V2908" i="11" s="1"/>
  <c r="X2908" i="11" s="1"/>
  <c r="U2907" i="11"/>
  <c r="V2907" i="11" s="1"/>
  <c r="X2907" i="11" s="1"/>
  <c r="U2906" i="11"/>
  <c r="V2906" i="11" s="1"/>
  <c r="X2906" i="11" s="1"/>
  <c r="U2905" i="11"/>
  <c r="V2905" i="11" s="1"/>
  <c r="U2904" i="11"/>
  <c r="U2903" i="11"/>
  <c r="U2902" i="11"/>
  <c r="V2902" i="11" s="1"/>
  <c r="X2902" i="11" s="1"/>
  <c r="U2901" i="11"/>
  <c r="U2900" i="11"/>
  <c r="V2900" i="11" s="1"/>
  <c r="X2900" i="11" s="1"/>
  <c r="U2899" i="11"/>
  <c r="V2899" i="11" s="1"/>
  <c r="X2899" i="11" s="1"/>
  <c r="U2898" i="11"/>
  <c r="V2898" i="11" s="1"/>
  <c r="X2898" i="11" s="1"/>
  <c r="U2897" i="11"/>
  <c r="U2896" i="11"/>
  <c r="V2896" i="11" s="1"/>
  <c r="X2896" i="11" s="1"/>
  <c r="U2895" i="11"/>
  <c r="V2895" i="11" s="1"/>
  <c r="X2895" i="11" s="1"/>
  <c r="U2894" i="11"/>
  <c r="V2894" i="11" s="1"/>
  <c r="X2894" i="11" s="1"/>
  <c r="U2893" i="11"/>
  <c r="V2893" i="11" s="1"/>
  <c r="U2892" i="11"/>
  <c r="U2891" i="11"/>
  <c r="U2890" i="11"/>
  <c r="V2890" i="11" s="1"/>
  <c r="X2890" i="11" s="1"/>
  <c r="U2889" i="11"/>
  <c r="U2888" i="11"/>
  <c r="V2888" i="11" s="1"/>
  <c r="X2888" i="11" s="1"/>
  <c r="U2887" i="11"/>
  <c r="V2887" i="11" s="1"/>
  <c r="X2887" i="11" s="1"/>
  <c r="U2886" i="11"/>
  <c r="U2885" i="11"/>
  <c r="U2884" i="11"/>
  <c r="V2884" i="11" s="1"/>
  <c r="X2884" i="11" s="1"/>
  <c r="U2883" i="11"/>
  <c r="V2883" i="11" s="1"/>
  <c r="X2883" i="11" s="1"/>
  <c r="U2882" i="11"/>
  <c r="V2882" i="11" s="1"/>
  <c r="X2882" i="11" s="1"/>
  <c r="U2881" i="11"/>
  <c r="V2881" i="11" s="1"/>
  <c r="U2880" i="11"/>
  <c r="U2879" i="11"/>
  <c r="U2878" i="11"/>
  <c r="V2878" i="11" s="1"/>
  <c r="X2878" i="11" s="1"/>
  <c r="U2877" i="11"/>
  <c r="U2876" i="11"/>
  <c r="V2876" i="11" s="1"/>
  <c r="X2876" i="11" s="1"/>
  <c r="U2875" i="11"/>
  <c r="V2875" i="11" s="1"/>
  <c r="X2875" i="11" s="1"/>
  <c r="U2874" i="11"/>
  <c r="U2873" i="11"/>
  <c r="U2872" i="11"/>
  <c r="V2872" i="11" s="1"/>
  <c r="X2872" i="11" s="1"/>
  <c r="U2871" i="11"/>
  <c r="V2871" i="11" s="1"/>
  <c r="X2871" i="11" s="1"/>
  <c r="U2870" i="11"/>
  <c r="V2870" i="11" s="1"/>
  <c r="X2870" i="11" s="1"/>
  <c r="U2869" i="11"/>
  <c r="V2869" i="11" s="1"/>
  <c r="U2868" i="11"/>
  <c r="U2867" i="11"/>
  <c r="U2866" i="11"/>
  <c r="V2866" i="11" s="1"/>
  <c r="X2866" i="11" s="1"/>
  <c r="U2865" i="11"/>
  <c r="U2864" i="11"/>
  <c r="V2864" i="11" s="1"/>
  <c r="X2864" i="11" s="1"/>
  <c r="U2863" i="11"/>
  <c r="V2863" i="11" s="1"/>
  <c r="X2863" i="11" s="1"/>
  <c r="U2862" i="11"/>
  <c r="V2862" i="11" s="1"/>
  <c r="X2862" i="11" s="1"/>
  <c r="U2861" i="11"/>
  <c r="U2860" i="11"/>
  <c r="V2860" i="11" s="1"/>
  <c r="X2860" i="11" s="1"/>
  <c r="U2859" i="11"/>
  <c r="V2859" i="11" s="1"/>
  <c r="X2859" i="11" s="1"/>
  <c r="U2858" i="11"/>
  <c r="V2858" i="11" s="1"/>
  <c r="X2858" i="11" s="1"/>
  <c r="U2857" i="11"/>
  <c r="V2857" i="11" s="1"/>
  <c r="U2856" i="11"/>
  <c r="U2855" i="11"/>
  <c r="U2854" i="11"/>
  <c r="V2854" i="11" s="1"/>
  <c r="X2854" i="11" s="1"/>
  <c r="U2853" i="11"/>
  <c r="U2852" i="11"/>
  <c r="V2852" i="11" s="1"/>
  <c r="X2852" i="11" s="1"/>
  <c r="U2851" i="11"/>
  <c r="V2851" i="11" s="1"/>
  <c r="X2851" i="11" s="1"/>
  <c r="U2850" i="11"/>
  <c r="U2849" i="11"/>
  <c r="U2848" i="11"/>
  <c r="V2848" i="11" s="1"/>
  <c r="X2848" i="11" s="1"/>
  <c r="U2847" i="11"/>
  <c r="V2847" i="11" s="1"/>
  <c r="X2847" i="11" s="1"/>
  <c r="U2846" i="11"/>
  <c r="V2846" i="11" s="1"/>
  <c r="X2846" i="11" s="1"/>
  <c r="U2845" i="11"/>
  <c r="V2845" i="11" s="1"/>
  <c r="U2844" i="11"/>
  <c r="U2843" i="11"/>
  <c r="U2842" i="11"/>
  <c r="V2842" i="11" s="1"/>
  <c r="X2842" i="11" s="1"/>
  <c r="U2841" i="11"/>
  <c r="U2840" i="11"/>
  <c r="V2840" i="11" s="1"/>
  <c r="X2840" i="11" s="1"/>
  <c r="U2839" i="11"/>
  <c r="V2839" i="11" s="1"/>
  <c r="X2839" i="11" s="1"/>
  <c r="U2838" i="11"/>
  <c r="U2837" i="11"/>
  <c r="U2836" i="11"/>
  <c r="V2836" i="11" s="1"/>
  <c r="X2836" i="11" s="1"/>
  <c r="U2835" i="11"/>
  <c r="V2835" i="11" s="1"/>
  <c r="X2835" i="11" s="1"/>
  <c r="U2834" i="11"/>
  <c r="V2834" i="11" s="1"/>
  <c r="X2834" i="11" s="1"/>
  <c r="U2833" i="11"/>
  <c r="V2833" i="11" s="1"/>
  <c r="U2832" i="11"/>
  <c r="U2831" i="11"/>
  <c r="U2830" i="11"/>
  <c r="V2830" i="11" s="1"/>
  <c r="X2830" i="11" s="1"/>
  <c r="U2829" i="11"/>
  <c r="U2828" i="11"/>
  <c r="V2828" i="11" s="1"/>
  <c r="X2828" i="11" s="1"/>
  <c r="U2827" i="11"/>
  <c r="V2827" i="11" s="1"/>
  <c r="X2827" i="11" s="1"/>
  <c r="U2826" i="11"/>
  <c r="V2826" i="11" s="1"/>
  <c r="X2826" i="11" s="1"/>
  <c r="U2825" i="11"/>
  <c r="U2824" i="11"/>
  <c r="V2824" i="11" s="1"/>
  <c r="X2824" i="11" s="1"/>
  <c r="U2823" i="11"/>
  <c r="V2823" i="11" s="1"/>
  <c r="X2823" i="11" s="1"/>
  <c r="U2822" i="11"/>
  <c r="V2822" i="11" s="1"/>
  <c r="X2822" i="11" s="1"/>
  <c r="U2821" i="11"/>
  <c r="V2821" i="11" s="1"/>
  <c r="U2820" i="11"/>
  <c r="U2819" i="11"/>
  <c r="U2818" i="11"/>
  <c r="V2818" i="11" s="1"/>
  <c r="X2818" i="11" s="1"/>
  <c r="U2817" i="11"/>
  <c r="U2816" i="11"/>
  <c r="V2816" i="11" s="1"/>
  <c r="X2816" i="11" s="1"/>
  <c r="U2815" i="11"/>
  <c r="V2815" i="11" s="1"/>
  <c r="X2815" i="11" s="1"/>
  <c r="U2814" i="11"/>
  <c r="V2814" i="11" s="1"/>
  <c r="X2814" i="11" s="1"/>
  <c r="U2813" i="11"/>
  <c r="U2812" i="11"/>
  <c r="V2812" i="11" s="1"/>
  <c r="X2812" i="11" s="1"/>
  <c r="U2811" i="11"/>
  <c r="V2811" i="11" s="1"/>
  <c r="X2811" i="11" s="1"/>
  <c r="U2810" i="11"/>
  <c r="V2810" i="11" s="1"/>
  <c r="X2810" i="11" s="1"/>
  <c r="U2809" i="11"/>
  <c r="V2809" i="11" s="1"/>
  <c r="U2808" i="11"/>
  <c r="U2807" i="11"/>
  <c r="U2806" i="11"/>
  <c r="V2806" i="11" s="1"/>
  <c r="X2806" i="11" s="1"/>
  <c r="U2805" i="11"/>
  <c r="U2804" i="11"/>
  <c r="V2804" i="11" s="1"/>
  <c r="X2804" i="11" s="1"/>
  <c r="U2803" i="11"/>
  <c r="V2803" i="11" s="1"/>
  <c r="X2803" i="11" s="1"/>
  <c r="U2802" i="11"/>
  <c r="V2802" i="11" s="1"/>
  <c r="X2802" i="11" s="1"/>
  <c r="U2801" i="11"/>
  <c r="U2800" i="11"/>
  <c r="V2800" i="11" s="1"/>
  <c r="X2800" i="11" s="1"/>
  <c r="U2799" i="11"/>
  <c r="V2799" i="11" s="1"/>
  <c r="X2799" i="11" s="1"/>
  <c r="U2798" i="11"/>
  <c r="V2798" i="11" s="1"/>
  <c r="X2798" i="11" s="1"/>
  <c r="U2797" i="11"/>
  <c r="V2797" i="11" s="1"/>
  <c r="U2796" i="11"/>
  <c r="U2795" i="11"/>
  <c r="U2794" i="11"/>
  <c r="V2794" i="11" s="1"/>
  <c r="X2794" i="11" s="1"/>
  <c r="U2793" i="11"/>
  <c r="U2792" i="11"/>
  <c r="V2792" i="11" s="1"/>
  <c r="X2792" i="11" s="1"/>
  <c r="U2791" i="11"/>
  <c r="V2791" i="11" s="1"/>
  <c r="X2791" i="11" s="1"/>
  <c r="U2790" i="11"/>
  <c r="V2790" i="11" s="1"/>
  <c r="X2790" i="11" s="1"/>
  <c r="U2789" i="11"/>
  <c r="U2788" i="11"/>
  <c r="V2788" i="11" s="1"/>
  <c r="X2788" i="11" s="1"/>
  <c r="U2787" i="11"/>
  <c r="V2787" i="11" s="1"/>
  <c r="X2787" i="11" s="1"/>
  <c r="U2786" i="11"/>
  <c r="V2786" i="11" s="1"/>
  <c r="X2786" i="11" s="1"/>
  <c r="U2785" i="11"/>
  <c r="V2785" i="11" s="1"/>
  <c r="U2784" i="11"/>
  <c r="U2783" i="11"/>
  <c r="U2782" i="11"/>
  <c r="V2782" i="11" s="1"/>
  <c r="X2782" i="11" s="1"/>
  <c r="U2781" i="11"/>
  <c r="U2780" i="11"/>
  <c r="V2780" i="11" s="1"/>
  <c r="X2780" i="11" s="1"/>
  <c r="U2779" i="11"/>
  <c r="V2779" i="11" s="1"/>
  <c r="X2779" i="11" s="1"/>
  <c r="U2778" i="11"/>
  <c r="V2778" i="11" s="1"/>
  <c r="X2778" i="11" s="1"/>
  <c r="U2777" i="11"/>
  <c r="U2776" i="11"/>
  <c r="V2776" i="11" s="1"/>
  <c r="X2776" i="11" s="1"/>
  <c r="U2775" i="11"/>
  <c r="V2775" i="11" s="1"/>
  <c r="X2775" i="11" s="1"/>
  <c r="U2774" i="11"/>
  <c r="V2774" i="11" s="1"/>
  <c r="X2774" i="11" s="1"/>
  <c r="U2773" i="11"/>
  <c r="V2773" i="11" s="1"/>
  <c r="U2772" i="11"/>
  <c r="U2771" i="11"/>
  <c r="U2770" i="11"/>
  <c r="V2770" i="11" s="1"/>
  <c r="X2770" i="11" s="1"/>
  <c r="U2769" i="11"/>
  <c r="U2768" i="11"/>
  <c r="V2768" i="11" s="1"/>
  <c r="X2768" i="11" s="1"/>
  <c r="U2767" i="11"/>
  <c r="V2767" i="11" s="1"/>
  <c r="X2767" i="11" s="1"/>
  <c r="U2766" i="11"/>
  <c r="V2766" i="11" s="1"/>
  <c r="X2766" i="11" s="1"/>
  <c r="U2765" i="11"/>
  <c r="U2764" i="11"/>
  <c r="V2764" i="11" s="1"/>
  <c r="X2764" i="11" s="1"/>
  <c r="U2763" i="11"/>
  <c r="V2763" i="11" s="1"/>
  <c r="X2763" i="11" s="1"/>
  <c r="U2762" i="11"/>
  <c r="V2762" i="11" s="1"/>
  <c r="X2762" i="11" s="1"/>
  <c r="U2761" i="11"/>
  <c r="V2761" i="11" s="1"/>
  <c r="U2760" i="11"/>
  <c r="U2759" i="11"/>
  <c r="U2758" i="11"/>
  <c r="V2758" i="11" s="1"/>
  <c r="X2758" i="11" s="1"/>
  <c r="U2757" i="11"/>
  <c r="U2756" i="11"/>
  <c r="V2756" i="11" s="1"/>
  <c r="X2756" i="11" s="1"/>
  <c r="U2755" i="11"/>
  <c r="V2755" i="11" s="1"/>
  <c r="X2755" i="11" s="1"/>
  <c r="U2754" i="11"/>
  <c r="V2754" i="11" s="1"/>
  <c r="X2754" i="11" s="1"/>
  <c r="U2753" i="11"/>
  <c r="U2752" i="11"/>
  <c r="V2752" i="11" s="1"/>
  <c r="X2752" i="11" s="1"/>
  <c r="U2751" i="11"/>
  <c r="V2751" i="11" s="1"/>
  <c r="X2751" i="11" s="1"/>
  <c r="U2750" i="11"/>
  <c r="V2750" i="11" s="1"/>
  <c r="X2750" i="11" s="1"/>
  <c r="U2749" i="11"/>
  <c r="V2749" i="11" s="1"/>
  <c r="U2748" i="11"/>
  <c r="U2747" i="11"/>
  <c r="U2746" i="11"/>
  <c r="V2746" i="11" s="1"/>
  <c r="X2746" i="11" s="1"/>
  <c r="U2745" i="11"/>
  <c r="U2744" i="11"/>
  <c r="V2744" i="11" s="1"/>
  <c r="X2744" i="11" s="1"/>
  <c r="U2743" i="11"/>
  <c r="V2743" i="11" s="1"/>
  <c r="X2743" i="11" s="1"/>
  <c r="U2742" i="11"/>
  <c r="V2742" i="11" s="1"/>
  <c r="X2742" i="11" s="1"/>
  <c r="U2741" i="11"/>
  <c r="U2740" i="11"/>
  <c r="V2740" i="11" s="1"/>
  <c r="X2740" i="11" s="1"/>
  <c r="U2739" i="11"/>
  <c r="V2739" i="11" s="1"/>
  <c r="X2739" i="11" s="1"/>
  <c r="U2738" i="11"/>
  <c r="V2738" i="11" s="1"/>
  <c r="X2738" i="11" s="1"/>
  <c r="U2737" i="11"/>
  <c r="V2737" i="11" s="1"/>
  <c r="U2736" i="11"/>
  <c r="U2735" i="11"/>
  <c r="U2734" i="11"/>
  <c r="V2734" i="11" s="1"/>
  <c r="X2734" i="11" s="1"/>
  <c r="U2733" i="11"/>
  <c r="U2732" i="11"/>
  <c r="V2732" i="11" s="1"/>
  <c r="X2732" i="11" s="1"/>
  <c r="U2731" i="11"/>
  <c r="V2731" i="11" s="1"/>
  <c r="X2731" i="11" s="1"/>
  <c r="U2730" i="11"/>
  <c r="U2729" i="11"/>
  <c r="U2728" i="11"/>
  <c r="V2728" i="11" s="1"/>
  <c r="X2728" i="11" s="1"/>
  <c r="U2727" i="11"/>
  <c r="V2727" i="11" s="1"/>
  <c r="X2727" i="11" s="1"/>
  <c r="U2726" i="11"/>
  <c r="V2726" i="11" s="1"/>
  <c r="X2726" i="11" s="1"/>
  <c r="U2725" i="11"/>
  <c r="V2725" i="11" s="1"/>
  <c r="U2724" i="11"/>
  <c r="U2723" i="11"/>
  <c r="U2722" i="11"/>
  <c r="V2722" i="11" s="1"/>
  <c r="X2722" i="11" s="1"/>
  <c r="U2721" i="11"/>
  <c r="U2720" i="11"/>
  <c r="V2720" i="11" s="1"/>
  <c r="X2720" i="11" s="1"/>
  <c r="U2719" i="11"/>
  <c r="V2719" i="11" s="1"/>
  <c r="X2719" i="11" s="1"/>
  <c r="U2718" i="11"/>
  <c r="V2718" i="11" s="1"/>
  <c r="X2718" i="11" s="1"/>
  <c r="U2717" i="11"/>
  <c r="U2716" i="11"/>
  <c r="V2716" i="11" s="1"/>
  <c r="X2716" i="11" s="1"/>
  <c r="U2715" i="11"/>
  <c r="V2715" i="11" s="1"/>
  <c r="X2715" i="11" s="1"/>
  <c r="U2714" i="11"/>
  <c r="V2714" i="11" s="1"/>
  <c r="X2714" i="11" s="1"/>
  <c r="U2713" i="11"/>
  <c r="V2713" i="11" s="1"/>
  <c r="U2712" i="11"/>
  <c r="U2711" i="11"/>
  <c r="U2710" i="11"/>
  <c r="V2710" i="11" s="1"/>
  <c r="X2710" i="11" s="1"/>
  <c r="U2709" i="11"/>
  <c r="U2708" i="11"/>
  <c r="V2708" i="11" s="1"/>
  <c r="X2708" i="11" s="1"/>
  <c r="U2707" i="11"/>
  <c r="V2707" i="11" s="1"/>
  <c r="X2707" i="11" s="1"/>
  <c r="U2706" i="11"/>
  <c r="V2706" i="11" s="1"/>
  <c r="X2706" i="11" s="1"/>
  <c r="U2705" i="11"/>
  <c r="U2704" i="11"/>
  <c r="V2704" i="11" s="1"/>
  <c r="X2704" i="11" s="1"/>
  <c r="U2703" i="11"/>
  <c r="V2703" i="11" s="1"/>
  <c r="X2703" i="11" s="1"/>
  <c r="U2702" i="11"/>
  <c r="V2702" i="11" s="1"/>
  <c r="X2702" i="11" s="1"/>
  <c r="U2701" i="11"/>
  <c r="V2701" i="11" s="1"/>
  <c r="U2700" i="11"/>
  <c r="U2699" i="11"/>
  <c r="U2698" i="11"/>
  <c r="V2698" i="11" s="1"/>
  <c r="X2698" i="11" s="1"/>
  <c r="U2697" i="11"/>
  <c r="U2696" i="11"/>
  <c r="V2696" i="11" s="1"/>
  <c r="X2696" i="11" s="1"/>
  <c r="U2695" i="11"/>
  <c r="V2695" i="11" s="1"/>
  <c r="X2695" i="11" s="1"/>
  <c r="U2694" i="11"/>
  <c r="U2693" i="11"/>
  <c r="U2692" i="11"/>
  <c r="V2692" i="11" s="1"/>
  <c r="X2692" i="11" s="1"/>
  <c r="U2691" i="11"/>
  <c r="V2691" i="11" s="1"/>
  <c r="X2691" i="11" s="1"/>
  <c r="U2690" i="11"/>
  <c r="V2690" i="11" s="1"/>
  <c r="X2690" i="11" s="1"/>
  <c r="U2689" i="11"/>
  <c r="V2689" i="11" s="1"/>
  <c r="U2688" i="11"/>
  <c r="U2687" i="11"/>
  <c r="U2686" i="11"/>
  <c r="V2686" i="11" s="1"/>
  <c r="X2686" i="11" s="1"/>
  <c r="U2685" i="11"/>
  <c r="U2684" i="11"/>
  <c r="V2684" i="11" s="1"/>
  <c r="X2684" i="11" s="1"/>
  <c r="U2683" i="11"/>
  <c r="V2683" i="11" s="1"/>
  <c r="X2683" i="11" s="1"/>
  <c r="U2682" i="11"/>
  <c r="U2681" i="11"/>
  <c r="U2680" i="11"/>
  <c r="V2680" i="11" s="1"/>
  <c r="X2680" i="11" s="1"/>
  <c r="U2679" i="11"/>
  <c r="V2679" i="11" s="1"/>
  <c r="X2679" i="11" s="1"/>
  <c r="U2678" i="11"/>
  <c r="V2678" i="11" s="1"/>
  <c r="X2678" i="11" s="1"/>
  <c r="U2677" i="11"/>
  <c r="V2677" i="11" s="1"/>
  <c r="U2676" i="11"/>
  <c r="U2675" i="11"/>
  <c r="U2674" i="11"/>
  <c r="V2674" i="11" s="1"/>
  <c r="X2674" i="11" s="1"/>
  <c r="U2673" i="11"/>
  <c r="U2672" i="11"/>
  <c r="V2672" i="11" s="1"/>
  <c r="X2672" i="11" s="1"/>
  <c r="U2671" i="11"/>
  <c r="V2671" i="11" s="1"/>
  <c r="X2671" i="11" s="1"/>
  <c r="U2670" i="11"/>
  <c r="V2670" i="11" s="1"/>
  <c r="X2670" i="11" s="1"/>
  <c r="U2669" i="11"/>
  <c r="U2668" i="11"/>
  <c r="V2668" i="11" s="1"/>
  <c r="X2668" i="11" s="1"/>
  <c r="U2667" i="11"/>
  <c r="V2667" i="11" s="1"/>
  <c r="X2667" i="11" s="1"/>
  <c r="U2666" i="11"/>
  <c r="V2666" i="11" s="1"/>
  <c r="X2666" i="11" s="1"/>
  <c r="U2665" i="11"/>
  <c r="V2665" i="11" s="1"/>
  <c r="U2664" i="11"/>
  <c r="U2663" i="11"/>
  <c r="U2662" i="11"/>
  <c r="V2662" i="11" s="1"/>
  <c r="X2662" i="11" s="1"/>
  <c r="U2661" i="11"/>
  <c r="U2660" i="11"/>
  <c r="V2660" i="11" s="1"/>
  <c r="X2660" i="11" s="1"/>
  <c r="U2659" i="11"/>
  <c r="V2659" i="11" s="1"/>
  <c r="X2659" i="11" s="1"/>
  <c r="U2658" i="11"/>
  <c r="U2657" i="11"/>
  <c r="U2656" i="11"/>
  <c r="V2656" i="11" s="1"/>
  <c r="X2656" i="11" s="1"/>
  <c r="U2655" i="11"/>
  <c r="V2655" i="11" s="1"/>
  <c r="X2655" i="11" s="1"/>
  <c r="U2654" i="11"/>
  <c r="V2654" i="11" s="1"/>
  <c r="X2654" i="11" s="1"/>
  <c r="U2653" i="11"/>
  <c r="V2653" i="11" s="1"/>
  <c r="U2652" i="11"/>
  <c r="U2651" i="11"/>
  <c r="U2650" i="11"/>
  <c r="V2650" i="11" s="1"/>
  <c r="X2650" i="11" s="1"/>
  <c r="U2649" i="11"/>
  <c r="U2648" i="11"/>
  <c r="V2648" i="11" s="1"/>
  <c r="X2648" i="11" s="1"/>
  <c r="U2647" i="11"/>
  <c r="V2647" i="11" s="1"/>
  <c r="X2647" i="11" s="1"/>
  <c r="U2646" i="11"/>
  <c r="U2645" i="11"/>
  <c r="U2644" i="11"/>
  <c r="V2644" i="11" s="1"/>
  <c r="X2644" i="11" s="1"/>
  <c r="U2643" i="11"/>
  <c r="V2643" i="11" s="1"/>
  <c r="X2643" i="11" s="1"/>
  <c r="U2642" i="11"/>
  <c r="V2642" i="11" s="1"/>
  <c r="X2642" i="11" s="1"/>
  <c r="U2641" i="11"/>
  <c r="V2641" i="11" s="1"/>
  <c r="U2640" i="11"/>
  <c r="U2639" i="11"/>
  <c r="U2638" i="11"/>
  <c r="V2638" i="11" s="1"/>
  <c r="X2638" i="11" s="1"/>
  <c r="U2637" i="11"/>
  <c r="U2636" i="11"/>
  <c r="V2636" i="11" s="1"/>
  <c r="X2636" i="11" s="1"/>
  <c r="U2635" i="11"/>
  <c r="V2635" i="11" s="1"/>
  <c r="X2635" i="11" s="1"/>
  <c r="U2634" i="11"/>
  <c r="V2634" i="11" s="1"/>
  <c r="X2634" i="11" s="1"/>
  <c r="U2633" i="11"/>
  <c r="U2632" i="11"/>
  <c r="V2632" i="11" s="1"/>
  <c r="X2632" i="11" s="1"/>
  <c r="U2631" i="11"/>
  <c r="V2631" i="11" s="1"/>
  <c r="X2631" i="11" s="1"/>
  <c r="U2630" i="11"/>
  <c r="V2630" i="11" s="1"/>
  <c r="X2630" i="11" s="1"/>
  <c r="U2629" i="11"/>
  <c r="V2629" i="11" s="1"/>
  <c r="U2628" i="11"/>
  <c r="U2627" i="11"/>
  <c r="U2626" i="11"/>
  <c r="V2626" i="11" s="1"/>
  <c r="X2626" i="11" s="1"/>
  <c r="U2625" i="11"/>
  <c r="U2624" i="11"/>
  <c r="V2624" i="11" s="1"/>
  <c r="X2624" i="11" s="1"/>
  <c r="U2623" i="11"/>
  <c r="V2623" i="11" s="1"/>
  <c r="X2623" i="11" s="1"/>
  <c r="U2622" i="11"/>
  <c r="V2622" i="11" s="1"/>
  <c r="X2622" i="11" s="1"/>
  <c r="U2621" i="11"/>
  <c r="U2620" i="11"/>
  <c r="V2620" i="11" s="1"/>
  <c r="X2620" i="11" s="1"/>
  <c r="U2619" i="11"/>
  <c r="V2619" i="11" s="1"/>
  <c r="X2619" i="11" s="1"/>
  <c r="U2618" i="11"/>
  <c r="V2618" i="11" s="1"/>
  <c r="X2618" i="11" s="1"/>
  <c r="U2617" i="11"/>
  <c r="V2617" i="11" s="1"/>
  <c r="U2616" i="11"/>
  <c r="U2615" i="11"/>
  <c r="U2614" i="11"/>
  <c r="V2614" i="11" s="1"/>
  <c r="X2614" i="11" s="1"/>
  <c r="U2613" i="11"/>
  <c r="U2612" i="11"/>
  <c r="V2612" i="11" s="1"/>
  <c r="X2612" i="11" s="1"/>
  <c r="U2611" i="11"/>
  <c r="V2611" i="11" s="1"/>
  <c r="X2611" i="11" s="1"/>
  <c r="U2610" i="11"/>
  <c r="V2610" i="11" s="1"/>
  <c r="X2610" i="11" s="1"/>
  <c r="U2609" i="11"/>
  <c r="U2608" i="11"/>
  <c r="V2608" i="11" s="1"/>
  <c r="X2608" i="11" s="1"/>
  <c r="U2607" i="11"/>
  <c r="V2607" i="11" s="1"/>
  <c r="X2607" i="11" s="1"/>
  <c r="U2606" i="11"/>
  <c r="V2606" i="11" s="1"/>
  <c r="X2606" i="11" s="1"/>
  <c r="U2605" i="11"/>
  <c r="V2605" i="11" s="1"/>
  <c r="U2604" i="11"/>
  <c r="U2603" i="11"/>
  <c r="U2602" i="11"/>
  <c r="V2602" i="11" s="1"/>
  <c r="X2602" i="11" s="1"/>
  <c r="U2601" i="11"/>
  <c r="U2600" i="11"/>
  <c r="V2600" i="11" s="1"/>
  <c r="X2600" i="11" s="1"/>
  <c r="U2599" i="11"/>
  <c r="V2599" i="11" s="1"/>
  <c r="X2599" i="11" s="1"/>
  <c r="U2598" i="11"/>
  <c r="V2598" i="11" s="1"/>
  <c r="X2598" i="11" s="1"/>
  <c r="U2597" i="11"/>
  <c r="U2596" i="11"/>
  <c r="V2596" i="11" s="1"/>
  <c r="X2596" i="11" s="1"/>
  <c r="U2595" i="11"/>
  <c r="V2595" i="11" s="1"/>
  <c r="X2595" i="11" s="1"/>
  <c r="U2594" i="11"/>
  <c r="V2594" i="11" s="1"/>
  <c r="X2594" i="11" s="1"/>
  <c r="U2593" i="11"/>
  <c r="V2593" i="11" s="1"/>
  <c r="U2592" i="11"/>
  <c r="U2591" i="11"/>
  <c r="U2590" i="11"/>
  <c r="V2590" i="11" s="1"/>
  <c r="X2590" i="11" s="1"/>
  <c r="U2589" i="11"/>
  <c r="U2588" i="11"/>
  <c r="V2588" i="11" s="1"/>
  <c r="X2588" i="11" s="1"/>
  <c r="U2587" i="11"/>
  <c r="V2587" i="11" s="1"/>
  <c r="X2587" i="11" s="1"/>
  <c r="U2586" i="11"/>
  <c r="V2586" i="11" s="1"/>
  <c r="X2586" i="11" s="1"/>
  <c r="U2585" i="11"/>
  <c r="U2584" i="11"/>
  <c r="V2584" i="11" s="1"/>
  <c r="X2584" i="11" s="1"/>
  <c r="U2583" i="11"/>
  <c r="V2583" i="11" s="1"/>
  <c r="X2583" i="11" s="1"/>
  <c r="U2582" i="11"/>
  <c r="V2582" i="11" s="1"/>
  <c r="X2582" i="11" s="1"/>
  <c r="U2581" i="11"/>
  <c r="V2581" i="11" s="1"/>
  <c r="U2580" i="11"/>
  <c r="U2579" i="11"/>
  <c r="U2578" i="11"/>
  <c r="V2578" i="11" s="1"/>
  <c r="X2578" i="11" s="1"/>
  <c r="U2577" i="11"/>
  <c r="U2576" i="11"/>
  <c r="V2576" i="11" s="1"/>
  <c r="X2576" i="11" s="1"/>
  <c r="U2575" i="11"/>
  <c r="V2575" i="11" s="1"/>
  <c r="X2575" i="11" s="1"/>
  <c r="U2574" i="11"/>
  <c r="V2574" i="11" s="1"/>
  <c r="X2574" i="11" s="1"/>
  <c r="U2573" i="11"/>
  <c r="U2572" i="11"/>
  <c r="V2572" i="11" s="1"/>
  <c r="X2572" i="11" s="1"/>
  <c r="U2571" i="11"/>
  <c r="V2571" i="11" s="1"/>
  <c r="X2571" i="11" s="1"/>
  <c r="U2570" i="11"/>
  <c r="V2570" i="11" s="1"/>
  <c r="X2570" i="11" s="1"/>
  <c r="U2569" i="11"/>
  <c r="V2569" i="11" s="1"/>
  <c r="U2568" i="11"/>
  <c r="U2567" i="11"/>
  <c r="U2566" i="11"/>
  <c r="V2566" i="11" s="1"/>
  <c r="X2566" i="11" s="1"/>
  <c r="U2565" i="11"/>
  <c r="U2564" i="11"/>
  <c r="V2564" i="11" s="1"/>
  <c r="X2564" i="11" s="1"/>
  <c r="U2563" i="11"/>
  <c r="V2563" i="11" s="1"/>
  <c r="X2563" i="11" s="1"/>
  <c r="U2562" i="11"/>
  <c r="V2562" i="11" s="1"/>
  <c r="X2562" i="11" s="1"/>
  <c r="U2561" i="11"/>
  <c r="U2560" i="11"/>
  <c r="V2560" i="11" s="1"/>
  <c r="X2560" i="11" s="1"/>
  <c r="U2559" i="11"/>
  <c r="V2559" i="11" s="1"/>
  <c r="X2559" i="11" s="1"/>
  <c r="U2558" i="11"/>
  <c r="V2558" i="11" s="1"/>
  <c r="X2558" i="11" s="1"/>
  <c r="U2557" i="11"/>
  <c r="V2557" i="11" s="1"/>
  <c r="U2556" i="11"/>
  <c r="U2555" i="11"/>
  <c r="U2554" i="11"/>
  <c r="V2554" i="11" s="1"/>
  <c r="X2554" i="11" s="1"/>
  <c r="U2553" i="11"/>
  <c r="U2552" i="11"/>
  <c r="V2552" i="11" s="1"/>
  <c r="X2552" i="11" s="1"/>
  <c r="U2551" i="11"/>
  <c r="V2551" i="11" s="1"/>
  <c r="X2551" i="11" s="1"/>
  <c r="U2550" i="11"/>
  <c r="V2550" i="11" s="1"/>
  <c r="X2550" i="11" s="1"/>
  <c r="U2549" i="11"/>
  <c r="U2548" i="11"/>
  <c r="V2548" i="11" s="1"/>
  <c r="X2548" i="11" s="1"/>
  <c r="U2547" i="11"/>
  <c r="V2547" i="11" s="1"/>
  <c r="X2547" i="11" s="1"/>
  <c r="U2546" i="11"/>
  <c r="V2546" i="11" s="1"/>
  <c r="X2546" i="11" s="1"/>
  <c r="U2545" i="11"/>
  <c r="V2545" i="11" s="1"/>
  <c r="U2544" i="11"/>
  <c r="U2543" i="11"/>
  <c r="U2542" i="11"/>
  <c r="V2542" i="11" s="1"/>
  <c r="X2542" i="11" s="1"/>
  <c r="U2541" i="11"/>
  <c r="U2540" i="11"/>
  <c r="V2540" i="11" s="1"/>
  <c r="X2540" i="11" s="1"/>
  <c r="U2539" i="11"/>
  <c r="V2539" i="11" s="1"/>
  <c r="X2539" i="11" s="1"/>
  <c r="U2538" i="11"/>
  <c r="U2537" i="11"/>
  <c r="U2536" i="11"/>
  <c r="V2536" i="11" s="1"/>
  <c r="X2536" i="11" s="1"/>
  <c r="U2535" i="11"/>
  <c r="V2535" i="11" s="1"/>
  <c r="X2535" i="11" s="1"/>
  <c r="U2534" i="11"/>
  <c r="V2534" i="11" s="1"/>
  <c r="X2534" i="11" s="1"/>
  <c r="U2533" i="11"/>
  <c r="V2533" i="11" s="1"/>
  <c r="U2532" i="11"/>
  <c r="U2531" i="11"/>
  <c r="U2530" i="11"/>
  <c r="V2530" i="11" s="1"/>
  <c r="X2530" i="11" s="1"/>
  <c r="U2529" i="11"/>
  <c r="U2528" i="11"/>
  <c r="V2528" i="11" s="1"/>
  <c r="X2528" i="11" s="1"/>
  <c r="U2527" i="11"/>
  <c r="V2527" i="11" s="1"/>
  <c r="X2527" i="11" s="1"/>
  <c r="U2526" i="11"/>
  <c r="V2526" i="11" s="1"/>
  <c r="X2526" i="11" s="1"/>
  <c r="U2525" i="11"/>
  <c r="U2524" i="11"/>
  <c r="V2524" i="11" s="1"/>
  <c r="X2524" i="11" s="1"/>
  <c r="U2523" i="11"/>
  <c r="V2523" i="11" s="1"/>
  <c r="X2523" i="11" s="1"/>
  <c r="U2522" i="11"/>
  <c r="V2522" i="11" s="1"/>
  <c r="X2522" i="11" s="1"/>
  <c r="U2521" i="11"/>
  <c r="V2521" i="11" s="1"/>
  <c r="U2520" i="11"/>
  <c r="U2519" i="11"/>
  <c r="U2518" i="11"/>
  <c r="V2518" i="11" s="1"/>
  <c r="X2518" i="11" s="1"/>
  <c r="U2517" i="11"/>
  <c r="U2516" i="11"/>
  <c r="V2516" i="11" s="1"/>
  <c r="X2516" i="11" s="1"/>
  <c r="U2515" i="11"/>
  <c r="U2514" i="11"/>
  <c r="V2514" i="11" s="1"/>
  <c r="X2514" i="11" s="1"/>
  <c r="U2513" i="11"/>
  <c r="U2512" i="11"/>
  <c r="V2512" i="11" s="1"/>
  <c r="X2512" i="11" s="1"/>
  <c r="U2511" i="11"/>
  <c r="V2511" i="11" s="1"/>
  <c r="X2511" i="11" s="1"/>
  <c r="U2510" i="11"/>
  <c r="V2510" i="11" s="1"/>
  <c r="X2510" i="11" s="1"/>
  <c r="U2509" i="11"/>
  <c r="V2509" i="11" s="1"/>
  <c r="U2508" i="11"/>
  <c r="U2507" i="11"/>
  <c r="U2506" i="11"/>
  <c r="V2506" i="11" s="1"/>
  <c r="X2506" i="11" s="1"/>
  <c r="U2505" i="11"/>
  <c r="U2504" i="11"/>
  <c r="V2504" i="11" s="1"/>
  <c r="X2504" i="11" s="1"/>
  <c r="U2503" i="11"/>
  <c r="V2503" i="11" s="1"/>
  <c r="X2503" i="11" s="1"/>
  <c r="U2502" i="11"/>
  <c r="U2501" i="11"/>
  <c r="U2500" i="11"/>
  <c r="V2500" i="11" s="1"/>
  <c r="X2500" i="11" s="1"/>
  <c r="U2499" i="11"/>
  <c r="V2499" i="11" s="1"/>
  <c r="X2499" i="11" s="1"/>
  <c r="U2498" i="11"/>
  <c r="V2498" i="11" s="1"/>
  <c r="X2498" i="11" s="1"/>
  <c r="U2497" i="11"/>
  <c r="V2497" i="11" s="1"/>
  <c r="U2496" i="11"/>
  <c r="U2495" i="11"/>
  <c r="U2494" i="11"/>
  <c r="V2494" i="11" s="1"/>
  <c r="X2494" i="11" s="1"/>
  <c r="U2493" i="11"/>
  <c r="U2492" i="11"/>
  <c r="V2492" i="11" s="1"/>
  <c r="X2492" i="11" s="1"/>
  <c r="U2491" i="11"/>
  <c r="V2491" i="11" s="1"/>
  <c r="X2491" i="11" s="1"/>
  <c r="U2490" i="11"/>
  <c r="U2489" i="11"/>
  <c r="U2488" i="11"/>
  <c r="V2488" i="11" s="1"/>
  <c r="X2488" i="11" s="1"/>
  <c r="U2487" i="11"/>
  <c r="V2487" i="11" s="1"/>
  <c r="X2487" i="11" s="1"/>
  <c r="U2486" i="11"/>
  <c r="V2486" i="11" s="1"/>
  <c r="X2486" i="11" s="1"/>
  <c r="U2485" i="11"/>
  <c r="V2485" i="11" s="1"/>
  <c r="U2484" i="11"/>
  <c r="U2483" i="11"/>
  <c r="U2482" i="11"/>
  <c r="V2482" i="11" s="1"/>
  <c r="X2482" i="11" s="1"/>
  <c r="U2481" i="11"/>
  <c r="U2480" i="11"/>
  <c r="V2480" i="11" s="1"/>
  <c r="X2480" i="11" s="1"/>
  <c r="U2479" i="11"/>
  <c r="V2479" i="11" s="1"/>
  <c r="X2479" i="11" s="1"/>
  <c r="U2478" i="11"/>
  <c r="V2478" i="11" s="1"/>
  <c r="X2478" i="11" s="1"/>
  <c r="U2477" i="11"/>
  <c r="U2476" i="11"/>
  <c r="V2476" i="11" s="1"/>
  <c r="X2476" i="11" s="1"/>
  <c r="U2475" i="11"/>
  <c r="V2475" i="11" s="1"/>
  <c r="X2475" i="11" s="1"/>
  <c r="U2474" i="11"/>
  <c r="V2474" i="11" s="1"/>
  <c r="X2474" i="11" s="1"/>
  <c r="U2473" i="11"/>
  <c r="V2473" i="11" s="1"/>
  <c r="U2472" i="11"/>
  <c r="U2471" i="11"/>
  <c r="U2470" i="11"/>
  <c r="V2470" i="11" s="1"/>
  <c r="X2470" i="11" s="1"/>
  <c r="U2469" i="11"/>
  <c r="U2468" i="11"/>
  <c r="V2468" i="11" s="1"/>
  <c r="X2468" i="11" s="1"/>
  <c r="U2467" i="11"/>
  <c r="V2467" i="11" s="1"/>
  <c r="X2467" i="11" s="1"/>
  <c r="U2466" i="11"/>
  <c r="U2465" i="11"/>
  <c r="U2464" i="11"/>
  <c r="V2464" i="11" s="1"/>
  <c r="X2464" i="11" s="1"/>
  <c r="U2463" i="11"/>
  <c r="V2463" i="11" s="1"/>
  <c r="X2463" i="11" s="1"/>
  <c r="U2462" i="11"/>
  <c r="V2462" i="11" s="1"/>
  <c r="X2462" i="11" s="1"/>
  <c r="U2461" i="11"/>
  <c r="V2461" i="11" s="1"/>
  <c r="U2460" i="11"/>
  <c r="U2459" i="11"/>
  <c r="U2458" i="11"/>
  <c r="V2458" i="11" s="1"/>
  <c r="X2458" i="11" s="1"/>
  <c r="U2457" i="11"/>
  <c r="U2456" i="11"/>
  <c r="V2456" i="11" s="1"/>
  <c r="X2456" i="11" s="1"/>
  <c r="U2455" i="11"/>
  <c r="V2455" i="11" s="1"/>
  <c r="X2455" i="11" s="1"/>
  <c r="U2454" i="11"/>
  <c r="U2453" i="11"/>
  <c r="U2452" i="11"/>
  <c r="V2452" i="11" s="1"/>
  <c r="X2452" i="11" s="1"/>
  <c r="U2451" i="11"/>
  <c r="V2451" i="11" s="1"/>
  <c r="X2451" i="11" s="1"/>
  <c r="U2450" i="11"/>
  <c r="V2450" i="11" s="1"/>
  <c r="X2450" i="11" s="1"/>
  <c r="U2449" i="11"/>
  <c r="V2449" i="11" s="1"/>
  <c r="U2448" i="11"/>
  <c r="U2447" i="11"/>
  <c r="U2446" i="11"/>
  <c r="V2446" i="11" s="1"/>
  <c r="X2446" i="11" s="1"/>
  <c r="U2445" i="11"/>
  <c r="U2444" i="11"/>
  <c r="V2444" i="11" s="1"/>
  <c r="X2444" i="11" s="1"/>
  <c r="U2443" i="11"/>
  <c r="V2443" i="11" s="1"/>
  <c r="X2443" i="11" s="1"/>
  <c r="U2442" i="11"/>
  <c r="V2442" i="11" s="1"/>
  <c r="X2442" i="11" s="1"/>
  <c r="U2441" i="11"/>
  <c r="U2440" i="11"/>
  <c r="V2440" i="11" s="1"/>
  <c r="X2440" i="11" s="1"/>
  <c r="U2439" i="11"/>
  <c r="V2439" i="11" s="1"/>
  <c r="X2439" i="11" s="1"/>
  <c r="U2438" i="11"/>
  <c r="V2438" i="11" s="1"/>
  <c r="X2438" i="11" s="1"/>
  <c r="U2437" i="11"/>
  <c r="V2437" i="11" s="1"/>
  <c r="U2436" i="11"/>
  <c r="U2435" i="11"/>
  <c r="U2434" i="11"/>
  <c r="V2434" i="11" s="1"/>
  <c r="X2434" i="11" s="1"/>
  <c r="U2433" i="11"/>
  <c r="U2432" i="11"/>
  <c r="V2432" i="11" s="1"/>
  <c r="X2432" i="11" s="1"/>
  <c r="U2431" i="11"/>
  <c r="V2431" i="11" s="1"/>
  <c r="X2431" i="11" s="1"/>
  <c r="U2430" i="11"/>
  <c r="V2430" i="11" s="1"/>
  <c r="X2430" i="11" s="1"/>
  <c r="U2429" i="11"/>
  <c r="U2428" i="11"/>
  <c r="V2428" i="11" s="1"/>
  <c r="X2428" i="11" s="1"/>
  <c r="U2427" i="11"/>
  <c r="V2427" i="11" s="1"/>
  <c r="X2427" i="11" s="1"/>
  <c r="U2426" i="11"/>
  <c r="V2426" i="11" s="1"/>
  <c r="X2426" i="11" s="1"/>
  <c r="U2425" i="11"/>
  <c r="V2425" i="11" s="1"/>
  <c r="U2424" i="11"/>
  <c r="U2423" i="11"/>
  <c r="U2422" i="11"/>
  <c r="V2422" i="11" s="1"/>
  <c r="X2422" i="11" s="1"/>
  <c r="U2421" i="11"/>
  <c r="U2420" i="11"/>
  <c r="V2420" i="11" s="1"/>
  <c r="X2420" i="11" s="1"/>
  <c r="U2419" i="11"/>
  <c r="V2419" i="11" s="1"/>
  <c r="X2419" i="11" s="1"/>
  <c r="U2418" i="11"/>
  <c r="U2417" i="11"/>
  <c r="U2416" i="11"/>
  <c r="V2416" i="11" s="1"/>
  <c r="X2416" i="11" s="1"/>
  <c r="U2415" i="11"/>
  <c r="V2415" i="11" s="1"/>
  <c r="X2415" i="11" s="1"/>
  <c r="U2414" i="11"/>
  <c r="V2414" i="11" s="1"/>
  <c r="X2414" i="11" s="1"/>
  <c r="U2413" i="11"/>
  <c r="V2413" i="11" s="1"/>
  <c r="U2412" i="11"/>
  <c r="U2411" i="11"/>
  <c r="U2410" i="11"/>
  <c r="V2410" i="11" s="1"/>
  <c r="X2410" i="11" s="1"/>
  <c r="U2409" i="11"/>
  <c r="U2408" i="11"/>
  <c r="V2408" i="11" s="1"/>
  <c r="X2408" i="11" s="1"/>
  <c r="U2407" i="11"/>
  <c r="V2407" i="11" s="1"/>
  <c r="X2407" i="11" s="1"/>
  <c r="U2406" i="11"/>
  <c r="V2406" i="11" s="1"/>
  <c r="X2406" i="11" s="1"/>
  <c r="U2405" i="11"/>
  <c r="U2404" i="11"/>
  <c r="V2404" i="11" s="1"/>
  <c r="X2404" i="11" s="1"/>
  <c r="U2403" i="11"/>
  <c r="V2403" i="11" s="1"/>
  <c r="X2403" i="11" s="1"/>
  <c r="U2402" i="11"/>
  <c r="V2402" i="11" s="1"/>
  <c r="X2402" i="11" s="1"/>
  <c r="U2401" i="11"/>
  <c r="V2401" i="11" s="1"/>
  <c r="U2400" i="11"/>
  <c r="U2399" i="11"/>
  <c r="U2398" i="11"/>
  <c r="V2398" i="11" s="1"/>
  <c r="X2398" i="11" s="1"/>
  <c r="U2397" i="11"/>
  <c r="U2396" i="11"/>
  <c r="V2396" i="11" s="1"/>
  <c r="X2396" i="11" s="1"/>
  <c r="U2395" i="11"/>
  <c r="V2395" i="11" s="1"/>
  <c r="X2395" i="11" s="1"/>
  <c r="U2394" i="11"/>
  <c r="V2394" i="11" s="1"/>
  <c r="X2394" i="11" s="1"/>
  <c r="U2393" i="11"/>
  <c r="U2392" i="11"/>
  <c r="V2392" i="11" s="1"/>
  <c r="X2392" i="11" s="1"/>
  <c r="U2391" i="11"/>
  <c r="V2391" i="11" s="1"/>
  <c r="X2391" i="11" s="1"/>
  <c r="U2390" i="11"/>
  <c r="V2390" i="11" s="1"/>
  <c r="X2390" i="11" s="1"/>
  <c r="U2389" i="11"/>
  <c r="V2389" i="11" s="1"/>
  <c r="U2388" i="11"/>
  <c r="U2387" i="11"/>
  <c r="U2386" i="11"/>
  <c r="V2386" i="11" s="1"/>
  <c r="X2386" i="11" s="1"/>
  <c r="U2385" i="11"/>
  <c r="U2384" i="11"/>
  <c r="V2384" i="11" s="1"/>
  <c r="X2384" i="11" s="1"/>
  <c r="U2383" i="11"/>
  <c r="V2383" i="11" s="1"/>
  <c r="X2383" i="11" s="1"/>
  <c r="U2382" i="11"/>
  <c r="V2382" i="11" s="1"/>
  <c r="X2382" i="11" s="1"/>
  <c r="U2381" i="11"/>
  <c r="U2380" i="11"/>
  <c r="V2380" i="11" s="1"/>
  <c r="X2380" i="11" s="1"/>
  <c r="U2379" i="11"/>
  <c r="V2379" i="11" s="1"/>
  <c r="X2379" i="11" s="1"/>
  <c r="U2378" i="11"/>
  <c r="V2378" i="11" s="1"/>
  <c r="X2378" i="11" s="1"/>
  <c r="U2377" i="11"/>
  <c r="V2377" i="11" s="1"/>
  <c r="U2376" i="11"/>
  <c r="U2375" i="11"/>
  <c r="U2374" i="11"/>
  <c r="V2374" i="11" s="1"/>
  <c r="X2374" i="11" s="1"/>
  <c r="U2373" i="11"/>
  <c r="U2372" i="11"/>
  <c r="V2372" i="11" s="1"/>
  <c r="X2372" i="11" s="1"/>
  <c r="U2371" i="11"/>
  <c r="V2371" i="11" s="1"/>
  <c r="X2371" i="11" s="1"/>
  <c r="U2370" i="11"/>
  <c r="V2370" i="11" s="1"/>
  <c r="X2370" i="11" s="1"/>
  <c r="U2369" i="11"/>
  <c r="U2368" i="11"/>
  <c r="V2368" i="11" s="1"/>
  <c r="X2368" i="11" s="1"/>
  <c r="U2367" i="11"/>
  <c r="V2367" i="11" s="1"/>
  <c r="X2367" i="11" s="1"/>
  <c r="U2366" i="11"/>
  <c r="V2366" i="11" s="1"/>
  <c r="X2366" i="11" s="1"/>
  <c r="U2365" i="11"/>
  <c r="V2365" i="11" s="1"/>
  <c r="U2364" i="11"/>
  <c r="U2363" i="11"/>
  <c r="U2362" i="11"/>
  <c r="V2362" i="11" s="1"/>
  <c r="X2362" i="11" s="1"/>
  <c r="U2361" i="11"/>
  <c r="U2360" i="11"/>
  <c r="V2360" i="11" s="1"/>
  <c r="X2360" i="11" s="1"/>
  <c r="U2359" i="11"/>
  <c r="V2359" i="11" s="1"/>
  <c r="X2359" i="11" s="1"/>
  <c r="U2358" i="11"/>
  <c r="V2358" i="11" s="1"/>
  <c r="X2358" i="11" s="1"/>
  <c r="U2357" i="11"/>
  <c r="U2356" i="11"/>
  <c r="V2356" i="11" s="1"/>
  <c r="X2356" i="11" s="1"/>
  <c r="U2355" i="11"/>
  <c r="V2355" i="11" s="1"/>
  <c r="X2355" i="11" s="1"/>
  <c r="U2354" i="11"/>
  <c r="V2354" i="11" s="1"/>
  <c r="X2354" i="11" s="1"/>
  <c r="U2353" i="11"/>
  <c r="V2353" i="11" s="1"/>
  <c r="U2352" i="11"/>
  <c r="U2351" i="11"/>
  <c r="U2350" i="11"/>
  <c r="V2350" i="11" s="1"/>
  <c r="X2350" i="11" s="1"/>
  <c r="U2349" i="11"/>
  <c r="U2348" i="11"/>
  <c r="V2348" i="11" s="1"/>
  <c r="X2348" i="11" s="1"/>
  <c r="U2347" i="11"/>
  <c r="V2347" i="11" s="1"/>
  <c r="X2347" i="11" s="1"/>
  <c r="U2346" i="11"/>
  <c r="V2346" i="11" s="1"/>
  <c r="X2346" i="11" s="1"/>
  <c r="U2345" i="11"/>
  <c r="U2344" i="11"/>
  <c r="V2344" i="11" s="1"/>
  <c r="X2344" i="11" s="1"/>
  <c r="U2343" i="11"/>
  <c r="V2343" i="11" s="1"/>
  <c r="X2343" i="11" s="1"/>
  <c r="U2342" i="11"/>
  <c r="V2342" i="11" s="1"/>
  <c r="X2342" i="11" s="1"/>
  <c r="U2341" i="11"/>
  <c r="V2341" i="11" s="1"/>
  <c r="U2340" i="11"/>
  <c r="U2339" i="11"/>
  <c r="U2338" i="11"/>
  <c r="V2338" i="11" s="1"/>
  <c r="X2338" i="11" s="1"/>
  <c r="U2337" i="11"/>
  <c r="U2336" i="11"/>
  <c r="V2336" i="11" s="1"/>
  <c r="X2336" i="11" s="1"/>
  <c r="U2335" i="11"/>
  <c r="V2335" i="11" s="1"/>
  <c r="X2335" i="11" s="1"/>
  <c r="U2334" i="11"/>
  <c r="V2334" i="11" s="1"/>
  <c r="X2334" i="11" s="1"/>
  <c r="U2333" i="11"/>
  <c r="U2332" i="11"/>
  <c r="V2332" i="11" s="1"/>
  <c r="X2332" i="11" s="1"/>
  <c r="U2331" i="11"/>
  <c r="V2331" i="11" s="1"/>
  <c r="X2331" i="11" s="1"/>
  <c r="U2330" i="11"/>
  <c r="V2330" i="11" s="1"/>
  <c r="X2330" i="11" s="1"/>
  <c r="U2329" i="11"/>
  <c r="V2329" i="11" s="1"/>
  <c r="U2328" i="11"/>
  <c r="U2327" i="11"/>
  <c r="U2326" i="11"/>
  <c r="V2326" i="11" s="1"/>
  <c r="X2326" i="11" s="1"/>
  <c r="U2325" i="11"/>
  <c r="U2324" i="11"/>
  <c r="V2324" i="11" s="1"/>
  <c r="X2324" i="11" s="1"/>
  <c r="U2323" i="11"/>
  <c r="V2323" i="11" s="1"/>
  <c r="X2323" i="11" s="1"/>
  <c r="U2322" i="11"/>
  <c r="V2322" i="11" s="1"/>
  <c r="X2322" i="11" s="1"/>
  <c r="U2321" i="11"/>
  <c r="U2320" i="11"/>
  <c r="V2320" i="11" s="1"/>
  <c r="X2320" i="11" s="1"/>
  <c r="U2319" i="11"/>
  <c r="V2319" i="11" s="1"/>
  <c r="X2319" i="11" s="1"/>
  <c r="U2318" i="11"/>
  <c r="V2318" i="11" s="1"/>
  <c r="X2318" i="11" s="1"/>
  <c r="U2317" i="11"/>
  <c r="V2317" i="11" s="1"/>
  <c r="U2316" i="11"/>
  <c r="U2315" i="11"/>
  <c r="U2314" i="11"/>
  <c r="V2314" i="11" s="1"/>
  <c r="X2314" i="11" s="1"/>
  <c r="U2313" i="11"/>
  <c r="U2312" i="11"/>
  <c r="V2312" i="11" s="1"/>
  <c r="X2312" i="11" s="1"/>
  <c r="U2311" i="11"/>
  <c r="V2311" i="11" s="1"/>
  <c r="X2311" i="11" s="1"/>
  <c r="U2310" i="11"/>
  <c r="U2309" i="11"/>
  <c r="U2308" i="11"/>
  <c r="V2308" i="11" s="1"/>
  <c r="X2308" i="11" s="1"/>
  <c r="U2307" i="11"/>
  <c r="V2307" i="11" s="1"/>
  <c r="X2307" i="11" s="1"/>
  <c r="U2306" i="11"/>
  <c r="V2306" i="11" s="1"/>
  <c r="X2306" i="11" s="1"/>
  <c r="U2305" i="11"/>
  <c r="V2305" i="11" s="1"/>
  <c r="U2304" i="11"/>
  <c r="U2303" i="11"/>
  <c r="U2302" i="11"/>
  <c r="V2302" i="11" s="1"/>
  <c r="X2302" i="11" s="1"/>
  <c r="U2301" i="11"/>
  <c r="U2300" i="11"/>
  <c r="V2300" i="11" s="1"/>
  <c r="X2300" i="11" s="1"/>
  <c r="U2299" i="11"/>
  <c r="V2299" i="11" s="1"/>
  <c r="X2299" i="11" s="1"/>
  <c r="U2298" i="11"/>
  <c r="V2298" i="11" s="1"/>
  <c r="X2298" i="11" s="1"/>
  <c r="U2297" i="11"/>
  <c r="U2296" i="11"/>
  <c r="V2296" i="11" s="1"/>
  <c r="X2296" i="11" s="1"/>
  <c r="U2295" i="11"/>
  <c r="V2295" i="11" s="1"/>
  <c r="X2295" i="11" s="1"/>
  <c r="U2294" i="11"/>
  <c r="V2294" i="11" s="1"/>
  <c r="X2294" i="11" s="1"/>
  <c r="U2293" i="11"/>
  <c r="V2293" i="11" s="1"/>
  <c r="U2292" i="11"/>
  <c r="U2291" i="11"/>
  <c r="U2290" i="11"/>
  <c r="V2290" i="11" s="1"/>
  <c r="X2290" i="11" s="1"/>
  <c r="U2289" i="11"/>
  <c r="U2288" i="11"/>
  <c r="V2288" i="11" s="1"/>
  <c r="X2288" i="11" s="1"/>
  <c r="U2287" i="11"/>
  <c r="V2287" i="11" s="1"/>
  <c r="X2287" i="11" s="1"/>
  <c r="U2286" i="11"/>
  <c r="V2286" i="11" s="1"/>
  <c r="X2286" i="11" s="1"/>
  <c r="U2285" i="11"/>
  <c r="U2284" i="11"/>
  <c r="V2284" i="11" s="1"/>
  <c r="X2284" i="11" s="1"/>
  <c r="U2283" i="11"/>
  <c r="V2283" i="11" s="1"/>
  <c r="X2283" i="11" s="1"/>
  <c r="U2282" i="11"/>
  <c r="V2282" i="11" s="1"/>
  <c r="X2282" i="11" s="1"/>
  <c r="U2281" i="11"/>
  <c r="V2281" i="11" s="1"/>
  <c r="U2280" i="11"/>
  <c r="U2279" i="11"/>
  <c r="U2278" i="11"/>
  <c r="V2278" i="11" s="1"/>
  <c r="X2278" i="11" s="1"/>
  <c r="U2277" i="11"/>
  <c r="U2276" i="11"/>
  <c r="V2276" i="11" s="1"/>
  <c r="X2276" i="11" s="1"/>
  <c r="U2275" i="11"/>
  <c r="V2275" i="11" s="1"/>
  <c r="X2275" i="11" s="1"/>
  <c r="U2274" i="11"/>
  <c r="U2273" i="11"/>
  <c r="U2272" i="11"/>
  <c r="V2272" i="11" s="1"/>
  <c r="X2272" i="11" s="1"/>
  <c r="U2271" i="11"/>
  <c r="V2271" i="11" s="1"/>
  <c r="X2271" i="11" s="1"/>
  <c r="U2270" i="11"/>
  <c r="V2270" i="11" s="1"/>
  <c r="X2270" i="11" s="1"/>
  <c r="U2269" i="11"/>
  <c r="V2269" i="11" s="1"/>
  <c r="U2268" i="11"/>
  <c r="U2267" i="11"/>
  <c r="U2266" i="11"/>
  <c r="V2266" i="11" s="1"/>
  <c r="X2266" i="11" s="1"/>
  <c r="U2265" i="11"/>
  <c r="U2264" i="11"/>
  <c r="V2264" i="11" s="1"/>
  <c r="X2264" i="11" s="1"/>
  <c r="U2263" i="11"/>
  <c r="V2263" i="11" s="1"/>
  <c r="X2263" i="11" s="1"/>
  <c r="U2262" i="11"/>
  <c r="U2261" i="11"/>
  <c r="U2260" i="11"/>
  <c r="V2260" i="11" s="1"/>
  <c r="X2260" i="11" s="1"/>
  <c r="U2259" i="11"/>
  <c r="V2259" i="11" s="1"/>
  <c r="X2259" i="11" s="1"/>
  <c r="U2258" i="11"/>
  <c r="V2258" i="11" s="1"/>
  <c r="X2258" i="11" s="1"/>
  <c r="U2257" i="11"/>
  <c r="V2257" i="11" s="1"/>
  <c r="U2256" i="11"/>
  <c r="U2255" i="11"/>
  <c r="U2254" i="11"/>
  <c r="V2254" i="11" s="1"/>
  <c r="X2254" i="11" s="1"/>
  <c r="U2253" i="11"/>
  <c r="U2252" i="11"/>
  <c r="V2252" i="11" s="1"/>
  <c r="X2252" i="11" s="1"/>
  <c r="U2251" i="11"/>
  <c r="V2251" i="11" s="1"/>
  <c r="X2251" i="11" s="1"/>
  <c r="U2250" i="11"/>
  <c r="V2250" i="11" s="1"/>
  <c r="X2250" i="11" s="1"/>
  <c r="U2249" i="11"/>
  <c r="U2248" i="11"/>
  <c r="V2248" i="11" s="1"/>
  <c r="X2248" i="11" s="1"/>
  <c r="U2247" i="11"/>
  <c r="V2247" i="11" s="1"/>
  <c r="X2247" i="11" s="1"/>
  <c r="U2246" i="11"/>
  <c r="V2246" i="11" s="1"/>
  <c r="X2246" i="11" s="1"/>
  <c r="U2245" i="11"/>
  <c r="V2245" i="11" s="1"/>
  <c r="U2244" i="11"/>
  <c r="U2243" i="11"/>
  <c r="U2242" i="11"/>
  <c r="V2242" i="11" s="1"/>
  <c r="X2242" i="11" s="1"/>
  <c r="U2241" i="11"/>
  <c r="U2240" i="11"/>
  <c r="V2240" i="11" s="1"/>
  <c r="X2240" i="11" s="1"/>
  <c r="U2239" i="11"/>
  <c r="V2239" i="11" s="1"/>
  <c r="X2239" i="11" s="1"/>
  <c r="U2238" i="11"/>
  <c r="V2238" i="11" s="1"/>
  <c r="X2238" i="11" s="1"/>
  <c r="U2237" i="11"/>
  <c r="U2236" i="11"/>
  <c r="V2236" i="11" s="1"/>
  <c r="X2236" i="11" s="1"/>
  <c r="U2235" i="11"/>
  <c r="V2235" i="11" s="1"/>
  <c r="X2235" i="11" s="1"/>
  <c r="U2234" i="11"/>
  <c r="V2234" i="11" s="1"/>
  <c r="X2234" i="11" s="1"/>
  <c r="U2233" i="11"/>
  <c r="V2233" i="11" s="1"/>
  <c r="U2232" i="11"/>
  <c r="U2231" i="11"/>
  <c r="U2230" i="11"/>
  <c r="V2230" i="11" s="1"/>
  <c r="X2230" i="11" s="1"/>
  <c r="U2229" i="11"/>
  <c r="U2228" i="11"/>
  <c r="V2228" i="11" s="1"/>
  <c r="X2228" i="11" s="1"/>
  <c r="U2227" i="11"/>
  <c r="V2227" i="11" s="1"/>
  <c r="X2227" i="11" s="1"/>
  <c r="U2226" i="11"/>
  <c r="U2225" i="11"/>
  <c r="U2224" i="11"/>
  <c r="V2224" i="11" s="1"/>
  <c r="X2224" i="11" s="1"/>
  <c r="U2223" i="11"/>
  <c r="V2223" i="11" s="1"/>
  <c r="X2223" i="11" s="1"/>
  <c r="U2222" i="11"/>
  <c r="V2222" i="11" s="1"/>
  <c r="X2222" i="11" s="1"/>
  <c r="U2221" i="11"/>
  <c r="V2221" i="11" s="1"/>
  <c r="U2220" i="11"/>
  <c r="U2219" i="11"/>
  <c r="U2218" i="11"/>
  <c r="V2218" i="11" s="1"/>
  <c r="X2218" i="11" s="1"/>
  <c r="U2217" i="11"/>
  <c r="U2216" i="11"/>
  <c r="V2216" i="11" s="1"/>
  <c r="X2216" i="11" s="1"/>
  <c r="U2215" i="11"/>
  <c r="V2215" i="11" s="1"/>
  <c r="X2215" i="11" s="1"/>
  <c r="U2214" i="11"/>
  <c r="V2214" i="11" s="1"/>
  <c r="X2214" i="11" s="1"/>
  <c r="U2213" i="11"/>
  <c r="U2212" i="11"/>
  <c r="V2212" i="11" s="1"/>
  <c r="X2212" i="11" s="1"/>
  <c r="U2211" i="11"/>
  <c r="V2211" i="11" s="1"/>
  <c r="X2211" i="11" s="1"/>
  <c r="U2210" i="11"/>
  <c r="V2210" i="11" s="1"/>
  <c r="X2210" i="11" s="1"/>
  <c r="U2209" i="11"/>
  <c r="V2209" i="11" s="1"/>
  <c r="U2208" i="11"/>
  <c r="U2207" i="11"/>
  <c r="U2206" i="11"/>
  <c r="V2206" i="11" s="1"/>
  <c r="X2206" i="11" s="1"/>
  <c r="U2205" i="11"/>
  <c r="U2204" i="11"/>
  <c r="V2204" i="11" s="1"/>
  <c r="X2204" i="11" s="1"/>
  <c r="U2203" i="11"/>
  <c r="V2203" i="11" s="1"/>
  <c r="X2203" i="11" s="1"/>
  <c r="U2202" i="11"/>
  <c r="V2202" i="11" s="1"/>
  <c r="X2202" i="11" s="1"/>
  <c r="U2201" i="11"/>
  <c r="U2200" i="11"/>
  <c r="V2200" i="11" s="1"/>
  <c r="X2200" i="11" s="1"/>
  <c r="U2199" i="11"/>
  <c r="V2199" i="11" s="1"/>
  <c r="X2199" i="11" s="1"/>
  <c r="U2198" i="11"/>
  <c r="V2198" i="11" s="1"/>
  <c r="X2198" i="11" s="1"/>
  <c r="U2197" i="11"/>
  <c r="V2197" i="11" s="1"/>
  <c r="U2196" i="11"/>
  <c r="U2195" i="11"/>
  <c r="U2194" i="11"/>
  <c r="V2194" i="11" s="1"/>
  <c r="X2194" i="11" s="1"/>
  <c r="U2193" i="11"/>
  <c r="U2192" i="11"/>
  <c r="V2192" i="11" s="1"/>
  <c r="X2192" i="11" s="1"/>
  <c r="U2191" i="11"/>
  <c r="V2191" i="11" s="1"/>
  <c r="X2191" i="11" s="1"/>
  <c r="U2190" i="11"/>
  <c r="V2190" i="11" s="1"/>
  <c r="X2190" i="11" s="1"/>
  <c r="U2189" i="11"/>
  <c r="U2188" i="11"/>
  <c r="V2188" i="11" s="1"/>
  <c r="X2188" i="11" s="1"/>
  <c r="U2187" i="11"/>
  <c r="V2187" i="11" s="1"/>
  <c r="X2187" i="11" s="1"/>
  <c r="U2186" i="11"/>
  <c r="V2186" i="11" s="1"/>
  <c r="X2186" i="11" s="1"/>
  <c r="U2185" i="11"/>
  <c r="V2185" i="11" s="1"/>
  <c r="U2184" i="11"/>
  <c r="U2183" i="11"/>
  <c r="U2182" i="11"/>
  <c r="V2182" i="11" s="1"/>
  <c r="X2182" i="11" s="1"/>
  <c r="U2181" i="11"/>
  <c r="U2180" i="11"/>
  <c r="V2180" i="11" s="1"/>
  <c r="X2180" i="11" s="1"/>
  <c r="U2179" i="11"/>
  <c r="V2179" i="11" s="1"/>
  <c r="X2179" i="11" s="1"/>
  <c r="U2178" i="11"/>
  <c r="V2178" i="11" s="1"/>
  <c r="X2178" i="11" s="1"/>
  <c r="U2177" i="11"/>
  <c r="U2176" i="11"/>
  <c r="V2176" i="11" s="1"/>
  <c r="X2176" i="11" s="1"/>
  <c r="U2175" i="11"/>
  <c r="V2175" i="11" s="1"/>
  <c r="X2175" i="11" s="1"/>
  <c r="U2174" i="11"/>
  <c r="V2174" i="11" s="1"/>
  <c r="X2174" i="11" s="1"/>
  <c r="U2173" i="11"/>
  <c r="V2173" i="11" s="1"/>
  <c r="U2172" i="11"/>
  <c r="U2171" i="11"/>
  <c r="U2170" i="11"/>
  <c r="V2170" i="11" s="1"/>
  <c r="X2170" i="11" s="1"/>
  <c r="U2169" i="11"/>
  <c r="U2168" i="11"/>
  <c r="V2168" i="11" s="1"/>
  <c r="X2168" i="11" s="1"/>
  <c r="U2167" i="11"/>
  <c r="V2167" i="11" s="1"/>
  <c r="X2167" i="11" s="1"/>
  <c r="U2166" i="11"/>
  <c r="V2166" i="11" s="1"/>
  <c r="X2166" i="11" s="1"/>
  <c r="U2165" i="11"/>
  <c r="U2164" i="11"/>
  <c r="V2164" i="11" s="1"/>
  <c r="X2164" i="11" s="1"/>
  <c r="U2163" i="11"/>
  <c r="V2163" i="11" s="1"/>
  <c r="X2163" i="11" s="1"/>
  <c r="U2162" i="11"/>
  <c r="V2162" i="11" s="1"/>
  <c r="X2162" i="11" s="1"/>
  <c r="U2161" i="11"/>
  <c r="V2161" i="11" s="1"/>
  <c r="U2160" i="11"/>
  <c r="U2159" i="11"/>
  <c r="U2158" i="11"/>
  <c r="V2158" i="11" s="1"/>
  <c r="X2158" i="11" s="1"/>
  <c r="U2157" i="11"/>
  <c r="U2156" i="11"/>
  <c r="V2156" i="11" s="1"/>
  <c r="X2156" i="11" s="1"/>
  <c r="U2155" i="11"/>
  <c r="V2155" i="11" s="1"/>
  <c r="X2155" i="11" s="1"/>
  <c r="U2154" i="11"/>
  <c r="V2154" i="11" s="1"/>
  <c r="X2154" i="11" s="1"/>
  <c r="U2153" i="11"/>
  <c r="U2152" i="11"/>
  <c r="V2152" i="11" s="1"/>
  <c r="X2152" i="11" s="1"/>
  <c r="U2151" i="11"/>
  <c r="V2151" i="11" s="1"/>
  <c r="X2151" i="11" s="1"/>
  <c r="U2150" i="11"/>
  <c r="V2150" i="11" s="1"/>
  <c r="X2150" i="11" s="1"/>
  <c r="U2149" i="11"/>
  <c r="V2149" i="11" s="1"/>
  <c r="U2148" i="11"/>
  <c r="U2147" i="11"/>
  <c r="U2146" i="11"/>
  <c r="V2146" i="11" s="1"/>
  <c r="X2146" i="11" s="1"/>
  <c r="U2145" i="11"/>
  <c r="U2144" i="11"/>
  <c r="V2144" i="11" s="1"/>
  <c r="X2144" i="11" s="1"/>
  <c r="U2143" i="11"/>
  <c r="V2143" i="11" s="1"/>
  <c r="X2143" i="11" s="1"/>
  <c r="U2142" i="11"/>
  <c r="V2142" i="11" s="1"/>
  <c r="X2142" i="11" s="1"/>
  <c r="U2141" i="11"/>
  <c r="U2140" i="11"/>
  <c r="V2140" i="11" s="1"/>
  <c r="X2140" i="11" s="1"/>
  <c r="U2139" i="11"/>
  <c r="V2139" i="11" s="1"/>
  <c r="X2139" i="11" s="1"/>
  <c r="U2138" i="11"/>
  <c r="V2138" i="11" s="1"/>
  <c r="X2138" i="11" s="1"/>
  <c r="U2137" i="11"/>
  <c r="V2137" i="11" s="1"/>
  <c r="U2136" i="11"/>
  <c r="U2135" i="11"/>
  <c r="U2134" i="11"/>
  <c r="V2134" i="11" s="1"/>
  <c r="X2134" i="11" s="1"/>
  <c r="U2133" i="11"/>
  <c r="U2132" i="11"/>
  <c r="V2132" i="11" s="1"/>
  <c r="X2132" i="11" s="1"/>
  <c r="U2131" i="11"/>
  <c r="V2131" i="11" s="1"/>
  <c r="X2131" i="11" s="1"/>
  <c r="U2130" i="11"/>
  <c r="V2130" i="11" s="1"/>
  <c r="X2130" i="11" s="1"/>
  <c r="U2129" i="11"/>
  <c r="U2128" i="11"/>
  <c r="V2128" i="11" s="1"/>
  <c r="X2128" i="11" s="1"/>
  <c r="U2127" i="11"/>
  <c r="V2127" i="11" s="1"/>
  <c r="X2127" i="11" s="1"/>
  <c r="U2126" i="11"/>
  <c r="V2126" i="11" s="1"/>
  <c r="X2126" i="11" s="1"/>
  <c r="U2125" i="11"/>
  <c r="V2125" i="11" s="1"/>
  <c r="U2124" i="11"/>
  <c r="U2123" i="11"/>
  <c r="U2122" i="11"/>
  <c r="V2122" i="11" s="1"/>
  <c r="X2122" i="11" s="1"/>
  <c r="U2121" i="11"/>
  <c r="U2120" i="11"/>
  <c r="V2120" i="11" s="1"/>
  <c r="X2120" i="11" s="1"/>
  <c r="U2119" i="11"/>
  <c r="V2119" i="11" s="1"/>
  <c r="X2119" i="11" s="1"/>
  <c r="U2118" i="11"/>
  <c r="U2117" i="11"/>
  <c r="U2116" i="11"/>
  <c r="V2116" i="11" s="1"/>
  <c r="X2116" i="11" s="1"/>
  <c r="U2115" i="11"/>
  <c r="V2115" i="11" s="1"/>
  <c r="X2115" i="11" s="1"/>
  <c r="U2114" i="11"/>
  <c r="V2114" i="11" s="1"/>
  <c r="X2114" i="11" s="1"/>
  <c r="U2113" i="11"/>
  <c r="V2113" i="11" s="1"/>
  <c r="U2112" i="11"/>
  <c r="U2111" i="11"/>
  <c r="U2110" i="11"/>
  <c r="V2110" i="11" s="1"/>
  <c r="X2110" i="11" s="1"/>
  <c r="U2109" i="11"/>
  <c r="U2108" i="11"/>
  <c r="V2108" i="11" s="1"/>
  <c r="X2108" i="11" s="1"/>
  <c r="U2107" i="11"/>
  <c r="V2107" i="11" s="1"/>
  <c r="X2107" i="11" s="1"/>
  <c r="U2106" i="11"/>
  <c r="V2106" i="11" s="1"/>
  <c r="X2106" i="11" s="1"/>
  <c r="U2105" i="11"/>
  <c r="U2104" i="11"/>
  <c r="V2104" i="11" s="1"/>
  <c r="X2104" i="11" s="1"/>
  <c r="U2103" i="11"/>
  <c r="V2103" i="11" s="1"/>
  <c r="X2103" i="11" s="1"/>
  <c r="U2102" i="11"/>
  <c r="V2102" i="11" s="1"/>
  <c r="X2102" i="11" s="1"/>
  <c r="U2101" i="11"/>
  <c r="V2101" i="11" s="1"/>
  <c r="U2100" i="11"/>
  <c r="U2099" i="11"/>
  <c r="U2098" i="11"/>
  <c r="V2098" i="11" s="1"/>
  <c r="X2098" i="11" s="1"/>
  <c r="U2097" i="11"/>
  <c r="U2096" i="11"/>
  <c r="V2096" i="11" s="1"/>
  <c r="X2096" i="11" s="1"/>
  <c r="U2095" i="11"/>
  <c r="V2095" i="11" s="1"/>
  <c r="X2095" i="11" s="1"/>
  <c r="U2094" i="11"/>
  <c r="V2094" i="11" s="1"/>
  <c r="X2094" i="11" s="1"/>
  <c r="U2093" i="11"/>
  <c r="U2092" i="11"/>
  <c r="V2092" i="11" s="1"/>
  <c r="X2092" i="11" s="1"/>
  <c r="U2091" i="11"/>
  <c r="V2091" i="11" s="1"/>
  <c r="X2091" i="11" s="1"/>
  <c r="U2090" i="11"/>
  <c r="V2090" i="11" s="1"/>
  <c r="X2090" i="11" s="1"/>
  <c r="U2089" i="11"/>
  <c r="V2089" i="11" s="1"/>
  <c r="U2088" i="11"/>
  <c r="U2087" i="11"/>
  <c r="U2086" i="11"/>
  <c r="V2086" i="11" s="1"/>
  <c r="X2086" i="11" s="1"/>
  <c r="U2085" i="11"/>
  <c r="U2084" i="11"/>
  <c r="V2084" i="11" s="1"/>
  <c r="X2084" i="11" s="1"/>
  <c r="U2083" i="11"/>
  <c r="V2083" i="11" s="1"/>
  <c r="X2083" i="11" s="1"/>
  <c r="U2082" i="11"/>
  <c r="U2081" i="11"/>
  <c r="U2080" i="11"/>
  <c r="V2080" i="11" s="1"/>
  <c r="X2080" i="11" s="1"/>
  <c r="U2079" i="11"/>
  <c r="V2079" i="11" s="1"/>
  <c r="X2079" i="11" s="1"/>
  <c r="U2078" i="11"/>
  <c r="V2078" i="11" s="1"/>
  <c r="X2078" i="11" s="1"/>
  <c r="U2077" i="11"/>
  <c r="V2077" i="11" s="1"/>
  <c r="U2076" i="11"/>
  <c r="U2075" i="11"/>
  <c r="U2074" i="11"/>
  <c r="V2074" i="11" s="1"/>
  <c r="X2074" i="11" s="1"/>
  <c r="U2073" i="11"/>
  <c r="U2072" i="11"/>
  <c r="V2072" i="11" s="1"/>
  <c r="X2072" i="11" s="1"/>
  <c r="U2071" i="11"/>
  <c r="V2071" i="11" s="1"/>
  <c r="X2071" i="11" s="1"/>
  <c r="U2070" i="11"/>
  <c r="U2069" i="11"/>
  <c r="U2068" i="11"/>
  <c r="V2068" i="11" s="1"/>
  <c r="X2068" i="11" s="1"/>
  <c r="U2067" i="11"/>
  <c r="V2067" i="11" s="1"/>
  <c r="X2067" i="11" s="1"/>
  <c r="U2066" i="11"/>
  <c r="V2066" i="11" s="1"/>
  <c r="X2066" i="11" s="1"/>
  <c r="U2065" i="11"/>
  <c r="V2065" i="11" s="1"/>
  <c r="U2064" i="11"/>
  <c r="U2063" i="11"/>
  <c r="U2062" i="11"/>
  <c r="V2062" i="11" s="1"/>
  <c r="X2062" i="11" s="1"/>
  <c r="U2061" i="11"/>
  <c r="U2060" i="11"/>
  <c r="V2060" i="11" s="1"/>
  <c r="X2060" i="11" s="1"/>
  <c r="U2059" i="11"/>
  <c r="V2059" i="11" s="1"/>
  <c r="X2059" i="11" s="1"/>
  <c r="U2058" i="11"/>
  <c r="V2058" i="11" s="1"/>
  <c r="X2058" i="11" s="1"/>
  <c r="U2057" i="11"/>
  <c r="U2056" i="11"/>
  <c r="V2056" i="11" s="1"/>
  <c r="X2056" i="11" s="1"/>
  <c r="U2055" i="11"/>
  <c r="V2055" i="11" s="1"/>
  <c r="X2055" i="11" s="1"/>
  <c r="U2054" i="11"/>
  <c r="V2054" i="11" s="1"/>
  <c r="X2054" i="11" s="1"/>
  <c r="U2053" i="11"/>
  <c r="V2053" i="11" s="1"/>
  <c r="U2052" i="11"/>
  <c r="U2051" i="11"/>
  <c r="U2050" i="11"/>
  <c r="V2050" i="11" s="1"/>
  <c r="X2050" i="11" s="1"/>
  <c r="U2049" i="11"/>
  <c r="U2048" i="11"/>
  <c r="V2048" i="11" s="1"/>
  <c r="X2048" i="11" s="1"/>
  <c r="U2047" i="11"/>
  <c r="V2047" i="11" s="1"/>
  <c r="X2047" i="11" s="1"/>
  <c r="U2046" i="11"/>
  <c r="V2046" i="11" s="1"/>
  <c r="X2046" i="11" s="1"/>
  <c r="U2045" i="11"/>
  <c r="U2044" i="11"/>
  <c r="V2044" i="11" s="1"/>
  <c r="X2044" i="11" s="1"/>
  <c r="U2043" i="11"/>
  <c r="V2043" i="11" s="1"/>
  <c r="X2043" i="11" s="1"/>
  <c r="U2042" i="11"/>
  <c r="V2042" i="11" s="1"/>
  <c r="X2042" i="11" s="1"/>
  <c r="U2041" i="11"/>
  <c r="V2041" i="11" s="1"/>
  <c r="U2040" i="11"/>
  <c r="U2039" i="11"/>
  <c r="U2038" i="11"/>
  <c r="V2038" i="11" s="1"/>
  <c r="X2038" i="11" s="1"/>
  <c r="U2037" i="11"/>
  <c r="U2036" i="11"/>
  <c r="V2036" i="11" s="1"/>
  <c r="X2036" i="11" s="1"/>
  <c r="U2035" i="11"/>
  <c r="V2035" i="11" s="1"/>
  <c r="X2035" i="11" s="1"/>
  <c r="U2034" i="11"/>
  <c r="U2033" i="11"/>
  <c r="U2032" i="11"/>
  <c r="V2032" i="11" s="1"/>
  <c r="X2032" i="11" s="1"/>
  <c r="U2031" i="11"/>
  <c r="V2031" i="11" s="1"/>
  <c r="X2031" i="11" s="1"/>
  <c r="U2030" i="11"/>
  <c r="V2030" i="11" s="1"/>
  <c r="X2030" i="11" s="1"/>
  <c r="U2029" i="11"/>
  <c r="V2029" i="11" s="1"/>
  <c r="U2028" i="11"/>
  <c r="U2027" i="11"/>
  <c r="U2026" i="11"/>
  <c r="V2026" i="11" s="1"/>
  <c r="X2026" i="11" s="1"/>
  <c r="U2025" i="11"/>
  <c r="U2024" i="11"/>
  <c r="V2024" i="11" s="1"/>
  <c r="X2024" i="11" s="1"/>
  <c r="U2023" i="11"/>
  <c r="V2023" i="11" s="1"/>
  <c r="X2023" i="11" s="1"/>
  <c r="U2022" i="11"/>
  <c r="V2022" i="11" s="1"/>
  <c r="X2022" i="11" s="1"/>
  <c r="U2021" i="11"/>
  <c r="U2020" i="11"/>
  <c r="V2020" i="11" s="1"/>
  <c r="X2020" i="11" s="1"/>
  <c r="U2019" i="11"/>
  <c r="V2019" i="11" s="1"/>
  <c r="X2019" i="11" s="1"/>
  <c r="U2018" i="11"/>
  <c r="V2018" i="11" s="1"/>
  <c r="X2018" i="11" s="1"/>
  <c r="U2017" i="11"/>
  <c r="V2017" i="11" s="1"/>
  <c r="U2016" i="11"/>
  <c r="U2015" i="11"/>
  <c r="U2014" i="11"/>
  <c r="V2014" i="11" s="1"/>
  <c r="X2014" i="11" s="1"/>
  <c r="U2013" i="11"/>
  <c r="U2012" i="11"/>
  <c r="V2012" i="11" s="1"/>
  <c r="X2012" i="11" s="1"/>
  <c r="U2011" i="11"/>
  <c r="V2011" i="11" s="1"/>
  <c r="X2011" i="11" s="1"/>
  <c r="U2010" i="11"/>
  <c r="V2010" i="11" s="1"/>
  <c r="X2010" i="11" s="1"/>
  <c r="U2009" i="11"/>
  <c r="U2008" i="11"/>
  <c r="V2008" i="11" s="1"/>
  <c r="X2008" i="11" s="1"/>
  <c r="U2007" i="11"/>
  <c r="V2007" i="11" s="1"/>
  <c r="X2007" i="11" s="1"/>
  <c r="U2006" i="11"/>
  <c r="V2006" i="11" s="1"/>
  <c r="X2006" i="11" s="1"/>
  <c r="U2005" i="11"/>
  <c r="V2005" i="11" s="1"/>
  <c r="U2004" i="11"/>
  <c r="U2003" i="11"/>
  <c r="U2002" i="11"/>
  <c r="V2002" i="11" s="1"/>
  <c r="X2002" i="11" s="1"/>
  <c r="U2001" i="11"/>
  <c r="U2000" i="11"/>
  <c r="V2000" i="11" s="1"/>
  <c r="X2000" i="11" s="1"/>
  <c r="U1999" i="11"/>
  <c r="U1998" i="11"/>
  <c r="V1998" i="11" s="1"/>
  <c r="X1998" i="11" s="1"/>
  <c r="U1997" i="11"/>
  <c r="U1996" i="11"/>
  <c r="V1996" i="11" s="1"/>
  <c r="X1996" i="11" s="1"/>
  <c r="U1995" i="11"/>
  <c r="V1995" i="11" s="1"/>
  <c r="X1995" i="11" s="1"/>
  <c r="U1994" i="11"/>
  <c r="V1994" i="11" s="1"/>
  <c r="X1994" i="11" s="1"/>
  <c r="U1993" i="11"/>
  <c r="V1993" i="11" s="1"/>
  <c r="U1992" i="11"/>
  <c r="U1991" i="11"/>
  <c r="U1990" i="11"/>
  <c r="V1990" i="11" s="1"/>
  <c r="X1990" i="11" s="1"/>
  <c r="U1989" i="11"/>
  <c r="U1988" i="11"/>
  <c r="V1988" i="11" s="1"/>
  <c r="X1988" i="11" s="1"/>
  <c r="U1987" i="11"/>
  <c r="V1987" i="11" s="1"/>
  <c r="X1987" i="11" s="1"/>
  <c r="U1986" i="11"/>
  <c r="V1986" i="11" s="1"/>
  <c r="X1986" i="11" s="1"/>
  <c r="U1985" i="11"/>
  <c r="U1984" i="11"/>
  <c r="V1984" i="11" s="1"/>
  <c r="X1984" i="11" s="1"/>
  <c r="U1983" i="11"/>
  <c r="V1983" i="11" s="1"/>
  <c r="X1983" i="11" s="1"/>
  <c r="U1982" i="11"/>
  <c r="V1982" i="11" s="1"/>
  <c r="X1982" i="11" s="1"/>
  <c r="U1981" i="11"/>
  <c r="V1981" i="11" s="1"/>
  <c r="U1980" i="11"/>
  <c r="U1979" i="11"/>
  <c r="U1978" i="11"/>
  <c r="V1978" i="11" s="1"/>
  <c r="X1978" i="11" s="1"/>
  <c r="U1977" i="11"/>
  <c r="U1976" i="11"/>
  <c r="V1976" i="11" s="1"/>
  <c r="X1976" i="11" s="1"/>
  <c r="U1975" i="11"/>
  <c r="V1975" i="11" s="1"/>
  <c r="X1975" i="11" s="1"/>
  <c r="U1974" i="11"/>
  <c r="V1974" i="11" s="1"/>
  <c r="X1974" i="11" s="1"/>
  <c r="U1973" i="11"/>
  <c r="U1972" i="11"/>
  <c r="V1972" i="11" s="1"/>
  <c r="X1972" i="11" s="1"/>
  <c r="U1971" i="11"/>
  <c r="V1971" i="11" s="1"/>
  <c r="X1971" i="11" s="1"/>
  <c r="U1970" i="11"/>
  <c r="V1970" i="11" s="1"/>
  <c r="X1970" i="11" s="1"/>
  <c r="U1969" i="11"/>
  <c r="V1969" i="11" s="1"/>
  <c r="U1968" i="11"/>
  <c r="U1967" i="11"/>
  <c r="U1966" i="11"/>
  <c r="V1966" i="11" s="1"/>
  <c r="X1966" i="11" s="1"/>
  <c r="U1965" i="11"/>
  <c r="U1964" i="11"/>
  <c r="V1964" i="11" s="1"/>
  <c r="X1964" i="11" s="1"/>
  <c r="U1963" i="11"/>
  <c r="V1963" i="11" s="1"/>
  <c r="X1963" i="11" s="1"/>
  <c r="U1962" i="11"/>
  <c r="V1962" i="11" s="1"/>
  <c r="X1962" i="11" s="1"/>
  <c r="U1961" i="11"/>
  <c r="U1960" i="11"/>
  <c r="V1960" i="11" s="1"/>
  <c r="X1960" i="11" s="1"/>
  <c r="U1959" i="11"/>
  <c r="V1959" i="11" s="1"/>
  <c r="X1959" i="11" s="1"/>
  <c r="U1958" i="11"/>
  <c r="V1958" i="11" s="1"/>
  <c r="X1958" i="11" s="1"/>
  <c r="U1957" i="11"/>
  <c r="V1957" i="11" s="1"/>
  <c r="U1956" i="11"/>
  <c r="U1955" i="11"/>
  <c r="U1954" i="11"/>
  <c r="V1954" i="11" s="1"/>
  <c r="X1954" i="11" s="1"/>
  <c r="U1953" i="11"/>
  <c r="U1952" i="11"/>
  <c r="V1952" i="11" s="1"/>
  <c r="X1952" i="11" s="1"/>
  <c r="U1951" i="11"/>
  <c r="V1951" i="11" s="1"/>
  <c r="X1951" i="11" s="1"/>
  <c r="U1950" i="11"/>
  <c r="V1950" i="11" s="1"/>
  <c r="X1950" i="11" s="1"/>
  <c r="U1949" i="11"/>
  <c r="U1948" i="11"/>
  <c r="V1948" i="11" s="1"/>
  <c r="X1948" i="11" s="1"/>
  <c r="U1947" i="11"/>
  <c r="V1947" i="11" s="1"/>
  <c r="X1947" i="11" s="1"/>
  <c r="U1946" i="11"/>
  <c r="V1946" i="11" s="1"/>
  <c r="X1946" i="11" s="1"/>
  <c r="U1945" i="11"/>
  <c r="V1945" i="11" s="1"/>
  <c r="U1944" i="11"/>
  <c r="U1943" i="11"/>
  <c r="U1942" i="11"/>
  <c r="V1942" i="11" s="1"/>
  <c r="X1942" i="11" s="1"/>
  <c r="U1941" i="11"/>
  <c r="U1940" i="11"/>
  <c r="V1940" i="11" s="1"/>
  <c r="X1940" i="11" s="1"/>
  <c r="U1939" i="11"/>
  <c r="V1939" i="11" s="1"/>
  <c r="X1939" i="11" s="1"/>
  <c r="U1938" i="11"/>
  <c r="V1938" i="11" s="1"/>
  <c r="X1938" i="11" s="1"/>
  <c r="U1937" i="11"/>
  <c r="U1936" i="11"/>
  <c r="V1936" i="11" s="1"/>
  <c r="X1936" i="11" s="1"/>
  <c r="U1935" i="11"/>
  <c r="V1935" i="11" s="1"/>
  <c r="X1935" i="11" s="1"/>
  <c r="U1934" i="11"/>
  <c r="V1934" i="11" s="1"/>
  <c r="X1934" i="11" s="1"/>
  <c r="U1933" i="11"/>
  <c r="V1933" i="11" s="1"/>
  <c r="U1932" i="11"/>
  <c r="U1931" i="11"/>
  <c r="U1930" i="11"/>
  <c r="V1930" i="11" s="1"/>
  <c r="X1930" i="11" s="1"/>
  <c r="U1929" i="11"/>
  <c r="U1928" i="11"/>
  <c r="V1928" i="11" s="1"/>
  <c r="X1928" i="11" s="1"/>
  <c r="U1927" i="11"/>
  <c r="V1927" i="11" s="1"/>
  <c r="X1927" i="11" s="1"/>
  <c r="U1926" i="11"/>
  <c r="U1925" i="11"/>
  <c r="U1924" i="11"/>
  <c r="V1924" i="11" s="1"/>
  <c r="X1924" i="11" s="1"/>
  <c r="U1923" i="11"/>
  <c r="V1923" i="11" s="1"/>
  <c r="X1923" i="11" s="1"/>
  <c r="U1922" i="11"/>
  <c r="V1922" i="11" s="1"/>
  <c r="X1922" i="11" s="1"/>
  <c r="U1921" i="11"/>
  <c r="V1921" i="11" s="1"/>
  <c r="U1920" i="11"/>
  <c r="U1919" i="11"/>
  <c r="U1918" i="11"/>
  <c r="V1918" i="11" s="1"/>
  <c r="X1918" i="11" s="1"/>
  <c r="U1917" i="11"/>
  <c r="U1916" i="11"/>
  <c r="V1916" i="11" s="1"/>
  <c r="X1916" i="11" s="1"/>
  <c r="U1915" i="11"/>
  <c r="V1915" i="11" s="1"/>
  <c r="X1915" i="11" s="1"/>
  <c r="U1914" i="11"/>
  <c r="V1914" i="11" s="1"/>
  <c r="X1914" i="11" s="1"/>
  <c r="U1913" i="11"/>
  <c r="U1912" i="11"/>
  <c r="V1912" i="11" s="1"/>
  <c r="X1912" i="11" s="1"/>
  <c r="U1911" i="11"/>
  <c r="V1911" i="11" s="1"/>
  <c r="X1911" i="11" s="1"/>
  <c r="U1910" i="11"/>
  <c r="V1910" i="11" s="1"/>
  <c r="X1910" i="11" s="1"/>
  <c r="U1909" i="11"/>
  <c r="V1909" i="11" s="1"/>
  <c r="U1908" i="11"/>
  <c r="U1907" i="11"/>
  <c r="U1906" i="11"/>
  <c r="V1906" i="11" s="1"/>
  <c r="X1906" i="11" s="1"/>
  <c r="U1905" i="11"/>
  <c r="U1904" i="11"/>
  <c r="V1904" i="11" s="1"/>
  <c r="X1904" i="11" s="1"/>
  <c r="U1903" i="11"/>
  <c r="V1903" i="11" s="1"/>
  <c r="X1903" i="11" s="1"/>
  <c r="U1902" i="11"/>
  <c r="V1902" i="11" s="1"/>
  <c r="X1902" i="11" s="1"/>
  <c r="U1901" i="11"/>
  <c r="U1900" i="11"/>
  <c r="V1900" i="11" s="1"/>
  <c r="X1900" i="11" s="1"/>
  <c r="U1899" i="11"/>
  <c r="V1899" i="11" s="1"/>
  <c r="X1899" i="11" s="1"/>
  <c r="U1898" i="11"/>
  <c r="V1898" i="11" s="1"/>
  <c r="X1898" i="11" s="1"/>
  <c r="U1897" i="11"/>
  <c r="V1897" i="11" s="1"/>
  <c r="U1896" i="11"/>
  <c r="U1895" i="11"/>
  <c r="U1894" i="11"/>
  <c r="V1894" i="11" s="1"/>
  <c r="X1894" i="11" s="1"/>
  <c r="U1893" i="11"/>
  <c r="U1892" i="11"/>
  <c r="V1892" i="11" s="1"/>
  <c r="X1892" i="11" s="1"/>
  <c r="U1891" i="11"/>
  <c r="V1891" i="11" s="1"/>
  <c r="X1891" i="11" s="1"/>
  <c r="U1890" i="11"/>
  <c r="U1889" i="11"/>
  <c r="U1888" i="11"/>
  <c r="V1888" i="11" s="1"/>
  <c r="X1888" i="11" s="1"/>
  <c r="U1887" i="11"/>
  <c r="V1887" i="11" s="1"/>
  <c r="X1887" i="11" s="1"/>
  <c r="U1886" i="11"/>
  <c r="V1886" i="11" s="1"/>
  <c r="X1886" i="11" s="1"/>
  <c r="U1885" i="11"/>
  <c r="V1885" i="11" s="1"/>
  <c r="U1884" i="11"/>
  <c r="U1883" i="11"/>
  <c r="U1882" i="11"/>
  <c r="V1882" i="11" s="1"/>
  <c r="X1882" i="11" s="1"/>
  <c r="U1881" i="11"/>
  <c r="U1880" i="11"/>
  <c r="V1880" i="11" s="1"/>
  <c r="X1880" i="11" s="1"/>
  <c r="U1879" i="11"/>
  <c r="V1879" i="11" s="1"/>
  <c r="X1879" i="11" s="1"/>
  <c r="U1878" i="11"/>
  <c r="U1877" i="11"/>
  <c r="U1876" i="11"/>
  <c r="V1876" i="11" s="1"/>
  <c r="X1876" i="11" s="1"/>
  <c r="U1875" i="11"/>
  <c r="V1875" i="11" s="1"/>
  <c r="X1875" i="11" s="1"/>
  <c r="U1874" i="11"/>
  <c r="V1874" i="11" s="1"/>
  <c r="X1874" i="11" s="1"/>
  <c r="U1873" i="11"/>
  <c r="V1873" i="11" s="1"/>
  <c r="U1872" i="11"/>
  <c r="U1871" i="11"/>
  <c r="U1870" i="11"/>
  <c r="V1870" i="11" s="1"/>
  <c r="X1870" i="11" s="1"/>
  <c r="U1869" i="11"/>
  <c r="U1868" i="11"/>
  <c r="V1868" i="11" s="1"/>
  <c r="X1868" i="11" s="1"/>
  <c r="U1867" i="11"/>
  <c r="V1867" i="11" s="1"/>
  <c r="X1867" i="11" s="1"/>
  <c r="U1866" i="11"/>
  <c r="V1866" i="11" s="1"/>
  <c r="X1866" i="11" s="1"/>
  <c r="U1865" i="11"/>
  <c r="U1864" i="11"/>
  <c r="V1864" i="11" s="1"/>
  <c r="X1864" i="11" s="1"/>
  <c r="U1863" i="11"/>
  <c r="V1863" i="11" s="1"/>
  <c r="X1863" i="11" s="1"/>
  <c r="U1862" i="11"/>
  <c r="V1862" i="11" s="1"/>
  <c r="X1862" i="11" s="1"/>
  <c r="U1861" i="11"/>
  <c r="V1861" i="11" s="1"/>
  <c r="U1860" i="11"/>
  <c r="U1859" i="11"/>
  <c r="U1858" i="11"/>
  <c r="V1858" i="11" s="1"/>
  <c r="X1858" i="11" s="1"/>
  <c r="U1857" i="11"/>
  <c r="U1856" i="11"/>
  <c r="V1856" i="11" s="1"/>
  <c r="X1856" i="11" s="1"/>
  <c r="U1855" i="11"/>
  <c r="V1855" i="11" s="1"/>
  <c r="X1855" i="11" s="1"/>
  <c r="U1854" i="11"/>
  <c r="V1854" i="11" s="1"/>
  <c r="X1854" i="11" s="1"/>
  <c r="U1853" i="11"/>
  <c r="U1852" i="11"/>
  <c r="V1852" i="11" s="1"/>
  <c r="X1852" i="11" s="1"/>
  <c r="U1851" i="11"/>
  <c r="V1851" i="11" s="1"/>
  <c r="X1851" i="11" s="1"/>
  <c r="U1850" i="11"/>
  <c r="V1850" i="11" s="1"/>
  <c r="X1850" i="11" s="1"/>
  <c r="U1849" i="11"/>
  <c r="V1849" i="11" s="1"/>
  <c r="U1848" i="11"/>
  <c r="U1847" i="11"/>
  <c r="U1846" i="11"/>
  <c r="V1846" i="11" s="1"/>
  <c r="X1846" i="11" s="1"/>
  <c r="U1845" i="11"/>
  <c r="U1844" i="11"/>
  <c r="V1844" i="11" s="1"/>
  <c r="X1844" i="11" s="1"/>
  <c r="U1843" i="11"/>
  <c r="V1843" i="11" s="1"/>
  <c r="X1843" i="11" s="1"/>
  <c r="U1842" i="11"/>
  <c r="U1841" i="11"/>
  <c r="U1840" i="11"/>
  <c r="V1840" i="11" s="1"/>
  <c r="X1840" i="11" s="1"/>
  <c r="U1839" i="11"/>
  <c r="V1839" i="11" s="1"/>
  <c r="X1839" i="11" s="1"/>
  <c r="U1838" i="11"/>
  <c r="V1838" i="11" s="1"/>
  <c r="X1838" i="11" s="1"/>
  <c r="U1837" i="11"/>
  <c r="V1837" i="11" s="1"/>
  <c r="U1836" i="11"/>
  <c r="U1835" i="11"/>
  <c r="U1834" i="11"/>
  <c r="V1834" i="11" s="1"/>
  <c r="X1834" i="11" s="1"/>
  <c r="U1833" i="11"/>
  <c r="U1832" i="11"/>
  <c r="V1832" i="11" s="1"/>
  <c r="X1832" i="11" s="1"/>
  <c r="U1831" i="11"/>
  <c r="V1831" i="11" s="1"/>
  <c r="X1831" i="11" s="1"/>
  <c r="U1830" i="11"/>
  <c r="V1830" i="11" s="1"/>
  <c r="X1830" i="11" s="1"/>
  <c r="U1829" i="11"/>
  <c r="U1828" i="11"/>
  <c r="V1828" i="11" s="1"/>
  <c r="X1828" i="11" s="1"/>
  <c r="U1827" i="11"/>
  <c r="V1827" i="11" s="1"/>
  <c r="X1827" i="11" s="1"/>
  <c r="U1826" i="11"/>
  <c r="V1826" i="11" s="1"/>
  <c r="X1826" i="11" s="1"/>
  <c r="U1825" i="11"/>
  <c r="V1825" i="11" s="1"/>
  <c r="U1824" i="11"/>
  <c r="U1823" i="11"/>
  <c r="U1822" i="11"/>
  <c r="V1822" i="11" s="1"/>
  <c r="X1822" i="11" s="1"/>
  <c r="U1821" i="11"/>
  <c r="U1820" i="11"/>
  <c r="V1820" i="11" s="1"/>
  <c r="X1820" i="11" s="1"/>
  <c r="U1819" i="11"/>
  <c r="V1819" i="11" s="1"/>
  <c r="X1819" i="11" s="1"/>
  <c r="U1818" i="11"/>
  <c r="V1818" i="11" s="1"/>
  <c r="X1818" i="11" s="1"/>
  <c r="U1817" i="11"/>
  <c r="U1816" i="11"/>
  <c r="V1816" i="11" s="1"/>
  <c r="X1816" i="11" s="1"/>
  <c r="U1815" i="11"/>
  <c r="V1815" i="11" s="1"/>
  <c r="X1815" i="11" s="1"/>
  <c r="U1814" i="11"/>
  <c r="V1814" i="11" s="1"/>
  <c r="X1814" i="11" s="1"/>
  <c r="U1813" i="11"/>
  <c r="V1813" i="11" s="1"/>
  <c r="U1812" i="11"/>
  <c r="U1811" i="11"/>
  <c r="U1810" i="11"/>
  <c r="V1810" i="11" s="1"/>
  <c r="X1810" i="11" s="1"/>
  <c r="U1809" i="11"/>
  <c r="U1808" i="11"/>
  <c r="V1808" i="11" s="1"/>
  <c r="X1808" i="11" s="1"/>
  <c r="U1807" i="11"/>
  <c r="V1807" i="11" s="1"/>
  <c r="X1807" i="11" s="1"/>
  <c r="U1806" i="11"/>
  <c r="V1806" i="11" s="1"/>
  <c r="X1806" i="11" s="1"/>
  <c r="U1805" i="11"/>
  <c r="U1804" i="11"/>
  <c r="V1804" i="11" s="1"/>
  <c r="X1804" i="11" s="1"/>
  <c r="U1803" i="11"/>
  <c r="V1803" i="11" s="1"/>
  <c r="X1803" i="11" s="1"/>
  <c r="U1802" i="11"/>
  <c r="V1802" i="11" s="1"/>
  <c r="X1802" i="11" s="1"/>
  <c r="U1801" i="11"/>
  <c r="V1801" i="11" s="1"/>
  <c r="U1800" i="11"/>
  <c r="U1799" i="11"/>
  <c r="U1798" i="11"/>
  <c r="V1798" i="11" s="1"/>
  <c r="X1798" i="11" s="1"/>
  <c r="U1797" i="11"/>
  <c r="U1796" i="11"/>
  <c r="V1796" i="11" s="1"/>
  <c r="X1796" i="11" s="1"/>
  <c r="U1795" i="11"/>
  <c r="V1795" i="11" s="1"/>
  <c r="X1795" i="11" s="1"/>
  <c r="U1794" i="11"/>
  <c r="V1794" i="11" s="1"/>
  <c r="X1794" i="11" s="1"/>
  <c r="U1793" i="11"/>
  <c r="U1792" i="11"/>
  <c r="V1792" i="11" s="1"/>
  <c r="X1792" i="11" s="1"/>
  <c r="U1791" i="11"/>
  <c r="V1791" i="11" s="1"/>
  <c r="X1791" i="11" s="1"/>
  <c r="U1790" i="11"/>
  <c r="V1790" i="11" s="1"/>
  <c r="X1790" i="11" s="1"/>
  <c r="U1789" i="11"/>
  <c r="V1789" i="11" s="1"/>
  <c r="U1788" i="11"/>
  <c r="U1787" i="11"/>
  <c r="U1786" i="11"/>
  <c r="V1786" i="11" s="1"/>
  <c r="X1786" i="11" s="1"/>
  <c r="U1785" i="11"/>
  <c r="U1784" i="11"/>
  <c r="V1784" i="11" s="1"/>
  <c r="X1784" i="11" s="1"/>
  <c r="U1783" i="11"/>
  <c r="V1783" i="11" s="1"/>
  <c r="X1783" i="11" s="1"/>
  <c r="U1782" i="11"/>
  <c r="V1782" i="11" s="1"/>
  <c r="X1782" i="11" s="1"/>
  <c r="U1781" i="11"/>
  <c r="U1780" i="11"/>
  <c r="V1780" i="11" s="1"/>
  <c r="X1780" i="11" s="1"/>
  <c r="U1779" i="11"/>
  <c r="V1779" i="11" s="1"/>
  <c r="X1779" i="11" s="1"/>
  <c r="U1778" i="11"/>
  <c r="V1778" i="11" s="1"/>
  <c r="X1778" i="11" s="1"/>
  <c r="U1777" i="11"/>
  <c r="V1777" i="11" s="1"/>
  <c r="U1776" i="11"/>
  <c r="U1775" i="11"/>
  <c r="U1774" i="11"/>
  <c r="V1774" i="11" s="1"/>
  <c r="X1774" i="11" s="1"/>
  <c r="U1773" i="11"/>
  <c r="U1772" i="11"/>
  <c r="V1772" i="11" s="1"/>
  <c r="X1772" i="11" s="1"/>
  <c r="U1771" i="11"/>
  <c r="V1771" i="11" s="1"/>
  <c r="X1771" i="11" s="1"/>
  <c r="U1770" i="11"/>
  <c r="V1770" i="11" s="1"/>
  <c r="X1770" i="11" s="1"/>
  <c r="U1769" i="11"/>
  <c r="U1768" i="11"/>
  <c r="V1768" i="11" s="1"/>
  <c r="X1768" i="11" s="1"/>
  <c r="U1767" i="11"/>
  <c r="V1767" i="11" s="1"/>
  <c r="X1767" i="11" s="1"/>
  <c r="U1766" i="11"/>
  <c r="V1766" i="11" s="1"/>
  <c r="X1766" i="11" s="1"/>
  <c r="U1765" i="11"/>
  <c r="V1765" i="11" s="1"/>
  <c r="U1764" i="11"/>
  <c r="U1763" i="11"/>
  <c r="U1762" i="11"/>
  <c r="V1762" i="11" s="1"/>
  <c r="X1762" i="11" s="1"/>
  <c r="U1761" i="11"/>
  <c r="U1760" i="11"/>
  <c r="V1760" i="11" s="1"/>
  <c r="X1760" i="11" s="1"/>
  <c r="U1759" i="11"/>
  <c r="V1759" i="11" s="1"/>
  <c r="X1759" i="11" s="1"/>
  <c r="U1758" i="11"/>
  <c r="V1758" i="11" s="1"/>
  <c r="X1758" i="11" s="1"/>
  <c r="U1757" i="11"/>
  <c r="U1756" i="11"/>
  <c r="V1756" i="11" s="1"/>
  <c r="X1756" i="11" s="1"/>
  <c r="U1755" i="11"/>
  <c r="V1755" i="11" s="1"/>
  <c r="X1755" i="11" s="1"/>
  <c r="U1754" i="11"/>
  <c r="V1754" i="11" s="1"/>
  <c r="X1754" i="11" s="1"/>
  <c r="U1753" i="11"/>
  <c r="V1753" i="11" s="1"/>
  <c r="U1752" i="11"/>
  <c r="U1751" i="11"/>
  <c r="U1750" i="11"/>
  <c r="V1750" i="11" s="1"/>
  <c r="X1750" i="11" s="1"/>
  <c r="U1749" i="11"/>
  <c r="U1748" i="11"/>
  <c r="V1748" i="11" s="1"/>
  <c r="X1748" i="11" s="1"/>
  <c r="U1747" i="11"/>
  <c r="V1747" i="11" s="1"/>
  <c r="X1747" i="11" s="1"/>
  <c r="U1746" i="11"/>
  <c r="V1746" i="11" s="1"/>
  <c r="X1746" i="11" s="1"/>
  <c r="U1745" i="11"/>
  <c r="U1744" i="11"/>
  <c r="V1744" i="11" s="1"/>
  <c r="X1744" i="11" s="1"/>
  <c r="U1743" i="11"/>
  <c r="V1743" i="11" s="1"/>
  <c r="X1743" i="11" s="1"/>
  <c r="U1742" i="11"/>
  <c r="V1742" i="11" s="1"/>
  <c r="X1742" i="11" s="1"/>
  <c r="U1741" i="11"/>
  <c r="V1741" i="11" s="1"/>
  <c r="U1740" i="11"/>
  <c r="U1739" i="11"/>
  <c r="U1738" i="11"/>
  <c r="V1738" i="11" s="1"/>
  <c r="X1738" i="11" s="1"/>
  <c r="U1737" i="11"/>
  <c r="U1736" i="11"/>
  <c r="V1736" i="11" s="1"/>
  <c r="X1736" i="11" s="1"/>
  <c r="U1735" i="11"/>
  <c r="V1735" i="11" s="1"/>
  <c r="X1735" i="11" s="1"/>
  <c r="U1734" i="11"/>
  <c r="U1733" i="11"/>
  <c r="U1732" i="11"/>
  <c r="V1732" i="11" s="1"/>
  <c r="X1732" i="11" s="1"/>
  <c r="U1731" i="11"/>
  <c r="V1731" i="11" s="1"/>
  <c r="X1731" i="11" s="1"/>
  <c r="U1730" i="11"/>
  <c r="V1730" i="11" s="1"/>
  <c r="X1730" i="11" s="1"/>
  <c r="U1729" i="11"/>
  <c r="V1729" i="11" s="1"/>
  <c r="U1728" i="11"/>
  <c r="U1727" i="11"/>
  <c r="U1726" i="11"/>
  <c r="V1726" i="11" s="1"/>
  <c r="X1726" i="11" s="1"/>
  <c r="U1725" i="11"/>
  <c r="U1724" i="11"/>
  <c r="V1724" i="11" s="1"/>
  <c r="X1724" i="11" s="1"/>
  <c r="U1723" i="11"/>
  <c r="V1723" i="11" s="1"/>
  <c r="X1723" i="11" s="1"/>
  <c r="U1722" i="11"/>
  <c r="V1722" i="11" s="1"/>
  <c r="X1722" i="11" s="1"/>
  <c r="U1721" i="11"/>
  <c r="U1720" i="11"/>
  <c r="V1720" i="11" s="1"/>
  <c r="X1720" i="11" s="1"/>
  <c r="U1719" i="11"/>
  <c r="V1719" i="11" s="1"/>
  <c r="X1719" i="11" s="1"/>
  <c r="U1718" i="11"/>
  <c r="V1718" i="11" s="1"/>
  <c r="X1718" i="11" s="1"/>
  <c r="U1717" i="11"/>
  <c r="V1717" i="11" s="1"/>
  <c r="U1716" i="11"/>
  <c r="U1715" i="11"/>
  <c r="U1714" i="11"/>
  <c r="V1714" i="11" s="1"/>
  <c r="X1714" i="11" s="1"/>
  <c r="U1713" i="11"/>
  <c r="U1712" i="11"/>
  <c r="V1712" i="11" s="1"/>
  <c r="X1712" i="11" s="1"/>
  <c r="U1711" i="11"/>
  <c r="V1711" i="11" s="1"/>
  <c r="X1711" i="11" s="1"/>
  <c r="U1710" i="11"/>
  <c r="V1710" i="11" s="1"/>
  <c r="X1710" i="11" s="1"/>
  <c r="U1709" i="11"/>
  <c r="U1708" i="11"/>
  <c r="V1708" i="11" s="1"/>
  <c r="X1708" i="11" s="1"/>
  <c r="U1707" i="11"/>
  <c r="V1707" i="11" s="1"/>
  <c r="X1707" i="11" s="1"/>
  <c r="U1706" i="11"/>
  <c r="V1706" i="11" s="1"/>
  <c r="X1706" i="11" s="1"/>
  <c r="U1705" i="11"/>
  <c r="V1705" i="11" s="1"/>
  <c r="U1704" i="11"/>
  <c r="U1703" i="11"/>
  <c r="U1702" i="11"/>
  <c r="V1702" i="11" s="1"/>
  <c r="X1702" i="11" s="1"/>
  <c r="U1701" i="11"/>
  <c r="U1700" i="11"/>
  <c r="V1700" i="11" s="1"/>
  <c r="X1700" i="11" s="1"/>
  <c r="U1699" i="11"/>
  <c r="V1699" i="11" s="1"/>
  <c r="X1699" i="11" s="1"/>
  <c r="U1698" i="11"/>
  <c r="U1697" i="11"/>
  <c r="U1696" i="11"/>
  <c r="V1696" i="11" s="1"/>
  <c r="X1696" i="11" s="1"/>
  <c r="U1695" i="11"/>
  <c r="V1695" i="11" s="1"/>
  <c r="X1695" i="11" s="1"/>
  <c r="U1694" i="11"/>
  <c r="V1694" i="11" s="1"/>
  <c r="X1694" i="11" s="1"/>
  <c r="U1693" i="11"/>
  <c r="V1693" i="11" s="1"/>
  <c r="U1692" i="11"/>
  <c r="U1691" i="11"/>
  <c r="U1690" i="11"/>
  <c r="V1690" i="11" s="1"/>
  <c r="X1690" i="11" s="1"/>
  <c r="U1689" i="11"/>
  <c r="U1688" i="11"/>
  <c r="V1688" i="11" s="1"/>
  <c r="X1688" i="11" s="1"/>
  <c r="U1687" i="11"/>
  <c r="V1687" i="11" s="1"/>
  <c r="X1687" i="11" s="1"/>
  <c r="U1686" i="11"/>
  <c r="U1685" i="11"/>
  <c r="U1684" i="11"/>
  <c r="V1684" i="11" s="1"/>
  <c r="X1684" i="11" s="1"/>
  <c r="U1683" i="11"/>
  <c r="V1683" i="11" s="1"/>
  <c r="X1683" i="11" s="1"/>
  <c r="U1682" i="11"/>
  <c r="V1682" i="11" s="1"/>
  <c r="X1682" i="11" s="1"/>
  <c r="U1681" i="11"/>
  <c r="V1681" i="11" s="1"/>
  <c r="U1680" i="11"/>
  <c r="U1679" i="11"/>
  <c r="U1678" i="11"/>
  <c r="V1678" i="11" s="1"/>
  <c r="X1678" i="11" s="1"/>
  <c r="U1677" i="11"/>
  <c r="U1676" i="11"/>
  <c r="V1676" i="11" s="1"/>
  <c r="X1676" i="11" s="1"/>
  <c r="U1675" i="11"/>
  <c r="V1675" i="11" s="1"/>
  <c r="X1675" i="11" s="1"/>
  <c r="U1674" i="11"/>
  <c r="V1674" i="11" s="1"/>
  <c r="X1674" i="11" s="1"/>
  <c r="U1673" i="11"/>
  <c r="U1672" i="11"/>
  <c r="V1672" i="11" s="1"/>
  <c r="X1672" i="11" s="1"/>
  <c r="U1671" i="11"/>
  <c r="V1671" i="11" s="1"/>
  <c r="X1671" i="11" s="1"/>
  <c r="U1670" i="11"/>
  <c r="V1670" i="11" s="1"/>
  <c r="X1670" i="11" s="1"/>
  <c r="U1669" i="11"/>
  <c r="V1669" i="11" s="1"/>
  <c r="U1668" i="11"/>
  <c r="U1667" i="11"/>
  <c r="U1666" i="11"/>
  <c r="V1666" i="11" s="1"/>
  <c r="X1666" i="11" s="1"/>
  <c r="U1665" i="11"/>
  <c r="U1664" i="11"/>
  <c r="V1664" i="11" s="1"/>
  <c r="X1664" i="11" s="1"/>
  <c r="U1663" i="11"/>
  <c r="V1663" i="11" s="1"/>
  <c r="X1663" i="11" s="1"/>
  <c r="U1662" i="11"/>
  <c r="V1662" i="11" s="1"/>
  <c r="X1662" i="11" s="1"/>
  <c r="U1661" i="11"/>
  <c r="U1660" i="11"/>
  <c r="V1660" i="11" s="1"/>
  <c r="X1660" i="11" s="1"/>
  <c r="U1659" i="11"/>
  <c r="V1659" i="11" s="1"/>
  <c r="X1659" i="11" s="1"/>
  <c r="U1658" i="11"/>
  <c r="V1658" i="11" s="1"/>
  <c r="X1658" i="11" s="1"/>
  <c r="U1657" i="11"/>
  <c r="V1657" i="11" s="1"/>
  <c r="U1656" i="11"/>
  <c r="U1655" i="11"/>
  <c r="U1654" i="11"/>
  <c r="V1654" i="11" s="1"/>
  <c r="X1654" i="11" s="1"/>
  <c r="U1653" i="11"/>
  <c r="U1652" i="11"/>
  <c r="V1652" i="11" s="1"/>
  <c r="X1652" i="11" s="1"/>
  <c r="U1651" i="11"/>
  <c r="V1651" i="11" s="1"/>
  <c r="X1651" i="11" s="1"/>
  <c r="U1650" i="11"/>
  <c r="U1649" i="11"/>
  <c r="U1648" i="11"/>
  <c r="V1648" i="11" s="1"/>
  <c r="X1648" i="11" s="1"/>
  <c r="U1647" i="11"/>
  <c r="V1647" i="11" s="1"/>
  <c r="X1647" i="11" s="1"/>
  <c r="U1646" i="11"/>
  <c r="V1646" i="11" s="1"/>
  <c r="X1646" i="11" s="1"/>
  <c r="U1645" i="11"/>
  <c r="V1645" i="11" s="1"/>
  <c r="U1644" i="11"/>
  <c r="U1643" i="11"/>
  <c r="U1642" i="11"/>
  <c r="V1642" i="11" s="1"/>
  <c r="X1642" i="11" s="1"/>
  <c r="U1641" i="11"/>
  <c r="U1640" i="11"/>
  <c r="V1640" i="11" s="1"/>
  <c r="X1640" i="11" s="1"/>
  <c r="U1639" i="11"/>
  <c r="V1639" i="11" s="1"/>
  <c r="X1639" i="11" s="1"/>
  <c r="U1638" i="11"/>
  <c r="V1638" i="11" s="1"/>
  <c r="X1638" i="11" s="1"/>
  <c r="U1637" i="11"/>
  <c r="U1636" i="11"/>
  <c r="V1636" i="11" s="1"/>
  <c r="X1636" i="11" s="1"/>
  <c r="U1635" i="11"/>
  <c r="V1635" i="11" s="1"/>
  <c r="X1635" i="11" s="1"/>
  <c r="U1634" i="11"/>
  <c r="V1634" i="11" s="1"/>
  <c r="X1634" i="11" s="1"/>
  <c r="U1633" i="11"/>
  <c r="V1633" i="11" s="1"/>
  <c r="U1632" i="11"/>
  <c r="U1631" i="11"/>
  <c r="U1630" i="11"/>
  <c r="V1630" i="11" s="1"/>
  <c r="X1630" i="11" s="1"/>
  <c r="U1629" i="11"/>
  <c r="U1628" i="11"/>
  <c r="V1628" i="11" s="1"/>
  <c r="X1628" i="11" s="1"/>
  <c r="U1627" i="11"/>
  <c r="V1627" i="11" s="1"/>
  <c r="X1627" i="11" s="1"/>
  <c r="U1626" i="11"/>
  <c r="V1626" i="11" s="1"/>
  <c r="X1626" i="11" s="1"/>
  <c r="U1625" i="11"/>
  <c r="U1624" i="11"/>
  <c r="V1624" i="11" s="1"/>
  <c r="X1624" i="11" s="1"/>
  <c r="U1623" i="11"/>
  <c r="V1623" i="11" s="1"/>
  <c r="X1623" i="11" s="1"/>
  <c r="U1622" i="11"/>
  <c r="V1622" i="11" s="1"/>
  <c r="X1622" i="11" s="1"/>
  <c r="U1621" i="11"/>
  <c r="V1621" i="11" s="1"/>
  <c r="U1620" i="11"/>
  <c r="U1619" i="11"/>
  <c r="U1618" i="11"/>
  <c r="V1618" i="11" s="1"/>
  <c r="X1618" i="11" s="1"/>
  <c r="U1617" i="11"/>
  <c r="U1616" i="11"/>
  <c r="V1616" i="11" s="1"/>
  <c r="X1616" i="11" s="1"/>
  <c r="U1615" i="11"/>
  <c r="V1615" i="11" s="1"/>
  <c r="X1615" i="11" s="1"/>
  <c r="U1614" i="11"/>
  <c r="V1614" i="11" s="1"/>
  <c r="X1614" i="11" s="1"/>
  <c r="U1613" i="11"/>
  <c r="U1612" i="11"/>
  <c r="V1612" i="11" s="1"/>
  <c r="X1612" i="11" s="1"/>
  <c r="U1611" i="11"/>
  <c r="V1611" i="11" s="1"/>
  <c r="X1611" i="11" s="1"/>
  <c r="U1610" i="11"/>
  <c r="V1610" i="11" s="1"/>
  <c r="X1610" i="11" s="1"/>
  <c r="U1609" i="11"/>
  <c r="V1609" i="11" s="1"/>
  <c r="U1608" i="11"/>
  <c r="U1607" i="11"/>
  <c r="U1606" i="11"/>
  <c r="V1606" i="11" s="1"/>
  <c r="X1606" i="11" s="1"/>
  <c r="U1605" i="11"/>
  <c r="U1604" i="11"/>
  <c r="V1604" i="11" s="1"/>
  <c r="X1604" i="11" s="1"/>
  <c r="U1603" i="11"/>
  <c r="V1603" i="11" s="1"/>
  <c r="X1603" i="11" s="1"/>
  <c r="U1602" i="11"/>
  <c r="V1602" i="11" s="1"/>
  <c r="X1602" i="11" s="1"/>
  <c r="U1601" i="11"/>
  <c r="U1600" i="11"/>
  <c r="V1600" i="11" s="1"/>
  <c r="X1600" i="11" s="1"/>
  <c r="U1599" i="11"/>
  <c r="V1599" i="11" s="1"/>
  <c r="X1599" i="11" s="1"/>
  <c r="U1598" i="11"/>
  <c r="V1598" i="11" s="1"/>
  <c r="X1598" i="11" s="1"/>
  <c r="U1597" i="11"/>
  <c r="V1597" i="11" s="1"/>
  <c r="U1596" i="11"/>
  <c r="U1595" i="11"/>
  <c r="U1594" i="11"/>
  <c r="V1594" i="11" s="1"/>
  <c r="X1594" i="11" s="1"/>
  <c r="U1593" i="11"/>
  <c r="U1592" i="11"/>
  <c r="V1592" i="11" s="1"/>
  <c r="X1592" i="11" s="1"/>
  <c r="U1591" i="11"/>
  <c r="V1591" i="11" s="1"/>
  <c r="X1591" i="11" s="1"/>
  <c r="U1590" i="11"/>
  <c r="V1590" i="11" s="1"/>
  <c r="X1590" i="11" s="1"/>
  <c r="U1589" i="11"/>
  <c r="U1588" i="11"/>
  <c r="V1588" i="11" s="1"/>
  <c r="X1588" i="11" s="1"/>
  <c r="U1587" i="11"/>
  <c r="V1587" i="11" s="1"/>
  <c r="X1587" i="11" s="1"/>
  <c r="U1586" i="11"/>
  <c r="V1586" i="11" s="1"/>
  <c r="X1586" i="11" s="1"/>
  <c r="U1585" i="11"/>
  <c r="V1585" i="11" s="1"/>
  <c r="U1584" i="11"/>
  <c r="U1583" i="11"/>
  <c r="U1582" i="11"/>
  <c r="V1582" i="11" s="1"/>
  <c r="X1582" i="11" s="1"/>
  <c r="U1581" i="11"/>
  <c r="U1580" i="11"/>
  <c r="V1580" i="11" s="1"/>
  <c r="X1580" i="11" s="1"/>
  <c r="U1579" i="11"/>
  <c r="V1579" i="11" s="1"/>
  <c r="X1579" i="11" s="1"/>
  <c r="U1578" i="11"/>
  <c r="V1578" i="11" s="1"/>
  <c r="X1578" i="11" s="1"/>
  <c r="U1577" i="11"/>
  <c r="U1576" i="11"/>
  <c r="V1576" i="11" s="1"/>
  <c r="X1576" i="11" s="1"/>
  <c r="U1575" i="11"/>
  <c r="V1575" i="11" s="1"/>
  <c r="X1575" i="11" s="1"/>
  <c r="U1574" i="11"/>
  <c r="V1574" i="11" s="1"/>
  <c r="X1574" i="11" s="1"/>
  <c r="U1573" i="11"/>
  <c r="V1573" i="11" s="1"/>
  <c r="U1572" i="11"/>
  <c r="U1571" i="11"/>
  <c r="U1570" i="11"/>
  <c r="V1570" i="11" s="1"/>
  <c r="X1570" i="11" s="1"/>
  <c r="U1569" i="11"/>
  <c r="U1568" i="11"/>
  <c r="V1568" i="11" s="1"/>
  <c r="X1568" i="11" s="1"/>
  <c r="U1567" i="11"/>
  <c r="V1567" i="11" s="1"/>
  <c r="X1567" i="11" s="1"/>
  <c r="U1566" i="11"/>
  <c r="V1566" i="11" s="1"/>
  <c r="X1566" i="11" s="1"/>
  <c r="U1565" i="11"/>
  <c r="U1564" i="11"/>
  <c r="V1564" i="11" s="1"/>
  <c r="X1564" i="11" s="1"/>
  <c r="U1563" i="11"/>
  <c r="V1563" i="11" s="1"/>
  <c r="X1563" i="11" s="1"/>
  <c r="U1562" i="11"/>
  <c r="V1562" i="11" s="1"/>
  <c r="X1562" i="11" s="1"/>
  <c r="U1561" i="11"/>
  <c r="V1561" i="11" s="1"/>
  <c r="U1560" i="11"/>
  <c r="U1559" i="11"/>
  <c r="U1558" i="11"/>
  <c r="V1558" i="11" s="1"/>
  <c r="X1558" i="11" s="1"/>
  <c r="U1557" i="11"/>
  <c r="U1556" i="11"/>
  <c r="V1556" i="11" s="1"/>
  <c r="X1556" i="11" s="1"/>
  <c r="U1555" i="11"/>
  <c r="V1555" i="11" s="1"/>
  <c r="X1555" i="11" s="1"/>
  <c r="U1554" i="11"/>
  <c r="V1554" i="11" s="1"/>
  <c r="X1554" i="11" s="1"/>
  <c r="U1553" i="11"/>
  <c r="U1552" i="11"/>
  <c r="V1552" i="11" s="1"/>
  <c r="X1552" i="11" s="1"/>
  <c r="U1551" i="11"/>
  <c r="V1551" i="11" s="1"/>
  <c r="X1551" i="11" s="1"/>
  <c r="U1550" i="11"/>
  <c r="V1550" i="11" s="1"/>
  <c r="X1550" i="11" s="1"/>
  <c r="U1549" i="11"/>
  <c r="V1549" i="11" s="1"/>
  <c r="U1548" i="11"/>
  <c r="U1547" i="11"/>
  <c r="U1546" i="11"/>
  <c r="V1546" i="11" s="1"/>
  <c r="X1546" i="11" s="1"/>
  <c r="U1545" i="11"/>
  <c r="U1544" i="11"/>
  <c r="V1544" i="11" s="1"/>
  <c r="X1544" i="11" s="1"/>
  <c r="U1543" i="11"/>
  <c r="V1543" i="11" s="1"/>
  <c r="X1543" i="11" s="1"/>
  <c r="U1542" i="11"/>
  <c r="V1542" i="11" s="1"/>
  <c r="X1542" i="11" s="1"/>
  <c r="U1541" i="11"/>
  <c r="U1540" i="11"/>
  <c r="V1540" i="11" s="1"/>
  <c r="X1540" i="11" s="1"/>
  <c r="U1539" i="11"/>
  <c r="V1539" i="11" s="1"/>
  <c r="X1539" i="11" s="1"/>
  <c r="U1538" i="11"/>
  <c r="V1538" i="11" s="1"/>
  <c r="X1538" i="11" s="1"/>
  <c r="U1537" i="11"/>
  <c r="V1537" i="11" s="1"/>
  <c r="U1536" i="11"/>
  <c r="U1535" i="11"/>
  <c r="U1534" i="11"/>
  <c r="V1534" i="11" s="1"/>
  <c r="X1534" i="11" s="1"/>
  <c r="U1533" i="11"/>
  <c r="U1532" i="11"/>
  <c r="V1532" i="11" s="1"/>
  <c r="X1532" i="11" s="1"/>
  <c r="U1531" i="11"/>
  <c r="V1531" i="11" s="1"/>
  <c r="X1531" i="11" s="1"/>
  <c r="U1530" i="11"/>
  <c r="V1530" i="11" s="1"/>
  <c r="X1530" i="11" s="1"/>
  <c r="U1529" i="11"/>
  <c r="U1528" i="11"/>
  <c r="V1528" i="11" s="1"/>
  <c r="X1528" i="11" s="1"/>
  <c r="U1527" i="11"/>
  <c r="V1527" i="11" s="1"/>
  <c r="X1527" i="11" s="1"/>
  <c r="U1526" i="11"/>
  <c r="V1526" i="11" s="1"/>
  <c r="X1526" i="11" s="1"/>
  <c r="U1525" i="11"/>
  <c r="V1525" i="11" s="1"/>
  <c r="U1524" i="11"/>
  <c r="U1523" i="11"/>
  <c r="U1522" i="11"/>
  <c r="V1522" i="11" s="1"/>
  <c r="X1522" i="11" s="1"/>
  <c r="U1521" i="11"/>
  <c r="U1520" i="11"/>
  <c r="V1520" i="11" s="1"/>
  <c r="X1520" i="11" s="1"/>
  <c r="U1519" i="11"/>
  <c r="V1519" i="11" s="1"/>
  <c r="X1519" i="11" s="1"/>
  <c r="U1518" i="11"/>
  <c r="V1518" i="11" s="1"/>
  <c r="X1518" i="11" s="1"/>
  <c r="U1517" i="11"/>
  <c r="U1516" i="11"/>
  <c r="V1516" i="11" s="1"/>
  <c r="X1516" i="11" s="1"/>
  <c r="U1515" i="11"/>
  <c r="V1515" i="11" s="1"/>
  <c r="X1515" i="11" s="1"/>
  <c r="U1514" i="11"/>
  <c r="V1514" i="11" s="1"/>
  <c r="X1514" i="11" s="1"/>
  <c r="U1513" i="11"/>
  <c r="V1513" i="11" s="1"/>
  <c r="U1512" i="11"/>
  <c r="U1511" i="11"/>
  <c r="U1510" i="11"/>
  <c r="V1510" i="11" s="1"/>
  <c r="X1510" i="11" s="1"/>
  <c r="U1509" i="11"/>
  <c r="U1508" i="11"/>
  <c r="V1508" i="11" s="1"/>
  <c r="X1508" i="11" s="1"/>
  <c r="U1507" i="11"/>
  <c r="V1507" i="11" s="1"/>
  <c r="X1507" i="11" s="1"/>
  <c r="U1506" i="11"/>
  <c r="U1505" i="11"/>
  <c r="U1504" i="11"/>
  <c r="V1504" i="11" s="1"/>
  <c r="X1504" i="11" s="1"/>
  <c r="U1503" i="11"/>
  <c r="V1503" i="11" s="1"/>
  <c r="X1503" i="11" s="1"/>
  <c r="U1502" i="11"/>
  <c r="V1502" i="11" s="1"/>
  <c r="X1502" i="11" s="1"/>
  <c r="U1501" i="11"/>
  <c r="V1501" i="11" s="1"/>
  <c r="U1500" i="11"/>
  <c r="U1499" i="11"/>
  <c r="U1498" i="11"/>
  <c r="V1498" i="11" s="1"/>
  <c r="X1498" i="11" s="1"/>
  <c r="U1497" i="11"/>
  <c r="U1496" i="11"/>
  <c r="V1496" i="11" s="1"/>
  <c r="X1496" i="11" s="1"/>
  <c r="U1495" i="11"/>
  <c r="V1495" i="11" s="1"/>
  <c r="X1495" i="11" s="1"/>
  <c r="U1494" i="11"/>
  <c r="V1494" i="11" s="1"/>
  <c r="X1494" i="11" s="1"/>
  <c r="U1493" i="11"/>
  <c r="U1492" i="11"/>
  <c r="V1492" i="11" s="1"/>
  <c r="X1492" i="11" s="1"/>
  <c r="U1491" i="11"/>
  <c r="V1491" i="11" s="1"/>
  <c r="X1491" i="11" s="1"/>
  <c r="U1490" i="11"/>
  <c r="V1490" i="11" s="1"/>
  <c r="X1490" i="11" s="1"/>
  <c r="U1489" i="11"/>
  <c r="V1489" i="11" s="1"/>
  <c r="U1488" i="11"/>
  <c r="U1487" i="11"/>
  <c r="U1486" i="11"/>
  <c r="V1486" i="11" s="1"/>
  <c r="X1486" i="11" s="1"/>
  <c r="U1485" i="11"/>
  <c r="U1484" i="11"/>
  <c r="V1484" i="11" s="1"/>
  <c r="X1484" i="11" s="1"/>
  <c r="U1483" i="11"/>
  <c r="V1483" i="11" s="1"/>
  <c r="X1483" i="11" s="1"/>
  <c r="U1482" i="11"/>
  <c r="V1482" i="11" s="1"/>
  <c r="X1482" i="11" s="1"/>
  <c r="U1481" i="11"/>
  <c r="U1480" i="11"/>
  <c r="V1480" i="11" s="1"/>
  <c r="X1480" i="11" s="1"/>
  <c r="U1479" i="11"/>
  <c r="V1479" i="11" s="1"/>
  <c r="X1479" i="11" s="1"/>
  <c r="U1478" i="11"/>
  <c r="V1478" i="11" s="1"/>
  <c r="X1478" i="11" s="1"/>
  <c r="U1477" i="11"/>
  <c r="V1477" i="11" s="1"/>
  <c r="U1476" i="11"/>
  <c r="U1475" i="11"/>
  <c r="U1474" i="11"/>
  <c r="V1474" i="11" s="1"/>
  <c r="X1474" i="11" s="1"/>
  <c r="U1473" i="11"/>
  <c r="U1472" i="11"/>
  <c r="V1472" i="11" s="1"/>
  <c r="X1472" i="11" s="1"/>
  <c r="U1471" i="11"/>
  <c r="V1471" i="11" s="1"/>
  <c r="X1471" i="11" s="1"/>
  <c r="U1470" i="11"/>
  <c r="U1469" i="11"/>
  <c r="U1468" i="11"/>
  <c r="V1468" i="11" s="1"/>
  <c r="X1468" i="11" s="1"/>
  <c r="U1467" i="11"/>
  <c r="V1467" i="11" s="1"/>
  <c r="X1467" i="11" s="1"/>
  <c r="U1466" i="11"/>
  <c r="V1466" i="11" s="1"/>
  <c r="X1466" i="11" s="1"/>
  <c r="U1465" i="11"/>
  <c r="V1465" i="11" s="1"/>
  <c r="U1464" i="11"/>
  <c r="U1463" i="11"/>
  <c r="U1462" i="11"/>
  <c r="V1462" i="11" s="1"/>
  <c r="X1462" i="11" s="1"/>
  <c r="U1461" i="11"/>
  <c r="U1460" i="11"/>
  <c r="V1460" i="11" s="1"/>
  <c r="X1460" i="11" s="1"/>
  <c r="U1459" i="11"/>
  <c r="V1459" i="11" s="1"/>
  <c r="X1459" i="11" s="1"/>
  <c r="U1458" i="11"/>
  <c r="U1457" i="11"/>
  <c r="U1456" i="11"/>
  <c r="V1456" i="11" s="1"/>
  <c r="X1456" i="11" s="1"/>
  <c r="U1455" i="11"/>
  <c r="V1455" i="11" s="1"/>
  <c r="X1455" i="11" s="1"/>
  <c r="U1454" i="11"/>
  <c r="V1454" i="11" s="1"/>
  <c r="X1454" i="11" s="1"/>
  <c r="U1453" i="11"/>
  <c r="V1453" i="11" s="1"/>
  <c r="U1452" i="11"/>
  <c r="U1451" i="11"/>
  <c r="U1450" i="11"/>
  <c r="V1450" i="11" s="1"/>
  <c r="X1450" i="11" s="1"/>
  <c r="U1449" i="11"/>
  <c r="U1448" i="11"/>
  <c r="V1448" i="11" s="1"/>
  <c r="X1448" i="11" s="1"/>
  <c r="U1447" i="11"/>
  <c r="V1447" i="11" s="1"/>
  <c r="X1447" i="11" s="1"/>
  <c r="U1446" i="11"/>
  <c r="V1446" i="11" s="1"/>
  <c r="X1446" i="11" s="1"/>
  <c r="U1445" i="11"/>
  <c r="U1444" i="11"/>
  <c r="V1444" i="11" s="1"/>
  <c r="X1444" i="11" s="1"/>
  <c r="U1443" i="11"/>
  <c r="V1443" i="11" s="1"/>
  <c r="X1443" i="11" s="1"/>
  <c r="U1442" i="11"/>
  <c r="V1442" i="11" s="1"/>
  <c r="X1442" i="11" s="1"/>
  <c r="U1441" i="11"/>
  <c r="V1441" i="11" s="1"/>
  <c r="U1440" i="11"/>
  <c r="U1439" i="11"/>
  <c r="U1438" i="11"/>
  <c r="V1438" i="11" s="1"/>
  <c r="X1438" i="11" s="1"/>
  <c r="U1437" i="11"/>
  <c r="U1436" i="11"/>
  <c r="V1436" i="11" s="1"/>
  <c r="X1436" i="11" s="1"/>
  <c r="U1435" i="11"/>
  <c r="V1435" i="11" s="1"/>
  <c r="X1435" i="11" s="1"/>
  <c r="U1434" i="11"/>
  <c r="U1433" i="11"/>
  <c r="U1432" i="11"/>
  <c r="V1432" i="11" s="1"/>
  <c r="X1432" i="11" s="1"/>
  <c r="U1431" i="11"/>
  <c r="V1431" i="11" s="1"/>
  <c r="X1431" i="11" s="1"/>
  <c r="U1430" i="11"/>
  <c r="V1430" i="11" s="1"/>
  <c r="X1430" i="11" s="1"/>
  <c r="U1429" i="11"/>
  <c r="V1429" i="11" s="1"/>
  <c r="U1428" i="11"/>
  <c r="U1427" i="11"/>
  <c r="U1426" i="11"/>
  <c r="V1426" i="11" s="1"/>
  <c r="X1426" i="11" s="1"/>
  <c r="U1425" i="11"/>
  <c r="U1424" i="11"/>
  <c r="V1424" i="11" s="1"/>
  <c r="X1424" i="11" s="1"/>
  <c r="U1423" i="11"/>
  <c r="V1423" i="11" s="1"/>
  <c r="X1423" i="11" s="1"/>
  <c r="U1422" i="11"/>
  <c r="U1421" i="11"/>
  <c r="U1420" i="11"/>
  <c r="V1420" i="11" s="1"/>
  <c r="X1420" i="11" s="1"/>
  <c r="U1419" i="11"/>
  <c r="V1419" i="11" s="1"/>
  <c r="X1419" i="11" s="1"/>
  <c r="U1418" i="11"/>
  <c r="V1418" i="11" s="1"/>
  <c r="X1418" i="11" s="1"/>
  <c r="U1417" i="11"/>
  <c r="V1417" i="11" s="1"/>
  <c r="U1416" i="11"/>
  <c r="U1415" i="11"/>
  <c r="U1414" i="11"/>
  <c r="V1414" i="11" s="1"/>
  <c r="X1414" i="11" s="1"/>
  <c r="U1413" i="11"/>
  <c r="U1412" i="11"/>
  <c r="V1412" i="11" s="1"/>
  <c r="X1412" i="11" s="1"/>
  <c r="U1411" i="11"/>
  <c r="V1411" i="11" s="1"/>
  <c r="X1411" i="11" s="1"/>
  <c r="U1410" i="11"/>
  <c r="V1410" i="11" s="1"/>
  <c r="X1410" i="11" s="1"/>
  <c r="U1409" i="11"/>
  <c r="U1408" i="11"/>
  <c r="V1408" i="11" s="1"/>
  <c r="X1408" i="11" s="1"/>
  <c r="U1407" i="11"/>
  <c r="V1407" i="11" s="1"/>
  <c r="X1407" i="11" s="1"/>
  <c r="U1406" i="11"/>
  <c r="V1406" i="11" s="1"/>
  <c r="X1406" i="11" s="1"/>
  <c r="U1405" i="11"/>
  <c r="V1405" i="11" s="1"/>
  <c r="U1404" i="11"/>
  <c r="U1403" i="11"/>
  <c r="U1402" i="11"/>
  <c r="V1402" i="11" s="1"/>
  <c r="X1402" i="11" s="1"/>
  <c r="U1401" i="11"/>
  <c r="U1400" i="11"/>
  <c r="V1400" i="11" s="1"/>
  <c r="X1400" i="11" s="1"/>
  <c r="U1399" i="11"/>
  <c r="V1399" i="11" s="1"/>
  <c r="X1399" i="11" s="1"/>
  <c r="U1398" i="11"/>
  <c r="U1397" i="11"/>
  <c r="U1396" i="11"/>
  <c r="V1396" i="11" s="1"/>
  <c r="X1396" i="11" s="1"/>
  <c r="U1395" i="11"/>
  <c r="V1395" i="11" s="1"/>
  <c r="X1395" i="11" s="1"/>
  <c r="U1394" i="11"/>
  <c r="V1394" i="11" s="1"/>
  <c r="X1394" i="11" s="1"/>
  <c r="U1393" i="11"/>
  <c r="V1393" i="11" s="1"/>
  <c r="U1392" i="11"/>
  <c r="U1391" i="11"/>
  <c r="U1390" i="11"/>
  <c r="V1390" i="11" s="1"/>
  <c r="X1390" i="11" s="1"/>
  <c r="U1389" i="11"/>
  <c r="U1388" i="11"/>
  <c r="V1388" i="11" s="1"/>
  <c r="X1388" i="11" s="1"/>
  <c r="U1387" i="11"/>
  <c r="V1387" i="11" s="1"/>
  <c r="X1387" i="11" s="1"/>
  <c r="U1386" i="11"/>
  <c r="U1385" i="11"/>
  <c r="U1384" i="11"/>
  <c r="V1384" i="11" s="1"/>
  <c r="X1384" i="11" s="1"/>
  <c r="U1383" i="11"/>
  <c r="V1383" i="11" s="1"/>
  <c r="X1383" i="11" s="1"/>
  <c r="U1382" i="11"/>
  <c r="V1382" i="11" s="1"/>
  <c r="X1382" i="11" s="1"/>
  <c r="U1381" i="11"/>
  <c r="V1381" i="11" s="1"/>
  <c r="U1380" i="11"/>
  <c r="U1379" i="11"/>
  <c r="U1378" i="11"/>
  <c r="V1378" i="11" s="1"/>
  <c r="X1378" i="11" s="1"/>
  <c r="U1377" i="11"/>
  <c r="U1376" i="11"/>
  <c r="V1376" i="11" s="1"/>
  <c r="X1376" i="11" s="1"/>
  <c r="U1375" i="11"/>
  <c r="V1375" i="11" s="1"/>
  <c r="X1375" i="11" s="1"/>
  <c r="U1374" i="11"/>
  <c r="V1374" i="11" s="1"/>
  <c r="X1374" i="11" s="1"/>
  <c r="U1373" i="11"/>
  <c r="U1372" i="11"/>
  <c r="V1372" i="11" s="1"/>
  <c r="X1372" i="11" s="1"/>
  <c r="U1371" i="11"/>
  <c r="V1371" i="11" s="1"/>
  <c r="X1371" i="11" s="1"/>
  <c r="U1370" i="11"/>
  <c r="V1370" i="11" s="1"/>
  <c r="X1370" i="11" s="1"/>
  <c r="U1369" i="11"/>
  <c r="V1369" i="11" s="1"/>
  <c r="U1368" i="11"/>
  <c r="U1367" i="11"/>
  <c r="U1366" i="11"/>
  <c r="V1366" i="11" s="1"/>
  <c r="X1366" i="11" s="1"/>
  <c r="U1365" i="11"/>
  <c r="U1364" i="11"/>
  <c r="V1364" i="11" s="1"/>
  <c r="X1364" i="11" s="1"/>
  <c r="U1363" i="11"/>
  <c r="V1363" i="11" s="1"/>
  <c r="X1363" i="11" s="1"/>
  <c r="U1362" i="11"/>
  <c r="U1361" i="11"/>
  <c r="U1360" i="11"/>
  <c r="V1360" i="11" s="1"/>
  <c r="X1360" i="11" s="1"/>
  <c r="U1359" i="11"/>
  <c r="V1359" i="11" s="1"/>
  <c r="X1359" i="11" s="1"/>
  <c r="U1358" i="11"/>
  <c r="V1358" i="11" s="1"/>
  <c r="X1358" i="11" s="1"/>
  <c r="U1357" i="11"/>
  <c r="V1357" i="11" s="1"/>
  <c r="U1356" i="11"/>
  <c r="U1355" i="11"/>
  <c r="U1354" i="11"/>
  <c r="V1354" i="11" s="1"/>
  <c r="X1354" i="11" s="1"/>
  <c r="U1353" i="11"/>
  <c r="U1352" i="11"/>
  <c r="V1352" i="11" s="1"/>
  <c r="X1352" i="11" s="1"/>
  <c r="U1351" i="11"/>
  <c r="V1351" i="11" s="1"/>
  <c r="X1351" i="11" s="1"/>
  <c r="U1350" i="11"/>
  <c r="U1349" i="11"/>
  <c r="U1348" i="11"/>
  <c r="V1348" i="11" s="1"/>
  <c r="X1348" i="11" s="1"/>
  <c r="U1347" i="11"/>
  <c r="V1347" i="11" s="1"/>
  <c r="X1347" i="11" s="1"/>
  <c r="U1346" i="11"/>
  <c r="V1346" i="11" s="1"/>
  <c r="X1346" i="11" s="1"/>
  <c r="U1345" i="11"/>
  <c r="V1345" i="11" s="1"/>
  <c r="U1344" i="11"/>
  <c r="U1343" i="11"/>
  <c r="U1342" i="11"/>
  <c r="V1342" i="11" s="1"/>
  <c r="X1342" i="11" s="1"/>
  <c r="U1341" i="11"/>
  <c r="U1340" i="11"/>
  <c r="V1340" i="11" s="1"/>
  <c r="X1340" i="11" s="1"/>
  <c r="U1339" i="11"/>
  <c r="V1339" i="11" s="1"/>
  <c r="X1339" i="11" s="1"/>
  <c r="U1338" i="11"/>
  <c r="V1338" i="11" s="1"/>
  <c r="X1338" i="11" s="1"/>
  <c r="U1337" i="11"/>
  <c r="U1336" i="11"/>
  <c r="V1336" i="11" s="1"/>
  <c r="X1336" i="11" s="1"/>
  <c r="U1335" i="11"/>
  <c r="V1335" i="11" s="1"/>
  <c r="X1335" i="11" s="1"/>
  <c r="U1334" i="11"/>
  <c r="V1334" i="11" s="1"/>
  <c r="X1334" i="11" s="1"/>
  <c r="U1333" i="11"/>
  <c r="V1333" i="11" s="1"/>
  <c r="U1332" i="11"/>
  <c r="U1331" i="11"/>
  <c r="U1330" i="11"/>
  <c r="V1330" i="11" s="1"/>
  <c r="X1330" i="11" s="1"/>
  <c r="U1329" i="11"/>
  <c r="U1328" i="11"/>
  <c r="V1328" i="11" s="1"/>
  <c r="X1328" i="11" s="1"/>
  <c r="U1327" i="11"/>
  <c r="V1327" i="11" s="1"/>
  <c r="X1327" i="11" s="1"/>
  <c r="U1326" i="11"/>
  <c r="V1326" i="11" s="1"/>
  <c r="X1326" i="11" s="1"/>
  <c r="U1325" i="11"/>
  <c r="U1324" i="11"/>
  <c r="V1324" i="11" s="1"/>
  <c r="X1324" i="11" s="1"/>
  <c r="U1323" i="11"/>
  <c r="V1323" i="11" s="1"/>
  <c r="X1323" i="11" s="1"/>
  <c r="U1322" i="11"/>
  <c r="V1322" i="11" s="1"/>
  <c r="X1322" i="11" s="1"/>
  <c r="U1321" i="11"/>
  <c r="V1321" i="11" s="1"/>
  <c r="U1320" i="11"/>
  <c r="U1319" i="11"/>
  <c r="U1318" i="11"/>
  <c r="V1318" i="11" s="1"/>
  <c r="X1318" i="11" s="1"/>
  <c r="U1317" i="11"/>
  <c r="U1316" i="11"/>
  <c r="V1316" i="11" s="1"/>
  <c r="X1316" i="11" s="1"/>
  <c r="U1315" i="11"/>
  <c r="V1315" i="11" s="1"/>
  <c r="X1315" i="11" s="1"/>
  <c r="U1314" i="11"/>
  <c r="U1313" i="11"/>
  <c r="U1312" i="11"/>
  <c r="V1312" i="11" s="1"/>
  <c r="X1312" i="11" s="1"/>
  <c r="U1311" i="11"/>
  <c r="V1311" i="11" s="1"/>
  <c r="X1311" i="11" s="1"/>
  <c r="U1310" i="11"/>
  <c r="V1310" i="11" s="1"/>
  <c r="X1310" i="11" s="1"/>
  <c r="U1309" i="11"/>
  <c r="V1309" i="11" s="1"/>
  <c r="U1308" i="11"/>
  <c r="U1307" i="11"/>
  <c r="U1306" i="11"/>
  <c r="V1306" i="11" s="1"/>
  <c r="X1306" i="11" s="1"/>
  <c r="U1305" i="11"/>
  <c r="U1304" i="11"/>
  <c r="V1304" i="11" s="1"/>
  <c r="X1304" i="11" s="1"/>
  <c r="U1303" i="11"/>
  <c r="V1303" i="11" s="1"/>
  <c r="X1303" i="11" s="1"/>
  <c r="U1302" i="11"/>
  <c r="V1302" i="11" s="1"/>
  <c r="X1302" i="11" s="1"/>
  <c r="U1301" i="11"/>
  <c r="U1300" i="11"/>
  <c r="V1300" i="11" s="1"/>
  <c r="X1300" i="11" s="1"/>
  <c r="U1299" i="11"/>
  <c r="V1299" i="11" s="1"/>
  <c r="X1299" i="11" s="1"/>
  <c r="U1298" i="11"/>
  <c r="V1298" i="11" s="1"/>
  <c r="X1298" i="11" s="1"/>
  <c r="U1297" i="11"/>
  <c r="V1297" i="11" s="1"/>
  <c r="U1296" i="11"/>
  <c r="U1295" i="11"/>
  <c r="U1294" i="11"/>
  <c r="V1294" i="11" s="1"/>
  <c r="X1294" i="11" s="1"/>
  <c r="U1293" i="11"/>
  <c r="U1292" i="11"/>
  <c r="V1292" i="11" s="1"/>
  <c r="X1292" i="11" s="1"/>
  <c r="U1291" i="11"/>
  <c r="V1291" i="11" s="1"/>
  <c r="X1291" i="11" s="1"/>
  <c r="U1290" i="11"/>
  <c r="V1290" i="11" s="1"/>
  <c r="X1290" i="11" s="1"/>
  <c r="U1289" i="11"/>
  <c r="U1288" i="11"/>
  <c r="V1288" i="11" s="1"/>
  <c r="X1288" i="11" s="1"/>
  <c r="U1287" i="11"/>
  <c r="V1287" i="11" s="1"/>
  <c r="X1287" i="11" s="1"/>
  <c r="U1286" i="11"/>
  <c r="V1286" i="11" s="1"/>
  <c r="X1286" i="11" s="1"/>
  <c r="U1285" i="11"/>
  <c r="V1285" i="11" s="1"/>
  <c r="U1284" i="11"/>
  <c r="U1283" i="11"/>
  <c r="U1282" i="11"/>
  <c r="V1282" i="11" s="1"/>
  <c r="X1282" i="11" s="1"/>
  <c r="U1281" i="11"/>
  <c r="U1280" i="11"/>
  <c r="V1280" i="11" s="1"/>
  <c r="X1280" i="11" s="1"/>
  <c r="U1279" i="11"/>
  <c r="V1279" i="11" s="1"/>
  <c r="X1279" i="11" s="1"/>
  <c r="U1278" i="11"/>
  <c r="V1278" i="11" s="1"/>
  <c r="X1278" i="11" s="1"/>
  <c r="U1277" i="11"/>
  <c r="U1276" i="11"/>
  <c r="V1276" i="11" s="1"/>
  <c r="X1276" i="11" s="1"/>
  <c r="U1275" i="11"/>
  <c r="V1275" i="11" s="1"/>
  <c r="X1275" i="11" s="1"/>
  <c r="U1274" i="11"/>
  <c r="V1274" i="11" s="1"/>
  <c r="X1274" i="11" s="1"/>
  <c r="U1273" i="11"/>
  <c r="V1273" i="11" s="1"/>
  <c r="U1272" i="11"/>
  <c r="U1271" i="11"/>
  <c r="U1270" i="11"/>
  <c r="V1270" i="11" s="1"/>
  <c r="X1270" i="11" s="1"/>
  <c r="U1269" i="11"/>
  <c r="U1268" i="11"/>
  <c r="V1268" i="11" s="1"/>
  <c r="X1268" i="11" s="1"/>
  <c r="U1267" i="11"/>
  <c r="V1267" i="11" s="1"/>
  <c r="X1267" i="11" s="1"/>
  <c r="U1266" i="11"/>
  <c r="V1266" i="11" s="1"/>
  <c r="X1266" i="11" s="1"/>
  <c r="U1265" i="11"/>
  <c r="U1264" i="11"/>
  <c r="V1264" i="11" s="1"/>
  <c r="X1264" i="11" s="1"/>
  <c r="U1263" i="11"/>
  <c r="V1263" i="11" s="1"/>
  <c r="X1263" i="11" s="1"/>
  <c r="U1262" i="11"/>
  <c r="V1262" i="11" s="1"/>
  <c r="X1262" i="11" s="1"/>
  <c r="U1261" i="11"/>
  <c r="V1261" i="11" s="1"/>
  <c r="U1260" i="11"/>
  <c r="U1259" i="11"/>
  <c r="U1258" i="11"/>
  <c r="V1258" i="11" s="1"/>
  <c r="X1258" i="11" s="1"/>
  <c r="U1257" i="11"/>
  <c r="U1256" i="11"/>
  <c r="V1256" i="11" s="1"/>
  <c r="X1256" i="11" s="1"/>
  <c r="U1255" i="11"/>
  <c r="V1255" i="11" s="1"/>
  <c r="X1255" i="11" s="1"/>
  <c r="U1254" i="11"/>
  <c r="V1254" i="11" s="1"/>
  <c r="X1254" i="11" s="1"/>
  <c r="U1253" i="11"/>
  <c r="U1252" i="11"/>
  <c r="V1252" i="11" s="1"/>
  <c r="X1252" i="11" s="1"/>
  <c r="U1251" i="11"/>
  <c r="V1251" i="11" s="1"/>
  <c r="X1251" i="11" s="1"/>
  <c r="U1250" i="11"/>
  <c r="V1250" i="11" s="1"/>
  <c r="X1250" i="11" s="1"/>
  <c r="U1249" i="11"/>
  <c r="V1249" i="11" s="1"/>
  <c r="U1248" i="11"/>
  <c r="U1247" i="11"/>
  <c r="U1246" i="11"/>
  <c r="V1246" i="11" s="1"/>
  <c r="X1246" i="11" s="1"/>
  <c r="U1245" i="11"/>
  <c r="U1244" i="11"/>
  <c r="V1244" i="11" s="1"/>
  <c r="X1244" i="11" s="1"/>
  <c r="U1243" i="11"/>
  <c r="V1243" i="11" s="1"/>
  <c r="X1243" i="11" s="1"/>
  <c r="U1242" i="11"/>
  <c r="V1242" i="11" s="1"/>
  <c r="X1242" i="11" s="1"/>
  <c r="U1241" i="11"/>
  <c r="U1240" i="11"/>
  <c r="V1240" i="11" s="1"/>
  <c r="X1240" i="11" s="1"/>
  <c r="U1239" i="11"/>
  <c r="V1239" i="11" s="1"/>
  <c r="X1239" i="11" s="1"/>
  <c r="U1238" i="11"/>
  <c r="V1238" i="11" s="1"/>
  <c r="X1238" i="11" s="1"/>
  <c r="U1237" i="11"/>
  <c r="V1237" i="11" s="1"/>
  <c r="U1236" i="11"/>
  <c r="U1235" i="11"/>
  <c r="U1234" i="11"/>
  <c r="V1234" i="11" s="1"/>
  <c r="X1234" i="11" s="1"/>
  <c r="U1233" i="11"/>
  <c r="U1232" i="11"/>
  <c r="V1232" i="11" s="1"/>
  <c r="X1232" i="11" s="1"/>
  <c r="U1231" i="11"/>
  <c r="V1231" i="11" s="1"/>
  <c r="X1231" i="11" s="1"/>
  <c r="U1230" i="11"/>
  <c r="V1230" i="11" s="1"/>
  <c r="X1230" i="11" s="1"/>
  <c r="U1229" i="11"/>
  <c r="U1228" i="11"/>
  <c r="V1228" i="11" s="1"/>
  <c r="X1228" i="11" s="1"/>
  <c r="U1227" i="11"/>
  <c r="V1227" i="11" s="1"/>
  <c r="X1227" i="11" s="1"/>
  <c r="U1226" i="11"/>
  <c r="V1226" i="11" s="1"/>
  <c r="X1226" i="11" s="1"/>
  <c r="U1225" i="11"/>
  <c r="V1225" i="11" s="1"/>
  <c r="U1224" i="11"/>
  <c r="U1223" i="11"/>
  <c r="U1222" i="11"/>
  <c r="V1222" i="11" s="1"/>
  <c r="X1222" i="11" s="1"/>
  <c r="U1221" i="11"/>
  <c r="U1220" i="11"/>
  <c r="V1220" i="11" s="1"/>
  <c r="X1220" i="11" s="1"/>
  <c r="U1219" i="11"/>
  <c r="V1219" i="11" s="1"/>
  <c r="X1219" i="11" s="1"/>
  <c r="U1218" i="11"/>
  <c r="V1218" i="11" s="1"/>
  <c r="X1218" i="11" s="1"/>
  <c r="U1217" i="11"/>
  <c r="U1216" i="11"/>
  <c r="V1216" i="11" s="1"/>
  <c r="X1216" i="11" s="1"/>
  <c r="U1215" i="11"/>
  <c r="V1215" i="11" s="1"/>
  <c r="X1215" i="11" s="1"/>
  <c r="U1214" i="11"/>
  <c r="V1214" i="11" s="1"/>
  <c r="X1214" i="11" s="1"/>
  <c r="U1213" i="11"/>
  <c r="V1213" i="11" s="1"/>
  <c r="U1212" i="11"/>
  <c r="U1211" i="11"/>
  <c r="U1210" i="11"/>
  <c r="V1210" i="11" s="1"/>
  <c r="X1210" i="11" s="1"/>
  <c r="U1209" i="11"/>
  <c r="U1208" i="11"/>
  <c r="V1208" i="11" s="1"/>
  <c r="X1208" i="11" s="1"/>
  <c r="U1207" i="11"/>
  <c r="V1207" i="11" s="1"/>
  <c r="X1207" i="11" s="1"/>
  <c r="U1206" i="11"/>
  <c r="V1206" i="11" s="1"/>
  <c r="X1206" i="11" s="1"/>
  <c r="U1205" i="11"/>
  <c r="U1204" i="11"/>
  <c r="V1204" i="11" s="1"/>
  <c r="X1204" i="11" s="1"/>
  <c r="U1203" i="11"/>
  <c r="V1203" i="11" s="1"/>
  <c r="X1203" i="11" s="1"/>
  <c r="U1202" i="11"/>
  <c r="V1202" i="11" s="1"/>
  <c r="X1202" i="11" s="1"/>
  <c r="U1201" i="11"/>
  <c r="V1201" i="11" s="1"/>
  <c r="U1200" i="11"/>
  <c r="U1199" i="11"/>
  <c r="U1198" i="11"/>
  <c r="V1198" i="11" s="1"/>
  <c r="X1198" i="11" s="1"/>
  <c r="U1197" i="11"/>
  <c r="U1196" i="11"/>
  <c r="V1196" i="11" s="1"/>
  <c r="X1196" i="11" s="1"/>
  <c r="U1195" i="11"/>
  <c r="V1195" i="11" s="1"/>
  <c r="X1195" i="11" s="1"/>
  <c r="U1194" i="11"/>
  <c r="V1194" i="11" s="1"/>
  <c r="X1194" i="11" s="1"/>
  <c r="U1193" i="11"/>
  <c r="U1192" i="11"/>
  <c r="V1192" i="11" s="1"/>
  <c r="X1192" i="11" s="1"/>
  <c r="U1191" i="11"/>
  <c r="V1191" i="11" s="1"/>
  <c r="X1191" i="11" s="1"/>
  <c r="U1190" i="11"/>
  <c r="V1190" i="11" s="1"/>
  <c r="X1190" i="11" s="1"/>
  <c r="U1189" i="11"/>
  <c r="V1189" i="11" s="1"/>
  <c r="U1188" i="11"/>
  <c r="U1187" i="11"/>
  <c r="U1186" i="11"/>
  <c r="V1186" i="11" s="1"/>
  <c r="X1186" i="11" s="1"/>
  <c r="U1185" i="11"/>
  <c r="U1184" i="11"/>
  <c r="V1184" i="11" s="1"/>
  <c r="X1184" i="11" s="1"/>
  <c r="U1183" i="11"/>
  <c r="V1183" i="11" s="1"/>
  <c r="X1183" i="11" s="1"/>
  <c r="U1182" i="11"/>
  <c r="V1182" i="11" s="1"/>
  <c r="X1182" i="11" s="1"/>
  <c r="U1181" i="11"/>
  <c r="U1180" i="11"/>
  <c r="V1180" i="11" s="1"/>
  <c r="X1180" i="11" s="1"/>
  <c r="U1179" i="11"/>
  <c r="V1179" i="11" s="1"/>
  <c r="X1179" i="11" s="1"/>
  <c r="U1178" i="11"/>
  <c r="V1178" i="11" s="1"/>
  <c r="X1178" i="11" s="1"/>
  <c r="U1177" i="11"/>
  <c r="V1177" i="11" s="1"/>
  <c r="U1176" i="11"/>
  <c r="U1175" i="11"/>
  <c r="U1174" i="11"/>
  <c r="V1174" i="11" s="1"/>
  <c r="X1174" i="11" s="1"/>
  <c r="U1173" i="11"/>
  <c r="U1172" i="11"/>
  <c r="V1172" i="11" s="1"/>
  <c r="X1172" i="11" s="1"/>
  <c r="U1171" i="11"/>
  <c r="V1171" i="11" s="1"/>
  <c r="X1171" i="11" s="1"/>
  <c r="U1170" i="11"/>
  <c r="V1170" i="11" s="1"/>
  <c r="X1170" i="11" s="1"/>
  <c r="U1169" i="11"/>
  <c r="U1168" i="11"/>
  <c r="V1168" i="11" s="1"/>
  <c r="X1168" i="11" s="1"/>
  <c r="U1167" i="11"/>
  <c r="V1167" i="11" s="1"/>
  <c r="X1167" i="11" s="1"/>
  <c r="U1166" i="11"/>
  <c r="V1166" i="11" s="1"/>
  <c r="X1166" i="11" s="1"/>
  <c r="U1165" i="11"/>
  <c r="V1165" i="11" s="1"/>
  <c r="U1164" i="11"/>
  <c r="U1163" i="11"/>
  <c r="U1162" i="11"/>
  <c r="V1162" i="11" s="1"/>
  <c r="X1162" i="11" s="1"/>
  <c r="U1161" i="11"/>
  <c r="U1160" i="11"/>
  <c r="V1160" i="11" s="1"/>
  <c r="X1160" i="11" s="1"/>
  <c r="U1159" i="11"/>
  <c r="V1159" i="11" s="1"/>
  <c r="X1159" i="11" s="1"/>
  <c r="U1158" i="11"/>
  <c r="V1158" i="11" s="1"/>
  <c r="X1158" i="11" s="1"/>
  <c r="U1157" i="11"/>
  <c r="U1156" i="11"/>
  <c r="V1156" i="11" s="1"/>
  <c r="X1156" i="11" s="1"/>
  <c r="U1155" i="11"/>
  <c r="V1155" i="11" s="1"/>
  <c r="X1155" i="11" s="1"/>
  <c r="U1154" i="11"/>
  <c r="V1154" i="11" s="1"/>
  <c r="X1154" i="11" s="1"/>
  <c r="U1153" i="11"/>
  <c r="V1153" i="11" s="1"/>
  <c r="U1152" i="11"/>
  <c r="U1151" i="11"/>
  <c r="U1150" i="11"/>
  <c r="V1150" i="11" s="1"/>
  <c r="X1150" i="11" s="1"/>
  <c r="U1149" i="11"/>
  <c r="U1148" i="11"/>
  <c r="V1148" i="11" s="1"/>
  <c r="X1148" i="11" s="1"/>
  <c r="U1147" i="11"/>
  <c r="V1147" i="11" s="1"/>
  <c r="X1147" i="11" s="1"/>
  <c r="U1146" i="11"/>
  <c r="V1146" i="11" s="1"/>
  <c r="X1146" i="11" s="1"/>
  <c r="U1145" i="11"/>
  <c r="U1144" i="11"/>
  <c r="V1144" i="11" s="1"/>
  <c r="X1144" i="11" s="1"/>
  <c r="U1143" i="11"/>
  <c r="V1143" i="11" s="1"/>
  <c r="X1143" i="11" s="1"/>
  <c r="U1142" i="11"/>
  <c r="V1142" i="11" s="1"/>
  <c r="X1142" i="11" s="1"/>
  <c r="U1141" i="11"/>
  <c r="V1141" i="11" s="1"/>
  <c r="U1140" i="11"/>
  <c r="U1139" i="11"/>
  <c r="U1138" i="11"/>
  <c r="V1138" i="11" s="1"/>
  <c r="X1138" i="11" s="1"/>
  <c r="U1137" i="11"/>
  <c r="U1136" i="11"/>
  <c r="V1136" i="11" s="1"/>
  <c r="X1136" i="11" s="1"/>
  <c r="U1135" i="11"/>
  <c r="V1135" i="11" s="1"/>
  <c r="X1135" i="11" s="1"/>
  <c r="U1134" i="11"/>
  <c r="U1133" i="11"/>
  <c r="U1132" i="11"/>
  <c r="V1132" i="11" s="1"/>
  <c r="X1132" i="11" s="1"/>
  <c r="U1131" i="11"/>
  <c r="V1131" i="11" s="1"/>
  <c r="X1131" i="11" s="1"/>
  <c r="U1130" i="11"/>
  <c r="V1130" i="11" s="1"/>
  <c r="X1130" i="11" s="1"/>
  <c r="U1129" i="11"/>
  <c r="V1129" i="11" s="1"/>
  <c r="U1128" i="11"/>
  <c r="U1127" i="11"/>
  <c r="U1126" i="11"/>
  <c r="V1126" i="11" s="1"/>
  <c r="X1126" i="11" s="1"/>
  <c r="U1125" i="11"/>
  <c r="U1124" i="11"/>
  <c r="V1124" i="11" s="1"/>
  <c r="X1124" i="11" s="1"/>
  <c r="U1123" i="11"/>
  <c r="V1123" i="11" s="1"/>
  <c r="X1123" i="11" s="1"/>
  <c r="U1122" i="11"/>
  <c r="V1122" i="11" s="1"/>
  <c r="X1122" i="11" s="1"/>
  <c r="U1121" i="11"/>
  <c r="U1120" i="11"/>
  <c r="V1120" i="11" s="1"/>
  <c r="X1120" i="11" s="1"/>
  <c r="U1119" i="11"/>
  <c r="V1119" i="11" s="1"/>
  <c r="X1119" i="11" s="1"/>
  <c r="U1118" i="11"/>
  <c r="V1118" i="11" s="1"/>
  <c r="X1118" i="11" s="1"/>
  <c r="U1117" i="11"/>
  <c r="V1117" i="11" s="1"/>
  <c r="U1116" i="11"/>
  <c r="U1115" i="11"/>
  <c r="U1114" i="11"/>
  <c r="V1114" i="11" s="1"/>
  <c r="X1114" i="11" s="1"/>
  <c r="U1113" i="11"/>
  <c r="U1112" i="11"/>
  <c r="V1112" i="11" s="1"/>
  <c r="X1112" i="11" s="1"/>
  <c r="U1111" i="11"/>
  <c r="V1111" i="11" s="1"/>
  <c r="X1111" i="11" s="1"/>
  <c r="U1110" i="11"/>
  <c r="V1110" i="11" s="1"/>
  <c r="X1110" i="11" s="1"/>
  <c r="U1109" i="11"/>
  <c r="U1108" i="11"/>
  <c r="V1108" i="11" s="1"/>
  <c r="X1108" i="11" s="1"/>
  <c r="U1107" i="11"/>
  <c r="V1107" i="11" s="1"/>
  <c r="X1107" i="11" s="1"/>
  <c r="U1106" i="11"/>
  <c r="V1106" i="11" s="1"/>
  <c r="X1106" i="11" s="1"/>
  <c r="U1105" i="11"/>
  <c r="V1105" i="11" s="1"/>
  <c r="U1104" i="11"/>
  <c r="U1103" i="11"/>
  <c r="U1102" i="11"/>
  <c r="V1102" i="11" s="1"/>
  <c r="X1102" i="11" s="1"/>
  <c r="U1101" i="11"/>
  <c r="U1100" i="11"/>
  <c r="V1100" i="11" s="1"/>
  <c r="X1100" i="11" s="1"/>
  <c r="U1099" i="11"/>
  <c r="V1099" i="11" s="1"/>
  <c r="X1099" i="11" s="1"/>
  <c r="U1098" i="11"/>
  <c r="U1097" i="11"/>
  <c r="U1096" i="11"/>
  <c r="V1096" i="11" s="1"/>
  <c r="X1096" i="11" s="1"/>
  <c r="U1095" i="11"/>
  <c r="V1095" i="11" s="1"/>
  <c r="X1095" i="11" s="1"/>
  <c r="U1094" i="11"/>
  <c r="V1094" i="11" s="1"/>
  <c r="X1094" i="11" s="1"/>
  <c r="U1093" i="11"/>
  <c r="V1093" i="11" s="1"/>
  <c r="U1092" i="11"/>
  <c r="U1091" i="11"/>
  <c r="U1090" i="11"/>
  <c r="V1090" i="11" s="1"/>
  <c r="X1090" i="11" s="1"/>
  <c r="U1089" i="11"/>
  <c r="U1088" i="11"/>
  <c r="V1088" i="11" s="1"/>
  <c r="X1088" i="11" s="1"/>
  <c r="U1087" i="11"/>
  <c r="V1087" i="11" s="1"/>
  <c r="X1087" i="11" s="1"/>
  <c r="U1086" i="11"/>
  <c r="U1085" i="11"/>
  <c r="U1084" i="11"/>
  <c r="V1084" i="11" s="1"/>
  <c r="X1084" i="11" s="1"/>
  <c r="U1083" i="11"/>
  <c r="V1083" i="11" s="1"/>
  <c r="X1083" i="11" s="1"/>
  <c r="U1082" i="11"/>
  <c r="V1082" i="11" s="1"/>
  <c r="X1082" i="11" s="1"/>
  <c r="U1081" i="11"/>
  <c r="V1081" i="11" s="1"/>
  <c r="U1080" i="11"/>
  <c r="U1079" i="11"/>
  <c r="U1078" i="11"/>
  <c r="V1078" i="11" s="1"/>
  <c r="X1078" i="11" s="1"/>
  <c r="U1077" i="11"/>
  <c r="U1076" i="11"/>
  <c r="V1076" i="11" s="1"/>
  <c r="X1076" i="11" s="1"/>
  <c r="U1075" i="11"/>
  <c r="V1075" i="11" s="1"/>
  <c r="X1075" i="11" s="1"/>
  <c r="U1074" i="11"/>
  <c r="V1074" i="11" s="1"/>
  <c r="X1074" i="11" s="1"/>
  <c r="U1073" i="11"/>
  <c r="U1072" i="11"/>
  <c r="V1072" i="11" s="1"/>
  <c r="X1072" i="11" s="1"/>
  <c r="U1071" i="11"/>
  <c r="V1071" i="11" s="1"/>
  <c r="X1071" i="11" s="1"/>
  <c r="U1070" i="11"/>
  <c r="V1070" i="11" s="1"/>
  <c r="X1070" i="11" s="1"/>
  <c r="U1069" i="11"/>
  <c r="V1069" i="11" s="1"/>
  <c r="U1068" i="11"/>
  <c r="U1067" i="11"/>
  <c r="U1066" i="11"/>
  <c r="V1066" i="11" s="1"/>
  <c r="X1066" i="11" s="1"/>
  <c r="U1065" i="11"/>
  <c r="U1064" i="11"/>
  <c r="V1064" i="11" s="1"/>
  <c r="X1064" i="11" s="1"/>
  <c r="U1063" i="11"/>
  <c r="V1063" i="11" s="1"/>
  <c r="X1063" i="11" s="1"/>
  <c r="U1062" i="11"/>
  <c r="U1061" i="11"/>
  <c r="U1060" i="11"/>
  <c r="V1060" i="11" s="1"/>
  <c r="X1060" i="11" s="1"/>
  <c r="U1059" i="11"/>
  <c r="V1059" i="11" s="1"/>
  <c r="X1059" i="11" s="1"/>
  <c r="U1058" i="11"/>
  <c r="V1058" i="11" s="1"/>
  <c r="X1058" i="11" s="1"/>
  <c r="U1057" i="11"/>
  <c r="V1057" i="11" s="1"/>
  <c r="U1056" i="11"/>
  <c r="U1055" i="11"/>
  <c r="U1054" i="11"/>
  <c r="V1054" i="11" s="1"/>
  <c r="X1054" i="11" s="1"/>
  <c r="U1053" i="11"/>
  <c r="U1052" i="11"/>
  <c r="V1052" i="11" s="1"/>
  <c r="X1052" i="11" s="1"/>
  <c r="U1051" i="11"/>
  <c r="V1051" i="11" s="1"/>
  <c r="X1051" i="11" s="1"/>
  <c r="U1050" i="11"/>
  <c r="U1049" i="11"/>
  <c r="U1048" i="11"/>
  <c r="V1048" i="11" s="1"/>
  <c r="X1048" i="11" s="1"/>
  <c r="U1047" i="11"/>
  <c r="V1047" i="11" s="1"/>
  <c r="X1047" i="11" s="1"/>
  <c r="U1046" i="11"/>
  <c r="V1046" i="11" s="1"/>
  <c r="X1046" i="11" s="1"/>
  <c r="U1045" i="11"/>
  <c r="V1045" i="11" s="1"/>
  <c r="U1044" i="11"/>
  <c r="U1043" i="11"/>
  <c r="U1042" i="11"/>
  <c r="V1042" i="11" s="1"/>
  <c r="X1042" i="11" s="1"/>
  <c r="U1041" i="11"/>
  <c r="U1040" i="11"/>
  <c r="V1040" i="11" s="1"/>
  <c r="X1040" i="11" s="1"/>
  <c r="U1039" i="11"/>
  <c r="V1039" i="11" s="1"/>
  <c r="X1039" i="11" s="1"/>
  <c r="U1038" i="11"/>
  <c r="V1038" i="11" s="1"/>
  <c r="X1038" i="11" s="1"/>
  <c r="U1037" i="11"/>
  <c r="U1036" i="11"/>
  <c r="V1036" i="11" s="1"/>
  <c r="X1036" i="11" s="1"/>
  <c r="U1035" i="11"/>
  <c r="V1035" i="11" s="1"/>
  <c r="X1035" i="11" s="1"/>
  <c r="U1034" i="11"/>
  <c r="V1034" i="11" s="1"/>
  <c r="X1034" i="11" s="1"/>
  <c r="U1033" i="11"/>
  <c r="V1033" i="11" s="1"/>
  <c r="U1032" i="11"/>
  <c r="U1031" i="11"/>
  <c r="U1030" i="11"/>
  <c r="V1030" i="11" s="1"/>
  <c r="X1030" i="11" s="1"/>
  <c r="U1029" i="11"/>
  <c r="U1028" i="11"/>
  <c r="V1028" i="11" s="1"/>
  <c r="X1028" i="11" s="1"/>
  <c r="U1027" i="11"/>
  <c r="V1027" i="11" s="1"/>
  <c r="X1027" i="11" s="1"/>
  <c r="U1026" i="11"/>
  <c r="U1025" i="11"/>
  <c r="U1024" i="11"/>
  <c r="V1024" i="11" s="1"/>
  <c r="X1024" i="11" s="1"/>
  <c r="U1023" i="11"/>
  <c r="V1023" i="11" s="1"/>
  <c r="X1023" i="11" s="1"/>
  <c r="U1022" i="11"/>
  <c r="V1022" i="11" s="1"/>
  <c r="X1022" i="11" s="1"/>
  <c r="U1021" i="11"/>
  <c r="V1021" i="11" s="1"/>
  <c r="U1020" i="11"/>
  <c r="U1019" i="11"/>
  <c r="U1018" i="11"/>
  <c r="V1018" i="11" s="1"/>
  <c r="X1018" i="11" s="1"/>
  <c r="U1017" i="11"/>
  <c r="U1016" i="11"/>
  <c r="V1016" i="11" s="1"/>
  <c r="X1016" i="11" s="1"/>
  <c r="U1015" i="11"/>
  <c r="V1015" i="11" s="1"/>
  <c r="X1015" i="11" s="1"/>
  <c r="U1014" i="11"/>
  <c r="U1013" i="11"/>
  <c r="U1012" i="11"/>
  <c r="V1012" i="11" s="1"/>
  <c r="X1012" i="11" s="1"/>
  <c r="U1011" i="11"/>
  <c r="V1011" i="11" s="1"/>
  <c r="X1011" i="11" s="1"/>
  <c r="U1010" i="11"/>
  <c r="V1010" i="11" s="1"/>
  <c r="X1010" i="11" s="1"/>
  <c r="U1009" i="11"/>
  <c r="V1009" i="11" s="1"/>
  <c r="U1008" i="11"/>
  <c r="U1007" i="11"/>
  <c r="U1006" i="11"/>
  <c r="V1006" i="11" s="1"/>
  <c r="X1006" i="11" s="1"/>
  <c r="U1005" i="11"/>
  <c r="U1004" i="11"/>
  <c r="V1004" i="11" s="1"/>
  <c r="X1004" i="11" s="1"/>
  <c r="U1003" i="11"/>
  <c r="V1003" i="11" s="1"/>
  <c r="X1003" i="11" s="1"/>
  <c r="U1002" i="11"/>
  <c r="V1002" i="11" s="1"/>
  <c r="X1002" i="11" s="1"/>
  <c r="U1001" i="11"/>
  <c r="U1000" i="11"/>
  <c r="V1000" i="11" s="1"/>
  <c r="X1000" i="11" s="1"/>
  <c r="U999" i="11"/>
  <c r="V999" i="11" s="1"/>
  <c r="X999" i="11" s="1"/>
  <c r="U998" i="11"/>
  <c r="V998" i="11" s="1"/>
  <c r="X998" i="11" s="1"/>
  <c r="U997" i="11"/>
  <c r="V997" i="11" s="1"/>
  <c r="U996" i="11"/>
  <c r="U995" i="11"/>
  <c r="U994" i="11"/>
  <c r="V994" i="11" s="1"/>
  <c r="X994" i="11" s="1"/>
  <c r="U993" i="11"/>
  <c r="U992" i="11"/>
  <c r="V992" i="11" s="1"/>
  <c r="X992" i="11" s="1"/>
  <c r="U991" i="11"/>
  <c r="V991" i="11" s="1"/>
  <c r="X991" i="11" s="1"/>
  <c r="U990" i="11"/>
  <c r="U989" i="11"/>
  <c r="U988" i="11"/>
  <c r="V988" i="11" s="1"/>
  <c r="X988" i="11" s="1"/>
  <c r="U987" i="11"/>
  <c r="V987" i="11" s="1"/>
  <c r="X987" i="11" s="1"/>
  <c r="U986" i="11"/>
  <c r="V986" i="11" s="1"/>
  <c r="X986" i="11" s="1"/>
  <c r="U985" i="11"/>
  <c r="V985" i="11" s="1"/>
  <c r="U984" i="11"/>
  <c r="U983" i="11"/>
  <c r="U982" i="11"/>
  <c r="V982" i="11" s="1"/>
  <c r="X982" i="11" s="1"/>
  <c r="U981" i="11"/>
  <c r="U980" i="11"/>
  <c r="V980" i="11" s="1"/>
  <c r="X980" i="11" s="1"/>
  <c r="U979" i="11"/>
  <c r="V979" i="11" s="1"/>
  <c r="X979" i="11" s="1"/>
  <c r="U978" i="11"/>
  <c r="U977" i="11"/>
  <c r="U976" i="11"/>
  <c r="V976" i="11" s="1"/>
  <c r="X976" i="11" s="1"/>
  <c r="U975" i="11"/>
  <c r="V975" i="11" s="1"/>
  <c r="X975" i="11" s="1"/>
  <c r="U974" i="11"/>
  <c r="V974" i="11" s="1"/>
  <c r="X974" i="11" s="1"/>
  <c r="U973" i="11"/>
  <c r="V973" i="11" s="1"/>
  <c r="U972" i="11"/>
  <c r="U971" i="11"/>
  <c r="U970" i="11"/>
  <c r="V970" i="11" s="1"/>
  <c r="X970" i="11" s="1"/>
  <c r="U969" i="11"/>
  <c r="V969" i="11" s="1"/>
  <c r="X969" i="11" s="1"/>
  <c r="U968" i="11"/>
  <c r="V968" i="11" s="1"/>
  <c r="X968" i="11" s="1"/>
  <c r="U967" i="11"/>
  <c r="V967" i="11" s="1"/>
  <c r="X967" i="11" s="1"/>
  <c r="U966" i="11"/>
  <c r="V966" i="11" s="1"/>
  <c r="X966" i="11" s="1"/>
  <c r="U965" i="11"/>
  <c r="U964" i="11"/>
  <c r="V964" i="11" s="1"/>
  <c r="X964" i="11" s="1"/>
  <c r="U963" i="11"/>
  <c r="V963" i="11" s="1"/>
  <c r="X963" i="11" s="1"/>
  <c r="U962" i="11"/>
  <c r="V962" i="11" s="1"/>
  <c r="X962" i="11" s="1"/>
  <c r="U961" i="11"/>
  <c r="V961" i="11" s="1"/>
  <c r="U960" i="11"/>
  <c r="U959" i="11"/>
  <c r="U958" i="11"/>
  <c r="V958" i="11" s="1"/>
  <c r="X958" i="11" s="1"/>
  <c r="U957" i="11"/>
  <c r="U956" i="11"/>
  <c r="V956" i="11" s="1"/>
  <c r="X956" i="11" s="1"/>
  <c r="U955" i="11"/>
  <c r="V955" i="11" s="1"/>
  <c r="X955" i="11" s="1"/>
  <c r="U954" i="11"/>
  <c r="U953" i="11"/>
  <c r="U952" i="11"/>
  <c r="V952" i="11" s="1"/>
  <c r="X952" i="11" s="1"/>
  <c r="U951" i="11"/>
  <c r="V951" i="11" s="1"/>
  <c r="X951" i="11" s="1"/>
  <c r="U950" i="11"/>
  <c r="V950" i="11" s="1"/>
  <c r="X950" i="11" s="1"/>
  <c r="U949" i="11"/>
  <c r="V949" i="11" s="1"/>
  <c r="U948" i="11"/>
  <c r="U947" i="11"/>
  <c r="U946" i="11"/>
  <c r="V946" i="11" s="1"/>
  <c r="X946" i="11" s="1"/>
  <c r="U945" i="11"/>
  <c r="V945" i="11" s="1"/>
  <c r="X945" i="11" s="1"/>
  <c r="U944" i="11"/>
  <c r="V944" i="11" s="1"/>
  <c r="X944" i="11" s="1"/>
  <c r="U943" i="11"/>
  <c r="V943" i="11" s="1"/>
  <c r="X943" i="11" s="1"/>
  <c r="U942" i="11"/>
  <c r="U941" i="11"/>
  <c r="U940" i="11"/>
  <c r="V940" i="11" s="1"/>
  <c r="X940" i="11" s="1"/>
  <c r="U939" i="11"/>
  <c r="V939" i="11" s="1"/>
  <c r="X939" i="11" s="1"/>
  <c r="U938" i="11"/>
  <c r="V938" i="11" s="1"/>
  <c r="X938" i="11" s="1"/>
  <c r="U937" i="11"/>
  <c r="V937" i="11" s="1"/>
  <c r="U936" i="11"/>
  <c r="U935" i="11"/>
  <c r="U934" i="11"/>
  <c r="V934" i="11" s="1"/>
  <c r="X934" i="11" s="1"/>
  <c r="U933" i="11"/>
  <c r="U932" i="11"/>
  <c r="V932" i="11" s="1"/>
  <c r="X932" i="11" s="1"/>
  <c r="U931" i="11"/>
  <c r="V931" i="11" s="1"/>
  <c r="X931" i="11" s="1"/>
  <c r="U930" i="11"/>
  <c r="V930" i="11" s="1"/>
  <c r="X930" i="11" s="1"/>
  <c r="U929" i="11"/>
  <c r="U928" i="11"/>
  <c r="V928" i="11" s="1"/>
  <c r="X928" i="11" s="1"/>
  <c r="U927" i="11"/>
  <c r="V927" i="11" s="1"/>
  <c r="X927" i="11" s="1"/>
  <c r="U926" i="11"/>
  <c r="V926" i="11" s="1"/>
  <c r="X926" i="11" s="1"/>
  <c r="U925" i="11"/>
  <c r="V925" i="11" s="1"/>
  <c r="U924" i="11"/>
  <c r="U923" i="11"/>
  <c r="U922" i="11"/>
  <c r="V922" i="11" s="1"/>
  <c r="X922" i="11" s="1"/>
  <c r="U921" i="11"/>
  <c r="U920" i="11"/>
  <c r="V920" i="11" s="1"/>
  <c r="X920" i="11" s="1"/>
  <c r="U919" i="11"/>
  <c r="V919" i="11" s="1"/>
  <c r="X919" i="11" s="1"/>
  <c r="U918" i="11"/>
  <c r="V918" i="11" s="1"/>
  <c r="X918" i="11" s="1"/>
  <c r="U917" i="11"/>
  <c r="U916" i="11"/>
  <c r="V916" i="11" s="1"/>
  <c r="X916" i="11" s="1"/>
  <c r="U915" i="11"/>
  <c r="V915" i="11" s="1"/>
  <c r="X915" i="11" s="1"/>
  <c r="U914" i="11"/>
  <c r="V914" i="11" s="1"/>
  <c r="X914" i="11" s="1"/>
  <c r="U913" i="11"/>
  <c r="V913" i="11" s="1"/>
  <c r="U912" i="11"/>
  <c r="U911" i="11"/>
  <c r="U910" i="11"/>
  <c r="V910" i="11" s="1"/>
  <c r="X910" i="11" s="1"/>
  <c r="U909" i="11"/>
  <c r="U908" i="11"/>
  <c r="V908" i="11" s="1"/>
  <c r="X908" i="11" s="1"/>
  <c r="U907" i="11"/>
  <c r="V907" i="11" s="1"/>
  <c r="X907" i="11" s="1"/>
  <c r="U906" i="11"/>
  <c r="U905" i="11"/>
  <c r="U904" i="11"/>
  <c r="V904" i="11" s="1"/>
  <c r="X904" i="11" s="1"/>
  <c r="U903" i="11"/>
  <c r="V903" i="11" s="1"/>
  <c r="X903" i="11" s="1"/>
  <c r="U902" i="11"/>
  <c r="V902" i="11" s="1"/>
  <c r="X902" i="11" s="1"/>
  <c r="U901" i="11"/>
  <c r="V901" i="11" s="1"/>
  <c r="U900" i="11"/>
  <c r="U899" i="11"/>
  <c r="U898" i="11"/>
  <c r="V898" i="11" s="1"/>
  <c r="X898" i="11" s="1"/>
  <c r="U897" i="11"/>
  <c r="U896" i="11"/>
  <c r="V896" i="11" s="1"/>
  <c r="X896" i="11" s="1"/>
  <c r="U895" i="11"/>
  <c r="V895" i="11" s="1"/>
  <c r="X895" i="11" s="1"/>
  <c r="U894" i="11"/>
  <c r="V894" i="11" s="1"/>
  <c r="X894" i="11" s="1"/>
  <c r="U893" i="11"/>
  <c r="U892" i="11"/>
  <c r="V892" i="11" s="1"/>
  <c r="X892" i="11" s="1"/>
  <c r="U891" i="11"/>
  <c r="V891" i="11" s="1"/>
  <c r="X891" i="11" s="1"/>
  <c r="U890" i="11"/>
  <c r="V890" i="11" s="1"/>
  <c r="X890" i="11" s="1"/>
  <c r="U889" i="11"/>
  <c r="V889" i="11" s="1"/>
  <c r="U888" i="11"/>
  <c r="U887" i="11"/>
  <c r="U886" i="11"/>
  <c r="V886" i="11" s="1"/>
  <c r="X886" i="11" s="1"/>
  <c r="U885" i="11"/>
  <c r="U884" i="11"/>
  <c r="V884" i="11" s="1"/>
  <c r="X884" i="11" s="1"/>
  <c r="U883" i="11"/>
  <c r="V883" i="11" s="1"/>
  <c r="X883" i="11" s="1"/>
  <c r="U882" i="11"/>
  <c r="V882" i="11" s="1"/>
  <c r="X882" i="11" s="1"/>
  <c r="U881" i="11"/>
  <c r="U880" i="11"/>
  <c r="V880" i="11" s="1"/>
  <c r="X880" i="11" s="1"/>
  <c r="U879" i="11"/>
  <c r="V879" i="11" s="1"/>
  <c r="X879" i="11" s="1"/>
  <c r="U878" i="11"/>
  <c r="V878" i="11" s="1"/>
  <c r="X878" i="11" s="1"/>
  <c r="U877" i="11"/>
  <c r="V877" i="11" s="1"/>
  <c r="U876" i="11"/>
  <c r="U875" i="11"/>
  <c r="U874" i="11"/>
  <c r="V874" i="11" s="1"/>
  <c r="X874" i="11" s="1"/>
  <c r="U873" i="11"/>
  <c r="U872" i="11"/>
  <c r="V872" i="11" s="1"/>
  <c r="X872" i="11" s="1"/>
  <c r="U871" i="11"/>
  <c r="V871" i="11" s="1"/>
  <c r="X871" i="11" s="1"/>
  <c r="U870" i="11"/>
  <c r="V870" i="11" s="1"/>
  <c r="X870" i="11" s="1"/>
  <c r="U869" i="11"/>
  <c r="U868" i="11"/>
  <c r="V868" i="11" s="1"/>
  <c r="X868" i="11" s="1"/>
  <c r="U867" i="11"/>
  <c r="V867" i="11" s="1"/>
  <c r="X867" i="11" s="1"/>
  <c r="U866" i="11"/>
  <c r="V866" i="11" s="1"/>
  <c r="X866" i="11" s="1"/>
  <c r="U865" i="11"/>
  <c r="V865" i="11" s="1"/>
  <c r="U864" i="11"/>
  <c r="U863" i="11"/>
  <c r="U862" i="11"/>
  <c r="V862" i="11" s="1"/>
  <c r="X862" i="11" s="1"/>
  <c r="U861" i="11"/>
  <c r="U860" i="11"/>
  <c r="V860" i="11" s="1"/>
  <c r="X860" i="11" s="1"/>
  <c r="U859" i="11"/>
  <c r="V859" i="11" s="1"/>
  <c r="X859" i="11" s="1"/>
  <c r="U858" i="11"/>
  <c r="V858" i="11" s="1"/>
  <c r="X858" i="11" s="1"/>
  <c r="U857" i="11"/>
  <c r="U856" i="11"/>
  <c r="V856" i="11" s="1"/>
  <c r="X856" i="11" s="1"/>
  <c r="U855" i="11"/>
  <c r="V855" i="11" s="1"/>
  <c r="X855" i="11" s="1"/>
  <c r="U854" i="11"/>
  <c r="V854" i="11" s="1"/>
  <c r="X854" i="11" s="1"/>
  <c r="U853" i="11"/>
  <c r="V853" i="11" s="1"/>
  <c r="U852" i="11"/>
  <c r="U851" i="11"/>
  <c r="U850" i="11"/>
  <c r="V850" i="11" s="1"/>
  <c r="X850" i="11" s="1"/>
  <c r="U849" i="11"/>
  <c r="U848" i="11"/>
  <c r="V848" i="11" s="1"/>
  <c r="X848" i="11" s="1"/>
  <c r="U847" i="11"/>
  <c r="V847" i="11" s="1"/>
  <c r="X847" i="11" s="1"/>
  <c r="U846" i="11"/>
  <c r="V846" i="11" s="1"/>
  <c r="X846" i="11" s="1"/>
  <c r="U845" i="11"/>
  <c r="U844" i="11"/>
  <c r="V844" i="11" s="1"/>
  <c r="X844" i="11" s="1"/>
  <c r="U843" i="11"/>
  <c r="V843" i="11" s="1"/>
  <c r="X843" i="11" s="1"/>
  <c r="U842" i="11"/>
  <c r="V842" i="11" s="1"/>
  <c r="X842" i="11" s="1"/>
  <c r="U841" i="11"/>
  <c r="V841" i="11" s="1"/>
  <c r="U840" i="11"/>
  <c r="U839" i="11"/>
  <c r="U838" i="11"/>
  <c r="V838" i="11" s="1"/>
  <c r="X838" i="11" s="1"/>
  <c r="U837" i="11"/>
  <c r="U836" i="11"/>
  <c r="V836" i="11" s="1"/>
  <c r="X836" i="11" s="1"/>
  <c r="U835" i="11"/>
  <c r="V835" i="11" s="1"/>
  <c r="X835" i="11" s="1"/>
  <c r="U834" i="11"/>
  <c r="V834" i="11" s="1"/>
  <c r="X834" i="11" s="1"/>
  <c r="U833" i="11"/>
  <c r="U832" i="11"/>
  <c r="V832" i="11" s="1"/>
  <c r="X832" i="11" s="1"/>
  <c r="U831" i="11"/>
  <c r="V831" i="11" s="1"/>
  <c r="X831" i="11" s="1"/>
  <c r="U830" i="11"/>
  <c r="V830" i="11" s="1"/>
  <c r="X830" i="11" s="1"/>
  <c r="U829" i="11"/>
  <c r="V829" i="11" s="1"/>
  <c r="U828" i="11"/>
  <c r="U827" i="11"/>
  <c r="U826" i="11"/>
  <c r="V826" i="11" s="1"/>
  <c r="X826" i="11" s="1"/>
  <c r="U825" i="11"/>
  <c r="U824" i="11"/>
  <c r="V824" i="11" s="1"/>
  <c r="X824" i="11" s="1"/>
  <c r="U823" i="11"/>
  <c r="V823" i="11" s="1"/>
  <c r="X823" i="11" s="1"/>
  <c r="U822" i="11"/>
  <c r="V822" i="11" s="1"/>
  <c r="X822" i="11" s="1"/>
  <c r="U821" i="11"/>
  <c r="U820" i="11"/>
  <c r="V820" i="11" s="1"/>
  <c r="X820" i="11" s="1"/>
  <c r="U819" i="11"/>
  <c r="V819" i="11" s="1"/>
  <c r="X819" i="11" s="1"/>
  <c r="U818" i="11"/>
  <c r="V818" i="11" s="1"/>
  <c r="X818" i="11" s="1"/>
  <c r="U817" i="11"/>
  <c r="V817" i="11" s="1"/>
  <c r="U816" i="11"/>
  <c r="U815" i="11"/>
  <c r="U814" i="11"/>
  <c r="V814" i="11" s="1"/>
  <c r="X814" i="11" s="1"/>
  <c r="U813" i="11"/>
  <c r="U812" i="11"/>
  <c r="V812" i="11" s="1"/>
  <c r="X812" i="11" s="1"/>
  <c r="U811" i="11"/>
  <c r="V811" i="11" s="1"/>
  <c r="X811" i="11" s="1"/>
  <c r="U810" i="11"/>
  <c r="V810" i="11" s="1"/>
  <c r="X810" i="11" s="1"/>
  <c r="U809" i="11"/>
  <c r="U808" i="11"/>
  <c r="V808" i="11" s="1"/>
  <c r="X808" i="11" s="1"/>
  <c r="U807" i="11"/>
  <c r="V807" i="11" s="1"/>
  <c r="X807" i="11" s="1"/>
  <c r="U806" i="11"/>
  <c r="V806" i="11" s="1"/>
  <c r="X806" i="11" s="1"/>
  <c r="U805" i="11"/>
  <c r="V805" i="11" s="1"/>
  <c r="U804" i="11"/>
  <c r="U803" i="11"/>
  <c r="U802" i="11"/>
  <c r="V802" i="11" s="1"/>
  <c r="X802" i="11" s="1"/>
  <c r="U801" i="11"/>
  <c r="U800" i="11"/>
  <c r="V800" i="11" s="1"/>
  <c r="X800" i="11" s="1"/>
  <c r="U799" i="11"/>
  <c r="V799" i="11" s="1"/>
  <c r="X799" i="11" s="1"/>
  <c r="U798" i="11"/>
  <c r="V798" i="11" s="1"/>
  <c r="X798" i="11" s="1"/>
  <c r="U797" i="11"/>
  <c r="U796" i="11"/>
  <c r="V796" i="11" s="1"/>
  <c r="X796" i="11" s="1"/>
  <c r="U795" i="11"/>
  <c r="V795" i="11" s="1"/>
  <c r="X795" i="11" s="1"/>
  <c r="U794" i="11"/>
  <c r="V794" i="11" s="1"/>
  <c r="X794" i="11" s="1"/>
  <c r="U793" i="11"/>
  <c r="V793" i="11" s="1"/>
  <c r="U792" i="11"/>
  <c r="U791" i="11"/>
  <c r="U790" i="11"/>
  <c r="V790" i="11" s="1"/>
  <c r="X790" i="11" s="1"/>
  <c r="U789" i="11"/>
  <c r="U788" i="11"/>
  <c r="V788" i="11" s="1"/>
  <c r="X788" i="11" s="1"/>
  <c r="U787" i="11"/>
  <c r="V787" i="11" s="1"/>
  <c r="X787" i="11" s="1"/>
  <c r="U786" i="11"/>
  <c r="V786" i="11" s="1"/>
  <c r="X786" i="11" s="1"/>
  <c r="U785" i="11"/>
  <c r="U784" i="11"/>
  <c r="V784" i="11" s="1"/>
  <c r="X784" i="11" s="1"/>
  <c r="U783" i="11"/>
  <c r="V783" i="11" s="1"/>
  <c r="X783" i="11" s="1"/>
  <c r="U782" i="11"/>
  <c r="V782" i="11" s="1"/>
  <c r="X782" i="11" s="1"/>
  <c r="U781" i="11"/>
  <c r="V781" i="11" s="1"/>
  <c r="U780" i="11"/>
  <c r="U779" i="11"/>
  <c r="U778" i="11"/>
  <c r="V778" i="11" s="1"/>
  <c r="X778" i="11" s="1"/>
  <c r="U777" i="11"/>
  <c r="U776" i="11"/>
  <c r="V776" i="11" s="1"/>
  <c r="X776" i="11" s="1"/>
  <c r="U775" i="11"/>
  <c r="V775" i="11" s="1"/>
  <c r="X775" i="11" s="1"/>
  <c r="U774" i="11"/>
  <c r="V774" i="11" s="1"/>
  <c r="X774" i="11" s="1"/>
  <c r="U773" i="11"/>
  <c r="U772" i="11"/>
  <c r="V772" i="11" s="1"/>
  <c r="X772" i="11" s="1"/>
  <c r="U771" i="11"/>
  <c r="V771" i="11" s="1"/>
  <c r="X771" i="11" s="1"/>
  <c r="U770" i="11"/>
  <c r="V770" i="11" s="1"/>
  <c r="X770" i="11" s="1"/>
  <c r="U769" i="11"/>
  <c r="V769" i="11" s="1"/>
  <c r="U768" i="11"/>
  <c r="U767" i="11"/>
  <c r="U766" i="11"/>
  <c r="V766" i="11" s="1"/>
  <c r="X766" i="11" s="1"/>
  <c r="U765" i="11"/>
  <c r="U764" i="11"/>
  <c r="V764" i="11" s="1"/>
  <c r="X764" i="11" s="1"/>
  <c r="U763" i="11"/>
  <c r="V763" i="11" s="1"/>
  <c r="X763" i="11" s="1"/>
  <c r="U762" i="11"/>
  <c r="V762" i="11" s="1"/>
  <c r="X762" i="11" s="1"/>
  <c r="U761" i="11"/>
  <c r="U760" i="11"/>
  <c r="V760" i="11" s="1"/>
  <c r="X760" i="11" s="1"/>
  <c r="U759" i="11"/>
  <c r="V759" i="11" s="1"/>
  <c r="X759" i="11" s="1"/>
  <c r="U758" i="11"/>
  <c r="V758" i="11" s="1"/>
  <c r="X758" i="11" s="1"/>
  <c r="U757" i="11"/>
  <c r="V757" i="11" s="1"/>
  <c r="U756" i="11"/>
  <c r="U755" i="11"/>
  <c r="U754" i="11"/>
  <c r="V754" i="11" s="1"/>
  <c r="X754" i="11" s="1"/>
  <c r="U753" i="11"/>
  <c r="U752" i="11"/>
  <c r="V752" i="11" s="1"/>
  <c r="X752" i="11" s="1"/>
  <c r="U751" i="11"/>
  <c r="V751" i="11" s="1"/>
  <c r="X751" i="11" s="1"/>
  <c r="U750" i="11"/>
  <c r="V750" i="11" s="1"/>
  <c r="X750" i="11" s="1"/>
  <c r="U749" i="11"/>
  <c r="U748" i="11"/>
  <c r="V748" i="11" s="1"/>
  <c r="X748" i="11" s="1"/>
  <c r="U747" i="11"/>
  <c r="V747" i="11" s="1"/>
  <c r="X747" i="11" s="1"/>
  <c r="U746" i="11"/>
  <c r="V746" i="11" s="1"/>
  <c r="X746" i="11" s="1"/>
  <c r="U745" i="11"/>
  <c r="V745" i="11" s="1"/>
  <c r="U744" i="11"/>
  <c r="U743" i="11"/>
  <c r="U742" i="11"/>
  <c r="V742" i="11" s="1"/>
  <c r="X742" i="11" s="1"/>
  <c r="U741" i="11"/>
  <c r="U740" i="11"/>
  <c r="V740" i="11" s="1"/>
  <c r="X740" i="11" s="1"/>
  <c r="U739" i="11"/>
  <c r="V739" i="11" s="1"/>
  <c r="X739" i="11" s="1"/>
  <c r="U738" i="11"/>
  <c r="V738" i="11" s="1"/>
  <c r="X738" i="11" s="1"/>
  <c r="U737" i="11"/>
  <c r="U736" i="11"/>
  <c r="V736" i="11" s="1"/>
  <c r="X736" i="11" s="1"/>
  <c r="U735" i="11"/>
  <c r="V735" i="11" s="1"/>
  <c r="X735" i="11" s="1"/>
  <c r="U734" i="11"/>
  <c r="V734" i="11" s="1"/>
  <c r="X734" i="11" s="1"/>
  <c r="U733" i="11"/>
  <c r="V733" i="11" s="1"/>
  <c r="U732" i="11"/>
  <c r="U731" i="11"/>
  <c r="U730" i="11"/>
  <c r="V730" i="11" s="1"/>
  <c r="X730" i="11" s="1"/>
  <c r="U729" i="11"/>
  <c r="U728" i="11"/>
  <c r="V728" i="11" s="1"/>
  <c r="X728" i="11" s="1"/>
  <c r="U727" i="11"/>
  <c r="V727" i="11" s="1"/>
  <c r="X727" i="11" s="1"/>
  <c r="U726" i="11"/>
  <c r="U725" i="11"/>
  <c r="U724" i="11"/>
  <c r="V724" i="11" s="1"/>
  <c r="X724" i="11" s="1"/>
  <c r="U723" i="11"/>
  <c r="V723" i="11" s="1"/>
  <c r="X723" i="11" s="1"/>
  <c r="U722" i="11"/>
  <c r="V722" i="11" s="1"/>
  <c r="X722" i="11" s="1"/>
  <c r="U721" i="11"/>
  <c r="V721" i="11" s="1"/>
  <c r="U720" i="11"/>
  <c r="U719" i="11"/>
  <c r="U718" i="11"/>
  <c r="V718" i="11" s="1"/>
  <c r="X718" i="11" s="1"/>
  <c r="U717" i="11"/>
  <c r="U716" i="11"/>
  <c r="V716" i="11" s="1"/>
  <c r="X716" i="11" s="1"/>
  <c r="U715" i="11"/>
  <c r="V715" i="11" s="1"/>
  <c r="X715" i="11" s="1"/>
  <c r="U714" i="11"/>
  <c r="V714" i="11" s="1"/>
  <c r="X714" i="11" s="1"/>
  <c r="U713" i="11"/>
  <c r="U712" i="11"/>
  <c r="V712" i="11" s="1"/>
  <c r="X712" i="11" s="1"/>
  <c r="U711" i="11"/>
  <c r="V711" i="11" s="1"/>
  <c r="X711" i="11" s="1"/>
  <c r="U710" i="11"/>
  <c r="V710" i="11" s="1"/>
  <c r="X710" i="11" s="1"/>
  <c r="U709" i="11"/>
  <c r="V709" i="11" s="1"/>
  <c r="U708" i="11"/>
  <c r="U707" i="11"/>
  <c r="U706" i="11"/>
  <c r="V706" i="11" s="1"/>
  <c r="X706" i="11" s="1"/>
  <c r="U705" i="11"/>
  <c r="U704" i="11"/>
  <c r="V704" i="11" s="1"/>
  <c r="X704" i="11" s="1"/>
  <c r="U703" i="11"/>
  <c r="V703" i="11" s="1"/>
  <c r="X703" i="11" s="1"/>
  <c r="U702" i="11"/>
  <c r="V702" i="11" s="1"/>
  <c r="X702" i="11" s="1"/>
  <c r="U701" i="11"/>
  <c r="U700" i="11"/>
  <c r="V700" i="11" s="1"/>
  <c r="X700" i="11" s="1"/>
  <c r="U699" i="11"/>
  <c r="V699" i="11" s="1"/>
  <c r="X699" i="11" s="1"/>
  <c r="U698" i="11"/>
  <c r="V698" i="11" s="1"/>
  <c r="X698" i="11" s="1"/>
  <c r="U697" i="11"/>
  <c r="V697" i="11" s="1"/>
  <c r="U696" i="11"/>
  <c r="U695" i="11"/>
  <c r="U694" i="11"/>
  <c r="V694" i="11" s="1"/>
  <c r="X694" i="11" s="1"/>
  <c r="U693" i="11"/>
  <c r="U692" i="11"/>
  <c r="V692" i="11" s="1"/>
  <c r="X692" i="11" s="1"/>
  <c r="U691" i="11"/>
  <c r="V691" i="11" s="1"/>
  <c r="X691" i="11" s="1"/>
  <c r="U690" i="11"/>
  <c r="U689" i="11"/>
  <c r="U688" i="11"/>
  <c r="V688" i="11" s="1"/>
  <c r="X688" i="11" s="1"/>
  <c r="U687" i="11"/>
  <c r="V687" i="11" s="1"/>
  <c r="X687" i="11" s="1"/>
  <c r="U686" i="11"/>
  <c r="V686" i="11" s="1"/>
  <c r="X686" i="11" s="1"/>
  <c r="U685" i="11"/>
  <c r="V685" i="11" s="1"/>
  <c r="U684" i="11"/>
  <c r="U683" i="11"/>
  <c r="U682" i="11"/>
  <c r="V682" i="11" s="1"/>
  <c r="X682" i="11" s="1"/>
  <c r="U681" i="11"/>
  <c r="U680" i="11"/>
  <c r="V680" i="11" s="1"/>
  <c r="X680" i="11" s="1"/>
  <c r="U679" i="11"/>
  <c r="V679" i="11" s="1"/>
  <c r="X679" i="11" s="1"/>
  <c r="U678" i="11"/>
  <c r="U677" i="11"/>
  <c r="U676" i="11"/>
  <c r="V676" i="11" s="1"/>
  <c r="X676" i="11" s="1"/>
  <c r="U675" i="11"/>
  <c r="V675" i="11" s="1"/>
  <c r="X675" i="11" s="1"/>
  <c r="U674" i="11"/>
  <c r="V674" i="11" s="1"/>
  <c r="X674" i="11" s="1"/>
  <c r="U673" i="11"/>
  <c r="V673" i="11" s="1"/>
  <c r="U672" i="11"/>
  <c r="U671" i="11"/>
  <c r="U670" i="11"/>
  <c r="V670" i="11" s="1"/>
  <c r="X670" i="11" s="1"/>
  <c r="U669" i="11"/>
  <c r="V669" i="11" s="1"/>
  <c r="X669" i="11" s="1"/>
  <c r="U668" i="11"/>
  <c r="V668" i="11" s="1"/>
  <c r="X668" i="11" s="1"/>
  <c r="U667" i="11"/>
  <c r="V667" i="11" s="1"/>
  <c r="X667" i="11" s="1"/>
  <c r="U666" i="11"/>
  <c r="V666" i="11" s="1"/>
  <c r="X666" i="11" s="1"/>
  <c r="U665" i="11"/>
  <c r="U664" i="11"/>
  <c r="V664" i="11" s="1"/>
  <c r="X664" i="11" s="1"/>
  <c r="U663" i="11"/>
  <c r="V663" i="11" s="1"/>
  <c r="X663" i="11" s="1"/>
  <c r="U662" i="11"/>
  <c r="V662" i="11" s="1"/>
  <c r="X662" i="11" s="1"/>
  <c r="U661" i="11"/>
  <c r="V661" i="11" s="1"/>
  <c r="U660" i="11"/>
  <c r="U659" i="11"/>
  <c r="U658" i="11"/>
  <c r="V658" i="11" s="1"/>
  <c r="X658" i="11" s="1"/>
  <c r="U657" i="11"/>
  <c r="U656" i="11"/>
  <c r="V656" i="11" s="1"/>
  <c r="X656" i="11" s="1"/>
  <c r="U655" i="11"/>
  <c r="V655" i="11" s="1"/>
  <c r="X655" i="11" s="1"/>
  <c r="U654" i="11"/>
  <c r="U653" i="11"/>
  <c r="U652" i="11"/>
  <c r="V652" i="11" s="1"/>
  <c r="X652" i="11" s="1"/>
  <c r="U651" i="11"/>
  <c r="V651" i="11" s="1"/>
  <c r="X651" i="11" s="1"/>
  <c r="U650" i="11"/>
  <c r="V650" i="11" s="1"/>
  <c r="X650" i="11" s="1"/>
  <c r="U649" i="11"/>
  <c r="V649" i="11" s="1"/>
  <c r="U648" i="11"/>
  <c r="U647" i="11"/>
  <c r="U646" i="11"/>
  <c r="V646" i="11" s="1"/>
  <c r="X646" i="11" s="1"/>
  <c r="U645" i="11"/>
  <c r="V645" i="11" s="1"/>
  <c r="X645" i="11" s="1"/>
  <c r="U644" i="11"/>
  <c r="V644" i="11" s="1"/>
  <c r="X644" i="11" s="1"/>
  <c r="U643" i="11"/>
  <c r="V643" i="11" s="1"/>
  <c r="X643" i="11" s="1"/>
  <c r="U642" i="11"/>
  <c r="V642" i="11" s="1"/>
  <c r="X642" i="11" s="1"/>
  <c r="U641" i="11"/>
  <c r="U640" i="11"/>
  <c r="V640" i="11" s="1"/>
  <c r="X640" i="11" s="1"/>
  <c r="U639" i="11"/>
  <c r="V639" i="11" s="1"/>
  <c r="X639" i="11" s="1"/>
  <c r="U638" i="11"/>
  <c r="V638" i="11" s="1"/>
  <c r="X638" i="11" s="1"/>
  <c r="U637" i="11"/>
  <c r="V637" i="11" s="1"/>
  <c r="U636" i="11"/>
  <c r="U635" i="11"/>
  <c r="U634" i="11"/>
  <c r="V634" i="11" s="1"/>
  <c r="X634" i="11" s="1"/>
  <c r="U633" i="11"/>
  <c r="U632" i="11"/>
  <c r="V632" i="11" s="1"/>
  <c r="X632" i="11" s="1"/>
  <c r="U631" i="11"/>
  <c r="V631" i="11" s="1"/>
  <c r="X631" i="11" s="1"/>
  <c r="U630" i="11"/>
  <c r="V630" i="11" s="1"/>
  <c r="X630" i="11" s="1"/>
  <c r="U629" i="11"/>
  <c r="U628" i="11"/>
  <c r="V628" i="11" s="1"/>
  <c r="X628" i="11" s="1"/>
  <c r="U627" i="11"/>
  <c r="V627" i="11" s="1"/>
  <c r="X627" i="11" s="1"/>
  <c r="U626" i="11"/>
  <c r="V626" i="11" s="1"/>
  <c r="X626" i="11" s="1"/>
  <c r="U625" i="11"/>
  <c r="V625" i="11" s="1"/>
  <c r="U624" i="11"/>
  <c r="U623" i="11"/>
  <c r="U622" i="11"/>
  <c r="V622" i="11" s="1"/>
  <c r="X622" i="11" s="1"/>
  <c r="U621" i="11"/>
  <c r="U620" i="11"/>
  <c r="V620" i="11" s="1"/>
  <c r="X620" i="11" s="1"/>
  <c r="U619" i="11"/>
  <c r="V619" i="11" s="1"/>
  <c r="X619" i="11" s="1"/>
  <c r="U618" i="11"/>
  <c r="V618" i="11" s="1"/>
  <c r="X618" i="11" s="1"/>
  <c r="U617" i="11"/>
  <c r="U616" i="11"/>
  <c r="V616" i="11" s="1"/>
  <c r="X616" i="11" s="1"/>
  <c r="U615" i="11"/>
  <c r="V615" i="11" s="1"/>
  <c r="X615" i="11" s="1"/>
  <c r="U614" i="11"/>
  <c r="V614" i="11" s="1"/>
  <c r="X614" i="11" s="1"/>
  <c r="U613" i="11"/>
  <c r="V613" i="11" s="1"/>
  <c r="U612" i="11"/>
  <c r="U611" i="11"/>
  <c r="U610" i="11"/>
  <c r="V610" i="11" s="1"/>
  <c r="X610" i="11" s="1"/>
  <c r="U609" i="11"/>
  <c r="U608" i="11"/>
  <c r="V608" i="11" s="1"/>
  <c r="X608" i="11" s="1"/>
  <c r="U607" i="11"/>
  <c r="V607" i="11" s="1"/>
  <c r="X607" i="11" s="1"/>
  <c r="U606" i="11"/>
  <c r="U605" i="11"/>
  <c r="U604" i="11"/>
  <c r="V604" i="11" s="1"/>
  <c r="X604" i="11" s="1"/>
  <c r="U603" i="11"/>
  <c r="V603" i="11" s="1"/>
  <c r="X603" i="11" s="1"/>
  <c r="U602" i="11"/>
  <c r="V602" i="11" s="1"/>
  <c r="X602" i="11" s="1"/>
  <c r="U601" i="11"/>
  <c r="V601" i="11" s="1"/>
  <c r="U600" i="11"/>
  <c r="U599" i="11"/>
  <c r="U598" i="11"/>
  <c r="V598" i="11" s="1"/>
  <c r="X598" i="11" s="1"/>
  <c r="U597" i="11"/>
  <c r="U596" i="11"/>
  <c r="V596" i="11" s="1"/>
  <c r="X596" i="11" s="1"/>
  <c r="U595" i="11"/>
  <c r="V595" i="11" s="1"/>
  <c r="X595" i="11" s="1"/>
  <c r="U594" i="11"/>
  <c r="V594" i="11" s="1"/>
  <c r="X594" i="11" s="1"/>
  <c r="U593" i="11"/>
  <c r="U592" i="11"/>
  <c r="V592" i="11" s="1"/>
  <c r="X592" i="11" s="1"/>
  <c r="U591" i="11"/>
  <c r="V591" i="11" s="1"/>
  <c r="X591" i="11" s="1"/>
  <c r="U590" i="11"/>
  <c r="V590" i="11" s="1"/>
  <c r="X590" i="11" s="1"/>
  <c r="U589" i="11"/>
  <c r="V589" i="11" s="1"/>
  <c r="U588" i="11"/>
  <c r="U587" i="11"/>
  <c r="U586" i="11"/>
  <c r="V586" i="11" s="1"/>
  <c r="X586" i="11" s="1"/>
  <c r="U585" i="11"/>
  <c r="U584" i="11"/>
  <c r="V584" i="11" s="1"/>
  <c r="X584" i="11" s="1"/>
  <c r="U583" i="11"/>
  <c r="V583" i="11" s="1"/>
  <c r="X583" i="11" s="1"/>
  <c r="U582" i="11"/>
  <c r="V582" i="11" s="1"/>
  <c r="X582" i="11" s="1"/>
  <c r="U581" i="11"/>
  <c r="U580" i="11"/>
  <c r="V580" i="11" s="1"/>
  <c r="X580" i="11" s="1"/>
  <c r="U579" i="11"/>
  <c r="V579" i="11" s="1"/>
  <c r="X579" i="11" s="1"/>
  <c r="U578" i="11"/>
  <c r="V578" i="11" s="1"/>
  <c r="X578" i="11" s="1"/>
  <c r="U577" i="11"/>
  <c r="V577" i="11" s="1"/>
  <c r="U576" i="11"/>
  <c r="U575" i="11"/>
  <c r="U574" i="11"/>
  <c r="V574" i="11" s="1"/>
  <c r="X574" i="11" s="1"/>
  <c r="U573" i="11"/>
  <c r="U572" i="11"/>
  <c r="V572" i="11" s="1"/>
  <c r="X572" i="11" s="1"/>
  <c r="U571" i="11"/>
  <c r="V571" i="11" s="1"/>
  <c r="X571" i="11" s="1"/>
  <c r="U570" i="11"/>
  <c r="U569" i="11"/>
  <c r="U568" i="11"/>
  <c r="V568" i="11" s="1"/>
  <c r="X568" i="11" s="1"/>
  <c r="U567" i="11"/>
  <c r="V567" i="11" s="1"/>
  <c r="X567" i="11" s="1"/>
  <c r="U566" i="11"/>
  <c r="V566" i="11" s="1"/>
  <c r="X566" i="11" s="1"/>
  <c r="U565" i="11"/>
  <c r="V565" i="11" s="1"/>
  <c r="U564" i="11"/>
  <c r="U563" i="11"/>
  <c r="U562" i="11"/>
  <c r="V562" i="11" s="1"/>
  <c r="X562" i="11" s="1"/>
  <c r="U561" i="11"/>
  <c r="U560" i="11"/>
  <c r="V560" i="11" s="1"/>
  <c r="X560" i="11" s="1"/>
  <c r="U559" i="11"/>
  <c r="V559" i="11" s="1"/>
  <c r="X559" i="11" s="1"/>
  <c r="U558" i="11"/>
  <c r="V558" i="11" s="1"/>
  <c r="X558" i="11" s="1"/>
  <c r="U557" i="11"/>
  <c r="U556" i="11"/>
  <c r="V556" i="11" s="1"/>
  <c r="X556" i="11" s="1"/>
  <c r="U555" i="11"/>
  <c r="V555" i="11" s="1"/>
  <c r="X555" i="11" s="1"/>
  <c r="U554" i="11"/>
  <c r="V554" i="11" s="1"/>
  <c r="X554" i="11" s="1"/>
  <c r="U553" i="11"/>
  <c r="V553" i="11" s="1"/>
  <c r="U552" i="11"/>
  <c r="U551" i="11"/>
  <c r="U550" i="11"/>
  <c r="V550" i="11" s="1"/>
  <c r="X550" i="11" s="1"/>
  <c r="U549" i="11"/>
  <c r="U548" i="11"/>
  <c r="V548" i="11" s="1"/>
  <c r="X548" i="11" s="1"/>
  <c r="U547" i="11"/>
  <c r="V547" i="11" s="1"/>
  <c r="X547" i="11" s="1"/>
  <c r="U546" i="11"/>
  <c r="V546" i="11" s="1"/>
  <c r="X546" i="11" s="1"/>
  <c r="U545" i="11"/>
  <c r="U544" i="11"/>
  <c r="V544" i="11" s="1"/>
  <c r="X544" i="11" s="1"/>
  <c r="U543" i="11"/>
  <c r="V543" i="11" s="1"/>
  <c r="X543" i="11" s="1"/>
  <c r="U542" i="11"/>
  <c r="V542" i="11" s="1"/>
  <c r="X542" i="11" s="1"/>
  <c r="U541" i="11"/>
  <c r="V541" i="11" s="1"/>
  <c r="U540" i="11"/>
  <c r="U539" i="11"/>
  <c r="U538" i="11"/>
  <c r="V538" i="11" s="1"/>
  <c r="X538" i="11" s="1"/>
  <c r="U537" i="11"/>
  <c r="U536" i="11"/>
  <c r="V536" i="11" s="1"/>
  <c r="X536" i="11" s="1"/>
  <c r="U535" i="11"/>
  <c r="V535" i="11" s="1"/>
  <c r="X535" i="11" s="1"/>
  <c r="U534" i="11"/>
  <c r="V534" i="11" s="1"/>
  <c r="X534" i="11" s="1"/>
  <c r="U533" i="11"/>
  <c r="U532" i="11"/>
  <c r="V532" i="11" s="1"/>
  <c r="X532" i="11" s="1"/>
  <c r="U531" i="11"/>
  <c r="V531" i="11" s="1"/>
  <c r="X531" i="11" s="1"/>
  <c r="U530" i="11"/>
  <c r="V530" i="11" s="1"/>
  <c r="X530" i="11" s="1"/>
  <c r="U529" i="11"/>
  <c r="V529" i="11" s="1"/>
  <c r="U528" i="11"/>
  <c r="U527" i="11"/>
  <c r="U526" i="11"/>
  <c r="V526" i="11" s="1"/>
  <c r="X526" i="11" s="1"/>
  <c r="U525" i="11"/>
  <c r="U524" i="11"/>
  <c r="V524" i="11" s="1"/>
  <c r="X524" i="11" s="1"/>
  <c r="U523" i="11"/>
  <c r="V523" i="11" s="1"/>
  <c r="X523" i="11" s="1"/>
  <c r="U522" i="11"/>
  <c r="V522" i="11" s="1"/>
  <c r="X522" i="11" s="1"/>
  <c r="U521" i="11"/>
  <c r="U520" i="11"/>
  <c r="V520" i="11" s="1"/>
  <c r="X520" i="11" s="1"/>
  <c r="U519" i="11"/>
  <c r="V519" i="11" s="1"/>
  <c r="X519" i="11" s="1"/>
  <c r="U518" i="11"/>
  <c r="V518" i="11" s="1"/>
  <c r="X518" i="11" s="1"/>
  <c r="U517" i="11"/>
  <c r="V517" i="11" s="1"/>
  <c r="U516" i="11"/>
  <c r="U515" i="11"/>
  <c r="U514" i="11"/>
  <c r="V514" i="11" s="1"/>
  <c r="X514" i="11" s="1"/>
  <c r="U513" i="11"/>
  <c r="V513" i="11" s="1"/>
  <c r="X513" i="11" s="1"/>
  <c r="U512" i="11"/>
  <c r="V512" i="11" s="1"/>
  <c r="X512" i="11" s="1"/>
  <c r="U511" i="11"/>
  <c r="V511" i="11" s="1"/>
  <c r="X511" i="11" s="1"/>
  <c r="U510" i="11"/>
  <c r="V510" i="11" s="1"/>
  <c r="X510" i="11" s="1"/>
  <c r="U509" i="11"/>
  <c r="U508" i="11"/>
  <c r="V508" i="11" s="1"/>
  <c r="X508" i="11" s="1"/>
  <c r="U507" i="11"/>
  <c r="V507" i="11" s="1"/>
  <c r="X507" i="11" s="1"/>
  <c r="U506" i="11"/>
  <c r="V506" i="11" s="1"/>
  <c r="X506" i="11" s="1"/>
  <c r="U505" i="11"/>
  <c r="V505" i="11" s="1"/>
  <c r="U504" i="11"/>
  <c r="U503" i="11"/>
  <c r="U502" i="11"/>
  <c r="V502" i="11" s="1"/>
  <c r="X502" i="11" s="1"/>
  <c r="U501" i="11"/>
  <c r="U500" i="11"/>
  <c r="V500" i="11" s="1"/>
  <c r="X500" i="11" s="1"/>
  <c r="U499" i="11"/>
  <c r="V499" i="11" s="1"/>
  <c r="X499" i="11" s="1"/>
  <c r="U498" i="11"/>
  <c r="V498" i="11" s="1"/>
  <c r="X498" i="11" s="1"/>
  <c r="U497" i="11"/>
  <c r="U496" i="11"/>
  <c r="V496" i="11" s="1"/>
  <c r="X496" i="11" s="1"/>
  <c r="U495" i="11"/>
  <c r="V495" i="11" s="1"/>
  <c r="X495" i="11" s="1"/>
  <c r="U494" i="11"/>
  <c r="V494" i="11" s="1"/>
  <c r="X494" i="11" s="1"/>
  <c r="U493" i="11"/>
  <c r="V493" i="11" s="1"/>
  <c r="U492" i="11"/>
  <c r="U491" i="11"/>
  <c r="U490" i="11"/>
  <c r="V490" i="11" s="1"/>
  <c r="X490" i="11" s="1"/>
  <c r="U489" i="11"/>
  <c r="V489" i="11" s="1"/>
  <c r="X489" i="11" s="1"/>
  <c r="U488" i="11"/>
  <c r="V488" i="11" s="1"/>
  <c r="X488" i="11" s="1"/>
  <c r="U487" i="11"/>
  <c r="V487" i="11" s="1"/>
  <c r="X487" i="11" s="1"/>
  <c r="U486" i="11"/>
  <c r="V486" i="11" s="1"/>
  <c r="X486" i="11" s="1"/>
  <c r="U485" i="11"/>
  <c r="U484" i="11"/>
  <c r="V484" i="11" s="1"/>
  <c r="X484" i="11" s="1"/>
  <c r="U483" i="11"/>
  <c r="V483" i="11" s="1"/>
  <c r="X483" i="11" s="1"/>
  <c r="U482" i="11"/>
  <c r="V482" i="11" s="1"/>
  <c r="X482" i="11" s="1"/>
  <c r="U481" i="11"/>
  <c r="V481" i="11" s="1"/>
  <c r="U480" i="11"/>
  <c r="U479" i="11"/>
  <c r="U478" i="11"/>
  <c r="V478" i="11" s="1"/>
  <c r="X478" i="11" s="1"/>
  <c r="U477" i="11"/>
  <c r="U476" i="11"/>
  <c r="V476" i="11" s="1"/>
  <c r="X476" i="11" s="1"/>
  <c r="U475" i="11"/>
  <c r="V475" i="11" s="1"/>
  <c r="X475" i="11" s="1"/>
  <c r="U474" i="11"/>
  <c r="V474" i="11" s="1"/>
  <c r="X474" i="11" s="1"/>
  <c r="U473" i="11"/>
  <c r="U472" i="11"/>
  <c r="V472" i="11" s="1"/>
  <c r="X472" i="11" s="1"/>
  <c r="U471" i="11"/>
  <c r="V471" i="11" s="1"/>
  <c r="X471" i="11" s="1"/>
  <c r="U470" i="11"/>
  <c r="V470" i="11" s="1"/>
  <c r="X470" i="11" s="1"/>
  <c r="U469" i="11"/>
  <c r="V469" i="11" s="1"/>
  <c r="U468" i="11"/>
  <c r="U467" i="11"/>
  <c r="U466" i="11"/>
  <c r="V466" i="11" s="1"/>
  <c r="X466" i="11" s="1"/>
  <c r="U465" i="11"/>
  <c r="V465" i="11" s="1"/>
  <c r="X465" i="11" s="1"/>
  <c r="U464" i="11"/>
  <c r="V464" i="11" s="1"/>
  <c r="X464" i="11" s="1"/>
  <c r="U463" i="11"/>
  <c r="V463" i="11" s="1"/>
  <c r="X463" i="11" s="1"/>
  <c r="U462" i="11"/>
  <c r="V462" i="11" s="1"/>
  <c r="X462" i="11" s="1"/>
  <c r="U461" i="11"/>
  <c r="U460" i="11"/>
  <c r="V460" i="11" s="1"/>
  <c r="X460" i="11" s="1"/>
  <c r="U459" i="11"/>
  <c r="V459" i="11" s="1"/>
  <c r="X459" i="11" s="1"/>
  <c r="U458" i="11"/>
  <c r="V458" i="11" s="1"/>
  <c r="X458" i="11" s="1"/>
  <c r="U457" i="11"/>
  <c r="V457" i="11" s="1"/>
  <c r="U456" i="11"/>
  <c r="U455" i="11"/>
  <c r="U454" i="11"/>
  <c r="V454" i="11" s="1"/>
  <c r="X454" i="11" s="1"/>
  <c r="U453" i="11"/>
  <c r="U452" i="11"/>
  <c r="V452" i="11" s="1"/>
  <c r="X452" i="11" s="1"/>
  <c r="U451" i="11"/>
  <c r="V451" i="11" s="1"/>
  <c r="X451" i="11" s="1"/>
  <c r="U450" i="11"/>
  <c r="V450" i="11" s="1"/>
  <c r="X450" i="11" s="1"/>
  <c r="U449" i="11"/>
  <c r="U448" i="11"/>
  <c r="V448" i="11" s="1"/>
  <c r="X448" i="11" s="1"/>
  <c r="U447" i="11"/>
  <c r="V447" i="11" s="1"/>
  <c r="X447" i="11" s="1"/>
  <c r="U446" i="11"/>
  <c r="V446" i="11" s="1"/>
  <c r="X446" i="11" s="1"/>
  <c r="U445" i="11"/>
  <c r="V445" i="11" s="1"/>
  <c r="U444" i="11"/>
  <c r="U443" i="11"/>
  <c r="U442" i="11"/>
  <c r="V442" i="11" s="1"/>
  <c r="X442" i="11" s="1"/>
  <c r="U441" i="11"/>
  <c r="V441" i="11" s="1"/>
  <c r="X441" i="11" s="1"/>
  <c r="U440" i="11"/>
  <c r="V440" i="11" s="1"/>
  <c r="X440" i="11" s="1"/>
  <c r="U439" i="11"/>
  <c r="V439" i="11" s="1"/>
  <c r="X439" i="11" s="1"/>
  <c r="U438" i="11"/>
  <c r="V438" i="11" s="1"/>
  <c r="X438" i="11" s="1"/>
  <c r="U437" i="11"/>
  <c r="U436" i="11"/>
  <c r="V436" i="11" s="1"/>
  <c r="X436" i="11" s="1"/>
  <c r="U435" i="11"/>
  <c r="V435" i="11" s="1"/>
  <c r="X435" i="11" s="1"/>
  <c r="U434" i="11"/>
  <c r="V434" i="11" s="1"/>
  <c r="X434" i="11" s="1"/>
  <c r="U433" i="11"/>
  <c r="V433" i="11" s="1"/>
  <c r="U432" i="11"/>
  <c r="U431" i="11"/>
  <c r="U430" i="11"/>
  <c r="V430" i="11" s="1"/>
  <c r="X430" i="11" s="1"/>
  <c r="U429" i="11"/>
  <c r="U428" i="11"/>
  <c r="V428" i="11" s="1"/>
  <c r="X428" i="11" s="1"/>
  <c r="U427" i="11"/>
  <c r="V427" i="11" s="1"/>
  <c r="X427" i="11" s="1"/>
  <c r="U426" i="11"/>
  <c r="V426" i="11" s="1"/>
  <c r="X426" i="11" s="1"/>
  <c r="U425" i="11"/>
  <c r="U424" i="11"/>
  <c r="V424" i="11" s="1"/>
  <c r="X424" i="11" s="1"/>
  <c r="U423" i="11"/>
  <c r="V423" i="11" s="1"/>
  <c r="X423" i="11" s="1"/>
  <c r="U422" i="11"/>
  <c r="V422" i="11" s="1"/>
  <c r="X422" i="11" s="1"/>
  <c r="U421" i="11"/>
  <c r="V421" i="11" s="1"/>
  <c r="U420" i="11"/>
  <c r="U419" i="11"/>
  <c r="U418" i="11"/>
  <c r="V418" i="11" s="1"/>
  <c r="X418" i="11" s="1"/>
  <c r="U417" i="11"/>
  <c r="V417" i="11" s="1"/>
  <c r="X417" i="11" s="1"/>
  <c r="U416" i="11"/>
  <c r="V416" i="11" s="1"/>
  <c r="X416" i="11" s="1"/>
  <c r="U415" i="11"/>
  <c r="V415" i="11" s="1"/>
  <c r="X415" i="11" s="1"/>
  <c r="U414" i="11"/>
  <c r="V414" i="11" s="1"/>
  <c r="X414" i="11" s="1"/>
  <c r="U413" i="11"/>
  <c r="U412" i="11"/>
  <c r="V412" i="11" s="1"/>
  <c r="X412" i="11" s="1"/>
  <c r="U411" i="11"/>
  <c r="V411" i="11" s="1"/>
  <c r="X411" i="11" s="1"/>
  <c r="U410" i="11"/>
  <c r="V410" i="11" s="1"/>
  <c r="X410" i="11" s="1"/>
  <c r="U409" i="11"/>
  <c r="V409" i="11" s="1"/>
  <c r="U408" i="11"/>
  <c r="U407" i="11"/>
  <c r="U406" i="11"/>
  <c r="V406" i="11" s="1"/>
  <c r="X406" i="11" s="1"/>
  <c r="U405" i="11"/>
  <c r="U404" i="11"/>
  <c r="V404" i="11" s="1"/>
  <c r="X404" i="11" s="1"/>
  <c r="U403" i="11"/>
  <c r="V403" i="11" s="1"/>
  <c r="X403" i="11" s="1"/>
  <c r="U402" i="11"/>
  <c r="V402" i="11" s="1"/>
  <c r="X402" i="11" s="1"/>
  <c r="U401" i="11"/>
  <c r="U400" i="11"/>
  <c r="V400" i="11" s="1"/>
  <c r="X400" i="11" s="1"/>
  <c r="U399" i="11"/>
  <c r="V399" i="11" s="1"/>
  <c r="X399" i="11" s="1"/>
  <c r="U398" i="11"/>
  <c r="V398" i="11" s="1"/>
  <c r="X398" i="11" s="1"/>
  <c r="U397" i="11"/>
  <c r="V397" i="11" s="1"/>
  <c r="U396" i="11"/>
  <c r="U395" i="11"/>
  <c r="U394" i="11"/>
  <c r="V394" i="11" s="1"/>
  <c r="X394" i="11" s="1"/>
  <c r="U393" i="11"/>
  <c r="V393" i="11" s="1"/>
  <c r="X393" i="11" s="1"/>
  <c r="U392" i="11"/>
  <c r="V392" i="11" s="1"/>
  <c r="X392" i="11" s="1"/>
  <c r="U391" i="11"/>
  <c r="V391" i="11" s="1"/>
  <c r="X391" i="11" s="1"/>
  <c r="U390" i="11"/>
  <c r="V390" i="11" s="1"/>
  <c r="X390" i="11" s="1"/>
  <c r="U389" i="11"/>
  <c r="U388" i="11"/>
  <c r="V388" i="11" s="1"/>
  <c r="X388" i="11" s="1"/>
  <c r="U387" i="11"/>
  <c r="V387" i="11" s="1"/>
  <c r="X387" i="11" s="1"/>
  <c r="U386" i="11"/>
  <c r="V386" i="11" s="1"/>
  <c r="X386" i="11" s="1"/>
  <c r="U385" i="11"/>
  <c r="V385" i="11" s="1"/>
  <c r="U384" i="11"/>
  <c r="U383" i="11"/>
  <c r="U382" i="11"/>
  <c r="V382" i="11" s="1"/>
  <c r="X382" i="11" s="1"/>
  <c r="U381" i="11"/>
  <c r="U380" i="11"/>
  <c r="V380" i="11" s="1"/>
  <c r="X380" i="11" s="1"/>
  <c r="U379" i="11"/>
  <c r="V379" i="11" s="1"/>
  <c r="X379" i="11" s="1"/>
  <c r="U378" i="11"/>
  <c r="V378" i="11" s="1"/>
  <c r="X378" i="11" s="1"/>
  <c r="U377" i="11"/>
  <c r="U376" i="11"/>
  <c r="V376" i="11" s="1"/>
  <c r="X376" i="11" s="1"/>
  <c r="U375" i="11"/>
  <c r="V375" i="11" s="1"/>
  <c r="X375" i="11" s="1"/>
  <c r="U374" i="11"/>
  <c r="V374" i="11" s="1"/>
  <c r="X374" i="11" s="1"/>
  <c r="U373" i="11"/>
  <c r="V373" i="11" s="1"/>
  <c r="U372" i="11"/>
  <c r="U371" i="11"/>
  <c r="U370" i="11"/>
  <c r="V370" i="11" s="1"/>
  <c r="X370" i="11" s="1"/>
  <c r="U369" i="11"/>
  <c r="V369" i="11" s="1"/>
  <c r="X369" i="11" s="1"/>
  <c r="U368" i="11"/>
  <c r="V368" i="11" s="1"/>
  <c r="X368" i="11" s="1"/>
  <c r="U367" i="11"/>
  <c r="V367" i="11" s="1"/>
  <c r="X367" i="11" s="1"/>
  <c r="U366" i="11"/>
  <c r="V366" i="11" s="1"/>
  <c r="X366" i="11" s="1"/>
  <c r="U365" i="11"/>
  <c r="U364" i="11"/>
  <c r="V364" i="11" s="1"/>
  <c r="X364" i="11" s="1"/>
  <c r="U363" i="11"/>
  <c r="V363" i="11" s="1"/>
  <c r="X363" i="11" s="1"/>
  <c r="U362" i="11"/>
  <c r="V362" i="11" s="1"/>
  <c r="X362" i="11" s="1"/>
  <c r="U361" i="11"/>
  <c r="V361" i="11" s="1"/>
  <c r="U360" i="11"/>
  <c r="U359" i="11"/>
  <c r="U358" i="11"/>
  <c r="V358" i="11" s="1"/>
  <c r="X358" i="11" s="1"/>
  <c r="U357" i="11"/>
  <c r="U356" i="11"/>
  <c r="V356" i="11" s="1"/>
  <c r="X356" i="11" s="1"/>
  <c r="U355" i="11"/>
  <c r="V355" i="11" s="1"/>
  <c r="X355" i="11" s="1"/>
  <c r="U354" i="11"/>
  <c r="V354" i="11" s="1"/>
  <c r="X354" i="11" s="1"/>
  <c r="U353" i="11"/>
  <c r="U352" i="11"/>
  <c r="V352" i="11" s="1"/>
  <c r="X352" i="11" s="1"/>
  <c r="U351" i="11"/>
  <c r="V351" i="11" s="1"/>
  <c r="X351" i="11" s="1"/>
  <c r="U350" i="11"/>
  <c r="V350" i="11" s="1"/>
  <c r="X350" i="11" s="1"/>
  <c r="U349" i="11"/>
  <c r="V349" i="11" s="1"/>
  <c r="U348" i="11"/>
  <c r="U347" i="11"/>
  <c r="U346" i="11"/>
  <c r="V346" i="11" s="1"/>
  <c r="X346" i="11" s="1"/>
  <c r="U345" i="11"/>
  <c r="V345" i="11" s="1"/>
  <c r="X345" i="11" s="1"/>
  <c r="U344" i="11"/>
  <c r="V344" i="11" s="1"/>
  <c r="X344" i="11" s="1"/>
  <c r="U343" i="11"/>
  <c r="V343" i="11" s="1"/>
  <c r="X343" i="11" s="1"/>
  <c r="U342" i="11"/>
  <c r="V342" i="11" s="1"/>
  <c r="X342" i="11" s="1"/>
  <c r="U341" i="11"/>
  <c r="U340" i="11"/>
  <c r="V340" i="11" s="1"/>
  <c r="X340" i="11" s="1"/>
  <c r="U339" i="11"/>
  <c r="V339" i="11" s="1"/>
  <c r="X339" i="11" s="1"/>
  <c r="U338" i="11"/>
  <c r="V338" i="11" s="1"/>
  <c r="X338" i="11" s="1"/>
  <c r="U337" i="11"/>
  <c r="V337" i="11" s="1"/>
  <c r="U336" i="11"/>
  <c r="U335" i="11"/>
  <c r="U334" i="11"/>
  <c r="V334" i="11" s="1"/>
  <c r="X334" i="11" s="1"/>
  <c r="U333" i="11"/>
  <c r="U332" i="11"/>
  <c r="V332" i="11" s="1"/>
  <c r="X332" i="11" s="1"/>
  <c r="U331" i="11"/>
  <c r="V331" i="11" s="1"/>
  <c r="X331" i="11" s="1"/>
  <c r="U330" i="11"/>
  <c r="V330" i="11" s="1"/>
  <c r="X330" i="11" s="1"/>
  <c r="U329" i="11"/>
  <c r="U328" i="11"/>
  <c r="V328" i="11" s="1"/>
  <c r="X328" i="11" s="1"/>
  <c r="U327" i="11"/>
  <c r="V327" i="11" s="1"/>
  <c r="X327" i="11" s="1"/>
  <c r="U326" i="11"/>
  <c r="V326" i="11" s="1"/>
  <c r="X326" i="11" s="1"/>
  <c r="U325" i="11"/>
  <c r="V325" i="11" s="1"/>
  <c r="U324" i="11"/>
  <c r="U323" i="11"/>
  <c r="U322" i="11"/>
  <c r="V322" i="11" s="1"/>
  <c r="X322" i="11" s="1"/>
  <c r="U321" i="11"/>
  <c r="V321" i="11" s="1"/>
  <c r="X321" i="11" s="1"/>
  <c r="U320" i="11"/>
  <c r="V320" i="11" s="1"/>
  <c r="X320" i="11" s="1"/>
  <c r="U319" i="11"/>
  <c r="V319" i="11" s="1"/>
  <c r="X319" i="11" s="1"/>
  <c r="U318" i="11"/>
  <c r="V318" i="11" s="1"/>
  <c r="X318" i="11" s="1"/>
  <c r="U317" i="11"/>
  <c r="U316" i="11"/>
  <c r="V316" i="11" s="1"/>
  <c r="X316" i="11" s="1"/>
  <c r="U315" i="11"/>
  <c r="V315" i="11" s="1"/>
  <c r="X315" i="11" s="1"/>
  <c r="U314" i="11"/>
  <c r="V314" i="11" s="1"/>
  <c r="X314" i="11" s="1"/>
  <c r="U313" i="11"/>
  <c r="V313" i="11" s="1"/>
  <c r="U312" i="11"/>
  <c r="U311" i="11"/>
  <c r="U310" i="11"/>
  <c r="V310" i="11" s="1"/>
  <c r="X310" i="11" s="1"/>
  <c r="U309" i="11"/>
  <c r="U308" i="11"/>
  <c r="V308" i="11" s="1"/>
  <c r="X308" i="11" s="1"/>
  <c r="U307" i="11"/>
  <c r="V307" i="11" s="1"/>
  <c r="X307" i="11" s="1"/>
  <c r="U306" i="11"/>
  <c r="U305" i="11"/>
  <c r="U304" i="11"/>
  <c r="V304" i="11" s="1"/>
  <c r="X304" i="11" s="1"/>
  <c r="U303" i="11"/>
  <c r="V303" i="11" s="1"/>
  <c r="X303" i="11" s="1"/>
  <c r="U302" i="11"/>
  <c r="V302" i="11" s="1"/>
  <c r="X302" i="11" s="1"/>
  <c r="U301" i="11"/>
  <c r="V301" i="11" s="1"/>
  <c r="U300" i="11"/>
  <c r="U299" i="11"/>
  <c r="U298" i="11"/>
  <c r="V298" i="11" s="1"/>
  <c r="X298" i="11" s="1"/>
  <c r="U297" i="11"/>
  <c r="V297" i="11" s="1"/>
  <c r="X297" i="11" s="1"/>
  <c r="U296" i="11"/>
  <c r="V296" i="11" s="1"/>
  <c r="X296" i="11" s="1"/>
  <c r="U295" i="11"/>
  <c r="V295" i="11" s="1"/>
  <c r="X295" i="11" s="1"/>
  <c r="U294" i="11"/>
  <c r="V294" i="11" s="1"/>
  <c r="X294" i="11" s="1"/>
  <c r="U293" i="11"/>
  <c r="U292" i="11"/>
  <c r="V292" i="11" s="1"/>
  <c r="X292" i="11" s="1"/>
  <c r="U291" i="11"/>
  <c r="V291" i="11" s="1"/>
  <c r="X291" i="11" s="1"/>
  <c r="U290" i="11"/>
  <c r="V290" i="11" s="1"/>
  <c r="X290" i="11" s="1"/>
  <c r="U289" i="11"/>
  <c r="V289" i="11" s="1"/>
  <c r="U288" i="11"/>
  <c r="U287" i="11"/>
  <c r="U286" i="11"/>
  <c r="V286" i="11" s="1"/>
  <c r="X286" i="11" s="1"/>
  <c r="U285" i="11"/>
  <c r="U284" i="11"/>
  <c r="V284" i="11" s="1"/>
  <c r="X284" i="11" s="1"/>
  <c r="U283" i="11"/>
  <c r="V283" i="11" s="1"/>
  <c r="X283" i="11" s="1"/>
  <c r="U282" i="11"/>
  <c r="V282" i="11" s="1"/>
  <c r="X282" i="11" s="1"/>
  <c r="U281" i="11"/>
  <c r="U280" i="11"/>
  <c r="V280" i="11" s="1"/>
  <c r="X280" i="11" s="1"/>
  <c r="U279" i="11"/>
  <c r="V279" i="11" s="1"/>
  <c r="X279" i="11" s="1"/>
  <c r="U278" i="11"/>
  <c r="V278" i="11" s="1"/>
  <c r="X278" i="11" s="1"/>
  <c r="U277" i="11"/>
  <c r="V277" i="11" s="1"/>
  <c r="U276" i="11"/>
  <c r="U275" i="11"/>
  <c r="U274" i="11"/>
  <c r="V274" i="11" s="1"/>
  <c r="X274" i="11" s="1"/>
  <c r="U273" i="11"/>
  <c r="V273" i="11" s="1"/>
  <c r="X273" i="11" s="1"/>
  <c r="U272" i="11"/>
  <c r="V272" i="11" s="1"/>
  <c r="X272" i="11" s="1"/>
  <c r="U271" i="11"/>
  <c r="V271" i="11" s="1"/>
  <c r="X271" i="11" s="1"/>
  <c r="U270" i="11"/>
  <c r="V270" i="11" s="1"/>
  <c r="X270" i="11" s="1"/>
  <c r="U269" i="11"/>
  <c r="U268" i="11"/>
  <c r="V268" i="11" s="1"/>
  <c r="X268" i="11" s="1"/>
  <c r="U267" i="11"/>
  <c r="V267" i="11" s="1"/>
  <c r="X267" i="11" s="1"/>
  <c r="U266" i="11"/>
  <c r="V266" i="11" s="1"/>
  <c r="X266" i="11" s="1"/>
  <c r="U265" i="11"/>
  <c r="V265" i="11" s="1"/>
  <c r="U264" i="11"/>
  <c r="U263" i="11"/>
  <c r="U262" i="11"/>
  <c r="V262" i="11" s="1"/>
  <c r="X262" i="11" s="1"/>
  <c r="U261" i="11"/>
  <c r="U260" i="11"/>
  <c r="V260" i="11" s="1"/>
  <c r="X260" i="11" s="1"/>
  <c r="U259" i="11"/>
  <c r="V259" i="11" s="1"/>
  <c r="X259" i="11" s="1"/>
  <c r="U258" i="11"/>
  <c r="V258" i="11" s="1"/>
  <c r="X258" i="11" s="1"/>
  <c r="U257" i="11"/>
  <c r="U256" i="11"/>
  <c r="V256" i="11" s="1"/>
  <c r="X256" i="11" s="1"/>
  <c r="U255" i="11"/>
  <c r="V255" i="11" s="1"/>
  <c r="X255" i="11" s="1"/>
  <c r="U254" i="11"/>
  <c r="V254" i="11" s="1"/>
  <c r="X254" i="11" s="1"/>
  <c r="U253" i="11"/>
  <c r="V253" i="11" s="1"/>
  <c r="U252" i="11"/>
  <c r="U251" i="11"/>
  <c r="U250" i="11"/>
  <c r="V250" i="11" s="1"/>
  <c r="X250" i="11" s="1"/>
  <c r="U249" i="11"/>
  <c r="V249" i="11" s="1"/>
  <c r="X249" i="11" s="1"/>
  <c r="U248" i="11"/>
  <c r="V248" i="11" s="1"/>
  <c r="X248" i="11" s="1"/>
  <c r="U247" i="11"/>
  <c r="V247" i="11" s="1"/>
  <c r="X247" i="11" s="1"/>
  <c r="U246" i="11"/>
  <c r="V246" i="11" s="1"/>
  <c r="X246" i="11" s="1"/>
  <c r="U245" i="11"/>
  <c r="U244" i="11"/>
  <c r="V244" i="11" s="1"/>
  <c r="X244" i="11" s="1"/>
  <c r="U243" i="11"/>
  <c r="V243" i="11" s="1"/>
  <c r="X243" i="11" s="1"/>
  <c r="U242" i="11"/>
  <c r="V242" i="11" s="1"/>
  <c r="X242" i="11" s="1"/>
  <c r="U241" i="11"/>
  <c r="V241" i="11" s="1"/>
  <c r="U240" i="11"/>
  <c r="U239" i="11"/>
  <c r="U238" i="11"/>
  <c r="V238" i="11" s="1"/>
  <c r="X238" i="11" s="1"/>
  <c r="U237" i="11"/>
  <c r="U236" i="11"/>
  <c r="V236" i="11" s="1"/>
  <c r="X236" i="11" s="1"/>
  <c r="U235" i="11"/>
  <c r="V235" i="11" s="1"/>
  <c r="X235" i="11" s="1"/>
  <c r="U234" i="11"/>
  <c r="V234" i="11" s="1"/>
  <c r="X234" i="11" s="1"/>
  <c r="U233" i="11"/>
  <c r="U232" i="11"/>
  <c r="V232" i="11" s="1"/>
  <c r="X232" i="11" s="1"/>
  <c r="U231" i="11"/>
  <c r="V231" i="11" s="1"/>
  <c r="X231" i="11" s="1"/>
  <c r="U230" i="11"/>
  <c r="V230" i="11" s="1"/>
  <c r="X230" i="11" s="1"/>
  <c r="U229" i="11"/>
  <c r="V229" i="11" s="1"/>
  <c r="U228" i="11"/>
  <c r="U227" i="11"/>
  <c r="U226" i="11"/>
  <c r="V226" i="11" s="1"/>
  <c r="X226" i="11" s="1"/>
  <c r="U225" i="11"/>
  <c r="V225" i="11" s="1"/>
  <c r="X225" i="11" s="1"/>
  <c r="U224" i="11"/>
  <c r="V224" i="11" s="1"/>
  <c r="X224" i="11" s="1"/>
  <c r="U223" i="11"/>
  <c r="V223" i="11" s="1"/>
  <c r="X223" i="11" s="1"/>
  <c r="U222" i="11"/>
  <c r="V222" i="11" s="1"/>
  <c r="X222" i="11" s="1"/>
  <c r="U221" i="11"/>
  <c r="U220" i="11"/>
  <c r="V220" i="11" s="1"/>
  <c r="X220" i="11" s="1"/>
  <c r="U219" i="11"/>
  <c r="V219" i="11" s="1"/>
  <c r="X219" i="11" s="1"/>
  <c r="U218" i="11"/>
  <c r="V218" i="11" s="1"/>
  <c r="X218" i="11" s="1"/>
  <c r="U217" i="11"/>
  <c r="V217" i="11" s="1"/>
  <c r="U216" i="11"/>
  <c r="U215" i="11"/>
  <c r="U214" i="11"/>
  <c r="V214" i="11" s="1"/>
  <c r="X214" i="11" s="1"/>
  <c r="U213" i="11"/>
  <c r="U212" i="11"/>
  <c r="V212" i="11" s="1"/>
  <c r="X212" i="11" s="1"/>
  <c r="U211" i="11"/>
  <c r="V211" i="11" s="1"/>
  <c r="X211" i="11" s="1"/>
  <c r="U210" i="11"/>
  <c r="V210" i="11" s="1"/>
  <c r="X210" i="11" s="1"/>
  <c r="U209" i="11"/>
  <c r="U208" i="11"/>
  <c r="V208" i="11" s="1"/>
  <c r="X208" i="11" s="1"/>
  <c r="U207" i="11"/>
  <c r="V207" i="11" s="1"/>
  <c r="X207" i="11" s="1"/>
  <c r="U206" i="11"/>
  <c r="V206" i="11" s="1"/>
  <c r="X206" i="11" s="1"/>
  <c r="U205" i="11"/>
  <c r="V205" i="11" s="1"/>
  <c r="U204" i="11"/>
  <c r="U203" i="11"/>
  <c r="U202" i="11"/>
  <c r="V202" i="11" s="1"/>
  <c r="X202" i="11" s="1"/>
  <c r="U201" i="11"/>
  <c r="V201" i="11" s="1"/>
  <c r="X201" i="11" s="1"/>
  <c r="U200" i="11"/>
  <c r="V200" i="11" s="1"/>
  <c r="X200" i="11" s="1"/>
  <c r="U199" i="11"/>
  <c r="V199" i="11" s="1"/>
  <c r="X199" i="11" s="1"/>
  <c r="U198" i="11"/>
  <c r="V198" i="11" s="1"/>
  <c r="X198" i="11" s="1"/>
  <c r="U197" i="11"/>
  <c r="U196" i="11"/>
  <c r="V196" i="11" s="1"/>
  <c r="X196" i="11" s="1"/>
  <c r="U195" i="11"/>
  <c r="V195" i="11" s="1"/>
  <c r="X195" i="11" s="1"/>
  <c r="U194" i="11"/>
  <c r="V194" i="11" s="1"/>
  <c r="X194" i="11" s="1"/>
  <c r="U193" i="11"/>
  <c r="V193" i="11" s="1"/>
  <c r="U192" i="11"/>
  <c r="U191" i="11"/>
  <c r="U190" i="11"/>
  <c r="V190" i="11" s="1"/>
  <c r="X190" i="11" s="1"/>
  <c r="U189" i="11"/>
  <c r="U188" i="11"/>
  <c r="V188" i="11" s="1"/>
  <c r="X188" i="11" s="1"/>
  <c r="U187" i="11"/>
  <c r="V187" i="11" s="1"/>
  <c r="X187" i="11" s="1"/>
  <c r="U186" i="11"/>
  <c r="V186" i="11" s="1"/>
  <c r="X186" i="11" s="1"/>
  <c r="U185" i="11"/>
  <c r="U184" i="11"/>
  <c r="V184" i="11" s="1"/>
  <c r="X184" i="11" s="1"/>
  <c r="U183" i="11"/>
  <c r="V183" i="11" s="1"/>
  <c r="X183" i="11" s="1"/>
  <c r="U182" i="11"/>
  <c r="V182" i="11" s="1"/>
  <c r="X182" i="11" s="1"/>
  <c r="U181" i="11"/>
  <c r="V181" i="11" s="1"/>
  <c r="U180" i="11"/>
  <c r="U179" i="11"/>
  <c r="U178" i="11"/>
  <c r="V178" i="11" s="1"/>
  <c r="X178" i="11" s="1"/>
  <c r="U177" i="11"/>
  <c r="V177" i="11" s="1"/>
  <c r="X177" i="11" s="1"/>
  <c r="U176" i="11"/>
  <c r="V176" i="11" s="1"/>
  <c r="X176" i="11" s="1"/>
  <c r="U175" i="11"/>
  <c r="V175" i="11" s="1"/>
  <c r="X175" i="11" s="1"/>
  <c r="U174" i="11"/>
  <c r="V174" i="11" s="1"/>
  <c r="X174" i="11" s="1"/>
  <c r="U173" i="11"/>
  <c r="U172" i="11"/>
  <c r="V172" i="11" s="1"/>
  <c r="X172" i="11" s="1"/>
  <c r="U171" i="11"/>
  <c r="V171" i="11" s="1"/>
  <c r="X171" i="11" s="1"/>
  <c r="U170" i="11"/>
  <c r="V170" i="11" s="1"/>
  <c r="X170" i="11" s="1"/>
  <c r="U169" i="11"/>
  <c r="V169" i="11" s="1"/>
  <c r="U168" i="11"/>
  <c r="U167" i="11"/>
  <c r="U166" i="11"/>
  <c r="V166" i="11" s="1"/>
  <c r="X166" i="11" s="1"/>
  <c r="U165" i="11"/>
  <c r="U164" i="11"/>
  <c r="V164" i="11" s="1"/>
  <c r="X164" i="11" s="1"/>
  <c r="U163" i="11"/>
  <c r="V163" i="11" s="1"/>
  <c r="X163" i="11" s="1"/>
  <c r="U162" i="11"/>
  <c r="V162" i="11" s="1"/>
  <c r="X162" i="11" s="1"/>
  <c r="U161" i="11"/>
  <c r="U160" i="11"/>
  <c r="V160" i="11" s="1"/>
  <c r="X160" i="11" s="1"/>
  <c r="U159" i="11"/>
  <c r="V159" i="11" s="1"/>
  <c r="X159" i="11" s="1"/>
  <c r="U158" i="11"/>
  <c r="V158" i="11" s="1"/>
  <c r="X158" i="11" s="1"/>
  <c r="U157" i="11"/>
  <c r="V157" i="11" s="1"/>
  <c r="U156" i="11"/>
  <c r="U155" i="11"/>
  <c r="U154" i="11"/>
  <c r="V154" i="11" s="1"/>
  <c r="X154" i="11" s="1"/>
  <c r="U153" i="11"/>
  <c r="V153" i="11" s="1"/>
  <c r="X153" i="11" s="1"/>
  <c r="U152" i="11"/>
  <c r="V152" i="11" s="1"/>
  <c r="X152" i="11" s="1"/>
  <c r="U151" i="11"/>
  <c r="V151" i="11" s="1"/>
  <c r="X151" i="11" s="1"/>
  <c r="U150" i="11"/>
  <c r="V150" i="11" s="1"/>
  <c r="X150" i="11" s="1"/>
  <c r="U149" i="11"/>
  <c r="U148" i="11"/>
  <c r="V148" i="11" s="1"/>
  <c r="X148" i="11" s="1"/>
  <c r="U147" i="11"/>
  <c r="V147" i="11" s="1"/>
  <c r="X147" i="11" s="1"/>
  <c r="U146" i="11"/>
  <c r="V146" i="11" s="1"/>
  <c r="X146" i="11" s="1"/>
  <c r="U145" i="11"/>
  <c r="V145" i="11" s="1"/>
  <c r="U144" i="11"/>
  <c r="U143" i="11"/>
  <c r="U142" i="11"/>
  <c r="V142" i="11" s="1"/>
  <c r="X142" i="11" s="1"/>
  <c r="U141" i="11"/>
  <c r="U140" i="11"/>
  <c r="V140" i="11" s="1"/>
  <c r="X140" i="11" s="1"/>
  <c r="U139" i="11"/>
  <c r="V139" i="11" s="1"/>
  <c r="X139" i="11" s="1"/>
  <c r="U138" i="11"/>
  <c r="V138" i="11" s="1"/>
  <c r="X138" i="11" s="1"/>
  <c r="U137" i="11"/>
  <c r="U136" i="11"/>
  <c r="V136" i="11" s="1"/>
  <c r="X136" i="11" s="1"/>
  <c r="U135" i="11"/>
  <c r="V135" i="11" s="1"/>
  <c r="X135" i="11" s="1"/>
  <c r="U134" i="11"/>
  <c r="V134" i="11" s="1"/>
  <c r="X134" i="11" s="1"/>
  <c r="U133" i="11"/>
  <c r="V133" i="11" s="1"/>
  <c r="U132" i="11"/>
  <c r="U131" i="11"/>
  <c r="U130" i="11"/>
  <c r="V130" i="11" s="1"/>
  <c r="X130" i="11" s="1"/>
  <c r="U129" i="11"/>
  <c r="V129" i="11" s="1"/>
  <c r="X129" i="11" s="1"/>
  <c r="U128" i="11"/>
  <c r="V128" i="11" s="1"/>
  <c r="X128" i="11" s="1"/>
  <c r="U127" i="11"/>
  <c r="V127" i="11" s="1"/>
  <c r="X127" i="11" s="1"/>
  <c r="U126" i="11"/>
  <c r="V126" i="11" s="1"/>
  <c r="X126" i="11" s="1"/>
  <c r="U125" i="11"/>
  <c r="U124" i="11"/>
  <c r="V124" i="11" s="1"/>
  <c r="X124" i="11" s="1"/>
  <c r="U123" i="11"/>
  <c r="V123" i="11" s="1"/>
  <c r="X123" i="11" s="1"/>
  <c r="U122" i="11"/>
  <c r="V122" i="11" s="1"/>
  <c r="X122" i="11" s="1"/>
  <c r="U121" i="11"/>
  <c r="V121" i="11" s="1"/>
  <c r="U120" i="11"/>
  <c r="U119" i="11"/>
  <c r="U118" i="11"/>
  <c r="V118" i="11" s="1"/>
  <c r="X118" i="11" s="1"/>
  <c r="U117" i="11"/>
  <c r="U116" i="11"/>
  <c r="V116" i="11" s="1"/>
  <c r="X116" i="11" s="1"/>
  <c r="U115" i="11"/>
  <c r="V115" i="11" s="1"/>
  <c r="X115" i="11" s="1"/>
  <c r="U114" i="11"/>
  <c r="V114" i="11" s="1"/>
  <c r="X114" i="11" s="1"/>
  <c r="U113" i="11"/>
  <c r="U112" i="11"/>
  <c r="V112" i="11" s="1"/>
  <c r="X112" i="11" s="1"/>
  <c r="U111" i="11"/>
  <c r="V111" i="11" s="1"/>
  <c r="X111" i="11" s="1"/>
  <c r="U110" i="11"/>
  <c r="V110" i="11" s="1"/>
  <c r="X110" i="11" s="1"/>
  <c r="U109" i="11"/>
  <c r="V109" i="11" s="1"/>
  <c r="U108" i="11"/>
  <c r="U107" i="11"/>
  <c r="U106" i="11"/>
  <c r="V106" i="11" s="1"/>
  <c r="X106" i="11" s="1"/>
  <c r="U105" i="11"/>
  <c r="V105" i="11" s="1"/>
  <c r="X105" i="11" s="1"/>
  <c r="U104" i="11"/>
  <c r="V104" i="11" s="1"/>
  <c r="X104" i="11" s="1"/>
  <c r="U103" i="11"/>
  <c r="V103" i="11" s="1"/>
  <c r="X103" i="11" s="1"/>
  <c r="U102" i="11"/>
  <c r="V102" i="11" s="1"/>
  <c r="X102" i="11" s="1"/>
  <c r="U101" i="11"/>
  <c r="U100" i="11"/>
  <c r="V100" i="11" s="1"/>
  <c r="X100" i="11" s="1"/>
  <c r="U99" i="11"/>
  <c r="V99" i="11" s="1"/>
  <c r="X99" i="11" s="1"/>
  <c r="U98" i="11"/>
  <c r="V98" i="11" s="1"/>
  <c r="X98" i="11" s="1"/>
  <c r="U97" i="11"/>
  <c r="V97" i="11" s="1"/>
  <c r="U96" i="11"/>
  <c r="U95" i="11"/>
  <c r="U94" i="11"/>
  <c r="V94" i="11" s="1"/>
  <c r="X94" i="11" s="1"/>
  <c r="U93" i="11"/>
  <c r="U92" i="11"/>
  <c r="V92" i="11" s="1"/>
  <c r="X92" i="11" s="1"/>
  <c r="U91" i="11"/>
  <c r="V91" i="11" s="1"/>
  <c r="X91" i="11" s="1"/>
  <c r="U90" i="11"/>
  <c r="V90" i="11" s="1"/>
  <c r="X90" i="11" s="1"/>
  <c r="U89" i="11"/>
  <c r="U88" i="11"/>
  <c r="V88" i="11" s="1"/>
  <c r="X88" i="11" s="1"/>
  <c r="U87" i="11"/>
  <c r="V87" i="11" s="1"/>
  <c r="X87" i="11" s="1"/>
  <c r="U86" i="11"/>
  <c r="V86" i="11" s="1"/>
  <c r="X86" i="11" s="1"/>
  <c r="U85" i="11"/>
  <c r="V85" i="11" s="1"/>
  <c r="U84" i="11"/>
  <c r="U83" i="11"/>
  <c r="U82" i="11"/>
  <c r="V82" i="11" s="1"/>
  <c r="X82" i="11" s="1"/>
  <c r="U81" i="11"/>
  <c r="V81" i="11" s="1"/>
  <c r="X81" i="11" s="1"/>
  <c r="U80" i="11"/>
  <c r="V80" i="11" s="1"/>
  <c r="X80" i="11" s="1"/>
  <c r="U79" i="11"/>
  <c r="V79" i="11" s="1"/>
  <c r="X79" i="11" s="1"/>
  <c r="U78" i="11"/>
  <c r="V78" i="11" s="1"/>
  <c r="X78" i="11" s="1"/>
  <c r="U77" i="11"/>
  <c r="U76" i="11"/>
  <c r="V76" i="11" s="1"/>
  <c r="X76" i="11" s="1"/>
  <c r="U75" i="11"/>
  <c r="V75" i="11" s="1"/>
  <c r="X75" i="11" s="1"/>
  <c r="U74" i="11"/>
  <c r="V74" i="11" s="1"/>
  <c r="X74" i="11" s="1"/>
  <c r="U73" i="11"/>
  <c r="V73" i="11" s="1"/>
  <c r="U72" i="11"/>
  <c r="U71" i="11"/>
  <c r="U70" i="11"/>
  <c r="V70" i="11" s="1"/>
  <c r="X70" i="11" s="1"/>
  <c r="U69" i="11"/>
  <c r="U68" i="11"/>
  <c r="V68" i="11" s="1"/>
  <c r="X68" i="11" s="1"/>
  <c r="U67" i="11"/>
  <c r="V67" i="11" s="1"/>
  <c r="X67" i="11" s="1"/>
  <c r="U66" i="11"/>
  <c r="V66" i="11" s="1"/>
  <c r="X66" i="11" s="1"/>
  <c r="U65" i="11"/>
  <c r="U64" i="11"/>
  <c r="V64" i="11" s="1"/>
  <c r="X64" i="11" s="1"/>
  <c r="U63" i="11"/>
  <c r="V63" i="11" s="1"/>
  <c r="X63" i="11" s="1"/>
  <c r="U62" i="11"/>
  <c r="V62" i="11" s="1"/>
  <c r="X62" i="11" s="1"/>
  <c r="U61" i="11"/>
  <c r="V61" i="11" s="1"/>
  <c r="U60" i="11"/>
  <c r="U59" i="11"/>
  <c r="U58" i="11"/>
  <c r="V58" i="11" s="1"/>
  <c r="X58" i="11" s="1"/>
  <c r="U57" i="11"/>
  <c r="V57" i="11" s="1"/>
  <c r="X57" i="11" s="1"/>
  <c r="U56" i="11"/>
  <c r="V56" i="11" s="1"/>
  <c r="X56" i="11" s="1"/>
  <c r="U55" i="11"/>
  <c r="V55" i="11" s="1"/>
  <c r="X55" i="11" s="1"/>
  <c r="U54" i="11"/>
  <c r="V54" i="11" s="1"/>
  <c r="X54" i="11" s="1"/>
  <c r="U53" i="11"/>
  <c r="U52" i="11"/>
  <c r="V52" i="11" s="1"/>
  <c r="X52" i="11" s="1"/>
  <c r="U51" i="11"/>
  <c r="V51" i="11" s="1"/>
  <c r="X51" i="11" s="1"/>
  <c r="U50" i="11"/>
  <c r="V50" i="11" s="1"/>
  <c r="X50" i="11" s="1"/>
  <c r="U49" i="11"/>
  <c r="V49" i="11" s="1"/>
  <c r="U48" i="11"/>
  <c r="U47" i="11"/>
  <c r="U46" i="11"/>
  <c r="V46" i="11" s="1"/>
  <c r="X46" i="11" s="1"/>
  <c r="U45" i="11"/>
  <c r="U44" i="11"/>
  <c r="V44" i="11" s="1"/>
  <c r="X44" i="11" s="1"/>
  <c r="U43" i="11"/>
  <c r="V43" i="11" s="1"/>
  <c r="X43" i="11" s="1"/>
  <c r="U42" i="11"/>
  <c r="V42" i="11" s="1"/>
  <c r="X42" i="11" s="1"/>
  <c r="U41" i="11"/>
  <c r="U40" i="11"/>
  <c r="V40" i="11" s="1"/>
  <c r="X40" i="11" s="1"/>
  <c r="U39" i="11"/>
  <c r="V39" i="11" s="1"/>
  <c r="X39" i="11" s="1"/>
  <c r="U38" i="11"/>
  <c r="V38" i="11" s="1"/>
  <c r="X38" i="11" s="1"/>
  <c r="U37" i="11"/>
  <c r="V37" i="11" s="1"/>
  <c r="U36" i="11"/>
  <c r="U35" i="11"/>
  <c r="U34" i="11"/>
  <c r="V34" i="11" s="1"/>
  <c r="X34" i="11" s="1"/>
  <c r="U33" i="11"/>
  <c r="V33" i="11" s="1"/>
  <c r="X33" i="11" s="1"/>
  <c r="U32" i="11"/>
  <c r="V32" i="11" s="1"/>
  <c r="X32" i="11" s="1"/>
  <c r="U31" i="11"/>
  <c r="V31" i="11" s="1"/>
  <c r="X31" i="11" s="1"/>
  <c r="U30" i="11"/>
  <c r="V30" i="11" s="1"/>
  <c r="X30" i="11" s="1"/>
  <c r="U29" i="11"/>
  <c r="U28" i="11"/>
  <c r="V28" i="11" s="1"/>
  <c r="X28" i="11" s="1"/>
  <c r="U27" i="11"/>
  <c r="V27" i="11" s="1"/>
  <c r="X27" i="11" s="1"/>
  <c r="U26" i="11"/>
  <c r="V26" i="11" s="1"/>
  <c r="X26" i="11" s="1"/>
  <c r="U25" i="11"/>
  <c r="V25" i="11" s="1"/>
  <c r="U24" i="11"/>
  <c r="U23" i="11"/>
  <c r="U22" i="11"/>
  <c r="V22" i="11" s="1"/>
  <c r="X22" i="11" s="1"/>
  <c r="U21" i="11"/>
  <c r="U20" i="11"/>
  <c r="V20" i="11" s="1"/>
  <c r="X20" i="11" s="1"/>
  <c r="U19" i="11"/>
  <c r="V19" i="11" s="1"/>
  <c r="X19" i="11" s="1"/>
  <c r="U18" i="11"/>
  <c r="V18" i="11" s="1"/>
  <c r="X18" i="11" s="1"/>
  <c r="U17" i="11"/>
  <c r="U16" i="11"/>
  <c r="V16" i="11" s="1"/>
  <c r="X16" i="11" s="1"/>
  <c r="U15" i="11"/>
  <c r="V15" i="11" s="1"/>
  <c r="X15" i="11" s="1"/>
  <c r="U14" i="11"/>
  <c r="V14" i="11" s="1"/>
  <c r="X14" i="11" s="1"/>
  <c r="U13" i="11"/>
  <c r="V13" i="11" s="1"/>
  <c r="U12" i="11"/>
  <c r="U11" i="11"/>
  <c r="U10" i="11"/>
  <c r="V10" i="11" s="1"/>
  <c r="X10" i="11" s="1"/>
  <c r="U9" i="11"/>
  <c r="V9" i="11" s="1"/>
  <c r="X9" i="11" s="1"/>
  <c r="U8" i="11"/>
  <c r="V8" i="11" s="1"/>
  <c r="X8" i="11" s="1"/>
  <c r="U7" i="11"/>
  <c r="V7" i="11" s="1"/>
  <c r="X7" i="11" s="1"/>
  <c r="U6" i="11"/>
  <c r="V6" i="11" s="1"/>
  <c r="X6" i="11" s="1"/>
  <c r="U5" i="11"/>
  <c r="U4" i="11"/>
  <c r="V4" i="11" s="1"/>
  <c r="X4" i="11" s="1"/>
  <c r="U3" i="11"/>
  <c r="V3" i="11" s="1"/>
  <c r="X3" i="11" s="1"/>
  <c r="V2" i="11"/>
  <c r="C9" i="12"/>
  <c r="C8" i="12"/>
  <c r="C7" i="12"/>
  <c r="C6" i="12"/>
  <c r="C5" i="12"/>
  <c r="C4" i="12"/>
  <c r="V5582" i="12" s="1"/>
  <c r="C3" i="12"/>
  <c r="C2" i="12"/>
  <c r="C9" i="11"/>
  <c r="C8" i="11"/>
  <c r="C7" i="11"/>
  <c r="C6" i="11"/>
  <c r="C5" i="11"/>
  <c r="C4" i="11"/>
  <c r="C3" i="11"/>
  <c r="C2" i="11"/>
  <c r="T5882" i="12"/>
  <c r="S5882" i="12"/>
  <c r="T5881" i="12"/>
  <c r="S5881" i="12"/>
  <c r="T5880" i="12"/>
  <c r="S5880" i="12"/>
  <c r="T5879" i="12"/>
  <c r="S5879" i="12"/>
  <c r="T5878" i="12"/>
  <c r="S5878" i="12"/>
  <c r="T5877" i="12"/>
  <c r="S5877" i="12"/>
  <c r="T5876" i="12"/>
  <c r="S5876" i="12"/>
  <c r="T5875" i="12"/>
  <c r="S5875" i="12"/>
  <c r="T5874" i="12"/>
  <c r="S5874" i="12"/>
  <c r="T5873" i="12"/>
  <c r="S5873" i="12"/>
  <c r="T5872" i="12"/>
  <c r="S5872" i="12"/>
  <c r="T5871" i="12"/>
  <c r="S5871" i="12"/>
  <c r="T5870" i="12"/>
  <c r="S5870" i="12"/>
  <c r="T5869" i="12"/>
  <c r="S5869" i="12"/>
  <c r="T5868" i="12"/>
  <c r="S5868" i="12"/>
  <c r="T5867" i="12"/>
  <c r="S5867" i="12"/>
  <c r="T5866" i="12"/>
  <c r="S5866" i="12"/>
  <c r="T5865" i="12"/>
  <c r="S5865" i="12"/>
  <c r="T5864" i="12"/>
  <c r="S5864" i="12"/>
  <c r="T5863" i="12"/>
  <c r="S5863" i="12"/>
  <c r="T5862" i="12"/>
  <c r="S5862" i="12"/>
  <c r="T5861" i="12"/>
  <c r="S5861" i="12"/>
  <c r="T5860" i="12"/>
  <c r="S5860" i="12"/>
  <c r="T5859" i="12"/>
  <c r="S5859" i="12"/>
  <c r="T5858" i="12"/>
  <c r="S5858" i="12"/>
  <c r="T5857" i="12"/>
  <c r="S5857" i="12"/>
  <c r="T5856" i="12"/>
  <c r="S5856" i="12"/>
  <c r="T5855" i="12"/>
  <c r="S5855" i="12"/>
  <c r="T5854" i="12"/>
  <c r="S5854" i="12"/>
  <c r="T5853" i="12"/>
  <c r="S5853" i="12"/>
  <c r="T5852" i="12"/>
  <c r="S5852" i="12"/>
  <c r="T5851" i="12"/>
  <c r="S5851" i="12"/>
  <c r="T5850" i="12"/>
  <c r="S5850" i="12"/>
  <c r="T5849" i="12"/>
  <c r="S5849" i="12"/>
  <c r="T5848" i="12"/>
  <c r="S5848" i="12"/>
  <c r="T5847" i="12"/>
  <c r="S5847" i="12"/>
  <c r="T5846" i="12"/>
  <c r="S5846" i="12"/>
  <c r="T5845" i="12"/>
  <c r="S5845" i="12"/>
  <c r="T5844" i="12"/>
  <c r="S5844" i="12"/>
  <c r="T5843" i="12"/>
  <c r="S5843" i="12"/>
  <c r="T5842" i="12"/>
  <c r="S5842" i="12"/>
  <c r="T5841" i="12"/>
  <c r="S5841" i="12"/>
  <c r="T5840" i="12"/>
  <c r="S5840" i="12"/>
  <c r="T5839" i="12"/>
  <c r="S5839" i="12"/>
  <c r="T5838" i="12"/>
  <c r="S5838" i="12"/>
  <c r="T5837" i="12"/>
  <c r="S5837" i="12"/>
  <c r="T5836" i="12"/>
  <c r="S5836" i="12"/>
  <c r="T5835" i="12"/>
  <c r="S5835" i="12"/>
  <c r="T5834" i="12"/>
  <c r="S5834" i="12"/>
  <c r="T5833" i="12"/>
  <c r="S5833" i="12"/>
  <c r="T5832" i="12"/>
  <c r="S5832" i="12"/>
  <c r="T5831" i="12"/>
  <c r="S5831" i="12"/>
  <c r="T5830" i="12"/>
  <c r="S5830" i="12"/>
  <c r="T5829" i="12"/>
  <c r="S5829" i="12"/>
  <c r="T5828" i="12"/>
  <c r="S5828" i="12"/>
  <c r="T5827" i="12"/>
  <c r="S5827" i="12"/>
  <c r="T5826" i="12"/>
  <c r="S5826" i="12"/>
  <c r="T5825" i="12"/>
  <c r="S5825" i="12"/>
  <c r="T5824" i="12"/>
  <c r="S5824" i="12"/>
  <c r="T5823" i="12"/>
  <c r="S5823" i="12"/>
  <c r="T5822" i="12"/>
  <c r="S5822" i="12"/>
  <c r="T5821" i="12"/>
  <c r="S5821" i="12"/>
  <c r="T5820" i="12"/>
  <c r="S5820" i="12"/>
  <c r="T5819" i="12"/>
  <c r="S5819" i="12"/>
  <c r="T5818" i="12"/>
  <c r="S5818" i="12"/>
  <c r="T5817" i="12"/>
  <c r="S5817" i="12"/>
  <c r="T5816" i="12"/>
  <c r="S5816" i="12"/>
  <c r="T5815" i="12"/>
  <c r="S5815" i="12"/>
  <c r="T5814" i="12"/>
  <c r="S5814" i="12"/>
  <c r="T5813" i="12"/>
  <c r="S5813" i="12"/>
  <c r="T5812" i="12"/>
  <c r="S5812" i="12"/>
  <c r="T5811" i="12"/>
  <c r="S5811" i="12"/>
  <c r="T5810" i="12"/>
  <c r="S5810" i="12"/>
  <c r="T5809" i="12"/>
  <c r="S5809" i="12"/>
  <c r="T5808" i="12"/>
  <c r="S5808" i="12"/>
  <c r="T5807" i="12"/>
  <c r="S5807" i="12"/>
  <c r="T5806" i="12"/>
  <c r="S5806" i="12"/>
  <c r="T5805" i="12"/>
  <c r="S5805" i="12"/>
  <c r="T5804" i="12"/>
  <c r="S5804" i="12"/>
  <c r="T5803" i="12"/>
  <c r="S5803" i="12"/>
  <c r="T5802" i="12"/>
  <c r="S5802" i="12"/>
  <c r="T5801" i="12"/>
  <c r="S5801" i="12"/>
  <c r="T5800" i="12"/>
  <c r="S5800" i="12"/>
  <c r="T5799" i="12"/>
  <c r="S5799" i="12"/>
  <c r="T5798" i="12"/>
  <c r="S5798" i="12"/>
  <c r="T5797" i="12"/>
  <c r="S5797" i="12"/>
  <c r="T5796" i="12"/>
  <c r="S5796" i="12"/>
  <c r="T5795" i="12"/>
  <c r="S5795" i="12"/>
  <c r="T5794" i="12"/>
  <c r="S5794" i="12"/>
  <c r="T5793" i="12"/>
  <c r="S5793" i="12"/>
  <c r="T5792" i="12"/>
  <c r="S5792" i="12"/>
  <c r="T5791" i="12"/>
  <c r="S5791" i="12"/>
  <c r="T5790" i="12"/>
  <c r="S5790" i="12"/>
  <c r="T5789" i="12"/>
  <c r="S5789" i="12"/>
  <c r="T5788" i="12"/>
  <c r="S5788" i="12"/>
  <c r="T5787" i="12"/>
  <c r="S5787" i="12"/>
  <c r="T5786" i="12"/>
  <c r="S5786" i="12"/>
  <c r="T5785" i="12"/>
  <c r="S5785" i="12"/>
  <c r="T5784" i="12"/>
  <c r="S5784" i="12"/>
  <c r="T5783" i="12"/>
  <c r="S5783" i="12"/>
  <c r="T5782" i="12"/>
  <c r="S5782" i="12"/>
  <c r="T5781" i="12"/>
  <c r="S5781" i="12"/>
  <c r="T5780" i="12"/>
  <c r="S5780" i="12"/>
  <c r="T5779" i="12"/>
  <c r="S5779" i="12"/>
  <c r="T5778" i="12"/>
  <c r="S5778" i="12"/>
  <c r="T5777" i="12"/>
  <c r="S5777" i="12"/>
  <c r="T5776" i="12"/>
  <c r="S5776" i="12"/>
  <c r="T5775" i="12"/>
  <c r="S5775" i="12"/>
  <c r="T5774" i="12"/>
  <c r="S5774" i="12"/>
  <c r="T5773" i="12"/>
  <c r="S5773" i="12"/>
  <c r="T5772" i="12"/>
  <c r="S5772" i="12"/>
  <c r="T5771" i="12"/>
  <c r="S5771" i="12"/>
  <c r="T5770" i="12"/>
  <c r="S5770" i="12"/>
  <c r="T5769" i="12"/>
  <c r="S5769" i="12"/>
  <c r="T5768" i="12"/>
  <c r="S5768" i="12"/>
  <c r="T5767" i="12"/>
  <c r="S5767" i="12"/>
  <c r="T5766" i="12"/>
  <c r="S5766" i="12"/>
  <c r="T5765" i="12"/>
  <c r="S5765" i="12"/>
  <c r="T5764" i="12"/>
  <c r="S5764" i="12"/>
  <c r="T5763" i="12"/>
  <c r="S5763" i="12"/>
  <c r="T5762" i="12"/>
  <c r="S5762" i="12"/>
  <c r="T5761" i="12"/>
  <c r="S5761" i="12"/>
  <c r="T5760" i="12"/>
  <c r="S5760" i="12"/>
  <c r="T5759" i="12"/>
  <c r="S5759" i="12"/>
  <c r="T5758" i="12"/>
  <c r="S5758" i="12"/>
  <c r="T5757" i="12"/>
  <c r="S5757" i="12"/>
  <c r="T5756" i="12"/>
  <c r="S5756" i="12"/>
  <c r="T5755" i="12"/>
  <c r="S5755" i="12"/>
  <c r="T5754" i="12"/>
  <c r="S5754" i="12"/>
  <c r="T5753" i="12"/>
  <c r="S5753" i="12"/>
  <c r="T5752" i="12"/>
  <c r="S5752" i="12"/>
  <c r="T5751" i="12"/>
  <c r="S5751" i="12"/>
  <c r="T5750" i="12"/>
  <c r="S5750" i="12"/>
  <c r="T5749" i="12"/>
  <c r="S5749" i="12"/>
  <c r="T5748" i="12"/>
  <c r="S5748" i="12"/>
  <c r="T5747" i="12"/>
  <c r="S5747" i="12"/>
  <c r="T5746" i="12"/>
  <c r="S5746" i="12"/>
  <c r="V5745" i="12"/>
  <c r="T5745" i="12"/>
  <c r="S5745" i="12"/>
  <c r="T5744" i="12"/>
  <c r="S5744" i="12"/>
  <c r="T5743" i="12"/>
  <c r="S5743" i="12"/>
  <c r="T5742" i="12"/>
  <c r="S5742" i="12"/>
  <c r="T5741" i="12"/>
  <c r="S5741" i="12"/>
  <c r="T5740" i="12"/>
  <c r="S5740" i="12"/>
  <c r="T5739" i="12"/>
  <c r="S5739" i="12"/>
  <c r="T5738" i="12"/>
  <c r="S5738" i="12"/>
  <c r="T5737" i="12"/>
  <c r="S5737" i="12"/>
  <c r="T5736" i="12"/>
  <c r="S5736" i="12"/>
  <c r="T5735" i="12"/>
  <c r="S5735" i="12"/>
  <c r="T5734" i="12"/>
  <c r="S5734" i="12"/>
  <c r="T5733" i="12"/>
  <c r="S5733" i="12"/>
  <c r="T5732" i="12"/>
  <c r="S5732" i="12"/>
  <c r="T5731" i="12"/>
  <c r="S5731" i="12"/>
  <c r="T5730" i="12"/>
  <c r="S5730" i="12"/>
  <c r="T5729" i="12"/>
  <c r="S5729" i="12"/>
  <c r="T5728" i="12"/>
  <c r="S5728" i="12"/>
  <c r="T5727" i="12"/>
  <c r="S5727" i="12"/>
  <c r="T5726" i="12"/>
  <c r="S5726" i="12"/>
  <c r="T5725" i="12"/>
  <c r="S5725" i="12"/>
  <c r="T5724" i="12"/>
  <c r="S5724" i="12"/>
  <c r="T5723" i="12"/>
  <c r="S5723" i="12"/>
  <c r="T5722" i="12"/>
  <c r="S5722" i="12"/>
  <c r="T5721" i="12"/>
  <c r="S5721" i="12"/>
  <c r="T5720" i="12"/>
  <c r="S5720" i="12"/>
  <c r="T5719" i="12"/>
  <c r="S5719" i="12"/>
  <c r="T5718" i="12"/>
  <c r="S5718" i="12"/>
  <c r="T5717" i="12"/>
  <c r="S5717" i="12"/>
  <c r="T5716" i="12"/>
  <c r="S5716" i="12"/>
  <c r="T5715" i="12"/>
  <c r="S5715" i="12"/>
  <c r="T5714" i="12"/>
  <c r="S5714" i="12"/>
  <c r="T5713" i="12"/>
  <c r="S5713" i="12"/>
  <c r="T5712" i="12"/>
  <c r="S5712" i="12"/>
  <c r="T5711" i="12"/>
  <c r="S5711" i="12"/>
  <c r="T5710" i="12"/>
  <c r="S5710" i="12"/>
  <c r="T5709" i="12"/>
  <c r="S5709" i="12"/>
  <c r="T5708" i="12"/>
  <c r="S5708" i="12"/>
  <c r="T5707" i="12"/>
  <c r="S5707" i="12"/>
  <c r="T5706" i="12"/>
  <c r="S5706" i="12"/>
  <c r="T5705" i="12"/>
  <c r="S5705" i="12"/>
  <c r="T5704" i="12"/>
  <c r="S5704" i="12"/>
  <c r="T5703" i="12"/>
  <c r="S5703" i="12"/>
  <c r="T5702" i="12"/>
  <c r="S5702" i="12"/>
  <c r="T5701" i="12"/>
  <c r="S5701" i="12"/>
  <c r="T5700" i="12"/>
  <c r="S5700" i="12"/>
  <c r="T5699" i="12"/>
  <c r="S5699" i="12"/>
  <c r="T5698" i="12"/>
  <c r="S5698" i="12"/>
  <c r="T5697" i="12"/>
  <c r="S5697" i="12"/>
  <c r="T5696" i="12"/>
  <c r="S5696" i="12"/>
  <c r="T5695" i="12"/>
  <c r="S5695" i="12"/>
  <c r="T5694" i="12"/>
  <c r="S5694" i="12"/>
  <c r="T5693" i="12"/>
  <c r="S5693" i="12"/>
  <c r="T5692" i="12"/>
  <c r="S5692" i="12"/>
  <c r="T5691" i="12"/>
  <c r="S5691" i="12"/>
  <c r="T5690" i="12"/>
  <c r="S5690" i="12"/>
  <c r="T5689" i="12"/>
  <c r="S5689" i="12"/>
  <c r="T5688" i="12"/>
  <c r="S5688" i="12"/>
  <c r="T5687" i="12"/>
  <c r="S5687" i="12"/>
  <c r="T5686" i="12"/>
  <c r="S5686" i="12"/>
  <c r="T5685" i="12"/>
  <c r="S5685" i="12"/>
  <c r="T5684" i="12"/>
  <c r="S5684" i="12"/>
  <c r="T5683" i="12"/>
  <c r="S5683" i="12"/>
  <c r="T5682" i="12"/>
  <c r="S5682" i="12"/>
  <c r="T5681" i="12"/>
  <c r="S5681" i="12"/>
  <c r="T5680" i="12"/>
  <c r="S5680" i="12"/>
  <c r="T5679" i="12"/>
  <c r="S5679" i="12"/>
  <c r="T5678" i="12"/>
  <c r="S5678" i="12"/>
  <c r="T5677" i="12"/>
  <c r="S5677" i="12"/>
  <c r="T5676" i="12"/>
  <c r="S5676" i="12"/>
  <c r="T5675" i="12"/>
  <c r="S5675" i="12"/>
  <c r="T5674" i="12"/>
  <c r="S5674" i="12"/>
  <c r="T5673" i="12"/>
  <c r="S5673" i="12"/>
  <c r="T5672" i="12"/>
  <c r="S5672" i="12"/>
  <c r="T5671" i="12"/>
  <c r="S5671" i="12"/>
  <c r="T5670" i="12"/>
  <c r="S5670" i="12"/>
  <c r="T5669" i="12"/>
  <c r="S5669" i="12"/>
  <c r="T5668" i="12"/>
  <c r="S5668" i="12"/>
  <c r="T5667" i="12"/>
  <c r="S5667" i="12"/>
  <c r="T5666" i="12"/>
  <c r="S5666" i="12"/>
  <c r="T5665" i="12"/>
  <c r="S5665" i="12"/>
  <c r="T5664" i="12"/>
  <c r="S5664" i="12"/>
  <c r="T5663" i="12"/>
  <c r="S5663" i="12"/>
  <c r="T5662" i="12"/>
  <c r="S5662" i="12"/>
  <c r="T5661" i="12"/>
  <c r="S5661" i="12"/>
  <c r="T5660" i="12"/>
  <c r="S5660" i="12"/>
  <c r="T5659" i="12"/>
  <c r="S5659" i="12"/>
  <c r="T5658" i="12"/>
  <c r="S5658" i="12"/>
  <c r="T5657" i="12"/>
  <c r="S5657" i="12"/>
  <c r="T5656" i="12"/>
  <c r="S5656" i="12"/>
  <c r="T5655" i="12"/>
  <c r="S5655" i="12"/>
  <c r="T5654" i="12"/>
  <c r="S5654" i="12"/>
  <c r="T5653" i="12"/>
  <c r="S5653" i="12"/>
  <c r="T5652" i="12"/>
  <c r="S5652" i="12"/>
  <c r="T5651" i="12"/>
  <c r="S5651" i="12"/>
  <c r="T5650" i="12"/>
  <c r="S5650" i="12"/>
  <c r="T5649" i="12"/>
  <c r="S5649" i="12"/>
  <c r="T5648" i="12"/>
  <c r="S5648" i="12"/>
  <c r="T5647" i="12"/>
  <c r="S5647" i="12"/>
  <c r="T5646" i="12"/>
  <c r="S5646" i="12"/>
  <c r="T5645" i="12"/>
  <c r="S5645" i="12"/>
  <c r="T5644" i="12"/>
  <c r="S5644" i="12"/>
  <c r="T5643" i="12"/>
  <c r="S5643" i="12"/>
  <c r="T5642" i="12"/>
  <c r="S5642" i="12"/>
  <c r="T5641" i="12"/>
  <c r="S5641" i="12"/>
  <c r="V5640" i="12"/>
  <c r="T5640" i="12"/>
  <c r="S5640" i="12"/>
  <c r="T5639" i="12"/>
  <c r="S5639" i="12"/>
  <c r="T5638" i="12"/>
  <c r="S5638" i="12"/>
  <c r="T5637" i="12"/>
  <c r="S5637" i="12"/>
  <c r="T5636" i="12"/>
  <c r="S5636" i="12"/>
  <c r="T5635" i="12"/>
  <c r="S5635" i="12"/>
  <c r="T5634" i="12"/>
  <c r="S5634" i="12"/>
  <c r="T5633" i="12"/>
  <c r="S5633" i="12"/>
  <c r="T5632" i="12"/>
  <c r="S5632" i="12"/>
  <c r="T5631" i="12"/>
  <c r="S5631" i="12"/>
  <c r="T5630" i="12"/>
  <c r="S5630" i="12"/>
  <c r="T5629" i="12"/>
  <c r="S5629" i="12"/>
  <c r="T5628" i="12"/>
  <c r="S5628" i="12"/>
  <c r="T5627" i="12"/>
  <c r="S5627" i="12"/>
  <c r="T5626" i="12"/>
  <c r="S5626" i="12"/>
  <c r="T5625" i="12"/>
  <c r="S5625" i="12"/>
  <c r="T5624" i="12"/>
  <c r="S5624" i="12"/>
  <c r="V5623" i="12"/>
  <c r="T5623" i="12"/>
  <c r="S5623" i="12"/>
  <c r="T5622" i="12"/>
  <c r="S5622" i="12"/>
  <c r="T5621" i="12"/>
  <c r="S5621" i="12"/>
  <c r="T5620" i="12"/>
  <c r="S5620" i="12"/>
  <c r="T5619" i="12"/>
  <c r="S5619" i="12"/>
  <c r="T5618" i="12"/>
  <c r="S5618" i="12"/>
  <c r="T5617" i="12"/>
  <c r="S5617" i="12"/>
  <c r="T5616" i="12"/>
  <c r="S5616" i="12"/>
  <c r="T5615" i="12"/>
  <c r="S5615" i="12"/>
  <c r="T5614" i="12"/>
  <c r="S5614" i="12"/>
  <c r="T5613" i="12"/>
  <c r="S5613" i="12"/>
  <c r="T5612" i="12"/>
  <c r="S5612" i="12"/>
  <c r="T5611" i="12"/>
  <c r="S5611" i="12"/>
  <c r="T5610" i="12"/>
  <c r="S5610" i="12"/>
  <c r="T5609" i="12"/>
  <c r="S5609" i="12"/>
  <c r="T5608" i="12"/>
  <c r="S5608" i="12"/>
  <c r="T5607" i="12"/>
  <c r="S5607" i="12"/>
  <c r="T5606" i="12"/>
  <c r="S5606" i="12"/>
  <c r="T5605" i="12"/>
  <c r="S5605" i="12"/>
  <c r="T5604" i="12"/>
  <c r="S5604" i="12"/>
  <c r="T5603" i="12"/>
  <c r="S5603" i="12"/>
  <c r="T5602" i="12"/>
  <c r="S5602" i="12"/>
  <c r="T5601" i="12"/>
  <c r="S5601" i="12"/>
  <c r="T5600" i="12"/>
  <c r="S5600" i="12"/>
  <c r="T5599" i="12"/>
  <c r="S5599" i="12"/>
  <c r="T5598" i="12"/>
  <c r="S5598" i="12"/>
  <c r="T5597" i="12"/>
  <c r="S5597" i="12"/>
  <c r="T5596" i="12"/>
  <c r="S5596" i="12"/>
  <c r="T5595" i="12"/>
  <c r="S5595" i="12"/>
  <c r="T5594" i="12"/>
  <c r="S5594" i="12"/>
  <c r="T5593" i="12"/>
  <c r="S5593" i="12"/>
  <c r="T5592" i="12"/>
  <c r="S5592" i="12"/>
  <c r="T5591" i="12"/>
  <c r="S5591" i="12"/>
  <c r="T5590" i="12"/>
  <c r="S5590" i="12"/>
  <c r="T5589" i="12"/>
  <c r="S5589" i="12"/>
  <c r="T5588" i="12"/>
  <c r="S5588" i="12"/>
  <c r="T5587" i="12"/>
  <c r="S5587" i="12"/>
  <c r="T5586" i="12"/>
  <c r="S5586" i="12"/>
  <c r="T5585" i="12"/>
  <c r="S5585" i="12"/>
  <c r="T5584" i="12"/>
  <c r="S5584" i="12"/>
  <c r="T5583" i="12"/>
  <c r="S5583" i="12"/>
  <c r="T5582" i="12"/>
  <c r="S5582" i="12"/>
  <c r="T5581" i="12"/>
  <c r="S5581" i="12"/>
  <c r="T5580" i="12"/>
  <c r="S5580" i="12"/>
  <c r="T5579" i="12"/>
  <c r="S5579" i="12"/>
  <c r="T5578" i="12"/>
  <c r="S5578" i="12"/>
  <c r="T5577" i="12"/>
  <c r="S5577" i="12"/>
  <c r="T5576" i="12"/>
  <c r="S5576" i="12"/>
  <c r="T5575" i="12"/>
  <c r="S5575" i="12"/>
  <c r="T5574" i="12"/>
  <c r="S5574" i="12"/>
  <c r="T5573" i="12"/>
  <c r="S5573" i="12"/>
  <c r="T5572" i="12"/>
  <c r="S5572" i="12"/>
  <c r="T5571" i="12"/>
  <c r="S5571" i="12"/>
  <c r="T5570" i="12"/>
  <c r="S5570" i="12"/>
  <c r="T5569" i="12"/>
  <c r="S5569" i="12"/>
  <c r="T5568" i="12"/>
  <c r="S5568" i="12"/>
  <c r="T5567" i="12"/>
  <c r="S5567" i="12"/>
  <c r="T5566" i="12"/>
  <c r="S5566" i="12"/>
  <c r="T5565" i="12"/>
  <c r="S5565" i="12"/>
  <c r="T5564" i="12"/>
  <c r="S5564" i="12"/>
  <c r="T5563" i="12"/>
  <c r="S5563" i="12"/>
  <c r="T5562" i="12"/>
  <c r="S5562" i="12"/>
  <c r="T5561" i="12"/>
  <c r="S5561" i="12"/>
  <c r="T5560" i="12"/>
  <c r="S5560" i="12"/>
  <c r="T5559" i="12"/>
  <c r="S5559" i="12"/>
  <c r="T5558" i="12"/>
  <c r="S5558" i="12"/>
  <c r="T5557" i="12"/>
  <c r="S5557" i="12"/>
  <c r="T5556" i="12"/>
  <c r="S5556" i="12"/>
  <c r="T5555" i="12"/>
  <c r="S5555" i="12"/>
  <c r="T5554" i="12"/>
  <c r="S5554" i="12"/>
  <c r="T5553" i="12"/>
  <c r="S5553" i="12"/>
  <c r="T5552" i="12"/>
  <c r="S5552" i="12"/>
  <c r="T5551" i="12"/>
  <c r="S5551" i="12"/>
  <c r="T5550" i="12"/>
  <c r="S5550" i="12"/>
  <c r="T5549" i="12"/>
  <c r="S5549" i="12"/>
  <c r="T5548" i="12"/>
  <c r="S5548" i="12"/>
  <c r="T5547" i="12"/>
  <c r="S5547" i="12"/>
  <c r="T5546" i="12"/>
  <c r="S5546" i="12"/>
  <c r="T5545" i="12"/>
  <c r="S5545" i="12"/>
  <c r="T5544" i="12"/>
  <c r="S5544" i="12"/>
  <c r="T5543" i="12"/>
  <c r="S5543" i="12"/>
  <c r="T5542" i="12"/>
  <c r="S5542" i="12"/>
  <c r="T5541" i="12"/>
  <c r="S5541" i="12"/>
  <c r="T5540" i="12"/>
  <c r="S5540" i="12"/>
  <c r="T5539" i="12"/>
  <c r="S5539" i="12"/>
  <c r="T5538" i="12"/>
  <c r="S5538" i="12"/>
  <c r="T5537" i="12"/>
  <c r="S5537" i="12"/>
  <c r="T5536" i="12"/>
  <c r="S5536" i="12"/>
  <c r="T5535" i="12"/>
  <c r="S5535" i="12"/>
  <c r="T5534" i="12"/>
  <c r="S5534" i="12"/>
  <c r="T5533" i="12"/>
  <c r="S5533" i="12"/>
  <c r="T5532" i="12"/>
  <c r="S5532" i="12"/>
  <c r="T5531" i="12"/>
  <c r="S5531" i="12"/>
  <c r="T5530" i="12"/>
  <c r="S5530" i="12"/>
  <c r="T5529" i="12"/>
  <c r="S5529" i="12"/>
  <c r="T5528" i="12"/>
  <c r="S5528" i="12"/>
  <c r="T5527" i="12"/>
  <c r="S5527" i="12"/>
  <c r="T5526" i="12"/>
  <c r="S5526" i="12"/>
  <c r="T5525" i="12"/>
  <c r="S5525" i="12"/>
  <c r="T5524" i="12"/>
  <c r="S5524" i="12"/>
  <c r="T5523" i="12"/>
  <c r="S5523" i="12"/>
  <c r="T5522" i="12"/>
  <c r="S5522" i="12"/>
  <c r="T5521" i="12"/>
  <c r="S5521" i="12"/>
  <c r="T5520" i="12"/>
  <c r="S5520" i="12"/>
  <c r="T5519" i="12"/>
  <c r="S5519" i="12"/>
  <c r="T5518" i="12"/>
  <c r="S5518" i="12"/>
  <c r="T5517" i="12"/>
  <c r="S5517" i="12"/>
  <c r="T5516" i="12"/>
  <c r="S5516" i="12"/>
  <c r="T5515" i="12"/>
  <c r="S5515" i="12"/>
  <c r="T5514" i="12"/>
  <c r="S5514" i="12"/>
  <c r="T5513" i="12"/>
  <c r="S5513" i="12"/>
  <c r="T5512" i="12"/>
  <c r="S5512" i="12"/>
  <c r="T5511" i="12"/>
  <c r="S5511" i="12"/>
  <c r="T5510" i="12"/>
  <c r="S5510" i="12"/>
  <c r="T5509" i="12"/>
  <c r="S5509" i="12"/>
  <c r="T5508" i="12"/>
  <c r="S5508" i="12"/>
  <c r="T5507" i="12"/>
  <c r="S5507" i="12"/>
  <c r="T5506" i="12"/>
  <c r="S5506" i="12"/>
  <c r="T5505" i="12"/>
  <c r="S5505" i="12"/>
  <c r="T5504" i="12"/>
  <c r="S5504" i="12"/>
  <c r="T5503" i="12"/>
  <c r="S5503" i="12"/>
  <c r="T5502" i="12"/>
  <c r="S5502" i="12"/>
  <c r="T5501" i="12"/>
  <c r="S5501" i="12"/>
  <c r="T5500" i="12"/>
  <c r="S5500" i="12"/>
  <c r="T5499" i="12"/>
  <c r="S5499" i="12"/>
  <c r="T5498" i="12"/>
  <c r="S5498" i="12"/>
  <c r="T5497" i="12"/>
  <c r="S5497" i="12"/>
  <c r="T5496" i="12"/>
  <c r="S5496" i="12"/>
  <c r="T5495" i="12"/>
  <c r="S5495" i="12"/>
  <c r="T5494" i="12"/>
  <c r="S5494" i="12"/>
  <c r="T5493" i="12"/>
  <c r="S5493" i="12"/>
  <c r="T5492" i="12"/>
  <c r="S5492" i="12"/>
  <c r="T5491" i="12"/>
  <c r="S5491" i="12"/>
  <c r="T5490" i="12"/>
  <c r="S5490" i="12"/>
  <c r="T5489" i="12"/>
  <c r="S5489" i="12"/>
  <c r="T5488" i="12"/>
  <c r="S5488" i="12"/>
  <c r="T5487" i="12"/>
  <c r="S5487" i="12"/>
  <c r="T5486" i="12"/>
  <c r="S5486" i="12"/>
  <c r="T5485" i="12"/>
  <c r="S5485" i="12"/>
  <c r="T5484" i="12"/>
  <c r="S5484" i="12"/>
  <c r="T5483" i="12"/>
  <c r="S5483" i="12"/>
  <c r="T5482" i="12"/>
  <c r="S5482" i="12"/>
  <c r="T5481" i="12"/>
  <c r="S5481" i="12"/>
  <c r="T5480" i="12"/>
  <c r="S5480" i="12"/>
  <c r="T5479" i="12"/>
  <c r="S5479" i="12"/>
  <c r="T5478" i="12"/>
  <c r="S5478" i="12"/>
  <c r="T5477" i="12"/>
  <c r="S5477" i="12"/>
  <c r="T5476" i="12"/>
  <c r="S5476" i="12"/>
  <c r="T5475" i="12"/>
  <c r="S5475" i="12"/>
  <c r="T5474" i="12"/>
  <c r="S5474" i="12"/>
  <c r="T5473" i="12"/>
  <c r="S5473" i="12"/>
  <c r="T5472" i="12"/>
  <c r="S5472" i="12"/>
  <c r="T5471" i="12"/>
  <c r="S5471" i="12"/>
  <c r="T5470" i="12"/>
  <c r="S5470" i="12"/>
  <c r="T5469" i="12"/>
  <c r="S5469" i="12"/>
  <c r="T5468" i="12"/>
  <c r="S5468" i="12"/>
  <c r="T5467" i="12"/>
  <c r="S5467" i="12"/>
  <c r="T5466" i="12"/>
  <c r="S5466" i="12"/>
  <c r="T5465" i="12"/>
  <c r="S5465" i="12"/>
  <c r="T5464" i="12"/>
  <c r="S5464" i="12"/>
  <c r="T5463" i="12"/>
  <c r="S5463" i="12"/>
  <c r="T5462" i="12"/>
  <c r="S5462" i="12"/>
  <c r="T5461" i="12"/>
  <c r="S5461" i="12"/>
  <c r="T5460" i="12"/>
  <c r="S5460" i="12"/>
  <c r="T5459" i="12"/>
  <c r="S5459" i="12"/>
  <c r="T5458" i="12"/>
  <c r="S5458" i="12"/>
  <c r="T5457" i="12"/>
  <c r="S5457" i="12"/>
  <c r="T5456" i="12"/>
  <c r="S5456" i="12"/>
  <c r="T5455" i="12"/>
  <c r="S5455" i="12"/>
  <c r="T5454" i="12"/>
  <c r="S5454" i="12"/>
  <c r="T5453" i="12"/>
  <c r="S5453" i="12"/>
  <c r="T5452" i="12"/>
  <c r="S5452" i="12"/>
  <c r="T5451" i="12"/>
  <c r="S5451" i="12"/>
  <c r="T5450" i="12"/>
  <c r="S5450" i="12"/>
  <c r="T5449" i="12"/>
  <c r="S5449" i="12"/>
  <c r="T5448" i="12"/>
  <c r="S5448" i="12"/>
  <c r="T5447" i="12"/>
  <c r="S5447" i="12"/>
  <c r="T5446" i="12"/>
  <c r="S5446" i="12"/>
  <c r="T5445" i="12"/>
  <c r="S5445" i="12"/>
  <c r="T5444" i="12"/>
  <c r="S5444" i="12"/>
  <c r="T5443" i="12"/>
  <c r="S5443" i="12"/>
  <c r="T5442" i="12"/>
  <c r="S5442" i="12"/>
  <c r="T5441" i="12"/>
  <c r="S5441" i="12"/>
  <c r="T5440" i="12"/>
  <c r="S5440" i="12"/>
  <c r="T5439" i="12"/>
  <c r="S5439" i="12"/>
  <c r="T5438" i="12"/>
  <c r="S5438" i="12"/>
  <c r="T5437" i="12"/>
  <c r="S5437" i="12"/>
  <c r="T5436" i="12"/>
  <c r="S5436" i="12"/>
  <c r="T5435" i="12"/>
  <c r="S5435" i="12"/>
  <c r="T5434" i="12"/>
  <c r="S5434" i="12"/>
  <c r="T5433" i="12"/>
  <c r="S5433" i="12"/>
  <c r="T5432" i="12"/>
  <c r="S5432" i="12"/>
  <c r="T5431" i="12"/>
  <c r="S5431" i="12"/>
  <c r="T5430" i="12"/>
  <c r="S5430" i="12"/>
  <c r="T5429" i="12"/>
  <c r="S5429" i="12"/>
  <c r="T5428" i="12"/>
  <c r="S5428" i="12"/>
  <c r="T5427" i="12"/>
  <c r="S5427" i="12"/>
  <c r="T5426" i="12"/>
  <c r="S5426" i="12"/>
  <c r="T5425" i="12"/>
  <c r="S5425" i="12"/>
  <c r="T5424" i="12"/>
  <c r="S5424" i="12"/>
  <c r="T5423" i="12"/>
  <c r="S5423" i="12"/>
  <c r="T5422" i="12"/>
  <c r="S5422" i="12"/>
  <c r="T5421" i="12"/>
  <c r="S5421" i="12"/>
  <c r="V5420" i="12"/>
  <c r="T5420" i="12"/>
  <c r="S5420" i="12"/>
  <c r="T5419" i="12"/>
  <c r="S5419" i="12"/>
  <c r="T5418" i="12"/>
  <c r="S5418" i="12"/>
  <c r="T5417" i="12"/>
  <c r="S5417" i="12"/>
  <c r="T5416" i="12"/>
  <c r="S5416" i="12"/>
  <c r="T5415" i="12"/>
  <c r="S5415" i="12"/>
  <c r="T5414" i="12"/>
  <c r="S5414" i="12"/>
  <c r="T5413" i="12"/>
  <c r="S5413" i="12"/>
  <c r="T5412" i="12"/>
  <c r="S5412" i="12"/>
  <c r="T5411" i="12"/>
  <c r="S5411" i="12"/>
  <c r="T5410" i="12"/>
  <c r="S5410" i="12"/>
  <c r="T5409" i="12"/>
  <c r="S5409" i="12"/>
  <c r="T5408" i="12"/>
  <c r="S5408" i="12"/>
  <c r="T5407" i="12"/>
  <c r="S5407" i="12"/>
  <c r="T5406" i="12"/>
  <c r="S5406" i="12"/>
  <c r="T5405" i="12"/>
  <c r="S5405" i="12"/>
  <c r="T5404" i="12"/>
  <c r="S5404" i="12"/>
  <c r="T5403" i="12"/>
  <c r="S5403" i="12"/>
  <c r="T5402" i="12"/>
  <c r="S5402" i="12"/>
  <c r="T5401" i="12"/>
  <c r="S5401" i="12"/>
  <c r="T5400" i="12"/>
  <c r="S5400" i="12"/>
  <c r="T5399" i="12"/>
  <c r="S5399" i="12"/>
  <c r="T5398" i="12"/>
  <c r="S5398" i="12"/>
  <c r="T5397" i="12"/>
  <c r="S5397" i="12"/>
  <c r="T5396" i="12"/>
  <c r="S5396" i="12"/>
  <c r="T5395" i="12"/>
  <c r="S5395" i="12"/>
  <c r="T5394" i="12"/>
  <c r="S5394" i="12"/>
  <c r="T5393" i="12"/>
  <c r="S5393" i="12"/>
  <c r="T5392" i="12"/>
  <c r="S5392" i="12"/>
  <c r="T5391" i="12"/>
  <c r="S5391" i="12"/>
  <c r="T5390" i="12"/>
  <c r="S5390" i="12"/>
  <c r="T5389" i="12"/>
  <c r="S5389" i="12"/>
  <c r="T5388" i="12"/>
  <c r="S5388" i="12"/>
  <c r="T5387" i="12"/>
  <c r="S5387" i="12"/>
  <c r="T5386" i="12"/>
  <c r="S5386" i="12"/>
  <c r="T5385" i="12"/>
  <c r="S5385" i="12"/>
  <c r="T5384" i="12"/>
  <c r="S5384" i="12"/>
  <c r="T5383" i="12"/>
  <c r="S5383" i="12"/>
  <c r="T5382" i="12"/>
  <c r="S5382" i="12"/>
  <c r="T5381" i="12"/>
  <c r="S5381" i="12"/>
  <c r="T5380" i="12"/>
  <c r="S5380" i="12"/>
  <c r="T5379" i="12"/>
  <c r="S5379" i="12"/>
  <c r="T5378" i="12"/>
  <c r="S5378" i="12"/>
  <c r="T5377" i="12"/>
  <c r="S5377" i="12"/>
  <c r="T5376" i="12"/>
  <c r="S5376" i="12"/>
  <c r="T5375" i="12"/>
  <c r="S5375" i="12"/>
  <c r="T5374" i="12"/>
  <c r="S5374" i="12"/>
  <c r="T5373" i="12"/>
  <c r="S5373" i="12"/>
  <c r="T5372" i="12"/>
  <c r="S5372" i="12"/>
  <c r="T5371" i="12"/>
  <c r="S5371" i="12"/>
  <c r="T5370" i="12"/>
  <c r="S5370" i="12"/>
  <c r="T5369" i="12"/>
  <c r="S5369" i="12"/>
  <c r="T5368" i="12"/>
  <c r="S5368" i="12"/>
  <c r="T5367" i="12"/>
  <c r="S5367" i="12"/>
  <c r="V5366" i="12"/>
  <c r="T5366" i="12"/>
  <c r="S5366" i="12"/>
  <c r="T5365" i="12"/>
  <c r="S5365" i="12"/>
  <c r="T5364" i="12"/>
  <c r="S5364" i="12"/>
  <c r="T5363" i="12"/>
  <c r="S5363" i="12"/>
  <c r="T5362" i="12"/>
  <c r="S5362" i="12"/>
  <c r="T5361" i="12"/>
  <c r="S5361" i="12"/>
  <c r="T5360" i="12"/>
  <c r="S5360" i="12"/>
  <c r="T5359" i="12"/>
  <c r="S5359" i="12"/>
  <c r="T5358" i="12"/>
  <c r="S5358" i="12"/>
  <c r="T5357" i="12"/>
  <c r="S5357" i="12"/>
  <c r="T5356" i="12"/>
  <c r="S5356" i="12"/>
  <c r="T5355" i="12"/>
  <c r="S5355" i="12"/>
  <c r="T5354" i="12"/>
  <c r="S5354" i="12"/>
  <c r="T5353" i="12"/>
  <c r="S5353" i="12"/>
  <c r="T5352" i="12"/>
  <c r="S5352" i="12"/>
  <c r="T5351" i="12"/>
  <c r="S5351" i="12"/>
  <c r="T5350" i="12"/>
  <c r="S5350" i="12"/>
  <c r="T5349" i="12"/>
  <c r="S5349" i="12"/>
  <c r="T5348" i="12"/>
  <c r="S5348" i="12"/>
  <c r="T5347" i="12"/>
  <c r="S5347" i="12"/>
  <c r="T5346" i="12"/>
  <c r="S5346" i="12"/>
  <c r="T5345" i="12"/>
  <c r="S5345" i="12"/>
  <c r="T5344" i="12"/>
  <c r="S5344" i="12"/>
  <c r="T5343" i="12"/>
  <c r="S5343" i="12"/>
  <c r="T5342" i="12"/>
  <c r="S5342" i="12"/>
  <c r="T5341" i="12"/>
  <c r="S5341" i="12"/>
  <c r="T5340" i="12"/>
  <c r="S5340" i="12"/>
  <c r="T5339" i="12"/>
  <c r="S5339" i="12"/>
  <c r="T5338" i="12"/>
  <c r="S5338" i="12"/>
  <c r="T5337" i="12"/>
  <c r="S5337" i="12"/>
  <c r="T5336" i="12"/>
  <c r="S5336" i="12"/>
  <c r="T5335" i="12"/>
  <c r="S5335" i="12"/>
  <c r="T5334" i="12"/>
  <c r="S5334" i="12"/>
  <c r="T5333" i="12"/>
  <c r="S5333" i="12"/>
  <c r="T5332" i="12"/>
  <c r="S5332" i="12"/>
  <c r="T5331" i="12"/>
  <c r="S5331" i="12"/>
  <c r="T5330" i="12"/>
  <c r="S5330" i="12"/>
  <c r="T5329" i="12"/>
  <c r="S5329" i="12"/>
  <c r="T5328" i="12"/>
  <c r="S5328" i="12"/>
  <c r="T5327" i="12"/>
  <c r="S5327" i="12"/>
  <c r="T5326" i="12"/>
  <c r="S5326" i="12"/>
  <c r="T5325" i="12"/>
  <c r="S5325" i="12"/>
  <c r="T5324" i="12"/>
  <c r="S5324" i="12"/>
  <c r="T5323" i="12"/>
  <c r="S5323" i="12"/>
  <c r="T5322" i="12"/>
  <c r="S5322" i="12"/>
  <c r="T5321" i="12"/>
  <c r="S5321" i="12"/>
  <c r="T5320" i="12"/>
  <c r="S5320" i="12"/>
  <c r="T5319" i="12"/>
  <c r="S5319" i="12"/>
  <c r="T5318" i="12"/>
  <c r="S5318" i="12"/>
  <c r="T5317" i="12"/>
  <c r="S5317" i="12"/>
  <c r="T5316" i="12"/>
  <c r="S5316" i="12"/>
  <c r="T5315" i="12"/>
  <c r="S5315" i="12"/>
  <c r="T5314" i="12"/>
  <c r="S5314" i="12"/>
  <c r="T5313" i="12"/>
  <c r="S5313" i="12"/>
  <c r="T5312" i="12"/>
  <c r="S5312" i="12"/>
  <c r="T5311" i="12"/>
  <c r="S5311" i="12"/>
  <c r="T5310" i="12"/>
  <c r="S5310" i="12"/>
  <c r="T5309" i="12"/>
  <c r="S5309" i="12"/>
  <c r="T5308" i="12"/>
  <c r="S5308" i="12"/>
  <c r="T5307" i="12"/>
  <c r="S5307" i="12"/>
  <c r="T5306" i="12"/>
  <c r="S5306" i="12"/>
  <c r="T5305" i="12"/>
  <c r="S5305" i="12"/>
  <c r="T5304" i="12"/>
  <c r="S5304" i="12"/>
  <c r="T5303" i="12"/>
  <c r="S5303" i="12"/>
  <c r="T5302" i="12"/>
  <c r="S5302" i="12"/>
  <c r="T5301" i="12"/>
  <c r="S5301" i="12"/>
  <c r="T5300" i="12"/>
  <c r="S5300" i="12"/>
  <c r="T5299" i="12"/>
  <c r="S5299" i="12"/>
  <c r="T5298" i="12"/>
  <c r="S5298" i="12"/>
  <c r="T5297" i="12"/>
  <c r="S5297" i="12"/>
  <c r="T5296" i="12"/>
  <c r="S5296" i="12"/>
  <c r="T5295" i="12"/>
  <c r="S5295" i="12"/>
  <c r="T5294" i="12"/>
  <c r="S5294" i="12"/>
  <c r="T5293" i="12"/>
  <c r="S5293" i="12"/>
  <c r="T5292" i="12"/>
  <c r="S5292" i="12"/>
  <c r="T5291" i="12"/>
  <c r="S5291" i="12"/>
  <c r="T5290" i="12"/>
  <c r="S5290" i="12"/>
  <c r="T5289" i="12"/>
  <c r="S5289" i="12"/>
  <c r="T5288" i="12"/>
  <c r="S5288" i="12"/>
  <c r="T5287" i="12"/>
  <c r="S5287" i="12"/>
  <c r="T5286" i="12"/>
  <c r="S5286" i="12"/>
  <c r="T5285" i="12"/>
  <c r="S5285" i="12"/>
  <c r="T5284" i="12"/>
  <c r="S5284" i="12"/>
  <c r="T5283" i="12"/>
  <c r="S5283" i="12"/>
  <c r="T5282" i="12"/>
  <c r="S5282" i="12"/>
  <c r="T5281" i="12"/>
  <c r="S5281" i="12"/>
  <c r="T5280" i="12"/>
  <c r="S5280" i="12"/>
  <c r="T5279" i="12"/>
  <c r="S5279" i="12"/>
  <c r="T5278" i="12"/>
  <c r="S5278" i="12"/>
  <c r="T5277" i="12"/>
  <c r="S5277" i="12"/>
  <c r="T5276" i="12"/>
  <c r="S5276" i="12"/>
  <c r="T5275" i="12"/>
  <c r="S5275" i="12"/>
  <c r="T5274" i="12"/>
  <c r="S5274" i="12"/>
  <c r="T5273" i="12"/>
  <c r="S5273" i="12"/>
  <c r="T5272" i="12"/>
  <c r="S5272" i="12"/>
  <c r="T5271" i="12"/>
  <c r="S5271" i="12"/>
  <c r="T5270" i="12"/>
  <c r="S5270" i="12"/>
  <c r="T5269" i="12"/>
  <c r="S5269" i="12"/>
  <c r="T5268" i="12"/>
  <c r="S5268" i="12"/>
  <c r="T5267" i="12"/>
  <c r="S5267" i="12"/>
  <c r="T5266" i="12"/>
  <c r="S5266" i="12"/>
  <c r="T5265" i="12"/>
  <c r="S5265" i="12"/>
  <c r="T5264" i="12"/>
  <c r="S5264" i="12"/>
  <c r="T5263" i="12"/>
  <c r="S5263" i="12"/>
  <c r="T5262" i="12"/>
  <c r="S5262" i="12"/>
  <c r="T5261" i="12"/>
  <c r="S5261" i="12"/>
  <c r="T5260" i="12"/>
  <c r="S5260" i="12"/>
  <c r="T5259" i="12"/>
  <c r="S5259" i="12"/>
  <c r="T5258" i="12"/>
  <c r="S5258" i="12"/>
  <c r="T5257" i="12"/>
  <c r="S5257" i="12"/>
  <c r="T5256" i="12"/>
  <c r="S5256" i="12"/>
  <c r="T5255" i="12"/>
  <c r="S5255" i="12"/>
  <c r="V5254" i="12"/>
  <c r="T5254" i="12"/>
  <c r="S5254" i="12"/>
  <c r="T5253" i="12"/>
  <c r="S5253" i="12"/>
  <c r="T5252" i="12"/>
  <c r="S5252" i="12"/>
  <c r="T5251" i="12"/>
  <c r="S5251" i="12"/>
  <c r="T5250" i="12"/>
  <c r="S5250" i="12"/>
  <c r="T5249" i="12"/>
  <c r="S5249" i="12"/>
  <c r="T5248" i="12"/>
  <c r="S5248" i="12"/>
  <c r="T5247" i="12"/>
  <c r="S5247" i="12"/>
  <c r="T5246" i="12"/>
  <c r="S5246" i="12"/>
  <c r="T5245" i="12"/>
  <c r="S5245" i="12"/>
  <c r="T5244" i="12"/>
  <c r="S5244" i="12"/>
  <c r="V5243" i="12"/>
  <c r="T5243" i="12"/>
  <c r="S5243" i="12"/>
  <c r="T5242" i="12"/>
  <c r="S5242" i="12"/>
  <c r="T5241" i="12"/>
  <c r="S5241" i="12"/>
  <c r="T5240" i="12"/>
  <c r="S5240" i="12"/>
  <c r="T5239" i="12"/>
  <c r="S5239" i="12"/>
  <c r="T5238" i="12"/>
  <c r="S5238" i="12"/>
  <c r="T5237" i="12"/>
  <c r="S5237" i="12"/>
  <c r="T5236" i="12"/>
  <c r="S5236" i="12"/>
  <c r="T5235" i="12"/>
  <c r="S5235" i="12"/>
  <c r="T5234" i="12"/>
  <c r="S5234" i="12"/>
  <c r="T5233" i="12"/>
  <c r="S5233" i="12"/>
  <c r="T5232" i="12"/>
  <c r="S5232" i="12"/>
  <c r="T5231" i="12"/>
  <c r="S5231" i="12"/>
  <c r="T5230" i="12"/>
  <c r="S5230" i="12"/>
  <c r="T5229" i="12"/>
  <c r="S5229" i="12"/>
  <c r="T5228" i="12"/>
  <c r="S5228" i="12"/>
  <c r="V5227" i="12"/>
  <c r="T5227" i="12"/>
  <c r="S5227" i="12"/>
  <c r="T5226" i="12"/>
  <c r="S5226" i="12"/>
  <c r="T5225" i="12"/>
  <c r="S5225" i="12"/>
  <c r="T5224" i="12"/>
  <c r="S5224" i="12"/>
  <c r="T5223" i="12"/>
  <c r="S5223" i="12"/>
  <c r="T5222" i="12"/>
  <c r="S5222" i="12"/>
  <c r="T5221" i="12"/>
  <c r="S5221" i="12"/>
  <c r="T5220" i="12"/>
  <c r="S5220" i="12"/>
  <c r="T5219" i="12"/>
  <c r="S5219" i="12"/>
  <c r="T5218" i="12"/>
  <c r="S5218" i="12"/>
  <c r="T5217" i="12"/>
  <c r="S5217" i="12"/>
  <c r="V5216" i="12"/>
  <c r="T5216" i="12"/>
  <c r="S5216" i="12"/>
  <c r="T5215" i="12"/>
  <c r="S5215" i="12"/>
  <c r="T5214" i="12"/>
  <c r="S5214" i="12"/>
  <c r="T5213" i="12"/>
  <c r="S5213" i="12"/>
  <c r="T5212" i="12"/>
  <c r="S5212" i="12"/>
  <c r="T5211" i="12"/>
  <c r="S5211" i="12"/>
  <c r="T5210" i="12"/>
  <c r="S5210" i="12"/>
  <c r="T5209" i="12"/>
  <c r="S5209" i="12"/>
  <c r="T5208" i="12"/>
  <c r="S5208" i="12"/>
  <c r="T5207" i="12"/>
  <c r="S5207" i="12"/>
  <c r="T5206" i="12"/>
  <c r="S5206" i="12"/>
  <c r="T5205" i="12"/>
  <c r="S5205" i="12"/>
  <c r="T5204" i="12"/>
  <c r="S5204" i="12"/>
  <c r="T5203" i="12"/>
  <c r="S5203" i="12"/>
  <c r="T5202" i="12"/>
  <c r="S5202" i="12"/>
  <c r="T5201" i="12"/>
  <c r="S5201" i="12"/>
  <c r="T5200" i="12"/>
  <c r="S5200" i="12"/>
  <c r="T5199" i="12"/>
  <c r="S5199" i="12"/>
  <c r="T5198" i="12"/>
  <c r="S5198" i="12"/>
  <c r="T5197" i="12"/>
  <c r="S5197" i="12"/>
  <c r="T5196" i="12"/>
  <c r="S5196" i="12"/>
  <c r="V5195" i="12"/>
  <c r="T5195" i="12"/>
  <c r="S5195" i="12"/>
  <c r="T5194" i="12"/>
  <c r="S5194" i="12"/>
  <c r="T5193" i="12"/>
  <c r="S5193" i="12"/>
  <c r="T5192" i="12"/>
  <c r="S5192" i="12"/>
  <c r="T5191" i="12"/>
  <c r="S5191" i="12"/>
  <c r="T5190" i="12"/>
  <c r="S5190" i="12"/>
  <c r="T5189" i="12"/>
  <c r="S5189" i="12"/>
  <c r="T5188" i="12"/>
  <c r="S5188" i="12"/>
  <c r="T5187" i="12"/>
  <c r="S5187" i="12"/>
  <c r="T5186" i="12"/>
  <c r="S5186" i="12"/>
  <c r="V5185" i="12"/>
  <c r="T5185" i="12"/>
  <c r="S5185" i="12"/>
  <c r="T5184" i="12"/>
  <c r="S5184" i="12"/>
  <c r="T5183" i="12"/>
  <c r="S5183" i="12"/>
  <c r="T5182" i="12"/>
  <c r="S5182" i="12"/>
  <c r="T5181" i="12"/>
  <c r="S5181" i="12"/>
  <c r="T5180" i="12"/>
  <c r="S5180" i="12"/>
  <c r="V5179" i="12"/>
  <c r="T5179" i="12"/>
  <c r="S5179" i="12"/>
  <c r="T5178" i="12"/>
  <c r="S5178" i="12"/>
  <c r="T5177" i="12"/>
  <c r="S5177" i="12"/>
  <c r="T5176" i="12"/>
  <c r="S5176" i="12"/>
  <c r="T5175" i="12"/>
  <c r="S5175" i="12"/>
  <c r="T5174" i="12"/>
  <c r="S5174" i="12"/>
  <c r="T5173" i="12"/>
  <c r="S5173" i="12"/>
  <c r="T5172" i="12"/>
  <c r="S5172" i="12"/>
  <c r="T5171" i="12"/>
  <c r="S5171" i="12"/>
  <c r="T5170" i="12"/>
  <c r="S5170" i="12"/>
  <c r="V5169" i="12"/>
  <c r="T5169" i="12"/>
  <c r="S5169" i="12"/>
  <c r="T5168" i="12"/>
  <c r="S5168" i="12"/>
  <c r="T5167" i="12"/>
  <c r="S5167" i="12"/>
  <c r="T5166" i="12"/>
  <c r="S5166" i="12"/>
  <c r="T5165" i="12"/>
  <c r="S5165" i="12"/>
  <c r="T5164" i="12"/>
  <c r="S5164" i="12"/>
  <c r="T5163" i="12"/>
  <c r="S5163" i="12"/>
  <c r="T5162" i="12"/>
  <c r="S5162" i="12"/>
  <c r="T5161" i="12"/>
  <c r="S5161" i="12"/>
  <c r="T5160" i="12"/>
  <c r="S5160" i="12"/>
  <c r="T5159" i="12"/>
  <c r="S5159" i="12"/>
  <c r="T5158" i="12"/>
  <c r="S5158" i="12"/>
  <c r="T5157" i="12"/>
  <c r="S5157" i="12"/>
  <c r="T5156" i="12"/>
  <c r="S5156" i="12"/>
  <c r="T5155" i="12"/>
  <c r="S5155" i="12"/>
  <c r="T5154" i="12"/>
  <c r="S5154" i="12"/>
  <c r="T5153" i="12"/>
  <c r="S5153" i="12"/>
  <c r="T5152" i="12"/>
  <c r="S5152" i="12"/>
  <c r="T5151" i="12"/>
  <c r="S5151" i="12"/>
  <c r="T5150" i="12"/>
  <c r="S5150" i="12"/>
  <c r="T5149" i="12"/>
  <c r="S5149" i="12"/>
  <c r="T5148" i="12"/>
  <c r="S5148" i="12"/>
  <c r="T5147" i="12"/>
  <c r="S5147" i="12"/>
  <c r="T5146" i="12"/>
  <c r="S5146" i="12"/>
  <c r="T5145" i="12"/>
  <c r="S5145" i="12"/>
  <c r="T5144" i="12"/>
  <c r="S5144" i="12"/>
  <c r="T5143" i="12"/>
  <c r="S5143" i="12"/>
  <c r="T5142" i="12"/>
  <c r="S5142" i="12"/>
  <c r="T5141" i="12"/>
  <c r="S5141" i="12"/>
  <c r="T5140" i="12"/>
  <c r="S5140" i="12"/>
  <c r="V5139" i="12"/>
  <c r="W5139" i="12" s="1"/>
  <c r="Y5139" i="12" s="1"/>
  <c r="Z5139" i="12" s="1"/>
  <c r="T5139" i="12"/>
  <c r="S5139" i="12"/>
  <c r="T5138" i="12"/>
  <c r="S5138" i="12"/>
  <c r="T5137" i="12"/>
  <c r="S5137" i="12"/>
  <c r="T5136" i="12"/>
  <c r="S5136" i="12"/>
  <c r="T5135" i="12"/>
  <c r="S5135" i="12"/>
  <c r="T5134" i="12"/>
  <c r="S5134" i="12"/>
  <c r="T5133" i="12"/>
  <c r="S5133" i="12"/>
  <c r="T5132" i="12"/>
  <c r="S5132" i="12"/>
  <c r="T5131" i="12"/>
  <c r="S5131" i="12"/>
  <c r="T5130" i="12"/>
  <c r="S5130" i="12"/>
  <c r="T5129" i="12"/>
  <c r="S5129" i="12"/>
  <c r="T5128" i="12"/>
  <c r="S5128" i="12"/>
  <c r="T5127" i="12"/>
  <c r="S5127" i="12"/>
  <c r="T5126" i="12"/>
  <c r="S5126" i="12"/>
  <c r="T5125" i="12"/>
  <c r="S5125" i="12"/>
  <c r="V5124" i="12"/>
  <c r="T5124" i="12"/>
  <c r="S5124" i="12"/>
  <c r="T5123" i="12"/>
  <c r="S5123" i="12"/>
  <c r="T5122" i="12"/>
  <c r="S5122" i="12"/>
  <c r="T5121" i="12"/>
  <c r="S5121" i="12"/>
  <c r="T5120" i="12"/>
  <c r="S5120" i="12"/>
  <c r="T5119" i="12"/>
  <c r="S5119" i="12"/>
  <c r="T5118" i="12"/>
  <c r="S5118" i="12"/>
  <c r="T5117" i="12"/>
  <c r="S5117" i="12"/>
  <c r="T5116" i="12"/>
  <c r="S5116" i="12"/>
  <c r="T5115" i="12"/>
  <c r="S5115" i="12"/>
  <c r="T5114" i="12"/>
  <c r="S5114" i="12"/>
  <c r="T5113" i="12"/>
  <c r="S5113" i="12"/>
  <c r="T5112" i="12"/>
  <c r="S5112" i="12"/>
  <c r="T5111" i="12"/>
  <c r="S5111" i="12"/>
  <c r="T5110" i="12"/>
  <c r="S5110" i="12"/>
  <c r="T5109" i="12"/>
  <c r="S5109" i="12"/>
  <c r="T5108" i="12"/>
  <c r="S5108" i="12"/>
  <c r="T5107" i="12"/>
  <c r="S5107" i="12"/>
  <c r="T5106" i="12"/>
  <c r="S5106" i="12"/>
  <c r="T5105" i="12"/>
  <c r="S5105" i="12"/>
  <c r="V5104" i="12"/>
  <c r="W5104" i="12" s="1"/>
  <c r="Y5104" i="12" s="1"/>
  <c r="Z5104" i="12" s="1"/>
  <c r="T5104" i="12"/>
  <c r="S5104" i="12"/>
  <c r="T5103" i="12"/>
  <c r="S5103" i="12"/>
  <c r="T5102" i="12"/>
  <c r="S5102" i="12"/>
  <c r="T5101" i="12"/>
  <c r="S5101" i="12"/>
  <c r="T5100" i="12"/>
  <c r="S5100" i="12"/>
  <c r="T5099" i="12"/>
  <c r="S5099" i="12"/>
  <c r="T5098" i="12"/>
  <c r="S5098" i="12"/>
  <c r="T5097" i="12"/>
  <c r="S5097" i="12"/>
  <c r="T5096" i="12"/>
  <c r="S5096" i="12"/>
  <c r="T5095" i="12"/>
  <c r="S5095" i="12"/>
  <c r="T5094" i="12"/>
  <c r="S5094" i="12"/>
  <c r="T5093" i="12"/>
  <c r="S5093" i="12"/>
  <c r="T5092" i="12"/>
  <c r="S5092" i="12"/>
  <c r="T5091" i="12"/>
  <c r="S5091" i="12"/>
  <c r="V5090" i="12"/>
  <c r="T5090" i="12"/>
  <c r="S5090" i="12"/>
  <c r="T5089" i="12"/>
  <c r="S5089" i="12"/>
  <c r="T5088" i="12"/>
  <c r="S5088" i="12"/>
  <c r="T5087" i="12"/>
  <c r="S5087" i="12"/>
  <c r="T5086" i="12"/>
  <c r="S5086" i="12"/>
  <c r="T5085" i="12"/>
  <c r="S5085" i="12"/>
  <c r="T5084" i="12"/>
  <c r="S5084" i="12"/>
  <c r="T5083" i="12"/>
  <c r="S5083" i="12"/>
  <c r="T5082" i="12"/>
  <c r="S5082" i="12"/>
  <c r="T5081" i="12"/>
  <c r="S5081" i="12"/>
  <c r="T5080" i="12"/>
  <c r="S5080" i="12"/>
  <c r="T5079" i="12"/>
  <c r="S5079" i="12"/>
  <c r="T5078" i="12"/>
  <c r="S5078" i="12"/>
  <c r="T5077" i="12"/>
  <c r="S5077" i="12"/>
  <c r="T5076" i="12"/>
  <c r="S5076" i="12"/>
  <c r="T5075" i="12"/>
  <c r="S5075" i="12"/>
  <c r="V5074" i="12"/>
  <c r="T5074" i="12"/>
  <c r="S5074" i="12"/>
  <c r="T5073" i="12"/>
  <c r="S5073" i="12"/>
  <c r="T5072" i="12"/>
  <c r="S5072" i="12"/>
  <c r="T5071" i="12"/>
  <c r="S5071" i="12"/>
  <c r="T5070" i="12"/>
  <c r="S5070" i="12"/>
  <c r="T5069" i="12"/>
  <c r="S5069" i="12"/>
  <c r="T5068" i="12"/>
  <c r="S5068" i="12"/>
  <c r="T5067" i="12"/>
  <c r="S5067" i="12"/>
  <c r="T5066" i="12"/>
  <c r="S5066" i="12"/>
  <c r="T5065" i="12"/>
  <c r="S5065" i="12"/>
  <c r="T5064" i="12"/>
  <c r="S5064" i="12"/>
  <c r="T5063" i="12"/>
  <c r="S5063" i="12"/>
  <c r="T5062" i="12"/>
  <c r="S5062" i="12"/>
  <c r="T5061" i="12"/>
  <c r="S5061" i="12"/>
  <c r="T5060" i="12"/>
  <c r="S5060" i="12"/>
  <c r="T5059" i="12"/>
  <c r="S5059" i="12"/>
  <c r="T5058" i="12"/>
  <c r="S5058" i="12"/>
  <c r="T5057" i="12"/>
  <c r="S5057" i="12"/>
  <c r="T5056" i="12"/>
  <c r="S5056" i="12"/>
  <c r="T5055" i="12"/>
  <c r="S5055" i="12"/>
  <c r="T5054" i="12"/>
  <c r="S5054" i="12"/>
  <c r="T5053" i="12"/>
  <c r="S5053" i="12"/>
  <c r="T5052" i="12"/>
  <c r="S5052" i="12"/>
  <c r="T5051" i="12"/>
  <c r="S5051" i="12"/>
  <c r="T5050" i="12"/>
  <c r="S5050" i="12"/>
  <c r="T5049" i="12"/>
  <c r="S5049" i="12"/>
  <c r="T5048" i="12"/>
  <c r="S5048" i="12"/>
  <c r="T5047" i="12"/>
  <c r="S5047" i="12"/>
  <c r="T5046" i="12"/>
  <c r="S5046" i="12"/>
  <c r="T5045" i="12"/>
  <c r="S5045" i="12"/>
  <c r="T5044" i="12"/>
  <c r="S5044" i="12"/>
  <c r="T5043" i="12"/>
  <c r="S5043" i="12"/>
  <c r="T5042" i="12"/>
  <c r="S5042" i="12"/>
  <c r="T5041" i="12"/>
  <c r="S5041" i="12"/>
  <c r="T5040" i="12"/>
  <c r="S5040" i="12"/>
  <c r="T5039" i="12"/>
  <c r="S5039" i="12"/>
  <c r="V5038" i="12"/>
  <c r="T5038" i="12"/>
  <c r="S5038" i="12"/>
  <c r="T5037" i="12"/>
  <c r="S5037" i="12"/>
  <c r="T5036" i="12"/>
  <c r="S5036" i="12"/>
  <c r="T5035" i="12"/>
  <c r="S5035" i="12"/>
  <c r="T5034" i="12"/>
  <c r="S5034" i="12"/>
  <c r="T5033" i="12"/>
  <c r="S5033" i="12"/>
  <c r="T5032" i="12"/>
  <c r="S5032" i="12"/>
  <c r="T5031" i="12"/>
  <c r="S5031" i="12"/>
  <c r="T5030" i="12"/>
  <c r="S5030" i="12"/>
  <c r="T5029" i="12"/>
  <c r="S5029" i="12"/>
  <c r="T5028" i="12"/>
  <c r="S5028" i="12"/>
  <c r="T5027" i="12"/>
  <c r="S5027" i="12"/>
  <c r="T5026" i="12"/>
  <c r="S5026" i="12"/>
  <c r="T5025" i="12"/>
  <c r="S5025" i="12"/>
  <c r="T5024" i="12"/>
  <c r="S5024" i="12"/>
  <c r="T5023" i="12"/>
  <c r="S5023" i="12"/>
  <c r="T5022" i="12"/>
  <c r="S5022" i="12"/>
  <c r="T5021" i="12"/>
  <c r="S5021" i="12"/>
  <c r="T5020" i="12"/>
  <c r="S5020" i="12"/>
  <c r="V5019" i="12"/>
  <c r="W5019" i="12" s="1"/>
  <c r="Y5019" i="12" s="1"/>
  <c r="Z5019" i="12" s="1"/>
  <c r="T5019" i="12"/>
  <c r="S5019" i="12"/>
  <c r="T5018" i="12"/>
  <c r="S5018" i="12"/>
  <c r="T5017" i="12"/>
  <c r="S5017" i="12"/>
  <c r="T5016" i="12"/>
  <c r="S5016" i="12"/>
  <c r="T5015" i="12"/>
  <c r="S5015" i="12"/>
  <c r="T5014" i="12"/>
  <c r="S5014" i="12"/>
  <c r="T5013" i="12"/>
  <c r="S5013" i="12"/>
  <c r="T5012" i="12"/>
  <c r="S5012" i="12"/>
  <c r="T5011" i="12"/>
  <c r="S5011" i="12"/>
  <c r="T5010" i="12"/>
  <c r="S5010" i="12"/>
  <c r="T5009" i="12"/>
  <c r="S5009" i="12"/>
  <c r="T5008" i="12"/>
  <c r="S5008" i="12"/>
  <c r="T5007" i="12"/>
  <c r="S5007" i="12"/>
  <c r="T5006" i="12"/>
  <c r="S5006" i="12"/>
  <c r="T5005" i="12"/>
  <c r="S5005" i="12"/>
  <c r="T5004" i="12"/>
  <c r="S5004" i="12"/>
  <c r="V5003" i="12"/>
  <c r="T5003" i="12"/>
  <c r="S5003" i="12"/>
  <c r="T5002" i="12"/>
  <c r="S5002" i="12"/>
  <c r="T5001" i="12"/>
  <c r="S5001" i="12"/>
  <c r="T5000" i="12"/>
  <c r="S5000" i="12"/>
  <c r="T4999" i="12"/>
  <c r="S4999" i="12"/>
  <c r="T4998" i="12"/>
  <c r="S4998" i="12"/>
  <c r="T4997" i="12"/>
  <c r="S4997" i="12"/>
  <c r="T4996" i="12"/>
  <c r="S4996" i="12"/>
  <c r="T4995" i="12"/>
  <c r="S4995" i="12"/>
  <c r="T4994" i="12"/>
  <c r="S4994" i="12"/>
  <c r="T4993" i="12"/>
  <c r="S4993" i="12"/>
  <c r="T4992" i="12"/>
  <c r="S4992" i="12"/>
  <c r="T4991" i="12"/>
  <c r="S4991" i="12"/>
  <c r="T4990" i="12"/>
  <c r="S4990" i="12"/>
  <c r="T4989" i="12"/>
  <c r="S4989" i="12"/>
  <c r="T4988" i="12"/>
  <c r="S4988" i="12"/>
  <c r="T4987" i="12"/>
  <c r="S4987" i="12"/>
  <c r="T4986" i="12"/>
  <c r="S4986" i="12"/>
  <c r="T4985" i="12"/>
  <c r="S4985" i="12"/>
  <c r="T4984" i="12"/>
  <c r="S4984" i="12"/>
  <c r="T4983" i="12"/>
  <c r="S4983" i="12"/>
  <c r="T4982" i="12"/>
  <c r="S4982" i="12"/>
  <c r="T4981" i="12"/>
  <c r="S4981" i="12"/>
  <c r="T4980" i="12"/>
  <c r="S4980" i="12"/>
  <c r="T4979" i="12"/>
  <c r="S4979" i="12"/>
  <c r="T4978" i="12"/>
  <c r="S4978" i="12"/>
  <c r="T4977" i="12"/>
  <c r="S4977" i="12"/>
  <c r="T4976" i="12"/>
  <c r="S4976" i="12"/>
  <c r="T4975" i="12"/>
  <c r="S4975" i="12"/>
  <c r="V4974" i="12"/>
  <c r="T4974" i="12"/>
  <c r="S4974" i="12"/>
  <c r="T4973" i="12"/>
  <c r="S4973" i="12"/>
  <c r="T4972" i="12"/>
  <c r="S4972" i="12"/>
  <c r="T4971" i="12"/>
  <c r="S4971" i="12"/>
  <c r="V4970" i="12"/>
  <c r="T4970" i="12"/>
  <c r="S4970" i="12"/>
  <c r="T4969" i="12"/>
  <c r="S4969" i="12"/>
  <c r="T4968" i="12"/>
  <c r="S4968" i="12"/>
  <c r="T4967" i="12"/>
  <c r="S4967" i="12"/>
  <c r="V4966" i="12"/>
  <c r="T4966" i="12"/>
  <c r="S4966" i="12"/>
  <c r="T4965" i="12"/>
  <c r="S4965" i="12"/>
  <c r="T4964" i="12"/>
  <c r="S4964" i="12"/>
  <c r="T4963" i="12"/>
  <c r="S4963" i="12"/>
  <c r="T4962" i="12"/>
  <c r="S4962" i="12"/>
  <c r="T4961" i="12"/>
  <c r="S4961" i="12"/>
  <c r="T4960" i="12"/>
  <c r="S4960" i="12"/>
  <c r="T4959" i="12"/>
  <c r="S4959" i="12"/>
  <c r="T4958" i="12"/>
  <c r="S4958" i="12"/>
  <c r="T4957" i="12"/>
  <c r="S4957" i="12"/>
  <c r="T4956" i="12"/>
  <c r="S4956" i="12"/>
  <c r="T4955" i="12"/>
  <c r="S4955" i="12"/>
  <c r="T4954" i="12"/>
  <c r="S4954" i="12"/>
  <c r="T4953" i="12"/>
  <c r="S4953" i="12"/>
  <c r="T4952" i="12"/>
  <c r="S4952" i="12"/>
  <c r="T4951" i="12"/>
  <c r="S4951" i="12"/>
  <c r="T4950" i="12"/>
  <c r="S4950" i="12"/>
  <c r="T4949" i="12"/>
  <c r="S4949" i="12"/>
  <c r="T4948" i="12"/>
  <c r="S4948" i="12"/>
  <c r="V4947" i="12"/>
  <c r="W4947" i="12" s="1"/>
  <c r="Y4947" i="12" s="1"/>
  <c r="Z4947" i="12" s="1"/>
  <c r="T4947" i="12"/>
  <c r="S4947" i="12"/>
  <c r="T4946" i="12"/>
  <c r="S4946" i="12"/>
  <c r="T4945" i="12"/>
  <c r="S4945" i="12"/>
  <c r="T4944" i="12"/>
  <c r="S4944" i="12"/>
  <c r="T4943" i="12"/>
  <c r="S4943" i="12"/>
  <c r="V4942" i="12"/>
  <c r="T4942" i="12"/>
  <c r="S4942" i="12"/>
  <c r="T4941" i="12"/>
  <c r="S4941" i="12"/>
  <c r="T4940" i="12"/>
  <c r="S4940" i="12"/>
  <c r="T4939" i="12"/>
  <c r="S4939" i="12"/>
  <c r="T4938" i="12"/>
  <c r="S4938" i="12"/>
  <c r="T4937" i="12"/>
  <c r="S4937" i="12"/>
  <c r="T4936" i="12"/>
  <c r="S4936" i="12"/>
  <c r="T4935" i="12"/>
  <c r="S4935" i="12"/>
  <c r="T4934" i="12"/>
  <c r="S4934" i="12"/>
  <c r="T4933" i="12"/>
  <c r="S4933" i="12"/>
  <c r="T4932" i="12"/>
  <c r="S4932" i="12"/>
  <c r="T4931" i="12"/>
  <c r="S4931" i="12"/>
  <c r="T4930" i="12"/>
  <c r="S4930" i="12"/>
  <c r="T4929" i="12"/>
  <c r="S4929" i="12"/>
  <c r="T4928" i="12"/>
  <c r="S4928" i="12"/>
  <c r="T4927" i="12"/>
  <c r="S4927" i="12"/>
  <c r="T4926" i="12"/>
  <c r="S4926" i="12"/>
  <c r="T4925" i="12"/>
  <c r="S4925" i="12"/>
  <c r="T4924" i="12"/>
  <c r="S4924" i="12"/>
  <c r="V4923" i="12"/>
  <c r="W4923" i="12" s="1"/>
  <c r="Y4923" i="12" s="1"/>
  <c r="Z4923" i="12" s="1"/>
  <c r="T4923" i="12"/>
  <c r="S4923" i="12"/>
  <c r="T4922" i="12"/>
  <c r="S4922" i="12"/>
  <c r="T4921" i="12"/>
  <c r="S4921" i="12"/>
  <c r="T4920" i="12"/>
  <c r="S4920" i="12"/>
  <c r="T4919" i="12"/>
  <c r="S4919" i="12"/>
  <c r="V4918" i="12"/>
  <c r="T4918" i="12"/>
  <c r="S4918" i="12"/>
  <c r="T4917" i="12"/>
  <c r="S4917" i="12"/>
  <c r="T4916" i="12"/>
  <c r="S4916" i="12"/>
  <c r="T4915" i="12"/>
  <c r="S4915" i="12"/>
  <c r="T4914" i="12"/>
  <c r="S4914" i="12"/>
  <c r="T4913" i="12"/>
  <c r="S4913" i="12"/>
  <c r="T4912" i="12"/>
  <c r="S4912" i="12"/>
  <c r="T4911" i="12"/>
  <c r="S4911" i="12"/>
  <c r="T4910" i="12"/>
  <c r="S4910" i="12"/>
  <c r="T4909" i="12"/>
  <c r="S4909" i="12"/>
  <c r="T4908" i="12"/>
  <c r="S4908" i="12"/>
  <c r="T4907" i="12"/>
  <c r="S4907" i="12"/>
  <c r="T4906" i="12"/>
  <c r="S4906" i="12"/>
  <c r="T4905" i="12"/>
  <c r="S4905" i="12"/>
  <c r="T4904" i="12"/>
  <c r="S4904" i="12"/>
  <c r="T4903" i="12"/>
  <c r="S4903" i="12"/>
  <c r="T4902" i="12"/>
  <c r="S4902" i="12"/>
  <c r="T4901" i="12"/>
  <c r="S4901" i="12"/>
  <c r="V4900" i="12"/>
  <c r="W4900" i="12" s="1"/>
  <c r="Y4900" i="12" s="1"/>
  <c r="Z4900" i="12" s="1"/>
  <c r="T4900" i="12"/>
  <c r="S4900" i="12"/>
  <c r="T4899" i="12"/>
  <c r="S4899" i="12"/>
  <c r="T4898" i="12"/>
  <c r="S4898" i="12"/>
  <c r="T4897" i="12"/>
  <c r="S4897" i="12"/>
  <c r="T4896" i="12"/>
  <c r="S4896" i="12"/>
  <c r="T4895" i="12"/>
  <c r="S4895" i="12"/>
  <c r="T4894" i="12"/>
  <c r="S4894" i="12"/>
  <c r="T4893" i="12"/>
  <c r="S4893" i="12"/>
  <c r="T4892" i="12"/>
  <c r="S4892" i="12"/>
  <c r="T4891" i="12"/>
  <c r="S4891" i="12"/>
  <c r="T4890" i="12"/>
  <c r="S4890" i="12"/>
  <c r="T4889" i="12"/>
  <c r="S4889" i="12"/>
  <c r="T4888" i="12"/>
  <c r="S4888" i="12"/>
  <c r="T4887" i="12"/>
  <c r="S4887" i="12"/>
  <c r="T4886" i="12"/>
  <c r="S4886" i="12"/>
  <c r="T4885" i="12"/>
  <c r="S4885" i="12"/>
  <c r="T4884" i="12"/>
  <c r="S4884" i="12"/>
  <c r="T4883" i="12"/>
  <c r="S4883" i="12"/>
  <c r="T4882" i="12"/>
  <c r="S4882" i="12"/>
  <c r="T4881" i="12"/>
  <c r="S4881" i="12"/>
  <c r="V4880" i="12"/>
  <c r="T4880" i="12"/>
  <c r="S4880" i="12"/>
  <c r="T4879" i="12"/>
  <c r="S4879" i="12"/>
  <c r="T4878" i="12"/>
  <c r="S4878" i="12"/>
  <c r="T4877" i="12"/>
  <c r="S4877" i="12"/>
  <c r="T4876" i="12"/>
  <c r="S4876" i="12"/>
  <c r="T4875" i="12"/>
  <c r="S4875" i="12"/>
  <c r="T4874" i="12"/>
  <c r="S4874" i="12"/>
  <c r="T4873" i="12"/>
  <c r="S4873" i="12"/>
  <c r="T4872" i="12"/>
  <c r="S4872" i="12"/>
  <c r="T4871" i="12"/>
  <c r="S4871" i="12"/>
  <c r="V4870" i="12"/>
  <c r="T4870" i="12"/>
  <c r="S4870" i="12"/>
  <c r="T4869" i="12"/>
  <c r="S4869" i="12"/>
  <c r="T4868" i="12"/>
  <c r="S4868" i="12"/>
  <c r="T4867" i="12"/>
  <c r="S4867" i="12"/>
  <c r="T4866" i="12"/>
  <c r="S4866" i="12"/>
  <c r="T4865" i="12"/>
  <c r="S4865" i="12"/>
  <c r="T4864" i="12"/>
  <c r="S4864" i="12"/>
  <c r="T4863" i="12"/>
  <c r="S4863" i="12"/>
  <c r="T4862" i="12"/>
  <c r="S4862" i="12"/>
  <c r="T4861" i="12"/>
  <c r="S4861" i="12"/>
  <c r="V4860" i="12"/>
  <c r="T4860" i="12"/>
  <c r="S4860" i="12"/>
  <c r="T4859" i="12"/>
  <c r="S4859" i="12"/>
  <c r="T4858" i="12"/>
  <c r="S4858" i="12"/>
  <c r="T4857" i="12"/>
  <c r="S4857" i="12"/>
  <c r="V4856" i="12"/>
  <c r="T4856" i="12"/>
  <c r="S4856" i="12"/>
  <c r="T4855" i="12"/>
  <c r="S4855" i="12"/>
  <c r="T4854" i="12"/>
  <c r="S4854" i="12"/>
  <c r="T4853" i="12"/>
  <c r="S4853" i="12"/>
  <c r="V4852" i="12"/>
  <c r="W4852" i="12" s="1"/>
  <c r="Y4852" i="12" s="1"/>
  <c r="Z4852" i="12" s="1"/>
  <c r="T4852" i="12"/>
  <c r="S4852" i="12"/>
  <c r="T4851" i="12"/>
  <c r="S4851" i="12"/>
  <c r="T4850" i="12"/>
  <c r="S4850" i="12"/>
  <c r="T4849" i="12"/>
  <c r="S4849" i="12"/>
  <c r="T4848" i="12"/>
  <c r="S4848" i="12"/>
  <c r="T4847" i="12"/>
  <c r="S4847" i="12"/>
  <c r="T4846" i="12"/>
  <c r="S4846" i="12"/>
  <c r="T4845" i="12"/>
  <c r="S4845" i="12"/>
  <c r="T4844" i="12"/>
  <c r="S4844" i="12"/>
  <c r="T4843" i="12"/>
  <c r="S4843" i="12"/>
  <c r="T4842" i="12"/>
  <c r="S4842" i="12"/>
  <c r="V4841" i="12"/>
  <c r="T4841" i="12"/>
  <c r="S4841" i="12"/>
  <c r="T4840" i="12"/>
  <c r="S4840" i="12"/>
  <c r="T4839" i="12"/>
  <c r="S4839" i="12"/>
  <c r="T4838" i="12"/>
  <c r="S4838" i="12"/>
  <c r="T4837" i="12"/>
  <c r="S4837" i="12"/>
  <c r="T4836" i="12"/>
  <c r="S4836" i="12"/>
  <c r="T4835" i="12"/>
  <c r="S4835" i="12"/>
  <c r="T4834" i="12"/>
  <c r="S4834" i="12"/>
  <c r="T4833" i="12"/>
  <c r="S4833" i="12"/>
  <c r="T4832" i="12"/>
  <c r="S4832" i="12"/>
  <c r="T4831" i="12"/>
  <c r="S4831" i="12"/>
  <c r="T4830" i="12"/>
  <c r="S4830" i="12"/>
  <c r="T4829" i="12"/>
  <c r="S4829" i="12"/>
  <c r="T4828" i="12"/>
  <c r="S4828" i="12"/>
  <c r="T4827" i="12"/>
  <c r="S4827" i="12"/>
  <c r="V4826" i="12"/>
  <c r="T4826" i="12"/>
  <c r="S4826" i="12"/>
  <c r="T4825" i="12"/>
  <c r="S4825" i="12"/>
  <c r="T4824" i="12"/>
  <c r="S4824" i="12"/>
  <c r="T4823" i="12"/>
  <c r="S4823" i="12"/>
  <c r="T4822" i="12"/>
  <c r="S4822" i="12"/>
  <c r="V4821" i="12"/>
  <c r="T4821" i="12"/>
  <c r="S4821" i="12"/>
  <c r="T4820" i="12"/>
  <c r="S4820" i="12"/>
  <c r="T4819" i="12"/>
  <c r="S4819" i="12"/>
  <c r="T4818" i="12"/>
  <c r="S4818" i="12"/>
  <c r="T4817" i="12"/>
  <c r="S4817" i="12"/>
  <c r="T4816" i="12"/>
  <c r="S4816" i="12"/>
  <c r="T4815" i="12"/>
  <c r="S4815" i="12"/>
  <c r="T4814" i="12"/>
  <c r="S4814" i="12"/>
  <c r="T4813" i="12"/>
  <c r="S4813" i="12"/>
  <c r="T4812" i="12"/>
  <c r="S4812" i="12"/>
  <c r="T4811" i="12"/>
  <c r="S4811" i="12"/>
  <c r="T4810" i="12"/>
  <c r="S4810" i="12"/>
  <c r="T4809" i="12"/>
  <c r="S4809" i="12"/>
  <c r="T4808" i="12"/>
  <c r="S4808" i="12"/>
  <c r="V4807" i="12"/>
  <c r="T4807" i="12"/>
  <c r="S4807" i="12"/>
  <c r="T4806" i="12"/>
  <c r="S4806" i="12"/>
  <c r="T4805" i="12"/>
  <c r="S4805" i="12"/>
  <c r="T4804" i="12"/>
  <c r="S4804" i="12"/>
  <c r="T4803" i="12"/>
  <c r="S4803" i="12"/>
  <c r="T4802" i="12"/>
  <c r="S4802" i="12"/>
  <c r="T4801" i="12"/>
  <c r="S4801" i="12"/>
  <c r="T4800" i="12"/>
  <c r="S4800" i="12"/>
  <c r="T4799" i="12"/>
  <c r="S4799" i="12"/>
  <c r="T4798" i="12"/>
  <c r="S4798" i="12"/>
  <c r="T4797" i="12"/>
  <c r="S4797" i="12"/>
  <c r="T4796" i="12"/>
  <c r="S4796" i="12"/>
  <c r="T4795" i="12"/>
  <c r="S4795" i="12"/>
  <c r="T4794" i="12"/>
  <c r="S4794" i="12"/>
  <c r="T4793" i="12"/>
  <c r="S4793" i="12"/>
  <c r="T4792" i="12"/>
  <c r="S4792" i="12"/>
  <c r="T4791" i="12"/>
  <c r="S4791" i="12"/>
  <c r="T4790" i="12"/>
  <c r="S4790" i="12"/>
  <c r="T4789" i="12"/>
  <c r="S4789" i="12"/>
  <c r="T4788" i="12"/>
  <c r="S4788" i="12"/>
  <c r="V4787" i="12"/>
  <c r="T4787" i="12"/>
  <c r="S4787" i="12"/>
  <c r="T4786" i="12"/>
  <c r="S4786" i="12"/>
  <c r="T4785" i="12"/>
  <c r="S4785" i="12"/>
  <c r="T4784" i="12"/>
  <c r="S4784" i="12"/>
  <c r="T4783" i="12"/>
  <c r="S4783" i="12"/>
  <c r="T4782" i="12"/>
  <c r="S4782" i="12"/>
  <c r="T4781" i="12"/>
  <c r="S4781" i="12"/>
  <c r="T4780" i="12"/>
  <c r="S4780" i="12"/>
  <c r="T4779" i="12"/>
  <c r="S4779" i="12"/>
  <c r="T4778" i="12"/>
  <c r="S4778" i="12"/>
  <c r="T4777" i="12"/>
  <c r="S4777" i="12"/>
  <c r="V4776" i="12"/>
  <c r="T4776" i="12"/>
  <c r="S4776" i="12"/>
  <c r="T4775" i="12"/>
  <c r="S4775" i="12"/>
  <c r="T4774" i="12"/>
  <c r="S4774" i="12"/>
  <c r="T4773" i="12"/>
  <c r="S4773" i="12"/>
  <c r="V4772" i="12"/>
  <c r="T4772" i="12"/>
  <c r="S4772" i="12"/>
  <c r="T4771" i="12"/>
  <c r="S4771" i="12"/>
  <c r="T4770" i="12"/>
  <c r="S4770" i="12"/>
  <c r="T4769" i="12"/>
  <c r="S4769" i="12"/>
  <c r="T4768" i="12"/>
  <c r="S4768" i="12"/>
  <c r="T4767" i="12"/>
  <c r="S4767" i="12"/>
  <c r="T4766" i="12"/>
  <c r="S4766" i="12"/>
  <c r="T4765" i="12"/>
  <c r="S4765" i="12"/>
  <c r="T4764" i="12"/>
  <c r="S4764" i="12"/>
  <c r="T4763" i="12"/>
  <c r="S4763" i="12"/>
  <c r="T4762" i="12"/>
  <c r="S4762" i="12"/>
  <c r="T4761" i="12"/>
  <c r="S4761" i="12"/>
  <c r="T4760" i="12"/>
  <c r="S4760" i="12"/>
  <c r="T4759" i="12"/>
  <c r="S4759" i="12"/>
  <c r="T4758" i="12"/>
  <c r="S4758" i="12"/>
  <c r="T4757" i="12"/>
  <c r="S4757" i="12"/>
  <c r="T4756" i="12"/>
  <c r="S4756" i="12"/>
  <c r="T4755" i="12"/>
  <c r="S4755" i="12"/>
  <c r="T4754" i="12"/>
  <c r="S4754" i="12"/>
  <c r="V4753" i="12"/>
  <c r="T4753" i="12"/>
  <c r="S4753" i="12"/>
  <c r="T4752" i="12"/>
  <c r="S4752" i="12"/>
  <c r="T4751" i="12"/>
  <c r="S4751" i="12"/>
  <c r="T4750" i="12"/>
  <c r="S4750" i="12"/>
  <c r="V4749" i="12"/>
  <c r="T4749" i="12"/>
  <c r="S4749" i="12"/>
  <c r="T4748" i="12"/>
  <c r="S4748" i="12"/>
  <c r="T4747" i="12"/>
  <c r="S4747" i="12"/>
  <c r="T4746" i="12"/>
  <c r="S4746" i="12"/>
  <c r="V4745" i="12"/>
  <c r="T4745" i="12"/>
  <c r="S4745" i="12"/>
  <c r="T4744" i="12"/>
  <c r="S4744" i="12"/>
  <c r="T4743" i="12"/>
  <c r="S4743" i="12"/>
  <c r="T4742" i="12"/>
  <c r="S4742" i="12"/>
  <c r="T4741" i="12"/>
  <c r="S4741" i="12"/>
  <c r="T4740" i="12"/>
  <c r="S4740" i="12"/>
  <c r="T4739" i="12"/>
  <c r="S4739" i="12"/>
  <c r="T4738" i="12"/>
  <c r="S4738" i="12"/>
  <c r="T4737" i="12"/>
  <c r="S4737" i="12"/>
  <c r="T4736" i="12"/>
  <c r="S4736" i="12"/>
  <c r="T4735" i="12"/>
  <c r="S4735" i="12"/>
  <c r="V4734" i="12"/>
  <c r="T4734" i="12"/>
  <c r="S4734" i="12"/>
  <c r="T4733" i="12"/>
  <c r="S4733" i="12"/>
  <c r="T4732" i="12"/>
  <c r="S4732" i="12"/>
  <c r="T4731" i="12"/>
  <c r="S4731" i="12"/>
  <c r="T4730" i="12"/>
  <c r="S4730" i="12"/>
  <c r="T4729" i="12"/>
  <c r="S4729" i="12"/>
  <c r="T4728" i="12"/>
  <c r="S4728" i="12"/>
  <c r="T4727" i="12"/>
  <c r="S4727" i="12"/>
  <c r="T4726" i="12"/>
  <c r="S4726" i="12"/>
  <c r="T4725" i="12"/>
  <c r="S4725" i="12"/>
  <c r="T4724" i="12"/>
  <c r="S4724" i="12"/>
  <c r="T4723" i="12"/>
  <c r="S4723" i="12"/>
  <c r="T4722" i="12"/>
  <c r="S4722" i="12"/>
  <c r="T4721" i="12"/>
  <c r="S4721" i="12"/>
  <c r="T4720" i="12"/>
  <c r="S4720" i="12"/>
  <c r="T4719" i="12"/>
  <c r="S4719" i="12"/>
  <c r="T4718" i="12"/>
  <c r="S4718" i="12"/>
  <c r="T4717" i="12"/>
  <c r="S4717" i="12"/>
  <c r="T4716" i="12"/>
  <c r="S4716" i="12"/>
  <c r="V4715" i="12"/>
  <c r="T4715" i="12"/>
  <c r="S4715" i="12"/>
  <c r="T4714" i="12"/>
  <c r="S4714" i="12"/>
  <c r="T4713" i="12"/>
  <c r="S4713" i="12"/>
  <c r="T4712" i="12"/>
  <c r="S4712" i="12"/>
  <c r="V4711" i="12"/>
  <c r="T4711" i="12"/>
  <c r="S4711" i="12"/>
  <c r="T4710" i="12"/>
  <c r="S4710" i="12"/>
  <c r="T4709" i="12"/>
  <c r="S4709" i="12"/>
  <c r="T4708" i="12"/>
  <c r="S4708" i="12"/>
  <c r="V4707" i="12"/>
  <c r="W4707" i="12" s="1"/>
  <c r="Y4707" i="12" s="1"/>
  <c r="Z4707" i="12" s="1"/>
  <c r="T4707" i="12"/>
  <c r="S4707" i="12"/>
  <c r="T4706" i="12"/>
  <c r="S4706" i="12"/>
  <c r="T4705" i="12"/>
  <c r="S4705" i="12"/>
  <c r="T4704" i="12"/>
  <c r="S4704" i="12"/>
  <c r="T4703" i="12"/>
  <c r="S4703" i="12"/>
  <c r="T4702" i="12"/>
  <c r="S4702" i="12"/>
  <c r="T4701" i="12"/>
  <c r="S4701" i="12"/>
  <c r="T4700" i="12"/>
  <c r="S4700" i="12"/>
  <c r="T4699" i="12"/>
  <c r="S4699" i="12"/>
  <c r="V4698" i="12"/>
  <c r="T4698" i="12"/>
  <c r="S4698" i="12"/>
  <c r="T4697" i="12"/>
  <c r="S4697" i="12"/>
  <c r="T4696" i="12"/>
  <c r="S4696" i="12"/>
  <c r="T4695" i="12"/>
  <c r="S4695" i="12"/>
  <c r="T4694" i="12"/>
  <c r="S4694" i="12"/>
  <c r="T4693" i="12"/>
  <c r="S4693" i="12"/>
  <c r="T4692" i="12"/>
  <c r="S4692" i="12"/>
  <c r="T4691" i="12"/>
  <c r="S4691" i="12"/>
  <c r="T4690" i="12"/>
  <c r="S4690" i="12"/>
  <c r="T4689" i="12"/>
  <c r="S4689" i="12"/>
  <c r="T4688" i="12"/>
  <c r="S4688" i="12"/>
  <c r="T4687" i="12"/>
  <c r="S4687" i="12"/>
  <c r="T4686" i="12"/>
  <c r="S4686" i="12"/>
  <c r="V4685" i="12"/>
  <c r="T4685" i="12"/>
  <c r="S4685" i="12"/>
  <c r="T4684" i="12"/>
  <c r="S4684" i="12"/>
  <c r="T4683" i="12"/>
  <c r="S4683" i="12"/>
  <c r="T4682" i="12"/>
  <c r="S4682" i="12"/>
  <c r="T4681" i="12"/>
  <c r="S4681" i="12"/>
  <c r="T4680" i="12"/>
  <c r="S4680" i="12"/>
  <c r="T4679" i="12"/>
  <c r="S4679" i="12"/>
  <c r="T4678" i="12"/>
  <c r="S4678" i="12"/>
  <c r="T4677" i="12"/>
  <c r="S4677" i="12"/>
  <c r="V4676" i="12"/>
  <c r="T4676" i="12"/>
  <c r="S4676" i="12"/>
  <c r="T4675" i="12"/>
  <c r="S4675" i="12"/>
  <c r="T4674" i="12"/>
  <c r="S4674" i="12"/>
  <c r="T4673" i="12"/>
  <c r="S4673" i="12"/>
  <c r="T4672" i="12"/>
  <c r="S4672" i="12"/>
  <c r="T4671" i="12"/>
  <c r="S4671" i="12"/>
  <c r="T4670" i="12"/>
  <c r="S4670" i="12"/>
  <c r="T4669" i="12"/>
  <c r="S4669" i="12"/>
  <c r="T4668" i="12"/>
  <c r="S4668" i="12"/>
  <c r="V4667" i="12"/>
  <c r="T4667" i="12"/>
  <c r="S4667" i="12"/>
  <c r="T4666" i="12"/>
  <c r="S4666" i="12"/>
  <c r="T4665" i="12"/>
  <c r="S4665" i="12"/>
  <c r="T4664" i="12"/>
  <c r="S4664" i="12"/>
  <c r="T4663" i="12"/>
  <c r="S4663" i="12"/>
  <c r="T4662" i="12"/>
  <c r="S4662" i="12"/>
  <c r="T4661" i="12"/>
  <c r="S4661" i="12"/>
  <c r="T4660" i="12"/>
  <c r="S4660" i="12"/>
  <c r="T4659" i="12"/>
  <c r="S4659" i="12"/>
  <c r="T4658" i="12"/>
  <c r="S4658" i="12"/>
  <c r="T4657" i="12"/>
  <c r="S4657" i="12"/>
  <c r="T4656" i="12"/>
  <c r="S4656" i="12"/>
  <c r="T4655" i="12"/>
  <c r="S4655" i="12"/>
  <c r="T4654" i="12"/>
  <c r="S4654" i="12"/>
  <c r="T4653" i="12"/>
  <c r="S4653" i="12"/>
  <c r="T4652" i="12"/>
  <c r="S4652" i="12"/>
  <c r="T4651" i="12"/>
  <c r="S4651" i="12"/>
  <c r="T4650" i="12"/>
  <c r="S4650" i="12"/>
  <c r="T4649" i="12"/>
  <c r="S4649" i="12"/>
  <c r="T4648" i="12"/>
  <c r="S4648" i="12"/>
  <c r="T4647" i="12"/>
  <c r="S4647" i="12"/>
  <c r="T4646" i="12"/>
  <c r="S4646" i="12"/>
  <c r="T4645" i="12"/>
  <c r="S4645" i="12"/>
  <c r="T4644" i="12"/>
  <c r="S4644" i="12"/>
  <c r="T4643" i="12"/>
  <c r="S4643" i="12"/>
  <c r="T4642" i="12"/>
  <c r="S4642" i="12"/>
  <c r="V4641" i="12"/>
  <c r="T4641" i="12"/>
  <c r="S4641" i="12"/>
  <c r="T4640" i="12"/>
  <c r="S4640" i="12"/>
  <c r="T4639" i="12"/>
  <c r="S4639" i="12"/>
  <c r="T4638" i="12"/>
  <c r="S4638" i="12"/>
  <c r="V4637" i="12"/>
  <c r="T4637" i="12"/>
  <c r="S4637" i="12"/>
  <c r="T4636" i="12"/>
  <c r="S4636" i="12"/>
  <c r="T4635" i="12"/>
  <c r="S4635" i="12"/>
  <c r="T4634" i="12"/>
  <c r="S4634" i="12"/>
  <c r="T4633" i="12"/>
  <c r="S4633" i="12"/>
  <c r="V4632" i="12"/>
  <c r="T4632" i="12"/>
  <c r="S4632" i="12"/>
  <c r="T4631" i="12"/>
  <c r="S4631" i="12"/>
  <c r="T4630" i="12"/>
  <c r="S4630" i="12"/>
  <c r="T4629" i="12"/>
  <c r="S4629" i="12"/>
  <c r="T4628" i="12"/>
  <c r="S4628" i="12"/>
  <c r="T4627" i="12"/>
  <c r="S4627" i="12"/>
  <c r="T4626" i="12"/>
  <c r="S4626" i="12"/>
  <c r="T4625" i="12"/>
  <c r="S4625" i="12"/>
  <c r="V4624" i="12"/>
  <c r="W4624" i="12" s="1"/>
  <c r="Y4624" i="12" s="1"/>
  <c r="Z4624" i="12" s="1"/>
  <c r="T4624" i="12"/>
  <c r="S4624" i="12"/>
  <c r="T4623" i="12"/>
  <c r="S4623" i="12"/>
  <c r="T4622" i="12"/>
  <c r="S4622" i="12"/>
  <c r="T4621" i="12"/>
  <c r="S4621" i="12"/>
  <c r="T4620" i="12"/>
  <c r="S4620" i="12"/>
  <c r="T4619" i="12"/>
  <c r="S4619" i="12"/>
  <c r="T4618" i="12"/>
  <c r="S4618" i="12"/>
  <c r="T4617" i="12"/>
  <c r="S4617" i="12"/>
  <c r="T4616" i="12"/>
  <c r="S4616" i="12"/>
  <c r="T4615" i="12"/>
  <c r="S4615" i="12"/>
  <c r="T4614" i="12"/>
  <c r="S4614" i="12"/>
  <c r="T4613" i="12"/>
  <c r="S4613" i="12"/>
  <c r="T4612" i="12"/>
  <c r="S4612" i="12"/>
  <c r="V4611" i="12"/>
  <c r="W4611" i="12" s="1"/>
  <c r="Y4611" i="12" s="1"/>
  <c r="Z4611" i="12" s="1"/>
  <c r="T4611" i="12"/>
  <c r="S4611" i="12"/>
  <c r="T4610" i="12"/>
  <c r="S4610" i="12"/>
  <c r="T4609" i="12"/>
  <c r="S4609" i="12"/>
  <c r="T4608" i="12"/>
  <c r="S4608" i="12"/>
  <c r="T4607" i="12"/>
  <c r="S4607" i="12"/>
  <c r="T4606" i="12"/>
  <c r="S4606" i="12"/>
  <c r="T4605" i="12"/>
  <c r="S4605" i="12"/>
  <c r="T4604" i="12"/>
  <c r="S4604" i="12"/>
  <c r="T4603" i="12"/>
  <c r="S4603" i="12"/>
  <c r="T4602" i="12"/>
  <c r="S4602" i="12"/>
  <c r="T4601" i="12"/>
  <c r="S4601" i="12"/>
  <c r="T4600" i="12"/>
  <c r="S4600" i="12"/>
  <c r="T4599" i="12"/>
  <c r="S4599" i="12"/>
  <c r="T4598" i="12"/>
  <c r="S4598" i="12"/>
  <c r="T4597" i="12"/>
  <c r="S4597" i="12"/>
  <c r="T4596" i="12"/>
  <c r="S4596" i="12"/>
  <c r="T4595" i="12"/>
  <c r="S4595" i="12"/>
  <c r="V4594" i="12"/>
  <c r="T4594" i="12"/>
  <c r="S4594" i="12"/>
  <c r="T4593" i="12"/>
  <c r="S4593" i="12"/>
  <c r="T4592" i="12"/>
  <c r="S4592" i="12"/>
  <c r="T4591" i="12"/>
  <c r="S4591" i="12"/>
  <c r="T4590" i="12"/>
  <c r="S4590" i="12"/>
  <c r="V4589" i="12"/>
  <c r="T4589" i="12"/>
  <c r="S4589" i="12"/>
  <c r="T4588" i="12"/>
  <c r="S4588" i="12"/>
  <c r="T4587" i="12"/>
  <c r="S4587" i="12"/>
  <c r="T4586" i="12"/>
  <c r="S4586" i="12"/>
  <c r="T4585" i="12"/>
  <c r="S4585" i="12"/>
  <c r="T4584" i="12"/>
  <c r="S4584" i="12"/>
  <c r="T4583" i="12"/>
  <c r="S4583" i="12"/>
  <c r="T4582" i="12"/>
  <c r="S4582" i="12"/>
  <c r="V4581" i="12"/>
  <c r="T4581" i="12"/>
  <c r="S4581" i="12"/>
  <c r="T4580" i="12"/>
  <c r="S4580" i="12"/>
  <c r="T4579" i="12"/>
  <c r="S4579" i="12"/>
  <c r="T4578" i="12"/>
  <c r="S4578" i="12"/>
  <c r="T4577" i="12"/>
  <c r="S4577" i="12"/>
  <c r="T4576" i="12"/>
  <c r="S4576" i="12"/>
  <c r="T4575" i="12"/>
  <c r="S4575" i="12"/>
  <c r="T4574" i="12"/>
  <c r="S4574" i="12"/>
  <c r="T4573" i="12"/>
  <c r="S4573" i="12"/>
  <c r="T4572" i="12"/>
  <c r="S4572" i="12"/>
  <c r="T4571" i="12"/>
  <c r="S4571" i="12"/>
  <c r="T4570" i="12"/>
  <c r="S4570" i="12"/>
  <c r="T4569" i="12"/>
  <c r="S4569" i="12"/>
  <c r="T4568" i="12"/>
  <c r="S4568" i="12"/>
  <c r="T4567" i="12"/>
  <c r="S4567" i="12"/>
  <c r="T4566" i="12"/>
  <c r="S4566" i="12"/>
  <c r="T4565" i="12"/>
  <c r="S4565" i="12"/>
  <c r="T4564" i="12"/>
  <c r="S4564" i="12"/>
  <c r="V4563" i="12"/>
  <c r="W4563" i="12" s="1"/>
  <c r="Y4563" i="12" s="1"/>
  <c r="Z4563" i="12" s="1"/>
  <c r="T4563" i="12"/>
  <c r="S4563" i="12"/>
  <c r="T4562" i="12"/>
  <c r="S4562" i="12"/>
  <c r="T4561" i="12"/>
  <c r="S4561" i="12"/>
  <c r="T4560" i="12"/>
  <c r="S4560" i="12"/>
  <c r="T4559" i="12"/>
  <c r="S4559" i="12"/>
  <c r="T4558" i="12"/>
  <c r="S4558" i="12"/>
  <c r="T4557" i="12"/>
  <c r="S4557" i="12"/>
  <c r="T4556" i="12"/>
  <c r="S4556" i="12"/>
  <c r="T4555" i="12"/>
  <c r="S4555" i="12"/>
  <c r="T4554" i="12"/>
  <c r="S4554" i="12"/>
  <c r="T4553" i="12"/>
  <c r="S4553" i="12"/>
  <c r="T4552" i="12"/>
  <c r="S4552" i="12"/>
  <c r="T4551" i="12"/>
  <c r="S4551" i="12"/>
  <c r="V4550" i="12"/>
  <c r="T4550" i="12"/>
  <c r="S4550" i="12"/>
  <c r="T4549" i="12"/>
  <c r="S4549" i="12"/>
  <c r="T4548" i="12"/>
  <c r="S4548" i="12"/>
  <c r="T4547" i="12"/>
  <c r="S4547" i="12"/>
  <c r="V4546" i="12"/>
  <c r="T4546" i="12"/>
  <c r="S4546" i="12"/>
  <c r="T4545" i="12"/>
  <c r="S4545" i="12"/>
  <c r="T4544" i="12"/>
  <c r="S4544" i="12"/>
  <c r="T4543" i="12"/>
  <c r="S4543" i="12"/>
  <c r="T4542" i="12"/>
  <c r="S4542" i="12"/>
  <c r="V4541" i="12"/>
  <c r="T4541" i="12"/>
  <c r="S4541" i="12"/>
  <c r="T4540" i="12"/>
  <c r="S4540" i="12"/>
  <c r="T4539" i="12"/>
  <c r="S4539" i="12"/>
  <c r="T4538" i="12"/>
  <c r="S4538" i="12"/>
  <c r="T4537" i="12"/>
  <c r="S4537" i="12"/>
  <c r="T4536" i="12"/>
  <c r="S4536" i="12"/>
  <c r="T4535" i="12"/>
  <c r="S4535" i="12"/>
  <c r="T4534" i="12"/>
  <c r="S4534" i="12"/>
  <c r="V4533" i="12"/>
  <c r="T4533" i="12"/>
  <c r="S4533" i="12"/>
  <c r="T4532" i="12"/>
  <c r="S4532" i="12"/>
  <c r="T4531" i="12"/>
  <c r="S4531" i="12"/>
  <c r="T4530" i="12"/>
  <c r="S4530" i="12"/>
  <c r="T4529" i="12"/>
  <c r="S4529" i="12"/>
  <c r="T4528" i="12"/>
  <c r="S4528" i="12"/>
  <c r="T4527" i="12"/>
  <c r="S4527" i="12"/>
  <c r="T4526" i="12"/>
  <c r="S4526" i="12"/>
  <c r="T4525" i="12"/>
  <c r="S4525" i="12"/>
  <c r="T4524" i="12"/>
  <c r="S4524" i="12"/>
  <c r="T4523" i="12"/>
  <c r="S4523" i="12"/>
  <c r="T4522" i="12"/>
  <c r="S4522" i="12"/>
  <c r="T4521" i="12"/>
  <c r="S4521" i="12"/>
  <c r="T4520" i="12"/>
  <c r="S4520" i="12"/>
  <c r="V4519" i="12"/>
  <c r="T4519" i="12"/>
  <c r="S4519" i="12"/>
  <c r="T4518" i="12"/>
  <c r="S4518" i="12"/>
  <c r="V4517" i="12"/>
  <c r="T4517" i="12"/>
  <c r="S4517" i="12"/>
  <c r="T4516" i="12"/>
  <c r="S4516" i="12"/>
  <c r="V4515" i="12"/>
  <c r="W4515" i="12" s="1"/>
  <c r="Y4515" i="12" s="1"/>
  <c r="Z4515" i="12" s="1"/>
  <c r="T4515" i="12"/>
  <c r="S4515" i="12"/>
  <c r="T4514" i="12"/>
  <c r="S4514" i="12"/>
  <c r="T4513" i="12"/>
  <c r="S4513" i="12"/>
  <c r="T4512" i="12"/>
  <c r="S4512" i="12"/>
  <c r="V4511" i="12"/>
  <c r="T4511" i="12"/>
  <c r="S4511" i="12"/>
  <c r="T4510" i="12"/>
  <c r="S4510" i="12"/>
  <c r="T4509" i="12"/>
  <c r="S4509" i="12"/>
  <c r="T4508" i="12"/>
  <c r="S4508" i="12"/>
  <c r="V4507" i="12"/>
  <c r="T4507" i="12"/>
  <c r="S4507" i="12"/>
  <c r="T4506" i="12"/>
  <c r="S4506" i="12"/>
  <c r="T4505" i="12"/>
  <c r="S4505" i="12"/>
  <c r="T4504" i="12"/>
  <c r="S4504" i="12"/>
  <c r="V4503" i="12"/>
  <c r="W4503" i="12" s="1"/>
  <c r="Y4503" i="12" s="1"/>
  <c r="Z4503" i="12" s="1"/>
  <c r="T4503" i="12"/>
  <c r="S4503" i="12"/>
  <c r="T4502" i="12"/>
  <c r="S4502" i="12"/>
  <c r="T4501" i="12"/>
  <c r="S4501" i="12"/>
  <c r="T4500" i="12"/>
  <c r="S4500" i="12"/>
  <c r="V4499" i="12"/>
  <c r="T4499" i="12"/>
  <c r="S4499" i="12"/>
  <c r="T4498" i="12"/>
  <c r="S4498" i="12"/>
  <c r="T4497" i="12"/>
  <c r="S4497" i="12"/>
  <c r="T4496" i="12"/>
  <c r="S4496" i="12"/>
  <c r="V4495" i="12"/>
  <c r="T4495" i="12"/>
  <c r="S4495" i="12"/>
  <c r="T4494" i="12"/>
  <c r="S4494" i="12"/>
  <c r="T4493" i="12"/>
  <c r="S4493" i="12"/>
  <c r="T4492" i="12"/>
  <c r="S4492" i="12"/>
  <c r="V4491" i="12"/>
  <c r="W4491" i="12" s="1"/>
  <c r="Y4491" i="12" s="1"/>
  <c r="Z4491" i="12" s="1"/>
  <c r="T4491" i="12"/>
  <c r="S4491" i="12"/>
  <c r="T4490" i="12"/>
  <c r="S4490" i="12"/>
  <c r="T4489" i="12"/>
  <c r="S4489" i="12"/>
  <c r="T4488" i="12"/>
  <c r="S4488" i="12"/>
  <c r="V4487" i="12"/>
  <c r="T4487" i="12"/>
  <c r="S4487" i="12"/>
  <c r="T4486" i="12"/>
  <c r="S4486" i="12"/>
  <c r="T4485" i="12"/>
  <c r="S4485" i="12"/>
  <c r="T4484" i="12"/>
  <c r="S4484" i="12"/>
  <c r="V4483" i="12"/>
  <c r="T4483" i="12"/>
  <c r="S4483" i="12"/>
  <c r="T4482" i="12"/>
  <c r="S4482" i="12"/>
  <c r="T4481" i="12"/>
  <c r="S4481" i="12"/>
  <c r="T4480" i="12"/>
  <c r="S4480" i="12"/>
  <c r="V4479" i="12"/>
  <c r="W4479" i="12" s="1"/>
  <c r="Y4479" i="12" s="1"/>
  <c r="Z4479" i="12" s="1"/>
  <c r="T4479" i="12"/>
  <c r="S4479" i="12"/>
  <c r="T4478" i="12"/>
  <c r="S4478" i="12"/>
  <c r="T4477" i="12"/>
  <c r="S4477" i="12"/>
  <c r="T4476" i="12"/>
  <c r="S4476" i="12"/>
  <c r="V4475" i="12"/>
  <c r="T4475" i="12"/>
  <c r="S4475" i="12"/>
  <c r="T4474" i="12"/>
  <c r="S4474" i="12"/>
  <c r="T4473" i="12"/>
  <c r="S4473" i="12"/>
  <c r="T4472" i="12"/>
  <c r="S4472" i="12"/>
  <c r="V4471" i="12"/>
  <c r="T4471" i="12"/>
  <c r="S4471" i="12"/>
  <c r="T4470" i="12"/>
  <c r="S4470" i="12"/>
  <c r="T4469" i="12"/>
  <c r="S4469" i="12"/>
  <c r="T4468" i="12"/>
  <c r="S4468" i="12"/>
  <c r="V4467" i="12"/>
  <c r="W4467" i="12" s="1"/>
  <c r="Y4467" i="12" s="1"/>
  <c r="Z4467" i="12" s="1"/>
  <c r="T4467" i="12"/>
  <c r="S4467" i="12"/>
  <c r="T4466" i="12"/>
  <c r="S4466" i="12"/>
  <c r="T4465" i="12"/>
  <c r="S4465" i="12"/>
  <c r="T4464" i="12"/>
  <c r="S4464" i="12"/>
  <c r="V4463" i="12"/>
  <c r="T4463" i="12"/>
  <c r="S4463" i="12"/>
  <c r="T4462" i="12"/>
  <c r="S4462" i="12"/>
  <c r="T4461" i="12"/>
  <c r="S4461" i="12"/>
  <c r="T4460" i="12"/>
  <c r="S4460" i="12"/>
  <c r="V4459" i="12"/>
  <c r="T4459" i="12"/>
  <c r="S4459" i="12"/>
  <c r="T4458" i="12"/>
  <c r="S4458" i="12"/>
  <c r="T4457" i="12"/>
  <c r="S4457" i="12"/>
  <c r="T4456" i="12"/>
  <c r="S4456" i="12"/>
  <c r="V4455" i="12"/>
  <c r="W4455" i="12" s="1"/>
  <c r="Y4455" i="12" s="1"/>
  <c r="Z4455" i="12" s="1"/>
  <c r="T4455" i="12"/>
  <c r="S4455" i="12"/>
  <c r="T4454" i="12"/>
  <c r="S4454" i="12"/>
  <c r="T4453" i="12"/>
  <c r="S4453" i="12"/>
  <c r="T4452" i="12"/>
  <c r="S4452" i="12"/>
  <c r="V4451" i="12"/>
  <c r="T4451" i="12"/>
  <c r="S4451" i="12"/>
  <c r="T4450" i="12"/>
  <c r="S4450" i="12"/>
  <c r="T4449" i="12"/>
  <c r="S4449" i="12"/>
  <c r="T4448" i="12"/>
  <c r="S4448" i="12"/>
  <c r="V4447" i="12"/>
  <c r="T4447" i="12"/>
  <c r="S4447" i="12"/>
  <c r="T4446" i="12"/>
  <c r="S4446" i="12"/>
  <c r="T4445" i="12"/>
  <c r="S4445" i="12"/>
  <c r="T4444" i="12"/>
  <c r="S4444" i="12"/>
  <c r="V4443" i="12"/>
  <c r="W4443" i="12" s="1"/>
  <c r="Y4443" i="12" s="1"/>
  <c r="Z4443" i="12" s="1"/>
  <c r="T4443" i="12"/>
  <c r="S4443" i="12"/>
  <c r="T4442" i="12"/>
  <c r="S4442" i="12"/>
  <c r="T4441" i="12"/>
  <c r="S4441" i="12"/>
  <c r="T4440" i="12"/>
  <c r="S4440" i="12"/>
  <c r="V4439" i="12"/>
  <c r="T4439" i="12"/>
  <c r="S4439" i="12"/>
  <c r="T4438" i="12"/>
  <c r="S4438" i="12"/>
  <c r="T4437" i="12"/>
  <c r="S4437" i="12"/>
  <c r="T4436" i="12"/>
  <c r="S4436" i="12"/>
  <c r="V4435" i="12"/>
  <c r="T4435" i="12"/>
  <c r="S4435" i="12"/>
  <c r="T4434" i="12"/>
  <c r="S4434" i="12"/>
  <c r="T4433" i="12"/>
  <c r="S4433" i="12"/>
  <c r="T4432" i="12"/>
  <c r="S4432" i="12"/>
  <c r="V4431" i="12"/>
  <c r="W4431" i="12" s="1"/>
  <c r="Y4431" i="12" s="1"/>
  <c r="Z4431" i="12" s="1"/>
  <c r="T4431" i="12"/>
  <c r="S4431" i="12"/>
  <c r="T4430" i="12"/>
  <c r="S4430" i="12"/>
  <c r="T4429" i="12"/>
  <c r="S4429" i="12"/>
  <c r="T4428" i="12"/>
  <c r="S4428" i="12"/>
  <c r="V4427" i="12"/>
  <c r="T4427" i="12"/>
  <c r="S4427" i="12"/>
  <c r="T4426" i="12"/>
  <c r="S4426" i="12"/>
  <c r="T4425" i="12"/>
  <c r="S4425" i="12"/>
  <c r="T4424" i="12"/>
  <c r="S4424" i="12"/>
  <c r="V4423" i="12"/>
  <c r="T4423" i="12"/>
  <c r="S4423" i="12"/>
  <c r="T4422" i="12"/>
  <c r="S4422" i="12"/>
  <c r="T4421" i="12"/>
  <c r="S4421" i="12"/>
  <c r="T4420" i="12"/>
  <c r="S4420" i="12"/>
  <c r="V4419" i="12"/>
  <c r="W4419" i="12" s="1"/>
  <c r="Y4419" i="12" s="1"/>
  <c r="Z4419" i="12" s="1"/>
  <c r="T4419" i="12"/>
  <c r="S4419" i="12"/>
  <c r="T4418" i="12"/>
  <c r="S4418" i="12"/>
  <c r="T4417" i="12"/>
  <c r="S4417" i="12"/>
  <c r="T4416" i="12"/>
  <c r="S4416" i="12"/>
  <c r="T4415" i="12"/>
  <c r="S4415" i="12"/>
  <c r="T4414" i="12"/>
  <c r="S4414" i="12"/>
  <c r="V4413" i="12"/>
  <c r="T4413" i="12"/>
  <c r="S4413" i="12"/>
  <c r="T4412" i="12"/>
  <c r="S4412" i="12"/>
  <c r="V4411" i="12"/>
  <c r="T4411" i="12"/>
  <c r="S4411" i="12"/>
  <c r="T4410" i="12"/>
  <c r="S4410" i="12"/>
  <c r="T4409" i="12"/>
  <c r="S4409" i="12"/>
  <c r="T4408" i="12"/>
  <c r="S4408" i="12"/>
  <c r="V4407" i="12"/>
  <c r="W4407" i="12" s="1"/>
  <c r="Y4407" i="12" s="1"/>
  <c r="Z4407" i="12" s="1"/>
  <c r="T4407" i="12"/>
  <c r="S4407" i="12"/>
  <c r="T4406" i="12"/>
  <c r="S4406" i="12"/>
  <c r="T4405" i="12"/>
  <c r="S4405" i="12"/>
  <c r="T4404" i="12"/>
  <c r="S4404" i="12"/>
  <c r="V4403" i="12"/>
  <c r="T4403" i="12"/>
  <c r="S4403" i="12"/>
  <c r="T4402" i="12"/>
  <c r="S4402" i="12"/>
  <c r="V4401" i="12"/>
  <c r="T4401" i="12"/>
  <c r="S4401" i="12"/>
  <c r="T4400" i="12"/>
  <c r="S4400" i="12"/>
  <c r="V4399" i="12"/>
  <c r="T4399" i="12"/>
  <c r="S4399" i="12"/>
  <c r="T4398" i="12"/>
  <c r="S4398" i="12"/>
  <c r="T4397" i="12"/>
  <c r="S4397" i="12"/>
  <c r="T4396" i="12"/>
  <c r="S4396" i="12"/>
  <c r="T4395" i="12"/>
  <c r="S4395" i="12"/>
  <c r="T4394" i="12"/>
  <c r="S4394" i="12"/>
  <c r="T4393" i="12"/>
  <c r="S4393" i="12"/>
  <c r="V4392" i="12"/>
  <c r="T4392" i="12"/>
  <c r="S4392" i="12"/>
  <c r="T4391" i="12"/>
  <c r="S4391" i="12"/>
  <c r="T4390" i="12"/>
  <c r="S4390" i="12"/>
  <c r="T4389" i="12"/>
  <c r="S4389" i="12"/>
  <c r="V4388" i="12"/>
  <c r="T4388" i="12"/>
  <c r="S4388" i="12"/>
  <c r="T4387" i="12"/>
  <c r="S4387" i="12"/>
  <c r="T4386" i="12"/>
  <c r="S4386" i="12"/>
  <c r="T4385" i="12"/>
  <c r="S4385" i="12"/>
  <c r="T4384" i="12"/>
  <c r="S4384" i="12"/>
  <c r="T4383" i="12"/>
  <c r="S4383" i="12"/>
  <c r="T4382" i="12"/>
  <c r="S4382" i="12"/>
  <c r="T4381" i="12"/>
  <c r="S4381" i="12"/>
  <c r="T4380" i="12"/>
  <c r="S4380" i="12"/>
  <c r="T4379" i="12"/>
  <c r="S4379" i="12"/>
  <c r="T4378" i="12"/>
  <c r="S4378" i="12"/>
  <c r="T4377" i="12"/>
  <c r="S4377" i="12"/>
  <c r="V4376" i="12"/>
  <c r="T4376" i="12"/>
  <c r="S4376" i="12"/>
  <c r="T4375" i="12"/>
  <c r="S4375" i="12"/>
  <c r="T4374" i="12"/>
  <c r="S4374" i="12"/>
  <c r="T4373" i="12"/>
  <c r="S4373" i="12"/>
  <c r="V4372" i="12"/>
  <c r="W4372" i="12" s="1"/>
  <c r="Y4372" i="12" s="1"/>
  <c r="Z4372" i="12" s="1"/>
  <c r="T4372" i="12"/>
  <c r="S4372" i="12"/>
  <c r="T4371" i="12"/>
  <c r="S4371" i="12"/>
  <c r="V4370" i="12"/>
  <c r="T4370" i="12"/>
  <c r="S4370" i="12"/>
  <c r="T4369" i="12"/>
  <c r="S4369" i="12"/>
  <c r="V4368" i="12"/>
  <c r="T4368" i="12"/>
  <c r="S4368" i="12"/>
  <c r="T4367" i="12"/>
  <c r="S4367" i="12"/>
  <c r="V4366" i="12"/>
  <c r="T4366" i="12"/>
  <c r="S4366" i="12"/>
  <c r="T4365" i="12"/>
  <c r="S4365" i="12"/>
  <c r="V4364" i="12"/>
  <c r="T4364" i="12"/>
  <c r="S4364" i="12"/>
  <c r="T4363" i="12"/>
  <c r="S4363" i="12"/>
  <c r="V4362" i="12"/>
  <c r="T4362" i="12"/>
  <c r="S4362" i="12"/>
  <c r="T4361" i="12"/>
  <c r="S4361" i="12"/>
  <c r="T4360" i="12"/>
  <c r="S4360" i="12"/>
  <c r="T4359" i="12"/>
  <c r="S4359" i="12"/>
  <c r="V4358" i="12"/>
  <c r="T4358" i="12"/>
  <c r="S4358" i="12"/>
  <c r="T4357" i="12"/>
  <c r="S4357" i="12"/>
  <c r="V4356" i="12"/>
  <c r="T4356" i="12"/>
  <c r="S4356" i="12"/>
  <c r="T4355" i="12"/>
  <c r="S4355" i="12"/>
  <c r="T4354" i="12"/>
  <c r="S4354" i="12"/>
  <c r="T4353" i="12"/>
  <c r="S4353" i="12"/>
  <c r="V4352" i="12"/>
  <c r="T4352" i="12"/>
  <c r="S4352" i="12"/>
  <c r="T4351" i="12"/>
  <c r="S4351" i="12"/>
  <c r="T4350" i="12"/>
  <c r="S4350" i="12"/>
  <c r="T4349" i="12"/>
  <c r="S4349" i="12"/>
  <c r="V4348" i="12"/>
  <c r="W4348" i="12" s="1"/>
  <c r="Y4348" i="12" s="1"/>
  <c r="Z4348" i="12" s="1"/>
  <c r="T4348" i="12"/>
  <c r="S4348" i="12"/>
  <c r="T4347" i="12"/>
  <c r="S4347" i="12"/>
  <c r="V4346" i="12"/>
  <c r="T4346" i="12"/>
  <c r="S4346" i="12"/>
  <c r="T4345" i="12"/>
  <c r="S4345" i="12"/>
  <c r="V4344" i="12"/>
  <c r="T4344" i="12"/>
  <c r="S4344" i="12"/>
  <c r="T4343" i="12"/>
  <c r="S4343" i="12"/>
  <c r="V4342" i="12"/>
  <c r="T4342" i="12"/>
  <c r="S4342" i="12"/>
  <c r="T4341" i="12"/>
  <c r="S4341" i="12"/>
  <c r="V4340" i="12"/>
  <c r="T4340" i="12"/>
  <c r="S4340" i="12"/>
  <c r="T4339" i="12"/>
  <c r="S4339" i="12"/>
  <c r="V4338" i="12"/>
  <c r="T4338" i="12"/>
  <c r="S4338" i="12"/>
  <c r="T4337" i="12"/>
  <c r="S4337" i="12"/>
  <c r="V4336" i="12"/>
  <c r="W4336" i="12" s="1"/>
  <c r="Y4336" i="12" s="1"/>
  <c r="Z4336" i="12" s="1"/>
  <c r="T4336" i="12"/>
  <c r="S4336" i="12"/>
  <c r="T4335" i="12"/>
  <c r="S4335" i="12"/>
  <c r="V4334" i="12"/>
  <c r="T4334" i="12"/>
  <c r="S4334" i="12"/>
  <c r="T4333" i="12"/>
  <c r="S4333" i="12"/>
  <c r="V4332" i="12"/>
  <c r="T4332" i="12"/>
  <c r="S4332" i="12"/>
  <c r="T4331" i="12"/>
  <c r="S4331" i="12"/>
  <c r="T4330" i="12"/>
  <c r="S4330" i="12"/>
  <c r="T4329" i="12"/>
  <c r="S4329" i="12"/>
  <c r="V4328" i="12"/>
  <c r="T4328" i="12"/>
  <c r="S4328" i="12"/>
  <c r="T4327" i="12"/>
  <c r="S4327" i="12"/>
  <c r="T4326" i="12"/>
  <c r="S4326" i="12"/>
  <c r="T4325" i="12"/>
  <c r="S4325" i="12"/>
  <c r="V4324" i="12"/>
  <c r="W4324" i="12" s="1"/>
  <c r="Y4324" i="12" s="1"/>
  <c r="Z4324" i="12" s="1"/>
  <c r="T4324" i="12"/>
  <c r="S4324" i="12"/>
  <c r="T4323" i="12"/>
  <c r="S4323" i="12"/>
  <c r="V4322" i="12"/>
  <c r="T4322" i="12"/>
  <c r="S4322" i="12"/>
  <c r="T4321" i="12"/>
  <c r="S4321" i="12"/>
  <c r="V4320" i="12"/>
  <c r="T4320" i="12"/>
  <c r="S4320" i="12"/>
  <c r="T4319" i="12"/>
  <c r="S4319" i="12"/>
  <c r="V4318" i="12"/>
  <c r="T4318" i="12"/>
  <c r="S4318" i="12"/>
  <c r="T4317" i="12"/>
  <c r="S4317" i="12"/>
  <c r="V4316" i="12"/>
  <c r="T4316" i="12"/>
  <c r="S4316" i="12"/>
  <c r="T4315" i="12"/>
  <c r="S4315" i="12"/>
  <c r="V4314" i="12"/>
  <c r="T4314" i="12"/>
  <c r="S4314" i="12"/>
  <c r="T4313" i="12"/>
  <c r="S4313" i="12"/>
  <c r="V4312" i="12"/>
  <c r="W4312" i="12" s="1"/>
  <c r="Y4312" i="12" s="1"/>
  <c r="Z4312" i="12" s="1"/>
  <c r="T4312" i="12"/>
  <c r="S4312" i="12"/>
  <c r="T4311" i="12"/>
  <c r="S4311" i="12"/>
  <c r="V4310" i="12"/>
  <c r="T4310" i="12"/>
  <c r="S4310" i="12"/>
  <c r="T4309" i="12"/>
  <c r="S4309" i="12"/>
  <c r="V4308" i="12"/>
  <c r="T4308" i="12"/>
  <c r="S4308" i="12"/>
  <c r="T4307" i="12"/>
  <c r="S4307" i="12"/>
  <c r="V4306" i="12"/>
  <c r="T4306" i="12"/>
  <c r="S4306" i="12"/>
  <c r="T4305" i="12"/>
  <c r="S4305" i="12"/>
  <c r="V4304" i="12"/>
  <c r="T4304" i="12"/>
  <c r="S4304" i="12"/>
  <c r="T4303" i="12"/>
  <c r="S4303" i="12"/>
  <c r="V4302" i="12"/>
  <c r="T4302" i="12"/>
  <c r="S4302" i="12"/>
  <c r="T4301" i="12"/>
  <c r="S4301" i="12"/>
  <c r="V4300" i="12"/>
  <c r="W4300" i="12" s="1"/>
  <c r="Y4300" i="12" s="1"/>
  <c r="Z4300" i="12" s="1"/>
  <c r="T4300" i="12"/>
  <c r="S4300" i="12"/>
  <c r="T4299" i="12"/>
  <c r="S4299" i="12"/>
  <c r="V4298" i="12"/>
  <c r="T4298" i="12"/>
  <c r="S4298" i="12"/>
  <c r="T4297" i="12"/>
  <c r="S4297" i="12"/>
  <c r="V4296" i="12"/>
  <c r="T4296" i="12"/>
  <c r="S4296" i="12"/>
  <c r="T4295" i="12"/>
  <c r="S4295" i="12"/>
  <c r="V4294" i="12"/>
  <c r="T4294" i="12"/>
  <c r="S4294" i="12"/>
  <c r="T4293" i="12"/>
  <c r="S4293" i="12"/>
  <c r="V4292" i="12"/>
  <c r="T4292" i="12"/>
  <c r="S4292" i="12"/>
  <c r="T4291" i="12"/>
  <c r="S4291" i="12"/>
  <c r="V4290" i="12"/>
  <c r="T4290" i="12"/>
  <c r="S4290" i="12"/>
  <c r="T4289" i="12"/>
  <c r="S4289" i="12"/>
  <c r="V4288" i="12"/>
  <c r="W4288" i="12" s="1"/>
  <c r="Y4288" i="12" s="1"/>
  <c r="Z4288" i="12" s="1"/>
  <c r="T4288" i="12"/>
  <c r="S4288" i="12"/>
  <c r="T4287" i="12"/>
  <c r="S4287" i="12"/>
  <c r="V4286" i="12"/>
  <c r="T4286" i="12"/>
  <c r="S4286" i="12"/>
  <c r="T4285" i="12"/>
  <c r="S4285" i="12"/>
  <c r="V4284" i="12"/>
  <c r="T4284" i="12"/>
  <c r="S4284" i="12"/>
  <c r="T4283" i="12"/>
  <c r="S4283" i="12"/>
  <c r="V4282" i="12"/>
  <c r="T4282" i="12"/>
  <c r="S4282" i="12"/>
  <c r="T4281" i="12"/>
  <c r="S4281" i="12"/>
  <c r="V4280" i="12"/>
  <c r="T4280" i="12"/>
  <c r="S4280" i="12"/>
  <c r="T4279" i="12"/>
  <c r="S4279" i="12"/>
  <c r="V4278" i="12"/>
  <c r="T4278" i="12"/>
  <c r="S4278" i="12"/>
  <c r="T4277" i="12"/>
  <c r="S4277" i="12"/>
  <c r="V4276" i="12"/>
  <c r="W4276" i="12" s="1"/>
  <c r="Y4276" i="12" s="1"/>
  <c r="Z4276" i="12" s="1"/>
  <c r="T4276" i="12"/>
  <c r="S4276" i="12"/>
  <c r="T4275" i="12"/>
  <c r="S4275" i="12"/>
  <c r="V4274" i="12"/>
  <c r="T4274" i="12"/>
  <c r="S4274" i="12"/>
  <c r="T4273" i="12"/>
  <c r="S4273" i="12"/>
  <c r="V4272" i="12"/>
  <c r="T4272" i="12"/>
  <c r="S4272" i="12"/>
  <c r="T4271" i="12"/>
  <c r="S4271" i="12"/>
  <c r="V4270" i="12"/>
  <c r="T4270" i="12"/>
  <c r="S4270" i="12"/>
  <c r="T4269" i="12"/>
  <c r="S4269" i="12"/>
  <c r="V4268" i="12"/>
  <c r="T4268" i="12"/>
  <c r="S4268" i="12"/>
  <c r="T4267" i="12"/>
  <c r="S4267" i="12"/>
  <c r="V4266" i="12"/>
  <c r="T4266" i="12"/>
  <c r="S4266" i="12"/>
  <c r="T4265" i="12"/>
  <c r="S4265" i="12"/>
  <c r="V4264" i="12"/>
  <c r="W4264" i="12" s="1"/>
  <c r="Y4264" i="12" s="1"/>
  <c r="Z4264" i="12" s="1"/>
  <c r="T4264" i="12"/>
  <c r="S4264" i="12"/>
  <c r="T4263" i="12"/>
  <c r="S4263" i="12"/>
  <c r="V4262" i="12"/>
  <c r="T4262" i="12"/>
  <c r="S4262" i="12"/>
  <c r="T4261" i="12"/>
  <c r="S4261" i="12"/>
  <c r="V4260" i="12"/>
  <c r="T4260" i="12"/>
  <c r="S4260" i="12"/>
  <c r="T4259" i="12"/>
  <c r="S4259" i="12"/>
  <c r="V4258" i="12"/>
  <c r="T4258" i="12"/>
  <c r="S4258" i="12"/>
  <c r="T4257" i="12"/>
  <c r="S4257" i="12"/>
  <c r="V4256" i="12"/>
  <c r="T4256" i="12"/>
  <c r="S4256" i="12"/>
  <c r="T4255" i="12"/>
  <c r="S4255" i="12"/>
  <c r="V4254" i="12"/>
  <c r="T4254" i="12"/>
  <c r="S4254" i="12"/>
  <c r="T4253" i="12"/>
  <c r="S4253" i="12"/>
  <c r="V4252" i="12"/>
  <c r="W4252" i="12" s="1"/>
  <c r="Y4252" i="12" s="1"/>
  <c r="Z4252" i="12" s="1"/>
  <c r="T4252" i="12"/>
  <c r="S4252" i="12"/>
  <c r="T4251" i="12"/>
  <c r="S4251" i="12"/>
  <c r="T4250" i="12"/>
  <c r="S4250" i="12"/>
  <c r="T4249" i="12"/>
  <c r="S4249" i="12"/>
  <c r="T4248" i="12"/>
  <c r="S4248" i="12"/>
  <c r="V4247" i="12"/>
  <c r="T4247" i="12"/>
  <c r="S4247" i="12"/>
  <c r="T4246" i="12"/>
  <c r="S4246" i="12"/>
  <c r="V4245" i="12"/>
  <c r="T4245" i="12"/>
  <c r="S4245" i="12"/>
  <c r="T4244" i="12"/>
  <c r="S4244" i="12"/>
  <c r="V4243" i="12"/>
  <c r="T4243" i="12"/>
  <c r="S4243" i="12"/>
  <c r="T4242" i="12"/>
  <c r="S4242" i="12"/>
  <c r="V4241" i="12"/>
  <c r="T4241" i="12"/>
  <c r="S4241" i="12"/>
  <c r="T4240" i="12"/>
  <c r="S4240" i="12"/>
  <c r="V4239" i="12"/>
  <c r="W4239" i="12" s="1"/>
  <c r="Y4239" i="12" s="1"/>
  <c r="Z4239" i="12" s="1"/>
  <c r="T4239" i="12"/>
  <c r="S4239" i="12"/>
  <c r="T4238" i="12"/>
  <c r="S4238" i="12"/>
  <c r="V4237" i="12"/>
  <c r="T4237" i="12"/>
  <c r="S4237" i="12"/>
  <c r="T4236" i="12"/>
  <c r="S4236" i="12"/>
  <c r="T4235" i="12"/>
  <c r="S4235" i="12"/>
  <c r="V4234" i="12"/>
  <c r="T4234" i="12"/>
  <c r="S4234" i="12"/>
  <c r="T4233" i="12"/>
  <c r="S4233" i="12"/>
  <c r="T4232" i="12"/>
  <c r="S4232" i="12"/>
  <c r="T4231" i="12"/>
  <c r="S4231" i="12"/>
  <c r="V4230" i="12"/>
  <c r="T4230" i="12"/>
  <c r="S4230" i="12"/>
  <c r="T4229" i="12"/>
  <c r="S4229" i="12"/>
  <c r="T4228" i="12"/>
  <c r="S4228" i="12"/>
  <c r="T4227" i="12"/>
  <c r="S4227" i="12"/>
  <c r="V4226" i="12"/>
  <c r="T4226" i="12"/>
  <c r="S4226" i="12"/>
  <c r="T4225" i="12"/>
  <c r="S4225" i="12"/>
  <c r="T4224" i="12"/>
  <c r="S4224" i="12"/>
  <c r="T4223" i="12"/>
  <c r="S4223" i="12"/>
  <c r="V4222" i="12"/>
  <c r="T4222" i="12"/>
  <c r="S4222" i="12"/>
  <c r="T4221" i="12"/>
  <c r="S4221" i="12"/>
  <c r="T4220" i="12"/>
  <c r="S4220" i="12"/>
  <c r="T4219" i="12"/>
  <c r="S4219" i="12"/>
  <c r="V4218" i="12"/>
  <c r="T4218" i="12"/>
  <c r="S4218" i="12"/>
  <c r="T4217" i="12"/>
  <c r="S4217" i="12"/>
  <c r="T4216" i="12"/>
  <c r="S4216" i="12"/>
  <c r="T4215" i="12"/>
  <c r="S4215" i="12"/>
  <c r="V4214" i="12"/>
  <c r="T4214" i="12"/>
  <c r="S4214" i="12"/>
  <c r="T4213" i="12"/>
  <c r="S4213" i="12"/>
  <c r="T4212" i="12"/>
  <c r="S4212" i="12"/>
  <c r="T4211" i="12"/>
  <c r="S4211" i="12"/>
  <c r="V4210" i="12"/>
  <c r="T4210" i="12"/>
  <c r="S4210" i="12"/>
  <c r="T4209" i="12"/>
  <c r="S4209" i="12"/>
  <c r="T4208" i="12"/>
  <c r="S4208" i="12"/>
  <c r="T4207" i="12"/>
  <c r="S4207" i="12"/>
  <c r="V4206" i="12"/>
  <c r="T4206" i="12"/>
  <c r="S4206" i="12"/>
  <c r="T4205" i="12"/>
  <c r="S4205" i="12"/>
  <c r="T4204" i="12"/>
  <c r="S4204" i="12"/>
  <c r="T4203" i="12"/>
  <c r="S4203" i="12"/>
  <c r="V4202" i="12"/>
  <c r="T4202" i="12"/>
  <c r="S4202" i="12"/>
  <c r="T4201" i="12"/>
  <c r="S4201" i="12"/>
  <c r="T4200" i="12"/>
  <c r="S4200" i="12"/>
  <c r="T4199" i="12"/>
  <c r="S4199" i="12"/>
  <c r="V4198" i="12"/>
  <c r="T4198" i="12"/>
  <c r="S4198" i="12"/>
  <c r="T4197" i="12"/>
  <c r="S4197" i="12"/>
  <c r="T4196" i="12"/>
  <c r="S4196" i="12"/>
  <c r="T4195" i="12"/>
  <c r="S4195" i="12"/>
  <c r="V4194" i="12"/>
  <c r="T4194" i="12"/>
  <c r="S4194" i="12"/>
  <c r="T4193" i="12"/>
  <c r="S4193" i="12"/>
  <c r="T4192" i="12"/>
  <c r="S4192" i="12"/>
  <c r="T4191" i="12"/>
  <c r="S4191" i="12"/>
  <c r="V4190" i="12"/>
  <c r="T4190" i="12"/>
  <c r="S4190" i="12"/>
  <c r="T4189" i="12"/>
  <c r="S4189" i="12"/>
  <c r="T4188" i="12"/>
  <c r="S4188" i="12"/>
  <c r="T4187" i="12"/>
  <c r="S4187" i="12"/>
  <c r="V4186" i="12"/>
  <c r="T4186" i="12"/>
  <c r="S4186" i="12"/>
  <c r="T4185" i="12"/>
  <c r="S4185" i="12"/>
  <c r="V4184" i="12"/>
  <c r="T4184" i="12"/>
  <c r="S4184" i="12"/>
  <c r="T4183" i="12"/>
  <c r="S4183" i="12"/>
  <c r="V4182" i="12"/>
  <c r="T4182" i="12"/>
  <c r="S4182" i="12"/>
  <c r="T4181" i="12"/>
  <c r="S4181" i="12"/>
  <c r="V4180" i="12"/>
  <c r="W4180" i="12" s="1"/>
  <c r="Y4180" i="12" s="1"/>
  <c r="Z4180" i="12" s="1"/>
  <c r="T4180" i="12"/>
  <c r="S4180" i="12"/>
  <c r="T4179" i="12"/>
  <c r="S4179" i="12"/>
  <c r="V4178" i="12"/>
  <c r="T4178" i="12"/>
  <c r="S4178" i="12"/>
  <c r="T4177" i="12"/>
  <c r="S4177" i="12"/>
  <c r="T4176" i="12"/>
  <c r="S4176" i="12"/>
  <c r="V4175" i="12"/>
  <c r="T4175" i="12"/>
  <c r="S4175" i="12"/>
  <c r="T4174" i="12"/>
  <c r="S4174" i="12"/>
  <c r="T4173" i="12"/>
  <c r="S4173" i="12"/>
  <c r="T4172" i="12"/>
  <c r="S4172" i="12"/>
  <c r="V4171" i="12"/>
  <c r="T4171" i="12"/>
  <c r="S4171" i="12"/>
  <c r="T4170" i="12"/>
  <c r="S4170" i="12"/>
  <c r="T4169" i="12"/>
  <c r="S4169" i="12"/>
  <c r="T4168" i="12"/>
  <c r="S4168" i="12"/>
  <c r="V4167" i="12"/>
  <c r="W4167" i="12" s="1"/>
  <c r="Y4167" i="12" s="1"/>
  <c r="Z4167" i="12" s="1"/>
  <c r="T4167" i="12"/>
  <c r="S4167" i="12"/>
  <c r="T4166" i="12"/>
  <c r="S4166" i="12"/>
  <c r="T4165" i="12"/>
  <c r="S4165" i="12"/>
  <c r="T4164" i="12"/>
  <c r="S4164" i="12"/>
  <c r="V4163" i="12"/>
  <c r="T4163" i="12"/>
  <c r="S4163" i="12"/>
  <c r="T4162" i="12"/>
  <c r="S4162" i="12"/>
  <c r="T4161" i="12"/>
  <c r="S4161" i="12"/>
  <c r="T4160" i="12"/>
  <c r="S4160" i="12"/>
  <c r="V4159" i="12"/>
  <c r="T4159" i="12"/>
  <c r="S4159" i="12"/>
  <c r="T4158" i="12"/>
  <c r="S4158" i="12"/>
  <c r="T4157" i="12"/>
  <c r="S4157" i="12"/>
  <c r="T4156" i="12"/>
  <c r="S4156" i="12"/>
  <c r="V4155" i="12"/>
  <c r="W4155" i="12" s="1"/>
  <c r="Y4155" i="12" s="1"/>
  <c r="Z4155" i="12" s="1"/>
  <c r="T4155" i="12"/>
  <c r="S4155" i="12"/>
  <c r="T4154" i="12"/>
  <c r="S4154" i="12"/>
  <c r="T4153" i="12"/>
  <c r="S4153" i="12"/>
  <c r="T4152" i="12"/>
  <c r="S4152" i="12"/>
  <c r="V4151" i="12"/>
  <c r="T4151" i="12"/>
  <c r="S4151" i="12"/>
  <c r="T4150" i="12"/>
  <c r="S4150" i="12"/>
  <c r="T4149" i="12"/>
  <c r="S4149" i="12"/>
  <c r="T4148" i="12"/>
  <c r="S4148" i="12"/>
  <c r="V4147" i="12"/>
  <c r="T4147" i="12"/>
  <c r="S4147" i="12"/>
  <c r="T4146" i="12"/>
  <c r="S4146" i="12"/>
  <c r="T4145" i="12"/>
  <c r="S4145" i="12"/>
  <c r="T4144" i="12"/>
  <c r="S4144" i="12"/>
  <c r="V4143" i="12"/>
  <c r="W4143" i="12" s="1"/>
  <c r="Y4143" i="12" s="1"/>
  <c r="Z4143" i="12" s="1"/>
  <c r="T4143" i="12"/>
  <c r="S4143" i="12"/>
  <c r="T4142" i="12"/>
  <c r="S4142" i="12"/>
  <c r="T4141" i="12"/>
  <c r="S4141" i="12"/>
  <c r="T4140" i="12"/>
  <c r="S4140" i="12"/>
  <c r="V4139" i="12"/>
  <c r="T4139" i="12"/>
  <c r="S4139" i="12"/>
  <c r="T4138" i="12"/>
  <c r="S4138" i="12"/>
  <c r="T4137" i="12"/>
  <c r="S4137" i="12"/>
  <c r="T4136" i="12"/>
  <c r="S4136" i="12"/>
  <c r="V4135" i="12"/>
  <c r="T4135" i="12"/>
  <c r="S4135" i="12"/>
  <c r="T4134" i="12"/>
  <c r="S4134" i="12"/>
  <c r="T4133" i="12"/>
  <c r="S4133" i="12"/>
  <c r="T4132" i="12"/>
  <c r="S4132" i="12"/>
  <c r="V4131" i="12"/>
  <c r="W4131" i="12" s="1"/>
  <c r="Y4131" i="12" s="1"/>
  <c r="Z4131" i="12" s="1"/>
  <c r="T4131" i="12"/>
  <c r="S4131" i="12"/>
  <c r="T4130" i="12"/>
  <c r="S4130" i="12"/>
  <c r="T4129" i="12"/>
  <c r="S4129" i="12"/>
  <c r="T4128" i="12"/>
  <c r="S4128" i="12"/>
  <c r="V4127" i="12"/>
  <c r="T4127" i="12"/>
  <c r="S4127" i="12"/>
  <c r="T4126" i="12"/>
  <c r="S4126" i="12"/>
  <c r="V4125" i="12"/>
  <c r="T4125" i="12"/>
  <c r="S4125" i="12"/>
  <c r="T4124" i="12"/>
  <c r="S4124" i="12"/>
  <c r="V4123" i="12"/>
  <c r="T4123" i="12"/>
  <c r="S4123" i="12"/>
  <c r="T4122" i="12"/>
  <c r="S4122" i="12"/>
  <c r="V4121" i="12"/>
  <c r="T4121" i="12"/>
  <c r="S4121" i="12"/>
  <c r="T4120" i="12"/>
  <c r="S4120" i="12"/>
  <c r="V4119" i="12"/>
  <c r="W4119" i="12" s="1"/>
  <c r="Y4119" i="12" s="1"/>
  <c r="Z4119" i="12" s="1"/>
  <c r="T4119" i="12"/>
  <c r="S4119" i="12"/>
  <c r="T4118" i="12"/>
  <c r="S4118" i="12"/>
  <c r="V4117" i="12"/>
  <c r="T4117" i="12"/>
  <c r="S4117" i="12"/>
  <c r="T4116" i="12"/>
  <c r="S4116" i="12"/>
  <c r="V4115" i="12"/>
  <c r="T4115" i="12"/>
  <c r="S4115" i="12"/>
  <c r="T4114" i="12"/>
  <c r="S4114" i="12"/>
  <c r="T4113" i="12"/>
  <c r="S4113" i="12"/>
  <c r="V4112" i="12"/>
  <c r="T4112" i="12"/>
  <c r="S4112" i="12"/>
  <c r="T4111" i="12"/>
  <c r="S4111" i="12"/>
  <c r="V4110" i="12"/>
  <c r="T4110" i="12"/>
  <c r="S4110" i="12"/>
  <c r="T4109" i="12"/>
  <c r="S4109" i="12"/>
  <c r="V4108" i="12"/>
  <c r="W4108" i="12" s="1"/>
  <c r="Y4108" i="12" s="1"/>
  <c r="Z4108" i="12" s="1"/>
  <c r="T4108" i="12"/>
  <c r="S4108" i="12"/>
  <c r="T4107" i="12"/>
  <c r="S4107" i="12"/>
  <c r="V4106" i="12"/>
  <c r="T4106" i="12"/>
  <c r="S4106" i="12"/>
  <c r="T4105" i="12"/>
  <c r="S4105" i="12"/>
  <c r="V4104" i="12"/>
  <c r="T4104" i="12"/>
  <c r="S4104" i="12"/>
  <c r="T4103" i="12"/>
  <c r="S4103" i="12"/>
  <c r="V4102" i="12"/>
  <c r="T4102" i="12"/>
  <c r="S4102" i="12"/>
  <c r="T4101" i="12"/>
  <c r="S4101" i="12"/>
  <c r="T4100" i="12"/>
  <c r="S4100" i="12"/>
  <c r="T4099" i="12"/>
  <c r="S4099" i="12"/>
  <c r="T4098" i="12"/>
  <c r="S4098" i="12"/>
  <c r="V4097" i="12"/>
  <c r="T4097" i="12"/>
  <c r="S4097" i="12"/>
  <c r="T4096" i="12"/>
  <c r="S4096" i="12"/>
  <c r="T4095" i="12"/>
  <c r="S4095" i="12"/>
  <c r="T4094" i="12"/>
  <c r="S4094" i="12"/>
  <c r="T4093" i="12"/>
  <c r="S4093" i="12"/>
  <c r="T4092" i="12"/>
  <c r="S4092" i="12"/>
  <c r="V4091" i="12"/>
  <c r="T4091" i="12"/>
  <c r="S4091" i="12"/>
  <c r="T4090" i="12"/>
  <c r="S4090" i="12"/>
  <c r="V4089" i="12"/>
  <c r="T4089" i="12"/>
  <c r="S4089" i="12"/>
  <c r="T4088" i="12"/>
  <c r="S4088" i="12"/>
  <c r="V4087" i="12"/>
  <c r="T4087" i="12"/>
  <c r="S4087" i="12"/>
  <c r="T4086" i="12"/>
  <c r="S4086" i="12"/>
  <c r="V4085" i="12"/>
  <c r="T4085" i="12"/>
  <c r="S4085" i="12"/>
  <c r="T4084" i="12"/>
  <c r="S4084" i="12"/>
  <c r="V4083" i="12"/>
  <c r="W4083" i="12" s="1"/>
  <c r="Y4083" i="12" s="1"/>
  <c r="Z4083" i="12" s="1"/>
  <c r="T4083" i="12"/>
  <c r="S4083" i="12"/>
  <c r="T4082" i="12"/>
  <c r="S4082" i="12"/>
  <c r="T4081" i="12"/>
  <c r="S4081" i="12"/>
  <c r="T4080" i="12"/>
  <c r="S4080" i="12"/>
  <c r="V4079" i="12"/>
  <c r="T4079" i="12"/>
  <c r="S4079" i="12"/>
  <c r="T4078" i="12"/>
  <c r="S4078" i="12"/>
  <c r="V4077" i="12"/>
  <c r="T4077" i="12"/>
  <c r="S4077" i="12"/>
  <c r="T4076" i="12"/>
  <c r="S4076" i="12"/>
  <c r="V4075" i="12"/>
  <c r="T4075" i="12"/>
  <c r="S4075" i="12"/>
  <c r="T4074" i="12"/>
  <c r="S4074" i="12"/>
  <c r="V4073" i="12"/>
  <c r="T4073" i="12"/>
  <c r="S4073" i="12"/>
  <c r="T4072" i="12"/>
  <c r="S4072" i="12"/>
  <c r="V4071" i="12"/>
  <c r="W4071" i="12" s="1"/>
  <c r="Y4071" i="12" s="1"/>
  <c r="Z4071" i="12" s="1"/>
  <c r="T4071" i="12"/>
  <c r="S4071" i="12"/>
  <c r="T4070" i="12"/>
  <c r="S4070" i="12"/>
  <c r="T4069" i="12"/>
  <c r="S4069" i="12"/>
  <c r="T4068" i="12"/>
  <c r="S4068" i="12"/>
  <c r="T4067" i="12"/>
  <c r="S4067" i="12"/>
  <c r="V4066" i="12"/>
  <c r="T4066" i="12"/>
  <c r="S4066" i="12"/>
  <c r="T4065" i="12"/>
  <c r="S4065" i="12"/>
  <c r="T4064" i="12"/>
  <c r="S4064" i="12"/>
  <c r="T4063" i="12"/>
  <c r="S4063" i="12"/>
  <c r="V4062" i="12"/>
  <c r="T4062" i="12"/>
  <c r="S4062" i="12"/>
  <c r="T4061" i="12"/>
  <c r="S4061" i="12"/>
  <c r="T4060" i="12"/>
  <c r="S4060" i="12"/>
  <c r="T4059" i="12"/>
  <c r="S4059" i="12"/>
  <c r="V4058" i="12"/>
  <c r="T4058" i="12"/>
  <c r="S4058" i="12"/>
  <c r="T4057" i="12"/>
  <c r="S4057" i="12"/>
  <c r="T4056" i="12"/>
  <c r="S4056" i="12"/>
  <c r="T4055" i="12"/>
  <c r="S4055" i="12"/>
  <c r="V4054" i="12"/>
  <c r="T4054" i="12"/>
  <c r="S4054" i="12"/>
  <c r="T4053" i="12"/>
  <c r="S4053" i="12"/>
  <c r="T4052" i="12"/>
  <c r="S4052" i="12"/>
  <c r="T4051" i="12"/>
  <c r="S4051" i="12"/>
  <c r="V4050" i="12"/>
  <c r="T4050" i="12"/>
  <c r="S4050" i="12"/>
  <c r="T4049" i="12"/>
  <c r="S4049" i="12"/>
  <c r="T4048" i="12"/>
  <c r="S4048" i="12"/>
  <c r="T4047" i="12"/>
  <c r="S4047" i="12"/>
  <c r="V4046" i="12"/>
  <c r="T4046" i="12"/>
  <c r="S4046" i="12"/>
  <c r="T4045" i="12"/>
  <c r="S4045" i="12"/>
  <c r="T4044" i="12"/>
  <c r="S4044" i="12"/>
  <c r="T4043" i="12"/>
  <c r="S4043" i="12"/>
  <c r="V4042" i="12"/>
  <c r="T4042" i="12"/>
  <c r="S4042" i="12"/>
  <c r="T4041" i="12"/>
  <c r="S4041" i="12"/>
  <c r="T4040" i="12"/>
  <c r="S4040" i="12"/>
  <c r="T4039" i="12"/>
  <c r="S4039" i="12"/>
  <c r="V4038" i="12"/>
  <c r="T4038" i="12"/>
  <c r="S4038" i="12"/>
  <c r="T4037" i="12"/>
  <c r="S4037" i="12"/>
  <c r="T4036" i="12"/>
  <c r="S4036" i="12"/>
  <c r="T4035" i="12"/>
  <c r="S4035" i="12"/>
  <c r="V4034" i="12"/>
  <c r="T4034" i="12"/>
  <c r="S4034" i="12"/>
  <c r="T4033" i="12"/>
  <c r="S4033" i="12"/>
  <c r="T4032" i="12"/>
  <c r="S4032" i="12"/>
  <c r="T4031" i="12"/>
  <c r="S4031" i="12"/>
  <c r="V4030" i="12"/>
  <c r="T4030" i="12"/>
  <c r="S4030" i="12"/>
  <c r="T4029" i="12"/>
  <c r="S4029" i="12"/>
  <c r="T4028" i="12"/>
  <c r="S4028" i="12"/>
  <c r="T4027" i="12"/>
  <c r="S4027" i="12"/>
  <c r="V4026" i="12"/>
  <c r="T4026" i="12"/>
  <c r="S4026" i="12"/>
  <c r="V4025" i="12"/>
  <c r="T4025" i="12"/>
  <c r="S4025" i="12"/>
  <c r="V4024" i="12"/>
  <c r="W4024" i="12" s="1"/>
  <c r="Y4024" i="12" s="1"/>
  <c r="Z4024" i="12" s="1"/>
  <c r="T4024" i="12"/>
  <c r="S4024" i="12"/>
  <c r="T4023" i="12"/>
  <c r="S4023" i="12"/>
  <c r="V4022" i="12"/>
  <c r="T4022" i="12"/>
  <c r="S4022" i="12"/>
  <c r="T4021" i="12"/>
  <c r="S4021" i="12"/>
  <c r="V4020" i="12"/>
  <c r="T4020" i="12"/>
  <c r="S4020" i="12"/>
  <c r="T4019" i="12"/>
  <c r="S4019" i="12"/>
  <c r="V4018" i="12"/>
  <c r="T4018" i="12"/>
  <c r="S4018" i="12"/>
  <c r="V4017" i="12"/>
  <c r="T4017" i="12"/>
  <c r="S4017" i="12"/>
  <c r="V4016" i="12"/>
  <c r="T4016" i="12"/>
  <c r="S4016" i="12"/>
  <c r="T4015" i="12"/>
  <c r="S4015" i="12"/>
  <c r="V4014" i="12"/>
  <c r="T4014" i="12"/>
  <c r="S4014" i="12"/>
  <c r="V4013" i="12"/>
  <c r="T4013" i="12"/>
  <c r="S4013" i="12"/>
  <c r="V4012" i="12"/>
  <c r="W4012" i="12" s="1"/>
  <c r="Y4012" i="12" s="1"/>
  <c r="Z4012" i="12" s="1"/>
  <c r="T4012" i="12"/>
  <c r="S4012" i="12"/>
  <c r="T4011" i="12"/>
  <c r="S4011" i="12"/>
  <c r="V4010" i="12"/>
  <c r="T4010" i="12"/>
  <c r="S4010" i="12"/>
  <c r="T4009" i="12"/>
  <c r="S4009" i="12"/>
  <c r="V4008" i="12"/>
  <c r="T4008" i="12"/>
  <c r="S4008" i="12"/>
  <c r="T4007" i="12"/>
  <c r="S4007" i="12"/>
  <c r="V4006" i="12"/>
  <c r="T4006" i="12"/>
  <c r="S4006" i="12"/>
  <c r="V4005" i="12"/>
  <c r="T4005" i="12"/>
  <c r="S4005" i="12"/>
  <c r="V4004" i="12"/>
  <c r="T4004" i="12"/>
  <c r="S4004" i="12"/>
  <c r="T4003" i="12"/>
  <c r="S4003" i="12"/>
  <c r="V4002" i="12"/>
  <c r="T4002" i="12"/>
  <c r="S4002" i="12"/>
  <c r="V4001" i="12"/>
  <c r="T4001" i="12"/>
  <c r="S4001" i="12"/>
  <c r="V4000" i="12"/>
  <c r="W4000" i="12" s="1"/>
  <c r="Y4000" i="12" s="1"/>
  <c r="Z4000" i="12" s="1"/>
  <c r="T4000" i="12"/>
  <c r="S4000" i="12"/>
  <c r="T3999" i="12"/>
  <c r="S3999" i="12"/>
  <c r="V3998" i="12"/>
  <c r="T3998" i="12"/>
  <c r="S3998" i="12"/>
  <c r="V3997" i="12"/>
  <c r="T3997" i="12"/>
  <c r="S3997" i="12"/>
  <c r="V3996" i="12"/>
  <c r="T3996" i="12"/>
  <c r="S3996" i="12"/>
  <c r="T3995" i="12"/>
  <c r="S3995" i="12"/>
  <c r="V3994" i="12"/>
  <c r="T3994" i="12"/>
  <c r="S3994" i="12"/>
  <c r="V3993" i="12"/>
  <c r="T3993" i="12"/>
  <c r="S3993" i="12"/>
  <c r="V3992" i="12"/>
  <c r="T3992" i="12"/>
  <c r="S3992" i="12"/>
  <c r="T3991" i="12"/>
  <c r="S3991" i="12"/>
  <c r="V3990" i="12"/>
  <c r="T3990" i="12"/>
  <c r="S3990" i="12"/>
  <c r="V3989" i="12"/>
  <c r="T3989" i="12"/>
  <c r="S3989" i="12"/>
  <c r="V3988" i="12"/>
  <c r="W3988" i="12" s="1"/>
  <c r="Y3988" i="12" s="1"/>
  <c r="Z3988" i="12" s="1"/>
  <c r="T3988" i="12"/>
  <c r="S3988" i="12"/>
  <c r="T3987" i="12"/>
  <c r="S3987" i="12"/>
  <c r="V3986" i="12"/>
  <c r="T3986" i="12"/>
  <c r="S3986" i="12"/>
  <c r="T3985" i="12"/>
  <c r="S3985" i="12"/>
  <c r="V3984" i="12"/>
  <c r="T3984" i="12"/>
  <c r="S3984" i="12"/>
  <c r="T3983" i="12"/>
  <c r="S3983" i="12"/>
  <c r="V3982" i="12"/>
  <c r="T3982" i="12"/>
  <c r="S3982" i="12"/>
  <c r="V3981" i="12"/>
  <c r="T3981" i="12"/>
  <c r="S3981" i="12"/>
  <c r="V3980" i="12"/>
  <c r="T3980" i="12"/>
  <c r="S3980" i="12"/>
  <c r="T3979" i="12"/>
  <c r="S3979" i="12"/>
  <c r="V3978" i="12"/>
  <c r="T3978" i="12"/>
  <c r="S3978" i="12"/>
  <c r="V3977" i="12"/>
  <c r="T3977" i="12"/>
  <c r="S3977" i="12"/>
  <c r="V3976" i="12"/>
  <c r="W3976" i="12" s="1"/>
  <c r="Y3976" i="12" s="1"/>
  <c r="Z3976" i="12" s="1"/>
  <c r="T3976" i="12"/>
  <c r="S3976" i="12"/>
  <c r="T3975" i="12"/>
  <c r="S3975" i="12"/>
  <c r="V3974" i="12"/>
  <c r="T3974" i="12"/>
  <c r="S3974" i="12"/>
  <c r="T3973" i="12"/>
  <c r="S3973" i="12"/>
  <c r="V3972" i="12"/>
  <c r="T3972" i="12"/>
  <c r="S3972" i="12"/>
  <c r="T3971" i="12"/>
  <c r="S3971" i="12"/>
  <c r="V3970" i="12"/>
  <c r="T3970" i="12"/>
  <c r="S3970" i="12"/>
  <c r="V3969" i="12"/>
  <c r="T3969" i="12"/>
  <c r="S3969" i="12"/>
  <c r="V3968" i="12"/>
  <c r="T3968" i="12"/>
  <c r="S3968" i="12"/>
  <c r="T3967" i="12"/>
  <c r="S3967" i="12"/>
  <c r="V3966" i="12"/>
  <c r="T3966" i="12"/>
  <c r="S3966" i="12"/>
  <c r="V3965" i="12"/>
  <c r="T3965" i="12"/>
  <c r="S3965" i="12"/>
  <c r="V3964" i="12"/>
  <c r="W3964" i="12" s="1"/>
  <c r="Y3964" i="12" s="1"/>
  <c r="Z3964" i="12" s="1"/>
  <c r="T3964" i="12"/>
  <c r="S3964" i="12"/>
  <c r="T3963" i="12"/>
  <c r="S3963" i="12"/>
  <c r="V3962" i="12"/>
  <c r="T3962" i="12"/>
  <c r="S3962" i="12"/>
  <c r="T3961" i="12"/>
  <c r="S3961" i="12"/>
  <c r="V3960" i="12"/>
  <c r="T3960" i="12"/>
  <c r="S3960" i="12"/>
  <c r="T3959" i="12"/>
  <c r="S3959" i="12"/>
  <c r="V3958" i="12"/>
  <c r="T3958" i="12"/>
  <c r="S3958" i="12"/>
  <c r="V3957" i="12"/>
  <c r="T3957" i="12"/>
  <c r="S3957" i="12"/>
  <c r="V3956" i="12"/>
  <c r="T3956" i="12"/>
  <c r="S3956" i="12"/>
  <c r="T3955" i="12"/>
  <c r="S3955" i="12"/>
  <c r="V3954" i="12"/>
  <c r="T3954" i="12"/>
  <c r="S3954" i="12"/>
  <c r="V3953" i="12"/>
  <c r="T3953" i="12"/>
  <c r="S3953" i="12"/>
  <c r="V3952" i="12"/>
  <c r="W3952" i="12" s="1"/>
  <c r="Y3952" i="12" s="1"/>
  <c r="Z3952" i="12" s="1"/>
  <c r="T3952" i="12"/>
  <c r="S3952" i="12"/>
  <c r="T3951" i="12"/>
  <c r="S3951" i="12"/>
  <c r="V3950" i="12"/>
  <c r="T3950" i="12"/>
  <c r="S3950" i="12"/>
  <c r="V3949" i="12"/>
  <c r="T3949" i="12"/>
  <c r="S3949" i="12"/>
  <c r="V3948" i="12"/>
  <c r="T3948" i="12"/>
  <c r="S3948" i="12"/>
  <c r="T3947" i="12"/>
  <c r="S3947" i="12"/>
  <c r="V3946" i="12"/>
  <c r="T3946" i="12"/>
  <c r="S3946" i="12"/>
  <c r="V3945" i="12"/>
  <c r="T3945" i="12"/>
  <c r="S3945" i="12"/>
  <c r="V3944" i="12"/>
  <c r="T3944" i="12"/>
  <c r="S3944" i="12"/>
  <c r="T3943" i="12"/>
  <c r="S3943" i="12"/>
  <c r="V3942" i="12"/>
  <c r="T3942" i="12"/>
  <c r="S3942" i="12"/>
  <c r="V3941" i="12"/>
  <c r="T3941" i="12"/>
  <c r="S3941" i="12"/>
  <c r="V3940" i="12"/>
  <c r="W3940" i="12" s="1"/>
  <c r="Y3940" i="12" s="1"/>
  <c r="Z3940" i="12" s="1"/>
  <c r="T3940" i="12"/>
  <c r="S3940" i="12"/>
  <c r="T3939" i="12"/>
  <c r="S3939" i="12"/>
  <c r="V3938" i="12"/>
  <c r="T3938" i="12"/>
  <c r="S3938" i="12"/>
  <c r="T3937" i="12"/>
  <c r="S3937" i="12"/>
  <c r="V3936" i="12"/>
  <c r="T3936" i="12"/>
  <c r="S3936" i="12"/>
  <c r="T3935" i="12"/>
  <c r="S3935" i="12"/>
  <c r="V3934" i="12"/>
  <c r="T3934" i="12"/>
  <c r="S3934" i="12"/>
  <c r="V3933" i="12"/>
  <c r="T3933" i="12"/>
  <c r="S3933" i="12"/>
  <c r="V3932" i="12"/>
  <c r="T3932" i="12"/>
  <c r="S3932" i="12"/>
  <c r="T3931" i="12"/>
  <c r="S3931" i="12"/>
  <c r="V3930" i="12"/>
  <c r="T3930" i="12"/>
  <c r="S3930" i="12"/>
  <c r="V3929" i="12"/>
  <c r="T3929" i="12"/>
  <c r="S3929" i="12"/>
  <c r="V3928" i="12"/>
  <c r="W3928" i="12" s="1"/>
  <c r="Y3928" i="12" s="1"/>
  <c r="Z3928" i="12" s="1"/>
  <c r="T3928" i="12"/>
  <c r="S3928" i="12"/>
  <c r="T3927" i="12"/>
  <c r="S3927" i="12"/>
  <c r="V3926" i="12"/>
  <c r="T3926" i="12"/>
  <c r="S3926" i="12"/>
  <c r="T3925" i="12"/>
  <c r="S3925" i="12"/>
  <c r="V3924" i="12"/>
  <c r="T3924" i="12"/>
  <c r="S3924" i="12"/>
  <c r="T3923" i="12"/>
  <c r="S3923" i="12"/>
  <c r="V3922" i="12"/>
  <c r="T3922" i="12"/>
  <c r="S3922" i="12"/>
  <c r="V3921" i="12"/>
  <c r="T3921" i="12"/>
  <c r="S3921" i="12"/>
  <c r="V3920" i="12"/>
  <c r="T3920" i="12"/>
  <c r="S3920" i="12"/>
  <c r="T3919" i="12"/>
  <c r="S3919" i="12"/>
  <c r="V3918" i="12"/>
  <c r="T3918" i="12"/>
  <c r="S3918" i="12"/>
  <c r="V3917" i="12"/>
  <c r="T3917" i="12"/>
  <c r="S3917" i="12"/>
  <c r="V3916" i="12"/>
  <c r="W3916" i="12" s="1"/>
  <c r="Y3916" i="12" s="1"/>
  <c r="Z3916" i="12" s="1"/>
  <c r="T3916" i="12"/>
  <c r="S3916" i="12"/>
  <c r="T3915" i="12"/>
  <c r="S3915" i="12"/>
  <c r="V3914" i="12"/>
  <c r="T3914" i="12"/>
  <c r="S3914" i="12"/>
  <c r="T3913" i="12"/>
  <c r="S3913" i="12"/>
  <c r="V3912" i="12"/>
  <c r="T3912" i="12"/>
  <c r="S3912" i="12"/>
  <c r="T3911" i="12"/>
  <c r="S3911" i="12"/>
  <c r="V3910" i="12"/>
  <c r="T3910" i="12"/>
  <c r="S3910" i="12"/>
  <c r="V3909" i="12"/>
  <c r="T3909" i="12"/>
  <c r="S3909" i="12"/>
  <c r="V3908" i="12"/>
  <c r="T3908" i="12"/>
  <c r="S3908" i="12"/>
  <c r="T3907" i="12"/>
  <c r="S3907" i="12"/>
  <c r="V3906" i="12"/>
  <c r="T3906" i="12"/>
  <c r="S3906" i="12"/>
  <c r="V3905" i="12"/>
  <c r="T3905" i="12"/>
  <c r="S3905" i="12"/>
  <c r="V3904" i="12"/>
  <c r="W3904" i="12" s="1"/>
  <c r="Y3904" i="12" s="1"/>
  <c r="Z3904" i="12" s="1"/>
  <c r="T3904" i="12"/>
  <c r="S3904" i="12"/>
  <c r="T3903" i="12"/>
  <c r="S3903" i="12"/>
  <c r="V3902" i="12"/>
  <c r="T3902" i="12"/>
  <c r="S3902" i="12"/>
  <c r="V3901" i="12"/>
  <c r="T3901" i="12"/>
  <c r="S3901" i="12"/>
  <c r="V3900" i="12"/>
  <c r="T3900" i="12"/>
  <c r="S3900" i="12"/>
  <c r="T3899" i="12"/>
  <c r="S3899" i="12"/>
  <c r="V3898" i="12"/>
  <c r="T3898" i="12"/>
  <c r="S3898" i="12"/>
  <c r="V3897" i="12"/>
  <c r="T3897" i="12"/>
  <c r="S3897" i="12"/>
  <c r="V3896" i="12"/>
  <c r="T3896" i="12"/>
  <c r="S3896" i="12"/>
  <c r="T3895" i="12"/>
  <c r="S3895" i="12"/>
  <c r="V3894" i="12"/>
  <c r="T3894" i="12"/>
  <c r="S3894" i="12"/>
  <c r="V3893" i="12"/>
  <c r="T3893" i="12"/>
  <c r="S3893" i="12"/>
  <c r="V3892" i="12"/>
  <c r="W3892" i="12" s="1"/>
  <c r="Y3892" i="12" s="1"/>
  <c r="Z3892" i="12" s="1"/>
  <c r="T3892" i="12"/>
  <c r="S3892" i="12"/>
  <c r="T3891" i="12"/>
  <c r="S3891" i="12"/>
  <c r="V3890" i="12"/>
  <c r="T3890" i="12"/>
  <c r="S3890" i="12"/>
  <c r="T3889" i="12"/>
  <c r="S3889" i="12"/>
  <c r="V3888" i="12"/>
  <c r="T3888" i="12"/>
  <c r="S3888" i="12"/>
  <c r="T3887" i="12"/>
  <c r="S3887" i="12"/>
  <c r="V3886" i="12"/>
  <c r="T3886" i="12"/>
  <c r="S3886" i="12"/>
  <c r="V3885" i="12"/>
  <c r="T3885" i="12"/>
  <c r="S3885" i="12"/>
  <c r="V3884" i="12"/>
  <c r="T3884" i="12"/>
  <c r="S3884" i="12"/>
  <c r="T3883" i="12"/>
  <c r="S3883" i="12"/>
  <c r="V3882" i="12"/>
  <c r="T3882" i="12"/>
  <c r="S3882" i="12"/>
  <c r="V3881" i="12"/>
  <c r="T3881" i="12"/>
  <c r="S3881" i="12"/>
  <c r="V3880" i="12"/>
  <c r="W3880" i="12" s="1"/>
  <c r="Y3880" i="12" s="1"/>
  <c r="Z3880" i="12" s="1"/>
  <c r="T3880" i="12"/>
  <c r="S3880" i="12"/>
  <c r="T3879" i="12"/>
  <c r="S3879" i="12"/>
  <c r="V3878" i="12"/>
  <c r="T3878" i="12"/>
  <c r="S3878" i="12"/>
  <c r="T3877" i="12"/>
  <c r="S3877" i="12"/>
  <c r="V3876" i="12"/>
  <c r="T3876" i="12"/>
  <c r="S3876" i="12"/>
  <c r="T3875" i="12"/>
  <c r="S3875" i="12"/>
  <c r="V3874" i="12"/>
  <c r="T3874" i="12"/>
  <c r="S3874" i="12"/>
  <c r="V3873" i="12"/>
  <c r="T3873" i="12"/>
  <c r="S3873" i="12"/>
  <c r="V3872" i="12"/>
  <c r="T3872" i="12"/>
  <c r="S3872" i="12"/>
  <c r="T3871" i="12"/>
  <c r="S3871" i="12"/>
  <c r="V3870" i="12"/>
  <c r="T3870" i="12"/>
  <c r="S3870" i="12"/>
  <c r="V3869" i="12"/>
  <c r="T3869" i="12"/>
  <c r="S3869" i="12"/>
  <c r="V3868" i="12"/>
  <c r="W3868" i="12" s="1"/>
  <c r="Y3868" i="12" s="1"/>
  <c r="Z3868" i="12" s="1"/>
  <c r="T3868" i="12"/>
  <c r="S3868" i="12"/>
  <c r="T3867" i="12"/>
  <c r="S3867" i="12"/>
  <c r="V3866" i="12"/>
  <c r="T3866" i="12"/>
  <c r="S3866" i="12"/>
  <c r="T3865" i="12"/>
  <c r="S3865" i="12"/>
  <c r="V3864" i="12"/>
  <c r="T3864" i="12"/>
  <c r="S3864" i="12"/>
  <c r="T3863" i="12"/>
  <c r="S3863" i="12"/>
  <c r="V3862" i="12"/>
  <c r="T3862" i="12"/>
  <c r="S3862" i="12"/>
  <c r="V3861" i="12"/>
  <c r="T3861" i="12"/>
  <c r="S3861" i="12"/>
  <c r="V3860" i="12"/>
  <c r="T3860" i="12"/>
  <c r="S3860" i="12"/>
  <c r="T3859" i="12"/>
  <c r="S3859" i="12"/>
  <c r="V3858" i="12"/>
  <c r="T3858" i="12"/>
  <c r="S3858" i="12"/>
  <c r="V3857" i="12"/>
  <c r="T3857" i="12"/>
  <c r="S3857" i="12"/>
  <c r="V3856" i="12"/>
  <c r="W3856" i="12" s="1"/>
  <c r="Y3856" i="12" s="1"/>
  <c r="Z3856" i="12" s="1"/>
  <c r="T3856" i="12"/>
  <c r="S3856" i="12"/>
  <c r="T3855" i="12"/>
  <c r="S3855" i="12"/>
  <c r="V3854" i="12"/>
  <c r="T3854" i="12"/>
  <c r="S3854" i="12"/>
  <c r="V3853" i="12"/>
  <c r="T3853" i="12"/>
  <c r="S3853" i="12"/>
  <c r="V3852" i="12"/>
  <c r="T3852" i="12"/>
  <c r="S3852" i="12"/>
  <c r="T3851" i="12"/>
  <c r="S3851" i="12"/>
  <c r="V3850" i="12"/>
  <c r="T3850" i="12"/>
  <c r="S3850" i="12"/>
  <c r="V3849" i="12"/>
  <c r="T3849" i="12"/>
  <c r="S3849" i="12"/>
  <c r="V3848" i="12"/>
  <c r="T3848" i="12"/>
  <c r="S3848" i="12"/>
  <c r="T3847" i="12"/>
  <c r="S3847" i="12"/>
  <c r="V3846" i="12"/>
  <c r="T3846" i="12"/>
  <c r="S3846" i="12"/>
  <c r="V3845" i="12"/>
  <c r="T3845" i="12"/>
  <c r="S3845" i="12"/>
  <c r="V3844" i="12"/>
  <c r="W3844" i="12" s="1"/>
  <c r="Y3844" i="12" s="1"/>
  <c r="Z3844" i="12" s="1"/>
  <c r="T3844" i="12"/>
  <c r="S3844" i="12"/>
  <c r="T3843" i="12"/>
  <c r="S3843" i="12"/>
  <c r="V3842" i="12"/>
  <c r="T3842" i="12"/>
  <c r="S3842" i="12"/>
  <c r="T3841" i="12"/>
  <c r="S3841" i="12"/>
  <c r="V3840" i="12"/>
  <c r="T3840" i="12"/>
  <c r="S3840" i="12"/>
  <c r="T3839" i="12"/>
  <c r="S3839" i="12"/>
  <c r="V3838" i="12"/>
  <c r="T3838" i="12"/>
  <c r="S3838" i="12"/>
  <c r="V3837" i="12"/>
  <c r="T3837" i="12"/>
  <c r="S3837" i="12"/>
  <c r="V3836" i="12"/>
  <c r="T3836" i="12"/>
  <c r="S3836" i="12"/>
  <c r="T3835" i="12"/>
  <c r="S3835" i="12"/>
  <c r="V3834" i="12"/>
  <c r="T3834" i="12"/>
  <c r="S3834" i="12"/>
  <c r="V3833" i="12"/>
  <c r="T3833" i="12"/>
  <c r="S3833" i="12"/>
  <c r="V3832" i="12"/>
  <c r="W3832" i="12" s="1"/>
  <c r="Y3832" i="12" s="1"/>
  <c r="Z3832" i="12" s="1"/>
  <c r="T3832" i="12"/>
  <c r="S3832" i="12"/>
  <c r="T3831" i="12"/>
  <c r="S3831" i="12"/>
  <c r="V3830" i="12"/>
  <c r="T3830" i="12"/>
  <c r="S3830" i="12"/>
  <c r="T3829" i="12"/>
  <c r="S3829" i="12"/>
  <c r="V3828" i="12"/>
  <c r="T3828" i="12"/>
  <c r="S3828" i="12"/>
  <c r="T3827" i="12"/>
  <c r="S3827" i="12"/>
  <c r="V3826" i="12"/>
  <c r="T3826" i="12"/>
  <c r="S3826" i="12"/>
  <c r="V3825" i="12"/>
  <c r="T3825" i="12"/>
  <c r="S3825" i="12"/>
  <c r="V3824" i="12"/>
  <c r="T3824" i="12"/>
  <c r="S3824" i="12"/>
  <c r="T3823" i="12"/>
  <c r="S3823" i="12"/>
  <c r="V3822" i="12"/>
  <c r="T3822" i="12"/>
  <c r="S3822" i="12"/>
  <c r="V3821" i="12"/>
  <c r="T3821" i="12"/>
  <c r="S3821" i="12"/>
  <c r="V3820" i="12"/>
  <c r="W3820" i="12" s="1"/>
  <c r="Y3820" i="12" s="1"/>
  <c r="Z3820" i="12" s="1"/>
  <c r="T3820" i="12"/>
  <c r="S3820" i="12"/>
  <c r="T3819" i="12"/>
  <c r="S3819" i="12"/>
  <c r="V3818" i="12"/>
  <c r="T3818" i="12"/>
  <c r="S3818" i="12"/>
  <c r="T3817" i="12"/>
  <c r="S3817" i="12"/>
  <c r="V3816" i="12"/>
  <c r="T3816" i="12"/>
  <c r="S3816" i="12"/>
  <c r="T3815" i="12"/>
  <c r="S3815" i="12"/>
  <c r="V3814" i="12"/>
  <c r="T3814" i="12"/>
  <c r="S3814" i="12"/>
  <c r="V3813" i="12"/>
  <c r="T3813" i="12"/>
  <c r="S3813" i="12"/>
  <c r="V3812" i="12"/>
  <c r="T3812" i="12"/>
  <c r="S3812" i="12"/>
  <c r="T3811" i="12"/>
  <c r="S3811" i="12"/>
  <c r="V3810" i="12"/>
  <c r="T3810" i="12"/>
  <c r="S3810" i="12"/>
  <c r="V3809" i="12"/>
  <c r="T3809" i="12"/>
  <c r="S3809" i="12"/>
  <c r="V3808" i="12"/>
  <c r="W3808" i="12" s="1"/>
  <c r="Y3808" i="12" s="1"/>
  <c r="Z3808" i="12" s="1"/>
  <c r="T3808" i="12"/>
  <c r="S3808" i="12"/>
  <c r="T3807" i="12"/>
  <c r="S3807" i="12"/>
  <c r="V3806" i="12"/>
  <c r="T3806" i="12"/>
  <c r="S3806" i="12"/>
  <c r="V3805" i="12"/>
  <c r="T3805" i="12"/>
  <c r="S3805" i="12"/>
  <c r="V3804" i="12"/>
  <c r="T3804" i="12"/>
  <c r="S3804" i="12"/>
  <c r="T3803" i="12"/>
  <c r="S3803" i="12"/>
  <c r="V3802" i="12"/>
  <c r="T3802" i="12"/>
  <c r="S3802" i="12"/>
  <c r="V3801" i="12"/>
  <c r="T3801" i="12"/>
  <c r="S3801" i="12"/>
  <c r="V3800" i="12"/>
  <c r="T3800" i="12"/>
  <c r="S3800" i="12"/>
  <c r="T3799" i="12"/>
  <c r="S3799" i="12"/>
  <c r="V3798" i="12"/>
  <c r="T3798" i="12"/>
  <c r="S3798" i="12"/>
  <c r="T3797" i="12"/>
  <c r="S3797" i="12"/>
  <c r="V3796" i="12"/>
  <c r="W3796" i="12" s="1"/>
  <c r="Y3796" i="12" s="1"/>
  <c r="Z3796" i="12" s="1"/>
  <c r="T3796" i="12"/>
  <c r="S3796" i="12"/>
  <c r="T3795" i="12"/>
  <c r="S3795" i="12"/>
  <c r="V3794" i="12"/>
  <c r="T3794" i="12"/>
  <c r="S3794" i="12"/>
  <c r="T3793" i="12"/>
  <c r="S3793" i="12"/>
  <c r="V3792" i="12"/>
  <c r="T3792" i="12"/>
  <c r="S3792" i="12"/>
  <c r="T3791" i="12"/>
  <c r="S3791" i="12"/>
  <c r="V3790" i="12"/>
  <c r="T3790" i="12"/>
  <c r="S3790" i="12"/>
  <c r="T3789" i="12"/>
  <c r="S3789" i="12"/>
  <c r="V3788" i="12"/>
  <c r="T3788" i="12"/>
  <c r="S3788" i="12"/>
  <c r="T3787" i="12"/>
  <c r="S3787" i="12"/>
  <c r="V3786" i="12"/>
  <c r="T3786" i="12"/>
  <c r="S3786" i="12"/>
  <c r="T3785" i="12"/>
  <c r="S3785" i="12"/>
  <c r="V3784" i="12"/>
  <c r="W3784" i="12" s="1"/>
  <c r="Y3784" i="12" s="1"/>
  <c r="Z3784" i="12" s="1"/>
  <c r="T3784" i="12"/>
  <c r="S3784" i="12"/>
  <c r="T3783" i="12"/>
  <c r="S3783" i="12"/>
  <c r="V3782" i="12"/>
  <c r="T3782" i="12"/>
  <c r="S3782" i="12"/>
  <c r="T3781" i="12"/>
  <c r="S3781" i="12"/>
  <c r="V3780" i="12"/>
  <c r="T3780" i="12"/>
  <c r="S3780" i="12"/>
  <c r="T3779" i="12"/>
  <c r="S3779" i="12"/>
  <c r="V3778" i="12"/>
  <c r="T3778" i="12"/>
  <c r="S3778" i="12"/>
  <c r="T3777" i="12"/>
  <c r="S3777" i="12"/>
  <c r="V3776" i="12"/>
  <c r="T3776" i="12"/>
  <c r="S3776" i="12"/>
  <c r="T3775" i="12"/>
  <c r="S3775" i="12"/>
  <c r="V3774" i="12"/>
  <c r="T3774" i="12"/>
  <c r="S3774" i="12"/>
  <c r="T3773" i="12"/>
  <c r="S3773" i="12"/>
  <c r="V3772" i="12"/>
  <c r="W3772" i="12" s="1"/>
  <c r="Y3772" i="12" s="1"/>
  <c r="Z3772" i="12" s="1"/>
  <c r="T3772" i="12"/>
  <c r="S3772" i="12"/>
  <c r="T3771" i="12"/>
  <c r="S3771" i="12"/>
  <c r="V3770" i="12"/>
  <c r="T3770" i="12"/>
  <c r="S3770" i="12"/>
  <c r="T3769" i="12"/>
  <c r="S3769" i="12"/>
  <c r="V3768" i="12"/>
  <c r="T3768" i="12"/>
  <c r="S3768" i="12"/>
  <c r="T3767" i="12"/>
  <c r="S3767" i="12"/>
  <c r="V3766" i="12"/>
  <c r="T3766" i="12"/>
  <c r="S3766" i="12"/>
  <c r="T3765" i="12"/>
  <c r="S3765" i="12"/>
  <c r="V3764" i="12"/>
  <c r="T3764" i="12"/>
  <c r="S3764" i="12"/>
  <c r="T3763" i="12"/>
  <c r="S3763" i="12"/>
  <c r="V3762" i="12"/>
  <c r="T3762" i="12"/>
  <c r="S3762" i="12"/>
  <c r="T3761" i="12"/>
  <c r="S3761" i="12"/>
  <c r="V3760" i="12"/>
  <c r="W3760" i="12" s="1"/>
  <c r="Y3760" i="12" s="1"/>
  <c r="Z3760" i="12" s="1"/>
  <c r="T3760" i="12"/>
  <c r="S3760" i="12"/>
  <c r="T3759" i="12"/>
  <c r="S3759" i="12"/>
  <c r="V3758" i="12"/>
  <c r="T3758" i="12"/>
  <c r="S3758" i="12"/>
  <c r="T3757" i="12"/>
  <c r="S3757" i="12"/>
  <c r="V3756" i="12"/>
  <c r="T3756" i="12"/>
  <c r="S3756" i="12"/>
  <c r="T3755" i="12"/>
  <c r="S3755" i="12"/>
  <c r="V3754" i="12"/>
  <c r="T3754" i="12"/>
  <c r="S3754" i="12"/>
  <c r="T3753" i="12"/>
  <c r="S3753" i="12"/>
  <c r="V3752" i="12"/>
  <c r="T3752" i="12"/>
  <c r="S3752" i="12"/>
  <c r="T3751" i="12"/>
  <c r="S3751" i="12"/>
  <c r="V3750" i="12"/>
  <c r="T3750" i="12"/>
  <c r="S3750" i="12"/>
  <c r="T3749" i="12"/>
  <c r="S3749" i="12"/>
  <c r="V3748" i="12"/>
  <c r="W3748" i="12" s="1"/>
  <c r="Y3748" i="12" s="1"/>
  <c r="Z3748" i="12" s="1"/>
  <c r="T3748" i="12"/>
  <c r="S3748" i="12"/>
  <c r="T3747" i="12"/>
  <c r="S3747" i="12"/>
  <c r="V3746" i="12"/>
  <c r="T3746" i="12"/>
  <c r="S3746" i="12"/>
  <c r="T3745" i="12"/>
  <c r="S3745" i="12"/>
  <c r="V3744" i="12"/>
  <c r="T3744" i="12"/>
  <c r="S3744" i="12"/>
  <c r="T3743" i="12"/>
  <c r="S3743" i="12"/>
  <c r="V3742" i="12"/>
  <c r="T3742" i="12"/>
  <c r="S3742" i="12"/>
  <c r="T3741" i="12"/>
  <c r="S3741" i="12"/>
  <c r="V3740" i="12"/>
  <c r="T3740" i="12"/>
  <c r="S3740" i="12"/>
  <c r="T3739" i="12"/>
  <c r="S3739" i="12"/>
  <c r="V3738" i="12"/>
  <c r="T3738" i="12"/>
  <c r="S3738" i="12"/>
  <c r="T3737" i="12"/>
  <c r="S3737" i="12"/>
  <c r="V3736" i="12"/>
  <c r="W3736" i="12" s="1"/>
  <c r="Y3736" i="12" s="1"/>
  <c r="Z3736" i="12" s="1"/>
  <c r="T3736" i="12"/>
  <c r="S3736" i="12"/>
  <c r="T3735" i="12"/>
  <c r="S3735" i="12"/>
  <c r="V3734" i="12"/>
  <c r="T3734" i="12"/>
  <c r="S3734" i="12"/>
  <c r="T3733" i="12"/>
  <c r="S3733" i="12"/>
  <c r="V3732" i="12"/>
  <c r="T3732" i="12"/>
  <c r="S3732" i="12"/>
  <c r="T3731" i="12"/>
  <c r="S3731" i="12"/>
  <c r="V3730" i="12"/>
  <c r="T3730" i="12"/>
  <c r="S3730" i="12"/>
  <c r="T3729" i="12"/>
  <c r="S3729" i="12"/>
  <c r="V3728" i="12"/>
  <c r="T3728" i="12"/>
  <c r="S3728" i="12"/>
  <c r="T3727" i="12"/>
  <c r="S3727" i="12"/>
  <c r="V3726" i="12"/>
  <c r="T3726" i="12"/>
  <c r="S3726" i="12"/>
  <c r="T3725" i="12"/>
  <c r="S3725" i="12"/>
  <c r="V3724" i="12"/>
  <c r="W3724" i="12" s="1"/>
  <c r="Y3724" i="12" s="1"/>
  <c r="Z3724" i="12" s="1"/>
  <c r="T3724" i="12"/>
  <c r="S3724" i="12"/>
  <c r="T3723" i="12"/>
  <c r="S3723" i="12"/>
  <c r="V3722" i="12"/>
  <c r="T3722" i="12"/>
  <c r="S3722" i="12"/>
  <c r="T3721" i="12"/>
  <c r="S3721" i="12"/>
  <c r="V3720" i="12"/>
  <c r="T3720" i="12"/>
  <c r="S3720" i="12"/>
  <c r="T3719" i="12"/>
  <c r="S3719" i="12"/>
  <c r="V3718" i="12"/>
  <c r="T3718" i="12"/>
  <c r="S3718" i="12"/>
  <c r="T3717" i="12"/>
  <c r="S3717" i="12"/>
  <c r="V3716" i="12"/>
  <c r="T3716" i="12"/>
  <c r="S3716" i="12"/>
  <c r="T3715" i="12"/>
  <c r="S3715" i="12"/>
  <c r="V3714" i="12"/>
  <c r="T3714" i="12"/>
  <c r="S3714" i="12"/>
  <c r="T3713" i="12"/>
  <c r="S3713" i="12"/>
  <c r="V3712" i="12"/>
  <c r="W3712" i="12" s="1"/>
  <c r="Y3712" i="12" s="1"/>
  <c r="Z3712" i="12" s="1"/>
  <c r="T3712" i="12"/>
  <c r="S3712" i="12"/>
  <c r="T3711" i="12"/>
  <c r="S3711" i="12"/>
  <c r="V3710" i="12"/>
  <c r="T3710" i="12"/>
  <c r="S3710" i="12"/>
  <c r="T3709" i="12"/>
  <c r="S3709" i="12"/>
  <c r="V3708" i="12"/>
  <c r="T3708" i="12"/>
  <c r="S3708" i="12"/>
  <c r="T3707" i="12"/>
  <c r="S3707" i="12"/>
  <c r="V3706" i="12"/>
  <c r="T3706" i="12"/>
  <c r="S3706" i="12"/>
  <c r="T3705" i="12"/>
  <c r="S3705" i="12"/>
  <c r="V3704" i="12"/>
  <c r="T3704" i="12"/>
  <c r="S3704" i="12"/>
  <c r="T3703" i="12"/>
  <c r="S3703" i="12"/>
  <c r="V3702" i="12"/>
  <c r="T3702" i="12"/>
  <c r="S3702" i="12"/>
  <c r="T3701" i="12"/>
  <c r="S3701" i="12"/>
  <c r="V3700" i="12"/>
  <c r="W3700" i="12" s="1"/>
  <c r="Y3700" i="12" s="1"/>
  <c r="Z3700" i="12" s="1"/>
  <c r="T3700" i="12"/>
  <c r="S3700" i="12"/>
  <c r="T3699" i="12"/>
  <c r="S3699" i="12"/>
  <c r="V3698" i="12"/>
  <c r="T3698" i="12"/>
  <c r="S3698" i="12"/>
  <c r="T3697" i="12"/>
  <c r="S3697" i="12"/>
  <c r="V3696" i="12"/>
  <c r="T3696" i="12"/>
  <c r="S3696" i="12"/>
  <c r="T3695" i="12"/>
  <c r="S3695" i="12"/>
  <c r="V3694" i="12"/>
  <c r="T3694" i="12"/>
  <c r="S3694" i="12"/>
  <c r="T3693" i="12"/>
  <c r="S3693" i="12"/>
  <c r="V3692" i="12"/>
  <c r="T3692" i="12"/>
  <c r="S3692" i="12"/>
  <c r="T3691" i="12"/>
  <c r="S3691" i="12"/>
  <c r="V3690" i="12"/>
  <c r="T3690" i="12"/>
  <c r="S3690" i="12"/>
  <c r="T3689" i="12"/>
  <c r="S3689" i="12"/>
  <c r="V3688" i="12"/>
  <c r="W3688" i="12" s="1"/>
  <c r="Y3688" i="12" s="1"/>
  <c r="Z3688" i="12" s="1"/>
  <c r="T3688" i="12"/>
  <c r="S3688" i="12"/>
  <c r="T3687" i="12"/>
  <c r="S3687" i="12"/>
  <c r="V3686" i="12"/>
  <c r="T3686" i="12"/>
  <c r="S3686" i="12"/>
  <c r="T3685" i="12"/>
  <c r="S3685" i="12"/>
  <c r="V3684" i="12"/>
  <c r="T3684" i="12"/>
  <c r="S3684" i="12"/>
  <c r="T3683" i="12"/>
  <c r="S3683" i="12"/>
  <c r="V3682" i="12"/>
  <c r="T3682" i="12"/>
  <c r="S3682" i="12"/>
  <c r="T3681" i="12"/>
  <c r="S3681" i="12"/>
  <c r="V3680" i="12"/>
  <c r="T3680" i="12"/>
  <c r="S3680" i="12"/>
  <c r="T3679" i="12"/>
  <c r="S3679" i="12"/>
  <c r="V3678" i="12"/>
  <c r="T3678" i="12"/>
  <c r="S3678" i="12"/>
  <c r="T3677" i="12"/>
  <c r="S3677" i="12"/>
  <c r="V3676" i="12"/>
  <c r="W3676" i="12" s="1"/>
  <c r="Y3676" i="12" s="1"/>
  <c r="Z3676" i="12" s="1"/>
  <c r="T3676" i="12"/>
  <c r="S3676" i="12"/>
  <c r="T3675" i="12"/>
  <c r="S3675" i="12"/>
  <c r="V3674" i="12"/>
  <c r="T3674" i="12"/>
  <c r="S3674" i="12"/>
  <c r="T3673" i="12"/>
  <c r="S3673" i="12"/>
  <c r="V3672" i="12"/>
  <c r="T3672" i="12"/>
  <c r="S3672" i="12"/>
  <c r="T3671" i="12"/>
  <c r="S3671" i="12"/>
  <c r="V3670" i="12"/>
  <c r="T3670" i="12"/>
  <c r="S3670" i="12"/>
  <c r="T3669" i="12"/>
  <c r="S3669" i="12"/>
  <c r="V3668" i="12"/>
  <c r="T3668" i="12"/>
  <c r="S3668" i="12"/>
  <c r="T3667" i="12"/>
  <c r="S3667" i="12"/>
  <c r="V3666" i="12"/>
  <c r="T3666" i="12"/>
  <c r="S3666" i="12"/>
  <c r="T3665" i="12"/>
  <c r="S3665" i="12"/>
  <c r="V3664" i="12"/>
  <c r="W3664" i="12" s="1"/>
  <c r="Y3664" i="12" s="1"/>
  <c r="Z3664" i="12" s="1"/>
  <c r="T3664" i="12"/>
  <c r="S3664" i="12"/>
  <c r="T3663" i="12"/>
  <c r="S3663" i="12"/>
  <c r="V3662" i="12"/>
  <c r="T3662" i="12"/>
  <c r="S3662" i="12"/>
  <c r="T3661" i="12"/>
  <c r="S3661" i="12"/>
  <c r="V3660" i="12"/>
  <c r="T3660" i="12"/>
  <c r="S3660" i="12"/>
  <c r="V3659" i="12"/>
  <c r="T3659" i="12"/>
  <c r="S3659" i="12"/>
  <c r="V3658" i="12"/>
  <c r="T3658" i="12"/>
  <c r="S3658" i="12"/>
  <c r="T3657" i="12"/>
  <c r="S3657" i="12"/>
  <c r="V3656" i="12"/>
  <c r="T3656" i="12"/>
  <c r="S3656" i="12"/>
  <c r="V3655" i="12"/>
  <c r="T3655" i="12"/>
  <c r="S3655" i="12"/>
  <c r="V3654" i="12"/>
  <c r="T3654" i="12"/>
  <c r="S3654" i="12"/>
  <c r="T3653" i="12"/>
  <c r="S3653" i="12"/>
  <c r="V3652" i="12"/>
  <c r="W3652" i="12" s="1"/>
  <c r="Y3652" i="12" s="1"/>
  <c r="Z3652" i="12" s="1"/>
  <c r="T3652" i="12"/>
  <c r="S3652" i="12"/>
  <c r="V3651" i="12"/>
  <c r="W3651" i="12" s="1"/>
  <c r="Y3651" i="12" s="1"/>
  <c r="Z3651" i="12" s="1"/>
  <c r="T3651" i="12"/>
  <c r="S3651" i="12"/>
  <c r="V3650" i="12"/>
  <c r="T3650" i="12"/>
  <c r="S3650" i="12"/>
  <c r="T3649" i="12"/>
  <c r="S3649" i="12"/>
  <c r="V3648" i="12"/>
  <c r="T3648" i="12"/>
  <c r="S3648" i="12"/>
  <c r="V3647" i="12"/>
  <c r="T3647" i="12"/>
  <c r="S3647" i="12"/>
  <c r="V3646" i="12"/>
  <c r="T3646" i="12"/>
  <c r="S3646" i="12"/>
  <c r="T3645" i="12"/>
  <c r="S3645" i="12"/>
  <c r="V3644" i="12"/>
  <c r="T3644" i="12"/>
  <c r="S3644" i="12"/>
  <c r="V3643" i="12"/>
  <c r="T3643" i="12"/>
  <c r="S3643" i="12"/>
  <c r="V3642" i="12"/>
  <c r="T3642" i="12"/>
  <c r="S3642" i="12"/>
  <c r="T3641" i="12"/>
  <c r="S3641" i="12"/>
  <c r="V3640" i="12"/>
  <c r="W3640" i="12" s="1"/>
  <c r="Y3640" i="12" s="1"/>
  <c r="Z3640" i="12" s="1"/>
  <c r="T3640" i="12"/>
  <c r="S3640" i="12"/>
  <c r="V3639" i="12"/>
  <c r="W3639" i="12" s="1"/>
  <c r="T3639" i="12"/>
  <c r="S3639" i="12"/>
  <c r="V3638" i="12"/>
  <c r="T3638" i="12"/>
  <c r="S3638" i="12"/>
  <c r="T3637" i="12"/>
  <c r="S3637" i="12"/>
  <c r="V3636" i="12"/>
  <c r="T3636" i="12"/>
  <c r="S3636" i="12"/>
  <c r="V3635" i="12"/>
  <c r="T3635" i="12"/>
  <c r="S3635" i="12"/>
  <c r="V3634" i="12"/>
  <c r="T3634" i="12"/>
  <c r="S3634" i="12"/>
  <c r="T3633" i="12"/>
  <c r="S3633" i="12"/>
  <c r="V3632" i="12"/>
  <c r="T3632" i="12"/>
  <c r="S3632" i="12"/>
  <c r="V3631" i="12"/>
  <c r="T3631" i="12"/>
  <c r="S3631" i="12"/>
  <c r="V3630" i="12"/>
  <c r="T3630" i="12"/>
  <c r="S3630" i="12"/>
  <c r="T3629" i="12"/>
  <c r="S3629" i="12"/>
  <c r="T3628" i="12"/>
  <c r="S3628" i="12"/>
  <c r="V3627" i="12"/>
  <c r="W3627" i="12" s="1"/>
  <c r="T3627" i="12"/>
  <c r="S3627" i="12"/>
  <c r="V3626" i="12"/>
  <c r="T3626" i="12"/>
  <c r="S3626" i="12"/>
  <c r="T3625" i="12"/>
  <c r="S3625" i="12"/>
  <c r="T3624" i="12"/>
  <c r="S3624" i="12"/>
  <c r="V3623" i="12"/>
  <c r="T3623" i="12"/>
  <c r="S3623" i="12"/>
  <c r="V3622" i="12"/>
  <c r="T3622" i="12"/>
  <c r="S3622" i="12"/>
  <c r="V3621" i="12"/>
  <c r="T3621" i="12"/>
  <c r="S3621" i="12"/>
  <c r="T3620" i="12"/>
  <c r="S3620" i="12"/>
  <c r="V3619" i="12"/>
  <c r="T3619" i="12"/>
  <c r="S3619" i="12"/>
  <c r="V3618" i="12"/>
  <c r="T3618" i="12"/>
  <c r="S3618" i="12"/>
  <c r="V3617" i="12"/>
  <c r="T3617" i="12"/>
  <c r="S3617" i="12"/>
  <c r="T3616" i="12"/>
  <c r="S3616" i="12"/>
  <c r="V3615" i="12"/>
  <c r="W3615" i="12" s="1"/>
  <c r="Y3615" i="12" s="1"/>
  <c r="Z3615" i="12" s="1"/>
  <c r="T3615" i="12"/>
  <c r="S3615" i="12"/>
  <c r="V3614" i="12"/>
  <c r="T3614" i="12"/>
  <c r="S3614" i="12"/>
  <c r="T3613" i="12"/>
  <c r="S3613" i="12"/>
  <c r="T3612" i="12"/>
  <c r="S3612" i="12"/>
  <c r="V3611" i="12"/>
  <c r="T3611" i="12"/>
  <c r="S3611" i="12"/>
  <c r="V3610" i="12"/>
  <c r="T3610" i="12"/>
  <c r="S3610" i="12"/>
  <c r="V3609" i="12"/>
  <c r="T3609" i="12"/>
  <c r="S3609" i="12"/>
  <c r="T3608" i="12"/>
  <c r="S3608" i="12"/>
  <c r="V3607" i="12"/>
  <c r="T3607" i="12"/>
  <c r="S3607" i="12"/>
  <c r="V3606" i="12"/>
  <c r="T3606" i="12"/>
  <c r="S3606" i="12"/>
  <c r="V3605" i="12"/>
  <c r="T3605" i="12"/>
  <c r="S3605" i="12"/>
  <c r="T3604" i="12"/>
  <c r="S3604" i="12"/>
  <c r="V3603" i="12"/>
  <c r="W3603" i="12" s="1"/>
  <c r="Y3603" i="12" s="1"/>
  <c r="Z3603" i="12" s="1"/>
  <c r="T3603" i="12"/>
  <c r="S3603" i="12"/>
  <c r="V3602" i="12"/>
  <c r="T3602" i="12"/>
  <c r="S3602" i="12"/>
  <c r="T3601" i="12"/>
  <c r="S3601" i="12"/>
  <c r="T3600" i="12"/>
  <c r="S3600" i="12"/>
  <c r="V3599" i="12"/>
  <c r="T3599" i="12"/>
  <c r="S3599" i="12"/>
  <c r="V3598" i="12"/>
  <c r="T3598" i="12"/>
  <c r="S3598" i="12"/>
  <c r="V3597" i="12"/>
  <c r="T3597" i="12"/>
  <c r="S3597" i="12"/>
  <c r="T3596" i="12"/>
  <c r="S3596" i="12"/>
  <c r="V3595" i="12"/>
  <c r="T3595" i="12"/>
  <c r="S3595" i="12"/>
  <c r="V3594" i="12"/>
  <c r="T3594" i="12"/>
  <c r="S3594" i="12"/>
  <c r="V3593" i="12"/>
  <c r="T3593" i="12"/>
  <c r="S3593" i="12"/>
  <c r="T3592" i="12"/>
  <c r="S3592" i="12"/>
  <c r="V3591" i="12"/>
  <c r="W3591" i="12" s="1"/>
  <c r="Y3591" i="12" s="1"/>
  <c r="Z3591" i="12" s="1"/>
  <c r="T3591" i="12"/>
  <c r="S3591" i="12"/>
  <c r="V3590" i="12"/>
  <c r="T3590" i="12"/>
  <c r="S3590" i="12"/>
  <c r="V3589" i="12"/>
  <c r="T3589" i="12"/>
  <c r="S3589" i="12"/>
  <c r="T3588" i="12"/>
  <c r="S3588" i="12"/>
  <c r="V3587" i="12"/>
  <c r="T3587" i="12"/>
  <c r="S3587" i="12"/>
  <c r="V3586" i="12"/>
  <c r="T3586" i="12"/>
  <c r="S3586" i="12"/>
  <c r="V3585" i="12"/>
  <c r="T3585" i="12"/>
  <c r="S3585" i="12"/>
  <c r="T3584" i="12"/>
  <c r="S3584" i="12"/>
  <c r="V3583" i="12"/>
  <c r="T3583" i="12"/>
  <c r="S3583" i="12"/>
  <c r="T3582" i="12"/>
  <c r="S3582" i="12"/>
  <c r="V3581" i="12"/>
  <c r="T3581" i="12"/>
  <c r="S3581" i="12"/>
  <c r="T3580" i="12"/>
  <c r="S3580" i="12"/>
  <c r="V3579" i="12"/>
  <c r="W3579" i="12" s="1"/>
  <c r="Y3579" i="12" s="1"/>
  <c r="Z3579" i="12" s="1"/>
  <c r="T3579" i="12"/>
  <c r="S3579" i="12"/>
  <c r="T3578" i="12"/>
  <c r="S3578" i="12"/>
  <c r="V3577" i="12"/>
  <c r="T3577" i="12"/>
  <c r="S3577" i="12"/>
  <c r="T3576" i="12"/>
  <c r="S3576" i="12"/>
  <c r="V3575" i="12"/>
  <c r="T3575" i="12"/>
  <c r="S3575" i="12"/>
  <c r="T3574" i="12"/>
  <c r="S3574" i="12"/>
  <c r="V3573" i="12"/>
  <c r="T3573" i="12"/>
  <c r="S3573" i="12"/>
  <c r="T3572" i="12"/>
  <c r="S3572" i="12"/>
  <c r="V3571" i="12"/>
  <c r="T3571" i="12"/>
  <c r="S3571" i="12"/>
  <c r="T3570" i="12"/>
  <c r="S3570" i="12"/>
  <c r="V3569" i="12"/>
  <c r="T3569" i="12"/>
  <c r="S3569" i="12"/>
  <c r="T3568" i="12"/>
  <c r="S3568" i="12"/>
  <c r="V3567" i="12"/>
  <c r="W3567" i="12" s="1"/>
  <c r="Y3567" i="12" s="1"/>
  <c r="Z3567" i="12" s="1"/>
  <c r="T3567" i="12"/>
  <c r="S3567" i="12"/>
  <c r="T3566" i="12"/>
  <c r="S3566" i="12"/>
  <c r="T3565" i="12"/>
  <c r="S3565" i="12"/>
  <c r="V3564" i="12"/>
  <c r="T3564" i="12"/>
  <c r="S3564" i="12"/>
  <c r="V3563" i="12"/>
  <c r="T3563" i="12"/>
  <c r="S3563" i="12"/>
  <c r="T3562" i="12"/>
  <c r="S3562" i="12"/>
  <c r="V3561" i="12"/>
  <c r="T3561" i="12"/>
  <c r="S3561" i="12"/>
  <c r="V3560" i="12"/>
  <c r="T3560" i="12"/>
  <c r="S3560" i="12"/>
  <c r="V3559" i="12"/>
  <c r="T3559" i="12"/>
  <c r="S3559" i="12"/>
  <c r="T3558" i="12"/>
  <c r="S3558" i="12"/>
  <c r="V3557" i="12"/>
  <c r="T3557" i="12"/>
  <c r="S3557" i="12"/>
  <c r="V3556" i="12"/>
  <c r="W3556" i="12" s="1"/>
  <c r="Y3556" i="12" s="1"/>
  <c r="Z3556" i="12" s="1"/>
  <c r="T3556" i="12"/>
  <c r="S3556" i="12"/>
  <c r="V3555" i="12"/>
  <c r="W3555" i="12" s="1"/>
  <c r="Y3555" i="12" s="1"/>
  <c r="Z3555" i="12" s="1"/>
  <c r="T3555" i="12"/>
  <c r="S3555" i="12"/>
  <c r="T3554" i="12"/>
  <c r="S3554" i="12"/>
  <c r="T3553" i="12"/>
  <c r="S3553" i="12"/>
  <c r="V3552" i="12"/>
  <c r="T3552" i="12"/>
  <c r="S3552" i="12"/>
  <c r="V3551" i="12"/>
  <c r="T3551" i="12"/>
  <c r="S3551" i="12"/>
  <c r="T3550" i="12"/>
  <c r="S3550" i="12"/>
  <c r="V3549" i="12"/>
  <c r="T3549" i="12"/>
  <c r="S3549" i="12"/>
  <c r="V3548" i="12"/>
  <c r="T3548" i="12"/>
  <c r="S3548" i="12"/>
  <c r="V3547" i="12"/>
  <c r="T3547" i="12"/>
  <c r="S3547" i="12"/>
  <c r="T3546" i="12"/>
  <c r="S3546" i="12"/>
  <c r="V3545" i="12"/>
  <c r="T3545" i="12"/>
  <c r="S3545" i="12"/>
  <c r="V3544" i="12"/>
  <c r="W3544" i="12" s="1"/>
  <c r="Y3544" i="12" s="1"/>
  <c r="Z3544" i="12" s="1"/>
  <c r="T3544" i="12"/>
  <c r="S3544" i="12"/>
  <c r="V3543" i="12"/>
  <c r="W3543" i="12" s="1"/>
  <c r="Y3543" i="12" s="1"/>
  <c r="Z3543" i="12" s="1"/>
  <c r="T3543" i="12"/>
  <c r="S3543" i="12"/>
  <c r="T3542" i="12"/>
  <c r="S3542" i="12"/>
  <c r="V3541" i="12"/>
  <c r="T3541" i="12"/>
  <c r="S3541" i="12"/>
  <c r="V3540" i="12"/>
  <c r="T3540" i="12"/>
  <c r="S3540" i="12"/>
  <c r="V3539" i="12"/>
  <c r="T3539" i="12"/>
  <c r="S3539" i="12"/>
  <c r="T3538" i="12"/>
  <c r="S3538" i="12"/>
  <c r="V3537" i="12"/>
  <c r="T3537" i="12"/>
  <c r="S3537" i="12"/>
  <c r="V3536" i="12"/>
  <c r="W3536" i="12" s="1"/>
  <c r="Y3536" i="12" s="1"/>
  <c r="Z3536" i="12" s="1"/>
  <c r="T3536" i="12"/>
  <c r="S3536" i="12"/>
  <c r="V3535" i="12"/>
  <c r="T3535" i="12"/>
  <c r="S3535" i="12"/>
  <c r="V3534" i="12"/>
  <c r="T3534" i="12"/>
  <c r="S3534" i="12"/>
  <c r="T3533" i="12"/>
  <c r="S3533" i="12"/>
  <c r="V3532" i="12"/>
  <c r="W3532" i="12" s="1"/>
  <c r="Y3532" i="12" s="1"/>
  <c r="Z3532" i="12" s="1"/>
  <c r="T3532" i="12"/>
  <c r="S3532" i="12"/>
  <c r="V3531" i="12"/>
  <c r="W3531" i="12" s="1"/>
  <c r="Y3531" i="12" s="1"/>
  <c r="Z3531" i="12" s="1"/>
  <c r="T3531" i="12"/>
  <c r="S3531" i="12"/>
  <c r="V3530" i="12"/>
  <c r="T3530" i="12"/>
  <c r="S3530" i="12"/>
  <c r="T3529" i="12"/>
  <c r="S3529" i="12"/>
  <c r="V3528" i="12"/>
  <c r="T3528" i="12"/>
  <c r="S3528" i="12"/>
  <c r="V3527" i="12"/>
  <c r="T3527" i="12"/>
  <c r="S3527" i="12"/>
  <c r="V3526" i="12"/>
  <c r="T3526" i="12"/>
  <c r="S3526" i="12"/>
  <c r="T3525" i="12"/>
  <c r="S3525" i="12"/>
  <c r="V3524" i="12"/>
  <c r="T3524" i="12"/>
  <c r="S3524" i="12"/>
  <c r="V3523" i="12"/>
  <c r="T3523" i="12"/>
  <c r="S3523" i="12"/>
  <c r="V3522" i="12"/>
  <c r="T3522" i="12"/>
  <c r="S3522" i="12"/>
  <c r="T3521" i="12"/>
  <c r="S3521" i="12"/>
  <c r="V3520" i="12"/>
  <c r="W3520" i="12" s="1"/>
  <c r="Y3520" i="12" s="1"/>
  <c r="Z3520" i="12" s="1"/>
  <c r="T3520" i="12"/>
  <c r="S3520" i="12"/>
  <c r="V3519" i="12"/>
  <c r="W3519" i="12" s="1"/>
  <c r="Y3519" i="12" s="1"/>
  <c r="Z3519" i="12" s="1"/>
  <c r="T3519" i="12"/>
  <c r="S3519" i="12"/>
  <c r="V3518" i="12"/>
  <c r="T3518" i="12"/>
  <c r="S3518" i="12"/>
  <c r="T3517" i="12"/>
  <c r="S3517" i="12"/>
  <c r="V3516" i="12"/>
  <c r="T3516" i="12"/>
  <c r="S3516" i="12"/>
  <c r="V3515" i="12"/>
  <c r="T3515" i="12"/>
  <c r="S3515" i="12"/>
  <c r="V3514" i="12"/>
  <c r="T3514" i="12"/>
  <c r="S3514" i="12"/>
  <c r="T3513" i="12"/>
  <c r="S3513" i="12"/>
  <c r="V3512" i="12"/>
  <c r="T3512" i="12"/>
  <c r="S3512" i="12"/>
  <c r="V3511" i="12"/>
  <c r="T3511" i="12"/>
  <c r="S3511" i="12"/>
  <c r="V3510" i="12"/>
  <c r="T3510" i="12"/>
  <c r="S3510" i="12"/>
  <c r="T3509" i="12"/>
  <c r="S3509" i="12"/>
  <c r="V3508" i="12"/>
  <c r="W3508" i="12" s="1"/>
  <c r="Y3508" i="12" s="1"/>
  <c r="Z3508" i="12" s="1"/>
  <c r="T3508" i="12"/>
  <c r="S3508" i="12"/>
  <c r="V3507" i="12"/>
  <c r="W3507" i="12" s="1"/>
  <c r="Y3507" i="12" s="1"/>
  <c r="Z3507" i="12" s="1"/>
  <c r="T3507" i="12"/>
  <c r="S3507" i="12"/>
  <c r="V3506" i="12"/>
  <c r="T3506" i="12"/>
  <c r="S3506" i="12"/>
  <c r="T3505" i="12"/>
  <c r="S3505" i="12"/>
  <c r="V3504" i="12"/>
  <c r="T3504" i="12"/>
  <c r="S3504" i="12"/>
  <c r="T3503" i="12"/>
  <c r="S3503" i="12"/>
  <c r="V3502" i="12"/>
  <c r="T3502" i="12"/>
  <c r="S3502" i="12"/>
  <c r="T3501" i="12"/>
  <c r="S3501" i="12"/>
  <c r="V3500" i="12"/>
  <c r="T3500" i="12"/>
  <c r="S3500" i="12"/>
  <c r="T3499" i="12"/>
  <c r="S3499" i="12"/>
  <c r="V3498" i="12"/>
  <c r="T3498" i="12"/>
  <c r="S3498" i="12"/>
  <c r="V3497" i="12"/>
  <c r="T3497" i="12"/>
  <c r="S3497" i="12"/>
  <c r="V3496" i="12"/>
  <c r="W3496" i="12" s="1"/>
  <c r="Y3496" i="12" s="1"/>
  <c r="Z3496" i="12" s="1"/>
  <c r="T3496" i="12"/>
  <c r="S3496" i="12"/>
  <c r="T3495" i="12"/>
  <c r="S3495" i="12"/>
  <c r="V3494" i="12"/>
  <c r="T3494" i="12"/>
  <c r="S3494" i="12"/>
  <c r="V3493" i="12"/>
  <c r="T3493" i="12"/>
  <c r="S3493" i="12"/>
  <c r="V3492" i="12"/>
  <c r="T3492" i="12"/>
  <c r="S3492" i="12"/>
  <c r="T3491" i="12"/>
  <c r="S3491" i="12"/>
  <c r="V3490" i="12"/>
  <c r="T3490" i="12"/>
  <c r="S3490" i="12"/>
  <c r="V3489" i="12"/>
  <c r="T3489" i="12"/>
  <c r="S3489" i="12"/>
  <c r="V3488" i="12"/>
  <c r="T3488" i="12"/>
  <c r="S3488" i="12"/>
  <c r="T3487" i="12"/>
  <c r="S3487" i="12"/>
  <c r="V3486" i="12"/>
  <c r="T3486" i="12"/>
  <c r="S3486" i="12"/>
  <c r="V3485" i="12"/>
  <c r="T3485" i="12"/>
  <c r="S3485" i="12"/>
  <c r="V3484" i="12"/>
  <c r="W3484" i="12" s="1"/>
  <c r="Y3484" i="12" s="1"/>
  <c r="Z3484" i="12" s="1"/>
  <c r="T3484" i="12"/>
  <c r="S3484" i="12"/>
  <c r="T3483" i="12"/>
  <c r="S3483" i="12"/>
  <c r="V3482" i="12"/>
  <c r="T3482" i="12"/>
  <c r="S3482" i="12"/>
  <c r="T3481" i="12"/>
  <c r="S3481" i="12"/>
  <c r="V3480" i="12"/>
  <c r="T3480" i="12"/>
  <c r="S3480" i="12"/>
  <c r="T3479" i="12"/>
  <c r="S3479" i="12"/>
  <c r="V3478" i="12"/>
  <c r="T3478" i="12"/>
  <c r="S3478" i="12"/>
  <c r="V3477" i="12"/>
  <c r="T3477" i="12"/>
  <c r="S3477" i="12"/>
  <c r="V3476" i="12"/>
  <c r="T3476" i="12"/>
  <c r="S3476" i="12"/>
  <c r="T3475" i="12"/>
  <c r="S3475" i="12"/>
  <c r="V3474" i="12"/>
  <c r="T3474" i="12"/>
  <c r="S3474" i="12"/>
  <c r="V3473" i="12"/>
  <c r="T3473" i="12"/>
  <c r="S3473" i="12"/>
  <c r="V3472" i="12"/>
  <c r="W3472" i="12" s="1"/>
  <c r="Y3472" i="12" s="1"/>
  <c r="Z3472" i="12" s="1"/>
  <c r="T3472" i="12"/>
  <c r="S3472" i="12"/>
  <c r="T3471" i="12"/>
  <c r="S3471" i="12"/>
  <c r="V3470" i="12"/>
  <c r="T3470" i="12"/>
  <c r="S3470" i="12"/>
  <c r="T3469" i="12"/>
  <c r="S3469" i="12"/>
  <c r="V3468" i="12"/>
  <c r="T3468" i="12"/>
  <c r="S3468" i="12"/>
  <c r="T3467" i="12"/>
  <c r="S3467" i="12"/>
  <c r="T3466" i="12"/>
  <c r="S3466" i="12"/>
  <c r="V3465" i="12"/>
  <c r="T3465" i="12"/>
  <c r="S3465" i="12"/>
  <c r="V3464" i="12"/>
  <c r="T3464" i="12"/>
  <c r="S3464" i="12"/>
  <c r="V3463" i="12"/>
  <c r="T3463" i="12"/>
  <c r="S3463" i="12"/>
  <c r="T3462" i="12"/>
  <c r="S3462" i="12"/>
  <c r="V3461" i="12"/>
  <c r="T3461" i="12"/>
  <c r="S3461" i="12"/>
  <c r="V3460" i="12"/>
  <c r="W3460" i="12" s="1"/>
  <c r="Y3460" i="12" s="1"/>
  <c r="Z3460" i="12" s="1"/>
  <c r="T3460" i="12"/>
  <c r="S3460" i="12"/>
  <c r="V3459" i="12"/>
  <c r="W3459" i="12" s="1"/>
  <c r="Y3459" i="12" s="1"/>
  <c r="Z3459" i="12" s="1"/>
  <c r="T3459" i="12"/>
  <c r="S3459" i="12"/>
  <c r="T3458" i="12"/>
  <c r="S3458" i="12"/>
  <c r="T3457" i="12"/>
  <c r="S3457" i="12"/>
  <c r="V3456" i="12"/>
  <c r="T3456" i="12"/>
  <c r="S3456" i="12"/>
  <c r="V3455" i="12"/>
  <c r="T3455" i="12"/>
  <c r="S3455" i="12"/>
  <c r="T3454" i="12"/>
  <c r="S3454" i="12"/>
  <c r="V3453" i="12"/>
  <c r="T3453" i="12"/>
  <c r="S3453" i="12"/>
  <c r="V3452" i="12"/>
  <c r="T3452" i="12"/>
  <c r="S3452" i="12"/>
  <c r="V3451" i="12"/>
  <c r="T3451" i="12"/>
  <c r="S3451" i="12"/>
  <c r="T3450" i="12"/>
  <c r="S3450" i="12"/>
  <c r="V3449" i="12"/>
  <c r="T3449" i="12"/>
  <c r="S3449" i="12"/>
  <c r="V3448" i="12"/>
  <c r="W3448" i="12" s="1"/>
  <c r="Y3448" i="12" s="1"/>
  <c r="Z3448" i="12" s="1"/>
  <c r="T3448" i="12"/>
  <c r="S3448" i="12"/>
  <c r="V3447" i="12"/>
  <c r="W3447" i="12" s="1"/>
  <c r="Y3447" i="12" s="1"/>
  <c r="Z3447" i="12" s="1"/>
  <c r="T3447" i="12"/>
  <c r="S3447" i="12"/>
  <c r="T3446" i="12"/>
  <c r="S3446" i="12"/>
  <c r="T3445" i="12"/>
  <c r="S3445" i="12"/>
  <c r="V3444" i="12"/>
  <c r="T3444" i="12"/>
  <c r="S3444" i="12"/>
  <c r="V3443" i="12"/>
  <c r="T3443" i="12"/>
  <c r="S3443" i="12"/>
  <c r="T3442" i="12"/>
  <c r="S3442" i="12"/>
  <c r="V3441" i="12"/>
  <c r="T3441" i="12"/>
  <c r="S3441" i="12"/>
  <c r="V3440" i="12"/>
  <c r="T3440" i="12"/>
  <c r="S3440" i="12"/>
  <c r="V3439" i="12"/>
  <c r="T3439" i="12"/>
  <c r="S3439" i="12"/>
  <c r="T3438" i="12"/>
  <c r="S3438" i="12"/>
  <c r="V3437" i="12"/>
  <c r="T3437" i="12"/>
  <c r="S3437" i="12"/>
  <c r="V3436" i="12"/>
  <c r="W3436" i="12" s="1"/>
  <c r="Y3436" i="12" s="1"/>
  <c r="Z3436" i="12" s="1"/>
  <c r="T3436" i="12"/>
  <c r="S3436" i="12"/>
  <c r="V3435" i="12"/>
  <c r="W3435" i="12" s="1"/>
  <c r="Y3435" i="12" s="1"/>
  <c r="Z3435" i="12" s="1"/>
  <c r="T3435" i="12"/>
  <c r="S3435" i="12"/>
  <c r="T3434" i="12"/>
  <c r="S3434" i="12"/>
  <c r="T3433" i="12"/>
  <c r="S3433" i="12"/>
  <c r="V3432" i="12"/>
  <c r="T3432" i="12"/>
  <c r="S3432" i="12"/>
  <c r="V3431" i="12"/>
  <c r="T3431" i="12"/>
  <c r="S3431" i="12"/>
  <c r="T3430" i="12"/>
  <c r="S3430" i="12"/>
  <c r="V3429" i="12"/>
  <c r="T3429" i="12"/>
  <c r="S3429" i="12"/>
  <c r="V3428" i="12"/>
  <c r="T3428" i="12"/>
  <c r="S3428" i="12"/>
  <c r="V3427" i="12"/>
  <c r="T3427" i="12"/>
  <c r="S3427" i="12"/>
  <c r="T3426" i="12"/>
  <c r="S3426" i="12"/>
  <c r="V3425" i="12"/>
  <c r="T3425" i="12"/>
  <c r="S3425" i="12"/>
  <c r="V3424" i="12"/>
  <c r="W3424" i="12" s="1"/>
  <c r="Y3424" i="12" s="1"/>
  <c r="Z3424" i="12" s="1"/>
  <c r="T3424" i="12"/>
  <c r="S3424" i="12"/>
  <c r="V3423" i="12"/>
  <c r="W3423" i="12" s="1"/>
  <c r="Y3423" i="12" s="1"/>
  <c r="Z3423" i="12" s="1"/>
  <c r="T3423" i="12"/>
  <c r="S3423" i="12"/>
  <c r="T3422" i="12"/>
  <c r="S3422" i="12"/>
  <c r="V3421" i="12"/>
  <c r="T3421" i="12"/>
  <c r="S3421" i="12"/>
  <c r="V3420" i="12"/>
  <c r="T3420" i="12"/>
  <c r="S3420" i="12"/>
  <c r="V3419" i="12"/>
  <c r="T3419" i="12"/>
  <c r="S3419" i="12"/>
  <c r="T3418" i="12"/>
  <c r="S3418" i="12"/>
  <c r="V3417" i="12"/>
  <c r="T3417" i="12"/>
  <c r="S3417" i="12"/>
  <c r="V3416" i="12"/>
  <c r="T3416" i="12"/>
  <c r="S3416" i="12"/>
  <c r="V3415" i="12"/>
  <c r="T3415" i="12"/>
  <c r="S3415" i="12"/>
  <c r="T3414" i="12"/>
  <c r="S3414" i="12"/>
  <c r="V3413" i="12"/>
  <c r="T3413" i="12"/>
  <c r="S3413" i="12"/>
  <c r="V3412" i="12"/>
  <c r="W3412" i="12" s="1"/>
  <c r="Y3412" i="12" s="1"/>
  <c r="Z3412" i="12" s="1"/>
  <c r="T3412" i="12"/>
  <c r="S3412" i="12"/>
  <c r="V3411" i="12"/>
  <c r="W3411" i="12" s="1"/>
  <c r="Y3411" i="12" s="1"/>
  <c r="Z3411" i="12" s="1"/>
  <c r="T3411" i="12"/>
  <c r="S3411" i="12"/>
  <c r="V3410" i="12"/>
  <c r="T3410" i="12"/>
  <c r="S3410" i="12"/>
  <c r="T3409" i="12"/>
  <c r="S3409" i="12"/>
  <c r="V3408" i="12"/>
  <c r="T3408" i="12"/>
  <c r="S3408" i="12"/>
  <c r="V3407" i="12"/>
  <c r="T3407" i="12"/>
  <c r="S3407" i="12"/>
  <c r="V3406" i="12"/>
  <c r="T3406" i="12"/>
  <c r="S3406" i="12"/>
  <c r="V3405" i="12"/>
  <c r="T3405" i="12"/>
  <c r="S3405" i="12"/>
  <c r="V3404" i="12"/>
  <c r="T3404" i="12"/>
  <c r="S3404" i="12"/>
  <c r="V3403" i="12"/>
  <c r="T3403" i="12"/>
  <c r="S3403" i="12"/>
  <c r="V3402" i="12"/>
  <c r="T3402" i="12"/>
  <c r="S3402" i="12"/>
  <c r="V3401" i="12"/>
  <c r="T3401" i="12"/>
  <c r="S3401" i="12"/>
  <c r="V3400" i="12"/>
  <c r="W3400" i="12" s="1"/>
  <c r="Y3400" i="12" s="1"/>
  <c r="Z3400" i="12" s="1"/>
  <c r="T3400" i="12"/>
  <c r="S3400" i="12"/>
  <c r="V3399" i="12"/>
  <c r="W3399" i="12" s="1"/>
  <c r="Y3399" i="12" s="1"/>
  <c r="Z3399" i="12" s="1"/>
  <c r="T3399" i="12"/>
  <c r="S3399" i="12"/>
  <c r="V3398" i="12"/>
  <c r="T3398" i="12"/>
  <c r="S3398" i="12"/>
  <c r="T3397" i="12"/>
  <c r="S3397" i="12"/>
  <c r="V3396" i="12"/>
  <c r="T3396" i="12"/>
  <c r="S3396" i="12"/>
  <c r="V3395" i="12"/>
  <c r="T3395" i="12"/>
  <c r="S3395" i="12"/>
  <c r="V3394" i="12"/>
  <c r="T3394" i="12"/>
  <c r="S3394" i="12"/>
  <c r="V3393" i="12"/>
  <c r="T3393" i="12"/>
  <c r="S3393" i="12"/>
  <c r="V3392" i="12"/>
  <c r="T3392" i="12"/>
  <c r="S3392" i="12"/>
  <c r="V3391" i="12"/>
  <c r="T3391" i="12"/>
  <c r="S3391" i="12"/>
  <c r="V3390" i="12"/>
  <c r="T3390" i="12"/>
  <c r="S3390" i="12"/>
  <c r="V3389" i="12"/>
  <c r="T3389" i="12"/>
  <c r="S3389" i="12"/>
  <c r="V3388" i="12"/>
  <c r="W3388" i="12" s="1"/>
  <c r="Y3388" i="12" s="1"/>
  <c r="Z3388" i="12" s="1"/>
  <c r="T3388" i="12"/>
  <c r="S3388" i="12"/>
  <c r="V3387" i="12"/>
  <c r="W3387" i="12" s="1"/>
  <c r="Y3387" i="12" s="1"/>
  <c r="Z3387" i="12" s="1"/>
  <c r="T3387" i="12"/>
  <c r="S3387" i="12"/>
  <c r="V3386" i="12"/>
  <c r="T3386" i="12"/>
  <c r="S3386" i="12"/>
  <c r="T3385" i="12"/>
  <c r="S3385" i="12"/>
  <c r="V3384" i="12"/>
  <c r="T3384" i="12"/>
  <c r="S3384" i="12"/>
  <c r="V3383" i="12"/>
  <c r="T3383" i="12"/>
  <c r="S3383" i="12"/>
  <c r="V3382" i="12"/>
  <c r="T3382" i="12"/>
  <c r="S3382" i="12"/>
  <c r="V3381" i="12"/>
  <c r="T3381" i="12"/>
  <c r="S3381" i="12"/>
  <c r="V3380" i="12"/>
  <c r="T3380" i="12"/>
  <c r="S3380" i="12"/>
  <c r="V3379" i="12"/>
  <c r="T3379" i="12"/>
  <c r="S3379" i="12"/>
  <c r="V3378" i="12"/>
  <c r="T3378" i="12"/>
  <c r="S3378" i="12"/>
  <c r="V3377" i="12"/>
  <c r="T3377" i="12"/>
  <c r="S3377" i="12"/>
  <c r="V3376" i="12"/>
  <c r="W3376" i="12" s="1"/>
  <c r="Y3376" i="12" s="1"/>
  <c r="Z3376" i="12" s="1"/>
  <c r="T3376" i="12"/>
  <c r="S3376" i="12"/>
  <c r="V3375" i="12"/>
  <c r="W3375" i="12" s="1"/>
  <c r="Y3375" i="12" s="1"/>
  <c r="Z3375" i="12" s="1"/>
  <c r="T3375" i="12"/>
  <c r="S3375" i="12"/>
  <c r="V3374" i="12"/>
  <c r="T3374" i="12"/>
  <c r="S3374" i="12"/>
  <c r="T3373" i="12"/>
  <c r="S3373" i="12"/>
  <c r="V3372" i="12"/>
  <c r="T3372" i="12"/>
  <c r="S3372" i="12"/>
  <c r="V3371" i="12"/>
  <c r="T3371" i="12"/>
  <c r="S3371" i="12"/>
  <c r="V3370" i="12"/>
  <c r="T3370" i="12"/>
  <c r="S3370" i="12"/>
  <c r="V3369" i="12"/>
  <c r="T3369" i="12"/>
  <c r="S3369" i="12"/>
  <c r="V3368" i="12"/>
  <c r="T3368" i="12"/>
  <c r="S3368" i="12"/>
  <c r="V3367" i="12"/>
  <c r="T3367" i="12"/>
  <c r="S3367" i="12"/>
  <c r="V3366" i="12"/>
  <c r="T3366" i="12"/>
  <c r="S3366" i="12"/>
  <c r="V3365" i="12"/>
  <c r="T3365" i="12"/>
  <c r="S3365" i="12"/>
  <c r="V3364" i="12"/>
  <c r="W3364" i="12" s="1"/>
  <c r="Y3364" i="12" s="1"/>
  <c r="Z3364" i="12" s="1"/>
  <c r="T3364" i="12"/>
  <c r="S3364" i="12"/>
  <c r="V3363" i="12"/>
  <c r="W3363" i="12" s="1"/>
  <c r="Y3363" i="12" s="1"/>
  <c r="Z3363" i="12" s="1"/>
  <c r="T3363" i="12"/>
  <c r="S3363" i="12"/>
  <c r="V3362" i="12"/>
  <c r="T3362" i="12"/>
  <c r="S3362" i="12"/>
  <c r="T3361" i="12"/>
  <c r="S3361" i="12"/>
  <c r="V3360" i="12"/>
  <c r="T3360" i="12"/>
  <c r="S3360" i="12"/>
  <c r="V3359" i="12"/>
  <c r="T3359" i="12"/>
  <c r="S3359" i="12"/>
  <c r="V3358" i="12"/>
  <c r="T3358" i="12"/>
  <c r="S3358" i="12"/>
  <c r="V3357" i="12"/>
  <c r="T3357" i="12"/>
  <c r="S3357" i="12"/>
  <c r="V3356" i="12"/>
  <c r="T3356" i="12"/>
  <c r="S3356" i="12"/>
  <c r="V3355" i="12"/>
  <c r="T3355" i="12"/>
  <c r="S3355" i="12"/>
  <c r="V3354" i="12"/>
  <c r="T3354" i="12"/>
  <c r="S3354" i="12"/>
  <c r="V3353" i="12"/>
  <c r="T3353" i="12"/>
  <c r="S3353" i="12"/>
  <c r="V3352" i="12"/>
  <c r="W3352" i="12" s="1"/>
  <c r="Y3352" i="12" s="1"/>
  <c r="Z3352" i="12" s="1"/>
  <c r="T3352" i="12"/>
  <c r="S3352" i="12"/>
  <c r="V3351" i="12"/>
  <c r="W3351" i="12" s="1"/>
  <c r="Y3351" i="12" s="1"/>
  <c r="Z3351" i="12" s="1"/>
  <c r="T3351" i="12"/>
  <c r="S3351" i="12"/>
  <c r="V3350" i="12"/>
  <c r="T3350" i="12"/>
  <c r="S3350" i="12"/>
  <c r="T3349" i="12"/>
  <c r="S3349" i="12"/>
  <c r="V3348" i="12"/>
  <c r="T3348" i="12"/>
  <c r="S3348" i="12"/>
  <c r="V3347" i="12"/>
  <c r="T3347" i="12"/>
  <c r="S3347" i="12"/>
  <c r="V3346" i="12"/>
  <c r="T3346" i="12"/>
  <c r="S3346" i="12"/>
  <c r="V3345" i="12"/>
  <c r="T3345" i="12"/>
  <c r="S3345" i="12"/>
  <c r="V3344" i="12"/>
  <c r="T3344" i="12"/>
  <c r="S3344" i="12"/>
  <c r="V3343" i="12"/>
  <c r="T3343" i="12"/>
  <c r="S3343" i="12"/>
  <c r="V3342" i="12"/>
  <c r="T3342" i="12"/>
  <c r="S3342" i="12"/>
  <c r="V3341" i="12"/>
  <c r="T3341" i="12"/>
  <c r="S3341" i="12"/>
  <c r="V3340" i="12"/>
  <c r="W3340" i="12" s="1"/>
  <c r="Y3340" i="12" s="1"/>
  <c r="Z3340" i="12" s="1"/>
  <c r="T3340" i="12"/>
  <c r="S3340" i="12"/>
  <c r="V3339" i="12"/>
  <c r="W3339" i="12" s="1"/>
  <c r="Y3339" i="12" s="1"/>
  <c r="Z3339" i="12" s="1"/>
  <c r="T3339" i="12"/>
  <c r="S3339" i="12"/>
  <c r="V3338" i="12"/>
  <c r="T3338" i="12"/>
  <c r="S3338" i="12"/>
  <c r="T3337" i="12"/>
  <c r="S3337" i="12"/>
  <c r="V3336" i="12"/>
  <c r="T3336" i="12"/>
  <c r="S3336" i="12"/>
  <c r="V3335" i="12"/>
  <c r="T3335" i="12"/>
  <c r="S3335" i="12"/>
  <c r="V3334" i="12"/>
  <c r="T3334" i="12"/>
  <c r="S3334" i="12"/>
  <c r="V3333" i="12"/>
  <c r="T3333" i="12"/>
  <c r="S3333" i="12"/>
  <c r="V3332" i="12"/>
  <c r="T3332" i="12"/>
  <c r="S3332" i="12"/>
  <c r="V3331" i="12"/>
  <c r="T3331" i="12"/>
  <c r="S3331" i="12"/>
  <c r="V3330" i="12"/>
  <c r="T3330" i="12"/>
  <c r="S3330" i="12"/>
  <c r="V3329" i="12"/>
  <c r="T3329" i="12"/>
  <c r="S3329" i="12"/>
  <c r="V3328" i="12"/>
  <c r="W3328" i="12" s="1"/>
  <c r="Y3328" i="12" s="1"/>
  <c r="Z3328" i="12" s="1"/>
  <c r="T3328" i="12"/>
  <c r="S3328" i="12"/>
  <c r="V3327" i="12"/>
  <c r="W3327" i="12" s="1"/>
  <c r="Y3327" i="12" s="1"/>
  <c r="Z3327" i="12" s="1"/>
  <c r="T3327" i="12"/>
  <c r="S3327" i="12"/>
  <c r="V3326" i="12"/>
  <c r="T3326" i="12"/>
  <c r="S3326" i="12"/>
  <c r="T3325" i="12"/>
  <c r="S3325" i="12"/>
  <c r="V3324" i="12"/>
  <c r="T3324" i="12"/>
  <c r="S3324" i="12"/>
  <c r="V3323" i="12"/>
  <c r="T3323" i="12"/>
  <c r="S3323" i="12"/>
  <c r="V3322" i="12"/>
  <c r="T3322" i="12"/>
  <c r="S3322" i="12"/>
  <c r="V3321" i="12"/>
  <c r="T3321" i="12"/>
  <c r="S3321" i="12"/>
  <c r="V3320" i="12"/>
  <c r="T3320" i="12"/>
  <c r="S3320" i="12"/>
  <c r="V3319" i="12"/>
  <c r="T3319" i="12"/>
  <c r="S3319" i="12"/>
  <c r="V3318" i="12"/>
  <c r="T3318" i="12"/>
  <c r="S3318" i="12"/>
  <c r="V3317" i="12"/>
  <c r="T3317" i="12"/>
  <c r="S3317" i="12"/>
  <c r="V3316" i="12"/>
  <c r="W3316" i="12" s="1"/>
  <c r="Y3316" i="12" s="1"/>
  <c r="Z3316" i="12" s="1"/>
  <c r="T3316" i="12"/>
  <c r="S3316" i="12"/>
  <c r="V3315" i="12"/>
  <c r="W3315" i="12" s="1"/>
  <c r="Y3315" i="12" s="1"/>
  <c r="Z3315" i="12" s="1"/>
  <c r="T3315" i="12"/>
  <c r="S3315" i="12"/>
  <c r="V3314" i="12"/>
  <c r="T3314" i="12"/>
  <c r="S3314" i="12"/>
  <c r="T3313" i="12"/>
  <c r="S3313" i="12"/>
  <c r="V3312" i="12"/>
  <c r="T3312" i="12"/>
  <c r="S3312" i="12"/>
  <c r="V3311" i="12"/>
  <c r="T3311" i="12"/>
  <c r="S3311" i="12"/>
  <c r="V3310" i="12"/>
  <c r="T3310" i="12"/>
  <c r="S3310" i="12"/>
  <c r="V3309" i="12"/>
  <c r="T3309" i="12"/>
  <c r="S3309" i="12"/>
  <c r="V3308" i="12"/>
  <c r="T3308" i="12"/>
  <c r="S3308" i="12"/>
  <c r="V3307" i="12"/>
  <c r="T3307" i="12"/>
  <c r="S3307" i="12"/>
  <c r="V3306" i="12"/>
  <c r="T3306" i="12"/>
  <c r="S3306" i="12"/>
  <c r="V3305" i="12"/>
  <c r="T3305" i="12"/>
  <c r="S3305" i="12"/>
  <c r="V3304" i="12"/>
  <c r="W3304" i="12" s="1"/>
  <c r="Y3304" i="12" s="1"/>
  <c r="Z3304" i="12" s="1"/>
  <c r="T3304" i="12"/>
  <c r="S3304" i="12"/>
  <c r="V3303" i="12"/>
  <c r="W3303" i="12" s="1"/>
  <c r="Y3303" i="12" s="1"/>
  <c r="Z3303" i="12" s="1"/>
  <c r="T3303" i="12"/>
  <c r="S3303" i="12"/>
  <c r="V3302" i="12"/>
  <c r="T3302" i="12"/>
  <c r="S3302" i="12"/>
  <c r="T3301" i="12"/>
  <c r="S3301" i="12"/>
  <c r="V3300" i="12"/>
  <c r="T3300" i="12"/>
  <c r="S3300" i="12"/>
  <c r="V3299" i="12"/>
  <c r="T3299" i="12"/>
  <c r="S3299" i="12"/>
  <c r="V3298" i="12"/>
  <c r="T3298" i="12"/>
  <c r="S3298" i="12"/>
  <c r="V3297" i="12"/>
  <c r="T3297" i="12"/>
  <c r="S3297" i="12"/>
  <c r="V3296" i="12"/>
  <c r="T3296" i="12"/>
  <c r="S3296" i="12"/>
  <c r="V3295" i="12"/>
  <c r="T3295" i="12"/>
  <c r="S3295" i="12"/>
  <c r="V3294" i="12"/>
  <c r="T3294" i="12"/>
  <c r="S3294" i="12"/>
  <c r="V3293" i="12"/>
  <c r="T3293" i="12"/>
  <c r="S3293" i="12"/>
  <c r="V3292" i="12"/>
  <c r="W3292" i="12" s="1"/>
  <c r="Y3292" i="12" s="1"/>
  <c r="Z3292" i="12" s="1"/>
  <c r="T3292" i="12"/>
  <c r="S3292" i="12"/>
  <c r="V3291" i="12"/>
  <c r="W3291" i="12" s="1"/>
  <c r="Y3291" i="12" s="1"/>
  <c r="Z3291" i="12" s="1"/>
  <c r="T3291" i="12"/>
  <c r="S3291" i="12"/>
  <c r="V3290" i="12"/>
  <c r="T3290" i="12"/>
  <c r="S3290" i="12"/>
  <c r="T3289" i="12"/>
  <c r="S3289" i="12"/>
  <c r="V3288" i="12"/>
  <c r="T3288" i="12"/>
  <c r="S3288" i="12"/>
  <c r="V3287" i="12"/>
  <c r="T3287" i="12"/>
  <c r="S3287" i="12"/>
  <c r="V3286" i="12"/>
  <c r="T3286" i="12"/>
  <c r="S3286" i="12"/>
  <c r="V3285" i="12"/>
  <c r="T3285" i="12"/>
  <c r="S3285" i="12"/>
  <c r="V3284" i="12"/>
  <c r="T3284" i="12"/>
  <c r="S3284" i="12"/>
  <c r="V3283" i="12"/>
  <c r="T3283" i="12"/>
  <c r="S3283" i="12"/>
  <c r="V3282" i="12"/>
  <c r="T3282" i="12"/>
  <c r="S3282" i="12"/>
  <c r="V3281" i="12"/>
  <c r="T3281" i="12"/>
  <c r="S3281" i="12"/>
  <c r="V3280" i="12"/>
  <c r="W3280" i="12" s="1"/>
  <c r="Y3280" i="12" s="1"/>
  <c r="Z3280" i="12" s="1"/>
  <c r="T3280" i="12"/>
  <c r="S3280" i="12"/>
  <c r="V3279" i="12"/>
  <c r="W3279" i="12" s="1"/>
  <c r="Y3279" i="12" s="1"/>
  <c r="Z3279" i="12" s="1"/>
  <c r="T3279" i="12"/>
  <c r="S3279" i="12"/>
  <c r="V3278" i="12"/>
  <c r="T3278" i="12"/>
  <c r="S3278" i="12"/>
  <c r="T3277" i="12"/>
  <c r="S3277" i="12"/>
  <c r="V3276" i="12"/>
  <c r="T3276" i="12"/>
  <c r="S3276" i="12"/>
  <c r="V3275" i="12"/>
  <c r="T3275" i="12"/>
  <c r="S3275" i="12"/>
  <c r="V3274" i="12"/>
  <c r="T3274" i="12"/>
  <c r="S3274" i="12"/>
  <c r="V3273" i="12"/>
  <c r="T3273" i="12"/>
  <c r="S3273" i="12"/>
  <c r="V3272" i="12"/>
  <c r="T3272" i="12"/>
  <c r="S3272" i="12"/>
  <c r="V3271" i="12"/>
  <c r="T3271" i="12"/>
  <c r="S3271" i="12"/>
  <c r="V3270" i="12"/>
  <c r="T3270" i="12"/>
  <c r="S3270" i="12"/>
  <c r="V3269" i="12"/>
  <c r="T3269" i="12"/>
  <c r="S3269" i="12"/>
  <c r="V3268" i="12"/>
  <c r="W3268" i="12" s="1"/>
  <c r="Y3268" i="12" s="1"/>
  <c r="Z3268" i="12" s="1"/>
  <c r="T3268" i="12"/>
  <c r="S3268" i="12"/>
  <c r="V3267" i="12"/>
  <c r="W3267" i="12" s="1"/>
  <c r="Y3267" i="12" s="1"/>
  <c r="Z3267" i="12" s="1"/>
  <c r="T3267" i="12"/>
  <c r="S3267" i="12"/>
  <c r="V3266" i="12"/>
  <c r="T3266" i="12"/>
  <c r="S3266" i="12"/>
  <c r="T3265" i="12"/>
  <c r="S3265" i="12"/>
  <c r="V3264" i="12"/>
  <c r="T3264" i="12"/>
  <c r="S3264" i="12"/>
  <c r="V3263" i="12"/>
  <c r="T3263" i="12"/>
  <c r="S3263" i="12"/>
  <c r="V3262" i="12"/>
  <c r="T3262" i="12"/>
  <c r="S3262" i="12"/>
  <c r="V3261" i="12"/>
  <c r="T3261" i="12"/>
  <c r="S3261" i="12"/>
  <c r="V3260" i="12"/>
  <c r="T3260" i="12"/>
  <c r="S3260" i="12"/>
  <c r="V3259" i="12"/>
  <c r="T3259" i="12"/>
  <c r="S3259" i="12"/>
  <c r="V3258" i="12"/>
  <c r="T3258" i="12"/>
  <c r="S3258" i="12"/>
  <c r="V3257" i="12"/>
  <c r="T3257" i="12"/>
  <c r="S3257" i="12"/>
  <c r="V3256" i="12"/>
  <c r="W3256" i="12" s="1"/>
  <c r="Y3256" i="12" s="1"/>
  <c r="Z3256" i="12" s="1"/>
  <c r="T3256" i="12"/>
  <c r="S3256" i="12"/>
  <c r="V3255" i="12"/>
  <c r="W3255" i="12" s="1"/>
  <c r="Y3255" i="12" s="1"/>
  <c r="Z3255" i="12" s="1"/>
  <c r="T3255" i="12"/>
  <c r="S3255" i="12"/>
  <c r="V3254" i="12"/>
  <c r="T3254" i="12"/>
  <c r="S3254" i="12"/>
  <c r="T3253" i="12"/>
  <c r="S3253" i="12"/>
  <c r="V3252" i="12"/>
  <c r="T3252" i="12"/>
  <c r="S3252" i="12"/>
  <c r="V3251" i="12"/>
  <c r="T3251" i="12"/>
  <c r="S3251" i="12"/>
  <c r="V3250" i="12"/>
  <c r="T3250" i="12"/>
  <c r="S3250" i="12"/>
  <c r="V3249" i="12"/>
  <c r="T3249" i="12"/>
  <c r="S3249" i="12"/>
  <c r="V3248" i="12"/>
  <c r="T3248" i="12"/>
  <c r="S3248" i="12"/>
  <c r="V3247" i="12"/>
  <c r="T3247" i="12"/>
  <c r="S3247" i="12"/>
  <c r="V3246" i="12"/>
  <c r="T3246" i="12"/>
  <c r="S3246" i="12"/>
  <c r="V3245" i="12"/>
  <c r="T3245" i="12"/>
  <c r="S3245" i="12"/>
  <c r="V3244" i="12"/>
  <c r="W3244" i="12" s="1"/>
  <c r="Y3244" i="12" s="1"/>
  <c r="Z3244" i="12" s="1"/>
  <c r="T3244" i="12"/>
  <c r="S3244" i="12"/>
  <c r="V3243" i="12"/>
  <c r="W3243" i="12" s="1"/>
  <c r="Y3243" i="12" s="1"/>
  <c r="Z3243" i="12" s="1"/>
  <c r="T3243" i="12"/>
  <c r="S3243" i="12"/>
  <c r="V3242" i="12"/>
  <c r="T3242" i="12"/>
  <c r="S3242" i="12"/>
  <c r="T3241" i="12"/>
  <c r="S3241" i="12"/>
  <c r="V3240" i="12"/>
  <c r="T3240" i="12"/>
  <c r="S3240" i="12"/>
  <c r="V3239" i="12"/>
  <c r="T3239" i="12"/>
  <c r="S3239" i="12"/>
  <c r="V3238" i="12"/>
  <c r="T3238" i="12"/>
  <c r="S3238" i="12"/>
  <c r="V3237" i="12"/>
  <c r="T3237" i="12"/>
  <c r="S3237" i="12"/>
  <c r="V3236" i="12"/>
  <c r="T3236" i="12"/>
  <c r="S3236" i="12"/>
  <c r="V3235" i="12"/>
  <c r="T3235" i="12"/>
  <c r="S3235" i="12"/>
  <c r="V3234" i="12"/>
  <c r="T3234" i="12"/>
  <c r="S3234" i="12"/>
  <c r="V3233" i="12"/>
  <c r="T3233" i="12"/>
  <c r="S3233" i="12"/>
  <c r="V3232" i="12"/>
  <c r="W3232" i="12" s="1"/>
  <c r="Y3232" i="12" s="1"/>
  <c r="Z3232" i="12" s="1"/>
  <c r="T3232" i="12"/>
  <c r="S3232" i="12"/>
  <c r="V3231" i="12"/>
  <c r="W3231" i="12" s="1"/>
  <c r="Y3231" i="12" s="1"/>
  <c r="Z3231" i="12" s="1"/>
  <c r="T3231" i="12"/>
  <c r="S3231" i="12"/>
  <c r="V3230" i="12"/>
  <c r="T3230" i="12"/>
  <c r="S3230" i="12"/>
  <c r="T3229" i="12"/>
  <c r="S3229" i="12"/>
  <c r="V3228" i="12"/>
  <c r="T3228" i="12"/>
  <c r="S3228" i="12"/>
  <c r="V3227" i="12"/>
  <c r="T3227" i="12"/>
  <c r="S3227" i="12"/>
  <c r="V3226" i="12"/>
  <c r="T3226" i="12"/>
  <c r="S3226" i="12"/>
  <c r="V3225" i="12"/>
  <c r="T3225" i="12"/>
  <c r="S3225" i="12"/>
  <c r="V3224" i="12"/>
  <c r="T3224" i="12"/>
  <c r="S3224" i="12"/>
  <c r="V3223" i="12"/>
  <c r="T3223" i="12"/>
  <c r="S3223" i="12"/>
  <c r="V3222" i="12"/>
  <c r="T3222" i="12"/>
  <c r="S3222" i="12"/>
  <c r="V3221" i="12"/>
  <c r="T3221" i="12"/>
  <c r="S3221" i="12"/>
  <c r="V3220" i="12"/>
  <c r="W3220" i="12" s="1"/>
  <c r="Y3220" i="12" s="1"/>
  <c r="Z3220" i="12" s="1"/>
  <c r="T3220" i="12"/>
  <c r="S3220" i="12"/>
  <c r="V3219" i="12"/>
  <c r="W3219" i="12" s="1"/>
  <c r="Y3219" i="12" s="1"/>
  <c r="Z3219" i="12" s="1"/>
  <c r="T3219" i="12"/>
  <c r="S3219" i="12"/>
  <c r="V3218" i="12"/>
  <c r="T3218" i="12"/>
  <c r="S3218" i="12"/>
  <c r="T3217" i="12"/>
  <c r="S3217" i="12"/>
  <c r="T3216" i="12"/>
  <c r="S3216" i="12"/>
  <c r="V3215" i="12"/>
  <c r="T3215" i="12"/>
  <c r="S3215" i="12"/>
  <c r="T3214" i="12"/>
  <c r="S3214" i="12"/>
  <c r="V3213" i="12"/>
  <c r="T3213" i="12"/>
  <c r="S3213" i="12"/>
  <c r="T3212" i="12"/>
  <c r="S3212" i="12"/>
  <c r="V3211" i="12"/>
  <c r="T3211" i="12"/>
  <c r="S3211" i="12"/>
  <c r="T3210" i="12"/>
  <c r="S3210" i="12"/>
  <c r="V3209" i="12"/>
  <c r="T3209" i="12"/>
  <c r="S3209" i="12"/>
  <c r="T3208" i="12"/>
  <c r="S3208" i="12"/>
  <c r="V3207" i="12"/>
  <c r="W3207" i="12" s="1"/>
  <c r="Y3207" i="12" s="1"/>
  <c r="Z3207" i="12" s="1"/>
  <c r="T3207" i="12"/>
  <c r="S3207" i="12"/>
  <c r="T3206" i="12"/>
  <c r="S3206" i="12"/>
  <c r="T3205" i="12"/>
  <c r="S3205" i="12"/>
  <c r="T3204" i="12"/>
  <c r="S3204" i="12"/>
  <c r="V3203" i="12"/>
  <c r="T3203" i="12"/>
  <c r="S3203" i="12"/>
  <c r="T3202" i="12"/>
  <c r="S3202" i="12"/>
  <c r="V3201" i="12"/>
  <c r="T3201" i="12"/>
  <c r="S3201" i="12"/>
  <c r="T3200" i="12"/>
  <c r="S3200" i="12"/>
  <c r="V3199" i="12"/>
  <c r="T3199" i="12"/>
  <c r="S3199" i="12"/>
  <c r="T3198" i="12"/>
  <c r="S3198" i="12"/>
  <c r="V3197" i="12"/>
  <c r="T3197" i="12"/>
  <c r="S3197" i="12"/>
  <c r="T3196" i="12"/>
  <c r="S3196" i="12"/>
  <c r="V3195" i="12"/>
  <c r="W3195" i="12" s="1"/>
  <c r="Y3195" i="12" s="1"/>
  <c r="Z3195" i="12" s="1"/>
  <c r="T3195" i="12"/>
  <c r="S3195" i="12"/>
  <c r="T3194" i="12"/>
  <c r="S3194" i="12"/>
  <c r="T3193" i="12"/>
  <c r="S3193" i="12"/>
  <c r="T3192" i="12"/>
  <c r="S3192" i="12"/>
  <c r="V3191" i="12"/>
  <c r="T3191" i="12"/>
  <c r="S3191" i="12"/>
  <c r="T3190" i="12"/>
  <c r="S3190" i="12"/>
  <c r="V3189" i="12"/>
  <c r="T3189" i="12"/>
  <c r="S3189" i="12"/>
  <c r="T3188" i="12"/>
  <c r="S3188" i="12"/>
  <c r="V3187" i="12"/>
  <c r="T3187" i="12"/>
  <c r="S3187" i="12"/>
  <c r="T3186" i="12"/>
  <c r="S3186" i="12"/>
  <c r="V3185" i="12"/>
  <c r="T3185" i="12"/>
  <c r="S3185" i="12"/>
  <c r="T3184" i="12"/>
  <c r="S3184" i="12"/>
  <c r="V3183" i="12"/>
  <c r="W3183" i="12" s="1"/>
  <c r="Y3183" i="12" s="1"/>
  <c r="Z3183" i="12" s="1"/>
  <c r="T3183" i="12"/>
  <c r="S3183" i="12"/>
  <c r="T3182" i="12"/>
  <c r="S3182" i="12"/>
  <c r="T3181" i="12"/>
  <c r="S3181" i="12"/>
  <c r="T3180" i="12"/>
  <c r="S3180" i="12"/>
  <c r="V3179" i="12"/>
  <c r="T3179" i="12"/>
  <c r="S3179" i="12"/>
  <c r="T3178" i="12"/>
  <c r="S3178" i="12"/>
  <c r="V3177" i="12"/>
  <c r="T3177" i="12"/>
  <c r="S3177" i="12"/>
  <c r="T3176" i="12"/>
  <c r="S3176" i="12"/>
  <c r="V3175" i="12"/>
  <c r="T3175" i="12"/>
  <c r="S3175" i="12"/>
  <c r="V3174" i="12"/>
  <c r="T3174" i="12"/>
  <c r="S3174" i="12"/>
  <c r="V3173" i="12"/>
  <c r="T3173" i="12"/>
  <c r="S3173" i="12"/>
  <c r="V3172" i="12"/>
  <c r="W3172" i="12" s="1"/>
  <c r="Y3172" i="12" s="1"/>
  <c r="Z3172" i="12" s="1"/>
  <c r="T3172" i="12"/>
  <c r="S3172" i="12"/>
  <c r="V3171" i="12"/>
  <c r="W3171" i="12" s="1"/>
  <c r="Y3171" i="12" s="1"/>
  <c r="Z3171" i="12" s="1"/>
  <c r="T3171" i="12"/>
  <c r="S3171" i="12"/>
  <c r="V3170" i="12"/>
  <c r="T3170" i="12"/>
  <c r="S3170" i="12"/>
  <c r="T3169" i="12"/>
  <c r="S3169" i="12"/>
  <c r="V3168" i="12"/>
  <c r="T3168" i="12"/>
  <c r="S3168" i="12"/>
  <c r="V3167" i="12"/>
  <c r="T3167" i="12"/>
  <c r="S3167" i="12"/>
  <c r="V3166" i="12"/>
  <c r="T3166" i="12"/>
  <c r="S3166" i="12"/>
  <c r="V3165" i="12"/>
  <c r="T3165" i="12"/>
  <c r="S3165" i="12"/>
  <c r="V3164" i="12"/>
  <c r="T3164" i="12"/>
  <c r="S3164" i="12"/>
  <c r="V3163" i="12"/>
  <c r="T3163" i="12"/>
  <c r="S3163" i="12"/>
  <c r="V3162" i="12"/>
  <c r="T3162" i="12"/>
  <c r="S3162" i="12"/>
  <c r="V3161" i="12"/>
  <c r="T3161" i="12"/>
  <c r="S3161" i="12"/>
  <c r="V3160" i="12"/>
  <c r="W3160" i="12" s="1"/>
  <c r="Y3160" i="12" s="1"/>
  <c r="Z3160" i="12" s="1"/>
  <c r="T3160" i="12"/>
  <c r="S3160" i="12"/>
  <c r="V3159" i="12"/>
  <c r="W3159" i="12" s="1"/>
  <c r="Y3159" i="12" s="1"/>
  <c r="Z3159" i="12" s="1"/>
  <c r="T3159" i="12"/>
  <c r="S3159" i="12"/>
  <c r="V3158" i="12"/>
  <c r="T3158" i="12"/>
  <c r="S3158" i="12"/>
  <c r="T3157" i="12"/>
  <c r="S3157" i="12"/>
  <c r="V3156" i="12"/>
  <c r="T3156" i="12"/>
  <c r="S3156" i="12"/>
  <c r="V3155" i="12"/>
  <c r="T3155" i="12"/>
  <c r="S3155" i="12"/>
  <c r="V3154" i="12"/>
  <c r="T3154" i="12"/>
  <c r="S3154" i="12"/>
  <c r="V3153" i="12"/>
  <c r="T3153" i="12"/>
  <c r="S3153" i="12"/>
  <c r="V3152" i="12"/>
  <c r="T3152" i="12"/>
  <c r="S3152" i="12"/>
  <c r="V3151" i="12"/>
  <c r="T3151" i="12"/>
  <c r="S3151" i="12"/>
  <c r="V3150" i="12"/>
  <c r="T3150" i="12"/>
  <c r="S3150" i="12"/>
  <c r="V3149" i="12"/>
  <c r="T3149" i="12"/>
  <c r="S3149" i="12"/>
  <c r="V3148" i="12"/>
  <c r="W3148" i="12" s="1"/>
  <c r="Y3148" i="12" s="1"/>
  <c r="Z3148" i="12" s="1"/>
  <c r="T3148" i="12"/>
  <c r="S3148" i="12"/>
  <c r="V3147" i="12"/>
  <c r="W3147" i="12" s="1"/>
  <c r="Y3147" i="12" s="1"/>
  <c r="Z3147" i="12" s="1"/>
  <c r="T3147" i="12"/>
  <c r="S3147" i="12"/>
  <c r="V3146" i="12"/>
  <c r="T3146" i="12"/>
  <c r="S3146" i="12"/>
  <c r="T3145" i="12"/>
  <c r="S3145" i="12"/>
  <c r="V3144" i="12"/>
  <c r="T3144" i="12"/>
  <c r="S3144" i="12"/>
  <c r="V3143" i="12"/>
  <c r="T3143" i="12"/>
  <c r="S3143" i="12"/>
  <c r="V3142" i="12"/>
  <c r="T3142" i="12"/>
  <c r="S3142" i="12"/>
  <c r="V3141" i="12"/>
  <c r="T3141" i="12"/>
  <c r="S3141" i="12"/>
  <c r="V3140" i="12"/>
  <c r="T3140" i="12"/>
  <c r="S3140" i="12"/>
  <c r="V3139" i="12"/>
  <c r="T3139" i="12"/>
  <c r="S3139" i="12"/>
  <c r="V3138" i="12"/>
  <c r="T3138" i="12"/>
  <c r="S3138" i="12"/>
  <c r="V3137" i="12"/>
  <c r="T3137" i="12"/>
  <c r="S3137" i="12"/>
  <c r="V3136" i="12"/>
  <c r="W3136" i="12" s="1"/>
  <c r="Y3136" i="12" s="1"/>
  <c r="Z3136" i="12" s="1"/>
  <c r="T3136" i="12"/>
  <c r="S3136" i="12"/>
  <c r="V3135" i="12"/>
  <c r="W3135" i="12" s="1"/>
  <c r="Y3135" i="12" s="1"/>
  <c r="Z3135" i="12" s="1"/>
  <c r="T3135" i="12"/>
  <c r="S3135" i="12"/>
  <c r="V3134" i="12"/>
  <c r="T3134" i="12"/>
  <c r="S3134" i="12"/>
  <c r="T3133" i="12"/>
  <c r="S3133" i="12"/>
  <c r="V3132" i="12"/>
  <c r="T3132" i="12"/>
  <c r="S3132" i="12"/>
  <c r="V3131" i="12"/>
  <c r="T3131" i="12"/>
  <c r="S3131" i="12"/>
  <c r="V3130" i="12"/>
  <c r="T3130" i="12"/>
  <c r="S3130" i="12"/>
  <c r="V3129" i="12"/>
  <c r="T3129" i="12"/>
  <c r="S3129" i="12"/>
  <c r="V3128" i="12"/>
  <c r="T3128" i="12"/>
  <c r="S3128" i="12"/>
  <c r="V3127" i="12"/>
  <c r="T3127" i="12"/>
  <c r="S3127" i="12"/>
  <c r="V3126" i="12"/>
  <c r="T3126" i="12"/>
  <c r="S3126" i="12"/>
  <c r="V3125" i="12"/>
  <c r="T3125" i="12"/>
  <c r="S3125" i="12"/>
  <c r="V3124" i="12"/>
  <c r="W3124" i="12" s="1"/>
  <c r="Y3124" i="12" s="1"/>
  <c r="Z3124" i="12" s="1"/>
  <c r="T3124" i="12"/>
  <c r="S3124" i="12"/>
  <c r="V3123" i="12"/>
  <c r="W3123" i="12" s="1"/>
  <c r="Y3123" i="12" s="1"/>
  <c r="Z3123" i="12" s="1"/>
  <c r="T3123" i="12"/>
  <c r="S3123" i="12"/>
  <c r="V3122" i="12"/>
  <c r="T3122" i="12"/>
  <c r="S3122" i="12"/>
  <c r="T3121" i="12"/>
  <c r="S3121" i="12"/>
  <c r="V3120" i="12"/>
  <c r="T3120" i="12"/>
  <c r="S3120" i="12"/>
  <c r="V3119" i="12"/>
  <c r="T3119" i="12"/>
  <c r="S3119" i="12"/>
  <c r="V3118" i="12"/>
  <c r="W3118" i="12" s="1"/>
  <c r="Y3118" i="12" s="1"/>
  <c r="Z3118" i="12" s="1"/>
  <c r="T3118" i="12"/>
  <c r="S3118" i="12"/>
  <c r="T3117" i="12"/>
  <c r="S3117" i="12"/>
  <c r="V3116" i="12"/>
  <c r="T3116" i="12"/>
  <c r="S3116" i="12"/>
  <c r="T3115" i="12"/>
  <c r="S3115" i="12"/>
  <c r="V3114" i="12"/>
  <c r="T3114" i="12"/>
  <c r="S3114" i="12"/>
  <c r="T3113" i="12"/>
  <c r="S3113" i="12"/>
  <c r="V3112" i="12"/>
  <c r="W3112" i="12" s="1"/>
  <c r="Y3112" i="12" s="1"/>
  <c r="Z3112" i="12" s="1"/>
  <c r="T3112" i="12"/>
  <c r="S3112" i="12"/>
  <c r="T3111" i="12"/>
  <c r="S3111" i="12"/>
  <c r="V3110" i="12"/>
  <c r="T3110" i="12"/>
  <c r="S3110" i="12"/>
  <c r="T3109" i="12"/>
  <c r="S3109" i="12"/>
  <c r="V3108" i="12"/>
  <c r="T3108" i="12"/>
  <c r="S3108" i="12"/>
  <c r="T3107" i="12"/>
  <c r="S3107" i="12"/>
  <c r="V3106" i="12"/>
  <c r="T3106" i="12"/>
  <c r="S3106" i="12"/>
  <c r="T3105" i="12"/>
  <c r="S3105" i="12"/>
  <c r="V3104" i="12"/>
  <c r="T3104" i="12"/>
  <c r="S3104" i="12"/>
  <c r="T3103" i="12"/>
  <c r="S3103" i="12"/>
  <c r="V3102" i="12"/>
  <c r="T3102" i="12"/>
  <c r="S3102" i="12"/>
  <c r="T3101" i="12"/>
  <c r="S3101" i="12"/>
  <c r="V3100" i="12"/>
  <c r="W3100" i="12" s="1"/>
  <c r="Y3100" i="12" s="1"/>
  <c r="Z3100" i="12" s="1"/>
  <c r="T3100" i="12"/>
  <c r="S3100" i="12"/>
  <c r="T3099" i="12"/>
  <c r="S3099" i="12"/>
  <c r="V3098" i="12"/>
  <c r="T3098" i="12"/>
  <c r="S3098" i="12"/>
  <c r="T3097" i="12"/>
  <c r="S3097" i="12"/>
  <c r="V3096" i="12"/>
  <c r="T3096" i="12"/>
  <c r="S3096" i="12"/>
  <c r="T3095" i="12"/>
  <c r="S3095" i="12"/>
  <c r="V3094" i="12"/>
  <c r="T3094" i="12"/>
  <c r="S3094" i="12"/>
  <c r="T3093" i="12"/>
  <c r="S3093" i="12"/>
  <c r="V3092" i="12"/>
  <c r="T3092" i="12"/>
  <c r="S3092" i="12"/>
  <c r="T3091" i="12"/>
  <c r="S3091" i="12"/>
  <c r="V3090" i="12"/>
  <c r="T3090" i="12"/>
  <c r="S3090" i="12"/>
  <c r="T3089" i="12"/>
  <c r="S3089" i="12"/>
  <c r="V3088" i="12"/>
  <c r="W3088" i="12" s="1"/>
  <c r="Y3088" i="12" s="1"/>
  <c r="Z3088" i="12" s="1"/>
  <c r="T3088" i="12"/>
  <c r="S3088" i="12"/>
  <c r="T3087" i="12"/>
  <c r="S3087" i="12"/>
  <c r="V3086" i="12"/>
  <c r="T3086" i="12"/>
  <c r="S3086" i="12"/>
  <c r="T3085" i="12"/>
  <c r="S3085" i="12"/>
  <c r="V3084" i="12"/>
  <c r="T3084" i="12"/>
  <c r="S3084" i="12"/>
  <c r="T3083" i="12"/>
  <c r="S3083" i="12"/>
  <c r="V3082" i="12"/>
  <c r="T3082" i="12"/>
  <c r="S3082" i="12"/>
  <c r="T3081" i="12"/>
  <c r="S3081" i="12"/>
  <c r="V3080" i="12"/>
  <c r="T3080" i="12"/>
  <c r="S3080" i="12"/>
  <c r="T3079" i="12"/>
  <c r="S3079" i="12"/>
  <c r="V3078" i="12"/>
  <c r="T3078" i="12"/>
  <c r="S3078" i="12"/>
  <c r="T3077" i="12"/>
  <c r="S3077" i="12"/>
  <c r="V3076" i="12"/>
  <c r="W3076" i="12" s="1"/>
  <c r="Y3076" i="12" s="1"/>
  <c r="Z3076" i="12" s="1"/>
  <c r="T3076" i="12"/>
  <c r="S3076" i="12"/>
  <c r="T3075" i="12"/>
  <c r="S3075" i="12"/>
  <c r="V3074" i="12"/>
  <c r="T3074" i="12"/>
  <c r="S3074" i="12"/>
  <c r="T3073" i="12"/>
  <c r="S3073" i="12"/>
  <c r="V3072" i="12"/>
  <c r="T3072" i="12"/>
  <c r="S3072" i="12"/>
  <c r="T3071" i="12"/>
  <c r="S3071" i="12"/>
  <c r="V3070" i="12"/>
  <c r="T3070" i="12"/>
  <c r="S3070" i="12"/>
  <c r="T3069" i="12"/>
  <c r="S3069" i="12"/>
  <c r="V3068" i="12"/>
  <c r="T3068" i="12"/>
  <c r="S3068" i="12"/>
  <c r="T3067" i="12"/>
  <c r="S3067" i="12"/>
  <c r="V3066" i="12"/>
  <c r="T3066" i="12"/>
  <c r="S3066" i="12"/>
  <c r="T3065" i="12"/>
  <c r="S3065" i="12"/>
  <c r="V3064" i="12"/>
  <c r="W3064" i="12" s="1"/>
  <c r="Y3064" i="12" s="1"/>
  <c r="Z3064" i="12" s="1"/>
  <c r="T3064" i="12"/>
  <c r="S3064" i="12"/>
  <c r="T3063" i="12"/>
  <c r="S3063" i="12"/>
  <c r="V3062" i="12"/>
  <c r="T3062" i="12"/>
  <c r="S3062" i="12"/>
  <c r="T3061" i="12"/>
  <c r="S3061" i="12"/>
  <c r="V3060" i="12"/>
  <c r="W3060" i="12" s="1"/>
  <c r="T3060" i="12"/>
  <c r="S3060" i="12"/>
  <c r="V3059" i="12"/>
  <c r="T3059" i="12"/>
  <c r="S3059" i="12"/>
  <c r="V3058" i="12"/>
  <c r="T3058" i="12"/>
  <c r="S3058" i="12"/>
  <c r="T3057" i="12"/>
  <c r="S3057" i="12"/>
  <c r="V3056" i="12"/>
  <c r="T3056" i="12"/>
  <c r="S3056" i="12"/>
  <c r="V3055" i="12"/>
  <c r="T3055" i="12"/>
  <c r="S3055" i="12"/>
  <c r="V3054" i="12"/>
  <c r="T3054" i="12"/>
  <c r="S3054" i="12"/>
  <c r="T3053" i="12"/>
  <c r="S3053" i="12"/>
  <c r="V3052" i="12"/>
  <c r="W3052" i="12" s="1"/>
  <c r="Y3052" i="12" s="1"/>
  <c r="Z3052" i="12" s="1"/>
  <c r="T3052" i="12"/>
  <c r="S3052" i="12"/>
  <c r="V3051" i="12"/>
  <c r="W3051" i="12" s="1"/>
  <c r="Y3051" i="12" s="1"/>
  <c r="Z3051" i="12" s="1"/>
  <c r="T3051" i="12"/>
  <c r="S3051" i="12"/>
  <c r="V3050" i="12"/>
  <c r="T3050" i="12"/>
  <c r="S3050" i="12"/>
  <c r="V3049" i="12"/>
  <c r="T3049" i="12"/>
  <c r="S3049" i="12"/>
  <c r="V3048" i="12"/>
  <c r="T3048" i="12"/>
  <c r="S3048" i="12"/>
  <c r="V3047" i="12"/>
  <c r="T3047" i="12"/>
  <c r="S3047" i="12"/>
  <c r="V3046" i="12"/>
  <c r="T3046" i="12"/>
  <c r="S3046" i="12"/>
  <c r="V3045" i="12"/>
  <c r="T3045" i="12"/>
  <c r="S3045" i="12"/>
  <c r="V3044" i="12"/>
  <c r="T3044" i="12"/>
  <c r="S3044" i="12"/>
  <c r="V3043" i="12"/>
  <c r="T3043" i="12"/>
  <c r="S3043" i="12"/>
  <c r="V3042" i="12"/>
  <c r="T3042" i="12"/>
  <c r="S3042" i="12"/>
  <c r="V3041" i="12"/>
  <c r="T3041" i="12"/>
  <c r="S3041" i="12"/>
  <c r="V3040" i="12"/>
  <c r="W3040" i="12" s="1"/>
  <c r="Y3040" i="12" s="1"/>
  <c r="Z3040" i="12" s="1"/>
  <c r="T3040" i="12"/>
  <c r="S3040" i="12"/>
  <c r="V3039" i="12"/>
  <c r="W3039" i="12" s="1"/>
  <c r="Y3039" i="12" s="1"/>
  <c r="Z3039" i="12" s="1"/>
  <c r="T3039" i="12"/>
  <c r="S3039" i="12"/>
  <c r="V3038" i="12"/>
  <c r="T3038" i="12"/>
  <c r="S3038" i="12"/>
  <c r="V3037" i="12"/>
  <c r="T3037" i="12"/>
  <c r="S3037" i="12"/>
  <c r="V3036" i="12"/>
  <c r="T3036" i="12"/>
  <c r="S3036" i="12"/>
  <c r="V3035" i="12"/>
  <c r="T3035" i="12"/>
  <c r="S3035" i="12"/>
  <c r="V3034" i="12"/>
  <c r="T3034" i="12"/>
  <c r="S3034" i="12"/>
  <c r="V3033" i="12"/>
  <c r="T3033" i="12"/>
  <c r="S3033" i="12"/>
  <c r="V3032" i="12"/>
  <c r="T3032" i="12"/>
  <c r="S3032" i="12"/>
  <c r="V3031" i="12"/>
  <c r="T3031" i="12"/>
  <c r="S3031" i="12"/>
  <c r="V3030" i="12"/>
  <c r="T3030" i="12"/>
  <c r="S3030" i="12"/>
  <c r="V3029" i="12"/>
  <c r="T3029" i="12"/>
  <c r="S3029" i="12"/>
  <c r="V3028" i="12"/>
  <c r="W3028" i="12" s="1"/>
  <c r="Y3028" i="12" s="1"/>
  <c r="Z3028" i="12" s="1"/>
  <c r="T3028" i="12"/>
  <c r="S3028" i="12"/>
  <c r="V3027" i="12"/>
  <c r="W3027" i="12" s="1"/>
  <c r="Y3027" i="12" s="1"/>
  <c r="Z3027" i="12" s="1"/>
  <c r="T3027" i="12"/>
  <c r="S3027" i="12"/>
  <c r="V3026" i="12"/>
  <c r="T3026" i="12"/>
  <c r="S3026" i="12"/>
  <c r="V3025" i="12"/>
  <c r="T3025" i="12"/>
  <c r="S3025" i="12"/>
  <c r="V3024" i="12"/>
  <c r="T3024" i="12"/>
  <c r="S3024" i="12"/>
  <c r="V3023" i="12"/>
  <c r="T3023" i="12"/>
  <c r="S3023" i="12"/>
  <c r="V3022" i="12"/>
  <c r="T3022" i="12"/>
  <c r="S3022" i="12"/>
  <c r="V3021" i="12"/>
  <c r="T3021" i="12"/>
  <c r="S3021" i="12"/>
  <c r="V3020" i="12"/>
  <c r="T3020" i="12"/>
  <c r="S3020" i="12"/>
  <c r="V3019" i="12"/>
  <c r="T3019" i="12"/>
  <c r="S3019" i="12"/>
  <c r="V3018" i="12"/>
  <c r="T3018" i="12"/>
  <c r="S3018" i="12"/>
  <c r="V3017" i="12"/>
  <c r="T3017" i="12"/>
  <c r="S3017" i="12"/>
  <c r="V3016" i="12"/>
  <c r="W3016" i="12" s="1"/>
  <c r="Y3016" i="12" s="1"/>
  <c r="Z3016" i="12" s="1"/>
  <c r="T3016" i="12"/>
  <c r="S3016" i="12"/>
  <c r="V3015" i="12"/>
  <c r="W3015" i="12" s="1"/>
  <c r="Y3015" i="12" s="1"/>
  <c r="Z3015" i="12" s="1"/>
  <c r="T3015" i="12"/>
  <c r="S3015" i="12"/>
  <c r="V3014" i="12"/>
  <c r="T3014" i="12"/>
  <c r="S3014" i="12"/>
  <c r="V3013" i="12"/>
  <c r="T3013" i="12"/>
  <c r="S3013" i="12"/>
  <c r="V3012" i="12"/>
  <c r="T3012" i="12"/>
  <c r="S3012" i="12"/>
  <c r="V3011" i="12"/>
  <c r="T3011" i="12"/>
  <c r="S3011" i="12"/>
  <c r="V3010" i="12"/>
  <c r="T3010" i="12"/>
  <c r="S3010" i="12"/>
  <c r="V3009" i="12"/>
  <c r="T3009" i="12"/>
  <c r="S3009" i="12"/>
  <c r="V3008" i="12"/>
  <c r="T3008" i="12"/>
  <c r="S3008" i="12"/>
  <c r="V3007" i="12"/>
  <c r="T3007" i="12"/>
  <c r="S3007" i="12"/>
  <c r="V3006" i="12"/>
  <c r="T3006" i="12"/>
  <c r="S3006" i="12"/>
  <c r="V3005" i="12"/>
  <c r="T3005" i="12"/>
  <c r="S3005" i="12"/>
  <c r="V3004" i="12"/>
  <c r="W3004" i="12" s="1"/>
  <c r="Y3004" i="12" s="1"/>
  <c r="Z3004" i="12" s="1"/>
  <c r="T3004" i="12"/>
  <c r="S3004" i="12"/>
  <c r="V3003" i="12"/>
  <c r="W3003" i="12" s="1"/>
  <c r="Y3003" i="12" s="1"/>
  <c r="Z3003" i="12" s="1"/>
  <c r="T3003" i="12"/>
  <c r="S3003" i="12"/>
  <c r="V3002" i="12"/>
  <c r="T3002" i="12"/>
  <c r="S3002" i="12"/>
  <c r="V3001" i="12"/>
  <c r="T3001" i="12"/>
  <c r="S3001" i="12"/>
  <c r="V3000" i="12"/>
  <c r="T3000" i="12"/>
  <c r="S3000" i="12"/>
  <c r="V2999" i="12"/>
  <c r="T2999" i="12"/>
  <c r="S2999" i="12"/>
  <c r="V2998" i="12"/>
  <c r="T2998" i="12"/>
  <c r="S2998" i="12"/>
  <c r="V2997" i="12"/>
  <c r="T2997" i="12"/>
  <c r="S2997" i="12"/>
  <c r="V2996" i="12"/>
  <c r="T2996" i="12"/>
  <c r="S2996" i="12"/>
  <c r="V2995" i="12"/>
  <c r="T2995" i="12"/>
  <c r="S2995" i="12"/>
  <c r="V2994" i="12"/>
  <c r="T2994" i="12"/>
  <c r="S2994" i="12"/>
  <c r="V2993" i="12"/>
  <c r="T2993" i="12"/>
  <c r="S2993" i="12"/>
  <c r="V2992" i="12"/>
  <c r="W2992" i="12" s="1"/>
  <c r="Y2992" i="12" s="1"/>
  <c r="Z2992" i="12" s="1"/>
  <c r="T2992" i="12"/>
  <c r="S2992" i="12"/>
  <c r="V2991" i="12"/>
  <c r="W2991" i="12" s="1"/>
  <c r="Y2991" i="12" s="1"/>
  <c r="Z2991" i="12" s="1"/>
  <c r="T2991" i="12"/>
  <c r="S2991" i="12"/>
  <c r="V2990" i="12"/>
  <c r="T2990" i="12"/>
  <c r="S2990" i="12"/>
  <c r="V2989" i="12"/>
  <c r="T2989" i="12"/>
  <c r="S2989" i="12"/>
  <c r="V2988" i="12"/>
  <c r="T2988" i="12"/>
  <c r="S2988" i="12"/>
  <c r="V2987" i="12"/>
  <c r="T2987" i="12"/>
  <c r="S2987" i="12"/>
  <c r="V2986" i="12"/>
  <c r="T2986" i="12"/>
  <c r="S2986" i="12"/>
  <c r="V2985" i="12"/>
  <c r="T2985" i="12"/>
  <c r="S2985" i="12"/>
  <c r="V2984" i="12"/>
  <c r="T2984" i="12"/>
  <c r="S2984" i="12"/>
  <c r="V2983" i="12"/>
  <c r="T2983" i="12"/>
  <c r="S2983" i="12"/>
  <c r="V2982" i="12"/>
  <c r="T2982" i="12"/>
  <c r="S2982" i="12"/>
  <c r="V2981" i="12"/>
  <c r="T2981" i="12"/>
  <c r="S2981" i="12"/>
  <c r="T2980" i="12"/>
  <c r="S2980" i="12"/>
  <c r="V2979" i="12"/>
  <c r="W2979" i="12" s="1"/>
  <c r="Y2979" i="12" s="1"/>
  <c r="Z2979" i="12" s="1"/>
  <c r="T2979" i="12"/>
  <c r="S2979" i="12"/>
  <c r="T2978" i="12"/>
  <c r="S2978" i="12"/>
  <c r="V2977" i="12"/>
  <c r="T2977" i="12"/>
  <c r="S2977" i="12"/>
  <c r="T2976" i="12"/>
  <c r="S2976" i="12"/>
  <c r="V2975" i="12"/>
  <c r="T2975" i="12"/>
  <c r="S2975" i="12"/>
  <c r="T2974" i="12"/>
  <c r="S2974" i="12"/>
  <c r="V2973" i="12"/>
  <c r="T2973" i="12"/>
  <c r="S2973" i="12"/>
  <c r="T2972" i="12"/>
  <c r="S2972" i="12"/>
  <c r="V2971" i="12"/>
  <c r="T2971" i="12"/>
  <c r="S2971" i="12"/>
  <c r="T2970" i="12"/>
  <c r="S2970" i="12"/>
  <c r="V2969" i="12"/>
  <c r="T2969" i="12"/>
  <c r="S2969" i="12"/>
  <c r="T2968" i="12"/>
  <c r="S2968" i="12"/>
  <c r="V2967" i="12"/>
  <c r="W2967" i="12" s="1"/>
  <c r="T2967" i="12"/>
  <c r="S2967" i="12"/>
  <c r="T2966" i="12"/>
  <c r="S2966" i="12"/>
  <c r="T2965" i="12"/>
  <c r="S2965" i="12"/>
  <c r="T2964" i="12"/>
  <c r="S2964" i="12"/>
  <c r="V2963" i="12"/>
  <c r="T2963" i="12"/>
  <c r="S2963" i="12"/>
  <c r="T2962" i="12"/>
  <c r="S2962" i="12"/>
  <c r="V2961" i="12"/>
  <c r="T2961" i="12"/>
  <c r="S2961" i="12"/>
  <c r="T2960" i="12"/>
  <c r="S2960" i="12"/>
  <c r="V2959" i="12"/>
  <c r="T2959" i="12"/>
  <c r="S2959" i="12"/>
  <c r="T2958" i="12"/>
  <c r="S2958" i="12"/>
  <c r="V2957" i="12"/>
  <c r="T2957" i="12"/>
  <c r="S2957" i="12"/>
  <c r="V2956" i="12"/>
  <c r="W2956" i="12" s="1"/>
  <c r="Y2956" i="12" s="1"/>
  <c r="Z2956" i="12" s="1"/>
  <c r="T2956" i="12"/>
  <c r="S2956" i="12"/>
  <c r="V2955" i="12"/>
  <c r="W2955" i="12" s="1"/>
  <c r="Y2955" i="12" s="1"/>
  <c r="Z2955" i="12" s="1"/>
  <c r="T2955" i="12"/>
  <c r="S2955" i="12"/>
  <c r="T2954" i="12"/>
  <c r="S2954" i="12"/>
  <c r="T2953" i="12"/>
  <c r="S2953" i="12"/>
  <c r="V2952" i="12"/>
  <c r="T2952" i="12"/>
  <c r="S2952" i="12"/>
  <c r="V2951" i="12"/>
  <c r="T2951" i="12"/>
  <c r="S2951" i="12"/>
  <c r="T2950" i="12"/>
  <c r="S2950" i="12"/>
  <c r="V2949" i="12"/>
  <c r="T2949" i="12"/>
  <c r="S2949" i="12"/>
  <c r="V2948" i="12"/>
  <c r="T2948" i="12"/>
  <c r="S2948" i="12"/>
  <c r="V2947" i="12"/>
  <c r="T2947" i="12"/>
  <c r="S2947" i="12"/>
  <c r="T2946" i="12"/>
  <c r="S2946" i="12"/>
  <c r="V2945" i="12"/>
  <c r="T2945" i="12"/>
  <c r="S2945" i="12"/>
  <c r="V2944" i="12"/>
  <c r="W2944" i="12" s="1"/>
  <c r="Y2944" i="12" s="1"/>
  <c r="Z2944" i="12" s="1"/>
  <c r="T2944" i="12"/>
  <c r="S2944" i="12"/>
  <c r="V2943" i="12"/>
  <c r="W2943" i="12" s="1"/>
  <c r="Y2943" i="12" s="1"/>
  <c r="Z2943" i="12" s="1"/>
  <c r="T2943" i="12"/>
  <c r="S2943" i="12"/>
  <c r="T2942" i="12"/>
  <c r="S2942" i="12"/>
  <c r="T2941" i="12"/>
  <c r="S2941" i="12"/>
  <c r="V2940" i="12"/>
  <c r="T2940" i="12"/>
  <c r="S2940" i="12"/>
  <c r="V2939" i="12"/>
  <c r="T2939" i="12"/>
  <c r="S2939" i="12"/>
  <c r="T2938" i="12"/>
  <c r="S2938" i="12"/>
  <c r="V2937" i="12"/>
  <c r="T2937" i="12"/>
  <c r="S2937" i="12"/>
  <c r="V2936" i="12"/>
  <c r="T2936" i="12"/>
  <c r="S2936" i="12"/>
  <c r="V2935" i="12"/>
  <c r="T2935" i="12"/>
  <c r="S2935" i="12"/>
  <c r="T2934" i="12"/>
  <c r="S2934" i="12"/>
  <c r="V2933" i="12"/>
  <c r="T2933" i="12"/>
  <c r="S2933" i="12"/>
  <c r="V2932" i="12"/>
  <c r="W2932" i="12" s="1"/>
  <c r="Y2932" i="12" s="1"/>
  <c r="Z2932" i="12" s="1"/>
  <c r="T2932" i="12"/>
  <c r="S2932" i="12"/>
  <c r="V2931" i="12"/>
  <c r="W2931" i="12" s="1"/>
  <c r="Y2931" i="12" s="1"/>
  <c r="Z2931" i="12" s="1"/>
  <c r="T2931" i="12"/>
  <c r="S2931" i="12"/>
  <c r="V2930" i="12"/>
  <c r="T2930" i="12"/>
  <c r="S2930" i="12"/>
  <c r="T2929" i="12"/>
  <c r="S2929" i="12"/>
  <c r="V2928" i="12"/>
  <c r="T2928" i="12"/>
  <c r="S2928" i="12"/>
  <c r="V2927" i="12"/>
  <c r="T2927" i="12"/>
  <c r="S2927" i="12"/>
  <c r="V2926" i="12"/>
  <c r="T2926" i="12"/>
  <c r="S2926" i="12"/>
  <c r="V2925" i="12"/>
  <c r="T2925" i="12"/>
  <c r="S2925" i="12"/>
  <c r="V2924" i="12"/>
  <c r="T2924" i="12"/>
  <c r="S2924" i="12"/>
  <c r="V2923" i="12"/>
  <c r="T2923" i="12"/>
  <c r="S2923" i="12"/>
  <c r="V2922" i="12"/>
  <c r="T2922" i="12"/>
  <c r="S2922" i="12"/>
  <c r="V2921" i="12"/>
  <c r="T2921" i="12"/>
  <c r="S2921" i="12"/>
  <c r="V2920" i="12"/>
  <c r="W2920" i="12" s="1"/>
  <c r="Y2920" i="12" s="1"/>
  <c r="Z2920" i="12" s="1"/>
  <c r="T2920" i="12"/>
  <c r="S2920" i="12"/>
  <c r="V2919" i="12"/>
  <c r="W2919" i="12" s="1"/>
  <c r="Y2919" i="12" s="1"/>
  <c r="Z2919" i="12" s="1"/>
  <c r="T2919" i="12"/>
  <c r="S2919" i="12"/>
  <c r="V2918" i="12"/>
  <c r="T2918" i="12"/>
  <c r="S2918" i="12"/>
  <c r="T2917" i="12"/>
  <c r="S2917" i="12"/>
  <c r="V2916" i="12"/>
  <c r="T2916" i="12"/>
  <c r="S2916" i="12"/>
  <c r="V2915" i="12"/>
  <c r="T2915" i="12"/>
  <c r="S2915" i="12"/>
  <c r="V2914" i="12"/>
  <c r="T2914" i="12"/>
  <c r="S2914" i="12"/>
  <c r="T2913" i="12"/>
  <c r="S2913" i="12"/>
  <c r="V2912" i="12"/>
  <c r="T2912" i="12"/>
  <c r="S2912" i="12"/>
  <c r="T2911" i="12"/>
  <c r="S2911" i="12"/>
  <c r="V2910" i="12"/>
  <c r="T2910" i="12"/>
  <c r="S2910" i="12"/>
  <c r="V2909" i="12"/>
  <c r="T2909" i="12"/>
  <c r="S2909" i="12"/>
  <c r="V2908" i="12"/>
  <c r="W2908" i="12" s="1"/>
  <c r="Y2908" i="12" s="1"/>
  <c r="Z2908" i="12" s="1"/>
  <c r="T2908" i="12"/>
  <c r="S2908" i="12"/>
  <c r="T2907" i="12"/>
  <c r="S2907" i="12"/>
  <c r="V2906" i="12"/>
  <c r="T2906" i="12"/>
  <c r="S2906" i="12"/>
  <c r="T2905" i="12"/>
  <c r="S2905" i="12"/>
  <c r="V2904" i="12"/>
  <c r="T2904" i="12"/>
  <c r="S2904" i="12"/>
  <c r="T2903" i="12"/>
  <c r="S2903" i="12"/>
  <c r="V2902" i="12"/>
  <c r="T2902" i="12"/>
  <c r="S2902" i="12"/>
  <c r="V2901" i="12"/>
  <c r="T2901" i="12"/>
  <c r="S2901" i="12"/>
  <c r="V2900" i="12"/>
  <c r="T2900" i="12"/>
  <c r="S2900" i="12"/>
  <c r="T2899" i="12"/>
  <c r="S2899" i="12"/>
  <c r="V2898" i="12"/>
  <c r="T2898" i="12"/>
  <c r="S2898" i="12"/>
  <c r="V2897" i="12"/>
  <c r="T2897" i="12"/>
  <c r="S2897" i="12"/>
  <c r="V2896" i="12"/>
  <c r="W2896" i="12" s="1"/>
  <c r="Y2896" i="12" s="1"/>
  <c r="Z2896" i="12" s="1"/>
  <c r="T2896" i="12"/>
  <c r="S2896" i="12"/>
  <c r="T2895" i="12"/>
  <c r="S2895" i="12"/>
  <c r="V2894" i="12"/>
  <c r="T2894" i="12"/>
  <c r="S2894" i="12"/>
  <c r="V2893" i="12"/>
  <c r="T2893" i="12"/>
  <c r="S2893" i="12"/>
  <c r="V2892" i="12"/>
  <c r="T2892" i="12"/>
  <c r="S2892" i="12"/>
  <c r="T2891" i="12"/>
  <c r="S2891" i="12"/>
  <c r="V2890" i="12"/>
  <c r="T2890" i="12"/>
  <c r="S2890" i="12"/>
  <c r="V2889" i="12"/>
  <c r="T2889" i="12"/>
  <c r="S2889" i="12"/>
  <c r="V2888" i="12"/>
  <c r="T2888" i="12"/>
  <c r="S2888" i="12"/>
  <c r="T2887" i="12"/>
  <c r="S2887" i="12"/>
  <c r="V2886" i="12"/>
  <c r="T2886" i="12"/>
  <c r="S2886" i="12"/>
  <c r="V2885" i="12"/>
  <c r="T2885" i="12"/>
  <c r="S2885" i="12"/>
  <c r="V2884" i="12"/>
  <c r="W2884" i="12" s="1"/>
  <c r="Y2884" i="12" s="1"/>
  <c r="Z2884" i="12" s="1"/>
  <c r="T2884" i="12"/>
  <c r="S2884" i="12"/>
  <c r="T2883" i="12"/>
  <c r="S2883" i="12"/>
  <c r="V2882" i="12"/>
  <c r="T2882" i="12"/>
  <c r="S2882" i="12"/>
  <c r="T2881" i="12"/>
  <c r="S2881" i="12"/>
  <c r="V2880" i="12"/>
  <c r="T2880" i="12"/>
  <c r="S2880" i="12"/>
  <c r="T2879" i="12"/>
  <c r="S2879" i="12"/>
  <c r="V2878" i="12"/>
  <c r="T2878" i="12"/>
  <c r="S2878" i="12"/>
  <c r="V2877" i="12"/>
  <c r="T2877" i="12"/>
  <c r="S2877" i="12"/>
  <c r="V2876" i="12"/>
  <c r="T2876" i="12"/>
  <c r="S2876" i="12"/>
  <c r="T2875" i="12"/>
  <c r="S2875" i="12"/>
  <c r="V2874" i="12"/>
  <c r="T2874" i="12"/>
  <c r="S2874" i="12"/>
  <c r="V2873" i="12"/>
  <c r="T2873" i="12"/>
  <c r="S2873" i="12"/>
  <c r="V2872" i="12"/>
  <c r="W2872" i="12" s="1"/>
  <c r="Y2872" i="12" s="1"/>
  <c r="Z2872" i="12" s="1"/>
  <c r="T2872" i="12"/>
  <c r="S2872" i="12"/>
  <c r="T2871" i="12"/>
  <c r="S2871" i="12"/>
  <c r="V2870" i="12"/>
  <c r="T2870" i="12"/>
  <c r="S2870" i="12"/>
  <c r="T2869" i="12"/>
  <c r="S2869" i="12"/>
  <c r="V2868" i="12"/>
  <c r="T2868" i="12"/>
  <c r="S2868" i="12"/>
  <c r="T2867" i="12"/>
  <c r="S2867" i="12"/>
  <c r="V2866" i="12"/>
  <c r="T2866" i="12"/>
  <c r="S2866" i="12"/>
  <c r="V2865" i="12"/>
  <c r="T2865" i="12"/>
  <c r="S2865" i="12"/>
  <c r="V2864" i="12"/>
  <c r="T2864" i="12"/>
  <c r="S2864" i="12"/>
  <c r="T2863" i="12"/>
  <c r="S2863" i="12"/>
  <c r="V2862" i="12"/>
  <c r="T2862" i="12"/>
  <c r="S2862" i="12"/>
  <c r="V2861" i="12"/>
  <c r="T2861" i="12"/>
  <c r="S2861" i="12"/>
  <c r="V2860" i="12"/>
  <c r="W2860" i="12" s="1"/>
  <c r="Y2860" i="12" s="1"/>
  <c r="Z2860" i="12" s="1"/>
  <c r="T2860" i="12"/>
  <c r="S2860" i="12"/>
  <c r="T2859" i="12"/>
  <c r="S2859" i="12"/>
  <c r="V2858" i="12"/>
  <c r="T2858" i="12"/>
  <c r="S2858" i="12"/>
  <c r="T2857" i="12"/>
  <c r="S2857" i="12"/>
  <c r="V2856" i="12"/>
  <c r="T2856" i="12"/>
  <c r="S2856" i="12"/>
  <c r="T2855" i="12"/>
  <c r="S2855" i="12"/>
  <c r="V2854" i="12"/>
  <c r="T2854" i="12"/>
  <c r="S2854" i="12"/>
  <c r="V2853" i="12"/>
  <c r="T2853" i="12"/>
  <c r="S2853" i="12"/>
  <c r="V2852" i="12"/>
  <c r="T2852" i="12"/>
  <c r="S2852" i="12"/>
  <c r="T2851" i="12"/>
  <c r="S2851" i="12"/>
  <c r="V2850" i="12"/>
  <c r="T2850" i="12"/>
  <c r="S2850" i="12"/>
  <c r="V2849" i="12"/>
  <c r="T2849" i="12"/>
  <c r="S2849" i="12"/>
  <c r="V2848" i="12"/>
  <c r="W2848" i="12" s="1"/>
  <c r="Y2848" i="12" s="1"/>
  <c r="Z2848" i="12" s="1"/>
  <c r="T2848" i="12"/>
  <c r="S2848" i="12"/>
  <c r="T2847" i="12"/>
  <c r="S2847" i="12"/>
  <c r="V2846" i="12"/>
  <c r="T2846" i="12"/>
  <c r="S2846" i="12"/>
  <c r="V2845" i="12"/>
  <c r="T2845" i="12"/>
  <c r="S2845" i="12"/>
  <c r="V2844" i="12"/>
  <c r="T2844" i="12"/>
  <c r="S2844" i="12"/>
  <c r="T2843" i="12"/>
  <c r="S2843" i="12"/>
  <c r="V2842" i="12"/>
  <c r="T2842" i="12"/>
  <c r="S2842" i="12"/>
  <c r="V2841" i="12"/>
  <c r="T2841" i="12"/>
  <c r="S2841" i="12"/>
  <c r="V2840" i="12"/>
  <c r="T2840" i="12"/>
  <c r="S2840" i="12"/>
  <c r="T2839" i="12"/>
  <c r="S2839" i="12"/>
  <c r="V2838" i="12"/>
  <c r="T2838" i="12"/>
  <c r="S2838" i="12"/>
  <c r="V2837" i="12"/>
  <c r="T2837" i="12"/>
  <c r="S2837" i="12"/>
  <c r="V2836" i="12"/>
  <c r="W2836" i="12" s="1"/>
  <c r="Y2836" i="12" s="1"/>
  <c r="Z2836" i="12" s="1"/>
  <c r="T2836" i="12"/>
  <c r="S2836" i="12"/>
  <c r="T2835" i="12"/>
  <c r="S2835" i="12"/>
  <c r="V2834" i="12"/>
  <c r="T2834" i="12"/>
  <c r="S2834" i="12"/>
  <c r="T2833" i="12"/>
  <c r="S2833" i="12"/>
  <c r="V2832" i="12"/>
  <c r="T2832" i="12"/>
  <c r="S2832" i="12"/>
  <c r="T2831" i="12"/>
  <c r="S2831" i="12"/>
  <c r="V2830" i="12"/>
  <c r="T2830" i="12"/>
  <c r="S2830" i="12"/>
  <c r="V2829" i="12"/>
  <c r="T2829" i="12"/>
  <c r="S2829" i="12"/>
  <c r="V2828" i="12"/>
  <c r="T2828" i="12"/>
  <c r="S2828" i="12"/>
  <c r="T2827" i="12"/>
  <c r="S2827" i="12"/>
  <c r="V2826" i="12"/>
  <c r="T2826" i="12"/>
  <c r="S2826" i="12"/>
  <c r="V2825" i="12"/>
  <c r="T2825" i="12"/>
  <c r="S2825" i="12"/>
  <c r="V2824" i="12"/>
  <c r="W2824" i="12" s="1"/>
  <c r="Y2824" i="12" s="1"/>
  <c r="Z2824" i="12" s="1"/>
  <c r="T2824" i="12"/>
  <c r="S2824" i="12"/>
  <c r="T2823" i="12"/>
  <c r="S2823" i="12"/>
  <c r="V2822" i="12"/>
  <c r="T2822" i="12"/>
  <c r="S2822" i="12"/>
  <c r="T2821" i="12"/>
  <c r="S2821" i="12"/>
  <c r="V2820" i="12"/>
  <c r="T2820" i="12"/>
  <c r="S2820" i="12"/>
  <c r="T2819" i="12"/>
  <c r="S2819" i="12"/>
  <c r="V2818" i="12"/>
  <c r="T2818" i="12"/>
  <c r="S2818" i="12"/>
  <c r="V2817" i="12"/>
  <c r="T2817" i="12"/>
  <c r="S2817" i="12"/>
  <c r="V2816" i="12"/>
  <c r="T2816" i="12"/>
  <c r="S2816" i="12"/>
  <c r="T2815" i="12"/>
  <c r="S2815" i="12"/>
  <c r="V2814" i="12"/>
  <c r="T2814" i="12"/>
  <c r="S2814" i="12"/>
  <c r="V2813" i="12"/>
  <c r="T2813" i="12"/>
  <c r="S2813" i="12"/>
  <c r="V2812" i="12"/>
  <c r="W2812" i="12" s="1"/>
  <c r="Y2812" i="12" s="1"/>
  <c r="Z2812" i="12" s="1"/>
  <c r="T2812" i="12"/>
  <c r="S2812" i="12"/>
  <c r="T2811" i="12"/>
  <c r="S2811" i="12"/>
  <c r="V2810" i="12"/>
  <c r="T2810" i="12"/>
  <c r="S2810" i="12"/>
  <c r="T2809" i="12"/>
  <c r="S2809" i="12"/>
  <c r="V2808" i="12"/>
  <c r="T2808" i="12"/>
  <c r="S2808" i="12"/>
  <c r="T2807" i="12"/>
  <c r="S2807" i="12"/>
  <c r="V2806" i="12"/>
  <c r="T2806" i="12"/>
  <c r="S2806" i="12"/>
  <c r="V2805" i="12"/>
  <c r="T2805" i="12"/>
  <c r="S2805" i="12"/>
  <c r="V2804" i="12"/>
  <c r="T2804" i="12"/>
  <c r="S2804" i="12"/>
  <c r="T2803" i="12"/>
  <c r="S2803" i="12"/>
  <c r="V2802" i="12"/>
  <c r="T2802" i="12"/>
  <c r="S2802" i="12"/>
  <c r="V2801" i="12"/>
  <c r="T2801" i="12"/>
  <c r="S2801" i="12"/>
  <c r="V2800" i="12"/>
  <c r="W2800" i="12" s="1"/>
  <c r="Y2800" i="12" s="1"/>
  <c r="Z2800" i="12" s="1"/>
  <c r="T2800" i="12"/>
  <c r="S2800" i="12"/>
  <c r="T2799" i="12"/>
  <c r="S2799" i="12"/>
  <c r="V2798" i="12"/>
  <c r="T2798" i="12"/>
  <c r="S2798" i="12"/>
  <c r="V2797" i="12"/>
  <c r="T2797" i="12"/>
  <c r="S2797" i="12"/>
  <c r="V2796" i="12"/>
  <c r="T2796" i="12"/>
  <c r="S2796" i="12"/>
  <c r="T2795" i="12"/>
  <c r="S2795" i="12"/>
  <c r="V2794" i="12"/>
  <c r="T2794" i="12"/>
  <c r="S2794" i="12"/>
  <c r="V2793" i="12"/>
  <c r="T2793" i="12"/>
  <c r="S2793" i="12"/>
  <c r="V2792" i="12"/>
  <c r="T2792" i="12"/>
  <c r="S2792" i="12"/>
  <c r="T2791" i="12"/>
  <c r="S2791" i="12"/>
  <c r="V2790" i="12"/>
  <c r="T2790" i="12"/>
  <c r="S2790" i="12"/>
  <c r="V2789" i="12"/>
  <c r="T2789" i="12"/>
  <c r="S2789" i="12"/>
  <c r="V2788" i="12"/>
  <c r="W2788" i="12" s="1"/>
  <c r="Y2788" i="12" s="1"/>
  <c r="Z2788" i="12" s="1"/>
  <c r="T2788" i="12"/>
  <c r="S2788" i="12"/>
  <c r="T2787" i="12"/>
  <c r="S2787" i="12"/>
  <c r="V2786" i="12"/>
  <c r="T2786" i="12"/>
  <c r="S2786" i="12"/>
  <c r="T2785" i="12"/>
  <c r="S2785" i="12"/>
  <c r="V2784" i="12"/>
  <c r="T2784" i="12"/>
  <c r="S2784" i="12"/>
  <c r="T2783" i="12"/>
  <c r="S2783" i="12"/>
  <c r="V2782" i="12"/>
  <c r="T2782" i="12"/>
  <c r="S2782" i="12"/>
  <c r="V2781" i="12"/>
  <c r="T2781" i="12"/>
  <c r="S2781" i="12"/>
  <c r="V2780" i="12"/>
  <c r="T2780" i="12"/>
  <c r="S2780" i="12"/>
  <c r="T2779" i="12"/>
  <c r="S2779" i="12"/>
  <c r="V2778" i="12"/>
  <c r="T2778" i="12"/>
  <c r="S2778" i="12"/>
  <c r="V2777" i="12"/>
  <c r="T2777" i="12"/>
  <c r="S2777" i="12"/>
  <c r="V2776" i="12"/>
  <c r="W2776" i="12" s="1"/>
  <c r="Y2776" i="12" s="1"/>
  <c r="Z2776" i="12" s="1"/>
  <c r="T2776" i="12"/>
  <c r="S2776" i="12"/>
  <c r="T2775" i="12"/>
  <c r="S2775" i="12"/>
  <c r="V2774" i="12"/>
  <c r="T2774" i="12"/>
  <c r="S2774" i="12"/>
  <c r="T2773" i="12"/>
  <c r="S2773" i="12"/>
  <c r="V2772" i="12"/>
  <c r="T2772" i="12"/>
  <c r="S2772" i="12"/>
  <c r="T2771" i="12"/>
  <c r="S2771" i="12"/>
  <c r="V2770" i="12"/>
  <c r="T2770" i="12"/>
  <c r="S2770" i="12"/>
  <c r="V2769" i="12"/>
  <c r="T2769" i="12"/>
  <c r="S2769" i="12"/>
  <c r="V2768" i="12"/>
  <c r="W2768" i="12" s="1"/>
  <c r="Y2768" i="12" s="1"/>
  <c r="Z2768" i="12" s="1"/>
  <c r="T2768" i="12"/>
  <c r="S2768" i="12"/>
  <c r="V2767" i="12"/>
  <c r="T2767" i="12"/>
  <c r="S2767" i="12"/>
  <c r="V2766" i="12"/>
  <c r="T2766" i="12"/>
  <c r="S2766" i="12"/>
  <c r="V2765" i="12"/>
  <c r="T2765" i="12"/>
  <c r="S2765" i="12"/>
  <c r="V2764" i="12"/>
  <c r="W2764" i="12" s="1"/>
  <c r="Y2764" i="12" s="1"/>
  <c r="Z2764" i="12" s="1"/>
  <c r="T2764" i="12"/>
  <c r="S2764" i="12"/>
  <c r="V2763" i="12"/>
  <c r="W2763" i="12" s="1"/>
  <c r="Y2763" i="12" s="1"/>
  <c r="Z2763" i="12" s="1"/>
  <c r="T2763" i="12"/>
  <c r="S2763" i="12"/>
  <c r="V2762" i="12"/>
  <c r="T2762" i="12"/>
  <c r="S2762" i="12"/>
  <c r="T2761" i="12"/>
  <c r="S2761" i="12"/>
  <c r="V2760" i="12"/>
  <c r="T2760" i="12"/>
  <c r="S2760" i="12"/>
  <c r="V2759" i="12"/>
  <c r="T2759" i="12"/>
  <c r="S2759" i="12"/>
  <c r="V2758" i="12"/>
  <c r="T2758" i="12"/>
  <c r="S2758" i="12"/>
  <c r="V2757" i="12"/>
  <c r="T2757" i="12"/>
  <c r="S2757" i="12"/>
  <c r="V2756" i="12"/>
  <c r="T2756" i="12"/>
  <c r="S2756" i="12"/>
  <c r="V2755" i="12"/>
  <c r="T2755" i="12"/>
  <c r="S2755" i="12"/>
  <c r="V2754" i="12"/>
  <c r="T2754" i="12"/>
  <c r="S2754" i="12"/>
  <c r="V2753" i="12"/>
  <c r="T2753" i="12"/>
  <c r="S2753" i="12"/>
  <c r="V2752" i="12"/>
  <c r="W2752" i="12" s="1"/>
  <c r="Y2752" i="12" s="1"/>
  <c r="Z2752" i="12" s="1"/>
  <c r="T2752" i="12"/>
  <c r="S2752" i="12"/>
  <c r="V2751" i="12"/>
  <c r="W2751" i="12" s="1"/>
  <c r="Y2751" i="12" s="1"/>
  <c r="Z2751" i="12" s="1"/>
  <c r="T2751" i="12"/>
  <c r="S2751" i="12"/>
  <c r="V2750" i="12"/>
  <c r="T2750" i="12"/>
  <c r="S2750" i="12"/>
  <c r="T2749" i="12"/>
  <c r="S2749" i="12"/>
  <c r="V2748" i="12"/>
  <c r="T2748" i="12"/>
  <c r="S2748" i="12"/>
  <c r="V2747" i="12"/>
  <c r="T2747" i="12"/>
  <c r="S2747" i="12"/>
  <c r="V2746" i="12"/>
  <c r="T2746" i="12"/>
  <c r="S2746" i="12"/>
  <c r="V2745" i="12"/>
  <c r="T2745" i="12"/>
  <c r="S2745" i="12"/>
  <c r="V2744" i="12"/>
  <c r="T2744" i="12"/>
  <c r="S2744" i="12"/>
  <c r="V2743" i="12"/>
  <c r="T2743" i="12"/>
  <c r="S2743" i="12"/>
  <c r="V2742" i="12"/>
  <c r="T2742" i="12"/>
  <c r="S2742" i="12"/>
  <c r="V2741" i="12"/>
  <c r="T2741" i="12"/>
  <c r="S2741" i="12"/>
  <c r="V2740" i="12"/>
  <c r="W2740" i="12" s="1"/>
  <c r="Y2740" i="12" s="1"/>
  <c r="Z2740" i="12" s="1"/>
  <c r="T2740" i="12"/>
  <c r="S2740" i="12"/>
  <c r="V2739" i="12"/>
  <c r="W2739" i="12" s="1"/>
  <c r="Y2739" i="12" s="1"/>
  <c r="Z2739" i="12" s="1"/>
  <c r="T2739" i="12"/>
  <c r="S2739" i="12"/>
  <c r="T2738" i="12"/>
  <c r="S2738" i="12"/>
  <c r="V2737" i="12"/>
  <c r="T2737" i="12"/>
  <c r="S2737" i="12"/>
  <c r="T2736" i="12"/>
  <c r="S2736" i="12"/>
  <c r="V2735" i="12"/>
  <c r="T2735" i="12"/>
  <c r="S2735" i="12"/>
  <c r="T2734" i="12"/>
  <c r="S2734" i="12"/>
  <c r="V2733" i="12"/>
  <c r="T2733" i="12"/>
  <c r="S2733" i="12"/>
  <c r="T2732" i="12"/>
  <c r="S2732" i="12"/>
  <c r="V2731" i="12"/>
  <c r="T2731" i="12"/>
  <c r="S2731" i="12"/>
  <c r="T2730" i="12"/>
  <c r="S2730" i="12"/>
  <c r="V2729" i="12"/>
  <c r="T2729" i="12"/>
  <c r="S2729" i="12"/>
  <c r="T2728" i="12"/>
  <c r="S2728" i="12"/>
  <c r="V2727" i="12"/>
  <c r="W2727" i="12" s="1"/>
  <c r="Y2727" i="12" s="1"/>
  <c r="Z2727" i="12" s="1"/>
  <c r="T2727" i="12"/>
  <c r="S2727" i="12"/>
  <c r="T2726" i="12"/>
  <c r="S2726" i="12"/>
  <c r="T2725" i="12"/>
  <c r="S2725" i="12"/>
  <c r="T2724" i="12"/>
  <c r="S2724" i="12"/>
  <c r="V2723" i="12"/>
  <c r="T2723" i="12"/>
  <c r="S2723" i="12"/>
  <c r="T2722" i="12"/>
  <c r="S2722" i="12"/>
  <c r="V2721" i="12"/>
  <c r="T2721" i="12"/>
  <c r="S2721" i="12"/>
  <c r="T2720" i="12"/>
  <c r="S2720" i="12"/>
  <c r="V2719" i="12"/>
  <c r="T2719" i="12"/>
  <c r="S2719" i="12"/>
  <c r="T2718" i="12"/>
  <c r="S2718" i="12"/>
  <c r="V2717" i="12"/>
  <c r="T2717" i="12"/>
  <c r="S2717" i="12"/>
  <c r="T2716" i="12"/>
  <c r="S2716" i="12"/>
  <c r="V2715" i="12"/>
  <c r="W2715" i="12" s="1"/>
  <c r="Y2715" i="12" s="1"/>
  <c r="Z2715" i="12" s="1"/>
  <c r="T2715" i="12"/>
  <c r="S2715" i="12"/>
  <c r="T2714" i="12"/>
  <c r="S2714" i="12"/>
  <c r="V2713" i="12"/>
  <c r="T2713" i="12"/>
  <c r="S2713" i="12"/>
  <c r="T2712" i="12"/>
  <c r="S2712" i="12"/>
  <c r="V2711" i="12"/>
  <c r="T2711" i="12"/>
  <c r="S2711" i="12"/>
  <c r="T2710" i="12"/>
  <c r="S2710" i="12"/>
  <c r="V2709" i="12"/>
  <c r="T2709" i="12"/>
  <c r="S2709" i="12"/>
  <c r="T2708" i="12"/>
  <c r="S2708" i="12"/>
  <c r="V2707" i="12"/>
  <c r="T2707" i="12"/>
  <c r="S2707" i="12"/>
  <c r="T2706" i="12"/>
  <c r="S2706" i="12"/>
  <c r="V2705" i="12"/>
  <c r="T2705" i="12"/>
  <c r="S2705" i="12"/>
  <c r="T2704" i="12"/>
  <c r="S2704" i="12"/>
  <c r="V2703" i="12"/>
  <c r="W2703" i="12" s="1"/>
  <c r="Y2703" i="12" s="1"/>
  <c r="Z2703" i="12" s="1"/>
  <c r="T2703" i="12"/>
  <c r="S2703" i="12"/>
  <c r="T2702" i="12"/>
  <c r="S2702" i="12"/>
  <c r="T2701" i="12"/>
  <c r="S2701" i="12"/>
  <c r="T2700" i="12"/>
  <c r="S2700" i="12"/>
  <c r="V2699" i="12"/>
  <c r="T2699" i="12"/>
  <c r="S2699" i="12"/>
  <c r="T2698" i="12"/>
  <c r="S2698" i="12"/>
  <c r="V2697" i="12"/>
  <c r="T2697" i="12"/>
  <c r="S2697" i="12"/>
  <c r="T2696" i="12"/>
  <c r="S2696" i="12"/>
  <c r="V2695" i="12"/>
  <c r="T2695" i="12"/>
  <c r="S2695" i="12"/>
  <c r="T2694" i="12"/>
  <c r="S2694" i="12"/>
  <c r="V2693" i="12"/>
  <c r="T2693" i="12"/>
  <c r="S2693" i="12"/>
  <c r="T2692" i="12"/>
  <c r="S2692" i="12"/>
  <c r="V2691" i="12"/>
  <c r="W2691" i="12" s="1"/>
  <c r="Y2691" i="12" s="1"/>
  <c r="Z2691" i="12" s="1"/>
  <c r="T2691" i="12"/>
  <c r="S2691" i="12"/>
  <c r="T2690" i="12"/>
  <c r="S2690" i="12"/>
  <c r="V2689" i="12"/>
  <c r="T2689" i="12"/>
  <c r="S2689" i="12"/>
  <c r="T2688" i="12"/>
  <c r="S2688" i="12"/>
  <c r="V2687" i="12"/>
  <c r="T2687" i="12"/>
  <c r="S2687" i="12"/>
  <c r="T2686" i="12"/>
  <c r="S2686" i="12"/>
  <c r="V2685" i="12"/>
  <c r="T2685" i="12"/>
  <c r="S2685" i="12"/>
  <c r="T2684" i="12"/>
  <c r="S2684" i="12"/>
  <c r="V2683" i="12"/>
  <c r="T2683" i="12"/>
  <c r="S2683" i="12"/>
  <c r="T2682" i="12"/>
  <c r="S2682" i="12"/>
  <c r="V2681" i="12"/>
  <c r="T2681" i="12"/>
  <c r="S2681" i="12"/>
  <c r="T2680" i="12"/>
  <c r="S2680" i="12"/>
  <c r="V2679" i="12"/>
  <c r="W2679" i="12" s="1"/>
  <c r="Y2679" i="12" s="1"/>
  <c r="Z2679" i="12" s="1"/>
  <c r="T2679" i="12"/>
  <c r="S2679" i="12"/>
  <c r="T2678" i="12"/>
  <c r="S2678" i="12"/>
  <c r="T2677" i="12"/>
  <c r="S2677" i="12"/>
  <c r="T2676" i="12"/>
  <c r="S2676" i="12"/>
  <c r="V2675" i="12"/>
  <c r="T2675" i="12"/>
  <c r="S2675" i="12"/>
  <c r="T2674" i="12"/>
  <c r="S2674" i="12"/>
  <c r="V2673" i="12"/>
  <c r="T2673" i="12"/>
  <c r="S2673" i="12"/>
  <c r="T2672" i="12"/>
  <c r="S2672" i="12"/>
  <c r="V2671" i="12"/>
  <c r="T2671" i="12"/>
  <c r="S2671" i="12"/>
  <c r="V2670" i="12"/>
  <c r="T2670" i="12"/>
  <c r="S2670" i="12"/>
  <c r="V2669" i="12"/>
  <c r="T2669" i="12"/>
  <c r="S2669" i="12"/>
  <c r="T2668" i="12"/>
  <c r="S2668" i="12"/>
  <c r="V2667" i="12"/>
  <c r="W2667" i="12" s="1"/>
  <c r="Y2667" i="12" s="1"/>
  <c r="Z2667" i="12" s="1"/>
  <c r="T2667" i="12"/>
  <c r="S2667" i="12"/>
  <c r="V2666" i="12"/>
  <c r="T2666" i="12"/>
  <c r="S2666" i="12"/>
  <c r="T2665" i="12"/>
  <c r="S2665" i="12"/>
  <c r="T2664" i="12"/>
  <c r="S2664" i="12"/>
  <c r="V2663" i="12"/>
  <c r="T2663" i="12"/>
  <c r="S2663" i="12"/>
  <c r="V2662" i="12"/>
  <c r="T2662" i="12"/>
  <c r="S2662" i="12"/>
  <c r="V2661" i="12"/>
  <c r="T2661" i="12"/>
  <c r="S2661" i="12"/>
  <c r="T2660" i="12"/>
  <c r="S2660" i="12"/>
  <c r="V2659" i="12"/>
  <c r="T2659" i="12"/>
  <c r="S2659" i="12"/>
  <c r="V2658" i="12"/>
  <c r="T2658" i="12"/>
  <c r="S2658" i="12"/>
  <c r="V2657" i="12"/>
  <c r="T2657" i="12"/>
  <c r="S2657" i="12"/>
  <c r="T2656" i="12"/>
  <c r="S2656" i="12"/>
  <c r="V2655" i="12"/>
  <c r="W2655" i="12" s="1"/>
  <c r="Y2655" i="12" s="1"/>
  <c r="Z2655" i="12" s="1"/>
  <c r="T2655" i="12"/>
  <c r="S2655" i="12"/>
  <c r="V2654" i="12"/>
  <c r="T2654" i="12"/>
  <c r="S2654" i="12"/>
  <c r="T2653" i="12"/>
  <c r="S2653" i="12"/>
  <c r="V2652" i="12"/>
  <c r="T2652" i="12"/>
  <c r="S2652" i="12"/>
  <c r="V2651" i="12"/>
  <c r="T2651" i="12"/>
  <c r="S2651" i="12"/>
  <c r="V2650" i="12"/>
  <c r="T2650" i="12"/>
  <c r="S2650" i="12"/>
  <c r="V2649" i="12"/>
  <c r="T2649" i="12"/>
  <c r="S2649" i="12"/>
  <c r="V2648" i="12"/>
  <c r="T2648" i="12"/>
  <c r="S2648" i="12"/>
  <c r="V2647" i="12"/>
  <c r="T2647" i="12"/>
  <c r="S2647" i="12"/>
  <c r="V2646" i="12"/>
  <c r="T2646" i="12"/>
  <c r="S2646" i="12"/>
  <c r="V2645" i="12"/>
  <c r="T2645" i="12"/>
  <c r="S2645" i="12"/>
  <c r="V2644" i="12"/>
  <c r="W2644" i="12" s="1"/>
  <c r="Y2644" i="12" s="1"/>
  <c r="Z2644" i="12" s="1"/>
  <c r="T2644" i="12"/>
  <c r="S2644" i="12"/>
  <c r="V2643" i="12"/>
  <c r="W2643" i="12" s="1"/>
  <c r="Y2643" i="12" s="1"/>
  <c r="Z2643" i="12" s="1"/>
  <c r="T2643" i="12"/>
  <c r="S2643" i="12"/>
  <c r="V2642" i="12"/>
  <c r="T2642" i="12"/>
  <c r="S2642" i="12"/>
  <c r="T2641" i="12"/>
  <c r="S2641" i="12"/>
  <c r="V2640" i="12"/>
  <c r="T2640" i="12"/>
  <c r="S2640" i="12"/>
  <c r="V2639" i="12"/>
  <c r="T2639" i="12"/>
  <c r="S2639" i="12"/>
  <c r="V2638" i="12"/>
  <c r="T2638" i="12"/>
  <c r="S2638" i="12"/>
  <c r="V2637" i="12"/>
  <c r="T2637" i="12"/>
  <c r="S2637" i="12"/>
  <c r="V2636" i="12"/>
  <c r="T2636" i="12"/>
  <c r="S2636" i="12"/>
  <c r="V2635" i="12"/>
  <c r="T2635" i="12"/>
  <c r="S2635" i="12"/>
  <c r="V2634" i="12"/>
  <c r="T2634" i="12"/>
  <c r="S2634" i="12"/>
  <c r="V2633" i="12"/>
  <c r="T2633" i="12"/>
  <c r="S2633" i="12"/>
  <c r="V2632" i="12"/>
  <c r="W2632" i="12" s="1"/>
  <c r="Y2632" i="12" s="1"/>
  <c r="Z2632" i="12" s="1"/>
  <c r="T2632" i="12"/>
  <c r="S2632" i="12"/>
  <c r="V2631" i="12"/>
  <c r="W2631" i="12" s="1"/>
  <c r="Y2631" i="12" s="1"/>
  <c r="Z2631" i="12" s="1"/>
  <c r="T2631" i="12"/>
  <c r="S2631" i="12"/>
  <c r="V2630" i="12"/>
  <c r="T2630" i="12"/>
  <c r="S2630" i="12"/>
  <c r="T2629" i="12"/>
  <c r="S2629" i="12"/>
  <c r="V2628" i="12"/>
  <c r="T2628" i="12"/>
  <c r="S2628" i="12"/>
  <c r="V2627" i="12"/>
  <c r="T2627" i="12"/>
  <c r="S2627" i="12"/>
  <c r="V2626" i="12"/>
  <c r="T2626" i="12"/>
  <c r="S2626" i="12"/>
  <c r="V2625" i="12"/>
  <c r="T2625" i="12"/>
  <c r="S2625" i="12"/>
  <c r="V2624" i="12"/>
  <c r="T2624" i="12"/>
  <c r="S2624" i="12"/>
  <c r="V2623" i="12"/>
  <c r="T2623" i="12"/>
  <c r="S2623" i="12"/>
  <c r="V2622" i="12"/>
  <c r="T2622" i="12"/>
  <c r="S2622" i="12"/>
  <c r="V2621" i="12"/>
  <c r="T2621" i="12"/>
  <c r="S2621" i="12"/>
  <c r="V2620" i="12"/>
  <c r="W2620" i="12" s="1"/>
  <c r="Y2620" i="12" s="1"/>
  <c r="Z2620" i="12" s="1"/>
  <c r="T2620" i="12"/>
  <c r="S2620" i="12"/>
  <c r="V2619" i="12"/>
  <c r="W2619" i="12" s="1"/>
  <c r="Y2619" i="12" s="1"/>
  <c r="Z2619" i="12" s="1"/>
  <c r="T2619" i="12"/>
  <c r="S2619" i="12"/>
  <c r="V2618" i="12"/>
  <c r="T2618" i="12"/>
  <c r="S2618" i="12"/>
  <c r="T2617" i="12"/>
  <c r="S2617" i="12"/>
  <c r="V2616" i="12"/>
  <c r="T2616" i="12"/>
  <c r="S2616" i="12"/>
  <c r="V2615" i="12"/>
  <c r="T2615" i="12"/>
  <c r="S2615" i="12"/>
  <c r="V2614" i="12"/>
  <c r="T2614" i="12"/>
  <c r="S2614" i="12"/>
  <c r="V2613" i="12"/>
  <c r="T2613" i="12"/>
  <c r="S2613" i="12"/>
  <c r="V2612" i="12"/>
  <c r="T2612" i="12"/>
  <c r="S2612" i="12"/>
  <c r="V2611" i="12"/>
  <c r="T2611" i="12"/>
  <c r="S2611" i="12"/>
  <c r="V2610" i="12"/>
  <c r="T2610" i="12"/>
  <c r="S2610" i="12"/>
  <c r="V2609" i="12"/>
  <c r="T2609" i="12"/>
  <c r="S2609" i="12"/>
  <c r="V2608" i="12"/>
  <c r="W2608" i="12" s="1"/>
  <c r="Y2608" i="12" s="1"/>
  <c r="Z2608" i="12" s="1"/>
  <c r="T2608" i="12"/>
  <c r="S2608" i="12"/>
  <c r="V2607" i="12"/>
  <c r="W2607" i="12" s="1"/>
  <c r="Y2607" i="12" s="1"/>
  <c r="Z2607" i="12" s="1"/>
  <c r="T2607" i="12"/>
  <c r="S2607" i="12"/>
  <c r="V2606" i="12"/>
  <c r="T2606" i="12"/>
  <c r="S2606" i="12"/>
  <c r="T2605" i="12"/>
  <c r="S2605" i="12"/>
  <c r="V2604" i="12"/>
  <c r="T2604" i="12"/>
  <c r="S2604" i="12"/>
  <c r="V2603" i="12"/>
  <c r="T2603" i="12"/>
  <c r="S2603" i="12"/>
  <c r="V2602" i="12"/>
  <c r="T2602" i="12"/>
  <c r="S2602" i="12"/>
  <c r="V2601" i="12"/>
  <c r="T2601" i="12"/>
  <c r="S2601" i="12"/>
  <c r="V2600" i="12"/>
  <c r="T2600" i="12"/>
  <c r="S2600" i="12"/>
  <c r="T2599" i="12"/>
  <c r="S2599" i="12"/>
  <c r="V2598" i="12"/>
  <c r="T2598" i="12"/>
  <c r="S2598" i="12"/>
  <c r="T2597" i="12"/>
  <c r="S2597" i="12"/>
  <c r="V2596" i="12"/>
  <c r="W2596" i="12" s="1"/>
  <c r="Y2596" i="12" s="1"/>
  <c r="Z2596" i="12" s="1"/>
  <c r="T2596" i="12"/>
  <c r="S2596" i="12"/>
  <c r="T2595" i="12"/>
  <c r="S2595" i="12"/>
  <c r="V2594" i="12"/>
  <c r="T2594" i="12"/>
  <c r="S2594" i="12"/>
  <c r="T2593" i="12"/>
  <c r="S2593" i="12"/>
  <c r="V2592" i="12"/>
  <c r="T2592" i="12"/>
  <c r="S2592" i="12"/>
  <c r="T2591" i="12"/>
  <c r="S2591" i="12"/>
  <c r="V2590" i="12"/>
  <c r="T2590" i="12"/>
  <c r="S2590" i="12"/>
  <c r="T2589" i="12"/>
  <c r="S2589" i="12"/>
  <c r="V2588" i="12"/>
  <c r="T2588" i="12"/>
  <c r="S2588" i="12"/>
  <c r="T2587" i="12"/>
  <c r="S2587" i="12"/>
  <c r="V2586" i="12"/>
  <c r="T2586" i="12"/>
  <c r="S2586" i="12"/>
  <c r="T2585" i="12"/>
  <c r="S2585" i="12"/>
  <c r="V2584" i="12"/>
  <c r="W2584" i="12" s="1"/>
  <c r="Y2584" i="12" s="1"/>
  <c r="Z2584" i="12" s="1"/>
  <c r="T2584" i="12"/>
  <c r="S2584" i="12"/>
  <c r="V2583" i="12"/>
  <c r="W2583" i="12" s="1"/>
  <c r="Y2583" i="12" s="1"/>
  <c r="Z2583" i="12" s="1"/>
  <c r="T2583" i="12"/>
  <c r="S2583" i="12"/>
  <c r="V2582" i="12"/>
  <c r="T2582" i="12"/>
  <c r="S2582" i="12"/>
  <c r="T2581" i="12"/>
  <c r="S2581" i="12"/>
  <c r="V2580" i="12"/>
  <c r="T2580" i="12"/>
  <c r="S2580" i="12"/>
  <c r="V2579" i="12"/>
  <c r="T2579" i="12"/>
  <c r="S2579" i="12"/>
  <c r="V2578" i="12"/>
  <c r="T2578" i="12"/>
  <c r="S2578" i="12"/>
  <c r="V2577" i="12"/>
  <c r="T2577" i="12"/>
  <c r="S2577" i="12"/>
  <c r="V2576" i="12"/>
  <c r="T2576" i="12"/>
  <c r="S2576" i="12"/>
  <c r="V2575" i="12"/>
  <c r="T2575" i="12"/>
  <c r="S2575" i="12"/>
  <c r="V2574" i="12"/>
  <c r="T2574" i="12"/>
  <c r="S2574" i="12"/>
  <c r="V2573" i="12"/>
  <c r="T2573" i="12"/>
  <c r="S2573" i="12"/>
  <c r="V2572" i="12"/>
  <c r="W2572" i="12" s="1"/>
  <c r="Y2572" i="12" s="1"/>
  <c r="Z2572" i="12" s="1"/>
  <c r="T2572" i="12"/>
  <c r="S2572" i="12"/>
  <c r="V2571" i="12"/>
  <c r="W2571" i="12" s="1"/>
  <c r="Y2571" i="12" s="1"/>
  <c r="Z2571" i="12" s="1"/>
  <c r="T2571" i="12"/>
  <c r="S2571" i="12"/>
  <c r="V2570" i="12"/>
  <c r="T2570" i="12"/>
  <c r="S2570" i="12"/>
  <c r="T2569" i="12"/>
  <c r="S2569" i="12"/>
  <c r="V2568" i="12"/>
  <c r="T2568" i="12"/>
  <c r="S2568" i="12"/>
  <c r="V2567" i="12"/>
  <c r="T2567" i="12"/>
  <c r="S2567" i="12"/>
  <c r="V2566" i="12"/>
  <c r="T2566" i="12"/>
  <c r="S2566" i="12"/>
  <c r="V2565" i="12"/>
  <c r="T2565" i="12"/>
  <c r="S2565" i="12"/>
  <c r="V2564" i="12"/>
  <c r="T2564" i="12"/>
  <c r="S2564" i="12"/>
  <c r="V2563" i="12"/>
  <c r="T2563" i="12"/>
  <c r="S2563" i="12"/>
  <c r="V2562" i="12"/>
  <c r="T2562" i="12"/>
  <c r="S2562" i="12"/>
  <c r="V2561" i="12"/>
  <c r="T2561" i="12"/>
  <c r="S2561" i="12"/>
  <c r="V2560" i="12"/>
  <c r="W2560" i="12" s="1"/>
  <c r="Y2560" i="12" s="1"/>
  <c r="Z2560" i="12" s="1"/>
  <c r="T2560" i="12"/>
  <c r="S2560" i="12"/>
  <c r="V2559" i="12"/>
  <c r="W2559" i="12" s="1"/>
  <c r="Y2559" i="12" s="1"/>
  <c r="Z2559" i="12" s="1"/>
  <c r="T2559" i="12"/>
  <c r="S2559" i="12"/>
  <c r="V2558" i="12"/>
  <c r="T2558" i="12"/>
  <c r="S2558" i="12"/>
  <c r="T2557" i="12"/>
  <c r="S2557" i="12"/>
  <c r="V2556" i="12"/>
  <c r="T2556" i="12"/>
  <c r="S2556" i="12"/>
  <c r="V2555" i="12"/>
  <c r="T2555" i="12"/>
  <c r="S2555" i="12"/>
  <c r="V2554" i="12"/>
  <c r="T2554" i="12"/>
  <c r="S2554" i="12"/>
  <c r="V2553" i="12"/>
  <c r="T2553" i="12"/>
  <c r="S2553" i="12"/>
  <c r="V2552" i="12"/>
  <c r="T2552" i="12"/>
  <c r="S2552" i="12"/>
  <c r="V2551" i="12"/>
  <c r="W2551" i="12" s="1"/>
  <c r="T2551" i="12"/>
  <c r="S2551" i="12"/>
  <c r="V2550" i="12"/>
  <c r="T2550" i="12"/>
  <c r="S2550" i="12"/>
  <c r="V2549" i="12"/>
  <c r="T2549" i="12"/>
  <c r="S2549" i="12"/>
  <c r="V2548" i="12"/>
  <c r="W2548" i="12" s="1"/>
  <c r="Y2548" i="12" s="1"/>
  <c r="Z2548" i="12" s="1"/>
  <c r="T2548" i="12"/>
  <c r="S2548" i="12"/>
  <c r="V2547" i="12"/>
  <c r="W2547" i="12" s="1"/>
  <c r="Y2547" i="12" s="1"/>
  <c r="Z2547" i="12" s="1"/>
  <c r="T2547" i="12"/>
  <c r="S2547" i="12"/>
  <c r="V2546" i="12"/>
  <c r="T2546" i="12"/>
  <c r="S2546" i="12"/>
  <c r="T2545" i="12"/>
  <c r="S2545" i="12"/>
  <c r="V2544" i="12"/>
  <c r="T2544" i="12"/>
  <c r="S2544" i="12"/>
  <c r="V2543" i="12"/>
  <c r="T2543" i="12"/>
  <c r="S2543" i="12"/>
  <c r="V2542" i="12"/>
  <c r="T2542" i="12"/>
  <c r="S2542" i="12"/>
  <c r="V2541" i="12"/>
  <c r="T2541" i="12"/>
  <c r="S2541" i="12"/>
  <c r="V2540" i="12"/>
  <c r="T2540" i="12"/>
  <c r="S2540" i="12"/>
  <c r="V2539" i="12"/>
  <c r="T2539" i="12"/>
  <c r="S2539" i="12"/>
  <c r="V2538" i="12"/>
  <c r="T2538" i="12"/>
  <c r="S2538" i="12"/>
  <c r="V2537" i="12"/>
  <c r="T2537" i="12"/>
  <c r="S2537" i="12"/>
  <c r="V2536" i="12"/>
  <c r="W2536" i="12" s="1"/>
  <c r="Y2536" i="12" s="1"/>
  <c r="Z2536" i="12" s="1"/>
  <c r="T2536" i="12"/>
  <c r="S2536" i="12"/>
  <c r="V2535" i="12"/>
  <c r="W2535" i="12" s="1"/>
  <c r="Y2535" i="12" s="1"/>
  <c r="Z2535" i="12" s="1"/>
  <c r="T2535" i="12"/>
  <c r="S2535" i="12"/>
  <c r="V2534" i="12"/>
  <c r="T2534" i="12"/>
  <c r="S2534" i="12"/>
  <c r="T2533" i="12"/>
  <c r="S2533" i="12"/>
  <c r="V2532" i="12"/>
  <c r="T2532" i="12"/>
  <c r="S2532" i="12"/>
  <c r="V2531" i="12"/>
  <c r="T2531" i="12"/>
  <c r="S2531" i="12"/>
  <c r="V2530" i="12"/>
  <c r="T2530" i="12"/>
  <c r="S2530" i="12"/>
  <c r="V2529" i="12"/>
  <c r="T2529" i="12"/>
  <c r="S2529" i="12"/>
  <c r="V2528" i="12"/>
  <c r="T2528" i="12"/>
  <c r="S2528" i="12"/>
  <c r="V2527" i="12"/>
  <c r="W2527" i="12" s="1"/>
  <c r="T2527" i="12"/>
  <c r="S2527" i="12"/>
  <c r="V2526" i="12"/>
  <c r="T2526" i="12"/>
  <c r="S2526" i="12"/>
  <c r="V2525" i="12"/>
  <c r="T2525" i="12"/>
  <c r="S2525" i="12"/>
  <c r="V2524" i="12"/>
  <c r="W2524" i="12" s="1"/>
  <c r="Y2524" i="12" s="1"/>
  <c r="Z2524" i="12" s="1"/>
  <c r="T2524" i="12"/>
  <c r="S2524" i="12"/>
  <c r="V2523" i="12"/>
  <c r="W2523" i="12" s="1"/>
  <c r="Y2523" i="12" s="1"/>
  <c r="Z2523" i="12" s="1"/>
  <c r="T2523" i="12"/>
  <c r="S2523" i="12"/>
  <c r="V2522" i="12"/>
  <c r="T2522" i="12"/>
  <c r="S2522" i="12"/>
  <c r="T2521" i="12"/>
  <c r="S2521" i="12"/>
  <c r="V2520" i="12"/>
  <c r="T2520" i="12"/>
  <c r="S2520" i="12"/>
  <c r="V2519" i="12"/>
  <c r="T2519" i="12"/>
  <c r="S2519" i="12"/>
  <c r="V2518" i="12"/>
  <c r="T2518" i="12"/>
  <c r="S2518" i="12"/>
  <c r="V2517" i="12"/>
  <c r="T2517" i="12"/>
  <c r="S2517" i="12"/>
  <c r="V2516" i="12"/>
  <c r="T2516" i="12"/>
  <c r="S2516" i="12"/>
  <c r="V2515" i="12"/>
  <c r="T2515" i="12"/>
  <c r="S2515" i="12"/>
  <c r="V2514" i="12"/>
  <c r="T2514" i="12"/>
  <c r="S2514" i="12"/>
  <c r="V2513" i="12"/>
  <c r="T2513" i="12"/>
  <c r="S2513" i="12"/>
  <c r="V2512" i="12"/>
  <c r="W2512" i="12" s="1"/>
  <c r="Y2512" i="12" s="1"/>
  <c r="Z2512" i="12" s="1"/>
  <c r="T2512" i="12"/>
  <c r="S2512" i="12"/>
  <c r="V2511" i="12"/>
  <c r="W2511" i="12" s="1"/>
  <c r="Y2511" i="12" s="1"/>
  <c r="Z2511" i="12" s="1"/>
  <c r="T2511" i="12"/>
  <c r="S2511" i="12"/>
  <c r="V2510" i="12"/>
  <c r="T2510" i="12"/>
  <c r="S2510" i="12"/>
  <c r="T2509" i="12"/>
  <c r="S2509" i="12"/>
  <c r="V2508" i="12"/>
  <c r="T2508" i="12"/>
  <c r="S2508" i="12"/>
  <c r="V2507" i="12"/>
  <c r="T2507" i="12"/>
  <c r="S2507" i="12"/>
  <c r="V2506" i="12"/>
  <c r="T2506" i="12"/>
  <c r="S2506" i="12"/>
  <c r="V2505" i="12"/>
  <c r="T2505" i="12"/>
  <c r="S2505" i="12"/>
  <c r="V2504" i="12"/>
  <c r="T2504" i="12"/>
  <c r="S2504" i="12"/>
  <c r="V2503" i="12"/>
  <c r="T2503" i="12"/>
  <c r="S2503" i="12"/>
  <c r="V2502" i="12"/>
  <c r="T2502" i="12"/>
  <c r="S2502" i="12"/>
  <c r="V2501" i="12"/>
  <c r="T2501" i="12"/>
  <c r="S2501" i="12"/>
  <c r="V2500" i="12"/>
  <c r="W2500" i="12" s="1"/>
  <c r="Y2500" i="12" s="1"/>
  <c r="Z2500" i="12" s="1"/>
  <c r="T2500" i="12"/>
  <c r="S2500" i="12"/>
  <c r="V2499" i="12"/>
  <c r="W2499" i="12" s="1"/>
  <c r="Y2499" i="12" s="1"/>
  <c r="Z2499" i="12" s="1"/>
  <c r="T2499" i="12"/>
  <c r="S2499" i="12"/>
  <c r="V2498" i="12"/>
  <c r="T2498" i="12"/>
  <c r="S2498" i="12"/>
  <c r="T2497" i="12"/>
  <c r="S2497" i="12"/>
  <c r="V2496" i="12"/>
  <c r="T2496" i="12"/>
  <c r="S2496" i="12"/>
  <c r="V2495" i="12"/>
  <c r="T2495" i="12"/>
  <c r="S2495" i="12"/>
  <c r="V2494" i="12"/>
  <c r="T2494" i="12"/>
  <c r="S2494" i="12"/>
  <c r="V2493" i="12"/>
  <c r="T2493" i="12"/>
  <c r="S2493" i="12"/>
  <c r="V2492" i="12"/>
  <c r="T2492" i="12"/>
  <c r="S2492" i="12"/>
  <c r="V2491" i="12"/>
  <c r="T2491" i="12"/>
  <c r="S2491" i="12"/>
  <c r="V2490" i="12"/>
  <c r="T2490" i="12"/>
  <c r="S2490" i="12"/>
  <c r="V2489" i="12"/>
  <c r="T2489" i="12"/>
  <c r="S2489" i="12"/>
  <c r="V2488" i="12"/>
  <c r="W2488" i="12" s="1"/>
  <c r="Y2488" i="12" s="1"/>
  <c r="Z2488" i="12" s="1"/>
  <c r="T2488" i="12"/>
  <c r="S2488" i="12"/>
  <c r="V2487" i="12"/>
  <c r="W2487" i="12" s="1"/>
  <c r="Y2487" i="12" s="1"/>
  <c r="Z2487" i="12" s="1"/>
  <c r="T2487" i="12"/>
  <c r="S2487" i="12"/>
  <c r="V2486" i="12"/>
  <c r="T2486" i="12"/>
  <c r="S2486" i="12"/>
  <c r="T2485" i="12"/>
  <c r="S2485" i="12"/>
  <c r="V2484" i="12"/>
  <c r="T2484" i="12"/>
  <c r="S2484" i="12"/>
  <c r="V2483" i="12"/>
  <c r="T2483" i="12"/>
  <c r="S2483" i="12"/>
  <c r="V2482" i="12"/>
  <c r="T2482" i="12"/>
  <c r="S2482" i="12"/>
  <c r="V2481" i="12"/>
  <c r="T2481" i="12"/>
  <c r="S2481" i="12"/>
  <c r="V2480" i="12"/>
  <c r="T2480" i="12"/>
  <c r="S2480" i="12"/>
  <c r="V2479" i="12"/>
  <c r="T2479" i="12"/>
  <c r="S2479" i="12"/>
  <c r="V2478" i="12"/>
  <c r="T2478" i="12"/>
  <c r="S2478" i="12"/>
  <c r="V2477" i="12"/>
  <c r="T2477" i="12"/>
  <c r="S2477" i="12"/>
  <c r="V2476" i="12"/>
  <c r="W2476" i="12" s="1"/>
  <c r="Y2476" i="12" s="1"/>
  <c r="Z2476" i="12" s="1"/>
  <c r="T2476" i="12"/>
  <c r="S2476" i="12"/>
  <c r="V2475" i="12"/>
  <c r="W2475" i="12" s="1"/>
  <c r="Y2475" i="12" s="1"/>
  <c r="Z2475" i="12" s="1"/>
  <c r="T2475" i="12"/>
  <c r="S2475" i="12"/>
  <c r="V2474" i="12"/>
  <c r="T2474" i="12"/>
  <c r="S2474" i="12"/>
  <c r="T2473" i="12"/>
  <c r="S2473" i="12"/>
  <c r="V2472" i="12"/>
  <c r="T2472" i="12"/>
  <c r="S2472" i="12"/>
  <c r="V2471" i="12"/>
  <c r="T2471" i="12"/>
  <c r="S2471" i="12"/>
  <c r="V2470" i="12"/>
  <c r="T2470" i="12"/>
  <c r="S2470" i="12"/>
  <c r="V2469" i="12"/>
  <c r="T2469" i="12"/>
  <c r="S2469" i="12"/>
  <c r="V2468" i="12"/>
  <c r="T2468" i="12"/>
  <c r="S2468" i="12"/>
  <c r="V2467" i="12"/>
  <c r="T2467" i="12"/>
  <c r="S2467" i="12"/>
  <c r="V2466" i="12"/>
  <c r="T2466" i="12"/>
  <c r="S2466" i="12"/>
  <c r="V2465" i="12"/>
  <c r="T2465" i="12"/>
  <c r="S2465" i="12"/>
  <c r="V2464" i="12"/>
  <c r="W2464" i="12" s="1"/>
  <c r="Y2464" i="12" s="1"/>
  <c r="Z2464" i="12" s="1"/>
  <c r="T2464" i="12"/>
  <c r="S2464" i="12"/>
  <c r="V2463" i="12"/>
  <c r="W2463" i="12" s="1"/>
  <c r="Y2463" i="12" s="1"/>
  <c r="Z2463" i="12" s="1"/>
  <c r="T2463" i="12"/>
  <c r="S2463" i="12"/>
  <c r="V2462" i="12"/>
  <c r="T2462" i="12"/>
  <c r="S2462" i="12"/>
  <c r="T2461" i="12"/>
  <c r="S2461" i="12"/>
  <c r="V2460" i="12"/>
  <c r="T2460" i="12"/>
  <c r="S2460" i="12"/>
  <c r="V2459" i="12"/>
  <c r="T2459" i="12"/>
  <c r="S2459" i="12"/>
  <c r="V2458" i="12"/>
  <c r="T2458" i="12"/>
  <c r="S2458" i="12"/>
  <c r="V2457" i="12"/>
  <c r="T2457" i="12"/>
  <c r="S2457" i="12"/>
  <c r="V2456" i="12"/>
  <c r="T2456" i="12"/>
  <c r="S2456" i="12"/>
  <c r="V2455" i="12"/>
  <c r="T2455" i="12"/>
  <c r="S2455" i="12"/>
  <c r="V2454" i="12"/>
  <c r="T2454" i="12"/>
  <c r="S2454" i="12"/>
  <c r="V2453" i="12"/>
  <c r="T2453" i="12"/>
  <c r="S2453" i="12"/>
  <c r="V2452" i="12"/>
  <c r="W2452" i="12" s="1"/>
  <c r="Y2452" i="12" s="1"/>
  <c r="Z2452" i="12" s="1"/>
  <c r="T2452" i="12"/>
  <c r="S2452" i="12"/>
  <c r="V2451" i="12"/>
  <c r="W2451" i="12" s="1"/>
  <c r="Y2451" i="12" s="1"/>
  <c r="Z2451" i="12" s="1"/>
  <c r="T2451" i="12"/>
  <c r="S2451" i="12"/>
  <c r="V2450" i="12"/>
  <c r="T2450" i="12"/>
  <c r="S2450" i="12"/>
  <c r="T2449" i="12"/>
  <c r="S2449" i="12"/>
  <c r="V2448" i="12"/>
  <c r="T2448" i="12"/>
  <c r="S2448" i="12"/>
  <c r="V2447" i="12"/>
  <c r="T2447" i="12"/>
  <c r="S2447" i="12"/>
  <c r="V2446" i="12"/>
  <c r="T2446" i="12"/>
  <c r="S2446" i="12"/>
  <c r="V2445" i="12"/>
  <c r="T2445" i="12"/>
  <c r="S2445" i="12"/>
  <c r="V2444" i="12"/>
  <c r="T2444" i="12"/>
  <c r="S2444" i="12"/>
  <c r="V2443" i="12"/>
  <c r="T2443" i="12"/>
  <c r="S2443" i="12"/>
  <c r="V2442" i="12"/>
  <c r="T2442" i="12"/>
  <c r="S2442" i="12"/>
  <c r="V2441" i="12"/>
  <c r="T2441" i="12"/>
  <c r="S2441" i="12"/>
  <c r="V2440" i="12"/>
  <c r="W2440" i="12" s="1"/>
  <c r="Y2440" i="12" s="1"/>
  <c r="Z2440" i="12" s="1"/>
  <c r="T2440" i="12"/>
  <c r="S2440" i="12"/>
  <c r="V2439" i="12"/>
  <c r="W2439" i="12" s="1"/>
  <c r="Y2439" i="12" s="1"/>
  <c r="Z2439" i="12" s="1"/>
  <c r="T2439" i="12"/>
  <c r="S2439" i="12"/>
  <c r="V2438" i="12"/>
  <c r="T2438" i="12"/>
  <c r="S2438" i="12"/>
  <c r="T2437" i="12"/>
  <c r="S2437" i="12"/>
  <c r="V2436" i="12"/>
  <c r="T2436" i="12"/>
  <c r="S2436" i="12"/>
  <c r="V2435" i="12"/>
  <c r="T2435" i="12"/>
  <c r="S2435" i="12"/>
  <c r="V2434" i="12"/>
  <c r="T2434" i="12"/>
  <c r="S2434" i="12"/>
  <c r="V2433" i="12"/>
  <c r="T2433" i="12"/>
  <c r="S2433" i="12"/>
  <c r="V2432" i="12"/>
  <c r="T2432" i="12"/>
  <c r="S2432" i="12"/>
  <c r="V2431" i="12"/>
  <c r="T2431" i="12"/>
  <c r="S2431" i="12"/>
  <c r="V2430" i="12"/>
  <c r="T2430" i="12"/>
  <c r="S2430" i="12"/>
  <c r="V2429" i="12"/>
  <c r="T2429" i="12"/>
  <c r="S2429" i="12"/>
  <c r="V2428" i="12"/>
  <c r="W2428" i="12" s="1"/>
  <c r="Y2428" i="12" s="1"/>
  <c r="Z2428" i="12" s="1"/>
  <c r="T2428" i="12"/>
  <c r="S2428" i="12"/>
  <c r="V2427" i="12"/>
  <c r="W2427" i="12" s="1"/>
  <c r="Y2427" i="12" s="1"/>
  <c r="Z2427" i="12" s="1"/>
  <c r="T2427" i="12"/>
  <c r="S2427" i="12"/>
  <c r="V2426" i="12"/>
  <c r="T2426" i="12"/>
  <c r="S2426" i="12"/>
  <c r="T2425" i="12"/>
  <c r="S2425" i="12"/>
  <c r="V2424" i="12"/>
  <c r="T2424" i="12"/>
  <c r="S2424" i="12"/>
  <c r="V2423" i="12"/>
  <c r="T2423" i="12"/>
  <c r="S2423" i="12"/>
  <c r="V2422" i="12"/>
  <c r="T2422" i="12"/>
  <c r="S2422" i="12"/>
  <c r="V2421" i="12"/>
  <c r="T2421" i="12"/>
  <c r="S2421" i="12"/>
  <c r="V2420" i="12"/>
  <c r="T2420" i="12"/>
  <c r="S2420" i="12"/>
  <c r="V2419" i="12"/>
  <c r="T2419" i="12"/>
  <c r="S2419" i="12"/>
  <c r="V2418" i="12"/>
  <c r="T2418" i="12"/>
  <c r="S2418" i="12"/>
  <c r="V2417" i="12"/>
  <c r="T2417" i="12"/>
  <c r="S2417" i="12"/>
  <c r="V2416" i="12"/>
  <c r="W2416" i="12" s="1"/>
  <c r="Y2416" i="12" s="1"/>
  <c r="Z2416" i="12" s="1"/>
  <c r="T2416" i="12"/>
  <c r="S2416" i="12"/>
  <c r="V2415" i="12"/>
  <c r="W2415" i="12" s="1"/>
  <c r="Y2415" i="12" s="1"/>
  <c r="Z2415" i="12" s="1"/>
  <c r="T2415" i="12"/>
  <c r="S2415" i="12"/>
  <c r="V2414" i="12"/>
  <c r="T2414" i="12"/>
  <c r="S2414" i="12"/>
  <c r="T2413" i="12"/>
  <c r="S2413" i="12"/>
  <c r="V2412" i="12"/>
  <c r="T2412" i="12"/>
  <c r="S2412" i="12"/>
  <c r="V2411" i="12"/>
  <c r="T2411" i="12"/>
  <c r="S2411" i="12"/>
  <c r="V2410" i="12"/>
  <c r="T2410" i="12"/>
  <c r="S2410" i="12"/>
  <c r="V2409" i="12"/>
  <c r="T2409" i="12"/>
  <c r="S2409" i="12"/>
  <c r="V2408" i="12"/>
  <c r="T2408" i="12"/>
  <c r="S2408" i="12"/>
  <c r="V2407" i="12"/>
  <c r="T2407" i="12"/>
  <c r="S2407" i="12"/>
  <c r="V2406" i="12"/>
  <c r="T2406" i="12"/>
  <c r="S2406" i="12"/>
  <c r="V2405" i="12"/>
  <c r="T2405" i="12"/>
  <c r="S2405" i="12"/>
  <c r="V2404" i="12"/>
  <c r="W2404" i="12" s="1"/>
  <c r="Y2404" i="12" s="1"/>
  <c r="Z2404" i="12" s="1"/>
  <c r="T2404" i="12"/>
  <c r="S2404" i="12"/>
  <c r="V2403" i="12"/>
  <c r="W2403" i="12" s="1"/>
  <c r="Y2403" i="12" s="1"/>
  <c r="Z2403" i="12" s="1"/>
  <c r="T2403" i="12"/>
  <c r="S2403" i="12"/>
  <c r="V2402" i="12"/>
  <c r="T2402" i="12"/>
  <c r="S2402" i="12"/>
  <c r="T2401" i="12"/>
  <c r="S2401" i="12"/>
  <c r="V2400" i="12"/>
  <c r="T2400" i="12"/>
  <c r="S2400" i="12"/>
  <c r="V2399" i="12"/>
  <c r="T2399" i="12"/>
  <c r="S2399" i="12"/>
  <c r="V2398" i="12"/>
  <c r="T2398" i="12"/>
  <c r="S2398" i="12"/>
  <c r="V2397" i="12"/>
  <c r="T2397" i="12"/>
  <c r="S2397" i="12"/>
  <c r="V2396" i="12"/>
  <c r="T2396" i="12"/>
  <c r="S2396" i="12"/>
  <c r="V2395" i="12"/>
  <c r="T2395" i="12"/>
  <c r="S2395" i="12"/>
  <c r="V2394" i="12"/>
  <c r="T2394" i="12"/>
  <c r="S2394" i="12"/>
  <c r="V2393" i="12"/>
  <c r="T2393" i="12"/>
  <c r="S2393" i="12"/>
  <c r="V2392" i="12"/>
  <c r="W2392" i="12" s="1"/>
  <c r="Y2392" i="12" s="1"/>
  <c r="Z2392" i="12" s="1"/>
  <c r="T2392" i="12"/>
  <c r="S2392" i="12"/>
  <c r="V2391" i="12"/>
  <c r="W2391" i="12" s="1"/>
  <c r="Y2391" i="12" s="1"/>
  <c r="Z2391" i="12" s="1"/>
  <c r="T2391" i="12"/>
  <c r="S2391" i="12"/>
  <c r="V2390" i="12"/>
  <c r="T2390" i="12"/>
  <c r="S2390" i="12"/>
  <c r="T2389" i="12"/>
  <c r="S2389" i="12"/>
  <c r="V2388" i="12"/>
  <c r="T2388" i="12"/>
  <c r="S2388" i="12"/>
  <c r="V2387" i="12"/>
  <c r="T2387" i="12"/>
  <c r="S2387" i="12"/>
  <c r="V2386" i="12"/>
  <c r="T2386" i="12"/>
  <c r="S2386" i="12"/>
  <c r="V2385" i="12"/>
  <c r="T2385" i="12"/>
  <c r="S2385" i="12"/>
  <c r="V2384" i="12"/>
  <c r="T2384" i="12"/>
  <c r="S2384" i="12"/>
  <c r="V2383" i="12"/>
  <c r="T2383" i="12"/>
  <c r="S2383" i="12"/>
  <c r="V2382" i="12"/>
  <c r="T2382" i="12"/>
  <c r="S2382" i="12"/>
  <c r="V2381" i="12"/>
  <c r="T2381" i="12"/>
  <c r="S2381" i="12"/>
  <c r="V2380" i="12"/>
  <c r="W2380" i="12" s="1"/>
  <c r="Y2380" i="12" s="1"/>
  <c r="Z2380" i="12" s="1"/>
  <c r="T2380" i="12"/>
  <c r="S2380" i="12"/>
  <c r="V2379" i="12"/>
  <c r="W2379" i="12" s="1"/>
  <c r="Y2379" i="12" s="1"/>
  <c r="Z2379" i="12" s="1"/>
  <c r="T2379" i="12"/>
  <c r="S2379" i="12"/>
  <c r="V2378" i="12"/>
  <c r="T2378" i="12"/>
  <c r="S2378" i="12"/>
  <c r="T2377" i="12"/>
  <c r="S2377" i="12"/>
  <c r="V2376" i="12"/>
  <c r="T2376" i="12"/>
  <c r="S2376" i="12"/>
  <c r="V2375" i="12"/>
  <c r="T2375" i="12"/>
  <c r="S2375" i="12"/>
  <c r="V2374" i="12"/>
  <c r="T2374" i="12"/>
  <c r="S2374" i="12"/>
  <c r="V2373" i="12"/>
  <c r="T2373" i="12"/>
  <c r="S2373" i="12"/>
  <c r="V2372" i="12"/>
  <c r="T2372" i="12"/>
  <c r="S2372" i="12"/>
  <c r="V2371" i="12"/>
  <c r="T2371" i="12"/>
  <c r="S2371" i="12"/>
  <c r="V2370" i="12"/>
  <c r="T2370" i="12"/>
  <c r="S2370" i="12"/>
  <c r="V2369" i="12"/>
  <c r="T2369" i="12"/>
  <c r="S2369" i="12"/>
  <c r="V2368" i="12"/>
  <c r="W2368" i="12" s="1"/>
  <c r="Y2368" i="12" s="1"/>
  <c r="Z2368" i="12" s="1"/>
  <c r="T2368" i="12"/>
  <c r="S2368" i="12"/>
  <c r="V2367" i="12"/>
  <c r="W2367" i="12" s="1"/>
  <c r="Y2367" i="12" s="1"/>
  <c r="Z2367" i="12" s="1"/>
  <c r="T2367" i="12"/>
  <c r="S2367" i="12"/>
  <c r="V2366" i="12"/>
  <c r="T2366" i="12"/>
  <c r="S2366" i="12"/>
  <c r="T2365" i="12"/>
  <c r="S2365" i="12"/>
  <c r="V2364" i="12"/>
  <c r="T2364" i="12"/>
  <c r="S2364" i="12"/>
  <c r="V2363" i="12"/>
  <c r="T2363" i="12"/>
  <c r="S2363" i="12"/>
  <c r="V2362" i="12"/>
  <c r="T2362" i="12"/>
  <c r="S2362" i="12"/>
  <c r="V2361" i="12"/>
  <c r="T2361" i="12"/>
  <c r="S2361" i="12"/>
  <c r="V2360" i="12"/>
  <c r="T2360" i="12"/>
  <c r="S2360" i="12"/>
  <c r="V2359" i="12"/>
  <c r="T2359" i="12"/>
  <c r="S2359" i="12"/>
  <c r="V2358" i="12"/>
  <c r="T2358" i="12"/>
  <c r="S2358" i="12"/>
  <c r="V2357" i="12"/>
  <c r="T2357" i="12"/>
  <c r="S2357" i="12"/>
  <c r="V2356" i="12"/>
  <c r="W2356" i="12" s="1"/>
  <c r="Y2356" i="12" s="1"/>
  <c r="Z2356" i="12" s="1"/>
  <c r="T2356" i="12"/>
  <c r="S2356" i="12"/>
  <c r="V2355" i="12"/>
  <c r="W2355" i="12" s="1"/>
  <c r="Y2355" i="12" s="1"/>
  <c r="Z2355" i="12" s="1"/>
  <c r="T2355" i="12"/>
  <c r="S2355" i="12"/>
  <c r="V2354" i="12"/>
  <c r="T2354" i="12"/>
  <c r="S2354" i="12"/>
  <c r="T2353" i="12"/>
  <c r="S2353" i="12"/>
  <c r="V2352" i="12"/>
  <c r="T2352" i="12"/>
  <c r="S2352" i="12"/>
  <c r="V2351" i="12"/>
  <c r="T2351" i="12"/>
  <c r="S2351" i="12"/>
  <c r="V2350" i="12"/>
  <c r="T2350" i="12"/>
  <c r="S2350" i="12"/>
  <c r="V2349" i="12"/>
  <c r="T2349" i="12"/>
  <c r="S2349" i="12"/>
  <c r="V2348" i="12"/>
  <c r="T2348" i="12"/>
  <c r="S2348" i="12"/>
  <c r="V2347" i="12"/>
  <c r="T2347" i="12"/>
  <c r="S2347" i="12"/>
  <c r="V2346" i="12"/>
  <c r="T2346" i="12"/>
  <c r="S2346" i="12"/>
  <c r="V2345" i="12"/>
  <c r="T2345" i="12"/>
  <c r="S2345" i="12"/>
  <c r="V2344" i="12"/>
  <c r="W2344" i="12" s="1"/>
  <c r="Y2344" i="12" s="1"/>
  <c r="Z2344" i="12" s="1"/>
  <c r="T2344" i="12"/>
  <c r="S2344" i="12"/>
  <c r="V2343" i="12"/>
  <c r="W2343" i="12" s="1"/>
  <c r="Y2343" i="12" s="1"/>
  <c r="Z2343" i="12" s="1"/>
  <c r="T2343" i="12"/>
  <c r="S2343" i="12"/>
  <c r="V2342" i="12"/>
  <c r="T2342" i="12"/>
  <c r="S2342" i="12"/>
  <c r="T2341" i="12"/>
  <c r="S2341" i="12"/>
  <c r="V2340" i="12"/>
  <c r="T2340" i="12"/>
  <c r="S2340" i="12"/>
  <c r="V2339" i="12"/>
  <c r="T2339" i="12"/>
  <c r="S2339" i="12"/>
  <c r="V2338" i="12"/>
  <c r="T2338" i="12"/>
  <c r="S2338" i="12"/>
  <c r="V2337" i="12"/>
  <c r="T2337" i="12"/>
  <c r="S2337" i="12"/>
  <c r="V2336" i="12"/>
  <c r="T2336" i="12"/>
  <c r="S2336" i="12"/>
  <c r="V2335" i="12"/>
  <c r="T2335" i="12"/>
  <c r="S2335" i="12"/>
  <c r="V2334" i="12"/>
  <c r="T2334" i="12"/>
  <c r="S2334" i="12"/>
  <c r="V2333" i="12"/>
  <c r="T2333" i="12"/>
  <c r="S2333" i="12"/>
  <c r="V2332" i="12"/>
  <c r="W2332" i="12" s="1"/>
  <c r="Y2332" i="12" s="1"/>
  <c r="Z2332" i="12" s="1"/>
  <c r="T2332" i="12"/>
  <c r="S2332" i="12"/>
  <c r="V2331" i="12"/>
  <c r="W2331" i="12" s="1"/>
  <c r="Y2331" i="12" s="1"/>
  <c r="Z2331" i="12" s="1"/>
  <c r="T2331" i="12"/>
  <c r="S2331" i="12"/>
  <c r="V2330" i="12"/>
  <c r="T2330" i="12"/>
  <c r="S2330" i="12"/>
  <c r="T2329" i="12"/>
  <c r="S2329" i="12"/>
  <c r="V2328" i="12"/>
  <c r="T2328" i="12"/>
  <c r="S2328" i="12"/>
  <c r="V2327" i="12"/>
  <c r="T2327" i="12"/>
  <c r="S2327" i="12"/>
  <c r="V2326" i="12"/>
  <c r="T2326" i="12"/>
  <c r="S2326" i="12"/>
  <c r="V2325" i="12"/>
  <c r="T2325" i="12"/>
  <c r="S2325" i="12"/>
  <c r="V2324" i="12"/>
  <c r="T2324" i="12"/>
  <c r="S2324" i="12"/>
  <c r="V2323" i="12"/>
  <c r="T2323" i="12"/>
  <c r="S2323" i="12"/>
  <c r="V2322" i="12"/>
  <c r="T2322" i="12"/>
  <c r="S2322" i="12"/>
  <c r="V2321" i="12"/>
  <c r="T2321" i="12"/>
  <c r="S2321" i="12"/>
  <c r="V2320" i="12"/>
  <c r="W2320" i="12" s="1"/>
  <c r="Y2320" i="12" s="1"/>
  <c r="Z2320" i="12" s="1"/>
  <c r="T2320" i="12"/>
  <c r="S2320" i="12"/>
  <c r="V2319" i="12"/>
  <c r="W2319" i="12" s="1"/>
  <c r="Y2319" i="12" s="1"/>
  <c r="Z2319" i="12" s="1"/>
  <c r="T2319" i="12"/>
  <c r="S2319" i="12"/>
  <c r="V2318" i="12"/>
  <c r="T2318" i="12"/>
  <c r="S2318" i="12"/>
  <c r="T2317" i="12"/>
  <c r="S2317" i="12"/>
  <c r="V2316" i="12"/>
  <c r="T2316" i="12"/>
  <c r="S2316" i="12"/>
  <c r="V2315" i="12"/>
  <c r="T2315" i="12"/>
  <c r="S2315" i="12"/>
  <c r="V2314" i="12"/>
  <c r="W2314" i="12" s="1"/>
  <c r="Y2314" i="12" s="1"/>
  <c r="Z2314" i="12" s="1"/>
  <c r="T2314" i="12"/>
  <c r="S2314" i="12"/>
  <c r="V2313" i="12"/>
  <c r="T2313" i="12"/>
  <c r="S2313" i="12"/>
  <c r="V2312" i="12"/>
  <c r="T2312" i="12"/>
  <c r="S2312" i="12"/>
  <c r="V2311" i="12"/>
  <c r="T2311" i="12"/>
  <c r="S2311" i="12"/>
  <c r="V2310" i="12"/>
  <c r="T2310" i="12"/>
  <c r="S2310" i="12"/>
  <c r="V2309" i="12"/>
  <c r="T2309" i="12"/>
  <c r="S2309" i="12"/>
  <c r="V2308" i="12"/>
  <c r="W2308" i="12" s="1"/>
  <c r="T2308" i="12"/>
  <c r="S2308" i="12"/>
  <c r="V2307" i="12"/>
  <c r="W2307" i="12" s="1"/>
  <c r="Y2307" i="12" s="1"/>
  <c r="Z2307" i="12" s="1"/>
  <c r="T2307" i="12"/>
  <c r="S2307" i="12"/>
  <c r="V2306" i="12"/>
  <c r="T2306" i="12"/>
  <c r="S2306" i="12"/>
  <c r="T2305" i="12"/>
  <c r="S2305" i="12"/>
  <c r="V2304" i="12"/>
  <c r="T2304" i="12"/>
  <c r="S2304" i="12"/>
  <c r="V2303" i="12"/>
  <c r="T2303" i="12"/>
  <c r="S2303" i="12"/>
  <c r="V2302" i="12"/>
  <c r="T2302" i="12"/>
  <c r="S2302" i="12"/>
  <c r="V2301" i="12"/>
  <c r="T2301" i="12"/>
  <c r="S2301" i="12"/>
  <c r="V2300" i="12"/>
  <c r="T2300" i="12"/>
  <c r="S2300" i="12"/>
  <c r="V2299" i="12"/>
  <c r="T2299" i="12"/>
  <c r="S2299" i="12"/>
  <c r="V2298" i="12"/>
  <c r="T2298" i="12"/>
  <c r="S2298" i="12"/>
  <c r="V2297" i="12"/>
  <c r="T2297" i="12"/>
  <c r="S2297" i="12"/>
  <c r="V2296" i="12"/>
  <c r="W2296" i="12" s="1"/>
  <c r="Y2296" i="12" s="1"/>
  <c r="Z2296" i="12" s="1"/>
  <c r="T2296" i="12"/>
  <c r="S2296" i="12"/>
  <c r="V2295" i="12"/>
  <c r="W2295" i="12" s="1"/>
  <c r="Y2295" i="12" s="1"/>
  <c r="Z2295" i="12" s="1"/>
  <c r="T2295" i="12"/>
  <c r="S2295" i="12"/>
  <c r="V2294" i="12"/>
  <c r="T2294" i="12"/>
  <c r="S2294" i="12"/>
  <c r="T2293" i="12"/>
  <c r="S2293" i="12"/>
  <c r="V2292" i="12"/>
  <c r="T2292" i="12"/>
  <c r="S2292" i="12"/>
  <c r="V2291" i="12"/>
  <c r="T2291" i="12"/>
  <c r="S2291" i="12"/>
  <c r="V2290" i="12"/>
  <c r="T2290" i="12"/>
  <c r="S2290" i="12"/>
  <c r="V2289" i="12"/>
  <c r="T2289" i="12"/>
  <c r="S2289" i="12"/>
  <c r="V2288" i="12"/>
  <c r="T2288" i="12"/>
  <c r="S2288" i="12"/>
  <c r="V2287" i="12"/>
  <c r="T2287" i="12"/>
  <c r="S2287" i="12"/>
  <c r="V2286" i="12"/>
  <c r="T2286" i="12"/>
  <c r="S2286" i="12"/>
  <c r="V2285" i="12"/>
  <c r="T2285" i="12"/>
  <c r="S2285" i="12"/>
  <c r="V2284" i="12"/>
  <c r="W2284" i="12" s="1"/>
  <c r="Y2284" i="12" s="1"/>
  <c r="Z2284" i="12" s="1"/>
  <c r="T2284" i="12"/>
  <c r="S2284" i="12"/>
  <c r="V2283" i="12"/>
  <c r="W2283" i="12" s="1"/>
  <c r="Y2283" i="12" s="1"/>
  <c r="Z2283" i="12" s="1"/>
  <c r="T2283" i="12"/>
  <c r="S2283" i="12"/>
  <c r="V2282" i="12"/>
  <c r="T2282" i="12"/>
  <c r="S2282" i="12"/>
  <c r="T2281" i="12"/>
  <c r="S2281" i="12"/>
  <c r="V2280" i="12"/>
  <c r="T2280" i="12"/>
  <c r="S2280" i="12"/>
  <c r="V2279" i="12"/>
  <c r="T2279" i="12"/>
  <c r="S2279" i="12"/>
  <c r="V2278" i="12"/>
  <c r="T2278" i="12"/>
  <c r="S2278" i="12"/>
  <c r="V2277" i="12"/>
  <c r="T2277" i="12"/>
  <c r="S2277" i="12"/>
  <c r="V2276" i="12"/>
  <c r="T2276" i="12"/>
  <c r="S2276" i="12"/>
  <c r="V2275" i="12"/>
  <c r="T2275" i="12"/>
  <c r="S2275" i="12"/>
  <c r="V2274" i="12"/>
  <c r="T2274" i="12"/>
  <c r="S2274" i="12"/>
  <c r="V2273" i="12"/>
  <c r="T2273" i="12"/>
  <c r="S2273" i="12"/>
  <c r="V2272" i="12"/>
  <c r="W2272" i="12" s="1"/>
  <c r="Y2272" i="12" s="1"/>
  <c r="Z2272" i="12" s="1"/>
  <c r="T2272" i="12"/>
  <c r="S2272" i="12"/>
  <c r="V2271" i="12"/>
  <c r="W2271" i="12" s="1"/>
  <c r="Y2271" i="12" s="1"/>
  <c r="Z2271" i="12" s="1"/>
  <c r="T2271" i="12"/>
  <c r="S2271" i="12"/>
  <c r="V2270" i="12"/>
  <c r="T2270" i="12"/>
  <c r="S2270" i="12"/>
  <c r="T2269" i="12"/>
  <c r="S2269" i="12"/>
  <c r="V2268" i="12"/>
  <c r="T2268" i="12"/>
  <c r="S2268" i="12"/>
  <c r="V2267" i="12"/>
  <c r="T2267" i="12"/>
  <c r="S2267" i="12"/>
  <c r="V2266" i="12"/>
  <c r="T2266" i="12"/>
  <c r="S2266" i="12"/>
  <c r="V2265" i="12"/>
  <c r="T2265" i="12"/>
  <c r="S2265" i="12"/>
  <c r="V2264" i="12"/>
  <c r="T2264" i="12"/>
  <c r="S2264" i="12"/>
  <c r="V2263" i="12"/>
  <c r="W2263" i="12" s="1"/>
  <c r="T2263" i="12"/>
  <c r="S2263" i="12"/>
  <c r="V2262" i="12"/>
  <c r="T2262" i="12"/>
  <c r="S2262" i="12"/>
  <c r="V2261" i="12"/>
  <c r="T2261" i="12"/>
  <c r="S2261" i="12"/>
  <c r="V2260" i="12"/>
  <c r="W2260" i="12" s="1"/>
  <c r="Y2260" i="12" s="1"/>
  <c r="Z2260" i="12" s="1"/>
  <c r="T2260" i="12"/>
  <c r="S2260" i="12"/>
  <c r="V2259" i="12"/>
  <c r="W2259" i="12" s="1"/>
  <c r="Y2259" i="12" s="1"/>
  <c r="Z2259" i="12" s="1"/>
  <c r="T2259" i="12"/>
  <c r="S2259" i="12"/>
  <c r="V2258" i="12"/>
  <c r="T2258" i="12"/>
  <c r="S2258" i="12"/>
  <c r="T2257" i="12"/>
  <c r="S2257" i="12"/>
  <c r="V2256" i="12"/>
  <c r="T2256" i="12"/>
  <c r="S2256" i="12"/>
  <c r="V2255" i="12"/>
  <c r="T2255" i="12"/>
  <c r="S2255" i="12"/>
  <c r="V2254" i="12"/>
  <c r="T2254" i="12"/>
  <c r="S2254" i="12"/>
  <c r="V2253" i="12"/>
  <c r="T2253" i="12"/>
  <c r="S2253" i="12"/>
  <c r="V2252" i="12"/>
  <c r="T2252" i="12"/>
  <c r="S2252" i="12"/>
  <c r="V2251" i="12"/>
  <c r="T2251" i="12"/>
  <c r="S2251" i="12"/>
  <c r="V2250" i="12"/>
  <c r="T2250" i="12"/>
  <c r="S2250" i="12"/>
  <c r="V2249" i="12"/>
  <c r="T2249" i="12"/>
  <c r="S2249" i="12"/>
  <c r="V2248" i="12"/>
  <c r="W2248" i="12" s="1"/>
  <c r="Y2248" i="12" s="1"/>
  <c r="Z2248" i="12" s="1"/>
  <c r="T2248" i="12"/>
  <c r="S2248" i="12"/>
  <c r="V2247" i="12"/>
  <c r="W2247" i="12" s="1"/>
  <c r="Y2247" i="12" s="1"/>
  <c r="Z2247" i="12" s="1"/>
  <c r="T2247" i="12"/>
  <c r="S2247" i="12"/>
  <c r="V2246" i="12"/>
  <c r="T2246" i="12"/>
  <c r="S2246" i="12"/>
  <c r="T2245" i="12"/>
  <c r="S2245" i="12"/>
  <c r="V2244" i="12"/>
  <c r="T2244" i="12"/>
  <c r="S2244" i="12"/>
  <c r="V2243" i="12"/>
  <c r="T2243" i="12"/>
  <c r="S2243" i="12"/>
  <c r="V2242" i="12"/>
  <c r="T2242" i="12"/>
  <c r="S2242" i="12"/>
  <c r="V2241" i="12"/>
  <c r="T2241" i="12"/>
  <c r="S2241" i="12"/>
  <c r="V2240" i="12"/>
  <c r="T2240" i="12"/>
  <c r="S2240" i="12"/>
  <c r="V2239" i="12"/>
  <c r="W2239" i="12" s="1"/>
  <c r="T2239" i="12"/>
  <c r="S2239" i="12"/>
  <c r="V2238" i="12"/>
  <c r="T2238" i="12"/>
  <c r="S2238" i="12"/>
  <c r="V2237" i="12"/>
  <c r="T2237" i="12"/>
  <c r="S2237" i="12"/>
  <c r="V2236" i="12"/>
  <c r="W2236" i="12" s="1"/>
  <c r="Y2236" i="12" s="1"/>
  <c r="Z2236" i="12" s="1"/>
  <c r="T2236" i="12"/>
  <c r="S2236" i="12"/>
  <c r="V2235" i="12"/>
  <c r="W2235" i="12" s="1"/>
  <c r="Y2235" i="12" s="1"/>
  <c r="Z2235" i="12" s="1"/>
  <c r="T2235" i="12"/>
  <c r="S2235" i="12"/>
  <c r="V2234" i="12"/>
  <c r="T2234" i="12"/>
  <c r="S2234" i="12"/>
  <c r="T2233" i="12"/>
  <c r="S2233" i="12"/>
  <c r="V2232" i="12"/>
  <c r="T2232" i="12"/>
  <c r="S2232" i="12"/>
  <c r="V2231" i="12"/>
  <c r="T2231" i="12"/>
  <c r="S2231" i="12"/>
  <c r="V2230" i="12"/>
  <c r="T2230" i="12"/>
  <c r="S2230" i="12"/>
  <c r="V2229" i="12"/>
  <c r="T2229" i="12"/>
  <c r="S2229" i="12"/>
  <c r="V2228" i="12"/>
  <c r="T2228" i="12"/>
  <c r="S2228" i="12"/>
  <c r="V2227" i="12"/>
  <c r="T2227" i="12"/>
  <c r="S2227" i="12"/>
  <c r="V2226" i="12"/>
  <c r="T2226" i="12"/>
  <c r="S2226" i="12"/>
  <c r="V2225" i="12"/>
  <c r="T2225" i="12"/>
  <c r="S2225" i="12"/>
  <c r="V2224" i="12"/>
  <c r="W2224" i="12" s="1"/>
  <c r="Y2224" i="12" s="1"/>
  <c r="Z2224" i="12" s="1"/>
  <c r="T2224" i="12"/>
  <c r="S2224" i="12"/>
  <c r="V2223" i="12"/>
  <c r="W2223" i="12" s="1"/>
  <c r="Y2223" i="12" s="1"/>
  <c r="Z2223" i="12" s="1"/>
  <c r="T2223" i="12"/>
  <c r="S2223" i="12"/>
  <c r="V2222" i="12"/>
  <c r="T2222" i="12"/>
  <c r="S2222" i="12"/>
  <c r="T2221" i="12"/>
  <c r="S2221" i="12"/>
  <c r="V2220" i="12"/>
  <c r="T2220" i="12"/>
  <c r="S2220" i="12"/>
  <c r="V2219" i="12"/>
  <c r="T2219" i="12"/>
  <c r="S2219" i="12"/>
  <c r="V2218" i="12"/>
  <c r="T2218" i="12"/>
  <c r="S2218" i="12"/>
  <c r="V2217" i="12"/>
  <c r="T2217" i="12"/>
  <c r="S2217" i="12"/>
  <c r="V2216" i="12"/>
  <c r="T2216" i="12"/>
  <c r="S2216" i="12"/>
  <c r="V2215" i="12"/>
  <c r="T2215" i="12"/>
  <c r="S2215" i="12"/>
  <c r="V2214" i="12"/>
  <c r="T2214" i="12"/>
  <c r="S2214" i="12"/>
  <c r="V2213" i="12"/>
  <c r="T2213" i="12"/>
  <c r="S2213" i="12"/>
  <c r="V2212" i="12"/>
  <c r="W2212" i="12" s="1"/>
  <c r="Y2212" i="12" s="1"/>
  <c r="Z2212" i="12" s="1"/>
  <c r="T2212" i="12"/>
  <c r="S2212" i="12"/>
  <c r="V2211" i="12"/>
  <c r="W2211" i="12" s="1"/>
  <c r="Y2211" i="12" s="1"/>
  <c r="Z2211" i="12" s="1"/>
  <c r="T2211" i="12"/>
  <c r="S2211" i="12"/>
  <c r="V2210" i="12"/>
  <c r="T2210" i="12"/>
  <c r="S2210" i="12"/>
  <c r="T2209" i="12"/>
  <c r="S2209" i="12"/>
  <c r="V2208" i="12"/>
  <c r="T2208" i="12"/>
  <c r="S2208" i="12"/>
  <c r="V2207" i="12"/>
  <c r="T2207" i="12"/>
  <c r="S2207" i="12"/>
  <c r="V2206" i="12"/>
  <c r="T2206" i="12"/>
  <c r="S2206" i="12"/>
  <c r="V2205" i="12"/>
  <c r="T2205" i="12"/>
  <c r="S2205" i="12"/>
  <c r="V2204" i="12"/>
  <c r="T2204" i="12"/>
  <c r="S2204" i="12"/>
  <c r="V2203" i="12"/>
  <c r="T2203" i="12"/>
  <c r="S2203" i="12"/>
  <c r="V2202" i="12"/>
  <c r="T2202" i="12"/>
  <c r="S2202" i="12"/>
  <c r="V2201" i="12"/>
  <c r="T2201" i="12"/>
  <c r="S2201" i="12"/>
  <c r="V2200" i="12"/>
  <c r="W2200" i="12" s="1"/>
  <c r="Y2200" i="12" s="1"/>
  <c r="Z2200" i="12" s="1"/>
  <c r="T2200" i="12"/>
  <c r="S2200" i="12"/>
  <c r="V2199" i="12"/>
  <c r="W2199" i="12" s="1"/>
  <c r="Y2199" i="12" s="1"/>
  <c r="Z2199" i="12" s="1"/>
  <c r="T2199" i="12"/>
  <c r="S2199" i="12"/>
  <c r="V2198" i="12"/>
  <c r="T2198" i="12"/>
  <c r="S2198" i="12"/>
  <c r="T2197" i="12"/>
  <c r="S2197" i="12"/>
  <c r="V2196" i="12"/>
  <c r="T2196" i="12"/>
  <c r="S2196" i="12"/>
  <c r="V2195" i="12"/>
  <c r="T2195" i="12"/>
  <c r="S2195" i="12"/>
  <c r="V2194" i="12"/>
  <c r="T2194" i="12"/>
  <c r="S2194" i="12"/>
  <c r="V2193" i="12"/>
  <c r="T2193" i="12"/>
  <c r="S2193" i="12"/>
  <c r="V2192" i="12"/>
  <c r="T2192" i="12"/>
  <c r="S2192" i="12"/>
  <c r="V2191" i="12"/>
  <c r="T2191" i="12"/>
  <c r="S2191" i="12"/>
  <c r="V2190" i="12"/>
  <c r="T2190" i="12"/>
  <c r="S2190" i="12"/>
  <c r="V2189" i="12"/>
  <c r="T2189" i="12"/>
  <c r="S2189" i="12"/>
  <c r="V2188" i="12"/>
  <c r="W2188" i="12" s="1"/>
  <c r="Y2188" i="12" s="1"/>
  <c r="Z2188" i="12" s="1"/>
  <c r="T2188" i="12"/>
  <c r="S2188" i="12"/>
  <c r="V2187" i="12"/>
  <c r="W2187" i="12" s="1"/>
  <c r="Y2187" i="12" s="1"/>
  <c r="Z2187" i="12" s="1"/>
  <c r="T2187" i="12"/>
  <c r="S2187" i="12"/>
  <c r="V2186" i="12"/>
  <c r="T2186" i="12"/>
  <c r="S2186" i="12"/>
  <c r="T2185" i="12"/>
  <c r="S2185" i="12"/>
  <c r="V2184" i="12"/>
  <c r="T2184" i="12"/>
  <c r="S2184" i="12"/>
  <c r="V2183" i="12"/>
  <c r="T2183" i="12"/>
  <c r="S2183" i="12"/>
  <c r="V2182" i="12"/>
  <c r="T2182" i="12"/>
  <c r="S2182" i="12"/>
  <c r="V2181" i="12"/>
  <c r="T2181" i="12"/>
  <c r="S2181" i="12"/>
  <c r="V2180" i="12"/>
  <c r="T2180" i="12"/>
  <c r="S2180" i="12"/>
  <c r="V2179" i="12"/>
  <c r="T2179" i="12"/>
  <c r="S2179" i="12"/>
  <c r="V2178" i="12"/>
  <c r="T2178" i="12"/>
  <c r="S2178" i="12"/>
  <c r="V2177" i="12"/>
  <c r="T2177" i="12"/>
  <c r="S2177" i="12"/>
  <c r="V2176" i="12"/>
  <c r="W2176" i="12" s="1"/>
  <c r="Y2176" i="12" s="1"/>
  <c r="Z2176" i="12" s="1"/>
  <c r="T2176" i="12"/>
  <c r="S2176" i="12"/>
  <c r="V2175" i="12"/>
  <c r="W2175" i="12" s="1"/>
  <c r="Y2175" i="12" s="1"/>
  <c r="Z2175" i="12" s="1"/>
  <c r="T2175" i="12"/>
  <c r="S2175" i="12"/>
  <c r="V2174" i="12"/>
  <c r="T2174" i="12"/>
  <c r="S2174" i="12"/>
  <c r="T2173" i="12"/>
  <c r="S2173" i="12"/>
  <c r="V2172" i="12"/>
  <c r="T2172" i="12"/>
  <c r="S2172" i="12"/>
  <c r="V2171" i="12"/>
  <c r="T2171" i="12"/>
  <c r="S2171" i="12"/>
  <c r="V2170" i="12"/>
  <c r="T2170" i="12"/>
  <c r="S2170" i="12"/>
  <c r="V2169" i="12"/>
  <c r="T2169" i="12"/>
  <c r="S2169" i="12"/>
  <c r="V2168" i="12"/>
  <c r="T2168" i="12"/>
  <c r="S2168" i="12"/>
  <c r="V2167" i="12"/>
  <c r="T2167" i="12"/>
  <c r="S2167" i="12"/>
  <c r="V2166" i="12"/>
  <c r="T2166" i="12"/>
  <c r="S2166" i="12"/>
  <c r="V2165" i="12"/>
  <c r="T2165" i="12"/>
  <c r="S2165" i="12"/>
  <c r="V2164" i="12"/>
  <c r="W2164" i="12" s="1"/>
  <c r="Y2164" i="12" s="1"/>
  <c r="Z2164" i="12" s="1"/>
  <c r="T2164" i="12"/>
  <c r="S2164" i="12"/>
  <c r="V2163" i="12"/>
  <c r="W2163" i="12" s="1"/>
  <c r="Y2163" i="12" s="1"/>
  <c r="Z2163" i="12" s="1"/>
  <c r="T2163" i="12"/>
  <c r="S2163" i="12"/>
  <c r="V2162" i="12"/>
  <c r="T2162" i="12"/>
  <c r="S2162" i="12"/>
  <c r="T2161" i="12"/>
  <c r="S2161" i="12"/>
  <c r="V2160" i="12"/>
  <c r="T2160" i="12"/>
  <c r="S2160" i="12"/>
  <c r="V2159" i="12"/>
  <c r="T2159" i="12"/>
  <c r="S2159" i="12"/>
  <c r="V2158" i="12"/>
  <c r="T2158" i="12"/>
  <c r="S2158" i="12"/>
  <c r="V2157" i="12"/>
  <c r="T2157" i="12"/>
  <c r="S2157" i="12"/>
  <c r="V2156" i="12"/>
  <c r="T2156" i="12"/>
  <c r="S2156" i="12"/>
  <c r="V2155" i="12"/>
  <c r="T2155" i="12"/>
  <c r="S2155" i="12"/>
  <c r="V2154" i="12"/>
  <c r="T2154" i="12"/>
  <c r="S2154" i="12"/>
  <c r="V2153" i="12"/>
  <c r="T2153" i="12"/>
  <c r="S2153" i="12"/>
  <c r="V2152" i="12"/>
  <c r="W2152" i="12" s="1"/>
  <c r="Y2152" i="12" s="1"/>
  <c r="Z2152" i="12" s="1"/>
  <c r="T2152" i="12"/>
  <c r="S2152" i="12"/>
  <c r="V2151" i="12"/>
  <c r="W2151" i="12" s="1"/>
  <c r="Y2151" i="12" s="1"/>
  <c r="Z2151" i="12" s="1"/>
  <c r="T2151" i="12"/>
  <c r="S2151" i="12"/>
  <c r="V2150" i="12"/>
  <c r="T2150" i="12"/>
  <c r="S2150" i="12"/>
  <c r="T2149" i="12"/>
  <c r="S2149" i="12"/>
  <c r="V2148" i="12"/>
  <c r="T2148" i="12"/>
  <c r="S2148" i="12"/>
  <c r="V2147" i="12"/>
  <c r="T2147" i="12"/>
  <c r="S2147" i="12"/>
  <c r="V2146" i="12"/>
  <c r="T2146" i="12"/>
  <c r="S2146" i="12"/>
  <c r="V2145" i="12"/>
  <c r="T2145" i="12"/>
  <c r="S2145" i="12"/>
  <c r="V2144" i="12"/>
  <c r="T2144" i="12"/>
  <c r="S2144" i="12"/>
  <c r="V2143" i="12"/>
  <c r="T2143" i="12"/>
  <c r="S2143" i="12"/>
  <c r="V2142" i="12"/>
  <c r="T2142" i="12"/>
  <c r="S2142" i="12"/>
  <c r="V2141" i="12"/>
  <c r="T2141" i="12"/>
  <c r="S2141" i="12"/>
  <c r="V2140" i="12"/>
  <c r="W2140" i="12" s="1"/>
  <c r="Y2140" i="12" s="1"/>
  <c r="Z2140" i="12" s="1"/>
  <c r="T2140" i="12"/>
  <c r="S2140" i="12"/>
  <c r="V2139" i="12"/>
  <c r="W2139" i="12" s="1"/>
  <c r="Y2139" i="12" s="1"/>
  <c r="Z2139" i="12" s="1"/>
  <c r="T2139" i="12"/>
  <c r="S2139" i="12"/>
  <c r="V2138" i="12"/>
  <c r="W2138" i="12" s="1"/>
  <c r="Y2138" i="12" s="1"/>
  <c r="Z2138" i="12" s="1"/>
  <c r="T2138" i="12"/>
  <c r="S2138" i="12"/>
  <c r="T2137" i="12"/>
  <c r="S2137" i="12"/>
  <c r="V2136" i="12"/>
  <c r="T2136" i="12"/>
  <c r="S2136" i="12"/>
  <c r="V2135" i="12"/>
  <c r="T2135" i="12"/>
  <c r="S2135" i="12"/>
  <c r="V2134" i="12"/>
  <c r="T2134" i="12"/>
  <c r="S2134" i="12"/>
  <c r="V2133" i="12"/>
  <c r="T2133" i="12"/>
  <c r="S2133" i="12"/>
  <c r="V2132" i="12"/>
  <c r="T2132" i="12"/>
  <c r="S2132" i="12"/>
  <c r="V2131" i="12"/>
  <c r="T2131" i="12"/>
  <c r="S2131" i="12"/>
  <c r="V2130" i="12"/>
  <c r="T2130" i="12"/>
  <c r="S2130" i="12"/>
  <c r="V2129" i="12"/>
  <c r="T2129" i="12"/>
  <c r="S2129" i="12"/>
  <c r="V2128" i="12"/>
  <c r="W2128" i="12" s="1"/>
  <c r="Y2128" i="12" s="1"/>
  <c r="Z2128" i="12" s="1"/>
  <c r="T2128" i="12"/>
  <c r="S2128" i="12"/>
  <c r="V2127" i="12"/>
  <c r="W2127" i="12" s="1"/>
  <c r="Y2127" i="12" s="1"/>
  <c r="Z2127" i="12" s="1"/>
  <c r="T2127" i="12"/>
  <c r="S2127" i="12"/>
  <c r="V2126" i="12"/>
  <c r="T2126" i="12"/>
  <c r="S2126" i="12"/>
  <c r="T2125" i="12"/>
  <c r="S2125" i="12"/>
  <c r="V2124" i="12"/>
  <c r="T2124" i="12"/>
  <c r="S2124" i="12"/>
  <c r="V2123" i="12"/>
  <c r="T2123" i="12"/>
  <c r="S2123" i="12"/>
  <c r="V2122" i="12"/>
  <c r="T2122" i="12"/>
  <c r="S2122" i="12"/>
  <c r="V2121" i="12"/>
  <c r="T2121" i="12"/>
  <c r="S2121" i="12"/>
  <c r="V2120" i="12"/>
  <c r="T2120" i="12"/>
  <c r="S2120" i="12"/>
  <c r="V2119" i="12"/>
  <c r="W2119" i="12" s="1"/>
  <c r="Y2119" i="12" s="1"/>
  <c r="Z2119" i="12" s="1"/>
  <c r="T2119" i="12"/>
  <c r="S2119" i="12"/>
  <c r="V2118" i="12"/>
  <c r="T2118" i="12"/>
  <c r="S2118" i="12"/>
  <c r="V2117" i="12"/>
  <c r="T2117" i="12"/>
  <c r="S2117" i="12"/>
  <c r="V2116" i="12"/>
  <c r="W2116" i="12" s="1"/>
  <c r="Y2116" i="12" s="1"/>
  <c r="Z2116" i="12" s="1"/>
  <c r="T2116" i="12"/>
  <c r="S2116" i="12"/>
  <c r="V2115" i="12"/>
  <c r="W2115" i="12" s="1"/>
  <c r="Y2115" i="12" s="1"/>
  <c r="Z2115" i="12" s="1"/>
  <c r="T2115" i="12"/>
  <c r="S2115" i="12"/>
  <c r="V2114" i="12"/>
  <c r="T2114" i="12"/>
  <c r="S2114" i="12"/>
  <c r="T2113" i="12"/>
  <c r="S2113" i="12"/>
  <c r="V2112" i="12"/>
  <c r="T2112" i="12"/>
  <c r="S2112" i="12"/>
  <c r="V2111" i="12"/>
  <c r="T2111" i="12"/>
  <c r="S2111" i="12"/>
  <c r="V2110" i="12"/>
  <c r="T2110" i="12"/>
  <c r="S2110" i="12"/>
  <c r="V2109" i="12"/>
  <c r="T2109" i="12"/>
  <c r="S2109" i="12"/>
  <c r="V2108" i="12"/>
  <c r="T2108" i="12"/>
  <c r="S2108" i="12"/>
  <c r="V2107" i="12"/>
  <c r="T2107" i="12"/>
  <c r="S2107" i="12"/>
  <c r="V2106" i="12"/>
  <c r="T2106" i="12"/>
  <c r="S2106" i="12"/>
  <c r="V2105" i="12"/>
  <c r="T2105" i="12"/>
  <c r="S2105" i="12"/>
  <c r="V2104" i="12"/>
  <c r="W2104" i="12" s="1"/>
  <c r="Y2104" i="12" s="1"/>
  <c r="Z2104" i="12" s="1"/>
  <c r="T2104" i="12"/>
  <c r="S2104" i="12"/>
  <c r="V2103" i="12"/>
  <c r="W2103" i="12" s="1"/>
  <c r="Y2103" i="12" s="1"/>
  <c r="Z2103" i="12" s="1"/>
  <c r="T2103" i="12"/>
  <c r="S2103" i="12"/>
  <c r="V2102" i="12"/>
  <c r="W2102" i="12" s="1"/>
  <c r="Y2102" i="12" s="1"/>
  <c r="Z2102" i="12" s="1"/>
  <c r="T2102" i="12"/>
  <c r="S2102" i="12"/>
  <c r="T2101" i="12"/>
  <c r="S2101" i="12"/>
  <c r="V2100" i="12"/>
  <c r="T2100" i="12"/>
  <c r="S2100" i="12"/>
  <c r="V2099" i="12"/>
  <c r="T2099" i="12"/>
  <c r="S2099" i="12"/>
  <c r="V2098" i="12"/>
  <c r="T2098" i="12"/>
  <c r="S2098" i="12"/>
  <c r="V2097" i="12"/>
  <c r="T2097" i="12"/>
  <c r="S2097" i="12"/>
  <c r="V2096" i="12"/>
  <c r="T2096" i="12"/>
  <c r="S2096" i="12"/>
  <c r="V2095" i="12"/>
  <c r="T2095" i="12"/>
  <c r="S2095" i="12"/>
  <c r="V2094" i="12"/>
  <c r="T2094" i="12"/>
  <c r="S2094" i="12"/>
  <c r="V2093" i="12"/>
  <c r="T2093" i="12"/>
  <c r="S2093" i="12"/>
  <c r="V2092" i="12"/>
  <c r="W2092" i="12" s="1"/>
  <c r="Y2092" i="12" s="1"/>
  <c r="Z2092" i="12" s="1"/>
  <c r="T2092" i="12"/>
  <c r="S2092" i="12"/>
  <c r="V2091" i="12"/>
  <c r="W2091" i="12" s="1"/>
  <c r="Y2091" i="12" s="1"/>
  <c r="Z2091" i="12" s="1"/>
  <c r="T2091" i="12"/>
  <c r="S2091" i="12"/>
  <c r="V2090" i="12"/>
  <c r="T2090" i="12"/>
  <c r="S2090" i="12"/>
  <c r="T2089" i="12"/>
  <c r="S2089" i="12"/>
  <c r="V2088" i="12"/>
  <c r="T2088" i="12"/>
  <c r="S2088" i="12"/>
  <c r="V2087" i="12"/>
  <c r="T2087" i="12"/>
  <c r="S2087" i="12"/>
  <c r="V2086" i="12"/>
  <c r="T2086" i="12"/>
  <c r="S2086" i="12"/>
  <c r="V2085" i="12"/>
  <c r="T2085" i="12"/>
  <c r="S2085" i="12"/>
  <c r="V2084" i="12"/>
  <c r="T2084" i="12"/>
  <c r="S2084" i="12"/>
  <c r="V2083" i="12"/>
  <c r="T2083" i="12"/>
  <c r="S2083" i="12"/>
  <c r="V2082" i="12"/>
  <c r="T2082" i="12"/>
  <c r="S2082" i="12"/>
  <c r="V2081" i="12"/>
  <c r="T2081" i="12"/>
  <c r="S2081" i="12"/>
  <c r="V2080" i="12"/>
  <c r="W2080" i="12" s="1"/>
  <c r="Y2080" i="12" s="1"/>
  <c r="Z2080" i="12" s="1"/>
  <c r="T2080" i="12"/>
  <c r="S2080" i="12"/>
  <c r="V2079" i="12"/>
  <c r="W2079" i="12" s="1"/>
  <c r="Y2079" i="12" s="1"/>
  <c r="Z2079" i="12" s="1"/>
  <c r="T2079" i="12"/>
  <c r="S2079" i="12"/>
  <c r="V2078" i="12"/>
  <c r="T2078" i="12"/>
  <c r="S2078" i="12"/>
  <c r="T2077" i="12"/>
  <c r="S2077" i="12"/>
  <c r="V2076" i="12"/>
  <c r="T2076" i="12"/>
  <c r="S2076" i="12"/>
  <c r="V2075" i="12"/>
  <c r="T2075" i="12"/>
  <c r="S2075" i="12"/>
  <c r="V2074" i="12"/>
  <c r="T2074" i="12"/>
  <c r="S2074" i="12"/>
  <c r="V2073" i="12"/>
  <c r="T2073" i="12"/>
  <c r="S2073" i="12"/>
  <c r="V2072" i="12"/>
  <c r="T2072" i="12"/>
  <c r="S2072" i="12"/>
  <c r="V2071" i="12"/>
  <c r="T2071" i="12"/>
  <c r="S2071" i="12"/>
  <c r="V2070" i="12"/>
  <c r="T2070" i="12"/>
  <c r="S2070" i="12"/>
  <c r="V2069" i="12"/>
  <c r="T2069" i="12"/>
  <c r="S2069" i="12"/>
  <c r="V2068" i="12"/>
  <c r="W2068" i="12" s="1"/>
  <c r="Y2068" i="12" s="1"/>
  <c r="Z2068" i="12" s="1"/>
  <c r="T2068" i="12"/>
  <c r="S2068" i="12"/>
  <c r="V2067" i="12"/>
  <c r="W2067" i="12" s="1"/>
  <c r="Y2067" i="12" s="1"/>
  <c r="Z2067" i="12" s="1"/>
  <c r="T2067" i="12"/>
  <c r="S2067" i="12"/>
  <c r="V2066" i="12"/>
  <c r="T2066" i="12"/>
  <c r="S2066" i="12"/>
  <c r="T2065" i="12"/>
  <c r="S2065" i="12"/>
  <c r="V2064" i="12"/>
  <c r="T2064" i="12"/>
  <c r="S2064" i="12"/>
  <c r="V2063" i="12"/>
  <c r="T2063" i="12"/>
  <c r="S2063" i="12"/>
  <c r="V2062" i="12"/>
  <c r="T2062" i="12"/>
  <c r="S2062" i="12"/>
  <c r="V2061" i="12"/>
  <c r="T2061" i="12"/>
  <c r="S2061" i="12"/>
  <c r="V2060" i="12"/>
  <c r="T2060" i="12"/>
  <c r="S2060" i="12"/>
  <c r="V2059" i="12"/>
  <c r="T2059" i="12"/>
  <c r="S2059" i="12"/>
  <c r="V2058" i="12"/>
  <c r="T2058" i="12"/>
  <c r="S2058" i="12"/>
  <c r="V2057" i="12"/>
  <c r="T2057" i="12"/>
  <c r="S2057" i="12"/>
  <c r="V2056" i="12"/>
  <c r="W2056" i="12" s="1"/>
  <c r="Y2056" i="12" s="1"/>
  <c r="Z2056" i="12" s="1"/>
  <c r="T2056" i="12"/>
  <c r="S2056" i="12"/>
  <c r="V2055" i="12"/>
  <c r="W2055" i="12" s="1"/>
  <c r="T2055" i="12"/>
  <c r="S2055" i="12"/>
  <c r="V2054" i="12"/>
  <c r="T2054" i="12"/>
  <c r="S2054" i="12"/>
  <c r="T2053" i="12"/>
  <c r="S2053" i="12"/>
  <c r="V2052" i="12"/>
  <c r="T2052" i="12"/>
  <c r="S2052" i="12"/>
  <c r="V2051" i="12"/>
  <c r="T2051" i="12"/>
  <c r="S2051" i="12"/>
  <c r="V2050" i="12"/>
  <c r="T2050" i="12"/>
  <c r="S2050" i="12"/>
  <c r="V2049" i="12"/>
  <c r="T2049" i="12"/>
  <c r="S2049" i="12"/>
  <c r="V2048" i="12"/>
  <c r="T2048" i="12"/>
  <c r="S2048" i="12"/>
  <c r="V2047" i="12"/>
  <c r="T2047" i="12"/>
  <c r="S2047" i="12"/>
  <c r="V2046" i="12"/>
  <c r="T2046" i="12"/>
  <c r="S2046" i="12"/>
  <c r="V2045" i="12"/>
  <c r="T2045" i="12"/>
  <c r="S2045" i="12"/>
  <c r="V2044" i="12"/>
  <c r="W2044" i="12" s="1"/>
  <c r="Y2044" i="12" s="1"/>
  <c r="Z2044" i="12" s="1"/>
  <c r="T2044" i="12"/>
  <c r="S2044" i="12"/>
  <c r="V2043" i="12"/>
  <c r="W2043" i="12" s="1"/>
  <c r="Y2043" i="12" s="1"/>
  <c r="Z2043" i="12" s="1"/>
  <c r="T2043" i="12"/>
  <c r="S2043" i="12"/>
  <c r="V2042" i="12"/>
  <c r="T2042" i="12"/>
  <c r="S2042" i="12"/>
  <c r="T2041" i="12"/>
  <c r="S2041" i="12"/>
  <c r="V2040" i="12"/>
  <c r="T2040" i="12"/>
  <c r="S2040" i="12"/>
  <c r="V2039" i="12"/>
  <c r="T2039" i="12"/>
  <c r="S2039" i="12"/>
  <c r="V2038" i="12"/>
  <c r="T2038" i="12"/>
  <c r="S2038" i="12"/>
  <c r="V2037" i="12"/>
  <c r="T2037" i="12"/>
  <c r="S2037" i="12"/>
  <c r="V2036" i="12"/>
  <c r="T2036" i="12"/>
  <c r="S2036" i="12"/>
  <c r="V2035" i="12"/>
  <c r="T2035" i="12"/>
  <c r="S2035" i="12"/>
  <c r="V2034" i="12"/>
  <c r="T2034" i="12"/>
  <c r="S2034" i="12"/>
  <c r="V2033" i="12"/>
  <c r="T2033" i="12"/>
  <c r="S2033" i="12"/>
  <c r="V2032" i="12"/>
  <c r="W2032" i="12" s="1"/>
  <c r="Y2032" i="12" s="1"/>
  <c r="Z2032" i="12" s="1"/>
  <c r="T2032" i="12"/>
  <c r="S2032" i="12"/>
  <c r="V2031" i="12"/>
  <c r="W2031" i="12" s="1"/>
  <c r="Y2031" i="12" s="1"/>
  <c r="Z2031" i="12" s="1"/>
  <c r="T2031" i="12"/>
  <c r="S2031" i="12"/>
  <c r="V2030" i="12"/>
  <c r="T2030" i="12"/>
  <c r="S2030" i="12"/>
  <c r="T2029" i="12"/>
  <c r="S2029" i="12"/>
  <c r="V2028" i="12"/>
  <c r="T2028" i="12"/>
  <c r="S2028" i="12"/>
  <c r="V2027" i="12"/>
  <c r="T2027" i="12"/>
  <c r="S2027" i="12"/>
  <c r="V2026" i="12"/>
  <c r="T2026" i="12"/>
  <c r="S2026" i="12"/>
  <c r="V2025" i="12"/>
  <c r="T2025" i="12"/>
  <c r="S2025" i="12"/>
  <c r="V2024" i="12"/>
  <c r="T2024" i="12"/>
  <c r="S2024" i="12"/>
  <c r="V2023" i="12"/>
  <c r="T2023" i="12"/>
  <c r="S2023" i="12"/>
  <c r="V2022" i="12"/>
  <c r="T2022" i="12"/>
  <c r="S2022" i="12"/>
  <c r="V2021" i="12"/>
  <c r="T2021" i="12"/>
  <c r="S2021" i="12"/>
  <c r="V2020" i="12"/>
  <c r="W2020" i="12" s="1"/>
  <c r="Y2020" i="12" s="1"/>
  <c r="Z2020" i="12" s="1"/>
  <c r="T2020" i="12"/>
  <c r="S2020" i="12"/>
  <c r="V2019" i="12"/>
  <c r="W2019" i="12" s="1"/>
  <c r="Y2019" i="12" s="1"/>
  <c r="Z2019" i="12" s="1"/>
  <c r="T2019" i="12"/>
  <c r="S2019" i="12"/>
  <c r="V2018" i="12"/>
  <c r="T2018" i="12"/>
  <c r="S2018" i="12"/>
  <c r="T2017" i="12"/>
  <c r="S2017" i="12"/>
  <c r="V2016" i="12"/>
  <c r="T2016" i="12"/>
  <c r="S2016" i="12"/>
  <c r="V2015" i="12"/>
  <c r="T2015" i="12"/>
  <c r="S2015" i="12"/>
  <c r="V2014" i="12"/>
  <c r="T2014" i="12"/>
  <c r="S2014" i="12"/>
  <c r="V2013" i="12"/>
  <c r="T2013" i="12"/>
  <c r="S2013" i="12"/>
  <c r="V2012" i="12"/>
  <c r="T2012" i="12"/>
  <c r="S2012" i="12"/>
  <c r="V2011" i="12"/>
  <c r="T2011" i="12"/>
  <c r="S2011" i="12"/>
  <c r="V2010" i="12"/>
  <c r="T2010" i="12"/>
  <c r="S2010" i="12"/>
  <c r="V2009" i="12"/>
  <c r="T2009" i="12"/>
  <c r="S2009" i="12"/>
  <c r="V2008" i="12"/>
  <c r="W2008" i="12" s="1"/>
  <c r="Y2008" i="12" s="1"/>
  <c r="Z2008" i="12" s="1"/>
  <c r="T2008" i="12"/>
  <c r="S2008" i="12"/>
  <c r="V2007" i="12"/>
  <c r="W2007" i="12" s="1"/>
  <c r="T2007" i="12"/>
  <c r="S2007" i="12"/>
  <c r="V2006" i="12"/>
  <c r="T2006" i="12"/>
  <c r="S2006" i="12"/>
  <c r="T2005" i="12"/>
  <c r="S2005" i="12"/>
  <c r="V2004" i="12"/>
  <c r="T2004" i="12"/>
  <c r="S2004" i="12"/>
  <c r="V2003" i="12"/>
  <c r="W2003" i="12" s="1"/>
  <c r="Y2003" i="12" s="1"/>
  <c r="Z2003" i="12" s="1"/>
  <c r="T2003" i="12"/>
  <c r="S2003" i="12"/>
  <c r="V2002" i="12"/>
  <c r="T2002" i="12"/>
  <c r="S2002" i="12"/>
  <c r="V2001" i="12"/>
  <c r="T2001" i="12"/>
  <c r="S2001" i="12"/>
  <c r="V2000" i="12"/>
  <c r="T2000" i="12"/>
  <c r="S2000" i="12"/>
  <c r="V1999" i="12"/>
  <c r="T1999" i="12"/>
  <c r="S1999" i="12"/>
  <c r="V1998" i="12"/>
  <c r="T1998" i="12"/>
  <c r="S1998" i="12"/>
  <c r="V1997" i="12"/>
  <c r="T1997" i="12"/>
  <c r="S1997" i="12"/>
  <c r="V1996" i="12"/>
  <c r="W1996" i="12" s="1"/>
  <c r="Y1996" i="12" s="1"/>
  <c r="Z1996" i="12" s="1"/>
  <c r="T1996" i="12"/>
  <c r="S1996" i="12"/>
  <c r="V1995" i="12"/>
  <c r="W1995" i="12" s="1"/>
  <c r="T1995" i="12"/>
  <c r="S1995" i="12"/>
  <c r="V1994" i="12"/>
  <c r="T1994" i="12"/>
  <c r="S1994" i="12"/>
  <c r="T1993" i="12"/>
  <c r="S1993" i="12"/>
  <c r="V1992" i="12"/>
  <c r="T1992" i="12"/>
  <c r="S1992" i="12"/>
  <c r="V1991" i="12"/>
  <c r="T1991" i="12"/>
  <c r="S1991" i="12"/>
  <c r="V1990" i="12"/>
  <c r="T1990" i="12"/>
  <c r="S1990" i="12"/>
  <c r="V1989" i="12"/>
  <c r="T1989" i="12"/>
  <c r="S1989" i="12"/>
  <c r="V1988" i="12"/>
  <c r="T1988" i="12"/>
  <c r="S1988" i="12"/>
  <c r="V1987" i="12"/>
  <c r="T1987" i="12"/>
  <c r="S1987" i="12"/>
  <c r="V1986" i="12"/>
  <c r="T1986" i="12"/>
  <c r="S1986" i="12"/>
  <c r="V1985" i="12"/>
  <c r="T1985" i="12"/>
  <c r="S1985" i="12"/>
  <c r="V1984" i="12"/>
  <c r="W1984" i="12" s="1"/>
  <c r="Y1984" i="12" s="1"/>
  <c r="Z1984" i="12" s="1"/>
  <c r="T1984" i="12"/>
  <c r="S1984" i="12"/>
  <c r="V1983" i="12"/>
  <c r="W1983" i="12" s="1"/>
  <c r="Y1983" i="12" s="1"/>
  <c r="Z1983" i="12" s="1"/>
  <c r="T1983" i="12"/>
  <c r="S1983" i="12"/>
  <c r="V1982" i="12"/>
  <c r="T1982" i="12"/>
  <c r="S1982" i="12"/>
  <c r="T1981" i="12"/>
  <c r="S1981" i="12"/>
  <c r="V1980" i="12"/>
  <c r="T1980" i="12"/>
  <c r="S1980" i="12"/>
  <c r="X1979" i="12"/>
  <c r="V1979" i="12"/>
  <c r="W1979" i="12" s="1"/>
  <c r="Y1979" i="12" s="1"/>
  <c r="Z1979" i="12" s="1"/>
  <c r="T1979" i="12"/>
  <c r="S1979" i="12"/>
  <c r="V1978" i="12"/>
  <c r="T1978" i="12"/>
  <c r="S1978" i="12"/>
  <c r="V1977" i="12"/>
  <c r="T1977" i="12"/>
  <c r="S1977" i="12"/>
  <c r="V1976" i="12"/>
  <c r="T1976" i="12"/>
  <c r="S1976" i="12"/>
  <c r="V1975" i="12"/>
  <c r="T1975" i="12"/>
  <c r="S1975" i="12"/>
  <c r="V1974" i="12"/>
  <c r="T1974" i="12"/>
  <c r="S1974" i="12"/>
  <c r="V1973" i="12"/>
  <c r="T1973" i="12"/>
  <c r="S1973" i="12"/>
  <c r="V1972" i="12"/>
  <c r="W1972" i="12" s="1"/>
  <c r="Y1972" i="12" s="1"/>
  <c r="Z1972" i="12" s="1"/>
  <c r="T1972" i="12"/>
  <c r="S1972" i="12"/>
  <c r="V1971" i="12"/>
  <c r="W1971" i="12" s="1"/>
  <c r="Y1971" i="12" s="1"/>
  <c r="Z1971" i="12" s="1"/>
  <c r="T1971" i="12"/>
  <c r="S1971" i="12"/>
  <c r="V1970" i="12"/>
  <c r="T1970" i="12"/>
  <c r="S1970" i="12"/>
  <c r="T1969" i="12"/>
  <c r="S1969" i="12"/>
  <c r="V1968" i="12"/>
  <c r="T1968" i="12"/>
  <c r="S1968" i="12"/>
  <c r="V1967" i="12"/>
  <c r="T1967" i="12"/>
  <c r="S1967" i="12"/>
  <c r="V1966" i="12"/>
  <c r="T1966" i="12"/>
  <c r="S1966" i="12"/>
  <c r="V1965" i="12"/>
  <c r="T1965" i="12"/>
  <c r="S1965" i="12"/>
  <c r="V1964" i="12"/>
  <c r="T1964" i="12"/>
  <c r="S1964" i="12"/>
  <c r="V1963" i="12"/>
  <c r="T1963" i="12"/>
  <c r="S1963" i="12"/>
  <c r="V1962" i="12"/>
  <c r="T1962" i="12"/>
  <c r="S1962" i="12"/>
  <c r="V1961" i="12"/>
  <c r="T1961" i="12"/>
  <c r="S1961" i="12"/>
  <c r="V1960" i="12"/>
  <c r="W1960" i="12" s="1"/>
  <c r="Y1960" i="12" s="1"/>
  <c r="Z1960" i="12" s="1"/>
  <c r="T1960" i="12"/>
  <c r="S1960" i="12"/>
  <c r="V1959" i="12"/>
  <c r="W1959" i="12" s="1"/>
  <c r="Y1959" i="12" s="1"/>
  <c r="Z1959" i="12" s="1"/>
  <c r="T1959" i="12"/>
  <c r="S1959" i="12"/>
  <c r="V1958" i="12"/>
  <c r="T1958" i="12"/>
  <c r="S1958" i="12"/>
  <c r="T1957" i="12"/>
  <c r="S1957" i="12"/>
  <c r="V1956" i="12"/>
  <c r="T1956" i="12"/>
  <c r="S1956" i="12"/>
  <c r="V1955" i="12"/>
  <c r="T1955" i="12"/>
  <c r="S1955" i="12"/>
  <c r="V1954" i="12"/>
  <c r="T1954" i="12"/>
  <c r="S1954" i="12"/>
  <c r="V1953" i="12"/>
  <c r="T1953" i="12"/>
  <c r="S1953" i="12"/>
  <c r="V1952" i="12"/>
  <c r="T1952" i="12"/>
  <c r="S1952" i="12"/>
  <c r="V1951" i="12"/>
  <c r="T1951" i="12"/>
  <c r="S1951" i="12"/>
  <c r="V1950" i="12"/>
  <c r="T1950" i="12"/>
  <c r="S1950" i="12"/>
  <c r="V1949" i="12"/>
  <c r="T1949" i="12"/>
  <c r="S1949" i="12"/>
  <c r="V1948" i="12"/>
  <c r="W1948" i="12" s="1"/>
  <c r="Y1948" i="12" s="1"/>
  <c r="Z1948" i="12" s="1"/>
  <c r="T1948" i="12"/>
  <c r="S1948" i="12"/>
  <c r="V1947" i="12"/>
  <c r="W1947" i="12" s="1"/>
  <c r="Y1947" i="12" s="1"/>
  <c r="Z1947" i="12" s="1"/>
  <c r="T1947" i="12"/>
  <c r="S1947" i="12"/>
  <c r="V1946" i="12"/>
  <c r="T1946" i="12"/>
  <c r="S1946" i="12"/>
  <c r="T1945" i="12"/>
  <c r="S1945" i="12"/>
  <c r="V1944" i="12"/>
  <c r="T1944" i="12"/>
  <c r="S1944" i="12"/>
  <c r="V1943" i="12"/>
  <c r="T1943" i="12"/>
  <c r="S1943" i="12"/>
  <c r="V1942" i="12"/>
  <c r="T1942" i="12"/>
  <c r="S1942" i="12"/>
  <c r="V1941" i="12"/>
  <c r="T1941" i="12"/>
  <c r="S1941" i="12"/>
  <c r="V1940" i="12"/>
  <c r="T1940" i="12"/>
  <c r="S1940" i="12"/>
  <c r="V1939" i="12"/>
  <c r="T1939" i="12"/>
  <c r="S1939" i="12"/>
  <c r="V1938" i="12"/>
  <c r="T1938" i="12"/>
  <c r="S1938" i="12"/>
  <c r="V1937" i="12"/>
  <c r="T1937" i="12"/>
  <c r="S1937" i="12"/>
  <c r="V1936" i="12"/>
  <c r="W1936" i="12" s="1"/>
  <c r="Y1936" i="12" s="1"/>
  <c r="Z1936" i="12" s="1"/>
  <c r="T1936" i="12"/>
  <c r="S1936" i="12"/>
  <c r="V1935" i="12"/>
  <c r="W1935" i="12" s="1"/>
  <c r="T1935" i="12"/>
  <c r="S1935" i="12"/>
  <c r="V1934" i="12"/>
  <c r="T1934" i="12"/>
  <c r="S1934" i="12"/>
  <c r="T1933" i="12"/>
  <c r="S1933" i="12"/>
  <c r="V1932" i="12"/>
  <c r="T1932" i="12"/>
  <c r="S1932" i="12"/>
  <c r="V1931" i="12"/>
  <c r="T1931" i="12"/>
  <c r="S1931" i="12"/>
  <c r="V1930" i="12"/>
  <c r="T1930" i="12"/>
  <c r="S1930" i="12"/>
  <c r="V1929" i="12"/>
  <c r="T1929" i="12"/>
  <c r="S1929" i="12"/>
  <c r="V1928" i="12"/>
  <c r="T1928" i="12"/>
  <c r="S1928" i="12"/>
  <c r="V1927" i="12"/>
  <c r="T1927" i="12"/>
  <c r="S1927" i="12"/>
  <c r="V1926" i="12"/>
  <c r="T1926" i="12"/>
  <c r="S1926" i="12"/>
  <c r="V1925" i="12"/>
  <c r="T1925" i="12"/>
  <c r="S1925" i="12"/>
  <c r="V1924" i="12"/>
  <c r="W1924" i="12" s="1"/>
  <c r="Y1924" i="12" s="1"/>
  <c r="Z1924" i="12" s="1"/>
  <c r="T1924" i="12"/>
  <c r="S1924" i="12"/>
  <c r="V1923" i="12"/>
  <c r="W1923" i="12" s="1"/>
  <c r="Y1923" i="12" s="1"/>
  <c r="Z1923" i="12" s="1"/>
  <c r="T1923" i="12"/>
  <c r="S1923" i="12"/>
  <c r="V1922" i="12"/>
  <c r="W1922" i="12" s="1"/>
  <c r="Y1922" i="12" s="1"/>
  <c r="Z1922" i="12" s="1"/>
  <c r="T1922" i="12"/>
  <c r="S1922" i="12"/>
  <c r="T1921" i="12"/>
  <c r="S1921" i="12"/>
  <c r="V1920" i="12"/>
  <c r="T1920" i="12"/>
  <c r="S1920" i="12"/>
  <c r="V1919" i="12"/>
  <c r="T1919" i="12"/>
  <c r="S1919" i="12"/>
  <c r="V1918" i="12"/>
  <c r="T1918" i="12"/>
  <c r="S1918" i="12"/>
  <c r="V1917" i="12"/>
  <c r="W1917" i="12" s="1"/>
  <c r="T1917" i="12"/>
  <c r="S1917" i="12"/>
  <c r="V1916" i="12"/>
  <c r="T1916" i="12"/>
  <c r="S1916" i="12"/>
  <c r="V1915" i="12"/>
  <c r="T1915" i="12"/>
  <c r="S1915" i="12"/>
  <c r="V1914" i="12"/>
  <c r="T1914" i="12"/>
  <c r="S1914" i="12"/>
  <c r="V1913" i="12"/>
  <c r="T1913" i="12"/>
  <c r="S1913" i="12"/>
  <c r="V1912" i="12"/>
  <c r="W1912" i="12" s="1"/>
  <c r="Y1912" i="12" s="1"/>
  <c r="Z1912" i="12" s="1"/>
  <c r="T1912" i="12"/>
  <c r="S1912" i="12"/>
  <c r="V1911" i="12"/>
  <c r="W1911" i="12" s="1"/>
  <c r="Y1911" i="12" s="1"/>
  <c r="Z1911" i="12" s="1"/>
  <c r="T1911" i="12"/>
  <c r="S1911" i="12"/>
  <c r="V1910" i="12"/>
  <c r="T1910" i="12"/>
  <c r="S1910" i="12"/>
  <c r="V1909" i="12"/>
  <c r="T1909" i="12"/>
  <c r="S1909" i="12"/>
  <c r="V1908" i="12"/>
  <c r="T1908" i="12"/>
  <c r="S1908" i="12"/>
  <c r="V1907" i="12"/>
  <c r="T1907" i="12"/>
  <c r="S1907" i="12"/>
  <c r="V1906" i="12"/>
  <c r="T1906" i="12"/>
  <c r="S1906" i="12"/>
  <c r="V1905" i="12"/>
  <c r="T1905" i="12"/>
  <c r="S1905" i="12"/>
  <c r="V1904" i="12"/>
  <c r="T1904" i="12"/>
  <c r="S1904" i="12"/>
  <c r="V1903" i="12"/>
  <c r="T1903" i="12"/>
  <c r="S1903" i="12"/>
  <c r="V1902" i="12"/>
  <c r="T1902" i="12"/>
  <c r="S1902" i="12"/>
  <c r="V1901" i="12"/>
  <c r="T1901" i="12"/>
  <c r="S1901" i="12"/>
  <c r="V1900" i="12"/>
  <c r="W1900" i="12" s="1"/>
  <c r="Y1900" i="12" s="1"/>
  <c r="Z1900" i="12" s="1"/>
  <c r="T1900" i="12"/>
  <c r="S1900" i="12"/>
  <c r="V1899" i="12"/>
  <c r="W1899" i="12" s="1"/>
  <c r="Y1899" i="12" s="1"/>
  <c r="Z1899" i="12" s="1"/>
  <c r="T1899" i="12"/>
  <c r="S1899" i="12"/>
  <c r="V1898" i="12"/>
  <c r="T1898" i="12"/>
  <c r="S1898" i="12"/>
  <c r="V1897" i="12"/>
  <c r="T1897" i="12"/>
  <c r="S1897" i="12"/>
  <c r="V1896" i="12"/>
  <c r="T1896" i="12"/>
  <c r="S1896" i="12"/>
  <c r="V1895" i="12"/>
  <c r="T1895" i="12"/>
  <c r="S1895" i="12"/>
  <c r="X1894" i="12"/>
  <c r="V1894" i="12"/>
  <c r="W1894" i="12" s="1"/>
  <c r="Y1894" i="12" s="1"/>
  <c r="Z1894" i="12" s="1"/>
  <c r="T1894" i="12"/>
  <c r="S1894" i="12"/>
  <c r="V1893" i="12"/>
  <c r="T1893" i="12"/>
  <c r="S1893" i="12"/>
  <c r="V1892" i="12"/>
  <c r="T1892" i="12"/>
  <c r="S1892" i="12"/>
  <c r="V1891" i="12"/>
  <c r="T1891" i="12"/>
  <c r="S1891" i="12"/>
  <c r="V1890" i="12"/>
  <c r="T1890" i="12"/>
  <c r="S1890" i="12"/>
  <c r="V1889" i="12"/>
  <c r="T1889" i="12"/>
  <c r="S1889" i="12"/>
  <c r="V1888" i="12"/>
  <c r="W1888" i="12" s="1"/>
  <c r="Y1888" i="12" s="1"/>
  <c r="Z1888" i="12" s="1"/>
  <c r="T1888" i="12"/>
  <c r="S1888" i="12"/>
  <c r="V1887" i="12"/>
  <c r="W1887" i="12" s="1"/>
  <c r="Y1887" i="12" s="1"/>
  <c r="Z1887" i="12" s="1"/>
  <c r="T1887" i="12"/>
  <c r="S1887" i="12"/>
  <c r="V1886" i="12"/>
  <c r="T1886" i="12"/>
  <c r="S1886" i="12"/>
  <c r="T1885" i="12"/>
  <c r="S1885" i="12"/>
  <c r="V1884" i="12"/>
  <c r="T1884" i="12"/>
  <c r="S1884" i="12"/>
  <c r="V1883" i="12"/>
  <c r="T1883" i="12"/>
  <c r="S1883" i="12"/>
  <c r="V1882" i="12"/>
  <c r="T1882" i="12"/>
  <c r="S1882" i="12"/>
  <c r="V1881" i="12"/>
  <c r="T1881" i="12"/>
  <c r="S1881" i="12"/>
  <c r="V1880" i="12"/>
  <c r="T1880" i="12"/>
  <c r="S1880" i="12"/>
  <c r="V1879" i="12"/>
  <c r="T1879" i="12"/>
  <c r="S1879" i="12"/>
  <c r="V1878" i="12"/>
  <c r="T1878" i="12"/>
  <c r="S1878" i="12"/>
  <c r="V1877" i="12"/>
  <c r="T1877" i="12"/>
  <c r="S1877" i="12"/>
  <c r="V1876" i="12"/>
  <c r="W1876" i="12" s="1"/>
  <c r="Y1876" i="12" s="1"/>
  <c r="Z1876" i="12" s="1"/>
  <c r="T1876" i="12"/>
  <c r="S1876" i="12"/>
  <c r="V1875" i="12"/>
  <c r="W1875" i="12" s="1"/>
  <c r="Y1875" i="12" s="1"/>
  <c r="Z1875" i="12" s="1"/>
  <c r="T1875" i="12"/>
  <c r="S1875" i="12"/>
  <c r="V1874" i="12"/>
  <c r="T1874" i="12"/>
  <c r="S1874" i="12"/>
  <c r="T1873" i="12"/>
  <c r="S1873" i="12"/>
  <c r="V1872" i="12"/>
  <c r="T1872" i="12"/>
  <c r="S1872" i="12"/>
  <c r="V1871" i="12"/>
  <c r="T1871" i="12"/>
  <c r="S1871" i="12"/>
  <c r="V1870" i="12"/>
  <c r="T1870" i="12"/>
  <c r="S1870" i="12"/>
  <c r="V1869" i="12"/>
  <c r="T1869" i="12"/>
  <c r="S1869" i="12"/>
  <c r="V1868" i="12"/>
  <c r="T1868" i="12"/>
  <c r="S1868" i="12"/>
  <c r="V1867" i="12"/>
  <c r="T1867" i="12"/>
  <c r="S1867" i="12"/>
  <c r="V1866" i="12"/>
  <c r="T1866" i="12"/>
  <c r="S1866" i="12"/>
  <c r="V1865" i="12"/>
  <c r="T1865" i="12"/>
  <c r="S1865" i="12"/>
  <c r="V1864" i="12"/>
  <c r="W1864" i="12" s="1"/>
  <c r="Y1864" i="12" s="1"/>
  <c r="Z1864" i="12" s="1"/>
  <c r="T1864" i="12"/>
  <c r="S1864" i="12"/>
  <c r="V1863" i="12"/>
  <c r="W1863" i="12" s="1"/>
  <c r="T1863" i="12"/>
  <c r="S1863" i="12"/>
  <c r="V1862" i="12"/>
  <c r="T1862" i="12"/>
  <c r="S1862" i="12"/>
  <c r="T1861" i="12"/>
  <c r="S1861" i="12"/>
  <c r="V1860" i="12"/>
  <c r="T1860" i="12"/>
  <c r="S1860" i="12"/>
  <c r="V1859" i="12"/>
  <c r="T1859" i="12"/>
  <c r="S1859" i="12"/>
  <c r="V1858" i="12"/>
  <c r="T1858" i="12"/>
  <c r="S1858" i="12"/>
  <c r="V1857" i="12"/>
  <c r="T1857" i="12"/>
  <c r="S1857" i="12"/>
  <c r="V1856" i="12"/>
  <c r="T1856" i="12"/>
  <c r="S1856" i="12"/>
  <c r="V1855" i="12"/>
  <c r="T1855" i="12"/>
  <c r="S1855" i="12"/>
  <c r="V1854" i="12"/>
  <c r="T1854" i="12"/>
  <c r="S1854" i="12"/>
  <c r="V1853" i="12"/>
  <c r="T1853" i="12"/>
  <c r="S1853" i="12"/>
  <c r="V1852" i="12"/>
  <c r="W1852" i="12" s="1"/>
  <c r="Y1852" i="12" s="1"/>
  <c r="Z1852" i="12" s="1"/>
  <c r="T1852" i="12"/>
  <c r="S1852" i="12"/>
  <c r="V1851" i="12"/>
  <c r="W1851" i="12" s="1"/>
  <c r="T1851" i="12"/>
  <c r="S1851" i="12"/>
  <c r="V1850" i="12"/>
  <c r="T1850" i="12"/>
  <c r="S1850" i="12"/>
  <c r="T1849" i="12"/>
  <c r="S1849" i="12"/>
  <c r="V1848" i="12"/>
  <c r="T1848" i="12"/>
  <c r="S1848" i="12"/>
  <c r="V1847" i="12"/>
  <c r="T1847" i="12"/>
  <c r="S1847" i="12"/>
  <c r="V1846" i="12"/>
  <c r="T1846" i="12"/>
  <c r="S1846" i="12"/>
  <c r="V1845" i="12"/>
  <c r="T1845" i="12"/>
  <c r="S1845" i="12"/>
  <c r="V1844" i="12"/>
  <c r="T1844" i="12"/>
  <c r="S1844" i="12"/>
  <c r="V1843" i="12"/>
  <c r="T1843" i="12"/>
  <c r="S1843" i="12"/>
  <c r="V1842" i="12"/>
  <c r="T1842" i="12"/>
  <c r="S1842" i="12"/>
  <c r="V1841" i="12"/>
  <c r="T1841" i="12"/>
  <c r="S1841" i="12"/>
  <c r="V1840" i="12"/>
  <c r="W1840" i="12" s="1"/>
  <c r="Y1840" i="12" s="1"/>
  <c r="Z1840" i="12" s="1"/>
  <c r="T1840" i="12"/>
  <c r="S1840" i="12"/>
  <c r="V1839" i="12"/>
  <c r="W1839" i="12" s="1"/>
  <c r="Y1839" i="12" s="1"/>
  <c r="Z1839" i="12" s="1"/>
  <c r="T1839" i="12"/>
  <c r="S1839" i="12"/>
  <c r="V1838" i="12"/>
  <c r="T1838" i="12"/>
  <c r="S1838" i="12"/>
  <c r="T1837" i="12"/>
  <c r="S1837" i="12"/>
  <c r="V1836" i="12"/>
  <c r="T1836" i="12"/>
  <c r="S1836" i="12"/>
  <c r="V1835" i="12"/>
  <c r="T1835" i="12"/>
  <c r="S1835" i="12"/>
  <c r="V1834" i="12"/>
  <c r="T1834" i="12"/>
  <c r="S1834" i="12"/>
  <c r="V1833" i="12"/>
  <c r="T1833" i="12"/>
  <c r="S1833" i="12"/>
  <c r="V1832" i="12"/>
  <c r="T1832" i="12"/>
  <c r="S1832" i="12"/>
  <c r="V1831" i="12"/>
  <c r="T1831" i="12"/>
  <c r="S1831" i="12"/>
  <c r="V1830" i="12"/>
  <c r="T1830" i="12"/>
  <c r="S1830" i="12"/>
  <c r="V1829" i="12"/>
  <c r="T1829" i="12"/>
  <c r="S1829" i="12"/>
  <c r="V1828" i="12"/>
  <c r="W1828" i="12" s="1"/>
  <c r="Y1828" i="12" s="1"/>
  <c r="Z1828" i="12" s="1"/>
  <c r="T1828" i="12"/>
  <c r="S1828" i="12"/>
  <c r="V1827" i="12"/>
  <c r="W1827" i="12" s="1"/>
  <c r="Y1827" i="12" s="1"/>
  <c r="Z1827" i="12" s="1"/>
  <c r="T1827" i="12"/>
  <c r="S1827" i="12"/>
  <c r="V1826" i="12"/>
  <c r="T1826" i="12"/>
  <c r="S1826" i="12"/>
  <c r="T1825" i="12"/>
  <c r="S1825" i="12"/>
  <c r="V1824" i="12"/>
  <c r="T1824" i="12"/>
  <c r="S1824" i="12"/>
  <c r="V1823" i="12"/>
  <c r="T1823" i="12"/>
  <c r="S1823" i="12"/>
  <c r="V1822" i="12"/>
  <c r="T1822" i="12"/>
  <c r="S1822" i="12"/>
  <c r="V1821" i="12"/>
  <c r="T1821" i="12"/>
  <c r="S1821" i="12"/>
  <c r="V1820" i="12"/>
  <c r="T1820" i="12"/>
  <c r="S1820" i="12"/>
  <c r="V1819" i="12"/>
  <c r="T1819" i="12"/>
  <c r="S1819" i="12"/>
  <c r="V1818" i="12"/>
  <c r="T1818" i="12"/>
  <c r="S1818" i="12"/>
  <c r="V1817" i="12"/>
  <c r="T1817" i="12"/>
  <c r="S1817" i="12"/>
  <c r="V1816" i="12"/>
  <c r="W1816" i="12" s="1"/>
  <c r="Y1816" i="12" s="1"/>
  <c r="Z1816" i="12" s="1"/>
  <c r="T1816" i="12"/>
  <c r="S1816" i="12"/>
  <c r="V1815" i="12"/>
  <c r="W1815" i="12" s="1"/>
  <c r="Y1815" i="12" s="1"/>
  <c r="Z1815" i="12" s="1"/>
  <c r="T1815" i="12"/>
  <c r="S1815" i="12"/>
  <c r="V1814" i="12"/>
  <c r="T1814" i="12"/>
  <c r="S1814" i="12"/>
  <c r="T1813" i="12"/>
  <c r="S1813" i="12"/>
  <c r="V1812" i="12"/>
  <c r="T1812" i="12"/>
  <c r="S1812" i="12"/>
  <c r="V1811" i="12"/>
  <c r="T1811" i="12"/>
  <c r="S1811" i="12"/>
  <c r="V1810" i="12"/>
  <c r="T1810" i="12"/>
  <c r="S1810" i="12"/>
  <c r="V1809" i="12"/>
  <c r="T1809" i="12"/>
  <c r="S1809" i="12"/>
  <c r="V1808" i="12"/>
  <c r="T1808" i="12"/>
  <c r="S1808" i="12"/>
  <c r="V1807" i="12"/>
  <c r="T1807" i="12"/>
  <c r="S1807" i="12"/>
  <c r="V1806" i="12"/>
  <c r="T1806" i="12"/>
  <c r="S1806" i="12"/>
  <c r="V1805" i="12"/>
  <c r="T1805" i="12"/>
  <c r="S1805" i="12"/>
  <c r="V1804" i="12"/>
  <c r="W1804" i="12" s="1"/>
  <c r="Y1804" i="12" s="1"/>
  <c r="Z1804" i="12" s="1"/>
  <c r="T1804" i="12"/>
  <c r="S1804" i="12"/>
  <c r="V1803" i="12"/>
  <c r="W1803" i="12" s="1"/>
  <c r="Y1803" i="12" s="1"/>
  <c r="Z1803" i="12" s="1"/>
  <c r="T1803" i="12"/>
  <c r="S1803" i="12"/>
  <c r="V1802" i="12"/>
  <c r="T1802" i="12"/>
  <c r="S1802" i="12"/>
  <c r="T1801" i="12"/>
  <c r="S1801" i="12"/>
  <c r="V1800" i="12"/>
  <c r="T1800" i="12"/>
  <c r="S1800" i="12"/>
  <c r="V1799" i="12"/>
  <c r="T1799" i="12"/>
  <c r="S1799" i="12"/>
  <c r="V1798" i="12"/>
  <c r="T1798" i="12"/>
  <c r="S1798" i="12"/>
  <c r="V1797" i="12"/>
  <c r="T1797" i="12"/>
  <c r="S1797" i="12"/>
  <c r="V1796" i="12"/>
  <c r="T1796" i="12"/>
  <c r="S1796" i="12"/>
  <c r="V1795" i="12"/>
  <c r="T1795" i="12"/>
  <c r="S1795" i="12"/>
  <c r="V1794" i="12"/>
  <c r="T1794" i="12"/>
  <c r="S1794" i="12"/>
  <c r="V1793" i="12"/>
  <c r="T1793" i="12"/>
  <c r="S1793" i="12"/>
  <c r="V1792" i="12"/>
  <c r="W1792" i="12" s="1"/>
  <c r="Y1792" i="12" s="1"/>
  <c r="Z1792" i="12" s="1"/>
  <c r="T1792" i="12"/>
  <c r="S1792" i="12"/>
  <c r="V1791" i="12"/>
  <c r="W1791" i="12" s="1"/>
  <c r="Y1791" i="12" s="1"/>
  <c r="Z1791" i="12" s="1"/>
  <c r="T1791" i="12"/>
  <c r="S1791" i="12"/>
  <c r="V1790" i="12"/>
  <c r="T1790" i="12"/>
  <c r="S1790" i="12"/>
  <c r="T1789" i="12"/>
  <c r="S1789" i="12"/>
  <c r="V1788" i="12"/>
  <c r="T1788" i="12"/>
  <c r="S1788" i="12"/>
  <c r="V1787" i="12"/>
  <c r="T1787" i="12"/>
  <c r="S1787" i="12"/>
  <c r="V1786" i="12"/>
  <c r="T1786" i="12"/>
  <c r="S1786" i="12"/>
  <c r="V1785" i="12"/>
  <c r="T1785" i="12"/>
  <c r="S1785" i="12"/>
  <c r="V1784" i="12"/>
  <c r="T1784" i="12"/>
  <c r="S1784" i="12"/>
  <c r="V1783" i="12"/>
  <c r="T1783" i="12"/>
  <c r="S1783" i="12"/>
  <c r="V1782" i="12"/>
  <c r="T1782" i="12"/>
  <c r="S1782" i="12"/>
  <c r="V1781" i="12"/>
  <c r="T1781" i="12"/>
  <c r="S1781" i="12"/>
  <c r="V1780" i="12"/>
  <c r="W1780" i="12" s="1"/>
  <c r="Y1780" i="12" s="1"/>
  <c r="Z1780" i="12" s="1"/>
  <c r="T1780" i="12"/>
  <c r="S1780" i="12"/>
  <c r="V1779" i="12"/>
  <c r="W1779" i="12" s="1"/>
  <c r="Y1779" i="12" s="1"/>
  <c r="Z1779" i="12" s="1"/>
  <c r="T1779" i="12"/>
  <c r="S1779" i="12"/>
  <c r="V1778" i="12"/>
  <c r="T1778" i="12"/>
  <c r="S1778" i="12"/>
  <c r="T1777" i="12"/>
  <c r="S1777" i="12"/>
  <c r="V1776" i="12"/>
  <c r="T1776" i="12"/>
  <c r="S1776" i="12"/>
  <c r="V1775" i="12"/>
  <c r="T1775" i="12"/>
  <c r="S1775" i="12"/>
  <c r="V1774" i="12"/>
  <c r="T1774" i="12"/>
  <c r="S1774" i="12"/>
  <c r="V1773" i="12"/>
  <c r="T1773" i="12"/>
  <c r="S1773" i="12"/>
  <c r="V1772" i="12"/>
  <c r="T1772" i="12"/>
  <c r="S1772" i="12"/>
  <c r="V1771" i="12"/>
  <c r="T1771" i="12"/>
  <c r="S1771" i="12"/>
  <c r="V1770" i="12"/>
  <c r="T1770" i="12"/>
  <c r="S1770" i="12"/>
  <c r="V1769" i="12"/>
  <c r="T1769" i="12"/>
  <c r="S1769" i="12"/>
  <c r="V1768" i="12"/>
  <c r="W1768" i="12" s="1"/>
  <c r="Y1768" i="12" s="1"/>
  <c r="Z1768" i="12" s="1"/>
  <c r="T1768" i="12"/>
  <c r="S1768" i="12"/>
  <c r="V1767" i="12"/>
  <c r="W1767" i="12" s="1"/>
  <c r="Y1767" i="12" s="1"/>
  <c r="Z1767" i="12" s="1"/>
  <c r="T1767" i="12"/>
  <c r="S1767" i="12"/>
  <c r="V1766" i="12"/>
  <c r="T1766" i="12"/>
  <c r="S1766" i="12"/>
  <c r="T1765" i="12"/>
  <c r="S1765" i="12"/>
  <c r="V1764" i="12"/>
  <c r="T1764" i="12"/>
  <c r="S1764" i="12"/>
  <c r="V1763" i="12"/>
  <c r="T1763" i="12"/>
  <c r="S1763" i="12"/>
  <c r="V1762" i="12"/>
  <c r="T1762" i="12"/>
  <c r="S1762" i="12"/>
  <c r="V1761" i="12"/>
  <c r="T1761" i="12"/>
  <c r="S1761" i="12"/>
  <c r="V1760" i="12"/>
  <c r="T1760" i="12"/>
  <c r="S1760" i="12"/>
  <c r="V1759" i="12"/>
  <c r="T1759" i="12"/>
  <c r="S1759" i="12"/>
  <c r="V1758" i="12"/>
  <c r="T1758" i="12"/>
  <c r="S1758" i="12"/>
  <c r="V1757" i="12"/>
  <c r="T1757" i="12"/>
  <c r="S1757" i="12"/>
  <c r="V1756" i="12"/>
  <c r="W1756" i="12" s="1"/>
  <c r="Y1756" i="12" s="1"/>
  <c r="Z1756" i="12" s="1"/>
  <c r="T1756" i="12"/>
  <c r="S1756" i="12"/>
  <c r="V1755" i="12"/>
  <c r="W1755" i="12" s="1"/>
  <c r="Y1755" i="12" s="1"/>
  <c r="Z1755" i="12" s="1"/>
  <c r="T1755" i="12"/>
  <c r="S1755" i="12"/>
  <c r="V1754" i="12"/>
  <c r="T1754" i="12"/>
  <c r="S1754" i="12"/>
  <c r="T1753" i="12"/>
  <c r="S1753" i="12"/>
  <c r="V1752" i="12"/>
  <c r="T1752" i="12"/>
  <c r="S1752" i="12"/>
  <c r="V1751" i="12"/>
  <c r="T1751" i="12"/>
  <c r="S1751" i="12"/>
  <c r="V1750" i="12"/>
  <c r="T1750" i="12"/>
  <c r="S1750" i="12"/>
  <c r="V1749" i="12"/>
  <c r="T1749" i="12"/>
  <c r="S1749" i="12"/>
  <c r="V1748" i="12"/>
  <c r="T1748" i="12"/>
  <c r="S1748" i="12"/>
  <c r="V1747" i="12"/>
  <c r="T1747" i="12"/>
  <c r="S1747" i="12"/>
  <c r="V1746" i="12"/>
  <c r="T1746" i="12"/>
  <c r="S1746" i="12"/>
  <c r="V1745" i="12"/>
  <c r="T1745" i="12"/>
  <c r="S1745" i="12"/>
  <c r="V1744" i="12"/>
  <c r="W1744" i="12" s="1"/>
  <c r="Y1744" i="12" s="1"/>
  <c r="Z1744" i="12" s="1"/>
  <c r="T1744" i="12"/>
  <c r="S1744" i="12"/>
  <c r="V1743" i="12"/>
  <c r="W1743" i="12" s="1"/>
  <c r="Y1743" i="12" s="1"/>
  <c r="Z1743" i="12" s="1"/>
  <c r="T1743" i="12"/>
  <c r="S1743" i="12"/>
  <c r="V1742" i="12"/>
  <c r="T1742" i="12"/>
  <c r="S1742" i="12"/>
  <c r="T1741" i="12"/>
  <c r="S1741" i="12"/>
  <c r="V1740" i="12"/>
  <c r="T1740" i="12"/>
  <c r="S1740" i="12"/>
  <c r="V1739" i="12"/>
  <c r="T1739" i="12"/>
  <c r="S1739" i="12"/>
  <c r="V1738" i="12"/>
  <c r="T1738" i="12"/>
  <c r="S1738" i="12"/>
  <c r="V1737" i="12"/>
  <c r="T1737" i="12"/>
  <c r="S1737" i="12"/>
  <c r="V1736" i="12"/>
  <c r="T1736" i="12"/>
  <c r="S1736" i="12"/>
  <c r="V1735" i="12"/>
  <c r="T1735" i="12"/>
  <c r="S1735" i="12"/>
  <c r="V1734" i="12"/>
  <c r="T1734" i="12"/>
  <c r="S1734" i="12"/>
  <c r="V1733" i="12"/>
  <c r="T1733" i="12"/>
  <c r="S1733" i="12"/>
  <c r="V1732" i="12"/>
  <c r="W1732" i="12" s="1"/>
  <c r="Y1732" i="12" s="1"/>
  <c r="Z1732" i="12" s="1"/>
  <c r="T1732" i="12"/>
  <c r="S1732" i="12"/>
  <c r="V1731" i="12"/>
  <c r="W1731" i="12" s="1"/>
  <c r="Y1731" i="12" s="1"/>
  <c r="Z1731" i="12" s="1"/>
  <c r="T1731" i="12"/>
  <c r="S1731" i="12"/>
  <c r="V1730" i="12"/>
  <c r="T1730" i="12"/>
  <c r="S1730" i="12"/>
  <c r="T1729" i="12"/>
  <c r="S1729" i="12"/>
  <c r="V1728" i="12"/>
  <c r="T1728" i="12"/>
  <c r="S1728" i="12"/>
  <c r="V1727" i="12"/>
  <c r="T1727" i="12"/>
  <c r="S1727" i="12"/>
  <c r="V1726" i="12"/>
  <c r="T1726" i="12"/>
  <c r="S1726" i="12"/>
  <c r="V1725" i="12"/>
  <c r="T1725" i="12"/>
  <c r="S1725" i="12"/>
  <c r="V1724" i="12"/>
  <c r="T1724" i="12"/>
  <c r="S1724" i="12"/>
  <c r="V1723" i="12"/>
  <c r="T1723" i="12"/>
  <c r="S1723" i="12"/>
  <c r="V1722" i="12"/>
  <c r="T1722" i="12"/>
  <c r="S1722" i="12"/>
  <c r="V1721" i="12"/>
  <c r="T1721" i="12"/>
  <c r="S1721" i="12"/>
  <c r="V1720" i="12"/>
  <c r="W1720" i="12" s="1"/>
  <c r="Y1720" i="12" s="1"/>
  <c r="Z1720" i="12" s="1"/>
  <c r="T1720" i="12"/>
  <c r="S1720" i="12"/>
  <c r="V1719" i="12"/>
  <c r="W1719" i="12" s="1"/>
  <c r="T1719" i="12"/>
  <c r="S1719" i="12"/>
  <c r="V1718" i="12"/>
  <c r="T1718" i="12"/>
  <c r="S1718" i="12"/>
  <c r="T1717" i="12"/>
  <c r="S1717" i="12"/>
  <c r="V1716" i="12"/>
  <c r="T1716" i="12"/>
  <c r="S1716" i="12"/>
  <c r="V1715" i="12"/>
  <c r="T1715" i="12"/>
  <c r="S1715" i="12"/>
  <c r="V1714" i="12"/>
  <c r="T1714" i="12"/>
  <c r="S1714" i="12"/>
  <c r="V1713" i="12"/>
  <c r="T1713" i="12"/>
  <c r="S1713" i="12"/>
  <c r="V1712" i="12"/>
  <c r="T1712" i="12"/>
  <c r="S1712" i="12"/>
  <c r="V1711" i="12"/>
  <c r="T1711" i="12"/>
  <c r="S1711" i="12"/>
  <c r="V1710" i="12"/>
  <c r="T1710" i="12"/>
  <c r="S1710" i="12"/>
  <c r="V1709" i="12"/>
  <c r="T1709" i="12"/>
  <c r="S1709" i="12"/>
  <c r="V1708" i="12"/>
  <c r="W1708" i="12" s="1"/>
  <c r="Y1708" i="12" s="1"/>
  <c r="Z1708" i="12" s="1"/>
  <c r="T1708" i="12"/>
  <c r="S1708" i="12"/>
  <c r="V1707" i="12"/>
  <c r="W1707" i="12" s="1"/>
  <c r="T1707" i="12"/>
  <c r="S1707" i="12"/>
  <c r="V1706" i="12"/>
  <c r="T1706" i="12"/>
  <c r="S1706" i="12"/>
  <c r="T1705" i="12"/>
  <c r="S1705" i="12"/>
  <c r="V1704" i="12"/>
  <c r="T1704" i="12"/>
  <c r="S1704" i="12"/>
  <c r="V1703" i="12"/>
  <c r="T1703" i="12"/>
  <c r="S1703" i="12"/>
  <c r="V1702" i="12"/>
  <c r="T1702" i="12"/>
  <c r="S1702" i="12"/>
  <c r="V1701" i="12"/>
  <c r="T1701" i="12"/>
  <c r="S1701" i="12"/>
  <c r="V1700" i="12"/>
  <c r="T1700" i="12"/>
  <c r="S1700" i="12"/>
  <c r="V1699" i="12"/>
  <c r="T1699" i="12"/>
  <c r="S1699" i="12"/>
  <c r="V1698" i="12"/>
  <c r="T1698" i="12"/>
  <c r="S1698" i="12"/>
  <c r="V1697" i="12"/>
  <c r="T1697" i="12"/>
  <c r="S1697" i="12"/>
  <c r="V1696" i="12"/>
  <c r="W1696" i="12" s="1"/>
  <c r="Y1696" i="12" s="1"/>
  <c r="Z1696" i="12" s="1"/>
  <c r="T1696" i="12"/>
  <c r="S1696" i="12"/>
  <c r="V1695" i="12"/>
  <c r="W1695" i="12" s="1"/>
  <c r="Y1695" i="12" s="1"/>
  <c r="Z1695" i="12" s="1"/>
  <c r="T1695" i="12"/>
  <c r="S1695" i="12"/>
  <c r="V1694" i="12"/>
  <c r="T1694" i="12"/>
  <c r="S1694" i="12"/>
  <c r="T1693" i="12"/>
  <c r="S1693" i="12"/>
  <c r="V1692" i="12"/>
  <c r="T1692" i="12"/>
  <c r="S1692" i="12"/>
  <c r="V1691" i="12"/>
  <c r="T1691" i="12"/>
  <c r="S1691" i="12"/>
  <c r="V1690" i="12"/>
  <c r="T1690" i="12"/>
  <c r="S1690" i="12"/>
  <c r="V1689" i="12"/>
  <c r="T1689" i="12"/>
  <c r="S1689" i="12"/>
  <c r="V1688" i="12"/>
  <c r="T1688" i="12"/>
  <c r="S1688" i="12"/>
  <c r="V1687" i="12"/>
  <c r="T1687" i="12"/>
  <c r="S1687" i="12"/>
  <c r="V1686" i="12"/>
  <c r="T1686" i="12"/>
  <c r="S1686" i="12"/>
  <c r="V1685" i="12"/>
  <c r="T1685" i="12"/>
  <c r="S1685" i="12"/>
  <c r="V1684" i="12"/>
  <c r="W1684" i="12" s="1"/>
  <c r="Y1684" i="12" s="1"/>
  <c r="Z1684" i="12" s="1"/>
  <c r="T1684" i="12"/>
  <c r="S1684" i="12"/>
  <c r="V1683" i="12"/>
  <c r="W1683" i="12" s="1"/>
  <c r="Y1683" i="12" s="1"/>
  <c r="Z1683" i="12" s="1"/>
  <c r="T1683" i="12"/>
  <c r="S1683" i="12"/>
  <c r="V1682" i="12"/>
  <c r="T1682" i="12"/>
  <c r="S1682" i="12"/>
  <c r="T1681" i="12"/>
  <c r="S1681" i="12"/>
  <c r="V1680" i="12"/>
  <c r="T1680" i="12"/>
  <c r="S1680" i="12"/>
  <c r="V1679" i="12"/>
  <c r="T1679" i="12"/>
  <c r="S1679" i="12"/>
  <c r="V1678" i="12"/>
  <c r="T1678" i="12"/>
  <c r="S1678" i="12"/>
  <c r="V1677" i="12"/>
  <c r="T1677" i="12"/>
  <c r="S1677" i="12"/>
  <c r="V1676" i="12"/>
  <c r="T1676" i="12"/>
  <c r="S1676" i="12"/>
  <c r="V1675" i="12"/>
  <c r="T1675" i="12"/>
  <c r="S1675" i="12"/>
  <c r="V1674" i="12"/>
  <c r="T1674" i="12"/>
  <c r="S1674" i="12"/>
  <c r="V1673" i="12"/>
  <c r="T1673" i="12"/>
  <c r="S1673" i="12"/>
  <c r="V1672" i="12"/>
  <c r="W1672" i="12" s="1"/>
  <c r="Y1672" i="12" s="1"/>
  <c r="Z1672" i="12" s="1"/>
  <c r="T1672" i="12"/>
  <c r="S1672" i="12"/>
  <c r="V1671" i="12"/>
  <c r="W1671" i="12" s="1"/>
  <c r="Y1671" i="12" s="1"/>
  <c r="Z1671" i="12" s="1"/>
  <c r="T1671" i="12"/>
  <c r="S1671" i="12"/>
  <c r="V1670" i="12"/>
  <c r="T1670" i="12"/>
  <c r="S1670" i="12"/>
  <c r="T1669" i="12"/>
  <c r="S1669" i="12"/>
  <c r="V1668" i="12"/>
  <c r="T1668" i="12"/>
  <c r="S1668" i="12"/>
  <c r="V1667" i="12"/>
  <c r="T1667" i="12"/>
  <c r="S1667" i="12"/>
  <c r="V1666" i="12"/>
  <c r="T1666" i="12"/>
  <c r="S1666" i="12"/>
  <c r="V1665" i="12"/>
  <c r="T1665" i="12"/>
  <c r="S1665" i="12"/>
  <c r="V1664" i="12"/>
  <c r="T1664" i="12"/>
  <c r="S1664" i="12"/>
  <c r="V1663" i="12"/>
  <c r="T1663" i="12"/>
  <c r="S1663" i="12"/>
  <c r="V1662" i="12"/>
  <c r="T1662" i="12"/>
  <c r="S1662" i="12"/>
  <c r="V1661" i="12"/>
  <c r="T1661" i="12"/>
  <c r="S1661" i="12"/>
  <c r="V1660" i="12"/>
  <c r="W1660" i="12" s="1"/>
  <c r="Y1660" i="12" s="1"/>
  <c r="Z1660" i="12" s="1"/>
  <c r="T1660" i="12"/>
  <c r="S1660" i="12"/>
  <c r="V1659" i="12"/>
  <c r="W1659" i="12" s="1"/>
  <c r="Y1659" i="12" s="1"/>
  <c r="Z1659" i="12" s="1"/>
  <c r="T1659" i="12"/>
  <c r="S1659" i="12"/>
  <c r="V1658" i="12"/>
  <c r="T1658" i="12"/>
  <c r="S1658" i="12"/>
  <c r="T1657" i="12"/>
  <c r="S1657" i="12"/>
  <c r="V1656" i="12"/>
  <c r="T1656" i="12"/>
  <c r="S1656" i="12"/>
  <c r="V1655" i="12"/>
  <c r="T1655" i="12"/>
  <c r="S1655" i="12"/>
  <c r="V1654" i="12"/>
  <c r="T1654" i="12"/>
  <c r="S1654" i="12"/>
  <c r="V1653" i="12"/>
  <c r="T1653" i="12"/>
  <c r="S1653" i="12"/>
  <c r="V1652" i="12"/>
  <c r="T1652" i="12"/>
  <c r="S1652" i="12"/>
  <c r="V1651" i="12"/>
  <c r="T1651" i="12"/>
  <c r="S1651" i="12"/>
  <c r="V1650" i="12"/>
  <c r="T1650" i="12"/>
  <c r="S1650" i="12"/>
  <c r="V1649" i="12"/>
  <c r="T1649" i="12"/>
  <c r="S1649" i="12"/>
  <c r="V1648" i="12"/>
  <c r="W1648" i="12" s="1"/>
  <c r="Y1648" i="12" s="1"/>
  <c r="Z1648" i="12" s="1"/>
  <c r="T1648" i="12"/>
  <c r="S1648" i="12"/>
  <c r="V1647" i="12"/>
  <c r="W1647" i="12" s="1"/>
  <c r="Y1647" i="12" s="1"/>
  <c r="Z1647" i="12" s="1"/>
  <c r="T1647" i="12"/>
  <c r="S1647" i="12"/>
  <c r="V1646" i="12"/>
  <c r="T1646" i="12"/>
  <c r="S1646" i="12"/>
  <c r="T1645" i="12"/>
  <c r="S1645" i="12"/>
  <c r="V1644" i="12"/>
  <c r="T1644" i="12"/>
  <c r="S1644" i="12"/>
  <c r="V1643" i="12"/>
  <c r="T1643" i="12"/>
  <c r="S1643" i="12"/>
  <c r="V1642" i="12"/>
  <c r="T1642" i="12"/>
  <c r="S1642" i="12"/>
  <c r="V1641" i="12"/>
  <c r="T1641" i="12"/>
  <c r="S1641" i="12"/>
  <c r="V1640" i="12"/>
  <c r="T1640" i="12"/>
  <c r="S1640" i="12"/>
  <c r="V1639" i="12"/>
  <c r="T1639" i="12"/>
  <c r="S1639" i="12"/>
  <c r="V1638" i="12"/>
  <c r="T1638" i="12"/>
  <c r="S1638" i="12"/>
  <c r="V1637" i="12"/>
  <c r="T1637" i="12"/>
  <c r="S1637" i="12"/>
  <c r="V1636" i="12"/>
  <c r="W1636" i="12" s="1"/>
  <c r="Y1636" i="12" s="1"/>
  <c r="Z1636" i="12" s="1"/>
  <c r="T1636" i="12"/>
  <c r="S1636" i="12"/>
  <c r="V1635" i="12"/>
  <c r="W1635" i="12" s="1"/>
  <c r="Y1635" i="12" s="1"/>
  <c r="Z1635" i="12" s="1"/>
  <c r="T1635" i="12"/>
  <c r="S1635" i="12"/>
  <c r="V1634" i="12"/>
  <c r="T1634" i="12"/>
  <c r="S1634" i="12"/>
  <c r="T1633" i="12"/>
  <c r="S1633" i="12"/>
  <c r="V1632" i="12"/>
  <c r="T1632" i="12"/>
  <c r="S1632" i="12"/>
  <c r="V1631" i="12"/>
  <c r="T1631" i="12"/>
  <c r="S1631" i="12"/>
  <c r="V1630" i="12"/>
  <c r="T1630" i="12"/>
  <c r="S1630" i="12"/>
  <c r="V1629" i="12"/>
  <c r="T1629" i="12"/>
  <c r="S1629" i="12"/>
  <c r="V1628" i="12"/>
  <c r="T1628" i="12"/>
  <c r="S1628" i="12"/>
  <c r="V1627" i="12"/>
  <c r="T1627" i="12"/>
  <c r="S1627" i="12"/>
  <c r="V1626" i="12"/>
  <c r="T1626" i="12"/>
  <c r="S1626" i="12"/>
  <c r="V1625" i="12"/>
  <c r="T1625" i="12"/>
  <c r="S1625" i="12"/>
  <c r="V1624" i="12"/>
  <c r="W1624" i="12" s="1"/>
  <c r="Y1624" i="12" s="1"/>
  <c r="Z1624" i="12" s="1"/>
  <c r="T1624" i="12"/>
  <c r="S1624" i="12"/>
  <c r="V1623" i="12"/>
  <c r="W1623" i="12" s="1"/>
  <c r="Y1623" i="12" s="1"/>
  <c r="Z1623" i="12" s="1"/>
  <c r="T1623" i="12"/>
  <c r="S1623" i="12"/>
  <c r="V1622" i="12"/>
  <c r="T1622" i="12"/>
  <c r="S1622" i="12"/>
  <c r="T1621" i="12"/>
  <c r="S1621" i="12"/>
  <c r="V1620" i="12"/>
  <c r="T1620" i="12"/>
  <c r="S1620" i="12"/>
  <c r="V1619" i="12"/>
  <c r="T1619" i="12"/>
  <c r="S1619" i="12"/>
  <c r="V1618" i="12"/>
  <c r="T1618" i="12"/>
  <c r="S1618" i="12"/>
  <c r="V1617" i="12"/>
  <c r="T1617" i="12"/>
  <c r="S1617" i="12"/>
  <c r="V1616" i="12"/>
  <c r="T1616" i="12"/>
  <c r="S1616" i="12"/>
  <c r="V1615" i="12"/>
  <c r="T1615" i="12"/>
  <c r="S1615" i="12"/>
  <c r="V1614" i="12"/>
  <c r="T1614" i="12"/>
  <c r="S1614" i="12"/>
  <c r="V1613" i="12"/>
  <c r="T1613" i="12"/>
  <c r="S1613" i="12"/>
  <c r="V1612" i="12"/>
  <c r="W1612" i="12" s="1"/>
  <c r="Y1612" i="12" s="1"/>
  <c r="Z1612" i="12" s="1"/>
  <c r="T1612" i="12"/>
  <c r="S1612" i="12"/>
  <c r="V1611" i="12"/>
  <c r="W1611" i="12" s="1"/>
  <c r="Y1611" i="12" s="1"/>
  <c r="Z1611" i="12" s="1"/>
  <c r="T1611" i="12"/>
  <c r="S1611" i="12"/>
  <c r="V1610" i="12"/>
  <c r="T1610" i="12"/>
  <c r="S1610" i="12"/>
  <c r="T1609" i="12"/>
  <c r="S1609" i="12"/>
  <c r="V1608" i="12"/>
  <c r="T1608" i="12"/>
  <c r="S1608" i="12"/>
  <c r="V1607" i="12"/>
  <c r="T1607" i="12"/>
  <c r="S1607" i="12"/>
  <c r="V1606" i="12"/>
  <c r="T1606" i="12"/>
  <c r="S1606" i="12"/>
  <c r="V1605" i="12"/>
  <c r="T1605" i="12"/>
  <c r="S1605" i="12"/>
  <c r="V1604" i="12"/>
  <c r="T1604" i="12"/>
  <c r="S1604" i="12"/>
  <c r="V1603" i="12"/>
  <c r="T1603" i="12"/>
  <c r="S1603" i="12"/>
  <c r="V1602" i="12"/>
  <c r="T1602" i="12"/>
  <c r="S1602" i="12"/>
  <c r="V1601" i="12"/>
  <c r="T1601" i="12"/>
  <c r="S1601" i="12"/>
  <c r="V1600" i="12"/>
  <c r="W1600" i="12" s="1"/>
  <c r="Y1600" i="12" s="1"/>
  <c r="Z1600" i="12" s="1"/>
  <c r="T1600" i="12"/>
  <c r="S1600" i="12"/>
  <c r="V1599" i="12"/>
  <c r="W1599" i="12" s="1"/>
  <c r="Y1599" i="12" s="1"/>
  <c r="Z1599" i="12" s="1"/>
  <c r="T1599" i="12"/>
  <c r="S1599" i="12"/>
  <c r="V1598" i="12"/>
  <c r="T1598" i="12"/>
  <c r="S1598" i="12"/>
  <c r="T1597" i="12"/>
  <c r="S1597" i="12"/>
  <c r="V1596" i="12"/>
  <c r="T1596" i="12"/>
  <c r="S1596" i="12"/>
  <c r="V1595" i="12"/>
  <c r="T1595" i="12"/>
  <c r="S1595" i="12"/>
  <c r="V1594" i="12"/>
  <c r="T1594" i="12"/>
  <c r="S1594" i="12"/>
  <c r="V1593" i="12"/>
  <c r="T1593" i="12"/>
  <c r="S1593" i="12"/>
  <c r="V1592" i="12"/>
  <c r="T1592" i="12"/>
  <c r="S1592" i="12"/>
  <c r="V1591" i="12"/>
  <c r="T1591" i="12"/>
  <c r="S1591" i="12"/>
  <c r="V1590" i="12"/>
  <c r="T1590" i="12"/>
  <c r="S1590" i="12"/>
  <c r="V1589" i="12"/>
  <c r="T1589" i="12"/>
  <c r="S1589" i="12"/>
  <c r="V1588" i="12"/>
  <c r="W1588" i="12" s="1"/>
  <c r="Y1588" i="12" s="1"/>
  <c r="Z1588" i="12" s="1"/>
  <c r="T1588" i="12"/>
  <c r="S1588" i="12"/>
  <c r="V1587" i="12"/>
  <c r="W1587" i="12" s="1"/>
  <c r="Y1587" i="12" s="1"/>
  <c r="Z1587" i="12" s="1"/>
  <c r="T1587" i="12"/>
  <c r="S1587" i="12"/>
  <c r="V1586" i="12"/>
  <c r="T1586" i="12"/>
  <c r="S1586" i="12"/>
  <c r="T1585" i="12"/>
  <c r="S1585" i="12"/>
  <c r="V1584" i="12"/>
  <c r="T1584" i="12"/>
  <c r="S1584" i="12"/>
  <c r="V1583" i="12"/>
  <c r="T1583" i="12"/>
  <c r="S1583" i="12"/>
  <c r="V1582" i="12"/>
  <c r="T1582" i="12"/>
  <c r="S1582" i="12"/>
  <c r="V1581" i="12"/>
  <c r="T1581" i="12"/>
  <c r="S1581" i="12"/>
  <c r="V1580" i="12"/>
  <c r="T1580" i="12"/>
  <c r="S1580" i="12"/>
  <c r="V1579" i="12"/>
  <c r="T1579" i="12"/>
  <c r="S1579" i="12"/>
  <c r="V1578" i="12"/>
  <c r="T1578" i="12"/>
  <c r="S1578" i="12"/>
  <c r="V1577" i="12"/>
  <c r="T1577" i="12"/>
  <c r="S1577" i="12"/>
  <c r="V1576" i="12"/>
  <c r="W1576" i="12" s="1"/>
  <c r="Y1576" i="12" s="1"/>
  <c r="Z1576" i="12" s="1"/>
  <c r="T1576" i="12"/>
  <c r="S1576" i="12"/>
  <c r="V1575" i="12"/>
  <c r="W1575" i="12" s="1"/>
  <c r="T1575" i="12"/>
  <c r="S1575" i="12"/>
  <c r="V1574" i="12"/>
  <c r="T1574" i="12"/>
  <c r="S1574" i="12"/>
  <c r="T1573" i="12"/>
  <c r="S1573" i="12"/>
  <c r="V1572" i="12"/>
  <c r="T1572" i="12"/>
  <c r="S1572" i="12"/>
  <c r="V1571" i="12"/>
  <c r="T1571" i="12"/>
  <c r="S1571" i="12"/>
  <c r="V1570" i="12"/>
  <c r="T1570" i="12"/>
  <c r="S1570" i="12"/>
  <c r="V1569" i="12"/>
  <c r="T1569" i="12"/>
  <c r="S1569" i="12"/>
  <c r="V1568" i="12"/>
  <c r="T1568" i="12"/>
  <c r="S1568" i="12"/>
  <c r="V1567" i="12"/>
  <c r="T1567" i="12"/>
  <c r="S1567" i="12"/>
  <c r="V1566" i="12"/>
  <c r="T1566" i="12"/>
  <c r="S1566" i="12"/>
  <c r="V1565" i="12"/>
  <c r="T1565" i="12"/>
  <c r="S1565" i="12"/>
  <c r="V1564" i="12"/>
  <c r="W1564" i="12" s="1"/>
  <c r="Y1564" i="12" s="1"/>
  <c r="Z1564" i="12" s="1"/>
  <c r="T1564" i="12"/>
  <c r="S1564" i="12"/>
  <c r="V1563" i="12"/>
  <c r="W1563" i="12" s="1"/>
  <c r="T1563" i="12"/>
  <c r="S1563" i="12"/>
  <c r="V1562" i="12"/>
  <c r="T1562" i="12"/>
  <c r="S1562" i="12"/>
  <c r="T1561" i="12"/>
  <c r="S1561" i="12"/>
  <c r="V1560" i="12"/>
  <c r="T1560" i="12"/>
  <c r="S1560" i="12"/>
  <c r="V1559" i="12"/>
  <c r="T1559" i="12"/>
  <c r="S1559" i="12"/>
  <c r="V1558" i="12"/>
  <c r="T1558" i="12"/>
  <c r="S1558" i="12"/>
  <c r="V1557" i="12"/>
  <c r="T1557" i="12"/>
  <c r="S1557" i="12"/>
  <c r="V1556" i="12"/>
  <c r="T1556" i="12"/>
  <c r="S1556" i="12"/>
  <c r="V1555" i="12"/>
  <c r="T1555" i="12"/>
  <c r="S1555" i="12"/>
  <c r="V1554" i="12"/>
  <c r="T1554" i="12"/>
  <c r="S1554" i="12"/>
  <c r="V1553" i="12"/>
  <c r="T1553" i="12"/>
  <c r="S1553" i="12"/>
  <c r="V1552" i="12"/>
  <c r="W1552" i="12" s="1"/>
  <c r="Y1552" i="12" s="1"/>
  <c r="Z1552" i="12" s="1"/>
  <c r="T1552" i="12"/>
  <c r="S1552" i="12"/>
  <c r="V1551" i="12"/>
  <c r="W1551" i="12" s="1"/>
  <c r="Y1551" i="12" s="1"/>
  <c r="Z1551" i="12" s="1"/>
  <c r="T1551" i="12"/>
  <c r="S1551" i="12"/>
  <c r="V1550" i="12"/>
  <c r="T1550" i="12"/>
  <c r="S1550" i="12"/>
  <c r="T1549" i="12"/>
  <c r="S1549" i="12"/>
  <c r="V1548" i="12"/>
  <c r="T1548" i="12"/>
  <c r="S1548" i="12"/>
  <c r="V1547" i="12"/>
  <c r="T1547" i="12"/>
  <c r="S1547" i="12"/>
  <c r="V1546" i="12"/>
  <c r="T1546" i="12"/>
  <c r="S1546" i="12"/>
  <c r="V1545" i="12"/>
  <c r="T1545" i="12"/>
  <c r="S1545" i="12"/>
  <c r="V1544" i="12"/>
  <c r="T1544" i="12"/>
  <c r="S1544" i="12"/>
  <c r="V1543" i="12"/>
  <c r="T1543" i="12"/>
  <c r="S1543" i="12"/>
  <c r="V1542" i="12"/>
  <c r="T1542" i="12"/>
  <c r="S1542" i="12"/>
  <c r="V1541" i="12"/>
  <c r="T1541" i="12"/>
  <c r="S1541" i="12"/>
  <c r="V1540" i="12"/>
  <c r="W1540" i="12" s="1"/>
  <c r="Y1540" i="12" s="1"/>
  <c r="Z1540" i="12" s="1"/>
  <c r="T1540" i="12"/>
  <c r="S1540" i="12"/>
  <c r="V1539" i="12"/>
  <c r="W1539" i="12" s="1"/>
  <c r="Y1539" i="12" s="1"/>
  <c r="Z1539" i="12" s="1"/>
  <c r="T1539" i="12"/>
  <c r="S1539" i="12"/>
  <c r="V1538" i="12"/>
  <c r="T1538" i="12"/>
  <c r="S1538" i="12"/>
  <c r="T1537" i="12"/>
  <c r="S1537" i="12"/>
  <c r="V1536" i="12"/>
  <c r="T1536" i="12"/>
  <c r="S1536" i="12"/>
  <c r="V1535" i="12"/>
  <c r="T1535" i="12"/>
  <c r="S1535" i="12"/>
  <c r="V1534" i="12"/>
  <c r="T1534" i="12"/>
  <c r="S1534" i="12"/>
  <c r="V1533" i="12"/>
  <c r="T1533" i="12"/>
  <c r="S1533" i="12"/>
  <c r="V1532" i="12"/>
  <c r="T1532" i="12"/>
  <c r="S1532" i="12"/>
  <c r="V1531" i="12"/>
  <c r="T1531" i="12"/>
  <c r="S1531" i="12"/>
  <c r="V1530" i="12"/>
  <c r="T1530" i="12"/>
  <c r="S1530" i="12"/>
  <c r="V1529" i="12"/>
  <c r="T1529" i="12"/>
  <c r="S1529" i="12"/>
  <c r="V1528" i="12"/>
  <c r="W1528" i="12" s="1"/>
  <c r="Y1528" i="12" s="1"/>
  <c r="Z1528" i="12" s="1"/>
  <c r="T1528" i="12"/>
  <c r="S1528" i="12"/>
  <c r="V1527" i="12"/>
  <c r="W1527" i="12" s="1"/>
  <c r="Y1527" i="12" s="1"/>
  <c r="Z1527" i="12" s="1"/>
  <c r="T1527" i="12"/>
  <c r="S1527" i="12"/>
  <c r="V1526" i="12"/>
  <c r="T1526" i="12"/>
  <c r="S1526" i="12"/>
  <c r="T1525" i="12"/>
  <c r="S1525" i="12"/>
  <c r="V1524" i="12"/>
  <c r="T1524" i="12"/>
  <c r="S1524" i="12"/>
  <c r="V1523" i="12"/>
  <c r="T1523" i="12"/>
  <c r="S1523" i="12"/>
  <c r="V1522" i="12"/>
  <c r="T1522" i="12"/>
  <c r="S1522" i="12"/>
  <c r="V1521" i="12"/>
  <c r="T1521" i="12"/>
  <c r="S1521" i="12"/>
  <c r="V1520" i="12"/>
  <c r="T1520" i="12"/>
  <c r="S1520" i="12"/>
  <c r="V1519" i="12"/>
  <c r="T1519" i="12"/>
  <c r="S1519" i="12"/>
  <c r="V1518" i="12"/>
  <c r="T1518" i="12"/>
  <c r="S1518" i="12"/>
  <c r="V1517" i="12"/>
  <c r="T1517" i="12"/>
  <c r="S1517" i="12"/>
  <c r="V1516" i="12"/>
  <c r="W1516" i="12" s="1"/>
  <c r="Y1516" i="12" s="1"/>
  <c r="Z1516" i="12" s="1"/>
  <c r="T1516" i="12"/>
  <c r="S1516" i="12"/>
  <c r="V1515" i="12"/>
  <c r="W1515" i="12" s="1"/>
  <c r="Y1515" i="12" s="1"/>
  <c r="Z1515" i="12" s="1"/>
  <c r="T1515" i="12"/>
  <c r="S1515" i="12"/>
  <c r="V1514" i="12"/>
  <c r="T1514" i="12"/>
  <c r="S1514" i="12"/>
  <c r="T1513" i="12"/>
  <c r="S1513" i="12"/>
  <c r="V1512" i="12"/>
  <c r="T1512" i="12"/>
  <c r="S1512" i="12"/>
  <c r="V1511" i="12"/>
  <c r="T1511" i="12"/>
  <c r="S1511" i="12"/>
  <c r="V1510" i="12"/>
  <c r="T1510" i="12"/>
  <c r="S1510" i="12"/>
  <c r="V1509" i="12"/>
  <c r="T1509" i="12"/>
  <c r="S1509" i="12"/>
  <c r="V1508" i="12"/>
  <c r="T1508" i="12"/>
  <c r="S1508" i="12"/>
  <c r="V1507" i="12"/>
  <c r="T1507" i="12"/>
  <c r="S1507" i="12"/>
  <c r="V1506" i="12"/>
  <c r="T1506" i="12"/>
  <c r="S1506" i="12"/>
  <c r="V1505" i="12"/>
  <c r="T1505" i="12"/>
  <c r="S1505" i="12"/>
  <c r="V1504" i="12"/>
  <c r="W1504" i="12" s="1"/>
  <c r="Y1504" i="12" s="1"/>
  <c r="Z1504" i="12" s="1"/>
  <c r="T1504" i="12"/>
  <c r="S1504" i="12"/>
  <c r="V1503" i="12"/>
  <c r="W1503" i="12" s="1"/>
  <c r="Y1503" i="12" s="1"/>
  <c r="Z1503" i="12" s="1"/>
  <c r="T1503" i="12"/>
  <c r="S1503" i="12"/>
  <c r="V1502" i="12"/>
  <c r="T1502" i="12"/>
  <c r="S1502" i="12"/>
  <c r="T1501" i="12"/>
  <c r="S1501" i="12"/>
  <c r="V1500" i="12"/>
  <c r="T1500" i="12"/>
  <c r="S1500" i="12"/>
  <c r="V1499" i="12"/>
  <c r="T1499" i="12"/>
  <c r="S1499" i="12"/>
  <c r="V1498" i="12"/>
  <c r="T1498" i="12"/>
  <c r="S1498" i="12"/>
  <c r="V1497" i="12"/>
  <c r="T1497" i="12"/>
  <c r="S1497" i="12"/>
  <c r="V1496" i="12"/>
  <c r="T1496" i="12"/>
  <c r="S1496" i="12"/>
  <c r="V1495" i="12"/>
  <c r="T1495" i="12"/>
  <c r="S1495" i="12"/>
  <c r="V1494" i="12"/>
  <c r="T1494" i="12"/>
  <c r="S1494" i="12"/>
  <c r="V1493" i="12"/>
  <c r="T1493" i="12"/>
  <c r="S1493" i="12"/>
  <c r="V1492" i="12"/>
  <c r="W1492" i="12" s="1"/>
  <c r="Y1492" i="12" s="1"/>
  <c r="Z1492" i="12" s="1"/>
  <c r="T1492" i="12"/>
  <c r="S1492" i="12"/>
  <c r="V1491" i="12"/>
  <c r="W1491" i="12" s="1"/>
  <c r="Y1491" i="12" s="1"/>
  <c r="Z1491" i="12" s="1"/>
  <c r="T1491" i="12"/>
  <c r="S1491" i="12"/>
  <c r="V1490" i="12"/>
  <c r="T1490" i="12"/>
  <c r="S1490" i="12"/>
  <c r="T1489" i="12"/>
  <c r="S1489" i="12"/>
  <c r="V1488" i="12"/>
  <c r="T1488" i="12"/>
  <c r="S1488" i="12"/>
  <c r="V1487" i="12"/>
  <c r="T1487" i="12"/>
  <c r="S1487" i="12"/>
  <c r="V1486" i="12"/>
  <c r="T1486" i="12"/>
  <c r="S1486" i="12"/>
  <c r="V1485" i="12"/>
  <c r="T1485" i="12"/>
  <c r="S1485" i="12"/>
  <c r="V1484" i="12"/>
  <c r="T1484" i="12"/>
  <c r="S1484" i="12"/>
  <c r="V1483" i="12"/>
  <c r="T1483" i="12"/>
  <c r="S1483" i="12"/>
  <c r="V1482" i="12"/>
  <c r="T1482" i="12"/>
  <c r="S1482" i="12"/>
  <c r="V1481" i="12"/>
  <c r="T1481" i="12"/>
  <c r="S1481" i="12"/>
  <c r="V1480" i="12"/>
  <c r="W1480" i="12" s="1"/>
  <c r="Y1480" i="12" s="1"/>
  <c r="Z1480" i="12" s="1"/>
  <c r="T1480" i="12"/>
  <c r="S1480" i="12"/>
  <c r="V1479" i="12"/>
  <c r="W1479" i="12" s="1"/>
  <c r="Y1479" i="12" s="1"/>
  <c r="Z1479" i="12" s="1"/>
  <c r="T1479" i="12"/>
  <c r="S1479" i="12"/>
  <c r="V1478" i="12"/>
  <c r="T1478" i="12"/>
  <c r="S1478" i="12"/>
  <c r="T1477" i="12"/>
  <c r="S1477" i="12"/>
  <c r="V1476" i="12"/>
  <c r="T1476" i="12"/>
  <c r="S1476" i="12"/>
  <c r="V1475" i="12"/>
  <c r="T1475" i="12"/>
  <c r="S1475" i="12"/>
  <c r="V1474" i="12"/>
  <c r="T1474" i="12"/>
  <c r="S1474" i="12"/>
  <c r="V1473" i="12"/>
  <c r="T1473" i="12"/>
  <c r="S1473" i="12"/>
  <c r="V1472" i="12"/>
  <c r="T1472" i="12"/>
  <c r="S1472" i="12"/>
  <c r="V1471" i="12"/>
  <c r="T1471" i="12"/>
  <c r="S1471" i="12"/>
  <c r="V1470" i="12"/>
  <c r="T1470" i="12"/>
  <c r="S1470" i="12"/>
  <c r="V1469" i="12"/>
  <c r="T1469" i="12"/>
  <c r="S1469" i="12"/>
  <c r="V1468" i="12"/>
  <c r="W1468" i="12" s="1"/>
  <c r="Y1468" i="12" s="1"/>
  <c r="Z1468" i="12" s="1"/>
  <c r="T1468" i="12"/>
  <c r="S1468" i="12"/>
  <c r="V1467" i="12"/>
  <c r="W1467" i="12" s="1"/>
  <c r="Y1467" i="12" s="1"/>
  <c r="Z1467" i="12" s="1"/>
  <c r="T1467" i="12"/>
  <c r="S1467" i="12"/>
  <c r="V1466" i="12"/>
  <c r="T1466" i="12"/>
  <c r="S1466" i="12"/>
  <c r="T1465" i="12"/>
  <c r="S1465" i="12"/>
  <c r="V1464" i="12"/>
  <c r="T1464" i="12"/>
  <c r="S1464" i="12"/>
  <c r="V1463" i="12"/>
  <c r="T1463" i="12"/>
  <c r="S1463" i="12"/>
  <c r="V1462" i="12"/>
  <c r="T1462" i="12"/>
  <c r="S1462" i="12"/>
  <c r="V1461" i="12"/>
  <c r="T1461" i="12"/>
  <c r="S1461" i="12"/>
  <c r="V1460" i="12"/>
  <c r="T1460" i="12"/>
  <c r="S1460" i="12"/>
  <c r="V1459" i="12"/>
  <c r="T1459" i="12"/>
  <c r="S1459" i="12"/>
  <c r="V1458" i="12"/>
  <c r="T1458" i="12"/>
  <c r="S1458" i="12"/>
  <c r="V1457" i="12"/>
  <c r="T1457" i="12"/>
  <c r="S1457" i="12"/>
  <c r="V1456" i="12"/>
  <c r="W1456" i="12" s="1"/>
  <c r="Y1456" i="12" s="1"/>
  <c r="Z1456" i="12" s="1"/>
  <c r="T1456" i="12"/>
  <c r="S1456" i="12"/>
  <c r="V1455" i="12"/>
  <c r="W1455" i="12" s="1"/>
  <c r="Y1455" i="12" s="1"/>
  <c r="Z1455" i="12" s="1"/>
  <c r="T1455" i="12"/>
  <c r="S1455" i="12"/>
  <c r="V1454" i="12"/>
  <c r="T1454" i="12"/>
  <c r="S1454" i="12"/>
  <c r="T1453" i="12"/>
  <c r="S1453" i="12"/>
  <c r="V1452" i="12"/>
  <c r="T1452" i="12"/>
  <c r="S1452" i="12"/>
  <c r="V1451" i="12"/>
  <c r="T1451" i="12"/>
  <c r="S1451" i="12"/>
  <c r="V1450" i="12"/>
  <c r="T1450" i="12"/>
  <c r="S1450" i="12"/>
  <c r="V1449" i="12"/>
  <c r="T1449" i="12"/>
  <c r="S1449" i="12"/>
  <c r="V1448" i="12"/>
  <c r="T1448" i="12"/>
  <c r="S1448" i="12"/>
  <c r="V1447" i="12"/>
  <c r="T1447" i="12"/>
  <c r="S1447" i="12"/>
  <c r="V1446" i="12"/>
  <c r="T1446" i="12"/>
  <c r="S1446" i="12"/>
  <c r="V1445" i="12"/>
  <c r="T1445" i="12"/>
  <c r="S1445" i="12"/>
  <c r="V1444" i="12"/>
  <c r="W1444" i="12" s="1"/>
  <c r="Y1444" i="12" s="1"/>
  <c r="Z1444" i="12" s="1"/>
  <c r="T1444" i="12"/>
  <c r="S1444" i="12"/>
  <c r="V1443" i="12"/>
  <c r="W1443" i="12" s="1"/>
  <c r="Y1443" i="12" s="1"/>
  <c r="Z1443" i="12" s="1"/>
  <c r="T1443" i="12"/>
  <c r="S1443" i="12"/>
  <c r="V1442" i="12"/>
  <c r="T1442" i="12"/>
  <c r="S1442" i="12"/>
  <c r="T1441" i="12"/>
  <c r="S1441" i="12"/>
  <c r="V1440" i="12"/>
  <c r="T1440" i="12"/>
  <c r="S1440" i="12"/>
  <c r="V1439" i="12"/>
  <c r="T1439" i="12"/>
  <c r="S1439" i="12"/>
  <c r="V1438" i="12"/>
  <c r="T1438" i="12"/>
  <c r="S1438" i="12"/>
  <c r="V1437" i="12"/>
  <c r="T1437" i="12"/>
  <c r="S1437" i="12"/>
  <c r="V1436" i="12"/>
  <c r="T1436" i="12"/>
  <c r="S1436" i="12"/>
  <c r="V1435" i="12"/>
  <c r="T1435" i="12"/>
  <c r="S1435" i="12"/>
  <c r="V1434" i="12"/>
  <c r="T1434" i="12"/>
  <c r="S1434" i="12"/>
  <c r="V1433" i="12"/>
  <c r="T1433" i="12"/>
  <c r="S1433" i="12"/>
  <c r="V1432" i="12"/>
  <c r="W1432" i="12" s="1"/>
  <c r="Y1432" i="12" s="1"/>
  <c r="Z1432" i="12" s="1"/>
  <c r="T1432" i="12"/>
  <c r="S1432" i="12"/>
  <c r="V1431" i="12"/>
  <c r="W1431" i="12" s="1"/>
  <c r="Y1431" i="12" s="1"/>
  <c r="Z1431" i="12" s="1"/>
  <c r="T1431" i="12"/>
  <c r="S1431" i="12"/>
  <c r="V1430" i="12"/>
  <c r="T1430" i="12"/>
  <c r="S1430" i="12"/>
  <c r="T1429" i="12"/>
  <c r="S1429" i="12"/>
  <c r="V1428" i="12"/>
  <c r="T1428" i="12"/>
  <c r="S1428" i="12"/>
  <c r="V1427" i="12"/>
  <c r="T1427" i="12"/>
  <c r="S1427" i="12"/>
  <c r="V1426" i="12"/>
  <c r="T1426" i="12"/>
  <c r="S1426" i="12"/>
  <c r="V1425" i="12"/>
  <c r="T1425" i="12"/>
  <c r="S1425" i="12"/>
  <c r="V1424" i="12"/>
  <c r="T1424" i="12"/>
  <c r="S1424" i="12"/>
  <c r="V1423" i="12"/>
  <c r="T1423" i="12"/>
  <c r="S1423" i="12"/>
  <c r="V1422" i="12"/>
  <c r="T1422" i="12"/>
  <c r="S1422" i="12"/>
  <c r="V1421" i="12"/>
  <c r="T1421" i="12"/>
  <c r="S1421" i="12"/>
  <c r="V1420" i="12"/>
  <c r="W1420" i="12" s="1"/>
  <c r="Y1420" i="12" s="1"/>
  <c r="Z1420" i="12" s="1"/>
  <c r="T1420" i="12"/>
  <c r="S1420" i="12"/>
  <c r="V1419" i="12"/>
  <c r="W1419" i="12" s="1"/>
  <c r="T1419" i="12"/>
  <c r="S1419" i="12"/>
  <c r="V1418" i="12"/>
  <c r="T1418" i="12"/>
  <c r="S1418" i="12"/>
  <c r="T1417" i="12"/>
  <c r="S1417" i="12"/>
  <c r="V1416" i="12"/>
  <c r="T1416" i="12"/>
  <c r="S1416" i="12"/>
  <c r="V1415" i="12"/>
  <c r="T1415" i="12"/>
  <c r="S1415" i="12"/>
  <c r="V1414" i="12"/>
  <c r="T1414" i="12"/>
  <c r="S1414" i="12"/>
  <c r="V1413" i="12"/>
  <c r="T1413" i="12"/>
  <c r="S1413" i="12"/>
  <c r="V1412" i="12"/>
  <c r="T1412" i="12"/>
  <c r="S1412" i="12"/>
  <c r="V1411" i="12"/>
  <c r="T1411" i="12"/>
  <c r="S1411" i="12"/>
  <c r="V1410" i="12"/>
  <c r="T1410" i="12"/>
  <c r="S1410" i="12"/>
  <c r="V1409" i="12"/>
  <c r="T1409" i="12"/>
  <c r="S1409" i="12"/>
  <c r="V1408" i="12"/>
  <c r="W1408" i="12" s="1"/>
  <c r="Y1408" i="12" s="1"/>
  <c r="Z1408" i="12" s="1"/>
  <c r="T1408" i="12"/>
  <c r="S1408" i="12"/>
  <c r="V1407" i="12"/>
  <c r="W1407" i="12" s="1"/>
  <c r="Y1407" i="12" s="1"/>
  <c r="Z1407" i="12" s="1"/>
  <c r="T1407" i="12"/>
  <c r="S1407" i="12"/>
  <c r="V1406" i="12"/>
  <c r="T1406" i="12"/>
  <c r="S1406" i="12"/>
  <c r="T1405" i="12"/>
  <c r="S1405" i="12"/>
  <c r="V1404" i="12"/>
  <c r="T1404" i="12"/>
  <c r="S1404" i="12"/>
  <c r="V1403" i="12"/>
  <c r="T1403" i="12"/>
  <c r="S1403" i="12"/>
  <c r="V1402" i="12"/>
  <c r="T1402" i="12"/>
  <c r="S1402" i="12"/>
  <c r="V1401" i="12"/>
  <c r="T1401" i="12"/>
  <c r="S1401" i="12"/>
  <c r="V1400" i="12"/>
  <c r="T1400" i="12"/>
  <c r="S1400" i="12"/>
  <c r="V1399" i="12"/>
  <c r="T1399" i="12"/>
  <c r="S1399" i="12"/>
  <c r="V1398" i="12"/>
  <c r="T1398" i="12"/>
  <c r="S1398" i="12"/>
  <c r="V1397" i="12"/>
  <c r="T1397" i="12"/>
  <c r="S1397" i="12"/>
  <c r="V1396" i="12"/>
  <c r="W1396" i="12" s="1"/>
  <c r="Y1396" i="12" s="1"/>
  <c r="Z1396" i="12" s="1"/>
  <c r="T1396" i="12"/>
  <c r="S1396" i="12"/>
  <c r="V1395" i="12"/>
  <c r="W1395" i="12" s="1"/>
  <c r="Y1395" i="12" s="1"/>
  <c r="Z1395" i="12" s="1"/>
  <c r="T1395" i="12"/>
  <c r="S1395" i="12"/>
  <c r="V1394" i="12"/>
  <c r="T1394" i="12"/>
  <c r="S1394" i="12"/>
  <c r="T1393" i="12"/>
  <c r="S1393" i="12"/>
  <c r="V1392" i="12"/>
  <c r="T1392" i="12"/>
  <c r="S1392" i="12"/>
  <c r="V1391" i="12"/>
  <c r="T1391" i="12"/>
  <c r="S1391" i="12"/>
  <c r="V1390" i="12"/>
  <c r="T1390" i="12"/>
  <c r="S1390" i="12"/>
  <c r="V1389" i="12"/>
  <c r="T1389" i="12"/>
  <c r="S1389" i="12"/>
  <c r="V1388" i="12"/>
  <c r="T1388" i="12"/>
  <c r="S1388" i="12"/>
  <c r="V1387" i="12"/>
  <c r="T1387" i="12"/>
  <c r="S1387" i="12"/>
  <c r="V1386" i="12"/>
  <c r="T1386" i="12"/>
  <c r="S1386" i="12"/>
  <c r="V1385" i="12"/>
  <c r="T1385" i="12"/>
  <c r="S1385" i="12"/>
  <c r="V1384" i="12"/>
  <c r="W1384" i="12" s="1"/>
  <c r="Y1384" i="12" s="1"/>
  <c r="Z1384" i="12" s="1"/>
  <c r="T1384" i="12"/>
  <c r="S1384" i="12"/>
  <c r="V1383" i="12"/>
  <c r="W1383" i="12" s="1"/>
  <c r="Y1383" i="12" s="1"/>
  <c r="Z1383" i="12" s="1"/>
  <c r="T1383" i="12"/>
  <c r="S1383" i="12"/>
  <c r="V1382" i="12"/>
  <c r="T1382" i="12"/>
  <c r="S1382" i="12"/>
  <c r="T1381" i="12"/>
  <c r="S1381" i="12"/>
  <c r="V1380" i="12"/>
  <c r="T1380" i="12"/>
  <c r="S1380" i="12"/>
  <c r="V1379" i="12"/>
  <c r="T1379" i="12"/>
  <c r="S1379" i="12"/>
  <c r="V1378" i="12"/>
  <c r="T1378" i="12"/>
  <c r="S1378" i="12"/>
  <c r="V1377" i="12"/>
  <c r="T1377" i="12"/>
  <c r="S1377" i="12"/>
  <c r="V1376" i="12"/>
  <c r="T1376" i="12"/>
  <c r="S1376" i="12"/>
  <c r="V1375" i="12"/>
  <c r="T1375" i="12"/>
  <c r="S1375" i="12"/>
  <c r="V1374" i="12"/>
  <c r="T1374" i="12"/>
  <c r="S1374" i="12"/>
  <c r="V1373" i="12"/>
  <c r="T1373" i="12"/>
  <c r="S1373" i="12"/>
  <c r="V1372" i="12"/>
  <c r="W1372" i="12" s="1"/>
  <c r="Y1372" i="12" s="1"/>
  <c r="Z1372" i="12" s="1"/>
  <c r="T1372" i="12"/>
  <c r="S1372" i="12"/>
  <c r="V1371" i="12"/>
  <c r="W1371" i="12" s="1"/>
  <c r="Y1371" i="12" s="1"/>
  <c r="Z1371" i="12" s="1"/>
  <c r="T1371" i="12"/>
  <c r="S1371" i="12"/>
  <c r="V1370" i="12"/>
  <c r="T1370" i="12"/>
  <c r="S1370" i="12"/>
  <c r="T1369" i="12"/>
  <c r="S1369" i="12"/>
  <c r="V1368" i="12"/>
  <c r="T1368" i="12"/>
  <c r="S1368" i="12"/>
  <c r="V1367" i="12"/>
  <c r="T1367" i="12"/>
  <c r="S1367" i="12"/>
  <c r="V1366" i="12"/>
  <c r="T1366" i="12"/>
  <c r="S1366" i="12"/>
  <c r="V1365" i="12"/>
  <c r="T1365" i="12"/>
  <c r="S1365" i="12"/>
  <c r="V1364" i="12"/>
  <c r="T1364" i="12"/>
  <c r="S1364" i="12"/>
  <c r="V1363" i="12"/>
  <c r="T1363" i="12"/>
  <c r="S1363" i="12"/>
  <c r="V1362" i="12"/>
  <c r="T1362" i="12"/>
  <c r="S1362" i="12"/>
  <c r="V1361" i="12"/>
  <c r="T1361" i="12"/>
  <c r="S1361" i="12"/>
  <c r="V1360" i="12"/>
  <c r="W1360" i="12" s="1"/>
  <c r="Y1360" i="12" s="1"/>
  <c r="Z1360" i="12" s="1"/>
  <c r="T1360" i="12"/>
  <c r="S1360" i="12"/>
  <c r="V1359" i="12"/>
  <c r="W1359" i="12" s="1"/>
  <c r="Y1359" i="12" s="1"/>
  <c r="Z1359" i="12" s="1"/>
  <c r="T1359" i="12"/>
  <c r="S1359" i="12"/>
  <c r="V1358" i="12"/>
  <c r="T1358" i="12"/>
  <c r="S1358" i="12"/>
  <c r="T1357" i="12"/>
  <c r="S1357" i="12"/>
  <c r="V1356" i="12"/>
  <c r="T1356" i="12"/>
  <c r="S1356" i="12"/>
  <c r="V1355" i="12"/>
  <c r="T1355" i="12"/>
  <c r="S1355" i="12"/>
  <c r="V1354" i="12"/>
  <c r="T1354" i="12"/>
  <c r="S1354" i="12"/>
  <c r="V1353" i="12"/>
  <c r="T1353" i="12"/>
  <c r="S1353" i="12"/>
  <c r="V1352" i="12"/>
  <c r="T1352" i="12"/>
  <c r="S1352" i="12"/>
  <c r="V1351" i="12"/>
  <c r="T1351" i="12"/>
  <c r="S1351" i="12"/>
  <c r="V1350" i="12"/>
  <c r="T1350" i="12"/>
  <c r="S1350" i="12"/>
  <c r="V1349" i="12"/>
  <c r="T1349" i="12"/>
  <c r="S1349" i="12"/>
  <c r="V1348" i="12"/>
  <c r="W1348" i="12" s="1"/>
  <c r="Y1348" i="12" s="1"/>
  <c r="Z1348" i="12" s="1"/>
  <c r="T1348" i="12"/>
  <c r="S1348" i="12"/>
  <c r="V1347" i="12"/>
  <c r="W1347" i="12" s="1"/>
  <c r="Y1347" i="12" s="1"/>
  <c r="Z1347" i="12" s="1"/>
  <c r="T1347" i="12"/>
  <c r="S1347" i="12"/>
  <c r="V1346" i="12"/>
  <c r="T1346" i="12"/>
  <c r="S1346" i="12"/>
  <c r="T1345" i="12"/>
  <c r="S1345" i="12"/>
  <c r="V1344" i="12"/>
  <c r="T1344" i="12"/>
  <c r="S1344" i="12"/>
  <c r="V1343" i="12"/>
  <c r="T1343" i="12"/>
  <c r="S1343" i="12"/>
  <c r="V1342" i="12"/>
  <c r="T1342" i="12"/>
  <c r="S1342" i="12"/>
  <c r="V1341" i="12"/>
  <c r="T1341" i="12"/>
  <c r="S1341" i="12"/>
  <c r="V1340" i="12"/>
  <c r="T1340" i="12"/>
  <c r="S1340" i="12"/>
  <c r="V1339" i="12"/>
  <c r="T1339" i="12"/>
  <c r="S1339" i="12"/>
  <c r="V1338" i="12"/>
  <c r="T1338" i="12"/>
  <c r="S1338" i="12"/>
  <c r="V1337" i="12"/>
  <c r="T1337" i="12"/>
  <c r="S1337" i="12"/>
  <c r="V1336" i="12"/>
  <c r="W1336" i="12" s="1"/>
  <c r="Y1336" i="12" s="1"/>
  <c r="Z1336" i="12" s="1"/>
  <c r="T1336" i="12"/>
  <c r="S1336" i="12"/>
  <c r="V1335" i="12"/>
  <c r="W1335" i="12" s="1"/>
  <c r="Y1335" i="12" s="1"/>
  <c r="Z1335" i="12" s="1"/>
  <c r="T1335" i="12"/>
  <c r="S1335" i="12"/>
  <c r="V1334" i="12"/>
  <c r="T1334" i="12"/>
  <c r="S1334" i="12"/>
  <c r="T1333" i="12"/>
  <c r="S1333" i="12"/>
  <c r="V1332" i="12"/>
  <c r="T1332" i="12"/>
  <c r="S1332" i="12"/>
  <c r="V1331" i="12"/>
  <c r="T1331" i="12"/>
  <c r="S1331" i="12"/>
  <c r="V1330" i="12"/>
  <c r="T1330" i="12"/>
  <c r="S1330" i="12"/>
  <c r="V1329" i="12"/>
  <c r="T1329" i="12"/>
  <c r="S1329" i="12"/>
  <c r="V1328" i="12"/>
  <c r="T1328" i="12"/>
  <c r="S1328" i="12"/>
  <c r="V1327" i="12"/>
  <c r="T1327" i="12"/>
  <c r="S1327" i="12"/>
  <c r="V1326" i="12"/>
  <c r="T1326" i="12"/>
  <c r="S1326" i="12"/>
  <c r="V1325" i="12"/>
  <c r="T1325" i="12"/>
  <c r="S1325" i="12"/>
  <c r="V1324" i="12"/>
  <c r="W1324" i="12" s="1"/>
  <c r="Y1324" i="12" s="1"/>
  <c r="Z1324" i="12" s="1"/>
  <c r="T1324" i="12"/>
  <c r="S1324" i="12"/>
  <c r="V1323" i="12"/>
  <c r="W1323" i="12" s="1"/>
  <c r="Y1323" i="12" s="1"/>
  <c r="Z1323" i="12" s="1"/>
  <c r="T1323" i="12"/>
  <c r="S1323" i="12"/>
  <c r="V1322" i="12"/>
  <c r="T1322" i="12"/>
  <c r="S1322" i="12"/>
  <c r="T1321" i="12"/>
  <c r="S1321" i="12"/>
  <c r="V1320" i="12"/>
  <c r="T1320" i="12"/>
  <c r="S1320" i="12"/>
  <c r="V1319" i="12"/>
  <c r="T1319" i="12"/>
  <c r="S1319" i="12"/>
  <c r="V1318" i="12"/>
  <c r="T1318" i="12"/>
  <c r="S1318" i="12"/>
  <c r="V1317" i="12"/>
  <c r="T1317" i="12"/>
  <c r="S1317" i="12"/>
  <c r="V1316" i="12"/>
  <c r="T1316" i="12"/>
  <c r="S1316" i="12"/>
  <c r="V1315" i="12"/>
  <c r="T1315" i="12"/>
  <c r="S1315" i="12"/>
  <c r="V1314" i="12"/>
  <c r="T1314" i="12"/>
  <c r="S1314" i="12"/>
  <c r="V1313" i="12"/>
  <c r="T1313" i="12"/>
  <c r="S1313" i="12"/>
  <c r="V1312" i="12"/>
  <c r="W1312" i="12" s="1"/>
  <c r="Y1312" i="12" s="1"/>
  <c r="Z1312" i="12" s="1"/>
  <c r="T1312" i="12"/>
  <c r="S1312" i="12"/>
  <c r="V1311" i="12"/>
  <c r="W1311" i="12" s="1"/>
  <c r="Y1311" i="12" s="1"/>
  <c r="Z1311" i="12" s="1"/>
  <c r="T1311" i="12"/>
  <c r="S1311" i="12"/>
  <c r="V1310" i="12"/>
  <c r="T1310" i="12"/>
  <c r="S1310" i="12"/>
  <c r="T1309" i="12"/>
  <c r="S1309" i="12"/>
  <c r="V1308" i="12"/>
  <c r="T1308" i="12"/>
  <c r="S1308" i="12"/>
  <c r="V1307" i="12"/>
  <c r="T1307" i="12"/>
  <c r="S1307" i="12"/>
  <c r="V1306" i="12"/>
  <c r="T1306" i="12"/>
  <c r="S1306" i="12"/>
  <c r="V1305" i="12"/>
  <c r="T1305" i="12"/>
  <c r="S1305" i="12"/>
  <c r="V1304" i="12"/>
  <c r="T1304" i="12"/>
  <c r="S1304" i="12"/>
  <c r="V1303" i="12"/>
  <c r="T1303" i="12"/>
  <c r="S1303" i="12"/>
  <c r="V1302" i="12"/>
  <c r="T1302" i="12"/>
  <c r="S1302" i="12"/>
  <c r="V1301" i="12"/>
  <c r="T1301" i="12"/>
  <c r="S1301" i="12"/>
  <c r="V1300" i="12"/>
  <c r="W1300" i="12" s="1"/>
  <c r="Y1300" i="12" s="1"/>
  <c r="Z1300" i="12" s="1"/>
  <c r="T1300" i="12"/>
  <c r="S1300" i="12"/>
  <c r="V1299" i="12"/>
  <c r="W1299" i="12" s="1"/>
  <c r="Y1299" i="12" s="1"/>
  <c r="Z1299" i="12" s="1"/>
  <c r="T1299" i="12"/>
  <c r="S1299" i="12"/>
  <c r="V1298" i="12"/>
  <c r="T1298" i="12"/>
  <c r="S1298" i="12"/>
  <c r="T1297" i="12"/>
  <c r="S1297" i="12"/>
  <c r="V1296" i="12"/>
  <c r="T1296" i="12"/>
  <c r="S1296" i="12"/>
  <c r="V1295" i="12"/>
  <c r="T1295" i="12"/>
  <c r="S1295" i="12"/>
  <c r="V1294" i="12"/>
  <c r="T1294" i="12"/>
  <c r="S1294" i="12"/>
  <c r="V1293" i="12"/>
  <c r="T1293" i="12"/>
  <c r="S1293" i="12"/>
  <c r="V1292" i="12"/>
  <c r="T1292" i="12"/>
  <c r="S1292" i="12"/>
  <c r="V1291" i="12"/>
  <c r="T1291" i="12"/>
  <c r="S1291" i="12"/>
  <c r="V1290" i="12"/>
  <c r="T1290" i="12"/>
  <c r="S1290" i="12"/>
  <c r="V1289" i="12"/>
  <c r="T1289" i="12"/>
  <c r="S1289" i="12"/>
  <c r="V1288" i="12"/>
  <c r="W1288" i="12" s="1"/>
  <c r="Y1288" i="12" s="1"/>
  <c r="Z1288" i="12" s="1"/>
  <c r="T1288" i="12"/>
  <c r="S1288" i="12"/>
  <c r="V1287" i="12"/>
  <c r="W1287" i="12" s="1"/>
  <c r="T1287" i="12"/>
  <c r="S1287" i="12"/>
  <c r="V1286" i="12"/>
  <c r="T1286" i="12"/>
  <c r="S1286" i="12"/>
  <c r="T1285" i="12"/>
  <c r="S1285" i="12"/>
  <c r="V1284" i="12"/>
  <c r="T1284" i="12"/>
  <c r="S1284" i="12"/>
  <c r="V1283" i="12"/>
  <c r="T1283" i="12"/>
  <c r="S1283" i="12"/>
  <c r="V1282" i="12"/>
  <c r="T1282" i="12"/>
  <c r="S1282" i="12"/>
  <c r="V1281" i="12"/>
  <c r="T1281" i="12"/>
  <c r="S1281" i="12"/>
  <c r="V1280" i="12"/>
  <c r="T1280" i="12"/>
  <c r="S1280" i="12"/>
  <c r="V1279" i="12"/>
  <c r="T1279" i="12"/>
  <c r="S1279" i="12"/>
  <c r="V1278" i="12"/>
  <c r="T1278" i="12"/>
  <c r="S1278" i="12"/>
  <c r="V1277" i="12"/>
  <c r="T1277" i="12"/>
  <c r="S1277" i="12"/>
  <c r="V1276" i="12"/>
  <c r="W1276" i="12" s="1"/>
  <c r="Y1276" i="12" s="1"/>
  <c r="Z1276" i="12" s="1"/>
  <c r="T1276" i="12"/>
  <c r="S1276" i="12"/>
  <c r="V1275" i="12"/>
  <c r="W1275" i="12" s="1"/>
  <c r="Y1275" i="12" s="1"/>
  <c r="Z1275" i="12" s="1"/>
  <c r="T1275" i="12"/>
  <c r="S1275" i="12"/>
  <c r="V1274" i="12"/>
  <c r="T1274" i="12"/>
  <c r="S1274" i="12"/>
  <c r="T1273" i="12"/>
  <c r="S1273" i="12"/>
  <c r="V1272" i="12"/>
  <c r="T1272" i="12"/>
  <c r="S1272" i="12"/>
  <c r="V1271" i="12"/>
  <c r="T1271" i="12"/>
  <c r="S1271" i="12"/>
  <c r="V1270" i="12"/>
  <c r="T1270" i="12"/>
  <c r="S1270" i="12"/>
  <c r="V1269" i="12"/>
  <c r="T1269" i="12"/>
  <c r="S1269" i="12"/>
  <c r="V1268" i="12"/>
  <c r="T1268" i="12"/>
  <c r="S1268" i="12"/>
  <c r="V1267" i="12"/>
  <c r="T1267" i="12"/>
  <c r="S1267" i="12"/>
  <c r="V1266" i="12"/>
  <c r="T1266" i="12"/>
  <c r="S1266" i="12"/>
  <c r="V1265" i="12"/>
  <c r="T1265" i="12"/>
  <c r="S1265" i="12"/>
  <c r="V1264" i="12"/>
  <c r="W1264" i="12" s="1"/>
  <c r="Y1264" i="12" s="1"/>
  <c r="Z1264" i="12" s="1"/>
  <c r="T1264" i="12"/>
  <c r="S1264" i="12"/>
  <c r="V1263" i="12"/>
  <c r="W1263" i="12" s="1"/>
  <c r="Y1263" i="12" s="1"/>
  <c r="Z1263" i="12" s="1"/>
  <c r="T1263" i="12"/>
  <c r="S1263" i="12"/>
  <c r="V1262" i="12"/>
  <c r="T1262" i="12"/>
  <c r="S1262" i="12"/>
  <c r="T1261" i="12"/>
  <c r="S1261" i="12"/>
  <c r="V1260" i="12"/>
  <c r="T1260" i="12"/>
  <c r="S1260" i="12"/>
  <c r="V1259" i="12"/>
  <c r="W1259" i="12" s="1"/>
  <c r="T1259" i="12"/>
  <c r="S1259" i="12"/>
  <c r="V1258" i="12"/>
  <c r="W1258" i="12" s="1"/>
  <c r="Y1258" i="12" s="1"/>
  <c r="Z1258" i="12" s="1"/>
  <c r="T1258" i="12"/>
  <c r="S1258" i="12"/>
  <c r="V1257" i="12"/>
  <c r="W1257" i="12" s="1"/>
  <c r="T1257" i="12"/>
  <c r="S1257" i="12"/>
  <c r="V1256" i="12"/>
  <c r="T1256" i="12"/>
  <c r="S1256" i="12"/>
  <c r="V1255" i="12"/>
  <c r="T1255" i="12"/>
  <c r="S1255" i="12"/>
  <c r="V1254" i="12"/>
  <c r="T1254" i="12"/>
  <c r="S1254" i="12"/>
  <c r="V1253" i="12"/>
  <c r="T1253" i="12"/>
  <c r="S1253" i="12"/>
  <c r="V1252" i="12"/>
  <c r="W1252" i="12" s="1"/>
  <c r="Y1252" i="12" s="1"/>
  <c r="Z1252" i="12" s="1"/>
  <c r="T1252" i="12"/>
  <c r="S1252" i="12"/>
  <c r="V1251" i="12"/>
  <c r="W1251" i="12" s="1"/>
  <c r="Y1251" i="12" s="1"/>
  <c r="Z1251" i="12" s="1"/>
  <c r="T1251" i="12"/>
  <c r="S1251" i="12"/>
  <c r="V1250" i="12"/>
  <c r="T1250" i="12"/>
  <c r="S1250" i="12"/>
  <c r="T1249" i="12"/>
  <c r="S1249" i="12"/>
  <c r="V1248" i="12"/>
  <c r="T1248" i="12"/>
  <c r="S1248" i="12"/>
  <c r="V1247" i="12"/>
  <c r="T1247" i="12"/>
  <c r="S1247" i="12"/>
  <c r="V1246" i="12"/>
  <c r="T1246" i="12"/>
  <c r="S1246" i="12"/>
  <c r="V1245" i="12"/>
  <c r="T1245" i="12"/>
  <c r="S1245" i="12"/>
  <c r="V1244" i="12"/>
  <c r="T1244" i="12"/>
  <c r="S1244" i="12"/>
  <c r="V1243" i="12"/>
  <c r="T1243" i="12"/>
  <c r="S1243" i="12"/>
  <c r="V1242" i="12"/>
  <c r="T1242" i="12"/>
  <c r="S1242" i="12"/>
  <c r="V1241" i="12"/>
  <c r="T1241" i="12"/>
  <c r="S1241" i="12"/>
  <c r="V1240" i="12"/>
  <c r="W1240" i="12" s="1"/>
  <c r="Y1240" i="12" s="1"/>
  <c r="Z1240" i="12" s="1"/>
  <c r="T1240" i="12"/>
  <c r="S1240" i="12"/>
  <c r="V1239" i="12"/>
  <c r="W1239" i="12" s="1"/>
  <c r="Y1239" i="12" s="1"/>
  <c r="Z1239" i="12" s="1"/>
  <c r="T1239" i="12"/>
  <c r="S1239" i="12"/>
  <c r="V1238" i="12"/>
  <c r="T1238" i="12"/>
  <c r="S1238" i="12"/>
  <c r="T1237" i="12"/>
  <c r="S1237" i="12"/>
  <c r="V1236" i="12"/>
  <c r="T1236" i="12"/>
  <c r="S1236" i="12"/>
  <c r="V1235" i="12"/>
  <c r="W1235" i="12" s="1"/>
  <c r="T1235" i="12"/>
  <c r="S1235" i="12"/>
  <c r="V1234" i="12"/>
  <c r="W1234" i="12" s="1"/>
  <c r="T1234" i="12"/>
  <c r="S1234" i="12"/>
  <c r="V1233" i="12"/>
  <c r="T1233" i="12"/>
  <c r="S1233" i="12"/>
  <c r="V1232" i="12"/>
  <c r="T1232" i="12"/>
  <c r="S1232" i="12"/>
  <c r="V1231" i="12"/>
  <c r="T1231" i="12"/>
  <c r="S1231" i="12"/>
  <c r="V1230" i="12"/>
  <c r="T1230" i="12"/>
  <c r="S1230" i="12"/>
  <c r="V1229" i="12"/>
  <c r="T1229" i="12"/>
  <c r="S1229" i="12"/>
  <c r="V1228" i="12"/>
  <c r="W1228" i="12" s="1"/>
  <c r="Y1228" i="12" s="1"/>
  <c r="Z1228" i="12" s="1"/>
  <c r="T1228" i="12"/>
  <c r="S1228" i="12"/>
  <c r="V1227" i="12"/>
  <c r="W1227" i="12" s="1"/>
  <c r="Y1227" i="12" s="1"/>
  <c r="Z1227" i="12" s="1"/>
  <c r="T1227" i="12"/>
  <c r="S1227" i="12"/>
  <c r="V1226" i="12"/>
  <c r="T1226" i="12"/>
  <c r="S1226" i="12"/>
  <c r="T1225" i="12"/>
  <c r="S1225" i="12"/>
  <c r="V1224" i="12"/>
  <c r="T1224" i="12"/>
  <c r="S1224" i="12"/>
  <c r="V1223" i="12"/>
  <c r="T1223" i="12"/>
  <c r="S1223" i="12"/>
  <c r="V1222" i="12"/>
  <c r="T1222" i="12"/>
  <c r="S1222" i="12"/>
  <c r="V1221" i="12"/>
  <c r="T1221" i="12"/>
  <c r="S1221" i="12"/>
  <c r="V1220" i="12"/>
  <c r="T1220" i="12"/>
  <c r="S1220" i="12"/>
  <c r="V1219" i="12"/>
  <c r="T1219" i="12"/>
  <c r="S1219" i="12"/>
  <c r="V1218" i="12"/>
  <c r="T1218" i="12"/>
  <c r="S1218" i="12"/>
  <c r="V1217" i="12"/>
  <c r="T1217" i="12"/>
  <c r="S1217" i="12"/>
  <c r="V1216" i="12"/>
  <c r="W1216" i="12" s="1"/>
  <c r="Y1216" i="12" s="1"/>
  <c r="Z1216" i="12" s="1"/>
  <c r="T1216" i="12"/>
  <c r="S1216" i="12"/>
  <c r="V1215" i="12"/>
  <c r="W1215" i="12" s="1"/>
  <c r="T1215" i="12"/>
  <c r="S1215" i="12"/>
  <c r="V1214" i="12"/>
  <c r="W1214" i="12" s="1"/>
  <c r="Y1214" i="12" s="1"/>
  <c r="Z1214" i="12" s="1"/>
  <c r="T1214" i="12"/>
  <c r="S1214" i="12"/>
  <c r="T1213" i="12"/>
  <c r="S1213" i="12"/>
  <c r="V1212" i="12"/>
  <c r="W1212" i="12" s="1"/>
  <c r="T1212" i="12"/>
  <c r="S1212" i="12"/>
  <c r="V1211" i="12"/>
  <c r="T1211" i="12"/>
  <c r="S1211" i="12"/>
  <c r="V1210" i="12"/>
  <c r="T1210" i="12"/>
  <c r="S1210" i="12"/>
  <c r="V1209" i="12"/>
  <c r="T1209" i="12"/>
  <c r="S1209" i="12"/>
  <c r="V1208" i="12"/>
  <c r="T1208" i="12"/>
  <c r="S1208" i="12"/>
  <c r="V1207" i="12"/>
  <c r="T1207" i="12"/>
  <c r="S1207" i="12"/>
  <c r="V1206" i="12"/>
  <c r="T1206" i="12"/>
  <c r="S1206" i="12"/>
  <c r="V1205" i="12"/>
  <c r="T1205" i="12"/>
  <c r="S1205" i="12"/>
  <c r="V1204" i="12"/>
  <c r="W1204" i="12" s="1"/>
  <c r="Y1204" i="12" s="1"/>
  <c r="Z1204" i="12" s="1"/>
  <c r="T1204" i="12"/>
  <c r="S1204" i="12"/>
  <c r="V1203" i="12"/>
  <c r="W1203" i="12" s="1"/>
  <c r="Y1203" i="12" s="1"/>
  <c r="Z1203" i="12" s="1"/>
  <c r="T1203" i="12"/>
  <c r="S1203" i="12"/>
  <c r="V1202" i="12"/>
  <c r="T1202" i="12"/>
  <c r="S1202" i="12"/>
  <c r="T1201" i="12"/>
  <c r="S1201" i="12"/>
  <c r="V1200" i="12"/>
  <c r="T1200" i="12"/>
  <c r="S1200" i="12"/>
  <c r="V1199" i="12"/>
  <c r="T1199" i="12"/>
  <c r="S1199" i="12"/>
  <c r="V1198" i="12"/>
  <c r="T1198" i="12"/>
  <c r="S1198" i="12"/>
  <c r="V1197" i="12"/>
  <c r="T1197" i="12"/>
  <c r="S1197" i="12"/>
  <c r="V1196" i="12"/>
  <c r="W1196" i="12" s="1"/>
  <c r="T1196" i="12"/>
  <c r="S1196" i="12"/>
  <c r="V1195" i="12"/>
  <c r="T1195" i="12"/>
  <c r="S1195" i="12"/>
  <c r="V1194" i="12"/>
  <c r="T1194" i="12"/>
  <c r="S1194" i="12"/>
  <c r="V1193" i="12"/>
  <c r="T1193" i="12"/>
  <c r="S1193" i="12"/>
  <c r="V1192" i="12"/>
  <c r="W1192" i="12" s="1"/>
  <c r="T1192" i="12"/>
  <c r="S1192" i="12"/>
  <c r="V1191" i="12"/>
  <c r="W1191" i="12" s="1"/>
  <c r="Y1191" i="12" s="1"/>
  <c r="Z1191" i="12" s="1"/>
  <c r="T1191" i="12"/>
  <c r="S1191" i="12"/>
  <c r="V1190" i="12"/>
  <c r="T1190" i="12"/>
  <c r="S1190" i="12"/>
  <c r="T1189" i="12"/>
  <c r="S1189" i="12"/>
  <c r="V1188" i="12"/>
  <c r="W1188" i="12" s="1"/>
  <c r="Y1188" i="12" s="1"/>
  <c r="Z1188" i="12" s="1"/>
  <c r="T1188" i="12"/>
  <c r="S1188" i="12"/>
  <c r="V1187" i="12"/>
  <c r="T1187" i="12"/>
  <c r="S1187" i="12"/>
  <c r="V1186" i="12"/>
  <c r="T1186" i="12"/>
  <c r="S1186" i="12"/>
  <c r="V1185" i="12"/>
  <c r="T1185" i="12"/>
  <c r="S1185" i="12"/>
  <c r="V1184" i="12"/>
  <c r="T1184" i="12"/>
  <c r="S1184" i="12"/>
  <c r="V1183" i="12"/>
  <c r="T1183" i="12"/>
  <c r="S1183" i="12"/>
  <c r="V1182" i="12"/>
  <c r="T1182" i="12"/>
  <c r="S1182" i="12"/>
  <c r="V1181" i="12"/>
  <c r="T1181" i="12"/>
  <c r="S1181" i="12"/>
  <c r="V1180" i="12"/>
  <c r="W1180" i="12" s="1"/>
  <c r="Y1180" i="12" s="1"/>
  <c r="Z1180" i="12" s="1"/>
  <c r="T1180" i="12"/>
  <c r="S1180" i="12"/>
  <c r="V1179" i="12"/>
  <c r="W1179" i="12" s="1"/>
  <c r="Y1179" i="12" s="1"/>
  <c r="Z1179" i="12" s="1"/>
  <c r="T1179" i="12"/>
  <c r="S1179" i="12"/>
  <c r="V1178" i="12"/>
  <c r="T1178" i="12"/>
  <c r="S1178" i="12"/>
  <c r="T1177" i="12"/>
  <c r="S1177" i="12"/>
  <c r="V1176" i="12"/>
  <c r="T1176" i="12"/>
  <c r="S1176" i="12"/>
  <c r="V1175" i="12"/>
  <c r="T1175" i="12"/>
  <c r="S1175" i="12"/>
  <c r="V1174" i="12"/>
  <c r="W1174" i="12" s="1"/>
  <c r="T1174" i="12"/>
  <c r="S1174" i="12"/>
  <c r="V1173" i="12"/>
  <c r="W1173" i="12" s="1"/>
  <c r="T1173" i="12"/>
  <c r="S1173" i="12"/>
  <c r="V1172" i="12"/>
  <c r="T1172" i="12"/>
  <c r="S1172" i="12"/>
  <c r="V1171" i="12"/>
  <c r="T1171" i="12"/>
  <c r="S1171" i="12"/>
  <c r="V1170" i="12"/>
  <c r="T1170" i="12"/>
  <c r="S1170" i="12"/>
  <c r="V1169" i="12"/>
  <c r="T1169" i="12"/>
  <c r="S1169" i="12"/>
  <c r="V1168" i="12"/>
  <c r="W1168" i="12" s="1"/>
  <c r="Y1168" i="12" s="1"/>
  <c r="Z1168" i="12" s="1"/>
  <c r="T1168" i="12"/>
  <c r="S1168" i="12"/>
  <c r="V1167" i="12"/>
  <c r="W1167" i="12" s="1"/>
  <c r="Y1167" i="12" s="1"/>
  <c r="Z1167" i="12" s="1"/>
  <c r="T1167" i="12"/>
  <c r="S1167" i="12"/>
  <c r="V1166" i="12"/>
  <c r="T1166" i="12"/>
  <c r="S1166" i="12"/>
  <c r="T1165" i="12"/>
  <c r="S1165" i="12"/>
  <c r="V1164" i="12"/>
  <c r="T1164" i="12"/>
  <c r="S1164" i="12"/>
  <c r="V1163" i="12"/>
  <c r="T1163" i="12"/>
  <c r="S1163" i="12"/>
  <c r="V1162" i="12"/>
  <c r="T1162" i="12"/>
  <c r="S1162" i="12"/>
  <c r="V1161" i="12"/>
  <c r="T1161" i="12"/>
  <c r="S1161" i="12"/>
  <c r="V1160" i="12"/>
  <c r="T1160" i="12"/>
  <c r="S1160" i="12"/>
  <c r="V1159" i="12"/>
  <c r="T1159" i="12"/>
  <c r="S1159" i="12"/>
  <c r="V1158" i="12"/>
  <c r="T1158" i="12"/>
  <c r="S1158" i="12"/>
  <c r="V1157" i="12"/>
  <c r="T1157" i="12"/>
  <c r="S1157" i="12"/>
  <c r="V1156" i="12"/>
  <c r="W1156" i="12" s="1"/>
  <c r="Y1156" i="12" s="1"/>
  <c r="Z1156" i="12" s="1"/>
  <c r="T1156" i="12"/>
  <c r="S1156" i="12"/>
  <c r="V1155" i="12"/>
  <c r="W1155" i="12" s="1"/>
  <c r="Y1155" i="12" s="1"/>
  <c r="Z1155" i="12" s="1"/>
  <c r="T1155" i="12"/>
  <c r="S1155" i="12"/>
  <c r="V1154" i="12"/>
  <c r="T1154" i="12"/>
  <c r="S1154" i="12"/>
  <c r="T1153" i="12"/>
  <c r="S1153" i="12"/>
  <c r="V1152" i="12"/>
  <c r="W1152" i="12" s="1"/>
  <c r="T1152" i="12"/>
  <c r="S1152" i="12"/>
  <c r="V1151" i="12"/>
  <c r="W1151" i="12" s="1"/>
  <c r="T1151" i="12"/>
  <c r="S1151" i="12"/>
  <c r="V1150" i="12"/>
  <c r="T1150" i="12"/>
  <c r="S1150" i="12"/>
  <c r="V1149" i="12"/>
  <c r="T1149" i="12"/>
  <c r="S1149" i="12"/>
  <c r="V1148" i="12"/>
  <c r="T1148" i="12"/>
  <c r="S1148" i="12"/>
  <c r="V1147" i="12"/>
  <c r="T1147" i="12"/>
  <c r="S1147" i="12"/>
  <c r="V1146" i="12"/>
  <c r="T1146" i="12"/>
  <c r="S1146" i="12"/>
  <c r="V1145" i="12"/>
  <c r="T1145" i="12"/>
  <c r="S1145" i="12"/>
  <c r="V1144" i="12"/>
  <c r="W1144" i="12" s="1"/>
  <c r="Y1144" i="12" s="1"/>
  <c r="Z1144" i="12" s="1"/>
  <c r="T1144" i="12"/>
  <c r="S1144" i="12"/>
  <c r="V1143" i="12"/>
  <c r="W1143" i="12" s="1"/>
  <c r="Y1143" i="12" s="1"/>
  <c r="Z1143" i="12" s="1"/>
  <c r="T1143" i="12"/>
  <c r="S1143" i="12"/>
  <c r="V1142" i="12"/>
  <c r="T1142" i="12"/>
  <c r="S1142" i="12"/>
  <c r="T1141" i="12"/>
  <c r="S1141" i="12"/>
  <c r="V1140" i="12"/>
  <c r="T1140" i="12"/>
  <c r="S1140" i="12"/>
  <c r="V1139" i="12"/>
  <c r="T1139" i="12"/>
  <c r="S1139" i="12"/>
  <c r="V1138" i="12"/>
  <c r="T1138" i="12"/>
  <c r="S1138" i="12"/>
  <c r="V1137" i="12"/>
  <c r="T1137" i="12"/>
  <c r="S1137" i="12"/>
  <c r="V1136" i="12"/>
  <c r="T1136" i="12"/>
  <c r="S1136" i="12"/>
  <c r="V1135" i="12"/>
  <c r="T1135" i="12"/>
  <c r="S1135" i="12"/>
  <c r="V1134" i="12"/>
  <c r="T1134" i="12"/>
  <c r="S1134" i="12"/>
  <c r="V1133" i="12"/>
  <c r="T1133" i="12"/>
  <c r="S1133" i="12"/>
  <c r="V1132" i="12"/>
  <c r="W1132" i="12" s="1"/>
  <c r="T1132" i="12"/>
  <c r="S1132" i="12"/>
  <c r="V1131" i="12"/>
  <c r="W1131" i="12" s="1"/>
  <c r="T1131" i="12"/>
  <c r="S1131" i="12"/>
  <c r="V1130" i="12"/>
  <c r="T1130" i="12"/>
  <c r="S1130" i="12"/>
  <c r="T1129" i="12"/>
  <c r="S1129" i="12"/>
  <c r="V1128" i="12"/>
  <c r="T1128" i="12"/>
  <c r="S1128" i="12"/>
  <c r="V1127" i="12"/>
  <c r="T1127" i="12"/>
  <c r="S1127" i="12"/>
  <c r="V1126" i="12"/>
  <c r="T1126" i="12"/>
  <c r="S1126" i="12"/>
  <c r="V1125" i="12"/>
  <c r="T1125" i="12"/>
  <c r="S1125" i="12"/>
  <c r="V1124" i="12"/>
  <c r="T1124" i="12"/>
  <c r="S1124" i="12"/>
  <c r="V1123" i="12"/>
  <c r="T1123" i="12"/>
  <c r="S1123" i="12"/>
  <c r="V1122" i="12"/>
  <c r="T1122" i="12"/>
  <c r="S1122" i="12"/>
  <c r="V1121" i="12"/>
  <c r="T1121" i="12"/>
  <c r="S1121" i="12"/>
  <c r="V1120" i="12"/>
  <c r="W1120" i="12" s="1"/>
  <c r="Y1120" i="12" s="1"/>
  <c r="Z1120" i="12" s="1"/>
  <c r="T1120" i="12"/>
  <c r="S1120" i="12"/>
  <c r="V1119" i="12"/>
  <c r="W1119" i="12" s="1"/>
  <c r="Y1119" i="12" s="1"/>
  <c r="Z1119" i="12" s="1"/>
  <c r="T1119" i="12"/>
  <c r="S1119" i="12"/>
  <c r="V1118" i="12"/>
  <c r="T1118" i="12"/>
  <c r="S1118" i="12"/>
  <c r="T1117" i="12"/>
  <c r="S1117" i="12"/>
  <c r="V1116" i="12"/>
  <c r="T1116" i="12"/>
  <c r="S1116" i="12"/>
  <c r="V1115" i="12"/>
  <c r="T1115" i="12"/>
  <c r="S1115" i="12"/>
  <c r="V1114" i="12"/>
  <c r="T1114" i="12"/>
  <c r="S1114" i="12"/>
  <c r="V1113" i="12"/>
  <c r="T1113" i="12"/>
  <c r="S1113" i="12"/>
  <c r="V1112" i="12"/>
  <c r="W1112" i="12" s="1"/>
  <c r="T1112" i="12"/>
  <c r="S1112" i="12"/>
  <c r="V1111" i="12"/>
  <c r="T1111" i="12"/>
  <c r="S1111" i="12"/>
  <c r="V1110" i="12"/>
  <c r="T1110" i="12"/>
  <c r="S1110" i="12"/>
  <c r="V1109" i="12"/>
  <c r="T1109" i="12"/>
  <c r="S1109" i="12"/>
  <c r="V1108" i="12"/>
  <c r="W1108" i="12" s="1"/>
  <c r="Y1108" i="12" s="1"/>
  <c r="Z1108" i="12" s="1"/>
  <c r="T1108" i="12"/>
  <c r="S1108" i="12"/>
  <c r="V1107" i="12"/>
  <c r="W1107" i="12" s="1"/>
  <c r="Y1107" i="12" s="1"/>
  <c r="Z1107" i="12" s="1"/>
  <c r="T1107" i="12"/>
  <c r="S1107" i="12"/>
  <c r="V1106" i="12"/>
  <c r="T1106" i="12"/>
  <c r="S1106" i="12"/>
  <c r="T1105" i="12"/>
  <c r="S1105" i="12"/>
  <c r="V1104" i="12"/>
  <c r="T1104" i="12"/>
  <c r="S1104" i="12"/>
  <c r="V1103" i="12"/>
  <c r="T1103" i="12"/>
  <c r="S1103" i="12"/>
  <c r="V1102" i="12"/>
  <c r="T1102" i="12"/>
  <c r="S1102" i="12"/>
  <c r="V1101" i="12"/>
  <c r="T1101" i="12"/>
  <c r="S1101" i="12"/>
  <c r="V1100" i="12"/>
  <c r="T1100" i="12"/>
  <c r="S1100" i="12"/>
  <c r="V1099" i="12"/>
  <c r="T1099" i="12"/>
  <c r="S1099" i="12"/>
  <c r="V1098" i="12"/>
  <c r="T1098" i="12"/>
  <c r="S1098" i="12"/>
  <c r="V1097" i="12"/>
  <c r="T1097" i="12"/>
  <c r="S1097" i="12"/>
  <c r="V1096" i="12"/>
  <c r="W1096" i="12" s="1"/>
  <c r="Y1096" i="12" s="1"/>
  <c r="Z1096" i="12" s="1"/>
  <c r="T1096" i="12"/>
  <c r="S1096" i="12"/>
  <c r="V1095" i="12"/>
  <c r="W1095" i="12" s="1"/>
  <c r="Y1095" i="12" s="1"/>
  <c r="Z1095" i="12" s="1"/>
  <c r="T1095" i="12"/>
  <c r="S1095" i="12"/>
  <c r="V1094" i="12"/>
  <c r="T1094" i="12"/>
  <c r="S1094" i="12"/>
  <c r="T1093" i="12"/>
  <c r="S1093" i="12"/>
  <c r="V1092" i="12"/>
  <c r="T1092" i="12"/>
  <c r="S1092" i="12"/>
  <c r="V1091" i="12"/>
  <c r="T1091" i="12"/>
  <c r="S1091" i="12"/>
  <c r="V1090" i="12"/>
  <c r="W1090" i="12" s="1"/>
  <c r="T1090" i="12"/>
  <c r="S1090" i="12"/>
  <c r="V1089" i="12"/>
  <c r="T1089" i="12"/>
  <c r="S1089" i="12"/>
  <c r="V1088" i="12"/>
  <c r="T1088" i="12"/>
  <c r="S1088" i="12"/>
  <c r="V1087" i="12"/>
  <c r="T1087" i="12"/>
  <c r="S1087" i="12"/>
  <c r="V1086" i="12"/>
  <c r="W1086" i="12" s="1"/>
  <c r="Y1086" i="12" s="1"/>
  <c r="Z1086" i="12" s="1"/>
  <c r="T1086" i="12"/>
  <c r="S1086" i="12"/>
  <c r="V1085" i="12"/>
  <c r="T1085" i="12"/>
  <c r="S1085" i="12"/>
  <c r="V1084" i="12"/>
  <c r="W1084" i="12" s="1"/>
  <c r="Y1084" i="12" s="1"/>
  <c r="Z1084" i="12" s="1"/>
  <c r="T1084" i="12"/>
  <c r="S1084" i="12"/>
  <c r="V1083" i="12"/>
  <c r="W1083" i="12" s="1"/>
  <c r="Y1083" i="12" s="1"/>
  <c r="Z1083" i="12" s="1"/>
  <c r="T1083" i="12"/>
  <c r="S1083" i="12"/>
  <c r="V1082" i="12"/>
  <c r="T1082" i="12"/>
  <c r="S1082" i="12"/>
  <c r="T1081" i="12"/>
  <c r="S1081" i="12"/>
  <c r="V1080" i="12"/>
  <c r="T1080" i="12"/>
  <c r="S1080" i="12"/>
  <c r="V1079" i="12"/>
  <c r="T1079" i="12"/>
  <c r="S1079" i="12"/>
  <c r="V1078" i="12"/>
  <c r="T1078" i="12"/>
  <c r="S1078" i="12"/>
  <c r="V1077" i="12"/>
  <c r="T1077" i="12"/>
  <c r="S1077" i="12"/>
  <c r="V1076" i="12"/>
  <c r="W1076" i="12" s="1"/>
  <c r="Y1076" i="12" s="1"/>
  <c r="Z1076" i="12" s="1"/>
  <c r="T1076" i="12"/>
  <c r="S1076" i="12"/>
  <c r="V1075" i="12"/>
  <c r="T1075" i="12"/>
  <c r="S1075" i="12"/>
  <c r="V1074" i="12"/>
  <c r="T1074" i="12"/>
  <c r="S1074" i="12"/>
  <c r="V1073" i="12"/>
  <c r="T1073" i="12"/>
  <c r="S1073" i="12"/>
  <c r="V1072" i="12"/>
  <c r="W1072" i="12" s="1"/>
  <c r="Y1072" i="12" s="1"/>
  <c r="Z1072" i="12" s="1"/>
  <c r="T1072" i="12"/>
  <c r="S1072" i="12"/>
  <c r="V1071" i="12"/>
  <c r="W1071" i="12" s="1"/>
  <c r="Y1071" i="12" s="1"/>
  <c r="Z1071" i="12" s="1"/>
  <c r="T1071" i="12"/>
  <c r="S1071" i="12"/>
  <c r="V1070" i="12"/>
  <c r="T1070" i="12"/>
  <c r="S1070" i="12"/>
  <c r="T1069" i="12"/>
  <c r="S1069" i="12"/>
  <c r="V1068" i="12"/>
  <c r="W1068" i="12" s="1"/>
  <c r="T1068" i="12"/>
  <c r="S1068" i="12"/>
  <c r="V1067" i="12"/>
  <c r="T1067" i="12"/>
  <c r="S1067" i="12"/>
  <c r="V1066" i="12"/>
  <c r="T1066" i="12"/>
  <c r="S1066" i="12"/>
  <c r="V1065" i="12"/>
  <c r="T1065" i="12"/>
  <c r="S1065" i="12"/>
  <c r="V1064" i="12"/>
  <c r="T1064" i="12"/>
  <c r="S1064" i="12"/>
  <c r="V1063" i="12"/>
  <c r="T1063" i="12"/>
  <c r="S1063" i="12"/>
  <c r="V1062" i="12"/>
  <c r="T1062" i="12"/>
  <c r="S1062" i="12"/>
  <c r="V1061" i="12"/>
  <c r="T1061" i="12"/>
  <c r="S1061" i="12"/>
  <c r="V1060" i="12"/>
  <c r="W1060" i="12" s="1"/>
  <c r="Y1060" i="12" s="1"/>
  <c r="Z1060" i="12" s="1"/>
  <c r="T1060" i="12"/>
  <c r="S1060" i="12"/>
  <c r="V1059" i="12"/>
  <c r="W1059" i="12" s="1"/>
  <c r="Y1059" i="12" s="1"/>
  <c r="Z1059" i="12" s="1"/>
  <c r="T1059" i="12"/>
  <c r="S1059" i="12"/>
  <c r="V1058" i="12"/>
  <c r="T1058" i="12"/>
  <c r="S1058" i="12"/>
  <c r="T1057" i="12"/>
  <c r="S1057" i="12"/>
  <c r="V1056" i="12"/>
  <c r="T1056" i="12"/>
  <c r="S1056" i="12"/>
  <c r="V1055" i="12"/>
  <c r="T1055" i="12"/>
  <c r="S1055" i="12"/>
  <c r="V1054" i="12"/>
  <c r="T1054" i="12"/>
  <c r="S1054" i="12"/>
  <c r="V1053" i="12"/>
  <c r="T1053" i="12"/>
  <c r="S1053" i="12"/>
  <c r="V1052" i="12"/>
  <c r="W1052" i="12" s="1"/>
  <c r="T1052" i="12"/>
  <c r="S1052" i="12"/>
  <c r="V1051" i="12"/>
  <c r="T1051" i="12"/>
  <c r="S1051" i="12"/>
  <c r="V1050" i="12"/>
  <c r="T1050" i="12"/>
  <c r="S1050" i="12"/>
  <c r="V1049" i="12"/>
  <c r="T1049" i="12"/>
  <c r="S1049" i="12"/>
  <c r="V1048" i="12"/>
  <c r="W1048" i="12" s="1"/>
  <c r="T1048" i="12"/>
  <c r="S1048" i="12"/>
  <c r="V1047" i="12"/>
  <c r="W1047" i="12" s="1"/>
  <c r="Y1047" i="12" s="1"/>
  <c r="Z1047" i="12" s="1"/>
  <c r="T1047" i="12"/>
  <c r="S1047" i="12"/>
  <c r="V1046" i="12"/>
  <c r="T1046" i="12"/>
  <c r="S1046" i="12"/>
  <c r="T1045" i="12"/>
  <c r="S1045" i="12"/>
  <c r="V1044" i="12"/>
  <c r="T1044" i="12"/>
  <c r="S1044" i="12"/>
  <c r="V1043" i="12"/>
  <c r="T1043" i="12"/>
  <c r="S1043" i="12"/>
  <c r="V1042" i="12"/>
  <c r="T1042" i="12"/>
  <c r="S1042" i="12"/>
  <c r="V1041" i="12"/>
  <c r="T1041" i="12"/>
  <c r="S1041" i="12"/>
  <c r="V1040" i="12"/>
  <c r="T1040" i="12"/>
  <c r="S1040" i="12"/>
  <c r="V1039" i="12"/>
  <c r="T1039" i="12"/>
  <c r="S1039" i="12"/>
  <c r="V1038" i="12"/>
  <c r="T1038" i="12"/>
  <c r="S1038" i="12"/>
  <c r="V1037" i="12"/>
  <c r="T1037" i="12"/>
  <c r="S1037" i="12"/>
  <c r="V1036" i="12"/>
  <c r="W1036" i="12" s="1"/>
  <c r="Y1036" i="12" s="1"/>
  <c r="Z1036" i="12" s="1"/>
  <c r="T1036" i="12"/>
  <c r="S1036" i="12"/>
  <c r="V1035" i="12"/>
  <c r="W1035" i="12" s="1"/>
  <c r="Y1035" i="12" s="1"/>
  <c r="Z1035" i="12" s="1"/>
  <c r="T1035" i="12"/>
  <c r="S1035" i="12"/>
  <c r="V1034" i="12"/>
  <c r="T1034" i="12"/>
  <c r="S1034" i="12"/>
  <c r="T1033" i="12"/>
  <c r="S1033" i="12"/>
  <c r="V1032" i="12"/>
  <c r="T1032" i="12"/>
  <c r="S1032" i="12"/>
  <c r="V1031" i="12"/>
  <c r="T1031" i="12"/>
  <c r="S1031" i="12"/>
  <c r="V1030" i="12"/>
  <c r="T1030" i="12"/>
  <c r="S1030" i="12"/>
  <c r="V1029" i="12"/>
  <c r="W1029" i="12" s="1"/>
  <c r="T1029" i="12"/>
  <c r="S1029" i="12"/>
  <c r="V1028" i="12"/>
  <c r="T1028" i="12"/>
  <c r="S1028" i="12"/>
  <c r="V1027" i="12"/>
  <c r="T1027" i="12"/>
  <c r="S1027" i="12"/>
  <c r="V1026" i="12"/>
  <c r="T1026" i="12"/>
  <c r="S1026" i="12"/>
  <c r="V1025" i="12"/>
  <c r="T1025" i="12"/>
  <c r="S1025" i="12"/>
  <c r="V1024" i="12"/>
  <c r="W1024" i="12" s="1"/>
  <c r="Y1024" i="12" s="1"/>
  <c r="Z1024" i="12" s="1"/>
  <c r="T1024" i="12"/>
  <c r="S1024" i="12"/>
  <c r="V1023" i="12"/>
  <c r="W1023" i="12" s="1"/>
  <c r="Y1023" i="12" s="1"/>
  <c r="Z1023" i="12" s="1"/>
  <c r="T1023" i="12"/>
  <c r="S1023" i="12"/>
  <c r="V1022" i="12"/>
  <c r="T1022" i="12"/>
  <c r="S1022" i="12"/>
  <c r="T1021" i="12"/>
  <c r="S1021" i="12"/>
  <c r="V1020" i="12"/>
  <c r="T1020" i="12"/>
  <c r="S1020" i="12"/>
  <c r="V1019" i="12"/>
  <c r="T1019" i="12"/>
  <c r="S1019" i="12"/>
  <c r="V1018" i="12"/>
  <c r="T1018" i="12"/>
  <c r="S1018" i="12"/>
  <c r="V1017" i="12"/>
  <c r="T1017" i="12"/>
  <c r="S1017" i="12"/>
  <c r="V1016" i="12"/>
  <c r="T1016" i="12"/>
  <c r="S1016" i="12"/>
  <c r="V1015" i="12"/>
  <c r="T1015" i="12"/>
  <c r="S1015" i="12"/>
  <c r="V1014" i="12"/>
  <c r="T1014" i="12"/>
  <c r="S1014" i="12"/>
  <c r="V1013" i="12"/>
  <c r="T1013" i="12"/>
  <c r="S1013" i="12"/>
  <c r="V1012" i="12"/>
  <c r="W1012" i="12" s="1"/>
  <c r="Y1012" i="12" s="1"/>
  <c r="Z1012" i="12" s="1"/>
  <c r="T1012" i="12"/>
  <c r="S1012" i="12"/>
  <c r="V1011" i="12"/>
  <c r="W1011" i="12" s="1"/>
  <c r="Y1011" i="12" s="1"/>
  <c r="Z1011" i="12" s="1"/>
  <c r="T1011" i="12"/>
  <c r="S1011" i="12"/>
  <c r="V1010" i="12"/>
  <c r="T1010" i="12"/>
  <c r="S1010" i="12"/>
  <c r="T1009" i="12"/>
  <c r="S1009" i="12"/>
  <c r="V1008" i="12"/>
  <c r="T1008" i="12"/>
  <c r="S1008" i="12"/>
  <c r="V1007" i="12"/>
  <c r="W1007" i="12" s="1"/>
  <c r="T1007" i="12"/>
  <c r="S1007" i="12"/>
  <c r="V1006" i="12"/>
  <c r="T1006" i="12"/>
  <c r="S1006" i="12"/>
  <c r="V1005" i="12"/>
  <c r="T1005" i="12"/>
  <c r="S1005" i="12"/>
  <c r="V1004" i="12"/>
  <c r="T1004" i="12"/>
  <c r="S1004" i="12"/>
  <c r="V1003" i="12"/>
  <c r="T1003" i="12"/>
  <c r="S1003" i="12"/>
  <c r="V1002" i="12"/>
  <c r="T1002" i="12"/>
  <c r="S1002" i="12"/>
  <c r="V1001" i="12"/>
  <c r="T1001" i="12"/>
  <c r="S1001" i="12"/>
  <c r="V1000" i="12"/>
  <c r="W1000" i="12" s="1"/>
  <c r="Y1000" i="12" s="1"/>
  <c r="Z1000" i="12" s="1"/>
  <c r="T1000" i="12"/>
  <c r="S1000" i="12"/>
  <c r="V999" i="12"/>
  <c r="W999" i="12" s="1"/>
  <c r="Y999" i="12" s="1"/>
  <c r="Z999" i="12" s="1"/>
  <c r="T999" i="12"/>
  <c r="S999" i="12"/>
  <c r="V998" i="12"/>
  <c r="T998" i="12"/>
  <c r="S998" i="12"/>
  <c r="T997" i="12"/>
  <c r="S997" i="12"/>
  <c r="V996" i="12"/>
  <c r="T996" i="12"/>
  <c r="S996" i="12"/>
  <c r="V995" i="12"/>
  <c r="T995" i="12"/>
  <c r="S995" i="12"/>
  <c r="V994" i="12"/>
  <c r="T994" i="12"/>
  <c r="S994" i="12"/>
  <c r="V993" i="12"/>
  <c r="T993" i="12"/>
  <c r="S993" i="12"/>
  <c r="V992" i="12"/>
  <c r="T992" i="12"/>
  <c r="S992" i="12"/>
  <c r="V991" i="12"/>
  <c r="T991" i="12"/>
  <c r="S991" i="12"/>
  <c r="V990" i="12"/>
  <c r="T990" i="12"/>
  <c r="S990" i="12"/>
  <c r="V989" i="12"/>
  <c r="T989" i="12"/>
  <c r="S989" i="12"/>
  <c r="V988" i="12"/>
  <c r="W988" i="12" s="1"/>
  <c r="Y988" i="12" s="1"/>
  <c r="Z988" i="12" s="1"/>
  <c r="T988" i="12"/>
  <c r="S988" i="12"/>
  <c r="V987" i="12"/>
  <c r="W987" i="12" s="1"/>
  <c r="T987" i="12"/>
  <c r="S987" i="12"/>
  <c r="V986" i="12"/>
  <c r="T986" i="12"/>
  <c r="S986" i="12"/>
  <c r="T985" i="12"/>
  <c r="S985" i="12"/>
  <c r="V984" i="12"/>
  <c r="T984" i="12"/>
  <c r="S984" i="12"/>
  <c r="V983" i="12"/>
  <c r="T983" i="12"/>
  <c r="S983" i="12"/>
  <c r="V982" i="12"/>
  <c r="T982" i="12"/>
  <c r="S982" i="12"/>
  <c r="V981" i="12"/>
  <c r="T981" i="12"/>
  <c r="S981" i="12"/>
  <c r="V980" i="12"/>
  <c r="T980" i="12"/>
  <c r="S980" i="12"/>
  <c r="V979" i="12"/>
  <c r="T979" i="12"/>
  <c r="S979" i="12"/>
  <c r="V978" i="12"/>
  <c r="T978" i="12"/>
  <c r="S978" i="12"/>
  <c r="V977" i="12"/>
  <c r="T977" i="12"/>
  <c r="S977" i="12"/>
  <c r="V976" i="12"/>
  <c r="W976" i="12" s="1"/>
  <c r="Y976" i="12" s="1"/>
  <c r="Z976" i="12" s="1"/>
  <c r="T976" i="12"/>
  <c r="S976" i="12"/>
  <c r="V975" i="12"/>
  <c r="W975" i="12" s="1"/>
  <c r="Y975" i="12" s="1"/>
  <c r="Z975" i="12" s="1"/>
  <c r="T975" i="12"/>
  <c r="S975" i="12"/>
  <c r="V974" i="12"/>
  <c r="T974" i="12"/>
  <c r="S974" i="12"/>
  <c r="V973" i="12"/>
  <c r="T973" i="12"/>
  <c r="S973" i="12"/>
  <c r="V972" i="12"/>
  <c r="T972" i="12"/>
  <c r="S972" i="12"/>
  <c r="V971" i="12"/>
  <c r="T971" i="12"/>
  <c r="S971" i="12"/>
  <c r="V970" i="12"/>
  <c r="T970" i="12"/>
  <c r="S970" i="12"/>
  <c r="V969" i="12"/>
  <c r="T969" i="12"/>
  <c r="S969" i="12"/>
  <c r="V968" i="12"/>
  <c r="W968" i="12" s="1"/>
  <c r="T968" i="12"/>
  <c r="S968" i="12"/>
  <c r="V967" i="12"/>
  <c r="T967" i="12"/>
  <c r="S967" i="12"/>
  <c r="V966" i="12"/>
  <c r="T966" i="12"/>
  <c r="S966" i="12"/>
  <c r="V965" i="12"/>
  <c r="T965" i="12"/>
  <c r="S965" i="12"/>
  <c r="V964" i="12"/>
  <c r="W964" i="12" s="1"/>
  <c r="Y964" i="12" s="1"/>
  <c r="Z964" i="12" s="1"/>
  <c r="T964" i="12"/>
  <c r="S964" i="12"/>
  <c r="V963" i="12"/>
  <c r="W963" i="12" s="1"/>
  <c r="Y963" i="12" s="1"/>
  <c r="Z963" i="12" s="1"/>
  <c r="T963" i="12"/>
  <c r="S963" i="12"/>
  <c r="V962" i="12"/>
  <c r="T962" i="12"/>
  <c r="S962" i="12"/>
  <c r="V961" i="12"/>
  <c r="T961" i="12"/>
  <c r="S961" i="12"/>
  <c r="V960" i="12"/>
  <c r="T960" i="12"/>
  <c r="S960" i="12"/>
  <c r="V959" i="12"/>
  <c r="T959" i="12"/>
  <c r="S959" i="12"/>
  <c r="V958" i="12"/>
  <c r="T958" i="12"/>
  <c r="S958" i="12"/>
  <c r="V957" i="12"/>
  <c r="T957" i="12"/>
  <c r="S957" i="12"/>
  <c r="V956" i="12"/>
  <c r="T956" i="12"/>
  <c r="S956" i="12"/>
  <c r="V955" i="12"/>
  <c r="T955" i="12"/>
  <c r="S955" i="12"/>
  <c r="V954" i="12"/>
  <c r="T954" i="12"/>
  <c r="S954" i="12"/>
  <c r="V953" i="12"/>
  <c r="T953" i="12"/>
  <c r="S953" i="12"/>
  <c r="V952" i="12"/>
  <c r="W952" i="12" s="1"/>
  <c r="Y952" i="12" s="1"/>
  <c r="Z952" i="12" s="1"/>
  <c r="T952" i="12"/>
  <c r="S952" i="12"/>
  <c r="V951" i="12"/>
  <c r="W951" i="12" s="1"/>
  <c r="Y951" i="12" s="1"/>
  <c r="Z951" i="12" s="1"/>
  <c r="T951" i="12"/>
  <c r="S951" i="12"/>
  <c r="V950" i="12"/>
  <c r="T950" i="12"/>
  <c r="S950" i="12"/>
  <c r="V949" i="12"/>
  <c r="T949" i="12"/>
  <c r="S949" i="12"/>
  <c r="V948" i="12"/>
  <c r="T948" i="12"/>
  <c r="S948" i="12"/>
  <c r="V947" i="12"/>
  <c r="W947" i="12" s="1"/>
  <c r="T947" i="12"/>
  <c r="S947" i="12"/>
  <c r="V946" i="12"/>
  <c r="W946" i="12" s="1"/>
  <c r="T946" i="12"/>
  <c r="S946" i="12"/>
  <c r="V945" i="12"/>
  <c r="T945" i="12"/>
  <c r="S945" i="12"/>
  <c r="V944" i="12"/>
  <c r="T944" i="12"/>
  <c r="S944" i="12"/>
  <c r="V943" i="12"/>
  <c r="T943" i="12"/>
  <c r="S943" i="12"/>
  <c r="V942" i="12"/>
  <c r="T942" i="12"/>
  <c r="S942" i="12"/>
  <c r="V941" i="12"/>
  <c r="T941" i="12"/>
  <c r="S941" i="12"/>
  <c r="V940" i="12"/>
  <c r="W940" i="12" s="1"/>
  <c r="Y940" i="12" s="1"/>
  <c r="Z940" i="12" s="1"/>
  <c r="T940" i="12"/>
  <c r="S940" i="12"/>
  <c r="V939" i="12"/>
  <c r="W939" i="12" s="1"/>
  <c r="Y939" i="12" s="1"/>
  <c r="Z939" i="12" s="1"/>
  <c r="T939" i="12"/>
  <c r="S939" i="12"/>
  <c r="V938" i="12"/>
  <c r="T938" i="12"/>
  <c r="S938" i="12"/>
  <c r="V937" i="12"/>
  <c r="T937" i="12"/>
  <c r="S937" i="12"/>
  <c r="V936" i="12"/>
  <c r="T936" i="12"/>
  <c r="S936" i="12"/>
  <c r="V935" i="12"/>
  <c r="T935" i="12"/>
  <c r="S935" i="12"/>
  <c r="V934" i="12"/>
  <c r="T934" i="12"/>
  <c r="S934" i="12"/>
  <c r="V933" i="12"/>
  <c r="T933" i="12"/>
  <c r="S933" i="12"/>
  <c r="V932" i="12"/>
  <c r="T932" i="12"/>
  <c r="S932" i="12"/>
  <c r="V931" i="12"/>
  <c r="T931" i="12"/>
  <c r="S931" i="12"/>
  <c r="V930" i="12"/>
  <c r="T930" i="12"/>
  <c r="S930" i="12"/>
  <c r="V929" i="12"/>
  <c r="T929" i="12"/>
  <c r="S929" i="12"/>
  <c r="V928" i="12"/>
  <c r="W928" i="12" s="1"/>
  <c r="Y928" i="12" s="1"/>
  <c r="Z928" i="12" s="1"/>
  <c r="T928" i="12"/>
  <c r="S928" i="12"/>
  <c r="V927" i="12"/>
  <c r="W927" i="12" s="1"/>
  <c r="T927" i="12"/>
  <c r="S927" i="12"/>
  <c r="V926" i="12"/>
  <c r="T926" i="12"/>
  <c r="S926" i="12"/>
  <c r="V925" i="12"/>
  <c r="T925" i="12"/>
  <c r="S925" i="12"/>
  <c r="V924" i="12"/>
  <c r="W924" i="12" s="1"/>
  <c r="T924" i="12"/>
  <c r="S924" i="12"/>
  <c r="V923" i="12"/>
  <c r="T923" i="12"/>
  <c r="S923" i="12"/>
  <c r="V922" i="12"/>
  <c r="T922" i="12"/>
  <c r="S922" i="12"/>
  <c r="V921" i="12"/>
  <c r="T921" i="12"/>
  <c r="S921" i="12"/>
  <c r="V920" i="12"/>
  <c r="T920" i="12"/>
  <c r="S920" i="12"/>
  <c r="V919" i="12"/>
  <c r="T919" i="12"/>
  <c r="S919" i="12"/>
  <c r="V918" i="12"/>
  <c r="T918" i="12"/>
  <c r="S918" i="12"/>
  <c r="V917" i="12"/>
  <c r="T917" i="12"/>
  <c r="S917" i="12"/>
  <c r="V916" i="12"/>
  <c r="W916" i="12" s="1"/>
  <c r="Y916" i="12" s="1"/>
  <c r="Z916" i="12" s="1"/>
  <c r="T916" i="12"/>
  <c r="S916" i="12"/>
  <c r="V915" i="12"/>
  <c r="W915" i="12" s="1"/>
  <c r="Y915" i="12" s="1"/>
  <c r="Z915" i="12" s="1"/>
  <c r="T915" i="12"/>
  <c r="S915" i="12"/>
  <c r="V914" i="12"/>
  <c r="T914" i="12"/>
  <c r="S914" i="12"/>
  <c r="V913" i="12"/>
  <c r="T913" i="12"/>
  <c r="S913" i="12"/>
  <c r="V912" i="12"/>
  <c r="T912" i="12"/>
  <c r="S912" i="12"/>
  <c r="V911" i="12"/>
  <c r="T911" i="12"/>
  <c r="S911" i="12"/>
  <c r="V910" i="12"/>
  <c r="T910" i="12"/>
  <c r="S910" i="12"/>
  <c r="V909" i="12"/>
  <c r="T909" i="12"/>
  <c r="S909" i="12"/>
  <c r="V908" i="12"/>
  <c r="T908" i="12"/>
  <c r="S908" i="12"/>
  <c r="V907" i="12"/>
  <c r="T907" i="12"/>
  <c r="S907" i="12"/>
  <c r="V906" i="12"/>
  <c r="T906" i="12"/>
  <c r="S906" i="12"/>
  <c r="V905" i="12"/>
  <c r="T905" i="12"/>
  <c r="S905" i="12"/>
  <c r="V904" i="12"/>
  <c r="W904" i="12" s="1"/>
  <c r="T904" i="12"/>
  <c r="S904" i="12"/>
  <c r="V903" i="12"/>
  <c r="W903" i="12" s="1"/>
  <c r="Y903" i="12" s="1"/>
  <c r="Z903" i="12" s="1"/>
  <c r="T903" i="12"/>
  <c r="S903" i="12"/>
  <c r="V902" i="12"/>
  <c r="T902" i="12"/>
  <c r="S902" i="12"/>
  <c r="V901" i="12"/>
  <c r="T901" i="12"/>
  <c r="S901" i="12"/>
  <c r="V900" i="12"/>
  <c r="T900" i="12"/>
  <c r="S900" i="12"/>
  <c r="V899" i="12"/>
  <c r="T899" i="12"/>
  <c r="S899" i="12"/>
  <c r="V898" i="12"/>
  <c r="T898" i="12"/>
  <c r="S898" i="12"/>
  <c r="V897" i="12"/>
  <c r="T897" i="12"/>
  <c r="S897" i="12"/>
  <c r="V896" i="12"/>
  <c r="T896" i="12"/>
  <c r="S896" i="12"/>
  <c r="V895" i="12"/>
  <c r="T895" i="12"/>
  <c r="S895" i="12"/>
  <c r="V894" i="12"/>
  <c r="T894" i="12"/>
  <c r="S894" i="12"/>
  <c r="V893" i="12"/>
  <c r="T893" i="12"/>
  <c r="S893" i="12"/>
  <c r="V892" i="12"/>
  <c r="W892" i="12" s="1"/>
  <c r="Y892" i="12" s="1"/>
  <c r="Z892" i="12" s="1"/>
  <c r="T892" i="12"/>
  <c r="S892" i="12"/>
  <c r="V891" i="12"/>
  <c r="W891" i="12" s="1"/>
  <c r="Y891" i="12" s="1"/>
  <c r="Z891" i="12" s="1"/>
  <c r="T891" i="12"/>
  <c r="S891" i="12"/>
  <c r="V890" i="12"/>
  <c r="T890" i="12"/>
  <c r="S890" i="12"/>
  <c r="V889" i="12"/>
  <c r="T889" i="12"/>
  <c r="S889" i="12"/>
  <c r="V888" i="12"/>
  <c r="T888" i="12"/>
  <c r="S888" i="12"/>
  <c r="V887" i="12"/>
  <c r="W887" i="12" s="1"/>
  <c r="Y887" i="12" s="1"/>
  <c r="Z887" i="12" s="1"/>
  <c r="T887" i="12"/>
  <c r="S887" i="12"/>
  <c r="V886" i="12"/>
  <c r="W886" i="12" s="1"/>
  <c r="T886" i="12"/>
  <c r="S886" i="12"/>
  <c r="V885" i="12"/>
  <c r="W885" i="12" s="1"/>
  <c r="T885" i="12"/>
  <c r="S885" i="12"/>
  <c r="V884" i="12"/>
  <c r="T884" i="12"/>
  <c r="S884" i="12"/>
  <c r="V883" i="12"/>
  <c r="T883" i="12"/>
  <c r="S883" i="12"/>
  <c r="V882" i="12"/>
  <c r="T882" i="12"/>
  <c r="S882" i="12"/>
  <c r="V881" i="12"/>
  <c r="T881" i="12"/>
  <c r="S881" i="12"/>
  <c r="V880" i="12"/>
  <c r="W880" i="12" s="1"/>
  <c r="Y880" i="12" s="1"/>
  <c r="Z880" i="12" s="1"/>
  <c r="T880" i="12"/>
  <c r="S880" i="12"/>
  <c r="V879" i="12"/>
  <c r="W879" i="12" s="1"/>
  <c r="Y879" i="12" s="1"/>
  <c r="Z879" i="12" s="1"/>
  <c r="T879" i="12"/>
  <c r="S879" i="12"/>
  <c r="V878" i="12"/>
  <c r="T878" i="12"/>
  <c r="S878" i="12"/>
  <c r="V877" i="12"/>
  <c r="T877" i="12"/>
  <c r="S877" i="12"/>
  <c r="V876" i="12"/>
  <c r="T876" i="12"/>
  <c r="S876" i="12"/>
  <c r="V875" i="12"/>
  <c r="T875" i="12"/>
  <c r="S875" i="12"/>
  <c r="V874" i="12"/>
  <c r="T874" i="12"/>
  <c r="S874" i="12"/>
  <c r="V873" i="12"/>
  <c r="T873" i="12"/>
  <c r="S873" i="12"/>
  <c r="V872" i="12"/>
  <c r="T872" i="12"/>
  <c r="S872" i="12"/>
  <c r="V871" i="12"/>
  <c r="T871" i="12"/>
  <c r="S871" i="12"/>
  <c r="V870" i="12"/>
  <c r="T870" i="12"/>
  <c r="S870" i="12"/>
  <c r="V869" i="12"/>
  <c r="T869" i="12"/>
  <c r="S869" i="12"/>
  <c r="V868" i="12"/>
  <c r="W868" i="12" s="1"/>
  <c r="Y868" i="12" s="1"/>
  <c r="Z868" i="12" s="1"/>
  <c r="T868" i="12"/>
  <c r="S868" i="12"/>
  <c r="V867" i="12"/>
  <c r="W867" i="12" s="1"/>
  <c r="Y867" i="12" s="1"/>
  <c r="Z867" i="12" s="1"/>
  <c r="T867" i="12"/>
  <c r="S867" i="12"/>
  <c r="V866" i="12"/>
  <c r="T866" i="12"/>
  <c r="S866" i="12"/>
  <c r="V865" i="12"/>
  <c r="T865" i="12"/>
  <c r="S865" i="12"/>
  <c r="V864" i="12"/>
  <c r="T864" i="12"/>
  <c r="S864" i="12"/>
  <c r="V863" i="12"/>
  <c r="W863" i="12" s="1"/>
  <c r="T863" i="12"/>
  <c r="S863" i="12"/>
  <c r="V862" i="12"/>
  <c r="T862" i="12"/>
  <c r="S862" i="12"/>
  <c r="V861" i="12"/>
  <c r="T861" i="12"/>
  <c r="S861" i="12"/>
  <c r="V860" i="12"/>
  <c r="T860" i="12"/>
  <c r="S860" i="12"/>
  <c r="V859" i="12"/>
  <c r="T859" i="12"/>
  <c r="S859" i="12"/>
  <c r="V858" i="12"/>
  <c r="T858" i="12"/>
  <c r="S858" i="12"/>
  <c r="V857" i="12"/>
  <c r="T857" i="12"/>
  <c r="S857" i="12"/>
  <c r="V856" i="12"/>
  <c r="W856" i="12" s="1"/>
  <c r="Y856" i="12" s="1"/>
  <c r="Z856" i="12" s="1"/>
  <c r="T856" i="12"/>
  <c r="S856" i="12"/>
  <c r="V855" i="12"/>
  <c r="W855" i="12" s="1"/>
  <c r="Y855" i="12" s="1"/>
  <c r="Z855" i="12" s="1"/>
  <c r="T855" i="12"/>
  <c r="S855" i="12"/>
  <c r="V854" i="12"/>
  <c r="T854" i="12"/>
  <c r="S854" i="12"/>
  <c r="V853" i="12"/>
  <c r="T853" i="12"/>
  <c r="S853" i="12"/>
  <c r="V852" i="12"/>
  <c r="T852" i="12"/>
  <c r="S852" i="12"/>
  <c r="V851" i="12"/>
  <c r="T851" i="12"/>
  <c r="S851" i="12"/>
  <c r="V850" i="12"/>
  <c r="T850" i="12"/>
  <c r="S850" i="12"/>
  <c r="V849" i="12"/>
  <c r="T849" i="12"/>
  <c r="S849" i="12"/>
  <c r="V848" i="12"/>
  <c r="T848" i="12"/>
  <c r="S848" i="12"/>
  <c r="V847" i="12"/>
  <c r="T847" i="12"/>
  <c r="S847" i="12"/>
  <c r="V846" i="12"/>
  <c r="T846" i="12"/>
  <c r="S846" i="12"/>
  <c r="V845" i="12"/>
  <c r="T845" i="12"/>
  <c r="S845" i="12"/>
  <c r="V844" i="12"/>
  <c r="W844" i="12" s="1"/>
  <c r="Y844" i="12" s="1"/>
  <c r="Z844" i="12" s="1"/>
  <c r="T844" i="12"/>
  <c r="S844" i="12"/>
  <c r="V843" i="12"/>
  <c r="W843" i="12" s="1"/>
  <c r="T843" i="12"/>
  <c r="S843" i="12"/>
  <c r="V842" i="12"/>
  <c r="T842" i="12"/>
  <c r="S842" i="12"/>
  <c r="V841" i="12"/>
  <c r="T841" i="12"/>
  <c r="S841" i="12"/>
  <c r="V840" i="12"/>
  <c r="T840" i="12"/>
  <c r="S840" i="12"/>
  <c r="V839" i="12"/>
  <c r="T839" i="12"/>
  <c r="S839" i="12"/>
  <c r="V838" i="12"/>
  <c r="T838" i="12"/>
  <c r="S838" i="12"/>
  <c r="V837" i="12"/>
  <c r="T837" i="12"/>
  <c r="S837" i="12"/>
  <c r="V836" i="12"/>
  <c r="T836" i="12"/>
  <c r="S836" i="12"/>
  <c r="V835" i="12"/>
  <c r="T835" i="12"/>
  <c r="S835" i="12"/>
  <c r="V834" i="12"/>
  <c r="T834" i="12"/>
  <c r="S834" i="12"/>
  <c r="V833" i="12"/>
  <c r="T833" i="12"/>
  <c r="S833" i="12"/>
  <c r="V832" i="12"/>
  <c r="W832" i="12" s="1"/>
  <c r="Y832" i="12" s="1"/>
  <c r="Z832" i="12" s="1"/>
  <c r="T832" i="12"/>
  <c r="S832" i="12"/>
  <c r="V831" i="12"/>
  <c r="W831" i="12" s="1"/>
  <c r="Y831" i="12" s="1"/>
  <c r="Z831" i="12" s="1"/>
  <c r="T831" i="12"/>
  <c r="S831" i="12"/>
  <c r="V830" i="12"/>
  <c r="T830" i="12"/>
  <c r="S830" i="12"/>
  <c r="V829" i="12"/>
  <c r="T829" i="12"/>
  <c r="S829" i="12"/>
  <c r="V828" i="12"/>
  <c r="T828" i="12"/>
  <c r="S828" i="12"/>
  <c r="V827" i="12"/>
  <c r="T827" i="12"/>
  <c r="S827" i="12"/>
  <c r="V826" i="12"/>
  <c r="T826" i="12"/>
  <c r="S826" i="12"/>
  <c r="V825" i="12"/>
  <c r="T825" i="12"/>
  <c r="S825" i="12"/>
  <c r="V824" i="12"/>
  <c r="W824" i="12" s="1"/>
  <c r="T824" i="12"/>
  <c r="S824" i="12"/>
  <c r="V823" i="12"/>
  <c r="T823" i="12"/>
  <c r="S823" i="12"/>
  <c r="V822" i="12"/>
  <c r="T822" i="12"/>
  <c r="S822" i="12"/>
  <c r="V821" i="12"/>
  <c r="T821" i="12"/>
  <c r="S821" i="12"/>
  <c r="V820" i="12"/>
  <c r="W820" i="12" s="1"/>
  <c r="Y820" i="12" s="1"/>
  <c r="Z820" i="12" s="1"/>
  <c r="T820" i="12"/>
  <c r="S820" i="12"/>
  <c r="V819" i="12"/>
  <c r="W819" i="12" s="1"/>
  <c r="Y819" i="12" s="1"/>
  <c r="Z819" i="12" s="1"/>
  <c r="T819" i="12"/>
  <c r="S819" i="12"/>
  <c r="V818" i="12"/>
  <c r="T818" i="12"/>
  <c r="S818" i="12"/>
  <c r="V817" i="12"/>
  <c r="T817" i="12"/>
  <c r="S817" i="12"/>
  <c r="V816" i="12"/>
  <c r="T816" i="12"/>
  <c r="S816" i="12"/>
  <c r="V815" i="12"/>
  <c r="T815" i="12"/>
  <c r="S815" i="12"/>
  <c r="V814" i="12"/>
  <c r="T814" i="12"/>
  <c r="S814" i="12"/>
  <c r="V813" i="12"/>
  <c r="T813" i="12"/>
  <c r="S813" i="12"/>
  <c r="V812" i="12"/>
  <c r="T812" i="12"/>
  <c r="S812" i="12"/>
  <c r="V811" i="12"/>
  <c r="T811" i="12"/>
  <c r="S811" i="12"/>
  <c r="V810" i="12"/>
  <c r="T810" i="12"/>
  <c r="S810" i="12"/>
  <c r="V809" i="12"/>
  <c r="T809" i="12"/>
  <c r="S809" i="12"/>
  <c r="V808" i="12"/>
  <c r="W808" i="12" s="1"/>
  <c r="Y808" i="12" s="1"/>
  <c r="Z808" i="12" s="1"/>
  <c r="T808" i="12"/>
  <c r="S808" i="12"/>
  <c r="V807" i="12"/>
  <c r="W807" i="12" s="1"/>
  <c r="Y807" i="12" s="1"/>
  <c r="Z807" i="12" s="1"/>
  <c r="T807" i="12"/>
  <c r="S807" i="12"/>
  <c r="V806" i="12"/>
  <c r="T806" i="12"/>
  <c r="S806" i="12"/>
  <c r="V805" i="12"/>
  <c r="T805" i="12"/>
  <c r="S805" i="12"/>
  <c r="V804" i="12"/>
  <c r="T804" i="12"/>
  <c r="S804" i="12"/>
  <c r="V803" i="12"/>
  <c r="T803" i="12"/>
  <c r="S803" i="12"/>
  <c r="V802" i="12"/>
  <c r="W802" i="12" s="1"/>
  <c r="T802" i="12"/>
  <c r="S802" i="12"/>
  <c r="V801" i="12"/>
  <c r="T801" i="12"/>
  <c r="S801" i="12"/>
  <c r="V800" i="12"/>
  <c r="T800" i="12"/>
  <c r="S800" i="12"/>
  <c r="V799" i="12"/>
  <c r="T799" i="12"/>
  <c r="S799" i="12"/>
  <c r="V798" i="12"/>
  <c r="T798" i="12"/>
  <c r="S798" i="12"/>
  <c r="V797" i="12"/>
  <c r="T797" i="12"/>
  <c r="S797" i="12"/>
  <c r="V796" i="12"/>
  <c r="W796" i="12" s="1"/>
  <c r="Y796" i="12" s="1"/>
  <c r="Z796" i="12" s="1"/>
  <c r="T796" i="12"/>
  <c r="S796" i="12"/>
  <c r="V795" i="12"/>
  <c r="W795" i="12" s="1"/>
  <c r="Y795" i="12" s="1"/>
  <c r="Z795" i="12" s="1"/>
  <c r="T795" i="12"/>
  <c r="S795" i="12"/>
  <c r="V794" i="12"/>
  <c r="T794" i="12"/>
  <c r="S794" i="12"/>
  <c r="V793" i="12"/>
  <c r="T793" i="12"/>
  <c r="S793" i="12"/>
  <c r="V792" i="12"/>
  <c r="T792" i="12"/>
  <c r="S792" i="12"/>
  <c r="V791" i="12"/>
  <c r="T791" i="12"/>
  <c r="S791" i="12"/>
  <c r="V790" i="12"/>
  <c r="T790" i="12"/>
  <c r="S790" i="12"/>
  <c r="V789" i="12"/>
  <c r="T789" i="12"/>
  <c r="S789" i="12"/>
  <c r="V788" i="12"/>
  <c r="T788" i="12"/>
  <c r="S788" i="12"/>
  <c r="V787" i="12"/>
  <c r="T787" i="12"/>
  <c r="S787" i="12"/>
  <c r="V786" i="12"/>
  <c r="T786" i="12"/>
  <c r="S786" i="12"/>
  <c r="V785" i="12"/>
  <c r="T785" i="12"/>
  <c r="S785" i="12"/>
  <c r="V784" i="12"/>
  <c r="W784" i="12" s="1"/>
  <c r="Y784" i="12" s="1"/>
  <c r="Z784" i="12" s="1"/>
  <c r="T784" i="12"/>
  <c r="S784" i="12"/>
  <c r="V783" i="12"/>
  <c r="W783" i="12" s="1"/>
  <c r="Y783" i="12" s="1"/>
  <c r="Z783" i="12" s="1"/>
  <c r="T783" i="12"/>
  <c r="S783" i="12"/>
  <c r="V782" i="12"/>
  <c r="T782" i="12"/>
  <c r="S782" i="12"/>
  <c r="V781" i="12"/>
  <c r="T781" i="12"/>
  <c r="S781" i="12"/>
  <c r="V780" i="12"/>
  <c r="W780" i="12" s="1"/>
  <c r="T780" i="12"/>
  <c r="S780" i="12"/>
  <c r="V779" i="12"/>
  <c r="T779" i="12"/>
  <c r="S779" i="12"/>
  <c r="V778" i="12"/>
  <c r="T778" i="12"/>
  <c r="S778" i="12"/>
  <c r="V777" i="12"/>
  <c r="T777" i="12"/>
  <c r="S777" i="12"/>
  <c r="V776" i="12"/>
  <c r="T776" i="12"/>
  <c r="S776" i="12"/>
  <c r="V775" i="12"/>
  <c r="T775" i="12"/>
  <c r="S775" i="12"/>
  <c r="V774" i="12"/>
  <c r="T774" i="12"/>
  <c r="S774" i="12"/>
  <c r="V773" i="12"/>
  <c r="T773" i="12"/>
  <c r="S773" i="12"/>
  <c r="V772" i="12"/>
  <c r="W772" i="12" s="1"/>
  <c r="Y772" i="12" s="1"/>
  <c r="Z772" i="12" s="1"/>
  <c r="T772" i="12"/>
  <c r="S772" i="12"/>
  <c r="V771" i="12"/>
  <c r="W771" i="12" s="1"/>
  <c r="Y771" i="12" s="1"/>
  <c r="Z771" i="12" s="1"/>
  <c r="T771" i="12"/>
  <c r="S771" i="12"/>
  <c r="V770" i="12"/>
  <c r="T770" i="12"/>
  <c r="S770" i="12"/>
  <c r="V769" i="12"/>
  <c r="T769" i="12"/>
  <c r="S769" i="12"/>
  <c r="V768" i="12"/>
  <c r="T768" i="12"/>
  <c r="S768" i="12"/>
  <c r="V767" i="12"/>
  <c r="T767" i="12"/>
  <c r="S767" i="12"/>
  <c r="V766" i="12"/>
  <c r="T766" i="12"/>
  <c r="S766" i="12"/>
  <c r="V765" i="12"/>
  <c r="T765" i="12"/>
  <c r="S765" i="12"/>
  <c r="V764" i="12"/>
  <c r="T764" i="12"/>
  <c r="S764" i="12"/>
  <c r="V763" i="12"/>
  <c r="T763" i="12"/>
  <c r="S763" i="12"/>
  <c r="V762" i="12"/>
  <c r="T762" i="12"/>
  <c r="S762" i="12"/>
  <c r="V761" i="12"/>
  <c r="T761" i="12"/>
  <c r="S761" i="12"/>
  <c r="V760" i="12"/>
  <c r="W760" i="12" s="1"/>
  <c r="T760" i="12"/>
  <c r="S760" i="12"/>
  <c r="V759" i="12"/>
  <c r="W759" i="12" s="1"/>
  <c r="Y759" i="12" s="1"/>
  <c r="Z759" i="12" s="1"/>
  <c r="T759" i="12"/>
  <c r="S759" i="12"/>
  <c r="V758" i="12"/>
  <c r="T758" i="12"/>
  <c r="S758" i="12"/>
  <c r="V757" i="12"/>
  <c r="T757" i="12"/>
  <c r="S757" i="12"/>
  <c r="V756" i="12"/>
  <c r="T756" i="12"/>
  <c r="S756" i="12"/>
  <c r="V755" i="12"/>
  <c r="T755" i="12"/>
  <c r="S755" i="12"/>
  <c r="V754" i="12"/>
  <c r="T754" i="12"/>
  <c r="S754" i="12"/>
  <c r="V753" i="12"/>
  <c r="T753" i="12"/>
  <c r="S753" i="12"/>
  <c r="V752" i="12"/>
  <c r="T752" i="12"/>
  <c r="S752" i="12"/>
  <c r="V751" i="12"/>
  <c r="T751" i="12"/>
  <c r="S751" i="12"/>
  <c r="V750" i="12"/>
  <c r="T750" i="12"/>
  <c r="S750" i="12"/>
  <c r="V749" i="12"/>
  <c r="T749" i="12"/>
  <c r="S749" i="12"/>
  <c r="V748" i="12"/>
  <c r="W748" i="12" s="1"/>
  <c r="Y748" i="12" s="1"/>
  <c r="Z748" i="12" s="1"/>
  <c r="T748" i="12"/>
  <c r="S748" i="12"/>
  <c r="V747" i="12"/>
  <c r="W747" i="12" s="1"/>
  <c r="Y747" i="12" s="1"/>
  <c r="Z747" i="12" s="1"/>
  <c r="T747" i="12"/>
  <c r="S747" i="12"/>
  <c r="V746" i="12"/>
  <c r="T746" i="12"/>
  <c r="S746" i="12"/>
  <c r="V745" i="12"/>
  <c r="T745" i="12"/>
  <c r="S745" i="12"/>
  <c r="V744" i="12"/>
  <c r="T744" i="12"/>
  <c r="S744" i="12"/>
  <c r="V743" i="12"/>
  <c r="T743" i="12"/>
  <c r="S743" i="12"/>
  <c r="V742" i="12"/>
  <c r="W742" i="12" s="1"/>
  <c r="T742" i="12"/>
  <c r="S742" i="12"/>
  <c r="V741" i="12"/>
  <c r="W741" i="12" s="1"/>
  <c r="T741" i="12"/>
  <c r="S741" i="12"/>
  <c r="V740" i="12"/>
  <c r="T740" i="12"/>
  <c r="S740" i="12"/>
  <c r="V739" i="12"/>
  <c r="T739" i="12"/>
  <c r="S739" i="12"/>
  <c r="V738" i="12"/>
  <c r="T738" i="12"/>
  <c r="S738" i="12"/>
  <c r="V737" i="12"/>
  <c r="T737" i="12"/>
  <c r="S737" i="12"/>
  <c r="V736" i="12"/>
  <c r="W736" i="12" s="1"/>
  <c r="Y736" i="12" s="1"/>
  <c r="Z736" i="12" s="1"/>
  <c r="T736" i="12"/>
  <c r="S736" i="12"/>
  <c r="V735" i="12"/>
  <c r="W735" i="12" s="1"/>
  <c r="Y735" i="12" s="1"/>
  <c r="Z735" i="12" s="1"/>
  <c r="T735" i="12"/>
  <c r="S735" i="12"/>
  <c r="V734" i="12"/>
  <c r="T734" i="12"/>
  <c r="S734" i="12"/>
  <c r="V733" i="12"/>
  <c r="T733" i="12"/>
  <c r="S733" i="12"/>
  <c r="V732" i="12"/>
  <c r="T732" i="12"/>
  <c r="S732" i="12"/>
  <c r="V731" i="12"/>
  <c r="T731" i="12"/>
  <c r="S731" i="12"/>
  <c r="V730" i="12"/>
  <c r="T730" i="12"/>
  <c r="S730" i="12"/>
  <c r="V729" i="12"/>
  <c r="T729" i="12"/>
  <c r="S729" i="12"/>
  <c r="V728" i="12"/>
  <c r="T728" i="12"/>
  <c r="S728" i="12"/>
  <c r="V727" i="12"/>
  <c r="T727" i="12"/>
  <c r="S727" i="12"/>
  <c r="V726" i="12"/>
  <c r="T726" i="12"/>
  <c r="S726" i="12"/>
  <c r="V725" i="12"/>
  <c r="T725" i="12"/>
  <c r="S725" i="12"/>
  <c r="V724" i="12"/>
  <c r="W724" i="12" s="1"/>
  <c r="Y724" i="12" s="1"/>
  <c r="Z724" i="12" s="1"/>
  <c r="T724" i="12"/>
  <c r="S724" i="12"/>
  <c r="V723" i="12"/>
  <c r="W723" i="12" s="1"/>
  <c r="Y723" i="12" s="1"/>
  <c r="Z723" i="12" s="1"/>
  <c r="T723" i="12"/>
  <c r="S723" i="12"/>
  <c r="V722" i="12"/>
  <c r="T722" i="12"/>
  <c r="S722" i="12"/>
  <c r="V721" i="12"/>
  <c r="T721" i="12"/>
  <c r="S721" i="12"/>
  <c r="V720" i="12"/>
  <c r="T720" i="12"/>
  <c r="S720" i="12"/>
  <c r="V719" i="12"/>
  <c r="W719" i="12" s="1"/>
  <c r="T719" i="12"/>
  <c r="S719" i="12"/>
  <c r="V718" i="12"/>
  <c r="T718" i="12"/>
  <c r="S718" i="12"/>
  <c r="V717" i="12"/>
  <c r="T717" i="12"/>
  <c r="S717" i="12"/>
  <c r="V716" i="12"/>
  <c r="T716" i="12"/>
  <c r="S716" i="12"/>
  <c r="V715" i="12"/>
  <c r="T715" i="12"/>
  <c r="S715" i="12"/>
  <c r="V714" i="12"/>
  <c r="T714" i="12"/>
  <c r="S714" i="12"/>
  <c r="V713" i="12"/>
  <c r="T713" i="12"/>
  <c r="S713" i="12"/>
  <c r="V712" i="12"/>
  <c r="W712" i="12" s="1"/>
  <c r="Y712" i="12" s="1"/>
  <c r="Z712" i="12" s="1"/>
  <c r="T712" i="12"/>
  <c r="S712" i="12"/>
  <c r="V711" i="12"/>
  <c r="W711" i="12" s="1"/>
  <c r="Y711" i="12" s="1"/>
  <c r="Z711" i="12" s="1"/>
  <c r="T711" i="12"/>
  <c r="S711" i="12"/>
  <c r="V710" i="12"/>
  <c r="T710" i="12"/>
  <c r="S710" i="12"/>
  <c r="V709" i="12"/>
  <c r="T709" i="12"/>
  <c r="S709" i="12"/>
  <c r="V708" i="12"/>
  <c r="T708" i="12"/>
  <c r="S708" i="12"/>
  <c r="V707" i="12"/>
  <c r="T707" i="12"/>
  <c r="S707" i="12"/>
  <c r="V706" i="12"/>
  <c r="T706" i="12"/>
  <c r="S706" i="12"/>
  <c r="V705" i="12"/>
  <c r="T705" i="12"/>
  <c r="S705" i="12"/>
  <c r="V704" i="12"/>
  <c r="T704" i="12"/>
  <c r="S704" i="12"/>
  <c r="V703" i="12"/>
  <c r="T703" i="12"/>
  <c r="S703" i="12"/>
  <c r="V702" i="12"/>
  <c r="T702" i="12"/>
  <c r="S702" i="12"/>
  <c r="V701" i="12"/>
  <c r="T701" i="12"/>
  <c r="S701" i="12"/>
  <c r="V700" i="12"/>
  <c r="W700" i="12" s="1"/>
  <c r="Y700" i="12" s="1"/>
  <c r="Z700" i="12" s="1"/>
  <c r="T700" i="12"/>
  <c r="S700" i="12"/>
  <c r="V699" i="12"/>
  <c r="W699" i="12" s="1"/>
  <c r="T699" i="12"/>
  <c r="S699" i="12"/>
  <c r="V698" i="12"/>
  <c r="T698" i="12"/>
  <c r="S698" i="12"/>
  <c r="V697" i="12"/>
  <c r="T697" i="12"/>
  <c r="S697" i="12"/>
  <c r="V696" i="12"/>
  <c r="T696" i="12"/>
  <c r="S696" i="12"/>
  <c r="V695" i="12"/>
  <c r="T695" i="12"/>
  <c r="S695" i="12"/>
  <c r="V694" i="12"/>
  <c r="T694" i="12"/>
  <c r="S694" i="12"/>
  <c r="V693" i="12"/>
  <c r="T693" i="12"/>
  <c r="S693" i="12"/>
  <c r="V692" i="12"/>
  <c r="T692" i="12"/>
  <c r="S692" i="12"/>
  <c r="V691" i="12"/>
  <c r="T691" i="12"/>
  <c r="S691" i="12"/>
  <c r="V690" i="12"/>
  <c r="T690" i="12"/>
  <c r="S690" i="12"/>
  <c r="V689" i="12"/>
  <c r="T689" i="12"/>
  <c r="S689" i="12"/>
  <c r="V688" i="12"/>
  <c r="W688" i="12" s="1"/>
  <c r="Y688" i="12" s="1"/>
  <c r="Z688" i="12" s="1"/>
  <c r="T688" i="12"/>
  <c r="S688" i="12"/>
  <c r="V687" i="12"/>
  <c r="W687" i="12" s="1"/>
  <c r="Y687" i="12" s="1"/>
  <c r="Z687" i="12" s="1"/>
  <c r="T687" i="12"/>
  <c r="S687" i="12"/>
  <c r="V686" i="12"/>
  <c r="T686" i="12"/>
  <c r="S686" i="12"/>
  <c r="V685" i="12"/>
  <c r="T685" i="12"/>
  <c r="S685" i="12"/>
  <c r="V684" i="12"/>
  <c r="T684" i="12"/>
  <c r="S684" i="12"/>
  <c r="V683" i="12"/>
  <c r="T683" i="12"/>
  <c r="S683" i="12"/>
  <c r="V682" i="12"/>
  <c r="T682" i="12"/>
  <c r="S682" i="12"/>
  <c r="V681" i="12"/>
  <c r="T681" i="12"/>
  <c r="S681" i="12"/>
  <c r="V680" i="12"/>
  <c r="W680" i="12" s="1"/>
  <c r="T680" i="12"/>
  <c r="S680" i="12"/>
  <c r="V679" i="12"/>
  <c r="W679" i="12" s="1"/>
  <c r="Y679" i="12" s="1"/>
  <c r="Z679" i="12" s="1"/>
  <c r="T679" i="12"/>
  <c r="S679" i="12"/>
  <c r="V678" i="12"/>
  <c r="T678" i="12"/>
  <c r="S678" i="12"/>
  <c r="V677" i="12"/>
  <c r="T677" i="12"/>
  <c r="S677" i="12"/>
  <c r="V676" i="12"/>
  <c r="W676" i="12" s="1"/>
  <c r="Y676" i="12" s="1"/>
  <c r="Z676" i="12" s="1"/>
  <c r="T676" i="12"/>
  <c r="S676" i="12"/>
  <c r="V675" i="12"/>
  <c r="W675" i="12" s="1"/>
  <c r="Y675" i="12" s="1"/>
  <c r="Z675" i="12" s="1"/>
  <c r="T675" i="12"/>
  <c r="S675" i="12"/>
  <c r="V674" i="12"/>
  <c r="T674" i="12"/>
  <c r="S674" i="12"/>
  <c r="V673" i="12"/>
  <c r="T673" i="12"/>
  <c r="S673" i="12"/>
  <c r="V672" i="12"/>
  <c r="T672" i="12"/>
  <c r="S672" i="12"/>
  <c r="V671" i="12"/>
  <c r="T671" i="12"/>
  <c r="S671" i="12"/>
  <c r="V670" i="12"/>
  <c r="T670" i="12"/>
  <c r="S670" i="12"/>
  <c r="V669" i="12"/>
  <c r="T669" i="12"/>
  <c r="S669" i="12"/>
  <c r="V668" i="12"/>
  <c r="T668" i="12"/>
  <c r="S668" i="12"/>
  <c r="V667" i="12"/>
  <c r="T667" i="12"/>
  <c r="S667" i="12"/>
  <c r="V666" i="12"/>
  <c r="T666" i="12"/>
  <c r="S666" i="12"/>
  <c r="V665" i="12"/>
  <c r="T665" i="12"/>
  <c r="S665" i="12"/>
  <c r="V664" i="12"/>
  <c r="W664" i="12" s="1"/>
  <c r="Y664" i="12" s="1"/>
  <c r="Z664" i="12" s="1"/>
  <c r="T664" i="12"/>
  <c r="S664" i="12"/>
  <c r="V663" i="12"/>
  <c r="W663" i="12" s="1"/>
  <c r="Y663" i="12" s="1"/>
  <c r="Z663" i="12" s="1"/>
  <c r="T663" i="12"/>
  <c r="S663" i="12"/>
  <c r="V662" i="12"/>
  <c r="T662" i="12"/>
  <c r="S662" i="12"/>
  <c r="V661" i="12"/>
  <c r="T661" i="12"/>
  <c r="S661" i="12"/>
  <c r="V660" i="12"/>
  <c r="T660" i="12"/>
  <c r="S660" i="12"/>
  <c r="V659" i="12"/>
  <c r="T659" i="12"/>
  <c r="S659" i="12"/>
  <c r="V658" i="12"/>
  <c r="W658" i="12" s="1"/>
  <c r="T658" i="12"/>
  <c r="S658" i="12"/>
  <c r="V657" i="12"/>
  <c r="T657" i="12"/>
  <c r="S657" i="12"/>
  <c r="V656" i="12"/>
  <c r="T656" i="12"/>
  <c r="S656" i="12"/>
  <c r="V655" i="12"/>
  <c r="T655" i="12"/>
  <c r="S655" i="12"/>
  <c r="V654" i="12"/>
  <c r="T654" i="12"/>
  <c r="S654" i="12"/>
  <c r="V653" i="12"/>
  <c r="T653" i="12"/>
  <c r="S653" i="12"/>
  <c r="V652" i="12"/>
  <c r="W652" i="12" s="1"/>
  <c r="Y652" i="12" s="1"/>
  <c r="Z652" i="12" s="1"/>
  <c r="T652" i="12"/>
  <c r="S652" i="12"/>
  <c r="V651" i="12"/>
  <c r="W651" i="12" s="1"/>
  <c r="Y651" i="12" s="1"/>
  <c r="Z651" i="12" s="1"/>
  <c r="T651" i="12"/>
  <c r="S651" i="12"/>
  <c r="V650" i="12"/>
  <c r="T650" i="12"/>
  <c r="S650" i="12"/>
  <c r="V649" i="12"/>
  <c r="T649" i="12"/>
  <c r="S649" i="12"/>
  <c r="V648" i="12"/>
  <c r="T648" i="12"/>
  <c r="S648" i="12"/>
  <c r="V647" i="12"/>
  <c r="T647" i="12"/>
  <c r="S647" i="12"/>
  <c r="V646" i="12"/>
  <c r="T646" i="12"/>
  <c r="S646" i="12"/>
  <c r="V645" i="12"/>
  <c r="T645" i="12"/>
  <c r="S645" i="12"/>
  <c r="V644" i="12"/>
  <c r="T644" i="12"/>
  <c r="S644" i="12"/>
  <c r="V643" i="12"/>
  <c r="T643" i="12"/>
  <c r="S643" i="12"/>
  <c r="V642" i="12"/>
  <c r="T642" i="12"/>
  <c r="S642" i="12"/>
  <c r="V641" i="12"/>
  <c r="T641" i="12"/>
  <c r="S641" i="12"/>
  <c r="V640" i="12"/>
  <c r="W640" i="12" s="1"/>
  <c r="Y640" i="12" s="1"/>
  <c r="Z640" i="12" s="1"/>
  <c r="T640" i="12"/>
  <c r="S640" i="12"/>
  <c r="V639" i="12"/>
  <c r="W639" i="12" s="1"/>
  <c r="Y639" i="12" s="1"/>
  <c r="Z639" i="12" s="1"/>
  <c r="T639" i="12"/>
  <c r="S639" i="12"/>
  <c r="V638" i="12"/>
  <c r="T638" i="12"/>
  <c r="S638" i="12"/>
  <c r="V637" i="12"/>
  <c r="W637" i="12" s="1"/>
  <c r="Y637" i="12" s="1"/>
  <c r="Z637" i="12" s="1"/>
  <c r="T637" i="12"/>
  <c r="S637" i="12"/>
  <c r="V636" i="12"/>
  <c r="W636" i="12" s="1"/>
  <c r="T636" i="12"/>
  <c r="S636" i="12"/>
  <c r="V635" i="12"/>
  <c r="T635" i="12"/>
  <c r="S635" i="12"/>
  <c r="V634" i="12"/>
  <c r="T634" i="12"/>
  <c r="S634" i="12"/>
  <c r="V633" i="12"/>
  <c r="T633" i="12"/>
  <c r="S633" i="12"/>
  <c r="V632" i="12"/>
  <c r="T632" i="12"/>
  <c r="S632" i="12"/>
  <c r="V631" i="12"/>
  <c r="T631" i="12"/>
  <c r="S631" i="12"/>
  <c r="V630" i="12"/>
  <c r="T630" i="12"/>
  <c r="S630" i="12"/>
  <c r="V629" i="12"/>
  <c r="T629" i="12"/>
  <c r="S629" i="12"/>
  <c r="V628" i="12"/>
  <c r="W628" i="12" s="1"/>
  <c r="Y628" i="12" s="1"/>
  <c r="Z628" i="12" s="1"/>
  <c r="T628" i="12"/>
  <c r="S628" i="12"/>
  <c r="V627" i="12"/>
  <c r="W627" i="12" s="1"/>
  <c r="Y627" i="12" s="1"/>
  <c r="Z627" i="12" s="1"/>
  <c r="T627" i="12"/>
  <c r="S627" i="12"/>
  <c r="V626" i="12"/>
  <c r="T626" i="12"/>
  <c r="S626" i="12"/>
  <c r="V625" i="12"/>
  <c r="T625" i="12"/>
  <c r="S625" i="12"/>
  <c r="V624" i="12"/>
  <c r="T624" i="12"/>
  <c r="S624" i="12"/>
  <c r="V623" i="12"/>
  <c r="T623" i="12"/>
  <c r="S623" i="12"/>
  <c r="V622" i="12"/>
  <c r="T622" i="12"/>
  <c r="S622" i="12"/>
  <c r="V621" i="12"/>
  <c r="T621" i="12"/>
  <c r="S621" i="12"/>
  <c r="V620" i="12"/>
  <c r="W620" i="12" s="1"/>
  <c r="T620" i="12"/>
  <c r="S620" i="12"/>
  <c r="V619" i="12"/>
  <c r="T619" i="12"/>
  <c r="S619" i="12"/>
  <c r="V618" i="12"/>
  <c r="T618" i="12"/>
  <c r="S618" i="12"/>
  <c r="V617" i="12"/>
  <c r="T617" i="12"/>
  <c r="S617" i="12"/>
  <c r="V616" i="12"/>
  <c r="W616" i="12" s="1"/>
  <c r="T616" i="12"/>
  <c r="S616" i="12"/>
  <c r="V615" i="12"/>
  <c r="W615" i="12" s="1"/>
  <c r="Y615" i="12" s="1"/>
  <c r="Z615" i="12" s="1"/>
  <c r="T615" i="12"/>
  <c r="S615" i="12"/>
  <c r="V614" i="12"/>
  <c r="T614" i="12"/>
  <c r="S614" i="12"/>
  <c r="V613" i="12"/>
  <c r="W613" i="12" s="1"/>
  <c r="Y613" i="12" s="1"/>
  <c r="Z613" i="12" s="1"/>
  <c r="T613" i="12"/>
  <c r="S613" i="12"/>
  <c r="V612" i="12"/>
  <c r="T612" i="12"/>
  <c r="S612" i="12"/>
  <c r="V611" i="12"/>
  <c r="T611" i="12"/>
  <c r="S611" i="12"/>
  <c r="V610" i="12"/>
  <c r="T610" i="12"/>
  <c r="S610" i="12"/>
  <c r="X609" i="12"/>
  <c r="V609" i="12"/>
  <c r="W609" i="12" s="1"/>
  <c r="Y609" i="12" s="1"/>
  <c r="Z609" i="12" s="1"/>
  <c r="T609" i="12"/>
  <c r="S609" i="12"/>
  <c r="V608" i="12"/>
  <c r="T608" i="12"/>
  <c r="S608" i="12"/>
  <c r="V607" i="12"/>
  <c r="T607" i="12"/>
  <c r="S607" i="12"/>
  <c r="V606" i="12"/>
  <c r="T606" i="12"/>
  <c r="S606" i="12"/>
  <c r="V605" i="12"/>
  <c r="T605" i="12"/>
  <c r="S605" i="12"/>
  <c r="V604" i="12"/>
  <c r="W604" i="12" s="1"/>
  <c r="Y604" i="12" s="1"/>
  <c r="Z604" i="12" s="1"/>
  <c r="T604" i="12"/>
  <c r="S604" i="12"/>
  <c r="V603" i="12"/>
  <c r="W603" i="12" s="1"/>
  <c r="Y603" i="12" s="1"/>
  <c r="Z603" i="12" s="1"/>
  <c r="T603" i="12"/>
  <c r="S603" i="12"/>
  <c r="V602" i="12"/>
  <c r="T602" i="12"/>
  <c r="S602" i="12"/>
  <c r="T601" i="12"/>
  <c r="S601" i="12"/>
  <c r="V600" i="12"/>
  <c r="T600" i="12"/>
  <c r="S600" i="12"/>
  <c r="V599" i="12"/>
  <c r="T599" i="12"/>
  <c r="S599" i="12"/>
  <c r="V598" i="12"/>
  <c r="W598" i="12" s="1"/>
  <c r="Y598" i="12" s="1"/>
  <c r="Z598" i="12" s="1"/>
  <c r="T598" i="12"/>
  <c r="S598" i="12"/>
  <c r="V597" i="12"/>
  <c r="W597" i="12" s="1"/>
  <c r="T597" i="12"/>
  <c r="S597" i="12"/>
  <c r="V596" i="12"/>
  <c r="T596" i="12"/>
  <c r="S596" i="12"/>
  <c r="V595" i="12"/>
  <c r="T595" i="12"/>
  <c r="S595" i="12"/>
  <c r="V594" i="12"/>
  <c r="T594" i="12"/>
  <c r="S594" i="12"/>
  <c r="V593" i="12"/>
  <c r="T593" i="12"/>
  <c r="S593" i="12"/>
  <c r="V592" i="12"/>
  <c r="W592" i="12" s="1"/>
  <c r="Y592" i="12" s="1"/>
  <c r="Z592" i="12" s="1"/>
  <c r="T592" i="12"/>
  <c r="S592" i="12"/>
  <c r="V591" i="12"/>
  <c r="W591" i="12" s="1"/>
  <c r="Y591" i="12" s="1"/>
  <c r="Z591" i="12" s="1"/>
  <c r="T591" i="12"/>
  <c r="S591" i="12"/>
  <c r="V590" i="12"/>
  <c r="T590" i="12"/>
  <c r="S590" i="12"/>
  <c r="T589" i="12"/>
  <c r="S589" i="12"/>
  <c r="V588" i="12"/>
  <c r="T588" i="12"/>
  <c r="S588" i="12"/>
  <c r="V587" i="12"/>
  <c r="T587" i="12"/>
  <c r="S587" i="12"/>
  <c r="V586" i="12"/>
  <c r="T586" i="12"/>
  <c r="S586" i="12"/>
  <c r="V585" i="12"/>
  <c r="T585" i="12"/>
  <c r="S585" i="12"/>
  <c r="V584" i="12"/>
  <c r="T584" i="12"/>
  <c r="S584" i="12"/>
  <c r="V583" i="12"/>
  <c r="T583" i="12"/>
  <c r="S583" i="12"/>
  <c r="V582" i="12"/>
  <c r="T582" i="12"/>
  <c r="S582" i="12"/>
  <c r="V581" i="12"/>
  <c r="T581" i="12"/>
  <c r="S581" i="12"/>
  <c r="V580" i="12"/>
  <c r="W580" i="12" s="1"/>
  <c r="Y580" i="12" s="1"/>
  <c r="Z580" i="12" s="1"/>
  <c r="T580" i="12"/>
  <c r="S580" i="12"/>
  <c r="V579" i="12"/>
  <c r="W579" i="12" s="1"/>
  <c r="Y579" i="12" s="1"/>
  <c r="Z579" i="12" s="1"/>
  <c r="T579" i="12"/>
  <c r="S579" i="12"/>
  <c r="V578" i="12"/>
  <c r="T578" i="12"/>
  <c r="S578" i="12"/>
  <c r="T577" i="12"/>
  <c r="S577" i="12"/>
  <c r="V576" i="12"/>
  <c r="T576" i="12"/>
  <c r="S576" i="12"/>
  <c r="V575" i="12"/>
  <c r="W575" i="12" s="1"/>
  <c r="T575" i="12"/>
  <c r="S575" i="12"/>
  <c r="V574" i="12"/>
  <c r="T574" i="12"/>
  <c r="S574" i="12"/>
  <c r="V573" i="12"/>
  <c r="T573" i="12"/>
  <c r="S573" i="12"/>
  <c r="V572" i="12"/>
  <c r="T572" i="12"/>
  <c r="S572" i="12"/>
  <c r="V571" i="12"/>
  <c r="T571" i="12"/>
  <c r="S571" i="12"/>
  <c r="V570" i="12"/>
  <c r="T570" i="12"/>
  <c r="S570" i="12"/>
  <c r="V569" i="12"/>
  <c r="T569" i="12"/>
  <c r="S569" i="12"/>
  <c r="V568" i="12"/>
  <c r="W568" i="12" s="1"/>
  <c r="Y568" i="12" s="1"/>
  <c r="Z568" i="12" s="1"/>
  <c r="T568" i="12"/>
  <c r="S568" i="12"/>
  <c r="V567" i="12"/>
  <c r="W567" i="12" s="1"/>
  <c r="Y567" i="12" s="1"/>
  <c r="Z567" i="12" s="1"/>
  <c r="T567" i="12"/>
  <c r="S567" i="12"/>
  <c r="V566" i="12"/>
  <c r="T566" i="12"/>
  <c r="S566" i="12"/>
  <c r="T565" i="12"/>
  <c r="S565" i="12"/>
  <c r="V564" i="12"/>
  <c r="T564" i="12"/>
  <c r="S564" i="12"/>
  <c r="V563" i="12"/>
  <c r="T563" i="12"/>
  <c r="S563" i="12"/>
  <c r="V562" i="12"/>
  <c r="T562" i="12"/>
  <c r="S562" i="12"/>
  <c r="V561" i="12"/>
  <c r="T561" i="12"/>
  <c r="S561" i="12"/>
  <c r="V560" i="12"/>
  <c r="T560" i="12"/>
  <c r="S560" i="12"/>
  <c r="V559" i="12"/>
  <c r="T559" i="12"/>
  <c r="S559" i="12"/>
  <c r="V558" i="12"/>
  <c r="T558" i="12"/>
  <c r="S558" i="12"/>
  <c r="V557" i="12"/>
  <c r="T557" i="12"/>
  <c r="S557" i="12"/>
  <c r="V556" i="12"/>
  <c r="W556" i="12" s="1"/>
  <c r="Y556" i="12" s="1"/>
  <c r="Z556" i="12" s="1"/>
  <c r="T556" i="12"/>
  <c r="S556" i="12"/>
  <c r="V555" i="12"/>
  <c r="W555" i="12" s="1"/>
  <c r="T555" i="12"/>
  <c r="S555" i="12"/>
  <c r="V554" i="12"/>
  <c r="T554" i="12"/>
  <c r="S554" i="12"/>
  <c r="T553" i="12"/>
  <c r="S553" i="12"/>
  <c r="V552" i="12"/>
  <c r="T552" i="12"/>
  <c r="S552" i="12"/>
  <c r="V551" i="12"/>
  <c r="T551" i="12"/>
  <c r="S551" i="12"/>
  <c r="V550" i="12"/>
  <c r="T550" i="12"/>
  <c r="S550" i="12"/>
  <c r="V549" i="12"/>
  <c r="T549" i="12"/>
  <c r="S549" i="12"/>
  <c r="V548" i="12"/>
  <c r="T548" i="12"/>
  <c r="S548" i="12"/>
  <c r="V547" i="12"/>
  <c r="T547" i="12"/>
  <c r="S547" i="12"/>
  <c r="V546" i="12"/>
  <c r="T546" i="12"/>
  <c r="S546" i="12"/>
  <c r="V545" i="12"/>
  <c r="W545" i="12" s="1"/>
  <c r="T545" i="12"/>
  <c r="S545" i="12"/>
  <c r="V544" i="12"/>
  <c r="T544" i="12"/>
  <c r="S544" i="12"/>
  <c r="V543" i="12"/>
  <c r="W543" i="12" s="1"/>
  <c r="Y543" i="12" s="1"/>
  <c r="Z543" i="12" s="1"/>
  <c r="T543" i="12"/>
  <c r="S543" i="12"/>
  <c r="V542" i="12"/>
  <c r="T542" i="12"/>
  <c r="S542" i="12"/>
  <c r="V541" i="12"/>
  <c r="T541" i="12"/>
  <c r="S541" i="12"/>
  <c r="V540" i="12"/>
  <c r="T540" i="12"/>
  <c r="S540" i="12"/>
  <c r="V539" i="12"/>
  <c r="T539" i="12"/>
  <c r="S539" i="12"/>
  <c r="V538" i="12"/>
  <c r="T538" i="12"/>
  <c r="S538" i="12"/>
  <c r="V537" i="12"/>
  <c r="T537" i="12"/>
  <c r="S537" i="12"/>
  <c r="V536" i="12"/>
  <c r="W536" i="12" s="1"/>
  <c r="T536" i="12"/>
  <c r="S536" i="12"/>
  <c r="V535" i="12"/>
  <c r="T535" i="12"/>
  <c r="S535" i="12"/>
  <c r="V534" i="12"/>
  <c r="T534" i="12"/>
  <c r="S534" i="12"/>
  <c r="V533" i="12"/>
  <c r="T533" i="12"/>
  <c r="S533" i="12"/>
  <c r="V532" i="12"/>
  <c r="T532" i="12"/>
  <c r="S532" i="12"/>
  <c r="V531" i="12"/>
  <c r="W531" i="12" s="1"/>
  <c r="Y531" i="12" s="1"/>
  <c r="Z531" i="12" s="1"/>
  <c r="T531" i="12"/>
  <c r="S531" i="12"/>
  <c r="V530" i="12"/>
  <c r="T530" i="12"/>
  <c r="S530" i="12"/>
  <c r="V529" i="12"/>
  <c r="T529" i="12"/>
  <c r="S529" i="12"/>
  <c r="V528" i="12"/>
  <c r="T528" i="12"/>
  <c r="S528" i="12"/>
  <c r="V527" i="12"/>
  <c r="T527" i="12"/>
  <c r="S527" i="12"/>
  <c r="V526" i="12"/>
  <c r="T526" i="12"/>
  <c r="S526" i="12"/>
  <c r="V525" i="12"/>
  <c r="T525" i="12"/>
  <c r="S525" i="12"/>
  <c r="V524" i="12"/>
  <c r="T524" i="12"/>
  <c r="S524" i="12"/>
  <c r="V523" i="12"/>
  <c r="T523" i="12"/>
  <c r="S523" i="12"/>
  <c r="V522" i="12"/>
  <c r="T522" i="12"/>
  <c r="S522" i="12"/>
  <c r="V521" i="12"/>
  <c r="T521" i="12"/>
  <c r="S521" i="12"/>
  <c r="V520" i="12"/>
  <c r="T520" i="12"/>
  <c r="S520" i="12"/>
  <c r="V519" i="12"/>
  <c r="W519" i="12" s="1"/>
  <c r="T519" i="12"/>
  <c r="S519" i="12"/>
  <c r="V518" i="12"/>
  <c r="T518" i="12"/>
  <c r="S518" i="12"/>
  <c r="V517" i="12"/>
  <c r="T517" i="12"/>
  <c r="S517" i="12"/>
  <c r="V516" i="12"/>
  <c r="T516" i="12"/>
  <c r="S516" i="12"/>
  <c r="V515" i="12"/>
  <c r="T515" i="12"/>
  <c r="S515" i="12"/>
  <c r="V514" i="12"/>
  <c r="W514" i="12" s="1"/>
  <c r="T514" i="12"/>
  <c r="S514" i="12"/>
  <c r="V513" i="12"/>
  <c r="T513" i="12"/>
  <c r="S513" i="12"/>
  <c r="V512" i="12"/>
  <c r="T512" i="12"/>
  <c r="S512" i="12"/>
  <c r="V511" i="12"/>
  <c r="T511" i="12"/>
  <c r="S511" i="12"/>
  <c r="V510" i="12"/>
  <c r="T510" i="12"/>
  <c r="S510" i="12"/>
  <c r="V509" i="12"/>
  <c r="T509" i="12"/>
  <c r="S509" i="12"/>
  <c r="V508" i="12"/>
  <c r="W508" i="12" s="1"/>
  <c r="Y508" i="12" s="1"/>
  <c r="Z508" i="12" s="1"/>
  <c r="T508" i="12"/>
  <c r="S508" i="12"/>
  <c r="V507" i="12"/>
  <c r="W507" i="12" s="1"/>
  <c r="Y507" i="12" s="1"/>
  <c r="Z507" i="12" s="1"/>
  <c r="T507" i="12"/>
  <c r="S507" i="12"/>
  <c r="V506" i="12"/>
  <c r="T506" i="12"/>
  <c r="S506" i="12"/>
  <c r="V505" i="12"/>
  <c r="T505" i="12"/>
  <c r="S505" i="12"/>
  <c r="V504" i="12"/>
  <c r="T504" i="12"/>
  <c r="S504" i="12"/>
  <c r="V503" i="12"/>
  <c r="T503" i="12"/>
  <c r="S503" i="12"/>
  <c r="V502" i="12"/>
  <c r="T502" i="12"/>
  <c r="S502" i="12"/>
  <c r="V501" i="12"/>
  <c r="T501" i="12"/>
  <c r="S501" i="12"/>
  <c r="V500" i="12"/>
  <c r="T500" i="12"/>
  <c r="S500" i="12"/>
  <c r="V499" i="12"/>
  <c r="W499" i="12" s="1"/>
  <c r="Y499" i="12" s="1"/>
  <c r="Z499" i="12" s="1"/>
  <c r="T499" i="12"/>
  <c r="S499" i="12"/>
  <c r="V498" i="12"/>
  <c r="T498" i="12"/>
  <c r="S498" i="12"/>
  <c r="V497" i="12"/>
  <c r="T497" i="12"/>
  <c r="S497" i="12"/>
  <c r="V496" i="12"/>
  <c r="W496" i="12" s="1"/>
  <c r="Y496" i="12" s="1"/>
  <c r="Z496" i="12" s="1"/>
  <c r="T496" i="12"/>
  <c r="S496" i="12"/>
  <c r="V495" i="12"/>
  <c r="W495" i="12" s="1"/>
  <c r="T495" i="12"/>
  <c r="S495" i="12"/>
  <c r="V494" i="12"/>
  <c r="T494" i="12"/>
  <c r="S494" i="12"/>
  <c r="V493" i="12"/>
  <c r="T493" i="12"/>
  <c r="S493" i="12"/>
  <c r="V492" i="12"/>
  <c r="W492" i="12" s="1"/>
  <c r="T492" i="12"/>
  <c r="S492" i="12"/>
  <c r="V491" i="12"/>
  <c r="T491" i="12"/>
  <c r="S491" i="12"/>
  <c r="V490" i="12"/>
  <c r="T490" i="12"/>
  <c r="S490" i="12"/>
  <c r="V489" i="12"/>
  <c r="T489" i="12"/>
  <c r="S489" i="12"/>
  <c r="V488" i="12"/>
  <c r="T488" i="12"/>
  <c r="S488" i="12"/>
  <c r="V487" i="12"/>
  <c r="T487" i="12"/>
  <c r="S487" i="12"/>
  <c r="V486" i="12"/>
  <c r="T486" i="12"/>
  <c r="S486" i="12"/>
  <c r="V485" i="12"/>
  <c r="T485" i="12"/>
  <c r="S485" i="12"/>
  <c r="V484" i="12"/>
  <c r="W484" i="12" s="1"/>
  <c r="Y484" i="12" s="1"/>
  <c r="Z484" i="12" s="1"/>
  <c r="T484" i="12"/>
  <c r="S484" i="12"/>
  <c r="V483" i="12"/>
  <c r="W483" i="12" s="1"/>
  <c r="Y483" i="12" s="1"/>
  <c r="Z483" i="12" s="1"/>
  <c r="T483" i="12"/>
  <c r="S483" i="12"/>
  <c r="V482" i="12"/>
  <c r="T482" i="12"/>
  <c r="S482" i="12"/>
  <c r="V481" i="12"/>
  <c r="T481" i="12"/>
  <c r="S481" i="12"/>
  <c r="V480" i="12"/>
  <c r="T480" i="12"/>
  <c r="S480" i="12"/>
  <c r="V479" i="12"/>
  <c r="T479" i="12"/>
  <c r="S479" i="12"/>
  <c r="V478" i="12"/>
  <c r="T478" i="12"/>
  <c r="S478" i="12"/>
  <c r="V477" i="12"/>
  <c r="T477" i="12"/>
  <c r="S477" i="12"/>
  <c r="V476" i="12"/>
  <c r="T476" i="12"/>
  <c r="S476" i="12"/>
  <c r="V475" i="12"/>
  <c r="T475" i="12"/>
  <c r="S475" i="12"/>
  <c r="V474" i="12"/>
  <c r="T474" i="12"/>
  <c r="S474" i="12"/>
  <c r="V473" i="12"/>
  <c r="T473" i="12"/>
  <c r="S473" i="12"/>
  <c r="V472" i="12"/>
  <c r="W472" i="12" s="1"/>
  <c r="T472" i="12"/>
  <c r="S472" i="12"/>
  <c r="V471" i="12"/>
  <c r="W471" i="12" s="1"/>
  <c r="Y471" i="12" s="1"/>
  <c r="Z471" i="12" s="1"/>
  <c r="T471" i="12"/>
  <c r="S471" i="12"/>
  <c r="V470" i="12"/>
  <c r="T470" i="12"/>
  <c r="S470" i="12"/>
  <c r="V469" i="12"/>
  <c r="T469" i="12"/>
  <c r="S469" i="12"/>
  <c r="V468" i="12"/>
  <c r="T468" i="12"/>
  <c r="S468" i="12"/>
  <c r="V467" i="12"/>
  <c r="T467" i="12"/>
  <c r="S467" i="12"/>
  <c r="V466" i="12"/>
  <c r="T466" i="12"/>
  <c r="S466" i="12"/>
  <c r="V465" i="12"/>
  <c r="T465" i="12"/>
  <c r="S465" i="12"/>
  <c r="V464" i="12"/>
  <c r="T464" i="12"/>
  <c r="S464" i="12"/>
  <c r="V463" i="12"/>
  <c r="T463" i="12"/>
  <c r="S463" i="12"/>
  <c r="V462" i="12"/>
  <c r="T462" i="12"/>
  <c r="S462" i="12"/>
  <c r="V461" i="12"/>
  <c r="T461" i="12"/>
  <c r="S461" i="12"/>
  <c r="V460" i="12"/>
  <c r="W460" i="12" s="1"/>
  <c r="Y460" i="12" s="1"/>
  <c r="Z460" i="12" s="1"/>
  <c r="T460" i="12"/>
  <c r="S460" i="12"/>
  <c r="V459" i="12"/>
  <c r="W459" i="12" s="1"/>
  <c r="Y459" i="12" s="1"/>
  <c r="Z459" i="12" s="1"/>
  <c r="T459" i="12"/>
  <c r="S459" i="12"/>
  <c r="V458" i="12"/>
  <c r="T458" i="12"/>
  <c r="S458" i="12"/>
  <c r="V457" i="12"/>
  <c r="T457" i="12"/>
  <c r="S457" i="12"/>
  <c r="V456" i="12"/>
  <c r="T456" i="12"/>
  <c r="S456" i="12"/>
  <c r="V455" i="12"/>
  <c r="T455" i="12"/>
  <c r="S455" i="12"/>
  <c r="V454" i="12"/>
  <c r="W454" i="12" s="1"/>
  <c r="T454" i="12"/>
  <c r="S454" i="12"/>
  <c r="V453" i="12"/>
  <c r="T453" i="12"/>
  <c r="S453" i="12"/>
  <c r="V452" i="12"/>
  <c r="T452" i="12"/>
  <c r="S452" i="12"/>
  <c r="X451" i="12"/>
  <c r="V451" i="12"/>
  <c r="W451" i="12" s="1"/>
  <c r="Y451" i="12" s="1"/>
  <c r="Z451" i="12" s="1"/>
  <c r="T451" i="12"/>
  <c r="S451" i="12"/>
  <c r="V450" i="12"/>
  <c r="T450" i="12"/>
  <c r="S450" i="12"/>
  <c r="V449" i="12"/>
  <c r="T449" i="12"/>
  <c r="S449" i="12"/>
  <c r="V448" i="12"/>
  <c r="W448" i="12" s="1"/>
  <c r="Y448" i="12" s="1"/>
  <c r="Z448" i="12" s="1"/>
  <c r="T448" i="12"/>
  <c r="S448" i="12"/>
  <c r="V447" i="12"/>
  <c r="W447" i="12" s="1"/>
  <c r="Y447" i="12" s="1"/>
  <c r="Z447" i="12" s="1"/>
  <c r="T447" i="12"/>
  <c r="S447" i="12"/>
  <c r="V446" i="12"/>
  <c r="T446" i="12"/>
  <c r="S446" i="12"/>
  <c r="T445" i="12"/>
  <c r="S445" i="12"/>
  <c r="V444" i="12"/>
  <c r="T444" i="12"/>
  <c r="S444" i="12"/>
  <c r="V443" i="12"/>
  <c r="T443" i="12"/>
  <c r="S443" i="12"/>
  <c r="V442" i="12"/>
  <c r="T442" i="12"/>
  <c r="S442" i="12"/>
  <c r="V441" i="12"/>
  <c r="T441" i="12"/>
  <c r="S441" i="12"/>
  <c r="V440" i="12"/>
  <c r="T440" i="12"/>
  <c r="S440" i="12"/>
  <c r="V439" i="12"/>
  <c r="T439" i="12"/>
  <c r="S439" i="12"/>
  <c r="V438" i="12"/>
  <c r="T438" i="12"/>
  <c r="S438" i="12"/>
  <c r="V437" i="12"/>
  <c r="T437" i="12"/>
  <c r="S437" i="12"/>
  <c r="V436" i="12"/>
  <c r="W436" i="12" s="1"/>
  <c r="Y436" i="12" s="1"/>
  <c r="Z436" i="12" s="1"/>
  <c r="T436" i="12"/>
  <c r="S436" i="12"/>
  <c r="V435" i="12"/>
  <c r="W435" i="12" s="1"/>
  <c r="Y435" i="12" s="1"/>
  <c r="Z435" i="12" s="1"/>
  <c r="T435" i="12"/>
  <c r="S435" i="12"/>
  <c r="V434" i="12"/>
  <c r="T434" i="12"/>
  <c r="S434" i="12"/>
  <c r="T433" i="12"/>
  <c r="S433" i="12"/>
  <c r="V432" i="12"/>
  <c r="T432" i="12"/>
  <c r="S432" i="12"/>
  <c r="V431" i="12"/>
  <c r="W431" i="12" s="1"/>
  <c r="T431" i="12"/>
  <c r="S431" i="12"/>
  <c r="V430" i="12"/>
  <c r="T430" i="12"/>
  <c r="S430" i="12"/>
  <c r="V429" i="12"/>
  <c r="T429" i="12"/>
  <c r="S429" i="12"/>
  <c r="V428" i="12"/>
  <c r="T428" i="12"/>
  <c r="S428" i="12"/>
  <c r="V427" i="12"/>
  <c r="T427" i="12"/>
  <c r="S427" i="12"/>
  <c r="V426" i="12"/>
  <c r="T426" i="12"/>
  <c r="S426" i="12"/>
  <c r="V425" i="12"/>
  <c r="W425" i="12" s="1"/>
  <c r="Y425" i="12" s="1"/>
  <c r="Z425" i="12" s="1"/>
  <c r="T425" i="12"/>
  <c r="S425" i="12"/>
  <c r="V424" i="12"/>
  <c r="W424" i="12" s="1"/>
  <c r="Y424" i="12" s="1"/>
  <c r="Z424" i="12" s="1"/>
  <c r="T424" i="12"/>
  <c r="S424" i="12"/>
  <c r="V423" i="12"/>
  <c r="W423" i="12" s="1"/>
  <c r="Y423" i="12" s="1"/>
  <c r="Z423" i="12" s="1"/>
  <c r="T423" i="12"/>
  <c r="S423" i="12"/>
  <c r="V422" i="12"/>
  <c r="T422" i="12"/>
  <c r="S422" i="12"/>
  <c r="T421" i="12"/>
  <c r="S421" i="12"/>
  <c r="V420" i="12"/>
  <c r="T420" i="12"/>
  <c r="S420" i="12"/>
  <c r="V419" i="12"/>
  <c r="T419" i="12"/>
  <c r="S419" i="12"/>
  <c r="V418" i="12"/>
  <c r="T418" i="12"/>
  <c r="S418" i="12"/>
  <c r="V417" i="12"/>
  <c r="T417" i="12"/>
  <c r="S417" i="12"/>
  <c r="V416" i="12"/>
  <c r="T416" i="12"/>
  <c r="S416" i="12"/>
  <c r="V415" i="12"/>
  <c r="T415" i="12"/>
  <c r="S415" i="12"/>
  <c r="V414" i="12"/>
  <c r="T414" i="12"/>
  <c r="S414" i="12"/>
  <c r="V413" i="12"/>
  <c r="T413" i="12"/>
  <c r="S413" i="12"/>
  <c r="V412" i="12"/>
  <c r="W412" i="12" s="1"/>
  <c r="T412" i="12"/>
  <c r="S412" i="12"/>
  <c r="V411" i="12"/>
  <c r="W411" i="12" s="1"/>
  <c r="T411" i="12"/>
  <c r="S411" i="12"/>
  <c r="V410" i="12"/>
  <c r="T410" i="12"/>
  <c r="S410" i="12"/>
  <c r="T409" i="12"/>
  <c r="S409" i="12"/>
  <c r="V408" i="12"/>
  <c r="T408" i="12"/>
  <c r="S408" i="12"/>
  <c r="V407" i="12"/>
  <c r="T407" i="12"/>
  <c r="S407" i="12"/>
  <c r="V406" i="12"/>
  <c r="T406" i="12"/>
  <c r="S406" i="12"/>
  <c r="V405" i="12"/>
  <c r="T405" i="12"/>
  <c r="S405" i="12"/>
  <c r="V404" i="12"/>
  <c r="T404" i="12"/>
  <c r="S404" i="12"/>
  <c r="V403" i="12"/>
  <c r="T403" i="12"/>
  <c r="S403" i="12"/>
  <c r="V402" i="12"/>
  <c r="T402" i="12"/>
  <c r="S402" i="12"/>
  <c r="V401" i="12"/>
  <c r="T401" i="12"/>
  <c r="S401" i="12"/>
  <c r="V400" i="12"/>
  <c r="W400" i="12" s="1"/>
  <c r="Y400" i="12" s="1"/>
  <c r="Z400" i="12" s="1"/>
  <c r="T400" i="12"/>
  <c r="S400" i="12"/>
  <c r="V399" i="12"/>
  <c r="W399" i="12" s="1"/>
  <c r="Y399" i="12" s="1"/>
  <c r="Z399" i="12" s="1"/>
  <c r="T399" i="12"/>
  <c r="S399" i="12"/>
  <c r="V398" i="12"/>
  <c r="T398" i="12"/>
  <c r="S398" i="12"/>
  <c r="T397" i="12"/>
  <c r="S397" i="12"/>
  <c r="V396" i="12"/>
  <c r="T396" i="12"/>
  <c r="S396" i="12"/>
  <c r="V395" i="12"/>
  <c r="T395" i="12"/>
  <c r="S395" i="12"/>
  <c r="V394" i="12"/>
  <c r="T394" i="12"/>
  <c r="S394" i="12"/>
  <c r="V393" i="12"/>
  <c r="T393" i="12"/>
  <c r="S393" i="12"/>
  <c r="V392" i="12"/>
  <c r="W392" i="12" s="1"/>
  <c r="T392" i="12"/>
  <c r="S392" i="12"/>
  <c r="V391" i="12"/>
  <c r="T391" i="12"/>
  <c r="S391" i="12"/>
  <c r="V390" i="12"/>
  <c r="T390" i="12"/>
  <c r="S390" i="12"/>
  <c r="V389" i="12"/>
  <c r="T389" i="12"/>
  <c r="S389" i="12"/>
  <c r="V388" i="12"/>
  <c r="W388" i="12" s="1"/>
  <c r="Y388" i="12" s="1"/>
  <c r="Z388" i="12" s="1"/>
  <c r="T388" i="12"/>
  <c r="S388" i="12"/>
  <c r="V387" i="12"/>
  <c r="W387" i="12" s="1"/>
  <c r="Y387" i="12" s="1"/>
  <c r="Z387" i="12" s="1"/>
  <c r="T387" i="12"/>
  <c r="S387" i="12"/>
  <c r="V386" i="12"/>
  <c r="T386" i="12"/>
  <c r="S386" i="12"/>
  <c r="T385" i="12"/>
  <c r="S385" i="12"/>
  <c r="V384" i="12"/>
  <c r="T384" i="12"/>
  <c r="S384" i="12"/>
  <c r="V383" i="12"/>
  <c r="T383" i="12"/>
  <c r="S383" i="12"/>
  <c r="V382" i="12"/>
  <c r="T382" i="12"/>
  <c r="S382" i="12"/>
  <c r="V381" i="12"/>
  <c r="T381" i="12"/>
  <c r="S381" i="12"/>
  <c r="V380" i="12"/>
  <c r="T380" i="12"/>
  <c r="S380" i="12"/>
  <c r="V379" i="12"/>
  <c r="T379" i="12"/>
  <c r="S379" i="12"/>
  <c r="V378" i="12"/>
  <c r="T378" i="12"/>
  <c r="S378" i="12"/>
  <c r="V377" i="12"/>
  <c r="T377" i="12"/>
  <c r="S377" i="12"/>
  <c r="V376" i="12"/>
  <c r="W376" i="12" s="1"/>
  <c r="Y376" i="12" s="1"/>
  <c r="Z376" i="12" s="1"/>
  <c r="T376" i="12"/>
  <c r="S376" i="12"/>
  <c r="V375" i="12"/>
  <c r="W375" i="12" s="1"/>
  <c r="Y375" i="12" s="1"/>
  <c r="Z375" i="12" s="1"/>
  <c r="T375" i="12"/>
  <c r="S375" i="12"/>
  <c r="V374" i="12"/>
  <c r="T374" i="12"/>
  <c r="S374" i="12"/>
  <c r="T373" i="12"/>
  <c r="S373" i="12"/>
  <c r="V372" i="12"/>
  <c r="W372" i="12" s="1"/>
  <c r="T372" i="12"/>
  <c r="S372" i="12"/>
  <c r="V371" i="12"/>
  <c r="T371" i="12"/>
  <c r="S371" i="12"/>
  <c r="V370" i="12"/>
  <c r="T370" i="12"/>
  <c r="S370" i="12"/>
  <c r="V369" i="12"/>
  <c r="T369" i="12"/>
  <c r="S369" i="12"/>
  <c r="V368" i="12"/>
  <c r="T368" i="12"/>
  <c r="S368" i="12"/>
  <c r="V367" i="12"/>
  <c r="T367" i="12"/>
  <c r="S367" i="12"/>
  <c r="V366" i="12"/>
  <c r="T366" i="12"/>
  <c r="S366" i="12"/>
  <c r="V365" i="12"/>
  <c r="T365" i="12"/>
  <c r="S365" i="12"/>
  <c r="V364" i="12"/>
  <c r="W364" i="12" s="1"/>
  <c r="Y364" i="12" s="1"/>
  <c r="Z364" i="12" s="1"/>
  <c r="T364" i="12"/>
  <c r="S364" i="12"/>
  <c r="V363" i="12"/>
  <c r="T363" i="12"/>
  <c r="S363" i="12"/>
  <c r="V362" i="12"/>
  <c r="T362" i="12"/>
  <c r="S362" i="12"/>
  <c r="T361" i="12"/>
  <c r="S361" i="12"/>
  <c r="V360" i="12"/>
  <c r="W360" i="12" s="1"/>
  <c r="T360" i="12"/>
  <c r="S360" i="12"/>
  <c r="V359" i="12"/>
  <c r="T359" i="12"/>
  <c r="S359" i="12"/>
  <c r="V358" i="12"/>
  <c r="T358" i="12"/>
  <c r="S358" i="12"/>
  <c r="V357" i="12"/>
  <c r="T357" i="12"/>
  <c r="S357" i="12"/>
  <c r="V356" i="12"/>
  <c r="T356" i="12"/>
  <c r="S356" i="12"/>
  <c r="V355" i="12"/>
  <c r="T355" i="12"/>
  <c r="S355" i="12"/>
  <c r="V354" i="12"/>
  <c r="T354" i="12"/>
  <c r="S354" i="12"/>
  <c r="V353" i="12"/>
  <c r="T353" i="12"/>
  <c r="S353" i="12"/>
  <c r="V352" i="12"/>
  <c r="W352" i="12" s="1"/>
  <c r="Y352" i="12" s="1"/>
  <c r="Z352" i="12" s="1"/>
  <c r="T352" i="12"/>
  <c r="S352" i="12"/>
  <c r="V351" i="12"/>
  <c r="T351" i="12"/>
  <c r="S351" i="12"/>
  <c r="V350" i="12"/>
  <c r="T350" i="12"/>
  <c r="S350" i="12"/>
  <c r="T349" i="12"/>
  <c r="S349" i="12"/>
  <c r="V348" i="12"/>
  <c r="T348" i="12"/>
  <c r="S348" i="12"/>
  <c r="V347" i="12"/>
  <c r="W347" i="12" s="1"/>
  <c r="T347" i="12"/>
  <c r="S347" i="12"/>
  <c r="V346" i="12"/>
  <c r="T346" i="12"/>
  <c r="S346" i="12"/>
  <c r="V345" i="12"/>
  <c r="T345" i="12"/>
  <c r="S345" i="12"/>
  <c r="V344" i="12"/>
  <c r="T344" i="12"/>
  <c r="S344" i="12"/>
  <c r="V343" i="12"/>
  <c r="T343" i="12"/>
  <c r="S343" i="12"/>
  <c r="V342" i="12"/>
  <c r="T342" i="12"/>
  <c r="S342" i="12"/>
  <c r="V341" i="12"/>
  <c r="T341" i="12"/>
  <c r="S341" i="12"/>
  <c r="V340" i="12"/>
  <c r="W340" i="12" s="1"/>
  <c r="Y340" i="12" s="1"/>
  <c r="Z340" i="12" s="1"/>
  <c r="T340" i="12"/>
  <c r="S340" i="12"/>
  <c r="V339" i="12"/>
  <c r="W339" i="12" s="1"/>
  <c r="Y339" i="12" s="1"/>
  <c r="Z339" i="12" s="1"/>
  <c r="T339" i="12"/>
  <c r="S339" i="12"/>
  <c r="V338" i="12"/>
  <c r="T338" i="12"/>
  <c r="S338" i="12"/>
  <c r="T337" i="12"/>
  <c r="S337" i="12"/>
  <c r="V336" i="12"/>
  <c r="T336" i="12"/>
  <c r="S336" i="12"/>
  <c r="V335" i="12"/>
  <c r="W335" i="12" s="1"/>
  <c r="T335" i="12"/>
  <c r="S335" i="12"/>
  <c r="V334" i="12"/>
  <c r="T334" i="12"/>
  <c r="S334" i="12"/>
  <c r="V333" i="12"/>
  <c r="T333" i="12"/>
  <c r="S333" i="12"/>
  <c r="V332" i="12"/>
  <c r="T332" i="12"/>
  <c r="S332" i="12"/>
  <c r="V331" i="12"/>
  <c r="T331" i="12"/>
  <c r="S331" i="12"/>
  <c r="V330" i="12"/>
  <c r="T330" i="12"/>
  <c r="S330" i="12"/>
  <c r="V329" i="12"/>
  <c r="T329" i="12"/>
  <c r="S329" i="12"/>
  <c r="V328" i="12"/>
  <c r="T328" i="12"/>
  <c r="S328" i="12"/>
  <c r="V327" i="12"/>
  <c r="W327" i="12" s="1"/>
  <c r="Y327" i="12" s="1"/>
  <c r="Z327" i="12" s="1"/>
  <c r="T327" i="12"/>
  <c r="S327" i="12"/>
  <c r="V326" i="12"/>
  <c r="T326" i="12"/>
  <c r="S326" i="12"/>
  <c r="T325" i="12"/>
  <c r="S325" i="12"/>
  <c r="V324" i="12"/>
  <c r="T324" i="12"/>
  <c r="S324" i="12"/>
  <c r="V323" i="12"/>
  <c r="W323" i="12" s="1"/>
  <c r="T323" i="12"/>
  <c r="S323" i="12"/>
  <c r="V322" i="12"/>
  <c r="T322" i="12"/>
  <c r="S322" i="12"/>
  <c r="V321" i="12"/>
  <c r="T321" i="12"/>
  <c r="S321" i="12"/>
  <c r="V320" i="12"/>
  <c r="T320" i="12"/>
  <c r="S320" i="12"/>
  <c r="V319" i="12"/>
  <c r="T319" i="12"/>
  <c r="S319" i="12"/>
  <c r="V318" i="12"/>
  <c r="T318" i="12"/>
  <c r="S318" i="12"/>
  <c r="V317" i="12"/>
  <c r="T317" i="12"/>
  <c r="S317" i="12"/>
  <c r="V316" i="12"/>
  <c r="T316" i="12"/>
  <c r="S316" i="12"/>
  <c r="V315" i="12"/>
  <c r="W315" i="12" s="1"/>
  <c r="Y315" i="12" s="1"/>
  <c r="Z315" i="12" s="1"/>
  <c r="T315" i="12"/>
  <c r="S315" i="12"/>
  <c r="V314" i="12"/>
  <c r="T314" i="12"/>
  <c r="S314" i="12"/>
  <c r="T313" i="12"/>
  <c r="S313" i="12"/>
  <c r="V312" i="12"/>
  <c r="W312" i="12" s="1"/>
  <c r="T312" i="12"/>
  <c r="S312" i="12"/>
  <c r="V311" i="12"/>
  <c r="W311" i="12" s="1"/>
  <c r="T311" i="12"/>
  <c r="S311" i="12"/>
  <c r="V310" i="12"/>
  <c r="W310" i="12" s="1"/>
  <c r="Y310" i="12" s="1"/>
  <c r="Z310" i="12" s="1"/>
  <c r="T310" i="12"/>
  <c r="S310" i="12"/>
  <c r="V309" i="12"/>
  <c r="T309" i="12"/>
  <c r="S309" i="12"/>
  <c r="V308" i="12"/>
  <c r="T308" i="12"/>
  <c r="S308" i="12"/>
  <c r="V307" i="12"/>
  <c r="T307" i="12"/>
  <c r="S307" i="12"/>
  <c r="V306" i="12"/>
  <c r="T306" i="12"/>
  <c r="S306" i="12"/>
  <c r="V305" i="12"/>
  <c r="T305" i="12"/>
  <c r="S305" i="12"/>
  <c r="V304" i="12"/>
  <c r="T304" i="12"/>
  <c r="S304" i="12"/>
  <c r="V303" i="12"/>
  <c r="W303" i="12" s="1"/>
  <c r="Y303" i="12" s="1"/>
  <c r="Z303" i="12" s="1"/>
  <c r="T303" i="12"/>
  <c r="S303" i="12"/>
  <c r="V302" i="12"/>
  <c r="T302" i="12"/>
  <c r="S302" i="12"/>
  <c r="T301" i="12"/>
  <c r="S301" i="12"/>
  <c r="V300" i="12"/>
  <c r="W300" i="12" s="1"/>
  <c r="T300" i="12"/>
  <c r="S300" i="12"/>
  <c r="V299" i="12"/>
  <c r="W299" i="12" s="1"/>
  <c r="T299" i="12"/>
  <c r="S299" i="12"/>
  <c r="V298" i="12"/>
  <c r="T298" i="12"/>
  <c r="S298" i="12"/>
  <c r="V297" i="12"/>
  <c r="T297" i="12"/>
  <c r="S297" i="12"/>
  <c r="V296" i="12"/>
  <c r="T296" i="12"/>
  <c r="S296" i="12"/>
  <c r="V295" i="12"/>
  <c r="T295" i="12"/>
  <c r="S295" i="12"/>
  <c r="V294" i="12"/>
  <c r="T294" i="12"/>
  <c r="S294" i="12"/>
  <c r="V293" i="12"/>
  <c r="T293" i="12"/>
  <c r="S293" i="12"/>
  <c r="V292" i="12"/>
  <c r="W292" i="12" s="1"/>
  <c r="Y292" i="12" s="1"/>
  <c r="Z292" i="12" s="1"/>
  <c r="T292" i="12"/>
  <c r="S292" i="12"/>
  <c r="V291" i="12"/>
  <c r="W291" i="12" s="1"/>
  <c r="Y291" i="12" s="1"/>
  <c r="Z291" i="12" s="1"/>
  <c r="T291" i="12"/>
  <c r="S291" i="12"/>
  <c r="V290" i="12"/>
  <c r="T290" i="12"/>
  <c r="S290" i="12"/>
  <c r="T289" i="12"/>
  <c r="S289" i="12"/>
  <c r="V288" i="12"/>
  <c r="W288" i="12" s="1"/>
  <c r="T288" i="12"/>
  <c r="S288" i="12"/>
  <c r="V287" i="12"/>
  <c r="W287" i="12" s="1"/>
  <c r="T287" i="12"/>
  <c r="S287" i="12"/>
  <c r="V286" i="12"/>
  <c r="T286" i="12"/>
  <c r="S286" i="12"/>
  <c r="V285" i="12"/>
  <c r="T285" i="12"/>
  <c r="S285" i="12"/>
  <c r="V284" i="12"/>
  <c r="T284" i="12"/>
  <c r="S284" i="12"/>
  <c r="V283" i="12"/>
  <c r="T283" i="12"/>
  <c r="S283" i="12"/>
  <c r="V282" i="12"/>
  <c r="T282" i="12"/>
  <c r="S282" i="12"/>
  <c r="V281" i="12"/>
  <c r="T281" i="12"/>
  <c r="S281" i="12"/>
  <c r="V280" i="12"/>
  <c r="W280" i="12" s="1"/>
  <c r="Y280" i="12" s="1"/>
  <c r="Z280" i="12" s="1"/>
  <c r="T280" i="12"/>
  <c r="S280" i="12"/>
  <c r="V279" i="12"/>
  <c r="W279" i="12" s="1"/>
  <c r="Y279" i="12" s="1"/>
  <c r="Z279" i="12" s="1"/>
  <c r="T279" i="12"/>
  <c r="S279" i="12"/>
  <c r="V278" i="12"/>
  <c r="T278" i="12"/>
  <c r="S278" i="12"/>
  <c r="T277" i="12"/>
  <c r="S277" i="12"/>
  <c r="V276" i="12"/>
  <c r="W276" i="12" s="1"/>
  <c r="T276" i="12"/>
  <c r="S276" i="12"/>
  <c r="V275" i="12"/>
  <c r="W275" i="12" s="1"/>
  <c r="T275" i="12"/>
  <c r="S275" i="12"/>
  <c r="V274" i="12"/>
  <c r="T274" i="12"/>
  <c r="S274" i="12"/>
  <c r="V273" i="12"/>
  <c r="T273" i="12"/>
  <c r="S273" i="12"/>
  <c r="V272" i="12"/>
  <c r="T272" i="12"/>
  <c r="S272" i="12"/>
  <c r="V271" i="12"/>
  <c r="T271" i="12"/>
  <c r="S271" i="12"/>
  <c r="V270" i="12"/>
  <c r="T270" i="12"/>
  <c r="S270" i="12"/>
  <c r="V269" i="12"/>
  <c r="T269" i="12"/>
  <c r="S269" i="12"/>
  <c r="V268" i="12"/>
  <c r="W268" i="12" s="1"/>
  <c r="Y268" i="12" s="1"/>
  <c r="Z268" i="12" s="1"/>
  <c r="T268" i="12"/>
  <c r="S268" i="12"/>
  <c r="V267" i="12"/>
  <c r="W267" i="12" s="1"/>
  <c r="Y267" i="12" s="1"/>
  <c r="Z267" i="12" s="1"/>
  <c r="T267" i="12"/>
  <c r="S267" i="12"/>
  <c r="V266" i="12"/>
  <c r="T266" i="12"/>
  <c r="S266" i="12"/>
  <c r="T265" i="12"/>
  <c r="S265" i="12"/>
  <c r="V264" i="12"/>
  <c r="W264" i="12" s="1"/>
  <c r="T264" i="12"/>
  <c r="S264" i="12"/>
  <c r="V263" i="12"/>
  <c r="W263" i="12" s="1"/>
  <c r="T263" i="12"/>
  <c r="S263" i="12"/>
  <c r="V262" i="12"/>
  <c r="T262" i="12"/>
  <c r="S262" i="12"/>
  <c r="V261" i="12"/>
  <c r="T261" i="12"/>
  <c r="S261" i="12"/>
  <c r="V260" i="12"/>
  <c r="T260" i="12"/>
  <c r="S260" i="12"/>
  <c r="V259" i="12"/>
  <c r="T259" i="12"/>
  <c r="S259" i="12"/>
  <c r="V258" i="12"/>
  <c r="T258" i="12"/>
  <c r="S258" i="12"/>
  <c r="V257" i="12"/>
  <c r="T257" i="12"/>
  <c r="S257" i="12"/>
  <c r="V256" i="12"/>
  <c r="W256" i="12" s="1"/>
  <c r="Y256" i="12" s="1"/>
  <c r="Z256" i="12" s="1"/>
  <c r="T256" i="12"/>
  <c r="S256" i="12"/>
  <c r="V255" i="12"/>
  <c r="W255" i="12" s="1"/>
  <c r="Y255" i="12" s="1"/>
  <c r="Z255" i="12" s="1"/>
  <c r="T255" i="12"/>
  <c r="S255" i="12"/>
  <c r="V254" i="12"/>
  <c r="T254" i="12"/>
  <c r="S254" i="12"/>
  <c r="T253" i="12"/>
  <c r="S253" i="12"/>
  <c r="V252" i="12"/>
  <c r="W252" i="12" s="1"/>
  <c r="T252" i="12"/>
  <c r="S252" i="12"/>
  <c r="V251" i="12"/>
  <c r="W251" i="12" s="1"/>
  <c r="T251" i="12"/>
  <c r="S251" i="12"/>
  <c r="V250" i="12"/>
  <c r="T250" i="12"/>
  <c r="S250" i="12"/>
  <c r="V249" i="12"/>
  <c r="T249" i="12"/>
  <c r="S249" i="12"/>
  <c r="V248" i="12"/>
  <c r="T248" i="12"/>
  <c r="S248" i="12"/>
  <c r="V247" i="12"/>
  <c r="T247" i="12"/>
  <c r="S247" i="12"/>
  <c r="V246" i="12"/>
  <c r="T246" i="12"/>
  <c r="S246" i="12"/>
  <c r="V245" i="12"/>
  <c r="T245" i="12"/>
  <c r="S245" i="12"/>
  <c r="V244" i="12"/>
  <c r="W244" i="12" s="1"/>
  <c r="Y244" i="12" s="1"/>
  <c r="Z244" i="12" s="1"/>
  <c r="T244" i="12"/>
  <c r="S244" i="12"/>
  <c r="V243" i="12"/>
  <c r="W243" i="12" s="1"/>
  <c r="Y243" i="12" s="1"/>
  <c r="Z243" i="12" s="1"/>
  <c r="T243" i="12"/>
  <c r="S243" i="12"/>
  <c r="V242" i="12"/>
  <c r="T242" i="12"/>
  <c r="S242" i="12"/>
  <c r="T241" i="12"/>
  <c r="S241" i="12"/>
  <c r="V240" i="12"/>
  <c r="W240" i="12" s="1"/>
  <c r="T240" i="12"/>
  <c r="S240" i="12"/>
  <c r="V239" i="12"/>
  <c r="W239" i="12" s="1"/>
  <c r="T239" i="12"/>
  <c r="S239" i="12"/>
  <c r="V238" i="12"/>
  <c r="T238" i="12"/>
  <c r="S238" i="12"/>
  <c r="V237" i="12"/>
  <c r="T237" i="12"/>
  <c r="S237" i="12"/>
  <c r="V236" i="12"/>
  <c r="T236" i="12"/>
  <c r="S236" i="12"/>
  <c r="V235" i="12"/>
  <c r="T235" i="12"/>
  <c r="S235" i="12"/>
  <c r="V234" i="12"/>
  <c r="T234" i="12"/>
  <c r="S234" i="12"/>
  <c r="V233" i="12"/>
  <c r="T233" i="12"/>
  <c r="S233" i="12"/>
  <c r="V232" i="12"/>
  <c r="W232" i="12" s="1"/>
  <c r="Y232" i="12" s="1"/>
  <c r="Z232" i="12" s="1"/>
  <c r="T232" i="12"/>
  <c r="S232" i="12"/>
  <c r="V231" i="12"/>
  <c r="W231" i="12" s="1"/>
  <c r="Y231" i="12" s="1"/>
  <c r="Z231" i="12" s="1"/>
  <c r="T231" i="12"/>
  <c r="S231" i="12"/>
  <c r="V230" i="12"/>
  <c r="T230" i="12"/>
  <c r="S230" i="12"/>
  <c r="T229" i="12"/>
  <c r="S229" i="12"/>
  <c r="V228" i="12"/>
  <c r="T228" i="12"/>
  <c r="S228" i="12"/>
  <c r="V227" i="12"/>
  <c r="W227" i="12" s="1"/>
  <c r="T227" i="12"/>
  <c r="S227" i="12"/>
  <c r="V226" i="12"/>
  <c r="T226" i="12"/>
  <c r="S226" i="12"/>
  <c r="V225" i="12"/>
  <c r="T225" i="12"/>
  <c r="S225" i="12"/>
  <c r="V224" i="12"/>
  <c r="T224" i="12"/>
  <c r="S224" i="12"/>
  <c r="V223" i="12"/>
  <c r="T223" i="12"/>
  <c r="S223" i="12"/>
  <c r="V222" i="12"/>
  <c r="T222" i="12"/>
  <c r="S222" i="12"/>
  <c r="V221" i="12"/>
  <c r="T221" i="12"/>
  <c r="S221" i="12"/>
  <c r="V220" i="12"/>
  <c r="W220" i="12" s="1"/>
  <c r="Y220" i="12" s="1"/>
  <c r="Z220" i="12" s="1"/>
  <c r="T220" i="12"/>
  <c r="S220" i="12"/>
  <c r="V219" i="12"/>
  <c r="W219" i="12" s="1"/>
  <c r="Y219" i="12" s="1"/>
  <c r="Z219" i="12" s="1"/>
  <c r="T219" i="12"/>
  <c r="S219" i="12"/>
  <c r="V218" i="12"/>
  <c r="T218" i="12"/>
  <c r="S218" i="12"/>
  <c r="T217" i="12"/>
  <c r="S217" i="12"/>
  <c r="V216" i="12"/>
  <c r="T216" i="12"/>
  <c r="S216" i="12"/>
  <c r="V215" i="12"/>
  <c r="W215" i="12" s="1"/>
  <c r="T215" i="12"/>
  <c r="S215" i="12"/>
  <c r="V214" i="12"/>
  <c r="T214" i="12"/>
  <c r="S214" i="12"/>
  <c r="V213" i="12"/>
  <c r="T213" i="12"/>
  <c r="S213" i="12"/>
  <c r="V212" i="12"/>
  <c r="T212" i="12"/>
  <c r="S212" i="12"/>
  <c r="V211" i="12"/>
  <c r="T211" i="12"/>
  <c r="S211" i="12"/>
  <c r="V210" i="12"/>
  <c r="T210" i="12"/>
  <c r="S210" i="12"/>
  <c r="V209" i="12"/>
  <c r="T209" i="12"/>
  <c r="S209" i="12"/>
  <c r="V208" i="12"/>
  <c r="W208" i="12" s="1"/>
  <c r="Y208" i="12" s="1"/>
  <c r="Z208" i="12" s="1"/>
  <c r="T208" i="12"/>
  <c r="S208" i="12"/>
  <c r="V207" i="12"/>
  <c r="W207" i="12" s="1"/>
  <c r="Y207" i="12" s="1"/>
  <c r="Z207" i="12" s="1"/>
  <c r="T207" i="12"/>
  <c r="S207" i="12"/>
  <c r="V206" i="12"/>
  <c r="T206" i="12"/>
  <c r="S206" i="12"/>
  <c r="T205" i="12"/>
  <c r="S205" i="12"/>
  <c r="V204" i="12"/>
  <c r="T204" i="12"/>
  <c r="S204" i="12"/>
  <c r="V203" i="12"/>
  <c r="W203" i="12" s="1"/>
  <c r="T203" i="12"/>
  <c r="S203" i="12"/>
  <c r="V202" i="12"/>
  <c r="T202" i="12"/>
  <c r="S202" i="12"/>
  <c r="V201" i="12"/>
  <c r="T201" i="12"/>
  <c r="S201" i="12"/>
  <c r="V200" i="12"/>
  <c r="T200" i="12"/>
  <c r="S200" i="12"/>
  <c r="V199" i="12"/>
  <c r="T199" i="12"/>
  <c r="S199" i="12"/>
  <c r="V198" i="12"/>
  <c r="T198" i="12"/>
  <c r="S198" i="12"/>
  <c r="V197" i="12"/>
  <c r="T197" i="12"/>
  <c r="S197" i="12"/>
  <c r="V196" i="12"/>
  <c r="W196" i="12" s="1"/>
  <c r="Y196" i="12" s="1"/>
  <c r="Z196" i="12" s="1"/>
  <c r="T196" i="12"/>
  <c r="S196" i="12"/>
  <c r="V195" i="12"/>
  <c r="W195" i="12" s="1"/>
  <c r="Y195" i="12" s="1"/>
  <c r="Z195" i="12" s="1"/>
  <c r="T195" i="12"/>
  <c r="S195" i="12"/>
  <c r="V194" i="12"/>
  <c r="T194" i="12"/>
  <c r="S194" i="12"/>
  <c r="T193" i="12"/>
  <c r="S193" i="12"/>
  <c r="V192" i="12"/>
  <c r="T192" i="12"/>
  <c r="S192" i="12"/>
  <c r="V191" i="12"/>
  <c r="W191" i="12" s="1"/>
  <c r="T191" i="12"/>
  <c r="S191" i="12"/>
  <c r="V190" i="12"/>
  <c r="T190" i="12"/>
  <c r="S190" i="12"/>
  <c r="V189" i="12"/>
  <c r="T189" i="12"/>
  <c r="S189" i="12"/>
  <c r="V188" i="12"/>
  <c r="T188" i="12"/>
  <c r="S188" i="12"/>
  <c r="V187" i="12"/>
  <c r="T187" i="12"/>
  <c r="S187" i="12"/>
  <c r="V186" i="12"/>
  <c r="T186" i="12"/>
  <c r="S186" i="12"/>
  <c r="V185" i="12"/>
  <c r="T185" i="12"/>
  <c r="S185" i="12"/>
  <c r="V184" i="12"/>
  <c r="W184" i="12" s="1"/>
  <c r="Y184" i="12" s="1"/>
  <c r="Z184" i="12" s="1"/>
  <c r="T184" i="12"/>
  <c r="S184" i="12"/>
  <c r="V183" i="12"/>
  <c r="W183" i="12" s="1"/>
  <c r="Y183" i="12" s="1"/>
  <c r="Z183" i="12" s="1"/>
  <c r="T183" i="12"/>
  <c r="S183" i="12"/>
  <c r="V182" i="12"/>
  <c r="T182" i="12"/>
  <c r="S182" i="12"/>
  <c r="T181" i="12"/>
  <c r="S181" i="12"/>
  <c r="V180" i="12"/>
  <c r="T180" i="12"/>
  <c r="S180" i="12"/>
  <c r="V179" i="12"/>
  <c r="W179" i="12" s="1"/>
  <c r="T179" i="12"/>
  <c r="S179" i="12"/>
  <c r="V178" i="12"/>
  <c r="T178" i="12"/>
  <c r="S178" i="12"/>
  <c r="V177" i="12"/>
  <c r="T177" i="12"/>
  <c r="S177" i="12"/>
  <c r="V176" i="12"/>
  <c r="T176" i="12"/>
  <c r="S176" i="12"/>
  <c r="V175" i="12"/>
  <c r="T175" i="12"/>
  <c r="S175" i="12"/>
  <c r="V174" i="12"/>
  <c r="T174" i="12"/>
  <c r="S174" i="12"/>
  <c r="V173" i="12"/>
  <c r="T173" i="12"/>
  <c r="S173" i="12"/>
  <c r="V172" i="12"/>
  <c r="W172" i="12" s="1"/>
  <c r="Y172" i="12" s="1"/>
  <c r="Z172" i="12" s="1"/>
  <c r="T172" i="12"/>
  <c r="S172" i="12"/>
  <c r="V171" i="12"/>
  <c r="W171" i="12" s="1"/>
  <c r="Y171" i="12" s="1"/>
  <c r="Z171" i="12" s="1"/>
  <c r="T171" i="12"/>
  <c r="S171" i="12"/>
  <c r="V170" i="12"/>
  <c r="T170" i="12"/>
  <c r="S170" i="12"/>
  <c r="T169" i="12"/>
  <c r="S169" i="12"/>
  <c r="V168" i="12"/>
  <c r="T168" i="12"/>
  <c r="S168" i="12"/>
  <c r="V167" i="12"/>
  <c r="W167" i="12" s="1"/>
  <c r="T167" i="12"/>
  <c r="S167" i="12"/>
  <c r="V166" i="12"/>
  <c r="W166" i="12" s="1"/>
  <c r="Y166" i="12" s="1"/>
  <c r="Z166" i="12" s="1"/>
  <c r="T166" i="12"/>
  <c r="S166" i="12"/>
  <c r="V165" i="12"/>
  <c r="T165" i="12"/>
  <c r="S165" i="12"/>
  <c r="V164" i="12"/>
  <c r="T164" i="12"/>
  <c r="S164" i="12"/>
  <c r="V163" i="12"/>
  <c r="T163" i="12"/>
  <c r="S163" i="12"/>
  <c r="V162" i="12"/>
  <c r="T162" i="12"/>
  <c r="S162" i="12"/>
  <c r="V161" i="12"/>
  <c r="T161" i="12"/>
  <c r="S161" i="12"/>
  <c r="V160" i="12"/>
  <c r="W160" i="12" s="1"/>
  <c r="Y160" i="12" s="1"/>
  <c r="Z160" i="12" s="1"/>
  <c r="T160" i="12"/>
  <c r="S160" i="12"/>
  <c r="V159" i="12"/>
  <c r="W159" i="12" s="1"/>
  <c r="Y159" i="12" s="1"/>
  <c r="Z159" i="12" s="1"/>
  <c r="T159" i="12"/>
  <c r="S159" i="12"/>
  <c r="V158" i="12"/>
  <c r="T158" i="12"/>
  <c r="S158" i="12"/>
  <c r="T157" i="12"/>
  <c r="S157" i="12"/>
  <c r="V156" i="12"/>
  <c r="T156" i="12"/>
  <c r="S156" i="12"/>
  <c r="V155" i="12"/>
  <c r="W155" i="12" s="1"/>
  <c r="T155" i="12"/>
  <c r="S155" i="12"/>
  <c r="V154" i="12"/>
  <c r="T154" i="12"/>
  <c r="S154" i="12"/>
  <c r="V153" i="12"/>
  <c r="T153" i="12"/>
  <c r="S153" i="12"/>
  <c r="V152" i="12"/>
  <c r="T152" i="12"/>
  <c r="S152" i="12"/>
  <c r="V151" i="12"/>
  <c r="T151" i="12"/>
  <c r="S151" i="12"/>
  <c r="V150" i="12"/>
  <c r="T150" i="12"/>
  <c r="S150" i="12"/>
  <c r="V149" i="12"/>
  <c r="T149" i="12"/>
  <c r="S149" i="12"/>
  <c r="V148" i="12"/>
  <c r="W148" i="12" s="1"/>
  <c r="Y148" i="12" s="1"/>
  <c r="Z148" i="12" s="1"/>
  <c r="T148" i="12"/>
  <c r="S148" i="12"/>
  <c r="V147" i="12"/>
  <c r="W147" i="12" s="1"/>
  <c r="Y147" i="12" s="1"/>
  <c r="Z147" i="12" s="1"/>
  <c r="T147" i="12"/>
  <c r="S147" i="12"/>
  <c r="V146" i="12"/>
  <c r="T146" i="12"/>
  <c r="S146" i="12"/>
  <c r="T145" i="12"/>
  <c r="S145" i="12"/>
  <c r="V144" i="12"/>
  <c r="T144" i="12"/>
  <c r="S144" i="12"/>
  <c r="V143" i="12"/>
  <c r="W143" i="12" s="1"/>
  <c r="T143" i="12"/>
  <c r="S143" i="12"/>
  <c r="V142" i="12"/>
  <c r="T142" i="12"/>
  <c r="S142" i="12"/>
  <c r="V141" i="12"/>
  <c r="T141" i="12"/>
  <c r="S141" i="12"/>
  <c r="V140" i="12"/>
  <c r="T140" i="12"/>
  <c r="S140" i="12"/>
  <c r="V139" i="12"/>
  <c r="T139" i="12"/>
  <c r="S139" i="12"/>
  <c r="V138" i="12"/>
  <c r="T138" i="12"/>
  <c r="S138" i="12"/>
  <c r="V137" i="12"/>
  <c r="T137" i="12"/>
  <c r="S137" i="12"/>
  <c r="V136" i="12"/>
  <c r="W136" i="12" s="1"/>
  <c r="Y136" i="12" s="1"/>
  <c r="Z136" i="12" s="1"/>
  <c r="T136" i="12"/>
  <c r="S136" i="12"/>
  <c r="V135" i="12"/>
  <c r="W135" i="12" s="1"/>
  <c r="Y135" i="12" s="1"/>
  <c r="Z135" i="12" s="1"/>
  <c r="T135" i="12"/>
  <c r="S135" i="12"/>
  <c r="V134" i="12"/>
  <c r="T134" i="12"/>
  <c r="S134" i="12"/>
  <c r="T133" i="12"/>
  <c r="S133" i="12"/>
  <c r="V132" i="12"/>
  <c r="T132" i="12"/>
  <c r="S132" i="12"/>
  <c r="V131" i="12"/>
  <c r="W131" i="12" s="1"/>
  <c r="T131" i="12"/>
  <c r="S131" i="12"/>
  <c r="V130" i="12"/>
  <c r="T130" i="12"/>
  <c r="S130" i="12"/>
  <c r="V129" i="12"/>
  <c r="T129" i="12"/>
  <c r="S129" i="12"/>
  <c r="V128" i="12"/>
  <c r="T128" i="12"/>
  <c r="S128" i="12"/>
  <c r="V127" i="12"/>
  <c r="T127" i="12"/>
  <c r="S127" i="12"/>
  <c r="V126" i="12"/>
  <c r="T126" i="12"/>
  <c r="S126" i="12"/>
  <c r="V125" i="12"/>
  <c r="T125" i="12"/>
  <c r="S125" i="12"/>
  <c r="V124" i="12"/>
  <c r="W124" i="12" s="1"/>
  <c r="Y124" i="12" s="1"/>
  <c r="Z124" i="12" s="1"/>
  <c r="T124" i="12"/>
  <c r="S124" i="12"/>
  <c r="V123" i="12"/>
  <c r="W123" i="12" s="1"/>
  <c r="Y123" i="12" s="1"/>
  <c r="Z123" i="12" s="1"/>
  <c r="T123" i="12"/>
  <c r="S123" i="12"/>
  <c r="V122" i="12"/>
  <c r="T122" i="12"/>
  <c r="S122" i="12"/>
  <c r="T121" i="12"/>
  <c r="S121" i="12"/>
  <c r="V120" i="12"/>
  <c r="W120" i="12" s="1"/>
  <c r="T120" i="12"/>
  <c r="S120" i="12"/>
  <c r="V119" i="12"/>
  <c r="W119" i="12" s="1"/>
  <c r="T119" i="12"/>
  <c r="S119" i="12"/>
  <c r="V118" i="12"/>
  <c r="T118" i="12"/>
  <c r="S118" i="12"/>
  <c r="V117" i="12"/>
  <c r="T117" i="12"/>
  <c r="S117" i="12"/>
  <c r="V116" i="12"/>
  <c r="T116" i="12"/>
  <c r="S116" i="12"/>
  <c r="V115" i="12"/>
  <c r="T115" i="12"/>
  <c r="S115" i="12"/>
  <c r="V114" i="12"/>
  <c r="T114" i="12"/>
  <c r="S114" i="12"/>
  <c r="V113" i="12"/>
  <c r="T113" i="12"/>
  <c r="S113" i="12"/>
  <c r="V112" i="12"/>
  <c r="W112" i="12" s="1"/>
  <c r="Y112" i="12" s="1"/>
  <c r="Z112" i="12" s="1"/>
  <c r="T112" i="12"/>
  <c r="S112" i="12"/>
  <c r="V111" i="12"/>
  <c r="W111" i="12" s="1"/>
  <c r="Y111" i="12" s="1"/>
  <c r="Z111" i="12" s="1"/>
  <c r="T111" i="12"/>
  <c r="S111" i="12"/>
  <c r="V110" i="12"/>
  <c r="T110" i="12"/>
  <c r="S110" i="12"/>
  <c r="V109" i="12"/>
  <c r="T109" i="12"/>
  <c r="S109" i="12"/>
  <c r="V108" i="12"/>
  <c r="W108" i="12" s="1"/>
  <c r="T108" i="12"/>
  <c r="S108" i="12"/>
  <c r="V107" i="12"/>
  <c r="W107" i="12" s="1"/>
  <c r="T107" i="12"/>
  <c r="S107" i="12"/>
  <c r="V106" i="12"/>
  <c r="T106" i="12"/>
  <c r="S106" i="12"/>
  <c r="V105" i="12"/>
  <c r="T105" i="12"/>
  <c r="S105" i="12"/>
  <c r="V104" i="12"/>
  <c r="T104" i="12"/>
  <c r="S104" i="12"/>
  <c r="V103" i="12"/>
  <c r="T103" i="12"/>
  <c r="S103" i="12"/>
  <c r="V102" i="12"/>
  <c r="T102" i="12"/>
  <c r="S102" i="12"/>
  <c r="V101" i="12"/>
  <c r="T101" i="12"/>
  <c r="S101" i="12"/>
  <c r="V100" i="12"/>
  <c r="W100" i="12" s="1"/>
  <c r="Y100" i="12" s="1"/>
  <c r="Z100" i="12" s="1"/>
  <c r="T100" i="12"/>
  <c r="S100" i="12"/>
  <c r="V99" i="12"/>
  <c r="W99" i="12" s="1"/>
  <c r="T99" i="12"/>
  <c r="S99" i="12"/>
  <c r="V98" i="12"/>
  <c r="T98" i="12"/>
  <c r="S98" i="12"/>
  <c r="V97" i="12"/>
  <c r="T97" i="12"/>
  <c r="S97" i="12"/>
  <c r="V96" i="12"/>
  <c r="T96" i="12"/>
  <c r="S96" i="12"/>
  <c r="V95" i="12"/>
  <c r="W95" i="12" s="1"/>
  <c r="T95" i="12"/>
  <c r="S95" i="12"/>
  <c r="V94" i="12"/>
  <c r="T94" i="12"/>
  <c r="S94" i="12"/>
  <c r="V93" i="12"/>
  <c r="T93" i="12"/>
  <c r="S93" i="12"/>
  <c r="V92" i="12"/>
  <c r="T92" i="12"/>
  <c r="S92" i="12"/>
  <c r="V91" i="12"/>
  <c r="T91" i="12"/>
  <c r="S91" i="12"/>
  <c r="V90" i="12"/>
  <c r="T90" i="12"/>
  <c r="S90" i="12"/>
  <c r="V89" i="12"/>
  <c r="T89" i="12"/>
  <c r="S89" i="12"/>
  <c r="V88" i="12"/>
  <c r="W88" i="12" s="1"/>
  <c r="Y88" i="12" s="1"/>
  <c r="Z88" i="12" s="1"/>
  <c r="T88" i="12"/>
  <c r="S88" i="12"/>
  <c r="V87" i="12"/>
  <c r="W87" i="12" s="1"/>
  <c r="Y87" i="12" s="1"/>
  <c r="Z87" i="12" s="1"/>
  <c r="T87" i="12"/>
  <c r="S87" i="12"/>
  <c r="V86" i="12"/>
  <c r="T86" i="12"/>
  <c r="S86" i="12"/>
  <c r="V85" i="12"/>
  <c r="T85" i="12"/>
  <c r="S85" i="12"/>
  <c r="V84" i="12"/>
  <c r="T84" i="12"/>
  <c r="S84" i="12"/>
  <c r="V83" i="12"/>
  <c r="W83" i="12" s="1"/>
  <c r="T83" i="12"/>
  <c r="S83" i="12"/>
  <c r="V82" i="12"/>
  <c r="T82" i="12"/>
  <c r="S82" i="12"/>
  <c r="V81" i="12"/>
  <c r="T81" i="12"/>
  <c r="S81" i="12"/>
  <c r="V80" i="12"/>
  <c r="T80" i="12"/>
  <c r="S80" i="12"/>
  <c r="V79" i="12"/>
  <c r="T79" i="12"/>
  <c r="S79" i="12"/>
  <c r="V78" i="12"/>
  <c r="T78" i="12"/>
  <c r="S78" i="12"/>
  <c r="V77" i="12"/>
  <c r="T77" i="12"/>
  <c r="S77" i="12"/>
  <c r="V76" i="12"/>
  <c r="W76" i="12" s="1"/>
  <c r="Y76" i="12" s="1"/>
  <c r="Z76" i="12" s="1"/>
  <c r="T76" i="12"/>
  <c r="S76" i="12"/>
  <c r="V75" i="12"/>
  <c r="W75" i="12" s="1"/>
  <c r="Y75" i="12" s="1"/>
  <c r="Z75" i="12" s="1"/>
  <c r="T75" i="12"/>
  <c r="S75" i="12"/>
  <c r="V74" i="12"/>
  <c r="T74" i="12"/>
  <c r="S74" i="12"/>
  <c r="V73" i="12"/>
  <c r="T73" i="12"/>
  <c r="S73" i="12"/>
  <c r="V72" i="12"/>
  <c r="T72" i="12"/>
  <c r="S72" i="12"/>
  <c r="V71" i="12"/>
  <c r="W71" i="12" s="1"/>
  <c r="T71" i="12"/>
  <c r="S71" i="12"/>
  <c r="V70" i="12"/>
  <c r="T70" i="12"/>
  <c r="S70" i="12"/>
  <c r="V69" i="12"/>
  <c r="T69" i="12"/>
  <c r="S69" i="12"/>
  <c r="V68" i="12"/>
  <c r="T68" i="12"/>
  <c r="S68" i="12"/>
  <c r="V67" i="12"/>
  <c r="T67" i="12"/>
  <c r="S67" i="12"/>
  <c r="V66" i="12"/>
  <c r="T66" i="12"/>
  <c r="S66" i="12"/>
  <c r="V65" i="12"/>
  <c r="T65" i="12"/>
  <c r="S65" i="12"/>
  <c r="V64" i="12"/>
  <c r="W64" i="12" s="1"/>
  <c r="Y64" i="12" s="1"/>
  <c r="Z64" i="12" s="1"/>
  <c r="T64" i="12"/>
  <c r="S64" i="12"/>
  <c r="V63" i="12"/>
  <c r="W63" i="12" s="1"/>
  <c r="Y63" i="12" s="1"/>
  <c r="Z63" i="12" s="1"/>
  <c r="T63" i="12"/>
  <c r="S63" i="12"/>
  <c r="V62" i="12"/>
  <c r="T62" i="12"/>
  <c r="S62" i="12"/>
  <c r="V61" i="12"/>
  <c r="T61" i="12"/>
  <c r="S61" i="12"/>
  <c r="V60" i="12"/>
  <c r="T60" i="12"/>
  <c r="S60" i="12"/>
  <c r="V59" i="12"/>
  <c r="W59" i="12" s="1"/>
  <c r="T59" i="12"/>
  <c r="S59" i="12"/>
  <c r="V58" i="12"/>
  <c r="T58" i="12"/>
  <c r="S58" i="12"/>
  <c r="V57" i="12"/>
  <c r="T57" i="12"/>
  <c r="S57" i="12"/>
  <c r="V56" i="12"/>
  <c r="T56" i="12"/>
  <c r="S56" i="12"/>
  <c r="V55" i="12"/>
  <c r="T55" i="12"/>
  <c r="S55" i="12"/>
  <c r="V54" i="12"/>
  <c r="T54" i="12"/>
  <c r="S54" i="12"/>
  <c r="V53" i="12"/>
  <c r="T53" i="12"/>
  <c r="S53" i="12"/>
  <c r="V52" i="12"/>
  <c r="W52" i="12" s="1"/>
  <c r="Y52" i="12" s="1"/>
  <c r="Z52" i="12" s="1"/>
  <c r="T52" i="12"/>
  <c r="S52" i="12"/>
  <c r="V51" i="12"/>
  <c r="W51" i="12" s="1"/>
  <c r="Y51" i="12" s="1"/>
  <c r="Z51" i="12" s="1"/>
  <c r="T51" i="12"/>
  <c r="S51" i="12"/>
  <c r="V50" i="12"/>
  <c r="T50" i="12"/>
  <c r="S50" i="12"/>
  <c r="V49" i="12"/>
  <c r="T49" i="12"/>
  <c r="S49" i="12"/>
  <c r="V48" i="12"/>
  <c r="T48" i="12"/>
  <c r="S48" i="12"/>
  <c r="V47" i="12"/>
  <c r="W47" i="12" s="1"/>
  <c r="T47" i="12"/>
  <c r="S47" i="12"/>
  <c r="V46" i="12"/>
  <c r="T46" i="12"/>
  <c r="S46" i="12"/>
  <c r="V45" i="12"/>
  <c r="T45" i="12"/>
  <c r="S45" i="12"/>
  <c r="V44" i="12"/>
  <c r="T44" i="12"/>
  <c r="S44" i="12"/>
  <c r="V43" i="12"/>
  <c r="T43" i="12"/>
  <c r="S43" i="12"/>
  <c r="V42" i="12"/>
  <c r="T42" i="12"/>
  <c r="S42" i="12"/>
  <c r="V41" i="12"/>
  <c r="T41" i="12"/>
  <c r="S41" i="12"/>
  <c r="V40" i="12"/>
  <c r="W40" i="12" s="1"/>
  <c r="Y40" i="12" s="1"/>
  <c r="Z40" i="12" s="1"/>
  <c r="T40" i="12"/>
  <c r="S40" i="12"/>
  <c r="V39" i="12"/>
  <c r="W39" i="12" s="1"/>
  <c r="Y39" i="12" s="1"/>
  <c r="Z39" i="12" s="1"/>
  <c r="T39" i="12"/>
  <c r="S39" i="12"/>
  <c r="V38" i="12"/>
  <c r="T38" i="12"/>
  <c r="S38" i="12"/>
  <c r="V37" i="12"/>
  <c r="T37" i="12"/>
  <c r="S37" i="12"/>
  <c r="V36" i="12"/>
  <c r="T36" i="12"/>
  <c r="S36" i="12"/>
  <c r="V35" i="12"/>
  <c r="W35" i="12" s="1"/>
  <c r="T35" i="12"/>
  <c r="S35" i="12"/>
  <c r="V34" i="12"/>
  <c r="T34" i="12"/>
  <c r="S34" i="12"/>
  <c r="V33" i="12"/>
  <c r="T33" i="12"/>
  <c r="S33" i="12"/>
  <c r="V32" i="12"/>
  <c r="T32" i="12"/>
  <c r="S32" i="12"/>
  <c r="V31" i="12"/>
  <c r="T31" i="12"/>
  <c r="S31" i="12"/>
  <c r="V30" i="12"/>
  <c r="T30" i="12"/>
  <c r="S30" i="12"/>
  <c r="V29" i="12"/>
  <c r="T29" i="12"/>
  <c r="S29" i="12"/>
  <c r="V28" i="12"/>
  <c r="W28" i="12" s="1"/>
  <c r="Y28" i="12" s="1"/>
  <c r="Z28" i="12" s="1"/>
  <c r="T28" i="12"/>
  <c r="S28" i="12"/>
  <c r="V27" i="12"/>
  <c r="W27" i="12" s="1"/>
  <c r="Y27" i="12" s="1"/>
  <c r="Z27" i="12" s="1"/>
  <c r="T27" i="12"/>
  <c r="S27" i="12"/>
  <c r="V26" i="12"/>
  <c r="T26" i="12"/>
  <c r="S26" i="12"/>
  <c r="V25" i="12"/>
  <c r="T25" i="12"/>
  <c r="S25" i="12"/>
  <c r="V24" i="12"/>
  <c r="T24" i="12"/>
  <c r="S24" i="12"/>
  <c r="V23" i="12"/>
  <c r="W23" i="12" s="1"/>
  <c r="T23" i="12"/>
  <c r="S23" i="12"/>
  <c r="V22" i="12"/>
  <c r="T22" i="12"/>
  <c r="S22" i="12"/>
  <c r="V21" i="12"/>
  <c r="T21" i="12"/>
  <c r="S21" i="12"/>
  <c r="V20" i="12"/>
  <c r="T20" i="12"/>
  <c r="S20" i="12"/>
  <c r="V19" i="12"/>
  <c r="T19" i="12"/>
  <c r="S19" i="12"/>
  <c r="V18" i="12"/>
  <c r="T18" i="12"/>
  <c r="S18" i="12"/>
  <c r="V17" i="12"/>
  <c r="T17" i="12"/>
  <c r="S17" i="12"/>
  <c r="V16" i="12"/>
  <c r="W16" i="12" s="1"/>
  <c r="Y16" i="12" s="1"/>
  <c r="Z16" i="12" s="1"/>
  <c r="T16" i="12"/>
  <c r="S16" i="12"/>
  <c r="V15" i="12"/>
  <c r="W15" i="12" s="1"/>
  <c r="Y15" i="12" s="1"/>
  <c r="Z15" i="12" s="1"/>
  <c r="T15" i="12"/>
  <c r="S15" i="12"/>
  <c r="V14" i="12"/>
  <c r="T14" i="12"/>
  <c r="S14" i="12"/>
  <c r="V13" i="12"/>
  <c r="T13" i="12"/>
  <c r="S13" i="12"/>
  <c r="V12" i="12"/>
  <c r="T12" i="12"/>
  <c r="S12" i="12"/>
  <c r="V11" i="12"/>
  <c r="W11" i="12" s="1"/>
  <c r="T11" i="12"/>
  <c r="S11" i="12"/>
  <c r="V10" i="12"/>
  <c r="T10" i="12"/>
  <c r="S10" i="12"/>
  <c r="V9" i="12"/>
  <c r="T9" i="12"/>
  <c r="S9" i="12"/>
  <c r="V8" i="12"/>
  <c r="T8" i="12"/>
  <c r="S8" i="12"/>
  <c r="V7" i="12"/>
  <c r="T7" i="12"/>
  <c r="S7" i="12"/>
  <c r="V6" i="12"/>
  <c r="T6" i="12"/>
  <c r="S6" i="12"/>
  <c r="V5" i="12"/>
  <c r="T5" i="12"/>
  <c r="S5" i="12"/>
  <c r="V4" i="12"/>
  <c r="W4" i="12" s="1"/>
  <c r="Y4" i="12" s="1"/>
  <c r="Z4" i="12" s="1"/>
  <c r="T4" i="12"/>
  <c r="S4" i="12"/>
  <c r="V3" i="12"/>
  <c r="T3" i="12"/>
  <c r="S3" i="12"/>
  <c r="T2" i="12"/>
  <c r="S2" i="12"/>
  <c r="S5881" i="1"/>
  <c r="G5881" i="1" s="1"/>
  <c r="T5881" i="1"/>
  <c r="V5880" i="11"/>
  <c r="X5880" i="11" s="1"/>
  <c r="T5880" i="11"/>
  <c r="S5880" i="11"/>
  <c r="V5879" i="11"/>
  <c r="X5879" i="11" s="1"/>
  <c r="T5879" i="11"/>
  <c r="S5879" i="11"/>
  <c r="T5878" i="11"/>
  <c r="S5878" i="11"/>
  <c r="V5877" i="11"/>
  <c r="X5877" i="11" s="1"/>
  <c r="T5877" i="11"/>
  <c r="S5877" i="11"/>
  <c r="T5876" i="11"/>
  <c r="S5876" i="11"/>
  <c r="V5875" i="11"/>
  <c r="X5875" i="11" s="1"/>
  <c r="T5875" i="11"/>
  <c r="S5875" i="11"/>
  <c r="V5874" i="11"/>
  <c r="X5874" i="11" s="1"/>
  <c r="T5874" i="11"/>
  <c r="S5874" i="11"/>
  <c r="V5873" i="11"/>
  <c r="X5873" i="11" s="1"/>
  <c r="T5873" i="11"/>
  <c r="S5873" i="11"/>
  <c r="T5872" i="11"/>
  <c r="S5872" i="11"/>
  <c r="T5871" i="11"/>
  <c r="S5871" i="11"/>
  <c r="T5870" i="11"/>
  <c r="S5870" i="11"/>
  <c r="T5869" i="11"/>
  <c r="S5869" i="11"/>
  <c r="V5868" i="11"/>
  <c r="X5868" i="11" s="1"/>
  <c r="T5868" i="11"/>
  <c r="S5868" i="11"/>
  <c r="V5867" i="11"/>
  <c r="X5867" i="11" s="1"/>
  <c r="T5867" i="11"/>
  <c r="S5867" i="11"/>
  <c r="V5866" i="11"/>
  <c r="X5866" i="11" s="1"/>
  <c r="T5866" i="11"/>
  <c r="S5866" i="11"/>
  <c r="V5865" i="11"/>
  <c r="X5865" i="11" s="1"/>
  <c r="T5865" i="11"/>
  <c r="S5865" i="11"/>
  <c r="T5864" i="11"/>
  <c r="S5864" i="11"/>
  <c r="V5863" i="11"/>
  <c r="X5863" i="11" s="1"/>
  <c r="T5863" i="11"/>
  <c r="S5863" i="11"/>
  <c r="V5862" i="11"/>
  <c r="X5862" i="11" s="1"/>
  <c r="T5862" i="11"/>
  <c r="S5862" i="11"/>
  <c r="V5861" i="11"/>
  <c r="X5861" i="11" s="1"/>
  <c r="T5861" i="11"/>
  <c r="S5861" i="11"/>
  <c r="T5860" i="11"/>
  <c r="S5860" i="11"/>
  <c r="T5859" i="11"/>
  <c r="S5859" i="11"/>
  <c r="T5858" i="11"/>
  <c r="S5858" i="11"/>
  <c r="T5857" i="11"/>
  <c r="S5857" i="11"/>
  <c r="V5856" i="11"/>
  <c r="X5856" i="11" s="1"/>
  <c r="T5856" i="11"/>
  <c r="S5856" i="11"/>
  <c r="V5855" i="11"/>
  <c r="X5855" i="11" s="1"/>
  <c r="T5855" i="11"/>
  <c r="S5855" i="11"/>
  <c r="T5854" i="11"/>
  <c r="S5854" i="11"/>
  <c r="V5853" i="11"/>
  <c r="X5853" i="11" s="1"/>
  <c r="T5853" i="11"/>
  <c r="S5853" i="11"/>
  <c r="T5852" i="11"/>
  <c r="S5852" i="11"/>
  <c r="T5851" i="11"/>
  <c r="S5851" i="11"/>
  <c r="V5850" i="11"/>
  <c r="X5850" i="11" s="1"/>
  <c r="T5850" i="11"/>
  <c r="S5850" i="11"/>
  <c r="V5849" i="11"/>
  <c r="X5849" i="11" s="1"/>
  <c r="T5849" i="11"/>
  <c r="S5849" i="11"/>
  <c r="T5848" i="11"/>
  <c r="S5848" i="11"/>
  <c r="T5847" i="11"/>
  <c r="S5847" i="11"/>
  <c r="T5846" i="11"/>
  <c r="S5846" i="11"/>
  <c r="T5845" i="11"/>
  <c r="S5845" i="11"/>
  <c r="V5844" i="11"/>
  <c r="X5844" i="11" s="1"/>
  <c r="T5844" i="11"/>
  <c r="S5844" i="11"/>
  <c r="V5843" i="11"/>
  <c r="X5843" i="11" s="1"/>
  <c r="T5843" i="11"/>
  <c r="S5843" i="11"/>
  <c r="T5842" i="11"/>
  <c r="S5842" i="11"/>
  <c r="V5841" i="11"/>
  <c r="X5841" i="11" s="1"/>
  <c r="T5841" i="11"/>
  <c r="S5841" i="11"/>
  <c r="T5840" i="11"/>
  <c r="S5840" i="11"/>
  <c r="V5839" i="11"/>
  <c r="X5839" i="11" s="1"/>
  <c r="T5839" i="11"/>
  <c r="S5839" i="11"/>
  <c r="V5838" i="11"/>
  <c r="X5838" i="11" s="1"/>
  <c r="T5838" i="11"/>
  <c r="S5838" i="11"/>
  <c r="V5837" i="11"/>
  <c r="X5837" i="11" s="1"/>
  <c r="T5837" i="11"/>
  <c r="S5837" i="11"/>
  <c r="T5836" i="11"/>
  <c r="S5836" i="11"/>
  <c r="T5835" i="11"/>
  <c r="S5835" i="11"/>
  <c r="T5834" i="11"/>
  <c r="S5834" i="11"/>
  <c r="T5833" i="11"/>
  <c r="S5833" i="11"/>
  <c r="V5832" i="11"/>
  <c r="X5832" i="11" s="1"/>
  <c r="T5832" i="11"/>
  <c r="S5832" i="11"/>
  <c r="V5831" i="11"/>
  <c r="X5831" i="11" s="1"/>
  <c r="T5831" i="11"/>
  <c r="S5831" i="11"/>
  <c r="T5830" i="11"/>
  <c r="S5830" i="11"/>
  <c r="V5829" i="11"/>
  <c r="X5829" i="11" s="1"/>
  <c r="T5829" i="11"/>
  <c r="S5829" i="11"/>
  <c r="T5828" i="11"/>
  <c r="S5828" i="11"/>
  <c r="T5827" i="11"/>
  <c r="S5827" i="11"/>
  <c r="V5826" i="11"/>
  <c r="X5826" i="11" s="1"/>
  <c r="T5826" i="11"/>
  <c r="S5826" i="11"/>
  <c r="V5825" i="11"/>
  <c r="X5825" i="11" s="1"/>
  <c r="T5825" i="11"/>
  <c r="S5825" i="11"/>
  <c r="T5824" i="11"/>
  <c r="S5824" i="11"/>
  <c r="T5823" i="11"/>
  <c r="S5823" i="11"/>
  <c r="T5822" i="11"/>
  <c r="S5822" i="11"/>
  <c r="T5821" i="11"/>
  <c r="S5821" i="11"/>
  <c r="V5820" i="11"/>
  <c r="X5820" i="11" s="1"/>
  <c r="T5820" i="11"/>
  <c r="S5820" i="11"/>
  <c r="V5819" i="11"/>
  <c r="X5819" i="11" s="1"/>
  <c r="T5819" i="11"/>
  <c r="S5819" i="11"/>
  <c r="T5818" i="11"/>
  <c r="S5818" i="11"/>
  <c r="V5817" i="11"/>
  <c r="X5817" i="11" s="1"/>
  <c r="T5817" i="11"/>
  <c r="S5817" i="11"/>
  <c r="T5816" i="11"/>
  <c r="S5816" i="11"/>
  <c r="V5815" i="11"/>
  <c r="X5815" i="11" s="1"/>
  <c r="T5815" i="11"/>
  <c r="S5815" i="11"/>
  <c r="V5814" i="11"/>
  <c r="X5814" i="11" s="1"/>
  <c r="T5814" i="11"/>
  <c r="S5814" i="11"/>
  <c r="V5813" i="11"/>
  <c r="X5813" i="11" s="1"/>
  <c r="T5813" i="11"/>
  <c r="S5813" i="11"/>
  <c r="T5812" i="11"/>
  <c r="S5812" i="11"/>
  <c r="T5811" i="11"/>
  <c r="S5811" i="11"/>
  <c r="T5810" i="11"/>
  <c r="S5810" i="11"/>
  <c r="T5809" i="11"/>
  <c r="S5809" i="11"/>
  <c r="V5808" i="11"/>
  <c r="X5808" i="11" s="1"/>
  <c r="T5808" i="11"/>
  <c r="S5808" i="11"/>
  <c r="V5807" i="11"/>
  <c r="X5807" i="11" s="1"/>
  <c r="T5807" i="11"/>
  <c r="S5807" i="11"/>
  <c r="T5806" i="11"/>
  <c r="S5806" i="11"/>
  <c r="V5805" i="11"/>
  <c r="X5805" i="11" s="1"/>
  <c r="T5805" i="11"/>
  <c r="S5805" i="11"/>
  <c r="T5804" i="11"/>
  <c r="S5804" i="11"/>
  <c r="T5803" i="11"/>
  <c r="S5803" i="11"/>
  <c r="V5802" i="11"/>
  <c r="X5802" i="11" s="1"/>
  <c r="T5802" i="11"/>
  <c r="S5802" i="11"/>
  <c r="V5801" i="11"/>
  <c r="X5801" i="11" s="1"/>
  <c r="T5801" i="11"/>
  <c r="S5801" i="11"/>
  <c r="T5800" i="11"/>
  <c r="S5800" i="11"/>
  <c r="T5799" i="11"/>
  <c r="S5799" i="11"/>
  <c r="T5798" i="11"/>
  <c r="S5798" i="11"/>
  <c r="T5797" i="11"/>
  <c r="S5797" i="11"/>
  <c r="V5796" i="11"/>
  <c r="X5796" i="11" s="1"/>
  <c r="T5796" i="11"/>
  <c r="S5796" i="11"/>
  <c r="V5795" i="11"/>
  <c r="X5795" i="11" s="1"/>
  <c r="T5795" i="11"/>
  <c r="S5795" i="11"/>
  <c r="T5794" i="11"/>
  <c r="S5794" i="11"/>
  <c r="V5793" i="11"/>
  <c r="X5793" i="11" s="1"/>
  <c r="T5793" i="11"/>
  <c r="S5793" i="11"/>
  <c r="T5792" i="11"/>
  <c r="S5792" i="11"/>
  <c r="V5791" i="11"/>
  <c r="X5791" i="11" s="1"/>
  <c r="T5791" i="11"/>
  <c r="S5791" i="11"/>
  <c r="V5790" i="11"/>
  <c r="X5790" i="11" s="1"/>
  <c r="T5790" i="11"/>
  <c r="S5790" i="11"/>
  <c r="V5789" i="11"/>
  <c r="X5789" i="11" s="1"/>
  <c r="T5789" i="11"/>
  <c r="S5789" i="11"/>
  <c r="T5788" i="11"/>
  <c r="S5788" i="11"/>
  <c r="T5787" i="11"/>
  <c r="S5787" i="11"/>
  <c r="T5786" i="11"/>
  <c r="S5786" i="11"/>
  <c r="T5785" i="11"/>
  <c r="S5785" i="11"/>
  <c r="V5784" i="11"/>
  <c r="X5784" i="11" s="1"/>
  <c r="T5784" i="11"/>
  <c r="S5784" i="11"/>
  <c r="V5783" i="11"/>
  <c r="X5783" i="11" s="1"/>
  <c r="T5783" i="11"/>
  <c r="S5783" i="11"/>
  <c r="T5782" i="11"/>
  <c r="S5782" i="11"/>
  <c r="V5781" i="11"/>
  <c r="X5781" i="11" s="1"/>
  <c r="T5781" i="11"/>
  <c r="S5781" i="11"/>
  <c r="T5780" i="11"/>
  <c r="S5780" i="11"/>
  <c r="T5779" i="11"/>
  <c r="S5779" i="11"/>
  <c r="V5778" i="11"/>
  <c r="X5778" i="11" s="1"/>
  <c r="T5778" i="11"/>
  <c r="S5778" i="11"/>
  <c r="V5777" i="11"/>
  <c r="X5777" i="11" s="1"/>
  <c r="T5777" i="11"/>
  <c r="S5777" i="11"/>
  <c r="T5776" i="11"/>
  <c r="S5776" i="11"/>
  <c r="T5775" i="11"/>
  <c r="S5775" i="11"/>
  <c r="T5774" i="11"/>
  <c r="S5774" i="11"/>
  <c r="T5773" i="11"/>
  <c r="S5773" i="11"/>
  <c r="V5772" i="11"/>
  <c r="X5772" i="11" s="1"/>
  <c r="T5772" i="11"/>
  <c r="S5772" i="11"/>
  <c r="V5771" i="11"/>
  <c r="X5771" i="11" s="1"/>
  <c r="T5771" i="11"/>
  <c r="S5771" i="11"/>
  <c r="T5770" i="11"/>
  <c r="S5770" i="11"/>
  <c r="V5769" i="11"/>
  <c r="X5769" i="11" s="1"/>
  <c r="T5769" i="11"/>
  <c r="S5769" i="11"/>
  <c r="T5768" i="11"/>
  <c r="S5768" i="11"/>
  <c r="V5767" i="11"/>
  <c r="X5767" i="11" s="1"/>
  <c r="T5767" i="11"/>
  <c r="S5767" i="11"/>
  <c r="V5766" i="11"/>
  <c r="X5766" i="11" s="1"/>
  <c r="T5766" i="11"/>
  <c r="S5766" i="11"/>
  <c r="V5765" i="11"/>
  <c r="X5765" i="11" s="1"/>
  <c r="T5765" i="11"/>
  <c r="S5765" i="11"/>
  <c r="T5764" i="11"/>
  <c r="S5764" i="11"/>
  <c r="T5763" i="11"/>
  <c r="S5763" i="11"/>
  <c r="T5762" i="11"/>
  <c r="S5762" i="11"/>
  <c r="T5761" i="11"/>
  <c r="S5761" i="11"/>
  <c r="V5760" i="11"/>
  <c r="X5760" i="11" s="1"/>
  <c r="T5760" i="11"/>
  <c r="S5760" i="11"/>
  <c r="V5759" i="11"/>
  <c r="X5759" i="11" s="1"/>
  <c r="T5759" i="11"/>
  <c r="S5759" i="11"/>
  <c r="T5758" i="11"/>
  <c r="S5758" i="11"/>
  <c r="V5757" i="11"/>
  <c r="X5757" i="11" s="1"/>
  <c r="T5757" i="11"/>
  <c r="S5757" i="11"/>
  <c r="T5756" i="11"/>
  <c r="S5756" i="11"/>
  <c r="T5755" i="11"/>
  <c r="S5755" i="11"/>
  <c r="V5754" i="11"/>
  <c r="X5754" i="11" s="1"/>
  <c r="T5754" i="11"/>
  <c r="S5754" i="11"/>
  <c r="V5753" i="11"/>
  <c r="X5753" i="11" s="1"/>
  <c r="T5753" i="11"/>
  <c r="S5753" i="11"/>
  <c r="T5752" i="11"/>
  <c r="S5752" i="11"/>
  <c r="T5751" i="11"/>
  <c r="S5751" i="11"/>
  <c r="T5750" i="11"/>
  <c r="S5750" i="11"/>
  <c r="T5749" i="11"/>
  <c r="S5749" i="11"/>
  <c r="V5748" i="11"/>
  <c r="X5748" i="11" s="1"/>
  <c r="T5748" i="11"/>
  <c r="S5748" i="11"/>
  <c r="V5747" i="11"/>
  <c r="X5747" i="11" s="1"/>
  <c r="T5747" i="11"/>
  <c r="S5747" i="11"/>
  <c r="T5746" i="11"/>
  <c r="S5746" i="11"/>
  <c r="V5745" i="11"/>
  <c r="X5745" i="11" s="1"/>
  <c r="T5745" i="11"/>
  <c r="S5745" i="11"/>
  <c r="T5744" i="11"/>
  <c r="S5744" i="11"/>
  <c r="V5743" i="11"/>
  <c r="X5743" i="11" s="1"/>
  <c r="T5743" i="11"/>
  <c r="S5743" i="11"/>
  <c r="V5742" i="11"/>
  <c r="X5742" i="11" s="1"/>
  <c r="T5742" i="11"/>
  <c r="S5742" i="11"/>
  <c r="V5741" i="11"/>
  <c r="X5741" i="11" s="1"/>
  <c r="T5741" i="11"/>
  <c r="S5741" i="11"/>
  <c r="T5740" i="11"/>
  <c r="S5740" i="11"/>
  <c r="T5739" i="11"/>
  <c r="S5739" i="11"/>
  <c r="T5738" i="11"/>
  <c r="S5738" i="11"/>
  <c r="T5737" i="11"/>
  <c r="S5737" i="11"/>
  <c r="V5736" i="11"/>
  <c r="X5736" i="11" s="1"/>
  <c r="T5736" i="11"/>
  <c r="S5736" i="11"/>
  <c r="V5735" i="11"/>
  <c r="X5735" i="11" s="1"/>
  <c r="T5735" i="11"/>
  <c r="S5735" i="11"/>
  <c r="T5734" i="11"/>
  <c r="S5734" i="11"/>
  <c r="V5733" i="11"/>
  <c r="X5733" i="11" s="1"/>
  <c r="T5733" i="11"/>
  <c r="S5733" i="11"/>
  <c r="T5732" i="11"/>
  <c r="S5732" i="11"/>
  <c r="T5731" i="11"/>
  <c r="S5731" i="11"/>
  <c r="V5730" i="11"/>
  <c r="X5730" i="11" s="1"/>
  <c r="T5730" i="11"/>
  <c r="S5730" i="11"/>
  <c r="V5729" i="11"/>
  <c r="X5729" i="11" s="1"/>
  <c r="T5729" i="11"/>
  <c r="S5729" i="11"/>
  <c r="T5728" i="11"/>
  <c r="S5728" i="11"/>
  <c r="T5727" i="11"/>
  <c r="S5727" i="11"/>
  <c r="T5726" i="11"/>
  <c r="S5726" i="11"/>
  <c r="T5725" i="11"/>
  <c r="S5725" i="11"/>
  <c r="V5724" i="11"/>
  <c r="X5724" i="11" s="1"/>
  <c r="T5724" i="11"/>
  <c r="S5724" i="11"/>
  <c r="V5723" i="11"/>
  <c r="X5723" i="11" s="1"/>
  <c r="T5723" i="11"/>
  <c r="S5723" i="11"/>
  <c r="V5722" i="11"/>
  <c r="X5722" i="11" s="1"/>
  <c r="T5722" i="11"/>
  <c r="S5722" i="11"/>
  <c r="V5721" i="11"/>
  <c r="X5721" i="11" s="1"/>
  <c r="T5721" i="11"/>
  <c r="S5721" i="11"/>
  <c r="T5720" i="11"/>
  <c r="S5720" i="11"/>
  <c r="V5719" i="11"/>
  <c r="X5719" i="11" s="1"/>
  <c r="T5719" i="11"/>
  <c r="S5719" i="11"/>
  <c r="V5718" i="11"/>
  <c r="X5718" i="11" s="1"/>
  <c r="T5718" i="11"/>
  <c r="S5718" i="11"/>
  <c r="V5717" i="11"/>
  <c r="X5717" i="11" s="1"/>
  <c r="T5717" i="11"/>
  <c r="S5717" i="11"/>
  <c r="T5716" i="11"/>
  <c r="S5716" i="11"/>
  <c r="T5715" i="11"/>
  <c r="S5715" i="11"/>
  <c r="T5714" i="11"/>
  <c r="S5714" i="11"/>
  <c r="T5713" i="11"/>
  <c r="S5713" i="11"/>
  <c r="V5712" i="11"/>
  <c r="X5712" i="11" s="1"/>
  <c r="T5712" i="11"/>
  <c r="S5712" i="11"/>
  <c r="V5711" i="11"/>
  <c r="X5711" i="11" s="1"/>
  <c r="T5711" i="11"/>
  <c r="S5711" i="11"/>
  <c r="T5710" i="11"/>
  <c r="S5710" i="11"/>
  <c r="V5709" i="11"/>
  <c r="X5709" i="11" s="1"/>
  <c r="T5709" i="11"/>
  <c r="S5709" i="11"/>
  <c r="T5708" i="11"/>
  <c r="S5708" i="11"/>
  <c r="V5707" i="11"/>
  <c r="X5707" i="11" s="1"/>
  <c r="T5707" i="11"/>
  <c r="S5707" i="11"/>
  <c r="V5706" i="11"/>
  <c r="X5706" i="11" s="1"/>
  <c r="T5706" i="11"/>
  <c r="S5706" i="11"/>
  <c r="V5705" i="11"/>
  <c r="X5705" i="11" s="1"/>
  <c r="T5705" i="11"/>
  <c r="S5705" i="11"/>
  <c r="T5704" i="11"/>
  <c r="S5704" i="11"/>
  <c r="T5703" i="11"/>
  <c r="S5703" i="11"/>
  <c r="T5702" i="11"/>
  <c r="S5702" i="11"/>
  <c r="T5701" i="11"/>
  <c r="S5701" i="11"/>
  <c r="V5700" i="11"/>
  <c r="X5700" i="11" s="1"/>
  <c r="T5700" i="11"/>
  <c r="S5700" i="11"/>
  <c r="V5699" i="11"/>
  <c r="X5699" i="11" s="1"/>
  <c r="T5699" i="11"/>
  <c r="S5699" i="11"/>
  <c r="T5698" i="11"/>
  <c r="S5698" i="11"/>
  <c r="V5697" i="11"/>
  <c r="X5697" i="11" s="1"/>
  <c r="T5697" i="11"/>
  <c r="S5697" i="11"/>
  <c r="T5696" i="11"/>
  <c r="S5696" i="11"/>
  <c r="V5695" i="11"/>
  <c r="X5695" i="11" s="1"/>
  <c r="T5695" i="11"/>
  <c r="S5695" i="11"/>
  <c r="V5694" i="11"/>
  <c r="X5694" i="11" s="1"/>
  <c r="T5694" i="11"/>
  <c r="S5694" i="11"/>
  <c r="V5693" i="11"/>
  <c r="X5693" i="11" s="1"/>
  <c r="T5693" i="11"/>
  <c r="S5693" i="11"/>
  <c r="T5692" i="11"/>
  <c r="S5692" i="11"/>
  <c r="T5691" i="11"/>
  <c r="S5691" i="11"/>
  <c r="T5690" i="11"/>
  <c r="S5690" i="11"/>
  <c r="T5689" i="11"/>
  <c r="S5689" i="11"/>
  <c r="V5688" i="11"/>
  <c r="X5688" i="11" s="1"/>
  <c r="T5688" i="11"/>
  <c r="S5688" i="11"/>
  <c r="V5687" i="11"/>
  <c r="X5687" i="11" s="1"/>
  <c r="T5687" i="11"/>
  <c r="S5687" i="11"/>
  <c r="T5686" i="11"/>
  <c r="S5686" i="11"/>
  <c r="V5685" i="11"/>
  <c r="X5685" i="11" s="1"/>
  <c r="T5685" i="11"/>
  <c r="S5685" i="11"/>
  <c r="T5684" i="11"/>
  <c r="S5684" i="11"/>
  <c r="V5683" i="11"/>
  <c r="X5683" i="11" s="1"/>
  <c r="T5683" i="11"/>
  <c r="S5683" i="11"/>
  <c r="V5682" i="11"/>
  <c r="X5682" i="11" s="1"/>
  <c r="T5682" i="11"/>
  <c r="S5682" i="11"/>
  <c r="V5681" i="11"/>
  <c r="X5681" i="11" s="1"/>
  <c r="T5681" i="11"/>
  <c r="S5681" i="11"/>
  <c r="T5680" i="11"/>
  <c r="S5680" i="11"/>
  <c r="T5679" i="11"/>
  <c r="S5679" i="11"/>
  <c r="T5678" i="11"/>
  <c r="S5678" i="11"/>
  <c r="T5677" i="11"/>
  <c r="S5677" i="11"/>
  <c r="V5676" i="11"/>
  <c r="X5676" i="11" s="1"/>
  <c r="T5676" i="11"/>
  <c r="S5676" i="11"/>
  <c r="V5675" i="11"/>
  <c r="X5675" i="11" s="1"/>
  <c r="T5675" i="11"/>
  <c r="S5675" i="11"/>
  <c r="T5674" i="11"/>
  <c r="S5674" i="11"/>
  <c r="V5673" i="11"/>
  <c r="X5673" i="11" s="1"/>
  <c r="T5673" i="11"/>
  <c r="S5673" i="11"/>
  <c r="T5672" i="11"/>
  <c r="S5672" i="11"/>
  <c r="V5671" i="11"/>
  <c r="X5671" i="11" s="1"/>
  <c r="T5671" i="11"/>
  <c r="S5671" i="11"/>
  <c r="V5670" i="11"/>
  <c r="X5670" i="11" s="1"/>
  <c r="T5670" i="11"/>
  <c r="S5670" i="11"/>
  <c r="V5669" i="11"/>
  <c r="X5669" i="11" s="1"/>
  <c r="T5669" i="11"/>
  <c r="S5669" i="11"/>
  <c r="T5668" i="11"/>
  <c r="S5668" i="11"/>
  <c r="T5667" i="11"/>
  <c r="S5667" i="11"/>
  <c r="T5666" i="11"/>
  <c r="S5666" i="11"/>
  <c r="T5665" i="11"/>
  <c r="S5665" i="11"/>
  <c r="V5664" i="11"/>
  <c r="X5664" i="11" s="1"/>
  <c r="T5664" i="11"/>
  <c r="S5664" i="11"/>
  <c r="V5663" i="11"/>
  <c r="X5663" i="11" s="1"/>
  <c r="T5663" i="11"/>
  <c r="S5663" i="11"/>
  <c r="T5662" i="11"/>
  <c r="S5662" i="11"/>
  <c r="V5661" i="11"/>
  <c r="X5661" i="11" s="1"/>
  <c r="T5661" i="11"/>
  <c r="S5661" i="11"/>
  <c r="T5660" i="11"/>
  <c r="S5660" i="11"/>
  <c r="V5659" i="11"/>
  <c r="X5659" i="11" s="1"/>
  <c r="T5659" i="11"/>
  <c r="S5659" i="11"/>
  <c r="V5658" i="11"/>
  <c r="X5658" i="11" s="1"/>
  <c r="T5658" i="11"/>
  <c r="S5658" i="11"/>
  <c r="V5657" i="11"/>
  <c r="X5657" i="11" s="1"/>
  <c r="T5657" i="11"/>
  <c r="S5657" i="11"/>
  <c r="T5656" i="11"/>
  <c r="S5656" i="11"/>
  <c r="T5655" i="11"/>
  <c r="S5655" i="11"/>
  <c r="T5654" i="11"/>
  <c r="S5654" i="11"/>
  <c r="T5653" i="11"/>
  <c r="S5653" i="11"/>
  <c r="V5652" i="11"/>
  <c r="X5652" i="11" s="1"/>
  <c r="T5652" i="11"/>
  <c r="S5652" i="11"/>
  <c r="V5651" i="11"/>
  <c r="X5651" i="11" s="1"/>
  <c r="T5651" i="11"/>
  <c r="S5651" i="11"/>
  <c r="T5650" i="11"/>
  <c r="S5650" i="11"/>
  <c r="V5649" i="11"/>
  <c r="X5649" i="11" s="1"/>
  <c r="T5649" i="11"/>
  <c r="S5649" i="11"/>
  <c r="T5648" i="11"/>
  <c r="S5648" i="11"/>
  <c r="V5647" i="11"/>
  <c r="X5647" i="11" s="1"/>
  <c r="T5647" i="11"/>
  <c r="S5647" i="11"/>
  <c r="V5646" i="11"/>
  <c r="X5646" i="11" s="1"/>
  <c r="T5646" i="11"/>
  <c r="S5646" i="11"/>
  <c r="V5645" i="11"/>
  <c r="X5645" i="11" s="1"/>
  <c r="T5645" i="11"/>
  <c r="S5645" i="11"/>
  <c r="T5644" i="11"/>
  <c r="S5644" i="11"/>
  <c r="T5643" i="11"/>
  <c r="S5643" i="11"/>
  <c r="T5642" i="11"/>
  <c r="S5642" i="11"/>
  <c r="T5641" i="11"/>
  <c r="S5641" i="11"/>
  <c r="V5640" i="11"/>
  <c r="X5640" i="11" s="1"/>
  <c r="T5640" i="11"/>
  <c r="S5640" i="11"/>
  <c r="V5639" i="11"/>
  <c r="X5639" i="11" s="1"/>
  <c r="T5639" i="11"/>
  <c r="S5639" i="11"/>
  <c r="T5638" i="11"/>
  <c r="S5638" i="11"/>
  <c r="V5637" i="11"/>
  <c r="X5637" i="11" s="1"/>
  <c r="T5637" i="11"/>
  <c r="S5637" i="11"/>
  <c r="T5636" i="11"/>
  <c r="S5636" i="11"/>
  <c r="V5635" i="11"/>
  <c r="X5635" i="11" s="1"/>
  <c r="T5635" i="11"/>
  <c r="S5635" i="11"/>
  <c r="V5634" i="11"/>
  <c r="X5634" i="11" s="1"/>
  <c r="T5634" i="11"/>
  <c r="S5634" i="11"/>
  <c r="V5633" i="11"/>
  <c r="X5633" i="11" s="1"/>
  <c r="T5633" i="11"/>
  <c r="S5633" i="11"/>
  <c r="T5632" i="11"/>
  <c r="S5632" i="11"/>
  <c r="T5631" i="11"/>
  <c r="S5631" i="11"/>
  <c r="T5630" i="11"/>
  <c r="S5630" i="11"/>
  <c r="T5629" i="11"/>
  <c r="S5629" i="11"/>
  <c r="V5628" i="11"/>
  <c r="X5628" i="11" s="1"/>
  <c r="T5628" i="11"/>
  <c r="S5628" i="11"/>
  <c r="V5627" i="11"/>
  <c r="X5627" i="11" s="1"/>
  <c r="T5627" i="11"/>
  <c r="S5627" i="11"/>
  <c r="T5626" i="11"/>
  <c r="S5626" i="11"/>
  <c r="V5625" i="11"/>
  <c r="X5625" i="11" s="1"/>
  <c r="T5625" i="11"/>
  <c r="S5625" i="11"/>
  <c r="T5624" i="11"/>
  <c r="S5624" i="11"/>
  <c r="V5623" i="11"/>
  <c r="X5623" i="11" s="1"/>
  <c r="T5623" i="11"/>
  <c r="S5623" i="11"/>
  <c r="V5622" i="11"/>
  <c r="X5622" i="11" s="1"/>
  <c r="T5622" i="11"/>
  <c r="S5622" i="11"/>
  <c r="V5621" i="11"/>
  <c r="X5621" i="11" s="1"/>
  <c r="T5621" i="11"/>
  <c r="S5621" i="11"/>
  <c r="T5620" i="11"/>
  <c r="S5620" i="11"/>
  <c r="T5619" i="11"/>
  <c r="S5619" i="11"/>
  <c r="T5618" i="11"/>
  <c r="S5618" i="11"/>
  <c r="T5617" i="11"/>
  <c r="S5617" i="11"/>
  <c r="V5616" i="11"/>
  <c r="X5616" i="11" s="1"/>
  <c r="T5616" i="11"/>
  <c r="S5616" i="11"/>
  <c r="V5615" i="11"/>
  <c r="X5615" i="11" s="1"/>
  <c r="T5615" i="11"/>
  <c r="S5615" i="11"/>
  <c r="T5614" i="11"/>
  <c r="S5614" i="11"/>
  <c r="V5613" i="11"/>
  <c r="X5613" i="11" s="1"/>
  <c r="T5613" i="11"/>
  <c r="S5613" i="11"/>
  <c r="T5612" i="11"/>
  <c r="S5612" i="11"/>
  <c r="V5611" i="11"/>
  <c r="X5611" i="11" s="1"/>
  <c r="T5611" i="11"/>
  <c r="S5611" i="11"/>
  <c r="V5610" i="11"/>
  <c r="X5610" i="11" s="1"/>
  <c r="T5610" i="11"/>
  <c r="S5610" i="11"/>
  <c r="V5609" i="11"/>
  <c r="X5609" i="11" s="1"/>
  <c r="T5609" i="11"/>
  <c r="S5609" i="11"/>
  <c r="T5608" i="11"/>
  <c r="S5608" i="11"/>
  <c r="T5607" i="11"/>
  <c r="S5607" i="11"/>
  <c r="T5606" i="11"/>
  <c r="S5606" i="11"/>
  <c r="T5605" i="11"/>
  <c r="S5605" i="11"/>
  <c r="V5604" i="11"/>
  <c r="X5604" i="11" s="1"/>
  <c r="T5604" i="11"/>
  <c r="S5604" i="11"/>
  <c r="V5603" i="11"/>
  <c r="X5603" i="11" s="1"/>
  <c r="T5603" i="11"/>
  <c r="S5603" i="11"/>
  <c r="T5602" i="11"/>
  <c r="S5602" i="11"/>
  <c r="V5601" i="11"/>
  <c r="X5601" i="11" s="1"/>
  <c r="T5601" i="11"/>
  <c r="S5601" i="11"/>
  <c r="T5600" i="11"/>
  <c r="S5600" i="11"/>
  <c r="V5599" i="11"/>
  <c r="X5599" i="11" s="1"/>
  <c r="T5599" i="11"/>
  <c r="S5599" i="11"/>
  <c r="V5598" i="11"/>
  <c r="X5598" i="11" s="1"/>
  <c r="T5598" i="11"/>
  <c r="S5598" i="11"/>
  <c r="V5597" i="11"/>
  <c r="X5597" i="11" s="1"/>
  <c r="T5597" i="11"/>
  <c r="S5597" i="11"/>
  <c r="T5596" i="11"/>
  <c r="S5596" i="11"/>
  <c r="T5595" i="11"/>
  <c r="S5595" i="11"/>
  <c r="T5594" i="11"/>
  <c r="S5594" i="11"/>
  <c r="T5593" i="11"/>
  <c r="S5593" i="11"/>
  <c r="V5592" i="11"/>
  <c r="X5592" i="11" s="1"/>
  <c r="T5592" i="11"/>
  <c r="S5592" i="11"/>
  <c r="V5591" i="11"/>
  <c r="X5591" i="11" s="1"/>
  <c r="T5591" i="11"/>
  <c r="S5591" i="11"/>
  <c r="T5590" i="11"/>
  <c r="S5590" i="11"/>
  <c r="V5589" i="11"/>
  <c r="X5589" i="11" s="1"/>
  <c r="T5589" i="11"/>
  <c r="S5589" i="11"/>
  <c r="T5588" i="11"/>
  <c r="S5588" i="11"/>
  <c r="V5587" i="11"/>
  <c r="X5587" i="11" s="1"/>
  <c r="T5587" i="11"/>
  <c r="S5587" i="11"/>
  <c r="V5586" i="11"/>
  <c r="X5586" i="11" s="1"/>
  <c r="T5586" i="11"/>
  <c r="S5586" i="11"/>
  <c r="V5585" i="11"/>
  <c r="X5585" i="11" s="1"/>
  <c r="T5585" i="11"/>
  <c r="S5585" i="11"/>
  <c r="T5584" i="11"/>
  <c r="S5584" i="11"/>
  <c r="T5583" i="11"/>
  <c r="S5583" i="11"/>
  <c r="T5582" i="11"/>
  <c r="S5582" i="11"/>
  <c r="T5581" i="11"/>
  <c r="S5581" i="11"/>
  <c r="V5580" i="11"/>
  <c r="X5580" i="11" s="1"/>
  <c r="T5580" i="11"/>
  <c r="S5580" i="11"/>
  <c r="V5579" i="11"/>
  <c r="X5579" i="11" s="1"/>
  <c r="T5579" i="11"/>
  <c r="S5579" i="11"/>
  <c r="V5578" i="11"/>
  <c r="X5578" i="11" s="1"/>
  <c r="T5578" i="11"/>
  <c r="S5578" i="11"/>
  <c r="V5577" i="11"/>
  <c r="X5577" i="11" s="1"/>
  <c r="T5577" i="11"/>
  <c r="S5577" i="11"/>
  <c r="T5576" i="11"/>
  <c r="S5576" i="11"/>
  <c r="V5575" i="11"/>
  <c r="X5575" i="11" s="1"/>
  <c r="T5575" i="11"/>
  <c r="S5575" i="11"/>
  <c r="V5574" i="11"/>
  <c r="X5574" i="11" s="1"/>
  <c r="T5574" i="11"/>
  <c r="S5574" i="11"/>
  <c r="V5573" i="11"/>
  <c r="X5573" i="11" s="1"/>
  <c r="T5573" i="11"/>
  <c r="S5573" i="11"/>
  <c r="T5572" i="11"/>
  <c r="S5572" i="11"/>
  <c r="T5571" i="11"/>
  <c r="S5571" i="11"/>
  <c r="T5570" i="11"/>
  <c r="S5570" i="11"/>
  <c r="T5569" i="11"/>
  <c r="S5569" i="11"/>
  <c r="V5568" i="11"/>
  <c r="X5568" i="11" s="1"/>
  <c r="T5568" i="11"/>
  <c r="S5568" i="11"/>
  <c r="V5567" i="11"/>
  <c r="X5567" i="11" s="1"/>
  <c r="T5567" i="11"/>
  <c r="S5567" i="11"/>
  <c r="T5566" i="11"/>
  <c r="S5566" i="11"/>
  <c r="V5565" i="11"/>
  <c r="X5565" i="11" s="1"/>
  <c r="T5565" i="11"/>
  <c r="S5565" i="11"/>
  <c r="T5564" i="11"/>
  <c r="S5564" i="11"/>
  <c r="V5563" i="11"/>
  <c r="X5563" i="11" s="1"/>
  <c r="T5563" i="11"/>
  <c r="S5563" i="11"/>
  <c r="V5562" i="11"/>
  <c r="X5562" i="11" s="1"/>
  <c r="T5562" i="11"/>
  <c r="S5562" i="11"/>
  <c r="V5561" i="11"/>
  <c r="X5561" i="11" s="1"/>
  <c r="T5561" i="11"/>
  <c r="S5561" i="11"/>
  <c r="T5560" i="11"/>
  <c r="S5560" i="11"/>
  <c r="T5559" i="11"/>
  <c r="S5559" i="11"/>
  <c r="T5558" i="11"/>
  <c r="S5558" i="11"/>
  <c r="T5557" i="11"/>
  <c r="S5557" i="11"/>
  <c r="V5556" i="11"/>
  <c r="X5556" i="11" s="1"/>
  <c r="T5556" i="11"/>
  <c r="S5556" i="11"/>
  <c r="V5555" i="11"/>
  <c r="X5555" i="11" s="1"/>
  <c r="T5555" i="11"/>
  <c r="S5555" i="11"/>
  <c r="T5554" i="11"/>
  <c r="S5554" i="11"/>
  <c r="V5553" i="11"/>
  <c r="X5553" i="11" s="1"/>
  <c r="T5553" i="11"/>
  <c r="S5553" i="11"/>
  <c r="T5552" i="11"/>
  <c r="S5552" i="11"/>
  <c r="V5551" i="11"/>
  <c r="X5551" i="11" s="1"/>
  <c r="T5551" i="11"/>
  <c r="S5551" i="11"/>
  <c r="V5550" i="11"/>
  <c r="X5550" i="11" s="1"/>
  <c r="T5550" i="11"/>
  <c r="S5550" i="11"/>
  <c r="V5549" i="11"/>
  <c r="X5549" i="11" s="1"/>
  <c r="T5549" i="11"/>
  <c r="S5549" i="11"/>
  <c r="T5548" i="11"/>
  <c r="S5548" i="11"/>
  <c r="T5547" i="11"/>
  <c r="S5547" i="11"/>
  <c r="T5546" i="11"/>
  <c r="S5546" i="11"/>
  <c r="T5545" i="11"/>
  <c r="S5545" i="11"/>
  <c r="V5544" i="11"/>
  <c r="X5544" i="11" s="1"/>
  <c r="T5544" i="11"/>
  <c r="S5544" i="11"/>
  <c r="V5543" i="11"/>
  <c r="X5543" i="11" s="1"/>
  <c r="T5543" i="11"/>
  <c r="S5543" i="11"/>
  <c r="T5542" i="11"/>
  <c r="S5542" i="11"/>
  <c r="V5541" i="11"/>
  <c r="X5541" i="11" s="1"/>
  <c r="T5541" i="11"/>
  <c r="S5541" i="11"/>
  <c r="T5540" i="11"/>
  <c r="S5540" i="11"/>
  <c r="V5539" i="11"/>
  <c r="X5539" i="11" s="1"/>
  <c r="T5539" i="11"/>
  <c r="S5539" i="11"/>
  <c r="V5538" i="11"/>
  <c r="X5538" i="11" s="1"/>
  <c r="T5538" i="11"/>
  <c r="S5538" i="11"/>
  <c r="V5537" i="11"/>
  <c r="X5537" i="11" s="1"/>
  <c r="T5537" i="11"/>
  <c r="S5537" i="11"/>
  <c r="T5536" i="11"/>
  <c r="S5536" i="11"/>
  <c r="T5535" i="11"/>
  <c r="S5535" i="11"/>
  <c r="T5534" i="11"/>
  <c r="S5534" i="11"/>
  <c r="T5533" i="11"/>
  <c r="S5533" i="11"/>
  <c r="V5532" i="11"/>
  <c r="X5532" i="11" s="1"/>
  <c r="T5532" i="11"/>
  <c r="S5532" i="11"/>
  <c r="V5531" i="11"/>
  <c r="X5531" i="11" s="1"/>
  <c r="T5531" i="11"/>
  <c r="S5531" i="11"/>
  <c r="T5530" i="11"/>
  <c r="S5530" i="11"/>
  <c r="V5529" i="11"/>
  <c r="X5529" i="11" s="1"/>
  <c r="T5529" i="11"/>
  <c r="S5529" i="11"/>
  <c r="T5528" i="11"/>
  <c r="S5528" i="11"/>
  <c r="V5527" i="11"/>
  <c r="X5527" i="11" s="1"/>
  <c r="T5527" i="11"/>
  <c r="S5527" i="11"/>
  <c r="V5526" i="11"/>
  <c r="X5526" i="11" s="1"/>
  <c r="T5526" i="11"/>
  <c r="S5526" i="11"/>
  <c r="V5525" i="11"/>
  <c r="X5525" i="11" s="1"/>
  <c r="T5525" i="11"/>
  <c r="S5525" i="11"/>
  <c r="T5524" i="11"/>
  <c r="S5524" i="11"/>
  <c r="T5523" i="11"/>
  <c r="S5523" i="11"/>
  <c r="T5522" i="11"/>
  <c r="S5522" i="11"/>
  <c r="T5521" i="11"/>
  <c r="S5521" i="11"/>
  <c r="V5520" i="11"/>
  <c r="X5520" i="11" s="1"/>
  <c r="T5520" i="11"/>
  <c r="S5520" i="11"/>
  <c r="V5519" i="11"/>
  <c r="X5519" i="11" s="1"/>
  <c r="T5519" i="11"/>
  <c r="S5519" i="11"/>
  <c r="T5518" i="11"/>
  <c r="S5518" i="11"/>
  <c r="V5517" i="11"/>
  <c r="X5517" i="11" s="1"/>
  <c r="T5517" i="11"/>
  <c r="S5517" i="11"/>
  <c r="T5516" i="11"/>
  <c r="S5516" i="11"/>
  <c r="V5515" i="11"/>
  <c r="X5515" i="11" s="1"/>
  <c r="T5515" i="11"/>
  <c r="S5515" i="11"/>
  <c r="V5514" i="11"/>
  <c r="X5514" i="11" s="1"/>
  <c r="T5514" i="11"/>
  <c r="S5514" i="11"/>
  <c r="V5513" i="11"/>
  <c r="X5513" i="11" s="1"/>
  <c r="T5513" i="11"/>
  <c r="S5513" i="11"/>
  <c r="T5512" i="11"/>
  <c r="S5512" i="11"/>
  <c r="T5511" i="11"/>
  <c r="S5511" i="11"/>
  <c r="T5510" i="11"/>
  <c r="S5510" i="11"/>
  <c r="T5509" i="11"/>
  <c r="S5509" i="11"/>
  <c r="V5508" i="11"/>
  <c r="X5508" i="11" s="1"/>
  <c r="T5508" i="11"/>
  <c r="S5508" i="11"/>
  <c r="V5507" i="11"/>
  <c r="X5507" i="11" s="1"/>
  <c r="T5507" i="11"/>
  <c r="S5507" i="11"/>
  <c r="T5506" i="11"/>
  <c r="S5506" i="11"/>
  <c r="V5505" i="11"/>
  <c r="X5505" i="11" s="1"/>
  <c r="T5505" i="11"/>
  <c r="S5505" i="11"/>
  <c r="T5504" i="11"/>
  <c r="S5504" i="11"/>
  <c r="V5503" i="11"/>
  <c r="X5503" i="11" s="1"/>
  <c r="T5503" i="11"/>
  <c r="S5503" i="11"/>
  <c r="V5502" i="11"/>
  <c r="X5502" i="11" s="1"/>
  <c r="T5502" i="11"/>
  <c r="S5502" i="11"/>
  <c r="V5501" i="11"/>
  <c r="X5501" i="11" s="1"/>
  <c r="T5501" i="11"/>
  <c r="S5501" i="11"/>
  <c r="T5500" i="11"/>
  <c r="S5500" i="11"/>
  <c r="T5499" i="11"/>
  <c r="S5499" i="11"/>
  <c r="T5498" i="11"/>
  <c r="S5498" i="11"/>
  <c r="T5497" i="11"/>
  <c r="S5497" i="11"/>
  <c r="V5496" i="11"/>
  <c r="X5496" i="11" s="1"/>
  <c r="T5496" i="11"/>
  <c r="S5496" i="11"/>
  <c r="V5495" i="11"/>
  <c r="X5495" i="11" s="1"/>
  <c r="T5495" i="11"/>
  <c r="S5495" i="11"/>
  <c r="T5494" i="11"/>
  <c r="S5494" i="11"/>
  <c r="V5493" i="11"/>
  <c r="X5493" i="11" s="1"/>
  <c r="T5493" i="11"/>
  <c r="S5493" i="11"/>
  <c r="T5492" i="11"/>
  <c r="S5492" i="11"/>
  <c r="V5491" i="11"/>
  <c r="X5491" i="11" s="1"/>
  <c r="T5491" i="11"/>
  <c r="S5491" i="11"/>
  <c r="V5490" i="11"/>
  <c r="X5490" i="11" s="1"/>
  <c r="T5490" i="11"/>
  <c r="S5490" i="11"/>
  <c r="V5489" i="11"/>
  <c r="X5489" i="11" s="1"/>
  <c r="T5489" i="11"/>
  <c r="S5489" i="11"/>
  <c r="T5488" i="11"/>
  <c r="S5488" i="11"/>
  <c r="T5487" i="11"/>
  <c r="S5487" i="11"/>
  <c r="T5486" i="11"/>
  <c r="S5486" i="11"/>
  <c r="T5485" i="11"/>
  <c r="S5485" i="11"/>
  <c r="V5484" i="11"/>
  <c r="X5484" i="11" s="1"/>
  <c r="T5484" i="11"/>
  <c r="S5484" i="11"/>
  <c r="V5483" i="11"/>
  <c r="X5483" i="11" s="1"/>
  <c r="T5483" i="11"/>
  <c r="S5483" i="11"/>
  <c r="T5482" i="11"/>
  <c r="S5482" i="11"/>
  <c r="V5481" i="11"/>
  <c r="X5481" i="11" s="1"/>
  <c r="T5481" i="11"/>
  <c r="S5481" i="11"/>
  <c r="T5480" i="11"/>
  <c r="S5480" i="11"/>
  <c r="V5479" i="11"/>
  <c r="X5479" i="11" s="1"/>
  <c r="T5479" i="11"/>
  <c r="S5479" i="11"/>
  <c r="V5478" i="11"/>
  <c r="X5478" i="11" s="1"/>
  <c r="T5478" i="11"/>
  <c r="S5478" i="11"/>
  <c r="V5477" i="11"/>
  <c r="X5477" i="11" s="1"/>
  <c r="T5477" i="11"/>
  <c r="S5477" i="11"/>
  <c r="T5476" i="11"/>
  <c r="S5476" i="11"/>
  <c r="T5475" i="11"/>
  <c r="S5475" i="11"/>
  <c r="T5474" i="11"/>
  <c r="S5474" i="11"/>
  <c r="T5473" i="11"/>
  <c r="S5473" i="11"/>
  <c r="V5472" i="11"/>
  <c r="X5472" i="11" s="1"/>
  <c r="T5472" i="11"/>
  <c r="S5472" i="11"/>
  <c r="V5471" i="11"/>
  <c r="X5471" i="11" s="1"/>
  <c r="T5471" i="11"/>
  <c r="S5471" i="11"/>
  <c r="T5470" i="11"/>
  <c r="S5470" i="11"/>
  <c r="V5469" i="11"/>
  <c r="X5469" i="11" s="1"/>
  <c r="T5469" i="11"/>
  <c r="S5469" i="11"/>
  <c r="T5468" i="11"/>
  <c r="S5468" i="11"/>
  <c r="V5467" i="11"/>
  <c r="X5467" i="11" s="1"/>
  <c r="T5467" i="11"/>
  <c r="S5467" i="11"/>
  <c r="V5466" i="11"/>
  <c r="X5466" i="11" s="1"/>
  <c r="T5466" i="11"/>
  <c r="S5466" i="11"/>
  <c r="V5465" i="11"/>
  <c r="X5465" i="11" s="1"/>
  <c r="T5465" i="11"/>
  <c r="S5465" i="11"/>
  <c r="T5464" i="11"/>
  <c r="S5464" i="11"/>
  <c r="T5463" i="11"/>
  <c r="S5463" i="11"/>
  <c r="T5462" i="11"/>
  <c r="S5462" i="11"/>
  <c r="T5461" i="11"/>
  <c r="S5461" i="11"/>
  <c r="V5460" i="11"/>
  <c r="X5460" i="11" s="1"/>
  <c r="T5460" i="11"/>
  <c r="S5460" i="11"/>
  <c r="V5459" i="11"/>
  <c r="X5459" i="11" s="1"/>
  <c r="T5459" i="11"/>
  <c r="S5459" i="11"/>
  <c r="T5458" i="11"/>
  <c r="S5458" i="11"/>
  <c r="V5457" i="11"/>
  <c r="X5457" i="11" s="1"/>
  <c r="T5457" i="11"/>
  <c r="S5457" i="11"/>
  <c r="T5456" i="11"/>
  <c r="S5456" i="11"/>
  <c r="T5455" i="11"/>
  <c r="S5455" i="11"/>
  <c r="V5454" i="11"/>
  <c r="X5454" i="11" s="1"/>
  <c r="T5454" i="11"/>
  <c r="S5454" i="11"/>
  <c r="V5453" i="11"/>
  <c r="X5453" i="11" s="1"/>
  <c r="T5453" i="11"/>
  <c r="S5453" i="11"/>
  <c r="T5452" i="11"/>
  <c r="S5452" i="11"/>
  <c r="T5451" i="11"/>
  <c r="S5451" i="11"/>
  <c r="T5450" i="11"/>
  <c r="S5450" i="11"/>
  <c r="T5449" i="11"/>
  <c r="S5449" i="11"/>
  <c r="V5448" i="11"/>
  <c r="X5448" i="11" s="1"/>
  <c r="T5448" i="11"/>
  <c r="S5448" i="11"/>
  <c r="V5447" i="11"/>
  <c r="X5447" i="11" s="1"/>
  <c r="T5447" i="11"/>
  <c r="S5447" i="11"/>
  <c r="T5446" i="11"/>
  <c r="S5446" i="11"/>
  <c r="V5445" i="11"/>
  <c r="X5445" i="11" s="1"/>
  <c r="T5445" i="11"/>
  <c r="S5445" i="11"/>
  <c r="T5444" i="11"/>
  <c r="S5444" i="11"/>
  <c r="V5443" i="11"/>
  <c r="X5443" i="11" s="1"/>
  <c r="T5443" i="11"/>
  <c r="S5443" i="11"/>
  <c r="V5442" i="11"/>
  <c r="X5442" i="11" s="1"/>
  <c r="T5442" i="11"/>
  <c r="S5442" i="11"/>
  <c r="V5441" i="11"/>
  <c r="X5441" i="11" s="1"/>
  <c r="T5441" i="11"/>
  <c r="S5441" i="11"/>
  <c r="T5440" i="11"/>
  <c r="S5440" i="11"/>
  <c r="T5439" i="11"/>
  <c r="S5439" i="11"/>
  <c r="T5438" i="11"/>
  <c r="S5438" i="11"/>
  <c r="T5437" i="11"/>
  <c r="S5437" i="11"/>
  <c r="V5436" i="11"/>
  <c r="X5436" i="11" s="1"/>
  <c r="T5436" i="11"/>
  <c r="S5436" i="11"/>
  <c r="V5435" i="11"/>
  <c r="X5435" i="11" s="1"/>
  <c r="T5435" i="11"/>
  <c r="S5435" i="11"/>
  <c r="V5434" i="11"/>
  <c r="X5434" i="11" s="1"/>
  <c r="T5434" i="11"/>
  <c r="S5434" i="11"/>
  <c r="V5433" i="11"/>
  <c r="X5433" i="11" s="1"/>
  <c r="T5433" i="11"/>
  <c r="S5433" i="11"/>
  <c r="T5432" i="11"/>
  <c r="S5432" i="11"/>
  <c r="T5431" i="11"/>
  <c r="S5431" i="11"/>
  <c r="V5430" i="11"/>
  <c r="X5430" i="11" s="1"/>
  <c r="T5430" i="11"/>
  <c r="S5430" i="11"/>
  <c r="V5429" i="11"/>
  <c r="X5429" i="11" s="1"/>
  <c r="T5429" i="11"/>
  <c r="S5429" i="11"/>
  <c r="T5428" i="11"/>
  <c r="S5428" i="11"/>
  <c r="T5427" i="11"/>
  <c r="S5427" i="11"/>
  <c r="T5426" i="11"/>
  <c r="S5426" i="11"/>
  <c r="T5425" i="11"/>
  <c r="S5425" i="11"/>
  <c r="V5424" i="11"/>
  <c r="X5424" i="11" s="1"/>
  <c r="T5424" i="11"/>
  <c r="S5424" i="11"/>
  <c r="V5423" i="11"/>
  <c r="X5423" i="11" s="1"/>
  <c r="T5423" i="11"/>
  <c r="S5423" i="11"/>
  <c r="T5422" i="11"/>
  <c r="S5422" i="11"/>
  <c r="V5421" i="11"/>
  <c r="X5421" i="11" s="1"/>
  <c r="T5421" i="11"/>
  <c r="S5421" i="11"/>
  <c r="T5420" i="11"/>
  <c r="S5420" i="11"/>
  <c r="T5419" i="11"/>
  <c r="S5419" i="11"/>
  <c r="V5418" i="11"/>
  <c r="X5418" i="11" s="1"/>
  <c r="T5418" i="11"/>
  <c r="S5418" i="11"/>
  <c r="V5417" i="11"/>
  <c r="X5417" i="11" s="1"/>
  <c r="T5417" i="11"/>
  <c r="S5417" i="11"/>
  <c r="T5416" i="11"/>
  <c r="S5416" i="11"/>
  <c r="T5415" i="11"/>
  <c r="S5415" i="11"/>
  <c r="T5414" i="11"/>
  <c r="S5414" i="11"/>
  <c r="T5413" i="11"/>
  <c r="S5413" i="11"/>
  <c r="V5412" i="11"/>
  <c r="X5412" i="11" s="1"/>
  <c r="T5412" i="11"/>
  <c r="S5412" i="11"/>
  <c r="V5411" i="11"/>
  <c r="X5411" i="11" s="1"/>
  <c r="T5411" i="11"/>
  <c r="S5411" i="11"/>
  <c r="T5410" i="11"/>
  <c r="S5410" i="11"/>
  <c r="V5409" i="11"/>
  <c r="X5409" i="11" s="1"/>
  <c r="T5409" i="11"/>
  <c r="S5409" i="11"/>
  <c r="T5408" i="11"/>
  <c r="S5408" i="11"/>
  <c r="T5407" i="11"/>
  <c r="S5407" i="11"/>
  <c r="V5406" i="11"/>
  <c r="X5406" i="11" s="1"/>
  <c r="T5406" i="11"/>
  <c r="S5406" i="11"/>
  <c r="V5405" i="11"/>
  <c r="X5405" i="11" s="1"/>
  <c r="T5405" i="11"/>
  <c r="S5405" i="11"/>
  <c r="T5404" i="11"/>
  <c r="S5404" i="11"/>
  <c r="T5403" i="11"/>
  <c r="S5403" i="11"/>
  <c r="T5402" i="11"/>
  <c r="S5402" i="11"/>
  <c r="T5401" i="11"/>
  <c r="S5401" i="11"/>
  <c r="V5400" i="11"/>
  <c r="X5400" i="11" s="1"/>
  <c r="T5400" i="11"/>
  <c r="S5400" i="11"/>
  <c r="V5399" i="11"/>
  <c r="X5399" i="11" s="1"/>
  <c r="T5399" i="11"/>
  <c r="S5399" i="11"/>
  <c r="T5398" i="11"/>
  <c r="S5398" i="11"/>
  <c r="V5397" i="11"/>
  <c r="X5397" i="11" s="1"/>
  <c r="T5397" i="11"/>
  <c r="S5397" i="11"/>
  <c r="T5396" i="11"/>
  <c r="S5396" i="11"/>
  <c r="T5395" i="11"/>
  <c r="S5395" i="11"/>
  <c r="V5394" i="11"/>
  <c r="X5394" i="11" s="1"/>
  <c r="T5394" i="11"/>
  <c r="S5394" i="11"/>
  <c r="V5393" i="11"/>
  <c r="X5393" i="11" s="1"/>
  <c r="T5393" i="11"/>
  <c r="S5393" i="11"/>
  <c r="T5392" i="11"/>
  <c r="S5392" i="11"/>
  <c r="T5391" i="11"/>
  <c r="S5391" i="11"/>
  <c r="T5390" i="11"/>
  <c r="S5390" i="11"/>
  <c r="T5389" i="11"/>
  <c r="S5389" i="11"/>
  <c r="V5388" i="11"/>
  <c r="X5388" i="11" s="1"/>
  <c r="T5388" i="11"/>
  <c r="S5388" i="11"/>
  <c r="V5387" i="11"/>
  <c r="X5387" i="11" s="1"/>
  <c r="T5387" i="11"/>
  <c r="S5387" i="11"/>
  <c r="T5386" i="11"/>
  <c r="S5386" i="11"/>
  <c r="V5385" i="11"/>
  <c r="X5385" i="11" s="1"/>
  <c r="T5385" i="11"/>
  <c r="S5385" i="11"/>
  <c r="T5384" i="11"/>
  <c r="S5384" i="11"/>
  <c r="T5383" i="11"/>
  <c r="S5383" i="11"/>
  <c r="V5382" i="11"/>
  <c r="X5382" i="11" s="1"/>
  <c r="T5382" i="11"/>
  <c r="S5382" i="11"/>
  <c r="V5381" i="11"/>
  <c r="X5381" i="11" s="1"/>
  <c r="T5381" i="11"/>
  <c r="S5381" i="11"/>
  <c r="T5380" i="11"/>
  <c r="S5380" i="11"/>
  <c r="T5379" i="11"/>
  <c r="S5379" i="11"/>
  <c r="T5378" i="11"/>
  <c r="S5378" i="11"/>
  <c r="T5377" i="11"/>
  <c r="S5377" i="11"/>
  <c r="V5376" i="11"/>
  <c r="X5376" i="11" s="1"/>
  <c r="T5376" i="11"/>
  <c r="S5376" i="11"/>
  <c r="V5375" i="11"/>
  <c r="X5375" i="11" s="1"/>
  <c r="T5375" i="11"/>
  <c r="S5375" i="11"/>
  <c r="T5374" i="11"/>
  <c r="S5374" i="11"/>
  <c r="V5373" i="11"/>
  <c r="X5373" i="11" s="1"/>
  <c r="T5373" i="11"/>
  <c r="S5373" i="11"/>
  <c r="T5372" i="11"/>
  <c r="S5372" i="11"/>
  <c r="T5371" i="11"/>
  <c r="S5371" i="11"/>
  <c r="V5370" i="11"/>
  <c r="X5370" i="11" s="1"/>
  <c r="T5370" i="11"/>
  <c r="S5370" i="11"/>
  <c r="V5369" i="11"/>
  <c r="X5369" i="11" s="1"/>
  <c r="T5369" i="11"/>
  <c r="S5369" i="11"/>
  <c r="T5368" i="11"/>
  <c r="S5368" i="11"/>
  <c r="T5367" i="11"/>
  <c r="S5367" i="11"/>
  <c r="T5366" i="11"/>
  <c r="S5366" i="11"/>
  <c r="T5365" i="11"/>
  <c r="S5365" i="11"/>
  <c r="V5364" i="11"/>
  <c r="X5364" i="11" s="1"/>
  <c r="T5364" i="11"/>
  <c r="S5364" i="11"/>
  <c r="V5363" i="11"/>
  <c r="X5363" i="11" s="1"/>
  <c r="T5363" i="11"/>
  <c r="S5363" i="11"/>
  <c r="T5362" i="11"/>
  <c r="S5362" i="11"/>
  <c r="V5361" i="11"/>
  <c r="X5361" i="11" s="1"/>
  <c r="T5361" i="11"/>
  <c r="S5361" i="11"/>
  <c r="T5360" i="11"/>
  <c r="S5360" i="11"/>
  <c r="T5359" i="11"/>
  <c r="S5359" i="11"/>
  <c r="V5358" i="11"/>
  <c r="X5358" i="11" s="1"/>
  <c r="T5358" i="11"/>
  <c r="S5358" i="11"/>
  <c r="V5357" i="11"/>
  <c r="X5357" i="11" s="1"/>
  <c r="T5357" i="11"/>
  <c r="S5357" i="11"/>
  <c r="T5356" i="11"/>
  <c r="S5356" i="11"/>
  <c r="T5355" i="11"/>
  <c r="S5355" i="11"/>
  <c r="T5354" i="11"/>
  <c r="S5354" i="11"/>
  <c r="T5353" i="11"/>
  <c r="S5353" i="11"/>
  <c r="V5352" i="11"/>
  <c r="X5352" i="11" s="1"/>
  <c r="T5352" i="11"/>
  <c r="S5352" i="11"/>
  <c r="V5351" i="11"/>
  <c r="X5351" i="11" s="1"/>
  <c r="T5351" i="11"/>
  <c r="S5351" i="11"/>
  <c r="T5350" i="11"/>
  <c r="S5350" i="11"/>
  <c r="V5349" i="11"/>
  <c r="X5349" i="11" s="1"/>
  <c r="T5349" i="11"/>
  <c r="S5349" i="11"/>
  <c r="T5348" i="11"/>
  <c r="S5348" i="11"/>
  <c r="T5347" i="11"/>
  <c r="S5347" i="11"/>
  <c r="V5346" i="11"/>
  <c r="X5346" i="11" s="1"/>
  <c r="T5346" i="11"/>
  <c r="S5346" i="11"/>
  <c r="V5345" i="11"/>
  <c r="X5345" i="11" s="1"/>
  <c r="T5345" i="11"/>
  <c r="S5345" i="11"/>
  <c r="T5344" i="11"/>
  <c r="S5344" i="11"/>
  <c r="T5343" i="11"/>
  <c r="S5343" i="11"/>
  <c r="T5342" i="11"/>
  <c r="S5342" i="11"/>
  <c r="T5341" i="11"/>
  <c r="S5341" i="11"/>
  <c r="V5340" i="11"/>
  <c r="X5340" i="11" s="1"/>
  <c r="T5340" i="11"/>
  <c r="S5340" i="11"/>
  <c r="V5339" i="11"/>
  <c r="X5339" i="11" s="1"/>
  <c r="T5339" i="11"/>
  <c r="S5339" i="11"/>
  <c r="T5338" i="11"/>
  <c r="S5338" i="11"/>
  <c r="V5337" i="11"/>
  <c r="X5337" i="11" s="1"/>
  <c r="T5337" i="11"/>
  <c r="S5337" i="11"/>
  <c r="T5336" i="11"/>
  <c r="S5336" i="11"/>
  <c r="T5335" i="11"/>
  <c r="S5335" i="11"/>
  <c r="V5334" i="11"/>
  <c r="X5334" i="11" s="1"/>
  <c r="T5334" i="11"/>
  <c r="S5334" i="11"/>
  <c r="V5333" i="11"/>
  <c r="X5333" i="11" s="1"/>
  <c r="T5333" i="11"/>
  <c r="S5333" i="11"/>
  <c r="T5332" i="11"/>
  <c r="S5332" i="11"/>
  <c r="T5331" i="11"/>
  <c r="S5331" i="11"/>
  <c r="T5330" i="11"/>
  <c r="S5330" i="11"/>
  <c r="T5329" i="11"/>
  <c r="S5329" i="11"/>
  <c r="V5328" i="11"/>
  <c r="X5328" i="11" s="1"/>
  <c r="T5328" i="11"/>
  <c r="S5328" i="11"/>
  <c r="V5327" i="11"/>
  <c r="X5327" i="11" s="1"/>
  <c r="T5327" i="11"/>
  <c r="S5327" i="11"/>
  <c r="T5326" i="11"/>
  <c r="S5326" i="11"/>
  <c r="V5325" i="11"/>
  <c r="X5325" i="11" s="1"/>
  <c r="T5325" i="11"/>
  <c r="S5325" i="11"/>
  <c r="T5324" i="11"/>
  <c r="S5324" i="11"/>
  <c r="T5323" i="11"/>
  <c r="S5323" i="11"/>
  <c r="V5322" i="11"/>
  <c r="X5322" i="11" s="1"/>
  <c r="T5322" i="11"/>
  <c r="S5322" i="11"/>
  <c r="V5321" i="11"/>
  <c r="X5321" i="11" s="1"/>
  <c r="T5321" i="11"/>
  <c r="S5321" i="11"/>
  <c r="T5320" i="11"/>
  <c r="S5320" i="11"/>
  <c r="T5319" i="11"/>
  <c r="S5319" i="11"/>
  <c r="T5318" i="11"/>
  <c r="S5318" i="11"/>
  <c r="T5317" i="11"/>
  <c r="S5317" i="11"/>
  <c r="V5316" i="11"/>
  <c r="X5316" i="11" s="1"/>
  <c r="T5316" i="11"/>
  <c r="S5316" i="11"/>
  <c r="V5315" i="11"/>
  <c r="X5315" i="11" s="1"/>
  <c r="T5315" i="11"/>
  <c r="S5315" i="11"/>
  <c r="T5314" i="11"/>
  <c r="S5314" i="11"/>
  <c r="V5313" i="11"/>
  <c r="X5313" i="11" s="1"/>
  <c r="T5313" i="11"/>
  <c r="S5313" i="11"/>
  <c r="T5312" i="11"/>
  <c r="S5312" i="11"/>
  <c r="T5311" i="11"/>
  <c r="S5311" i="11"/>
  <c r="V5310" i="11"/>
  <c r="X5310" i="11" s="1"/>
  <c r="T5310" i="11"/>
  <c r="S5310" i="11"/>
  <c r="V5309" i="11"/>
  <c r="X5309" i="11" s="1"/>
  <c r="T5309" i="11"/>
  <c r="S5309" i="11"/>
  <c r="T5308" i="11"/>
  <c r="S5308" i="11"/>
  <c r="T5307" i="11"/>
  <c r="S5307" i="11"/>
  <c r="T5306" i="11"/>
  <c r="S5306" i="11"/>
  <c r="T5305" i="11"/>
  <c r="S5305" i="11"/>
  <c r="V5304" i="11"/>
  <c r="X5304" i="11" s="1"/>
  <c r="T5304" i="11"/>
  <c r="S5304" i="11"/>
  <c r="V5303" i="11"/>
  <c r="X5303" i="11" s="1"/>
  <c r="T5303" i="11"/>
  <c r="S5303" i="11"/>
  <c r="T5302" i="11"/>
  <c r="S5302" i="11"/>
  <c r="V5301" i="11"/>
  <c r="X5301" i="11" s="1"/>
  <c r="T5301" i="11"/>
  <c r="S5301" i="11"/>
  <c r="T5300" i="11"/>
  <c r="S5300" i="11"/>
  <c r="T5299" i="11"/>
  <c r="S5299" i="11"/>
  <c r="V5298" i="11"/>
  <c r="X5298" i="11" s="1"/>
  <c r="T5298" i="11"/>
  <c r="S5298" i="11"/>
  <c r="V5297" i="11"/>
  <c r="X5297" i="11" s="1"/>
  <c r="T5297" i="11"/>
  <c r="S5297" i="11"/>
  <c r="T5296" i="11"/>
  <c r="S5296" i="11"/>
  <c r="T5295" i="11"/>
  <c r="S5295" i="11"/>
  <c r="T5294" i="11"/>
  <c r="S5294" i="11"/>
  <c r="T5293" i="11"/>
  <c r="S5293" i="11"/>
  <c r="V5292" i="11"/>
  <c r="X5292" i="11" s="1"/>
  <c r="T5292" i="11"/>
  <c r="S5292" i="11"/>
  <c r="V5291" i="11"/>
  <c r="X5291" i="11" s="1"/>
  <c r="T5291" i="11"/>
  <c r="S5291" i="11"/>
  <c r="V5290" i="11"/>
  <c r="X5290" i="11" s="1"/>
  <c r="T5290" i="11"/>
  <c r="S5290" i="11"/>
  <c r="V5289" i="11"/>
  <c r="X5289" i="11" s="1"/>
  <c r="T5289" i="11"/>
  <c r="S5289" i="11"/>
  <c r="T5288" i="11"/>
  <c r="S5288" i="11"/>
  <c r="T5287" i="11"/>
  <c r="S5287" i="11"/>
  <c r="V5286" i="11"/>
  <c r="X5286" i="11" s="1"/>
  <c r="T5286" i="11"/>
  <c r="S5286" i="11"/>
  <c r="V5285" i="11"/>
  <c r="X5285" i="11" s="1"/>
  <c r="T5285" i="11"/>
  <c r="S5285" i="11"/>
  <c r="T5284" i="11"/>
  <c r="S5284" i="11"/>
  <c r="T5283" i="11"/>
  <c r="S5283" i="11"/>
  <c r="T5282" i="11"/>
  <c r="S5282" i="11"/>
  <c r="T5281" i="11"/>
  <c r="S5281" i="11"/>
  <c r="V5280" i="11"/>
  <c r="X5280" i="11" s="1"/>
  <c r="T5280" i="11"/>
  <c r="S5280" i="11"/>
  <c r="V5279" i="11"/>
  <c r="X5279" i="11" s="1"/>
  <c r="T5279" i="11"/>
  <c r="S5279" i="11"/>
  <c r="T5278" i="11"/>
  <c r="S5278" i="11"/>
  <c r="V5277" i="11"/>
  <c r="X5277" i="11" s="1"/>
  <c r="T5277" i="11"/>
  <c r="S5277" i="11"/>
  <c r="T5276" i="11"/>
  <c r="S5276" i="11"/>
  <c r="T5275" i="11"/>
  <c r="S5275" i="11"/>
  <c r="V5274" i="11"/>
  <c r="X5274" i="11" s="1"/>
  <c r="T5274" i="11"/>
  <c r="S5274" i="11"/>
  <c r="V5273" i="11"/>
  <c r="X5273" i="11" s="1"/>
  <c r="T5273" i="11"/>
  <c r="S5273" i="11"/>
  <c r="T5272" i="11"/>
  <c r="S5272" i="11"/>
  <c r="T5271" i="11"/>
  <c r="S5271" i="11"/>
  <c r="T5270" i="11"/>
  <c r="S5270" i="11"/>
  <c r="T5269" i="11"/>
  <c r="S5269" i="11"/>
  <c r="V5268" i="11"/>
  <c r="X5268" i="11" s="1"/>
  <c r="T5268" i="11"/>
  <c r="S5268" i="11"/>
  <c r="V5267" i="11"/>
  <c r="X5267" i="11" s="1"/>
  <c r="T5267" i="11"/>
  <c r="S5267" i="11"/>
  <c r="T5266" i="11"/>
  <c r="S5266" i="11"/>
  <c r="V5265" i="11"/>
  <c r="X5265" i="11" s="1"/>
  <c r="T5265" i="11"/>
  <c r="S5265" i="11"/>
  <c r="T5264" i="11"/>
  <c r="S5264" i="11"/>
  <c r="T5263" i="11"/>
  <c r="S5263" i="11"/>
  <c r="V5262" i="11"/>
  <c r="X5262" i="11" s="1"/>
  <c r="T5262" i="11"/>
  <c r="S5262" i="11"/>
  <c r="V5261" i="11"/>
  <c r="X5261" i="11" s="1"/>
  <c r="T5261" i="11"/>
  <c r="S5261" i="11"/>
  <c r="T5260" i="11"/>
  <c r="S5260" i="11"/>
  <c r="T5259" i="11"/>
  <c r="S5259" i="11"/>
  <c r="T5258" i="11"/>
  <c r="S5258" i="11"/>
  <c r="T5257" i="11"/>
  <c r="S5257" i="11"/>
  <c r="V5256" i="11"/>
  <c r="X5256" i="11" s="1"/>
  <c r="T5256" i="11"/>
  <c r="S5256" i="11"/>
  <c r="V5255" i="11"/>
  <c r="X5255" i="11" s="1"/>
  <c r="T5255" i="11"/>
  <c r="S5255" i="11"/>
  <c r="T5254" i="11"/>
  <c r="S5254" i="11"/>
  <c r="V5253" i="11"/>
  <c r="X5253" i="11" s="1"/>
  <c r="T5253" i="11"/>
  <c r="S5253" i="11"/>
  <c r="T5252" i="11"/>
  <c r="S5252" i="11"/>
  <c r="T5251" i="11"/>
  <c r="S5251" i="11"/>
  <c r="V5250" i="11"/>
  <c r="X5250" i="11" s="1"/>
  <c r="T5250" i="11"/>
  <c r="S5250" i="11"/>
  <c r="V5249" i="11"/>
  <c r="X5249" i="11" s="1"/>
  <c r="T5249" i="11"/>
  <c r="S5249" i="11"/>
  <c r="T5248" i="11"/>
  <c r="S5248" i="11"/>
  <c r="T5247" i="11"/>
  <c r="S5247" i="11"/>
  <c r="T5246" i="11"/>
  <c r="S5246" i="11"/>
  <c r="T5245" i="11"/>
  <c r="S5245" i="11"/>
  <c r="V5244" i="11"/>
  <c r="X5244" i="11" s="1"/>
  <c r="T5244" i="11"/>
  <c r="S5244" i="11"/>
  <c r="V5243" i="11"/>
  <c r="X5243" i="11" s="1"/>
  <c r="T5243" i="11"/>
  <c r="S5243" i="11"/>
  <c r="T5242" i="11"/>
  <c r="S5242" i="11"/>
  <c r="V5241" i="11"/>
  <c r="X5241" i="11" s="1"/>
  <c r="T5241" i="11"/>
  <c r="S5241" i="11"/>
  <c r="T5240" i="11"/>
  <c r="S5240" i="11"/>
  <c r="T5239" i="11"/>
  <c r="S5239" i="11"/>
  <c r="V5238" i="11"/>
  <c r="X5238" i="11" s="1"/>
  <c r="T5238" i="11"/>
  <c r="S5238" i="11"/>
  <c r="V5237" i="11"/>
  <c r="X5237" i="11" s="1"/>
  <c r="T5237" i="11"/>
  <c r="S5237" i="11"/>
  <c r="T5236" i="11"/>
  <c r="S5236" i="11"/>
  <c r="T5235" i="11"/>
  <c r="S5235" i="11"/>
  <c r="T5234" i="11"/>
  <c r="S5234" i="11"/>
  <c r="T5233" i="11"/>
  <c r="S5233" i="11"/>
  <c r="V5232" i="11"/>
  <c r="X5232" i="11" s="1"/>
  <c r="T5232" i="11"/>
  <c r="S5232" i="11"/>
  <c r="V5231" i="11"/>
  <c r="X5231" i="11" s="1"/>
  <c r="T5231" i="11"/>
  <c r="S5231" i="11"/>
  <c r="T5230" i="11"/>
  <c r="S5230" i="11"/>
  <c r="V5229" i="11"/>
  <c r="X5229" i="11" s="1"/>
  <c r="T5229" i="11"/>
  <c r="S5229" i="11"/>
  <c r="T5228" i="11"/>
  <c r="S5228" i="11"/>
  <c r="T5227" i="11"/>
  <c r="S5227" i="11"/>
  <c r="V5226" i="11"/>
  <c r="X5226" i="11" s="1"/>
  <c r="T5226" i="11"/>
  <c r="S5226" i="11"/>
  <c r="V5225" i="11"/>
  <c r="X5225" i="11" s="1"/>
  <c r="T5225" i="11"/>
  <c r="S5225" i="11"/>
  <c r="T5224" i="11"/>
  <c r="S5224" i="11"/>
  <c r="T5223" i="11"/>
  <c r="S5223" i="11"/>
  <c r="T5222" i="11"/>
  <c r="S5222" i="11"/>
  <c r="T5221" i="11"/>
  <c r="S5221" i="11"/>
  <c r="V5220" i="11"/>
  <c r="X5220" i="11" s="1"/>
  <c r="T5220" i="11"/>
  <c r="S5220" i="11"/>
  <c r="V5219" i="11"/>
  <c r="X5219" i="11" s="1"/>
  <c r="T5219" i="11"/>
  <c r="S5219" i="11"/>
  <c r="T5218" i="11"/>
  <c r="S5218" i="11"/>
  <c r="V5217" i="11"/>
  <c r="X5217" i="11" s="1"/>
  <c r="T5217" i="11"/>
  <c r="S5217" i="11"/>
  <c r="T5216" i="11"/>
  <c r="S5216" i="11"/>
  <c r="T5215" i="11"/>
  <c r="S5215" i="11"/>
  <c r="V5214" i="11"/>
  <c r="X5214" i="11" s="1"/>
  <c r="T5214" i="11"/>
  <c r="S5214" i="11"/>
  <c r="V5213" i="11"/>
  <c r="X5213" i="11" s="1"/>
  <c r="T5213" i="11"/>
  <c r="S5213" i="11"/>
  <c r="T5212" i="11"/>
  <c r="S5212" i="11"/>
  <c r="T5211" i="11"/>
  <c r="S5211" i="11"/>
  <c r="T5210" i="11"/>
  <c r="S5210" i="11"/>
  <c r="T5209" i="11"/>
  <c r="S5209" i="11"/>
  <c r="V5208" i="11"/>
  <c r="X5208" i="11" s="1"/>
  <c r="T5208" i="11"/>
  <c r="S5208" i="11"/>
  <c r="V5207" i="11"/>
  <c r="X5207" i="11" s="1"/>
  <c r="T5207" i="11"/>
  <c r="S5207" i="11"/>
  <c r="T5206" i="11"/>
  <c r="S5206" i="11"/>
  <c r="V5205" i="11"/>
  <c r="X5205" i="11" s="1"/>
  <c r="T5205" i="11"/>
  <c r="S5205" i="11"/>
  <c r="T5204" i="11"/>
  <c r="S5204" i="11"/>
  <c r="T5203" i="11"/>
  <c r="S5203" i="11"/>
  <c r="V5202" i="11"/>
  <c r="X5202" i="11" s="1"/>
  <c r="T5202" i="11"/>
  <c r="S5202" i="11"/>
  <c r="V5201" i="11"/>
  <c r="X5201" i="11" s="1"/>
  <c r="T5201" i="11"/>
  <c r="S5201" i="11"/>
  <c r="T5200" i="11"/>
  <c r="S5200" i="11"/>
  <c r="T5199" i="11"/>
  <c r="S5199" i="11"/>
  <c r="T5198" i="11"/>
  <c r="S5198" i="11"/>
  <c r="T5197" i="11"/>
  <c r="S5197" i="11"/>
  <c r="V5196" i="11"/>
  <c r="X5196" i="11" s="1"/>
  <c r="T5196" i="11"/>
  <c r="S5196" i="11"/>
  <c r="V5195" i="11"/>
  <c r="X5195" i="11" s="1"/>
  <c r="T5195" i="11"/>
  <c r="S5195" i="11"/>
  <c r="T5194" i="11"/>
  <c r="S5194" i="11"/>
  <c r="V5193" i="11"/>
  <c r="X5193" i="11" s="1"/>
  <c r="T5193" i="11"/>
  <c r="S5193" i="11"/>
  <c r="T5192" i="11"/>
  <c r="S5192" i="11"/>
  <c r="T5191" i="11"/>
  <c r="S5191" i="11"/>
  <c r="V5190" i="11"/>
  <c r="X5190" i="11" s="1"/>
  <c r="T5190" i="11"/>
  <c r="S5190" i="11"/>
  <c r="V5189" i="11"/>
  <c r="X5189" i="11" s="1"/>
  <c r="T5189" i="11"/>
  <c r="S5189" i="11"/>
  <c r="T5188" i="11"/>
  <c r="S5188" i="11"/>
  <c r="T5187" i="11"/>
  <c r="S5187" i="11"/>
  <c r="T5186" i="11"/>
  <c r="S5186" i="11"/>
  <c r="T5185" i="11"/>
  <c r="S5185" i="11"/>
  <c r="V5184" i="11"/>
  <c r="X5184" i="11" s="1"/>
  <c r="T5184" i="11"/>
  <c r="S5184" i="11"/>
  <c r="V5183" i="11"/>
  <c r="X5183" i="11" s="1"/>
  <c r="T5183" i="11"/>
  <c r="S5183" i="11"/>
  <c r="T5182" i="11"/>
  <c r="S5182" i="11"/>
  <c r="V5181" i="11"/>
  <c r="X5181" i="11" s="1"/>
  <c r="T5181" i="11"/>
  <c r="S5181" i="11"/>
  <c r="T5180" i="11"/>
  <c r="S5180" i="11"/>
  <c r="T5179" i="11"/>
  <c r="S5179" i="11"/>
  <c r="V5178" i="11"/>
  <c r="X5178" i="11" s="1"/>
  <c r="T5178" i="11"/>
  <c r="S5178" i="11"/>
  <c r="V5177" i="11"/>
  <c r="X5177" i="11" s="1"/>
  <c r="T5177" i="11"/>
  <c r="S5177" i="11"/>
  <c r="T5176" i="11"/>
  <c r="S5176" i="11"/>
  <c r="T5175" i="11"/>
  <c r="S5175" i="11"/>
  <c r="T5174" i="11"/>
  <c r="S5174" i="11"/>
  <c r="T5173" i="11"/>
  <c r="S5173" i="11"/>
  <c r="V5172" i="11"/>
  <c r="X5172" i="11" s="1"/>
  <c r="T5172" i="11"/>
  <c r="S5172" i="11"/>
  <c r="V5171" i="11"/>
  <c r="X5171" i="11" s="1"/>
  <c r="T5171" i="11"/>
  <c r="S5171" i="11"/>
  <c r="T5170" i="11"/>
  <c r="S5170" i="11"/>
  <c r="V5169" i="11"/>
  <c r="X5169" i="11" s="1"/>
  <c r="T5169" i="11"/>
  <c r="S5169" i="11"/>
  <c r="T5168" i="11"/>
  <c r="S5168" i="11"/>
  <c r="T5167" i="11"/>
  <c r="S5167" i="11"/>
  <c r="V5166" i="11"/>
  <c r="X5166" i="11" s="1"/>
  <c r="T5166" i="11"/>
  <c r="S5166" i="11"/>
  <c r="V5165" i="11"/>
  <c r="X5165" i="11" s="1"/>
  <c r="T5165" i="11"/>
  <c r="S5165" i="11"/>
  <c r="T5164" i="11"/>
  <c r="S5164" i="11"/>
  <c r="T5163" i="11"/>
  <c r="S5163" i="11"/>
  <c r="T5162" i="11"/>
  <c r="S5162" i="11"/>
  <c r="T5161" i="11"/>
  <c r="S5161" i="11"/>
  <c r="V5160" i="11"/>
  <c r="X5160" i="11" s="1"/>
  <c r="T5160" i="11"/>
  <c r="S5160" i="11"/>
  <c r="V5159" i="11"/>
  <c r="X5159" i="11" s="1"/>
  <c r="T5159" i="11"/>
  <c r="S5159" i="11"/>
  <c r="T5158" i="11"/>
  <c r="S5158" i="11"/>
  <c r="V5157" i="11"/>
  <c r="X5157" i="11" s="1"/>
  <c r="T5157" i="11"/>
  <c r="S5157" i="11"/>
  <c r="T5156" i="11"/>
  <c r="S5156" i="11"/>
  <c r="T5155" i="11"/>
  <c r="S5155" i="11"/>
  <c r="V5154" i="11"/>
  <c r="X5154" i="11" s="1"/>
  <c r="T5154" i="11"/>
  <c r="S5154" i="11"/>
  <c r="V5153" i="11"/>
  <c r="X5153" i="11" s="1"/>
  <c r="T5153" i="11"/>
  <c r="S5153" i="11"/>
  <c r="T5152" i="11"/>
  <c r="S5152" i="11"/>
  <c r="T5151" i="11"/>
  <c r="S5151" i="11"/>
  <c r="T5150" i="11"/>
  <c r="S5150" i="11"/>
  <c r="T5149" i="11"/>
  <c r="S5149" i="11"/>
  <c r="V5148" i="11"/>
  <c r="X5148" i="11" s="1"/>
  <c r="T5148" i="11"/>
  <c r="S5148" i="11"/>
  <c r="V5147" i="11"/>
  <c r="X5147" i="11" s="1"/>
  <c r="T5147" i="11"/>
  <c r="S5147" i="11"/>
  <c r="V5146" i="11"/>
  <c r="X5146" i="11" s="1"/>
  <c r="T5146" i="11"/>
  <c r="S5146" i="11"/>
  <c r="V5145" i="11"/>
  <c r="X5145" i="11" s="1"/>
  <c r="T5145" i="11"/>
  <c r="S5145" i="11"/>
  <c r="T5144" i="11"/>
  <c r="S5144" i="11"/>
  <c r="T5143" i="11"/>
  <c r="S5143" i="11"/>
  <c r="V5142" i="11"/>
  <c r="X5142" i="11" s="1"/>
  <c r="T5142" i="11"/>
  <c r="S5142" i="11"/>
  <c r="V5141" i="11"/>
  <c r="X5141" i="11" s="1"/>
  <c r="T5141" i="11"/>
  <c r="S5141" i="11"/>
  <c r="T5140" i="11"/>
  <c r="S5140" i="11"/>
  <c r="T5139" i="11"/>
  <c r="S5139" i="11"/>
  <c r="T5138" i="11"/>
  <c r="S5138" i="11"/>
  <c r="T5137" i="11"/>
  <c r="S5137" i="11"/>
  <c r="V5136" i="11"/>
  <c r="X5136" i="11" s="1"/>
  <c r="T5136" i="11"/>
  <c r="S5136" i="11"/>
  <c r="V5135" i="11"/>
  <c r="X5135" i="11" s="1"/>
  <c r="T5135" i="11"/>
  <c r="S5135" i="11"/>
  <c r="T5134" i="11"/>
  <c r="S5134" i="11"/>
  <c r="V5133" i="11"/>
  <c r="X5133" i="11" s="1"/>
  <c r="T5133" i="11"/>
  <c r="S5133" i="11"/>
  <c r="T5132" i="11"/>
  <c r="S5132" i="11"/>
  <c r="T5131" i="11"/>
  <c r="S5131" i="11"/>
  <c r="V5130" i="11"/>
  <c r="X5130" i="11" s="1"/>
  <c r="T5130" i="11"/>
  <c r="S5130" i="11"/>
  <c r="V5129" i="11"/>
  <c r="X5129" i="11" s="1"/>
  <c r="T5129" i="11"/>
  <c r="S5129" i="11"/>
  <c r="T5128" i="11"/>
  <c r="S5128" i="11"/>
  <c r="T5127" i="11"/>
  <c r="S5127" i="11"/>
  <c r="T5126" i="11"/>
  <c r="S5126" i="11"/>
  <c r="T5125" i="11"/>
  <c r="S5125" i="11"/>
  <c r="V5124" i="11"/>
  <c r="X5124" i="11" s="1"/>
  <c r="T5124" i="11"/>
  <c r="S5124" i="11"/>
  <c r="V5123" i="11"/>
  <c r="X5123" i="11" s="1"/>
  <c r="T5123" i="11"/>
  <c r="S5123" i="11"/>
  <c r="T5122" i="11"/>
  <c r="S5122" i="11"/>
  <c r="V5121" i="11"/>
  <c r="X5121" i="11" s="1"/>
  <c r="T5121" i="11"/>
  <c r="S5121" i="11"/>
  <c r="T5120" i="11"/>
  <c r="S5120" i="11"/>
  <c r="T5119" i="11"/>
  <c r="S5119" i="11"/>
  <c r="V5118" i="11"/>
  <c r="X5118" i="11" s="1"/>
  <c r="T5118" i="11"/>
  <c r="S5118" i="11"/>
  <c r="V5117" i="11"/>
  <c r="X5117" i="11" s="1"/>
  <c r="T5117" i="11"/>
  <c r="S5117" i="11"/>
  <c r="T5116" i="11"/>
  <c r="S5116" i="11"/>
  <c r="T5115" i="11"/>
  <c r="S5115" i="11"/>
  <c r="T5114" i="11"/>
  <c r="S5114" i="11"/>
  <c r="T5113" i="11"/>
  <c r="S5113" i="11"/>
  <c r="V5112" i="11"/>
  <c r="X5112" i="11" s="1"/>
  <c r="T5112" i="11"/>
  <c r="S5112" i="11"/>
  <c r="V5111" i="11"/>
  <c r="X5111" i="11" s="1"/>
  <c r="T5111" i="11"/>
  <c r="S5111" i="11"/>
  <c r="T5110" i="11"/>
  <c r="S5110" i="11"/>
  <c r="V5109" i="11"/>
  <c r="X5109" i="11" s="1"/>
  <c r="T5109" i="11"/>
  <c r="S5109" i="11"/>
  <c r="T5108" i="11"/>
  <c r="S5108" i="11"/>
  <c r="V5107" i="11"/>
  <c r="X5107" i="11" s="1"/>
  <c r="T5107" i="11"/>
  <c r="S5107" i="11"/>
  <c r="V5106" i="11"/>
  <c r="X5106" i="11" s="1"/>
  <c r="T5106" i="11"/>
  <c r="S5106" i="11"/>
  <c r="V5105" i="11"/>
  <c r="X5105" i="11" s="1"/>
  <c r="T5105" i="11"/>
  <c r="S5105" i="11"/>
  <c r="T5104" i="11"/>
  <c r="S5104" i="11"/>
  <c r="T5103" i="11"/>
  <c r="S5103" i="11"/>
  <c r="T5102" i="11"/>
  <c r="S5102" i="11"/>
  <c r="T5101" i="11"/>
  <c r="S5101" i="11"/>
  <c r="V5100" i="11"/>
  <c r="X5100" i="11" s="1"/>
  <c r="T5100" i="11"/>
  <c r="S5100" i="11"/>
  <c r="V5099" i="11"/>
  <c r="X5099" i="11" s="1"/>
  <c r="T5099" i="11"/>
  <c r="S5099" i="11"/>
  <c r="T5098" i="11"/>
  <c r="S5098" i="11"/>
  <c r="V5097" i="11"/>
  <c r="X5097" i="11" s="1"/>
  <c r="T5097" i="11"/>
  <c r="S5097" i="11"/>
  <c r="T5096" i="11"/>
  <c r="S5096" i="11"/>
  <c r="T5095" i="11"/>
  <c r="S5095" i="11"/>
  <c r="V5094" i="11"/>
  <c r="X5094" i="11" s="1"/>
  <c r="T5094" i="11"/>
  <c r="S5094" i="11"/>
  <c r="V5093" i="11"/>
  <c r="X5093" i="11" s="1"/>
  <c r="T5093" i="11"/>
  <c r="S5093" i="11"/>
  <c r="T5092" i="11"/>
  <c r="S5092" i="11"/>
  <c r="T5091" i="11"/>
  <c r="S5091" i="11"/>
  <c r="T5090" i="11"/>
  <c r="S5090" i="11"/>
  <c r="T5089" i="11"/>
  <c r="S5089" i="11"/>
  <c r="V5088" i="11"/>
  <c r="X5088" i="11" s="1"/>
  <c r="T5088" i="11"/>
  <c r="S5088" i="11"/>
  <c r="V5087" i="11"/>
  <c r="X5087" i="11" s="1"/>
  <c r="T5087" i="11"/>
  <c r="S5087" i="11"/>
  <c r="T5086" i="11"/>
  <c r="S5086" i="11"/>
  <c r="V5085" i="11"/>
  <c r="X5085" i="11" s="1"/>
  <c r="T5085" i="11"/>
  <c r="S5085" i="11"/>
  <c r="T5084" i="11"/>
  <c r="S5084" i="11"/>
  <c r="V5083" i="11"/>
  <c r="X5083" i="11" s="1"/>
  <c r="T5083" i="11"/>
  <c r="S5083" i="11"/>
  <c r="V5082" i="11"/>
  <c r="X5082" i="11" s="1"/>
  <c r="T5082" i="11"/>
  <c r="S5082" i="11"/>
  <c r="V5081" i="11"/>
  <c r="X5081" i="11" s="1"/>
  <c r="T5081" i="11"/>
  <c r="S5081" i="11"/>
  <c r="T5080" i="11"/>
  <c r="S5080" i="11"/>
  <c r="T5079" i="11"/>
  <c r="S5079" i="11"/>
  <c r="T5078" i="11"/>
  <c r="S5078" i="11"/>
  <c r="T5077" i="11"/>
  <c r="S5077" i="11"/>
  <c r="V5076" i="11"/>
  <c r="X5076" i="11" s="1"/>
  <c r="T5076" i="11"/>
  <c r="S5076" i="11"/>
  <c r="V5075" i="11"/>
  <c r="X5075" i="11" s="1"/>
  <c r="T5075" i="11"/>
  <c r="S5075" i="11"/>
  <c r="T5074" i="11"/>
  <c r="S5074" i="11"/>
  <c r="V5073" i="11"/>
  <c r="X5073" i="11" s="1"/>
  <c r="T5073" i="11"/>
  <c r="S5073" i="11"/>
  <c r="T5072" i="11"/>
  <c r="S5072" i="11"/>
  <c r="T5071" i="11"/>
  <c r="S5071" i="11"/>
  <c r="V5070" i="11"/>
  <c r="X5070" i="11" s="1"/>
  <c r="T5070" i="11"/>
  <c r="S5070" i="11"/>
  <c r="V5069" i="11"/>
  <c r="X5069" i="11" s="1"/>
  <c r="T5069" i="11"/>
  <c r="S5069" i="11"/>
  <c r="T5068" i="11"/>
  <c r="S5068" i="11"/>
  <c r="T5067" i="11"/>
  <c r="S5067" i="11"/>
  <c r="T5066" i="11"/>
  <c r="S5066" i="11"/>
  <c r="T5065" i="11"/>
  <c r="S5065" i="11"/>
  <c r="V5064" i="11"/>
  <c r="X5064" i="11" s="1"/>
  <c r="T5064" i="11"/>
  <c r="S5064" i="11"/>
  <c r="V5063" i="11"/>
  <c r="X5063" i="11" s="1"/>
  <c r="T5063" i="11"/>
  <c r="S5063" i="11"/>
  <c r="T5062" i="11"/>
  <c r="S5062" i="11"/>
  <c r="V5061" i="11"/>
  <c r="X5061" i="11" s="1"/>
  <c r="T5061" i="11"/>
  <c r="S5061" i="11"/>
  <c r="T5060" i="11"/>
  <c r="S5060" i="11"/>
  <c r="T5059" i="11"/>
  <c r="S5059" i="11"/>
  <c r="V5058" i="11"/>
  <c r="X5058" i="11" s="1"/>
  <c r="T5058" i="11"/>
  <c r="S5058" i="11"/>
  <c r="V5057" i="11"/>
  <c r="X5057" i="11" s="1"/>
  <c r="T5057" i="11"/>
  <c r="S5057" i="11"/>
  <c r="T5056" i="11"/>
  <c r="S5056" i="11"/>
  <c r="T5055" i="11"/>
  <c r="S5055" i="11"/>
  <c r="T5054" i="11"/>
  <c r="S5054" i="11"/>
  <c r="T5053" i="11"/>
  <c r="S5053" i="11"/>
  <c r="V5052" i="11"/>
  <c r="X5052" i="11" s="1"/>
  <c r="T5052" i="11"/>
  <c r="S5052" i="11"/>
  <c r="V5051" i="11"/>
  <c r="X5051" i="11" s="1"/>
  <c r="T5051" i="11"/>
  <c r="S5051" i="11"/>
  <c r="T5050" i="11"/>
  <c r="S5050" i="11"/>
  <c r="V5049" i="11"/>
  <c r="X5049" i="11" s="1"/>
  <c r="T5049" i="11"/>
  <c r="S5049" i="11"/>
  <c r="T5048" i="11"/>
  <c r="S5048" i="11"/>
  <c r="T5047" i="11"/>
  <c r="S5047" i="11"/>
  <c r="V5046" i="11"/>
  <c r="X5046" i="11" s="1"/>
  <c r="T5046" i="11"/>
  <c r="S5046" i="11"/>
  <c r="V5045" i="11"/>
  <c r="X5045" i="11" s="1"/>
  <c r="T5045" i="11"/>
  <c r="S5045" i="11"/>
  <c r="T5044" i="11"/>
  <c r="S5044" i="11"/>
  <c r="T5043" i="11"/>
  <c r="S5043" i="11"/>
  <c r="T5042" i="11"/>
  <c r="S5042" i="11"/>
  <c r="T5041" i="11"/>
  <c r="S5041" i="11"/>
  <c r="V5040" i="11"/>
  <c r="X5040" i="11" s="1"/>
  <c r="T5040" i="11"/>
  <c r="S5040" i="11"/>
  <c r="V5039" i="11"/>
  <c r="X5039" i="11" s="1"/>
  <c r="T5039" i="11"/>
  <c r="S5039" i="11"/>
  <c r="T5038" i="11"/>
  <c r="S5038" i="11"/>
  <c r="V5037" i="11"/>
  <c r="X5037" i="11" s="1"/>
  <c r="T5037" i="11"/>
  <c r="S5037" i="11"/>
  <c r="T5036" i="11"/>
  <c r="S5036" i="11"/>
  <c r="V5035" i="11"/>
  <c r="X5035" i="11" s="1"/>
  <c r="T5035" i="11"/>
  <c r="S5035" i="11"/>
  <c r="V5034" i="11"/>
  <c r="X5034" i="11" s="1"/>
  <c r="T5034" i="11"/>
  <c r="S5034" i="11"/>
  <c r="V5033" i="11"/>
  <c r="X5033" i="11" s="1"/>
  <c r="T5033" i="11"/>
  <c r="S5033" i="11"/>
  <c r="T5032" i="11"/>
  <c r="S5032" i="11"/>
  <c r="T5031" i="11"/>
  <c r="S5031" i="11"/>
  <c r="T5030" i="11"/>
  <c r="S5030" i="11"/>
  <c r="T5029" i="11"/>
  <c r="S5029" i="11"/>
  <c r="V5028" i="11"/>
  <c r="X5028" i="11" s="1"/>
  <c r="T5028" i="11"/>
  <c r="S5028" i="11"/>
  <c r="V5027" i="11"/>
  <c r="X5027" i="11" s="1"/>
  <c r="T5027" i="11"/>
  <c r="S5027" i="11"/>
  <c r="T5026" i="11"/>
  <c r="S5026" i="11"/>
  <c r="V5025" i="11"/>
  <c r="X5025" i="11" s="1"/>
  <c r="T5025" i="11"/>
  <c r="S5025" i="11"/>
  <c r="T5024" i="11"/>
  <c r="S5024" i="11"/>
  <c r="T5023" i="11"/>
  <c r="S5023" i="11"/>
  <c r="V5022" i="11"/>
  <c r="X5022" i="11" s="1"/>
  <c r="T5022" i="11"/>
  <c r="S5022" i="11"/>
  <c r="V5021" i="11"/>
  <c r="X5021" i="11" s="1"/>
  <c r="T5021" i="11"/>
  <c r="S5021" i="11"/>
  <c r="T5020" i="11"/>
  <c r="S5020" i="11"/>
  <c r="T5019" i="11"/>
  <c r="S5019" i="11"/>
  <c r="T5018" i="11"/>
  <c r="S5018" i="11"/>
  <c r="T5017" i="11"/>
  <c r="S5017" i="11"/>
  <c r="V5016" i="11"/>
  <c r="X5016" i="11" s="1"/>
  <c r="T5016" i="11"/>
  <c r="S5016" i="11"/>
  <c r="V5015" i="11"/>
  <c r="X5015" i="11" s="1"/>
  <c r="T5015" i="11"/>
  <c r="S5015" i="11"/>
  <c r="T5014" i="11"/>
  <c r="S5014" i="11"/>
  <c r="V5013" i="11"/>
  <c r="X5013" i="11" s="1"/>
  <c r="T5013" i="11"/>
  <c r="S5013" i="11"/>
  <c r="T5012" i="11"/>
  <c r="S5012" i="11"/>
  <c r="T5011" i="11"/>
  <c r="S5011" i="11"/>
  <c r="V5010" i="11"/>
  <c r="X5010" i="11" s="1"/>
  <c r="T5010" i="11"/>
  <c r="S5010" i="11"/>
  <c r="V5009" i="11"/>
  <c r="X5009" i="11" s="1"/>
  <c r="T5009" i="11"/>
  <c r="S5009" i="11"/>
  <c r="T5008" i="11"/>
  <c r="S5008" i="11"/>
  <c r="T5007" i="11"/>
  <c r="S5007" i="11"/>
  <c r="T5006" i="11"/>
  <c r="S5006" i="11"/>
  <c r="T5005" i="11"/>
  <c r="S5005" i="11"/>
  <c r="V5004" i="11"/>
  <c r="X5004" i="11" s="1"/>
  <c r="T5004" i="11"/>
  <c r="S5004" i="11"/>
  <c r="V5003" i="11"/>
  <c r="X5003" i="11" s="1"/>
  <c r="T5003" i="11"/>
  <c r="S5003" i="11"/>
  <c r="V5002" i="11"/>
  <c r="X5002" i="11" s="1"/>
  <c r="T5002" i="11"/>
  <c r="S5002" i="11"/>
  <c r="V5001" i="11"/>
  <c r="X5001" i="11" s="1"/>
  <c r="T5001" i="11"/>
  <c r="S5001" i="11"/>
  <c r="T5000" i="11"/>
  <c r="S5000" i="11"/>
  <c r="T4999" i="11"/>
  <c r="S4999" i="11"/>
  <c r="V4998" i="11"/>
  <c r="X4998" i="11" s="1"/>
  <c r="T4998" i="11"/>
  <c r="S4998" i="11"/>
  <c r="V4997" i="11"/>
  <c r="X4997" i="11" s="1"/>
  <c r="T4997" i="11"/>
  <c r="S4997" i="11"/>
  <c r="T4996" i="11"/>
  <c r="S4996" i="11"/>
  <c r="T4995" i="11"/>
  <c r="S4995" i="11"/>
  <c r="T4994" i="11"/>
  <c r="S4994" i="11"/>
  <c r="T4993" i="11"/>
  <c r="S4993" i="11"/>
  <c r="V4992" i="11"/>
  <c r="X4992" i="11" s="1"/>
  <c r="T4992" i="11"/>
  <c r="S4992" i="11"/>
  <c r="V4991" i="11"/>
  <c r="X4991" i="11" s="1"/>
  <c r="T4991" i="11"/>
  <c r="S4991" i="11"/>
  <c r="T4990" i="11"/>
  <c r="S4990" i="11"/>
  <c r="V4989" i="11"/>
  <c r="X4989" i="11" s="1"/>
  <c r="T4989" i="11"/>
  <c r="S4989" i="11"/>
  <c r="T4988" i="11"/>
  <c r="S4988" i="11"/>
  <c r="T4987" i="11"/>
  <c r="S4987" i="11"/>
  <c r="V4986" i="11"/>
  <c r="X4986" i="11" s="1"/>
  <c r="T4986" i="11"/>
  <c r="S4986" i="11"/>
  <c r="V4985" i="11"/>
  <c r="X4985" i="11" s="1"/>
  <c r="T4985" i="11"/>
  <c r="S4985" i="11"/>
  <c r="T4984" i="11"/>
  <c r="S4984" i="11"/>
  <c r="T4983" i="11"/>
  <c r="S4983" i="11"/>
  <c r="T4982" i="11"/>
  <c r="S4982" i="11"/>
  <c r="T4981" i="11"/>
  <c r="S4981" i="11"/>
  <c r="V4980" i="11"/>
  <c r="X4980" i="11" s="1"/>
  <c r="T4980" i="11"/>
  <c r="S4980" i="11"/>
  <c r="V4979" i="11"/>
  <c r="X4979" i="11" s="1"/>
  <c r="T4979" i="11"/>
  <c r="S4979" i="11"/>
  <c r="T4978" i="11"/>
  <c r="S4978" i="11"/>
  <c r="V4977" i="11"/>
  <c r="X4977" i="11" s="1"/>
  <c r="T4977" i="11"/>
  <c r="S4977" i="11"/>
  <c r="T4976" i="11"/>
  <c r="S4976" i="11"/>
  <c r="T4975" i="11"/>
  <c r="S4975" i="11"/>
  <c r="V4974" i="11"/>
  <c r="X4974" i="11" s="1"/>
  <c r="T4974" i="11"/>
  <c r="S4974" i="11"/>
  <c r="V4973" i="11"/>
  <c r="X4973" i="11" s="1"/>
  <c r="T4973" i="11"/>
  <c r="S4973" i="11"/>
  <c r="T4972" i="11"/>
  <c r="S4972" i="11"/>
  <c r="T4971" i="11"/>
  <c r="S4971" i="11"/>
  <c r="T4970" i="11"/>
  <c r="S4970" i="11"/>
  <c r="T4969" i="11"/>
  <c r="S4969" i="11"/>
  <c r="V4968" i="11"/>
  <c r="X4968" i="11" s="1"/>
  <c r="T4968" i="11"/>
  <c r="S4968" i="11"/>
  <c r="V4967" i="11"/>
  <c r="X4967" i="11" s="1"/>
  <c r="T4967" i="11"/>
  <c r="S4967" i="11"/>
  <c r="T4966" i="11"/>
  <c r="S4966" i="11"/>
  <c r="V4965" i="11"/>
  <c r="X4965" i="11" s="1"/>
  <c r="T4965" i="11"/>
  <c r="S4965" i="11"/>
  <c r="T4964" i="11"/>
  <c r="S4964" i="11"/>
  <c r="T4963" i="11"/>
  <c r="S4963" i="11"/>
  <c r="V4962" i="11"/>
  <c r="X4962" i="11" s="1"/>
  <c r="T4962" i="11"/>
  <c r="S4962" i="11"/>
  <c r="V4961" i="11"/>
  <c r="X4961" i="11" s="1"/>
  <c r="T4961" i="11"/>
  <c r="S4961" i="11"/>
  <c r="T4960" i="11"/>
  <c r="S4960" i="11"/>
  <c r="T4959" i="11"/>
  <c r="S4959" i="11"/>
  <c r="T4958" i="11"/>
  <c r="S4958" i="11"/>
  <c r="T4957" i="11"/>
  <c r="S4957" i="11"/>
  <c r="V4956" i="11"/>
  <c r="X4956" i="11" s="1"/>
  <c r="T4956" i="11"/>
  <c r="S4956" i="11"/>
  <c r="V4955" i="11"/>
  <c r="X4955" i="11" s="1"/>
  <c r="T4955" i="11"/>
  <c r="S4955" i="11"/>
  <c r="T4954" i="11"/>
  <c r="S4954" i="11"/>
  <c r="V4953" i="11"/>
  <c r="X4953" i="11" s="1"/>
  <c r="T4953" i="11"/>
  <c r="S4953" i="11"/>
  <c r="T4952" i="11"/>
  <c r="S4952" i="11"/>
  <c r="T4951" i="11"/>
  <c r="S4951" i="11"/>
  <c r="V4950" i="11"/>
  <c r="X4950" i="11" s="1"/>
  <c r="T4950" i="11"/>
  <c r="S4950" i="11"/>
  <c r="V4949" i="11"/>
  <c r="X4949" i="11" s="1"/>
  <c r="T4949" i="11"/>
  <c r="S4949" i="11"/>
  <c r="T4948" i="11"/>
  <c r="S4948" i="11"/>
  <c r="T4947" i="11"/>
  <c r="S4947" i="11"/>
  <c r="T4946" i="11"/>
  <c r="S4946" i="11"/>
  <c r="T4945" i="11"/>
  <c r="S4945" i="11"/>
  <c r="V4944" i="11"/>
  <c r="X4944" i="11" s="1"/>
  <c r="T4944" i="11"/>
  <c r="S4944" i="11"/>
  <c r="V4943" i="11"/>
  <c r="X4943" i="11" s="1"/>
  <c r="T4943" i="11"/>
  <c r="S4943" i="11"/>
  <c r="T4942" i="11"/>
  <c r="S4942" i="11"/>
  <c r="V4941" i="11"/>
  <c r="X4941" i="11" s="1"/>
  <c r="T4941" i="11"/>
  <c r="S4941" i="11"/>
  <c r="T4940" i="11"/>
  <c r="S4940" i="11"/>
  <c r="T4939" i="11"/>
  <c r="S4939" i="11"/>
  <c r="V4938" i="11"/>
  <c r="X4938" i="11" s="1"/>
  <c r="T4938" i="11"/>
  <c r="S4938" i="11"/>
  <c r="V4937" i="11"/>
  <c r="X4937" i="11" s="1"/>
  <c r="T4937" i="11"/>
  <c r="S4937" i="11"/>
  <c r="T4936" i="11"/>
  <c r="S4936" i="11"/>
  <c r="T4935" i="11"/>
  <c r="S4935" i="11"/>
  <c r="T4934" i="11"/>
  <c r="S4934" i="11"/>
  <c r="T4933" i="11"/>
  <c r="S4933" i="11"/>
  <c r="V4932" i="11"/>
  <c r="X4932" i="11" s="1"/>
  <c r="T4932" i="11"/>
  <c r="S4932" i="11"/>
  <c r="V4931" i="11"/>
  <c r="X4931" i="11" s="1"/>
  <c r="T4931" i="11"/>
  <c r="S4931" i="11"/>
  <c r="T4930" i="11"/>
  <c r="S4930" i="11"/>
  <c r="V4929" i="11"/>
  <c r="X4929" i="11" s="1"/>
  <c r="T4929" i="11"/>
  <c r="S4929" i="11"/>
  <c r="T4928" i="11"/>
  <c r="S4928" i="11"/>
  <c r="T4927" i="11"/>
  <c r="S4927" i="11"/>
  <c r="V4926" i="11"/>
  <c r="X4926" i="11" s="1"/>
  <c r="T4926" i="11"/>
  <c r="S4926" i="11"/>
  <c r="V4925" i="11"/>
  <c r="X4925" i="11" s="1"/>
  <c r="T4925" i="11"/>
  <c r="S4925" i="11"/>
  <c r="T4924" i="11"/>
  <c r="S4924" i="11"/>
  <c r="T4923" i="11"/>
  <c r="S4923" i="11"/>
  <c r="T4922" i="11"/>
  <c r="S4922" i="11"/>
  <c r="T4921" i="11"/>
  <c r="S4921" i="11"/>
  <c r="V4920" i="11"/>
  <c r="X4920" i="11" s="1"/>
  <c r="T4920" i="11"/>
  <c r="S4920" i="11"/>
  <c r="V4919" i="11"/>
  <c r="X4919" i="11" s="1"/>
  <c r="T4919" i="11"/>
  <c r="S4919" i="11"/>
  <c r="T4918" i="11"/>
  <c r="S4918" i="11"/>
  <c r="V4917" i="11"/>
  <c r="X4917" i="11" s="1"/>
  <c r="T4917" i="11"/>
  <c r="S4917" i="11"/>
  <c r="T4916" i="11"/>
  <c r="S4916" i="11"/>
  <c r="T4915" i="11"/>
  <c r="S4915" i="11"/>
  <c r="V4914" i="11"/>
  <c r="X4914" i="11" s="1"/>
  <c r="T4914" i="11"/>
  <c r="S4914" i="11"/>
  <c r="V4913" i="11"/>
  <c r="X4913" i="11" s="1"/>
  <c r="T4913" i="11"/>
  <c r="S4913" i="11"/>
  <c r="T4912" i="11"/>
  <c r="S4912" i="11"/>
  <c r="T4911" i="11"/>
  <c r="S4911" i="11"/>
  <c r="T4910" i="11"/>
  <c r="S4910" i="11"/>
  <c r="T4909" i="11"/>
  <c r="S4909" i="11"/>
  <c r="V4908" i="11"/>
  <c r="X4908" i="11" s="1"/>
  <c r="T4908" i="11"/>
  <c r="S4908" i="11"/>
  <c r="V4907" i="11"/>
  <c r="X4907" i="11" s="1"/>
  <c r="T4907" i="11"/>
  <c r="S4907" i="11"/>
  <c r="T4906" i="11"/>
  <c r="S4906" i="11"/>
  <c r="V4905" i="11"/>
  <c r="X4905" i="11" s="1"/>
  <c r="T4905" i="11"/>
  <c r="S4905" i="11"/>
  <c r="T4904" i="11"/>
  <c r="S4904" i="11"/>
  <c r="T4903" i="11"/>
  <c r="S4903" i="11"/>
  <c r="V4902" i="11"/>
  <c r="X4902" i="11" s="1"/>
  <c r="T4902" i="11"/>
  <c r="S4902" i="11"/>
  <c r="V4901" i="11"/>
  <c r="X4901" i="11" s="1"/>
  <c r="T4901" i="11"/>
  <c r="S4901" i="11"/>
  <c r="T4900" i="11"/>
  <c r="S4900" i="11"/>
  <c r="T4899" i="11"/>
  <c r="S4899" i="11"/>
  <c r="T4898" i="11"/>
  <c r="S4898" i="11"/>
  <c r="T4897" i="11"/>
  <c r="S4897" i="11"/>
  <c r="V4896" i="11"/>
  <c r="X4896" i="11" s="1"/>
  <c r="T4896" i="11"/>
  <c r="S4896" i="11"/>
  <c r="V4895" i="11"/>
  <c r="X4895" i="11" s="1"/>
  <c r="T4895" i="11"/>
  <c r="S4895" i="11"/>
  <c r="T4894" i="11"/>
  <c r="S4894" i="11"/>
  <c r="V4893" i="11"/>
  <c r="X4893" i="11" s="1"/>
  <c r="T4893" i="11"/>
  <c r="S4893" i="11"/>
  <c r="T4892" i="11"/>
  <c r="S4892" i="11"/>
  <c r="T4891" i="11"/>
  <c r="S4891" i="11"/>
  <c r="V4890" i="11"/>
  <c r="X4890" i="11" s="1"/>
  <c r="T4890" i="11"/>
  <c r="S4890" i="11"/>
  <c r="V4889" i="11"/>
  <c r="X4889" i="11" s="1"/>
  <c r="T4889" i="11"/>
  <c r="S4889" i="11"/>
  <c r="T4888" i="11"/>
  <c r="S4888" i="11"/>
  <c r="T4887" i="11"/>
  <c r="S4887" i="11"/>
  <c r="T4886" i="11"/>
  <c r="S4886" i="11"/>
  <c r="T4885" i="11"/>
  <c r="S4885" i="11"/>
  <c r="V4884" i="11"/>
  <c r="X4884" i="11" s="1"/>
  <c r="T4884" i="11"/>
  <c r="S4884" i="11"/>
  <c r="V4883" i="11"/>
  <c r="X4883" i="11" s="1"/>
  <c r="T4883" i="11"/>
  <c r="S4883" i="11"/>
  <c r="T4882" i="11"/>
  <c r="S4882" i="11"/>
  <c r="V4881" i="11"/>
  <c r="X4881" i="11" s="1"/>
  <c r="T4881" i="11"/>
  <c r="S4881" i="11"/>
  <c r="T4880" i="11"/>
  <c r="S4880" i="11"/>
  <c r="T4879" i="11"/>
  <c r="S4879" i="11"/>
  <c r="T4878" i="11"/>
  <c r="S4878" i="11"/>
  <c r="V4877" i="11"/>
  <c r="X4877" i="11" s="1"/>
  <c r="T4877" i="11"/>
  <c r="S4877" i="11"/>
  <c r="T4876" i="11"/>
  <c r="S4876" i="11"/>
  <c r="T4875" i="11"/>
  <c r="S4875" i="11"/>
  <c r="T4874" i="11"/>
  <c r="S4874" i="11"/>
  <c r="T4873" i="11"/>
  <c r="S4873" i="11"/>
  <c r="V4872" i="11"/>
  <c r="X4872" i="11" s="1"/>
  <c r="T4872" i="11"/>
  <c r="S4872" i="11"/>
  <c r="V4871" i="11"/>
  <c r="X4871" i="11" s="1"/>
  <c r="T4871" i="11"/>
  <c r="S4871" i="11"/>
  <c r="T4870" i="11"/>
  <c r="S4870" i="11"/>
  <c r="V4869" i="11"/>
  <c r="X4869" i="11" s="1"/>
  <c r="T4869" i="11"/>
  <c r="S4869" i="11"/>
  <c r="T4868" i="11"/>
  <c r="S4868" i="11"/>
  <c r="V4867" i="11"/>
  <c r="X4867" i="11" s="1"/>
  <c r="T4867" i="11"/>
  <c r="S4867" i="11"/>
  <c r="T4866" i="11"/>
  <c r="S4866" i="11"/>
  <c r="V4865" i="11"/>
  <c r="X4865" i="11" s="1"/>
  <c r="T4865" i="11"/>
  <c r="S4865" i="11"/>
  <c r="T4864" i="11"/>
  <c r="S4864" i="11"/>
  <c r="T4863" i="11"/>
  <c r="S4863" i="11"/>
  <c r="T4862" i="11"/>
  <c r="S4862" i="11"/>
  <c r="T4861" i="11"/>
  <c r="S4861" i="11"/>
  <c r="V4860" i="11"/>
  <c r="X4860" i="11" s="1"/>
  <c r="T4860" i="11"/>
  <c r="S4860" i="11"/>
  <c r="V4859" i="11"/>
  <c r="X4859" i="11" s="1"/>
  <c r="T4859" i="11"/>
  <c r="S4859" i="11"/>
  <c r="T4858" i="11"/>
  <c r="S4858" i="11"/>
  <c r="V4857" i="11"/>
  <c r="X4857" i="11" s="1"/>
  <c r="T4857" i="11"/>
  <c r="S4857" i="11"/>
  <c r="T4856" i="11"/>
  <c r="S4856" i="11"/>
  <c r="T4855" i="11"/>
  <c r="S4855" i="11"/>
  <c r="T4854" i="11"/>
  <c r="S4854" i="11"/>
  <c r="V4853" i="11"/>
  <c r="X4853" i="11" s="1"/>
  <c r="T4853" i="11"/>
  <c r="S4853" i="11"/>
  <c r="T4852" i="11"/>
  <c r="S4852" i="11"/>
  <c r="T4851" i="11"/>
  <c r="S4851" i="11"/>
  <c r="T4850" i="11"/>
  <c r="S4850" i="11"/>
  <c r="T4849" i="11"/>
  <c r="S4849" i="11"/>
  <c r="V4848" i="11"/>
  <c r="X4848" i="11" s="1"/>
  <c r="T4848" i="11"/>
  <c r="S4848" i="11"/>
  <c r="V4847" i="11"/>
  <c r="X4847" i="11" s="1"/>
  <c r="T4847" i="11"/>
  <c r="S4847" i="11"/>
  <c r="T4846" i="11"/>
  <c r="S4846" i="11"/>
  <c r="V4845" i="11"/>
  <c r="X4845" i="11" s="1"/>
  <c r="T4845" i="11"/>
  <c r="S4845" i="11"/>
  <c r="T4844" i="11"/>
  <c r="S4844" i="11"/>
  <c r="T4843" i="11"/>
  <c r="S4843" i="11"/>
  <c r="V4842" i="11"/>
  <c r="X4842" i="11" s="1"/>
  <c r="T4842" i="11"/>
  <c r="S4842" i="11"/>
  <c r="V4841" i="11"/>
  <c r="X4841" i="11" s="1"/>
  <c r="T4841" i="11"/>
  <c r="S4841" i="11"/>
  <c r="T4840" i="11"/>
  <c r="S4840" i="11"/>
  <c r="T4839" i="11"/>
  <c r="S4839" i="11"/>
  <c r="T4838" i="11"/>
  <c r="S4838" i="11"/>
  <c r="T4837" i="11"/>
  <c r="S4837" i="11"/>
  <c r="V4836" i="11"/>
  <c r="X4836" i="11" s="1"/>
  <c r="T4836" i="11"/>
  <c r="S4836" i="11"/>
  <c r="V4835" i="11"/>
  <c r="X4835" i="11" s="1"/>
  <c r="T4835" i="11"/>
  <c r="S4835" i="11"/>
  <c r="T4834" i="11"/>
  <c r="S4834" i="11"/>
  <c r="V4833" i="11"/>
  <c r="X4833" i="11" s="1"/>
  <c r="T4833" i="11"/>
  <c r="S4833" i="11"/>
  <c r="T4832" i="11"/>
  <c r="S4832" i="11"/>
  <c r="T4831" i="11"/>
  <c r="S4831" i="11"/>
  <c r="T4830" i="11"/>
  <c r="S4830" i="11"/>
  <c r="V4829" i="11"/>
  <c r="X4829" i="11" s="1"/>
  <c r="T4829" i="11"/>
  <c r="S4829" i="11"/>
  <c r="T4828" i="11"/>
  <c r="S4828" i="11"/>
  <c r="T4827" i="11"/>
  <c r="S4827" i="11"/>
  <c r="T4826" i="11"/>
  <c r="S4826" i="11"/>
  <c r="T4825" i="11"/>
  <c r="S4825" i="11"/>
  <c r="V4824" i="11"/>
  <c r="X4824" i="11" s="1"/>
  <c r="T4824" i="11"/>
  <c r="S4824" i="11"/>
  <c r="V4823" i="11"/>
  <c r="X4823" i="11" s="1"/>
  <c r="T4823" i="11"/>
  <c r="S4823" i="11"/>
  <c r="T4822" i="11"/>
  <c r="S4822" i="11"/>
  <c r="V4821" i="11"/>
  <c r="X4821" i="11" s="1"/>
  <c r="T4821" i="11"/>
  <c r="S4821" i="11"/>
  <c r="T4820" i="11"/>
  <c r="S4820" i="11"/>
  <c r="V4819" i="11"/>
  <c r="X4819" i="11" s="1"/>
  <c r="T4819" i="11"/>
  <c r="S4819" i="11"/>
  <c r="T4818" i="11"/>
  <c r="S4818" i="11"/>
  <c r="V4817" i="11"/>
  <c r="X4817" i="11" s="1"/>
  <c r="T4817" i="11"/>
  <c r="S4817" i="11"/>
  <c r="T4816" i="11"/>
  <c r="S4816" i="11"/>
  <c r="T4815" i="11"/>
  <c r="S4815" i="11"/>
  <c r="T4814" i="11"/>
  <c r="S4814" i="11"/>
  <c r="T4813" i="11"/>
  <c r="S4813" i="11"/>
  <c r="V4812" i="11"/>
  <c r="X4812" i="11" s="1"/>
  <c r="T4812" i="11"/>
  <c r="S4812" i="11"/>
  <c r="V4811" i="11"/>
  <c r="X4811" i="11" s="1"/>
  <c r="T4811" i="11"/>
  <c r="S4811" i="11"/>
  <c r="T4810" i="11"/>
  <c r="S4810" i="11"/>
  <c r="V4809" i="11"/>
  <c r="X4809" i="11" s="1"/>
  <c r="T4809" i="11"/>
  <c r="S4809" i="11"/>
  <c r="T4808" i="11"/>
  <c r="S4808" i="11"/>
  <c r="T4807" i="11"/>
  <c r="S4807" i="11"/>
  <c r="V4806" i="11"/>
  <c r="X4806" i="11" s="1"/>
  <c r="T4806" i="11"/>
  <c r="S4806" i="11"/>
  <c r="V4805" i="11"/>
  <c r="X4805" i="11" s="1"/>
  <c r="T4805" i="11"/>
  <c r="S4805" i="11"/>
  <c r="T4804" i="11"/>
  <c r="S4804" i="11"/>
  <c r="T4803" i="11"/>
  <c r="S4803" i="11"/>
  <c r="T4802" i="11"/>
  <c r="S4802" i="11"/>
  <c r="T4801" i="11"/>
  <c r="S4801" i="11"/>
  <c r="V4800" i="11"/>
  <c r="X4800" i="11" s="1"/>
  <c r="T4800" i="11"/>
  <c r="S4800" i="11"/>
  <c r="V4799" i="11"/>
  <c r="X4799" i="11" s="1"/>
  <c r="T4799" i="11"/>
  <c r="S4799" i="11"/>
  <c r="T4798" i="11"/>
  <c r="S4798" i="11"/>
  <c r="V4797" i="11"/>
  <c r="X4797" i="11" s="1"/>
  <c r="T4797" i="11"/>
  <c r="S4797" i="11"/>
  <c r="T4796" i="11"/>
  <c r="S4796" i="11"/>
  <c r="T4795" i="11"/>
  <c r="S4795" i="11"/>
  <c r="V4794" i="11"/>
  <c r="X4794" i="11" s="1"/>
  <c r="T4794" i="11"/>
  <c r="S4794" i="11"/>
  <c r="V4793" i="11"/>
  <c r="X4793" i="11" s="1"/>
  <c r="T4793" i="11"/>
  <c r="S4793" i="11"/>
  <c r="T4792" i="11"/>
  <c r="S4792" i="11"/>
  <c r="T4791" i="11"/>
  <c r="S4791" i="11"/>
  <c r="T4790" i="11"/>
  <c r="S4790" i="11"/>
  <c r="T4789" i="11"/>
  <c r="S4789" i="11"/>
  <c r="V4788" i="11"/>
  <c r="X4788" i="11" s="1"/>
  <c r="T4788" i="11"/>
  <c r="S4788" i="11"/>
  <c r="V4787" i="11"/>
  <c r="X4787" i="11" s="1"/>
  <c r="T4787" i="11"/>
  <c r="S4787" i="11"/>
  <c r="T4786" i="11"/>
  <c r="S4786" i="11"/>
  <c r="V4785" i="11"/>
  <c r="X4785" i="11" s="1"/>
  <c r="T4785" i="11"/>
  <c r="S4785" i="11"/>
  <c r="T4784" i="11"/>
  <c r="S4784" i="11"/>
  <c r="T4783" i="11"/>
  <c r="S4783" i="11"/>
  <c r="T4782" i="11"/>
  <c r="S4782" i="11"/>
  <c r="V4781" i="11"/>
  <c r="X4781" i="11" s="1"/>
  <c r="T4781" i="11"/>
  <c r="S4781" i="11"/>
  <c r="T4780" i="11"/>
  <c r="S4780" i="11"/>
  <c r="T4779" i="11"/>
  <c r="S4779" i="11"/>
  <c r="T4778" i="11"/>
  <c r="S4778" i="11"/>
  <c r="T4777" i="11"/>
  <c r="S4777" i="11"/>
  <c r="V4776" i="11"/>
  <c r="X4776" i="11" s="1"/>
  <c r="T4776" i="11"/>
  <c r="S4776" i="11"/>
  <c r="V4775" i="11"/>
  <c r="X4775" i="11" s="1"/>
  <c r="T4775" i="11"/>
  <c r="S4775" i="11"/>
  <c r="T4774" i="11"/>
  <c r="S4774" i="11"/>
  <c r="V4773" i="11"/>
  <c r="X4773" i="11" s="1"/>
  <c r="T4773" i="11"/>
  <c r="S4773" i="11"/>
  <c r="T4772" i="11"/>
  <c r="S4772" i="11"/>
  <c r="T4771" i="11"/>
  <c r="S4771" i="11"/>
  <c r="V4770" i="11"/>
  <c r="X4770" i="11" s="1"/>
  <c r="T4770" i="11"/>
  <c r="S4770" i="11"/>
  <c r="V4769" i="11"/>
  <c r="X4769" i="11" s="1"/>
  <c r="T4769" i="11"/>
  <c r="S4769" i="11"/>
  <c r="T4768" i="11"/>
  <c r="S4768" i="11"/>
  <c r="T4767" i="11"/>
  <c r="S4767" i="11"/>
  <c r="T4766" i="11"/>
  <c r="S4766" i="11"/>
  <c r="T4765" i="11"/>
  <c r="S4765" i="11"/>
  <c r="V4764" i="11"/>
  <c r="X4764" i="11" s="1"/>
  <c r="T4764" i="11"/>
  <c r="S4764" i="11"/>
  <c r="V4763" i="11"/>
  <c r="X4763" i="11" s="1"/>
  <c r="T4763" i="11"/>
  <c r="S4763" i="11"/>
  <c r="T4762" i="11"/>
  <c r="S4762" i="11"/>
  <c r="V4761" i="11"/>
  <c r="X4761" i="11" s="1"/>
  <c r="T4761" i="11"/>
  <c r="S4761" i="11"/>
  <c r="T4760" i="11"/>
  <c r="S4760" i="11"/>
  <c r="T4759" i="11"/>
  <c r="S4759" i="11"/>
  <c r="V4758" i="11"/>
  <c r="X4758" i="11" s="1"/>
  <c r="T4758" i="11"/>
  <c r="S4758" i="11"/>
  <c r="V4757" i="11"/>
  <c r="X4757" i="11" s="1"/>
  <c r="T4757" i="11"/>
  <c r="S4757" i="11"/>
  <c r="T4756" i="11"/>
  <c r="S4756" i="11"/>
  <c r="T4755" i="11"/>
  <c r="S4755" i="11"/>
  <c r="T4754" i="11"/>
  <c r="S4754" i="11"/>
  <c r="T4753" i="11"/>
  <c r="S4753" i="11"/>
  <c r="V4752" i="11"/>
  <c r="X4752" i="11" s="1"/>
  <c r="T4752" i="11"/>
  <c r="S4752" i="11"/>
  <c r="V4751" i="11"/>
  <c r="X4751" i="11" s="1"/>
  <c r="T4751" i="11"/>
  <c r="S4751" i="11"/>
  <c r="T4750" i="11"/>
  <c r="S4750" i="11"/>
  <c r="V4749" i="11"/>
  <c r="X4749" i="11" s="1"/>
  <c r="T4749" i="11"/>
  <c r="S4749" i="11"/>
  <c r="T4748" i="11"/>
  <c r="S4748" i="11"/>
  <c r="T4747" i="11"/>
  <c r="S4747" i="11"/>
  <c r="T4746" i="11"/>
  <c r="S4746" i="11"/>
  <c r="V4745" i="11"/>
  <c r="X4745" i="11" s="1"/>
  <c r="T4745" i="11"/>
  <c r="S4745" i="11"/>
  <c r="T4744" i="11"/>
  <c r="S4744" i="11"/>
  <c r="T4743" i="11"/>
  <c r="S4743" i="11"/>
  <c r="T4742" i="11"/>
  <c r="S4742" i="11"/>
  <c r="T4741" i="11"/>
  <c r="S4741" i="11"/>
  <c r="V4740" i="11"/>
  <c r="X4740" i="11" s="1"/>
  <c r="T4740" i="11"/>
  <c r="S4740" i="11"/>
  <c r="V4739" i="11"/>
  <c r="X4739" i="11" s="1"/>
  <c r="T4739" i="11"/>
  <c r="S4739" i="11"/>
  <c r="T4738" i="11"/>
  <c r="S4738" i="11"/>
  <c r="V4737" i="11"/>
  <c r="X4737" i="11" s="1"/>
  <c r="T4737" i="11"/>
  <c r="S4737" i="11"/>
  <c r="T4736" i="11"/>
  <c r="S4736" i="11"/>
  <c r="V4735" i="11"/>
  <c r="X4735" i="11" s="1"/>
  <c r="T4735" i="11"/>
  <c r="S4735" i="11"/>
  <c r="T4734" i="11"/>
  <c r="S4734" i="11"/>
  <c r="V4733" i="11"/>
  <c r="X4733" i="11" s="1"/>
  <c r="T4733" i="11"/>
  <c r="S4733" i="11"/>
  <c r="T4732" i="11"/>
  <c r="S4732" i="11"/>
  <c r="T4731" i="11"/>
  <c r="S4731" i="11"/>
  <c r="T4730" i="11"/>
  <c r="S4730" i="11"/>
  <c r="T4729" i="11"/>
  <c r="S4729" i="11"/>
  <c r="V4728" i="11"/>
  <c r="X4728" i="11" s="1"/>
  <c r="T4728" i="11"/>
  <c r="S4728" i="11"/>
  <c r="V4727" i="11"/>
  <c r="X4727" i="11" s="1"/>
  <c r="T4727" i="11"/>
  <c r="S4727" i="11"/>
  <c r="T4726" i="11"/>
  <c r="S4726" i="11"/>
  <c r="V4725" i="11"/>
  <c r="X4725" i="11" s="1"/>
  <c r="T4725" i="11"/>
  <c r="S4725" i="11"/>
  <c r="T4724" i="11"/>
  <c r="S4724" i="11"/>
  <c r="T4723" i="11"/>
  <c r="S4723" i="11"/>
  <c r="T4722" i="11"/>
  <c r="S4722" i="11"/>
  <c r="V4721" i="11"/>
  <c r="X4721" i="11" s="1"/>
  <c r="T4721" i="11"/>
  <c r="S4721" i="11"/>
  <c r="T4720" i="11"/>
  <c r="S4720" i="11"/>
  <c r="T4719" i="11"/>
  <c r="S4719" i="11"/>
  <c r="T4718" i="11"/>
  <c r="S4718" i="11"/>
  <c r="T4717" i="11"/>
  <c r="S4717" i="11"/>
  <c r="V4716" i="11"/>
  <c r="X4716" i="11" s="1"/>
  <c r="T4716" i="11"/>
  <c r="S4716" i="11"/>
  <c r="V4715" i="11"/>
  <c r="X4715" i="11" s="1"/>
  <c r="T4715" i="11"/>
  <c r="S4715" i="11"/>
  <c r="T4714" i="11"/>
  <c r="S4714" i="11"/>
  <c r="V4713" i="11"/>
  <c r="X4713" i="11" s="1"/>
  <c r="T4713" i="11"/>
  <c r="S4713" i="11"/>
  <c r="T4712" i="11"/>
  <c r="S4712" i="11"/>
  <c r="T4711" i="11"/>
  <c r="S4711" i="11"/>
  <c r="T4710" i="11"/>
  <c r="S4710" i="11"/>
  <c r="V4709" i="11"/>
  <c r="X4709" i="11" s="1"/>
  <c r="T4709" i="11"/>
  <c r="S4709" i="11"/>
  <c r="T4708" i="11"/>
  <c r="S4708" i="11"/>
  <c r="T4707" i="11"/>
  <c r="S4707" i="11"/>
  <c r="T4706" i="11"/>
  <c r="S4706" i="11"/>
  <c r="T4705" i="11"/>
  <c r="S4705" i="11"/>
  <c r="V4704" i="11"/>
  <c r="X4704" i="11" s="1"/>
  <c r="T4704" i="11"/>
  <c r="S4704" i="11"/>
  <c r="V4703" i="11"/>
  <c r="X4703" i="11" s="1"/>
  <c r="T4703" i="11"/>
  <c r="S4703" i="11"/>
  <c r="T4702" i="11"/>
  <c r="S4702" i="11"/>
  <c r="V4701" i="11"/>
  <c r="X4701" i="11" s="1"/>
  <c r="T4701" i="11"/>
  <c r="S4701" i="11"/>
  <c r="T4700" i="11"/>
  <c r="S4700" i="11"/>
  <c r="T4699" i="11"/>
  <c r="S4699" i="11"/>
  <c r="T4698" i="11"/>
  <c r="S4698" i="11"/>
  <c r="V4697" i="11"/>
  <c r="X4697" i="11" s="1"/>
  <c r="T4697" i="11"/>
  <c r="S4697" i="11"/>
  <c r="T4696" i="11"/>
  <c r="S4696" i="11"/>
  <c r="T4695" i="11"/>
  <c r="S4695" i="11"/>
  <c r="T4694" i="11"/>
  <c r="S4694" i="11"/>
  <c r="T4693" i="11"/>
  <c r="S4693" i="11"/>
  <c r="V4692" i="11"/>
  <c r="X4692" i="11" s="1"/>
  <c r="T4692" i="11"/>
  <c r="S4692" i="11"/>
  <c r="V4691" i="11"/>
  <c r="X4691" i="11" s="1"/>
  <c r="T4691" i="11"/>
  <c r="S4691" i="11"/>
  <c r="T4690" i="11"/>
  <c r="S4690" i="11"/>
  <c r="V4689" i="11"/>
  <c r="X4689" i="11" s="1"/>
  <c r="T4689" i="11"/>
  <c r="S4689" i="11"/>
  <c r="T4688" i="11"/>
  <c r="S4688" i="11"/>
  <c r="T4687" i="11"/>
  <c r="S4687" i="11"/>
  <c r="T4686" i="11"/>
  <c r="S4686" i="11"/>
  <c r="V4685" i="11"/>
  <c r="X4685" i="11" s="1"/>
  <c r="T4685" i="11"/>
  <c r="S4685" i="11"/>
  <c r="T4684" i="11"/>
  <c r="S4684" i="11"/>
  <c r="T4683" i="11"/>
  <c r="S4683" i="11"/>
  <c r="T4682" i="11"/>
  <c r="S4682" i="11"/>
  <c r="T4681" i="11"/>
  <c r="S4681" i="11"/>
  <c r="V4680" i="11"/>
  <c r="X4680" i="11" s="1"/>
  <c r="T4680" i="11"/>
  <c r="S4680" i="11"/>
  <c r="V4679" i="11"/>
  <c r="X4679" i="11" s="1"/>
  <c r="T4679" i="11"/>
  <c r="S4679" i="11"/>
  <c r="T4678" i="11"/>
  <c r="S4678" i="11"/>
  <c r="V4677" i="11"/>
  <c r="X4677" i="11" s="1"/>
  <c r="T4677" i="11"/>
  <c r="S4677" i="11"/>
  <c r="T4676" i="11"/>
  <c r="S4676" i="11"/>
  <c r="T4675" i="11"/>
  <c r="S4675" i="11"/>
  <c r="T4674" i="11"/>
  <c r="S4674" i="11"/>
  <c r="V4673" i="11"/>
  <c r="X4673" i="11" s="1"/>
  <c r="T4673" i="11"/>
  <c r="S4673" i="11"/>
  <c r="T4672" i="11"/>
  <c r="S4672" i="11"/>
  <c r="T4671" i="11"/>
  <c r="S4671" i="11"/>
  <c r="T4670" i="11"/>
  <c r="S4670" i="11"/>
  <c r="T4669" i="11"/>
  <c r="S4669" i="11"/>
  <c r="V4668" i="11"/>
  <c r="X4668" i="11" s="1"/>
  <c r="T4668" i="11"/>
  <c r="S4668" i="11"/>
  <c r="V4667" i="11"/>
  <c r="X4667" i="11" s="1"/>
  <c r="T4667" i="11"/>
  <c r="S4667" i="11"/>
  <c r="T4666" i="11"/>
  <c r="S4666" i="11"/>
  <c r="V4665" i="11"/>
  <c r="X4665" i="11" s="1"/>
  <c r="T4665" i="11"/>
  <c r="S4665" i="11"/>
  <c r="T4664" i="11"/>
  <c r="S4664" i="11"/>
  <c r="T4663" i="11"/>
  <c r="S4663" i="11"/>
  <c r="T4662" i="11"/>
  <c r="S4662" i="11"/>
  <c r="V4661" i="11"/>
  <c r="X4661" i="11" s="1"/>
  <c r="T4661" i="11"/>
  <c r="S4661" i="11"/>
  <c r="T4660" i="11"/>
  <c r="S4660" i="11"/>
  <c r="T4659" i="11"/>
  <c r="S4659" i="11"/>
  <c r="T4658" i="11"/>
  <c r="S4658" i="11"/>
  <c r="T4657" i="11"/>
  <c r="S4657" i="11"/>
  <c r="V4656" i="11"/>
  <c r="X4656" i="11" s="1"/>
  <c r="T4656" i="11"/>
  <c r="S4656" i="11"/>
  <c r="V4655" i="11"/>
  <c r="X4655" i="11" s="1"/>
  <c r="T4655" i="11"/>
  <c r="S4655" i="11"/>
  <c r="T4654" i="11"/>
  <c r="S4654" i="11"/>
  <c r="V4653" i="11"/>
  <c r="X4653" i="11" s="1"/>
  <c r="T4653" i="11"/>
  <c r="S4653" i="11"/>
  <c r="T4652" i="11"/>
  <c r="S4652" i="11"/>
  <c r="T4651" i="11"/>
  <c r="S4651" i="11"/>
  <c r="V4650" i="11"/>
  <c r="X4650" i="11" s="1"/>
  <c r="T4650" i="11"/>
  <c r="S4650" i="11"/>
  <c r="V4649" i="11"/>
  <c r="X4649" i="11" s="1"/>
  <c r="T4649" i="11"/>
  <c r="S4649" i="11"/>
  <c r="T4648" i="11"/>
  <c r="S4648" i="11"/>
  <c r="T4647" i="11"/>
  <c r="S4647" i="11"/>
  <c r="T4646" i="11"/>
  <c r="S4646" i="11"/>
  <c r="T4645" i="11"/>
  <c r="S4645" i="11"/>
  <c r="V4644" i="11"/>
  <c r="X4644" i="11" s="1"/>
  <c r="T4644" i="11"/>
  <c r="S4644" i="11"/>
  <c r="V4643" i="11"/>
  <c r="X4643" i="11" s="1"/>
  <c r="T4643" i="11"/>
  <c r="S4643" i="11"/>
  <c r="T4642" i="11"/>
  <c r="S4642" i="11"/>
  <c r="V4641" i="11"/>
  <c r="X4641" i="11" s="1"/>
  <c r="T4641" i="11"/>
  <c r="S4641" i="11"/>
  <c r="T4640" i="11"/>
  <c r="S4640" i="11"/>
  <c r="T4639" i="11"/>
  <c r="S4639" i="11"/>
  <c r="T4638" i="11"/>
  <c r="S4638" i="11"/>
  <c r="V4637" i="11"/>
  <c r="X4637" i="11" s="1"/>
  <c r="T4637" i="11"/>
  <c r="S4637" i="11"/>
  <c r="T4636" i="11"/>
  <c r="S4636" i="11"/>
  <c r="T4635" i="11"/>
  <c r="S4635" i="11"/>
  <c r="T4634" i="11"/>
  <c r="S4634" i="11"/>
  <c r="T4633" i="11"/>
  <c r="S4633" i="11"/>
  <c r="V4632" i="11"/>
  <c r="X4632" i="11" s="1"/>
  <c r="T4632" i="11"/>
  <c r="S4632" i="11"/>
  <c r="V4631" i="11"/>
  <c r="X4631" i="11" s="1"/>
  <c r="T4631" i="11"/>
  <c r="S4631" i="11"/>
  <c r="T4630" i="11"/>
  <c r="S4630" i="11"/>
  <c r="V4629" i="11"/>
  <c r="X4629" i="11" s="1"/>
  <c r="T4629" i="11"/>
  <c r="S4629" i="11"/>
  <c r="T4628" i="11"/>
  <c r="S4628" i="11"/>
  <c r="T4627" i="11"/>
  <c r="S4627" i="11"/>
  <c r="T4626" i="11"/>
  <c r="S4626" i="11"/>
  <c r="V4625" i="11"/>
  <c r="X4625" i="11" s="1"/>
  <c r="T4625" i="11"/>
  <c r="S4625" i="11"/>
  <c r="T4624" i="11"/>
  <c r="S4624" i="11"/>
  <c r="T4623" i="11"/>
  <c r="S4623" i="11"/>
  <c r="T4622" i="11"/>
  <c r="S4622" i="11"/>
  <c r="T4621" i="11"/>
  <c r="S4621" i="11"/>
  <c r="V4620" i="11"/>
  <c r="X4620" i="11" s="1"/>
  <c r="T4620" i="11"/>
  <c r="S4620" i="11"/>
  <c r="V4619" i="11"/>
  <c r="X4619" i="11" s="1"/>
  <c r="T4619" i="11"/>
  <c r="S4619" i="11"/>
  <c r="T4618" i="11"/>
  <c r="S4618" i="11"/>
  <c r="V4617" i="11"/>
  <c r="X4617" i="11" s="1"/>
  <c r="T4617" i="11"/>
  <c r="S4617" i="11"/>
  <c r="T4616" i="11"/>
  <c r="S4616" i="11"/>
  <c r="T4615" i="11"/>
  <c r="S4615" i="11"/>
  <c r="V4614" i="11"/>
  <c r="X4614" i="11" s="1"/>
  <c r="T4614" i="11"/>
  <c r="S4614" i="11"/>
  <c r="V4613" i="11"/>
  <c r="X4613" i="11" s="1"/>
  <c r="T4613" i="11"/>
  <c r="S4613" i="11"/>
  <c r="T4612" i="11"/>
  <c r="S4612" i="11"/>
  <c r="T4611" i="11"/>
  <c r="S4611" i="11"/>
  <c r="T4610" i="11"/>
  <c r="S4610" i="11"/>
  <c r="T4609" i="11"/>
  <c r="S4609" i="11"/>
  <c r="V4608" i="11"/>
  <c r="X4608" i="11" s="1"/>
  <c r="T4608" i="11"/>
  <c r="S4608" i="11"/>
  <c r="V4607" i="11"/>
  <c r="X4607" i="11" s="1"/>
  <c r="T4607" i="11"/>
  <c r="S4607" i="11"/>
  <c r="V4606" i="11"/>
  <c r="X4606" i="11" s="1"/>
  <c r="T4606" i="11"/>
  <c r="S4606" i="11"/>
  <c r="V4605" i="11"/>
  <c r="X4605" i="11" s="1"/>
  <c r="T4605" i="11"/>
  <c r="S4605" i="11"/>
  <c r="T4604" i="11"/>
  <c r="S4604" i="11"/>
  <c r="T4603" i="11"/>
  <c r="S4603" i="11"/>
  <c r="V4602" i="11"/>
  <c r="X4602" i="11" s="1"/>
  <c r="T4602" i="11"/>
  <c r="S4602" i="11"/>
  <c r="V4601" i="11"/>
  <c r="X4601" i="11" s="1"/>
  <c r="T4601" i="11"/>
  <c r="S4601" i="11"/>
  <c r="T4600" i="11"/>
  <c r="S4600" i="11"/>
  <c r="T4599" i="11"/>
  <c r="S4599" i="11"/>
  <c r="T4598" i="11"/>
  <c r="S4598" i="11"/>
  <c r="T4597" i="11"/>
  <c r="S4597" i="11"/>
  <c r="V4596" i="11"/>
  <c r="X4596" i="11" s="1"/>
  <c r="T4596" i="11"/>
  <c r="S4596" i="11"/>
  <c r="V4595" i="11"/>
  <c r="X4595" i="11" s="1"/>
  <c r="T4595" i="11"/>
  <c r="S4595" i="11"/>
  <c r="T4594" i="11"/>
  <c r="S4594" i="11"/>
  <c r="V4593" i="11"/>
  <c r="X4593" i="11" s="1"/>
  <c r="T4593" i="11"/>
  <c r="S4593" i="11"/>
  <c r="T4592" i="11"/>
  <c r="S4592" i="11"/>
  <c r="T4591" i="11"/>
  <c r="S4591" i="11"/>
  <c r="T4590" i="11"/>
  <c r="S4590" i="11"/>
  <c r="V4589" i="11"/>
  <c r="X4589" i="11" s="1"/>
  <c r="T4589" i="11"/>
  <c r="S4589" i="11"/>
  <c r="T4588" i="11"/>
  <c r="S4588" i="11"/>
  <c r="T4587" i="11"/>
  <c r="S4587" i="11"/>
  <c r="T4586" i="11"/>
  <c r="S4586" i="11"/>
  <c r="T4585" i="11"/>
  <c r="S4585" i="11"/>
  <c r="V4584" i="11"/>
  <c r="X4584" i="11" s="1"/>
  <c r="T4584" i="11"/>
  <c r="S4584" i="11"/>
  <c r="V4583" i="11"/>
  <c r="X4583" i="11" s="1"/>
  <c r="T4583" i="11"/>
  <c r="S4583" i="11"/>
  <c r="T4582" i="11"/>
  <c r="S4582" i="11"/>
  <c r="V4581" i="11"/>
  <c r="X4581" i="11" s="1"/>
  <c r="T4581" i="11"/>
  <c r="S4581" i="11"/>
  <c r="T4580" i="11"/>
  <c r="S4580" i="11"/>
  <c r="T4579" i="11"/>
  <c r="S4579" i="11"/>
  <c r="V4578" i="11"/>
  <c r="X4578" i="11" s="1"/>
  <c r="T4578" i="11"/>
  <c r="S4578" i="11"/>
  <c r="V4577" i="11"/>
  <c r="X4577" i="11" s="1"/>
  <c r="T4577" i="11"/>
  <c r="S4577" i="11"/>
  <c r="T4576" i="11"/>
  <c r="S4576" i="11"/>
  <c r="T4575" i="11"/>
  <c r="S4575" i="11"/>
  <c r="T4574" i="11"/>
  <c r="S4574" i="11"/>
  <c r="T4573" i="11"/>
  <c r="S4573" i="11"/>
  <c r="V4572" i="11"/>
  <c r="X4572" i="11" s="1"/>
  <c r="T4572" i="11"/>
  <c r="S4572" i="11"/>
  <c r="V4571" i="11"/>
  <c r="X4571" i="11" s="1"/>
  <c r="T4571" i="11"/>
  <c r="S4571" i="11"/>
  <c r="T4570" i="11"/>
  <c r="S4570" i="11"/>
  <c r="V4569" i="11"/>
  <c r="X4569" i="11" s="1"/>
  <c r="T4569" i="11"/>
  <c r="S4569" i="11"/>
  <c r="T4568" i="11"/>
  <c r="S4568" i="11"/>
  <c r="T4567" i="11"/>
  <c r="S4567" i="11"/>
  <c r="V4566" i="11"/>
  <c r="X4566" i="11" s="1"/>
  <c r="T4566" i="11"/>
  <c r="S4566" i="11"/>
  <c r="V4565" i="11"/>
  <c r="X4565" i="11" s="1"/>
  <c r="T4565" i="11"/>
  <c r="S4565" i="11"/>
  <c r="T4564" i="11"/>
  <c r="S4564" i="11"/>
  <c r="T4563" i="11"/>
  <c r="S4563" i="11"/>
  <c r="T4562" i="11"/>
  <c r="S4562" i="11"/>
  <c r="T4561" i="11"/>
  <c r="S4561" i="11"/>
  <c r="V4560" i="11"/>
  <c r="X4560" i="11" s="1"/>
  <c r="T4560" i="11"/>
  <c r="S4560" i="11"/>
  <c r="V4559" i="11"/>
  <c r="X4559" i="11" s="1"/>
  <c r="T4559" i="11"/>
  <c r="S4559" i="11"/>
  <c r="T4558" i="11"/>
  <c r="S4558" i="11"/>
  <c r="V4557" i="11"/>
  <c r="X4557" i="11" s="1"/>
  <c r="T4557" i="11"/>
  <c r="S4557" i="11"/>
  <c r="T4556" i="11"/>
  <c r="S4556" i="11"/>
  <c r="V4555" i="11"/>
  <c r="X4555" i="11" s="1"/>
  <c r="T4555" i="11"/>
  <c r="S4555" i="11"/>
  <c r="T4554" i="11"/>
  <c r="S4554" i="11"/>
  <c r="V4553" i="11"/>
  <c r="X4553" i="11" s="1"/>
  <c r="T4553" i="11"/>
  <c r="S4553" i="11"/>
  <c r="T4552" i="11"/>
  <c r="S4552" i="11"/>
  <c r="T4551" i="11"/>
  <c r="S4551" i="11"/>
  <c r="T4550" i="11"/>
  <c r="S4550" i="11"/>
  <c r="T4549" i="11"/>
  <c r="S4549" i="11"/>
  <c r="V4548" i="11"/>
  <c r="X4548" i="11" s="1"/>
  <c r="T4548" i="11"/>
  <c r="S4548" i="11"/>
  <c r="V4547" i="11"/>
  <c r="X4547" i="11" s="1"/>
  <c r="T4547" i="11"/>
  <c r="S4547" i="11"/>
  <c r="T4546" i="11"/>
  <c r="S4546" i="11"/>
  <c r="V4545" i="11"/>
  <c r="X4545" i="11" s="1"/>
  <c r="T4545" i="11"/>
  <c r="S4545" i="11"/>
  <c r="T4544" i="11"/>
  <c r="S4544" i="11"/>
  <c r="V4543" i="11"/>
  <c r="X4543" i="11" s="1"/>
  <c r="T4543" i="11"/>
  <c r="S4543" i="11"/>
  <c r="T4542" i="11"/>
  <c r="S4542" i="11"/>
  <c r="V4541" i="11"/>
  <c r="X4541" i="11" s="1"/>
  <c r="T4541" i="11"/>
  <c r="S4541" i="11"/>
  <c r="T4540" i="11"/>
  <c r="S4540" i="11"/>
  <c r="T4539" i="11"/>
  <c r="S4539" i="11"/>
  <c r="T4538" i="11"/>
  <c r="S4538" i="11"/>
  <c r="T4537" i="11"/>
  <c r="S4537" i="11"/>
  <c r="V4536" i="11"/>
  <c r="X4536" i="11" s="1"/>
  <c r="T4536" i="11"/>
  <c r="S4536" i="11"/>
  <c r="V4535" i="11"/>
  <c r="X4535" i="11" s="1"/>
  <c r="T4535" i="11"/>
  <c r="S4535" i="11"/>
  <c r="T4534" i="11"/>
  <c r="S4534" i="11"/>
  <c r="V4533" i="11"/>
  <c r="X4533" i="11" s="1"/>
  <c r="T4533" i="11"/>
  <c r="S4533" i="11"/>
  <c r="T4532" i="11"/>
  <c r="S4532" i="11"/>
  <c r="T4531" i="11"/>
  <c r="S4531" i="11"/>
  <c r="T4530" i="11"/>
  <c r="S4530" i="11"/>
  <c r="V4529" i="11"/>
  <c r="X4529" i="11" s="1"/>
  <c r="T4529" i="11"/>
  <c r="S4529" i="11"/>
  <c r="T4528" i="11"/>
  <c r="S4528" i="11"/>
  <c r="T4527" i="11"/>
  <c r="S4527" i="11"/>
  <c r="T4526" i="11"/>
  <c r="S4526" i="11"/>
  <c r="T4525" i="11"/>
  <c r="S4525" i="11"/>
  <c r="V4524" i="11"/>
  <c r="X4524" i="11" s="1"/>
  <c r="T4524" i="11"/>
  <c r="S4524" i="11"/>
  <c r="V4523" i="11"/>
  <c r="X4523" i="11" s="1"/>
  <c r="T4523" i="11"/>
  <c r="S4523" i="11"/>
  <c r="T4522" i="11"/>
  <c r="S4522" i="11"/>
  <c r="V4521" i="11"/>
  <c r="X4521" i="11" s="1"/>
  <c r="T4521" i="11"/>
  <c r="S4521" i="11"/>
  <c r="T4520" i="11"/>
  <c r="S4520" i="11"/>
  <c r="T4519" i="11"/>
  <c r="S4519" i="11"/>
  <c r="T4518" i="11"/>
  <c r="S4518" i="11"/>
  <c r="V4517" i="11"/>
  <c r="X4517" i="11" s="1"/>
  <c r="T4517" i="11"/>
  <c r="S4517" i="11"/>
  <c r="T4516" i="11"/>
  <c r="S4516" i="11"/>
  <c r="T4515" i="11"/>
  <c r="S4515" i="11"/>
  <c r="T4514" i="11"/>
  <c r="S4514" i="11"/>
  <c r="T4513" i="11"/>
  <c r="S4513" i="11"/>
  <c r="V4512" i="11"/>
  <c r="X4512" i="11" s="1"/>
  <c r="T4512" i="11"/>
  <c r="S4512" i="11"/>
  <c r="V4511" i="11"/>
  <c r="X4511" i="11" s="1"/>
  <c r="T4511" i="11"/>
  <c r="S4511" i="11"/>
  <c r="T4510" i="11"/>
  <c r="S4510" i="11"/>
  <c r="V4509" i="11"/>
  <c r="X4509" i="11" s="1"/>
  <c r="T4509" i="11"/>
  <c r="S4509" i="11"/>
  <c r="T4508" i="11"/>
  <c r="S4508" i="11"/>
  <c r="T4507" i="11"/>
  <c r="S4507" i="11"/>
  <c r="T4506" i="11"/>
  <c r="S4506" i="11"/>
  <c r="V4505" i="11"/>
  <c r="X4505" i="11" s="1"/>
  <c r="T4505" i="11"/>
  <c r="S4505" i="11"/>
  <c r="T4504" i="11"/>
  <c r="S4504" i="11"/>
  <c r="T4503" i="11"/>
  <c r="S4503" i="11"/>
  <c r="T4502" i="11"/>
  <c r="S4502" i="11"/>
  <c r="T4501" i="11"/>
  <c r="S4501" i="11"/>
  <c r="V4500" i="11"/>
  <c r="X4500" i="11" s="1"/>
  <c r="T4500" i="11"/>
  <c r="S4500" i="11"/>
  <c r="V4499" i="11"/>
  <c r="X4499" i="11" s="1"/>
  <c r="T4499" i="11"/>
  <c r="S4499" i="11"/>
  <c r="T4498" i="11"/>
  <c r="S4498" i="11"/>
  <c r="V4497" i="11"/>
  <c r="X4497" i="11" s="1"/>
  <c r="T4497" i="11"/>
  <c r="S4497" i="11"/>
  <c r="T4496" i="11"/>
  <c r="S4496" i="11"/>
  <c r="T4495" i="11"/>
  <c r="S4495" i="11"/>
  <c r="T4494" i="11"/>
  <c r="S4494" i="11"/>
  <c r="V4493" i="11"/>
  <c r="X4493" i="11" s="1"/>
  <c r="T4493" i="11"/>
  <c r="S4493" i="11"/>
  <c r="T4492" i="11"/>
  <c r="S4492" i="11"/>
  <c r="T4491" i="11"/>
  <c r="S4491" i="11"/>
  <c r="T4490" i="11"/>
  <c r="S4490" i="11"/>
  <c r="T4489" i="11"/>
  <c r="S4489" i="11"/>
  <c r="V4488" i="11"/>
  <c r="X4488" i="11" s="1"/>
  <c r="T4488" i="11"/>
  <c r="S4488" i="11"/>
  <c r="V4487" i="11"/>
  <c r="X4487" i="11" s="1"/>
  <c r="T4487" i="11"/>
  <c r="S4487" i="11"/>
  <c r="T4486" i="11"/>
  <c r="S4486" i="11"/>
  <c r="V4485" i="11"/>
  <c r="X4485" i="11" s="1"/>
  <c r="T4485" i="11"/>
  <c r="S4485" i="11"/>
  <c r="T4484" i="11"/>
  <c r="S4484" i="11"/>
  <c r="T4483" i="11"/>
  <c r="S4483" i="11"/>
  <c r="T4482" i="11"/>
  <c r="S4482" i="11"/>
  <c r="V4481" i="11"/>
  <c r="X4481" i="11" s="1"/>
  <c r="T4481" i="11"/>
  <c r="S4481" i="11"/>
  <c r="T4480" i="11"/>
  <c r="S4480" i="11"/>
  <c r="T4479" i="11"/>
  <c r="S4479" i="11"/>
  <c r="T4478" i="11"/>
  <c r="S4478" i="11"/>
  <c r="T4477" i="11"/>
  <c r="S4477" i="11"/>
  <c r="V4476" i="11"/>
  <c r="X4476" i="11" s="1"/>
  <c r="T4476" i="11"/>
  <c r="S4476" i="11"/>
  <c r="V4475" i="11"/>
  <c r="X4475" i="11" s="1"/>
  <c r="T4475" i="11"/>
  <c r="S4475" i="11"/>
  <c r="T4474" i="11"/>
  <c r="S4474" i="11"/>
  <c r="V4473" i="11"/>
  <c r="X4473" i="11" s="1"/>
  <c r="T4473" i="11"/>
  <c r="S4473" i="11"/>
  <c r="T4472" i="11"/>
  <c r="S4472" i="11"/>
  <c r="T4471" i="11"/>
  <c r="S4471" i="11"/>
  <c r="T4470" i="11"/>
  <c r="S4470" i="11"/>
  <c r="V4469" i="11"/>
  <c r="X4469" i="11" s="1"/>
  <c r="T4469" i="11"/>
  <c r="S4469" i="11"/>
  <c r="T4468" i="11"/>
  <c r="S4468" i="11"/>
  <c r="T4467" i="11"/>
  <c r="S4467" i="11"/>
  <c r="T4466" i="11"/>
  <c r="S4466" i="11"/>
  <c r="T4465" i="11"/>
  <c r="S4465" i="11"/>
  <c r="V4464" i="11"/>
  <c r="X4464" i="11" s="1"/>
  <c r="T4464" i="11"/>
  <c r="S4464" i="11"/>
  <c r="V4463" i="11"/>
  <c r="X4463" i="11" s="1"/>
  <c r="T4463" i="11"/>
  <c r="S4463" i="11"/>
  <c r="T4462" i="11"/>
  <c r="S4462" i="11"/>
  <c r="V4461" i="11"/>
  <c r="X4461" i="11" s="1"/>
  <c r="T4461" i="11"/>
  <c r="S4461" i="11"/>
  <c r="T4460" i="11"/>
  <c r="S4460" i="11"/>
  <c r="T4459" i="11"/>
  <c r="S4459" i="11"/>
  <c r="V4458" i="11"/>
  <c r="X4458" i="11" s="1"/>
  <c r="T4458" i="11"/>
  <c r="S4458" i="11"/>
  <c r="V4457" i="11"/>
  <c r="X4457" i="11" s="1"/>
  <c r="T4457" i="11"/>
  <c r="S4457" i="11"/>
  <c r="T4456" i="11"/>
  <c r="S4456" i="11"/>
  <c r="T4455" i="11"/>
  <c r="S4455" i="11"/>
  <c r="T4454" i="11"/>
  <c r="S4454" i="11"/>
  <c r="T4453" i="11"/>
  <c r="S4453" i="11"/>
  <c r="V4452" i="11"/>
  <c r="X4452" i="11" s="1"/>
  <c r="T4452" i="11"/>
  <c r="S4452" i="11"/>
  <c r="V4451" i="11"/>
  <c r="X4451" i="11" s="1"/>
  <c r="T4451" i="11"/>
  <c r="S4451" i="11"/>
  <c r="T4450" i="11"/>
  <c r="S4450" i="11"/>
  <c r="V4449" i="11"/>
  <c r="X4449" i="11" s="1"/>
  <c r="T4449" i="11"/>
  <c r="S4449" i="11"/>
  <c r="T4448" i="11"/>
  <c r="S4448" i="11"/>
  <c r="T4447" i="11"/>
  <c r="S4447" i="11"/>
  <c r="T4446" i="11"/>
  <c r="S4446" i="11"/>
  <c r="V4445" i="11"/>
  <c r="X4445" i="11" s="1"/>
  <c r="T4445" i="11"/>
  <c r="S4445" i="11"/>
  <c r="T4444" i="11"/>
  <c r="S4444" i="11"/>
  <c r="T4443" i="11"/>
  <c r="S4443" i="11"/>
  <c r="T4442" i="11"/>
  <c r="S4442" i="11"/>
  <c r="T4441" i="11"/>
  <c r="S4441" i="11"/>
  <c r="V4440" i="11"/>
  <c r="X4440" i="11" s="1"/>
  <c r="T4440" i="11"/>
  <c r="S4440" i="11"/>
  <c r="V4439" i="11"/>
  <c r="X4439" i="11" s="1"/>
  <c r="T4439" i="11"/>
  <c r="S4439" i="11"/>
  <c r="T4438" i="11"/>
  <c r="S4438" i="11"/>
  <c r="V4437" i="11"/>
  <c r="X4437" i="11" s="1"/>
  <c r="T4437" i="11"/>
  <c r="S4437" i="11"/>
  <c r="T4436" i="11"/>
  <c r="S4436" i="11"/>
  <c r="T4435" i="11"/>
  <c r="S4435" i="11"/>
  <c r="T4434" i="11"/>
  <c r="S4434" i="11"/>
  <c r="V4433" i="11"/>
  <c r="X4433" i="11" s="1"/>
  <c r="T4433" i="11"/>
  <c r="S4433" i="11"/>
  <c r="T4432" i="11"/>
  <c r="S4432" i="11"/>
  <c r="T4431" i="11"/>
  <c r="S4431" i="11"/>
  <c r="T4430" i="11"/>
  <c r="S4430" i="11"/>
  <c r="T4429" i="11"/>
  <c r="S4429" i="11"/>
  <c r="V4428" i="11"/>
  <c r="X4428" i="11" s="1"/>
  <c r="T4428" i="11"/>
  <c r="S4428" i="11"/>
  <c r="V4427" i="11"/>
  <c r="X4427" i="11" s="1"/>
  <c r="T4427" i="11"/>
  <c r="S4427" i="11"/>
  <c r="T4426" i="11"/>
  <c r="S4426" i="11"/>
  <c r="V4425" i="11"/>
  <c r="X4425" i="11" s="1"/>
  <c r="T4425" i="11"/>
  <c r="S4425" i="11"/>
  <c r="T4424" i="11"/>
  <c r="S4424" i="11"/>
  <c r="T4423" i="11"/>
  <c r="S4423" i="11"/>
  <c r="V4422" i="11"/>
  <c r="X4422" i="11" s="1"/>
  <c r="T4422" i="11"/>
  <c r="S4422" i="11"/>
  <c r="V4421" i="11"/>
  <c r="X4421" i="11" s="1"/>
  <c r="T4421" i="11"/>
  <c r="S4421" i="11"/>
  <c r="T4420" i="11"/>
  <c r="S4420" i="11"/>
  <c r="T4419" i="11"/>
  <c r="S4419" i="11"/>
  <c r="T4418" i="11"/>
  <c r="S4418" i="11"/>
  <c r="T4417" i="11"/>
  <c r="S4417" i="11"/>
  <c r="V4416" i="11"/>
  <c r="X4416" i="11" s="1"/>
  <c r="T4416" i="11"/>
  <c r="S4416" i="11"/>
  <c r="V4415" i="11"/>
  <c r="X4415" i="11" s="1"/>
  <c r="T4415" i="11"/>
  <c r="S4415" i="11"/>
  <c r="T4414" i="11"/>
  <c r="S4414" i="11"/>
  <c r="V4413" i="11"/>
  <c r="X4413" i="11" s="1"/>
  <c r="T4413" i="11"/>
  <c r="S4413" i="11"/>
  <c r="T4412" i="11"/>
  <c r="S4412" i="11"/>
  <c r="T4411" i="11"/>
  <c r="S4411" i="11"/>
  <c r="V4410" i="11"/>
  <c r="X4410" i="11" s="1"/>
  <c r="T4410" i="11"/>
  <c r="S4410" i="11"/>
  <c r="V4409" i="11"/>
  <c r="X4409" i="11" s="1"/>
  <c r="T4409" i="11"/>
  <c r="S4409" i="11"/>
  <c r="T4408" i="11"/>
  <c r="S4408" i="11"/>
  <c r="T4407" i="11"/>
  <c r="S4407" i="11"/>
  <c r="T4406" i="11"/>
  <c r="S4406" i="11"/>
  <c r="T4405" i="11"/>
  <c r="S4405" i="11"/>
  <c r="V4404" i="11"/>
  <c r="X4404" i="11" s="1"/>
  <c r="T4404" i="11"/>
  <c r="S4404" i="11"/>
  <c r="V4403" i="11"/>
  <c r="X4403" i="11" s="1"/>
  <c r="T4403" i="11"/>
  <c r="S4403" i="11"/>
  <c r="T4402" i="11"/>
  <c r="S4402" i="11"/>
  <c r="V4401" i="11"/>
  <c r="X4401" i="11" s="1"/>
  <c r="T4401" i="11"/>
  <c r="S4401" i="11"/>
  <c r="T4400" i="11"/>
  <c r="S4400" i="11"/>
  <c r="T4399" i="11"/>
  <c r="S4399" i="11"/>
  <c r="T4398" i="11"/>
  <c r="S4398" i="11"/>
  <c r="V4397" i="11"/>
  <c r="X4397" i="11" s="1"/>
  <c r="T4397" i="11"/>
  <c r="S4397" i="11"/>
  <c r="T4396" i="11"/>
  <c r="S4396" i="11"/>
  <c r="T4395" i="11"/>
  <c r="S4395" i="11"/>
  <c r="T4394" i="11"/>
  <c r="S4394" i="11"/>
  <c r="T4393" i="11"/>
  <c r="S4393" i="11"/>
  <c r="V4392" i="11"/>
  <c r="X4392" i="11" s="1"/>
  <c r="T4392" i="11"/>
  <c r="S4392" i="11"/>
  <c r="V4391" i="11"/>
  <c r="X4391" i="11" s="1"/>
  <c r="T4391" i="11"/>
  <c r="S4391" i="11"/>
  <c r="T4390" i="11"/>
  <c r="S4390" i="11"/>
  <c r="V4389" i="11"/>
  <c r="X4389" i="11" s="1"/>
  <c r="T4389" i="11"/>
  <c r="S4389" i="11"/>
  <c r="T4388" i="11"/>
  <c r="S4388" i="11"/>
  <c r="T4387" i="11"/>
  <c r="S4387" i="11"/>
  <c r="V4386" i="11"/>
  <c r="X4386" i="11" s="1"/>
  <c r="T4386" i="11"/>
  <c r="S4386" i="11"/>
  <c r="V4385" i="11"/>
  <c r="X4385" i="11" s="1"/>
  <c r="T4385" i="11"/>
  <c r="S4385" i="11"/>
  <c r="T4384" i="11"/>
  <c r="S4384" i="11"/>
  <c r="T4383" i="11"/>
  <c r="S4383" i="11"/>
  <c r="T4382" i="11"/>
  <c r="S4382" i="11"/>
  <c r="T4381" i="11"/>
  <c r="S4381" i="11"/>
  <c r="V4380" i="11"/>
  <c r="X4380" i="11" s="1"/>
  <c r="T4380" i="11"/>
  <c r="S4380" i="11"/>
  <c r="V4379" i="11"/>
  <c r="X4379" i="11" s="1"/>
  <c r="T4379" i="11"/>
  <c r="S4379" i="11"/>
  <c r="T4378" i="11"/>
  <c r="S4378" i="11"/>
  <c r="V4377" i="11"/>
  <c r="X4377" i="11" s="1"/>
  <c r="T4377" i="11"/>
  <c r="S4377" i="11"/>
  <c r="T4376" i="11"/>
  <c r="S4376" i="11"/>
  <c r="T4375" i="11"/>
  <c r="S4375" i="11"/>
  <c r="V4374" i="11"/>
  <c r="X4374" i="11" s="1"/>
  <c r="T4374" i="11"/>
  <c r="S4374" i="11"/>
  <c r="V4373" i="11"/>
  <c r="X4373" i="11" s="1"/>
  <c r="T4373" i="11"/>
  <c r="S4373" i="11"/>
  <c r="T4372" i="11"/>
  <c r="S4372" i="11"/>
  <c r="T4371" i="11"/>
  <c r="S4371" i="11"/>
  <c r="T4370" i="11"/>
  <c r="S4370" i="11"/>
  <c r="T4369" i="11"/>
  <c r="S4369" i="11"/>
  <c r="V4368" i="11"/>
  <c r="X4368" i="11" s="1"/>
  <c r="T4368" i="11"/>
  <c r="S4368" i="11"/>
  <c r="V4367" i="11"/>
  <c r="X4367" i="11" s="1"/>
  <c r="T4367" i="11"/>
  <c r="S4367" i="11"/>
  <c r="T4366" i="11"/>
  <c r="S4366" i="11"/>
  <c r="V4365" i="11"/>
  <c r="X4365" i="11" s="1"/>
  <c r="T4365" i="11"/>
  <c r="S4365" i="11"/>
  <c r="T4364" i="11"/>
  <c r="S4364" i="11"/>
  <c r="T4363" i="11"/>
  <c r="S4363" i="11"/>
  <c r="T4362" i="11"/>
  <c r="S4362" i="11"/>
  <c r="V4361" i="11"/>
  <c r="X4361" i="11" s="1"/>
  <c r="T4361" i="11"/>
  <c r="S4361" i="11"/>
  <c r="T4360" i="11"/>
  <c r="S4360" i="11"/>
  <c r="T4359" i="11"/>
  <c r="S4359" i="11"/>
  <c r="T4358" i="11"/>
  <c r="S4358" i="11"/>
  <c r="T4357" i="11"/>
  <c r="S4357" i="11"/>
  <c r="V4356" i="11"/>
  <c r="X4356" i="11" s="1"/>
  <c r="T4356" i="11"/>
  <c r="S4356" i="11"/>
  <c r="V4355" i="11"/>
  <c r="X4355" i="11" s="1"/>
  <c r="T4355" i="11"/>
  <c r="S4355" i="11"/>
  <c r="T4354" i="11"/>
  <c r="S4354" i="11"/>
  <c r="V4353" i="11"/>
  <c r="X4353" i="11" s="1"/>
  <c r="T4353" i="11"/>
  <c r="S4353" i="11"/>
  <c r="T4352" i="11"/>
  <c r="S4352" i="11"/>
  <c r="T4351" i="11"/>
  <c r="S4351" i="11"/>
  <c r="T4350" i="11"/>
  <c r="S4350" i="11"/>
  <c r="V4349" i="11"/>
  <c r="X4349" i="11" s="1"/>
  <c r="T4349" i="11"/>
  <c r="S4349" i="11"/>
  <c r="T4348" i="11"/>
  <c r="S4348" i="11"/>
  <c r="T4347" i="11"/>
  <c r="S4347" i="11"/>
  <c r="T4346" i="11"/>
  <c r="S4346" i="11"/>
  <c r="T4345" i="11"/>
  <c r="S4345" i="11"/>
  <c r="V4344" i="11"/>
  <c r="X4344" i="11" s="1"/>
  <c r="T4344" i="11"/>
  <c r="S4344" i="11"/>
  <c r="V4343" i="11"/>
  <c r="X4343" i="11" s="1"/>
  <c r="T4343" i="11"/>
  <c r="S4343" i="11"/>
  <c r="T4342" i="11"/>
  <c r="S4342" i="11"/>
  <c r="V4341" i="11"/>
  <c r="X4341" i="11" s="1"/>
  <c r="T4341" i="11"/>
  <c r="S4341" i="11"/>
  <c r="T4340" i="11"/>
  <c r="S4340" i="11"/>
  <c r="T4339" i="11"/>
  <c r="S4339" i="11"/>
  <c r="T4338" i="11"/>
  <c r="S4338" i="11"/>
  <c r="V4337" i="11"/>
  <c r="X4337" i="11" s="1"/>
  <c r="T4337" i="11"/>
  <c r="S4337" i="11"/>
  <c r="T4336" i="11"/>
  <c r="S4336" i="11"/>
  <c r="T4335" i="11"/>
  <c r="S4335" i="11"/>
  <c r="T4334" i="11"/>
  <c r="S4334" i="11"/>
  <c r="T4333" i="11"/>
  <c r="S4333" i="11"/>
  <c r="V4332" i="11"/>
  <c r="X4332" i="11" s="1"/>
  <c r="T4332" i="11"/>
  <c r="S4332" i="11"/>
  <c r="V4331" i="11"/>
  <c r="X4331" i="11" s="1"/>
  <c r="T4331" i="11"/>
  <c r="S4331" i="11"/>
  <c r="T4330" i="11"/>
  <c r="S4330" i="11"/>
  <c r="V4329" i="11"/>
  <c r="X4329" i="11" s="1"/>
  <c r="T4329" i="11"/>
  <c r="S4329" i="11"/>
  <c r="T4328" i="11"/>
  <c r="S4328" i="11"/>
  <c r="T4327" i="11"/>
  <c r="S4327" i="11"/>
  <c r="T4326" i="11"/>
  <c r="S4326" i="11"/>
  <c r="V4325" i="11"/>
  <c r="X4325" i="11" s="1"/>
  <c r="T4325" i="11"/>
  <c r="S4325" i="11"/>
  <c r="T4324" i="11"/>
  <c r="S4324" i="11"/>
  <c r="T4323" i="11"/>
  <c r="S4323" i="11"/>
  <c r="T4322" i="11"/>
  <c r="S4322" i="11"/>
  <c r="T4321" i="11"/>
  <c r="S4321" i="11"/>
  <c r="V4320" i="11"/>
  <c r="X4320" i="11" s="1"/>
  <c r="T4320" i="11"/>
  <c r="S4320" i="11"/>
  <c r="V4319" i="11"/>
  <c r="X4319" i="11" s="1"/>
  <c r="T4319" i="11"/>
  <c r="S4319" i="11"/>
  <c r="T4318" i="11"/>
  <c r="S4318" i="11"/>
  <c r="V4317" i="11"/>
  <c r="X4317" i="11" s="1"/>
  <c r="T4317" i="11"/>
  <c r="S4317" i="11"/>
  <c r="T4316" i="11"/>
  <c r="S4316" i="11"/>
  <c r="T4315" i="11"/>
  <c r="S4315" i="11"/>
  <c r="T4314" i="11"/>
  <c r="S4314" i="11"/>
  <c r="V4313" i="11"/>
  <c r="X4313" i="11" s="1"/>
  <c r="T4313" i="11"/>
  <c r="S4313" i="11"/>
  <c r="T4312" i="11"/>
  <c r="S4312" i="11"/>
  <c r="T4311" i="11"/>
  <c r="S4311" i="11"/>
  <c r="T4310" i="11"/>
  <c r="S4310" i="11"/>
  <c r="T4309" i="11"/>
  <c r="S4309" i="11"/>
  <c r="V4308" i="11"/>
  <c r="X4308" i="11" s="1"/>
  <c r="T4308" i="11"/>
  <c r="S4308" i="11"/>
  <c r="V4307" i="11"/>
  <c r="X4307" i="11" s="1"/>
  <c r="T4307" i="11"/>
  <c r="S4307" i="11"/>
  <c r="T4306" i="11"/>
  <c r="S4306" i="11"/>
  <c r="V4305" i="11"/>
  <c r="X4305" i="11" s="1"/>
  <c r="T4305" i="11"/>
  <c r="S4305" i="11"/>
  <c r="T4304" i="11"/>
  <c r="S4304" i="11"/>
  <c r="T4303" i="11"/>
  <c r="S4303" i="11"/>
  <c r="T4302" i="11"/>
  <c r="S4302" i="11"/>
  <c r="V4301" i="11"/>
  <c r="X4301" i="11" s="1"/>
  <c r="T4301" i="11"/>
  <c r="S4301" i="11"/>
  <c r="T4300" i="11"/>
  <c r="S4300" i="11"/>
  <c r="T4299" i="11"/>
  <c r="S4299" i="11"/>
  <c r="T4298" i="11"/>
  <c r="S4298" i="11"/>
  <c r="T4297" i="11"/>
  <c r="S4297" i="11"/>
  <c r="V4296" i="11"/>
  <c r="X4296" i="11" s="1"/>
  <c r="T4296" i="11"/>
  <c r="S4296" i="11"/>
  <c r="V4295" i="11"/>
  <c r="X4295" i="11" s="1"/>
  <c r="T4295" i="11"/>
  <c r="S4295" i="11"/>
  <c r="T4294" i="11"/>
  <c r="S4294" i="11"/>
  <c r="V4293" i="11"/>
  <c r="X4293" i="11" s="1"/>
  <c r="T4293" i="11"/>
  <c r="S4293" i="11"/>
  <c r="T4292" i="11"/>
  <c r="S4292" i="11"/>
  <c r="T4291" i="11"/>
  <c r="S4291" i="11"/>
  <c r="T4290" i="11"/>
  <c r="S4290" i="11"/>
  <c r="V4289" i="11"/>
  <c r="X4289" i="11" s="1"/>
  <c r="T4289" i="11"/>
  <c r="S4289" i="11"/>
  <c r="T4288" i="11"/>
  <c r="S4288" i="11"/>
  <c r="T4287" i="11"/>
  <c r="S4287" i="11"/>
  <c r="T4286" i="11"/>
  <c r="S4286" i="11"/>
  <c r="T4285" i="11"/>
  <c r="S4285" i="11"/>
  <c r="V4284" i="11"/>
  <c r="X4284" i="11" s="1"/>
  <c r="T4284" i="11"/>
  <c r="S4284" i="11"/>
  <c r="V4283" i="11"/>
  <c r="X4283" i="11" s="1"/>
  <c r="T4283" i="11"/>
  <c r="S4283" i="11"/>
  <c r="T4282" i="11"/>
  <c r="S4282" i="11"/>
  <c r="V4281" i="11"/>
  <c r="X4281" i="11" s="1"/>
  <c r="T4281" i="11"/>
  <c r="S4281" i="11"/>
  <c r="T4280" i="11"/>
  <c r="S4280" i="11"/>
  <c r="T4279" i="11"/>
  <c r="S4279" i="11"/>
  <c r="T4278" i="11"/>
  <c r="S4278" i="11"/>
  <c r="V4277" i="11"/>
  <c r="X4277" i="11" s="1"/>
  <c r="T4277" i="11"/>
  <c r="S4277" i="11"/>
  <c r="T4276" i="11"/>
  <c r="S4276" i="11"/>
  <c r="T4275" i="11"/>
  <c r="S4275" i="11"/>
  <c r="T4274" i="11"/>
  <c r="S4274" i="11"/>
  <c r="T4273" i="11"/>
  <c r="S4273" i="11"/>
  <c r="V4272" i="11"/>
  <c r="X4272" i="11" s="1"/>
  <c r="T4272" i="11"/>
  <c r="S4272" i="11"/>
  <c r="V4271" i="11"/>
  <c r="X4271" i="11" s="1"/>
  <c r="T4271" i="11"/>
  <c r="S4271" i="11"/>
  <c r="T4270" i="11"/>
  <c r="S4270" i="11"/>
  <c r="V4269" i="11"/>
  <c r="X4269" i="11" s="1"/>
  <c r="T4269" i="11"/>
  <c r="S4269" i="11"/>
  <c r="T4268" i="11"/>
  <c r="S4268" i="11"/>
  <c r="V4267" i="11"/>
  <c r="X4267" i="11" s="1"/>
  <c r="T4267" i="11"/>
  <c r="S4267" i="11"/>
  <c r="V4266" i="11"/>
  <c r="X4266" i="11" s="1"/>
  <c r="T4266" i="11"/>
  <c r="S4266" i="11"/>
  <c r="V4265" i="11"/>
  <c r="X4265" i="11" s="1"/>
  <c r="T4265" i="11"/>
  <c r="S4265" i="11"/>
  <c r="T4264" i="11"/>
  <c r="S4264" i="11"/>
  <c r="T4263" i="11"/>
  <c r="S4263" i="11"/>
  <c r="T4262" i="11"/>
  <c r="S4262" i="11"/>
  <c r="T4261" i="11"/>
  <c r="S4261" i="11"/>
  <c r="V4260" i="11"/>
  <c r="X4260" i="11" s="1"/>
  <c r="T4260" i="11"/>
  <c r="S4260" i="11"/>
  <c r="V4259" i="11"/>
  <c r="X4259" i="11" s="1"/>
  <c r="T4259" i="11"/>
  <c r="S4259" i="11"/>
  <c r="T4258" i="11"/>
  <c r="S4258" i="11"/>
  <c r="V4257" i="11"/>
  <c r="X4257" i="11" s="1"/>
  <c r="T4257" i="11"/>
  <c r="S4257" i="11"/>
  <c r="T4256" i="11"/>
  <c r="S4256" i="11"/>
  <c r="T4255" i="11"/>
  <c r="S4255" i="11"/>
  <c r="T4254" i="11"/>
  <c r="S4254" i="11"/>
  <c r="V4253" i="11"/>
  <c r="X4253" i="11" s="1"/>
  <c r="T4253" i="11"/>
  <c r="S4253" i="11"/>
  <c r="T4252" i="11"/>
  <c r="S4252" i="11"/>
  <c r="T4251" i="11"/>
  <c r="S4251" i="11"/>
  <c r="T4250" i="11"/>
  <c r="S4250" i="11"/>
  <c r="T4249" i="11"/>
  <c r="S4249" i="11"/>
  <c r="V4248" i="11"/>
  <c r="X4248" i="11" s="1"/>
  <c r="T4248" i="11"/>
  <c r="S4248" i="11"/>
  <c r="V4247" i="11"/>
  <c r="X4247" i="11" s="1"/>
  <c r="T4247" i="11"/>
  <c r="S4247" i="11"/>
  <c r="T4246" i="11"/>
  <c r="S4246" i="11"/>
  <c r="V4245" i="11"/>
  <c r="X4245" i="11" s="1"/>
  <c r="T4245" i="11"/>
  <c r="S4245" i="11"/>
  <c r="T4244" i="11"/>
  <c r="S4244" i="11"/>
  <c r="T4243" i="11"/>
  <c r="S4243" i="11"/>
  <c r="T4242" i="11"/>
  <c r="S4242" i="11"/>
  <c r="V4241" i="11"/>
  <c r="X4241" i="11" s="1"/>
  <c r="T4241" i="11"/>
  <c r="S4241" i="11"/>
  <c r="T4240" i="11"/>
  <c r="S4240" i="11"/>
  <c r="T4239" i="11"/>
  <c r="S4239" i="11"/>
  <c r="T4238" i="11"/>
  <c r="S4238" i="11"/>
  <c r="T4237" i="11"/>
  <c r="S4237" i="11"/>
  <c r="V4236" i="11"/>
  <c r="X4236" i="11" s="1"/>
  <c r="T4236" i="11"/>
  <c r="S4236" i="11"/>
  <c r="V4235" i="11"/>
  <c r="X4235" i="11" s="1"/>
  <c r="T4235" i="11"/>
  <c r="S4235" i="11"/>
  <c r="T4234" i="11"/>
  <c r="S4234" i="11"/>
  <c r="V4233" i="11"/>
  <c r="X4233" i="11" s="1"/>
  <c r="T4233" i="11"/>
  <c r="S4233" i="11"/>
  <c r="T4232" i="11"/>
  <c r="S4232" i="11"/>
  <c r="T4231" i="11"/>
  <c r="S4231" i="11"/>
  <c r="V4230" i="11"/>
  <c r="X4230" i="11" s="1"/>
  <c r="T4230" i="11"/>
  <c r="S4230" i="11"/>
  <c r="V4229" i="11"/>
  <c r="X4229" i="11" s="1"/>
  <c r="T4229" i="11"/>
  <c r="S4229" i="11"/>
  <c r="T4228" i="11"/>
  <c r="S4228" i="11"/>
  <c r="T4227" i="11"/>
  <c r="S4227" i="11"/>
  <c r="T4226" i="11"/>
  <c r="S4226" i="11"/>
  <c r="T4225" i="11"/>
  <c r="S4225" i="11"/>
  <c r="V4224" i="11"/>
  <c r="X4224" i="11" s="1"/>
  <c r="T4224" i="11"/>
  <c r="S4224" i="11"/>
  <c r="V4223" i="11"/>
  <c r="X4223" i="11" s="1"/>
  <c r="T4223" i="11"/>
  <c r="S4223" i="11"/>
  <c r="T4222" i="11"/>
  <c r="S4222" i="11"/>
  <c r="V4221" i="11"/>
  <c r="X4221" i="11" s="1"/>
  <c r="T4221" i="11"/>
  <c r="S4221" i="11"/>
  <c r="T4220" i="11"/>
  <c r="S4220" i="11"/>
  <c r="T4219" i="11"/>
  <c r="S4219" i="11"/>
  <c r="V4218" i="11"/>
  <c r="X4218" i="11" s="1"/>
  <c r="T4218" i="11"/>
  <c r="S4218" i="11"/>
  <c r="V4217" i="11"/>
  <c r="X4217" i="11" s="1"/>
  <c r="T4217" i="11"/>
  <c r="S4217" i="11"/>
  <c r="T4216" i="11"/>
  <c r="S4216" i="11"/>
  <c r="T4215" i="11"/>
  <c r="S4215" i="11"/>
  <c r="T4214" i="11"/>
  <c r="S4214" i="11"/>
  <c r="T4213" i="11"/>
  <c r="S4213" i="11"/>
  <c r="V4212" i="11"/>
  <c r="X4212" i="11" s="1"/>
  <c r="T4212" i="11"/>
  <c r="S4212" i="11"/>
  <c r="V4211" i="11"/>
  <c r="X4211" i="11" s="1"/>
  <c r="T4211" i="11"/>
  <c r="S4211" i="11"/>
  <c r="T4210" i="11"/>
  <c r="S4210" i="11"/>
  <c r="V4209" i="11"/>
  <c r="X4209" i="11" s="1"/>
  <c r="T4209" i="11"/>
  <c r="S4209" i="11"/>
  <c r="T4208" i="11"/>
  <c r="S4208" i="11"/>
  <c r="T4207" i="11"/>
  <c r="S4207" i="11"/>
  <c r="T4206" i="11"/>
  <c r="S4206" i="11"/>
  <c r="V4205" i="11"/>
  <c r="X4205" i="11" s="1"/>
  <c r="T4205" i="11"/>
  <c r="S4205" i="11"/>
  <c r="T4204" i="11"/>
  <c r="S4204" i="11"/>
  <c r="T4203" i="11"/>
  <c r="S4203" i="11"/>
  <c r="T4202" i="11"/>
  <c r="S4202" i="11"/>
  <c r="T4201" i="11"/>
  <c r="S4201" i="11"/>
  <c r="V4200" i="11"/>
  <c r="X4200" i="11" s="1"/>
  <c r="T4200" i="11"/>
  <c r="S4200" i="11"/>
  <c r="V4199" i="11"/>
  <c r="X4199" i="11" s="1"/>
  <c r="T4199" i="11"/>
  <c r="S4199" i="11"/>
  <c r="V4198" i="11"/>
  <c r="X4198" i="11" s="1"/>
  <c r="T4198" i="11"/>
  <c r="S4198" i="11"/>
  <c r="V4197" i="11"/>
  <c r="X4197" i="11" s="1"/>
  <c r="T4197" i="11"/>
  <c r="S4197" i="11"/>
  <c r="T4196" i="11"/>
  <c r="S4196" i="11"/>
  <c r="T4195" i="11"/>
  <c r="S4195" i="11"/>
  <c r="V4194" i="11"/>
  <c r="X4194" i="11" s="1"/>
  <c r="T4194" i="11"/>
  <c r="S4194" i="11"/>
  <c r="V4193" i="11"/>
  <c r="X4193" i="11" s="1"/>
  <c r="T4193" i="11"/>
  <c r="S4193" i="11"/>
  <c r="T4192" i="11"/>
  <c r="S4192" i="11"/>
  <c r="T4191" i="11"/>
  <c r="S4191" i="11"/>
  <c r="T4190" i="11"/>
  <c r="S4190" i="11"/>
  <c r="T4189" i="11"/>
  <c r="S4189" i="11"/>
  <c r="V4188" i="11"/>
  <c r="X4188" i="11" s="1"/>
  <c r="T4188" i="11"/>
  <c r="S4188" i="11"/>
  <c r="V4187" i="11"/>
  <c r="X4187" i="11" s="1"/>
  <c r="T4187" i="11"/>
  <c r="S4187" i="11"/>
  <c r="T4186" i="11"/>
  <c r="S4186" i="11"/>
  <c r="V4185" i="11"/>
  <c r="X4185" i="11" s="1"/>
  <c r="T4185" i="11"/>
  <c r="S4185" i="11"/>
  <c r="T4184" i="11"/>
  <c r="S4184" i="11"/>
  <c r="T4183" i="11"/>
  <c r="S4183" i="11"/>
  <c r="V4182" i="11"/>
  <c r="X4182" i="11" s="1"/>
  <c r="T4182" i="11"/>
  <c r="S4182" i="11"/>
  <c r="V4181" i="11"/>
  <c r="X4181" i="11" s="1"/>
  <c r="T4181" i="11"/>
  <c r="S4181" i="11"/>
  <c r="T4180" i="11"/>
  <c r="S4180" i="11"/>
  <c r="T4179" i="11"/>
  <c r="S4179" i="11"/>
  <c r="T4178" i="11"/>
  <c r="S4178" i="11"/>
  <c r="T4177" i="11"/>
  <c r="S4177" i="11"/>
  <c r="V4176" i="11"/>
  <c r="X4176" i="11" s="1"/>
  <c r="T4176" i="11"/>
  <c r="S4176" i="11"/>
  <c r="V4175" i="11"/>
  <c r="X4175" i="11" s="1"/>
  <c r="T4175" i="11"/>
  <c r="S4175" i="11"/>
  <c r="T4174" i="11"/>
  <c r="S4174" i="11"/>
  <c r="V4173" i="11"/>
  <c r="X4173" i="11" s="1"/>
  <c r="T4173" i="11"/>
  <c r="S4173" i="11"/>
  <c r="T4172" i="11"/>
  <c r="S4172" i="11"/>
  <c r="T4171" i="11"/>
  <c r="S4171" i="11"/>
  <c r="T4170" i="11"/>
  <c r="S4170" i="11"/>
  <c r="V4169" i="11"/>
  <c r="X4169" i="11" s="1"/>
  <c r="T4169" i="11"/>
  <c r="S4169" i="11"/>
  <c r="T4168" i="11"/>
  <c r="S4168" i="11"/>
  <c r="T4167" i="11"/>
  <c r="S4167" i="11"/>
  <c r="T4166" i="11"/>
  <c r="S4166" i="11"/>
  <c r="T4165" i="11"/>
  <c r="S4165" i="11"/>
  <c r="V4164" i="11"/>
  <c r="X4164" i="11" s="1"/>
  <c r="T4164" i="11"/>
  <c r="S4164" i="11"/>
  <c r="V4163" i="11"/>
  <c r="X4163" i="11" s="1"/>
  <c r="T4163" i="11"/>
  <c r="S4163" i="11"/>
  <c r="T4162" i="11"/>
  <c r="S4162" i="11"/>
  <c r="V4161" i="11"/>
  <c r="X4161" i="11" s="1"/>
  <c r="T4161" i="11"/>
  <c r="S4161" i="11"/>
  <c r="T4160" i="11"/>
  <c r="S4160" i="11"/>
  <c r="T4159" i="11"/>
  <c r="S4159" i="11"/>
  <c r="T4158" i="11"/>
  <c r="S4158" i="11"/>
  <c r="V4157" i="11"/>
  <c r="X4157" i="11" s="1"/>
  <c r="T4157" i="11"/>
  <c r="S4157" i="11"/>
  <c r="T4156" i="11"/>
  <c r="S4156" i="11"/>
  <c r="T4155" i="11"/>
  <c r="S4155" i="11"/>
  <c r="T4154" i="11"/>
  <c r="S4154" i="11"/>
  <c r="T4153" i="11"/>
  <c r="S4153" i="11"/>
  <c r="V4152" i="11"/>
  <c r="X4152" i="11" s="1"/>
  <c r="T4152" i="11"/>
  <c r="S4152" i="11"/>
  <c r="V4151" i="11"/>
  <c r="X4151" i="11" s="1"/>
  <c r="T4151" i="11"/>
  <c r="S4151" i="11"/>
  <c r="T4150" i="11"/>
  <c r="S4150" i="11"/>
  <c r="V4149" i="11"/>
  <c r="X4149" i="11" s="1"/>
  <c r="T4149" i="11"/>
  <c r="S4149" i="11"/>
  <c r="T4148" i="11"/>
  <c r="S4148" i="11"/>
  <c r="T4147" i="11"/>
  <c r="S4147" i="11"/>
  <c r="T4146" i="11"/>
  <c r="S4146" i="11"/>
  <c r="V4145" i="11"/>
  <c r="X4145" i="11" s="1"/>
  <c r="T4145" i="11"/>
  <c r="S4145" i="11"/>
  <c r="T4144" i="11"/>
  <c r="S4144" i="11"/>
  <c r="T4143" i="11"/>
  <c r="S4143" i="11"/>
  <c r="T4142" i="11"/>
  <c r="S4142" i="11"/>
  <c r="T4141" i="11"/>
  <c r="S4141" i="11"/>
  <c r="V4140" i="11"/>
  <c r="X4140" i="11" s="1"/>
  <c r="T4140" i="11"/>
  <c r="S4140" i="11"/>
  <c r="V4139" i="11"/>
  <c r="X4139" i="11" s="1"/>
  <c r="T4139" i="11"/>
  <c r="S4139" i="11"/>
  <c r="T4138" i="11"/>
  <c r="S4138" i="11"/>
  <c r="V4137" i="11"/>
  <c r="X4137" i="11" s="1"/>
  <c r="T4137" i="11"/>
  <c r="S4137" i="11"/>
  <c r="T4136" i="11"/>
  <c r="S4136" i="11"/>
  <c r="T4135" i="11"/>
  <c r="S4135" i="11"/>
  <c r="T4134" i="11"/>
  <c r="S4134" i="11"/>
  <c r="V4133" i="11"/>
  <c r="X4133" i="11" s="1"/>
  <c r="T4133" i="11"/>
  <c r="S4133" i="11"/>
  <c r="T4132" i="11"/>
  <c r="S4132" i="11"/>
  <c r="T4131" i="11"/>
  <c r="S4131" i="11"/>
  <c r="T4130" i="11"/>
  <c r="S4130" i="11"/>
  <c r="T4129" i="11"/>
  <c r="S4129" i="11"/>
  <c r="V4128" i="11"/>
  <c r="X4128" i="11" s="1"/>
  <c r="T4128" i="11"/>
  <c r="S4128" i="11"/>
  <c r="V4127" i="11"/>
  <c r="X4127" i="11" s="1"/>
  <c r="T4127" i="11"/>
  <c r="S4127" i="11"/>
  <c r="T4126" i="11"/>
  <c r="S4126" i="11"/>
  <c r="V4125" i="11"/>
  <c r="X4125" i="11" s="1"/>
  <c r="T4125" i="11"/>
  <c r="S4125" i="11"/>
  <c r="T4124" i="11"/>
  <c r="S4124" i="11"/>
  <c r="V4123" i="11"/>
  <c r="X4123" i="11" s="1"/>
  <c r="T4123" i="11"/>
  <c r="S4123" i="11"/>
  <c r="T4122" i="11"/>
  <c r="S4122" i="11"/>
  <c r="V4121" i="11"/>
  <c r="X4121" i="11" s="1"/>
  <c r="T4121" i="11"/>
  <c r="S4121" i="11"/>
  <c r="T4120" i="11"/>
  <c r="S4120" i="11"/>
  <c r="T4119" i="11"/>
  <c r="S4119" i="11"/>
  <c r="T4118" i="11"/>
  <c r="S4118" i="11"/>
  <c r="T4117" i="11"/>
  <c r="S4117" i="11"/>
  <c r="V4116" i="11"/>
  <c r="X4116" i="11" s="1"/>
  <c r="T4116" i="11"/>
  <c r="S4116" i="11"/>
  <c r="V4115" i="11"/>
  <c r="X4115" i="11" s="1"/>
  <c r="T4115" i="11"/>
  <c r="S4115" i="11"/>
  <c r="T4114" i="11"/>
  <c r="S4114" i="11"/>
  <c r="V4113" i="11"/>
  <c r="X4113" i="11" s="1"/>
  <c r="T4113" i="11"/>
  <c r="S4113" i="11"/>
  <c r="T4112" i="11"/>
  <c r="S4112" i="11"/>
  <c r="T4111" i="11"/>
  <c r="S4111" i="11"/>
  <c r="T4110" i="11"/>
  <c r="S4110" i="11"/>
  <c r="V4109" i="11"/>
  <c r="X4109" i="11" s="1"/>
  <c r="T4109" i="11"/>
  <c r="S4109" i="11"/>
  <c r="T4108" i="11"/>
  <c r="S4108" i="11"/>
  <c r="T4107" i="11"/>
  <c r="S4107" i="11"/>
  <c r="T4106" i="11"/>
  <c r="S4106" i="11"/>
  <c r="T4105" i="11"/>
  <c r="S4105" i="11"/>
  <c r="V4104" i="11"/>
  <c r="X4104" i="11" s="1"/>
  <c r="T4104" i="11"/>
  <c r="S4104" i="11"/>
  <c r="V4103" i="11"/>
  <c r="X4103" i="11" s="1"/>
  <c r="T4103" i="11"/>
  <c r="S4103" i="11"/>
  <c r="T4102" i="11"/>
  <c r="S4102" i="11"/>
  <c r="V4101" i="11"/>
  <c r="X4101" i="11" s="1"/>
  <c r="T4101" i="11"/>
  <c r="S4101" i="11"/>
  <c r="T4100" i="11"/>
  <c r="S4100" i="11"/>
  <c r="T4099" i="11"/>
  <c r="S4099" i="11"/>
  <c r="T4098" i="11"/>
  <c r="S4098" i="11"/>
  <c r="V4097" i="11"/>
  <c r="X4097" i="11" s="1"/>
  <c r="T4097" i="11"/>
  <c r="S4097" i="11"/>
  <c r="T4096" i="11"/>
  <c r="S4096" i="11"/>
  <c r="T4095" i="11"/>
  <c r="S4095" i="11"/>
  <c r="T4094" i="11"/>
  <c r="S4094" i="11"/>
  <c r="T4093" i="11"/>
  <c r="S4093" i="11"/>
  <c r="V4092" i="11"/>
  <c r="X4092" i="11" s="1"/>
  <c r="T4092" i="11"/>
  <c r="S4092" i="11"/>
  <c r="V4091" i="11"/>
  <c r="X4091" i="11" s="1"/>
  <c r="T4091" i="11"/>
  <c r="S4091" i="11"/>
  <c r="T4090" i="11"/>
  <c r="S4090" i="11"/>
  <c r="V4089" i="11"/>
  <c r="X4089" i="11" s="1"/>
  <c r="T4089" i="11"/>
  <c r="S4089" i="11"/>
  <c r="T4088" i="11"/>
  <c r="S4088" i="11"/>
  <c r="T4087" i="11"/>
  <c r="S4087" i="11"/>
  <c r="T4086" i="11"/>
  <c r="S4086" i="11"/>
  <c r="V4085" i="11"/>
  <c r="X4085" i="11" s="1"/>
  <c r="T4085" i="11"/>
  <c r="S4085" i="11"/>
  <c r="T4084" i="11"/>
  <c r="S4084" i="11"/>
  <c r="T4083" i="11"/>
  <c r="S4083" i="11"/>
  <c r="T4082" i="11"/>
  <c r="S4082" i="11"/>
  <c r="T4081" i="11"/>
  <c r="S4081" i="11"/>
  <c r="V4080" i="11"/>
  <c r="X4080" i="11" s="1"/>
  <c r="T4080" i="11"/>
  <c r="S4080" i="11"/>
  <c r="V4079" i="11"/>
  <c r="X4079" i="11" s="1"/>
  <c r="T4079" i="11"/>
  <c r="S4079" i="11"/>
  <c r="T4078" i="11"/>
  <c r="S4078" i="11"/>
  <c r="V4077" i="11"/>
  <c r="X4077" i="11" s="1"/>
  <c r="T4077" i="11"/>
  <c r="S4077" i="11"/>
  <c r="T4076" i="11"/>
  <c r="S4076" i="11"/>
  <c r="T4075" i="11"/>
  <c r="S4075" i="11"/>
  <c r="V4074" i="11"/>
  <c r="X4074" i="11" s="1"/>
  <c r="T4074" i="11"/>
  <c r="S4074" i="11"/>
  <c r="V4073" i="11"/>
  <c r="X4073" i="11" s="1"/>
  <c r="T4073" i="11"/>
  <c r="S4073" i="11"/>
  <c r="T4072" i="11"/>
  <c r="S4072" i="11"/>
  <c r="T4071" i="11"/>
  <c r="S4071" i="11"/>
  <c r="T4070" i="11"/>
  <c r="S4070" i="11"/>
  <c r="T4069" i="11"/>
  <c r="S4069" i="11"/>
  <c r="V4068" i="11"/>
  <c r="X4068" i="11" s="1"/>
  <c r="T4068" i="11"/>
  <c r="S4068" i="11"/>
  <c r="V4067" i="11"/>
  <c r="X4067" i="11" s="1"/>
  <c r="T4067" i="11"/>
  <c r="S4067" i="11"/>
  <c r="T4066" i="11"/>
  <c r="S4066" i="11"/>
  <c r="V4065" i="11"/>
  <c r="X4065" i="11" s="1"/>
  <c r="T4065" i="11"/>
  <c r="S4065" i="11"/>
  <c r="T4064" i="11"/>
  <c r="S4064" i="11"/>
  <c r="T4063" i="11"/>
  <c r="S4063" i="11"/>
  <c r="T4062" i="11"/>
  <c r="S4062" i="11"/>
  <c r="V4061" i="11"/>
  <c r="X4061" i="11" s="1"/>
  <c r="T4061" i="11"/>
  <c r="S4061" i="11"/>
  <c r="T4060" i="11"/>
  <c r="S4060" i="11"/>
  <c r="T4059" i="11"/>
  <c r="S4059" i="11"/>
  <c r="T4058" i="11"/>
  <c r="S4058" i="11"/>
  <c r="T4057" i="11"/>
  <c r="S4057" i="11"/>
  <c r="V4056" i="11"/>
  <c r="X4056" i="11" s="1"/>
  <c r="T4056" i="11"/>
  <c r="S4056" i="11"/>
  <c r="V4055" i="11"/>
  <c r="X4055" i="11" s="1"/>
  <c r="T4055" i="11"/>
  <c r="S4055" i="11"/>
  <c r="T4054" i="11"/>
  <c r="S4054" i="11"/>
  <c r="V4053" i="11"/>
  <c r="X4053" i="11" s="1"/>
  <c r="T4053" i="11"/>
  <c r="S4053" i="11"/>
  <c r="T4052" i="11"/>
  <c r="S4052" i="11"/>
  <c r="T4051" i="11"/>
  <c r="S4051" i="11"/>
  <c r="T4050" i="11"/>
  <c r="S4050" i="11"/>
  <c r="V4049" i="11"/>
  <c r="X4049" i="11" s="1"/>
  <c r="T4049" i="11"/>
  <c r="S4049" i="11"/>
  <c r="T4048" i="11"/>
  <c r="S4048" i="11"/>
  <c r="T4047" i="11"/>
  <c r="S4047" i="11"/>
  <c r="T4046" i="11"/>
  <c r="S4046" i="11"/>
  <c r="T4045" i="11"/>
  <c r="S4045" i="11"/>
  <c r="V4044" i="11"/>
  <c r="X4044" i="11" s="1"/>
  <c r="T4044" i="11"/>
  <c r="S4044" i="11"/>
  <c r="V4043" i="11"/>
  <c r="X4043" i="11" s="1"/>
  <c r="T4043" i="11"/>
  <c r="S4043" i="11"/>
  <c r="T4042" i="11"/>
  <c r="S4042" i="11"/>
  <c r="V4041" i="11"/>
  <c r="X4041" i="11" s="1"/>
  <c r="T4041" i="11"/>
  <c r="S4041" i="11"/>
  <c r="T4040" i="11"/>
  <c r="S4040" i="11"/>
  <c r="T4039" i="11"/>
  <c r="S4039" i="11"/>
  <c r="V4038" i="11"/>
  <c r="X4038" i="11" s="1"/>
  <c r="T4038" i="11"/>
  <c r="S4038" i="11"/>
  <c r="V4037" i="11"/>
  <c r="X4037" i="11" s="1"/>
  <c r="T4037" i="11"/>
  <c r="S4037" i="11"/>
  <c r="T4036" i="11"/>
  <c r="S4036" i="11"/>
  <c r="T4035" i="11"/>
  <c r="S4035" i="11"/>
  <c r="T4034" i="11"/>
  <c r="S4034" i="11"/>
  <c r="T4033" i="11"/>
  <c r="S4033" i="11"/>
  <c r="V4032" i="11"/>
  <c r="X4032" i="11" s="1"/>
  <c r="T4032" i="11"/>
  <c r="S4032" i="11"/>
  <c r="V4031" i="11"/>
  <c r="X4031" i="11" s="1"/>
  <c r="T4031" i="11"/>
  <c r="S4031" i="11"/>
  <c r="T4030" i="11"/>
  <c r="S4030" i="11"/>
  <c r="V4029" i="11"/>
  <c r="X4029" i="11" s="1"/>
  <c r="T4029" i="11"/>
  <c r="S4029" i="11"/>
  <c r="T4028" i="11"/>
  <c r="S4028" i="11"/>
  <c r="V4027" i="11"/>
  <c r="X4027" i="11" s="1"/>
  <c r="T4027" i="11"/>
  <c r="S4027" i="11"/>
  <c r="V4026" i="11"/>
  <c r="X4026" i="11" s="1"/>
  <c r="T4026" i="11"/>
  <c r="S4026" i="11"/>
  <c r="V4025" i="11"/>
  <c r="X4025" i="11" s="1"/>
  <c r="T4025" i="11"/>
  <c r="S4025" i="11"/>
  <c r="T4024" i="11"/>
  <c r="S4024" i="11"/>
  <c r="T4023" i="11"/>
  <c r="S4023" i="11"/>
  <c r="T4022" i="11"/>
  <c r="S4022" i="11"/>
  <c r="T4021" i="11"/>
  <c r="S4021" i="11"/>
  <c r="V4020" i="11"/>
  <c r="X4020" i="11" s="1"/>
  <c r="T4020" i="11"/>
  <c r="S4020" i="11"/>
  <c r="V4019" i="11"/>
  <c r="X4019" i="11" s="1"/>
  <c r="T4019" i="11"/>
  <c r="S4019" i="11"/>
  <c r="T4018" i="11"/>
  <c r="S4018" i="11"/>
  <c r="V4017" i="11"/>
  <c r="X4017" i="11" s="1"/>
  <c r="T4017" i="11"/>
  <c r="S4017" i="11"/>
  <c r="T4016" i="11"/>
  <c r="S4016" i="11"/>
  <c r="T4015" i="11"/>
  <c r="S4015" i="11"/>
  <c r="T4014" i="11"/>
  <c r="S4014" i="11"/>
  <c r="V4013" i="11"/>
  <c r="X4013" i="11" s="1"/>
  <c r="T4013" i="11"/>
  <c r="S4013" i="11"/>
  <c r="T4012" i="11"/>
  <c r="S4012" i="11"/>
  <c r="T4011" i="11"/>
  <c r="S4011" i="11"/>
  <c r="T4010" i="11"/>
  <c r="S4010" i="11"/>
  <c r="T4009" i="11"/>
  <c r="S4009" i="11"/>
  <c r="V4008" i="11"/>
  <c r="X4008" i="11" s="1"/>
  <c r="T4008" i="11"/>
  <c r="S4008" i="11"/>
  <c r="V4007" i="11"/>
  <c r="X4007" i="11" s="1"/>
  <c r="T4007" i="11"/>
  <c r="S4007" i="11"/>
  <c r="T4006" i="11"/>
  <c r="S4006" i="11"/>
  <c r="V4005" i="11"/>
  <c r="X4005" i="11" s="1"/>
  <c r="T4005" i="11"/>
  <c r="S4005" i="11"/>
  <c r="T4004" i="11"/>
  <c r="S4004" i="11"/>
  <c r="T4003" i="11"/>
  <c r="S4003" i="11"/>
  <c r="V4002" i="11"/>
  <c r="X4002" i="11" s="1"/>
  <c r="T4002" i="11"/>
  <c r="S4002" i="11"/>
  <c r="V4001" i="11"/>
  <c r="X4001" i="11" s="1"/>
  <c r="T4001" i="11"/>
  <c r="S4001" i="11"/>
  <c r="T4000" i="11"/>
  <c r="S4000" i="11"/>
  <c r="T3999" i="11"/>
  <c r="S3999" i="11"/>
  <c r="T3998" i="11"/>
  <c r="S3998" i="11"/>
  <c r="T3997" i="11"/>
  <c r="S3997" i="11"/>
  <c r="V3996" i="11"/>
  <c r="X3996" i="11" s="1"/>
  <c r="T3996" i="11"/>
  <c r="S3996" i="11"/>
  <c r="V3995" i="11"/>
  <c r="X3995" i="11" s="1"/>
  <c r="T3995" i="11"/>
  <c r="S3995" i="11"/>
  <c r="V3994" i="11"/>
  <c r="X3994" i="11" s="1"/>
  <c r="T3994" i="11"/>
  <c r="S3994" i="11"/>
  <c r="V3993" i="11"/>
  <c r="X3993" i="11" s="1"/>
  <c r="T3993" i="11"/>
  <c r="S3993" i="11"/>
  <c r="T3992" i="11"/>
  <c r="S3992" i="11"/>
  <c r="T3991" i="11"/>
  <c r="S3991" i="11"/>
  <c r="V3990" i="11"/>
  <c r="X3990" i="11" s="1"/>
  <c r="T3990" i="11"/>
  <c r="S3990" i="11"/>
  <c r="V3989" i="11"/>
  <c r="X3989" i="11" s="1"/>
  <c r="T3989" i="11"/>
  <c r="S3989" i="11"/>
  <c r="T3988" i="11"/>
  <c r="S3988" i="11"/>
  <c r="T3987" i="11"/>
  <c r="S3987" i="11"/>
  <c r="T3986" i="11"/>
  <c r="S3986" i="11"/>
  <c r="T3985" i="11"/>
  <c r="S3985" i="11"/>
  <c r="V3984" i="11"/>
  <c r="X3984" i="11" s="1"/>
  <c r="T3984" i="11"/>
  <c r="S3984" i="11"/>
  <c r="V3983" i="11"/>
  <c r="X3983" i="11" s="1"/>
  <c r="T3983" i="11"/>
  <c r="S3983" i="11"/>
  <c r="T3982" i="11"/>
  <c r="S3982" i="11"/>
  <c r="V3981" i="11"/>
  <c r="X3981" i="11" s="1"/>
  <c r="T3981" i="11"/>
  <c r="S3981" i="11"/>
  <c r="T3980" i="11"/>
  <c r="S3980" i="11"/>
  <c r="T3979" i="11"/>
  <c r="S3979" i="11"/>
  <c r="T3978" i="11"/>
  <c r="S3978" i="11"/>
  <c r="V3977" i="11"/>
  <c r="X3977" i="11" s="1"/>
  <c r="T3977" i="11"/>
  <c r="S3977" i="11"/>
  <c r="T3976" i="11"/>
  <c r="S3976" i="11"/>
  <c r="T3975" i="11"/>
  <c r="S3975" i="11"/>
  <c r="T3974" i="11"/>
  <c r="S3974" i="11"/>
  <c r="T3973" i="11"/>
  <c r="S3973" i="11"/>
  <c r="V3972" i="11"/>
  <c r="X3972" i="11" s="1"/>
  <c r="T3972" i="11"/>
  <c r="S3972" i="11"/>
  <c r="V3971" i="11"/>
  <c r="X3971" i="11" s="1"/>
  <c r="T3971" i="11"/>
  <c r="S3971" i="11"/>
  <c r="T3970" i="11"/>
  <c r="S3970" i="11"/>
  <c r="V3969" i="11"/>
  <c r="X3969" i="11" s="1"/>
  <c r="T3969" i="11"/>
  <c r="S3969" i="11"/>
  <c r="T3968" i="11"/>
  <c r="S3968" i="11"/>
  <c r="T3967" i="11"/>
  <c r="S3967" i="11"/>
  <c r="T3966" i="11"/>
  <c r="S3966" i="11"/>
  <c r="V3965" i="11"/>
  <c r="X3965" i="11" s="1"/>
  <c r="T3965" i="11"/>
  <c r="S3965" i="11"/>
  <c r="T3964" i="11"/>
  <c r="S3964" i="11"/>
  <c r="T3963" i="11"/>
  <c r="S3963" i="11"/>
  <c r="T3962" i="11"/>
  <c r="S3962" i="11"/>
  <c r="T3961" i="11"/>
  <c r="S3961" i="11"/>
  <c r="V3960" i="11"/>
  <c r="X3960" i="11" s="1"/>
  <c r="T3960" i="11"/>
  <c r="S3960" i="11"/>
  <c r="V3959" i="11"/>
  <c r="X3959" i="11" s="1"/>
  <c r="T3959" i="11"/>
  <c r="S3959" i="11"/>
  <c r="T3958" i="11"/>
  <c r="S3958" i="11"/>
  <c r="V3957" i="11"/>
  <c r="X3957" i="11" s="1"/>
  <c r="T3957" i="11"/>
  <c r="S3957" i="11"/>
  <c r="T3956" i="11"/>
  <c r="S3956" i="11"/>
  <c r="T3955" i="11"/>
  <c r="S3955" i="11"/>
  <c r="T3954" i="11"/>
  <c r="S3954" i="11"/>
  <c r="V3953" i="11"/>
  <c r="X3953" i="11" s="1"/>
  <c r="T3953" i="11"/>
  <c r="S3953" i="11"/>
  <c r="T3952" i="11"/>
  <c r="S3952" i="11"/>
  <c r="T3951" i="11"/>
  <c r="S3951" i="11"/>
  <c r="T3950" i="11"/>
  <c r="S3950" i="11"/>
  <c r="T3949" i="11"/>
  <c r="S3949" i="11"/>
  <c r="V3948" i="11"/>
  <c r="X3948" i="11" s="1"/>
  <c r="T3948" i="11"/>
  <c r="S3948" i="11"/>
  <c r="V3947" i="11"/>
  <c r="X3947" i="11" s="1"/>
  <c r="T3947" i="11"/>
  <c r="S3947" i="11"/>
  <c r="T3946" i="11"/>
  <c r="S3946" i="11"/>
  <c r="V3945" i="11"/>
  <c r="X3945" i="11" s="1"/>
  <c r="T3945" i="11"/>
  <c r="S3945" i="11"/>
  <c r="T3944" i="11"/>
  <c r="S3944" i="11"/>
  <c r="T3943" i="11"/>
  <c r="S3943" i="11"/>
  <c r="T3942" i="11"/>
  <c r="S3942" i="11"/>
  <c r="V3941" i="11"/>
  <c r="X3941" i="11" s="1"/>
  <c r="T3941" i="11"/>
  <c r="S3941" i="11"/>
  <c r="T3940" i="11"/>
  <c r="S3940" i="11"/>
  <c r="T3939" i="11"/>
  <c r="S3939" i="11"/>
  <c r="T3938" i="11"/>
  <c r="S3938" i="11"/>
  <c r="T3937" i="11"/>
  <c r="S3937" i="11"/>
  <c r="V3936" i="11"/>
  <c r="X3936" i="11" s="1"/>
  <c r="T3936" i="11"/>
  <c r="S3936" i="11"/>
  <c r="V3935" i="11"/>
  <c r="X3935" i="11" s="1"/>
  <c r="T3935" i="11"/>
  <c r="S3935" i="11"/>
  <c r="T3934" i="11"/>
  <c r="S3934" i="11"/>
  <c r="V3933" i="11"/>
  <c r="X3933" i="11" s="1"/>
  <c r="T3933" i="11"/>
  <c r="S3933" i="11"/>
  <c r="T3932" i="11"/>
  <c r="S3932" i="11"/>
  <c r="T3931" i="11"/>
  <c r="S3931" i="11"/>
  <c r="T3930" i="11"/>
  <c r="S3930" i="11"/>
  <c r="V3929" i="11"/>
  <c r="X3929" i="11" s="1"/>
  <c r="T3929" i="11"/>
  <c r="S3929" i="11"/>
  <c r="T3928" i="11"/>
  <c r="S3928" i="11"/>
  <c r="T3927" i="11"/>
  <c r="S3927" i="11"/>
  <c r="T3926" i="11"/>
  <c r="S3926" i="11"/>
  <c r="T3925" i="11"/>
  <c r="S3925" i="11"/>
  <c r="V3924" i="11"/>
  <c r="X3924" i="11" s="1"/>
  <c r="T3924" i="11"/>
  <c r="S3924" i="11"/>
  <c r="V3923" i="11"/>
  <c r="X3923" i="11" s="1"/>
  <c r="T3923" i="11"/>
  <c r="S3923" i="11"/>
  <c r="T3922" i="11"/>
  <c r="S3922" i="11"/>
  <c r="V3921" i="11"/>
  <c r="X3921" i="11" s="1"/>
  <c r="T3921" i="11"/>
  <c r="S3921" i="11"/>
  <c r="T3920" i="11"/>
  <c r="S3920" i="11"/>
  <c r="T3919" i="11"/>
  <c r="S3919" i="11"/>
  <c r="T3918" i="11"/>
  <c r="S3918" i="11"/>
  <c r="V3917" i="11"/>
  <c r="X3917" i="11" s="1"/>
  <c r="T3917" i="11"/>
  <c r="S3917" i="11"/>
  <c r="T3916" i="11"/>
  <c r="S3916" i="11"/>
  <c r="T3915" i="11"/>
  <c r="S3915" i="11"/>
  <c r="T3914" i="11"/>
  <c r="S3914" i="11"/>
  <c r="T3913" i="11"/>
  <c r="S3913" i="11"/>
  <c r="V3912" i="11"/>
  <c r="X3912" i="11" s="1"/>
  <c r="T3912" i="11"/>
  <c r="S3912" i="11"/>
  <c r="V3911" i="11"/>
  <c r="X3911" i="11" s="1"/>
  <c r="T3911" i="11"/>
  <c r="S3911" i="11"/>
  <c r="T3910" i="11"/>
  <c r="S3910" i="11"/>
  <c r="V3909" i="11"/>
  <c r="X3909" i="11" s="1"/>
  <c r="T3909" i="11"/>
  <c r="S3909" i="11"/>
  <c r="T3908" i="11"/>
  <c r="S3908" i="11"/>
  <c r="V3907" i="11"/>
  <c r="X3907" i="11" s="1"/>
  <c r="T3907" i="11"/>
  <c r="S3907" i="11"/>
  <c r="T3906" i="11"/>
  <c r="S3906" i="11"/>
  <c r="V3905" i="11"/>
  <c r="X3905" i="11" s="1"/>
  <c r="T3905" i="11"/>
  <c r="S3905" i="11"/>
  <c r="T3904" i="11"/>
  <c r="S3904" i="11"/>
  <c r="T3903" i="11"/>
  <c r="S3903" i="11"/>
  <c r="T3902" i="11"/>
  <c r="S3902" i="11"/>
  <c r="T3901" i="11"/>
  <c r="S3901" i="11"/>
  <c r="V3900" i="11"/>
  <c r="X3900" i="11" s="1"/>
  <c r="T3900" i="11"/>
  <c r="S3900" i="11"/>
  <c r="V3899" i="11"/>
  <c r="X3899" i="11" s="1"/>
  <c r="T3899" i="11"/>
  <c r="S3899" i="11"/>
  <c r="T3898" i="11"/>
  <c r="S3898" i="11"/>
  <c r="V3897" i="11"/>
  <c r="X3897" i="11" s="1"/>
  <c r="T3897" i="11"/>
  <c r="S3897" i="11"/>
  <c r="T3896" i="11"/>
  <c r="S3896" i="11"/>
  <c r="T3895" i="11"/>
  <c r="S3895" i="11"/>
  <c r="T3894" i="11"/>
  <c r="S3894" i="11"/>
  <c r="V3893" i="11"/>
  <c r="X3893" i="11" s="1"/>
  <c r="T3893" i="11"/>
  <c r="S3893" i="11"/>
  <c r="T3892" i="11"/>
  <c r="S3892" i="11"/>
  <c r="T3891" i="11"/>
  <c r="S3891" i="11"/>
  <c r="T3890" i="11"/>
  <c r="S3890" i="11"/>
  <c r="T3889" i="11"/>
  <c r="S3889" i="11"/>
  <c r="V3888" i="11"/>
  <c r="X3888" i="11" s="1"/>
  <c r="T3888" i="11"/>
  <c r="S3888" i="11"/>
  <c r="V3887" i="11"/>
  <c r="X3887" i="11" s="1"/>
  <c r="T3887" i="11"/>
  <c r="S3887" i="11"/>
  <c r="T3886" i="11"/>
  <c r="S3886" i="11"/>
  <c r="V3885" i="11"/>
  <c r="X3885" i="11" s="1"/>
  <c r="T3885" i="11"/>
  <c r="S3885" i="11"/>
  <c r="T3884" i="11"/>
  <c r="S3884" i="11"/>
  <c r="T3883" i="11"/>
  <c r="S3883" i="11"/>
  <c r="V3882" i="11"/>
  <c r="X3882" i="11" s="1"/>
  <c r="T3882" i="11"/>
  <c r="S3882" i="11"/>
  <c r="V3881" i="11"/>
  <c r="X3881" i="11" s="1"/>
  <c r="T3881" i="11"/>
  <c r="S3881" i="11"/>
  <c r="T3880" i="11"/>
  <c r="S3880" i="11"/>
  <c r="T3879" i="11"/>
  <c r="S3879" i="11"/>
  <c r="T3878" i="11"/>
  <c r="S3878" i="11"/>
  <c r="T3877" i="11"/>
  <c r="S3877" i="11"/>
  <c r="V3876" i="11"/>
  <c r="X3876" i="11" s="1"/>
  <c r="T3876" i="11"/>
  <c r="S3876" i="11"/>
  <c r="V3875" i="11"/>
  <c r="X3875" i="11" s="1"/>
  <c r="T3875" i="11"/>
  <c r="S3875" i="11"/>
  <c r="T3874" i="11"/>
  <c r="S3874" i="11"/>
  <c r="V3873" i="11"/>
  <c r="X3873" i="11" s="1"/>
  <c r="T3873" i="11"/>
  <c r="S3873" i="11"/>
  <c r="T3872" i="11"/>
  <c r="S3872" i="11"/>
  <c r="T3871" i="11"/>
  <c r="S3871" i="11"/>
  <c r="T3870" i="11"/>
  <c r="S3870" i="11"/>
  <c r="V3869" i="11"/>
  <c r="X3869" i="11" s="1"/>
  <c r="T3869" i="11"/>
  <c r="S3869" i="11"/>
  <c r="T3868" i="11"/>
  <c r="S3868" i="11"/>
  <c r="T3867" i="11"/>
  <c r="S3867" i="11"/>
  <c r="T3866" i="11"/>
  <c r="S3866" i="11"/>
  <c r="T3865" i="11"/>
  <c r="S3865" i="11"/>
  <c r="V3864" i="11"/>
  <c r="X3864" i="11" s="1"/>
  <c r="T3864" i="11"/>
  <c r="S3864" i="11"/>
  <c r="V3863" i="11"/>
  <c r="X3863" i="11" s="1"/>
  <c r="T3863" i="11"/>
  <c r="S3863" i="11"/>
  <c r="T3862" i="11"/>
  <c r="S3862" i="11"/>
  <c r="V3861" i="11"/>
  <c r="X3861" i="11" s="1"/>
  <c r="T3861" i="11"/>
  <c r="S3861" i="11"/>
  <c r="T3860" i="11"/>
  <c r="S3860" i="11"/>
  <c r="T3859" i="11"/>
  <c r="S3859" i="11"/>
  <c r="T3858" i="11"/>
  <c r="S3858" i="11"/>
  <c r="V3857" i="11"/>
  <c r="X3857" i="11" s="1"/>
  <c r="T3857" i="11"/>
  <c r="S3857" i="11"/>
  <c r="T3856" i="11"/>
  <c r="S3856" i="11"/>
  <c r="T3855" i="11"/>
  <c r="S3855" i="11"/>
  <c r="T3854" i="11"/>
  <c r="S3854" i="11"/>
  <c r="T3853" i="11"/>
  <c r="S3853" i="11"/>
  <c r="V3852" i="11"/>
  <c r="X3852" i="11" s="1"/>
  <c r="T3852" i="11"/>
  <c r="S3852" i="11"/>
  <c r="V3851" i="11"/>
  <c r="X3851" i="11" s="1"/>
  <c r="T3851" i="11"/>
  <c r="S3851" i="11"/>
  <c r="T3850" i="11"/>
  <c r="S3850" i="11"/>
  <c r="V3849" i="11"/>
  <c r="X3849" i="11" s="1"/>
  <c r="T3849" i="11"/>
  <c r="S3849" i="11"/>
  <c r="T3848" i="11"/>
  <c r="S3848" i="11"/>
  <c r="T3847" i="11"/>
  <c r="S3847" i="11"/>
  <c r="V3846" i="11"/>
  <c r="X3846" i="11" s="1"/>
  <c r="T3846" i="11"/>
  <c r="S3846" i="11"/>
  <c r="V3845" i="11"/>
  <c r="X3845" i="11" s="1"/>
  <c r="T3845" i="11"/>
  <c r="S3845" i="11"/>
  <c r="T3844" i="11"/>
  <c r="S3844" i="11"/>
  <c r="T3843" i="11"/>
  <c r="S3843" i="11"/>
  <c r="T3842" i="11"/>
  <c r="S3842" i="11"/>
  <c r="T3841" i="11"/>
  <c r="S3841" i="11"/>
  <c r="V3840" i="11"/>
  <c r="X3840" i="11" s="1"/>
  <c r="T3840" i="11"/>
  <c r="S3840" i="11"/>
  <c r="V3839" i="11"/>
  <c r="X3839" i="11" s="1"/>
  <c r="T3839" i="11"/>
  <c r="S3839" i="11"/>
  <c r="T3838" i="11"/>
  <c r="S3838" i="11"/>
  <c r="V3837" i="11"/>
  <c r="X3837" i="11" s="1"/>
  <c r="T3837" i="11"/>
  <c r="S3837" i="11"/>
  <c r="T3836" i="11"/>
  <c r="S3836" i="11"/>
  <c r="T3835" i="11"/>
  <c r="S3835" i="11"/>
  <c r="V3834" i="11"/>
  <c r="X3834" i="11" s="1"/>
  <c r="T3834" i="11"/>
  <c r="S3834" i="11"/>
  <c r="V3833" i="11"/>
  <c r="X3833" i="11" s="1"/>
  <c r="T3833" i="11"/>
  <c r="S3833" i="11"/>
  <c r="T3832" i="11"/>
  <c r="S3832" i="11"/>
  <c r="T3831" i="11"/>
  <c r="S3831" i="11"/>
  <c r="T3830" i="11"/>
  <c r="S3830" i="11"/>
  <c r="T3829" i="11"/>
  <c r="S3829" i="11"/>
  <c r="V3828" i="11"/>
  <c r="X3828" i="11" s="1"/>
  <c r="T3828" i="11"/>
  <c r="S3828" i="11"/>
  <c r="V3827" i="11"/>
  <c r="X3827" i="11" s="1"/>
  <c r="T3827" i="11"/>
  <c r="S3827" i="11"/>
  <c r="T3826" i="11"/>
  <c r="S3826" i="11"/>
  <c r="V3825" i="11"/>
  <c r="X3825" i="11" s="1"/>
  <c r="T3825" i="11"/>
  <c r="S3825" i="11"/>
  <c r="T3824" i="11"/>
  <c r="S3824" i="11"/>
  <c r="T3823" i="11"/>
  <c r="S3823" i="11"/>
  <c r="T3822" i="11"/>
  <c r="S3822" i="11"/>
  <c r="V3821" i="11"/>
  <c r="X3821" i="11" s="1"/>
  <c r="T3821" i="11"/>
  <c r="S3821" i="11"/>
  <c r="T3820" i="11"/>
  <c r="S3820" i="11"/>
  <c r="T3819" i="11"/>
  <c r="S3819" i="11"/>
  <c r="T3818" i="11"/>
  <c r="S3818" i="11"/>
  <c r="T3817" i="11"/>
  <c r="S3817" i="11"/>
  <c r="V3816" i="11"/>
  <c r="X3816" i="11" s="1"/>
  <c r="T3816" i="11"/>
  <c r="S3816" i="11"/>
  <c r="V3815" i="11"/>
  <c r="X3815" i="11" s="1"/>
  <c r="T3815" i="11"/>
  <c r="S3815" i="11"/>
  <c r="T3814" i="11"/>
  <c r="S3814" i="11"/>
  <c r="V3813" i="11"/>
  <c r="X3813" i="11" s="1"/>
  <c r="T3813" i="11"/>
  <c r="S3813" i="11"/>
  <c r="T3812" i="11"/>
  <c r="S3812" i="11"/>
  <c r="T3811" i="11"/>
  <c r="S3811" i="11"/>
  <c r="V3810" i="11"/>
  <c r="X3810" i="11" s="1"/>
  <c r="T3810" i="11"/>
  <c r="S3810" i="11"/>
  <c r="V3809" i="11"/>
  <c r="X3809" i="11" s="1"/>
  <c r="T3809" i="11"/>
  <c r="S3809" i="11"/>
  <c r="T3808" i="11"/>
  <c r="S3808" i="11"/>
  <c r="T3807" i="11"/>
  <c r="S3807" i="11"/>
  <c r="T3806" i="11"/>
  <c r="S3806" i="11"/>
  <c r="T3805" i="11"/>
  <c r="S3805" i="11"/>
  <c r="V3804" i="11"/>
  <c r="X3804" i="11" s="1"/>
  <c r="T3804" i="11"/>
  <c r="S3804" i="11"/>
  <c r="V3803" i="11"/>
  <c r="X3803" i="11" s="1"/>
  <c r="T3803" i="11"/>
  <c r="S3803" i="11"/>
  <c r="T3802" i="11"/>
  <c r="S3802" i="11"/>
  <c r="V3801" i="11"/>
  <c r="X3801" i="11" s="1"/>
  <c r="T3801" i="11"/>
  <c r="S3801" i="11"/>
  <c r="T3800" i="11"/>
  <c r="S3800" i="11"/>
  <c r="T3799" i="11"/>
  <c r="S3799" i="11"/>
  <c r="V3798" i="11"/>
  <c r="X3798" i="11" s="1"/>
  <c r="T3798" i="11"/>
  <c r="S3798" i="11"/>
  <c r="V3797" i="11"/>
  <c r="X3797" i="11" s="1"/>
  <c r="T3797" i="11"/>
  <c r="S3797" i="11"/>
  <c r="T3796" i="11"/>
  <c r="S3796" i="11"/>
  <c r="T3795" i="11"/>
  <c r="S3795" i="11"/>
  <c r="T3794" i="11"/>
  <c r="S3794" i="11"/>
  <c r="T3793" i="11"/>
  <c r="S3793" i="11"/>
  <c r="V3792" i="11"/>
  <c r="X3792" i="11" s="1"/>
  <c r="T3792" i="11"/>
  <c r="S3792" i="11"/>
  <c r="V3791" i="11"/>
  <c r="X3791" i="11" s="1"/>
  <c r="T3791" i="11"/>
  <c r="S3791" i="11"/>
  <c r="V3790" i="11"/>
  <c r="X3790" i="11" s="1"/>
  <c r="T3790" i="11"/>
  <c r="S3790" i="11"/>
  <c r="V3789" i="11"/>
  <c r="X3789" i="11" s="1"/>
  <c r="T3789" i="11"/>
  <c r="S3789" i="11"/>
  <c r="T3788" i="11"/>
  <c r="S3788" i="11"/>
  <c r="T3787" i="11"/>
  <c r="S3787" i="11"/>
  <c r="T3786" i="11"/>
  <c r="S3786" i="11"/>
  <c r="V3785" i="11"/>
  <c r="X3785" i="11" s="1"/>
  <c r="T3785" i="11"/>
  <c r="S3785" i="11"/>
  <c r="T3784" i="11"/>
  <c r="S3784" i="11"/>
  <c r="T3783" i="11"/>
  <c r="S3783" i="11"/>
  <c r="T3782" i="11"/>
  <c r="S3782" i="11"/>
  <c r="T3781" i="11"/>
  <c r="S3781" i="11"/>
  <c r="V3780" i="11"/>
  <c r="X3780" i="11" s="1"/>
  <c r="T3780" i="11"/>
  <c r="S3780" i="11"/>
  <c r="V3779" i="11"/>
  <c r="X3779" i="11" s="1"/>
  <c r="T3779" i="11"/>
  <c r="S3779" i="11"/>
  <c r="T3778" i="11"/>
  <c r="S3778" i="11"/>
  <c r="V3777" i="11"/>
  <c r="X3777" i="11" s="1"/>
  <c r="T3777" i="11"/>
  <c r="S3777" i="11"/>
  <c r="T3776" i="11"/>
  <c r="S3776" i="11"/>
  <c r="T3775" i="11"/>
  <c r="S3775" i="11"/>
  <c r="T3774" i="11"/>
  <c r="S3774" i="11"/>
  <c r="V3773" i="11"/>
  <c r="X3773" i="11" s="1"/>
  <c r="T3773" i="11"/>
  <c r="S3773" i="11"/>
  <c r="T3772" i="11"/>
  <c r="S3772" i="11"/>
  <c r="T3771" i="11"/>
  <c r="S3771" i="11"/>
  <c r="T3770" i="11"/>
  <c r="S3770" i="11"/>
  <c r="T3769" i="11"/>
  <c r="S3769" i="11"/>
  <c r="V3768" i="11"/>
  <c r="X3768" i="11" s="1"/>
  <c r="T3768" i="11"/>
  <c r="S3768" i="11"/>
  <c r="V3767" i="11"/>
  <c r="X3767" i="11" s="1"/>
  <c r="T3767" i="11"/>
  <c r="S3767" i="11"/>
  <c r="V3766" i="11"/>
  <c r="X3766" i="11" s="1"/>
  <c r="T3766" i="11"/>
  <c r="S3766" i="11"/>
  <c r="V3765" i="11"/>
  <c r="X3765" i="11" s="1"/>
  <c r="T3765" i="11"/>
  <c r="S3765" i="11"/>
  <c r="T3764" i="11"/>
  <c r="S3764" i="11"/>
  <c r="T3763" i="11"/>
  <c r="S3763" i="11"/>
  <c r="T3762" i="11"/>
  <c r="S3762" i="11"/>
  <c r="V3761" i="11"/>
  <c r="X3761" i="11" s="1"/>
  <c r="T3761" i="11"/>
  <c r="S3761" i="11"/>
  <c r="T3760" i="11"/>
  <c r="S3760" i="11"/>
  <c r="T3759" i="11"/>
  <c r="S3759" i="11"/>
  <c r="T3758" i="11"/>
  <c r="S3758" i="11"/>
  <c r="T3757" i="11"/>
  <c r="S3757" i="11"/>
  <c r="V3756" i="11"/>
  <c r="X3756" i="11" s="1"/>
  <c r="T3756" i="11"/>
  <c r="S3756" i="11"/>
  <c r="V3755" i="11"/>
  <c r="X3755" i="11" s="1"/>
  <c r="T3755" i="11"/>
  <c r="S3755" i="11"/>
  <c r="T3754" i="11"/>
  <c r="S3754" i="11"/>
  <c r="V3753" i="11"/>
  <c r="X3753" i="11" s="1"/>
  <c r="T3753" i="11"/>
  <c r="S3753" i="11"/>
  <c r="T3752" i="11"/>
  <c r="S3752" i="11"/>
  <c r="V3751" i="11"/>
  <c r="X3751" i="11" s="1"/>
  <c r="T3751" i="11"/>
  <c r="S3751" i="11"/>
  <c r="T3750" i="11"/>
  <c r="S3750" i="11"/>
  <c r="V3749" i="11"/>
  <c r="X3749" i="11" s="1"/>
  <c r="T3749" i="11"/>
  <c r="S3749" i="11"/>
  <c r="T3748" i="11"/>
  <c r="S3748" i="11"/>
  <c r="T3747" i="11"/>
  <c r="S3747" i="11"/>
  <c r="T3746" i="11"/>
  <c r="S3746" i="11"/>
  <c r="T3745" i="11"/>
  <c r="S3745" i="11"/>
  <c r="V3744" i="11"/>
  <c r="X3744" i="11" s="1"/>
  <c r="T3744" i="11"/>
  <c r="S3744" i="11"/>
  <c r="V3743" i="11"/>
  <c r="X3743" i="11" s="1"/>
  <c r="T3743" i="11"/>
  <c r="S3743" i="11"/>
  <c r="V3742" i="11"/>
  <c r="X3742" i="11" s="1"/>
  <c r="T3742" i="11"/>
  <c r="S3742" i="11"/>
  <c r="V3741" i="11"/>
  <c r="X3741" i="11" s="1"/>
  <c r="T3741" i="11"/>
  <c r="S3741" i="11"/>
  <c r="T3740" i="11"/>
  <c r="S3740" i="11"/>
  <c r="T3739" i="11"/>
  <c r="S3739" i="11"/>
  <c r="T3738" i="11"/>
  <c r="S3738" i="11"/>
  <c r="V3737" i="11"/>
  <c r="X3737" i="11" s="1"/>
  <c r="T3737" i="11"/>
  <c r="S3737" i="11"/>
  <c r="T3736" i="11"/>
  <c r="S3736" i="11"/>
  <c r="T3735" i="11"/>
  <c r="S3735" i="11"/>
  <c r="T3734" i="11"/>
  <c r="S3734" i="11"/>
  <c r="T3733" i="11"/>
  <c r="S3733" i="11"/>
  <c r="V3732" i="11"/>
  <c r="X3732" i="11" s="1"/>
  <c r="T3732" i="11"/>
  <c r="S3732" i="11"/>
  <c r="V3731" i="11"/>
  <c r="X3731" i="11" s="1"/>
  <c r="T3731" i="11"/>
  <c r="S3731" i="11"/>
  <c r="T3730" i="11"/>
  <c r="S3730" i="11"/>
  <c r="V3729" i="11"/>
  <c r="X3729" i="11" s="1"/>
  <c r="T3729" i="11"/>
  <c r="S3729" i="11"/>
  <c r="T3728" i="11"/>
  <c r="S3728" i="11"/>
  <c r="T3727" i="11"/>
  <c r="S3727" i="11"/>
  <c r="T3726" i="11"/>
  <c r="S3726" i="11"/>
  <c r="V3725" i="11"/>
  <c r="X3725" i="11" s="1"/>
  <c r="T3725" i="11"/>
  <c r="S3725" i="11"/>
  <c r="T3724" i="11"/>
  <c r="S3724" i="11"/>
  <c r="T3723" i="11"/>
  <c r="S3723" i="11"/>
  <c r="T3722" i="11"/>
  <c r="S3722" i="11"/>
  <c r="T3721" i="11"/>
  <c r="S3721" i="11"/>
  <c r="V3720" i="11"/>
  <c r="X3720" i="11" s="1"/>
  <c r="T3720" i="11"/>
  <c r="S3720" i="11"/>
  <c r="V3719" i="11"/>
  <c r="X3719" i="11" s="1"/>
  <c r="T3719" i="11"/>
  <c r="S3719" i="11"/>
  <c r="V3718" i="11"/>
  <c r="X3718" i="11" s="1"/>
  <c r="T3718" i="11"/>
  <c r="S3718" i="11"/>
  <c r="V3717" i="11"/>
  <c r="X3717" i="11" s="1"/>
  <c r="T3717" i="11"/>
  <c r="S3717" i="11"/>
  <c r="T3716" i="11"/>
  <c r="S3716" i="11"/>
  <c r="T3715" i="11"/>
  <c r="S3715" i="11"/>
  <c r="T3714" i="11"/>
  <c r="S3714" i="11"/>
  <c r="V3713" i="11"/>
  <c r="X3713" i="11" s="1"/>
  <c r="T3713" i="11"/>
  <c r="S3713" i="11"/>
  <c r="T3712" i="11"/>
  <c r="S3712" i="11"/>
  <c r="T3711" i="11"/>
  <c r="S3711" i="11"/>
  <c r="T3710" i="11"/>
  <c r="S3710" i="11"/>
  <c r="T3709" i="11"/>
  <c r="S3709" i="11"/>
  <c r="V3708" i="11"/>
  <c r="X3708" i="11" s="1"/>
  <c r="T3708" i="11"/>
  <c r="S3708" i="11"/>
  <c r="V3707" i="11"/>
  <c r="X3707" i="11" s="1"/>
  <c r="T3707" i="11"/>
  <c r="S3707" i="11"/>
  <c r="T3706" i="11"/>
  <c r="S3706" i="11"/>
  <c r="V3705" i="11"/>
  <c r="X3705" i="11" s="1"/>
  <c r="T3705" i="11"/>
  <c r="S3705" i="11"/>
  <c r="T3704" i="11"/>
  <c r="S3704" i="11"/>
  <c r="T3703" i="11"/>
  <c r="S3703" i="11"/>
  <c r="T3702" i="11"/>
  <c r="S3702" i="11"/>
  <c r="V3701" i="11"/>
  <c r="X3701" i="11" s="1"/>
  <c r="T3701" i="11"/>
  <c r="S3701" i="11"/>
  <c r="T3700" i="11"/>
  <c r="S3700" i="11"/>
  <c r="T3699" i="11"/>
  <c r="S3699" i="11"/>
  <c r="T3698" i="11"/>
  <c r="S3698" i="11"/>
  <c r="T3697" i="11"/>
  <c r="S3697" i="11"/>
  <c r="V3696" i="11"/>
  <c r="X3696" i="11" s="1"/>
  <c r="T3696" i="11"/>
  <c r="S3696" i="11"/>
  <c r="V3695" i="11"/>
  <c r="X3695" i="11" s="1"/>
  <c r="T3695" i="11"/>
  <c r="S3695" i="11"/>
  <c r="V3694" i="11"/>
  <c r="X3694" i="11" s="1"/>
  <c r="T3694" i="11"/>
  <c r="S3694" i="11"/>
  <c r="V3693" i="11"/>
  <c r="X3693" i="11" s="1"/>
  <c r="T3693" i="11"/>
  <c r="S3693" i="11"/>
  <c r="T3692" i="11"/>
  <c r="S3692" i="11"/>
  <c r="T3691" i="11"/>
  <c r="S3691" i="11"/>
  <c r="V3690" i="11"/>
  <c r="X3690" i="11" s="1"/>
  <c r="T3690" i="11"/>
  <c r="S3690" i="11"/>
  <c r="V3689" i="11"/>
  <c r="X3689" i="11" s="1"/>
  <c r="T3689" i="11"/>
  <c r="S3689" i="11"/>
  <c r="T3688" i="11"/>
  <c r="S3688" i="11"/>
  <c r="T3687" i="11"/>
  <c r="S3687" i="11"/>
  <c r="T3686" i="11"/>
  <c r="S3686" i="11"/>
  <c r="T3685" i="11"/>
  <c r="S3685" i="11"/>
  <c r="V3684" i="11"/>
  <c r="X3684" i="11" s="1"/>
  <c r="T3684" i="11"/>
  <c r="S3684" i="11"/>
  <c r="V3683" i="11"/>
  <c r="X3683" i="11" s="1"/>
  <c r="T3683" i="11"/>
  <c r="S3683" i="11"/>
  <c r="T3682" i="11"/>
  <c r="S3682" i="11"/>
  <c r="V3681" i="11"/>
  <c r="X3681" i="11" s="1"/>
  <c r="T3681" i="11"/>
  <c r="S3681" i="11"/>
  <c r="T3680" i="11"/>
  <c r="S3680" i="11"/>
  <c r="T3679" i="11"/>
  <c r="S3679" i="11"/>
  <c r="T3678" i="11"/>
  <c r="S3678" i="11"/>
  <c r="V3677" i="11"/>
  <c r="X3677" i="11" s="1"/>
  <c r="T3677" i="11"/>
  <c r="S3677" i="11"/>
  <c r="T3676" i="11"/>
  <c r="S3676" i="11"/>
  <c r="T3675" i="11"/>
  <c r="S3675" i="11"/>
  <c r="T3674" i="11"/>
  <c r="S3674" i="11"/>
  <c r="T3673" i="11"/>
  <c r="S3673" i="11"/>
  <c r="V3672" i="11"/>
  <c r="X3672" i="11" s="1"/>
  <c r="T3672" i="11"/>
  <c r="S3672" i="11"/>
  <c r="V3671" i="11"/>
  <c r="X3671" i="11" s="1"/>
  <c r="T3671" i="11"/>
  <c r="S3671" i="11"/>
  <c r="T3670" i="11"/>
  <c r="S3670" i="11"/>
  <c r="V3669" i="11"/>
  <c r="X3669" i="11" s="1"/>
  <c r="T3669" i="11"/>
  <c r="S3669" i="11"/>
  <c r="T3668" i="11"/>
  <c r="S3668" i="11"/>
  <c r="T3667" i="11"/>
  <c r="S3667" i="11"/>
  <c r="T3666" i="11"/>
  <c r="S3666" i="11"/>
  <c r="V3665" i="11"/>
  <c r="X3665" i="11" s="1"/>
  <c r="T3665" i="11"/>
  <c r="S3665" i="11"/>
  <c r="T3664" i="11"/>
  <c r="S3664" i="11"/>
  <c r="T3663" i="11"/>
  <c r="S3663" i="11"/>
  <c r="T3662" i="11"/>
  <c r="S3662" i="11"/>
  <c r="T3661" i="11"/>
  <c r="S3661" i="11"/>
  <c r="V3660" i="11"/>
  <c r="X3660" i="11" s="1"/>
  <c r="T3660" i="11"/>
  <c r="S3660" i="11"/>
  <c r="V3659" i="11"/>
  <c r="X3659" i="11" s="1"/>
  <c r="T3659" i="11"/>
  <c r="S3659" i="11"/>
  <c r="T3658" i="11"/>
  <c r="S3658" i="11"/>
  <c r="V3657" i="11"/>
  <c r="X3657" i="11" s="1"/>
  <c r="T3657" i="11"/>
  <c r="S3657" i="11"/>
  <c r="T3656" i="11"/>
  <c r="S3656" i="11"/>
  <c r="T3655" i="11"/>
  <c r="S3655" i="11"/>
  <c r="V3654" i="11"/>
  <c r="X3654" i="11" s="1"/>
  <c r="T3654" i="11"/>
  <c r="S3654" i="11"/>
  <c r="V3653" i="11"/>
  <c r="X3653" i="11" s="1"/>
  <c r="T3653" i="11"/>
  <c r="S3653" i="11"/>
  <c r="T3652" i="11"/>
  <c r="S3652" i="11"/>
  <c r="T3651" i="11"/>
  <c r="S3651" i="11"/>
  <c r="T3650" i="11"/>
  <c r="S3650" i="11"/>
  <c r="T3649" i="11"/>
  <c r="S3649" i="11"/>
  <c r="V3648" i="11"/>
  <c r="X3648" i="11" s="1"/>
  <c r="T3648" i="11"/>
  <c r="S3648" i="11"/>
  <c r="V3647" i="11"/>
  <c r="X3647" i="11" s="1"/>
  <c r="T3647" i="11"/>
  <c r="S3647" i="11"/>
  <c r="T3646" i="11"/>
  <c r="S3646" i="11"/>
  <c r="V3645" i="11"/>
  <c r="X3645" i="11" s="1"/>
  <c r="T3645" i="11"/>
  <c r="S3645" i="11"/>
  <c r="T3644" i="11"/>
  <c r="S3644" i="11"/>
  <c r="T3643" i="11"/>
  <c r="S3643" i="11"/>
  <c r="V3642" i="11"/>
  <c r="X3642" i="11" s="1"/>
  <c r="T3642" i="11"/>
  <c r="S3642" i="11"/>
  <c r="V3641" i="11"/>
  <c r="X3641" i="11" s="1"/>
  <c r="T3641" i="11"/>
  <c r="S3641" i="11"/>
  <c r="T3640" i="11"/>
  <c r="S3640" i="11"/>
  <c r="T3639" i="11"/>
  <c r="S3639" i="11"/>
  <c r="T3638" i="11"/>
  <c r="S3638" i="11"/>
  <c r="T3637" i="11"/>
  <c r="S3637" i="11"/>
  <c r="V3636" i="11"/>
  <c r="X3636" i="11" s="1"/>
  <c r="T3636" i="11"/>
  <c r="S3636" i="11"/>
  <c r="V3635" i="11"/>
  <c r="X3635" i="11" s="1"/>
  <c r="T3635" i="11"/>
  <c r="S3635" i="11"/>
  <c r="T3634" i="11"/>
  <c r="S3634" i="11"/>
  <c r="V3633" i="11"/>
  <c r="X3633" i="11" s="1"/>
  <c r="T3633" i="11"/>
  <c r="S3633" i="11"/>
  <c r="T3632" i="11"/>
  <c r="S3632" i="11"/>
  <c r="T3631" i="11"/>
  <c r="S3631" i="11"/>
  <c r="T3630" i="11"/>
  <c r="S3630" i="11"/>
  <c r="V3629" i="11"/>
  <c r="X3629" i="11" s="1"/>
  <c r="T3629" i="11"/>
  <c r="S3629" i="11"/>
  <c r="T3628" i="11"/>
  <c r="S3628" i="11"/>
  <c r="T3627" i="11"/>
  <c r="S3627" i="11"/>
  <c r="T3626" i="11"/>
  <c r="S3626" i="11"/>
  <c r="T3625" i="11"/>
  <c r="S3625" i="11"/>
  <c r="V3624" i="11"/>
  <c r="X3624" i="11" s="1"/>
  <c r="T3624" i="11"/>
  <c r="S3624" i="11"/>
  <c r="V3623" i="11"/>
  <c r="X3623" i="11" s="1"/>
  <c r="T3623" i="11"/>
  <c r="S3623" i="11"/>
  <c r="T3622" i="11"/>
  <c r="S3622" i="11"/>
  <c r="V3621" i="11"/>
  <c r="X3621" i="11" s="1"/>
  <c r="T3621" i="11"/>
  <c r="S3621" i="11"/>
  <c r="T3620" i="11"/>
  <c r="S3620" i="11"/>
  <c r="T3619" i="11"/>
  <c r="S3619" i="11"/>
  <c r="V3618" i="11"/>
  <c r="X3618" i="11" s="1"/>
  <c r="T3618" i="11"/>
  <c r="S3618" i="11"/>
  <c r="V3617" i="11"/>
  <c r="X3617" i="11" s="1"/>
  <c r="T3617" i="11"/>
  <c r="S3617" i="11"/>
  <c r="T3616" i="11"/>
  <c r="S3616" i="11"/>
  <c r="T3615" i="11"/>
  <c r="S3615" i="11"/>
  <c r="T3614" i="11"/>
  <c r="S3614" i="11"/>
  <c r="T3613" i="11"/>
  <c r="S3613" i="11"/>
  <c r="V3612" i="11"/>
  <c r="X3612" i="11" s="1"/>
  <c r="T3612" i="11"/>
  <c r="S3612" i="11"/>
  <c r="V3611" i="11"/>
  <c r="X3611" i="11" s="1"/>
  <c r="T3611" i="11"/>
  <c r="S3611" i="11"/>
  <c r="T3610" i="11"/>
  <c r="S3610" i="11"/>
  <c r="V3609" i="11"/>
  <c r="X3609" i="11" s="1"/>
  <c r="T3609" i="11"/>
  <c r="S3609" i="11"/>
  <c r="T3608" i="11"/>
  <c r="S3608" i="11"/>
  <c r="T3607" i="11"/>
  <c r="S3607" i="11"/>
  <c r="V3606" i="11"/>
  <c r="X3606" i="11" s="1"/>
  <c r="T3606" i="11"/>
  <c r="S3606" i="11"/>
  <c r="V3605" i="11"/>
  <c r="X3605" i="11" s="1"/>
  <c r="T3605" i="11"/>
  <c r="S3605" i="11"/>
  <c r="T3604" i="11"/>
  <c r="S3604" i="11"/>
  <c r="T3603" i="11"/>
  <c r="S3603" i="11"/>
  <c r="T3602" i="11"/>
  <c r="S3602" i="11"/>
  <c r="T3601" i="11"/>
  <c r="S3601" i="11"/>
  <c r="V3600" i="11"/>
  <c r="X3600" i="11" s="1"/>
  <c r="T3600" i="11"/>
  <c r="S3600" i="11"/>
  <c r="V3599" i="11"/>
  <c r="X3599" i="11" s="1"/>
  <c r="T3599" i="11"/>
  <c r="S3599" i="11"/>
  <c r="T3598" i="11"/>
  <c r="S3598" i="11"/>
  <c r="V3597" i="11"/>
  <c r="X3597" i="11" s="1"/>
  <c r="T3597" i="11"/>
  <c r="S3597" i="11"/>
  <c r="T3596" i="11"/>
  <c r="S3596" i="11"/>
  <c r="T3595" i="11"/>
  <c r="S3595" i="11"/>
  <c r="T3594" i="11"/>
  <c r="S3594" i="11"/>
  <c r="V3593" i="11"/>
  <c r="X3593" i="11" s="1"/>
  <c r="T3593" i="11"/>
  <c r="S3593" i="11"/>
  <c r="T3592" i="11"/>
  <c r="S3592" i="11"/>
  <c r="T3591" i="11"/>
  <c r="S3591" i="11"/>
  <c r="T3590" i="11"/>
  <c r="S3590" i="11"/>
  <c r="T3589" i="11"/>
  <c r="S3589" i="11"/>
  <c r="V3588" i="11"/>
  <c r="X3588" i="11" s="1"/>
  <c r="T3588" i="11"/>
  <c r="S3588" i="11"/>
  <c r="V3587" i="11"/>
  <c r="X3587" i="11" s="1"/>
  <c r="T3587" i="11"/>
  <c r="S3587" i="11"/>
  <c r="T3586" i="11"/>
  <c r="S3586" i="11"/>
  <c r="V3585" i="11"/>
  <c r="X3585" i="11" s="1"/>
  <c r="T3585" i="11"/>
  <c r="S3585" i="11"/>
  <c r="T3584" i="11"/>
  <c r="S3584" i="11"/>
  <c r="T3583" i="11"/>
  <c r="S3583" i="11"/>
  <c r="T3582" i="11"/>
  <c r="S3582" i="11"/>
  <c r="V3581" i="11"/>
  <c r="X3581" i="11" s="1"/>
  <c r="T3581" i="11"/>
  <c r="S3581" i="11"/>
  <c r="T3580" i="11"/>
  <c r="S3580" i="11"/>
  <c r="T3579" i="11"/>
  <c r="S3579" i="11"/>
  <c r="T3578" i="11"/>
  <c r="S3578" i="11"/>
  <c r="T3577" i="11"/>
  <c r="S3577" i="11"/>
  <c r="V3576" i="11"/>
  <c r="X3576" i="11" s="1"/>
  <c r="T3576" i="11"/>
  <c r="S3576" i="11"/>
  <c r="V3575" i="11"/>
  <c r="X3575" i="11" s="1"/>
  <c r="T3575" i="11"/>
  <c r="S3575" i="11"/>
  <c r="T3574" i="11"/>
  <c r="S3574" i="11"/>
  <c r="V3573" i="11"/>
  <c r="X3573" i="11" s="1"/>
  <c r="T3573" i="11"/>
  <c r="S3573" i="11"/>
  <c r="T3572" i="11"/>
  <c r="S3572" i="11"/>
  <c r="T3571" i="11"/>
  <c r="S3571" i="11"/>
  <c r="T3570" i="11"/>
  <c r="S3570" i="11"/>
  <c r="V3569" i="11"/>
  <c r="X3569" i="11" s="1"/>
  <c r="T3569" i="11"/>
  <c r="S3569" i="11"/>
  <c r="T3568" i="11"/>
  <c r="S3568" i="11"/>
  <c r="T3567" i="11"/>
  <c r="S3567" i="11"/>
  <c r="T3566" i="11"/>
  <c r="S3566" i="11"/>
  <c r="T3565" i="11"/>
  <c r="S3565" i="11"/>
  <c r="V3564" i="11"/>
  <c r="X3564" i="11" s="1"/>
  <c r="T3564" i="11"/>
  <c r="S3564" i="11"/>
  <c r="V3563" i="11"/>
  <c r="X3563" i="11" s="1"/>
  <c r="T3563" i="11"/>
  <c r="S3563" i="11"/>
  <c r="V3562" i="11"/>
  <c r="X3562" i="11" s="1"/>
  <c r="T3562" i="11"/>
  <c r="S3562" i="11"/>
  <c r="V3561" i="11"/>
  <c r="X3561" i="11" s="1"/>
  <c r="T3561" i="11"/>
  <c r="S3561" i="11"/>
  <c r="T3560" i="11"/>
  <c r="S3560" i="11"/>
  <c r="T3559" i="11"/>
  <c r="S3559" i="11"/>
  <c r="T3558" i="11"/>
  <c r="S3558" i="11"/>
  <c r="V3557" i="11"/>
  <c r="X3557" i="11" s="1"/>
  <c r="T3557" i="11"/>
  <c r="S3557" i="11"/>
  <c r="T3556" i="11"/>
  <c r="S3556" i="11"/>
  <c r="T3555" i="11"/>
  <c r="S3555" i="11"/>
  <c r="T3554" i="11"/>
  <c r="S3554" i="11"/>
  <c r="T3553" i="11"/>
  <c r="S3553" i="11"/>
  <c r="V3552" i="11"/>
  <c r="X3552" i="11" s="1"/>
  <c r="T3552" i="11"/>
  <c r="S3552" i="11"/>
  <c r="V3551" i="11"/>
  <c r="X3551" i="11" s="1"/>
  <c r="T3551" i="11"/>
  <c r="S3551" i="11"/>
  <c r="T3550" i="11"/>
  <c r="S3550" i="11"/>
  <c r="V3549" i="11"/>
  <c r="X3549" i="11" s="1"/>
  <c r="T3549" i="11"/>
  <c r="S3549" i="11"/>
  <c r="T3548" i="11"/>
  <c r="S3548" i="11"/>
  <c r="T3547" i="11"/>
  <c r="S3547" i="11"/>
  <c r="T3546" i="11"/>
  <c r="S3546" i="11"/>
  <c r="V3545" i="11"/>
  <c r="X3545" i="11" s="1"/>
  <c r="T3545" i="11"/>
  <c r="S3545" i="11"/>
  <c r="T3544" i="11"/>
  <c r="S3544" i="11"/>
  <c r="T3543" i="11"/>
  <c r="S3543" i="11"/>
  <c r="T3542" i="11"/>
  <c r="S3542" i="11"/>
  <c r="T3541" i="11"/>
  <c r="S3541" i="11"/>
  <c r="V3540" i="11"/>
  <c r="X3540" i="11" s="1"/>
  <c r="T3540" i="11"/>
  <c r="S3540" i="11"/>
  <c r="V3539" i="11"/>
  <c r="X3539" i="11" s="1"/>
  <c r="T3539" i="11"/>
  <c r="S3539" i="11"/>
  <c r="V3538" i="11"/>
  <c r="X3538" i="11" s="1"/>
  <c r="T3538" i="11"/>
  <c r="S3538" i="11"/>
  <c r="V3537" i="11"/>
  <c r="X3537" i="11" s="1"/>
  <c r="T3537" i="11"/>
  <c r="S3537" i="11"/>
  <c r="T3536" i="11"/>
  <c r="S3536" i="11"/>
  <c r="T3535" i="11"/>
  <c r="S3535" i="11"/>
  <c r="T3534" i="11"/>
  <c r="S3534" i="11"/>
  <c r="V3533" i="11"/>
  <c r="X3533" i="11" s="1"/>
  <c r="T3533" i="11"/>
  <c r="S3533" i="11"/>
  <c r="T3532" i="11"/>
  <c r="S3532" i="11"/>
  <c r="T3531" i="11"/>
  <c r="S3531" i="11"/>
  <c r="T3530" i="11"/>
  <c r="S3530" i="11"/>
  <c r="T3529" i="11"/>
  <c r="S3529" i="11"/>
  <c r="V3528" i="11"/>
  <c r="X3528" i="11" s="1"/>
  <c r="T3528" i="11"/>
  <c r="S3528" i="11"/>
  <c r="V3527" i="11"/>
  <c r="X3527" i="11" s="1"/>
  <c r="T3527" i="11"/>
  <c r="S3527" i="11"/>
  <c r="T3526" i="11"/>
  <c r="S3526" i="11"/>
  <c r="V3525" i="11"/>
  <c r="X3525" i="11" s="1"/>
  <c r="T3525" i="11"/>
  <c r="S3525" i="11"/>
  <c r="T3524" i="11"/>
  <c r="S3524" i="11"/>
  <c r="T3523" i="11"/>
  <c r="S3523" i="11"/>
  <c r="T3522" i="11"/>
  <c r="S3522" i="11"/>
  <c r="V3521" i="11"/>
  <c r="X3521" i="11" s="1"/>
  <c r="T3521" i="11"/>
  <c r="S3521" i="11"/>
  <c r="T3520" i="11"/>
  <c r="S3520" i="11"/>
  <c r="T3519" i="11"/>
  <c r="S3519" i="11"/>
  <c r="T3518" i="11"/>
  <c r="S3518" i="11"/>
  <c r="T3517" i="11"/>
  <c r="S3517" i="11"/>
  <c r="V3516" i="11"/>
  <c r="X3516" i="11" s="1"/>
  <c r="T3516" i="11"/>
  <c r="S3516" i="11"/>
  <c r="V3515" i="11"/>
  <c r="X3515" i="11" s="1"/>
  <c r="T3515" i="11"/>
  <c r="S3515" i="11"/>
  <c r="V3514" i="11"/>
  <c r="X3514" i="11" s="1"/>
  <c r="T3514" i="11"/>
  <c r="S3514" i="11"/>
  <c r="V3513" i="11"/>
  <c r="X3513" i="11" s="1"/>
  <c r="T3513" i="11"/>
  <c r="S3513" i="11"/>
  <c r="T3512" i="11"/>
  <c r="S3512" i="11"/>
  <c r="T3511" i="11"/>
  <c r="S3511" i="11"/>
  <c r="T3510" i="11"/>
  <c r="S3510" i="11"/>
  <c r="V3509" i="11"/>
  <c r="X3509" i="11" s="1"/>
  <c r="T3509" i="11"/>
  <c r="S3509" i="11"/>
  <c r="T3508" i="11"/>
  <c r="S3508" i="11"/>
  <c r="T3507" i="11"/>
  <c r="S3507" i="11"/>
  <c r="T3506" i="11"/>
  <c r="S3506" i="11"/>
  <c r="T3505" i="11"/>
  <c r="S3505" i="11"/>
  <c r="V3504" i="11"/>
  <c r="X3504" i="11" s="1"/>
  <c r="T3504" i="11"/>
  <c r="S3504" i="11"/>
  <c r="V3503" i="11"/>
  <c r="X3503" i="11" s="1"/>
  <c r="T3503" i="11"/>
  <c r="S3503" i="11"/>
  <c r="T3502" i="11"/>
  <c r="S3502" i="11"/>
  <c r="V3501" i="11"/>
  <c r="X3501" i="11" s="1"/>
  <c r="T3501" i="11"/>
  <c r="S3501" i="11"/>
  <c r="T3500" i="11"/>
  <c r="S3500" i="11"/>
  <c r="T3499" i="11"/>
  <c r="S3499" i="11"/>
  <c r="V3498" i="11"/>
  <c r="X3498" i="11" s="1"/>
  <c r="T3498" i="11"/>
  <c r="S3498" i="11"/>
  <c r="V3497" i="11"/>
  <c r="X3497" i="11" s="1"/>
  <c r="T3497" i="11"/>
  <c r="S3497" i="11"/>
  <c r="T3496" i="11"/>
  <c r="S3496" i="11"/>
  <c r="T3495" i="11"/>
  <c r="S3495" i="11"/>
  <c r="T3494" i="11"/>
  <c r="S3494" i="11"/>
  <c r="T3493" i="11"/>
  <c r="S3493" i="11"/>
  <c r="V3492" i="11"/>
  <c r="X3492" i="11" s="1"/>
  <c r="T3492" i="11"/>
  <c r="S3492" i="11"/>
  <c r="V3491" i="11"/>
  <c r="X3491" i="11" s="1"/>
  <c r="T3491" i="11"/>
  <c r="S3491" i="11"/>
  <c r="T3490" i="11"/>
  <c r="S3490" i="11"/>
  <c r="V3489" i="11"/>
  <c r="X3489" i="11" s="1"/>
  <c r="T3489" i="11"/>
  <c r="S3489" i="11"/>
  <c r="T3488" i="11"/>
  <c r="S3488" i="11"/>
  <c r="T3487" i="11"/>
  <c r="S3487" i="11"/>
  <c r="T3486" i="11"/>
  <c r="S3486" i="11"/>
  <c r="V3485" i="11"/>
  <c r="X3485" i="11" s="1"/>
  <c r="T3485" i="11"/>
  <c r="S3485" i="11"/>
  <c r="T3484" i="11"/>
  <c r="S3484" i="11"/>
  <c r="T3483" i="11"/>
  <c r="S3483" i="11"/>
  <c r="T3482" i="11"/>
  <c r="S3482" i="11"/>
  <c r="T3481" i="11"/>
  <c r="S3481" i="11"/>
  <c r="V3480" i="11"/>
  <c r="X3480" i="11" s="1"/>
  <c r="T3480" i="11"/>
  <c r="S3480" i="11"/>
  <c r="V3479" i="11"/>
  <c r="X3479" i="11" s="1"/>
  <c r="T3479" i="11"/>
  <c r="S3479" i="11"/>
  <c r="T3478" i="11"/>
  <c r="S3478" i="11"/>
  <c r="V3477" i="11"/>
  <c r="X3477" i="11" s="1"/>
  <c r="T3477" i="11"/>
  <c r="S3477" i="11"/>
  <c r="T3476" i="11"/>
  <c r="S3476" i="11"/>
  <c r="T3475" i="11"/>
  <c r="S3475" i="11"/>
  <c r="T3474" i="11"/>
  <c r="S3474" i="11"/>
  <c r="V3473" i="11"/>
  <c r="X3473" i="11" s="1"/>
  <c r="T3473" i="11"/>
  <c r="S3473" i="11"/>
  <c r="T3472" i="11"/>
  <c r="S3472" i="11"/>
  <c r="T3471" i="11"/>
  <c r="S3471" i="11"/>
  <c r="T3470" i="11"/>
  <c r="S3470" i="11"/>
  <c r="T3469" i="11"/>
  <c r="S3469" i="11"/>
  <c r="V3468" i="11"/>
  <c r="X3468" i="11" s="1"/>
  <c r="T3468" i="11"/>
  <c r="S3468" i="11"/>
  <c r="V3467" i="11"/>
  <c r="X3467" i="11" s="1"/>
  <c r="T3467" i="11"/>
  <c r="S3467" i="11"/>
  <c r="T3466" i="11"/>
  <c r="S3466" i="11"/>
  <c r="V3465" i="11"/>
  <c r="X3465" i="11" s="1"/>
  <c r="T3465" i="11"/>
  <c r="S3465" i="11"/>
  <c r="T3464" i="11"/>
  <c r="S3464" i="11"/>
  <c r="T3463" i="11"/>
  <c r="S3463" i="11"/>
  <c r="V3462" i="11"/>
  <c r="X3462" i="11" s="1"/>
  <c r="T3462" i="11"/>
  <c r="S3462" i="11"/>
  <c r="V3461" i="11"/>
  <c r="X3461" i="11" s="1"/>
  <c r="T3461" i="11"/>
  <c r="S3461" i="11"/>
  <c r="T3460" i="11"/>
  <c r="S3460" i="11"/>
  <c r="T3459" i="11"/>
  <c r="S3459" i="11"/>
  <c r="T3458" i="11"/>
  <c r="S3458" i="11"/>
  <c r="T3457" i="11"/>
  <c r="S3457" i="11"/>
  <c r="V3456" i="11"/>
  <c r="X3456" i="11" s="1"/>
  <c r="T3456" i="11"/>
  <c r="S3456" i="11"/>
  <c r="V3455" i="11"/>
  <c r="X3455" i="11" s="1"/>
  <c r="T3455" i="11"/>
  <c r="S3455" i="11"/>
  <c r="T3454" i="11"/>
  <c r="S3454" i="11"/>
  <c r="V3453" i="11"/>
  <c r="X3453" i="11" s="1"/>
  <c r="T3453" i="11"/>
  <c r="S3453" i="11"/>
  <c r="T3452" i="11"/>
  <c r="S3452" i="11"/>
  <c r="T3451" i="11"/>
  <c r="S3451" i="11"/>
  <c r="V3450" i="11"/>
  <c r="X3450" i="11" s="1"/>
  <c r="T3450" i="11"/>
  <c r="S3450" i="11"/>
  <c r="V3449" i="11"/>
  <c r="X3449" i="11" s="1"/>
  <c r="T3449" i="11"/>
  <c r="S3449" i="11"/>
  <c r="T3448" i="11"/>
  <c r="S3448" i="11"/>
  <c r="T3447" i="11"/>
  <c r="S3447" i="11"/>
  <c r="T3446" i="11"/>
  <c r="S3446" i="11"/>
  <c r="T3445" i="11"/>
  <c r="S3445" i="11"/>
  <c r="V3444" i="11"/>
  <c r="X3444" i="11" s="1"/>
  <c r="T3444" i="11"/>
  <c r="S3444" i="11"/>
  <c r="V3443" i="11"/>
  <c r="X3443" i="11" s="1"/>
  <c r="T3443" i="11"/>
  <c r="S3443" i="11"/>
  <c r="T3442" i="11"/>
  <c r="S3442" i="11"/>
  <c r="V3441" i="11"/>
  <c r="X3441" i="11" s="1"/>
  <c r="T3441" i="11"/>
  <c r="S3441" i="11"/>
  <c r="T3440" i="11"/>
  <c r="S3440" i="11"/>
  <c r="T3439" i="11"/>
  <c r="S3439" i="11"/>
  <c r="T3438" i="11"/>
  <c r="S3438" i="11"/>
  <c r="V3437" i="11"/>
  <c r="X3437" i="11" s="1"/>
  <c r="T3437" i="11"/>
  <c r="S3437" i="11"/>
  <c r="T3436" i="11"/>
  <c r="S3436" i="11"/>
  <c r="T3435" i="11"/>
  <c r="S3435" i="11"/>
  <c r="T3434" i="11"/>
  <c r="S3434" i="11"/>
  <c r="T3433" i="11"/>
  <c r="S3433" i="11"/>
  <c r="V3432" i="11"/>
  <c r="X3432" i="11" s="1"/>
  <c r="T3432" i="11"/>
  <c r="S3432" i="11"/>
  <c r="V3431" i="11"/>
  <c r="X3431" i="11" s="1"/>
  <c r="T3431" i="11"/>
  <c r="S3431" i="11"/>
  <c r="T3430" i="11"/>
  <c r="S3430" i="11"/>
  <c r="V3429" i="11"/>
  <c r="X3429" i="11" s="1"/>
  <c r="T3429" i="11"/>
  <c r="S3429" i="11"/>
  <c r="T3428" i="11"/>
  <c r="S3428" i="11"/>
  <c r="T3427" i="11"/>
  <c r="S3427" i="11"/>
  <c r="V3426" i="11"/>
  <c r="X3426" i="11" s="1"/>
  <c r="T3426" i="11"/>
  <c r="S3426" i="11"/>
  <c r="V3425" i="11"/>
  <c r="X3425" i="11" s="1"/>
  <c r="T3425" i="11"/>
  <c r="S3425" i="11"/>
  <c r="T3424" i="11"/>
  <c r="S3424" i="11"/>
  <c r="T3423" i="11"/>
  <c r="S3423" i="11"/>
  <c r="T3422" i="11"/>
  <c r="S3422" i="11"/>
  <c r="T3421" i="11"/>
  <c r="S3421" i="11"/>
  <c r="V3420" i="11"/>
  <c r="X3420" i="11" s="1"/>
  <c r="T3420" i="11"/>
  <c r="S3420" i="11"/>
  <c r="V3419" i="11"/>
  <c r="X3419" i="11" s="1"/>
  <c r="T3419" i="11"/>
  <c r="S3419" i="11"/>
  <c r="T3418" i="11"/>
  <c r="S3418" i="11"/>
  <c r="V3417" i="11"/>
  <c r="X3417" i="11" s="1"/>
  <c r="T3417" i="11"/>
  <c r="S3417" i="11"/>
  <c r="T3416" i="11"/>
  <c r="S3416" i="11"/>
  <c r="T3415" i="11"/>
  <c r="S3415" i="11"/>
  <c r="V3414" i="11"/>
  <c r="X3414" i="11" s="1"/>
  <c r="T3414" i="11"/>
  <c r="S3414" i="11"/>
  <c r="V3413" i="11"/>
  <c r="X3413" i="11" s="1"/>
  <c r="T3413" i="11"/>
  <c r="S3413" i="11"/>
  <c r="T3412" i="11"/>
  <c r="S3412" i="11"/>
  <c r="T3411" i="11"/>
  <c r="S3411" i="11"/>
  <c r="T3410" i="11"/>
  <c r="S3410" i="11"/>
  <c r="T3409" i="11"/>
  <c r="S3409" i="11"/>
  <c r="V3408" i="11"/>
  <c r="X3408" i="11" s="1"/>
  <c r="T3408" i="11"/>
  <c r="S3408" i="11"/>
  <c r="V3407" i="11"/>
  <c r="X3407" i="11" s="1"/>
  <c r="T3407" i="11"/>
  <c r="S3407" i="11"/>
  <c r="T3406" i="11"/>
  <c r="S3406" i="11"/>
  <c r="V3405" i="11"/>
  <c r="X3405" i="11" s="1"/>
  <c r="T3405" i="11"/>
  <c r="S3405" i="11"/>
  <c r="T3404" i="11"/>
  <c r="S3404" i="11"/>
  <c r="T3403" i="11"/>
  <c r="S3403" i="11"/>
  <c r="T3402" i="11"/>
  <c r="S3402" i="11"/>
  <c r="V3401" i="11"/>
  <c r="X3401" i="11" s="1"/>
  <c r="T3401" i="11"/>
  <c r="S3401" i="11"/>
  <c r="T3400" i="11"/>
  <c r="S3400" i="11"/>
  <c r="T3399" i="11"/>
  <c r="S3399" i="11"/>
  <c r="T3398" i="11"/>
  <c r="S3398" i="11"/>
  <c r="T3397" i="11"/>
  <c r="S3397" i="11"/>
  <c r="V3396" i="11"/>
  <c r="X3396" i="11" s="1"/>
  <c r="T3396" i="11"/>
  <c r="S3396" i="11"/>
  <c r="V3395" i="11"/>
  <c r="X3395" i="11" s="1"/>
  <c r="T3395" i="11"/>
  <c r="S3395" i="11"/>
  <c r="T3394" i="11"/>
  <c r="S3394" i="11"/>
  <c r="V3393" i="11"/>
  <c r="X3393" i="11" s="1"/>
  <c r="T3393" i="11"/>
  <c r="S3393" i="11"/>
  <c r="T3392" i="11"/>
  <c r="S3392" i="11"/>
  <c r="T3391" i="11"/>
  <c r="S3391" i="11"/>
  <c r="T3390" i="11"/>
  <c r="S3390" i="11"/>
  <c r="V3389" i="11"/>
  <c r="X3389" i="11" s="1"/>
  <c r="T3389" i="11"/>
  <c r="S3389" i="11"/>
  <c r="T3388" i="11"/>
  <c r="S3388" i="11"/>
  <c r="T3387" i="11"/>
  <c r="S3387" i="11"/>
  <c r="T3386" i="11"/>
  <c r="S3386" i="11"/>
  <c r="T3385" i="11"/>
  <c r="S3385" i="11"/>
  <c r="V3384" i="11"/>
  <c r="X3384" i="11" s="1"/>
  <c r="T3384" i="11"/>
  <c r="S3384" i="11"/>
  <c r="V3383" i="11"/>
  <c r="X3383" i="11" s="1"/>
  <c r="T3383" i="11"/>
  <c r="S3383" i="11"/>
  <c r="T3382" i="11"/>
  <c r="S3382" i="11"/>
  <c r="V3381" i="11"/>
  <c r="X3381" i="11" s="1"/>
  <c r="T3381" i="11"/>
  <c r="S3381" i="11"/>
  <c r="T3380" i="11"/>
  <c r="S3380" i="11"/>
  <c r="T3379" i="11"/>
  <c r="S3379" i="11"/>
  <c r="T3378" i="11"/>
  <c r="S3378" i="11"/>
  <c r="V3377" i="11"/>
  <c r="X3377" i="11" s="1"/>
  <c r="T3377" i="11"/>
  <c r="S3377" i="11"/>
  <c r="T3376" i="11"/>
  <c r="S3376" i="11"/>
  <c r="T3375" i="11"/>
  <c r="S3375" i="11"/>
  <c r="T3374" i="11"/>
  <c r="S3374" i="11"/>
  <c r="T3373" i="11"/>
  <c r="S3373" i="11"/>
  <c r="V3372" i="11"/>
  <c r="X3372" i="11" s="1"/>
  <c r="T3372" i="11"/>
  <c r="S3372" i="11"/>
  <c r="V3371" i="11"/>
  <c r="X3371" i="11" s="1"/>
  <c r="T3371" i="11"/>
  <c r="S3371" i="11"/>
  <c r="T3370" i="11"/>
  <c r="S3370" i="11"/>
  <c r="V3369" i="11"/>
  <c r="X3369" i="11" s="1"/>
  <c r="T3369" i="11"/>
  <c r="S3369" i="11"/>
  <c r="T3368" i="11"/>
  <c r="S3368" i="11"/>
  <c r="T3367" i="11"/>
  <c r="S3367" i="11"/>
  <c r="T3366" i="11"/>
  <c r="S3366" i="11"/>
  <c r="V3365" i="11"/>
  <c r="X3365" i="11" s="1"/>
  <c r="T3365" i="11"/>
  <c r="S3365" i="11"/>
  <c r="T3364" i="11"/>
  <c r="S3364" i="11"/>
  <c r="T3363" i="11"/>
  <c r="S3363" i="11"/>
  <c r="T3362" i="11"/>
  <c r="S3362" i="11"/>
  <c r="T3361" i="11"/>
  <c r="S3361" i="11"/>
  <c r="V3360" i="11"/>
  <c r="X3360" i="11" s="1"/>
  <c r="T3360" i="11"/>
  <c r="S3360" i="11"/>
  <c r="V3359" i="11"/>
  <c r="X3359" i="11" s="1"/>
  <c r="T3359" i="11"/>
  <c r="S3359" i="11"/>
  <c r="T3358" i="11"/>
  <c r="S3358" i="11"/>
  <c r="V3357" i="11"/>
  <c r="X3357" i="11" s="1"/>
  <c r="T3357" i="11"/>
  <c r="S3357" i="11"/>
  <c r="T3356" i="11"/>
  <c r="S3356" i="11"/>
  <c r="V3355" i="11"/>
  <c r="X3355" i="11" s="1"/>
  <c r="T3355" i="11"/>
  <c r="S3355" i="11"/>
  <c r="T3354" i="11"/>
  <c r="S3354" i="11"/>
  <c r="V3353" i="11"/>
  <c r="X3353" i="11" s="1"/>
  <c r="T3353" i="11"/>
  <c r="S3353" i="11"/>
  <c r="T3352" i="11"/>
  <c r="S3352" i="11"/>
  <c r="T3351" i="11"/>
  <c r="S3351" i="11"/>
  <c r="T3350" i="11"/>
  <c r="S3350" i="11"/>
  <c r="T3349" i="11"/>
  <c r="S3349" i="11"/>
  <c r="V3348" i="11"/>
  <c r="X3348" i="11" s="1"/>
  <c r="T3348" i="11"/>
  <c r="S3348" i="11"/>
  <c r="V3347" i="11"/>
  <c r="X3347" i="11" s="1"/>
  <c r="T3347" i="11"/>
  <c r="S3347" i="11"/>
  <c r="T3346" i="11"/>
  <c r="S3346" i="11"/>
  <c r="V3345" i="11"/>
  <c r="X3345" i="11" s="1"/>
  <c r="T3345" i="11"/>
  <c r="S3345" i="11"/>
  <c r="T3344" i="11"/>
  <c r="S3344" i="11"/>
  <c r="T3343" i="11"/>
  <c r="S3343" i="11"/>
  <c r="T3342" i="11"/>
  <c r="S3342" i="11"/>
  <c r="V3341" i="11"/>
  <c r="X3341" i="11" s="1"/>
  <c r="T3341" i="11"/>
  <c r="S3341" i="11"/>
  <c r="T3340" i="11"/>
  <c r="S3340" i="11"/>
  <c r="T3339" i="11"/>
  <c r="S3339" i="11"/>
  <c r="T3338" i="11"/>
  <c r="S3338" i="11"/>
  <c r="T3337" i="11"/>
  <c r="S3337" i="11"/>
  <c r="V3336" i="11"/>
  <c r="X3336" i="11" s="1"/>
  <c r="T3336" i="11"/>
  <c r="S3336" i="11"/>
  <c r="V3335" i="11"/>
  <c r="X3335" i="11" s="1"/>
  <c r="T3335" i="11"/>
  <c r="S3335" i="11"/>
  <c r="T3334" i="11"/>
  <c r="S3334" i="11"/>
  <c r="V3333" i="11"/>
  <c r="X3333" i="11" s="1"/>
  <c r="T3333" i="11"/>
  <c r="S3333" i="11"/>
  <c r="T3332" i="11"/>
  <c r="S3332" i="11"/>
  <c r="T3331" i="11"/>
  <c r="S3331" i="11"/>
  <c r="T3330" i="11"/>
  <c r="S3330" i="11"/>
  <c r="V3329" i="11"/>
  <c r="X3329" i="11" s="1"/>
  <c r="T3329" i="11"/>
  <c r="S3329" i="11"/>
  <c r="T3328" i="11"/>
  <c r="S3328" i="11"/>
  <c r="T3327" i="11"/>
  <c r="S3327" i="11"/>
  <c r="T3326" i="11"/>
  <c r="S3326" i="11"/>
  <c r="T3325" i="11"/>
  <c r="S3325" i="11"/>
  <c r="V3324" i="11"/>
  <c r="X3324" i="11" s="1"/>
  <c r="T3324" i="11"/>
  <c r="S3324" i="11"/>
  <c r="V3323" i="11"/>
  <c r="X3323" i="11" s="1"/>
  <c r="T3323" i="11"/>
  <c r="S3323" i="11"/>
  <c r="T3322" i="11"/>
  <c r="S3322" i="11"/>
  <c r="V3321" i="11"/>
  <c r="X3321" i="11" s="1"/>
  <c r="T3321" i="11"/>
  <c r="S3321" i="11"/>
  <c r="T3320" i="11"/>
  <c r="S3320" i="11"/>
  <c r="T3319" i="11"/>
  <c r="S3319" i="11"/>
  <c r="T3318" i="11"/>
  <c r="S3318" i="11"/>
  <c r="V3317" i="11"/>
  <c r="X3317" i="11" s="1"/>
  <c r="T3317" i="11"/>
  <c r="S3317" i="11"/>
  <c r="T3316" i="11"/>
  <c r="S3316" i="11"/>
  <c r="T3315" i="11"/>
  <c r="S3315" i="11"/>
  <c r="T3314" i="11"/>
  <c r="S3314" i="11"/>
  <c r="T3313" i="11"/>
  <c r="S3313" i="11"/>
  <c r="V3312" i="11"/>
  <c r="X3312" i="11" s="1"/>
  <c r="T3312" i="11"/>
  <c r="S3312" i="11"/>
  <c r="V3311" i="11"/>
  <c r="X3311" i="11" s="1"/>
  <c r="T3311" i="11"/>
  <c r="S3311" i="11"/>
  <c r="T3310" i="11"/>
  <c r="S3310" i="11"/>
  <c r="V3309" i="11"/>
  <c r="X3309" i="11" s="1"/>
  <c r="T3309" i="11"/>
  <c r="S3309" i="11"/>
  <c r="T3308" i="11"/>
  <c r="S3308" i="11"/>
  <c r="T3307" i="11"/>
  <c r="S3307" i="11"/>
  <c r="V3306" i="11"/>
  <c r="X3306" i="11" s="1"/>
  <c r="T3306" i="11"/>
  <c r="S3306" i="11"/>
  <c r="V3305" i="11"/>
  <c r="X3305" i="11" s="1"/>
  <c r="T3305" i="11"/>
  <c r="S3305" i="11"/>
  <c r="T3304" i="11"/>
  <c r="S3304" i="11"/>
  <c r="T3303" i="11"/>
  <c r="S3303" i="11"/>
  <c r="T3302" i="11"/>
  <c r="S3302" i="11"/>
  <c r="T3301" i="11"/>
  <c r="S3301" i="11"/>
  <c r="V3300" i="11"/>
  <c r="X3300" i="11" s="1"/>
  <c r="T3300" i="11"/>
  <c r="S3300" i="11"/>
  <c r="V3299" i="11"/>
  <c r="X3299" i="11" s="1"/>
  <c r="T3299" i="11"/>
  <c r="S3299" i="11"/>
  <c r="T3298" i="11"/>
  <c r="S3298" i="11"/>
  <c r="V3297" i="11"/>
  <c r="X3297" i="11" s="1"/>
  <c r="T3297" i="11"/>
  <c r="S3297" i="11"/>
  <c r="T3296" i="11"/>
  <c r="S3296" i="11"/>
  <c r="T3295" i="11"/>
  <c r="S3295" i="11"/>
  <c r="T3294" i="11"/>
  <c r="S3294" i="11"/>
  <c r="V3293" i="11"/>
  <c r="X3293" i="11" s="1"/>
  <c r="T3293" i="11"/>
  <c r="S3293" i="11"/>
  <c r="T3292" i="11"/>
  <c r="S3292" i="11"/>
  <c r="T3291" i="11"/>
  <c r="S3291" i="11"/>
  <c r="T3290" i="11"/>
  <c r="S3290" i="11"/>
  <c r="T3289" i="11"/>
  <c r="S3289" i="11"/>
  <c r="V3288" i="11"/>
  <c r="X3288" i="11" s="1"/>
  <c r="T3288" i="11"/>
  <c r="S3288" i="11"/>
  <c r="V3287" i="11"/>
  <c r="X3287" i="11" s="1"/>
  <c r="T3287" i="11"/>
  <c r="S3287" i="11"/>
  <c r="T3286" i="11"/>
  <c r="S3286" i="11"/>
  <c r="V3285" i="11"/>
  <c r="X3285" i="11" s="1"/>
  <c r="T3285" i="11"/>
  <c r="S3285" i="11"/>
  <c r="T3284" i="11"/>
  <c r="S3284" i="11"/>
  <c r="T3283" i="11"/>
  <c r="S3283" i="11"/>
  <c r="T3282" i="11"/>
  <c r="S3282" i="11"/>
  <c r="V3281" i="11"/>
  <c r="X3281" i="11" s="1"/>
  <c r="T3281" i="11"/>
  <c r="S3281" i="11"/>
  <c r="T3280" i="11"/>
  <c r="S3280" i="11"/>
  <c r="T3279" i="11"/>
  <c r="S3279" i="11"/>
  <c r="T3278" i="11"/>
  <c r="S3278" i="11"/>
  <c r="T3277" i="11"/>
  <c r="S3277" i="11"/>
  <c r="V3276" i="11"/>
  <c r="X3276" i="11" s="1"/>
  <c r="T3276" i="11"/>
  <c r="S3276" i="11"/>
  <c r="V3275" i="11"/>
  <c r="X3275" i="11" s="1"/>
  <c r="T3275" i="11"/>
  <c r="S3275" i="11"/>
  <c r="T3274" i="11"/>
  <c r="S3274" i="11"/>
  <c r="V3273" i="11"/>
  <c r="X3273" i="11" s="1"/>
  <c r="T3273" i="11"/>
  <c r="S3273" i="11"/>
  <c r="T3272" i="11"/>
  <c r="S3272" i="11"/>
  <c r="T3271" i="11"/>
  <c r="S3271" i="11"/>
  <c r="V3270" i="11"/>
  <c r="X3270" i="11" s="1"/>
  <c r="T3270" i="11"/>
  <c r="S3270" i="11"/>
  <c r="V3269" i="11"/>
  <c r="X3269" i="11" s="1"/>
  <c r="T3269" i="11"/>
  <c r="S3269" i="11"/>
  <c r="T3268" i="11"/>
  <c r="S3268" i="11"/>
  <c r="T3267" i="11"/>
  <c r="S3267" i="11"/>
  <c r="T3266" i="11"/>
  <c r="S3266" i="11"/>
  <c r="T3265" i="11"/>
  <c r="S3265" i="11"/>
  <c r="V3264" i="11"/>
  <c r="X3264" i="11" s="1"/>
  <c r="T3264" i="11"/>
  <c r="S3264" i="11"/>
  <c r="V3263" i="11"/>
  <c r="X3263" i="11" s="1"/>
  <c r="T3263" i="11"/>
  <c r="S3263" i="11"/>
  <c r="T3262" i="11"/>
  <c r="S3262" i="11"/>
  <c r="V3261" i="11"/>
  <c r="X3261" i="11" s="1"/>
  <c r="T3261" i="11"/>
  <c r="S3261" i="11"/>
  <c r="T3260" i="11"/>
  <c r="S3260" i="11"/>
  <c r="T3259" i="11"/>
  <c r="S3259" i="11"/>
  <c r="V3258" i="11"/>
  <c r="X3258" i="11" s="1"/>
  <c r="T3258" i="11"/>
  <c r="S3258" i="11"/>
  <c r="V3257" i="11"/>
  <c r="X3257" i="11" s="1"/>
  <c r="T3257" i="11"/>
  <c r="S3257" i="11"/>
  <c r="T3256" i="11"/>
  <c r="S3256" i="11"/>
  <c r="T3255" i="11"/>
  <c r="S3255" i="11"/>
  <c r="T3254" i="11"/>
  <c r="S3254" i="11"/>
  <c r="T3253" i="11"/>
  <c r="S3253" i="11"/>
  <c r="V3252" i="11"/>
  <c r="X3252" i="11" s="1"/>
  <c r="T3252" i="11"/>
  <c r="S3252" i="11"/>
  <c r="V3251" i="11"/>
  <c r="X3251" i="11" s="1"/>
  <c r="T3251" i="11"/>
  <c r="S3251" i="11"/>
  <c r="T3250" i="11"/>
  <c r="S3250" i="11"/>
  <c r="V3249" i="11"/>
  <c r="X3249" i="11" s="1"/>
  <c r="T3249" i="11"/>
  <c r="S3249" i="11"/>
  <c r="T3248" i="11"/>
  <c r="S3248" i="11"/>
  <c r="T3247" i="11"/>
  <c r="S3247" i="11"/>
  <c r="T3246" i="11"/>
  <c r="S3246" i="11"/>
  <c r="V3245" i="11"/>
  <c r="X3245" i="11" s="1"/>
  <c r="T3245" i="11"/>
  <c r="S3245" i="11"/>
  <c r="T3244" i="11"/>
  <c r="S3244" i="11"/>
  <c r="T3243" i="11"/>
  <c r="S3243" i="11"/>
  <c r="T3242" i="11"/>
  <c r="S3242" i="11"/>
  <c r="T3241" i="11"/>
  <c r="S3241" i="11"/>
  <c r="V3240" i="11"/>
  <c r="X3240" i="11" s="1"/>
  <c r="T3240" i="11"/>
  <c r="S3240" i="11"/>
  <c r="V3239" i="11"/>
  <c r="X3239" i="11" s="1"/>
  <c r="T3239" i="11"/>
  <c r="S3239" i="11"/>
  <c r="T3238" i="11"/>
  <c r="S3238" i="11"/>
  <c r="V3237" i="11"/>
  <c r="X3237" i="11" s="1"/>
  <c r="T3237" i="11"/>
  <c r="S3237" i="11"/>
  <c r="T3236" i="11"/>
  <c r="S3236" i="11"/>
  <c r="T3235" i="11"/>
  <c r="S3235" i="11"/>
  <c r="V3234" i="11"/>
  <c r="X3234" i="11" s="1"/>
  <c r="T3234" i="11"/>
  <c r="S3234" i="11"/>
  <c r="V3233" i="11"/>
  <c r="X3233" i="11" s="1"/>
  <c r="T3233" i="11"/>
  <c r="S3233" i="11"/>
  <c r="T3232" i="11"/>
  <c r="S3232" i="11"/>
  <c r="T3231" i="11"/>
  <c r="S3231" i="11"/>
  <c r="T3230" i="11"/>
  <c r="S3230" i="11"/>
  <c r="T3229" i="11"/>
  <c r="S3229" i="11"/>
  <c r="V3228" i="11"/>
  <c r="X3228" i="11" s="1"/>
  <c r="T3228" i="11"/>
  <c r="S3228" i="11"/>
  <c r="V3227" i="11"/>
  <c r="X3227" i="11" s="1"/>
  <c r="T3227" i="11"/>
  <c r="S3227" i="11"/>
  <c r="T3226" i="11"/>
  <c r="S3226" i="11"/>
  <c r="V3225" i="11"/>
  <c r="X3225" i="11" s="1"/>
  <c r="T3225" i="11"/>
  <c r="S3225" i="11"/>
  <c r="T3224" i="11"/>
  <c r="S3224" i="11"/>
  <c r="T3223" i="11"/>
  <c r="S3223" i="11"/>
  <c r="V3222" i="11"/>
  <c r="X3222" i="11" s="1"/>
  <c r="T3222" i="11"/>
  <c r="S3222" i="11"/>
  <c r="V3221" i="11"/>
  <c r="X3221" i="11" s="1"/>
  <c r="T3221" i="11"/>
  <c r="S3221" i="11"/>
  <c r="T3220" i="11"/>
  <c r="S3220" i="11"/>
  <c r="T3219" i="11"/>
  <c r="S3219" i="11"/>
  <c r="T3218" i="11"/>
  <c r="S3218" i="11"/>
  <c r="T3217" i="11"/>
  <c r="S3217" i="11"/>
  <c r="V3216" i="11"/>
  <c r="X3216" i="11" s="1"/>
  <c r="T3216" i="11"/>
  <c r="S3216" i="11"/>
  <c r="V3215" i="11"/>
  <c r="X3215" i="11" s="1"/>
  <c r="T3215" i="11"/>
  <c r="S3215" i="11"/>
  <c r="T3214" i="11"/>
  <c r="S3214" i="11"/>
  <c r="V3213" i="11"/>
  <c r="X3213" i="11" s="1"/>
  <c r="T3213" i="11"/>
  <c r="S3213" i="11"/>
  <c r="T3212" i="11"/>
  <c r="S3212" i="11"/>
  <c r="T3211" i="11"/>
  <c r="S3211" i="11"/>
  <c r="T3210" i="11"/>
  <c r="S3210" i="11"/>
  <c r="V3209" i="11"/>
  <c r="X3209" i="11" s="1"/>
  <c r="T3209" i="11"/>
  <c r="S3209" i="11"/>
  <c r="T3208" i="11"/>
  <c r="S3208" i="11"/>
  <c r="T3207" i="11"/>
  <c r="S3207" i="11"/>
  <c r="T3206" i="11"/>
  <c r="S3206" i="11"/>
  <c r="T3205" i="11"/>
  <c r="S3205" i="11"/>
  <c r="V3204" i="11"/>
  <c r="X3204" i="11" s="1"/>
  <c r="T3204" i="11"/>
  <c r="S3204" i="11"/>
  <c r="V3203" i="11"/>
  <c r="X3203" i="11" s="1"/>
  <c r="T3203" i="11"/>
  <c r="S3203" i="11"/>
  <c r="T3202" i="11"/>
  <c r="S3202" i="11"/>
  <c r="V3201" i="11"/>
  <c r="X3201" i="11" s="1"/>
  <c r="T3201" i="11"/>
  <c r="S3201" i="11"/>
  <c r="T3200" i="11"/>
  <c r="S3200" i="11"/>
  <c r="V3199" i="11"/>
  <c r="X3199" i="11" s="1"/>
  <c r="T3199" i="11"/>
  <c r="S3199" i="11"/>
  <c r="T3198" i="11"/>
  <c r="S3198" i="11"/>
  <c r="V3197" i="11"/>
  <c r="X3197" i="11" s="1"/>
  <c r="T3197" i="11"/>
  <c r="S3197" i="11"/>
  <c r="T3196" i="11"/>
  <c r="S3196" i="11"/>
  <c r="T3195" i="11"/>
  <c r="S3195" i="11"/>
  <c r="T3194" i="11"/>
  <c r="S3194" i="11"/>
  <c r="T3193" i="11"/>
  <c r="S3193" i="11"/>
  <c r="V3192" i="11"/>
  <c r="X3192" i="11" s="1"/>
  <c r="T3192" i="11"/>
  <c r="S3192" i="11"/>
  <c r="V3191" i="11"/>
  <c r="X3191" i="11" s="1"/>
  <c r="T3191" i="11"/>
  <c r="S3191" i="11"/>
  <c r="T3190" i="11"/>
  <c r="S3190" i="11"/>
  <c r="V3189" i="11"/>
  <c r="X3189" i="11" s="1"/>
  <c r="T3189" i="11"/>
  <c r="S3189" i="11"/>
  <c r="T3188" i="11"/>
  <c r="S3188" i="11"/>
  <c r="T3187" i="11"/>
  <c r="S3187" i="11"/>
  <c r="T3186" i="11"/>
  <c r="S3186" i="11"/>
  <c r="V3185" i="11"/>
  <c r="X3185" i="11" s="1"/>
  <c r="T3185" i="11"/>
  <c r="S3185" i="11"/>
  <c r="T3184" i="11"/>
  <c r="S3184" i="11"/>
  <c r="T3183" i="11"/>
  <c r="S3183" i="11"/>
  <c r="T3182" i="11"/>
  <c r="S3182" i="11"/>
  <c r="T3181" i="11"/>
  <c r="S3181" i="11"/>
  <c r="V3180" i="11"/>
  <c r="X3180" i="11" s="1"/>
  <c r="T3180" i="11"/>
  <c r="S3180" i="11"/>
  <c r="V3179" i="11"/>
  <c r="X3179" i="11" s="1"/>
  <c r="T3179" i="11"/>
  <c r="S3179" i="11"/>
  <c r="T3178" i="11"/>
  <c r="S3178" i="11"/>
  <c r="V3177" i="11"/>
  <c r="X3177" i="11" s="1"/>
  <c r="T3177" i="11"/>
  <c r="S3177" i="11"/>
  <c r="T3176" i="11"/>
  <c r="S3176" i="11"/>
  <c r="T3175" i="11"/>
  <c r="S3175" i="11"/>
  <c r="T3174" i="11"/>
  <c r="S3174" i="11"/>
  <c r="V3173" i="11"/>
  <c r="X3173" i="11" s="1"/>
  <c r="T3173" i="11"/>
  <c r="S3173" i="11"/>
  <c r="T3172" i="11"/>
  <c r="S3172" i="11"/>
  <c r="T3171" i="11"/>
  <c r="S3171" i="11"/>
  <c r="T3170" i="11"/>
  <c r="S3170" i="11"/>
  <c r="T3169" i="11"/>
  <c r="S3169" i="11"/>
  <c r="V3168" i="11"/>
  <c r="X3168" i="11" s="1"/>
  <c r="T3168" i="11"/>
  <c r="S3168" i="11"/>
  <c r="V3167" i="11"/>
  <c r="X3167" i="11" s="1"/>
  <c r="T3167" i="11"/>
  <c r="S3167" i="11"/>
  <c r="T3166" i="11"/>
  <c r="S3166" i="11"/>
  <c r="V3165" i="11"/>
  <c r="X3165" i="11" s="1"/>
  <c r="T3165" i="11"/>
  <c r="S3165" i="11"/>
  <c r="T3164" i="11"/>
  <c r="S3164" i="11"/>
  <c r="T3163" i="11"/>
  <c r="S3163" i="11"/>
  <c r="T3162" i="11"/>
  <c r="S3162" i="11"/>
  <c r="V3161" i="11"/>
  <c r="X3161" i="11" s="1"/>
  <c r="T3161" i="11"/>
  <c r="S3161" i="11"/>
  <c r="T3160" i="11"/>
  <c r="S3160" i="11"/>
  <c r="T3159" i="11"/>
  <c r="S3159" i="11"/>
  <c r="T3158" i="11"/>
  <c r="S3158" i="11"/>
  <c r="T3157" i="11"/>
  <c r="S3157" i="11"/>
  <c r="V3156" i="11"/>
  <c r="X3156" i="11" s="1"/>
  <c r="T3156" i="11"/>
  <c r="S3156" i="11"/>
  <c r="V3155" i="11"/>
  <c r="X3155" i="11" s="1"/>
  <c r="T3155" i="11"/>
  <c r="S3155" i="11"/>
  <c r="T3154" i="11"/>
  <c r="S3154" i="11"/>
  <c r="V3153" i="11"/>
  <c r="X3153" i="11" s="1"/>
  <c r="T3153" i="11"/>
  <c r="S3153" i="11"/>
  <c r="T3152" i="11"/>
  <c r="S3152" i="11"/>
  <c r="T3151" i="11"/>
  <c r="S3151" i="11"/>
  <c r="T3150" i="11"/>
  <c r="S3150" i="11"/>
  <c r="V3149" i="11"/>
  <c r="X3149" i="11" s="1"/>
  <c r="T3149" i="11"/>
  <c r="S3149" i="11"/>
  <c r="T3148" i="11"/>
  <c r="S3148" i="11"/>
  <c r="T3147" i="11"/>
  <c r="S3147" i="11"/>
  <c r="T3146" i="11"/>
  <c r="S3146" i="11"/>
  <c r="T3145" i="11"/>
  <c r="S3145" i="11"/>
  <c r="V3144" i="11"/>
  <c r="X3144" i="11" s="1"/>
  <c r="T3144" i="11"/>
  <c r="S3144" i="11"/>
  <c r="V3143" i="11"/>
  <c r="X3143" i="11" s="1"/>
  <c r="T3143" i="11"/>
  <c r="S3143" i="11"/>
  <c r="T3142" i="11"/>
  <c r="S3142" i="11"/>
  <c r="V3141" i="11"/>
  <c r="X3141" i="11" s="1"/>
  <c r="T3141" i="11"/>
  <c r="S3141" i="11"/>
  <c r="T3140" i="11"/>
  <c r="S3140" i="11"/>
  <c r="T3139" i="11"/>
  <c r="S3139" i="11"/>
  <c r="T3138" i="11"/>
  <c r="S3138" i="11"/>
  <c r="V3137" i="11"/>
  <c r="X3137" i="11" s="1"/>
  <c r="T3137" i="11"/>
  <c r="S3137" i="11"/>
  <c r="T3136" i="11"/>
  <c r="S3136" i="11"/>
  <c r="T3135" i="11"/>
  <c r="S3135" i="11"/>
  <c r="T3134" i="11"/>
  <c r="S3134" i="11"/>
  <c r="T3133" i="11"/>
  <c r="S3133" i="11"/>
  <c r="V3132" i="11"/>
  <c r="X3132" i="11" s="1"/>
  <c r="T3132" i="11"/>
  <c r="S3132" i="11"/>
  <c r="V3131" i="11"/>
  <c r="X3131" i="11" s="1"/>
  <c r="T3131" i="11"/>
  <c r="S3131" i="11"/>
  <c r="T3130" i="11"/>
  <c r="S3130" i="11"/>
  <c r="V3129" i="11"/>
  <c r="X3129" i="11" s="1"/>
  <c r="T3129" i="11"/>
  <c r="S3129" i="11"/>
  <c r="T3128" i="11"/>
  <c r="S3128" i="11"/>
  <c r="T3127" i="11"/>
  <c r="S3127" i="11"/>
  <c r="T3126" i="11"/>
  <c r="S3126" i="11"/>
  <c r="V3125" i="11"/>
  <c r="X3125" i="11" s="1"/>
  <c r="T3125" i="11"/>
  <c r="S3125" i="11"/>
  <c r="T3124" i="11"/>
  <c r="S3124" i="11"/>
  <c r="T3123" i="11"/>
  <c r="S3123" i="11"/>
  <c r="T3122" i="11"/>
  <c r="S3122" i="11"/>
  <c r="T3121" i="11"/>
  <c r="S3121" i="11"/>
  <c r="V3120" i="11"/>
  <c r="X3120" i="11" s="1"/>
  <c r="T3120" i="11"/>
  <c r="S3120" i="11"/>
  <c r="V3119" i="11"/>
  <c r="X3119" i="11" s="1"/>
  <c r="T3119" i="11"/>
  <c r="S3119" i="11"/>
  <c r="T3118" i="11"/>
  <c r="S3118" i="11"/>
  <c r="V3117" i="11"/>
  <c r="X3117" i="11" s="1"/>
  <c r="T3117" i="11"/>
  <c r="S3117" i="11"/>
  <c r="T3116" i="11"/>
  <c r="S3116" i="11"/>
  <c r="T3115" i="11"/>
  <c r="S3115" i="11"/>
  <c r="V3114" i="11"/>
  <c r="X3114" i="11" s="1"/>
  <c r="T3114" i="11"/>
  <c r="S3114" i="11"/>
  <c r="V3113" i="11"/>
  <c r="X3113" i="11" s="1"/>
  <c r="T3113" i="11"/>
  <c r="S3113" i="11"/>
  <c r="T3112" i="11"/>
  <c r="S3112" i="11"/>
  <c r="T3111" i="11"/>
  <c r="S3111" i="11"/>
  <c r="T3110" i="11"/>
  <c r="S3110" i="11"/>
  <c r="T3109" i="11"/>
  <c r="S3109" i="11"/>
  <c r="V3108" i="11"/>
  <c r="X3108" i="11" s="1"/>
  <c r="T3108" i="11"/>
  <c r="S3108" i="11"/>
  <c r="V3107" i="11"/>
  <c r="X3107" i="11" s="1"/>
  <c r="T3107" i="11"/>
  <c r="S3107" i="11"/>
  <c r="T3106" i="11"/>
  <c r="S3106" i="11"/>
  <c r="V3105" i="11"/>
  <c r="X3105" i="11" s="1"/>
  <c r="T3105" i="11"/>
  <c r="S3105" i="11"/>
  <c r="T3104" i="11"/>
  <c r="S3104" i="11"/>
  <c r="T3103" i="11"/>
  <c r="S3103" i="11"/>
  <c r="T3102" i="11"/>
  <c r="S3102" i="11"/>
  <c r="V3101" i="11"/>
  <c r="X3101" i="11" s="1"/>
  <c r="T3101" i="11"/>
  <c r="S3101" i="11"/>
  <c r="T3100" i="11"/>
  <c r="S3100" i="11"/>
  <c r="T3099" i="11"/>
  <c r="S3099" i="11"/>
  <c r="T3098" i="11"/>
  <c r="S3098" i="11"/>
  <c r="T3097" i="11"/>
  <c r="S3097" i="11"/>
  <c r="V3096" i="11"/>
  <c r="X3096" i="11" s="1"/>
  <c r="T3096" i="11"/>
  <c r="S3096" i="11"/>
  <c r="V3095" i="11"/>
  <c r="X3095" i="11" s="1"/>
  <c r="T3095" i="11"/>
  <c r="S3095" i="11"/>
  <c r="T3094" i="11"/>
  <c r="S3094" i="11"/>
  <c r="V3093" i="11"/>
  <c r="X3093" i="11" s="1"/>
  <c r="T3093" i="11"/>
  <c r="S3093" i="11"/>
  <c r="T3092" i="11"/>
  <c r="S3092" i="11"/>
  <c r="T3091" i="11"/>
  <c r="S3091" i="11"/>
  <c r="T3090" i="11"/>
  <c r="S3090" i="11"/>
  <c r="V3089" i="11"/>
  <c r="X3089" i="11" s="1"/>
  <c r="T3089" i="11"/>
  <c r="S3089" i="11"/>
  <c r="T3088" i="11"/>
  <c r="S3088" i="11"/>
  <c r="T3087" i="11"/>
  <c r="S3087" i="11"/>
  <c r="T3086" i="11"/>
  <c r="S3086" i="11"/>
  <c r="T3085" i="11"/>
  <c r="S3085" i="11"/>
  <c r="V3084" i="11"/>
  <c r="X3084" i="11" s="1"/>
  <c r="T3084" i="11"/>
  <c r="S3084" i="11"/>
  <c r="V3083" i="11"/>
  <c r="X3083" i="11" s="1"/>
  <c r="T3083" i="11"/>
  <c r="S3083" i="11"/>
  <c r="T3082" i="11"/>
  <c r="S3082" i="11"/>
  <c r="V3081" i="11"/>
  <c r="X3081" i="11" s="1"/>
  <c r="T3081" i="11"/>
  <c r="S3081" i="11"/>
  <c r="T3080" i="11"/>
  <c r="S3080" i="11"/>
  <c r="T3079" i="11"/>
  <c r="S3079" i="11"/>
  <c r="V3078" i="11"/>
  <c r="X3078" i="11" s="1"/>
  <c r="T3078" i="11"/>
  <c r="S3078" i="11"/>
  <c r="V3077" i="11"/>
  <c r="X3077" i="11" s="1"/>
  <c r="T3077" i="11"/>
  <c r="S3077" i="11"/>
  <c r="T3076" i="11"/>
  <c r="S3076" i="11"/>
  <c r="T3075" i="11"/>
  <c r="S3075" i="11"/>
  <c r="T3074" i="11"/>
  <c r="S3074" i="11"/>
  <c r="T3073" i="11"/>
  <c r="S3073" i="11"/>
  <c r="V3072" i="11"/>
  <c r="X3072" i="11" s="1"/>
  <c r="T3072" i="11"/>
  <c r="S3072" i="11"/>
  <c r="V3071" i="11"/>
  <c r="X3071" i="11" s="1"/>
  <c r="T3071" i="11"/>
  <c r="S3071" i="11"/>
  <c r="T3070" i="11"/>
  <c r="S3070" i="11"/>
  <c r="V3069" i="11"/>
  <c r="X3069" i="11" s="1"/>
  <c r="T3069" i="11"/>
  <c r="S3069" i="11"/>
  <c r="T3068" i="11"/>
  <c r="S3068" i="11"/>
  <c r="T3067" i="11"/>
  <c r="S3067" i="11"/>
  <c r="V3066" i="11"/>
  <c r="X3066" i="11" s="1"/>
  <c r="T3066" i="11"/>
  <c r="S3066" i="11"/>
  <c r="V3065" i="11"/>
  <c r="X3065" i="11" s="1"/>
  <c r="T3065" i="11"/>
  <c r="S3065" i="11"/>
  <c r="T3064" i="11"/>
  <c r="S3064" i="11"/>
  <c r="T3063" i="11"/>
  <c r="S3063" i="11"/>
  <c r="T3062" i="11"/>
  <c r="S3062" i="11"/>
  <c r="T3061" i="11"/>
  <c r="S3061" i="11"/>
  <c r="V3060" i="11"/>
  <c r="X3060" i="11" s="1"/>
  <c r="T3060" i="11"/>
  <c r="S3060" i="11"/>
  <c r="V3059" i="11"/>
  <c r="X3059" i="11" s="1"/>
  <c r="T3059" i="11"/>
  <c r="S3059" i="11"/>
  <c r="T3058" i="11"/>
  <c r="S3058" i="11"/>
  <c r="V3057" i="11"/>
  <c r="X3057" i="11" s="1"/>
  <c r="T3057" i="11"/>
  <c r="S3057" i="11"/>
  <c r="T3056" i="11"/>
  <c r="S3056" i="11"/>
  <c r="T3055" i="11"/>
  <c r="S3055" i="11"/>
  <c r="T3054" i="11"/>
  <c r="S3054" i="11"/>
  <c r="V3053" i="11"/>
  <c r="X3053" i="11" s="1"/>
  <c r="T3053" i="11"/>
  <c r="S3053" i="11"/>
  <c r="T3052" i="11"/>
  <c r="S3052" i="11"/>
  <c r="T3051" i="11"/>
  <c r="S3051" i="11"/>
  <c r="T3050" i="11"/>
  <c r="S3050" i="11"/>
  <c r="T3049" i="11"/>
  <c r="S3049" i="11"/>
  <c r="V3048" i="11"/>
  <c r="X3048" i="11" s="1"/>
  <c r="T3048" i="11"/>
  <c r="S3048" i="11"/>
  <c r="V3047" i="11"/>
  <c r="X3047" i="11" s="1"/>
  <c r="T3047" i="11"/>
  <c r="S3047" i="11"/>
  <c r="T3046" i="11"/>
  <c r="S3046" i="11"/>
  <c r="V3045" i="11"/>
  <c r="X3045" i="11" s="1"/>
  <c r="T3045" i="11"/>
  <c r="S3045" i="11"/>
  <c r="T3044" i="11"/>
  <c r="S3044" i="11"/>
  <c r="T3043" i="11"/>
  <c r="S3043" i="11"/>
  <c r="V3042" i="11"/>
  <c r="X3042" i="11" s="1"/>
  <c r="T3042" i="11"/>
  <c r="S3042" i="11"/>
  <c r="V3041" i="11"/>
  <c r="X3041" i="11" s="1"/>
  <c r="T3041" i="11"/>
  <c r="S3041" i="11"/>
  <c r="T3040" i="11"/>
  <c r="S3040" i="11"/>
  <c r="T3039" i="11"/>
  <c r="S3039" i="11"/>
  <c r="T3038" i="11"/>
  <c r="S3038" i="11"/>
  <c r="T3037" i="11"/>
  <c r="S3037" i="11"/>
  <c r="V3036" i="11"/>
  <c r="X3036" i="11" s="1"/>
  <c r="T3036" i="11"/>
  <c r="S3036" i="11"/>
  <c r="V3035" i="11"/>
  <c r="X3035" i="11" s="1"/>
  <c r="T3035" i="11"/>
  <c r="S3035" i="11"/>
  <c r="T3034" i="11"/>
  <c r="S3034" i="11"/>
  <c r="V3033" i="11"/>
  <c r="X3033" i="11" s="1"/>
  <c r="T3033" i="11"/>
  <c r="S3033" i="11"/>
  <c r="T3032" i="11"/>
  <c r="S3032" i="11"/>
  <c r="T3031" i="11"/>
  <c r="S3031" i="11"/>
  <c r="V3030" i="11"/>
  <c r="X3030" i="11" s="1"/>
  <c r="T3030" i="11"/>
  <c r="S3030" i="11"/>
  <c r="V3029" i="11"/>
  <c r="X3029" i="11" s="1"/>
  <c r="T3029" i="11"/>
  <c r="S3029" i="11"/>
  <c r="T3028" i="11"/>
  <c r="S3028" i="11"/>
  <c r="T3027" i="11"/>
  <c r="S3027" i="11"/>
  <c r="T3026" i="11"/>
  <c r="S3026" i="11"/>
  <c r="T3025" i="11"/>
  <c r="S3025" i="11"/>
  <c r="V3024" i="11"/>
  <c r="X3024" i="11" s="1"/>
  <c r="T3024" i="11"/>
  <c r="S3024" i="11"/>
  <c r="V3023" i="11"/>
  <c r="X3023" i="11" s="1"/>
  <c r="T3023" i="11"/>
  <c r="S3023" i="11"/>
  <c r="T3022" i="11"/>
  <c r="S3022" i="11"/>
  <c r="V3021" i="11"/>
  <c r="X3021" i="11" s="1"/>
  <c r="T3021" i="11"/>
  <c r="S3021" i="11"/>
  <c r="T3020" i="11"/>
  <c r="S3020" i="11"/>
  <c r="T3019" i="11"/>
  <c r="S3019" i="11"/>
  <c r="T3018" i="11"/>
  <c r="S3018" i="11"/>
  <c r="V3017" i="11"/>
  <c r="X3017" i="11" s="1"/>
  <c r="T3017" i="11"/>
  <c r="S3017" i="11"/>
  <c r="T3016" i="11"/>
  <c r="S3016" i="11"/>
  <c r="T3015" i="11"/>
  <c r="S3015" i="11"/>
  <c r="T3014" i="11"/>
  <c r="S3014" i="11"/>
  <c r="T3013" i="11"/>
  <c r="S3013" i="11"/>
  <c r="V3012" i="11"/>
  <c r="X3012" i="11" s="1"/>
  <c r="T3012" i="11"/>
  <c r="S3012" i="11"/>
  <c r="V3011" i="11"/>
  <c r="X3011" i="11" s="1"/>
  <c r="T3011" i="11"/>
  <c r="S3011" i="11"/>
  <c r="T3010" i="11"/>
  <c r="S3010" i="11"/>
  <c r="V3009" i="11"/>
  <c r="X3009" i="11" s="1"/>
  <c r="T3009" i="11"/>
  <c r="S3009" i="11"/>
  <c r="T3008" i="11"/>
  <c r="S3008" i="11"/>
  <c r="V3007" i="11"/>
  <c r="X3007" i="11" s="1"/>
  <c r="T3007" i="11"/>
  <c r="S3007" i="11"/>
  <c r="T3006" i="11"/>
  <c r="S3006" i="11"/>
  <c r="V3005" i="11"/>
  <c r="X3005" i="11" s="1"/>
  <c r="T3005" i="11"/>
  <c r="S3005" i="11"/>
  <c r="T3004" i="11"/>
  <c r="S3004" i="11"/>
  <c r="T3003" i="11"/>
  <c r="S3003" i="11"/>
  <c r="T3002" i="11"/>
  <c r="S3002" i="11"/>
  <c r="T3001" i="11"/>
  <c r="S3001" i="11"/>
  <c r="V3000" i="11"/>
  <c r="X3000" i="11" s="1"/>
  <c r="T3000" i="11"/>
  <c r="S3000" i="11"/>
  <c r="V2999" i="11"/>
  <c r="X2999" i="11" s="1"/>
  <c r="T2999" i="11"/>
  <c r="S2999" i="11"/>
  <c r="T2998" i="11"/>
  <c r="S2998" i="11"/>
  <c r="V2997" i="11"/>
  <c r="X2997" i="11" s="1"/>
  <c r="T2997" i="11"/>
  <c r="S2997" i="11"/>
  <c r="T2996" i="11"/>
  <c r="S2996" i="11"/>
  <c r="T2995" i="11"/>
  <c r="S2995" i="11"/>
  <c r="T2994" i="11"/>
  <c r="S2994" i="11"/>
  <c r="V2993" i="11"/>
  <c r="X2993" i="11" s="1"/>
  <c r="T2993" i="11"/>
  <c r="S2993" i="11"/>
  <c r="T2992" i="11"/>
  <c r="S2992" i="11"/>
  <c r="T2991" i="11"/>
  <c r="S2991" i="11"/>
  <c r="T2990" i="11"/>
  <c r="S2990" i="11"/>
  <c r="T2989" i="11"/>
  <c r="S2989" i="11"/>
  <c r="V2988" i="11"/>
  <c r="X2988" i="11" s="1"/>
  <c r="T2988" i="11"/>
  <c r="S2988" i="11"/>
  <c r="V2987" i="11"/>
  <c r="X2987" i="11" s="1"/>
  <c r="T2987" i="11"/>
  <c r="S2987" i="11"/>
  <c r="T2986" i="11"/>
  <c r="S2986" i="11"/>
  <c r="V2985" i="11"/>
  <c r="X2985" i="11" s="1"/>
  <c r="T2985" i="11"/>
  <c r="S2985" i="11"/>
  <c r="T2984" i="11"/>
  <c r="S2984" i="11"/>
  <c r="T2983" i="11"/>
  <c r="S2983" i="11"/>
  <c r="T2982" i="11"/>
  <c r="S2982" i="11"/>
  <c r="V2981" i="11"/>
  <c r="X2981" i="11" s="1"/>
  <c r="T2981" i="11"/>
  <c r="S2981" i="11"/>
  <c r="T2980" i="11"/>
  <c r="S2980" i="11"/>
  <c r="T2979" i="11"/>
  <c r="S2979" i="11"/>
  <c r="T2978" i="11"/>
  <c r="S2978" i="11"/>
  <c r="T2977" i="11"/>
  <c r="S2977" i="11"/>
  <c r="V2976" i="11"/>
  <c r="X2976" i="11" s="1"/>
  <c r="T2976" i="11"/>
  <c r="S2976" i="11"/>
  <c r="V2975" i="11"/>
  <c r="X2975" i="11" s="1"/>
  <c r="T2975" i="11"/>
  <c r="S2975" i="11"/>
  <c r="T2974" i="11"/>
  <c r="S2974" i="11"/>
  <c r="V2973" i="11"/>
  <c r="X2973" i="11" s="1"/>
  <c r="T2973" i="11"/>
  <c r="S2973" i="11"/>
  <c r="T2972" i="11"/>
  <c r="S2972" i="11"/>
  <c r="T2971" i="11"/>
  <c r="S2971" i="11"/>
  <c r="T2970" i="11"/>
  <c r="S2970" i="11"/>
  <c r="V2969" i="11"/>
  <c r="X2969" i="11" s="1"/>
  <c r="T2969" i="11"/>
  <c r="S2969" i="11"/>
  <c r="T2968" i="11"/>
  <c r="S2968" i="11"/>
  <c r="T2967" i="11"/>
  <c r="S2967" i="11"/>
  <c r="T2966" i="11"/>
  <c r="S2966" i="11"/>
  <c r="T2965" i="11"/>
  <c r="S2965" i="11"/>
  <c r="V2964" i="11"/>
  <c r="X2964" i="11" s="1"/>
  <c r="T2964" i="11"/>
  <c r="S2964" i="11"/>
  <c r="V2963" i="11"/>
  <c r="X2963" i="11" s="1"/>
  <c r="T2963" i="11"/>
  <c r="S2963" i="11"/>
  <c r="T2962" i="11"/>
  <c r="S2962" i="11"/>
  <c r="V2961" i="11"/>
  <c r="X2961" i="11" s="1"/>
  <c r="T2961" i="11"/>
  <c r="S2961" i="11"/>
  <c r="T2960" i="11"/>
  <c r="S2960" i="11"/>
  <c r="T2959" i="11"/>
  <c r="S2959" i="11"/>
  <c r="T2958" i="11"/>
  <c r="S2958" i="11"/>
  <c r="V2957" i="11"/>
  <c r="X2957" i="11" s="1"/>
  <c r="T2957" i="11"/>
  <c r="S2957" i="11"/>
  <c r="T2956" i="11"/>
  <c r="S2956" i="11"/>
  <c r="T2955" i="11"/>
  <c r="S2955" i="11"/>
  <c r="T2954" i="11"/>
  <c r="S2954" i="11"/>
  <c r="T2953" i="11"/>
  <c r="S2953" i="11"/>
  <c r="V2952" i="11"/>
  <c r="X2952" i="11" s="1"/>
  <c r="T2952" i="11"/>
  <c r="S2952" i="11"/>
  <c r="V2951" i="11"/>
  <c r="X2951" i="11" s="1"/>
  <c r="T2951" i="11"/>
  <c r="S2951" i="11"/>
  <c r="T2950" i="11"/>
  <c r="S2950" i="11"/>
  <c r="V2949" i="11"/>
  <c r="X2949" i="11" s="1"/>
  <c r="T2949" i="11"/>
  <c r="S2949" i="11"/>
  <c r="T2948" i="11"/>
  <c r="S2948" i="11"/>
  <c r="T2947" i="11"/>
  <c r="S2947" i="11"/>
  <c r="T2946" i="11"/>
  <c r="S2946" i="11"/>
  <c r="V2945" i="11"/>
  <c r="X2945" i="11" s="1"/>
  <c r="T2945" i="11"/>
  <c r="S2945" i="11"/>
  <c r="T2944" i="11"/>
  <c r="S2944" i="11"/>
  <c r="T2943" i="11"/>
  <c r="S2943" i="11"/>
  <c r="T2942" i="11"/>
  <c r="S2942" i="11"/>
  <c r="T2941" i="11"/>
  <c r="S2941" i="11"/>
  <c r="V2940" i="11"/>
  <c r="X2940" i="11" s="1"/>
  <c r="T2940" i="11"/>
  <c r="S2940" i="11"/>
  <c r="V2939" i="11"/>
  <c r="X2939" i="11" s="1"/>
  <c r="T2939" i="11"/>
  <c r="S2939" i="11"/>
  <c r="T2938" i="11"/>
  <c r="S2938" i="11"/>
  <c r="V2937" i="11"/>
  <c r="X2937" i="11" s="1"/>
  <c r="T2937" i="11"/>
  <c r="S2937" i="11"/>
  <c r="T2936" i="11"/>
  <c r="S2936" i="11"/>
  <c r="T2935" i="11"/>
  <c r="S2935" i="11"/>
  <c r="T2934" i="11"/>
  <c r="S2934" i="11"/>
  <c r="V2933" i="11"/>
  <c r="X2933" i="11" s="1"/>
  <c r="T2933" i="11"/>
  <c r="S2933" i="11"/>
  <c r="T2932" i="11"/>
  <c r="S2932" i="11"/>
  <c r="T2931" i="11"/>
  <c r="S2931" i="11"/>
  <c r="T2930" i="11"/>
  <c r="S2930" i="11"/>
  <c r="T2929" i="11"/>
  <c r="S2929" i="11"/>
  <c r="V2928" i="11"/>
  <c r="X2928" i="11" s="1"/>
  <c r="T2928" i="11"/>
  <c r="S2928" i="11"/>
  <c r="V2927" i="11"/>
  <c r="X2927" i="11" s="1"/>
  <c r="T2927" i="11"/>
  <c r="S2927" i="11"/>
  <c r="T2926" i="11"/>
  <c r="S2926" i="11"/>
  <c r="V2925" i="11"/>
  <c r="X2925" i="11" s="1"/>
  <c r="T2925" i="11"/>
  <c r="S2925" i="11"/>
  <c r="T2924" i="11"/>
  <c r="S2924" i="11"/>
  <c r="T2923" i="11"/>
  <c r="S2923" i="11"/>
  <c r="V2922" i="11"/>
  <c r="X2922" i="11" s="1"/>
  <c r="T2922" i="11"/>
  <c r="S2922" i="11"/>
  <c r="V2921" i="11"/>
  <c r="X2921" i="11" s="1"/>
  <c r="T2921" i="11"/>
  <c r="S2921" i="11"/>
  <c r="T2920" i="11"/>
  <c r="S2920" i="11"/>
  <c r="T2919" i="11"/>
  <c r="S2919" i="11"/>
  <c r="T2918" i="11"/>
  <c r="S2918" i="11"/>
  <c r="T2917" i="11"/>
  <c r="S2917" i="11"/>
  <c r="V2916" i="11"/>
  <c r="X2916" i="11" s="1"/>
  <c r="T2916" i="11"/>
  <c r="S2916" i="11"/>
  <c r="V2915" i="11"/>
  <c r="X2915" i="11" s="1"/>
  <c r="T2915" i="11"/>
  <c r="S2915" i="11"/>
  <c r="T2914" i="11"/>
  <c r="S2914" i="11"/>
  <c r="V2913" i="11"/>
  <c r="X2913" i="11" s="1"/>
  <c r="T2913" i="11"/>
  <c r="S2913" i="11"/>
  <c r="T2912" i="11"/>
  <c r="S2912" i="11"/>
  <c r="T2911" i="11"/>
  <c r="S2911" i="11"/>
  <c r="T2910" i="11"/>
  <c r="S2910" i="11"/>
  <c r="V2909" i="11"/>
  <c r="X2909" i="11" s="1"/>
  <c r="T2909" i="11"/>
  <c r="S2909" i="11"/>
  <c r="T2908" i="11"/>
  <c r="S2908" i="11"/>
  <c r="T2907" i="11"/>
  <c r="S2907" i="11"/>
  <c r="T2906" i="11"/>
  <c r="S2906" i="11"/>
  <c r="T2905" i="11"/>
  <c r="S2905" i="11"/>
  <c r="V2904" i="11"/>
  <c r="X2904" i="11" s="1"/>
  <c r="T2904" i="11"/>
  <c r="S2904" i="11"/>
  <c r="V2903" i="11"/>
  <c r="X2903" i="11" s="1"/>
  <c r="T2903" i="11"/>
  <c r="S2903" i="11"/>
  <c r="T2902" i="11"/>
  <c r="S2902" i="11"/>
  <c r="V2901" i="11"/>
  <c r="X2901" i="11" s="1"/>
  <c r="T2901" i="11"/>
  <c r="S2901" i="11"/>
  <c r="T2900" i="11"/>
  <c r="S2900" i="11"/>
  <c r="T2899" i="11"/>
  <c r="S2899" i="11"/>
  <c r="T2898" i="11"/>
  <c r="S2898" i="11"/>
  <c r="V2897" i="11"/>
  <c r="X2897" i="11" s="1"/>
  <c r="T2897" i="11"/>
  <c r="S2897" i="11"/>
  <c r="T2896" i="11"/>
  <c r="S2896" i="11"/>
  <c r="T2895" i="11"/>
  <c r="S2895" i="11"/>
  <c r="T2894" i="11"/>
  <c r="S2894" i="11"/>
  <c r="T2893" i="11"/>
  <c r="S2893" i="11"/>
  <c r="V2892" i="11"/>
  <c r="X2892" i="11" s="1"/>
  <c r="T2892" i="11"/>
  <c r="S2892" i="11"/>
  <c r="V2891" i="11"/>
  <c r="X2891" i="11" s="1"/>
  <c r="T2891" i="11"/>
  <c r="S2891" i="11"/>
  <c r="T2890" i="11"/>
  <c r="S2890" i="11"/>
  <c r="V2889" i="11"/>
  <c r="X2889" i="11" s="1"/>
  <c r="T2889" i="11"/>
  <c r="S2889" i="11"/>
  <c r="T2888" i="11"/>
  <c r="S2888" i="11"/>
  <c r="T2887" i="11"/>
  <c r="S2887" i="11"/>
  <c r="V2886" i="11"/>
  <c r="X2886" i="11" s="1"/>
  <c r="T2886" i="11"/>
  <c r="S2886" i="11"/>
  <c r="V2885" i="11"/>
  <c r="X2885" i="11" s="1"/>
  <c r="T2885" i="11"/>
  <c r="S2885" i="11"/>
  <c r="T2884" i="11"/>
  <c r="S2884" i="11"/>
  <c r="T2883" i="11"/>
  <c r="S2883" i="11"/>
  <c r="T2882" i="11"/>
  <c r="S2882" i="11"/>
  <c r="T2881" i="11"/>
  <c r="S2881" i="11"/>
  <c r="V2880" i="11"/>
  <c r="X2880" i="11" s="1"/>
  <c r="T2880" i="11"/>
  <c r="S2880" i="11"/>
  <c r="V2879" i="11"/>
  <c r="X2879" i="11" s="1"/>
  <c r="T2879" i="11"/>
  <c r="S2879" i="11"/>
  <c r="T2878" i="11"/>
  <c r="S2878" i="11"/>
  <c r="V2877" i="11"/>
  <c r="X2877" i="11" s="1"/>
  <c r="T2877" i="11"/>
  <c r="S2877" i="11"/>
  <c r="T2876" i="11"/>
  <c r="S2876" i="11"/>
  <c r="T2875" i="11"/>
  <c r="S2875" i="11"/>
  <c r="V2874" i="11"/>
  <c r="X2874" i="11" s="1"/>
  <c r="T2874" i="11"/>
  <c r="S2874" i="11"/>
  <c r="V2873" i="11"/>
  <c r="X2873" i="11" s="1"/>
  <c r="T2873" i="11"/>
  <c r="S2873" i="11"/>
  <c r="T2872" i="11"/>
  <c r="S2872" i="11"/>
  <c r="T2871" i="11"/>
  <c r="S2871" i="11"/>
  <c r="T2870" i="11"/>
  <c r="S2870" i="11"/>
  <c r="T2869" i="11"/>
  <c r="S2869" i="11"/>
  <c r="V2868" i="11"/>
  <c r="X2868" i="11" s="1"/>
  <c r="T2868" i="11"/>
  <c r="S2868" i="11"/>
  <c r="V2867" i="11"/>
  <c r="X2867" i="11" s="1"/>
  <c r="T2867" i="11"/>
  <c r="S2867" i="11"/>
  <c r="T2866" i="11"/>
  <c r="S2866" i="11"/>
  <c r="V2865" i="11"/>
  <c r="X2865" i="11" s="1"/>
  <c r="T2865" i="11"/>
  <c r="S2865" i="11"/>
  <c r="T2864" i="11"/>
  <c r="S2864" i="11"/>
  <c r="T2863" i="11"/>
  <c r="S2863" i="11"/>
  <c r="T2862" i="11"/>
  <c r="S2862" i="11"/>
  <c r="V2861" i="11"/>
  <c r="X2861" i="11" s="1"/>
  <c r="T2861" i="11"/>
  <c r="S2861" i="11"/>
  <c r="T2860" i="11"/>
  <c r="S2860" i="11"/>
  <c r="T2859" i="11"/>
  <c r="S2859" i="11"/>
  <c r="T2858" i="11"/>
  <c r="S2858" i="11"/>
  <c r="T2857" i="11"/>
  <c r="S2857" i="11"/>
  <c r="V2856" i="11"/>
  <c r="X2856" i="11" s="1"/>
  <c r="T2856" i="11"/>
  <c r="S2856" i="11"/>
  <c r="V2855" i="11"/>
  <c r="X2855" i="11" s="1"/>
  <c r="T2855" i="11"/>
  <c r="S2855" i="11"/>
  <c r="T2854" i="11"/>
  <c r="S2854" i="11"/>
  <c r="V2853" i="11"/>
  <c r="X2853" i="11" s="1"/>
  <c r="T2853" i="11"/>
  <c r="S2853" i="11"/>
  <c r="T2852" i="11"/>
  <c r="S2852" i="11"/>
  <c r="T2851" i="11"/>
  <c r="S2851" i="11"/>
  <c r="V2850" i="11"/>
  <c r="X2850" i="11" s="1"/>
  <c r="T2850" i="11"/>
  <c r="S2850" i="11"/>
  <c r="V2849" i="11"/>
  <c r="X2849" i="11" s="1"/>
  <c r="T2849" i="11"/>
  <c r="S2849" i="11"/>
  <c r="T2848" i="11"/>
  <c r="S2848" i="11"/>
  <c r="T2847" i="11"/>
  <c r="S2847" i="11"/>
  <c r="T2846" i="11"/>
  <c r="S2846" i="11"/>
  <c r="T2845" i="11"/>
  <c r="S2845" i="11"/>
  <c r="V2844" i="11"/>
  <c r="X2844" i="11" s="1"/>
  <c r="T2844" i="11"/>
  <c r="S2844" i="11"/>
  <c r="V2843" i="11"/>
  <c r="X2843" i="11" s="1"/>
  <c r="T2843" i="11"/>
  <c r="S2843" i="11"/>
  <c r="T2842" i="11"/>
  <c r="S2842" i="11"/>
  <c r="V2841" i="11"/>
  <c r="X2841" i="11" s="1"/>
  <c r="T2841" i="11"/>
  <c r="S2841" i="11"/>
  <c r="T2840" i="11"/>
  <c r="S2840" i="11"/>
  <c r="T2839" i="11"/>
  <c r="S2839" i="11"/>
  <c r="V2838" i="11"/>
  <c r="X2838" i="11" s="1"/>
  <c r="T2838" i="11"/>
  <c r="S2838" i="11"/>
  <c r="V2837" i="11"/>
  <c r="X2837" i="11" s="1"/>
  <c r="T2837" i="11"/>
  <c r="S2837" i="11"/>
  <c r="T2836" i="11"/>
  <c r="S2836" i="11"/>
  <c r="T2835" i="11"/>
  <c r="S2835" i="11"/>
  <c r="T2834" i="11"/>
  <c r="S2834" i="11"/>
  <c r="T2833" i="11"/>
  <c r="S2833" i="11"/>
  <c r="V2832" i="11"/>
  <c r="X2832" i="11" s="1"/>
  <c r="T2832" i="11"/>
  <c r="S2832" i="11"/>
  <c r="V2831" i="11"/>
  <c r="X2831" i="11" s="1"/>
  <c r="T2831" i="11"/>
  <c r="S2831" i="11"/>
  <c r="T2830" i="11"/>
  <c r="S2830" i="11"/>
  <c r="V2829" i="11"/>
  <c r="X2829" i="11" s="1"/>
  <c r="T2829" i="11"/>
  <c r="S2829" i="11"/>
  <c r="T2828" i="11"/>
  <c r="S2828" i="11"/>
  <c r="T2827" i="11"/>
  <c r="S2827" i="11"/>
  <c r="T2826" i="11"/>
  <c r="S2826" i="11"/>
  <c r="V2825" i="11"/>
  <c r="X2825" i="11" s="1"/>
  <c r="T2825" i="11"/>
  <c r="S2825" i="11"/>
  <c r="T2824" i="11"/>
  <c r="S2824" i="11"/>
  <c r="T2823" i="11"/>
  <c r="S2823" i="11"/>
  <c r="T2822" i="11"/>
  <c r="S2822" i="11"/>
  <c r="T2821" i="11"/>
  <c r="S2821" i="11"/>
  <c r="V2820" i="11"/>
  <c r="X2820" i="11" s="1"/>
  <c r="T2820" i="11"/>
  <c r="S2820" i="11"/>
  <c r="V2819" i="11"/>
  <c r="X2819" i="11" s="1"/>
  <c r="T2819" i="11"/>
  <c r="S2819" i="11"/>
  <c r="T2818" i="11"/>
  <c r="S2818" i="11"/>
  <c r="V2817" i="11"/>
  <c r="X2817" i="11" s="1"/>
  <c r="T2817" i="11"/>
  <c r="S2817" i="11"/>
  <c r="T2816" i="11"/>
  <c r="S2816" i="11"/>
  <c r="T2815" i="11"/>
  <c r="S2815" i="11"/>
  <c r="T2814" i="11"/>
  <c r="S2814" i="11"/>
  <c r="V2813" i="11"/>
  <c r="X2813" i="11" s="1"/>
  <c r="T2813" i="11"/>
  <c r="S2813" i="11"/>
  <c r="T2812" i="11"/>
  <c r="S2812" i="11"/>
  <c r="T2811" i="11"/>
  <c r="S2811" i="11"/>
  <c r="T2810" i="11"/>
  <c r="S2810" i="11"/>
  <c r="T2809" i="11"/>
  <c r="S2809" i="11"/>
  <c r="V2808" i="11"/>
  <c r="X2808" i="11" s="1"/>
  <c r="T2808" i="11"/>
  <c r="S2808" i="11"/>
  <c r="V2807" i="11"/>
  <c r="X2807" i="11" s="1"/>
  <c r="T2807" i="11"/>
  <c r="S2807" i="11"/>
  <c r="T2806" i="11"/>
  <c r="S2806" i="11"/>
  <c r="V2805" i="11"/>
  <c r="X2805" i="11" s="1"/>
  <c r="T2805" i="11"/>
  <c r="S2805" i="11"/>
  <c r="T2804" i="11"/>
  <c r="S2804" i="11"/>
  <c r="T2803" i="11"/>
  <c r="S2803" i="11"/>
  <c r="T2802" i="11"/>
  <c r="S2802" i="11"/>
  <c r="V2801" i="11"/>
  <c r="X2801" i="11" s="1"/>
  <c r="T2801" i="11"/>
  <c r="S2801" i="11"/>
  <c r="T2800" i="11"/>
  <c r="S2800" i="11"/>
  <c r="T2799" i="11"/>
  <c r="S2799" i="11"/>
  <c r="T2798" i="11"/>
  <c r="S2798" i="11"/>
  <c r="T2797" i="11"/>
  <c r="S2797" i="11"/>
  <c r="V2796" i="11"/>
  <c r="X2796" i="11" s="1"/>
  <c r="T2796" i="11"/>
  <c r="S2796" i="11"/>
  <c r="V2795" i="11"/>
  <c r="X2795" i="11" s="1"/>
  <c r="T2795" i="11"/>
  <c r="S2795" i="11"/>
  <c r="T2794" i="11"/>
  <c r="S2794" i="11"/>
  <c r="V2793" i="11"/>
  <c r="X2793" i="11" s="1"/>
  <c r="T2793" i="11"/>
  <c r="S2793" i="11"/>
  <c r="T2792" i="11"/>
  <c r="S2792" i="11"/>
  <c r="T2791" i="11"/>
  <c r="S2791" i="11"/>
  <c r="T2790" i="11"/>
  <c r="S2790" i="11"/>
  <c r="V2789" i="11"/>
  <c r="X2789" i="11" s="1"/>
  <c r="T2789" i="11"/>
  <c r="S2789" i="11"/>
  <c r="T2788" i="11"/>
  <c r="S2788" i="11"/>
  <c r="T2787" i="11"/>
  <c r="S2787" i="11"/>
  <c r="T2786" i="11"/>
  <c r="S2786" i="11"/>
  <c r="T2785" i="11"/>
  <c r="S2785" i="11"/>
  <c r="V2784" i="11"/>
  <c r="X2784" i="11" s="1"/>
  <c r="T2784" i="11"/>
  <c r="S2784" i="11"/>
  <c r="V2783" i="11"/>
  <c r="X2783" i="11" s="1"/>
  <c r="T2783" i="11"/>
  <c r="S2783" i="11"/>
  <c r="T2782" i="11"/>
  <c r="S2782" i="11"/>
  <c r="V2781" i="11"/>
  <c r="X2781" i="11" s="1"/>
  <c r="T2781" i="11"/>
  <c r="S2781" i="11"/>
  <c r="T2780" i="11"/>
  <c r="S2780" i="11"/>
  <c r="T2779" i="11"/>
  <c r="S2779" i="11"/>
  <c r="T2778" i="11"/>
  <c r="S2778" i="11"/>
  <c r="V2777" i="11"/>
  <c r="X2777" i="11" s="1"/>
  <c r="T2777" i="11"/>
  <c r="S2777" i="11"/>
  <c r="T2776" i="11"/>
  <c r="S2776" i="11"/>
  <c r="T2775" i="11"/>
  <c r="S2775" i="11"/>
  <c r="T2774" i="11"/>
  <c r="S2774" i="11"/>
  <c r="T2773" i="11"/>
  <c r="S2773" i="11"/>
  <c r="V2772" i="11"/>
  <c r="X2772" i="11" s="1"/>
  <c r="T2772" i="11"/>
  <c r="S2772" i="11"/>
  <c r="V2771" i="11"/>
  <c r="X2771" i="11" s="1"/>
  <c r="T2771" i="11"/>
  <c r="S2771" i="11"/>
  <c r="T2770" i="11"/>
  <c r="S2770" i="11"/>
  <c r="V2769" i="11"/>
  <c r="X2769" i="11" s="1"/>
  <c r="T2769" i="11"/>
  <c r="S2769" i="11"/>
  <c r="T2768" i="11"/>
  <c r="S2768" i="11"/>
  <c r="T2767" i="11"/>
  <c r="S2767" i="11"/>
  <c r="T2766" i="11"/>
  <c r="S2766" i="11"/>
  <c r="V2765" i="11"/>
  <c r="X2765" i="11" s="1"/>
  <c r="T2765" i="11"/>
  <c r="S2765" i="11"/>
  <c r="T2764" i="11"/>
  <c r="S2764" i="11"/>
  <c r="T2763" i="11"/>
  <c r="S2763" i="11"/>
  <c r="T2762" i="11"/>
  <c r="S2762" i="11"/>
  <c r="T2761" i="11"/>
  <c r="S2761" i="11"/>
  <c r="V2760" i="11"/>
  <c r="X2760" i="11" s="1"/>
  <c r="T2760" i="11"/>
  <c r="S2760" i="11"/>
  <c r="V2759" i="11"/>
  <c r="X2759" i="11" s="1"/>
  <c r="T2759" i="11"/>
  <c r="S2759" i="11"/>
  <c r="T2758" i="11"/>
  <c r="S2758" i="11"/>
  <c r="V2757" i="11"/>
  <c r="X2757" i="11" s="1"/>
  <c r="T2757" i="11"/>
  <c r="S2757" i="11"/>
  <c r="T2756" i="11"/>
  <c r="S2756" i="11"/>
  <c r="T2755" i="11"/>
  <c r="S2755" i="11"/>
  <c r="T2754" i="11"/>
  <c r="S2754" i="11"/>
  <c r="V2753" i="11"/>
  <c r="X2753" i="11" s="1"/>
  <c r="T2753" i="11"/>
  <c r="S2753" i="11"/>
  <c r="T2752" i="11"/>
  <c r="S2752" i="11"/>
  <c r="T2751" i="11"/>
  <c r="S2751" i="11"/>
  <c r="T2750" i="11"/>
  <c r="S2750" i="11"/>
  <c r="T2749" i="11"/>
  <c r="S2749" i="11"/>
  <c r="V2748" i="11"/>
  <c r="X2748" i="11" s="1"/>
  <c r="T2748" i="11"/>
  <c r="S2748" i="11"/>
  <c r="V2747" i="11"/>
  <c r="X2747" i="11" s="1"/>
  <c r="T2747" i="11"/>
  <c r="S2747" i="11"/>
  <c r="T2746" i="11"/>
  <c r="S2746" i="11"/>
  <c r="V2745" i="11"/>
  <c r="X2745" i="11" s="1"/>
  <c r="T2745" i="11"/>
  <c r="S2745" i="11"/>
  <c r="T2744" i="11"/>
  <c r="S2744" i="11"/>
  <c r="T2743" i="11"/>
  <c r="S2743" i="11"/>
  <c r="T2742" i="11"/>
  <c r="S2742" i="11"/>
  <c r="V2741" i="11"/>
  <c r="X2741" i="11" s="1"/>
  <c r="T2741" i="11"/>
  <c r="S2741" i="11"/>
  <c r="T2740" i="11"/>
  <c r="S2740" i="11"/>
  <c r="T2739" i="11"/>
  <c r="S2739" i="11"/>
  <c r="T2738" i="11"/>
  <c r="S2738" i="11"/>
  <c r="T2737" i="11"/>
  <c r="S2737" i="11"/>
  <c r="V2736" i="11"/>
  <c r="X2736" i="11" s="1"/>
  <c r="T2736" i="11"/>
  <c r="S2736" i="11"/>
  <c r="V2735" i="11"/>
  <c r="X2735" i="11" s="1"/>
  <c r="T2735" i="11"/>
  <c r="S2735" i="11"/>
  <c r="T2734" i="11"/>
  <c r="S2734" i="11"/>
  <c r="V2733" i="11"/>
  <c r="X2733" i="11" s="1"/>
  <c r="T2733" i="11"/>
  <c r="S2733" i="11"/>
  <c r="T2732" i="11"/>
  <c r="S2732" i="11"/>
  <c r="T2731" i="11"/>
  <c r="S2731" i="11"/>
  <c r="V2730" i="11"/>
  <c r="X2730" i="11" s="1"/>
  <c r="T2730" i="11"/>
  <c r="S2730" i="11"/>
  <c r="V2729" i="11"/>
  <c r="X2729" i="11" s="1"/>
  <c r="T2729" i="11"/>
  <c r="S2729" i="11"/>
  <c r="T2728" i="11"/>
  <c r="S2728" i="11"/>
  <c r="T2727" i="11"/>
  <c r="S2727" i="11"/>
  <c r="T2726" i="11"/>
  <c r="S2726" i="11"/>
  <c r="T2725" i="11"/>
  <c r="S2725" i="11"/>
  <c r="V2724" i="11"/>
  <c r="X2724" i="11" s="1"/>
  <c r="T2724" i="11"/>
  <c r="S2724" i="11"/>
  <c r="V2723" i="11"/>
  <c r="X2723" i="11" s="1"/>
  <c r="T2723" i="11"/>
  <c r="S2723" i="11"/>
  <c r="T2722" i="11"/>
  <c r="S2722" i="11"/>
  <c r="V2721" i="11"/>
  <c r="X2721" i="11" s="1"/>
  <c r="T2721" i="11"/>
  <c r="S2721" i="11"/>
  <c r="T2720" i="11"/>
  <c r="S2720" i="11"/>
  <c r="T2719" i="11"/>
  <c r="S2719" i="11"/>
  <c r="T2718" i="11"/>
  <c r="S2718" i="11"/>
  <c r="V2717" i="11"/>
  <c r="X2717" i="11" s="1"/>
  <c r="T2717" i="11"/>
  <c r="S2717" i="11"/>
  <c r="T2716" i="11"/>
  <c r="S2716" i="11"/>
  <c r="T2715" i="11"/>
  <c r="S2715" i="11"/>
  <c r="T2714" i="11"/>
  <c r="S2714" i="11"/>
  <c r="T2713" i="11"/>
  <c r="S2713" i="11"/>
  <c r="V2712" i="11"/>
  <c r="X2712" i="11" s="1"/>
  <c r="T2712" i="11"/>
  <c r="S2712" i="11"/>
  <c r="V2711" i="11"/>
  <c r="X2711" i="11" s="1"/>
  <c r="T2711" i="11"/>
  <c r="S2711" i="11"/>
  <c r="T2710" i="11"/>
  <c r="S2710" i="11"/>
  <c r="V2709" i="11"/>
  <c r="X2709" i="11" s="1"/>
  <c r="T2709" i="11"/>
  <c r="S2709" i="11"/>
  <c r="T2708" i="11"/>
  <c r="S2708" i="11"/>
  <c r="T2707" i="11"/>
  <c r="S2707" i="11"/>
  <c r="T2706" i="11"/>
  <c r="S2706" i="11"/>
  <c r="V2705" i="11"/>
  <c r="X2705" i="11" s="1"/>
  <c r="T2705" i="11"/>
  <c r="S2705" i="11"/>
  <c r="T2704" i="11"/>
  <c r="S2704" i="11"/>
  <c r="T2703" i="11"/>
  <c r="S2703" i="11"/>
  <c r="T2702" i="11"/>
  <c r="S2702" i="11"/>
  <c r="T2701" i="11"/>
  <c r="S2701" i="11"/>
  <c r="V2700" i="11"/>
  <c r="X2700" i="11" s="1"/>
  <c r="T2700" i="11"/>
  <c r="S2700" i="11"/>
  <c r="V2699" i="11"/>
  <c r="X2699" i="11" s="1"/>
  <c r="T2699" i="11"/>
  <c r="S2699" i="11"/>
  <c r="T2698" i="11"/>
  <c r="S2698" i="11"/>
  <c r="V2697" i="11"/>
  <c r="X2697" i="11" s="1"/>
  <c r="T2697" i="11"/>
  <c r="S2697" i="11"/>
  <c r="T2696" i="11"/>
  <c r="S2696" i="11"/>
  <c r="T2695" i="11"/>
  <c r="S2695" i="11"/>
  <c r="V2694" i="11"/>
  <c r="X2694" i="11" s="1"/>
  <c r="T2694" i="11"/>
  <c r="S2694" i="11"/>
  <c r="V2693" i="11"/>
  <c r="X2693" i="11" s="1"/>
  <c r="T2693" i="11"/>
  <c r="S2693" i="11"/>
  <c r="T2692" i="11"/>
  <c r="S2692" i="11"/>
  <c r="T2691" i="11"/>
  <c r="S2691" i="11"/>
  <c r="T2690" i="11"/>
  <c r="S2690" i="11"/>
  <c r="T2689" i="11"/>
  <c r="S2689" i="11"/>
  <c r="V2688" i="11"/>
  <c r="X2688" i="11" s="1"/>
  <c r="T2688" i="11"/>
  <c r="S2688" i="11"/>
  <c r="V2687" i="11"/>
  <c r="X2687" i="11" s="1"/>
  <c r="T2687" i="11"/>
  <c r="S2687" i="11"/>
  <c r="T2686" i="11"/>
  <c r="S2686" i="11"/>
  <c r="V2685" i="11"/>
  <c r="X2685" i="11" s="1"/>
  <c r="T2685" i="11"/>
  <c r="S2685" i="11"/>
  <c r="T2684" i="11"/>
  <c r="S2684" i="11"/>
  <c r="T2683" i="11"/>
  <c r="S2683" i="11"/>
  <c r="V2682" i="11"/>
  <c r="X2682" i="11" s="1"/>
  <c r="T2682" i="11"/>
  <c r="S2682" i="11"/>
  <c r="V2681" i="11"/>
  <c r="X2681" i="11" s="1"/>
  <c r="T2681" i="11"/>
  <c r="S2681" i="11"/>
  <c r="T2680" i="11"/>
  <c r="S2680" i="11"/>
  <c r="T2679" i="11"/>
  <c r="S2679" i="11"/>
  <c r="T2678" i="11"/>
  <c r="S2678" i="11"/>
  <c r="T2677" i="11"/>
  <c r="S2677" i="11"/>
  <c r="V2676" i="11"/>
  <c r="X2676" i="11" s="1"/>
  <c r="T2676" i="11"/>
  <c r="S2676" i="11"/>
  <c r="V2675" i="11"/>
  <c r="X2675" i="11" s="1"/>
  <c r="T2675" i="11"/>
  <c r="S2675" i="11"/>
  <c r="T2674" i="11"/>
  <c r="S2674" i="11"/>
  <c r="V2673" i="11"/>
  <c r="X2673" i="11" s="1"/>
  <c r="T2673" i="11"/>
  <c r="S2673" i="11"/>
  <c r="T2672" i="11"/>
  <c r="S2672" i="11"/>
  <c r="T2671" i="11"/>
  <c r="S2671" i="11"/>
  <c r="T2670" i="11"/>
  <c r="S2670" i="11"/>
  <c r="V2669" i="11"/>
  <c r="X2669" i="11" s="1"/>
  <c r="T2669" i="11"/>
  <c r="S2669" i="11"/>
  <c r="T2668" i="11"/>
  <c r="S2668" i="11"/>
  <c r="T2667" i="11"/>
  <c r="S2667" i="11"/>
  <c r="T2666" i="11"/>
  <c r="S2666" i="11"/>
  <c r="T2665" i="11"/>
  <c r="S2665" i="11"/>
  <c r="V2664" i="11"/>
  <c r="X2664" i="11" s="1"/>
  <c r="T2664" i="11"/>
  <c r="S2664" i="11"/>
  <c r="V2663" i="11"/>
  <c r="X2663" i="11" s="1"/>
  <c r="T2663" i="11"/>
  <c r="S2663" i="11"/>
  <c r="T2662" i="11"/>
  <c r="S2662" i="11"/>
  <c r="V2661" i="11"/>
  <c r="X2661" i="11" s="1"/>
  <c r="T2661" i="11"/>
  <c r="S2661" i="11"/>
  <c r="T2660" i="11"/>
  <c r="S2660" i="11"/>
  <c r="T2659" i="11"/>
  <c r="S2659" i="11"/>
  <c r="V2658" i="11"/>
  <c r="X2658" i="11" s="1"/>
  <c r="T2658" i="11"/>
  <c r="S2658" i="11"/>
  <c r="V2657" i="11"/>
  <c r="X2657" i="11" s="1"/>
  <c r="T2657" i="11"/>
  <c r="S2657" i="11"/>
  <c r="T2656" i="11"/>
  <c r="S2656" i="11"/>
  <c r="T2655" i="11"/>
  <c r="S2655" i="11"/>
  <c r="T2654" i="11"/>
  <c r="S2654" i="11"/>
  <c r="T2653" i="11"/>
  <c r="S2653" i="11"/>
  <c r="V2652" i="11"/>
  <c r="X2652" i="11" s="1"/>
  <c r="T2652" i="11"/>
  <c r="S2652" i="11"/>
  <c r="V2651" i="11"/>
  <c r="X2651" i="11" s="1"/>
  <c r="T2651" i="11"/>
  <c r="S2651" i="11"/>
  <c r="T2650" i="11"/>
  <c r="S2650" i="11"/>
  <c r="V2649" i="11"/>
  <c r="X2649" i="11" s="1"/>
  <c r="T2649" i="11"/>
  <c r="S2649" i="11"/>
  <c r="T2648" i="11"/>
  <c r="S2648" i="11"/>
  <c r="T2647" i="11"/>
  <c r="S2647" i="11"/>
  <c r="V2646" i="11"/>
  <c r="X2646" i="11" s="1"/>
  <c r="T2646" i="11"/>
  <c r="S2646" i="11"/>
  <c r="V2645" i="11"/>
  <c r="X2645" i="11" s="1"/>
  <c r="T2645" i="11"/>
  <c r="S2645" i="11"/>
  <c r="T2644" i="11"/>
  <c r="S2644" i="11"/>
  <c r="T2643" i="11"/>
  <c r="S2643" i="11"/>
  <c r="T2642" i="11"/>
  <c r="S2642" i="11"/>
  <c r="T2641" i="11"/>
  <c r="S2641" i="11"/>
  <c r="V2640" i="11"/>
  <c r="X2640" i="11" s="1"/>
  <c r="T2640" i="11"/>
  <c r="S2640" i="11"/>
  <c r="V2639" i="11"/>
  <c r="X2639" i="11" s="1"/>
  <c r="T2639" i="11"/>
  <c r="S2639" i="11"/>
  <c r="T2638" i="11"/>
  <c r="S2638" i="11"/>
  <c r="V2637" i="11"/>
  <c r="X2637" i="11" s="1"/>
  <c r="T2637" i="11"/>
  <c r="S2637" i="11"/>
  <c r="T2636" i="11"/>
  <c r="S2636" i="11"/>
  <c r="T2635" i="11"/>
  <c r="S2635" i="11"/>
  <c r="T2634" i="11"/>
  <c r="S2634" i="11"/>
  <c r="V2633" i="11"/>
  <c r="X2633" i="11" s="1"/>
  <c r="T2633" i="11"/>
  <c r="S2633" i="11"/>
  <c r="T2632" i="11"/>
  <c r="S2632" i="11"/>
  <c r="T2631" i="11"/>
  <c r="S2631" i="11"/>
  <c r="T2630" i="11"/>
  <c r="S2630" i="11"/>
  <c r="T2629" i="11"/>
  <c r="S2629" i="11"/>
  <c r="V2628" i="11"/>
  <c r="X2628" i="11" s="1"/>
  <c r="T2628" i="11"/>
  <c r="S2628" i="11"/>
  <c r="V2627" i="11"/>
  <c r="X2627" i="11" s="1"/>
  <c r="T2627" i="11"/>
  <c r="S2627" i="11"/>
  <c r="T2626" i="11"/>
  <c r="S2626" i="11"/>
  <c r="V2625" i="11"/>
  <c r="X2625" i="11" s="1"/>
  <c r="T2625" i="11"/>
  <c r="S2625" i="11"/>
  <c r="T2624" i="11"/>
  <c r="S2624" i="11"/>
  <c r="T2623" i="11"/>
  <c r="S2623" i="11"/>
  <c r="T2622" i="11"/>
  <c r="S2622" i="11"/>
  <c r="V2621" i="11"/>
  <c r="X2621" i="11" s="1"/>
  <c r="T2621" i="11"/>
  <c r="S2621" i="11"/>
  <c r="T2620" i="11"/>
  <c r="S2620" i="11"/>
  <c r="T2619" i="11"/>
  <c r="S2619" i="11"/>
  <c r="T2618" i="11"/>
  <c r="S2618" i="11"/>
  <c r="T2617" i="11"/>
  <c r="S2617" i="11"/>
  <c r="V2616" i="11"/>
  <c r="X2616" i="11" s="1"/>
  <c r="T2616" i="11"/>
  <c r="S2616" i="11"/>
  <c r="V2615" i="11"/>
  <c r="X2615" i="11" s="1"/>
  <c r="T2615" i="11"/>
  <c r="S2615" i="11"/>
  <c r="T2614" i="11"/>
  <c r="S2614" i="11"/>
  <c r="V2613" i="11"/>
  <c r="X2613" i="11" s="1"/>
  <c r="T2613" i="11"/>
  <c r="S2613" i="11"/>
  <c r="T2612" i="11"/>
  <c r="S2612" i="11"/>
  <c r="T2611" i="11"/>
  <c r="S2611" i="11"/>
  <c r="T2610" i="11"/>
  <c r="S2610" i="11"/>
  <c r="V2609" i="11"/>
  <c r="X2609" i="11" s="1"/>
  <c r="T2609" i="11"/>
  <c r="S2609" i="11"/>
  <c r="T2608" i="11"/>
  <c r="S2608" i="11"/>
  <c r="T2607" i="11"/>
  <c r="S2607" i="11"/>
  <c r="T2606" i="11"/>
  <c r="S2606" i="11"/>
  <c r="T2605" i="11"/>
  <c r="S2605" i="11"/>
  <c r="V2604" i="11"/>
  <c r="X2604" i="11" s="1"/>
  <c r="T2604" i="11"/>
  <c r="S2604" i="11"/>
  <c r="V2603" i="11"/>
  <c r="X2603" i="11" s="1"/>
  <c r="T2603" i="11"/>
  <c r="S2603" i="11"/>
  <c r="T2602" i="11"/>
  <c r="S2602" i="11"/>
  <c r="V2601" i="11"/>
  <c r="X2601" i="11" s="1"/>
  <c r="T2601" i="11"/>
  <c r="S2601" i="11"/>
  <c r="T2600" i="11"/>
  <c r="S2600" i="11"/>
  <c r="T2599" i="11"/>
  <c r="S2599" i="11"/>
  <c r="T2598" i="11"/>
  <c r="S2598" i="11"/>
  <c r="V2597" i="11"/>
  <c r="X2597" i="11" s="1"/>
  <c r="T2597" i="11"/>
  <c r="S2597" i="11"/>
  <c r="T2596" i="11"/>
  <c r="S2596" i="11"/>
  <c r="T2595" i="11"/>
  <c r="S2595" i="11"/>
  <c r="T2594" i="11"/>
  <c r="S2594" i="11"/>
  <c r="T2593" i="11"/>
  <c r="S2593" i="11"/>
  <c r="V2592" i="11"/>
  <c r="X2592" i="11" s="1"/>
  <c r="T2592" i="11"/>
  <c r="S2592" i="11"/>
  <c r="V2591" i="11"/>
  <c r="X2591" i="11" s="1"/>
  <c r="T2591" i="11"/>
  <c r="S2591" i="11"/>
  <c r="T2590" i="11"/>
  <c r="S2590" i="11"/>
  <c r="V2589" i="11"/>
  <c r="X2589" i="11" s="1"/>
  <c r="T2589" i="11"/>
  <c r="S2589" i="11"/>
  <c r="T2588" i="11"/>
  <c r="S2588" i="11"/>
  <c r="T2587" i="11"/>
  <c r="S2587" i="11"/>
  <c r="T2586" i="11"/>
  <c r="S2586" i="11"/>
  <c r="V2585" i="11"/>
  <c r="X2585" i="11" s="1"/>
  <c r="T2585" i="11"/>
  <c r="S2585" i="11"/>
  <c r="T2584" i="11"/>
  <c r="S2584" i="11"/>
  <c r="T2583" i="11"/>
  <c r="S2583" i="11"/>
  <c r="T2582" i="11"/>
  <c r="S2582" i="11"/>
  <c r="T2581" i="11"/>
  <c r="S2581" i="11"/>
  <c r="V2580" i="11"/>
  <c r="X2580" i="11" s="1"/>
  <c r="T2580" i="11"/>
  <c r="S2580" i="11"/>
  <c r="V2579" i="11"/>
  <c r="X2579" i="11" s="1"/>
  <c r="T2579" i="11"/>
  <c r="S2579" i="11"/>
  <c r="T2578" i="11"/>
  <c r="S2578" i="11"/>
  <c r="V2577" i="11"/>
  <c r="X2577" i="11" s="1"/>
  <c r="T2577" i="11"/>
  <c r="S2577" i="11"/>
  <c r="T2576" i="11"/>
  <c r="S2576" i="11"/>
  <c r="T2575" i="11"/>
  <c r="S2575" i="11"/>
  <c r="T2574" i="11"/>
  <c r="S2574" i="11"/>
  <c r="V2573" i="11"/>
  <c r="X2573" i="11" s="1"/>
  <c r="T2573" i="11"/>
  <c r="S2573" i="11"/>
  <c r="T2572" i="11"/>
  <c r="S2572" i="11"/>
  <c r="T2571" i="11"/>
  <c r="S2571" i="11"/>
  <c r="T2570" i="11"/>
  <c r="S2570" i="11"/>
  <c r="T2569" i="11"/>
  <c r="S2569" i="11"/>
  <c r="V2568" i="11"/>
  <c r="X2568" i="11" s="1"/>
  <c r="T2568" i="11"/>
  <c r="S2568" i="11"/>
  <c r="V2567" i="11"/>
  <c r="X2567" i="11" s="1"/>
  <c r="T2567" i="11"/>
  <c r="S2567" i="11"/>
  <c r="T2566" i="11"/>
  <c r="S2566" i="11"/>
  <c r="V2565" i="11"/>
  <c r="X2565" i="11" s="1"/>
  <c r="T2565" i="11"/>
  <c r="S2565" i="11"/>
  <c r="T2564" i="11"/>
  <c r="S2564" i="11"/>
  <c r="T2563" i="11"/>
  <c r="S2563" i="11"/>
  <c r="T2562" i="11"/>
  <c r="S2562" i="11"/>
  <c r="V2561" i="11"/>
  <c r="X2561" i="11" s="1"/>
  <c r="T2561" i="11"/>
  <c r="S2561" i="11"/>
  <c r="T2560" i="11"/>
  <c r="S2560" i="11"/>
  <c r="T2559" i="11"/>
  <c r="S2559" i="11"/>
  <c r="T2558" i="11"/>
  <c r="S2558" i="11"/>
  <c r="T2557" i="11"/>
  <c r="S2557" i="11"/>
  <c r="V2556" i="11"/>
  <c r="X2556" i="11" s="1"/>
  <c r="T2556" i="11"/>
  <c r="S2556" i="11"/>
  <c r="V2555" i="11"/>
  <c r="X2555" i="11" s="1"/>
  <c r="T2555" i="11"/>
  <c r="S2555" i="11"/>
  <c r="T2554" i="11"/>
  <c r="S2554" i="11"/>
  <c r="V2553" i="11"/>
  <c r="X2553" i="11" s="1"/>
  <c r="T2553" i="11"/>
  <c r="S2553" i="11"/>
  <c r="T2552" i="11"/>
  <c r="S2552" i="11"/>
  <c r="T2551" i="11"/>
  <c r="S2551" i="11"/>
  <c r="T2550" i="11"/>
  <c r="S2550" i="11"/>
  <c r="V2549" i="11"/>
  <c r="X2549" i="11" s="1"/>
  <c r="T2549" i="11"/>
  <c r="S2549" i="11"/>
  <c r="T2548" i="11"/>
  <c r="S2548" i="11"/>
  <c r="T2547" i="11"/>
  <c r="S2547" i="11"/>
  <c r="T2546" i="11"/>
  <c r="S2546" i="11"/>
  <c r="T2545" i="11"/>
  <c r="S2545" i="11"/>
  <c r="V2544" i="11"/>
  <c r="X2544" i="11" s="1"/>
  <c r="T2544" i="11"/>
  <c r="S2544" i="11"/>
  <c r="V2543" i="11"/>
  <c r="X2543" i="11" s="1"/>
  <c r="T2543" i="11"/>
  <c r="S2543" i="11"/>
  <c r="T2542" i="11"/>
  <c r="S2542" i="11"/>
  <c r="V2541" i="11"/>
  <c r="X2541" i="11" s="1"/>
  <c r="T2541" i="11"/>
  <c r="S2541" i="11"/>
  <c r="T2540" i="11"/>
  <c r="S2540" i="11"/>
  <c r="T2539" i="11"/>
  <c r="S2539" i="11"/>
  <c r="V2538" i="11"/>
  <c r="X2538" i="11" s="1"/>
  <c r="T2538" i="11"/>
  <c r="S2538" i="11"/>
  <c r="V2537" i="11"/>
  <c r="X2537" i="11" s="1"/>
  <c r="T2537" i="11"/>
  <c r="S2537" i="11"/>
  <c r="T2536" i="11"/>
  <c r="S2536" i="11"/>
  <c r="T2535" i="11"/>
  <c r="S2535" i="11"/>
  <c r="T2534" i="11"/>
  <c r="S2534" i="11"/>
  <c r="T2533" i="11"/>
  <c r="S2533" i="11"/>
  <c r="V2532" i="11"/>
  <c r="X2532" i="11" s="1"/>
  <c r="T2532" i="11"/>
  <c r="S2532" i="11"/>
  <c r="V2531" i="11"/>
  <c r="X2531" i="11" s="1"/>
  <c r="T2531" i="11"/>
  <c r="S2531" i="11"/>
  <c r="T2530" i="11"/>
  <c r="S2530" i="11"/>
  <c r="V2529" i="11"/>
  <c r="X2529" i="11" s="1"/>
  <c r="T2529" i="11"/>
  <c r="S2529" i="11"/>
  <c r="T2528" i="11"/>
  <c r="S2528" i="11"/>
  <c r="T2527" i="11"/>
  <c r="S2527" i="11"/>
  <c r="T2526" i="11"/>
  <c r="S2526" i="11"/>
  <c r="V2525" i="11"/>
  <c r="X2525" i="11" s="1"/>
  <c r="T2525" i="11"/>
  <c r="S2525" i="11"/>
  <c r="T2524" i="11"/>
  <c r="S2524" i="11"/>
  <c r="T2523" i="11"/>
  <c r="S2523" i="11"/>
  <c r="T2522" i="11"/>
  <c r="S2522" i="11"/>
  <c r="T2521" i="11"/>
  <c r="S2521" i="11"/>
  <c r="V2520" i="11"/>
  <c r="X2520" i="11" s="1"/>
  <c r="T2520" i="11"/>
  <c r="S2520" i="11"/>
  <c r="V2519" i="11"/>
  <c r="X2519" i="11" s="1"/>
  <c r="T2519" i="11"/>
  <c r="S2519" i="11"/>
  <c r="T2518" i="11"/>
  <c r="S2518" i="11"/>
  <c r="V2517" i="11"/>
  <c r="X2517" i="11" s="1"/>
  <c r="T2517" i="11"/>
  <c r="S2517" i="11"/>
  <c r="T2516" i="11"/>
  <c r="S2516" i="11"/>
  <c r="V2515" i="11"/>
  <c r="X2515" i="11" s="1"/>
  <c r="T2515" i="11"/>
  <c r="S2515" i="11"/>
  <c r="T2514" i="11"/>
  <c r="S2514" i="11"/>
  <c r="V2513" i="11"/>
  <c r="X2513" i="11" s="1"/>
  <c r="T2513" i="11"/>
  <c r="S2513" i="11"/>
  <c r="T2512" i="11"/>
  <c r="S2512" i="11"/>
  <c r="T2511" i="11"/>
  <c r="S2511" i="11"/>
  <c r="T2510" i="11"/>
  <c r="S2510" i="11"/>
  <c r="T2509" i="11"/>
  <c r="S2509" i="11"/>
  <c r="V2508" i="11"/>
  <c r="X2508" i="11" s="1"/>
  <c r="T2508" i="11"/>
  <c r="S2508" i="11"/>
  <c r="V2507" i="11"/>
  <c r="X2507" i="11" s="1"/>
  <c r="T2507" i="11"/>
  <c r="S2507" i="11"/>
  <c r="T2506" i="11"/>
  <c r="S2506" i="11"/>
  <c r="V2505" i="11"/>
  <c r="X2505" i="11" s="1"/>
  <c r="T2505" i="11"/>
  <c r="S2505" i="11"/>
  <c r="T2504" i="11"/>
  <c r="S2504" i="11"/>
  <c r="T2503" i="11"/>
  <c r="S2503" i="11"/>
  <c r="V2502" i="11"/>
  <c r="X2502" i="11" s="1"/>
  <c r="T2502" i="11"/>
  <c r="S2502" i="11"/>
  <c r="V2501" i="11"/>
  <c r="X2501" i="11" s="1"/>
  <c r="T2501" i="11"/>
  <c r="S2501" i="11"/>
  <c r="T2500" i="11"/>
  <c r="S2500" i="11"/>
  <c r="T2499" i="11"/>
  <c r="S2499" i="11"/>
  <c r="T2498" i="11"/>
  <c r="S2498" i="11"/>
  <c r="T2497" i="11"/>
  <c r="S2497" i="11"/>
  <c r="V2496" i="11"/>
  <c r="X2496" i="11" s="1"/>
  <c r="T2496" i="11"/>
  <c r="S2496" i="11"/>
  <c r="V2495" i="11"/>
  <c r="X2495" i="11" s="1"/>
  <c r="T2495" i="11"/>
  <c r="S2495" i="11"/>
  <c r="T2494" i="11"/>
  <c r="S2494" i="11"/>
  <c r="V2493" i="11"/>
  <c r="X2493" i="11" s="1"/>
  <c r="T2493" i="11"/>
  <c r="S2493" i="11"/>
  <c r="T2492" i="11"/>
  <c r="S2492" i="11"/>
  <c r="T2491" i="11"/>
  <c r="S2491" i="11"/>
  <c r="V2490" i="11"/>
  <c r="X2490" i="11" s="1"/>
  <c r="T2490" i="11"/>
  <c r="S2490" i="11"/>
  <c r="V2489" i="11"/>
  <c r="X2489" i="11" s="1"/>
  <c r="T2489" i="11"/>
  <c r="S2489" i="11"/>
  <c r="T2488" i="11"/>
  <c r="S2488" i="11"/>
  <c r="T2487" i="11"/>
  <c r="S2487" i="11"/>
  <c r="T2486" i="11"/>
  <c r="S2486" i="11"/>
  <c r="T2485" i="11"/>
  <c r="S2485" i="11"/>
  <c r="V2484" i="11"/>
  <c r="X2484" i="11" s="1"/>
  <c r="T2484" i="11"/>
  <c r="S2484" i="11"/>
  <c r="V2483" i="11"/>
  <c r="X2483" i="11" s="1"/>
  <c r="T2483" i="11"/>
  <c r="S2483" i="11"/>
  <c r="T2482" i="11"/>
  <c r="S2482" i="11"/>
  <c r="V2481" i="11"/>
  <c r="X2481" i="11" s="1"/>
  <c r="T2481" i="11"/>
  <c r="S2481" i="11"/>
  <c r="T2480" i="11"/>
  <c r="S2480" i="11"/>
  <c r="T2479" i="11"/>
  <c r="S2479" i="11"/>
  <c r="T2478" i="11"/>
  <c r="S2478" i="11"/>
  <c r="V2477" i="11"/>
  <c r="X2477" i="11" s="1"/>
  <c r="T2477" i="11"/>
  <c r="S2477" i="11"/>
  <c r="T2476" i="11"/>
  <c r="S2476" i="11"/>
  <c r="T2475" i="11"/>
  <c r="S2475" i="11"/>
  <c r="T2474" i="11"/>
  <c r="S2474" i="11"/>
  <c r="T2473" i="11"/>
  <c r="S2473" i="11"/>
  <c r="V2472" i="11"/>
  <c r="X2472" i="11" s="1"/>
  <c r="T2472" i="11"/>
  <c r="S2472" i="11"/>
  <c r="V2471" i="11"/>
  <c r="X2471" i="11" s="1"/>
  <c r="T2471" i="11"/>
  <c r="S2471" i="11"/>
  <c r="T2470" i="11"/>
  <c r="S2470" i="11"/>
  <c r="V2469" i="11"/>
  <c r="X2469" i="11" s="1"/>
  <c r="T2469" i="11"/>
  <c r="S2469" i="11"/>
  <c r="T2468" i="11"/>
  <c r="S2468" i="11"/>
  <c r="T2467" i="11"/>
  <c r="S2467" i="11"/>
  <c r="V2466" i="11"/>
  <c r="X2466" i="11" s="1"/>
  <c r="T2466" i="11"/>
  <c r="S2466" i="11"/>
  <c r="V2465" i="11"/>
  <c r="X2465" i="11" s="1"/>
  <c r="T2465" i="11"/>
  <c r="S2465" i="11"/>
  <c r="T2464" i="11"/>
  <c r="S2464" i="11"/>
  <c r="T2463" i="11"/>
  <c r="S2463" i="11"/>
  <c r="T2462" i="11"/>
  <c r="S2462" i="11"/>
  <c r="T2461" i="11"/>
  <c r="S2461" i="11"/>
  <c r="V2460" i="11"/>
  <c r="X2460" i="11" s="1"/>
  <c r="T2460" i="11"/>
  <c r="S2460" i="11"/>
  <c r="V2459" i="11"/>
  <c r="X2459" i="11" s="1"/>
  <c r="T2459" i="11"/>
  <c r="S2459" i="11"/>
  <c r="T2458" i="11"/>
  <c r="S2458" i="11"/>
  <c r="V2457" i="11"/>
  <c r="X2457" i="11" s="1"/>
  <c r="T2457" i="11"/>
  <c r="S2457" i="11"/>
  <c r="T2456" i="11"/>
  <c r="S2456" i="11"/>
  <c r="T2455" i="11"/>
  <c r="S2455" i="11"/>
  <c r="V2454" i="11"/>
  <c r="X2454" i="11" s="1"/>
  <c r="T2454" i="11"/>
  <c r="S2454" i="11"/>
  <c r="V2453" i="11"/>
  <c r="X2453" i="11" s="1"/>
  <c r="T2453" i="11"/>
  <c r="S2453" i="11"/>
  <c r="T2452" i="11"/>
  <c r="S2452" i="11"/>
  <c r="T2451" i="11"/>
  <c r="S2451" i="11"/>
  <c r="T2450" i="11"/>
  <c r="S2450" i="11"/>
  <c r="T2449" i="11"/>
  <c r="S2449" i="11"/>
  <c r="V2448" i="11"/>
  <c r="X2448" i="11" s="1"/>
  <c r="T2448" i="11"/>
  <c r="S2448" i="11"/>
  <c r="V2447" i="11"/>
  <c r="X2447" i="11" s="1"/>
  <c r="T2447" i="11"/>
  <c r="S2447" i="11"/>
  <c r="T2446" i="11"/>
  <c r="S2446" i="11"/>
  <c r="V2445" i="11"/>
  <c r="X2445" i="11" s="1"/>
  <c r="T2445" i="11"/>
  <c r="S2445" i="11"/>
  <c r="T2444" i="11"/>
  <c r="S2444" i="11"/>
  <c r="T2443" i="11"/>
  <c r="S2443" i="11"/>
  <c r="T2442" i="11"/>
  <c r="S2442" i="11"/>
  <c r="V2441" i="11"/>
  <c r="X2441" i="11" s="1"/>
  <c r="T2441" i="11"/>
  <c r="S2441" i="11"/>
  <c r="T2440" i="11"/>
  <c r="S2440" i="11"/>
  <c r="T2439" i="11"/>
  <c r="S2439" i="11"/>
  <c r="T2438" i="11"/>
  <c r="S2438" i="11"/>
  <c r="T2437" i="11"/>
  <c r="S2437" i="11"/>
  <c r="V2436" i="11"/>
  <c r="X2436" i="11" s="1"/>
  <c r="T2436" i="11"/>
  <c r="S2436" i="11"/>
  <c r="V2435" i="11"/>
  <c r="X2435" i="11" s="1"/>
  <c r="T2435" i="11"/>
  <c r="S2435" i="11"/>
  <c r="T2434" i="11"/>
  <c r="S2434" i="11"/>
  <c r="V2433" i="11"/>
  <c r="X2433" i="11" s="1"/>
  <c r="T2433" i="11"/>
  <c r="S2433" i="11"/>
  <c r="T2432" i="11"/>
  <c r="S2432" i="11"/>
  <c r="T2431" i="11"/>
  <c r="S2431" i="11"/>
  <c r="T2430" i="11"/>
  <c r="S2430" i="11"/>
  <c r="V2429" i="11"/>
  <c r="X2429" i="11" s="1"/>
  <c r="T2429" i="11"/>
  <c r="S2429" i="11"/>
  <c r="T2428" i="11"/>
  <c r="S2428" i="11"/>
  <c r="T2427" i="11"/>
  <c r="S2427" i="11"/>
  <c r="T2426" i="11"/>
  <c r="S2426" i="11"/>
  <c r="T2425" i="11"/>
  <c r="S2425" i="11"/>
  <c r="V2424" i="11"/>
  <c r="X2424" i="11" s="1"/>
  <c r="T2424" i="11"/>
  <c r="S2424" i="11"/>
  <c r="V2423" i="11"/>
  <c r="X2423" i="11" s="1"/>
  <c r="T2423" i="11"/>
  <c r="S2423" i="11"/>
  <c r="T2422" i="11"/>
  <c r="S2422" i="11"/>
  <c r="V2421" i="11"/>
  <c r="X2421" i="11" s="1"/>
  <c r="T2421" i="11"/>
  <c r="S2421" i="11"/>
  <c r="T2420" i="11"/>
  <c r="S2420" i="11"/>
  <c r="T2419" i="11"/>
  <c r="S2419" i="11"/>
  <c r="V2418" i="11"/>
  <c r="X2418" i="11" s="1"/>
  <c r="T2418" i="11"/>
  <c r="S2418" i="11"/>
  <c r="V2417" i="11"/>
  <c r="X2417" i="11" s="1"/>
  <c r="T2417" i="11"/>
  <c r="S2417" i="11"/>
  <c r="T2416" i="11"/>
  <c r="S2416" i="11"/>
  <c r="T2415" i="11"/>
  <c r="S2415" i="11"/>
  <c r="T2414" i="11"/>
  <c r="S2414" i="11"/>
  <c r="T2413" i="11"/>
  <c r="S2413" i="11"/>
  <c r="V2412" i="11"/>
  <c r="X2412" i="11" s="1"/>
  <c r="T2412" i="11"/>
  <c r="S2412" i="11"/>
  <c r="V2411" i="11"/>
  <c r="X2411" i="11" s="1"/>
  <c r="T2411" i="11"/>
  <c r="S2411" i="11"/>
  <c r="T2410" i="11"/>
  <c r="S2410" i="11"/>
  <c r="V2409" i="11"/>
  <c r="X2409" i="11" s="1"/>
  <c r="T2409" i="11"/>
  <c r="S2409" i="11"/>
  <c r="T2408" i="11"/>
  <c r="S2408" i="11"/>
  <c r="T2407" i="11"/>
  <c r="S2407" i="11"/>
  <c r="T2406" i="11"/>
  <c r="S2406" i="11"/>
  <c r="V2405" i="11"/>
  <c r="X2405" i="11" s="1"/>
  <c r="T2405" i="11"/>
  <c r="S2405" i="11"/>
  <c r="T2404" i="11"/>
  <c r="S2404" i="11"/>
  <c r="T2403" i="11"/>
  <c r="S2403" i="11"/>
  <c r="T2402" i="11"/>
  <c r="S2402" i="11"/>
  <c r="T2401" i="11"/>
  <c r="S2401" i="11"/>
  <c r="V2400" i="11"/>
  <c r="X2400" i="11" s="1"/>
  <c r="T2400" i="11"/>
  <c r="S2400" i="11"/>
  <c r="V2399" i="11"/>
  <c r="X2399" i="11" s="1"/>
  <c r="T2399" i="11"/>
  <c r="S2399" i="11"/>
  <c r="T2398" i="11"/>
  <c r="S2398" i="11"/>
  <c r="V2397" i="11"/>
  <c r="X2397" i="11" s="1"/>
  <c r="T2397" i="11"/>
  <c r="S2397" i="11"/>
  <c r="T2396" i="11"/>
  <c r="S2396" i="11"/>
  <c r="T2395" i="11"/>
  <c r="S2395" i="11"/>
  <c r="T2394" i="11"/>
  <c r="S2394" i="11"/>
  <c r="V2393" i="11"/>
  <c r="X2393" i="11" s="1"/>
  <c r="T2393" i="11"/>
  <c r="S2393" i="11"/>
  <c r="T2392" i="11"/>
  <c r="S2392" i="11"/>
  <c r="T2391" i="11"/>
  <c r="S2391" i="11"/>
  <c r="T2390" i="11"/>
  <c r="S2390" i="11"/>
  <c r="T2389" i="11"/>
  <c r="S2389" i="11"/>
  <c r="V2388" i="11"/>
  <c r="X2388" i="11" s="1"/>
  <c r="T2388" i="11"/>
  <c r="S2388" i="11"/>
  <c r="V2387" i="11"/>
  <c r="X2387" i="11" s="1"/>
  <c r="T2387" i="11"/>
  <c r="S2387" i="11"/>
  <c r="T2386" i="11"/>
  <c r="S2386" i="11"/>
  <c r="V2385" i="11"/>
  <c r="X2385" i="11" s="1"/>
  <c r="T2385" i="11"/>
  <c r="S2385" i="11"/>
  <c r="T2384" i="11"/>
  <c r="S2384" i="11"/>
  <c r="T2383" i="11"/>
  <c r="S2383" i="11"/>
  <c r="T2382" i="11"/>
  <c r="S2382" i="11"/>
  <c r="V2381" i="11"/>
  <c r="X2381" i="11" s="1"/>
  <c r="T2381" i="11"/>
  <c r="S2381" i="11"/>
  <c r="T2380" i="11"/>
  <c r="S2380" i="11"/>
  <c r="T2379" i="11"/>
  <c r="S2379" i="11"/>
  <c r="T2378" i="11"/>
  <c r="S2378" i="11"/>
  <c r="T2377" i="11"/>
  <c r="S2377" i="11"/>
  <c r="V2376" i="11"/>
  <c r="X2376" i="11" s="1"/>
  <c r="T2376" i="11"/>
  <c r="S2376" i="11"/>
  <c r="V2375" i="11"/>
  <c r="X2375" i="11" s="1"/>
  <c r="T2375" i="11"/>
  <c r="S2375" i="11"/>
  <c r="T2374" i="11"/>
  <c r="S2374" i="11"/>
  <c r="V2373" i="11"/>
  <c r="X2373" i="11" s="1"/>
  <c r="T2373" i="11"/>
  <c r="S2373" i="11"/>
  <c r="T2372" i="11"/>
  <c r="S2372" i="11"/>
  <c r="T2371" i="11"/>
  <c r="S2371" i="11"/>
  <c r="T2370" i="11"/>
  <c r="S2370" i="11"/>
  <c r="V2369" i="11"/>
  <c r="X2369" i="11" s="1"/>
  <c r="T2369" i="11"/>
  <c r="S2369" i="11"/>
  <c r="T2368" i="11"/>
  <c r="S2368" i="11"/>
  <c r="T2367" i="11"/>
  <c r="S2367" i="11"/>
  <c r="T2366" i="11"/>
  <c r="S2366" i="11"/>
  <c r="T2365" i="11"/>
  <c r="S2365" i="11"/>
  <c r="V2364" i="11"/>
  <c r="X2364" i="11" s="1"/>
  <c r="T2364" i="11"/>
  <c r="S2364" i="11"/>
  <c r="V2363" i="11"/>
  <c r="X2363" i="11" s="1"/>
  <c r="T2363" i="11"/>
  <c r="S2363" i="11"/>
  <c r="T2362" i="11"/>
  <c r="S2362" i="11"/>
  <c r="V2361" i="11"/>
  <c r="X2361" i="11" s="1"/>
  <c r="T2361" i="11"/>
  <c r="S2361" i="11"/>
  <c r="T2360" i="11"/>
  <c r="S2360" i="11"/>
  <c r="T2359" i="11"/>
  <c r="S2359" i="11"/>
  <c r="T2358" i="11"/>
  <c r="S2358" i="11"/>
  <c r="V2357" i="11"/>
  <c r="X2357" i="11" s="1"/>
  <c r="T2357" i="11"/>
  <c r="S2357" i="11"/>
  <c r="T2356" i="11"/>
  <c r="S2356" i="11"/>
  <c r="T2355" i="11"/>
  <c r="S2355" i="11"/>
  <c r="T2354" i="11"/>
  <c r="S2354" i="11"/>
  <c r="T2353" i="11"/>
  <c r="S2353" i="11"/>
  <c r="V2352" i="11"/>
  <c r="X2352" i="11" s="1"/>
  <c r="T2352" i="11"/>
  <c r="S2352" i="11"/>
  <c r="V2351" i="11"/>
  <c r="X2351" i="11" s="1"/>
  <c r="T2351" i="11"/>
  <c r="S2351" i="11"/>
  <c r="T2350" i="11"/>
  <c r="S2350" i="11"/>
  <c r="V2349" i="11"/>
  <c r="X2349" i="11" s="1"/>
  <c r="T2349" i="11"/>
  <c r="S2349" i="11"/>
  <c r="T2348" i="11"/>
  <c r="S2348" i="11"/>
  <c r="T2347" i="11"/>
  <c r="S2347" i="11"/>
  <c r="T2346" i="11"/>
  <c r="S2346" i="11"/>
  <c r="V2345" i="11"/>
  <c r="X2345" i="11" s="1"/>
  <c r="T2345" i="11"/>
  <c r="S2345" i="11"/>
  <c r="T2344" i="11"/>
  <c r="S2344" i="11"/>
  <c r="T2343" i="11"/>
  <c r="S2343" i="11"/>
  <c r="T2342" i="11"/>
  <c r="S2342" i="11"/>
  <c r="T2341" i="11"/>
  <c r="S2341" i="11"/>
  <c r="V2340" i="11"/>
  <c r="X2340" i="11" s="1"/>
  <c r="T2340" i="11"/>
  <c r="S2340" i="11"/>
  <c r="V2339" i="11"/>
  <c r="X2339" i="11" s="1"/>
  <c r="T2339" i="11"/>
  <c r="S2339" i="11"/>
  <c r="T2338" i="11"/>
  <c r="S2338" i="11"/>
  <c r="V2337" i="11"/>
  <c r="X2337" i="11" s="1"/>
  <c r="T2337" i="11"/>
  <c r="S2337" i="11"/>
  <c r="T2336" i="11"/>
  <c r="S2336" i="11"/>
  <c r="T2335" i="11"/>
  <c r="S2335" i="11"/>
  <c r="T2334" i="11"/>
  <c r="S2334" i="11"/>
  <c r="V2333" i="11"/>
  <c r="X2333" i="11" s="1"/>
  <c r="T2333" i="11"/>
  <c r="S2333" i="11"/>
  <c r="T2332" i="11"/>
  <c r="S2332" i="11"/>
  <c r="T2331" i="11"/>
  <c r="S2331" i="11"/>
  <c r="T2330" i="11"/>
  <c r="S2330" i="11"/>
  <c r="T2329" i="11"/>
  <c r="S2329" i="11"/>
  <c r="V2328" i="11"/>
  <c r="X2328" i="11" s="1"/>
  <c r="T2328" i="11"/>
  <c r="S2328" i="11"/>
  <c r="V2327" i="11"/>
  <c r="X2327" i="11" s="1"/>
  <c r="T2327" i="11"/>
  <c r="S2327" i="11"/>
  <c r="T2326" i="11"/>
  <c r="S2326" i="11"/>
  <c r="V2325" i="11"/>
  <c r="X2325" i="11" s="1"/>
  <c r="T2325" i="11"/>
  <c r="S2325" i="11"/>
  <c r="T2324" i="11"/>
  <c r="S2324" i="11"/>
  <c r="T2323" i="11"/>
  <c r="S2323" i="11"/>
  <c r="T2322" i="11"/>
  <c r="S2322" i="11"/>
  <c r="V2321" i="11"/>
  <c r="X2321" i="11" s="1"/>
  <c r="T2321" i="11"/>
  <c r="S2321" i="11"/>
  <c r="T2320" i="11"/>
  <c r="S2320" i="11"/>
  <c r="T2319" i="11"/>
  <c r="S2319" i="11"/>
  <c r="T2318" i="11"/>
  <c r="S2318" i="11"/>
  <c r="T2317" i="11"/>
  <c r="S2317" i="11"/>
  <c r="V2316" i="11"/>
  <c r="X2316" i="11" s="1"/>
  <c r="T2316" i="11"/>
  <c r="S2316" i="11"/>
  <c r="V2315" i="11"/>
  <c r="X2315" i="11" s="1"/>
  <c r="T2315" i="11"/>
  <c r="S2315" i="11"/>
  <c r="T2314" i="11"/>
  <c r="S2314" i="11"/>
  <c r="V2313" i="11"/>
  <c r="X2313" i="11" s="1"/>
  <c r="T2313" i="11"/>
  <c r="S2313" i="11"/>
  <c r="T2312" i="11"/>
  <c r="S2312" i="11"/>
  <c r="T2311" i="11"/>
  <c r="S2311" i="11"/>
  <c r="V2310" i="11"/>
  <c r="X2310" i="11" s="1"/>
  <c r="T2310" i="11"/>
  <c r="S2310" i="11"/>
  <c r="V2309" i="11"/>
  <c r="X2309" i="11" s="1"/>
  <c r="T2309" i="11"/>
  <c r="S2309" i="11"/>
  <c r="T2308" i="11"/>
  <c r="S2308" i="11"/>
  <c r="T2307" i="11"/>
  <c r="S2307" i="11"/>
  <c r="T2306" i="11"/>
  <c r="S2306" i="11"/>
  <c r="T2305" i="11"/>
  <c r="S2305" i="11"/>
  <c r="V2304" i="11"/>
  <c r="X2304" i="11" s="1"/>
  <c r="T2304" i="11"/>
  <c r="S2304" i="11"/>
  <c r="V2303" i="11"/>
  <c r="X2303" i="11" s="1"/>
  <c r="T2303" i="11"/>
  <c r="S2303" i="11"/>
  <c r="T2302" i="11"/>
  <c r="S2302" i="11"/>
  <c r="V2301" i="11"/>
  <c r="X2301" i="11" s="1"/>
  <c r="T2301" i="11"/>
  <c r="S2301" i="11"/>
  <c r="T2300" i="11"/>
  <c r="S2300" i="11"/>
  <c r="T2299" i="11"/>
  <c r="S2299" i="11"/>
  <c r="T2298" i="11"/>
  <c r="S2298" i="11"/>
  <c r="V2297" i="11"/>
  <c r="X2297" i="11" s="1"/>
  <c r="T2297" i="11"/>
  <c r="S2297" i="11"/>
  <c r="T2296" i="11"/>
  <c r="S2296" i="11"/>
  <c r="T2295" i="11"/>
  <c r="S2295" i="11"/>
  <c r="T2294" i="11"/>
  <c r="S2294" i="11"/>
  <c r="T2293" i="11"/>
  <c r="S2293" i="11"/>
  <c r="V2292" i="11"/>
  <c r="X2292" i="11" s="1"/>
  <c r="T2292" i="11"/>
  <c r="S2292" i="11"/>
  <c r="V2291" i="11"/>
  <c r="X2291" i="11" s="1"/>
  <c r="T2291" i="11"/>
  <c r="S2291" i="11"/>
  <c r="T2290" i="11"/>
  <c r="S2290" i="11"/>
  <c r="V2289" i="11"/>
  <c r="X2289" i="11" s="1"/>
  <c r="T2289" i="11"/>
  <c r="S2289" i="11"/>
  <c r="T2288" i="11"/>
  <c r="S2288" i="11"/>
  <c r="T2287" i="11"/>
  <c r="S2287" i="11"/>
  <c r="T2286" i="11"/>
  <c r="S2286" i="11"/>
  <c r="V2285" i="11"/>
  <c r="X2285" i="11" s="1"/>
  <c r="T2285" i="11"/>
  <c r="S2285" i="11"/>
  <c r="T2284" i="11"/>
  <c r="S2284" i="11"/>
  <c r="T2283" i="11"/>
  <c r="S2283" i="11"/>
  <c r="T2282" i="11"/>
  <c r="S2282" i="11"/>
  <c r="T2281" i="11"/>
  <c r="S2281" i="11"/>
  <c r="V2280" i="11"/>
  <c r="X2280" i="11" s="1"/>
  <c r="T2280" i="11"/>
  <c r="S2280" i="11"/>
  <c r="V2279" i="11"/>
  <c r="X2279" i="11" s="1"/>
  <c r="T2279" i="11"/>
  <c r="S2279" i="11"/>
  <c r="T2278" i="11"/>
  <c r="S2278" i="11"/>
  <c r="V2277" i="11"/>
  <c r="X2277" i="11" s="1"/>
  <c r="T2277" i="11"/>
  <c r="S2277" i="11"/>
  <c r="T2276" i="11"/>
  <c r="S2276" i="11"/>
  <c r="T2275" i="11"/>
  <c r="S2275" i="11"/>
  <c r="V2274" i="11"/>
  <c r="X2274" i="11" s="1"/>
  <c r="T2274" i="11"/>
  <c r="S2274" i="11"/>
  <c r="V2273" i="11"/>
  <c r="X2273" i="11" s="1"/>
  <c r="T2273" i="11"/>
  <c r="S2273" i="11"/>
  <c r="T2272" i="11"/>
  <c r="S2272" i="11"/>
  <c r="T2271" i="11"/>
  <c r="S2271" i="11"/>
  <c r="T2270" i="11"/>
  <c r="S2270" i="11"/>
  <c r="T2269" i="11"/>
  <c r="S2269" i="11"/>
  <c r="V2268" i="11"/>
  <c r="X2268" i="11" s="1"/>
  <c r="T2268" i="11"/>
  <c r="S2268" i="11"/>
  <c r="V2267" i="11"/>
  <c r="X2267" i="11" s="1"/>
  <c r="T2267" i="11"/>
  <c r="S2267" i="11"/>
  <c r="T2266" i="11"/>
  <c r="S2266" i="11"/>
  <c r="V2265" i="11"/>
  <c r="X2265" i="11" s="1"/>
  <c r="T2265" i="11"/>
  <c r="S2265" i="11"/>
  <c r="T2264" i="11"/>
  <c r="S2264" i="11"/>
  <c r="T2263" i="11"/>
  <c r="S2263" i="11"/>
  <c r="V2262" i="11"/>
  <c r="X2262" i="11" s="1"/>
  <c r="T2262" i="11"/>
  <c r="S2262" i="11"/>
  <c r="V2261" i="11"/>
  <c r="X2261" i="11" s="1"/>
  <c r="T2261" i="11"/>
  <c r="S2261" i="11"/>
  <c r="T2260" i="11"/>
  <c r="S2260" i="11"/>
  <c r="T2259" i="11"/>
  <c r="S2259" i="11"/>
  <c r="T2258" i="11"/>
  <c r="S2258" i="11"/>
  <c r="T2257" i="11"/>
  <c r="S2257" i="11"/>
  <c r="V2256" i="11"/>
  <c r="X2256" i="11" s="1"/>
  <c r="T2256" i="11"/>
  <c r="S2256" i="11"/>
  <c r="V2255" i="11"/>
  <c r="X2255" i="11" s="1"/>
  <c r="T2255" i="11"/>
  <c r="S2255" i="11"/>
  <c r="T2254" i="11"/>
  <c r="S2254" i="11"/>
  <c r="V2253" i="11"/>
  <c r="X2253" i="11" s="1"/>
  <c r="T2253" i="11"/>
  <c r="S2253" i="11"/>
  <c r="T2252" i="11"/>
  <c r="S2252" i="11"/>
  <c r="T2251" i="11"/>
  <c r="S2251" i="11"/>
  <c r="T2250" i="11"/>
  <c r="S2250" i="11"/>
  <c r="V2249" i="11"/>
  <c r="X2249" i="11" s="1"/>
  <c r="T2249" i="11"/>
  <c r="S2249" i="11"/>
  <c r="T2248" i="11"/>
  <c r="S2248" i="11"/>
  <c r="T2247" i="11"/>
  <c r="S2247" i="11"/>
  <c r="T2246" i="11"/>
  <c r="S2246" i="11"/>
  <c r="T2245" i="11"/>
  <c r="S2245" i="11"/>
  <c r="V2244" i="11"/>
  <c r="X2244" i="11" s="1"/>
  <c r="T2244" i="11"/>
  <c r="S2244" i="11"/>
  <c r="V2243" i="11"/>
  <c r="X2243" i="11" s="1"/>
  <c r="T2243" i="11"/>
  <c r="S2243" i="11"/>
  <c r="T2242" i="11"/>
  <c r="S2242" i="11"/>
  <c r="V2241" i="11"/>
  <c r="X2241" i="11" s="1"/>
  <c r="T2241" i="11"/>
  <c r="S2241" i="11"/>
  <c r="T2240" i="11"/>
  <c r="S2240" i="11"/>
  <c r="T2239" i="11"/>
  <c r="S2239" i="11"/>
  <c r="T2238" i="11"/>
  <c r="S2238" i="11"/>
  <c r="V2237" i="11"/>
  <c r="X2237" i="11" s="1"/>
  <c r="T2237" i="11"/>
  <c r="S2237" i="11"/>
  <c r="T2236" i="11"/>
  <c r="S2236" i="11"/>
  <c r="T2235" i="11"/>
  <c r="S2235" i="11"/>
  <c r="T2234" i="11"/>
  <c r="S2234" i="11"/>
  <c r="T2233" i="11"/>
  <c r="S2233" i="11"/>
  <c r="V2232" i="11"/>
  <c r="X2232" i="11" s="1"/>
  <c r="T2232" i="11"/>
  <c r="S2232" i="11"/>
  <c r="V2231" i="11"/>
  <c r="X2231" i="11" s="1"/>
  <c r="T2231" i="11"/>
  <c r="S2231" i="11"/>
  <c r="T2230" i="11"/>
  <c r="S2230" i="11"/>
  <c r="V2229" i="11"/>
  <c r="X2229" i="11" s="1"/>
  <c r="T2229" i="11"/>
  <c r="S2229" i="11"/>
  <c r="T2228" i="11"/>
  <c r="S2228" i="11"/>
  <c r="T2227" i="11"/>
  <c r="S2227" i="11"/>
  <c r="V2226" i="11"/>
  <c r="X2226" i="11" s="1"/>
  <c r="T2226" i="11"/>
  <c r="S2226" i="11"/>
  <c r="V2225" i="11"/>
  <c r="X2225" i="11" s="1"/>
  <c r="T2225" i="11"/>
  <c r="S2225" i="11"/>
  <c r="T2224" i="11"/>
  <c r="S2224" i="11"/>
  <c r="T2223" i="11"/>
  <c r="S2223" i="11"/>
  <c r="T2222" i="11"/>
  <c r="S2222" i="11"/>
  <c r="T2221" i="11"/>
  <c r="S2221" i="11"/>
  <c r="V2220" i="11"/>
  <c r="X2220" i="11" s="1"/>
  <c r="T2220" i="11"/>
  <c r="S2220" i="11"/>
  <c r="V2219" i="11"/>
  <c r="X2219" i="11" s="1"/>
  <c r="T2219" i="11"/>
  <c r="S2219" i="11"/>
  <c r="T2218" i="11"/>
  <c r="S2218" i="11"/>
  <c r="V2217" i="11"/>
  <c r="X2217" i="11" s="1"/>
  <c r="T2217" i="11"/>
  <c r="S2217" i="11"/>
  <c r="T2216" i="11"/>
  <c r="S2216" i="11"/>
  <c r="T2215" i="11"/>
  <c r="S2215" i="11"/>
  <c r="T2214" i="11"/>
  <c r="S2214" i="11"/>
  <c r="V2213" i="11"/>
  <c r="X2213" i="11" s="1"/>
  <c r="T2213" i="11"/>
  <c r="S2213" i="11"/>
  <c r="T2212" i="11"/>
  <c r="S2212" i="11"/>
  <c r="T2211" i="11"/>
  <c r="S2211" i="11"/>
  <c r="T2210" i="11"/>
  <c r="S2210" i="11"/>
  <c r="T2209" i="11"/>
  <c r="S2209" i="11"/>
  <c r="V2208" i="11"/>
  <c r="X2208" i="11" s="1"/>
  <c r="T2208" i="11"/>
  <c r="S2208" i="11"/>
  <c r="V2207" i="11"/>
  <c r="X2207" i="11" s="1"/>
  <c r="T2207" i="11"/>
  <c r="S2207" i="11"/>
  <c r="T2206" i="11"/>
  <c r="S2206" i="11"/>
  <c r="V2205" i="11"/>
  <c r="X2205" i="11" s="1"/>
  <c r="T2205" i="11"/>
  <c r="S2205" i="11"/>
  <c r="T2204" i="11"/>
  <c r="S2204" i="11"/>
  <c r="T2203" i="11"/>
  <c r="S2203" i="11"/>
  <c r="T2202" i="11"/>
  <c r="S2202" i="11"/>
  <c r="V2201" i="11"/>
  <c r="X2201" i="11" s="1"/>
  <c r="T2201" i="11"/>
  <c r="S2201" i="11"/>
  <c r="T2200" i="11"/>
  <c r="S2200" i="11"/>
  <c r="T2199" i="11"/>
  <c r="S2199" i="11"/>
  <c r="T2198" i="11"/>
  <c r="S2198" i="11"/>
  <c r="T2197" i="11"/>
  <c r="S2197" i="11"/>
  <c r="V2196" i="11"/>
  <c r="X2196" i="11" s="1"/>
  <c r="T2196" i="11"/>
  <c r="S2196" i="11"/>
  <c r="V2195" i="11"/>
  <c r="X2195" i="11" s="1"/>
  <c r="T2195" i="11"/>
  <c r="S2195" i="11"/>
  <c r="T2194" i="11"/>
  <c r="S2194" i="11"/>
  <c r="V2193" i="11"/>
  <c r="X2193" i="11" s="1"/>
  <c r="T2193" i="11"/>
  <c r="S2193" i="11"/>
  <c r="T2192" i="11"/>
  <c r="S2192" i="11"/>
  <c r="T2191" i="11"/>
  <c r="S2191" i="11"/>
  <c r="T2190" i="11"/>
  <c r="S2190" i="11"/>
  <c r="V2189" i="11"/>
  <c r="X2189" i="11" s="1"/>
  <c r="T2189" i="11"/>
  <c r="S2189" i="11"/>
  <c r="T2188" i="11"/>
  <c r="S2188" i="11"/>
  <c r="T2187" i="11"/>
  <c r="S2187" i="11"/>
  <c r="T2186" i="11"/>
  <c r="S2186" i="11"/>
  <c r="T2185" i="11"/>
  <c r="S2185" i="11"/>
  <c r="V2184" i="11"/>
  <c r="X2184" i="11" s="1"/>
  <c r="T2184" i="11"/>
  <c r="S2184" i="11"/>
  <c r="V2183" i="11"/>
  <c r="X2183" i="11" s="1"/>
  <c r="T2183" i="11"/>
  <c r="S2183" i="11"/>
  <c r="T2182" i="11"/>
  <c r="S2182" i="11"/>
  <c r="V2181" i="11"/>
  <c r="X2181" i="11" s="1"/>
  <c r="T2181" i="11"/>
  <c r="S2181" i="11"/>
  <c r="T2180" i="11"/>
  <c r="S2180" i="11"/>
  <c r="T2179" i="11"/>
  <c r="S2179" i="11"/>
  <c r="T2178" i="11"/>
  <c r="S2178" i="11"/>
  <c r="V2177" i="11"/>
  <c r="X2177" i="11" s="1"/>
  <c r="T2177" i="11"/>
  <c r="S2177" i="11"/>
  <c r="T2176" i="11"/>
  <c r="S2176" i="11"/>
  <c r="T2175" i="11"/>
  <c r="S2175" i="11"/>
  <c r="T2174" i="11"/>
  <c r="S2174" i="11"/>
  <c r="T2173" i="11"/>
  <c r="S2173" i="11"/>
  <c r="V2172" i="11"/>
  <c r="X2172" i="11" s="1"/>
  <c r="T2172" i="11"/>
  <c r="S2172" i="11"/>
  <c r="V2171" i="11"/>
  <c r="X2171" i="11" s="1"/>
  <c r="T2171" i="11"/>
  <c r="S2171" i="11"/>
  <c r="T2170" i="11"/>
  <c r="S2170" i="11"/>
  <c r="V2169" i="11"/>
  <c r="X2169" i="11" s="1"/>
  <c r="T2169" i="11"/>
  <c r="S2169" i="11"/>
  <c r="T2168" i="11"/>
  <c r="S2168" i="11"/>
  <c r="T2167" i="11"/>
  <c r="S2167" i="11"/>
  <c r="T2166" i="11"/>
  <c r="S2166" i="11"/>
  <c r="V2165" i="11"/>
  <c r="X2165" i="11" s="1"/>
  <c r="T2165" i="11"/>
  <c r="S2165" i="11"/>
  <c r="T2164" i="11"/>
  <c r="S2164" i="11"/>
  <c r="T2163" i="11"/>
  <c r="S2163" i="11"/>
  <c r="T2162" i="11"/>
  <c r="S2162" i="11"/>
  <c r="T2161" i="11"/>
  <c r="S2161" i="11"/>
  <c r="V2160" i="11"/>
  <c r="X2160" i="11" s="1"/>
  <c r="T2160" i="11"/>
  <c r="S2160" i="11"/>
  <c r="V2159" i="11"/>
  <c r="X2159" i="11" s="1"/>
  <c r="T2159" i="11"/>
  <c r="S2159" i="11"/>
  <c r="T2158" i="11"/>
  <c r="S2158" i="11"/>
  <c r="V2157" i="11"/>
  <c r="X2157" i="11" s="1"/>
  <c r="T2157" i="11"/>
  <c r="S2157" i="11"/>
  <c r="T2156" i="11"/>
  <c r="S2156" i="11"/>
  <c r="T2155" i="11"/>
  <c r="S2155" i="11"/>
  <c r="T2154" i="11"/>
  <c r="S2154" i="11"/>
  <c r="V2153" i="11"/>
  <c r="X2153" i="11" s="1"/>
  <c r="T2153" i="11"/>
  <c r="S2153" i="11"/>
  <c r="T2152" i="11"/>
  <c r="S2152" i="11"/>
  <c r="T2151" i="11"/>
  <c r="S2151" i="11"/>
  <c r="T2150" i="11"/>
  <c r="S2150" i="11"/>
  <c r="T2149" i="11"/>
  <c r="S2149" i="11"/>
  <c r="V2148" i="11"/>
  <c r="X2148" i="11" s="1"/>
  <c r="T2148" i="11"/>
  <c r="S2148" i="11"/>
  <c r="V2147" i="11"/>
  <c r="X2147" i="11" s="1"/>
  <c r="T2147" i="11"/>
  <c r="S2147" i="11"/>
  <c r="T2146" i="11"/>
  <c r="S2146" i="11"/>
  <c r="V2145" i="11"/>
  <c r="X2145" i="11" s="1"/>
  <c r="T2145" i="11"/>
  <c r="S2145" i="11"/>
  <c r="T2144" i="11"/>
  <c r="S2144" i="11"/>
  <c r="T2143" i="11"/>
  <c r="S2143" i="11"/>
  <c r="T2142" i="11"/>
  <c r="S2142" i="11"/>
  <c r="V2141" i="11"/>
  <c r="X2141" i="11" s="1"/>
  <c r="T2141" i="11"/>
  <c r="S2141" i="11"/>
  <c r="T2140" i="11"/>
  <c r="S2140" i="11"/>
  <c r="T2139" i="11"/>
  <c r="S2139" i="11"/>
  <c r="T2138" i="11"/>
  <c r="S2138" i="11"/>
  <c r="T2137" i="11"/>
  <c r="S2137" i="11"/>
  <c r="V2136" i="11"/>
  <c r="X2136" i="11" s="1"/>
  <c r="T2136" i="11"/>
  <c r="S2136" i="11"/>
  <c r="V2135" i="11"/>
  <c r="X2135" i="11" s="1"/>
  <c r="T2135" i="11"/>
  <c r="S2135" i="11"/>
  <c r="T2134" i="11"/>
  <c r="S2134" i="11"/>
  <c r="V2133" i="11"/>
  <c r="X2133" i="11" s="1"/>
  <c r="T2133" i="11"/>
  <c r="S2133" i="11"/>
  <c r="T2132" i="11"/>
  <c r="S2132" i="11"/>
  <c r="T2131" i="11"/>
  <c r="S2131" i="11"/>
  <c r="T2130" i="11"/>
  <c r="S2130" i="11"/>
  <c r="V2129" i="11"/>
  <c r="X2129" i="11" s="1"/>
  <c r="T2129" i="11"/>
  <c r="S2129" i="11"/>
  <c r="T2128" i="11"/>
  <c r="S2128" i="11"/>
  <c r="T2127" i="11"/>
  <c r="S2127" i="11"/>
  <c r="T2126" i="11"/>
  <c r="S2126" i="11"/>
  <c r="T2125" i="11"/>
  <c r="S2125" i="11"/>
  <c r="V2124" i="11"/>
  <c r="X2124" i="11" s="1"/>
  <c r="T2124" i="11"/>
  <c r="S2124" i="11"/>
  <c r="V2123" i="11"/>
  <c r="X2123" i="11" s="1"/>
  <c r="T2123" i="11"/>
  <c r="S2123" i="11"/>
  <c r="T2122" i="11"/>
  <c r="S2122" i="11"/>
  <c r="V2121" i="11"/>
  <c r="X2121" i="11" s="1"/>
  <c r="T2121" i="11"/>
  <c r="S2121" i="11"/>
  <c r="T2120" i="11"/>
  <c r="S2120" i="11"/>
  <c r="T2119" i="11"/>
  <c r="S2119" i="11"/>
  <c r="V2118" i="11"/>
  <c r="X2118" i="11" s="1"/>
  <c r="T2118" i="11"/>
  <c r="S2118" i="11"/>
  <c r="V2117" i="11"/>
  <c r="X2117" i="11" s="1"/>
  <c r="T2117" i="11"/>
  <c r="S2117" i="11"/>
  <c r="T2116" i="11"/>
  <c r="S2116" i="11"/>
  <c r="T2115" i="11"/>
  <c r="S2115" i="11"/>
  <c r="T2114" i="11"/>
  <c r="S2114" i="11"/>
  <c r="T2113" i="11"/>
  <c r="S2113" i="11"/>
  <c r="V2112" i="11"/>
  <c r="X2112" i="11" s="1"/>
  <c r="T2112" i="11"/>
  <c r="S2112" i="11"/>
  <c r="V2111" i="11"/>
  <c r="X2111" i="11" s="1"/>
  <c r="T2111" i="11"/>
  <c r="S2111" i="11"/>
  <c r="T2110" i="11"/>
  <c r="S2110" i="11"/>
  <c r="V2109" i="11"/>
  <c r="X2109" i="11" s="1"/>
  <c r="T2109" i="11"/>
  <c r="S2109" i="11"/>
  <c r="T2108" i="11"/>
  <c r="S2108" i="11"/>
  <c r="T2107" i="11"/>
  <c r="S2107" i="11"/>
  <c r="T2106" i="11"/>
  <c r="S2106" i="11"/>
  <c r="V2105" i="11"/>
  <c r="X2105" i="11" s="1"/>
  <c r="T2105" i="11"/>
  <c r="S2105" i="11"/>
  <c r="T2104" i="11"/>
  <c r="S2104" i="11"/>
  <c r="T2103" i="11"/>
  <c r="S2103" i="11"/>
  <c r="T2102" i="11"/>
  <c r="S2102" i="11"/>
  <c r="T2101" i="11"/>
  <c r="S2101" i="11"/>
  <c r="V2100" i="11"/>
  <c r="X2100" i="11" s="1"/>
  <c r="T2100" i="11"/>
  <c r="S2100" i="11"/>
  <c r="V2099" i="11"/>
  <c r="X2099" i="11" s="1"/>
  <c r="T2099" i="11"/>
  <c r="S2099" i="11"/>
  <c r="T2098" i="11"/>
  <c r="S2098" i="11"/>
  <c r="V2097" i="11"/>
  <c r="X2097" i="11" s="1"/>
  <c r="T2097" i="11"/>
  <c r="S2097" i="11"/>
  <c r="T2096" i="11"/>
  <c r="S2096" i="11"/>
  <c r="T2095" i="11"/>
  <c r="S2095" i="11"/>
  <c r="T2094" i="11"/>
  <c r="S2094" i="11"/>
  <c r="V2093" i="11"/>
  <c r="X2093" i="11" s="1"/>
  <c r="T2093" i="11"/>
  <c r="S2093" i="11"/>
  <c r="T2092" i="11"/>
  <c r="S2092" i="11"/>
  <c r="T2091" i="11"/>
  <c r="S2091" i="11"/>
  <c r="T2090" i="11"/>
  <c r="S2090" i="11"/>
  <c r="T2089" i="11"/>
  <c r="S2089" i="11"/>
  <c r="V2088" i="11"/>
  <c r="X2088" i="11" s="1"/>
  <c r="T2088" i="11"/>
  <c r="S2088" i="11"/>
  <c r="V2087" i="11"/>
  <c r="X2087" i="11" s="1"/>
  <c r="T2087" i="11"/>
  <c r="S2087" i="11"/>
  <c r="T2086" i="11"/>
  <c r="S2086" i="11"/>
  <c r="V2085" i="11"/>
  <c r="X2085" i="11" s="1"/>
  <c r="T2085" i="11"/>
  <c r="S2085" i="11"/>
  <c r="T2084" i="11"/>
  <c r="S2084" i="11"/>
  <c r="T2083" i="11"/>
  <c r="S2083" i="11"/>
  <c r="V2082" i="11"/>
  <c r="X2082" i="11" s="1"/>
  <c r="T2082" i="11"/>
  <c r="S2082" i="11"/>
  <c r="V2081" i="11"/>
  <c r="X2081" i="11" s="1"/>
  <c r="T2081" i="11"/>
  <c r="S2081" i="11"/>
  <c r="T2080" i="11"/>
  <c r="S2080" i="11"/>
  <c r="T2079" i="11"/>
  <c r="S2079" i="11"/>
  <c r="T2078" i="11"/>
  <c r="S2078" i="11"/>
  <c r="T2077" i="11"/>
  <c r="S2077" i="11"/>
  <c r="V2076" i="11"/>
  <c r="X2076" i="11" s="1"/>
  <c r="T2076" i="11"/>
  <c r="S2076" i="11"/>
  <c r="V2075" i="11"/>
  <c r="X2075" i="11" s="1"/>
  <c r="T2075" i="11"/>
  <c r="S2075" i="11"/>
  <c r="T2074" i="11"/>
  <c r="S2074" i="11"/>
  <c r="V2073" i="11"/>
  <c r="X2073" i="11" s="1"/>
  <c r="T2073" i="11"/>
  <c r="S2073" i="11"/>
  <c r="T2072" i="11"/>
  <c r="S2072" i="11"/>
  <c r="T2071" i="11"/>
  <c r="S2071" i="11"/>
  <c r="V2070" i="11"/>
  <c r="X2070" i="11" s="1"/>
  <c r="T2070" i="11"/>
  <c r="S2070" i="11"/>
  <c r="V2069" i="11"/>
  <c r="X2069" i="11" s="1"/>
  <c r="T2069" i="11"/>
  <c r="S2069" i="11"/>
  <c r="T2068" i="11"/>
  <c r="S2068" i="11"/>
  <c r="T2067" i="11"/>
  <c r="S2067" i="11"/>
  <c r="T2066" i="11"/>
  <c r="S2066" i="11"/>
  <c r="T2065" i="11"/>
  <c r="S2065" i="11"/>
  <c r="V2064" i="11"/>
  <c r="X2064" i="11" s="1"/>
  <c r="T2064" i="11"/>
  <c r="S2064" i="11"/>
  <c r="V2063" i="11"/>
  <c r="X2063" i="11" s="1"/>
  <c r="T2063" i="11"/>
  <c r="S2063" i="11"/>
  <c r="T2062" i="11"/>
  <c r="S2062" i="11"/>
  <c r="V2061" i="11"/>
  <c r="X2061" i="11" s="1"/>
  <c r="T2061" i="11"/>
  <c r="S2061" i="11"/>
  <c r="T2060" i="11"/>
  <c r="S2060" i="11"/>
  <c r="T2059" i="11"/>
  <c r="S2059" i="11"/>
  <c r="T2058" i="11"/>
  <c r="S2058" i="11"/>
  <c r="V2057" i="11"/>
  <c r="X2057" i="11" s="1"/>
  <c r="T2057" i="11"/>
  <c r="S2057" i="11"/>
  <c r="T2056" i="11"/>
  <c r="S2056" i="11"/>
  <c r="T2055" i="11"/>
  <c r="S2055" i="11"/>
  <c r="T2054" i="11"/>
  <c r="S2054" i="11"/>
  <c r="T2053" i="11"/>
  <c r="S2053" i="11"/>
  <c r="V2052" i="11"/>
  <c r="X2052" i="11" s="1"/>
  <c r="T2052" i="11"/>
  <c r="S2052" i="11"/>
  <c r="V2051" i="11"/>
  <c r="X2051" i="11" s="1"/>
  <c r="T2051" i="11"/>
  <c r="S2051" i="11"/>
  <c r="T2050" i="11"/>
  <c r="S2050" i="11"/>
  <c r="V2049" i="11"/>
  <c r="X2049" i="11" s="1"/>
  <c r="T2049" i="11"/>
  <c r="S2049" i="11"/>
  <c r="T2048" i="11"/>
  <c r="S2048" i="11"/>
  <c r="T2047" i="11"/>
  <c r="S2047" i="11"/>
  <c r="T2046" i="11"/>
  <c r="S2046" i="11"/>
  <c r="V2045" i="11"/>
  <c r="X2045" i="11" s="1"/>
  <c r="T2045" i="11"/>
  <c r="S2045" i="11"/>
  <c r="T2044" i="11"/>
  <c r="S2044" i="11"/>
  <c r="T2043" i="11"/>
  <c r="S2043" i="11"/>
  <c r="T2042" i="11"/>
  <c r="S2042" i="11"/>
  <c r="T2041" i="11"/>
  <c r="S2041" i="11"/>
  <c r="V2040" i="11"/>
  <c r="X2040" i="11" s="1"/>
  <c r="T2040" i="11"/>
  <c r="S2040" i="11"/>
  <c r="V2039" i="11"/>
  <c r="X2039" i="11" s="1"/>
  <c r="T2039" i="11"/>
  <c r="S2039" i="11"/>
  <c r="T2038" i="11"/>
  <c r="S2038" i="11"/>
  <c r="V2037" i="11"/>
  <c r="X2037" i="11" s="1"/>
  <c r="T2037" i="11"/>
  <c r="S2037" i="11"/>
  <c r="T2036" i="11"/>
  <c r="S2036" i="11"/>
  <c r="T2035" i="11"/>
  <c r="S2035" i="11"/>
  <c r="V2034" i="11"/>
  <c r="X2034" i="11" s="1"/>
  <c r="T2034" i="11"/>
  <c r="S2034" i="11"/>
  <c r="V2033" i="11"/>
  <c r="X2033" i="11" s="1"/>
  <c r="T2033" i="11"/>
  <c r="S2033" i="11"/>
  <c r="T2032" i="11"/>
  <c r="S2032" i="11"/>
  <c r="T2031" i="11"/>
  <c r="S2031" i="11"/>
  <c r="T2030" i="11"/>
  <c r="S2030" i="11"/>
  <c r="T2029" i="11"/>
  <c r="S2029" i="11"/>
  <c r="V2028" i="11"/>
  <c r="X2028" i="11" s="1"/>
  <c r="T2028" i="11"/>
  <c r="S2028" i="11"/>
  <c r="V2027" i="11"/>
  <c r="X2027" i="11" s="1"/>
  <c r="T2027" i="11"/>
  <c r="S2027" i="11"/>
  <c r="T2026" i="11"/>
  <c r="S2026" i="11"/>
  <c r="V2025" i="11"/>
  <c r="X2025" i="11" s="1"/>
  <c r="T2025" i="11"/>
  <c r="S2025" i="11"/>
  <c r="T2024" i="11"/>
  <c r="S2024" i="11"/>
  <c r="T2023" i="11"/>
  <c r="S2023" i="11"/>
  <c r="T2022" i="11"/>
  <c r="S2022" i="11"/>
  <c r="V2021" i="11"/>
  <c r="X2021" i="11" s="1"/>
  <c r="T2021" i="11"/>
  <c r="S2021" i="11"/>
  <c r="T2020" i="11"/>
  <c r="S2020" i="11"/>
  <c r="T2019" i="11"/>
  <c r="S2019" i="11"/>
  <c r="T2018" i="11"/>
  <c r="S2018" i="11"/>
  <c r="T2017" i="11"/>
  <c r="S2017" i="11"/>
  <c r="V2016" i="11"/>
  <c r="X2016" i="11" s="1"/>
  <c r="T2016" i="11"/>
  <c r="S2016" i="11"/>
  <c r="V2015" i="11"/>
  <c r="X2015" i="11" s="1"/>
  <c r="T2015" i="11"/>
  <c r="S2015" i="11"/>
  <c r="T2014" i="11"/>
  <c r="S2014" i="11"/>
  <c r="V2013" i="11"/>
  <c r="X2013" i="11" s="1"/>
  <c r="T2013" i="11"/>
  <c r="S2013" i="11"/>
  <c r="T2012" i="11"/>
  <c r="S2012" i="11"/>
  <c r="T2011" i="11"/>
  <c r="S2011" i="11"/>
  <c r="T2010" i="11"/>
  <c r="S2010" i="11"/>
  <c r="V2009" i="11"/>
  <c r="X2009" i="11" s="1"/>
  <c r="T2009" i="11"/>
  <c r="S2009" i="11"/>
  <c r="T2008" i="11"/>
  <c r="S2008" i="11"/>
  <c r="T2007" i="11"/>
  <c r="S2007" i="11"/>
  <c r="T2006" i="11"/>
  <c r="S2006" i="11"/>
  <c r="T2005" i="11"/>
  <c r="S2005" i="11"/>
  <c r="V2004" i="11"/>
  <c r="X2004" i="11" s="1"/>
  <c r="T2004" i="11"/>
  <c r="S2004" i="11"/>
  <c r="V2003" i="11"/>
  <c r="X2003" i="11" s="1"/>
  <c r="T2003" i="11"/>
  <c r="S2003" i="11"/>
  <c r="T2002" i="11"/>
  <c r="S2002" i="11"/>
  <c r="V2001" i="11"/>
  <c r="X2001" i="11" s="1"/>
  <c r="T2001" i="11"/>
  <c r="S2001" i="11"/>
  <c r="T2000" i="11"/>
  <c r="S2000" i="11"/>
  <c r="V1999" i="11"/>
  <c r="X1999" i="11" s="1"/>
  <c r="T1999" i="11"/>
  <c r="S1999" i="11"/>
  <c r="T1998" i="11"/>
  <c r="S1998" i="11"/>
  <c r="V1997" i="11"/>
  <c r="X1997" i="11" s="1"/>
  <c r="T1997" i="11"/>
  <c r="S1997" i="11"/>
  <c r="T1996" i="11"/>
  <c r="S1996" i="11"/>
  <c r="T1995" i="11"/>
  <c r="S1995" i="11"/>
  <c r="T1994" i="11"/>
  <c r="S1994" i="11"/>
  <c r="T1993" i="11"/>
  <c r="S1993" i="11"/>
  <c r="V1992" i="11"/>
  <c r="X1992" i="11" s="1"/>
  <c r="T1992" i="11"/>
  <c r="S1992" i="11"/>
  <c r="V1991" i="11"/>
  <c r="X1991" i="11" s="1"/>
  <c r="T1991" i="11"/>
  <c r="S1991" i="11"/>
  <c r="T1990" i="11"/>
  <c r="S1990" i="11"/>
  <c r="V1989" i="11"/>
  <c r="X1989" i="11" s="1"/>
  <c r="T1989" i="11"/>
  <c r="S1989" i="11"/>
  <c r="T1988" i="11"/>
  <c r="S1988" i="11"/>
  <c r="T1987" i="11"/>
  <c r="S1987" i="11"/>
  <c r="T1986" i="11"/>
  <c r="S1986" i="11"/>
  <c r="V1985" i="11"/>
  <c r="X1985" i="11" s="1"/>
  <c r="T1985" i="11"/>
  <c r="S1985" i="11"/>
  <c r="T1984" i="11"/>
  <c r="S1984" i="11"/>
  <c r="T1983" i="11"/>
  <c r="S1983" i="11"/>
  <c r="T1982" i="11"/>
  <c r="S1982" i="11"/>
  <c r="T1981" i="11"/>
  <c r="S1981" i="11"/>
  <c r="V1980" i="11"/>
  <c r="X1980" i="11" s="1"/>
  <c r="T1980" i="11"/>
  <c r="S1980" i="11"/>
  <c r="V1979" i="11"/>
  <c r="X1979" i="11" s="1"/>
  <c r="T1979" i="11"/>
  <c r="S1979" i="11"/>
  <c r="T1978" i="11"/>
  <c r="S1978" i="11"/>
  <c r="V1977" i="11"/>
  <c r="X1977" i="11" s="1"/>
  <c r="T1977" i="11"/>
  <c r="S1977" i="11"/>
  <c r="T1976" i="11"/>
  <c r="S1976" i="11"/>
  <c r="T1975" i="11"/>
  <c r="S1975" i="11"/>
  <c r="T1974" i="11"/>
  <c r="S1974" i="11"/>
  <c r="V1973" i="11"/>
  <c r="X1973" i="11" s="1"/>
  <c r="T1973" i="11"/>
  <c r="S1973" i="11"/>
  <c r="T1972" i="11"/>
  <c r="S1972" i="11"/>
  <c r="T1971" i="11"/>
  <c r="S1971" i="11"/>
  <c r="T1970" i="11"/>
  <c r="S1970" i="11"/>
  <c r="T1969" i="11"/>
  <c r="S1969" i="11"/>
  <c r="V1968" i="11"/>
  <c r="X1968" i="11" s="1"/>
  <c r="T1968" i="11"/>
  <c r="S1968" i="11"/>
  <c r="V1967" i="11"/>
  <c r="X1967" i="11" s="1"/>
  <c r="T1967" i="11"/>
  <c r="S1967" i="11"/>
  <c r="T1966" i="11"/>
  <c r="S1966" i="11"/>
  <c r="V1965" i="11"/>
  <c r="X1965" i="11" s="1"/>
  <c r="T1965" i="11"/>
  <c r="S1965" i="11"/>
  <c r="T1964" i="11"/>
  <c r="S1964" i="11"/>
  <c r="T1963" i="11"/>
  <c r="S1963" i="11"/>
  <c r="T1962" i="11"/>
  <c r="S1962" i="11"/>
  <c r="V1961" i="11"/>
  <c r="X1961" i="11" s="1"/>
  <c r="T1961" i="11"/>
  <c r="S1961" i="11"/>
  <c r="T1960" i="11"/>
  <c r="S1960" i="11"/>
  <c r="T1959" i="11"/>
  <c r="S1959" i="11"/>
  <c r="T1958" i="11"/>
  <c r="S1958" i="11"/>
  <c r="T1957" i="11"/>
  <c r="S1957" i="11"/>
  <c r="V1956" i="11"/>
  <c r="X1956" i="11" s="1"/>
  <c r="T1956" i="11"/>
  <c r="S1956" i="11"/>
  <c r="V1955" i="11"/>
  <c r="X1955" i="11" s="1"/>
  <c r="T1955" i="11"/>
  <c r="S1955" i="11"/>
  <c r="T1954" i="11"/>
  <c r="S1954" i="11"/>
  <c r="V1953" i="11"/>
  <c r="X1953" i="11" s="1"/>
  <c r="T1953" i="11"/>
  <c r="S1953" i="11"/>
  <c r="T1952" i="11"/>
  <c r="S1952" i="11"/>
  <c r="T1951" i="11"/>
  <c r="S1951" i="11"/>
  <c r="T1950" i="11"/>
  <c r="S1950" i="11"/>
  <c r="V1949" i="11"/>
  <c r="X1949" i="11" s="1"/>
  <c r="T1949" i="11"/>
  <c r="S1949" i="11"/>
  <c r="T1948" i="11"/>
  <c r="S1948" i="11"/>
  <c r="T1947" i="11"/>
  <c r="S1947" i="11"/>
  <c r="T1946" i="11"/>
  <c r="S1946" i="11"/>
  <c r="T1945" i="11"/>
  <c r="S1945" i="11"/>
  <c r="V1944" i="11"/>
  <c r="X1944" i="11" s="1"/>
  <c r="T1944" i="11"/>
  <c r="S1944" i="11"/>
  <c r="V1943" i="11"/>
  <c r="X1943" i="11" s="1"/>
  <c r="T1943" i="11"/>
  <c r="S1943" i="11"/>
  <c r="T1942" i="11"/>
  <c r="S1942" i="11"/>
  <c r="V1941" i="11"/>
  <c r="X1941" i="11" s="1"/>
  <c r="T1941" i="11"/>
  <c r="S1941" i="11"/>
  <c r="T1940" i="11"/>
  <c r="S1940" i="11"/>
  <c r="T1939" i="11"/>
  <c r="S1939" i="11"/>
  <c r="T1938" i="11"/>
  <c r="S1938" i="11"/>
  <c r="V1937" i="11"/>
  <c r="X1937" i="11" s="1"/>
  <c r="T1937" i="11"/>
  <c r="S1937" i="11"/>
  <c r="T1936" i="11"/>
  <c r="S1936" i="11"/>
  <c r="T1935" i="11"/>
  <c r="S1935" i="11"/>
  <c r="T1934" i="11"/>
  <c r="S1934" i="11"/>
  <c r="T1933" i="11"/>
  <c r="S1933" i="11"/>
  <c r="V1932" i="11"/>
  <c r="X1932" i="11" s="1"/>
  <c r="T1932" i="11"/>
  <c r="S1932" i="11"/>
  <c r="V1931" i="11"/>
  <c r="X1931" i="11" s="1"/>
  <c r="T1931" i="11"/>
  <c r="S1931" i="11"/>
  <c r="T1930" i="11"/>
  <c r="S1930" i="11"/>
  <c r="V1929" i="11"/>
  <c r="X1929" i="11" s="1"/>
  <c r="T1929" i="11"/>
  <c r="S1929" i="11"/>
  <c r="T1928" i="11"/>
  <c r="S1928" i="11"/>
  <c r="T1927" i="11"/>
  <c r="S1927" i="11"/>
  <c r="V1926" i="11"/>
  <c r="X1926" i="11" s="1"/>
  <c r="T1926" i="11"/>
  <c r="S1926" i="11"/>
  <c r="V1925" i="11"/>
  <c r="X1925" i="11" s="1"/>
  <c r="T1925" i="11"/>
  <c r="S1925" i="11"/>
  <c r="T1924" i="11"/>
  <c r="S1924" i="11"/>
  <c r="T1923" i="11"/>
  <c r="S1923" i="11"/>
  <c r="T1922" i="11"/>
  <c r="S1922" i="11"/>
  <c r="T1921" i="11"/>
  <c r="S1921" i="11"/>
  <c r="V1920" i="11"/>
  <c r="X1920" i="11" s="1"/>
  <c r="T1920" i="11"/>
  <c r="S1920" i="11"/>
  <c r="V1919" i="11"/>
  <c r="X1919" i="11" s="1"/>
  <c r="T1919" i="11"/>
  <c r="S1919" i="11"/>
  <c r="T1918" i="11"/>
  <c r="S1918" i="11"/>
  <c r="V1917" i="11"/>
  <c r="X1917" i="11" s="1"/>
  <c r="T1917" i="11"/>
  <c r="S1917" i="11"/>
  <c r="T1916" i="11"/>
  <c r="S1916" i="11"/>
  <c r="T1915" i="11"/>
  <c r="S1915" i="11"/>
  <c r="T1914" i="11"/>
  <c r="S1914" i="11"/>
  <c r="V1913" i="11"/>
  <c r="X1913" i="11" s="1"/>
  <c r="T1913" i="11"/>
  <c r="S1913" i="11"/>
  <c r="T1912" i="11"/>
  <c r="S1912" i="11"/>
  <c r="T1911" i="11"/>
  <c r="S1911" i="11"/>
  <c r="T1910" i="11"/>
  <c r="S1910" i="11"/>
  <c r="T1909" i="11"/>
  <c r="S1909" i="11"/>
  <c r="V1908" i="11"/>
  <c r="X1908" i="11" s="1"/>
  <c r="T1908" i="11"/>
  <c r="S1908" i="11"/>
  <c r="V1907" i="11"/>
  <c r="X1907" i="11" s="1"/>
  <c r="T1907" i="11"/>
  <c r="S1907" i="11"/>
  <c r="T1906" i="11"/>
  <c r="S1906" i="11"/>
  <c r="V1905" i="11"/>
  <c r="X1905" i="11" s="1"/>
  <c r="T1905" i="11"/>
  <c r="S1905" i="11"/>
  <c r="T1904" i="11"/>
  <c r="S1904" i="11"/>
  <c r="T1903" i="11"/>
  <c r="S1903" i="11"/>
  <c r="T1902" i="11"/>
  <c r="S1902" i="11"/>
  <c r="V1901" i="11"/>
  <c r="X1901" i="11" s="1"/>
  <c r="T1901" i="11"/>
  <c r="S1901" i="11"/>
  <c r="T1900" i="11"/>
  <c r="S1900" i="11"/>
  <c r="T1899" i="11"/>
  <c r="S1899" i="11"/>
  <c r="T1898" i="11"/>
  <c r="S1898" i="11"/>
  <c r="T1897" i="11"/>
  <c r="S1897" i="11"/>
  <c r="V1896" i="11"/>
  <c r="X1896" i="11" s="1"/>
  <c r="T1896" i="11"/>
  <c r="S1896" i="11"/>
  <c r="V1895" i="11"/>
  <c r="X1895" i="11" s="1"/>
  <c r="T1895" i="11"/>
  <c r="S1895" i="11"/>
  <c r="T1894" i="11"/>
  <c r="S1894" i="11"/>
  <c r="V1893" i="11"/>
  <c r="X1893" i="11" s="1"/>
  <c r="T1893" i="11"/>
  <c r="S1893" i="11"/>
  <c r="T1892" i="11"/>
  <c r="S1892" i="11"/>
  <c r="T1891" i="11"/>
  <c r="S1891" i="11"/>
  <c r="V1890" i="11"/>
  <c r="X1890" i="11" s="1"/>
  <c r="T1890" i="11"/>
  <c r="S1890" i="11"/>
  <c r="V1889" i="11"/>
  <c r="X1889" i="11" s="1"/>
  <c r="T1889" i="11"/>
  <c r="S1889" i="11"/>
  <c r="T1888" i="11"/>
  <c r="S1888" i="11"/>
  <c r="T1887" i="11"/>
  <c r="S1887" i="11"/>
  <c r="T1886" i="11"/>
  <c r="S1886" i="11"/>
  <c r="T1885" i="11"/>
  <c r="S1885" i="11"/>
  <c r="V1884" i="11"/>
  <c r="X1884" i="11" s="1"/>
  <c r="T1884" i="11"/>
  <c r="S1884" i="11"/>
  <c r="V1883" i="11"/>
  <c r="X1883" i="11" s="1"/>
  <c r="T1883" i="11"/>
  <c r="S1883" i="11"/>
  <c r="T1882" i="11"/>
  <c r="S1882" i="11"/>
  <c r="V1881" i="11"/>
  <c r="X1881" i="11" s="1"/>
  <c r="T1881" i="11"/>
  <c r="S1881" i="11"/>
  <c r="T1880" i="11"/>
  <c r="S1880" i="11"/>
  <c r="T1879" i="11"/>
  <c r="S1879" i="11"/>
  <c r="V1878" i="11"/>
  <c r="X1878" i="11" s="1"/>
  <c r="T1878" i="11"/>
  <c r="S1878" i="11"/>
  <c r="V1877" i="11"/>
  <c r="X1877" i="11" s="1"/>
  <c r="T1877" i="11"/>
  <c r="S1877" i="11"/>
  <c r="T1876" i="11"/>
  <c r="S1876" i="11"/>
  <c r="T1875" i="11"/>
  <c r="S1875" i="11"/>
  <c r="T1874" i="11"/>
  <c r="S1874" i="11"/>
  <c r="T1873" i="11"/>
  <c r="S1873" i="11"/>
  <c r="V1872" i="11"/>
  <c r="X1872" i="11" s="1"/>
  <c r="T1872" i="11"/>
  <c r="S1872" i="11"/>
  <c r="V1871" i="11"/>
  <c r="X1871" i="11" s="1"/>
  <c r="T1871" i="11"/>
  <c r="S1871" i="11"/>
  <c r="T1870" i="11"/>
  <c r="S1870" i="11"/>
  <c r="V1869" i="11"/>
  <c r="X1869" i="11" s="1"/>
  <c r="T1869" i="11"/>
  <c r="S1869" i="11"/>
  <c r="T1868" i="11"/>
  <c r="S1868" i="11"/>
  <c r="T1867" i="11"/>
  <c r="S1867" i="11"/>
  <c r="T1866" i="11"/>
  <c r="S1866" i="11"/>
  <c r="V1865" i="11"/>
  <c r="X1865" i="11" s="1"/>
  <c r="T1865" i="11"/>
  <c r="S1865" i="11"/>
  <c r="T1864" i="11"/>
  <c r="S1864" i="11"/>
  <c r="T1863" i="11"/>
  <c r="S1863" i="11"/>
  <c r="T1862" i="11"/>
  <c r="S1862" i="11"/>
  <c r="T1861" i="11"/>
  <c r="S1861" i="11"/>
  <c r="V1860" i="11"/>
  <c r="X1860" i="11" s="1"/>
  <c r="T1860" i="11"/>
  <c r="S1860" i="11"/>
  <c r="V1859" i="11"/>
  <c r="X1859" i="11" s="1"/>
  <c r="T1859" i="11"/>
  <c r="S1859" i="11"/>
  <c r="T1858" i="11"/>
  <c r="S1858" i="11"/>
  <c r="V1857" i="11"/>
  <c r="X1857" i="11" s="1"/>
  <c r="T1857" i="11"/>
  <c r="S1857" i="11"/>
  <c r="T1856" i="11"/>
  <c r="S1856" i="11"/>
  <c r="T1855" i="11"/>
  <c r="S1855" i="11"/>
  <c r="T1854" i="11"/>
  <c r="S1854" i="11"/>
  <c r="V1853" i="11"/>
  <c r="X1853" i="11" s="1"/>
  <c r="T1853" i="11"/>
  <c r="S1853" i="11"/>
  <c r="T1852" i="11"/>
  <c r="S1852" i="11"/>
  <c r="T1851" i="11"/>
  <c r="S1851" i="11"/>
  <c r="T1850" i="11"/>
  <c r="S1850" i="11"/>
  <c r="T1849" i="11"/>
  <c r="S1849" i="11"/>
  <c r="V1848" i="11"/>
  <c r="X1848" i="11" s="1"/>
  <c r="T1848" i="11"/>
  <c r="S1848" i="11"/>
  <c r="V1847" i="11"/>
  <c r="X1847" i="11" s="1"/>
  <c r="T1847" i="11"/>
  <c r="S1847" i="11"/>
  <c r="T1846" i="11"/>
  <c r="S1846" i="11"/>
  <c r="V1845" i="11"/>
  <c r="X1845" i="11" s="1"/>
  <c r="T1845" i="11"/>
  <c r="S1845" i="11"/>
  <c r="T1844" i="11"/>
  <c r="S1844" i="11"/>
  <c r="T1843" i="11"/>
  <c r="S1843" i="11"/>
  <c r="V1842" i="11"/>
  <c r="X1842" i="11" s="1"/>
  <c r="T1842" i="11"/>
  <c r="S1842" i="11"/>
  <c r="V1841" i="11"/>
  <c r="X1841" i="11" s="1"/>
  <c r="T1841" i="11"/>
  <c r="S1841" i="11"/>
  <c r="T1840" i="11"/>
  <c r="S1840" i="11"/>
  <c r="T1839" i="11"/>
  <c r="S1839" i="11"/>
  <c r="T1838" i="11"/>
  <c r="S1838" i="11"/>
  <c r="T1837" i="11"/>
  <c r="S1837" i="11"/>
  <c r="V1836" i="11"/>
  <c r="X1836" i="11" s="1"/>
  <c r="T1836" i="11"/>
  <c r="S1836" i="11"/>
  <c r="V1835" i="11"/>
  <c r="X1835" i="11" s="1"/>
  <c r="T1835" i="11"/>
  <c r="S1835" i="11"/>
  <c r="T1834" i="11"/>
  <c r="S1834" i="11"/>
  <c r="V1833" i="11"/>
  <c r="X1833" i="11" s="1"/>
  <c r="T1833" i="11"/>
  <c r="S1833" i="11"/>
  <c r="T1832" i="11"/>
  <c r="S1832" i="11"/>
  <c r="T1831" i="11"/>
  <c r="S1831" i="11"/>
  <c r="T1830" i="11"/>
  <c r="S1830" i="11"/>
  <c r="V1829" i="11"/>
  <c r="X1829" i="11" s="1"/>
  <c r="T1829" i="11"/>
  <c r="S1829" i="11"/>
  <c r="T1828" i="11"/>
  <c r="S1828" i="11"/>
  <c r="T1827" i="11"/>
  <c r="S1827" i="11"/>
  <c r="T1826" i="11"/>
  <c r="S1826" i="11"/>
  <c r="T1825" i="11"/>
  <c r="S1825" i="11"/>
  <c r="V1824" i="11"/>
  <c r="X1824" i="11" s="1"/>
  <c r="T1824" i="11"/>
  <c r="S1824" i="11"/>
  <c r="V1823" i="11"/>
  <c r="X1823" i="11" s="1"/>
  <c r="T1823" i="11"/>
  <c r="S1823" i="11"/>
  <c r="T1822" i="11"/>
  <c r="S1822" i="11"/>
  <c r="V1821" i="11"/>
  <c r="X1821" i="11" s="1"/>
  <c r="T1821" i="11"/>
  <c r="S1821" i="11"/>
  <c r="T1820" i="11"/>
  <c r="S1820" i="11"/>
  <c r="T1819" i="11"/>
  <c r="S1819" i="11"/>
  <c r="T1818" i="11"/>
  <c r="S1818" i="11"/>
  <c r="V1817" i="11"/>
  <c r="X1817" i="11" s="1"/>
  <c r="T1817" i="11"/>
  <c r="S1817" i="11"/>
  <c r="T1816" i="11"/>
  <c r="S1816" i="11"/>
  <c r="T1815" i="11"/>
  <c r="S1815" i="11"/>
  <c r="T1814" i="11"/>
  <c r="S1814" i="11"/>
  <c r="T1813" i="11"/>
  <c r="S1813" i="11"/>
  <c r="V1812" i="11"/>
  <c r="X1812" i="11" s="1"/>
  <c r="T1812" i="11"/>
  <c r="S1812" i="11"/>
  <c r="V1811" i="11"/>
  <c r="X1811" i="11" s="1"/>
  <c r="T1811" i="11"/>
  <c r="S1811" i="11"/>
  <c r="T1810" i="11"/>
  <c r="S1810" i="11"/>
  <c r="V1809" i="11"/>
  <c r="X1809" i="11" s="1"/>
  <c r="T1809" i="11"/>
  <c r="S1809" i="11"/>
  <c r="T1808" i="11"/>
  <c r="S1808" i="11"/>
  <c r="T1807" i="11"/>
  <c r="S1807" i="11"/>
  <c r="T1806" i="11"/>
  <c r="S1806" i="11"/>
  <c r="V1805" i="11"/>
  <c r="X1805" i="11" s="1"/>
  <c r="T1805" i="11"/>
  <c r="S1805" i="11"/>
  <c r="T1804" i="11"/>
  <c r="S1804" i="11"/>
  <c r="T1803" i="11"/>
  <c r="S1803" i="11"/>
  <c r="T1802" i="11"/>
  <c r="S1802" i="11"/>
  <c r="T1801" i="11"/>
  <c r="S1801" i="11"/>
  <c r="V1800" i="11"/>
  <c r="X1800" i="11" s="1"/>
  <c r="T1800" i="11"/>
  <c r="S1800" i="11"/>
  <c r="V1799" i="11"/>
  <c r="X1799" i="11" s="1"/>
  <c r="T1799" i="11"/>
  <c r="S1799" i="11"/>
  <c r="T1798" i="11"/>
  <c r="S1798" i="11"/>
  <c r="V1797" i="11"/>
  <c r="X1797" i="11" s="1"/>
  <c r="T1797" i="11"/>
  <c r="S1797" i="11"/>
  <c r="T1796" i="11"/>
  <c r="S1796" i="11"/>
  <c r="T1795" i="11"/>
  <c r="S1795" i="11"/>
  <c r="T1794" i="11"/>
  <c r="S1794" i="11"/>
  <c r="V1793" i="11"/>
  <c r="X1793" i="11" s="1"/>
  <c r="T1793" i="11"/>
  <c r="S1793" i="11"/>
  <c r="T1792" i="11"/>
  <c r="S1792" i="11"/>
  <c r="T1791" i="11"/>
  <c r="S1791" i="11"/>
  <c r="T1790" i="11"/>
  <c r="S1790" i="11"/>
  <c r="T1789" i="11"/>
  <c r="S1789" i="11"/>
  <c r="V1788" i="11"/>
  <c r="X1788" i="11" s="1"/>
  <c r="T1788" i="11"/>
  <c r="S1788" i="11"/>
  <c r="V1787" i="11"/>
  <c r="X1787" i="11" s="1"/>
  <c r="T1787" i="11"/>
  <c r="S1787" i="11"/>
  <c r="T1786" i="11"/>
  <c r="S1786" i="11"/>
  <c r="V1785" i="11"/>
  <c r="X1785" i="11" s="1"/>
  <c r="T1785" i="11"/>
  <c r="S1785" i="11"/>
  <c r="T1784" i="11"/>
  <c r="S1784" i="11"/>
  <c r="T1783" i="11"/>
  <c r="S1783" i="11"/>
  <c r="T1782" i="11"/>
  <c r="S1782" i="11"/>
  <c r="V1781" i="11"/>
  <c r="X1781" i="11" s="1"/>
  <c r="T1781" i="11"/>
  <c r="S1781" i="11"/>
  <c r="T1780" i="11"/>
  <c r="S1780" i="11"/>
  <c r="T1779" i="11"/>
  <c r="S1779" i="11"/>
  <c r="T1778" i="11"/>
  <c r="S1778" i="11"/>
  <c r="T1777" i="11"/>
  <c r="S1777" i="11"/>
  <c r="V1776" i="11"/>
  <c r="X1776" i="11" s="1"/>
  <c r="T1776" i="11"/>
  <c r="S1776" i="11"/>
  <c r="V1775" i="11"/>
  <c r="X1775" i="11" s="1"/>
  <c r="T1775" i="11"/>
  <c r="S1775" i="11"/>
  <c r="T1774" i="11"/>
  <c r="S1774" i="11"/>
  <c r="V1773" i="11"/>
  <c r="X1773" i="11" s="1"/>
  <c r="T1773" i="11"/>
  <c r="S1773" i="11"/>
  <c r="T1772" i="11"/>
  <c r="S1772" i="11"/>
  <c r="T1771" i="11"/>
  <c r="S1771" i="11"/>
  <c r="T1770" i="11"/>
  <c r="S1770" i="11"/>
  <c r="V1769" i="11"/>
  <c r="X1769" i="11" s="1"/>
  <c r="T1769" i="11"/>
  <c r="S1769" i="11"/>
  <c r="T1768" i="11"/>
  <c r="S1768" i="11"/>
  <c r="T1767" i="11"/>
  <c r="S1767" i="11"/>
  <c r="T1766" i="11"/>
  <c r="S1766" i="11"/>
  <c r="T1765" i="11"/>
  <c r="S1765" i="11"/>
  <c r="V1764" i="11"/>
  <c r="X1764" i="11" s="1"/>
  <c r="T1764" i="11"/>
  <c r="S1764" i="11"/>
  <c r="V1763" i="11"/>
  <c r="X1763" i="11" s="1"/>
  <c r="T1763" i="11"/>
  <c r="S1763" i="11"/>
  <c r="T1762" i="11"/>
  <c r="S1762" i="11"/>
  <c r="V1761" i="11"/>
  <c r="X1761" i="11" s="1"/>
  <c r="T1761" i="11"/>
  <c r="S1761" i="11"/>
  <c r="T1760" i="11"/>
  <c r="S1760" i="11"/>
  <c r="T1759" i="11"/>
  <c r="S1759" i="11"/>
  <c r="T1758" i="11"/>
  <c r="S1758" i="11"/>
  <c r="V1757" i="11"/>
  <c r="X1757" i="11" s="1"/>
  <c r="T1757" i="11"/>
  <c r="S1757" i="11"/>
  <c r="T1756" i="11"/>
  <c r="S1756" i="11"/>
  <c r="T1755" i="11"/>
  <c r="S1755" i="11"/>
  <c r="T1754" i="11"/>
  <c r="S1754" i="11"/>
  <c r="T1753" i="11"/>
  <c r="S1753" i="11"/>
  <c r="V1752" i="11"/>
  <c r="X1752" i="11" s="1"/>
  <c r="T1752" i="11"/>
  <c r="S1752" i="11"/>
  <c r="V1751" i="11"/>
  <c r="X1751" i="11" s="1"/>
  <c r="T1751" i="11"/>
  <c r="S1751" i="11"/>
  <c r="T1750" i="11"/>
  <c r="S1750" i="11"/>
  <c r="V1749" i="11"/>
  <c r="X1749" i="11" s="1"/>
  <c r="T1749" i="11"/>
  <c r="S1749" i="11"/>
  <c r="T1748" i="11"/>
  <c r="S1748" i="11"/>
  <c r="T1747" i="11"/>
  <c r="S1747" i="11"/>
  <c r="T1746" i="11"/>
  <c r="S1746" i="11"/>
  <c r="V1745" i="11"/>
  <c r="X1745" i="11" s="1"/>
  <c r="T1745" i="11"/>
  <c r="S1745" i="11"/>
  <c r="T1744" i="11"/>
  <c r="S1744" i="11"/>
  <c r="T1743" i="11"/>
  <c r="S1743" i="11"/>
  <c r="T1742" i="11"/>
  <c r="S1742" i="11"/>
  <c r="T1741" i="11"/>
  <c r="S1741" i="11"/>
  <c r="V1740" i="11"/>
  <c r="X1740" i="11" s="1"/>
  <c r="T1740" i="11"/>
  <c r="S1740" i="11"/>
  <c r="V1739" i="11"/>
  <c r="X1739" i="11" s="1"/>
  <c r="T1739" i="11"/>
  <c r="S1739" i="11"/>
  <c r="T1738" i="11"/>
  <c r="S1738" i="11"/>
  <c r="V1737" i="11"/>
  <c r="X1737" i="11" s="1"/>
  <c r="T1737" i="11"/>
  <c r="S1737" i="11"/>
  <c r="T1736" i="11"/>
  <c r="S1736" i="11"/>
  <c r="T1735" i="11"/>
  <c r="S1735" i="11"/>
  <c r="V1734" i="11"/>
  <c r="X1734" i="11" s="1"/>
  <c r="T1734" i="11"/>
  <c r="S1734" i="11"/>
  <c r="V1733" i="11"/>
  <c r="X1733" i="11" s="1"/>
  <c r="T1733" i="11"/>
  <c r="S1733" i="11"/>
  <c r="T1732" i="11"/>
  <c r="S1732" i="11"/>
  <c r="T1731" i="11"/>
  <c r="S1731" i="11"/>
  <c r="T1730" i="11"/>
  <c r="S1730" i="11"/>
  <c r="T1729" i="11"/>
  <c r="S1729" i="11"/>
  <c r="V1728" i="11"/>
  <c r="X1728" i="11" s="1"/>
  <c r="T1728" i="11"/>
  <c r="S1728" i="11"/>
  <c r="V1727" i="11"/>
  <c r="X1727" i="11" s="1"/>
  <c r="T1727" i="11"/>
  <c r="S1727" i="11"/>
  <c r="T1726" i="11"/>
  <c r="S1726" i="11"/>
  <c r="V1725" i="11"/>
  <c r="X1725" i="11" s="1"/>
  <c r="T1725" i="11"/>
  <c r="S1725" i="11"/>
  <c r="T1724" i="11"/>
  <c r="S1724" i="11"/>
  <c r="T1723" i="11"/>
  <c r="S1723" i="11"/>
  <c r="T1722" i="11"/>
  <c r="S1722" i="11"/>
  <c r="V1721" i="11"/>
  <c r="X1721" i="11" s="1"/>
  <c r="T1721" i="11"/>
  <c r="S1721" i="11"/>
  <c r="T1720" i="11"/>
  <c r="S1720" i="11"/>
  <c r="T1719" i="11"/>
  <c r="S1719" i="11"/>
  <c r="T1718" i="11"/>
  <c r="S1718" i="11"/>
  <c r="T1717" i="11"/>
  <c r="S1717" i="11"/>
  <c r="V1716" i="11"/>
  <c r="X1716" i="11" s="1"/>
  <c r="T1716" i="11"/>
  <c r="S1716" i="11"/>
  <c r="V1715" i="11"/>
  <c r="X1715" i="11" s="1"/>
  <c r="T1715" i="11"/>
  <c r="S1715" i="11"/>
  <c r="T1714" i="11"/>
  <c r="S1714" i="11"/>
  <c r="V1713" i="11"/>
  <c r="X1713" i="11" s="1"/>
  <c r="T1713" i="11"/>
  <c r="S1713" i="11"/>
  <c r="T1712" i="11"/>
  <c r="S1712" i="11"/>
  <c r="T1711" i="11"/>
  <c r="S1711" i="11"/>
  <c r="T1710" i="11"/>
  <c r="S1710" i="11"/>
  <c r="V1709" i="11"/>
  <c r="X1709" i="11" s="1"/>
  <c r="T1709" i="11"/>
  <c r="S1709" i="11"/>
  <c r="T1708" i="11"/>
  <c r="S1708" i="11"/>
  <c r="T1707" i="11"/>
  <c r="S1707" i="11"/>
  <c r="T1706" i="11"/>
  <c r="S1706" i="11"/>
  <c r="T1705" i="11"/>
  <c r="S1705" i="11"/>
  <c r="V1704" i="11"/>
  <c r="X1704" i="11" s="1"/>
  <c r="T1704" i="11"/>
  <c r="S1704" i="11"/>
  <c r="V1703" i="11"/>
  <c r="X1703" i="11" s="1"/>
  <c r="T1703" i="11"/>
  <c r="S1703" i="11"/>
  <c r="T1702" i="11"/>
  <c r="S1702" i="11"/>
  <c r="V1701" i="11"/>
  <c r="X1701" i="11" s="1"/>
  <c r="T1701" i="11"/>
  <c r="S1701" i="11"/>
  <c r="T1700" i="11"/>
  <c r="S1700" i="11"/>
  <c r="T1699" i="11"/>
  <c r="S1699" i="11"/>
  <c r="V1698" i="11"/>
  <c r="X1698" i="11" s="1"/>
  <c r="T1698" i="11"/>
  <c r="S1698" i="11"/>
  <c r="V1697" i="11"/>
  <c r="X1697" i="11" s="1"/>
  <c r="T1697" i="11"/>
  <c r="S1697" i="11"/>
  <c r="T1696" i="11"/>
  <c r="S1696" i="11"/>
  <c r="T1695" i="11"/>
  <c r="S1695" i="11"/>
  <c r="T1694" i="11"/>
  <c r="S1694" i="11"/>
  <c r="T1693" i="11"/>
  <c r="S1693" i="11"/>
  <c r="V1692" i="11"/>
  <c r="X1692" i="11" s="1"/>
  <c r="T1692" i="11"/>
  <c r="S1692" i="11"/>
  <c r="V1691" i="11"/>
  <c r="X1691" i="11" s="1"/>
  <c r="T1691" i="11"/>
  <c r="S1691" i="11"/>
  <c r="T1690" i="11"/>
  <c r="S1690" i="11"/>
  <c r="V1689" i="11"/>
  <c r="X1689" i="11" s="1"/>
  <c r="T1689" i="11"/>
  <c r="S1689" i="11"/>
  <c r="T1688" i="11"/>
  <c r="S1688" i="11"/>
  <c r="T1687" i="11"/>
  <c r="S1687" i="11"/>
  <c r="V1686" i="11"/>
  <c r="X1686" i="11" s="1"/>
  <c r="T1686" i="11"/>
  <c r="S1686" i="11"/>
  <c r="V1685" i="11"/>
  <c r="X1685" i="11" s="1"/>
  <c r="T1685" i="11"/>
  <c r="S1685" i="11"/>
  <c r="T1684" i="11"/>
  <c r="S1684" i="11"/>
  <c r="T1683" i="11"/>
  <c r="S1683" i="11"/>
  <c r="T1682" i="11"/>
  <c r="S1682" i="11"/>
  <c r="T1681" i="11"/>
  <c r="S1681" i="11"/>
  <c r="V1680" i="11"/>
  <c r="X1680" i="11" s="1"/>
  <c r="T1680" i="11"/>
  <c r="S1680" i="11"/>
  <c r="V1679" i="11"/>
  <c r="X1679" i="11" s="1"/>
  <c r="T1679" i="11"/>
  <c r="S1679" i="11"/>
  <c r="T1678" i="11"/>
  <c r="S1678" i="11"/>
  <c r="V1677" i="11"/>
  <c r="X1677" i="11" s="1"/>
  <c r="T1677" i="11"/>
  <c r="S1677" i="11"/>
  <c r="T1676" i="11"/>
  <c r="S1676" i="11"/>
  <c r="T1675" i="11"/>
  <c r="S1675" i="11"/>
  <c r="T1674" i="11"/>
  <c r="S1674" i="11"/>
  <c r="V1673" i="11"/>
  <c r="X1673" i="11" s="1"/>
  <c r="T1673" i="11"/>
  <c r="S1673" i="11"/>
  <c r="T1672" i="11"/>
  <c r="S1672" i="11"/>
  <c r="T1671" i="11"/>
  <c r="S1671" i="11"/>
  <c r="T1670" i="11"/>
  <c r="S1670" i="11"/>
  <c r="T1669" i="11"/>
  <c r="S1669" i="11"/>
  <c r="V1668" i="11"/>
  <c r="X1668" i="11" s="1"/>
  <c r="T1668" i="11"/>
  <c r="S1668" i="11"/>
  <c r="V1667" i="11"/>
  <c r="X1667" i="11" s="1"/>
  <c r="T1667" i="11"/>
  <c r="S1667" i="11"/>
  <c r="T1666" i="11"/>
  <c r="S1666" i="11"/>
  <c r="V1665" i="11"/>
  <c r="X1665" i="11" s="1"/>
  <c r="T1665" i="11"/>
  <c r="S1665" i="11"/>
  <c r="T1664" i="11"/>
  <c r="S1664" i="11"/>
  <c r="T1663" i="11"/>
  <c r="S1663" i="11"/>
  <c r="T1662" i="11"/>
  <c r="S1662" i="11"/>
  <c r="V1661" i="11"/>
  <c r="X1661" i="11" s="1"/>
  <c r="T1661" i="11"/>
  <c r="S1661" i="11"/>
  <c r="T1660" i="11"/>
  <c r="S1660" i="11"/>
  <c r="T1659" i="11"/>
  <c r="S1659" i="11"/>
  <c r="T1658" i="11"/>
  <c r="S1658" i="11"/>
  <c r="T1657" i="11"/>
  <c r="S1657" i="11"/>
  <c r="V1656" i="11"/>
  <c r="X1656" i="11" s="1"/>
  <c r="T1656" i="11"/>
  <c r="S1656" i="11"/>
  <c r="V1655" i="11"/>
  <c r="X1655" i="11" s="1"/>
  <c r="T1655" i="11"/>
  <c r="S1655" i="11"/>
  <c r="T1654" i="11"/>
  <c r="S1654" i="11"/>
  <c r="V1653" i="11"/>
  <c r="X1653" i="11" s="1"/>
  <c r="T1653" i="11"/>
  <c r="S1653" i="11"/>
  <c r="T1652" i="11"/>
  <c r="S1652" i="11"/>
  <c r="T1651" i="11"/>
  <c r="S1651" i="11"/>
  <c r="V1650" i="11"/>
  <c r="X1650" i="11" s="1"/>
  <c r="T1650" i="11"/>
  <c r="S1650" i="11"/>
  <c r="V1649" i="11"/>
  <c r="X1649" i="11" s="1"/>
  <c r="T1649" i="11"/>
  <c r="S1649" i="11"/>
  <c r="T1648" i="11"/>
  <c r="S1648" i="11"/>
  <c r="T1647" i="11"/>
  <c r="S1647" i="11"/>
  <c r="T1646" i="11"/>
  <c r="S1646" i="11"/>
  <c r="T1645" i="11"/>
  <c r="S1645" i="11"/>
  <c r="V1644" i="11"/>
  <c r="X1644" i="11" s="1"/>
  <c r="T1644" i="11"/>
  <c r="S1644" i="11"/>
  <c r="V1643" i="11"/>
  <c r="X1643" i="11" s="1"/>
  <c r="T1643" i="11"/>
  <c r="S1643" i="11"/>
  <c r="T1642" i="11"/>
  <c r="S1642" i="11"/>
  <c r="V1641" i="11"/>
  <c r="X1641" i="11" s="1"/>
  <c r="T1641" i="11"/>
  <c r="S1641" i="11"/>
  <c r="T1640" i="11"/>
  <c r="S1640" i="11"/>
  <c r="T1639" i="11"/>
  <c r="S1639" i="11"/>
  <c r="T1638" i="11"/>
  <c r="S1638" i="11"/>
  <c r="V1637" i="11"/>
  <c r="X1637" i="11" s="1"/>
  <c r="T1637" i="11"/>
  <c r="S1637" i="11"/>
  <c r="T1636" i="11"/>
  <c r="S1636" i="11"/>
  <c r="T1635" i="11"/>
  <c r="S1635" i="11"/>
  <c r="T1634" i="11"/>
  <c r="S1634" i="11"/>
  <c r="T1633" i="11"/>
  <c r="S1633" i="11"/>
  <c r="V1632" i="11"/>
  <c r="X1632" i="11" s="1"/>
  <c r="T1632" i="11"/>
  <c r="S1632" i="11"/>
  <c r="V1631" i="11"/>
  <c r="X1631" i="11" s="1"/>
  <c r="T1631" i="11"/>
  <c r="S1631" i="11"/>
  <c r="T1630" i="11"/>
  <c r="S1630" i="11"/>
  <c r="V1629" i="11"/>
  <c r="X1629" i="11" s="1"/>
  <c r="T1629" i="11"/>
  <c r="S1629" i="11"/>
  <c r="T1628" i="11"/>
  <c r="S1628" i="11"/>
  <c r="T1627" i="11"/>
  <c r="S1627" i="11"/>
  <c r="T1626" i="11"/>
  <c r="S1626" i="11"/>
  <c r="V1625" i="11"/>
  <c r="X1625" i="11" s="1"/>
  <c r="T1625" i="11"/>
  <c r="S1625" i="11"/>
  <c r="T1624" i="11"/>
  <c r="S1624" i="11"/>
  <c r="T1623" i="11"/>
  <c r="S1623" i="11"/>
  <c r="T1622" i="11"/>
  <c r="S1622" i="11"/>
  <c r="T1621" i="11"/>
  <c r="S1621" i="11"/>
  <c r="V1620" i="11"/>
  <c r="X1620" i="11" s="1"/>
  <c r="T1620" i="11"/>
  <c r="S1620" i="11"/>
  <c r="V1619" i="11"/>
  <c r="X1619" i="11" s="1"/>
  <c r="T1619" i="11"/>
  <c r="S1619" i="11"/>
  <c r="T1618" i="11"/>
  <c r="S1618" i="11"/>
  <c r="V1617" i="11"/>
  <c r="X1617" i="11" s="1"/>
  <c r="T1617" i="11"/>
  <c r="S1617" i="11"/>
  <c r="T1616" i="11"/>
  <c r="S1616" i="11"/>
  <c r="T1615" i="11"/>
  <c r="S1615" i="11"/>
  <c r="T1614" i="11"/>
  <c r="S1614" i="11"/>
  <c r="V1613" i="11"/>
  <c r="X1613" i="11" s="1"/>
  <c r="T1613" i="11"/>
  <c r="S1613" i="11"/>
  <c r="T1612" i="11"/>
  <c r="S1612" i="11"/>
  <c r="T1611" i="11"/>
  <c r="S1611" i="11"/>
  <c r="T1610" i="11"/>
  <c r="S1610" i="11"/>
  <c r="T1609" i="11"/>
  <c r="S1609" i="11"/>
  <c r="V1608" i="11"/>
  <c r="X1608" i="11" s="1"/>
  <c r="T1608" i="11"/>
  <c r="S1608" i="11"/>
  <c r="V1607" i="11"/>
  <c r="X1607" i="11" s="1"/>
  <c r="T1607" i="11"/>
  <c r="S1607" i="11"/>
  <c r="T1606" i="11"/>
  <c r="S1606" i="11"/>
  <c r="V1605" i="11"/>
  <c r="X1605" i="11" s="1"/>
  <c r="T1605" i="11"/>
  <c r="S1605" i="11"/>
  <c r="T1604" i="11"/>
  <c r="S1604" i="11"/>
  <c r="T1603" i="11"/>
  <c r="S1603" i="11"/>
  <c r="T1602" i="11"/>
  <c r="S1602" i="11"/>
  <c r="V1601" i="11"/>
  <c r="X1601" i="11" s="1"/>
  <c r="T1601" i="11"/>
  <c r="S1601" i="11"/>
  <c r="T1600" i="11"/>
  <c r="S1600" i="11"/>
  <c r="T1599" i="11"/>
  <c r="S1599" i="11"/>
  <c r="T1598" i="11"/>
  <c r="S1598" i="11"/>
  <c r="T1597" i="11"/>
  <c r="S1597" i="11"/>
  <c r="V1596" i="11"/>
  <c r="X1596" i="11" s="1"/>
  <c r="T1596" i="11"/>
  <c r="S1596" i="11"/>
  <c r="V1595" i="11"/>
  <c r="X1595" i="11" s="1"/>
  <c r="T1595" i="11"/>
  <c r="S1595" i="11"/>
  <c r="T1594" i="11"/>
  <c r="S1594" i="11"/>
  <c r="V1593" i="11"/>
  <c r="X1593" i="11" s="1"/>
  <c r="T1593" i="11"/>
  <c r="S1593" i="11"/>
  <c r="T1592" i="11"/>
  <c r="S1592" i="11"/>
  <c r="T1591" i="11"/>
  <c r="S1591" i="11"/>
  <c r="T1590" i="11"/>
  <c r="S1590" i="11"/>
  <c r="V1589" i="11"/>
  <c r="X1589" i="11" s="1"/>
  <c r="T1589" i="11"/>
  <c r="S1589" i="11"/>
  <c r="T1588" i="11"/>
  <c r="S1588" i="11"/>
  <c r="T1587" i="11"/>
  <c r="S1587" i="11"/>
  <c r="T1586" i="11"/>
  <c r="S1586" i="11"/>
  <c r="T1585" i="11"/>
  <c r="S1585" i="11"/>
  <c r="V1584" i="11"/>
  <c r="X1584" i="11" s="1"/>
  <c r="T1584" i="11"/>
  <c r="S1584" i="11"/>
  <c r="V1583" i="11"/>
  <c r="X1583" i="11" s="1"/>
  <c r="T1583" i="11"/>
  <c r="S1583" i="11"/>
  <c r="T1582" i="11"/>
  <c r="S1582" i="11"/>
  <c r="V1581" i="11"/>
  <c r="X1581" i="11" s="1"/>
  <c r="T1581" i="11"/>
  <c r="S1581" i="11"/>
  <c r="T1580" i="11"/>
  <c r="S1580" i="11"/>
  <c r="T1579" i="11"/>
  <c r="S1579" i="11"/>
  <c r="T1578" i="11"/>
  <c r="S1578" i="11"/>
  <c r="V1577" i="11"/>
  <c r="X1577" i="11" s="1"/>
  <c r="T1577" i="11"/>
  <c r="S1577" i="11"/>
  <c r="T1576" i="11"/>
  <c r="S1576" i="11"/>
  <c r="T1575" i="11"/>
  <c r="S1575" i="11"/>
  <c r="T1574" i="11"/>
  <c r="S1574" i="11"/>
  <c r="T1573" i="11"/>
  <c r="S1573" i="11"/>
  <c r="V1572" i="11"/>
  <c r="X1572" i="11" s="1"/>
  <c r="T1572" i="11"/>
  <c r="S1572" i="11"/>
  <c r="V1571" i="11"/>
  <c r="X1571" i="11" s="1"/>
  <c r="T1571" i="11"/>
  <c r="S1571" i="11"/>
  <c r="T1570" i="11"/>
  <c r="S1570" i="11"/>
  <c r="V1569" i="11"/>
  <c r="X1569" i="11" s="1"/>
  <c r="T1569" i="11"/>
  <c r="S1569" i="11"/>
  <c r="T1568" i="11"/>
  <c r="S1568" i="11"/>
  <c r="T1567" i="11"/>
  <c r="S1567" i="11"/>
  <c r="T1566" i="11"/>
  <c r="S1566" i="11"/>
  <c r="V1565" i="11"/>
  <c r="X1565" i="11" s="1"/>
  <c r="T1565" i="11"/>
  <c r="S1565" i="11"/>
  <c r="T1564" i="11"/>
  <c r="S1564" i="11"/>
  <c r="T1563" i="11"/>
  <c r="S1563" i="11"/>
  <c r="T1562" i="11"/>
  <c r="S1562" i="11"/>
  <c r="T1561" i="11"/>
  <c r="S1561" i="11"/>
  <c r="V1560" i="11"/>
  <c r="X1560" i="11" s="1"/>
  <c r="T1560" i="11"/>
  <c r="S1560" i="11"/>
  <c r="V1559" i="11"/>
  <c r="X1559" i="11" s="1"/>
  <c r="T1559" i="11"/>
  <c r="S1559" i="11"/>
  <c r="T1558" i="11"/>
  <c r="S1558" i="11"/>
  <c r="V1557" i="11"/>
  <c r="X1557" i="11" s="1"/>
  <c r="T1557" i="11"/>
  <c r="S1557" i="11"/>
  <c r="T1556" i="11"/>
  <c r="S1556" i="11"/>
  <c r="T1555" i="11"/>
  <c r="S1555" i="11"/>
  <c r="T1554" i="11"/>
  <c r="S1554" i="11"/>
  <c r="V1553" i="11"/>
  <c r="X1553" i="11" s="1"/>
  <c r="T1553" i="11"/>
  <c r="S1553" i="11"/>
  <c r="T1552" i="11"/>
  <c r="S1552" i="11"/>
  <c r="T1551" i="11"/>
  <c r="S1551" i="11"/>
  <c r="T1550" i="11"/>
  <c r="S1550" i="11"/>
  <c r="T1549" i="11"/>
  <c r="S1549" i="11"/>
  <c r="V1548" i="11"/>
  <c r="X1548" i="11" s="1"/>
  <c r="T1548" i="11"/>
  <c r="S1548" i="11"/>
  <c r="V1547" i="11"/>
  <c r="X1547" i="11" s="1"/>
  <c r="T1547" i="11"/>
  <c r="S1547" i="11"/>
  <c r="T1546" i="11"/>
  <c r="S1546" i="11"/>
  <c r="V1545" i="11"/>
  <c r="X1545" i="11" s="1"/>
  <c r="T1545" i="11"/>
  <c r="S1545" i="11"/>
  <c r="T1544" i="11"/>
  <c r="S1544" i="11"/>
  <c r="T1543" i="11"/>
  <c r="S1543" i="11"/>
  <c r="T1542" i="11"/>
  <c r="S1542" i="11"/>
  <c r="V1541" i="11"/>
  <c r="X1541" i="11" s="1"/>
  <c r="T1541" i="11"/>
  <c r="S1541" i="11"/>
  <c r="T1540" i="11"/>
  <c r="S1540" i="11"/>
  <c r="T1539" i="11"/>
  <c r="S1539" i="11"/>
  <c r="T1538" i="11"/>
  <c r="S1538" i="11"/>
  <c r="T1537" i="11"/>
  <c r="S1537" i="11"/>
  <c r="V1536" i="11"/>
  <c r="X1536" i="11" s="1"/>
  <c r="T1536" i="11"/>
  <c r="S1536" i="11"/>
  <c r="V1535" i="11"/>
  <c r="X1535" i="11" s="1"/>
  <c r="T1535" i="11"/>
  <c r="S1535" i="11"/>
  <c r="T1534" i="11"/>
  <c r="S1534" i="11"/>
  <c r="V1533" i="11"/>
  <c r="X1533" i="11" s="1"/>
  <c r="T1533" i="11"/>
  <c r="S1533" i="11"/>
  <c r="T1532" i="11"/>
  <c r="S1532" i="11"/>
  <c r="T1531" i="11"/>
  <c r="S1531" i="11"/>
  <c r="T1530" i="11"/>
  <c r="S1530" i="11"/>
  <c r="V1529" i="11"/>
  <c r="X1529" i="11" s="1"/>
  <c r="T1529" i="11"/>
  <c r="S1529" i="11"/>
  <c r="T1528" i="11"/>
  <c r="S1528" i="11"/>
  <c r="T1527" i="11"/>
  <c r="S1527" i="11"/>
  <c r="T1526" i="11"/>
  <c r="S1526" i="11"/>
  <c r="T1525" i="11"/>
  <c r="S1525" i="11"/>
  <c r="V1524" i="11"/>
  <c r="X1524" i="11" s="1"/>
  <c r="T1524" i="11"/>
  <c r="S1524" i="11"/>
  <c r="V1523" i="11"/>
  <c r="X1523" i="11" s="1"/>
  <c r="T1523" i="11"/>
  <c r="S1523" i="11"/>
  <c r="T1522" i="11"/>
  <c r="S1522" i="11"/>
  <c r="V1521" i="11"/>
  <c r="X1521" i="11" s="1"/>
  <c r="T1521" i="11"/>
  <c r="S1521" i="11"/>
  <c r="T1520" i="11"/>
  <c r="S1520" i="11"/>
  <c r="T1519" i="11"/>
  <c r="S1519" i="11"/>
  <c r="T1518" i="11"/>
  <c r="S1518" i="11"/>
  <c r="V1517" i="11"/>
  <c r="X1517" i="11" s="1"/>
  <c r="T1517" i="11"/>
  <c r="S1517" i="11"/>
  <c r="T1516" i="11"/>
  <c r="S1516" i="11"/>
  <c r="T1515" i="11"/>
  <c r="S1515" i="11"/>
  <c r="T1514" i="11"/>
  <c r="S1514" i="11"/>
  <c r="T1513" i="11"/>
  <c r="S1513" i="11"/>
  <c r="V1512" i="11"/>
  <c r="X1512" i="11" s="1"/>
  <c r="T1512" i="11"/>
  <c r="S1512" i="11"/>
  <c r="V1511" i="11"/>
  <c r="X1511" i="11" s="1"/>
  <c r="T1511" i="11"/>
  <c r="S1511" i="11"/>
  <c r="T1510" i="11"/>
  <c r="S1510" i="11"/>
  <c r="V1509" i="11"/>
  <c r="X1509" i="11" s="1"/>
  <c r="T1509" i="11"/>
  <c r="S1509" i="11"/>
  <c r="T1508" i="11"/>
  <c r="S1508" i="11"/>
  <c r="T1507" i="11"/>
  <c r="S1507" i="11"/>
  <c r="V1506" i="11"/>
  <c r="X1506" i="11" s="1"/>
  <c r="T1506" i="11"/>
  <c r="S1506" i="11"/>
  <c r="V1505" i="11"/>
  <c r="X1505" i="11" s="1"/>
  <c r="T1505" i="11"/>
  <c r="S1505" i="11"/>
  <c r="T1504" i="11"/>
  <c r="S1504" i="11"/>
  <c r="T1503" i="11"/>
  <c r="S1503" i="11"/>
  <c r="T1502" i="11"/>
  <c r="S1502" i="11"/>
  <c r="T1501" i="11"/>
  <c r="S1501" i="11"/>
  <c r="V1500" i="11"/>
  <c r="X1500" i="11" s="1"/>
  <c r="T1500" i="11"/>
  <c r="S1500" i="11"/>
  <c r="V1499" i="11"/>
  <c r="X1499" i="11" s="1"/>
  <c r="T1499" i="11"/>
  <c r="S1499" i="11"/>
  <c r="T1498" i="11"/>
  <c r="S1498" i="11"/>
  <c r="V1497" i="11"/>
  <c r="X1497" i="11" s="1"/>
  <c r="T1497" i="11"/>
  <c r="S1497" i="11"/>
  <c r="T1496" i="11"/>
  <c r="S1496" i="11"/>
  <c r="T1495" i="11"/>
  <c r="S1495" i="11"/>
  <c r="T1494" i="11"/>
  <c r="S1494" i="11"/>
  <c r="V1493" i="11"/>
  <c r="X1493" i="11" s="1"/>
  <c r="T1493" i="11"/>
  <c r="S1493" i="11"/>
  <c r="T1492" i="11"/>
  <c r="S1492" i="11"/>
  <c r="T1491" i="11"/>
  <c r="S1491" i="11"/>
  <c r="T1490" i="11"/>
  <c r="S1490" i="11"/>
  <c r="T1489" i="11"/>
  <c r="S1489" i="11"/>
  <c r="V1488" i="11"/>
  <c r="X1488" i="11" s="1"/>
  <c r="T1488" i="11"/>
  <c r="S1488" i="11"/>
  <c r="V1487" i="11"/>
  <c r="X1487" i="11" s="1"/>
  <c r="T1487" i="11"/>
  <c r="S1487" i="11"/>
  <c r="T1486" i="11"/>
  <c r="S1486" i="11"/>
  <c r="V1485" i="11"/>
  <c r="X1485" i="11" s="1"/>
  <c r="T1485" i="11"/>
  <c r="S1485" i="11"/>
  <c r="T1484" i="11"/>
  <c r="S1484" i="11"/>
  <c r="T1483" i="11"/>
  <c r="S1483" i="11"/>
  <c r="T1482" i="11"/>
  <c r="S1482" i="11"/>
  <c r="V1481" i="11"/>
  <c r="X1481" i="11" s="1"/>
  <c r="T1481" i="11"/>
  <c r="S1481" i="11"/>
  <c r="T1480" i="11"/>
  <c r="S1480" i="11"/>
  <c r="T1479" i="11"/>
  <c r="S1479" i="11"/>
  <c r="T1478" i="11"/>
  <c r="S1478" i="11"/>
  <c r="T1477" i="11"/>
  <c r="S1477" i="11"/>
  <c r="V1476" i="11"/>
  <c r="X1476" i="11" s="1"/>
  <c r="T1476" i="11"/>
  <c r="S1476" i="11"/>
  <c r="V1475" i="11"/>
  <c r="X1475" i="11" s="1"/>
  <c r="T1475" i="11"/>
  <c r="S1475" i="11"/>
  <c r="T1474" i="11"/>
  <c r="S1474" i="11"/>
  <c r="V1473" i="11"/>
  <c r="X1473" i="11" s="1"/>
  <c r="T1473" i="11"/>
  <c r="S1473" i="11"/>
  <c r="T1472" i="11"/>
  <c r="S1472" i="11"/>
  <c r="T1471" i="11"/>
  <c r="S1471" i="11"/>
  <c r="V1470" i="11"/>
  <c r="X1470" i="11" s="1"/>
  <c r="T1470" i="11"/>
  <c r="S1470" i="11"/>
  <c r="V1469" i="11"/>
  <c r="X1469" i="11" s="1"/>
  <c r="T1469" i="11"/>
  <c r="S1469" i="11"/>
  <c r="T1468" i="11"/>
  <c r="S1468" i="11"/>
  <c r="T1467" i="11"/>
  <c r="S1467" i="11"/>
  <c r="T1466" i="11"/>
  <c r="S1466" i="11"/>
  <c r="T1465" i="11"/>
  <c r="S1465" i="11"/>
  <c r="V1464" i="11"/>
  <c r="X1464" i="11" s="1"/>
  <c r="T1464" i="11"/>
  <c r="S1464" i="11"/>
  <c r="V1463" i="11"/>
  <c r="X1463" i="11" s="1"/>
  <c r="T1463" i="11"/>
  <c r="S1463" i="11"/>
  <c r="T1462" i="11"/>
  <c r="S1462" i="11"/>
  <c r="V1461" i="11"/>
  <c r="X1461" i="11" s="1"/>
  <c r="T1461" i="11"/>
  <c r="S1461" i="11"/>
  <c r="T1460" i="11"/>
  <c r="S1460" i="11"/>
  <c r="T1459" i="11"/>
  <c r="S1459" i="11"/>
  <c r="V1458" i="11"/>
  <c r="X1458" i="11" s="1"/>
  <c r="T1458" i="11"/>
  <c r="S1458" i="11"/>
  <c r="V1457" i="11"/>
  <c r="X1457" i="11" s="1"/>
  <c r="T1457" i="11"/>
  <c r="S1457" i="11"/>
  <c r="T1456" i="11"/>
  <c r="S1456" i="11"/>
  <c r="T1455" i="11"/>
  <c r="S1455" i="11"/>
  <c r="T1454" i="11"/>
  <c r="S1454" i="11"/>
  <c r="T1453" i="11"/>
  <c r="S1453" i="11"/>
  <c r="V1452" i="11"/>
  <c r="X1452" i="11" s="1"/>
  <c r="T1452" i="11"/>
  <c r="S1452" i="11"/>
  <c r="V1451" i="11"/>
  <c r="X1451" i="11" s="1"/>
  <c r="T1451" i="11"/>
  <c r="S1451" i="11"/>
  <c r="T1450" i="11"/>
  <c r="S1450" i="11"/>
  <c r="V1449" i="11"/>
  <c r="X1449" i="11" s="1"/>
  <c r="T1449" i="11"/>
  <c r="S1449" i="11"/>
  <c r="T1448" i="11"/>
  <c r="S1448" i="11"/>
  <c r="T1447" i="11"/>
  <c r="S1447" i="11"/>
  <c r="T1446" i="11"/>
  <c r="S1446" i="11"/>
  <c r="V1445" i="11"/>
  <c r="X1445" i="11" s="1"/>
  <c r="T1445" i="11"/>
  <c r="S1445" i="11"/>
  <c r="T1444" i="11"/>
  <c r="S1444" i="11"/>
  <c r="T1443" i="11"/>
  <c r="S1443" i="11"/>
  <c r="T1442" i="11"/>
  <c r="S1442" i="11"/>
  <c r="T1441" i="11"/>
  <c r="S1441" i="11"/>
  <c r="V1440" i="11"/>
  <c r="X1440" i="11" s="1"/>
  <c r="T1440" i="11"/>
  <c r="S1440" i="11"/>
  <c r="V1439" i="11"/>
  <c r="X1439" i="11" s="1"/>
  <c r="T1439" i="11"/>
  <c r="S1439" i="11"/>
  <c r="T1438" i="11"/>
  <c r="S1438" i="11"/>
  <c r="V1437" i="11"/>
  <c r="X1437" i="11" s="1"/>
  <c r="T1437" i="11"/>
  <c r="S1437" i="11"/>
  <c r="T1436" i="11"/>
  <c r="S1436" i="11"/>
  <c r="T1435" i="11"/>
  <c r="S1435" i="11"/>
  <c r="V1434" i="11"/>
  <c r="X1434" i="11" s="1"/>
  <c r="T1434" i="11"/>
  <c r="S1434" i="11"/>
  <c r="V1433" i="11"/>
  <c r="X1433" i="11" s="1"/>
  <c r="T1433" i="11"/>
  <c r="S1433" i="11"/>
  <c r="T1432" i="11"/>
  <c r="S1432" i="11"/>
  <c r="T1431" i="11"/>
  <c r="S1431" i="11"/>
  <c r="T1430" i="11"/>
  <c r="S1430" i="11"/>
  <c r="T1429" i="11"/>
  <c r="S1429" i="11"/>
  <c r="V1428" i="11"/>
  <c r="X1428" i="11" s="1"/>
  <c r="T1428" i="11"/>
  <c r="S1428" i="11"/>
  <c r="V1427" i="11"/>
  <c r="X1427" i="11" s="1"/>
  <c r="T1427" i="11"/>
  <c r="S1427" i="11"/>
  <c r="T1426" i="11"/>
  <c r="S1426" i="11"/>
  <c r="V1425" i="11"/>
  <c r="X1425" i="11" s="1"/>
  <c r="T1425" i="11"/>
  <c r="S1425" i="11"/>
  <c r="T1424" i="11"/>
  <c r="S1424" i="11"/>
  <c r="T1423" i="11"/>
  <c r="S1423" i="11"/>
  <c r="V1422" i="11"/>
  <c r="X1422" i="11" s="1"/>
  <c r="T1422" i="11"/>
  <c r="S1422" i="11"/>
  <c r="V1421" i="11"/>
  <c r="X1421" i="11" s="1"/>
  <c r="T1421" i="11"/>
  <c r="S1421" i="11"/>
  <c r="T1420" i="11"/>
  <c r="S1420" i="11"/>
  <c r="T1419" i="11"/>
  <c r="S1419" i="11"/>
  <c r="T1418" i="11"/>
  <c r="S1418" i="11"/>
  <c r="T1417" i="11"/>
  <c r="S1417" i="11"/>
  <c r="V1416" i="11"/>
  <c r="X1416" i="11" s="1"/>
  <c r="T1416" i="11"/>
  <c r="S1416" i="11"/>
  <c r="V1415" i="11"/>
  <c r="X1415" i="11" s="1"/>
  <c r="T1415" i="11"/>
  <c r="S1415" i="11"/>
  <c r="T1414" i="11"/>
  <c r="S1414" i="11"/>
  <c r="V1413" i="11"/>
  <c r="X1413" i="11" s="1"/>
  <c r="T1413" i="11"/>
  <c r="S1413" i="11"/>
  <c r="T1412" i="11"/>
  <c r="S1412" i="11"/>
  <c r="T1411" i="11"/>
  <c r="S1411" i="11"/>
  <c r="T1410" i="11"/>
  <c r="S1410" i="11"/>
  <c r="V1409" i="11"/>
  <c r="X1409" i="11" s="1"/>
  <c r="T1409" i="11"/>
  <c r="S1409" i="11"/>
  <c r="T1408" i="11"/>
  <c r="S1408" i="11"/>
  <c r="T1407" i="11"/>
  <c r="S1407" i="11"/>
  <c r="T1406" i="11"/>
  <c r="S1406" i="11"/>
  <c r="T1405" i="11"/>
  <c r="S1405" i="11"/>
  <c r="V1404" i="11"/>
  <c r="X1404" i="11" s="1"/>
  <c r="T1404" i="11"/>
  <c r="S1404" i="11"/>
  <c r="V1403" i="11"/>
  <c r="X1403" i="11" s="1"/>
  <c r="T1403" i="11"/>
  <c r="S1403" i="11"/>
  <c r="T1402" i="11"/>
  <c r="S1402" i="11"/>
  <c r="V1401" i="11"/>
  <c r="X1401" i="11" s="1"/>
  <c r="T1401" i="11"/>
  <c r="S1401" i="11"/>
  <c r="T1400" i="11"/>
  <c r="S1400" i="11"/>
  <c r="T1399" i="11"/>
  <c r="S1399" i="11"/>
  <c r="V1398" i="11"/>
  <c r="X1398" i="11" s="1"/>
  <c r="T1398" i="11"/>
  <c r="S1398" i="11"/>
  <c r="V1397" i="11"/>
  <c r="X1397" i="11" s="1"/>
  <c r="T1397" i="11"/>
  <c r="S1397" i="11"/>
  <c r="T1396" i="11"/>
  <c r="S1396" i="11"/>
  <c r="T1395" i="11"/>
  <c r="S1395" i="11"/>
  <c r="T1394" i="11"/>
  <c r="S1394" i="11"/>
  <c r="T1393" i="11"/>
  <c r="S1393" i="11"/>
  <c r="V1392" i="11"/>
  <c r="X1392" i="11" s="1"/>
  <c r="T1392" i="11"/>
  <c r="S1392" i="11"/>
  <c r="V1391" i="11"/>
  <c r="X1391" i="11" s="1"/>
  <c r="T1391" i="11"/>
  <c r="S1391" i="11"/>
  <c r="T1390" i="11"/>
  <c r="S1390" i="11"/>
  <c r="V1389" i="11"/>
  <c r="X1389" i="11" s="1"/>
  <c r="T1389" i="11"/>
  <c r="S1389" i="11"/>
  <c r="T1388" i="11"/>
  <c r="S1388" i="11"/>
  <c r="T1387" i="11"/>
  <c r="S1387" i="11"/>
  <c r="V1386" i="11"/>
  <c r="X1386" i="11" s="1"/>
  <c r="T1386" i="11"/>
  <c r="S1386" i="11"/>
  <c r="V1385" i="11"/>
  <c r="X1385" i="11" s="1"/>
  <c r="T1385" i="11"/>
  <c r="S1385" i="11"/>
  <c r="T1384" i="11"/>
  <c r="S1384" i="11"/>
  <c r="T1383" i="11"/>
  <c r="S1383" i="11"/>
  <c r="T1382" i="11"/>
  <c r="S1382" i="11"/>
  <c r="T1381" i="11"/>
  <c r="S1381" i="11"/>
  <c r="V1380" i="11"/>
  <c r="X1380" i="11" s="1"/>
  <c r="T1380" i="11"/>
  <c r="S1380" i="11"/>
  <c r="V1379" i="11"/>
  <c r="X1379" i="11" s="1"/>
  <c r="T1379" i="11"/>
  <c r="S1379" i="11"/>
  <c r="T1378" i="11"/>
  <c r="S1378" i="11"/>
  <c r="V1377" i="11"/>
  <c r="X1377" i="11" s="1"/>
  <c r="T1377" i="11"/>
  <c r="S1377" i="11"/>
  <c r="T1376" i="11"/>
  <c r="S1376" i="11"/>
  <c r="T1375" i="11"/>
  <c r="S1375" i="11"/>
  <c r="T1374" i="11"/>
  <c r="S1374" i="11"/>
  <c r="V1373" i="11"/>
  <c r="X1373" i="11" s="1"/>
  <c r="T1373" i="11"/>
  <c r="S1373" i="11"/>
  <c r="T1372" i="11"/>
  <c r="S1372" i="11"/>
  <c r="T1371" i="11"/>
  <c r="S1371" i="11"/>
  <c r="T1370" i="11"/>
  <c r="S1370" i="11"/>
  <c r="T1369" i="11"/>
  <c r="S1369" i="11"/>
  <c r="V1368" i="11"/>
  <c r="X1368" i="11" s="1"/>
  <c r="T1368" i="11"/>
  <c r="S1368" i="11"/>
  <c r="V1367" i="11"/>
  <c r="X1367" i="11" s="1"/>
  <c r="T1367" i="11"/>
  <c r="S1367" i="11"/>
  <c r="T1366" i="11"/>
  <c r="S1366" i="11"/>
  <c r="V1365" i="11"/>
  <c r="X1365" i="11" s="1"/>
  <c r="T1365" i="11"/>
  <c r="S1365" i="11"/>
  <c r="T1364" i="11"/>
  <c r="S1364" i="11"/>
  <c r="T1363" i="11"/>
  <c r="S1363" i="11"/>
  <c r="V1362" i="11"/>
  <c r="X1362" i="11" s="1"/>
  <c r="T1362" i="11"/>
  <c r="S1362" i="11"/>
  <c r="V1361" i="11"/>
  <c r="X1361" i="11" s="1"/>
  <c r="T1361" i="11"/>
  <c r="S1361" i="11"/>
  <c r="T1360" i="11"/>
  <c r="S1360" i="11"/>
  <c r="T1359" i="11"/>
  <c r="S1359" i="11"/>
  <c r="T1358" i="11"/>
  <c r="S1358" i="11"/>
  <c r="T1357" i="11"/>
  <c r="S1357" i="11"/>
  <c r="V1356" i="11"/>
  <c r="X1356" i="11" s="1"/>
  <c r="T1356" i="11"/>
  <c r="S1356" i="11"/>
  <c r="V1355" i="11"/>
  <c r="X1355" i="11" s="1"/>
  <c r="T1355" i="11"/>
  <c r="S1355" i="11"/>
  <c r="T1354" i="11"/>
  <c r="S1354" i="11"/>
  <c r="V1353" i="11"/>
  <c r="X1353" i="11" s="1"/>
  <c r="T1353" i="11"/>
  <c r="S1353" i="11"/>
  <c r="T1352" i="11"/>
  <c r="S1352" i="11"/>
  <c r="T1351" i="11"/>
  <c r="S1351" i="11"/>
  <c r="V1350" i="11"/>
  <c r="X1350" i="11" s="1"/>
  <c r="T1350" i="11"/>
  <c r="S1350" i="11"/>
  <c r="V1349" i="11"/>
  <c r="X1349" i="11" s="1"/>
  <c r="T1349" i="11"/>
  <c r="S1349" i="11"/>
  <c r="T1348" i="11"/>
  <c r="S1348" i="11"/>
  <c r="T1347" i="11"/>
  <c r="S1347" i="11"/>
  <c r="T1346" i="11"/>
  <c r="S1346" i="11"/>
  <c r="T1345" i="11"/>
  <c r="S1345" i="11"/>
  <c r="V1344" i="11"/>
  <c r="X1344" i="11" s="1"/>
  <c r="T1344" i="11"/>
  <c r="S1344" i="11"/>
  <c r="V1343" i="11"/>
  <c r="X1343" i="11" s="1"/>
  <c r="T1343" i="11"/>
  <c r="S1343" i="11"/>
  <c r="T1342" i="11"/>
  <c r="S1342" i="11"/>
  <c r="V1341" i="11"/>
  <c r="X1341" i="11" s="1"/>
  <c r="T1341" i="11"/>
  <c r="S1341" i="11"/>
  <c r="T1340" i="11"/>
  <c r="S1340" i="11"/>
  <c r="T1339" i="11"/>
  <c r="S1339" i="11"/>
  <c r="T1338" i="11"/>
  <c r="S1338" i="11"/>
  <c r="V1337" i="11"/>
  <c r="X1337" i="11" s="1"/>
  <c r="T1337" i="11"/>
  <c r="S1337" i="11"/>
  <c r="T1336" i="11"/>
  <c r="S1336" i="11"/>
  <c r="T1335" i="11"/>
  <c r="S1335" i="11"/>
  <c r="T1334" i="11"/>
  <c r="S1334" i="11"/>
  <c r="T1333" i="11"/>
  <c r="S1333" i="11"/>
  <c r="V1332" i="11"/>
  <c r="X1332" i="11" s="1"/>
  <c r="T1332" i="11"/>
  <c r="S1332" i="11"/>
  <c r="V1331" i="11"/>
  <c r="X1331" i="11" s="1"/>
  <c r="T1331" i="11"/>
  <c r="S1331" i="11"/>
  <c r="T1330" i="11"/>
  <c r="S1330" i="11"/>
  <c r="V1329" i="11"/>
  <c r="X1329" i="11" s="1"/>
  <c r="T1329" i="11"/>
  <c r="S1329" i="11"/>
  <c r="T1328" i="11"/>
  <c r="S1328" i="11"/>
  <c r="T1327" i="11"/>
  <c r="S1327" i="11"/>
  <c r="T1326" i="11"/>
  <c r="S1326" i="11"/>
  <c r="V1325" i="11"/>
  <c r="X1325" i="11" s="1"/>
  <c r="T1325" i="11"/>
  <c r="S1325" i="11"/>
  <c r="T1324" i="11"/>
  <c r="S1324" i="11"/>
  <c r="T1323" i="11"/>
  <c r="S1323" i="11"/>
  <c r="T1322" i="11"/>
  <c r="S1322" i="11"/>
  <c r="T1321" i="11"/>
  <c r="S1321" i="11"/>
  <c r="V1320" i="11"/>
  <c r="X1320" i="11" s="1"/>
  <c r="T1320" i="11"/>
  <c r="S1320" i="11"/>
  <c r="V1319" i="11"/>
  <c r="X1319" i="11" s="1"/>
  <c r="T1319" i="11"/>
  <c r="S1319" i="11"/>
  <c r="T1318" i="11"/>
  <c r="S1318" i="11"/>
  <c r="V1317" i="11"/>
  <c r="X1317" i="11" s="1"/>
  <c r="T1317" i="11"/>
  <c r="S1317" i="11"/>
  <c r="T1316" i="11"/>
  <c r="S1316" i="11"/>
  <c r="T1315" i="11"/>
  <c r="S1315" i="11"/>
  <c r="V1314" i="11"/>
  <c r="X1314" i="11" s="1"/>
  <c r="T1314" i="11"/>
  <c r="S1314" i="11"/>
  <c r="V1313" i="11"/>
  <c r="X1313" i="11" s="1"/>
  <c r="T1313" i="11"/>
  <c r="S1313" i="11"/>
  <c r="T1312" i="11"/>
  <c r="S1312" i="11"/>
  <c r="T1311" i="11"/>
  <c r="S1311" i="11"/>
  <c r="T1310" i="11"/>
  <c r="S1310" i="11"/>
  <c r="T1309" i="11"/>
  <c r="S1309" i="11"/>
  <c r="V1308" i="11"/>
  <c r="X1308" i="11" s="1"/>
  <c r="T1308" i="11"/>
  <c r="S1308" i="11"/>
  <c r="V1307" i="11"/>
  <c r="X1307" i="11" s="1"/>
  <c r="T1307" i="11"/>
  <c r="S1307" i="11"/>
  <c r="T1306" i="11"/>
  <c r="S1306" i="11"/>
  <c r="V1305" i="11"/>
  <c r="X1305" i="11" s="1"/>
  <c r="T1305" i="11"/>
  <c r="S1305" i="11"/>
  <c r="T1304" i="11"/>
  <c r="S1304" i="11"/>
  <c r="T1303" i="11"/>
  <c r="S1303" i="11"/>
  <c r="T1302" i="11"/>
  <c r="S1302" i="11"/>
  <c r="V1301" i="11"/>
  <c r="X1301" i="11" s="1"/>
  <c r="T1301" i="11"/>
  <c r="S1301" i="11"/>
  <c r="T1300" i="11"/>
  <c r="S1300" i="11"/>
  <c r="T1299" i="11"/>
  <c r="S1299" i="11"/>
  <c r="T1298" i="11"/>
  <c r="S1298" i="11"/>
  <c r="T1297" i="11"/>
  <c r="S1297" i="11"/>
  <c r="V1296" i="11"/>
  <c r="X1296" i="11" s="1"/>
  <c r="T1296" i="11"/>
  <c r="S1296" i="11"/>
  <c r="V1295" i="11"/>
  <c r="X1295" i="11" s="1"/>
  <c r="T1295" i="11"/>
  <c r="S1295" i="11"/>
  <c r="T1294" i="11"/>
  <c r="S1294" i="11"/>
  <c r="V1293" i="11"/>
  <c r="X1293" i="11" s="1"/>
  <c r="T1293" i="11"/>
  <c r="S1293" i="11"/>
  <c r="T1292" i="11"/>
  <c r="S1292" i="11"/>
  <c r="T1291" i="11"/>
  <c r="S1291" i="11"/>
  <c r="T1290" i="11"/>
  <c r="S1290" i="11"/>
  <c r="V1289" i="11"/>
  <c r="X1289" i="11" s="1"/>
  <c r="T1289" i="11"/>
  <c r="S1289" i="11"/>
  <c r="T1288" i="11"/>
  <c r="S1288" i="11"/>
  <c r="T1287" i="11"/>
  <c r="S1287" i="11"/>
  <c r="T1286" i="11"/>
  <c r="S1286" i="11"/>
  <c r="T1285" i="11"/>
  <c r="S1285" i="11"/>
  <c r="V1284" i="11"/>
  <c r="X1284" i="11" s="1"/>
  <c r="T1284" i="11"/>
  <c r="S1284" i="11"/>
  <c r="V1283" i="11"/>
  <c r="X1283" i="11" s="1"/>
  <c r="T1283" i="11"/>
  <c r="S1283" i="11"/>
  <c r="T1282" i="11"/>
  <c r="S1282" i="11"/>
  <c r="V1281" i="11"/>
  <c r="X1281" i="11" s="1"/>
  <c r="T1281" i="11"/>
  <c r="S1281" i="11"/>
  <c r="T1280" i="11"/>
  <c r="S1280" i="11"/>
  <c r="T1279" i="11"/>
  <c r="S1279" i="11"/>
  <c r="T1278" i="11"/>
  <c r="S1278" i="11"/>
  <c r="V1277" i="11"/>
  <c r="X1277" i="11" s="1"/>
  <c r="T1277" i="11"/>
  <c r="S1277" i="11"/>
  <c r="T1276" i="11"/>
  <c r="S1276" i="11"/>
  <c r="T1275" i="11"/>
  <c r="S1275" i="11"/>
  <c r="T1274" i="11"/>
  <c r="S1274" i="11"/>
  <c r="T1273" i="11"/>
  <c r="S1273" i="11"/>
  <c r="V1272" i="11"/>
  <c r="X1272" i="11" s="1"/>
  <c r="T1272" i="11"/>
  <c r="S1272" i="11"/>
  <c r="V1271" i="11"/>
  <c r="X1271" i="11" s="1"/>
  <c r="T1271" i="11"/>
  <c r="S1271" i="11"/>
  <c r="T1270" i="11"/>
  <c r="S1270" i="11"/>
  <c r="V1269" i="11"/>
  <c r="X1269" i="11" s="1"/>
  <c r="T1269" i="11"/>
  <c r="S1269" i="11"/>
  <c r="T1268" i="11"/>
  <c r="S1268" i="11"/>
  <c r="T1267" i="11"/>
  <c r="S1267" i="11"/>
  <c r="T1266" i="11"/>
  <c r="S1266" i="11"/>
  <c r="V1265" i="11"/>
  <c r="X1265" i="11" s="1"/>
  <c r="T1265" i="11"/>
  <c r="S1265" i="11"/>
  <c r="T1264" i="11"/>
  <c r="S1264" i="11"/>
  <c r="T1263" i="11"/>
  <c r="S1263" i="11"/>
  <c r="T1262" i="11"/>
  <c r="S1262" i="11"/>
  <c r="T1261" i="11"/>
  <c r="S1261" i="11"/>
  <c r="V1260" i="11"/>
  <c r="X1260" i="11" s="1"/>
  <c r="T1260" i="11"/>
  <c r="S1260" i="11"/>
  <c r="V1259" i="11"/>
  <c r="X1259" i="11" s="1"/>
  <c r="T1259" i="11"/>
  <c r="S1259" i="11"/>
  <c r="T1258" i="11"/>
  <c r="S1258" i="11"/>
  <c r="V1257" i="11"/>
  <c r="X1257" i="11" s="1"/>
  <c r="T1257" i="11"/>
  <c r="S1257" i="11"/>
  <c r="T1256" i="11"/>
  <c r="S1256" i="11"/>
  <c r="T1255" i="11"/>
  <c r="S1255" i="11"/>
  <c r="T1254" i="11"/>
  <c r="S1254" i="11"/>
  <c r="V1253" i="11"/>
  <c r="X1253" i="11" s="1"/>
  <c r="T1253" i="11"/>
  <c r="S1253" i="11"/>
  <c r="T1252" i="11"/>
  <c r="S1252" i="11"/>
  <c r="T1251" i="11"/>
  <c r="S1251" i="11"/>
  <c r="T1250" i="11"/>
  <c r="S1250" i="11"/>
  <c r="T1249" i="11"/>
  <c r="S1249" i="11"/>
  <c r="V1248" i="11"/>
  <c r="X1248" i="11" s="1"/>
  <c r="T1248" i="11"/>
  <c r="S1248" i="11"/>
  <c r="V1247" i="11"/>
  <c r="X1247" i="11" s="1"/>
  <c r="T1247" i="11"/>
  <c r="S1247" i="11"/>
  <c r="T1246" i="11"/>
  <c r="S1246" i="11"/>
  <c r="V1245" i="11"/>
  <c r="X1245" i="11" s="1"/>
  <c r="T1245" i="11"/>
  <c r="S1245" i="11"/>
  <c r="T1244" i="11"/>
  <c r="S1244" i="11"/>
  <c r="T1243" i="11"/>
  <c r="S1243" i="11"/>
  <c r="T1242" i="11"/>
  <c r="S1242" i="11"/>
  <c r="V1241" i="11"/>
  <c r="X1241" i="11" s="1"/>
  <c r="T1241" i="11"/>
  <c r="S1241" i="11"/>
  <c r="T1240" i="11"/>
  <c r="S1240" i="11"/>
  <c r="T1239" i="11"/>
  <c r="S1239" i="11"/>
  <c r="T1238" i="11"/>
  <c r="S1238" i="11"/>
  <c r="T1237" i="11"/>
  <c r="S1237" i="11"/>
  <c r="V1236" i="11"/>
  <c r="X1236" i="11" s="1"/>
  <c r="T1236" i="11"/>
  <c r="S1236" i="11"/>
  <c r="V1235" i="11"/>
  <c r="X1235" i="11" s="1"/>
  <c r="T1235" i="11"/>
  <c r="S1235" i="11"/>
  <c r="T1234" i="11"/>
  <c r="S1234" i="11"/>
  <c r="V1233" i="11"/>
  <c r="X1233" i="11" s="1"/>
  <c r="T1233" i="11"/>
  <c r="S1233" i="11"/>
  <c r="T1232" i="11"/>
  <c r="S1232" i="11"/>
  <c r="T1231" i="11"/>
  <c r="S1231" i="11"/>
  <c r="T1230" i="11"/>
  <c r="S1230" i="11"/>
  <c r="V1229" i="11"/>
  <c r="X1229" i="11" s="1"/>
  <c r="T1229" i="11"/>
  <c r="S1229" i="11"/>
  <c r="T1228" i="11"/>
  <c r="S1228" i="11"/>
  <c r="T1227" i="11"/>
  <c r="S1227" i="11"/>
  <c r="T1226" i="11"/>
  <c r="S1226" i="11"/>
  <c r="T1225" i="11"/>
  <c r="S1225" i="11"/>
  <c r="V1224" i="11"/>
  <c r="X1224" i="11" s="1"/>
  <c r="T1224" i="11"/>
  <c r="S1224" i="11"/>
  <c r="V1223" i="11"/>
  <c r="X1223" i="11" s="1"/>
  <c r="T1223" i="11"/>
  <c r="S1223" i="11"/>
  <c r="T1222" i="11"/>
  <c r="S1222" i="11"/>
  <c r="V1221" i="11"/>
  <c r="X1221" i="11" s="1"/>
  <c r="T1221" i="11"/>
  <c r="S1221" i="11"/>
  <c r="T1220" i="11"/>
  <c r="S1220" i="11"/>
  <c r="T1219" i="11"/>
  <c r="S1219" i="11"/>
  <c r="T1218" i="11"/>
  <c r="S1218" i="11"/>
  <c r="V1217" i="11"/>
  <c r="X1217" i="11" s="1"/>
  <c r="T1217" i="11"/>
  <c r="S1217" i="11"/>
  <c r="T1216" i="11"/>
  <c r="S1216" i="11"/>
  <c r="T1215" i="11"/>
  <c r="S1215" i="11"/>
  <c r="T1214" i="11"/>
  <c r="S1214" i="11"/>
  <c r="T1213" i="11"/>
  <c r="S1213" i="11"/>
  <c r="V1212" i="11"/>
  <c r="X1212" i="11" s="1"/>
  <c r="T1212" i="11"/>
  <c r="S1212" i="11"/>
  <c r="V1211" i="11"/>
  <c r="X1211" i="11" s="1"/>
  <c r="T1211" i="11"/>
  <c r="S1211" i="11"/>
  <c r="T1210" i="11"/>
  <c r="S1210" i="11"/>
  <c r="V1209" i="11"/>
  <c r="X1209" i="11" s="1"/>
  <c r="T1209" i="11"/>
  <c r="S1209" i="11"/>
  <c r="T1208" i="11"/>
  <c r="S1208" i="11"/>
  <c r="T1207" i="11"/>
  <c r="S1207" i="11"/>
  <c r="T1206" i="11"/>
  <c r="S1206" i="11"/>
  <c r="V1205" i="11"/>
  <c r="X1205" i="11" s="1"/>
  <c r="T1205" i="11"/>
  <c r="S1205" i="11"/>
  <c r="T1204" i="11"/>
  <c r="S1204" i="11"/>
  <c r="T1203" i="11"/>
  <c r="S1203" i="11"/>
  <c r="T1202" i="11"/>
  <c r="S1202" i="11"/>
  <c r="T1201" i="11"/>
  <c r="S1201" i="11"/>
  <c r="V1200" i="11"/>
  <c r="X1200" i="11" s="1"/>
  <c r="T1200" i="11"/>
  <c r="S1200" i="11"/>
  <c r="V1199" i="11"/>
  <c r="X1199" i="11" s="1"/>
  <c r="T1199" i="11"/>
  <c r="S1199" i="11"/>
  <c r="T1198" i="11"/>
  <c r="S1198" i="11"/>
  <c r="V1197" i="11"/>
  <c r="X1197" i="11" s="1"/>
  <c r="T1197" i="11"/>
  <c r="S1197" i="11"/>
  <c r="T1196" i="11"/>
  <c r="S1196" i="11"/>
  <c r="T1195" i="11"/>
  <c r="S1195" i="11"/>
  <c r="T1194" i="11"/>
  <c r="S1194" i="11"/>
  <c r="V1193" i="11"/>
  <c r="X1193" i="11" s="1"/>
  <c r="T1193" i="11"/>
  <c r="S1193" i="11"/>
  <c r="T1192" i="11"/>
  <c r="S1192" i="11"/>
  <c r="T1191" i="11"/>
  <c r="S1191" i="11"/>
  <c r="T1190" i="11"/>
  <c r="S1190" i="11"/>
  <c r="T1189" i="11"/>
  <c r="S1189" i="11"/>
  <c r="V1188" i="11"/>
  <c r="X1188" i="11" s="1"/>
  <c r="T1188" i="11"/>
  <c r="S1188" i="11"/>
  <c r="V1187" i="11"/>
  <c r="X1187" i="11" s="1"/>
  <c r="T1187" i="11"/>
  <c r="S1187" i="11"/>
  <c r="T1186" i="11"/>
  <c r="S1186" i="11"/>
  <c r="V1185" i="11"/>
  <c r="X1185" i="11" s="1"/>
  <c r="T1185" i="11"/>
  <c r="S1185" i="11"/>
  <c r="T1184" i="11"/>
  <c r="S1184" i="11"/>
  <c r="T1183" i="11"/>
  <c r="S1183" i="11"/>
  <c r="T1182" i="11"/>
  <c r="S1182" i="11"/>
  <c r="V1181" i="11"/>
  <c r="X1181" i="11" s="1"/>
  <c r="T1181" i="11"/>
  <c r="S1181" i="11"/>
  <c r="T1180" i="11"/>
  <c r="S1180" i="11"/>
  <c r="T1179" i="11"/>
  <c r="S1179" i="11"/>
  <c r="T1178" i="11"/>
  <c r="S1178" i="11"/>
  <c r="T1177" i="11"/>
  <c r="S1177" i="11"/>
  <c r="V1176" i="11"/>
  <c r="X1176" i="11" s="1"/>
  <c r="T1176" i="11"/>
  <c r="S1176" i="11"/>
  <c r="V1175" i="11"/>
  <c r="X1175" i="11" s="1"/>
  <c r="T1175" i="11"/>
  <c r="S1175" i="11"/>
  <c r="T1174" i="11"/>
  <c r="S1174" i="11"/>
  <c r="V1173" i="11"/>
  <c r="X1173" i="11" s="1"/>
  <c r="T1173" i="11"/>
  <c r="S1173" i="11"/>
  <c r="T1172" i="11"/>
  <c r="S1172" i="11"/>
  <c r="T1171" i="11"/>
  <c r="S1171" i="11"/>
  <c r="T1170" i="11"/>
  <c r="S1170" i="11"/>
  <c r="V1169" i="11"/>
  <c r="X1169" i="11" s="1"/>
  <c r="T1169" i="11"/>
  <c r="S1169" i="11"/>
  <c r="T1168" i="11"/>
  <c r="S1168" i="11"/>
  <c r="T1167" i="11"/>
  <c r="S1167" i="11"/>
  <c r="T1166" i="11"/>
  <c r="S1166" i="11"/>
  <c r="T1165" i="11"/>
  <c r="S1165" i="11"/>
  <c r="V1164" i="11"/>
  <c r="X1164" i="11" s="1"/>
  <c r="T1164" i="11"/>
  <c r="S1164" i="11"/>
  <c r="V1163" i="11"/>
  <c r="X1163" i="11" s="1"/>
  <c r="T1163" i="11"/>
  <c r="S1163" i="11"/>
  <c r="T1162" i="11"/>
  <c r="S1162" i="11"/>
  <c r="V1161" i="11"/>
  <c r="X1161" i="11" s="1"/>
  <c r="T1161" i="11"/>
  <c r="S1161" i="11"/>
  <c r="T1160" i="11"/>
  <c r="S1160" i="11"/>
  <c r="T1159" i="11"/>
  <c r="S1159" i="11"/>
  <c r="T1158" i="11"/>
  <c r="S1158" i="11"/>
  <c r="V1157" i="11"/>
  <c r="X1157" i="11" s="1"/>
  <c r="T1157" i="11"/>
  <c r="S1157" i="11"/>
  <c r="T1156" i="11"/>
  <c r="S1156" i="11"/>
  <c r="T1155" i="11"/>
  <c r="S1155" i="11"/>
  <c r="T1154" i="11"/>
  <c r="S1154" i="11"/>
  <c r="T1153" i="11"/>
  <c r="S1153" i="11"/>
  <c r="V1152" i="11"/>
  <c r="X1152" i="11" s="1"/>
  <c r="T1152" i="11"/>
  <c r="S1152" i="11"/>
  <c r="V1151" i="11"/>
  <c r="X1151" i="11" s="1"/>
  <c r="T1151" i="11"/>
  <c r="S1151" i="11"/>
  <c r="T1150" i="11"/>
  <c r="S1150" i="11"/>
  <c r="V1149" i="11"/>
  <c r="X1149" i="11" s="1"/>
  <c r="T1149" i="11"/>
  <c r="S1149" i="11"/>
  <c r="T1148" i="11"/>
  <c r="S1148" i="11"/>
  <c r="T1147" i="11"/>
  <c r="S1147" i="11"/>
  <c r="T1146" i="11"/>
  <c r="S1146" i="11"/>
  <c r="V1145" i="11"/>
  <c r="X1145" i="11" s="1"/>
  <c r="T1145" i="11"/>
  <c r="S1145" i="11"/>
  <c r="T1144" i="11"/>
  <c r="S1144" i="11"/>
  <c r="T1143" i="11"/>
  <c r="S1143" i="11"/>
  <c r="T1142" i="11"/>
  <c r="S1142" i="11"/>
  <c r="T1141" i="11"/>
  <c r="S1141" i="11"/>
  <c r="V1140" i="11"/>
  <c r="X1140" i="11" s="1"/>
  <c r="T1140" i="11"/>
  <c r="S1140" i="11"/>
  <c r="V1139" i="11"/>
  <c r="X1139" i="11" s="1"/>
  <c r="T1139" i="11"/>
  <c r="S1139" i="11"/>
  <c r="T1138" i="11"/>
  <c r="S1138" i="11"/>
  <c r="V1137" i="11"/>
  <c r="X1137" i="11" s="1"/>
  <c r="T1137" i="11"/>
  <c r="S1137" i="11"/>
  <c r="T1136" i="11"/>
  <c r="S1136" i="11"/>
  <c r="T1135" i="11"/>
  <c r="S1135" i="11"/>
  <c r="V1134" i="11"/>
  <c r="X1134" i="11" s="1"/>
  <c r="T1134" i="11"/>
  <c r="S1134" i="11"/>
  <c r="V1133" i="11"/>
  <c r="X1133" i="11" s="1"/>
  <c r="T1133" i="11"/>
  <c r="S1133" i="11"/>
  <c r="T1132" i="11"/>
  <c r="S1132" i="11"/>
  <c r="T1131" i="11"/>
  <c r="S1131" i="11"/>
  <c r="T1130" i="11"/>
  <c r="S1130" i="11"/>
  <c r="T1129" i="11"/>
  <c r="S1129" i="11"/>
  <c r="V1128" i="11"/>
  <c r="X1128" i="11" s="1"/>
  <c r="T1128" i="11"/>
  <c r="S1128" i="11"/>
  <c r="V1127" i="11"/>
  <c r="X1127" i="11" s="1"/>
  <c r="T1127" i="11"/>
  <c r="S1127" i="11"/>
  <c r="T1126" i="11"/>
  <c r="S1126" i="11"/>
  <c r="V1125" i="11"/>
  <c r="X1125" i="11" s="1"/>
  <c r="T1125" i="11"/>
  <c r="S1125" i="11"/>
  <c r="T1124" i="11"/>
  <c r="S1124" i="11"/>
  <c r="T1123" i="11"/>
  <c r="S1123" i="11"/>
  <c r="T1122" i="11"/>
  <c r="S1122" i="11"/>
  <c r="V1121" i="11"/>
  <c r="X1121" i="11" s="1"/>
  <c r="T1121" i="11"/>
  <c r="S1121" i="11"/>
  <c r="T1120" i="11"/>
  <c r="S1120" i="11"/>
  <c r="T1119" i="11"/>
  <c r="S1119" i="11"/>
  <c r="T1118" i="11"/>
  <c r="S1118" i="11"/>
  <c r="T1117" i="11"/>
  <c r="S1117" i="11"/>
  <c r="V1116" i="11"/>
  <c r="X1116" i="11" s="1"/>
  <c r="T1116" i="11"/>
  <c r="S1116" i="11"/>
  <c r="V1115" i="11"/>
  <c r="X1115" i="11" s="1"/>
  <c r="T1115" i="11"/>
  <c r="S1115" i="11"/>
  <c r="T1114" i="11"/>
  <c r="S1114" i="11"/>
  <c r="V1113" i="11"/>
  <c r="X1113" i="11" s="1"/>
  <c r="T1113" i="11"/>
  <c r="S1113" i="11"/>
  <c r="T1112" i="11"/>
  <c r="S1112" i="11"/>
  <c r="T1111" i="11"/>
  <c r="S1111" i="11"/>
  <c r="T1110" i="11"/>
  <c r="S1110" i="11"/>
  <c r="V1109" i="11"/>
  <c r="X1109" i="11" s="1"/>
  <c r="T1109" i="11"/>
  <c r="S1109" i="11"/>
  <c r="T1108" i="11"/>
  <c r="S1108" i="11"/>
  <c r="T1107" i="11"/>
  <c r="S1107" i="11"/>
  <c r="T1106" i="11"/>
  <c r="S1106" i="11"/>
  <c r="T1105" i="11"/>
  <c r="S1105" i="11"/>
  <c r="V1104" i="11"/>
  <c r="X1104" i="11" s="1"/>
  <c r="T1104" i="11"/>
  <c r="S1104" i="11"/>
  <c r="V1103" i="11"/>
  <c r="X1103" i="11" s="1"/>
  <c r="T1103" i="11"/>
  <c r="S1103" i="11"/>
  <c r="T1102" i="11"/>
  <c r="S1102" i="11"/>
  <c r="V1101" i="11"/>
  <c r="X1101" i="11" s="1"/>
  <c r="T1101" i="11"/>
  <c r="S1101" i="11"/>
  <c r="T1100" i="11"/>
  <c r="S1100" i="11"/>
  <c r="T1099" i="11"/>
  <c r="S1099" i="11"/>
  <c r="V1098" i="11"/>
  <c r="X1098" i="11" s="1"/>
  <c r="T1098" i="11"/>
  <c r="S1098" i="11"/>
  <c r="V1097" i="11"/>
  <c r="X1097" i="11" s="1"/>
  <c r="T1097" i="11"/>
  <c r="S1097" i="11"/>
  <c r="T1096" i="11"/>
  <c r="S1096" i="11"/>
  <c r="T1095" i="11"/>
  <c r="S1095" i="11"/>
  <c r="T1094" i="11"/>
  <c r="S1094" i="11"/>
  <c r="T1093" i="11"/>
  <c r="S1093" i="11"/>
  <c r="V1092" i="11"/>
  <c r="X1092" i="11" s="1"/>
  <c r="T1092" i="11"/>
  <c r="S1092" i="11"/>
  <c r="V1091" i="11"/>
  <c r="X1091" i="11" s="1"/>
  <c r="T1091" i="11"/>
  <c r="S1091" i="11"/>
  <c r="T1090" i="11"/>
  <c r="S1090" i="11"/>
  <c r="V1089" i="11"/>
  <c r="X1089" i="11" s="1"/>
  <c r="T1089" i="11"/>
  <c r="S1089" i="11"/>
  <c r="T1088" i="11"/>
  <c r="S1088" i="11"/>
  <c r="T1087" i="11"/>
  <c r="S1087" i="11"/>
  <c r="V1086" i="11"/>
  <c r="X1086" i="11" s="1"/>
  <c r="T1086" i="11"/>
  <c r="S1086" i="11"/>
  <c r="V1085" i="11"/>
  <c r="X1085" i="11" s="1"/>
  <c r="T1085" i="11"/>
  <c r="S1085" i="11"/>
  <c r="T1084" i="11"/>
  <c r="S1084" i="11"/>
  <c r="T1083" i="11"/>
  <c r="S1083" i="11"/>
  <c r="T1082" i="11"/>
  <c r="S1082" i="11"/>
  <c r="T1081" i="11"/>
  <c r="S1081" i="11"/>
  <c r="V1080" i="11"/>
  <c r="X1080" i="11" s="1"/>
  <c r="T1080" i="11"/>
  <c r="S1080" i="11"/>
  <c r="V1079" i="11"/>
  <c r="X1079" i="11" s="1"/>
  <c r="T1079" i="11"/>
  <c r="S1079" i="11"/>
  <c r="T1078" i="11"/>
  <c r="S1078" i="11"/>
  <c r="V1077" i="11"/>
  <c r="X1077" i="11" s="1"/>
  <c r="T1077" i="11"/>
  <c r="S1077" i="11"/>
  <c r="T1076" i="11"/>
  <c r="S1076" i="11"/>
  <c r="T1075" i="11"/>
  <c r="S1075" i="11"/>
  <c r="T1074" i="11"/>
  <c r="S1074" i="11"/>
  <c r="V1073" i="11"/>
  <c r="X1073" i="11" s="1"/>
  <c r="T1073" i="11"/>
  <c r="S1073" i="11"/>
  <c r="T1072" i="11"/>
  <c r="S1072" i="11"/>
  <c r="T1071" i="11"/>
  <c r="S1071" i="11"/>
  <c r="T1070" i="11"/>
  <c r="S1070" i="11"/>
  <c r="T1069" i="11"/>
  <c r="S1069" i="11"/>
  <c r="V1068" i="11"/>
  <c r="X1068" i="11" s="1"/>
  <c r="T1068" i="11"/>
  <c r="S1068" i="11"/>
  <c r="V1067" i="11"/>
  <c r="X1067" i="11" s="1"/>
  <c r="T1067" i="11"/>
  <c r="S1067" i="11"/>
  <c r="T1066" i="11"/>
  <c r="S1066" i="11"/>
  <c r="V1065" i="11"/>
  <c r="X1065" i="11" s="1"/>
  <c r="T1065" i="11"/>
  <c r="S1065" i="11"/>
  <c r="T1064" i="11"/>
  <c r="S1064" i="11"/>
  <c r="T1063" i="11"/>
  <c r="S1063" i="11"/>
  <c r="V1062" i="11"/>
  <c r="X1062" i="11" s="1"/>
  <c r="T1062" i="11"/>
  <c r="S1062" i="11"/>
  <c r="V1061" i="11"/>
  <c r="X1061" i="11" s="1"/>
  <c r="T1061" i="11"/>
  <c r="S1061" i="11"/>
  <c r="T1060" i="11"/>
  <c r="S1060" i="11"/>
  <c r="T1059" i="11"/>
  <c r="S1059" i="11"/>
  <c r="T1058" i="11"/>
  <c r="S1058" i="11"/>
  <c r="T1057" i="11"/>
  <c r="S1057" i="11"/>
  <c r="V1056" i="11"/>
  <c r="X1056" i="11" s="1"/>
  <c r="T1056" i="11"/>
  <c r="S1056" i="11"/>
  <c r="V1055" i="11"/>
  <c r="X1055" i="11" s="1"/>
  <c r="T1055" i="11"/>
  <c r="S1055" i="11"/>
  <c r="T1054" i="11"/>
  <c r="S1054" i="11"/>
  <c r="V1053" i="11"/>
  <c r="X1053" i="11" s="1"/>
  <c r="T1053" i="11"/>
  <c r="S1053" i="11"/>
  <c r="T1052" i="11"/>
  <c r="S1052" i="11"/>
  <c r="T1051" i="11"/>
  <c r="S1051" i="11"/>
  <c r="V1050" i="11"/>
  <c r="X1050" i="11" s="1"/>
  <c r="T1050" i="11"/>
  <c r="S1050" i="11"/>
  <c r="V1049" i="11"/>
  <c r="X1049" i="11" s="1"/>
  <c r="T1049" i="11"/>
  <c r="S1049" i="11"/>
  <c r="T1048" i="11"/>
  <c r="S1048" i="11"/>
  <c r="T1047" i="11"/>
  <c r="S1047" i="11"/>
  <c r="T1046" i="11"/>
  <c r="S1046" i="11"/>
  <c r="T1045" i="11"/>
  <c r="S1045" i="11"/>
  <c r="V1044" i="11"/>
  <c r="X1044" i="11" s="1"/>
  <c r="T1044" i="11"/>
  <c r="S1044" i="11"/>
  <c r="V1043" i="11"/>
  <c r="X1043" i="11" s="1"/>
  <c r="T1043" i="11"/>
  <c r="S1043" i="11"/>
  <c r="T1042" i="11"/>
  <c r="S1042" i="11"/>
  <c r="V1041" i="11"/>
  <c r="X1041" i="11" s="1"/>
  <c r="T1041" i="11"/>
  <c r="S1041" i="11"/>
  <c r="T1040" i="11"/>
  <c r="S1040" i="11"/>
  <c r="T1039" i="11"/>
  <c r="S1039" i="11"/>
  <c r="T1038" i="11"/>
  <c r="S1038" i="11"/>
  <c r="V1037" i="11"/>
  <c r="X1037" i="11" s="1"/>
  <c r="T1037" i="11"/>
  <c r="S1037" i="11"/>
  <c r="T1036" i="11"/>
  <c r="S1036" i="11"/>
  <c r="T1035" i="11"/>
  <c r="S1035" i="11"/>
  <c r="T1034" i="11"/>
  <c r="S1034" i="11"/>
  <c r="T1033" i="11"/>
  <c r="S1033" i="11"/>
  <c r="V1032" i="11"/>
  <c r="X1032" i="11" s="1"/>
  <c r="T1032" i="11"/>
  <c r="S1032" i="11"/>
  <c r="V1031" i="11"/>
  <c r="X1031" i="11" s="1"/>
  <c r="T1031" i="11"/>
  <c r="S1031" i="11"/>
  <c r="T1030" i="11"/>
  <c r="S1030" i="11"/>
  <c r="V1029" i="11"/>
  <c r="X1029" i="11" s="1"/>
  <c r="T1029" i="11"/>
  <c r="S1029" i="11"/>
  <c r="T1028" i="11"/>
  <c r="S1028" i="11"/>
  <c r="T1027" i="11"/>
  <c r="S1027" i="11"/>
  <c r="V1026" i="11"/>
  <c r="X1026" i="11" s="1"/>
  <c r="T1026" i="11"/>
  <c r="S1026" i="11"/>
  <c r="V1025" i="11"/>
  <c r="X1025" i="11" s="1"/>
  <c r="T1025" i="11"/>
  <c r="S1025" i="11"/>
  <c r="T1024" i="11"/>
  <c r="S1024" i="11"/>
  <c r="T1023" i="11"/>
  <c r="S1023" i="11"/>
  <c r="T1022" i="11"/>
  <c r="S1022" i="11"/>
  <c r="T1021" i="11"/>
  <c r="S1021" i="11"/>
  <c r="V1020" i="11"/>
  <c r="X1020" i="11" s="1"/>
  <c r="T1020" i="11"/>
  <c r="S1020" i="11"/>
  <c r="V1019" i="11"/>
  <c r="X1019" i="11" s="1"/>
  <c r="T1019" i="11"/>
  <c r="S1019" i="11"/>
  <c r="T1018" i="11"/>
  <c r="S1018" i="11"/>
  <c r="V1017" i="11"/>
  <c r="X1017" i="11" s="1"/>
  <c r="T1017" i="11"/>
  <c r="S1017" i="11"/>
  <c r="T1016" i="11"/>
  <c r="S1016" i="11"/>
  <c r="T1015" i="11"/>
  <c r="S1015" i="11"/>
  <c r="V1014" i="11"/>
  <c r="X1014" i="11" s="1"/>
  <c r="T1014" i="11"/>
  <c r="S1014" i="11"/>
  <c r="V1013" i="11"/>
  <c r="X1013" i="11" s="1"/>
  <c r="T1013" i="11"/>
  <c r="S1013" i="11"/>
  <c r="T1012" i="11"/>
  <c r="S1012" i="11"/>
  <c r="T1011" i="11"/>
  <c r="S1011" i="11"/>
  <c r="T1010" i="11"/>
  <c r="S1010" i="11"/>
  <c r="T1009" i="11"/>
  <c r="S1009" i="11"/>
  <c r="V1008" i="11"/>
  <c r="X1008" i="11" s="1"/>
  <c r="T1008" i="11"/>
  <c r="S1008" i="11"/>
  <c r="V1007" i="11"/>
  <c r="X1007" i="11" s="1"/>
  <c r="T1007" i="11"/>
  <c r="S1007" i="11"/>
  <c r="T1006" i="11"/>
  <c r="S1006" i="11"/>
  <c r="V1005" i="11"/>
  <c r="X1005" i="11" s="1"/>
  <c r="T1005" i="11"/>
  <c r="S1005" i="11"/>
  <c r="T1004" i="11"/>
  <c r="S1004" i="11"/>
  <c r="T1003" i="11"/>
  <c r="S1003" i="11"/>
  <c r="T1002" i="11"/>
  <c r="S1002" i="11"/>
  <c r="V1001" i="11"/>
  <c r="X1001" i="11" s="1"/>
  <c r="T1001" i="11"/>
  <c r="S1001" i="11"/>
  <c r="T1000" i="11"/>
  <c r="S1000" i="11"/>
  <c r="T999" i="11"/>
  <c r="S999" i="11"/>
  <c r="T998" i="11"/>
  <c r="S998" i="11"/>
  <c r="T997" i="11"/>
  <c r="S997" i="11"/>
  <c r="V996" i="11"/>
  <c r="X996" i="11" s="1"/>
  <c r="T996" i="11"/>
  <c r="S996" i="11"/>
  <c r="V995" i="11"/>
  <c r="X995" i="11" s="1"/>
  <c r="T995" i="11"/>
  <c r="S995" i="11"/>
  <c r="T994" i="11"/>
  <c r="S994" i="11"/>
  <c r="V993" i="11"/>
  <c r="X993" i="11" s="1"/>
  <c r="T993" i="11"/>
  <c r="S993" i="11"/>
  <c r="T992" i="11"/>
  <c r="S992" i="11"/>
  <c r="T991" i="11"/>
  <c r="S991" i="11"/>
  <c r="V990" i="11"/>
  <c r="X990" i="11" s="1"/>
  <c r="T990" i="11"/>
  <c r="S990" i="11"/>
  <c r="V989" i="11"/>
  <c r="X989" i="11" s="1"/>
  <c r="T989" i="11"/>
  <c r="S989" i="11"/>
  <c r="T988" i="11"/>
  <c r="S988" i="11"/>
  <c r="T987" i="11"/>
  <c r="S987" i="11"/>
  <c r="T986" i="11"/>
  <c r="S986" i="11"/>
  <c r="T985" i="11"/>
  <c r="S985" i="11"/>
  <c r="V984" i="11"/>
  <c r="X984" i="11" s="1"/>
  <c r="T984" i="11"/>
  <c r="S984" i="11"/>
  <c r="V983" i="11"/>
  <c r="X983" i="11" s="1"/>
  <c r="T983" i="11"/>
  <c r="S983" i="11"/>
  <c r="T982" i="11"/>
  <c r="S982" i="11"/>
  <c r="V981" i="11"/>
  <c r="X981" i="11" s="1"/>
  <c r="T981" i="11"/>
  <c r="S981" i="11"/>
  <c r="T980" i="11"/>
  <c r="S980" i="11"/>
  <c r="T979" i="11"/>
  <c r="S979" i="11"/>
  <c r="V978" i="11"/>
  <c r="X978" i="11" s="1"/>
  <c r="T978" i="11"/>
  <c r="S978" i="11"/>
  <c r="V977" i="11"/>
  <c r="X977" i="11" s="1"/>
  <c r="T977" i="11"/>
  <c r="S977" i="11"/>
  <c r="T976" i="11"/>
  <c r="S976" i="11"/>
  <c r="T975" i="11"/>
  <c r="S975" i="11"/>
  <c r="T974" i="11"/>
  <c r="S974" i="11"/>
  <c r="T973" i="11"/>
  <c r="S973" i="11"/>
  <c r="V972" i="11"/>
  <c r="X972" i="11" s="1"/>
  <c r="T972" i="11"/>
  <c r="S972" i="11"/>
  <c r="V971" i="11"/>
  <c r="X971" i="11" s="1"/>
  <c r="T971" i="11"/>
  <c r="S971" i="11"/>
  <c r="T970" i="11"/>
  <c r="S970" i="11"/>
  <c r="T969" i="11"/>
  <c r="S969" i="11"/>
  <c r="T968" i="11"/>
  <c r="S968" i="11"/>
  <c r="T967" i="11"/>
  <c r="S967" i="11"/>
  <c r="T966" i="11"/>
  <c r="S966" i="11"/>
  <c r="V965" i="11"/>
  <c r="X965" i="11" s="1"/>
  <c r="T965" i="11"/>
  <c r="S965" i="11"/>
  <c r="T964" i="11"/>
  <c r="S964" i="11"/>
  <c r="T963" i="11"/>
  <c r="S963" i="11"/>
  <c r="T962" i="11"/>
  <c r="S962" i="11"/>
  <c r="T961" i="11"/>
  <c r="S961" i="11"/>
  <c r="V960" i="11"/>
  <c r="X960" i="11" s="1"/>
  <c r="T960" i="11"/>
  <c r="S960" i="11"/>
  <c r="V959" i="11"/>
  <c r="X959" i="11" s="1"/>
  <c r="T959" i="11"/>
  <c r="S959" i="11"/>
  <c r="T958" i="11"/>
  <c r="S958" i="11"/>
  <c r="V957" i="11"/>
  <c r="X957" i="11" s="1"/>
  <c r="T957" i="11"/>
  <c r="S957" i="11"/>
  <c r="T956" i="11"/>
  <c r="S956" i="11"/>
  <c r="T955" i="11"/>
  <c r="S955" i="11"/>
  <c r="V954" i="11"/>
  <c r="X954" i="11" s="1"/>
  <c r="T954" i="11"/>
  <c r="S954" i="11"/>
  <c r="V953" i="11"/>
  <c r="X953" i="11" s="1"/>
  <c r="T953" i="11"/>
  <c r="S953" i="11"/>
  <c r="T952" i="11"/>
  <c r="S952" i="11"/>
  <c r="T951" i="11"/>
  <c r="S951" i="11"/>
  <c r="T950" i="11"/>
  <c r="S950" i="11"/>
  <c r="T949" i="11"/>
  <c r="S949" i="11"/>
  <c r="V948" i="11"/>
  <c r="X948" i="11" s="1"/>
  <c r="T948" i="11"/>
  <c r="S948" i="11"/>
  <c r="V947" i="11"/>
  <c r="X947" i="11" s="1"/>
  <c r="T947" i="11"/>
  <c r="S947" i="11"/>
  <c r="T946" i="11"/>
  <c r="S946" i="11"/>
  <c r="T945" i="11"/>
  <c r="S945" i="11"/>
  <c r="T944" i="11"/>
  <c r="S944" i="11"/>
  <c r="T943" i="11"/>
  <c r="S943" i="11"/>
  <c r="V942" i="11"/>
  <c r="X942" i="11" s="1"/>
  <c r="T942" i="11"/>
  <c r="S942" i="11"/>
  <c r="V941" i="11"/>
  <c r="X941" i="11" s="1"/>
  <c r="T941" i="11"/>
  <c r="S941" i="11"/>
  <c r="T940" i="11"/>
  <c r="S940" i="11"/>
  <c r="T939" i="11"/>
  <c r="S939" i="11"/>
  <c r="T938" i="11"/>
  <c r="S938" i="11"/>
  <c r="T937" i="11"/>
  <c r="S937" i="11"/>
  <c r="V936" i="11"/>
  <c r="X936" i="11" s="1"/>
  <c r="T936" i="11"/>
  <c r="S936" i="11"/>
  <c r="V935" i="11"/>
  <c r="X935" i="11" s="1"/>
  <c r="T935" i="11"/>
  <c r="S935" i="11"/>
  <c r="T934" i="11"/>
  <c r="S934" i="11"/>
  <c r="V933" i="11"/>
  <c r="X933" i="11" s="1"/>
  <c r="T933" i="11"/>
  <c r="S933" i="11"/>
  <c r="T932" i="11"/>
  <c r="S932" i="11"/>
  <c r="T931" i="11"/>
  <c r="S931" i="11"/>
  <c r="T930" i="11"/>
  <c r="S930" i="11"/>
  <c r="V929" i="11"/>
  <c r="X929" i="11" s="1"/>
  <c r="T929" i="11"/>
  <c r="S929" i="11"/>
  <c r="T928" i="11"/>
  <c r="S928" i="11"/>
  <c r="T927" i="11"/>
  <c r="S927" i="11"/>
  <c r="T926" i="11"/>
  <c r="S926" i="11"/>
  <c r="T925" i="11"/>
  <c r="S925" i="11"/>
  <c r="V924" i="11"/>
  <c r="X924" i="11" s="1"/>
  <c r="T924" i="11"/>
  <c r="S924" i="11"/>
  <c r="V923" i="11"/>
  <c r="X923" i="11" s="1"/>
  <c r="T923" i="11"/>
  <c r="S923" i="11"/>
  <c r="T922" i="11"/>
  <c r="S922" i="11"/>
  <c r="V921" i="11"/>
  <c r="X921" i="11" s="1"/>
  <c r="T921" i="11"/>
  <c r="S921" i="11"/>
  <c r="T920" i="11"/>
  <c r="S920" i="11"/>
  <c r="T919" i="11"/>
  <c r="S919" i="11"/>
  <c r="T918" i="11"/>
  <c r="S918" i="11"/>
  <c r="V917" i="11"/>
  <c r="X917" i="11" s="1"/>
  <c r="T917" i="11"/>
  <c r="S917" i="11"/>
  <c r="T916" i="11"/>
  <c r="S916" i="11"/>
  <c r="T915" i="11"/>
  <c r="S915" i="11"/>
  <c r="T914" i="11"/>
  <c r="S914" i="11"/>
  <c r="T913" i="11"/>
  <c r="S913" i="11"/>
  <c r="V912" i="11"/>
  <c r="X912" i="11" s="1"/>
  <c r="T912" i="11"/>
  <c r="S912" i="11"/>
  <c r="V911" i="11"/>
  <c r="X911" i="11" s="1"/>
  <c r="T911" i="11"/>
  <c r="S911" i="11"/>
  <c r="T910" i="11"/>
  <c r="S910" i="11"/>
  <c r="V909" i="11"/>
  <c r="X909" i="11" s="1"/>
  <c r="T909" i="11"/>
  <c r="S909" i="11"/>
  <c r="T908" i="11"/>
  <c r="S908" i="11"/>
  <c r="T907" i="11"/>
  <c r="S907" i="11"/>
  <c r="V906" i="11"/>
  <c r="X906" i="11" s="1"/>
  <c r="T906" i="11"/>
  <c r="S906" i="11"/>
  <c r="V905" i="11"/>
  <c r="X905" i="11" s="1"/>
  <c r="T905" i="11"/>
  <c r="S905" i="11"/>
  <c r="T904" i="11"/>
  <c r="S904" i="11"/>
  <c r="T903" i="11"/>
  <c r="S903" i="11"/>
  <c r="T902" i="11"/>
  <c r="S902" i="11"/>
  <c r="T901" i="11"/>
  <c r="S901" i="11"/>
  <c r="V900" i="11"/>
  <c r="X900" i="11" s="1"/>
  <c r="T900" i="11"/>
  <c r="S900" i="11"/>
  <c r="V899" i="11"/>
  <c r="X899" i="11" s="1"/>
  <c r="T899" i="11"/>
  <c r="S899" i="11"/>
  <c r="T898" i="11"/>
  <c r="S898" i="11"/>
  <c r="V897" i="11"/>
  <c r="X897" i="11" s="1"/>
  <c r="T897" i="11"/>
  <c r="S897" i="11"/>
  <c r="T896" i="11"/>
  <c r="S896" i="11"/>
  <c r="T895" i="11"/>
  <c r="S895" i="11"/>
  <c r="T894" i="11"/>
  <c r="S894" i="11"/>
  <c r="V893" i="11"/>
  <c r="X893" i="11" s="1"/>
  <c r="T893" i="11"/>
  <c r="S893" i="11"/>
  <c r="T892" i="11"/>
  <c r="S892" i="11"/>
  <c r="T891" i="11"/>
  <c r="S891" i="11"/>
  <c r="T890" i="11"/>
  <c r="S890" i="11"/>
  <c r="T889" i="11"/>
  <c r="S889" i="11"/>
  <c r="V888" i="11"/>
  <c r="X888" i="11" s="1"/>
  <c r="T888" i="11"/>
  <c r="S888" i="11"/>
  <c r="V887" i="11"/>
  <c r="X887" i="11" s="1"/>
  <c r="T887" i="11"/>
  <c r="S887" i="11"/>
  <c r="T886" i="11"/>
  <c r="S886" i="11"/>
  <c r="V885" i="11"/>
  <c r="X885" i="11" s="1"/>
  <c r="T885" i="11"/>
  <c r="S885" i="11"/>
  <c r="T884" i="11"/>
  <c r="S884" i="11"/>
  <c r="T883" i="11"/>
  <c r="S883" i="11"/>
  <c r="T882" i="11"/>
  <c r="S882" i="11"/>
  <c r="V881" i="11"/>
  <c r="X881" i="11" s="1"/>
  <c r="T881" i="11"/>
  <c r="S881" i="11"/>
  <c r="T880" i="11"/>
  <c r="S880" i="11"/>
  <c r="T879" i="11"/>
  <c r="S879" i="11"/>
  <c r="T878" i="11"/>
  <c r="S878" i="11"/>
  <c r="T877" i="11"/>
  <c r="S877" i="11"/>
  <c r="V876" i="11"/>
  <c r="X876" i="11" s="1"/>
  <c r="T876" i="11"/>
  <c r="S876" i="11"/>
  <c r="V875" i="11"/>
  <c r="X875" i="11" s="1"/>
  <c r="T875" i="11"/>
  <c r="S875" i="11"/>
  <c r="T874" i="11"/>
  <c r="S874" i="11"/>
  <c r="V873" i="11"/>
  <c r="X873" i="11" s="1"/>
  <c r="T873" i="11"/>
  <c r="S873" i="11"/>
  <c r="T872" i="11"/>
  <c r="S872" i="11"/>
  <c r="T871" i="11"/>
  <c r="S871" i="11"/>
  <c r="T870" i="11"/>
  <c r="S870" i="11"/>
  <c r="V869" i="11"/>
  <c r="X869" i="11" s="1"/>
  <c r="T869" i="11"/>
  <c r="S869" i="11"/>
  <c r="T868" i="11"/>
  <c r="S868" i="11"/>
  <c r="T867" i="11"/>
  <c r="S867" i="11"/>
  <c r="T866" i="11"/>
  <c r="S866" i="11"/>
  <c r="T865" i="11"/>
  <c r="S865" i="11"/>
  <c r="V864" i="11"/>
  <c r="X864" i="11" s="1"/>
  <c r="T864" i="11"/>
  <c r="S864" i="11"/>
  <c r="V863" i="11"/>
  <c r="X863" i="11" s="1"/>
  <c r="T863" i="11"/>
  <c r="S863" i="11"/>
  <c r="T862" i="11"/>
  <c r="S862" i="11"/>
  <c r="V861" i="11"/>
  <c r="X861" i="11" s="1"/>
  <c r="T861" i="11"/>
  <c r="S861" i="11"/>
  <c r="T860" i="11"/>
  <c r="S860" i="11"/>
  <c r="T859" i="11"/>
  <c r="S859" i="11"/>
  <c r="T858" i="11"/>
  <c r="S858" i="11"/>
  <c r="V857" i="11"/>
  <c r="X857" i="11" s="1"/>
  <c r="T857" i="11"/>
  <c r="S857" i="11"/>
  <c r="T856" i="11"/>
  <c r="S856" i="11"/>
  <c r="T855" i="11"/>
  <c r="S855" i="11"/>
  <c r="T854" i="11"/>
  <c r="S854" i="11"/>
  <c r="T853" i="11"/>
  <c r="S853" i="11"/>
  <c r="V852" i="11"/>
  <c r="X852" i="11" s="1"/>
  <c r="T852" i="11"/>
  <c r="S852" i="11"/>
  <c r="V851" i="11"/>
  <c r="X851" i="11" s="1"/>
  <c r="T851" i="11"/>
  <c r="S851" i="11"/>
  <c r="T850" i="11"/>
  <c r="S850" i="11"/>
  <c r="V849" i="11"/>
  <c r="X849" i="11" s="1"/>
  <c r="T849" i="11"/>
  <c r="S849" i="11"/>
  <c r="T848" i="11"/>
  <c r="S848" i="11"/>
  <c r="T847" i="11"/>
  <c r="S847" i="11"/>
  <c r="T846" i="11"/>
  <c r="S846" i="11"/>
  <c r="V845" i="11"/>
  <c r="X845" i="11" s="1"/>
  <c r="T845" i="11"/>
  <c r="S845" i="11"/>
  <c r="T844" i="11"/>
  <c r="S844" i="11"/>
  <c r="T843" i="11"/>
  <c r="S843" i="11"/>
  <c r="T842" i="11"/>
  <c r="S842" i="11"/>
  <c r="T841" i="11"/>
  <c r="S841" i="11"/>
  <c r="V840" i="11"/>
  <c r="X840" i="11" s="1"/>
  <c r="T840" i="11"/>
  <c r="S840" i="11"/>
  <c r="V839" i="11"/>
  <c r="X839" i="11" s="1"/>
  <c r="T839" i="11"/>
  <c r="S839" i="11"/>
  <c r="T838" i="11"/>
  <c r="S838" i="11"/>
  <c r="V837" i="11"/>
  <c r="X837" i="11" s="1"/>
  <c r="T837" i="11"/>
  <c r="S837" i="11"/>
  <c r="T836" i="11"/>
  <c r="S836" i="11"/>
  <c r="T835" i="11"/>
  <c r="S835" i="11"/>
  <c r="T834" i="11"/>
  <c r="S834" i="11"/>
  <c r="V833" i="11"/>
  <c r="X833" i="11" s="1"/>
  <c r="T833" i="11"/>
  <c r="S833" i="11"/>
  <c r="T832" i="11"/>
  <c r="S832" i="11"/>
  <c r="T831" i="11"/>
  <c r="S831" i="11"/>
  <c r="T830" i="11"/>
  <c r="S830" i="11"/>
  <c r="T829" i="11"/>
  <c r="S829" i="11"/>
  <c r="V828" i="11"/>
  <c r="X828" i="11" s="1"/>
  <c r="T828" i="11"/>
  <c r="S828" i="11"/>
  <c r="V827" i="11"/>
  <c r="X827" i="11" s="1"/>
  <c r="T827" i="11"/>
  <c r="S827" i="11"/>
  <c r="T826" i="11"/>
  <c r="S826" i="11"/>
  <c r="V825" i="11"/>
  <c r="X825" i="11" s="1"/>
  <c r="T825" i="11"/>
  <c r="S825" i="11"/>
  <c r="T824" i="11"/>
  <c r="S824" i="11"/>
  <c r="T823" i="11"/>
  <c r="S823" i="11"/>
  <c r="T822" i="11"/>
  <c r="S822" i="11"/>
  <c r="V821" i="11"/>
  <c r="X821" i="11" s="1"/>
  <c r="T821" i="11"/>
  <c r="S821" i="11"/>
  <c r="T820" i="11"/>
  <c r="S820" i="11"/>
  <c r="T819" i="11"/>
  <c r="S819" i="11"/>
  <c r="T818" i="11"/>
  <c r="S818" i="11"/>
  <c r="T817" i="11"/>
  <c r="S817" i="11"/>
  <c r="V816" i="11"/>
  <c r="X816" i="11" s="1"/>
  <c r="T816" i="11"/>
  <c r="S816" i="11"/>
  <c r="V815" i="11"/>
  <c r="X815" i="11" s="1"/>
  <c r="T815" i="11"/>
  <c r="S815" i="11"/>
  <c r="T814" i="11"/>
  <c r="S814" i="11"/>
  <c r="V813" i="11"/>
  <c r="X813" i="11" s="1"/>
  <c r="T813" i="11"/>
  <c r="S813" i="11"/>
  <c r="T812" i="11"/>
  <c r="S812" i="11"/>
  <c r="T811" i="11"/>
  <c r="S811" i="11"/>
  <c r="T810" i="11"/>
  <c r="S810" i="11"/>
  <c r="V809" i="11"/>
  <c r="X809" i="11" s="1"/>
  <c r="T809" i="11"/>
  <c r="S809" i="11"/>
  <c r="T808" i="11"/>
  <c r="S808" i="11"/>
  <c r="T807" i="11"/>
  <c r="S807" i="11"/>
  <c r="T806" i="11"/>
  <c r="S806" i="11"/>
  <c r="T805" i="11"/>
  <c r="S805" i="11"/>
  <c r="V804" i="11"/>
  <c r="X804" i="11" s="1"/>
  <c r="T804" i="11"/>
  <c r="S804" i="11"/>
  <c r="V803" i="11"/>
  <c r="X803" i="11" s="1"/>
  <c r="T803" i="11"/>
  <c r="S803" i="11"/>
  <c r="T802" i="11"/>
  <c r="S802" i="11"/>
  <c r="V801" i="11"/>
  <c r="X801" i="11" s="1"/>
  <c r="T801" i="11"/>
  <c r="S801" i="11"/>
  <c r="T800" i="11"/>
  <c r="S800" i="11"/>
  <c r="T799" i="11"/>
  <c r="S799" i="11"/>
  <c r="T798" i="11"/>
  <c r="S798" i="11"/>
  <c r="V797" i="11"/>
  <c r="X797" i="11" s="1"/>
  <c r="T797" i="11"/>
  <c r="S797" i="11"/>
  <c r="T796" i="11"/>
  <c r="S796" i="11"/>
  <c r="T795" i="11"/>
  <c r="S795" i="11"/>
  <c r="T794" i="11"/>
  <c r="S794" i="11"/>
  <c r="T793" i="11"/>
  <c r="S793" i="11"/>
  <c r="V792" i="11"/>
  <c r="X792" i="11" s="1"/>
  <c r="T792" i="11"/>
  <c r="S792" i="11"/>
  <c r="V791" i="11"/>
  <c r="X791" i="11" s="1"/>
  <c r="T791" i="11"/>
  <c r="S791" i="11"/>
  <c r="T790" i="11"/>
  <c r="S790" i="11"/>
  <c r="V789" i="11"/>
  <c r="X789" i="11" s="1"/>
  <c r="T789" i="11"/>
  <c r="S789" i="11"/>
  <c r="T788" i="11"/>
  <c r="S788" i="11"/>
  <c r="T787" i="11"/>
  <c r="S787" i="11"/>
  <c r="T786" i="11"/>
  <c r="S786" i="11"/>
  <c r="V785" i="11"/>
  <c r="X785" i="11" s="1"/>
  <c r="T785" i="11"/>
  <c r="S785" i="11"/>
  <c r="T784" i="11"/>
  <c r="S784" i="11"/>
  <c r="T783" i="11"/>
  <c r="S783" i="11"/>
  <c r="T782" i="11"/>
  <c r="S782" i="11"/>
  <c r="T781" i="11"/>
  <c r="S781" i="11"/>
  <c r="V780" i="11"/>
  <c r="X780" i="11" s="1"/>
  <c r="T780" i="11"/>
  <c r="S780" i="11"/>
  <c r="V779" i="11"/>
  <c r="X779" i="11" s="1"/>
  <c r="T779" i="11"/>
  <c r="S779" i="11"/>
  <c r="T778" i="11"/>
  <c r="S778" i="11"/>
  <c r="V777" i="11"/>
  <c r="X777" i="11" s="1"/>
  <c r="T777" i="11"/>
  <c r="S777" i="11"/>
  <c r="T776" i="11"/>
  <c r="S776" i="11"/>
  <c r="T775" i="11"/>
  <c r="S775" i="11"/>
  <c r="T774" i="11"/>
  <c r="S774" i="11"/>
  <c r="V773" i="11"/>
  <c r="X773" i="11" s="1"/>
  <c r="T773" i="11"/>
  <c r="S773" i="11"/>
  <c r="T772" i="11"/>
  <c r="S772" i="11"/>
  <c r="T771" i="11"/>
  <c r="S771" i="11"/>
  <c r="T770" i="11"/>
  <c r="S770" i="11"/>
  <c r="T769" i="11"/>
  <c r="S769" i="11"/>
  <c r="V768" i="11"/>
  <c r="X768" i="11" s="1"/>
  <c r="T768" i="11"/>
  <c r="S768" i="11"/>
  <c r="V767" i="11"/>
  <c r="X767" i="11" s="1"/>
  <c r="T767" i="11"/>
  <c r="S767" i="11"/>
  <c r="T766" i="11"/>
  <c r="S766" i="11"/>
  <c r="V765" i="11"/>
  <c r="X765" i="11" s="1"/>
  <c r="T765" i="11"/>
  <c r="S765" i="11"/>
  <c r="T764" i="11"/>
  <c r="S764" i="11"/>
  <c r="T763" i="11"/>
  <c r="S763" i="11"/>
  <c r="T762" i="11"/>
  <c r="S762" i="11"/>
  <c r="V761" i="11"/>
  <c r="X761" i="11" s="1"/>
  <c r="T761" i="11"/>
  <c r="S761" i="11"/>
  <c r="T760" i="11"/>
  <c r="S760" i="11"/>
  <c r="T759" i="11"/>
  <c r="S759" i="11"/>
  <c r="T758" i="11"/>
  <c r="S758" i="11"/>
  <c r="T757" i="11"/>
  <c r="S757" i="11"/>
  <c r="V756" i="11"/>
  <c r="X756" i="11" s="1"/>
  <c r="T756" i="11"/>
  <c r="S756" i="11"/>
  <c r="V755" i="11"/>
  <c r="X755" i="11" s="1"/>
  <c r="T755" i="11"/>
  <c r="S755" i="11"/>
  <c r="T754" i="11"/>
  <c r="S754" i="11"/>
  <c r="V753" i="11"/>
  <c r="X753" i="11" s="1"/>
  <c r="T753" i="11"/>
  <c r="S753" i="11"/>
  <c r="T752" i="11"/>
  <c r="S752" i="11"/>
  <c r="T751" i="11"/>
  <c r="S751" i="11"/>
  <c r="T750" i="11"/>
  <c r="S750" i="11"/>
  <c r="V749" i="11"/>
  <c r="X749" i="11" s="1"/>
  <c r="T749" i="11"/>
  <c r="S749" i="11"/>
  <c r="T748" i="11"/>
  <c r="S748" i="11"/>
  <c r="T747" i="11"/>
  <c r="S747" i="11"/>
  <c r="T746" i="11"/>
  <c r="S746" i="11"/>
  <c r="T745" i="11"/>
  <c r="S745" i="11"/>
  <c r="V744" i="11"/>
  <c r="X744" i="11" s="1"/>
  <c r="T744" i="11"/>
  <c r="S744" i="11"/>
  <c r="V743" i="11"/>
  <c r="X743" i="11" s="1"/>
  <c r="T743" i="11"/>
  <c r="S743" i="11"/>
  <c r="T742" i="11"/>
  <c r="S742" i="11"/>
  <c r="V741" i="11"/>
  <c r="X741" i="11" s="1"/>
  <c r="T741" i="11"/>
  <c r="S741" i="11"/>
  <c r="T740" i="11"/>
  <c r="S740" i="11"/>
  <c r="T739" i="11"/>
  <c r="S739" i="11"/>
  <c r="T738" i="11"/>
  <c r="S738" i="11"/>
  <c r="V737" i="11"/>
  <c r="X737" i="11" s="1"/>
  <c r="T737" i="11"/>
  <c r="S737" i="11"/>
  <c r="T736" i="11"/>
  <c r="S736" i="11"/>
  <c r="T735" i="11"/>
  <c r="S735" i="11"/>
  <c r="T734" i="11"/>
  <c r="S734" i="11"/>
  <c r="T733" i="11"/>
  <c r="S733" i="11"/>
  <c r="V732" i="11"/>
  <c r="X732" i="11" s="1"/>
  <c r="T732" i="11"/>
  <c r="S732" i="11"/>
  <c r="V731" i="11"/>
  <c r="X731" i="11" s="1"/>
  <c r="T731" i="11"/>
  <c r="S731" i="11"/>
  <c r="T730" i="11"/>
  <c r="S730" i="11"/>
  <c r="V729" i="11"/>
  <c r="X729" i="11" s="1"/>
  <c r="T729" i="11"/>
  <c r="S729" i="11"/>
  <c r="T728" i="11"/>
  <c r="S728" i="11"/>
  <c r="T727" i="11"/>
  <c r="S727" i="11"/>
  <c r="V726" i="11"/>
  <c r="X726" i="11" s="1"/>
  <c r="T726" i="11"/>
  <c r="S726" i="11"/>
  <c r="V725" i="11"/>
  <c r="X725" i="11" s="1"/>
  <c r="T725" i="11"/>
  <c r="S725" i="11"/>
  <c r="T724" i="11"/>
  <c r="S724" i="11"/>
  <c r="T723" i="11"/>
  <c r="S723" i="11"/>
  <c r="T722" i="11"/>
  <c r="S722" i="11"/>
  <c r="T721" i="11"/>
  <c r="S721" i="11"/>
  <c r="V720" i="11"/>
  <c r="X720" i="11" s="1"/>
  <c r="T720" i="11"/>
  <c r="S720" i="11"/>
  <c r="V719" i="11"/>
  <c r="X719" i="11" s="1"/>
  <c r="T719" i="11"/>
  <c r="S719" i="11"/>
  <c r="T718" i="11"/>
  <c r="S718" i="11"/>
  <c r="V717" i="11"/>
  <c r="X717" i="11" s="1"/>
  <c r="T717" i="11"/>
  <c r="S717" i="11"/>
  <c r="T716" i="11"/>
  <c r="S716" i="11"/>
  <c r="T715" i="11"/>
  <c r="S715" i="11"/>
  <c r="T714" i="11"/>
  <c r="S714" i="11"/>
  <c r="V713" i="11"/>
  <c r="X713" i="11" s="1"/>
  <c r="T713" i="11"/>
  <c r="S713" i="11"/>
  <c r="T712" i="11"/>
  <c r="S712" i="11"/>
  <c r="T711" i="11"/>
  <c r="S711" i="11"/>
  <c r="T710" i="11"/>
  <c r="S710" i="11"/>
  <c r="T709" i="11"/>
  <c r="S709" i="11"/>
  <c r="V708" i="11"/>
  <c r="X708" i="11" s="1"/>
  <c r="T708" i="11"/>
  <c r="S708" i="11"/>
  <c r="V707" i="11"/>
  <c r="X707" i="11" s="1"/>
  <c r="T707" i="11"/>
  <c r="S707" i="11"/>
  <c r="T706" i="11"/>
  <c r="S706" i="11"/>
  <c r="V705" i="11"/>
  <c r="X705" i="11" s="1"/>
  <c r="T705" i="11"/>
  <c r="S705" i="11"/>
  <c r="T704" i="11"/>
  <c r="S704" i="11"/>
  <c r="T703" i="11"/>
  <c r="S703" i="11"/>
  <c r="T702" i="11"/>
  <c r="S702" i="11"/>
  <c r="V701" i="11"/>
  <c r="X701" i="11" s="1"/>
  <c r="T701" i="11"/>
  <c r="S701" i="11"/>
  <c r="T700" i="11"/>
  <c r="S700" i="11"/>
  <c r="T699" i="11"/>
  <c r="S699" i="11"/>
  <c r="T698" i="11"/>
  <c r="S698" i="11"/>
  <c r="T697" i="11"/>
  <c r="S697" i="11"/>
  <c r="V696" i="11"/>
  <c r="X696" i="11" s="1"/>
  <c r="T696" i="11"/>
  <c r="S696" i="11"/>
  <c r="V695" i="11"/>
  <c r="X695" i="11" s="1"/>
  <c r="T695" i="11"/>
  <c r="S695" i="11"/>
  <c r="T694" i="11"/>
  <c r="S694" i="11"/>
  <c r="V693" i="11"/>
  <c r="X693" i="11" s="1"/>
  <c r="T693" i="11"/>
  <c r="S693" i="11"/>
  <c r="T692" i="11"/>
  <c r="S692" i="11"/>
  <c r="T691" i="11"/>
  <c r="S691" i="11"/>
  <c r="V690" i="11"/>
  <c r="X690" i="11" s="1"/>
  <c r="T690" i="11"/>
  <c r="S690" i="11"/>
  <c r="V689" i="11"/>
  <c r="X689" i="11" s="1"/>
  <c r="T689" i="11"/>
  <c r="S689" i="11"/>
  <c r="T688" i="11"/>
  <c r="S688" i="11"/>
  <c r="T687" i="11"/>
  <c r="S687" i="11"/>
  <c r="T686" i="11"/>
  <c r="S686" i="11"/>
  <c r="T685" i="11"/>
  <c r="S685" i="11"/>
  <c r="V684" i="11"/>
  <c r="X684" i="11" s="1"/>
  <c r="T684" i="11"/>
  <c r="S684" i="11"/>
  <c r="V683" i="11"/>
  <c r="X683" i="11" s="1"/>
  <c r="T683" i="11"/>
  <c r="S683" i="11"/>
  <c r="T682" i="11"/>
  <c r="S682" i="11"/>
  <c r="V681" i="11"/>
  <c r="X681" i="11" s="1"/>
  <c r="T681" i="11"/>
  <c r="S681" i="11"/>
  <c r="T680" i="11"/>
  <c r="S680" i="11"/>
  <c r="T679" i="11"/>
  <c r="S679" i="11"/>
  <c r="V678" i="11"/>
  <c r="X678" i="11" s="1"/>
  <c r="T678" i="11"/>
  <c r="S678" i="11"/>
  <c r="V677" i="11"/>
  <c r="X677" i="11" s="1"/>
  <c r="T677" i="11"/>
  <c r="S677" i="11"/>
  <c r="T676" i="11"/>
  <c r="S676" i="11"/>
  <c r="T675" i="11"/>
  <c r="S675" i="11"/>
  <c r="T674" i="11"/>
  <c r="S674" i="11"/>
  <c r="T673" i="11"/>
  <c r="S673" i="11"/>
  <c r="V672" i="11"/>
  <c r="X672" i="11" s="1"/>
  <c r="T672" i="11"/>
  <c r="S672" i="11"/>
  <c r="V671" i="11"/>
  <c r="X671" i="11" s="1"/>
  <c r="T671" i="11"/>
  <c r="S671" i="11"/>
  <c r="T670" i="11"/>
  <c r="S670" i="11"/>
  <c r="T669" i="11"/>
  <c r="S669" i="11"/>
  <c r="T668" i="11"/>
  <c r="S668" i="11"/>
  <c r="T667" i="11"/>
  <c r="S667" i="11"/>
  <c r="T666" i="11"/>
  <c r="S666" i="11"/>
  <c r="V665" i="11"/>
  <c r="X665" i="11" s="1"/>
  <c r="T665" i="11"/>
  <c r="S665" i="11"/>
  <c r="T664" i="11"/>
  <c r="S664" i="11"/>
  <c r="T663" i="11"/>
  <c r="S663" i="11"/>
  <c r="T662" i="11"/>
  <c r="S662" i="11"/>
  <c r="T661" i="11"/>
  <c r="S661" i="11"/>
  <c r="V660" i="11"/>
  <c r="X660" i="11" s="1"/>
  <c r="T660" i="11"/>
  <c r="S660" i="11"/>
  <c r="V659" i="11"/>
  <c r="X659" i="11" s="1"/>
  <c r="T659" i="11"/>
  <c r="S659" i="11"/>
  <c r="T658" i="11"/>
  <c r="S658" i="11"/>
  <c r="V657" i="11"/>
  <c r="X657" i="11" s="1"/>
  <c r="T657" i="11"/>
  <c r="S657" i="11"/>
  <c r="T656" i="11"/>
  <c r="S656" i="11"/>
  <c r="T655" i="11"/>
  <c r="S655" i="11"/>
  <c r="V654" i="11"/>
  <c r="X654" i="11" s="1"/>
  <c r="T654" i="11"/>
  <c r="S654" i="11"/>
  <c r="V653" i="11"/>
  <c r="X653" i="11" s="1"/>
  <c r="T653" i="11"/>
  <c r="S653" i="11"/>
  <c r="T652" i="11"/>
  <c r="S652" i="11"/>
  <c r="T651" i="11"/>
  <c r="S651" i="11"/>
  <c r="T650" i="11"/>
  <c r="S650" i="11"/>
  <c r="T649" i="11"/>
  <c r="S649" i="11"/>
  <c r="V648" i="11"/>
  <c r="X648" i="11" s="1"/>
  <c r="T648" i="11"/>
  <c r="S648" i="11"/>
  <c r="V647" i="11"/>
  <c r="X647" i="11" s="1"/>
  <c r="T647" i="11"/>
  <c r="S647" i="11"/>
  <c r="T646" i="11"/>
  <c r="S646" i="11"/>
  <c r="T645" i="11"/>
  <c r="S645" i="11"/>
  <c r="T644" i="11"/>
  <c r="S644" i="11"/>
  <c r="T643" i="11"/>
  <c r="S643" i="11"/>
  <c r="T642" i="11"/>
  <c r="S642" i="11"/>
  <c r="V641" i="11"/>
  <c r="X641" i="11" s="1"/>
  <c r="T641" i="11"/>
  <c r="S641" i="11"/>
  <c r="T640" i="11"/>
  <c r="S640" i="11"/>
  <c r="T639" i="11"/>
  <c r="S639" i="11"/>
  <c r="T638" i="11"/>
  <c r="S638" i="11"/>
  <c r="T637" i="11"/>
  <c r="S637" i="11"/>
  <c r="V636" i="11"/>
  <c r="X636" i="11" s="1"/>
  <c r="T636" i="11"/>
  <c r="S636" i="11"/>
  <c r="V635" i="11"/>
  <c r="X635" i="11" s="1"/>
  <c r="T635" i="11"/>
  <c r="S635" i="11"/>
  <c r="T634" i="11"/>
  <c r="S634" i="11"/>
  <c r="V633" i="11"/>
  <c r="X633" i="11" s="1"/>
  <c r="T633" i="11"/>
  <c r="S633" i="11"/>
  <c r="T632" i="11"/>
  <c r="S632" i="11"/>
  <c r="T631" i="11"/>
  <c r="S631" i="11"/>
  <c r="T630" i="11"/>
  <c r="S630" i="11"/>
  <c r="V629" i="11"/>
  <c r="X629" i="11" s="1"/>
  <c r="T629" i="11"/>
  <c r="S629" i="11"/>
  <c r="T628" i="11"/>
  <c r="S628" i="11"/>
  <c r="T627" i="11"/>
  <c r="S627" i="11"/>
  <c r="T626" i="11"/>
  <c r="S626" i="11"/>
  <c r="T625" i="11"/>
  <c r="S625" i="11"/>
  <c r="V624" i="11"/>
  <c r="X624" i="11" s="1"/>
  <c r="T624" i="11"/>
  <c r="S624" i="11"/>
  <c r="V623" i="11"/>
  <c r="X623" i="11" s="1"/>
  <c r="T623" i="11"/>
  <c r="S623" i="11"/>
  <c r="T622" i="11"/>
  <c r="S622" i="11"/>
  <c r="V621" i="11"/>
  <c r="X621" i="11" s="1"/>
  <c r="T621" i="11"/>
  <c r="S621" i="11"/>
  <c r="T620" i="11"/>
  <c r="S620" i="11"/>
  <c r="T619" i="11"/>
  <c r="S619" i="11"/>
  <c r="T618" i="11"/>
  <c r="S618" i="11"/>
  <c r="V617" i="11"/>
  <c r="X617" i="11" s="1"/>
  <c r="T617" i="11"/>
  <c r="S617" i="11"/>
  <c r="T616" i="11"/>
  <c r="S616" i="11"/>
  <c r="T615" i="11"/>
  <c r="S615" i="11"/>
  <c r="T614" i="11"/>
  <c r="S614" i="11"/>
  <c r="T613" i="11"/>
  <c r="S613" i="11"/>
  <c r="V612" i="11"/>
  <c r="X612" i="11" s="1"/>
  <c r="T612" i="11"/>
  <c r="S612" i="11"/>
  <c r="V611" i="11"/>
  <c r="X611" i="11" s="1"/>
  <c r="T611" i="11"/>
  <c r="S611" i="11"/>
  <c r="T610" i="11"/>
  <c r="S610" i="11"/>
  <c r="V609" i="11"/>
  <c r="X609" i="11" s="1"/>
  <c r="T609" i="11"/>
  <c r="S609" i="11"/>
  <c r="T608" i="11"/>
  <c r="S608" i="11"/>
  <c r="T607" i="11"/>
  <c r="S607" i="11"/>
  <c r="V606" i="11"/>
  <c r="X606" i="11" s="1"/>
  <c r="T606" i="11"/>
  <c r="S606" i="11"/>
  <c r="V605" i="11"/>
  <c r="X605" i="11" s="1"/>
  <c r="T605" i="11"/>
  <c r="S605" i="11"/>
  <c r="T604" i="11"/>
  <c r="S604" i="11"/>
  <c r="T603" i="11"/>
  <c r="S603" i="11"/>
  <c r="T602" i="11"/>
  <c r="S602" i="11"/>
  <c r="T601" i="11"/>
  <c r="S601" i="11"/>
  <c r="V600" i="11"/>
  <c r="X600" i="11" s="1"/>
  <c r="T600" i="11"/>
  <c r="S600" i="11"/>
  <c r="V599" i="11"/>
  <c r="X599" i="11" s="1"/>
  <c r="T599" i="11"/>
  <c r="S599" i="11"/>
  <c r="T598" i="11"/>
  <c r="S598" i="11"/>
  <c r="V597" i="11"/>
  <c r="X597" i="11" s="1"/>
  <c r="T597" i="11"/>
  <c r="S597" i="11"/>
  <c r="T596" i="11"/>
  <c r="S596" i="11"/>
  <c r="T595" i="11"/>
  <c r="S595" i="11"/>
  <c r="T594" i="11"/>
  <c r="S594" i="11"/>
  <c r="V593" i="11"/>
  <c r="X593" i="11" s="1"/>
  <c r="T593" i="11"/>
  <c r="S593" i="11"/>
  <c r="T592" i="11"/>
  <c r="S592" i="11"/>
  <c r="T591" i="11"/>
  <c r="S591" i="11"/>
  <c r="T590" i="11"/>
  <c r="S590" i="11"/>
  <c r="T589" i="11"/>
  <c r="S589" i="11"/>
  <c r="V588" i="11"/>
  <c r="X588" i="11" s="1"/>
  <c r="T588" i="11"/>
  <c r="S588" i="11"/>
  <c r="V587" i="11"/>
  <c r="X587" i="11" s="1"/>
  <c r="T587" i="11"/>
  <c r="S587" i="11"/>
  <c r="T586" i="11"/>
  <c r="S586" i="11"/>
  <c r="V585" i="11"/>
  <c r="X585" i="11" s="1"/>
  <c r="T585" i="11"/>
  <c r="S585" i="11"/>
  <c r="T584" i="11"/>
  <c r="S584" i="11"/>
  <c r="T583" i="11"/>
  <c r="S583" i="11"/>
  <c r="T582" i="11"/>
  <c r="S582" i="11"/>
  <c r="V581" i="11"/>
  <c r="X581" i="11" s="1"/>
  <c r="T581" i="11"/>
  <c r="S581" i="11"/>
  <c r="T580" i="11"/>
  <c r="S580" i="11"/>
  <c r="T579" i="11"/>
  <c r="S579" i="11"/>
  <c r="T578" i="11"/>
  <c r="S578" i="11"/>
  <c r="T577" i="11"/>
  <c r="S577" i="11"/>
  <c r="V576" i="11"/>
  <c r="X576" i="11" s="1"/>
  <c r="T576" i="11"/>
  <c r="S576" i="11"/>
  <c r="V575" i="11"/>
  <c r="X575" i="11" s="1"/>
  <c r="T575" i="11"/>
  <c r="S575" i="11"/>
  <c r="T574" i="11"/>
  <c r="S574" i="11"/>
  <c r="V573" i="11"/>
  <c r="X573" i="11" s="1"/>
  <c r="T573" i="11"/>
  <c r="S573" i="11"/>
  <c r="T572" i="11"/>
  <c r="S572" i="11"/>
  <c r="T571" i="11"/>
  <c r="S571" i="11"/>
  <c r="V570" i="11"/>
  <c r="X570" i="11" s="1"/>
  <c r="T570" i="11"/>
  <c r="S570" i="11"/>
  <c r="V569" i="11"/>
  <c r="X569" i="11" s="1"/>
  <c r="T569" i="11"/>
  <c r="S569" i="11"/>
  <c r="T568" i="11"/>
  <c r="S568" i="11"/>
  <c r="T567" i="11"/>
  <c r="S567" i="11"/>
  <c r="T566" i="11"/>
  <c r="S566" i="11"/>
  <c r="T565" i="11"/>
  <c r="S565" i="11"/>
  <c r="V564" i="11"/>
  <c r="X564" i="11" s="1"/>
  <c r="T564" i="11"/>
  <c r="S564" i="11"/>
  <c r="V563" i="11"/>
  <c r="X563" i="11" s="1"/>
  <c r="T563" i="11"/>
  <c r="S563" i="11"/>
  <c r="T562" i="11"/>
  <c r="S562" i="11"/>
  <c r="V561" i="11"/>
  <c r="X561" i="11" s="1"/>
  <c r="T561" i="11"/>
  <c r="S561" i="11"/>
  <c r="T560" i="11"/>
  <c r="S560" i="11"/>
  <c r="T559" i="11"/>
  <c r="S559" i="11"/>
  <c r="T558" i="11"/>
  <c r="S558" i="11"/>
  <c r="V557" i="11"/>
  <c r="X557" i="11" s="1"/>
  <c r="T557" i="11"/>
  <c r="S557" i="11"/>
  <c r="T556" i="11"/>
  <c r="S556" i="11"/>
  <c r="T555" i="11"/>
  <c r="S555" i="11"/>
  <c r="T554" i="11"/>
  <c r="S554" i="11"/>
  <c r="T553" i="11"/>
  <c r="S553" i="11"/>
  <c r="V552" i="11"/>
  <c r="X552" i="11" s="1"/>
  <c r="T552" i="11"/>
  <c r="S552" i="11"/>
  <c r="V551" i="11"/>
  <c r="X551" i="11" s="1"/>
  <c r="T551" i="11"/>
  <c r="S551" i="11"/>
  <c r="T550" i="11"/>
  <c r="S550" i="11"/>
  <c r="V549" i="11"/>
  <c r="X549" i="11" s="1"/>
  <c r="T549" i="11"/>
  <c r="S549" i="11"/>
  <c r="T548" i="11"/>
  <c r="S548" i="11"/>
  <c r="T547" i="11"/>
  <c r="S547" i="11"/>
  <c r="T546" i="11"/>
  <c r="S546" i="11"/>
  <c r="V545" i="11"/>
  <c r="X545" i="11" s="1"/>
  <c r="T545" i="11"/>
  <c r="S545" i="11"/>
  <c r="T544" i="11"/>
  <c r="S544" i="11"/>
  <c r="T543" i="11"/>
  <c r="S543" i="11"/>
  <c r="T542" i="11"/>
  <c r="S542" i="11"/>
  <c r="T541" i="11"/>
  <c r="S541" i="11"/>
  <c r="V540" i="11"/>
  <c r="X540" i="11" s="1"/>
  <c r="T540" i="11"/>
  <c r="S540" i="11"/>
  <c r="V539" i="11"/>
  <c r="X539" i="11" s="1"/>
  <c r="T539" i="11"/>
  <c r="S539" i="11"/>
  <c r="T538" i="11"/>
  <c r="S538" i="11"/>
  <c r="V537" i="11"/>
  <c r="X537" i="11" s="1"/>
  <c r="T537" i="11"/>
  <c r="S537" i="11"/>
  <c r="T536" i="11"/>
  <c r="S536" i="11"/>
  <c r="T535" i="11"/>
  <c r="S535" i="11"/>
  <c r="T534" i="11"/>
  <c r="S534" i="11"/>
  <c r="V533" i="11"/>
  <c r="X533" i="11" s="1"/>
  <c r="T533" i="11"/>
  <c r="S533" i="11"/>
  <c r="T532" i="11"/>
  <c r="S532" i="11"/>
  <c r="T531" i="11"/>
  <c r="S531" i="11"/>
  <c r="T530" i="11"/>
  <c r="S530" i="11"/>
  <c r="T529" i="11"/>
  <c r="S529" i="11"/>
  <c r="V528" i="11"/>
  <c r="X528" i="11" s="1"/>
  <c r="T528" i="11"/>
  <c r="S528" i="11"/>
  <c r="V527" i="11"/>
  <c r="X527" i="11" s="1"/>
  <c r="T527" i="11"/>
  <c r="S527" i="11"/>
  <c r="T526" i="11"/>
  <c r="S526" i="11"/>
  <c r="V525" i="11"/>
  <c r="X525" i="11" s="1"/>
  <c r="T525" i="11"/>
  <c r="S525" i="11"/>
  <c r="T524" i="11"/>
  <c r="S524" i="11"/>
  <c r="T523" i="11"/>
  <c r="S523" i="11"/>
  <c r="T522" i="11"/>
  <c r="S522" i="11"/>
  <c r="V521" i="11"/>
  <c r="X521" i="11" s="1"/>
  <c r="T521" i="11"/>
  <c r="S521" i="11"/>
  <c r="T520" i="11"/>
  <c r="S520" i="11"/>
  <c r="T519" i="11"/>
  <c r="S519" i="11"/>
  <c r="T518" i="11"/>
  <c r="S518" i="11"/>
  <c r="T517" i="11"/>
  <c r="S517" i="11"/>
  <c r="V516" i="11"/>
  <c r="X516" i="11" s="1"/>
  <c r="T516" i="11"/>
  <c r="S516" i="11"/>
  <c r="V515" i="11"/>
  <c r="X515" i="11" s="1"/>
  <c r="T515" i="11"/>
  <c r="S515" i="11"/>
  <c r="T514" i="11"/>
  <c r="S514" i="11"/>
  <c r="T513" i="11"/>
  <c r="S513" i="11"/>
  <c r="T512" i="11"/>
  <c r="S512" i="11"/>
  <c r="T511" i="11"/>
  <c r="S511" i="11"/>
  <c r="T510" i="11"/>
  <c r="S510" i="11"/>
  <c r="V509" i="11"/>
  <c r="X509" i="11" s="1"/>
  <c r="T509" i="11"/>
  <c r="S509" i="11"/>
  <c r="T508" i="11"/>
  <c r="S508" i="11"/>
  <c r="T507" i="11"/>
  <c r="S507" i="11"/>
  <c r="T506" i="11"/>
  <c r="S506" i="11"/>
  <c r="T505" i="11"/>
  <c r="S505" i="11"/>
  <c r="V504" i="11"/>
  <c r="X504" i="11" s="1"/>
  <c r="T504" i="11"/>
  <c r="S504" i="11"/>
  <c r="V503" i="11"/>
  <c r="X503" i="11" s="1"/>
  <c r="T503" i="11"/>
  <c r="S503" i="11"/>
  <c r="T502" i="11"/>
  <c r="S502" i="11"/>
  <c r="V501" i="11"/>
  <c r="X501" i="11" s="1"/>
  <c r="T501" i="11"/>
  <c r="S501" i="11"/>
  <c r="T500" i="11"/>
  <c r="S500" i="11"/>
  <c r="T499" i="11"/>
  <c r="S499" i="11"/>
  <c r="T498" i="11"/>
  <c r="S498" i="11"/>
  <c r="V497" i="11"/>
  <c r="X497" i="11" s="1"/>
  <c r="T497" i="11"/>
  <c r="S497" i="11"/>
  <c r="T496" i="11"/>
  <c r="S496" i="11"/>
  <c r="T495" i="11"/>
  <c r="S495" i="11"/>
  <c r="T494" i="11"/>
  <c r="S494" i="11"/>
  <c r="T493" i="11"/>
  <c r="S493" i="11"/>
  <c r="V492" i="11"/>
  <c r="X492" i="11" s="1"/>
  <c r="T492" i="11"/>
  <c r="S492" i="11"/>
  <c r="V491" i="11"/>
  <c r="X491" i="11" s="1"/>
  <c r="T491" i="11"/>
  <c r="S491" i="11"/>
  <c r="T490" i="11"/>
  <c r="S490" i="11"/>
  <c r="T489" i="11"/>
  <c r="S489" i="11"/>
  <c r="T488" i="11"/>
  <c r="S488" i="11"/>
  <c r="T487" i="11"/>
  <c r="S487" i="11"/>
  <c r="T486" i="11"/>
  <c r="S486" i="11"/>
  <c r="V485" i="11"/>
  <c r="X485" i="11" s="1"/>
  <c r="T485" i="11"/>
  <c r="S485" i="11"/>
  <c r="T484" i="11"/>
  <c r="S484" i="11"/>
  <c r="T483" i="11"/>
  <c r="S483" i="11"/>
  <c r="T482" i="11"/>
  <c r="S482" i="11"/>
  <c r="T481" i="11"/>
  <c r="S481" i="11"/>
  <c r="V480" i="11"/>
  <c r="X480" i="11" s="1"/>
  <c r="T480" i="11"/>
  <c r="S480" i="11"/>
  <c r="V479" i="11"/>
  <c r="X479" i="11" s="1"/>
  <c r="T479" i="11"/>
  <c r="S479" i="11"/>
  <c r="T478" i="11"/>
  <c r="S478" i="11"/>
  <c r="V477" i="11"/>
  <c r="X477" i="11" s="1"/>
  <c r="T477" i="11"/>
  <c r="S477" i="11"/>
  <c r="T476" i="11"/>
  <c r="S476" i="11"/>
  <c r="T475" i="11"/>
  <c r="S475" i="11"/>
  <c r="T474" i="11"/>
  <c r="S474" i="11"/>
  <c r="V473" i="11"/>
  <c r="X473" i="11" s="1"/>
  <c r="T473" i="11"/>
  <c r="S473" i="11"/>
  <c r="T472" i="11"/>
  <c r="S472" i="11"/>
  <c r="T471" i="11"/>
  <c r="S471" i="11"/>
  <c r="T470" i="11"/>
  <c r="S470" i="11"/>
  <c r="T469" i="11"/>
  <c r="S469" i="11"/>
  <c r="V468" i="11"/>
  <c r="X468" i="11" s="1"/>
  <c r="T468" i="11"/>
  <c r="S468" i="11"/>
  <c r="V467" i="11"/>
  <c r="X467" i="11" s="1"/>
  <c r="T467" i="11"/>
  <c r="S467" i="11"/>
  <c r="T466" i="11"/>
  <c r="S466" i="11"/>
  <c r="T465" i="11"/>
  <c r="S465" i="11"/>
  <c r="T464" i="11"/>
  <c r="S464" i="11"/>
  <c r="T463" i="11"/>
  <c r="S463" i="11"/>
  <c r="T462" i="11"/>
  <c r="S462" i="11"/>
  <c r="V461" i="11"/>
  <c r="X461" i="11" s="1"/>
  <c r="T461" i="11"/>
  <c r="S461" i="11"/>
  <c r="T460" i="11"/>
  <c r="S460" i="11"/>
  <c r="T459" i="11"/>
  <c r="S459" i="11"/>
  <c r="T458" i="11"/>
  <c r="S458" i="11"/>
  <c r="T457" i="11"/>
  <c r="S457" i="11"/>
  <c r="V456" i="11"/>
  <c r="X456" i="11" s="1"/>
  <c r="T456" i="11"/>
  <c r="S456" i="11"/>
  <c r="V455" i="11"/>
  <c r="X455" i="11" s="1"/>
  <c r="T455" i="11"/>
  <c r="S455" i="11"/>
  <c r="T454" i="11"/>
  <c r="S454" i="11"/>
  <c r="V453" i="11"/>
  <c r="X453" i="11" s="1"/>
  <c r="T453" i="11"/>
  <c r="S453" i="11"/>
  <c r="T452" i="11"/>
  <c r="S452" i="11"/>
  <c r="T451" i="11"/>
  <c r="S451" i="11"/>
  <c r="T450" i="11"/>
  <c r="S450" i="11"/>
  <c r="V449" i="11"/>
  <c r="X449" i="11" s="1"/>
  <c r="T449" i="11"/>
  <c r="S449" i="11"/>
  <c r="T448" i="11"/>
  <c r="S448" i="11"/>
  <c r="T447" i="11"/>
  <c r="S447" i="11"/>
  <c r="T446" i="11"/>
  <c r="S446" i="11"/>
  <c r="T445" i="11"/>
  <c r="S445" i="11"/>
  <c r="V444" i="11"/>
  <c r="X444" i="11" s="1"/>
  <c r="T444" i="11"/>
  <c r="S444" i="11"/>
  <c r="V443" i="11"/>
  <c r="X443" i="11" s="1"/>
  <c r="T443" i="11"/>
  <c r="S443" i="11"/>
  <c r="T442" i="11"/>
  <c r="S442" i="11"/>
  <c r="T441" i="11"/>
  <c r="S441" i="11"/>
  <c r="T440" i="11"/>
  <c r="S440" i="11"/>
  <c r="T439" i="11"/>
  <c r="S439" i="11"/>
  <c r="T438" i="11"/>
  <c r="S438" i="11"/>
  <c r="V437" i="11"/>
  <c r="X437" i="11" s="1"/>
  <c r="T437" i="11"/>
  <c r="S437" i="11"/>
  <c r="T436" i="11"/>
  <c r="S436" i="11"/>
  <c r="T435" i="11"/>
  <c r="S435" i="11"/>
  <c r="T434" i="11"/>
  <c r="S434" i="11"/>
  <c r="T433" i="11"/>
  <c r="S433" i="11"/>
  <c r="V432" i="11"/>
  <c r="X432" i="11" s="1"/>
  <c r="T432" i="11"/>
  <c r="S432" i="11"/>
  <c r="V431" i="11"/>
  <c r="X431" i="11" s="1"/>
  <c r="T431" i="11"/>
  <c r="S431" i="11"/>
  <c r="T430" i="11"/>
  <c r="S430" i="11"/>
  <c r="V429" i="11"/>
  <c r="X429" i="11" s="1"/>
  <c r="T429" i="11"/>
  <c r="S429" i="11"/>
  <c r="T428" i="11"/>
  <c r="S428" i="11"/>
  <c r="T427" i="11"/>
  <c r="S427" i="11"/>
  <c r="T426" i="11"/>
  <c r="S426" i="11"/>
  <c r="V425" i="11"/>
  <c r="X425" i="11" s="1"/>
  <c r="T425" i="11"/>
  <c r="S425" i="11"/>
  <c r="T424" i="11"/>
  <c r="S424" i="11"/>
  <c r="T423" i="11"/>
  <c r="S423" i="11"/>
  <c r="T422" i="11"/>
  <c r="S422" i="11"/>
  <c r="T421" i="11"/>
  <c r="S421" i="11"/>
  <c r="V420" i="11"/>
  <c r="X420" i="11" s="1"/>
  <c r="T420" i="11"/>
  <c r="S420" i="11"/>
  <c r="V419" i="11"/>
  <c r="X419" i="11" s="1"/>
  <c r="T419" i="11"/>
  <c r="S419" i="11"/>
  <c r="T418" i="11"/>
  <c r="S418" i="11"/>
  <c r="T417" i="11"/>
  <c r="S417" i="11"/>
  <c r="T416" i="11"/>
  <c r="S416" i="11"/>
  <c r="T415" i="11"/>
  <c r="S415" i="11"/>
  <c r="T414" i="11"/>
  <c r="S414" i="11"/>
  <c r="V413" i="11"/>
  <c r="X413" i="11" s="1"/>
  <c r="T413" i="11"/>
  <c r="S413" i="11"/>
  <c r="T412" i="11"/>
  <c r="S412" i="11"/>
  <c r="T411" i="11"/>
  <c r="S411" i="11"/>
  <c r="T410" i="11"/>
  <c r="S410" i="11"/>
  <c r="T409" i="11"/>
  <c r="S409" i="11"/>
  <c r="V408" i="11"/>
  <c r="X408" i="11" s="1"/>
  <c r="T408" i="11"/>
  <c r="S408" i="11"/>
  <c r="V407" i="11"/>
  <c r="X407" i="11" s="1"/>
  <c r="T407" i="11"/>
  <c r="S407" i="11"/>
  <c r="T406" i="11"/>
  <c r="S406" i="11"/>
  <c r="V405" i="11"/>
  <c r="X405" i="11" s="1"/>
  <c r="T405" i="11"/>
  <c r="S405" i="11"/>
  <c r="T404" i="11"/>
  <c r="S404" i="11"/>
  <c r="T403" i="11"/>
  <c r="S403" i="11"/>
  <c r="T402" i="11"/>
  <c r="S402" i="11"/>
  <c r="V401" i="11"/>
  <c r="X401" i="11" s="1"/>
  <c r="T401" i="11"/>
  <c r="S401" i="11"/>
  <c r="T400" i="11"/>
  <c r="S400" i="11"/>
  <c r="T399" i="11"/>
  <c r="S399" i="11"/>
  <c r="T398" i="11"/>
  <c r="S398" i="11"/>
  <c r="T397" i="11"/>
  <c r="S397" i="11"/>
  <c r="V396" i="11"/>
  <c r="X396" i="11" s="1"/>
  <c r="T396" i="11"/>
  <c r="S396" i="11"/>
  <c r="V395" i="11"/>
  <c r="X395" i="11" s="1"/>
  <c r="T395" i="11"/>
  <c r="S395" i="11"/>
  <c r="T394" i="11"/>
  <c r="S394" i="11"/>
  <c r="T393" i="11"/>
  <c r="S393" i="11"/>
  <c r="T392" i="11"/>
  <c r="S392" i="11"/>
  <c r="T391" i="11"/>
  <c r="S391" i="11"/>
  <c r="T390" i="11"/>
  <c r="S390" i="11"/>
  <c r="V389" i="11"/>
  <c r="X389" i="11" s="1"/>
  <c r="T389" i="11"/>
  <c r="S389" i="11"/>
  <c r="T388" i="11"/>
  <c r="S388" i="11"/>
  <c r="T387" i="11"/>
  <c r="S387" i="11"/>
  <c r="T386" i="11"/>
  <c r="S386" i="11"/>
  <c r="T385" i="11"/>
  <c r="S385" i="11"/>
  <c r="V384" i="11"/>
  <c r="X384" i="11" s="1"/>
  <c r="T384" i="11"/>
  <c r="S384" i="11"/>
  <c r="V383" i="11"/>
  <c r="X383" i="11" s="1"/>
  <c r="T383" i="11"/>
  <c r="S383" i="11"/>
  <c r="T382" i="11"/>
  <c r="S382" i="11"/>
  <c r="V381" i="11"/>
  <c r="X381" i="11" s="1"/>
  <c r="T381" i="11"/>
  <c r="S381" i="11"/>
  <c r="T380" i="11"/>
  <c r="S380" i="11"/>
  <c r="T379" i="11"/>
  <c r="S379" i="11"/>
  <c r="T378" i="11"/>
  <c r="S378" i="11"/>
  <c r="V377" i="11"/>
  <c r="X377" i="11" s="1"/>
  <c r="T377" i="11"/>
  <c r="S377" i="11"/>
  <c r="T376" i="11"/>
  <c r="S376" i="11"/>
  <c r="T375" i="11"/>
  <c r="S375" i="11"/>
  <c r="T374" i="11"/>
  <c r="S374" i="11"/>
  <c r="T373" i="11"/>
  <c r="S373" i="11"/>
  <c r="V372" i="11"/>
  <c r="X372" i="11" s="1"/>
  <c r="T372" i="11"/>
  <c r="S372" i="11"/>
  <c r="V371" i="11"/>
  <c r="X371" i="11" s="1"/>
  <c r="T371" i="11"/>
  <c r="S371" i="11"/>
  <c r="T370" i="11"/>
  <c r="S370" i="11"/>
  <c r="T369" i="11"/>
  <c r="S369" i="11"/>
  <c r="T368" i="11"/>
  <c r="S368" i="11"/>
  <c r="T367" i="11"/>
  <c r="S367" i="11"/>
  <c r="T366" i="11"/>
  <c r="S366" i="11"/>
  <c r="V365" i="11"/>
  <c r="X365" i="11" s="1"/>
  <c r="T365" i="11"/>
  <c r="S365" i="11"/>
  <c r="T364" i="11"/>
  <c r="S364" i="11"/>
  <c r="T363" i="11"/>
  <c r="S363" i="11"/>
  <c r="T362" i="11"/>
  <c r="S362" i="11"/>
  <c r="T361" i="11"/>
  <c r="S361" i="11"/>
  <c r="V360" i="11"/>
  <c r="X360" i="11" s="1"/>
  <c r="T360" i="11"/>
  <c r="S360" i="11"/>
  <c r="V359" i="11"/>
  <c r="X359" i="11" s="1"/>
  <c r="T359" i="11"/>
  <c r="S359" i="11"/>
  <c r="T358" i="11"/>
  <c r="S358" i="11"/>
  <c r="V357" i="11"/>
  <c r="X357" i="11" s="1"/>
  <c r="T357" i="11"/>
  <c r="S357" i="11"/>
  <c r="T356" i="11"/>
  <c r="S356" i="11"/>
  <c r="T355" i="11"/>
  <c r="S355" i="11"/>
  <c r="T354" i="11"/>
  <c r="S354" i="11"/>
  <c r="V353" i="11"/>
  <c r="X353" i="11" s="1"/>
  <c r="T353" i="11"/>
  <c r="S353" i="11"/>
  <c r="T352" i="11"/>
  <c r="S352" i="11"/>
  <c r="T351" i="11"/>
  <c r="S351" i="11"/>
  <c r="T350" i="11"/>
  <c r="S350" i="11"/>
  <c r="T349" i="11"/>
  <c r="S349" i="11"/>
  <c r="V348" i="11"/>
  <c r="X348" i="11" s="1"/>
  <c r="T348" i="11"/>
  <c r="S348" i="11"/>
  <c r="V347" i="11"/>
  <c r="X347" i="11" s="1"/>
  <c r="T347" i="11"/>
  <c r="S347" i="11"/>
  <c r="T346" i="11"/>
  <c r="S346" i="11"/>
  <c r="T345" i="11"/>
  <c r="S345" i="11"/>
  <c r="T344" i="11"/>
  <c r="S344" i="11"/>
  <c r="T343" i="11"/>
  <c r="S343" i="11"/>
  <c r="T342" i="11"/>
  <c r="S342" i="11"/>
  <c r="V341" i="11"/>
  <c r="X341" i="11" s="1"/>
  <c r="T341" i="11"/>
  <c r="S341" i="11"/>
  <c r="T340" i="11"/>
  <c r="S340" i="11"/>
  <c r="T339" i="11"/>
  <c r="S339" i="11"/>
  <c r="T338" i="11"/>
  <c r="S338" i="11"/>
  <c r="T337" i="11"/>
  <c r="S337" i="11"/>
  <c r="V336" i="11"/>
  <c r="X336" i="11" s="1"/>
  <c r="T336" i="11"/>
  <c r="S336" i="11"/>
  <c r="V335" i="11"/>
  <c r="X335" i="11" s="1"/>
  <c r="T335" i="11"/>
  <c r="S335" i="11"/>
  <c r="T334" i="11"/>
  <c r="S334" i="11"/>
  <c r="V333" i="11"/>
  <c r="X333" i="11" s="1"/>
  <c r="T333" i="11"/>
  <c r="S333" i="11"/>
  <c r="T332" i="11"/>
  <c r="S332" i="11"/>
  <c r="T331" i="11"/>
  <c r="S331" i="11"/>
  <c r="T330" i="11"/>
  <c r="S330" i="11"/>
  <c r="V329" i="11"/>
  <c r="X329" i="11" s="1"/>
  <c r="T329" i="11"/>
  <c r="S329" i="11"/>
  <c r="T328" i="11"/>
  <c r="S328" i="11"/>
  <c r="T327" i="11"/>
  <c r="S327" i="11"/>
  <c r="T326" i="11"/>
  <c r="S326" i="11"/>
  <c r="T325" i="11"/>
  <c r="S325" i="11"/>
  <c r="V324" i="11"/>
  <c r="X324" i="11" s="1"/>
  <c r="T324" i="11"/>
  <c r="S324" i="11"/>
  <c r="V323" i="11"/>
  <c r="X323" i="11" s="1"/>
  <c r="T323" i="11"/>
  <c r="S323" i="11"/>
  <c r="T322" i="11"/>
  <c r="S322" i="11"/>
  <c r="T321" i="11"/>
  <c r="S321" i="11"/>
  <c r="T320" i="11"/>
  <c r="S320" i="11"/>
  <c r="T319" i="11"/>
  <c r="S319" i="11"/>
  <c r="T318" i="11"/>
  <c r="S318" i="11"/>
  <c r="V317" i="11"/>
  <c r="X317" i="11" s="1"/>
  <c r="T317" i="11"/>
  <c r="S317" i="11"/>
  <c r="T316" i="11"/>
  <c r="S316" i="11"/>
  <c r="T315" i="11"/>
  <c r="S315" i="11"/>
  <c r="T314" i="11"/>
  <c r="S314" i="11"/>
  <c r="T313" i="11"/>
  <c r="S313" i="11"/>
  <c r="V312" i="11"/>
  <c r="X312" i="11" s="1"/>
  <c r="T312" i="11"/>
  <c r="S312" i="11"/>
  <c r="V311" i="11"/>
  <c r="X311" i="11" s="1"/>
  <c r="T311" i="11"/>
  <c r="S311" i="11"/>
  <c r="T310" i="11"/>
  <c r="S310" i="11"/>
  <c r="V309" i="11"/>
  <c r="X309" i="11" s="1"/>
  <c r="T309" i="11"/>
  <c r="S309" i="11"/>
  <c r="T308" i="11"/>
  <c r="S308" i="11"/>
  <c r="T307" i="11"/>
  <c r="S307" i="11"/>
  <c r="V306" i="11"/>
  <c r="X306" i="11" s="1"/>
  <c r="T306" i="11"/>
  <c r="S306" i="11"/>
  <c r="V305" i="11"/>
  <c r="X305" i="11" s="1"/>
  <c r="T305" i="11"/>
  <c r="S305" i="11"/>
  <c r="T304" i="11"/>
  <c r="S304" i="11"/>
  <c r="T303" i="11"/>
  <c r="S303" i="11"/>
  <c r="T302" i="11"/>
  <c r="S302" i="11"/>
  <c r="T301" i="11"/>
  <c r="S301" i="11"/>
  <c r="V300" i="11"/>
  <c r="X300" i="11" s="1"/>
  <c r="T300" i="11"/>
  <c r="S300" i="11"/>
  <c r="V299" i="11"/>
  <c r="X299" i="11" s="1"/>
  <c r="T299" i="11"/>
  <c r="S299" i="11"/>
  <c r="T298" i="11"/>
  <c r="S298" i="11"/>
  <c r="T297" i="11"/>
  <c r="S297" i="11"/>
  <c r="T296" i="11"/>
  <c r="S296" i="11"/>
  <c r="T295" i="11"/>
  <c r="S295" i="11"/>
  <c r="T294" i="11"/>
  <c r="S294" i="11"/>
  <c r="V293" i="11"/>
  <c r="X293" i="11" s="1"/>
  <c r="T293" i="11"/>
  <c r="S293" i="11"/>
  <c r="T292" i="11"/>
  <c r="S292" i="11"/>
  <c r="T291" i="11"/>
  <c r="S291" i="11"/>
  <c r="T290" i="11"/>
  <c r="S290" i="11"/>
  <c r="T289" i="11"/>
  <c r="S289" i="11"/>
  <c r="V288" i="11"/>
  <c r="X288" i="11" s="1"/>
  <c r="T288" i="11"/>
  <c r="S288" i="11"/>
  <c r="V287" i="11"/>
  <c r="X287" i="11" s="1"/>
  <c r="T287" i="11"/>
  <c r="S287" i="11"/>
  <c r="T286" i="11"/>
  <c r="S286" i="11"/>
  <c r="V285" i="11"/>
  <c r="X285" i="11" s="1"/>
  <c r="T285" i="11"/>
  <c r="S285" i="11"/>
  <c r="T284" i="11"/>
  <c r="S284" i="11"/>
  <c r="T283" i="11"/>
  <c r="S283" i="11"/>
  <c r="T282" i="11"/>
  <c r="S282" i="11"/>
  <c r="V281" i="11"/>
  <c r="X281" i="11" s="1"/>
  <c r="T281" i="11"/>
  <c r="S281" i="11"/>
  <c r="T280" i="11"/>
  <c r="S280" i="11"/>
  <c r="T279" i="11"/>
  <c r="S279" i="11"/>
  <c r="T278" i="11"/>
  <c r="S278" i="11"/>
  <c r="T277" i="11"/>
  <c r="S277" i="11"/>
  <c r="V276" i="11"/>
  <c r="X276" i="11" s="1"/>
  <c r="T276" i="11"/>
  <c r="S276" i="11"/>
  <c r="V275" i="11"/>
  <c r="X275" i="11" s="1"/>
  <c r="T275" i="11"/>
  <c r="S275" i="11"/>
  <c r="T274" i="11"/>
  <c r="S274" i="11"/>
  <c r="T273" i="11"/>
  <c r="S273" i="11"/>
  <c r="T272" i="11"/>
  <c r="S272" i="11"/>
  <c r="T271" i="11"/>
  <c r="S271" i="11"/>
  <c r="T270" i="11"/>
  <c r="S270" i="11"/>
  <c r="V269" i="11"/>
  <c r="X269" i="11" s="1"/>
  <c r="T269" i="11"/>
  <c r="S269" i="11"/>
  <c r="T268" i="11"/>
  <c r="S268" i="11"/>
  <c r="T267" i="11"/>
  <c r="S267" i="11"/>
  <c r="T266" i="11"/>
  <c r="S266" i="11"/>
  <c r="T265" i="11"/>
  <c r="S265" i="11"/>
  <c r="V264" i="11"/>
  <c r="X264" i="11" s="1"/>
  <c r="T264" i="11"/>
  <c r="S264" i="11"/>
  <c r="V263" i="11"/>
  <c r="X263" i="11" s="1"/>
  <c r="T263" i="11"/>
  <c r="S263" i="11"/>
  <c r="T262" i="11"/>
  <c r="S262" i="11"/>
  <c r="V261" i="11"/>
  <c r="X261" i="11" s="1"/>
  <c r="T261" i="11"/>
  <c r="S261" i="11"/>
  <c r="T260" i="11"/>
  <c r="S260" i="11"/>
  <c r="T259" i="11"/>
  <c r="S259" i="11"/>
  <c r="T258" i="11"/>
  <c r="S258" i="11"/>
  <c r="V257" i="11"/>
  <c r="X257" i="11" s="1"/>
  <c r="T257" i="11"/>
  <c r="S257" i="11"/>
  <c r="T256" i="11"/>
  <c r="S256" i="11"/>
  <c r="T255" i="11"/>
  <c r="S255" i="11"/>
  <c r="T254" i="11"/>
  <c r="S254" i="11"/>
  <c r="T253" i="11"/>
  <c r="S253" i="11"/>
  <c r="V252" i="11"/>
  <c r="X252" i="11" s="1"/>
  <c r="T252" i="11"/>
  <c r="S252" i="11"/>
  <c r="V251" i="11"/>
  <c r="X251" i="11" s="1"/>
  <c r="T251" i="11"/>
  <c r="S251" i="11"/>
  <c r="T250" i="11"/>
  <c r="S250" i="11"/>
  <c r="T249" i="11"/>
  <c r="S249" i="11"/>
  <c r="T248" i="11"/>
  <c r="S248" i="11"/>
  <c r="T247" i="11"/>
  <c r="S247" i="11"/>
  <c r="T246" i="11"/>
  <c r="S246" i="11"/>
  <c r="V245" i="11"/>
  <c r="X245" i="11" s="1"/>
  <c r="T245" i="11"/>
  <c r="S245" i="11"/>
  <c r="T244" i="11"/>
  <c r="S244" i="11"/>
  <c r="T243" i="11"/>
  <c r="S243" i="11"/>
  <c r="T242" i="11"/>
  <c r="S242" i="11"/>
  <c r="T241" i="11"/>
  <c r="S241" i="11"/>
  <c r="V240" i="11"/>
  <c r="X240" i="11" s="1"/>
  <c r="T240" i="11"/>
  <c r="S240" i="11"/>
  <c r="V239" i="11"/>
  <c r="X239" i="11" s="1"/>
  <c r="T239" i="11"/>
  <c r="S239" i="11"/>
  <c r="T238" i="11"/>
  <c r="S238" i="11"/>
  <c r="V237" i="11"/>
  <c r="X237" i="11" s="1"/>
  <c r="T237" i="11"/>
  <c r="S237" i="11"/>
  <c r="T236" i="11"/>
  <c r="S236" i="11"/>
  <c r="T235" i="11"/>
  <c r="S235" i="11"/>
  <c r="T234" i="11"/>
  <c r="S234" i="11"/>
  <c r="V233" i="11"/>
  <c r="X233" i="11" s="1"/>
  <c r="T233" i="11"/>
  <c r="S233" i="11"/>
  <c r="T232" i="11"/>
  <c r="S232" i="11"/>
  <c r="T231" i="11"/>
  <c r="S231" i="11"/>
  <c r="T230" i="11"/>
  <c r="S230" i="11"/>
  <c r="T229" i="11"/>
  <c r="S229" i="11"/>
  <c r="V228" i="11"/>
  <c r="X228" i="11" s="1"/>
  <c r="T228" i="11"/>
  <c r="S228" i="11"/>
  <c r="V227" i="11"/>
  <c r="X227" i="11" s="1"/>
  <c r="T227" i="11"/>
  <c r="S227" i="11"/>
  <c r="T226" i="11"/>
  <c r="S226" i="11"/>
  <c r="T225" i="11"/>
  <c r="S225" i="11"/>
  <c r="T224" i="11"/>
  <c r="S224" i="11"/>
  <c r="T223" i="11"/>
  <c r="S223" i="11"/>
  <c r="T222" i="11"/>
  <c r="S222" i="11"/>
  <c r="V221" i="11"/>
  <c r="X221" i="11" s="1"/>
  <c r="T221" i="11"/>
  <c r="S221" i="11"/>
  <c r="T220" i="11"/>
  <c r="S220" i="11"/>
  <c r="T219" i="11"/>
  <c r="S219" i="11"/>
  <c r="T218" i="11"/>
  <c r="S218" i="11"/>
  <c r="T217" i="11"/>
  <c r="S217" i="11"/>
  <c r="V216" i="11"/>
  <c r="X216" i="11" s="1"/>
  <c r="T216" i="11"/>
  <c r="S216" i="11"/>
  <c r="V215" i="11"/>
  <c r="X215" i="11" s="1"/>
  <c r="T215" i="11"/>
  <c r="S215" i="11"/>
  <c r="T214" i="11"/>
  <c r="S214" i="11"/>
  <c r="V213" i="11"/>
  <c r="X213" i="11" s="1"/>
  <c r="T213" i="11"/>
  <c r="S213" i="11"/>
  <c r="T212" i="11"/>
  <c r="S212" i="11"/>
  <c r="T211" i="11"/>
  <c r="S211" i="11"/>
  <c r="T210" i="11"/>
  <c r="S210" i="11"/>
  <c r="V209" i="11"/>
  <c r="X209" i="11" s="1"/>
  <c r="T209" i="11"/>
  <c r="S209" i="11"/>
  <c r="T208" i="11"/>
  <c r="S208" i="11"/>
  <c r="T207" i="11"/>
  <c r="S207" i="11"/>
  <c r="T206" i="11"/>
  <c r="S206" i="11"/>
  <c r="T205" i="11"/>
  <c r="S205" i="11"/>
  <c r="V204" i="11"/>
  <c r="X204" i="11" s="1"/>
  <c r="T204" i="11"/>
  <c r="S204" i="11"/>
  <c r="V203" i="11"/>
  <c r="X203" i="11" s="1"/>
  <c r="T203" i="11"/>
  <c r="S203" i="11"/>
  <c r="T202" i="11"/>
  <c r="S202" i="11"/>
  <c r="T201" i="11"/>
  <c r="S201" i="11"/>
  <c r="T200" i="11"/>
  <c r="S200" i="11"/>
  <c r="T199" i="11"/>
  <c r="S199" i="11"/>
  <c r="T198" i="11"/>
  <c r="S198" i="11"/>
  <c r="V197" i="11"/>
  <c r="X197" i="11" s="1"/>
  <c r="T197" i="11"/>
  <c r="S197" i="11"/>
  <c r="T196" i="11"/>
  <c r="S196" i="11"/>
  <c r="T195" i="11"/>
  <c r="S195" i="11"/>
  <c r="T194" i="11"/>
  <c r="S194" i="11"/>
  <c r="T193" i="11"/>
  <c r="S193" i="11"/>
  <c r="V192" i="11"/>
  <c r="X192" i="11" s="1"/>
  <c r="T192" i="11"/>
  <c r="S192" i="11"/>
  <c r="V191" i="11"/>
  <c r="X191" i="11" s="1"/>
  <c r="T191" i="11"/>
  <c r="S191" i="11"/>
  <c r="T190" i="11"/>
  <c r="S190" i="11"/>
  <c r="V189" i="11"/>
  <c r="X189" i="11" s="1"/>
  <c r="T189" i="11"/>
  <c r="S189" i="11"/>
  <c r="T188" i="11"/>
  <c r="S188" i="11"/>
  <c r="T187" i="11"/>
  <c r="S187" i="11"/>
  <c r="T186" i="11"/>
  <c r="S186" i="11"/>
  <c r="V185" i="11"/>
  <c r="X185" i="11" s="1"/>
  <c r="T185" i="11"/>
  <c r="S185" i="11"/>
  <c r="T184" i="11"/>
  <c r="S184" i="11"/>
  <c r="T183" i="11"/>
  <c r="S183" i="11"/>
  <c r="T182" i="11"/>
  <c r="S182" i="11"/>
  <c r="T181" i="11"/>
  <c r="S181" i="11"/>
  <c r="V180" i="11"/>
  <c r="X180" i="11" s="1"/>
  <c r="T180" i="11"/>
  <c r="S180" i="11"/>
  <c r="V179" i="11"/>
  <c r="X179" i="11" s="1"/>
  <c r="T179" i="11"/>
  <c r="S179" i="11"/>
  <c r="T178" i="11"/>
  <c r="S178" i="11"/>
  <c r="T177" i="11"/>
  <c r="S177" i="11"/>
  <c r="T176" i="11"/>
  <c r="S176" i="11"/>
  <c r="T175" i="11"/>
  <c r="S175" i="11"/>
  <c r="T174" i="11"/>
  <c r="S174" i="11"/>
  <c r="V173" i="11"/>
  <c r="X173" i="11" s="1"/>
  <c r="T173" i="11"/>
  <c r="S173" i="11"/>
  <c r="T172" i="11"/>
  <c r="S172" i="11"/>
  <c r="T171" i="11"/>
  <c r="S171" i="11"/>
  <c r="T170" i="11"/>
  <c r="S170" i="11"/>
  <c r="T169" i="11"/>
  <c r="S169" i="11"/>
  <c r="V168" i="11"/>
  <c r="X168" i="11" s="1"/>
  <c r="T168" i="11"/>
  <c r="S168" i="11"/>
  <c r="V167" i="11"/>
  <c r="X167" i="11" s="1"/>
  <c r="T167" i="11"/>
  <c r="S167" i="11"/>
  <c r="T166" i="11"/>
  <c r="S166" i="11"/>
  <c r="V165" i="11"/>
  <c r="X165" i="11" s="1"/>
  <c r="T165" i="11"/>
  <c r="S165" i="11"/>
  <c r="T164" i="11"/>
  <c r="S164" i="11"/>
  <c r="T163" i="11"/>
  <c r="S163" i="11"/>
  <c r="T162" i="11"/>
  <c r="S162" i="11"/>
  <c r="V161" i="11"/>
  <c r="X161" i="11" s="1"/>
  <c r="T161" i="11"/>
  <c r="S161" i="11"/>
  <c r="T160" i="11"/>
  <c r="S160" i="11"/>
  <c r="T159" i="11"/>
  <c r="S159" i="11"/>
  <c r="T158" i="11"/>
  <c r="S158" i="11"/>
  <c r="T157" i="11"/>
  <c r="S157" i="11"/>
  <c r="V156" i="11"/>
  <c r="X156" i="11" s="1"/>
  <c r="T156" i="11"/>
  <c r="S156" i="11"/>
  <c r="V155" i="11"/>
  <c r="X155" i="11" s="1"/>
  <c r="T155" i="11"/>
  <c r="S155" i="11"/>
  <c r="T154" i="11"/>
  <c r="S154" i="11"/>
  <c r="T153" i="11"/>
  <c r="S153" i="11"/>
  <c r="T152" i="11"/>
  <c r="S152" i="11"/>
  <c r="T151" i="11"/>
  <c r="S151" i="11"/>
  <c r="T150" i="11"/>
  <c r="S150" i="11"/>
  <c r="V149" i="11"/>
  <c r="X149" i="11" s="1"/>
  <c r="T149" i="11"/>
  <c r="S149" i="11"/>
  <c r="T148" i="11"/>
  <c r="S148" i="11"/>
  <c r="T147" i="11"/>
  <c r="S147" i="11"/>
  <c r="T146" i="11"/>
  <c r="S146" i="11"/>
  <c r="T145" i="11"/>
  <c r="S145" i="11"/>
  <c r="V144" i="11"/>
  <c r="X144" i="11" s="1"/>
  <c r="T144" i="11"/>
  <c r="S144" i="11"/>
  <c r="V143" i="11"/>
  <c r="X143" i="11" s="1"/>
  <c r="T143" i="11"/>
  <c r="S143" i="11"/>
  <c r="T142" i="11"/>
  <c r="S142" i="11"/>
  <c r="V141" i="11"/>
  <c r="X141" i="11" s="1"/>
  <c r="T141" i="11"/>
  <c r="S141" i="11"/>
  <c r="T140" i="11"/>
  <c r="S140" i="11"/>
  <c r="T139" i="11"/>
  <c r="S139" i="11"/>
  <c r="T138" i="11"/>
  <c r="S138" i="11"/>
  <c r="V137" i="11"/>
  <c r="X137" i="11" s="1"/>
  <c r="T137" i="11"/>
  <c r="S137" i="11"/>
  <c r="T136" i="11"/>
  <c r="S136" i="11"/>
  <c r="T135" i="11"/>
  <c r="S135" i="11"/>
  <c r="T134" i="11"/>
  <c r="S134" i="11"/>
  <c r="T133" i="11"/>
  <c r="S133" i="11"/>
  <c r="V132" i="11"/>
  <c r="X132" i="11" s="1"/>
  <c r="T132" i="11"/>
  <c r="S132" i="11"/>
  <c r="V131" i="11"/>
  <c r="X131" i="11" s="1"/>
  <c r="T131" i="11"/>
  <c r="S131" i="11"/>
  <c r="T130" i="11"/>
  <c r="S130" i="11"/>
  <c r="T129" i="11"/>
  <c r="S129" i="11"/>
  <c r="T128" i="11"/>
  <c r="S128" i="11"/>
  <c r="T127" i="11"/>
  <c r="S127" i="11"/>
  <c r="T126" i="11"/>
  <c r="S126" i="11"/>
  <c r="V125" i="11"/>
  <c r="X125" i="11" s="1"/>
  <c r="T125" i="11"/>
  <c r="S125" i="11"/>
  <c r="T124" i="11"/>
  <c r="S124" i="11"/>
  <c r="T123" i="11"/>
  <c r="S123" i="11"/>
  <c r="T122" i="11"/>
  <c r="S122" i="11"/>
  <c r="T121" i="11"/>
  <c r="S121" i="11"/>
  <c r="V120" i="11"/>
  <c r="X120" i="11" s="1"/>
  <c r="T120" i="11"/>
  <c r="S120" i="11"/>
  <c r="V119" i="11"/>
  <c r="X119" i="11" s="1"/>
  <c r="T119" i="11"/>
  <c r="S119" i="11"/>
  <c r="T118" i="11"/>
  <c r="S118" i="11"/>
  <c r="V117" i="11"/>
  <c r="X117" i="11" s="1"/>
  <c r="T117" i="11"/>
  <c r="S117" i="11"/>
  <c r="T116" i="11"/>
  <c r="S116" i="11"/>
  <c r="T115" i="11"/>
  <c r="S115" i="11"/>
  <c r="T114" i="11"/>
  <c r="S114" i="11"/>
  <c r="V113" i="11"/>
  <c r="X113" i="11" s="1"/>
  <c r="T113" i="11"/>
  <c r="S113" i="11"/>
  <c r="T112" i="11"/>
  <c r="S112" i="11"/>
  <c r="T111" i="11"/>
  <c r="S111" i="11"/>
  <c r="T110" i="11"/>
  <c r="S110" i="11"/>
  <c r="T109" i="11"/>
  <c r="S109" i="11"/>
  <c r="V108" i="11"/>
  <c r="X108" i="11" s="1"/>
  <c r="T108" i="11"/>
  <c r="S108" i="11"/>
  <c r="V107" i="11"/>
  <c r="X107" i="11" s="1"/>
  <c r="T107" i="11"/>
  <c r="S107" i="11"/>
  <c r="T106" i="11"/>
  <c r="S106" i="11"/>
  <c r="T105" i="11"/>
  <c r="S105" i="11"/>
  <c r="T104" i="11"/>
  <c r="S104" i="11"/>
  <c r="T103" i="11"/>
  <c r="S103" i="11"/>
  <c r="T102" i="11"/>
  <c r="S102" i="11"/>
  <c r="V101" i="11"/>
  <c r="X101" i="11" s="1"/>
  <c r="T101" i="11"/>
  <c r="S101" i="11"/>
  <c r="T100" i="11"/>
  <c r="S100" i="11"/>
  <c r="T99" i="11"/>
  <c r="S99" i="11"/>
  <c r="T98" i="11"/>
  <c r="S98" i="11"/>
  <c r="T97" i="11"/>
  <c r="S97" i="11"/>
  <c r="V96" i="11"/>
  <c r="X96" i="11" s="1"/>
  <c r="T96" i="11"/>
  <c r="S96" i="11"/>
  <c r="V95" i="11"/>
  <c r="X95" i="11" s="1"/>
  <c r="T95" i="11"/>
  <c r="S95" i="11"/>
  <c r="T94" i="11"/>
  <c r="S94" i="11"/>
  <c r="V93" i="11"/>
  <c r="X93" i="11" s="1"/>
  <c r="T93" i="11"/>
  <c r="S93" i="11"/>
  <c r="T92" i="11"/>
  <c r="S92" i="11"/>
  <c r="T91" i="11"/>
  <c r="S91" i="11"/>
  <c r="T90" i="11"/>
  <c r="S90" i="11"/>
  <c r="V89" i="11"/>
  <c r="X89" i="11" s="1"/>
  <c r="T89" i="11"/>
  <c r="S89" i="11"/>
  <c r="T88" i="11"/>
  <c r="S88" i="11"/>
  <c r="T87" i="11"/>
  <c r="S87" i="11"/>
  <c r="T86" i="11"/>
  <c r="S86" i="11"/>
  <c r="T85" i="11"/>
  <c r="S85" i="11"/>
  <c r="V84" i="11"/>
  <c r="X84" i="11" s="1"/>
  <c r="T84" i="11"/>
  <c r="S84" i="11"/>
  <c r="V83" i="11"/>
  <c r="X83" i="11" s="1"/>
  <c r="T83" i="11"/>
  <c r="S83" i="11"/>
  <c r="T82" i="11"/>
  <c r="S82" i="11"/>
  <c r="T81" i="11"/>
  <c r="S81" i="11"/>
  <c r="T80" i="11"/>
  <c r="S80" i="11"/>
  <c r="T79" i="11"/>
  <c r="S79" i="11"/>
  <c r="T78" i="11"/>
  <c r="S78" i="11"/>
  <c r="V77" i="11"/>
  <c r="X77" i="11" s="1"/>
  <c r="T77" i="11"/>
  <c r="S77" i="11"/>
  <c r="T76" i="11"/>
  <c r="S76" i="11"/>
  <c r="T75" i="11"/>
  <c r="S75" i="11"/>
  <c r="T74" i="11"/>
  <c r="S74" i="11"/>
  <c r="T73" i="11"/>
  <c r="S73" i="11"/>
  <c r="V72" i="11"/>
  <c r="X72" i="11" s="1"/>
  <c r="T72" i="11"/>
  <c r="S72" i="11"/>
  <c r="V71" i="11"/>
  <c r="X71" i="11" s="1"/>
  <c r="T71" i="11"/>
  <c r="S71" i="11"/>
  <c r="T70" i="11"/>
  <c r="S70" i="11"/>
  <c r="V69" i="11"/>
  <c r="X69" i="11" s="1"/>
  <c r="T69" i="11"/>
  <c r="S69" i="11"/>
  <c r="T68" i="11"/>
  <c r="S68" i="11"/>
  <c r="T67" i="11"/>
  <c r="S67" i="11"/>
  <c r="T66" i="11"/>
  <c r="S66" i="11"/>
  <c r="V65" i="11"/>
  <c r="X65" i="11" s="1"/>
  <c r="T65" i="11"/>
  <c r="S65" i="11"/>
  <c r="T64" i="11"/>
  <c r="S64" i="11"/>
  <c r="T63" i="11"/>
  <c r="S63" i="11"/>
  <c r="T62" i="11"/>
  <c r="S62" i="11"/>
  <c r="T61" i="11"/>
  <c r="S61" i="11"/>
  <c r="V60" i="11"/>
  <c r="X60" i="11" s="1"/>
  <c r="T60" i="11"/>
  <c r="S60" i="11"/>
  <c r="V59" i="11"/>
  <c r="X59" i="11" s="1"/>
  <c r="T59" i="11"/>
  <c r="S59" i="11"/>
  <c r="T58" i="11"/>
  <c r="S58" i="11"/>
  <c r="T57" i="11"/>
  <c r="S57" i="11"/>
  <c r="T56" i="11"/>
  <c r="S56" i="11"/>
  <c r="T55" i="11"/>
  <c r="S55" i="11"/>
  <c r="T54" i="11"/>
  <c r="S54" i="11"/>
  <c r="V53" i="11"/>
  <c r="X53" i="11" s="1"/>
  <c r="T53" i="11"/>
  <c r="S53" i="11"/>
  <c r="T52" i="11"/>
  <c r="S52" i="11"/>
  <c r="T51" i="11"/>
  <c r="S51" i="11"/>
  <c r="T50" i="11"/>
  <c r="S50" i="11"/>
  <c r="T49" i="11"/>
  <c r="S49" i="11"/>
  <c r="V48" i="11"/>
  <c r="X48" i="11" s="1"/>
  <c r="T48" i="11"/>
  <c r="S48" i="11"/>
  <c r="V47" i="11"/>
  <c r="X47" i="11" s="1"/>
  <c r="T47" i="11"/>
  <c r="S47" i="11"/>
  <c r="T46" i="11"/>
  <c r="S46" i="11"/>
  <c r="V45" i="11"/>
  <c r="X45" i="11" s="1"/>
  <c r="T45" i="11"/>
  <c r="S45" i="11"/>
  <c r="T44" i="11"/>
  <c r="S44" i="11"/>
  <c r="T43" i="11"/>
  <c r="S43" i="11"/>
  <c r="T42" i="11"/>
  <c r="S42" i="11"/>
  <c r="V41" i="11"/>
  <c r="X41" i="11" s="1"/>
  <c r="T41" i="11"/>
  <c r="S41" i="11"/>
  <c r="T40" i="11"/>
  <c r="S40" i="11"/>
  <c r="T39" i="11"/>
  <c r="S39" i="11"/>
  <c r="T38" i="11"/>
  <c r="S38" i="11"/>
  <c r="T37" i="11"/>
  <c r="S37" i="11"/>
  <c r="V36" i="11"/>
  <c r="X36" i="11" s="1"/>
  <c r="T36" i="11"/>
  <c r="S36" i="11"/>
  <c r="V35" i="11"/>
  <c r="X35" i="11" s="1"/>
  <c r="T35" i="11"/>
  <c r="S35" i="11"/>
  <c r="T34" i="11"/>
  <c r="S34" i="11"/>
  <c r="T33" i="11"/>
  <c r="S33" i="11"/>
  <c r="T32" i="11"/>
  <c r="S32" i="11"/>
  <c r="T31" i="11"/>
  <c r="S31" i="11"/>
  <c r="T30" i="11"/>
  <c r="S30" i="11"/>
  <c r="V29" i="11"/>
  <c r="X29" i="11" s="1"/>
  <c r="T29" i="11"/>
  <c r="S29" i="11"/>
  <c r="T28" i="11"/>
  <c r="S28" i="11"/>
  <c r="T27" i="11"/>
  <c r="S27" i="11"/>
  <c r="T26" i="11"/>
  <c r="S26" i="11"/>
  <c r="T25" i="11"/>
  <c r="S25" i="11"/>
  <c r="V24" i="11"/>
  <c r="X24" i="11" s="1"/>
  <c r="T24" i="11"/>
  <c r="S24" i="11"/>
  <c r="V23" i="11"/>
  <c r="X23" i="11" s="1"/>
  <c r="T23" i="11"/>
  <c r="S23" i="11"/>
  <c r="T22" i="11"/>
  <c r="S22" i="11"/>
  <c r="V21" i="11"/>
  <c r="X21" i="11" s="1"/>
  <c r="T21" i="11"/>
  <c r="S21" i="11"/>
  <c r="T20" i="11"/>
  <c r="S20" i="11"/>
  <c r="T19" i="11"/>
  <c r="S19" i="11"/>
  <c r="T18" i="11"/>
  <c r="S18" i="11"/>
  <c r="V17" i="11"/>
  <c r="X17" i="11" s="1"/>
  <c r="T17" i="11"/>
  <c r="S17" i="11"/>
  <c r="T16" i="11"/>
  <c r="S16" i="11"/>
  <c r="T15" i="11"/>
  <c r="S15" i="11"/>
  <c r="T14" i="11"/>
  <c r="S14" i="11"/>
  <c r="T13" i="11"/>
  <c r="S13" i="11"/>
  <c r="V12" i="11"/>
  <c r="X12" i="11" s="1"/>
  <c r="T12" i="11"/>
  <c r="S12" i="11"/>
  <c r="V11" i="11"/>
  <c r="X11" i="11" s="1"/>
  <c r="T11" i="11"/>
  <c r="S11" i="11"/>
  <c r="T10" i="11"/>
  <c r="S10" i="11"/>
  <c r="T9" i="11"/>
  <c r="S9" i="11"/>
  <c r="T8" i="11"/>
  <c r="S8" i="11"/>
  <c r="T7" i="11"/>
  <c r="S7" i="11"/>
  <c r="T6" i="11"/>
  <c r="S6" i="11"/>
  <c r="V5" i="11"/>
  <c r="X5" i="11" s="1"/>
  <c r="T5" i="11"/>
  <c r="S5" i="11"/>
  <c r="T4" i="11"/>
  <c r="S4" i="11"/>
  <c r="T3" i="11"/>
  <c r="S3" i="11"/>
  <c r="T2" i="11"/>
  <c r="S2" i="11"/>
  <c r="T1337" i="1"/>
  <c r="T7312" i="1"/>
  <c r="T4071" i="1"/>
  <c r="T2689" i="1"/>
  <c r="T9640" i="1"/>
  <c r="T6830" i="1"/>
  <c r="T4516" i="1"/>
  <c r="T1873" i="1"/>
  <c r="T8903" i="1"/>
  <c r="T3150" i="1"/>
  <c r="T6601" i="1"/>
  <c r="T11095" i="1"/>
  <c r="T10593" i="1"/>
  <c r="T7779" i="1"/>
  <c r="T10435" i="1"/>
  <c r="T9263" i="1"/>
  <c r="T10589" i="1"/>
  <c r="T1677" i="1"/>
  <c r="T9349" i="1"/>
  <c r="T7991" i="1"/>
  <c r="T8284" i="1"/>
  <c r="T879" i="1"/>
  <c r="T13" i="1"/>
  <c r="T7849" i="1"/>
  <c r="T1803" i="1"/>
  <c r="T4481" i="1"/>
  <c r="T9965" i="1"/>
  <c r="T9175" i="1"/>
  <c r="T9124" i="1"/>
  <c r="T7593" i="1"/>
  <c r="T5914" i="1"/>
  <c r="T2351" i="1"/>
  <c r="T10947" i="1"/>
  <c r="T1429" i="1"/>
  <c r="T1715" i="1"/>
  <c r="T5304" i="1"/>
  <c r="T1875" i="1"/>
  <c r="T8493" i="1"/>
  <c r="T11145" i="1"/>
  <c r="T7563" i="1"/>
  <c r="T8319" i="1"/>
  <c r="T1837" i="1"/>
  <c r="T10926" i="1"/>
  <c r="T5128" i="1"/>
  <c r="T7494" i="1"/>
  <c r="T11639" i="1"/>
  <c r="T11250" i="1"/>
  <c r="T8559" i="1"/>
  <c r="T3698" i="1"/>
  <c r="T3039" i="1"/>
  <c r="T3306" i="1"/>
  <c r="T8300" i="1"/>
  <c r="T10000" i="1"/>
  <c r="T131" i="1"/>
  <c r="T1807" i="1"/>
  <c r="T10689" i="1"/>
  <c r="T2425" i="1"/>
  <c r="T1797" i="1"/>
  <c r="T1037" i="1"/>
  <c r="T3814" i="1"/>
  <c r="T8259" i="1"/>
  <c r="T3559" i="1"/>
  <c r="T8695" i="1"/>
  <c r="T7501" i="1"/>
  <c r="T10344" i="1"/>
  <c r="T4857" i="1"/>
  <c r="T9287" i="1"/>
  <c r="T5587" i="1"/>
  <c r="T2925" i="1"/>
  <c r="T4828" i="1"/>
  <c r="T9073" i="1"/>
  <c r="T7248" i="1"/>
  <c r="T11423" i="1"/>
  <c r="T731" i="1"/>
  <c r="T6160" i="1"/>
  <c r="T2053" i="1"/>
  <c r="T10126" i="1"/>
  <c r="T2977" i="1"/>
  <c r="T2803" i="1"/>
  <c r="T991" i="1"/>
  <c r="T6403" i="1"/>
  <c r="T9044" i="1"/>
  <c r="T4045" i="1"/>
  <c r="T9035" i="1"/>
  <c r="T1240" i="1"/>
  <c r="T10443" i="1"/>
  <c r="T960" i="1"/>
  <c r="T2036" i="1"/>
  <c r="T6652" i="1"/>
  <c r="T3101" i="1"/>
  <c r="T1576" i="1"/>
  <c r="T604" i="1"/>
  <c r="T8200" i="1"/>
  <c r="T11258" i="1"/>
  <c r="T7087" i="1"/>
  <c r="T6032" i="1"/>
  <c r="T10146" i="1"/>
  <c r="T4474" i="1"/>
  <c r="T3305" i="1"/>
  <c r="T6645" i="1"/>
  <c r="T4497" i="1"/>
  <c r="T6257" i="1"/>
  <c r="T4587" i="1"/>
  <c r="T2693" i="1"/>
  <c r="T5084" i="1"/>
  <c r="T5395" i="1"/>
  <c r="T3144" i="1"/>
  <c r="T7204" i="1"/>
  <c r="T4808" i="1"/>
  <c r="T11426" i="1"/>
  <c r="T9304" i="1"/>
  <c r="T6274" i="1"/>
  <c r="T9336" i="1"/>
  <c r="T175" i="1"/>
  <c r="T11211" i="1"/>
  <c r="T11323" i="1"/>
  <c r="T8350" i="1"/>
  <c r="T9858" i="1"/>
  <c r="T11278" i="1"/>
  <c r="T9946" i="1"/>
  <c r="T11621" i="1"/>
  <c r="T6095" i="1"/>
  <c r="T6319" i="1"/>
  <c r="T11080" i="1"/>
  <c r="T10203" i="1"/>
  <c r="T4834" i="1"/>
  <c r="T1172" i="1"/>
  <c r="T10253" i="1"/>
  <c r="T746" i="1"/>
  <c r="T3247" i="1"/>
  <c r="T10476" i="1"/>
  <c r="T6514" i="1"/>
  <c r="T11133" i="1"/>
  <c r="T2040" i="1"/>
  <c r="T6287" i="1"/>
  <c r="T957" i="1"/>
  <c r="T1130" i="1"/>
  <c r="T8531" i="1"/>
  <c r="T7782" i="1"/>
  <c r="T4552" i="1"/>
  <c r="T5654" i="1"/>
  <c r="T8452" i="1"/>
  <c r="T5113" i="1"/>
  <c r="T9501" i="1"/>
  <c r="T10969" i="1"/>
  <c r="T2290" i="1"/>
  <c r="T11229" i="1"/>
  <c r="T3842" i="1"/>
  <c r="T1402" i="1"/>
  <c r="T5906" i="1"/>
  <c r="T5496" i="1"/>
  <c r="T4423" i="1"/>
  <c r="T2855" i="1"/>
  <c r="T789" i="1"/>
  <c r="T5845" i="1"/>
  <c r="T2232" i="1"/>
  <c r="T3400" i="1"/>
  <c r="T267" i="1"/>
  <c r="T6054" i="1"/>
  <c r="T325" i="1"/>
  <c r="T1141" i="1"/>
  <c r="T2071" i="1"/>
  <c r="T4615" i="1"/>
  <c r="T5811" i="1"/>
  <c r="T11373" i="1"/>
  <c r="T88" i="1"/>
  <c r="T8104" i="1"/>
  <c r="T5242" i="1"/>
  <c r="T5011" i="1"/>
  <c r="T5251" i="1"/>
  <c r="T7742" i="1"/>
  <c r="T2958" i="1"/>
  <c r="T8880" i="1"/>
  <c r="T8667" i="1"/>
  <c r="T10891" i="1"/>
  <c r="T8349" i="1"/>
  <c r="T8411" i="1"/>
  <c r="T308" i="1"/>
  <c r="T2395" i="1"/>
  <c r="T5414" i="1"/>
  <c r="T5819" i="1"/>
  <c r="T9563" i="1"/>
  <c r="T8318" i="1"/>
  <c r="T3189" i="1"/>
  <c r="T8232" i="1"/>
  <c r="T1716" i="1"/>
  <c r="T11153" i="1"/>
  <c r="T8207" i="1"/>
  <c r="T9495" i="1"/>
  <c r="T3545" i="1"/>
  <c r="T3841" i="1"/>
  <c r="T1381" i="1"/>
  <c r="T11181" i="1"/>
  <c r="T5071" i="1"/>
  <c r="T1551" i="1"/>
  <c r="T3879" i="1"/>
  <c r="T2888" i="1"/>
  <c r="T6233" i="1"/>
  <c r="T11021" i="1"/>
  <c r="T3985" i="1"/>
  <c r="T3940" i="1"/>
  <c r="T9038" i="1"/>
  <c r="T1983" i="1"/>
  <c r="T7260" i="1"/>
  <c r="T2353" i="1"/>
  <c r="T9721" i="1"/>
  <c r="T8990" i="1"/>
  <c r="T10428" i="1"/>
  <c r="T3286" i="1"/>
  <c r="T917" i="1"/>
  <c r="T10460" i="1"/>
  <c r="T10617" i="1"/>
  <c r="T7605" i="1"/>
  <c r="T714" i="1"/>
  <c r="T10881" i="1"/>
  <c r="T2426" i="1"/>
  <c r="T6805" i="1"/>
  <c r="T3103" i="1"/>
  <c r="T2714" i="1"/>
  <c r="T6940" i="1"/>
  <c r="T6861" i="1"/>
  <c r="T535" i="1"/>
  <c r="T6470" i="1"/>
  <c r="T6965" i="1"/>
  <c r="T9690" i="1"/>
  <c r="T501" i="1"/>
  <c r="T5703" i="1"/>
  <c r="T8664" i="1"/>
  <c r="T1484" i="1"/>
  <c r="T9493" i="1"/>
  <c r="T6664" i="1"/>
  <c r="T4238" i="1"/>
  <c r="T11430" i="1"/>
  <c r="T11756" i="1"/>
  <c r="T7014" i="1"/>
  <c r="T5528" i="1"/>
  <c r="T4540" i="1"/>
  <c r="T2077" i="1"/>
  <c r="T10764" i="1"/>
  <c r="T10404" i="1"/>
  <c r="T3086" i="1"/>
  <c r="T6709" i="1"/>
  <c r="T9996" i="1"/>
  <c r="T6833" i="1"/>
  <c r="T10086" i="1"/>
  <c r="T3485" i="1"/>
  <c r="T9539" i="1"/>
  <c r="T11468" i="1"/>
  <c r="T512" i="1"/>
  <c r="T3717" i="1"/>
  <c r="T6844" i="1"/>
  <c r="T7869" i="1"/>
  <c r="T2744" i="1"/>
  <c r="T6557" i="1"/>
  <c r="T3262" i="1"/>
  <c r="T779" i="1"/>
  <c r="T5521" i="1"/>
  <c r="T215" i="1"/>
  <c r="T5800" i="1"/>
  <c r="T4851" i="1"/>
  <c r="T5176" i="1"/>
  <c r="T4110" i="1"/>
  <c r="T8162" i="1"/>
  <c r="T2406" i="1"/>
  <c r="T5370" i="1"/>
  <c r="T344" i="1"/>
  <c r="T5212" i="1"/>
  <c r="T10741" i="1"/>
  <c r="T3984" i="1"/>
  <c r="T2108" i="1"/>
  <c r="T3376" i="1"/>
  <c r="T6753" i="1"/>
  <c r="T9464" i="1"/>
  <c r="T11348" i="1"/>
  <c r="T2473" i="1"/>
  <c r="T7748" i="1"/>
  <c r="T5764" i="1"/>
  <c r="T6521" i="1"/>
  <c r="T9914" i="1"/>
  <c r="T1569" i="1"/>
  <c r="T9588" i="1"/>
  <c r="T9359" i="1"/>
  <c r="T1687" i="1"/>
  <c r="T3260" i="1"/>
  <c r="T5763" i="1"/>
  <c r="T10096" i="1"/>
  <c r="T9425" i="1"/>
  <c r="T1685" i="1"/>
  <c r="T1089" i="1"/>
  <c r="T7143" i="1"/>
  <c r="T5615" i="1"/>
  <c r="T7459" i="1"/>
  <c r="T3433" i="1"/>
  <c r="T694" i="1"/>
  <c r="T4605" i="1"/>
  <c r="T5714" i="1"/>
  <c r="T5793" i="1"/>
  <c r="T9674" i="1"/>
  <c r="T1099" i="1"/>
  <c r="T996" i="1"/>
  <c r="T3699" i="1"/>
  <c r="T6323" i="1"/>
  <c r="T5229" i="1"/>
  <c r="T3877" i="1"/>
  <c r="T3379" i="1"/>
  <c r="T2460" i="1"/>
  <c r="T11243" i="1"/>
  <c r="T5795" i="1"/>
  <c r="T6754" i="1"/>
  <c r="T8252" i="1"/>
  <c r="T3992" i="1"/>
  <c r="T6526" i="1"/>
  <c r="T2741" i="1"/>
  <c r="T3408" i="1"/>
  <c r="T1232" i="1"/>
  <c r="T9970" i="1"/>
  <c r="T11446" i="1"/>
  <c r="T8315" i="1"/>
  <c r="T3119" i="1"/>
  <c r="T8079" i="1"/>
  <c r="T1249" i="1"/>
  <c r="T7057" i="1"/>
  <c r="T11170" i="1"/>
  <c r="T2551" i="1"/>
  <c r="T6266" i="1"/>
  <c r="T3369" i="1"/>
  <c r="T4601" i="1"/>
  <c r="T11463" i="1"/>
  <c r="T4277" i="1"/>
  <c r="T2080" i="1"/>
  <c r="T4666" i="1"/>
  <c r="T11518" i="1"/>
  <c r="T8620" i="1"/>
  <c r="T2682" i="1"/>
  <c r="T3779" i="1"/>
  <c r="T115" i="1"/>
  <c r="T7123" i="1"/>
  <c r="T4640" i="1"/>
  <c r="T6047" i="1"/>
  <c r="T3391" i="1"/>
  <c r="T10743" i="1"/>
  <c r="T4385" i="1"/>
  <c r="T5135" i="1"/>
  <c r="T280" i="1"/>
  <c r="T8895" i="1"/>
  <c r="T11447" i="1"/>
  <c r="T1217" i="1"/>
  <c r="T123" i="1"/>
  <c r="T6600" i="1"/>
  <c r="T4290" i="1"/>
  <c r="T3644" i="1"/>
  <c r="T7756" i="1"/>
  <c r="T4670" i="1"/>
  <c r="T3223" i="1"/>
  <c r="T3126" i="1"/>
  <c r="T3460" i="1"/>
  <c r="T556" i="1"/>
  <c r="T4086" i="1"/>
  <c r="T1926" i="1"/>
  <c r="T509" i="1"/>
  <c r="T5726" i="1"/>
  <c r="T3365" i="1"/>
  <c r="T7482" i="1"/>
  <c r="T10328" i="1"/>
  <c r="T11526" i="1"/>
  <c r="T2853" i="1"/>
  <c r="T8410" i="1"/>
  <c r="T4152" i="1"/>
  <c r="T387" i="1"/>
  <c r="T6318" i="1"/>
  <c r="T9542" i="1"/>
  <c r="T171" i="1"/>
  <c r="T11139" i="1"/>
  <c r="T3216" i="1"/>
  <c r="T2623" i="1"/>
  <c r="T7390" i="1"/>
  <c r="T6176" i="1"/>
  <c r="T1711" i="1"/>
  <c r="T10859" i="1"/>
  <c r="T3958" i="1"/>
  <c r="T8809" i="1"/>
  <c r="T11548" i="1"/>
  <c r="T192" i="1"/>
  <c r="T1294" i="1"/>
  <c r="T5146" i="1"/>
  <c r="T7049" i="1"/>
  <c r="T288" i="1"/>
  <c r="T6421" i="1"/>
  <c r="T6107" i="1"/>
  <c r="T907" i="1"/>
  <c r="T7137" i="1"/>
  <c r="T2103" i="1"/>
  <c r="T1158" i="1"/>
  <c r="T1512" i="1"/>
  <c r="T1810" i="1"/>
  <c r="T10427" i="1"/>
  <c r="T10152" i="1"/>
  <c r="T8325" i="1"/>
  <c r="T1897" i="1"/>
  <c r="T8604" i="1"/>
  <c r="T5589" i="1"/>
  <c r="T1778" i="1"/>
  <c r="T3117" i="1"/>
  <c r="T9947" i="1"/>
  <c r="T6647" i="1"/>
  <c r="T1186" i="1"/>
  <c r="T5498" i="1"/>
  <c r="T3496" i="1"/>
  <c r="T7913" i="1"/>
  <c r="T2721" i="1"/>
  <c r="T1194" i="1"/>
  <c r="T11377" i="1"/>
  <c r="T7006" i="1"/>
  <c r="T9801" i="1"/>
  <c r="T1332" i="1"/>
  <c r="T5825" i="1"/>
  <c r="T3827" i="1"/>
  <c r="T2549" i="1"/>
  <c r="T831" i="1"/>
  <c r="T1216" i="1"/>
  <c r="T315" i="1"/>
  <c r="T6691" i="1"/>
  <c r="T3954" i="1"/>
  <c r="T10864" i="1"/>
  <c r="T1602" i="1"/>
  <c r="T8592" i="1"/>
  <c r="T8501" i="1"/>
  <c r="T10581" i="1"/>
  <c r="T4668" i="1"/>
  <c r="T10948" i="1"/>
  <c r="T1075" i="1"/>
  <c r="T4795" i="1"/>
  <c r="T11008" i="1"/>
  <c r="T6123" i="1"/>
  <c r="T2198" i="1"/>
  <c r="T8011" i="1"/>
  <c r="T432" i="1"/>
  <c r="T6859" i="1"/>
  <c r="T411" i="1"/>
  <c r="T5706" i="1"/>
  <c r="T2050" i="1"/>
  <c r="T35" i="1"/>
  <c r="T7395" i="1"/>
  <c r="T4181" i="1"/>
  <c r="T11196" i="1"/>
  <c r="T334" i="1"/>
  <c r="T5434" i="1"/>
  <c r="T10417" i="1"/>
  <c r="T5045" i="1"/>
  <c r="T2424" i="1"/>
  <c r="T6981" i="1"/>
  <c r="T10306" i="1"/>
  <c r="T502" i="1"/>
  <c r="T3802" i="1"/>
  <c r="T9921" i="1"/>
  <c r="T2327" i="1"/>
  <c r="T11456" i="1"/>
  <c r="T2091" i="1"/>
  <c r="T83" i="1"/>
  <c r="T8607" i="1"/>
  <c r="T138" i="1"/>
  <c r="T2951" i="1"/>
  <c r="T6234" i="1"/>
  <c r="T9668" i="1"/>
  <c r="T5431" i="1"/>
  <c r="T6019" i="1"/>
  <c r="T5993" i="1"/>
  <c r="T10620" i="1"/>
  <c r="T573" i="1"/>
  <c r="T1804" i="1"/>
  <c r="T4985" i="1"/>
  <c r="T1686" i="1"/>
  <c r="T8641" i="1"/>
  <c r="T6923" i="1"/>
  <c r="T6961" i="1"/>
  <c r="T9166" i="1"/>
  <c r="T25" i="1"/>
  <c r="T758" i="1"/>
  <c r="T5723" i="1"/>
  <c r="T8966" i="1"/>
  <c r="T9028" i="1"/>
  <c r="T8574" i="1"/>
  <c r="T4020" i="1"/>
  <c r="T5185" i="1"/>
  <c r="T5895" i="1"/>
  <c r="T10047" i="1"/>
  <c r="T8585" i="1"/>
  <c r="T110" i="1"/>
  <c r="T1301" i="1"/>
  <c r="T1936" i="1"/>
  <c r="T4052" i="1"/>
  <c r="T2499" i="1"/>
  <c r="T2875" i="1"/>
  <c r="T2052" i="1"/>
  <c r="T7431" i="1"/>
  <c r="T8082" i="1"/>
  <c r="T7343" i="1"/>
  <c r="T4571" i="1"/>
  <c r="T3736" i="1"/>
  <c r="T3769" i="1"/>
  <c r="T10671" i="1"/>
  <c r="T2274" i="1"/>
  <c r="T9398" i="1"/>
  <c r="T112" i="1"/>
  <c r="T8109" i="1"/>
  <c r="T1969" i="1"/>
  <c r="T6009" i="1"/>
  <c r="T5441" i="1"/>
  <c r="T9387" i="1"/>
  <c r="T10049" i="1"/>
  <c r="T6947" i="1"/>
  <c r="T1202" i="1"/>
  <c r="T6927" i="1"/>
  <c r="T9296" i="1"/>
  <c r="T6696" i="1"/>
  <c r="T5418" i="1"/>
  <c r="T9923" i="1"/>
  <c r="T6369" i="1"/>
  <c r="T594" i="1"/>
  <c r="T9752" i="1"/>
  <c r="T4100" i="1"/>
  <c r="T1068" i="1"/>
  <c r="T4655" i="1"/>
  <c r="T10283" i="1"/>
  <c r="T3837" i="1"/>
  <c r="T10571" i="1"/>
  <c r="T9600" i="1"/>
  <c r="T82" i="1"/>
  <c r="T10912" i="1"/>
  <c r="T4027" i="1"/>
  <c r="T9046" i="1"/>
  <c r="T4155" i="1"/>
  <c r="T7630" i="1"/>
  <c r="T2677" i="1"/>
  <c r="T10534" i="1"/>
  <c r="T417" i="1"/>
  <c r="T5455" i="1"/>
  <c r="T4329" i="1"/>
  <c r="T124" i="1"/>
  <c r="T3897" i="1"/>
  <c r="T8838" i="1"/>
  <c r="T7416" i="1"/>
  <c r="T11064" i="1"/>
  <c r="T9904" i="1"/>
  <c r="T591" i="1"/>
  <c r="T10966" i="1"/>
  <c r="T5678" i="1"/>
  <c r="T1725" i="1"/>
  <c r="T11529" i="1"/>
  <c r="T10484" i="1"/>
  <c r="T8826" i="1"/>
  <c r="T10279" i="1"/>
  <c r="T9558" i="1"/>
  <c r="T5987" i="1"/>
  <c r="T4410" i="1"/>
  <c r="T8779" i="1"/>
  <c r="T2079" i="1"/>
  <c r="T9228" i="1"/>
  <c r="T6733" i="1"/>
  <c r="T11540" i="1"/>
  <c r="T8995" i="1"/>
  <c r="T940" i="1"/>
  <c r="T5725" i="1"/>
  <c r="T9446" i="1"/>
  <c r="T4785" i="1"/>
  <c r="T4212" i="1"/>
  <c r="T10800" i="1"/>
  <c r="T6850" i="1"/>
  <c r="T9415" i="1"/>
  <c r="T10723" i="1"/>
  <c r="T5783" i="1"/>
  <c r="T723" i="1"/>
  <c r="T3407" i="1"/>
  <c r="T8390" i="1"/>
  <c r="T4058" i="1"/>
  <c r="T1570" i="1"/>
  <c r="T4426" i="1"/>
  <c r="T3953" i="1"/>
  <c r="T8246" i="1"/>
  <c r="T4505" i="1"/>
  <c r="T7597" i="1"/>
  <c r="T4046" i="1"/>
  <c r="T2002" i="1"/>
  <c r="T3182" i="1"/>
  <c r="T9585" i="1"/>
  <c r="T2120" i="1"/>
  <c r="T198" i="1"/>
  <c r="T400" i="1"/>
  <c r="T9722" i="1"/>
  <c r="T10163" i="1"/>
  <c r="T2035" i="1"/>
  <c r="T2056" i="1"/>
  <c r="T10955" i="1"/>
  <c r="T10212" i="1"/>
  <c r="T2749" i="1"/>
  <c r="T11066" i="1"/>
  <c r="T9631" i="1"/>
  <c r="T5167" i="1"/>
  <c r="T10121" i="1"/>
  <c r="T6283" i="1"/>
  <c r="T3855" i="1"/>
  <c r="T10732" i="1"/>
  <c r="T8974" i="1"/>
  <c r="T8081" i="1"/>
  <c r="T10414" i="1"/>
  <c r="T475" i="1"/>
  <c r="T27" i="1"/>
  <c r="T9097" i="1"/>
  <c r="T7011" i="1"/>
  <c r="T7798" i="1"/>
  <c r="T519" i="1"/>
  <c r="T9532" i="1"/>
  <c r="T9105" i="1"/>
  <c r="T11264" i="1"/>
  <c r="T3696" i="1"/>
  <c r="T5606" i="1"/>
  <c r="T2181" i="1"/>
  <c r="T3077" i="1"/>
  <c r="T4257" i="1"/>
  <c r="T7422" i="1"/>
  <c r="T2780" i="1"/>
  <c r="T1393" i="1"/>
  <c r="T2869" i="1"/>
  <c r="T6911" i="1"/>
  <c r="T6366" i="1"/>
  <c r="T9961" i="1"/>
  <c r="T8678" i="1"/>
  <c r="T9408" i="1"/>
  <c r="T1603" i="1"/>
  <c r="T6534" i="1"/>
  <c r="T11615" i="1"/>
  <c r="T5203" i="1"/>
  <c r="T9369" i="1"/>
  <c r="T1891" i="1"/>
  <c r="T9220" i="1"/>
  <c r="T794" i="1"/>
  <c r="T1423" i="1"/>
  <c r="T11190" i="1"/>
  <c r="T7276" i="1"/>
  <c r="T11581" i="1"/>
  <c r="T5639" i="1"/>
  <c r="T10798" i="1"/>
  <c r="T2469" i="1"/>
  <c r="T6113" i="1"/>
  <c r="T9773" i="1"/>
  <c r="T5676" i="1"/>
  <c r="T3388" i="1"/>
  <c r="T11287" i="1"/>
  <c r="T11017" i="1"/>
  <c r="T8731" i="1"/>
  <c r="T10683" i="1"/>
  <c r="T11444" i="1"/>
  <c r="T3258" i="1"/>
  <c r="T7484" i="1"/>
  <c r="T7258" i="1"/>
  <c r="T6685" i="1"/>
  <c r="T8532" i="1"/>
  <c r="T11731" i="1"/>
  <c r="T10265" i="1"/>
  <c r="T880" i="1"/>
  <c r="T8049" i="1"/>
  <c r="T3299" i="1"/>
  <c r="T6044" i="1"/>
  <c r="T1909" i="1"/>
  <c r="T7289" i="1"/>
  <c r="T9020" i="1"/>
  <c r="T4809" i="1"/>
  <c r="T10027" i="1"/>
  <c r="T2349" i="1"/>
  <c r="T9523" i="1"/>
  <c r="T4136" i="1"/>
  <c r="T3593" i="1"/>
  <c r="T4557" i="1"/>
  <c r="T8469" i="1"/>
  <c r="T1409" i="1"/>
  <c r="T1448" i="1"/>
  <c r="T10025" i="1"/>
  <c r="T5491" i="1"/>
  <c r="T10274" i="1"/>
  <c r="T2536" i="1"/>
  <c r="T6531" i="1"/>
  <c r="T6133" i="1"/>
  <c r="T10659" i="1"/>
  <c r="T3435" i="1"/>
  <c r="T5797" i="1"/>
  <c r="T5661" i="1"/>
  <c r="T3378" i="1"/>
  <c r="T9007" i="1"/>
  <c r="T508" i="1"/>
  <c r="T10095" i="1"/>
  <c r="T6935" i="1"/>
  <c r="T1431" i="1"/>
  <c r="T7460" i="1"/>
  <c r="T1476" i="1"/>
  <c r="T6973" i="1"/>
  <c r="T4115" i="1"/>
  <c r="T5887" i="1"/>
  <c r="T3577" i="1"/>
  <c r="T1855" i="1"/>
  <c r="T6765" i="1"/>
  <c r="T2242" i="1"/>
  <c r="T8106" i="1"/>
  <c r="T3471" i="1"/>
  <c r="T11408" i="1"/>
  <c r="T11048" i="1"/>
  <c r="T8575" i="1"/>
  <c r="T6834" i="1"/>
  <c r="T7608" i="1"/>
  <c r="T919" i="1"/>
  <c r="T8243" i="1"/>
  <c r="T4388" i="1"/>
  <c r="T6869" i="1"/>
  <c r="T2131" i="1"/>
  <c r="T1411" i="1"/>
  <c r="T11279" i="1"/>
  <c r="T8310" i="1"/>
  <c r="T10317" i="1"/>
  <c r="T2980" i="1"/>
  <c r="T7292" i="1"/>
  <c r="T7200" i="1"/>
  <c r="T5352" i="1"/>
  <c r="T10774" i="1"/>
  <c r="T10490" i="1"/>
  <c r="T774" i="1"/>
  <c r="T5631" i="1"/>
  <c r="T7386" i="1"/>
  <c r="T5792" i="1"/>
  <c r="T11427" i="1"/>
  <c r="T666" i="1"/>
  <c r="T1372" i="1"/>
  <c r="T8516" i="1"/>
  <c r="T3251" i="1"/>
  <c r="T6117" i="1"/>
  <c r="T11296" i="1"/>
  <c r="T8842" i="1"/>
  <c r="T7841" i="1"/>
  <c r="T9578" i="1"/>
  <c r="T11488" i="1"/>
  <c r="T8555" i="1"/>
  <c r="T9636" i="1"/>
  <c r="T1558" i="1"/>
  <c r="T1434" i="1"/>
  <c r="T5675" i="1"/>
  <c r="T7235" i="1"/>
  <c r="T1317" i="1"/>
  <c r="T4444" i="1"/>
  <c r="T6086" i="1"/>
  <c r="T8475" i="1"/>
  <c r="T4287" i="1"/>
  <c r="T9433" i="1"/>
  <c r="T1758" i="1"/>
  <c r="T177" i="1"/>
  <c r="T10807" i="1"/>
  <c r="T3679" i="1"/>
  <c r="T2479" i="1"/>
  <c r="T4327" i="1"/>
  <c r="T2810" i="1"/>
  <c r="T2328" i="1"/>
  <c r="T9436" i="1"/>
  <c r="T8515" i="1"/>
  <c r="T3344" i="1"/>
  <c r="T3972" i="1"/>
  <c r="T2581" i="1"/>
  <c r="T5138" i="1"/>
  <c r="T616" i="1"/>
  <c r="T9647" i="1"/>
  <c r="T4596" i="1"/>
  <c r="T5967" i="1"/>
  <c r="T6022" i="1"/>
  <c r="T4060" i="1"/>
  <c r="T10314" i="1"/>
  <c r="T11236" i="1"/>
  <c r="T9871" i="1"/>
  <c r="T9767" i="1"/>
  <c r="T1534" i="1"/>
  <c r="T11071" i="1"/>
  <c r="T6278" i="1"/>
  <c r="T9282" i="1"/>
  <c r="T1729" i="1"/>
  <c r="T4173" i="1"/>
  <c r="T4404" i="1"/>
  <c r="T5753" i="1"/>
  <c r="T950" i="1"/>
  <c r="T10012" i="1"/>
  <c r="T3213" i="1"/>
  <c r="T874" i="1"/>
  <c r="T10896" i="1"/>
  <c r="T10813" i="1"/>
  <c r="T1604" i="1"/>
  <c r="T3744" i="1"/>
  <c r="T3501" i="1"/>
  <c r="T11541" i="1"/>
  <c r="T7552" i="1"/>
  <c r="T11123" i="1"/>
  <c r="T4782" i="1"/>
  <c r="T8720" i="1"/>
  <c r="T1444" i="1"/>
  <c r="T7735" i="1"/>
  <c r="T10220" i="1"/>
  <c r="T9531" i="1"/>
  <c r="T1635" i="1"/>
  <c r="T7744" i="1"/>
  <c r="T8874" i="1"/>
  <c r="T2596" i="1"/>
  <c r="T3318" i="1"/>
  <c r="T10838" i="1"/>
  <c r="T5695" i="1"/>
  <c r="T452" i="1"/>
  <c r="T7682" i="1"/>
  <c r="T5115" i="1"/>
  <c r="T2992" i="1"/>
  <c r="T8989" i="1"/>
  <c r="T5093" i="1"/>
  <c r="T4530" i="1"/>
  <c r="T9088" i="1"/>
  <c r="T4948" i="1"/>
  <c r="T463" i="1"/>
  <c r="T6144" i="1"/>
  <c r="T3975" i="1"/>
  <c r="T8928" i="1"/>
  <c r="T8760" i="1"/>
  <c r="T4146" i="1"/>
  <c r="T8512" i="1"/>
  <c r="T167" i="1"/>
  <c r="T790" i="1"/>
  <c r="T3568" i="1"/>
  <c r="T5246" i="1"/>
  <c r="T8504" i="1"/>
  <c r="T8100" i="1"/>
  <c r="T10411" i="1"/>
  <c r="T8092" i="1"/>
  <c r="T7219" i="1"/>
  <c r="T2045" i="1"/>
  <c r="T246" i="1"/>
  <c r="T10131" i="1"/>
  <c r="T869" i="1"/>
  <c r="T5742" i="1"/>
  <c r="T5238" i="1"/>
  <c r="T3511" i="1"/>
  <c r="T8584" i="1"/>
  <c r="T11023" i="1"/>
  <c r="T11623" i="1"/>
  <c r="T11352" i="1"/>
  <c r="T2569" i="1"/>
  <c r="T3006" i="1"/>
  <c r="T3625" i="1"/>
  <c r="T3016" i="1"/>
  <c r="T8587" i="1"/>
  <c r="T5684" i="1"/>
  <c r="T6552" i="1"/>
  <c r="T10726" i="1"/>
  <c r="T10964" i="1"/>
  <c r="T4955" i="1"/>
  <c r="T418" i="1"/>
  <c r="T4459" i="1"/>
  <c r="T10623" i="1"/>
  <c r="T5954" i="1"/>
  <c r="T8401" i="1"/>
  <c r="T5002" i="1"/>
  <c r="T5430" i="1"/>
  <c r="T6331" i="1"/>
  <c r="T10721" i="1"/>
  <c r="T3062" i="1"/>
  <c r="T7842" i="1"/>
  <c r="T1658" i="1"/>
  <c r="T5894" i="1"/>
  <c r="T7256" i="1"/>
  <c r="T9841" i="1"/>
  <c r="T897" i="1"/>
  <c r="T11657" i="1"/>
  <c r="T1011" i="1"/>
  <c r="T10634" i="1"/>
  <c r="T5515" i="1"/>
  <c r="T9104" i="1"/>
  <c r="T11276" i="1"/>
  <c r="T10757" i="1"/>
  <c r="T7719" i="1"/>
  <c r="T2072" i="1"/>
  <c r="T2263" i="1"/>
  <c r="T1595" i="1"/>
  <c r="T8296" i="1"/>
  <c r="T5585" i="1"/>
  <c r="T5564" i="1"/>
  <c r="T9226" i="1"/>
  <c r="T5295" i="1"/>
  <c r="T6937" i="1"/>
  <c r="T1592" i="1"/>
  <c r="T8754" i="1"/>
  <c r="T11328" i="1"/>
  <c r="T8581" i="1"/>
  <c r="T4394" i="1"/>
  <c r="T1265" i="1"/>
  <c r="T5828" i="1"/>
  <c r="T3074" i="1"/>
  <c r="T8556" i="1"/>
  <c r="T3137" i="1"/>
  <c r="T6577" i="1"/>
  <c r="T10040" i="1"/>
  <c r="T6893" i="1"/>
  <c r="T5387" i="1"/>
  <c r="T6649" i="1"/>
  <c r="T190" i="1"/>
  <c r="T8896" i="1"/>
  <c r="T4348" i="1"/>
  <c r="T7804" i="1"/>
  <c r="T4289" i="1"/>
  <c r="T3750" i="1"/>
  <c r="T6532" i="1"/>
  <c r="T9064" i="1"/>
  <c r="T4915" i="1"/>
  <c r="T2920" i="1"/>
  <c r="T4362" i="1"/>
  <c r="T7245" i="1"/>
  <c r="T10557" i="1"/>
  <c r="T10922" i="1"/>
  <c r="T357" i="1"/>
  <c r="T2359" i="1"/>
  <c r="T381" i="1"/>
  <c r="T425" i="1"/>
  <c r="T4945" i="1"/>
  <c r="T3878" i="1"/>
  <c r="T10532" i="1"/>
  <c r="T10630" i="1"/>
  <c r="T8611" i="1"/>
  <c r="T7220" i="1"/>
  <c r="T10235" i="1"/>
  <c r="T5822" i="1"/>
  <c r="T8996" i="1"/>
  <c r="T10514" i="1"/>
  <c r="T5489" i="1"/>
  <c r="T6797" i="1"/>
  <c r="T1238" i="1"/>
  <c r="T3054" i="1"/>
  <c r="T10415" i="1"/>
  <c r="T1640" i="1"/>
  <c r="T9047" i="1"/>
  <c r="T8812" i="1"/>
  <c r="T6641" i="1"/>
  <c r="T8661" i="1"/>
  <c r="T2954" i="1"/>
  <c r="T9467" i="1"/>
  <c r="T7189" i="1"/>
  <c r="T6599" i="1"/>
  <c r="T11664" i="1"/>
  <c r="T11750" i="1"/>
  <c r="T5798" i="1"/>
  <c r="T1674" i="1"/>
  <c r="T906" i="1"/>
  <c r="T4340" i="1"/>
  <c r="T8179" i="1"/>
  <c r="T10742" i="1"/>
  <c r="T2087" i="1"/>
  <c r="T7738" i="1"/>
  <c r="T6439" i="1"/>
  <c r="T2963" i="1"/>
  <c r="T3527" i="1"/>
  <c r="T8398" i="1"/>
  <c r="T5260" i="1"/>
  <c r="T1849" i="1"/>
  <c r="T7236" i="1"/>
  <c r="T2734" i="1"/>
  <c r="T10664" i="1"/>
  <c r="T9897" i="1"/>
  <c r="T7585" i="1"/>
  <c r="T5330" i="1"/>
  <c r="T7267" i="1"/>
  <c r="T8509" i="1"/>
  <c r="T3928" i="1"/>
  <c r="T6109" i="1"/>
  <c r="T4856" i="1"/>
  <c r="T11220" i="1"/>
  <c r="T5191" i="1"/>
  <c r="T1616" i="1"/>
  <c r="T7557" i="1"/>
  <c r="T10789" i="1"/>
  <c r="T1933" i="1"/>
  <c r="T3336" i="1"/>
  <c r="T1189" i="1"/>
  <c r="T3946" i="1"/>
  <c r="T1382" i="1"/>
  <c r="T9165" i="1"/>
  <c r="T5778" i="1"/>
  <c r="T6051" i="1"/>
  <c r="T5907" i="1"/>
  <c r="T6437" i="1"/>
  <c r="T2732" i="1"/>
  <c r="T8955" i="1"/>
  <c r="T3097" i="1"/>
  <c r="T6083" i="1"/>
  <c r="T9589" i="1"/>
  <c r="T270" i="1"/>
  <c r="T5463" i="1"/>
  <c r="T3840" i="1"/>
  <c r="T9832" i="1"/>
  <c r="T5746" i="1"/>
  <c r="T173" i="1"/>
  <c r="T4273" i="1"/>
  <c r="T5129" i="1"/>
  <c r="T7412" i="1"/>
  <c r="T8041" i="1"/>
  <c r="T10522" i="1"/>
  <c r="T4118" i="1"/>
  <c r="T10177" i="1"/>
  <c r="T857" i="1"/>
  <c r="T1442" i="1"/>
  <c r="T3595" i="1"/>
  <c r="T5704" i="1"/>
  <c r="T10337" i="1"/>
  <c r="T4093" i="1"/>
  <c r="T5771" i="1"/>
  <c r="T2041" i="1"/>
  <c r="T2016" i="1"/>
  <c r="T2524" i="1"/>
  <c r="T3309" i="1"/>
  <c r="T9270" i="1"/>
  <c r="T212" i="1"/>
  <c r="T6187" i="1"/>
  <c r="T472" i="1"/>
  <c r="T11208" i="1"/>
  <c r="T4703" i="1"/>
  <c r="T3350" i="1"/>
  <c r="T5081" i="1"/>
  <c r="T5201" i="1"/>
  <c r="T10166" i="1"/>
  <c r="T6156" i="1"/>
  <c r="T1838" i="1"/>
  <c r="T9459" i="1"/>
  <c r="T9793" i="1"/>
  <c r="T9751" i="1"/>
  <c r="T1385" i="1"/>
  <c r="T6920" i="1"/>
  <c r="T5955" i="1"/>
  <c r="T3087" i="1"/>
  <c r="T3839" i="1"/>
  <c r="T1676" i="1"/>
  <c r="T6350" i="1"/>
  <c r="T7986" i="1"/>
  <c r="T2513" i="1"/>
  <c r="T7728" i="1"/>
  <c r="T5568" i="1"/>
  <c r="T6055" i="1"/>
  <c r="T10244" i="1"/>
  <c r="T1072" i="1"/>
  <c r="T5171" i="1"/>
  <c r="T9800" i="1"/>
  <c r="T225" i="1"/>
  <c r="T6079" i="1"/>
  <c r="T7875" i="1"/>
  <c r="T10209" i="1"/>
  <c r="T11595" i="1"/>
  <c r="T9747" i="1"/>
  <c r="T8428" i="1"/>
  <c r="T9709" i="1"/>
  <c r="T10224" i="1"/>
  <c r="T1912" i="1"/>
  <c r="T10970" i="1"/>
  <c r="T753" i="1"/>
  <c r="T5124" i="1"/>
  <c r="T4427" i="1"/>
  <c r="T6572" i="1"/>
  <c r="T8905" i="1"/>
  <c r="T7831" i="1"/>
  <c r="T9807" i="1"/>
  <c r="T5716" i="1"/>
  <c r="T7156" i="1"/>
  <c r="T7336" i="1"/>
  <c r="T8952" i="1"/>
  <c r="T7325" i="1"/>
  <c r="T4548" i="1"/>
  <c r="T7317" i="1"/>
  <c r="T10904" i="1"/>
  <c r="T10700" i="1"/>
  <c r="T2996" i="1"/>
  <c r="T3931" i="1"/>
  <c r="T5671" i="1"/>
  <c r="T1881" i="1"/>
  <c r="T7157" i="1"/>
  <c r="T9126" i="1"/>
  <c r="T1115" i="1"/>
  <c r="T6703" i="1"/>
  <c r="T9240" i="1"/>
  <c r="T9837" i="1"/>
  <c r="T2940" i="1"/>
  <c r="T10735" i="1"/>
  <c r="T7498" i="1"/>
  <c r="T1871" i="1"/>
  <c r="T827" i="1"/>
  <c r="T5170" i="1"/>
  <c r="T58" i="1"/>
  <c r="T234" i="1"/>
  <c r="T10170" i="1"/>
  <c r="T6737" i="1"/>
  <c r="T5284" i="1"/>
  <c r="T9169" i="1"/>
  <c r="T10636" i="1"/>
  <c r="T6823" i="1"/>
  <c r="T1935" i="1"/>
  <c r="T3670" i="1"/>
  <c r="T4211" i="1"/>
  <c r="T889" i="1"/>
  <c r="T2582" i="1"/>
  <c r="T2739" i="1"/>
  <c r="T9406" i="1"/>
  <c r="T4335" i="1"/>
  <c r="T4898" i="1"/>
  <c r="T8347" i="1"/>
  <c r="T3725" i="1"/>
  <c r="T4200" i="1"/>
  <c r="T5567" i="1"/>
  <c r="T11291" i="1"/>
  <c r="T11177" i="1"/>
  <c r="T10013" i="1"/>
  <c r="T1876" i="1"/>
  <c r="T2266" i="1"/>
  <c r="T11322" i="1"/>
  <c r="T8027" i="1"/>
  <c r="T1270" i="1"/>
  <c r="T8866" i="1"/>
  <c r="T5218" i="1"/>
  <c r="T4293" i="1"/>
  <c r="T5364" i="1"/>
  <c r="T4932" i="1"/>
  <c r="T4864" i="1"/>
  <c r="T9949" i="1"/>
  <c r="T1735" i="1"/>
  <c r="T2348" i="1"/>
  <c r="T4509" i="1"/>
  <c r="T3521" i="1"/>
  <c r="T4123" i="1"/>
  <c r="T1744" i="1"/>
  <c r="T11340" i="1"/>
  <c r="T9780" i="1"/>
  <c r="T8543" i="1"/>
  <c r="T2152" i="1"/>
  <c r="T1136" i="1"/>
  <c r="T9449" i="1"/>
  <c r="T2332" i="1"/>
  <c r="T7954" i="1"/>
  <c r="T3870" i="1"/>
  <c r="T8636" i="1"/>
  <c r="T3231" i="1"/>
  <c r="T4251" i="1"/>
  <c r="T8577" i="1"/>
  <c r="T2064" i="1"/>
  <c r="T6822" i="1"/>
  <c r="T1684" i="1"/>
  <c r="T4139" i="1"/>
  <c r="T1947" i="1"/>
  <c r="T5889" i="1"/>
  <c r="T10332" i="1"/>
  <c r="T2440" i="1"/>
  <c r="T9873" i="1"/>
  <c r="T7999" i="1"/>
  <c r="T3168" i="1"/>
  <c r="T4178" i="1"/>
  <c r="T3222" i="1"/>
  <c r="T9656" i="1"/>
  <c r="T7414" i="1"/>
  <c r="T9723" i="1"/>
  <c r="T10823" i="1"/>
  <c r="T5902" i="1"/>
  <c r="T643" i="1"/>
  <c r="T5830" i="1"/>
  <c r="T2093" i="1"/>
  <c r="T4350" i="1"/>
  <c r="T2240" i="1"/>
  <c r="T10695" i="1"/>
  <c r="T2628" i="1"/>
  <c r="T785" i="1"/>
  <c r="T7319" i="1"/>
  <c r="T255" i="1"/>
  <c r="T8379" i="1"/>
  <c r="T7833" i="1"/>
  <c r="T8113" i="1"/>
  <c r="T6504" i="1"/>
  <c r="T6232" i="1"/>
  <c r="T2441" i="1"/>
  <c r="T1057" i="1"/>
  <c r="T2026" i="1"/>
  <c r="T6492" i="1"/>
  <c r="T10346" i="1"/>
  <c r="T10650" i="1"/>
  <c r="T5107" i="1"/>
  <c r="T6749" i="1"/>
  <c r="T7443" i="1"/>
  <c r="T11277" i="1"/>
  <c r="T3156" i="1"/>
  <c r="T9132" i="1"/>
  <c r="T9680" i="1"/>
  <c r="T7338" i="1"/>
  <c r="T3757" i="1"/>
  <c r="T1049" i="1"/>
  <c r="T2616" i="1"/>
  <c r="T2175" i="1"/>
  <c r="T4425" i="1"/>
  <c r="T9708" i="1"/>
  <c r="T581" i="1"/>
  <c r="T9856" i="1"/>
  <c r="T3134" i="1"/>
  <c r="T4221" i="1"/>
  <c r="T11723" i="1"/>
  <c r="T7168" i="1"/>
  <c r="T1836" i="1"/>
  <c r="T2162" i="1"/>
  <c r="T7208" i="1"/>
  <c r="T10515" i="1"/>
  <c r="T9756" i="1"/>
  <c r="T9738" i="1"/>
  <c r="T11686" i="1"/>
  <c r="T9138" i="1"/>
  <c r="T9471" i="1"/>
  <c r="T1608" i="1"/>
  <c r="T3352" i="1"/>
  <c r="T5210" i="1"/>
  <c r="T1053" i="1"/>
  <c r="T8934" i="1"/>
  <c r="T4291" i="1"/>
  <c r="T11609" i="1"/>
  <c r="T11530" i="1"/>
  <c r="T6761" i="1"/>
  <c r="T1071" i="1"/>
  <c r="T7370" i="1"/>
  <c r="T10663" i="1"/>
  <c r="T11273" i="1"/>
  <c r="T6986" i="1"/>
  <c r="T11002" i="1"/>
  <c r="T4148" i="1"/>
  <c r="T43" i="1"/>
  <c r="T3327" i="1"/>
  <c r="T796" i="1"/>
  <c r="T9251" i="1"/>
  <c r="T10637" i="1"/>
  <c r="T5401" i="1"/>
  <c r="T7318" i="1"/>
  <c r="T8806" i="1"/>
  <c r="T3612" i="1"/>
  <c r="T1079" i="1"/>
  <c r="T952" i="1"/>
  <c r="T9737" i="1"/>
  <c r="T7314" i="1"/>
  <c r="T8569" i="1"/>
  <c r="T3869" i="1"/>
  <c r="T11004" i="1"/>
  <c r="T9616" i="1"/>
  <c r="T11437" i="1"/>
  <c r="T8811" i="1"/>
  <c r="T8684" i="1"/>
  <c r="T3561" i="1"/>
  <c r="T1699" i="1"/>
  <c r="T6132" i="1"/>
  <c r="T3510" i="1"/>
  <c r="T2143" i="1"/>
  <c r="T6587" i="1"/>
  <c r="T11324" i="1"/>
  <c r="T8316" i="1"/>
  <c r="T6705" i="1"/>
  <c r="T2365" i="1"/>
  <c r="T7710" i="1"/>
  <c r="T6918" i="1"/>
  <c r="T759" i="1"/>
  <c r="T2756" i="1"/>
  <c r="T6597" i="1"/>
  <c r="T5802" i="1"/>
  <c r="T8" i="1"/>
  <c r="T5945" i="1"/>
  <c r="T3477" i="1"/>
  <c r="T10202" i="1"/>
  <c r="T3756" i="1"/>
  <c r="T9237" i="1"/>
  <c r="T2237" i="1"/>
  <c r="T10828" i="1"/>
  <c r="T8223" i="1"/>
  <c r="T2234" i="1"/>
  <c r="T9458" i="1"/>
  <c r="T5375" i="1"/>
  <c r="T1027" i="1"/>
  <c r="T5806" i="1"/>
  <c r="T3540" i="1"/>
  <c r="T8305" i="1"/>
  <c r="T10273" i="1"/>
  <c r="T8154" i="1"/>
  <c r="T6724" i="1"/>
  <c r="T4120" i="1"/>
  <c r="T4369" i="1"/>
  <c r="T9903" i="1"/>
  <c r="T10765" i="1"/>
  <c r="T2475" i="1"/>
  <c r="T6311" i="1"/>
  <c r="T8657" i="1"/>
  <c r="T11516" i="1"/>
  <c r="T2728" i="1"/>
  <c r="T2913" i="1"/>
  <c r="T4213" i="1"/>
  <c r="T253" i="1"/>
  <c r="T7095" i="1"/>
  <c r="T9550" i="1"/>
  <c r="T3056" i="1"/>
  <c r="T11736" i="1"/>
  <c r="T2231" i="1"/>
  <c r="T9643" i="1"/>
  <c r="T5024" i="1"/>
  <c r="T1662" i="1"/>
  <c r="T4062" i="1"/>
  <c r="T3937" i="1"/>
  <c r="T2822" i="1"/>
  <c r="T1646" i="1"/>
  <c r="T5018" i="1"/>
  <c r="T3999" i="1"/>
  <c r="T8023" i="1"/>
  <c r="T4224" i="1"/>
  <c r="T11325" i="1"/>
  <c r="T5518" i="1"/>
  <c r="T4779" i="1"/>
  <c r="T5392" i="1"/>
  <c r="T5897" i="1"/>
  <c r="T8971" i="1"/>
  <c r="T5449" i="1"/>
  <c r="T4801" i="1"/>
  <c r="T1817" i="1"/>
  <c r="T4903" i="1"/>
  <c r="T4467" i="1"/>
  <c r="T3118" i="1"/>
  <c r="T9657" i="1"/>
  <c r="T9584" i="1"/>
  <c r="T5850" i="1"/>
  <c r="T11010" i="1"/>
  <c r="T8083" i="1"/>
  <c r="T2924" i="1"/>
  <c r="T992" i="1"/>
  <c r="T4106" i="1"/>
  <c r="T8818" i="1"/>
  <c r="T2514" i="1"/>
  <c r="T1740" i="1"/>
  <c r="T313" i="1"/>
  <c r="T648" i="1"/>
  <c r="T11255" i="1"/>
  <c r="T6730" i="1"/>
  <c r="T1420" i="1"/>
  <c r="T333" i="1"/>
  <c r="T10423" i="1"/>
  <c r="T979" i="1"/>
  <c r="T11124" i="1"/>
  <c r="T8827" i="1"/>
  <c r="T2918" i="1"/>
  <c r="T8686" i="1"/>
  <c r="T143" i="1"/>
  <c r="T3526" i="1"/>
  <c r="T7120" i="1"/>
  <c r="T1937" i="1"/>
  <c r="T5149" i="1"/>
  <c r="T8771" i="1"/>
  <c r="T2647" i="1"/>
  <c r="T5688" i="1"/>
  <c r="T7086" i="1"/>
  <c r="T8672" i="1"/>
  <c r="T3315" i="1"/>
  <c r="T6389" i="1"/>
  <c r="T6219" i="1"/>
  <c r="T637" i="1"/>
  <c r="T9847" i="1"/>
  <c r="T5169" i="1"/>
  <c r="T10169" i="1"/>
  <c r="T5165" i="1"/>
  <c r="T4852" i="1"/>
  <c r="T7542" i="1"/>
  <c r="T4323" i="1"/>
  <c r="T11266" i="1"/>
  <c r="T292" i="1"/>
  <c r="T6857" i="1"/>
  <c r="T6027" i="1"/>
  <c r="T4243" i="1"/>
  <c r="T3115" i="1"/>
  <c r="T2487" i="1"/>
  <c r="T9274" i="1"/>
  <c r="T2621" i="1"/>
  <c r="T7882" i="1"/>
  <c r="T10028" i="1"/>
  <c r="T249" i="1"/>
  <c r="T6252" i="1"/>
  <c r="T686" i="1"/>
  <c r="T11248" i="1"/>
  <c r="T5421" i="1"/>
  <c r="T2829" i="1"/>
  <c r="T4926" i="1"/>
  <c r="T2968" i="1"/>
  <c r="T10340" i="1"/>
  <c r="T67" i="1"/>
  <c r="T2174" i="1"/>
  <c r="T3175" i="1"/>
  <c r="T3331" i="1"/>
  <c r="T2399" i="1"/>
  <c r="T3214" i="1"/>
  <c r="T10797" i="1"/>
  <c r="T7967" i="1"/>
  <c r="T3220" i="1"/>
  <c r="T8830" i="1"/>
  <c r="T9727" i="1"/>
  <c r="T740" i="1"/>
  <c r="T11344" i="1"/>
  <c r="T9734" i="1"/>
  <c r="T11417" i="1"/>
  <c r="T6902" i="1"/>
  <c r="T10957" i="1"/>
  <c r="T3489" i="1"/>
  <c r="T10269" i="1"/>
  <c r="T380" i="1"/>
  <c r="T8404" i="1"/>
  <c r="T5416" i="1"/>
  <c r="T8646" i="1"/>
  <c r="T1273" i="1"/>
  <c r="T968" i="1"/>
  <c r="T7795" i="1"/>
  <c r="T2202" i="1"/>
  <c r="T11555" i="1"/>
  <c r="T571" i="1"/>
  <c r="T11419" i="1"/>
  <c r="T7158" i="1"/>
  <c r="T8829" i="1"/>
  <c r="T2489" i="1"/>
  <c r="T3109" i="1"/>
  <c r="T10548" i="1"/>
  <c r="T16" i="1"/>
  <c r="T1846" i="1"/>
  <c r="T11554" i="1"/>
  <c r="T2195" i="1"/>
  <c r="T6879" i="1"/>
  <c r="T8700" i="1"/>
  <c r="T11466" i="1"/>
  <c r="T3342" i="1"/>
  <c r="T3724" i="1"/>
  <c r="T2249" i="1"/>
  <c r="T2609" i="1"/>
  <c r="T6660" i="1"/>
  <c r="T6159" i="1"/>
  <c r="T5270" i="1"/>
  <c r="T5410" i="1"/>
  <c r="T10938" i="1"/>
  <c r="T8333" i="1"/>
  <c r="T2664" i="1"/>
  <c r="T7088" i="1"/>
  <c r="T4229" i="1"/>
  <c r="T274" i="1"/>
  <c r="T9500" i="1"/>
  <c r="T5805" i="1"/>
  <c r="T4867" i="1"/>
  <c r="T10123" i="1"/>
  <c r="T6452" i="1"/>
  <c r="T11259" i="1"/>
  <c r="T6603" i="1"/>
  <c r="T10350" i="1"/>
  <c r="T11207" i="1"/>
  <c r="T10598" i="1"/>
  <c r="T154" i="1"/>
  <c r="T7583" i="1"/>
  <c r="T7858" i="1"/>
  <c r="T3" i="1"/>
  <c r="T8763" i="1"/>
  <c r="T4502" i="1"/>
  <c r="T10083" i="1"/>
  <c r="T3979" i="1"/>
  <c r="T6473" i="1"/>
  <c r="T8017" i="1"/>
  <c r="T9997" i="1"/>
  <c r="T7729" i="1"/>
  <c r="T602" i="1"/>
  <c r="T6383" i="1"/>
  <c r="T5231" i="1"/>
  <c r="T7564" i="1"/>
  <c r="T2378" i="1"/>
  <c r="T9744" i="1"/>
  <c r="T7651" i="1"/>
  <c r="T2794" i="1"/>
  <c r="T7332" i="1"/>
  <c r="T9118" i="1"/>
  <c r="T8583" i="1"/>
  <c r="T11523" i="1"/>
  <c r="T1580" i="1"/>
  <c r="T7734" i="1"/>
  <c r="T2344" i="1"/>
  <c r="T8568" i="1"/>
  <c r="T6900" i="1"/>
  <c r="T3605" i="1"/>
  <c r="T4026" i="1"/>
  <c r="T1184" i="1"/>
  <c r="T426" i="1"/>
  <c r="T2669" i="1"/>
  <c r="T2861" i="1"/>
  <c r="T4555" i="1"/>
  <c r="T95" i="1"/>
  <c r="T3354" i="1"/>
  <c r="T6326" i="1"/>
  <c r="T7949" i="1"/>
  <c r="T3532" i="1"/>
  <c r="T4330" i="1"/>
  <c r="T4634" i="1"/>
  <c r="T2497" i="1"/>
  <c r="T6755" i="1"/>
  <c r="T1880" i="1"/>
  <c r="T11256" i="1"/>
  <c r="T3919" i="1"/>
  <c r="T6348" i="1"/>
  <c r="T9798" i="1"/>
  <c r="T4704" i="1"/>
  <c r="T5206" i="1"/>
  <c r="T7873" i="1"/>
  <c r="T316" i="1"/>
  <c r="T3288" i="1"/>
  <c r="T4760" i="1"/>
  <c r="T2331" i="1"/>
  <c r="T851" i="1"/>
  <c r="T9655" i="1"/>
  <c r="T7606" i="1"/>
  <c r="T7406" i="1"/>
  <c r="T11087" i="1"/>
  <c r="T722" i="1"/>
  <c r="T5131" i="1"/>
  <c r="T8855" i="1"/>
  <c r="T2028" i="1"/>
  <c r="T5264" i="1"/>
  <c r="T662" i="1"/>
  <c r="T2838" i="1"/>
  <c r="T8702" i="1"/>
  <c r="T1224" i="1"/>
  <c r="T6148" i="1"/>
  <c r="T4765" i="1"/>
  <c r="T9227" i="1"/>
  <c r="T7972" i="1"/>
  <c r="T1298" i="1"/>
  <c r="T11218" i="1"/>
  <c r="T7385" i="1"/>
  <c r="T2343" i="1"/>
  <c r="T9816" i="1"/>
  <c r="T948" i="1"/>
  <c r="T4456" i="1"/>
  <c r="T11114" i="1"/>
  <c r="T1519" i="1"/>
  <c r="T3281" i="1"/>
  <c r="T5389" i="1"/>
  <c r="T4085" i="1"/>
  <c r="T6882" i="1"/>
  <c r="T6455" i="1"/>
  <c r="T3695" i="1"/>
  <c r="T743" i="1"/>
  <c r="T5502" i="1"/>
  <c r="T11717" i="1"/>
  <c r="T8061" i="1"/>
  <c r="T8712" i="1"/>
  <c r="T5268" i="1"/>
  <c r="T976" i="1"/>
  <c r="T11479" i="1"/>
  <c r="T6569" i="1"/>
  <c r="T959" i="1"/>
  <c r="T7925" i="1"/>
  <c r="T10159" i="1"/>
  <c r="T3008" i="1"/>
  <c r="T4706" i="1"/>
  <c r="T4673" i="1"/>
  <c r="T449" i="1"/>
  <c r="T1649" i="1"/>
  <c r="T6659" i="1"/>
  <c r="T11672" i="1"/>
  <c r="T511" i="1"/>
  <c r="T2135" i="1"/>
  <c r="T7697" i="1"/>
  <c r="T406" i="1"/>
  <c r="T5326" i="1"/>
  <c r="T395" i="1"/>
  <c r="T3284" i="1"/>
  <c r="T3149" i="1"/>
  <c r="T11438" i="1"/>
  <c r="T1709" i="1"/>
  <c r="T8506" i="1"/>
  <c r="T31" i="1"/>
  <c r="T1733" i="1"/>
  <c r="T11472" i="1"/>
  <c r="T2169" i="1"/>
  <c r="T2246" i="1"/>
  <c r="T5538" i="1"/>
  <c r="T10783" i="1"/>
  <c r="T6462" i="1"/>
  <c r="T8278" i="1"/>
  <c r="T6182" i="1"/>
  <c r="T11015" i="1"/>
  <c r="T9136" i="1"/>
  <c r="T4232" i="1"/>
  <c r="T10544" i="1"/>
  <c r="T692" i="1"/>
  <c r="T8445" i="1"/>
  <c r="T8924" i="1"/>
  <c r="T5762" i="1"/>
  <c r="T11478" i="1"/>
  <c r="T2059" i="1"/>
  <c r="T7474" i="1"/>
  <c r="T3002" i="1"/>
  <c r="T2166" i="1"/>
  <c r="T10537" i="1"/>
  <c r="T7692" i="1"/>
  <c r="T7402" i="1"/>
  <c r="T8183" i="1"/>
  <c r="T208" i="1"/>
  <c r="T11085" i="1"/>
  <c r="T6381" i="1"/>
  <c r="T3862" i="1"/>
  <c r="T619" i="1"/>
  <c r="T9423" i="1"/>
  <c r="T8775" i="1"/>
  <c r="T688" i="1"/>
  <c r="T5788" i="1"/>
  <c r="T8670" i="1"/>
  <c r="T8443" i="1"/>
  <c r="T2916" i="1"/>
  <c r="T2122" i="1"/>
  <c r="T1435" i="1"/>
  <c r="T985" i="1"/>
  <c r="T7184" i="1"/>
  <c r="T2987" i="1"/>
  <c r="T2534" i="1"/>
  <c r="T7121" i="1"/>
  <c r="T9924" i="1"/>
  <c r="T378" i="1"/>
  <c r="T11714" i="1"/>
  <c r="T3132" i="1"/>
  <c r="T10416" i="1"/>
  <c r="T4158" i="1"/>
  <c r="T4047" i="1"/>
  <c r="T2849" i="1"/>
  <c r="T7886" i="1"/>
  <c r="T2377" i="1"/>
  <c r="T4589" i="1"/>
  <c r="T10058" i="1"/>
  <c r="T2538" i="1"/>
  <c r="T4147" i="1"/>
  <c r="T6635" i="1"/>
  <c r="T4671" i="1"/>
  <c r="T7394" i="1"/>
  <c r="T2251" i="1"/>
  <c r="T11041" i="1"/>
  <c r="T213" i="1"/>
  <c r="T8203" i="1"/>
  <c r="T4321" i="1"/>
  <c r="T7010" i="1"/>
  <c r="T11144" i="1"/>
  <c r="T4019" i="1"/>
  <c r="T2177" i="1"/>
  <c r="T3574" i="1"/>
  <c r="T4183" i="1"/>
  <c r="T5092" i="1"/>
  <c r="T6238" i="1"/>
  <c r="T9515" i="1"/>
  <c r="T5867" i="1"/>
  <c r="T1387" i="1"/>
  <c r="T7536" i="1"/>
  <c r="T7247" i="1"/>
  <c r="T6146" i="1"/>
  <c r="T6619" i="1"/>
  <c r="T4977" i="1"/>
  <c r="T8545" i="1"/>
  <c r="T2747" i="1"/>
  <c r="T9393" i="1"/>
  <c r="T5728" i="1"/>
  <c r="T7669" i="1"/>
  <c r="T5711" i="1"/>
  <c r="T4831" i="1"/>
  <c r="T50" i="1"/>
  <c r="T8514" i="1"/>
  <c r="T7495" i="1"/>
  <c r="T9367" i="1"/>
  <c r="T7825" i="1"/>
  <c r="T11666" i="1"/>
  <c r="T81" i="1"/>
  <c r="T2153" i="1"/>
  <c r="T4248" i="1"/>
  <c r="T10677" i="1"/>
  <c r="T9759" i="1"/>
  <c r="T4770" i="1"/>
  <c r="T8382" i="1"/>
  <c r="T8290" i="1"/>
  <c r="T7828" i="1"/>
  <c r="T5308" i="1"/>
  <c r="T4636" i="1"/>
  <c r="T11704" i="1"/>
  <c r="T5066" i="1"/>
  <c r="T5644" i="1"/>
  <c r="T8360" i="1"/>
  <c r="T10093" i="1"/>
  <c r="T7383" i="1"/>
  <c r="T9108" i="1"/>
  <c r="T4901" i="1"/>
  <c r="T1003" i="1"/>
  <c r="T1101" i="1"/>
  <c r="T1410" i="1"/>
  <c r="T2159" i="1"/>
  <c r="T6802" i="1"/>
  <c r="T9137" i="1"/>
  <c r="T10156" i="1"/>
  <c r="T3185" i="1"/>
  <c r="T2774" i="1"/>
  <c r="T7905" i="1"/>
  <c r="T2419" i="1"/>
  <c r="T574" i="1"/>
  <c r="T10618" i="1"/>
  <c r="T6566" i="1"/>
  <c r="T6215" i="1"/>
  <c r="T4885" i="1"/>
  <c r="T9207" i="1"/>
  <c r="T9113" i="1"/>
  <c r="T5298" i="1"/>
  <c r="T748" i="1"/>
  <c r="T8994" i="1"/>
  <c r="T7740" i="1"/>
  <c r="T1466" i="1"/>
  <c r="T3461" i="1"/>
  <c r="T7216" i="1"/>
  <c r="T778" i="1"/>
  <c r="T7303" i="1"/>
  <c r="T4731" i="1"/>
  <c r="T7497" i="1"/>
  <c r="T5541" i="1"/>
  <c r="T59" i="1"/>
  <c r="T2019" i="1"/>
  <c r="T9139" i="1"/>
  <c r="T2939" i="1"/>
  <c r="T9248" i="1"/>
  <c r="T6468" i="1"/>
  <c r="T10981" i="1"/>
  <c r="T4727" i="1"/>
  <c r="T6405" i="1"/>
  <c r="T70" i="1"/>
  <c r="T6643" i="1"/>
  <c r="T4725" i="1"/>
  <c r="T2552" i="1"/>
  <c r="T7853" i="1"/>
  <c r="T6100" i="1"/>
  <c r="T7500" i="1"/>
  <c r="T6127" i="1"/>
  <c r="T8521" i="1"/>
  <c r="T5030" i="1"/>
  <c r="T4723" i="1"/>
  <c r="T9544" i="1"/>
  <c r="T1371" i="1"/>
  <c r="T5048" i="1"/>
  <c r="T8139" i="1"/>
  <c r="T7566" i="1"/>
  <c r="T8923" i="1"/>
  <c r="T8489" i="1"/>
  <c r="T9442" i="1"/>
  <c r="T6874" i="1"/>
  <c r="T8270" i="1"/>
  <c r="T8746" i="1"/>
  <c r="T3484" i="1"/>
  <c r="T11163" i="1"/>
  <c r="T833" i="1"/>
  <c r="T4597" i="1"/>
  <c r="T8405" i="1"/>
  <c r="T294" i="1"/>
  <c r="T10811" i="1"/>
  <c r="T5782" i="1"/>
  <c r="T3524" i="1"/>
  <c r="T8784" i="1"/>
  <c r="T8197" i="1"/>
  <c r="T4454" i="1"/>
  <c r="T1657" i="1"/>
  <c r="T4037" i="1"/>
  <c r="T4310" i="1"/>
  <c r="T7469" i="1"/>
  <c r="T8846" i="1"/>
  <c r="T6780" i="1"/>
  <c r="T8839" i="1"/>
  <c r="T3491" i="1"/>
  <c r="T3227" i="1"/>
  <c r="T7517" i="1"/>
  <c r="T1478" i="1"/>
  <c r="T904" i="1"/>
  <c r="T7766" i="1"/>
  <c r="T3402" i="1"/>
  <c r="T7030" i="1"/>
  <c r="T5156" i="1"/>
  <c r="T5263" i="1"/>
  <c r="T11379" i="1"/>
  <c r="T4958" i="1"/>
  <c r="T8354" i="1"/>
  <c r="T10929" i="1"/>
  <c r="T570" i="1"/>
  <c r="T11613" i="1"/>
  <c r="T1761" i="1"/>
  <c r="T7749" i="1"/>
  <c r="T8275" i="1"/>
  <c r="T10294" i="1"/>
  <c r="T408" i="1"/>
  <c r="T2973" i="1"/>
  <c r="T8947" i="1"/>
  <c r="T11487" i="1"/>
  <c r="T6612" i="1"/>
  <c r="T1771" i="1"/>
  <c r="T1801" i="1"/>
  <c r="T10994" i="1"/>
  <c r="T8002" i="1"/>
  <c r="T576" i="1"/>
  <c r="T10953" i="1"/>
  <c r="T7660" i="1"/>
  <c r="T7466" i="1"/>
  <c r="T1425" i="1"/>
  <c r="T1005" i="1"/>
  <c r="T6544" i="1"/>
  <c r="T6787" i="1"/>
  <c r="T8034" i="1"/>
  <c r="T3375" i="1"/>
  <c r="T5277" i="1"/>
  <c r="T8005" i="1"/>
  <c r="T6292" i="1"/>
  <c r="T6053" i="1"/>
  <c r="T792" i="1"/>
  <c r="T8638" i="1"/>
  <c r="T3571" i="1"/>
  <c r="T834" i="1"/>
  <c r="T9438" i="1"/>
  <c r="T7272" i="1"/>
  <c r="T5355" i="1"/>
  <c r="T9374" i="1"/>
  <c r="T6542" i="1"/>
  <c r="T5627" i="1"/>
  <c r="T2254" i="1"/>
  <c r="T1137" i="1"/>
  <c r="T5078" i="1"/>
  <c r="T4184" i="1"/>
  <c r="T4738" i="1"/>
  <c r="T6809" i="1"/>
  <c r="T10808" i="1"/>
  <c r="T8529" i="1"/>
  <c r="T6432" i="1"/>
  <c r="T1012" i="1"/>
  <c r="T3615" i="1"/>
  <c r="T6928" i="1"/>
  <c r="T3067" i="1"/>
  <c r="T2063" i="1"/>
  <c r="T6347" i="1"/>
  <c r="T9650" i="1"/>
  <c r="T11611" i="1"/>
  <c r="T5276" i="1"/>
  <c r="T11758" i="1"/>
  <c r="T6089" i="1"/>
  <c r="T11309" i="1"/>
  <c r="T7887" i="1"/>
  <c r="T11563" i="1"/>
  <c r="T2969" i="1"/>
  <c r="T9583" i="1"/>
  <c r="T4613" i="1"/>
  <c r="T1242" i="1"/>
  <c r="T8145" i="1"/>
  <c r="T11107" i="1"/>
  <c r="T2222" i="1"/>
  <c r="T11185" i="1"/>
  <c r="T1203" i="1"/>
  <c r="T4756" i="1"/>
  <c r="T5094" i="1"/>
  <c r="T254" i="1"/>
  <c r="T2023" i="1"/>
  <c r="T5435" i="1"/>
  <c r="T9148" i="1"/>
  <c r="T8413" i="1"/>
  <c r="T1300" i="1"/>
  <c r="T126" i="1"/>
  <c r="T11246" i="1"/>
  <c r="T2821" i="1"/>
  <c r="T4016" i="1"/>
  <c r="T9764" i="1"/>
  <c r="T445" i="1"/>
  <c r="T6024" i="1"/>
  <c r="T1607" i="1"/>
  <c r="T9790" i="1"/>
  <c r="T8157" i="1"/>
  <c r="T5649" i="1"/>
  <c r="T8699" i="1"/>
  <c r="T2720" i="1"/>
  <c r="T1293" i="1"/>
  <c r="T8146" i="1"/>
  <c r="T10472" i="1"/>
  <c r="T4616" i="1"/>
  <c r="T11618" i="1"/>
  <c r="T9219" i="1"/>
  <c r="T2556" i="1"/>
  <c r="T3091" i="1"/>
  <c r="T2800" i="1"/>
  <c r="T3368" i="1"/>
  <c r="T6415" i="1"/>
  <c r="T8006" i="1"/>
  <c r="T4017" i="1"/>
  <c r="T6538" i="1"/>
  <c r="T4878" i="1"/>
  <c r="T9549" i="1"/>
  <c r="T6151" i="1"/>
  <c r="T7868" i="1"/>
  <c r="T10643" i="1"/>
  <c r="T3465" i="1"/>
  <c r="T2840" i="1"/>
  <c r="T11200" i="1"/>
  <c r="T6683" i="1"/>
  <c r="T2054" i="1"/>
  <c r="T9462" i="1"/>
  <c r="T10217" i="1"/>
  <c r="T977" i="1"/>
  <c r="T1073" i="1"/>
  <c r="T762" i="1"/>
  <c r="T7540" i="1"/>
  <c r="T4794" i="1"/>
  <c r="T7223" i="1"/>
  <c r="T6177" i="1"/>
  <c r="T8230" i="1"/>
  <c r="T2862" i="1"/>
  <c r="T8095" i="1"/>
  <c r="T3301" i="1"/>
  <c r="T5701" i="1"/>
  <c r="T8553" i="1"/>
  <c r="T7445" i="1"/>
  <c r="T7033" i="1"/>
  <c r="T6255" i="1"/>
  <c r="T5475" i="1"/>
  <c r="T36" i="1"/>
  <c r="T9804" i="1"/>
  <c r="T1589" i="1"/>
  <c r="T5951" i="1"/>
  <c r="T9419" i="1"/>
  <c r="T9502" i="1"/>
  <c r="T670" i="1"/>
  <c r="T10787" i="1"/>
  <c r="T8915" i="1"/>
  <c r="T2605" i="1"/>
  <c r="T3015" i="1"/>
  <c r="T3098" i="1"/>
  <c r="T6017" i="1"/>
  <c r="T2516" i="1"/>
  <c r="T6333" i="1"/>
  <c r="T6528" i="1"/>
  <c r="T3562" i="1"/>
  <c r="T3030" i="1"/>
  <c r="T1982" i="1"/>
  <c r="T227" i="1"/>
  <c r="T5337" i="1"/>
  <c r="T8293" i="1"/>
  <c r="T307" i="1"/>
  <c r="T5707" i="1"/>
  <c r="T3272" i="1"/>
  <c r="T2408" i="1"/>
  <c r="T4215" i="1"/>
  <c r="T5741" i="1"/>
  <c r="T10002" i="1"/>
  <c r="T2688" i="1"/>
  <c r="T5700" i="1"/>
  <c r="T6894" i="1"/>
  <c r="T10824" i="1"/>
  <c r="T770" i="1"/>
  <c r="T2903" i="1"/>
  <c r="T119" i="1"/>
  <c r="T2716" i="1"/>
  <c r="T2631" i="1"/>
  <c r="T8503" i="1"/>
  <c r="T5378" i="1"/>
  <c r="T6629" i="1"/>
  <c r="T9424" i="1"/>
  <c r="T6858" i="1"/>
  <c r="T9071" i="1"/>
  <c r="T6751" i="1"/>
  <c r="T10902" i="1"/>
  <c r="T5558" i="1"/>
  <c r="T10135" i="1"/>
  <c r="T10089" i="1"/>
  <c r="T7571" i="1"/>
  <c r="T7574" i="1"/>
  <c r="T4900" i="1"/>
  <c r="T9954" i="1"/>
  <c r="T11231" i="1"/>
  <c r="T1445" i="1"/>
  <c r="T7472" i="1"/>
  <c r="T6191" i="1"/>
  <c r="T7194" i="1"/>
  <c r="T5461" i="1"/>
  <c r="T8032" i="1"/>
  <c r="T6427" i="1"/>
  <c r="T10444" i="1"/>
  <c r="T10590" i="1"/>
  <c r="T3478" i="1"/>
  <c r="T3680" i="1"/>
  <c r="T4130" i="1"/>
  <c r="T9967" i="1"/>
  <c r="T2078" i="1"/>
  <c r="T1934" i="1"/>
  <c r="T10180" i="1"/>
  <c r="T4371" i="1"/>
  <c r="T49" i="1"/>
  <c r="T4567" i="1"/>
  <c r="T10746" i="1"/>
  <c r="T3423" i="1"/>
  <c r="T7636" i="1"/>
  <c r="T6962" i="1"/>
  <c r="T2881" i="1"/>
  <c r="T10720" i="1"/>
  <c r="T8750" i="1"/>
  <c r="T8573" i="1"/>
  <c r="T5481" i="1"/>
  <c r="T6301" i="1"/>
  <c r="T11090" i="1"/>
  <c r="T6130" i="1"/>
  <c r="T2877" i="1"/>
  <c r="T584" i="1"/>
  <c r="T5006" i="1"/>
  <c r="T9440" i="1"/>
  <c r="T8551" i="1"/>
  <c r="T10931" i="1"/>
  <c r="T7650" i="1"/>
  <c r="T547" i="1"/>
  <c r="T2216" i="1"/>
  <c r="T11202" i="1"/>
  <c r="T7932" i="1"/>
  <c r="T2722" i="1"/>
  <c r="T2213" i="1"/>
  <c r="T5163" i="1"/>
  <c r="T8819" i="1"/>
  <c r="T5580" i="1"/>
  <c r="T2427" i="1"/>
  <c r="T3872" i="1"/>
  <c r="T9379" i="1"/>
  <c r="T608" i="1"/>
  <c r="T3314" i="1"/>
  <c r="T2030" i="1"/>
  <c r="T2081" i="1"/>
  <c r="T3043" i="1"/>
  <c r="T4966" i="1"/>
  <c r="T2919" i="1"/>
  <c r="T5975" i="1"/>
  <c r="T1251" i="1"/>
  <c r="T7270" i="1"/>
  <c r="T5809" i="1"/>
  <c r="T2956" i="1"/>
  <c r="T6200" i="1"/>
  <c r="T2008" i="1"/>
  <c r="T4569" i="1"/>
  <c r="T6361" i="1"/>
  <c r="T3238" i="1"/>
  <c r="T4220" i="1"/>
  <c r="T963" i="1"/>
  <c r="T5687" i="1"/>
  <c r="T10343" i="1"/>
  <c r="T7781" i="1"/>
  <c r="T5483" i="1"/>
  <c r="T2389" i="1"/>
  <c r="T9875" i="1"/>
  <c r="T9394" i="1"/>
  <c r="T11476" i="1"/>
  <c r="T644" i="1"/>
  <c r="T10657" i="1"/>
  <c r="T9147" i="1"/>
  <c r="T4041" i="1"/>
  <c r="T4954" i="1"/>
  <c r="T8330" i="1"/>
  <c r="T6449" i="1"/>
  <c r="T5153" i="1"/>
  <c r="T639" i="1"/>
  <c r="T8790" i="1"/>
  <c r="T6235" i="1"/>
  <c r="T9827" i="1"/>
  <c r="T1225" i="1"/>
  <c r="T10890" i="1"/>
  <c r="T6621" i="1"/>
  <c r="T7562" i="1"/>
  <c r="T7620" i="1"/>
  <c r="T7569" i="1"/>
  <c r="T3933" i="1"/>
  <c r="T9559" i="1"/>
  <c r="T555" i="1"/>
  <c r="T8782" i="1"/>
  <c r="T3503" i="1"/>
  <c r="T9417" i="1"/>
  <c r="T11128" i="1"/>
  <c r="T4651" i="1"/>
  <c r="T5577" i="1"/>
  <c r="T11226" i="1"/>
  <c r="T9878" i="1"/>
  <c r="T8571" i="1"/>
  <c r="T10455" i="1"/>
  <c r="T2967" i="1"/>
  <c r="T4108" i="1"/>
  <c r="T824" i="1"/>
  <c r="T7806" i="1"/>
  <c r="T9716" i="1"/>
  <c r="T1777" i="1"/>
  <c r="T1030" i="1"/>
  <c r="T10848" i="1"/>
  <c r="T11743" i="1"/>
  <c r="T5739" i="1"/>
  <c r="T5531" i="1"/>
  <c r="T8271" i="1"/>
  <c r="T8876" i="1"/>
  <c r="T6180" i="1"/>
  <c r="T3181" i="1"/>
  <c r="T4718" i="1"/>
  <c r="T1644" i="1"/>
  <c r="T8063" i="1"/>
  <c r="T1128" i="1"/>
  <c r="T1701" i="1"/>
  <c r="T1246" i="1"/>
  <c r="T11212" i="1"/>
  <c r="T1903" i="1"/>
  <c r="T11760" i="1"/>
  <c r="T9824" i="1"/>
  <c r="T11331" i="1"/>
  <c r="T4687" i="1"/>
  <c r="T467" i="1"/>
  <c r="T6665" i="1"/>
  <c r="T1001" i="1"/>
  <c r="T6124" i="1"/>
  <c r="T4698" i="1"/>
  <c r="T5882" i="1"/>
  <c r="T5495" i="1"/>
  <c r="T1866" i="1"/>
  <c r="T11703" i="1"/>
  <c r="T5054" i="1"/>
  <c r="T4204" i="1"/>
  <c r="T2457" i="1"/>
  <c r="T312" i="1"/>
  <c r="T7185" i="1"/>
  <c r="T9711" i="1"/>
  <c r="T4473" i="1"/>
  <c r="T2823" i="1"/>
  <c r="T7277" i="1"/>
  <c r="T180" i="1"/>
  <c r="T8383" i="1"/>
  <c r="T65" i="1"/>
  <c r="T9535" i="1"/>
  <c r="T872" i="1"/>
  <c r="T8003" i="1"/>
  <c r="T6673" i="1"/>
  <c r="T2685" i="1"/>
  <c r="T9284" i="1"/>
  <c r="T11057" i="1"/>
  <c r="T7811" i="1"/>
  <c r="T3273" i="1"/>
  <c r="T3617" i="1"/>
  <c r="T4102" i="1"/>
  <c r="T1853" i="1"/>
  <c r="T5925" i="1"/>
  <c r="T442" i="1"/>
  <c r="T2634" i="1"/>
  <c r="T7217" i="1"/>
  <c r="T8681" i="1"/>
  <c r="T4161" i="1"/>
  <c r="T5931" i="1"/>
  <c r="T6625" i="1"/>
  <c r="T6312" i="1"/>
  <c r="T926" i="1"/>
  <c r="T3892" i="1"/>
  <c r="T2236" i="1"/>
  <c r="T1514" i="1"/>
  <c r="T11543" i="1"/>
  <c r="T10971" i="1"/>
  <c r="T3136" i="1"/>
  <c r="T11216" i="1"/>
  <c r="T4967" i="1"/>
  <c r="T10939" i="1"/>
  <c r="T8458" i="1"/>
  <c r="T9898" i="1"/>
  <c r="T4684" i="1"/>
  <c r="T8911" i="1"/>
  <c r="T7751" i="1"/>
  <c r="T4564" i="1"/>
  <c r="T2627" i="1"/>
  <c r="T10901" i="1"/>
  <c r="T5097" i="1"/>
  <c r="T6826" i="1"/>
  <c r="T1010" i="1"/>
  <c r="T4004" i="1"/>
  <c r="T8238" i="1"/>
  <c r="T2561" i="1"/>
  <c r="T5154" i="1"/>
  <c r="T9760" i="1"/>
  <c r="T3749" i="1"/>
  <c r="T3753" i="1"/>
  <c r="T9503" i="1"/>
  <c r="T5621" i="1"/>
  <c r="T6792" i="1"/>
  <c r="T2859" i="1"/>
  <c r="T2272" i="1"/>
  <c r="T6070" i="1"/>
  <c r="T6710" i="1"/>
  <c r="T922" i="1"/>
  <c r="T10862" i="1"/>
  <c r="T3642" i="1"/>
  <c r="T3898" i="1"/>
  <c r="T657" i="1"/>
  <c r="T342" i="1"/>
  <c r="T9479" i="1"/>
  <c r="T11734" i="1"/>
  <c r="T130" i="1"/>
  <c r="T11297" i="1"/>
  <c r="T7231" i="1"/>
  <c r="T7038" i="1"/>
  <c r="T4355" i="1"/>
  <c r="T5651" i="1"/>
  <c r="T5068" i="1"/>
  <c r="T262" i="1"/>
  <c r="T625" i="1"/>
  <c r="T11522" i="1"/>
  <c r="T7632" i="1"/>
  <c r="T207" i="1"/>
  <c r="T3023" i="1"/>
  <c r="T7186" i="1"/>
  <c r="T4419" i="1"/>
  <c r="T6692" i="1"/>
  <c r="T2764" i="1"/>
  <c r="T7684" i="1"/>
  <c r="T3152" i="1"/>
  <c r="T1830" i="1"/>
  <c r="T3738" i="1"/>
  <c r="T6373" i="1"/>
  <c r="T4326" i="1"/>
  <c r="T7582" i="1"/>
  <c r="T4504" i="1"/>
  <c r="T1864" i="1"/>
  <c r="T6256" i="1"/>
  <c r="T11113" i="1"/>
  <c r="T11089" i="1"/>
  <c r="T2589" i="1"/>
  <c r="T64" i="1"/>
  <c r="T3890" i="1"/>
  <c r="T3146" i="1"/>
  <c r="T10611" i="1"/>
  <c r="T2608" i="1"/>
  <c r="T7465" i="1"/>
  <c r="T5719" i="1"/>
  <c r="T431" i="1"/>
  <c r="T1845" i="1"/>
  <c r="T10658" i="1"/>
  <c r="T2808" i="1"/>
  <c r="T10080" i="1"/>
  <c r="T1310" i="1"/>
  <c r="T11361" i="1"/>
  <c r="T8715" i="1"/>
  <c r="T9278" i="1"/>
  <c r="T3752" i="1"/>
  <c r="T10304" i="1"/>
  <c r="T11014" i="1"/>
  <c r="T8155" i="1"/>
  <c r="T3287" i="1"/>
  <c r="T6836" i="1"/>
  <c r="T6707" i="1"/>
  <c r="T8138" i="1"/>
  <c r="T4010" i="1"/>
  <c r="T4109" i="1"/>
  <c r="T1867" i="1"/>
  <c r="T8590" i="1"/>
  <c r="T945" i="1"/>
  <c r="T4905" i="1"/>
  <c r="T2363" i="1"/>
  <c r="T6775" i="1"/>
  <c r="T10251" i="1"/>
  <c r="T3665" i="1"/>
  <c r="T1359" i="1"/>
  <c r="T7654" i="1"/>
  <c r="T9670" i="1"/>
  <c r="T9330" i="1"/>
  <c r="T2049" i="1"/>
  <c r="T5690" i="1"/>
  <c r="T8160" i="1"/>
  <c r="T7609" i="1"/>
  <c r="T7127" i="1"/>
  <c r="T7191" i="1"/>
  <c r="T8603" i="1"/>
  <c r="T2423" i="1"/>
  <c r="T52" i="1"/>
  <c r="T5287" i="1"/>
  <c r="T1639" i="1"/>
  <c r="T1915" i="1"/>
  <c r="T9850" i="1"/>
  <c r="T11263" i="1"/>
  <c r="T9373" i="1"/>
  <c r="T7960" i="1"/>
  <c r="T2370" i="1"/>
  <c r="T10045" i="1"/>
  <c r="T2491" i="1"/>
  <c r="T11009" i="1"/>
  <c r="T9839" i="1"/>
  <c r="T7201" i="1"/>
  <c r="T1260" i="1"/>
  <c r="T9520" i="1"/>
  <c r="T2993" i="1"/>
  <c r="T4535" i="1"/>
  <c r="T7921" i="1"/>
  <c r="T149" i="1"/>
  <c r="T3480" i="1"/>
  <c r="T3405" i="1"/>
  <c r="T1756" i="1"/>
  <c r="T2929" i="1"/>
  <c r="T1673" i="1"/>
  <c r="T6784" i="1"/>
  <c r="T2710" i="1"/>
  <c r="T5423" i="1"/>
  <c r="T9926" i="1"/>
  <c r="T4953" i="1"/>
  <c r="T6407" i="1"/>
  <c r="T9182" i="1"/>
  <c r="T4446" i="1"/>
  <c r="T563" i="1"/>
  <c r="T9011" i="1"/>
  <c r="T1395" i="1"/>
  <c r="T5983" i="1"/>
  <c r="T7988" i="1"/>
  <c r="T10333" i="1"/>
  <c r="T1840" i="1"/>
  <c r="T4231" i="1"/>
  <c r="T9332" i="1"/>
  <c r="T3363" i="1"/>
  <c r="T1859" i="1"/>
  <c r="T3458" i="1"/>
  <c r="T10483" i="1"/>
  <c r="T5584" i="1"/>
  <c r="T7341" i="1"/>
  <c r="T554" i="1"/>
  <c r="T11077" i="1"/>
  <c r="T7375" i="1"/>
  <c r="T3697" i="1"/>
  <c r="T7787" i="1"/>
  <c r="T1586" i="1"/>
  <c r="T8147" i="1"/>
  <c r="T5873" i="1"/>
  <c r="T1578" i="1"/>
  <c r="T11716" i="1"/>
  <c r="T842" i="1"/>
  <c r="T5705" i="1"/>
  <c r="T8247" i="1"/>
  <c r="T7116" i="1"/>
  <c r="T5028" i="1"/>
  <c r="T6968" i="1"/>
  <c r="T4064" i="1"/>
  <c r="T11337" i="1"/>
  <c r="T4119" i="1"/>
  <c r="T8058" i="1"/>
  <c r="T2818" i="1"/>
  <c r="T6404" i="1"/>
  <c r="T9707" i="1"/>
  <c r="T9697" i="1"/>
  <c r="T6062" i="1"/>
  <c r="T2574" i="1"/>
  <c r="T3013" i="1"/>
  <c r="T107" i="1"/>
  <c r="T5136" i="1"/>
  <c r="T620" i="1"/>
  <c r="T838" i="1"/>
  <c r="T10819" i="1"/>
  <c r="T8893" i="1"/>
  <c r="T3942" i="1"/>
  <c r="T8156" i="1"/>
  <c r="T9092" i="1"/>
  <c r="T11567" i="1"/>
  <c r="T2039" i="1"/>
  <c r="T5402" i="1"/>
  <c r="T11481" i="1"/>
  <c r="T1237" i="1"/>
  <c r="T2385" i="1"/>
  <c r="T5391" i="1"/>
  <c r="T7195" i="1"/>
  <c r="T2286" i="1"/>
  <c r="T6335" i="1"/>
  <c r="T4507" i="1"/>
  <c r="T5602" i="1"/>
  <c r="T7922" i="1"/>
  <c r="T3186" i="1"/>
  <c r="T2187" i="1"/>
  <c r="T11102" i="1"/>
  <c r="T9391" i="1"/>
  <c r="T7044" i="1"/>
  <c r="T1562" i="1"/>
  <c r="T2632" i="1"/>
  <c r="T4012" i="1"/>
  <c r="T1655" i="1"/>
  <c r="T4002" i="1"/>
  <c r="T4908" i="1"/>
  <c r="T5732" i="1"/>
  <c r="T538" i="1"/>
  <c r="T1532" i="1"/>
  <c r="T3176" i="1"/>
  <c r="T1389" i="1"/>
  <c r="T9862" i="1"/>
  <c r="T5939" i="1"/>
  <c r="T6716" i="1"/>
  <c r="T1248" i="1"/>
  <c r="T8624" i="1"/>
  <c r="T10479" i="1"/>
  <c r="T9111" i="1"/>
  <c r="T8753" i="1"/>
  <c r="T9432" i="1"/>
  <c r="T664" i="1"/>
  <c r="T6571" i="1"/>
  <c r="T8909" i="1"/>
  <c r="T11702" i="1"/>
  <c r="T9157" i="1"/>
  <c r="T2691" i="1"/>
  <c r="T6638" i="1"/>
  <c r="T3810" i="1"/>
  <c r="T2578" i="1"/>
  <c r="T4721" i="1"/>
  <c r="T4132" i="1"/>
  <c r="T1582" i="1"/>
  <c r="T11205" i="1"/>
  <c r="T893" i="1"/>
  <c r="T11013" i="1"/>
  <c r="T5144" i="1"/>
  <c r="T2278" i="1"/>
  <c r="T3061" i="1"/>
  <c r="T11281" i="1"/>
  <c r="T7946" i="1"/>
  <c r="T10376" i="1"/>
  <c r="T10923" i="1"/>
  <c r="T8639" i="1"/>
  <c r="T8273" i="1"/>
  <c r="T8748" i="1"/>
  <c r="T1791" i="1"/>
  <c r="T11494" i="1"/>
  <c r="T8999" i="1"/>
  <c r="T3143" i="1"/>
  <c r="T1117" i="1"/>
  <c r="T7736" i="1"/>
  <c r="T9262" i="1"/>
  <c r="T9803" i="1"/>
  <c r="T10465" i="1"/>
  <c r="T8323" i="1"/>
  <c r="T7181" i="1"/>
  <c r="T7348" i="1"/>
  <c r="T8210" i="1"/>
  <c r="T9198" i="1"/>
  <c r="T11751" i="1"/>
  <c r="T7316" i="1"/>
  <c r="T423" i="1"/>
  <c r="T1052" i="1"/>
  <c r="T4716" i="1"/>
  <c r="T7662" i="1"/>
  <c r="T8655" i="1"/>
  <c r="T1413" i="1"/>
  <c r="T10624" i="1"/>
  <c r="T1326" i="1"/>
  <c r="T5556" i="1"/>
  <c r="T6560" i="1"/>
  <c r="T4762" i="1"/>
  <c r="T8991" i="1"/>
  <c r="T5003" i="1"/>
  <c r="T2069" i="1"/>
  <c r="T11318" i="1"/>
  <c r="T7646" i="1"/>
  <c r="T7320" i="1"/>
  <c r="T5428" i="1"/>
  <c r="T6261" i="1"/>
  <c r="T4276" i="1"/>
  <c r="T1362" i="1"/>
  <c r="T11641" i="1"/>
  <c r="T11033" i="1"/>
  <c r="T1368" i="1"/>
  <c r="T8077" i="1"/>
  <c r="T496" i="1"/>
  <c r="T7282" i="1"/>
  <c r="T2221" i="1"/>
  <c r="T8957" i="1"/>
  <c r="T7251" i="1"/>
  <c r="T7549" i="1"/>
  <c r="T7635" i="1"/>
  <c r="T2316" i="1"/>
  <c r="T2742" i="1"/>
  <c r="T3598" i="1"/>
  <c r="T2927" i="1"/>
  <c r="T10576" i="1"/>
  <c r="T2762" i="1"/>
  <c r="T10385" i="1"/>
  <c r="T7836" i="1"/>
  <c r="T7705" i="1"/>
  <c r="T5279" i="1"/>
  <c r="T10782" i="1"/>
  <c r="T8931" i="1"/>
  <c r="T6453" i="1"/>
  <c r="T128" i="1"/>
  <c r="T1601" i="1"/>
  <c r="T10727" i="1"/>
  <c r="T2372" i="1"/>
  <c r="T1769" i="1"/>
  <c r="T8797" i="1"/>
  <c r="T7653" i="1"/>
  <c r="T5046" i="1"/>
  <c r="T3172" i="1"/>
  <c r="T7884" i="1"/>
  <c r="T5626" i="1"/>
  <c r="T611" i="1"/>
  <c r="T8403" i="1"/>
  <c r="T8193" i="1"/>
  <c r="T537" i="1"/>
  <c r="T94" i="1"/>
  <c r="T6627" i="1"/>
  <c r="T1110" i="1"/>
  <c r="T11222" i="1"/>
  <c r="T9823" i="1"/>
  <c r="T3719" i="1"/>
  <c r="T882" i="1"/>
  <c r="T5217" i="1"/>
  <c r="T8071" i="1"/>
  <c r="T8447" i="1"/>
  <c r="T8490" i="1"/>
  <c r="T10033" i="1"/>
  <c r="T7685" i="1"/>
  <c r="T5852" i="1"/>
  <c r="T4868" i="1"/>
  <c r="T1906" i="1"/>
  <c r="T1973" i="1"/>
  <c r="T5150" i="1"/>
  <c r="T8882" i="1"/>
  <c r="T3080" i="1"/>
  <c r="T4328" i="1"/>
  <c r="T8963" i="1"/>
  <c r="T8706" i="1"/>
  <c r="T2528" i="1"/>
  <c r="T10311" i="1"/>
  <c r="T2955" i="1"/>
  <c r="T6657" i="1"/>
  <c r="T7947" i="1"/>
  <c r="T2367" i="1"/>
  <c r="T9246" i="1"/>
  <c r="T11676" i="1"/>
  <c r="T1091" i="1"/>
  <c r="T8805" i="1"/>
  <c r="T5948" i="1"/>
  <c r="T1378" i="1"/>
  <c r="T1449" i="1"/>
  <c r="T3449" i="1"/>
  <c r="T3905" i="1"/>
  <c r="T2320" i="1"/>
  <c r="T7950" i="1"/>
  <c r="T997" i="1"/>
  <c r="T322" i="1"/>
  <c r="T3684" i="1"/>
  <c r="T7246" i="1"/>
  <c r="T1879" i="1"/>
  <c r="T7178" i="1"/>
  <c r="T5500" i="1"/>
  <c r="T4416" i="1"/>
  <c r="T671" i="1"/>
  <c r="T10115" i="1"/>
  <c r="T3386" i="1"/>
  <c r="T7854" i="1"/>
  <c r="T2420" i="1"/>
  <c r="T3623" i="1"/>
  <c r="T8815" i="1"/>
  <c r="T2333" i="1"/>
  <c r="T435" i="1"/>
  <c r="T3710" i="1"/>
  <c r="T9596" i="1"/>
  <c r="T7975" i="1"/>
  <c r="T3747" i="1"/>
  <c r="T3401" i="1"/>
  <c r="T3932" i="1"/>
  <c r="T7656" i="1"/>
  <c r="T10272" i="1"/>
  <c r="T2836" i="1"/>
  <c r="T8967" i="1"/>
  <c r="T1321" i="1"/>
  <c r="T7363" i="1"/>
  <c r="T9365" i="1"/>
  <c r="T6680" i="1"/>
  <c r="T10199" i="1"/>
  <c r="T4275" i="1"/>
  <c r="T10680" i="1"/>
  <c r="T5630" i="1"/>
  <c r="T4659" i="1"/>
  <c r="T1320" i="1"/>
  <c r="T797" i="1"/>
  <c r="T9514" i="1"/>
  <c r="T6816" i="1"/>
  <c r="T4699" i="1"/>
  <c r="T821" i="1"/>
  <c r="T7711" i="1"/>
  <c r="T1082" i="1"/>
  <c r="T41" i="1"/>
  <c r="T2484" i="1"/>
  <c r="T5280" i="1"/>
  <c r="T10920" i="1"/>
  <c r="T6496" i="1"/>
  <c r="T8680" i="1"/>
  <c r="T2494" i="1"/>
  <c r="T3340" i="1"/>
  <c r="T1770" i="1"/>
  <c r="T2073" i="1"/>
  <c r="T5525" i="1"/>
  <c r="T3133" i="1"/>
  <c r="T10137" i="1"/>
  <c r="T8732" i="1"/>
  <c r="T1007" i="1"/>
  <c r="T8704" i="1"/>
  <c r="T4342" i="1"/>
  <c r="T8849" i="1"/>
  <c r="T10422" i="1"/>
  <c r="T4501" i="1"/>
  <c r="T8922" i="1"/>
  <c r="T6193" i="1"/>
  <c r="T4377" i="1"/>
  <c r="T3904" i="1"/>
  <c r="T10117" i="1"/>
  <c r="T9625" i="1"/>
  <c r="T1636" i="1"/>
  <c r="T9988" i="1"/>
  <c r="T4332" i="1"/>
  <c r="T1839" i="1"/>
  <c r="T8832" i="1"/>
  <c r="T3439" i="1"/>
  <c r="T436" i="1"/>
  <c r="T589" i="1"/>
  <c r="T10167" i="1"/>
  <c r="T8351" i="1"/>
  <c r="T5801" i="1"/>
  <c r="T9671" i="1"/>
  <c r="T3964" i="1"/>
  <c r="T7520" i="1"/>
  <c r="T7508" i="1"/>
  <c r="T1730" i="1"/>
  <c r="T10907" i="1"/>
  <c r="T10226" i="1"/>
  <c r="T10383" i="1"/>
  <c r="T10024" i="1"/>
  <c r="T6325" i="1"/>
  <c r="T10168" i="1"/>
  <c r="T1518" i="1"/>
  <c r="T8851" i="1"/>
  <c r="T2310" i="1"/>
  <c r="T1174" i="1"/>
  <c r="T8089" i="1"/>
  <c r="T4375" i="1"/>
  <c r="T5996" i="1"/>
  <c r="T2145" i="1"/>
  <c r="T4479" i="1"/>
  <c r="T4835" i="1"/>
  <c r="T806" i="1"/>
  <c r="T7171" i="1"/>
  <c r="T646" i="1"/>
  <c r="T11391" i="1"/>
  <c r="T4989" i="1"/>
  <c r="T2241" i="1"/>
  <c r="T7211" i="1"/>
  <c r="T583" i="1"/>
  <c r="T9964" i="1"/>
  <c r="T3349" i="1"/>
  <c r="T8708" i="1"/>
  <c r="T10550" i="1"/>
  <c r="T8892" i="1"/>
  <c r="T1292" i="1"/>
  <c r="T9161" i="1"/>
  <c r="T10805" i="1"/>
  <c r="T11733" i="1"/>
  <c r="T10565" i="1"/>
  <c r="T6136" i="1"/>
  <c r="T4882" i="1"/>
  <c r="T7945" i="1"/>
  <c r="T1827" i="1"/>
  <c r="T1035" i="1"/>
  <c r="T8473" i="1"/>
  <c r="T7128" i="1"/>
  <c r="T5249" i="1"/>
  <c r="T605" i="1"/>
  <c r="T8272" i="1"/>
  <c r="T9414" i="1"/>
  <c r="T5601" i="1"/>
  <c r="T1565" i="1"/>
  <c r="T11537" i="1"/>
  <c r="T5620" i="1"/>
  <c r="T5891" i="1"/>
  <c r="T6958" i="1"/>
  <c r="T3988" i="1"/>
  <c r="T1263" i="1"/>
  <c r="T6877" i="1"/>
  <c r="T10334" i="1"/>
  <c r="T9259" i="1"/>
  <c r="T7802" i="1"/>
  <c r="T2637" i="1"/>
  <c r="T6143" i="1"/>
  <c r="T1787" i="1"/>
  <c r="T5643" i="1"/>
  <c r="T3868" i="1"/>
  <c r="T10213" i="1"/>
  <c r="T7478" i="1"/>
  <c r="T10806" i="1"/>
  <c r="T9061" i="1"/>
  <c r="T7892" i="1"/>
  <c r="T3567" i="1"/>
  <c r="T1806" i="1"/>
  <c r="T3111" i="1"/>
  <c r="T9059" i="1"/>
  <c r="T9130" i="1"/>
  <c r="T6360" i="1"/>
  <c r="T7387" i="1"/>
  <c r="T1798" i="1"/>
  <c r="T9529" i="1"/>
  <c r="T60" i="1"/>
  <c r="T1123" i="1"/>
  <c r="T443" i="1"/>
  <c r="T1594" i="1"/>
  <c r="T8119" i="1"/>
  <c r="T7720" i="1"/>
  <c r="T5820" i="1"/>
  <c r="T7750" i="1"/>
  <c r="T5114" i="1"/>
  <c r="T764" i="1"/>
  <c r="T10676" i="1"/>
  <c r="T7524" i="1"/>
  <c r="T679" i="1"/>
  <c r="T9995" i="1"/>
  <c r="T4647" i="1"/>
  <c r="T2454" i="1"/>
  <c r="T317" i="1"/>
  <c r="T2140" i="1"/>
  <c r="T6171" i="1"/>
  <c r="T6579" i="1"/>
  <c r="T10794" i="1"/>
  <c r="T281" i="1"/>
  <c r="T5698" i="1"/>
  <c r="T2789" i="1"/>
  <c r="T2880" i="1"/>
  <c r="T11652" i="1"/>
  <c r="T10150" i="1"/>
  <c r="T7980" i="1"/>
  <c r="T6080" i="1"/>
  <c r="T5862" i="1"/>
  <c r="T194" i="1"/>
  <c r="T2959" i="1"/>
  <c r="T5090" i="1"/>
  <c r="T7534" i="1"/>
  <c r="T5554" i="1"/>
  <c r="T1525" i="1"/>
  <c r="T5917" i="1"/>
  <c r="T2908" i="1"/>
  <c r="T5070" i="1"/>
  <c r="T8254" i="1"/>
  <c r="T7393" i="1"/>
  <c r="T7451" i="1"/>
  <c r="T2746" i="1"/>
  <c r="T7296" i="1"/>
  <c r="T2074" i="1"/>
  <c r="T10219" i="1"/>
  <c r="T2766" i="1"/>
  <c r="T5216" i="1"/>
  <c r="T5293" i="1"/>
  <c r="T5694" i="1"/>
  <c r="T8074" i="1"/>
  <c r="T1025" i="1"/>
  <c r="T6286" i="1"/>
  <c r="T5934" i="1"/>
  <c r="T6382" i="1"/>
  <c r="T6956" i="1"/>
  <c r="T5244" i="1"/>
  <c r="T4819" i="1"/>
  <c r="T5390" i="1"/>
  <c r="T2466" i="1"/>
  <c r="T8168" i="1"/>
  <c r="T11558" i="1"/>
  <c r="T11406" i="1"/>
  <c r="T863" i="1"/>
  <c r="T5973" i="1"/>
  <c r="T9932" i="1"/>
  <c r="T9906" i="1"/>
  <c r="T6769" i="1"/>
  <c r="T398" i="1"/>
  <c r="T11708" i="1"/>
  <c r="T1988" i="1"/>
  <c r="T10418" i="1"/>
  <c r="T6358" i="1"/>
  <c r="T2681" i="1"/>
  <c r="T1094" i="1"/>
  <c r="T3604" i="1"/>
  <c r="T11440" i="1"/>
  <c r="T9170" i="1"/>
  <c r="T6056" i="1"/>
  <c r="T11084" i="1"/>
  <c r="T1447" i="1"/>
  <c r="T10736" i="1"/>
  <c r="T5197" i="1"/>
  <c r="T5318" i="1"/>
  <c r="T6605" i="1"/>
  <c r="T8656" i="1"/>
  <c r="T6678" i="1"/>
  <c r="T4996" i="1"/>
  <c r="T6416" i="1"/>
  <c r="T9385" i="1"/>
  <c r="T4709" i="1"/>
  <c r="T1653" i="1"/>
  <c r="T6423" i="1"/>
  <c r="T8326" i="1"/>
  <c r="T687" i="1"/>
  <c r="T5724" i="1"/>
  <c r="T8912" i="1"/>
  <c r="T1865" i="1"/>
  <c r="T5086" i="1"/>
  <c r="T11270" i="1"/>
  <c r="T6914" i="1"/>
  <c r="T1746" i="1"/>
  <c r="T8454" i="1"/>
  <c r="T1134" i="1"/>
  <c r="T750" i="1"/>
  <c r="T5548" i="1"/>
  <c r="T351" i="1"/>
  <c r="T9605" i="1"/>
  <c r="T9017" i="1"/>
  <c r="T6788" i="1"/>
  <c r="T5901" i="1"/>
  <c r="T7100" i="1"/>
  <c r="T6128" i="1"/>
  <c r="T6658" i="1"/>
  <c r="T5842" i="1"/>
  <c r="T3820" i="1"/>
  <c r="T5215" i="1"/>
  <c r="T9107" i="1"/>
  <c r="T5865" i="1"/>
  <c r="T2595" i="1"/>
  <c r="T9329" i="1"/>
  <c r="T5748" i="1"/>
  <c r="T5840" i="1"/>
  <c r="T9869" i="1"/>
  <c r="T4235" i="1"/>
  <c r="T10336" i="1"/>
  <c r="T4428" i="1"/>
  <c r="T6099" i="1"/>
  <c r="T1268" i="1"/>
  <c r="T5174" i="1"/>
  <c r="T6637" i="1"/>
  <c r="T7786" i="1"/>
  <c r="T5047" i="1"/>
  <c r="T736" i="1"/>
  <c r="T5183" i="1"/>
  <c r="T1555" i="1"/>
  <c r="T7936" i="1"/>
  <c r="T7448" i="1"/>
  <c r="T2355" i="1"/>
  <c r="T3147" i="1"/>
  <c r="T2271" i="1"/>
  <c r="T10945" i="1"/>
  <c r="T8465" i="1"/>
  <c r="T2133" i="1"/>
  <c r="T7344" i="1"/>
  <c r="T2115" i="1"/>
  <c r="T2868" i="1"/>
  <c r="T8616" i="1"/>
  <c r="T719" i="1"/>
  <c r="T9577" i="1"/>
  <c r="T4413" i="1"/>
  <c r="T7179" i="1"/>
  <c r="T934" i="1"/>
  <c r="T10296" i="1"/>
  <c r="T3010" i="1"/>
  <c r="T1021" i="1"/>
  <c r="T11580" i="1"/>
  <c r="T9809" i="1"/>
  <c r="T6139" i="1"/>
  <c r="T8907" i="1"/>
  <c r="T5932" i="1"/>
  <c r="T3300" i="1"/>
  <c r="T5863" i="1"/>
  <c r="T11368" i="1"/>
  <c r="T5921" i="1"/>
  <c r="T6888" i="1"/>
  <c r="T9602" i="1"/>
  <c r="T5055" i="1"/>
  <c r="T9765" i="1"/>
  <c r="T9345" i="1"/>
  <c r="T5941" i="1"/>
  <c r="T11362" i="1"/>
  <c r="T1234" i="1"/>
  <c r="T6231" i="1"/>
  <c r="T4286" i="1"/>
  <c r="T6289" i="1"/>
  <c r="T780" i="1"/>
  <c r="T9505" i="1"/>
  <c r="T10686" i="1"/>
  <c r="T6483" i="1"/>
  <c r="T1358" i="1"/>
  <c r="T6220" i="1"/>
  <c r="T10270" i="1"/>
  <c r="T6841" i="1"/>
  <c r="T10261" i="1"/>
  <c r="T9455" i="1"/>
  <c r="T3894" i="1"/>
  <c r="T5307" i="1"/>
  <c r="T11725" i="1"/>
  <c r="T5453" i="1"/>
  <c r="T11224" i="1"/>
  <c r="T1615" i="1"/>
  <c r="T9516" i="1"/>
  <c r="T8674" i="1"/>
  <c r="T9199" i="1"/>
  <c r="T39" i="1"/>
  <c r="T11175" i="1"/>
  <c r="T6546" i="1"/>
  <c r="T9853" i="1"/>
  <c r="T5403" i="1"/>
  <c r="T2265" i="1"/>
  <c r="T7657" i="1"/>
  <c r="T2346" i="1"/>
  <c r="T3243" i="1"/>
  <c r="T9842" i="1"/>
  <c r="T11739" i="1"/>
  <c r="T5384" i="1"/>
  <c r="T2438" i="1"/>
  <c r="T7876" i="1"/>
  <c r="T1614" i="1"/>
  <c r="T9575" i="1"/>
  <c r="T11346" i="1"/>
  <c r="T3140" i="1"/>
  <c r="T2238" i="1"/>
  <c r="T2657" i="1"/>
  <c r="T2555" i="1"/>
  <c r="T8519" i="1"/>
  <c r="T5879" i="1"/>
  <c r="T10815" i="1"/>
  <c r="T5305" i="1"/>
  <c r="T542" i="1"/>
  <c r="T8953" i="1"/>
  <c r="T6801" i="1"/>
  <c r="T239" i="1"/>
  <c r="T6997" i="1"/>
  <c r="T8483" i="1"/>
  <c r="T10287" i="1"/>
  <c r="T10776" i="1"/>
  <c r="T6026" i="1"/>
  <c r="T7368" i="1"/>
  <c r="T352" i="1"/>
  <c r="T11227" i="1"/>
  <c r="T2646" i="1"/>
  <c r="T8867" i="1"/>
  <c r="T7417" i="1"/>
  <c r="T6175" i="1"/>
  <c r="T480" i="1"/>
  <c r="T2978" i="1"/>
  <c r="T4225" i="1"/>
  <c r="T6479" i="1"/>
  <c r="T4400" i="1"/>
  <c r="T5829" i="1"/>
  <c r="T3606" i="1"/>
  <c r="T3989" i="1"/>
  <c r="T2946" i="1"/>
  <c r="T7085" i="1"/>
  <c r="T1311" i="1"/>
  <c r="T3160" i="1"/>
  <c r="T2197" i="1"/>
  <c r="T2015" i="1"/>
  <c r="T11347" i="1"/>
  <c r="T141" i="1"/>
  <c r="T3934" i="1"/>
  <c r="T2819" i="1"/>
  <c r="T8361" i="1"/>
  <c r="T4949" i="1"/>
  <c r="T1190" i="1"/>
  <c r="T9966" i="1"/>
  <c r="T11213" i="1"/>
  <c r="T68" i="1"/>
  <c r="T4000" i="1"/>
  <c r="T9962" i="1"/>
  <c r="T11381" i="1"/>
  <c r="T4506" i="1"/>
  <c r="T2444" i="1"/>
  <c r="T4284" i="1"/>
  <c r="T1163" i="1"/>
  <c r="T10183" i="1"/>
  <c r="T6720" i="1"/>
  <c r="T6584" i="1"/>
  <c r="T8352" i="1"/>
  <c r="T8231" i="1"/>
  <c r="T10228" i="1"/>
  <c r="T11101" i="1"/>
  <c r="T6243" i="1"/>
  <c r="T3390" i="1"/>
  <c r="T10100" i="1"/>
  <c r="T10779" i="1"/>
  <c r="T4449" i="1"/>
  <c r="T10398" i="1"/>
  <c r="T4944" i="1"/>
  <c r="T10277" i="1"/>
  <c r="T11031" i="1"/>
  <c r="T2530" i="1"/>
  <c r="T3530" i="1"/>
  <c r="T3915" i="1"/>
  <c r="T9257" i="1"/>
  <c r="T4391" i="1"/>
  <c r="T9834" i="1"/>
  <c r="T11744" i="1"/>
  <c r="T1438" i="1"/>
  <c r="T5415" i="1"/>
  <c r="T2751" i="1"/>
  <c r="T3142" i="1"/>
  <c r="T11511" i="1"/>
  <c r="T9465" i="1"/>
  <c r="T283" i="1"/>
  <c r="T10999" i="1"/>
  <c r="T1956" i="1"/>
  <c r="T2723" i="1"/>
  <c r="T1584" i="1"/>
  <c r="T3486" i="1"/>
  <c r="T8464" i="1"/>
  <c r="T1345" i="1"/>
  <c r="T2506" i="1"/>
  <c r="T5544" i="1"/>
  <c r="T1739" i="1"/>
  <c r="T8097" i="1"/>
  <c r="T11564" i="1"/>
  <c r="T10754" i="1"/>
  <c r="T3705" i="1"/>
  <c r="T10960" i="1"/>
  <c r="T2765" i="1"/>
  <c r="T8690" i="1"/>
  <c r="T5692" i="1"/>
  <c r="T5050" i="1"/>
  <c r="T4168" i="1"/>
  <c r="T6269" i="1"/>
  <c r="T6971" i="1"/>
  <c r="T2233" i="1"/>
  <c r="T9893" i="1"/>
  <c r="T2857" i="1"/>
  <c r="T5331" i="1"/>
  <c r="T3523" i="1"/>
  <c r="T1346" i="1"/>
  <c r="T839" i="1"/>
  <c r="T6789" i="1"/>
  <c r="T10580" i="1"/>
  <c r="T2971" i="1"/>
  <c r="T187" i="1"/>
  <c r="T3875" i="1"/>
  <c r="T9702" i="1"/>
  <c r="T5683" i="1"/>
  <c r="T3640" i="1"/>
  <c r="T2708" i="1"/>
  <c r="T1059" i="1"/>
  <c r="T920" i="1"/>
  <c r="T4162" i="1"/>
  <c r="T2583" i="1"/>
  <c r="T3956" i="1"/>
  <c r="T7477" i="1"/>
  <c r="T9084" i="1"/>
  <c r="T7600" i="1"/>
  <c r="T6604" i="1"/>
  <c r="T1252" i="1"/>
  <c r="T2624" i="1"/>
  <c r="T7346" i="1"/>
  <c r="T4962" i="1"/>
  <c r="T8244" i="1"/>
  <c r="T10880" i="1"/>
  <c r="T2701" i="1"/>
  <c r="T103" i="1"/>
  <c r="T3383" i="1"/>
  <c r="T1200" i="1"/>
  <c r="T10139" i="1"/>
  <c r="T1267" i="1"/>
  <c r="T4051" i="1"/>
  <c r="T7864" i="1"/>
  <c r="T9615" i="1"/>
  <c r="T11251" i="1"/>
  <c r="T682" i="1"/>
  <c r="T3044" i="1"/>
  <c r="T11110" i="1"/>
  <c r="T6230" i="1"/>
  <c r="T9180" i="1"/>
  <c r="T10291" i="1"/>
  <c r="T10810" i="1"/>
  <c r="T929" i="1"/>
  <c r="T1061" i="1"/>
  <c r="T1905" i="1"/>
  <c r="T9882" i="1"/>
  <c r="T3338" i="1"/>
  <c r="T4529" i="1"/>
  <c r="T4696" i="1"/>
  <c r="T7789" i="1"/>
  <c r="T5486" i="1"/>
  <c r="T14" i="1"/>
  <c r="T1386" i="1"/>
  <c r="T677" i="1"/>
  <c r="T1275" i="1"/>
  <c r="T8054" i="1"/>
  <c r="T9918" i="1"/>
  <c r="T3464" i="1"/>
  <c r="T5323" i="1"/>
  <c r="T8936" i="1"/>
  <c r="T8633" i="1"/>
  <c r="T3592" i="1"/>
  <c r="T5856" i="1"/>
  <c r="T1479" i="1"/>
  <c r="T2411" i="1"/>
  <c r="T1781" i="1"/>
  <c r="T11097" i="1"/>
  <c r="T5157" i="1"/>
  <c r="T2428" i="1"/>
  <c r="T6396" i="1"/>
  <c r="T9281" i="1"/>
  <c r="T5595" i="1"/>
  <c r="T5469" i="1"/>
  <c r="T1364" i="1"/>
  <c r="T9980" i="1"/>
  <c r="T6442" i="1"/>
  <c r="T2435" i="1"/>
  <c r="T10786" i="1"/>
  <c r="T4517" i="1"/>
  <c r="T830" i="1"/>
  <c r="T8340" i="1"/>
  <c r="T4476" i="1"/>
  <c r="T10295" i="1"/>
  <c r="T6931" i="1"/>
  <c r="T5454" i="1"/>
  <c r="T5424" i="1"/>
  <c r="T2676" i="1"/>
  <c r="T10756" i="1"/>
  <c r="T10549" i="1"/>
  <c r="T11671" i="1"/>
  <c r="T4461" i="1"/>
  <c r="T506" i="1"/>
  <c r="T2730" i="1"/>
  <c r="T2974" i="1"/>
  <c r="T4788" i="1"/>
  <c r="T117" i="1"/>
  <c r="T10056" i="1"/>
  <c r="T10052" i="1"/>
  <c r="T704" i="1"/>
  <c r="T4632" i="1"/>
  <c r="T6295" i="1"/>
  <c r="T3550" i="1"/>
  <c r="T4860" i="1"/>
  <c r="T6989" i="1"/>
  <c r="T1713" i="1"/>
  <c r="T9119" i="1"/>
  <c r="T708" i="1"/>
  <c r="T3278" i="1"/>
  <c r="T6588" i="1"/>
  <c r="T5756" i="1"/>
  <c r="T7815" i="1"/>
  <c r="T8730" i="1"/>
  <c r="T303" i="1"/>
  <c r="T6078" i="1"/>
  <c r="T7161" i="1"/>
  <c r="T9054" i="1"/>
  <c r="T11665" i="1"/>
  <c r="T10374" i="1"/>
  <c r="T1290" i="1"/>
  <c r="T705" i="1"/>
  <c r="T6719" i="1"/>
  <c r="T7754" i="1"/>
  <c r="T4177" i="1"/>
  <c r="T5372" i="1"/>
  <c r="T8430" i="1"/>
  <c r="T11678" i="1"/>
  <c r="T7148" i="1"/>
  <c r="T6016" i="1"/>
  <c r="T3032" i="1"/>
  <c r="T7089" i="1"/>
  <c r="T9008" i="1"/>
  <c r="T3335" i="1"/>
  <c r="T4848" i="1"/>
  <c r="T6077" i="1"/>
  <c r="T8423" i="1"/>
  <c r="T2917" i="1"/>
  <c r="T4518" i="1"/>
  <c r="T20" i="1"/>
  <c r="T339" i="1"/>
  <c r="T9004" i="1"/>
  <c r="T8718" i="1"/>
  <c r="T2147" i="1"/>
  <c r="T8422" i="1"/>
  <c r="T3543" i="1"/>
  <c r="T3795" i="1"/>
  <c r="T1819" i="1"/>
  <c r="T6817" i="1"/>
  <c r="T1323" i="1"/>
  <c r="T9826" i="1"/>
  <c r="T3619" i="1"/>
  <c r="T10661" i="1"/>
  <c r="T4140" i="1"/>
  <c r="T9297" i="1"/>
  <c r="T8301" i="1"/>
  <c r="T7367" i="1"/>
  <c r="T7214" i="1"/>
  <c r="T10057" i="1"/>
  <c r="T4959" i="1"/>
  <c r="T1287" i="1"/>
  <c r="T11179" i="1"/>
  <c r="T2625" i="1"/>
  <c r="T7992" i="1"/>
  <c r="T2261" i="1"/>
  <c r="T300" i="1"/>
  <c r="T11429" i="1"/>
  <c r="T370" i="1"/>
  <c r="T7919" i="1"/>
  <c r="T296" i="1"/>
  <c r="T11746" i="1"/>
  <c r="T1408" i="1"/>
  <c r="T9975" i="1"/>
  <c r="T7413" i="1"/>
  <c r="T6880" i="1"/>
  <c r="T11531" i="1"/>
  <c r="T1340" i="1"/>
  <c r="T7415" i="1"/>
  <c r="T5133" i="1"/>
  <c r="T10363" i="1"/>
  <c r="T6168" i="1"/>
  <c r="T7706" i="1"/>
  <c r="T681" i="1"/>
  <c r="T8658" i="1"/>
  <c r="T7941" i="1"/>
  <c r="T9280" i="1"/>
  <c r="T7129" i="1"/>
  <c r="T5321" i="1"/>
  <c r="T4802" i="1"/>
  <c r="T282" i="1"/>
  <c r="T9774" i="1"/>
  <c r="T2813" i="1"/>
  <c r="T4250" i="1"/>
  <c r="T1618" i="1"/>
  <c r="T3141" i="1"/>
  <c r="T6450" i="1"/>
  <c r="T9043" i="1"/>
  <c r="T4222" i="1"/>
  <c r="T5944" i="1"/>
  <c r="T972" i="1"/>
  <c r="T1313" i="1"/>
  <c r="T8997" i="1"/>
  <c r="T1509" i="1"/>
  <c r="T9049" i="1"/>
  <c r="T1093" i="1"/>
  <c r="T6708" i="1"/>
  <c r="T4358" i="1"/>
  <c r="T5499" i="1"/>
  <c r="T3885" i="1"/>
  <c r="T11310" i="1"/>
  <c r="T3245" i="1"/>
  <c r="T3256" i="1"/>
  <c r="T8294" i="1"/>
  <c r="T8126" i="1"/>
  <c r="T10575" i="1"/>
  <c r="T5082" i="1"/>
  <c r="T6060" i="1"/>
  <c r="T11134" i="1"/>
  <c r="T7028" i="1"/>
  <c r="T5832" i="1"/>
  <c r="T5026" i="1"/>
  <c r="T3754" i="1"/>
  <c r="T2729" i="1"/>
  <c r="T1722" i="1"/>
  <c r="T6320" i="1"/>
  <c r="T6465" i="1"/>
  <c r="T10868" i="1"/>
  <c r="T1681" i="1"/>
  <c r="T5853" i="1"/>
  <c r="T6247" i="1"/>
  <c r="T10030" i="1"/>
  <c r="T8875" i="1"/>
  <c r="T7093" i="1"/>
  <c r="T4239" i="1"/>
  <c r="T4463" i="1"/>
  <c r="T6021" i="1"/>
  <c r="T7078" i="1"/>
  <c r="T9409" i="1"/>
  <c r="T11498" i="1"/>
  <c r="T4365" i="1"/>
  <c r="T6832" i="1"/>
  <c r="T7023" i="1"/>
  <c r="T1205" i="1"/>
  <c r="T9994" i="1"/>
  <c r="T2576" i="1"/>
  <c r="T5470" i="1"/>
  <c r="T4066" i="1"/>
  <c r="T1898" i="1"/>
  <c r="T2643" i="1"/>
  <c r="T7700" i="1"/>
  <c r="T6184" i="1"/>
  <c r="T2921" i="1"/>
  <c r="T815" i="1"/>
  <c r="T6315" i="1"/>
  <c r="T3967" i="1"/>
  <c r="T819" i="1"/>
  <c r="T3921" i="1"/>
  <c r="T958" i="1"/>
  <c r="T3003" i="1"/>
  <c r="T3468" i="1"/>
  <c r="T1547" i="1"/>
  <c r="T92" i="1"/>
  <c r="T2109" i="1"/>
  <c r="T6511" i="1"/>
  <c r="T11333" i="1"/>
  <c r="T11400" i="1"/>
  <c r="T10084" i="1"/>
  <c r="T3512" i="1"/>
  <c r="T10395" i="1"/>
  <c r="T6098" i="1"/>
  <c r="T3373" i="1"/>
  <c r="T8965" i="1"/>
  <c r="T943" i="1"/>
  <c r="T5021" i="1"/>
  <c r="T5228" i="1"/>
  <c r="T4488" i="1"/>
  <c r="T8644" i="1"/>
  <c r="T4774" i="1"/>
  <c r="T5437" i="1"/>
  <c r="T1472" i="1"/>
  <c r="T7580" i="1"/>
  <c r="T1135" i="1"/>
  <c r="T3996" i="1"/>
  <c r="T8932" i="1"/>
  <c r="T9422" i="1"/>
  <c r="T9876" i="1"/>
  <c r="T7895" i="1"/>
  <c r="T4482" i="1"/>
  <c r="T11140" i="1"/>
  <c r="T4741" i="1"/>
  <c r="T5672" i="1"/>
  <c r="T10788" i="1"/>
  <c r="T10214" i="1"/>
  <c r="T1585" i="1"/>
  <c r="T8781" i="1"/>
  <c r="T6865" i="1"/>
  <c r="T6273" i="1"/>
  <c r="T5616" i="1"/>
  <c r="T7035" i="1"/>
  <c r="T275" i="1"/>
  <c r="T9956" i="1"/>
  <c r="T9538" i="1"/>
  <c r="T8580" i="1"/>
  <c r="T8735" i="1"/>
  <c r="T6108" i="1"/>
  <c r="T7384" i="1"/>
  <c r="T580" i="1"/>
  <c r="T1714" i="1"/>
  <c r="T4522" i="1"/>
  <c r="T4692" i="1"/>
  <c r="T1125" i="1"/>
  <c r="T3239" i="1"/>
  <c r="T4978" i="1"/>
  <c r="T8343" i="1"/>
  <c r="T6482" i="1"/>
  <c r="T840" i="1"/>
  <c r="T5839" i="1"/>
  <c r="T1723" i="1"/>
  <c r="T8137" i="1"/>
  <c r="T8076" i="1"/>
  <c r="T1809" i="1"/>
  <c r="T8814" i="1"/>
  <c r="T6129" i="1"/>
  <c r="T3455" i="1"/>
  <c r="T10321" i="1"/>
  <c r="T8064" i="1"/>
  <c r="T10255" i="1"/>
  <c r="T10812" i="1"/>
  <c r="T10932" i="1"/>
  <c r="T7996" i="1"/>
  <c r="T1517" i="1"/>
  <c r="T2229" i="1"/>
  <c r="T5598" i="1"/>
  <c r="T2545" i="1"/>
  <c r="T5034" i="1"/>
  <c r="T10942" i="1"/>
  <c r="T7229" i="1"/>
  <c r="T9091" i="1"/>
  <c r="T367" i="1"/>
  <c r="T5432" i="1"/>
  <c r="T4525" i="1"/>
  <c r="T9541" i="1"/>
  <c r="T238" i="1"/>
  <c r="T601" i="1"/>
  <c r="T2718" i="1"/>
  <c r="T7539" i="1"/>
  <c r="T9603" i="1"/>
  <c r="T4939" i="1"/>
  <c r="T8496" i="1"/>
  <c r="T11553" i="1"/>
  <c r="T1965" i="1"/>
  <c r="T87" i="1"/>
  <c r="T1619" i="1"/>
  <c r="T5044" i="1"/>
  <c r="T10979" i="1"/>
  <c r="T2947" i="1"/>
  <c r="T8135" i="1"/>
  <c r="T11605" i="1"/>
  <c r="T10591" i="1"/>
  <c r="T5794" i="1"/>
  <c r="T7775" i="1"/>
  <c r="T11046" i="1"/>
  <c r="T5997" i="1"/>
  <c r="T11401" i="1"/>
  <c r="T10136" i="1"/>
  <c r="T10017" i="1"/>
  <c r="T4890" i="1"/>
  <c r="T1171" i="1"/>
  <c r="T10454" i="1"/>
  <c r="T9371" i="1"/>
  <c r="T2458" i="1"/>
  <c r="T201" i="1"/>
  <c r="T9917" i="1"/>
  <c r="T6723" i="1"/>
  <c r="T457" i="1"/>
  <c r="T8772" i="1"/>
  <c r="T988" i="1"/>
  <c r="T371" i="1"/>
  <c r="T6540" i="1"/>
  <c r="T9820" i="1"/>
  <c r="T89" i="1"/>
  <c r="T2547" i="1"/>
  <c r="T3661" i="1"/>
  <c r="T3246" i="1"/>
  <c r="T4196" i="1"/>
  <c r="T1661" i="1"/>
  <c r="T2287" i="1"/>
  <c r="T7124" i="1"/>
  <c r="T2412" i="1"/>
  <c r="T11504" i="1"/>
  <c r="T7232" i="1"/>
  <c r="T10930" i="1"/>
  <c r="T9077" i="1"/>
  <c r="T2366" i="1"/>
  <c r="T11706" i="1"/>
  <c r="T3191" i="1"/>
  <c r="T6777" i="1"/>
  <c r="T9037" i="1"/>
  <c r="T8942" i="1"/>
  <c r="T7794" i="1"/>
  <c r="T5226" i="1"/>
  <c r="T10627" i="1"/>
  <c r="T9943" i="1"/>
  <c r="T8527" i="1"/>
  <c r="T8728" i="1"/>
  <c r="T9678" i="1"/>
  <c r="T2931" i="1"/>
  <c r="T4891" i="1"/>
  <c r="T10913" i="1"/>
  <c r="T888" i="1"/>
  <c r="T3049" i="1"/>
  <c r="T3981" i="1"/>
  <c r="T1140" i="1"/>
  <c r="T3924" i="1"/>
  <c r="T10041" i="1"/>
  <c r="T8373" i="1"/>
  <c r="T6300" i="1"/>
  <c r="T11492" i="1"/>
  <c r="T2713" i="1"/>
  <c r="T4104" i="1"/>
  <c r="T3772" i="1"/>
  <c r="T3962" i="1"/>
  <c r="T3481" i="1"/>
  <c r="T232" i="1"/>
  <c r="T8894" i="1"/>
  <c r="T8128" i="1"/>
  <c r="T7269" i="1"/>
  <c r="T2615" i="1"/>
  <c r="T900" i="1"/>
  <c r="T8235" i="1"/>
  <c r="T4532" i="1"/>
  <c r="T5289" i="1"/>
  <c r="T5316" i="1"/>
  <c r="T9252" i="1"/>
  <c r="T10281" i="1"/>
  <c r="T10119" i="1"/>
  <c r="T11389" i="1"/>
  <c r="T5588" i="1"/>
  <c r="T8726" i="1"/>
  <c r="T3676" i="1"/>
  <c r="T674" i="1"/>
  <c r="T4866" i="1"/>
  <c r="T6163" i="1"/>
  <c r="T3296" i="1"/>
  <c r="T8171" i="1"/>
  <c r="T6316" i="1"/>
  <c r="T2228" i="1"/>
  <c r="T8494" i="1"/>
  <c r="T10355" i="1"/>
  <c r="T7347" i="1"/>
  <c r="T7665" i="1"/>
  <c r="T7915" i="1"/>
  <c r="T7077" i="1"/>
  <c r="T9745" i="1"/>
  <c r="T8962" i="1"/>
  <c r="T5110" i="1"/>
  <c r="T11461" i="1"/>
  <c r="T4619" i="1"/>
  <c r="T10879" i="1"/>
  <c r="T11392" i="1"/>
  <c r="T6241" i="1"/>
  <c r="T6216" i="1"/>
  <c r="T5351" i="1"/>
  <c r="T9829" i="1"/>
  <c r="T170" i="1"/>
  <c r="T703" i="1"/>
  <c r="T8796" i="1"/>
  <c r="T492" i="1"/>
  <c r="T144" i="1"/>
  <c r="T5573" i="1"/>
  <c r="T866" i="1"/>
  <c r="T5480" i="1"/>
  <c r="T379" i="1"/>
  <c r="T8885" i="1"/>
  <c r="T3853" i="1"/>
  <c r="T9724" i="1"/>
  <c r="T8608" i="1"/>
  <c r="T331" i="1"/>
  <c r="T3294" i="1"/>
  <c r="T1016" i="1"/>
  <c r="T3282" i="1"/>
  <c r="T11148" i="1"/>
  <c r="T9484" i="1"/>
  <c r="T9058" i="1"/>
  <c r="T4201" i="1"/>
  <c r="T1862" i="1"/>
  <c r="T4773" i="1"/>
  <c r="T1847" i="1"/>
  <c r="T4034" i="1"/>
  <c r="T4563" i="1"/>
  <c r="T11626" i="1"/>
  <c r="T8015" i="1"/>
  <c r="T8865" i="1"/>
  <c r="T2096" i="1"/>
  <c r="T3832" i="1"/>
  <c r="T10353" i="1"/>
  <c r="T11428" i="1"/>
  <c r="T2512" i="1"/>
  <c r="T9279" i="1"/>
  <c r="T6697" i="1"/>
  <c r="T5637" i="1"/>
  <c r="T6541" i="1"/>
  <c r="T162" i="1"/>
  <c r="T4776" i="1"/>
  <c r="T645" i="1"/>
  <c r="T6061" i="1"/>
  <c r="T4811" i="1"/>
  <c r="T5623" i="1"/>
  <c r="T4285" i="1"/>
  <c r="T690" i="1"/>
  <c r="T9614" i="1"/>
  <c r="T113" i="1"/>
  <c r="T2540" i="1"/>
  <c r="T9401" i="1"/>
  <c r="T6960" i="1"/>
  <c r="T6169" i="1"/>
  <c r="T4833" i="1"/>
  <c r="T9941" i="1"/>
  <c r="T4339" i="1"/>
  <c r="T3026" i="1"/>
  <c r="T8117" i="1"/>
  <c r="T5530" i="1"/>
  <c r="T8249" i="1"/>
  <c r="T1235" i="1"/>
  <c r="T6648" i="1"/>
  <c r="T6205" i="1"/>
  <c r="T10954" i="1"/>
  <c r="T2807" i="1"/>
  <c r="T7912" i="1"/>
  <c r="T11034" i="1"/>
  <c r="T2183" i="1"/>
  <c r="T3042" i="1"/>
  <c r="T1995" i="1"/>
  <c r="T9725" i="1"/>
  <c r="T3821" i="1"/>
  <c r="T8523" i="1"/>
  <c r="T741" i="1"/>
  <c r="T9454" i="1"/>
  <c r="T1014" i="1"/>
  <c r="T10603" i="1"/>
  <c r="T8852" i="1"/>
  <c r="T6717" i="1"/>
  <c r="T10592" i="1"/>
  <c r="T10785" i="1"/>
  <c r="T8353" i="1"/>
  <c r="T5942" i="1"/>
  <c r="T10325" i="1"/>
  <c r="T5555" i="1"/>
  <c r="T8717" i="1"/>
  <c r="T8057" i="1"/>
  <c r="T8050" i="1"/>
  <c r="T10014" i="1"/>
  <c r="T3847" i="1"/>
  <c r="T3473" i="1"/>
  <c r="T9817" i="1"/>
  <c r="T10678" i="1"/>
  <c r="T2309" i="1"/>
  <c r="T10144" i="1"/>
  <c r="T10303" i="1"/>
  <c r="T3720" i="1"/>
  <c r="T8031" i="1"/>
  <c r="T2342" i="1"/>
  <c r="T4814" i="1"/>
  <c r="T2622" i="1"/>
  <c r="T8472" i="1"/>
  <c r="T4694" i="1"/>
  <c r="T4138" i="1"/>
  <c r="T990" i="1"/>
  <c r="T2598" i="1"/>
  <c r="T6096" i="1"/>
  <c r="T7207" i="1"/>
  <c r="T7182" i="1"/>
  <c r="T1648" i="1"/>
  <c r="T2258" i="1"/>
  <c r="T4612" i="1"/>
  <c r="T3997" i="1"/>
  <c r="T9413" i="1"/>
  <c r="T5142" i="1"/>
  <c r="T8540" i="1"/>
  <c r="T9576" i="1"/>
  <c r="T6990" i="1"/>
  <c r="T10525" i="1"/>
  <c r="T84" i="1"/>
  <c r="T9963" i="1"/>
  <c r="T7183" i="1"/>
  <c r="T476" i="1"/>
  <c r="T11303" i="1"/>
  <c r="T9890" i="1"/>
  <c r="T51" i="1"/>
  <c r="T812" i="1"/>
  <c r="T6670" i="1"/>
  <c r="T1041" i="1"/>
  <c r="T10110" i="1"/>
  <c r="T9295" i="1"/>
  <c r="T3643" i="1"/>
  <c r="T2397" i="1"/>
  <c r="T4599" i="1"/>
  <c r="T5656" i="1"/>
  <c r="T10684" i="1"/>
  <c r="T10437" i="1"/>
  <c r="T5666" i="1"/>
  <c r="T4234" i="1"/>
  <c r="T10563" i="1"/>
  <c r="T5866" i="1"/>
  <c r="T424" i="1"/>
  <c r="T7294" i="1"/>
  <c r="T2321" i="1"/>
  <c r="T4992" i="1"/>
  <c r="T1963" i="1"/>
  <c r="T7726" i="1"/>
  <c r="T3494" i="1"/>
  <c r="T11285" i="1"/>
  <c r="T3194" i="1"/>
  <c r="T4531" i="1"/>
  <c r="T9211" i="1"/>
  <c r="T2244" i="1"/>
  <c r="T2284" i="1"/>
  <c r="T8554" i="1"/>
  <c r="T4650" i="1"/>
  <c r="T2680" i="1"/>
  <c r="T145" i="1"/>
  <c r="T8975" i="1"/>
  <c r="T6548" i="1"/>
  <c r="T5849" i="1"/>
  <c r="T2364" i="1"/>
  <c r="T10600" i="1"/>
  <c r="T6573" i="1"/>
  <c r="T5860" i="1"/>
  <c r="T8913" i="1"/>
  <c r="T10434" i="1"/>
  <c r="T7379" i="1"/>
  <c r="T3362" i="1"/>
  <c r="T10130" i="1"/>
  <c r="T3971" i="1"/>
  <c r="T4680" i="1"/>
  <c r="T7718" i="1"/>
  <c r="T7870" i="1"/>
  <c r="T4077" i="1"/>
  <c r="T4149" i="1"/>
  <c r="T358" i="1"/>
  <c r="T3452" i="1"/>
  <c r="T11241" i="1"/>
  <c r="T9146" i="1"/>
  <c r="T2330" i="1"/>
  <c r="T6174" i="1"/>
  <c r="T5985" i="1"/>
  <c r="T1286" i="1"/>
  <c r="T11616" i="1"/>
  <c r="T1755" i="1"/>
  <c r="T5665" i="1"/>
  <c r="T4195" i="1"/>
  <c r="T6002" i="1"/>
  <c r="T5468" i="1"/>
  <c r="T10517" i="1"/>
  <c r="T9395" i="1"/>
  <c r="T4198" i="1"/>
  <c r="T7896" i="1"/>
  <c r="T6433" i="1"/>
  <c r="T5614" i="1"/>
  <c r="T10860" i="1"/>
  <c r="T2212" i="1"/>
  <c r="T2289" i="1"/>
  <c r="T6838" i="1"/>
  <c r="T3277" i="1"/>
  <c r="T4475" i="1"/>
  <c r="T209" i="1"/>
  <c r="T10499" i="1"/>
  <c r="T7898" i="1"/>
  <c r="T7698" i="1"/>
  <c r="T11578" i="1"/>
  <c r="T642" i="1"/>
  <c r="T1100" i="1"/>
  <c r="T6472" i="1"/>
  <c r="T6704" i="1"/>
  <c r="T5422" i="1"/>
  <c r="T4383" i="1"/>
  <c r="T8331" i="1"/>
  <c r="T9911" i="1"/>
  <c r="T6105" i="1"/>
  <c r="T422" i="1"/>
  <c r="T9378" i="1"/>
  <c r="T6728" i="1"/>
  <c r="T343" i="1"/>
  <c r="T9082" i="1"/>
  <c r="T348" i="1"/>
  <c r="T7374" i="1"/>
  <c r="T2649" i="1"/>
  <c r="T5691" i="1"/>
  <c r="T4688" i="1"/>
  <c r="T706" i="1"/>
  <c r="T2335" i="1"/>
  <c r="T6681" i="1"/>
  <c r="T3726" i="1"/>
  <c r="T5223" i="1"/>
  <c r="T2400" i="1"/>
  <c r="T3674" i="1"/>
  <c r="T1394" i="1"/>
  <c r="T397" i="1"/>
  <c r="T6020" i="1"/>
  <c r="T10712" i="1"/>
  <c r="T8084" i="1"/>
  <c r="T10804" i="1"/>
  <c r="T6899" i="1"/>
  <c r="T6748" i="1"/>
  <c r="T7527" i="1"/>
  <c r="T9153" i="1"/>
  <c r="T8835" i="1"/>
  <c r="T4040" i="1"/>
  <c r="T7866" i="1"/>
  <c r="T9277" i="1"/>
  <c r="T658" i="1"/>
  <c r="T4097" i="1"/>
  <c r="T11030" i="1"/>
  <c r="T11649" i="1"/>
  <c r="T11082" i="1"/>
  <c r="T23" i="1"/>
  <c r="T2132" i="1"/>
  <c r="T3866" i="1"/>
  <c r="T4768" i="1"/>
  <c r="T10185" i="1"/>
  <c r="T2899" i="1"/>
  <c r="T11364" i="1"/>
  <c r="T3826" i="1"/>
  <c r="T6153" i="1"/>
  <c r="T6994" i="1"/>
  <c r="T6172" i="1"/>
  <c r="T9451" i="1"/>
  <c r="T1841" i="1"/>
  <c r="T1883" i="1"/>
  <c r="T8222" i="1"/>
  <c r="T4936" i="1"/>
  <c r="T5912" i="1"/>
  <c r="T1062" i="1"/>
  <c r="T4547" i="1"/>
  <c r="T10967" i="1"/>
  <c r="T7381" i="1"/>
  <c r="T4845" i="1"/>
  <c r="T9212" i="1"/>
  <c r="T8758" i="1"/>
  <c r="T9196" i="1"/>
  <c r="T3250" i="1"/>
  <c r="T5677" i="1"/>
  <c r="T11078" i="1"/>
  <c r="T647" i="1"/>
  <c r="T4192" i="1"/>
  <c r="T10529" i="1"/>
  <c r="T7757" i="1"/>
  <c r="T11566" i="1"/>
  <c r="T7167" i="1"/>
  <c r="T3202" i="1"/>
  <c r="T7138" i="1"/>
  <c r="T7377" i="1"/>
  <c r="T7225" i="1"/>
  <c r="T966" i="1"/>
  <c r="T1046" i="1"/>
  <c r="T5001" i="1"/>
  <c r="T6702" i="1"/>
  <c r="T1103" i="1"/>
  <c r="T4999" i="1"/>
  <c r="T3846" i="1"/>
  <c r="T5300" i="1"/>
  <c r="T1782" i="1"/>
  <c r="T2296" i="1"/>
  <c r="T102" i="1"/>
  <c r="T1374" i="1"/>
  <c r="T2307" i="1"/>
  <c r="T6527" i="1"/>
  <c r="T11083" i="1"/>
  <c r="T10388" i="1"/>
  <c r="T3001" i="1"/>
  <c r="T6259" i="1"/>
  <c r="T8737" i="1"/>
  <c r="T6686" i="1"/>
  <c r="T8945" i="1"/>
  <c r="T9051" i="1"/>
  <c r="T10439" i="1"/>
  <c r="T6706" i="1"/>
  <c r="T7455" i="1"/>
  <c r="T3444" i="1"/>
  <c r="T4466" i="1"/>
  <c r="T9453" i="1"/>
  <c r="T7456" i="1"/>
  <c r="T8914" i="1"/>
  <c r="T272" i="1"/>
  <c r="T7627" i="1"/>
  <c r="T3195" i="1"/>
  <c r="T4576" i="1"/>
  <c r="T7911" i="1"/>
  <c r="T9902" i="1"/>
  <c r="T6150" i="1"/>
  <c r="T6244" i="1"/>
  <c r="T6998" i="1"/>
  <c r="T507" i="1"/>
  <c r="T9444" i="1"/>
  <c r="T3558" i="1"/>
  <c r="T2184" i="1"/>
  <c r="T8565" i="1"/>
  <c r="T8856" i="1"/>
  <c r="T1786" i="1"/>
  <c r="T5411" i="1"/>
  <c r="T9481" i="1"/>
  <c r="T11109" i="1"/>
  <c r="T4927" i="1"/>
  <c r="T7590" i="1"/>
  <c r="T9533" i="1"/>
  <c r="T9913" i="1"/>
  <c r="T5640" i="1"/>
  <c r="T1884" i="1"/>
  <c r="T9601" i="1"/>
  <c r="T10134" i="1"/>
  <c r="T1147" i="1"/>
  <c r="T5366" i="1"/>
  <c r="T2942" i="1"/>
  <c r="T6330" i="1"/>
  <c r="T10208" i="1"/>
  <c r="T7264" i="1"/>
  <c r="T1107" i="1"/>
  <c r="T6485" i="1"/>
  <c r="T2814" i="1"/>
  <c r="T5450" i="1"/>
  <c r="T523" i="1"/>
  <c r="T7998" i="1"/>
  <c r="T414" i="1"/>
  <c r="T3857" i="1"/>
  <c r="T11335" i="1"/>
  <c r="T4598" i="1"/>
  <c r="T3903" i="1"/>
  <c r="T8391" i="1"/>
  <c r="T6340" i="1"/>
  <c r="T8446" i="1"/>
  <c r="T444" i="1"/>
  <c r="T4395" i="1"/>
  <c r="T5335" i="1"/>
  <c r="T11508" i="1"/>
  <c r="T158" i="1"/>
  <c r="T9527" i="1"/>
  <c r="T668" i="1"/>
  <c r="T11489" i="1"/>
  <c r="T6574" i="1"/>
  <c r="T4620" i="1"/>
  <c r="T4818" i="1"/>
  <c r="T1112" i="1"/>
  <c r="T1253" i="1"/>
  <c r="T7902" i="1"/>
  <c r="T4483" i="1"/>
  <c r="T1638" i="1"/>
  <c r="T9024" i="1"/>
  <c r="T11388" i="1"/>
  <c r="T10243" i="1"/>
  <c r="T9034" i="1"/>
  <c r="T5911" i="1"/>
  <c r="T1831" i="1"/>
  <c r="T10921" i="1"/>
  <c r="T11149" i="1"/>
  <c r="T9372" i="1"/>
  <c r="T11043" i="1"/>
  <c r="T5611" i="1"/>
  <c r="T9149" i="1"/>
  <c r="T2636" i="1"/>
  <c r="T153" i="1"/>
  <c r="T7767" i="1"/>
  <c r="T4151" i="1"/>
  <c r="T11418" i="1"/>
  <c r="T8800" i="1"/>
  <c r="T4995" i="1"/>
  <c r="T3986" i="1"/>
  <c r="T3244" i="1"/>
  <c r="T5261" i="1"/>
  <c r="T1494" i="1"/>
  <c r="T612" i="1"/>
  <c r="T8216" i="1"/>
  <c r="T6377" i="1"/>
  <c r="T2698" i="1"/>
  <c r="T5296" i="1"/>
  <c r="T6338" i="1"/>
  <c r="T1705" i="1"/>
  <c r="T9691" i="1"/>
  <c r="T11515" i="1"/>
  <c r="T5462" i="1"/>
  <c r="T7440" i="1"/>
  <c r="T11442" i="1"/>
  <c r="T6967" i="1"/>
  <c r="T10301" i="1"/>
  <c r="T4984" i="1"/>
  <c r="T10357" i="1"/>
  <c r="T2391" i="1"/>
  <c r="T575" i="1"/>
  <c r="T2156" i="1"/>
  <c r="T5570" i="1"/>
  <c r="T935" i="1"/>
  <c r="T9404" i="1"/>
  <c r="T4134" i="1"/>
  <c r="T10008" i="1"/>
  <c r="T2225" i="1"/>
  <c r="T10046" i="1"/>
  <c r="T9991" i="1"/>
  <c r="T8836" i="1"/>
  <c r="T5600" i="1"/>
  <c r="T8862" i="1"/>
  <c r="T9611" i="1"/>
  <c r="T3082" i="1"/>
  <c r="T3800" i="1"/>
  <c r="T3856" i="1"/>
  <c r="T10667" i="1"/>
  <c r="T413" i="1"/>
  <c r="T9613" i="1"/>
  <c r="T2686" i="1"/>
  <c r="T5213" i="1"/>
  <c r="T11372" i="1"/>
  <c r="T10275" i="1"/>
  <c r="T4733" i="1"/>
  <c r="T823" i="1"/>
  <c r="T3517" i="1"/>
  <c r="T769" i="1"/>
  <c r="T3711" i="1"/>
  <c r="T1018" i="1"/>
  <c r="T10768" i="1"/>
  <c r="T6640" i="1"/>
  <c r="T261" i="1"/>
  <c r="T2235" i="1"/>
  <c r="T9849" i="1"/>
  <c r="T10327" i="1"/>
  <c r="T7644" i="1"/>
  <c r="T5735" i="1"/>
  <c r="T10614" i="1"/>
  <c r="T5412" i="1"/>
  <c r="T3714" i="1"/>
  <c r="T4387" i="1"/>
  <c r="T8161" i="1"/>
  <c r="T881" i="1"/>
  <c r="T9016" i="1"/>
  <c r="T6131" i="1"/>
  <c r="T665" i="1"/>
  <c r="T5350" i="1"/>
  <c r="T10817" i="1"/>
  <c r="T1767" i="1"/>
  <c r="T6221" i="1"/>
  <c r="T8650" i="1"/>
  <c r="T11192" i="1"/>
  <c r="T8297" i="1"/>
  <c r="T11482" i="1"/>
  <c r="T10991" i="1"/>
  <c r="T721" i="1"/>
  <c r="T7791" i="1"/>
  <c r="T1167" i="1"/>
  <c r="T9719" i="1"/>
  <c r="T10649" i="1"/>
  <c r="T304" i="1"/>
  <c r="T2982" i="1"/>
  <c r="T11455" i="1"/>
  <c r="T5439" i="1"/>
  <c r="T4980" i="1"/>
  <c r="T841" i="1"/>
  <c r="T4023" i="1"/>
  <c r="T6771" i="1"/>
  <c r="T3708" i="1"/>
  <c r="T2047" i="1"/>
  <c r="T2653" i="1"/>
  <c r="T6881" i="1"/>
  <c r="T7568" i="1"/>
  <c r="T4737" i="1"/>
  <c r="T6041" i="1"/>
  <c r="T1928" i="1"/>
  <c r="T10527" i="1"/>
  <c r="T9981" i="1"/>
  <c r="T1964" i="1"/>
  <c r="T10975" i="1"/>
  <c r="T8799" i="1"/>
  <c r="T4520" i="1"/>
  <c r="T9909" i="1"/>
  <c r="T9315" i="1"/>
  <c r="T1239" i="1"/>
  <c r="T3339" i="1"/>
  <c r="T6824" i="1"/>
  <c r="T278" i="1"/>
  <c r="T5383" i="1"/>
  <c r="T6015" i="1"/>
  <c r="T9685" i="1"/>
  <c r="T439" i="1"/>
  <c r="T2851" i="1"/>
  <c r="T9286" i="1"/>
  <c r="T8951" i="1"/>
  <c r="T4850" i="1"/>
  <c r="T3791" i="1"/>
  <c r="T11156" i="1"/>
  <c r="T1222" i="1"/>
  <c r="T10392" i="1"/>
  <c r="T3601" i="1"/>
  <c r="T1392" i="1"/>
  <c r="T3108" i="1"/>
  <c r="T1546" i="1"/>
  <c r="T7512" i="1"/>
  <c r="T1504" i="1"/>
  <c r="T5109" i="1"/>
  <c r="T2668" i="1"/>
  <c r="T3121" i="1"/>
  <c r="T10405" i="1"/>
  <c r="T5278" i="1"/>
  <c r="T7995" i="1"/>
  <c r="T9245" i="1"/>
  <c r="T1892" i="1"/>
  <c r="T3333" i="1"/>
  <c r="T4874" i="1"/>
  <c r="T5933" i="1"/>
  <c r="T5959" i="1"/>
  <c r="T9706" i="1"/>
  <c r="T813" i="1"/>
  <c r="T490" i="1"/>
  <c r="T2449" i="1"/>
  <c r="T971" i="1"/>
  <c r="T3834" i="1"/>
  <c r="T6476" i="1"/>
  <c r="T6210" i="1"/>
  <c r="T3803" i="1"/>
  <c r="T10900" i="1"/>
  <c r="T4792" i="1"/>
  <c r="T4657" i="1"/>
  <c r="T2368" i="1"/>
  <c r="T11759" i="1"/>
  <c r="T9232" i="1"/>
  <c r="T2532" i="1"/>
  <c r="T867" i="1"/>
  <c r="T9102" i="1"/>
  <c r="T8823" i="1"/>
  <c r="T446" i="1"/>
  <c r="T10132" i="1"/>
  <c r="T32" i="1"/>
  <c r="T5709" i="1"/>
  <c r="T9116" i="1"/>
  <c r="T6149" i="1"/>
  <c r="T2798" i="1"/>
  <c r="T3212" i="1"/>
  <c r="T9537" i="1"/>
  <c r="T1095" i="1"/>
  <c r="T2448" i="1"/>
  <c r="T7614" i="1"/>
  <c r="T5562" i="1"/>
  <c r="T11601" i="1"/>
  <c r="T499" i="1"/>
  <c r="T10480" i="1"/>
  <c r="T7872" i="1"/>
  <c r="T5456" i="1"/>
  <c r="T4114" i="1"/>
  <c r="T11454" i="1"/>
  <c r="T10567" i="1"/>
  <c r="T524" i="1"/>
  <c r="T8317" i="1"/>
  <c r="T10772" i="1"/>
  <c r="T4438" i="1"/>
  <c r="T5343" i="1"/>
  <c r="T338" i="1"/>
  <c r="T5535" i="1"/>
  <c r="T10204" i="1"/>
  <c r="T4356" i="1"/>
  <c r="T10491" i="1"/>
  <c r="T5408" i="1"/>
  <c r="T2124" i="1"/>
  <c r="T5868" i="1"/>
  <c r="T5869" i="1"/>
  <c r="T4840" i="1"/>
  <c r="T4627" i="1"/>
  <c r="T8628" i="1"/>
  <c r="T8127" i="1"/>
  <c r="T3968" i="1"/>
  <c r="T11644" i="1"/>
  <c r="T899" i="1"/>
  <c r="T2415" i="1"/>
  <c r="T6102" i="1"/>
  <c r="T10133" i="1"/>
  <c r="T11054" i="1"/>
  <c r="T11596" i="1"/>
  <c r="T6912" i="1"/>
  <c r="T5027" i="1"/>
  <c r="T8372" i="1"/>
  <c r="T1754" i="1"/>
  <c r="T10691" i="1"/>
  <c r="T9313" i="1"/>
  <c r="T1272" i="1"/>
  <c r="T856" i="1"/>
  <c r="T8433" i="1"/>
  <c r="T8025" i="1"/>
  <c r="T3151" i="1"/>
  <c r="T8067" i="1"/>
  <c r="T9990" i="1"/>
  <c r="T1461" i="1"/>
  <c r="T5858" i="1"/>
  <c r="T9239" i="1"/>
  <c r="T4829" i="1"/>
  <c r="T10026" i="1"/>
  <c r="T10165" i="1"/>
  <c r="T479" i="1"/>
  <c r="T4881" i="1"/>
  <c r="T9496" i="1"/>
  <c r="T1824" i="1"/>
  <c r="T712" i="1"/>
  <c r="T6211" i="1"/>
  <c r="T8939" i="1"/>
  <c r="T8392" i="1"/>
  <c r="T531" i="1"/>
  <c r="T4434" i="1"/>
  <c r="T7107" i="1"/>
  <c r="T4180" i="1"/>
  <c r="T10511" i="1"/>
  <c r="T10652" i="1"/>
  <c r="T560" i="1"/>
  <c r="T9814" i="1"/>
  <c r="T4742" i="1"/>
  <c r="T2860" i="1"/>
  <c r="T4018" i="1"/>
  <c r="T10456" i="1"/>
  <c r="T360" i="1"/>
  <c r="T466" i="1"/>
  <c r="T10569" i="1"/>
  <c r="T9779" i="1"/>
  <c r="T587" i="1"/>
  <c r="T9699" i="1"/>
  <c r="T3448" i="1"/>
  <c r="T7026" i="1"/>
  <c r="T5999" i="1"/>
  <c r="T3560" i="1"/>
  <c r="T8328" i="1"/>
  <c r="T10285" i="1"/>
  <c r="T6519" i="1"/>
  <c r="T7293" i="1"/>
  <c r="T5847" i="1"/>
  <c r="T11643" i="1"/>
  <c r="T1020" i="1"/>
  <c r="T9899" i="1"/>
  <c r="T10863" i="1"/>
  <c r="T11132" i="1"/>
  <c r="T9343" i="1"/>
  <c r="T4379" i="1"/>
  <c r="T5526" i="1"/>
  <c r="T3945" i="1"/>
  <c r="T9448" i="1"/>
  <c r="T1929" i="1"/>
  <c r="T9957" i="1"/>
  <c r="T4382" i="1"/>
  <c r="T1917" i="1"/>
  <c r="T11006" i="1"/>
  <c r="T8144" i="1"/>
  <c r="T6029" i="1"/>
  <c r="T7623" i="1"/>
  <c r="T4766" i="1"/>
  <c r="T8808" i="1"/>
  <c r="T3371" i="1"/>
  <c r="T279" i="1"/>
  <c r="T4396" i="1"/>
  <c r="T3917" i="1"/>
  <c r="T11118" i="1"/>
  <c r="T1968" i="1"/>
  <c r="T7493" i="1"/>
  <c r="T4368" i="1"/>
  <c r="T8251" i="1"/>
  <c r="T8787" i="1"/>
  <c r="T8821" i="1"/>
  <c r="T9845" i="1"/>
  <c r="T8507" i="1"/>
  <c r="T1108" i="1"/>
  <c r="T5140" i="1"/>
  <c r="T210" i="1"/>
  <c r="T865" i="1"/>
  <c r="T7997" i="1"/>
  <c r="T4630" i="1"/>
  <c r="T1029" i="1"/>
  <c r="T4008" i="1"/>
  <c r="T5098" i="1"/>
  <c r="T2154" i="1"/>
  <c r="T1463" i="1"/>
  <c r="T8062" i="1"/>
  <c r="T2442" i="1"/>
  <c r="T10919" i="1"/>
  <c r="T8825" i="1"/>
  <c r="T11351" i="1"/>
  <c r="T3428" i="1"/>
  <c r="T528" i="1"/>
  <c r="T6688" i="1"/>
  <c r="T6614" i="1"/>
  <c r="T1191" i="1"/>
  <c r="T6368" i="1"/>
  <c r="T1520" i="1"/>
  <c r="T2067" i="1"/>
  <c r="T4554" i="1"/>
  <c r="T7222" i="1"/>
  <c r="T5234" i="1"/>
  <c r="T3348" i="1"/>
  <c r="T5586" i="1"/>
  <c r="T6488" i="1"/>
  <c r="T10252" i="1"/>
  <c r="T8181" i="1"/>
  <c r="T28" i="1"/>
  <c r="T2481" i="1"/>
  <c r="T8824" i="1"/>
  <c r="T3700" i="1"/>
  <c r="T1703" i="1"/>
  <c r="T791" i="1"/>
  <c r="T8090" i="1"/>
  <c r="T5760" i="1"/>
  <c r="T10112" i="1"/>
  <c r="T1365" i="1"/>
  <c r="T6309" i="1"/>
  <c r="T121" i="1"/>
  <c r="T9308" i="1"/>
  <c r="T9526" i="1"/>
  <c r="T9838" i="1"/>
  <c r="T7979" i="1"/>
  <c r="T1400" i="1"/>
  <c r="T9322" i="1"/>
  <c r="T11683" i="1"/>
  <c r="T3051" i="1"/>
  <c r="T8463" i="1"/>
  <c r="T10142" i="1"/>
  <c r="T8863" i="1"/>
  <c r="T10899" i="1"/>
  <c r="T7668" i="1"/>
  <c r="T6424" i="1"/>
  <c r="T10858" i="1"/>
  <c r="T2937" i="1"/>
  <c r="T7094" i="1"/>
  <c r="T78" i="1"/>
  <c r="T8007" i="1"/>
  <c r="T6957" i="1"/>
  <c r="T1507" i="1"/>
  <c r="T693" i="1"/>
  <c r="T2100" i="1"/>
  <c r="T5101" i="1"/>
  <c r="T11206" i="1"/>
  <c r="T7690" i="1"/>
  <c r="T2114" i="1"/>
  <c r="T3070" i="1"/>
  <c r="T8022" i="1"/>
  <c r="T4863" i="1"/>
  <c r="T6500" i="1"/>
  <c r="T3421" i="1"/>
  <c r="T3274" i="1"/>
  <c r="T6074" i="1"/>
  <c r="T3955" i="1"/>
  <c r="T1314" i="1"/>
  <c r="T6951" i="1"/>
  <c r="T7218" i="1"/>
  <c r="T5036" i="1"/>
  <c r="T10936" i="1"/>
  <c r="T11412" i="1"/>
  <c r="T4170" i="1"/>
  <c r="T5579" i="1"/>
  <c r="T3459" i="1"/>
  <c r="T5826" i="1"/>
  <c r="T202" i="1"/>
  <c r="T3295" i="1"/>
  <c r="T9181" i="1"/>
  <c r="T5734" i="1"/>
  <c r="T5777" i="1"/>
  <c r="T9099" i="1"/>
  <c r="T3813" i="1"/>
  <c r="T7275" i="1"/>
  <c r="T2463" i="1"/>
  <c r="T8668" i="1"/>
  <c r="T2952" i="1"/>
  <c r="T672" i="1"/>
  <c r="T7345" i="1"/>
  <c r="T5362" i="1"/>
  <c r="T848" i="1"/>
  <c r="T6782" i="1"/>
  <c r="T8151" i="1"/>
  <c r="T1609" i="1"/>
  <c r="T7800" i="1"/>
  <c r="T7349" i="1"/>
  <c r="T2763" i="1"/>
  <c r="T11607" i="1"/>
  <c r="T1984" i="1"/>
  <c r="T10129" i="1"/>
  <c r="T6636" i="1"/>
  <c r="T10986" i="1"/>
  <c r="T10835" i="1"/>
  <c r="T8738" i="1"/>
  <c r="T10698" i="1"/>
  <c r="T8776" i="1"/>
  <c r="T4825" i="1"/>
  <c r="T5473" i="1"/>
  <c r="T8614" i="1"/>
  <c r="T1949" i="1"/>
  <c r="T5810" i="1"/>
  <c r="T11244" i="1"/>
  <c r="T4739" i="1"/>
  <c r="T7747" i="1"/>
  <c r="T7190" i="1"/>
  <c r="T8133" i="1"/>
  <c r="T3068" i="1"/>
  <c r="T11161" i="1"/>
  <c r="T10605" i="1"/>
  <c r="T718" i="1"/>
  <c r="T9318" i="1"/>
  <c r="T10147" i="1"/>
  <c r="T3659" i="1"/>
  <c r="T3493" i="1"/>
  <c r="T10447" i="1"/>
  <c r="T5438" i="1"/>
  <c r="T8436" i="1"/>
  <c r="T10371" i="1"/>
  <c r="T6372" i="1"/>
  <c r="T10976" i="1"/>
  <c r="T1919" i="1"/>
  <c r="T11576" i="1"/>
  <c r="T4230" i="1"/>
  <c r="T11063" i="1"/>
  <c r="T8900" i="1"/>
  <c r="T1335" i="1"/>
  <c r="T8295" i="1"/>
  <c r="T2308" i="1"/>
  <c r="T11701" i="1"/>
  <c r="T11724" i="1"/>
  <c r="T2281" i="1"/>
  <c r="T2239" i="1"/>
  <c r="T6162" i="1"/>
  <c r="T724" i="1"/>
  <c r="T1353" i="1"/>
  <c r="T10402" i="1"/>
  <c r="T5790" i="1"/>
  <c r="T9384" i="1"/>
  <c r="T6306" i="1"/>
  <c r="T9735" i="1"/>
  <c r="T1168" i="1"/>
  <c r="T8018" i="1"/>
  <c r="T8817" i="1"/>
  <c r="T4441" i="1"/>
  <c r="T9554" i="1"/>
  <c r="T526" i="1"/>
  <c r="T9057" i="1"/>
  <c r="T8068" i="1"/>
  <c r="T4931" i="1"/>
  <c r="T9168" i="1"/>
  <c r="T2337" i="1"/>
  <c r="T2350" i="1"/>
  <c r="T4210" i="1"/>
  <c r="T8889" i="1"/>
  <c r="T4815" i="1"/>
  <c r="T7721" i="1"/>
  <c r="T1943" i="1"/>
  <c r="T3973" i="1"/>
  <c r="T321" i="1"/>
  <c r="T691" i="1"/>
  <c r="T429" i="1"/>
  <c r="T7285" i="1"/>
  <c r="T7761" i="1"/>
  <c r="T11176" i="1"/>
  <c r="T8696" i="1"/>
  <c r="T4880" i="1"/>
  <c r="T987" i="1"/>
  <c r="T7132" i="1"/>
  <c r="T6860" i="1"/>
  <c r="T5377" i="1"/>
  <c r="T4899" i="1"/>
  <c r="T8899" i="1"/>
  <c r="T11119" i="1"/>
  <c r="T1152" i="1"/>
  <c r="T9052" i="1"/>
  <c r="T185" i="1"/>
  <c r="T97" i="1"/>
  <c r="T4861" i="1"/>
  <c r="T6786" i="1"/>
  <c r="T9867" i="1"/>
  <c r="T10380" i="1"/>
  <c r="T7288" i="1"/>
  <c r="T7753" i="1"/>
  <c r="T4322" i="1"/>
  <c r="T4309" i="1"/>
  <c r="T7052" i="1"/>
  <c r="T1997" i="1"/>
  <c r="T10796" i="1"/>
  <c r="T4389" i="1"/>
  <c r="T10071" i="1"/>
  <c r="T8158" i="1"/>
  <c r="T2311" i="1"/>
  <c r="T6376" i="1"/>
  <c r="T487" i="1"/>
  <c r="T10949" i="1"/>
  <c r="T10293" i="1"/>
  <c r="T3345" i="1"/>
  <c r="T2525" i="1"/>
  <c r="T7844" i="1"/>
  <c r="T2527" i="1"/>
  <c r="T5957" i="1"/>
  <c r="T10933" i="1"/>
  <c r="T9818" i="1"/>
  <c r="T10118" i="1"/>
  <c r="T1970" i="1"/>
  <c r="T8679" i="1"/>
  <c r="T6525" i="1"/>
  <c r="T5417" i="1"/>
  <c r="T5663" i="1"/>
  <c r="T139" i="1"/>
  <c r="T8789" i="1"/>
  <c r="T5381" i="1"/>
  <c r="T1398" i="1"/>
  <c r="T3579" i="1"/>
  <c r="T6262" i="1"/>
  <c r="T3472" i="1"/>
  <c r="T3157" i="1"/>
  <c r="T4124" i="1"/>
  <c r="T7714" i="1"/>
  <c r="T4920" i="1"/>
  <c r="T8743" i="1"/>
  <c r="T4137" i="1"/>
  <c r="T6037" i="1"/>
  <c r="T8186" i="1"/>
  <c r="T3005" i="1"/>
  <c r="T7856" i="1"/>
  <c r="T2455" i="1"/>
  <c r="T11663" i="1"/>
  <c r="T9619" i="1"/>
  <c r="T4800" i="1"/>
  <c r="T732" i="1"/>
  <c r="T11687" i="1"/>
  <c r="T8009" i="1"/>
  <c r="T7732" i="1"/>
  <c r="T6469" i="1"/>
  <c r="T10885" i="1"/>
  <c r="T8332" i="1"/>
  <c r="T7342" i="1"/>
  <c r="T10092" i="1"/>
  <c r="T7042" i="1"/>
  <c r="T597" i="1"/>
  <c r="T8930" i="1"/>
  <c r="T7013" i="1"/>
  <c r="T2515" i="1"/>
  <c r="T3019" i="1"/>
  <c r="T1818" i="1"/>
  <c r="T868" i="1"/>
  <c r="T964" i="1"/>
  <c r="T2659" i="1"/>
  <c r="T600" i="1"/>
  <c r="T3321" i="1"/>
  <c r="T3707" i="1"/>
  <c r="T11413" i="1"/>
  <c r="T3041" i="1"/>
  <c r="T5527" i="1"/>
  <c r="T4556" i="1"/>
  <c r="T9250" i="1"/>
  <c r="T5991" i="1"/>
  <c r="T8845" i="1"/>
  <c r="T8756" i="1"/>
  <c r="T1312" i="1"/>
  <c r="T10510" i="1"/>
  <c r="T8431" i="1"/>
  <c r="T9362" i="1"/>
  <c r="T5658" i="1"/>
  <c r="T8502" i="1"/>
  <c r="T8736" i="1"/>
  <c r="T7533" i="1"/>
  <c r="T10441" i="1"/>
  <c r="T2422" i="1"/>
  <c r="T7442" i="1"/>
  <c r="T6963" i="1"/>
  <c r="T2257" i="1"/>
  <c r="T3994" i="1"/>
  <c r="T1006" i="1"/>
  <c r="T8302" i="1"/>
  <c r="T3389" i="1"/>
  <c r="T2371" i="1"/>
  <c r="T3602" i="1"/>
  <c r="T10254" i="1"/>
  <c r="T4308" i="1"/>
  <c r="T10022" i="1"/>
  <c r="T5196" i="1"/>
  <c r="T4255" i="1"/>
  <c r="T11350" i="1"/>
  <c r="T1539" i="1"/>
  <c r="T8984" i="1"/>
  <c r="T10990" i="1"/>
  <c r="T2495" i="1"/>
  <c r="T11673" i="1"/>
  <c r="T5636" i="1"/>
  <c r="T1480" i="1"/>
  <c r="T6249" i="1"/>
  <c r="T10323" i="1"/>
  <c r="T5009" i="1"/>
  <c r="T11055" i="1"/>
  <c r="T2094" i="1"/>
  <c r="T7576" i="1"/>
  <c r="T9942" i="1"/>
  <c r="T6157" i="1"/>
  <c r="T2674" i="1"/>
  <c r="T818" i="1"/>
  <c r="T3993" i="1"/>
  <c r="T6772" i="1"/>
  <c r="T9029" i="1"/>
  <c r="T7532" i="1"/>
  <c r="T9896" i="1"/>
  <c r="T9522" i="1"/>
  <c r="T6363" i="1"/>
  <c r="T5254" i="1"/>
  <c r="T8511" i="1"/>
  <c r="T2865" i="1"/>
  <c r="T5237" i="1"/>
  <c r="T8462" i="1"/>
  <c r="T3564" i="1"/>
  <c r="T11075" i="1"/>
  <c r="T8891" i="1"/>
  <c r="T9546" i="1"/>
  <c r="T11150" i="1"/>
  <c r="T5926" i="1"/>
  <c r="T10747" i="1"/>
  <c r="T11510" i="1"/>
  <c r="T4266" i="1"/>
  <c r="T4269" i="1"/>
  <c r="T7420" i="1"/>
  <c r="T4787" i="1"/>
  <c r="T3313" i="1"/>
  <c r="T6722" i="1"/>
  <c r="T2013" i="1"/>
  <c r="T7865" i="1"/>
  <c r="T5338" i="1"/>
  <c r="T1390" i="1"/>
  <c r="T10934" i="1"/>
  <c r="T2437" i="1"/>
  <c r="T8901" i="1"/>
  <c r="T8766" i="1"/>
  <c r="T420" i="1"/>
  <c r="T3029" i="1"/>
  <c r="T1816" i="1"/>
  <c r="T1034" i="1"/>
  <c r="T10980" i="1"/>
  <c r="T9249" i="1"/>
  <c r="T10036" i="1"/>
  <c r="T9244" i="1"/>
  <c r="T3053" i="1"/>
  <c r="T7410" i="1"/>
  <c r="T3631" i="1"/>
  <c r="T9063" i="1"/>
  <c r="T8495" i="1"/>
  <c r="T999" i="1"/>
  <c r="T11399" i="1"/>
  <c r="T1081" i="1"/>
  <c r="T10474" i="1"/>
  <c r="T6314" i="1"/>
  <c r="T10378" i="1"/>
  <c r="T9050" i="1"/>
  <c r="T2312" i="1"/>
  <c r="T10122" i="1"/>
  <c r="T4617" i="1"/>
  <c r="T11470" i="1"/>
  <c r="T8499" i="1"/>
  <c r="T11598" i="1"/>
  <c r="T7489" i="1"/>
  <c r="T7237" i="1"/>
  <c r="T3778" i="1"/>
  <c r="T8358" i="1"/>
  <c r="T3694" i="1"/>
  <c r="T6740" i="1"/>
  <c r="T2461" i="1"/>
  <c r="T8474" i="1"/>
  <c r="T11632" i="1"/>
  <c r="T5645" i="1"/>
  <c r="T4353" i="1"/>
  <c r="T2275" i="1"/>
  <c r="T3609" i="1"/>
  <c r="T7037" i="1"/>
  <c r="T9403" i="1"/>
  <c r="T6066" i="1"/>
  <c r="T3926" i="1"/>
  <c r="T2533" i="1"/>
  <c r="T8985" i="1"/>
  <c r="T3329" i="1"/>
  <c r="T4643" i="1"/>
  <c r="T680" i="1"/>
  <c r="T7724" i="1"/>
  <c r="T4662" i="1"/>
  <c r="T2535" i="1"/>
  <c r="T6783" i="1"/>
  <c r="T2138" i="1"/>
  <c r="T11459" i="1"/>
  <c r="T5363" i="1"/>
  <c r="T7485" i="1"/>
  <c r="T4656" i="1"/>
  <c r="T10384" i="1"/>
  <c r="T1946" i="1"/>
  <c r="T10781" i="1"/>
  <c r="T6866" i="1"/>
  <c r="T5660" i="1"/>
  <c r="T11730" i="1"/>
  <c r="T8309" i="1"/>
  <c r="T4729" i="1"/>
  <c r="T5282" i="1"/>
  <c r="T4519" i="1"/>
  <c r="T4579" i="1"/>
  <c r="T7515" i="1"/>
  <c r="T8195" i="1"/>
  <c r="T7885" i="1"/>
  <c r="T5143" i="1"/>
  <c r="T1938" i="1"/>
  <c r="T3583" i="1"/>
  <c r="T2580" i="1"/>
  <c r="T5348" i="1"/>
  <c r="T1795" i="1"/>
  <c r="T4223" i="1"/>
  <c r="T8687" i="1"/>
  <c r="T8001" i="1"/>
  <c r="T6952" i="1"/>
  <c r="T6018" i="1"/>
  <c r="T10467" i="1"/>
  <c r="T7404" i="1"/>
  <c r="T8209" i="1"/>
  <c r="T9552" i="1"/>
  <c r="T2226" i="1"/>
  <c r="T3116" i="1"/>
  <c r="T4370" i="1"/>
  <c r="T4296" i="1"/>
  <c r="T4941" i="1"/>
  <c r="T7934" i="1"/>
  <c r="T6856" i="1"/>
  <c r="T11387" i="1"/>
  <c r="T606" i="1"/>
  <c r="T4503" i="1"/>
  <c r="T6000" i="1"/>
  <c r="T1724" i="1"/>
  <c r="T10184" i="1"/>
  <c r="T2820" i="1"/>
  <c r="T7851" i="1"/>
  <c r="T939" i="1"/>
  <c r="T4068" i="1"/>
  <c r="T2797" i="1"/>
  <c r="T7759" i="1"/>
  <c r="T326" i="1"/>
  <c r="T7206" i="1"/>
  <c r="T577" i="1"/>
  <c r="T10562" i="1"/>
  <c r="T7939" i="1"/>
  <c r="T5833" i="1"/>
  <c r="T3208" i="1"/>
  <c r="T4294" i="1"/>
  <c r="T6926" i="1"/>
  <c r="T1668" i="1"/>
  <c r="T9651" i="1"/>
  <c r="T6530" i="1"/>
  <c r="T8250" i="1"/>
  <c r="T4176" i="1"/>
  <c r="T11298" i="1"/>
  <c r="T10538" i="1"/>
  <c r="T11152" i="1"/>
  <c r="T5248" i="1"/>
  <c r="T1694" i="1"/>
  <c r="T5938" i="1"/>
  <c r="T10717" i="1"/>
  <c r="T11397" i="1"/>
  <c r="T2850" i="1"/>
  <c r="T1994" i="1"/>
  <c r="T9386" i="1"/>
  <c r="T3325" i="1"/>
  <c r="T10379" i="1"/>
  <c r="T9283" i="1"/>
  <c r="T1274" i="1"/>
  <c r="T10284" i="1"/>
  <c r="T10688" i="1"/>
  <c r="T4346" i="1"/>
  <c r="T7175" i="1"/>
  <c r="T2726" i="1"/>
  <c r="T4606" i="1"/>
  <c r="T4664" i="1"/>
  <c r="T891" i="1"/>
  <c r="T7419" i="1"/>
  <c r="T6966" i="1"/>
  <c r="T9972" i="1"/>
  <c r="T4514" i="1"/>
  <c r="T8256" i="1"/>
  <c r="T9675" i="1"/>
  <c r="T7470" i="1"/>
  <c r="T4393" i="1"/>
  <c r="T11742" i="1"/>
  <c r="T2167" i="1"/>
  <c r="T4128" i="1"/>
  <c r="T3951" i="1"/>
  <c r="T5754" i="1"/>
  <c r="T1422" i="1"/>
  <c r="T10099" i="1"/>
  <c r="T2117" i="1"/>
  <c r="T2592" i="1"/>
  <c r="T7104" i="1"/>
  <c r="T8224" i="1"/>
  <c r="T1433" i="1"/>
  <c r="T4536" i="1"/>
  <c r="T8264" i="1"/>
  <c r="T6905" i="1"/>
  <c r="T10189" i="1"/>
  <c r="T3768" i="1"/>
  <c r="T9840" i="1"/>
  <c r="T9883" i="1"/>
  <c r="T10039" i="1"/>
  <c r="T9184" i="1"/>
  <c r="T10299" i="1"/>
  <c r="T8897" i="1"/>
  <c r="T5590" i="1"/>
  <c r="T10882" i="1"/>
  <c r="T9688" i="1"/>
  <c r="T10249" i="1"/>
  <c r="T9694" i="1"/>
  <c r="T10707" i="1"/>
  <c r="T1250" i="1"/>
  <c r="T9236" i="1"/>
  <c r="T8087" i="1"/>
  <c r="T4031" i="1"/>
  <c r="T4512" i="1"/>
  <c r="T6268" i="1"/>
  <c r="T9666" i="1"/>
  <c r="T5696" i="1"/>
  <c r="T9427" i="1"/>
  <c r="T8287" i="1"/>
  <c r="T4883" i="1"/>
  <c r="T1625" i="1"/>
  <c r="T5072" i="1"/>
  <c r="T4081" i="1"/>
  <c r="T2482" i="1"/>
  <c r="T10546" i="1"/>
  <c r="T3536" i="1"/>
  <c r="T328" i="1"/>
  <c r="T3107" i="1"/>
  <c r="T1322" i="1"/>
  <c r="T7681" i="1"/>
  <c r="T11737" i="1"/>
  <c r="T4534" i="1"/>
  <c r="T5208" i="1"/>
  <c r="T9030" i="1"/>
  <c r="T4911" i="1"/>
  <c r="T936" i="1"/>
  <c r="T10222" i="1"/>
  <c r="T4048" i="1"/>
  <c r="T6711" i="1"/>
  <c r="T2519" i="1"/>
  <c r="T4245" i="1"/>
  <c r="T2066" i="1"/>
  <c r="T11038" i="1"/>
  <c r="T3211" i="1"/>
  <c r="T3876" i="1"/>
  <c r="T3128" i="1"/>
  <c r="T5465" i="1"/>
  <c r="T2339" i="1"/>
  <c r="T7266" i="1"/>
  <c r="T3060" i="1"/>
  <c r="T9692" i="1"/>
  <c r="T9540" i="1"/>
  <c r="T7165" i="1"/>
  <c r="T6115" i="1"/>
  <c r="T894" i="1"/>
  <c r="T11752" i="1"/>
  <c r="T11201" i="1"/>
  <c r="T319" i="1"/>
  <c r="T4498" i="1"/>
  <c r="T10174" i="1"/>
  <c r="T7978" i="1"/>
  <c r="T10078" i="1"/>
  <c r="T10367" i="1"/>
  <c r="T4942" i="1"/>
  <c r="T3242" i="1"/>
  <c r="T5433" i="1"/>
  <c r="T1682" i="1"/>
  <c r="T3199" i="1"/>
  <c r="T5960" i="1"/>
  <c r="T3825" i="1"/>
  <c r="T7105" i="1"/>
  <c r="T5111" i="1"/>
  <c r="T586" i="1"/>
  <c r="T5105" i="1"/>
  <c r="T4806" i="1"/>
  <c r="T1142" i="1"/>
  <c r="T3805" i="1"/>
  <c r="T6663" i="1"/>
  <c r="T1441" i="1"/>
  <c r="T9992" i="1"/>
  <c r="T9861" i="1"/>
  <c r="T365" i="1"/>
  <c r="T7560" i="1"/>
  <c r="T135" i="1"/>
  <c r="T3446" i="1"/>
  <c r="T8257" i="1"/>
  <c r="T8764" i="1"/>
  <c r="T8567" i="1"/>
  <c r="T3635" i="1"/>
  <c r="T3709" i="1"/>
  <c r="T6414" i="1"/>
  <c r="T2606" i="1"/>
  <c r="T10889" i="1"/>
  <c r="T7166" i="1"/>
  <c r="T364" i="1"/>
  <c r="T10157" i="1"/>
  <c r="T142" i="1"/>
  <c r="T21" i="1"/>
  <c r="T7687" i="1"/>
  <c r="T6835" i="1"/>
  <c r="T2347" i="1"/>
  <c r="T9079" i="1"/>
  <c r="T7307" i="1"/>
  <c r="T6399" i="1"/>
  <c r="T4452" i="1"/>
  <c r="T5301" i="1"/>
  <c r="T5821" i="1"/>
  <c r="T4803" i="1"/>
  <c r="T3950" i="1"/>
  <c r="T3808" i="1"/>
  <c r="T8979" i="1"/>
  <c r="T6310" i="1"/>
  <c r="T10297" i="1"/>
  <c r="T1596" i="1"/>
  <c r="T9062" i="1"/>
  <c r="T10236" i="1"/>
  <c r="T47" i="1"/>
  <c r="T9461" i="1"/>
  <c r="T5396" i="1"/>
  <c r="T11164" i="1"/>
  <c r="T530" i="1"/>
  <c r="T7543" i="1"/>
  <c r="T10841" i="1"/>
  <c r="T8277" i="1"/>
  <c r="T7523" i="1"/>
  <c r="T11316" i="1"/>
  <c r="T4472" i="1"/>
  <c r="T1097" i="1"/>
  <c r="T2470" i="1"/>
  <c r="T2193" i="1"/>
  <c r="T10114" i="1"/>
  <c r="T4777" i="1"/>
  <c r="T2504" i="1"/>
  <c r="T6628" i="1"/>
  <c r="T4798" i="1"/>
  <c r="T578" i="1"/>
  <c r="T2740" i="1"/>
  <c r="T11450" i="1"/>
  <c r="T6030" i="1"/>
  <c r="T10843" i="1"/>
  <c r="T4101" i="1"/>
  <c r="T6886" i="1"/>
  <c r="T7930" i="1"/>
  <c r="T3129" i="1"/>
  <c r="T5597" i="1"/>
  <c r="T10870" i="1"/>
  <c r="T8449" i="1"/>
  <c r="T3775" i="1"/>
  <c r="T11544" i="1"/>
  <c r="T3036" i="1"/>
  <c r="T6264" i="1"/>
  <c r="T11" i="1"/>
  <c r="T9570" i="1"/>
  <c r="T4526" i="1"/>
  <c r="T4938" i="1"/>
  <c r="T4837" i="1"/>
  <c r="T10647" i="1"/>
  <c r="T8369" i="1"/>
  <c r="T8759" i="1"/>
  <c r="T2214" i="1"/>
  <c r="T3516" i="1"/>
  <c r="T5192" i="1"/>
  <c r="T5245" i="1"/>
  <c r="T9428" i="1"/>
  <c r="T7938" i="1"/>
  <c r="T9273" i="1"/>
  <c r="T8400" i="1"/>
  <c r="T3941" i="1"/>
  <c r="T9133" i="1"/>
  <c r="T11143" i="1"/>
  <c r="T7352" i="1"/>
  <c r="T7007" i="1"/>
  <c r="T10438" i="1"/>
  <c r="T9983" i="1"/>
  <c r="T8564" i="1"/>
  <c r="T2778" i="1"/>
  <c r="T10259" i="1"/>
  <c r="T8640" i="1"/>
  <c r="T1069" i="1"/>
  <c r="T11384" i="1"/>
  <c r="T5175" i="1"/>
  <c r="T7855" i="1"/>
  <c r="T8976" i="1"/>
  <c r="T3014" i="1"/>
  <c r="T11274" i="1"/>
  <c r="T9881" i="1"/>
  <c r="T4591" i="1"/>
  <c r="T7278" i="1"/>
  <c r="T9778" i="1"/>
  <c r="T8530" i="1"/>
  <c r="T2439" i="1"/>
  <c r="T8683" i="1"/>
  <c r="T11195" i="1"/>
  <c r="T9786" i="1"/>
  <c r="T5607" i="1"/>
  <c r="T3662" i="1"/>
  <c r="T8176" i="1"/>
  <c r="T7808" i="1"/>
  <c r="T2558" i="1"/>
  <c r="T7990" i="1"/>
  <c r="T7473" i="1"/>
  <c r="T8751" i="1"/>
  <c r="T3261" i="1"/>
  <c r="T9574" i="1"/>
  <c r="T10195" i="1"/>
  <c r="T1209" i="1"/>
  <c r="T5442" i="1"/>
  <c r="T1783" i="1"/>
  <c r="T1667" i="1"/>
  <c r="T5511" i="1"/>
  <c r="T10194" i="1"/>
  <c r="T10011" i="1"/>
  <c r="T1815" i="1"/>
  <c r="T3505" i="1"/>
  <c r="T9407" i="1"/>
  <c r="T1991" i="1"/>
  <c r="T543" i="1"/>
  <c r="T7233" i="1"/>
  <c r="T2172" i="1"/>
  <c r="T1863" i="1"/>
  <c r="T5533" i="1"/>
  <c r="T2136" i="1"/>
  <c r="T10959" i="1"/>
  <c r="T6481" i="1"/>
  <c r="T2573" i="1"/>
  <c r="T10048" i="1"/>
  <c r="T7400" i="1"/>
  <c r="T10394" i="1"/>
  <c r="T8586" i="1"/>
  <c r="T10205" i="1"/>
  <c r="T1834" i="1"/>
  <c r="T9977" i="1"/>
  <c r="T6829" i="1"/>
  <c r="T752" i="1"/>
  <c r="T6307" i="1"/>
  <c r="T4282" i="1"/>
  <c r="T2891" i="1"/>
  <c r="T7453" i="1"/>
  <c r="T4264" i="1"/>
  <c r="T10018" i="1"/>
  <c r="T9302" i="1"/>
  <c r="T6929" i="1"/>
  <c r="T564" i="1"/>
  <c r="T7880" i="1"/>
  <c r="T3718" i="1"/>
  <c r="T2044" i="1"/>
  <c r="T4409" i="1"/>
  <c r="T8173" i="1"/>
  <c r="T1647" i="1"/>
  <c r="T2897" i="1"/>
  <c r="T4871" i="1"/>
  <c r="T8385" i="1"/>
  <c r="T4712" i="1"/>
  <c r="T2717" i="1"/>
  <c r="T11674" i="1"/>
  <c r="T10871" i="1"/>
  <c r="T6867" i="1"/>
  <c r="T7463" i="1"/>
  <c r="T1792" i="1"/>
  <c r="T2033" i="1"/>
  <c r="T1419" i="1"/>
  <c r="T545" i="1"/>
  <c r="T7621" i="1"/>
  <c r="T6757" i="1"/>
  <c r="T4079" i="1"/>
  <c r="T7709" i="1"/>
  <c r="T3943" i="1"/>
  <c r="T9855" i="1"/>
  <c r="T8762" i="1"/>
  <c r="T3776" i="1"/>
  <c r="T6781" i="1"/>
  <c r="T10801" i="1"/>
  <c r="T9093" i="1"/>
  <c r="T9036" i="1"/>
  <c r="T11603" i="1"/>
  <c r="T6732" i="1"/>
  <c r="T2712" i="1"/>
  <c r="T10433" i="1"/>
  <c r="T223" i="1"/>
  <c r="T4652" i="1"/>
  <c r="T1181" i="1"/>
  <c r="T9749" i="1"/>
  <c r="T9935" i="1"/>
  <c r="T4075" i="1"/>
  <c r="T4447" i="1"/>
  <c r="T3372" i="1"/>
  <c r="T5141" i="1"/>
  <c r="T9216" i="1"/>
  <c r="T885" i="1"/>
  <c r="T421" i="1"/>
  <c r="T268" i="1"/>
  <c r="T6495" i="1"/>
  <c r="T3788" i="1"/>
  <c r="T3901" i="1"/>
  <c r="T6426" i="1"/>
  <c r="T10079" i="1"/>
  <c r="T1166" i="1"/>
  <c r="T5513" i="1"/>
  <c r="T3787" i="1"/>
  <c r="T7483" i="1"/>
  <c r="T7425" i="1"/>
  <c r="T10164" i="1"/>
  <c r="T9439" i="1"/>
  <c r="T7615" i="1"/>
  <c r="T8711" i="1"/>
  <c r="T8508" i="1"/>
  <c r="T127" i="1"/>
  <c r="T9039" i="1"/>
  <c r="T108" i="1"/>
  <c r="T6248" i="1"/>
  <c r="T3104" i="1"/>
  <c r="T1490" i="1"/>
  <c r="T4373" i="1"/>
  <c r="T7671" i="1"/>
  <c r="T9877" i="1"/>
  <c r="T4144" i="1"/>
  <c r="T8937" i="1"/>
  <c r="T6831" i="1"/>
  <c r="T6446" i="1"/>
  <c r="T550" i="1"/>
  <c r="T10373" i="1"/>
  <c r="T11056" i="1"/>
  <c r="T4067" i="1"/>
  <c r="T1109" i="1"/>
  <c r="T6122" i="1"/>
  <c r="T8843" i="1"/>
  <c r="T8355" i="1"/>
  <c r="T7362" i="1"/>
  <c r="T11053" i="1"/>
  <c r="T10470" i="1"/>
  <c r="T9504" i="1"/>
  <c r="T4312" i="1"/>
  <c r="T9357" i="1"/>
  <c r="T7433" i="1"/>
  <c r="T7136" i="1"/>
  <c r="T2662" i="1"/>
  <c r="T8365" i="1"/>
  <c r="T2298" i="1"/>
  <c r="T3409" i="1"/>
  <c r="T8518" i="1"/>
  <c r="T1775" i="1"/>
  <c r="T5686" i="1"/>
  <c r="T5445" i="1"/>
  <c r="T10621" i="1"/>
  <c r="T2856" i="1"/>
  <c r="T8130" i="1"/>
  <c r="T11029" i="1"/>
  <c r="T8582" i="1"/>
  <c r="T909" i="1"/>
  <c r="T5497" i="1"/>
  <c r="T5173" i="1"/>
  <c r="T10055" i="1"/>
  <c r="T4604" i="1"/>
  <c r="T7666" i="1"/>
  <c r="T11157" i="1"/>
  <c r="T2341" i="1"/>
  <c r="T6430" i="1"/>
  <c r="T5271" i="1"/>
  <c r="T1794" i="1"/>
  <c r="T4592" i="1"/>
  <c r="T7933" i="1"/>
  <c r="T2141" i="1"/>
  <c r="T11141" i="1"/>
  <c r="T3290" i="1"/>
  <c r="T2375" i="1"/>
  <c r="T6594" i="1"/>
  <c r="T10541" i="1"/>
  <c r="T5319" i="1"/>
  <c r="T6346" i="1"/>
  <c r="T10714" i="1"/>
  <c r="T2767" i="1"/>
  <c r="T4799" i="1"/>
  <c r="T2796" i="1"/>
  <c r="T5572" i="1"/>
  <c r="T3328" i="1"/>
  <c r="T5059" i="1"/>
  <c r="T10583" i="1"/>
  <c r="T9999" i="1"/>
  <c r="T9669" i="1"/>
  <c r="T11289" i="1"/>
  <c r="T11092" i="1"/>
  <c r="T5361" i="1"/>
  <c r="T788" i="1"/>
  <c r="T11720" i="1"/>
  <c r="T2020" i="1"/>
  <c r="T3159" i="1"/>
  <c r="T3506" i="1"/>
  <c r="T804" i="1"/>
  <c r="T2417" i="1"/>
  <c r="T1811" i="1"/>
  <c r="T9275" i="1"/>
  <c r="T8820" i="1"/>
  <c r="T782" i="1"/>
  <c r="T10396" i="1"/>
  <c r="T5310" i="1"/>
  <c r="T5575" i="1"/>
  <c r="T1017" i="1"/>
  <c r="T7760" i="1"/>
  <c r="T4033" i="1"/>
  <c r="T10547" i="1"/>
  <c r="T5679" i="1"/>
  <c r="T6915" i="1"/>
  <c r="T7924" i="1"/>
  <c r="T1696" i="1"/>
  <c r="T2317" i="1"/>
  <c r="T9517" i="1"/>
  <c r="T10584" i="1"/>
  <c r="T7350" i="1"/>
  <c r="T7021" i="1"/>
  <c r="T9598" i="1"/>
  <c r="T7867" i="1"/>
  <c r="T2793" i="1"/>
  <c r="T7397" i="1"/>
  <c r="T11159" i="1"/>
  <c r="T5990" i="1"/>
  <c r="T10393" i="1"/>
  <c r="T2619" i="1"/>
  <c r="T3597" i="1"/>
  <c r="T3804" i="1"/>
  <c r="T340" i="1"/>
  <c r="T6760" i="1"/>
  <c r="T6014" i="1"/>
  <c r="T2935" i="1"/>
  <c r="T8397" i="1"/>
  <c r="T8118" i="1"/>
  <c r="T5545" i="1"/>
  <c r="T11604" i="1"/>
  <c r="T2736" i="1"/>
  <c r="T4165" i="1"/>
  <c r="T4267" i="1"/>
  <c r="T10088" i="1"/>
  <c r="T2194" i="1"/>
  <c r="T1129" i="1"/>
  <c r="T1452" i="1"/>
  <c r="T2570" i="1"/>
  <c r="T9757" i="1"/>
  <c r="T6522" i="1"/>
  <c r="T96" i="1"/>
  <c r="T7360" i="1"/>
  <c r="T8723" i="1"/>
  <c r="T4641" i="1"/>
  <c r="T10043" i="1"/>
  <c r="T4710" i="1"/>
  <c r="T1981" i="1"/>
  <c r="T3241" i="1"/>
  <c r="T390" i="1"/>
  <c r="T1120" i="1"/>
  <c r="T5347" i="1"/>
  <c r="T3445" i="1"/>
  <c r="T7065" i="1"/>
  <c r="T7382" i="1"/>
  <c r="T1127" i="1"/>
  <c r="T579" i="1"/>
  <c r="T7060" i="1"/>
  <c r="T6606" i="1"/>
  <c r="T3586" i="1"/>
  <c r="T3965" i="1"/>
  <c r="T4214" i="1"/>
  <c r="T6916" i="1"/>
  <c r="T5652" i="1"/>
  <c r="T10401" i="1"/>
  <c r="T2291" i="1"/>
  <c r="T11460" i="1"/>
  <c r="T8253" i="1"/>
  <c r="T5836" i="1"/>
  <c r="T2492" i="1"/>
  <c r="T9857" i="1"/>
  <c r="T4584" i="1"/>
  <c r="T1132" i="1"/>
  <c r="T7917" i="1"/>
  <c r="T9986" i="1"/>
  <c r="T1426" i="1"/>
  <c r="T585" i="1"/>
  <c r="T4618" i="1"/>
  <c r="T5275" i="1"/>
  <c r="T179" i="1"/>
  <c r="T5012" i="1"/>
  <c r="T3353" i="1"/>
  <c r="T5058" i="1"/>
  <c r="T10674" i="1"/>
  <c r="T5426" i="1"/>
  <c r="T5774" i="1"/>
  <c r="T8313" i="1"/>
  <c r="T3192" i="1"/>
  <c r="T10341" i="1"/>
  <c r="T10366" i="1"/>
  <c r="T11404" i="1"/>
  <c r="T1076" i="1"/>
  <c r="T1904" i="1"/>
  <c r="T9775" i="1"/>
  <c r="T7428" i="1"/>
  <c r="T396" i="1"/>
  <c r="T8052" i="1"/>
  <c r="T211" i="1"/>
  <c r="T10081" i="1"/>
  <c r="T11654" i="1"/>
  <c r="T6364" i="1"/>
  <c r="T42" i="1"/>
  <c r="T3127" i="1"/>
  <c r="T7670" i="1"/>
  <c r="T485" i="1"/>
  <c r="T10116" i="1"/>
  <c r="T11035" i="1"/>
  <c r="T1688" i="1"/>
  <c r="T4968" i="1"/>
  <c r="T45" i="1"/>
  <c r="T5219" i="1"/>
  <c r="T10762" i="1"/>
  <c r="T2277" i="1"/>
  <c r="T10927" i="1"/>
  <c r="T1284" i="1"/>
  <c r="T3774" i="1"/>
  <c r="T7399" i="1"/>
  <c r="T1416" i="1"/>
  <c r="T9891" i="1"/>
  <c r="T7848" i="1"/>
  <c r="T4847" i="1"/>
  <c r="T10101" i="1"/>
  <c r="T3122" i="1"/>
  <c r="T9185" i="1"/>
  <c r="T7331" i="1"/>
  <c r="T1220" i="1"/>
  <c r="T5843" i="1"/>
  <c r="T7507" i="1"/>
  <c r="T1656" i="1"/>
  <c r="T5311" i="1"/>
  <c r="T3703" i="1"/>
  <c r="T6513" i="1"/>
  <c r="T10007" i="1"/>
  <c r="T8227" i="1"/>
  <c r="T448" i="1"/>
  <c r="T5812" i="1"/>
  <c r="T7559" i="1"/>
  <c r="T10687" i="1"/>
  <c r="T768" i="1"/>
  <c r="T5204" i="1"/>
  <c r="T8688" i="1"/>
  <c r="T10432" i="1"/>
  <c r="T4367" i="1"/>
  <c r="T6529" i="1"/>
  <c r="T4024" i="1"/>
  <c r="T10748" i="1"/>
  <c r="T9960" i="1"/>
  <c r="T5482" i="1"/>
  <c r="T3693" i="1"/>
  <c r="T5898" i="1"/>
  <c r="T9033" i="1"/>
  <c r="T2387" i="1"/>
  <c r="T6004" i="1"/>
  <c r="T4539" i="1"/>
  <c r="T5781" i="1"/>
  <c r="T3112" i="1"/>
  <c r="T6946" i="1"/>
  <c r="T7051" i="1"/>
  <c r="T10206" i="1"/>
  <c r="T2941" i="1"/>
  <c r="T11378" i="1"/>
  <c r="T10073" i="1"/>
  <c r="T1523" i="1"/>
  <c r="T2811" i="1"/>
  <c r="T3254" i="1"/>
  <c r="T3722" i="1"/>
  <c r="T188" i="1"/>
  <c r="T3269" i="1"/>
  <c r="T6909" i="1"/>
  <c r="T6764" i="1"/>
  <c r="T7467" i="1"/>
  <c r="T8240" i="1"/>
  <c r="T8977" i="1"/>
  <c r="T8420" i="1"/>
  <c r="T5998" i="1"/>
  <c r="T6359" i="1"/>
  <c r="T2871" i="1"/>
  <c r="T10873" i="1"/>
  <c r="T572" i="1"/>
  <c r="T7098" i="1"/>
  <c r="T10941" i="1"/>
  <c r="T3925" i="1"/>
  <c r="T3966" i="1"/>
  <c r="T8498" i="1"/>
  <c r="T2544" i="1"/>
  <c r="T4420" i="1"/>
  <c r="T5563" i="1"/>
  <c r="T1759" i="1"/>
  <c r="T1179" i="1"/>
  <c r="T7863" i="1"/>
  <c r="T8777" i="1"/>
  <c r="T4757" i="1"/>
  <c r="T11501" i="1"/>
  <c r="T1424" i="1"/>
  <c r="T2703" i="1"/>
  <c r="T6813" i="1"/>
  <c r="T709" i="1"/>
  <c r="T5715" i="1"/>
  <c r="T9868" i="1"/>
  <c r="T4209" i="1"/>
  <c r="T10313" i="1"/>
  <c r="T462" i="1"/>
  <c r="T8793" i="1"/>
  <c r="T7328" i="1"/>
  <c r="T9799" i="1"/>
  <c r="T4711" i="1"/>
  <c r="T4746" i="1"/>
  <c r="T1678" i="1"/>
  <c r="T7213" i="1"/>
  <c r="T4412" i="1"/>
  <c r="T3206" i="1"/>
  <c r="T10963" i="1"/>
  <c r="T4451" i="1"/>
  <c r="T6242" i="1"/>
  <c r="T514" i="1"/>
  <c r="T8480" i="1"/>
  <c r="T6158" i="1"/>
  <c r="T518" i="1"/>
  <c r="T1028" i="1"/>
  <c r="T2641" i="1"/>
  <c r="T6626" i="1"/>
  <c r="T7598" i="1"/>
  <c r="T159" i="1"/>
  <c r="T8441" i="1"/>
  <c r="T9848" i="1"/>
  <c r="T9159" i="1"/>
  <c r="T11457" i="1"/>
  <c r="T3124" i="1"/>
  <c r="T2084" i="1"/>
  <c r="T377" i="1"/>
  <c r="T8807" i="1"/>
  <c r="T7391" i="1"/>
  <c r="T4917" i="1"/>
  <c r="T11374" i="1"/>
  <c r="T11059" i="1"/>
  <c r="T252" i="1"/>
  <c r="T366" i="1"/>
  <c r="T3007" i="1"/>
  <c r="T793" i="1"/>
  <c r="T6662" i="1"/>
  <c r="T10830" i="1"/>
  <c r="T10316" i="1"/>
  <c r="T8593" i="1"/>
  <c r="T2848" i="1"/>
  <c r="T6145" i="1"/>
  <c r="T346" i="1"/>
  <c r="T3541" i="1"/>
  <c r="T6487" i="1"/>
  <c r="T1992" i="1"/>
  <c r="T8798" i="1"/>
  <c r="T10091" i="1"/>
  <c r="T4154" i="1"/>
  <c r="T895" i="1"/>
  <c r="T2773" i="1"/>
  <c r="T9361" i="1"/>
  <c r="T9770" i="1"/>
  <c r="T6431" i="1"/>
  <c r="T386" i="1"/>
  <c r="T5880" i="1"/>
  <c r="T7829" i="1"/>
  <c r="T11719" i="1"/>
  <c r="T8239" i="1"/>
  <c r="T1738" i="1"/>
  <c r="T8602" i="1"/>
  <c r="T3923" i="1"/>
  <c r="T6876" i="1"/>
  <c r="T9339" i="1"/>
  <c r="T2219" i="1"/>
  <c r="T1706" i="1"/>
  <c r="T1593" i="1"/>
  <c r="T9482" i="1"/>
  <c r="T4325" i="1"/>
  <c r="T3427" i="1"/>
  <c r="T5504" i="1"/>
  <c r="T5923" i="1"/>
  <c r="T2706" i="1"/>
  <c r="T11199" i="1"/>
  <c r="T2844" i="1"/>
  <c r="T7686" i="1"/>
  <c r="T5037" i="1"/>
  <c r="T8416" i="1"/>
  <c r="T8255" i="1"/>
  <c r="T3902" i="1"/>
  <c r="T10215" i="1"/>
  <c r="T4116" i="1"/>
  <c r="T399" i="1"/>
  <c r="T8770" i="1"/>
  <c r="T5074" i="1"/>
  <c r="T9587" i="1"/>
  <c r="T1606" i="1"/>
  <c r="T8970" i="1"/>
  <c r="T1351" i="1"/>
  <c r="T7788" i="1"/>
  <c r="T3215" i="1"/>
  <c r="T1600" i="1"/>
  <c r="T10552" i="1"/>
  <c r="T8152" i="1"/>
  <c r="T359" i="1"/>
  <c r="T829" i="1"/>
  <c r="T2106" i="1"/>
  <c r="T5619" i="1"/>
  <c r="T5612" i="1"/>
  <c r="T5152" i="1"/>
  <c r="T9285" i="1"/>
  <c r="T4175" i="1"/>
  <c r="T4843" i="1"/>
  <c r="T1334" i="1"/>
  <c r="T2273" i="1"/>
  <c r="T9612" i="1"/>
  <c r="T6938" i="1"/>
  <c r="T10645" i="1"/>
  <c r="T2410" i="1"/>
  <c r="T1957" i="1"/>
  <c r="T3065" i="1"/>
  <c r="T946" i="1"/>
  <c r="T245" i="1"/>
  <c r="T9661" i="1"/>
  <c r="T1401" i="1"/>
  <c r="T3764" i="1"/>
  <c r="T4993" i="1"/>
  <c r="T7357" i="1"/>
  <c r="T1916" i="1"/>
  <c r="T10545" i="1"/>
  <c r="T6908" i="1"/>
  <c r="T410" i="1"/>
  <c r="T2883" i="1"/>
  <c r="T6615" i="1"/>
  <c r="T6112" i="1"/>
  <c r="T1577" i="1"/>
  <c r="T2529" i="1"/>
  <c r="T6563" i="1"/>
  <c r="T8705" i="1"/>
  <c r="T10916" i="1"/>
  <c r="T8666" i="1"/>
  <c r="T3727" i="1"/>
  <c r="T5085" i="1"/>
  <c r="T9892" i="1"/>
  <c r="T5625" i="1"/>
  <c r="T1173" i="1"/>
  <c r="T9908" i="1"/>
  <c r="T3500" i="1"/>
  <c r="T10193" i="1"/>
  <c r="T11369" i="1"/>
  <c r="T8902" i="1"/>
  <c r="T3548" i="1"/>
  <c r="T10609" i="1"/>
  <c r="T11658" i="1"/>
  <c r="T6344" i="1"/>
  <c r="T6336" i="1"/>
  <c r="T7914" i="1"/>
  <c r="T4674" i="1"/>
  <c r="T4384" i="1"/>
  <c r="T483" i="1"/>
  <c r="T3270" i="1"/>
  <c r="T80" i="1"/>
  <c r="T4333" i="1"/>
  <c r="T1212" i="1"/>
  <c r="T9792" i="1"/>
  <c r="T10425" i="1"/>
  <c r="T10023" i="1"/>
  <c r="T7529" i="1"/>
  <c r="T5937" i="1"/>
  <c r="T7817" i="1"/>
  <c r="T4549" i="1"/>
  <c r="T7019" i="1"/>
  <c r="T11198" i="1"/>
  <c r="T10564" i="1"/>
  <c r="T7723" i="1"/>
  <c r="T8618" i="1"/>
  <c r="T11647" i="1"/>
  <c r="T6343" i="1"/>
  <c r="T3018" i="1"/>
  <c r="T5290" i="1"/>
  <c r="T2932" i="1"/>
  <c r="T636" i="1"/>
  <c r="T4754" i="1"/>
  <c r="T6842" i="1"/>
  <c r="T7977" i="1"/>
  <c r="T8304" i="1"/>
  <c r="T8414" i="1"/>
  <c r="T4320" i="1"/>
  <c r="T2638" i="1"/>
  <c r="T2989" i="1"/>
  <c r="T7409" i="1"/>
  <c r="T6378" i="1"/>
  <c r="T1511" i="1"/>
  <c r="T6992" i="1"/>
  <c r="T5382" i="1"/>
  <c r="T5617" i="1"/>
  <c r="T8407" i="1"/>
  <c r="T3232" i="1"/>
  <c r="T2957" i="1"/>
  <c r="T7547" i="1"/>
  <c r="T9457" i="1"/>
  <c r="T8163" i="1"/>
  <c r="T4513" i="1"/>
  <c r="T10604" i="1"/>
  <c r="T7047" i="1"/>
  <c r="T9776" i="1"/>
  <c r="T217" i="1"/>
  <c r="T4131" i="1"/>
  <c r="T7441" i="1"/>
  <c r="T4841" i="1"/>
  <c r="T3057" i="1"/>
  <c r="T5989" i="1"/>
  <c r="T10803" i="1"/>
  <c r="T4092" i="1"/>
  <c r="T8103" i="1"/>
  <c r="T4376" i="1"/>
  <c r="T7509" i="1"/>
  <c r="T5256" i="1"/>
  <c r="T1760" i="1"/>
  <c r="T6467" i="1"/>
  <c r="T3735" i="1"/>
  <c r="T9915" i="1"/>
  <c r="T10286" i="1"/>
  <c r="T93" i="1"/>
  <c r="T391" i="1"/>
  <c r="T11223" i="1"/>
  <c r="T11001" i="1"/>
  <c r="T4775" i="1"/>
  <c r="T9247" i="1"/>
  <c r="T3396" i="1"/>
  <c r="T2593" i="1"/>
  <c r="T4865" i="1"/>
  <c r="T7819" i="1"/>
  <c r="T2088" i="1"/>
  <c r="T11050" i="1"/>
  <c r="T2585" i="1"/>
  <c r="T3326" i="1"/>
  <c r="T497" i="1"/>
  <c r="T2588" i="1"/>
  <c r="T11660" i="1"/>
  <c r="T2944" i="1"/>
  <c r="T9811" i="1"/>
  <c r="T2521" i="1"/>
  <c r="T4764" i="1"/>
  <c r="T4663" i="1"/>
  <c r="T9094" i="1"/>
  <c r="T7989" i="1"/>
  <c r="T4508" i="1"/>
  <c r="T4001" i="1"/>
  <c r="T6778" i="1"/>
  <c r="T3438" i="1"/>
  <c r="T10155" i="1"/>
  <c r="T8226" i="1"/>
  <c r="T5537" i="1"/>
  <c r="T10127" i="1"/>
  <c r="T11025" i="1"/>
  <c r="T5506" i="1"/>
  <c r="T7694" i="1"/>
  <c r="T10179" i="1"/>
  <c r="T3474" i="1"/>
  <c r="T7114" i="1"/>
  <c r="T1160" i="1"/>
  <c r="T11740" i="1"/>
  <c r="T10207" i="1"/>
  <c r="T11332" i="1"/>
  <c r="T7672" i="1"/>
  <c r="T4676" i="1"/>
  <c r="T11219" i="1"/>
  <c r="T1116" i="1"/>
  <c r="T6185" i="1"/>
  <c r="T1793" i="1"/>
  <c r="T3888" i="1"/>
  <c r="T3257" i="1"/>
  <c r="T5807" i="1"/>
  <c r="T3130" i="1"/>
  <c r="T3291" i="1"/>
  <c r="T3799" i="1"/>
  <c r="T3730" i="1"/>
  <c r="T7351" i="1"/>
  <c r="T7159" i="1"/>
  <c r="T8886" i="1"/>
  <c r="T5332" i="1"/>
  <c r="T453" i="1"/>
  <c r="T4781" i="1"/>
  <c r="T5961" i="1"/>
  <c r="T5767" i="1"/>
  <c r="T10799" i="1"/>
  <c r="T3539" i="1"/>
  <c r="T6094" i="1"/>
  <c r="T9761" i="1"/>
  <c r="T4897" i="1"/>
  <c r="T2679" i="1"/>
  <c r="T10577" i="1"/>
  <c r="T2795" i="1"/>
  <c r="T2280" i="1"/>
  <c r="T3745" i="1"/>
  <c r="T9298" i="1"/>
  <c r="T5647" i="1"/>
  <c r="T7638" i="1"/>
  <c r="T2702" i="1"/>
  <c r="T10068" i="1"/>
  <c r="T9074" i="1"/>
  <c r="T5689" i="1"/>
  <c r="T5057" i="1"/>
  <c r="T4715" i="1"/>
  <c r="T2711" i="1"/>
  <c r="T10171" i="1"/>
  <c r="T9005" i="1"/>
  <c r="T9224" i="1"/>
  <c r="T3059" i="1"/>
  <c r="T9844" i="1"/>
  <c r="T11268" i="1"/>
  <c r="T1736" i="1"/>
  <c r="T2892" i="1"/>
  <c r="T9463" i="1"/>
  <c r="T416" i="1"/>
  <c r="T4125" i="1"/>
  <c r="T2985" i="1"/>
  <c r="T956" i="1"/>
  <c r="T10390" i="1"/>
  <c r="T10737" i="1"/>
  <c r="T9828" i="1"/>
  <c r="T2705" i="1"/>
  <c r="T10908" i="1"/>
  <c r="T9189" i="1"/>
  <c r="T8665" i="1"/>
  <c r="T5420" i="1"/>
  <c r="T4543" i="1"/>
  <c r="T9177" i="1"/>
  <c r="T3690" i="1"/>
  <c r="T2898" i="1"/>
  <c r="T9095" i="1"/>
  <c r="T10389" i="1"/>
  <c r="T8457" i="1"/>
  <c r="T4029" i="1"/>
  <c r="T3652" i="1"/>
  <c r="T10556" i="1"/>
  <c r="T3020" i="1"/>
  <c r="T9952" i="1"/>
  <c r="T11453" i="1"/>
  <c r="T11741" i="1"/>
  <c r="T10312" i="1"/>
  <c r="T10153" i="1"/>
  <c r="T481" i="1"/>
  <c r="T1665" i="1"/>
  <c r="T11024" i="1"/>
  <c r="T6930" i="1"/>
  <c r="T552" i="1"/>
  <c r="T5397" i="1"/>
  <c r="T8260" i="1"/>
  <c r="T5091" i="1"/>
  <c r="T2413" i="1"/>
  <c r="T6260" i="1"/>
  <c r="T1814" i="1"/>
  <c r="T8904" i="1"/>
  <c r="T9155" i="1"/>
  <c r="T5020" i="1"/>
  <c r="T5333" i="1"/>
  <c r="T3518" i="1"/>
  <c r="T5306" i="1"/>
  <c r="T11474" i="1"/>
  <c r="T7739" i="1"/>
  <c r="T8012" i="1"/>
  <c r="T5380" i="1"/>
  <c r="T4896" i="1"/>
  <c r="T2909" i="1"/>
  <c r="T7628" i="1"/>
  <c r="T266" i="1"/>
  <c r="T11495" i="1"/>
  <c r="T2464" i="1"/>
  <c r="T814" i="1"/>
  <c r="T10648" i="1"/>
  <c r="T533" i="1"/>
  <c r="T66" i="1"/>
  <c r="T4392" i="1"/>
  <c r="T8981" i="1"/>
  <c r="T6677" i="1"/>
  <c r="T2904" i="1"/>
  <c r="T10104" i="1"/>
  <c r="T7411" i="1"/>
  <c r="T6334" i="1"/>
  <c r="T10250" i="1"/>
  <c r="T3317" i="1"/>
  <c r="T8878" i="1"/>
  <c r="T7837" i="1"/>
  <c r="T7526" i="1"/>
  <c r="T2520" i="1"/>
  <c r="T4182" i="1"/>
  <c r="T1843" i="1"/>
  <c r="T10973" i="1"/>
  <c r="T1643" i="1"/>
  <c r="T9192" i="1"/>
  <c r="T1086" i="1"/>
  <c r="T9337" i="1"/>
  <c r="T9639" i="1"/>
  <c r="T1084" i="1"/>
  <c r="T5148" i="1"/>
  <c r="T10103" i="1"/>
  <c r="T7063" i="1"/>
  <c r="T10535" i="1"/>
  <c r="T1533" i="1"/>
  <c r="T4740" i="1"/>
  <c r="T8698" i="1"/>
  <c r="T1549" i="1"/>
  <c r="T10234" i="1"/>
  <c r="T2651" i="1"/>
  <c r="T981" i="1"/>
  <c r="T10449" i="1"/>
  <c r="T2841" i="1"/>
  <c r="T2597" i="1"/>
  <c r="T7112" i="1"/>
  <c r="T11129" i="1"/>
  <c r="T4347" i="1"/>
  <c r="T4707" i="1"/>
  <c r="T412" i="1"/>
  <c r="T2007" i="1"/>
  <c r="T4455" i="1"/>
  <c r="T1538" i="1"/>
  <c r="T2658" i="1"/>
  <c r="T7652" i="1"/>
  <c r="T4573" i="1"/>
  <c r="T11670" i="1"/>
  <c r="T883" i="1"/>
  <c r="T11293" i="1"/>
  <c r="T3653" i="1"/>
  <c r="T4070" i="1"/>
  <c r="T9581" i="1"/>
  <c r="T11729" i="1"/>
  <c r="T10825" i="1"/>
  <c r="T1999" i="1"/>
  <c r="T3667" i="1"/>
  <c r="T6624" i="1"/>
  <c r="T271" i="1"/>
  <c r="T6913" i="1"/>
  <c r="T10573" i="1"/>
  <c r="T3084" i="1"/>
  <c r="T569" i="1"/>
  <c r="T4541" i="1"/>
  <c r="T5750" i="1"/>
  <c r="T9121" i="1"/>
  <c r="T504" i="1"/>
  <c r="T7541" i="1"/>
  <c r="T430" i="1"/>
  <c r="T3470" i="1"/>
  <c r="T186" i="1"/>
  <c r="T2465" i="1"/>
  <c r="T986" i="1"/>
  <c r="T10616" i="1"/>
  <c r="T9334" i="1"/>
  <c r="T9509" i="1"/>
  <c r="T5905" i="1"/>
  <c r="T3538" i="1"/>
  <c r="T2164" i="1"/>
  <c r="T6589" i="1"/>
  <c r="T9662" i="1"/>
  <c r="T9350" i="1"/>
  <c r="T4163" i="1"/>
  <c r="T11240" i="1"/>
  <c r="T10151" i="1"/>
  <c r="T5680" i="1"/>
  <c r="T886" i="1"/>
  <c r="T3218" i="1"/>
  <c r="T9195" i="1"/>
  <c r="T3935" i="1"/>
  <c r="T11184" i="1"/>
  <c r="T8659" i="1"/>
  <c r="T1835" i="1"/>
  <c r="T3225" i="1"/>
  <c r="T7940" i="1"/>
  <c r="T10360" i="1"/>
  <c r="T8427" i="1"/>
  <c r="T1032" i="1"/>
  <c r="T7910" i="1"/>
  <c r="T4036" i="1"/>
  <c r="T10500" i="1"/>
  <c r="T3135" i="1"/>
  <c r="T3161" i="1"/>
  <c r="T2783" i="1"/>
  <c r="T4174" i="1"/>
  <c r="T8314" i="1"/>
  <c r="T10984" i="1"/>
  <c r="T11091" i="1"/>
  <c r="T9045" i="1"/>
  <c r="T9150" i="1"/>
  <c r="T8268" i="1"/>
  <c r="T6750" i="1"/>
  <c r="T244" i="1"/>
  <c r="T2095" i="1"/>
  <c r="T659" i="1"/>
  <c r="T3570" i="1"/>
  <c r="T4443" i="1"/>
  <c r="T10292" i="1"/>
  <c r="T9151" i="1"/>
  <c r="T10125" i="1"/>
  <c r="T11451" i="1"/>
  <c r="T9368" i="1"/>
  <c r="T374" i="1"/>
  <c r="T6639" i="1"/>
  <c r="T1336" i="1"/>
  <c r="T7408" i="1"/>
  <c r="T749" i="1"/>
  <c r="T6776" i="1"/>
  <c r="T810" i="1"/>
  <c r="T613" i="1"/>
  <c r="T7020" i="1"/>
  <c r="T5980" i="1"/>
  <c r="T375" i="1"/>
  <c r="T129" i="1"/>
  <c r="T1993" i="1"/>
  <c r="T8399" i="1"/>
  <c r="T8549" i="1"/>
  <c r="T3012" i="1"/>
  <c r="T9632" i="1"/>
  <c r="T1487" i="1"/>
  <c r="T8102" i="1"/>
  <c r="T9530" i="1"/>
  <c r="T4568" i="1"/>
  <c r="T1568" i="1"/>
  <c r="T10673" i="1"/>
  <c r="T800" i="1"/>
  <c r="T2097" i="1"/>
  <c r="T5593" i="1"/>
  <c r="T2362" i="1"/>
  <c r="T1721" i="1"/>
  <c r="T2025" i="1"/>
  <c r="T4431" i="1"/>
  <c r="T7405" i="1"/>
  <c r="T6774" i="1"/>
  <c r="T11640" i="1"/>
  <c r="T3106" i="1"/>
  <c r="T10917" i="1"/>
  <c r="T3508" i="1"/>
  <c r="T2314" i="1"/>
  <c r="T9075" i="1"/>
  <c r="T2635" i="1"/>
  <c r="T10518" i="1"/>
  <c r="T2945" i="1"/>
  <c r="T5775" i="1"/>
  <c r="T8935" i="1"/>
  <c r="T4203" i="1"/>
  <c r="T11636" i="1"/>
  <c r="T9344" i="1"/>
  <c r="T10322" i="1"/>
  <c r="T90" i="1"/>
  <c r="T9754" i="1"/>
  <c r="T9145" i="1"/>
  <c r="T3760" i="1"/>
  <c r="T5393" i="1"/>
  <c r="T2227" i="1"/>
  <c r="T11493" i="1"/>
  <c r="T11180" i="1"/>
  <c r="T11052" i="1"/>
  <c r="T2297" i="1"/>
  <c r="T6812" i="1"/>
  <c r="T1485" i="1"/>
  <c r="T2134" i="1"/>
  <c r="T1070" i="1"/>
  <c r="T1399" i="1"/>
  <c r="T8663" i="1"/>
  <c r="T5253" i="1"/>
  <c r="T3414" i="1"/>
  <c r="T8381" i="1"/>
  <c r="T11629" i="1"/>
  <c r="T10513" i="1"/>
  <c r="T11026" i="1"/>
  <c r="T5325" i="1"/>
  <c r="T10731" i="1"/>
  <c r="T5243" i="1"/>
  <c r="T9958" i="1"/>
  <c r="T116" i="1"/>
  <c r="T3076" i="1"/>
  <c r="T4460" i="1"/>
  <c r="T5888" i="1"/>
  <c r="T1860" i="1"/>
  <c r="T8327" i="1"/>
  <c r="T8941" i="1"/>
  <c r="T11099" i="1"/>
  <c r="T3603" i="1"/>
  <c r="T1403" i="1"/>
  <c r="T3293" i="1"/>
  <c r="T1213" i="1"/>
  <c r="T7046" i="1"/>
  <c r="T11659" i="1"/>
  <c r="T2816" i="1"/>
  <c r="T5137" i="1"/>
  <c r="T8125" i="1"/>
  <c r="T8546" i="1"/>
  <c r="T7491" i="1"/>
  <c r="T3766" i="1"/>
  <c r="T4465" i="1"/>
  <c r="T8035" i="1"/>
  <c r="T38" i="1"/>
  <c r="T8485" i="1"/>
  <c r="T3183" i="1"/>
  <c r="T8425" i="1"/>
  <c r="T3978" i="1"/>
  <c r="T8673" i="1"/>
  <c r="T1728" i="1"/>
  <c r="T478" i="1"/>
  <c r="T7625" i="1"/>
  <c r="T8488" i="1"/>
  <c r="T9982" i="1"/>
  <c r="T9156" i="1"/>
  <c r="T1850" i="1"/>
  <c r="T146" i="1"/>
  <c r="T9206" i="1"/>
  <c r="T2936" i="1"/>
  <c r="T7575" i="1"/>
  <c r="T8745" i="1"/>
  <c r="T4496" i="1"/>
  <c r="T11147" i="1"/>
  <c r="T1165" i="1"/>
  <c r="T9389" i="1"/>
  <c r="T8925" i="1"/>
  <c r="T8689" i="1"/>
  <c r="T1542" i="1"/>
  <c r="T8013" i="1"/>
  <c r="T10596" i="1"/>
  <c r="T5376" i="1"/>
  <c r="T11503" i="1"/>
  <c r="T4551" i="1"/>
  <c r="T10669" i="1"/>
  <c r="T8460" i="1"/>
  <c r="T9885" i="1"/>
  <c r="T9210" i="1"/>
  <c r="T7983" i="1"/>
  <c r="T8557" i="1"/>
  <c r="T6979" i="1"/>
  <c r="T9489" i="1"/>
  <c r="T6564" i="1"/>
  <c r="T7234" i="1"/>
  <c r="T7561" i="1"/>
  <c r="T2186" i="1"/>
  <c r="T1042" i="1"/>
  <c r="T3963" i="1"/>
  <c r="T6808" i="1"/>
  <c r="T2670" i="1"/>
  <c r="T6448" i="1"/>
  <c r="T2618" i="1"/>
  <c r="T10516" i="1"/>
  <c r="T4202" i="1"/>
  <c r="T5106" i="1"/>
  <c r="T9951" i="1"/>
  <c r="T11070" i="1"/>
  <c r="T2196" i="1"/>
  <c r="T8749" i="1"/>
  <c r="T4921" i="1"/>
  <c r="T3977" i="1"/>
  <c r="T2217" i="1"/>
  <c r="T3497" i="1"/>
  <c r="T5230" i="1"/>
  <c r="T4988" i="1"/>
  <c r="T10530" i="1"/>
  <c r="T8033" i="1"/>
  <c r="T2398" i="1"/>
  <c r="T3822" i="1"/>
  <c r="T5371" i="1"/>
  <c r="T6324" i="1"/>
  <c r="T8761" i="1"/>
  <c r="T8739" i="1"/>
  <c r="T520" i="1"/>
  <c r="T5546" i="1"/>
  <c r="T5051" i="1"/>
  <c r="T5225" i="1"/>
  <c r="T710" i="1"/>
  <c r="T11130" i="1"/>
  <c r="T7321" i="1"/>
  <c r="T10767" i="1"/>
  <c r="T9125" i="1"/>
  <c r="T6497" i="1"/>
  <c r="T10749" i="1"/>
  <c r="T1621" i="1"/>
  <c r="T6554" i="1"/>
  <c r="T4035" i="1"/>
  <c r="T2684" i="1"/>
  <c r="T6726" i="1"/>
  <c r="T11593" i="1"/>
  <c r="T1745" i="1"/>
  <c r="T7254" i="1"/>
  <c r="T5769" i="1"/>
  <c r="T11433" i="1"/>
  <c r="T4278" i="1"/>
  <c r="T12" i="1"/>
  <c r="T455" i="1"/>
  <c r="T11445" i="1"/>
  <c r="T6038" i="1"/>
  <c r="T7511" i="1"/>
  <c r="T7069" i="1"/>
  <c r="T8236" i="1"/>
  <c r="T8384" i="1"/>
  <c r="T10632" i="1"/>
  <c r="T2267" i="1"/>
  <c r="T9311" i="1"/>
  <c r="T4399" i="1"/>
  <c r="T11535" i="1"/>
  <c r="T4468" i="1"/>
  <c r="T8026" i="1"/>
  <c r="T767" i="1"/>
  <c r="T4717" i="1"/>
  <c r="T6277" i="1"/>
  <c r="T2541" i="1"/>
  <c r="T2446" i="1"/>
  <c r="T3094" i="1"/>
  <c r="T4677" i="1"/>
  <c r="T9748" i="1"/>
  <c r="T10233" i="1"/>
  <c r="T6313" i="1"/>
  <c r="T805" i="1"/>
  <c r="T9103" i="1"/>
  <c r="T6980" i="1"/>
  <c r="T2022" i="1"/>
  <c r="T11559" i="1"/>
  <c r="T5102" i="1"/>
  <c r="T11653" i="1"/>
  <c r="T2282" i="1"/>
  <c r="T4653" i="1"/>
  <c r="T9783" i="1"/>
  <c r="T5087" i="1"/>
  <c r="T1663" i="1"/>
  <c r="T3078" i="1"/>
  <c r="T104" i="1"/>
  <c r="T4695" i="1"/>
  <c r="T5211" i="1"/>
  <c r="T10486" i="1"/>
  <c r="T1971" i="1"/>
  <c r="T7801" i="1"/>
  <c r="T7820" i="1"/>
  <c r="T2211" i="1"/>
  <c r="T7389" i="1"/>
  <c r="T1689" i="1"/>
  <c r="T10342" i="1"/>
  <c r="T2293" i="1"/>
  <c r="T9109" i="1"/>
  <c r="T10888" i="1"/>
  <c r="T9383" i="1"/>
  <c r="T2324" i="1"/>
  <c r="T5890" i="1"/>
  <c r="T3580" i="1"/>
  <c r="T3271" i="1"/>
  <c r="T10453" i="1"/>
  <c r="T536" i="1"/>
  <c r="T8280" i="1"/>
  <c r="T3918" i="1"/>
  <c r="T965" i="1"/>
  <c r="T2511" i="1"/>
  <c r="T2373" i="1"/>
  <c r="T1617" i="1"/>
  <c r="T6863" i="1"/>
  <c r="T1456" i="1"/>
  <c r="T3960" i="1"/>
  <c r="T11393" i="1"/>
  <c r="T3742" i="1"/>
  <c r="T2972" i="1"/>
  <c r="T4957" i="1"/>
  <c r="T2421" i="1"/>
  <c r="T5029" i="1"/>
  <c r="T11126" i="1"/>
  <c r="T5629" i="1"/>
  <c r="T4812" i="1"/>
  <c r="T3811" i="1"/>
  <c r="T2038" i="1"/>
  <c r="T5035" i="1"/>
  <c r="T2200" i="1"/>
  <c r="T808" i="1"/>
  <c r="T9306" i="1"/>
  <c r="T11448" i="1"/>
  <c r="T982" i="1"/>
  <c r="T1544" i="1"/>
  <c r="T826" i="1"/>
  <c r="T9859" i="1"/>
  <c r="T4117" i="1"/>
  <c r="T2070" i="1"/>
  <c r="T1545" i="1"/>
  <c r="T3565" i="1"/>
  <c r="T2910" i="1"/>
  <c r="T11327" i="1"/>
  <c r="T5329" i="1"/>
  <c r="T1896" i="1"/>
  <c r="T5007" i="1"/>
  <c r="T5508" i="1"/>
  <c r="T8535" i="1"/>
  <c r="T5056" i="1"/>
  <c r="T8802" i="1"/>
  <c r="T9524" i="1"/>
  <c r="T3307" i="1"/>
  <c r="T9998" i="1"/>
  <c r="T9472" i="1"/>
  <c r="T10893" i="1"/>
  <c r="T10758" i="1"/>
  <c r="T10703" i="1"/>
  <c r="T9777" i="1"/>
  <c r="T4559" i="1"/>
  <c r="T9429" i="1"/>
  <c r="T3236" i="1"/>
  <c r="T8844" i="1"/>
  <c r="T10906" i="1"/>
  <c r="T10138" i="1"/>
  <c r="T1054" i="1"/>
  <c r="T3704" i="1"/>
  <c r="T8734" i="1"/>
  <c r="T3392" i="1"/>
  <c r="T3233" i="1"/>
  <c r="T8662" i="1"/>
  <c r="T9420" i="1"/>
  <c r="T9525" i="1"/>
  <c r="T9301" i="1"/>
  <c r="T3781" i="1"/>
  <c r="T1481" i="1"/>
  <c r="T4006" i="1"/>
  <c r="T9658" i="1"/>
  <c r="T11338" i="1"/>
  <c r="T11336" i="1"/>
  <c r="T9700" i="1"/>
  <c r="T6217" i="1"/>
  <c r="T2383" i="1"/>
  <c r="T2953" i="1"/>
  <c r="T5080" i="1"/>
  <c r="T9846" i="1"/>
  <c r="T11648" i="1"/>
  <c r="T1039" i="1"/>
  <c r="T2914" i="1"/>
  <c r="T4826" i="1"/>
  <c r="T10020" i="1"/>
  <c r="T9141" i="1"/>
  <c r="T7599" i="1"/>
  <c r="T4014" i="1"/>
  <c r="T4398" i="1"/>
  <c r="T9819" i="1"/>
  <c r="T2938" i="1"/>
  <c r="T5936" i="1"/>
  <c r="T9396" i="1"/>
  <c r="T9174" i="1"/>
  <c r="T5040" i="1"/>
  <c r="T6687" i="1"/>
  <c r="T6493" i="1"/>
  <c r="T7096" i="1"/>
  <c r="T7544" i="1"/>
  <c r="T2089" i="1"/>
  <c r="T196" i="1"/>
  <c r="T4758" i="1"/>
  <c r="T10872" i="1"/>
  <c r="T8153" i="1"/>
  <c r="T8528" i="1"/>
  <c r="T7297" i="1"/>
  <c r="T450" i="1"/>
  <c r="T1829" i="1"/>
  <c r="T5049" i="1"/>
  <c r="T3102" i="1"/>
  <c r="T2376" i="1"/>
  <c r="T11584" i="1"/>
  <c r="T1315" i="1"/>
  <c r="T11300" i="1"/>
  <c r="T8402" i="1"/>
  <c r="T9599" i="1"/>
  <c r="T6101" i="1"/>
  <c r="T695" i="1"/>
  <c r="T1773" i="1"/>
  <c r="T5155" i="1"/>
  <c r="T1972" i="1"/>
  <c r="T11155" i="1"/>
  <c r="T9511" i="1"/>
  <c r="T9215" i="1"/>
  <c r="T4728" i="1"/>
  <c r="T1874" i="1"/>
  <c r="T7333" i="1"/>
  <c r="T1427" i="1"/>
  <c r="T7153" i="1"/>
  <c r="T10034" i="1"/>
  <c r="T1776" i="1"/>
  <c r="T10763" i="1"/>
  <c r="T1133" i="1"/>
  <c r="T6441" i="1"/>
  <c r="T4560" i="1"/>
  <c r="T10029" i="1"/>
  <c r="T10829" i="1"/>
  <c r="T3655" i="1"/>
  <c r="T9222" i="1"/>
  <c r="T10330" i="1"/>
  <c r="T5359" i="1"/>
  <c r="T7793" i="1"/>
  <c r="T8214" i="1"/>
  <c r="T9266" i="1"/>
  <c r="T9112" i="1"/>
  <c r="T7378" i="1"/>
  <c r="T4767" i="1"/>
  <c r="T9488" i="1"/>
  <c r="T5042" i="1"/>
  <c r="T8348" i="1"/>
  <c r="T6297" i="1"/>
  <c r="T901" i="1"/>
  <c r="T5835" i="1"/>
  <c r="T10761" i="1"/>
  <c r="T8747" i="1"/>
  <c r="T193" i="1"/>
  <c r="T3864" i="1"/>
  <c r="T1026" i="1"/>
  <c r="T11363" i="1"/>
  <c r="T633" i="1"/>
  <c r="T4876" i="1"/>
  <c r="T6397" i="1"/>
  <c r="T11308" i="1"/>
  <c r="T9830" i="1"/>
  <c r="T4722" i="1"/>
  <c r="T7279" i="1"/>
  <c r="T7429" i="1"/>
  <c r="T86" i="1"/>
  <c r="T10107" i="1"/>
  <c r="T10037" i="1"/>
  <c r="T251" i="1"/>
  <c r="T8591" i="1"/>
  <c r="T1813" i="1"/>
  <c r="T10846" i="1"/>
  <c r="T1367" i="1"/>
  <c r="T3045" i="1"/>
  <c r="T541" i="1"/>
  <c r="T10038" i="1"/>
  <c r="T11500" i="1"/>
  <c r="T8439" i="1"/>
  <c r="T4791" i="1"/>
  <c r="T2805" i="1"/>
  <c r="T772" i="1"/>
  <c r="T11655" i="1"/>
  <c r="T1131" i="1"/>
  <c r="T2930" i="1"/>
  <c r="T1148" i="1"/>
  <c r="T9704" i="1"/>
  <c r="T11284" i="1"/>
  <c r="T362" i="1"/>
  <c r="T3210" i="1"/>
  <c r="T4644" i="1"/>
  <c r="T9076" i="1"/>
  <c r="T10262" i="1"/>
  <c r="T415" i="1"/>
  <c r="T1966" i="1"/>
  <c r="T9536" i="1"/>
  <c r="T5120" i="1"/>
  <c r="T10463" i="1"/>
  <c r="T11645" i="1"/>
  <c r="T6501" i="1"/>
  <c r="T5151" i="1"/>
  <c r="T859" i="1"/>
  <c r="T933" i="1"/>
  <c r="T151" i="1"/>
  <c r="T2498" i="1"/>
  <c r="T632" i="1"/>
  <c r="T3682" i="1"/>
  <c r="T4164" i="1"/>
  <c r="T7581" i="1"/>
  <c r="T7160" i="1"/>
  <c r="T10739" i="1"/>
  <c r="T3066" i="1"/>
  <c r="T1192" i="1"/>
  <c r="T2430" i="1"/>
  <c r="T11235" i="1"/>
  <c r="T11726" i="1"/>
  <c r="T8096" i="1"/>
  <c r="T3581" i="1"/>
  <c r="T5286" i="1"/>
  <c r="T9633" i="1"/>
  <c r="T11121" i="1"/>
  <c r="T8143" i="1"/>
  <c r="T3488" i="1"/>
  <c r="T11614" i="1"/>
  <c r="T3174" i="1"/>
  <c r="T8215" i="1"/>
  <c r="T1296" i="1"/>
  <c r="T10729" i="1"/>
  <c r="T7154" i="1"/>
  <c r="T10961" i="1"/>
  <c r="T8884" i="1"/>
  <c r="T7904" i="1"/>
  <c r="T10356" i="1"/>
  <c r="T5166" i="1"/>
  <c r="T2858" i="1"/>
  <c r="T11420" i="1"/>
  <c r="T3495" i="1"/>
  <c r="T10318" i="1"/>
  <c r="T2285" i="1"/>
  <c r="T3377" i="1"/>
  <c r="T10267" i="1"/>
  <c r="T1121" i="1"/>
  <c r="T7565" i="1"/>
  <c r="T2812" i="1"/>
  <c r="T243" i="1"/>
  <c r="T9664" i="1"/>
  <c r="T6471" i="1"/>
  <c r="T11079" i="1"/>
  <c r="T10397" i="1"/>
  <c r="T5088" i="1"/>
  <c r="T8517" i="1"/>
  <c r="T6618" i="1"/>
  <c r="T7765" i="1"/>
  <c r="T9172" i="1"/>
  <c r="T37" i="1"/>
  <c r="T5194" i="1"/>
  <c r="T2644" i="1"/>
  <c r="T8860" i="1"/>
  <c r="T2770" i="1"/>
  <c r="T1465" i="1"/>
  <c r="T7771" i="1"/>
  <c r="T9326" i="1"/>
  <c r="T1164" i="1"/>
  <c r="T6251" i="1"/>
  <c r="T8072" i="1"/>
  <c r="T11505" i="1"/>
  <c r="T4219" i="1"/>
  <c r="T11421" i="1"/>
  <c r="T5874" i="1"/>
  <c r="T6294" i="1"/>
  <c r="T11565" i="1"/>
  <c r="T6076" i="1"/>
  <c r="T685" i="1"/>
  <c r="T3209" i="1"/>
  <c r="T10431" i="1"/>
  <c r="T1980" i="1"/>
  <c r="T1366" i="1"/>
  <c r="T1013" i="1"/>
  <c r="T11667" i="1"/>
  <c r="T2707" i="1"/>
  <c r="T10061" i="1"/>
  <c r="T106" i="1"/>
  <c r="T11370" i="1"/>
  <c r="T1670" i="1"/>
  <c r="T6296" i="1"/>
  <c r="T8363" i="1"/>
  <c r="T4133" i="1"/>
  <c r="T10074" i="1"/>
  <c r="T1669" i="1"/>
  <c r="T1717" i="1"/>
  <c r="T9223" i="1"/>
  <c r="T7688" i="1"/>
  <c r="T3907" i="1"/>
  <c r="T10044" i="1"/>
  <c r="T11398" i="1"/>
  <c r="T11569" i="1"/>
  <c r="T1318" i="1"/>
  <c r="T1098" i="1"/>
  <c r="T1515" i="1"/>
  <c r="T3052" i="1"/>
  <c r="T6447" i="1"/>
  <c r="T698" i="1"/>
  <c r="T10974" i="1"/>
  <c r="T8046" i="1"/>
  <c r="T4271" i="1"/>
  <c r="T6207" i="1"/>
  <c r="T3017" i="1"/>
  <c r="T3689" i="1"/>
  <c r="T4747" i="1"/>
  <c r="T7071" i="1"/>
  <c r="T9060" i="1"/>
  <c r="T11705" i="1"/>
  <c r="T11490" i="1"/>
  <c r="T1009" i="1"/>
  <c r="T11656" i="1"/>
  <c r="T6209" i="1"/>
  <c r="T4679" i="1"/>
  <c r="T3600" i="1"/>
  <c r="T4249" i="1"/>
  <c r="T10715" i="1"/>
  <c r="T2305" i="1"/>
  <c r="T3237" i="1"/>
  <c r="T892" i="1"/>
  <c r="T6043" i="1"/>
  <c r="T8792" i="1"/>
  <c r="T6302" i="1"/>
  <c r="T6684" i="1"/>
  <c r="T11521" i="1"/>
  <c r="T2961" i="1"/>
  <c r="T9243" i="1"/>
  <c r="T8765" i="1"/>
  <c r="T4492" i="1"/>
  <c r="T1170" i="1"/>
  <c r="T3796" i="1"/>
  <c r="T5667" i="1"/>
  <c r="T4609" i="1"/>
  <c r="T8476" i="1"/>
  <c r="T5356" i="1"/>
  <c r="T4805" i="1"/>
  <c r="T3542" i="1"/>
  <c r="T111" i="1"/>
  <c r="T9592" i="1"/>
  <c r="T630" i="1"/>
  <c r="T2915" i="1"/>
  <c r="T9040" i="1"/>
  <c r="T2137" i="1"/>
  <c r="T7780" i="1"/>
  <c r="T8208" i="1"/>
  <c r="T6484" i="1"/>
  <c r="T2453" i="1"/>
  <c r="T3910" i="1"/>
  <c r="T2873" i="1"/>
  <c r="T6864" i="1"/>
  <c r="T10478" i="1"/>
  <c r="T3936" i="1"/>
  <c r="T1436" i="1"/>
  <c r="T8269" i="1"/>
  <c r="T2565" i="1"/>
  <c r="T2090" i="1"/>
  <c r="T2472" i="1"/>
  <c r="T2505" i="1"/>
  <c r="T5190" i="1"/>
  <c r="T4049" i="1"/>
  <c r="T5972" i="1"/>
  <c r="T1650" i="1"/>
  <c r="T9785" i="1"/>
  <c r="T3706" i="1"/>
  <c r="T716" i="1"/>
  <c r="T9665" i="1"/>
  <c r="T4" i="1"/>
  <c r="T54" i="1"/>
  <c r="T9382" i="1"/>
  <c r="T4088" i="1"/>
  <c r="T11635" i="1"/>
  <c r="T1495" i="1"/>
  <c r="T3205" i="1"/>
  <c r="T8394" i="1"/>
  <c r="T8344" i="1"/>
  <c r="T4263" i="1"/>
  <c r="T7193" i="1"/>
  <c r="T6682" i="1"/>
  <c r="T9256" i="1"/>
  <c r="T1931" i="1"/>
  <c r="T291" i="1"/>
  <c r="T1255" i="1"/>
  <c r="T3721" i="1"/>
  <c r="T4121" i="1"/>
  <c r="T521" i="1"/>
  <c r="T3105" i="1"/>
  <c r="T9" i="1"/>
  <c r="T2155" i="1"/>
  <c r="T9476" i="1"/>
  <c r="T273" i="1"/>
  <c r="T1737" i="1"/>
  <c r="T295" i="1"/>
  <c r="T7772" i="1"/>
  <c r="T1477" i="1"/>
  <c r="T1201" i="1"/>
  <c r="T2055" i="1"/>
  <c r="T548" i="1"/>
  <c r="T720" i="1"/>
  <c r="T510" i="1"/>
  <c r="T6208" i="1"/>
  <c r="T4870" i="1"/>
  <c r="T825" i="1"/>
  <c r="T3411" i="1"/>
  <c r="T5158" i="1"/>
  <c r="T1581" i="1"/>
  <c r="T3927" i="1"/>
  <c r="T1944" i="1"/>
  <c r="T6034" i="1"/>
  <c r="T8289" i="1"/>
  <c r="T3412" i="1"/>
  <c r="T7281" i="1"/>
  <c r="T3630" i="1"/>
  <c r="T7968" i="1"/>
  <c r="T9319" i="1"/>
  <c r="T4720" i="1"/>
  <c r="T176" i="1"/>
  <c r="T1397" i="1"/>
  <c r="T8710" i="1"/>
  <c r="T3770" i="1"/>
  <c r="T5458" i="1"/>
  <c r="T11098" i="1"/>
  <c r="T9486" i="1"/>
  <c r="T3647" i="1"/>
  <c r="T3081" i="1"/>
  <c r="T1872" i="1"/>
  <c r="T3413" i="1"/>
  <c r="T1613" i="1"/>
  <c r="T910" i="1"/>
  <c r="T5785" i="1"/>
  <c r="T8883" i="1"/>
  <c r="T11136" i="1"/>
  <c r="T1832" i="1"/>
  <c r="T6561" i="1"/>
  <c r="T7611" i="1"/>
  <c r="T3190" i="1"/>
  <c r="T7667" i="1"/>
  <c r="T7676" i="1"/>
  <c r="T2178" i="1"/>
  <c r="T3818" i="1"/>
  <c r="T6173" i="1"/>
  <c r="T9234" i="1"/>
  <c r="T8329" i="1"/>
  <c r="T11464" i="1"/>
  <c r="T2724" i="1"/>
  <c r="T1675" i="1"/>
  <c r="T3346" i="1"/>
  <c r="T464" i="1"/>
  <c r="T7510" i="1"/>
  <c r="T9194" i="1"/>
  <c r="T10582" i="1"/>
  <c r="T1762" i="1"/>
  <c r="T6280" i="1"/>
  <c r="T3863" i="1"/>
  <c r="T1922" i="1"/>
  <c r="T9843" i="1"/>
  <c r="T9660" i="1"/>
  <c r="T3040" i="1"/>
  <c r="T908" i="1"/>
  <c r="T7001" i="1"/>
  <c r="T9676" i="1"/>
  <c r="T7927" i="1"/>
  <c r="T10365" i="1"/>
  <c r="T7083" i="1"/>
  <c r="T6766" i="1"/>
  <c r="T10950" i="1"/>
  <c r="T11692" i="1"/>
  <c r="T11076" i="1"/>
  <c r="T11688" i="1"/>
  <c r="T8395" i="1"/>
  <c r="T9821" i="1"/>
  <c r="T6254" i="1"/>
  <c r="T3415" i="1"/>
  <c r="T105" i="1"/>
  <c r="T9127" i="1"/>
  <c r="T2788" i="1"/>
  <c r="T3422" i="1"/>
  <c r="T7860" i="1"/>
  <c r="T8121" i="1"/>
  <c r="T6849" i="1"/>
  <c r="T1111" i="1"/>
  <c r="T8536" i="1"/>
  <c r="T3048" i="1"/>
  <c r="T1642" i="1"/>
  <c r="T11172" i="1"/>
  <c r="T9300" i="1"/>
  <c r="T3249" i="1"/>
  <c r="T3746" i="1"/>
  <c r="T8733" i="1"/>
  <c r="T1631" i="1"/>
  <c r="T3830" i="1"/>
  <c r="T9930" i="1"/>
  <c r="T3071" i="1"/>
  <c r="T8560" i="1"/>
  <c r="T19" i="1"/>
  <c r="T7432" i="1"/>
  <c r="T9630" i="1"/>
  <c r="T3417" i="1"/>
  <c r="T3637" i="1"/>
  <c r="T6276" i="1"/>
  <c r="T6875" i="1"/>
  <c r="T7174" i="1"/>
  <c r="T5443" i="1"/>
  <c r="T10536" i="1"/>
  <c r="T10540" i="1"/>
  <c r="T9238" i="1"/>
  <c r="T6064" i="1"/>
  <c r="T11642" i="1"/>
  <c r="T5063" i="1"/>
  <c r="T5407" i="1"/>
  <c r="T3589" i="1"/>
  <c r="T2786" i="1"/>
  <c r="T9507" i="1"/>
  <c r="T6537" i="1"/>
  <c r="T5184" i="1"/>
  <c r="T8265" i="1"/>
  <c r="T2884" i="1"/>
  <c r="T995" i="1"/>
  <c r="T9115" i="1"/>
  <c r="T10309" i="1"/>
  <c r="T3588" i="1"/>
  <c r="T5859" i="1"/>
  <c r="T7017" i="1"/>
  <c r="T4317" i="1"/>
  <c r="T8950" i="1"/>
  <c r="T6203" i="1"/>
  <c r="T7139" i="1"/>
  <c r="T5342" i="1"/>
  <c r="T735" i="1"/>
  <c r="T11661" i="1"/>
  <c r="T5717" i="1"/>
  <c r="T3035" i="1"/>
  <c r="T8194" i="1"/>
  <c r="T2360" i="1"/>
  <c r="T9753" i="1"/>
  <c r="T2500" i="1"/>
  <c r="T667" i="1"/>
  <c r="T8804" i="1"/>
  <c r="T2842" i="1"/>
  <c r="T2509" i="1"/>
  <c r="T855" i="1"/>
  <c r="T2490" i="1"/>
  <c r="T7725" i="1"/>
  <c r="T6734" i="1"/>
  <c r="T8716" i="1"/>
  <c r="T9684" i="1"/>
  <c r="T4784" i="1"/>
  <c r="T2655" i="1"/>
  <c r="T7830" i="1"/>
  <c r="T7439" i="1"/>
  <c r="T6440" i="1"/>
  <c r="T5358" i="1"/>
  <c r="T10230" i="1"/>
  <c r="T9646" i="1"/>
  <c r="T4973" i="1"/>
  <c r="T3531" i="1"/>
  <c r="T2656" i="1"/>
  <c r="T1808" i="1"/>
  <c r="T2401" i="1"/>
  <c r="T7426" i="1"/>
  <c r="T8409" i="1"/>
  <c r="T4521" i="1"/>
  <c r="T7963" i="1"/>
  <c r="T6188" i="1"/>
  <c r="T2205" i="1"/>
  <c r="T2905" i="1"/>
  <c r="T7942" i="1"/>
  <c r="T3384" i="1"/>
  <c r="T5884" i="1"/>
  <c r="T1870" i="1"/>
  <c r="T5406" i="1"/>
  <c r="T85" i="1"/>
  <c r="T8101" i="1"/>
  <c r="T10090" i="1"/>
  <c r="T8774" i="1"/>
  <c r="T11534" i="1"/>
  <c r="T8520" i="1"/>
  <c r="T11435" i="1"/>
  <c r="T8752" i="1"/>
  <c r="T263" i="1"/>
  <c r="T9021" i="1"/>
  <c r="T5583" i="1"/>
  <c r="T2550" i="1"/>
  <c r="T7125" i="1"/>
  <c r="T482" i="1"/>
  <c r="T2062" i="1"/>
  <c r="T7601" i="1"/>
  <c r="T3162" i="1"/>
  <c r="T2283" i="1"/>
  <c r="T2704" i="1"/>
  <c r="T6814" i="1"/>
  <c r="T7784" i="1"/>
  <c r="T10407" i="1"/>
  <c r="T10892" i="1"/>
  <c r="T1143" i="1"/>
  <c r="T4411" i="1"/>
  <c r="T8562" i="1"/>
  <c r="T6885" i="1"/>
  <c r="T5532" i="1"/>
  <c r="T10792" i="1"/>
  <c r="T8091" i="1"/>
  <c r="T6701" i="1"/>
  <c r="T6279" i="1"/>
  <c r="T2329" i="1"/>
  <c r="T8848" i="1"/>
  <c r="T8346" i="1"/>
  <c r="T9106" i="1"/>
  <c r="T3131" i="1"/>
  <c r="T7306" i="1"/>
  <c r="T7514" i="1"/>
  <c r="T9358" i="1"/>
  <c r="T3767" i="1"/>
  <c r="T8322" i="1"/>
  <c r="T9833" i="1"/>
  <c r="T3469" i="1"/>
  <c r="T6012" i="1"/>
  <c r="T4628" i="1"/>
  <c r="T4302" i="1"/>
  <c r="T229" i="1"/>
  <c r="T3207" i="1"/>
  <c r="T7618" i="1"/>
  <c r="T3740" i="1"/>
  <c r="T4745" i="1"/>
  <c r="T8448" i="1"/>
  <c r="T8943" i="1"/>
  <c r="T4933" i="1"/>
  <c r="T9080" i="1"/>
  <c r="T11354" i="1"/>
  <c r="T4084" i="1"/>
  <c r="T9717" i="1"/>
  <c r="T6602" i="1"/>
  <c r="T4675" i="1"/>
  <c r="T11557" i="1"/>
  <c r="T2433" i="1"/>
  <c r="T2302" i="1"/>
  <c r="T4839" i="1"/>
  <c r="T6282" i="1"/>
  <c r="T7249" i="1"/>
  <c r="T10854" i="1"/>
  <c r="T3394" i="1"/>
  <c r="T8412" i="1"/>
  <c r="T7715" i="1"/>
  <c r="T3874" i="1"/>
  <c r="T8740" i="1"/>
  <c r="T2612" i="1"/>
  <c r="T5014" i="1"/>
  <c r="T11519" i="1"/>
  <c r="T9316" i="1"/>
  <c r="T775" i="1"/>
  <c r="T6236" i="1"/>
  <c r="T4638" i="1"/>
  <c r="T11342" i="1"/>
  <c r="T10021" i="1"/>
  <c r="T5013" i="1"/>
  <c r="T3563" i="1"/>
  <c r="T5214" i="1"/>
  <c r="T9253" i="1"/>
  <c r="T10466" i="1"/>
  <c r="T8211" i="1"/>
  <c r="T4199" i="1"/>
  <c r="T6852" i="1"/>
  <c r="T9519" i="1"/>
  <c r="T11104" i="1"/>
  <c r="T1543" i="1"/>
  <c r="T6250" i="1"/>
  <c r="T6082" i="1"/>
  <c r="T1954" i="1"/>
  <c r="T7115" i="1"/>
  <c r="T4318" i="1"/>
  <c r="T7861" i="1"/>
  <c r="T10218" i="1"/>
  <c r="T10745" i="1"/>
  <c r="T7371" i="1"/>
  <c r="T7722" i="1"/>
  <c r="T6503" i="1"/>
  <c r="T7135" i="1"/>
  <c r="T4614" i="1"/>
  <c r="T2255" i="1"/>
  <c r="T9491" i="1"/>
  <c r="T7643" i="1"/>
  <c r="T7301" i="1"/>
  <c r="T9197" i="1"/>
  <c r="T2042" i="1"/>
  <c r="T46" i="1"/>
  <c r="T61" i="1"/>
  <c r="T6999" i="1"/>
  <c r="T7055" i="1"/>
  <c r="T10477" i="1"/>
  <c r="T1376" i="1"/>
  <c r="T5288" i="1"/>
  <c r="T2306" i="1"/>
  <c r="T9348" i="1"/>
  <c r="T3158" i="1"/>
  <c r="T4007" i="1"/>
  <c r="T8725" i="1"/>
  <c r="T3656" i="1"/>
  <c r="T1458" i="1"/>
  <c r="T6837" i="1"/>
  <c r="T11573" i="1"/>
  <c r="T1281" i="1"/>
  <c r="T4324" i="1"/>
  <c r="T1391" i="1"/>
  <c r="T6088" i="1"/>
  <c r="T8234" i="1"/>
  <c r="T5399" i="1"/>
  <c r="T11617" i="1"/>
  <c r="T8544" i="1"/>
  <c r="T1877" i="1"/>
  <c r="T6001" i="1"/>
  <c r="T3983" i="1"/>
  <c r="T3688" i="1"/>
  <c r="T9551" i="1"/>
  <c r="T1772" i="1"/>
  <c r="T7578" i="1"/>
  <c r="T7430" i="1"/>
  <c r="T6690" i="1"/>
  <c r="T6752" i="1"/>
  <c r="T2928" i="1"/>
  <c r="T6919" i="1"/>
  <c r="T4316" i="1"/>
  <c r="T853" i="1"/>
  <c r="T10898" i="1"/>
  <c r="T10009" i="1"/>
  <c r="T983" i="1"/>
  <c r="T5622" i="1"/>
  <c r="T3267" i="1"/>
  <c r="T10857" i="1"/>
  <c r="T7209" i="1"/>
  <c r="T820" i="1"/>
  <c r="T10875" i="1"/>
  <c r="T8703" i="1"/>
  <c r="T1960" i="1"/>
  <c r="T10077" i="1"/>
  <c r="T5977" i="1"/>
  <c r="T4665" i="1"/>
  <c r="T2950" i="1"/>
  <c r="T9469" i="1"/>
  <c r="T6114" i="1"/>
  <c r="T7487" i="1"/>
  <c r="T7894" i="1"/>
  <c r="T9720" i="1"/>
  <c r="T1666" i="1"/>
  <c r="T2975" i="1"/>
  <c r="T8292" i="1"/>
  <c r="T10847" i="1"/>
  <c r="T6623" i="1"/>
  <c r="T7966" i="1"/>
  <c r="T7180" i="1"/>
  <c r="T1432" i="1"/>
  <c r="T10064" i="1"/>
  <c r="T168" i="1"/>
  <c r="T6195" i="1"/>
  <c r="T912" i="1"/>
  <c r="T5179" i="1"/>
  <c r="T7843" i="1"/>
  <c r="T1996" i="1"/>
  <c r="T11072" i="1"/>
  <c r="T8471" i="1"/>
  <c r="T2447" i="1"/>
  <c r="T10725" i="1"/>
  <c r="T11359" i="1"/>
  <c r="T9955" i="1"/>
  <c r="T9312" i="1"/>
  <c r="T6367" i="1"/>
  <c r="T9352" i="1"/>
  <c r="T3155" i="1"/>
  <c r="T2964" i="1"/>
  <c r="T62" i="1"/>
  <c r="T1624" i="1"/>
  <c r="T9731" i="1"/>
  <c r="T8724" i="1"/>
  <c r="T3998" i="1"/>
  <c r="T4435" i="1"/>
  <c r="T10867" i="1"/>
  <c r="T1599" i="1"/>
  <c r="T6953" i="1"/>
  <c r="T9435" i="1"/>
  <c r="T10558" i="1"/>
  <c r="T4337" i="1"/>
  <c r="T9321" i="1"/>
  <c r="T4098" i="1"/>
  <c r="T6785" i="1"/>
  <c r="T458" i="1"/>
  <c r="T10501" i="1"/>
  <c r="T4626" i="1"/>
  <c r="T2620" i="1"/>
  <c r="T6543" i="1"/>
  <c r="T2697" i="1"/>
  <c r="T7369" i="1"/>
  <c r="T9452" i="1"/>
  <c r="T7588" i="1"/>
  <c r="T10874" i="1"/>
  <c r="T1790" i="1"/>
  <c r="T4038" i="1"/>
  <c r="T9066" i="1"/>
  <c r="T3916" i="1"/>
  <c r="T7626" i="1"/>
  <c r="T6539" i="1"/>
  <c r="T7163" i="1"/>
  <c r="T9620" i="1"/>
  <c r="T11473" i="1"/>
  <c r="T1575" i="1"/>
  <c r="T1226" i="1"/>
  <c r="T3276" i="1"/>
  <c r="T757" i="1"/>
  <c r="T927" i="1"/>
  <c r="T795" i="1"/>
  <c r="T5116" i="1"/>
  <c r="T3483" i="1"/>
  <c r="T9825" i="1"/>
  <c r="T9870" i="1"/>
  <c r="T1508" i="1"/>
  <c r="T8660" i="1"/>
  <c r="T8525" i="1"/>
  <c r="T11533" i="1"/>
  <c r="T10524" i="1"/>
  <c r="T947" i="1"/>
  <c r="T6418" i="1"/>
  <c r="T10216" i="1"/>
  <c r="T1952" i="1"/>
  <c r="T10245" i="1"/>
  <c r="T7002" i="1"/>
  <c r="T7024" i="1"/>
  <c r="T9068" i="1"/>
  <c r="T8066" i="1"/>
  <c r="T7943" i="1"/>
  <c r="T10506" i="1"/>
  <c r="T3553" i="1"/>
  <c r="T5297" i="1"/>
  <c r="T4771" i="1"/>
  <c r="T11313" i="1"/>
  <c r="T2429" i="1"/>
  <c r="T2894" i="1"/>
  <c r="T1959" i="1"/>
  <c r="T8047" i="1"/>
  <c r="T15" i="1"/>
  <c r="T6506" i="1"/>
  <c r="T9787" i="1"/>
  <c r="T849" i="1"/>
  <c r="T5134" i="1"/>
  <c r="T2180" i="1"/>
  <c r="T3944" i="1"/>
  <c r="T8204" i="1"/>
  <c r="T9351" i="1"/>
  <c r="T1985" i="1"/>
  <c r="T3809" i="1"/>
  <c r="T2970" i="1"/>
  <c r="T10315" i="1"/>
  <c r="T10935" i="1"/>
  <c r="T6934" i="1"/>
  <c r="T2476" i="1"/>
  <c r="T7832" i="1"/>
  <c r="T5354" i="1"/>
  <c r="T595" i="1"/>
  <c r="T3089" i="1"/>
  <c r="T7535" i="1"/>
  <c r="T7973" i="1"/>
  <c r="T6983" i="1"/>
  <c r="T10494" i="1"/>
  <c r="T6342" i="1"/>
  <c r="T8218" i="1"/>
  <c r="T8342" i="1"/>
  <c r="T650" i="1"/>
  <c r="T4906" i="1"/>
  <c r="T9163" i="1"/>
  <c r="T6515" i="1"/>
  <c r="T2665" i="1"/>
  <c r="T10442" i="1"/>
  <c r="T9230" i="1"/>
  <c r="T7239" i="1"/>
  <c r="T1361" i="1"/>
  <c r="T8773" i="1"/>
  <c r="T1708" i="1"/>
  <c r="T11747" i="1"/>
  <c r="T7994" i="1"/>
  <c r="T6578" i="1"/>
  <c r="T11365" i="1"/>
  <c r="T1373" i="1"/>
  <c r="T1051" i="1"/>
  <c r="T7462" i="1"/>
  <c r="T434" i="1"/>
  <c r="T3513" i="1"/>
  <c r="T5122" i="1"/>
  <c r="T4205" i="1"/>
  <c r="T4272" i="1"/>
  <c r="T2567" i="1"/>
  <c r="T200" i="1"/>
  <c r="T5510" i="1"/>
  <c r="T405" i="1"/>
  <c r="T5549" i="1"/>
  <c r="T11394" i="1"/>
  <c r="T5971" i="1"/>
  <c r="T2017" i="1"/>
  <c r="T7188" i="1"/>
  <c r="T5317" i="1"/>
  <c r="T8180" i="1"/>
  <c r="T10241" i="1"/>
  <c r="T4894" i="1"/>
  <c r="T6121" i="1"/>
  <c r="T5633" i="1"/>
  <c r="T11042" i="1"/>
  <c r="T6632" i="1"/>
  <c r="T9235" i="1"/>
  <c r="T5239" i="1"/>
  <c r="T5177" i="1"/>
  <c r="T9732" i="1"/>
  <c r="T2990" i="1"/>
  <c r="T10887" i="1"/>
  <c r="T10526" i="1"/>
  <c r="T4909" i="1"/>
  <c r="T2414" i="1"/>
  <c r="T801" i="1"/>
  <c r="T8192" i="1"/>
  <c r="T8303" i="1"/>
  <c r="T489" i="1"/>
  <c r="T8881" i="1"/>
  <c r="T11486" i="1"/>
  <c r="T6558" i="1"/>
  <c r="T4578" i="1"/>
  <c r="T8450" i="1"/>
  <c r="T7703" i="1"/>
  <c r="T7427" i="1"/>
  <c r="T8864" i="1"/>
  <c r="T9679" i="1"/>
  <c r="T8877" i="1"/>
  <c r="T6804" i="1"/>
  <c r="T9851" i="1"/>
  <c r="T7937" i="1"/>
  <c r="T7664" i="1"/>
  <c r="T3649" i="1"/>
  <c r="T4470" i="1"/>
  <c r="T7824" i="1"/>
  <c r="T10094" i="1"/>
  <c r="T10176" i="1"/>
  <c r="T181" i="1"/>
  <c r="T8595" i="1"/>
  <c r="T6815" i="1"/>
  <c r="T10457" i="1"/>
  <c r="T4625" i="1"/>
  <c r="T1486" i="1"/>
  <c r="T4546" i="1"/>
  <c r="T4751" i="1"/>
  <c r="T7890" i="1"/>
  <c r="T327" i="1"/>
  <c r="T6395" i="1"/>
  <c r="T10704" i="1"/>
  <c r="T247" i="1"/>
  <c r="T8164" i="1"/>
  <c r="T2402" i="1"/>
  <c r="T5995" i="1"/>
  <c r="T5394" i="1"/>
  <c r="T2043" i="1"/>
  <c r="T11182" i="1"/>
  <c r="T5886" i="1"/>
  <c r="T5814" i="1"/>
  <c r="T6410" i="1"/>
  <c r="T53" i="1"/>
  <c r="T1306" i="1"/>
  <c r="T3228" i="1"/>
  <c r="T11160" i="1"/>
  <c r="T6698" i="1"/>
  <c r="T4994" i="1"/>
  <c r="T9460" i="1"/>
  <c r="T6887" i="1"/>
  <c r="T7570" i="1"/>
  <c r="T3883" i="1"/>
  <c r="T9341" i="1"/>
  <c r="T8339" i="1"/>
  <c r="T7304" i="1"/>
  <c r="T6974" i="1"/>
  <c r="T11221" i="1"/>
  <c r="T10257" i="1"/>
  <c r="T7330" i="1"/>
  <c r="T10162" i="1"/>
  <c r="T10106" i="1"/>
  <c r="T1766" i="1"/>
  <c r="T3187" i="1"/>
  <c r="T10070" i="1"/>
  <c r="T2603" i="1"/>
  <c r="T7407" i="1"/>
  <c r="T1199" i="1"/>
  <c r="T2209" i="1"/>
  <c r="T1243" i="1"/>
  <c r="T5946" i="1"/>
  <c r="T8045" i="1"/>
  <c r="T8466" i="1"/>
  <c r="T8148" i="1"/>
  <c r="T6170" i="1"/>
  <c r="T10258" i="1"/>
  <c r="T766" i="1"/>
  <c r="T5025" i="1"/>
  <c r="T6738" i="1"/>
  <c r="T5235" i="1"/>
  <c r="T1464" i="1"/>
  <c r="T6039" i="1"/>
  <c r="T9806" i="1"/>
  <c r="T3626" i="1"/>
  <c r="T4769" i="1"/>
  <c r="T5720" i="1"/>
  <c r="T1175" i="1"/>
  <c r="T1930" i="1"/>
  <c r="T832" i="1"/>
  <c r="T4191" i="1"/>
  <c r="T8434" i="1"/>
  <c r="T4485" i="1"/>
  <c r="T8561" i="1"/>
  <c r="T3629" i="1"/>
  <c r="T11502" i="1"/>
  <c r="T4304" i="1"/>
  <c r="T1516" i="1"/>
  <c r="T5503" i="1"/>
  <c r="T9098" i="1"/>
  <c r="T7762" i="1"/>
  <c r="T4193" i="1"/>
  <c r="T9608" i="1"/>
  <c r="T8980" i="1"/>
  <c r="T9712" i="1"/>
  <c r="T11415" i="1"/>
  <c r="T4043" i="1"/>
  <c r="T330" i="1"/>
  <c r="T5255" i="1"/>
  <c r="T7948" i="1"/>
  <c r="T6654" i="1"/>
  <c r="T11162" i="1"/>
  <c r="T877" i="1"/>
  <c r="T11754" i="1"/>
  <c r="T7197" i="1"/>
  <c r="T6790" i="1"/>
  <c r="T6003" i="1"/>
  <c r="T1183" i="1"/>
  <c r="T7364" i="1"/>
  <c r="T11334" i="1"/>
  <c r="T7034" i="1"/>
  <c r="T2381" i="1"/>
  <c r="T8707" i="1"/>
  <c r="T4261" i="1"/>
  <c r="T846" i="1"/>
  <c r="T2338" i="1"/>
  <c r="T1369" i="1"/>
  <c r="T6933" i="1"/>
  <c r="T2185" i="1"/>
  <c r="T7587" i="1"/>
  <c r="T2815" i="1"/>
  <c r="T962" i="1"/>
  <c r="T1637" i="1"/>
  <c r="T8873" i="1"/>
  <c r="T11439" i="1"/>
  <c r="T9492" i="1"/>
  <c r="T9122" i="1"/>
  <c r="T10059" i="1"/>
  <c r="T4013" i="1"/>
  <c r="T8972" i="1"/>
  <c r="T8697" i="1"/>
  <c r="T725" i="1"/>
  <c r="T9131" i="1"/>
  <c r="T7573" i="1"/>
  <c r="T2833" i="1"/>
  <c r="T2675" i="1"/>
  <c r="T7224" i="1"/>
  <c r="T5751" i="1"/>
  <c r="T582" i="1"/>
  <c r="T6337" i="1"/>
  <c r="T1088" i="1"/>
  <c r="T4186" i="1"/>
  <c r="T6436" i="1"/>
  <c r="T6793" i="1"/>
  <c r="T4580" i="1"/>
  <c r="T385" i="1"/>
  <c r="T6512" i="1"/>
  <c r="T2607" i="1"/>
  <c r="T5478" i="1"/>
  <c r="T2126" i="1"/>
  <c r="T6545" i="1"/>
  <c r="T8451" i="1"/>
  <c r="T5476" i="1"/>
  <c r="T1261" i="1"/>
  <c r="T6390" i="1"/>
  <c r="T7300" i="1"/>
  <c r="T5929" i="1"/>
  <c r="T5803" i="1"/>
  <c r="T9609" i="1"/>
  <c r="T4039" i="1"/>
  <c r="T9506" i="1"/>
  <c r="T6075" i="1"/>
  <c r="T2003" i="1"/>
  <c r="T1513" i="1"/>
  <c r="T7308" i="1"/>
  <c r="T561" i="1"/>
  <c r="T6445" i="1"/>
  <c r="T2323" i="1"/>
  <c r="T6583" i="1"/>
  <c r="T2611" i="1"/>
  <c r="T8393" i="1"/>
  <c r="T4217" i="1"/>
  <c r="T9940" i="1"/>
  <c r="T10752" i="1"/>
  <c r="T6329" i="1"/>
  <c r="T2642" i="1"/>
  <c r="T1277" i="1"/>
  <c r="T5315" i="1"/>
  <c r="T2727" i="1"/>
  <c r="T6154" i="1"/>
  <c r="T2468" i="1"/>
  <c r="T2432" i="1"/>
  <c r="T7984" i="1"/>
  <c r="T9015" i="1"/>
  <c r="T9443" i="1"/>
  <c r="T8159" i="1"/>
  <c r="T1254" i="1"/>
  <c r="T7041" i="1"/>
  <c r="T10894" i="1"/>
  <c r="T3789" i="1"/>
  <c r="T9056" i="1"/>
  <c r="T3027" i="1"/>
  <c r="T10777" i="1"/>
  <c r="T1890" i="1"/>
  <c r="T6489" i="1"/>
  <c r="T6694" i="1"/>
  <c r="T3801" i="1"/>
  <c r="T9672" i="1"/>
  <c r="T10521" i="1"/>
  <c r="T1196" i="1"/>
  <c r="T3622" i="1"/>
  <c r="T226" i="1"/>
  <c r="T1230" i="1"/>
  <c r="T5320" i="1"/>
  <c r="T3728" i="1"/>
  <c r="T4752" i="1"/>
  <c r="T1291" i="1"/>
  <c r="T517" i="1"/>
  <c r="T1063" i="1"/>
  <c r="T2960" i="1"/>
  <c r="T5353" i="1"/>
  <c r="T1106" i="1"/>
  <c r="T551" i="1"/>
  <c r="T1537" i="1"/>
  <c r="T8605" i="1"/>
  <c r="T4623" i="1"/>
  <c r="T5232" i="1"/>
  <c r="T4406" i="1"/>
  <c r="T4490" i="1"/>
  <c r="T9081" i="1"/>
  <c r="T9900" i="1"/>
  <c r="T4360" i="1"/>
  <c r="T3909" i="1"/>
  <c r="T11049" i="1"/>
  <c r="T5908" i="1"/>
  <c r="T5846" i="1"/>
  <c r="T2626" i="1"/>
  <c r="T864" i="1"/>
  <c r="T8461" i="1"/>
  <c r="T6756" i="1"/>
  <c r="T9475" i="1"/>
  <c r="T2445" i="1"/>
  <c r="T7637" i="1"/>
  <c r="T7471" i="1"/>
  <c r="T8059" i="1"/>
  <c r="T6425" i="1"/>
  <c r="T4421" i="1"/>
  <c r="T8623" i="1"/>
  <c r="T7036" i="1"/>
  <c r="T9802" i="1"/>
  <c r="T7337" i="1"/>
  <c r="T5032" i="1"/>
  <c r="T3529" i="1"/>
  <c r="T8619" i="1"/>
  <c r="T10773" i="1"/>
  <c r="T10143" i="1"/>
  <c r="T10445" i="1"/>
  <c r="T3387" i="1"/>
  <c r="T8858" i="1"/>
  <c r="T9231" i="1"/>
  <c r="T10141" i="1"/>
  <c r="T3219" i="1"/>
  <c r="T2900" i="1"/>
  <c r="T3319" i="1"/>
  <c r="T8028" i="1"/>
  <c r="T4055" i="1"/>
  <c r="T3515" i="1"/>
  <c r="T5877" i="1"/>
  <c r="T6800" i="1"/>
  <c r="T7708" i="1"/>
  <c r="T6010" i="1"/>
  <c r="T7241" i="1"/>
  <c r="T3557" i="1"/>
  <c r="T1262" i="1"/>
  <c r="T6110" i="1"/>
  <c r="T5222" i="1"/>
  <c r="T3268" i="1"/>
  <c r="T6759" i="1"/>
  <c r="T9910" i="1"/>
  <c r="T4735" i="1"/>
  <c r="T629" i="1"/>
  <c r="T2382" i="1"/>
  <c r="T9186" i="1"/>
  <c r="T11058" i="1"/>
  <c r="T7640" i="1"/>
  <c r="T1279" i="1"/>
  <c r="T1612" i="1"/>
  <c r="T1451" i="1"/>
  <c r="T3664" i="1"/>
  <c r="T7192" i="1"/>
  <c r="T5419" i="1"/>
  <c r="T9048" i="1"/>
  <c r="T6202" i="1"/>
  <c r="T9434" i="1"/>
  <c r="T9822" i="1"/>
  <c r="T11452" i="1"/>
  <c r="T11424" i="1"/>
  <c r="T9269" i="1"/>
  <c r="T8539" i="1"/>
  <c r="T8513" i="1"/>
  <c r="T7956" i="1"/>
  <c r="T5398" i="1"/>
  <c r="T4450" i="1"/>
  <c r="T3173" i="1"/>
  <c r="T8780" i="1"/>
  <c r="T9663" i="1"/>
  <c r="T9864" i="1"/>
  <c r="T10290" i="1"/>
  <c r="T1851" i="1"/>
  <c r="T5668" i="1"/>
  <c r="T4918" i="1"/>
  <c r="T5634" i="1"/>
  <c r="T4804" i="1"/>
  <c r="T10610" i="1"/>
  <c r="T8029" i="1"/>
  <c r="T6341" i="1"/>
  <c r="T8459" i="1"/>
  <c r="T9508" i="1"/>
  <c r="T1953" i="1"/>
  <c r="T6179" i="1"/>
  <c r="T711" i="1"/>
  <c r="T11436" i="1"/>
  <c r="T6271" i="1"/>
  <c r="T1474" i="1"/>
  <c r="T7516" i="1"/>
  <c r="T91" i="1"/>
  <c r="T8396" i="1"/>
  <c r="T3551" i="1"/>
  <c r="T2731" i="1"/>
  <c r="T1360" i="1"/>
  <c r="T409" i="1"/>
  <c r="T3492" i="1"/>
  <c r="T10622" i="1"/>
  <c r="T8110" i="1"/>
  <c r="T10338" i="1"/>
  <c r="T257" i="1"/>
  <c r="T9466" i="1"/>
  <c r="T8065" i="1"/>
  <c r="T10288" i="1"/>
  <c r="T9110" i="1"/>
  <c r="T10972" i="1"/>
  <c r="T8810" i="1"/>
  <c r="T7918" i="1"/>
  <c r="T727" i="1"/>
  <c r="T7058" i="1"/>
  <c r="T3420" i="1"/>
  <c r="T5813" i="1"/>
  <c r="T4298" i="1"/>
  <c r="T1193" i="1"/>
  <c r="T4561" i="1"/>
  <c r="T10462" i="1"/>
  <c r="T4682" i="1"/>
  <c r="T9626" i="1"/>
  <c r="T4778" i="1"/>
  <c r="T4956" i="1"/>
  <c r="T5451" i="1"/>
  <c r="T6982" i="1"/>
  <c r="T9938" i="1"/>
  <c r="T9190" i="1"/>
  <c r="T4352" i="1"/>
  <c r="T6744" i="1"/>
  <c r="T6419" i="1"/>
  <c r="T10626" i="1"/>
  <c r="T733" i="1"/>
  <c r="T1895" i="1"/>
  <c r="T7449" i="1"/>
  <c r="T5737" i="1"/>
  <c r="T495" i="1"/>
  <c r="T4669" i="1"/>
  <c r="T10821" i="1"/>
  <c r="T1990" i="1"/>
  <c r="T10701" i="1"/>
  <c r="T544" i="1"/>
  <c r="T3382" i="1"/>
  <c r="T4940" i="1"/>
  <c r="T10111" i="1"/>
  <c r="T7226" i="1"/>
  <c r="T137" i="1"/>
  <c r="T2276" i="1"/>
  <c r="T8550" i="1"/>
  <c r="T4858" i="1"/>
  <c r="T8919" i="1"/>
  <c r="T2315" i="1"/>
  <c r="T3906" i="1"/>
  <c r="T10158" i="1"/>
  <c r="T2663" i="1"/>
  <c r="T10722" i="1"/>
  <c r="T2590" i="1"/>
  <c r="T11137" i="1"/>
  <c r="T3167" i="1"/>
  <c r="T9654" i="1"/>
  <c r="T4080" i="1"/>
  <c r="T9922" i="1"/>
  <c r="T860" i="1"/>
  <c r="T5162" i="1"/>
  <c r="T10429" i="1"/>
  <c r="T11507" i="1"/>
  <c r="T7799" i="1"/>
  <c r="T6190" i="1"/>
  <c r="T7340" i="1"/>
  <c r="T4270" i="1"/>
  <c r="T5062" i="1"/>
  <c r="T10268" i="1"/>
  <c r="T7130" i="1"/>
  <c r="T1483" i="1"/>
  <c r="T125" i="1"/>
  <c r="T6199" i="1"/>
  <c r="T7675" i="1"/>
  <c r="T11386" i="1"/>
  <c r="T10308" i="1"/>
  <c r="T11532" i="1"/>
  <c r="T4074" i="1"/>
  <c r="T5779" i="1"/>
  <c r="T10905" i="1"/>
  <c r="T9375" i="1"/>
  <c r="T10836" i="1"/>
  <c r="T4844" i="1"/>
  <c r="T6535" i="1"/>
  <c r="T11253" i="1"/>
  <c r="T5988" i="1"/>
  <c r="T7353" i="1"/>
  <c r="T8233" i="1"/>
  <c r="T6194" i="1"/>
  <c r="T6352" i="1"/>
  <c r="T11620" i="1"/>
  <c r="T3713" i="1"/>
  <c r="T1233" i="1"/>
  <c r="T3498" i="1"/>
  <c r="T11568" i="1"/>
  <c r="T10188" i="1"/>
  <c r="T2922" i="1"/>
  <c r="T6138" i="1"/>
  <c r="T8048" i="1"/>
  <c r="T1941" i="1"/>
  <c r="T11032" i="1"/>
  <c r="T11047" i="1"/>
  <c r="T9101" i="1"/>
  <c r="T2224" i="1"/>
  <c r="T7850" i="1"/>
  <c r="T10003" i="1"/>
  <c r="T6610" i="1"/>
  <c r="T1437" i="1"/>
  <c r="T3912" i="1"/>
  <c r="T5927" i="1"/>
  <c r="T3773" i="1"/>
  <c r="T4242" i="1"/>
  <c r="T7252" i="1"/>
  <c r="T10856" i="1"/>
  <c r="T7031" i="1"/>
  <c r="T2256" i="1"/>
  <c r="T4846" i="1"/>
  <c r="T6763" i="1"/>
  <c r="T3896" i="1"/>
  <c r="T5494" i="1"/>
  <c r="T5195" i="1"/>
  <c r="T5984" i="1"/>
  <c r="T7097" i="1"/>
  <c r="T4357" i="1"/>
  <c r="T1342" i="1"/>
  <c r="T11475" i="1"/>
  <c r="T8386" i="1"/>
  <c r="T9569" i="1"/>
  <c r="T7881" i="1"/>
  <c r="T10298" i="1"/>
  <c r="T6613" i="1"/>
  <c r="T7133" i="1"/>
  <c r="T9750" i="1"/>
  <c r="T5294" i="1"/>
  <c r="T8982" i="1"/>
  <c r="T6803" i="1"/>
  <c r="T3502" i="1"/>
  <c r="T11682" i="1"/>
  <c r="T3758" i="1"/>
  <c r="T2568" i="1"/>
  <c r="T4343" i="1"/>
  <c r="T617" i="1"/>
  <c r="T1888" i="1"/>
  <c r="T5464" i="1"/>
  <c r="T7286" i="1"/>
  <c r="T9593" i="1"/>
  <c r="T6895" i="1"/>
  <c r="T1159" i="1"/>
  <c r="T6226" i="1"/>
  <c r="T7617" i="1"/>
  <c r="T2105" i="1"/>
  <c r="T9204" i="1"/>
  <c r="T6197" i="1"/>
  <c r="T9325" i="1"/>
  <c r="T2648" i="1"/>
  <c r="T7126" i="1"/>
  <c r="T8983" i="1"/>
  <c r="T7295" i="1"/>
  <c r="T4553" i="1"/>
  <c r="T11571" i="1"/>
  <c r="T6939" i="1"/>
  <c r="T980" i="1"/>
  <c r="T1822" i="1"/>
  <c r="T6155" i="1"/>
  <c r="T6224" i="1"/>
  <c r="T9085" i="1"/>
  <c r="T11496" i="1"/>
  <c r="T7616" i="1"/>
  <c r="T1858" i="1"/>
  <c r="T9328" i="1"/>
  <c r="T7016" i="1"/>
  <c r="T1280" i="1"/>
  <c r="T7424" i="1"/>
  <c r="T6944" i="1"/>
  <c r="T11727" i="1"/>
  <c r="T57" i="1"/>
  <c r="T4188" i="1"/>
  <c r="T3922" i="1"/>
  <c r="T2523" i="1"/>
  <c r="T8964" i="1"/>
  <c r="T8652" i="1"/>
  <c r="T3534" i="1"/>
  <c r="T11547" i="1"/>
  <c r="T6975" i="1"/>
  <c r="T2719" i="1"/>
  <c r="T2199" i="1"/>
  <c r="T10977" i="1"/>
  <c r="T9978" i="1"/>
  <c r="T10161" i="1"/>
  <c r="T9331" i="1"/>
  <c r="T5103" i="1"/>
  <c r="T314" i="1"/>
  <c r="T8481" i="1"/>
  <c r="T2847" i="1"/>
  <c r="T5744" i="1"/>
  <c r="T4542" i="1"/>
  <c r="T6901" i="1"/>
  <c r="T7877" i="1"/>
  <c r="T4295" i="1"/>
  <c r="T8872" i="1"/>
  <c r="T6270" i="1"/>
  <c r="T11294" i="1"/>
  <c r="T204" i="1"/>
  <c r="T4493" i="1"/>
  <c r="T9323" i="1"/>
  <c r="T2650" i="1"/>
  <c r="T4872" i="1"/>
  <c r="T3341" i="1"/>
  <c r="T8105" i="1"/>
  <c r="T1939" i="1"/>
  <c r="T3302" i="1"/>
  <c r="T11257" i="1"/>
  <c r="T5033" i="1"/>
  <c r="T6351" i="1"/>
  <c r="T1887" i="1"/>
  <c r="T7702" i="1"/>
  <c r="T9370" i="1"/>
  <c r="T10475" i="1"/>
  <c r="T4091" i="1"/>
  <c r="T8482" i="1"/>
  <c r="T7602" i="1"/>
  <c r="T755" i="1"/>
  <c r="T473" i="1"/>
  <c r="T10149" i="1"/>
  <c r="T1325" i="1"/>
  <c r="T7783" i="1"/>
  <c r="T862" i="1"/>
  <c r="T5930" i="1"/>
  <c r="T5755" i="1"/>
  <c r="T11353" i="1"/>
  <c r="T5824" i="1"/>
  <c r="T1460" i="1"/>
  <c r="T10102" i="1"/>
  <c r="T500" i="1"/>
  <c r="T4258" i="1"/>
  <c r="T3554" i="1"/>
  <c r="T4288" i="1"/>
  <c r="T7659" i="1"/>
  <c r="T10347" i="1"/>
  <c r="T3594" i="1"/>
  <c r="T2123" i="1"/>
  <c r="T3920" i="1"/>
  <c r="T7461" i="1"/>
  <c r="T5834" i="1"/>
  <c r="T4142" i="1"/>
  <c r="T1633" i="1"/>
  <c r="T8594" i="1"/>
  <c r="T634" i="1"/>
  <c r="T11215" i="1"/>
  <c r="T7663" i="1"/>
  <c r="T1339" i="1"/>
  <c r="T10504" i="1"/>
  <c r="T9925" i="1"/>
  <c r="T1421" i="1"/>
  <c r="T10289" i="1"/>
  <c r="T532" i="1"/>
  <c r="T9746" i="1"/>
  <c r="T2127" i="1"/>
  <c r="T1812" i="1"/>
  <c r="T3025" i="1"/>
  <c r="T2882" i="1"/>
  <c r="T228" i="1"/>
  <c r="T3234" i="1"/>
  <c r="T5994" i="1"/>
  <c r="T2218" i="1"/>
  <c r="T6796" i="1"/>
  <c r="T6741" i="1"/>
  <c r="T4965" i="1"/>
  <c r="T5429" i="1"/>
  <c r="T5718" i="1"/>
  <c r="T2245" i="1"/>
  <c r="T9208" i="1"/>
  <c r="T2361" i="1"/>
  <c r="T10983" i="1"/>
  <c r="T3547" i="1"/>
  <c r="T216" i="1"/>
  <c r="T3323" i="1"/>
  <c r="T4072" i="1"/>
  <c r="T4997" i="1"/>
  <c r="T98" i="1"/>
  <c r="T1105" i="1"/>
  <c r="T11060" i="1"/>
  <c r="T1211" i="1"/>
  <c r="T932" i="1"/>
  <c r="T4216" i="1"/>
  <c r="T2715" i="1"/>
  <c r="T8406" i="1"/>
  <c r="T10706" i="1"/>
  <c r="T1611" i="1"/>
  <c r="T6239" i="1"/>
  <c r="T9730" i="1"/>
  <c r="T7545" i="1"/>
  <c r="T2031" i="1"/>
  <c r="T1285" i="1"/>
  <c r="T4755" i="1"/>
  <c r="T284" i="1"/>
  <c r="T4820" i="1"/>
  <c r="T3457" i="1"/>
  <c r="T6993" i="1"/>
  <c r="T4750" i="1"/>
  <c r="T890" i="1"/>
  <c r="T5224" i="1"/>
  <c r="T8729" i="1"/>
  <c r="T2652" i="1"/>
  <c r="T3798" i="1"/>
  <c r="T7505" i="1"/>
  <c r="T5789" i="1"/>
  <c r="T1162" i="1"/>
  <c r="T2098" i="1"/>
  <c r="T2252" i="1"/>
  <c r="T3367" i="1"/>
  <c r="T5083" i="1"/>
  <c r="T2206" i="1"/>
  <c r="T8938" i="1"/>
  <c r="T9055" i="1"/>
  <c r="T5738" i="1"/>
  <c r="T6091" i="1"/>
  <c r="T10956" i="1"/>
  <c r="T3297" i="1"/>
  <c r="T3861" i="1"/>
  <c r="T4550" i="1"/>
  <c r="T3113" i="1"/>
  <c r="T4817" i="1"/>
  <c r="T10827" i="1"/>
  <c r="T10386" i="1"/>
  <c r="T4600" i="1"/>
  <c r="T9474" i="1"/>
  <c r="T6567" i="1"/>
  <c r="T11409" i="1"/>
  <c r="T9360" i="1"/>
  <c r="T8426" i="1"/>
  <c r="T3976" i="1"/>
  <c r="T2979" i="1"/>
  <c r="T6593" i="1"/>
  <c r="T7871" i="1"/>
  <c r="T2666" i="1"/>
  <c r="T1257" i="1"/>
  <c r="T1418" i="1"/>
  <c r="T10054" i="1"/>
  <c r="T4645" i="1"/>
  <c r="T660" i="1"/>
  <c r="T1303" i="1"/>
  <c r="T427" i="1"/>
  <c r="T9937" i="1"/>
  <c r="T2082" i="1"/>
  <c r="T9179" i="1"/>
  <c r="T5095" i="1"/>
  <c r="T2832" i="1"/>
  <c r="T1561" i="1"/>
  <c r="T5628" i="1"/>
  <c r="T7287" i="1"/>
  <c r="T11116" i="1"/>
  <c r="T11168" i="1"/>
  <c r="T10097" i="1"/>
  <c r="T10816" i="1"/>
  <c r="T3037" i="1"/>
  <c r="T2027" i="1"/>
  <c r="T6147" i="1"/>
  <c r="T2912" i="1"/>
  <c r="T10793" i="1"/>
  <c r="T4259" i="1"/>
  <c r="T7604" i="1"/>
  <c r="T5648" i="1"/>
  <c r="T8786" i="1"/>
  <c r="T10675" i="1"/>
  <c r="T944" i="1"/>
  <c r="T2396" i="1"/>
  <c r="T7435" i="1"/>
  <c r="T5265" i="1"/>
  <c r="T4836" i="1"/>
  <c r="T7944" i="1"/>
  <c r="T8492" i="1"/>
  <c r="T2139" i="1"/>
  <c r="T8692" i="1"/>
  <c r="T1177" i="1"/>
  <c r="T11074" i="1"/>
  <c r="T3889" i="1"/>
  <c r="T6106" i="1"/>
  <c r="T9769" i="1"/>
  <c r="T7908" i="1"/>
  <c r="T2436" i="1"/>
  <c r="T4565" i="1"/>
  <c r="T2452" i="1"/>
  <c r="T7059" i="1"/>
  <c r="T7790" i="1"/>
  <c r="T3987" i="1"/>
  <c r="T5479" i="1"/>
  <c r="T5892" i="1"/>
  <c r="T622" i="1"/>
  <c r="T7324" i="1"/>
  <c r="T8000" i="1"/>
  <c r="T9683" i="1"/>
  <c r="T11713" i="1"/>
  <c r="T10834" i="1"/>
  <c r="T1415" i="1"/>
  <c r="T4976" i="1"/>
  <c r="T6949" i="1"/>
  <c r="T717" i="1"/>
  <c r="T11443" i="1"/>
  <c r="T4150" i="1"/>
  <c r="T9758" i="1"/>
  <c r="T1951" i="1"/>
  <c r="T3995" i="1"/>
  <c r="T345" i="1"/>
  <c r="T1710" i="1"/>
  <c r="T7273" i="1"/>
  <c r="T3200" i="1"/>
  <c r="T2334" i="1"/>
  <c r="T3763" i="1"/>
  <c r="T4344" i="1"/>
  <c r="T3397" i="1"/>
  <c r="T4713" i="1"/>
  <c r="T11360" i="1"/>
  <c r="T4279" i="1"/>
  <c r="T10625" i="1"/>
  <c r="T5233" i="1"/>
  <c r="T843" i="1"/>
  <c r="T6408" i="1"/>
  <c r="T3320" i="1"/>
  <c r="T3930" i="1"/>
  <c r="T5956" i="1"/>
  <c r="T6827" i="1"/>
  <c r="T4873" i="1"/>
  <c r="T8634" i="1"/>
  <c r="T3332" i="1"/>
  <c r="T3253" i="1"/>
  <c r="T258" i="1"/>
  <c r="T11312" i="1"/>
  <c r="T2995" i="1"/>
  <c r="T5604" i="1"/>
  <c r="T10570" i="1"/>
  <c r="T6240" i="1"/>
  <c r="T486" i="1"/>
  <c r="T6693" i="1"/>
  <c r="T2629" i="1"/>
  <c r="T5543" i="1"/>
  <c r="T2998" i="1"/>
  <c r="T1295" i="1"/>
  <c r="T5669" i="1"/>
  <c r="T7048" i="1"/>
  <c r="T4772" i="1"/>
  <c r="T628" i="1"/>
  <c r="T10601" i="1"/>
  <c r="T3731" i="1"/>
  <c r="T10148" i="1"/>
  <c r="T10740" i="1"/>
  <c r="T914" i="1"/>
  <c r="T11271" i="1"/>
  <c r="T2204" i="1"/>
  <c r="T715" i="1"/>
  <c r="T10358" i="1"/>
  <c r="T7076" i="1"/>
  <c r="T10528" i="1"/>
  <c r="T6398" i="1"/>
  <c r="T10685" i="1"/>
  <c r="T11669" i="1"/>
  <c r="T3867" i="1"/>
  <c r="T1524" i="1"/>
  <c r="T7502" i="1"/>
  <c r="T10305" i="1"/>
  <c r="T5096" i="1"/>
  <c r="T3658" i="1"/>
  <c r="T2560" i="1"/>
  <c r="T6650" i="1"/>
  <c r="T4586" i="1"/>
  <c r="T5283" i="1"/>
  <c r="T11577" i="1"/>
  <c r="T4566" i="1"/>
  <c r="T2772" i="1"/>
  <c r="T4633" i="1"/>
  <c r="T7642" i="1"/>
  <c r="T8850" i="1"/>
  <c r="T3509" i="1"/>
  <c r="T10192" i="1"/>
  <c r="T9562" i="1"/>
  <c r="T4208" i="1"/>
  <c r="T2792" i="1"/>
  <c r="T7447" i="1"/>
  <c r="T5446" i="1"/>
  <c r="T5490" i="1"/>
  <c r="T6321" i="1"/>
  <c r="T5373" i="1"/>
  <c r="T6820" i="1"/>
  <c r="T9392" i="1"/>
  <c r="T8185" i="1"/>
  <c r="T6071" i="1"/>
  <c r="T8791" i="1"/>
  <c r="T6412" i="1"/>
  <c r="T1229" i="1"/>
  <c r="T6322" i="1"/>
  <c r="T6972" i="1"/>
  <c r="T3447" i="1"/>
  <c r="T4381" i="1"/>
  <c r="T5053" i="1"/>
  <c r="T1522" i="1"/>
  <c r="T1672" i="1"/>
  <c r="T5885" i="1"/>
  <c r="T505" i="1"/>
  <c r="T17" i="1"/>
  <c r="T10989" i="1"/>
  <c r="T7196" i="1"/>
  <c r="T11385" i="1"/>
  <c r="T10561" i="1"/>
  <c r="T7309" i="1"/>
  <c r="T9363" i="1"/>
  <c r="T8370" i="1"/>
  <c r="T2501" i="1"/>
  <c r="T11167" i="1"/>
  <c r="T9586" i="1"/>
  <c r="T3611" i="1"/>
  <c r="T9053" i="1"/>
  <c r="T2654" i="1"/>
  <c r="T2322" i="1"/>
  <c r="T6050" i="1"/>
  <c r="T2839" i="1"/>
  <c r="T10468" i="1"/>
  <c r="T6943" i="1"/>
  <c r="T2356" i="1"/>
  <c r="T10914" i="1"/>
  <c r="T1157" i="1"/>
  <c r="T1122" i="1"/>
  <c r="T8131" i="1"/>
  <c r="T7045" i="1"/>
  <c r="T1978" i="1"/>
  <c r="T3093" i="1"/>
  <c r="T5883" i="1"/>
  <c r="T1329" i="1"/>
  <c r="T5299" i="1"/>
  <c r="T8833" i="1"/>
  <c r="T5844" i="1"/>
  <c r="T11174" i="1"/>
  <c r="T8908" i="1"/>
  <c r="T3712" i="1"/>
  <c r="T3425" i="1"/>
  <c r="T6945" i="1"/>
  <c r="T1823" i="1"/>
  <c r="T8548" i="1"/>
  <c r="T6137" i="1"/>
  <c r="T5974" i="1"/>
  <c r="T8828" i="1"/>
  <c r="T10489" i="1"/>
  <c r="T122" i="1"/>
  <c r="T3686" i="1"/>
  <c r="T4624" i="1"/>
  <c r="T8088" i="1"/>
  <c r="T8920" i="1"/>
  <c r="T10988" i="1"/>
  <c r="T1375" i="1"/>
  <c r="T8601" i="1"/>
  <c r="T465" i="1"/>
  <c r="T7691" i="1"/>
  <c r="T3000" i="1"/>
  <c r="T4415" i="1"/>
  <c r="T4691" i="1"/>
  <c r="T100" i="1"/>
  <c r="T10507" i="1"/>
  <c r="T8336" i="1"/>
  <c r="T10062" i="1"/>
  <c r="T10877" i="1"/>
  <c r="T8177" i="1"/>
  <c r="T5360" i="1"/>
  <c r="T5161" i="1"/>
  <c r="T10302" i="1"/>
  <c r="T5650" i="1"/>
  <c r="T11233" i="1"/>
  <c r="T984" i="1"/>
  <c r="T9624" i="1"/>
  <c r="T8298" i="1"/>
  <c r="T10523" i="1"/>
  <c r="T2874" i="1"/>
  <c r="T9989" i="1"/>
  <c r="T3482" i="1"/>
  <c r="T1664" i="1"/>
  <c r="T9356" i="1"/>
  <c r="T1868" i="1"/>
  <c r="T10019" i="1"/>
  <c r="T6201" i="1"/>
  <c r="T8537" i="1"/>
  <c r="T4422" i="1"/>
  <c r="T4690" i="1"/>
  <c r="T11402" i="1"/>
  <c r="T10271" i="1"/>
  <c r="T6798" i="1"/>
  <c r="T3880" i="1"/>
  <c r="T7847" i="1"/>
  <c r="T1355" i="1"/>
  <c r="T7822" i="1"/>
  <c r="T4608" i="1"/>
  <c r="T1370" i="1"/>
  <c r="T8124" i="1"/>
  <c r="T11203" i="1"/>
  <c r="T6355" i="1"/>
  <c r="T10201" i="1"/>
  <c r="T4087" i="1"/>
  <c r="T8170" i="1"/>
  <c r="T318" i="1"/>
  <c r="T10719" i="1"/>
  <c r="T5492" i="1"/>
  <c r="T10370" i="1"/>
  <c r="T9261" i="1"/>
  <c r="T9487" i="1"/>
  <c r="T5958" i="1"/>
  <c r="T3398" i="1"/>
  <c r="T1044" i="1"/>
  <c r="T2671" i="1"/>
  <c r="T3982" i="1"/>
  <c r="T8694" i="1"/>
  <c r="T10221" i="1"/>
  <c r="T10436" i="1"/>
  <c r="T615" i="1"/>
  <c r="T6052" i="1"/>
  <c r="T9271" i="1"/>
  <c r="T3780" i="1"/>
  <c r="T5729" i="1"/>
  <c r="T9264" i="1"/>
  <c r="T3824" i="1"/>
  <c r="T6745" i="1"/>
  <c r="T3616" i="1"/>
  <c r="T7707" i="1"/>
  <c r="T7242" i="1"/>
  <c r="T10613" i="1"/>
  <c r="T8225" i="1"/>
  <c r="T8044" i="1"/>
  <c r="T1651" i="1"/>
  <c r="T7468" i="1"/>
  <c r="T8719" i="1"/>
  <c r="T10692" i="1"/>
  <c r="T7253" i="1"/>
  <c r="T5670" i="1"/>
  <c r="T4607" i="1"/>
  <c r="T1124" i="1"/>
  <c r="T6486" i="1"/>
  <c r="T6907" i="1"/>
  <c r="T7773" i="1"/>
  <c r="T756" i="1"/>
  <c r="T2279" i="1"/>
  <c r="T7073" i="1"/>
  <c r="T10227" i="1"/>
  <c r="T8785" i="1"/>
  <c r="T4763" i="1"/>
  <c r="T7553" i="1"/>
  <c r="T5815" i="1"/>
  <c r="T5776" i="1"/>
  <c r="T10412" i="1"/>
  <c r="T1942" i="1"/>
  <c r="T503" i="1"/>
  <c r="T5341" i="1"/>
  <c r="T1350" i="1"/>
  <c r="T651" i="1"/>
  <c r="T195" i="1"/>
  <c r="T2295" i="1"/>
  <c r="T10329" i="1"/>
  <c r="T3537" i="1"/>
  <c r="T10032" i="1"/>
  <c r="T1146" i="1"/>
  <c r="T4961" i="1"/>
  <c r="T6840" i="1"/>
  <c r="T7550" i="1"/>
  <c r="T1702" i="1"/>
  <c r="T10452" i="1"/>
  <c r="T1307" i="1"/>
  <c r="T2750" i="1"/>
  <c r="T6291" i="1"/>
  <c r="T6714" i="1"/>
  <c r="T7475" i="1"/>
  <c r="T1356" i="1"/>
  <c r="T11622" i="1"/>
  <c r="T8285" i="1"/>
  <c r="T8368" i="1"/>
  <c r="T1231" i="1"/>
  <c r="T2099" i="1"/>
  <c r="T6547" i="1"/>
  <c r="T10113" i="1"/>
  <c r="T9421" i="1"/>
  <c r="T1269" i="1"/>
  <c r="T1406" i="1"/>
  <c r="T3687" i="1"/>
  <c r="T10911" i="1"/>
  <c r="T1417" i="1"/>
  <c r="T6166" i="1"/>
  <c r="T11096" i="1"/>
  <c r="T8075" i="1"/>
  <c r="T9912" i="1"/>
  <c r="T4884" i="1"/>
  <c r="T2923" i="1"/>
  <c r="T4314" i="1"/>
  <c r="T3587" i="1"/>
  <c r="T3395" i="1"/>
  <c r="T4963" i="1"/>
  <c r="T2867" i="1"/>
  <c r="T9789" i="1"/>
  <c r="T1654" i="1"/>
  <c r="T9402" i="1"/>
  <c r="T8341" i="1"/>
  <c r="T9022" i="1"/>
  <c r="T1453" i="1"/>
  <c r="T7859" i="1"/>
  <c r="T9258" i="1"/>
  <c r="T2471" i="1"/>
  <c r="T7981" i="1"/>
  <c r="T4838" i="1"/>
  <c r="T4807" i="1"/>
  <c r="T9567" i="1"/>
  <c r="T9959" i="1"/>
  <c r="T5205" i="1"/>
  <c r="T9905" i="1"/>
  <c r="T2188" i="1"/>
  <c r="T2522" i="1"/>
  <c r="T1256" i="1"/>
  <c r="T2407" i="1"/>
  <c r="T1751" i="1"/>
  <c r="T5314" i="1"/>
  <c r="T2709" i="1"/>
  <c r="T8205" i="1"/>
  <c r="T771" i="1"/>
  <c r="T6357" i="1"/>
  <c r="T7993" i="1"/>
  <c r="T5992" i="1"/>
  <c r="T4471" i="1"/>
  <c r="T5736" i="1"/>
  <c r="T4094" i="1"/>
  <c r="T5160" i="1"/>
  <c r="T2692" i="1"/>
  <c r="T4913" i="1"/>
  <c r="T8421" i="1"/>
  <c r="T1207" i="1"/>
  <c r="T5949" i="1"/>
  <c r="T3844" i="1"/>
  <c r="T3793" i="1"/>
  <c r="T222" i="1"/>
  <c r="T1506" i="1"/>
  <c r="T3893" i="1"/>
  <c r="T5872" i="1"/>
  <c r="T8098" i="1"/>
  <c r="T9096" i="1"/>
  <c r="T5915" i="1"/>
  <c r="T2061" i="1"/>
  <c r="T10448" i="1"/>
  <c r="T6586" i="1"/>
  <c r="T9784" i="1"/>
  <c r="T10375" i="1"/>
  <c r="T10319" i="1"/>
  <c r="T5413" i="1"/>
  <c r="T713" i="1"/>
  <c r="T10087" i="1"/>
  <c r="T11247" i="1"/>
  <c r="T3783" i="1"/>
  <c r="T9548" i="1"/>
  <c r="T8795" i="1"/>
  <c r="T7649" i="1"/>
  <c r="T1187" i="1"/>
  <c r="T3590" i="1"/>
  <c r="T2168" i="1"/>
  <c r="T4386" i="1"/>
  <c r="T10320" i="1"/>
  <c r="T8648" i="1"/>
  <c r="T6456" i="1"/>
  <c r="T7591" i="1"/>
  <c r="T6656" i="1"/>
  <c r="T354" i="1"/>
  <c r="T9456" i="1"/>
  <c r="T2758" i="1"/>
  <c r="T11108" i="1"/>
  <c r="T8651" i="1"/>
  <c r="T7102" i="1"/>
  <c r="T1493" i="1"/>
  <c r="T11367" i="1"/>
  <c r="T5542" i="1"/>
  <c r="T6087" i="1"/>
  <c r="T9201" i="1"/>
  <c r="T5557" i="1"/>
  <c r="T3886" i="1"/>
  <c r="T7476" i="1"/>
  <c r="T7696" i="1"/>
  <c r="T10238" i="1"/>
  <c r="T5871" i="1"/>
  <c r="T99" i="1"/>
  <c r="T7878" i="1"/>
  <c r="T4135" i="1"/>
  <c r="T8039" i="1"/>
  <c r="T7589" i="1"/>
  <c r="T1979" i="1"/>
  <c r="T11073" i="1"/>
  <c r="T3638" i="1"/>
  <c r="T8615" i="1"/>
  <c r="T8578" i="1"/>
  <c r="T10072" i="1"/>
  <c r="T1304" i="1"/>
  <c r="T803" i="1"/>
  <c r="T10178" i="1"/>
  <c r="T147" i="1"/>
  <c r="T3549" i="1"/>
  <c r="T3675" i="1"/>
  <c r="T2557" i="1"/>
  <c r="T5804" i="1"/>
  <c r="T11698" i="1"/>
  <c r="T11411" i="1"/>
  <c r="T287" i="1"/>
  <c r="T3823" i="1"/>
  <c r="T7577" i="1"/>
  <c r="T3475" i="1"/>
  <c r="T9317" i="1"/>
  <c r="T1552" i="1"/>
  <c r="T5365" i="1"/>
  <c r="T9209" i="1"/>
  <c r="T6092" i="1"/>
  <c r="T7957" i="1"/>
  <c r="T9705" i="1"/>
  <c r="T9736" i="1"/>
  <c r="T5752" i="1"/>
  <c r="T6736" i="1"/>
  <c r="T11239" i="1"/>
  <c r="T2843" i="1"/>
  <c r="T861" i="1"/>
  <c r="T522" i="1"/>
  <c r="T4689" i="1"/>
  <c r="T836" i="1"/>
  <c r="T3895" i="1"/>
  <c r="T6596" i="1"/>
  <c r="T6925" i="1"/>
  <c r="T1690" i="1"/>
  <c r="T1348" i="1"/>
  <c r="T7916" i="1"/>
  <c r="T10440" i="1"/>
  <c r="T7763" i="1"/>
  <c r="T8871" i="1"/>
  <c r="T2456" i="1"/>
  <c r="T10282" i="1"/>
  <c r="T3163" i="1"/>
  <c r="T5770" i="1"/>
  <c r="T6391" i="1"/>
  <c r="T7032" i="1"/>
  <c r="T3507" i="1"/>
  <c r="T2107" i="1"/>
  <c r="T7457" i="1"/>
  <c r="T5982" i="1"/>
  <c r="T1278" i="1"/>
  <c r="T9571" i="1"/>
  <c r="T10461" i="1"/>
  <c r="T7261" i="1"/>
  <c r="T7683" i="1"/>
  <c r="T5262" i="1"/>
  <c r="T1056" i="1"/>
  <c r="T1363" i="1"/>
  <c r="T11194" i="1"/>
  <c r="T4667" i="1"/>
  <c r="T8898" i="1"/>
  <c r="T10458" i="1"/>
  <c r="T9623" i="1"/>
  <c r="T6125" i="1"/>
  <c r="T9144" i="1"/>
  <c r="T2584" i="1"/>
  <c r="T8542" i="1"/>
  <c r="T3641" i="1"/>
  <c r="T4923" i="1"/>
  <c r="T7458" i="1"/>
  <c r="T6065" i="1"/>
  <c r="T6770" i="1"/>
  <c r="T2617" i="1"/>
  <c r="T469" i="1"/>
  <c r="T10471" i="1"/>
  <c r="T6305" i="1"/>
  <c r="T10450" i="1"/>
  <c r="T4112" i="1"/>
  <c r="T2326" i="1"/>
  <c r="T8004" i="1"/>
  <c r="T8056" i="1"/>
  <c r="T973" i="1"/>
  <c r="T8478" i="1"/>
  <c r="T8014" i="1"/>
  <c r="T2005" i="1"/>
  <c r="T7454" i="1"/>
  <c r="T1282" i="1"/>
  <c r="T4083" i="1"/>
  <c r="T10733" i="1"/>
  <c r="T4207" i="1"/>
  <c r="T961" i="1"/>
  <c r="T2483" i="1"/>
  <c r="T441" i="1"/>
  <c r="T6214" i="1"/>
  <c r="T8956" i="1"/>
  <c r="T484" i="1"/>
  <c r="T11512" i="1"/>
  <c r="T4730" i="1"/>
  <c r="T11562" i="1"/>
  <c r="T9590" i="1"/>
  <c r="T7170" i="1"/>
  <c r="T2759" i="1"/>
  <c r="T11189" i="1"/>
  <c r="T11191" i="1"/>
  <c r="T392" i="1"/>
  <c r="T2507" i="1"/>
  <c r="T7846" i="1"/>
  <c r="T3582" i="1"/>
  <c r="T3406" i="1"/>
  <c r="T7891" i="1"/>
  <c r="T3648" i="1"/>
  <c r="T2029" i="1"/>
  <c r="T6607" i="1"/>
  <c r="T2057" i="1"/>
  <c r="T5302" i="1"/>
  <c r="T4914" i="1"/>
  <c r="T11583" i="1"/>
  <c r="T5682" i="1"/>
  <c r="T1587" i="1"/>
  <c r="T451" i="1"/>
  <c r="T5893" i="1"/>
  <c r="T3535" i="1"/>
  <c r="T8847" i="1"/>
  <c r="T8016" i="1"/>
  <c r="T10672" i="1"/>
  <c r="T2374" i="1"/>
  <c r="T4042" i="1"/>
  <c r="T10492" i="1"/>
  <c r="T10750" i="1"/>
  <c r="T6661" i="1"/>
  <c r="T11539" i="1"/>
  <c r="T1475" i="1"/>
  <c r="T8140" i="1"/>
  <c r="T8887" i="1"/>
  <c r="T7699" i="1"/>
  <c r="T1090" i="1"/>
  <c r="T5566" i="1"/>
  <c r="T10597" i="1"/>
  <c r="T4753" i="1"/>
  <c r="T6873" i="1"/>
  <c r="T1566" i="1"/>
  <c r="T10539" i="1"/>
  <c r="T2630" i="1"/>
  <c r="T10487" i="1"/>
  <c r="T9288" i="1"/>
  <c r="T11209" i="1"/>
  <c r="T6375" i="1"/>
  <c r="T6178" i="1"/>
  <c r="T8631" i="1"/>
  <c r="T3572" i="1"/>
  <c r="T8834" i="1"/>
  <c r="T5641" i="1"/>
  <c r="T5181" i="1"/>
  <c r="T1796" i="1"/>
  <c r="T10770" i="1"/>
  <c r="T9794" i="1"/>
  <c r="T6851" i="1"/>
  <c r="T7027" i="1"/>
  <c r="T11040" i="1"/>
  <c r="T1550" i="1"/>
  <c r="T949" i="1"/>
  <c r="T9768" i="1"/>
  <c r="T2313" i="1"/>
  <c r="T9863" i="1"/>
  <c r="T4821" i="1"/>
  <c r="T3224" i="1"/>
  <c r="T11467" i="1"/>
  <c r="T9183" i="1"/>
  <c r="T6742" i="1"/>
  <c r="T1022" i="1"/>
  <c r="T7187" i="1"/>
  <c r="T6135" i="1"/>
  <c r="T3184" i="1"/>
  <c r="T2065" i="1"/>
  <c r="T5291" i="1"/>
  <c r="T1331" i="1"/>
  <c r="T7970" i="1"/>
  <c r="T1719" i="1"/>
  <c r="T10197" i="1"/>
  <c r="T9628" i="1"/>
  <c r="T3009" i="1"/>
  <c r="T7327" i="1"/>
  <c r="T5817" i="1"/>
  <c r="T233" i="1"/>
  <c r="T11527" i="1"/>
  <c r="T2542" i="1"/>
  <c r="T11551" i="1"/>
  <c r="T7821" i="1"/>
  <c r="T5164" i="1"/>
  <c r="T4390" i="1"/>
  <c r="T4240" i="1"/>
  <c r="T6898" i="1"/>
  <c r="T10608" i="1"/>
  <c r="T4464" i="1"/>
  <c r="T3031" i="1"/>
  <c r="T2392" i="1"/>
  <c r="T6921" i="1"/>
  <c r="T4469" i="1"/>
  <c r="T3145" i="1"/>
  <c r="T4306" i="1"/>
  <c r="T5909" i="1"/>
  <c r="T9333" i="1"/>
  <c r="T11633" i="1"/>
  <c r="T4095" i="1"/>
  <c r="T3949" i="1"/>
  <c r="T9928" i="1"/>
  <c r="T5681" i="1"/>
  <c r="T350" i="1"/>
  <c r="T2260" i="1"/>
  <c r="T6386" i="1"/>
  <c r="T9884" i="1"/>
  <c r="T7613" i="1"/>
  <c r="T8376" i="1"/>
  <c r="T5653" i="1"/>
  <c r="T798" i="1"/>
  <c r="T7586" i="1"/>
  <c r="T11131" i="1"/>
  <c r="T4575" i="1"/>
  <c r="T8857" i="1"/>
  <c r="T9953" i="1"/>
  <c r="T4983" i="1"/>
  <c r="T10362" i="1"/>
  <c r="T7230" i="1"/>
  <c r="T1800" i="1"/>
  <c r="T10307" i="1"/>
  <c r="T1343" i="1"/>
  <c r="T649" i="1"/>
  <c r="T5501" i="1"/>
  <c r="T8419" i="1"/>
  <c r="T6460" i="1"/>
  <c r="T9437" i="1"/>
  <c r="T8114" i="1"/>
  <c r="T8933" i="1"/>
  <c r="T7101" i="1"/>
  <c r="T7579" i="1"/>
  <c r="T638" i="1"/>
  <c r="T6941" i="1"/>
  <c r="T7907" i="1"/>
  <c r="T1977" i="1"/>
  <c r="T6721" i="1"/>
  <c r="T2893" i="1"/>
  <c r="T8435" i="1"/>
  <c r="T5125" i="1"/>
  <c r="T2911" i="1"/>
  <c r="T5404" i="1"/>
  <c r="T9813" i="1"/>
  <c r="T6872" i="1"/>
  <c r="T1333" i="1"/>
  <c r="T5855" i="1"/>
  <c r="T4432" i="1"/>
  <c r="T9728" i="1"/>
  <c r="T8038" i="1"/>
  <c r="T6847" i="1"/>
  <c r="T10574" i="1"/>
  <c r="T9703" i="1"/>
  <c r="T6611" i="1"/>
  <c r="T3969" i="1"/>
  <c r="T1024" i="1"/>
  <c r="T10409" i="1"/>
  <c r="T1764" i="1"/>
  <c r="T7203" i="1"/>
  <c r="T9291" i="1"/>
  <c r="T3627" i="1"/>
  <c r="T4748" i="1"/>
  <c r="T3569" i="1"/>
  <c r="T8307" i="1"/>
  <c r="T1833" i="1"/>
  <c r="T310" i="1"/>
  <c r="T2010" i="1"/>
  <c r="T3381" i="1"/>
  <c r="T9594" i="1"/>
  <c r="T3891" i="1"/>
  <c r="T3169" i="1"/>
  <c r="T11065" i="1"/>
  <c r="T7743" i="1"/>
  <c r="T7322" i="1"/>
  <c r="T10519" i="1"/>
  <c r="T7704" i="1"/>
  <c r="T30" i="1"/>
  <c r="T2451" i="1"/>
  <c r="T2268" i="1"/>
  <c r="T220" i="1"/>
  <c r="T2146" i="1"/>
  <c r="T6903" i="1"/>
  <c r="T2118" i="1"/>
  <c r="T1096" i="1"/>
  <c r="T10716" i="1"/>
  <c r="T10833" i="1"/>
  <c r="T9766" i="1"/>
  <c r="T2830" i="1"/>
  <c r="T9160" i="1"/>
  <c r="T11028" i="1"/>
  <c r="T915" i="1"/>
  <c r="T7062" i="1"/>
  <c r="T9944" i="1"/>
  <c r="T3164" i="1"/>
  <c r="T2610" i="1"/>
  <c r="T2872" i="1"/>
  <c r="T5241" i="1"/>
  <c r="T3047" i="1"/>
  <c r="T10693" i="1"/>
  <c r="T5130" i="1"/>
  <c r="T1691" i="1"/>
  <c r="T7090" i="1"/>
  <c r="T1215" i="1"/>
  <c r="T6196" i="1"/>
  <c r="T11627" i="1"/>
  <c r="T7693" i="1"/>
  <c r="T3441" i="1"/>
  <c r="T7809" i="1"/>
  <c r="T9510" i="1"/>
  <c r="T7257" i="1"/>
  <c r="T8701" i="1"/>
  <c r="T8993" i="1"/>
  <c r="T3038" i="1"/>
  <c r="T5662" i="1"/>
  <c r="T5484" i="1"/>
  <c r="T10628" i="1"/>
  <c r="T2388" i="1"/>
  <c r="T2587" i="1"/>
  <c r="T9812" i="1"/>
  <c r="T3961" i="1"/>
  <c r="T6258" i="1"/>
  <c r="T641" i="1"/>
  <c r="T4378" i="1"/>
  <c r="T8986" i="1"/>
  <c r="T4796" i="1"/>
  <c r="T5749" i="1"/>
  <c r="T9355" i="1"/>
  <c r="T567" i="1"/>
  <c r="T9805" i="1"/>
  <c r="T6370" i="1"/>
  <c r="T4089" i="1"/>
  <c r="T9693" i="1"/>
  <c r="T6490" i="1"/>
  <c r="T3666" i="1"/>
  <c r="T9568" i="1"/>
  <c r="T10845" i="1"/>
  <c r="T7926" i="1"/>
  <c r="T6245" i="1"/>
  <c r="T1679" i="1"/>
  <c r="T2907" i="1"/>
  <c r="T10814" i="1"/>
  <c r="T3075" i="1"/>
  <c r="T7901" i="1"/>
  <c r="T3430" i="1"/>
  <c r="T11376" i="1"/>
  <c r="T10831" i="1"/>
  <c r="T1077" i="1"/>
  <c r="T8229" i="1"/>
  <c r="T6653" i="1"/>
  <c r="T607" i="1"/>
  <c r="T9796" i="1"/>
  <c r="T4228" i="1"/>
  <c r="T11230" i="1"/>
  <c r="T8266" i="1"/>
  <c r="T4145" i="1"/>
  <c r="T3085" i="1"/>
  <c r="T369" i="1"/>
  <c r="T1151" i="1"/>
  <c r="T1491" i="1"/>
  <c r="T787" i="1"/>
  <c r="T9468" i="1"/>
  <c r="T3914" i="1"/>
  <c r="T7080" i="1"/>
  <c r="T4877" i="1"/>
  <c r="T456" i="1"/>
  <c r="T2486" i="1"/>
  <c r="T3815" i="1"/>
  <c r="T11125" i="1"/>
  <c r="T4925" i="1"/>
  <c r="T689" i="1"/>
  <c r="T3166" i="1"/>
  <c r="T5952" i="1"/>
  <c r="T6595" i="1"/>
  <c r="T702" i="1"/>
  <c r="T7147" i="1"/>
  <c r="T2779" i="1"/>
  <c r="T9162" i="1"/>
  <c r="T2614" i="1"/>
  <c r="T4082" i="1"/>
  <c r="T546" i="1"/>
  <c r="T10555" i="1"/>
  <c r="T3685" i="1"/>
  <c r="T1976" i="1"/>
  <c r="T6747" i="1"/>
  <c r="T4732" i="1"/>
  <c r="T10413" i="1"/>
  <c r="T8613" i="1"/>
  <c r="T3723" i="1"/>
  <c r="T353" i="1"/>
  <c r="T10066" i="1"/>
  <c r="T10861" i="1"/>
  <c r="T7151" i="1"/>
  <c r="T1967" i="1"/>
  <c r="T9299" i="1"/>
  <c r="T7612" i="1"/>
  <c r="T6048" i="1"/>
  <c r="T2826" i="1"/>
  <c r="T7631" i="1"/>
  <c r="T6401" i="1"/>
  <c r="T4979" i="1"/>
  <c r="T640" i="1"/>
  <c r="T2248" i="1"/>
  <c r="T152" i="1"/>
  <c r="T7110" i="1"/>
  <c r="T5075" i="1"/>
  <c r="T9648" i="1"/>
  <c r="T11691" i="1"/>
  <c r="T6510" i="1"/>
  <c r="T9976" i="1"/>
  <c r="T11187" i="1"/>
  <c r="T7845" i="1"/>
  <c r="T9907" i="1"/>
  <c r="T3252" i="1"/>
  <c r="T11561" i="1"/>
  <c r="T10705" i="1"/>
  <c r="T3974" i="1"/>
  <c r="T9936" i="1"/>
  <c r="T11745" i="1"/>
  <c r="T8174" i="1"/>
  <c r="T2179" i="1"/>
  <c r="T7951" i="1"/>
  <c r="T2806" i="1"/>
  <c r="T1180" i="1"/>
  <c r="T1289" i="1"/>
  <c r="T6480" i="1"/>
  <c r="T4227" i="1"/>
  <c r="T2119" i="1"/>
  <c r="T7633" i="1"/>
  <c r="T6028" i="1"/>
  <c r="T7903" i="1"/>
  <c r="T5436" i="1"/>
  <c r="T6356" i="1"/>
  <c r="T9741" i="1"/>
  <c r="T5509" i="1"/>
  <c r="T9835" i="1"/>
  <c r="T4572" i="1"/>
  <c r="T6198" i="1"/>
  <c r="T9078" i="1"/>
  <c r="T626" i="1"/>
  <c r="T3552" i="1"/>
  <c r="T4307" i="1"/>
  <c r="T10391" i="1"/>
  <c r="T4500" i="1"/>
  <c r="T10351" i="1"/>
  <c r="T1074" i="1"/>
  <c r="T4247" i="1"/>
  <c r="T2294" i="1"/>
  <c r="T3171" i="1"/>
  <c r="T8948" i="1"/>
  <c r="T11158" i="1"/>
  <c r="T6889" i="1"/>
  <c r="T1753" i="1"/>
  <c r="T540" i="1"/>
  <c r="T9342" i="1"/>
  <c r="T7479" i="1"/>
  <c r="T6072" i="1"/>
  <c r="T4063" i="1"/>
  <c r="T8440" i="1"/>
  <c r="T9791" i="1"/>
  <c r="T1155" i="1"/>
  <c r="T5126" i="1"/>
  <c r="T8198" i="1"/>
  <c r="T10612" i="1"/>
  <c r="T4789" i="1"/>
  <c r="T592" i="1"/>
  <c r="T286" i="1"/>
  <c r="T5950" i="1"/>
  <c r="T9831" i="1"/>
  <c r="T5385" i="1"/>
  <c r="T6507" i="1"/>
  <c r="T183" i="1"/>
  <c r="T1882" i="1"/>
  <c r="T8676" i="1"/>
  <c r="T8621" i="1"/>
  <c r="T1529" i="1"/>
  <c r="T2586" i="1"/>
  <c r="T1236" i="1"/>
  <c r="T10594" i="1"/>
  <c r="T5900" i="1"/>
  <c r="T5400" i="1"/>
  <c r="T3669" i="1"/>
  <c r="T1975" i="1"/>
  <c r="T3831" i="1"/>
  <c r="T2369" i="1"/>
  <c r="T4593" i="1"/>
  <c r="T2503" i="1"/>
  <c r="T6281" i="1"/>
  <c r="T9638" i="1"/>
  <c r="T9167" i="1"/>
  <c r="T2539" i="1"/>
  <c r="T9364" i="1"/>
  <c r="T6810" i="1"/>
  <c r="T6699" i="1"/>
  <c r="T10512" i="1"/>
  <c r="T7437" i="1"/>
  <c r="T8367" i="1"/>
  <c r="T9808" i="1"/>
  <c r="T7244" i="1"/>
  <c r="T9618" i="1"/>
  <c r="T10076" i="1"/>
  <c r="T8228" i="1"/>
  <c r="T1900" i="1"/>
  <c r="T10051" i="1"/>
  <c r="T11383" i="1"/>
  <c r="T2158" i="1"/>
  <c r="T8859" i="1"/>
  <c r="T5207" i="1"/>
  <c r="T7221" i="1"/>
  <c r="T4053" i="1"/>
  <c r="T3374" i="1"/>
  <c r="T807" i="1"/>
  <c r="T3677" i="1"/>
  <c r="T1885" i="1"/>
  <c r="T4585" i="1"/>
  <c r="T9622" i="1"/>
  <c r="T10200" i="1"/>
  <c r="T8961" i="1"/>
  <c r="T9001" i="1"/>
  <c r="T7481" i="1"/>
  <c r="T3442" i="1"/>
  <c r="T3792" i="1"/>
  <c r="T9852" i="1"/>
  <c r="T11694" i="1"/>
  <c r="T7004" i="1"/>
  <c r="T5119" i="1"/>
  <c r="T3201" i="1"/>
  <c r="T3180" i="1"/>
  <c r="T10965" i="1"/>
  <c r="T1470" i="1"/>
  <c r="T2474" i="1"/>
  <c r="T2531" i="1"/>
  <c r="T172" i="1"/>
  <c r="T2809" i="1"/>
  <c r="T7149" i="1"/>
  <c r="T5539" i="1"/>
  <c r="T4015" i="1"/>
  <c r="T4408" i="1"/>
  <c r="T10790" i="1"/>
  <c r="T683" i="1"/>
  <c r="T237" i="1"/>
  <c r="T1241" i="1"/>
  <c r="T9000" i="1"/>
  <c r="T3148" i="1"/>
  <c r="T8263" i="1"/>
  <c r="T2201" i="1"/>
  <c r="T707" i="1"/>
  <c r="T10421" i="1"/>
  <c r="T10410" i="1"/>
  <c r="T5313" i="1"/>
  <c r="T7305" i="1"/>
  <c r="T8510" i="1"/>
  <c r="T11699" i="1"/>
  <c r="T1821" i="1"/>
  <c r="T5250" i="1"/>
  <c r="T10654" i="1"/>
  <c r="T7555" i="1"/>
  <c r="T8487" i="1"/>
  <c r="T8357" i="1"/>
  <c r="T8609" i="1"/>
  <c r="T6991" i="1"/>
  <c r="T7315" i="1"/>
  <c r="T3360" i="1"/>
  <c r="T9217" i="1"/>
  <c r="T11712" i="1"/>
  <c r="T470" i="1"/>
  <c r="T11005" i="1"/>
  <c r="T3248" i="1"/>
  <c r="T1377" i="1"/>
  <c r="T4113" i="1"/>
  <c r="T1169" i="1"/>
  <c r="T11572" i="1"/>
  <c r="T5198" i="1"/>
  <c r="T568" i="1"/>
  <c r="T7807" i="1"/>
  <c r="T5592" i="1"/>
  <c r="T5340" i="1"/>
  <c r="T5870" i="1"/>
  <c r="T10229" i="1"/>
  <c r="T3957" i="1"/>
  <c r="T2459" i="1"/>
  <c r="T403" i="1"/>
  <c r="T3678" i="1"/>
  <c r="T9993" i="1"/>
  <c r="T7066" i="1"/>
  <c r="T2051" i="1"/>
  <c r="T5646" i="1"/>
  <c r="T1623" i="1"/>
  <c r="T5747" i="1"/>
  <c r="T1384" i="1"/>
  <c r="T9303" i="1"/>
  <c r="T7054" i="1"/>
  <c r="T7874" i="1"/>
  <c r="T10909" i="1"/>
  <c r="T2640" i="1"/>
  <c r="T11711" i="1"/>
  <c r="T11582" i="1"/>
  <c r="T10352" i="1"/>
  <c r="T3743" i="1"/>
  <c r="T4649" i="1"/>
  <c r="T3765" i="1"/>
  <c r="T10852" i="1"/>
  <c r="T2250" i="1"/>
  <c r="T10426" i="1"/>
  <c r="T10606" i="1"/>
  <c r="T11044" i="1"/>
  <c r="T902" i="1"/>
  <c r="T3836" i="1"/>
  <c r="T8374" i="1"/>
  <c r="T1058" i="1"/>
  <c r="T6868" i="1"/>
  <c r="T6384" i="1"/>
  <c r="T5638" i="1"/>
  <c r="T10995" i="1"/>
  <c r="T3692" i="1"/>
  <c r="T2602" i="1"/>
  <c r="T1019" i="1"/>
  <c r="T4705" i="1"/>
  <c r="T10724" i="1"/>
  <c r="T224" i="1"/>
  <c r="T4510" i="1"/>
  <c r="T6700" i="1"/>
  <c r="T6222" i="1"/>
  <c r="T4855" i="1"/>
  <c r="T11390" i="1"/>
  <c r="T4331" i="1"/>
  <c r="T8036" i="1"/>
  <c r="T9545" i="1"/>
  <c r="T2633" i="1"/>
  <c r="T9879" i="1"/>
  <c r="T7064" i="1"/>
  <c r="T10381" i="1"/>
  <c r="T1548" i="1"/>
  <c r="T9610" i="1"/>
  <c r="T76" i="1"/>
  <c r="T7770" i="1"/>
  <c r="T3385" i="1"/>
  <c r="T5659" i="1"/>
  <c r="T5693" i="1"/>
  <c r="T7906" i="1"/>
  <c r="T7152" i="1"/>
  <c r="T6591" i="1"/>
  <c r="T8111" i="1"/>
  <c r="T9483" i="1"/>
  <c r="T1305" i="1"/>
  <c r="T2405" i="1"/>
  <c r="T1925" i="1"/>
  <c r="T4414" i="1"/>
  <c r="T6422" i="1"/>
  <c r="T4076" i="1"/>
  <c r="T9518" i="1"/>
  <c r="T4869" i="1"/>
  <c r="T7538" i="1"/>
  <c r="T2488" i="1"/>
  <c r="T8030" i="1"/>
  <c r="T7974" i="1"/>
  <c r="T1498" i="1"/>
  <c r="T3737" i="1"/>
  <c r="T11434" i="1"/>
  <c r="T7480" i="1"/>
  <c r="T7899" i="1"/>
  <c r="T2878" i="1"/>
  <c r="T1031" i="1"/>
  <c r="T10853" i="1"/>
  <c r="T10542" i="1"/>
  <c r="T8803" i="1"/>
  <c r="T6758" i="1"/>
  <c r="T8637" i="1"/>
  <c r="T8572" i="1"/>
  <c r="T3063" i="1"/>
  <c r="T9642" i="1"/>
  <c r="T44" i="1"/>
  <c r="T7299" i="1"/>
  <c r="T2230" i="1"/>
  <c r="T6712" i="1"/>
  <c r="T235" i="1"/>
  <c r="T9987" i="1"/>
  <c r="T2562" i="1"/>
  <c r="T3099" i="1"/>
  <c r="T2144" i="1"/>
  <c r="T2738" i="1"/>
  <c r="T6550" i="1"/>
  <c r="T3359" i="1"/>
  <c r="T11735" i="1"/>
  <c r="T3138" i="1"/>
  <c r="T4424" i="1"/>
  <c r="T8861" i="1"/>
  <c r="T311" i="1"/>
  <c r="T9931" i="1"/>
  <c r="T8237" i="1"/>
  <c r="T8954" i="1"/>
  <c r="T1258" i="1"/>
  <c r="T4194" i="1"/>
  <c r="T1228" i="1"/>
  <c r="T11193" i="1"/>
  <c r="T9158" i="1"/>
  <c r="T7092" i="1"/>
  <c r="T10488" i="1"/>
  <c r="T911" i="1"/>
  <c r="T2699" i="1"/>
  <c r="T739" i="1"/>
  <c r="T4515" i="1"/>
  <c r="T9120" i="1"/>
  <c r="T1145" i="1"/>
  <c r="T3785" i="1"/>
  <c r="T6924" i="1"/>
  <c r="T8380" i="1"/>
  <c r="T5560" i="1"/>
  <c r="T10895" i="1"/>
  <c r="T3599" i="1"/>
  <c r="T9267" i="1"/>
  <c r="T3456" i="1"/>
  <c r="T6767" i="1"/>
  <c r="T2639" i="1"/>
  <c r="T4611" i="1"/>
  <c r="T10399" i="1"/>
  <c r="T8486" i="1"/>
  <c r="T4916" i="1"/>
  <c r="T3835" i="1"/>
  <c r="T1446" i="1"/>
  <c r="T9292" i="1"/>
  <c r="T5023" i="1"/>
  <c r="T6585" i="1"/>
  <c r="T8598" i="1"/>
  <c r="T40" i="1"/>
  <c r="T1055" i="1"/>
  <c r="T11280" i="1"/>
  <c r="T3196" i="1"/>
  <c r="T118" i="1"/>
  <c r="T6365" i="1"/>
  <c r="T8221" i="1"/>
  <c r="T11103" i="1"/>
  <c r="T8627" i="1"/>
  <c r="T3980" i="1"/>
  <c r="T4736" i="1"/>
  <c r="T10681" i="1"/>
  <c r="T11590" i="1"/>
  <c r="T3850" i="1"/>
  <c r="T6491" i="1"/>
  <c r="T161" i="1"/>
  <c r="T8918" i="1"/>
  <c r="T1528" i="1"/>
  <c r="T3355" i="1"/>
  <c r="T6651" i="1"/>
  <c r="T2000" i="1"/>
  <c r="T8306" i="1"/>
  <c r="T8630" i="1"/>
  <c r="T6317" i="1"/>
  <c r="T5766" i="1"/>
  <c r="T4929" i="1"/>
  <c r="T7436" i="1"/>
  <c r="T6059" i="1"/>
  <c r="T4610" i="1"/>
  <c r="T1154" i="1"/>
  <c r="T7015" i="1"/>
  <c r="T5713" i="1"/>
  <c r="T5702" i="1"/>
  <c r="T8617" i="1"/>
  <c r="T7935" i="1"/>
  <c r="T9188" i="1"/>
  <c r="T9887" i="1"/>
  <c r="T4943" i="1"/>
  <c r="T2837" i="1"/>
  <c r="T3751" i="1"/>
  <c r="T4582" i="1"/>
  <c r="T9718" i="1"/>
  <c r="T1622" i="1"/>
  <c r="T2191" i="1"/>
  <c r="T5924" i="1"/>
  <c r="T2690" i="1"/>
  <c r="T6718" i="1"/>
  <c r="T9260" i="1"/>
  <c r="T2962" i="1"/>
  <c r="T6212" i="1"/>
  <c r="T7398" i="1"/>
  <c r="T361" i="1"/>
  <c r="T10543" i="1"/>
  <c r="T11275" i="1"/>
  <c r="T5000" i="1"/>
  <c r="T4853" i="1"/>
  <c r="T8248" i="1"/>
  <c r="T2262" i="1"/>
  <c r="T9390" i="1"/>
  <c r="T9985" i="1"/>
  <c r="T1045" i="1"/>
  <c r="T11675" i="1"/>
  <c r="T1857" i="1"/>
  <c r="T6590" i="1"/>
  <c r="T9069" i="1"/>
  <c r="T8424" i="1"/>
  <c r="T2976" i="1"/>
  <c r="T3011" i="1"/>
  <c r="T6063" i="1"/>
  <c r="T9755" i="1"/>
  <c r="T8713" i="1"/>
  <c r="T852" i="1"/>
  <c r="T9478" i="1"/>
  <c r="T2748" i="1"/>
  <c r="T3403" i="1"/>
  <c r="T5848" i="1"/>
  <c r="T7528" i="1"/>
  <c r="T2537" i="1"/>
  <c r="T1557" i="1"/>
  <c r="T3620" i="1"/>
  <c r="T4734" i="1"/>
  <c r="T5529" i="1"/>
  <c r="T2485" i="1"/>
  <c r="T7418" i="1"/>
  <c r="T9888" i="1"/>
  <c r="T5292" i="1"/>
  <c r="T5016" i="1"/>
  <c r="T5118" i="1"/>
  <c r="T4693" i="1"/>
  <c r="T8822" i="1"/>
  <c r="T5708" i="1"/>
  <c r="T8959" i="1"/>
  <c r="T10108" i="1"/>
  <c r="T10982" i="1"/>
  <c r="T5910" i="1"/>
  <c r="T5710" i="1"/>
  <c r="T6374" i="1"/>
  <c r="T8213" i="1"/>
  <c r="T10586" i="1"/>
  <c r="T6406" i="1"/>
  <c r="T6111" i="1"/>
  <c r="T10339" i="1"/>
  <c r="T4558" i="1"/>
  <c r="T8600" i="1"/>
  <c r="T998" i="1"/>
  <c r="T2831" i="1"/>
  <c r="T2014" i="1"/>
  <c r="T11093" i="1"/>
  <c r="T6090" i="1"/>
  <c r="T5773" i="1"/>
  <c r="T11594" i="1"/>
  <c r="T2182" i="1"/>
  <c r="T5657" i="1"/>
  <c r="T4025" i="1"/>
  <c r="T5733" i="1"/>
  <c r="T8335" i="1"/>
  <c r="T9920" i="1"/>
  <c r="T11003" i="1"/>
  <c r="T11100" i="1"/>
  <c r="T7680" i="1"/>
  <c r="T3285" i="1"/>
  <c r="T10850" i="1"/>
  <c r="T5227" i="1"/>
  <c r="T8973" i="1"/>
  <c r="T10822" i="1"/>
  <c r="T1907" i="1"/>
  <c r="T10918" i="1"/>
  <c r="T3504" i="1"/>
  <c r="T8500" i="1"/>
  <c r="T7009" i="1"/>
  <c r="T10459" i="1"/>
  <c r="T3139" i="1"/>
  <c r="T5816" i="1"/>
  <c r="T751" i="1"/>
  <c r="T8276" i="1"/>
  <c r="T3613" i="1"/>
  <c r="T5488" i="1"/>
  <c r="T11689" i="1"/>
  <c r="T669" i="1"/>
  <c r="T3671" i="1"/>
  <c r="T230" i="1"/>
  <c r="T5467" i="1"/>
  <c r="T4453" i="1"/>
  <c r="T10560" i="1"/>
  <c r="T1927" i="1"/>
  <c r="T6890" i="1"/>
  <c r="T621" i="1"/>
  <c r="T329" i="1"/>
  <c r="T2011" i="1"/>
  <c r="T1497" i="1"/>
  <c r="T5460" i="1"/>
  <c r="T2863" i="1"/>
  <c r="T5145" i="1"/>
  <c r="T6353" i="1"/>
  <c r="T7961" i="1"/>
  <c r="T9499" i="1"/>
  <c r="T10826" i="1"/>
  <c r="T4528" i="1"/>
  <c r="T4960" i="1"/>
  <c r="T10420" i="1"/>
  <c r="T2345" i="1"/>
  <c r="T10145" i="1"/>
  <c r="T7326" i="1"/>
  <c r="T3424" i="1"/>
  <c r="T6007" i="1"/>
  <c r="T1628" i="1"/>
  <c r="T298" i="1"/>
  <c r="T11127" i="1"/>
  <c r="T1948" i="1"/>
  <c r="T4486" i="1"/>
  <c r="T2502" i="1"/>
  <c r="T3429" i="1"/>
  <c r="T6429" i="1"/>
  <c r="T6379" i="1"/>
  <c r="T6806" i="1"/>
  <c r="T5345" i="1"/>
  <c r="T4107" i="1"/>
  <c r="T2613" i="1"/>
  <c r="T11432" i="1"/>
  <c r="T4003" i="1"/>
  <c r="T7490" i="1"/>
  <c r="T4635" i="1"/>
  <c r="T4594" i="1"/>
  <c r="T8288" i="1"/>
  <c r="T11321" i="1"/>
  <c r="T7050" i="1"/>
  <c r="T6227" i="1"/>
  <c r="T4122" i="1"/>
  <c r="T460" i="1"/>
  <c r="T11018" i="1"/>
  <c r="T10247" i="1"/>
  <c r="T10711" i="1"/>
  <c r="T609" i="1"/>
  <c r="T5168" i="1"/>
  <c r="T3324" i="1"/>
  <c r="T8116" i="1"/>
  <c r="T11242" i="1"/>
  <c r="T114" i="1"/>
  <c r="T2986" i="1"/>
  <c r="T8165" i="1"/>
  <c r="T527" i="1"/>
  <c r="T6676" i="1"/>
  <c r="T11410" i="1"/>
  <c r="T10175" i="1"/>
  <c r="T1732" i="1"/>
  <c r="T2207" i="1"/>
  <c r="T5067" i="1"/>
  <c r="T817" i="1"/>
  <c r="T2478" i="1"/>
  <c r="T2981" i="1"/>
  <c r="T10361" i="1"/>
  <c r="T8890" i="1"/>
  <c r="T7834" i="1"/>
  <c r="T11524" i="1"/>
  <c r="T9497" i="1"/>
  <c r="T4436" i="1"/>
  <c r="T2354" i="1"/>
  <c r="T4407" i="1"/>
  <c r="T10915" i="1"/>
  <c r="T2394" i="1"/>
  <c r="T3466" i="1"/>
  <c r="T1245" i="1"/>
  <c r="T776" i="1"/>
  <c r="T7280" i="1"/>
  <c r="T11517" i="1"/>
  <c r="T6387" i="1"/>
  <c r="T11579" i="1"/>
  <c r="T8456" i="1"/>
  <c r="T7548" i="1"/>
  <c r="T205" i="1"/>
  <c r="T10809" i="1"/>
  <c r="T4311" i="1"/>
  <c r="T3639" i="1"/>
  <c r="T9974" i="1"/>
  <c r="T7965" i="1"/>
  <c r="T2024" i="1"/>
  <c r="T5594" i="1"/>
  <c r="T6189" i="1"/>
  <c r="T4495" i="1"/>
  <c r="T1047" i="1"/>
  <c r="T1198" i="1"/>
  <c r="T822" i="1"/>
  <c r="T2116" i="1"/>
  <c r="T9193" i="1"/>
  <c r="T3672" i="1"/>
  <c r="T9979" i="1"/>
  <c r="T781" i="1"/>
  <c r="T11371" i="1"/>
  <c r="T777" i="1"/>
  <c r="T368" i="1"/>
  <c r="T9810" i="1"/>
  <c r="T3621" i="1"/>
  <c r="T9171" i="1"/>
  <c r="T3419" i="1"/>
  <c r="T11597" i="1"/>
  <c r="T10335" i="1"/>
  <c r="T11295" i="1"/>
  <c r="T1861" i="1"/>
  <c r="T9934" i="1"/>
  <c r="T765" i="1"/>
  <c r="T8541" i="1"/>
  <c r="T4111" i="1"/>
  <c r="T9140" i="1"/>
  <c r="T876" i="1"/>
  <c r="T1330" i="1"/>
  <c r="T7150" i="1"/>
  <c r="T6675" i="1"/>
  <c r="T653" i="1"/>
  <c r="T6267" i="1"/>
  <c r="T2760" i="1"/>
  <c r="T951" i="1"/>
  <c r="T9543" i="1"/>
  <c r="T6739" i="1"/>
  <c r="T8281" i="1"/>
  <c r="T10993" i="1"/>
  <c r="T9241" i="1"/>
  <c r="T9641" i="1"/>
  <c r="T191" i="1"/>
  <c r="T7423" i="1"/>
  <c r="T2480" i="1"/>
  <c r="T7556" i="1"/>
  <c r="T341" i="1"/>
  <c r="T33" i="1"/>
  <c r="T8172" i="1"/>
  <c r="T11753" i="1"/>
  <c r="T3947" i="1"/>
  <c r="T3657" i="1"/>
  <c r="T6031" i="1"/>
  <c r="T1712" i="1"/>
  <c r="T3544" i="1"/>
  <c r="T10508" i="1"/>
  <c r="T4947" i="1"/>
  <c r="T11396" i="1"/>
  <c r="T6362" i="1"/>
  <c r="T4761" i="1"/>
  <c r="T5743" i="1"/>
  <c r="T3865" i="1"/>
  <c r="T1379" i="1"/>
  <c r="T2018" i="1"/>
  <c r="T2046" i="1"/>
  <c r="T2161" i="1"/>
  <c r="T3437" i="1"/>
  <c r="T10775" i="1"/>
  <c r="T9480" i="1"/>
  <c r="T3440" i="1"/>
  <c r="T6464" i="1"/>
  <c r="T6033" i="1"/>
  <c r="T8432" i="1"/>
  <c r="T11339" i="1"/>
  <c r="T1414" i="1"/>
  <c r="T63" i="1"/>
  <c r="T11022" i="1"/>
  <c r="T7117" i="1"/>
  <c r="T5065" i="1"/>
  <c r="T8338" i="1"/>
  <c r="T4969" i="1"/>
  <c r="T9621" i="1"/>
  <c r="T2802" i="1"/>
  <c r="T11165" i="1"/>
  <c r="T4283" i="1"/>
  <c r="T6288" i="1"/>
  <c r="T596" i="1"/>
  <c r="T8522" i="1"/>
  <c r="T7741" i="1"/>
  <c r="T4044" i="1"/>
  <c r="T5721" i="1"/>
  <c r="T4166" i="1"/>
  <c r="T6671" i="1"/>
  <c r="T6622" i="1"/>
  <c r="T7486" i="1"/>
  <c r="T8362" i="1"/>
  <c r="T11416" i="1"/>
  <c r="T3240" i="1"/>
  <c r="T6725" i="1"/>
  <c r="T1150" i="1"/>
  <c r="T10638" i="1"/>
  <c r="T5878" i="1"/>
  <c r="T5524" i="1"/>
  <c r="T2" i="1"/>
  <c r="T5864" i="1"/>
  <c r="T7648" i="1"/>
  <c r="T10944" i="1"/>
  <c r="T10240" i="1"/>
  <c r="T3322" i="1"/>
  <c r="T9762" i="1"/>
  <c r="T221" i="1"/>
  <c r="T5459" i="1"/>
  <c r="T2754" i="1"/>
  <c r="T11738" i="1"/>
  <c r="T6871" i="1"/>
  <c r="T1920" i="1"/>
  <c r="T3280" i="1"/>
  <c r="T1214" i="1"/>
  <c r="T336" i="1"/>
  <c r="T11757" i="1"/>
  <c r="T673" i="1"/>
  <c r="T10345" i="1"/>
  <c r="T11288" i="1"/>
  <c r="T7727" i="1"/>
  <c r="T7594" i="1"/>
  <c r="T10364" i="1"/>
  <c r="T5922" i="1"/>
  <c r="T6904" i="1"/>
  <c r="T974" i="1"/>
  <c r="T8312" i="1"/>
  <c r="T1462" i="1"/>
  <c r="T1521" i="1"/>
  <c r="T6253" i="1"/>
  <c r="T5285" i="1"/>
  <c r="T8599" i="1"/>
  <c r="T7355" i="1"/>
  <c r="T10160" i="1"/>
  <c r="T678" i="1"/>
  <c r="T10851" i="1"/>
  <c r="T5551" i="1"/>
  <c r="T1878" i="1"/>
  <c r="T5472" i="1"/>
  <c r="T7141" i="1"/>
  <c r="T11232" i="1"/>
  <c r="T8868" i="1"/>
  <c r="T3179" i="1"/>
  <c r="T8311" i="1"/>
  <c r="T11556" i="1"/>
  <c r="T8854" i="1"/>
  <c r="T11045" i="1"/>
  <c r="T2357" i="1"/>
  <c r="T5823" i="1"/>
  <c r="T3668" i="1"/>
  <c r="T10778" i="1"/>
  <c r="T4875" i="1"/>
  <c r="T4462" i="1"/>
  <c r="T11061" i="1"/>
  <c r="T737" i="1"/>
  <c r="T2743" i="1"/>
  <c r="T7839" i="1"/>
  <c r="T6794" i="1"/>
  <c r="T140" i="1"/>
  <c r="T8709" i="1"/>
  <c r="T8169" i="1"/>
  <c r="T6791" i="1"/>
  <c r="T3771" i="1"/>
  <c r="T8917" i="1"/>
  <c r="T8669" i="1"/>
  <c r="T8150" i="1"/>
  <c r="T4397" i="1"/>
  <c r="T6642" i="1"/>
  <c r="T8417" i="1"/>
  <c r="T4167" i="1"/>
  <c r="T9637" i="1"/>
  <c r="T7291" i="1"/>
  <c r="T11169" i="1"/>
  <c r="T3748" i="1"/>
  <c r="T6120" i="1"/>
  <c r="T9894" i="1"/>
  <c r="T10063" i="1"/>
  <c r="T11491" i="1"/>
  <c r="T10264" i="1"/>
  <c r="T9740" i="1"/>
  <c r="T10280" i="1"/>
  <c r="T2393" i="1"/>
  <c r="T3784" i="1"/>
  <c r="T1396" i="1"/>
  <c r="T10408" i="1"/>
  <c r="T1067" i="1"/>
  <c r="T1536" i="1"/>
  <c r="T4621" i="1"/>
  <c r="T6008" i="1"/>
  <c r="T3275" i="1"/>
  <c r="T5787" i="1"/>
  <c r="T1697" i="1"/>
  <c r="T11051" i="1"/>
  <c r="T6290" i="1"/>
  <c r="T8596" i="1"/>
  <c r="T3434" i="1"/>
  <c r="T11269" i="1"/>
  <c r="T6380" i="1"/>
  <c r="T214" i="1"/>
  <c r="T10718" i="1"/>
  <c r="T9173" i="1"/>
  <c r="T218" i="1"/>
  <c r="T7176" i="1"/>
  <c r="T593" i="1"/>
  <c r="T7572" i="1"/>
  <c r="T10595" i="1"/>
  <c r="T5918" i="1"/>
  <c r="T2215" i="1"/>
  <c r="T2885" i="1"/>
  <c r="T661" i="1"/>
  <c r="T11462" i="1"/>
  <c r="T809" i="1"/>
  <c r="T10075" i="1"/>
  <c r="T8134" i="1"/>
  <c r="T8841" i="1"/>
  <c r="T3451" i="1"/>
  <c r="T6695" i="1"/>
  <c r="T7262" i="1"/>
  <c r="T4672" i="1"/>
  <c r="T9012" i="1"/>
  <c r="T8987" i="1"/>
  <c r="T6354" i="1"/>
  <c r="T9213" i="1"/>
  <c r="T10937" i="1"/>
  <c r="T3782" i="1"/>
  <c r="T11587" i="1"/>
  <c r="T7329" i="1"/>
  <c r="T5199" i="1"/>
  <c r="T8524" i="1"/>
  <c r="T8788" i="1"/>
  <c r="T8375" i="1"/>
  <c r="T3816" i="1"/>
  <c r="T4928" i="1"/>
  <c r="T7421" i="1"/>
  <c r="T7265" i="1"/>
  <c r="T2543" i="1"/>
  <c r="T4143" i="1"/>
  <c r="T5699" i="1"/>
  <c r="T10644" i="1"/>
  <c r="T5745" i="1"/>
  <c r="T4351" i="1"/>
  <c r="T9945" i="1"/>
  <c r="T8080" i="1"/>
  <c r="T7376" i="1"/>
  <c r="T11525" i="1"/>
  <c r="T289" i="1"/>
  <c r="T5374" i="1"/>
  <c r="T2075" i="1"/>
  <c r="T8299" i="1"/>
  <c r="T10599" i="1"/>
  <c r="T10473" i="1"/>
  <c r="T11471" i="1"/>
  <c r="T9771" i="1"/>
  <c r="T9579" i="1"/>
  <c r="T10015" i="1"/>
  <c r="T3090" i="1"/>
  <c r="T2661" i="1"/>
  <c r="T7250" i="1"/>
  <c r="T10001" i="1"/>
  <c r="T4719" i="1"/>
  <c r="T8429" i="1"/>
  <c r="T8021" i="1"/>
  <c r="T8632" i="1"/>
  <c r="T7271" i="1"/>
  <c r="T8085" i="1"/>
  <c r="T6327" i="1"/>
  <c r="T5970" i="1"/>
  <c r="T10751" i="1"/>
  <c r="T6672" i="1"/>
  <c r="T11037" i="1"/>
  <c r="T4179" i="1"/>
  <c r="T8958" i="1"/>
  <c r="T2112" i="1"/>
  <c r="T816" i="1"/>
  <c r="T588" i="1"/>
  <c r="T394" i="1"/>
  <c r="T10578" i="1"/>
  <c r="T9984" i="1"/>
  <c r="T8470" i="1"/>
  <c r="T5031" i="1"/>
  <c r="T5968" i="1"/>
  <c r="T5517" i="1"/>
  <c r="T1620" i="1"/>
  <c r="T8612" i="1"/>
  <c r="T10172" i="1"/>
  <c r="T10780" i="1"/>
  <c r="T26" i="1"/>
  <c r="T4538" i="1"/>
  <c r="T1856" i="1"/>
  <c r="T8742" i="1"/>
  <c r="T3911" i="1"/>
  <c r="T6668" i="1"/>
  <c r="T11693" i="1"/>
  <c r="T11538" i="1"/>
  <c r="T305" i="1"/>
  <c r="T101" i="1"/>
  <c r="T7212" i="1"/>
  <c r="T7040" i="1"/>
  <c r="T9114" i="1"/>
  <c r="T3204" i="1"/>
  <c r="T9178" i="1"/>
  <c r="T10060" i="1"/>
  <c r="T11591" i="1"/>
  <c r="T6779" i="1"/>
  <c r="T6118" i="1"/>
  <c r="T9635" i="1"/>
  <c r="T6556" i="1"/>
  <c r="T6304" i="1"/>
  <c r="T5108" i="1"/>
  <c r="T6463" i="1"/>
  <c r="T1788" i="1"/>
  <c r="T1092" i="1"/>
  <c r="T11086" i="1"/>
  <c r="T347" i="1"/>
  <c r="T4262" i="1"/>
  <c r="T3088" i="1"/>
  <c r="T11238" i="1"/>
  <c r="T9411" i="1"/>
  <c r="T11677" i="1"/>
  <c r="T7099" i="1"/>
  <c r="T7733" i="1"/>
  <c r="T156" i="1"/>
  <c r="T1945" i="1"/>
  <c r="T1848" i="1"/>
  <c r="T9969" i="1"/>
  <c r="T3716" i="1"/>
  <c r="T9399" i="1"/>
  <c r="T276" i="1"/>
  <c r="T6181" i="1"/>
  <c r="T4714" i="1"/>
  <c r="T10587" i="1"/>
  <c r="T7814" i="1"/>
  <c r="T11497" i="1"/>
  <c r="T3235" i="1"/>
  <c r="T11210" i="1"/>
  <c r="T565" i="1"/>
  <c r="T6818" i="1"/>
  <c r="T9086" i="1"/>
  <c r="T9607" i="1"/>
  <c r="T2163" i="1"/>
  <c r="T7029" i="1"/>
  <c r="T290" i="1"/>
  <c r="T7118" i="1"/>
  <c r="T5240" i="1"/>
  <c r="T10629" i="1"/>
  <c r="T3873" i="1"/>
  <c r="T3663" i="1"/>
  <c r="T873" i="1"/>
  <c r="T2902" i="1"/>
  <c r="T6104" i="1"/>
  <c r="T7619" i="1"/>
  <c r="T1629" i="1"/>
  <c r="T2835" i="1"/>
  <c r="T56" i="1"/>
  <c r="T4859" i="1"/>
  <c r="T10190" i="1"/>
  <c r="T9561" i="1"/>
  <c r="T9695" i="1"/>
  <c r="T7259" i="1"/>
  <c r="T1986" i="1"/>
  <c r="T1488" i="1"/>
  <c r="T7816" i="1"/>
  <c r="T5854" i="1"/>
  <c r="T8547" i="1"/>
  <c r="T1383" i="1"/>
  <c r="T9886" i="1"/>
  <c r="T438" i="1"/>
  <c r="T1468" i="1"/>
  <c r="T4315" i="1"/>
  <c r="T3337" i="1"/>
  <c r="T5334" i="1"/>
  <c r="T9376" i="1"/>
  <c r="T2208" i="1"/>
  <c r="T3610" i="1"/>
  <c r="T2737" i="1"/>
  <c r="T2994" i="1"/>
  <c r="T5039" i="1"/>
  <c r="T7531" i="1"/>
  <c r="T2817" i="1"/>
  <c r="T3732" i="1"/>
  <c r="T7774" i="1"/>
  <c r="T7074" i="1"/>
  <c r="T2804" i="1"/>
  <c r="T7518" i="1"/>
  <c r="T2553" i="1"/>
  <c r="T3948" i="1"/>
  <c r="T2304" i="1"/>
  <c r="T3838" i="1"/>
  <c r="T10619" i="1"/>
  <c r="T1471" i="1"/>
  <c r="T7513" i="1"/>
  <c r="T2695" i="1"/>
  <c r="T5976" i="1"/>
  <c r="T1774" i="1"/>
  <c r="T10109" i="1"/>
  <c r="T10498" i="1"/>
  <c r="T2384" i="1"/>
  <c r="T3358" i="1"/>
  <c r="T4156" i="1"/>
  <c r="T9872" i="1"/>
  <c r="T3153" i="1"/>
  <c r="T875" i="1"/>
  <c r="T4683" i="1"/>
  <c r="T5273" i="1"/>
  <c r="T7144" i="1"/>
  <c r="T8356" i="1"/>
  <c r="T6478" i="1"/>
  <c r="T6517" i="1"/>
  <c r="T8108" i="1"/>
  <c r="T3546" i="1"/>
  <c r="T6308" i="1"/>
  <c r="T3681" i="1"/>
  <c r="T6575" i="1"/>
  <c r="T761" i="1"/>
  <c r="T1743" i="1"/>
  <c r="T4185" i="1"/>
  <c r="T3881" i="1"/>
  <c r="T7595" i="1"/>
  <c r="T7673" i="1"/>
  <c r="T1652" i="1"/>
  <c r="T4701" i="1"/>
  <c r="T9557" i="1"/>
  <c r="T4439" i="1"/>
  <c r="T166" i="1"/>
  <c r="T8241" i="1"/>
  <c r="T2288" i="1"/>
  <c r="T6862" i="1"/>
  <c r="T2852" i="1"/>
  <c r="T2113" i="1"/>
  <c r="T8337" i="1"/>
  <c r="T11549" i="1"/>
  <c r="T18" i="1"/>
  <c r="T7359" i="1"/>
  <c r="T931" i="1"/>
  <c r="T7140" i="1"/>
  <c r="T4299" i="1"/>
  <c r="T3361" i="1"/>
  <c r="T4724" i="1"/>
  <c r="T8949" i="1"/>
  <c r="T9874" i="1"/>
  <c r="T7971" i="1"/>
  <c r="T1139" i="1"/>
  <c r="T9010" i="1"/>
  <c r="T4708" i="1"/>
  <c r="T2761" i="1"/>
  <c r="T1450" i="1"/>
  <c r="T9797" i="1"/>
  <c r="T6795" i="1"/>
  <c r="T8629" i="1"/>
  <c r="T635" i="1"/>
  <c r="T8721" i="1"/>
  <c r="T11265" i="1"/>
  <c r="T10997" i="1"/>
  <c r="T4402" i="1"/>
  <c r="T6223" i="1"/>
  <c r="T10098" i="1"/>
  <c r="T8444" i="1"/>
  <c r="T454" i="1"/>
  <c r="T4300" i="1"/>
  <c r="T9191" i="1"/>
  <c r="T7388" i="1"/>
  <c r="T8366" i="1"/>
  <c r="T1564" i="1"/>
  <c r="T989" i="1"/>
  <c r="T11011" i="1"/>
  <c r="T969" i="1"/>
  <c r="T994" i="1"/>
  <c r="T2467" i="1"/>
  <c r="T8334" i="1"/>
  <c r="T1579" i="1"/>
  <c r="T11599" i="1"/>
  <c r="T4244" i="1"/>
  <c r="T2791" i="1"/>
  <c r="T1768" i="1"/>
  <c r="T4487" i="1"/>
  <c r="T2085" i="1"/>
  <c r="T4334" i="1"/>
  <c r="T6498" i="1"/>
  <c r="T4160" i="1"/>
  <c r="T6040" i="1"/>
  <c r="T10231" i="1"/>
  <c r="T9065" i="1"/>
  <c r="T8497" i="1"/>
  <c r="T4005" i="1"/>
  <c r="T2781" i="1"/>
  <c r="T6417" i="1"/>
  <c r="T4887" i="1"/>
  <c r="T9041" i="1"/>
  <c r="T2303" i="1"/>
  <c r="T9276" i="1"/>
  <c r="T8526" i="1"/>
  <c r="T260" i="1"/>
  <c r="T10232" i="1"/>
  <c r="T2220" i="1"/>
  <c r="T2700" i="1"/>
  <c r="T10067" i="1"/>
  <c r="T1918" i="1"/>
  <c r="T11550" i="1"/>
  <c r="T7103" i="1"/>
  <c r="T5269" i="1"/>
  <c r="T7238" i="1"/>
  <c r="T2735" i="1"/>
  <c r="T747" i="1"/>
  <c r="T6428" i="1"/>
  <c r="T9572" i="1"/>
  <c r="T2999" i="1"/>
  <c r="T240" i="1"/>
  <c r="T6293" i="1"/>
  <c r="T1842" i="1"/>
  <c r="T8477" i="1"/>
  <c r="T3607" i="1"/>
  <c r="T10260" i="1"/>
  <c r="T10679" i="1"/>
  <c r="T1264" i="1"/>
  <c r="T5457" i="1"/>
  <c r="T11458" i="1"/>
  <c r="T5022" i="1"/>
  <c r="T1443" i="1"/>
  <c r="T730" i="1"/>
  <c r="T3952" i="1"/>
  <c r="T6559" i="1"/>
  <c r="T10010" i="1"/>
  <c r="T8626" i="1"/>
  <c r="T3364" i="1"/>
  <c r="T4366" i="1"/>
  <c r="T5796" i="1"/>
  <c r="T9573" i="1"/>
  <c r="T1482" i="1"/>
  <c r="T9340" i="1"/>
  <c r="T7677" i="1"/>
  <c r="T5505" i="1"/>
  <c r="T9089" i="1"/>
  <c r="T2876" i="1"/>
  <c r="T8261" i="1"/>
  <c r="T11718" i="1"/>
  <c r="T10710" i="1"/>
  <c r="T5369" i="1"/>
  <c r="T8588" i="1"/>
  <c r="T5180" i="1"/>
  <c r="T1741" i="1"/>
  <c r="T7119" i="1"/>
  <c r="T219" i="1"/>
  <c r="T10844" i="1"/>
  <c r="T534" i="1"/>
  <c r="T4545" i="1"/>
  <c r="T4991" i="1"/>
  <c r="T10928" i="1"/>
  <c r="T11380" i="1"/>
  <c r="T10639" i="1"/>
  <c r="T494" i="1"/>
  <c r="T3990" i="1"/>
  <c r="T10497" i="1"/>
  <c r="T2001" i="1"/>
  <c r="T6284" i="1"/>
  <c r="T2292" i="1"/>
  <c r="T8219" i="1"/>
  <c r="T4157" i="1"/>
  <c r="T2340" i="1"/>
  <c r="T6" i="1"/>
  <c r="T7827" i="1"/>
  <c r="T10" i="1"/>
  <c r="T4987" i="1"/>
  <c r="T10493" i="1"/>
  <c r="T4726" i="1"/>
  <c r="T2566" i="1"/>
  <c r="T1430" i="1"/>
  <c r="T69" i="1"/>
  <c r="T6848" i="1"/>
  <c r="T2006" i="1"/>
  <c r="T6608" i="1"/>
  <c r="T10223" i="1"/>
  <c r="T10855" i="1"/>
  <c r="T3913" i="1"/>
  <c r="T2926" i="1"/>
  <c r="T11484" i="1"/>
  <c r="T6228" i="1"/>
  <c r="T264" i="1"/>
  <c r="T8069" i="1"/>
  <c r="T2753" i="1"/>
  <c r="T11112" i="1"/>
  <c r="T10784" i="1"/>
  <c r="T3100" i="1"/>
  <c r="T5697" i="1"/>
  <c r="T2554" i="1"/>
  <c r="T6036" i="1"/>
  <c r="T4981" i="1"/>
  <c r="T10588" i="1"/>
  <c r="T566" i="1"/>
  <c r="T1574" i="1"/>
  <c r="T3114" i="1"/>
  <c r="T898" i="1"/>
  <c r="T5038" i="1"/>
  <c r="T9187" i="1"/>
  <c r="T9202" i="1"/>
  <c r="T1319" i="1"/>
  <c r="T11602" i="1"/>
  <c r="T799" i="1"/>
  <c r="T11755" i="1"/>
  <c r="T6533" i="1"/>
  <c r="T4489" i="1"/>
  <c r="T7764" i="1"/>
  <c r="T248" i="1"/>
  <c r="T3578" i="1"/>
  <c r="T1354" i="1"/>
  <c r="T5386" i="1"/>
  <c r="T2517" i="1"/>
  <c r="T2358" i="1"/>
  <c r="T2111" i="1"/>
  <c r="T6394" i="1"/>
  <c r="T7519" i="1"/>
  <c r="T3628" i="1"/>
  <c r="T3380" i="1"/>
  <c r="T9521" i="1"/>
  <c r="T11016" i="1"/>
  <c r="T1805" i="1"/>
  <c r="T7521" i="1"/>
  <c r="T1221" i="1"/>
  <c r="T5147" i="1"/>
  <c r="T10359" i="1"/>
  <c r="T8622" i="1"/>
  <c r="T7610" i="1"/>
  <c r="T7987" i="1"/>
  <c r="T7263" i="1"/>
  <c r="T10998" i="1"/>
  <c r="T3347" i="1"/>
  <c r="T11245" i="1"/>
  <c r="T924" i="1"/>
  <c r="T5642" i="1"/>
  <c r="T498" i="1"/>
  <c r="T2434" i="1"/>
  <c r="T3790" i="1"/>
  <c r="T1347" i="1"/>
  <c r="T203" i="1"/>
  <c r="T4190" i="1"/>
  <c r="T7964" i="1"/>
  <c r="T5550" i="1"/>
  <c r="T5266" i="1"/>
  <c r="T9380" i="1"/>
  <c r="T8408" i="1"/>
  <c r="T11624" i="1"/>
  <c r="T1113" i="1"/>
  <c r="T5200" i="1"/>
  <c r="T10568" i="1"/>
  <c r="T10050" i="1"/>
  <c r="T6444" i="1"/>
  <c r="T3596" i="1"/>
  <c r="T6457" i="1"/>
  <c r="T9338" i="1"/>
  <c r="T9100" i="1"/>
  <c r="T783" i="1"/>
  <c r="T7768" i="1"/>
  <c r="T74" i="1"/>
  <c r="T3618" i="1"/>
  <c r="T11319" i="1"/>
  <c r="T10196" i="1"/>
  <c r="T4078" i="1"/>
  <c r="T9950" i="1"/>
  <c r="T10016" i="1"/>
  <c r="T3432" i="1"/>
  <c r="T2121" i="1"/>
  <c r="T9310" i="1"/>
  <c r="T11465" i="1"/>
  <c r="T8677" i="1"/>
  <c r="T3312" i="1"/>
  <c r="T7897" i="1"/>
  <c r="T10006" i="1"/>
  <c r="T5123" i="1"/>
  <c r="T1087" i="1"/>
  <c r="T5920" i="1"/>
  <c r="T913" i="1"/>
  <c r="T11330" i="1"/>
  <c r="T7958" i="1"/>
  <c r="T2600" i="1"/>
  <c r="T6799" i="1"/>
  <c r="T8988" i="1"/>
  <c r="T7797" i="1"/>
  <c r="T8060" i="1"/>
  <c r="T3463" i="1"/>
  <c r="T8202" i="1"/>
  <c r="T11697" i="1"/>
  <c r="T10666" i="1"/>
  <c r="T376" i="1"/>
  <c r="T8468" i="1"/>
  <c r="T1206" i="1"/>
  <c r="T10730" i="1"/>
  <c r="T7081" i="1"/>
  <c r="T4937" i="1"/>
  <c r="T6828" i="1"/>
  <c r="T10211" i="1"/>
  <c r="T9431" i="1"/>
  <c r="T3436" i="1"/>
  <c r="T9547" i="1"/>
  <c r="T6392" i="1"/>
  <c r="T5838" i="1"/>
  <c r="T9653" i="1"/>
  <c r="T6669" i="1"/>
  <c r="T742" i="1"/>
  <c r="T1276" i="1"/>
  <c r="T1987" i="1"/>
  <c r="T6229" i="1"/>
  <c r="T8685" i="1"/>
  <c r="T11685" i="1"/>
  <c r="T7893" i="1"/>
  <c r="T10840" i="1"/>
  <c r="T2210" i="1"/>
  <c r="T1852" i="1"/>
  <c r="T4274" i="1"/>
  <c r="T3203" i="1"/>
  <c r="T699" i="1"/>
  <c r="T1826" i="1"/>
  <c r="T7373" i="1"/>
  <c r="T11171" i="1"/>
  <c r="T8778" i="1"/>
  <c r="T6884" i="1"/>
  <c r="T2604" i="1"/>
  <c r="T6631" i="1"/>
  <c r="T684" i="1"/>
  <c r="T9032" i="1"/>
  <c r="T8129" i="1"/>
  <c r="T1161" i="1"/>
  <c r="T5978" i="1"/>
  <c r="T2673" i="1"/>
  <c r="T3289" i="1"/>
  <c r="T355" i="1"/>
  <c r="T77" i="1"/>
  <c r="T9314" i="1"/>
  <c r="T6565" i="1"/>
  <c r="T5559" i="1"/>
  <c r="T6505" i="1"/>
  <c r="T7900" i="1"/>
  <c r="T1185" i="1"/>
  <c r="T3073" i="1"/>
  <c r="T11282" i="1"/>
  <c r="T11513" i="1"/>
  <c r="T242" i="1"/>
  <c r="T4570" i="1"/>
  <c r="T4338" i="1"/>
  <c r="T6186" i="1"/>
  <c r="T11574" i="1"/>
  <c r="T2409" i="1"/>
  <c r="T847" i="1"/>
  <c r="T1889" i="1"/>
  <c r="T1467" i="1"/>
  <c r="T5189" i="1"/>
  <c r="T8722" i="1"/>
  <c r="T3255" i="1"/>
  <c r="T728" i="1"/>
  <c r="T337" i="1"/>
  <c r="T1634" i="1"/>
  <c r="T324" i="1"/>
  <c r="T3959" i="1"/>
  <c r="T8274" i="1"/>
  <c r="T2223" i="1"/>
  <c r="T8187" i="1"/>
  <c r="T970" i="1"/>
  <c r="T6126" i="1"/>
  <c r="T10042" i="1"/>
  <c r="T5117" i="1"/>
  <c r="T132" i="1"/>
  <c r="T4380" i="1"/>
  <c r="T10968" i="1"/>
  <c r="T9309" i="1"/>
  <c r="T9929" i="1"/>
  <c r="T3520" i="1"/>
  <c r="T6674" i="1"/>
  <c r="T8107" i="1"/>
  <c r="T10653" i="1"/>
  <c r="T4893" i="1"/>
  <c r="T10181" i="1"/>
  <c r="T7444" i="1"/>
  <c r="T5188" i="1"/>
  <c r="T4583" i="1"/>
  <c r="T9788" i="1"/>
  <c r="T7674" i="1"/>
  <c r="T1627" i="1"/>
  <c r="T8199" i="1"/>
  <c r="T1149" i="1"/>
  <c r="T5493" i="1"/>
  <c r="T5896" i="1"/>
  <c r="T3654" i="1"/>
  <c r="T5904" i="1"/>
  <c r="T2948" i="1"/>
  <c r="T10670" i="1"/>
  <c r="T9377" i="1"/>
  <c r="T3476" i="1"/>
  <c r="T1469" i="1"/>
  <c r="T4336" i="1"/>
  <c r="T2966" i="1"/>
  <c r="T9901" i="1"/>
  <c r="T150" i="1"/>
  <c r="T5187" i="1"/>
  <c r="T7172" i="1"/>
  <c r="T811" i="1"/>
  <c r="T8019" i="1"/>
  <c r="T174" i="1"/>
  <c r="T2564" i="1"/>
  <c r="T10354" i="1"/>
  <c r="T9701" i="1"/>
  <c r="T4759" i="1"/>
  <c r="T7730" i="1"/>
  <c r="T7622" i="1"/>
  <c r="T2058" i="1"/>
  <c r="T4233" i="1"/>
  <c r="T11600" i="1"/>
  <c r="T4189" i="1"/>
  <c r="T11355" i="1"/>
  <c r="T11520" i="1"/>
  <c r="T9645" i="1"/>
  <c r="T8563" i="1"/>
  <c r="T372" i="1"/>
  <c r="T9916" i="1"/>
  <c r="T878" i="1"/>
  <c r="T9604" i="1"/>
  <c r="T11154" i="1"/>
  <c r="T2037" i="1"/>
  <c r="T8190" i="1"/>
  <c r="T5471" i="1"/>
  <c r="T10992" i="1"/>
  <c r="T5876" i="1"/>
  <c r="T2352" i="1"/>
  <c r="T7240" i="1"/>
  <c r="T1002" i="1"/>
  <c r="T4246" i="1"/>
  <c r="T1259" i="1"/>
  <c r="T2591" i="1"/>
  <c r="T236" i="1"/>
  <c r="T9490" i="1"/>
  <c r="T7758" i="1"/>
  <c r="T3533" i="1"/>
  <c r="T5004" i="1"/>
  <c r="T11480" i="1"/>
  <c r="T10387" i="1"/>
  <c r="T9595" i="1"/>
  <c r="T975" i="1"/>
  <c r="T1563" i="1"/>
  <c r="T10186" i="1"/>
  <c r="T10579" i="1"/>
  <c r="T4349" i="1"/>
  <c r="T6119" i="1"/>
  <c r="T8741" i="1"/>
  <c r="T256" i="1"/>
  <c r="T10897" i="1"/>
  <c r="T2380" i="1"/>
  <c r="T549" i="1"/>
  <c r="T2151" i="1"/>
  <c r="T4544" i="1"/>
  <c r="T1910" i="1"/>
  <c r="T1219" i="1"/>
  <c r="T871" i="1"/>
  <c r="T10173" i="1"/>
  <c r="T1763" i="1"/>
  <c r="T654" i="1"/>
  <c r="T6576" i="1"/>
  <c r="T515" i="1"/>
  <c r="T6502" i="1"/>
  <c r="T10795" i="1"/>
  <c r="T6134" i="1"/>
  <c r="T954" i="1"/>
  <c r="T11262" i="1"/>
  <c r="T4281" i="1"/>
  <c r="T8757" i="1"/>
  <c r="T5791" i="1"/>
  <c r="T169" i="1"/>
  <c r="T383" i="1"/>
  <c r="T6165" i="1"/>
  <c r="T870" i="1"/>
  <c r="T5581" i="1"/>
  <c r="T4437" i="1"/>
  <c r="T2577" i="1"/>
  <c r="T8566" i="1"/>
  <c r="T3004" i="1"/>
  <c r="T8283" i="1"/>
  <c r="T6069" i="1"/>
  <c r="T5487" i="1"/>
  <c r="T1660" i="1"/>
  <c r="T11000" i="1"/>
  <c r="T10242" i="1"/>
  <c r="T493" i="1"/>
  <c r="T7525" i="1"/>
  <c r="T955" i="1"/>
  <c r="T7592" i="1"/>
  <c r="T921" i="1"/>
  <c r="T1388" i="1"/>
  <c r="T10069" i="1"/>
  <c r="T3058" i="1"/>
  <c r="T2785" i="1"/>
  <c r="T6494" i="1"/>
  <c r="T259" i="1"/>
  <c r="T7840" i="1"/>
  <c r="T1204" i="1"/>
  <c r="T9129" i="1"/>
  <c r="T11081" i="1"/>
  <c r="T3556" i="1"/>
  <c r="T11117" i="1"/>
  <c r="T828" i="1"/>
  <c r="T4129" i="1"/>
  <c r="T7290" i="1"/>
  <c r="T7499" i="1"/>
  <c r="T11606" i="1"/>
  <c r="T7372" i="1"/>
  <c r="T7003" i="1"/>
  <c r="T11183" i="1"/>
  <c r="T8282" i="1"/>
  <c r="T3033" i="1"/>
  <c r="T2508" i="1"/>
  <c r="T1869" i="1"/>
  <c r="T1932" i="1"/>
  <c r="T11650" i="1"/>
  <c r="T7366" i="1"/>
  <c r="T11630" i="1"/>
  <c r="T4972" i="1"/>
  <c r="T1060" i="1"/>
  <c r="T9164" i="1"/>
  <c r="T10839" i="1"/>
  <c r="T7603" i="1"/>
  <c r="T7641" i="1"/>
  <c r="T11135" i="1"/>
  <c r="T3265" i="1"/>
  <c r="T9933" i="1"/>
  <c r="T388" i="1"/>
  <c r="T2886" i="1"/>
  <c r="T11197" i="1"/>
  <c r="T1914" i="1"/>
  <c r="T10502" i="1"/>
  <c r="T1591" i="1"/>
  <c r="T6345" i="1"/>
  <c r="T11329" i="1"/>
  <c r="T3871" i="1"/>
  <c r="T2336" i="1"/>
  <c r="T9560" i="1"/>
  <c r="T8837" i="1"/>
  <c r="T4924" i="1"/>
  <c r="T4660" i="1"/>
  <c r="T10120" i="1"/>
  <c r="T4478" i="1"/>
  <c r="T6570" i="1"/>
  <c r="T4153" i="1"/>
  <c r="T2599" i="1"/>
  <c r="T9025" i="1"/>
  <c r="T2104" i="1"/>
  <c r="T3660" i="1"/>
  <c r="T7835" i="1"/>
  <c r="T8769" i="1"/>
  <c r="T4069" i="1"/>
  <c r="T11094" i="1"/>
  <c r="T916" i="1"/>
  <c r="T4907" i="1"/>
  <c r="T1459" i="1"/>
  <c r="T9003" i="1"/>
  <c r="T7108" i="1"/>
  <c r="T5624" i="1"/>
  <c r="T1510" i="1"/>
  <c r="T631" i="1"/>
  <c r="T3110" i="1"/>
  <c r="T5281" i="1"/>
  <c r="T11662" i="1"/>
  <c r="T925" i="1"/>
  <c r="T10662" i="1"/>
  <c r="T10987" i="1"/>
  <c r="T1765" i="1"/>
  <c r="T11715" i="1"/>
  <c r="T10406" i="1"/>
  <c r="T6339" i="1"/>
  <c r="T5913" i="1"/>
  <c r="T5818" i="1"/>
  <c r="T1324" i="1"/>
  <c r="T10832" i="1"/>
  <c r="T6046" i="1"/>
  <c r="T2943" i="1"/>
  <c r="T2160" i="1"/>
  <c r="T9450" i="1"/>
  <c r="T157" i="1"/>
  <c r="T6328" i="1"/>
  <c r="T10602" i="1"/>
  <c r="T1454" i="1"/>
  <c r="T11315" i="1"/>
  <c r="T9083" i="1"/>
  <c r="T6461" i="1"/>
  <c r="T7202" i="1"/>
  <c r="T624" i="1"/>
  <c r="T9354" i="1"/>
  <c r="T10105" i="1"/>
  <c r="T9477" i="1"/>
  <c r="T6713" i="1"/>
  <c r="T2787" i="1"/>
  <c r="T8606" i="1"/>
  <c r="T7624" i="1"/>
  <c r="T164" i="1"/>
  <c r="T5520" i="1"/>
  <c r="T7122" i="1"/>
  <c r="T5761" i="1"/>
  <c r="T9742" i="1"/>
  <c r="T10694" i="1"/>
  <c r="T1844" i="1"/>
  <c r="T5618" i="1"/>
  <c r="T763" i="1"/>
  <c r="T9134" i="1"/>
  <c r="T11166" i="1"/>
  <c r="T8610" i="1"/>
  <c r="T4297" i="1"/>
  <c r="T8675" i="1"/>
  <c r="T2404" i="1"/>
  <c r="T6443" i="1"/>
  <c r="T9939" i="1"/>
  <c r="T7358" i="1"/>
  <c r="T11441" i="1"/>
  <c r="T6978" i="1"/>
  <c r="T1962" i="1"/>
  <c r="T2683" i="1"/>
  <c r="T10769" i="1"/>
  <c r="T553" i="1"/>
  <c r="T3828" i="1"/>
  <c r="T10419" i="1"/>
  <c r="T3636" i="1"/>
  <c r="T4417" i="1"/>
  <c r="T6969" i="1"/>
  <c r="T7079" i="1"/>
  <c r="T7701" i="1"/>
  <c r="T1527" i="1"/>
  <c r="T8371" i="1"/>
  <c r="T6097" i="1"/>
  <c r="T7113" i="1"/>
  <c r="T8123" i="1"/>
  <c r="T1308" i="1"/>
  <c r="T9715" i="1"/>
  <c r="T11188" i="1"/>
  <c r="T7109" i="1"/>
  <c r="T8653" i="1"/>
  <c r="T6509" i="1"/>
  <c r="T1731" i="1"/>
  <c r="T5" i="1"/>
  <c r="T1704" i="1"/>
  <c r="T11612" i="1"/>
  <c r="T2125" i="1"/>
  <c r="T784" i="1"/>
  <c r="T4950" i="1"/>
  <c r="T4187" i="1"/>
  <c r="T3591" i="1"/>
  <c r="T9652" i="1"/>
  <c r="T10464" i="1"/>
  <c r="T1940" i="1"/>
  <c r="T697" i="1"/>
  <c r="T5514" i="1"/>
  <c r="T7888" i="1"/>
  <c r="T7752" i="1"/>
  <c r="T3283" i="1"/>
  <c r="T8388" i="1"/>
  <c r="T10962" i="1"/>
  <c r="T4862" i="1"/>
  <c r="T9627" i="1"/>
  <c r="T6846" i="1"/>
  <c r="T10553" i="1"/>
  <c r="T6821" i="1"/>
  <c r="T3404" i="1"/>
  <c r="T6845" i="1"/>
  <c r="T884" i="1"/>
  <c r="T2776" i="1"/>
  <c r="T6646" i="1"/>
  <c r="T3308" i="1"/>
  <c r="T9865" i="1"/>
  <c r="T8242" i="1"/>
  <c r="T1573" i="1"/>
  <c r="T5209" i="1"/>
  <c r="T4442" i="1"/>
  <c r="T373" i="1"/>
  <c r="T9795" i="1"/>
  <c r="T7717" i="1"/>
  <c r="T3829" i="1"/>
  <c r="T437" i="1"/>
  <c r="T178" i="1"/>
  <c r="T2906" i="1"/>
  <c r="T6598" i="1"/>
  <c r="T11283" i="1"/>
  <c r="T1505" i="1"/>
  <c r="T738" i="1"/>
  <c r="T6413" i="1"/>
  <c r="T3522" i="1"/>
  <c r="T11761" i="1"/>
  <c r="T9152" i="1"/>
  <c r="T2034" i="1"/>
  <c r="T5851" i="1"/>
  <c r="T9782" i="1"/>
  <c r="T7634" i="1"/>
  <c r="T6896" i="1"/>
  <c r="T10607" i="1"/>
  <c r="T11036" i="1"/>
  <c r="T7177" i="1"/>
  <c r="T1473" i="1"/>
  <c r="T4159" i="1"/>
  <c r="T2148" i="1"/>
  <c r="T5561" i="1"/>
  <c r="T10191" i="1"/>
  <c r="T293" i="1"/>
  <c r="T3938" i="1"/>
  <c r="T7584" i="1"/>
  <c r="T7879" i="1"/>
  <c r="T34" i="1"/>
  <c r="T6729" i="1"/>
  <c r="T967" i="1"/>
  <c r="T10237" i="1"/>
  <c r="T8008" i="1"/>
  <c r="T7323" i="1"/>
  <c r="T2784" i="1"/>
  <c r="T7339" i="1"/>
  <c r="T6854" i="1"/>
  <c r="T6499" i="1"/>
  <c r="T8286" i="1"/>
  <c r="T10065" i="1"/>
  <c r="T9366" i="1"/>
  <c r="T5757" i="1"/>
  <c r="T6825" i="1"/>
  <c r="T5477" i="1"/>
  <c r="T5309" i="1"/>
  <c r="T4511" i="1"/>
  <c r="T2687" i="1"/>
  <c r="T2021" i="1"/>
  <c r="T4849" i="1"/>
  <c r="T4697" i="1"/>
  <c r="T1590" i="1"/>
  <c r="T10755" i="1"/>
  <c r="T1785" i="1"/>
  <c r="T10225" i="1"/>
  <c r="T3310" i="1"/>
  <c r="T7969" i="1"/>
  <c r="T5516" i="1"/>
  <c r="T9973" i="1"/>
  <c r="T9272" i="1"/>
  <c r="T6204" i="1"/>
  <c r="T10368" i="1"/>
  <c r="T11638" i="1"/>
  <c r="T559" i="1"/>
  <c r="T4912" i="1"/>
  <c r="T8120" i="1"/>
  <c r="T5303" i="1"/>
  <c r="T7198" i="1"/>
  <c r="T8020" i="1"/>
  <c r="T7053" i="1"/>
  <c r="T10985" i="1"/>
  <c r="T4405" i="1"/>
  <c r="T1748" i="1"/>
  <c r="T1195" i="1"/>
  <c r="T2563" i="1"/>
  <c r="T4237" i="1"/>
  <c r="T5784" i="1"/>
  <c r="T7962" i="1"/>
  <c r="T5574" i="1"/>
  <c r="T3188" i="1"/>
  <c r="T5005" i="1"/>
  <c r="T539" i="1"/>
  <c r="T8078" i="1"/>
  <c r="T5919" i="1"/>
  <c r="T3807" i="1"/>
  <c r="T11469" i="1"/>
  <c r="T4523" i="1"/>
  <c r="T2866" i="1"/>
  <c r="T10276" i="1"/>
  <c r="T8879" i="1"/>
  <c r="T8597" i="1"/>
  <c r="T3852" i="1"/>
  <c r="T7647" i="1"/>
  <c r="T79" i="1"/>
  <c r="T3939" i="1"/>
  <c r="T1780" i="1"/>
  <c r="T5221" i="1"/>
  <c r="T2526" i="1"/>
  <c r="T10403" i="1"/>
  <c r="T1357" i="1"/>
  <c r="T6667" i="1"/>
  <c r="T3264" i="1"/>
  <c r="T2243" i="1"/>
  <c r="T6620" i="1"/>
  <c r="T3794" i="1"/>
  <c r="T3083" i="1"/>
  <c r="T11115" i="1"/>
  <c r="T6068" i="1"/>
  <c r="T6870" i="1"/>
  <c r="T6633" i="1"/>
  <c r="T3050" i="1"/>
  <c r="T9013" i="1"/>
  <c r="T734" i="1"/>
  <c r="T241" i="1"/>
  <c r="T11301" i="1"/>
  <c r="T3584" i="1"/>
  <c r="T440" i="1"/>
  <c r="T407" i="1"/>
  <c r="T8840" i="1"/>
  <c r="T3226" i="1"/>
  <c r="T9860" i="1"/>
  <c r="T8533" i="1"/>
  <c r="T6976" i="1"/>
  <c r="T10182" i="1"/>
  <c r="T1064" i="1"/>
  <c r="T1560" i="1"/>
  <c r="T6959" i="1"/>
  <c r="T5685" i="1"/>
  <c r="T11067" i="1"/>
  <c r="T8538" i="1"/>
  <c r="T8944" i="1"/>
  <c r="T5452" i="1"/>
  <c r="T1726" i="1"/>
  <c r="T5172" i="1"/>
  <c r="T4832" i="1"/>
  <c r="T9696" i="1"/>
  <c r="T3330" i="1"/>
  <c r="T2110" i="1"/>
  <c r="T8946" i="1"/>
  <c r="T1659" i="1"/>
  <c r="T3739" i="1"/>
  <c r="T8647" i="1"/>
  <c r="T5017" i="1"/>
  <c r="T4480" i="1"/>
  <c r="T6085" i="1"/>
  <c r="T5768" i="1"/>
  <c r="T1404" i="1"/>
  <c r="T6917" i="1"/>
  <c r="T8916" i="1"/>
  <c r="T10978" i="1"/>
  <c r="T2129" i="1"/>
  <c r="T393" i="1"/>
  <c r="T10771" i="1"/>
  <c r="T6536" i="1"/>
  <c r="T7392" i="1"/>
  <c r="T6910" i="1"/>
  <c r="T8727" i="1"/>
  <c r="T1407" i="1"/>
  <c r="T4830" i="1"/>
  <c r="T10266" i="1"/>
  <c r="T6995" i="1"/>
  <c r="T2450" i="1"/>
  <c r="T1720" i="1"/>
  <c r="T7778" i="1"/>
  <c r="T10331" i="1"/>
  <c r="T9686" i="1"/>
  <c r="T148" i="1"/>
  <c r="T3650" i="1"/>
  <c r="T11485" i="1"/>
  <c r="T9682" i="1"/>
  <c r="T9880" i="1"/>
  <c r="T7438" i="1"/>
  <c r="T8042" i="1"/>
  <c r="T11631" i="1"/>
  <c r="T8642" i="1"/>
  <c r="T4141" i="1"/>
  <c r="T11349" i="1"/>
  <c r="T9006" i="1"/>
  <c r="T1218" i="1"/>
  <c r="T4935" i="1"/>
  <c r="T8929" i="1"/>
  <c r="T7210" i="1"/>
  <c r="T10641" i="1"/>
  <c r="T4457" i="1"/>
  <c r="T5328" i="1"/>
  <c r="T11728" i="1"/>
  <c r="T48" i="1"/>
  <c r="T6411" i="1"/>
  <c r="T419" i="1"/>
  <c r="T10559" i="1"/>
  <c r="T3022" i="1"/>
  <c r="T4786" i="1"/>
  <c r="T10485" i="1"/>
  <c r="T10446" i="1"/>
  <c r="T5962" i="1"/>
  <c r="T2493" i="1"/>
  <c r="T7403" i="1"/>
  <c r="T5259" i="1"/>
  <c r="T2443" i="1"/>
  <c r="T4499" i="1"/>
  <c r="T7106" i="1"/>
  <c r="T845" i="1"/>
  <c r="T4646" i="1"/>
  <c r="T11146" i="1"/>
  <c r="T3366" i="1"/>
  <c r="T11749" i="1"/>
  <c r="T4292" i="1"/>
  <c r="T2386" i="1"/>
  <c r="T4934" i="1"/>
  <c r="T10802" i="1"/>
  <c r="T2827" i="1"/>
  <c r="T11395" i="1"/>
  <c r="T11681" i="1"/>
  <c r="T5043" i="1"/>
  <c r="T923" i="1"/>
  <c r="T11292" i="1"/>
  <c r="T1210" i="1"/>
  <c r="T4631" i="1"/>
  <c r="T3575" i="1"/>
  <c r="T1779" i="1"/>
  <c r="T11105" i="1"/>
  <c r="T10708" i="1"/>
  <c r="T2572" i="1"/>
  <c r="T3859" i="1"/>
  <c r="T1008" i="1"/>
  <c r="T10665" i="1"/>
  <c r="T7025" i="1"/>
  <c r="T5571" i="1"/>
  <c r="T477" i="1"/>
  <c r="T5966" i="1"/>
  <c r="T6581" i="1"/>
  <c r="T1605" i="1"/>
  <c r="T4054" i="1"/>
  <c r="T5674" i="1"/>
  <c r="T4685" i="1"/>
  <c r="T9090" i="1"/>
  <c r="T5569" i="1"/>
  <c r="T9027" i="1"/>
  <c r="T7695" i="1"/>
  <c r="T9743" i="1"/>
  <c r="T8921" i="1"/>
  <c r="T3303" i="1"/>
  <c r="T5981" i="1"/>
  <c r="T7056" i="1"/>
  <c r="T11634" i="1"/>
  <c r="T5965" i="1"/>
  <c r="T3046" i="1"/>
  <c r="T1784" i="1"/>
  <c r="T10668" i="1"/>
  <c r="T5547" i="1"/>
  <c r="T1457" i="1"/>
  <c r="T6843" i="1"/>
  <c r="T5837" i="1"/>
  <c r="T9143" i="1"/>
  <c r="T7228" i="1"/>
  <c r="T9324" i="1"/>
  <c r="T9606" i="1"/>
  <c r="T11356" i="1"/>
  <c r="T8324" i="1"/>
  <c r="T5758" i="1"/>
  <c r="T9346" i="1"/>
  <c r="T937" i="1"/>
  <c r="T9470" i="1"/>
  <c r="T9225" i="1"/>
  <c r="T7769" i="1"/>
  <c r="T11546" i="1"/>
  <c r="T1503" i="1"/>
  <c r="T5099" i="1"/>
  <c r="T3851" i="1"/>
  <c r="T2854" i="1"/>
  <c r="T10004" i="1"/>
  <c r="T3453" i="1"/>
  <c r="T3266" i="1"/>
  <c r="T1102" i="1"/>
  <c r="T8671" i="1"/>
  <c r="T4256" i="1"/>
  <c r="T8037" i="1"/>
  <c r="T10082" i="1"/>
  <c r="T9555" i="1"/>
  <c r="T5193" i="1"/>
  <c r="T6987" i="1"/>
  <c r="T8960" i="1"/>
  <c r="T9218" i="1"/>
  <c r="T5220" i="1"/>
  <c r="T4824" i="1"/>
  <c r="T2253" i="1"/>
  <c r="T11589" i="1"/>
  <c r="T9397" i="1"/>
  <c r="T7607" i="1"/>
  <c r="T7162" i="1"/>
  <c r="T7803" i="1"/>
  <c r="T7227" i="1"/>
  <c r="T6592" i="1"/>
  <c r="T802" i="1"/>
  <c r="T8768" i="1"/>
  <c r="T9381" i="1"/>
  <c r="T7920" i="1"/>
  <c r="T5367" i="1"/>
  <c r="T3900" i="1"/>
  <c r="T3487" i="1"/>
  <c r="T11536" i="1"/>
  <c r="T8189" i="1"/>
  <c r="T2895" i="1"/>
  <c r="T7111" i="1"/>
  <c r="T953" i="1"/>
  <c r="T7530" i="1"/>
  <c r="T6005" i="1"/>
  <c r="T8576" i="1"/>
  <c r="T3908" i="1"/>
  <c r="T700" i="1"/>
  <c r="T3614" i="1"/>
  <c r="T10910" i="1"/>
  <c r="T1126" i="1"/>
  <c r="T5841" i="1"/>
  <c r="T10699" i="1"/>
  <c r="T11651" i="1"/>
  <c r="T8142" i="1"/>
  <c r="T8853" i="1"/>
  <c r="T9265" i="1"/>
  <c r="T5969" i="1"/>
  <c r="T5799" i="1"/>
  <c r="T11120" i="1"/>
  <c r="T8906" i="1"/>
  <c r="T4622" i="1"/>
  <c r="T1066" i="1"/>
  <c r="T10349" i="1"/>
  <c r="T5466" i="1"/>
  <c r="T8182" i="1"/>
  <c r="T3566" i="1"/>
  <c r="T10646" i="1"/>
  <c r="T11311" i="1"/>
  <c r="T8345" i="1"/>
  <c r="T11722" i="1"/>
  <c r="T4743" i="1"/>
  <c r="T8969" i="1"/>
  <c r="T9205" i="1"/>
  <c r="T4236" i="1"/>
  <c r="T8093" i="1"/>
  <c r="T11138" i="1"/>
  <c r="T11142" i="1"/>
  <c r="T1244" i="1"/>
  <c r="T10310" i="1"/>
  <c r="T1439" i="1"/>
  <c r="T9772" i="1"/>
  <c r="T9681" i="1"/>
  <c r="T2171" i="1"/>
  <c r="T11306" i="1"/>
  <c r="T1065" i="1"/>
  <c r="T2571" i="1"/>
  <c r="T10903" i="1"/>
  <c r="T6954" i="1"/>
  <c r="T7446" i="1"/>
  <c r="T3741" i="1"/>
  <c r="T3298" i="1"/>
  <c r="T3431" i="1"/>
  <c r="T5512" i="1"/>
  <c r="T3230" i="1"/>
  <c r="T3443" i="1"/>
  <c r="T6058" i="1"/>
  <c r="T3370" i="1"/>
  <c r="T11020" i="1"/>
  <c r="T9968" i="1"/>
  <c r="T8813" i="1"/>
  <c r="T6970" i="1"/>
  <c r="T675" i="1"/>
  <c r="T928" i="1"/>
  <c r="T7173" i="1"/>
  <c r="T1588" i="1"/>
  <c r="T6743" i="1"/>
  <c r="T4099" i="1"/>
  <c r="T4403" i="1"/>
  <c r="T7155" i="1"/>
  <c r="T8073" i="1"/>
  <c r="T404" i="1"/>
  <c r="T6878" i="1"/>
  <c r="T6555" i="1"/>
  <c r="T9729" i="1"/>
  <c r="T2269" i="1"/>
  <c r="T8589" i="1"/>
  <c r="T1742" i="1"/>
  <c r="T332" i="1"/>
  <c r="T5041" i="1"/>
  <c r="T9512" i="1"/>
  <c r="T2933" i="1"/>
  <c r="T7554" i="1"/>
  <c r="T2418" i="1"/>
  <c r="T2048" i="1"/>
  <c r="T2170" i="1"/>
  <c r="T6035" i="1"/>
  <c r="T4361" i="1"/>
  <c r="T2755" i="1"/>
  <c r="T3887" i="1"/>
  <c r="T2745" i="1"/>
  <c r="T6218" i="1"/>
  <c r="T1138" i="1"/>
  <c r="T155" i="1"/>
  <c r="T11679" i="1"/>
  <c r="T562" i="1"/>
  <c r="T11007" i="1"/>
  <c r="T4793" i="1"/>
  <c r="T6006" i="1"/>
  <c r="T8175" i="1"/>
  <c r="T11317" i="1"/>
  <c r="T9494" i="1"/>
  <c r="T8415" i="1"/>
  <c r="T4305" i="1"/>
  <c r="T4445" i="1"/>
  <c r="T1692" i="1"/>
  <c r="T3528" i="1"/>
  <c r="T468" i="1"/>
  <c r="T1428" i="1"/>
  <c r="T4265" i="1"/>
  <c r="T10566" i="1"/>
  <c r="T6409" i="1"/>
  <c r="T1283" i="1"/>
  <c r="T9154" i="1"/>
  <c r="T7679" i="1"/>
  <c r="T1223" i="1"/>
  <c r="T285" i="1"/>
  <c r="T11628" i="1"/>
  <c r="T5274" i="1"/>
  <c r="T9582" i="1"/>
  <c r="T7145" i="1"/>
  <c r="T7492" i="1"/>
  <c r="T1341" i="1"/>
  <c r="T7022" i="1"/>
  <c r="T3715" i="1"/>
  <c r="T4581" i="1"/>
  <c r="T1085" i="1"/>
  <c r="T5339" i="1"/>
  <c r="T4595" i="1"/>
  <c r="T1802" i="1"/>
  <c r="T1080" i="1"/>
  <c r="T11414" i="1"/>
  <c r="T55" i="1"/>
  <c r="T1626" i="1"/>
  <c r="T3055" i="1"/>
  <c r="T9698" i="1"/>
  <c r="T11186" i="1"/>
  <c r="T4260" i="1"/>
  <c r="T6438" i="1"/>
  <c r="T9781" i="1"/>
  <c r="T942" i="1"/>
  <c r="T1038" i="1"/>
  <c r="T4028" i="1"/>
  <c r="T8201" i="1"/>
  <c r="T8926" i="1"/>
  <c r="T8364" i="1"/>
  <c r="T5534" i="1"/>
  <c r="T9268" i="1"/>
  <c r="T10035" i="1"/>
  <c r="T1747" i="1"/>
  <c r="T2771" i="1"/>
  <c r="T3125" i="1"/>
  <c r="T5324" i="1"/>
  <c r="T6299" i="1"/>
  <c r="T3854" i="1"/>
  <c r="T8051" i="1"/>
  <c r="T4484" i="1"/>
  <c r="T10849" i="1"/>
  <c r="T73" i="1"/>
  <c r="T10263" i="1"/>
  <c r="T5608" i="1"/>
  <c r="T4889" i="1"/>
  <c r="T7923" i="1"/>
  <c r="T9644" i="1"/>
  <c r="T2559" i="1"/>
  <c r="T930" i="1"/>
  <c r="T3777" i="1"/>
  <c r="T8888" i="1"/>
  <c r="T7639" i="1"/>
  <c r="T8418" i="1"/>
  <c r="T2965" i="1"/>
  <c r="T8927" i="1"/>
  <c r="T11302" i="1"/>
  <c r="T623" i="1"/>
  <c r="T2983" i="1"/>
  <c r="T9565" i="1"/>
  <c r="T1247" i="1"/>
  <c r="T760" i="1"/>
  <c r="T8070" i="1"/>
  <c r="T231" i="1"/>
  <c r="T9673" i="1"/>
  <c r="T109" i="1"/>
  <c r="T11748" i="1"/>
  <c r="T3812" i="1"/>
  <c r="T5064" i="1"/>
  <c r="T10642" i="1"/>
  <c r="T2157" i="1"/>
  <c r="T7909" i="1"/>
  <c r="T7745" i="1"/>
  <c r="T8579" i="1"/>
  <c r="T9733" i="1"/>
  <c r="T1899" i="1"/>
  <c r="T10940" i="1"/>
  <c r="T2579" i="1"/>
  <c r="T6434" i="1"/>
  <c r="T5440" i="1"/>
  <c r="T3399" i="1"/>
  <c r="T2379" i="1"/>
  <c r="T993" i="1"/>
  <c r="T8086" i="1"/>
  <c r="T1750" i="1"/>
  <c r="T7284" i="1"/>
  <c r="T1412" i="1"/>
  <c r="T5808" i="1"/>
  <c r="T3079" i="1"/>
  <c r="T6891" i="1"/>
  <c r="T5079" i="1"/>
  <c r="T1501" i="1"/>
  <c r="T7012" i="1"/>
  <c r="T6332" i="1"/>
  <c r="T10878" i="1"/>
  <c r="T10820" i="1"/>
  <c r="T3733" i="1"/>
  <c r="T4577" i="1"/>
  <c r="T8040" i="1"/>
  <c r="T2390" i="1"/>
  <c r="T7164" i="1"/>
  <c r="T10791" i="1"/>
  <c r="T1502" i="1"/>
  <c r="T5655" i="1"/>
  <c r="T11570" i="1"/>
  <c r="T189" i="1"/>
  <c r="T5831" i="1"/>
  <c r="T2997" i="1"/>
  <c r="T2887" i="1"/>
  <c r="T320" i="1"/>
  <c r="T1033" i="1"/>
  <c r="T9014" i="1"/>
  <c r="T11619" i="1"/>
  <c r="T3165" i="1"/>
  <c r="T1825" i="1"/>
  <c r="T7268" i="1"/>
  <c r="T1698" i="1"/>
  <c r="T7777" i="1"/>
  <c r="T7061" i="1"/>
  <c r="T6116" i="1"/>
  <c r="T5730" i="1"/>
  <c r="T8625" i="1"/>
  <c r="T11326" i="1"/>
  <c r="T4494" i="1"/>
  <c r="T4886" i="1"/>
  <c r="T5935" i="1"/>
  <c r="T1921" i="1"/>
  <c r="T837" i="1"/>
  <c r="T3624" i="1"/>
  <c r="T1288" i="1"/>
  <c r="T4197" i="1"/>
  <c r="T10377" i="1"/>
  <c r="T8643" i="1"/>
  <c r="T3170" i="1"/>
  <c r="T7464" i="1"/>
  <c r="T1911" i="1"/>
  <c r="T5015" i="1"/>
  <c r="T2150" i="1"/>
  <c r="T1144" i="1"/>
  <c r="T4021" i="1"/>
  <c r="T557" i="1"/>
  <c r="T5236" i="1"/>
  <c r="T5613" i="1"/>
  <c r="T8978" i="1"/>
  <c r="T10924" i="1"/>
  <c r="T6906" i="1"/>
  <c r="T6950" i="1"/>
  <c r="T4744" i="1"/>
  <c r="T11069" i="1"/>
  <c r="T5252" i="1"/>
  <c r="T7857" i="1"/>
  <c r="T11341" i="1"/>
  <c r="T2768" i="1"/>
  <c r="T1989" i="1"/>
  <c r="T3021" i="1"/>
  <c r="T896" i="1"/>
  <c r="T7567" i="1"/>
  <c r="T428" i="1"/>
  <c r="T9564" i="1"/>
  <c r="T9473" i="1"/>
  <c r="T4354" i="1"/>
  <c r="T7142" i="1"/>
  <c r="T8217" i="1"/>
  <c r="T1302" i="1"/>
  <c r="T382" i="1"/>
  <c r="T9128" i="1"/>
  <c r="T10348" i="1"/>
  <c r="T6140" i="1"/>
  <c r="T5425" i="1"/>
  <c r="T4126" i="1"/>
  <c r="T6400" i="1"/>
  <c r="T4629" i="1"/>
  <c r="T8649" i="1"/>
  <c r="T3197" i="1"/>
  <c r="T3024" i="1"/>
  <c r="T10496" i="1"/>
  <c r="T11422" i="1"/>
  <c r="T3762" i="1"/>
  <c r="T10520" i="1"/>
  <c r="T24" i="1"/>
  <c r="T5603" i="1"/>
  <c r="T938" i="1"/>
  <c r="T10738" i="1"/>
  <c r="T2725" i="1"/>
  <c r="T6393" i="1"/>
  <c r="T8654" i="1"/>
  <c r="T8099" i="1"/>
  <c r="T5052" i="1"/>
  <c r="T4986" i="1"/>
  <c r="T9854" i="1"/>
  <c r="T3356" i="1"/>
  <c r="T3410" i="1"/>
  <c r="T3729" i="1"/>
  <c r="T10869" i="1"/>
  <c r="T9293" i="1"/>
  <c r="T7068" i="1"/>
  <c r="T1114" i="1"/>
  <c r="T3418" i="1"/>
  <c r="T4964" i="1"/>
  <c r="T6549" i="1"/>
  <c r="T10246" i="1"/>
  <c r="T5178" i="1"/>
  <c r="T11237" i="1"/>
  <c r="T7313" i="1"/>
  <c r="T11637" i="1"/>
  <c r="T1380" i="1"/>
  <c r="T1338" i="1"/>
  <c r="T7796" i="1"/>
  <c r="T8245" i="1"/>
  <c r="T1924" i="1"/>
  <c r="T11684" i="1"/>
  <c r="T6811" i="1"/>
  <c r="T3263" i="1"/>
  <c r="T7283" i="1"/>
  <c r="T6459" i="1"/>
  <c r="T10533" i="1"/>
  <c r="T199" i="1"/>
  <c r="T10682" i="1"/>
  <c r="T2548" i="1"/>
  <c r="T2782" i="1"/>
  <c r="T7826" i="1"/>
  <c r="T4930" i="1"/>
  <c r="T8010" i="1"/>
  <c r="T6644" i="1"/>
  <c r="T4372" i="1"/>
  <c r="T603" i="1"/>
  <c r="T8024" i="1"/>
  <c r="T5069" i="1"/>
  <c r="T8258" i="1"/>
  <c r="T1553" i="1"/>
  <c r="T1344" i="1"/>
  <c r="T9726" i="1"/>
  <c r="T3651" i="1"/>
  <c r="T3991" i="1"/>
  <c r="T6458" i="1"/>
  <c r="T9026" i="1"/>
  <c r="T4171" i="1"/>
  <c r="T5405" i="1"/>
  <c r="T10865" i="1"/>
  <c r="T160" i="1"/>
  <c r="T4974" i="1"/>
  <c r="T786" i="1"/>
  <c r="T356" i="1"/>
  <c r="T1820" i="1"/>
  <c r="T5076" i="1"/>
  <c r="T9294" i="1"/>
  <c r="T7134" i="1"/>
  <c r="T2192" i="1"/>
  <c r="T3334" i="1"/>
  <c r="T2901" i="1"/>
  <c r="T5673" i="1"/>
  <c r="T8308" i="1"/>
  <c r="T7716" i="1"/>
  <c r="T7558" i="1"/>
  <c r="T8387" i="1"/>
  <c r="T7546" i="1"/>
  <c r="T9714" i="1"/>
  <c r="T1695" i="1"/>
  <c r="T6516" i="1"/>
  <c r="T4009" i="1"/>
  <c r="T3096" i="1"/>
  <c r="T3095" i="1"/>
  <c r="T1541" i="1"/>
  <c r="T7712" i="1"/>
  <c r="T9307" i="1"/>
  <c r="T11690" i="1"/>
  <c r="T5485" i="1"/>
  <c r="T8453" i="1"/>
  <c r="T7645" i="1"/>
  <c r="T2672" i="1"/>
  <c r="T8112" i="1"/>
  <c r="T9242" i="1"/>
  <c r="T301" i="1"/>
  <c r="T11668" i="1"/>
  <c r="T6616" i="1"/>
  <c r="T2733" i="1"/>
  <c r="T4127" i="1"/>
  <c r="T6666" i="1"/>
  <c r="T1492" i="1"/>
  <c r="T9412" i="1"/>
  <c r="T7731" i="1"/>
  <c r="T5474" i="1"/>
  <c r="T6553" i="1"/>
  <c r="T1182" i="1"/>
  <c r="T1923" i="1"/>
  <c r="T4658" i="1"/>
  <c r="T11249" i="1"/>
  <c r="T4749" i="1"/>
  <c r="T1083" i="1"/>
  <c r="T7883" i="1"/>
  <c r="T5928" i="1"/>
  <c r="T6388" i="1"/>
  <c r="T10713" i="1"/>
  <c r="T10640" i="1"/>
  <c r="T4879" i="1"/>
  <c r="T1349" i="1"/>
  <c r="T1015" i="1"/>
  <c r="T11709" i="1"/>
  <c r="T184" i="1"/>
  <c r="T4533" i="1"/>
  <c r="T11610" i="1"/>
  <c r="T5267" i="1"/>
  <c r="T9447" i="1"/>
  <c r="T4952" i="1"/>
  <c r="T3450" i="1"/>
  <c r="T7755" i="1"/>
  <c r="T1299" i="1"/>
  <c r="T6582" i="1"/>
  <c r="T2203" i="1"/>
  <c r="T9634" i="1"/>
  <c r="T11477" i="1"/>
  <c r="T11173" i="1"/>
  <c r="T3701" i="1"/>
  <c r="T6067" i="1"/>
  <c r="T7450" i="1"/>
  <c r="T5599" i="1"/>
  <c r="T4073" i="1"/>
  <c r="T7205" i="1"/>
  <c r="T6735" i="1"/>
  <c r="T6977" i="1"/>
  <c r="T8767" i="1"/>
  <c r="T165" i="1"/>
  <c r="T6634" i="1"/>
  <c r="T6955" i="1"/>
  <c r="T182" i="1"/>
  <c r="T4895" i="1"/>
  <c r="T6562" i="1"/>
  <c r="T1352" i="1"/>
  <c r="T3755" i="1"/>
  <c r="T2870" i="1"/>
  <c r="T6819" i="1"/>
  <c r="T8635" i="1"/>
  <c r="T2076" i="1"/>
  <c r="T1531" i="1"/>
  <c r="T590" i="1"/>
  <c r="T7335" i="1"/>
  <c r="T10481" i="1"/>
  <c r="T5159" i="1"/>
  <c r="T402" i="1"/>
  <c r="T8320" i="1"/>
  <c r="T11299" i="1"/>
  <c r="T2824" i="1"/>
  <c r="T1526" i="1"/>
  <c r="T11483" i="1"/>
  <c r="T10818" i="1"/>
  <c r="T6617" i="1"/>
  <c r="T5963" i="1"/>
  <c r="T6225" i="1"/>
  <c r="T11403" i="1"/>
  <c r="T6679" i="1"/>
  <c r="T8714" i="1"/>
  <c r="T3734" i="1"/>
  <c r="T4280" i="1"/>
  <c r="T1707" i="1"/>
  <c r="T7334" i="1"/>
  <c r="T9135" i="1"/>
  <c r="T696" i="1"/>
  <c r="T8291" i="1"/>
  <c r="T7737" i="1"/>
  <c r="T3343" i="1"/>
  <c r="T1727" i="1"/>
  <c r="T2594" i="1"/>
  <c r="T10572" i="1"/>
  <c r="T7298" i="1"/>
  <c r="T1455" i="1"/>
  <c r="T2173" i="1"/>
  <c r="T10837" i="1"/>
  <c r="T8132" i="1"/>
  <c r="T6892" i="1"/>
  <c r="T6183" i="1"/>
  <c r="T10866" i="1"/>
  <c r="T10883" i="1"/>
  <c r="T6855" i="1"/>
  <c r="T8505" i="1"/>
  <c r="T8122" i="1"/>
  <c r="T9591" i="1"/>
  <c r="T1671" i="1"/>
  <c r="T7311" i="1"/>
  <c r="T4401" i="1"/>
  <c r="T854" i="1"/>
  <c r="T5060" i="1"/>
  <c r="T3154" i="1"/>
  <c r="T6385" i="1"/>
  <c r="T5100" i="1"/>
  <c r="T6883" i="1"/>
  <c r="T11345" i="1"/>
  <c r="T2846" i="1"/>
  <c r="T8196" i="1"/>
  <c r="T10958" i="1"/>
  <c r="T4810" i="1"/>
  <c r="T598" i="1"/>
  <c r="T7928" i="1"/>
  <c r="T5582" i="1"/>
  <c r="T5409" i="1"/>
  <c r="T6093" i="1"/>
  <c r="T9176" i="1"/>
  <c r="T3454" i="1"/>
  <c r="T5875" i="1"/>
  <c r="T513" i="1"/>
  <c r="T3069" i="1"/>
  <c r="T3092" i="1"/>
  <c r="T5349" i="1"/>
  <c r="T5257" i="1"/>
  <c r="T11545" i="1"/>
  <c r="T3351" i="1"/>
  <c r="T4057" i="1"/>
  <c r="T6746" i="1"/>
  <c r="T5664" i="1"/>
  <c r="T4254" i="1"/>
  <c r="T2518" i="1"/>
  <c r="T4902" i="1"/>
  <c r="T10053" i="1"/>
  <c r="T6853" i="1"/>
  <c r="T529" i="1"/>
  <c r="T10085" i="1"/>
  <c r="T11178" i="1"/>
  <c r="T6298" i="1"/>
  <c r="T599" i="1"/>
  <c r="T7522" i="1"/>
  <c r="T9070" i="1"/>
  <c r="T5132" i="1"/>
  <c r="T7169" i="1"/>
  <c r="T8055" i="1"/>
  <c r="T10300" i="1"/>
  <c r="T6524" i="1"/>
  <c r="T8359" i="1"/>
  <c r="T4702" i="1"/>
  <c r="T7955" i="1"/>
  <c r="T9009" i="1"/>
  <c r="T5444" i="1"/>
  <c r="T7551" i="1"/>
  <c r="T5507" i="1"/>
  <c r="T2575" i="1"/>
  <c r="T11254" i="1"/>
  <c r="T10124" i="1"/>
  <c r="T10005" i="1"/>
  <c r="T2889" i="1"/>
  <c r="T384" i="1"/>
  <c r="T4780" i="1"/>
  <c r="T6630" i="1"/>
  <c r="T11721" i="1"/>
  <c r="T4429" i="1"/>
  <c r="T5061" i="1"/>
  <c r="T10554" i="1"/>
  <c r="T11528" i="1"/>
  <c r="T10951" i="1"/>
  <c r="T10210" i="1"/>
  <c r="T6141" i="1"/>
  <c r="T4922" i="1"/>
  <c r="T5635" i="1"/>
  <c r="T447" i="1"/>
  <c r="T5953" i="1"/>
  <c r="T1559" i="1"/>
  <c r="T2149" i="1"/>
  <c r="T3646" i="1"/>
  <c r="T5780" i="1"/>
  <c r="T6192" i="1"/>
  <c r="T6762" i="1"/>
  <c r="T7131" i="1"/>
  <c r="T433" i="1"/>
  <c r="T297" i="1"/>
  <c r="T6084" i="1"/>
  <c r="T5272" i="1"/>
  <c r="T5605" i="1"/>
  <c r="T3882" i="1"/>
  <c r="T4364" i="1"/>
  <c r="T10709" i="1"/>
  <c r="T491" i="1"/>
  <c r="T6246" i="1"/>
  <c r="T3929" i="1"/>
  <c r="T3357" i="1"/>
  <c r="T978" i="1"/>
  <c r="T9018" i="1"/>
  <c r="T9629" i="1"/>
  <c r="T6984" i="1"/>
  <c r="T11695" i="1"/>
  <c r="T6303" i="1"/>
  <c r="T7274" i="1"/>
  <c r="T6420" i="1"/>
  <c r="T5861" i="1"/>
  <c r="T11027" i="1"/>
  <c r="T5596" i="1"/>
  <c r="T2601" i="1"/>
  <c r="T1998" i="1"/>
  <c r="T11012" i="1"/>
  <c r="T773" i="1"/>
  <c r="T4268" i="1"/>
  <c r="T4639" i="1"/>
  <c r="T1680" i="1"/>
  <c r="T3899" i="1"/>
  <c r="T9597" i="1"/>
  <c r="T4654" i="1"/>
  <c r="T10503" i="1"/>
  <c r="T11305" i="1"/>
  <c r="T8437" i="1"/>
  <c r="T6285" i="1"/>
  <c r="T7380" i="1"/>
  <c r="T309" i="1"/>
  <c r="T8043" i="1"/>
  <c r="T4226" i="1"/>
  <c r="T9895" i="1"/>
  <c r="T7689" i="1"/>
  <c r="T4562" i="1"/>
  <c r="T11234" i="1"/>
  <c r="T2403" i="1"/>
  <c r="T516" i="1"/>
  <c r="T9255" i="1"/>
  <c r="T3304" i="1"/>
  <c r="T1583" i="1"/>
  <c r="T1309" i="1"/>
  <c r="T9335" i="1"/>
  <c r="T1078" i="1"/>
  <c r="T9327" i="1"/>
  <c r="T7810" i="1"/>
  <c r="T3833" i="1"/>
  <c r="T11217" i="1"/>
  <c r="T8992" i="1"/>
  <c r="T8267" i="1"/>
  <c r="T4681" i="1"/>
  <c r="T6942" i="1"/>
  <c r="T9919" i="1"/>
  <c r="T1554" i="1"/>
  <c r="T2176" i="1"/>
  <c r="T3467" i="1"/>
  <c r="T9305" i="1"/>
  <c r="T7537" i="1"/>
  <c r="T461" i="1"/>
  <c r="T11106" i="1"/>
  <c r="T3817" i="1"/>
  <c r="T5010" i="1"/>
  <c r="T5202" i="1"/>
  <c r="T8755" i="1"/>
  <c r="T4319" i="1"/>
  <c r="T4842" i="1"/>
  <c r="T4951" i="1"/>
  <c r="T7838" i="1"/>
  <c r="T5357" i="1"/>
  <c r="T4303" i="1"/>
  <c r="T850" i="1"/>
  <c r="T10759" i="1"/>
  <c r="T9067" i="1"/>
  <c r="T6161" i="1"/>
  <c r="T7953" i="1"/>
  <c r="T11214" i="1"/>
  <c r="T5553" i="1"/>
  <c r="T4527" i="1"/>
  <c r="T10531" i="1"/>
  <c r="T2678" i="1"/>
  <c r="T6922" i="1"/>
  <c r="T4011" i="1"/>
  <c r="T4797" i="1"/>
  <c r="T9649" i="1"/>
  <c r="T1693" i="1"/>
  <c r="T5722" i="1"/>
  <c r="T3034" i="1"/>
  <c r="T10031" i="1"/>
  <c r="T2325" i="1"/>
  <c r="T4574" i="1"/>
  <c r="T2060" i="1"/>
  <c r="T3221" i="1"/>
  <c r="T488" i="1"/>
  <c r="T5139" i="1"/>
  <c r="T3702" i="1"/>
  <c r="T3819" i="1"/>
  <c r="T10656" i="1"/>
  <c r="T11425" i="1"/>
  <c r="T299" i="1"/>
  <c r="T6948" i="1"/>
  <c r="T8831" i="1"/>
  <c r="T5536" i="1"/>
  <c r="T5576" i="1"/>
  <c r="T2660" i="1"/>
  <c r="T5986" i="1"/>
  <c r="T8816" i="1"/>
  <c r="T656" i="1"/>
  <c r="T6773" i="1"/>
  <c r="T2546" i="1"/>
  <c r="T9117" i="1"/>
  <c r="T1208" i="1"/>
  <c r="T1004" i="1"/>
  <c r="T9513" i="1"/>
  <c r="T6580" i="1"/>
  <c r="T1958" i="1"/>
  <c r="T10372" i="1"/>
  <c r="T7812" i="1"/>
  <c r="T7488" i="1"/>
  <c r="T8558" i="1"/>
  <c r="T5327" i="1"/>
  <c r="T1500" i="1"/>
  <c r="T10382" i="1"/>
  <c r="T8094" i="1"/>
  <c r="T4491" i="1"/>
  <c r="T1556" i="1"/>
  <c r="T6520" i="1"/>
  <c r="T9289" i="1"/>
  <c r="T10946" i="1"/>
  <c r="T335" i="1"/>
  <c r="T8178" i="1"/>
  <c r="T4050" i="1"/>
  <c r="T7776" i="1"/>
  <c r="T11267" i="1"/>
  <c r="T2247" i="1"/>
  <c r="T1567" i="1"/>
  <c r="T11122" i="1"/>
  <c r="T3555" i="1"/>
  <c r="T6932" i="1"/>
  <c r="T71" i="1"/>
  <c r="T4970" i="1"/>
  <c r="T4588" i="1"/>
  <c r="T6897" i="1"/>
  <c r="T5899" i="1"/>
  <c r="T4783" i="1"/>
  <c r="T5523" i="1"/>
  <c r="T5740" i="1"/>
  <c r="T2004" i="1"/>
  <c r="T11552" i="1"/>
  <c r="T5344" i="1"/>
  <c r="T7043" i="1"/>
  <c r="T1718" i="1"/>
  <c r="T4823" i="1"/>
  <c r="T5609" i="1"/>
  <c r="T11585" i="1"/>
  <c r="T8206" i="1"/>
  <c r="T323" i="1"/>
  <c r="T9405" i="1"/>
  <c r="T3316" i="1"/>
  <c r="T1828" i="1"/>
  <c r="T11111" i="1"/>
  <c r="T10697" i="1"/>
  <c r="T6689" i="1"/>
  <c r="T3858" i="1"/>
  <c r="T10248" i="1"/>
  <c r="T8491" i="1"/>
  <c r="T9815" i="1"/>
  <c r="T858" i="1"/>
  <c r="T5827" i="1"/>
  <c r="T10660" i="1"/>
  <c r="T6508" i="1"/>
  <c r="T471" i="1"/>
  <c r="T7503" i="1"/>
  <c r="T3064" i="1"/>
  <c r="T7018" i="1"/>
  <c r="T7496" i="1"/>
  <c r="T10469" i="1"/>
  <c r="T1908" i="1"/>
  <c r="T9528" i="1"/>
  <c r="T1104" i="1"/>
  <c r="T1176" i="1"/>
  <c r="T3123" i="1"/>
  <c r="T4892" i="1"/>
  <c r="T2510" i="1"/>
  <c r="T3843" i="1"/>
  <c r="T2757" i="1"/>
  <c r="T11272" i="1"/>
  <c r="T9229" i="1"/>
  <c r="T1757" i="1"/>
  <c r="T4030" i="1"/>
  <c r="T133" i="1"/>
  <c r="T3633" i="1"/>
  <c r="T4056" i="1"/>
  <c r="T2259" i="1"/>
  <c r="T7862" i="1"/>
  <c r="T7596" i="1"/>
  <c r="T1327" i="1"/>
  <c r="T2752" i="1"/>
  <c r="T1050" i="1"/>
  <c r="T8910" i="1"/>
  <c r="T5519" i="1"/>
  <c r="T7658" i="1"/>
  <c r="T7005" i="1"/>
  <c r="T10744" i="1"/>
  <c r="T3608" i="1"/>
  <c r="T2086" i="1"/>
  <c r="T3177" i="1"/>
  <c r="T8442" i="1"/>
  <c r="T8479" i="1"/>
  <c r="T11314" i="1"/>
  <c r="T8645" i="1"/>
  <c r="T3848" i="1"/>
  <c r="T6985" i="1"/>
  <c r="T6103" i="1"/>
  <c r="T2825" i="1"/>
  <c r="T7199" i="1"/>
  <c r="T11588" i="1"/>
  <c r="T5940" i="1"/>
  <c r="T1683" i="1"/>
  <c r="T8377" i="1"/>
  <c r="T302" i="1"/>
  <c r="T6715" i="1"/>
  <c r="T8998" i="1"/>
  <c r="T1610" i="1"/>
  <c r="T1854" i="1"/>
  <c r="T5903" i="1"/>
  <c r="T6042" i="1"/>
  <c r="T4218" i="1"/>
  <c r="T6213" i="1"/>
  <c r="T3845" i="1"/>
  <c r="T5591" i="1"/>
  <c r="T1540" i="1"/>
  <c r="T9142" i="1"/>
  <c r="T9072" i="1"/>
  <c r="T6402" i="1"/>
  <c r="T10551" i="1"/>
  <c r="T3198" i="1"/>
  <c r="T3797" i="1"/>
  <c r="T11039" i="1"/>
  <c r="T1118" i="1"/>
  <c r="T11586" i="1"/>
  <c r="T3393" i="1"/>
  <c r="T9659" i="1"/>
  <c r="T459" i="1"/>
  <c r="T1893" i="1"/>
  <c r="T8869" i="1"/>
  <c r="T3490" i="1"/>
  <c r="T4700" i="1"/>
  <c r="T7365" i="1"/>
  <c r="T5186" i="1"/>
  <c r="T4359" i="1"/>
  <c r="T10952" i="1"/>
  <c r="T3229" i="1"/>
  <c r="T5947" i="1"/>
  <c r="T726" i="1"/>
  <c r="T3416" i="1"/>
  <c r="T8783" i="1"/>
  <c r="T2128" i="1"/>
  <c r="T11228" i="1"/>
  <c r="T8389" i="1"/>
  <c r="T2645" i="1"/>
  <c r="T9002" i="1"/>
  <c r="T2864" i="1"/>
  <c r="T11062" i="1"/>
  <c r="T6477" i="1"/>
  <c r="T3279" i="1"/>
  <c r="T9441" i="1"/>
  <c r="T9667" i="1"/>
  <c r="T11625" i="1"/>
  <c r="T2032" i="1"/>
  <c r="T11366" i="1"/>
  <c r="T1297" i="1"/>
  <c r="T72" i="1"/>
  <c r="T9566" i="1"/>
  <c r="T4813" i="1"/>
  <c r="T4065" i="1"/>
  <c r="T10734" i="1"/>
  <c r="T9617" i="1"/>
  <c r="T9927" i="1"/>
  <c r="T3028" i="1"/>
  <c r="T6839" i="1"/>
  <c r="T7401" i="1"/>
  <c r="T5731" i="1"/>
  <c r="T11506" i="1"/>
  <c r="T1405" i="1"/>
  <c r="T614" i="1"/>
  <c r="T2667" i="1"/>
  <c r="T11225" i="1"/>
  <c r="T1749" i="1"/>
  <c r="T11019" i="1"/>
  <c r="T9087" i="1"/>
  <c r="T4341" i="1"/>
  <c r="T6206" i="1"/>
  <c r="T6568" i="1"/>
  <c r="T2092" i="1"/>
  <c r="T401" i="1"/>
  <c r="T10198" i="1"/>
  <c r="T1734" i="1"/>
  <c r="T1119" i="1"/>
  <c r="T8438" i="1"/>
  <c r="T10495" i="1"/>
  <c r="T8136" i="1"/>
  <c r="T11290" i="1"/>
  <c r="T6049" i="1"/>
  <c r="T1799" i="1"/>
  <c r="T2777" i="1"/>
  <c r="T6045" i="1"/>
  <c r="T7243" i="1"/>
  <c r="T2462" i="1"/>
  <c r="T6152" i="1"/>
  <c r="T349" i="1"/>
  <c r="T10651" i="1"/>
  <c r="T1496" i="1"/>
  <c r="T5447" i="1"/>
  <c r="T10842" i="1"/>
  <c r="T6435" i="1"/>
  <c r="T905" i="1"/>
  <c r="T5857" i="1"/>
  <c r="T7661" i="1"/>
  <c r="T7985" i="1"/>
  <c r="T7082" i="1"/>
  <c r="T9971" i="1"/>
  <c r="T10424" i="1"/>
  <c r="T11320" i="1"/>
  <c r="T8467" i="1"/>
  <c r="T9233" i="1"/>
  <c r="T5368" i="1"/>
  <c r="T9534" i="1"/>
  <c r="T206" i="1"/>
  <c r="T2299" i="1"/>
  <c r="T6164" i="1"/>
  <c r="T7813" i="1"/>
  <c r="T7356" i="1"/>
  <c r="T4590" i="1"/>
  <c r="T9498" i="1"/>
  <c r="T1752" i="1"/>
  <c r="T6013" i="1"/>
  <c r="T8794" i="1"/>
  <c r="T10884" i="1"/>
  <c r="T3673" i="1"/>
  <c r="T11304" i="1"/>
  <c r="T7434" i="1"/>
  <c r="T903" i="1"/>
  <c r="T10886" i="1"/>
  <c r="T9290" i="1"/>
  <c r="T3786" i="1"/>
  <c r="T10451" i="1"/>
  <c r="T277" i="1"/>
  <c r="T6057" i="1"/>
  <c r="T5008" i="1"/>
  <c r="T10430" i="1"/>
  <c r="T4440" i="1"/>
  <c r="T7354" i="1"/>
  <c r="T3462" i="1"/>
  <c r="T7629" i="1"/>
  <c r="T4096" i="1"/>
  <c r="T4827" i="1"/>
  <c r="T7976" i="1"/>
  <c r="T5786" i="1"/>
  <c r="T9203" i="1"/>
  <c r="T1901" i="1"/>
  <c r="T744" i="1"/>
  <c r="T6073" i="1"/>
  <c r="T652" i="1"/>
  <c r="T8484" i="1"/>
  <c r="T11646" i="1"/>
  <c r="T11732" i="1"/>
  <c r="T2083" i="1"/>
  <c r="T2264" i="1"/>
  <c r="T9485" i="1"/>
  <c r="T7713" i="1"/>
  <c r="T1894" i="1"/>
  <c r="T11499" i="1"/>
  <c r="T1178" i="1"/>
  <c r="T6454" i="1"/>
  <c r="T11382" i="1"/>
  <c r="T8141" i="1"/>
  <c r="T11204" i="1"/>
  <c r="T6807" i="1"/>
  <c r="T11151" i="1"/>
  <c r="T10876" i="1"/>
  <c r="T3884" i="1"/>
  <c r="T9254" i="1"/>
  <c r="T11700" i="1"/>
  <c r="T10509" i="1"/>
  <c r="T2799" i="1"/>
  <c r="T5182" i="1"/>
  <c r="T887" i="1"/>
  <c r="T3178" i="1"/>
  <c r="T1227" i="1"/>
  <c r="T8149" i="1"/>
  <c r="T4430" i="1"/>
  <c r="T7361" i="1"/>
  <c r="T5127" i="1"/>
  <c r="T10943" i="1"/>
  <c r="T163" i="1"/>
  <c r="T5388" i="1"/>
  <c r="T8279" i="1"/>
  <c r="T7959" i="1"/>
  <c r="T7215" i="1"/>
  <c r="T5019" i="1"/>
  <c r="T269" i="1"/>
  <c r="T6518" i="1"/>
  <c r="T1632" i="1"/>
  <c r="T2012" i="1"/>
  <c r="T1700" i="1"/>
  <c r="T5552" i="1"/>
  <c r="T8552" i="1"/>
  <c r="T75" i="1"/>
  <c r="T7929" i="1"/>
  <c r="T6475" i="1"/>
  <c r="T4172" i="1"/>
  <c r="T8744" i="1"/>
  <c r="T1040" i="1"/>
  <c r="T1316" i="1"/>
  <c r="T11680" i="1"/>
  <c r="T1440" i="1"/>
  <c r="T11405" i="1"/>
  <c r="T1188" i="1"/>
  <c r="T8378" i="1"/>
  <c r="T5247" i="1"/>
  <c r="T10140" i="1"/>
  <c r="T6275" i="1"/>
  <c r="T4022" i="1"/>
  <c r="T9347" i="1"/>
  <c r="T4816" i="1"/>
  <c r="T1598" i="1"/>
  <c r="T11509" i="1"/>
  <c r="T4169" i="1"/>
  <c r="T9739" i="1"/>
  <c r="T7075" i="1"/>
  <c r="T3519" i="1"/>
  <c r="T8188" i="1"/>
  <c r="T11575" i="1"/>
  <c r="T5565" i="1"/>
  <c r="T2834" i="1"/>
  <c r="T6263" i="1"/>
  <c r="T2775" i="1"/>
  <c r="T4418" i="1"/>
  <c r="T8212" i="1"/>
  <c r="T265" i="1"/>
  <c r="T1197" i="1"/>
  <c r="T5727" i="1"/>
  <c r="T1902" i="1"/>
  <c r="T4313" i="1"/>
  <c r="T4345" i="1"/>
  <c r="T10369" i="1"/>
  <c r="T6451" i="1"/>
  <c r="T2991" i="1"/>
  <c r="T7146" i="1"/>
  <c r="T618" i="1"/>
  <c r="T9388" i="1"/>
  <c r="T7396" i="1"/>
  <c r="T4790" i="1"/>
  <c r="T5121" i="1"/>
  <c r="T10702" i="1"/>
  <c r="T835" i="1"/>
  <c r="T6609" i="1"/>
  <c r="T3806" i="1"/>
  <c r="T3259" i="1"/>
  <c r="T3514" i="1"/>
  <c r="T3499" i="1"/>
  <c r="T3072" i="1"/>
  <c r="T8691" i="1"/>
  <c r="T7008" i="1"/>
  <c r="T2828" i="1"/>
  <c r="T4363" i="1"/>
  <c r="T5979" i="1"/>
  <c r="T3632" i="1"/>
  <c r="T2301" i="1"/>
  <c r="T10324" i="1"/>
  <c r="T4678" i="1"/>
  <c r="T4904" i="1"/>
  <c r="T6265" i="1"/>
  <c r="T7952" i="1"/>
  <c r="T250" i="1"/>
  <c r="T4206" i="1"/>
  <c r="T844" i="1"/>
  <c r="T6349" i="1"/>
  <c r="T136" i="1"/>
  <c r="T8570" i="1"/>
  <c r="T7785" i="1"/>
  <c r="T1153" i="1"/>
  <c r="T4301" i="1"/>
  <c r="T4458" i="1"/>
  <c r="T10631" i="1"/>
  <c r="T363" i="1"/>
  <c r="T10728" i="1"/>
  <c r="T11358" i="1"/>
  <c r="T1000" i="1"/>
  <c r="T5379" i="1"/>
  <c r="T7931" i="1"/>
  <c r="T10753" i="1"/>
  <c r="T11710" i="1"/>
  <c r="T7255" i="1"/>
  <c r="T1789" i="1"/>
  <c r="T1641" i="1"/>
  <c r="T6025" i="1"/>
  <c r="T8166" i="1"/>
  <c r="T9445" i="1"/>
  <c r="T7" i="1"/>
  <c r="T610" i="1"/>
  <c r="T4524" i="1"/>
  <c r="T7823" i="1"/>
  <c r="T1271" i="1"/>
  <c r="T7039" i="1"/>
  <c r="T1572" i="1"/>
  <c r="T3120" i="1"/>
  <c r="T10766" i="1"/>
  <c r="T8184" i="1"/>
  <c r="T5073" i="1"/>
  <c r="T8115" i="1"/>
  <c r="T6731" i="1"/>
  <c r="T10615" i="1"/>
  <c r="T4103" i="1"/>
  <c r="T9410" i="1"/>
  <c r="T676" i="1"/>
  <c r="T8682" i="1"/>
  <c r="T1571" i="1"/>
  <c r="T6081" i="1"/>
  <c r="T3691" i="1"/>
  <c r="T9214" i="1"/>
  <c r="T11261" i="1"/>
  <c r="T11514" i="1"/>
  <c r="T10256" i="1"/>
  <c r="T8870" i="1"/>
  <c r="T1950" i="1"/>
  <c r="T8968" i="1"/>
  <c r="T7655" i="1"/>
  <c r="T2130" i="1"/>
  <c r="T4822" i="1"/>
  <c r="T8053" i="1"/>
  <c r="T6474" i="1"/>
  <c r="T6371" i="1"/>
  <c r="T10585" i="1"/>
  <c r="T4253" i="1"/>
  <c r="T8191" i="1"/>
  <c r="T9580" i="1"/>
  <c r="T9320" i="1"/>
  <c r="T6936" i="1"/>
  <c r="T4603" i="1"/>
  <c r="T1048" i="1"/>
  <c r="T7452" i="1"/>
  <c r="T9677" i="1"/>
  <c r="T8455" i="1"/>
  <c r="T2984" i="1"/>
  <c r="T1955" i="1"/>
  <c r="T9200" i="1"/>
  <c r="T2801" i="1"/>
  <c r="T8693" i="1"/>
  <c r="T3311" i="1"/>
  <c r="T6523" i="1"/>
  <c r="T10760" i="1"/>
  <c r="T10278" i="1"/>
  <c r="T1645" i="1"/>
  <c r="T11707" i="1"/>
  <c r="T4637" i="1"/>
  <c r="T3292" i="1"/>
  <c r="T7852" i="1"/>
  <c r="T11357" i="1"/>
  <c r="T4448" i="1"/>
  <c r="T7818" i="1"/>
  <c r="T9710" i="1"/>
  <c r="T5943" i="1"/>
  <c r="T5540" i="1"/>
  <c r="T6727" i="1"/>
  <c r="T2949" i="1"/>
  <c r="T525" i="1"/>
  <c r="T3849" i="1"/>
  <c r="T6272" i="1"/>
  <c r="T6237" i="1"/>
  <c r="T8220" i="1"/>
  <c r="T10996" i="1"/>
  <c r="T5522" i="1"/>
  <c r="T7746" i="1"/>
  <c r="T655" i="1"/>
  <c r="T7678" i="1"/>
  <c r="T8167" i="1"/>
  <c r="T9123" i="1"/>
  <c r="T9556" i="1"/>
  <c r="T7506" i="1"/>
  <c r="T1489" i="1"/>
  <c r="T2189" i="1"/>
  <c r="T9353" i="1"/>
  <c r="T9836" i="1"/>
  <c r="T2890" i="1"/>
  <c r="T2142" i="1"/>
  <c r="T1886" i="1"/>
  <c r="T2068" i="1"/>
  <c r="T6466" i="1"/>
  <c r="T7982" i="1"/>
  <c r="T7084" i="1"/>
  <c r="T5089" i="1"/>
  <c r="T7072" i="1"/>
  <c r="T10925" i="1"/>
  <c r="T2416" i="1"/>
  <c r="T4477" i="1"/>
  <c r="T389" i="1"/>
  <c r="T8940" i="1"/>
  <c r="T11542" i="1"/>
  <c r="T9426" i="1"/>
  <c r="T7067" i="1"/>
  <c r="T11286" i="1"/>
  <c r="T11449" i="1"/>
  <c r="T1156" i="1"/>
  <c r="T10505" i="1"/>
  <c r="T306" i="1"/>
  <c r="T22" i="1"/>
  <c r="T2318" i="1"/>
  <c r="T4919" i="1"/>
  <c r="T4975" i="1"/>
  <c r="T6142" i="1"/>
  <c r="T1913" i="1"/>
  <c r="T754" i="1"/>
  <c r="T5322" i="1"/>
  <c r="T2431" i="1"/>
  <c r="T10690" i="1"/>
  <c r="T5578" i="1"/>
  <c r="T5610" i="1"/>
  <c r="T941" i="1"/>
  <c r="T6964" i="1"/>
  <c r="T2101" i="1"/>
  <c r="T7504" i="1"/>
  <c r="T5712" i="1"/>
  <c r="T2009" i="1"/>
  <c r="T4252" i="1"/>
  <c r="T11375" i="1"/>
  <c r="T10128" i="1"/>
  <c r="T6655" i="1"/>
  <c r="T8801" i="1"/>
  <c r="T1499" i="1"/>
  <c r="T2694" i="1"/>
  <c r="T2300" i="1"/>
  <c r="T3761" i="1"/>
  <c r="T11431" i="1"/>
  <c r="T3860" i="1"/>
  <c r="T4032" i="1"/>
  <c r="T120" i="1"/>
  <c r="T4241" i="1"/>
  <c r="T11608" i="1"/>
  <c r="T11252" i="1"/>
  <c r="T2934" i="1"/>
  <c r="T918" i="1"/>
  <c r="T1023" i="1"/>
  <c r="T9553" i="1"/>
  <c r="T1328" i="1"/>
  <c r="T6551" i="1"/>
  <c r="T2477" i="1"/>
  <c r="T3683" i="1"/>
  <c r="T10635" i="1"/>
  <c r="T4374" i="1"/>
  <c r="T4998" i="1"/>
  <c r="T9948" i="1"/>
  <c r="T627" i="1"/>
  <c r="T5346" i="1"/>
  <c r="T1043" i="1"/>
  <c r="T9866" i="1"/>
  <c r="T2896" i="1"/>
  <c r="T6167" i="1"/>
  <c r="T2190" i="1"/>
  <c r="T10482" i="1"/>
  <c r="T4982" i="1"/>
  <c r="T9416" i="1"/>
  <c r="T4854" i="1"/>
  <c r="T4648" i="1"/>
  <c r="T6023" i="1"/>
  <c r="T7000" i="1"/>
  <c r="T9221" i="1"/>
  <c r="T10633" i="1"/>
  <c r="T2845" i="1"/>
  <c r="T5336" i="1"/>
  <c r="T1974" i="1"/>
  <c r="T7792" i="1"/>
  <c r="T1961" i="1"/>
  <c r="T2319" i="1"/>
  <c r="T6996" i="1"/>
  <c r="T4061" i="1"/>
  <c r="T5312" i="1"/>
  <c r="T5104" i="1"/>
  <c r="T1597" i="1"/>
  <c r="T11696" i="1"/>
  <c r="T8321" i="1"/>
  <c r="T1630" i="1"/>
  <c r="T5077" i="1"/>
  <c r="T4661" i="1"/>
  <c r="T9031" i="1"/>
  <c r="T558" i="1"/>
  <c r="T3426" i="1"/>
  <c r="T1530" i="1"/>
  <c r="T4910" i="1"/>
  <c r="T6011" i="1"/>
  <c r="T11407" i="1"/>
  <c r="T11088" i="1"/>
  <c r="T2496" i="1"/>
  <c r="T5258" i="1"/>
  <c r="T9430" i="1"/>
  <c r="T4642" i="1"/>
  <c r="T3576" i="1"/>
  <c r="T10154" i="1"/>
  <c r="T3479" i="1"/>
  <c r="T10696" i="1"/>
  <c r="T2769" i="1"/>
  <c r="T10326" i="1"/>
  <c r="T9023" i="1"/>
  <c r="T7091" i="1"/>
  <c r="T3585" i="1"/>
  <c r="T3759" i="1"/>
  <c r="T3573" i="1"/>
  <c r="T9689" i="1"/>
  <c r="T2270" i="1"/>
  <c r="T2790" i="1"/>
  <c r="T5112" i="1"/>
  <c r="T134" i="1"/>
  <c r="T4888" i="1"/>
  <c r="T5759" i="1"/>
  <c r="T11560" i="1"/>
  <c r="T5772" i="1"/>
  <c r="T9763" i="1"/>
  <c r="T9889" i="1"/>
  <c r="T11068" i="1"/>
  <c r="T5632" i="1"/>
  <c r="T745" i="1"/>
  <c r="T4686" i="1"/>
  <c r="T7805" i="1"/>
  <c r="T9042" i="1"/>
  <c r="T1266" i="1"/>
  <c r="T4433" i="1"/>
  <c r="T4537" i="1"/>
  <c r="T29" i="1"/>
  <c r="T10239" i="1"/>
  <c r="T474" i="1"/>
  <c r="T4602" i="1"/>
  <c r="T7070" i="1"/>
  <c r="T11343" i="1"/>
  <c r="T8262" i="1"/>
  <c r="T6988" i="1"/>
  <c r="T9687" i="1"/>
  <c r="T9019" i="1"/>
  <c r="T729" i="1"/>
  <c r="T5765" i="1"/>
  <c r="T9418" i="1"/>
  <c r="T3970" i="1"/>
  <c r="T2988" i="1"/>
  <c r="T2102" i="1"/>
  <c r="T4971" i="1"/>
  <c r="T10187" i="1"/>
  <c r="T1036" i="1"/>
  <c r="T5916" i="1"/>
  <c r="T3634" i="1"/>
  <c r="T1535" i="1"/>
  <c r="T3217" i="1"/>
  <c r="T4990" i="1"/>
  <c r="T3525" i="1"/>
  <c r="T5448" i="1"/>
  <c r="T11307" i="1"/>
  <c r="T663" i="1"/>
  <c r="T4090" i="1"/>
  <c r="T10400" i="1"/>
  <c r="T11592" i="1"/>
  <c r="T4105" i="1"/>
  <c r="T701" i="1"/>
  <c r="T4059" i="1"/>
  <c r="T6768" i="1"/>
  <c r="T9713" i="1"/>
  <c r="T7302" i="1"/>
  <c r="T10655" i="1"/>
  <c r="T7889" i="1"/>
  <c r="T5964" i="1"/>
  <c r="T7310" i="1"/>
  <c r="T2879" i="1"/>
  <c r="T3645" i="1"/>
  <c r="T197" i="1"/>
  <c r="T4946" i="1"/>
  <c r="T8534" i="1"/>
  <c r="T9400" i="1"/>
  <c r="T5427" i="1"/>
  <c r="T11260" i="1"/>
  <c r="T2696" i="1"/>
  <c r="T2165" i="1"/>
  <c r="T3193" i="1"/>
  <c r="X2" i="11" l="1"/>
  <c r="B12" i="11" s="1"/>
  <c r="Y2245" i="12"/>
  <c r="Z2245" i="12" s="1"/>
  <c r="X2245" i="12"/>
  <c r="X637" i="12"/>
  <c r="Y545" i="12"/>
  <c r="Z545" i="12" s="1"/>
  <c r="X545" i="12"/>
  <c r="Y3060" i="12"/>
  <c r="Z3060" i="12" s="1"/>
  <c r="X3060" i="12"/>
  <c r="Y1917" i="12"/>
  <c r="Z1917" i="12" s="1"/>
  <c r="X1917" i="12"/>
  <c r="X2768" i="12"/>
  <c r="X3536" i="12"/>
  <c r="X13" i="11"/>
  <c r="X25" i="11"/>
  <c r="X37" i="11"/>
  <c r="X49" i="11"/>
  <c r="X61" i="11"/>
  <c r="X73" i="11"/>
  <c r="X85" i="11"/>
  <c r="X97" i="11"/>
  <c r="X109" i="11"/>
  <c r="X121" i="11"/>
  <c r="X133" i="11"/>
  <c r="X145" i="11"/>
  <c r="X157" i="11"/>
  <c r="X169" i="11"/>
  <c r="X181" i="11"/>
  <c r="X193" i="11"/>
  <c r="X205" i="11"/>
  <c r="X217" i="11"/>
  <c r="X229" i="11"/>
  <c r="X241" i="11"/>
  <c r="X253" i="11"/>
  <c r="X265" i="11"/>
  <c r="X277" i="11"/>
  <c r="X289" i="11"/>
  <c r="X301" i="11"/>
  <c r="X313" i="11"/>
  <c r="X325" i="11"/>
  <c r="X337" i="11"/>
  <c r="X349" i="11"/>
  <c r="X361" i="11"/>
  <c r="X373" i="11"/>
  <c r="X385" i="11"/>
  <c r="X397" i="11"/>
  <c r="X409" i="11"/>
  <c r="X421" i="11"/>
  <c r="X433" i="11"/>
  <c r="X445" i="11"/>
  <c r="X457" i="11"/>
  <c r="X469" i="11"/>
  <c r="X481" i="11"/>
  <c r="X493" i="11"/>
  <c r="X505" i="11"/>
  <c r="X517" i="11"/>
  <c r="X529" i="11"/>
  <c r="X541" i="11"/>
  <c r="X553" i="11"/>
  <c r="X565" i="11"/>
  <c r="X577" i="11"/>
  <c r="X589" i="11"/>
  <c r="X601" i="11"/>
  <c r="X613" i="11"/>
  <c r="X625" i="11"/>
  <c r="X637" i="11"/>
  <c r="X649" i="11"/>
  <c r="X661" i="11"/>
  <c r="X673" i="11"/>
  <c r="X685" i="11"/>
  <c r="X697" i="11"/>
  <c r="X709" i="11"/>
  <c r="X721" i="11"/>
  <c r="X733" i="11"/>
  <c r="X745" i="11"/>
  <c r="X757" i="11"/>
  <c r="X769" i="11"/>
  <c r="X781" i="11"/>
  <c r="X793" i="11"/>
  <c r="X805" i="11"/>
  <c r="X817" i="11"/>
  <c r="X829" i="11"/>
  <c r="X841" i="11"/>
  <c r="X853" i="11"/>
  <c r="X865" i="11"/>
  <c r="X877" i="11"/>
  <c r="X889" i="11"/>
  <c r="X901" i="11"/>
  <c r="X913" i="11"/>
  <c r="X925" i="11"/>
  <c r="X937" i="11"/>
  <c r="X949" i="11"/>
  <c r="X961" i="11"/>
  <c r="X973" i="11"/>
  <c r="X985" i="11"/>
  <c r="X997" i="11"/>
  <c r="X1009" i="11"/>
  <c r="X1021" i="11"/>
  <c r="X1033" i="11"/>
  <c r="X1045" i="11"/>
  <c r="X1057" i="11"/>
  <c r="X1069" i="11"/>
  <c r="X1081" i="11"/>
  <c r="X1093" i="11"/>
  <c r="X1105" i="11"/>
  <c r="X1117" i="11"/>
  <c r="X1129" i="11"/>
  <c r="X1141" i="11"/>
  <c r="X1153" i="11"/>
  <c r="X1165" i="11"/>
  <c r="X1177" i="11"/>
  <c r="X1189" i="11"/>
  <c r="X1201" i="11"/>
  <c r="X1213" i="11"/>
  <c r="X1225" i="11"/>
  <c r="X1237" i="11"/>
  <c r="X1249" i="11"/>
  <c r="X1261" i="11"/>
  <c r="X1273" i="11"/>
  <c r="X1285" i="11"/>
  <c r="X1297" i="11"/>
  <c r="X1309" i="11"/>
  <c r="X1321" i="11"/>
  <c r="X1333" i="11"/>
  <c r="X1345" i="11"/>
  <c r="X1357" i="11"/>
  <c r="X1369" i="11"/>
  <c r="X1381" i="11"/>
  <c r="X1393" i="11"/>
  <c r="X1405" i="11"/>
  <c r="X1417" i="11"/>
  <c r="X1429" i="11"/>
  <c r="X1441" i="11"/>
  <c r="X1453" i="11"/>
  <c r="X1465" i="11"/>
  <c r="X1477" i="11"/>
  <c r="X1489" i="11"/>
  <c r="X1501" i="11"/>
  <c r="X1513" i="11"/>
  <c r="X1525" i="11"/>
  <c r="X1537" i="11"/>
  <c r="X1549" i="11"/>
  <c r="X1561" i="11"/>
  <c r="X1573" i="11"/>
  <c r="X1585" i="11"/>
  <c r="X1597" i="11"/>
  <c r="X1609" i="11"/>
  <c r="X1621" i="11"/>
  <c r="X1633" i="11"/>
  <c r="X1645" i="11"/>
  <c r="X1657" i="11"/>
  <c r="X1669" i="11"/>
  <c r="X1681" i="11"/>
  <c r="X1693" i="11"/>
  <c r="X1705" i="11"/>
  <c r="X1717" i="11"/>
  <c r="X1729" i="11"/>
  <c r="X1741" i="11"/>
  <c r="X1753" i="11"/>
  <c r="X1765" i="11"/>
  <c r="X1777" i="11"/>
  <c r="X1789" i="11"/>
  <c r="X1801" i="11"/>
  <c r="X1813" i="11"/>
  <c r="X1825" i="11"/>
  <c r="X1837" i="11"/>
  <c r="X1849" i="11"/>
  <c r="X1861" i="11"/>
  <c r="X1873" i="11"/>
  <c r="X1885" i="11"/>
  <c r="X1897" i="11"/>
  <c r="X1909" i="11"/>
  <c r="X1921" i="11"/>
  <c r="X1933" i="11"/>
  <c r="X1945" i="11"/>
  <c r="X1957" i="11"/>
  <c r="X1969" i="11"/>
  <c r="X1981" i="11"/>
  <c r="X1993" i="11"/>
  <c r="X2005" i="11"/>
  <c r="X2017" i="11"/>
  <c r="X2029" i="11"/>
  <c r="X2041" i="11"/>
  <c r="X2053" i="11"/>
  <c r="X2065" i="11"/>
  <c r="X2077" i="11"/>
  <c r="X2089" i="11"/>
  <c r="X2101" i="11"/>
  <c r="X2113" i="11"/>
  <c r="X2125" i="11"/>
  <c r="X2137" i="11"/>
  <c r="X2149" i="11"/>
  <c r="X2161" i="11"/>
  <c r="X2173" i="11"/>
  <c r="X2185" i="11"/>
  <c r="X2197" i="11"/>
  <c r="X2209" i="11"/>
  <c r="X2221" i="11"/>
  <c r="X2233" i="11"/>
  <c r="X2245" i="11"/>
  <c r="X2257" i="11"/>
  <c r="X2269" i="11"/>
  <c r="X2281" i="11"/>
  <c r="X2293" i="11"/>
  <c r="X2305" i="11"/>
  <c r="X2317" i="11"/>
  <c r="X2329" i="11"/>
  <c r="X2341" i="11"/>
  <c r="X2353" i="11"/>
  <c r="X2365" i="11"/>
  <c r="X2377" i="11"/>
  <c r="X2389" i="11"/>
  <c r="X2401" i="11"/>
  <c r="X2413" i="11"/>
  <c r="X2425" i="11"/>
  <c r="X2437" i="11"/>
  <c r="X2449" i="11"/>
  <c r="X2461" i="11"/>
  <c r="X2473" i="11"/>
  <c r="X2485" i="11"/>
  <c r="X2497" i="11"/>
  <c r="X2509" i="11"/>
  <c r="X2521" i="11"/>
  <c r="X2533" i="11"/>
  <c r="X2545" i="11"/>
  <c r="X2557" i="11"/>
  <c r="X2569" i="11"/>
  <c r="X2581" i="11"/>
  <c r="X2593" i="11"/>
  <c r="X2605" i="11"/>
  <c r="X2617" i="11"/>
  <c r="X2629" i="11"/>
  <c r="X2641" i="11"/>
  <c r="X2653" i="11"/>
  <c r="X2665" i="11"/>
  <c r="X2677" i="11"/>
  <c r="X2689" i="11"/>
  <c r="X2701" i="11"/>
  <c r="X2713" i="11"/>
  <c r="X2725" i="11"/>
  <c r="X2737" i="11"/>
  <c r="X2749" i="11"/>
  <c r="X2761" i="11"/>
  <c r="X2773" i="11"/>
  <c r="X2785" i="11"/>
  <c r="X2797" i="11"/>
  <c r="X2809" i="11"/>
  <c r="X2821" i="11"/>
  <c r="X2833" i="11"/>
  <c r="X2845" i="11"/>
  <c r="X2857" i="11"/>
  <c r="X2869" i="11"/>
  <c r="X2881" i="11"/>
  <c r="X2893" i="11"/>
  <c r="X2905" i="11"/>
  <c r="X2917" i="11"/>
  <c r="X2929" i="11"/>
  <c r="X2941" i="11"/>
  <c r="X2953" i="11"/>
  <c r="X2965" i="11"/>
  <c r="X2977" i="11"/>
  <c r="X2989" i="11"/>
  <c r="X3001" i="11"/>
  <c r="X3013" i="11"/>
  <c r="X3025" i="11"/>
  <c r="X3037" i="11"/>
  <c r="X3049" i="11"/>
  <c r="X3061" i="11"/>
  <c r="X3073" i="11"/>
  <c r="X3085" i="11"/>
  <c r="X3097" i="11"/>
  <c r="X3109" i="11"/>
  <c r="X3121" i="11"/>
  <c r="X3133" i="11"/>
  <c r="X3145" i="11"/>
  <c r="X3157" i="11"/>
  <c r="X3169" i="11"/>
  <c r="X3181" i="11"/>
  <c r="X3193" i="11"/>
  <c r="X3205" i="11"/>
  <c r="X3217" i="11"/>
  <c r="X3229" i="11"/>
  <c r="X3241" i="11"/>
  <c r="X3253" i="11"/>
  <c r="X3265" i="11"/>
  <c r="X3277" i="11"/>
  <c r="X3289" i="11"/>
  <c r="X3301" i="11"/>
  <c r="X3313" i="11"/>
  <c r="X3325" i="11"/>
  <c r="X3337" i="11"/>
  <c r="X3349" i="11"/>
  <c r="X3361" i="11"/>
  <c r="X3373" i="11"/>
  <c r="X3385" i="11"/>
  <c r="X3397" i="11"/>
  <c r="X3409" i="11"/>
  <c r="X3421" i="11"/>
  <c r="X3433" i="11"/>
  <c r="X3445" i="11"/>
  <c r="X3457" i="11"/>
  <c r="X3469" i="11"/>
  <c r="X3481" i="11"/>
  <c r="X3493" i="11"/>
  <c r="X3505" i="11"/>
  <c r="X3517" i="11"/>
  <c r="X3529" i="11"/>
  <c r="X3541" i="11"/>
  <c r="X3553" i="11"/>
  <c r="X3565" i="11"/>
  <c r="X3577" i="11"/>
  <c r="X3589" i="11"/>
  <c r="X3601" i="11"/>
  <c r="X3613" i="11"/>
  <c r="X3625" i="11"/>
  <c r="X3637" i="11"/>
  <c r="X3649" i="11"/>
  <c r="X3661" i="11"/>
  <c r="X3673" i="11"/>
  <c r="X3685" i="11"/>
  <c r="X3697" i="11"/>
  <c r="X3709" i="11"/>
  <c r="X3721" i="11"/>
  <c r="X3733" i="11"/>
  <c r="X3745" i="11"/>
  <c r="X3757" i="11"/>
  <c r="X3769" i="11"/>
  <c r="X3781" i="11"/>
  <c r="X3793" i="11"/>
  <c r="X3805" i="11"/>
  <c r="X3817" i="11"/>
  <c r="X3829" i="11"/>
  <c r="X3841" i="11"/>
  <c r="X3853" i="11"/>
  <c r="X3865" i="11"/>
  <c r="X3877" i="11"/>
  <c r="X3889" i="11"/>
  <c r="X3901" i="11"/>
  <c r="X3913" i="11"/>
  <c r="X3925" i="11"/>
  <c r="X3937" i="11"/>
  <c r="X3949" i="11"/>
  <c r="X3961" i="11"/>
  <c r="X3973" i="11"/>
  <c r="X3985" i="11"/>
  <c r="X3997" i="11"/>
  <c r="X4009" i="11"/>
  <c r="X4021" i="11"/>
  <c r="X4033" i="11"/>
  <c r="X4045" i="11"/>
  <c r="X4057" i="11"/>
  <c r="X4069" i="11"/>
  <c r="X4081" i="11"/>
  <c r="X4093" i="11"/>
  <c r="X4105" i="11"/>
  <c r="X4117" i="11"/>
  <c r="X4129" i="11"/>
  <c r="X4141" i="11"/>
  <c r="X4153" i="11"/>
  <c r="X4165" i="11"/>
  <c r="X4177" i="11"/>
  <c r="X4189" i="11"/>
  <c r="X4201" i="11"/>
  <c r="X4213" i="11"/>
  <c r="X4225" i="11"/>
  <c r="X4237" i="11"/>
  <c r="X4249" i="11"/>
  <c r="X4261" i="11"/>
  <c r="X4273" i="11"/>
  <c r="X4285" i="11"/>
  <c r="X4297" i="11"/>
  <c r="X4309" i="11"/>
  <c r="X4321" i="11"/>
  <c r="X4333" i="11"/>
  <c r="X4345" i="11"/>
  <c r="X4357" i="11"/>
  <c r="X4369" i="11"/>
  <c r="X4381" i="11"/>
  <c r="X4393" i="11"/>
  <c r="X4405" i="11"/>
  <c r="X4417" i="11"/>
  <c r="X4429" i="11"/>
  <c r="X4441" i="11"/>
  <c r="X4453" i="11"/>
  <c r="X4465" i="11"/>
  <c r="X4477" i="11"/>
  <c r="X4489" i="11"/>
  <c r="X4501" i="11"/>
  <c r="X4513" i="11"/>
  <c r="X4525" i="11"/>
  <c r="X4537" i="11"/>
  <c r="X4549" i="11"/>
  <c r="X4561" i="11"/>
  <c r="X4573" i="11"/>
  <c r="X4585" i="11"/>
  <c r="X4597" i="11"/>
  <c r="X4609" i="11"/>
  <c r="X4621" i="11"/>
  <c r="X4633" i="11"/>
  <c r="X4645" i="11"/>
  <c r="X4657" i="11"/>
  <c r="X4669" i="11"/>
  <c r="X4681" i="11"/>
  <c r="X4693" i="11"/>
  <c r="X4705" i="11"/>
  <c r="X4717" i="11"/>
  <c r="X4729" i="11"/>
  <c r="X4741" i="11"/>
  <c r="X4753" i="11"/>
  <c r="X4765" i="11"/>
  <c r="X4777" i="11"/>
  <c r="X4789" i="11"/>
  <c r="X4801" i="11"/>
  <c r="X4813" i="11"/>
  <c r="X4825" i="11"/>
  <c r="X4837" i="11"/>
  <c r="X4849" i="11"/>
  <c r="X4861" i="11"/>
  <c r="X4873" i="11"/>
  <c r="X4885" i="11"/>
  <c r="X4897" i="11"/>
  <c r="X4909" i="11"/>
  <c r="X4921" i="11"/>
  <c r="X4933" i="11"/>
  <c r="X4945" i="11"/>
  <c r="X4957" i="11"/>
  <c r="X4969" i="11"/>
  <c r="X4981" i="11"/>
  <c r="X4993" i="11"/>
  <c r="X5005" i="11"/>
  <c r="X5017" i="11"/>
  <c r="X5029" i="11"/>
  <c r="X5041" i="11"/>
  <c r="X5053" i="11"/>
  <c r="X5065" i="11"/>
  <c r="X5077" i="11"/>
  <c r="X5089" i="11"/>
  <c r="X5101" i="11"/>
  <c r="X5113" i="11"/>
  <c r="X5125" i="11"/>
  <c r="X5137" i="11"/>
  <c r="X5149" i="11"/>
  <c r="X5161" i="11"/>
  <c r="X5173" i="11"/>
  <c r="X5185" i="11"/>
  <c r="X5197" i="11"/>
  <c r="X5209" i="11"/>
  <c r="X5221" i="11"/>
  <c r="X5233" i="11"/>
  <c r="X5245" i="11"/>
  <c r="X5257" i="11"/>
  <c r="X5269" i="11"/>
  <c r="X5281" i="11"/>
  <c r="X5293" i="11"/>
  <c r="X5305" i="11"/>
  <c r="X5317" i="11"/>
  <c r="X5329" i="11"/>
  <c r="X5341" i="11"/>
  <c r="X5353" i="11"/>
  <c r="X5365" i="11"/>
  <c r="X5377" i="11"/>
  <c r="X5389" i="11"/>
  <c r="X5401" i="11"/>
  <c r="X5413" i="11"/>
  <c r="X5425" i="11"/>
  <c r="X5437" i="11"/>
  <c r="X5449" i="11"/>
  <c r="X5461" i="11"/>
  <c r="X5473" i="11"/>
  <c r="X5485" i="11"/>
  <c r="X5497" i="11"/>
  <c r="X5509" i="11"/>
  <c r="X5521" i="11"/>
  <c r="X5533" i="11"/>
  <c r="X5545" i="11"/>
  <c r="X5557" i="11"/>
  <c r="X5569" i="11"/>
  <c r="X5581" i="11"/>
  <c r="X5593" i="11"/>
  <c r="X5605" i="11"/>
  <c r="X5617" i="11"/>
  <c r="X5629" i="11"/>
  <c r="X5641" i="11"/>
  <c r="X5653" i="11"/>
  <c r="X5665" i="11"/>
  <c r="X5677" i="11"/>
  <c r="X5689" i="11"/>
  <c r="X5701" i="11"/>
  <c r="X5713" i="11"/>
  <c r="X5725" i="11"/>
  <c r="X5737" i="11"/>
  <c r="X5749" i="11"/>
  <c r="X5761" i="11"/>
  <c r="X5773" i="11"/>
  <c r="X5785" i="11"/>
  <c r="X5797" i="11"/>
  <c r="X5809" i="11"/>
  <c r="X5821" i="11"/>
  <c r="X5833" i="11"/>
  <c r="X5845" i="11"/>
  <c r="X5857" i="11"/>
  <c r="X5869" i="11"/>
  <c r="W126" i="12"/>
  <c r="Y126" i="12" s="1"/>
  <c r="Z126" i="12" s="1"/>
  <c r="Y742" i="12"/>
  <c r="Z742" i="12" s="1"/>
  <c r="X742" i="12"/>
  <c r="W1517" i="12"/>
  <c r="Y1517" i="12" s="1"/>
  <c r="Z1517" i="12" s="1"/>
  <c r="W2933" i="12"/>
  <c r="Y2933" i="12" s="1"/>
  <c r="Z2933" i="12" s="1"/>
  <c r="W1382" i="12"/>
  <c r="Y1382" i="12" s="1"/>
  <c r="Z1382" i="12" s="1"/>
  <c r="W3504" i="12"/>
  <c r="Y3504" i="12" s="1"/>
  <c r="Z3504" i="12" s="1"/>
  <c r="W31" i="12"/>
  <c r="Y31" i="12" s="1"/>
  <c r="Z31" i="12" s="1"/>
  <c r="W1486" i="12"/>
  <c r="Y1486" i="12" s="1"/>
  <c r="Z1486" i="12" s="1"/>
  <c r="X1063" i="12"/>
  <c r="W1063" i="12"/>
  <c r="Y1063" i="12" s="1"/>
  <c r="Z1063" i="12" s="1"/>
  <c r="X1215" i="12"/>
  <c r="Y1215" i="12"/>
  <c r="Z1215" i="12" s="1"/>
  <c r="W5582" i="12"/>
  <c r="Y5582" i="12" s="1"/>
  <c r="Z5582" i="12" s="1"/>
  <c r="W2981" i="12"/>
  <c r="Y2981" i="12" s="1"/>
  <c r="Z2981" i="12" s="1"/>
  <c r="W1747" i="12"/>
  <c r="Y1747" i="12" s="1"/>
  <c r="Z1747" i="12" s="1"/>
  <c r="W2465" i="12"/>
  <c r="Y2465" i="12" s="1"/>
  <c r="Z2465" i="12" s="1"/>
  <c r="W5" i="12"/>
  <c r="Y5" i="12" s="1"/>
  <c r="Z5" i="12" s="1"/>
  <c r="Y300" i="12"/>
  <c r="Z300" i="12" s="1"/>
  <c r="X300" i="12"/>
  <c r="Y454" i="12"/>
  <c r="Z454" i="12" s="1"/>
  <c r="X454" i="12"/>
  <c r="X1851" i="12"/>
  <c r="Y1851" i="12"/>
  <c r="Z1851" i="12" s="1"/>
  <c r="W2406" i="12"/>
  <c r="Y2406" i="12" s="1"/>
  <c r="Z2406" i="12" s="1"/>
  <c r="W1241" i="12"/>
  <c r="Y1241" i="12" s="1"/>
  <c r="Z1241" i="12" s="1"/>
  <c r="X7" i="12"/>
  <c r="W7" i="12"/>
  <c r="Y7" i="12" s="1"/>
  <c r="Z7" i="12" s="1"/>
  <c r="X11" i="12"/>
  <c r="Y11" i="12"/>
  <c r="Z11" i="12" s="1"/>
  <c r="W19" i="12"/>
  <c r="Y19" i="12" s="1"/>
  <c r="Z19" i="12" s="1"/>
  <c r="Y23" i="12"/>
  <c r="Z23" i="12" s="1"/>
  <c r="X23" i="12"/>
  <c r="W174" i="12"/>
  <c r="Y174" i="12" s="1"/>
  <c r="Z174" i="12" s="1"/>
  <c r="W178" i="12"/>
  <c r="Y178" i="12" s="1"/>
  <c r="Z178" i="12" s="1"/>
  <c r="W182" i="12"/>
  <c r="Y182" i="12" s="1"/>
  <c r="Z182" i="12" s="1"/>
  <c r="X186" i="12"/>
  <c r="W186" i="12"/>
  <c r="Y186" i="12" s="1"/>
  <c r="Z186" i="12" s="1"/>
  <c r="W190" i="12"/>
  <c r="Y190" i="12" s="1"/>
  <c r="Z190" i="12" s="1"/>
  <c r="W194" i="12"/>
  <c r="Y194" i="12" s="1"/>
  <c r="Z194" i="12" s="1"/>
  <c r="X301" i="12"/>
  <c r="W301" i="12"/>
  <c r="Y301" i="12" s="1"/>
  <c r="Z301" i="12" s="1"/>
  <c r="W305" i="12"/>
  <c r="Y305" i="12" s="1"/>
  <c r="Z305" i="12" s="1"/>
  <c r="W309" i="12"/>
  <c r="Y309" i="12" s="1"/>
  <c r="Z309" i="12" s="1"/>
  <c r="W313" i="12"/>
  <c r="Y313" i="12" s="1"/>
  <c r="Z313" i="12" s="1"/>
  <c r="W317" i="12"/>
  <c r="Y317" i="12" s="1"/>
  <c r="Z317" i="12" s="1"/>
  <c r="W348" i="12"/>
  <c r="Y348" i="12" s="1"/>
  <c r="Z348" i="12" s="1"/>
  <c r="W356" i="12"/>
  <c r="Y356" i="12" s="1"/>
  <c r="Z356" i="12" s="1"/>
  <c r="W383" i="12"/>
  <c r="Y383" i="12" s="1"/>
  <c r="Z383" i="12" s="1"/>
  <c r="X391" i="12"/>
  <c r="W391" i="12"/>
  <c r="Y391" i="12" s="1"/>
  <c r="Z391" i="12" s="1"/>
  <c r="X395" i="12"/>
  <c r="W395" i="12"/>
  <c r="Y395" i="12" s="1"/>
  <c r="Z395" i="12" s="1"/>
  <c r="W446" i="12"/>
  <c r="Y446" i="12" s="1"/>
  <c r="Z446" i="12" s="1"/>
  <c r="W450" i="12"/>
  <c r="Y450" i="12" s="1"/>
  <c r="Z450" i="12" s="1"/>
  <c r="W549" i="12"/>
  <c r="Y549" i="12" s="1"/>
  <c r="Z549" i="12" s="1"/>
  <c r="W553" i="12"/>
  <c r="Y553" i="12" s="1"/>
  <c r="Z553" i="12" s="1"/>
  <c r="W557" i="12"/>
  <c r="Y557" i="12" s="1"/>
  <c r="Z557" i="12" s="1"/>
  <c r="W561" i="12"/>
  <c r="Y561" i="12" s="1"/>
  <c r="Z561" i="12" s="1"/>
  <c r="W565" i="12"/>
  <c r="Y565" i="12" s="1"/>
  <c r="Z565" i="12" s="1"/>
  <c r="W569" i="12"/>
  <c r="Y569" i="12" s="1"/>
  <c r="Z569" i="12" s="1"/>
  <c r="W573" i="12"/>
  <c r="Y573" i="12" s="1"/>
  <c r="Z573" i="12" s="1"/>
  <c r="W577" i="12"/>
  <c r="Y577" i="12" s="1"/>
  <c r="Z577" i="12" s="1"/>
  <c r="W581" i="12"/>
  <c r="Y581" i="12" s="1"/>
  <c r="Z581" i="12" s="1"/>
  <c r="X585" i="12"/>
  <c r="W585" i="12"/>
  <c r="Y585" i="12" s="1"/>
  <c r="Z585" i="12" s="1"/>
  <c r="X616" i="12"/>
  <c r="Y616" i="12"/>
  <c r="Z616" i="12" s="1"/>
  <c r="Y620" i="12"/>
  <c r="Z620" i="12" s="1"/>
  <c r="X620" i="12"/>
  <c r="X624" i="12"/>
  <c r="W624" i="12"/>
  <c r="Y624" i="12" s="1"/>
  <c r="Z624" i="12" s="1"/>
  <c r="W632" i="12"/>
  <c r="Y632" i="12" s="1"/>
  <c r="Z632" i="12" s="1"/>
  <c r="Y636" i="12"/>
  <c r="Z636" i="12" s="1"/>
  <c r="X636" i="12"/>
  <c r="W1015" i="12"/>
  <c r="Y1015" i="12" s="1"/>
  <c r="Z1015" i="12" s="1"/>
  <c r="W1019" i="12"/>
  <c r="Y1019" i="12" s="1"/>
  <c r="Z1019" i="12" s="1"/>
  <c r="W1027" i="12"/>
  <c r="Y1027" i="12" s="1"/>
  <c r="Z1027" i="12" s="1"/>
  <c r="W1031" i="12"/>
  <c r="Y1031" i="12" s="1"/>
  <c r="Z1031" i="12" s="1"/>
  <c r="W1039" i="12"/>
  <c r="Y1039" i="12" s="1"/>
  <c r="Z1039" i="12" s="1"/>
  <c r="X1043" i="12"/>
  <c r="W1043" i="12"/>
  <c r="Y1043" i="12" s="1"/>
  <c r="Z1043" i="12" s="1"/>
  <c r="X1051" i="12"/>
  <c r="W1051" i="12"/>
  <c r="Y1051" i="12" s="1"/>
  <c r="Z1051" i="12" s="1"/>
  <c r="W1055" i="12"/>
  <c r="Y1055" i="12" s="1"/>
  <c r="Z1055" i="12" s="1"/>
  <c r="W1078" i="12"/>
  <c r="Y1078" i="12" s="1"/>
  <c r="Z1078" i="12" s="1"/>
  <c r="X1082" i="12"/>
  <c r="W1082" i="12"/>
  <c r="Y1082" i="12" s="1"/>
  <c r="Z1082" i="12" s="1"/>
  <c r="W1217" i="12"/>
  <c r="Y1217" i="12" s="1"/>
  <c r="Z1217" i="12" s="1"/>
  <c r="W1221" i="12"/>
  <c r="Y1221" i="12" s="1"/>
  <c r="Z1221" i="12" s="1"/>
  <c r="W1225" i="12"/>
  <c r="W1229" i="12"/>
  <c r="Y1229" i="12" s="1"/>
  <c r="Z1229" i="12" s="1"/>
  <c r="W1233" i="12"/>
  <c r="Y1233" i="12" s="1"/>
  <c r="Z1233" i="12" s="1"/>
  <c r="X1237" i="12"/>
  <c r="W1237" i="12"/>
  <c r="Y1237" i="12" s="1"/>
  <c r="Z1237" i="12" s="1"/>
  <c r="W1388" i="12"/>
  <c r="Y1388" i="12" s="1"/>
  <c r="Z1388" i="12" s="1"/>
  <c r="X1392" i="12"/>
  <c r="W1392" i="12"/>
  <c r="Y1392" i="12" s="1"/>
  <c r="Z1392" i="12" s="1"/>
  <c r="X1400" i="12"/>
  <c r="W1400" i="12"/>
  <c r="Y1400" i="12" s="1"/>
  <c r="Z1400" i="12" s="1"/>
  <c r="W1404" i="12"/>
  <c r="Y1404" i="12" s="1"/>
  <c r="Z1404" i="12" s="1"/>
  <c r="W1412" i="12"/>
  <c r="Y1412" i="12" s="1"/>
  <c r="Z1412" i="12" s="1"/>
  <c r="X1531" i="12"/>
  <c r="W1531" i="12"/>
  <c r="Y1531" i="12" s="1"/>
  <c r="Z1531" i="12" s="1"/>
  <c r="W1535" i="12"/>
  <c r="Y1535" i="12" s="1"/>
  <c r="Z1535" i="12" s="1"/>
  <c r="W1543" i="12"/>
  <c r="Y1543" i="12" s="1"/>
  <c r="Z1543" i="12" s="1"/>
  <c r="W1754" i="12"/>
  <c r="Y1754" i="12" s="1"/>
  <c r="Z1754" i="12" s="1"/>
  <c r="W1758" i="12"/>
  <c r="Y1758" i="12" s="1"/>
  <c r="Z1758" i="12" s="1"/>
  <c r="W1762" i="12"/>
  <c r="Y1762" i="12" s="1"/>
  <c r="Z1762" i="12" s="1"/>
  <c r="W1766" i="12"/>
  <c r="Y1766" i="12" s="1"/>
  <c r="Z1766" i="12" s="1"/>
  <c r="W1770" i="12"/>
  <c r="Y1770" i="12" s="1"/>
  <c r="Z1770" i="12" s="1"/>
  <c r="X1774" i="12"/>
  <c r="W1774" i="12"/>
  <c r="Y1774" i="12" s="1"/>
  <c r="Z1774" i="12" s="1"/>
  <c r="X1778" i="12"/>
  <c r="W1778" i="12"/>
  <c r="Y1778" i="12" s="1"/>
  <c r="Z1778" i="12" s="1"/>
  <c r="W1782" i="12"/>
  <c r="Y1782" i="12" s="1"/>
  <c r="Z1782" i="12" s="1"/>
  <c r="W1786" i="12"/>
  <c r="Y1786" i="12" s="1"/>
  <c r="Z1786" i="12" s="1"/>
  <c r="X1790" i="12"/>
  <c r="W1790" i="12"/>
  <c r="Y1790" i="12" s="1"/>
  <c r="Z1790" i="12" s="1"/>
  <c r="W1794" i="12"/>
  <c r="Y1794" i="12" s="1"/>
  <c r="Z1794" i="12" s="1"/>
  <c r="W1798" i="12"/>
  <c r="Y1798" i="12" s="1"/>
  <c r="Z1798" i="12" s="1"/>
  <c r="W1802" i="12"/>
  <c r="W1806" i="12"/>
  <c r="Y1806" i="12" s="1"/>
  <c r="Z1806" i="12" s="1"/>
  <c r="W1865" i="12"/>
  <c r="Y1865" i="12" s="1"/>
  <c r="Z1865" i="12" s="1"/>
  <c r="W1869" i="12"/>
  <c r="Y1869" i="12" s="1"/>
  <c r="Z1869" i="12" s="1"/>
  <c r="W1873" i="12"/>
  <c r="Y1873" i="12" s="1"/>
  <c r="Z1873" i="12" s="1"/>
  <c r="X1877" i="12"/>
  <c r="W1877" i="12"/>
  <c r="Y1877" i="12" s="1"/>
  <c r="Z1877" i="12" s="1"/>
  <c r="X1881" i="12"/>
  <c r="W1881" i="12"/>
  <c r="Y1881" i="12" s="1"/>
  <c r="Z1881" i="12" s="1"/>
  <c r="W1885" i="12"/>
  <c r="Y1885" i="12" s="1"/>
  <c r="Z1885" i="12" s="1"/>
  <c r="W1889" i="12"/>
  <c r="Y1889" i="12" s="1"/>
  <c r="Z1889" i="12" s="1"/>
  <c r="X1893" i="12"/>
  <c r="W1893" i="12"/>
  <c r="Y1893" i="12" s="1"/>
  <c r="Z1893" i="12" s="1"/>
  <c r="W1928" i="12"/>
  <c r="Y1928" i="12" s="1"/>
  <c r="Z1928" i="12" s="1"/>
  <c r="W1932" i="12"/>
  <c r="Y1932" i="12" s="1"/>
  <c r="Z1932" i="12" s="1"/>
  <c r="W1940" i="12"/>
  <c r="Y1940" i="12" s="1"/>
  <c r="Z1940" i="12" s="1"/>
  <c r="W1944" i="12"/>
  <c r="Y1944" i="12" s="1"/>
  <c r="Z1944" i="12" s="1"/>
  <c r="W1952" i="12"/>
  <c r="Y1952" i="12" s="1"/>
  <c r="Z1952" i="12" s="1"/>
  <c r="W1956" i="12"/>
  <c r="Y1956" i="12" s="1"/>
  <c r="Z1956" i="12" s="1"/>
  <c r="W1964" i="12"/>
  <c r="Y1964" i="12" s="1"/>
  <c r="Z1964" i="12" s="1"/>
  <c r="X1968" i="12"/>
  <c r="W1968" i="12"/>
  <c r="Y1968" i="12" s="1"/>
  <c r="Z1968" i="12" s="1"/>
  <c r="X1976" i="12"/>
  <c r="W1976" i="12"/>
  <c r="Y1976" i="12" s="1"/>
  <c r="Z1976" i="12" s="1"/>
  <c r="W2107" i="12"/>
  <c r="Y2107" i="12" s="1"/>
  <c r="Z2107" i="12" s="1"/>
  <c r="W2111" i="12"/>
  <c r="Y2111" i="12" s="1"/>
  <c r="Z2111" i="12" s="1"/>
  <c r="X2174" i="12"/>
  <c r="W2174" i="12"/>
  <c r="Y2174" i="12" s="1"/>
  <c r="Z2174" i="12" s="1"/>
  <c r="W2178" i="12"/>
  <c r="Y2178" i="12" s="1"/>
  <c r="Z2178" i="12" s="1"/>
  <c r="W2182" i="12"/>
  <c r="Y2182" i="12" s="1"/>
  <c r="Z2182" i="12" s="1"/>
  <c r="W2186" i="12"/>
  <c r="W2190" i="12"/>
  <c r="Y2190" i="12" s="1"/>
  <c r="Z2190" i="12" s="1"/>
  <c r="W2194" i="12"/>
  <c r="Y2194" i="12" s="1"/>
  <c r="Z2194" i="12" s="1"/>
  <c r="W2198" i="12"/>
  <c r="Y2198" i="12" s="1"/>
  <c r="Z2198" i="12" s="1"/>
  <c r="W2202" i="12"/>
  <c r="Y2202" i="12" s="1"/>
  <c r="Z2202" i="12" s="1"/>
  <c r="X2206" i="12"/>
  <c r="W2206" i="12"/>
  <c r="Y2206" i="12" s="1"/>
  <c r="Z2206" i="12" s="1"/>
  <c r="X2210" i="12"/>
  <c r="W2210" i="12"/>
  <c r="Y2210" i="12" s="1"/>
  <c r="Z2210" i="12" s="1"/>
  <c r="W2214" i="12"/>
  <c r="Y2214" i="12" s="1"/>
  <c r="Z2214" i="12" s="1"/>
  <c r="W2218" i="12"/>
  <c r="Y2218" i="12" s="1"/>
  <c r="Z2218" i="12" s="1"/>
  <c r="X2222" i="12"/>
  <c r="W2222" i="12"/>
  <c r="Y2222" i="12" s="1"/>
  <c r="Z2222" i="12" s="1"/>
  <c r="W2226" i="12"/>
  <c r="Y2226" i="12" s="1"/>
  <c r="Z2226" i="12" s="1"/>
  <c r="W2230" i="12"/>
  <c r="Y2230" i="12" s="1"/>
  <c r="Z2230" i="12" s="1"/>
  <c r="W2234" i="12"/>
  <c r="Y2234" i="12" s="1"/>
  <c r="Z2234" i="12" s="1"/>
  <c r="W2238" i="12"/>
  <c r="Y2238" i="12" s="1"/>
  <c r="Z2238" i="12" s="1"/>
  <c r="W2242" i="12"/>
  <c r="Y2242" i="12" s="1"/>
  <c r="Z2242" i="12" s="1"/>
  <c r="W2409" i="12"/>
  <c r="Y2409" i="12" s="1"/>
  <c r="Z2409" i="12" s="1"/>
  <c r="W2413" i="12"/>
  <c r="Y2413" i="12" s="1"/>
  <c r="Z2413" i="12" s="1"/>
  <c r="X2417" i="12"/>
  <c r="W2417" i="12"/>
  <c r="Y2417" i="12" s="1"/>
  <c r="Z2417" i="12" s="1"/>
  <c r="X2421" i="12"/>
  <c r="W2421" i="12"/>
  <c r="Y2421" i="12" s="1"/>
  <c r="Z2421" i="12" s="1"/>
  <c r="W2425" i="12"/>
  <c r="Y2425" i="12" s="1"/>
  <c r="Z2425" i="12" s="1"/>
  <c r="W2429" i="12"/>
  <c r="Y2429" i="12" s="1"/>
  <c r="Z2429" i="12" s="1"/>
  <c r="X2433" i="12"/>
  <c r="W2433" i="12"/>
  <c r="Y2433" i="12" s="1"/>
  <c r="Z2433" i="12" s="1"/>
  <c r="W2437" i="12"/>
  <c r="Y2437" i="12" s="1"/>
  <c r="Z2437" i="12" s="1"/>
  <c r="W2441" i="12"/>
  <c r="Y2441" i="12" s="1"/>
  <c r="Z2441" i="12" s="1"/>
  <c r="W2445" i="12"/>
  <c r="W2449" i="12"/>
  <c r="Y2449" i="12" s="1"/>
  <c r="Z2449" i="12" s="1"/>
  <c r="W2603" i="12"/>
  <c r="Y2603" i="12" s="1"/>
  <c r="Z2603" i="12" s="1"/>
  <c r="W2611" i="12"/>
  <c r="Y2611" i="12" s="1"/>
  <c r="Z2611" i="12" s="1"/>
  <c r="W2615" i="12"/>
  <c r="Y2615" i="12" s="1"/>
  <c r="Z2615" i="12" s="1"/>
  <c r="X2659" i="12"/>
  <c r="W2659" i="12"/>
  <c r="Y2659" i="12" s="1"/>
  <c r="Z2659" i="12" s="1"/>
  <c r="X2677" i="12"/>
  <c r="W2677" i="12"/>
  <c r="Y2677" i="12" s="1"/>
  <c r="Z2677" i="12" s="1"/>
  <c r="W2701" i="12"/>
  <c r="Y2701" i="12" s="1"/>
  <c r="Z2701" i="12" s="1"/>
  <c r="W2725" i="12"/>
  <c r="Y2725" i="12" s="1"/>
  <c r="Z2725" i="12" s="1"/>
  <c r="X2743" i="12"/>
  <c r="W2743" i="12"/>
  <c r="Y2743" i="12" s="1"/>
  <c r="Z2743" i="12" s="1"/>
  <c r="W2747" i="12"/>
  <c r="Y2747" i="12" s="1"/>
  <c r="Z2747" i="12" s="1"/>
  <c r="W2755" i="12"/>
  <c r="Y2755" i="12" s="1"/>
  <c r="Z2755" i="12" s="1"/>
  <c r="W2759" i="12"/>
  <c r="Y2759" i="12" s="1"/>
  <c r="Z2759" i="12" s="1"/>
  <c r="W2767" i="12"/>
  <c r="Y2767" i="12" s="1"/>
  <c r="Z2767" i="12" s="1"/>
  <c r="W2784" i="12"/>
  <c r="Y2784" i="12" s="1"/>
  <c r="Z2784" i="12" s="1"/>
  <c r="W2797" i="12"/>
  <c r="Y2797" i="12" s="1"/>
  <c r="Z2797" i="12" s="1"/>
  <c r="W2810" i="12"/>
  <c r="Y2810" i="12" s="1"/>
  <c r="Z2810" i="12" s="1"/>
  <c r="X2832" i="12"/>
  <c r="W2832" i="12"/>
  <c r="Y2832" i="12" s="1"/>
  <c r="Z2832" i="12" s="1"/>
  <c r="X2845" i="12"/>
  <c r="W2845" i="12"/>
  <c r="Y2845" i="12" s="1"/>
  <c r="Z2845" i="12" s="1"/>
  <c r="W2858" i="12"/>
  <c r="Y2858" i="12" s="1"/>
  <c r="Z2858" i="12" s="1"/>
  <c r="W2880" i="12"/>
  <c r="Y2880" i="12" s="1"/>
  <c r="Z2880" i="12" s="1"/>
  <c r="X2893" i="12"/>
  <c r="W2893" i="12"/>
  <c r="Y2893" i="12" s="1"/>
  <c r="Z2893" i="12" s="1"/>
  <c r="W2906" i="12"/>
  <c r="Y2906" i="12" s="1"/>
  <c r="Z2906" i="12" s="1"/>
  <c r="W2939" i="12"/>
  <c r="Y2939" i="12" s="1"/>
  <c r="Z2939" i="12" s="1"/>
  <c r="W2952" i="12"/>
  <c r="W2961" i="12"/>
  <c r="Y2961" i="12" s="1"/>
  <c r="Z2961" i="12" s="1"/>
  <c r="W2984" i="12"/>
  <c r="Y2984" i="12" s="1"/>
  <c r="Z2984" i="12" s="1"/>
  <c r="W2988" i="12"/>
  <c r="Y2988" i="12" s="1"/>
  <c r="Z2988" i="12" s="1"/>
  <c r="W2996" i="12"/>
  <c r="Y2996" i="12" s="1"/>
  <c r="Z2996" i="12" s="1"/>
  <c r="X3000" i="12"/>
  <c r="W3000" i="12"/>
  <c r="Y3000" i="12" s="1"/>
  <c r="Z3000" i="12" s="1"/>
  <c r="X3008" i="12"/>
  <c r="W3008" i="12"/>
  <c r="Y3008" i="12" s="1"/>
  <c r="Z3008" i="12" s="1"/>
  <c r="W3012" i="12"/>
  <c r="Y3012" i="12" s="1"/>
  <c r="Z3012" i="12" s="1"/>
  <c r="W3020" i="12"/>
  <c r="Y3020" i="12" s="1"/>
  <c r="Z3020" i="12" s="1"/>
  <c r="X3024" i="12"/>
  <c r="W3024" i="12"/>
  <c r="Y3024" i="12" s="1"/>
  <c r="Z3024" i="12" s="1"/>
  <c r="W3032" i="12"/>
  <c r="Y3032" i="12" s="1"/>
  <c r="Z3032" i="12" s="1"/>
  <c r="W3036" i="12"/>
  <c r="Y3036" i="12" s="1"/>
  <c r="Z3036" i="12" s="1"/>
  <c r="W3044" i="12"/>
  <c r="Y3044" i="12" s="1"/>
  <c r="Z3044" i="12" s="1"/>
  <c r="W3048" i="12"/>
  <c r="Y3048" i="12" s="1"/>
  <c r="Z3048" i="12" s="1"/>
  <c r="W3056" i="12"/>
  <c r="Y3056" i="12" s="1"/>
  <c r="Z3056" i="12" s="1"/>
  <c r="W3084" i="12"/>
  <c r="Y3084" i="12" s="1"/>
  <c r="Z3084" i="12" s="1"/>
  <c r="W3108" i="12"/>
  <c r="Y3108" i="12" s="1"/>
  <c r="Z3108" i="12" s="1"/>
  <c r="X3173" i="12"/>
  <c r="W3173" i="12"/>
  <c r="Y3173" i="12" s="1"/>
  <c r="Z3173" i="12" s="1"/>
  <c r="X3187" i="12"/>
  <c r="W3187" i="12"/>
  <c r="Y3187" i="12" s="1"/>
  <c r="Z3187" i="12" s="1"/>
  <c r="W3211" i="12"/>
  <c r="Y3211" i="12" s="1"/>
  <c r="Z3211" i="12" s="1"/>
  <c r="W3416" i="12"/>
  <c r="Y3416" i="12" s="1"/>
  <c r="Z3416" i="12" s="1"/>
  <c r="X3429" i="12"/>
  <c r="W3429" i="12"/>
  <c r="Y3429" i="12" s="1"/>
  <c r="Z3429" i="12" s="1"/>
  <c r="W3451" i="12"/>
  <c r="Y3451" i="12" s="1"/>
  <c r="Z3451" i="12" s="1"/>
  <c r="W3464" i="12"/>
  <c r="Y3464" i="12" s="1"/>
  <c r="Z3464" i="12" s="1"/>
  <c r="W3477" i="12"/>
  <c r="W3490" i="12"/>
  <c r="Y3490" i="12" s="1"/>
  <c r="Z3490" i="12" s="1"/>
  <c r="W3516" i="12"/>
  <c r="Y3516" i="12" s="1"/>
  <c r="Z3516" i="12" s="1"/>
  <c r="W3613" i="12"/>
  <c r="Y3613" i="12" s="1"/>
  <c r="Z3613" i="12" s="1"/>
  <c r="W3626" i="12"/>
  <c r="Y3626" i="12" s="1"/>
  <c r="Z3626" i="12" s="1"/>
  <c r="X3639" i="12"/>
  <c r="Y3639" i="12"/>
  <c r="Z3639" i="12" s="1"/>
  <c r="X3670" i="12"/>
  <c r="W3670" i="12"/>
  <c r="Y3670" i="12" s="1"/>
  <c r="Z3670" i="12" s="1"/>
  <c r="W3694" i="12"/>
  <c r="Y3694" i="12" s="1"/>
  <c r="Z3694" i="12" s="1"/>
  <c r="W3718" i="12"/>
  <c r="Y3718" i="12" s="1"/>
  <c r="Z3718" i="12" s="1"/>
  <c r="X3742" i="12"/>
  <c r="W3742" i="12"/>
  <c r="Y3742" i="12" s="1"/>
  <c r="Z3742" i="12" s="1"/>
  <c r="W3766" i="12"/>
  <c r="Y3766" i="12" s="1"/>
  <c r="Z3766" i="12" s="1"/>
  <c r="W3790" i="12"/>
  <c r="Y3790" i="12" s="1"/>
  <c r="Z3790" i="12" s="1"/>
  <c r="W3821" i="12"/>
  <c r="Y3821" i="12" s="1"/>
  <c r="Z3821" i="12" s="1"/>
  <c r="W3834" i="12"/>
  <c r="Y3834" i="12" s="1"/>
  <c r="Z3834" i="12" s="1"/>
  <c r="W3869" i="12"/>
  <c r="Y3869" i="12" s="1"/>
  <c r="Z3869" i="12" s="1"/>
  <c r="W3882" i="12"/>
  <c r="Y3882" i="12" s="1"/>
  <c r="Z3882" i="12" s="1"/>
  <c r="W3917" i="12"/>
  <c r="Y3917" i="12" s="1"/>
  <c r="Z3917" i="12" s="1"/>
  <c r="X3930" i="12"/>
  <c r="W3930" i="12"/>
  <c r="Y3930" i="12" s="1"/>
  <c r="Z3930" i="12" s="1"/>
  <c r="X3965" i="12"/>
  <c r="W3965" i="12"/>
  <c r="Y3965" i="12" s="1"/>
  <c r="Z3965" i="12" s="1"/>
  <c r="W3978" i="12"/>
  <c r="Y3978" i="12" s="1"/>
  <c r="Z3978" i="12" s="1"/>
  <c r="W4013" i="12"/>
  <c r="Y4013" i="12" s="1"/>
  <c r="Z4013" i="12" s="1"/>
  <c r="X4026" i="12"/>
  <c r="W4026" i="12"/>
  <c r="Y4026" i="12" s="1"/>
  <c r="Z4026" i="12" s="1"/>
  <c r="W4042" i="12"/>
  <c r="Y4042" i="12" s="1"/>
  <c r="Z4042" i="12" s="1"/>
  <c r="W4058" i="12"/>
  <c r="Y4058" i="12" s="1"/>
  <c r="Z4058" i="12" s="1"/>
  <c r="W4147" i="12"/>
  <c r="W4163" i="12"/>
  <c r="Y4163" i="12" s="1"/>
  <c r="Z4163" i="12" s="1"/>
  <c r="W4194" i="12"/>
  <c r="Y4194" i="12" s="1"/>
  <c r="Z4194" i="12" s="1"/>
  <c r="W4210" i="12"/>
  <c r="Y4210" i="12" s="1"/>
  <c r="Z4210" i="12" s="1"/>
  <c r="W4226" i="12"/>
  <c r="Y4226" i="12" s="1"/>
  <c r="Z4226" i="12" s="1"/>
  <c r="X4241" i="12"/>
  <c r="W4241" i="12"/>
  <c r="Y4241" i="12" s="1"/>
  <c r="Z4241" i="12" s="1"/>
  <c r="X4260" i="12"/>
  <c r="W4260" i="12"/>
  <c r="Y4260" i="12" s="1"/>
  <c r="Z4260" i="12" s="1"/>
  <c r="W4284" i="12"/>
  <c r="Y4284" i="12" s="1"/>
  <c r="Z4284" i="12" s="1"/>
  <c r="W4308" i="12"/>
  <c r="Y4308" i="12" s="1"/>
  <c r="Z4308" i="12" s="1"/>
  <c r="X4332" i="12"/>
  <c r="W4332" i="12"/>
  <c r="Y4332" i="12" s="1"/>
  <c r="Z4332" i="12" s="1"/>
  <c r="W4356" i="12"/>
  <c r="Y4356" i="12" s="1"/>
  <c r="Z4356" i="12" s="1"/>
  <c r="W4411" i="12"/>
  <c r="Y4411" i="12" s="1"/>
  <c r="Z4411" i="12" s="1"/>
  <c r="W4632" i="12"/>
  <c r="Y4632" i="12" s="1"/>
  <c r="Z4632" i="12" s="1"/>
  <c r="W4676" i="12"/>
  <c r="Y4676" i="12" s="1"/>
  <c r="Z4676" i="12" s="1"/>
  <c r="W4698" i="12"/>
  <c r="Y4698" i="12" s="1"/>
  <c r="Z4698" i="12" s="1"/>
  <c r="W4787" i="12"/>
  <c r="Y4787" i="12" s="1"/>
  <c r="Z4787" i="12" s="1"/>
  <c r="W4821" i="12"/>
  <c r="Y4821" i="12" s="1"/>
  <c r="Z4821" i="12" s="1"/>
  <c r="X1523" i="12"/>
  <c r="W1523" i="12"/>
  <c r="Y1523" i="12" s="1"/>
  <c r="Z1523" i="12" s="1"/>
  <c r="X35" i="12"/>
  <c r="Y35" i="12"/>
  <c r="Z35" i="12" s="1"/>
  <c r="W43" i="12"/>
  <c r="Y43" i="12" s="1"/>
  <c r="Z43" i="12" s="1"/>
  <c r="X47" i="12"/>
  <c r="Y47" i="12"/>
  <c r="Z47" i="12" s="1"/>
  <c r="W55" i="12"/>
  <c r="Y55" i="12" s="1"/>
  <c r="Z55" i="12" s="1"/>
  <c r="Y59" i="12"/>
  <c r="Z59" i="12" s="1"/>
  <c r="X59" i="12"/>
  <c r="W67" i="12"/>
  <c r="Y71" i="12"/>
  <c r="Z71" i="12" s="1"/>
  <c r="X71" i="12"/>
  <c r="W79" i="12"/>
  <c r="Y79" i="12" s="1"/>
  <c r="Z79" i="12" s="1"/>
  <c r="Y83" i="12"/>
  <c r="Z83" i="12" s="1"/>
  <c r="X83" i="12"/>
  <c r="X91" i="12"/>
  <c r="W91" i="12"/>
  <c r="Y91" i="12" s="1"/>
  <c r="Z91" i="12" s="1"/>
  <c r="Y95" i="12"/>
  <c r="Z95" i="12" s="1"/>
  <c r="X95" i="12"/>
  <c r="X99" i="12"/>
  <c r="Y99" i="12"/>
  <c r="Z99" i="12" s="1"/>
  <c r="X103" i="12"/>
  <c r="W103" i="12"/>
  <c r="Y103" i="12" s="1"/>
  <c r="Z103" i="12" s="1"/>
  <c r="Y107" i="12"/>
  <c r="Z107" i="12" s="1"/>
  <c r="X107" i="12"/>
  <c r="W115" i="12"/>
  <c r="Y115" i="12" s="1"/>
  <c r="Z115" i="12" s="1"/>
  <c r="X119" i="12"/>
  <c r="Y119" i="12"/>
  <c r="Z119" i="12" s="1"/>
  <c r="W198" i="12"/>
  <c r="Y198" i="12" s="1"/>
  <c r="Z198" i="12" s="1"/>
  <c r="X202" i="12"/>
  <c r="W202" i="12"/>
  <c r="Y202" i="12" s="1"/>
  <c r="Z202" i="12" s="1"/>
  <c r="X206" i="12"/>
  <c r="W206" i="12"/>
  <c r="Y206" i="12" s="1"/>
  <c r="Z206" i="12" s="1"/>
  <c r="W210" i="12"/>
  <c r="Y210" i="12" s="1"/>
  <c r="Z210" i="12" s="1"/>
  <c r="W214" i="12"/>
  <c r="Y214" i="12" s="1"/>
  <c r="Z214" i="12" s="1"/>
  <c r="X218" i="12"/>
  <c r="W218" i="12"/>
  <c r="Y218" i="12" s="1"/>
  <c r="Z218" i="12" s="1"/>
  <c r="W222" i="12"/>
  <c r="Y222" i="12" s="1"/>
  <c r="Z222" i="12" s="1"/>
  <c r="W226" i="12"/>
  <c r="Y226" i="12" s="1"/>
  <c r="Z226" i="12" s="1"/>
  <c r="W230" i="12"/>
  <c r="Y230" i="12" s="1"/>
  <c r="Z230" i="12" s="1"/>
  <c r="W321" i="12"/>
  <c r="Y321" i="12" s="1"/>
  <c r="Z321" i="12" s="1"/>
  <c r="W325" i="12"/>
  <c r="Y325" i="12" s="1"/>
  <c r="Z325" i="12" s="1"/>
  <c r="W329" i="12"/>
  <c r="W333" i="12"/>
  <c r="Y333" i="12" s="1"/>
  <c r="Z333" i="12" s="1"/>
  <c r="X337" i="12"/>
  <c r="W337" i="12"/>
  <c r="Y337" i="12" s="1"/>
  <c r="Z337" i="12" s="1"/>
  <c r="Y360" i="12"/>
  <c r="Z360" i="12" s="1"/>
  <c r="X360" i="12"/>
  <c r="W368" i="12"/>
  <c r="Y368" i="12" s="1"/>
  <c r="Z368" i="12" s="1"/>
  <c r="Y372" i="12"/>
  <c r="Z372" i="12" s="1"/>
  <c r="X372" i="12"/>
  <c r="W403" i="12"/>
  <c r="Y403" i="12" s="1"/>
  <c r="Z403" i="12" s="1"/>
  <c r="W407" i="12"/>
  <c r="Y407" i="12" s="1"/>
  <c r="Z407" i="12" s="1"/>
  <c r="X411" i="12"/>
  <c r="Y411" i="12"/>
  <c r="Z411" i="12" s="1"/>
  <c r="X415" i="12"/>
  <c r="W415" i="12"/>
  <c r="Y415" i="12" s="1"/>
  <c r="Z415" i="12" s="1"/>
  <c r="W419" i="12"/>
  <c r="Y419" i="12" s="1"/>
  <c r="Z419" i="12" s="1"/>
  <c r="W458" i="12"/>
  <c r="Y458" i="12" s="1"/>
  <c r="Z458" i="12" s="1"/>
  <c r="X462" i="12"/>
  <c r="W462" i="12"/>
  <c r="Y462" i="12" s="1"/>
  <c r="Z462" i="12" s="1"/>
  <c r="W466" i="12"/>
  <c r="Y466" i="12" s="1"/>
  <c r="Z466" i="12" s="1"/>
  <c r="W470" i="12"/>
  <c r="Y470" i="12" s="1"/>
  <c r="Z470" i="12" s="1"/>
  <c r="W474" i="12"/>
  <c r="W478" i="12"/>
  <c r="Y478" i="12" s="1"/>
  <c r="Z478" i="12" s="1"/>
  <c r="W482" i="12"/>
  <c r="Y482" i="12" s="1"/>
  <c r="Z482" i="12" s="1"/>
  <c r="W486" i="12"/>
  <c r="Y486" i="12" s="1"/>
  <c r="Z486" i="12" s="1"/>
  <c r="W490" i="12"/>
  <c r="Y490" i="12" s="1"/>
  <c r="Z490" i="12" s="1"/>
  <c r="X494" i="12"/>
  <c r="W494" i="12"/>
  <c r="Y494" i="12" s="1"/>
  <c r="Z494" i="12" s="1"/>
  <c r="X498" i="12"/>
  <c r="W498" i="12"/>
  <c r="Y498" i="12" s="1"/>
  <c r="Z498" i="12" s="1"/>
  <c r="X589" i="12"/>
  <c r="W593" i="12"/>
  <c r="Y597" i="12"/>
  <c r="Z597" i="12" s="1"/>
  <c r="X597" i="12"/>
  <c r="W601" i="12"/>
  <c r="Y601" i="12" s="1"/>
  <c r="Z601" i="12" s="1"/>
  <c r="X605" i="12"/>
  <c r="W605" i="12"/>
  <c r="Y605" i="12" s="1"/>
  <c r="Z605" i="12" s="1"/>
  <c r="W644" i="12"/>
  <c r="Y644" i="12" s="1"/>
  <c r="Z644" i="12" s="1"/>
  <c r="W648" i="12"/>
  <c r="Y648" i="12" s="1"/>
  <c r="Z648" i="12" s="1"/>
  <c r="W656" i="12"/>
  <c r="Y656" i="12" s="1"/>
  <c r="Z656" i="12" s="1"/>
  <c r="W660" i="12"/>
  <c r="Y660" i="12" s="1"/>
  <c r="Z660" i="12" s="1"/>
  <c r="W668" i="12"/>
  <c r="Y668" i="12" s="1"/>
  <c r="Z668" i="12" s="1"/>
  <c r="W672" i="12"/>
  <c r="Y672" i="12" s="1"/>
  <c r="Z672" i="12" s="1"/>
  <c r="X1086" i="12"/>
  <c r="Y1090" i="12"/>
  <c r="Z1090" i="12" s="1"/>
  <c r="X1090" i="12"/>
  <c r="W1094" i="12"/>
  <c r="Y1094" i="12" s="1"/>
  <c r="Z1094" i="12" s="1"/>
  <c r="W1098" i="12"/>
  <c r="Y1098" i="12" s="1"/>
  <c r="Z1098" i="12" s="1"/>
  <c r="X1102" i="12"/>
  <c r="W1102" i="12"/>
  <c r="Y1102" i="12" s="1"/>
  <c r="Z1102" i="12" s="1"/>
  <c r="W1106" i="12"/>
  <c r="Y1106" i="12" s="1"/>
  <c r="Z1106" i="12" s="1"/>
  <c r="W1110" i="12"/>
  <c r="W1114" i="12"/>
  <c r="Y1114" i="12" s="1"/>
  <c r="Z1114" i="12" s="1"/>
  <c r="W1118" i="12"/>
  <c r="Y1118" i="12" s="1"/>
  <c r="Z1118" i="12" s="1"/>
  <c r="W1122" i="12"/>
  <c r="Y1122" i="12" s="1"/>
  <c r="Z1122" i="12" s="1"/>
  <c r="W1126" i="12"/>
  <c r="Y1126" i="12" s="1"/>
  <c r="Z1126" i="12" s="1"/>
  <c r="W1130" i="12"/>
  <c r="Y1130" i="12" s="1"/>
  <c r="Z1130" i="12" s="1"/>
  <c r="X1134" i="12"/>
  <c r="W1134" i="12"/>
  <c r="Y1134" i="12" s="1"/>
  <c r="Z1134" i="12" s="1"/>
  <c r="X1138" i="12"/>
  <c r="W1138" i="12"/>
  <c r="Y1138" i="12" s="1"/>
  <c r="Z1138" i="12" s="1"/>
  <c r="W1142" i="12"/>
  <c r="Y1142" i="12" s="1"/>
  <c r="Z1142" i="12" s="1"/>
  <c r="W1146" i="12"/>
  <c r="Y1146" i="12" s="1"/>
  <c r="Z1146" i="12" s="1"/>
  <c r="X1150" i="12"/>
  <c r="W1150" i="12"/>
  <c r="Y1150" i="12" s="1"/>
  <c r="Z1150" i="12" s="1"/>
  <c r="W1154" i="12"/>
  <c r="Y1154" i="12" s="1"/>
  <c r="Z1154" i="12" s="1"/>
  <c r="W1158" i="12"/>
  <c r="Y1158" i="12" s="1"/>
  <c r="Z1158" i="12" s="1"/>
  <c r="W1162" i="12"/>
  <c r="Y1162" i="12" s="1"/>
  <c r="Z1162" i="12" s="1"/>
  <c r="W1166" i="12"/>
  <c r="Y1166" i="12" s="1"/>
  <c r="Z1166" i="12" s="1"/>
  <c r="W1170" i="12"/>
  <c r="Y1170" i="12" s="1"/>
  <c r="Z1170" i="12" s="1"/>
  <c r="Y1174" i="12"/>
  <c r="Z1174" i="12" s="1"/>
  <c r="X1174" i="12"/>
  <c r="W1178" i="12"/>
  <c r="Y1178" i="12" s="1"/>
  <c r="Z1178" i="12" s="1"/>
  <c r="X1182" i="12"/>
  <c r="W1182" i="12"/>
  <c r="Y1182" i="12" s="1"/>
  <c r="Z1182" i="12" s="1"/>
  <c r="X1186" i="12"/>
  <c r="W1186" i="12"/>
  <c r="Y1186" i="12" s="1"/>
  <c r="Z1186" i="12" s="1"/>
  <c r="W1245" i="12"/>
  <c r="Y1245" i="12" s="1"/>
  <c r="Z1245" i="12" s="1"/>
  <c r="W1249" i="12"/>
  <c r="Y1249" i="12" s="1"/>
  <c r="Z1249" i="12" s="1"/>
  <c r="X1253" i="12"/>
  <c r="W1253" i="12"/>
  <c r="Y1253" i="12" s="1"/>
  <c r="Z1253" i="12" s="1"/>
  <c r="Y1257" i="12"/>
  <c r="Z1257" i="12" s="1"/>
  <c r="X1257" i="12"/>
  <c r="X1416" i="12"/>
  <c r="W1416" i="12"/>
  <c r="Y1416" i="12" s="1"/>
  <c r="Z1416" i="12" s="1"/>
  <c r="X1424" i="12"/>
  <c r="W1424" i="12"/>
  <c r="Y1424" i="12" s="1"/>
  <c r="Z1424" i="12" s="1"/>
  <c r="W1428" i="12"/>
  <c r="Y1428" i="12" s="1"/>
  <c r="Z1428" i="12" s="1"/>
  <c r="W1436" i="12"/>
  <c r="Y1436" i="12" s="1"/>
  <c r="Z1436" i="12" s="1"/>
  <c r="X1440" i="12"/>
  <c r="W1440" i="12"/>
  <c r="Y1440" i="12" s="1"/>
  <c r="Z1440" i="12" s="1"/>
  <c r="W1448" i="12"/>
  <c r="Y1448" i="12" s="1"/>
  <c r="Z1448" i="12" s="1"/>
  <c r="W1452" i="12"/>
  <c r="Y1452" i="12" s="1"/>
  <c r="Z1452" i="12" s="1"/>
  <c r="W1460" i="12"/>
  <c r="W1464" i="12"/>
  <c r="Y1464" i="12" s="1"/>
  <c r="Z1464" i="12" s="1"/>
  <c r="W1472" i="12"/>
  <c r="Y1472" i="12" s="1"/>
  <c r="Z1472" i="12" s="1"/>
  <c r="W1476" i="12"/>
  <c r="Y1476" i="12" s="1"/>
  <c r="Z1476" i="12" s="1"/>
  <c r="W1484" i="12"/>
  <c r="Y1484" i="12" s="1"/>
  <c r="Z1484" i="12" s="1"/>
  <c r="X1547" i="12"/>
  <c r="W1547" i="12"/>
  <c r="Y1547" i="12" s="1"/>
  <c r="Z1547" i="12" s="1"/>
  <c r="X1555" i="12"/>
  <c r="W1555" i="12"/>
  <c r="Y1555" i="12" s="1"/>
  <c r="Z1555" i="12" s="1"/>
  <c r="W1559" i="12"/>
  <c r="Y1559" i="12" s="1"/>
  <c r="Z1559" i="12" s="1"/>
  <c r="X1563" i="12"/>
  <c r="Y1563" i="12"/>
  <c r="Z1563" i="12" s="1"/>
  <c r="W1567" i="12"/>
  <c r="Y1567" i="12" s="1"/>
  <c r="Z1567" i="12" s="1"/>
  <c r="W1571" i="12"/>
  <c r="Y1571" i="12" s="1"/>
  <c r="Z1571" i="12" s="1"/>
  <c r="X1575" i="12"/>
  <c r="Y1575" i="12"/>
  <c r="Z1575" i="12" s="1"/>
  <c r="X1579" i="12"/>
  <c r="W1579" i="12"/>
  <c r="Y1579" i="12" s="1"/>
  <c r="Z1579" i="12" s="1"/>
  <c r="W1583" i="12"/>
  <c r="Y1583" i="12" s="1"/>
  <c r="Z1583" i="12" s="1"/>
  <c r="W1591" i="12"/>
  <c r="Y1591" i="12" s="1"/>
  <c r="Z1591" i="12" s="1"/>
  <c r="X1595" i="12"/>
  <c r="W1595" i="12"/>
  <c r="Y1595" i="12" s="1"/>
  <c r="Z1595" i="12" s="1"/>
  <c r="W1603" i="12"/>
  <c r="Y1603" i="12" s="1"/>
  <c r="Z1603" i="12" s="1"/>
  <c r="W1607" i="12"/>
  <c r="Y1607" i="12" s="1"/>
  <c r="Z1607" i="12" s="1"/>
  <c r="W1615" i="12"/>
  <c r="Y1615" i="12" s="1"/>
  <c r="Z1615" i="12" s="1"/>
  <c r="W1619" i="12"/>
  <c r="Y1619" i="12" s="1"/>
  <c r="Z1619" i="12" s="1"/>
  <c r="W1627" i="12"/>
  <c r="Y1627" i="12" s="1"/>
  <c r="Z1627" i="12" s="1"/>
  <c r="W1631" i="12"/>
  <c r="Y1631" i="12" s="1"/>
  <c r="Z1631" i="12" s="1"/>
  <c r="W1639" i="12"/>
  <c r="Y1639" i="12" s="1"/>
  <c r="Z1639" i="12" s="1"/>
  <c r="X1643" i="12"/>
  <c r="W1643" i="12"/>
  <c r="Y1643" i="12" s="1"/>
  <c r="Z1643" i="12" s="1"/>
  <c r="X1651" i="12"/>
  <c r="W1651" i="12"/>
  <c r="Y1651" i="12" s="1"/>
  <c r="Z1651" i="12" s="1"/>
  <c r="W1655" i="12"/>
  <c r="Y1655" i="12" s="1"/>
  <c r="Z1655" i="12" s="1"/>
  <c r="W1663" i="12"/>
  <c r="Y1663" i="12" s="1"/>
  <c r="Z1663" i="12" s="1"/>
  <c r="X1667" i="12"/>
  <c r="W1667" i="12"/>
  <c r="Y1667" i="12" s="1"/>
  <c r="Z1667" i="12" s="1"/>
  <c r="W1675" i="12"/>
  <c r="Y1675" i="12" s="1"/>
  <c r="Z1675" i="12" s="1"/>
  <c r="W1679" i="12"/>
  <c r="Y1679" i="12" s="1"/>
  <c r="Z1679" i="12" s="1"/>
  <c r="W1687" i="12"/>
  <c r="Y1687" i="12" s="1"/>
  <c r="Z1687" i="12" s="1"/>
  <c r="W1691" i="12"/>
  <c r="Y1691" i="12" s="1"/>
  <c r="Z1691" i="12" s="1"/>
  <c r="W1699" i="12"/>
  <c r="Y1699" i="12" s="1"/>
  <c r="Z1699" i="12" s="1"/>
  <c r="W1703" i="12"/>
  <c r="Y1703" i="12" s="1"/>
  <c r="Z1703" i="12" s="1"/>
  <c r="X1707" i="12"/>
  <c r="Y1707" i="12"/>
  <c r="Z1707" i="12" s="1"/>
  <c r="W1711" i="12"/>
  <c r="Y1711" i="12" s="1"/>
  <c r="Z1711" i="12" s="1"/>
  <c r="W1715" i="12"/>
  <c r="Y1715" i="12" s="1"/>
  <c r="Z1715" i="12" s="1"/>
  <c r="X1719" i="12"/>
  <c r="Y1719" i="12"/>
  <c r="Z1719" i="12" s="1"/>
  <c r="W1723" i="12"/>
  <c r="Y1723" i="12" s="1"/>
  <c r="Z1723" i="12" s="1"/>
  <c r="X1727" i="12"/>
  <c r="W1727" i="12"/>
  <c r="Y1727" i="12" s="1"/>
  <c r="Z1727" i="12" s="1"/>
  <c r="W1735" i="12"/>
  <c r="Y1735" i="12" s="1"/>
  <c r="Z1735" i="12" s="1"/>
  <c r="W1739" i="12"/>
  <c r="Y1739" i="12" s="1"/>
  <c r="Z1739" i="12" s="1"/>
  <c r="W1810" i="12"/>
  <c r="Y1810" i="12" s="1"/>
  <c r="Z1810" i="12" s="1"/>
  <c r="W1814" i="12"/>
  <c r="Y1814" i="12" s="1"/>
  <c r="Z1814" i="12" s="1"/>
  <c r="W1818" i="12"/>
  <c r="Y1818" i="12" s="1"/>
  <c r="Z1818" i="12" s="1"/>
  <c r="W1822" i="12"/>
  <c r="Y1822" i="12" s="1"/>
  <c r="Z1822" i="12" s="1"/>
  <c r="W1826" i="12"/>
  <c r="Y1826" i="12" s="1"/>
  <c r="Z1826" i="12" s="1"/>
  <c r="X1830" i="12"/>
  <c r="W1830" i="12"/>
  <c r="Y1830" i="12" s="1"/>
  <c r="Z1830" i="12" s="1"/>
  <c r="X1834" i="12"/>
  <c r="W1834" i="12"/>
  <c r="Y1834" i="12" s="1"/>
  <c r="Z1834" i="12" s="1"/>
  <c r="W1838" i="12"/>
  <c r="Y1838" i="12" s="1"/>
  <c r="Z1838" i="12" s="1"/>
  <c r="W1842" i="12"/>
  <c r="Y1842" i="12" s="1"/>
  <c r="Z1842" i="12" s="1"/>
  <c r="X1846" i="12"/>
  <c r="W1846" i="12"/>
  <c r="Y1846" i="12" s="1"/>
  <c r="Z1846" i="12" s="1"/>
  <c r="W1850" i="12"/>
  <c r="Y1850" i="12" s="1"/>
  <c r="Z1850" i="12" s="1"/>
  <c r="W1897" i="12"/>
  <c r="Y1897" i="12" s="1"/>
  <c r="Z1897" i="12" s="1"/>
  <c r="W1901" i="12"/>
  <c r="W1905" i="12"/>
  <c r="Y1905" i="12" s="1"/>
  <c r="Z1905" i="12" s="1"/>
  <c r="W1909" i="12"/>
  <c r="Y1909" i="12" s="1"/>
  <c r="Z1909" i="12" s="1"/>
  <c r="W1913" i="12"/>
  <c r="Y1913" i="12" s="1"/>
  <c r="Z1913" i="12" s="1"/>
  <c r="W1980" i="12"/>
  <c r="Y1980" i="12" s="1"/>
  <c r="Z1980" i="12" s="1"/>
  <c r="X1988" i="12"/>
  <c r="W1988" i="12"/>
  <c r="Y1988" i="12" s="1"/>
  <c r="Z1988" i="12" s="1"/>
  <c r="X1992" i="12"/>
  <c r="W1992" i="12"/>
  <c r="Y1992" i="12" s="1"/>
  <c r="Z1992" i="12" s="1"/>
  <c r="W2000" i="12"/>
  <c r="Y2000" i="12" s="1"/>
  <c r="Z2000" i="12" s="1"/>
  <c r="X2119" i="12"/>
  <c r="W2123" i="12"/>
  <c r="Y2123" i="12" s="1"/>
  <c r="Z2123" i="12" s="1"/>
  <c r="W2131" i="12"/>
  <c r="Y2131" i="12" s="1"/>
  <c r="Z2131" i="12" s="1"/>
  <c r="W2135" i="12"/>
  <c r="Y2135" i="12" s="1"/>
  <c r="Z2135" i="12" s="1"/>
  <c r="W2246" i="12"/>
  <c r="Y2246" i="12" s="1"/>
  <c r="Z2246" i="12" s="1"/>
  <c r="X2250" i="12"/>
  <c r="W2250" i="12"/>
  <c r="Y2250" i="12" s="1"/>
  <c r="Z2250" i="12" s="1"/>
  <c r="X2254" i="12"/>
  <c r="W2254" i="12"/>
  <c r="Y2254" i="12" s="1"/>
  <c r="Z2254" i="12" s="1"/>
  <c r="W2258" i="12"/>
  <c r="Y2258" i="12" s="1"/>
  <c r="Z2258" i="12" s="1"/>
  <c r="W2262" i="12"/>
  <c r="W2266" i="12"/>
  <c r="Y2266" i="12" s="1"/>
  <c r="Z2266" i="12" s="1"/>
  <c r="W2270" i="12"/>
  <c r="Y2270" i="12" s="1"/>
  <c r="Z2270" i="12" s="1"/>
  <c r="X2274" i="12"/>
  <c r="W2274" i="12"/>
  <c r="Y2274" i="12" s="1"/>
  <c r="Z2274" i="12" s="1"/>
  <c r="X2278" i="12"/>
  <c r="W2278" i="12"/>
  <c r="Y2278" i="12" s="1"/>
  <c r="Z2278" i="12" s="1"/>
  <c r="W2282" i="12"/>
  <c r="Y2282" i="12" s="1"/>
  <c r="Z2282" i="12" s="1"/>
  <c r="W2286" i="12"/>
  <c r="Y2286" i="12" s="1"/>
  <c r="Z2286" i="12" s="1"/>
  <c r="W2290" i="12"/>
  <c r="W2294" i="12"/>
  <c r="Y2294" i="12" s="1"/>
  <c r="Z2294" i="12" s="1"/>
  <c r="X2298" i="12"/>
  <c r="W2298" i="12"/>
  <c r="Y2298" i="12" s="1"/>
  <c r="Z2298" i="12" s="1"/>
  <c r="X2302" i="12"/>
  <c r="W2302" i="12"/>
  <c r="Y2302" i="12" s="1"/>
  <c r="Z2302" i="12" s="1"/>
  <c r="W2306" i="12"/>
  <c r="Y2306" i="12" s="1"/>
  <c r="Z2306" i="12" s="1"/>
  <c r="W2310" i="12"/>
  <c r="Y2310" i="12" s="1"/>
  <c r="Z2310" i="12" s="1"/>
  <c r="W2453" i="12"/>
  <c r="Y2453" i="12" s="1"/>
  <c r="Z2453" i="12" s="1"/>
  <c r="W2457" i="12"/>
  <c r="Y2457" i="12" s="1"/>
  <c r="Z2457" i="12" s="1"/>
  <c r="X2461" i="12"/>
  <c r="W2461" i="12"/>
  <c r="Y2461" i="12" s="1"/>
  <c r="Z2461" i="12" s="1"/>
  <c r="X2590" i="12"/>
  <c r="W2590" i="12"/>
  <c r="Y2590" i="12" s="1"/>
  <c r="Z2590" i="12" s="1"/>
  <c r="W2623" i="12"/>
  <c r="Y2623" i="12" s="1"/>
  <c r="Z2623" i="12" s="1"/>
  <c r="W2627" i="12"/>
  <c r="Y2627" i="12" s="1"/>
  <c r="Z2627" i="12" s="1"/>
  <c r="W2635" i="12"/>
  <c r="Y2635" i="12" s="1"/>
  <c r="Z2635" i="12" s="1"/>
  <c r="W2639" i="12"/>
  <c r="Y2639" i="12" s="1"/>
  <c r="Z2639" i="12" s="1"/>
  <c r="X2647" i="12"/>
  <c r="W2647" i="12"/>
  <c r="Y2647" i="12" s="1"/>
  <c r="Z2647" i="12" s="1"/>
  <c r="X2651" i="12"/>
  <c r="W2651" i="12"/>
  <c r="Y2651" i="12" s="1"/>
  <c r="Z2651" i="12" s="1"/>
  <c r="W2687" i="12"/>
  <c r="Y2687" i="12" s="1"/>
  <c r="Z2687" i="12" s="1"/>
  <c r="W2711" i="12"/>
  <c r="Y2711" i="12" s="1"/>
  <c r="Z2711" i="12" s="1"/>
  <c r="W2735" i="12"/>
  <c r="Y2735" i="12" s="1"/>
  <c r="Z2735" i="12" s="1"/>
  <c r="W2780" i="12"/>
  <c r="Y2780" i="12" s="1"/>
  <c r="Z2780" i="12" s="1"/>
  <c r="X2793" i="12"/>
  <c r="W2793" i="12"/>
  <c r="Y2793" i="12" s="1"/>
  <c r="Z2793" i="12" s="1"/>
  <c r="X2806" i="12"/>
  <c r="W2806" i="12"/>
  <c r="Y2806" i="12" s="1"/>
  <c r="Z2806" i="12" s="1"/>
  <c r="W2828" i="12"/>
  <c r="Y2828" i="12" s="1"/>
  <c r="Z2828" i="12" s="1"/>
  <c r="W2841" i="12"/>
  <c r="Y2841" i="12" s="1"/>
  <c r="Z2841" i="12" s="1"/>
  <c r="X2854" i="12"/>
  <c r="W2854" i="12"/>
  <c r="Y2854" i="12" s="1"/>
  <c r="Z2854" i="12" s="1"/>
  <c r="W2876" i="12"/>
  <c r="Y2876" i="12" s="1"/>
  <c r="Z2876" i="12" s="1"/>
  <c r="W2889" i="12"/>
  <c r="Y2889" i="12" s="1"/>
  <c r="Z2889" i="12" s="1"/>
  <c r="W2902" i="12"/>
  <c r="Y2902" i="12" s="1"/>
  <c r="Z2902" i="12" s="1"/>
  <c r="W2915" i="12"/>
  <c r="Y2915" i="12" s="1"/>
  <c r="Z2915" i="12" s="1"/>
  <c r="W2923" i="12"/>
  <c r="Y2923" i="12" s="1"/>
  <c r="Z2923" i="12" s="1"/>
  <c r="W2927" i="12"/>
  <c r="W2935" i="12"/>
  <c r="Y2935" i="12" s="1"/>
  <c r="Z2935" i="12" s="1"/>
  <c r="X2948" i="12"/>
  <c r="W2948" i="12"/>
  <c r="Y2948" i="12" s="1"/>
  <c r="Z2948" i="12" s="1"/>
  <c r="X2971" i="12"/>
  <c r="W2971" i="12"/>
  <c r="Y2971" i="12" s="1"/>
  <c r="Z2971" i="12" s="1"/>
  <c r="W3070" i="12"/>
  <c r="Y3070" i="12" s="1"/>
  <c r="Z3070" i="12" s="1"/>
  <c r="W3094" i="12"/>
  <c r="Y3094" i="12" s="1"/>
  <c r="Z3094" i="12" s="1"/>
  <c r="X3197" i="12"/>
  <c r="W3197" i="12"/>
  <c r="Y3197" i="12" s="1"/>
  <c r="Z3197" i="12" s="1"/>
  <c r="W3224" i="12"/>
  <c r="Y3224" i="12" s="1"/>
  <c r="Z3224" i="12" s="1"/>
  <c r="W3228" i="12"/>
  <c r="W3236" i="12"/>
  <c r="Y3236" i="12" s="1"/>
  <c r="Z3236" i="12" s="1"/>
  <c r="W3240" i="12"/>
  <c r="Y3240" i="12" s="1"/>
  <c r="Z3240" i="12" s="1"/>
  <c r="W3248" i="12"/>
  <c r="Y3248" i="12" s="1"/>
  <c r="Z3248" i="12" s="1"/>
  <c r="W3252" i="12"/>
  <c r="Y3252" i="12" s="1"/>
  <c r="Z3252" i="12" s="1"/>
  <c r="W3260" i="12"/>
  <c r="Y3260" i="12" s="1"/>
  <c r="Z3260" i="12" s="1"/>
  <c r="X3264" i="12"/>
  <c r="W3264" i="12"/>
  <c r="Y3264" i="12" s="1"/>
  <c r="Z3264" i="12" s="1"/>
  <c r="X3272" i="12"/>
  <c r="W3272" i="12"/>
  <c r="Y3272" i="12" s="1"/>
  <c r="Z3272" i="12" s="1"/>
  <c r="W3276" i="12"/>
  <c r="Y3276" i="12" s="1"/>
  <c r="Z3276" i="12" s="1"/>
  <c r="W3284" i="12"/>
  <c r="Y3284" i="12" s="1"/>
  <c r="Z3284" i="12" s="1"/>
  <c r="W3288" i="12"/>
  <c r="Y3288" i="12" s="1"/>
  <c r="Z3288" i="12" s="1"/>
  <c r="W3296" i="12"/>
  <c r="Y3296" i="12" s="1"/>
  <c r="Z3296" i="12" s="1"/>
  <c r="W3300" i="12"/>
  <c r="Y3300" i="12" s="1"/>
  <c r="Z3300" i="12" s="1"/>
  <c r="W3308" i="12"/>
  <c r="Y3308" i="12" s="1"/>
  <c r="Z3308" i="12" s="1"/>
  <c r="W3312" i="12"/>
  <c r="Y3312" i="12" s="1"/>
  <c r="Z3312" i="12" s="1"/>
  <c r="W3320" i="12"/>
  <c r="Y3320" i="12" s="1"/>
  <c r="Z3320" i="12" s="1"/>
  <c r="W3324" i="12"/>
  <c r="W3332" i="12"/>
  <c r="Y3332" i="12" s="1"/>
  <c r="Z3332" i="12" s="1"/>
  <c r="W3336" i="12"/>
  <c r="Y3336" i="12" s="1"/>
  <c r="Z3336" i="12" s="1"/>
  <c r="X3344" i="12"/>
  <c r="W3344" i="12"/>
  <c r="Y3344" i="12" s="1"/>
  <c r="Z3344" i="12" s="1"/>
  <c r="W3348" i="12"/>
  <c r="Y3348" i="12" s="1"/>
  <c r="Z3348" i="12" s="1"/>
  <c r="W3356" i="12"/>
  <c r="Y3356" i="12" s="1"/>
  <c r="Z3356" i="12" s="1"/>
  <c r="X3360" i="12"/>
  <c r="W3360" i="12"/>
  <c r="Y3360" i="12" s="1"/>
  <c r="Z3360" i="12" s="1"/>
  <c r="W3368" i="12"/>
  <c r="Y3368" i="12" s="1"/>
  <c r="Z3368" i="12" s="1"/>
  <c r="W3372" i="12"/>
  <c r="W3380" i="12"/>
  <c r="Y3380" i="12" s="1"/>
  <c r="Z3380" i="12" s="1"/>
  <c r="W3384" i="12"/>
  <c r="Y3384" i="12" s="1"/>
  <c r="Z3384" i="12" s="1"/>
  <c r="W3392" i="12"/>
  <c r="Y3392" i="12" s="1"/>
  <c r="Z3392" i="12" s="1"/>
  <c r="W3396" i="12"/>
  <c r="Y3396" i="12" s="1"/>
  <c r="Z3396" i="12" s="1"/>
  <c r="W3404" i="12"/>
  <c r="Y3404" i="12" s="1"/>
  <c r="Z3404" i="12" s="1"/>
  <c r="X3408" i="12"/>
  <c r="W3408" i="12"/>
  <c r="Y3408" i="12" s="1"/>
  <c r="Z3408" i="12" s="1"/>
  <c r="X3425" i="12"/>
  <c r="W3425" i="12"/>
  <c r="Y3425" i="12" s="1"/>
  <c r="Z3425" i="12" s="1"/>
  <c r="W3473" i="12"/>
  <c r="Y3473" i="12" s="1"/>
  <c r="Z3473" i="12" s="1"/>
  <c r="W3486" i="12"/>
  <c r="Y3486" i="12" s="1"/>
  <c r="Z3486" i="12" s="1"/>
  <c r="W3512" i="12"/>
  <c r="Y3512" i="12" s="1"/>
  <c r="Z3512" i="12" s="1"/>
  <c r="W3534" i="12"/>
  <c r="Y3534" i="12" s="1"/>
  <c r="Z3534" i="12" s="1"/>
  <c r="W3551" i="12"/>
  <c r="Y3551" i="12" s="1"/>
  <c r="Z3551" i="12" s="1"/>
  <c r="W3564" i="12"/>
  <c r="Y3564" i="12" s="1"/>
  <c r="Z3564" i="12" s="1"/>
  <c r="W3573" i="12"/>
  <c r="Y3573" i="12" s="1"/>
  <c r="Z3573" i="12" s="1"/>
  <c r="W3587" i="12"/>
  <c r="Y3587" i="12" s="1"/>
  <c r="Z3587" i="12" s="1"/>
  <c r="W3609" i="12"/>
  <c r="W3622" i="12"/>
  <c r="Y3622" i="12" s="1"/>
  <c r="Z3622" i="12" s="1"/>
  <c r="W3635" i="12"/>
  <c r="Y3635" i="12" s="1"/>
  <c r="Z3635" i="12" s="1"/>
  <c r="X3648" i="12"/>
  <c r="W3648" i="12"/>
  <c r="Y3648" i="12" s="1"/>
  <c r="Z3648" i="12" s="1"/>
  <c r="W3680" i="12"/>
  <c r="Y3680" i="12" s="1"/>
  <c r="Z3680" i="12" s="1"/>
  <c r="W3704" i="12"/>
  <c r="Y3704" i="12" s="1"/>
  <c r="Z3704" i="12" s="1"/>
  <c r="X3728" i="12"/>
  <c r="W3728" i="12"/>
  <c r="Y3728" i="12" s="1"/>
  <c r="Z3728" i="12" s="1"/>
  <c r="W3752" i="12"/>
  <c r="Y3752" i="12" s="1"/>
  <c r="Z3752" i="12" s="1"/>
  <c r="W3776" i="12"/>
  <c r="X3804" i="12"/>
  <c r="W3804" i="12"/>
  <c r="Y3804" i="12" s="1"/>
  <c r="Z3804" i="12" s="1"/>
  <c r="W3817" i="12"/>
  <c r="Y3817" i="12" s="1"/>
  <c r="Z3817" i="12" s="1"/>
  <c r="W3830" i="12"/>
  <c r="Y3830" i="12" s="1"/>
  <c r="Z3830" i="12" s="1"/>
  <c r="W3852" i="12"/>
  <c r="Y3852" i="12" s="1"/>
  <c r="Z3852" i="12" s="1"/>
  <c r="W3865" i="12"/>
  <c r="Y3865" i="12" s="1"/>
  <c r="Z3865" i="12" s="1"/>
  <c r="X3878" i="12"/>
  <c r="W3878" i="12"/>
  <c r="Y3878" i="12" s="1"/>
  <c r="Z3878" i="12" s="1"/>
  <c r="X3900" i="12"/>
  <c r="W3900" i="12"/>
  <c r="Y3900" i="12" s="1"/>
  <c r="Z3900" i="12" s="1"/>
  <c r="W3913" i="12"/>
  <c r="Y3913" i="12" s="1"/>
  <c r="Z3913" i="12" s="1"/>
  <c r="W3926" i="12"/>
  <c r="Y3926" i="12" s="1"/>
  <c r="Z3926" i="12" s="1"/>
  <c r="W3948" i="12"/>
  <c r="Y3948" i="12" s="1"/>
  <c r="Z3948" i="12" s="1"/>
  <c r="W3961" i="12"/>
  <c r="Y3961" i="12" s="1"/>
  <c r="Z3961" i="12" s="1"/>
  <c r="W3974" i="12"/>
  <c r="Y3974" i="12" s="1"/>
  <c r="Z3974" i="12" s="1"/>
  <c r="X3996" i="12"/>
  <c r="W3996" i="12"/>
  <c r="Y3996" i="12" s="1"/>
  <c r="Z3996" i="12" s="1"/>
  <c r="W4009" i="12"/>
  <c r="Y4009" i="12" s="1"/>
  <c r="Z4009" i="12" s="1"/>
  <c r="W4022" i="12"/>
  <c r="Y4022" i="12" s="1"/>
  <c r="Z4022" i="12" s="1"/>
  <c r="W4112" i="12"/>
  <c r="W4117" i="12"/>
  <c r="Y4117" i="12" s="1"/>
  <c r="Z4117" i="12" s="1"/>
  <c r="W4184" i="12"/>
  <c r="Y4184" i="12" s="1"/>
  <c r="Z4184" i="12" s="1"/>
  <c r="X4270" i="12"/>
  <c r="W4270" i="12"/>
  <c r="Y4270" i="12" s="1"/>
  <c r="Z4270" i="12" s="1"/>
  <c r="W4294" i="12"/>
  <c r="Y4294" i="12" s="1"/>
  <c r="Z4294" i="12" s="1"/>
  <c r="W4318" i="12"/>
  <c r="Y4318" i="12" s="1"/>
  <c r="Z4318" i="12" s="1"/>
  <c r="X4342" i="12"/>
  <c r="W4342" i="12"/>
  <c r="Y4342" i="12" s="1"/>
  <c r="Z4342" i="12" s="1"/>
  <c r="W4366" i="12"/>
  <c r="Y4366" i="12" s="1"/>
  <c r="Z4366" i="12" s="1"/>
  <c r="W4376" i="12"/>
  <c r="X4392" i="12"/>
  <c r="W4392" i="12"/>
  <c r="Y4392" i="12" s="1"/>
  <c r="Z4392" i="12" s="1"/>
  <c r="W4517" i="12"/>
  <c r="Y4517" i="12" s="1"/>
  <c r="Z4517" i="12" s="1"/>
  <c r="W4550" i="12"/>
  <c r="Y4550" i="12" s="1"/>
  <c r="Z4550" i="12" s="1"/>
  <c r="W4594" i="12"/>
  <c r="Y4594" i="12" s="1"/>
  <c r="Z4594" i="12" s="1"/>
  <c r="W4776" i="12"/>
  <c r="Y4776" i="12" s="1"/>
  <c r="Z4776" i="12" s="1"/>
  <c r="X5179" i="12"/>
  <c r="W5179" i="12"/>
  <c r="Y5179" i="12" s="1"/>
  <c r="Z5179" i="12" s="1"/>
  <c r="X5254" i="12"/>
  <c r="W5254" i="12"/>
  <c r="Y5254" i="12" s="1"/>
  <c r="Z5254" i="12" s="1"/>
  <c r="W5640" i="12"/>
  <c r="Y5640" i="12" s="1"/>
  <c r="Z5640" i="12" s="1"/>
  <c r="W1519" i="12"/>
  <c r="Y1519" i="12" s="1"/>
  <c r="Z1519" i="12" s="1"/>
  <c r="W127" i="12"/>
  <c r="Y127" i="12" s="1"/>
  <c r="Z127" i="12" s="1"/>
  <c r="X131" i="12"/>
  <c r="Y131" i="12"/>
  <c r="Z131" i="12" s="1"/>
  <c r="X139" i="12"/>
  <c r="W139" i="12"/>
  <c r="Y139" i="12" s="1"/>
  <c r="Z139" i="12" s="1"/>
  <c r="Y143" i="12"/>
  <c r="Z143" i="12" s="1"/>
  <c r="X143" i="12"/>
  <c r="W151" i="12"/>
  <c r="Y151" i="12" s="1"/>
  <c r="Z151" i="12" s="1"/>
  <c r="X155" i="12"/>
  <c r="Y155" i="12"/>
  <c r="Z155" i="12" s="1"/>
  <c r="X163" i="12"/>
  <c r="W163" i="12"/>
  <c r="Y163" i="12" s="1"/>
  <c r="Z163" i="12" s="1"/>
  <c r="X167" i="12"/>
  <c r="Y167" i="12"/>
  <c r="Z167" i="12" s="1"/>
  <c r="W234" i="12"/>
  <c r="Y234" i="12" s="1"/>
  <c r="Z234" i="12" s="1"/>
  <c r="X238" i="12"/>
  <c r="W238" i="12"/>
  <c r="Y238" i="12" s="1"/>
  <c r="Z238" i="12" s="1"/>
  <c r="W242" i="12"/>
  <c r="Y242" i="12" s="1"/>
  <c r="Z242" i="12" s="1"/>
  <c r="W246" i="12"/>
  <c r="Y246" i="12" s="1"/>
  <c r="Z246" i="12" s="1"/>
  <c r="W250" i="12"/>
  <c r="W254" i="12"/>
  <c r="Y254" i="12" s="1"/>
  <c r="Z254" i="12" s="1"/>
  <c r="W258" i="12"/>
  <c r="Y258" i="12" s="1"/>
  <c r="Z258" i="12" s="1"/>
  <c r="X262" i="12"/>
  <c r="W262" i="12"/>
  <c r="Y262" i="12" s="1"/>
  <c r="Z262" i="12" s="1"/>
  <c r="W266" i="12"/>
  <c r="Y266" i="12" s="1"/>
  <c r="Z266" i="12" s="1"/>
  <c r="W270" i="12"/>
  <c r="Y270" i="12" s="1"/>
  <c r="Z270" i="12" s="1"/>
  <c r="X274" i="12"/>
  <c r="W274" i="12"/>
  <c r="Y274" i="12" s="1"/>
  <c r="Z274" i="12" s="1"/>
  <c r="W278" i="12"/>
  <c r="Y278" i="12" s="1"/>
  <c r="Z278" i="12" s="1"/>
  <c r="W282" i="12"/>
  <c r="X286" i="12"/>
  <c r="W286" i="12"/>
  <c r="Y286" i="12" s="1"/>
  <c r="Z286" i="12" s="1"/>
  <c r="W290" i="12"/>
  <c r="Y290" i="12" s="1"/>
  <c r="Z290" i="12" s="1"/>
  <c r="W294" i="12"/>
  <c r="Y294" i="12" s="1"/>
  <c r="Z294" i="12" s="1"/>
  <c r="W298" i="12"/>
  <c r="Y298" i="12" s="1"/>
  <c r="Z298" i="12" s="1"/>
  <c r="W341" i="12"/>
  <c r="Y341" i="12" s="1"/>
  <c r="Z341" i="12" s="1"/>
  <c r="X345" i="12"/>
  <c r="W345" i="12"/>
  <c r="Y345" i="12" s="1"/>
  <c r="Z345" i="12" s="1"/>
  <c r="X380" i="12"/>
  <c r="W380" i="12"/>
  <c r="Y380" i="12" s="1"/>
  <c r="Z380" i="12" s="1"/>
  <c r="W427" i="12"/>
  <c r="Y427" i="12" s="1"/>
  <c r="Z427" i="12" s="1"/>
  <c r="Y431" i="12"/>
  <c r="Z431" i="12" s="1"/>
  <c r="X431" i="12"/>
  <c r="X439" i="12"/>
  <c r="W439" i="12"/>
  <c r="Y439" i="12" s="1"/>
  <c r="Z439" i="12" s="1"/>
  <c r="W443" i="12"/>
  <c r="Y443" i="12" s="1"/>
  <c r="Z443" i="12" s="1"/>
  <c r="X502" i="12"/>
  <c r="W502" i="12"/>
  <c r="Y502" i="12" s="1"/>
  <c r="Z502" i="12" s="1"/>
  <c r="X506" i="12"/>
  <c r="W506" i="12"/>
  <c r="Y506" i="12" s="1"/>
  <c r="Z506" i="12" s="1"/>
  <c r="W510" i="12"/>
  <c r="Y510" i="12" s="1"/>
  <c r="Z510" i="12" s="1"/>
  <c r="Y514" i="12"/>
  <c r="Z514" i="12" s="1"/>
  <c r="X514" i="12"/>
  <c r="X518" i="12"/>
  <c r="W518" i="12"/>
  <c r="Y518" i="12" s="1"/>
  <c r="Z518" i="12" s="1"/>
  <c r="W522" i="12"/>
  <c r="Y522" i="12" s="1"/>
  <c r="Z522" i="12" s="1"/>
  <c r="X526" i="12"/>
  <c r="W526" i="12"/>
  <c r="Y526" i="12" s="1"/>
  <c r="Z526" i="12" s="1"/>
  <c r="X530" i="12"/>
  <c r="W530" i="12"/>
  <c r="Y530" i="12" s="1"/>
  <c r="Z530" i="12" s="1"/>
  <c r="W534" i="12"/>
  <c r="Y534" i="12" s="1"/>
  <c r="Z534" i="12" s="1"/>
  <c r="W538" i="12"/>
  <c r="Y538" i="12" s="1"/>
  <c r="Z538" i="12" s="1"/>
  <c r="X542" i="12"/>
  <c r="W542" i="12"/>
  <c r="Y542" i="12" s="1"/>
  <c r="Z542" i="12" s="1"/>
  <c r="Y680" i="12"/>
  <c r="Z680" i="12" s="1"/>
  <c r="X680" i="12"/>
  <c r="W684" i="12"/>
  <c r="Y684" i="12" s="1"/>
  <c r="Z684" i="12" s="1"/>
  <c r="X692" i="12"/>
  <c r="W692" i="12"/>
  <c r="Y692" i="12" s="1"/>
  <c r="Z692" i="12" s="1"/>
  <c r="W696" i="12"/>
  <c r="Y696" i="12" s="1"/>
  <c r="Z696" i="12" s="1"/>
  <c r="W704" i="12"/>
  <c r="Y704" i="12" s="1"/>
  <c r="Z704" i="12" s="1"/>
  <c r="X708" i="12"/>
  <c r="W708" i="12"/>
  <c r="Y708" i="12" s="1"/>
  <c r="Z708" i="12" s="1"/>
  <c r="W716" i="12"/>
  <c r="Y716" i="12" s="1"/>
  <c r="Z716" i="12" s="1"/>
  <c r="W720" i="12"/>
  <c r="X728" i="12"/>
  <c r="W728" i="12"/>
  <c r="Y728" i="12" s="1"/>
  <c r="Z728" i="12" s="1"/>
  <c r="W732" i="12"/>
  <c r="Y732" i="12" s="1"/>
  <c r="Z732" i="12" s="1"/>
  <c r="W740" i="12"/>
  <c r="Y740" i="12" s="1"/>
  <c r="Z740" i="12" s="1"/>
  <c r="W744" i="12"/>
  <c r="Y744" i="12" s="1"/>
  <c r="Z744" i="12" s="1"/>
  <c r="W752" i="12"/>
  <c r="Y752" i="12" s="1"/>
  <c r="Z752" i="12" s="1"/>
  <c r="X756" i="12"/>
  <c r="W756" i="12"/>
  <c r="Y756" i="12" s="1"/>
  <c r="Z756" i="12" s="1"/>
  <c r="X760" i="12"/>
  <c r="Y760" i="12"/>
  <c r="Z760" i="12" s="1"/>
  <c r="W764" i="12"/>
  <c r="Y764" i="12" s="1"/>
  <c r="Z764" i="12" s="1"/>
  <c r="W768" i="12"/>
  <c r="Y768" i="12" s="1"/>
  <c r="Z768" i="12" s="1"/>
  <c r="W776" i="12"/>
  <c r="Y776" i="12" s="1"/>
  <c r="Z776" i="12" s="1"/>
  <c r="Y780" i="12"/>
  <c r="Z780" i="12" s="1"/>
  <c r="X780" i="12"/>
  <c r="X788" i="12"/>
  <c r="W788" i="12"/>
  <c r="Y788" i="12" s="1"/>
  <c r="Z788" i="12" s="1"/>
  <c r="X792" i="12"/>
  <c r="W792" i="12"/>
  <c r="Y792" i="12" s="1"/>
  <c r="Z792" i="12" s="1"/>
  <c r="W800" i="12"/>
  <c r="Y800" i="12" s="1"/>
  <c r="Z800" i="12" s="1"/>
  <c r="W804" i="12"/>
  <c r="Y804" i="12" s="1"/>
  <c r="Z804" i="12" s="1"/>
  <c r="X812" i="12"/>
  <c r="W812" i="12"/>
  <c r="Y812" i="12" s="1"/>
  <c r="Z812" i="12" s="1"/>
  <c r="W816" i="12"/>
  <c r="Y816" i="12" s="1"/>
  <c r="Z816" i="12" s="1"/>
  <c r="Y824" i="12"/>
  <c r="Z824" i="12" s="1"/>
  <c r="X824" i="12"/>
  <c r="W828" i="12"/>
  <c r="Y828" i="12" s="1"/>
  <c r="Z828" i="12" s="1"/>
  <c r="W836" i="12"/>
  <c r="Y836" i="12" s="1"/>
  <c r="Z836" i="12" s="1"/>
  <c r="W840" i="12"/>
  <c r="Y840" i="12" s="1"/>
  <c r="Z840" i="12" s="1"/>
  <c r="W848" i="12"/>
  <c r="Y848" i="12" s="1"/>
  <c r="Z848" i="12" s="1"/>
  <c r="W852" i="12"/>
  <c r="Y852" i="12" s="1"/>
  <c r="Z852" i="12" s="1"/>
  <c r="X860" i="12"/>
  <c r="W860" i="12"/>
  <c r="Y860" i="12" s="1"/>
  <c r="Z860" i="12" s="1"/>
  <c r="W864" i="12"/>
  <c r="Y864" i="12" s="1"/>
  <c r="Z864" i="12" s="1"/>
  <c r="W872" i="12"/>
  <c r="Y872" i="12" s="1"/>
  <c r="Z872" i="12" s="1"/>
  <c r="W876" i="12"/>
  <c r="Y876" i="12" s="1"/>
  <c r="Z876" i="12" s="1"/>
  <c r="X884" i="12"/>
  <c r="W884" i="12"/>
  <c r="Y884" i="12" s="1"/>
  <c r="Z884" i="12" s="1"/>
  <c r="W888" i="12"/>
  <c r="Y888" i="12" s="1"/>
  <c r="Z888" i="12" s="1"/>
  <c r="W896" i="12"/>
  <c r="Y896" i="12" s="1"/>
  <c r="Z896" i="12" s="1"/>
  <c r="X900" i="12"/>
  <c r="W900" i="12"/>
  <c r="Y900" i="12" s="1"/>
  <c r="Z900" i="12" s="1"/>
  <c r="X904" i="12"/>
  <c r="Y904" i="12"/>
  <c r="Z904" i="12" s="1"/>
  <c r="W908" i="12"/>
  <c r="Y908" i="12" s="1"/>
  <c r="Z908" i="12" s="1"/>
  <c r="W912" i="12"/>
  <c r="Y912" i="12" s="1"/>
  <c r="Z912" i="12" s="1"/>
  <c r="W920" i="12"/>
  <c r="Y920" i="12" s="1"/>
  <c r="Z920" i="12" s="1"/>
  <c r="Y924" i="12"/>
  <c r="Z924" i="12" s="1"/>
  <c r="X924" i="12"/>
  <c r="X932" i="12"/>
  <c r="W932" i="12"/>
  <c r="Y932" i="12" s="1"/>
  <c r="Z932" i="12" s="1"/>
  <c r="W936" i="12"/>
  <c r="Y936" i="12" s="1"/>
  <c r="Z936" i="12" s="1"/>
  <c r="W944" i="12"/>
  <c r="Y944" i="12" s="1"/>
  <c r="Z944" i="12" s="1"/>
  <c r="W948" i="12"/>
  <c r="Y948" i="12" s="1"/>
  <c r="Z948" i="12" s="1"/>
  <c r="W956" i="12"/>
  <c r="Y956" i="12" s="1"/>
  <c r="Z956" i="12" s="1"/>
  <c r="W960" i="12"/>
  <c r="Y960" i="12" s="1"/>
  <c r="Z960" i="12" s="1"/>
  <c r="Y968" i="12"/>
  <c r="Z968" i="12" s="1"/>
  <c r="X968" i="12"/>
  <c r="W972" i="12"/>
  <c r="Y972" i="12" s="1"/>
  <c r="Z972" i="12" s="1"/>
  <c r="W980" i="12"/>
  <c r="Y980" i="12" s="1"/>
  <c r="Z980" i="12" s="1"/>
  <c r="W984" i="12"/>
  <c r="Y984" i="12" s="1"/>
  <c r="Z984" i="12" s="1"/>
  <c r="W992" i="12"/>
  <c r="Y992" i="12" s="1"/>
  <c r="Z992" i="12" s="1"/>
  <c r="W996" i="12"/>
  <c r="Y996" i="12" s="1"/>
  <c r="Z996" i="12" s="1"/>
  <c r="W1004" i="12"/>
  <c r="Y1004" i="12" s="1"/>
  <c r="Z1004" i="12" s="1"/>
  <c r="W1008" i="12"/>
  <c r="Y1008" i="12" s="1"/>
  <c r="Z1008" i="12" s="1"/>
  <c r="W1067" i="12"/>
  <c r="Y1067" i="12" s="1"/>
  <c r="Z1067" i="12" s="1"/>
  <c r="W1075" i="12"/>
  <c r="Y1075" i="12" s="1"/>
  <c r="Z1075" i="12" s="1"/>
  <c r="W1190" i="12"/>
  <c r="Y1190" i="12" s="1"/>
  <c r="Z1190" i="12" s="1"/>
  <c r="W1194" i="12"/>
  <c r="Y1194" i="12" s="1"/>
  <c r="Z1194" i="12" s="1"/>
  <c r="X1198" i="12"/>
  <c r="W1198" i="12"/>
  <c r="Y1198" i="12" s="1"/>
  <c r="Z1198" i="12" s="1"/>
  <c r="W1202" i="12"/>
  <c r="Y1202" i="12" s="1"/>
  <c r="Z1202" i="12" s="1"/>
  <c r="W1206" i="12"/>
  <c r="Y1206" i="12" s="1"/>
  <c r="Z1206" i="12" s="1"/>
  <c r="W1210" i="12"/>
  <c r="Y1210" i="12" s="1"/>
  <c r="Z1210" i="12" s="1"/>
  <c r="W1261" i="12"/>
  <c r="Y1261" i="12" s="1"/>
  <c r="Z1261" i="12" s="1"/>
  <c r="W1265" i="12"/>
  <c r="Y1265" i="12" s="1"/>
  <c r="Z1265" i="12" s="1"/>
  <c r="W1269" i="12"/>
  <c r="W1273" i="12"/>
  <c r="Y1273" i="12" s="1"/>
  <c r="Z1273" i="12" s="1"/>
  <c r="W1277" i="12"/>
  <c r="Y1277" i="12" s="1"/>
  <c r="Z1277" i="12" s="1"/>
  <c r="W1281" i="12"/>
  <c r="Y1281" i="12" s="1"/>
  <c r="Z1281" i="12" s="1"/>
  <c r="W1285" i="12"/>
  <c r="Y1285" i="12" s="1"/>
  <c r="Z1285" i="12" s="1"/>
  <c r="W1289" i="12"/>
  <c r="Y1289" i="12" s="1"/>
  <c r="Z1289" i="12" s="1"/>
  <c r="X1293" i="12"/>
  <c r="W1293" i="12"/>
  <c r="Y1293" i="12" s="1"/>
  <c r="Z1293" i="12" s="1"/>
  <c r="W1297" i="12"/>
  <c r="Y1297" i="12" s="1"/>
  <c r="Z1297" i="12" s="1"/>
  <c r="W1301" i="12"/>
  <c r="Y1301" i="12" s="1"/>
  <c r="Z1301" i="12" s="1"/>
  <c r="W1305" i="12"/>
  <c r="Y1305" i="12" s="1"/>
  <c r="Z1305" i="12" s="1"/>
  <c r="W1309" i="12"/>
  <c r="Y1309" i="12" s="1"/>
  <c r="Z1309" i="12" s="1"/>
  <c r="W1313" i="12"/>
  <c r="Y1313" i="12" s="1"/>
  <c r="Z1313" i="12" s="1"/>
  <c r="X1317" i="12"/>
  <c r="W1317" i="12"/>
  <c r="Y1317" i="12" s="1"/>
  <c r="Z1317" i="12" s="1"/>
  <c r="W1321" i="12"/>
  <c r="Y1321" i="12" s="1"/>
  <c r="Z1321" i="12" s="1"/>
  <c r="W1325" i="12"/>
  <c r="Y1325" i="12" s="1"/>
  <c r="Z1325" i="12" s="1"/>
  <c r="W1329" i="12"/>
  <c r="Y1329" i="12" s="1"/>
  <c r="Z1329" i="12" s="1"/>
  <c r="W1333" i="12"/>
  <c r="Y1333" i="12" s="1"/>
  <c r="Z1333" i="12" s="1"/>
  <c r="W1337" i="12"/>
  <c r="Y1337" i="12" s="1"/>
  <c r="Z1337" i="12" s="1"/>
  <c r="X1341" i="12"/>
  <c r="W1341" i="12"/>
  <c r="Y1341" i="12" s="1"/>
  <c r="Z1341" i="12" s="1"/>
  <c r="W1345" i="12"/>
  <c r="Y1345" i="12" s="1"/>
  <c r="Z1345" i="12" s="1"/>
  <c r="W1349" i="12"/>
  <c r="Y1349" i="12" s="1"/>
  <c r="Z1349" i="12" s="1"/>
  <c r="W1353" i="12"/>
  <c r="Y1353" i="12" s="1"/>
  <c r="Z1353" i="12" s="1"/>
  <c r="W1357" i="12"/>
  <c r="Y1357" i="12" s="1"/>
  <c r="Z1357" i="12" s="1"/>
  <c r="W1361" i="12"/>
  <c r="Y1361" i="12" s="1"/>
  <c r="Z1361" i="12" s="1"/>
  <c r="X1365" i="12"/>
  <c r="W1365" i="12"/>
  <c r="Y1365" i="12" s="1"/>
  <c r="Z1365" i="12" s="1"/>
  <c r="W1369" i="12"/>
  <c r="Y1369" i="12" s="1"/>
  <c r="Z1369" i="12" s="1"/>
  <c r="W1373" i="12"/>
  <c r="Y1373" i="12" s="1"/>
  <c r="Z1373" i="12" s="1"/>
  <c r="W1377" i="12"/>
  <c r="Y1377" i="12" s="1"/>
  <c r="Z1377" i="12" s="1"/>
  <c r="W1381" i="12"/>
  <c r="Y1381" i="12" s="1"/>
  <c r="Z1381" i="12" s="1"/>
  <c r="W1488" i="12"/>
  <c r="Y1488" i="12" s="1"/>
  <c r="Z1488" i="12" s="1"/>
  <c r="X1496" i="12"/>
  <c r="W1496" i="12"/>
  <c r="Y1496" i="12" s="1"/>
  <c r="Z1496" i="12" s="1"/>
  <c r="W1500" i="12"/>
  <c r="Y1500" i="12" s="1"/>
  <c r="Z1500" i="12" s="1"/>
  <c r="W1508" i="12"/>
  <c r="Y1508" i="12" s="1"/>
  <c r="Z1508" i="12" s="1"/>
  <c r="W1512" i="12"/>
  <c r="Y1512" i="12" s="1"/>
  <c r="Z1512" i="12" s="1"/>
  <c r="W1751" i="12"/>
  <c r="Y1751" i="12" s="1"/>
  <c r="Z1751" i="12" s="1"/>
  <c r="W1854" i="12"/>
  <c r="Y1854" i="12" s="1"/>
  <c r="Z1854" i="12" s="1"/>
  <c r="W1858" i="12"/>
  <c r="Y1858" i="12" s="1"/>
  <c r="Z1858" i="12" s="1"/>
  <c r="W1862" i="12"/>
  <c r="Y1862" i="12" s="1"/>
  <c r="Z1862" i="12" s="1"/>
  <c r="W1921" i="12"/>
  <c r="Y1921" i="12" s="1"/>
  <c r="Z1921" i="12" s="1"/>
  <c r="W2004" i="12"/>
  <c r="Y2004" i="12" s="1"/>
  <c r="Z2004" i="12" s="1"/>
  <c r="W2012" i="12"/>
  <c r="Y2012" i="12" s="1"/>
  <c r="Z2012" i="12" s="1"/>
  <c r="W2016" i="12"/>
  <c r="Y2016" i="12" s="1"/>
  <c r="Z2016" i="12" s="1"/>
  <c r="X2024" i="12"/>
  <c r="W2024" i="12"/>
  <c r="Y2024" i="12" s="1"/>
  <c r="Z2024" i="12" s="1"/>
  <c r="W2028" i="12"/>
  <c r="Y2028" i="12" s="1"/>
  <c r="Z2028" i="12" s="1"/>
  <c r="W2036" i="12"/>
  <c r="Y2036" i="12" s="1"/>
  <c r="Z2036" i="12" s="1"/>
  <c r="W2040" i="12"/>
  <c r="Y2040" i="12" s="1"/>
  <c r="Z2040" i="12" s="1"/>
  <c r="W2048" i="12"/>
  <c r="Y2048" i="12" s="1"/>
  <c r="Z2048" i="12" s="1"/>
  <c r="W2052" i="12"/>
  <c r="Y2052" i="12" s="1"/>
  <c r="Z2052" i="12" s="1"/>
  <c r="X2060" i="12"/>
  <c r="W2060" i="12"/>
  <c r="Y2060" i="12" s="1"/>
  <c r="Z2060" i="12" s="1"/>
  <c r="W2064" i="12"/>
  <c r="Y2064" i="12" s="1"/>
  <c r="Z2064" i="12" s="1"/>
  <c r="W2072" i="12"/>
  <c r="Y2072" i="12" s="1"/>
  <c r="Z2072" i="12" s="1"/>
  <c r="W2076" i="12"/>
  <c r="Y2076" i="12" s="1"/>
  <c r="Z2076" i="12" s="1"/>
  <c r="W2084" i="12"/>
  <c r="Y2084" i="12" s="1"/>
  <c r="Z2084" i="12" s="1"/>
  <c r="W2088" i="12"/>
  <c r="Y2088" i="12" s="1"/>
  <c r="Z2088" i="12" s="1"/>
  <c r="W2096" i="12"/>
  <c r="Y2096" i="12" s="1"/>
  <c r="Z2096" i="12" s="1"/>
  <c r="W2100" i="12"/>
  <c r="Y2100" i="12" s="1"/>
  <c r="Z2100" i="12" s="1"/>
  <c r="W2143" i="12"/>
  <c r="Y2143" i="12" s="1"/>
  <c r="Z2143" i="12" s="1"/>
  <c r="W2147" i="12"/>
  <c r="Y2147" i="12" s="1"/>
  <c r="Z2147" i="12" s="1"/>
  <c r="W2155" i="12"/>
  <c r="Y2155" i="12" s="1"/>
  <c r="Z2155" i="12" s="1"/>
  <c r="W2159" i="12"/>
  <c r="Y2159" i="12" s="1"/>
  <c r="Z2159" i="12" s="1"/>
  <c r="W2167" i="12"/>
  <c r="Y2167" i="12" s="1"/>
  <c r="Z2167" i="12" s="1"/>
  <c r="W2171" i="12"/>
  <c r="Y2171" i="12" s="1"/>
  <c r="Z2171" i="12" s="1"/>
  <c r="X2314" i="12"/>
  <c r="W2318" i="12"/>
  <c r="Y2318" i="12" s="1"/>
  <c r="Z2318" i="12" s="1"/>
  <c r="W2322" i="12"/>
  <c r="Y2322" i="12" s="1"/>
  <c r="Z2322" i="12" s="1"/>
  <c r="X2326" i="12"/>
  <c r="W2326" i="12"/>
  <c r="Y2326" i="12" s="1"/>
  <c r="Z2326" i="12" s="1"/>
  <c r="W2330" i="12"/>
  <c r="Y2330" i="12" s="1"/>
  <c r="Z2330" i="12" s="1"/>
  <c r="X2334" i="12"/>
  <c r="W2334" i="12"/>
  <c r="Y2334" i="12" s="1"/>
  <c r="Z2334" i="12" s="1"/>
  <c r="W2338" i="12"/>
  <c r="Y2338" i="12" s="1"/>
  <c r="Z2338" i="12" s="1"/>
  <c r="W2342" i="12"/>
  <c r="Y2342" i="12" s="1"/>
  <c r="Z2342" i="12" s="1"/>
  <c r="X2346" i="12"/>
  <c r="W2346" i="12"/>
  <c r="Y2346" i="12" s="1"/>
  <c r="Z2346" i="12" s="1"/>
  <c r="W2350" i="12"/>
  <c r="Y2350" i="12" s="1"/>
  <c r="Z2350" i="12" s="1"/>
  <c r="W2354" i="12"/>
  <c r="Y2354" i="12" s="1"/>
  <c r="Z2354" i="12" s="1"/>
  <c r="W2358" i="12"/>
  <c r="Y2358" i="12" s="1"/>
  <c r="Z2358" i="12" s="1"/>
  <c r="X2362" i="12"/>
  <c r="W2362" i="12"/>
  <c r="Y2362" i="12" s="1"/>
  <c r="Z2362" i="12" s="1"/>
  <c r="W2366" i="12"/>
  <c r="Y2366" i="12" s="1"/>
  <c r="Z2366" i="12" s="1"/>
  <c r="X2370" i="12"/>
  <c r="W2370" i="12"/>
  <c r="Y2370" i="12" s="1"/>
  <c r="Z2370" i="12" s="1"/>
  <c r="X2374" i="12"/>
  <c r="W2374" i="12"/>
  <c r="Y2374" i="12" s="1"/>
  <c r="Z2374" i="12" s="1"/>
  <c r="W2378" i="12"/>
  <c r="Y2378" i="12" s="1"/>
  <c r="Z2378" i="12" s="1"/>
  <c r="X2382" i="12"/>
  <c r="W2382" i="12"/>
  <c r="Y2382" i="12" s="1"/>
  <c r="Z2382" i="12" s="1"/>
  <c r="W2386" i="12"/>
  <c r="Y2386" i="12" s="1"/>
  <c r="Z2386" i="12" s="1"/>
  <c r="W2390" i="12"/>
  <c r="Y2390" i="12" s="1"/>
  <c r="Z2390" i="12" s="1"/>
  <c r="X2394" i="12"/>
  <c r="W2394" i="12"/>
  <c r="Y2394" i="12" s="1"/>
  <c r="Z2394" i="12" s="1"/>
  <c r="X2398" i="12"/>
  <c r="W2398" i="12"/>
  <c r="Y2398" i="12" s="1"/>
  <c r="Z2398" i="12" s="1"/>
  <c r="W2402" i="12"/>
  <c r="Y2402" i="12" s="1"/>
  <c r="Z2402" i="12" s="1"/>
  <c r="X2469" i="12"/>
  <c r="W2469" i="12"/>
  <c r="Y2469" i="12" s="1"/>
  <c r="Z2469" i="12" s="1"/>
  <c r="X2473" i="12"/>
  <c r="W2473" i="12"/>
  <c r="Y2473" i="12" s="1"/>
  <c r="Z2473" i="12" s="1"/>
  <c r="W2477" i="12"/>
  <c r="Y2477" i="12" s="1"/>
  <c r="Z2477" i="12" s="1"/>
  <c r="X2481" i="12"/>
  <c r="W2481" i="12"/>
  <c r="Y2481" i="12" s="1"/>
  <c r="Z2481" i="12" s="1"/>
  <c r="X2485" i="12"/>
  <c r="W2485" i="12"/>
  <c r="Y2485" i="12" s="1"/>
  <c r="Z2485" i="12" s="1"/>
  <c r="W2489" i="12"/>
  <c r="Y2489" i="12" s="1"/>
  <c r="Z2489" i="12" s="1"/>
  <c r="W2493" i="12"/>
  <c r="X2497" i="12"/>
  <c r="W2497" i="12"/>
  <c r="Y2497" i="12" s="1"/>
  <c r="Z2497" i="12" s="1"/>
  <c r="W2501" i="12"/>
  <c r="Y2501" i="12" s="1"/>
  <c r="Z2501" i="12" s="1"/>
  <c r="X2505" i="12"/>
  <c r="W2505" i="12"/>
  <c r="Y2505" i="12" s="1"/>
  <c r="Z2505" i="12" s="1"/>
  <c r="X2509" i="12"/>
  <c r="W2509" i="12"/>
  <c r="Y2509" i="12" s="1"/>
  <c r="Z2509" i="12" s="1"/>
  <c r="W2513" i="12"/>
  <c r="Y2513" i="12" s="1"/>
  <c r="Z2513" i="12" s="1"/>
  <c r="W2517" i="12"/>
  <c r="Y2517" i="12" s="1"/>
  <c r="Z2517" i="12" s="1"/>
  <c r="W2521" i="12"/>
  <c r="W2525" i="12"/>
  <c r="Y2525" i="12" s="1"/>
  <c r="Z2525" i="12" s="1"/>
  <c r="W2529" i="12"/>
  <c r="Y2529" i="12" s="1"/>
  <c r="Z2529" i="12" s="1"/>
  <c r="X2533" i="12"/>
  <c r="W2533" i="12"/>
  <c r="Y2533" i="12" s="1"/>
  <c r="Z2533" i="12" s="1"/>
  <c r="W2537" i="12"/>
  <c r="Y2537" i="12" s="1"/>
  <c r="Z2537" i="12" s="1"/>
  <c r="X2541" i="12"/>
  <c r="W2541" i="12"/>
  <c r="Y2541" i="12" s="1"/>
  <c r="Z2541" i="12" s="1"/>
  <c r="W2545" i="12"/>
  <c r="Y2545" i="12" s="1"/>
  <c r="Z2545" i="12" s="1"/>
  <c r="W2549" i="12"/>
  <c r="Y2549" i="12" s="1"/>
  <c r="Z2549" i="12" s="1"/>
  <c r="X2553" i="12"/>
  <c r="W2553" i="12"/>
  <c r="Y2553" i="12" s="1"/>
  <c r="Z2553" i="12" s="1"/>
  <c r="W2557" i="12"/>
  <c r="Y2557" i="12" s="1"/>
  <c r="Z2557" i="12" s="1"/>
  <c r="W2561" i="12"/>
  <c r="Y2561" i="12" s="1"/>
  <c r="Z2561" i="12" s="1"/>
  <c r="W2565" i="12"/>
  <c r="Y2565" i="12" s="1"/>
  <c r="Z2565" i="12" s="1"/>
  <c r="X2569" i="12"/>
  <c r="W2569" i="12"/>
  <c r="Y2569" i="12" s="1"/>
  <c r="Z2569" i="12" s="1"/>
  <c r="W2573" i="12"/>
  <c r="Y2573" i="12" s="1"/>
  <c r="Z2573" i="12" s="1"/>
  <c r="X2577" i="12"/>
  <c r="W2577" i="12"/>
  <c r="Y2577" i="12" s="1"/>
  <c r="Z2577" i="12" s="1"/>
  <c r="X2673" i="12"/>
  <c r="W2673" i="12"/>
  <c r="Y2673" i="12" s="1"/>
  <c r="Z2673" i="12" s="1"/>
  <c r="W2697" i="12"/>
  <c r="Y2697" i="12" s="1"/>
  <c r="Z2697" i="12" s="1"/>
  <c r="X2721" i="12"/>
  <c r="W2721" i="12"/>
  <c r="Y2721" i="12" s="1"/>
  <c r="Z2721" i="12" s="1"/>
  <c r="W2789" i="12"/>
  <c r="Y2789" i="12" s="1"/>
  <c r="Z2789" i="12" s="1"/>
  <c r="W2802" i="12"/>
  <c r="Y2802" i="12" s="1"/>
  <c r="Z2802" i="12" s="1"/>
  <c r="X2837" i="12"/>
  <c r="W2837" i="12"/>
  <c r="Y2837" i="12" s="1"/>
  <c r="Z2837" i="12" s="1"/>
  <c r="X2850" i="12"/>
  <c r="W2850" i="12"/>
  <c r="Y2850" i="12" s="1"/>
  <c r="Z2850" i="12" s="1"/>
  <c r="W2885" i="12"/>
  <c r="Y2885" i="12" s="1"/>
  <c r="Z2885" i="12" s="1"/>
  <c r="X2898" i="12"/>
  <c r="W2898" i="12"/>
  <c r="Y2898" i="12" s="1"/>
  <c r="Z2898" i="12" s="1"/>
  <c r="X2957" i="12"/>
  <c r="W2957" i="12"/>
  <c r="Y2957" i="12" s="1"/>
  <c r="Z2957" i="12" s="1"/>
  <c r="W3080" i="12"/>
  <c r="Y3080" i="12" s="1"/>
  <c r="Z3080" i="12" s="1"/>
  <c r="X3104" i="12"/>
  <c r="W3104" i="12"/>
  <c r="Y3104" i="12" s="1"/>
  <c r="Z3104" i="12" s="1"/>
  <c r="X3118" i="12"/>
  <c r="W3122" i="12"/>
  <c r="Y3122" i="12" s="1"/>
  <c r="Z3122" i="12" s="1"/>
  <c r="X3126" i="12"/>
  <c r="W3126" i="12"/>
  <c r="Y3126" i="12" s="1"/>
  <c r="Z3126" i="12" s="1"/>
  <c r="W3130" i="12"/>
  <c r="Y3130" i="12" s="1"/>
  <c r="Z3130" i="12" s="1"/>
  <c r="W3134" i="12"/>
  <c r="Y3134" i="12" s="1"/>
  <c r="Z3134" i="12" s="1"/>
  <c r="W3138" i="12"/>
  <c r="Y3138" i="12" s="1"/>
  <c r="Z3138" i="12" s="1"/>
  <c r="W3142" i="12"/>
  <c r="Y3142" i="12" s="1"/>
  <c r="Z3142" i="12" s="1"/>
  <c r="W3146" i="12"/>
  <c r="Y3146" i="12" s="1"/>
  <c r="Z3146" i="12" s="1"/>
  <c r="X3150" i="12"/>
  <c r="W3150" i="12"/>
  <c r="Y3150" i="12" s="1"/>
  <c r="Z3150" i="12" s="1"/>
  <c r="W3154" i="12"/>
  <c r="Y3154" i="12" s="1"/>
  <c r="Z3154" i="12" s="1"/>
  <c r="W3158" i="12"/>
  <c r="Y3158" i="12" s="1"/>
  <c r="Z3158" i="12" s="1"/>
  <c r="W3162" i="12"/>
  <c r="Y3162" i="12" s="1"/>
  <c r="Z3162" i="12" s="1"/>
  <c r="W3166" i="12"/>
  <c r="Y3166" i="12" s="1"/>
  <c r="Z3166" i="12" s="1"/>
  <c r="W3170" i="12"/>
  <c r="Y3170" i="12" s="1"/>
  <c r="Z3170" i="12" s="1"/>
  <c r="X3421" i="12"/>
  <c r="W3421" i="12"/>
  <c r="Y3421" i="12" s="1"/>
  <c r="Z3421" i="12" s="1"/>
  <c r="W3443" i="12"/>
  <c r="Y3443" i="12" s="1"/>
  <c r="Z3443" i="12" s="1"/>
  <c r="W3456" i="12"/>
  <c r="Y3456" i="12" s="1"/>
  <c r="Z3456" i="12" s="1"/>
  <c r="W3469" i="12"/>
  <c r="Y3469" i="12" s="1"/>
  <c r="Z3469" i="12" s="1"/>
  <c r="W3482" i="12"/>
  <c r="Y3482" i="12" s="1"/>
  <c r="Z3482" i="12" s="1"/>
  <c r="W3530" i="12"/>
  <c r="Y3530" i="12" s="1"/>
  <c r="Z3530" i="12" s="1"/>
  <c r="X3547" i="12"/>
  <c r="W3547" i="12"/>
  <c r="Y3547" i="12" s="1"/>
  <c r="Z3547" i="12" s="1"/>
  <c r="W3560" i="12"/>
  <c r="Y3560" i="12" s="1"/>
  <c r="Z3560" i="12" s="1"/>
  <c r="W3583" i="12"/>
  <c r="Y3583" i="12" s="1"/>
  <c r="Z3583" i="12" s="1"/>
  <c r="W3605" i="12"/>
  <c r="Y3605" i="12" s="1"/>
  <c r="Z3605" i="12" s="1"/>
  <c r="W3618" i="12"/>
  <c r="Y3618" i="12" s="1"/>
  <c r="Z3618" i="12" s="1"/>
  <c r="W3631" i="12"/>
  <c r="Y3631" i="12" s="1"/>
  <c r="Z3631" i="12" s="1"/>
  <c r="X3644" i="12"/>
  <c r="W3644" i="12"/>
  <c r="Y3644" i="12" s="1"/>
  <c r="Z3644" i="12" s="1"/>
  <c r="W3666" i="12"/>
  <c r="Y3666" i="12" s="1"/>
  <c r="Z3666" i="12" s="1"/>
  <c r="W3690" i="12"/>
  <c r="Y3690" i="12" s="1"/>
  <c r="Z3690" i="12" s="1"/>
  <c r="W3714" i="12"/>
  <c r="Y3714" i="12" s="1"/>
  <c r="Z3714" i="12" s="1"/>
  <c r="W3738" i="12"/>
  <c r="Y3738" i="12" s="1"/>
  <c r="Z3738" i="12" s="1"/>
  <c r="W3762" i="12"/>
  <c r="Y3762" i="12" s="1"/>
  <c r="Z3762" i="12" s="1"/>
  <c r="X3786" i="12"/>
  <c r="W3786" i="12"/>
  <c r="Y3786" i="12" s="1"/>
  <c r="Z3786" i="12" s="1"/>
  <c r="W3800" i="12"/>
  <c r="Y3800" i="12" s="1"/>
  <c r="Z3800" i="12" s="1"/>
  <c r="W3813" i="12"/>
  <c r="Y3813" i="12" s="1"/>
  <c r="Z3813" i="12" s="1"/>
  <c r="W3826" i="12"/>
  <c r="Y3826" i="12" s="1"/>
  <c r="Z3826" i="12" s="1"/>
  <c r="W3848" i="12"/>
  <c r="Y3848" i="12" s="1"/>
  <c r="Z3848" i="12" s="1"/>
  <c r="W3861" i="12"/>
  <c r="Y3861" i="12" s="1"/>
  <c r="Z3861" i="12" s="1"/>
  <c r="W3874" i="12"/>
  <c r="Y3874" i="12" s="1"/>
  <c r="Z3874" i="12" s="1"/>
  <c r="W3896" i="12"/>
  <c r="Y3896" i="12" s="1"/>
  <c r="Z3896" i="12" s="1"/>
  <c r="W3909" i="12"/>
  <c r="Y3909" i="12" s="1"/>
  <c r="Z3909" i="12" s="1"/>
  <c r="W3922" i="12"/>
  <c r="Y3922" i="12" s="1"/>
  <c r="Z3922" i="12" s="1"/>
  <c r="W3944" i="12"/>
  <c r="Y3944" i="12" s="1"/>
  <c r="Z3944" i="12" s="1"/>
  <c r="W3957" i="12"/>
  <c r="Y3957" i="12" s="1"/>
  <c r="Z3957" i="12" s="1"/>
  <c r="X3970" i="12"/>
  <c r="W3970" i="12"/>
  <c r="Y3970" i="12" s="1"/>
  <c r="Z3970" i="12" s="1"/>
  <c r="W3992" i="12"/>
  <c r="Y3992" i="12" s="1"/>
  <c r="Z3992" i="12" s="1"/>
  <c r="W4005" i="12"/>
  <c r="Y4005" i="12" s="1"/>
  <c r="Z4005" i="12" s="1"/>
  <c r="W4018" i="12"/>
  <c r="Y4018" i="12" s="1"/>
  <c r="Z4018" i="12" s="1"/>
  <c r="W4079" i="12"/>
  <c r="Y4079" i="12" s="1"/>
  <c r="Z4079" i="12" s="1"/>
  <c r="W4093" i="12"/>
  <c r="Y4093" i="12" s="1"/>
  <c r="Z4093" i="12" s="1"/>
  <c r="X4127" i="12"/>
  <c r="W4127" i="12"/>
  <c r="Y4127" i="12" s="1"/>
  <c r="Z4127" i="12" s="1"/>
  <c r="W4237" i="12"/>
  <c r="Y4237" i="12" s="1"/>
  <c r="Z4237" i="12" s="1"/>
  <c r="W4256" i="12"/>
  <c r="Y4256" i="12" s="1"/>
  <c r="Z4256" i="12" s="1"/>
  <c r="W4280" i="12"/>
  <c r="Y4280" i="12" s="1"/>
  <c r="Z4280" i="12" s="1"/>
  <c r="W4304" i="12"/>
  <c r="Y4304" i="12" s="1"/>
  <c r="Z4304" i="12" s="1"/>
  <c r="W4328" i="12"/>
  <c r="Y4328" i="12" s="1"/>
  <c r="Z4328" i="12" s="1"/>
  <c r="W4352" i="12"/>
  <c r="Y4352" i="12" s="1"/>
  <c r="Z4352" i="12" s="1"/>
  <c r="W4427" i="12"/>
  <c r="Y4427" i="12" s="1"/>
  <c r="Z4427" i="12" s="1"/>
  <c r="W4459" i="12"/>
  <c r="Y4459" i="12" s="1"/>
  <c r="Z4459" i="12" s="1"/>
  <c r="W4475" i="12"/>
  <c r="Y4475" i="12" s="1"/>
  <c r="Z4475" i="12" s="1"/>
  <c r="W4507" i="12"/>
  <c r="Y4507" i="12" s="1"/>
  <c r="Z4507" i="12" s="1"/>
  <c r="W4589" i="12"/>
  <c r="Y4589" i="12" s="1"/>
  <c r="Z4589" i="12" s="1"/>
  <c r="W4715" i="12"/>
  <c r="Y4715" i="12" s="1"/>
  <c r="Z4715" i="12" s="1"/>
  <c r="W4749" i="12"/>
  <c r="Y4749" i="12" s="1"/>
  <c r="Z4749" i="12" s="1"/>
  <c r="W4856" i="12"/>
  <c r="Y4856" i="12" s="1"/>
  <c r="Z4856" i="12" s="1"/>
  <c r="W4918" i="12"/>
  <c r="Y4918" i="12" s="1"/>
  <c r="Z4918" i="12" s="1"/>
  <c r="W4974" i="12"/>
  <c r="Y4974" i="12" s="1"/>
  <c r="Z4974" i="12" s="1"/>
  <c r="W5185" i="12"/>
  <c r="Y5185" i="12" s="1"/>
  <c r="Z5185" i="12" s="1"/>
  <c r="X5243" i="12"/>
  <c r="W5243" i="12"/>
  <c r="Y5243" i="12" s="1"/>
  <c r="Z5243" i="12" s="1"/>
  <c r="W5420" i="12"/>
  <c r="Y5420" i="12" s="1"/>
  <c r="Z5420" i="12" s="1"/>
  <c r="W5623" i="12"/>
  <c r="Y5623" i="12" s="1"/>
  <c r="Z5623" i="12" s="1"/>
  <c r="W8" i="12"/>
  <c r="Y8" i="12" s="1"/>
  <c r="Z8" i="12" s="1"/>
  <c r="W12" i="12"/>
  <c r="Y12" i="12" s="1"/>
  <c r="Z12" i="12" s="1"/>
  <c r="W20" i="12"/>
  <c r="Y20" i="12" s="1"/>
  <c r="Z20" i="12" s="1"/>
  <c r="W24" i="12"/>
  <c r="W175" i="12"/>
  <c r="Y175" i="12" s="1"/>
  <c r="Z175" i="12" s="1"/>
  <c r="Y179" i="12"/>
  <c r="Z179" i="12" s="1"/>
  <c r="X179" i="12"/>
  <c r="W187" i="12"/>
  <c r="Y187" i="12" s="1"/>
  <c r="Z187" i="12" s="1"/>
  <c r="Y191" i="12"/>
  <c r="Z191" i="12" s="1"/>
  <c r="X191" i="12"/>
  <c r="W302" i="12"/>
  <c r="Y302" i="12" s="1"/>
  <c r="Z302" i="12" s="1"/>
  <c r="X306" i="12"/>
  <c r="W306" i="12"/>
  <c r="Y306" i="12" s="1"/>
  <c r="Z306" i="12" s="1"/>
  <c r="X310" i="12"/>
  <c r="W314" i="12"/>
  <c r="W318" i="12"/>
  <c r="Y318" i="12" s="1"/>
  <c r="Z318" i="12" s="1"/>
  <c r="W349" i="12"/>
  <c r="Y349" i="12" s="1"/>
  <c r="Z349" i="12" s="1"/>
  <c r="W353" i="12"/>
  <c r="Y353" i="12" s="1"/>
  <c r="Z353" i="12" s="1"/>
  <c r="W357" i="12"/>
  <c r="Y357" i="12" s="1"/>
  <c r="Z357" i="12" s="1"/>
  <c r="X384" i="12"/>
  <c r="W384" i="12"/>
  <c r="Y384" i="12" s="1"/>
  <c r="Z384" i="12" s="1"/>
  <c r="Y392" i="12"/>
  <c r="Z392" i="12" s="1"/>
  <c r="X392" i="12"/>
  <c r="W546" i="12"/>
  <c r="Y546" i="12" s="1"/>
  <c r="Z546" i="12" s="1"/>
  <c r="X550" i="12"/>
  <c r="W550" i="12"/>
  <c r="Y550" i="12" s="1"/>
  <c r="Z550" i="12" s="1"/>
  <c r="W554" i="12"/>
  <c r="Y554" i="12" s="1"/>
  <c r="Z554" i="12" s="1"/>
  <c r="W558" i="12"/>
  <c r="Y558" i="12" s="1"/>
  <c r="Z558" i="12" s="1"/>
  <c r="W562" i="12"/>
  <c r="Y562" i="12" s="1"/>
  <c r="Z562" i="12" s="1"/>
  <c r="X566" i="12"/>
  <c r="W566" i="12"/>
  <c r="Y566" i="12" s="1"/>
  <c r="Z566" i="12" s="1"/>
  <c r="W570" i="12"/>
  <c r="Y570" i="12" s="1"/>
  <c r="Z570" i="12" s="1"/>
  <c r="X574" i="12"/>
  <c r="W574" i="12"/>
  <c r="Y574" i="12" s="1"/>
  <c r="Z574" i="12" s="1"/>
  <c r="X578" i="12"/>
  <c r="W578" i="12"/>
  <c r="Y578" i="12" s="1"/>
  <c r="Z578" i="12" s="1"/>
  <c r="W582" i="12"/>
  <c r="Y582" i="12" s="1"/>
  <c r="Z582" i="12" s="1"/>
  <c r="X586" i="12"/>
  <c r="W586" i="12"/>
  <c r="Y586" i="12" s="1"/>
  <c r="Z586" i="12" s="1"/>
  <c r="X613" i="12"/>
  <c r="W617" i="12"/>
  <c r="Y617" i="12" s="1"/>
  <c r="Z617" i="12" s="1"/>
  <c r="W621" i="12"/>
  <c r="Y621" i="12" s="1"/>
  <c r="Z621" i="12" s="1"/>
  <c r="W625" i="12"/>
  <c r="Y625" i="12" s="1"/>
  <c r="Z625" i="12" s="1"/>
  <c r="W629" i="12"/>
  <c r="Y629" i="12" s="1"/>
  <c r="Z629" i="12" s="1"/>
  <c r="X633" i="12"/>
  <c r="W633" i="12"/>
  <c r="Y633" i="12" s="1"/>
  <c r="Z633" i="12" s="1"/>
  <c r="W1016" i="12"/>
  <c r="Y1016" i="12" s="1"/>
  <c r="Z1016" i="12" s="1"/>
  <c r="W1020" i="12"/>
  <c r="Y1020" i="12" s="1"/>
  <c r="Z1020" i="12" s="1"/>
  <c r="W1028" i="12"/>
  <c r="Y1028" i="12" s="1"/>
  <c r="Z1028" i="12" s="1"/>
  <c r="W1032" i="12"/>
  <c r="Y1032" i="12" s="1"/>
  <c r="Z1032" i="12" s="1"/>
  <c r="W1040" i="12"/>
  <c r="Y1040" i="12" s="1"/>
  <c r="Z1040" i="12" s="1"/>
  <c r="X1048" i="12"/>
  <c r="Y1048" i="12"/>
  <c r="Z1048" i="12" s="1"/>
  <c r="Y1052" i="12"/>
  <c r="Z1052" i="12" s="1"/>
  <c r="X1052" i="12"/>
  <c r="W1056" i="12"/>
  <c r="Y1056" i="12" s="1"/>
  <c r="Z1056" i="12" s="1"/>
  <c r="X1079" i="12"/>
  <c r="W1079" i="12"/>
  <c r="Y1079" i="12" s="1"/>
  <c r="Z1079" i="12" s="1"/>
  <c r="X1214" i="12"/>
  <c r="W1218" i="12"/>
  <c r="Y1218" i="12" s="1"/>
  <c r="Z1218" i="12" s="1"/>
  <c r="W1222" i="12"/>
  <c r="Y1222" i="12" s="1"/>
  <c r="Z1222" i="12" s="1"/>
  <c r="W1226" i="12"/>
  <c r="Y1226" i="12" s="1"/>
  <c r="Z1226" i="12" s="1"/>
  <c r="W1230" i="12"/>
  <c r="Y1230" i="12" s="1"/>
  <c r="Z1230" i="12" s="1"/>
  <c r="Y1234" i="12"/>
  <c r="Z1234" i="12" s="1"/>
  <c r="X1234" i="12"/>
  <c r="W1238" i="12"/>
  <c r="Y1238" i="12" s="1"/>
  <c r="Z1238" i="12" s="1"/>
  <c r="W1385" i="12"/>
  <c r="Y1385" i="12" s="1"/>
  <c r="Z1385" i="12" s="1"/>
  <c r="X1389" i="12"/>
  <c r="W1389" i="12"/>
  <c r="Y1389" i="12" s="1"/>
  <c r="Z1389" i="12" s="1"/>
  <c r="W1393" i="12"/>
  <c r="Y1393" i="12" s="1"/>
  <c r="Z1393" i="12" s="1"/>
  <c r="W1397" i="12"/>
  <c r="Y1397" i="12" s="1"/>
  <c r="Z1397" i="12" s="1"/>
  <c r="W1401" i="12"/>
  <c r="Y1401" i="12" s="1"/>
  <c r="Z1401" i="12" s="1"/>
  <c r="W1405" i="12"/>
  <c r="Y1405" i="12" s="1"/>
  <c r="Z1405" i="12" s="1"/>
  <c r="W1409" i="12"/>
  <c r="Y1409" i="12" s="1"/>
  <c r="Z1409" i="12" s="1"/>
  <c r="W1413" i="12"/>
  <c r="W1520" i="12"/>
  <c r="Y1520" i="12" s="1"/>
  <c r="Z1520" i="12" s="1"/>
  <c r="W1524" i="12"/>
  <c r="Y1524" i="12" s="1"/>
  <c r="Z1524" i="12" s="1"/>
  <c r="W1532" i="12"/>
  <c r="Y1532" i="12" s="1"/>
  <c r="Z1532" i="12" s="1"/>
  <c r="W1536" i="12"/>
  <c r="Y1536" i="12" s="1"/>
  <c r="Z1536" i="12" s="1"/>
  <c r="W1544" i="12"/>
  <c r="Y1544" i="12" s="1"/>
  <c r="Z1544" i="12" s="1"/>
  <c r="X1759" i="12"/>
  <c r="W1759" i="12"/>
  <c r="Y1759" i="12" s="1"/>
  <c r="Z1759" i="12" s="1"/>
  <c r="W1763" i="12"/>
  <c r="Y1763" i="12" s="1"/>
  <c r="Z1763" i="12" s="1"/>
  <c r="W1771" i="12"/>
  <c r="Y1771" i="12" s="1"/>
  <c r="Z1771" i="12" s="1"/>
  <c r="W1775" i="12"/>
  <c r="Y1775" i="12" s="1"/>
  <c r="Z1775" i="12" s="1"/>
  <c r="W1783" i="12"/>
  <c r="Y1783" i="12" s="1"/>
  <c r="Z1783" i="12" s="1"/>
  <c r="W1787" i="12"/>
  <c r="Y1787" i="12" s="1"/>
  <c r="Z1787" i="12" s="1"/>
  <c r="X1795" i="12"/>
  <c r="W1795" i="12"/>
  <c r="Y1795" i="12" s="1"/>
  <c r="Z1795" i="12" s="1"/>
  <c r="W1799" i="12"/>
  <c r="Y1799" i="12" s="1"/>
  <c r="Z1799" i="12" s="1"/>
  <c r="W1807" i="12"/>
  <c r="Y1807" i="12" s="1"/>
  <c r="Z1807" i="12" s="1"/>
  <c r="W1866" i="12"/>
  <c r="Y1866" i="12" s="1"/>
  <c r="Z1866" i="12" s="1"/>
  <c r="W1870" i="12"/>
  <c r="Y1870" i="12" s="1"/>
  <c r="Z1870" i="12" s="1"/>
  <c r="W1874" i="12"/>
  <c r="Y1874" i="12" s="1"/>
  <c r="Z1874" i="12" s="1"/>
  <c r="W1878" i="12"/>
  <c r="Y1878" i="12" s="1"/>
  <c r="Z1878" i="12" s="1"/>
  <c r="W1882" i="12"/>
  <c r="Y1882" i="12" s="1"/>
  <c r="Z1882" i="12" s="1"/>
  <c r="W1886" i="12"/>
  <c r="Y1886" i="12" s="1"/>
  <c r="Z1886" i="12" s="1"/>
  <c r="W1890" i="12"/>
  <c r="Y1890" i="12" s="1"/>
  <c r="Z1890" i="12" s="1"/>
  <c r="W1925" i="12"/>
  <c r="Y1925" i="12" s="1"/>
  <c r="Z1925" i="12" s="1"/>
  <c r="W1929" i="12"/>
  <c r="Y1929" i="12" s="1"/>
  <c r="Z1929" i="12" s="1"/>
  <c r="W1933" i="12"/>
  <c r="Y1933" i="12" s="1"/>
  <c r="Z1933" i="12" s="1"/>
  <c r="W1937" i="12"/>
  <c r="Y1937" i="12" s="1"/>
  <c r="Z1937" i="12" s="1"/>
  <c r="W1941" i="12"/>
  <c r="Y1941" i="12" s="1"/>
  <c r="Z1941" i="12" s="1"/>
  <c r="W1945" i="12"/>
  <c r="Y1945" i="12" s="1"/>
  <c r="Z1945" i="12" s="1"/>
  <c r="W1949" i="12"/>
  <c r="Y1949" i="12" s="1"/>
  <c r="Z1949" i="12" s="1"/>
  <c r="W1953" i="12"/>
  <c r="Y1953" i="12" s="1"/>
  <c r="Z1953" i="12" s="1"/>
  <c r="X1957" i="12"/>
  <c r="W1957" i="12"/>
  <c r="Y1957" i="12" s="1"/>
  <c r="Z1957" i="12" s="1"/>
  <c r="W1961" i="12"/>
  <c r="Y1961" i="12" s="1"/>
  <c r="Z1961" i="12" s="1"/>
  <c r="W1965" i="12"/>
  <c r="Y1965" i="12" s="1"/>
  <c r="Z1965" i="12" s="1"/>
  <c r="W1969" i="12"/>
  <c r="Y1969" i="12" s="1"/>
  <c r="Z1969" i="12" s="1"/>
  <c r="W1973" i="12"/>
  <c r="Y1973" i="12" s="1"/>
  <c r="Z1973" i="12" s="1"/>
  <c r="W1977" i="12"/>
  <c r="Y1977" i="12" s="1"/>
  <c r="Z1977" i="12" s="1"/>
  <c r="W2108" i="12"/>
  <c r="W2112" i="12"/>
  <c r="Y2112" i="12" s="1"/>
  <c r="Z2112" i="12" s="1"/>
  <c r="W2179" i="12"/>
  <c r="Y2179" i="12" s="1"/>
  <c r="Z2179" i="12" s="1"/>
  <c r="W2183" i="12"/>
  <c r="Y2183" i="12" s="1"/>
  <c r="Z2183" i="12" s="1"/>
  <c r="W2191" i="12"/>
  <c r="Y2191" i="12" s="1"/>
  <c r="Z2191" i="12" s="1"/>
  <c r="W2195" i="12"/>
  <c r="Y2195" i="12" s="1"/>
  <c r="Z2195" i="12" s="1"/>
  <c r="X2203" i="12"/>
  <c r="W2203" i="12"/>
  <c r="Y2203" i="12" s="1"/>
  <c r="Z2203" i="12" s="1"/>
  <c r="W2207" i="12"/>
  <c r="Y2207" i="12" s="1"/>
  <c r="Z2207" i="12" s="1"/>
  <c r="W2215" i="12"/>
  <c r="Y2215" i="12" s="1"/>
  <c r="Z2215" i="12" s="1"/>
  <c r="W2219" i="12"/>
  <c r="Y2219" i="12" s="1"/>
  <c r="Z2219" i="12" s="1"/>
  <c r="W2227" i="12"/>
  <c r="Y2227" i="12" s="1"/>
  <c r="Z2227" i="12" s="1"/>
  <c r="W2231" i="12"/>
  <c r="Y2231" i="12" s="1"/>
  <c r="Z2231" i="12" s="1"/>
  <c r="Y2239" i="12"/>
  <c r="Z2239" i="12" s="1"/>
  <c r="X2239" i="12"/>
  <c r="W2243" i="12"/>
  <c r="Y2243" i="12" s="1"/>
  <c r="Z2243" i="12" s="1"/>
  <c r="W2410" i="12"/>
  <c r="Y2410" i="12" s="1"/>
  <c r="Z2410" i="12" s="1"/>
  <c r="W2414" i="12"/>
  <c r="Y2414" i="12" s="1"/>
  <c r="Z2414" i="12" s="1"/>
  <c r="W2418" i="12"/>
  <c r="Y2418" i="12" s="1"/>
  <c r="Z2418" i="12" s="1"/>
  <c r="W2422" i="12"/>
  <c r="Y2422" i="12" s="1"/>
  <c r="Z2422" i="12" s="1"/>
  <c r="X2426" i="12"/>
  <c r="W2426" i="12"/>
  <c r="Y2426" i="12" s="1"/>
  <c r="Z2426" i="12" s="1"/>
  <c r="W2430" i="12"/>
  <c r="Y2430" i="12" s="1"/>
  <c r="Z2430" i="12" s="1"/>
  <c r="W2434" i="12"/>
  <c r="Y2434" i="12" s="1"/>
  <c r="Z2434" i="12" s="1"/>
  <c r="W2438" i="12"/>
  <c r="Y2438" i="12" s="1"/>
  <c r="Z2438" i="12" s="1"/>
  <c r="W2442" i="12"/>
  <c r="Y2442" i="12" s="1"/>
  <c r="Z2442" i="12" s="1"/>
  <c r="W2446" i="12"/>
  <c r="Y2446" i="12" s="1"/>
  <c r="Z2446" i="12" s="1"/>
  <c r="X2450" i="12"/>
  <c r="W2450" i="12"/>
  <c r="Y2450" i="12" s="1"/>
  <c r="Z2450" i="12" s="1"/>
  <c r="W2586" i="12"/>
  <c r="Y2586" i="12" s="1"/>
  <c r="Z2586" i="12" s="1"/>
  <c r="W2600" i="12"/>
  <c r="Y2600" i="12" s="1"/>
  <c r="Z2600" i="12" s="1"/>
  <c r="W2604" i="12"/>
  <c r="Y2604" i="12" s="1"/>
  <c r="Z2604" i="12" s="1"/>
  <c r="W2612" i="12"/>
  <c r="Y2612" i="12" s="1"/>
  <c r="Z2612" i="12" s="1"/>
  <c r="W2616" i="12"/>
  <c r="Y2616" i="12" s="1"/>
  <c r="Z2616" i="12" s="1"/>
  <c r="X2669" i="12"/>
  <c r="W2669" i="12"/>
  <c r="Y2669" i="12" s="1"/>
  <c r="Z2669" i="12" s="1"/>
  <c r="W2683" i="12"/>
  <c r="Y2683" i="12" s="1"/>
  <c r="Z2683" i="12" s="1"/>
  <c r="W2707" i="12"/>
  <c r="Y2707" i="12" s="1"/>
  <c r="Z2707" i="12" s="1"/>
  <c r="W2731" i="12"/>
  <c r="Y2731" i="12" s="1"/>
  <c r="Z2731" i="12" s="1"/>
  <c r="W2744" i="12"/>
  <c r="Y2744" i="12" s="1"/>
  <c r="Z2744" i="12" s="1"/>
  <c r="W2748" i="12"/>
  <c r="Y2748" i="12" s="1"/>
  <c r="Z2748" i="12" s="1"/>
  <c r="W2756" i="12"/>
  <c r="W2760" i="12"/>
  <c r="Y2760" i="12" s="1"/>
  <c r="Z2760" i="12" s="1"/>
  <c r="W2772" i="12"/>
  <c r="Y2772" i="12" s="1"/>
  <c r="Z2772" i="12" s="1"/>
  <c r="W2785" i="12"/>
  <c r="Y2785" i="12" s="1"/>
  <c r="Z2785" i="12" s="1"/>
  <c r="W2798" i="12"/>
  <c r="Y2798" i="12" s="1"/>
  <c r="Z2798" i="12" s="1"/>
  <c r="W2820" i="12"/>
  <c r="Y2820" i="12" s="1"/>
  <c r="Z2820" i="12" s="1"/>
  <c r="X2833" i="12"/>
  <c r="W2833" i="12"/>
  <c r="Y2833" i="12" s="1"/>
  <c r="Z2833" i="12" s="1"/>
  <c r="W2846" i="12"/>
  <c r="Y2846" i="12" s="1"/>
  <c r="Z2846" i="12" s="1"/>
  <c r="W2868" i="12"/>
  <c r="Y2868" i="12" s="1"/>
  <c r="Z2868" i="12" s="1"/>
  <c r="W2881" i="12"/>
  <c r="Y2881" i="12" s="1"/>
  <c r="Z2881" i="12" s="1"/>
  <c r="W2894" i="12"/>
  <c r="Y2894" i="12" s="1"/>
  <c r="Z2894" i="12" s="1"/>
  <c r="W2940" i="12"/>
  <c r="Y2940" i="12" s="1"/>
  <c r="Z2940" i="12" s="1"/>
  <c r="X2953" i="12"/>
  <c r="W2953" i="12"/>
  <c r="Y2953" i="12" s="1"/>
  <c r="Z2953" i="12" s="1"/>
  <c r="X2967" i="12"/>
  <c r="Y2967" i="12"/>
  <c r="Z2967" i="12" s="1"/>
  <c r="W2985" i="12"/>
  <c r="Y2985" i="12" s="1"/>
  <c r="Z2985" i="12" s="1"/>
  <c r="W2989" i="12"/>
  <c r="Y2989" i="12" s="1"/>
  <c r="Z2989" i="12" s="1"/>
  <c r="W2993" i="12"/>
  <c r="Y2993" i="12" s="1"/>
  <c r="Z2993" i="12" s="1"/>
  <c r="W2997" i="12"/>
  <c r="Y2997" i="12" s="1"/>
  <c r="Z2997" i="12" s="1"/>
  <c r="X3001" i="12"/>
  <c r="W3001" i="12"/>
  <c r="Y3001" i="12" s="1"/>
  <c r="Z3001" i="12" s="1"/>
  <c r="W3005" i="12"/>
  <c r="Y3005" i="12" s="1"/>
  <c r="Z3005" i="12" s="1"/>
  <c r="W3009" i="12"/>
  <c r="Y3009" i="12" s="1"/>
  <c r="Z3009" i="12" s="1"/>
  <c r="W3013" i="12"/>
  <c r="Y3013" i="12" s="1"/>
  <c r="Z3013" i="12" s="1"/>
  <c r="W3017" i="12"/>
  <c r="Y3017" i="12" s="1"/>
  <c r="Z3017" i="12" s="1"/>
  <c r="W3021" i="12"/>
  <c r="Y3021" i="12" s="1"/>
  <c r="Z3021" i="12" s="1"/>
  <c r="X3025" i="12"/>
  <c r="W3025" i="12"/>
  <c r="Y3025" i="12" s="1"/>
  <c r="Z3025" i="12" s="1"/>
  <c r="W3029" i="12"/>
  <c r="Y3029" i="12" s="1"/>
  <c r="Z3029" i="12" s="1"/>
  <c r="W3033" i="12"/>
  <c r="Y3033" i="12" s="1"/>
  <c r="Z3033" i="12" s="1"/>
  <c r="W3037" i="12"/>
  <c r="Y3037" i="12" s="1"/>
  <c r="Z3037" i="12" s="1"/>
  <c r="W3041" i="12"/>
  <c r="Y3041" i="12" s="1"/>
  <c r="Z3041" i="12" s="1"/>
  <c r="W3045" i="12"/>
  <c r="Y3045" i="12" s="1"/>
  <c r="Z3045" i="12" s="1"/>
  <c r="W3049" i="12"/>
  <c r="W3066" i="12"/>
  <c r="Y3066" i="12" s="1"/>
  <c r="Z3066" i="12" s="1"/>
  <c r="W3090" i="12"/>
  <c r="Y3090" i="12" s="1"/>
  <c r="Z3090" i="12" s="1"/>
  <c r="W3114" i="12"/>
  <c r="Y3114" i="12" s="1"/>
  <c r="Z3114" i="12" s="1"/>
  <c r="W3174" i="12"/>
  <c r="Y3174" i="12" s="1"/>
  <c r="Z3174" i="12" s="1"/>
  <c r="W3193" i="12"/>
  <c r="Y3193" i="12" s="1"/>
  <c r="Z3193" i="12" s="1"/>
  <c r="X3417" i="12"/>
  <c r="W3417" i="12"/>
  <c r="Y3417" i="12" s="1"/>
  <c r="Z3417" i="12" s="1"/>
  <c r="W3439" i="12"/>
  <c r="Y3439" i="12" s="1"/>
  <c r="Z3439" i="12" s="1"/>
  <c r="W3452" i="12"/>
  <c r="Y3452" i="12" s="1"/>
  <c r="Z3452" i="12" s="1"/>
  <c r="W3465" i="12"/>
  <c r="Y3465" i="12" s="1"/>
  <c r="Z3465" i="12" s="1"/>
  <c r="W3478" i="12"/>
  <c r="Y3478" i="12" s="1"/>
  <c r="Z3478" i="12" s="1"/>
  <c r="W3526" i="12"/>
  <c r="Y3526" i="12" s="1"/>
  <c r="Z3526" i="12" s="1"/>
  <c r="X3569" i="12"/>
  <c r="W3569" i="12"/>
  <c r="Y3569" i="12" s="1"/>
  <c r="Z3569" i="12" s="1"/>
  <c r="W3601" i="12"/>
  <c r="Y3601" i="12" s="1"/>
  <c r="Z3601" i="12" s="1"/>
  <c r="W3614" i="12"/>
  <c r="Y3614" i="12" s="1"/>
  <c r="Z3614" i="12" s="1"/>
  <c r="X3627" i="12"/>
  <c r="Y3627" i="12"/>
  <c r="Z3627" i="12" s="1"/>
  <c r="W3809" i="12"/>
  <c r="Y3809" i="12" s="1"/>
  <c r="Z3809" i="12" s="1"/>
  <c r="W3822" i="12"/>
  <c r="Y3822" i="12" s="1"/>
  <c r="Z3822" i="12" s="1"/>
  <c r="X3857" i="12"/>
  <c r="W3857" i="12"/>
  <c r="Y3857" i="12" s="1"/>
  <c r="Z3857" i="12" s="1"/>
  <c r="W3870" i="12"/>
  <c r="Y3870" i="12" s="1"/>
  <c r="Z3870" i="12" s="1"/>
  <c r="W3905" i="12"/>
  <c r="Y3905" i="12" s="1"/>
  <c r="Z3905" i="12" s="1"/>
  <c r="W3918" i="12"/>
  <c r="Y3918" i="12" s="1"/>
  <c r="Z3918" i="12" s="1"/>
  <c r="W3953" i="12"/>
  <c r="Y3953" i="12" s="1"/>
  <c r="Z3953" i="12" s="1"/>
  <c r="W3966" i="12"/>
  <c r="Y3966" i="12" s="1"/>
  <c r="Z3966" i="12" s="1"/>
  <c r="X4001" i="12"/>
  <c r="W4001" i="12"/>
  <c r="Y4001" i="12" s="1"/>
  <c r="Z4001" i="12" s="1"/>
  <c r="W4014" i="12"/>
  <c r="Y4014" i="12" s="1"/>
  <c r="Z4014" i="12" s="1"/>
  <c r="W4038" i="12"/>
  <c r="Y4038" i="12" s="1"/>
  <c r="Z4038" i="12" s="1"/>
  <c r="W4054" i="12"/>
  <c r="Y4054" i="12" s="1"/>
  <c r="Z4054" i="12" s="1"/>
  <c r="W4089" i="12"/>
  <c r="Y4089" i="12" s="1"/>
  <c r="Z4089" i="12" s="1"/>
  <c r="W4159" i="12"/>
  <c r="Y4159" i="12" s="1"/>
  <c r="Z4159" i="12" s="1"/>
  <c r="W4175" i="12"/>
  <c r="W4190" i="12"/>
  <c r="Y4190" i="12" s="1"/>
  <c r="Z4190" i="12" s="1"/>
  <c r="W4206" i="12"/>
  <c r="Y4206" i="12" s="1"/>
  <c r="Z4206" i="12" s="1"/>
  <c r="W4222" i="12"/>
  <c r="Y4222" i="12" s="1"/>
  <c r="Z4222" i="12" s="1"/>
  <c r="W4247" i="12"/>
  <c r="Y4247" i="12" s="1"/>
  <c r="Z4247" i="12" s="1"/>
  <c r="W4266" i="12"/>
  <c r="Y4266" i="12" s="1"/>
  <c r="Z4266" i="12" s="1"/>
  <c r="X4290" i="12"/>
  <c r="W4290" i="12"/>
  <c r="Y4290" i="12" s="1"/>
  <c r="Z4290" i="12" s="1"/>
  <c r="W4314" i="12"/>
  <c r="Y4314" i="12" s="1"/>
  <c r="Z4314" i="12" s="1"/>
  <c r="W4338" i="12"/>
  <c r="Y4338" i="12" s="1"/>
  <c r="Z4338" i="12" s="1"/>
  <c r="W4362" i="12"/>
  <c r="Y4362" i="12" s="1"/>
  <c r="Z4362" i="12" s="1"/>
  <c r="V4417" i="12"/>
  <c r="V4567" i="12"/>
  <c r="V4628" i="12"/>
  <c r="V4672" i="12"/>
  <c r="W4672" i="12" s="1"/>
  <c r="Y4672" i="12" s="1"/>
  <c r="Z4672" i="12" s="1"/>
  <c r="V4694" i="12"/>
  <c r="V4811" i="12"/>
  <c r="V4896" i="12"/>
  <c r="V4980" i="12"/>
  <c r="V5094" i="12"/>
  <c r="V5128" i="12"/>
  <c r="W5128" i="12" s="1"/>
  <c r="Y5128" i="12" s="1"/>
  <c r="Z5128" i="12" s="1"/>
  <c r="W32" i="12"/>
  <c r="Y32" i="12" s="1"/>
  <c r="Z32" i="12" s="1"/>
  <c r="W36" i="12"/>
  <c r="Y36" i="12" s="1"/>
  <c r="Z36" i="12" s="1"/>
  <c r="W44" i="12"/>
  <c r="Y44" i="12" s="1"/>
  <c r="Z44" i="12" s="1"/>
  <c r="X48" i="12"/>
  <c r="W48" i="12"/>
  <c r="Y48" i="12" s="1"/>
  <c r="Z48" i="12" s="1"/>
  <c r="W56" i="12"/>
  <c r="Y56" i="12" s="1"/>
  <c r="Z56" i="12" s="1"/>
  <c r="W60" i="12"/>
  <c r="Y60" i="12" s="1"/>
  <c r="Z60" i="12" s="1"/>
  <c r="W68" i="12"/>
  <c r="Y68" i="12" s="1"/>
  <c r="Z68" i="12" s="1"/>
  <c r="W72" i="12"/>
  <c r="Y72" i="12" s="1"/>
  <c r="Z72" i="12" s="1"/>
  <c r="W80" i="12"/>
  <c r="Y80" i="12" s="1"/>
  <c r="Z80" i="12" s="1"/>
  <c r="X84" i="12"/>
  <c r="W84" i="12"/>
  <c r="Y84" i="12" s="1"/>
  <c r="Z84" i="12" s="1"/>
  <c r="W92" i="12"/>
  <c r="Y92" i="12" s="1"/>
  <c r="Z92" i="12" s="1"/>
  <c r="W96" i="12"/>
  <c r="Y96" i="12" s="1"/>
  <c r="Z96" i="12" s="1"/>
  <c r="W104" i="12"/>
  <c r="Y104" i="12" s="1"/>
  <c r="Z104" i="12" s="1"/>
  <c r="Y108" i="12"/>
  <c r="Z108" i="12" s="1"/>
  <c r="X108" i="12"/>
  <c r="W116" i="12"/>
  <c r="Y116" i="12" s="1"/>
  <c r="Z116" i="12" s="1"/>
  <c r="Y120" i="12"/>
  <c r="Z120" i="12" s="1"/>
  <c r="X120" i="12"/>
  <c r="W199" i="12"/>
  <c r="Y199" i="12" s="1"/>
  <c r="Z199" i="12" s="1"/>
  <c r="Y203" i="12"/>
  <c r="Z203" i="12" s="1"/>
  <c r="X203" i="12"/>
  <c r="W211" i="12"/>
  <c r="Y211" i="12" s="1"/>
  <c r="Z211" i="12" s="1"/>
  <c r="Y215" i="12"/>
  <c r="Z215" i="12" s="1"/>
  <c r="X215" i="12"/>
  <c r="W223" i="12"/>
  <c r="Y223" i="12" s="1"/>
  <c r="Z223" i="12" s="1"/>
  <c r="Y227" i="12"/>
  <c r="Z227" i="12" s="1"/>
  <c r="X227" i="12"/>
  <c r="W322" i="12"/>
  <c r="Y322" i="12" s="1"/>
  <c r="Z322" i="12" s="1"/>
  <c r="W326" i="12"/>
  <c r="Y326" i="12" s="1"/>
  <c r="Z326" i="12" s="1"/>
  <c r="W330" i="12"/>
  <c r="Y330" i="12" s="1"/>
  <c r="Z330" i="12" s="1"/>
  <c r="W334" i="12"/>
  <c r="Y334" i="12" s="1"/>
  <c r="Z334" i="12" s="1"/>
  <c r="W338" i="12"/>
  <c r="Y338" i="12" s="1"/>
  <c r="Z338" i="12" s="1"/>
  <c r="X361" i="12"/>
  <c r="W361" i="12"/>
  <c r="Y361" i="12" s="1"/>
  <c r="Z361" i="12" s="1"/>
  <c r="W365" i="12"/>
  <c r="Y365" i="12" s="1"/>
  <c r="Z365" i="12" s="1"/>
  <c r="W369" i="12"/>
  <c r="Y369" i="12" s="1"/>
  <c r="Z369" i="12" s="1"/>
  <c r="W373" i="12"/>
  <c r="Y373" i="12" s="1"/>
  <c r="Z373" i="12" s="1"/>
  <c r="W396" i="12"/>
  <c r="Y396" i="12" s="1"/>
  <c r="Z396" i="12" s="1"/>
  <c r="W404" i="12"/>
  <c r="Y404" i="12" s="1"/>
  <c r="Z404" i="12" s="1"/>
  <c r="X408" i="12"/>
  <c r="W408" i="12"/>
  <c r="Y408" i="12" s="1"/>
  <c r="Z408" i="12" s="1"/>
  <c r="X412" i="12"/>
  <c r="Y412" i="12"/>
  <c r="Z412" i="12" s="1"/>
  <c r="W416" i="12"/>
  <c r="Y416" i="12" s="1"/>
  <c r="Z416" i="12" s="1"/>
  <c r="W420" i="12"/>
  <c r="Y420" i="12" s="1"/>
  <c r="Z420" i="12" s="1"/>
  <c r="W455" i="12"/>
  <c r="Y455" i="12" s="1"/>
  <c r="Z455" i="12" s="1"/>
  <c r="W463" i="12"/>
  <c r="Y463" i="12" s="1"/>
  <c r="Z463" i="12" s="1"/>
  <c r="W467" i="12"/>
  <c r="Y467" i="12" s="1"/>
  <c r="Z467" i="12" s="1"/>
  <c r="W475" i="12"/>
  <c r="Y475" i="12" s="1"/>
  <c r="Z475" i="12" s="1"/>
  <c r="W479" i="12"/>
  <c r="Y479" i="12" s="1"/>
  <c r="Z479" i="12" s="1"/>
  <c r="W487" i="12"/>
  <c r="Y487" i="12" s="1"/>
  <c r="Z487" i="12" s="1"/>
  <c r="W491" i="12"/>
  <c r="Y491" i="12" s="1"/>
  <c r="Z491" i="12" s="1"/>
  <c r="X495" i="12"/>
  <c r="Y495" i="12"/>
  <c r="Z495" i="12" s="1"/>
  <c r="X590" i="12"/>
  <c r="W590" i="12"/>
  <c r="Y590" i="12" s="1"/>
  <c r="Z590" i="12" s="1"/>
  <c r="W594" i="12"/>
  <c r="Y594" i="12" s="1"/>
  <c r="Z594" i="12" s="1"/>
  <c r="X598" i="12"/>
  <c r="W602" i="12"/>
  <c r="Y602" i="12" s="1"/>
  <c r="Z602" i="12" s="1"/>
  <c r="X606" i="12"/>
  <c r="W606" i="12"/>
  <c r="Y606" i="12" s="1"/>
  <c r="Z606" i="12" s="1"/>
  <c r="X641" i="12"/>
  <c r="W641" i="12"/>
  <c r="Y641" i="12" s="1"/>
  <c r="Z641" i="12" s="1"/>
  <c r="W645" i="12"/>
  <c r="Y645" i="12" s="1"/>
  <c r="Z645" i="12" s="1"/>
  <c r="W649" i="12"/>
  <c r="X653" i="12"/>
  <c r="W653" i="12"/>
  <c r="Y653" i="12" s="1"/>
  <c r="Z653" i="12" s="1"/>
  <c r="X657" i="12"/>
  <c r="W657" i="12"/>
  <c r="Y657" i="12" s="1"/>
  <c r="Z657" i="12" s="1"/>
  <c r="W661" i="12"/>
  <c r="X665" i="12"/>
  <c r="W665" i="12"/>
  <c r="Y665" i="12" s="1"/>
  <c r="Z665" i="12" s="1"/>
  <c r="W669" i="12"/>
  <c r="Y669" i="12" s="1"/>
  <c r="Z669" i="12" s="1"/>
  <c r="X673" i="12"/>
  <c r="W673" i="12"/>
  <c r="Y673" i="12" s="1"/>
  <c r="Z673" i="12" s="1"/>
  <c r="X677" i="12"/>
  <c r="W677" i="12"/>
  <c r="Y677" i="12" s="1"/>
  <c r="Z677" i="12" s="1"/>
  <c r="W1087" i="12"/>
  <c r="Y1087" i="12" s="1"/>
  <c r="Z1087" i="12" s="1"/>
  <c r="W1091" i="12"/>
  <c r="Y1091" i="12" s="1"/>
  <c r="Z1091" i="12" s="1"/>
  <c r="X1099" i="12"/>
  <c r="W1099" i="12"/>
  <c r="Y1099" i="12" s="1"/>
  <c r="Z1099" i="12" s="1"/>
  <c r="W1103" i="12"/>
  <c r="Y1103" i="12" s="1"/>
  <c r="Z1103" i="12" s="1"/>
  <c r="W1111" i="12"/>
  <c r="Y1111" i="12" s="1"/>
  <c r="Z1111" i="12" s="1"/>
  <c r="W1115" i="12"/>
  <c r="X1123" i="12"/>
  <c r="W1123" i="12"/>
  <c r="Y1123" i="12" s="1"/>
  <c r="Z1123" i="12" s="1"/>
  <c r="X1127" i="12"/>
  <c r="W1127" i="12"/>
  <c r="Y1127" i="12" s="1"/>
  <c r="Z1127" i="12" s="1"/>
  <c r="X1131" i="12"/>
  <c r="Y1131" i="12"/>
  <c r="Z1131" i="12" s="1"/>
  <c r="W1135" i="12"/>
  <c r="Y1135" i="12" s="1"/>
  <c r="Z1135" i="12" s="1"/>
  <c r="X1139" i="12"/>
  <c r="W1139" i="12"/>
  <c r="Y1139" i="12" s="1"/>
  <c r="Z1139" i="12" s="1"/>
  <c r="X1147" i="12"/>
  <c r="W1147" i="12"/>
  <c r="Y1147" i="12" s="1"/>
  <c r="Z1147" i="12" s="1"/>
  <c r="Y1151" i="12"/>
  <c r="Z1151" i="12" s="1"/>
  <c r="X1151" i="12"/>
  <c r="W1159" i="12"/>
  <c r="Y1159" i="12" s="1"/>
  <c r="Z1159" i="12" s="1"/>
  <c r="W1163" i="12"/>
  <c r="Y1163" i="12" s="1"/>
  <c r="Z1163" i="12" s="1"/>
  <c r="W1171" i="12"/>
  <c r="Y1171" i="12" s="1"/>
  <c r="Z1171" i="12" s="1"/>
  <c r="X1175" i="12"/>
  <c r="W1175" i="12"/>
  <c r="Y1175" i="12" s="1"/>
  <c r="Z1175" i="12" s="1"/>
  <c r="W1183" i="12"/>
  <c r="Y1183" i="12" s="1"/>
  <c r="Z1183" i="12" s="1"/>
  <c r="W1187" i="12"/>
  <c r="X1242" i="12"/>
  <c r="W1242" i="12"/>
  <c r="Y1242" i="12" s="1"/>
  <c r="Z1242" i="12" s="1"/>
  <c r="X1246" i="12"/>
  <c r="W1246" i="12"/>
  <c r="Y1246" i="12" s="1"/>
  <c r="Z1246" i="12" s="1"/>
  <c r="W1250" i="12"/>
  <c r="Y1250" i="12" s="1"/>
  <c r="Z1250" i="12" s="1"/>
  <c r="X1254" i="12"/>
  <c r="W1254" i="12"/>
  <c r="Y1254" i="12" s="1"/>
  <c r="Z1254" i="12" s="1"/>
  <c r="X1417" i="12"/>
  <c r="W1417" i="12"/>
  <c r="Y1417" i="12" s="1"/>
  <c r="Z1417" i="12" s="1"/>
  <c r="X1421" i="12"/>
  <c r="W1421" i="12"/>
  <c r="Y1421" i="12" s="1"/>
  <c r="Z1421" i="12" s="1"/>
  <c r="X1425" i="12"/>
  <c r="W1425" i="12"/>
  <c r="Y1425" i="12" s="1"/>
  <c r="Z1425" i="12" s="1"/>
  <c r="W1429" i="12"/>
  <c r="Y1429" i="12" s="1"/>
  <c r="Z1429" i="12" s="1"/>
  <c r="W1433" i="12"/>
  <c r="Y1433" i="12" s="1"/>
  <c r="Z1433" i="12" s="1"/>
  <c r="W1437" i="12"/>
  <c r="X1441" i="12"/>
  <c r="W1441" i="12"/>
  <c r="Y1441" i="12" s="1"/>
  <c r="Z1441" i="12" s="1"/>
  <c r="W1445" i="12"/>
  <c r="Y1445" i="12" s="1"/>
  <c r="Z1445" i="12" s="1"/>
  <c r="W1449" i="12"/>
  <c r="X1453" i="12"/>
  <c r="W1453" i="12"/>
  <c r="Y1453" i="12" s="1"/>
  <c r="Z1453" i="12" s="1"/>
  <c r="W1457" i="12"/>
  <c r="Y1457" i="12" s="1"/>
  <c r="Z1457" i="12" s="1"/>
  <c r="W1461" i="12"/>
  <c r="Y1461" i="12" s="1"/>
  <c r="Z1461" i="12" s="1"/>
  <c r="X1465" i="12"/>
  <c r="W1465" i="12"/>
  <c r="Y1465" i="12" s="1"/>
  <c r="Z1465" i="12" s="1"/>
  <c r="X1469" i="12"/>
  <c r="W1469" i="12"/>
  <c r="Y1469" i="12" s="1"/>
  <c r="Z1469" i="12" s="1"/>
  <c r="X1473" i="12"/>
  <c r="W1473" i="12"/>
  <c r="Y1473" i="12" s="1"/>
  <c r="Z1473" i="12" s="1"/>
  <c r="X1477" i="12"/>
  <c r="W1477" i="12"/>
  <c r="Y1477" i="12" s="1"/>
  <c r="Z1477" i="12" s="1"/>
  <c r="W1481" i="12"/>
  <c r="Y1481" i="12" s="1"/>
  <c r="Z1481" i="12" s="1"/>
  <c r="X1485" i="12"/>
  <c r="W1485" i="12"/>
  <c r="Y1485" i="12" s="1"/>
  <c r="Z1485" i="12" s="1"/>
  <c r="W1548" i="12"/>
  <c r="X1556" i="12"/>
  <c r="W1556" i="12"/>
  <c r="Y1556" i="12" s="1"/>
  <c r="Z1556" i="12" s="1"/>
  <c r="W1560" i="12"/>
  <c r="Y1560" i="12" s="1"/>
  <c r="Z1560" i="12" s="1"/>
  <c r="W1568" i="12"/>
  <c r="W1572" i="12"/>
  <c r="Y1572" i="12" s="1"/>
  <c r="Z1572" i="12" s="1"/>
  <c r="W1580" i="12"/>
  <c r="Y1580" i="12" s="1"/>
  <c r="Z1580" i="12" s="1"/>
  <c r="W1584" i="12"/>
  <c r="Y1584" i="12" s="1"/>
  <c r="Z1584" i="12" s="1"/>
  <c r="X1592" i="12"/>
  <c r="W1592" i="12"/>
  <c r="Y1592" i="12" s="1"/>
  <c r="Z1592" i="12" s="1"/>
  <c r="X1596" i="12"/>
  <c r="W1596" i="12"/>
  <c r="Y1596" i="12" s="1"/>
  <c r="Z1596" i="12" s="1"/>
  <c r="X1604" i="12"/>
  <c r="W1604" i="12"/>
  <c r="Y1604" i="12" s="1"/>
  <c r="Z1604" i="12" s="1"/>
  <c r="W1608" i="12"/>
  <c r="Y1608" i="12" s="1"/>
  <c r="Z1608" i="12" s="1"/>
  <c r="X1616" i="12"/>
  <c r="W1616" i="12"/>
  <c r="Y1616" i="12" s="1"/>
  <c r="Z1616" i="12" s="1"/>
  <c r="X1620" i="12"/>
  <c r="W1620" i="12"/>
  <c r="Y1620" i="12" s="1"/>
  <c r="Z1620" i="12" s="1"/>
  <c r="W1628" i="12"/>
  <c r="X1632" i="12"/>
  <c r="W1632" i="12"/>
  <c r="Y1632" i="12" s="1"/>
  <c r="Z1632" i="12" s="1"/>
  <c r="W1640" i="12"/>
  <c r="Y1640" i="12" s="1"/>
  <c r="Z1640" i="12" s="1"/>
  <c r="W1644" i="12"/>
  <c r="Y1644" i="12" s="1"/>
  <c r="Z1644" i="12" s="1"/>
  <c r="X1652" i="12"/>
  <c r="W1652" i="12"/>
  <c r="Y1652" i="12" s="1"/>
  <c r="Z1652" i="12" s="1"/>
  <c r="W1656" i="12"/>
  <c r="Y1656" i="12" s="1"/>
  <c r="Z1656" i="12" s="1"/>
  <c r="W1664" i="12"/>
  <c r="Y1664" i="12" s="1"/>
  <c r="Z1664" i="12" s="1"/>
  <c r="X1668" i="12"/>
  <c r="W1668" i="12"/>
  <c r="Y1668" i="12" s="1"/>
  <c r="Z1668" i="12" s="1"/>
  <c r="X1676" i="12"/>
  <c r="W1676" i="12"/>
  <c r="Y1676" i="12" s="1"/>
  <c r="Z1676" i="12" s="1"/>
  <c r="W1680" i="12"/>
  <c r="Y1680" i="12" s="1"/>
  <c r="Z1680" i="12" s="1"/>
  <c r="W1688" i="12"/>
  <c r="X1692" i="12"/>
  <c r="W1692" i="12"/>
  <c r="Y1692" i="12" s="1"/>
  <c r="Z1692" i="12" s="1"/>
  <c r="X1700" i="12"/>
  <c r="W1700" i="12"/>
  <c r="Y1700" i="12" s="1"/>
  <c r="Z1700" i="12" s="1"/>
  <c r="W1704" i="12"/>
  <c r="X1712" i="12"/>
  <c r="W1712" i="12"/>
  <c r="Y1712" i="12" s="1"/>
  <c r="Z1712" i="12" s="1"/>
  <c r="W1716" i="12"/>
  <c r="Y1716" i="12" s="1"/>
  <c r="Z1716" i="12" s="1"/>
  <c r="X1724" i="12"/>
  <c r="W1724" i="12"/>
  <c r="Y1724" i="12" s="1"/>
  <c r="Z1724" i="12" s="1"/>
  <c r="X1728" i="12"/>
  <c r="W1728" i="12"/>
  <c r="Y1728" i="12" s="1"/>
  <c r="Z1728" i="12" s="1"/>
  <c r="W1736" i="12"/>
  <c r="Y1736" i="12" s="1"/>
  <c r="Z1736" i="12" s="1"/>
  <c r="W1740" i="12"/>
  <c r="Y1740" i="12" s="1"/>
  <c r="Z1740" i="12" s="1"/>
  <c r="X1811" i="12"/>
  <c r="W1811" i="12"/>
  <c r="Y1811" i="12" s="1"/>
  <c r="Z1811" i="12" s="1"/>
  <c r="W1819" i="12"/>
  <c r="Y1819" i="12" s="1"/>
  <c r="Z1819" i="12" s="1"/>
  <c r="W1823" i="12"/>
  <c r="Y1823" i="12" s="1"/>
  <c r="Z1823" i="12" s="1"/>
  <c r="W1831" i="12"/>
  <c r="X1835" i="12"/>
  <c r="W1835" i="12"/>
  <c r="Y1835" i="12" s="1"/>
  <c r="Z1835" i="12" s="1"/>
  <c r="X1843" i="12"/>
  <c r="W1843" i="12"/>
  <c r="Y1843" i="12" s="1"/>
  <c r="Z1843" i="12" s="1"/>
  <c r="W1847" i="12"/>
  <c r="W1898" i="12"/>
  <c r="Y1898" i="12" s="1"/>
  <c r="Z1898" i="12" s="1"/>
  <c r="X1902" i="12"/>
  <c r="W1902" i="12"/>
  <c r="Y1902" i="12" s="1"/>
  <c r="Z1902" i="12" s="1"/>
  <c r="X1906" i="12"/>
  <c r="W1906" i="12"/>
  <c r="Y1906" i="12" s="1"/>
  <c r="Z1906" i="12" s="1"/>
  <c r="X1910" i="12"/>
  <c r="W1910" i="12"/>
  <c r="Y1910" i="12" s="1"/>
  <c r="Z1910" i="12" s="1"/>
  <c r="W1914" i="12"/>
  <c r="Y1914" i="12" s="1"/>
  <c r="Z1914" i="12" s="1"/>
  <c r="X1981" i="12"/>
  <c r="W1981" i="12"/>
  <c r="Y1981" i="12" s="1"/>
  <c r="Z1981" i="12" s="1"/>
  <c r="W1985" i="12"/>
  <c r="Y1985" i="12" s="1"/>
  <c r="Z1985" i="12" s="1"/>
  <c r="X1989" i="12"/>
  <c r="W1989" i="12"/>
  <c r="Y1989" i="12" s="1"/>
  <c r="Z1989" i="12" s="1"/>
  <c r="W1993" i="12"/>
  <c r="Y1993" i="12" s="1"/>
  <c r="Z1993" i="12" s="1"/>
  <c r="W1997" i="12"/>
  <c r="Y1997" i="12" s="1"/>
  <c r="Z1997" i="12" s="1"/>
  <c r="X2001" i="12"/>
  <c r="W2001" i="12"/>
  <c r="Y2001" i="12" s="1"/>
  <c r="Z2001" i="12" s="1"/>
  <c r="W2120" i="12"/>
  <c r="Y2120" i="12" s="1"/>
  <c r="Z2120" i="12" s="1"/>
  <c r="W2124" i="12"/>
  <c r="Y2124" i="12" s="1"/>
  <c r="Z2124" i="12" s="1"/>
  <c r="W2132" i="12"/>
  <c r="X2136" i="12"/>
  <c r="W2136" i="12"/>
  <c r="Y2136" i="12" s="1"/>
  <c r="Z2136" i="12" s="1"/>
  <c r="W2251" i="12"/>
  <c r="Y2251" i="12" s="1"/>
  <c r="Z2251" i="12" s="1"/>
  <c r="X2255" i="12"/>
  <c r="W2255" i="12"/>
  <c r="Y2255" i="12" s="1"/>
  <c r="Z2255" i="12" s="1"/>
  <c r="Y2263" i="12"/>
  <c r="Z2263" i="12" s="1"/>
  <c r="X2263" i="12"/>
  <c r="W2267" i="12"/>
  <c r="Y2267" i="12" s="1"/>
  <c r="Z2267" i="12" s="1"/>
  <c r="X2275" i="12"/>
  <c r="W2275" i="12"/>
  <c r="Y2275" i="12" s="1"/>
  <c r="Z2275" i="12" s="1"/>
  <c r="W2279" i="12"/>
  <c r="W2287" i="12"/>
  <c r="Y2287" i="12" s="1"/>
  <c r="Z2287" i="12" s="1"/>
  <c r="X2291" i="12"/>
  <c r="W2291" i="12"/>
  <c r="Y2291" i="12" s="1"/>
  <c r="Z2291" i="12" s="1"/>
  <c r="X2299" i="12"/>
  <c r="W2299" i="12"/>
  <c r="Y2299" i="12" s="1"/>
  <c r="Z2299" i="12" s="1"/>
  <c r="W2303" i="12"/>
  <c r="Y2303" i="12" s="1"/>
  <c r="Z2303" i="12" s="1"/>
  <c r="X2311" i="12"/>
  <c r="W2311" i="12"/>
  <c r="Y2311" i="12" s="1"/>
  <c r="Z2311" i="12" s="1"/>
  <c r="X2454" i="12"/>
  <c r="W2454" i="12"/>
  <c r="Y2454" i="12" s="1"/>
  <c r="Z2454" i="12" s="1"/>
  <c r="W2458" i="12"/>
  <c r="Y2458" i="12" s="1"/>
  <c r="Z2458" i="12" s="1"/>
  <c r="X2462" i="12"/>
  <c r="W2462" i="12"/>
  <c r="Y2462" i="12" s="1"/>
  <c r="Z2462" i="12" s="1"/>
  <c r="X2582" i="12"/>
  <c r="W2582" i="12"/>
  <c r="Y2582" i="12" s="1"/>
  <c r="Z2582" i="12" s="1"/>
  <c r="W2624" i="12"/>
  <c r="Y2624" i="12" s="1"/>
  <c r="Z2624" i="12" s="1"/>
  <c r="W2628" i="12"/>
  <c r="X2636" i="12"/>
  <c r="W2636" i="12"/>
  <c r="Y2636" i="12" s="1"/>
  <c r="Z2636" i="12" s="1"/>
  <c r="W2640" i="12"/>
  <c r="Y2640" i="12" s="1"/>
  <c r="Z2640" i="12" s="1"/>
  <c r="X2648" i="12"/>
  <c r="W2648" i="12"/>
  <c r="Y2648" i="12" s="1"/>
  <c r="Z2648" i="12" s="1"/>
  <c r="X2652" i="12"/>
  <c r="W2652" i="12"/>
  <c r="Y2652" i="12" s="1"/>
  <c r="Z2652" i="12" s="1"/>
  <c r="W2665" i="12"/>
  <c r="Y2665" i="12" s="1"/>
  <c r="Z2665" i="12" s="1"/>
  <c r="W2693" i="12"/>
  <c r="Y2693" i="12" s="1"/>
  <c r="Z2693" i="12" s="1"/>
  <c r="W2717" i="12"/>
  <c r="W2781" i="12"/>
  <c r="Y2781" i="12" s="1"/>
  <c r="Z2781" i="12" s="1"/>
  <c r="W2794" i="12"/>
  <c r="Y2794" i="12" s="1"/>
  <c r="Z2794" i="12" s="1"/>
  <c r="X2816" i="12"/>
  <c r="W2816" i="12"/>
  <c r="Y2816" i="12" s="1"/>
  <c r="Z2816" i="12" s="1"/>
  <c r="W2829" i="12"/>
  <c r="Y2829" i="12" s="1"/>
  <c r="Z2829" i="12" s="1"/>
  <c r="X2842" i="12"/>
  <c r="W2842" i="12"/>
  <c r="Y2842" i="12" s="1"/>
  <c r="Z2842" i="12" s="1"/>
  <c r="W2864" i="12"/>
  <c r="Y2864" i="12" s="1"/>
  <c r="Z2864" i="12" s="1"/>
  <c r="W2877" i="12"/>
  <c r="Y2877" i="12" s="1"/>
  <c r="Z2877" i="12" s="1"/>
  <c r="X2890" i="12"/>
  <c r="W2890" i="12"/>
  <c r="Y2890" i="12" s="1"/>
  <c r="Z2890" i="12" s="1"/>
  <c r="W2912" i="12"/>
  <c r="Y2912" i="12" s="1"/>
  <c r="Z2912" i="12" s="1"/>
  <c r="W2916" i="12"/>
  <c r="Y2916" i="12" s="1"/>
  <c r="Z2916" i="12" s="1"/>
  <c r="W2924" i="12"/>
  <c r="X2928" i="12"/>
  <c r="W2928" i="12"/>
  <c r="Y2928" i="12" s="1"/>
  <c r="Z2928" i="12" s="1"/>
  <c r="W2936" i="12"/>
  <c r="Y2936" i="12" s="1"/>
  <c r="Z2936" i="12" s="1"/>
  <c r="X2949" i="12"/>
  <c r="W2949" i="12"/>
  <c r="Y2949" i="12" s="1"/>
  <c r="Z2949" i="12" s="1"/>
  <c r="X2977" i="12"/>
  <c r="W2977" i="12"/>
  <c r="Y2977" i="12" s="1"/>
  <c r="Z2977" i="12" s="1"/>
  <c r="W3179" i="12"/>
  <c r="Y3179" i="12" s="1"/>
  <c r="Z3179" i="12" s="1"/>
  <c r="X3203" i="12"/>
  <c r="W3203" i="12"/>
  <c r="Y3203" i="12" s="1"/>
  <c r="Z3203" i="12" s="1"/>
  <c r="W3217" i="12"/>
  <c r="W3221" i="12"/>
  <c r="Y3221" i="12" s="1"/>
  <c r="Z3221" i="12" s="1"/>
  <c r="X3225" i="12"/>
  <c r="W3225" i="12"/>
  <c r="Y3225" i="12" s="1"/>
  <c r="Z3225" i="12" s="1"/>
  <c r="X3229" i="12"/>
  <c r="W3229" i="12"/>
  <c r="Y3229" i="12" s="1"/>
  <c r="Z3229" i="12" s="1"/>
  <c r="W3233" i="12"/>
  <c r="Y3233" i="12" s="1"/>
  <c r="Z3233" i="12" s="1"/>
  <c r="X3237" i="12"/>
  <c r="W3237" i="12"/>
  <c r="Y3237" i="12" s="1"/>
  <c r="Z3237" i="12" s="1"/>
  <c r="X3241" i="12"/>
  <c r="W3241" i="12"/>
  <c r="Y3241" i="12" s="1"/>
  <c r="Z3241" i="12" s="1"/>
  <c r="W3245" i="12"/>
  <c r="Y3245" i="12" s="1"/>
  <c r="Z3245" i="12" s="1"/>
  <c r="X3249" i="12"/>
  <c r="W3249" i="12"/>
  <c r="Y3249" i="12" s="1"/>
  <c r="Z3249" i="12" s="1"/>
  <c r="X3253" i="12"/>
  <c r="W3253" i="12"/>
  <c r="Y3253" i="12" s="1"/>
  <c r="Z3253" i="12" s="1"/>
  <c r="W3257" i="12"/>
  <c r="Y3257" i="12" s="1"/>
  <c r="Z3257" i="12" s="1"/>
  <c r="W3261" i="12"/>
  <c r="X3265" i="12"/>
  <c r="W3265" i="12"/>
  <c r="Y3265" i="12" s="1"/>
  <c r="Z3265" i="12" s="1"/>
  <c r="W3269" i="12"/>
  <c r="Y3269" i="12" s="1"/>
  <c r="Z3269" i="12" s="1"/>
  <c r="X3273" i="12"/>
  <c r="W3273" i="12"/>
  <c r="Y3273" i="12" s="1"/>
  <c r="Z3273" i="12" s="1"/>
  <c r="X3277" i="12"/>
  <c r="W3277" i="12"/>
  <c r="Y3277" i="12" s="1"/>
  <c r="Z3277" i="12" s="1"/>
  <c r="W3281" i="12"/>
  <c r="Y3281" i="12" s="1"/>
  <c r="Z3281" i="12" s="1"/>
  <c r="W3285" i="12"/>
  <c r="Y3285" i="12" s="1"/>
  <c r="Z3285" i="12" s="1"/>
  <c r="W3289" i="12"/>
  <c r="W3293" i="12"/>
  <c r="Y3293" i="12" s="1"/>
  <c r="Z3293" i="12" s="1"/>
  <c r="W3297" i="12"/>
  <c r="Y3297" i="12" s="1"/>
  <c r="Z3297" i="12" s="1"/>
  <c r="W3301" i="12"/>
  <c r="Y3301" i="12" s="1"/>
  <c r="Z3301" i="12" s="1"/>
  <c r="W3305" i="12"/>
  <c r="Y3305" i="12" s="1"/>
  <c r="Z3305" i="12" s="1"/>
  <c r="X3309" i="12"/>
  <c r="W3309" i="12"/>
  <c r="Y3309" i="12" s="1"/>
  <c r="Z3309" i="12" s="1"/>
  <c r="W3313" i="12"/>
  <c r="Y3313" i="12" s="1"/>
  <c r="Z3313" i="12" s="1"/>
  <c r="W3317" i="12"/>
  <c r="Y3317" i="12" s="1"/>
  <c r="Z3317" i="12" s="1"/>
  <c r="X3321" i="12"/>
  <c r="W3321" i="12"/>
  <c r="Y3321" i="12" s="1"/>
  <c r="Z3321" i="12" s="1"/>
  <c r="W3325" i="12"/>
  <c r="Y3325" i="12" s="1"/>
  <c r="Z3325" i="12" s="1"/>
  <c r="W3329" i="12"/>
  <c r="Y3329" i="12" s="1"/>
  <c r="Z3329" i="12" s="1"/>
  <c r="W3333" i="12"/>
  <c r="X3337" i="12"/>
  <c r="W3337" i="12"/>
  <c r="Y3337" i="12" s="1"/>
  <c r="Z3337" i="12" s="1"/>
  <c r="W3341" i="12"/>
  <c r="Y3341" i="12" s="1"/>
  <c r="Z3341" i="12" s="1"/>
  <c r="X3345" i="12"/>
  <c r="W3345" i="12"/>
  <c r="Y3345" i="12" s="1"/>
  <c r="Z3345" i="12" s="1"/>
  <c r="X3349" i="12"/>
  <c r="W3349" i="12"/>
  <c r="Y3349" i="12" s="1"/>
  <c r="Z3349" i="12" s="1"/>
  <c r="W3353" i="12"/>
  <c r="Y3353" i="12" s="1"/>
  <c r="Z3353" i="12" s="1"/>
  <c r="X3357" i="12"/>
  <c r="W3357" i="12"/>
  <c r="Y3357" i="12" s="1"/>
  <c r="Z3357" i="12" s="1"/>
  <c r="W3361" i="12"/>
  <c r="W3365" i="12"/>
  <c r="Y3365" i="12" s="1"/>
  <c r="Z3365" i="12" s="1"/>
  <c r="X3369" i="12"/>
  <c r="W3369" i="12"/>
  <c r="Y3369" i="12" s="1"/>
  <c r="Z3369" i="12" s="1"/>
  <c r="X3373" i="12"/>
  <c r="W3373" i="12"/>
  <c r="Y3373" i="12" s="1"/>
  <c r="Z3373" i="12" s="1"/>
  <c r="W3377" i="12"/>
  <c r="Y3377" i="12" s="1"/>
  <c r="Z3377" i="12" s="1"/>
  <c r="X3381" i="12"/>
  <c r="W3381" i="12"/>
  <c r="Y3381" i="12" s="1"/>
  <c r="Z3381" i="12" s="1"/>
  <c r="X3385" i="12"/>
  <c r="W3385" i="12"/>
  <c r="Y3385" i="12" s="1"/>
  <c r="Z3385" i="12" s="1"/>
  <c r="W3389" i="12"/>
  <c r="Y3389" i="12" s="1"/>
  <c r="Z3389" i="12" s="1"/>
  <c r="X3393" i="12"/>
  <c r="W3393" i="12"/>
  <c r="Y3393" i="12" s="1"/>
  <c r="Z3393" i="12" s="1"/>
  <c r="X3397" i="12"/>
  <c r="W3397" i="12"/>
  <c r="Y3397" i="12" s="1"/>
  <c r="Z3397" i="12" s="1"/>
  <c r="W3401" i="12"/>
  <c r="Y3401" i="12" s="1"/>
  <c r="Z3401" i="12" s="1"/>
  <c r="W3405" i="12"/>
  <c r="X3409" i="12"/>
  <c r="W3409" i="12"/>
  <c r="Y3409" i="12" s="1"/>
  <c r="Z3409" i="12" s="1"/>
  <c r="W3413" i="12"/>
  <c r="Y3413" i="12" s="1"/>
  <c r="Z3413" i="12" s="1"/>
  <c r="W3461" i="12"/>
  <c r="Y3461" i="12" s="1"/>
  <c r="Z3461" i="12" s="1"/>
  <c r="X3474" i="12"/>
  <c r="W3474" i="12"/>
  <c r="Y3474" i="12" s="1"/>
  <c r="Z3474" i="12" s="1"/>
  <c r="W3500" i="12"/>
  <c r="Y3500" i="12" s="1"/>
  <c r="Z3500" i="12" s="1"/>
  <c r="W3522" i="12"/>
  <c r="Y3522" i="12" s="1"/>
  <c r="Z3522" i="12" s="1"/>
  <c r="W3535" i="12"/>
  <c r="W3539" i="12"/>
  <c r="Y3539" i="12" s="1"/>
  <c r="Z3539" i="12" s="1"/>
  <c r="W3552" i="12"/>
  <c r="Y3552" i="12" s="1"/>
  <c r="Z3552" i="12" s="1"/>
  <c r="W3597" i="12"/>
  <c r="Y3597" i="12" s="1"/>
  <c r="Z3597" i="12" s="1"/>
  <c r="W3610" i="12"/>
  <c r="Y3610" i="12" s="1"/>
  <c r="Z3610" i="12" s="1"/>
  <c r="X3623" i="12"/>
  <c r="W3623" i="12"/>
  <c r="Y3623" i="12" s="1"/>
  <c r="Z3623" i="12" s="1"/>
  <c r="W3636" i="12"/>
  <c r="Y3636" i="12" s="1"/>
  <c r="Z3636" i="12" s="1"/>
  <c r="W3658" i="12"/>
  <c r="Y3658" i="12" s="1"/>
  <c r="Z3658" i="12" s="1"/>
  <c r="X3662" i="12"/>
  <c r="W3662" i="12"/>
  <c r="Y3662" i="12" s="1"/>
  <c r="Z3662" i="12" s="1"/>
  <c r="W3686" i="12"/>
  <c r="Y3686" i="12" s="1"/>
  <c r="Z3686" i="12" s="1"/>
  <c r="W3710" i="12"/>
  <c r="Y3710" i="12" s="1"/>
  <c r="Z3710" i="12" s="1"/>
  <c r="W3734" i="12"/>
  <c r="X3758" i="12"/>
  <c r="W3758" i="12"/>
  <c r="Y3758" i="12" s="1"/>
  <c r="Z3758" i="12" s="1"/>
  <c r="W3782" i="12"/>
  <c r="Y3782" i="12" s="1"/>
  <c r="Z3782" i="12" s="1"/>
  <c r="X3805" i="12"/>
  <c r="W3805" i="12"/>
  <c r="Y3805" i="12" s="1"/>
  <c r="Z3805" i="12" s="1"/>
  <c r="X3818" i="12"/>
  <c r="W3818" i="12"/>
  <c r="Y3818" i="12" s="1"/>
  <c r="Z3818" i="12" s="1"/>
  <c r="W3840" i="12"/>
  <c r="Y3840" i="12" s="1"/>
  <c r="Z3840" i="12" s="1"/>
  <c r="X3853" i="12"/>
  <c r="W3853" i="12"/>
  <c r="Y3853" i="12" s="1"/>
  <c r="Z3853" i="12" s="1"/>
  <c r="W3866" i="12"/>
  <c r="W3888" i="12"/>
  <c r="Y3888" i="12" s="1"/>
  <c r="Z3888" i="12" s="1"/>
  <c r="X3901" i="12"/>
  <c r="W3901" i="12"/>
  <c r="Y3901" i="12" s="1"/>
  <c r="Z3901" i="12" s="1"/>
  <c r="X3914" i="12"/>
  <c r="W3914" i="12"/>
  <c r="Y3914" i="12" s="1"/>
  <c r="Z3914" i="12" s="1"/>
  <c r="W3936" i="12"/>
  <c r="Y3936" i="12" s="1"/>
  <c r="Z3936" i="12" s="1"/>
  <c r="X3949" i="12"/>
  <c r="W3949" i="12"/>
  <c r="Y3949" i="12" s="1"/>
  <c r="Z3949" i="12" s="1"/>
  <c r="X3962" i="12"/>
  <c r="W3962" i="12"/>
  <c r="Y3962" i="12" s="1"/>
  <c r="Z3962" i="12" s="1"/>
  <c r="W3984" i="12"/>
  <c r="Y3984" i="12" s="1"/>
  <c r="Z3984" i="12" s="1"/>
  <c r="X3997" i="12"/>
  <c r="W3997" i="12"/>
  <c r="Y3997" i="12" s="1"/>
  <c r="Z3997" i="12" s="1"/>
  <c r="X4010" i="12"/>
  <c r="W4010" i="12"/>
  <c r="Y4010" i="12" s="1"/>
  <c r="Z4010" i="12" s="1"/>
  <c r="W4075" i="12"/>
  <c r="Y4075" i="12" s="1"/>
  <c r="Z4075" i="12" s="1"/>
  <c r="W4104" i="12"/>
  <c r="X4123" i="12"/>
  <c r="W4123" i="12"/>
  <c r="Y4123" i="12" s="1"/>
  <c r="Z4123" i="12" s="1"/>
  <c r="W4388" i="12"/>
  <c r="Y4388" i="12" s="1"/>
  <c r="Z4388" i="12" s="1"/>
  <c r="W4403" i="12"/>
  <c r="Y4403" i="12" s="1"/>
  <c r="Z4403" i="12" s="1"/>
  <c r="X4546" i="12"/>
  <c r="W4546" i="12"/>
  <c r="Y4546" i="12" s="1"/>
  <c r="Z4546" i="12" s="1"/>
  <c r="W4667" i="12"/>
  <c r="Y4667" i="12" s="1"/>
  <c r="Z4667" i="12" s="1"/>
  <c r="W4772" i="12"/>
  <c r="Y4772" i="12" s="1"/>
  <c r="Z4772" i="12" s="1"/>
  <c r="W5003" i="12"/>
  <c r="W5169" i="12"/>
  <c r="Y5169" i="12" s="1"/>
  <c r="Z5169" i="12" s="1"/>
  <c r="W128" i="12"/>
  <c r="Y128" i="12" s="1"/>
  <c r="Z128" i="12" s="1"/>
  <c r="W132" i="12"/>
  <c r="Y132" i="12" s="1"/>
  <c r="Z132" i="12" s="1"/>
  <c r="W140" i="12"/>
  <c r="Y140" i="12" s="1"/>
  <c r="Z140" i="12" s="1"/>
  <c r="X144" i="12"/>
  <c r="W144" i="12"/>
  <c r="Y144" i="12" s="1"/>
  <c r="Z144" i="12" s="1"/>
  <c r="W152" i="12"/>
  <c r="Y152" i="12" s="1"/>
  <c r="Z152" i="12" s="1"/>
  <c r="W156" i="12"/>
  <c r="Y156" i="12" s="1"/>
  <c r="Z156" i="12" s="1"/>
  <c r="X164" i="12"/>
  <c r="W164" i="12"/>
  <c r="Y164" i="12" s="1"/>
  <c r="Z164" i="12" s="1"/>
  <c r="W168" i="12"/>
  <c r="Y168" i="12" s="1"/>
  <c r="Z168" i="12" s="1"/>
  <c r="W235" i="12"/>
  <c r="Y235" i="12" s="1"/>
  <c r="Z235" i="12" s="1"/>
  <c r="Y239" i="12"/>
  <c r="Z239" i="12" s="1"/>
  <c r="X239" i="12"/>
  <c r="X247" i="12"/>
  <c r="W247" i="12"/>
  <c r="Y247" i="12" s="1"/>
  <c r="Z247" i="12" s="1"/>
  <c r="Y251" i="12"/>
  <c r="Z251" i="12" s="1"/>
  <c r="X251" i="12"/>
  <c r="W259" i="12"/>
  <c r="Y263" i="12"/>
  <c r="Z263" i="12" s="1"/>
  <c r="X263" i="12"/>
  <c r="W271" i="12"/>
  <c r="Y271" i="12" s="1"/>
  <c r="Z271" i="12" s="1"/>
  <c r="Y275" i="12"/>
  <c r="Z275" i="12" s="1"/>
  <c r="X275" i="12"/>
  <c r="X283" i="12"/>
  <c r="W283" i="12"/>
  <c r="Y283" i="12" s="1"/>
  <c r="Z283" i="12" s="1"/>
  <c r="Y287" i="12"/>
  <c r="Z287" i="12" s="1"/>
  <c r="X287" i="12"/>
  <c r="X295" i="12"/>
  <c r="W295" i="12"/>
  <c r="Y295" i="12" s="1"/>
  <c r="Z295" i="12" s="1"/>
  <c r="Y299" i="12"/>
  <c r="Z299" i="12" s="1"/>
  <c r="X299" i="12"/>
  <c r="W342" i="12"/>
  <c r="Y342" i="12" s="1"/>
  <c r="Z342" i="12" s="1"/>
  <c r="X346" i="12"/>
  <c r="W346" i="12"/>
  <c r="Y346" i="12" s="1"/>
  <c r="Z346" i="12" s="1"/>
  <c r="W377" i="12"/>
  <c r="W381" i="12"/>
  <c r="Y381" i="12" s="1"/>
  <c r="Z381" i="12" s="1"/>
  <c r="X428" i="12"/>
  <c r="W428" i="12"/>
  <c r="Y428" i="12" s="1"/>
  <c r="Z428" i="12" s="1"/>
  <c r="X432" i="12"/>
  <c r="W432" i="12"/>
  <c r="Y432" i="12" s="1"/>
  <c r="Z432" i="12" s="1"/>
  <c r="W440" i="12"/>
  <c r="Y440" i="12" s="1"/>
  <c r="Z440" i="12" s="1"/>
  <c r="X444" i="12"/>
  <c r="W444" i="12"/>
  <c r="Y444" i="12" s="1"/>
  <c r="Z444" i="12" s="1"/>
  <c r="X499" i="12"/>
  <c r="W503" i="12"/>
  <c r="Y503" i="12" s="1"/>
  <c r="Z503" i="12" s="1"/>
  <c r="W511" i="12"/>
  <c r="W515" i="12"/>
  <c r="X519" i="12"/>
  <c r="Y519" i="12"/>
  <c r="Z519" i="12" s="1"/>
  <c r="X523" i="12"/>
  <c r="W523" i="12"/>
  <c r="Y523" i="12" s="1"/>
  <c r="Z523" i="12" s="1"/>
  <c r="W527" i="12"/>
  <c r="W535" i="12"/>
  <c r="Y535" i="12" s="1"/>
  <c r="Z535" i="12" s="1"/>
  <c r="W539" i="12"/>
  <c r="Y539" i="12" s="1"/>
  <c r="Z539" i="12" s="1"/>
  <c r="W610" i="12"/>
  <c r="W681" i="12"/>
  <c r="X685" i="12"/>
  <c r="W685" i="12"/>
  <c r="Y685" i="12" s="1"/>
  <c r="Z685" i="12" s="1"/>
  <c r="W689" i="12"/>
  <c r="W693" i="12"/>
  <c r="Y693" i="12" s="1"/>
  <c r="Z693" i="12" s="1"/>
  <c r="W697" i="12"/>
  <c r="W701" i="12"/>
  <c r="W705" i="12"/>
  <c r="Y705" i="12" s="1"/>
  <c r="Z705" i="12" s="1"/>
  <c r="X709" i="12"/>
  <c r="W709" i="12"/>
  <c r="Y709" i="12" s="1"/>
  <c r="Z709" i="12" s="1"/>
  <c r="W713" i="12"/>
  <c r="W717" i="12"/>
  <c r="Y717" i="12" s="1"/>
  <c r="Z717" i="12" s="1"/>
  <c r="X721" i="12"/>
  <c r="W721" i="12"/>
  <c r="Y721" i="12" s="1"/>
  <c r="Z721" i="12" s="1"/>
  <c r="W725" i="12"/>
  <c r="W729" i="12"/>
  <c r="X733" i="12"/>
  <c r="W733" i="12"/>
  <c r="Y733" i="12" s="1"/>
  <c r="Z733" i="12" s="1"/>
  <c r="W737" i="12"/>
  <c r="Y741" i="12"/>
  <c r="Z741" i="12" s="1"/>
  <c r="X741" i="12"/>
  <c r="X745" i="12"/>
  <c r="W745" i="12"/>
  <c r="Y745" i="12" s="1"/>
  <c r="Z745" i="12" s="1"/>
  <c r="W749" i="12"/>
  <c r="W753" i="12"/>
  <c r="Y753" i="12" s="1"/>
  <c r="Z753" i="12" s="1"/>
  <c r="W757" i="12"/>
  <c r="W761" i="12"/>
  <c r="W765" i="12"/>
  <c r="Y765" i="12" s="1"/>
  <c r="Z765" i="12" s="1"/>
  <c r="W769" i="12"/>
  <c r="Y769" i="12" s="1"/>
  <c r="Z769" i="12" s="1"/>
  <c r="W773" i="12"/>
  <c r="W777" i="12"/>
  <c r="X781" i="12"/>
  <c r="W781" i="12"/>
  <c r="Y781" i="12" s="1"/>
  <c r="Z781" i="12" s="1"/>
  <c r="W785" i="12"/>
  <c r="W789" i="12"/>
  <c r="Y789" i="12" s="1"/>
  <c r="Z789" i="12" s="1"/>
  <c r="W793" i="12"/>
  <c r="Y793" i="12" s="1"/>
  <c r="Z793" i="12" s="1"/>
  <c r="W797" i="12"/>
  <c r="X801" i="12"/>
  <c r="W801" i="12"/>
  <c r="Y801" i="12" s="1"/>
  <c r="Z801" i="12" s="1"/>
  <c r="X805" i="12"/>
  <c r="W805" i="12"/>
  <c r="Y805" i="12" s="1"/>
  <c r="Z805" i="12" s="1"/>
  <c r="W809" i="12"/>
  <c r="W813" i="12"/>
  <c r="Y813" i="12" s="1"/>
  <c r="Z813" i="12" s="1"/>
  <c r="W817" i="12"/>
  <c r="Y817" i="12" s="1"/>
  <c r="Z817" i="12" s="1"/>
  <c r="W821" i="12"/>
  <c r="W825" i="12"/>
  <c r="Y825" i="12" s="1"/>
  <c r="Z825" i="12" s="1"/>
  <c r="W829" i="12"/>
  <c r="W833" i="12"/>
  <c r="W837" i="12"/>
  <c r="Y837" i="12" s="1"/>
  <c r="Z837" i="12" s="1"/>
  <c r="W841" i="12"/>
  <c r="Y841" i="12" s="1"/>
  <c r="Z841" i="12" s="1"/>
  <c r="W845" i="12"/>
  <c r="W849" i="12"/>
  <c r="X853" i="12"/>
  <c r="W853" i="12"/>
  <c r="Y853" i="12" s="1"/>
  <c r="Z853" i="12" s="1"/>
  <c r="W857" i="12"/>
  <c r="W861" i="12"/>
  <c r="Y861" i="12" s="1"/>
  <c r="Z861" i="12" s="1"/>
  <c r="W865" i="12"/>
  <c r="Y865" i="12" s="1"/>
  <c r="Z865" i="12" s="1"/>
  <c r="W869" i="12"/>
  <c r="X873" i="12"/>
  <c r="W873" i="12"/>
  <c r="Y873" i="12" s="1"/>
  <c r="Z873" i="12" s="1"/>
  <c r="X877" i="12"/>
  <c r="W877" i="12"/>
  <c r="Y877" i="12" s="1"/>
  <c r="Z877" i="12" s="1"/>
  <c r="W881" i="12"/>
  <c r="Y885" i="12"/>
  <c r="Z885" i="12" s="1"/>
  <c r="X885" i="12"/>
  <c r="W889" i="12"/>
  <c r="Y889" i="12" s="1"/>
  <c r="Z889" i="12" s="1"/>
  <c r="W893" i="12"/>
  <c r="X897" i="12"/>
  <c r="W897" i="12"/>
  <c r="Y897" i="12" s="1"/>
  <c r="Z897" i="12" s="1"/>
  <c r="X901" i="12"/>
  <c r="W901" i="12"/>
  <c r="Y901" i="12" s="1"/>
  <c r="Z901" i="12" s="1"/>
  <c r="W905" i="12"/>
  <c r="W909" i="12"/>
  <c r="Y909" i="12" s="1"/>
  <c r="Z909" i="12" s="1"/>
  <c r="W913" i="12"/>
  <c r="Y913" i="12" s="1"/>
  <c r="Z913" i="12" s="1"/>
  <c r="W917" i="12"/>
  <c r="X921" i="12"/>
  <c r="W921" i="12"/>
  <c r="Y921" i="12" s="1"/>
  <c r="Z921" i="12" s="1"/>
  <c r="X925" i="12"/>
  <c r="W925" i="12"/>
  <c r="Y925" i="12" s="1"/>
  <c r="Z925" i="12" s="1"/>
  <c r="W929" i="12"/>
  <c r="W933" i="12"/>
  <c r="Y933" i="12" s="1"/>
  <c r="Z933" i="12" s="1"/>
  <c r="W937" i="12"/>
  <c r="Y937" i="12" s="1"/>
  <c r="Z937" i="12" s="1"/>
  <c r="W941" i="12"/>
  <c r="W945" i="12"/>
  <c r="Y945" i="12" s="1"/>
  <c r="Z945" i="12" s="1"/>
  <c r="X949" i="12"/>
  <c r="W949" i="12"/>
  <c r="Y949" i="12" s="1"/>
  <c r="Z949" i="12" s="1"/>
  <c r="W953" i="12"/>
  <c r="W957" i="12"/>
  <c r="Y957" i="12" s="1"/>
  <c r="Z957" i="12" s="1"/>
  <c r="W961" i="12"/>
  <c r="Y961" i="12" s="1"/>
  <c r="Z961" i="12" s="1"/>
  <c r="W965" i="12"/>
  <c r="X969" i="12"/>
  <c r="W969" i="12"/>
  <c r="Y969" i="12" s="1"/>
  <c r="Z969" i="12" s="1"/>
  <c r="X973" i="12"/>
  <c r="W973" i="12"/>
  <c r="Y973" i="12" s="1"/>
  <c r="Z973" i="12" s="1"/>
  <c r="W977" i="12"/>
  <c r="W981" i="12"/>
  <c r="Y981" i="12" s="1"/>
  <c r="Z981" i="12" s="1"/>
  <c r="W985" i="12"/>
  <c r="Y985" i="12" s="1"/>
  <c r="Z985" i="12" s="1"/>
  <c r="W989" i="12"/>
  <c r="X993" i="12"/>
  <c r="W993" i="12"/>
  <c r="Y993" i="12" s="1"/>
  <c r="Z993" i="12" s="1"/>
  <c r="X997" i="12"/>
  <c r="W997" i="12"/>
  <c r="Y997" i="12" s="1"/>
  <c r="Z997" i="12" s="1"/>
  <c r="W1001" i="12"/>
  <c r="W1005" i="12"/>
  <c r="Y1005" i="12" s="1"/>
  <c r="Z1005" i="12" s="1"/>
  <c r="W1009" i="12"/>
  <c r="Y1009" i="12" s="1"/>
  <c r="Z1009" i="12" s="1"/>
  <c r="W1013" i="12"/>
  <c r="W1064" i="12"/>
  <c r="Y1064" i="12" s="1"/>
  <c r="Z1064" i="12" s="1"/>
  <c r="Y1068" i="12"/>
  <c r="Z1068" i="12" s="1"/>
  <c r="X1068" i="12"/>
  <c r="W1195" i="12"/>
  <c r="W1199" i="12"/>
  <c r="Y1199" i="12" s="1"/>
  <c r="Z1199" i="12" s="1"/>
  <c r="W1207" i="12"/>
  <c r="Y1207" i="12" s="1"/>
  <c r="Z1207" i="12" s="1"/>
  <c r="W1211" i="12"/>
  <c r="X1258" i="12"/>
  <c r="W1262" i="12"/>
  <c r="Y1262" i="12" s="1"/>
  <c r="Z1262" i="12" s="1"/>
  <c r="X1266" i="12"/>
  <c r="W1266" i="12"/>
  <c r="Y1266" i="12" s="1"/>
  <c r="Z1266" i="12" s="1"/>
  <c r="W1270" i="12"/>
  <c r="Y1270" i="12" s="1"/>
  <c r="Z1270" i="12" s="1"/>
  <c r="W1274" i="12"/>
  <c r="Y1274" i="12" s="1"/>
  <c r="Z1274" i="12" s="1"/>
  <c r="W1278" i="12"/>
  <c r="X1282" i="12"/>
  <c r="W1282" i="12"/>
  <c r="Y1282" i="12" s="1"/>
  <c r="Z1282" i="12" s="1"/>
  <c r="W1286" i="12"/>
  <c r="Y1286" i="12" s="1"/>
  <c r="Z1286" i="12" s="1"/>
  <c r="X1290" i="12"/>
  <c r="W1290" i="12"/>
  <c r="Y1290" i="12" s="1"/>
  <c r="Z1290" i="12" s="1"/>
  <c r="X1294" i="12"/>
  <c r="W1294" i="12"/>
  <c r="Y1294" i="12" s="1"/>
  <c r="Z1294" i="12" s="1"/>
  <c r="W1298" i="12"/>
  <c r="Y1298" i="12" s="1"/>
  <c r="Z1298" i="12" s="1"/>
  <c r="X1302" i="12"/>
  <c r="W1302" i="12"/>
  <c r="Y1302" i="12" s="1"/>
  <c r="Z1302" i="12" s="1"/>
  <c r="W1306" i="12"/>
  <c r="W1310" i="12"/>
  <c r="Y1310" i="12" s="1"/>
  <c r="Z1310" i="12" s="1"/>
  <c r="X1314" i="12"/>
  <c r="W1314" i="12"/>
  <c r="Y1314" i="12" s="1"/>
  <c r="Z1314" i="12" s="1"/>
  <c r="X1318" i="12"/>
  <c r="W1318" i="12"/>
  <c r="Y1318" i="12" s="1"/>
  <c r="Z1318" i="12" s="1"/>
  <c r="W1322" i="12"/>
  <c r="Y1322" i="12" s="1"/>
  <c r="Z1322" i="12" s="1"/>
  <c r="X1326" i="12"/>
  <c r="W1326" i="12"/>
  <c r="Y1326" i="12" s="1"/>
  <c r="Z1326" i="12" s="1"/>
  <c r="X1330" i="12"/>
  <c r="W1330" i="12"/>
  <c r="Y1330" i="12" s="1"/>
  <c r="Z1330" i="12" s="1"/>
  <c r="W1334" i="12"/>
  <c r="Y1334" i="12" s="1"/>
  <c r="Z1334" i="12" s="1"/>
  <c r="X1338" i="12"/>
  <c r="W1338" i="12"/>
  <c r="Y1338" i="12" s="1"/>
  <c r="Z1338" i="12" s="1"/>
  <c r="X1342" i="12"/>
  <c r="W1342" i="12"/>
  <c r="Y1342" i="12" s="1"/>
  <c r="Z1342" i="12" s="1"/>
  <c r="W1346" i="12"/>
  <c r="Y1346" i="12" s="1"/>
  <c r="Z1346" i="12" s="1"/>
  <c r="W1350" i="12"/>
  <c r="X1354" i="12"/>
  <c r="W1354" i="12"/>
  <c r="Y1354" i="12" s="1"/>
  <c r="Z1354" i="12" s="1"/>
  <c r="W1358" i="12"/>
  <c r="Y1358" i="12" s="1"/>
  <c r="Z1358" i="12" s="1"/>
  <c r="X1362" i="12"/>
  <c r="W1362" i="12"/>
  <c r="Y1362" i="12" s="1"/>
  <c r="Z1362" i="12" s="1"/>
  <c r="X1366" i="12"/>
  <c r="W1366" i="12"/>
  <c r="Y1366" i="12" s="1"/>
  <c r="Z1366" i="12" s="1"/>
  <c r="W1370" i="12"/>
  <c r="Y1370" i="12" s="1"/>
  <c r="Z1370" i="12" s="1"/>
  <c r="W1374" i="12"/>
  <c r="Y1374" i="12" s="1"/>
  <c r="Z1374" i="12" s="1"/>
  <c r="W1378" i="12"/>
  <c r="W1489" i="12"/>
  <c r="Y1489" i="12" s="1"/>
  <c r="Z1489" i="12" s="1"/>
  <c r="W1493" i="12"/>
  <c r="Y1493" i="12" s="1"/>
  <c r="Z1493" i="12" s="1"/>
  <c r="W1501" i="12"/>
  <c r="Y1501" i="12" s="1"/>
  <c r="Z1501" i="12" s="1"/>
  <c r="W1505" i="12"/>
  <c r="Y1505" i="12" s="1"/>
  <c r="Z1505" i="12" s="1"/>
  <c r="W1509" i="12"/>
  <c r="X1513" i="12"/>
  <c r="W1513" i="12"/>
  <c r="Y1513" i="12" s="1"/>
  <c r="Z1513" i="12" s="1"/>
  <c r="W1748" i="12"/>
  <c r="Y1748" i="12" s="1"/>
  <c r="Z1748" i="12" s="1"/>
  <c r="W1752" i="12"/>
  <c r="W1855" i="12"/>
  <c r="Y1855" i="12" s="1"/>
  <c r="Z1855" i="12" s="1"/>
  <c r="W1859" i="12"/>
  <c r="Y1859" i="12" s="1"/>
  <c r="Z1859" i="12" s="1"/>
  <c r="X1863" i="12"/>
  <c r="Y1863" i="12"/>
  <c r="Z1863" i="12" s="1"/>
  <c r="X1918" i="12"/>
  <c r="W1918" i="12"/>
  <c r="Y1918" i="12" s="1"/>
  <c r="Z1918" i="12" s="1"/>
  <c r="X2005" i="12"/>
  <c r="W2005" i="12"/>
  <c r="Y2005" i="12" s="1"/>
  <c r="Z2005" i="12" s="1"/>
  <c r="W2009" i="12"/>
  <c r="W2013" i="12"/>
  <c r="Y2013" i="12" s="1"/>
  <c r="Z2013" i="12" s="1"/>
  <c r="W2017" i="12"/>
  <c r="Y2017" i="12" s="1"/>
  <c r="Z2017" i="12" s="1"/>
  <c r="W2021" i="12"/>
  <c r="X2025" i="12"/>
  <c r="W2025" i="12"/>
  <c r="Y2025" i="12" s="1"/>
  <c r="Z2025" i="12" s="1"/>
  <c r="W2029" i="12"/>
  <c r="Y2029" i="12" s="1"/>
  <c r="Z2029" i="12" s="1"/>
  <c r="W2033" i="12"/>
  <c r="W2037" i="12"/>
  <c r="Y2037" i="12" s="1"/>
  <c r="Z2037" i="12" s="1"/>
  <c r="W2041" i="12"/>
  <c r="Y2041" i="12" s="1"/>
  <c r="Z2041" i="12" s="1"/>
  <c r="W2045" i="12"/>
  <c r="X2049" i="12"/>
  <c r="W2049" i="12"/>
  <c r="Y2049" i="12" s="1"/>
  <c r="Z2049" i="12" s="1"/>
  <c r="X2053" i="12"/>
  <c r="W2053" i="12"/>
  <c r="Y2053" i="12" s="1"/>
  <c r="Z2053" i="12" s="1"/>
  <c r="W2057" i="12"/>
  <c r="W2061" i="12"/>
  <c r="Y2061" i="12" s="1"/>
  <c r="Z2061" i="12" s="1"/>
  <c r="W2065" i="12"/>
  <c r="Y2065" i="12" s="1"/>
  <c r="Z2065" i="12" s="1"/>
  <c r="W2069" i="12"/>
  <c r="W2073" i="12"/>
  <c r="Y2073" i="12" s="1"/>
  <c r="Z2073" i="12" s="1"/>
  <c r="X2077" i="12"/>
  <c r="W2077" i="12"/>
  <c r="Y2077" i="12" s="1"/>
  <c r="Z2077" i="12" s="1"/>
  <c r="W2081" i="12"/>
  <c r="W2085" i="12"/>
  <c r="Y2085" i="12" s="1"/>
  <c r="Z2085" i="12" s="1"/>
  <c r="W2089" i="12"/>
  <c r="Y2089" i="12" s="1"/>
  <c r="Z2089" i="12" s="1"/>
  <c r="W2093" i="12"/>
  <c r="X2097" i="12"/>
  <c r="W2097" i="12"/>
  <c r="Y2097" i="12" s="1"/>
  <c r="Z2097" i="12" s="1"/>
  <c r="W2101" i="12"/>
  <c r="Y2101" i="12" s="1"/>
  <c r="Z2101" i="12" s="1"/>
  <c r="W2144" i="12"/>
  <c r="W2148" i="12"/>
  <c r="Y2148" i="12" s="1"/>
  <c r="Z2148" i="12" s="1"/>
  <c r="W2156" i="12"/>
  <c r="Y2156" i="12" s="1"/>
  <c r="Z2156" i="12" s="1"/>
  <c r="W2160" i="12"/>
  <c r="X2168" i="12"/>
  <c r="W2168" i="12"/>
  <c r="Y2168" i="12" s="1"/>
  <c r="Z2168" i="12" s="1"/>
  <c r="X2172" i="12"/>
  <c r="W2172" i="12"/>
  <c r="Y2172" i="12" s="1"/>
  <c r="Z2172" i="12" s="1"/>
  <c r="W2315" i="12"/>
  <c r="W2323" i="12"/>
  <c r="Y2323" i="12" s="1"/>
  <c r="Z2323" i="12" s="1"/>
  <c r="W2327" i="12"/>
  <c r="Y2327" i="12" s="1"/>
  <c r="Z2327" i="12" s="1"/>
  <c r="W2335" i="12"/>
  <c r="W2339" i="12"/>
  <c r="Y2339" i="12" s="1"/>
  <c r="Z2339" i="12" s="1"/>
  <c r="X2347" i="12"/>
  <c r="W2347" i="12"/>
  <c r="Y2347" i="12" s="1"/>
  <c r="Z2347" i="12" s="1"/>
  <c r="W2351" i="12"/>
  <c r="W2359" i="12"/>
  <c r="Y2359" i="12" s="1"/>
  <c r="Z2359" i="12" s="1"/>
  <c r="W2363" i="12"/>
  <c r="Y2363" i="12" s="1"/>
  <c r="Z2363" i="12" s="1"/>
  <c r="W2371" i="12"/>
  <c r="X2375" i="12"/>
  <c r="W2375" i="12"/>
  <c r="Y2375" i="12" s="1"/>
  <c r="Z2375" i="12" s="1"/>
  <c r="W2383" i="12"/>
  <c r="Y2383" i="12" s="1"/>
  <c r="Z2383" i="12" s="1"/>
  <c r="W2387" i="12"/>
  <c r="W2395" i="12"/>
  <c r="Y2395" i="12" s="1"/>
  <c r="Z2395" i="12" s="1"/>
  <c r="W2399" i="12"/>
  <c r="Y2399" i="12" s="1"/>
  <c r="Z2399" i="12" s="1"/>
  <c r="W2466" i="12"/>
  <c r="X2470" i="12"/>
  <c r="W2470" i="12"/>
  <c r="Y2470" i="12" s="1"/>
  <c r="Z2470" i="12" s="1"/>
  <c r="X2474" i="12"/>
  <c r="W2474" i="12"/>
  <c r="Y2474" i="12" s="1"/>
  <c r="Z2474" i="12" s="1"/>
  <c r="W2478" i="12"/>
  <c r="W2482" i="12"/>
  <c r="Y2482" i="12" s="1"/>
  <c r="Z2482" i="12" s="1"/>
  <c r="W2486" i="12"/>
  <c r="Y2486" i="12" s="1"/>
  <c r="Z2486" i="12" s="1"/>
  <c r="W2490" i="12"/>
  <c r="W2494" i="12"/>
  <c r="Y2494" i="12" s="1"/>
  <c r="Z2494" i="12" s="1"/>
  <c r="X2498" i="12"/>
  <c r="W2498" i="12"/>
  <c r="Y2498" i="12" s="1"/>
  <c r="Z2498" i="12" s="1"/>
  <c r="W2502" i="12"/>
  <c r="W2506" i="12"/>
  <c r="Y2506" i="12" s="1"/>
  <c r="Z2506" i="12" s="1"/>
  <c r="W2510" i="12"/>
  <c r="Y2510" i="12" s="1"/>
  <c r="Z2510" i="12" s="1"/>
  <c r="W2514" i="12"/>
  <c r="X2518" i="12"/>
  <c r="W2518" i="12"/>
  <c r="Y2518" i="12" s="1"/>
  <c r="Z2518" i="12" s="1"/>
  <c r="W2522" i="12"/>
  <c r="Y2522" i="12" s="1"/>
  <c r="Z2522" i="12" s="1"/>
  <c r="W2526" i="12"/>
  <c r="W2530" i="12"/>
  <c r="Y2530" i="12" s="1"/>
  <c r="Z2530" i="12" s="1"/>
  <c r="W2534" i="12"/>
  <c r="Y2534" i="12" s="1"/>
  <c r="Z2534" i="12" s="1"/>
  <c r="W2538" i="12"/>
  <c r="X2542" i="12"/>
  <c r="W2542" i="12"/>
  <c r="Y2542" i="12" s="1"/>
  <c r="Z2542" i="12" s="1"/>
  <c r="X2546" i="12"/>
  <c r="W2546" i="12"/>
  <c r="Y2546" i="12" s="1"/>
  <c r="Z2546" i="12" s="1"/>
  <c r="W2550" i="12"/>
  <c r="W2554" i="12"/>
  <c r="Y2554" i="12" s="1"/>
  <c r="Z2554" i="12" s="1"/>
  <c r="W2558" i="12"/>
  <c r="Y2558" i="12" s="1"/>
  <c r="Z2558" i="12" s="1"/>
  <c r="W2562" i="12"/>
  <c r="W2566" i="12"/>
  <c r="Y2566" i="12" s="1"/>
  <c r="Z2566" i="12" s="1"/>
  <c r="W2570" i="12"/>
  <c r="W2574" i="12"/>
  <c r="W2578" i="12"/>
  <c r="Y2578" i="12" s="1"/>
  <c r="Z2578" i="12" s="1"/>
  <c r="W2661" i="12"/>
  <c r="Y2661" i="12" s="1"/>
  <c r="Z2661" i="12" s="1"/>
  <c r="W2777" i="12"/>
  <c r="W2790" i="12"/>
  <c r="Y2790" i="12" s="1"/>
  <c r="Z2790" i="12" s="1"/>
  <c r="X2825" i="12"/>
  <c r="W2825" i="12"/>
  <c r="Y2825" i="12" s="1"/>
  <c r="Z2825" i="12" s="1"/>
  <c r="W2838" i="12"/>
  <c r="W2873" i="12"/>
  <c r="Y2873" i="12" s="1"/>
  <c r="Z2873" i="12" s="1"/>
  <c r="W2886" i="12"/>
  <c r="Y2886" i="12" s="1"/>
  <c r="Z2886" i="12" s="1"/>
  <c r="W2945" i="12"/>
  <c r="W2963" i="12"/>
  <c r="Y2963" i="12" s="1"/>
  <c r="Z2963" i="12" s="1"/>
  <c r="X3058" i="12"/>
  <c r="W3058" i="12"/>
  <c r="Y3058" i="12" s="1"/>
  <c r="Z3058" i="12" s="1"/>
  <c r="W3062" i="12"/>
  <c r="W3086" i="12"/>
  <c r="Y3086" i="12" s="1"/>
  <c r="Z3086" i="12" s="1"/>
  <c r="W3110" i="12"/>
  <c r="Y3110" i="12" s="1"/>
  <c r="Z3110" i="12" s="1"/>
  <c r="W3119" i="12"/>
  <c r="W3127" i="12"/>
  <c r="Y3127" i="12" s="1"/>
  <c r="Z3127" i="12" s="1"/>
  <c r="W3131" i="12"/>
  <c r="Y3131" i="12" s="1"/>
  <c r="Z3131" i="12" s="1"/>
  <c r="W3139" i="12"/>
  <c r="W3143" i="12"/>
  <c r="Y3143" i="12" s="1"/>
  <c r="Z3143" i="12" s="1"/>
  <c r="W3151" i="12"/>
  <c r="Y3151" i="12" s="1"/>
  <c r="Z3151" i="12" s="1"/>
  <c r="W3155" i="12"/>
  <c r="W3163" i="12"/>
  <c r="Y3163" i="12" s="1"/>
  <c r="Z3163" i="12" s="1"/>
  <c r="W3167" i="12"/>
  <c r="Y3167" i="12" s="1"/>
  <c r="Z3167" i="12" s="1"/>
  <c r="W3189" i="12"/>
  <c r="W3213" i="12"/>
  <c r="Y3213" i="12" s="1"/>
  <c r="Z3213" i="12" s="1"/>
  <c r="W3431" i="12"/>
  <c r="Y3431" i="12" s="1"/>
  <c r="Z3431" i="12" s="1"/>
  <c r="W3444" i="12"/>
  <c r="W3457" i="12"/>
  <c r="Y3457" i="12" s="1"/>
  <c r="Z3457" i="12" s="1"/>
  <c r="W3470" i="12"/>
  <c r="Y3470" i="12" s="1"/>
  <c r="Z3470" i="12" s="1"/>
  <c r="W3492" i="12"/>
  <c r="W3518" i="12"/>
  <c r="Y3518" i="12" s="1"/>
  <c r="Z3518" i="12" s="1"/>
  <c r="W3548" i="12"/>
  <c r="Y3548" i="12" s="1"/>
  <c r="Z3548" i="12" s="1"/>
  <c r="W3561" i="12"/>
  <c r="X3565" i="12"/>
  <c r="W3593" i="12"/>
  <c r="Y3593" i="12" s="1"/>
  <c r="Z3593" i="12" s="1"/>
  <c r="X3606" i="12"/>
  <c r="W3606" i="12"/>
  <c r="Y3606" i="12" s="1"/>
  <c r="Z3606" i="12" s="1"/>
  <c r="W3619" i="12"/>
  <c r="Y3619" i="12" s="1"/>
  <c r="Z3619" i="12" s="1"/>
  <c r="W3632" i="12"/>
  <c r="Y3632" i="12" s="1"/>
  <c r="Z3632" i="12" s="1"/>
  <c r="W3654" i="12"/>
  <c r="X3672" i="12"/>
  <c r="W3672" i="12"/>
  <c r="Y3672" i="12" s="1"/>
  <c r="Z3672" i="12" s="1"/>
  <c r="W3696" i="12"/>
  <c r="Y3696" i="12" s="1"/>
  <c r="Z3696" i="12" s="1"/>
  <c r="X3720" i="12"/>
  <c r="W3720" i="12"/>
  <c r="Y3720" i="12" s="1"/>
  <c r="Z3720" i="12" s="1"/>
  <c r="X3744" i="12"/>
  <c r="W3744" i="12"/>
  <c r="Y3744" i="12" s="1"/>
  <c r="Z3744" i="12" s="1"/>
  <c r="W3768" i="12"/>
  <c r="Y3768" i="12" s="1"/>
  <c r="Z3768" i="12" s="1"/>
  <c r="X3792" i="12"/>
  <c r="W3792" i="12"/>
  <c r="Y3792" i="12" s="1"/>
  <c r="Z3792" i="12" s="1"/>
  <c r="W3801" i="12"/>
  <c r="W3814" i="12"/>
  <c r="Y3814" i="12" s="1"/>
  <c r="Z3814" i="12" s="1"/>
  <c r="X3836" i="12"/>
  <c r="W3836" i="12"/>
  <c r="Y3836" i="12" s="1"/>
  <c r="Z3836" i="12" s="1"/>
  <c r="X3849" i="12"/>
  <c r="W3849" i="12"/>
  <c r="Y3849" i="12" s="1"/>
  <c r="Z3849" i="12" s="1"/>
  <c r="W3862" i="12"/>
  <c r="Y3862" i="12" s="1"/>
  <c r="Z3862" i="12" s="1"/>
  <c r="X3884" i="12"/>
  <c r="W3884" i="12"/>
  <c r="Y3884" i="12" s="1"/>
  <c r="Z3884" i="12" s="1"/>
  <c r="X3897" i="12"/>
  <c r="W3897" i="12"/>
  <c r="Y3897" i="12" s="1"/>
  <c r="Z3897" i="12" s="1"/>
  <c r="W3910" i="12"/>
  <c r="Y3910" i="12" s="1"/>
  <c r="Z3910" i="12" s="1"/>
  <c r="X3932" i="12"/>
  <c r="W3932" i="12"/>
  <c r="Y3932" i="12" s="1"/>
  <c r="Z3932" i="12" s="1"/>
  <c r="X3945" i="12"/>
  <c r="W3945" i="12"/>
  <c r="Y3945" i="12" s="1"/>
  <c r="Z3945" i="12" s="1"/>
  <c r="W3958" i="12"/>
  <c r="Y3958" i="12" s="1"/>
  <c r="Z3958" i="12" s="1"/>
  <c r="W3980" i="12"/>
  <c r="X3993" i="12"/>
  <c r="W3993" i="12"/>
  <c r="Y3993" i="12" s="1"/>
  <c r="Z3993" i="12" s="1"/>
  <c r="W4006" i="12"/>
  <c r="Y4006" i="12" s="1"/>
  <c r="Z4006" i="12" s="1"/>
  <c r="W4085" i="12"/>
  <c r="Y4085" i="12" s="1"/>
  <c r="Z4085" i="12" s="1"/>
  <c r="X4243" i="12"/>
  <c r="W4243" i="12"/>
  <c r="Y4243" i="12" s="1"/>
  <c r="Z4243" i="12" s="1"/>
  <c r="W4262" i="12"/>
  <c r="Y4262" i="12" s="1"/>
  <c r="Z4262" i="12" s="1"/>
  <c r="W4286" i="12"/>
  <c r="Y4286" i="12" s="1"/>
  <c r="Z4286" i="12" s="1"/>
  <c r="W4310" i="12"/>
  <c r="W4334" i="12"/>
  <c r="Y4334" i="12" s="1"/>
  <c r="Z4334" i="12" s="1"/>
  <c r="W4358" i="12"/>
  <c r="Y4358" i="12" s="1"/>
  <c r="Z4358" i="12" s="1"/>
  <c r="W4413" i="12"/>
  <c r="Y4413" i="12" s="1"/>
  <c r="Z4413" i="12" s="1"/>
  <c r="W4423" i="12"/>
  <c r="Y4423" i="12" s="1"/>
  <c r="Z4423" i="12" s="1"/>
  <c r="X4439" i="12"/>
  <c r="W4439" i="12"/>
  <c r="Y4439" i="12" s="1"/>
  <c r="Z4439" i="12" s="1"/>
  <c r="W4471" i="12"/>
  <c r="Y4471" i="12" s="1"/>
  <c r="Z4471" i="12" s="1"/>
  <c r="W4487" i="12"/>
  <c r="Y4487" i="12" s="1"/>
  <c r="Z4487" i="12" s="1"/>
  <c r="X4541" i="12"/>
  <c r="W4541" i="12"/>
  <c r="Y4541" i="12" s="1"/>
  <c r="Z4541" i="12" s="1"/>
  <c r="W4585" i="12"/>
  <c r="Y4585" i="12" s="1"/>
  <c r="Z4585" i="12" s="1"/>
  <c r="W4645" i="12"/>
  <c r="Y4645" i="12" s="1"/>
  <c r="Z4645" i="12" s="1"/>
  <c r="W4711" i="12"/>
  <c r="X4745" i="12"/>
  <c r="W4745" i="12"/>
  <c r="Y4745" i="12" s="1"/>
  <c r="Z4745" i="12" s="1"/>
  <c r="W4942" i="12"/>
  <c r="Y4942" i="12" s="1"/>
  <c r="Z4942" i="12" s="1"/>
  <c r="X4970" i="12"/>
  <c r="W4970" i="12"/>
  <c r="Y4970" i="12" s="1"/>
  <c r="Z4970" i="12" s="1"/>
  <c r="X5227" i="12"/>
  <c r="W5227" i="12"/>
  <c r="Y5227" i="12" s="1"/>
  <c r="Z5227" i="12" s="1"/>
  <c r="V5547" i="12"/>
  <c r="W5547" i="12" s="1"/>
  <c r="Y5547" i="12" s="1"/>
  <c r="Z5547" i="12" s="1"/>
  <c r="W9" i="12"/>
  <c r="Y9" i="12" s="1"/>
  <c r="Z9" i="12" s="1"/>
  <c r="W13" i="12"/>
  <c r="W17" i="12"/>
  <c r="X21" i="12"/>
  <c r="W21" i="12"/>
  <c r="Y21" i="12" s="1"/>
  <c r="Z21" i="12" s="1"/>
  <c r="W25" i="12"/>
  <c r="W29" i="12"/>
  <c r="Y29" i="12" s="1"/>
  <c r="Z29" i="12" s="1"/>
  <c r="W176" i="12"/>
  <c r="Y176" i="12" s="1"/>
  <c r="Z176" i="12" s="1"/>
  <c r="W180" i="12"/>
  <c r="X188" i="12"/>
  <c r="W188" i="12"/>
  <c r="Y188" i="12" s="1"/>
  <c r="Z188" i="12" s="1"/>
  <c r="X192" i="12"/>
  <c r="W192" i="12"/>
  <c r="Y192" i="12" s="1"/>
  <c r="Z192" i="12" s="1"/>
  <c r="W307" i="12"/>
  <c r="Y311" i="12"/>
  <c r="Z311" i="12" s="1"/>
  <c r="X311" i="12"/>
  <c r="W319" i="12"/>
  <c r="Y319" i="12" s="1"/>
  <c r="Z319" i="12" s="1"/>
  <c r="W350" i="12"/>
  <c r="X354" i="12"/>
  <c r="W354" i="12"/>
  <c r="Y354" i="12" s="1"/>
  <c r="Z354" i="12" s="1"/>
  <c r="X385" i="12"/>
  <c r="W385" i="12"/>
  <c r="Y385" i="12" s="1"/>
  <c r="Z385" i="12" s="1"/>
  <c r="W389" i="12"/>
  <c r="W393" i="12"/>
  <c r="Y393" i="12" s="1"/>
  <c r="Z393" i="12" s="1"/>
  <c r="W547" i="12"/>
  <c r="Y547" i="12" s="1"/>
  <c r="Z547" i="12" s="1"/>
  <c r="W551" i="12"/>
  <c r="X555" i="12"/>
  <c r="Y555" i="12"/>
  <c r="Z555" i="12" s="1"/>
  <c r="X559" i="12"/>
  <c r="W559" i="12"/>
  <c r="Y559" i="12" s="1"/>
  <c r="Z559" i="12" s="1"/>
  <c r="W563" i="12"/>
  <c r="W571" i="12"/>
  <c r="Y571" i="12" s="1"/>
  <c r="Z571" i="12" s="1"/>
  <c r="Y575" i="12"/>
  <c r="Z575" i="12" s="1"/>
  <c r="X575" i="12"/>
  <c r="W583" i="12"/>
  <c r="X587" i="12"/>
  <c r="W587" i="12"/>
  <c r="Y587" i="12" s="1"/>
  <c r="Z587" i="12" s="1"/>
  <c r="W614" i="12"/>
  <c r="W618" i="12"/>
  <c r="W622" i="12"/>
  <c r="Y622" i="12" s="1"/>
  <c r="Z622" i="12" s="1"/>
  <c r="W626" i="12"/>
  <c r="Y626" i="12" s="1"/>
  <c r="Z626" i="12" s="1"/>
  <c r="W630" i="12"/>
  <c r="W634" i="12"/>
  <c r="X1017" i="12"/>
  <c r="W1017" i="12"/>
  <c r="Y1017" i="12" s="1"/>
  <c r="Z1017" i="12" s="1"/>
  <c r="W1021" i="12"/>
  <c r="W1025" i="12"/>
  <c r="Y1025" i="12" s="1"/>
  <c r="Z1025" i="12" s="1"/>
  <c r="Y1029" i="12"/>
  <c r="Z1029" i="12" s="1"/>
  <c r="X1029" i="12"/>
  <c r="W1033" i="12"/>
  <c r="X1037" i="12"/>
  <c r="W1037" i="12"/>
  <c r="Y1037" i="12" s="1"/>
  <c r="Z1037" i="12" s="1"/>
  <c r="X1041" i="12"/>
  <c r="W1041" i="12"/>
  <c r="Y1041" i="12" s="1"/>
  <c r="Z1041" i="12" s="1"/>
  <c r="W1045" i="12"/>
  <c r="W1049" i="12"/>
  <c r="Y1049" i="12" s="1"/>
  <c r="Z1049" i="12" s="1"/>
  <c r="W1053" i="12"/>
  <c r="Y1053" i="12" s="1"/>
  <c r="Z1053" i="12" s="1"/>
  <c r="W1057" i="12"/>
  <c r="X1076" i="12"/>
  <c r="W1080" i="12"/>
  <c r="Y1080" i="12" s="1"/>
  <c r="Z1080" i="12" s="1"/>
  <c r="X1219" i="12"/>
  <c r="W1219" i="12"/>
  <c r="Y1219" i="12" s="1"/>
  <c r="Z1219" i="12" s="1"/>
  <c r="X1223" i="12"/>
  <c r="W1223" i="12"/>
  <c r="Y1223" i="12" s="1"/>
  <c r="Z1223" i="12" s="1"/>
  <c r="W1231" i="12"/>
  <c r="Y1231" i="12" s="1"/>
  <c r="Z1231" i="12" s="1"/>
  <c r="Y1235" i="12"/>
  <c r="Z1235" i="12" s="1"/>
  <c r="X1235" i="12"/>
  <c r="X1386" i="12"/>
  <c r="W1386" i="12"/>
  <c r="Y1386" i="12" s="1"/>
  <c r="Z1386" i="12" s="1"/>
  <c r="W1390" i="12"/>
  <c r="Y1390" i="12" s="1"/>
  <c r="Z1390" i="12" s="1"/>
  <c r="X1394" i="12"/>
  <c r="W1394" i="12"/>
  <c r="Y1394" i="12" s="1"/>
  <c r="Z1394" i="12" s="1"/>
  <c r="X1398" i="12"/>
  <c r="W1398" i="12"/>
  <c r="Y1398" i="12" s="1"/>
  <c r="Z1398" i="12" s="1"/>
  <c r="W1402" i="12"/>
  <c r="Y1402" i="12" s="1"/>
  <c r="Z1402" i="12" s="1"/>
  <c r="W1406" i="12"/>
  <c r="Y1406" i="12" s="1"/>
  <c r="Z1406" i="12" s="1"/>
  <c r="W1410" i="12"/>
  <c r="W1414" i="12"/>
  <c r="Y1414" i="12" s="1"/>
  <c r="Z1414" i="12" s="1"/>
  <c r="W1521" i="12"/>
  <c r="Y1521" i="12" s="1"/>
  <c r="Z1521" i="12" s="1"/>
  <c r="X1525" i="12"/>
  <c r="W1525" i="12"/>
  <c r="Y1525" i="12" s="1"/>
  <c r="Z1525" i="12" s="1"/>
  <c r="W1529" i="12"/>
  <c r="Y1529" i="12" s="1"/>
  <c r="Z1529" i="12" s="1"/>
  <c r="X1533" i="12"/>
  <c r="W1533" i="12"/>
  <c r="Y1533" i="12" s="1"/>
  <c r="Z1533" i="12" s="1"/>
  <c r="W1537" i="12"/>
  <c r="Y1537" i="12" s="1"/>
  <c r="Z1537" i="12" s="1"/>
  <c r="W1541" i="12"/>
  <c r="Y1541" i="12" s="1"/>
  <c r="Z1541" i="12" s="1"/>
  <c r="X1545" i="12"/>
  <c r="W1545" i="12"/>
  <c r="Y1545" i="12" s="1"/>
  <c r="Z1545" i="12" s="1"/>
  <c r="W1760" i="12"/>
  <c r="Y1760" i="12" s="1"/>
  <c r="Z1760" i="12" s="1"/>
  <c r="W1764" i="12"/>
  <c r="Y1764" i="12" s="1"/>
  <c r="Z1764" i="12" s="1"/>
  <c r="W1772" i="12"/>
  <c r="X1776" i="12"/>
  <c r="W1776" i="12"/>
  <c r="Y1776" i="12" s="1"/>
  <c r="Z1776" i="12" s="1"/>
  <c r="W1784" i="12"/>
  <c r="Y1784" i="12" s="1"/>
  <c r="Z1784" i="12" s="1"/>
  <c r="X1788" i="12"/>
  <c r="W1788" i="12"/>
  <c r="Y1788" i="12" s="1"/>
  <c r="Z1788" i="12" s="1"/>
  <c r="X1796" i="12"/>
  <c r="W1796" i="12"/>
  <c r="Y1796" i="12" s="1"/>
  <c r="Z1796" i="12" s="1"/>
  <c r="W1800" i="12"/>
  <c r="Y1800" i="12" s="1"/>
  <c r="Z1800" i="12" s="1"/>
  <c r="X1867" i="12"/>
  <c r="W1867" i="12"/>
  <c r="Y1867" i="12" s="1"/>
  <c r="Z1867" i="12" s="1"/>
  <c r="W1871" i="12"/>
  <c r="W1879" i="12"/>
  <c r="Y1879" i="12" s="1"/>
  <c r="Z1879" i="12" s="1"/>
  <c r="X1883" i="12"/>
  <c r="W1883" i="12"/>
  <c r="Y1883" i="12" s="1"/>
  <c r="Z1883" i="12" s="1"/>
  <c r="X1891" i="12"/>
  <c r="W1891" i="12"/>
  <c r="Y1891" i="12" s="1"/>
  <c r="Z1891" i="12" s="1"/>
  <c r="X1922" i="12"/>
  <c r="W1926" i="12"/>
  <c r="Y1926" i="12" s="1"/>
  <c r="Z1926" i="12" s="1"/>
  <c r="W1930" i="12"/>
  <c r="X1934" i="12"/>
  <c r="W1934" i="12"/>
  <c r="Y1934" i="12" s="1"/>
  <c r="Z1934" i="12" s="1"/>
  <c r="W1938" i="12"/>
  <c r="W1942" i="12"/>
  <c r="W1946" i="12"/>
  <c r="Y1946" i="12" s="1"/>
  <c r="Z1946" i="12" s="1"/>
  <c r="W1950" i="12"/>
  <c r="Y1950" i="12" s="1"/>
  <c r="Z1950" i="12" s="1"/>
  <c r="W1954" i="12"/>
  <c r="W1958" i="12"/>
  <c r="X1962" i="12"/>
  <c r="W1962" i="12"/>
  <c r="Y1962" i="12" s="1"/>
  <c r="Z1962" i="12" s="1"/>
  <c r="W1966" i="12"/>
  <c r="W1970" i="12"/>
  <c r="Y1970" i="12" s="1"/>
  <c r="Z1970" i="12" s="1"/>
  <c r="W1974" i="12"/>
  <c r="Y1974" i="12" s="1"/>
  <c r="Z1974" i="12" s="1"/>
  <c r="W1978" i="12"/>
  <c r="X2105" i="12"/>
  <c r="W2105" i="12"/>
  <c r="Y2105" i="12" s="1"/>
  <c r="Z2105" i="12" s="1"/>
  <c r="W2109" i="12"/>
  <c r="Y2109" i="12" s="1"/>
  <c r="Z2109" i="12" s="1"/>
  <c r="W2113" i="12"/>
  <c r="W2117" i="12"/>
  <c r="Y2117" i="12" s="1"/>
  <c r="Z2117" i="12" s="1"/>
  <c r="W2180" i="12"/>
  <c r="Y2180" i="12" s="1"/>
  <c r="Z2180" i="12" s="1"/>
  <c r="W2184" i="12"/>
  <c r="X2192" i="12"/>
  <c r="W2192" i="12"/>
  <c r="Y2192" i="12" s="1"/>
  <c r="Z2192" i="12" s="1"/>
  <c r="W2196" i="12"/>
  <c r="W2204" i="12"/>
  <c r="W2208" i="12"/>
  <c r="Y2208" i="12" s="1"/>
  <c r="Z2208" i="12" s="1"/>
  <c r="W2216" i="12"/>
  <c r="W2220" i="12"/>
  <c r="W2228" i="12"/>
  <c r="X2232" i="12"/>
  <c r="W2232" i="12"/>
  <c r="Y2232" i="12" s="1"/>
  <c r="Z2232" i="12" s="1"/>
  <c r="W2240" i="12"/>
  <c r="W2244" i="12"/>
  <c r="Y2244" i="12" s="1"/>
  <c r="Z2244" i="12" s="1"/>
  <c r="W2407" i="12"/>
  <c r="W2411" i="12"/>
  <c r="X2419" i="12"/>
  <c r="W2419" i="12"/>
  <c r="Y2419" i="12" s="1"/>
  <c r="Z2419" i="12" s="1"/>
  <c r="W2423" i="12"/>
  <c r="Y2423" i="12" s="1"/>
  <c r="Z2423" i="12" s="1"/>
  <c r="W2431" i="12"/>
  <c r="W2435" i="12"/>
  <c r="Y2435" i="12" s="1"/>
  <c r="Z2435" i="12" s="1"/>
  <c r="W2443" i="12"/>
  <c r="W2447" i="12"/>
  <c r="X2592" i="12"/>
  <c r="W2592" i="12"/>
  <c r="Y2592" i="12" s="1"/>
  <c r="Z2592" i="12" s="1"/>
  <c r="W2601" i="12"/>
  <c r="W2605" i="12"/>
  <c r="W2609" i="12"/>
  <c r="Y2609" i="12" s="1"/>
  <c r="Z2609" i="12" s="1"/>
  <c r="W2613" i="12"/>
  <c r="W2617" i="12"/>
  <c r="W2621" i="12"/>
  <c r="X2657" i="12"/>
  <c r="W2657" i="12"/>
  <c r="Y2657" i="12" s="1"/>
  <c r="Z2657" i="12" s="1"/>
  <c r="W2670" i="12"/>
  <c r="W2689" i="12"/>
  <c r="Y2689" i="12" s="1"/>
  <c r="Z2689" i="12" s="1"/>
  <c r="W2713" i="12"/>
  <c r="W2737" i="12"/>
  <c r="X2741" i="12"/>
  <c r="W2741" i="12"/>
  <c r="Y2741" i="12" s="1"/>
  <c r="Z2741" i="12" s="1"/>
  <c r="W2745" i="12"/>
  <c r="Y2745" i="12" s="1"/>
  <c r="Z2745" i="12" s="1"/>
  <c r="W2749" i="12"/>
  <c r="W2753" i="12"/>
  <c r="Y2753" i="12" s="1"/>
  <c r="Z2753" i="12" s="1"/>
  <c r="W2757" i="12"/>
  <c r="W2761" i="12"/>
  <c r="X2765" i="12"/>
  <c r="W2765" i="12"/>
  <c r="Y2765" i="12" s="1"/>
  <c r="Z2765" i="12" s="1"/>
  <c r="W2773" i="12"/>
  <c r="W2786" i="12"/>
  <c r="W2808" i="12"/>
  <c r="Y2808" i="12" s="1"/>
  <c r="Z2808" i="12" s="1"/>
  <c r="W2821" i="12"/>
  <c r="W2834" i="12"/>
  <c r="W2856" i="12"/>
  <c r="X2869" i="12"/>
  <c r="W2869" i="12"/>
  <c r="Y2869" i="12" s="1"/>
  <c r="Z2869" i="12" s="1"/>
  <c r="W2882" i="12"/>
  <c r="W2904" i="12"/>
  <c r="Y2904" i="12" s="1"/>
  <c r="Z2904" i="12" s="1"/>
  <c r="W2941" i="12"/>
  <c r="W2973" i="12"/>
  <c r="X2982" i="12"/>
  <c r="W2982" i="12"/>
  <c r="Y2982" i="12" s="1"/>
  <c r="Z2982" i="12" s="1"/>
  <c r="W2986" i="12"/>
  <c r="Y2986" i="12" s="1"/>
  <c r="Z2986" i="12" s="1"/>
  <c r="W2990" i="12"/>
  <c r="W2994" i="12"/>
  <c r="Y2994" i="12" s="1"/>
  <c r="Z2994" i="12" s="1"/>
  <c r="W2998" i="12"/>
  <c r="W3002" i="12"/>
  <c r="X3006" i="12"/>
  <c r="W3006" i="12"/>
  <c r="Y3006" i="12" s="1"/>
  <c r="Z3006" i="12" s="1"/>
  <c r="W3010" i="12"/>
  <c r="W3014" i="12"/>
  <c r="W3018" i="12"/>
  <c r="Y3018" i="12" s="1"/>
  <c r="Z3018" i="12" s="1"/>
  <c r="W3022" i="12"/>
  <c r="W3026" i="12"/>
  <c r="W3030" i="12"/>
  <c r="X3034" i="12"/>
  <c r="W3034" i="12"/>
  <c r="Y3034" i="12" s="1"/>
  <c r="Z3034" i="12" s="1"/>
  <c r="W3038" i="12"/>
  <c r="W3042" i="12"/>
  <c r="Y3042" i="12" s="1"/>
  <c r="Z3042" i="12" s="1"/>
  <c r="W3046" i="12"/>
  <c r="W3050" i="12"/>
  <c r="X3054" i="12"/>
  <c r="W3054" i="12"/>
  <c r="Y3054" i="12" s="1"/>
  <c r="Z3054" i="12" s="1"/>
  <c r="W3072" i="12"/>
  <c r="Y3072" i="12" s="1"/>
  <c r="Z3072" i="12" s="1"/>
  <c r="W3096" i="12"/>
  <c r="W3175" i="12"/>
  <c r="Y3175" i="12" s="1"/>
  <c r="Z3175" i="12" s="1"/>
  <c r="W3199" i="12"/>
  <c r="W3427" i="12"/>
  <c r="X3440" i="12"/>
  <c r="W3440" i="12"/>
  <c r="Y3440" i="12" s="1"/>
  <c r="Z3440" i="12" s="1"/>
  <c r="W3453" i="12"/>
  <c r="W3488" i="12"/>
  <c r="W3514" i="12"/>
  <c r="Y3514" i="12" s="1"/>
  <c r="Z3514" i="12" s="1"/>
  <c r="W3527" i="12"/>
  <c r="W3557" i="12"/>
  <c r="W3575" i="12"/>
  <c r="X3589" i="12"/>
  <c r="W3589" i="12"/>
  <c r="Y3589" i="12" s="1"/>
  <c r="Z3589" i="12" s="1"/>
  <c r="W3602" i="12"/>
  <c r="W3650" i="12"/>
  <c r="W3682" i="12"/>
  <c r="W3706" i="12"/>
  <c r="X3730" i="12"/>
  <c r="W3730" i="12"/>
  <c r="Y3730" i="12" s="1"/>
  <c r="Z3730" i="12" s="1"/>
  <c r="W3754" i="12"/>
  <c r="Y3754" i="12" s="1"/>
  <c r="Z3754" i="12" s="1"/>
  <c r="W3778" i="12"/>
  <c r="W3810" i="12"/>
  <c r="W3845" i="12"/>
  <c r="W3858" i="12"/>
  <c r="W3893" i="12"/>
  <c r="Y3893" i="12" s="1"/>
  <c r="Z3893" i="12" s="1"/>
  <c r="X3906" i="12"/>
  <c r="W3906" i="12"/>
  <c r="Y3906" i="12" s="1"/>
  <c r="Z3906" i="12" s="1"/>
  <c r="W3941" i="12"/>
  <c r="W3954" i="12"/>
  <c r="W3989" i="12"/>
  <c r="Y3989" i="12" s="1"/>
  <c r="Z3989" i="12" s="1"/>
  <c r="W4002" i="12"/>
  <c r="W4034" i="12"/>
  <c r="Y4034" i="12" s="1"/>
  <c r="Z4034" i="12" s="1"/>
  <c r="W4050" i="12"/>
  <c r="W4066" i="12"/>
  <c r="W4139" i="12"/>
  <c r="W4171" i="12"/>
  <c r="Y4171" i="12" s="1"/>
  <c r="Z4171" i="12" s="1"/>
  <c r="W4186" i="12"/>
  <c r="W4202" i="12"/>
  <c r="Y4202" i="12" s="1"/>
  <c r="Z4202" i="12" s="1"/>
  <c r="X4218" i="12"/>
  <c r="W4218" i="12"/>
  <c r="Y4218" i="12" s="1"/>
  <c r="Z4218" i="12" s="1"/>
  <c r="W4234" i="12"/>
  <c r="W4272" i="12"/>
  <c r="X4296" i="12"/>
  <c r="W4296" i="12"/>
  <c r="Y4296" i="12" s="1"/>
  <c r="Z4296" i="12" s="1"/>
  <c r="W4320" i="12"/>
  <c r="W4344" i="12"/>
  <c r="Y4344" i="12" s="1"/>
  <c r="Z4344" i="12" s="1"/>
  <c r="W4368" i="12"/>
  <c r="Y4368" i="12" s="1"/>
  <c r="Z4368" i="12" s="1"/>
  <c r="W4399" i="12"/>
  <c r="W4519" i="12"/>
  <c r="W4734" i="12"/>
  <c r="Y4734" i="12" s="1"/>
  <c r="Z4734" i="12" s="1"/>
  <c r="W4807" i="12"/>
  <c r="W4841" i="12"/>
  <c r="Y4841" i="12" s="1"/>
  <c r="Z4841" i="12" s="1"/>
  <c r="W4880" i="12"/>
  <c r="Y4880" i="12" s="1"/>
  <c r="Z4880" i="12" s="1"/>
  <c r="W5038" i="12"/>
  <c r="W5090" i="12"/>
  <c r="W5124" i="12"/>
  <c r="Y5124" i="12" s="1"/>
  <c r="Z5124" i="12" s="1"/>
  <c r="W5216" i="12"/>
  <c r="V5210" i="12"/>
  <c r="V5503" i="12"/>
  <c r="V5486" i="12"/>
  <c r="V5419" i="12"/>
  <c r="V5409" i="12"/>
  <c r="V5398" i="12"/>
  <c r="V5338" i="12"/>
  <c r="V5215" i="12"/>
  <c r="V5173" i="12"/>
  <c r="V5152" i="12"/>
  <c r="W5152" i="12" s="1"/>
  <c r="Y5152" i="12" s="1"/>
  <c r="Z5152" i="12" s="1"/>
  <c r="V5138" i="12"/>
  <c r="V5103" i="12"/>
  <c r="W5103" i="12" s="1"/>
  <c r="Y5103" i="12" s="1"/>
  <c r="Z5103" i="12" s="1"/>
  <c r="V5048" i="12"/>
  <c r="V5023" i="12"/>
  <c r="V5013" i="12"/>
  <c r="V4993" i="12"/>
  <c r="V4951" i="12"/>
  <c r="V4927" i="12"/>
  <c r="V4885" i="12"/>
  <c r="V4845" i="12"/>
  <c r="V4781" i="12"/>
  <c r="V4738" i="12"/>
  <c r="V4719" i="12"/>
  <c r="W4719" i="12" s="1"/>
  <c r="Y4719" i="12" s="1"/>
  <c r="Z4719" i="12" s="1"/>
  <c r="V4706" i="12"/>
  <c r="V4693" i="12"/>
  <c r="V4684" i="12"/>
  <c r="W4684" i="12" s="1"/>
  <c r="Y4684" i="12" s="1"/>
  <c r="Z4684" i="12" s="1"/>
  <c r="V4671" i="12"/>
  <c r="W4671" i="12" s="1"/>
  <c r="Y4671" i="12" s="1"/>
  <c r="Z4671" i="12" s="1"/>
  <c r="V4649" i="12"/>
  <c r="V4636" i="12"/>
  <c r="W4636" i="12" s="1"/>
  <c r="Y4636" i="12" s="1"/>
  <c r="Z4636" i="12" s="1"/>
  <c r="V4623" i="12"/>
  <c r="W4623" i="12" s="1"/>
  <c r="Y4623" i="12" s="1"/>
  <c r="Z4623" i="12" s="1"/>
  <c r="V4601" i="12"/>
  <c r="V4593" i="12"/>
  <c r="V4571" i="12"/>
  <c r="V4558" i="12"/>
  <c r="V4545" i="12"/>
  <c r="V4523" i="12"/>
  <c r="V4395" i="12"/>
  <c r="W4395" i="12" s="1"/>
  <c r="Y4395" i="12" s="1"/>
  <c r="Z4395" i="12" s="1"/>
  <c r="V4391" i="12"/>
  <c r="V4387" i="12"/>
  <c r="V4383" i="12"/>
  <c r="W4383" i="12" s="1"/>
  <c r="Y4383" i="12" s="1"/>
  <c r="Z4383" i="12" s="1"/>
  <c r="V4379" i="12"/>
  <c r="V4375" i="12"/>
  <c r="V4233" i="12"/>
  <c r="V4229" i="12"/>
  <c r="V4225" i="12"/>
  <c r="V4221" i="12"/>
  <c r="V4217" i="12"/>
  <c r="V4213" i="12"/>
  <c r="V4209" i="12"/>
  <c r="V4205" i="12"/>
  <c r="V4201" i="12"/>
  <c r="V4197" i="12"/>
  <c r="V4193" i="12"/>
  <c r="V4189" i="12"/>
  <c r="V4174" i="12"/>
  <c r="V4170" i="12"/>
  <c r="V4166" i="12"/>
  <c r="V4162" i="12"/>
  <c r="V4158" i="12"/>
  <c r="V4154" i="12"/>
  <c r="V4150" i="12"/>
  <c r="V4146" i="12"/>
  <c r="V4142" i="12"/>
  <c r="V4138" i="12"/>
  <c r="V4134" i="12"/>
  <c r="V4130" i="12"/>
  <c r="V4100" i="12"/>
  <c r="V4096" i="12"/>
  <c r="W4096" i="12" s="1"/>
  <c r="Y4096" i="12" s="1"/>
  <c r="Z4096" i="12" s="1"/>
  <c r="V4069" i="12"/>
  <c r="V4065" i="12"/>
  <c r="V4061" i="12"/>
  <c r="V4057" i="12"/>
  <c r="V4053" i="12"/>
  <c r="V4049" i="12"/>
  <c r="V4045" i="12"/>
  <c r="V4041" i="12"/>
  <c r="V4037" i="12"/>
  <c r="V4033" i="12"/>
  <c r="V4029" i="12"/>
  <c r="V5673" i="12"/>
  <c r="V5553" i="12"/>
  <c r="V5480" i="12"/>
  <c r="V5446" i="12"/>
  <c r="V5204" i="12"/>
  <c r="V5142" i="12"/>
  <c r="V5127" i="12"/>
  <c r="W5127" i="12" s="1"/>
  <c r="Y5127" i="12" s="1"/>
  <c r="Z5127" i="12" s="1"/>
  <c r="V5098" i="12"/>
  <c r="V5078" i="12"/>
  <c r="V5058" i="12"/>
  <c r="V5007" i="12"/>
  <c r="W5007" i="12" s="1"/>
  <c r="Y5007" i="12" s="1"/>
  <c r="Z5007" i="12" s="1"/>
  <c r="V4983" i="12"/>
  <c r="W4983" i="12" s="1"/>
  <c r="Y4983" i="12" s="1"/>
  <c r="Z4983" i="12" s="1"/>
  <c r="V4969" i="12"/>
  <c r="V4955" i="12"/>
  <c r="V4946" i="12"/>
  <c r="V4908" i="12"/>
  <c r="V4899" i="12"/>
  <c r="W4899" i="12" s="1"/>
  <c r="Y4899" i="12" s="1"/>
  <c r="Z4899" i="12" s="1"/>
  <c r="V4864" i="12"/>
  <c r="W4864" i="12" s="1"/>
  <c r="Y4864" i="12" s="1"/>
  <c r="Z4864" i="12" s="1"/>
  <c r="V4855" i="12"/>
  <c r="V4830" i="12"/>
  <c r="V4815" i="12"/>
  <c r="W4815" i="12" s="1"/>
  <c r="Y4815" i="12" s="1"/>
  <c r="Z4815" i="12" s="1"/>
  <c r="V4795" i="12"/>
  <c r="V4766" i="12"/>
  <c r="V4748" i="12"/>
  <c r="V4710" i="12"/>
  <c r="V4697" i="12"/>
  <c r="V4688" i="12"/>
  <c r="V4675" i="12"/>
  <c r="V4653" i="12"/>
  <c r="V4640" i="12"/>
  <c r="V4627" i="12"/>
  <c r="V4605" i="12"/>
  <c r="V4597" i="12"/>
  <c r="V4575" i="12"/>
  <c r="W4575" i="12" s="1"/>
  <c r="Y4575" i="12" s="1"/>
  <c r="Z4575" i="12" s="1"/>
  <c r="V4562" i="12"/>
  <c r="V4549" i="12"/>
  <c r="V4527" i="12"/>
  <c r="W4527" i="12" s="1"/>
  <c r="Y4527" i="12" s="1"/>
  <c r="Z4527" i="12" s="1"/>
  <c r="V4514" i="12"/>
  <c r="V4510" i="12"/>
  <c r="V4506" i="12"/>
  <c r="V4502" i="12"/>
  <c r="V4498" i="12"/>
  <c r="V4494" i="12"/>
  <c r="V4490" i="12"/>
  <c r="V4486" i="12"/>
  <c r="V4482" i="12"/>
  <c r="V4478" i="12"/>
  <c r="V4474" i="12"/>
  <c r="V4470" i="12"/>
  <c r="V4466" i="12"/>
  <c r="V4462" i="12"/>
  <c r="V4458" i="12"/>
  <c r="V4454" i="12"/>
  <c r="V4450" i="12"/>
  <c r="V4446" i="12"/>
  <c r="V4442" i="12"/>
  <c r="V4438" i="12"/>
  <c r="V4434" i="12"/>
  <c r="V4430" i="12"/>
  <c r="V4426" i="12"/>
  <c r="V4422" i="12"/>
  <c r="V4418" i="12"/>
  <c r="V4414" i="12"/>
  <c r="V4410" i="12"/>
  <c r="V4406" i="12"/>
  <c r="V4402" i="12"/>
  <c r="V4371" i="12"/>
  <c r="W4371" i="12" s="1"/>
  <c r="Y4371" i="12" s="1"/>
  <c r="Z4371" i="12" s="1"/>
  <c r="V4248" i="12"/>
  <c r="V4244" i="12"/>
  <c r="V4240" i="12"/>
  <c r="W4240" i="12" s="1"/>
  <c r="Y4240" i="12" s="1"/>
  <c r="Z4240" i="12" s="1"/>
  <c r="V4111" i="12"/>
  <c r="V4092" i="12"/>
  <c r="V4088" i="12"/>
  <c r="V4084" i="12"/>
  <c r="W4084" i="12" s="1"/>
  <c r="Y4084" i="12" s="1"/>
  <c r="Z4084" i="12" s="1"/>
  <c r="V4080" i="12"/>
  <c r="V3789" i="12"/>
  <c r="V3785" i="12"/>
  <c r="V3781" i="12"/>
  <c r="V3777" i="12"/>
  <c r="V3773" i="12"/>
  <c r="V3769" i="12"/>
  <c r="V3765" i="12"/>
  <c r="V3761" i="12"/>
  <c r="V3757" i="12"/>
  <c r="V3753" i="12"/>
  <c r="V3749" i="12"/>
  <c r="V3745" i="12"/>
  <c r="V3741" i="12"/>
  <c r="V3737" i="12"/>
  <c r="V3733" i="12"/>
  <c r="V3729" i="12"/>
  <c r="V3725" i="12"/>
  <c r="V3721" i="12"/>
  <c r="V3717" i="12"/>
  <c r="V3713" i="12"/>
  <c r="V3709" i="12"/>
  <c r="V3705" i="12"/>
  <c r="V3701" i="12"/>
  <c r="V3697" i="12"/>
  <c r="V3693" i="12"/>
  <c r="V3689" i="12"/>
  <c r="V3685" i="12"/>
  <c r="V3681" i="12"/>
  <c r="V3677" i="12"/>
  <c r="V3673" i="12"/>
  <c r="V3669" i="12"/>
  <c r="V3665" i="12"/>
  <c r="V3582" i="12"/>
  <c r="V3578" i="12"/>
  <c r="V3574" i="12"/>
  <c r="V3570" i="12"/>
  <c r="V3566" i="12"/>
  <c r="V3503" i="12"/>
  <c r="V3499" i="12"/>
  <c r="V3216" i="12"/>
  <c r="V3212" i="12"/>
  <c r="V3208" i="12"/>
  <c r="W3208" i="12" s="1"/>
  <c r="Y3208" i="12" s="1"/>
  <c r="Z3208" i="12" s="1"/>
  <c r="V3204" i="12"/>
  <c r="V3200" i="12"/>
  <c r="V3196" i="12"/>
  <c r="W3196" i="12" s="1"/>
  <c r="Y3196" i="12" s="1"/>
  <c r="Z3196" i="12" s="1"/>
  <c r="V3192" i="12"/>
  <c r="V3188" i="12"/>
  <c r="V3184" i="12"/>
  <c r="W3184" i="12" s="1"/>
  <c r="Y3184" i="12" s="1"/>
  <c r="Z3184" i="12" s="1"/>
  <c r="V3180" i="12"/>
  <c r="V3117" i="12"/>
  <c r="V3113" i="12"/>
  <c r="V3109" i="12"/>
  <c r="V3105" i="12"/>
  <c r="V3101" i="12"/>
  <c r="V3097" i="12"/>
  <c r="V3093" i="12"/>
  <c r="V3089" i="12"/>
  <c r="V3085" i="12"/>
  <c r="V3081" i="12"/>
  <c r="V3077" i="12"/>
  <c r="V3073" i="12"/>
  <c r="V3069" i="12"/>
  <c r="V3065" i="12"/>
  <c r="V3061" i="12"/>
  <c r="V2978" i="12"/>
  <c r="V2974" i="12"/>
  <c r="V2970" i="12"/>
  <c r="V2966" i="12"/>
  <c r="V2962" i="12"/>
  <c r="V2736" i="12"/>
  <c r="V2732" i="12"/>
  <c r="V2728" i="12"/>
  <c r="W2728" i="12" s="1"/>
  <c r="Y2728" i="12" s="1"/>
  <c r="Z2728" i="12" s="1"/>
  <c r="V2724" i="12"/>
  <c r="V2720" i="12"/>
  <c r="V2716" i="12"/>
  <c r="W2716" i="12" s="1"/>
  <c r="Y2716" i="12" s="1"/>
  <c r="Z2716" i="12" s="1"/>
  <c r="V2712" i="12"/>
  <c r="V2708" i="12"/>
  <c r="V2704" i="12"/>
  <c r="W2704" i="12" s="1"/>
  <c r="Y2704" i="12" s="1"/>
  <c r="Z2704" i="12" s="1"/>
  <c r="V2700" i="12"/>
  <c r="V2696" i="12"/>
  <c r="V2692" i="12"/>
  <c r="W2692" i="12" s="1"/>
  <c r="Y2692" i="12" s="1"/>
  <c r="Z2692" i="12" s="1"/>
  <c r="V2688" i="12"/>
  <c r="V2684" i="12"/>
  <c r="V2680" i="12"/>
  <c r="W2680" i="12" s="1"/>
  <c r="Y2680" i="12" s="1"/>
  <c r="Z2680" i="12" s="1"/>
  <c r="V2676" i="12"/>
  <c r="V2597" i="12"/>
  <c r="V2593" i="12"/>
  <c r="V2589" i="12"/>
  <c r="V2585" i="12"/>
  <c r="V2581" i="12"/>
  <c r="V4232" i="12"/>
  <c r="V4228" i="12"/>
  <c r="W4228" i="12" s="1"/>
  <c r="Y4228" i="12" s="1"/>
  <c r="Z4228" i="12" s="1"/>
  <c r="V4224" i="12"/>
  <c r="V4220" i="12"/>
  <c r="V4216" i="12"/>
  <c r="W4216" i="12" s="1"/>
  <c r="Y4216" i="12" s="1"/>
  <c r="Z4216" i="12" s="1"/>
  <c r="V4212" i="12"/>
  <c r="V4208" i="12"/>
  <c r="V4204" i="12"/>
  <c r="W4204" i="12" s="1"/>
  <c r="Y4204" i="12" s="1"/>
  <c r="Z4204" i="12" s="1"/>
  <c r="V4200" i="12"/>
  <c r="V4196" i="12"/>
  <c r="V4192" i="12"/>
  <c r="W4192" i="12" s="1"/>
  <c r="Y4192" i="12" s="1"/>
  <c r="Z4192" i="12" s="1"/>
  <c r="V4188" i="12"/>
  <c r="V4177" i="12"/>
  <c r="V4173" i="12"/>
  <c r="V4169" i="12"/>
  <c r="V4165" i="12"/>
  <c r="V4161" i="12"/>
  <c r="V4157" i="12"/>
  <c r="V4153" i="12"/>
  <c r="V4149" i="12"/>
  <c r="V4145" i="12"/>
  <c r="V4141" i="12"/>
  <c r="V4137" i="12"/>
  <c r="V4133" i="12"/>
  <c r="V4114" i="12"/>
  <c r="V4099" i="12"/>
  <c r="V4095" i="12"/>
  <c r="W4095" i="12" s="1"/>
  <c r="Y4095" i="12" s="1"/>
  <c r="Z4095" i="12" s="1"/>
  <c r="V4068" i="12"/>
  <c r="V4064" i="12"/>
  <c r="V4060" i="12"/>
  <c r="W4060" i="12" s="1"/>
  <c r="Y4060" i="12" s="1"/>
  <c r="Z4060" i="12" s="1"/>
  <c r="V4056" i="12"/>
  <c r="V4052" i="12"/>
  <c r="V4048" i="12"/>
  <c r="W4048" i="12" s="1"/>
  <c r="Y4048" i="12" s="1"/>
  <c r="Z4048" i="12" s="1"/>
  <c r="V4044" i="12"/>
  <c r="V4040" i="12"/>
  <c r="V4036" i="12"/>
  <c r="W4036" i="12" s="1"/>
  <c r="Y4036" i="12" s="1"/>
  <c r="Z4036" i="12" s="1"/>
  <c r="V4032" i="12"/>
  <c r="V4028" i="12"/>
  <c r="V3661" i="12"/>
  <c r="V3657" i="12"/>
  <c r="V3653" i="12"/>
  <c r="V3649" i="12"/>
  <c r="V3645" i="12"/>
  <c r="V3641" i="12"/>
  <c r="V3637" i="12"/>
  <c r="V3633" i="12"/>
  <c r="V3629" i="12"/>
  <c r="V3562" i="12"/>
  <c r="V3558" i="12"/>
  <c r="V3554" i="12"/>
  <c r="V3550" i="12"/>
  <c r="V3546" i="12"/>
  <c r="V3542" i="12"/>
  <c r="V3538" i="12"/>
  <c r="V3495" i="12"/>
  <c r="W3495" i="12" s="1"/>
  <c r="Y3495" i="12" s="1"/>
  <c r="Z3495" i="12" s="1"/>
  <c r="V3491" i="12"/>
  <c r="V3487" i="12"/>
  <c r="V3483" i="12"/>
  <c r="W3483" i="12" s="1"/>
  <c r="Y3483" i="12" s="1"/>
  <c r="Z3483" i="12" s="1"/>
  <c r="V3479" i="12"/>
  <c r="V3475" i="12"/>
  <c r="V3471" i="12"/>
  <c r="W3471" i="12" s="1"/>
  <c r="Y3471" i="12" s="1"/>
  <c r="Z3471" i="12" s="1"/>
  <c r="V3467" i="12"/>
  <c r="V3176" i="12"/>
  <c r="V3057" i="12"/>
  <c r="V3053" i="12"/>
  <c r="V2958" i="12"/>
  <c r="V2954" i="12"/>
  <c r="V2950" i="12"/>
  <c r="V2946" i="12"/>
  <c r="V2942" i="12"/>
  <c r="V2938" i="12"/>
  <c r="V2934" i="12"/>
  <c r="V2911" i="12"/>
  <c r="V2907" i="12"/>
  <c r="W2907" i="12" s="1"/>
  <c r="Y2907" i="12" s="1"/>
  <c r="Z2907" i="12" s="1"/>
  <c r="V2903" i="12"/>
  <c r="V2899" i="12"/>
  <c r="V2895" i="12"/>
  <c r="W2895" i="12" s="1"/>
  <c r="Y2895" i="12" s="1"/>
  <c r="Z2895" i="12" s="1"/>
  <c r="V2891" i="12"/>
  <c r="V2887" i="12"/>
  <c r="V2883" i="12"/>
  <c r="W2883" i="12" s="1"/>
  <c r="Y2883" i="12" s="1"/>
  <c r="Z2883" i="12" s="1"/>
  <c r="V2879" i="12"/>
  <c r="V2875" i="12"/>
  <c r="V2871" i="12"/>
  <c r="W2871" i="12" s="1"/>
  <c r="Y2871" i="12" s="1"/>
  <c r="Z2871" i="12" s="1"/>
  <c r="V2867" i="12"/>
  <c r="V2863" i="12"/>
  <c r="V2859" i="12"/>
  <c r="W2859" i="12" s="1"/>
  <c r="Y2859" i="12" s="1"/>
  <c r="Z2859" i="12" s="1"/>
  <c r="V2855" i="12"/>
  <c r="V2851" i="12"/>
  <c r="V2847" i="12"/>
  <c r="W2847" i="12" s="1"/>
  <c r="Y2847" i="12" s="1"/>
  <c r="Z2847" i="12" s="1"/>
  <c r="V2843" i="12"/>
  <c r="V2839" i="12"/>
  <c r="V2835" i="12"/>
  <c r="W2835" i="12" s="1"/>
  <c r="Y2835" i="12" s="1"/>
  <c r="Z2835" i="12" s="1"/>
  <c r="V2831" i="12"/>
  <c r="V2827" i="12"/>
  <c r="V2823" i="12"/>
  <c r="W2823" i="12" s="1"/>
  <c r="Y2823" i="12" s="1"/>
  <c r="Z2823" i="12" s="1"/>
  <c r="V2819" i="12"/>
  <c r="V2815" i="12"/>
  <c r="V2811" i="12"/>
  <c r="W2811" i="12" s="1"/>
  <c r="Y2811" i="12" s="1"/>
  <c r="Z2811" i="12" s="1"/>
  <c r="V2807" i="12"/>
  <c r="V2803" i="12"/>
  <c r="V2799" i="12"/>
  <c r="W2799" i="12" s="1"/>
  <c r="Y2799" i="12" s="1"/>
  <c r="Z2799" i="12" s="1"/>
  <c r="V2795" i="12"/>
  <c r="V2791" i="12"/>
  <c r="V2787" i="12"/>
  <c r="W2787" i="12" s="1"/>
  <c r="Y2787" i="12" s="1"/>
  <c r="Z2787" i="12" s="1"/>
  <c r="V2783" i="12"/>
  <c r="V2779" i="12"/>
  <c r="V2775" i="12"/>
  <c r="W2775" i="12" s="1"/>
  <c r="Y2775" i="12" s="1"/>
  <c r="Z2775" i="12" s="1"/>
  <c r="V2771" i="12"/>
  <c r="V2672" i="12"/>
  <c r="V2668" i="12"/>
  <c r="W2668" i="12" s="1"/>
  <c r="Y2668" i="12" s="1"/>
  <c r="Z2668" i="12" s="1"/>
  <c r="V2664" i="12"/>
  <c r="V2660" i="12"/>
  <c r="V2656" i="12"/>
  <c r="W2656" i="12" s="1"/>
  <c r="Y2656" i="12" s="1"/>
  <c r="Z2656" i="12" s="1"/>
  <c r="V5535" i="12"/>
  <c r="W5535" i="12" s="1"/>
  <c r="Y5535" i="12" s="1"/>
  <c r="Z5535" i="12" s="1"/>
  <c r="V5456" i="12"/>
  <c r="V5235" i="12"/>
  <c r="W5235" i="12" s="1"/>
  <c r="Y5235" i="12" s="1"/>
  <c r="Z5235" i="12" s="1"/>
  <c r="V5203" i="12"/>
  <c r="V5192" i="12"/>
  <c r="V5146" i="12"/>
  <c r="V5126" i="12"/>
  <c r="V5116" i="12"/>
  <c r="W5116" i="12" s="1"/>
  <c r="Y5116" i="12" s="1"/>
  <c r="Z5116" i="12" s="1"/>
  <c r="V5087" i="12"/>
  <c r="V5072" i="12"/>
  <c r="V5041" i="12"/>
  <c r="V5031" i="12"/>
  <c r="W5031" i="12" s="1"/>
  <c r="Y5031" i="12" s="1"/>
  <c r="Z5031" i="12" s="1"/>
  <c r="V5001" i="12"/>
  <c r="V4982" i="12"/>
  <c r="V4954" i="12"/>
  <c r="V4945" i="12"/>
  <c r="V4940" i="12"/>
  <c r="V4935" i="12"/>
  <c r="W4935" i="12" s="1"/>
  <c r="Y4935" i="12" s="1"/>
  <c r="Z4935" i="12" s="1"/>
  <c r="V4916" i="12"/>
  <c r="V4898" i="12"/>
  <c r="V4893" i="12"/>
  <c r="V4878" i="12"/>
  <c r="V4829" i="12"/>
  <c r="V4809" i="12"/>
  <c r="V4789" i="12"/>
  <c r="V4774" i="12"/>
  <c r="V4765" i="12"/>
  <c r="V4722" i="12"/>
  <c r="V4709" i="12"/>
  <c r="V4687" i="12"/>
  <c r="V4665" i="12"/>
  <c r="V4652" i="12"/>
  <c r="V4639" i="12"/>
  <c r="V4617" i="12"/>
  <c r="V4604" i="12"/>
  <c r="V4587" i="12"/>
  <c r="W4587" i="12" s="1"/>
  <c r="Y4587" i="12" s="1"/>
  <c r="Z4587" i="12" s="1"/>
  <c r="V4574" i="12"/>
  <c r="V4561" i="12"/>
  <c r="V4539" i="12"/>
  <c r="W4539" i="12" s="1"/>
  <c r="Y4539" i="12" s="1"/>
  <c r="Z4539" i="12" s="1"/>
  <c r="V4526" i="12"/>
  <c r="V4513" i="12"/>
  <c r="V4509" i="12"/>
  <c r="V4505" i="12"/>
  <c r="V4501" i="12"/>
  <c r="V4497" i="12"/>
  <c r="V4493" i="12"/>
  <c r="V4489" i="12"/>
  <c r="V4485" i="12"/>
  <c r="V4481" i="12"/>
  <c r="V4477" i="12"/>
  <c r="V4473" i="12"/>
  <c r="V4469" i="12"/>
  <c r="V4465" i="12"/>
  <c r="V4461" i="12"/>
  <c r="V4457" i="12"/>
  <c r="V4453" i="12"/>
  <c r="V4449" i="12"/>
  <c r="V4445" i="12"/>
  <c r="V4441" i="12"/>
  <c r="V4437" i="12"/>
  <c r="V4433" i="12"/>
  <c r="V4429" i="12"/>
  <c r="V4425" i="12"/>
  <c r="V4421" i="12"/>
  <c r="V5648" i="12"/>
  <c r="V5379" i="12"/>
  <c r="W5379" i="12" s="1"/>
  <c r="Y5379" i="12" s="1"/>
  <c r="Z5379" i="12" s="1"/>
  <c r="V5307" i="12"/>
  <c r="W5307" i="12" s="1"/>
  <c r="Y5307" i="12" s="1"/>
  <c r="Z5307" i="12" s="1"/>
  <c r="V5290" i="12"/>
  <c r="V5274" i="12"/>
  <c r="V5171" i="12"/>
  <c r="V5155" i="12"/>
  <c r="V5111" i="12"/>
  <c r="V4958" i="12"/>
  <c r="V4949" i="12"/>
  <c r="V4925" i="12"/>
  <c r="V4911" i="12"/>
  <c r="W4911" i="12" s="1"/>
  <c r="Y4911" i="12" s="1"/>
  <c r="Z4911" i="12" s="1"/>
  <c r="V4902" i="12"/>
  <c r="V4888" i="12"/>
  <c r="W4888" i="12" s="1"/>
  <c r="Y4888" i="12" s="1"/>
  <c r="Z4888" i="12" s="1"/>
  <c r="V4838" i="12"/>
  <c r="V4769" i="12"/>
  <c r="V4760" i="12"/>
  <c r="V4731" i="12"/>
  <c r="W4731" i="12" s="1"/>
  <c r="Y4731" i="12" s="1"/>
  <c r="Z4731" i="12" s="1"/>
  <c r="V4713" i="12"/>
  <c r="V4669" i="12"/>
  <c r="V4656" i="12"/>
  <c r="V4643" i="12"/>
  <c r="V4621" i="12"/>
  <c r="V4608" i="12"/>
  <c r="V4591" i="12"/>
  <c r="V4578" i="12"/>
  <c r="V4565" i="12"/>
  <c r="V4543" i="12"/>
  <c r="V4530" i="12"/>
  <c r="V5653" i="12"/>
  <c r="V5642" i="12"/>
  <c r="V5511" i="12"/>
  <c r="W5511" i="12" s="1"/>
  <c r="Y5511" i="12" s="1"/>
  <c r="Z5511" i="12" s="1"/>
  <c r="V5478" i="12"/>
  <c r="V5368" i="12"/>
  <c r="W5368" i="12" s="1"/>
  <c r="Y5368" i="12" s="1"/>
  <c r="Z5368" i="12" s="1"/>
  <c r="V5251" i="12"/>
  <c r="V5207" i="12"/>
  <c r="V5150" i="12"/>
  <c r="V5140" i="12"/>
  <c r="W5140" i="12" s="1"/>
  <c r="Y5140" i="12" s="1"/>
  <c r="Z5140" i="12" s="1"/>
  <c r="V5091" i="12"/>
  <c r="W5091" i="12" s="1"/>
  <c r="Y5091" i="12" s="1"/>
  <c r="Z5091" i="12" s="1"/>
  <c r="V5076" i="12"/>
  <c r="V5056" i="12"/>
  <c r="W5056" i="12" s="1"/>
  <c r="Y5056" i="12" s="1"/>
  <c r="Z5056" i="12" s="1"/>
  <c r="V5005" i="12"/>
  <c r="V4995" i="12"/>
  <c r="W4995" i="12" s="1"/>
  <c r="Y4995" i="12" s="1"/>
  <c r="Z4995" i="12" s="1"/>
  <c r="V4986" i="12"/>
  <c r="V4967" i="12"/>
  <c r="V4962" i="12"/>
  <c r="V4906" i="12"/>
  <c r="V4862" i="12"/>
  <c r="V4853" i="12"/>
  <c r="V4833" i="12"/>
  <c r="V4813" i="12"/>
  <c r="V4793" i="12"/>
  <c r="V4746" i="12"/>
  <c r="V4726" i="12"/>
  <c r="V4717" i="12"/>
  <c r="V4695" i="12"/>
  <c r="W4695" i="12" s="1"/>
  <c r="Y4695" i="12" s="1"/>
  <c r="Z4695" i="12" s="1"/>
  <c r="V4691" i="12"/>
  <c r="V4673" i="12"/>
  <c r="V4660" i="12"/>
  <c r="W4660" i="12" s="1"/>
  <c r="Y4660" i="12" s="1"/>
  <c r="Z4660" i="12" s="1"/>
  <c r="V4647" i="12"/>
  <c r="W4647" i="12" s="1"/>
  <c r="Y4647" i="12" s="1"/>
  <c r="Z4647" i="12" s="1"/>
  <c r="V4625" i="12"/>
  <c r="V4612" i="12"/>
  <c r="W4612" i="12" s="1"/>
  <c r="Y4612" i="12" s="1"/>
  <c r="Z4612" i="12" s="1"/>
  <c r="V4595" i="12"/>
  <c r="V4582" i="12"/>
  <c r="V4569" i="12"/>
  <c r="V4547" i="12"/>
  <c r="V4534" i="12"/>
  <c r="V4521" i="12"/>
  <c r="V4397" i="12"/>
  <c r="V4393" i="12"/>
  <c r="V4389" i="12"/>
  <c r="V4385" i="12"/>
  <c r="V4381" i="12"/>
  <c r="V4377" i="12"/>
  <c r="V4250" i="12"/>
  <c r="W4250" i="12" s="1"/>
  <c r="V4235" i="12"/>
  <c r="V4231" i="12"/>
  <c r="V4227" i="12"/>
  <c r="W4227" i="12" s="1"/>
  <c r="Y4227" i="12" s="1"/>
  <c r="Z4227" i="12" s="1"/>
  <c r="V4223" i="12"/>
  <c r="V4219" i="12"/>
  <c r="V4215" i="12"/>
  <c r="W4215" i="12" s="1"/>
  <c r="Y4215" i="12" s="1"/>
  <c r="Z4215" i="12" s="1"/>
  <c r="V4211" i="12"/>
  <c r="V4207" i="12"/>
  <c r="V4203" i="12"/>
  <c r="W4203" i="12" s="1"/>
  <c r="Y4203" i="12" s="1"/>
  <c r="Z4203" i="12" s="1"/>
  <c r="V4199" i="12"/>
  <c r="V4195" i="12"/>
  <c r="V4191" i="12"/>
  <c r="W4191" i="12" s="1"/>
  <c r="Y4191" i="12" s="1"/>
  <c r="Z4191" i="12" s="1"/>
  <c r="V4176" i="12"/>
  <c r="V4172" i="12"/>
  <c r="V4168" i="12"/>
  <c r="W4168" i="12" s="1"/>
  <c r="Y4168" i="12" s="1"/>
  <c r="Z4168" i="12" s="1"/>
  <c r="V4164" i="12"/>
  <c r="V4160" i="12"/>
  <c r="V4156" i="12"/>
  <c r="W4156" i="12" s="1"/>
  <c r="Y4156" i="12" s="1"/>
  <c r="Z4156" i="12" s="1"/>
  <c r="V4152" i="12"/>
  <c r="V4148" i="12"/>
  <c r="V4144" i="12"/>
  <c r="W4144" i="12" s="1"/>
  <c r="Y4144" i="12" s="1"/>
  <c r="Z4144" i="12" s="1"/>
  <c r="V4140" i="12"/>
  <c r="V4136" i="12"/>
  <c r="V4132" i="12"/>
  <c r="W4132" i="12" s="1"/>
  <c r="Y4132" i="12" s="1"/>
  <c r="Z4132" i="12" s="1"/>
  <c r="V4098" i="12"/>
  <c r="V4094" i="12"/>
  <c r="V4067" i="12"/>
  <c r="V4063" i="12"/>
  <c r="V4059" i="12"/>
  <c r="W4059" i="12" s="1"/>
  <c r="Y4059" i="12" s="1"/>
  <c r="Z4059" i="12" s="1"/>
  <c r="V4055" i="12"/>
  <c r="V4051" i="12"/>
  <c r="V4047" i="12"/>
  <c r="W4047" i="12" s="1"/>
  <c r="Y4047" i="12" s="1"/>
  <c r="Z4047" i="12" s="1"/>
  <c r="V4043" i="12"/>
  <c r="V4039" i="12"/>
  <c r="V4035" i="12"/>
  <c r="W4035" i="12" s="1"/>
  <c r="Y4035" i="12" s="1"/>
  <c r="Z4035" i="12" s="1"/>
  <c r="V4031" i="12"/>
  <c r="V4027" i="12"/>
  <c r="V4677" i="12"/>
  <c r="V4664" i="12"/>
  <c r="V4651" i="12"/>
  <c r="V4629" i="12"/>
  <c r="V4616" i="12"/>
  <c r="V4603" i="12"/>
  <c r="V4599" i="12"/>
  <c r="W4599" i="12" s="1"/>
  <c r="Y4599" i="12" s="1"/>
  <c r="Z4599" i="12" s="1"/>
  <c r="V4586" i="12"/>
  <c r="V4573" i="12"/>
  <c r="V4551" i="12"/>
  <c r="W4551" i="12" s="1"/>
  <c r="Y4551" i="12" s="1"/>
  <c r="Z4551" i="12" s="1"/>
  <c r="V4538" i="12"/>
  <c r="V4525" i="12"/>
  <c r="V4512" i="12"/>
  <c r="V4508" i="12"/>
  <c r="V4504" i="12"/>
  <c r="W4504" i="12" s="1"/>
  <c r="Y4504" i="12" s="1"/>
  <c r="Z4504" i="12" s="1"/>
  <c r="V4500" i="12"/>
  <c r="V4496" i="12"/>
  <c r="V4492" i="12"/>
  <c r="W4492" i="12" s="1"/>
  <c r="Y4492" i="12" s="1"/>
  <c r="Z4492" i="12" s="1"/>
  <c r="V4488" i="12"/>
  <c r="V4484" i="12"/>
  <c r="V4480" i="12"/>
  <c r="W4480" i="12" s="1"/>
  <c r="Y4480" i="12" s="1"/>
  <c r="Z4480" i="12" s="1"/>
  <c r="V4476" i="12"/>
  <c r="V4472" i="12"/>
  <c r="V4468" i="12"/>
  <c r="W4468" i="12" s="1"/>
  <c r="Y4468" i="12" s="1"/>
  <c r="Z4468" i="12" s="1"/>
  <c r="V4464" i="12"/>
  <c r="V4460" i="12"/>
  <c r="V4456" i="12"/>
  <c r="W4456" i="12" s="1"/>
  <c r="Y4456" i="12" s="1"/>
  <c r="Z4456" i="12" s="1"/>
  <c r="V4452" i="12"/>
  <c r="V4448" i="12"/>
  <c r="V4444" i="12"/>
  <c r="W4444" i="12" s="1"/>
  <c r="Y4444" i="12" s="1"/>
  <c r="Z4444" i="12" s="1"/>
  <c r="V4440" i="12"/>
  <c r="V4436" i="12"/>
  <c r="V4432" i="12"/>
  <c r="W4432" i="12" s="1"/>
  <c r="Y4432" i="12" s="1"/>
  <c r="Z4432" i="12" s="1"/>
  <c r="V4428" i="12"/>
  <c r="V4424" i="12"/>
  <c r="V4420" i="12"/>
  <c r="W4420" i="12" s="1"/>
  <c r="Y4420" i="12" s="1"/>
  <c r="Z4420" i="12" s="1"/>
  <c r="V4416" i="12"/>
  <c r="V4412" i="12"/>
  <c r="V4408" i="12"/>
  <c r="W4408" i="12" s="1"/>
  <c r="Y4408" i="12" s="1"/>
  <c r="Z4408" i="12" s="1"/>
  <c r="V4404" i="12"/>
  <c r="V4373" i="12"/>
  <c r="V4369" i="12"/>
  <c r="V4246" i="12"/>
  <c r="V4242" i="12"/>
  <c r="V4187" i="12"/>
  <c r="V4113" i="12"/>
  <c r="V4109" i="12"/>
  <c r="V4090" i="12"/>
  <c r="V4086" i="12"/>
  <c r="V4082" i="12"/>
  <c r="V4078" i="12"/>
  <c r="V4023" i="12"/>
  <c r="W4023" i="12" s="1"/>
  <c r="Y4023" i="12" s="1"/>
  <c r="Z4023" i="12" s="1"/>
  <c r="V4019" i="12"/>
  <c r="V4015" i="12"/>
  <c r="V4011" i="12"/>
  <c r="W4011" i="12" s="1"/>
  <c r="Y4011" i="12" s="1"/>
  <c r="Z4011" i="12" s="1"/>
  <c r="V4007" i="12"/>
  <c r="V4003" i="12"/>
  <c r="V3999" i="12"/>
  <c r="W3999" i="12" s="1"/>
  <c r="Y3999" i="12" s="1"/>
  <c r="Z3999" i="12" s="1"/>
  <c r="V3995" i="12"/>
  <c r="V3991" i="12"/>
  <c r="V3987" i="12"/>
  <c r="W3987" i="12" s="1"/>
  <c r="Y3987" i="12" s="1"/>
  <c r="Z3987" i="12" s="1"/>
  <c r="V3983" i="12"/>
  <c r="V3979" i="12"/>
  <c r="V3975" i="12"/>
  <c r="W3975" i="12" s="1"/>
  <c r="Y3975" i="12" s="1"/>
  <c r="Z3975" i="12" s="1"/>
  <c r="V3971" i="12"/>
  <c r="V3967" i="12"/>
  <c r="V3963" i="12"/>
  <c r="W3963" i="12" s="1"/>
  <c r="Y3963" i="12" s="1"/>
  <c r="Z3963" i="12" s="1"/>
  <c r="V3959" i="12"/>
  <c r="V3955" i="12"/>
  <c r="V3951" i="12"/>
  <c r="W3951" i="12" s="1"/>
  <c r="Y3951" i="12" s="1"/>
  <c r="Z3951" i="12" s="1"/>
  <c r="V3947" i="12"/>
  <c r="V3943" i="12"/>
  <c r="V3939" i="12"/>
  <c r="W3939" i="12" s="1"/>
  <c r="Y3939" i="12" s="1"/>
  <c r="Z3939" i="12" s="1"/>
  <c r="V3935" i="12"/>
  <c r="V3931" i="12"/>
  <c r="V3927" i="12"/>
  <c r="W3927" i="12" s="1"/>
  <c r="Y3927" i="12" s="1"/>
  <c r="Z3927" i="12" s="1"/>
  <c r="V3923" i="12"/>
  <c r="V3919" i="12"/>
  <c r="V3915" i="12"/>
  <c r="W3915" i="12" s="1"/>
  <c r="Y3915" i="12" s="1"/>
  <c r="Z3915" i="12" s="1"/>
  <c r="V3911" i="12"/>
  <c r="V3907" i="12"/>
  <c r="V3903" i="12"/>
  <c r="W3903" i="12" s="1"/>
  <c r="Y3903" i="12" s="1"/>
  <c r="Z3903" i="12" s="1"/>
  <c r="V3899" i="12"/>
  <c r="V3895" i="12"/>
  <c r="V3891" i="12"/>
  <c r="W3891" i="12" s="1"/>
  <c r="Y3891" i="12" s="1"/>
  <c r="Z3891" i="12" s="1"/>
  <c r="V3887" i="12"/>
  <c r="V3883" i="12"/>
  <c r="V3879" i="12"/>
  <c r="W3879" i="12" s="1"/>
  <c r="Y3879" i="12" s="1"/>
  <c r="Z3879" i="12" s="1"/>
  <c r="V3875" i="12"/>
  <c r="V3871" i="12"/>
  <c r="V3867" i="12"/>
  <c r="W3867" i="12" s="1"/>
  <c r="Y3867" i="12" s="1"/>
  <c r="Z3867" i="12" s="1"/>
  <c r="V3863" i="12"/>
  <c r="V3859" i="12"/>
  <c r="V3855" i="12"/>
  <c r="W3855" i="12" s="1"/>
  <c r="Y3855" i="12" s="1"/>
  <c r="Z3855" i="12" s="1"/>
  <c r="V3851" i="12"/>
  <c r="V3847" i="12"/>
  <c r="V3843" i="12"/>
  <c r="W3843" i="12" s="1"/>
  <c r="Y3843" i="12" s="1"/>
  <c r="Z3843" i="12" s="1"/>
  <c r="V3839" i="12"/>
  <c r="V3835" i="12"/>
  <c r="V3831" i="12"/>
  <c r="W3831" i="12" s="1"/>
  <c r="Y3831" i="12" s="1"/>
  <c r="Z3831" i="12" s="1"/>
  <c r="V3827" i="12"/>
  <c r="V3823" i="12"/>
  <c r="V3819" i="12"/>
  <c r="W3819" i="12" s="1"/>
  <c r="Y3819" i="12" s="1"/>
  <c r="Z3819" i="12" s="1"/>
  <c r="V3815" i="12"/>
  <c r="V3811" i="12"/>
  <c r="V3807" i="12"/>
  <c r="W3807" i="12" s="1"/>
  <c r="Y3807" i="12" s="1"/>
  <c r="Z3807" i="12" s="1"/>
  <c r="V3803" i="12"/>
  <c r="V3799" i="12"/>
  <c r="V3628" i="12"/>
  <c r="W3628" i="12" s="1"/>
  <c r="Y3628" i="12" s="1"/>
  <c r="Z3628" i="12" s="1"/>
  <c r="V3624" i="12"/>
  <c r="V3620" i="12"/>
  <c r="V3616" i="12"/>
  <c r="W3616" i="12" s="1"/>
  <c r="Y3616" i="12" s="1"/>
  <c r="Z3616" i="12" s="1"/>
  <c r="V3612" i="12"/>
  <c r="V3608" i="12"/>
  <c r="V3604" i="12"/>
  <c r="W3604" i="12" s="1"/>
  <c r="Y3604" i="12" s="1"/>
  <c r="Z3604" i="12" s="1"/>
  <c r="V3600" i="12"/>
  <c r="V3596" i="12"/>
  <c r="V3592" i="12"/>
  <c r="W3592" i="12" s="1"/>
  <c r="Y3592" i="12" s="1"/>
  <c r="Z3592" i="12" s="1"/>
  <c r="V3588" i="12"/>
  <c r="V3533" i="12"/>
  <c r="V3529" i="12"/>
  <c r="V3525" i="12"/>
  <c r="V3521" i="12"/>
  <c r="V3517" i="12"/>
  <c r="V3513" i="12"/>
  <c r="V3509" i="12"/>
  <c r="V3505" i="12"/>
  <c r="V3466" i="12"/>
  <c r="W3466" i="12" s="1"/>
  <c r="V3462" i="12"/>
  <c r="V3458" i="12"/>
  <c r="V3454" i="12"/>
  <c r="V3450" i="12"/>
  <c r="V3446" i="12"/>
  <c r="V3442" i="12"/>
  <c r="V3438" i="12"/>
  <c r="V3434" i="12"/>
  <c r="V3430" i="12"/>
  <c r="V3426" i="12"/>
  <c r="V3422" i="12"/>
  <c r="V3418" i="12"/>
  <c r="V3414" i="12"/>
  <c r="V3791" i="12"/>
  <c r="V3787" i="12"/>
  <c r="V3783" i="12"/>
  <c r="W3783" i="12" s="1"/>
  <c r="Y3783" i="12" s="1"/>
  <c r="Z3783" i="12" s="1"/>
  <c r="V3779" i="12"/>
  <c r="V3775" i="12"/>
  <c r="V3771" i="12"/>
  <c r="W3771" i="12" s="1"/>
  <c r="Y3771" i="12" s="1"/>
  <c r="Z3771" i="12" s="1"/>
  <c r="V3767" i="12"/>
  <c r="V3763" i="12"/>
  <c r="V3759" i="12"/>
  <c r="W3759" i="12" s="1"/>
  <c r="Y3759" i="12" s="1"/>
  <c r="Z3759" i="12" s="1"/>
  <c r="V3755" i="12"/>
  <c r="V3751" i="12"/>
  <c r="V3747" i="12"/>
  <c r="W3747" i="12" s="1"/>
  <c r="Y3747" i="12" s="1"/>
  <c r="Z3747" i="12" s="1"/>
  <c r="V3743" i="12"/>
  <c r="V3739" i="12"/>
  <c r="V3735" i="12"/>
  <c r="W3735" i="12" s="1"/>
  <c r="Y3735" i="12" s="1"/>
  <c r="Z3735" i="12" s="1"/>
  <c r="V3731" i="12"/>
  <c r="V3727" i="12"/>
  <c r="V3723" i="12"/>
  <c r="W3723" i="12" s="1"/>
  <c r="Y3723" i="12" s="1"/>
  <c r="Z3723" i="12" s="1"/>
  <c r="V3719" i="12"/>
  <c r="V3715" i="12"/>
  <c r="V3711" i="12"/>
  <c r="W3711" i="12" s="1"/>
  <c r="Y3711" i="12" s="1"/>
  <c r="Z3711" i="12" s="1"/>
  <c r="V3707" i="12"/>
  <c r="V3703" i="12"/>
  <c r="V3699" i="12"/>
  <c r="W3699" i="12" s="1"/>
  <c r="Y3699" i="12" s="1"/>
  <c r="Z3699" i="12" s="1"/>
  <c r="V3695" i="12"/>
  <c r="V3691" i="12"/>
  <c r="V3687" i="12"/>
  <c r="W3687" i="12" s="1"/>
  <c r="Y3687" i="12" s="1"/>
  <c r="Z3687" i="12" s="1"/>
  <c r="V3683" i="12"/>
  <c r="V3679" i="12"/>
  <c r="V3675" i="12"/>
  <c r="W3675" i="12" s="1"/>
  <c r="Y3675" i="12" s="1"/>
  <c r="Z3675" i="12" s="1"/>
  <c r="V3671" i="12"/>
  <c r="V3667" i="12"/>
  <c r="V3663" i="12"/>
  <c r="W3663" i="12" s="1"/>
  <c r="Y3663" i="12" s="1"/>
  <c r="Z3663" i="12" s="1"/>
  <c r="V3584" i="12"/>
  <c r="V3580" i="12"/>
  <c r="W3580" i="12" s="1"/>
  <c r="Y3580" i="12" s="1"/>
  <c r="Z3580" i="12" s="1"/>
  <c r="V3576" i="12"/>
  <c r="V3572" i="12"/>
  <c r="V3568" i="12"/>
  <c r="W3568" i="12" s="1"/>
  <c r="Y3568" i="12" s="1"/>
  <c r="Z3568" i="12" s="1"/>
  <c r="V3501" i="12"/>
  <c r="V3214" i="12"/>
  <c r="V3210" i="12"/>
  <c r="V3206" i="12"/>
  <c r="V3202" i="12"/>
  <c r="V3198" i="12"/>
  <c r="V3194" i="12"/>
  <c r="V3190" i="12"/>
  <c r="V3186" i="12"/>
  <c r="V3182" i="12"/>
  <c r="V3178" i="12"/>
  <c r="V3115" i="12"/>
  <c r="V3111" i="12"/>
  <c r="W3111" i="12" s="1"/>
  <c r="Y3111" i="12" s="1"/>
  <c r="Z3111" i="12" s="1"/>
  <c r="V3107" i="12"/>
  <c r="V3103" i="12"/>
  <c r="V3099" i="12"/>
  <c r="W3099" i="12" s="1"/>
  <c r="Y3099" i="12" s="1"/>
  <c r="Z3099" i="12" s="1"/>
  <c r="V3095" i="12"/>
  <c r="V3091" i="12"/>
  <c r="V3087" i="12"/>
  <c r="W3087" i="12" s="1"/>
  <c r="Y3087" i="12" s="1"/>
  <c r="Z3087" i="12" s="1"/>
  <c r="V3083" i="12"/>
  <c r="V3079" i="12"/>
  <c r="V3075" i="12"/>
  <c r="W3075" i="12" s="1"/>
  <c r="Y3075" i="12" s="1"/>
  <c r="Z3075" i="12" s="1"/>
  <c r="V3071" i="12"/>
  <c r="V3067" i="12"/>
  <c r="V3063" i="12"/>
  <c r="W3063" i="12" s="1"/>
  <c r="Y3063" i="12" s="1"/>
  <c r="Z3063" i="12" s="1"/>
  <c r="V2980" i="12"/>
  <c r="W2980" i="12" s="1"/>
  <c r="Y2980" i="12" s="1"/>
  <c r="Z2980" i="12" s="1"/>
  <c r="V2976" i="12"/>
  <c r="V2972" i="12"/>
  <c r="V2968" i="12"/>
  <c r="W2968" i="12" s="1"/>
  <c r="Y2968" i="12" s="1"/>
  <c r="Z2968" i="12" s="1"/>
  <c r="V2964" i="12"/>
  <c r="V2960" i="12"/>
  <c r="V2913" i="12"/>
  <c r="V2738" i="12"/>
  <c r="V2734" i="12"/>
  <c r="V2730" i="12"/>
  <c r="V2726" i="12"/>
  <c r="V2722" i="12"/>
  <c r="V2718" i="12"/>
  <c r="V2714" i="12"/>
  <c r="V2710" i="12"/>
  <c r="V2706" i="12"/>
  <c r="V2702" i="12"/>
  <c r="V2698" i="12"/>
  <c r="V2694" i="12"/>
  <c r="V2690" i="12"/>
  <c r="V2686" i="12"/>
  <c r="V2682" i="12"/>
  <c r="V2678" i="12"/>
  <c r="V2674" i="12"/>
  <c r="V2599" i="12"/>
  <c r="V2595" i="12"/>
  <c r="W2595" i="12" s="1"/>
  <c r="Y2595" i="12" s="1"/>
  <c r="Z2595" i="12" s="1"/>
  <c r="V2591" i="12"/>
  <c r="V2587" i="12"/>
  <c r="V5829" i="12"/>
  <c r="W1044" i="12"/>
  <c r="W33" i="12"/>
  <c r="Y33" i="12" s="1"/>
  <c r="Z33" i="12" s="1"/>
  <c r="W37" i="12"/>
  <c r="Y37" i="12" s="1"/>
  <c r="Z37" i="12" s="1"/>
  <c r="X41" i="12"/>
  <c r="W41" i="12"/>
  <c r="Y41" i="12" s="1"/>
  <c r="Z41" i="12" s="1"/>
  <c r="X45" i="12"/>
  <c r="W45" i="12"/>
  <c r="Y45" i="12" s="1"/>
  <c r="Z45" i="12" s="1"/>
  <c r="X49" i="12"/>
  <c r="W49" i="12"/>
  <c r="Y49" i="12" s="1"/>
  <c r="Z49" i="12" s="1"/>
  <c r="W53" i="12"/>
  <c r="Y53" i="12" s="1"/>
  <c r="Z53" i="12" s="1"/>
  <c r="X57" i="12"/>
  <c r="W57" i="12"/>
  <c r="Y57" i="12" s="1"/>
  <c r="Z57" i="12" s="1"/>
  <c r="X61" i="12"/>
  <c r="W61" i="12"/>
  <c r="Y61" i="12" s="1"/>
  <c r="Z61" i="12" s="1"/>
  <c r="W65" i="12"/>
  <c r="X69" i="12"/>
  <c r="W69" i="12"/>
  <c r="Y69" i="12" s="1"/>
  <c r="Z69" i="12" s="1"/>
  <c r="W73" i="12"/>
  <c r="Y73" i="12" s="1"/>
  <c r="Z73" i="12" s="1"/>
  <c r="W77" i="12"/>
  <c r="Y77" i="12" s="1"/>
  <c r="Z77" i="12" s="1"/>
  <c r="X81" i="12"/>
  <c r="W81" i="12"/>
  <c r="Y81" i="12" s="1"/>
  <c r="Z81" i="12" s="1"/>
  <c r="W85" i="12"/>
  <c r="Y85" i="12" s="1"/>
  <c r="Z85" i="12" s="1"/>
  <c r="W89" i="12"/>
  <c r="Y89" i="12" s="1"/>
  <c r="Z89" i="12" s="1"/>
  <c r="X93" i="12"/>
  <c r="W93" i="12"/>
  <c r="Y93" i="12" s="1"/>
  <c r="Z93" i="12" s="1"/>
  <c r="X97" i="12"/>
  <c r="W97" i="12"/>
  <c r="Y97" i="12" s="1"/>
  <c r="Z97" i="12" s="1"/>
  <c r="W101" i="12"/>
  <c r="Y101" i="12" s="1"/>
  <c r="Z101" i="12" s="1"/>
  <c r="W105" i="12"/>
  <c r="X109" i="12"/>
  <c r="W109" i="12"/>
  <c r="Y109" i="12" s="1"/>
  <c r="Z109" i="12" s="1"/>
  <c r="X113" i="12"/>
  <c r="W113" i="12"/>
  <c r="Y113" i="12" s="1"/>
  <c r="Z113" i="12" s="1"/>
  <c r="W117" i="12"/>
  <c r="X121" i="12"/>
  <c r="W121" i="12"/>
  <c r="Y121" i="12" s="1"/>
  <c r="Z121" i="12" s="1"/>
  <c r="W125" i="12"/>
  <c r="Y125" i="12" s="1"/>
  <c r="Z125" i="12" s="1"/>
  <c r="X200" i="12"/>
  <c r="W200" i="12"/>
  <c r="Y200" i="12" s="1"/>
  <c r="Z200" i="12" s="1"/>
  <c r="X204" i="12"/>
  <c r="W204" i="12"/>
  <c r="Y204" i="12" s="1"/>
  <c r="Z204" i="12" s="1"/>
  <c r="W212" i="12"/>
  <c r="Y212" i="12" s="1"/>
  <c r="Z212" i="12" s="1"/>
  <c r="W216" i="12"/>
  <c r="Y216" i="12" s="1"/>
  <c r="Z216" i="12" s="1"/>
  <c r="X224" i="12"/>
  <c r="W224" i="12"/>
  <c r="Y224" i="12" s="1"/>
  <c r="Z224" i="12" s="1"/>
  <c r="W228" i="12"/>
  <c r="Y228" i="12" s="1"/>
  <c r="Z228" i="12" s="1"/>
  <c r="Y323" i="12"/>
  <c r="Z323" i="12" s="1"/>
  <c r="X323" i="12"/>
  <c r="W331" i="12"/>
  <c r="Y335" i="12"/>
  <c r="Z335" i="12" s="1"/>
  <c r="X335" i="12"/>
  <c r="X358" i="12"/>
  <c r="W358" i="12"/>
  <c r="Y358" i="12" s="1"/>
  <c r="Z358" i="12" s="1"/>
  <c r="W362" i="12"/>
  <c r="W366" i="12"/>
  <c r="Y366" i="12" s="1"/>
  <c r="Z366" i="12" s="1"/>
  <c r="X370" i="12"/>
  <c r="W370" i="12"/>
  <c r="Y370" i="12" s="1"/>
  <c r="Z370" i="12" s="1"/>
  <c r="X374" i="12"/>
  <c r="W374" i="12"/>
  <c r="Y374" i="12" s="1"/>
  <c r="Z374" i="12" s="1"/>
  <c r="X397" i="12"/>
  <c r="W397" i="12"/>
  <c r="Y397" i="12" s="1"/>
  <c r="Z397" i="12" s="1"/>
  <c r="W401" i="12"/>
  <c r="Y401" i="12" s="1"/>
  <c r="Z401" i="12" s="1"/>
  <c r="W405" i="12"/>
  <c r="Y405" i="12" s="1"/>
  <c r="Z405" i="12" s="1"/>
  <c r="W409" i="12"/>
  <c r="Y409" i="12" s="1"/>
  <c r="Z409" i="12" s="1"/>
  <c r="X413" i="12"/>
  <c r="W413" i="12"/>
  <c r="Y413" i="12" s="1"/>
  <c r="Z413" i="12" s="1"/>
  <c r="W417" i="12"/>
  <c r="Y417" i="12" s="1"/>
  <c r="Z417" i="12" s="1"/>
  <c r="W421" i="12"/>
  <c r="X452" i="12"/>
  <c r="W452" i="12"/>
  <c r="Y452" i="12" s="1"/>
  <c r="Z452" i="12" s="1"/>
  <c r="X456" i="12"/>
  <c r="W456" i="12"/>
  <c r="Y456" i="12" s="1"/>
  <c r="Z456" i="12" s="1"/>
  <c r="W464" i="12"/>
  <c r="Y464" i="12" s="1"/>
  <c r="Z464" i="12" s="1"/>
  <c r="W468" i="12"/>
  <c r="Y468" i="12" s="1"/>
  <c r="Z468" i="12" s="1"/>
  <c r="X472" i="12"/>
  <c r="Y472" i="12"/>
  <c r="Z472" i="12" s="1"/>
  <c r="X476" i="12"/>
  <c r="W476" i="12"/>
  <c r="Y476" i="12" s="1"/>
  <c r="Z476" i="12" s="1"/>
  <c r="W480" i="12"/>
  <c r="Y480" i="12" s="1"/>
  <c r="Z480" i="12" s="1"/>
  <c r="W488" i="12"/>
  <c r="Y488" i="12" s="1"/>
  <c r="Z488" i="12" s="1"/>
  <c r="Y492" i="12"/>
  <c r="Z492" i="12" s="1"/>
  <c r="X492" i="12"/>
  <c r="X595" i="12"/>
  <c r="W595" i="12"/>
  <c r="Y595" i="12" s="1"/>
  <c r="Z595" i="12" s="1"/>
  <c r="X599" i="12"/>
  <c r="W599" i="12"/>
  <c r="Y599" i="12" s="1"/>
  <c r="Z599" i="12" s="1"/>
  <c r="X607" i="12"/>
  <c r="W607" i="12"/>
  <c r="Y607" i="12" s="1"/>
  <c r="Z607" i="12" s="1"/>
  <c r="X638" i="12"/>
  <c r="W638" i="12"/>
  <c r="Y638" i="12" s="1"/>
  <c r="Z638" i="12" s="1"/>
  <c r="W642" i="12"/>
  <c r="Y642" i="12" s="1"/>
  <c r="Z642" i="12" s="1"/>
  <c r="W646" i="12"/>
  <c r="Y646" i="12" s="1"/>
  <c r="Z646" i="12" s="1"/>
  <c r="W650" i="12"/>
  <c r="X654" i="12"/>
  <c r="W654" i="12"/>
  <c r="Y654" i="12" s="1"/>
  <c r="Z654" i="12" s="1"/>
  <c r="Y658" i="12"/>
  <c r="Z658" i="12" s="1"/>
  <c r="X658" i="12"/>
  <c r="W662" i="12"/>
  <c r="X666" i="12"/>
  <c r="W666" i="12"/>
  <c r="Y666" i="12" s="1"/>
  <c r="Z666" i="12" s="1"/>
  <c r="W670" i="12"/>
  <c r="Y670" i="12" s="1"/>
  <c r="Z670" i="12" s="1"/>
  <c r="W674" i="12"/>
  <c r="Y674" i="12" s="1"/>
  <c r="Z674" i="12" s="1"/>
  <c r="W678" i="12"/>
  <c r="Y678" i="12" s="1"/>
  <c r="Z678" i="12" s="1"/>
  <c r="X1061" i="12"/>
  <c r="W1061" i="12"/>
  <c r="Y1061" i="12" s="1"/>
  <c r="Z1061" i="12" s="1"/>
  <c r="X1088" i="12"/>
  <c r="W1088" i="12"/>
  <c r="Y1088" i="12" s="1"/>
  <c r="Z1088" i="12" s="1"/>
  <c r="W1092" i="12"/>
  <c r="Y1092" i="12" s="1"/>
  <c r="Z1092" i="12" s="1"/>
  <c r="W1100" i="12"/>
  <c r="Y1100" i="12" s="1"/>
  <c r="Z1100" i="12" s="1"/>
  <c r="X1104" i="12"/>
  <c r="W1104" i="12"/>
  <c r="Y1104" i="12" s="1"/>
  <c r="Z1104" i="12" s="1"/>
  <c r="Y1112" i="12"/>
  <c r="Z1112" i="12" s="1"/>
  <c r="X1112" i="12"/>
  <c r="X1116" i="12"/>
  <c r="W1116" i="12"/>
  <c r="Y1116" i="12" s="1"/>
  <c r="Z1116" i="12" s="1"/>
  <c r="W1124" i="12"/>
  <c r="Y1124" i="12" s="1"/>
  <c r="Z1124" i="12" s="1"/>
  <c r="W1128" i="12"/>
  <c r="X1132" i="12"/>
  <c r="Y1132" i="12"/>
  <c r="Z1132" i="12" s="1"/>
  <c r="X1136" i="12"/>
  <c r="W1136" i="12"/>
  <c r="Y1136" i="12" s="1"/>
  <c r="Z1136" i="12" s="1"/>
  <c r="W1140" i="12"/>
  <c r="X1148" i="12"/>
  <c r="W1148" i="12"/>
  <c r="Y1148" i="12" s="1"/>
  <c r="Z1148" i="12" s="1"/>
  <c r="Y1152" i="12"/>
  <c r="Z1152" i="12" s="1"/>
  <c r="X1152" i="12"/>
  <c r="W1160" i="12"/>
  <c r="W1164" i="12"/>
  <c r="Y1164" i="12" s="1"/>
  <c r="Z1164" i="12" s="1"/>
  <c r="W1172" i="12"/>
  <c r="Y1172" i="12" s="1"/>
  <c r="Z1172" i="12" s="1"/>
  <c r="W1176" i="12"/>
  <c r="Y1176" i="12" s="1"/>
  <c r="Z1176" i="12" s="1"/>
  <c r="W1184" i="12"/>
  <c r="Y1184" i="12" s="1"/>
  <c r="Z1184" i="12" s="1"/>
  <c r="X1243" i="12"/>
  <c r="W1243" i="12"/>
  <c r="Y1243" i="12" s="1"/>
  <c r="Z1243" i="12" s="1"/>
  <c r="X1247" i="12"/>
  <c r="W1247" i="12"/>
  <c r="Y1247" i="12" s="1"/>
  <c r="Z1247" i="12" s="1"/>
  <c r="W1255" i="12"/>
  <c r="Y1255" i="12" s="1"/>
  <c r="Z1255" i="12" s="1"/>
  <c r="X1418" i="12"/>
  <c r="W1418" i="12"/>
  <c r="Y1418" i="12" s="1"/>
  <c r="Z1418" i="12" s="1"/>
  <c r="X1422" i="12"/>
  <c r="W1422" i="12"/>
  <c r="Y1422" i="12" s="1"/>
  <c r="Z1422" i="12" s="1"/>
  <c r="W1426" i="12"/>
  <c r="X1430" i="12"/>
  <c r="W1430" i="12"/>
  <c r="Y1430" i="12" s="1"/>
  <c r="Z1430" i="12" s="1"/>
  <c r="W1434" i="12"/>
  <c r="Y1434" i="12" s="1"/>
  <c r="Z1434" i="12" s="1"/>
  <c r="W1438" i="12"/>
  <c r="Y1438" i="12" s="1"/>
  <c r="Z1438" i="12" s="1"/>
  <c r="X1442" i="12"/>
  <c r="W1442" i="12"/>
  <c r="Y1442" i="12" s="1"/>
  <c r="Z1442" i="12" s="1"/>
  <c r="W1446" i="12"/>
  <c r="Y1446" i="12" s="1"/>
  <c r="Z1446" i="12" s="1"/>
  <c r="W1450" i="12"/>
  <c r="Y1450" i="12" s="1"/>
  <c r="Z1450" i="12" s="1"/>
  <c r="W1454" i="12"/>
  <c r="Y1454" i="12" s="1"/>
  <c r="Z1454" i="12" s="1"/>
  <c r="X1458" i="12"/>
  <c r="W1458" i="12"/>
  <c r="Y1458" i="12" s="1"/>
  <c r="Z1458" i="12" s="1"/>
  <c r="W1462" i="12"/>
  <c r="Y1462" i="12" s="1"/>
  <c r="Z1462" i="12" s="1"/>
  <c r="W1466" i="12"/>
  <c r="X1470" i="12"/>
  <c r="W1470" i="12"/>
  <c r="Y1470" i="12" s="1"/>
  <c r="Z1470" i="12" s="1"/>
  <c r="X1474" i="12"/>
  <c r="W1474" i="12"/>
  <c r="Y1474" i="12" s="1"/>
  <c r="Z1474" i="12" s="1"/>
  <c r="W1478" i="12"/>
  <c r="X1482" i="12"/>
  <c r="W1482" i="12"/>
  <c r="Y1482" i="12" s="1"/>
  <c r="Z1482" i="12" s="1"/>
  <c r="W1549" i="12"/>
  <c r="Y1549" i="12" s="1"/>
  <c r="Z1549" i="12" s="1"/>
  <c r="X1553" i="12"/>
  <c r="W1553" i="12"/>
  <c r="Y1553" i="12" s="1"/>
  <c r="Z1553" i="12" s="1"/>
  <c r="W1557" i="12"/>
  <c r="Y1557" i="12" s="1"/>
  <c r="Z1557" i="12" s="1"/>
  <c r="W1561" i="12"/>
  <c r="Y1561" i="12" s="1"/>
  <c r="Z1561" i="12" s="1"/>
  <c r="W1565" i="12"/>
  <c r="Y1565" i="12" s="1"/>
  <c r="Z1565" i="12" s="1"/>
  <c r="X1569" i="12"/>
  <c r="W1569" i="12"/>
  <c r="Y1569" i="12" s="1"/>
  <c r="Z1569" i="12" s="1"/>
  <c r="W1573" i="12"/>
  <c r="Y1573" i="12" s="1"/>
  <c r="Z1573" i="12" s="1"/>
  <c r="W1577" i="12"/>
  <c r="Y1577" i="12" s="1"/>
  <c r="Z1577" i="12" s="1"/>
  <c r="W1581" i="12"/>
  <c r="X1585" i="12"/>
  <c r="W1585" i="12"/>
  <c r="Y1585" i="12" s="1"/>
  <c r="Z1585" i="12" s="1"/>
  <c r="X1589" i="12"/>
  <c r="W1589" i="12"/>
  <c r="Y1589" i="12" s="1"/>
  <c r="Z1589" i="12" s="1"/>
  <c r="W1593" i="12"/>
  <c r="W1597" i="12"/>
  <c r="Y1597" i="12" s="1"/>
  <c r="Z1597" i="12" s="1"/>
  <c r="X1601" i="12"/>
  <c r="W1601" i="12"/>
  <c r="Y1601" i="12" s="1"/>
  <c r="Z1601" i="12" s="1"/>
  <c r="X1605" i="12"/>
  <c r="W1605" i="12"/>
  <c r="Y1605" i="12" s="1"/>
  <c r="Z1605" i="12" s="1"/>
  <c r="X1609" i="12"/>
  <c r="W1609" i="12"/>
  <c r="Y1609" i="12" s="1"/>
  <c r="Z1609" i="12" s="1"/>
  <c r="W1613" i="12"/>
  <c r="Y1613" i="12" s="1"/>
  <c r="Z1613" i="12" s="1"/>
  <c r="W1617" i="12"/>
  <c r="Y1617" i="12" s="1"/>
  <c r="Z1617" i="12" s="1"/>
  <c r="W1621" i="12"/>
  <c r="Y1621" i="12" s="1"/>
  <c r="Z1621" i="12" s="1"/>
  <c r="X1625" i="12"/>
  <c r="W1625" i="12"/>
  <c r="Y1625" i="12" s="1"/>
  <c r="Z1625" i="12" s="1"/>
  <c r="W1629" i="12"/>
  <c r="Y1629" i="12" s="1"/>
  <c r="Z1629" i="12" s="1"/>
  <c r="W1633" i="12"/>
  <c r="X1637" i="12"/>
  <c r="W1637" i="12"/>
  <c r="Y1637" i="12" s="1"/>
  <c r="Z1637" i="12" s="1"/>
  <c r="X1641" i="12"/>
  <c r="W1641" i="12"/>
  <c r="Y1641" i="12" s="1"/>
  <c r="Z1641" i="12" s="1"/>
  <c r="W1645" i="12"/>
  <c r="Y1645" i="12" s="1"/>
  <c r="Z1645" i="12" s="1"/>
  <c r="X1649" i="12"/>
  <c r="W1649" i="12"/>
  <c r="Y1649" i="12" s="1"/>
  <c r="Z1649" i="12" s="1"/>
  <c r="X1653" i="12"/>
  <c r="W1653" i="12"/>
  <c r="Y1653" i="12" s="1"/>
  <c r="Z1653" i="12" s="1"/>
  <c r="X1657" i="12"/>
  <c r="W1657" i="12"/>
  <c r="Y1657" i="12" s="1"/>
  <c r="Z1657" i="12" s="1"/>
  <c r="W1661" i="12"/>
  <c r="Y1661" i="12" s="1"/>
  <c r="Z1661" i="12" s="1"/>
  <c r="W1665" i="12"/>
  <c r="Y1665" i="12" s="1"/>
  <c r="Z1665" i="12" s="1"/>
  <c r="W1669" i="12"/>
  <c r="Y1669" i="12" s="1"/>
  <c r="Z1669" i="12" s="1"/>
  <c r="W1673" i="12"/>
  <c r="X1677" i="12"/>
  <c r="W1677" i="12"/>
  <c r="Y1677" i="12" s="1"/>
  <c r="Z1677" i="12" s="1"/>
  <c r="W1681" i="12"/>
  <c r="Y1681" i="12" s="1"/>
  <c r="Z1681" i="12" s="1"/>
  <c r="W1685" i="12"/>
  <c r="X1689" i="12"/>
  <c r="W1689" i="12"/>
  <c r="Y1689" i="12" s="1"/>
  <c r="Z1689" i="12" s="1"/>
  <c r="W1693" i="12"/>
  <c r="Y1693" i="12" s="1"/>
  <c r="Z1693" i="12" s="1"/>
  <c r="W1697" i="12"/>
  <c r="Y1697" i="12" s="1"/>
  <c r="Z1697" i="12" s="1"/>
  <c r="X1701" i="12"/>
  <c r="W1701" i="12"/>
  <c r="Y1701" i="12" s="1"/>
  <c r="Z1701" i="12" s="1"/>
  <c r="X1705" i="12"/>
  <c r="W1705" i="12"/>
  <c r="Y1705" i="12" s="1"/>
  <c r="Z1705" i="12" s="1"/>
  <c r="X1709" i="12"/>
  <c r="W1709" i="12"/>
  <c r="Y1709" i="12" s="1"/>
  <c r="Z1709" i="12" s="1"/>
  <c r="X1713" i="12"/>
  <c r="W1713" i="12"/>
  <c r="Y1713" i="12" s="1"/>
  <c r="Z1713" i="12" s="1"/>
  <c r="W1717" i="12"/>
  <c r="Y1717" i="12" s="1"/>
  <c r="Z1717" i="12" s="1"/>
  <c r="X1721" i="12"/>
  <c r="W1721" i="12"/>
  <c r="Y1721" i="12" s="1"/>
  <c r="Z1721" i="12" s="1"/>
  <c r="W1725" i="12"/>
  <c r="X1729" i="12"/>
  <c r="W1729" i="12"/>
  <c r="Y1729" i="12" s="1"/>
  <c r="Z1729" i="12" s="1"/>
  <c r="W1733" i="12"/>
  <c r="Y1733" i="12" s="1"/>
  <c r="Z1733" i="12" s="1"/>
  <c r="W1737" i="12"/>
  <c r="W1741" i="12"/>
  <c r="Y1741" i="12" s="1"/>
  <c r="Z1741" i="12" s="1"/>
  <c r="W1745" i="12"/>
  <c r="Y1745" i="12" s="1"/>
  <c r="Z1745" i="12" s="1"/>
  <c r="W1808" i="12"/>
  <c r="Y1808" i="12" s="1"/>
  <c r="Z1808" i="12" s="1"/>
  <c r="W1812" i="12"/>
  <c r="Y1812" i="12" s="1"/>
  <c r="Z1812" i="12" s="1"/>
  <c r="X1820" i="12"/>
  <c r="W1820" i="12"/>
  <c r="Y1820" i="12" s="1"/>
  <c r="Z1820" i="12" s="1"/>
  <c r="X1824" i="12"/>
  <c r="W1824" i="12"/>
  <c r="Y1824" i="12" s="1"/>
  <c r="Z1824" i="12" s="1"/>
  <c r="W1832" i="12"/>
  <c r="Y1832" i="12" s="1"/>
  <c r="Z1832" i="12" s="1"/>
  <c r="X1836" i="12"/>
  <c r="W1836" i="12"/>
  <c r="Y1836" i="12" s="1"/>
  <c r="Z1836" i="12" s="1"/>
  <c r="X1848" i="12"/>
  <c r="W1848" i="12"/>
  <c r="Y1848" i="12" s="1"/>
  <c r="Z1848" i="12" s="1"/>
  <c r="W1895" i="12"/>
  <c r="Y1895" i="12" s="1"/>
  <c r="Z1895" i="12" s="1"/>
  <c r="W1903" i="12"/>
  <c r="Y1903" i="12" s="1"/>
  <c r="Z1903" i="12" s="1"/>
  <c r="X1907" i="12"/>
  <c r="W1907" i="12"/>
  <c r="Y1907" i="12" s="1"/>
  <c r="Z1907" i="12" s="1"/>
  <c r="W1915" i="12"/>
  <c r="Y1915" i="12" s="1"/>
  <c r="Z1915" i="12" s="1"/>
  <c r="W1982" i="12"/>
  <c r="Y1982" i="12" s="1"/>
  <c r="Z1982" i="12" s="1"/>
  <c r="W1986" i="12"/>
  <c r="W1990" i="12"/>
  <c r="Y1990" i="12" s="1"/>
  <c r="Z1990" i="12" s="1"/>
  <c r="W1994" i="12"/>
  <c r="Y1994" i="12" s="1"/>
  <c r="Z1994" i="12" s="1"/>
  <c r="X1998" i="12"/>
  <c r="W1998" i="12"/>
  <c r="Y1998" i="12" s="1"/>
  <c r="Z1998" i="12" s="1"/>
  <c r="W2002" i="12"/>
  <c r="Y2002" i="12" s="1"/>
  <c r="Z2002" i="12" s="1"/>
  <c r="W2121" i="12"/>
  <c r="Y2121" i="12" s="1"/>
  <c r="Z2121" i="12" s="1"/>
  <c r="X2125" i="12"/>
  <c r="W2125" i="12"/>
  <c r="Y2125" i="12" s="1"/>
  <c r="Z2125" i="12" s="1"/>
  <c r="W2129" i="12"/>
  <c r="Y2129" i="12" s="1"/>
  <c r="Z2129" i="12" s="1"/>
  <c r="W2133" i="12"/>
  <c r="Y2133" i="12" s="1"/>
  <c r="Z2133" i="12" s="1"/>
  <c r="W2137" i="12"/>
  <c r="W2252" i="12"/>
  <c r="Y2252" i="12" s="1"/>
  <c r="Z2252" i="12" s="1"/>
  <c r="W2256" i="12"/>
  <c r="Y2256" i="12" s="1"/>
  <c r="Z2256" i="12" s="1"/>
  <c r="X2264" i="12"/>
  <c r="W2264" i="12"/>
  <c r="Y2264" i="12" s="1"/>
  <c r="Z2264" i="12" s="1"/>
  <c r="W2268" i="12"/>
  <c r="Y2268" i="12" s="1"/>
  <c r="Z2268" i="12" s="1"/>
  <c r="W2276" i="12"/>
  <c r="Y2276" i="12" s="1"/>
  <c r="Z2276" i="12" s="1"/>
  <c r="X2280" i="12"/>
  <c r="W2280" i="12"/>
  <c r="Y2280" i="12" s="1"/>
  <c r="Z2280" i="12" s="1"/>
  <c r="W2288" i="12"/>
  <c r="Y2288" i="12" s="1"/>
  <c r="Z2288" i="12" s="1"/>
  <c r="W2292" i="12"/>
  <c r="Y2292" i="12" s="1"/>
  <c r="Z2292" i="12" s="1"/>
  <c r="W2300" i="12"/>
  <c r="W2304" i="12"/>
  <c r="Y2304" i="12" s="1"/>
  <c r="Z2304" i="12" s="1"/>
  <c r="X2308" i="12"/>
  <c r="Y2308" i="12"/>
  <c r="Z2308" i="12" s="1"/>
  <c r="W2312" i="12"/>
  <c r="Y2312" i="12" s="1"/>
  <c r="Z2312" i="12" s="1"/>
  <c r="W2455" i="12"/>
  <c r="Y2455" i="12" s="1"/>
  <c r="Z2455" i="12" s="1"/>
  <c r="W2459" i="12"/>
  <c r="Y2459" i="12" s="1"/>
  <c r="Z2459" i="12" s="1"/>
  <c r="X2625" i="12"/>
  <c r="W2625" i="12"/>
  <c r="Y2625" i="12" s="1"/>
  <c r="Z2625" i="12" s="1"/>
  <c r="W2629" i="12"/>
  <c r="Y2629" i="12" s="1"/>
  <c r="Z2629" i="12" s="1"/>
  <c r="W2633" i="12"/>
  <c r="Y2633" i="12" s="1"/>
  <c r="Z2633" i="12" s="1"/>
  <c r="X2637" i="12"/>
  <c r="W2637" i="12"/>
  <c r="Y2637" i="12" s="1"/>
  <c r="Z2637" i="12" s="1"/>
  <c r="W2641" i="12"/>
  <c r="Y2641" i="12" s="1"/>
  <c r="Z2641" i="12" s="1"/>
  <c r="W2645" i="12"/>
  <c r="Y2645" i="12" s="1"/>
  <c r="Z2645" i="12" s="1"/>
  <c r="W2649" i="12"/>
  <c r="Y2649" i="12" s="1"/>
  <c r="Z2649" i="12" s="1"/>
  <c r="W2653" i="12"/>
  <c r="Y2653" i="12" s="1"/>
  <c r="Z2653" i="12" s="1"/>
  <c r="W2666" i="12"/>
  <c r="Y2666" i="12" s="1"/>
  <c r="Z2666" i="12" s="1"/>
  <c r="X2675" i="12"/>
  <c r="W2675" i="12"/>
  <c r="Y2675" i="12" s="1"/>
  <c r="Z2675" i="12" s="1"/>
  <c r="W2699" i="12"/>
  <c r="Y2699" i="12" s="1"/>
  <c r="Z2699" i="12" s="1"/>
  <c r="W2723" i="12"/>
  <c r="Y2723" i="12" s="1"/>
  <c r="Z2723" i="12" s="1"/>
  <c r="W2769" i="12"/>
  <c r="Y2769" i="12" s="1"/>
  <c r="Z2769" i="12" s="1"/>
  <c r="W2782" i="12"/>
  <c r="Y2782" i="12" s="1"/>
  <c r="Z2782" i="12" s="1"/>
  <c r="W2804" i="12"/>
  <c r="Y2804" i="12" s="1"/>
  <c r="Z2804" i="12" s="1"/>
  <c r="W2817" i="12"/>
  <c r="Y2817" i="12" s="1"/>
  <c r="Z2817" i="12" s="1"/>
  <c r="W2830" i="12"/>
  <c r="Y2830" i="12" s="1"/>
  <c r="Z2830" i="12" s="1"/>
  <c r="W2852" i="12"/>
  <c r="Y2852" i="12" s="1"/>
  <c r="Z2852" i="12" s="1"/>
  <c r="X2865" i="12"/>
  <c r="W2865" i="12"/>
  <c r="Y2865" i="12" s="1"/>
  <c r="Z2865" i="12" s="1"/>
  <c r="W2878" i="12"/>
  <c r="Y2878" i="12" s="1"/>
  <c r="Z2878" i="12" s="1"/>
  <c r="W2900" i="12"/>
  <c r="Y2900" i="12" s="1"/>
  <c r="Z2900" i="12" s="1"/>
  <c r="W2917" i="12"/>
  <c r="Y2917" i="12" s="1"/>
  <c r="Z2917" i="12" s="1"/>
  <c r="W2921" i="12"/>
  <c r="Y2921" i="12" s="1"/>
  <c r="Z2921" i="12" s="1"/>
  <c r="W2925" i="12"/>
  <c r="Y2925" i="12" s="1"/>
  <c r="Z2925" i="12" s="1"/>
  <c r="W2929" i="12"/>
  <c r="Y2929" i="12" s="1"/>
  <c r="Z2929" i="12" s="1"/>
  <c r="W2937" i="12"/>
  <c r="Y2937" i="12" s="1"/>
  <c r="Z2937" i="12" s="1"/>
  <c r="W2959" i="12"/>
  <c r="Y2959" i="12" s="1"/>
  <c r="Z2959" i="12" s="1"/>
  <c r="X3082" i="12"/>
  <c r="W3082" i="12"/>
  <c r="Y3082" i="12" s="1"/>
  <c r="Z3082" i="12" s="1"/>
  <c r="W3106" i="12"/>
  <c r="Y3106" i="12" s="1"/>
  <c r="Z3106" i="12" s="1"/>
  <c r="W3185" i="12"/>
  <c r="Y3185" i="12" s="1"/>
  <c r="Z3185" i="12" s="1"/>
  <c r="X3209" i="12"/>
  <c r="W3209" i="12"/>
  <c r="Y3209" i="12" s="1"/>
  <c r="Z3209" i="12" s="1"/>
  <c r="W3218" i="12"/>
  <c r="Y3218" i="12" s="1"/>
  <c r="Z3218" i="12" s="1"/>
  <c r="W3222" i="12"/>
  <c r="Y3222" i="12" s="1"/>
  <c r="Z3222" i="12" s="1"/>
  <c r="W3226" i="12"/>
  <c r="Y3226" i="12" s="1"/>
  <c r="Z3226" i="12" s="1"/>
  <c r="W3230" i="12"/>
  <c r="Y3230" i="12" s="1"/>
  <c r="Z3230" i="12" s="1"/>
  <c r="W3234" i="12"/>
  <c r="Y3234" i="12" s="1"/>
  <c r="Z3234" i="12" s="1"/>
  <c r="X3238" i="12"/>
  <c r="W3238" i="12"/>
  <c r="Y3238" i="12" s="1"/>
  <c r="Z3238" i="12" s="1"/>
  <c r="W3242" i="12"/>
  <c r="Y3242" i="12" s="1"/>
  <c r="Z3242" i="12" s="1"/>
  <c r="W3246" i="12"/>
  <c r="Y3246" i="12" s="1"/>
  <c r="Z3246" i="12" s="1"/>
  <c r="X3250" i="12"/>
  <c r="W3250" i="12"/>
  <c r="Y3250" i="12" s="1"/>
  <c r="Z3250" i="12" s="1"/>
  <c r="W3254" i="12"/>
  <c r="Y3254" i="12" s="1"/>
  <c r="Z3254" i="12" s="1"/>
  <c r="W3258" i="12"/>
  <c r="Y3258" i="12" s="1"/>
  <c r="Z3258" i="12" s="1"/>
  <c r="W3262" i="12"/>
  <c r="Y3262" i="12" s="1"/>
  <c r="Z3262" i="12" s="1"/>
  <c r="W3266" i="12"/>
  <c r="Y3266" i="12" s="1"/>
  <c r="Z3266" i="12" s="1"/>
  <c r="W3270" i="12"/>
  <c r="Y3270" i="12" s="1"/>
  <c r="Z3270" i="12" s="1"/>
  <c r="X3274" i="12"/>
  <c r="W3274" i="12"/>
  <c r="Y3274" i="12" s="1"/>
  <c r="Z3274" i="12" s="1"/>
  <c r="W3278" i="12"/>
  <c r="Y3278" i="12" s="1"/>
  <c r="Z3278" i="12" s="1"/>
  <c r="W3282" i="12"/>
  <c r="Y3282" i="12" s="1"/>
  <c r="Z3282" i="12" s="1"/>
  <c r="W3286" i="12"/>
  <c r="Y3286" i="12" s="1"/>
  <c r="Z3286" i="12" s="1"/>
  <c r="W3290" i="12"/>
  <c r="Y3290" i="12" s="1"/>
  <c r="Z3290" i="12" s="1"/>
  <c r="W3294" i="12"/>
  <c r="Y3294" i="12" s="1"/>
  <c r="Z3294" i="12" s="1"/>
  <c r="W3298" i="12"/>
  <c r="Y3298" i="12" s="1"/>
  <c r="Z3298" i="12" s="1"/>
  <c r="W3302" i="12"/>
  <c r="Y3302" i="12" s="1"/>
  <c r="Z3302" i="12" s="1"/>
  <c r="W3306" i="12"/>
  <c r="Y3306" i="12" s="1"/>
  <c r="Z3306" i="12" s="1"/>
  <c r="X3310" i="12"/>
  <c r="W3310" i="12"/>
  <c r="Y3310" i="12" s="1"/>
  <c r="Z3310" i="12" s="1"/>
  <c r="W3314" i="12"/>
  <c r="Y3314" i="12" s="1"/>
  <c r="Z3314" i="12" s="1"/>
  <c r="W3318" i="12"/>
  <c r="Y3318" i="12" s="1"/>
  <c r="Z3318" i="12" s="1"/>
  <c r="X3322" i="12"/>
  <c r="W3322" i="12"/>
  <c r="Y3322" i="12" s="1"/>
  <c r="Z3322" i="12" s="1"/>
  <c r="W3326" i="12"/>
  <c r="Y3326" i="12" s="1"/>
  <c r="Z3326" i="12" s="1"/>
  <c r="W3330" i="12"/>
  <c r="Y3330" i="12" s="1"/>
  <c r="Z3330" i="12" s="1"/>
  <c r="W3334" i="12"/>
  <c r="Y3334" i="12" s="1"/>
  <c r="Z3334" i="12" s="1"/>
  <c r="W3338" i="12"/>
  <c r="Y3338" i="12" s="1"/>
  <c r="Z3338" i="12" s="1"/>
  <c r="W3342" i="12"/>
  <c r="Y3342" i="12" s="1"/>
  <c r="Z3342" i="12" s="1"/>
  <c r="X3346" i="12"/>
  <c r="W3346" i="12"/>
  <c r="Y3346" i="12" s="1"/>
  <c r="Z3346" i="12" s="1"/>
  <c r="W3350" i="12"/>
  <c r="Y3350" i="12" s="1"/>
  <c r="Z3350" i="12" s="1"/>
  <c r="W3354" i="12"/>
  <c r="Y3354" i="12" s="1"/>
  <c r="Z3354" i="12" s="1"/>
  <c r="W3358" i="12"/>
  <c r="Y3358" i="12" s="1"/>
  <c r="Z3358" i="12" s="1"/>
  <c r="W3362" i="12"/>
  <c r="Y3362" i="12" s="1"/>
  <c r="Z3362" i="12" s="1"/>
  <c r="W3366" i="12"/>
  <c r="Y3366" i="12" s="1"/>
  <c r="Z3366" i="12" s="1"/>
  <c r="W3370" i="12"/>
  <c r="Y3370" i="12" s="1"/>
  <c r="Z3370" i="12" s="1"/>
  <c r="W3374" i="12"/>
  <c r="Y3374" i="12" s="1"/>
  <c r="Z3374" i="12" s="1"/>
  <c r="W3378" i="12"/>
  <c r="Y3378" i="12" s="1"/>
  <c r="Z3378" i="12" s="1"/>
  <c r="X3382" i="12"/>
  <c r="W3382" i="12"/>
  <c r="Y3382" i="12" s="1"/>
  <c r="Z3382" i="12" s="1"/>
  <c r="W3386" i="12"/>
  <c r="Y3386" i="12" s="1"/>
  <c r="Z3386" i="12" s="1"/>
  <c r="W3390" i="12"/>
  <c r="Y3390" i="12" s="1"/>
  <c r="Z3390" i="12" s="1"/>
  <c r="X3394" i="12"/>
  <c r="W3394" i="12"/>
  <c r="Y3394" i="12" s="1"/>
  <c r="Z3394" i="12" s="1"/>
  <c r="W3398" i="12"/>
  <c r="Y3398" i="12" s="1"/>
  <c r="Z3398" i="12" s="1"/>
  <c r="W3402" i="12"/>
  <c r="Y3402" i="12" s="1"/>
  <c r="Z3402" i="12" s="1"/>
  <c r="W3406" i="12"/>
  <c r="Y3406" i="12" s="1"/>
  <c r="Z3406" i="12" s="1"/>
  <c r="W3410" i="12"/>
  <c r="Y3410" i="12" s="1"/>
  <c r="Z3410" i="12" s="1"/>
  <c r="W3449" i="12"/>
  <c r="Y3449" i="12" s="1"/>
  <c r="Z3449" i="12" s="1"/>
  <c r="X3497" i="12"/>
  <c r="W3497" i="12"/>
  <c r="Y3497" i="12" s="1"/>
  <c r="Z3497" i="12" s="1"/>
  <c r="W3510" i="12"/>
  <c r="Y3510" i="12" s="1"/>
  <c r="Z3510" i="12" s="1"/>
  <c r="W3523" i="12"/>
  <c r="Y3523" i="12" s="1"/>
  <c r="Z3523" i="12" s="1"/>
  <c r="X3540" i="12"/>
  <c r="W3540" i="12"/>
  <c r="Y3540" i="12" s="1"/>
  <c r="Z3540" i="12" s="1"/>
  <c r="W3553" i="12"/>
  <c r="Y3553" i="12" s="1"/>
  <c r="Z3553" i="12" s="1"/>
  <c r="W3585" i="12"/>
  <c r="Y3585" i="12" s="1"/>
  <c r="Z3585" i="12" s="1"/>
  <c r="W3598" i="12"/>
  <c r="Y3598" i="12" s="1"/>
  <c r="Z3598" i="12" s="1"/>
  <c r="W3611" i="12"/>
  <c r="Y3611" i="12" s="1"/>
  <c r="Z3611" i="12" s="1"/>
  <c r="W3646" i="12"/>
  <c r="Y3646" i="12" s="1"/>
  <c r="Z3646" i="12" s="1"/>
  <c r="W3659" i="12"/>
  <c r="Y3659" i="12" s="1"/>
  <c r="Z3659" i="12" s="1"/>
  <c r="W3668" i="12"/>
  <c r="Y3668" i="12" s="1"/>
  <c r="Z3668" i="12" s="1"/>
  <c r="W3692" i="12"/>
  <c r="Y3692" i="12" s="1"/>
  <c r="Z3692" i="12" s="1"/>
  <c r="W3716" i="12"/>
  <c r="Y3716" i="12" s="1"/>
  <c r="Z3716" i="12" s="1"/>
  <c r="W3740" i="12"/>
  <c r="Y3740" i="12" s="1"/>
  <c r="Z3740" i="12" s="1"/>
  <c r="W3764" i="12"/>
  <c r="Y3764" i="12" s="1"/>
  <c r="Z3764" i="12" s="1"/>
  <c r="W3788" i="12"/>
  <c r="Y3788" i="12" s="1"/>
  <c r="Z3788" i="12" s="1"/>
  <c r="W3806" i="12"/>
  <c r="Y3806" i="12" s="1"/>
  <c r="Z3806" i="12" s="1"/>
  <c r="W3828" i="12"/>
  <c r="Y3828" i="12" s="1"/>
  <c r="Z3828" i="12" s="1"/>
  <c r="W3841" i="12"/>
  <c r="Y3841" i="12" s="1"/>
  <c r="Z3841" i="12" s="1"/>
  <c r="W3854" i="12"/>
  <c r="Y3854" i="12" s="1"/>
  <c r="Z3854" i="12" s="1"/>
  <c r="W3876" i="12"/>
  <c r="Y3876" i="12" s="1"/>
  <c r="Z3876" i="12" s="1"/>
  <c r="W3889" i="12"/>
  <c r="Y3889" i="12" s="1"/>
  <c r="Z3889" i="12" s="1"/>
  <c r="W3902" i="12"/>
  <c r="Y3902" i="12" s="1"/>
  <c r="Z3902" i="12" s="1"/>
  <c r="W3924" i="12"/>
  <c r="Y3924" i="12" s="1"/>
  <c r="Z3924" i="12" s="1"/>
  <c r="W3937" i="12"/>
  <c r="Y3937" i="12" s="1"/>
  <c r="Z3937" i="12" s="1"/>
  <c r="W3950" i="12"/>
  <c r="Y3950" i="12" s="1"/>
  <c r="Z3950" i="12" s="1"/>
  <c r="W3972" i="12"/>
  <c r="Y3972" i="12" s="1"/>
  <c r="Z3972" i="12" s="1"/>
  <c r="W3985" i="12"/>
  <c r="Y3985" i="12" s="1"/>
  <c r="Z3985" i="12" s="1"/>
  <c r="W3998" i="12"/>
  <c r="Y3998" i="12" s="1"/>
  <c r="Z3998" i="12" s="1"/>
  <c r="W4020" i="12"/>
  <c r="Y4020" i="12" s="1"/>
  <c r="Z4020" i="12" s="1"/>
  <c r="X4081" i="12"/>
  <c r="W4081" i="12"/>
  <c r="Y4081" i="12" s="1"/>
  <c r="Z4081" i="12" s="1"/>
  <c r="W4129" i="12"/>
  <c r="Y4129" i="12" s="1"/>
  <c r="Z4129" i="12" s="1"/>
  <c r="W4258" i="12"/>
  <c r="Y4258" i="12" s="1"/>
  <c r="Z4258" i="12" s="1"/>
  <c r="W4282" i="12"/>
  <c r="Y4282" i="12" s="1"/>
  <c r="Z4282" i="12" s="1"/>
  <c r="W4306" i="12"/>
  <c r="Y4306" i="12" s="1"/>
  <c r="Z4306" i="12" s="1"/>
  <c r="V4330" i="12"/>
  <c r="V4354" i="12"/>
  <c r="V4384" i="12"/>
  <c r="W4384" i="12" s="1"/>
  <c r="Y4384" i="12" s="1"/>
  <c r="Z4384" i="12" s="1"/>
  <c r="V4409" i="12"/>
  <c r="V4619" i="12"/>
  <c r="V4663" i="12"/>
  <c r="V4762" i="12"/>
  <c r="V4999" i="12"/>
  <c r="V5079" i="12"/>
  <c r="W5079" i="12" s="1"/>
  <c r="Y5079" i="12" s="1"/>
  <c r="Z5079" i="12" s="1"/>
  <c r="V5381" i="12"/>
  <c r="V5846" i="12"/>
  <c r="W129" i="12"/>
  <c r="Y129" i="12" s="1"/>
  <c r="Z129" i="12" s="1"/>
  <c r="W133" i="12"/>
  <c r="Y133" i="12" s="1"/>
  <c r="Z133" i="12" s="1"/>
  <c r="W137" i="12"/>
  <c r="Y137" i="12" s="1"/>
  <c r="Z137" i="12" s="1"/>
  <c r="W141" i="12"/>
  <c r="X145" i="12"/>
  <c r="W145" i="12"/>
  <c r="Y145" i="12" s="1"/>
  <c r="Z145" i="12" s="1"/>
  <c r="X149" i="12"/>
  <c r="W149" i="12"/>
  <c r="Y149" i="12" s="1"/>
  <c r="Z149" i="12" s="1"/>
  <c r="W153" i="12"/>
  <c r="X157" i="12"/>
  <c r="W157" i="12"/>
  <c r="Y157" i="12" s="1"/>
  <c r="Z157" i="12" s="1"/>
  <c r="W161" i="12"/>
  <c r="Y161" i="12" s="1"/>
  <c r="Z161" i="12" s="1"/>
  <c r="X165" i="12"/>
  <c r="W165" i="12"/>
  <c r="Y165" i="12" s="1"/>
  <c r="Z165" i="12" s="1"/>
  <c r="W169" i="12"/>
  <c r="Y169" i="12" s="1"/>
  <c r="Z169" i="12" s="1"/>
  <c r="W173" i="12"/>
  <c r="Y173" i="12" s="1"/>
  <c r="Z173" i="12" s="1"/>
  <c r="W236" i="12"/>
  <c r="Y236" i="12" s="1"/>
  <c r="Z236" i="12" s="1"/>
  <c r="Y240" i="12"/>
  <c r="Z240" i="12" s="1"/>
  <c r="X240" i="12"/>
  <c r="W248" i="12"/>
  <c r="Y248" i="12" s="1"/>
  <c r="Z248" i="12" s="1"/>
  <c r="Y252" i="12"/>
  <c r="Z252" i="12" s="1"/>
  <c r="X252" i="12"/>
  <c r="W260" i="12"/>
  <c r="Y264" i="12"/>
  <c r="Z264" i="12" s="1"/>
  <c r="X264" i="12"/>
  <c r="X272" i="12"/>
  <c r="W272" i="12"/>
  <c r="Y272" i="12" s="1"/>
  <c r="Z272" i="12" s="1"/>
  <c r="Y276" i="12"/>
  <c r="Z276" i="12" s="1"/>
  <c r="X276" i="12"/>
  <c r="W284" i="12"/>
  <c r="Y284" i="12" s="1"/>
  <c r="Z284" i="12" s="1"/>
  <c r="Y288" i="12"/>
  <c r="Z288" i="12" s="1"/>
  <c r="X288" i="12"/>
  <c r="X296" i="12"/>
  <c r="W296" i="12"/>
  <c r="Y296" i="12" s="1"/>
  <c r="Z296" i="12" s="1"/>
  <c r="W343" i="12"/>
  <c r="Y343" i="12" s="1"/>
  <c r="Z343" i="12" s="1"/>
  <c r="Y347" i="12"/>
  <c r="Z347" i="12" s="1"/>
  <c r="X347" i="12"/>
  <c r="W378" i="12"/>
  <c r="Y378" i="12" s="1"/>
  <c r="Z378" i="12" s="1"/>
  <c r="W382" i="12"/>
  <c r="Y382" i="12" s="1"/>
  <c r="Z382" i="12" s="1"/>
  <c r="X425" i="12"/>
  <c r="W429" i="12"/>
  <c r="Y429" i="12" s="1"/>
  <c r="Z429" i="12" s="1"/>
  <c r="W433" i="12"/>
  <c r="Y433" i="12" s="1"/>
  <c r="Z433" i="12" s="1"/>
  <c r="W437" i="12"/>
  <c r="Y437" i="12" s="1"/>
  <c r="Z437" i="12" s="1"/>
  <c r="W441" i="12"/>
  <c r="Y441" i="12" s="1"/>
  <c r="Z441" i="12" s="1"/>
  <c r="X500" i="12"/>
  <c r="W500" i="12"/>
  <c r="Y500" i="12" s="1"/>
  <c r="Z500" i="12" s="1"/>
  <c r="W504" i="12"/>
  <c r="Y504" i="12" s="1"/>
  <c r="Z504" i="12" s="1"/>
  <c r="W512" i="12"/>
  <c r="Y512" i="12" s="1"/>
  <c r="Z512" i="12" s="1"/>
  <c r="W516" i="12"/>
  <c r="W520" i="12"/>
  <c r="Y520" i="12" s="1"/>
  <c r="Z520" i="12" s="1"/>
  <c r="W524" i="12"/>
  <c r="Y524" i="12" s="1"/>
  <c r="Z524" i="12" s="1"/>
  <c r="W528" i="12"/>
  <c r="Y528" i="12" s="1"/>
  <c r="Z528" i="12" s="1"/>
  <c r="W532" i="12"/>
  <c r="Y532" i="12" s="1"/>
  <c r="Z532" i="12" s="1"/>
  <c r="Y536" i="12"/>
  <c r="Z536" i="12" s="1"/>
  <c r="X536" i="12"/>
  <c r="W540" i="12"/>
  <c r="Y540" i="12" s="1"/>
  <c r="Z540" i="12" s="1"/>
  <c r="W544" i="12"/>
  <c r="Y544" i="12" s="1"/>
  <c r="Z544" i="12" s="1"/>
  <c r="W611" i="12"/>
  <c r="Y611" i="12" s="1"/>
  <c r="Z611" i="12" s="1"/>
  <c r="X682" i="12"/>
  <c r="W682" i="12"/>
  <c r="Y682" i="12" s="1"/>
  <c r="Z682" i="12" s="1"/>
  <c r="W686" i="12"/>
  <c r="Y686" i="12" s="1"/>
  <c r="Z686" i="12" s="1"/>
  <c r="W690" i="12"/>
  <c r="Y690" i="12" s="1"/>
  <c r="Z690" i="12" s="1"/>
  <c r="X694" i="12"/>
  <c r="W694" i="12"/>
  <c r="Y694" i="12" s="1"/>
  <c r="Z694" i="12" s="1"/>
  <c r="W698" i="12"/>
  <c r="Y698" i="12" s="1"/>
  <c r="Z698" i="12" s="1"/>
  <c r="W702" i="12"/>
  <c r="Y702" i="12" s="1"/>
  <c r="Z702" i="12" s="1"/>
  <c r="W706" i="12"/>
  <c r="Y706" i="12" s="1"/>
  <c r="Z706" i="12" s="1"/>
  <c r="W710" i="12"/>
  <c r="Y710" i="12" s="1"/>
  <c r="Z710" i="12" s="1"/>
  <c r="W714" i="12"/>
  <c r="Y714" i="12" s="1"/>
  <c r="Z714" i="12" s="1"/>
  <c r="W718" i="12"/>
  <c r="Y718" i="12" s="1"/>
  <c r="Z718" i="12" s="1"/>
  <c r="W722" i="12"/>
  <c r="Y722" i="12" s="1"/>
  <c r="Z722" i="12" s="1"/>
  <c r="W726" i="12"/>
  <c r="Y726" i="12" s="1"/>
  <c r="Z726" i="12" s="1"/>
  <c r="X730" i="12"/>
  <c r="W730" i="12"/>
  <c r="Y730" i="12" s="1"/>
  <c r="Z730" i="12" s="1"/>
  <c r="W734" i="12"/>
  <c r="Y734" i="12" s="1"/>
  <c r="Z734" i="12" s="1"/>
  <c r="W738" i="12"/>
  <c r="Y738" i="12" s="1"/>
  <c r="Z738" i="12" s="1"/>
  <c r="W746" i="12"/>
  <c r="W750" i="12"/>
  <c r="Y750" i="12" s="1"/>
  <c r="Z750" i="12" s="1"/>
  <c r="W754" i="12"/>
  <c r="Y754" i="12" s="1"/>
  <c r="Z754" i="12" s="1"/>
  <c r="W758" i="12"/>
  <c r="Y758" i="12" s="1"/>
  <c r="Z758" i="12" s="1"/>
  <c r="W762" i="12"/>
  <c r="Y762" i="12" s="1"/>
  <c r="Z762" i="12" s="1"/>
  <c r="W766" i="12"/>
  <c r="Y766" i="12" s="1"/>
  <c r="Z766" i="12" s="1"/>
  <c r="X770" i="12"/>
  <c r="W770" i="12"/>
  <c r="Y770" i="12" s="1"/>
  <c r="Z770" i="12" s="1"/>
  <c r="W774" i="12"/>
  <c r="Y774" i="12" s="1"/>
  <c r="Z774" i="12" s="1"/>
  <c r="W778" i="12"/>
  <c r="Y778" i="12" s="1"/>
  <c r="Z778" i="12" s="1"/>
  <c r="W782" i="12"/>
  <c r="W786" i="12"/>
  <c r="Y786" i="12" s="1"/>
  <c r="Z786" i="12" s="1"/>
  <c r="W790" i="12"/>
  <c r="Y790" i="12" s="1"/>
  <c r="Z790" i="12" s="1"/>
  <c r="X794" i="12"/>
  <c r="W794" i="12"/>
  <c r="Y794" i="12" s="1"/>
  <c r="Z794" i="12" s="1"/>
  <c r="W798" i="12"/>
  <c r="Y798" i="12" s="1"/>
  <c r="Z798" i="12" s="1"/>
  <c r="Y802" i="12"/>
  <c r="Z802" i="12" s="1"/>
  <c r="X802" i="12"/>
  <c r="W806" i="12"/>
  <c r="W810" i="12"/>
  <c r="Y810" i="12" s="1"/>
  <c r="Z810" i="12" s="1"/>
  <c r="W814" i="12"/>
  <c r="Y814" i="12" s="1"/>
  <c r="Z814" i="12" s="1"/>
  <c r="X818" i="12"/>
  <c r="W818" i="12"/>
  <c r="Y818" i="12" s="1"/>
  <c r="Z818" i="12" s="1"/>
  <c r="W822" i="12"/>
  <c r="Y822" i="12" s="1"/>
  <c r="Z822" i="12" s="1"/>
  <c r="W826" i="12"/>
  <c r="Y826" i="12" s="1"/>
  <c r="Z826" i="12" s="1"/>
  <c r="X830" i="12"/>
  <c r="W830" i="12"/>
  <c r="Y830" i="12" s="1"/>
  <c r="Z830" i="12" s="1"/>
  <c r="W834" i="12"/>
  <c r="Y834" i="12" s="1"/>
  <c r="Z834" i="12" s="1"/>
  <c r="W838" i="12"/>
  <c r="Y838" i="12" s="1"/>
  <c r="Z838" i="12" s="1"/>
  <c r="W842" i="12"/>
  <c r="W846" i="12"/>
  <c r="Y846" i="12" s="1"/>
  <c r="Z846" i="12" s="1"/>
  <c r="W850" i="12"/>
  <c r="Y850" i="12" s="1"/>
  <c r="Z850" i="12" s="1"/>
  <c r="W854" i="12"/>
  <c r="Y854" i="12" s="1"/>
  <c r="Z854" i="12" s="1"/>
  <c r="W858" i="12"/>
  <c r="Y858" i="12" s="1"/>
  <c r="Z858" i="12" s="1"/>
  <c r="W862" i="12"/>
  <c r="Y862" i="12" s="1"/>
  <c r="Z862" i="12" s="1"/>
  <c r="W866" i="12"/>
  <c r="Y866" i="12" s="1"/>
  <c r="Z866" i="12" s="1"/>
  <c r="W870" i="12"/>
  <c r="Y870" i="12" s="1"/>
  <c r="Z870" i="12" s="1"/>
  <c r="W874" i="12"/>
  <c r="Y874" i="12" s="1"/>
  <c r="Z874" i="12" s="1"/>
  <c r="W878" i="12"/>
  <c r="Y878" i="12" s="1"/>
  <c r="Z878" i="12" s="1"/>
  <c r="W882" i="12"/>
  <c r="Y882" i="12" s="1"/>
  <c r="Z882" i="12" s="1"/>
  <c r="Y886" i="12"/>
  <c r="Z886" i="12" s="1"/>
  <c r="X886" i="12"/>
  <c r="W890" i="12"/>
  <c r="W894" i="12"/>
  <c r="Y894" i="12" s="1"/>
  <c r="Z894" i="12" s="1"/>
  <c r="W898" i="12"/>
  <c r="Y898" i="12" s="1"/>
  <c r="Z898" i="12" s="1"/>
  <c r="W902" i="12"/>
  <c r="Y902" i="12" s="1"/>
  <c r="Z902" i="12" s="1"/>
  <c r="W906" i="12"/>
  <c r="Y906" i="12" s="1"/>
  <c r="Z906" i="12" s="1"/>
  <c r="W910" i="12"/>
  <c r="Y910" i="12" s="1"/>
  <c r="Z910" i="12" s="1"/>
  <c r="W914" i="12"/>
  <c r="W918" i="12"/>
  <c r="Y918" i="12" s="1"/>
  <c r="Z918" i="12" s="1"/>
  <c r="W922" i="12"/>
  <c r="Y922" i="12" s="1"/>
  <c r="Z922" i="12" s="1"/>
  <c r="W926" i="12"/>
  <c r="Y926" i="12" s="1"/>
  <c r="Z926" i="12" s="1"/>
  <c r="W930" i="12"/>
  <c r="Y930" i="12" s="1"/>
  <c r="Z930" i="12" s="1"/>
  <c r="W934" i="12"/>
  <c r="Y934" i="12" s="1"/>
  <c r="Z934" i="12" s="1"/>
  <c r="W938" i="12"/>
  <c r="W942" i="12"/>
  <c r="Y942" i="12" s="1"/>
  <c r="Z942" i="12" s="1"/>
  <c r="Y946" i="12"/>
  <c r="Z946" i="12" s="1"/>
  <c r="X946" i="12"/>
  <c r="W950" i="12"/>
  <c r="Y950" i="12" s="1"/>
  <c r="Z950" i="12" s="1"/>
  <c r="W954" i="12"/>
  <c r="Y954" i="12" s="1"/>
  <c r="Z954" i="12" s="1"/>
  <c r="W958" i="12"/>
  <c r="Y958" i="12" s="1"/>
  <c r="Z958" i="12" s="1"/>
  <c r="W962" i="12"/>
  <c r="Y962" i="12" s="1"/>
  <c r="Z962" i="12" s="1"/>
  <c r="W966" i="12"/>
  <c r="Y966" i="12" s="1"/>
  <c r="Z966" i="12" s="1"/>
  <c r="W970" i="12"/>
  <c r="Y970" i="12" s="1"/>
  <c r="Z970" i="12" s="1"/>
  <c r="W974" i="12"/>
  <c r="Y974" i="12" s="1"/>
  <c r="Z974" i="12" s="1"/>
  <c r="W978" i="12"/>
  <c r="Y978" i="12" s="1"/>
  <c r="Z978" i="12" s="1"/>
  <c r="W982" i="12"/>
  <c r="Y982" i="12" s="1"/>
  <c r="Z982" i="12" s="1"/>
  <c r="X986" i="12"/>
  <c r="W986" i="12"/>
  <c r="Y986" i="12" s="1"/>
  <c r="Z986" i="12" s="1"/>
  <c r="W990" i="12"/>
  <c r="Y990" i="12" s="1"/>
  <c r="Z990" i="12" s="1"/>
  <c r="W994" i="12"/>
  <c r="Y994" i="12" s="1"/>
  <c r="Z994" i="12" s="1"/>
  <c r="W998" i="12"/>
  <c r="Y998" i="12" s="1"/>
  <c r="Z998" i="12" s="1"/>
  <c r="W1002" i="12"/>
  <c r="Y1002" i="12" s="1"/>
  <c r="Z1002" i="12" s="1"/>
  <c r="W1006" i="12"/>
  <c r="Y1006" i="12" s="1"/>
  <c r="Z1006" i="12" s="1"/>
  <c r="X1010" i="12"/>
  <c r="W1010" i="12"/>
  <c r="Y1010" i="12" s="1"/>
  <c r="Z1010" i="12" s="1"/>
  <c r="W1014" i="12"/>
  <c r="Y1014" i="12" s="1"/>
  <c r="Z1014" i="12" s="1"/>
  <c r="W1065" i="12"/>
  <c r="Y1065" i="12" s="1"/>
  <c r="Z1065" i="12" s="1"/>
  <c r="W1069" i="12"/>
  <c r="Y1069" i="12" s="1"/>
  <c r="Z1069" i="12" s="1"/>
  <c r="W1073" i="12"/>
  <c r="Y1073" i="12" s="1"/>
  <c r="Z1073" i="12" s="1"/>
  <c r="X1188" i="12"/>
  <c r="X1192" i="12"/>
  <c r="Y1192" i="12"/>
  <c r="Z1192" i="12" s="1"/>
  <c r="Y1196" i="12"/>
  <c r="Z1196" i="12" s="1"/>
  <c r="X1196" i="12"/>
  <c r="W1200" i="12"/>
  <c r="Y1200" i="12" s="1"/>
  <c r="Z1200" i="12" s="1"/>
  <c r="W1208" i="12"/>
  <c r="Y1208" i="12" s="1"/>
  <c r="Z1208" i="12" s="1"/>
  <c r="Y1212" i="12"/>
  <c r="Z1212" i="12" s="1"/>
  <c r="X1212" i="12"/>
  <c r="Y1259" i="12"/>
  <c r="Z1259" i="12" s="1"/>
  <c r="X1259" i="12"/>
  <c r="W1267" i="12"/>
  <c r="Y1267" i="12" s="1"/>
  <c r="Z1267" i="12" s="1"/>
  <c r="X1271" i="12"/>
  <c r="W1271" i="12"/>
  <c r="Y1271" i="12" s="1"/>
  <c r="Z1271" i="12" s="1"/>
  <c r="W1279" i="12"/>
  <c r="Y1279" i="12" s="1"/>
  <c r="Z1279" i="12" s="1"/>
  <c r="W1283" i="12"/>
  <c r="Y1283" i="12" s="1"/>
  <c r="Z1283" i="12" s="1"/>
  <c r="X1287" i="12"/>
  <c r="Y1287" i="12"/>
  <c r="Z1287" i="12" s="1"/>
  <c r="X1291" i="12"/>
  <c r="W1291" i="12"/>
  <c r="Y1291" i="12" s="1"/>
  <c r="Z1291" i="12" s="1"/>
  <c r="W1295" i="12"/>
  <c r="Y1295" i="12" s="1"/>
  <c r="Z1295" i="12" s="1"/>
  <c r="X1303" i="12"/>
  <c r="W1303" i="12"/>
  <c r="Y1303" i="12" s="1"/>
  <c r="Z1303" i="12" s="1"/>
  <c r="W1307" i="12"/>
  <c r="Y1307" i="12" s="1"/>
  <c r="Z1307" i="12" s="1"/>
  <c r="W1315" i="12"/>
  <c r="Y1315" i="12" s="1"/>
  <c r="Z1315" i="12" s="1"/>
  <c r="X1319" i="12"/>
  <c r="W1319" i="12"/>
  <c r="Y1319" i="12" s="1"/>
  <c r="Z1319" i="12" s="1"/>
  <c r="X1327" i="12"/>
  <c r="W1327" i="12"/>
  <c r="Y1327" i="12" s="1"/>
  <c r="Z1327" i="12" s="1"/>
  <c r="W1331" i="12"/>
  <c r="Y1331" i="12" s="1"/>
  <c r="Z1331" i="12" s="1"/>
  <c r="X1339" i="12"/>
  <c r="W1339" i="12"/>
  <c r="Y1339" i="12" s="1"/>
  <c r="Z1339" i="12" s="1"/>
  <c r="W1343" i="12"/>
  <c r="Y1343" i="12" s="1"/>
  <c r="Z1343" i="12" s="1"/>
  <c r="W1351" i="12"/>
  <c r="Y1351" i="12" s="1"/>
  <c r="Z1351" i="12" s="1"/>
  <c r="X1355" i="12"/>
  <c r="W1355" i="12"/>
  <c r="Y1355" i="12" s="1"/>
  <c r="Z1355" i="12" s="1"/>
  <c r="X1363" i="12"/>
  <c r="W1363" i="12"/>
  <c r="Y1363" i="12" s="1"/>
  <c r="Z1363" i="12" s="1"/>
  <c r="W1367" i="12"/>
  <c r="Y1367" i="12" s="1"/>
  <c r="Z1367" i="12" s="1"/>
  <c r="X1375" i="12"/>
  <c r="W1375" i="12"/>
  <c r="Y1375" i="12" s="1"/>
  <c r="Z1375" i="12" s="1"/>
  <c r="W1379" i="12"/>
  <c r="Y1379" i="12" s="1"/>
  <c r="Z1379" i="12" s="1"/>
  <c r="W1490" i="12"/>
  <c r="Y1490" i="12" s="1"/>
  <c r="Z1490" i="12" s="1"/>
  <c r="X1494" i="12"/>
  <c r="W1494" i="12"/>
  <c r="Y1494" i="12" s="1"/>
  <c r="Z1494" i="12" s="1"/>
  <c r="X1498" i="12"/>
  <c r="W1498" i="12"/>
  <c r="Y1498" i="12" s="1"/>
  <c r="Z1498" i="12" s="1"/>
  <c r="W1502" i="12"/>
  <c r="Y1502" i="12" s="1"/>
  <c r="Z1502" i="12" s="1"/>
  <c r="X1506" i="12"/>
  <c r="W1506" i="12"/>
  <c r="Y1506" i="12" s="1"/>
  <c r="Z1506" i="12" s="1"/>
  <c r="W1510" i="12"/>
  <c r="Y1510" i="12" s="1"/>
  <c r="Z1510" i="12" s="1"/>
  <c r="W1514" i="12"/>
  <c r="Y1514" i="12" s="1"/>
  <c r="Z1514" i="12" s="1"/>
  <c r="X1749" i="12"/>
  <c r="W1749" i="12"/>
  <c r="Y1749" i="12" s="1"/>
  <c r="Z1749" i="12" s="1"/>
  <c r="X1753" i="12"/>
  <c r="W1753" i="12"/>
  <c r="Y1753" i="12" s="1"/>
  <c r="Z1753" i="12" s="1"/>
  <c r="W1856" i="12"/>
  <c r="Y1856" i="12" s="1"/>
  <c r="Z1856" i="12" s="1"/>
  <c r="X1860" i="12"/>
  <c r="W1860" i="12"/>
  <c r="Y1860" i="12" s="1"/>
  <c r="Z1860" i="12" s="1"/>
  <c r="W1919" i="12"/>
  <c r="Y1919" i="12" s="1"/>
  <c r="Z1919" i="12" s="1"/>
  <c r="W2006" i="12"/>
  <c r="Y2006" i="12" s="1"/>
  <c r="Z2006" i="12" s="1"/>
  <c r="X2010" i="12"/>
  <c r="W2010" i="12"/>
  <c r="Y2010" i="12" s="1"/>
  <c r="Z2010" i="12" s="1"/>
  <c r="X2014" i="12"/>
  <c r="W2014" i="12"/>
  <c r="Y2014" i="12" s="1"/>
  <c r="Z2014" i="12" s="1"/>
  <c r="W2018" i="12"/>
  <c r="Y2018" i="12" s="1"/>
  <c r="Z2018" i="12" s="1"/>
  <c r="X2022" i="12"/>
  <c r="W2022" i="12"/>
  <c r="Y2022" i="12" s="1"/>
  <c r="Z2022" i="12" s="1"/>
  <c r="W2026" i="12"/>
  <c r="Y2026" i="12" s="1"/>
  <c r="Z2026" i="12" s="1"/>
  <c r="W2030" i="12"/>
  <c r="Y2030" i="12" s="1"/>
  <c r="Z2030" i="12" s="1"/>
  <c r="X2034" i="12"/>
  <c r="W2034" i="12"/>
  <c r="Y2034" i="12" s="1"/>
  <c r="Z2034" i="12" s="1"/>
  <c r="X2038" i="12"/>
  <c r="W2038" i="12"/>
  <c r="Y2038" i="12" s="1"/>
  <c r="Z2038" i="12" s="1"/>
  <c r="W2042" i="12"/>
  <c r="Y2042" i="12" s="1"/>
  <c r="Z2042" i="12" s="1"/>
  <c r="X2046" i="12"/>
  <c r="W2046" i="12"/>
  <c r="Y2046" i="12" s="1"/>
  <c r="Z2046" i="12" s="1"/>
  <c r="W2050" i="12"/>
  <c r="Y2050" i="12" s="1"/>
  <c r="Z2050" i="12" s="1"/>
  <c r="W2054" i="12"/>
  <c r="Y2054" i="12" s="1"/>
  <c r="Z2054" i="12" s="1"/>
  <c r="X2058" i="12"/>
  <c r="W2058" i="12"/>
  <c r="Y2058" i="12" s="1"/>
  <c r="Z2058" i="12" s="1"/>
  <c r="X2062" i="12"/>
  <c r="W2062" i="12"/>
  <c r="Y2062" i="12" s="1"/>
  <c r="Z2062" i="12" s="1"/>
  <c r="W2066" i="12"/>
  <c r="Y2066" i="12" s="1"/>
  <c r="Z2066" i="12" s="1"/>
  <c r="X2070" i="12"/>
  <c r="W2070" i="12"/>
  <c r="Y2070" i="12" s="1"/>
  <c r="Z2070" i="12" s="1"/>
  <c r="W2074" i="12"/>
  <c r="Y2074" i="12" s="1"/>
  <c r="Z2074" i="12" s="1"/>
  <c r="W2078" i="12"/>
  <c r="Y2078" i="12" s="1"/>
  <c r="Z2078" i="12" s="1"/>
  <c r="X2082" i="12"/>
  <c r="W2082" i="12"/>
  <c r="Y2082" i="12" s="1"/>
  <c r="Z2082" i="12" s="1"/>
  <c r="X2086" i="12"/>
  <c r="W2086" i="12"/>
  <c r="Y2086" i="12" s="1"/>
  <c r="Z2086" i="12" s="1"/>
  <c r="W2090" i="12"/>
  <c r="Y2090" i="12" s="1"/>
  <c r="Z2090" i="12" s="1"/>
  <c r="X2094" i="12"/>
  <c r="W2094" i="12"/>
  <c r="Y2094" i="12" s="1"/>
  <c r="Z2094" i="12" s="1"/>
  <c r="W2098" i="12"/>
  <c r="Y2098" i="12" s="1"/>
  <c r="Z2098" i="12" s="1"/>
  <c r="W2141" i="12"/>
  <c r="Y2141" i="12" s="1"/>
  <c r="Z2141" i="12" s="1"/>
  <c r="X2145" i="12"/>
  <c r="W2145" i="12"/>
  <c r="Y2145" i="12" s="1"/>
  <c r="Z2145" i="12" s="1"/>
  <c r="X2149" i="12"/>
  <c r="W2149" i="12"/>
  <c r="Y2149" i="12" s="1"/>
  <c r="Z2149" i="12" s="1"/>
  <c r="W2153" i="12"/>
  <c r="Y2153" i="12" s="1"/>
  <c r="Z2153" i="12" s="1"/>
  <c r="X2157" i="12"/>
  <c r="W2157" i="12"/>
  <c r="Y2157" i="12" s="1"/>
  <c r="Z2157" i="12" s="1"/>
  <c r="W2161" i="12"/>
  <c r="Y2161" i="12" s="1"/>
  <c r="Z2161" i="12" s="1"/>
  <c r="W2165" i="12"/>
  <c r="Y2165" i="12" s="1"/>
  <c r="Z2165" i="12" s="1"/>
  <c r="W2169" i="12"/>
  <c r="Y2169" i="12" s="1"/>
  <c r="Z2169" i="12" s="1"/>
  <c r="W2316" i="12"/>
  <c r="Y2316" i="12" s="1"/>
  <c r="Z2316" i="12" s="1"/>
  <c r="X2324" i="12"/>
  <c r="W2324" i="12"/>
  <c r="Y2324" i="12" s="1"/>
  <c r="Z2324" i="12" s="1"/>
  <c r="W2328" i="12"/>
  <c r="Y2328" i="12" s="1"/>
  <c r="Z2328" i="12" s="1"/>
  <c r="W2336" i="12"/>
  <c r="Y2336" i="12" s="1"/>
  <c r="Z2336" i="12" s="1"/>
  <c r="X2340" i="12"/>
  <c r="W2340" i="12"/>
  <c r="Y2340" i="12" s="1"/>
  <c r="Z2340" i="12" s="1"/>
  <c r="W2348" i="12"/>
  <c r="Y2348" i="12" s="1"/>
  <c r="Z2348" i="12" s="1"/>
  <c r="X2352" i="12"/>
  <c r="W2352" i="12"/>
  <c r="Y2352" i="12" s="1"/>
  <c r="Z2352" i="12" s="1"/>
  <c r="X2360" i="12"/>
  <c r="W2360" i="12"/>
  <c r="Y2360" i="12" s="1"/>
  <c r="Z2360" i="12" s="1"/>
  <c r="W2364" i="12"/>
  <c r="Y2364" i="12" s="1"/>
  <c r="Z2364" i="12" s="1"/>
  <c r="X2372" i="12"/>
  <c r="W2372" i="12"/>
  <c r="Y2372" i="12" s="1"/>
  <c r="Z2372" i="12" s="1"/>
  <c r="W2376" i="12"/>
  <c r="Y2376" i="12" s="1"/>
  <c r="Z2376" i="12" s="1"/>
  <c r="W2384" i="12"/>
  <c r="Y2384" i="12" s="1"/>
  <c r="Z2384" i="12" s="1"/>
  <c r="W2388" i="12"/>
  <c r="Y2388" i="12" s="1"/>
  <c r="Z2388" i="12" s="1"/>
  <c r="W2396" i="12"/>
  <c r="Y2396" i="12" s="1"/>
  <c r="Z2396" i="12" s="1"/>
  <c r="X2400" i="12"/>
  <c r="W2400" i="12"/>
  <c r="Y2400" i="12" s="1"/>
  <c r="Z2400" i="12" s="1"/>
  <c r="W2467" i="12"/>
  <c r="Y2467" i="12" s="1"/>
  <c r="Z2467" i="12" s="1"/>
  <c r="W2471" i="12"/>
  <c r="Y2471" i="12" s="1"/>
  <c r="Z2471" i="12" s="1"/>
  <c r="W2479" i="12"/>
  <c r="Y2479" i="12" s="1"/>
  <c r="Z2479" i="12" s="1"/>
  <c r="W2483" i="12"/>
  <c r="Y2483" i="12" s="1"/>
  <c r="Z2483" i="12" s="1"/>
  <c r="X2491" i="12"/>
  <c r="W2491" i="12"/>
  <c r="Y2491" i="12" s="1"/>
  <c r="Z2491" i="12" s="1"/>
  <c r="X2495" i="12"/>
  <c r="W2495" i="12"/>
  <c r="Y2495" i="12" s="1"/>
  <c r="Z2495" i="12" s="1"/>
  <c r="W2503" i="12"/>
  <c r="Y2503" i="12" s="1"/>
  <c r="Z2503" i="12" s="1"/>
  <c r="X2507" i="12"/>
  <c r="W2507" i="12"/>
  <c r="Y2507" i="12" s="1"/>
  <c r="Z2507" i="12" s="1"/>
  <c r="W2515" i="12"/>
  <c r="Y2515" i="12" s="1"/>
  <c r="Z2515" i="12" s="1"/>
  <c r="X2519" i="12"/>
  <c r="W2519" i="12"/>
  <c r="Y2519" i="12" s="1"/>
  <c r="Z2519" i="12" s="1"/>
  <c r="Y2527" i="12"/>
  <c r="Z2527" i="12" s="1"/>
  <c r="X2527" i="12"/>
  <c r="W2531" i="12"/>
  <c r="Y2531" i="12" s="1"/>
  <c r="Z2531" i="12" s="1"/>
  <c r="X2539" i="12"/>
  <c r="W2539" i="12"/>
  <c r="Y2539" i="12" s="1"/>
  <c r="Z2539" i="12" s="1"/>
  <c r="W2543" i="12"/>
  <c r="Y2543" i="12" s="1"/>
  <c r="Z2543" i="12" s="1"/>
  <c r="Y2551" i="12"/>
  <c r="Z2551" i="12" s="1"/>
  <c r="X2551" i="12"/>
  <c r="X2555" i="12"/>
  <c r="W2555" i="12"/>
  <c r="Y2555" i="12" s="1"/>
  <c r="Z2555" i="12" s="1"/>
  <c r="W2563" i="12"/>
  <c r="Y2563" i="12" s="1"/>
  <c r="Z2563" i="12" s="1"/>
  <c r="W2567" i="12"/>
  <c r="Y2567" i="12" s="1"/>
  <c r="Z2567" i="12" s="1"/>
  <c r="X2575" i="12"/>
  <c r="W2575" i="12"/>
  <c r="Y2575" i="12" s="1"/>
  <c r="Z2575" i="12" s="1"/>
  <c r="W2579" i="12"/>
  <c r="Y2579" i="12" s="1"/>
  <c r="Z2579" i="12" s="1"/>
  <c r="W2588" i="12"/>
  <c r="Y2588" i="12" s="1"/>
  <c r="Z2588" i="12" s="1"/>
  <c r="W2662" i="12"/>
  <c r="Y2662" i="12" s="1"/>
  <c r="Z2662" i="12" s="1"/>
  <c r="W2685" i="12"/>
  <c r="Y2685" i="12" s="1"/>
  <c r="Z2685" i="12" s="1"/>
  <c r="X2709" i="12"/>
  <c r="W2709" i="12"/>
  <c r="Y2709" i="12" s="1"/>
  <c r="Z2709" i="12" s="1"/>
  <c r="X2733" i="12"/>
  <c r="W2733" i="12"/>
  <c r="Y2733" i="12" s="1"/>
  <c r="Z2733" i="12" s="1"/>
  <c r="W2778" i="12"/>
  <c r="Y2778" i="12" s="1"/>
  <c r="Z2778" i="12" s="1"/>
  <c r="W2813" i="12"/>
  <c r="Y2813" i="12" s="1"/>
  <c r="Z2813" i="12" s="1"/>
  <c r="W2826" i="12"/>
  <c r="Y2826" i="12" s="1"/>
  <c r="Z2826" i="12" s="1"/>
  <c r="X2861" i="12"/>
  <c r="W2861" i="12"/>
  <c r="Y2861" i="12" s="1"/>
  <c r="Z2861" i="12" s="1"/>
  <c r="W2874" i="12"/>
  <c r="Y2874" i="12" s="1"/>
  <c r="Z2874" i="12" s="1"/>
  <c r="W2909" i="12"/>
  <c r="Y2909" i="12" s="1"/>
  <c r="Z2909" i="12" s="1"/>
  <c r="X2969" i="12"/>
  <c r="W2969" i="12"/>
  <c r="Y2969" i="12" s="1"/>
  <c r="Z2969" i="12" s="1"/>
  <c r="W3059" i="12"/>
  <c r="Y3059" i="12" s="1"/>
  <c r="Z3059" i="12" s="1"/>
  <c r="X3068" i="12"/>
  <c r="W3068" i="12"/>
  <c r="Y3068" i="12" s="1"/>
  <c r="Z3068" i="12" s="1"/>
  <c r="W3092" i="12"/>
  <c r="Y3092" i="12" s="1"/>
  <c r="Z3092" i="12" s="1"/>
  <c r="W3116" i="12"/>
  <c r="Y3116" i="12" s="1"/>
  <c r="Z3116" i="12" s="1"/>
  <c r="X3120" i="12"/>
  <c r="W3120" i="12"/>
  <c r="Y3120" i="12" s="1"/>
  <c r="Z3120" i="12" s="1"/>
  <c r="X3128" i="12"/>
  <c r="W3128" i="12"/>
  <c r="Y3128" i="12" s="1"/>
  <c r="Z3128" i="12" s="1"/>
  <c r="W3132" i="12"/>
  <c r="Y3132" i="12" s="1"/>
  <c r="Z3132" i="12" s="1"/>
  <c r="W3140" i="12"/>
  <c r="Y3140" i="12" s="1"/>
  <c r="Z3140" i="12" s="1"/>
  <c r="W3144" i="12"/>
  <c r="Y3144" i="12" s="1"/>
  <c r="Z3144" i="12" s="1"/>
  <c r="X3152" i="12"/>
  <c r="W3152" i="12"/>
  <c r="Y3152" i="12" s="1"/>
  <c r="Z3152" i="12" s="1"/>
  <c r="W3156" i="12"/>
  <c r="Y3156" i="12" s="1"/>
  <c r="Z3156" i="12" s="1"/>
  <c r="W3164" i="12"/>
  <c r="Y3164" i="12" s="1"/>
  <c r="Z3164" i="12" s="1"/>
  <c r="W3168" i="12"/>
  <c r="Y3168" i="12" s="1"/>
  <c r="Z3168" i="12" s="1"/>
  <c r="W3419" i="12"/>
  <c r="Y3419" i="12" s="1"/>
  <c r="Z3419" i="12" s="1"/>
  <c r="X3432" i="12"/>
  <c r="W3432" i="12"/>
  <c r="Y3432" i="12" s="1"/>
  <c r="Z3432" i="12" s="1"/>
  <c r="W3445" i="12"/>
  <c r="Y3445" i="12" s="1"/>
  <c r="Z3445" i="12" s="1"/>
  <c r="W3480" i="12"/>
  <c r="Y3480" i="12" s="1"/>
  <c r="Z3480" i="12" s="1"/>
  <c r="X3493" i="12"/>
  <c r="W3493" i="12"/>
  <c r="Y3493" i="12" s="1"/>
  <c r="Z3493" i="12" s="1"/>
  <c r="W3506" i="12"/>
  <c r="Y3506" i="12" s="1"/>
  <c r="Z3506" i="12" s="1"/>
  <c r="X3549" i="12"/>
  <c r="W3549" i="12"/>
  <c r="Y3549" i="12" s="1"/>
  <c r="Z3549" i="12" s="1"/>
  <c r="W3571" i="12"/>
  <c r="Y3571" i="12" s="1"/>
  <c r="Z3571" i="12" s="1"/>
  <c r="W3594" i="12"/>
  <c r="Y3594" i="12" s="1"/>
  <c r="Z3594" i="12" s="1"/>
  <c r="X3607" i="12"/>
  <c r="W3607" i="12"/>
  <c r="Y3607" i="12" s="1"/>
  <c r="Z3607" i="12" s="1"/>
  <c r="W3642" i="12"/>
  <c r="Y3642" i="12" s="1"/>
  <c r="Z3642" i="12" s="1"/>
  <c r="W3655" i="12"/>
  <c r="Y3655" i="12" s="1"/>
  <c r="Z3655" i="12" s="1"/>
  <c r="X3678" i="12"/>
  <c r="W3678" i="12"/>
  <c r="Y3678" i="12" s="1"/>
  <c r="Z3678" i="12" s="1"/>
  <c r="W3702" i="12"/>
  <c r="Y3702" i="12" s="1"/>
  <c r="Z3702" i="12" s="1"/>
  <c r="X3726" i="12"/>
  <c r="W3726" i="12"/>
  <c r="Y3726" i="12" s="1"/>
  <c r="Z3726" i="12" s="1"/>
  <c r="W3750" i="12"/>
  <c r="Y3750" i="12" s="1"/>
  <c r="Z3750" i="12" s="1"/>
  <c r="W3774" i="12"/>
  <c r="Y3774" i="12" s="1"/>
  <c r="Z3774" i="12" s="1"/>
  <c r="W3802" i="12"/>
  <c r="Y3802" i="12" s="1"/>
  <c r="Z3802" i="12" s="1"/>
  <c r="W3824" i="12"/>
  <c r="Y3824" i="12" s="1"/>
  <c r="Z3824" i="12" s="1"/>
  <c r="X3837" i="12"/>
  <c r="W3837" i="12"/>
  <c r="Y3837" i="12" s="1"/>
  <c r="Z3837" i="12" s="1"/>
  <c r="W3850" i="12"/>
  <c r="Y3850" i="12" s="1"/>
  <c r="Z3850" i="12" s="1"/>
  <c r="W3872" i="12"/>
  <c r="Y3872" i="12" s="1"/>
  <c r="Z3872" i="12" s="1"/>
  <c r="X3885" i="12"/>
  <c r="W3885" i="12"/>
  <c r="Y3885" i="12" s="1"/>
  <c r="Z3885" i="12" s="1"/>
  <c r="W3898" i="12"/>
  <c r="Y3898" i="12" s="1"/>
  <c r="Z3898" i="12" s="1"/>
  <c r="X3920" i="12"/>
  <c r="W3920" i="12"/>
  <c r="Y3920" i="12" s="1"/>
  <c r="Z3920" i="12" s="1"/>
  <c r="X3933" i="12"/>
  <c r="W3933" i="12"/>
  <c r="Y3933" i="12" s="1"/>
  <c r="Z3933" i="12" s="1"/>
  <c r="W3946" i="12"/>
  <c r="Y3946" i="12" s="1"/>
  <c r="Z3946" i="12" s="1"/>
  <c r="X3968" i="12"/>
  <c r="W3968" i="12"/>
  <c r="Y3968" i="12" s="1"/>
  <c r="Z3968" i="12" s="1"/>
  <c r="W3981" i="12"/>
  <c r="Y3981" i="12" s="1"/>
  <c r="Z3981" i="12" s="1"/>
  <c r="W3994" i="12"/>
  <c r="Y3994" i="12" s="1"/>
  <c r="Z3994" i="12" s="1"/>
  <c r="W4016" i="12"/>
  <c r="Y4016" i="12" s="1"/>
  <c r="Z4016" i="12" s="1"/>
  <c r="W4091" i="12"/>
  <c r="Y4091" i="12" s="1"/>
  <c r="Z4091" i="12" s="1"/>
  <c r="X4110" i="12"/>
  <c r="W4110" i="12"/>
  <c r="Y4110" i="12" s="1"/>
  <c r="Z4110" i="12" s="1"/>
  <c r="W4115" i="12"/>
  <c r="Y4115" i="12" s="1"/>
  <c r="Z4115" i="12" s="1"/>
  <c r="W4182" i="12"/>
  <c r="Y4182" i="12" s="1"/>
  <c r="Z4182" i="12" s="1"/>
  <c r="W4249" i="12"/>
  <c r="Y4249" i="12" s="1"/>
  <c r="Z4249" i="12" s="1"/>
  <c r="W4268" i="12"/>
  <c r="Y4268" i="12" s="1"/>
  <c r="Z4268" i="12" s="1"/>
  <c r="X4292" i="12"/>
  <c r="W4292" i="12"/>
  <c r="Y4292" i="12" s="1"/>
  <c r="Z4292" i="12" s="1"/>
  <c r="X4316" i="12"/>
  <c r="W4316" i="12"/>
  <c r="Y4316" i="12" s="1"/>
  <c r="Z4316" i="12" s="1"/>
  <c r="W4340" i="12"/>
  <c r="Y4340" i="12" s="1"/>
  <c r="Z4340" i="12" s="1"/>
  <c r="X4364" i="12"/>
  <c r="W4364" i="12"/>
  <c r="Y4364" i="12" s="1"/>
  <c r="Z4364" i="12" s="1"/>
  <c r="W4435" i="12"/>
  <c r="Y4435" i="12" s="1"/>
  <c r="Z4435" i="12" s="1"/>
  <c r="X4451" i="12"/>
  <c r="W4451" i="12"/>
  <c r="Y4451" i="12" s="1"/>
  <c r="Z4451" i="12" s="1"/>
  <c r="W4483" i="12"/>
  <c r="Y4483" i="12" s="1"/>
  <c r="Z4483" i="12" s="1"/>
  <c r="W4499" i="12"/>
  <c r="Y4499" i="12" s="1"/>
  <c r="Z4499" i="12" s="1"/>
  <c r="X4537" i="12"/>
  <c r="W4537" i="12"/>
  <c r="Y4537" i="12" s="1"/>
  <c r="Z4537" i="12" s="1"/>
  <c r="W4581" i="12"/>
  <c r="Y4581" i="12" s="1"/>
  <c r="Z4581" i="12" s="1"/>
  <c r="W4641" i="12"/>
  <c r="Y4641" i="12" s="1"/>
  <c r="Z4641" i="12" s="1"/>
  <c r="W4685" i="12"/>
  <c r="Y4685" i="12" s="1"/>
  <c r="Z4685" i="12" s="1"/>
  <c r="W4870" i="12"/>
  <c r="Y4870" i="12" s="1"/>
  <c r="Z4870" i="12" s="1"/>
  <c r="X4966" i="12"/>
  <c r="W4966" i="12"/>
  <c r="Y4966" i="12" s="1"/>
  <c r="Z4966" i="12" s="1"/>
  <c r="X5074" i="12"/>
  <c r="W5074" i="12"/>
  <c r="Y5074" i="12" s="1"/>
  <c r="Z5074" i="12" s="1"/>
  <c r="W5745" i="12"/>
  <c r="Y5745" i="12" s="1"/>
  <c r="Z5745" i="12" s="1"/>
  <c r="W1497" i="12"/>
  <c r="Y1497" i="12" s="1"/>
  <c r="Z1497" i="12" s="1"/>
  <c r="W6" i="12"/>
  <c r="Y6" i="12" s="1"/>
  <c r="Z6" i="12" s="1"/>
  <c r="W10" i="12"/>
  <c r="Y10" i="12" s="1"/>
  <c r="Z10" i="12" s="1"/>
  <c r="X14" i="12"/>
  <c r="W14" i="12"/>
  <c r="Y14" i="12" s="1"/>
  <c r="Z14" i="12" s="1"/>
  <c r="W18" i="12"/>
  <c r="Y18" i="12" s="1"/>
  <c r="Z18" i="12" s="1"/>
  <c r="X26" i="12"/>
  <c r="W26" i="12"/>
  <c r="Y26" i="12" s="1"/>
  <c r="Z26" i="12" s="1"/>
  <c r="W30" i="12"/>
  <c r="Y30" i="12" s="1"/>
  <c r="Z30" i="12" s="1"/>
  <c r="X177" i="12"/>
  <c r="W177" i="12"/>
  <c r="Y177" i="12" s="1"/>
  <c r="Z177" i="12" s="1"/>
  <c r="W181" i="12"/>
  <c r="Y181" i="12" s="1"/>
  <c r="Z181" i="12" s="1"/>
  <c r="W185" i="12"/>
  <c r="Y185" i="12" s="1"/>
  <c r="Z185" i="12" s="1"/>
  <c r="X189" i="12"/>
  <c r="W189" i="12"/>
  <c r="Y189" i="12" s="1"/>
  <c r="Z189" i="12" s="1"/>
  <c r="W193" i="12"/>
  <c r="Y193" i="12" s="1"/>
  <c r="Z193" i="12" s="1"/>
  <c r="W304" i="12"/>
  <c r="Y304" i="12" s="1"/>
  <c r="Z304" i="12" s="1"/>
  <c r="X308" i="12"/>
  <c r="W308" i="12"/>
  <c r="Y308" i="12" s="1"/>
  <c r="Z308" i="12" s="1"/>
  <c r="Y312" i="12"/>
  <c r="Z312" i="12" s="1"/>
  <c r="X312" i="12"/>
  <c r="X316" i="12"/>
  <c r="W316" i="12"/>
  <c r="Y316" i="12" s="1"/>
  <c r="Z316" i="12" s="1"/>
  <c r="W351" i="12"/>
  <c r="Y351" i="12" s="1"/>
  <c r="Z351" i="12" s="1"/>
  <c r="W355" i="12"/>
  <c r="Y355" i="12" s="1"/>
  <c r="Z355" i="12" s="1"/>
  <c r="W386" i="12"/>
  <c r="Y386" i="12" s="1"/>
  <c r="Z386" i="12" s="1"/>
  <c r="W390" i="12"/>
  <c r="Y390" i="12" s="1"/>
  <c r="Z390" i="12" s="1"/>
  <c r="X394" i="12"/>
  <c r="W394" i="12"/>
  <c r="Y394" i="12" s="1"/>
  <c r="Z394" i="12" s="1"/>
  <c r="X445" i="12"/>
  <c r="W449" i="12"/>
  <c r="Y449" i="12" s="1"/>
  <c r="Z449" i="12" s="1"/>
  <c r="W548" i="12"/>
  <c r="Y548" i="12" s="1"/>
  <c r="Z548" i="12" s="1"/>
  <c r="W552" i="12"/>
  <c r="Y552" i="12" s="1"/>
  <c r="Z552" i="12" s="1"/>
  <c r="W560" i="12"/>
  <c r="Y560" i="12" s="1"/>
  <c r="Z560" i="12" s="1"/>
  <c r="W564" i="12"/>
  <c r="Y564" i="12" s="1"/>
  <c r="Z564" i="12" s="1"/>
  <c r="X572" i="12"/>
  <c r="W572" i="12"/>
  <c r="Y572" i="12" s="1"/>
  <c r="Z572" i="12" s="1"/>
  <c r="W576" i="12"/>
  <c r="Y576" i="12" s="1"/>
  <c r="Z576" i="12" s="1"/>
  <c r="W584" i="12"/>
  <c r="Y584" i="12" s="1"/>
  <c r="Z584" i="12" s="1"/>
  <c r="W588" i="12"/>
  <c r="Y588" i="12" s="1"/>
  <c r="Z588" i="12" s="1"/>
  <c r="W619" i="12"/>
  <c r="Y619" i="12" s="1"/>
  <c r="Z619" i="12" s="1"/>
  <c r="W623" i="12"/>
  <c r="Y623" i="12" s="1"/>
  <c r="Z623" i="12" s="1"/>
  <c r="W631" i="12"/>
  <c r="Y631" i="12" s="1"/>
  <c r="Z631" i="12" s="1"/>
  <c r="W635" i="12"/>
  <c r="Y635" i="12" s="1"/>
  <c r="Z635" i="12" s="1"/>
  <c r="W1018" i="12"/>
  <c r="Y1018" i="12" s="1"/>
  <c r="Z1018" i="12" s="1"/>
  <c r="X1022" i="12"/>
  <c r="W1022" i="12"/>
  <c r="Y1022" i="12" s="1"/>
  <c r="Z1022" i="12" s="1"/>
  <c r="W1026" i="12"/>
  <c r="Y1026" i="12" s="1"/>
  <c r="Z1026" i="12" s="1"/>
  <c r="W1030" i="12"/>
  <c r="Y1030" i="12" s="1"/>
  <c r="Z1030" i="12" s="1"/>
  <c r="W1034" i="12"/>
  <c r="Y1034" i="12" s="1"/>
  <c r="Z1034" i="12" s="1"/>
  <c r="W1038" i="12"/>
  <c r="Y1038" i="12" s="1"/>
  <c r="Z1038" i="12" s="1"/>
  <c r="W1042" i="12"/>
  <c r="Y1042" i="12" s="1"/>
  <c r="Z1042" i="12" s="1"/>
  <c r="W1046" i="12"/>
  <c r="Y1046" i="12" s="1"/>
  <c r="Z1046" i="12" s="1"/>
  <c r="W1050" i="12"/>
  <c r="Y1050" i="12" s="1"/>
  <c r="Z1050" i="12" s="1"/>
  <c r="W1054" i="12"/>
  <c r="Y1054" i="12" s="1"/>
  <c r="Z1054" i="12" s="1"/>
  <c r="X1058" i="12"/>
  <c r="W1058" i="12"/>
  <c r="Y1058" i="12" s="1"/>
  <c r="Z1058" i="12" s="1"/>
  <c r="W1077" i="12"/>
  <c r="Y1077" i="12" s="1"/>
  <c r="Z1077" i="12" s="1"/>
  <c r="W1081" i="12"/>
  <c r="Y1081" i="12" s="1"/>
  <c r="Z1081" i="12" s="1"/>
  <c r="W1085" i="12"/>
  <c r="Y1085" i="12" s="1"/>
  <c r="Z1085" i="12" s="1"/>
  <c r="W1220" i="12"/>
  <c r="Y1220" i="12" s="1"/>
  <c r="Z1220" i="12" s="1"/>
  <c r="W1224" i="12"/>
  <c r="Y1224" i="12" s="1"/>
  <c r="Z1224" i="12" s="1"/>
  <c r="W1232" i="12"/>
  <c r="Y1232" i="12" s="1"/>
  <c r="Z1232" i="12" s="1"/>
  <c r="W1236" i="12"/>
  <c r="Y1236" i="12" s="1"/>
  <c r="Z1236" i="12" s="1"/>
  <c r="W1387" i="12"/>
  <c r="Y1387" i="12" s="1"/>
  <c r="Z1387" i="12" s="1"/>
  <c r="X1391" i="12"/>
  <c r="W1391" i="12"/>
  <c r="Y1391" i="12" s="1"/>
  <c r="Z1391" i="12" s="1"/>
  <c r="W1399" i="12"/>
  <c r="Y1399" i="12" s="1"/>
  <c r="Z1399" i="12" s="1"/>
  <c r="W1403" i="12"/>
  <c r="Y1403" i="12" s="1"/>
  <c r="Z1403" i="12" s="1"/>
  <c r="W1411" i="12"/>
  <c r="Y1411" i="12" s="1"/>
  <c r="Z1411" i="12" s="1"/>
  <c r="W1518" i="12"/>
  <c r="Y1518" i="12" s="1"/>
  <c r="Z1518" i="12" s="1"/>
  <c r="W1522" i="12"/>
  <c r="Y1522" i="12" s="1"/>
  <c r="Z1522" i="12" s="1"/>
  <c r="W1526" i="12"/>
  <c r="Y1526" i="12" s="1"/>
  <c r="Z1526" i="12" s="1"/>
  <c r="W1530" i="12"/>
  <c r="Y1530" i="12" s="1"/>
  <c r="Z1530" i="12" s="1"/>
  <c r="W1534" i="12"/>
  <c r="Y1534" i="12" s="1"/>
  <c r="Z1534" i="12" s="1"/>
  <c r="X1538" i="12"/>
  <c r="W1538" i="12"/>
  <c r="Y1538" i="12" s="1"/>
  <c r="Z1538" i="12" s="1"/>
  <c r="W1542" i="12"/>
  <c r="Y1542" i="12" s="1"/>
  <c r="Z1542" i="12" s="1"/>
  <c r="W1757" i="12"/>
  <c r="Y1757" i="12" s="1"/>
  <c r="Z1757" i="12" s="1"/>
  <c r="W1761" i="12"/>
  <c r="Y1761" i="12" s="1"/>
  <c r="Z1761" i="12" s="1"/>
  <c r="W1765" i="12"/>
  <c r="Y1765" i="12" s="1"/>
  <c r="Z1765" i="12" s="1"/>
  <c r="W1769" i="12"/>
  <c r="Y1769" i="12" s="1"/>
  <c r="Z1769" i="12" s="1"/>
  <c r="W1773" i="12"/>
  <c r="Y1773" i="12" s="1"/>
  <c r="Z1773" i="12" s="1"/>
  <c r="W1777" i="12"/>
  <c r="Y1777" i="12" s="1"/>
  <c r="Z1777" i="12" s="1"/>
  <c r="W1781" i="12"/>
  <c r="Y1781" i="12" s="1"/>
  <c r="Z1781" i="12" s="1"/>
  <c r="X1785" i="12"/>
  <c r="W1785" i="12"/>
  <c r="Y1785" i="12" s="1"/>
  <c r="Z1785" i="12" s="1"/>
  <c r="W1789" i="12"/>
  <c r="Y1789" i="12" s="1"/>
  <c r="Z1789" i="12" s="1"/>
  <c r="W1793" i="12"/>
  <c r="Y1793" i="12" s="1"/>
  <c r="Z1793" i="12" s="1"/>
  <c r="W1797" i="12"/>
  <c r="Y1797" i="12" s="1"/>
  <c r="Z1797" i="12" s="1"/>
  <c r="W1801" i="12"/>
  <c r="Y1801" i="12" s="1"/>
  <c r="Z1801" i="12" s="1"/>
  <c r="W1805" i="12"/>
  <c r="Y1805" i="12" s="1"/>
  <c r="Z1805" i="12" s="1"/>
  <c r="W1868" i="12"/>
  <c r="Y1868" i="12" s="1"/>
  <c r="Z1868" i="12" s="1"/>
  <c r="W1872" i="12"/>
  <c r="Y1872" i="12" s="1"/>
  <c r="Z1872" i="12" s="1"/>
  <c r="W1880" i="12"/>
  <c r="Y1880" i="12" s="1"/>
  <c r="Z1880" i="12" s="1"/>
  <c r="X1884" i="12"/>
  <c r="W1884" i="12"/>
  <c r="Y1884" i="12" s="1"/>
  <c r="Z1884" i="12" s="1"/>
  <c r="W1892" i="12"/>
  <c r="Y1892" i="12" s="1"/>
  <c r="Z1892" i="12" s="1"/>
  <c r="W1927" i="12"/>
  <c r="Y1927" i="12" s="1"/>
  <c r="Z1927" i="12" s="1"/>
  <c r="W1931" i="12"/>
  <c r="Y1931" i="12" s="1"/>
  <c r="Z1931" i="12" s="1"/>
  <c r="X1935" i="12"/>
  <c r="Y1935" i="12"/>
  <c r="Z1935" i="12" s="1"/>
  <c r="W1939" i="12"/>
  <c r="Y1939" i="12" s="1"/>
  <c r="Z1939" i="12" s="1"/>
  <c r="X1943" i="12"/>
  <c r="W1943" i="12"/>
  <c r="Y1943" i="12" s="1"/>
  <c r="Z1943" i="12" s="1"/>
  <c r="W1951" i="12"/>
  <c r="Y1951" i="12" s="1"/>
  <c r="Z1951" i="12" s="1"/>
  <c r="W1955" i="12"/>
  <c r="Y1955" i="12" s="1"/>
  <c r="Z1955" i="12" s="1"/>
  <c r="W1963" i="12"/>
  <c r="Y1963" i="12" s="1"/>
  <c r="Z1963" i="12" s="1"/>
  <c r="W1967" i="12"/>
  <c r="Y1967" i="12" s="1"/>
  <c r="Z1967" i="12" s="1"/>
  <c r="W1975" i="12"/>
  <c r="Y1975" i="12" s="1"/>
  <c r="Z1975" i="12" s="1"/>
  <c r="X2102" i="12"/>
  <c r="X2106" i="12"/>
  <c r="W2106" i="12"/>
  <c r="Y2106" i="12" s="1"/>
  <c r="Z2106" i="12" s="1"/>
  <c r="W2110" i="12"/>
  <c r="Y2110" i="12" s="1"/>
  <c r="Z2110" i="12" s="1"/>
  <c r="W2114" i="12"/>
  <c r="Y2114" i="12" s="1"/>
  <c r="Z2114" i="12" s="1"/>
  <c r="W2118" i="12"/>
  <c r="Y2118" i="12" s="1"/>
  <c r="Z2118" i="12" s="1"/>
  <c r="X2173" i="12"/>
  <c r="W2177" i="12"/>
  <c r="Y2177" i="12" s="1"/>
  <c r="Z2177" i="12" s="1"/>
  <c r="X2181" i="12"/>
  <c r="W2181" i="12"/>
  <c r="Y2181" i="12" s="1"/>
  <c r="Z2181" i="12" s="1"/>
  <c r="W2185" i="12"/>
  <c r="Y2185" i="12" s="1"/>
  <c r="Z2185" i="12" s="1"/>
  <c r="W2189" i="12"/>
  <c r="Y2189" i="12" s="1"/>
  <c r="Z2189" i="12" s="1"/>
  <c r="W2193" i="12"/>
  <c r="Y2193" i="12" s="1"/>
  <c r="Z2193" i="12" s="1"/>
  <c r="W2197" i="12"/>
  <c r="Y2197" i="12" s="1"/>
  <c r="Z2197" i="12" s="1"/>
  <c r="W2201" i="12"/>
  <c r="Y2201" i="12" s="1"/>
  <c r="Z2201" i="12" s="1"/>
  <c r="W2205" i="12"/>
  <c r="Y2205" i="12" s="1"/>
  <c r="Z2205" i="12" s="1"/>
  <c r="W2209" i="12"/>
  <c r="Y2209" i="12" s="1"/>
  <c r="Z2209" i="12" s="1"/>
  <c r="W2213" i="12"/>
  <c r="Y2213" i="12" s="1"/>
  <c r="Z2213" i="12" s="1"/>
  <c r="X2217" i="12"/>
  <c r="W2217" i="12"/>
  <c r="Y2217" i="12" s="1"/>
  <c r="Z2217" i="12" s="1"/>
  <c r="W2221" i="12"/>
  <c r="Y2221" i="12" s="1"/>
  <c r="Z2221" i="12" s="1"/>
  <c r="W2225" i="12"/>
  <c r="Y2225" i="12" s="1"/>
  <c r="Z2225" i="12" s="1"/>
  <c r="W2229" i="12"/>
  <c r="Y2229" i="12" s="1"/>
  <c r="Z2229" i="12" s="1"/>
  <c r="W2233" i="12"/>
  <c r="Y2233" i="12" s="1"/>
  <c r="Z2233" i="12" s="1"/>
  <c r="W2237" i="12"/>
  <c r="Y2237" i="12" s="1"/>
  <c r="Z2237" i="12" s="1"/>
  <c r="W2241" i="12"/>
  <c r="Y2241" i="12" s="1"/>
  <c r="Z2241" i="12" s="1"/>
  <c r="W2408" i="12"/>
  <c r="Y2408" i="12" s="1"/>
  <c r="Z2408" i="12" s="1"/>
  <c r="W2412" i="12"/>
  <c r="Y2412" i="12" s="1"/>
  <c r="Z2412" i="12" s="1"/>
  <c r="X2420" i="12"/>
  <c r="W2420" i="12"/>
  <c r="Y2420" i="12" s="1"/>
  <c r="Z2420" i="12" s="1"/>
  <c r="W2424" i="12"/>
  <c r="Y2424" i="12" s="1"/>
  <c r="Z2424" i="12" s="1"/>
  <c r="W2432" i="12"/>
  <c r="Y2432" i="12" s="1"/>
  <c r="Z2432" i="12" s="1"/>
  <c r="W2436" i="12"/>
  <c r="Y2436" i="12" s="1"/>
  <c r="Z2436" i="12" s="1"/>
  <c r="W2444" i="12"/>
  <c r="Y2444" i="12" s="1"/>
  <c r="Z2444" i="12" s="1"/>
  <c r="W2448" i="12"/>
  <c r="Y2448" i="12" s="1"/>
  <c r="Z2448" i="12" s="1"/>
  <c r="W2598" i="12"/>
  <c r="Y2598" i="12" s="1"/>
  <c r="Z2598" i="12" s="1"/>
  <c r="W2602" i="12"/>
  <c r="Y2602" i="12" s="1"/>
  <c r="Z2602" i="12" s="1"/>
  <c r="W2606" i="12"/>
  <c r="Y2606" i="12" s="1"/>
  <c r="Z2606" i="12" s="1"/>
  <c r="X2610" i="12"/>
  <c r="W2610" i="12"/>
  <c r="Y2610" i="12" s="1"/>
  <c r="Z2610" i="12" s="1"/>
  <c r="W2614" i="12"/>
  <c r="Y2614" i="12" s="1"/>
  <c r="Z2614" i="12" s="1"/>
  <c r="W2618" i="12"/>
  <c r="Y2618" i="12" s="1"/>
  <c r="Z2618" i="12" s="1"/>
  <c r="W2658" i="12"/>
  <c r="Y2658" i="12" s="1"/>
  <c r="Z2658" i="12" s="1"/>
  <c r="W2671" i="12"/>
  <c r="Y2671" i="12" s="1"/>
  <c r="Z2671" i="12" s="1"/>
  <c r="W2695" i="12"/>
  <c r="Y2695" i="12" s="1"/>
  <c r="Z2695" i="12" s="1"/>
  <c r="W2719" i="12"/>
  <c r="Y2719" i="12" s="1"/>
  <c r="Z2719" i="12" s="1"/>
  <c r="W2742" i="12"/>
  <c r="Y2742" i="12" s="1"/>
  <c r="Z2742" i="12" s="1"/>
  <c r="W2746" i="12"/>
  <c r="Y2746" i="12" s="1"/>
  <c r="Z2746" i="12" s="1"/>
  <c r="X2750" i="12"/>
  <c r="W2750" i="12"/>
  <c r="Y2750" i="12" s="1"/>
  <c r="Z2750" i="12" s="1"/>
  <c r="W2754" i="12"/>
  <c r="Y2754" i="12" s="1"/>
  <c r="Z2754" i="12" s="1"/>
  <c r="W2758" i="12"/>
  <c r="Y2758" i="12" s="1"/>
  <c r="Z2758" i="12" s="1"/>
  <c r="W2762" i="12"/>
  <c r="Y2762" i="12" s="1"/>
  <c r="Z2762" i="12" s="1"/>
  <c r="W2766" i="12"/>
  <c r="Y2766" i="12" s="1"/>
  <c r="Z2766" i="12" s="1"/>
  <c r="W2774" i="12"/>
  <c r="Y2774" i="12" s="1"/>
  <c r="Z2774" i="12" s="1"/>
  <c r="W2796" i="12"/>
  <c r="Y2796" i="12" s="1"/>
  <c r="Z2796" i="12" s="1"/>
  <c r="W2809" i="12"/>
  <c r="Y2809" i="12" s="1"/>
  <c r="Z2809" i="12" s="1"/>
  <c r="W2822" i="12"/>
  <c r="Y2822" i="12" s="1"/>
  <c r="Z2822" i="12" s="1"/>
  <c r="X2844" i="12"/>
  <c r="W2844" i="12"/>
  <c r="Y2844" i="12" s="1"/>
  <c r="Z2844" i="12" s="1"/>
  <c r="W2857" i="12"/>
  <c r="Y2857" i="12" s="1"/>
  <c r="Z2857" i="12" s="1"/>
  <c r="W2870" i="12"/>
  <c r="Y2870" i="12" s="1"/>
  <c r="Z2870" i="12" s="1"/>
  <c r="W2892" i="12"/>
  <c r="Y2892" i="12" s="1"/>
  <c r="Z2892" i="12" s="1"/>
  <c r="W2905" i="12"/>
  <c r="Y2905" i="12" s="1"/>
  <c r="Z2905" i="12" s="1"/>
  <c r="W2951" i="12"/>
  <c r="Y2951" i="12" s="1"/>
  <c r="Z2951" i="12" s="1"/>
  <c r="W2983" i="12"/>
  <c r="Y2983" i="12" s="1"/>
  <c r="Z2983" i="12" s="1"/>
  <c r="W2987" i="12"/>
  <c r="Y2987" i="12" s="1"/>
  <c r="Z2987" i="12" s="1"/>
  <c r="W2995" i="12"/>
  <c r="Y2995" i="12" s="1"/>
  <c r="Z2995" i="12" s="1"/>
  <c r="X2999" i="12"/>
  <c r="W2999" i="12"/>
  <c r="Y2999" i="12" s="1"/>
  <c r="Z2999" i="12" s="1"/>
  <c r="W3007" i="12"/>
  <c r="Y3007" i="12" s="1"/>
  <c r="Z3007" i="12" s="1"/>
  <c r="W3011" i="12"/>
  <c r="Y3011" i="12" s="1"/>
  <c r="Z3011" i="12" s="1"/>
  <c r="W3019" i="12"/>
  <c r="Y3019" i="12" s="1"/>
  <c r="Z3019" i="12" s="1"/>
  <c r="W3023" i="12"/>
  <c r="Y3023" i="12" s="1"/>
  <c r="Z3023" i="12" s="1"/>
  <c r="W3031" i="12"/>
  <c r="Y3031" i="12" s="1"/>
  <c r="Z3031" i="12" s="1"/>
  <c r="W3035" i="12"/>
  <c r="Y3035" i="12" s="1"/>
  <c r="Z3035" i="12" s="1"/>
  <c r="W3043" i="12"/>
  <c r="Y3043" i="12" s="1"/>
  <c r="Z3043" i="12" s="1"/>
  <c r="W3047" i="12"/>
  <c r="Y3047" i="12" s="1"/>
  <c r="Z3047" i="12" s="1"/>
  <c r="X3055" i="12"/>
  <c r="W3055" i="12"/>
  <c r="Y3055" i="12" s="1"/>
  <c r="Z3055" i="12" s="1"/>
  <c r="W3078" i="12"/>
  <c r="Y3078" i="12" s="1"/>
  <c r="Z3078" i="12" s="1"/>
  <c r="W3102" i="12"/>
  <c r="Y3102" i="12" s="1"/>
  <c r="Z3102" i="12" s="1"/>
  <c r="W3181" i="12"/>
  <c r="Y3181" i="12" s="1"/>
  <c r="Z3181" i="12" s="1"/>
  <c r="W3205" i="12"/>
  <c r="Y3205" i="12" s="1"/>
  <c r="Z3205" i="12" s="1"/>
  <c r="W3415" i="12"/>
  <c r="Y3415" i="12" s="1"/>
  <c r="Z3415" i="12" s="1"/>
  <c r="W3428" i="12"/>
  <c r="Y3428" i="12" s="1"/>
  <c r="Z3428" i="12" s="1"/>
  <c r="W3441" i="12"/>
  <c r="Y3441" i="12" s="1"/>
  <c r="Z3441" i="12" s="1"/>
  <c r="W3463" i="12"/>
  <c r="Y3463" i="12" s="1"/>
  <c r="Z3463" i="12" s="1"/>
  <c r="X3476" i="12"/>
  <c r="W3476" i="12"/>
  <c r="Y3476" i="12" s="1"/>
  <c r="Z3476" i="12" s="1"/>
  <c r="W3489" i="12"/>
  <c r="Y3489" i="12" s="1"/>
  <c r="Z3489" i="12" s="1"/>
  <c r="W3502" i="12"/>
  <c r="Y3502" i="12" s="1"/>
  <c r="Z3502" i="12" s="1"/>
  <c r="W3515" i="12"/>
  <c r="Y3515" i="12" s="1"/>
  <c r="Z3515" i="12" s="1"/>
  <c r="W3528" i="12"/>
  <c r="Y3528" i="12" s="1"/>
  <c r="Z3528" i="12" s="1"/>
  <c r="W3545" i="12"/>
  <c r="Y3545" i="12" s="1"/>
  <c r="Z3545" i="12" s="1"/>
  <c r="W3581" i="12"/>
  <c r="Y3581" i="12" s="1"/>
  <c r="Z3581" i="12" s="1"/>
  <c r="W3590" i="12"/>
  <c r="Y3590" i="12" s="1"/>
  <c r="Z3590" i="12" s="1"/>
  <c r="W3625" i="12"/>
  <c r="Y3625" i="12" s="1"/>
  <c r="Z3625" i="12" s="1"/>
  <c r="W3638" i="12"/>
  <c r="Y3638" i="12" s="1"/>
  <c r="Z3638" i="12" s="1"/>
  <c r="W3798" i="12"/>
  <c r="Y3798" i="12" s="1"/>
  <c r="Z3798" i="12" s="1"/>
  <c r="W3833" i="12"/>
  <c r="Y3833" i="12" s="1"/>
  <c r="Z3833" i="12" s="1"/>
  <c r="X3846" i="12"/>
  <c r="W3846" i="12"/>
  <c r="Y3846" i="12" s="1"/>
  <c r="Z3846" i="12" s="1"/>
  <c r="W3881" i="12"/>
  <c r="Y3881" i="12" s="1"/>
  <c r="Z3881" i="12" s="1"/>
  <c r="W3894" i="12"/>
  <c r="Y3894" i="12" s="1"/>
  <c r="Z3894" i="12" s="1"/>
  <c r="W3929" i="12"/>
  <c r="Y3929" i="12" s="1"/>
  <c r="Z3929" i="12" s="1"/>
  <c r="W3942" i="12"/>
  <c r="Y3942" i="12" s="1"/>
  <c r="Z3942" i="12" s="1"/>
  <c r="W3977" i="12"/>
  <c r="Y3977" i="12" s="1"/>
  <c r="Z3977" i="12" s="1"/>
  <c r="W3990" i="12"/>
  <c r="Y3990" i="12" s="1"/>
  <c r="Z3990" i="12" s="1"/>
  <c r="W4025" i="12"/>
  <c r="Y4025" i="12" s="1"/>
  <c r="Z4025" i="12" s="1"/>
  <c r="W4030" i="12"/>
  <c r="Y4030" i="12" s="1"/>
  <c r="Z4030" i="12" s="1"/>
  <c r="W4046" i="12"/>
  <c r="Y4046" i="12" s="1"/>
  <c r="Z4046" i="12" s="1"/>
  <c r="W4062" i="12"/>
  <c r="Y4062" i="12" s="1"/>
  <c r="Z4062" i="12" s="1"/>
  <c r="W4077" i="12"/>
  <c r="Y4077" i="12" s="1"/>
  <c r="Z4077" i="12" s="1"/>
  <c r="W4106" i="12"/>
  <c r="Y4106" i="12" s="1"/>
  <c r="Z4106" i="12" s="1"/>
  <c r="W4125" i="12"/>
  <c r="Y4125" i="12" s="1"/>
  <c r="Z4125" i="12" s="1"/>
  <c r="W4135" i="12"/>
  <c r="Y4135" i="12" s="1"/>
  <c r="Z4135" i="12" s="1"/>
  <c r="W4151" i="12"/>
  <c r="Y4151" i="12" s="1"/>
  <c r="Z4151" i="12" s="1"/>
  <c r="W4198" i="12"/>
  <c r="Y4198" i="12" s="1"/>
  <c r="Z4198" i="12" s="1"/>
  <c r="W4214" i="12"/>
  <c r="Y4214" i="12" s="1"/>
  <c r="Z4214" i="12" s="1"/>
  <c r="X4230" i="12"/>
  <c r="W4230" i="12"/>
  <c r="Y4230" i="12" s="1"/>
  <c r="Z4230" i="12" s="1"/>
  <c r="W4254" i="12"/>
  <c r="Y4254" i="12" s="1"/>
  <c r="Z4254" i="12" s="1"/>
  <c r="W4278" i="12"/>
  <c r="Y4278" i="12" s="1"/>
  <c r="Z4278" i="12" s="1"/>
  <c r="W4302" i="12"/>
  <c r="Y4302" i="12" s="1"/>
  <c r="Z4302" i="12" s="1"/>
  <c r="V4326" i="12"/>
  <c r="V4350" i="12"/>
  <c r="V4405" i="12"/>
  <c r="V4559" i="12"/>
  <c r="V4680" i="12"/>
  <c r="V4702" i="12"/>
  <c r="V4724" i="12"/>
  <c r="V4791" i="12"/>
  <c r="W4791" i="12" s="1"/>
  <c r="Y4791" i="12" s="1"/>
  <c r="Z4791" i="12" s="1"/>
  <c r="V4876" i="12"/>
  <c r="W4876" i="12" s="1"/>
  <c r="Y4876" i="12" s="1"/>
  <c r="Z4876" i="12" s="1"/>
  <c r="V4904" i="12"/>
  <c r="V4961" i="12"/>
  <c r="V5069" i="12"/>
  <c r="V5114" i="12"/>
  <c r="V5148" i="12"/>
  <c r="W1844" i="12"/>
  <c r="Y1844" i="12" s="1"/>
  <c r="Z1844" i="12" s="1"/>
  <c r="W34" i="12"/>
  <c r="Y34" i="12" s="1"/>
  <c r="Z34" i="12" s="1"/>
  <c r="W38" i="12"/>
  <c r="Y38" i="12" s="1"/>
  <c r="Z38" i="12" s="1"/>
  <c r="X42" i="12"/>
  <c r="W42" i="12"/>
  <c r="Y42" i="12" s="1"/>
  <c r="Z42" i="12" s="1"/>
  <c r="X46" i="12"/>
  <c r="W46" i="12"/>
  <c r="Y46" i="12" s="1"/>
  <c r="Z46" i="12" s="1"/>
  <c r="W50" i="12"/>
  <c r="Y50" i="12" s="1"/>
  <c r="Z50" i="12" s="1"/>
  <c r="X54" i="12"/>
  <c r="W54" i="12"/>
  <c r="Y54" i="12" s="1"/>
  <c r="Z54" i="12" s="1"/>
  <c r="W58" i="12"/>
  <c r="Y58" i="12" s="1"/>
  <c r="Z58" i="12" s="1"/>
  <c r="W62" i="12"/>
  <c r="Y62" i="12" s="1"/>
  <c r="Z62" i="12" s="1"/>
  <c r="X66" i="12"/>
  <c r="W66" i="12"/>
  <c r="Y66" i="12" s="1"/>
  <c r="Z66" i="12" s="1"/>
  <c r="X70" i="12"/>
  <c r="W70" i="12"/>
  <c r="Y70" i="12" s="1"/>
  <c r="Z70" i="12" s="1"/>
  <c r="W74" i="12"/>
  <c r="Y74" i="12" s="1"/>
  <c r="Z74" i="12" s="1"/>
  <c r="X78" i="12"/>
  <c r="W78" i="12"/>
  <c r="Y78" i="12" s="1"/>
  <c r="Z78" i="12" s="1"/>
  <c r="W82" i="12"/>
  <c r="Y82" i="12" s="1"/>
  <c r="Z82" i="12" s="1"/>
  <c r="W86" i="12"/>
  <c r="Y86" i="12" s="1"/>
  <c r="Z86" i="12" s="1"/>
  <c r="X90" i="12"/>
  <c r="W90" i="12"/>
  <c r="Y90" i="12" s="1"/>
  <c r="Z90" i="12" s="1"/>
  <c r="X94" i="12"/>
  <c r="W94" i="12"/>
  <c r="Y94" i="12" s="1"/>
  <c r="Z94" i="12" s="1"/>
  <c r="W98" i="12"/>
  <c r="Y98" i="12" s="1"/>
  <c r="Z98" i="12" s="1"/>
  <c r="X102" i="12"/>
  <c r="W102" i="12"/>
  <c r="Y102" i="12" s="1"/>
  <c r="Z102" i="12" s="1"/>
  <c r="W106" i="12"/>
  <c r="Y106" i="12" s="1"/>
  <c r="Z106" i="12" s="1"/>
  <c r="W110" i="12"/>
  <c r="Y110" i="12" s="1"/>
  <c r="Z110" i="12" s="1"/>
  <c r="X114" i="12"/>
  <c r="W114" i="12"/>
  <c r="Y114" i="12" s="1"/>
  <c r="Z114" i="12" s="1"/>
  <c r="X118" i="12"/>
  <c r="W118" i="12"/>
  <c r="Y118" i="12" s="1"/>
  <c r="Z118" i="12" s="1"/>
  <c r="W122" i="12"/>
  <c r="Y122" i="12" s="1"/>
  <c r="Z122" i="12" s="1"/>
  <c r="X197" i="12"/>
  <c r="W197" i="12"/>
  <c r="Y197" i="12" s="1"/>
  <c r="Z197" i="12" s="1"/>
  <c r="W201" i="12"/>
  <c r="Y201" i="12" s="1"/>
  <c r="Z201" i="12" s="1"/>
  <c r="W205" i="12"/>
  <c r="Y205" i="12" s="1"/>
  <c r="Z205" i="12" s="1"/>
  <c r="X209" i="12"/>
  <c r="W209" i="12"/>
  <c r="Y209" i="12" s="1"/>
  <c r="Z209" i="12" s="1"/>
  <c r="X213" i="12"/>
  <c r="W213" i="12"/>
  <c r="Y213" i="12" s="1"/>
  <c r="Z213" i="12" s="1"/>
  <c r="W217" i="12"/>
  <c r="Y217" i="12" s="1"/>
  <c r="Z217" i="12" s="1"/>
  <c r="X221" i="12"/>
  <c r="W221" i="12"/>
  <c r="Y221" i="12" s="1"/>
  <c r="Z221" i="12" s="1"/>
  <c r="W225" i="12"/>
  <c r="Y225" i="12" s="1"/>
  <c r="Z225" i="12" s="1"/>
  <c r="W229" i="12"/>
  <c r="Y229" i="12" s="1"/>
  <c r="Z229" i="12" s="1"/>
  <c r="X233" i="12"/>
  <c r="W233" i="12"/>
  <c r="Y233" i="12" s="1"/>
  <c r="Z233" i="12" s="1"/>
  <c r="X320" i="12"/>
  <c r="W320" i="12"/>
  <c r="Y320" i="12" s="1"/>
  <c r="Z320" i="12" s="1"/>
  <c r="W324" i="12"/>
  <c r="Y324" i="12" s="1"/>
  <c r="Z324" i="12" s="1"/>
  <c r="W328" i="12"/>
  <c r="Y328" i="12" s="1"/>
  <c r="Z328" i="12" s="1"/>
  <c r="W332" i="12"/>
  <c r="Y332" i="12" s="1"/>
  <c r="Z332" i="12" s="1"/>
  <c r="X336" i="12"/>
  <c r="W336" i="12"/>
  <c r="Y336" i="12" s="1"/>
  <c r="Z336" i="12" s="1"/>
  <c r="X359" i="12"/>
  <c r="W359" i="12"/>
  <c r="Y359" i="12" s="1"/>
  <c r="Z359" i="12" s="1"/>
  <c r="W363" i="12"/>
  <c r="Y363" i="12" s="1"/>
  <c r="Z363" i="12" s="1"/>
  <c r="W367" i="12"/>
  <c r="Y367" i="12" s="1"/>
  <c r="Z367" i="12" s="1"/>
  <c r="W371" i="12"/>
  <c r="Y371" i="12" s="1"/>
  <c r="Z371" i="12" s="1"/>
  <c r="X398" i="12"/>
  <c r="W398" i="12"/>
  <c r="Y398" i="12" s="1"/>
  <c r="Z398" i="12" s="1"/>
  <c r="W402" i="12"/>
  <c r="Y402" i="12" s="1"/>
  <c r="Z402" i="12" s="1"/>
  <c r="W406" i="12"/>
  <c r="Y406" i="12" s="1"/>
  <c r="Z406" i="12" s="1"/>
  <c r="X410" i="12"/>
  <c r="W410" i="12"/>
  <c r="Y410" i="12" s="1"/>
  <c r="Z410" i="12" s="1"/>
  <c r="W414" i="12"/>
  <c r="Y414" i="12" s="1"/>
  <c r="Z414" i="12" s="1"/>
  <c r="X418" i="12"/>
  <c r="W418" i="12"/>
  <c r="Y418" i="12" s="1"/>
  <c r="Z418" i="12" s="1"/>
  <c r="W422" i="12"/>
  <c r="Y422" i="12" s="1"/>
  <c r="Z422" i="12" s="1"/>
  <c r="W453" i="12"/>
  <c r="Y453" i="12" s="1"/>
  <c r="Z453" i="12" s="1"/>
  <c r="X457" i="12"/>
  <c r="W457" i="12"/>
  <c r="Y457" i="12" s="1"/>
  <c r="Z457" i="12" s="1"/>
  <c r="X461" i="12"/>
  <c r="W461" i="12"/>
  <c r="Y461" i="12" s="1"/>
  <c r="Z461" i="12" s="1"/>
  <c r="W465" i="12"/>
  <c r="Y465" i="12" s="1"/>
  <c r="Z465" i="12" s="1"/>
  <c r="X469" i="12"/>
  <c r="W469" i="12"/>
  <c r="Y469" i="12" s="1"/>
  <c r="Z469" i="12" s="1"/>
  <c r="W473" i="12"/>
  <c r="Y473" i="12" s="1"/>
  <c r="Z473" i="12" s="1"/>
  <c r="X477" i="12"/>
  <c r="W477" i="12"/>
  <c r="Y477" i="12" s="1"/>
  <c r="Z477" i="12" s="1"/>
  <c r="W481" i="12"/>
  <c r="Y481" i="12" s="1"/>
  <c r="Z481" i="12" s="1"/>
  <c r="W485" i="12"/>
  <c r="Y485" i="12" s="1"/>
  <c r="Z485" i="12" s="1"/>
  <c r="W489" i="12"/>
  <c r="Y489" i="12" s="1"/>
  <c r="Z489" i="12" s="1"/>
  <c r="W493" i="12"/>
  <c r="Y493" i="12" s="1"/>
  <c r="Z493" i="12" s="1"/>
  <c r="X497" i="12"/>
  <c r="W497" i="12"/>
  <c r="Y497" i="12" s="1"/>
  <c r="Z497" i="12" s="1"/>
  <c r="W596" i="12"/>
  <c r="Y596" i="12" s="1"/>
  <c r="Z596" i="12" s="1"/>
  <c r="W600" i="12"/>
  <c r="Y600" i="12" s="1"/>
  <c r="Z600" i="12" s="1"/>
  <c r="X608" i="12"/>
  <c r="W608" i="12"/>
  <c r="Y608" i="12" s="1"/>
  <c r="Z608" i="12" s="1"/>
  <c r="W643" i="12"/>
  <c r="Y643" i="12" s="1"/>
  <c r="Z643" i="12" s="1"/>
  <c r="X647" i="12"/>
  <c r="W647" i="12"/>
  <c r="Y647" i="12" s="1"/>
  <c r="Z647" i="12" s="1"/>
  <c r="X655" i="12"/>
  <c r="W655" i="12"/>
  <c r="Y655" i="12" s="1"/>
  <c r="Z655" i="12" s="1"/>
  <c r="W659" i="12"/>
  <c r="Y659" i="12" s="1"/>
  <c r="Z659" i="12" s="1"/>
  <c r="X667" i="12"/>
  <c r="W667" i="12"/>
  <c r="Y667" i="12" s="1"/>
  <c r="Z667" i="12" s="1"/>
  <c r="W671" i="12"/>
  <c r="Y671" i="12" s="1"/>
  <c r="Z671" i="12" s="1"/>
  <c r="W1062" i="12"/>
  <c r="Y1062" i="12" s="1"/>
  <c r="Z1062" i="12" s="1"/>
  <c r="X1089" i="12"/>
  <c r="W1089" i="12"/>
  <c r="Y1089" i="12" s="1"/>
  <c r="Z1089" i="12" s="1"/>
  <c r="W1093" i="12"/>
  <c r="Y1093" i="12" s="1"/>
  <c r="Z1093" i="12" s="1"/>
  <c r="X1097" i="12"/>
  <c r="W1097" i="12"/>
  <c r="Y1097" i="12" s="1"/>
  <c r="Z1097" i="12" s="1"/>
  <c r="W1101" i="12"/>
  <c r="Y1101" i="12" s="1"/>
  <c r="Z1101" i="12" s="1"/>
  <c r="W1105" i="12"/>
  <c r="Y1105" i="12" s="1"/>
  <c r="Z1105" i="12" s="1"/>
  <c r="W1109" i="12"/>
  <c r="Y1109" i="12" s="1"/>
  <c r="Z1109" i="12" s="1"/>
  <c r="W1113" i="12"/>
  <c r="Y1113" i="12" s="1"/>
  <c r="Z1113" i="12" s="1"/>
  <c r="X1117" i="12"/>
  <c r="W1117" i="12"/>
  <c r="Y1117" i="12" s="1"/>
  <c r="Z1117" i="12" s="1"/>
  <c r="X1121" i="12"/>
  <c r="W1121" i="12"/>
  <c r="Y1121" i="12" s="1"/>
  <c r="Z1121" i="12" s="1"/>
  <c r="W1125" i="12"/>
  <c r="Y1125" i="12" s="1"/>
  <c r="Z1125" i="12" s="1"/>
  <c r="X1129" i="12"/>
  <c r="W1129" i="12"/>
  <c r="Y1129" i="12" s="1"/>
  <c r="Z1129" i="12" s="1"/>
  <c r="W1133" i="12"/>
  <c r="Y1133" i="12" s="1"/>
  <c r="Z1133" i="12" s="1"/>
  <c r="X1137" i="12"/>
  <c r="W1137" i="12"/>
  <c r="Y1137" i="12" s="1"/>
  <c r="Z1137" i="12" s="1"/>
  <c r="X1141" i="12"/>
  <c r="W1141" i="12"/>
  <c r="Y1141" i="12" s="1"/>
  <c r="Z1141" i="12" s="1"/>
  <c r="W1145" i="12"/>
  <c r="Y1145" i="12" s="1"/>
  <c r="Z1145" i="12" s="1"/>
  <c r="X1149" i="12"/>
  <c r="W1149" i="12"/>
  <c r="Y1149" i="12" s="1"/>
  <c r="Z1149" i="12" s="1"/>
  <c r="W1153" i="12"/>
  <c r="Y1153" i="12" s="1"/>
  <c r="Z1153" i="12" s="1"/>
  <c r="W1157" i="12"/>
  <c r="Y1157" i="12" s="1"/>
  <c r="Z1157" i="12" s="1"/>
  <c r="W1161" i="12"/>
  <c r="Y1161" i="12" s="1"/>
  <c r="Z1161" i="12" s="1"/>
  <c r="W1165" i="12"/>
  <c r="Y1165" i="12" s="1"/>
  <c r="Z1165" i="12" s="1"/>
  <c r="X1169" i="12"/>
  <c r="W1169" i="12"/>
  <c r="Y1169" i="12" s="1"/>
  <c r="Z1169" i="12" s="1"/>
  <c r="Y1173" i="12"/>
  <c r="Z1173" i="12" s="1"/>
  <c r="X1173" i="12"/>
  <c r="W1177" i="12"/>
  <c r="Y1177" i="12" s="1"/>
  <c r="Z1177" i="12" s="1"/>
  <c r="W1181" i="12"/>
  <c r="Y1181" i="12" s="1"/>
  <c r="Z1181" i="12" s="1"/>
  <c r="W1185" i="12"/>
  <c r="Y1185" i="12" s="1"/>
  <c r="Z1185" i="12" s="1"/>
  <c r="X1244" i="12"/>
  <c r="W1244" i="12"/>
  <c r="Y1244" i="12" s="1"/>
  <c r="Z1244" i="12" s="1"/>
  <c r="X1248" i="12"/>
  <c r="W1248" i="12"/>
  <c r="Y1248" i="12" s="1"/>
  <c r="Z1248" i="12" s="1"/>
  <c r="W1256" i="12"/>
  <c r="Y1256" i="12" s="1"/>
  <c r="Z1256" i="12" s="1"/>
  <c r="X1415" i="12"/>
  <c r="W1415" i="12"/>
  <c r="Y1415" i="12" s="1"/>
  <c r="Z1415" i="12" s="1"/>
  <c r="X1419" i="12"/>
  <c r="Y1419" i="12"/>
  <c r="Z1419" i="12" s="1"/>
  <c r="W1423" i="12"/>
  <c r="Y1423" i="12" s="1"/>
  <c r="Z1423" i="12" s="1"/>
  <c r="X1427" i="12"/>
  <c r="W1427" i="12"/>
  <c r="Y1427" i="12" s="1"/>
  <c r="Z1427" i="12" s="1"/>
  <c r="X1435" i="12"/>
  <c r="W1435" i="12"/>
  <c r="Y1435" i="12" s="1"/>
  <c r="Z1435" i="12" s="1"/>
  <c r="W1439" i="12"/>
  <c r="Y1439" i="12" s="1"/>
  <c r="Z1439" i="12" s="1"/>
  <c r="X1447" i="12"/>
  <c r="W1447" i="12"/>
  <c r="Y1447" i="12" s="1"/>
  <c r="Z1447" i="12" s="1"/>
  <c r="W1451" i="12"/>
  <c r="Y1451" i="12" s="1"/>
  <c r="Z1451" i="12" s="1"/>
  <c r="X1459" i="12"/>
  <c r="W1459" i="12"/>
  <c r="Y1459" i="12" s="1"/>
  <c r="Z1459" i="12" s="1"/>
  <c r="W1463" i="12"/>
  <c r="Y1463" i="12" s="1"/>
  <c r="Z1463" i="12" s="1"/>
  <c r="W1471" i="12"/>
  <c r="Y1471" i="12" s="1"/>
  <c r="Z1471" i="12" s="1"/>
  <c r="X1475" i="12"/>
  <c r="W1475" i="12"/>
  <c r="Y1475" i="12" s="1"/>
  <c r="Z1475" i="12" s="1"/>
  <c r="X1483" i="12"/>
  <c r="W1483" i="12"/>
  <c r="Y1483" i="12" s="1"/>
  <c r="Z1483" i="12" s="1"/>
  <c r="W1546" i="12"/>
  <c r="Y1546" i="12" s="1"/>
  <c r="Z1546" i="12" s="1"/>
  <c r="W1550" i="12"/>
  <c r="Y1550" i="12" s="1"/>
  <c r="Z1550" i="12" s="1"/>
  <c r="W1554" i="12"/>
  <c r="Y1554" i="12" s="1"/>
  <c r="Z1554" i="12" s="1"/>
  <c r="X1558" i="12"/>
  <c r="W1558" i="12"/>
  <c r="Y1558" i="12" s="1"/>
  <c r="Z1558" i="12" s="1"/>
  <c r="X1562" i="12"/>
  <c r="W1562" i="12"/>
  <c r="Y1562" i="12" s="1"/>
  <c r="Z1562" i="12" s="1"/>
  <c r="W1566" i="12"/>
  <c r="Y1566" i="12" s="1"/>
  <c r="Z1566" i="12" s="1"/>
  <c r="W1570" i="12"/>
  <c r="Y1570" i="12" s="1"/>
  <c r="Z1570" i="12" s="1"/>
  <c r="W1574" i="12"/>
  <c r="Y1574" i="12" s="1"/>
  <c r="Z1574" i="12" s="1"/>
  <c r="X1578" i="12"/>
  <c r="W1578" i="12"/>
  <c r="Y1578" i="12" s="1"/>
  <c r="Z1578" i="12" s="1"/>
  <c r="W1582" i="12"/>
  <c r="Y1582" i="12" s="1"/>
  <c r="Z1582" i="12" s="1"/>
  <c r="W1586" i="12"/>
  <c r="Y1586" i="12" s="1"/>
  <c r="Z1586" i="12" s="1"/>
  <c r="X1590" i="12"/>
  <c r="W1590" i="12"/>
  <c r="Y1590" i="12" s="1"/>
  <c r="Z1590" i="12" s="1"/>
  <c r="W1594" i="12"/>
  <c r="Y1594" i="12" s="1"/>
  <c r="Z1594" i="12" s="1"/>
  <c r="X1598" i="12"/>
  <c r="W1598" i="12"/>
  <c r="Y1598" i="12" s="1"/>
  <c r="Z1598" i="12" s="1"/>
  <c r="W1602" i="12"/>
  <c r="Y1602" i="12" s="1"/>
  <c r="Z1602" i="12" s="1"/>
  <c r="W1606" i="12"/>
  <c r="Y1606" i="12" s="1"/>
  <c r="Z1606" i="12" s="1"/>
  <c r="X1610" i="12"/>
  <c r="W1610" i="12"/>
  <c r="Y1610" i="12" s="1"/>
  <c r="Z1610" i="12" s="1"/>
  <c r="X1614" i="12"/>
  <c r="W1614" i="12"/>
  <c r="Y1614" i="12" s="1"/>
  <c r="Z1614" i="12" s="1"/>
  <c r="W1618" i="12"/>
  <c r="Y1618" i="12" s="1"/>
  <c r="Z1618" i="12" s="1"/>
  <c r="X1622" i="12"/>
  <c r="W1622" i="12"/>
  <c r="Y1622" i="12" s="1"/>
  <c r="Z1622" i="12" s="1"/>
  <c r="W1626" i="12"/>
  <c r="Y1626" i="12" s="1"/>
  <c r="Z1626" i="12" s="1"/>
  <c r="X1630" i="12"/>
  <c r="W1630" i="12"/>
  <c r="Y1630" i="12" s="1"/>
  <c r="Z1630" i="12" s="1"/>
  <c r="W1634" i="12"/>
  <c r="Y1634" i="12" s="1"/>
  <c r="Z1634" i="12" s="1"/>
  <c r="W1638" i="12"/>
  <c r="Y1638" i="12" s="1"/>
  <c r="Z1638" i="12" s="1"/>
  <c r="W1642" i="12"/>
  <c r="Y1642" i="12" s="1"/>
  <c r="Z1642" i="12" s="1"/>
  <c r="W1646" i="12"/>
  <c r="Y1646" i="12" s="1"/>
  <c r="Z1646" i="12" s="1"/>
  <c r="X1650" i="12"/>
  <c r="W1650" i="12"/>
  <c r="Y1650" i="12" s="1"/>
  <c r="Z1650" i="12" s="1"/>
  <c r="W1654" i="12"/>
  <c r="Y1654" i="12" s="1"/>
  <c r="Z1654" i="12" s="1"/>
  <c r="W1658" i="12"/>
  <c r="Y1658" i="12" s="1"/>
  <c r="Z1658" i="12" s="1"/>
  <c r="X1662" i="12"/>
  <c r="W1662" i="12"/>
  <c r="Y1662" i="12" s="1"/>
  <c r="Z1662" i="12" s="1"/>
  <c r="W1666" i="12"/>
  <c r="Y1666" i="12" s="1"/>
  <c r="Z1666" i="12" s="1"/>
  <c r="X1670" i="12"/>
  <c r="W1670" i="12"/>
  <c r="Y1670" i="12" s="1"/>
  <c r="Z1670" i="12" s="1"/>
  <c r="X1674" i="12"/>
  <c r="W1674" i="12"/>
  <c r="Y1674" i="12" s="1"/>
  <c r="Z1674" i="12" s="1"/>
  <c r="W1678" i="12"/>
  <c r="Y1678" i="12" s="1"/>
  <c r="Z1678" i="12" s="1"/>
  <c r="X1682" i="12"/>
  <c r="W1682" i="12"/>
  <c r="Y1682" i="12" s="1"/>
  <c r="Z1682" i="12" s="1"/>
  <c r="W1686" i="12"/>
  <c r="Y1686" i="12" s="1"/>
  <c r="Z1686" i="12" s="1"/>
  <c r="W1690" i="12"/>
  <c r="Y1690" i="12" s="1"/>
  <c r="Z1690" i="12" s="1"/>
  <c r="X1694" i="12"/>
  <c r="W1694" i="12"/>
  <c r="Y1694" i="12" s="1"/>
  <c r="Z1694" i="12" s="1"/>
  <c r="W1698" i="12"/>
  <c r="Y1698" i="12" s="1"/>
  <c r="Z1698" i="12" s="1"/>
  <c r="X1702" i="12"/>
  <c r="W1702" i="12"/>
  <c r="Y1702" i="12" s="1"/>
  <c r="Z1702" i="12" s="1"/>
  <c r="W1706" i="12"/>
  <c r="Y1706" i="12" s="1"/>
  <c r="Z1706" i="12" s="1"/>
  <c r="W1710" i="12"/>
  <c r="Y1710" i="12" s="1"/>
  <c r="Z1710" i="12" s="1"/>
  <c r="W1714" i="12"/>
  <c r="Y1714" i="12" s="1"/>
  <c r="Z1714" i="12" s="1"/>
  <c r="W1718" i="12"/>
  <c r="Y1718" i="12" s="1"/>
  <c r="Z1718" i="12" s="1"/>
  <c r="X1722" i="12"/>
  <c r="W1722" i="12"/>
  <c r="Y1722" i="12" s="1"/>
  <c r="Z1722" i="12" s="1"/>
  <c r="X1726" i="12"/>
  <c r="W1726" i="12"/>
  <c r="Y1726" i="12" s="1"/>
  <c r="Z1726" i="12" s="1"/>
  <c r="W1730" i="12"/>
  <c r="Y1730" i="12" s="1"/>
  <c r="Z1730" i="12" s="1"/>
  <c r="X1734" i="12"/>
  <c r="W1734" i="12"/>
  <c r="Y1734" i="12" s="1"/>
  <c r="Z1734" i="12" s="1"/>
  <c r="W1738" i="12"/>
  <c r="Y1738" i="12" s="1"/>
  <c r="Z1738" i="12" s="1"/>
  <c r="X1742" i="12"/>
  <c r="W1742" i="12"/>
  <c r="Y1742" i="12" s="1"/>
  <c r="Z1742" i="12" s="1"/>
  <c r="X1746" i="12"/>
  <c r="W1746" i="12"/>
  <c r="Y1746" i="12" s="1"/>
  <c r="Z1746" i="12" s="1"/>
  <c r="W1809" i="12"/>
  <c r="Y1809" i="12" s="1"/>
  <c r="Z1809" i="12" s="1"/>
  <c r="X1813" i="12"/>
  <c r="W1813" i="12"/>
  <c r="Y1813" i="12" s="1"/>
  <c r="Z1813" i="12" s="1"/>
  <c r="W1817" i="12"/>
  <c r="Y1817" i="12" s="1"/>
  <c r="Z1817" i="12" s="1"/>
  <c r="W1821" i="12"/>
  <c r="Y1821" i="12" s="1"/>
  <c r="Z1821" i="12" s="1"/>
  <c r="W1825" i="12"/>
  <c r="Y1825" i="12" s="1"/>
  <c r="Z1825" i="12" s="1"/>
  <c r="W1829" i="12"/>
  <c r="Y1829" i="12" s="1"/>
  <c r="Z1829" i="12" s="1"/>
  <c r="X1833" i="12"/>
  <c r="W1833" i="12"/>
  <c r="Y1833" i="12" s="1"/>
  <c r="Z1833" i="12" s="1"/>
  <c r="X1837" i="12"/>
  <c r="W1837" i="12"/>
  <c r="Y1837" i="12" s="1"/>
  <c r="Z1837" i="12" s="1"/>
  <c r="W1841" i="12"/>
  <c r="Y1841" i="12" s="1"/>
  <c r="Z1841" i="12" s="1"/>
  <c r="W1845" i="12"/>
  <c r="Y1845" i="12" s="1"/>
  <c r="Z1845" i="12" s="1"/>
  <c r="W1849" i="12"/>
  <c r="Y1849" i="12" s="1"/>
  <c r="Z1849" i="12" s="1"/>
  <c r="X1896" i="12"/>
  <c r="W1896" i="12"/>
  <c r="Y1896" i="12" s="1"/>
  <c r="Z1896" i="12" s="1"/>
  <c r="X1904" i="12"/>
  <c r="W1904" i="12"/>
  <c r="Y1904" i="12" s="1"/>
  <c r="Z1904" i="12" s="1"/>
  <c r="W1908" i="12"/>
  <c r="Y1908" i="12" s="1"/>
  <c r="Z1908" i="12" s="1"/>
  <c r="X1916" i="12"/>
  <c r="W1916" i="12"/>
  <c r="Y1916" i="12" s="1"/>
  <c r="Z1916" i="12" s="1"/>
  <c r="W1987" i="12"/>
  <c r="Y1987" i="12" s="1"/>
  <c r="Z1987" i="12" s="1"/>
  <c r="X1991" i="12"/>
  <c r="W1991" i="12"/>
  <c r="Y1991" i="12" s="1"/>
  <c r="Z1991" i="12" s="1"/>
  <c r="X1995" i="12"/>
  <c r="Y1995" i="12"/>
  <c r="Z1995" i="12" s="1"/>
  <c r="W1999" i="12"/>
  <c r="Y1999" i="12" s="1"/>
  <c r="Z1999" i="12" s="1"/>
  <c r="X2122" i="12"/>
  <c r="W2122" i="12"/>
  <c r="Y2122" i="12" s="1"/>
  <c r="Z2122" i="12" s="1"/>
  <c r="X2126" i="12"/>
  <c r="W2126" i="12"/>
  <c r="Y2126" i="12" s="1"/>
  <c r="Z2126" i="12" s="1"/>
  <c r="W2130" i="12"/>
  <c r="Y2130" i="12" s="1"/>
  <c r="Z2130" i="12" s="1"/>
  <c r="W2134" i="12"/>
  <c r="Y2134" i="12" s="1"/>
  <c r="Z2134" i="12" s="1"/>
  <c r="W2249" i="12"/>
  <c r="Y2249" i="12" s="1"/>
  <c r="Z2249" i="12" s="1"/>
  <c r="X2253" i="12"/>
  <c r="W2253" i="12"/>
  <c r="Y2253" i="12" s="1"/>
  <c r="Z2253" i="12" s="1"/>
  <c r="X2257" i="12"/>
  <c r="W2257" i="12"/>
  <c r="Y2257" i="12" s="1"/>
  <c r="Z2257" i="12" s="1"/>
  <c r="W2261" i="12"/>
  <c r="Y2261" i="12" s="1"/>
  <c r="Z2261" i="12" s="1"/>
  <c r="W2265" i="12"/>
  <c r="Y2265" i="12" s="1"/>
  <c r="Z2265" i="12" s="1"/>
  <c r="W2269" i="12"/>
  <c r="Y2269" i="12" s="1"/>
  <c r="Z2269" i="12" s="1"/>
  <c r="X2273" i="12"/>
  <c r="W2273" i="12"/>
  <c r="Y2273" i="12" s="1"/>
  <c r="Z2273" i="12" s="1"/>
  <c r="W2277" i="12"/>
  <c r="Y2277" i="12" s="1"/>
  <c r="Z2277" i="12" s="1"/>
  <c r="W2281" i="12"/>
  <c r="Y2281" i="12" s="1"/>
  <c r="Z2281" i="12" s="1"/>
  <c r="X2285" i="12"/>
  <c r="W2285" i="12"/>
  <c r="Y2285" i="12" s="1"/>
  <c r="Z2285" i="12" s="1"/>
  <c r="W2289" i="12"/>
  <c r="Y2289" i="12" s="1"/>
  <c r="Z2289" i="12" s="1"/>
  <c r="X2293" i="12"/>
  <c r="W2293" i="12"/>
  <c r="Y2293" i="12" s="1"/>
  <c r="Z2293" i="12" s="1"/>
  <c r="W2297" i="12"/>
  <c r="Y2297" i="12" s="1"/>
  <c r="Z2297" i="12" s="1"/>
  <c r="W2301" i="12"/>
  <c r="Y2301" i="12" s="1"/>
  <c r="Z2301" i="12" s="1"/>
  <c r="X2305" i="12"/>
  <c r="W2305" i="12"/>
  <c r="Y2305" i="12" s="1"/>
  <c r="Z2305" i="12" s="1"/>
  <c r="X2309" i="12"/>
  <c r="W2309" i="12"/>
  <c r="Y2309" i="12" s="1"/>
  <c r="Z2309" i="12" s="1"/>
  <c r="W2313" i="12"/>
  <c r="Y2313" i="12" s="1"/>
  <c r="Z2313" i="12" s="1"/>
  <c r="X2456" i="12"/>
  <c r="W2456" i="12"/>
  <c r="Y2456" i="12" s="1"/>
  <c r="Z2456" i="12" s="1"/>
  <c r="W2460" i="12"/>
  <c r="Y2460" i="12" s="1"/>
  <c r="Z2460" i="12" s="1"/>
  <c r="X2622" i="12"/>
  <c r="W2622" i="12"/>
  <c r="Y2622" i="12" s="1"/>
  <c r="Z2622" i="12" s="1"/>
  <c r="W2626" i="12"/>
  <c r="Y2626" i="12" s="1"/>
  <c r="Z2626" i="12" s="1"/>
  <c r="W2630" i="12"/>
  <c r="Y2630" i="12" s="1"/>
  <c r="Z2630" i="12" s="1"/>
  <c r="W2634" i="12"/>
  <c r="Y2634" i="12" s="1"/>
  <c r="Z2634" i="12" s="1"/>
  <c r="W2638" i="12"/>
  <c r="Y2638" i="12" s="1"/>
  <c r="Z2638" i="12" s="1"/>
  <c r="X2642" i="12"/>
  <c r="W2642" i="12"/>
  <c r="Y2642" i="12" s="1"/>
  <c r="Z2642" i="12" s="1"/>
  <c r="W2646" i="12"/>
  <c r="Y2646" i="12" s="1"/>
  <c r="Z2646" i="12" s="1"/>
  <c r="W2650" i="12"/>
  <c r="Y2650" i="12" s="1"/>
  <c r="Z2650" i="12" s="1"/>
  <c r="X2654" i="12"/>
  <c r="W2654" i="12"/>
  <c r="Y2654" i="12" s="1"/>
  <c r="Z2654" i="12" s="1"/>
  <c r="W2681" i="12"/>
  <c r="Y2681" i="12" s="1"/>
  <c r="Z2681" i="12" s="1"/>
  <c r="X2705" i="12"/>
  <c r="W2705" i="12"/>
  <c r="Y2705" i="12" s="1"/>
  <c r="Z2705" i="12" s="1"/>
  <c r="X2729" i="12"/>
  <c r="W2729" i="12"/>
  <c r="Y2729" i="12" s="1"/>
  <c r="Z2729" i="12" s="1"/>
  <c r="W2770" i="12"/>
  <c r="Y2770" i="12" s="1"/>
  <c r="Z2770" i="12" s="1"/>
  <c r="X2792" i="12"/>
  <c r="W2792" i="12"/>
  <c r="Y2792" i="12" s="1"/>
  <c r="Z2792" i="12" s="1"/>
  <c r="W2805" i="12"/>
  <c r="Y2805" i="12" s="1"/>
  <c r="Z2805" i="12" s="1"/>
  <c r="W2818" i="12"/>
  <c r="Y2818" i="12" s="1"/>
  <c r="Z2818" i="12" s="1"/>
  <c r="X2840" i="12"/>
  <c r="W2840" i="12"/>
  <c r="Y2840" i="12" s="1"/>
  <c r="Z2840" i="12" s="1"/>
  <c r="W2853" i="12"/>
  <c r="Y2853" i="12" s="1"/>
  <c r="Z2853" i="12" s="1"/>
  <c r="X2866" i="12"/>
  <c r="W2866" i="12"/>
  <c r="Y2866" i="12" s="1"/>
  <c r="Z2866" i="12" s="1"/>
  <c r="W2888" i="12"/>
  <c r="Y2888" i="12" s="1"/>
  <c r="Z2888" i="12" s="1"/>
  <c r="W2901" i="12"/>
  <c r="Y2901" i="12" s="1"/>
  <c r="Z2901" i="12" s="1"/>
  <c r="W2914" i="12"/>
  <c r="Y2914" i="12" s="1"/>
  <c r="Z2914" i="12" s="1"/>
  <c r="W2918" i="12"/>
  <c r="Y2918" i="12" s="1"/>
  <c r="Z2918" i="12" s="1"/>
  <c r="X2922" i="12"/>
  <c r="W2922" i="12"/>
  <c r="Y2922" i="12" s="1"/>
  <c r="Z2922" i="12" s="1"/>
  <c r="X2926" i="12"/>
  <c r="W2926" i="12"/>
  <c r="Y2926" i="12" s="1"/>
  <c r="Z2926" i="12" s="1"/>
  <c r="W2930" i="12"/>
  <c r="Y2930" i="12" s="1"/>
  <c r="Z2930" i="12" s="1"/>
  <c r="X2947" i="12"/>
  <c r="W2947" i="12"/>
  <c r="Y2947" i="12" s="1"/>
  <c r="Z2947" i="12" s="1"/>
  <c r="W2965" i="12"/>
  <c r="Y2965" i="12" s="1"/>
  <c r="Z2965" i="12" s="1"/>
  <c r="X3191" i="12"/>
  <c r="W3191" i="12"/>
  <c r="Y3191" i="12" s="1"/>
  <c r="Z3191" i="12" s="1"/>
  <c r="X3215" i="12"/>
  <c r="W3215" i="12"/>
  <c r="Y3215" i="12" s="1"/>
  <c r="Z3215" i="12" s="1"/>
  <c r="W3223" i="12"/>
  <c r="Y3223" i="12" s="1"/>
  <c r="Z3223" i="12" s="1"/>
  <c r="X3227" i="12"/>
  <c r="W3227" i="12"/>
  <c r="Y3227" i="12" s="1"/>
  <c r="Z3227" i="12" s="1"/>
  <c r="W3235" i="12"/>
  <c r="Y3235" i="12" s="1"/>
  <c r="Z3235" i="12" s="1"/>
  <c r="W3239" i="12"/>
  <c r="Y3239" i="12" s="1"/>
  <c r="Z3239" i="12" s="1"/>
  <c r="W3247" i="12"/>
  <c r="Y3247" i="12" s="1"/>
  <c r="Z3247" i="12" s="1"/>
  <c r="W3251" i="12"/>
  <c r="Y3251" i="12" s="1"/>
  <c r="Z3251" i="12" s="1"/>
  <c r="X3259" i="12"/>
  <c r="W3259" i="12"/>
  <c r="Y3259" i="12" s="1"/>
  <c r="Z3259" i="12" s="1"/>
  <c r="X3263" i="12"/>
  <c r="W3263" i="12"/>
  <c r="Y3263" i="12" s="1"/>
  <c r="Z3263" i="12" s="1"/>
  <c r="W3271" i="12"/>
  <c r="Y3271" i="12" s="1"/>
  <c r="Z3271" i="12" s="1"/>
  <c r="W3275" i="12"/>
  <c r="Y3275" i="12" s="1"/>
  <c r="Z3275" i="12" s="1"/>
  <c r="W3283" i="12"/>
  <c r="Y3283" i="12" s="1"/>
  <c r="Z3283" i="12" s="1"/>
  <c r="X3287" i="12"/>
  <c r="W3287" i="12"/>
  <c r="Y3287" i="12" s="1"/>
  <c r="Z3287" i="12" s="1"/>
  <c r="W3295" i="12"/>
  <c r="Y3295" i="12" s="1"/>
  <c r="Z3295" i="12" s="1"/>
  <c r="X3299" i="12"/>
  <c r="W3299" i="12"/>
  <c r="Y3299" i="12" s="1"/>
  <c r="Z3299" i="12" s="1"/>
  <c r="X3307" i="12"/>
  <c r="W3307" i="12"/>
  <c r="Y3307" i="12" s="1"/>
  <c r="Z3307" i="12" s="1"/>
  <c r="W3311" i="12"/>
  <c r="Y3311" i="12" s="1"/>
  <c r="Z3311" i="12" s="1"/>
  <c r="W3319" i="12"/>
  <c r="Y3319" i="12" s="1"/>
  <c r="Z3319" i="12" s="1"/>
  <c r="W3323" i="12"/>
  <c r="Y3323" i="12" s="1"/>
  <c r="Z3323" i="12" s="1"/>
  <c r="W3331" i="12"/>
  <c r="Y3331" i="12" s="1"/>
  <c r="Z3331" i="12" s="1"/>
  <c r="W3335" i="12"/>
  <c r="Y3335" i="12" s="1"/>
  <c r="Z3335" i="12" s="1"/>
  <c r="X3343" i="12"/>
  <c r="W3343" i="12"/>
  <c r="Y3343" i="12" s="1"/>
  <c r="Z3343" i="12" s="1"/>
  <c r="W3347" i="12"/>
  <c r="Y3347" i="12" s="1"/>
  <c r="Z3347" i="12" s="1"/>
  <c r="X3355" i="12"/>
  <c r="W3355" i="12"/>
  <c r="Y3355" i="12" s="1"/>
  <c r="Z3355" i="12" s="1"/>
  <c r="W3359" i="12"/>
  <c r="Y3359" i="12" s="1"/>
  <c r="Z3359" i="12" s="1"/>
  <c r="W3367" i="12"/>
  <c r="Y3367" i="12" s="1"/>
  <c r="Z3367" i="12" s="1"/>
  <c r="W3371" i="12"/>
  <c r="Y3371" i="12" s="1"/>
  <c r="Z3371" i="12" s="1"/>
  <c r="W3379" i="12"/>
  <c r="Y3379" i="12" s="1"/>
  <c r="Z3379" i="12" s="1"/>
  <c r="W3383" i="12"/>
  <c r="Y3383" i="12" s="1"/>
  <c r="Z3383" i="12" s="1"/>
  <c r="W3391" i="12"/>
  <c r="Y3391" i="12" s="1"/>
  <c r="Z3391" i="12" s="1"/>
  <c r="X3395" i="12"/>
  <c r="W3395" i="12"/>
  <c r="Y3395" i="12" s="1"/>
  <c r="Z3395" i="12" s="1"/>
  <c r="W3403" i="12"/>
  <c r="Y3403" i="12" s="1"/>
  <c r="Z3403" i="12" s="1"/>
  <c r="X3407" i="12"/>
  <c r="W3407" i="12"/>
  <c r="Y3407" i="12" s="1"/>
  <c r="Z3407" i="12" s="1"/>
  <c r="W3437" i="12"/>
  <c r="Y3437" i="12" s="1"/>
  <c r="Z3437" i="12" s="1"/>
  <c r="W3485" i="12"/>
  <c r="Y3485" i="12" s="1"/>
  <c r="Z3485" i="12" s="1"/>
  <c r="X3511" i="12"/>
  <c r="W3511" i="12"/>
  <c r="Y3511" i="12" s="1"/>
  <c r="Z3511" i="12" s="1"/>
  <c r="W3524" i="12"/>
  <c r="Y3524" i="12" s="1"/>
  <c r="Z3524" i="12" s="1"/>
  <c r="W3541" i="12"/>
  <c r="Y3541" i="12" s="1"/>
  <c r="Z3541" i="12" s="1"/>
  <c r="W3563" i="12"/>
  <c r="Y3563" i="12" s="1"/>
  <c r="Z3563" i="12" s="1"/>
  <c r="X3586" i="12"/>
  <c r="W3586" i="12"/>
  <c r="Y3586" i="12" s="1"/>
  <c r="Z3586" i="12" s="1"/>
  <c r="W3599" i="12"/>
  <c r="Y3599" i="12" s="1"/>
  <c r="Z3599" i="12" s="1"/>
  <c r="X3621" i="12"/>
  <c r="W3621" i="12"/>
  <c r="Y3621" i="12" s="1"/>
  <c r="Z3621" i="12" s="1"/>
  <c r="X3634" i="12"/>
  <c r="W3634" i="12"/>
  <c r="Y3634" i="12" s="1"/>
  <c r="Z3634" i="12" s="1"/>
  <c r="W3647" i="12"/>
  <c r="Y3647" i="12" s="1"/>
  <c r="Z3647" i="12" s="1"/>
  <c r="X3660" i="12"/>
  <c r="W3660" i="12"/>
  <c r="Y3660" i="12" s="1"/>
  <c r="Z3660" i="12" s="1"/>
  <c r="W3674" i="12"/>
  <c r="Y3674" i="12" s="1"/>
  <c r="Z3674" i="12" s="1"/>
  <c r="W3698" i="12"/>
  <c r="Y3698" i="12" s="1"/>
  <c r="Z3698" i="12" s="1"/>
  <c r="W3722" i="12"/>
  <c r="Y3722" i="12" s="1"/>
  <c r="Z3722" i="12" s="1"/>
  <c r="X3746" i="12"/>
  <c r="W3746" i="12"/>
  <c r="Y3746" i="12" s="1"/>
  <c r="Z3746" i="12" s="1"/>
  <c r="W3770" i="12"/>
  <c r="Y3770" i="12" s="1"/>
  <c r="Z3770" i="12" s="1"/>
  <c r="X3794" i="12"/>
  <c r="W3794" i="12"/>
  <c r="Y3794" i="12" s="1"/>
  <c r="Z3794" i="12" s="1"/>
  <c r="X3816" i="12"/>
  <c r="W3816" i="12"/>
  <c r="Y3816" i="12" s="1"/>
  <c r="Z3816" i="12" s="1"/>
  <c r="W3829" i="12"/>
  <c r="Y3829" i="12" s="1"/>
  <c r="Z3829" i="12" s="1"/>
  <c r="W3842" i="12"/>
  <c r="Y3842" i="12" s="1"/>
  <c r="Z3842" i="12" s="1"/>
  <c r="W3864" i="12"/>
  <c r="Y3864" i="12" s="1"/>
  <c r="Z3864" i="12" s="1"/>
  <c r="W3877" i="12"/>
  <c r="Y3877" i="12" s="1"/>
  <c r="Z3877" i="12" s="1"/>
  <c r="W3890" i="12"/>
  <c r="Y3890" i="12" s="1"/>
  <c r="Z3890" i="12" s="1"/>
  <c r="X3912" i="12"/>
  <c r="W3912" i="12"/>
  <c r="Y3912" i="12" s="1"/>
  <c r="Z3912" i="12" s="1"/>
  <c r="W3925" i="12"/>
  <c r="Y3925" i="12" s="1"/>
  <c r="Z3925" i="12" s="1"/>
  <c r="X3938" i="12"/>
  <c r="W3938" i="12"/>
  <c r="Y3938" i="12" s="1"/>
  <c r="Z3938" i="12" s="1"/>
  <c r="W3960" i="12"/>
  <c r="Y3960" i="12" s="1"/>
  <c r="Z3960" i="12" s="1"/>
  <c r="W3973" i="12"/>
  <c r="Y3973" i="12" s="1"/>
  <c r="Z3973" i="12" s="1"/>
  <c r="W3986" i="12"/>
  <c r="Y3986" i="12" s="1"/>
  <c r="Z3986" i="12" s="1"/>
  <c r="W4008" i="12"/>
  <c r="Y4008" i="12" s="1"/>
  <c r="Z4008" i="12" s="1"/>
  <c r="W4021" i="12"/>
  <c r="Y4021" i="12" s="1"/>
  <c r="Z4021" i="12" s="1"/>
  <c r="W4087" i="12"/>
  <c r="Y4087" i="12" s="1"/>
  <c r="Z4087" i="12" s="1"/>
  <c r="X4178" i="12"/>
  <c r="W4178" i="12"/>
  <c r="Y4178" i="12" s="1"/>
  <c r="Z4178" i="12" s="1"/>
  <c r="W4245" i="12"/>
  <c r="Y4245" i="12" s="1"/>
  <c r="Z4245" i="12" s="1"/>
  <c r="V4360" i="12"/>
  <c r="W4360" i="12" s="1"/>
  <c r="Y4360" i="12" s="1"/>
  <c r="Z4360" i="12" s="1"/>
  <c r="V4380" i="12"/>
  <c r="V4396" i="12"/>
  <c r="W4396" i="12" s="1"/>
  <c r="Y4396" i="12" s="1"/>
  <c r="Z4396" i="12" s="1"/>
  <c r="V4415" i="12"/>
  <c r="V4554" i="12"/>
  <c r="V4598" i="12"/>
  <c r="V4615" i="12"/>
  <c r="V4659" i="12"/>
  <c r="W4659" i="12" s="1"/>
  <c r="Y4659" i="12" s="1"/>
  <c r="Z4659" i="12" s="1"/>
  <c r="V4758" i="12"/>
  <c r="V4933" i="12"/>
  <c r="V5029" i="12"/>
  <c r="V5282" i="12"/>
  <c r="V5377" i="12"/>
  <c r="W3" i="12"/>
  <c r="Y3" i="12" s="1"/>
  <c r="Z3" i="12" s="1"/>
  <c r="W130" i="12"/>
  <c r="Y130" i="12" s="1"/>
  <c r="Z130" i="12" s="1"/>
  <c r="W134" i="12"/>
  <c r="Y134" i="12" s="1"/>
  <c r="Z134" i="12" s="1"/>
  <c r="W138" i="12"/>
  <c r="Y138" i="12" s="1"/>
  <c r="Z138" i="12" s="1"/>
  <c r="X142" i="12"/>
  <c r="W142" i="12"/>
  <c r="Y142" i="12" s="1"/>
  <c r="Z142" i="12" s="1"/>
  <c r="W146" i="12"/>
  <c r="Y146" i="12" s="1"/>
  <c r="Z146" i="12" s="1"/>
  <c r="W150" i="12"/>
  <c r="Y150" i="12" s="1"/>
  <c r="Z150" i="12" s="1"/>
  <c r="W154" i="12"/>
  <c r="Y154" i="12" s="1"/>
  <c r="Z154" i="12" s="1"/>
  <c r="W158" i="12"/>
  <c r="Y158" i="12" s="1"/>
  <c r="Z158" i="12" s="1"/>
  <c r="W162" i="12"/>
  <c r="Y162" i="12" s="1"/>
  <c r="Z162" i="12" s="1"/>
  <c r="X166" i="12"/>
  <c r="W170" i="12"/>
  <c r="Y170" i="12" s="1"/>
  <c r="Z170" i="12" s="1"/>
  <c r="W237" i="12"/>
  <c r="Y237" i="12" s="1"/>
  <c r="Z237" i="12" s="1"/>
  <c r="X241" i="12"/>
  <c r="W241" i="12"/>
  <c r="Y241" i="12" s="1"/>
  <c r="Z241" i="12" s="1"/>
  <c r="W245" i="12"/>
  <c r="Y245" i="12" s="1"/>
  <c r="Z245" i="12" s="1"/>
  <c r="X249" i="12"/>
  <c r="W249" i="12"/>
  <c r="Y249" i="12" s="1"/>
  <c r="Z249" i="12" s="1"/>
  <c r="W253" i="12"/>
  <c r="Y253" i="12" s="1"/>
  <c r="Z253" i="12" s="1"/>
  <c r="W257" i="12"/>
  <c r="Y257" i="12" s="1"/>
  <c r="Z257" i="12" s="1"/>
  <c r="W261" i="12"/>
  <c r="Y261" i="12" s="1"/>
  <c r="Z261" i="12" s="1"/>
  <c r="W265" i="12"/>
  <c r="Y265" i="12" s="1"/>
  <c r="Z265" i="12" s="1"/>
  <c r="W269" i="12"/>
  <c r="Y269" i="12" s="1"/>
  <c r="Z269" i="12" s="1"/>
  <c r="W273" i="12"/>
  <c r="Y273" i="12" s="1"/>
  <c r="Z273" i="12" s="1"/>
  <c r="X277" i="12"/>
  <c r="W277" i="12"/>
  <c r="Y277" i="12" s="1"/>
  <c r="Z277" i="12" s="1"/>
  <c r="W281" i="12"/>
  <c r="Y281" i="12" s="1"/>
  <c r="Z281" i="12" s="1"/>
  <c r="X285" i="12"/>
  <c r="W285" i="12"/>
  <c r="Y285" i="12" s="1"/>
  <c r="Z285" i="12" s="1"/>
  <c r="W289" i="12"/>
  <c r="Y289" i="12" s="1"/>
  <c r="Z289" i="12" s="1"/>
  <c r="W293" i="12"/>
  <c r="Y293" i="12" s="1"/>
  <c r="Z293" i="12" s="1"/>
  <c r="X297" i="12"/>
  <c r="W297" i="12"/>
  <c r="Y297" i="12" s="1"/>
  <c r="Z297" i="12" s="1"/>
  <c r="W344" i="12"/>
  <c r="Y344" i="12" s="1"/>
  <c r="Z344" i="12" s="1"/>
  <c r="W379" i="12"/>
  <c r="Y379" i="12" s="1"/>
  <c r="Z379" i="12" s="1"/>
  <c r="W426" i="12"/>
  <c r="Y426" i="12" s="1"/>
  <c r="Z426" i="12" s="1"/>
  <c r="X430" i="12"/>
  <c r="W430" i="12"/>
  <c r="Y430" i="12" s="1"/>
  <c r="Z430" i="12" s="1"/>
  <c r="W434" i="12"/>
  <c r="Y434" i="12" s="1"/>
  <c r="Z434" i="12" s="1"/>
  <c r="X438" i="12"/>
  <c r="W438" i="12"/>
  <c r="Y438" i="12" s="1"/>
  <c r="Z438" i="12" s="1"/>
  <c r="X442" i="12"/>
  <c r="W442" i="12"/>
  <c r="Y442" i="12" s="1"/>
  <c r="Z442" i="12" s="1"/>
  <c r="W501" i="12"/>
  <c r="Y501" i="12" s="1"/>
  <c r="Z501" i="12" s="1"/>
  <c r="X505" i="12"/>
  <c r="W505" i="12"/>
  <c r="Y505" i="12" s="1"/>
  <c r="Z505" i="12" s="1"/>
  <c r="W509" i="12"/>
  <c r="Y509" i="12" s="1"/>
  <c r="Z509" i="12" s="1"/>
  <c r="W513" i="12"/>
  <c r="Y513" i="12" s="1"/>
  <c r="Z513" i="12" s="1"/>
  <c r="W517" i="12"/>
  <c r="Y517" i="12" s="1"/>
  <c r="Z517" i="12" s="1"/>
  <c r="X521" i="12"/>
  <c r="W521" i="12"/>
  <c r="Y521" i="12" s="1"/>
  <c r="Z521" i="12" s="1"/>
  <c r="W525" i="12"/>
  <c r="Y525" i="12" s="1"/>
  <c r="Z525" i="12" s="1"/>
  <c r="X529" i="12"/>
  <c r="W529" i="12"/>
  <c r="Y529" i="12" s="1"/>
  <c r="Z529" i="12" s="1"/>
  <c r="X533" i="12"/>
  <c r="W533" i="12"/>
  <c r="Y533" i="12" s="1"/>
  <c r="Z533" i="12" s="1"/>
  <c r="W537" i="12"/>
  <c r="Y537" i="12" s="1"/>
  <c r="Z537" i="12" s="1"/>
  <c r="W541" i="12"/>
  <c r="Y541" i="12" s="1"/>
  <c r="Z541" i="12" s="1"/>
  <c r="W612" i="12"/>
  <c r="Y612" i="12" s="1"/>
  <c r="Z612" i="12" s="1"/>
  <c r="X679" i="12"/>
  <c r="W683" i="12"/>
  <c r="Y683" i="12" s="1"/>
  <c r="Z683" i="12" s="1"/>
  <c r="W691" i="12"/>
  <c r="Y691" i="12" s="1"/>
  <c r="Z691" i="12" s="1"/>
  <c r="X695" i="12"/>
  <c r="W695" i="12"/>
  <c r="Y695" i="12" s="1"/>
  <c r="Z695" i="12" s="1"/>
  <c r="X699" i="12"/>
  <c r="Y699" i="12"/>
  <c r="Z699" i="12" s="1"/>
  <c r="W703" i="12"/>
  <c r="Y703" i="12" s="1"/>
  <c r="Z703" i="12" s="1"/>
  <c r="W707" i="12"/>
  <c r="Y707" i="12" s="1"/>
  <c r="Z707" i="12" s="1"/>
  <c r="W715" i="12"/>
  <c r="Y715" i="12" s="1"/>
  <c r="Z715" i="12" s="1"/>
  <c r="Y719" i="12"/>
  <c r="Z719" i="12" s="1"/>
  <c r="X719" i="12"/>
  <c r="W727" i="12"/>
  <c r="Y727" i="12" s="1"/>
  <c r="Z727" i="12" s="1"/>
  <c r="W731" i="12"/>
  <c r="Y731" i="12" s="1"/>
  <c r="Z731" i="12" s="1"/>
  <c r="W739" i="12"/>
  <c r="Y739" i="12" s="1"/>
  <c r="Z739" i="12" s="1"/>
  <c r="X743" i="12"/>
  <c r="W743" i="12"/>
  <c r="Y743" i="12" s="1"/>
  <c r="Z743" i="12" s="1"/>
  <c r="W751" i="12"/>
  <c r="Y751" i="12" s="1"/>
  <c r="Z751" i="12" s="1"/>
  <c r="W755" i="12"/>
  <c r="Y755" i="12" s="1"/>
  <c r="Z755" i="12" s="1"/>
  <c r="X763" i="12"/>
  <c r="W763" i="12"/>
  <c r="Y763" i="12" s="1"/>
  <c r="Z763" i="12" s="1"/>
  <c r="W767" i="12"/>
  <c r="Y767" i="12" s="1"/>
  <c r="Z767" i="12" s="1"/>
  <c r="W775" i="12"/>
  <c r="Y775" i="12" s="1"/>
  <c r="Z775" i="12" s="1"/>
  <c r="W779" i="12"/>
  <c r="Y779" i="12" s="1"/>
  <c r="Z779" i="12" s="1"/>
  <c r="W787" i="12"/>
  <c r="Y787" i="12" s="1"/>
  <c r="Z787" i="12" s="1"/>
  <c r="W791" i="12"/>
  <c r="Y791" i="12" s="1"/>
  <c r="Z791" i="12" s="1"/>
  <c r="X799" i="12"/>
  <c r="W799" i="12"/>
  <c r="Y799" i="12" s="1"/>
  <c r="Z799" i="12" s="1"/>
  <c r="W803" i="12"/>
  <c r="Y803" i="12" s="1"/>
  <c r="Z803" i="12" s="1"/>
  <c r="W811" i="12"/>
  <c r="Y811" i="12" s="1"/>
  <c r="Z811" i="12" s="1"/>
  <c r="X815" i="12"/>
  <c r="W815" i="12"/>
  <c r="Y815" i="12" s="1"/>
  <c r="Z815" i="12" s="1"/>
  <c r="W823" i="12"/>
  <c r="Y823" i="12" s="1"/>
  <c r="Z823" i="12" s="1"/>
  <c r="W827" i="12"/>
  <c r="Y827" i="12" s="1"/>
  <c r="Z827" i="12" s="1"/>
  <c r="W835" i="12"/>
  <c r="Y835" i="12" s="1"/>
  <c r="Z835" i="12" s="1"/>
  <c r="W839" i="12"/>
  <c r="Y839" i="12" s="1"/>
  <c r="Z839" i="12" s="1"/>
  <c r="X843" i="12"/>
  <c r="Y843" i="12"/>
  <c r="Z843" i="12" s="1"/>
  <c r="X847" i="12"/>
  <c r="W847" i="12"/>
  <c r="Y847" i="12" s="1"/>
  <c r="Z847" i="12" s="1"/>
  <c r="W851" i="12"/>
  <c r="Y851" i="12" s="1"/>
  <c r="Z851" i="12" s="1"/>
  <c r="W859" i="12"/>
  <c r="Y859" i="12" s="1"/>
  <c r="Z859" i="12" s="1"/>
  <c r="Y863" i="12"/>
  <c r="Z863" i="12" s="1"/>
  <c r="X863" i="12"/>
  <c r="W871" i="12"/>
  <c r="Y871" i="12" s="1"/>
  <c r="Z871" i="12" s="1"/>
  <c r="W875" i="12"/>
  <c r="Y875" i="12" s="1"/>
  <c r="Z875" i="12" s="1"/>
  <c r="X883" i="12"/>
  <c r="W883" i="12"/>
  <c r="Y883" i="12" s="1"/>
  <c r="Z883" i="12" s="1"/>
  <c r="X887" i="12"/>
  <c r="X895" i="12"/>
  <c r="W895" i="12"/>
  <c r="Y895" i="12" s="1"/>
  <c r="Z895" i="12" s="1"/>
  <c r="W899" i="12"/>
  <c r="Y899" i="12" s="1"/>
  <c r="Z899" i="12" s="1"/>
  <c r="W907" i="12"/>
  <c r="Y907" i="12" s="1"/>
  <c r="Z907" i="12" s="1"/>
  <c r="W911" i="12"/>
  <c r="Y911" i="12" s="1"/>
  <c r="Z911" i="12" s="1"/>
  <c r="X919" i="12"/>
  <c r="W919" i="12"/>
  <c r="Y919" i="12" s="1"/>
  <c r="Z919" i="12" s="1"/>
  <c r="W923" i="12"/>
  <c r="Y923" i="12" s="1"/>
  <c r="Z923" i="12" s="1"/>
  <c r="X927" i="12"/>
  <c r="Y927" i="12"/>
  <c r="Z927" i="12" s="1"/>
  <c r="X931" i="12"/>
  <c r="W931" i="12"/>
  <c r="Y931" i="12" s="1"/>
  <c r="Z931" i="12" s="1"/>
  <c r="W935" i="12"/>
  <c r="Y935" i="12" s="1"/>
  <c r="Z935" i="12" s="1"/>
  <c r="W943" i="12"/>
  <c r="Y943" i="12" s="1"/>
  <c r="Z943" i="12" s="1"/>
  <c r="Y947" i="12"/>
  <c r="Z947" i="12" s="1"/>
  <c r="X947" i="12"/>
  <c r="W955" i="12"/>
  <c r="Y955" i="12" s="1"/>
  <c r="Z955" i="12" s="1"/>
  <c r="W959" i="12"/>
  <c r="Y959" i="12" s="1"/>
  <c r="Z959" i="12" s="1"/>
  <c r="X967" i="12"/>
  <c r="W967" i="12"/>
  <c r="Y967" i="12" s="1"/>
  <c r="Z967" i="12" s="1"/>
  <c r="W971" i="12"/>
  <c r="Y971" i="12" s="1"/>
  <c r="Z971" i="12" s="1"/>
  <c r="X979" i="12"/>
  <c r="W979" i="12"/>
  <c r="Y979" i="12" s="1"/>
  <c r="Z979" i="12" s="1"/>
  <c r="W983" i="12"/>
  <c r="Y983" i="12" s="1"/>
  <c r="Z983" i="12" s="1"/>
  <c r="X987" i="12"/>
  <c r="Y987" i="12"/>
  <c r="Z987" i="12" s="1"/>
  <c r="X991" i="12"/>
  <c r="W991" i="12"/>
  <c r="Y991" i="12" s="1"/>
  <c r="Z991" i="12" s="1"/>
  <c r="X995" i="12"/>
  <c r="W995" i="12"/>
  <c r="Y995" i="12" s="1"/>
  <c r="Z995" i="12" s="1"/>
  <c r="W1003" i="12"/>
  <c r="Y1003" i="12" s="1"/>
  <c r="Z1003" i="12" s="1"/>
  <c r="Y1007" i="12"/>
  <c r="Z1007" i="12" s="1"/>
  <c r="X1007" i="12"/>
  <c r="W1066" i="12"/>
  <c r="Y1066" i="12" s="1"/>
  <c r="Z1066" i="12" s="1"/>
  <c r="W1070" i="12"/>
  <c r="Y1070" i="12" s="1"/>
  <c r="Z1070" i="12" s="1"/>
  <c r="W1074" i="12"/>
  <c r="Y1074" i="12" s="1"/>
  <c r="Z1074" i="12" s="1"/>
  <c r="X1189" i="12"/>
  <c r="W1189" i="12"/>
  <c r="Y1189" i="12" s="1"/>
  <c r="Z1189" i="12" s="1"/>
  <c r="W1193" i="12"/>
  <c r="Y1193" i="12" s="1"/>
  <c r="Z1193" i="12" s="1"/>
  <c r="X1197" i="12"/>
  <c r="W1197" i="12"/>
  <c r="Y1197" i="12" s="1"/>
  <c r="Z1197" i="12" s="1"/>
  <c r="X1201" i="12"/>
  <c r="W1201" i="12"/>
  <c r="Y1201" i="12" s="1"/>
  <c r="Z1201" i="12" s="1"/>
  <c r="W1205" i="12"/>
  <c r="Y1205" i="12" s="1"/>
  <c r="Z1205" i="12" s="1"/>
  <c r="W1209" i="12"/>
  <c r="Y1209" i="12" s="1"/>
  <c r="Z1209" i="12" s="1"/>
  <c r="W1213" i="12"/>
  <c r="Y1213" i="12" s="1"/>
  <c r="Z1213" i="12" s="1"/>
  <c r="W1260" i="12"/>
  <c r="Y1260" i="12" s="1"/>
  <c r="Z1260" i="12" s="1"/>
  <c r="W1268" i="12"/>
  <c r="Y1268" i="12" s="1"/>
  <c r="Z1268" i="12" s="1"/>
  <c r="X1272" i="12"/>
  <c r="W1272" i="12"/>
  <c r="Y1272" i="12" s="1"/>
  <c r="Z1272" i="12" s="1"/>
  <c r="W1280" i="12"/>
  <c r="Y1280" i="12" s="1"/>
  <c r="Z1280" i="12" s="1"/>
  <c r="X1284" i="12"/>
  <c r="W1284" i="12"/>
  <c r="Y1284" i="12" s="1"/>
  <c r="Z1284" i="12" s="1"/>
  <c r="W1292" i="12"/>
  <c r="Y1292" i="12" s="1"/>
  <c r="Z1292" i="12" s="1"/>
  <c r="W1296" i="12"/>
  <c r="Y1296" i="12" s="1"/>
  <c r="Z1296" i="12" s="1"/>
  <c r="W1304" i="12"/>
  <c r="Y1304" i="12" s="1"/>
  <c r="Z1304" i="12" s="1"/>
  <c r="W1308" i="12"/>
  <c r="Y1308" i="12" s="1"/>
  <c r="Z1308" i="12" s="1"/>
  <c r="W1316" i="12"/>
  <c r="Y1316" i="12" s="1"/>
  <c r="Z1316" i="12" s="1"/>
  <c r="W1320" i="12"/>
  <c r="Y1320" i="12" s="1"/>
  <c r="Z1320" i="12" s="1"/>
  <c r="X1328" i="12"/>
  <c r="W1328" i="12"/>
  <c r="Y1328" i="12" s="1"/>
  <c r="Z1328" i="12" s="1"/>
  <c r="W1332" i="12"/>
  <c r="Y1332" i="12" s="1"/>
  <c r="Z1332" i="12" s="1"/>
  <c r="X1340" i="12"/>
  <c r="W1340" i="12"/>
  <c r="Y1340" i="12" s="1"/>
  <c r="Z1340" i="12" s="1"/>
  <c r="W1344" i="12"/>
  <c r="Y1344" i="12" s="1"/>
  <c r="Z1344" i="12" s="1"/>
  <c r="W1352" i="12"/>
  <c r="Y1352" i="12" s="1"/>
  <c r="Z1352" i="12" s="1"/>
  <c r="X1356" i="12"/>
  <c r="W1356" i="12"/>
  <c r="Y1356" i="12" s="1"/>
  <c r="Z1356" i="12" s="1"/>
  <c r="W1364" i="12"/>
  <c r="Y1364" i="12" s="1"/>
  <c r="Z1364" i="12" s="1"/>
  <c r="W1368" i="12"/>
  <c r="Y1368" i="12" s="1"/>
  <c r="Z1368" i="12" s="1"/>
  <c r="W1376" i="12"/>
  <c r="Y1376" i="12" s="1"/>
  <c r="Z1376" i="12" s="1"/>
  <c r="X1380" i="12"/>
  <c r="W1380" i="12"/>
  <c r="Y1380" i="12" s="1"/>
  <c r="Z1380" i="12" s="1"/>
  <c r="W1487" i="12"/>
  <c r="Y1487" i="12" s="1"/>
  <c r="Z1487" i="12" s="1"/>
  <c r="X1495" i="12"/>
  <c r="W1495" i="12"/>
  <c r="Y1495" i="12" s="1"/>
  <c r="Z1495" i="12" s="1"/>
  <c r="X1499" i="12"/>
  <c r="W1499" i="12"/>
  <c r="Y1499" i="12" s="1"/>
  <c r="Z1499" i="12" s="1"/>
  <c r="W1507" i="12"/>
  <c r="Y1507" i="12" s="1"/>
  <c r="Z1507" i="12" s="1"/>
  <c r="X1511" i="12"/>
  <c r="W1511" i="12"/>
  <c r="Y1511" i="12" s="1"/>
  <c r="Z1511" i="12" s="1"/>
  <c r="W1750" i="12"/>
  <c r="Y1750" i="12" s="1"/>
  <c r="Z1750" i="12" s="1"/>
  <c r="W1853" i="12"/>
  <c r="Y1853" i="12" s="1"/>
  <c r="Z1853" i="12" s="1"/>
  <c r="W1857" i="12"/>
  <c r="Y1857" i="12" s="1"/>
  <c r="Z1857" i="12" s="1"/>
  <c r="X1861" i="12"/>
  <c r="W1861" i="12"/>
  <c r="Y1861" i="12" s="1"/>
  <c r="Z1861" i="12" s="1"/>
  <c r="W1920" i="12"/>
  <c r="Y1920" i="12" s="1"/>
  <c r="Z1920" i="12" s="1"/>
  <c r="X2003" i="12"/>
  <c r="X2007" i="12"/>
  <c r="Y2007" i="12"/>
  <c r="Z2007" i="12" s="1"/>
  <c r="X2011" i="12"/>
  <c r="W2011" i="12"/>
  <c r="Y2011" i="12" s="1"/>
  <c r="Z2011" i="12" s="1"/>
  <c r="W2015" i="12"/>
  <c r="Y2015" i="12" s="1"/>
  <c r="Z2015" i="12" s="1"/>
  <c r="W2023" i="12"/>
  <c r="Y2023" i="12" s="1"/>
  <c r="Z2023" i="12" s="1"/>
  <c r="W2027" i="12"/>
  <c r="Y2027" i="12" s="1"/>
  <c r="Z2027" i="12" s="1"/>
  <c r="W2035" i="12"/>
  <c r="Y2035" i="12" s="1"/>
  <c r="Z2035" i="12" s="1"/>
  <c r="W2039" i="12"/>
  <c r="Y2039" i="12" s="1"/>
  <c r="Z2039" i="12" s="1"/>
  <c r="X2047" i="12"/>
  <c r="W2047" i="12"/>
  <c r="Y2047" i="12" s="1"/>
  <c r="Z2047" i="12" s="1"/>
  <c r="W2051" i="12"/>
  <c r="Y2051" i="12" s="1"/>
  <c r="Z2051" i="12" s="1"/>
  <c r="X2055" i="12"/>
  <c r="Y2055" i="12"/>
  <c r="Z2055" i="12" s="1"/>
  <c r="W2059" i="12"/>
  <c r="Y2059" i="12" s="1"/>
  <c r="Z2059" i="12" s="1"/>
  <c r="W2063" i="12"/>
  <c r="Y2063" i="12" s="1"/>
  <c r="Z2063" i="12" s="1"/>
  <c r="W2071" i="12"/>
  <c r="Y2071" i="12" s="1"/>
  <c r="Z2071" i="12" s="1"/>
  <c r="W2075" i="12"/>
  <c r="Y2075" i="12" s="1"/>
  <c r="Z2075" i="12" s="1"/>
  <c r="W2083" i="12"/>
  <c r="Y2083" i="12" s="1"/>
  <c r="Z2083" i="12" s="1"/>
  <c r="W2087" i="12"/>
  <c r="Y2087" i="12" s="1"/>
  <c r="Z2087" i="12" s="1"/>
  <c r="X2095" i="12"/>
  <c r="W2095" i="12"/>
  <c r="Y2095" i="12" s="1"/>
  <c r="Z2095" i="12" s="1"/>
  <c r="W2099" i="12"/>
  <c r="Y2099" i="12" s="1"/>
  <c r="Z2099" i="12" s="1"/>
  <c r="X2138" i="12"/>
  <c r="W2142" i="12"/>
  <c r="Y2142" i="12" s="1"/>
  <c r="Z2142" i="12" s="1"/>
  <c r="W2146" i="12"/>
  <c r="Y2146" i="12" s="1"/>
  <c r="Z2146" i="12" s="1"/>
  <c r="W2150" i="12"/>
  <c r="Y2150" i="12" s="1"/>
  <c r="Z2150" i="12" s="1"/>
  <c r="X2154" i="12"/>
  <c r="W2154" i="12"/>
  <c r="Y2154" i="12" s="1"/>
  <c r="Z2154" i="12" s="1"/>
  <c r="W2158" i="12"/>
  <c r="Y2158" i="12" s="1"/>
  <c r="Z2158" i="12" s="1"/>
  <c r="X2162" i="12"/>
  <c r="W2162" i="12"/>
  <c r="Y2162" i="12" s="1"/>
  <c r="Z2162" i="12" s="1"/>
  <c r="X2166" i="12"/>
  <c r="W2166" i="12"/>
  <c r="Y2166" i="12" s="1"/>
  <c r="Z2166" i="12" s="1"/>
  <c r="W2170" i="12"/>
  <c r="Y2170" i="12" s="1"/>
  <c r="Z2170" i="12" s="1"/>
  <c r="W2317" i="12"/>
  <c r="Y2317" i="12" s="1"/>
  <c r="Z2317" i="12" s="1"/>
  <c r="W2321" i="12"/>
  <c r="Y2321" i="12" s="1"/>
  <c r="Z2321" i="12" s="1"/>
  <c r="W2325" i="12"/>
  <c r="Y2325" i="12" s="1"/>
  <c r="Z2325" i="12" s="1"/>
  <c r="W2329" i="12"/>
  <c r="Y2329" i="12" s="1"/>
  <c r="Z2329" i="12" s="1"/>
  <c r="X2333" i="12"/>
  <c r="W2333" i="12"/>
  <c r="Y2333" i="12" s="1"/>
  <c r="Z2333" i="12" s="1"/>
  <c r="W2337" i="12"/>
  <c r="Y2337" i="12" s="1"/>
  <c r="Z2337" i="12" s="1"/>
  <c r="X2341" i="12"/>
  <c r="W2341" i="12"/>
  <c r="Y2341" i="12" s="1"/>
  <c r="Z2341" i="12" s="1"/>
  <c r="W2345" i="12"/>
  <c r="Y2345" i="12" s="1"/>
  <c r="Z2345" i="12" s="1"/>
  <c r="W2349" i="12"/>
  <c r="Y2349" i="12" s="1"/>
  <c r="Z2349" i="12" s="1"/>
  <c r="W2353" i="12"/>
  <c r="Y2353" i="12" s="1"/>
  <c r="Z2353" i="12" s="1"/>
  <c r="W2357" i="12"/>
  <c r="Y2357" i="12" s="1"/>
  <c r="Z2357" i="12" s="1"/>
  <c r="W2361" i="12"/>
  <c r="Y2361" i="12" s="1"/>
  <c r="Z2361" i="12" s="1"/>
  <c r="W2365" i="12"/>
  <c r="Y2365" i="12" s="1"/>
  <c r="Z2365" i="12" s="1"/>
  <c r="X2369" i="12"/>
  <c r="W2369" i="12"/>
  <c r="Y2369" i="12" s="1"/>
  <c r="Z2369" i="12" s="1"/>
  <c r="W2373" i="12"/>
  <c r="Y2373" i="12" s="1"/>
  <c r="Z2373" i="12" s="1"/>
  <c r="X2377" i="12"/>
  <c r="W2377" i="12"/>
  <c r="Y2377" i="12" s="1"/>
  <c r="Z2377" i="12" s="1"/>
  <c r="W2381" i="12"/>
  <c r="Y2381" i="12" s="1"/>
  <c r="Z2381" i="12" s="1"/>
  <c r="W2385" i="12"/>
  <c r="Y2385" i="12" s="1"/>
  <c r="Z2385" i="12" s="1"/>
  <c r="X2389" i="12"/>
  <c r="W2389" i="12"/>
  <c r="Y2389" i="12" s="1"/>
  <c r="Z2389" i="12" s="1"/>
  <c r="W2393" i="12"/>
  <c r="Y2393" i="12" s="1"/>
  <c r="Z2393" i="12" s="1"/>
  <c r="W2397" i="12"/>
  <c r="Y2397" i="12" s="1"/>
  <c r="Z2397" i="12" s="1"/>
  <c r="W2401" i="12"/>
  <c r="Y2401" i="12" s="1"/>
  <c r="Z2401" i="12" s="1"/>
  <c r="X2405" i="12"/>
  <c r="W2405" i="12"/>
  <c r="Y2405" i="12" s="1"/>
  <c r="Z2405" i="12" s="1"/>
  <c r="W2468" i="12"/>
  <c r="Y2468" i="12" s="1"/>
  <c r="Z2468" i="12" s="1"/>
  <c r="X2472" i="12"/>
  <c r="W2472" i="12"/>
  <c r="Y2472" i="12" s="1"/>
  <c r="Z2472" i="12" s="1"/>
  <c r="X2480" i="12"/>
  <c r="W2480" i="12"/>
  <c r="Y2480" i="12" s="1"/>
  <c r="Z2480" i="12" s="1"/>
  <c r="W2484" i="12"/>
  <c r="Y2484" i="12" s="1"/>
  <c r="Z2484" i="12" s="1"/>
  <c r="X2492" i="12"/>
  <c r="W2492" i="12"/>
  <c r="Y2492" i="12" s="1"/>
  <c r="Z2492" i="12" s="1"/>
  <c r="W2496" i="12"/>
  <c r="Y2496" i="12" s="1"/>
  <c r="Z2496" i="12" s="1"/>
  <c r="W2504" i="12"/>
  <c r="Y2504" i="12" s="1"/>
  <c r="Z2504" i="12" s="1"/>
  <c r="W2508" i="12"/>
  <c r="Y2508" i="12" s="1"/>
  <c r="Z2508" i="12" s="1"/>
  <c r="X2516" i="12"/>
  <c r="W2516" i="12"/>
  <c r="Y2516" i="12" s="1"/>
  <c r="Z2516" i="12" s="1"/>
  <c r="W2520" i="12"/>
  <c r="Y2520" i="12" s="1"/>
  <c r="Z2520" i="12" s="1"/>
  <c r="X2528" i="12"/>
  <c r="W2528" i="12"/>
  <c r="Y2528" i="12" s="1"/>
  <c r="Z2528" i="12" s="1"/>
  <c r="X2532" i="12"/>
  <c r="W2532" i="12"/>
  <c r="Y2532" i="12" s="1"/>
  <c r="Z2532" i="12" s="1"/>
  <c r="W2540" i="12"/>
  <c r="Y2540" i="12" s="1"/>
  <c r="Z2540" i="12" s="1"/>
  <c r="W2544" i="12"/>
  <c r="Y2544" i="12" s="1"/>
  <c r="Z2544" i="12" s="1"/>
  <c r="W2552" i="12"/>
  <c r="Y2552" i="12" s="1"/>
  <c r="Z2552" i="12" s="1"/>
  <c r="W2556" i="12"/>
  <c r="Y2556" i="12" s="1"/>
  <c r="Z2556" i="12" s="1"/>
  <c r="W2564" i="12"/>
  <c r="Y2564" i="12" s="1"/>
  <c r="Z2564" i="12" s="1"/>
  <c r="X2568" i="12"/>
  <c r="W2568" i="12"/>
  <c r="Y2568" i="12" s="1"/>
  <c r="Z2568" i="12" s="1"/>
  <c r="W2576" i="12"/>
  <c r="Y2576" i="12" s="1"/>
  <c r="Z2576" i="12" s="1"/>
  <c r="X2580" i="12"/>
  <c r="W2580" i="12"/>
  <c r="Y2580" i="12" s="1"/>
  <c r="Z2580" i="12" s="1"/>
  <c r="W2594" i="12"/>
  <c r="Y2594" i="12" s="1"/>
  <c r="Z2594" i="12" s="1"/>
  <c r="W2663" i="12"/>
  <c r="Y2663" i="12" s="1"/>
  <c r="Z2663" i="12" s="1"/>
  <c r="W2801" i="12"/>
  <c r="Y2801" i="12" s="1"/>
  <c r="Z2801" i="12" s="1"/>
  <c r="W2814" i="12"/>
  <c r="Y2814" i="12" s="1"/>
  <c r="Z2814" i="12" s="1"/>
  <c r="W2849" i="12"/>
  <c r="Y2849" i="12" s="1"/>
  <c r="Z2849" i="12" s="1"/>
  <c r="W2862" i="12"/>
  <c r="Y2862" i="12" s="1"/>
  <c r="Z2862" i="12" s="1"/>
  <c r="X2897" i="12"/>
  <c r="W2897" i="12"/>
  <c r="Y2897" i="12" s="1"/>
  <c r="Z2897" i="12" s="1"/>
  <c r="W2910" i="12"/>
  <c r="Y2910" i="12" s="1"/>
  <c r="Z2910" i="12" s="1"/>
  <c r="X2975" i="12"/>
  <c r="W2975" i="12"/>
  <c r="Y2975" i="12" s="1"/>
  <c r="Z2975" i="12" s="1"/>
  <c r="W3074" i="12"/>
  <c r="Y3074" i="12" s="1"/>
  <c r="Z3074" i="12" s="1"/>
  <c r="W3098" i="12"/>
  <c r="Y3098" i="12" s="1"/>
  <c r="Z3098" i="12" s="1"/>
  <c r="X3121" i="12"/>
  <c r="W3121" i="12"/>
  <c r="Y3121" i="12" s="1"/>
  <c r="Z3121" i="12" s="1"/>
  <c r="W3125" i="12"/>
  <c r="Y3125" i="12" s="1"/>
  <c r="Z3125" i="12" s="1"/>
  <c r="W3129" i="12"/>
  <c r="Y3129" i="12" s="1"/>
  <c r="Z3129" i="12" s="1"/>
  <c r="W3133" i="12"/>
  <c r="Y3133" i="12" s="1"/>
  <c r="Z3133" i="12" s="1"/>
  <c r="X3137" i="12"/>
  <c r="W3137" i="12"/>
  <c r="Y3137" i="12" s="1"/>
  <c r="Z3137" i="12" s="1"/>
  <c r="W3141" i="12"/>
  <c r="Y3141" i="12" s="1"/>
  <c r="Z3141" i="12" s="1"/>
  <c r="X3145" i="12"/>
  <c r="W3145" i="12"/>
  <c r="Y3145" i="12" s="1"/>
  <c r="Z3145" i="12" s="1"/>
  <c r="X3149" i="12"/>
  <c r="W3149" i="12"/>
  <c r="Y3149" i="12" s="1"/>
  <c r="Z3149" i="12" s="1"/>
  <c r="W3153" i="12"/>
  <c r="Y3153" i="12" s="1"/>
  <c r="Z3153" i="12" s="1"/>
  <c r="X3157" i="12"/>
  <c r="W3157" i="12"/>
  <c r="Y3157" i="12" s="1"/>
  <c r="Z3157" i="12" s="1"/>
  <c r="W3161" i="12"/>
  <c r="Y3161" i="12" s="1"/>
  <c r="Z3161" i="12" s="1"/>
  <c r="W3165" i="12"/>
  <c r="Y3165" i="12" s="1"/>
  <c r="Z3165" i="12" s="1"/>
  <c r="W3169" i="12"/>
  <c r="Y3169" i="12" s="1"/>
  <c r="Z3169" i="12" s="1"/>
  <c r="X3177" i="12"/>
  <c r="W3177" i="12"/>
  <c r="Y3177" i="12" s="1"/>
  <c r="Z3177" i="12" s="1"/>
  <c r="W3201" i="12"/>
  <c r="Y3201" i="12" s="1"/>
  <c r="Z3201" i="12" s="1"/>
  <c r="X3420" i="12"/>
  <c r="W3420" i="12"/>
  <c r="Y3420" i="12" s="1"/>
  <c r="Z3420" i="12" s="1"/>
  <c r="X3433" i="12"/>
  <c r="W3433" i="12"/>
  <c r="Y3433" i="12" s="1"/>
  <c r="Z3433" i="12" s="1"/>
  <c r="W3455" i="12"/>
  <c r="Y3455" i="12" s="1"/>
  <c r="Z3455" i="12" s="1"/>
  <c r="W3468" i="12"/>
  <c r="Y3468" i="12" s="1"/>
  <c r="Z3468" i="12" s="1"/>
  <c r="W3481" i="12"/>
  <c r="Y3481" i="12" s="1"/>
  <c r="Z3481" i="12" s="1"/>
  <c r="W3494" i="12"/>
  <c r="Y3494" i="12" s="1"/>
  <c r="Z3494" i="12" s="1"/>
  <c r="W3498" i="12"/>
  <c r="Y3498" i="12" s="1"/>
  <c r="Z3498" i="12" s="1"/>
  <c r="X3537" i="12"/>
  <c r="W3537" i="12"/>
  <c r="Y3537" i="12" s="1"/>
  <c r="Z3537" i="12" s="1"/>
  <c r="W3559" i="12"/>
  <c r="Y3559" i="12" s="1"/>
  <c r="Z3559" i="12" s="1"/>
  <c r="X3577" i="12"/>
  <c r="W3577" i="12"/>
  <c r="Y3577" i="12" s="1"/>
  <c r="Z3577" i="12" s="1"/>
  <c r="W3595" i="12"/>
  <c r="Y3595" i="12" s="1"/>
  <c r="Z3595" i="12" s="1"/>
  <c r="W3617" i="12"/>
  <c r="Y3617" i="12" s="1"/>
  <c r="Z3617" i="12" s="1"/>
  <c r="W3630" i="12"/>
  <c r="Y3630" i="12" s="1"/>
  <c r="Z3630" i="12" s="1"/>
  <c r="W3643" i="12"/>
  <c r="Y3643" i="12" s="1"/>
  <c r="Z3643" i="12" s="1"/>
  <c r="W3656" i="12"/>
  <c r="Y3656" i="12" s="1"/>
  <c r="Z3656" i="12" s="1"/>
  <c r="W3684" i="12"/>
  <c r="Y3684" i="12" s="1"/>
  <c r="Z3684" i="12" s="1"/>
  <c r="X3708" i="12"/>
  <c r="W3708" i="12"/>
  <c r="Y3708" i="12" s="1"/>
  <c r="Z3708" i="12" s="1"/>
  <c r="W3732" i="12"/>
  <c r="Y3732" i="12" s="1"/>
  <c r="Z3732" i="12" s="1"/>
  <c r="X3756" i="12"/>
  <c r="W3756" i="12"/>
  <c r="Y3756" i="12" s="1"/>
  <c r="Z3756" i="12" s="1"/>
  <c r="W3780" i="12"/>
  <c r="Y3780" i="12" s="1"/>
  <c r="Z3780" i="12" s="1"/>
  <c r="W3812" i="12"/>
  <c r="Y3812" i="12" s="1"/>
  <c r="Z3812" i="12" s="1"/>
  <c r="X3825" i="12"/>
  <c r="W3825" i="12"/>
  <c r="Y3825" i="12" s="1"/>
  <c r="Z3825" i="12" s="1"/>
  <c r="W3838" i="12"/>
  <c r="Y3838" i="12" s="1"/>
  <c r="Z3838" i="12" s="1"/>
  <c r="W3860" i="12"/>
  <c r="Y3860" i="12" s="1"/>
  <c r="Z3860" i="12" s="1"/>
  <c r="W3873" i="12"/>
  <c r="Y3873" i="12" s="1"/>
  <c r="Z3873" i="12" s="1"/>
  <c r="X3886" i="12"/>
  <c r="W3886" i="12"/>
  <c r="Y3886" i="12" s="1"/>
  <c r="Z3886" i="12" s="1"/>
  <c r="W3908" i="12"/>
  <c r="Y3908" i="12" s="1"/>
  <c r="Z3908" i="12" s="1"/>
  <c r="X3921" i="12"/>
  <c r="W3921" i="12"/>
  <c r="Y3921" i="12" s="1"/>
  <c r="Z3921" i="12" s="1"/>
  <c r="X3934" i="12"/>
  <c r="W3934" i="12"/>
  <c r="Y3934" i="12" s="1"/>
  <c r="Z3934" i="12" s="1"/>
  <c r="W3956" i="12"/>
  <c r="Y3956" i="12" s="1"/>
  <c r="Z3956" i="12" s="1"/>
  <c r="X3969" i="12"/>
  <c r="W3969" i="12"/>
  <c r="Y3969" i="12" s="1"/>
  <c r="Z3969" i="12" s="1"/>
  <c r="W3982" i="12"/>
  <c r="Y3982" i="12" s="1"/>
  <c r="Z3982" i="12" s="1"/>
  <c r="W4004" i="12"/>
  <c r="Y4004" i="12" s="1"/>
  <c r="Z4004" i="12" s="1"/>
  <c r="W4017" i="12"/>
  <c r="Y4017" i="12" s="1"/>
  <c r="Z4017" i="12" s="1"/>
  <c r="X4073" i="12"/>
  <c r="W4073" i="12"/>
  <c r="Y4073" i="12" s="1"/>
  <c r="Z4073" i="12" s="1"/>
  <c r="W4097" i="12"/>
  <c r="Y4097" i="12" s="1"/>
  <c r="Z4097" i="12" s="1"/>
  <c r="X4102" i="12"/>
  <c r="W4102" i="12"/>
  <c r="Y4102" i="12" s="1"/>
  <c r="Z4102" i="12" s="1"/>
  <c r="X4121" i="12"/>
  <c r="W4121" i="12"/>
  <c r="Y4121" i="12" s="1"/>
  <c r="Z4121" i="12" s="1"/>
  <c r="W4274" i="12"/>
  <c r="Y4274" i="12" s="1"/>
  <c r="Z4274" i="12" s="1"/>
  <c r="W4298" i="12"/>
  <c r="Y4298" i="12" s="1"/>
  <c r="Z4298" i="12" s="1"/>
  <c r="W4322" i="12"/>
  <c r="Y4322" i="12" s="1"/>
  <c r="Z4322" i="12" s="1"/>
  <c r="W4346" i="12"/>
  <c r="Y4346" i="12" s="1"/>
  <c r="Z4346" i="12" s="1"/>
  <c r="W4370" i="12"/>
  <c r="Y4370" i="12" s="1"/>
  <c r="Z4370" i="12" s="1"/>
  <c r="X4401" i="12"/>
  <c r="W4401" i="12"/>
  <c r="Y4401" i="12" s="1"/>
  <c r="Z4401" i="12" s="1"/>
  <c r="W4447" i="12"/>
  <c r="Y4447" i="12" s="1"/>
  <c r="Z4447" i="12" s="1"/>
  <c r="X4463" i="12"/>
  <c r="W4463" i="12"/>
  <c r="Y4463" i="12" s="1"/>
  <c r="Z4463" i="12" s="1"/>
  <c r="W4495" i="12"/>
  <c r="Y4495" i="12" s="1"/>
  <c r="Z4495" i="12" s="1"/>
  <c r="W4511" i="12"/>
  <c r="Y4511" i="12" s="1"/>
  <c r="Z4511" i="12" s="1"/>
  <c r="W4533" i="12"/>
  <c r="Y4533" i="12" s="1"/>
  <c r="Z4533" i="12" s="1"/>
  <c r="W4637" i="12"/>
  <c r="Y4637" i="12" s="1"/>
  <c r="Z4637" i="12" s="1"/>
  <c r="W4753" i="12"/>
  <c r="Y4753" i="12" s="1"/>
  <c r="Z4753" i="12" s="1"/>
  <c r="W4826" i="12"/>
  <c r="Y4826" i="12" s="1"/>
  <c r="Z4826" i="12" s="1"/>
  <c r="X4860" i="12"/>
  <c r="W4860" i="12"/>
  <c r="Y4860" i="12" s="1"/>
  <c r="Z4860" i="12" s="1"/>
  <c r="W5195" i="12"/>
  <c r="Y5195" i="12" s="1"/>
  <c r="Z5195" i="12" s="1"/>
  <c r="X5366" i="12"/>
  <c r="W5366" i="12"/>
  <c r="Y5366" i="12" s="1"/>
  <c r="Z5366" i="12" s="1"/>
  <c r="W22" i="12"/>
  <c r="Y22" i="12" s="1"/>
  <c r="Z22" i="12" s="1"/>
  <c r="V3795" i="12"/>
  <c r="W3795" i="12" s="1"/>
  <c r="Y3795" i="12" s="1"/>
  <c r="Z3795" i="12" s="1"/>
  <c r="V4070" i="12"/>
  <c r="V4074" i="12"/>
  <c r="V4101" i="12"/>
  <c r="V4105" i="12"/>
  <c r="V4116" i="12"/>
  <c r="V4120" i="12"/>
  <c r="W4120" i="12" s="1"/>
  <c r="Y4120" i="12" s="1"/>
  <c r="Z4120" i="12" s="1"/>
  <c r="V4124" i="12"/>
  <c r="V4128" i="12"/>
  <c r="V4179" i="12"/>
  <c r="W4179" i="12" s="1"/>
  <c r="Y4179" i="12" s="1"/>
  <c r="Z4179" i="12" s="1"/>
  <c r="V4183" i="12"/>
  <c r="V4238" i="12"/>
  <c r="V4253" i="12"/>
  <c r="V4257" i="12"/>
  <c r="V4261" i="12"/>
  <c r="V4265" i="12"/>
  <c r="V4269" i="12"/>
  <c r="V4273" i="12"/>
  <c r="V4277" i="12"/>
  <c r="V4281" i="12"/>
  <c r="V4285" i="12"/>
  <c r="V4289" i="12"/>
  <c r="V4293" i="12"/>
  <c r="V4297" i="12"/>
  <c r="V4301" i="12"/>
  <c r="V4305" i="12"/>
  <c r="V4309" i="12"/>
  <c r="V4313" i="12"/>
  <c r="V4317" i="12"/>
  <c r="V4321" i="12"/>
  <c r="V4325" i="12"/>
  <c r="V4329" i="12"/>
  <c r="V4333" i="12"/>
  <c r="V4337" i="12"/>
  <c r="V4341" i="12"/>
  <c r="V4345" i="12"/>
  <c r="V4349" i="12"/>
  <c r="V4353" i="12"/>
  <c r="V4357" i="12"/>
  <c r="V4361" i="12"/>
  <c r="V4365" i="12"/>
  <c r="V4400" i="12"/>
  <c r="V4529" i="12"/>
  <c r="V4542" i="12"/>
  <c r="V4555" i="12"/>
  <c r="V4577" i="12"/>
  <c r="V4590" i="12"/>
  <c r="V4607" i="12"/>
  <c r="V4620" i="12"/>
  <c r="V4633" i="12"/>
  <c r="V4655" i="12"/>
  <c r="V4668" i="12"/>
  <c r="V4681" i="12"/>
  <c r="V4703" i="12"/>
  <c r="V4730" i="12"/>
  <c r="V4754" i="12"/>
  <c r="V4768" i="12"/>
  <c r="W4768" i="12" s="1"/>
  <c r="Y4768" i="12" s="1"/>
  <c r="Z4768" i="12" s="1"/>
  <c r="V4797" i="12"/>
  <c r="V4817" i="12"/>
  <c r="V4837" i="12"/>
  <c r="V4866" i="12"/>
  <c r="V4910" i="12"/>
  <c r="V4919" i="12"/>
  <c r="V4957" i="12"/>
  <c r="V4975" i="12"/>
  <c r="V4990" i="12"/>
  <c r="V5034" i="12"/>
  <c r="V5060" i="12"/>
  <c r="V5100" i="12"/>
  <c r="V5159" i="12"/>
  <c r="V5278" i="12"/>
  <c r="V5294" i="12"/>
  <c r="V5311" i="12"/>
  <c r="V5362" i="12"/>
  <c r="V5416" i="12"/>
  <c r="W5416" i="12" s="1"/>
  <c r="Y5416" i="12" s="1"/>
  <c r="Z5416" i="12" s="1"/>
  <c r="V5567" i="12"/>
  <c r="V5572" i="12"/>
  <c r="W5572" i="12" s="1"/>
  <c r="Y5572" i="12" s="1"/>
  <c r="Z5572" i="12" s="1"/>
  <c r="V5705" i="12"/>
  <c r="V5788" i="12"/>
  <c r="W5788" i="12" s="1"/>
  <c r="Y5788" i="12" s="1"/>
  <c r="Z5788" i="12" s="1"/>
  <c r="V4699" i="12"/>
  <c r="V4721" i="12"/>
  <c r="V4735" i="12"/>
  <c r="V4750" i="12"/>
  <c r="V4773" i="12"/>
  <c r="V4783" i="12"/>
  <c r="V4842" i="12"/>
  <c r="V4857" i="12"/>
  <c r="V4892" i="12"/>
  <c r="V4915" i="12"/>
  <c r="V4929" i="12"/>
  <c r="V4953" i="12"/>
  <c r="V4971" i="12"/>
  <c r="W4971" i="12" s="1"/>
  <c r="Y4971" i="12" s="1"/>
  <c r="Z4971" i="12" s="1"/>
  <c r="V5015" i="12"/>
  <c r="V5025" i="12"/>
  <c r="V5045" i="12"/>
  <c r="V5050" i="12"/>
  <c r="V5080" i="12"/>
  <c r="W5080" i="12" s="1"/>
  <c r="Y5080" i="12" s="1"/>
  <c r="Z5080" i="12" s="1"/>
  <c r="V5115" i="12"/>
  <c r="W5115" i="12" s="1"/>
  <c r="Y5115" i="12" s="1"/>
  <c r="Z5115" i="12" s="1"/>
  <c r="V5120" i="12"/>
  <c r="V5135" i="12"/>
  <c r="V5191" i="12"/>
  <c r="V5212" i="12"/>
  <c r="W5212" i="12" s="1"/>
  <c r="Y5212" i="12" s="1"/>
  <c r="Z5212" i="12" s="1"/>
  <c r="V5346" i="12"/>
  <c r="V5406" i="12"/>
  <c r="V5411" i="12"/>
  <c r="V5460" i="12"/>
  <c r="V5545" i="12"/>
  <c r="V5601" i="12"/>
  <c r="V4374" i="12"/>
  <c r="V4378" i="12"/>
  <c r="V4382" i="12"/>
  <c r="V4386" i="12"/>
  <c r="V4390" i="12"/>
  <c r="V4394" i="12"/>
  <c r="V4522" i="12"/>
  <c r="V4535" i="12"/>
  <c r="V4557" i="12"/>
  <c r="V4570" i="12"/>
  <c r="V4583" i="12"/>
  <c r="V4600" i="12"/>
  <c r="W4600" i="12" s="1"/>
  <c r="Y4600" i="12" s="1"/>
  <c r="Z4600" i="12" s="1"/>
  <c r="V4613" i="12"/>
  <c r="V4635" i="12"/>
  <c r="W4635" i="12" s="1"/>
  <c r="Y4635" i="12" s="1"/>
  <c r="Z4635" i="12" s="1"/>
  <c r="V4648" i="12"/>
  <c r="W4648" i="12" s="1"/>
  <c r="Y4648" i="12" s="1"/>
  <c r="Z4648" i="12" s="1"/>
  <c r="V4661" i="12"/>
  <c r="V4683" i="12"/>
  <c r="W4683" i="12" s="1"/>
  <c r="Y4683" i="12" s="1"/>
  <c r="Z4683" i="12" s="1"/>
  <c r="V4705" i="12"/>
  <c r="V4718" i="12"/>
  <c r="V4727" i="12"/>
  <c r="V4756" i="12"/>
  <c r="W4756" i="12" s="1"/>
  <c r="Y4756" i="12" s="1"/>
  <c r="Z4756" i="12" s="1"/>
  <c r="V4799" i="12"/>
  <c r="V4819" i="12"/>
  <c r="V4834" i="12"/>
  <c r="V4868" i="12"/>
  <c r="V4921" i="12"/>
  <c r="V4987" i="12"/>
  <c r="V4992" i="12"/>
  <c r="V5062" i="12"/>
  <c r="V5092" i="12"/>
  <c r="W5092" i="12" s="1"/>
  <c r="Y5092" i="12" s="1"/>
  <c r="Z5092" i="12" s="1"/>
  <c r="V5102" i="12"/>
  <c r="V5151" i="12"/>
  <c r="W5151" i="12" s="1"/>
  <c r="Y5151" i="12" s="1"/>
  <c r="Z5151" i="12" s="1"/>
  <c r="V5167" i="12"/>
  <c r="V5325" i="12"/>
  <c r="V5359" i="12"/>
  <c r="V5375" i="12"/>
  <c r="V5418" i="12"/>
  <c r="V5428" i="12"/>
  <c r="W5428" i="12" s="1"/>
  <c r="Y5428" i="12" s="1"/>
  <c r="Z5428" i="12" s="1"/>
  <c r="V5490" i="12"/>
  <c r="V5507" i="12"/>
  <c r="V5530" i="12"/>
  <c r="V5569" i="12"/>
  <c r="V5580" i="12"/>
  <c r="V3793" i="12"/>
  <c r="V3797" i="12"/>
  <c r="W3797" i="12" s="1"/>
  <c r="V4072" i="12"/>
  <c r="W4072" i="12" s="1"/>
  <c r="Y4072" i="12" s="1"/>
  <c r="Z4072" i="12" s="1"/>
  <c r="V4076" i="12"/>
  <c r="V4103" i="12"/>
  <c r="V4107" i="12"/>
  <c r="W4107" i="12" s="1"/>
  <c r="Y4107" i="12" s="1"/>
  <c r="Z4107" i="12" s="1"/>
  <c r="V4118" i="12"/>
  <c r="V4122" i="12"/>
  <c r="V4126" i="12"/>
  <c r="V4181" i="12"/>
  <c r="V4185" i="12"/>
  <c r="W4185" i="12" s="1"/>
  <c r="V4236" i="12"/>
  <c r="V4251" i="12"/>
  <c r="W4251" i="12" s="1"/>
  <c r="Y4251" i="12" s="1"/>
  <c r="Z4251" i="12" s="1"/>
  <c r="V4255" i="12"/>
  <c r="V4259" i="12"/>
  <c r="V4263" i="12"/>
  <c r="W4263" i="12" s="1"/>
  <c r="Y4263" i="12" s="1"/>
  <c r="Z4263" i="12" s="1"/>
  <c r="V4267" i="12"/>
  <c r="V4271" i="12"/>
  <c r="V4275" i="12"/>
  <c r="W4275" i="12" s="1"/>
  <c r="Y4275" i="12" s="1"/>
  <c r="Z4275" i="12" s="1"/>
  <c r="V4279" i="12"/>
  <c r="V4283" i="12"/>
  <c r="V4287" i="12"/>
  <c r="W4287" i="12" s="1"/>
  <c r="Y4287" i="12" s="1"/>
  <c r="Z4287" i="12" s="1"/>
  <c r="V4291" i="12"/>
  <c r="V4295" i="12"/>
  <c r="V4299" i="12"/>
  <c r="W4299" i="12" s="1"/>
  <c r="Y4299" i="12" s="1"/>
  <c r="Z4299" i="12" s="1"/>
  <c r="V4303" i="12"/>
  <c r="V4307" i="12"/>
  <c r="V4311" i="12"/>
  <c r="W4311" i="12" s="1"/>
  <c r="Y4311" i="12" s="1"/>
  <c r="Z4311" i="12" s="1"/>
  <c r="V4315" i="12"/>
  <c r="V4319" i="12"/>
  <c r="V4323" i="12"/>
  <c r="W4323" i="12" s="1"/>
  <c r="Y4323" i="12" s="1"/>
  <c r="Z4323" i="12" s="1"/>
  <c r="V4327" i="12"/>
  <c r="V4331" i="12"/>
  <c r="V4335" i="12"/>
  <c r="W4335" i="12" s="1"/>
  <c r="Y4335" i="12" s="1"/>
  <c r="Z4335" i="12" s="1"/>
  <c r="V4339" i="12"/>
  <c r="V4343" i="12"/>
  <c r="V4347" i="12"/>
  <c r="W4347" i="12" s="1"/>
  <c r="Y4347" i="12" s="1"/>
  <c r="Z4347" i="12" s="1"/>
  <c r="V4351" i="12"/>
  <c r="V4355" i="12"/>
  <c r="V4359" i="12"/>
  <c r="W4359" i="12" s="1"/>
  <c r="Y4359" i="12" s="1"/>
  <c r="Z4359" i="12" s="1"/>
  <c r="V4363" i="12"/>
  <c r="V4367" i="12"/>
  <c r="V4398" i="12"/>
  <c r="V4518" i="12"/>
  <c r="V4531" i="12"/>
  <c r="V4553" i="12"/>
  <c r="V4566" i="12"/>
  <c r="V4579" i="12"/>
  <c r="V4609" i="12"/>
  <c r="V4631" i="12"/>
  <c r="V4644" i="12"/>
  <c r="V4657" i="12"/>
  <c r="V4679" i="12"/>
  <c r="V4701" i="12"/>
  <c r="V4714" i="12"/>
  <c r="V4752" i="12"/>
  <c r="V4761" i="12"/>
  <c r="V4785" i="12"/>
  <c r="V4805" i="12"/>
  <c r="V4859" i="12"/>
  <c r="V4889" i="12"/>
  <c r="V4903" i="12"/>
  <c r="V4912" i="12"/>
  <c r="W4912" i="12" s="1"/>
  <c r="Y4912" i="12" s="1"/>
  <c r="Z4912" i="12" s="1"/>
  <c r="V4931" i="12"/>
  <c r="V4959" i="12"/>
  <c r="W4959" i="12" s="1"/>
  <c r="Y4959" i="12" s="1"/>
  <c r="Z4959" i="12" s="1"/>
  <c r="V4973" i="12"/>
  <c r="V5017" i="12"/>
  <c r="V5027" i="12"/>
  <c r="V5068" i="12"/>
  <c r="W5068" i="12" s="1"/>
  <c r="Y5068" i="12" s="1"/>
  <c r="Z5068" i="12" s="1"/>
  <c r="V5107" i="12"/>
  <c r="V5122" i="12"/>
  <c r="V5183" i="12"/>
  <c r="V5188" i="12"/>
  <c r="W5188" i="12" s="1"/>
  <c r="Y5188" i="12" s="1"/>
  <c r="Z5188" i="12" s="1"/>
  <c r="V5219" i="12"/>
  <c r="V5270" i="12"/>
  <c r="V5286" i="12"/>
  <c r="V5348" i="12"/>
  <c r="V5380" i="12"/>
  <c r="W5380" i="12" s="1"/>
  <c r="Y5380" i="12" s="1"/>
  <c r="Z5380" i="12" s="1"/>
  <c r="V5423" i="12"/>
  <c r="V5434" i="12"/>
  <c r="V5810" i="12"/>
  <c r="V4976" i="12"/>
  <c r="V4963" i="12"/>
  <c r="V4950" i="12"/>
  <c r="V4937" i="12"/>
  <c r="V4914" i="12"/>
  <c r="V4872" i="12"/>
  <c r="V4849" i="12"/>
  <c r="V4825" i="12"/>
  <c r="V4801" i="12"/>
  <c r="V4777" i="12"/>
  <c r="V4764" i="12"/>
  <c r="V4742" i="12"/>
  <c r="V4723" i="12"/>
  <c r="V4686" i="12"/>
  <c r="V4682" i="12"/>
  <c r="V4678" i="12"/>
  <c r="V4674" i="12"/>
  <c r="V4670" i="12"/>
  <c r="V4666" i="12"/>
  <c r="V4662" i="12"/>
  <c r="V4658" i="12"/>
  <c r="V4654" i="12"/>
  <c r="V4650" i="12"/>
  <c r="V4646" i="12"/>
  <c r="V4642" i="12"/>
  <c r="V4638" i="12"/>
  <c r="V4634" i="12"/>
  <c r="V4630" i="12"/>
  <c r="V4626" i="12"/>
  <c r="V4622" i="12"/>
  <c r="V4618" i="12"/>
  <c r="V4614" i="12"/>
  <c r="V4610" i="12"/>
  <c r="V4606" i="12"/>
  <c r="V4602" i="12"/>
  <c r="V5619" i="12"/>
  <c r="W5619" i="12" s="1"/>
  <c r="Y5619" i="12" s="1"/>
  <c r="Z5619" i="12" s="1"/>
  <c r="V5576" i="12"/>
  <c r="V5534" i="12"/>
  <c r="V5472" i="12"/>
  <c r="V5424" i="12"/>
  <c r="V5415" i="12"/>
  <c r="W5415" i="12" s="1"/>
  <c r="Y5415" i="12" s="1"/>
  <c r="Z5415" i="12" s="1"/>
  <c r="V5395" i="12"/>
  <c r="V5385" i="12"/>
  <c r="V5376" i="12"/>
  <c r="V5342" i="12"/>
  <c r="V5321" i="12"/>
  <c r="V5305" i="12"/>
  <c r="V5300" i="12"/>
  <c r="V5268" i="12"/>
  <c r="V5247" i="12"/>
  <c r="W5247" i="12" s="1"/>
  <c r="Y5247" i="12" s="1"/>
  <c r="Z5247" i="12" s="1"/>
  <c r="V5231" i="12"/>
  <c r="V5196" i="12"/>
  <c r="V5177" i="12"/>
  <c r="V5158" i="12"/>
  <c r="V5136" i="12"/>
  <c r="V5123" i="12"/>
  <c r="V5110" i="12"/>
  <c r="V5088" i="12"/>
  <c r="V5075" i="12"/>
  <c r="V5037" i="12"/>
  <c r="V5777" i="12"/>
  <c r="V5585" i="12"/>
  <c r="V5543" i="12"/>
  <c r="V5538" i="12"/>
  <c r="V5517" i="12"/>
  <c r="V5496" i="12"/>
  <c r="V5476" i="12"/>
  <c r="W5476" i="12" s="1"/>
  <c r="Y5476" i="12" s="1"/>
  <c r="Z5476" i="12" s="1"/>
  <c r="V5466" i="12"/>
  <c r="V5389" i="12"/>
  <c r="V5371" i="12"/>
  <c r="V5351" i="12"/>
  <c r="V5256" i="12"/>
  <c r="V5200" i="12"/>
  <c r="W5200" i="12" s="1"/>
  <c r="Y5200" i="12" s="1"/>
  <c r="Z5200" i="12" s="1"/>
  <c r="V5181" i="12"/>
  <c r="V5144" i="12"/>
  <c r="V5131" i="12"/>
  <c r="V5118" i="12"/>
  <c r="V5096" i="12"/>
  <c r="V5083" i="12"/>
  <c r="V5065" i="12"/>
  <c r="V5857" i="12"/>
  <c r="V5589" i="12"/>
  <c r="V5584" i="12"/>
  <c r="W5584" i="12" s="1"/>
  <c r="Y5584" i="12" s="1"/>
  <c r="Z5584" i="12" s="1"/>
  <c r="V5532" i="12"/>
  <c r="V5521" i="12"/>
  <c r="V5470" i="12"/>
  <c r="V5413" i="12"/>
  <c r="V5393" i="12"/>
  <c r="V5355" i="12"/>
  <c r="W5355" i="12" s="1"/>
  <c r="Y5355" i="12" s="1"/>
  <c r="Z5355" i="12" s="1"/>
  <c r="V5350" i="12"/>
  <c r="V5340" i="12"/>
  <c r="V5335" i="12"/>
  <c r="V5319" i="12"/>
  <c r="W5319" i="12" s="1"/>
  <c r="Y5319" i="12" s="1"/>
  <c r="Z5319" i="12" s="1"/>
  <c r="V5303" i="12"/>
  <c r="V5260" i="12"/>
  <c r="W5260" i="12" s="1"/>
  <c r="Y5260" i="12" s="1"/>
  <c r="Z5260" i="12" s="1"/>
  <c r="V5255" i="12"/>
  <c r="V5199" i="12"/>
  <c r="W5199" i="12" s="1"/>
  <c r="Y5199" i="12" s="1"/>
  <c r="Z5199" i="12" s="1"/>
  <c r="V5175" i="12"/>
  <c r="W5175" i="12" s="1"/>
  <c r="Y5175" i="12" s="1"/>
  <c r="Z5175" i="12" s="1"/>
  <c r="V5156" i="12"/>
  <c r="V5143" i="12"/>
  <c r="V5130" i="12"/>
  <c r="V5108" i="12"/>
  <c r="V5095" i="12"/>
  <c r="V5082" i="12"/>
  <c r="V5064" i="12"/>
  <c r="V5021" i="12"/>
  <c r="V4997" i="12"/>
  <c r="V4978" i="12"/>
  <c r="V4965" i="12"/>
  <c r="V4943" i="12"/>
  <c r="V4939" i="12"/>
  <c r="V4920" i="12"/>
  <c r="V4907" i="12"/>
  <c r="V4884" i="12"/>
  <c r="V4874" i="12"/>
  <c r="V4851" i="12"/>
  <c r="W4851" i="12" s="1"/>
  <c r="Y4851" i="12" s="1"/>
  <c r="Z4851" i="12" s="1"/>
  <c r="V4846" i="12"/>
  <c r="V4822" i="12"/>
  <c r="V4803" i="12"/>
  <c r="W4803" i="12" s="1"/>
  <c r="Y4803" i="12" s="1"/>
  <c r="Z4803" i="12" s="1"/>
  <c r="V4779" i="12"/>
  <c r="W4779" i="12" s="1"/>
  <c r="Y4779" i="12" s="1"/>
  <c r="Z4779" i="12" s="1"/>
  <c r="V4770" i="12"/>
  <c r="V4757" i="12"/>
  <c r="V4744" i="12"/>
  <c r="W4744" i="12" s="1"/>
  <c r="Y4744" i="12" s="1"/>
  <c r="Z4744" i="12" s="1"/>
  <c r="V4739" i="12"/>
  <c r="V4712" i="12"/>
  <c r="V4708" i="12"/>
  <c r="W4708" i="12" s="1"/>
  <c r="Y4708" i="12" s="1"/>
  <c r="Z4708" i="12" s="1"/>
  <c r="V4704" i="12"/>
  <c r="V4700" i="12"/>
  <c r="V4696" i="12"/>
  <c r="W4696" i="12" s="1"/>
  <c r="Y4696" i="12" s="1"/>
  <c r="Z4696" i="12" s="1"/>
  <c r="V4692" i="12"/>
  <c r="V4596" i="12"/>
  <c r="V4592" i="12"/>
  <c r="V4588" i="12"/>
  <c r="W4588" i="12" s="1"/>
  <c r="Y4588" i="12" s="1"/>
  <c r="Z4588" i="12" s="1"/>
  <c r="V4584" i="12"/>
  <c r="V4580" i="12"/>
  <c r="V4576" i="12"/>
  <c r="W4576" i="12" s="1"/>
  <c r="Y4576" i="12" s="1"/>
  <c r="Z4576" i="12" s="1"/>
  <c r="V4572" i="12"/>
  <c r="V4568" i="12"/>
  <c r="V4564" i="12"/>
  <c r="W4564" i="12" s="1"/>
  <c r="Y4564" i="12" s="1"/>
  <c r="Z4564" i="12" s="1"/>
  <c r="V4560" i="12"/>
  <c r="V4556" i="12"/>
  <c r="V4552" i="12"/>
  <c r="W4552" i="12" s="1"/>
  <c r="Y4552" i="12" s="1"/>
  <c r="Z4552" i="12" s="1"/>
  <c r="V4548" i="12"/>
  <c r="V4544" i="12"/>
  <c r="V4540" i="12"/>
  <c r="W4540" i="12" s="1"/>
  <c r="Y4540" i="12" s="1"/>
  <c r="Z4540" i="12" s="1"/>
  <c r="V4536" i="12"/>
  <c r="V4532" i="12"/>
  <c r="V4528" i="12"/>
  <c r="W4528" i="12" s="1"/>
  <c r="Y4528" i="12" s="1"/>
  <c r="Z4528" i="12" s="1"/>
  <c r="V4524" i="12"/>
  <c r="V4520" i="12"/>
  <c r="V4516" i="12"/>
  <c r="W4516" i="12" s="1"/>
  <c r="Y4516" i="12" s="1"/>
  <c r="Z4516" i="12" s="1"/>
  <c r="V5775" i="12"/>
  <c r="W5775" i="12" s="1"/>
  <c r="Y5775" i="12" s="1"/>
  <c r="Z5775" i="12" s="1"/>
  <c r="V5735" i="12"/>
  <c r="V5712" i="12"/>
  <c r="V5660" i="12"/>
  <c r="V5499" i="12"/>
  <c r="W5499" i="12" s="1"/>
  <c r="Y5499" i="12" s="1"/>
  <c r="Z5499" i="12" s="1"/>
  <c r="V5474" i="12"/>
  <c r="V5442" i="12"/>
  <c r="V5402" i="12"/>
  <c r="V5397" i="12"/>
  <c r="V5387" i="12"/>
  <c r="V5382" i="12"/>
  <c r="V5369" i="12"/>
  <c r="V5879" i="12"/>
  <c r="V5671" i="12"/>
  <c r="V5638" i="12"/>
  <c r="V5604" i="12"/>
  <c r="V5599" i="12"/>
  <c r="V5509" i="12"/>
  <c r="V5488" i="12"/>
  <c r="W5488" i="12" s="1"/>
  <c r="Y5488" i="12" s="1"/>
  <c r="Z5488" i="12" s="1"/>
  <c r="V5458" i="12"/>
  <c r="V5436" i="12"/>
  <c r="V5373" i="12"/>
  <c r="V5364" i="12"/>
  <c r="V5011" i="12"/>
  <c r="V5054" i="12"/>
  <c r="V5073" i="12"/>
  <c r="V5086" i="12"/>
  <c r="V5099" i="12"/>
  <c r="V5112" i="12"/>
  <c r="V5134" i="12"/>
  <c r="V5147" i="12"/>
  <c r="V5160" i="12"/>
  <c r="V5165" i="12"/>
  <c r="V5208" i="12"/>
  <c r="V5223" i="12"/>
  <c r="W5223" i="12" s="1"/>
  <c r="Y5223" i="12" s="1"/>
  <c r="Z5223" i="12" s="1"/>
  <c r="V5239" i="12"/>
  <c r="V5329" i="12"/>
  <c r="V5432" i="12"/>
  <c r="V5484" i="12"/>
  <c r="V5557" i="12"/>
  <c r="V5730" i="12"/>
  <c r="V5752" i="12"/>
  <c r="W5752" i="12" s="1"/>
  <c r="Y5752" i="12" s="1"/>
  <c r="Z5752" i="12" s="1"/>
  <c r="V5771" i="12"/>
  <c r="V2" i="12"/>
  <c r="W2" i="12" s="1"/>
  <c r="Y2" i="12" s="1"/>
  <c r="Z2" i="12" s="1"/>
  <c r="V5009" i="12"/>
  <c r="V5033" i="12"/>
  <c r="V5042" i="12"/>
  <c r="V5052" i="12"/>
  <c r="V5084" i="12"/>
  <c r="V5106" i="12"/>
  <c r="V5119" i="12"/>
  <c r="V5132" i="12"/>
  <c r="V5154" i="12"/>
  <c r="V5163" i="12"/>
  <c r="W5163" i="12" s="1"/>
  <c r="Y5163" i="12" s="1"/>
  <c r="Z5163" i="12" s="1"/>
  <c r="V5187" i="12"/>
  <c r="W5187" i="12" s="1"/>
  <c r="Y5187" i="12" s="1"/>
  <c r="Z5187" i="12" s="1"/>
  <c r="V5211" i="12"/>
  <c r="W5211" i="12" s="1"/>
  <c r="Y5211" i="12" s="1"/>
  <c r="Z5211" i="12" s="1"/>
  <c r="V5372" i="12"/>
  <c r="V5482" i="12"/>
  <c r="V5539" i="12"/>
  <c r="V5608" i="12"/>
  <c r="W5608" i="12" s="1"/>
  <c r="Y5608" i="12" s="1"/>
  <c r="Z5608" i="12" s="1"/>
  <c r="V5750" i="12"/>
  <c r="X15" i="12"/>
  <c r="X27" i="12"/>
  <c r="X340" i="12"/>
  <c r="X375" i="12"/>
  <c r="X592" i="12"/>
  <c r="X604" i="12"/>
  <c r="X639" i="12"/>
  <c r="X651" i="12"/>
  <c r="X663" i="12"/>
  <c r="X675" i="12"/>
  <c r="X2992" i="12"/>
  <c r="X3004" i="12"/>
  <c r="X3016" i="12"/>
  <c r="X3028" i="12"/>
  <c r="X3040" i="12"/>
  <c r="X39" i="12"/>
  <c r="X51" i="12"/>
  <c r="X63" i="12"/>
  <c r="X75" i="12"/>
  <c r="X87" i="12"/>
  <c r="X352" i="12"/>
  <c r="X387" i="12"/>
  <c r="X2452" i="12"/>
  <c r="X2464" i="12"/>
  <c r="X2631" i="12"/>
  <c r="X2643" i="12"/>
  <c r="X2655" i="12"/>
  <c r="X2667" i="12"/>
  <c r="X3640" i="12"/>
  <c r="X3652" i="12"/>
  <c r="X4035" i="12"/>
  <c r="X4047" i="12"/>
  <c r="X4059" i="12"/>
  <c r="X4132" i="12"/>
  <c r="X4144" i="12"/>
  <c r="X4156" i="12"/>
  <c r="X4168" i="12"/>
  <c r="X4191" i="12"/>
  <c r="X4203" i="12"/>
  <c r="X4215" i="12"/>
  <c r="X4227" i="12"/>
  <c r="X4612" i="12"/>
  <c r="X4624" i="12"/>
  <c r="X4636" i="12"/>
  <c r="X4660" i="12"/>
  <c r="X4672" i="12"/>
  <c r="X4684" i="12"/>
  <c r="X4983" i="12"/>
  <c r="X5199" i="12"/>
  <c r="X5260" i="12"/>
  <c r="X5355" i="12"/>
  <c r="X4" i="12"/>
  <c r="X111" i="12"/>
  <c r="X123" i="12"/>
  <c r="X364" i="12"/>
  <c r="X399" i="12"/>
  <c r="X423" i="12"/>
  <c r="X1936" i="12"/>
  <c r="X1948" i="12"/>
  <c r="X1960" i="12"/>
  <c r="X1972" i="12"/>
  <c r="X2067" i="12"/>
  <c r="X2079" i="12"/>
  <c r="X2091" i="12"/>
  <c r="X3664" i="12"/>
  <c r="X3676" i="12"/>
  <c r="X3688" i="12"/>
  <c r="X3700" i="12"/>
  <c r="X3712" i="12"/>
  <c r="X3724" i="12"/>
  <c r="X3736" i="12"/>
  <c r="X3748" i="12"/>
  <c r="X3760" i="12"/>
  <c r="X3772" i="12"/>
  <c r="X3784" i="12"/>
  <c r="X3796" i="12"/>
  <c r="X4071" i="12"/>
  <c r="X4180" i="12"/>
  <c r="X4899" i="12"/>
  <c r="X4935" i="12"/>
  <c r="X5007" i="12"/>
  <c r="X5031" i="12"/>
  <c r="X5091" i="12"/>
  <c r="X5104" i="12"/>
  <c r="X5139" i="12"/>
  <c r="X5152" i="12"/>
  <c r="X5379" i="12"/>
  <c r="X5547" i="12"/>
  <c r="X16" i="12"/>
  <c r="X28" i="12"/>
  <c r="X135" i="12"/>
  <c r="X147" i="12"/>
  <c r="X159" i="12"/>
  <c r="X171" i="12"/>
  <c r="X376" i="12"/>
  <c r="X435" i="12"/>
  <c r="X640" i="12"/>
  <c r="X652" i="12"/>
  <c r="X664" i="12"/>
  <c r="X676" i="12"/>
  <c r="X1420" i="12"/>
  <c r="X1432" i="12"/>
  <c r="X1444" i="12"/>
  <c r="X1456" i="12"/>
  <c r="X1468" i="12"/>
  <c r="X1480" i="12"/>
  <c r="X1551" i="12"/>
  <c r="X1587" i="12"/>
  <c r="X1599" i="12"/>
  <c r="X1611" i="12"/>
  <c r="X1623" i="12"/>
  <c r="X1635" i="12"/>
  <c r="X1647" i="12"/>
  <c r="X1659" i="12"/>
  <c r="X1671" i="12"/>
  <c r="X1683" i="12"/>
  <c r="X1695" i="12"/>
  <c r="X1731" i="12"/>
  <c r="X1743" i="12"/>
  <c r="X3124" i="12"/>
  <c r="X3136" i="12"/>
  <c r="X3148" i="12"/>
  <c r="X3160" i="12"/>
  <c r="X3172" i="12"/>
  <c r="X3219" i="12"/>
  <c r="X3231" i="12"/>
  <c r="X3243" i="12"/>
  <c r="X3255" i="12"/>
  <c r="X3267" i="12"/>
  <c r="X3279" i="12"/>
  <c r="X3291" i="12"/>
  <c r="X3303" i="12"/>
  <c r="X3315" i="12"/>
  <c r="X3327" i="12"/>
  <c r="X3339" i="12"/>
  <c r="X3351" i="12"/>
  <c r="X3363" i="12"/>
  <c r="X3375" i="12"/>
  <c r="X3387" i="12"/>
  <c r="X3399" i="12"/>
  <c r="X3411" i="12"/>
  <c r="X3423" i="12"/>
  <c r="X3435" i="12"/>
  <c r="X3447" i="12"/>
  <c r="X3459" i="12"/>
  <c r="X40" i="12"/>
  <c r="X52" i="12"/>
  <c r="X64" i="12"/>
  <c r="X76" i="12"/>
  <c r="X88" i="12"/>
  <c r="X183" i="12"/>
  <c r="X195" i="12"/>
  <c r="X388" i="12"/>
  <c r="X447" i="12"/>
  <c r="X2008" i="12"/>
  <c r="X2020" i="12"/>
  <c r="X2032" i="12"/>
  <c r="X2044" i="12"/>
  <c r="X2127" i="12"/>
  <c r="X2632" i="12"/>
  <c r="X2644" i="12"/>
  <c r="X2656" i="12"/>
  <c r="X2668" i="12"/>
  <c r="X2775" i="12"/>
  <c r="X2787" i="12"/>
  <c r="X2799" i="12"/>
  <c r="X2811" i="12"/>
  <c r="X2823" i="12"/>
  <c r="X2835" i="12"/>
  <c r="X2847" i="12"/>
  <c r="X2859" i="12"/>
  <c r="X2871" i="12"/>
  <c r="X2883" i="12"/>
  <c r="X2895" i="12"/>
  <c r="X2907" i="12"/>
  <c r="X3471" i="12"/>
  <c r="X3483" i="12"/>
  <c r="X3495" i="12"/>
  <c r="X100" i="12"/>
  <c r="X112" i="12"/>
  <c r="X124" i="12"/>
  <c r="X207" i="12"/>
  <c r="X219" i="12"/>
  <c r="X231" i="12"/>
  <c r="X400" i="12"/>
  <c r="X424" i="12"/>
  <c r="X459" i="12"/>
  <c r="X471" i="12"/>
  <c r="X483" i="12"/>
  <c r="X1024" i="12"/>
  <c r="X1036" i="12"/>
  <c r="X1060" i="12"/>
  <c r="X1083" i="12"/>
  <c r="X1528" i="12"/>
  <c r="X1540" i="12"/>
  <c r="X1755" i="12"/>
  <c r="X1767" i="12"/>
  <c r="X1779" i="12"/>
  <c r="X1791" i="12"/>
  <c r="X1803" i="12"/>
  <c r="X2056" i="12"/>
  <c r="X2068" i="12"/>
  <c r="X2080" i="12"/>
  <c r="X2092" i="12"/>
  <c r="X2139" i="12"/>
  <c r="X2151" i="12"/>
  <c r="X2163" i="12"/>
  <c r="X2680" i="12"/>
  <c r="X2692" i="12"/>
  <c r="X2704" i="12"/>
  <c r="X2716" i="12"/>
  <c r="X2728" i="12"/>
  <c r="X136" i="12"/>
  <c r="X148" i="12"/>
  <c r="X160" i="12"/>
  <c r="X172" i="12"/>
  <c r="X243" i="12"/>
  <c r="X255" i="12"/>
  <c r="X267" i="12"/>
  <c r="X279" i="12"/>
  <c r="X291" i="12"/>
  <c r="X436" i="12"/>
  <c r="X507" i="12"/>
  <c r="X1095" i="12"/>
  <c r="X1107" i="12"/>
  <c r="X1119" i="12"/>
  <c r="X1143" i="12"/>
  <c r="X1155" i="12"/>
  <c r="X1167" i="12"/>
  <c r="X1179" i="12"/>
  <c r="X1552" i="12"/>
  <c r="X1564" i="12"/>
  <c r="X1576" i="12"/>
  <c r="X1588" i="12"/>
  <c r="X1600" i="12"/>
  <c r="X1612" i="12"/>
  <c r="X1624" i="12"/>
  <c r="X1636" i="12"/>
  <c r="X1648" i="12"/>
  <c r="X1660" i="12"/>
  <c r="X1672" i="12"/>
  <c r="X1684" i="12"/>
  <c r="X1696" i="12"/>
  <c r="X1708" i="12"/>
  <c r="X1720" i="12"/>
  <c r="X1732" i="12"/>
  <c r="X1744" i="12"/>
  <c r="X1815" i="12"/>
  <c r="X1827" i="12"/>
  <c r="X1839" i="12"/>
  <c r="X2104" i="12"/>
  <c r="X2116" i="12"/>
  <c r="X2175" i="12"/>
  <c r="X2187" i="12"/>
  <c r="X2199" i="12"/>
  <c r="X2211" i="12"/>
  <c r="X2223" i="12"/>
  <c r="X2235" i="12"/>
  <c r="X184" i="12"/>
  <c r="X303" i="12"/>
  <c r="X315" i="12"/>
  <c r="X448" i="12"/>
  <c r="X531" i="12"/>
  <c r="X543" i="12"/>
  <c r="X1072" i="12"/>
  <c r="X1191" i="12"/>
  <c r="X1203" i="12"/>
  <c r="X196" i="12"/>
  <c r="X208" i="12"/>
  <c r="X220" i="12"/>
  <c r="X232" i="12"/>
  <c r="X327" i="12"/>
  <c r="X339" i="12"/>
  <c r="X460" i="12"/>
  <c r="X484" i="12"/>
  <c r="X496" i="12"/>
  <c r="X567" i="12"/>
  <c r="X579" i="12"/>
  <c r="X244" i="12"/>
  <c r="X256" i="12"/>
  <c r="X268" i="12"/>
  <c r="X280" i="12"/>
  <c r="X292" i="12"/>
  <c r="X508" i="12"/>
  <c r="X591" i="12"/>
  <c r="X603" i="12"/>
  <c r="X1084" i="12"/>
  <c r="X1227" i="12"/>
  <c r="X1239" i="12"/>
  <c r="X1756" i="12"/>
  <c r="X1768" i="12"/>
  <c r="X1780" i="12"/>
  <c r="X1792" i="12"/>
  <c r="X1804" i="12"/>
  <c r="X1875" i="12"/>
  <c r="X1887" i="12"/>
  <c r="X2128" i="12"/>
  <c r="X2247" i="12"/>
  <c r="X2259" i="12"/>
  <c r="X2271" i="12"/>
  <c r="X2283" i="12"/>
  <c r="X2295" i="12"/>
  <c r="X2307" i="12"/>
  <c r="X2740" i="12"/>
  <c r="X2752" i="12"/>
  <c r="X2764" i="12"/>
  <c r="X2919" i="12"/>
  <c r="X2931" i="12"/>
  <c r="X3184" i="12"/>
  <c r="X3196" i="12"/>
  <c r="X3208" i="12"/>
  <c r="X3808" i="12"/>
  <c r="X3820" i="12"/>
  <c r="X3832" i="12"/>
  <c r="X3844" i="12"/>
  <c r="X3856" i="12"/>
  <c r="X3868" i="12"/>
  <c r="X3880" i="12"/>
  <c r="X3892" i="12"/>
  <c r="X3904" i="12"/>
  <c r="X3916" i="12"/>
  <c r="X3928" i="12"/>
  <c r="X3940" i="12"/>
  <c r="X3952" i="12"/>
  <c r="X3964" i="12"/>
  <c r="X3976" i="12"/>
  <c r="X3988" i="12"/>
  <c r="X4000" i="12"/>
  <c r="X4012" i="12"/>
  <c r="X4024" i="12"/>
  <c r="X4083" i="12"/>
  <c r="X4239" i="12"/>
  <c r="X4852" i="12"/>
  <c r="X5235" i="12"/>
  <c r="X5428" i="12"/>
  <c r="X5511" i="12"/>
  <c r="X5788" i="12"/>
  <c r="X1096" i="12"/>
  <c r="X1108" i="12"/>
  <c r="X1120" i="12"/>
  <c r="X1144" i="12"/>
  <c r="X1156" i="12"/>
  <c r="X1168" i="12"/>
  <c r="X1180" i="12"/>
  <c r="X1251" i="12"/>
  <c r="X1816" i="12"/>
  <c r="X1828" i="12"/>
  <c r="X1840" i="12"/>
  <c r="X1899" i="12"/>
  <c r="X1911" i="12"/>
  <c r="X2140" i="12"/>
  <c r="X2152" i="12"/>
  <c r="X2164" i="12"/>
  <c r="X2776" i="12"/>
  <c r="X2788" i="12"/>
  <c r="X2800" i="12"/>
  <c r="X2812" i="12"/>
  <c r="X2824" i="12"/>
  <c r="X2836" i="12"/>
  <c r="X2848" i="12"/>
  <c r="X2860" i="12"/>
  <c r="X2872" i="12"/>
  <c r="X2884" i="12"/>
  <c r="X2896" i="12"/>
  <c r="X2908" i="12"/>
  <c r="X2943" i="12"/>
  <c r="X2955" i="12"/>
  <c r="X3220" i="12"/>
  <c r="X3232" i="12"/>
  <c r="X3244" i="12"/>
  <c r="X3256" i="12"/>
  <c r="X3268" i="12"/>
  <c r="X3280" i="12"/>
  <c r="X3292" i="12"/>
  <c r="X3304" i="12"/>
  <c r="X3316" i="12"/>
  <c r="X3328" i="12"/>
  <c r="X3340" i="12"/>
  <c r="X3352" i="12"/>
  <c r="X3364" i="12"/>
  <c r="X3376" i="12"/>
  <c r="X3388" i="12"/>
  <c r="X3400" i="12"/>
  <c r="X3412" i="12"/>
  <c r="X3424" i="12"/>
  <c r="X3436" i="12"/>
  <c r="X3448" i="12"/>
  <c r="X3460" i="12"/>
  <c r="X3507" i="12"/>
  <c r="X3519" i="12"/>
  <c r="X3531" i="12"/>
  <c r="X4036" i="12"/>
  <c r="X4048" i="12"/>
  <c r="X4060" i="12"/>
  <c r="X4095" i="12"/>
  <c r="X4192" i="12"/>
  <c r="X4204" i="12"/>
  <c r="X4216" i="12"/>
  <c r="X4228" i="12"/>
  <c r="X4731" i="12"/>
  <c r="X5200" i="12"/>
  <c r="X5476" i="12"/>
  <c r="X1204" i="12"/>
  <c r="X1263" i="12"/>
  <c r="X1275" i="12"/>
  <c r="X1299" i="12"/>
  <c r="X1311" i="12"/>
  <c r="X1323" i="12"/>
  <c r="X1335" i="12"/>
  <c r="X1347" i="12"/>
  <c r="X1359" i="12"/>
  <c r="X1371" i="12"/>
  <c r="X1852" i="12"/>
  <c r="X2176" i="12"/>
  <c r="X2188" i="12"/>
  <c r="X2200" i="12"/>
  <c r="X2212" i="12"/>
  <c r="X2224" i="12"/>
  <c r="X2236" i="12"/>
  <c r="X2319" i="12"/>
  <c r="X2331" i="12"/>
  <c r="X2343" i="12"/>
  <c r="X2355" i="12"/>
  <c r="X2367" i="12"/>
  <c r="X2379" i="12"/>
  <c r="X2391" i="12"/>
  <c r="X2403" i="12"/>
  <c r="X3472" i="12"/>
  <c r="X3484" i="12"/>
  <c r="X3496" i="12"/>
  <c r="X3543" i="12"/>
  <c r="X3555" i="12"/>
  <c r="X4251" i="12"/>
  <c r="X4263" i="12"/>
  <c r="X4275" i="12"/>
  <c r="X4287" i="12"/>
  <c r="X4299" i="12"/>
  <c r="X4311" i="12"/>
  <c r="X4323" i="12"/>
  <c r="X4335" i="12"/>
  <c r="X4347" i="12"/>
  <c r="X4359" i="12"/>
  <c r="X4876" i="12"/>
  <c r="X4900" i="12"/>
  <c r="X4971" i="12"/>
  <c r="X5056" i="12"/>
  <c r="X5079" i="12"/>
  <c r="X5127" i="12"/>
  <c r="X5140" i="12"/>
  <c r="X556" i="12"/>
  <c r="X568" i="12"/>
  <c r="X580" i="12"/>
  <c r="X615" i="12"/>
  <c r="X627" i="12"/>
  <c r="X1216" i="12"/>
  <c r="X1228" i="12"/>
  <c r="X1240" i="12"/>
  <c r="X1383" i="12"/>
  <c r="X1395" i="12"/>
  <c r="X1407" i="12"/>
  <c r="X1864" i="12"/>
  <c r="X1876" i="12"/>
  <c r="X1888" i="12"/>
  <c r="X1923" i="12"/>
  <c r="X2248" i="12"/>
  <c r="X2260" i="12"/>
  <c r="X2272" i="12"/>
  <c r="X2284" i="12"/>
  <c r="X2296" i="12"/>
  <c r="X2415" i="12"/>
  <c r="X2427" i="12"/>
  <c r="X2439" i="12"/>
  <c r="X2920" i="12"/>
  <c r="X2932" i="12"/>
  <c r="X2979" i="12"/>
  <c r="X3567" i="12"/>
  <c r="X3579" i="12"/>
  <c r="X4084" i="12"/>
  <c r="X4240" i="12"/>
  <c r="X4371" i="12"/>
  <c r="X4768" i="12"/>
  <c r="X4791" i="12"/>
  <c r="X4815" i="12"/>
  <c r="X5415" i="12"/>
  <c r="X5619" i="12"/>
  <c r="X1252" i="12"/>
  <c r="X1431" i="12"/>
  <c r="X1443" i="12"/>
  <c r="X1455" i="12"/>
  <c r="X1467" i="12"/>
  <c r="X1479" i="12"/>
  <c r="X1900" i="12"/>
  <c r="X1912" i="12"/>
  <c r="X1947" i="12"/>
  <c r="X1959" i="12"/>
  <c r="X1971" i="12"/>
  <c r="X2451" i="12"/>
  <c r="X2463" i="12"/>
  <c r="X2944" i="12"/>
  <c r="X2956" i="12"/>
  <c r="X2991" i="12"/>
  <c r="X3003" i="12"/>
  <c r="X3015" i="12"/>
  <c r="X3027" i="12"/>
  <c r="X3039" i="12"/>
  <c r="X3508" i="12"/>
  <c r="X3520" i="12"/>
  <c r="X3532" i="12"/>
  <c r="X3591" i="12"/>
  <c r="X3603" i="12"/>
  <c r="X3615" i="12"/>
  <c r="X4096" i="12"/>
  <c r="X4383" i="12"/>
  <c r="X4395" i="12"/>
  <c r="X5163" i="12"/>
  <c r="X5608" i="12"/>
  <c r="X687" i="12"/>
  <c r="X711" i="12"/>
  <c r="X723" i="12"/>
  <c r="X735" i="12"/>
  <c r="X747" i="12"/>
  <c r="X759" i="12"/>
  <c r="X771" i="12"/>
  <c r="X783" i="12"/>
  <c r="X795" i="12"/>
  <c r="X807" i="12"/>
  <c r="X819" i="12"/>
  <c r="X831" i="12"/>
  <c r="X855" i="12"/>
  <c r="X867" i="12"/>
  <c r="X879" i="12"/>
  <c r="X891" i="12"/>
  <c r="X903" i="12"/>
  <c r="X915" i="12"/>
  <c r="X939" i="12"/>
  <c r="X951" i="12"/>
  <c r="X963" i="12"/>
  <c r="X975" i="12"/>
  <c r="X999" i="12"/>
  <c r="X1011" i="12"/>
  <c r="X1264" i="12"/>
  <c r="X1276" i="12"/>
  <c r="X1288" i="12"/>
  <c r="X1300" i="12"/>
  <c r="X1312" i="12"/>
  <c r="X1324" i="12"/>
  <c r="X1336" i="12"/>
  <c r="X1348" i="12"/>
  <c r="X1360" i="12"/>
  <c r="X1372" i="12"/>
  <c r="X1491" i="12"/>
  <c r="X1503" i="12"/>
  <c r="X1515" i="12"/>
  <c r="X1983" i="12"/>
  <c r="X2320" i="12"/>
  <c r="X2332" i="12"/>
  <c r="X2344" i="12"/>
  <c r="X2356" i="12"/>
  <c r="X2368" i="12"/>
  <c r="X2380" i="12"/>
  <c r="X2392" i="12"/>
  <c r="X2404" i="12"/>
  <c r="X2475" i="12"/>
  <c r="X2487" i="12"/>
  <c r="X2499" i="12"/>
  <c r="X2511" i="12"/>
  <c r="X2523" i="12"/>
  <c r="X2535" i="12"/>
  <c r="X2547" i="12"/>
  <c r="X2559" i="12"/>
  <c r="X2571" i="12"/>
  <c r="X2583" i="12"/>
  <c r="X2595" i="12"/>
  <c r="X3051" i="12"/>
  <c r="X3544" i="12"/>
  <c r="X3556" i="12"/>
  <c r="X4119" i="12"/>
  <c r="X4252" i="12"/>
  <c r="X4264" i="12"/>
  <c r="X4276" i="12"/>
  <c r="X4288" i="12"/>
  <c r="X4300" i="12"/>
  <c r="X4312" i="12"/>
  <c r="X4324" i="12"/>
  <c r="X4336" i="12"/>
  <c r="X4348" i="12"/>
  <c r="X4360" i="12"/>
  <c r="X4719" i="12"/>
  <c r="X4923" i="12"/>
  <c r="X4995" i="12"/>
  <c r="X5019" i="12"/>
  <c r="X5115" i="12"/>
  <c r="X5128" i="12"/>
  <c r="X5368" i="12"/>
  <c r="X628" i="12"/>
  <c r="X1023" i="12"/>
  <c r="X1035" i="12"/>
  <c r="X1047" i="12"/>
  <c r="X1059" i="12"/>
  <c r="X1384" i="12"/>
  <c r="X1396" i="12"/>
  <c r="X1408" i="12"/>
  <c r="X1527" i="12"/>
  <c r="X1539" i="12"/>
  <c r="X1924" i="12"/>
  <c r="X2019" i="12"/>
  <c r="X2031" i="12"/>
  <c r="X2043" i="12"/>
  <c r="X2416" i="12"/>
  <c r="X2428" i="12"/>
  <c r="X2440" i="12"/>
  <c r="X2607" i="12"/>
  <c r="X2619" i="12"/>
  <c r="X2968" i="12"/>
  <c r="X2980" i="12"/>
  <c r="X3063" i="12"/>
  <c r="X3075" i="12"/>
  <c r="X3087" i="12"/>
  <c r="X3099" i="12"/>
  <c r="X3111" i="12"/>
  <c r="X3568" i="12"/>
  <c r="X3580" i="12"/>
  <c r="X4108" i="12"/>
  <c r="X4372" i="12"/>
  <c r="X4407" i="12"/>
  <c r="X4419" i="12"/>
  <c r="X4431" i="12"/>
  <c r="X4443" i="12"/>
  <c r="X4455" i="12"/>
  <c r="X4467" i="12"/>
  <c r="X4479" i="12"/>
  <c r="X4491" i="12"/>
  <c r="X4503" i="12"/>
  <c r="X4515" i="12"/>
  <c r="X4527" i="12"/>
  <c r="X4539" i="12"/>
  <c r="X4551" i="12"/>
  <c r="X4563" i="12"/>
  <c r="X4575" i="12"/>
  <c r="X4587" i="12"/>
  <c r="X4695" i="12"/>
  <c r="X4707" i="12"/>
  <c r="X4756" i="12"/>
  <c r="X5416" i="12"/>
  <c r="X5535" i="12"/>
  <c r="X5572" i="12"/>
  <c r="X3123" i="12"/>
  <c r="X3135" i="12"/>
  <c r="X3147" i="12"/>
  <c r="X3159" i="12"/>
  <c r="X3171" i="12"/>
  <c r="X3592" i="12"/>
  <c r="X3604" i="12"/>
  <c r="X3616" i="12"/>
  <c r="X3651" i="12"/>
  <c r="X4131" i="12"/>
  <c r="X4143" i="12"/>
  <c r="X4155" i="12"/>
  <c r="X4167" i="12"/>
  <c r="X4384" i="12"/>
  <c r="X4396" i="12"/>
  <c r="X4599" i="12"/>
  <c r="X4611" i="12"/>
  <c r="X4623" i="12"/>
  <c r="X4635" i="12"/>
  <c r="X4647" i="12"/>
  <c r="X4659" i="12"/>
  <c r="X4671" i="12"/>
  <c r="X4683" i="12"/>
  <c r="X4888" i="12"/>
  <c r="X5188" i="12"/>
  <c r="X688" i="12"/>
  <c r="X700" i="12"/>
  <c r="X712" i="12"/>
  <c r="X724" i="12"/>
  <c r="X736" i="12"/>
  <c r="X748" i="12"/>
  <c r="X772" i="12"/>
  <c r="X784" i="12"/>
  <c r="X796" i="12"/>
  <c r="X808" i="12"/>
  <c r="X820" i="12"/>
  <c r="X832" i="12"/>
  <c r="X844" i="12"/>
  <c r="X856" i="12"/>
  <c r="X868" i="12"/>
  <c r="X880" i="12"/>
  <c r="X892" i="12"/>
  <c r="X916" i="12"/>
  <c r="X928" i="12"/>
  <c r="X940" i="12"/>
  <c r="X952" i="12"/>
  <c r="X964" i="12"/>
  <c r="X976" i="12"/>
  <c r="X988" i="12"/>
  <c r="X1000" i="12"/>
  <c r="X1012" i="12"/>
  <c r="X1071" i="12"/>
  <c r="X1492" i="12"/>
  <c r="X1504" i="12"/>
  <c r="X1516" i="12"/>
  <c r="X1984" i="12"/>
  <c r="X1996" i="12"/>
  <c r="X2103" i="12"/>
  <c r="X2115" i="12"/>
  <c r="X2476" i="12"/>
  <c r="X2488" i="12"/>
  <c r="X2500" i="12"/>
  <c r="X2512" i="12"/>
  <c r="X2524" i="12"/>
  <c r="X2536" i="12"/>
  <c r="X2548" i="12"/>
  <c r="X2560" i="12"/>
  <c r="X2572" i="12"/>
  <c r="X2584" i="12"/>
  <c r="X2596" i="12"/>
  <c r="X2679" i="12"/>
  <c r="X2691" i="12"/>
  <c r="X2703" i="12"/>
  <c r="X2715" i="12"/>
  <c r="X2727" i="12"/>
  <c r="X3052" i="12"/>
  <c r="X3663" i="12"/>
  <c r="X3675" i="12"/>
  <c r="X3687" i="12"/>
  <c r="X3699" i="12"/>
  <c r="X3711" i="12"/>
  <c r="X3723" i="12"/>
  <c r="X3735" i="12"/>
  <c r="X3747" i="12"/>
  <c r="X3759" i="12"/>
  <c r="X3771" i="12"/>
  <c r="X3783" i="12"/>
  <c r="X4120" i="12"/>
  <c r="X4864" i="12"/>
  <c r="X4911" i="12"/>
  <c r="X4947" i="12"/>
  <c r="X5103" i="12"/>
  <c r="X5116" i="12"/>
  <c r="X5151" i="12"/>
  <c r="X5307" i="12"/>
  <c r="X2608" i="12"/>
  <c r="X2620" i="12"/>
  <c r="X2739" i="12"/>
  <c r="X2751" i="12"/>
  <c r="X2763" i="12"/>
  <c r="X3064" i="12"/>
  <c r="X3076" i="12"/>
  <c r="X3088" i="12"/>
  <c r="X3100" i="12"/>
  <c r="X3112" i="12"/>
  <c r="X3183" i="12"/>
  <c r="X3195" i="12"/>
  <c r="X3207" i="12"/>
  <c r="X3628" i="12"/>
  <c r="X3807" i="12"/>
  <c r="X3819" i="12"/>
  <c r="X3831" i="12"/>
  <c r="X3843" i="12"/>
  <c r="X3855" i="12"/>
  <c r="X3867" i="12"/>
  <c r="X3879" i="12"/>
  <c r="X3891" i="12"/>
  <c r="X3903" i="12"/>
  <c r="X3915" i="12"/>
  <c r="X3927" i="12"/>
  <c r="X3939" i="12"/>
  <c r="X3951" i="12"/>
  <c r="X3963" i="12"/>
  <c r="X3975" i="12"/>
  <c r="X3987" i="12"/>
  <c r="X3999" i="12"/>
  <c r="X4011" i="12"/>
  <c r="X4023" i="12"/>
  <c r="X4408" i="12"/>
  <c r="X4420" i="12"/>
  <c r="X4432" i="12"/>
  <c r="X4444" i="12"/>
  <c r="X4456" i="12"/>
  <c r="X4468" i="12"/>
  <c r="X4480" i="12"/>
  <c r="X4492" i="12"/>
  <c r="X4504" i="12"/>
  <c r="X4516" i="12"/>
  <c r="X4528" i="12"/>
  <c r="X4540" i="12"/>
  <c r="X4552" i="12"/>
  <c r="X4564" i="12"/>
  <c r="X4576" i="12"/>
  <c r="X4588" i="12"/>
  <c r="X4708" i="12"/>
  <c r="X4744" i="12"/>
  <c r="X4803" i="12"/>
  <c r="X4851" i="12"/>
  <c r="X5752" i="12"/>
  <c r="V5694" i="12"/>
  <c r="V5709" i="12"/>
  <c r="V5754" i="12"/>
  <c r="V5796" i="12"/>
  <c r="V5690" i="12"/>
  <c r="V5695" i="12"/>
  <c r="V5726" i="12"/>
  <c r="V5819" i="12"/>
  <c r="V5868" i="12"/>
  <c r="V4778" i="12"/>
  <c r="V4782" i="12"/>
  <c r="V4786" i="12"/>
  <c r="V4790" i="12"/>
  <c r="V4794" i="12"/>
  <c r="V4798" i="12"/>
  <c r="V4802" i="12"/>
  <c r="V4806" i="12"/>
  <c r="V4810" i="12"/>
  <c r="V4814" i="12"/>
  <c r="V4818" i="12"/>
  <c r="V4861" i="12"/>
  <c r="V4865" i="12"/>
  <c r="V4869" i="12"/>
  <c r="V4873" i="12"/>
  <c r="V4877" i="12"/>
  <c r="V4881" i="12"/>
  <c r="V4924" i="12"/>
  <c r="V4928" i="12"/>
  <c r="V4932" i="12"/>
  <c r="V4936" i="12"/>
  <c r="V4979" i="12"/>
  <c r="V4994" i="12"/>
  <c r="V4998" i="12"/>
  <c r="V5002" i="12"/>
  <c r="V5006" i="12"/>
  <c r="V5010" i="12"/>
  <c r="V5014" i="12"/>
  <c r="V5018" i="12"/>
  <c r="V5022" i="12"/>
  <c r="V5026" i="12"/>
  <c r="V5030" i="12"/>
  <c r="V5049" i="12"/>
  <c r="V5053" i="12"/>
  <c r="V5057" i="12"/>
  <c r="V5061" i="12"/>
  <c r="V5164" i="12"/>
  <c r="V5168" i="12"/>
  <c r="V5172" i="12"/>
  <c r="V5176" i="12"/>
  <c r="V5180" i="12"/>
  <c r="V5184" i="12"/>
  <c r="V5252" i="12"/>
  <c r="V5266" i="12"/>
  <c r="V5299" i="12"/>
  <c r="V5317" i="12"/>
  <c r="V5334" i="12"/>
  <c r="V5347" i="12"/>
  <c r="V5360" i="12"/>
  <c r="V5394" i="12"/>
  <c r="V5407" i="12"/>
  <c r="V5433" i="12"/>
  <c r="V5452" i="12"/>
  <c r="V5471" i="12"/>
  <c r="V5475" i="12"/>
  <c r="V5479" i="12"/>
  <c r="V5483" i="12"/>
  <c r="V5487" i="12"/>
  <c r="V5491" i="12"/>
  <c r="V5495" i="12"/>
  <c r="V5508" i="12"/>
  <c r="V5526" i="12"/>
  <c r="V5563" i="12"/>
  <c r="V5581" i="12"/>
  <c r="V5595" i="12"/>
  <c r="V5629" i="12"/>
  <c r="V5634" i="12"/>
  <c r="V5741" i="12"/>
  <c r="V5220" i="12"/>
  <c r="V5224" i="12"/>
  <c r="V5228" i="12"/>
  <c r="V5232" i="12"/>
  <c r="V5236" i="12"/>
  <c r="V5240" i="12"/>
  <c r="V5244" i="12"/>
  <c r="V5248" i="12"/>
  <c r="V5271" i="12"/>
  <c r="V5275" i="12"/>
  <c r="V5279" i="12"/>
  <c r="V5283" i="12"/>
  <c r="V5287" i="12"/>
  <c r="V5291" i="12"/>
  <c r="V5295" i="12"/>
  <c r="V5308" i="12"/>
  <c r="V5322" i="12"/>
  <c r="V5326" i="12"/>
  <c r="V5330" i="12"/>
  <c r="V5343" i="12"/>
  <c r="V5356" i="12"/>
  <c r="V5390" i="12"/>
  <c r="V5403" i="12"/>
  <c r="V5429" i="12"/>
  <c r="V5438" i="12"/>
  <c r="V5462" i="12"/>
  <c r="V5504" i="12"/>
  <c r="V5513" i="12"/>
  <c r="V5522" i="12"/>
  <c r="V5549" i="12"/>
  <c r="V5577" i="12"/>
  <c r="V5644" i="12"/>
  <c r="V5654" i="12"/>
  <c r="V5680" i="12"/>
  <c r="V5722" i="12"/>
  <c r="V5756" i="12"/>
  <c r="V5798" i="12"/>
  <c r="V5836" i="12"/>
  <c r="V5876" i="12"/>
  <c r="V4716" i="12"/>
  <c r="V4720" i="12"/>
  <c r="V4743" i="12"/>
  <c r="V4747" i="12"/>
  <c r="V4751" i="12"/>
  <c r="V4755" i="12"/>
  <c r="V4759" i="12"/>
  <c r="V4763" i="12"/>
  <c r="V4767" i="12"/>
  <c r="V4771" i="12"/>
  <c r="V4775" i="12"/>
  <c r="V4850" i="12"/>
  <c r="V4854" i="12"/>
  <c r="V4858" i="12"/>
  <c r="V4897" i="12"/>
  <c r="V4901" i="12"/>
  <c r="V4905" i="12"/>
  <c r="V4909" i="12"/>
  <c r="V4913" i="12"/>
  <c r="V4917" i="12"/>
  <c r="V4944" i="12"/>
  <c r="V4948" i="12"/>
  <c r="V4952" i="12"/>
  <c r="V4956" i="12"/>
  <c r="V4960" i="12"/>
  <c r="V4964" i="12"/>
  <c r="V4968" i="12"/>
  <c r="V4972" i="12"/>
  <c r="V4991" i="12"/>
  <c r="V5046" i="12"/>
  <c r="V5077" i="12"/>
  <c r="V5081" i="12"/>
  <c r="V5085" i="12"/>
  <c r="V5089" i="12"/>
  <c r="V5093" i="12"/>
  <c r="V5097" i="12"/>
  <c r="V5101" i="12"/>
  <c r="V5105" i="12"/>
  <c r="V5109" i="12"/>
  <c r="V5113" i="12"/>
  <c r="V5117" i="12"/>
  <c r="V5121" i="12"/>
  <c r="V5125" i="12"/>
  <c r="V5129" i="12"/>
  <c r="V5133" i="12"/>
  <c r="V5137" i="12"/>
  <c r="V5141" i="12"/>
  <c r="V5145" i="12"/>
  <c r="V5149" i="12"/>
  <c r="V5153" i="12"/>
  <c r="V5157" i="12"/>
  <c r="V5161" i="12"/>
  <c r="V5262" i="12"/>
  <c r="V5304" i="12"/>
  <c r="V5313" i="12"/>
  <c r="V5339" i="12"/>
  <c r="V5352" i="12"/>
  <c r="V5370" i="12"/>
  <c r="V5374" i="12"/>
  <c r="V5378" i="12"/>
  <c r="V5386" i="12"/>
  <c r="V5399" i="12"/>
  <c r="V5417" i="12"/>
  <c r="V5421" i="12"/>
  <c r="V5425" i="12"/>
  <c r="V5448" i="12"/>
  <c r="V5500" i="12"/>
  <c r="V5536" i="12"/>
  <c r="V5559" i="12"/>
  <c r="V5573" i="12"/>
  <c r="V5586" i="12"/>
  <c r="V5591" i="12"/>
  <c r="V5610" i="12"/>
  <c r="V5615" i="12"/>
  <c r="V5625" i="12"/>
  <c r="V5665" i="12"/>
  <c r="V5737" i="12"/>
  <c r="V5762" i="12"/>
  <c r="V5767" i="12"/>
  <c r="V5782" i="12"/>
  <c r="V5864" i="12"/>
  <c r="V4689" i="12"/>
  <c r="V4728" i="12"/>
  <c r="V4732" i="12"/>
  <c r="V4736" i="12"/>
  <c r="V4740" i="12"/>
  <c r="V4823" i="12"/>
  <c r="V4827" i="12"/>
  <c r="V4831" i="12"/>
  <c r="V4835" i="12"/>
  <c r="V4839" i="12"/>
  <c r="V4843" i="12"/>
  <c r="V4847" i="12"/>
  <c r="V4882" i="12"/>
  <c r="V4886" i="12"/>
  <c r="V4890" i="12"/>
  <c r="V4894" i="12"/>
  <c r="V4941" i="12"/>
  <c r="V4984" i="12"/>
  <c r="V4988" i="12"/>
  <c r="V5035" i="12"/>
  <c r="V5039" i="12"/>
  <c r="V5043" i="12"/>
  <c r="V5066" i="12"/>
  <c r="V5070" i="12"/>
  <c r="V5189" i="12"/>
  <c r="V5193" i="12"/>
  <c r="V5197" i="12"/>
  <c r="V5201" i="12"/>
  <c r="V5205" i="12"/>
  <c r="V5209" i="12"/>
  <c r="V5213" i="12"/>
  <c r="V5217" i="12"/>
  <c r="V5221" i="12"/>
  <c r="V5225" i="12"/>
  <c r="V5229" i="12"/>
  <c r="V5233" i="12"/>
  <c r="V5237" i="12"/>
  <c r="V5241" i="12"/>
  <c r="V5245" i="12"/>
  <c r="V5258" i="12"/>
  <c r="V5272" i="12"/>
  <c r="V5276" i="12"/>
  <c r="V5280" i="12"/>
  <c r="V5284" i="12"/>
  <c r="V5288" i="12"/>
  <c r="V5292" i="12"/>
  <c r="V5296" i="12"/>
  <c r="V5309" i="12"/>
  <c r="V5323" i="12"/>
  <c r="V5327" i="12"/>
  <c r="V5331" i="12"/>
  <c r="V5344" i="12"/>
  <c r="V5391" i="12"/>
  <c r="V5430" i="12"/>
  <c r="V5444" i="12"/>
  <c r="V5468" i="12"/>
  <c r="V5492" i="12"/>
  <c r="V5505" i="12"/>
  <c r="V5519" i="12"/>
  <c r="V5523" i="12"/>
  <c r="V5541" i="12"/>
  <c r="V5555" i="12"/>
  <c r="V5578" i="12"/>
  <c r="V5606" i="12"/>
  <c r="V5621" i="12"/>
  <c r="V5676" i="12"/>
  <c r="V5687" i="12"/>
  <c r="V5723" i="12"/>
  <c r="V5728" i="12"/>
  <c r="V5733" i="12"/>
  <c r="V5821" i="12"/>
  <c r="V5422" i="12"/>
  <c r="V5426" i="12"/>
  <c r="V5454" i="12"/>
  <c r="V5501" i="12"/>
  <c r="V5528" i="12"/>
  <c r="V5537" i="12"/>
  <c r="V5565" i="12"/>
  <c r="V5574" i="12"/>
  <c r="V5597" i="12"/>
  <c r="V5631" i="12"/>
  <c r="V5636" i="12"/>
  <c r="V5703" i="12"/>
  <c r="V5708" i="12"/>
  <c r="V5748" i="12"/>
  <c r="V5768" i="12"/>
  <c r="V5773" i="12"/>
  <c r="V5855" i="12"/>
  <c r="V5860" i="12"/>
  <c r="V4780" i="12"/>
  <c r="V4784" i="12"/>
  <c r="V4788" i="12"/>
  <c r="V4792" i="12"/>
  <c r="V4796" i="12"/>
  <c r="V4800" i="12"/>
  <c r="V4804" i="12"/>
  <c r="V4808" i="12"/>
  <c r="V4812" i="12"/>
  <c r="V4816" i="12"/>
  <c r="V4820" i="12"/>
  <c r="V4863" i="12"/>
  <c r="V4867" i="12"/>
  <c r="V4871" i="12"/>
  <c r="V4875" i="12"/>
  <c r="V4879" i="12"/>
  <c r="V4922" i="12"/>
  <c r="V4926" i="12"/>
  <c r="V4930" i="12"/>
  <c r="V4934" i="12"/>
  <c r="V4938" i="12"/>
  <c r="V4977" i="12"/>
  <c r="V4996" i="12"/>
  <c r="V5000" i="12"/>
  <c r="V5004" i="12"/>
  <c r="V5008" i="12"/>
  <c r="V5012" i="12"/>
  <c r="V5016" i="12"/>
  <c r="V5020" i="12"/>
  <c r="V5024" i="12"/>
  <c r="V5028" i="12"/>
  <c r="V5032" i="12"/>
  <c r="V5047" i="12"/>
  <c r="V5051" i="12"/>
  <c r="V5055" i="12"/>
  <c r="V5059" i="12"/>
  <c r="V5063" i="12"/>
  <c r="V5162" i="12"/>
  <c r="V5166" i="12"/>
  <c r="V5170" i="12"/>
  <c r="V5174" i="12"/>
  <c r="V5178" i="12"/>
  <c r="V5182" i="12"/>
  <c r="V5186" i="12"/>
  <c r="V5250" i="12"/>
  <c r="V5301" i="12"/>
  <c r="V5336" i="12"/>
  <c r="V5358" i="12"/>
  <c r="V5383" i="12"/>
  <c r="V5405" i="12"/>
  <c r="V5440" i="12"/>
  <c r="V5464" i="12"/>
  <c r="V5473" i="12"/>
  <c r="V5477" i="12"/>
  <c r="V5481" i="12"/>
  <c r="V5485" i="12"/>
  <c r="V5489" i="12"/>
  <c r="V5497" i="12"/>
  <c r="V5515" i="12"/>
  <c r="V5551" i="12"/>
  <c r="V5570" i="12"/>
  <c r="V5602" i="12"/>
  <c r="V5646" i="12"/>
  <c r="V5656" i="12"/>
  <c r="V5672" i="12"/>
  <c r="V5698" i="12"/>
  <c r="V5719" i="12"/>
  <c r="V5800" i="12"/>
  <c r="V5817" i="12"/>
  <c r="V5833" i="12"/>
  <c r="V4690" i="12"/>
  <c r="V4725" i="12"/>
  <c r="V4729" i="12"/>
  <c r="V4733" i="12"/>
  <c r="V4737" i="12"/>
  <c r="V4741" i="12"/>
  <c r="V4824" i="12"/>
  <c r="V4828" i="12"/>
  <c r="V4832" i="12"/>
  <c r="V4836" i="12"/>
  <c r="V4840" i="12"/>
  <c r="V4844" i="12"/>
  <c r="V4848" i="12"/>
  <c r="V4883" i="12"/>
  <c r="V4887" i="12"/>
  <c r="V4891" i="12"/>
  <c r="V4895" i="12"/>
  <c r="V4981" i="12"/>
  <c r="V4985" i="12"/>
  <c r="V4989" i="12"/>
  <c r="V5036" i="12"/>
  <c r="V5040" i="12"/>
  <c r="V5044" i="12"/>
  <c r="V5067" i="12"/>
  <c r="V5071" i="12"/>
  <c r="V5190" i="12"/>
  <c r="V5194" i="12"/>
  <c r="V5198" i="12"/>
  <c r="V5202" i="12"/>
  <c r="V5206" i="12"/>
  <c r="V5214" i="12"/>
  <c r="V5218" i="12"/>
  <c r="V5222" i="12"/>
  <c r="V5226" i="12"/>
  <c r="V5230" i="12"/>
  <c r="V5234" i="12"/>
  <c r="V5238" i="12"/>
  <c r="V5242" i="12"/>
  <c r="V5246" i="12"/>
  <c r="V5264" i="12"/>
  <c r="V5273" i="12"/>
  <c r="V5277" i="12"/>
  <c r="V5281" i="12"/>
  <c r="V5285" i="12"/>
  <c r="V5289" i="12"/>
  <c r="V5293" i="12"/>
  <c r="V5297" i="12"/>
  <c r="V5315" i="12"/>
  <c r="V5324" i="12"/>
  <c r="V5328" i="12"/>
  <c r="V5332" i="12"/>
  <c r="V5354" i="12"/>
  <c r="V5401" i="12"/>
  <c r="V5450" i="12"/>
  <c r="V5493" i="12"/>
  <c r="V5520" i="12"/>
  <c r="V5524" i="12"/>
  <c r="V5542" i="12"/>
  <c r="V5561" i="12"/>
  <c r="V5593" i="12"/>
  <c r="V5612" i="12"/>
  <c r="V5627" i="12"/>
  <c r="V5739" i="12"/>
  <c r="V5744" i="12"/>
  <c r="V5764" i="12"/>
  <c r="V5249" i="12"/>
  <c r="V5253" i="12"/>
  <c r="V5257" i="12"/>
  <c r="V5261" i="12"/>
  <c r="V5265" i="12"/>
  <c r="V5269" i="12"/>
  <c r="V5312" i="12"/>
  <c r="V5316" i="12"/>
  <c r="V5320" i="12"/>
  <c r="V5363" i="12"/>
  <c r="V5367" i="12"/>
  <c r="V5410" i="12"/>
  <c r="V5414" i="12"/>
  <c r="V5437" i="12"/>
  <c r="V5441" i="12"/>
  <c r="V5445" i="12"/>
  <c r="V5449" i="12"/>
  <c r="V5453" i="12"/>
  <c r="V5457" i="12"/>
  <c r="V5461" i="12"/>
  <c r="V5465" i="12"/>
  <c r="V5469" i="12"/>
  <c r="V5512" i="12"/>
  <c r="V5516" i="12"/>
  <c r="V5527" i="12"/>
  <c r="V5531" i="12"/>
  <c r="V5566" i="12"/>
  <c r="V5590" i="12"/>
  <c r="V5616" i="12"/>
  <c r="V5620" i="12"/>
  <c r="V5633" i="12"/>
  <c r="V5650" i="12"/>
  <c r="V5677" i="12"/>
  <c r="V5699" i="12"/>
  <c r="V5749" i="12"/>
  <c r="V5758" i="12"/>
  <c r="V5786" i="12"/>
  <c r="V5790" i="12"/>
  <c r="V5823" i="12"/>
  <c r="V5837" i="12"/>
  <c r="V5842" i="12"/>
  <c r="V5847" i="12"/>
  <c r="V5852" i="12"/>
  <c r="V5861" i="12"/>
  <c r="V5880" i="12"/>
  <c r="V5838" i="12"/>
  <c r="V5848" i="12"/>
  <c r="V5571" i="12"/>
  <c r="V5575" i="12"/>
  <c r="V5579" i="12"/>
  <c r="V5583" i="12"/>
  <c r="V5587" i="12"/>
  <c r="V5600" i="12"/>
  <c r="V5630" i="12"/>
  <c r="V5647" i="12"/>
  <c r="V5661" i="12"/>
  <c r="V5683" i="12"/>
  <c r="V5692" i="12"/>
  <c r="V5724" i="12"/>
  <c r="V5746" i="12"/>
  <c r="V5787" i="12"/>
  <c r="V5806" i="12"/>
  <c r="V5815" i="12"/>
  <c r="V5867" i="12"/>
  <c r="V5872" i="12"/>
  <c r="V5298" i="12"/>
  <c r="V5302" i="12"/>
  <c r="V5306" i="12"/>
  <c r="V5333" i="12"/>
  <c r="V5337" i="12"/>
  <c r="V5341" i="12"/>
  <c r="V5345" i="12"/>
  <c r="V5349" i="12"/>
  <c r="V5353" i="12"/>
  <c r="V5357" i="12"/>
  <c r="V5384" i="12"/>
  <c r="V5388" i="12"/>
  <c r="V5392" i="12"/>
  <c r="V5396" i="12"/>
  <c r="V5400" i="12"/>
  <c r="V5404" i="12"/>
  <c r="V5408" i="12"/>
  <c r="V5427" i="12"/>
  <c r="V5431" i="12"/>
  <c r="V5435" i="12"/>
  <c r="V5494" i="12"/>
  <c r="V5498" i="12"/>
  <c r="V5502" i="12"/>
  <c r="V5506" i="12"/>
  <c r="V5540" i="12"/>
  <c r="V5544" i="12"/>
  <c r="V5548" i="12"/>
  <c r="V5552" i="12"/>
  <c r="V5556" i="12"/>
  <c r="V5560" i="12"/>
  <c r="V5564" i="12"/>
  <c r="V5596" i="12"/>
  <c r="V5609" i="12"/>
  <c r="V5618" i="12"/>
  <c r="V5626" i="12"/>
  <c r="V5643" i="12"/>
  <c r="V5679" i="12"/>
  <c r="V5688" i="12"/>
  <c r="V5701" i="12"/>
  <c r="V5738" i="12"/>
  <c r="V5760" i="12"/>
  <c r="V5769" i="12"/>
  <c r="V5783" i="12"/>
  <c r="V5792" i="12"/>
  <c r="V5825" i="12"/>
  <c r="V5863" i="12"/>
  <c r="V5882" i="12"/>
  <c r="V5720" i="12"/>
  <c r="V5259" i="12"/>
  <c r="V5263" i="12"/>
  <c r="V5267" i="12"/>
  <c r="V5310" i="12"/>
  <c r="V5314" i="12"/>
  <c r="V5318" i="12"/>
  <c r="V5361" i="12"/>
  <c r="V5365" i="12"/>
  <c r="V5412" i="12"/>
  <c r="V5439" i="12"/>
  <c r="V5443" i="12"/>
  <c r="V5447" i="12"/>
  <c r="V5451" i="12"/>
  <c r="V5455" i="12"/>
  <c r="V5459" i="12"/>
  <c r="V5463" i="12"/>
  <c r="V5467" i="12"/>
  <c r="V5510" i="12"/>
  <c r="V5514" i="12"/>
  <c r="V5518" i="12"/>
  <c r="V5525" i="12"/>
  <c r="V5529" i="12"/>
  <c r="V5533" i="12"/>
  <c r="V5568" i="12"/>
  <c r="V5592" i="12"/>
  <c r="V5605" i="12"/>
  <c r="V5614" i="12"/>
  <c r="V5635" i="12"/>
  <c r="V5639" i="12"/>
  <c r="V5657" i="12"/>
  <c r="V5666" i="12"/>
  <c r="V5675" i="12"/>
  <c r="V5697" i="12"/>
  <c r="V5716" i="12"/>
  <c r="V5734" i="12"/>
  <c r="V5743" i="12"/>
  <c r="V5779" i="12"/>
  <c r="V5802" i="12"/>
  <c r="V5811" i="12"/>
  <c r="V5859" i="12"/>
  <c r="V5878" i="12"/>
  <c r="V5794" i="12"/>
  <c r="V5827" i="12"/>
  <c r="V5856" i="12"/>
  <c r="V5869" i="12"/>
  <c r="V5546" i="12"/>
  <c r="V5550" i="12"/>
  <c r="V5554" i="12"/>
  <c r="V5558" i="12"/>
  <c r="V5562" i="12"/>
  <c r="V5624" i="12"/>
  <c r="V5664" i="12"/>
  <c r="V5668" i="12"/>
  <c r="V5681" i="12"/>
  <c r="V5686" i="12"/>
  <c r="V5713" i="12"/>
  <c r="V5753" i="12"/>
  <c r="V5781" i="12"/>
  <c r="V5804" i="12"/>
  <c r="V5809" i="12"/>
  <c r="V5813" i="12"/>
  <c r="V5832" i="12"/>
  <c r="V5865" i="12"/>
  <c r="V5875" i="12"/>
  <c r="V5594" i="12"/>
  <c r="V5598" i="12"/>
  <c r="V5613" i="12"/>
  <c r="V5617" i="12"/>
  <c r="V5628" i="12"/>
  <c r="V5632" i="12"/>
  <c r="V5651" i="12"/>
  <c r="V5658" i="12"/>
  <c r="V5662" i="12"/>
  <c r="V5669" i="12"/>
  <c r="V5706" i="12"/>
  <c r="V5710" i="12"/>
  <c r="V5714" i="12"/>
  <c r="V5717" i="12"/>
  <c r="V5731" i="12"/>
  <c r="V5765" i="12"/>
  <c r="V5784" i="12"/>
  <c r="V5807" i="12"/>
  <c r="V5830" i="12"/>
  <c r="V5834" i="12"/>
  <c r="V5849" i="12"/>
  <c r="V5853" i="12"/>
  <c r="V5873" i="12"/>
  <c r="V5652" i="12"/>
  <c r="V5655" i="12"/>
  <c r="V5659" i="12"/>
  <c r="V5663" i="12"/>
  <c r="V5670" i="12"/>
  <c r="V5685" i="12"/>
  <c r="V5707" i="12"/>
  <c r="V5711" i="12"/>
  <c r="V5721" i="12"/>
  <c r="V5732" i="12"/>
  <c r="V5766" i="12"/>
  <c r="V5785" i="12"/>
  <c r="V5808" i="12"/>
  <c r="V5831" i="12"/>
  <c r="V5835" i="12"/>
  <c r="V5850" i="12"/>
  <c r="V5877" i="12"/>
  <c r="V5603" i="12"/>
  <c r="V5622" i="12"/>
  <c r="V5637" i="12"/>
  <c r="V5667" i="12"/>
  <c r="V5674" i="12"/>
  <c r="V5678" i="12"/>
  <c r="V5689" i="12"/>
  <c r="V5696" i="12"/>
  <c r="V5700" i="12"/>
  <c r="V5718" i="12"/>
  <c r="V5736" i="12"/>
  <c r="V5747" i="12"/>
  <c r="V5751" i="12"/>
  <c r="V5854" i="12"/>
  <c r="V5858" i="12"/>
  <c r="V5862" i="12"/>
  <c r="V5866" i="12"/>
  <c r="V5870" i="12"/>
  <c r="V5881" i="12"/>
  <c r="V5588" i="12"/>
  <c r="V5607" i="12"/>
  <c r="V5611" i="12"/>
  <c r="V5641" i="12"/>
  <c r="V5645" i="12"/>
  <c r="V5649" i="12"/>
  <c r="V5682" i="12"/>
  <c r="V5693" i="12"/>
  <c r="V5704" i="12"/>
  <c r="V5715" i="12"/>
  <c r="V5725" i="12"/>
  <c r="V5729" i="12"/>
  <c r="V5740" i="12"/>
  <c r="V5755" i="12"/>
  <c r="V5759" i="12"/>
  <c r="V5763" i="12"/>
  <c r="V5770" i="12"/>
  <c r="V5774" i="12"/>
  <c r="V5778" i="12"/>
  <c r="V5789" i="12"/>
  <c r="V5793" i="12"/>
  <c r="V5797" i="12"/>
  <c r="V5801" i="12"/>
  <c r="V5805" i="12"/>
  <c r="V5812" i="12"/>
  <c r="V5816" i="12"/>
  <c r="V5820" i="12"/>
  <c r="V5824" i="12"/>
  <c r="V5828" i="12"/>
  <c r="V5839" i="12"/>
  <c r="V5843" i="12"/>
  <c r="V5874" i="12"/>
  <c r="V5851" i="12"/>
  <c r="V5840" i="12"/>
  <c r="V5844" i="12"/>
  <c r="V5871" i="12"/>
  <c r="V5684" i="12"/>
  <c r="V5691" i="12"/>
  <c r="V5702" i="12"/>
  <c r="V5727" i="12"/>
  <c r="V5742" i="12"/>
  <c r="V5757" i="12"/>
  <c r="V5761" i="12"/>
  <c r="V5772" i="12"/>
  <c r="V5776" i="12"/>
  <c r="V5780" i="12"/>
  <c r="V5791" i="12"/>
  <c r="V5795" i="12"/>
  <c r="V5799" i="12"/>
  <c r="V5803" i="12"/>
  <c r="V5814" i="12"/>
  <c r="V5818" i="12"/>
  <c r="V5822" i="12"/>
  <c r="V5826" i="12"/>
  <c r="V5841" i="12"/>
  <c r="V5845" i="12"/>
  <c r="Y1350" i="12" l="1"/>
  <c r="Z1350" i="12" s="1"/>
  <c r="X1350" i="12"/>
  <c r="Y729" i="12"/>
  <c r="Z729" i="12" s="1"/>
  <c r="X729" i="12"/>
  <c r="Y2108" i="12"/>
  <c r="Z2108" i="12" s="1"/>
  <c r="X2108" i="12"/>
  <c r="X4637" i="12"/>
  <c r="X4370" i="12"/>
  <c r="X3643" i="12"/>
  <c r="X3498" i="12"/>
  <c r="X2814" i="12"/>
  <c r="X2564" i="12"/>
  <c r="X2357" i="12"/>
  <c r="X2329" i="12"/>
  <c r="X1308" i="12"/>
  <c r="X1268" i="12"/>
  <c r="X959" i="12"/>
  <c r="X835" i="12"/>
  <c r="X779" i="12"/>
  <c r="X727" i="12"/>
  <c r="X265" i="12"/>
  <c r="X237" i="12"/>
  <c r="X4008" i="12"/>
  <c r="X3890" i="12"/>
  <c r="X3379" i="12"/>
  <c r="X3335" i="12"/>
  <c r="X3251" i="12"/>
  <c r="X2918" i="12"/>
  <c r="X2630" i="12"/>
  <c r="X2281" i="12"/>
  <c r="X1999" i="12"/>
  <c r="X1829" i="12"/>
  <c r="X1718" i="12"/>
  <c r="X1638" i="12"/>
  <c r="X1586" i="12"/>
  <c r="X1471" i="12"/>
  <c r="X1165" i="12"/>
  <c r="X1113" i="12"/>
  <c r="X485" i="12"/>
  <c r="X406" i="12"/>
  <c r="X229" i="12"/>
  <c r="X205" i="12"/>
  <c r="X110" i="12"/>
  <c r="X86" i="12"/>
  <c r="X62" i="12"/>
  <c r="X38" i="12"/>
  <c r="X3990" i="12"/>
  <c r="X1963" i="12"/>
  <c r="X390" i="12"/>
  <c r="X4499" i="12"/>
  <c r="X4091" i="12"/>
  <c r="X3824" i="12"/>
  <c r="X3164" i="12"/>
  <c r="X2909" i="12"/>
  <c r="X2567" i="12"/>
  <c r="X2531" i="12"/>
  <c r="X2396" i="12"/>
  <c r="X2316" i="12"/>
  <c r="X3286" i="12"/>
  <c r="Y1581" i="12"/>
  <c r="Z1581" i="12" s="1"/>
  <c r="X1581" i="12"/>
  <c r="X1454" i="12"/>
  <c r="Y1160" i="12"/>
  <c r="Z1160" i="12" s="1"/>
  <c r="X1160" i="12"/>
  <c r="Y650" i="12"/>
  <c r="Z650" i="12" s="1"/>
  <c r="X650" i="12"/>
  <c r="Y3453" i="12"/>
  <c r="Z3453" i="12" s="1"/>
  <c r="X3453" i="12"/>
  <c r="Y2196" i="12"/>
  <c r="Z2196" i="12" s="1"/>
  <c r="X2196" i="12"/>
  <c r="Y614" i="12"/>
  <c r="Z614" i="12" s="1"/>
  <c r="X614" i="12"/>
  <c r="Y3654" i="12"/>
  <c r="Z3654" i="12" s="1"/>
  <c r="X3654" i="12"/>
  <c r="Y3405" i="12"/>
  <c r="Z3405" i="12" s="1"/>
  <c r="X3405" i="12"/>
  <c r="Y2279" i="12"/>
  <c r="Z2279" i="12" s="1"/>
  <c r="X2279" i="12"/>
  <c r="Y1831" i="12"/>
  <c r="Z1831" i="12" s="1"/>
  <c r="X1831" i="12"/>
  <c r="Y1568" i="12"/>
  <c r="Z1568" i="12" s="1"/>
  <c r="X1568" i="12"/>
  <c r="Y1437" i="12"/>
  <c r="Z1437" i="12" s="1"/>
  <c r="X1437" i="12"/>
  <c r="Y1115" i="12"/>
  <c r="Z1115" i="12" s="1"/>
  <c r="X1115" i="12"/>
  <c r="Y4112" i="12"/>
  <c r="Z4112" i="12" s="1"/>
  <c r="X4112" i="12"/>
  <c r="Y3372" i="12"/>
  <c r="Z3372" i="12" s="1"/>
  <c r="X3372" i="12"/>
  <c r="X4533" i="12"/>
  <c r="X3780" i="12"/>
  <c r="X3630" i="12"/>
  <c r="X3074" i="12"/>
  <c r="X2801" i="12"/>
  <c r="X2381" i="12"/>
  <c r="X2353" i="12"/>
  <c r="X2075" i="12"/>
  <c r="X1344" i="12"/>
  <c r="X1304" i="12"/>
  <c r="X289" i="12"/>
  <c r="X261" i="12"/>
  <c r="X130" i="12"/>
  <c r="X3986" i="12"/>
  <c r="X3437" i="12"/>
  <c r="X3371" i="12"/>
  <c r="X3247" i="12"/>
  <c r="X2805" i="12"/>
  <c r="X2626" i="12"/>
  <c r="X2277" i="12"/>
  <c r="X1825" i="12"/>
  <c r="X1686" i="12"/>
  <c r="X1634" i="12"/>
  <c r="X1582" i="12"/>
  <c r="X1463" i="12"/>
  <c r="X1161" i="12"/>
  <c r="X671" i="12"/>
  <c r="X481" i="12"/>
  <c r="X402" i="12"/>
  <c r="X225" i="12"/>
  <c r="X201" i="12"/>
  <c r="X106" i="12"/>
  <c r="X82" i="12"/>
  <c r="X58" i="12"/>
  <c r="X34" i="12"/>
  <c r="X3581" i="12"/>
  <c r="X3428" i="12"/>
  <c r="X3035" i="12"/>
  <c r="X2983" i="12"/>
  <c r="X2796" i="12"/>
  <c r="X2719" i="12"/>
  <c r="X2598" i="12"/>
  <c r="X2241" i="12"/>
  <c r="X2205" i="12"/>
  <c r="X193" i="12"/>
  <c r="X4483" i="12"/>
  <c r="X4016" i="12"/>
  <c r="X3642" i="12"/>
  <c r="X3156" i="12"/>
  <c r="X2874" i="12"/>
  <c r="X2563" i="12"/>
  <c r="X2388" i="12"/>
  <c r="Y806" i="12"/>
  <c r="Z806" i="12" s="1"/>
  <c r="X806" i="12"/>
  <c r="Y516" i="12"/>
  <c r="Z516" i="12" s="1"/>
  <c r="X516" i="12"/>
  <c r="X169" i="12"/>
  <c r="X3358" i="12"/>
  <c r="Y1478" i="12"/>
  <c r="Z1478" i="12" s="1"/>
  <c r="X1478" i="12"/>
  <c r="X678" i="12"/>
  <c r="Y511" i="12"/>
  <c r="Z511" i="12" s="1"/>
  <c r="X511" i="12"/>
  <c r="Y3734" i="12"/>
  <c r="Z3734" i="12" s="1"/>
  <c r="X3734" i="12"/>
  <c r="Y1704" i="12"/>
  <c r="Z1704" i="12" s="1"/>
  <c r="X1704" i="12"/>
  <c r="Y661" i="12"/>
  <c r="Z661" i="12" s="1"/>
  <c r="X661" i="12"/>
  <c r="Y4376" i="12"/>
  <c r="Z4376" i="12" s="1"/>
  <c r="X4376" i="12"/>
  <c r="Y1110" i="12"/>
  <c r="Z1110" i="12" s="1"/>
  <c r="X1110" i="12"/>
  <c r="Y67" i="12"/>
  <c r="Z67" i="12" s="1"/>
  <c r="X67" i="12"/>
  <c r="Y3477" i="12"/>
  <c r="Z3477" i="12" s="1"/>
  <c r="X3477" i="12"/>
  <c r="Y2445" i="12"/>
  <c r="Z2445" i="12" s="1"/>
  <c r="X2445" i="12"/>
  <c r="Y1802" i="12"/>
  <c r="Z1802" i="12" s="1"/>
  <c r="X1802" i="12"/>
  <c r="X4322" i="12"/>
  <c r="X4017" i="12"/>
  <c r="X3481" i="12"/>
  <c r="X3169" i="12"/>
  <c r="X2552" i="12"/>
  <c r="X2508" i="12"/>
  <c r="X2321" i="12"/>
  <c r="X2150" i="12"/>
  <c r="X2027" i="12"/>
  <c r="X1857" i="12"/>
  <c r="X1213" i="12"/>
  <c r="X1074" i="12"/>
  <c r="X911" i="12"/>
  <c r="X612" i="12"/>
  <c r="X517" i="12"/>
  <c r="X3864" i="12"/>
  <c r="X3722" i="12"/>
  <c r="X3323" i="12"/>
  <c r="X3283" i="12"/>
  <c r="X2901" i="12"/>
  <c r="X2650" i="12"/>
  <c r="X2301" i="12"/>
  <c r="X2249" i="12"/>
  <c r="X1849" i="12"/>
  <c r="X1710" i="12"/>
  <c r="X1658" i="12"/>
  <c r="X1606" i="12"/>
  <c r="X1554" i="12"/>
  <c r="X1423" i="12"/>
  <c r="X1185" i="12"/>
  <c r="X1105" i="12"/>
  <c r="X600" i="12"/>
  <c r="X453" i="12"/>
  <c r="X332" i="12"/>
  <c r="X2114" i="12"/>
  <c r="X355" i="12"/>
  <c r="X4870" i="12"/>
  <c r="X4268" i="12"/>
  <c r="X3774" i="12"/>
  <c r="X3480" i="12"/>
  <c r="X3116" i="12"/>
  <c r="X2685" i="12"/>
  <c r="X2483" i="12"/>
  <c r="X2165" i="12"/>
  <c r="X2141" i="12"/>
  <c r="X2078" i="12"/>
  <c r="X2054" i="12"/>
  <c r="X2030" i="12"/>
  <c r="X2006" i="12"/>
  <c r="X1514" i="12"/>
  <c r="X1490" i="12"/>
  <c r="X1351" i="12"/>
  <c r="X1315" i="12"/>
  <c r="X1283" i="12"/>
  <c r="X1208" i="12"/>
  <c r="Y842" i="12"/>
  <c r="Z842" i="12" s="1"/>
  <c r="X842" i="12"/>
  <c r="X480" i="12"/>
  <c r="Y421" i="12"/>
  <c r="Z421" i="12" s="1"/>
  <c r="X421" i="12"/>
  <c r="Y2601" i="12"/>
  <c r="Z2601" i="12" s="1"/>
  <c r="X2601" i="12"/>
  <c r="Y1378" i="12"/>
  <c r="Z1378" i="12" s="1"/>
  <c r="X1378" i="12"/>
  <c r="Y757" i="12"/>
  <c r="Z757" i="12" s="1"/>
  <c r="X757" i="12"/>
  <c r="Y3866" i="12"/>
  <c r="Z3866" i="12" s="1"/>
  <c r="X3866" i="12"/>
  <c r="Y3535" i="12"/>
  <c r="Z3535" i="12" s="1"/>
  <c r="X3535" i="12"/>
  <c r="Y3261" i="12"/>
  <c r="Z3261" i="12" s="1"/>
  <c r="X3261" i="12"/>
  <c r="Y24" i="12"/>
  <c r="Z24" i="12" s="1"/>
  <c r="X24" i="12"/>
  <c r="Y2493" i="12"/>
  <c r="Z2493" i="12" s="1"/>
  <c r="X2493" i="12"/>
  <c r="Y2927" i="12"/>
  <c r="Z2927" i="12" s="1"/>
  <c r="X2927" i="12"/>
  <c r="Y2262" i="12"/>
  <c r="Z2262" i="12" s="1"/>
  <c r="X2262" i="12"/>
  <c r="Y1737" i="12"/>
  <c r="Z1737" i="12" s="1"/>
  <c r="X1737" i="12"/>
  <c r="Y849" i="12"/>
  <c r="Z849" i="12" s="1"/>
  <c r="X849" i="12"/>
  <c r="Y1986" i="12"/>
  <c r="Z1986" i="12" s="1"/>
  <c r="X1986" i="12"/>
  <c r="Y3030" i="12"/>
  <c r="Z3030" i="12" s="1"/>
  <c r="X3030" i="12"/>
  <c r="Y1958" i="12"/>
  <c r="Z1958" i="12" s="1"/>
  <c r="X1958" i="12"/>
  <c r="Y681" i="12"/>
  <c r="Z681" i="12" s="1"/>
  <c r="X681" i="12"/>
  <c r="Y3333" i="12"/>
  <c r="Z3333" i="12" s="1"/>
  <c r="X3333" i="12"/>
  <c r="Y1548" i="12"/>
  <c r="Z1548" i="12" s="1"/>
  <c r="X1548" i="12"/>
  <c r="Y1187" i="12"/>
  <c r="Z1187" i="12" s="1"/>
  <c r="X1187" i="12"/>
  <c r="Y1413" i="12"/>
  <c r="Z1413" i="12" s="1"/>
  <c r="X1413" i="12"/>
  <c r="Y314" i="12"/>
  <c r="Z314" i="12" s="1"/>
  <c r="X314" i="12"/>
  <c r="Y3228" i="12"/>
  <c r="Z3228" i="12" s="1"/>
  <c r="X3228" i="12"/>
  <c r="Y890" i="12"/>
  <c r="Z890" i="12" s="1"/>
  <c r="X890" i="12"/>
  <c r="X4648" i="12"/>
  <c r="X4495" i="12"/>
  <c r="X4298" i="12"/>
  <c r="X3595" i="12"/>
  <c r="X3468" i="12"/>
  <c r="X2594" i="12"/>
  <c r="X2544" i="12"/>
  <c r="X2345" i="12"/>
  <c r="X2317" i="12"/>
  <c r="X1292" i="12"/>
  <c r="X1209" i="12"/>
  <c r="X983" i="12"/>
  <c r="X943" i="12"/>
  <c r="X707" i="12"/>
  <c r="X541" i="12"/>
  <c r="X253" i="12"/>
  <c r="X3960" i="12"/>
  <c r="X3842" i="12"/>
  <c r="X3359" i="12"/>
  <c r="X3319" i="12"/>
  <c r="X3235" i="12"/>
  <c r="X2888" i="12"/>
  <c r="X2646" i="12"/>
  <c r="X2297" i="12"/>
  <c r="X2134" i="12"/>
  <c r="X1817" i="12"/>
  <c r="X1706" i="12"/>
  <c r="X1654" i="12"/>
  <c r="X1602" i="12"/>
  <c r="X1550" i="12"/>
  <c r="X1153" i="12"/>
  <c r="X1101" i="12"/>
  <c r="X596" i="12"/>
  <c r="X422" i="12"/>
  <c r="X328" i="12"/>
  <c r="X4106" i="12"/>
  <c r="X2110" i="12"/>
  <c r="X1868" i="12"/>
  <c r="X1773" i="12"/>
  <c r="X1526" i="12"/>
  <c r="X1232" i="12"/>
  <c r="X1046" i="12"/>
  <c r="X631" i="12"/>
  <c r="X552" i="12"/>
  <c r="X351" i="12"/>
  <c r="X4685" i="12"/>
  <c r="X3981" i="12"/>
  <c r="X3750" i="12"/>
  <c r="X3445" i="12"/>
  <c r="X3092" i="12"/>
  <c r="X2662" i="12"/>
  <c r="X2376" i="12"/>
  <c r="X2161" i="12"/>
  <c r="X2098" i="12"/>
  <c r="X2074" i="12"/>
  <c r="X2050" i="12"/>
  <c r="X2026" i="12"/>
  <c r="X1919" i="12"/>
  <c r="X1510" i="12"/>
  <c r="X1379" i="12"/>
  <c r="X1343" i="12"/>
  <c r="X1307" i="12"/>
  <c r="X1279" i="12"/>
  <c r="X1200" i="12"/>
  <c r="X718" i="12"/>
  <c r="X343" i="12"/>
  <c r="Y260" i="12"/>
  <c r="Z260" i="12" s="1"/>
  <c r="X260" i="12"/>
  <c r="X129" i="12"/>
  <c r="Y2137" i="12"/>
  <c r="Z2137" i="12" s="1"/>
  <c r="X2137" i="12"/>
  <c r="Y1725" i="12"/>
  <c r="Z1725" i="12" s="1"/>
  <c r="X1725" i="12"/>
  <c r="X1661" i="12"/>
  <c r="Y1633" i="12"/>
  <c r="Z1633" i="12" s="1"/>
  <c r="X1633" i="12"/>
  <c r="Y1140" i="12"/>
  <c r="Z1140" i="12" s="1"/>
  <c r="X1140" i="12"/>
  <c r="Y362" i="12"/>
  <c r="Z362" i="12" s="1"/>
  <c r="X362" i="12"/>
  <c r="Y1278" i="12"/>
  <c r="Z1278" i="12" s="1"/>
  <c r="X1278" i="12"/>
  <c r="Y3361" i="12"/>
  <c r="Z3361" i="12" s="1"/>
  <c r="X3361" i="12"/>
  <c r="Y3289" i="12"/>
  <c r="Z3289" i="12" s="1"/>
  <c r="X3289" i="12"/>
  <c r="Y2521" i="12"/>
  <c r="Z2521" i="12" s="1"/>
  <c r="X2521" i="12"/>
  <c r="Y329" i="12"/>
  <c r="Z329" i="12" s="1"/>
  <c r="X329" i="12"/>
  <c r="Y141" i="12"/>
  <c r="Z141" i="12" s="1"/>
  <c r="X141" i="12"/>
  <c r="X3795" i="12"/>
  <c r="X5080" i="12"/>
  <c r="X3982" i="12"/>
  <c r="X3873" i="12"/>
  <c r="X3161" i="12"/>
  <c r="X3133" i="12"/>
  <c r="X2496" i="12"/>
  <c r="X2401" i="12"/>
  <c r="X2142" i="12"/>
  <c r="X2059" i="12"/>
  <c r="X1750" i="12"/>
  <c r="X1376" i="12"/>
  <c r="X1066" i="12"/>
  <c r="X899" i="12"/>
  <c r="X509" i="12"/>
  <c r="X426" i="12"/>
  <c r="X154" i="12"/>
  <c r="X3674" i="12"/>
  <c r="X3563" i="12"/>
  <c r="X3271" i="12"/>
  <c r="X2930" i="12"/>
  <c r="X2770" i="12"/>
  <c r="X2460" i="12"/>
  <c r="X2269" i="12"/>
  <c r="X1841" i="12"/>
  <c r="X1730" i="12"/>
  <c r="X1678" i="12"/>
  <c r="X1626" i="12"/>
  <c r="X1574" i="12"/>
  <c r="X1177" i="12"/>
  <c r="X1125" i="12"/>
  <c r="X659" i="12"/>
  <c r="X473" i="12"/>
  <c r="X371" i="12"/>
  <c r="X217" i="12"/>
  <c r="X122" i="12"/>
  <c r="X98" i="12"/>
  <c r="X74" i="12"/>
  <c r="X50" i="12"/>
  <c r="X3515" i="12"/>
  <c r="X3181" i="12"/>
  <c r="X3019" i="12"/>
  <c r="X2892" i="12"/>
  <c r="X2762" i="12"/>
  <c r="X2658" i="12"/>
  <c r="X2436" i="12"/>
  <c r="X2229" i="12"/>
  <c r="X2193" i="12"/>
  <c r="X185" i="12"/>
  <c r="X4182" i="12"/>
  <c r="X3872" i="12"/>
  <c r="X3594" i="12"/>
  <c r="X3144" i="12"/>
  <c r="X2826" i="12"/>
  <c r="X2471" i="12"/>
  <c r="X2336" i="12"/>
  <c r="X962" i="12"/>
  <c r="X758" i="12"/>
  <c r="X3716" i="12"/>
  <c r="Y2300" i="12"/>
  <c r="Z2300" i="12" s="1"/>
  <c r="X2300" i="12"/>
  <c r="Y105" i="12"/>
  <c r="Z105" i="12" s="1"/>
  <c r="X105" i="12"/>
  <c r="Y2773" i="12"/>
  <c r="Z2773" i="12" s="1"/>
  <c r="X2773" i="12"/>
  <c r="Y1306" i="12"/>
  <c r="Z1306" i="12" s="1"/>
  <c r="X1306" i="12"/>
  <c r="Y829" i="12"/>
  <c r="Z829" i="12" s="1"/>
  <c r="X829" i="12"/>
  <c r="Y259" i="12"/>
  <c r="Z259" i="12" s="1"/>
  <c r="X259" i="12"/>
  <c r="Y1269" i="12"/>
  <c r="Z1269" i="12" s="1"/>
  <c r="X1269" i="12"/>
  <c r="Y250" i="12"/>
  <c r="Z250" i="12" s="1"/>
  <c r="X250" i="12"/>
  <c r="Y3609" i="12"/>
  <c r="Z3609" i="12" s="1"/>
  <c r="X3609" i="12"/>
  <c r="Y2290" i="12"/>
  <c r="Z2290" i="12" s="1"/>
  <c r="X2290" i="12"/>
  <c r="Y2856" i="12"/>
  <c r="Z2856" i="12" s="1"/>
  <c r="X2856" i="12"/>
  <c r="Y3801" i="12"/>
  <c r="Z3801" i="12" s="1"/>
  <c r="X3801" i="12"/>
  <c r="Y377" i="12"/>
  <c r="Z377" i="12" s="1"/>
  <c r="X377" i="12"/>
  <c r="X5247" i="12"/>
  <c r="Y914" i="12"/>
  <c r="Z914" i="12" s="1"/>
  <c r="X914" i="12"/>
  <c r="Y1593" i="12"/>
  <c r="Z1593" i="12" s="1"/>
  <c r="X1593" i="12"/>
  <c r="Y1466" i="12"/>
  <c r="Z1466" i="12" s="1"/>
  <c r="X1466" i="12"/>
  <c r="Y662" i="12"/>
  <c r="Z662" i="12" s="1"/>
  <c r="X662" i="12"/>
  <c r="Y3575" i="12"/>
  <c r="Z3575" i="12" s="1"/>
  <c r="X3575" i="12"/>
  <c r="Y2228" i="12"/>
  <c r="Z2228" i="12" s="1"/>
  <c r="X2228" i="12"/>
  <c r="Y1772" i="12"/>
  <c r="Z1772" i="12" s="1"/>
  <c r="X1772" i="12"/>
  <c r="Y634" i="12"/>
  <c r="Z634" i="12" s="1"/>
  <c r="X634" i="12"/>
  <c r="Y2570" i="12"/>
  <c r="Z2570" i="12" s="1"/>
  <c r="X2570" i="12"/>
  <c r="Y2924" i="12"/>
  <c r="Z2924" i="12" s="1"/>
  <c r="X2924" i="12"/>
  <c r="Y2628" i="12"/>
  <c r="Z2628" i="12" s="1"/>
  <c r="X2628" i="12"/>
  <c r="Y1847" i="12"/>
  <c r="Z1847" i="12" s="1"/>
  <c r="X1847" i="12"/>
  <c r="Y1688" i="12"/>
  <c r="Z1688" i="12" s="1"/>
  <c r="X1688" i="12"/>
  <c r="Y649" i="12"/>
  <c r="Z649" i="12" s="1"/>
  <c r="X649" i="12"/>
  <c r="X4696" i="12"/>
  <c r="X181" i="12"/>
  <c r="X4581" i="12"/>
  <c r="X4115" i="12"/>
  <c r="X3850" i="12"/>
  <c r="X3571" i="12"/>
  <c r="X3140" i="12"/>
  <c r="X2579" i="12"/>
  <c r="X2543" i="12"/>
  <c r="X2467" i="12"/>
  <c r="X2328" i="12"/>
  <c r="Y153" i="12"/>
  <c r="Z153" i="12" s="1"/>
  <c r="X153" i="12"/>
  <c r="X3889" i="12"/>
  <c r="X2769" i="12"/>
  <c r="X1557" i="12"/>
  <c r="X1184" i="12"/>
  <c r="X1092" i="12"/>
  <c r="Y65" i="12"/>
  <c r="Z65" i="12" s="1"/>
  <c r="X65" i="12"/>
  <c r="Y1871" i="12"/>
  <c r="Z1871" i="12" s="1"/>
  <c r="X1871" i="12"/>
  <c r="Y3980" i="12"/>
  <c r="Z3980" i="12" s="1"/>
  <c r="X3980" i="12"/>
  <c r="Y3217" i="12"/>
  <c r="Z3217" i="12" s="1"/>
  <c r="X3217" i="12"/>
  <c r="Y1449" i="12"/>
  <c r="Z1449" i="12" s="1"/>
  <c r="X1449" i="12"/>
  <c r="Y2756" i="12"/>
  <c r="Z2756" i="12" s="1"/>
  <c r="X2756" i="12"/>
  <c r="Y282" i="12"/>
  <c r="Z282" i="12" s="1"/>
  <c r="X282" i="12"/>
  <c r="Y3776" i="12"/>
  <c r="Z3776" i="12" s="1"/>
  <c r="X3776" i="12"/>
  <c r="Y1460" i="12"/>
  <c r="Z1460" i="12" s="1"/>
  <c r="X1460" i="12"/>
  <c r="Y474" i="12"/>
  <c r="Z474" i="12" s="1"/>
  <c r="X474" i="12"/>
  <c r="Y4147" i="12"/>
  <c r="Z4147" i="12" s="1"/>
  <c r="X4147" i="12"/>
  <c r="Y2952" i="12"/>
  <c r="Z2952" i="12" s="1"/>
  <c r="X2952" i="12"/>
  <c r="Y2186" i="12"/>
  <c r="Z2186" i="12" s="1"/>
  <c r="X2186" i="12"/>
  <c r="X5488" i="12"/>
  <c r="X5584" i="12"/>
  <c r="X4826" i="12"/>
  <c r="X3838" i="12"/>
  <c r="X3684" i="12"/>
  <c r="X3125" i="12"/>
  <c r="X2862" i="12"/>
  <c r="X2393" i="12"/>
  <c r="X2365" i="12"/>
  <c r="X1364" i="12"/>
  <c r="X1320" i="12"/>
  <c r="X344" i="12"/>
  <c r="X273" i="12"/>
  <c r="X4087" i="12"/>
  <c r="X3524" i="12"/>
  <c r="X3391" i="12"/>
  <c r="X3223" i="12"/>
  <c r="X2853" i="12"/>
  <c r="X2638" i="12"/>
  <c r="X2261" i="12"/>
  <c r="X1908" i="12"/>
  <c r="X1809" i="12"/>
  <c r="X1698" i="12"/>
  <c r="X1646" i="12"/>
  <c r="X1566" i="12"/>
  <c r="X1439" i="12"/>
  <c r="X1256" i="12"/>
  <c r="X1145" i="12"/>
  <c r="X1093" i="12"/>
  <c r="X493" i="12"/>
  <c r="X363" i="12"/>
  <c r="X1931" i="12"/>
  <c r="X1797" i="12"/>
  <c r="X1761" i="12"/>
  <c r="X1411" i="12"/>
  <c r="X1085" i="12"/>
  <c r="X1034" i="12"/>
  <c r="X588" i="12"/>
  <c r="X5745" i="12"/>
  <c r="X4340" i="12"/>
  <c r="X3946" i="12"/>
  <c r="X3702" i="12"/>
  <c r="X3419" i="12"/>
  <c r="X2778" i="12"/>
  <c r="X2503" i="12"/>
  <c r="X2364" i="12"/>
  <c r="X2153" i="12"/>
  <c r="X2090" i="12"/>
  <c r="X2066" i="12"/>
  <c r="X2042" i="12"/>
  <c r="X2018" i="12"/>
  <c r="X1856" i="12"/>
  <c r="X1502" i="12"/>
  <c r="X1367" i="12"/>
  <c r="X1331" i="12"/>
  <c r="X1295" i="12"/>
  <c r="X1267" i="12"/>
  <c r="X866" i="12"/>
  <c r="Y746" i="12"/>
  <c r="Z746" i="12" s="1"/>
  <c r="X746" i="12"/>
  <c r="X2917" i="12"/>
  <c r="X1812" i="12"/>
  <c r="Y1685" i="12"/>
  <c r="Z1685" i="12" s="1"/>
  <c r="X1685" i="12"/>
  <c r="Y1426" i="12"/>
  <c r="Z1426" i="12" s="1"/>
  <c r="X1426" i="12"/>
  <c r="X468" i="12"/>
  <c r="Y4050" i="12"/>
  <c r="Z4050" i="12" s="1"/>
  <c r="X4050" i="12"/>
  <c r="Y3010" i="12"/>
  <c r="Z3010" i="12" s="1"/>
  <c r="X3010" i="12"/>
  <c r="Y1938" i="12"/>
  <c r="Z1938" i="12" s="1"/>
  <c r="X1938" i="12"/>
  <c r="Y1410" i="12"/>
  <c r="Z1410" i="12" s="1"/>
  <c r="X1410" i="12"/>
  <c r="Y2717" i="12"/>
  <c r="Z2717" i="12" s="1"/>
  <c r="X2717" i="12"/>
  <c r="Y1628" i="12"/>
  <c r="Z1628" i="12" s="1"/>
  <c r="X1628" i="12"/>
  <c r="Y3049" i="12"/>
  <c r="Z3049" i="12" s="1"/>
  <c r="X3049" i="12"/>
  <c r="Y1225" i="12"/>
  <c r="Z1225" i="12" s="1"/>
  <c r="X1225" i="12"/>
  <c r="Y1673" i="12"/>
  <c r="Z1673" i="12" s="1"/>
  <c r="X1673" i="12"/>
  <c r="Y117" i="12"/>
  <c r="Z117" i="12" s="1"/>
  <c r="X117" i="12"/>
  <c r="Y5003" i="12"/>
  <c r="Z5003" i="12" s="1"/>
  <c r="X5003" i="12"/>
  <c r="Y782" i="12"/>
  <c r="Z782" i="12" s="1"/>
  <c r="X782" i="12"/>
  <c r="Y1128" i="12"/>
  <c r="Z1128" i="12" s="1"/>
  <c r="X1128" i="12"/>
  <c r="Y331" i="12"/>
  <c r="Z331" i="12" s="1"/>
  <c r="X331" i="12"/>
  <c r="Y2621" i="12"/>
  <c r="Z2621" i="12" s="1"/>
  <c r="X2621" i="12"/>
  <c r="Y4711" i="12"/>
  <c r="Z4711" i="12" s="1"/>
  <c r="X4711" i="12"/>
  <c r="Y777" i="12"/>
  <c r="Z777" i="12" s="1"/>
  <c r="X777" i="12"/>
  <c r="Y4104" i="12"/>
  <c r="Z4104" i="12" s="1"/>
  <c r="X4104" i="12"/>
  <c r="Y4175" i="12"/>
  <c r="Z4175" i="12" s="1"/>
  <c r="X4175" i="12"/>
  <c r="Y3324" i="12"/>
  <c r="Z3324" i="12" s="1"/>
  <c r="X3324" i="12"/>
  <c r="Y593" i="12"/>
  <c r="Z593" i="12" s="1"/>
  <c r="X593" i="12"/>
  <c r="Y938" i="12"/>
  <c r="Z938" i="12" s="1"/>
  <c r="X938" i="12"/>
  <c r="X4107" i="12"/>
  <c r="Y17" i="12"/>
  <c r="Z17" i="12" s="1"/>
  <c r="X17" i="12"/>
  <c r="Y4310" i="12"/>
  <c r="Z4310" i="12" s="1"/>
  <c r="X4310" i="12"/>
  <c r="Y697" i="12"/>
  <c r="Z697" i="12" s="1"/>
  <c r="X697" i="12"/>
  <c r="Y2132" i="12"/>
  <c r="Z2132" i="12" s="1"/>
  <c r="X2132" i="12"/>
  <c r="Y720" i="12"/>
  <c r="Z720" i="12" s="1"/>
  <c r="X720" i="12"/>
  <c r="Y1901" i="12"/>
  <c r="Z1901" i="12" s="1"/>
  <c r="X1901" i="12"/>
  <c r="X528" i="12"/>
  <c r="X433" i="12"/>
  <c r="X1733" i="12"/>
  <c r="X1681" i="12"/>
  <c r="X1629" i="12"/>
  <c r="X1577" i="12"/>
  <c r="X1434" i="12"/>
  <c r="X1124" i="12"/>
  <c r="X417" i="12"/>
  <c r="X73" i="12"/>
  <c r="X4880" i="12"/>
  <c r="X3754" i="12"/>
  <c r="X3072" i="12"/>
  <c r="X2986" i="12"/>
  <c r="X2745" i="12"/>
  <c r="X2423" i="12"/>
  <c r="X2109" i="12"/>
  <c r="X1537" i="12"/>
  <c r="X1406" i="12"/>
  <c r="X4471" i="12"/>
  <c r="X4286" i="12"/>
  <c r="X3167" i="12"/>
  <c r="X1748" i="12"/>
  <c r="X1374" i="12"/>
  <c r="X825" i="12"/>
  <c r="X753" i="12"/>
  <c r="X152" i="12"/>
  <c r="X4772" i="12"/>
  <c r="X3636" i="12"/>
  <c r="X3522" i="12"/>
  <c r="X3313" i="12"/>
  <c r="X3285" i="12"/>
  <c r="X2864" i="12"/>
  <c r="X2693" i="12"/>
  <c r="X1993" i="12"/>
  <c r="X1823" i="12"/>
  <c r="X1640" i="12"/>
  <c r="X1560" i="12"/>
  <c r="X1445" i="12"/>
  <c r="X1183" i="12"/>
  <c r="X1111" i="12"/>
  <c r="X1933" i="12"/>
  <c r="X4715" i="12"/>
  <c r="X2545" i="12"/>
  <c r="X2517" i="12"/>
  <c r="X2338" i="12"/>
  <c r="X2167" i="12"/>
  <c r="X1004" i="12"/>
  <c r="X848" i="12"/>
  <c r="X2453" i="12"/>
  <c r="X2286" i="12"/>
  <c r="X1897" i="12"/>
  <c r="X1822" i="12"/>
  <c r="X1687" i="12"/>
  <c r="X1452" i="12"/>
  <c r="X656" i="12"/>
  <c r="X470" i="12"/>
  <c r="X403" i="12"/>
  <c r="X4787" i="12"/>
  <c r="X4058" i="12"/>
  <c r="X3882" i="12"/>
  <c r="X3464" i="12"/>
  <c r="X3084" i="12"/>
  <c r="X2939" i="12"/>
  <c r="X2797" i="12"/>
  <c r="X2441" i="12"/>
  <c r="X2409" i="12"/>
  <c r="X2182" i="12"/>
  <c r="X1956" i="12"/>
  <c r="X1798" i="12"/>
  <c r="X1766" i="12"/>
  <c r="X1221" i="12"/>
  <c r="X1031" i="12"/>
  <c r="X561" i="12"/>
  <c r="X126" i="12"/>
  <c r="X133" i="12"/>
  <c r="X3985" i="12"/>
  <c r="X3841" i="12"/>
  <c r="X3659" i="12"/>
  <c r="X3564" i="12"/>
  <c r="X3308" i="12"/>
  <c r="X2902" i="12"/>
  <c r="X2635" i="12"/>
  <c r="X2310" i="12"/>
  <c r="X1715" i="12"/>
  <c r="X1679" i="12"/>
  <c r="X1631" i="12"/>
  <c r="X1162" i="12"/>
  <c r="X648" i="12"/>
  <c r="X230" i="12"/>
  <c r="X55" i="12"/>
  <c r="X557" i="12"/>
  <c r="X356" i="12"/>
  <c r="X5" i="12"/>
  <c r="X31" i="12"/>
  <c r="X562" i="12"/>
  <c r="X3874" i="12"/>
  <c r="X2789" i="12"/>
  <c r="X2565" i="12"/>
  <c r="X2386" i="12"/>
  <c r="X2358" i="12"/>
  <c r="X1858" i="12"/>
  <c r="X828" i="12"/>
  <c r="X744" i="12"/>
  <c r="X298" i="12"/>
  <c r="X234" i="12"/>
  <c r="X4594" i="12"/>
  <c r="X3974" i="12"/>
  <c r="X3852" i="12"/>
  <c r="X3551" i="12"/>
  <c r="X3396" i="12"/>
  <c r="X3300" i="12"/>
  <c r="X3252" i="12"/>
  <c r="X2889" i="12"/>
  <c r="X2735" i="12"/>
  <c r="X2627" i="12"/>
  <c r="X1810" i="12"/>
  <c r="X1711" i="12"/>
  <c r="X1158" i="12"/>
  <c r="X1126" i="12"/>
  <c r="X226" i="12"/>
  <c r="X4632" i="12"/>
  <c r="X3821" i="12"/>
  <c r="X3044" i="12"/>
  <c r="X2759" i="12"/>
  <c r="X2234" i="12"/>
  <c r="X1940" i="12"/>
  <c r="X1754" i="12"/>
  <c r="X1015" i="12"/>
  <c r="X378" i="12"/>
  <c r="X236" i="12"/>
  <c r="X4282" i="12"/>
  <c r="X3937" i="12"/>
  <c r="X3788" i="12"/>
  <c r="X3598" i="12"/>
  <c r="X3406" i="12"/>
  <c r="X3370" i="12"/>
  <c r="X3334" i="12"/>
  <c r="X3298" i="12"/>
  <c r="X3262" i="12"/>
  <c r="X3226" i="12"/>
  <c r="X2929" i="12"/>
  <c r="X2817" i="12"/>
  <c r="X2649" i="12"/>
  <c r="X2312" i="12"/>
  <c r="X1808" i="12"/>
  <c r="X1697" i="12"/>
  <c r="X1617" i="12"/>
  <c r="X1565" i="12"/>
  <c r="X1450" i="12"/>
  <c r="X1176" i="12"/>
  <c r="X674" i="12"/>
  <c r="X405" i="12"/>
  <c r="X216" i="12"/>
  <c r="X89" i="12"/>
  <c r="X37" i="12"/>
  <c r="X4413" i="12"/>
  <c r="X4085" i="12"/>
  <c r="X3470" i="12"/>
  <c r="X2494" i="12"/>
  <c r="X2339" i="12"/>
  <c r="X2073" i="12"/>
  <c r="X132" i="12"/>
  <c r="X4403" i="12"/>
  <c r="X3597" i="12"/>
  <c r="X3461" i="12"/>
  <c r="X3301" i="12"/>
  <c r="X1740" i="12"/>
  <c r="X1664" i="12"/>
  <c r="X1584" i="12"/>
  <c r="X1461" i="12"/>
  <c r="X1163" i="12"/>
  <c r="X1091" i="12"/>
  <c r="X602" i="12"/>
  <c r="X467" i="12"/>
  <c r="X353" i="12"/>
  <c r="X581" i="12"/>
  <c r="X549" i="12"/>
  <c r="X182" i="12"/>
  <c r="X1747" i="12"/>
  <c r="X2711" i="12"/>
  <c r="X2135" i="12"/>
  <c r="X1913" i="12"/>
  <c r="X1739" i="12"/>
  <c r="X1615" i="12"/>
  <c r="X1476" i="12"/>
  <c r="X486" i="12"/>
  <c r="X4411" i="12"/>
  <c r="X4210" i="12"/>
  <c r="X3790" i="12"/>
  <c r="X3613" i="12"/>
  <c r="X3036" i="12"/>
  <c r="X2988" i="12"/>
  <c r="X2755" i="12"/>
  <c r="X2611" i="12"/>
  <c r="X2230" i="12"/>
  <c r="X2198" i="12"/>
  <c r="X1932" i="12"/>
  <c r="X1869" i="12"/>
  <c r="X1543" i="12"/>
  <c r="X313" i="12"/>
  <c r="X2406" i="12"/>
  <c r="X2933" i="12"/>
  <c r="X706" i="12"/>
  <c r="X540" i="12"/>
  <c r="X173" i="12"/>
  <c r="X1745" i="12"/>
  <c r="X1665" i="12"/>
  <c r="X1613" i="12"/>
  <c r="X1561" i="12"/>
  <c r="X1446" i="12"/>
  <c r="X1172" i="12"/>
  <c r="X642" i="12"/>
  <c r="X488" i="12"/>
  <c r="X401" i="12"/>
  <c r="X212" i="12"/>
  <c r="X85" i="12"/>
  <c r="X33" i="12"/>
  <c r="X4368" i="12"/>
  <c r="X1760" i="12"/>
  <c r="X1521" i="12"/>
  <c r="X4585" i="12"/>
  <c r="X4358" i="12"/>
  <c r="X3619" i="12"/>
  <c r="X3131" i="12"/>
  <c r="X2522" i="12"/>
  <c r="X2383" i="12"/>
  <c r="X2101" i="12"/>
  <c r="X2029" i="12"/>
  <c r="X1493" i="12"/>
  <c r="X1270" i="12"/>
  <c r="X1064" i="12"/>
  <c r="X945" i="12"/>
  <c r="X705" i="12"/>
  <c r="X539" i="12"/>
  <c r="X168" i="12"/>
  <c r="X128" i="12"/>
  <c r="X3686" i="12"/>
  <c r="X3552" i="12"/>
  <c r="X3325" i="12"/>
  <c r="X3297" i="12"/>
  <c r="X2912" i="12"/>
  <c r="X2794" i="12"/>
  <c r="X2120" i="12"/>
  <c r="X1914" i="12"/>
  <c r="X1736" i="12"/>
  <c r="X1656" i="12"/>
  <c r="X1580" i="12"/>
  <c r="X1429" i="12"/>
  <c r="X1159" i="12"/>
  <c r="X1087" i="12"/>
  <c r="X1878" i="12"/>
  <c r="X1222" i="12"/>
  <c r="X554" i="12"/>
  <c r="X349" i="12"/>
  <c r="X4352" i="12"/>
  <c r="X3138" i="12"/>
  <c r="X2557" i="12"/>
  <c r="X2529" i="12"/>
  <c r="X2350" i="12"/>
  <c r="X2322" i="12"/>
  <c r="X2096" i="12"/>
  <c r="X864" i="12"/>
  <c r="X776" i="12"/>
  <c r="X684" i="12"/>
  <c r="X258" i="12"/>
  <c r="X127" i="12"/>
  <c r="X4184" i="12"/>
  <c r="X3948" i="12"/>
  <c r="X3635" i="12"/>
  <c r="X3512" i="12"/>
  <c r="X3336" i="12"/>
  <c r="X3288" i="12"/>
  <c r="X3380" i="12"/>
  <c r="X3236" i="12"/>
  <c r="X2266" i="12"/>
  <c r="X2131" i="12"/>
  <c r="X1703" i="12"/>
  <c r="X1607" i="12"/>
  <c r="X1567" i="12"/>
  <c r="X1114" i="12"/>
  <c r="X672" i="12"/>
  <c r="X573" i="12"/>
  <c r="X309" i="12"/>
  <c r="X174" i="12"/>
  <c r="X1517" i="12"/>
  <c r="W5831" i="12"/>
  <c r="Y5831" i="12" s="1"/>
  <c r="Z5831" i="12" s="1"/>
  <c r="X5838" i="12"/>
  <c r="W5838" i="12"/>
  <c r="Y5838" i="12" s="1"/>
  <c r="Z5838" i="12" s="1"/>
  <c r="X5772" i="12"/>
  <c r="W5772" i="12"/>
  <c r="Y5772" i="12" s="1"/>
  <c r="Z5772" i="12" s="1"/>
  <c r="W5651" i="12"/>
  <c r="Y5651" i="12" s="1"/>
  <c r="Z5651" i="12" s="1"/>
  <c r="W5502" i="12"/>
  <c r="Y5502" i="12" s="1"/>
  <c r="Z5502" i="12" s="1"/>
  <c r="W5261" i="12"/>
  <c r="Y5261" i="12" s="1"/>
  <c r="Z5261" i="12" s="1"/>
  <c r="W4836" i="12"/>
  <c r="Y4836" i="12" s="1"/>
  <c r="Z4836" i="12" s="1"/>
  <c r="W5186" i="12"/>
  <c r="Y5186" i="12" s="1"/>
  <c r="Z5186" i="12" s="1"/>
  <c r="W5748" i="12"/>
  <c r="Y5748" i="12" s="1"/>
  <c r="Z5748" i="12" s="1"/>
  <c r="W5541" i="12"/>
  <c r="Y5541" i="12" s="1"/>
  <c r="Z5541" i="12" s="1"/>
  <c r="W5323" i="12"/>
  <c r="Y5323" i="12" s="1"/>
  <c r="Z5323" i="12" s="1"/>
  <c r="W5189" i="12"/>
  <c r="Y5189" i="12" s="1"/>
  <c r="Z5189" i="12" s="1"/>
  <c r="W4689" i="12"/>
  <c r="Y4689" i="12" s="1"/>
  <c r="Z4689" i="12" s="1"/>
  <c r="W5573" i="12"/>
  <c r="Y5573" i="12" s="1"/>
  <c r="Z5573" i="12" s="1"/>
  <c r="W5137" i="12"/>
  <c r="Y5137" i="12" s="1"/>
  <c r="Z5137" i="12" s="1"/>
  <c r="W4948" i="12"/>
  <c r="Y4948" i="12" s="1"/>
  <c r="Z4948" i="12" s="1"/>
  <c r="W4771" i="12"/>
  <c r="Y4771" i="12" s="1"/>
  <c r="Z4771" i="12" s="1"/>
  <c r="W5438" i="12"/>
  <c r="Y5438" i="12" s="1"/>
  <c r="Z5438" i="12" s="1"/>
  <c r="W5287" i="12"/>
  <c r="Y5287" i="12" s="1"/>
  <c r="Z5287" i="12" s="1"/>
  <c r="W5483" i="12"/>
  <c r="Y5483" i="12" s="1"/>
  <c r="Z5483" i="12" s="1"/>
  <c r="W5299" i="12"/>
  <c r="Y5299" i="12" s="1"/>
  <c r="Z5299" i="12" s="1"/>
  <c r="X4936" i="12"/>
  <c r="W4936" i="12"/>
  <c r="Y4936" i="12" s="1"/>
  <c r="Z4936" i="12" s="1"/>
  <c r="W5695" i="12"/>
  <c r="Y5695" i="12" s="1"/>
  <c r="Z5695" i="12" s="1"/>
  <c r="W5841" i="12"/>
  <c r="Y5841" i="12" s="1"/>
  <c r="Z5841" i="12" s="1"/>
  <c r="W5761" i="12"/>
  <c r="Y5761" i="12" s="1"/>
  <c r="Z5761" i="12" s="1"/>
  <c r="X5843" i="12"/>
  <c r="W5843" i="12"/>
  <c r="Y5843" i="12" s="1"/>
  <c r="Z5843" i="12" s="1"/>
  <c r="X5778" i="12"/>
  <c r="W5778" i="12"/>
  <c r="Y5778" i="12" s="1"/>
  <c r="Z5778" i="12" s="1"/>
  <c r="W5682" i="12"/>
  <c r="Y5682" i="12" s="1"/>
  <c r="Z5682" i="12" s="1"/>
  <c r="W5854" i="12"/>
  <c r="Y5854" i="12" s="1"/>
  <c r="Z5854" i="12" s="1"/>
  <c r="W5622" i="12"/>
  <c r="Y5622" i="12" s="1"/>
  <c r="Z5622" i="12" s="1"/>
  <c r="W5707" i="12"/>
  <c r="Y5707" i="12" s="1"/>
  <c r="Z5707" i="12" s="1"/>
  <c r="W5807" i="12"/>
  <c r="Y5807" i="12" s="1"/>
  <c r="Z5807" i="12" s="1"/>
  <c r="W5632" i="12"/>
  <c r="Y5632" i="12" s="1"/>
  <c r="Z5632" i="12" s="1"/>
  <c r="W5781" i="12"/>
  <c r="Y5781" i="12" s="1"/>
  <c r="Z5781" i="12" s="1"/>
  <c r="W5546" i="12"/>
  <c r="Y5546" i="12" s="1"/>
  <c r="Z5546" i="12" s="1"/>
  <c r="W5716" i="12"/>
  <c r="Y5716" i="12" s="1"/>
  <c r="Z5716" i="12" s="1"/>
  <c r="W5529" i="12"/>
  <c r="Y5529" i="12" s="1"/>
  <c r="Z5529" i="12" s="1"/>
  <c r="W5439" i="12"/>
  <c r="Y5439" i="12" s="1"/>
  <c r="Z5439" i="12" s="1"/>
  <c r="W5863" i="12"/>
  <c r="Y5863" i="12" s="1"/>
  <c r="Z5863" i="12" s="1"/>
  <c r="W5618" i="12"/>
  <c r="Y5618" i="12" s="1"/>
  <c r="Z5618" i="12" s="1"/>
  <c r="W5498" i="12"/>
  <c r="Y5498" i="12" s="1"/>
  <c r="Z5498" i="12" s="1"/>
  <c r="W5357" i="12"/>
  <c r="Y5357" i="12" s="1"/>
  <c r="Z5357" i="12" s="1"/>
  <c r="W5815" i="12"/>
  <c r="Y5815" i="12" s="1"/>
  <c r="Z5815" i="12" s="1"/>
  <c r="W5583" i="12"/>
  <c r="Y5583" i="12" s="1"/>
  <c r="Z5583" i="12" s="1"/>
  <c r="W5823" i="12"/>
  <c r="Y5823" i="12" s="1"/>
  <c r="Z5823" i="12" s="1"/>
  <c r="X5566" i="12"/>
  <c r="W5566" i="12"/>
  <c r="Y5566" i="12" s="1"/>
  <c r="Z5566" i="12" s="1"/>
  <c r="W5441" i="12"/>
  <c r="Y5441" i="12" s="1"/>
  <c r="Z5441" i="12" s="1"/>
  <c r="W5257" i="12"/>
  <c r="Y5257" i="12" s="1"/>
  <c r="Z5257" i="12" s="1"/>
  <c r="W5524" i="12"/>
  <c r="Y5524" i="12" s="1"/>
  <c r="Z5524" i="12" s="1"/>
  <c r="X5289" i="12"/>
  <c r="W5289" i="12"/>
  <c r="Y5289" i="12" s="1"/>
  <c r="Z5289" i="12" s="1"/>
  <c r="X5222" i="12"/>
  <c r="W5222" i="12"/>
  <c r="Y5222" i="12" s="1"/>
  <c r="Z5222" i="12" s="1"/>
  <c r="W5036" i="12"/>
  <c r="Y5036" i="12" s="1"/>
  <c r="Z5036" i="12" s="1"/>
  <c r="W4832" i="12"/>
  <c r="Y4832" i="12" s="1"/>
  <c r="Z4832" i="12" s="1"/>
  <c r="W5719" i="12"/>
  <c r="Y5719" i="12" s="1"/>
  <c r="Z5719" i="12" s="1"/>
  <c r="W5481" i="12"/>
  <c r="Y5481" i="12" s="1"/>
  <c r="Z5481" i="12" s="1"/>
  <c r="W5182" i="12"/>
  <c r="Y5182" i="12" s="1"/>
  <c r="Z5182" i="12" s="1"/>
  <c r="W5028" i="12"/>
  <c r="Y5028" i="12" s="1"/>
  <c r="Z5028" i="12" s="1"/>
  <c r="W4930" i="12"/>
  <c r="Y4930" i="12" s="1"/>
  <c r="Z4930" i="12" s="1"/>
  <c r="W4804" i="12"/>
  <c r="Y4804" i="12" s="1"/>
  <c r="Z4804" i="12" s="1"/>
  <c r="W5708" i="12"/>
  <c r="Y5708" i="12" s="1"/>
  <c r="Z5708" i="12" s="1"/>
  <c r="W5422" i="12"/>
  <c r="Y5422" i="12" s="1"/>
  <c r="Z5422" i="12" s="1"/>
  <c r="W5523" i="12"/>
  <c r="Y5523" i="12" s="1"/>
  <c r="Z5523" i="12" s="1"/>
  <c r="W5309" i="12"/>
  <c r="Y5309" i="12" s="1"/>
  <c r="Z5309" i="12" s="1"/>
  <c r="W5233" i="12"/>
  <c r="Y5233" i="12" s="1"/>
  <c r="Z5233" i="12" s="1"/>
  <c r="W5070" i="12"/>
  <c r="Y5070" i="12" s="1"/>
  <c r="Z5070" i="12" s="1"/>
  <c r="W4847" i="12"/>
  <c r="Y4847" i="12" s="1"/>
  <c r="Z4847" i="12" s="1"/>
  <c r="W5864" i="12"/>
  <c r="Y5864" i="12" s="1"/>
  <c r="Z5864" i="12" s="1"/>
  <c r="W5559" i="12"/>
  <c r="Y5559" i="12" s="1"/>
  <c r="Z5559" i="12" s="1"/>
  <c r="W5352" i="12"/>
  <c r="Y5352" i="12" s="1"/>
  <c r="Z5352" i="12" s="1"/>
  <c r="X5133" i="12"/>
  <c r="W5133" i="12"/>
  <c r="Y5133" i="12" s="1"/>
  <c r="Z5133" i="12" s="1"/>
  <c r="W5085" i="12"/>
  <c r="Y5085" i="12" s="1"/>
  <c r="Z5085" i="12" s="1"/>
  <c r="W4944" i="12"/>
  <c r="Y4944" i="12" s="1"/>
  <c r="Z4944" i="12" s="1"/>
  <c r="W4767" i="12"/>
  <c r="Y4767" i="12" s="1"/>
  <c r="Z4767" i="12" s="1"/>
  <c r="X5756" i="12"/>
  <c r="W5756" i="12"/>
  <c r="Y5756" i="12" s="1"/>
  <c r="Z5756" i="12" s="1"/>
  <c r="X5429" i="12"/>
  <c r="W5429" i="12"/>
  <c r="Y5429" i="12" s="1"/>
  <c r="Z5429" i="12" s="1"/>
  <c r="W5283" i="12"/>
  <c r="Y5283" i="12" s="1"/>
  <c r="Z5283" i="12" s="1"/>
  <c r="W5741" i="12"/>
  <c r="Y5741" i="12" s="1"/>
  <c r="Z5741" i="12" s="1"/>
  <c r="W5479" i="12"/>
  <c r="Y5479" i="12" s="1"/>
  <c r="Z5479" i="12" s="1"/>
  <c r="W5266" i="12"/>
  <c r="Y5266" i="12" s="1"/>
  <c r="Z5266" i="12" s="1"/>
  <c r="W5030" i="12"/>
  <c r="Y5030" i="12" s="1"/>
  <c r="Z5030" i="12" s="1"/>
  <c r="W4932" i="12"/>
  <c r="Y4932" i="12" s="1"/>
  <c r="Z4932" i="12" s="1"/>
  <c r="W4806" i="12"/>
  <c r="Y4806" i="12" s="1"/>
  <c r="Z4806" i="12" s="1"/>
  <c r="W5690" i="12"/>
  <c r="Y5690" i="12" s="1"/>
  <c r="Z5690" i="12" s="1"/>
  <c r="X4179" i="12"/>
  <c r="W5052" i="12"/>
  <c r="Y5052" i="12" s="1"/>
  <c r="Z5052" i="12" s="1"/>
  <c r="W5239" i="12"/>
  <c r="Y5239" i="12" s="1"/>
  <c r="Z5239" i="12" s="1"/>
  <c r="W5011" i="12"/>
  <c r="Y5011" i="12" s="1"/>
  <c r="Z5011" i="12" s="1"/>
  <c r="W5369" i="12"/>
  <c r="Y5369" i="12" s="1"/>
  <c r="Z5369" i="12" s="1"/>
  <c r="W4704" i="12"/>
  <c r="Y4704" i="12" s="1"/>
  <c r="Z4704" i="12" s="1"/>
  <c r="X4874" i="12"/>
  <c r="W4874" i="12"/>
  <c r="Y4874" i="12" s="1"/>
  <c r="Z4874" i="12" s="1"/>
  <c r="X5095" i="12"/>
  <c r="W5095" i="12"/>
  <c r="Y5095" i="12" s="1"/>
  <c r="Z5095" i="12" s="1"/>
  <c r="W5340" i="12"/>
  <c r="Y5340" i="12" s="1"/>
  <c r="Z5340" i="12" s="1"/>
  <c r="W5083" i="12"/>
  <c r="Y5083" i="12" s="1"/>
  <c r="Z5083" i="12" s="1"/>
  <c r="W5136" i="12"/>
  <c r="Y5136" i="12" s="1"/>
  <c r="Z5136" i="12" s="1"/>
  <c r="W5385" i="12"/>
  <c r="Y5385" i="12" s="1"/>
  <c r="Z5385" i="12" s="1"/>
  <c r="W4618" i="12"/>
  <c r="Y4618" i="12" s="1"/>
  <c r="Z4618" i="12" s="1"/>
  <c r="W4666" i="12"/>
  <c r="Y4666" i="12" s="1"/>
  <c r="Z4666" i="12" s="1"/>
  <c r="W4849" i="12"/>
  <c r="Y4849" i="12" s="1"/>
  <c r="Z4849" i="12" s="1"/>
  <c r="X5286" i="12"/>
  <c r="W5286" i="12"/>
  <c r="Y5286" i="12" s="1"/>
  <c r="Z5286" i="12" s="1"/>
  <c r="W4931" i="12"/>
  <c r="Y4931" i="12" s="1"/>
  <c r="Z4931" i="12" s="1"/>
  <c r="W4657" i="12"/>
  <c r="Y4657" i="12" s="1"/>
  <c r="Z4657" i="12" s="1"/>
  <c r="W4076" i="12"/>
  <c r="Y4076" i="12" s="1"/>
  <c r="Z4076" i="12" s="1"/>
  <c r="W5359" i="12"/>
  <c r="Y5359" i="12" s="1"/>
  <c r="Z5359" i="12" s="1"/>
  <c r="W4819" i="12"/>
  <c r="Y4819" i="12" s="1"/>
  <c r="Z4819" i="12" s="1"/>
  <c r="W4583" i="12"/>
  <c r="Y4583" i="12" s="1"/>
  <c r="Z4583" i="12" s="1"/>
  <c r="W5545" i="12"/>
  <c r="Y5545" i="12" s="1"/>
  <c r="Z5545" i="12" s="1"/>
  <c r="W5045" i="12"/>
  <c r="Y5045" i="12" s="1"/>
  <c r="Z5045" i="12" s="1"/>
  <c r="W4750" i="12"/>
  <c r="Y4750" i="12" s="1"/>
  <c r="Z4750" i="12" s="1"/>
  <c r="W5278" i="12"/>
  <c r="Y5278" i="12" s="1"/>
  <c r="Z5278" i="12" s="1"/>
  <c r="W4817" i="12"/>
  <c r="Y4817" i="12" s="1"/>
  <c r="Z4817" i="12" s="1"/>
  <c r="W4590" i="12"/>
  <c r="Y4590" i="12" s="1"/>
  <c r="Z4590" i="12" s="1"/>
  <c r="W4341" i="12"/>
  <c r="Y4341" i="12" s="1"/>
  <c r="Z4341" i="12" s="1"/>
  <c r="W4293" i="12"/>
  <c r="Y4293" i="12" s="1"/>
  <c r="Z4293" i="12" s="1"/>
  <c r="X4183" i="12"/>
  <c r="W4183" i="12"/>
  <c r="Y4183" i="12" s="1"/>
  <c r="Z4183" i="12" s="1"/>
  <c r="X2071" i="12"/>
  <c r="X2039" i="12"/>
  <c r="X875" i="12"/>
  <c r="X811" i="12"/>
  <c r="X775" i="12"/>
  <c r="X739" i="12"/>
  <c r="X703" i="12"/>
  <c r="X162" i="12"/>
  <c r="X138" i="12"/>
  <c r="W4405" i="12"/>
  <c r="Y4405" i="12" s="1"/>
  <c r="Z4405" i="12" s="1"/>
  <c r="X4214" i="12"/>
  <c r="X4077" i="12"/>
  <c r="X3977" i="12"/>
  <c r="X3833" i="12"/>
  <c r="X3545" i="12"/>
  <c r="X3463" i="12"/>
  <c r="X3102" i="12"/>
  <c r="X3031" i="12"/>
  <c r="X2995" i="12"/>
  <c r="X2870" i="12"/>
  <c r="X2774" i="12"/>
  <c r="X2746" i="12"/>
  <c r="X2618" i="12"/>
  <c r="X2448" i="12"/>
  <c r="X2412" i="12"/>
  <c r="X2225" i="12"/>
  <c r="X2201" i="12"/>
  <c r="X2177" i="12"/>
  <c r="X1975" i="12"/>
  <c r="X1939" i="12"/>
  <c r="X1880" i="12"/>
  <c r="X1793" i="12"/>
  <c r="X1769" i="12"/>
  <c r="X1534" i="12"/>
  <c r="X1403" i="12"/>
  <c r="X1224" i="12"/>
  <c r="X1054" i="12"/>
  <c r="X1030" i="12"/>
  <c r="X623" i="12"/>
  <c r="X564" i="12"/>
  <c r="X10" i="12"/>
  <c r="X1006" i="12"/>
  <c r="X982" i="12"/>
  <c r="X958" i="12"/>
  <c r="X934" i="12"/>
  <c r="X910" i="12"/>
  <c r="X862" i="12"/>
  <c r="X838" i="12"/>
  <c r="X814" i="12"/>
  <c r="X790" i="12"/>
  <c r="X766" i="12"/>
  <c r="X738" i="12"/>
  <c r="X714" i="12"/>
  <c r="X690" i="12"/>
  <c r="X512" i="12"/>
  <c r="X429" i="12"/>
  <c r="W4762" i="12"/>
  <c r="Y4762" i="12" s="1"/>
  <c r="Z4762" i="12" s="1"/>
  <c r="X4258" i="12"/>
  <c r="X3972" i="12"/>
  <c r="X3876" i="12"/>
  <c r="X3764" i="12"/>
  <c r="X3646" i="12"/>
  <c r="X3523" i="12"/>
  <c r="X3402" i="12"/>
  <c r="X3378" i="12"/>
  <c r="X3354" i="12"/>
  <c r="X3330" i="12"/>
  <c r="X3306" i="12"/>
  <c r="X3282" i="12"/>
  <c r="X3258" i="12"/>
  <c r="X3234" i="12"/>
  <c r="X3185" i="12"/>
  <c r="X2925" i="12"/>
  <c r="X2852" i="12"/>
  <c r="X2723" i="12"/>
  <c r="X2645" i="12"/>
  <c r="X2459" i="12"/>
  <c r="X2292" i="12"/>
  <c r="X2256" i="12"/>
  <c r="X2121" i="12"/>
  <c r="X1982" i="12"/>
  <c r="W2690" i="12"/>
  <c r="Y2690" i="12" s="1"/>
  <c r="Z2690" i="12" s="1"/>
  <c r="W2738" i="12"/>
  <c r="Y2738" i="12" s="1"/>
  <c r="Z2738" i="12" s="1"/>
  <c r="W3079" i="12"/>
  <c r="Y3079" i="12" s="1"/>
  <c r="Z3079" i="12" s="1"/>
  <c r="W3186" i="12"/>
  <c r="Y3186" i="12" s="1"/>
  <c r="Z3186" i="12" s="1"/>
  <c r="W3703" i="12"/>
  <c r="Y3703" i="12" s="1"/>
  <c r="Z3703" i="12" s="1"/>
  <c r="W3751" i="12"/>
  <c r="Y3751" i="12" s="1"/>
  <c r="Z3751" i="12" s="1"/>
  <c r="W3418" i="12"/>
  <c r="Y3418" i="12" s="1"/>
  <c r="Z3418" i="12" s="1"/>
  <c r="Y3466" i="12"/>
  <c r="Z3466" i="12" s="1"/>
  <c r="X3466" i="12"/>
  <c r="W3600" i="12"/>
  <c r="Y3600" i="12" s="1"/>
  <c r="Z3600" i="12" s="1"/>
  <c r="W3815" i="12"/>
  <c r="Y3815" i="12" s="1"/>
  <c r="Z3815" i="12" s="1"/>
  <c r="W3863" i="12"/>
  <c r="Y3863" i="12" s="1"/>
  <c r="Z3863" i="12" s="1"/>
  <c r="W3911" i="12"/>
  <c r="Y3911" i="12" s="1"/>
  <c r="Z3911" i="12" s="1"/>
  <c r="W3959" i="12"/>
  <c r="Y3959" i="12" s="1"/>
  <c r="Z3959" i="12" s="1"/>
  <c r="W4007" i="12"/>
  <c r="Y4007" i="12" s="1"/>
  <c r="Z4007" i="12" s="1"/>
  <c r="W4242" i="12"/>
  <c r="Y4242" i="12" s="1"/>
  <c r="Z4242" i="12" s="1"/>
  <c r="W4436" i="12"/>
  <c r="Y4436" i="12" s="1"/>
  <c r="Z4436" i="12" s="1"/>
  <c r="X4484" i="12"/>
  <c r="W4484" i="12"/>
  <c r="Y4484" i="12" s="1"/>
  <c r="Z4484" i="12" s="1"/>
  <c r="W4586" i="12"/>
  <c r="Y4586" i="12" s="1"/>
  <c r="Z4586" i="12" s="1"/>
  <c r="W4043" i="12"/>
  <c r="Y4043" i="12" s="1"/>
  <c r="Z4043" i="12" s="1"/>
  <c r="W4385" i="12"/>
  <c r="Y4385" i="12" s="1"/>
  <c r="Z4385" i="12" s="1"/>
  <c r="W4862" i="12"/>
  <c r="Y4862" i="12" s="1"/>
  <c r="Z4862" i="12" s="1"/>
  <c r="X5207" i="12"/>
  <c r="W5207" i="12"/>
  <c r="Y5207" i="12" s="1"/>
  <c r="Z5207" i="12" s="1"/>
  <c r="W4608" i="12"/>
  <c r="Y4608" i="12" s="1"/>
  <c r="Z4608" i="12" s="1"/>
  <c r="W4421" i="12"/>
  <c r="Y4421" i="12" s="1"/>
  <c r="Z4421" i="12" s="1"/>
  <c r="W4469" i="12"/>
  <c r="Y4469" i="12" s="1"/>
  <c r="Z4469" i="12" s="1"/>
  <c r="W4526" i="12"/>
  <c r="Y4526" i="12" s="1"/>
  <c r="Z4526" i="12" s="1"/>
  <c r="X4722" i="12"/>
  <c r="W4722" i="12"/>
  <c r="Y4722" i="12" s="1"/>
  <c r="Z4722" i="12" s="1"/>
  <c r="W4945" i="12"/>
  <c r="Y4945" i="12" s="1"/>
  <c r="Z4945" i="12" s="1"/>
  <c r="W5203" i="12"/>
  <c r="Y5203" i="12" s="1"/>
  <c r="Z5203" i="12" s="1"/>
  <c r="W2783" i="12"/>
  <c r="Y2783" i="12" s="1"/>
  <c r="Z2783" i="12" s="1"/>
  <c r="W2831" i="12"/>
  <c r="Y2831" i="12" s="1"/>
  <c r="Z2831" i="12" s="1"/>
  <c r="W2879" i="12"/>
  <c r="Y2879" i="12" s="1"/>
  <c r="Z2879" i="12" s="1"/>
  <c r="W2946" i="12"/>
  <c r="Y2946" i="12" s="1"/>
  <c r="Z2946" i="12" s="1"/>
  <c r="W3487" i="12"/>
  <c r="Y3487" i="12" s="1"/>
  <c r="Z3487" i="12" s="1"/>
  <c r="W3637" i="12"/>
  <c r="Y3637" i="12" s="1"/>
  <c r="Z3637" i="12" s="1"/>
  <c r="W4145" i="12"/>
  <c r="Y4145" i="12" s="1"/>
  <c r="Z4145" i="12" s="1"/>
  <c r="W4200" i="12"/>
  <c r="Y4200" i="12" s="1"/>
  <c r="Z4200" i="12" s="1"/>
  <c r="W2593" i="12"/>
  <c r="Y2593" i="12" s="1"/>
  <c r="Z2593" i="12" s="1"/>
  <c r="W3065" i="12"/>
  <c r="Y3065" i="12" s="1"/>
  <c r="Z3065" i="12" s="1"/>
  <c r="W3113" i="12"/>
  <c r="Y3113" i="12" s="1"/>
  <c r="Z3113" i="12" s="1"/>
  <c r="Y4519" i="12"/>
  <c r="Z4519" i="12" s="1"/>
  <c r="X4519" i="12"/>
  <c r="Y3954" i="12"/>
  <c r="Z3954" i="12" s="1"/>
  <c r="X3954" i="12"/>
  <c r="Y3488" i="12"/>
  <c r="Z3488" i="12" s="1"/>
  <c r="X3488" i="12"/>
  <c r="Y3014" i="12"/>
  <c r="Z3014" i="12" s="1"/>
  <c r="X3014" i="12"/>
  <c r="Y2786" i="12"/>
  <c r="Z2786" i="12" s="1"/>
  <c r="X2786" i="12"/>
  <c r="Y2605" i="12"/>
  <c r="Z2605" i="12" s="1"/>
  <c r="X2605" i="12"/>
  <c r="Y2204" i="12"/>
  <c r="Z2204" i="12" s="1"/>
  <c r="X2204" i="12"/>
  <c r="Y1942" i="12"/>
  <c r="Z1942" i="12" s="1"/>
  <c r="X1942" i="12"/>
  <c r="Y1033" i="12"/>
  <c r="Z1033" i="12" s="1"/>
  <c r="X1033" i="12"/>
  <c r="Y618" i="12"/>
  <c r="Z618" i="12" s="1"/>
  <c r="X618" i="12"/>
  <c r="Y3155" i="12"/>
  <c r="Z3155" i="12" s="1"/>
  <c r="X3155" i="12"/>
  <c r="Y2574" i="12"/>
  <c r="Z2574" i="12" s="1"/>
  <c r="X2574" i="12"/>
  <c r="Y2538" i="12"/>
  <c r="Z2538" i="12" s="1"/>
  <c r="X2538" i="12"/>
  <c r="Y2466" i="12"/>
  <c r="Z2466" i="12" s="1"/>
  <c r="X2466" i="12"/>
  <c r="Y2160" i="12"/>
  <c r="Z2160" i="12" s="1"/>
  <c r="X2160" i="12"/>
  <c r="Y2045" i="12"/>
  <c r="Z2045" i="12" s="1"/>
  <c r="X2045" i="12"/>
  <c r="Y821" i="12"/>
  <c r="Z821" i="12" s="1"/>
  <c r="X821" i="12"/>
  <c r="Y749" i="12"/>
  <c r="Z749" i="12" s="1"/>
  <c r="X749" i="12"/>
  <c r="X5594" i="12"/>
  <c r="W5594" i="12"/>
  <c r="Y5594" i="12" s="1"/>
  <c r="Z5594" i="12" s="1"/>
  <c r="W5354" i="12"/>
  <c r="Y5354" i="12" s="1"/>
  <c r="Z5354" i="12" s="1"/>
  <c r="W5637" i="12"/>
  <c r="Y5637" i="12" s="1"/>
  <c r="Z5637" i="12" s="1"/>
  <c r="W5533" i="12"/>
  <c r="Y5533" i="12" s="1"/>
  <c r="Z5533" i="12" s="1"/>
  <c r="W5837" i="12"/>
  <c r="Y5837" i="12" s="1"/>
  <c r="Z5837" i="12" s="1"/>
  <c r="X5800" i="12"/>
  <c r="W5800" i="12"/>
  <c r="Y5800" i="12" s="1"/>
  <c r="Z5800" i="12" s="1"/>
  <c r="W5826" i="12"/>
  <c r="Y5826" i="12" s="1"/>
  <c r="Z5826" i="12" s="1"/>
  <c r="W5685" i="12"/>
  <c r="Y5685" i="12" s="1"/>
  <c r="Z5685" i="12" s="1"/>
  <c r="W5825" i="12"/>
  <c r="Y5825" i="12" s="1"/>
  <c r="Z5825" i="12" s="1"/>
  <c r="W5531" i="12"/>
  <c r="Y5531" i="12" s="1"/>
  <c r="Z5531" i="12" s="1"/>
  <c r="X4989" i="12"/>
  <c r="W4989" i="12"/>
  <c r="Y4989" i="12" s="1"/>
  <c r="Z4989" i="12" s="1"/>
  <c r="W4800" i="12"/>
  <c r="Y4800" i="12" s="1"/>
  <c r="Z4800" i="12" s="1"/>
  <c r="W4843" i="12"/>
  <c r="Y4843" i="12" s="1"/>
  <c r="Z4843" i="12" s="1"/>
  <c r="W4917" i="12"/>
  <c r="Y4917" i="12" s="1"/>
  <c r="Z4917" i="12" s="1"/>
  <c r="W5634" i="12"/>
  <c r="Y5634" i="12" s="1"/>
  <c r="Z5634" i="12" s="1"/>
  <c r="W5796" i="12"/>
  <c r="Y5796" i="12" s="1"/>
  <c r="Z5796" i="12" s="1"/>
  <c r="W5539" i="12"/>
  <c r="Y5539" i="12" s="1"/>
  <c r="Z5539" i="12" s="1"/>
  <c r="W5042" i="12"/>
  <c r="Y5042" i="12" s="1"/>
  <c r="Z5042" i="12" s="1"/>
  <c r="W5364" i="12"/>
  <c r="Y5364" i="12" s="1"/>
  <c r="Z5364" i="12" s="1"/>
  <c r="W5382" i="12"/>
  <c r="Y5382" i="12" s="1"/>
  <c r="Z5382" i="12" s="1"/>
  <c r="W4520" i="12"/>
  <c r="Y4520" i="12" s="1"/>
  <c r="Z4520" i="12" s="1"/>
  <c r="W4568" i="12"/>
  <c r="Y4568" i="12" s="1"/>
  <c r="Z4568" i="12" s="1"/>
  <c r="W4884" i="12"/>
  <c r="Y4884" i="12" s="1"/>
  <c r="Z4884" i="12" s="1"/>
  <c r="W5108" i="12"/>
  <c r="Y5108" i="12" s="1"/>
  <c r="Z5108" i="12" s="1"/>
  <c r="X5350" i="12"/>
  <c r="W5350" i="12"/>
  <c r="Y5350" i="12" s="1"/>
  <c r="Z5350" i="12" s="1"/>
  <c r="W5096" i="12"/>
  <c r="Y5096" i="12" s="1"/>
  <c r="Z5096" i="12" s="1"/>
  <c r="W5496" i="12"/>
  <c r="Y5496" i="12" s="1"/>
  <c r="Z5496" i="12" s="1"/>
  <c r="W5158" i="12"/>
  <c r="Y5158" i="12" s="1"/>
  <c r="Z5158" i="12" s="1"/>
  <c r="W5395" i="12"/>
  <c r="Y5395" i="12" s="1"/>
  <c r="Z5395" i="12" s="1"/>
  <c r="X4622" i="12"/>
  <c r="W4622" i="12"/>
  <c r="Y4622" i="12" s="1"/>
  <c r="Z4622" i="12" s="1"/>
  <c r="W4670" i="12"/>
  <c r="Y4670" i="12" s="1"/>
  <c r="Z4670" i="12" s="1"/>
  <c r="W4872" i="12"/>
  <c r="Y4872" i="12" s="1"/>
  <c r="Z4872" i="12" s="1"/>
  <c r="W5270" i="12"/>
  <c r="Y5270" i="12" s="1"/>
  <c r="Z5270" i="12" s="1"/>
  <c r="W4644" i="12"/>
  <c r="Y4644" i="12" s="1"/>
  <c r="Z4644" i="12" s="1"/>
  <c r="X4355" i="12"/>
  <c r="W4355" i="12"/>
  <c r="Y4355" i="12" s="1"/>
  <c r="Z4355" i="12" s="1"/>
  <c r="W4307" i="12"/>
  <c r="Y4307" i="12" s="1"/>
  <c r="Z4307" i="12" s="1"/>
  <c r="W4259" i="12"/>
  <c r="Y4259" i="12" s="1"/>
  <c r="Z4259" i="12" s="1"/>
  <c r="W5325" i="12"/>
  <c r="Y5325" i="12" s="1"/>
  <c r="Z5325" i="12" s="1"/>
  <c r="W4799" i="12"/>
  <c r="Y4799" i="12" s="1"/>
  <c r="Z4799" i="12" s="1"/>
  <c r="W4570" i="12"/>
  <c r="Y4570" i="12" s="1"/>
  <c r="Z4570" i="12" s="1"/>
  <c r="W5460" i="12"/>
  <c r="Y5460" i="12" s="1"/>
  <c r="Z5460" i="12" s="1"/>
  <c r="W5025" i="12"/>
  <c r="Y5025" i="12" s="1"/>
  <c r="Z5025" i="12" s="1"/>
  <c r="W4735" i="12"/>
  <c r="Y4735" i="12" s="1"/>
  <c r="Z4735" i="12" s="1"/>
  <c r="W5159" i="12"/>
  <c r="Y5159" i="12" s="1"/>
  <c r="Z5159" i="12" s="1"/>
  <c r="W4797" i="12"/>
  <c r="Y4797" i="12" s="1"/>
  <c r="Z4797" i="12" s="1"/>
  <c r="W4577" i="12"/>
  <c r="Y4577" i="12" s="1"/>
  <c r="Z4577" i="12" s="1"/>
  <c r="W4337" i="12"/>
  <c r="Y4337" i="12" s="1"/>
  <c r="Z4337" i="12" s="1"/>
  <c r="W4289" i="12"/>
  <c r="Y4289" i="12" s="1"/>
  <c r="Z4289" i="12" s="1"/>
  <c r="X4615" i="12"/>
  <c r="W4615" i="12"/>
  <c r="Y4615" i="12" s="1"/>
  <c r="Z4615" i="12" s="1"/>
  <c r="W5148" i="12"/>
  <c r="Y5148" i="12" s="1"/>
  <c r="Z5148" i="12" s="1"/>
  <c r="W4350" i="12"/>
  <c r="Y4350" i="12" s="1"/>
  <c r="Z4350" i="12" s="1"/>
  <c r="W4663" i="12"/>
  <c r="Y4663" i="12" s="1"/>
  <c r="Z4663" i="12" s="1"/>
  <c r="W2694" i="12"/>
  <c r="Y2694" i="12" s="1"/>
  <c r="Z2694" i="12" s="1"/>
  <c r="X2913" i="12"/>
  <c r="W2913" i="12"/>
  <c r="Y2913" i="12" s="1"/>
  <c r="Z2913" i="12" s="1"/>
  <c r="W3083" i="12"/>
  <c r="Y3083" i="12" s="1"/>
  <c r="Z3083" i="12" s="1"/>
  <c r="W3190" i="12"/>
  <c r="Y3190" i="12" s="1"/>
  <c r="Z3190" i="12" s="1"/>
  <c r="W3584" i="12"/>
  <c r="Y3584" i="12" s="1"/>
  <c r="Z3584" i="12" s="1"/>
  <c r="W3707" i="12"/>
  <c r="Y3707" i="12" s="1"/>
  <c r="Z3707" i="12" s="1"/>
  <c r="X3755" i="12"/>
  <c r="W3755" i="12"/>
  <c r="Y3755" i="12" s="1"/>
  <c r="Z3755" i="12" s="1"/>
  <c r="W3422" i="12"/>
  <c r="Y3422" i="12" s="1"/>
  <c r="Z3422" i="12" s="1"/>
  <c r="W3505" i="12"/>
  <c r="Y3505" i="12" s="1"/>
  <c r="Z3505" i="12" s="1"/>
  <c r="W4246" i="12"/>
  <c r="Y4246" i="12" s="1"/>
  <c r="Z4246" i="12" s="1"/>
  <c r="W4440" i="12"/>
  <c r="Y4440" i="12" s="1"/>
  <c r="Z4440" i="12" s="1"/>
  <c r="W4488" i="12"/>
  <c r="Y4488" i="12" s="1"/>
  <c r="Z4488" i="12" s="1"/>
  <c r="W4148" i="12"/>
  <c r="Y4148" i="12" s="1"/>
  <c r="Z4148" i="12" s="1"/>
  <c r="W4207" i="12"/>
  <c r="Y4207" i="12" s="1"/>
  <c r="Z4207" i="12" s="1"/>
  <c r="W4389" i="12"/>
  <c r="Y4389" i="12" s="1"/>
  <c r="Z4389" i="12" s="1"/>
  <c r="W4906" i="12"/>
  <c r="Y4906" i="12" s="1"/>
  <c r="Z4906" i="12" s="1"/>
  <c r="W5251" i="12"/>
  <c r="Y5251" i="12" s="1"/>
  <c r="Z5251" i="12" s="1"/>
  <c r="W4621" i="12"/>
  <c r="Y4621" i="12" s="1"/>
  <c r="Z4621" i="12" s="1"/>
  <c r="W4925" i="12"/>
  <c r="Y4925" i="12" s="1"/>
  <c r="Z4925" i="12" s="1"/>
  <c r="W4425" i="12"/>
  <c r="Y4425" i="12" s="1"/>
  <c r="Z4425" i="12" s="1"/>
  <c r="X4473" i="12"/>
  <c r="W4473" i="12"/>
  <c r="Y4473" i="12" s="1"/>
  <c r="Z4473" i="12" s="1"/>
  <c r="W4765" i="12"/>
  <c r="Y4765" i="12" s="1"/>
  <c r="Z4765" i="12" s="1"/>
  <c r="W4954" i="12"/>
  <c r="Y4954" i="12" s="1"/>
  <c r="Z4954" i="12" s="1"/>
  <c r="W2950" i="12"/>
  <c r="Y2950" i="12" s="1"/>
  <c r="Z2950" i="12" s="1"/>
  <c r="W3491" i="12"/>
  <c r="Y3491" i="12" s="1"/>
  <c r="Z3491" i="12" s="1"/>
  <c r="X3641" i="12"/>
  <c r="W3641" i="12"/>
  <c r="Y3641" i="12" s="1"/>
  <c r="Z3641" i="12" s="1"/>
  <c r="W4052" i="12"/>
  <c r="Y4052" i="12" s="1"/>
  <c r="Z4052" i="12" s="1"/>
  <c r="W4149" i="12"/>
  <c r="Y4149" i="12" s="1"/>
  <c r="Z4149" i="12" s="1"/>
  <c r="W2597" i="12"/>
  <c r="Y2597" i="12" s="1"/>
  <c r="Z2597" i="12" s="1"/>
  <c r="W2720" i="12"/>
  <c r="Y2720" i="12" s="1"/>
  <c r="Z2720" i="12" s="1"/>
  <c r="X3069" i="12"/>
  <c r="W3069" i="12"/>
  <c r="Y3069" i="12" s="1"/>
  <c r="Z3069" i="12" s="1"/>
  <c r="W3117" i="12"/>
  <c r="Y3117" i="12" s="1"/>
  <c r="Z3117" i="12" s="1"/>
  <c r="W3503" i="12"/>
  <c r="Y3503" i="12" s="1"/>
  <c r="Z3503" i="12" s="1"/>
  <c r="W3689" i="12"/>
  <c r="Y3689" i="12" s="1"/>
  <c r="Z3689" i="12" s="1"/>
  <c r="W3737" i="12"/>
  <c r="Y3737" i="12" s="1"/>
  <c r="Z3737" i="12" s="1"/>
  <c r="W3785" i="12"/>
  <c r="Y3785" i="12" s="1"/>
  <c r="Z3785" i="12" s="1"/>
  <c r="W4406" i="12"/>
  <c r="Y4406" i="12" s="1"/>
  <c r="Z4406" i="12" s="1"/>
  <c r="W4454" i="12"/>
  <c r="Y4454" i="12" s="1"/>
  <c r="Z4454" i="12" s="1"/>
  <c r="W4502" i="12"/>
  <c r="Y4502" i="12" s="1"/>
  <c r="Z4502" i="12" s="1"/>
  <c r="W4653" i="12"/>
  <c r="Y4653" i="12" s="1"/>
  <c r="Z4653" i="12" s="1"/>
  <c r="W5204" i="12"/>
  <c r="Y5204" i="12" s="1"/>
  <c r="Z5204" i="12" s="1"/>
  <c r="W4057" i="12"/>
  <c r="Y4057" i="12" s="1"/>
  <c r="Z4057" i="12" s="1"/>
  <c r="W4154" i="12"/>
  <c r="Y4154" i="12" s="1"/>
  <c r="Z4154" i="12" s="1"/>
  <c r="W4213" i="12"/>
  <c r="Y4213" i="12" s="1"/>
  <c r="Z4213" i="12" s="1"/>
  <c r="X4523" i="12"/>
  <c r="W4523" i="12"/>
  <c r="Y4523" i="12" s="1"/>
  <c r="Z4523" i="12" s="1"/>
  <c r="W4706" i="12"/>
  <c r="Y4706" i="12" s="1"/>
  <c r="Z4706" i="12" s="1"/>
  <c r="Y5216" i="12"/>
  <c r="Z5216" i="12" s="1"/>
  <c r="X5216" i="12"/>
  <c r="Y4399" i="12"/>
  <c r="Z4399" i="12" s="1"/>
  <c r="X4399" i="12"/>
  <c r="Y4186" i="12"/>
  <c r="Z4186" i="12" s="1"/>
  <c r="X4186" i="12"/>
  <c r="Y3941" i="12"/>
  <c r="Z3941" i="12" s="1"/>
  <c r="X3941" i="12"/>
  <c r="Y3706" i="12"/>
  <c r="Z3706" i="12" s="1"/>
  <c r="X3706" i="12"/>
  <c r="Y3050" i="12"/>
  <c r="Z3050" i="12" s="1"/>
  <c r="X3050" i="12"/>
  <c r="Y2973" i="12"/>
  <c r="Z2973" i="12" s="1"/>
  <c r="X2973" i="12"/>
  <c r="Y2737" i="12"/>
  <c r="Z2737" i="12" s="1"/>
  <c r="X2737" i="12"/>
  <c r="Y2411" i="12"/>
  <c r="Z2411" i="12" s="1"/>
  <c r="X2411" i="12"/>
  <c r="Y1978" i="12"/>
  <c r="Z1978" i="12" s="1"/>
  <c r="X1978" i="12"/>
  <c r="Y3492" i="12"/>
  <c r="Z3492" i="12" s="1"/>
  <c r="X3492" i="12"/>
  <c r="Y1509" i="12"/>
  <c r="Z1509" i="12" s="1"/>
  <c r="X1509" i="12"/>
  <c r="Y515" i="12"/>
  <c r="Z515" i="12" s="1"/>
  <c r="X515" i="12"/>
  <c r="W5816" i="12"/>
  <c r="Y5816" i="12" s="1"/>
  <c r="Z5816" i="12" s="1"/>
  <c r="W5467" i="12"/>
  <c r="Y5467" i="12" s="1"/>
  <c r="Z5467" i="12" s="1"/>
  <c r="W4891" i="12"/>
  <c r="Y4891" i="12" s="1"/>
  <c r="Z4891" i="12" s="1"/>
  <c r="W5693" i="12"/>
  <c r="Y5693" i="12" s="1"/>
  <c r="Z5693" i="12" s="1"/>
  <c r="W5830" i="12"/>
  <c r="Y5830" i="12" s="1"/>
  <c r="Z5830" i="12" s="1"/>
  <c r="W5734" i="12"/>
  <c r="Y5734" i="12" s="1"/>
  <c r="Z5734" i="12" s="1"/>
  <c r="W5867" i="12"/>
  <c r="Y5867" i="12" s="1"/>
  <c r="Z5867" i="12" s="1"/>
  <c r="W5590" i="12"/>
  <c r="Y5590" i="12" s="1"/>
  <c r="Z5590" i="12" s="1"/>
  <c r="W5226" i="12"/>
  <c r="Y5226" i="12" s="1"/>
  <c r="Z5226" i="12" s="1"/>
  <c r="X4934" i="12"/>
  <c r="W4934" i="12"/>
  <c r="Y4934" i="12" s="1"/>
  <c r="Z4934" i="12" s="1"/>
  <c r="W5839" i="12"/>
  <c r="Y5839" i="12" s="1"/>
  <c r="Z5839" i="12" s="1"/>
  <c r="W5751" i="12"/>
  <c r="Y5751" i="12" s="1"/>
  <c r="Z5751" i="12" s="1"/>
  <c r="W5628" i="12"/>
  <c r="Y5628" i="12" s="1"/>
  <c r="Z5628" i="12" s="1"/>
  <c r="X5697" i="12"/>
  <c r="W5697" i="12"/>
  <c r="Y5697" i="12" s="1"/>
  <c r="Z5697" i="12" s="1"/>
  <c r="X5609" i="12"/>
  <c r="W5609" i="12"/>
  <c r="Y5609" i="12" s="1"/>
  <c r="Z5609" i="12" s="1"/>
  <c r="W5806" i="12"/>
  <c r="Y5806" i="12" s="1"/>
  <c r="Z5806" i="12" s="1"/>
  <c r="W5437" i="12"/>
  <c r="Y5437" i="12" s="1"/>
  <c r="Z5437" i="12" s="1"/>
  <c r="W5285" i="12"/>
  <c r="Y5285" i="12" s="1"/>
  <c r="Z5285" i="12" s="1"/>
  <c r="W4828" i="12"/>
  <c r="Y4828" i="12" s="1"/>
  <c r="Z4828" i="12" s="1"/>
  <c r="W5178" i="12"/>
  <c r="Y5178" i="12" s="1"/>
  <c r="Z5178" i="12" s="1"/>
  <c r="W5703" i="12"/>
  <c r="Y5703" i="12" s="1"/>
  <c r="Z5703" i="12" s="1"/>
  <c r="W5296" i="12"/>
  <c r="Y5296" i="12" s="1"/>
  <c r="Z5296" i="12" s="1"/>
  <c r="W5782" i="12"/>
  <c r="Y5782" i="12" s="1"/>
  <c r="Z5782" i="12" s="1"/>
  <c r="W5129" i="12"/>
  <c r="Y5129" i="12" s="1"/>
  <c r="Z5129" i="12" s="1"/>
  <c r="W5722" i="12"/>
  <c r="Y5722" i="12" s="1"/>
  <c r="Z5722" i="12" s="1"/>
  <c r="W5475" i="12"/>
  <c r="Y5475" i="12" s="1"/>
  <c r="Z5475" i="12" s="1"/>
  <c r="W4928" i="12"/>
  <c r="Y4928" i="12" s="1"/>
  <c r="Z4928" i="12" s="1"/>
  <c r="W5742" i="12"/>
  <c r="Y5742" i="12" s="1"/>
  <c r="Z5742" i="12" s="1"/>
  <c r="W5770" i="12"/>
  <c r="Y5770" i="12" s="1"/>
  <c r="Z5770" i="12" s="1"/>
  <c r="W5747" i="12"/>
  <c r="Y5747" i="12" s="1"/>
  <c r="Z5747" i="12" s="1"/>
  <c r="W5670" i="12"/>
  <c r="Y5670" i="12" s="1"/>
  <c r="Z5670" i="12" s="1"/>
  <c r="W5713" i="12"/>
  <c r="Y5713" i="12" s="1"/>
  <c r="Z5713" i="12" s="1"/>
  <c r="W5675" i="12"/>
  <c r="Y5675" i="12" s="1"/>
  <c r="Z5675" i="12" s="1"/>
  <c r="X5365" i="12"/>
  <c r="W5365" i="12"/>
  <c r="Y5365" i="12" s="1"/>
  <c r="Z5365" i="12" s="1"/>
  <c r="W5596" i="12"/>
  <c r="Y5596" i="12" s="1"/>
  <c r="Z5596" i="12" s="1"/>
  <c r="W5435" i="12"/>
  <c r="Y5435" i="12" s="1"/>
  <c r="Z5435" i="12" s="1"/>
  <c r="W5349" i="12"/>
  <c r="Y5349" i="12" s="1"/>
  <c r="Z5349" i="12" s="1"/>
  <c r="X5575" i="12"/>
  <c r="W5575" i="12"/>
  <c r="Y5575" i="12" s="1"/>
  <c r="Z5575" i="12" s="1"/>
  <c r="X5786" i="12"/>
  <c r="W5786" i="12"/>
  <c r="Y5786" i="12" s="1"/>
  <c r="Z5786" i="12" s="1"/>
  <c r="W5527" i="12"/>
  <c r="Y5527" i="12" s="1"/>
  <c r="Z5527" i="12" s="1"/>
  <c r="W5414" i="12"/>
  <c r="Y5414" i="12" s="1"/>
  <c r="Z5414" i="12" s="1"/>
  <c r="W5249" i="12"/>
  <c r="Y5249" i="12" s="1"/>
  <c r="Z5249" i="12" s="1"/>
  <c r="W5493" i="12"/>
  <c r="Y5493" i="12" s="1"/>
  <c r="Z5493" i="12" s="1"/>
  <c r="W5281" i="12"/>
  <c r="Y5281" i="12" s="1"/>
  <c r="Z5281" i="12" s="1"/>
  <c r="W5214" i="12"/>
  <c r="Y5214" i="12" s="1"/>
  <c r="Z5214" i="12" s="1"/>
  <c r="W4985" i="12"/>
  <c r="Y4985" i="12" s="1"/>
  <c r="Z4985" i="12" s="1"/>
  <c r="W4824" i="12"/>
  <c r="Y4824" i="12" s="1"/>
  <c r="Z4824" i="12" s="1"/>
  <c r="W5672" i="12"/>
  <c r="Y5672" i="12" s="1"/>
  <c r="Z5672" i="12" s="1"/>
  <c r="W5473" i="12"/>
  <c r="Y5473" i="12" s="1"/>
  <c r="Z5473" i="12" s="1"/>
  <c r="W5174" i="12"/>
  <c r="Y5174" i="12" s="1"/>
  <c r="Z5174" i="12" s="1"/>
  <c r="W5020" i="12"/>
  <c r="Y5020" i="12" s="1"/>
  <c r="Z5020" i="12" s="1"/>
  <c r="W4922" i="12"/>
  <c r="Y4922" i="12" s="1"/>
  <c r="Z4922" i="12" s="1"/>
  <c r="W4796" i="12"/>
  <c r="Y4796" i="12" s="1"/>
  <c r="Z4796" i="12" s="1"/>
  <c r="W5636" i="12"/>
  <c r="Y5636" i="12" s="1"/>
  <c r="Z5636" i="12" s="1"/>
  <c r="W5733" i="12"/>
  <c r="Y5733" i="12" s="1"/>
  <c r="Z5733" i="12" s="1"/>
  <c r="W5505" i="12"/>
  <c r="Y5505" i="12" s="1"/>
  <c r="Z5505" i="12" s="1"/>
  <c r="W5292" i="12"/>
  <c r="Y5292" i="12" s="1"/>
  <c r="Z5292" i="12" s="1"/>
  <c r="X5225" i="12"/>
  <c r="W5225" i="12"/>
  <c r="Y5225" i="12" s="1"/>
  <c r="Z5225" i="12" s="1"/>
  <c r="W5043" i="12"/>
  <c r="Y5043" i="12" s="1"/>
  <c r="Z5043" i="12" s="1"/>
  <c r="W4839" i="12"/>
  <c r="Y4839" i="12" s="1"/>
  <c r="Z4839" i="12" s="1"/>
  <c r="W5767" i="12"/>
  <c r="Y5767" i="12" s="1"/>
  <c r="Z5767" i="12" s="1"/>
  <c r="X5500" i="12"/>
  <c r="W5500" i="12"/>
  <c r="Y5500" i="12" s="1"/>
  <c r="Z5500" i="12" s="1"/>
  <c r="X5313" i="12"/>
  <c r="W5313" i="12"/>
  <c r="Y5313" i="12" s="1"/>
  <c r="Z5313" i="12" s="1"/>
  <c r="W5125" i="12"/>
  <c r="Y5125" i="12" s="1"/>
  <c r="Z5125" i="12" s="1"/>
  <c r="W5077" i="12"/>
  <c r="Y5077" i="12" s="1"/>
  <c r="Z5077" i="12" s="1"/>
  <c r="W4913" i="12"/>
  <c r="Y4913" i="12" s="1"/>
  <c r="Z4913" i="12" s="1"/>
  <c r="W4759" i="12"/>
  <c r="Y4759" i="12" s="1"/>
  <c r="Z4759" i="12" s="1"/>
  <c r="W5680" i="12"/>
  <c r="Y5680" i="12" s="1"/>
  <c r="Z5680" i="12" s="1"/>
  <c r="W5390" i="12"/>
  <c r="Y5390" i="12" s="1"/>
  <c r="Z5390" i="12" s="1"/>
  <c r="W5275" i="12"/>
  <c r="Y5275" i="12" s="1"/>
  <c r="Z5275" i="12" s="1"/>
  <c r="W5629" i="12"/>
  <c r="Y5629" i="12" s="1"/>
  <c r="Z5629" i="12" s="1"/>
  <c r="W5471" i="12"/>
  <c r="Y5471" i="12" s="1"/>
  <c r="Z5471" i="12" s="1"/>
  <c r="W5184" i="12"/>
  <c r="Y5184" i="12" s="1"/>
  <c r="Z5184" i="12" s="1"/>
  <c r="W5022" i="12"/>
  <c r="Y5022" i="12" s="1"/>
  <c r="Z5022" i="12" s="1"/>
  <c r="W4924" i="12"/>
  <c r="Y4924" i="12" s="1"/>
  <c r="Z4924" i="12" s="1"/>
  <c r="W4798" i="12"/>
  <c r="Y4798" i="12" s="1"/>
  <c r="Z4798" i="12" s="1"/>
  <c r="W5754" i="12"/>
  <c r="Y5754" i="12" s="1"/>
  <c r="Z5754" i="12" s="1"/>
  <c r="X5775" i="12"/>
  <c r="X4072" i="12"/>
  <c r="W5482" i="12"/>
  <c r="Y5482" i="12" s="1"/>
  <c r="Z5482" i="12" s="1"/>
  <c r="W5033" i="12"/>
  <c r="Y5033" i="12" s="1"/>
  <c r="Z5033" i="12" s="1"/>
  <c r="W5208" i="12"/>
  <c r="Y5208" i="12" s="1"/>
  <c r="Z5208" i="12" s="1"/>
  <c r="W5373" i="12"/>
  <c r="Y5373" i="12" s="1"/>
  <c r="Z5373" i="12" s="1"/>
  <c r="W5387" i="12"/>
  <c r="Y5387" i="12" s="1"/>
  <c r="Z5387" i="12" s="1"/>
  <c r="W4524" i="12"/>
  <c r="Y4524" i="12" s="1"/>
  <c r="Z4524" i="12" s="1"/>
  <c r="W4572" i="12"/>
  <c r="Y4572" i="12" s="1"/>
  <c r="Z4572" i="12" s="1"/>
  <c r="W4712" i="12"/>
  <c r="Y4712" i="12" s="1"/>
  <c r="Z4712" i="12" s="1"/>
  <c r="W4907" i="12"/>
  <c r="Y4907" i="12" s="1"/>
  <c r="Z4907" i="12" s="1"/>
  <c r="W5130" i="12"/>
  <c r="Y5130" i="12" s="1"/>
  <c r="Z5130" i="12" s="1"/>
  <c r="W5118" i="12"/>
  <c r="Y5118" i="12" s="1"/>
  <c r="Z5118" i="12" s="1"/>
  <c r="W5517" i="12"/>
  <c r="Y5517" i="12" s="1"/>
  <c r="Z5517" i="12" s="1"/>
  <c r="W5177" i="12"/>
  <c r="Y5177" i="12" s="1"/>
  <c r="Z5177" i="12" s="1"/>
  <c r="W4626" i="12"/>
  <c r="Y4626" i="12" s="1"/>
  <c r="Z4626" i="12" s="1"/>
  <c r="X4674" i="12"/>
  <c r="W4674" i="12"/>
  <c r="Y4674" i="12" s="1"/>
  <c r="Z4674" i="12" s="1"/>
  <c r="X4914" i="12"/>
  <c r="W4914" i="12"/>
  <c r="Y4914" i="12" s="1"/>
  <c r="Z4914" i="12" s="1"/>
  <c r="W5219" i="12"/>
  <c r="Y5219" i="12" s="1"/>
  <c r="Z5219" i="12" s="1"/>
  <c r="W4903" i="12"/>
  <c r="Y4903" i="12" s="1"/>
  <c r="Z4903" i="12" s="1"/>
  <c r="W4631" i="12"/>
  <c r="Y4631" i="12" s="1"/>
  <c r="Z4631" i="12" s="1"/>
  <c r="X4351" i="12"/>
  <c r="W4351" i="12"/>
  <c r="Y4351" i="12" s="1"/>
  <c r="Z4351" i="12" s="1"/>
  <c r="W4303" i="12"/>
  <c r="Y4303" i="12" s="1"/>
  <c r="Z4303" i="12" s="1"/>
  <c r="W4255" i="12"/>
  <c r="Y4255" i="12" s="1"/>
  <c r="Z4255" i="12" s="1"/>
  <c r="Y3797" i="12"/>
  <c r="Z3797" i="12" s="1"/>
  <c r="X3797" i="12"/>
  <c r="W5167" i="12"/>
  <c r="Y5167" i="12" s="1"/>
  <c r="Z5167" i="12" s="1"/>
  <c r="W4557" i="12"/>
  <c r="Y4557" i="12" s="1"/>
  <c r="Z4557" i="12" s="1"/>
  <c r="W5411" i="12"/>
  <c r="Y5411" i="12" s="1"/>
  <c r="Z5411" i="12" s="1"/>
  <c r="X5015" i="12"/>
  <c r="W5015" i="12"/>
  <c r="Y5015" i="12" s="1"/>
  <c r="Z5015" i="12" s="1"/>
  <c r="W4721" i="12"/>
  <c r="Y4721" i="12" s="1"/>
  <c r="Z4721" i="12" s="1"/>
  <c r="W5100" i="12"/>
  <c r="Y5100" i="12" s="1"/>
  <c r="Z5100" i="12" s="1"/>
  <c r="W4555" i="12"/>
  <c r="Y4555" i="12" s="1"/>
  <c r="Z4555" i="12" s="1"/>
  <c r="W4333" i="12"/>
  <c r="Y4333" i="12" s="1"/>
  <c r="Z4333" i="12" s="1"/>
  <c r="X4285" i="12"/>
  <c r="W4285" i="12"/>
  <c r="Y4285" i="12" s="1"/>
  <c r="Z4285" i="12" s="1"/>
  <c r="W4128" i="12"/>
  <c r="Y4128" i="12" s="1"/>
  <c r="Z4128" i="12" s="1"/>
  <c r="X2099" i="12"/>
  <c r="X2063" i="12"/>
  <c r="X2035" i="12"/>
  <c r="X871" i="12"/>
  <c r="X839" i="12"/>
  <c r="X803" i="12"/>
  <c r="X767" i="12"/>
  <c r="X731" i="12"/>
  <c r="X158" i="12"/>
  <c r="X134" i="12"/>
  <c r="W4598" i="12"/>
  <c r="Y4598" i="12" s="1"/>
  <c r="Z4598" i="12" s="1"/>
  <c r="W5114" i="12"/>
  <c r="Y5114" i="12" s="1"/>
  <c r="Z5114" i="12" s="1"/>
  <c r="W4326" i="12"/>
  <c r="Y4326" i="12" s="1"/>
  <c r="Z4326" i="12" s="1"/>
  <c r="X4198" i="12"/>
  <c r="X4062" i="12"/>
  <c r="X3942" i="12"/>
  <c r="X3798" i="12"/>
  <c r="X3528" i="12"/>
  <c r="X3441" i="12"/>
  <c r="X3078" i="12"/>
  <c r="X3023" i="12"/>
  <c r="X2987" i="12"/>
  <c r="X2857" i="12"/>
  <c r="X2766" i="12"/>
  <c r="X2742" i="12"/>
  <c r="X2614" i="12"/>
  <c r="X2444" i="12"/>
  <c r="X2408" i="12"/>
  <c r="X2221" i="12"/>
  <c r="X2197" i="12"/>
  <c r="X1967" i="12"/>
  <c r="X1872" i="12"/>
  <c r="X1789" i="12"/>
  <c r="X1765" i="12"/>
  <c r="X1530" i="12"/>
  <c r="X1399" i="12"/>
  <c r="X1220" i="12"/>
  <c r="X1050" i="12"/>
  <c r="X1026" i="12"/>
  <c r="X619" i="12"/>
  <c r="X560" i="12"/>
  <c r="X6" i="12"/>
  <c r="X1073" i="12"/>
  <c r="X1002" i="12"/>
  <c r="X978" i="12"/>
  <c r="X954" i="12"/>
  <c r="X930" i="12"/>
  <c r="X906" i="12"/>
  <c r="X882" i="12"/>
  <c r="X858" i="12"/>
  <c r="X834" i="12"/>
  <c r="X810" i="12"/>
  <c r="X786" i="12"/>
  <c r="X762" i="12"/>
  <c r="X734" i="12"/>
  <c r="X710" i="12"/>
  <c r="X686" i="12"/>
  <c r="X532" i="12"/>
  <c r="X504" i="12"/>
  <c r="W4619" i="12"/>
  <c r="Y4619" i="12" s="1"/>
  <c r="Z4619" i="12" s="1"/>
  <c r="X4129" i="12"/>
  <c r="X3950" i="12"/>
  <c r="X3854" i="12"/>
  <c r="X3740" i="12"/>
  <c r="X3611" i="12"/>
  <c r="X3510" i="12"/>
  <c r="X3398" i="12"/>
  <c r="X3374" i="12"/>
  <c r="X3350" i="12"/>
  <c r="X3326" i="12"/>
  <c r="X3302" i="12"/>
  <c r="X3278" i="12"/>
  <c r="X3254" i="12"/>
  <c r="X3230" i="12"/>
  <c r="X3106" i="12"/>
  <c r="X2921" i="12"/>
  <c r="X2830" i="12"/>
  <c r="X2699" i="12"/>
  <c r="X2641" i="12"/>
  <c r="X2455" i="12"/>
  <c r="X2288" i="12"/>
  <c r="X2252" i="12"/>
  <c r="X2002" i="12"/>
  <c r="X1915" i="12"/>
  <c r="Y1044" i="12"/>
  <c r="Z1044" i="12" s="1"/>
  <c r="X1044" i="12"/>
  <c r="W2698" i="12"/>
  <c r="Y2698" i="12" s="1"/>
  <c r="Z2698" i="12" s="1"/>
  <c r="W2960" i="12"/>
  <c r="Y2960" i="12" s="1"/>
  <c r="Z2960" i="12" s="1"/>
  <c r="W3194" i="12"/>
  <c r="Y3194" i="12" s="1"/>
  <c r="Z3194" i="12" s="1"/>
  <c r="W3426" i="12"/>
  <c r="Y3426" i="12" s="1"/>
  <c r="Z3426" i="12" s="1"/>
  <c r="W3509" i="12"/>
  <c r="Y3509" i="12" s="1"/>
  <c r="Z3509" i="12" s="1"/>
  <c r="W3608" i="12"/>
  <c r="Y3608" i="12" s="1"/>
  <c r="Z3608" i="12" s="1"/>
  <c r="W3823" i="12"/>
  <c r="Y3823" i="12" s="1"/>
  <c r="Z3823" i="12" s="1"/>
  <c r="W3871" i="12"/>
  <c r="Y3871" i="12" s="1"/>
  <c r="Z3871" i="12" s="1"/>
  <c r="W3919" i="12"/>
  <c r="Y3919" i="12" s="1"/>
  <c r="Z3919" i="12" s="1"/>
  <c r="X3967" i="12"/>
  <c r="W3967" i="12"/>
  <c r="Y3967" i="12" s="1"/>
  <c r="Z3967" i="12" s="1"/>
  <c r="W4015" i="12"/>
  <c r="Y4015" i="12" s="1"/>
  <c r="Z4015" i="12" s="1"/>
  <c r="W4369" i="12"/>
  <c r="Y4369" i="12" s="1"/>
  <c r="Z4369" i="12" s="1"/>
  <c r="W4603" i="12"/>
  <c r="Y4603" i="12" s="1"/>
  <c r="Z4603" i="12" s="1"/>
  <c r="W4051" i="12"/>
  <c r="Y4051" i="12" s="1"/>
  <c r="Z4051" i="12" s="1"/>
  <c r="X4152" i="12"/>
  <c r="W4152" i="12"/>
  <c r="Y4152" i="12" s="1"/>
  <c r="Z4152" i="12" s="1"/>
  <c r="W4211" i="12"/>
  <c r="Y4211" i="12" s="1"/>
  <c r="Z4211" i="12" s="1"/>
  <c r="W4393" i="12"/>
  <c r="Y4393" i="12" s="1"/>
  <c r="Z4393" i="12" s="1"/>
  <c r="W4673" i="12"/>
  <c r="Y4673" i="12" s="1"/>
  <c r="Z4673" i="12" s="1"/>
  <c r="W4962" i="12"/>
  <c r="Y4962" i="12" s="1"/>
  <c r="Z4962" i="12" s="1"/>
  <c r="X4643" i="12"/>
  <c r="W4643" i="12"/>
  <c r="Y4643" i="12" s="1"/>
  <c r="Z4643" i="12" s="1"/>
  <c r="W4949" i="12"/>
  <c r="Y4949" i="12" s="1"/>
  <c r="Z4949" i="12" s="1"/>
  <c r="W4429" i="12"/>
  <c r="Y4429" i="12" s="1"/>
  <c r="Z4429" i="12" s="1"/>
  <c r="W4477" i="12"/>
  <c r="Y4477" i="12" s="1"/>
  <c r="Z4477" i="12" s="1"/>
  <c r="W4561" i="12"/>
  <c r="Y4561" i="12" s="1"/>
  <c r="Z4561" i="12" s="1"/>
  <c r="W4774" i="12"/>
  <c r="Y4774" i="12" s="1"/>
  <c r="Z4774" i="12" s="1"/>
  <c r="W4982" i="12"/>
  <c r="Y4982" i="12" s="1"/>
  <c r="Z4982" i="12" s="1"/>
  <c r="W5456" i="12"/>
  <c r="Y5456" i="12" s="1"/>
  <c r="Z5456" i="12" s="1"/>
  <c r="W2791" i="12"/>
  <c r="Y2791" i="12" s="1"/>
  <c r="Z2791" i="12" s="1"/>
  <c r="Y3682" i="12"/>
  <c r="Z3682" i="12" s="1"/>
  <c r="X3682" i="12"/>
  <c r="Y3046" i="12"/>
  <c r="Z3046" i="12" s="1"/>
  <c r="X3046" i="12"/>
  <c r="Y2941" i="12"/>
  <c r="Z2941" i="12" s="1"/>
  <c r="X2941" i="12"/>
  <c r="Y2713" i="12"/>
  <c r="Z2713" i="12" s="1"/>
  <c r="X2713" i="12"/>
  <c r="Y2407" i="12"/>
  <c r="Z2407" i="12" s="1"/>
  <c r="X2407" i="12"/>
  <c r="Y551" i="12"/>
  <c r="Z551" i="12" s="1"/>
  <c r="X551" i="12"/>
  <c r="Y307" i="12"/>
  <c r="Z307" i="12" s="1"/>
  <c r="X307" i="12"/>
  <c r="Y2945" i="12"/>
  <c r="Z2945" i="12" s="1"/>
  <c r="X2945" i="12"/>
  <c r="Y1195" i="12"/>
  <c r="Z1195" i="12" s="1"/>
  <c r="X1195" i="12"/>
  <c r="Y953" i="12"/>
  <c r="Z953" i="12" s="1"/>
  <c r="X953" i="12"/>
  <c r="Y713" i="12"/>
  <c r="Z713" i="12" s="1"/>
  <c r="X713" i="12"/>
  <c r="W5878" i="12"/>
  <c r="Y5878" i="12" s="1"/>
  <c r="Z5878" i="12" s="1"/>
  <c r="W5469" i="12"/>
  <c r="Y5469" i="12" s="1"/>
  <c r="Z5469" i="12" s="1"/>
  <c r="W5874" i="12"/>
  <c r="Y5874" i="12" s="1"/>
  <c r="Z5874" i="12" s="1"/>
  <c r="W5711" i="12"/>
  <c r="Y5711" i="12" s="1"/>
  <c r="Z5711" i="12" s="1"/>
  <c r="W5550" i="12"/>
  <c r="Y5550" i="12" s="1"/>
  <c r="Z5550" i="12" s="1"/>
  <c r="W5626" i="12"/>
  <c r="Y5626" i="12" s="1"/>
  <c r="Z5626" i="12" s="1"/>
  <c r="X5587" i="12"/>
  <c r="W5587" i="12"/>
  <c r="Y5587" i="12" s="1"/>
  <c r="Z5587" i="12" s="1"/>
  <c r="W5293" i="12"/>
  <c r="Y5293" i="12" s="1"/>
  <c r="Z5293" i="12" s="1"/>
  <c r="W5032" i="12"/>
  <c r="Y5032" i="12" s="1"/>
  <c r="Z5032" i="12" s="1"/>
  <c r="W5757" i="12"/>
  <c r="Y5757" i="12" s="1"/>
  <c r="Z5757" i="12" s="1"/>
  <c r="W5649" i="12"/>
  <c r="Y5649" i="12" s="1"/>
  <c r="Z5649" i="12" s="1"/>
  <c r="X5784" i="12"/>
  <c r="W5784" i="12"/>
  <c r="Y5784" i="12" s="1"/>
  <c r="Z5784" i="12" s="1"/>
  <c r="W5869" i="12"/>
  <c r="Y5869" i="12" s="1"/>
  <c r="Z5869" i="12" s="1"/>
  <c r="W5412" i="12"/>
  <c r="Y5412" i="12" s="1"/>
  <c r="Z5412" i="12" s="1"/>
  <c r="W5353" i="12"/>
  <c r="Y5353" i="12" s="1"/>
  <c r="Z5353" i="12" s="1"/>
  <c r="W5790" i="12"/>
  <c r="Y5790" i="12" s="1"/>
  <c r="Z5790" i="12" s="1"/>
  <c r="X5520" i="12"/>
  <c r="W5520" i="12"/>
  <c r="Y5520" i="12" s="1"/>
  <c r="Z5520" i="12" s="1"/>
  <c r="W5698" i="12"/>
  <c r="Y5698" i="12" s="1"/>
  <c r="Z5698" i="12" s="1"/>
  <c r="W4926" i="12"/>
  <c r="Y4926" i="12" s="1"/>
  <c r="Z4926" i="12" s="1"/>
  <c r="W5519" i="12"/>
  <c r="Y5519" i="12" s="1"/>
  <c r="Z5519" i="12" s="1"/>
  <c r="W5066" i="12"/>
  <c r="Y5066" i="12" s="1"/>
  <c r="Z5066" i="12" s="1"/>
  <c r="W5339" i="12"/>
  <c r="Y5339" i="12" s="1"/>
  <c r="Z5339" i="12" s="1"/>
  <c r="W4763" i="12"/>
  <c r="Y4763" i="12" s="1"/>
  <c r="Z4763" i="12" s="1"/>
  <c r="W5279" i="12"/>
  <c r="Y5279" i="12" s="1"/>
  <c r="Z5279" i="12" s="1"/>
  <c r="W5252" i="12"/>
  <c r="Y5252" i="12" s="1"/>
  <c r="Z5252" i="12" s="1"/>
  <c r="W4802" i="12"/>
  <c r="Y4802" i="12" s="1"/>
  <c r="Z4802" i="12" s="1"/>
  <c r="W5822" i="12"/>
  <c r="Y5822" i="12" s="1"/>
  <c r="Z5822" i="12" s="1"/>
  <c r="W5828" i="12"/>
  <c r="Y5828" i="12" s="1"/>
  <c r="Z5828" i="12" s="1"/>
  <c r="W5645" i="12"/>
  <c r="Y5645" i="12" s="1"/>
  <c r="Z5645" i="12" s="1"/>
  <c r="W5877" i="12"/>
  <c r="Y5877" i="12" s="1"/>
  <c r="Z5877" i="12" s="1"/>
  <c r="X5765" i="12"/>
  <c r="W5765" i="12"/>
  <c r="Y5765" i="12" s="1"/>
  <c r="Z5765" i="12" s="1"/>
  <c r="W5617" i="12"/>
  <c r="Y5617" i="12" s="1"/>
  <c r="Z5617" i="12" s="1"/>
  <c r="W5856" i="12"/>
  <c r="Y5856" i="12" s="1"/>
  <c r="Z5856" i="12" s="1"/>
  <c r="W5518" i="12"/>
  <c r="Y5518" i="12" s="1"/>
  <c r="Z5518" i="12" s="1"/>
  <c r="W5792" i="12"/>
  <c r="Y5792" i="12" s="1"/>
  <c r="Z5792" i="12" s="1"/>
  <c r="X5787" i="12"/>
  <c r="W5787" i="12"/>
  <c r="Y5787" i="12" s="1"/>
  <c r="Z5787" i="12" s="1"/>
  <c r="W5818" i="12"/>
  <c r="Y5818" i="12" s="1"/>
  <c r="Z5818" i="12" s="1"/>
  <c r="W5727" i="12"/>
  <c r="Y5727" i="12" s="1"/>
  <c r="Z5727" i="12" s="1"/>
  <c r="W5824" i="12"/>
  <c r="Y5824" i="12" s="1"/>
  <c r="Z5824" i="12" s="1"/>
  <c r="W5763" i="12"/>
  <c r="Y5763" i="12" s="1"/>
  <c r="Z5763" i="12" s="1"/>
  <c r="X5641" i="12"/>
  <c r="W5641" i="12"/>
  <c r="Y5641" i="12" s="1"/>
  <c r="Z5641" i="12" s="1"/>
  <c r="W5736" i="12"/>
  <c r="Y5736" i="12" s="1"/>
  <c r="Z5736" i="12" s="1"/>
  <c r="W5850" i="12"/>
  <c r="Y5850" i="12" s="1"/>
  <c r="Z5850" i="12" s="1"/>
  <c r="W5663" i="12"/>
  <c r="Y5663" i="12" s="1"/>
  <c r="Z5663" i="12" s="1"/>
  <c r="W5731" i="12"/>
  <c r="Y5731" i="12" s="1"/>
  <c r="Z5731" i="12" s="1"/>
  <c r="W5613" i="12"/>
  <c r="Y5613" i="12" s="1"/>
  <c r="Z5613" i="12" s="1"/>
  <c r="W5686" i="12"/>
  <c r="Y5686" i="12" s="1"/>
  <c r="Z5686" i="12" s="1"/>
  <c r="W5827" i="12"/>
  <c r="Y5827" i="12" s="1"/>
  <c r="Z5827" i="12" s="1"/>
  <c r="W5666" i="12"/>
  <c r="Y5666" i="12" s="1"/>
  <c r="Z5666" i="12" s="1"/>
  <c r="W5514" i="12"/>
  <c r="Y5514" i="12" s="1"/>
  <c r="Z5514" i="12" s="1"/>
  <c r="W5361" i="12"/>
  <c r="Y5361" i="12" s="1"/>
  <c r="Z5361" i="12" s="1"/>
  <c r="W5783" i="12"/>
  <c r="Y5783" i="12" s="1"/>
  <c r="Z5783" i="12" s="1"/>
  <c r="W5564" i="12"/>
  <c r="Y5564" i="12" s="1"/>
  <c r="Z5564" i="12" s="1"/>
  <c r="W5431" i="12"/>
  <c r="Y5431" i="12" s="1"/>
  <c r="Z5431" i="12" s="1"/>
  <c r="X5345" i="12"/>
  <c r="W5345" i="12"/>
  <c r="Y5345" i="12" s="1"/>
  <c r="Z5345" i="12" s="1"/>
  <c r="W5746" i="12"/>
  <c r="Y5746" i="12" s="1"/>
  <c r="Z5746" i="12" s="1"/>
  <c r="W5571" i="12"/>
  <c r="Y5571" i="12" s="1"/>
  <c r="Z5571" i="12" s="1"/>
  <c r="W5758" i="12"/>
  <c r="Y5758" i="12" s="1"/>
  <c r="Z5758" i="12" s="1"/>
  <c r="W5516" i="12"/>
  <c r="Y5516" i="12" s="1"/>
  <c r="Z5516" i="12" s="1"/>
  <c r="X5410" i="12"/>
  <c r="W5410" i="12"/>
  <c r="Y5410" i="12" s="1"/>
  <c r="Z5410" i="12" s="1"/>
  <c r="W5450" i="12"/>
  <c r="Y5450" i="12" s="1"/>
  <c r="Z5450" i="12" s="1"/>
  <c r="W5277" i="12"/>
  <c r="Y5277" i="12" s="1"/>
  <c r="Z5277" i="12" s="1"/>
  <c r="W5206" i="12"/>
  <c r="Y5206" i="12" s="1"/>
  <c r="Z5206" i="12" s="1"/>
  <c r="W4981" i="12"/>
  <c r="Y4981" i="12" s="1"/>
  <c r="Z4981" i="12" s="1"/>
  <c r="X4741" i="12"/>
  <c r="W4741" i="12"/>
  <c r="Y4741" i="12" s="1"/>
  <c r="Z4741" i="12" s="1"/>
  <c r="W5656" i="12"/>
  <c r="Y5656" i="12" s="1"/>
  <c r="Z5656" i="12" s="1"/>
  <c r="W5464" i="12"/>
  <c r="Y5464" i="12" s="1"/>
  <c r="Z5464" i="12" s="1"/>
  <c r="W5170" i="12"/>
  <c r="Y5170" i="12" s="1"/>
  <c r="Z5170" i="12" s="1"/>
  <c r="W5016" i="12"/>
  <c r="Y5016" i="12" s="1"/>
  <c r="Z5016" i="12" s="1"/>
  <c r="W4879" i="12"/>
  <c r="Y4879" i="12" s="1"/>
  <c r="Z4879" i="12" s="1"/>
  <c r="W4792" i="12"/>
  <c r="Y4792" i="12" s="1"/>
  <c r="Z4792" i="12" s="1"/>
  <c r="W5631" i="12"/>
  <c r="Y5631" i="12" s="1"/>
  <c r="Z5631" i="12" s="1"/>
  <c r="W5728" i="12"/>
  <c r="Y5728" i="12" s="1"/>
  <c r="Z5728" i="12" s="1"/>
  <c r="W5492" i="12"/>
  <c r="Y5492" i="12" s="1"/>
  <c r="Z5492" i="12" s="1"/>
  <c r="W5288" i="12"/>
  <c r="Y5288" i="12" s="1"/>
  <c r="Z5288" i="12" s="1"/>
  <c r="W5221" i="12"/>
  <c r="Y5221" i="12" s="1"/>
  <c r="Z5221" i="12" s="1"/>
  <c r="W5039" i="12"/>
  <c r="Y5039" i="12" s="1"/>
  <c r="Z5039" i="12" s="1"/>
  <c r="W4835" i="12"/>
  <c r="Y4835" i="12" s="1"/>
  <c r="Z4835" i="12" s="1"/>
  <c r="X5762" i="12"/>
  <c r="W5762" i="12"/>
  <c r="Y5762" i="12" s="1"/>
  <c r="Z5762" i="12" s="1"/>
  <c r="W5448" i="12"/>
  <c r="Y5448" i="12" s="1"/>
  <c r="Z5448" i="12" s="1"/>
  <c r="W5304" i="12"/>
  <c r="Y5304" i="12" s="1"/>
  <c r="Z5304" i="12" s="1"/>
  <c r="W5121" i="12"/>
  <c r="Y5121" i="12" s="1"/>
  <c r="Z5121" i="12" s="1"/>
  <c r="W5046" i="12"/>
  <c r="Y5046" i="12" s="1"/>
  <c r="Z5046" i="12" s="1"/>
  <c r="X4909" i="12"/>
  <c r="W4909" i="12"/>
  <c r="Y4909" i="12" s="1"/>
  <c r="Z4909" i="12" s="1"/>
  <c r="W4755" i="12"/>
  <c r="Y4755" i="12" s="1"/>
  <c r="Z4755" i="12" s="1"/>
  <c r="W5654" i="12"/>
  <c r="Y5654" i="12" s="1"/>
  <c r="Z5654" i="12" s="1"/>
  <c r="W5356" i="12"/>
  <c r="Y5356" i="12" s="1"/>
  <c r="Z5356" i="12" s="1"/>
  <c r="W5271" i="12"/>
  <c r="Y5271" i="12" s="1"/>
  <c r="Z5271" i="12" s="1"/>
  <c r="X5595" i="12"/>
  <c r="W5595" i="12"/>
  <c r="Y5595" i="12" s="1"/>
  <c r="Z5595" i="12" s="1"/>
  <c r="W5452" i="12"/>
  <c r="Y5452" i="12" s="1"/>
  <c r="Z5452" i="12" s="1"/>
  <c r="W5180" i="12"/>
  <c r="Y5180" i="12" s="1"/>
  <c r="Z5180" i="12" s="1"/>
  <c r="W5018" i="12"/>
  <c r="Y5018" i="12" s="1"/>
  <c r="Z5018" i="12" s="1"/>
  <c r="W4881" i="12"/>
  <c r="Y4881" i="12" s="1"/>
  <c r="Z4881" i="12" s="1"/>
  <c r="W4794" i="12"/>
  <c r="Y4794" i="12" s="1"/>
  <c r="Z4794" i="12" s="1"/>
  <c r="W5709" i="12"/>
  <c r="Y5709" i="12" s="1"/>
  <c r="Z5709" i="12" s="1"/>
  <c r="X5499" i="12"/>
  <c r="X5319" i="12"/>
  <c r="X4600" i="12"/>
  <c r="W5372" i="12"/>
  <c r="Y5372" i="12" s="1"/>
  <c r="Z5372" i="12" s="1"/>
  <c r="W5009" i="12"/>
  <c r="Y5009" i="12" s="1"/>
  <c r="Z5009" i="12" s="1"/>
  <c r="W5165" i="12"/>
  <c r="Y5165" i="12" s="1"/>
  <c r="Z5165" i="12" s="1"/>
  <c r="W5436" i="12"/>
  <c r="Y5436" i="12" s="1"/>
  <c r="Z5436" i="12" s="1"/>
  <c r="W5397" i="12"/>
  <c r="Y5397" i="12" s="1"/>
  <c r="Z5397" i="12" s="1"/>
  <c r="W4739" i="12"/>
  <c r="Y4739" i="12" s="1"/>
  <c r="Z4739" i="12" s="1"/>
  <c r="X4920" i="12"/>
  <c r="W4920" i="12"/>
  <c r="Y4920" i="12" s="1"/>
  <c r="Z4920" i="12" s="1"/>
  <c r="W5143" i="12"/>
  <c r="Y5143" i="12" s="1"/>
  <c r="Z5143" i="12" s="1"/>
  <c r="W5393" i="12"/>
  <c r="Y5393" i="12" s="1"/>
  <c r="Z5393" i="12" s="1"/>
  <c r="W5131" i="12"/>
  <c r="Y5131" i="12" s="1"/>
  <c r="Z5131" i="12" s="1"/>
  <c r="W5538" i="12"/>
  <c r="Y5538" i="12" s="1"/>
  <c r="Z5538" i="12" s="1"/>
  <c r="W5196" i="12"/>
  <c r="Y5196" i="12" s="1"/>
  <c r="Z5196" i="12" s="1"/>
  <c r="X5424" i="12"/>
  <c r="W5424" i="12"/>
  <c r="Y5424" i="12" s="1"/>
  <c r="Z5424" i="12" s="1"/>
  <c r="X4630" i="12"/>
  <c r="W4630" i="12"/>
  <c r="Y4630" i="12" s="1"/>
  <c r="Z4630" i="12" s="1"/>
  <c r="W4678" i="12"/>
  <c r="Y4678" i="12" s="1"/>
  <c r="Z4678" i="12" s="1"/>
  <c r="W4937" i="12"/>
  <c r="Y4937" i="12" s="1"/>
  <c r="Z4937" i="12" s="1"/>
  <c r="X4889" i="12"/>
  <c r="W4889" i="12"/>
  <c r="Y4889" i="12" s="1"/>
  <c r="Z4889" i="12" s="1"/>
  <c r="W4609" i="12"/>
  <c r="Y4609" i="12" s="1"/>
  <c r="Z4609" i="12" s="1"/>
  <c r="W3793" i="12"/>
  <c r="Y3793" i="12" s="1"/>
  <c r="Z3793" i="12" s="1"/>
  <c r="X4727" i="12"/>
  <c r="W4727" i="12"/>
  <c r="Y4727" i="12" s="1"/>
  <c r="Z4727" i="12" s="1"/>
  <c r="X4535" i="12"/>
  <c r="W4535" i="12"/>
  <c r="Y4535" i="12" s="1"/>
  <c r="Z4535" i="12" s="1"/>
  <c r="W5406" i="12"/>
  <c r="Y5406" i="12" s="1"/>
  <c r="Z5406" i="12" s="1"/>
  <c r="W4699" i="12"/>
  <c r="Y4699" i="12" s="1"/>
  <c r="Z4699" i="12" s="1"/>
  <c r="W5060" i="12"/>
  <c r="Y5060" i="12" s="1"/>
  <c r="Z5060" i="12" s="1"/>
  <c r="W4754" i="12"/>
  <c r="Y4754" i="12" s="1"/>
  <c r="Z4754" i="12" s="1"/>
  <c r="W4542" i="12"/>
  <c r="Y4542" i="12" s="1"/>
  <c r="Z4542" i="12" s="1"/>
  <c r="X4329" i="12"/>
  <c r="W4329" i="12"/>
  <c r="Y4329" i="12" s="1"/>
  <c r="Z4329" i="12" s="1"/>
  <c r="W4281" i="12"/>
  <c r="Y4281" i="12" s="1"/>
  <c r="Z4281" i="12" s="1"/>
  <c r="W4124" i="12"/>
  <c r="Y4124" i="12" s="1"/>
  <c r="Z4124" i="12" s="1"/>
  <c r="X5195" i="12"/>
  <c r="X4511" i="12"/>
  <c r="X4346" i="12"/>
  <c r="X4097" i="12"/>
  <c r="X3956" i="12"/>
  <c r="X3860" i="12"/>
  <c r="X3732" i="12"/>
  <c r="X3617" i="12"/>
  <c r="X3494" i="12"/>
  <c r="X3201" i="12"/>
  <c r="X3153" i="12"/>
  <c r="X3129" i="12"/>
  <c r="X2910" i="12"/>
  <c r="X2663" i="12"/>
  <c r="X2556" i="12"/>
  <c r="X2520" i="12"/>
  <c r="X2484" i="12"/>
  <c r="X2397" i="12"/>
  <c r="X2373" i="12"/>
  <c r="X2349" i="12"/>
  <c r="X2325" i="12"/>
  <c r="X2158" i="12"/>
  <c r="X1920" i="12"/>
  <c r="X1507" i="12"/>
  <c r="X1368" i="12"/>
  <c r="X1332" i="12"/>
  <c r="X1296" i="12"/>
  <c r="X1260" i="12"/>
  <c r="X1193" i="12"/>
  <c r="X1003" i="12"/>
  <c r="X971" i="12"/>
  <c r="X935" i="12"/>
  <c r="X907" i="12"/>
  <c r="X537" i="12"/>
  <c r="X513" i="12"/>
  <c r="X434" i="12"/>
  <c r="X293" i="12"/>
  <c r="X269" i="12"/>
  <c r="X245" i="12"/>
  <c r="W4554" i="12"/>
  <c r="Y4554" i="12" s="1"/>
  <c r="Z4554" i="12" s="1"/>
  <c r="X4021" i="12"/>
  <c r="X3925" i="12"/>
  <c r="X3829" i="12"/>
  <c r="X3698" i="12"/>
  <c r="X3599" i="12"/>
  <c r="X3485" i="12"/>
  <c r="X3383" i="12"/>
  <c r="X3347" i="12"/>
  <c r="X3311" i="12"/>
  <c r="X3275" i="12"/>
  <c r="X3239" i="12"/>
  <c r="X2965" i="12"/>
  <c r="X2914" i="12"/>
  <c r="X2818" i="12"/>
  <c r="X2681" i="12"/>
  <c r="X2634" i="12"/>
  <c r="X2313" i="12"/>
  <c r="X2289" i="12"/>
  <c r="X2265" i="12"/>
  <c r="X2130" i="12"/>
  <c r="X1987" i="12"/>
  <c r="X1845" i="12"/>
  <c r="X1821" i="12"/>
  <c r="X1738" i="12"/>
  <c r="X1714" i="12"/>
  <c r="X1690" i="12"/>
  <c r="X1666" i="12"/>
  <c r="X1642" i="12"/>
  <c r="X1618" i="12"/>
  <c r="X1594" i="12"/>
  <c r="X1570" i="12"/>
  <c r="X1546" i="12"/>
  <c r="X1451" i="12"/>
  <c r="X1181" i="12"/>
  <c r="X1157" i="12"/>
  <c r="X1133" i="12"/>
  <c r="X1109" i="12"/>
  <c r="X1062" i="12"/>
  <c r="X643" i="12"/>
  <c r="X489" i="12"/>
  <c r="X465" i="12"/>
  <c r="X414" i="12"/>
  <c r="X367" i="12"/>
  <c r="X324" i="12"/>
  <c r="W5069" i="12"/>
  <c r="Y5069" i="12" s="1"/>
  <c r="Z5069" i="12" s="1"/>
  <c r="X2118" i="12"/>
  <c r="X386" i="12"/>
  <c r="X304" i="12"/>
  <c r="X30" i="12"/>
  <c r="X4641" i="12"/>
  <c r="X4435" i="12"/>
  <c r="X4249" i="12"/>
  <c r="X3994" i="12"/>
  <c r="X3898" i="12"/>
  <c r="X3802" i="12"/>
  <c r="X3655" i="12"/>
  <c r="X3506" i="12"/>
  <c r="X3168" i="12"/>
  <c r="X3132" i="12"/>
  <c r="X3059" i="12"/>
  <c r="X2813" i="12"/>
  <c r="X2588" i="12"/>
  <c r="X2515" i="12"/>
  <c r="X2479" i="12"/>
  <c r="X2384" i="12"/>
  <c r="X2348" i="12"/>
  <c r="X2169" i="12"/>
  <c r="X382" i="12"/>
  <c r="X284" i="12"/>
  <c r="X248" i="12"/>
  <c r="X161" i="12"/>
  <c r="X137" i="12"/>
  <c r="W4409" i="12"/>
  <c r="Y4409" i="12" s="1"/>
  <c r="Z4409" i="12" s="1"/>
  <c r="X1832" i="12"/>
  <c r="X1741" i="12"/>
  <c r="X1717" i="12"/>
  <c r="X1693" i="12"/>
  <c r="X1669" i="12"/>
  <c r="X1645" i="12"/>
  <c r="X1621" i="12"/>
  <c r="X1597" i="12"/>
  <c r="X1573" i="12"/>
  <c r="X1549" i="12"/>
  <c r="X1462" i="12"/>
  <c r="X1438" i="12"/>
  <c r="X1255" i="12"/>
  <c r="X1164" i="12"/>
  <c r="X1100" i="12"/>
  <c r="X670" i="12"/>
  <c r="X646" i="12"/>
  <c r="X464" i="12"/>
  <c r="X409" i="12"/>
  <c r="X366" i="12"/>
  <c r="X228" i="12"/>
  <c r="X125" i="12"/>
  <c r="X101" i="12"/>
  <c r="X77" i="12"/>
  <c r="X53" i="12"/>
  <c r="X5829" i="12"/>
  <c r="W5829" i="12"/>
  <c r="Y5829" i="12" s="1"/>
  <c r="Z5829" i="12" s="1"/>
  <c r="X2702" i="12"/>
  <c r="W2702" i="12"/>
  <c r="Y2702" i="12" s="1"/>
  <c r="Z2702" i="12" s="1"/>
  <c r="W2964" i="12"/>
  <c r="Y2964" i="12" s="1"/>
  <c r="Z2964" i="12" s="1"/>
  <c r="W3091" i="12"/>
  <c r="Y3091" i="12" s="1"/>
  <c r="Z3091" i="12" s="1"/>
  <c r="W3198" i="12"/>
  <c r="Y3198" i="12" s="1"/>
  <c r="Z3198" i="12" s="1"/>
  <c r="W3667" i="12"/>
  <c r="Y3667" i="12" s="1"/>
  <c r="Z3667" i="12" s="1"/>
  <c r="W3715" i="12"/>
  <c r="Y3715" i="12" s="1"/>
  <c r="Z3715" i="12" s="1"/>
  <c r="W3763" i="12"/>
  <c r="Y3763" i="12" s="1"/>
  <c r="Z3763" i="12" s="1"/>
  <c r="W3430" i="12"/>
  <c r="Y3430" i="12" s="1"/>
  <c r="Z3430" i="12" s="1"/>
  <c r="W3513" i="12"/>
  <c r="Y3513" i="12" s="1"/>
  <c r="Z3513" i="12" s="1"/>
  <c r="W3612" i="12"/>
  <c r="Y3612" i="12" s="1"/>
  <c r="Z3612" i="12" s="1"/>
  <c r="W3827" i="12"/>
  <c r="Y3827" i="12" s="1"/>
  <c r="Z3827" i="12" s="1"/>
  <c r="W3875" i="12"/>
  <c r="Y3875" i="12" s="1"/>
  <c r="Z3875" i="12" s="1"/>
  <c r="W3923" i="12"/>
  <c r="Y3923" i="12" s="1"/>
  <c r="Z3923" i="12" s="1"/>
  <c r="W3971" i="12"/>
  <c r="Y3971" i="12" s="1"/>
  <c r="Z3971" i="12" s="1"/>
  <c r="W4019" i="12"/>
  <c r="Y4019" i="12" s="1"/>
  <c r="Z4019" i="12" s="1"/>
  <c r="W4373" i="12"/>
  <c r="Y4373" i="12" s="1"/>
  <c r="Z4373" i="12" s="1"/>
  <c r="W4448" i="12"/>
  <c r="Y4448" i="12" s="1"/>
  <c r="Z4448" i="12" s="1"/>
  <c r="X4496" i="12"/>
  <c r="W4496" i="12"/>
  <c r="Y4496" i="12" s="1"/>
  <c r="Z4496" i="12" s="1"/>
  <c r="X4616" i="12"/>
  <c r="W4616" i="12"/>
  <c r="Y4616" i="12" s="1"/>
  <c r="Z4616" i="12" s="1"/>
  <c r="W4055" i="12"/>
  <c r="Y4055" i="12" s="1"/>
  <c r="Z4055" i="12" s="1"/>
  <c r="W4397" i="12"/>
  <c r="Y4397" i="12" s="1"/>
  <c r="Z4397" i="12" s="1"/>
  <c r="W4691" i="12"/>
  <c r="Y4691" i="12" s="1"/>
  <c r="Z4691" i="12" s="1"/>
  <c r="W4967" i="12"/>
  <c r="Y4967" i="12" s="1"/>
  <c r="Z4967" i="12" s="1"/>
  <c r="W5478" i="12"/>
  <c r="Y5478" i="12" s="1"/>
  <c r="Z5478" i="12" s="1"/>
  <c r="W4656" i="12"/>
  <c r="Y4656" i="12" s="1"/>
  <c r="Z4656" i="12" s="1"/>
  <c r="W4958" i="12"/>
  <c r="Y4958" i="12" s="1"/>
  <c r="Z4958" i="12" s="1"/>
  <c r="W4433" i="12"/>
  <c r="Y4433" i="12" s="1"/>
  <c r="Z4433" i="12" s="1"/>
  <c r="W4481" i="12"/>
  <c r="Y4481" i="12" s="1"/>
  <c r="Z4481" i="12" s="1"/>
  <c r="W4574" i="12"/>
  <c r="Y4574" i="12" s="1"/>
  <c r="Z4574" i="12" s="1"/>
  <c r="W4789" i="12"/>
  <c r="Y4789" i="12" s="1"/>
  <c r="Z4789" i="12" s="1"/>
  <c r="W5001" i="12"/>
  <c r="Y5001" i="12" s="1"/>
  <c r="Z5001" i="12" s="1"/>
  <c r="W2795" i="12"/>
  <c r="Y2795" i="12" s="1"/>
  <c r="Z2795" i="12" s="1"/>
  <c r="W2843" i="12"/>
  <c r="Y2843" i="12" s="1"/>
  <c r="Z2843" i="12" s="1"/>
  <c r="W2891" i="12"/>
  <c r="Y2891" i="12" s="1"/>
  <c r="Z2891" i="12" s="1"/>
  <c r="W2958" i="12"/>
  <c r="Y2958" i="12" s="1"/>
  <c r="Z2958" i="12" s="1"/>
  <c r="X3538" i="12"/>
  <c r="W3538" i="12"/>
  <c r="Y3538" i="12" s="1"/>
  <c r="Z3538" i="12" s="1"/>
  <c r="X3649" i="12"/>
  <c r="W3649" i="12"/>
  <c r="Y3649" i="12" s="1"/>
  <c r="Z3649" i="12" s="1"/>
  <c r="W4157" i="12"/>
  <c r="Y4157" i="12" s="1"/>
  <c r="Z4157" i="12" s="1"/>
  <c r="W4212" i="12"/>
  <c r="Y4212" i="12" s="1"/>
  <c r="Z4212" i="12" s="1"/>
  <c r="W3077" i="12"/>
  <c r="Y3077" i="12" s="1"/>
  <c r="Z3077" i="12" s="1"/>
  <c r="W3570" i="12"/>
  <c r="Y3570" i="12" s="1"/>
  <c r="Z3570" i="12" s="1"/>
  <c r="W3697" i="12"/>
  <c r="Y3697" i="12" s="1"/>
  <c r="Z3697" i="12" s="1"/>
  <c r="W3745" i="12"/>
  <c r="Y3745" i="12" s="1"/>
  <c r="Z3745" i="12" s="1"/>
  <c r="W4080" i="12"/>
  <c r="Y4080" i="12" s="1"/>
  <c r="Z4080" i="12" s="1"/>
  <c r="W4414" i="12"/>
  <c r="Y4414" i="12" s="1"/>
  <c r="Z4414" i="12" s="1"/>
  <c r="W4462" i="12"/>
  <c r="Y4462" i="12" s="1"/>
  <c r="Z4462" i="12" s="1"/>
  <c r="W4510" i="12"/>
  <c r="Y4510" i="12" s="1"/>
  <c r="Z4510" i="12" s="1"/>
  <c r="W4688" i="12"/>
  <c r="Y4688" i="12" s="1"/>
  <c r="Z4688" i="12" s="1"/>
  <c r="W4946" i="12"/>
  <c r="Y4946" i="12" s="1"/>
  <c r="Z4946" i="12" s="1"/>
  <c r="W5480" i="12"/>
  <c r="Y5480" i="12" s="1"/>
  <c r="Z5480" i="12" s="1"/>
  <c r="W4065" i="12"/>
  <c r="Y4065" i="12" s="1"/>
  <c r="Z4065" i="12" s="1"/>
  <c r="W4162" i="12"/>
  <c r="Y4162" i="12" s="1"/>
  <c r="Z4162" i="12" s="1"/>
  <c r="W4221" i="12"/>
  <c r="Y4221" i="12" s="1"/>
  <c r="Z4221" i="12" s="1"/>
  <c r="X4558" i="12"/>
  <c r="W4558" i="12"/>
  <c r="Y4558" i="12" s="1"/>
  <c r="Z4558" i="12" s="1"/>
  <c r="X4738" i="12"/>
  <c r="W4738" i="12"/>
  <c r="Y4738" i="12" s="1"/>
  <c r="Z4738" i="12" s="1"/>
  <c r="X5124" i="12"/>
  <c r="X4171" i="12"/>
  <c r="Y3650" i="12"/>
  <c r="Z3650" i="12" s="1"/>
  <c r="X3650" i="12"/>
  <c r="Y13" i="12"/>
  <c r="Z13" i="12" s="1"/>
  <c r="B15" i="12" s="1"/>
  <c r="X13" i="12"/>
  <c r="Y3139" i="12"/>
  <c r="Z3139" i="12" s="1"/>
  <c r="X3139" i="12"/>
  <c r="Y2526" i="12"/>
  <c r="Z2526" i="12" s="1"/>
  <c r="X2526" i="12"/>
  <c r="Y2387" i="12"/>
  <c r="Z2387" i="12" s="1"/>
  <c r="X2387" i="12"/>
  <c r="Y2144" i="12"/>
  <c r="Z2144" i="12" s="1"/>
  <c r="X2144" i="12"/>
  <c r="Y2033" i="12"/>
  <c r="Z2033" i="12" s="1"/>
  <c r="X2033" i="12"/>
  <c r="Y989" i="12"/>
  <c r="Z989" i="12" s="1"/>
  <c r="X989" i="12"/>
  <c r="Y917" i="12"/>
  <c r="Z917" i="12" s="1"/>
  <c r="X917" i="12"/>
  <c r="Y881" i="12"/>
  <c r="Z881" i="12" s="1"/>
  <c r="X881" i="12"/>
  <c r="Y809" i="12"/>
  <c r="Z809" i="12" s="1"/>
  <c r="X809" i="12"/>
  <c r="W5755" i="12"/>
  <c r="Y5755" i="12" s="1"/>
  <c r="Z5755" i="12" s="1"/>
  <c r="W5639" i="12"/>
  <c r="Y5639" i="12" s="1"/>
  <c r="Z5639" i="12" s="1"/>
  <c r="W5699" i="12"/>
  <c r="Y5699" i="12" s="1"/>
  <c r="Z5699" i="12" s="1"/>
  <c r="W5845" i="12"/>
  <c r="Y5845" i="12" s="1"/>
  <c r="Z5845" i="12" s="1"/>
  <c r="W5858" i="12"/>
  <c r="Y5858" i="12" s="1"/>
  <c r="Z5858" i="12" s="1"/>
  <c r="W5804" i="12"/>
  <c r="Y5804" i="12" s="1"/>
  <c r="Z5804" i="12" s="1"/>
  <c r="W5443" i="12"/>
  <c r="Y5443" i="12" s="1"/>
  <c r="Z5443" i="12" s="1"/>
  <c r="W5384" i="12"/>
  <c r="Y5384" i="12" s="1"/>
  <c r="Z5384" i="12" s="1"/>
  <c r="W5445" i="12"/>
  <c r="Y5445" i="12" s="1"/>
  <c r="Z5445" i="12" s="1"/>
  <c r="W5040" i="12"/>
  <c r="Y5040" i="12" s="1"/>
  <c r="Z5040" i="12" s="1"/>
  <c r="W4808" i="12"/>
  <c r="Y4808" i="12" s="1"/>
  <c r="Z4808" i="12" s="1"/>
  <c r="W5774" i="12"/>
  <c r="Y5774" i="12" s="1"/>
  <c r="Z5774" i="12" s="1"/>
  <c r="W5603" i="12"/>
  <c r="Y5603" i="12" s="1"/>
  <c r="Z5603" i="12" s="1"/>
  <c r="W5753" i="12"/>
  <c r="Y5753" i="12" s="1"/>
  <c r="Z5753" i="12" s="1"/>
  <c r="W5525" i="12"/>
  <c r="Y5525" i="12" s="1"/>
  <c r="Z5525" i="12" s="1"/>
  <c r="W5494" i="12"/>
  <c r="Y5494" i="12" s="1"/>
  <c r="Z5494" i="12" s="1"/>
  <c r="X5579" i="12"/>
  <c r="W5579" i="12"/>
  <c r="Y5579" i="12" s="1"/>
  <c r="Z5579" i="12" s="1"/>
  <c r="X5253" i="12"/>
  <c r="W5253" i="12"/>
  <c r="Y5253" i="12" s="1"/>
  <c r="Z5253" i="12" s="1"/>
  <c r="W5218" i="12"/>
  <c r="Y5218" i="12" s="1"/>
  <c r="Z5218" i="12" s="1"/>
  <c r="W5477" i="12"/>
  <c r="Y5477" i="12" s="1"/>
  <c r="Z5477" i="12" s="1"/>
  <c r="W5024" i="12"/>
  <c r="Y5024" i="12" s="1"/>
  <c r="Z5024" i="12" s="1"/>
  <c r="W5821" i="12"/>
  <c r="Y5821" i="12" s="1"/>
  <c r="Z5821" i="12" s="1"/>
  <c r="W5229" i="12"/>
  <c r="Y5229" i="12" s="1"/>
  <c r="Z5229" i="12" s="1"/>
  <c r="W5536" i="12"/>
  <c r="Y5536" i="12" s="1"/>
  <c r="Z5536" i="12" s="1"/>
  <c r="W5081" i="12"/>
  <c r="Y5081" i="12" s="1"/>
  <c r="Z5081" i="12" s="1"/>
  <c r="W5403" i="12"/>
  <c r="Y5403" i="12" s="1"/>
  <c r="Z5403" i="12" s="1"/>
  <c r="W5026" i="12"/>
  <c r="Y5026" i="12" s="1"/>
  <c r="Z5026" i="12" s="1"/>
  <c r="W5814" i="12"/>
  <c r="Y5814" i="12" s="1"/>
  <c r="Z5814" i="12" s="1"/>
  <c r="W5702" i="12"/>
  <c r="Y5702" i="12" s="1"/>
  <c r="Z5702" i="12" s="1"/>
  <c r="W5820" i="12"/>
  <c r="Y5820" i="12" s="1"/>
  <c r="Z5820" i="12" s="1"/>
  <c r="W5759" i="12"/>
  <c r="Y5759" i="12" s="1"/>
  <c r="Z5759" i="12" s="1"/>
  <c r="W5611" i="12"/>
  <c r="Y5611" i="12" s="1"/>
  <c r="Z5611" i="12" s="1"/>
  <c r="W5718" i="12"/>
  <c r="Y5718" i="12" s="1"/>
  <c r="Z5718" i="12" s="1"/>
  <c r="W5835" i="12"/>
  <c r="Y5835" i="12" s="1"/>
  <c r="Z5835" i="12" s="1"/>
  <c r="X5659" i="12"/>
  <c r="W5659" i="12"/>
  <c r="Y5659" i="12" s="1"/>
  <c r="Z5659" i="12" s="1"/>
  <c r="X5717" i="12"/>
  <c r="W5717" i="12"/>
  <c r="Y5717" i="12" s="1"/>
  <c r="Z5717" i="12" s="1"/>
  <c r="W5598" i="12"/>
  <c r="Y5598" i="12" s="1"/>
  <c r="Z5598" i="12" s="1"/>
  <c r="W5681" i="12"/>
  <c r="Y5681" i="12" s="1"/>
  <c r="Z5681" i="12" s="1"/>
  <c r="W5794" i="12"/>
  <c r="Y5794" i="12" s="1"/>
  <c r="Z5794" i="12" s="1"/>
  <c r="W5657" i="12"/>
  <c r="Y5657" i="12" s="1"/>
  <c r="Z5657" i="12" s="1"/>
  <c r="W5510" i="12"/>
  <c r="Y5510" i="12" s="1"/>
  <c r="Z5510" i="12" s="1"/>
  <c r="W5318" i="12"/>
  <c r="Y5318" i="12" s="1"/>
  <c r="Z5318" i="12" s="1"/>
  <c r="W5769" i="12"/>
  <c r="Y5769" i="12" s="1"/>
  <c r="Z5769" i="12" s="1"/>
  <c r="W5560" i="12"/>
  <c r="Y5560" i="12" s="1"/>
  <c r="Z5560" i="12" s="1"/>
  <c r="W5427" i="12"/>
  <c r="Y5427" i="12" s="1"/>
  <c r="Z5427" i="12" s="1"/>
  <c r="W5341" i="12"/>
  <c r="Y5341" i="12" s="1"/>
  <c r="Z5341" i="12" s="1"/>
  <c r="W5724" i="12"/>
  <c r="Y5724" i="12" s="1"/>
  <c r="Z5724" i="12" s="1"/>
  <c r="W5848" i="12"/>
  <c r="Y5848" i="12" s="1"/>
  <c r="Z5848" i="12" s="1"/>
  <c r="W5749" i="12"/>
  <c r="Y5749" i="12" s="1"/>
  <c r="Z5749" i="12" s="1"/>
  <c r="W5512" i="12"/>
  <c r="Y5512" i="12" s="1"/>
  <c r="Z5512" i="12" s="1"/>
  <c r="W5367" i="12"/>
  <c r="Y5367" i="12" s="1"/>
  <c r="Z5367" i="12" s="1"/>
  <c r="W5764" i="12"/>
  <c r="Y5764" i="12" s="1"/>
  <c r="Z5764" i="12" s="1"/>
  <c r="X5401" i="12"/>
  <c r="W5401" i="12"/>
  <c r="Y5401" i="12" s="1"/>
  <c r="Z5401" i="12" s="1"/>
  <c r="X5273" i="12"/>
  <c r="W5273" i="12"/>
  <c r="Y5273" i="12" s="1"/>
  <c r="Z5273" i="12" s="1"/>
  <c r="W5202" i="12"/>
  <c r="Y5202" i="12" s="1"/>
  <c r="Z5202" i="12" s="1"/>
  <c r="W4895" i="12"/>
  <c r="Y4895" i="12" s="1"/>
  <c r="Z4895" i="12" s="1"/>
  <c r="W4737" i="12"/>
  <c r="Y4737" i="12" s="1"/>
  <c r="Z4737" i="12" s="1"/>
  <c r="W5646" i="12"/>
  <c r="Y5646" i="12" s="1"/>
  <c r="Z5646" i="12" s="1"/>
  <c r="W5440" i="12"/>
  <c r="Y5440" i="12" s="1"/>
  <c r="Z5440" i="12" s="1"/>
  <c r="W5166" i="12"/>
  <c r="Y5166" i="12" s="1"/>
  <c r="Z5166" i="12" s="1"/>
  <c r="W5012" i="12"/>
  <c r="Y5012" i="12" s="1"/>
  <c r="Z5012" i="12" s="1"/>
  <c r="W4875" i="12"/>
  <c r="Y4875" i="12" s="1"/>
  <c r="Z4875" i="12" s="1"/>
  <c r="W4788" i="12"/>
  <c r="Y4788" i="12" s="1"/>
  <c r="Z4788" i="12" s="1"/>
  <c r="W5597" i="12"/>
  <c r="Y5597" i="12" s="1"/>
  <c r="Z5597" i="12" s="1"/>
  <c r="W5723" i="12"/>
  <c r="Y5723" i="12" s="1"/>
  <c r="Z5723" i="12" s="1"/>
  <c r="W5468" i="12"/>
  <c r="Y5468" i="12" s="1"/>
  <c r="Z5468" i="12" s="1"/>
  <c r="W5284" i="12"/>
  <c r="Y5284" i="12" s="1"/>
  <c r="Z5284" i="12" s="1"/>
  <c r="W5217" i="12"/>
  <c r="Y5217" i="12" s="1"/>
  <c r="Z5217" i="12" s="1"/>
  <c r="W5035" i="12"/>
  <c r="Y5035" i="12" s="1"/>
  <c r="Z5035" i="12" s="1"/>
  <c r="W4831" i="12"/>
  <c r="Y4831" i="12" s="1"/>
  <c r="Z4831" i="12" s="1"/>
  <c r="X5737" i="12"/>
  <c r="W5737" i="12"/>
  <c r="Y5737" i="12" s="1"/>
  <c r="Z5737" i="12" s="1"/>
  <c r="X5425" i="12"/>
  <c r="W5425" i="12"/>
  <c r="Y5425" i="12" s="1"/>
  <c r="Z5425" i="12" s="1"/>
  <c r="W5262" i="12"/>
  <c r="Y5262" i="12" s="1"/>
  <c r="Z5262" i="12" s="1"/>
  <c r="W5117" i="12"/>
  <c r="Y5117" i="12" s="1"/>
  <c r="Z5117" i="12" s="1"/>
  <c r="W4991" i="12"/>
  <c r="Y4991" i="12" s="1"/>
  <c r="Z4991" i="12" s="1"/>
  <c r="W4905" i="12"/>
  <c r="Y4905" i="12" s="1"/>
  <c r="Z4905" i="12" s="1"/>
  <c r="W4751" i="12"/>
  <c r="Y4751" i="12" s="1"/>
  <c r="Z4751" i="12" s="1"/>
  <c r="W5644" i="12"/>
  <c r="Y5644" i="12" s="1"/>
  <c r="Z5644" i="12" s="1"/>
  <c r="W5343" i="12"/>
  <c r="Y5343" i="12" s="1"/>
  <c r="Z5343" i="12" s="1"/>
  <c r="W5248" i="12"/>
  <c r="Y5248" i="12" s="1"/>
  <c r="Z5248" i="12" s="1"/>
  <c r="W5581" i="12"/>
  <c r="Y5581" i="12" s="1"/>
  <c r="Z5581" i="12" s="1"/>
  <c r="W5433" i="12"/>
  <c r="Y5433" i="12" s="1"/>
  <c r="Z5433" i="12" s="1"/>
  <c r="W5176" i="12"/>
  <c r="Y5176" i="12" s="1"/>
  <c r="Z5176" i="12" s="1"/>
  <c r="W5014" i="12"/>
  <c r="Y5014" i="12" s="1"/>
  <c r="Z5014" i="12" s="1"/>
  <c r="W4877" i="12"/>
  <c r="Y4877" i="12" s="1"/>
  <c r="Z4877" i="12" s="1"/>
  <c r="W4790" i="12"/>
  <c r="Y4790" i="12" s="1"/>
  <c r="Z4790" i="12" s="1"/>
  <c r="W5694" i="12"/>
  <c r="Y5694" i="12" s="1"/>
  <c r="Z5694" i="12" s="1"/>
  <c r="W5160" i="12"/>
  <c r="Y5160" i="12" s="1"/>
  <c r="Z5160" i="12" s="1"/>
  <c r="X5458" i="12"/>
  <c r="W5458" i="12"/>
  <c r="Y5458" i="12" s="1"/>
  <c r="Z5458" i="12" s="1"/>
  <c r="X5402" i="12"/>
  <c r="W5402" i="12"/>
  <c r="Y5402" i="12" s="1"/>
  <c r="Z5402" i="12" s="1"/>
  <c r="W4532" i="12"/>
  <c r="Y4532" i="12" s="1"/>
  <c r="Z4532" i="12" s="1"/>
  <c r="W4580" i="12"/>
  <c r="Y4580" i="12" s="1"/>
  <c r="Z4580" i="12" s="1"/>
  <c r="W4939" i="12"/>
  <c r="Y4939" i="12" s="1"/>
  <c r="Z4939" i="12" s="1"/>
  <c r="W5156" i="12"/>
  <c r="Y5156" i="12" s="1"/>
  <c r="Z5156" i="12" s="1"/>
  <c r="W5413" i="12"/>
  <c r="Y5413" i="12" s="1"/>
  <c r="Z5413" i="12" s="1"/>
  <c r="W5144" i="12"/>
  <c r="Y5144" i="12" s="1"/>
  <c r="Z5144" i="12" s="1"/>
  <c r="W5543" i="12"/>
  <c r="Y5543" i="12" s="1"/>
  <c r="Z5543" i="12" s="1"/>
  <c r="W5231" i="12"/>
  <c r="Y5231" i="12" s="1"/>
  <c r="Z5231" i="12" s="1"/>
  <c r="W5472" i="12"/>
  <c r="Y5472" i="12" s="1"/>
  <c r="Z5472" i="12" s="1"/>
  <c r="W4634" i="12"/>
  <c r="Y4634" i="12" s="1"/>
  <c r="Z4634" i="12" s="1"/>
  <c r="W4682" i="12"/>
  <c r="Y4682" i="12" s="1"/>
  <c r="Z4682" i="12" s="1"/>
  <c r="W4950" i="12"/>
  <c r="Y4950" i="12" s="1"/>
  <c r="Z4950" i="12" s="1"/>
  <c r="W5183" i="12"/>
  <c r="Y5183" i="12" s="1"/>
  <c r="Z5183" i="12" s="1"/>
  <c r="W4859" i="12"/>
  <c r="Y4859" i="12" s="1"/>
  <c r="Z4859" i="12" s="1"/>
  <c r="W4579" i="12"/>
  <c r="Y4579" i="12" s="1"/>
  <c r="Z4579" i="12" s="1"/>
  <c r="W4343" i="12"/>
  <c r="Y4343" i="12" s="1"/>
  <c r="Z4343" i="12" s="1"/>
  <c r="X4295" i="12"/>
  <c r="W4295" i="12"/>
  <c r="Y4295" i="12" s="1"/>
  <c r="Z4295" i="12" s="1"/>
  <c r="X4236" i="12"/>
  <c r="W4236" i="12"/>
  <c r="Y4236" i="12" s="1"/>
  <c r="Z4236" i="12" s="1"/>
  <c r="W5580" i="12"/>
  <c r="Y5580" i="12" s="1"/>
  <c r="Z5580" i="12" s="1"/>
  <c r="W5102" i="12"/>
  <c r="Y5102" i="12" s="1"/>
  <c r="Z5102" i="12" s="1"/>
  <c r="W4718" i="12"/>
  <c r="Y4718" i="12" s="1"/>
  <c r="Z4718" i="12" s="1"/>
  <c r="W4522" i="12"/>
  <c r="Y4522" i="12" s="1"/>
  <c r="Z4522" i="12" s="1"/>
  <c r="W5346" i="12"/>
  <c r="Y5346" i="12" s="1"/>
  <c r="Z5346" i="12" s="1"/>
  <c r="W4953" i="12"/>
  <c r="Y4953" i="12" s="1"/>
  <c r="Z4953" i="12" s="1"/>
  <c r="W5034" i="12"/>
  <c r="Y5034" i="12" s="1"/>
  <c r="Z5034" i="12" s="1"/>
  <c r="W4730" i="12"/>
  <c r="Y4730" i="12" s="1"/>
  <c r="Z4730" i="12" s="1"/>
  <c r="W4529" i="12"/>
  <c r="Y4529" i="12" s="1"/>
  <c r="Z4529" i="12" s="1"/>
  <c r="W4325" i="12"/>
  <c r="Y4325" i="12" s="1"/>
  <c r="Z4325" i="12" s="1"/>
  <c r="W4277" i="12"/>
  <c r="Y4277" i="12" s="1"/>
  <c r="Z4277" i="12" s="1"/>
  <c r="W4415" i="12"/>
  <c r="Y4415" i="12" s="1"/>
  <c r="Z4415" i="12" s="1"/>
  <c r="W4961" i="12"/>
  <c r="Y4961" i="12" s="1"/>
  <c r="Z4961" i="12" s="1"/>
  <c r="X4302" i="12"/>
  <c r="X4151" i="12"/>
  <c r="X4046" i="12"/>
  <c r="X3929" i="12"/>
  <c r="X3638" i="12"/>
  <c r="X1069" i="12"/>
  <c r="X998" i="12"/>
  <c r="X974" i="12"/>
  <c r="X950" i="12"/>
  <c r="X926" i="12"/>
  <c r="X902" i="12"/>
  <c r="X878" i="12"/>
  <c r="X854" i="12"/>
  <c r="W2587" i="12"/>
  <c r="Y2587" i="12" s="1"/>
  <c r="Z2587" i="12" s="1"/>
  <c r="X2706" i="12"/>
  <c r="W2706" i="12"/>
  <c r="Y2706" i="12" s="1"/>
  <c r="Z2706" i="12" s="1"/>
  <c r="W3095" i="12"/>
  <c r="Y3095" i="12" s="1"/>
  <c r="Z3095" i="12" s="1"/>
  <c r="W3202" i="12"/>
  <c r="Y3202" i="12" s="1"/>
  <c r="Z3202" i="12" s="1"/>
  <c r="W3671" i="12"/>
  <c r="Y3671" i="12" s="1"/>
  <c r="Z3671" i="12" s="1"/>
  <c r="W3719" i="12"/>
  <c r="Y3719" i="12" s="1"/>
  <c r="Z3719" i="12" s="1"/>
  <c r="W3767" i="12"/>
  <c r="Y3767" i="12" s="1"/>
  <c r="Z3767" i="12" s="1"/>
  <c r="W3434" i="12"/>
  <c r="Y3434" i="12" s="1"/>
  <c r="Z3434" i="12" s="1"/>
  <c r="W3517" i="12"/>
  <c r="Y3517" i="12" s="1"/>
  <c r="Z3517" i="12" s="1"/>
  <c r="W4404" i="12"/>
  <c r="Y4404" i="12" s="1"/>
  <c r="Z4404" i="12" s="1"/>
  <c r="W4452" i="12"/>
  <c r="Y4452" i="12" s="1"/>
  <c r="Z4452" i="12" s="1"/>
  <c r="W4500" i="12"/>
  <c r="Y4500" i="12" s="1"/>
  <c r="Z4500" i="12" s="1"/>
  <c r="W4629" i="12"/>
  <c r="Y4629" i="12" s="1"/>
  <c r="Z4629" i="12" s="1"/>
  <c r="W4160" i="12"/>
  <c r="Y4160" i="12" s="1"/>
  <c r="Z4160" i="12" s="1"/>
  <c r="W4219" i="12"/>
  <c r="Y4219" i="12" s="1"/>
  <c r="Z4219" i="12" s="1"/>
  <c r="W4521" i="12"/>
  <c r="Y4521" i="12" s="1"/>
  <c r="Z4521" i="12" s="1"/>
  <c r="W4986" i="12"/>
  <c r="Y4986" i="12" s="1"/>
  <c r="Z4986" i="12" s="1"/>
  <c r="X4669" i="12"/>
  <c r="W4669" i="12"/>
  <c r="Y4669" i="12" s="1"/>
  <c r="Z4669" i="12" s="1"/>
  <c r="W5111" i="12"/>
  <c r="Y5111" i="12" s="1"/>
  <c r="Z5111" i="12" s="1"/>
  <c r="W4437" i="12"/>
  <c r="Y4437" i="12" s="1"/>
  <c r="Z4437" i="12" s="1"/>
  <c r="W4485" i="12"/>
  <c r="Y4485" i="12" s="1"/>
  <c r="Z4485" i="12" s="1"/>
  <c r="W4809" i="12"/>
  <c r="Y4809" i="12" s="1"/>
  <c r="Z4809" i="12" s="1"/>
  <c r="W3053" i="12"/>
  <c r="Y3053" i="12" s="1"/>
  <c r="Z3053" i="12" s="1"/>
  <c r="X3542" i="12"/>
  <c r="W3542" i="12"/>
  <c r="Y3542" i="12" s="1"/>
  <c r="Z3542" i="12" s="1"/>
  <c r="X3653" i="12"/>
  <c r="W3653" i="12"/>
  <c r="Y3653" i="12" s="1"/>
  <c r="Z3653" i="12" s="1"/>
  <c r="W4064" i="12"/>
  <c r="Y4064" i="12" s="1"/>
  <c r="Z4064" i="12" s="1"/>
  <c r="W4161" i="12"/>
  <c r="Y4161" i="12" s="1"/>
  <c r="Z4161" i="12" s="1"/>
  <c r="X2684" i="12"/>
  <c r="W2684" i="12"/>
  <c r="Y2684" i="12" s="1"/>
  <c r="Z2684" i="12" s="1"/>
  <c r="W2732" i="12"/>
  <c r="Y2732" i="12" s="1"/>
  <c r="Z2732" i="12" s="1"/>
  <c r="W3081" i="12"/>
  <c r="Y3081" i="12" s="1"/>
  <c r="Z3081" i="12" s="1"/>
  <c r="X3188" i="12"/>
  <c r="W3188" i="12"/>
  <c r="Y3188" i="12" s="1"/>
  <c r="Z3188" i="12" s="1"/>
  <c r="X3574" i="12"/>
  <c r="W3574" i="12"/>
  <c r="Y3574" i="12" s="1"/>
  <c r="Z3574" i="12" s="1"/>
  <c r="W3701" i="12"/>
  <c r="Y3701" i="12" s="1"/>
  <c r="Z3701" i="12" s="1"/>
  <c r="X3749" i="12"/>
  <c r="W3749" i="12"/>
  <c r="Y3749" i="12" s="1"/>
  <c r="Z3749" i="12" s="1"/>
  <c r="W4418" i="12"/>
  <c r="Y4418" i="12" s="1"/>
  <c r="Z4418" i="12" s="1"/>
  <c r="W4466" i="12"/>
  <c r="Y4466" i="12" s="1"/>
  <c r="Z4466" i="12" s="1"/>
  <c r="W4514" i="12"/>
  <c r="Y4514" i="12" s="1"/>
  <c r="Z4514" i="12" s="1"/>
  <c r="X4697" i="12"/>
  <c r="W4697" i="12"/>
  <c r="Y4697" i="12" s="1"/>
  <c r="Z4697" i="12" s="1"/>
  <c r="W4955" i="12"/>
  <c r="Y4955" i="12" s="1"/>
  <c r="Z4955" i="12" s="1"/>
  <c r="W5553" i="12"/>
  <c r="Y5553" i="12" s="1"/>
  <c r="Z5553" i="12" s="1"/>
  <c r="W4069" i="12"/>
  <c r="Y4069" i="12" s="1"/>
  <c r="Z4069" i="12" s="1"/>
  <c r="W4166" i="12"/>
  <c r="Y4166" i="12" s="1"/>
  <c r="Z4166" i="12" s="1"/>
  <c r="W4225" i="12"/>
  <c r="Y4225" i="12" s="1"/>
  <c r="Z4225" i="12" s="1"/>
  <c r="W4571" i="12"/>
  <c r="Y4571" i="12" s="1"/>
  <c r="Z4571" i="12" s="1"/>
  <c r="W4781" i="12"/>
  <c r="Y4781" i="12" s="1"/>
  <c r="Z4781" i="12" s="1"/>
  <c r="W5173" i="12"/>
  <c r="Y5173" i="12" s="1"/>
  <c r="Z5173" i="12" s="1"/>
  <c r="Y5090" i="12"/>
  <c r="Z5090" i="12" s="1"/>
  <c r="X5090" i="12"/>
  <c r="Y4139" i="12"/>
  <c r="Z4139" i="12" s="1"/>
  <c r="X4139" i="12"/>
  <c r="Y3602" i="12"/>
  <c r="Z3602" i="12" s="1"/>
  <c r="X3602" i="12"/>
  <c r="Y3038" i="12"/>
  <c r="Z3038" i="12" s="1"/>
  <c r="X3038" i="12"/>
  <c r="Y2882" i="12"/>
  <c r="Z2882" i="12" s="1"/>
  <c r="X2882" i="12"/>
  <c r="Y2670" i="12"/>
  <c r="Z2670" i="12" s="1"/>
  <c r="X2670" i="12"/>
  <c r="Y2240" i="12"/>
  <c r="Z2240" i="12" s="1"/>
  <c r="X2240" i="12"/>
  <c r="Y1966" i="12"/>
  <c r="Z1966" i="12" s="1"/>
  <c r="X1966" i="12"/>
  <c r="Y1057" i="12"/>
  <c r="Z1057" i="12" s="1"/>
  <c r="X1057" i="12"/>
  <c r="Y1021" i="12"/>
  <c r="Z1021" i="12" s="1"/>
  <c r="X1021" i="12"/>
  <c r="Y2562" i="12"/>
  <c r="Z2562" i="12" s="1"/>
  <c r="X2562" i="12"/>
  <c r="Y2490" i="12"/>
  <c r="Z2490" i="12" s="1"/>
  <c r="X2490" i="12"/>
  <c r="Y2335" i="12"/>
  <c r="Z2335" i="12" s="1"/>
  <c r="X2335" i="12"/>
  <c r="Y2069" i="12"/>
  <c r="Z2069" i="12" s="1"/>
  <c r="X2069" i="12"/>
  <c r="X1497" i="12"/>
  <c r="Y845" i="12"/>
  <c r="Z845" i="12" s="1"/>
  <c r="X845" i="12"/>
  <c r="Y773" i="12"/>
  <c r="Z773" i="12" s="1"/>
  <c r="X773" i="12"/>
  <c r="Y610" i="12"/>
  <c r="Z610" i="12" s="1"/>
  <c r="X610" i="12"/>
  <c r="X5691" i="12"/>
  <c r="W5691" i="12"/>
  <c r="Y5691" i="12" s="1"/>
  <c r="Z5691" i="12" s="1"/>
  <c r="W5692" i="12"/>
  <c r="Y5692" i="12" s="1"/>
  <c r="Z5692" i="12" s="1"/>
  <c r="W5162" i="12"/>
  <c r="Y5162" i="12" s="1"/>
  <c r="Z5162" i="12" s="1"/>
  <c r="W4988" i="12"/>
  <c r="Y4988" i="12" s="1"/>
  <c r="Z4988" i="12" s="1"/>
  <c r="W4747" i="12"/>
  <c r="Y4747" i="12" s="1"/>
  <c r="Z4747" i="12" s="1"/>
  <c r="W5244" i="12"/>
  <c r="Y5244" i="12" s="1"/>
  <c r="Z5244" i="12" s="1"/>
  <c r="W4786" i="12"/>
  <c r="Y4786" i="12" s="1"/>
  <c r="Z4786" i="12" s="1"/>
  <c r="W5771" i="12"/>
  <c r="Y5771" i="12" s="1"/>
  <c r="Z5771" i="12" s="1"/>
  <c r="W5442" i="12"/>
  <c r="Y5442" i="12" s="1"/>
  <c r="Z5442" i="12" s="1"/>
  <c r="W4536" i="12"/>
  <c r="Y4536" i="12" s="1"/>
  <c r="Z4536" i="12" s="1"/>
  <c r="W4584" i="12"/>
  <c r="Y4584" i="12" s="1"/>
  <c r="Z4584" i="12" s="1"/>
  <c r="W4757" i="12"/>
  <c r="Y4757" i="12" s="1"/>
  <c r="Z4757" i="12" s="1"/>
  <c r="W4943" i="12"/>
  <c r="Y4943" i="12" s="1"/>
  <c r="Z4943" i="12" s="1"/>
  <c r="W5470" i="12"/>
  <c r="Y5470" i="12" s="1"/>
  <c r="Z5470" i="12" s="1"/>
  <c r="W5181" i="12"/>
  <c r="Y5181" i="12" s="1"/>
  <c r="Z5181" i="12" s="1"/>
  <c r="W5585" i="12"/>
  <c r="Y5585" i="12" s="1"/>
  <c r="Z5585" i="12" s="1"/>
  <c r="W4638" i="12"/>
  <c r="Y4638" i="12" s="1"/>
  <c r="Z4638" i="12" s="1"/>
  <c r="X4686" i="12"/>
  <c r="W4686" i="12"/>
  <c r="Y4686" i="12" s="1"/>
  <c r="Z4686" i="12" s="1"/>
  <c r="X4963" i="12"/>
  <c r="W4963" i="12"/>
  <c r="Y4963" i="12" s="1"/>
  <c r="Z4963" i="12" s="1"/>
  <c r="W5122" i="12"/>
  <c r="Y5122" i="12" s="1"/>
  <c r="Z5122" i="12" s="1"/>
  <c r="W4805" i="12"/>
  <c r="Y4805" i="12" s="1"/>
  <c r="Z4805" i="12" s="1"/>
  <c r="W4566" i="12"/>
  <c r="Y4566" i="12" s="1"/>
  <c r="Z4566" i="12" s="1"/>
  <c r="W4339" i="12"/>
  <c r="Y4339" i="12" s="1"/>
  <c r="Z4339" i="12" s="1"/>
  <c r="W4291" i="12"/>
  <c r="Y4291" i="12" s="1"/>
  <c r="Z4291" i="12" s="1"/>
  <c r="Y4185" i="12"/>
  <c r="Z4185" i="12" s="1"/>
  <c r="X4185" i="12"/>
  <c r="W5569" i="12"/>
  <c r="Y5569" i="12" s="1"/>
  <c r="Z5569" i="12" s="1"/>
  <c r="W4705" i="12"/>
  <c r="Y4705" i="12" s="1"/>
  <c r="Z4705" i="12" s="1"/>
  <c r="W4394" i="12"/>
  <c r="Y4394" i="12" s="1"/>
  <c r="Z4394" i="12" s="1"/>
  <c r="W4929" i="12"/>
  <c r="Y4929" i="12" s="1"/>
  <c r="Z4929" i="12" s="1"/>
  <c r="W5705" i="12"/>
  <c r="Y5705" i="12" s="1"/>
  <c r="Z5705" i="12" s="1"/>
  <c r="W4990" i="12"/>
  <c r="Y4990" i="12" s="1"/>
  <c r="Z4990" i="12" s="1"/>
  <c r="W4703" i="12"/>
  <c r="Y4703" i="12" s="1"/>
  <c r="Z4703" i="12" s="1"/>
  <c r="W4400" i="12"/>
  <c r="Y4400" i="12" s="1"/>
  <c r="Z4400" i="12" s="1"/>
  <c r="W4321" i="12"/>
  <c r="Y4321" i="12" s="1"/>
  <c r="Z4321" i="12" s="1"/>
  <c r="W4273" i="12"/>
  <c r="Y4273" i="12" s="1"/>
  <c r="Z4273" i="12" s="1"/>
  <c r="X4116" i="12"/>
  <c r="W4116" i="12"/>
  <c r="Y4116" i="12" s="1"/>
  <c r="Z4116" i="12" s="1"/>
  <c r="X4904" i="12"/>
  <c r="W4904" i="12"/>
  <c r="Y4904" i="12" s="1"/>
  <c r="Z4904" i="12" s="1"/>
  <c r="W4354" i="12"/>
  <c r="Y4354" i="12" s="1"/>
  <c r="Z4354" i="12" s="1"/>
  <c r="W2591" i="12"/>
  <c r="Y2591" i="12" s="1"/>
  <c r="Z2591" i="12" s="1"/>
  <c r="W2710" i="12"/>
  <c r="Y2710" i="12" s="1"/>
  <c r="Z2710" i="12" s="1"/>
  <c r="W2972" i="12"/>
  <c r="Y2972" i="12" s="1"/>
  <c r="Z2972" i="12" s="1"/>
  <c r="W3206" i="12"/>
  <c r="Y3206" i="12" s="1"/>
  <c r="Z3206" i="12" s="1"/>
  <c r="W3438" i="12"/>
  <c r="Y3438" i="12" s="1"/>
  <c r="Z3438" i="12" s="1"/>
  <c r="W3521" i="12"/>
  <c r="Y3521" i="12" s="1"/>
  <c r="Z3521" i="12" s="1"/>
  <c r="W3620" i="12"/>
  <c r="Y3620" i="12" s="1"/>
  <c r="Z3620" i="12" s="1"/>
  <c r="W3835" i="12"/>
  <c r="Y3835" i="12" s="1"/>
  <c r="Z3835" i="12" s="1"/>
  <c r="W3883" i="12"/>
  <c r="Y3883" i="12" s="1"/>
  <c r="Z3883" i="12" s="1"/>
  <c r="W3931" i="12"/>
  <c r="Y3931" i="12" s="1"/>
  <c r="Z3931" i="12" s="1"/>
  <c r="W3979" i="12"/>
  <c r="Y3979" i="12" s="1"/>
  <c r="Z3979" i="12" s="1"/>
  <c r="W4078" i="12"/>
  <c r="Y4078" i="12" s="1"/>
  <c r="Z4078" i="12" s="1"/>
  <c r="W4651" i="12"/>
  <c r="Y4651" i="12" s="1"/>
  <c r="Z4651" i="12" s="1"/>
  <c r="W4063" i="12"/>
  <c r="Y4063" i="12" s="1"/>
  <c r="Z4063" i="12" s="1"/>
  <c r="W4164" i="12"/>
  <c r="Y4164" i="12" s="1"/>
  <c r="Z4164" i="12" s="1"/>
  <c r="X4223" i="12"/>
  <c r="W4223" i="12"/>
  <c r="Y4223" i="12" s="1"/>
  <c r="Z4223" i="12" s="1"/>
  <c r="X4534" i="12"/>
  <c r="W4534" i="12"/>
  <c r="Y4534" i="12" s="1"/>
  <c r="Z4534" i="12" s="1"/>
  <c r="W4717" i="12"/>
  <c r="Y4717" i="12" s="1"/>
  <c r="Z4717" i="12" s="1"/>
  <c r="W5642" i="12"/>
  <c r="Y5642" i="12" s="1"/>
  <c r="Z5642" i="12" s="1"/>
  <c r="W4713" i="12"/>
  <c r="Y4713" i="12" s="1"/>
  <c r="Z4713" i="12" s="1"/>
  <c r="W5155" i="12"/>
  <c r="Y5155" i="12" s="1"/>
  <c r="Z5155" i="12" s="1"/>
  <c r="W4441" i="12"/>
  <c r="Y4441" i="12" s="1"/>
  <c r="Z4441" i="12" s="1"/>
  <c r="W4489" i="12"/>
  <c r="Y4489" i="12" s="1"/>
  <c r="Z4489" i="12" s="1"/>
  <c r="W4604" i="12"/>
  <c r="Y4604" i="12" s="1"/>
  <c r="Z4604" i="12" s="1"/>
  <c r="W4829" i="12"/>
  <c r="Y4829" i="12" s="1"/>
  <c r="Z4829" i="12" s="1"/>
  <c r="W5041" i="12"/>
  <c r="Y5041" i="12" s="1"/>
  <c r="Z5041" i="12" s="1"/>
  <c r="W2660" i="12"/>
  <c r="Y2660" i="12" s="1"/>
  <c r="Z2660" i="12" s="1"/>
  <c r="W2803" i="12"/>
  <c r="Y2803" i="12" s="1"/>
  <c r="Z2803" i="12" s="1"/>
  <c r="W2851" i="12"/>
  <c r="Y2851" i="12" s="1"/>
  <c r="Z2851" i="12" s="1"/>
  <c r="W2899" i="12"/>
  <c r="Y2899" i="12" s="1"/>
  <c r="Z2899" i="12" s="1"/>
  <c r="W3057" i="12"/>
  <c r="Y3057" i="12" s="1"/>
  <c r="Z3057" i="12" s="1"/>
  <c r="W3546" i="12"/>
  <c r="Y3546" i="12" s="1"/>
  <c r="Z3546" i="12" s="1"/>
  <c r="W3657" i="12"/>
  <c r="Y3657" i="12" s="1"/>
  <c r="Z3657" i="12" s="1"/>
  <c r="X4068" i="12"/>
  <c r="W4068" i="12"/>
  <c r="Y4068" i="12" s="1"/>
  <c r="Z4068" i="12" s="1"/>
  <c r="X4165" i="12"/>
  <c r="W4165" i="12"/>
  <c r="Y4165" i="12" s="1"/>
  <c r="Z4165" i="12" s="1"/>
  <c r="W4220" i="12"/>
  <c r="Y4220" i="12" s="1"/>
  <c r="Z4220" i="12" s="1"/>
  <c r="W2688" i="12"/>
  <c r="Y2688" i="12" s="1"/>
  <c r="Z2688" i="12" s="1"/>
  <c r="W2736" i="12"/>
  <c r="Y2736" i="12" s="1"/>
  <c r="Z2736" i="12" s="1"/>
  <c r="W3085" i="12"/>
  <c r="Y3085" i="12" s="1"/>
  <c r="Z3085" i="12" s="1"/>
  <c r="W3192" i="12"/>
  <c r="Y3192" i="12" s="1"/>
  <c r="Z3192" i="12" s="1"/>
  <c r="W3578" i="12"/>
  <c r="Y3578" i="12" s="1"/>
  <c r="Z3578" i="12" s="1"/>
  <c r="W3705" i="12"/>
  <c r="Y3705" i="12" s="1"/>
  <c r="Z3705" i="12" s="1"/>
  <c r="W3753" i="12"/>
  <c r="Y3753" i="12" s="1"/>
  <c r="Z3753" i="12" s="1"/>
  <c r="W4088" i="12"/>
  <c r="Y4088" i="12" s="1"/>
  <c r="Z4088" i="12" s="1"/>
  <c r="W4422" i="12"/>
  <c r="Y4422" i="12" s="1"/>
  <c r="Z4422" i="12" s="1"/>
  <c r="W4470" i="12"/>
  <c r="Y4470" i="12" s="1"/>
  <c r="Z4470" i="12" s="1"/>
  <c r="W4710" i="12"/>
  <c r="Y4710" i="12" s="1"/>
  <c r="Z4710" i="12" s="1"/>
  <c r="W4969" i="12"/>
  <c r="Y4969" i="12" s="1"/>
  <c r="Z4969" i="12" s="1"/>
  <c r="W5673" i="12"/>
  <c r="Y5673" i="12" s="1"/>
  <c r="Z5673" i="12" s="1"/>
  <c r="W4170" i="12"/>
  <c r="Y4170" i="12" s="1"/>
  <c r="Z4170" i="12" s="1"/>
  <c r="W4229" i="12"/>
  <c r="Y4229" i="12" s="1"/>
  <c r="Z4229" i="12" s="1"/>
  <c r="X4593" i="12"/>
  <c r="W4593" i="12"/>
  <c r="Y4593" i="12" s="1"/>
  <c r="Z4593" i="12" s="1"/>
  <c r="X4845" i="12"/>
  <c r="W4845" i="12"/>
  <c r="Y4845" i="12" s="1"/>
  <c r="Z4845" i="12" s="1"/>
  <c r="W5215" i="12"/>
  <c r="Y5215" i="12" s="1"/>
  <c r="Z5215" i="12" s="1"/>
  <c r="Y5038" i="12"/>
  <c r="Z5038" i="12" s="1"/>
  <c r="X5038" i="12"/>
  <c r="Y4320" i="12"/>
  <c r="Z4320" i="12" s="1"/>
  <c r="X4320" i="12"/>
  <c r="Y4066" i="12"/>
  <c r="Z4066" i="12" s="1"/>
  <c r="X4066" i="12"/>
  <c r="Y3858" i="12"/>
  <c r="Z3858" i="12" s="1"/>
  <c r="X3858" i="12"/>
  <c r="Y3427" i="12"/>
  <c r="Z3427" i="12" s="1"/>
  <c r="X3427" i="12"/>
  <c r="Y3002" i="12"/>
  <c r="Z3002" i="12" s="1"/>
  <c r="X3002" i="12"/>
  <c r="Y2761" i="12"/>
  <c r="Z2761" i="12" s="1"/>
  <c r="X2761" i="12"/>
  <c r="Y2447" i="12"/>
  <c r="Z2447" i="12" s="1"/>
  <c r="X2447" i="12"/>
  <c r="Y2184" i="12"/>
  <c r="Z2184" i="12" s="1"/>
  <c r="X2184" i="12"/>
  <c r="Y1930" i="12"/>
  <c r="Z1930" i="12" s="1"/>
  <c r="X1930" i="12"/>
  <c r="Y583" i="12"/>
  <c r="Z583" i="12" s="1"/>
  <c r="X583" i="12"/>
  <c r="Y389" i="12"/>
  <c r="Z389" i="12" s="1"/>
  <c r="X389" i="12"/>
  <c r="Y3444" i="12"/>
  <c r="Z3444" i="12" s="1"/>
  <c r="X3444" i="12"/>
  <c r="Y2838" i="12"/>
  <c r="Z2838" i="12" s="1"/>
  <c r="X2838" i="12"/>
  <c r="Y737" i="12"/>
  <c r="Z737" i="12" s="1"/>
  <c r="X737" i="12"/>
  <c r="W5700" i="12"/>
  <c r="Y5700" i="12" s="1"/>
  <c r="Z5700" i="12" s="1"/>
  <c r="W5337" i="12"/>
  <c r="Y5337" i="12" s="1"/>
  <c r="Z5337" i="12" s="1"/>
  <c r="W4733" i="12"/>
  <c r="Y4733" i="12" s="1"/>
  <c r="Z4733" i="12" s="1"/>
  <c r="W5687" i="12"/>
  <c r="Y5687" i="12" s="1"/>
  <c r="Z5687" i="12" s="1"/>
  <c r="W5665" i="12"/>
  <c r="Y5665" i="12" s="1"/>
  <c r="Z5665" i="12" s="1"/>
  <c r="W4901" i="12"/>
  <c r="Y4901" i="12" s="1"/>
  <c r="Z4901" i="12" s="1"/>
  <c r="X5330" i="12"/>
  <c r="W5330" i="12"/>
  <c r="Y5330" i="12" s="1"/>
  <c r="Z5330" i="12" s="1"/>
  <c r="W5563" i="12"/>
  <c r="Y5563" i="12" s="1"/>
  <c r="Z5563" i="12" s="1"/>
  <c r="W5172" i="12"/>
  <c r="Y5172" i="12" s="1"/>
  <c r="Z5172" i="12" s="1"/>
  <c r="W5147" i="12"/>
  <c r="Y5147" i="12" s="1"/>
  <c r="Z5147" i="12" s="1"/>
  <c r="W5534" i="12"/>
  <c r="Y5534" i="12" s="1"/>
  <c r="Z5534" i="12" s="1"/>
  <c r="W5799" i="12"/>
  <c r="Y5799" i="12" s="1"/>
  <c r="Z5799" i="12" s="1"/>
  <c r="W5684" i="12"/>
  <c r="Y5684" i="12" s="1"/>
  <c r="Z5684" i="12" s="1"/>
  <c r="X5812" i="12"/>
  <c r="W5812" i="12"/>
  <c r="Y5812" i="12" s="1"/>
  <c r="Z5812" i="12" s="1"/>
  <c r="W5740" i="12"/>
  <c r="Y5740" i="12" s="1"/>
  <c r="Z5740" i="12" s="1"/>
  <c r="W5588" i="12"/>
  <c r="Y5588" i="12" s="1"/>
  <c r="Z5588" i="12" s="1"/>
  <c r="W5696" i="12"/>
  <c r="Y5696" i="12" s="1"/>
  <c r="Z5696" i="12" s="1"/>
  <c r="W5808" i="12"/>
  <c r="Y5808" i="12" s="1"/>
  <c r="Z5808" i="12" s="1"/>
  <c r="W5652" i="12"/>
  <c r="Y5652" i="12" s="1"/>
  <c r="Z5652" i="12" s="1"/>
  <c r="W5710" i="12"/>
  <c r="Y5710" i="12" s="1"/>
  <c r="Z5710" i="12" s="1"/>
  <c r="W5875" i="12"/>
  <c r="Y5875" i="12" s="1"/>
  <c r="Z5875" i="12" s="1"/>
  <c r="W5664" i="12"/>
  <c r="Y5664" i="12" s="1"/>
  <c r="Z5664" i="12" s="1"/>
  <c r="W5859" i="12"/>
  <c r="Y5859" i="12" s="1"/>
  <c r="Z5859" i="12" s="1"/>
  <c r="W5635" i="12"/>
  <c r="Y5635" i="12" s="1"/>
  <c r="Z5635" i="12" s="1"/>
  <c r="X5463" i="12"/>
  <c r="W5463" i="12"/>
  <c r="Y5463" i="12" s="1"/>
  <c r="Z5463" i="12" s="1"/>
  <c r="W5310" i="12"/>
  <c r="Y5310" i="12" s="1"/>
  <c r="Z5310" i="12" s="1"/>
  <c r="W5738" i="12"/>
  <c r="Y5738" i="12" s="1"/>
  <c r="Z5738" i="12" s="1"/>
  <c r="W5552" i="12"/>
  <c r="Y5552" i="12" s="1"/>
  <c r="Z5552" i="12" s="1"/>
  <c r="W5404" i="12"/>
  <c r="Y5404" i="12" s="1"/>
  <c r="Z5404" i="12" s="1"/>
  <c r="W5333" i="12"/>
  <c r="Y5333" i="12" s="1"/>
  <c r="Z5333" i="12" s="1"/>
  <c r="W5683" i="12"/>
  <c r="Y5683" i="12" s="1"/>
  <c r="Z5683" i="12" s="1"/>
  <c r="X5880" i="12"/>
  <c r="W5880" i="12"/>
  <c r="Y5880" i="12" s="1"/>
  <c r="Z5880" i="12" s="1"/>
  <c r="W5677" i="12"/>
  <c r="Y5677" i="12" s="1"/>
  <c r="Z5677" i="12" s="1"/>
  <c r="W5465" i="12"/>
  <c r="Y5465" i="12" s="1"/>
  <c r="Z5465" i="12" s="1"/>
  <c r="W5320" i="12"/>
  <c r="Y5320" i="12" s="1"/>
  <c r="Z5320" i="12" s="1"/>
  <c r="W5739" i="12"/>
  <c r="Y5739" i="12" s="1"/>
  <c r="Z5739" i="12" s="1"/>
  <c r="W5332" i="12"/>
  <c r="Y5332" i="12" s="1"/>
  <c r="Z5332" i="12" s="1"/>
  <c r="W5246" i="12"/>
  <c r="Y5246" i="12" s="1"/>
  <c r="Z5246" i="12" s="1"/>
  <c r="W5194" i="12"/>
  <c r="Y5194" i="12" s="1"/>
  <c r="Z5194" i="12" s="1"/>
  <c r="W4887" i="12"/>
  <c r="Y4887" i="12" s="1"/>
  <c r="Z4887" i="12" s="1"/>
  <c r="W4729" i="12"/>
  <c r="Y4729" i="12" s="1"/>
  <c r="Z4729" i="12" s="1"/>
  <c r="W5570" i="12"/>
  <c r="Y5570" i="12" s="1"/>
  <c r="Z5570" i="12" s="1"/>
  <c r="X5383" i="12"/>
  <c r="W5383" i="12"/>
  <c r="Y5383" i="12" s="1"/>
  <c r="Z5383" i="12" s="1"/>
  <c r="W5063" i="12"/>
  <c r="Y5063" i="12" s="1"/>
  <c r="Z5063" i="12" s="1"/>
  <c r="W5004" i="12"/>
  <c r="Y5004" i="12" s="1"/>
  <c r="Z5004" i="12" s="1"/>
  <c r="W4867" i="12"/>
  <c r="Y4867" i="12" s="1"/>
  <c r="Z4867" i="12" s="1"/>
  <c r="W4780" i="12"/>
  <c r="Y4780" i="12" s="1"/>
  <c r="Z4780" i="12" s="1"/>
  <c r="W5565" i="12"/>
  <c r="Y5565" i="12" s="1"/>
  <c r="Z5565" i="12" s="1"/>
  <c r="W5676" i="12"/>
  <c r="Y5676" i="12" s="1"/>
  <c r="Z5676" i="12" s="1"/>
  <c r="X5430" i="12"/>
  <c r="W5430" i="12"/>
  <c r="Y5430" i="12" s="1"/>
  <c r="Z5430" i="12" s="1"/>
  <c r="W5276" i="12"/>
  <c r="Y5276" i="12" s="1"/>
  <c r="Z5276" i="12" s="1"/>
  <c r="W5209" i="12"/>
  <c r="Y5209" i="12" s="1"/>
  <c r="Z5209" i="12" s="1"/>
  <c r="W4984" i="12"/>
  <c r="Y4984" i="12" s="1"/>
  <c r="Z4984" i="12" s="1"/>
  <c r="W4823" i="12"/>
  <c r="Y4823" i="12" s="1"/>
  <c r="Z4823" i="12" s="1"/>
  <c r="W5625" i="12"/>
  <c r="Y5625" i="12" s="1"/>
  <c r="Z5625" i="12" s="1"/>
  <c r="W5417" i="12"/>
  <c r="Y5417" i="12" s="1"/>
  <c r="Z5417" i="12" s="1"/>
  <c r="W5157" i="12"/>
  <c r="Y5157" i="12" s="1"/>
  <c r="Z5157" i="12" s="1"/>
  <c r="W5109" i="12"/>
  <c r="Y5109" i="12" s="1"/>
  <c r="Z5109" i="12" s="1"/>
  <c r="W4968" i="12"/>
  <c r="Y4968" i="12" s="1"/>
  <c r="Z4968" i="12" s="1"/>
  <c r="W4897" i="12"/>
  <c r="Y4897" i="12" s="1"/>
  <c r="Z4897" i="12" s="1"/>
  <c r="X4743" i="12"/>
  <c r="W4743" i="12"/>
  <c r="Y4743" i="12" s="1"/>
  <c r="Z4743" i="12" s="1"/>
  <c r="W5549" i="12"/>
  <c r="Y5549" i="12" s="1"/>
  <c r="Z5549" i="12" s="1"/>
  <c r="W5326" i="12"/>
  <c r="Y5326" i="12" s="1"/>
  <c r="Z5326" i="12" s="1"/>
  <c r="W5240" i="12"/>
  <c r="Y5240" i="12" s="1"/>
  <c r="Z5240" i="12" s="1"/>
  <c r="W5526" i="12"/>
  <c r="Y5526" i="12" s="1"/>
  <c r="Z5526" i="12" s="1"/>
  <c r="W5394" i="12"/>
  <c r="Y5394" i="12" s="1"/>
  <c r="Z5394" i="12" s="1"/>
  <c r="W5168" i="12"/>
  <c r="Y5168" i="12" s="1"/>
  <c r="Z5168" i="12" s="1"/>
  <c r="X5006" i="12"/>
  <c r="W5006" i="12"/>
  <c r="Y5006" i="12" s="1"/>
  <c r="Z5006" i="12" s="1"/>
  <c r="W4869" i="12"/>
  <c r="Y4869" i="12" s="1"/>
  <c r="Z4869" i="12" s="1"/>
  <c r="W4782" i="12"/>
  <c r="Y4782" i="12" s="1"/>
  <c r="Z4782" i="12" s="1"/>
  <c r="X5223" i="12"/>
  <c r="X5212" i="12"/>
  <c r="X4959" i="12"/>
  <c r="X5380" i="12"/>
  <c r="X5175" i="12"/>
  <c r="X5134" i="12"/>
  <c r="W5134" i="12"/>
  <c r="Y5134" i="12" s="1"/>
  <c r="Z5134" i="12" s="1"/>
  <c r="W5509" i="12"/>
  <c r="Y5509" i="12" s="1"/>
  <c r="Z5509" i="12" s="1"/>
  <c r="W5474" i="12"/>
  <c r="Y5474" i="12" s="1"/>
  <c r="Z5474" i="12" s="1"/>
  <c r="W4770" i="12"/>
  <c r="Y4770" i="12" s="1"/>
  <c r="Z4770" i="12" s="1"/>
  <c r="W4965" i="12"/>
  <c r="Y4965" i="12" s="1"/>
  <c r="Z4965" i="12" s="1"/>
  <c r="W5521" i="12"/>
  <c r="Y5521" i="12" s="1"/>
  <c r="Z5521" i="12" s="1"/>
  <c r="W5777" i="12"/>
  <c r="Y5777" i="12" s="1"/>
  <c r="Z5777" i="12" s="1"/>
  <c r="W5268" i="12"/>
  <c r="Y5268" i="12" s="1"/>
  <c r="Z5268" i="12" s="1"/>
  <c r="X5576" i="12"/>
  <c r="W5576" i="12"/>
  <c r="Y5576" i="12" s="1"/>
  <c r="Z5576" i="12" s="1"/>
  <c r="X4642" i="12"/>
  <c r="W4642" i="12"/>
  <c r="Y4642" i="12" s="1"/>
  <c r="Z4642" i="12" s="1"/>
  <c r="W4723" i="12"/>
  <c r="Y4723" i="12" s="1"/>
  <c r="Z4723" i="12" s="1"/>
  <c r="W4976" i="12"/>
  <c r="Y4976" i="12" s="1"/>
  <c r="Z4976" i="12" s="1"/>
  <c r="X5107" i="12"/>
  <c r="W5107" i="12"/>
  <c r="Y5107" i="12" s="1"/>
  <c r="Z5107" i="12" s="1"/>
  <c r="X4785" i="12"/>
  <c r="W4785" i="12"/>
  <c r="Y4785" i="12" s="1"/>
  <c r="Z4785" i="12" s="1"/>
  <c r="W4553" i="12"/>
  <c r="Y4553" i="12" s="1"/>
  <c r="Z4553" i="12" s="1"/>
  <c r="W4181" i="12"/>
  <c r="Y4181" i="12" s="1"/>
  <c r="Z4181" i="12" s="1"/>
  <c r="W5530" i="12"/>
  <c r="Y5530" i="12" s="1"/>
  <c r="Z5530" i="12" s="1"/>
  <c r="W5062" i="12"/>
  <c r="Y5062" i="12" s="1"/>
  <c r="Z5062" i="12" s="1"/>
  <c r="W4390" i="12"/>
  <c r="Y4390" i="12" s="1"/>
  <c r="Z4390" i="12" s="1"/>
  <c r="W5191" i="12"/>
  <c r="Y5191" i="12" s="1"/>
  <c r="Z5191" i="12" s="1"/>
  <c r="W4915" i="12"/>
  <c r="Y4915" i="12" s="1"/>
  <c r="Z4915" i="12" s="1"/>
  <c r="X4975" i="12"/>
  <c r="W4975" i="12"/>
  <c r="Y4975" i="12" s="1"/>
  <c r="Z4975" i="12" s="1"/>
  <c r="X4681" i="12"/>
  <c r="W4681" i="12"/>
  <c r="Y4681" i="12" s="1"/>
  <c r="Z4681" i="12" s="1"/>
  <c r="W4365" i="12"/>
  <c r="Y4365" i="12" s="1"/>
  <c r="Z4365" i="12" s="1"/>
  <c r="W4317" i="12"/>
  <c r="Y4317" i="12" s="1"/>
  <c r="Z4317" i="12" s="1"/>
  <c r="W4269" i="12"/>
  <c r="Y4269" i="12" s="1"/>
  <c r="Z4269" i="12" s="1"/>
  <c r="W4105" i="12"/>
  <c r="Y4105" i="12" s="1"/>
  <c r="Z4105" i="12" s="1"/>
  <c r="X2087" i="12"/>
  <c r="X2023" i="12"/>
  <c r="X859" i="12"/>
  <c r="X827" i="12"/>
  <c r="X791" i="12"/>
  <c r="X755" i="12"/>
  <c r="X691" i="12"/>
  <c r="X150" i="12"/>
  <c r="X3" i="12"/>
  <c r="W4380" i="12"/>
  <c r="Y4380" i="12" s="1"/>
  <c r="Z4380" i="12" s="1"/>
  <c r="X4278" i="12"/>
  <c r="X4135" i="12"/>
  <c r="X4030" i="12"/>
  <c r="X3894" i="12"/>
  <c r="X3625" i="12"/>
  <c r="X3502" i="12"/>
  <c r="X3415" i="12"/>
  <c r="X3047" i="12"/>
  <c r="X3011" i="12"/>
  <c r="X2951" i="12"/>
  <c r="X2822" i="12"/>
  <c r="X2758" i="12"/>
  <c r="X2695" i="12"/>
  <c r="X2606" i="12"/>
  <c r="X2432" i="12"/>
  <c r="X2237" i="12"/>
  <c r="X2213" i="12"/>
  <c r="X2189" i="12"/>
  <c r="X1955" i="12"/>
  <c r="X1927" i="12"/>
  <c r="X1805" i="12"/>
  <c r="X1781" i="12"/>
  <c r="X1757" i="12"/>
  <c r="X1522" i="12"/>
  <c r="X1387" i="12"/>
  <c r="X1081" i="12"/>
  <c r="X1042" i="12"/>
  <c r="X1018" i="12"/>
  <c r="X584" i="12"/>
  <c r="X548" i="12"/>
  <c r="X22" i="12"/>
  <c r="X1065" i="12"/>
  <c r="X994" i="12"/>
  <c r="X970" i="12"/>
  <c r="X922" i="12"/>
  <c r="X898" i="12"/>
  <c r="X874" i="12"/>
  <c r="X850" i="12"/>
  <c r="X826" i="12"/>
  <c r="X778" i="12"/>
  <c r="X754" i="12"/>
  <c r="X726" i="12"/>
  <c r="X702" i="12"/>
  <c r="X611" i="12"/>
  <c r="X524" i="12"/>
  <c r="X441" i="12"/>
  <c r="W4330" i="12"/>
  <c r="Y4330" i="12" s="1"/>
  <c r="Z4330" i="12" s="1"/>
  <c r="X4020" i="12"/>
  <c r="X3924" i="12"/>
  <c r="X3828" i="12"/>
  <c r="X3692" i="12"/>
  <c r="X3585" i="12"/>
  <c r="X3449" i="12"/>
  <c r="X3390" i="12"/>
  <c r="X3366" i="12"/>
  <c r="X3342" i="12"/>
  <c r="X3318" i="12"/>
  <c r="X3294" i="12"/>
  <c r="X3270" i="12"/>
  <c r="X3246" i="12"/>
  <c r="X3222" i="12"/>
  <c r="X2959" i="12"/>
  <c r="X2900" i="12"/>
  <c r="X2804" i="12"/>
  <c r="X2666" i="12"/>
  <c r="X2633" i="12"/>
  <c r="X2276" i="12"/>
  <c r="X2133" i="12"/>
  <c r="X1994" i="12"/>
  <c r="X1903" i="12"/>
  <c r="W2714" i="12"/>
  <c r="Y2714" i="12" s="1"/>
  <c r="Z2714" i="12" s="1"/>
  <c r="W2976" i="12"/>
  <c r="Y2976" i="12" s="1"/>
  <c r="Z2976" i="12" s="1"/>
  <c r="W3103" i="12"/>
  <c r="Y3103" i="12" s="1"/>
  <c r="Z3103" i="12" s="1"/>
  <c r="W3210" i="12"/>
  <c r="Y3210" i="12" s="1"/>
  <c r="Z3210" i="12" s="1"/>
  <c r="W3679" i="12"/>
  <c r="Y3679" i="12" s="1"/>
  <c r="Z3679" i="12" s="1"/>
  <c r="W3727" i="12"/>
  <c r="Y3727" i="12" s="1"/>
  <c r="Z3727" i="12" s="1"/>
  <c r="W3775" i="12"/>
  <c r="Y3775" i="12" s="1"/>
  <c r="Z3775" i="12" s="1"/>
  <c r="W3442" i="12"/>
  <c r="Y3442" i="12" s="1"/>
  <c r="Z3442" i="12" s="1"/>
  <c r="W3525" i="12"/>
  <c r="Y3525" i="12" s="1"/>
  <c r="Z3525" i="12" s="1"/>
  <c r="W3624" i="12"/>
  <c r="Y3624" i="12" s="1"/>
  <c r="Z3624" i="12" s="1"/>
  <c r="W3839" i="12"/>
  <c r="Y3839" i="12" s="1"/>
  <c r="Z3839" i="12" s="1"/>
  <c r="W3887" i="12"/>
  <c r="Y3887" i="12" s="1"/>
  <c r="Z3887" i="12" s="1"/>
  <c r="X3935" i="12"/>
  <c r="W3935" i="12"/>
  <c r="Y3935" i="12" s="1"/>
  <c r="Z3935" i="12" s="1"/>
  <c r="W3983" i="12"/>
  <c r="Y3983" i="12" s="1"/>
  <c r="Z3983" i="12" s="1"/>
  <c r="W4082" i="12"/>
  <c r="Y4082" i="12" s="1"/>
  <c r="Z4082" i="12" s="1"/>
  <c r="W4412" i="12"/>
  <c r="Y4412" i="12" s="1"/>
  <c r="Z4412" i="12" s="1"/>
  <c r="X4460" i="12"/>
  <c r="W4460" i="12"/>
  <c r="Y4460" i="12" s="1"/>
  <c r="Z4460" i="12" s="1"/>
  <c r="W4508" i="12"/>
  <c r="Y4508" i="12" s="1"/>
  <c r="Z4508" i="12" s="1"/>
  <c r="X4664" i="12"/>
  <c r="W4664" i="12"/>
  <c r="Y4664" i="12" s="1"/>
  <c r="Z4664" i="12" s="1"/>
  <c r="X4067" i="12"/>
  <c r="W4067" i="12"/>
  <c r="Y4067" i="12" s="1"/>
  <c r="Z4067" i="12" s="1"/>
  <c r="W4547" i="12"/>
  <c r="Y4547" i="12" s="1"/>
  <c r="Z4547" i="12" s="1"/>
  <c r="W4726" i="12"/>
  <c r="Y4726" i="12" s="1"/>
  <c r="Z4726" i="12" s="1"/>
  <c r="X5005" i="12"/>
  <c r="W5005" i="12"/>
  <c r="Y5005" i="12" s="1"/>
  <c r="Z5005" i="12" s="1"/>
  <c r="W5653" i="12"/>
  <c r="Y5653" i="12" s="1"/>
  <c r="Z5653" i="12" s="1"/>
  <c r="W5171" i="12"/>
  <c r="Y5171" i="12" s="1"/>
  <c r="Z5171" i="12" s="1"/>
  <c r="X4445" i="12"/>
  <c r="W4445" i="12"/>
  <c r="Y4445" i="12" s="1"/>
  <c r="Z4445" i="12" s="1"/>
  <c r="X4493" i="12"/>
  <c r="W4493" i="12"/>
  <c r="Y4493" i="12" s="1"/>
  <c r="Z4493" i="12" s="1"/>
  <c r="W4617" i="12"/>
  <c r="Y4617" i="12" s="1"/>
  <c r="Z4617" i="12" s="1"/>
  <c r="W4878" i="12"/>
  <c r="Y4878" i="12" s="1"/>
  <c r="Z4878" i="12" s="1"/>
  <c r="W5072" i="12"/>
  <c r="Y5072" i="12" s="1"/>
  <c r="Z5072" i="12" s="1"/>
  <c r="W2664" i="12"/>
  <c r="Y2664" i="12" s="1"/>
  <c r="Z2664" i="12" s="1"/>
  <c r="W2807" i="12"/>
  <c r="Y2807" i="12" s="1"/>
  <c r="Z2807" i="12" s="1"/>
  <c r="X2855" i="12"/>
  <c r="W2855" i="12"/>
  <c r="Y2855" i="12" s="1"/>
  <c r="Z2855" i="12" s="1"/>
  <c r="W2903" i="12"/>
  <c r="Y2903" i="12" s="1"/>
  <c r="Z2903" i="12" s="1"/>
  <c r="W3176" i="12"/>
  <c r="Y3176" i="12" s="1"/>
  <c r="Z3176" i="12" s="1"/>
  <c r="W3550" i="12"/>
  <c r="Y3550" i="12" s="1"/>
  <c r="Z3550" i="12" s="1"/>
  <c r="W3661" i="12"/>
  <c r="Y3661" i="12" s="1"/>
  <c r="Z3661" i="12" s="1"/>
  <c r="Y3845" i="12"/>
  <c r="Z3845" i="12" s="1"/>
  <c r="X3845" i="12"/>
  <c r="Y3199" i="12"/>
  <c r="Z3199" i="12" s="1"/>
  <c r="X3199" i="12"/>
  <c r="Y2998" i="12"/>
  <c r="Z2998" i="12" s="1"/>
  <c r="X2998" i="12"/>
  <c r="Y2757" i="12"/>
  <c r="Z2757" i="12" s="1"/>
  <c r="X2757" i="12"/>
  <c r="Y2443" i="12"/>
  <c r="Z2443" i="12" s="1"/>
  <c r="X2443" i="12"/>
  <c r="Y977" i="12"/>
  <c r="Z977" i="12" s="1"/>
  <c r="X977" i="12"/>
  <c r="Y905" i="12"/>
  <c r="Z905" i="12" s="1"/>
  <c r="X905" i="12"/>
  <c r="W5668" i="12"/>
  <c r="Y5668" i="12" s="1"/>
  <c r="Z5668" i="12" s="1"/>
  <c r="W5363" i="12"/>
  <c r="Y5363" i="12" s="1"/>
  <c r="Z5363" i="12" s="1"/>
  <c r="W4871" i="12"/>
  <c r="Y4871" i="12" s="1"/>
  <c r="Z4871" i="12" s="1"/>
  <c r="W5421" i="12"/>
  <c r="Y5421" i="12" s="1"/>
  <c r="Z5421" i="12" s="1"/>
  <c r="W5407" i="12"/>
  <c r="Y5407" i="12" s="1"/>
  <c r="Z5407" i="12" s="1"/>
  <c r="W5795" i="12"/>
  <c r="Y5795" i="12" s="1"/>
  <c r="Z5795" i="12" s="1"/>
  <c r="W5881" i="12"/>
  <c r="Y5881" i="12" s="1"/>
  <c r="Z5881" i="12" s="1"/>
  <c r="W5811" i="12"/>
  <c r="Y5811" i="12" s="1"/>
  <c r="Z5811" i="12" s="1"/>
  <c r="W5306" i="12"/>
  <c r="Y5306" i="12" s="1"/>
  <c r="Z5306" i="12" s="1"/>
  <c r="W5627" i="12"/>
  <c r="Y5627" i="12" s="1"/>
  <c r="Z5627" i="12" s="1"/>
  <c r="X5190" i="12"/>
  <c r="W5190" i="12"/>
  <c r="Y5190" i="12" s="1"/>
  <c r="Z5190" i="12" s="1"/>
  <c r="W5059" i="12"/>
  <c r="Y5059" i="12" s="1"/>
  <c r="Z5059" i="12" s="1"/>
  <c r="W5621" i="12"/>
  <c r="Y5621" i="12" s="1"/>
  <c r="Z5621" i="12" s="1"/>
  <c r="W5615" i="12"/>
  <c r="Y5615" i="12" s="1"/>
  <c r="Z5615" i="12" s="1"/>
  <c r="X4720" i="12"/>
  <c r="W4720" i="12"/>
  <c r="Y4720" i="12" s="1"/>
  <c r="Z4720" i="12" s="1"/>
  <c r="W5360" i="12"/>
  <c r="Y5360" i="12" s="1"/>
  <c r="Z5360" i="12" s="1"/>
  <c r="X5154" i="12"/>
  <c r="W5154" i="12"/>
  <c r="Y5154" i="12" s="1"/>
  <c r="Z5154" i="12" s="1"/>
  <c r="X5730" i="12"/>
  <c r="W5730" i="12"/>
  <c r="Y5730" i="12" s="1"/>
  <c r="Z5730" i="12" s="1"/>
  <c r="W5112" i="12"/>
  <c r="Y5112" i="12" s="1"/>
  <c r="Z5112" i="12" s="1"/>
  <c r="W5599" i="12"/>
  <c r="Y5599" i="12" s="1"/>
  <c r="Z5599" i="12" s="1"/>
  <c r="X4544" i="12"/>
  <c r="W4544" i="12"/>
  <c r="Y4544" i="12" s="1"/>
  <c r="Z4544" i="12" s="1"/>
  <c r="W4592" i="12"/>
  <c r="Y4592" i="12" s="1"/>
  <c r="Z4592" i="12" s="1"/>
  <c r="W4978" i="12"/>
  <c r="Y4978" i="12" s="1"/>
  <c r="Z4978" i="12" s="1"/>
  <c r="X5255" i="12"/>
  <c r="W5255" i="12"/>
  <c r="Y5255" i="12" s="1"/>
  <c r="Z5255" i="12" s="1"/>
  <c r="X5532" i="12"/>
  <c r="W5532" i="12"/>
  <c r="Y5532" i="12" s="1"/>
  <c r="Z5532" i="12" s="1"/>
  <c r="W5256" i="12"/>
  <c r="Y5256" i="12" s="1"/>
  <c r="Z5256" i="12" s="1"/>
  <c r="W5037" i="12"/>
  <c r="Y5037" i="12" s="1"/>
  <c r="Z5037" i="12" s="1"/>
  <c r="W5300" i="12"/>
  <c r="Y5300" i="12" s="1"/>
  <c r="Z5300" i="12" s="1"/>
  <c r="W4646" i="12"/>
  <c r="Y4646" i="12" s="1"/>
  <c r="Z4646" i="12" s="1"/>
  <c r="W4742" i="12"/>
  <c r="Y4742" i="12" s="1"/>
  <c r="Z4742" i="12" s="1"/>
  <c r="X5810" i="12"/>
  <c r="W5810" i="12"/>
  <c r="Y5810" i="12" s="1"/>
  <c r="Z5810" i="12" s="1"/>
  <c r="W4761" i="12"/>
  <c r="Y4761" i="12" s="1"/>
  <c r="Z4761" i="12" s="1"/>
  <c r="W4531" i="12"/>
  <c r="Y4531" i="12" s="1"/>
  <c r="Z4531" i="12" s="1"/>
  <c r="W4331" i="12"/>
  <c r="Y4331" i="12" s="1"/>
  <c r="Z4331" i="12" s="1"/>
  <c r="W4283" i="12"/>
  <c r="Y4283" i="12" s="1"/>
  <c r="Z4283" i="12" s="1"/>
  <c r="W4126" i="12"/>
  <c r="Y4126" i="12" s="1"/>
  <c r="Z4126" i="12" s="1"/>
  <c r="W5507" i="12"/>
  <c r="Y5507" i="12" s="1"/>
  <c r="Z5507" i="12" s="1"/>
  <c r="W4992" i="12"/>
  <c r="Y4992" i="12" s="1"/>
  <c r="Z4992" i="12" s="1"/>
  <c r="W4661" i="12"/>
  <c r="Y4661" i="12" s="1"/>
  <c r="Z4661" i="12" s="1"/>
  <c r="W4386" i="12"/>
  <c r="Y4386" i="12" s="1"/>
  <c r="Z4386" i="12" s="1"/>
  <c r="W5135" i="12"/>
  <c r="Y5135" i="12" s="1"/>
  <c r="Z5135" i="12" s="1"/>
  <c r="W4892" i="12"/>
  <c r="Y4892" i="12" s="1"/>
  <c r="Z4892" i="12" s="1"/>
  <c r="W5567" i="12"/>
  <c r="Y5567" i="12" s="1"/>
  <c r="Z5567" i="12" s="1"/>
  <c r="W4957" i="12"/>
  <c r="Y4957" i="12" s="1"/>
  <c r="Z4957" i="12" s="1"/>
  <c r="W4668" i="12"/>
  <c r="Y4668" i="12" s="1"/>
  <c r="Z4668" i="12" s="1"/>
  <c r="W4361" i="12"/>
  <c r="Y4361" i="12" s="1"/>
  <c r="Z4361" i="12" s="1"/>
  <c r="X4313" i="12"/>
  <c r="W4313" i="12"/>
  <c r="Y4313" i="12" s="1"/>
  <c r="Z4313" i="12" s="1"/>
  <c r="W4265" i="12"/>
  <c r="Y4265" i="12" s="1"/>
  <c r="Z4265" i="12" s="1"/>
  <c r="W4101" i="12"/>
  <c r="Y4101" i="12" s="1"/>
  <c r="Z4101" i="12" s="1"/>
  <c r="W5377" i="12"/>
  <c r="Y5377" i="12" s="1"/>
  <c r="Z5377" i="12" s="1"/>
  <c r="X2599" i="12"/>
  <c r="W2599" i="12"/>
  <c r="Y2599" i="12" s="1"/>
  <c r="Z2599" i="12" s="1"/>
  <c r="W2718" i="12"/>
  <c r="Y2718" i="12" s="1"/>
  <c r="Z2718" i="12" s="1"/>
  <c r="X3107" i="12"/>
  <c r="W3107" i="12"/>
  <c r="Y3107" i="12" s="1"/>
  <c r="Z3107" i="12" s="1"/>
  <c r="X3214" i="12"/>
  <c r="W3214" i="12"/>
  <c r="Y3214" i="12" s="1"/>
  <c r="Z3214" i="12" s="1"/>
  <c r="W3683" i="12"/>
  <c r="Y3683" i="12" s="1"/>
  <c r="Z3683" i="12" s="1"/>
  <c r="W3731" i="12"/>
  <c r="Y3731" i="12" s="1"/>
  <c r="Z3731" i="12" s="1"/>
  <c r="X3779" i="12"/>
  <c r="W3779" i="12"/>
  <c r="Y3779" i="12" s="1"/>
  <c r="Z3779" i="12" s="1"/>
  <c r="W3446" i="12"/>
  <c r="Y3446" i="12" s="1"/>
  <c r="Z3446" i="12" s="1"/>
  <c r="W3529" i="12"/>
  <c r="Y3529" i="12" s="1"/>
  <c r="Z3529" i="12" s="1"/>
  <c r="X4086" i="12"/>
  <c r="W4086" i="12"/>
  <c r="Y4086" i="12" s="1"/>
  <c r="Z4086" i="12" s="1"/>
  <c r="X4416" i="12"/>
  <c r="W4416" i="12"/>
  <c r="Y4416" i="12" s="1"/>
  <c r="Z4416" i="12" s="1"/>
  <c r="W4464" i="12"/>
  <c r="Y4464" i="12" s="1"/>
  <c r="Z4464" i="12" s="1"/>
  <c r="W4512" i="12"/>
  <c r="Y4512" i="12" s="1"/>
  <c r="Z4512" i="12" s="1"/>
  <c r="W4677" i="12"/>
  <c r="Y4677" i="12" s="1"/>
  <c r="Z4677" i="12" s="1"/>
  <c r="W4094" i="12"/>
  <c r="Y4094" i="12" s="1"/>
  <c r="Z4094" i="12" s="1"/>
  <c r="W4172" i="12"/>
  <c r="Y4172" i="12" s="1"/>
  <c r="Z4172" i="12" s="1"/>
  <c r="X4231" i="12"/>
  <c r="W4231" i="12"/>
  <c r="Y4231" i="12" s="1"/>
  <c r="Z4231" i="12" s="1"/>
  <c r="W4569" i="12"/>
  <c r="Y4569" i="12" s="1"/>
  <c r="Z4569" i="12" s="1"/>
  <c r="W4746" i="12"/>
  <c r="Y4746" i="12" s="1"/>
  <c r="Z4746" i="12" s="1"/>
  <c r="W4530" i="12"/>
  <c r="Y4530" i="12" s="1"/>
  <c r="Z4530" i="12" s="1"/>
  <c r="W4760" i="12"/>
  <c r="Y4760" i="12" s="1"/>
  <c r="Z4760" i="12" s="1"/>
  <c r="W5274" i="12"/>
  <c r="Y5274" i="12" s="1"/>
  <c r="Z5274" i="12" s="1"/>
  <c r="W4449" i="12"/>
  <c r="Y4449" i="12" s="1"/>
  <c r="Z4449" i="12" s="1"/>
  <c r="W4497" i="12"/>
  <c r="Y4497" i="12" s="1"/>
  <c r="Z4497" i="12" s="1"/>
  <c r="W4639" i="12"/>
  <c r="Y4639" i="12" s="1"/>
  <c r="Z4639" i="12" s="1"/>
  <c r="W4893" i="12"/>
  <c r="Y4893" i="12" s="1"/>
  <c r="Z4893" i="12" s="1"/>
  <c r="W5087" i="12"/>
  <c r="Y5087" i="12" s="1"/>
  <c r="Z5087" i="12" s="1"/>
  <c r="W3467" i="12"/>
  <c r="Y3467" i="12" s="1"/>
  <c r="Z3467" i="12" s="1"/>
  <c r="W3554" i="12"/>
  <c r="Y3554" i="12" s="1"/>
  <c r="Z3554" i="12" s="1"/>
  <c r="W4028" i="12"/>
  <c r="Y4028" i="12" s="1"/>
  <c r="Z4028" i="12" s="1"/>
  <c r="W4099" i="12"/>
  <c r="Y4099" i="12" s="1"/>
  <c r="Z4099" i="12" s="1"/>
  <c r="W4173" i="12"/>
  <c r="Y4173" i="12" s="1"/>
  <c r="Z4173" i="12" s="1"/>
  <c r="X2696" i="12"/>
  <c r="W2696" i="12"/>
  <c r="Y2696" i="12" s="1"/>
  <c r="Z2696" i="12" s="1"/>
  <c r="W2966" i="12"/>
  <c r="Y2966" i="12" s="1"/>
  <c r="Z2966" i="12" s="1"/>
  <c r="W3093" i="12"/>
  <c r="Y3093" i="12" s="1"/>
  <c r="Z3093" i="12" s="1"/>
  <c r="W3200" i="12"/>
  <c r="Y3200" i="12" s="1"/>
  <c r="Z3200" i="12" s="1"/>
  <c r="X3665" i="12"/>
  <c r="W3665" i="12"/>
  <c r="Y3665" i="12" s="1"/>
  <c r="Z3665" i="12" s="1"/>
  <c r="W3713" i="12"/>
  <c r="Y3713" i="12" s="1"/>
  <c r="Z3713" i="12" s="1"/>
  <c r="X3761" i="12"/>
  <c r="W3761" i="12"/>
  <c r="Y3761" i="12" s="1"/>
  <c r="Z3761" i="12" s="1"/>
  <c r="X4111" i="12"/>
  <c r="W4111" i="12"/>
  <c r="Y4111" i="12" s="1"/>
  <c r="Z4111" i="12" s="1"/>
  <c r="W4430" i="12"/>
  <c r="Y4430" i="12" s="1"/>
  <c r="Z4430" i="12" s="1"/>
  <c r="W4478" i="12"/>
  <c r="Y4478" i="12" s="1"/>
  <c r="Z4478" i="12" s="1"/>
  <c r="X4562" i="12"/>
  <c r="W4562" i="12"/>
  <c r="Y4562" i="12" s="1"/>
  <c r="Z4562" i="12" s="1"/>
  <c r="W4766" i="12"/>
  <c r="Y4766" i="12" s="1"/>
  <c r="Z4766" i="12" s="1"/>
  <c r="W4033" i="12"/>
  <c r="Y4033" i="12" s="1"/>
  <c r="Z4033" i="12" s="1"/>
  <c r="X4130" i="12"/>
  <c r="W4130" i="12"/>
  <c r="Y4130" i="12" s="1"/>
  <c r="Z4130" i="12" s="1"/>
  <c r="X4189" i="12"/>
  <c r="W4189" i="12"/>
  <c r="Y4189" i="12" s="1"/>
  <c r="Z4189" i="12" s="1"/>
  <c r="W4375" i="12"/>
  <c r="Y4375" i="12" s="1"/>
  <c r="Z4375" i="12" s="1"/>
  <c r="W4927" i="12"/>
  <c r="Y4927" i="12" s="1"/>
  <c r="Z4927" i="12" s="1"/>
  <c r="W5398" i="12"/>
  <c r="Y5398" i="12" s="1"/>
  <c r="Z5398" i="12" s="1"/>
  <c r="Y3810" i="12"/>
  <c r="Z3810" i="12" s="1"/>
  <c r="X3810" i="12"/>
  <c r="Y1045" i="12"/>
  <c r="Z1045" i="12" s="1"/>
  <c r="X1045" i="12"/>
  <c r="Y180" i="12"/>
  <c r="Z180" i="12" s="1"/>
  <c r="X180" i="12"/>
  <c r="Y3119" i="12"/>
  <c r="Z3119" i="12" s="1"/>
  <c r="X3119" i="12"/>
  <c r="Y2550" i="12"/>
  <c r="Z2550" i="12" s="1"/>
  <c r="X2550" i="12"/>
  <c r="Y2478" i="12"/>
  <c r="Z2478" i="12" s="1"/>
  <c r="X2478" i="12"/>
  <c r="Y2315" i="12"/>
  <c r="Z2315" i="12" s="1"/>
  <c r="X2315" i="12"/>
  <c r="Y2057" i="12"/>
  <c r="Z2057" i="12" s="1"/>
  <c r="X2057" i="12"/>
  <c r="Y1013" i="12"/>
  <c r="Z1013" i="12" s="1"/>
  <c r="X1013" i="12"/>
  <c r="Y941" i="12"/>
  <c r="Z941" i="12" s="1"/>
  <c r="X941" i="12"/>
  <c r="Y833" i="12"/>
  <c r="Z833" i="12" s="1"/>
  <c r="X833" i="12"/>
  <c r="Y761" i="12"/>
  <c r="Z761" i="12" s="1"/>
  <c r="X761" i="12"/>
  <c r="Y701" i="12"/>
  <c r="Z701" i="12" s="1"/>
  <c r="X701" i="12"/>
  <c r="W5655" i="12"/>
  <c r="Y5655" i="12" s="1"/>
  <c r="Z5655" i="12" s="1"/>
  <c r="X5556" i="12"/>
  <c r="W5556" i="12"/>
  <c r="Y5556" i="12" s="1"/>
  <c r="Z5556" i="12" s="1"/>
  <c r="W5744" i="12"/>
  <c r="Y5744" i="12" s="1"/>
  <c r="Z5744" i="12" s="1"/>
  <c r="W5602" i="12"/>
  <c r="Y5602" i="12" s="1"/>
  <c r="Z5602" i="12" s="1"/>
  <c r="W5574" i="12"/>
  <c r="Y5574" i="12" s="1"/>
  <c r="Z5574" i="12" s="1"/>
  <c r="W5213" i="12"/>
  <c r="Y5213" i="12" s="1"/>
  <c r="Z5213" i="12" s="1"/>
  <c r="W5113" i="12"/>
  <c r="Y5113" i="12" s="1"/>
  <c r="Z5113" i="12" s="1"/>
  <c r="W4873" i="12"/>
  <c r="Y4873" i="12" s="1"/>
  <c r="Z4873" i="12" s="1"/>
  <c r="W5871" i="12"/>
  <c r="Y5871" i="12" s="1"/>
  <c r="Z5871" i="12" s="1"/>
  <c r="W5785" i="12"/>
  <c r="Y5785" i="12" s="1"/>
  <c r="Z5785" i="12" s="1"/>
  <c r="W5865" i="12"/>
  <c r="Y5865" i="12" s="1"/>
  <c r="Z5865" i="12" s="1"/>
  <c r="W5459" i="12"/>
  <c r="Y5459" i="12" s="1"/>
  <c r="Z5459" i="12" s="1"/>
  <c r="W5548" i="12"/>
  <c r="Y5548" i="12" s="1"/>
  <c r="Z5548" i="12" s="1"/>
  <c r="W5661" i="12"/>
  <c r="Y5661" i="12" s="1"/>
  <c r="Z5661" i="12" s="1"/>
  <c r="W5461" i="12"/>
  <c r="Y5461" i="12" s="1"/>
  <c r="Z5461" i="12" s="1"/>
  <c r="W5328" i="12"/>
  <c r="Y5328" i="12" s="1"/>
  <c r="Z5328" i="12" s="1"/>
  <c r="W4883" i="12"/>
  <c r="Y4883" i="12" s="1"/>
  <c r="Z4883" i="12" s="1"/>
  <c r="X5551" i="12"/>
  <c r="W5551" i="12"/>
  <c r="Y5551" i="12" s="1"/>
  <c r="Z5551" i="12" s="1"/>
  <c r="W5000" i="12"/>
  <c r="Y5000" i="12" s="1"/>
  <c r="Z5000" i="12" s="1"/>
  <c r="W5860" i="12"/>
  <c r="Y5860" i="12" s="1"/>
  <c r="Z5860" i="12" s="1"/>
  <c r="W5391" i="12"/>
  <c r="Y5391" i="12" s="1"/>
  <c r="Z5391" i="12" s="1"/>
  <c r="W5205" i="12"/>
  <c r="Y5205" i="12" s="1"/>
  <c r="Z5205" i="12" s="1"/>
  <c r="W4740" i="12"/>
  <c r="Y4740" i="12" s="1"/>
  <c r="Z4740" i="12" s="1"/>
  <c r="W5153" i="12"/>
  <c r="Y5153" i="12" s="1"/>
  <c r="Z5153" i="12" s="1"/>
  <c r="W4858" i="12"/>
  <c r="Y4858" i="12" s="1"/>
  <c r="Z4858" i="12" s="1"/>
  <c r="W5322" i="12"/>
  <c r="Y5322" i="12" s="1"/>
  <c r="Z5322" i="12" s="1"/>
  <c r="W5508" i="12"/>
  <c r="Y5508" i="12" s="1"/>
  <c r="Z5508" i="12" s="1"/>
  <c r="W5002" i="12"/>
  <c r="Y5002" i="12" s="1"/>
  <c r="Z5002" i="12" s="1"/>
  <c r="W4778" i="12"/>
  <c r="Y4778" i="12" s="1"/>
  <c r="Z4778" i="12" s="1"/>
  <c r="W5791" i="12"/>
  <c r="Y5791" i="12" s="1"/>
  <c r="Z5791" i="12" s="1"/>
  <c r="W5844" i="12"/>
  <c r="Y5844" i="12" s="1"/>
  <c r="Z5844" i="12" s="1"/>
  <c r="X5801" i="12"/>
  <c r="W5801" i="12"/>
  <c r="Y5801" i="12" s="1"/>
  <c r="Z5801" i="12" s="1"/>
  <c r="W5725" i="12"/>
  <c r="Y5725" i="12" s="1"/>
  <c r="Z5725" i="12" s="1"/>
  <c r="W5870" i="12"/>
  <c r="Y5870" i="12" s="1"/>
  <c r="Z5870" i="12" s="1"/>
  <c r="W5678" i="12"/>
  <c r="Y5678" i="12" s="1"/>
  <c r="Z5678" i="12" s="1"/>
  <c r="W5766" i="12"/>
  <c r="Y5766" i="12" s="1"/>
  <c r="Z5766" i="12" s="1"/>
  <c r="X5853" i="12"/>
  <c r="W5853" i="12"/>
  <c r="Y5853" i="12" s="1"/>
  <c r="Z5853" i="12" s="1"/>
  <c r="X5669" i="12"/>
  <c r="W5669" i="12"/>
  <c r="Y5669" i="12" s="1"/>
  <c r="Z5669" i="12" s="1"/>
  <c r="W5832" i="12"/>
  <c r="Y5832" i="12" s="1"/>
  <c r="Z5832" i="12" s="1"/>
  <c r="W5562" i="12"/>
  <c r="Y5562" i="12" s="1"/>
  <c r="Z5562" i="12" s="1"/>
  <c r="W5802" i="12"/>
  <c r="Y5802" i="12" s="1"/>
  <c r="Z5802" i="12" s="1"/>
  <c r="X5605" i="12"/>
  <c r="W5605" i="12"/>
  <c r="Y5605" i="12" s="1"/>
  <c r="Z5605" i="12" s="1"/>
  <c r="W5455" i="12"/>
  <c r="Y5455" i="12" s="1"/>
  <c r="Z5455" i="12" s="1"/>
  <c r="W5263" i="12"/>
  <c r="Y5263" i="12" s="1"/>
  <c r="Z5263" i="12" s="1"/>
  <c r="W5688" i="12"/>
  <c r="Y5688" i="12" s="1"/>
  <c r="Z5688" i="12" s="1"/>
  <c r="W5544" i="12"/>
  <c r="Y5544" i="12" s="1"/>
  <c r="Z5544" i="12" s="1"/>
  <c r="W5396" i="12"/>
  <c r="Y5396" i="12" s="1"/>
  <c r="Z5396" i="12" s="1"/>
  <c r="W5302" i="12"/>
  <c r="Y5302" i="12" s="1"/>
  <c r="Z5302" i="12" s="1"/>
  <c r="W5647" i="12"/>
  <c r="Y5647" i="12" s="1"/>
  <c r="Z5647" i="12" s="1"/>
  <c r="W5852" i="12"/>
  <c r="Y5852" i="12" s="1"/>
  <c r="Z5852" i="12" s="1"/>
  <c r="W5633" i="12"/>
  <c r="Y5633" i="12" s="1"/>
  <c r="Z5633" i="12" s="1"/>
  <c r="W5457" i="12"/>
  <c r="Y5457" i="12" s="1"/>
  <c r="Z5457" i="12" s="1"/>
  <c r="W5312" i="12"/>
  <c r="Y5312" i="12" s="1"/>
  <c r="Z5312" i="12" s="1"/>
  <c r="W5612" i="12"/>
  <c r="Y5612" i="12" s="1"/>
  <c r="Z5612" i="12" s="1"/>
  <c r="W5324" i="12"/>
  <c r="Y5324" i="12" s="1"/>
  <c r="Z5324" i="12" s="1"/>
  <c r="X5238" i="12"/>
  <c r="W5238" i="12"/>
  <c r="Y5238" i="12" s="1"/>
  <c r="Z5238" i="12" s="1"/>
  <c r="W5071" i="12"/>
  <c r="Y5071" i="12" s="1"/>
  <c r="Z5071" i="12" s="1"/>
  <c r="W4848" i="12"/>
  <c r="Y4848" i="12" s="1"/>
  <c r="Z4848" i="12" s="1"/>
  <c r="W4690" i="12"/>
  <c r="Y4690" i="12" s="1"/>
  <c r="Z4690" i="12" s="1"/>
  <c r="W5515" i="12"/>
  <c r="Y5515" i="12" s="1"/>
  <c r="Z5515" i="12" s="1"/>
  <c r="X5336" i="12"/>
  <c r="W5336" i="12"/>
  <c r="Y5336" i="12" s="1"/>
  <c r="Z5336" i="12" s="1"/>
  <c r="X5055" i="12"/>
  <c r="W5055" i="12"/>
  <c r="Y5055" i="12" s="1"/>
  <c r="Z5055" i="12" s="1"/>
  <c r="W4996" i="12"/>
  <c r="Y4996" i="12" s="1"/>
  <c r="Z4996" i="12" s="1"/>
  <c r="W4820" i="12"/>
  <c r="Y4820" i="12" s="1"/>
  <c r="Z4820" i="12" s="1"/>
  <c r="W5855" i="12"/>
  <c r="Y5855" i="12" s="1"/>
  <c r="Z5855" i="12" s="1"/>
  <c r="X5528" i="12"/>
  <c r="W5528" i="12"/>
  <c r="Y5528" i="12" s="1"/>
  <c r="Z5528" i="12" s="1"/>
  <c r="W5606" i="12"/>
  <c r="Y5606" i="12" s="1"/>
  <c r="Z5606" i="12" s="1"/>
  <c r="W5344" i="12"/>
  <c r="Y5344" i="12" s="1"/>
  <c r="Z5344" i="12" s="1"/>
  <c r="W5258" i="12"/>
  <c r="Y5258" i="12" s="1"/>
  <c r="Z5258" i="12" s="1"/>
  <c r="W5201" i="12"/>
  <c r="Y5201" i="12" s="1"/>
  <c r="Z5201" i="12" s="1"/>
  <c r="W4894" i="12"/>
  <c r="Y4894" i="12" s="1"/>
  <c r="Z4894" i="12" s="1"/>
  <c r="W4736" i="12"/>
  <c r="Y4736" i="12" s="1"/>
  <c r="Z4736" i="12" s="1"/>
  <c r="W5610" i="12"/>
  <c r="Y5610" i="12" s="1"/>
  <c r="Z5610" i="12" s="1"/>
  <c r="W5386" i="12"/>
  <c r="Y5386" i="12" s="1"/>
  <c r="Z5386" i="12" s="1"/>
  <c r="W5149" i="12"/>
  <c r="Y5149" i="12" s="1"/>
  <c r="Z5149" i="12" s="1"/>
  <c r="W5101" i="12"/>
  <c r="Y5101" i="12" s="1"/>
  <c r="Z5101" i="12" s="1"/>
  <c r="W4960" i="12"/>
  <c r="Y4960" i="12" s="1"/>
  <c r="Z4960" i="12" s="1"/>
  <c r="W4854" i="12"/>
  <c r="Y4854" i="12" s="1"/>
  <c r="Z4854" i="12" s="1"/>
  <c r="W4716" i="12"/>
  <c r="Y4716" i="12" s="1"/>
  <c r="Z4716" i="12" s="1"/>
  <c r="X5513" i="12"/>
  <c r="W5513" i="12"/>
  <c r="Y5513" i="12" s="1"/>
  <c r="Z5513" i="12" s="1"/>
  <c r="W5308" i="12"/>
  <c r="Y5308" i="12" s="1"/>
  <c r="Z5308" i="12" s="1"/>
  <c r="W5232" i="12"/>
  <c r="Y5232" i="12" s="1"/>
  <c r="Z5232" i="12" s="1"/>
  <c r="W5495" i="12"/>
  <c r="Y5495" i="12" s="1"/>
  <c r="Z5495" i="12" s="1"/>
  <c r="W5347" i="12"/>
  <c r="Y5347" i="12" s="1"/>
  <c r="Z5347" i="12" s="1"/>
  <c r="X5061" i="12"/>
  <c r="W5061" i="12"/>
  <c r="Y5061" i="12" s="1"/>
  <c r="Z5061" i="12" s="1"/>
  <c r="X4998" i="12"/>
  <c r="W4998" i="12"/>
  <c r="Y4998" i="12" s="1"/>
  <c r="Z4998" i="12" s="1"/>
  <c r="W4861" i="12"/>
  <c r="Y4861" i="12" s="1"/>
  <c r="Z4861" i="12" s="1"/>
  <c r="W5868" i="12"/>
  <c r="Y5868" i="12" s="1"/>
  <c r="Z5868" i="12" s="1"/>
  <c r="X5068" i="12"/>
  <c r="X4912" i="12"/>
  <c r="W5132" i="12"/>
  <c r="Y5132" i="12" s="1"/>
  <c r="Z5132" i="12" s="1"/>
  <c r="W5557" i="12"/>
  <c r="Y5557" i="12" s="1"/>
  <c r="Z5557" i="12" s="1"/>
  <c r="X5099" i="12"/>
  <c r="W5099" i="12"/>
  <c r="Y5099" i="12" s="1"/>
  <c r="Z5099" i="12" s="1"/>
  <c r="W5604" i="12"/>
  <c r="Y5604" i="12" s="1"/>
  <c r="Z5604" i="12" s="1"/>
  <c r="W5660" i="12"/>
  <c r="Y5660" i="12" s="1"/>
  <c r="Z5660" i="12" s="1"/>
  <c r="W4548" i="12"/>
  <c r="Y4548" i="12" s="1"/>
  <c r="Z4548" i="12" s="1"/>
  <c r="X4596" i="12"/>
  <c r="W4596" i="12"/>
  <c r="Y4596" i="12" s="1"/>
  <c r="Z4596" i="12" s="1"/>
  <c r="X4997" i="12"/>
  <c r="W4997" i="12"/>
  <c r="Y4997" i="12" s="1"/>
  <c r="Z4997" i="12" s="1"/>
  <c r="W5351" i="12"/>
  <c r="Y5351" i="12" s="1"/>
  <c r="Z5351" i="12" s="1"/>
  <c r="W5075" i="12"/>
  <c r="Y5075" i="12" s="1"/>
  <c r="Z5075" i="12" s="1"/>
  <c r="W5305" i="12"/>
  <c r="Y5305" i="12" s="1"/>
  <c r="Z5305" i="12" s="1"/>
  <c r="W4602" i="12"/>
  <c r="Y4602" i="12" s="1"/>
  <c r="Z4602" i="12" s="1"/>
  <c r="X4650" i="12"/>
  <c r="W4650" i="12"/>
  <c r="Y4650" i="12" s="1"/>
  <c r="Z4650" i="12" s="1"/>
  <c r="W4764" i="12"/>
  <c r="Y4764" i="12" s="1"/>
  <c r="Z4764" i="12" s="1"/>
  <c r="W5434" i="12"/>
  <c r="Y5434" i="12" s="1"/>
  <c r="Z5434" i="12" s="1"/>
  <c r="W5027" i="12"/>
  <c r="Y5027" i="12" s="1"/>
  <c r="Z5027" i="12" s="1"/>
  <c r="W4752" i="12"/>
  <c r="Y4752" i="12" s="1"/>
  <c r="Z4752" i="12" s="1"/>
  <c r="W4518" i="12"/>
  <c r="Y4518" i="12" s="1"/>
  <c r="Z4518" i="12" s="1"/>
  <c r="W4327" i="12"/>
  <c r="Y4327" i="12" s="1"/>
  <c r="Z4327" i="12" s="1"/>
  <c r="W4279" i="12"/>
  <c r="Y4279" i="12" s="1"/>
  <c r="Z4279" i="12" s="1"/>
  <c r="W4122" i="12"/>
  <c r="Y4122" i="12" s="1"/>
  <c r="Z4122" i="12" s="1"/>
  <c r="W5490" i="12"/>
  <c r="Y5490" i="12" s="1"/>
  <c r="Z5490" i="12" s="1"/>
  <c r="W4987" i="12"/>
  <c r="Y4987" i="12" s="1"/>
  <c r="Z4987" i="12" s="1"/>
  <c r="W4382" i="12"/>
  <c r="Y4382" i="12" s="1"/>
  <c r="Z4382" i="12" s="1"/>
  <c r="W5120" i="12"/>
  <c r="Y5120" i="12" s="1"/>
  <c r="Z5120" i="12" s="1"/>
  <c r="W4857" i="12"/>
  <c r="Y4857" i="12" s="1"/>
  <c r="Z4857" i="12" s="1"/>
  <c r="X4919" i="12"/>
  <c r="W4919" i="12"/>
  <c r="Y4919" i="12" s="1"/>
  <c r="Z4919" i="12" s="1"/>
  <c r="W4655" i="12"/>
  <c r="Y4655" i="12" s="1"/>
  <c r="Z4655" i="12" s="1"/>
  <c r="W4357" i="12"/>
  <c r="Y4357" i="12" s="1"/>
  <c r="Z4357" i="12" s="1"/>
  <c r="W4309" i="12"/>
  <c r="Y4309" i="12" s="1"/>
  <c r="Z4309" i="12" s="1"/>
  <c r="X4261" i="12"/>
  <c r="W4261" i="12"/>
  <c r="Y4261" i="12" s="1"/>
  <c r="Z4261" i="12" s="1"/>
  <c r="X4074" i="12"/>
  <c r="W4074" i="12"/>
  <c r="Y4074" i="12" s="1"/>
  <c r="Z4074" i="12" s="1"/>
  <c r="X2083" i="12"/>
  <c r="X2051" i="12"/>
  <c r="X2015" i="12"/>
  <c r="X851" i="12"/>
  <c r="X823" i="12"/>
  <c r="X787" i="12"/>
  <c r="X751" i="12"/>
  <c r="X715" i="12"/>
  <c r="X683" i="12"/>
  <c r="X146" i="12"/>
  <c r="X5282" i="12"/>
  <c r="W5282" i="12"/>
  <c r="Y5282" i="12" s="1"/>
  <c r="Z5282" i="12" s="1"/>
  <c r="W4724" i="12"/>
  <c r="Y4724" i="12" s="1"/>
  <c r="Z4724" i="12" s="1"/>
  <c r="X4254" i="12"/>
  <c r="X4125" i="12"/>
  <c r="X4025" i="12"/>
  <c r="X3881" i="12"/>
  <c r="X3590" i="12"/>
  <c r="X3489" i="12"/>
  <c r="X3205" i="12"/>
  <c r="X3043" i="12"/>
  <c r="X3007" i="12"/>
  <c r="X2905" i="12"/>
  <c r="X2809" i="12"/>
  <c r="X2754" i="12"/>
  <c r="X2671" i="12"/>
  <c r="X2602" i="12"/>
  <c r="X2424" i="12"/>
  <c r="X2233" i="12"/>
  <c r="X2209" i="12"/>
  <c r="X2185" i="12"/>
  <c r="X1951" i="12"/>
  <c r="X1892" i="12"/>
  <c r="X1801" i="12"/>
  <c r="X1777" i="12"/>
  <c r="X1542" i="12"/>
  <c r="X1518" i="12"/>
  <c r="X1236" i="12"/>
  <c r="X1077" i="12"/>
  <c r="X1038" i="12"/>
  <c r="X635" i="12"/>
  <c r="X576" i="12"/>
  <c r="X449" i="12"/>
  <c r="X18" i="12"/>
  <c r="X1014" i="12"/>
  <c r="X990" i="12"/>
  <c r="X966" i="12"/>
  <c r="X942" i="12"/>
  <c r="X918" i="12"/>
  <c r="X894" i="12"/>
  <c r="X870" i="12"/>
  <c r="X846" i="12"/>
  <c r="X822" i="12"/>
  <c r="X798" i="12"/>
  <c r="X774" i="12"/>
  <c r="X750" i="12"/>
  <c r="X722" i="12"/>
  <c r="X698" i="12"/>
  <c r="X544" i="12"/>
  <c r="X520" i="12"/>
  <c r="X437" i="12"/>
  <c r="W5846" i="12"/>
  <c r="Y5846" i="12" s="1"/>
  <c r="Z5846" i="12" s="1"/>
  <c r="X4306" i="12"/>
  <c r="X3998" i="12"/>
  <c r="X3902" i="12"/>
  <c r="X3806" i="12"/>
  <c r="X3668" i="12"/>
  <c r="X3553" i="12"/>
  <c r="X3410" i="12"/>
  <c r="X3386" i="12"/>
  <c r="X3362" i="12"/>
  <c r="X3338" i="12"/>
  <c r="X3314" i="12"/>
  <c r="X3290" i="12"/>
  <c r="X3266" i="12"/>
  <c r="X3242" i="12"/>
  <c r="X3218" i="12"/>
  <c r="X2937" i="12"/>
  <c r="X2878" i="12"/>
  <c r="X2782" i="12"/>
  <c r="X2653" i="12"/>
  <c r="X2629" i="12"/>
  <c r="X2304" i="12"/>
  <c r="X2268" i="12"/>
  <c r="X2129" i="12"/>
  <c r="X1990" i="12"/>
  <c r="X1895" i="12"/>
  <c r="W2674" i="12"/>
  <c r="Y2674" i="12" s="1"/>
  <c r="Z2674" i="12" s="1"/>
  <c r="W2722" i="12"/>
  <c r="Y2722" i="12" s="1"/>
  <c r="Z2722" i="12" s="1"/>
  <c r="W3501" i="12"/>
  <c r="Y3501" i="12" s="1"/>
  <c r="Z3501" i="12" s="1"/>
  <c r="W3450" i="12"/>
  <c r="Y3450" i="12" s="1"/>
  <c r="Z3450" i="12" s="1"/>
  <c r="W3533" i="12"/>
  <c r="Y3533" i="12" s="1"/>
  <c r="Z3533" i="12" s="1"/>
  <c r="X3799" i="12"/>
  <c r="W3799" i="12"/>
  <c r="Y3799" i="12" s="1"/>
  <c r="Z3799" i="12" s="1"/>
  <c r="W3847" i="12"/>
  <c r="Y3847" i="12" s="1"/>
  <c r="Z3847" i="12" s="1"/>
  <c r="W3895" i="12"/>
  <c r="Y3895" i="12" s="1"/>
  <c r="Z3895" i="12" s="1"/>
  <c r="W3943" i="12"/>
  <c r="Y3943" i="12" s="1"/>
  <c r="Z3943" i="12" s="1"/>
  <c r="W3991" i="12"/>
  <c r="Y3991" i="12" s="1"/>
  <c r="Z3991" i="12" s="1"/>
  <c r="W4090" i="12"/>
  <c r="Y4090" i="12" s="1"/>
  <c r="Z4090" i="12" s="1"/>
  <c r="W4525" i="12"/>
  <c r="Y4525" i="12" s="1"/>
  <c r="Z4525" i="12" s="1"/>
  <c r="X4027" i="12"/>
  <c r="W4027" i="12"/>
  <c r="Y4027" i="12" s="1"/>
  <c r="Z4027" i="12" s="1"/>
  <c r="W4098" i="12"/>
  <c r="Y4098" i="12" s="1"/>
  <c r="Z4098" i="12" s="1"/>
  <c r="W4176" i="12"/>
  <c r="Y4176" i="12" s="1"/>
  <c r="Z4176" i="12" s="1"/>
  <c r="W4235" i="12"/>
  <c r="Y4235" i="12" s="1"/>
  <c r="Z4235" i="12" s="1"/>
  <c r="W4582" i="12"/>
  <c r="Y4582" i="12" s="1"/>
  <c r="Z4582" i="12" s="1"/>
  <c r="W4793" i="12"/>
  <c r="Y4793" i="12" s="1"/>
  <c r="Z4793" i="12" s="1"/>
  <c r="W5076" i="12"/>
  <c r="Y5076" i="12" s="1"/>
  <c r="Z5076" i="12" s="1"/>
  <c r="W4543" i="12"/>
  <c r="Y4543" i="12" s="1"/>
  <c r="Z4543" i="12" s="1"/>
  <c r="W4769" i="12"/>
  <c r="Y4769" i="12" s="1"/>
  <c r="Z4769" i="12" s="1"/>
  <c r="W5290" i="12"/>
  <c r="Y5290" i="12" s="1"/>
  <c r="Z5290" i="12" s="1"/>
  <c r="W4453" i="12"/>
  <c r="Y4453" i="12" s="1"/>
  <c r="Z4453" i="12" s="1"/>
  <c r="X4501" i="12"/>
  <c r="W4501" i="12"/>
  <c r="Y4501" i="12" s="1"/>
  <c r="Z4501" i="12" s="1"/>
  <c r="W4652" i="12"/>
  <c r="Y4652" i="12" s="1"/>
  <c r="Z4652" i="12" s="1"/>
  <c r="W4898" i="12"/>
  <c r="Y4898" i="12" s="1"/>
  <c r="Z4898" i="12" s="1"/>
  <c r="W2672" i="12"/>
  <c r="Y2672" i="12" s="1"/>
  <c r="Z2672" i="12" s="1"/>
  <c r="Y4272" i="12"/>
  <c r="Z4272" i="12" s="1"/>
  <c r="X4272" i="12"/>
  <c r="Y3778" i="12"/>
  <c r="Z3778" i="12" s="1"/>
  <c r="X3778" i="12"/>
  <c r="Y3096" i="12"/>
  <c r="Z3096" i="12" s="1"/>
  <c r="X3096" i="12"/>
  <c r="Y2990" i="12"/>
  <c r="Z2990" i="12" s="1"/>
  <c r="X2990" i="12"/>
  <c r="Y2749" i="12"/>
  <c r="Z2749" i="12" s="1"/>
  <c r="X2749" i="12"/>
  <c r="Y2431" i="12"/>
  <c r="Z2431" i="12" s="1"/>
  <c r="X2431" i="12"/>
  <c r="Y2113" i="12"/>
  <c r="Z2113" i="12" s="1"/>
  <c r="X2113" i="12"/>
  <c r="Y3189" i="12"/>
  <c r="Z3189" i="12" s="1"/>
  <c r="X3189" i="12"/>
  <c r="Y2514" i="12"/>
  <c r="Z2514" i="12" s="1"/>
  <c r="X2514" i="12"/>
  <c r="Y2371" i="12"/>
  <c r="Z2371" i="12" s="1"/>
  <c r="X2371" i="12"/>
  <c r="Y2093" i="12"/>
  <c r="Z2093" i="12" s="1"/>
  <c r="X2093" i="12"/>
  <c r="Y2021" i="12"/>
  <c r="Z2021" i="12" s="1"/>
  <c r="X2021" i="12"/>
  <c r="Y1752" i="12"/>
  <c r="Z1752" i="12" s="1"/>
  <c r="X1752" i="12"/>
  <c r="Y869" i="12"/>
  <c r="Z869" i="12" s="1"/>
  <c r="X869" i="12"/>
  <c r="Y797" i="12"/>
  <c r="Z797" i="12" s="1"/>
  <c r="X797" i="12"/>
  <c r="Y527" i="12"/>
  <c r="Z527" i="12" s="1"/>
  <c r="X527" i="12"/>
  <c r="W5714" i="12"/>
  <c r="Y5714" i="12" s="1"/>
  <c r="Z5714" i="12" s="1"/>
  <c r="W5408" i="12"/>
  <c r="Y5408" i="12" s="1"/>
  <c r="Z5408" i="12" s="1"/>
  <c r="W5264" i="12"/>
  <c r="Y5264" i="12" s="1"/>
  <c r="Z5264" i="12" s="1"/>
  <c r="W5405" i="12"/>
  <c r="Y5405" i="12" s="1"/>
  <c r="Z5405" i="12" s="1"/>
  <c r="W4784" i="12"/>
  <c r="Y4784" i="12" s="1"/>
  <c r="Z4784" i="12" s="1"/>
  <c r="W5280" i="12"/>
  <c r="Y5280" i="12" s="1"/>
  <c r="Z5280" i="12" s="1"/>
  <c r="W5161" i="12"/>
  <c r="Y5161" i="12" s="1"/>
  <c r="Z5161" i="12" s="1"/>
  <c r="W5010" i="12"/>
  <c r="Y5010" i="12" s="1"/>
  <c r="Z5010" i="12" s="1"/>
  <c r="W5805" i="12"/>
  <c r="Y5805" i="12" s="1"/>
  <c r="Z5805" i="12" s="1"/>
  <c r="W5873" i="12"/>
  <c r="Y5873" i="12" s="1"/>
  <c r="Z5873" i="12" s="1"/>
  <c r="W5624" i="12"/>
  <c r="Y5624" i="12" s="1"/>
  <c r="Z5624" i="12" s="1"/>
  <c r="W5267" i="12"/>
  <c r="Y5267" i="12" s="1"/>
  <c r="Z5267" i="12" s="1"/>
  <c r="W5400" i="12"/>
  <c r="Y5400" i="12" s="1"/>
  <c r="Z5400" i="12" s="1"/>
  <c r="W5861" i="12"/>
  <c r="Y5861" i="12" s="1"/>
  <c r="Z5861" i="12" s="1"/>
  <c r="W5316" i="12"/>
  <c r="Y5316" i="12" s="1"/>
  <c r="Z5316" i="12" s="1"/>
  <c r="W5242" i="12"/>
  <c r="Y5242" i="12" s="1"/>
  <c r="Z5242" i="12" s="1"/>
  <c r="X4725" i="12"/>
  <c r="W4725" i="12"/>
  <c r="Y4725" i="12" s="1"/>
  <c r="Z4725" i="12" s="1"/>
  <c r="X5358" i="12"/>
  <c r="W5358" i="12"/>
  <c r="Y5358" i="12" s="1"/>
  <c r="Z5358" i="12" s="1"/>
  <c r="W4863" i="12"/>
  <c r="Y4863" i="12" s="1"/>
  <c r="Z4863" i="12" s="1"/>
  <c r="W5537" i="12"/>
  <c r="Y5537" i="12" s="1"/>
  <c r="Z5537" i="12" s="1"/>
  <c r="W5272" i="12"/>
  <c r="Y5272" i="12" s="1"/>
  <c r="Z5272" i="12" s="1"/>
  <c r="W4941" i="12"/>
  <c r="Y4941" i="12" s="1"/>
  <c r="Z4941" i="12" s="1"/>
  <c r="W5399" i="12"/>
  <c r="Y5399" i="12" s="1"/>
  <c r="Z5399" i="12" s="1"/>
  <c r="W5105" i="12"/>
  <c r="Y5105" i="12" s="1"/>
  <c r="Z5105" i="12" s="1"/>
  <c r="W4964" i="12"/>
  <c r="Y4964" i="12" s="1"/>
  <c r="Z4964" i="12" s="1"/>
  <c r="W5522" i="12"/>
  <c r="Y5522" i="12" s="1"/>
  <c r="Z5522" i="12" s="1"/>
  <c r="W5236" i="12"/>
  <c r="Y5236" i="12" s="1"/>
  <c r="Z5236" i="12" s="1"/>
  <c r="W5164" i="12"/>
  <c r="Y5164" i="12" s="1"/>
  <c r="Z5164" i="12" s="1"/>
  <c r="W4865" i="12"/>
  <c r="Y4865" i="12" s="1"/>
  <c r="Z4865" i="12" s="1"/>
  <c r="W5780" i="12"/>
  <c r="Y5780" i="12" s="1"/>
  <c r="Z5780" i="12" s="1"/>
  <c r="W5840" i="12"/>
  <c r="Y5840" i="12" s="1"/>
  <c r="Z5840" i="12" s="1"/>
  <c r="W5797" i="12"/>
  <c r="Y5797" i="12" s="1"/>
  <c r="Z5797" i="12" s="1"/>
  <c r="W5715" i="12"/>
  <c r="Y5715" i="12" s="1"/>
  <c r="Z5715" i="12" s="1"/>
  <c r="W5866" i="12"/>
  <c r="Y5866" i="12" s="1"/>
  <c r="Z5866" i="12" s="1"/>
  <c r="X5674" i="12"/>
  <c r="W5674" i="12"/>
  <c r="Y5674" i="12" s="1"/>
  <c r="Z5674" i="12" s="1"/>
  <c r="X5732" i="12"/>
  <c r="W5732" i="12"/>
  <c r="Y5732" i="12" s="1"/>
  <c r="Z5732" i="12" s="1"/>
  <c r="W5849" i="12"/>
  <c r="Y5849" i="12" s="1"/>
  <c r="Z5849" i="12" s="1"/>
  <c r="W5662" i="12"/>
  <c r="Y5662" i="12" s="1"/>
  <c r="Z5662" i="12" s="1"/>
  <c r="W5813" i="12"/>
  <c r="Y5813" i="12" s="1"/>
  <c r="Z5813" i="12" s="1"/>
  <c r="W5558" i="12"/>
  <c r="Y5558" i="12" s="1"/>
  <c r="Z5558" i="12" s="1"/>
  <c r="W5779" i="12"/>
  <c r="Y5779" i="12" s="1"/>
  <c r="Z5779" i="12" s="1"/>
  <c r="W5592" i="12"/>
  <c r="Y5592" i="12" s="1"/>
  <c r="Z5592" i="12" s="1"/>
  <c r="W5451" i="12"/>
  <c r="Y5451" i="12" s="1"/>
  <c r="Z5451" i="12" s="1"/>
  <c r="W5259" i="12"/>
  <c r="Y5259" i="12" s="1"/>
  <c r="Z5259" i="12" s="1"/>
  <c r="W5679" i="12"/>
  <c r="Y5679" i="12" s="1"/>
  <c r="Z5679" i="12" s="1"/>
  <c r="W5540" i="12"/>
  <c r="Y5540" i="12" s="1"/>
  <c r="Z5540" i="12" s="1"/>
  <c r="W5392" i="12"/>
  <c r="Y5392" i="12" s="1"/>
  <c r="Z5392" i="12" s="1"/>
  <c r="W5298" i="12"/>
  <c r="Y5298" i="12" s="1"/>
  <c r="Z5298" i="12" s="1"/>
  <c r="W5630" i="12"/>
  <c r="Y5630" i="12" s="1"/>
  <c r="Z5630" i="12" s="1"/>
  <c r="W5847" i="12"/>
  <c r="Y5847" i="12" s="1"/>
  <c r="Z5847" i="12" s="1"/>
  <c r="W5620" i="12"/>
  <c r="Y5620" i="12" s="1"/>
  <c r="Z5620" i="12" s="1"/>
  <c r="W5453" i="12"/>
  <c r="Y5453" i="12" s="1"/>
  <c r="Z5453" i="12" s="1"/>
  <c r="X5269" i="12"/>
  <c r="W5269" i="12"/>
  <c r="Y5269" i="12" s="1"/>
  <c r="Z5269" i="12" s="1"/>
  <c r="X5593" i="12"/>
  <c r="W5593" i="12"/>
  <c r="Y5593" i="12" s="1"/>
  <c r="Z5593" i="12" s="1"/>
  <c r="W5315" i="12"/>
  <c r="Y5315" i="12" s="1"/>
  <c r="Z5315" i="12" s="1"/>
  <c r="W5234" i="12"/>
  <c r="Y5234" i="12" s="1"/>
  <c r="Z5234" i="12" s="1"/>
  <c r="W5067" i="12"/>
  <c r="Y5067" i="12" s="1"/>
  <c r="Z5067" i="12" s="1"/>
  <c r="W4844" i="12"/>
  <c r="Y4844" i="12" s="1"/>
  <c r="Z4844" i="12" s="1"/>
  <c r="W5833" i="12"/>
  <c r="Y5833" i="12" s="1"/>
  <c r="Z5833" i="12" s="1"/>
  <c r="W5497" i="12"/>
  <c r="Y5497" i="12" s="1"/>
  <c r="Z5497" i="12" s="1"/>
  <c r="W5301" i="12"/>
  <c r="Y5301" i="12" s="1"/>
  <c r="Z5301" i="12" s="1"/>
  <c r="W5051" i="12"/>
  <c r="Y5051" i="12" s="1"/>
  <c r="Z5051" i="12" s="1"/>
  <c r="W4977" i="12"/>
  <c r="Y4977" i="12" s="1"/>
  <c r="Z4977" i="12" s="1"/>
  <c r="W4816" i="12"/>
  <c r="Y4816" i="12" s="1"/>
  <c r="Z4816" i="12" s="1"/>
  <c r="W5773" i="12"/>
  <c r="Y5773" i="12" s="1"/>
  <c r="Z5773" i="12" s="1"/>
  <c r="W5501" i="12"/>
  <c r="Y5501" i="12" s="1"/>
  <c r="Z5501" i="12" s="1"/>
  <c r="W5578" i="12"/>
  <c r="Y5578" i="12" s="1"/>
  <c r="Z5578" i="12" s="1"/>
  <c r="W5331" i="12"/>
  <c r="Y5331" i="12" s="1"/>
  <c r="Z5331" i="12" s="1"/>
  <c r="W5245" i="12"/>
  <c r="Y5245" i="12" s="1"/>
  <c r="Z5245" i="12" s="1"/>
  <c r="W5197" i="12"/>
  <c r="Y5197" i="12" s="1"/>
  <c r="Z5197" i="12" s="1"/>
  <c r="X4890" i="12"/>
  <c r="W4890" i="12"/>
  <c r="Y4890" i="12" s="1"/>
  <c r="Z4890" i="12" s="1"/>
  <c r="X4732" i="12"/>
  <c r="W4732" i="12"/>
  <c r="Y4732" i="12" s="1"/>
  <c r="Z4732" i="12" s="1"/>
  <c r="W5591" i="12"/>
  <c r="Y5591" i="12" s="1"/>
  <c r="Z5591" i="12" s="1"/>
  <c r="W5378" i="12"/>
  <c r="Y5378" i="12" s="1"/>
  <c r="Z5378" i="12" s="1"/>
  <c r="W5145" i="12"/>
  <c r="Y5145" i="12" s="1"/>
  <c r="Z5145" i="12" s="1"/>
  <c r="W5097" i="12"/>
  <c r="Y5097" i="12" s="1"/>
  <c r="Z5097" i="12" s="1"/>
  <c r="W4956" i="12"/>
  <c r="Y4956" i="12" s="1"/>
  <c r="Z4956" i="12" s="1"/>
  <c r="W4850" i="12"/>
  <c r="Y4850" i="12" s="1"/>
  <c r="Z4850" i="12" s="1"/>
  <c r="W5876" i="12"/>
  <c r="Y5876" i="12" s="1"/>
  <c r="Z5876" i="12" s="1"/>
  <c r="W5504" i="12"/>
  <c r="Y5504" i="12" s="1"/>
  <c r="Z5504" i="12" s="1"/>
  <c r="W5295" i="12"/>
  <c r="Y5295" i="12" s="1"/>
  <c r="Z5295" i="12" s="1"/>
  <c r="W5228" i="12"/>
  <c r="Y5228" i="12" s="1"/>
  <c r="Z5228" i="12" s="1"/>
  <c r="W5491" i="12"/>
  <c r="Y5491" i="12" s="1"/>
  <c r="Z5491" i="12" s="1"/>
  <c r="W5334" i="12"/>
  <c r="Y5334" i="12" s="1"/>
  <c r="Z5334" i="12" s="1"/>
  <c r="W5057" i="12"/>
  <c r="Y5057" i="12" s="1"/>
  <c r="Z5057" i="12" s="1"/>
  <c r="W4994" i="12"/>
  <c r="Y4994" i="12" s="1"/>
  <c r="Z4994" i="12" s="1"/>
  <c r="W4818" i="12"/>
  <c r="Y4818" i="12" s="1"/>
  <c r="Z4818" i="12" s="1"/>
  <c r="W5819" i="12"/>
  <c r="Y5819" i="12" s="1"/>
  <c r="Z5819" i="12" s="1"/>
  <c r="X4779" i="12"/>
  <c r="X5211" i="12"/>
  <c r="X5092" i="12"/>
  <c r="W5119" i="12"/>
  <c r="Y5119" i="12" s="1"/>
  <c r="Z5119" i="12" s="1"/>
  <c r="W5484" i="12"/>
  <c r="Y5484" i="12" s="1"/>
  <c r="Z5484" i="12" s="1"/>
  <c r="W5086" i="12"/>
  <c r="Y5086" i="12" s="1"/>
  <c r="Z5086" i="12" s="1"/>
  <c r="W5638" i="12"/>
  <c r="Y5638" i="12" s="1"/>
  <c r="Z5638" i="12" s="1"/>
  <c r="W5712" i="12"/>
  <c r="Y5712" i="12" s="1"/>
  <c r="Z5712" i="12" s="1"/>
  <c r="W4692" i="12"/>
  <c r="Y4692" i="12" s="1"/>
  <c r="Z4692" i="12" s="1"/>
  <c r="W4822" i="12"/>
  <c r="Y4822" i="12" s="1"/>
  <c r="Z4822" i="12" s="1"/>
  <c r="W5021" i="12"/>
  <c r="Y5021" i="12" s="1"/>
  <c r="Z5021" i="12" s="1"/>
  <c r="W5303" i="12"/>
  <c r="Y5303" i="12" s="1"/>
  <c r="Z5303" i="12" s="1"/>
  <c r="W5589" i="12"/>
  <c r="Y5589" i="12" s="1"/>
  <c r="Z5589" i="12" s="1"/>
  <c r="W5371" i="12"/>
  <c r="Y5371" i="12" s="1"/>
  <c r="Z5371" i="12" s="1"/>
  <c r="W5088" i="12"/>
  <c r="Y5088" i="12" s="1"/>
  <c r="Z5088" i="12" s="1"/>
  <c r="W5321" i="12"/>
  <c r="Y5321" i="12" s="1"/>
  <c r="Z5321" i="12" s="1"/>
  <c r="W4606" i="12"/>
  <c r="Y4606" i="12" s="1"/>
  <c r="Z4606" i="12" s="1"/>
  <c r="X4654" i="12"/>
  <c r="W4654" i="12"/>
  <c r="Y4654" i="12" s="1"/>
  <c r="Z4654" i="12" s="1"/>
  <c r="X4777" i="12"/>
  <c r="W4777" i="12"/>
  <c r="Y4777" i="12" s="1"/>
  <c r="Z4777" i="12" s="1"/>
  <c r="W5423" i="12"/>
  <c r="Y5423" i="12" s="1"/>
  <c r="Z5423" i="12" s="1"/>
  <c r="W5017" i="12"/>
  <c r="Y5017" i="12" s="1"/>
  <c r="Z5017" i="12" s="1"/>
  <c r="W4714" i="12"/>
  <c r="Y4714" i="12" s="1"/>
  <c r="Z4714" i="12" s="1"/>
  <c r="X4398" i="12"/>
  <c r="W4398" i="12"/>
  <c r="Y4398" i="12" s="1"/>
  <c r="Z4398" i="12" s="1"/>
  <c r="X4118" i="12"/>
  <c r="W4118" i="12"/>
  <c r="Y4118" i="12" s="1"/>
  <c r="Z4118" i="12" s="1"/>
  <c r="W4921" i="12"/>
  <c r="Y4921" i="12" s="1"/>
  <c r="Z4921" i="12" s="1"/>
  <c r="W4378" i="12"/>
  <c r="Y4378" i="12" s="1"/>
  <c r="Z4378" i="12" s="1"/>
  <c r="W4842" i="12"/>
  <c r="Y4842" i="12" s="1"/>
  <c r="Z4842" i="12" s="1"/>
  <c r="W5362" i="12"/>
  <c r="Y5362" i="12" s="1"/>
  <c r="Z5362" i="12" s="1"/>
  <c r="W4910" i="12"/>
  <c r="Y4910" i="12" s="1"/>
  <c r="Z4910" i="12" s="1"/>
  <c r="W4633" i="12"/>
  <c r="Y4633" i="12" s="1"/>
  <c r="Z4633" i="12" s="1"/>
  <c r="W4353" i="12"/>
  <c r="Y4353" i="12" s="1"/>
  <c r="Z4353" i="12" s="1"/>
  <c r="W4305" i="12"/>
  <c r="Y4305" i="12" s="1"/>
  <c r="Z4305" i="12" s="1"/>
  <c r="W4257" i="12"/>
  <c r="Y4257" i="12" s="1"/>
  <c r="Z4257" i="12" s="1"/>
  <c r="W4070" i="12"/>
  <c r="Y4070" i="12" s="1"/>
  <c r="Z4070" i="12" s="1"/>
  <c r="X4753" i="12"/>
  <c r="X4447" i="12"/>
  <c r="X4274" i="12"/>
  <c r="X4004" i="12"/>
  <c r="X3908" i="12"/>
  <c r="X3812" i="12"/>
  <c r="X3656" i="12"/>
  <c r="X3559" i="12"/>
  <c r="X3455" i="12"/>
  <c r="X3165" i="12"/>
  <c r="X3141" i="12"/>
  <c r="X3098" i="12"/>
  <c r="X2849" i="12"/>
  <c r="X2576" i="12"/>
  <c r="X2540" i="12"/>
  <c r="X2504" i="12"/>
  <c r="X2468" i="12"/>
  <c r="X2385" i="12"/>
  <c r="X2361" i="12"/>
  <c r="X2337" i="12"/>
  <c r="X2170" i="12"/>
  <c r="X2146" i="12"/>
  <c r="X1853" i="12"/>
  <c r="X1487" i="12"/>
  <c r="X1352" i="12"/>
  <c r="X1316" i="12"/>
  <c r="X1280" i="12"/>
  <c r="X1205" i="12"/>
  <c r="X1070" i="12"/>
  <c r="X955" i="12"/>
  <c r="X923" i="12"/>
  <c r="X525" i="12"/>
  <c r="X501" i="12"/>
  <c r="X379" i="12"/>
  <c r="X281" i="12"/>
  <c r="X257" i="12"/>
  <c r="X170" i="12"/>
  <c r="W5029" i="12"/>
  <c r="Y5029" i="12" s="1"/>
  <c r="Z5029" i="12" s="1"/>
  <c r="X4245" i="12"/>
  <c r="X3973" i="12"/>
  <c r="X3877" i="12"/>
  <c r="X3770" i="12"/>
  <c r="X3647" i="12"/>
  <c r="X3541" i="12"/>
  <c r="X3403" i="12"/>
  <c r="X3367" i="12"/>
  <c r="X3331" i="12"/>
  <c r="X3295" i="12"/>
  <c r="W4702" i="12"/>
  <c r="Y4702" i="12" s="1"/>
  <c r="Z4702" i="12" s="1"/>
  <c r="W5381" i="12"/>
  <c r="Y5381" i="12" s="1"/>
  <c r="Z5381" i="12" s="1"/>
  <c r="W2678" i="12"/>
  <c r="Y2678" i="12" s="1"/>
  <c r="Z2678" i="12" s="1"/>
  <c r="W2726" i="12"/>
  <c r="Y2726" i="12" s="1"/>
  <c r="Z2726" i="12" s="1"/>
  <c r="W3067" i="12"/>
  <c r="Y3067" i="12" s="1"/>
  <c r="Z3067" i="12" s="1"/>
  <c r="W3115" i="12"/>
  <c r="Y3115" i="12" s="1"/>
  <c r="Z3115" i="12" s="1"/>
  <c r="W3691" i="12"/>
  <c r="Y3691" i="12" s="1"/>
  <c r="Z3691" i="12" s="1"/>
  <c r="W3739" i="12"/>
  <c r="Y3739" i="12" s="1"/>
  <c r="Z3739" i="12" s="1"/>
  <c r="W3787" i="12"/>
  <c r="Y3787" i="12" s="1"/>
  <c r="Z3787" i="12" s="1"/>
  <c r="X3454" i="12"/>
  <c r="W3454" i="12"/>
  <c r="Y3454" i="12" s="1"/>
  <c r="Z3454" i="12" s="1"/>
  <c r="X3588" i="12"/>
  <c r="W3588" i="12"/>
  <c r="Y3588" i="12" s="1"/>
  <c r="Z3588" i="12" s="1"/>
  <c r="W3803" i="12"/>
  <c r="Y3803" i="12" s="1"/>
  <c r="Z3803" i="12" s="1"/>
  <c r="W3851" i="12"/>
  <c r="Y3851" i="12" s="1"/>
  <c r="Z3851" i="12" s="1"/>
  <c r="W3899" i="12"/>
  <c r="Y3899" i="12" s="1"/>
  <c r="Z3899" i="12" s="1"/>
  <c r="W3947" i="12"/>
  <c r="Y3947" i="12" s="1"/>
  <c r="Z3947" i="12" s="1"/>
  <c r="W3995" i="12"/>
  <c r="Y3995" i="12" s="1"/>
  <c r="Z3995" i="12" s="1"/>
  <c r="W4109" i="12"/>
  <c r="Y4109" i="12" s="1"/>
  <c r="Z4109" i="12" s="1"/>
  <c r="W4424" i="12"/>
  <c r="Y4424" i="12" s="1"/>
  <c r="Z4424" i="12" s="1"/>
  <c r="W4472" i="12"/>
  <c r="Y4472" i="12" s="1"/>
  <c r="Z4472" i="12" s="1"/>
  <c r="W4538" i="12"/>
  <c r="Y4538" i="12" s="1"/>
  <c r="Z4538" i="12" s="1"/>
  <c r="W4031" i="12"/>
  <c r="Y4031" i="12" s="1"/>
  <c r="Z4031" i="12" s="1"/>
  <c r="Y4250" i="12"/>
  <c r="Z4250" i="12" s="1"/>
  <c r="X4250" i="12"/>
  <c r="W4595" i="12"/>
  <c r="Y4595" i="12" s="1"/>
  <c r="Z4595" i="12" s="1"/>
  <c r="W4813" i="12"/>
  <c r="Y4813" i="12" s="1"/>
  <c r="Z4813" i="12" s="1"/>
  <c r="W4565" i="12"/>
  <c r="Y4565" i="12" s="1"/>
  <c r="Z4565" i="12" s="1"/>
  <c r="W4838" i="12"/>
  <c r="Y4838" i="12" s="1"/>
  <c r="Z4838" i="12" s="1"/>
  <c r="W4457" i="12"/>
  <c r="Y4457" i="12" s="1"/>
  <c r="Z4457" i="12" s="1"/>
  <c r="X4505" i="12"/>
  <c r="W4505" i="12"/>
  <c r="Y4505" i="12" s="1"/>
  <c r="Z4505" i="12" s="1"/>
  <c r="X4665" i="12"/>
  <c r="W4665" i="12"/>
  <c r="Y4665" i="12" s="1"/>
  <c r="Z4665" i="12" s="1"/>
  <c r="W4916" i="12"/>
  <c r="Y4916" i="12" s="1"/>
  <c r="Z4916" i="12" s="1"/>
  <c r="W5126" i="12"/>
  <c r="Y5126" i="12" s="1"/>
  <c r="Z5126" i="12" s="1"/>
  <c r="W2771" i="12"/>
  <c r="Y2771" i="12" s="1"/>
  <c r="Z2771" i="12" s="1"/>
  <c r="W2819" i="12"/>
  <c r="Y2819" i="12" s="1"/>
  <c r="Z2819" i="12" s="1"/>
  <c r="W2867" i="12"/>
  <c r="Y2867" i="12" s="1"/>
  <c r="Z2867" i="12" s="1"/>
  <c r="W2934" i="12"/>
  <c r="Y2934" i="12" s="1"/>
  <c r="Z2934" i="12" s="1"/>
  <c r="W3475" i="12"/>
  <c r="Y3475" i="12" s="1"/>
  <c r="Z3475" i="12" s="1"/>
  <c r="W3562" i="12"/>
  <c r="Y3562" i="12" s="1"/>
  <c r="Z3562" i="12" s="1"/>
  <c r="W4133" i="12"/>
  <c r="Y4133" i="12" s="1"/>
  <c r="Z4133" i="12" s="1"/>
  <c r="W4188" i="12"/>
  <c r="Y4188" i="12" s="1"/>
  <c r="Z4188" i="12" s="1"/>
  <c r="W2581" i="12"/>
  <c r="Y2581" i="12" s="1"/>
  <c r="Z2581" i="12" s="1"/>
  <c r="W2974" i="12"/>
  <c r="Y2974" i="12" s="1"/>
  <c r="Z2974" i="12" s="1"/>
  <c r="W3101" i="12"/>
  <c r="Y3101" i="12" s="1"/>
  <c r="Z3101" i="12" s="1"/>
  <c r="W3673" i="12"/>
  <c r="Y3673" i="12" s="1"/>
  <c r="Z3673" i="12" s="1"/>
  <c r="W3721" i="12"/>
  <c r="Y3721" i="12" s="1"/>
  <c r="Z3721" i="12" s="1"/>
  <c r="W3769" i="12"/>
  <c r="Y3769" i="12" s="1"/>
  <c r="Z3769" i="12" s="1"/>
  <c r="X4244" i="12"/>
  <c r="W4244" i="12"/>
  <c r="Y4244" i="12" s="1"/>
  <c r="Z4244" i="12" s="1"/>
  <c r="X4438" i="12"/>
  <c r="W4438" i="12"/>
  <c r="Y4438" i="12" s="1"/>
  <c r="Z4438" i="12" s="1"/>
  <c r="W4486" i="12"/>
  <c r="Y4486" i="12" s="1"/>
  <c r="Z4486" i="12" s="1"/>
  <c r="W4597" i="12"/>
  <c r="Y4597" i="12" s="1"/>
  <c r="Z4597" i="12" s="1"/>
  <c r="W5078" i="12"/>
  <c r="Y5078" i="12" s="1"/>
  <c r="Z5078" i="12" s="1"/>
  <c r="W4041" i="12"/>
  <c r="Y4041" i="12" s="1"/>
  <c r="Z4041" i="12" s="1"/>
  <c r="W4138" i="12"/>
  <c r="Y4138" i="12" s="1"/>
  <c r="Z4138" i="12" s="1"/>
  <c r="W4197" i="12"/>
  <c r="Y4197" i="12" s="1"/>
  <c r="Z4197" i="12" s="1"/>
  <c r="W4649" i="12"/>
  <c r="Y4649" i="12" s="1"/>
  <c r="Z4649" i="12" s="1"/>
  <c r="W4993" i="12"/>
  <c r="Y4993" i="12" s="1"/>
  <c r="Z4993" i="12" s="1"/>
  <c r="Y4807" i="12"/>
  <c r="Z4807" i="12" s="1"/>
  <c r="X4807" i="12"/>
  <c r="Y4234" i="12"/>
  <c r="Z4234" i="12" s="1"/>
  <c r="X4234" i="12"/>
  <c r="Y4002" i="12"/>
  <c r="Z4002" i="12" s="1"/>
  <c r="X4002" i="12"/>
  <c r="Y3557" i="12"/>
  <c r="Z3557" i="12" s="1"/>
  <c r="X3557" i="12"/>
  <c r="Y3026" i="12"/>
  <c r="Z3026" i="12" s="1"/>
  <c r="X3026" i="12"/>
  <c r="Y2834" i="12"/>
  <c r="Z2834" i="12" s="1"/>
  <c r="X2834" i="12"/>
  <c r="Y2617" i="12"/>
  <c r="Z2617" i="12" s="1"/>
  <c r="X2617" i="12"/>
  <c r="Y2220" i="12"/>
  <c r="Z2220" i="12" s="1"/>
  <c r="X2220" i="12"/>
  <c r="Y1954" i="12"/>
  <c r="Z1954" i="12" s="1"/>
  <c r="X1954" i="12"/>
  <c r="Y630" i="12"/>
  <c r="Z630" i="12" s="1"/>
  <c r="X630" i="12"/>
  <c r="Y563" i="12"/>
  <c r="Z563" i="12" s="1"/>
  <c r="X563" i="12"/>
  <c r="Y2777" i="12"/>
  <c r="Z2777" i="12" s="1"/>
  <c r="X2777" i="12"/>
  <c r="W5607" i="12"/>
  <c r="Y5607" i="12" s="1"/>
  <c r="Z5607" i="12" s="1"/>
  <c r="W5760" i="12"/>
  <c r="Y5760" i="12" s="1"/>
  <c r="Z5760" i="12" s="1"/>
  <c r="W5198" i="12"/>
  <c r="Y5198" i="12" s="1"/>
  <c r="Z5198" i="12" s="1"/>
  <c r="W5008" i="12"/>
  <c r="Y5008" i="12" s="1"/>
  <c r="Z5008" i="12" s="1"/>
  <c r="W5444" i="12"/>
  <c r="Y5444" i="12" s="1"/>
  <c r="Z5444" i="12" s="1"/>
  <c r="W4827" i="12"/>
  <c r="Y4827" i="12" s="1"/>
  <c r="Z4827" i="12" s="1"/>
  <c r="W4972" i="12"/>
  <c r="Y4972" i="12" s="1"/>
  <c r="Z4972" i="12" s="1"/>
  <c r="W5577" i="12"/>
  <c r="Y5577" i="12" s="1"/>
  <c r="Z5577" i="12" s="1"/>
  <c r="X5729" i="12"/>
  <c r="W5729" i="12"/>
  <c r="Y5729" i="12" s="1"/>
  <c r="Z5729" i="12" s="1"/>
  <c r="X5689" i="12"/>
  <c r="W5689" i="12"/>
  <c r="Y5689" i="12" s="1"/>
  <c r="Z5689" i="12" s="1"/>
  <c r="W5706" i="12"/>
  <c r="Y5706" i="12" s="1"/>
  <c r="Z5706" i="12" s="1"/>
  <c r="W5614" i="12"/>
  <c r="Y5614" i="12" s="1"/>
  <c r="Z5614" i="12" s="1"/>
  <c r="W5701" i="12"/>
  <c r="Y5701" i="12" s="1"/>
  <c r="Z5701" i="12" s="1"/>
  <c r="W5650" i="12"/>
  <c r="Y5650" i="12" s="1"/>
  <c r="Z5650" i="12" s="1"/>
  <c r="W5776" i="12"/>
  <c r="Y5776" i="12" s="1"/>
  <c r="Z5776" i="12" s="1"/>
  <c r="W5851" i="12"/>
  <c r="Y5851" i="12" s="1"/>
  <c r="Z5851" i="12" s="1"/>
  <c r="W5793" i="12"/>
  <c r="Y5793" i="12" s="1"/>
  <c r="Z5793" i="12" s="1"/>
  <c r="W5704" i="12"/>
  <c r="Y5704" i="12" s="1"/>
  <c r="Z5704" i="12" s="1"/>
  <c r="W5862" i="12"/>
  <c r="Y5862" i="12" s="1"/>
  <c r="Z5862" i="12" s="1"/>
  <c r="W5667" i="12"/>
  <c r="Y5667" i="12" s="1"/>
  <c r="Z5667" i="12" s="1"/>
  <c r="W5721" i="12"/>
  <c r="Y5721" i="12" s="1"/>
  <c r="Z5721" i="12" s="1"/>
  <c r="W5834" i="12"/>
  <c r="Y5834" i="12" s="1"/>
  <c r="Z5834" i="12" s="1"/>
  <c r="W5658" i="12"/>
  <c r="Y5658" i="12" s="1"/>
  <c r="Z5658" i="12" s="1"/>
  <c r="W5809" i="12"/>
  <c r="Y5809" i="12" s="1"/>
  <c r="Z5809" i="12" s="1"/>
  <c r="W5554" i="12"/>
  <c r="Y5554" i="12" s="1"/>
  <c r="Z5554" i="12" s="1"/>
  <c r="W5743" i="12"/>
  <c r="Y5743" i="12" s="1"/>
  <c r="Z5743" i="12" s="1"/>
  <c r="X5568" i="12"/>
  <c r="W5568" i="12"/>
  <c r="Y5568" i="12" s="1"/>
  <c r="Z5568" i="12" s="1"/>
  <c r="X5447" i="12"/>
  <c r="W5447" i="12"/>
  <c r="Y5447" i="12" s="1"/>
  <c r="Z5447" i="12" s="1"/>
  <c r="W5720" i="12"/>
  <c r="Y5720" i="12" s="1"/>
  <c r="Z5720" i="12" s="1"/>
  <c r="W5643" i="12"/>
  <c r="Y5643" i="12" s="1"/>
  <c r="Z5643" i="12" s="1"/>
  <c r="W5506" i="12"/>
  <c r="Y5506" i="12" s="1"/>
  <c r="Z5506" i="12" s="1"/>
  <c r="W5388" i="12"/>
  <c r="Y5388" i="12" s="1"/>
  <c r="Z5388" i="12" s="1"/>
  <c r="W5872" i="12"/>
  <c r="Y5872" i="12" s="1"/>
  <c r="Z5872" i="12" s="1"/>
  <c r="W5600" i="12"/>
  <c r="Y5600" i="12" s="1"/>
  <c r="Z5600" i="12" s="1"/>
  <c r="W5842" i="12"/>
  <c r="Y5842" i="12" s="1"/>
  <c r="Z5842" i="12" s="1"/>
  <c r="W5616" i="12"/>
  <c r="Y5616" i="12" s="1"/>
  <c r="Z5616" i="12" s="1"/>
  <c r="W5449" i="12"/>
  <c r="Y5449" i="12" s="1"/>
  <c r="Z5449" i="12" s="1"/>
  <c r="W5265" i="12"/>
  <c r="Y5265" i="12" s="1"/>
  <c r="Z5265" i="12" s="1"/>
  <c r="W5561" i="12"/>
  <c r="Y5561" i="12" s="1"/>
  <c r="Z5561" i="12" s="1"/>
  <c r="W5297" i="12"/>
  <c r="Y5297" i="12" s="1"/>
  <c r="Z5297" i="12" s="1"/>
  <c r="W5230" i="12"/>
  <c r="Y5230" i="12" s="1"/>
  <c r="Z5230" i="12" s="1"/>
  <c r="W5044" i="12"/>
  <c r="Y5044" i="12" s="1"/>
  <c r="Z5044" i="12" s="1"/>
  <c r="W4840" i="12"/>
  <c r="Y4840" i="12" s="1"/>
  <c r="Z4840" i="12" s="1"/>
  <c r="W5817" i="12"/>
  <c r="Y5817" i="12" s="1"/>
  <c r="Z5817" i="12" s="1"/>
  <c r="X5489" i="12"/>
  <c r="W5489" i="12"/>
  <c r="Y5489" i="12" s="1"/>
  <c r="Z5489" i="12" s="1"/>
  <c r="X5250" i="12"/>
  <c r="W5250" i="12"/>
  <c r="Y5250" i="12" s="1"/>
  <c r="Z5250" i="12" s="1"/>
  <c r="W5047" i="12"/>
  <c r="Y5047" i="12" s="1"/>
  <c r="Z5047" i="12" s="1"/>
  <c r="W4938" i="12"/>
  <c r="Y4938" i="12" s="1"/>
  <c r="Z4938" i="12" s="1"/>
  <c r="W4812" i="12"/>
  <c r="Y4812" i="12" s="1"/>
  <c r="Z4812" i="12" s="1"/>
  <c r="W5768" i="12"/>
  <c r="Y5768" i="12" s="1"/>
  <c r="Z5768" i="12" s="1"/>
  <c r="W5454" i="12"/>
  <c r="Y5454" i="12" s="1"/>
  <c r="Z5454" i="12" s="1"/>
  <c r="W5555" i="12"/>
  <c r="Y5555" i="12" s="1"/>
  <c r="Z5555" i="12" s="1"/>
  <c r="W5327" i="12"/>
  <c r="Y5327" i="12" s="1"/>
  <c r="Z5327" i="12" s="1"/>
  <c r="W5241" i="12"/>
  <c r="Y5241" i="12" s="1"/>
  <c r="Z5241" i="12" s="1"/>
  <c r="W5193" i="12"/>
  <c r="Y5193" i="12" s="1"/>
  <c r="Z5193" i="12" s="1"/>
  <c r="W4886" i="12"/>
  <c r="Y4886" i="12" s="1"/>
  <c r="Z4886" i="12" s="1"/>
  <c r="W4728" i="12"/>
  <c r="Y4728" i="12" s="1"/>
  <c r="Z4728" i="12" s="1"/>
  <c r="W5586" i="12"/>
  <c r="Y5586" i="12" s="1"/>
  <c r="Z5586" i="12" s="1"/>
  <c r="W5374" i="12"/>
  <c r="Y5374" i="12" s="1"/>
  <c r="Z5374" i="12" s="1"/>
  <c r="W5141" i="12"/>
  <c r="Y5141" i="12" s="1"/>
  <c r="Z5141" i="12" s="1"/>
  <c r="W5093" i="12"/>
  <c r="Y5093" i="12" s="1"/>
  <c r="Z5093" i="12" s="1"/>
  <c r="W4952" i="12"/>
  <c r="Y4952" i="12" s="1"/>
  <c r="Z4952" i="12" s="1"/>
  <c r="X4775" i="12"/>
  <c r="W4775" i="12"/>
  <c r="Y4775" i="12" s="1"/>
  <c r="Z4775" i="12" s="1"/>
  <c r="X5836" i="12"/>
  <c r="W5836" i="12"/>
  <c r="Y5836" i="12" s="1"/>
  <c r="Z5836" i="12" s="1"/>
  <c r="W5462" i="12"/>
  <c r="Y5462" i="12" s="1"/>
  <c r="Z5462" i="12" s="1"/>
  <c r="W5291" i="12"/>
  <c r="Y5291" i="12" s="1"/>
  <c r="Z5291" i="12" s="1"/>
  <c r="W5224" i="12"/>
  <c r="Y5224" i="12" s="1"/>
  <c r="Z5224" i="12" s="1"/>
  <c r="W5487" i="12"/>
  <c r="Y5487" i="12" s="1"/>
  <c r="Z5487" i="12" s="1"/>
  <c r="W5317" i="12"/>
  <c r="Y5317" i="12" s="1"/>
  <c r="Z5317" i="12" s="1"/>
  <c r="W5053" i="12"/>
  <c r="Y5053" i="12" s="1"/>
  <c r="Z5053" i="12" s="1"/>
  <c r="W4979" i="12"/>
  <c r="Y4979" i="12" s="1"/>
  <c r="Z4979" i="12" s="1"/>
  <c r="W4814" i="12"/>
  <c r="Y4814" i="12" s="1"/>
  <c r="Z4814" i="12" s="1"/>
  <c r="W5726" i="12"/>
  <c r="Y5726" i="12" s="1"/>
  <c r="Z5726" i="12" s="1"/>
  <c r="X5187" i="12"/>
  <c r="W5106" i="12"/>
  <c r="Y5106" i="12" s="1"/>
  <c r="Z5106" i="12" s="1"/>
  <c r="W5432" i="12"/>
  <c r="Y5432" i="12" s="1"/>
  <c r="Z5432" i="12" s="1"/>
  <c r="W5073" i="12"/>
  <c r="Y5073" i="12" s="1"/>
  <c r="Z5073" i="12" s="1"/>
  <c r="W5671" i="12"/>
  <c r="Y5671" i="12" s="1"/>
  <c r="Z5671" i="12" s="1"/>
  <c r="W5735" i="12"/>
  <c r="Y5735" i="12" s="1"/>
  <c r="Z5735" i="12" s="1"/>
  <c r="W4556" i="12"/>
  <c r="Y4556" i="12" s="1"/>
  <c r="Z4556" i="12" s="1"/>
  <c r="X4846" i="12"/>
  <c r="W4846" i="12"/>
  <c r="Y4846" i="12" s="1"/>
  <c r="Z4846" i="12" s="1"/>
  <c r="X5064" i="12"/>
  <c r="W5064" i="12"/>
  <c r="Y5064" i="12" s="1"/>
  <c r="Z5064" i="12" s="1"/>
  <c r="W5857" i="12"/>
  <c r="Y5857" i="12" s="1"/>
  <c r="Z5857" i="12" s="1"/>
  <c r="W5389" i="12"/>
  <c r="Y5389" i="12" s="1"/>
  <c r="Z5389" i="12" s="1"/>
  <c r="W5110" i="12"/>
  <c r="Y5110" i="12" s="1"/>
  <c r="Z5110" i="12" s="1"/>
  <c r="W5342" i="12"/>
  <c r="Y5342" i="12" s="1"/>
  <c r="Z5342" i="12" s="1"/>
  <c r="W4610" i="12"/>
  <c r="Y4610" i="12" s="1"/>
  <c r="Z4610" i="12" s="1"/>
  <c r="W4658" i="12"/>
  <c r="Y4658" i="12" s="1"/>
  <c r="Z4658" i="12" s="1"/>
  <c r="W4801" i="12"/>
  <c r="Y4801" i="12" s="1"/>
  <c r="Z4801" i="12" s="1"/>
  <c r="W4973" i="12"/>
  <c r="Y4973" i="12" s="1"/>
  <c r="Z4973" i="12" s="1"/>
  <c r="W4701" i="12"/>
  <c r="Y4701" i="12" s="1"/>
  <c r="Z4701" i="12" s="1"/>
  <c r="W4367" i="12"/>
  <c r="Y4367" i="12" s="1"/>
  <c r="Z4367" i="12" s="1"/>
  <c r="W4319" i="12"/>
  <c r="Y4319" i="12" s="1"/>
  <c r="Z4319" i="12" s="1"/>
  <c r="W4271" i="12"/>
  <c r="Y4271" i="12" s="1"/>
  <c r="Z4271" i="12" s="1"/>
  <c r="W5418" i="12"/>
  <c r="Y5418" i="12" s="1"/>
  <c r="Z5418" i="12" s="1"/>
  <c r="W4868" i="12"/>
  <c r="Y4868" i="12" s="1"/>
  <c r="Z4868" i="12" s="1"/>
  <c r="W4613" i="12"/>
  <c r="Y4613" i="12" s="1"/>
  <c r="Z4613" i="12" s="1"/>
  <c r="W4374" i="12"/>
  <c r="Y4374" i="12" s="1"/>
  <c r="Z4374" i="12" s="1"/>
  <c r="X4783" i="12"/>
  <c r="W4783" i="12"/>
  <c r="Y4783" i="12" s="1"/>
  <c r="Z4783" i="12" s="1"/>
  <c r="X5311" i="12"/>
  <c r="W5311" i="12"/>
  <c r="Y5311" i="12" s="1"/>
  <c r="Z5311" i="12" s="1"/>
  <c r="W4866" i="12"/>
  <c r="Y4866" i="12" s="1"/>
  <c r="Z4866" i="12" s="1"/>
  <c r="W4620" i="12"/>
  <c r="Y4620" i="12" s="1"/>
  <c r="Z4620" i="12" s="1"/>
  <c r="W4349" i="12"/>
  <c r="Y4349" i="12" s="1"/>
  <c r="Z4349" i="12" s="1"/>
  <c r="W4301" i="12"/>
  <c r="Y4301" i="12" s="1"/>
  <c r="Z4301" i="12" s="1"/>
  <c r="W4253" i="12"/>
  <c r="Y4253" i="12" s="1"/>
  <c r="Z4253" i="12" s="1"/>
  <c r="W4933" i="12"/>
  <c r="Y4933" i="12" s="1"/>
  <c r="Z4933" i="12" s="1"/>
  <c r="W4680" i="12"/>
  <c r="Y4680" i="12" s="1"/>
  <c r="Z4680" i="12" s="1"/>
  <c r="W2682" i="12"/>
  <c r="Y2682" i="12" s="1"/>
  <c r="Z2682" i="12" s="1"/>
  <c r="W2730" i="12"/>
  <c r="Y2730" i="12" s="1"/>
  <c r="Z2730" i="12" s="1"/>
  <c r="W3071" i="12"/>
  <c r="Y3071" i="12" s="1"/>
  <c r="Z3071" i="12" s="1"/>
  <c r="W3178" i="12"/>
  <c r="Y3178" i="12" s="1"/>
  <c r="Z3178" i="12" s="1"/>
  <c r="W3572" i="12"/>
  <c r="Y3572" i="12" s="1"/>
  <c r="Z3572" i="12" s="1"/>
  <c r="W3695" i="12"/>
  <c r="Y3695" i="12" s="1"/>
  <c r="Z3695" i="12" s="1"/>
  <c r="W3743" i="12"/>
  <c r="Y3743" i="12" s="1"/>
  <c r="Z3743" i="12" s="1"/>
  <c r="W3791" i="12"/>
  <c r="Y3791" i="12" s="1"/>
  <c r="Z3791" i="12" s="1"/>
  <c r="W3458" i="12"/>
  <c r="Y3458" i="12" s="1"/>
  <c r="Z3458" i="12" s="1"/>
  <c r="X4113" i="12"/>
  <c r="W4113" i="12"/>
  <c r="Y4113" i="12" s="1"/>
  <c r="Z4113" i="12" s="1"/>
  <c r="X4428" i="12"/>
  <c r="W4428" i="12"/>
  <c r="Y4428" i="12" s="1"/>
  <c r="Z4428" i="12" s="1"/>
  <c r="W4476" i="12"/>
  <c r="Y4476" i="12" s="1"/>
  <c r="Z4476" i="12" s="1"/>
  <c r="W4136" i="12"/>
  <c r="Y4136" i="12" s="1"/>
  <c r="Z4136" i="12" s="1"/>
  <c r="W4195" i="12"/>
  <c r="Y4195" i="12" s="1"/>
  <c r="Z4195" i="12" s="1"/>
  <c r="W4377" i="12"/>
  <c r="Y4377" i="12" s="1"/>
  <c r="Z4377" i="12" s="1"/>
  <c r="W4833" i="12"/>
  <c r="Y4833" i="12" s="1"/>
  <c r="Z4833" i="12" s="1"/>
  <c r="W4578" i="12"/>
  <c r="Y4578" i="12" s="1"/>
  <c r="Z4578" i="12" s="1"/>
  <c r="W4461" i="12"/>
  <c r="Y4461" i="12" s="1"/>
  <c r="Z4461" i="12" s="1"/>
  <c r="W4509" i="12"/>
  <c r="Y4509" i="12" s="1"/>
  <c r="Z4509" i="12" s="1"/>
  <c r="W4687" i="12"/>
  <c r="Y4687" i="12" s="1"/>
  <c r="Z4687" i="12" s="1"/>
  <c r="W5146" i="12"/>
  <c r="Y5146" i="12" s="1"/>
  <c r="Z5146" i="12" s="1"/>
  <c r="W2938" i="12"/>
  <c r="Y2938" i="12" s="1"/>
  <c r="Z2938" i="12" s="1"/>
  <c r="W3479" i="12"/>
  <c r="Y3479" i="12" s="1"/>
  <c r="Z3479" i="12" s="1"/>
  <c r="W3629" i="12"/>
  <c r="Y3629" i="12" s="1"/>
  <c r="Z3629" i="12" s="1"/>
  <c r="W4040" i="12"/>
  <c r="Y4040" i="12" s="1"/>
  <c r="Z4040" i="12" s="1"/>
  <c r="W4137" i="12"/>
  <c r="Y4137" i="12" s="1"/>
  <c r="Z4137" i="12" s="1"/>
  <c r="W2585" i="12"/>
  <c r="Y2585" i="12" s="1"/>
  <c r="Z2585" i="12" s="1"/>
  <c r="X2708" i="12"/>
  <c r="W2708" i="12"/>
  <c r="Y2708" i="12" s="1"/>
  <c r="Z2708" i="12" s="1"/>
  <c r="X2978" i="12"/>
  <c r="W2978" i="12"/>
  <c r="Y2978" i="12" s="1"/>
  <c r="Z2978" i="12" s="1"/>
  <c r="W3105" i="12"/>
  <c r="Y3105" i="12" s="1"/>
  <c r="Z3105" i="12" s="1"/>
  <c r="W3212" i="12"/>
  <c r="Y3212" i="12" s="1"/>
  <c r="Z3212" i="12" s="1"/>
  <c r="W3677" i="12"/>
  <c r="Y3677" i="12" s="1"/>
  <c r="Z3677" i="12" s="1"/>
  <c r="W3725" i="12"/>
  <c r="Y3725" i="12" s="1"/>
  <c r="Z3725" i="12" s="1"/>
  <c r="W3773" i="12"/>
  <c r="Y3773" i="12" s="1"/>
  <c r="Z3773" i="12" s="1"/>
  <c r="W4248" i="12"/>
  <c r="Y4248" i="12" s="1"/>
  <c r="Z4248" i="12" s="1"/>
  <c r="W4442" i="12"/>
  <c r="Y4442" i="12" s="1"/>
  <c r="Z4442" i="12" s="1"/>
  <c r="W4490" i="12"/>
  <c r="Y4490" i="12" s="1"/>
  <c r="Z4490" i="12" s="1"/>
  <c r="W4605" i="12"/>
  <c r="Y4605" i="12" s="1"/>
  <c r="Z4605" i="12" s="1"/>
  <c r="W4830" i="12"/>
  <c r="Y4830" i="12" s="1"/>
  <c r="Z4830" i="12" s="1"/>
  <c r="W5098" i="12"/>
  <c r="Y5098" i="12" s="1"/>
  <c r="Z5098" i="12" s="1"/>
  <c r="W4045" i="12"/>
  <c r="Y4045" i="12" s="1"/>
  <c r="Z4045" i="12" s="1"/>
  <c r="W4142" i="12"/>
  <c r="Y4142" i="12" s="1"/>
  <c r="Z4142" i="12" s="1"/>
  <c r="W4201" i="12"/>
  <c r="Y4201" i="12" s="1"/>
  <c r="Z4201" i="12" s="1"/>
  <c r="W4387" i="12"/>
  <c r="Y4387" i="12" s="1"/>
  <c r="Z4387" i="12" s="1"/>
  <c r="W5013" i="12"/>
  <c r="Y5013" i="12" s="1"/>
  <c r="Z5013" i="12" s="1"/>
  <c r="X5486" i="12"/>
  <c r="W5486" i="12"/>
  <c r="Y5486" i="12" s="1"/>
  <c r="Z5486" i="12" s="1"/>
  <c r="Y3527" i="12"/>
  <c r="Z3527" i="12" s="1"/>
  <c r="X3527" i="12"/>
  <c r="Y3022" i="12"/>
  <c r="Z3022" i="12" s="1"/>
  <c r="X3022" i="12"/>
  <c r="Y2821" i="12"/>
  <c r="Z2821" i="12" s="1"/>
  <c r="X2821" i="12"/>
  <c r="Y2613" i="12"/>
  <c r="Z2613" i="12" s="1"/>
  <c r="X2613" i="12"/>
  <c r="Y2216" i="12"/>
  <c r="Z2216" i="12" s="1"/>
  <c r="X2216" i="12"/>
  <c r="Y350" i="12"/>
  <c r="Z350" i="12" s="1"/>
  <c r="X350" i="12"/>
  <c r="Y25" i="12"/>
  <c r="Z25" i="12" s="1"/>
  <c r="X25" i="12"/>
  <c r="Y3561" i="12"/>
  <c r="Z3561" i="12" s="1"/>
  <c r="X3561" i="12"/>
  <c r="Y3062" i="12"/>
  <c r="Z3062" i="12" s="1"/>
  <c r="X3062" i="12"/>
  <c r="Y1001" i="12"/>
  <c r="Z1001" i="12" s="1"/>
  <c r="X1001" i="12"/>
  <c r="Y929" i="12"/>
  <c r="Z929" i="12" s="1"/>
  <c r="X929" i="12"/>
  <c r="Y725" i="12"/>
  <c r="Z725" i="12" s="1"/>
  <c r="X725" i="12"/>
  <c r="X5803" i="12"/>
  <c r="W5803" i="12"/>
  <c r="Y5803" i="12" s="1"/>
  <c r="Z5803" i="12" s="1"/>
  <c r="W5314" i="12"/>
  <c r="Y5314" i="12" s="1"/>
  <c r="Z5314" i="12" s="1"/>
  <c r="W5789" i="12"/>
  <c r="Y5789" i="12" s="1"/>
  <c r="Z5789" i="12" s="1"/>
  <c r="W5882" i="12"/>
  <c r="Y5882" i="12" s="1"/>
  <c r="Z5882" i="12" s="1"/>
  <c r="W5542" i="12"/>
  <c r="Y5542" i="12" s="1"/>
  <c r="Z5542" i="12" s="1"/>
  <c r="W5485" i="12"/>
  <c r="Y5485" i="12" s="1"/>
  <c r="Z5485" i="12" s="1"/>
  <c r="W5426" i="12"/>
  <c r="Y5426" i="12" s="1"/>
  <c r="Z5426" i="12" s="1"/>
  <c r="W5237" i="12"/>
  <c r="Y5237" i="12" s="1"/>
  <c r="Z5237" i="12" s="1"/>
  <c r="W4882" i="12"/>
  <c r="Y4882" i="12" s="1"/>
  <c r="Z4882" i="12" s="1"/>
  <c r="W5370" i="12"/>
  <c r="Y5370" i="12" s="1"/>
  <c r="Z5370" i="12" s="1"/>
  <c r="W5089" i="12"/>
  <c r="Y5089" i="12" s="1"/>
  <c r="Z5089" i="12" s="1"/>
  <c r="W5798" i="12"/>
  <c r="Y5798" i="12" s="1"/>
  <c r="Z5798" i="12" s="1"/>
  <c r="W5220" i="12"/>
  <c r="Y5220" i="12" s="1"/>
  <c r="Z5220" i="12" s="1"/>
  <c r="W5049" i="12"/>
  <c r="Y5049" i="12" s="1"/>
  <c r="Z5049" i="12" s="1"/>
  <c r="W4810" i="12"/>
  <c r="Y4810" i="12" s="1"/>
  <c r="Z4810" i="12" s="1"/>
  <c r="W5750" i="12"/>
  <c r="Y5750" i="12" s="1"/>
  <c r="Z5750" i="12" s="1"/>
  <c r="W5084" i="12"/>
  <c r="Y5084" i="12" s="1"/>
  <c r="Z5084" i="12" s="1"/>
  <c r="X5329" i="12"/>
  <c r="W5329" i="12"/>
  <c r="Y5329" i="12" s="1"/>
  <c r="Z5329" i="12" s="1"/>
  <c r="X5054" i="12"/>
  <c r="W5054" i="12"/>
  <c r="Y5054" i="12" s="1"/>
  <c r="Z5054" i="12" s="1"/>
  <c r="W5879" i="12"/>
  <c r="Y5879" i="12" s="1"/>
  <c r="Z5879" i="12" s="1"/>
  <c r="W4560" i="12"/>
  <c r="Y4560" i="12" s="1"/>
  <c r="Z4560" i="12" s="1"/>
  <c r="W4700" i="12"/>
  <c r="Y4700" i="12" s="1"/>
  <c r="Z4700" i="12" s="1"/>
  <c r="W5082" i="12"/>
  <c r="Y5082" i="12" s="1"/>
  <c r="Z5082" i="12" s="1"/>
  <c r="W5335" i="12"/>
  <c r="Y5335" i="12" s="1"/>
  <c r="Z5335" i="12" s="1"/>
  <c r="W5065" i="12"/>
  <c r="Y5065" i="12" s="1"/>
  <c r="Z5065" i="12" s="1"/>
  <c r="W5466" i="12"/>
  <c r="Y5466" i="12" s="1"/>
  <c r="Z5466" i="12" s="1"/>
  <c r="W5123" i="12"/>
  <c r="Y5123" i="12" s="1"/>
  <c r="Z5123" i="12" s="1"/>
  <c r="W5376" i="12"/>
  <c r="Y5376" i="12" s="1"/>
  <c r="Z5376" i="12" s="1"/>
  <c r="W4614" i="12"/>
  <c r="Y4614" i="12" s="1"/>
  <c r="Z4614" i="12" s="1"/>
  <c r="W4662" i="12"/>
  <c r="Y4662" i="12" s="1"/>
  <c r="Z4662" i="12" s="1"/>
  <c r="W4825" i="12"/>
  <c r="Y4825" i="12" s="1"/>
  <c r="Z4825" i="12" s="1"/>
  <c r="W5348" i="12"/>
  <c r="Y5348" i="12" s="1"/>
  <c r="Z5348" i="12" s="1"/>
  <c r="W4679" i="12"/>
  <c r="Y4679" i="12" s="1"/>
  <c r="Z4679" i="12" s="1"/>
  <c r="W4363" i="12"/>
  <c r="Y4363" i="12" s="1"/>
  <c r="Z4363" i="12" s="1"/>
  <c r="W4315" i="12"/>
  <c r="Y4315" i="12" s="1"/>
  <c r="Z4315" i="12" s="1"/>
  <c r="X4267" i="12"/>
  <c r="W4267" i="12"/>
  <c r="Y4267" i="12" s="1"/>
  <c r="Z4267" i="12" s="1"/>
  <c r="X4103" i="12"/>
  <c r="W4103" i="12"/>
  <c r="Y4103" i="12" s="1"/>
  <c r="Z4103" i="12" s="1"/>
  <c r="W5375" i="12"/>
  <c r="Y5375" i="12" s="1"/>
  <c r="Z5375" i="12" s="1"/>
  <c r="W4834" i="12"/>
  <c r="Y4834" i="12" s="1"/>
  <c r="Z4834" i="12" s="1"/>
  <c r="W5601" i="12"/>
  <c r="Y5601" i="12" s="1"/>
  <c r="Z5601" i="12" s="1"/>
  <c r="W5050" i="12"/>
  <c r="Y5050" i="12" s="1"/>
  <c r="Z5050" i="12" s="1"/>
  <c r="W4773" i="12"/>
  <c r="Y4773" i="12" s="1"/>
  <c r="Z4773" i="12" s="1"/>
  <c r="W5294" i="12"/>
  <c r="Y5294" i="12" s="1"/>
  <c r="Z5294" i="12" s="1"/>
  <c r="W4837" i="12"/>
  <c r="Y4837" i="12" s="1"/>
  <c r="Z4837" i="12" s="1"/>
  <c r="W4607" i="12"/>
  <c r="Y4607" i="12" s="1"/>
  <c r="Z4607" i="12" s="1"/>
  <c r="W4345" i="12"/>
  <c r="Y4345" i="12" s="1"/>
  <c r="Z4345" i="12" s="1"/>
  <c r="W4297" i="12"/>
  <c r="Y4297" i="12" s="1"/>
  <c r="Z4297" i="12" s="1"/>
  <c r="W4238" i="12"/>
  <c r="Y4238" i="12" s="1"/>
  <c r="Z4238" i="12" s="1"/>
  <c r="W4758" i="12"/>
  <c r="Y4758" i="12" s="1"/>
  <c r="Z4758" i="12" s="1"/>
  <c r="W4559" i="12"/>
  <c r="Y4559" i="12" s="1"/>
  <c r="Z4559" i="12" s="1"/>
  <c r="W4999" i="12"/>
  <c r="Y4999" i="12" s="1"/>
  <c r="Z4999" i="12" s="1"/>
  <c r="X1844" i="12"/>
  <c r="W2686" i="12"/>
  <c r="Y2686" i="12" s="1"/>
  <c r="Z2686" i="12" s="1"/>
  <c r="W2734" i="12"/>
  <c r="Y2734" i="12" s="1"/>
  <c r="Z2734" i="12" s="1"/>
  <c r="W3182" i="12"/>
  <c r="Y3182" i="12" s="1"/>
  <c r="Z3182" i="12" s="1"/>
  <c r="W3576" i="12"/>
  <c r="Y3576" i="12" s="1"/>
  <c r="Z3576" i="12" s="1"/>
  <c r="W3414" i="12"/>
  <c r="Y3414" i="12" s="1"/>
  <c r="Z3414" i="12" s="1"/>
  <c r="X3462" i="12"/>
  <c r="W3462" i="12"/>
  <c r="Y3462" i="12" s="1"/>
  <c r="Z3462" i="12" s="1"/>
  <c r="X3596" i="12"/>
  <c r="W3596" i="12"/>
  <c r="Y3596" i="12" s="1"/>
  <c r="Z3596" i="12" s="1"/>
  <c r="W3811" i="12"/>
  <c r="Y3811" i="12" s="1"/>
  <c r="Z3811" i="12" s="1"/>
  <c r="W3859" i="12"/>
  <c r="Y3859" i="12" s="1"/>
  <c r="Z3859" i="12" s="1"/>
  <c r="W3907" i="12"/>
  <c r="Y3907" i="12" s="1"/>
  <c r="Z3907" i="12" s="1"/>
  <c r="W3955" i="12"/>
  <c r="Y3955" i="12" s="1"/>
  <c r="Z3955" i="12" s="1"/>
  <c r="W4003" i="12"/>
  <c r="Y4003" i="12" s="1"/>
  <c r="Z4003" i="12" s="1"/>
  <c r="X4187" i="12"/>
  <c r="W4187" i="12"/>
  <c r="Y4187" i="12" s="1"/>
  <c r="Z4187" i="12" s="1"/>
  <c r="W4573" i="12"/>
  <c r="Y4573" i="12" s="1"/>
  <c r="Z4573" i="12" s="1"/>
  <c r="W4039" i="12"/>
  <c r="Y4039" i="12" s="1"/>
  <c r="Z4039" i="12" s="1"/>
  <c r="W4140" i="12"/>
  <c r="Y4140" i="12" s="1"/>
  <c r="Z4140" i="12" s="1"/>
  <c r="W4199" i="12"/>
  <c r="Y4199" i="12" s="1"/>
  <c r="Z4199" i="12" s="1"/>
  <c r="W4381" i="12"/>
  <c r="Y4381" i="12" s="1"/>
  <c r="Z4381" i="12" s="1"/>
  <c r="W4625" i="12"/>
  <c r="Y4625" i="12" s="1"/>
  <c r="Z4625" i="12" s="1"/>
  <c r="W4853" i="12"/>
  <c r="Y4853" i="12" s="1"/>
  <c r="Z4853" i="12" s="1"/>
  <c r="W5150" i="12"/>
  <c r="Y5150" i="12" s="1"/>
  <c r="Z5150" i="12" s="1"/>
  <c r="X4591" i="12"/>
  <c r="W4591" i="12"/>
  <c r="Y4591" i="12" s="1"/>
  <c r="Z4591" i="12" s="1"/>
  <c r="W4902" i="12"/>
  <c r="Y4902" i="12" s="1"/>
  <c r="Z4902" i="12" s="1"/>
  <c r="W5648" i="12"/>
  <c r="Y5648" i="12" s="1"/>
  <c r="Z5648" i="12" s="1"/>
  <c r="W4465" i="12"/>
  <c r="Y4465" i="12" s="1"/>
  <c r="Z4465" i="12" s="1"/>
  <c r="W4513" i="12"/>
  <c r="Y4513" i="12" s="1"/>
  <c r="Z4513" i="12" s="1"/>
  <c r="W4709" i="12"/>
  <c r="Y4709" i="12" s="1"/>
  <c r="Z4709" i="12" s="1"/>
  <c r="X4940" i="12"/>
  <c r="W4940" i="12"/>
  <c r="Y4940" i="12" s="1"/>
  <c r="Z4940" i="12" s="1"/>
  <c r="X5192" i="12"/>
  <c r="W5192" i="12"/>
  <c r="Y5192" i="12" s="1"/>
  <c r="Z5192" i="12" s="1"/>
  <c r="W2779" i="12"/>
  <c r="Y2779" i="12" s="1"/>
  <c r="Z2779" i="12" s="1"/>
  <c r="W2827" i="12"/>
  <c r="Y2827" i="12" s="1"/>
  <c r="Z2827" i="12" s="1"/>
  <c r="W2875" i="12"/>
  <c r="Y2875" i="12" s="1"/>
  <c r="Z2875" i="12" s="1"/>
  <c r="W2942" i="12"/>
  <c r="Y2942" i="12" s="1"/>
  <c r="Z2942" i="12" s="1"/>
  <c r="W3633" i="12"/>
  <c r="Y3633" i="12" s="1"/>
  <c r="Z3633" i="12" s="1"/>
  <c r="X4044" i="12"/>
  <c r="W4044" i="12"/>
  <c r="Y4044" i="12" s="1"/>
  <c r="Z4044" i="12" s="1"/>
  <c r="X4141" i="12"/>
  <c r="W4141" i="12"/>
  <c r="Y4141" i="12" s="1"/>
  <c r="Z4141" i="12" s="1"/>
  <c r="W4196" i="12"/>
  <c r="Y4196" i="12" s="1"/>
  <c r="Z4196" i="12" s="1"/>
  <c r="W2589" i="12"/>
  <c r="Y2589" i="12" s="1"/>
  <c r="Z2589" i="12" s="1"/>
  <c r="W2712" i="12"/>
  <c r="Y2712" i="12" s="1"/>
  <c r="Z2712" i="12" s="1"/>
  <c r="W3061" i="12"/>
  <c r="Y3061" i="12" s="1"/>
  <c r="Z3061" i="12" s="1"/>
  <c r="X4734" i="12"/>
  <c r="X3989" i="12"/>
  <c r="Y2502" i="12"/>
  <c r="Z2502" i="12" s="1"/>
  <c r="X2502" i="12"/>
  <c r="Y2351" i="12"/>
  <c r="Z2351" i="12" s="1"/>
  <c r="X2351" i="12"/>
  <c r="Y2081" i="12"/>
  <c r="Z2081" i="12" s="1"/>
  <c r="X2081" i="12"/>
  <c r="Y2009" i="12"/>
  <c r="Z2009" i="12" s="1"/>
  <c r="X2009" i="12"/>
  <c r="Y1211" i="12"/>
  <c r="Z1211" i="12" s="1"/>
  <c r="X1211" i="12"/>
  <c r="Y965" i="12"/>
  <c r="Z965" i="12" s="1"/>
  <c r="X965" i="12"/>
  <c r="Y893" i="12"/>
  <c r="Z893" i="12" s="1"/>
  <c r="X893" i="12"/>
  <c r="Y857" i="12"/>
  <c r="Z857" i="12" s="1"/>
  <c r="X857" i="12"/>
  <c r="Y785" i="12"/>
  <c r="Z785" i="12" s="1"/>
  <c r="X785" i="12"/>
  <c r="Y689" i="12"/>
  <c r="Z689" i="12" s="1"/>
  <c r="X689" i="12"/>
  <c r="W2815" i="12"/>
  <c r="Y2815" i="12" s="1"/>
  <c r="Z2815" i="12" s="1"/>
  <c r="W2863" i="12"/>
  <c r="Y2863" i="12" s="1"/>
  <c r="Z2863" i="12" s="1"/>
  <c r="X2911" i="12"/>
  <c r="W2911" i="12"/>
  <c r="Y2911" i="12" s="1"/>
  <c r="Z2911" i="12" s="1"/>
  <c r="X3558" i="12"/>
  <c r="W3558" i="12"/>
  <c r="Y3558" i="12" s="1"/>
  <c r="Z3558" i="12" s="1"/>
  <c r="W4032" i="12"/>
  <c r="Y4032" i="12" s="1"/>
  <c r="Z4032" i="12" s="1"/>
  <c r="W4114" i="12"/>
  <c r="Y4114" i="12" s="1"/>
  <c r="Z4114" i="12" s="1"/>
  <c r="W4177" i="12"/>
  <c r="Y4177" i="12" s="1"/>
  <c r="Z4177" i="12" s="1"/>
  <c r="W4232" i="12"/>
  <c r="Y4232" i="12" s="1"/>
  <c r="Z4232" i="12" s="1"/>
  <c r="W2700" i="12"/>
  <c r="Y2700" i="12" s="1"/>
  <c r="Z2700" i="12" s="1"/>
  <c r="X2970" i="12"/>
  <c r="W2970" i="12"/>
  <c r="Y2970" i="12" s="1"/>
  <c r="Z2970" i="12" s="1"/>
  <c r="W3097" i="12"/>
  <c r="Y3097" i="12" s="1"/>
  <c r="Z3097" i="12" s="1"/>
  <c r="W3204" i="12"/>
  <c r="Y3204" i="12" s="1"/>
  <c r="Z3204" i="12" s="1"/>
  <c r="W3669" i="12"/>
  <c r="Y3669" i="12" s="1"/>
  <c r="Z3669" i="12" s="1"/>
  <c r="W3717" i="12"/>
  <c r="Y3717" i="12" s="1"/>
  <c r="Z3717" i="12" s="1"/>
  <c r="W3765" i="12"/>
  <c r="Y3765" i="12" s="1"/>
  <c r="Z3765" i="12" s="1"/>
  <c r="W4434" i="12"/>
  <c r="Y4434" i="12" s="1"/>
  <c r="Z4434" i="12" s="1"/>
  <c r="W4482" i="12"/>
  <c r="Y4482" i="12" s="1"/>
  <c r="Z4482" i="12" s="1"/>
  <c r="W4795" i="12"/>
  <c r="Y4795" i="12" s="1"/>
  <c r="Z4795" i="12" s="1"/>
  <c r="X5058" i="12"/>
  <c r="W5058" i="12"/>
  <c r="Y5058" i="12" s="1"/>
  <c r="Z5058" i="12" s="1"/>
  <c r="W4037" i="12"/>
  <c r="Y4037" i="12" s="1"/>
  <c r="Z4037" i="12" s="1"/>
  <c r="W4134" i="12"/>
  <c r="Y4134" i="12" s="1"/>
  <c r="Z4134" i="12" s="1"/>
  <c r="W4193" i="12"/>
  <c r="Y4193" i="12" s="1"/>
  <c r="Z4193" i="12" s="1"/>
  <c r="W4379" i="12"/>
  <c r="Y4379" i="12" s="1"/>
  <c r="Z4379" i="12" s="1"/>
  <c r="W4951" i="12"/>
  <c r="Y4951" i="12" s="1"/>
  <c r="Z4951" i="12" s="1"/>
  <c r="X5409" i="12"/>
  <c r="W5409" i="12"/>
  <c r="Y5409" i="12" s="1"/>
  <c r="Z5409" i="12" s="1"/>
  <c r="X594" i="12"/>
  <c r="X475" i="12"/>
  <c r="X365" i="12"/>
  <c r="X322" i="12"/>
  <c r="X199" i="12"/>
  <c r="X92" i="12"/>
  <c r="X56" i="12"/>
  <c r="W4896" i="12"/>
  <c r="Y4896" i="12" s="1"/>
  <c r="Z4896" i="12" s="1"/>
  <c r="X4314" i="12"/>
  <c r="X4190" i="12"/>
  <c r="X4014" i="12"/>
  <c r="X3870" i="12"/>
  <c r="X3601" i="12"/>
  <c r="X3439" i="12"/>
  <c r="X3066" i="12"/>
  <c r="X3029" i="12"/>
  <c r="X3005" i="12"/>
  <c r="X2846" i="12"/>
  <c r="X2760" i="12"/>
  <c r="X2683" i="12"/>
  <c r="X2586" i="12"/>
  <c r="X2430" i="12"/>
  <c r="X2243" i="12"/>
  <c r="X2207" i="12"/>
  <c r="X2112" i="12"/>
  <c r="X1961" i="12"/>
  <c r="X1937" i="12"/>
  <c r="X1882" i="12"/>
  <c r="X1799" i="12"/>
  <c r="X1763" i="12"/>
  <c r="X1520" i="12"/>
  <c r="X1393" i="12"/>
  <c r="X1226" i="12"/>
  <c r="X1016" i="12"/>
  <c r="X175" i="12"/>
  <c r="X5420" i="12"/>
  <c r="X4749" i="12"/>
  <c r="X4427" i="12"/>
  <c r="X4237" i="12"/>
  <c r="X3992" i="12"/>
  <c r="X3896" i="12"/>
  <c r="X3800" i="12"/>
  <c r="X3666" i="12"/>
  <c r="X3560" i="12"/>
  <c r="X3443" i="12"/>
  <c r="X3154" i="12"/>
  <c r="X3130" i="12"/>
  <c r="X2171" i="12"/>
  <c r="X2100" i="12"/>
  <c r="X2064" i="12"/>
  <c r="X2028" i="12"/>
  <c r="X1862" i="12"/>
  <c r="X1500" i="12"/>
  <c r="X1369" i="12"/>
  <c r="X1345" i="12"/>
  <c r="X1321" i="12"/>
  <c r="X1297" i="12"/>
  <c r="X1273" i="12"/>
  <c r="X1202" i="12"/>
  <c r="X1008" i="12"/>
  <c r="X972" i="12"/>
  <c r="X936" i="12"/>
  <c r="X872" i="12"/>
  <c r="X836" i="12"/>
  <c r="X800" i="12"/>
  <c r="X764" i="12"/>
  <c r="X732" i="12"/>
  <c r="X696" i="12"/>
  <c r="X534" i="12"/>
  <c r="X510" i="12"/>
  <c r="X427" i="12"/>
  <c r="X290" i="12"/>
  <c r="X266" i="12"/>
  <c r="X242" i="12"/>
  <c r="X151" i="12"/>
  <c r="X5640" i="12"/>
  <c r="X4517" i="12"/>
  <c r="X4294" i="12"/>
  <c r="X4009" i="12"/>
  <c r="X3913" i="12"/>
  <c r="X3817" i="12"/>
  <c r="X3680" i="12"/>
  <c r="X3573" i="12"/>
  <c r="X3473" i="12"/>
  <c r="X3384" i="12"/>
  <c r="X3348" i="12"/>
  <c r="X3312" i="12"/>
  <c r="X3276" i="12"/>
  <c r="X3240" i="12"/>
  <c r="X3070" i="12"/>
  <c r="X2915" i="12"/>
  <c r="X2828" i="12"/>
  <c r="X2687" i="12"/>
  <c r="X2623" i="12"/>
  <c r="X2306" i="12"/>
  <c r="X2282" i="12"/>
  <c r="X2258" i="12"/>
  <c r="X2123" i="12"/>
  <c r="X660" i="12"/>
  <c r="W5419" i="12"/>
  <c r="Y5419" i="12" s="1"/>
  <c r="Z5419" i="12" s="1"/>
  <c r="W4811" i="12"/>
  <c r="Y4811" i="12" s="1"/>
  <c r="Z4811" i="12" s="1"/>
  <c r="X1909" i="12"/>
  <c r="X1842" i="12"/>
  <c r="X1818" i="12"/>
  <c r="X1723" i="12"/>
  <c r="X1699" i="12"/>
  <c r="X1663" i="12"/>
  <c r="X1627" i="12"/>
  <c r="X1591" i="12"/>
  <c r="X1472" i="12"/>
  <c r="X1436" i="12"/>
  <c r="X1249" i="12"/>
  <c r="X1170" i="12"/>
  <c r="X1146" i="12"/>
  <c r="X1122" i="12"/>
  <c r="X1098" i="12"/>
  <c r="X482" i="12"/>
  <c r="X458" i="12"/>
  <c r="X325" i="12"/>
  <c r="X214" i="12"/>
  <c r="X115" i="12"/>
  <c r="X4698" i="12"/>
  <c r="X4308" i="12"/>
  <c r="X4194" i="12"/>
  <c r="X4013" i="12"/>
  <c r="X3869" i="12"/>
  <c r="X3718" i="12"/>
  <c r="X3516" i="12"/>
  <c r="X3416" i="12"/>
  <c r="X3056" i="12"/>
  <c r="X3020" i="12"/>
  <c r="X2984" i="12"/>
  <c r="X2880" i="12"/>
  <c r="X2784" i="12"/>
  <c r="X2725" i="12"/>
  <c r="X2603" i="12"/>
  <c r="X2429" i="12"/>
  <c r="X2242" i="12"/>
  <c r="X2218" i="12"/>
  <c r="X2194" i="12"/>
  <c r="X2111" i="12"/>
  <c r="X1952" i="12"/>
  <c r="X1889" i="12"/>
  <c r="X1865" i="12"/>
  <c r="X1786" i="12"/>
  <c r="X1762" i="12"/>
  <c r="X1412" i="12"/>
  <c r="X1233" i="12"/>
  <c r="X1078" i="12"/>
  <c r="X1027" i="12"/>
  <c r="X569" i="12"/>
  <c r="X450" i="12"/>
  <c r="X348" i="12"/>
  <c r="X194" i="12"/>
  <c r="X2981" i="12"/>
  <c r="X3504" i="12"/>
  <c r="W4694" i="12"/>
  <c r="Y4694" i="12" s="1"/>
  <c r="Z4694" i="12" s="1"/>
  <c r="W3109" i="12"/>
  <c r="Y3109" i="12" s="1"/>
  <c r="Z3109" i="12" s="1"/>
  <c r="W3216" i="12"/>
  <c r="Y3216" i="12" s="1"/>
  <c r="Z3216" i="12" s="1"/>
  <c r="W3681" i="12"/>
  <c r="Y3681" i="12" s="1"/>
  <c r="Z3681" i="12" s="1"/>
  <c r="W3729" i="12"/>
  <c r="Y3729" i="12" s="1"/>
  <c r="Z3729" i="12" s="1"/>
  <c r="W3777" i="12"/>
  <c r="Y3777" i="12" s="1"/>
  <c r="Z3777" i="12" s="1"/>
  <c r="W4446" i="12"/>
  <c r="Y4446" i="12" s="1"/>
  <c r="Z4446" i="12" s="1"/>
  <c r="W4494" i="12"/>
  <c r="Y4494" i="12" s="1"/>
  <c r="Z4494" i="12" s="1"/>
  <c r="X4627" i="12"/>
  <c r="W4627" i="12"/>
  <c r="Y4627" i="12" s="1"/>
  <c r="Z4627" i="12" s="1"/>
  <c r="W4855" i="12"/>
  <c r="Y4855" i="12" s="1"/>
  <c r="Z4855" i="12" s="1"/>
  <c r="W4049" i="12"/>
  <c r="Y4049" i="12" s="1"/>
  <c r="Z4049" i="12" s="1"/>
  <c r="W4146" i="12"/>
  <c r="Y4146" i="12" s="1"/>
  <c r="Z4146" i="12" s="1"/>
  <c r="W4205" i="12"/>
  <c r="Y4205" i="12" s="1"/>
  <c r="Z4205" i="12" s="1"/>
  <c r="W4391" i="12"/>
  <c r="Y4391" i="12" s="1"/>
  <c r="Z4391" i="12" s="1"/>
  <c r="W5023" i="12"/>
  <c r="Y5023" i="12" s="1"/>
  <c r="Z5023" i="12" s="1"/>
  <c r="X5503" i="12"/>
  <c r="W5503" i="12"/>
  <c r="Y5503" i="12" s="1"/>
  <c r="Z5503" i="12" s="1"/>
  <c r="X1879" i="12"/>
  <c r="X1784" i="12"/>
  <c r="X1541" i="12"/>
  <c r="X1414" i="12"/>
  <c r="X1390" i="12"/>
  <c r="X1080" i="12"/>
  <c r="X4942" i="12"/>
  <c r="X4487" i="12"/>
  <c r="X4334" i="12"/>
  <c r="X4006" i="12"/>
  <c r="X3910" i="12"/>
  <c r="X3814" i="12"/>
  <c r="X3696" i="12"/>
  <c r="X3593" i="12"/>
  <c r="X1489" i="12"/>
  <c r="X1358" i="12"/>
  <c r="X1334" i="12"/>
  <c r="X1310" i="12"/>
  <c r="X1286" i="12"/>
  <c r="X1262" i="12"/>
  <c r="X440" i="12"/>
  <c r="X342" i="12"/>
  <c r="X271" i="12"/>
  <c r="X235" i="12"/>
  <c r="X140" i="12"/>
  <c r="X4667" i="12"/>
  <c r="X4075" i="12"/>
  <c r="X3936" i="12"/>
  <c r="X3840" i="12"/>
  <c r="X3710" i="12"/>
  <c r="X3610" i="12"/>
  <c r="X3500" i="12"/>
  <c r="X3401" i="12"/>
  <c r="X3377" i="12"/>
  <c r="X3353" i="12"/>
  <c r="X3329" i="12"/>
  <c r="X3305" i="12"/>
  <c r="X3281" i="12"/>
  <c r="X3257" i="12"/>
  <c r="X3233" i="12"/>
  <c r="X3179" i="12"/>
  <c r="X2916" i="12"/>
  <c r="X2829" i="12"/>
  <c r="X2665" i="12"/>
  <c r="X2624" i="12"/>
  <c r="X2303" i="12"/>
  <c r="X2267" i="12"/>
  <c r="X2124" i="12"/>
  <c r="X1985" i="12"/>
  <c r="X1898" i="12"/>
  <c r="X1819" i="12"/>
  <c r="X1716" i="12"/>
  <c r="X1680" i="12"/>
  <c r="X1644" i="12"/>
  <c r="X1608" i="12"/>
  <c r="X1572" i="12"/>
  <c r="X1481" i="12"/>
  <c r="X1457" i="12"/>
  <c r="X1433" i="12"/>
  <c r="X1250" i="12"/>
  <c r="X1171" i="12"/>
  <c r="X1135" i="12"/>
  <c r="X1103" i="12"/>
  <c r="X669" i="12"/>
  <c r="X645" i="12"/>
  <c r="X582" i="12"/>
  <c r="X558" i="12"/>
  <c r="X357" i="12"/>
  <c r="X2885" i="12"/>
  <c r="X2697" i="12"/>
  <c r="X2561" i="12"/>
  <c r="X2537" i="12"/>
  <c r="X2513" i="12"/>
  <c r="X2489" i="12"/>
  <c r="X2402" i="12"/>
  <c r="X2378" i="12"/>
  <c r="X2354" i="12"/>
  <c r="X2330" i="12"/>
  <c r="X2000" i="12"/>
  <c r="X1905" i="12"/>
  <c r="X1838" i="12"/>
  <c r="X1814" i="12"/>
  <c r="X1691" i="12"/>
  <c r="X1655" i="12"/>
  <c r="X1619" i="12"/>
  <c r="X1583" i="12"/>
  <c r="X1559" i="12"/>
  <c r="X1464" i="12"/>
  <c r="X1428" i="12"/>
  <c r="X1245" i="12"/>
  <c r="X1166" i="12"/>
  <c r="X1142" i="12"/>
  <c r="X1118" i="12"/>
  <c r="X1094" i="12"/>
  <c r="X478" i="12"/>
  <c r="X419" i="12"/>
  <c r="X368" i="12"/>
  <c r="X321" i="12"/>
  <c r="X210" i="12"/>
  <c r="X79" i="12"/>
  <c r="X43" i="12"/>
  <c r="X4676" i="12"/>
  <c r="X4284" i="12"/>
  <c r="X4163" i="12"/>
  <c r="X3978" i="12"/>
  <c r="X3834" i="12"/>
  <c r="X3694" i="12"/>
  <c r="X3490" i="12"/>
  <c r="X3211" i="12"/>
  <c r="X3048" i="12"/>
  <c r="X3012" i="12"/>
  <c r="X2961" i="12"/>
  <c r="X2858" i="12"/>
  <c r="X2767" i="12"/>
  <c r="X2701" i="12"/>
  <c r="X2449" i="12"/>
  <c r="X2425" i="12"/>
  <c r="X2238" i="12"/>
  <c r="X2214" i="12"/>
  <c r="X2190" i="12"/>
  <c r="X2107" i="12"/>
  <c r="X1944" i="12"/>
  <c r="X1885" i="12"/>
  <c r="X1806" i="12"/>
  <c r="X1782" i="12"/>
  <c r="X1758" i="12"/>
  <c r="X1404" i="12"/>
  <c r="X1229" i="12"/>
  <c r="X1055" i="12"/>
  <c r="X1019" i="12"/>
  <c r="X565" i="12"/>
  <c r="X446" i="12"/>
  <c r="X317" i="12"/>
  <c r="X190" i="12"/>
  <c r="X19" i="12"/>
  <c r="X5582" i="12"/>
  <c r="X1382" i="12"/>
  <c r="X3499" i="12"/>
  <c r="W3499" i="12"/>
  <c r="Y3499" i="12" s="1"/>
  <c r="Z3499" i="12" s="1"/>
  <c r="W3685" i="12"/>
  <c r="Y3685" i="12" s="1"/>
  <c r="Z3685" i="12" s="1"/>
  <c r="W3733" i="12"/>
  <c r="Y3733" i="12" s="1"/>
  <c r="Z3733" i="12" s="1"/>
  <c r="W3781" i="12"/>
  <c r="Y3781" i="12" s="1"/>
  <c r="Z3781" i="12" s="1"/>
  <c r="W4402" i="12"/>
  <c r="Y4402" i="12" s="1"/>
  <c r="Z4402" i="12" s="1"/>
  <c r="W4450" i="12"/>
  <c r="Y4450" i="12" s="1"/>
  <c r="Z4450" i="12" s="1"/>
  <c r="X4498" i="12"/>
  <c r="W4498" i="12"/>
  <c r="Y4498" i="12" s="1"/>
  <c r="Z4498" i="12" s="1"/>
  <c r="W4640" i="12"/>
  <c r="Y4640" i="12" s="1"/>
  <c r="Z4640" i="12" s="1"/>
  <c r="W5142" i="12"/>
  <c r="Y5142" i="12" s="1"/>
  <c r="Z5142" i="12" s="1"/>
  <c r="W4053" i="12"/>
  <c r="Y4053" i="12" s="1"/>
  <c r="Z4053" i="12" s="1"/>
  <c r="W4150" i="12"/>
  <c r="Y4150" i="12" s="1"/>
  <c r="Z4150" i="12" s="1"/>
  <c r="W4209" i="12"/>
  <c r="Y4209" i="12" s="1"/>
  <c r="Z4209" i="12" s="1"/>
  <c r="W4693" i="12"/>
  <c r="Y4693" i="12" s="1"/>
  <c r="Z4693" i="12" s="1"/>
  <c r="W5048" i="12"/>
  <c r="Y5048" i="12" s="1"/>
  <c r="Z5048" i="12" s="1"/>
  <c r="W5210" i="12"/>
  <c r="Y5210" i="12" s="1"/>
  <c r="Z5210" i="12" s="1"/>
  <c r="X4841" i="12"/>
  <c r="X4344" i="12"/>
  <c r="X4202" i="12"/>
  <c r="X4034" i="12"/>
  <c r="X3893" i="12"/>
  <c r="X3457" i="12"/>
  <c r="X3163" i="12"/>
  <c r="X3127" i="12"/>
  <c r="X2963" i="12"/>
  <c r="X2790" i="12"/>
  <c r="X2566" i="12"/>
  <c r="X463" i="12"/>
  <c r="X404" i="12"/>
  <c r="X338" i="12"/>
  <c r="X223" i="12"/>
  <c r="X116" i="12"/>
  <c r="X80" i="12"/>
  <c r="X44" i="12"/>
  <c r="W4628" i="12"/>
  <c r="Y4628" i="12" s="1"/>
  <c r="Z4628" i="12" s="1"/>
  <c r="X4266" i="12"/>
  <c r="X4159" i="12"/>
  <c r="X3966" i="12"/>
  <c r="X3822" i="12"/>
  <c r="X3526" i="12"/>
  <c r="X3193" i="12"/>
  <c r="X3045" i="12"/>
  <c r="X3021" i="12"/>
  <c r="X2997" i="12"/>
  <c r="X2940" i="12"/>
  <c r="X2820" i="12"/>
  <c r="X2748" i="12"/>
  <c r="X2616" i="12"/>
  <c r="X2446" i="12"/>
  <c r="X2422" i="12"/>
  <c r="X2231" i="12"/>
  <c r="X2195" i="12"/>
  <c r="X1977" i="12"/>
  <c r="X1953" i="12"/>
  <c r="X1929" i="12"/>
  <c r="X1874" i="12"/>
  <c r="X1787" i="12"/>
  <c r="X1544" i="12"/>
  <c r="X1409" i="12"/>
  <c r="X1385" i="12"/>
  <c r="X1218" i="12"/>
  <c r="X1040" i="12"/>
  <c r="X629" i="12"/>
  <c r="X302" i="12"/>
  <c r="X20" i="12"/>
  <c r="X5185" i="12"/>
  <c r="X4589" i="12"/>
  <c r="X4328" i="12"/>
  <c r="X4093" i="12"/>
  <c r="X3957" i="12"/>
  <c r="X3861" i="12"/>
  <c r="X3762" i="12"/>
  <c r="X3631" i="12"/>
  <c r="X3530" i="12"/>
  <c r="X3170" i="12"/>
  <c r="X3146" i="12"/>
  <c r="X3122" i="12"/>
  <c r="X2159" i="12"/>
  <c r="X2088" i="12"/>
  <c r="X2052" i="12"/>
  <c r="X2016" i="12"/>
  <c r="X1854" i="12"/>
  <c r="X1488" i="12"/>
  <c r="X1361" i="12"/>
  <c r="X1337" i="12"/>
  <c r="X1313" i="12"/>
  <c r="X1289" i="12"/>
  <c r="X1265" i="12"/>
  <c r="X1194" i="12"/>
  <c r="X996" i="12"/>
  <c r="X960" i="12"/>
  <c r="X896" i="12"/>
  <c r="W4567" i="12"/>
  <c r="Y4567" i="12" s="1"/>
  <c r="Z4567" i="12" s="1"/>
  <c r="W2839" i="12"/>
  <c r="Y2839" i="12" s="1"/>
  <c r="Z2839" i="12" s="1"/>
  <c r="X2887" i="12"/>
  <c r="W2887" i="12"/>
  <c r="Y2887" i="12" s="1"/>
  <c r="Z2887" i="12" s="1"/>
  <c r="W2954" i="12"/>
  <c r="Y2954" i="12" s="1"/>
  <c r="Z2954" i="12" s="1"/>
  <c r="W3645" i="12"/>
  <c r="Y3645" i="12" s="1"/>
  <c r="Z3645" i="12" s="1"/>
  <c r="W4056" i="12"/>
  <c r="Y4056" i="12" s="1"/>
  <c r="Z4056" i="12" s="1"/>
  <c r="W4153" i="12"/>
  <c r="Y4153" i="12" s="1"/>
  <c r="Z4153" i="12" s="1"/>
  <c r="W4208" i="12"/>
  <c r="Y4208" i="12" s="1"/>
  <c r="Z4208" i="12" s="1"/>
  <c r="W2676" i="12"/>
  <c r="Y2676" i="12" s="1"/>
  <c r="Z2676" i="12" s="1"/>
  <c r="X2724" i="12"/>
  <c r="W2724" i="12"/>
  <c r="Y2724" i="12" s="1"/>
  <c r="Z2724" i="12" s="1"/>
  <c r="W3073" i="12"/>
  <c r="Y3073" i="12" s="1"/>
  <c r="Z3073" i="12" s="1"/>
  <c r="W3180" i="12"/>
  <c r="Y3180" i="12" s="1"/>
  <c r="Z3180" i="12" s="1"/>
  <c r="W3566" i="12"/>
  <c r="Y3566" i="12" s="1"/>
  <c r="Z3566" i="12" s="1"/>
  <c r="W3693" i="12"/>
  <c r="Y3693" i="12" s="1"/>
  <c r="Z3693" i="12" s="1"/>
  <c r="W3741" i="12"/>
  <c r="Y3741" i="12" s="1"/>
  <c r="Z3741" i="12" s="1"/>
  <c r="W3789" i="12"/>
  <c r="Y3789" i="12" s="1"/>
  <c r="Z3789" i="12" s="1"/>
  <c r="W4410" i="12"/>
  <c r="Y4410" i="12" s="1"/>
  <c r="Z4410" i="12" s="1"/>
  <c r="W4458" i="12"/>
  <c r="Y4458" i="12" s="1"/>
  <c r="Z4458" i="12" s="1"/>
  <c r="W4506" i="12"/>
  <c r="Y4506" i="12" s="1"/>
  <c r="Z4506" i="12" s="1"/>
  <c r="W4675" i="12"/>
  <c r="Y4675" i="12" s="1"/>
  <c r="Z4675" i="12" s="1"/>
  <c r="X4908" i="12"/>
  <c r="W4908" i="12"/>
  <c r="Y4908" i="12" s="1"/>
  <c r="Z4908" i="12" s="1"/>
  <c r="W5446" i="12"/>
  <c r="Y5446" i="12" s="1"/>
  <c r="Z5446" i="12" s="1"/>
  <c r="W4061" i="12"/>
  <c r="Y4061" i="12" s="1"/>
  <c r="Z4061" i="12" s="1"/>
  <c r="W4158" i="12"/>
  <c r="Y4158" i="12" s="1"/>
  <c r="Z4158" i="12" s="1"/>
  <c r="W4217" i="12"/>
  <c r="Y4217" i="12" s="1"/>
  <c r="Z4217" i="12" s="1"/>
  <c r="W4545" i="12"/>
  <c r="Y4545" i="12" s="1"/>
  <c r="Z4545" i="12" s="1"/>
  <c r="W5138" i="12"/>
  <c r="Y5138" i="12" s="1"/>
  <c r="Z5138" i="12" s="1"/>
  <c r="X491" i="12"/>
  <c r="X455" i="12"/>
  <c r="X396" i="12"/>
  <c r="X334" i="12"/>
  <c r="X72" i="12"/>
  <c r="X36" i="12"/>
  <c r="W4417" i="12"/>
  <c r="Y4417" i="12" s="1"/>
  <c r="Z4417" i="12" s="1"/>
  <c r="X4247" i="12"/>
  <c r="X4089" i="12"/>
  <c r="X3953" i="12"/>
  <c r="X3809" i="12"/>
  <c r="X3478" i="12"/>
  <c r="X3174" i="12"/>
  <c r="X3041" i="12"/>
  <c r="X3017" i="12"/>
  <c r="X2993" i="12"/>
  <c r="X2894" i="12"/>
  <c r="X2798" i="12"/>
  <c r="X2744" i="12"/>
  <c r="X2612" i="12"/>
  <c r="X2442" i="12"/>
  <c r="X2418" i="12"/>
  <c r="X2227" i="12"/>
  <c r="X2191" i="12"/>
  <c r="X1973" i="12"/>
  <c r="X1949" i="12"/>
  <c r="X1925" i="12"/>
  <c r="X1870" i="12"/>
  <c r="X1783" i="12"/>
  <c r="X1536" i="12"/>
  <c r="X1405" i="12"/>
  <c r="X1238" i="12"/>
  <c r="X1032" i="12"/>
  <c r="X625" i="12"/>
  <c r="X12" i="12"/>
  <c r="X4974" i="12"/>
  <c r="X4507" i="12"/>
  <c r="X4304" i="12"/>
  <c r="X4079" i="12"/>
  <c r="X3944" i="12"/>
  <c r="X3848" i="12"/>
  <c r="X3738" i="12"/>
  <c r="X3618" i="12"/>
  <c r="X3482" i="12"/>
  <c r="X3166" i="12"/>
  <c r="X3142" i="12"/>
  <c r="X2155" i="12"/>
  <c r="X2084" i="12"/>
  <c r="X2048" i="12"/>
  <c r="X2012" i="12"/>
  <c r="X1751" i="12"/>
  <c r="X1381" i="12"/>
  <c r="X1357" i="12"/>
  <c r="X1333" i="12"/>
  <c r="X1309" i="12"/>
  <c r="X1285" i="12"/>
  <c r="X1261" i="12"/>
  <c r="X1190" i="12"/>
  <c r="X992" i="12"/>
  <c r="X956" i="12"/>
  <c r="X920" i="12"/>
  <c r="X888" i="12"/>
  <c r="X852" i="12"/>
  <c r="X816" i="12"/>
  <c r="X752" i="12"/>
  <c r="X716" i="12"/>
  <c r="X522" i="12"/>
  <c r="X443" i="12"/>
  <c r="X341" i="12"/>
  <c r="X278" i="12"/>
  <c r="X254" i="12"/>
  <c r="X4776" i="12"/>
  <c r="X4366" i="12"/>
  <c r="X4117" i="12"/>
  <c r="X3961" i="12"/>
  <c r="X3865" i="12"/>
  <c r="X3752" i="12"/>
  <c r="X3622" i="12"/>
  <c r="X3534" i="12"/>
  <c r="X3404" i="12"/>
  <c r="X3368" i="12"/>
  <c r="X3332" i="12"/>
  <c r="X3296" i="12"/>
  <c r="X3260" i="12"/>
  <c r="X3224" i="12"/>
  <c r="X2935" i="12"/>
  <c r="X2876" i="12"/>
  <c r="X2780" i="12"/>
  <c r="X2639" i="12"/>
  <c r="X2457" i="12"/>
  <c r="X2294" i="12"/>
  <c r="X2270" i="12"/>
  <c r="X2246" i="12"/>
  <c r="X644" i="12"/>
  <c r="X2180" i="12"/>
  <c r="X1974" i="12"/>
  <c r="X1950" i="12"/>
  <c r="X1926" i="12"/>
  <c r="X1053" i="12"/>
  <c r="X626" i="12"/>
  <c r="X547" i="12"/>
  <c r="X319" i="12"/>
  <c r="X176" i="12"/>
  <c r="X9" i="12"/>
  <c r="X3548" i="12"/>
  <c r="X3431" i="12"/>
  <c r="X3151" i="12"/>
  <c r="X3110" i="12"/>
  <c r="X2886" i="12"/>
  <c r="X2661" i="12"/>
  <c r="X2558" i="12"/>
  <c r="X2534" i="12"/>
  <c r="X2510" i="12"/>
  <c r="X2486" i="12"/>
  <c r="X2399" i="12"/>
  <c r="X2363" i="12"/>
  <c r="X2327" i="12"/>
  <c r="X2156" i="12"/>
  <c r="X2089" i="12"/>
  <c r="X2065" i="12"/>
  <c r="X2041" i="12"/>
  <c r="X2017" i="12"/>
  <c r="X1859" i="12"/>
  <c r="X1505" i="12"/>
  <c r="X1207" i="12"/>
  <c r="X1009" i="12"/>
  <c r="X985" i="12"/>
  <c r="X961" i="12"/>
  <c r="X937" i="12"/>
  <c r="X913" i="12"/>
  <c r="X889" i="12"/>
  <c r="X865" i="12"/>
  <c r="X841" i="12"/>
  <c r="X817" i="12"/>
  <c r="X793" i="12"/>
  <c r="X769" i="12"/>
  <c r="X487" i="12"/>
  <c r="X420" i="12"/>
  <c r="X373" i="12"/>
  <c r="X330" i="12"/>
  <c r="X211" i="12"/>
  <c r="X104" i="12"/>
  <c r="X68" i="12"/>
  <c r="X32" i="12"/>
  <c r="X4362" i="12"/>
  <c r="X4222" i="12"/>
  <c r="X4054" i="12"/>
  <c r="X3918" i="12"/>
  <c r="X3465" i="12"/>
  <c r="X3114" i="12"/>
  <c r="X3037" i="12"/>
  <c r="X3013" i="12"/>
  <c r="X2989" i="12"/>
  <c r="X2881" i="12"/>
  <c r="X2785" i="12"/>
  <c r="X2731" i="12"/>
  <c r="X2604" i="12"/>
  <c r="X2438" i="12"/>
  <c r="X2414" i="12"/>
  <c r="X2219" i="12"/>
  <c r="X2183" i="12"/>
  <c r="X1969" i="12"/>
  <c r="X1945" i="12"/>
  <c r="X1890" i="12"/>
  <c r="X1866" i="12"/>
  <c r="X1775" i="12"/>
  <c r="X1532" i="12"/>
  <c r="X1401" i="12"/>
  <c r="X1028" i="12"/>
  <c r="X621" i="12"/>
  <c r="X187" i="12"/>
  <c r="X8" i="12"/>
  <c r="X4918" i="12"/>
  <c r="X4475" i="12"/>
  <c r="X4280" i="12"/>
  <c r="X4018" i="12"/>
  <c r="X3922" i="12"/>
  <c r="X3826" i="12"/>
  <c r="X3714" i="12"/>
  <c r="X3605" i="12"/>
  <c r="X3469" i="12"/>
  <c r="X3162" i="12"/>
  <c r="X2147" i="12"/>
  <c r="X2076" i="12"/>
  <c r="X2040" i="12"/>
  <c r="X2004" i="12"/>
  <c r="X1512" i="12"/>
  <c r="X1377" i="12"/>
  <c r="X1353" i="12"/>
  <c r="X1329" i="12"/>
  <c r="X1305" i="12"/>
  <c r="X1281" i="12"/>
  <c r="X1210" i="12"/>
  <c r="X1075" i="12"/>
  <c r="X984" i="12"/>
  <c r="X948" i="12"/>
  <c r="X912" i="12"/>
  <c r="X1800" i="12"/>
  <c r="X1764" i="12"/>
  <c r="X1529" i="12"/>
  <c r="X1402" i="12"/>
  <c r="X1231" i="12"/>
  <c r="X4645" i="12"/>
  <c r="X4423" i="12"/>
  <c r="X4262" i="12"/>
  <c r="X3958" i="12"/>
  <c r="X3862" i="12"/>
  <c r="X3768" i="12"/>
  <c r="X3632" i="12"/>
  <c r="X1370" i="12"/>
  <c r="X1346" i="12"/>
  <c r="X1322" i="12"/>
  <c r="X1298" i="12"/>
  <c r="X1274" i="12"/>
  <c r="X381" i="12"/>
  <c r="X156" i="12"/>
  <c r="X5169" i="12"/>
  <c r="X4388" i="12"/>
  <c r="X3984" i="12"/>
  <c r="X3888" i="12"/>
  <c r="X3782" i="12"/>
  <c r="X3658" i="12"/>
  <c r="X3539" i="12"/>
  <c r="X3413" i="12"/>
  <c r="X3389" i="12"/>
  <c r="X3365" i="12"/>
  <c r="X3341" i="12"/>
  <c r="X3317" i="12"/>
  <c r="X3293" i="12"/>
  <c r="X3269" i="12"/>
  <c r="X3245" i="12"/>
  <c r="X3221" i="12"/>
  <c r="X2936" i="12"/>
  <c r="X2877" i="12"/>
  <c r="X2781" i="12"/>
  <c r="X2640" i="12"/>
  <c r="X2458" i="12"/>
  <c r="X2287" i="12"/>
  <c r="X2251" i="12"/>
  <c r="X1997" i="12"/>
  <c r="X1056" i="12"/>
  <c r="X570" i="12"/>
  <c r="X546" i="12"/>
  <c r="X318" i="12"/>
  <c r="X3080" i="12"/>
  <c r="X2802" i="12"/>
  <c r="X2573" i="12"/>
  <c r="X2549" i="12"/>
  <c r="X2525" i="12"/>
  <c r="X2501" i="12"/>
  <c r="X2477" i="12"/>
  <c r="X2390" i="12"/>
  <c r="X2366" i="12"/>
  <c r="X2342" i="12"/>
  <c r="X2318" i="12"/>
  <c r="X1980" i="12"/>
  <c r="X1850" i="12"/>
  <c r="X1826" i="12"/>
  <c r="X1735" i="12"/>
  <c r="X1675" i="12"/>
  <c r="X1639" i="12"/>
  <c r="X1603" i="12"/>
  <c r="X1571" i="12"/>
  <c r="X1484" i="12"/>
  <c r="X1448" i="12"/>
  <c r="X1178" i="12"/>
  <c r="X1154" i="12"/>
  <c r="X1130" i="12"/>
  <c r="X1106" i="12"/>
  <c r="X490" i="12"/>
  <c r="X466" i="12"/>
  <c r="X407" i="12"/>
  <c r="X333" i="12"/>
  <c r="X222" i="12"/>
  <c r="X198" i="12"/>
  <c r="X4821" i="12"/>
  <c r="X4356" i="12"/>
  <c r="X4226" i="12"/>
  <c r="X4042" i="12"/>
  <c r="X3917" i="12"/>
  <c r="X3766" i="12"/>
  <c r="X3626" i="12"/>
  <c r="X3451" i="12"/>
  <c r="X3108" i="12"/>
  <c r="X3032" i="12"/>
  <c r="X2996" i="12"/>
  <c r="X2906" i="12"/>
  <c r="X2810" i="12"/>
  <c r="X2747" i="12"/>
  <c r="X2615" i="12"/>
  <c r="X2437" i="12"/>
  <c r="X2413" i="12"/>
  <c r="X2226" i="12"/>
  <c r="X2202" i="12"/>
  <c r="X2178" i="12"/>
  <c r="X1964" i="12"/>
  <c r="X1928" i="12"/>
  <c r="X1873" i="12"/>
  <c r="X1794" i="12"/>
  <c r="X1770" i="12"/>
  <c r="X1535" i="12"/>
  <c r="X1388" i="12"/>
  <c r="X1217" i="12"/>
  <c r="X1039" i="12"/>
  <c r="X632" i="12"/>
  <c r="X577" i="12"/>
  <c r="X553" i="12"/>
  <c r="X383" i="12"/>
  <c r="X305" i="12"/>
  <c r="X178" i="12"/>
  <c r="X1241" i="12"/>
  <c r="X2465" i="12"/>
  <c r="X1486" i="12"/>
  <c r="W4169" i="12"/>
  <c r="Y4169" i="12" s="1"/>
  <c r="Z4169" i="12" s="1"/>
  <c r="W4224" i="12"/>
  <c r="Y4224" i="12" s="1"/>
  <c r="Z4224" i="12" s="1"/>
  <c r="W2962" i="12"/>
  <c r="Y2962" i="12" s="1"/>
  <c r="Z2962" i="12" s="1"/>
  <c r="W3089" i="12"/>
  <c r="Y3089" i="12" s="1"/>
  <c r="Z3089" i="12" s="1"/>
  <c r="X3582" i="12"/>
  <c r="W3582" i="12"/>
  <c r="Y3582" i="12" s="1"/>
  <c r="Z3582" i="12" s="1"/>
  <c r="X3709" i="12"/>
  <c r="W3709" i="12"/>
  <c r="Y3709" i="12" s="1"/>
  <c r="Z3709" i="12" s="1"/>
  <c r="W3757" i="12"/>
  <c r="Y3757" i="12" s="1"/>
  <c r="Z3757" i="12" s="1"/>
  <c r="W4092" i="12"/>
  <c r="Y4092" i="12" s="1"/>
  <c r="Z4092" i="12" s="1"/>
  <c r="W4426" i="12"/>
  <c r="Y4426" i="12" s="1"/>
  <c r="Z4426" i="12" s="1"/>
  <c r="W4474" i="12"/>
  <c r="Y4474" i="12" s="1"/>
  <c r="Z4474" i="12" s="1"/>
  <c r="W4549" i="12"/>
  <c r="Y4549" i="12" s="1"/>
  <c r="Z4549" i="12" s="1"/>
  <c r="W4748" i="12"/>
  <c r="Y4748" i="12" s="1"/>
  <c r="Z4748" i="12" s="1"/>
  <c r="W4029" i="12"/>
  <c r="Y4029" i="12" s="1"/>
  <c r="Z4029" i="12" s="1"/>
  <c r="W4100" i="12"/>
  <c r="Y4100" i="12" s="1"/>
  <c r="Z4100" i="12" s="1"/>
  <c r="W4174" i="12"/>
  <c r="Y4174" i="12" s="1"/>
  <c r="Z4174" i="12" s="1"/>
  <c r="W4233" i="12"/>
  <c r="Y4233" i="12" s="1"/>
  <c r="Z4233" i="12" s="1"/>
  <c r="W4601" i="12"/>
  <c r="Y4601" i="12" s="1"/>
  <c r="Z4601" i="12" s="1"/>
  <c r="W4885" i="12"/>
  <c r="Y4885" i="12" s="1"/>
  <c r="Z4885" i="12" s="1"/>
  <c r="W5338" i="12"/>
  <c r="Y5338" i="12" s="1"/>
  <c r="Z5338" i="12" s="1"/>
  <c r="X3514" i="12"/>
  <c r="X3175" i="12"/>
  <c r="X3042" i="12"/>
  <c r="X3018" i="12"/>
  <c r="X2994" i="12"/>
  <c r="X2904" i="12"/>
  <c r="X2808" i="12"/>
  <c r="X2753" i="12"/>
  <c r="X2689" i="12"/>
  <c r="X2609" i="12"/>
  <c r="X2435" i="12"/>
  <c r="X2244" i="12"/>
  <c r="X2208" i="12"/>
  <c r="X2117" i="12"/>
  <c r="X1970" i="12"/>
  <c r="X1946" i="12"/>
  <c r="X1049" i="12"/>
  <c r="X1025" i="12"/>
  <c r="X622" i="12"/>
  <c r="X571" i="12"/>
  <c r="X393" i="12"/>
  <c r="X29" i="12"/>
  <c r="X3518" i="12"/>
  <c r="X3213" i="12"/>
  <c r="X3143" i="12"/>
  <c r="X3086" i="12"/>
  <c r="X2873" i="12"/>
  <c r="X2578" i="12"/>
  <c r="X2554" i="12"/>
  <c r="X2530" i="12"/>
  <c r="X2506" i="12"/>
  <c r="X2482" i="12"/>
  <c r="X2395" i="12"/>
  <c r="X2359" i="12"/>
  <c r="X2323" i="12"/>
  <c r="X2148" i="12"/>
  <c r="X2085" i="12"/>
  <c r="X2061" i="12"/>
  <c r="X2037" i="12"/>
  <c r="X2013" i="12"/>
  <c r="X1855" i="12"/>
  <c r="X1501" i="12"/>
  <c r="X1199" i="12"/>
  <c r="X1005" i="12"/>
  <c r="X981" i="12"/>
  <c r="X957" i="12"/>
  <c r="X933" i="12"/>
  <c r="X909" i="12"/>
  <c r="X861" i="12"/>
  <c r="X837" i="12"/>
  <c r="X813" i="12"/>
  <c r="X789" i="12"/>
  <c r="X765" i="12"/>
  <c r="X717" i="12"/>
  <c r="X693" i="12"/>
  <c r="X535" i="12"/>
  <c r="X503" i="12"/>
  <c r="X479" i="12"/>
  <c r="X416" i="12"/>
  <c r="X369" i="12"/>
  <c r="X326" i="12"/>
  <c r="X96" i="12"/>
  <c r="X60" i="12"/>
  <c r="X5094" i="12"/>
  <c r="W5094" i="12"/>
  <c r="Y5094" i="12" s="1"/>
  <c r="Z5094" i="12" s="1"/>
  <c r="X4338" i="12"/>
  <c r="X4206" i="12"/>
  <c r="X4038" i="12"/>
  <c r="X3905" i="12"/>
  <c r="X3614" i="12"/>
  <c r="X3452" i="12"/>
  <c r="X3090" i="12"/>
  <c r="X3033" i="12"/>
  <c r="X3009" i="12"/>
  <c r="X2985" i="12"/>
  <c r="X2868" i="12"/>
  <c r="X2772" i="12"/>
  <c r="X2707" i="12"/>
  <c r="X2600" i="12"/>
  <c r="X2434" i="12"/>
  <c r="X2410" i="12"/>
  <c r="X2215" i="12"/>
  <c r="X2179" i="12"/>
  <c r="X1965" i="12"/>
  <c r="X1941" i="12"/>
  <c r="X1886" i="12"/>
  <c r="X1807" i="12"/>
  <c r="X1771" i="12"/>
  <c r="X1524" i="12"/>
  <c r="X1397" i="12"/>
  <c r="X1230" i="12"/>
  <c r="X1020" i="12"/>
  <c r="X617" i="12"/>
  <c r="X5623" i="12"/>
  <c r="X4856" i="12"/>
  <c r="X4459" i="12"/>
  <c r="X4256" i="12"/>
  <c r="X4005" i="12"/>
  <c r="X3909" i="12"/>
  <c r="X3813" i="12"/>
  <c r="X3690" i="12"/>
  <c r="X3583" i="12"/>
  <c r="X3456" i="12"/>
  <c r="X3158" i="12"/>
  <c r="X3134" i="12"/>
  <c r="X2143" i="12"/>
  <c r="X2072" i="12"/>
  <c r="X2036" i="12"/>
  <c r="X1921" i="12"/>
  <c r="X1508" i="12"/>
  <c r="X1373" i="12"/>
  <c r="X1349" i="12"/>
  <c r="X1325" i="12"/>
  <c r="X1301" i="12"/>
  <c r="X1277" i="12"/>
  <c r="X1206" i="12"/>
  <c r="X1067" i="12"/>
  <c r="X980" i="12"/>
  <c r="X944" i="12"/>
  <c r="X908" i="12"/>
  <c r="X876" i="12"/>
  <c r="X840" i="12"/>
  <c r="X804" i="12"/>
  <c r="X768" i="12"/>
  <c r="X740" i="12"/>
  <c r="X704" i="12"/>
  <c r="X538" i="12"/>
  <c r="X294" i="12"/>
  <c r="X270" i="12"/>
  <c r="X246" i="12"/>
  <c r="X1519" i="12"/>
  <c r="X4550" i="12"/>
  <c r="X4318" i="12"/>
  <c r="X4022" i="12"/>
  <c r="X3926" i="12"/>
  <c r="X3830" i="12"/>
  <c r="X3704" i="12"/>
  <c r="X3587" i="12"/>
  <c r="X3486" i="12"/>
  <c r="X3392" i="12"/>
  <c r="X3356" i="12"/>
  <c r="X3320" i="12"/>
  <c r="X3284" i="12"/>
  <c r="X3248" i="12"/>
  <c r="X3094" i="12"/>
  <c r="X2923" i="12"/>
  <c r="X2841" i="12"/>
  <c r="X668" i="12"/>
  <c r="X601" i="12"/>
  <c r="W4980" i="12"/>
  <c r="Y4980" i="12" s="1"/>
  <c r="Z4980" i="12" s="1"/>
  <c r="X2" i="12"/>
  <c r="S2165" i="1"/>
  <c r="G2165" i="1" s="1"/>
  <c r="S2696" i="1"/>
  <c r="G2696" i="1" s="1"/>
  <c r="S11260" i="1"/>
  <c r="G11260" i="1" s="1"/>
  <c r="S5427" i="1"/>
  <c r="G5427" i="1" s="1"/>
  <c r="S9400" i="1"/>
  <c r="G9400" i="1" s="1"/>
  <c r="S8534" i="1"/>
  <c r="G8534" i="1" s="1"/>
  <c r="S4946" i="1"/>
  <c r="G4946" i="1" s="1"/>
  <c r="S197" i="1"/>
  <c r="G197" i="1" s="1"/>
  <c r="S3645" i="1"/>
  <c r="G3645" i="1" s="1"/>
  <c r="S2879" i="1"/>
  <c r="G2879" i="1" s="1"/>
  <c r="S7310" i="1"/>
  <c r="G7310" i="1" s="1"/>
  <c r="S5964" i="1"/>
  <c r="G5964" i="1" s="1"/>
  <c r="S7889" i="1"/>
  <c r="G7889" i="1" s="1"/>
  <c r="S10655" i="1"/>
  <c r="G10655" i="1" s="1"/>
  <c r="S7302" i="1"/>
  <c r="G7302" i="1" s="1"/>
  <c r="S9713" i="1"/>
  <c r="G9713" i="1" s="1"/>
  <c r="S6768" i="1"/>
  <c r="G6768" i="1" s="1"/>
  <c r="S4059" i="1"/>
  <c r="G4059" i="1" s="1"/>
  <c r="S701" i="1"/>
  <c r="G701" i="1" s="1"/>
  <c r="S4105" i="1"/>
  <c r="G4105" i="1" s="1"/>
  <c r="S11592" i="1"/>
  <c r="G11592" i="1" s="1"/>
  <c r="S10400" i="1"/>
  <c r="G10400" i="1" s="1"/>
  <c r="S4090" i="1"/>
  <c r="G4090" i="1" s="1"/>
  <c r="S663" i="1"/>
  <c r="G663" i="1" s="1"/>
  <c r="S11307" i="1"/>
  <c r="G11307" i="1" s="1"/>
  <c r="S5448" i="1"/>
  <c r="G5448" i="1" s="1"/>
  <c r="S3525" i="1"/>
  <c r="G3525" i="1" s="1"/>
  <c r="S4990" i="1"/>
  <c r="G4990" i="1" s="1"/>
  <c r="S3217" i="1"/>
  <c r="G3217" i="1" s="1"/>
  <c r="S1535" i="1"/>
  <c r="G1535" i="1" s="1"/>
  <c r="S3634" i="1"/>
  <c r="G3634" i="1" s="1"/>
  <c r="S5916" i="1"/>
  <c r="G5916" i="1" s="1"/>
  <c r="S1036" i="1"/>
  <c r="G1036" i="1" s="1"/>
  <c r="S10187" i="1"/>
  <c r="G10187" i="1" s="1"/>
  <c r="S4971" i="1"/>
  <c r="G4971" i="1" s="1"/>
  <c r="S2102" i="1"/>
  <c r="G2102" i="1" s="1"/>
  <c r="S2988" i="1"/>
  <c r="G2988" i="1" s="1"/>
  <c r="S3970" i="1"/>
  <c r="G3970" i="1" s="1"/>
  <c r="S9418" i="1"/>
  <c r="G9418" i="1" s="1"/>
  <c r="S5765" i="1"/>
  <c r="G5765" i="1" s="1"/>
  <c r="S729" i="1"/>
  <c r="G729" i="1" s="1"/>
  <c r="S9019" i="1"/>
  <c r="G9019" i="1" s="1"/>
  <c r="S9687" i="1"/>
  <c r="G9687" i="1" s="1"/>
  <c r="S6988" i="1"/>
  <c r="G6988" i="1" s="1"/>
  <c r="S8262" i="1"/>
  <c r="G8262" i="1" s="1"/>
  <c r="S11343" i="1"/>
  <c r="G11343" i="1" s="1"/>
  <c r="S7070" i="1"/>
  <c r="G7070" i="1" s="1"/>
  <c r="S4602" i="1"/>
  <c r="G4602" i="1" s="1"/>
  <c r="S474" i="1"/>
  <c r="G474" i="1" s="1"/>
  <c r="S10239" i="1"/>
  <c r="G10239" i="1" s="1"/>
  <c r="S29" i="1"/>
  <c r="G29" i="1" s="1"/>
  <c r="S4537" i="1"/>
  <c r="G4537" i="1" s="1"/>
  <c r="S4433" i="1"/>
  <c r="G4433" i="1" s="1"/>
  <c r="S1266" i="1"/>
  <c r="G1266" i="1" s="1"/>
  <c r="S9042" i="1"/>
  <c r="G9042" i="1" s="1"/>
  <c r="S7805" i="1"/>
  <c r="G7805" i="1" s="1"/>
  <c r="S4686" i="1"/>
  <c r="G4686" i="1" s="1"/>
  <c r="S745" i="1"/>
  <c r="G745" i="1" s="1"/>
  <c r="S5632" i="1"/>
  <c r="G5632" i="1" s="1"/>
  <c r="S11068" i="1"/>
  <c r="G11068" i="1" s="1"/>
  <c r="S9889" i="1"/>
  <c r="G9889" i="1" s="1"/>
  <c r="S9763" i="1"/>
  <c r="G9763" i="1" s="1"/>
  <c r="S5772" i="1"/>
  <c r="G5772" i="1" s="1"/>
  <c r="S11560" i="1"/>
  <c r="G11560" i="1" s="1"/>
  <c r="S5759" i="1"/>
  <c r="G5759" i="1" s="1"/>
  <c r="S4888" i="1"/>
  <c r="G4888" i="1" s="1"/>
  <c r="S134" i="1"/>
  <c r="G134" i="1" s="1"/>
  <c r="S5112" i="1"/>
  <c r="G5112" i="1" s="1"/>
  <c r="S2790" i="1"/>
  <c r="G2790" i="1" s="1"/>
  <c r="S2270" i="1"/>
  <c r="G2270" i="1" s="1"/>
  <c r="S9689" i="1"/>
  <c r="G9689" i="1" s="1"/>
  <c r="S3573" i="1"/>
  <c r="G3573" i="1" s="1"/>
  <c r="S3759" i="1"/>
  <c r="G3759" i="1" s="1"/>
  <c r="S3585" i="1"/>
  <c r="G3585" i="1" s="1"/>
  <c r="S7091" i="1"/>
  <c r="G7091" i="1" s="1"/>
  <c r="S9023" i="1"/>
  <c r="G9023" i="1" s="1"/>
  <c r="S10326" i="1"/>
  <c r="G10326" i="1" s="1"/>
  <c r="S2769" i="1"/>
  <c r="G2769" i="1" s="1"/>
  <c r="S10696" i="1"/>
  <c r="G10696" i="1" s="1"/>
  <c r="S3479" i="1"/>
  <c r="G3479" i="1" s="1"/>
  <c r="S10154" i="1"/>
  <c r="G10154" i="1" s="1"/>
  <c r="S3576" i="1"/>
  <c r="G3576" i="1" s="1"/>
  <c r="S4642" i="1"/>
  <c r="G4642" i="1" s="1"/>
  <c r="S9430" i="1"/>
  <c r="G9430" i="1" s="1"/>
  <c r="S5258" i="1"/>
  <c r="G5258" i="1" s="1"/>
  <c r="S2496" i="1"/>
  <c r="G2496" i="1" s="1"/>
  <c r="S11088" i="1"/>
  <c r="G11088" i="1" s="1"/>
  <c r="S11407" i="1"/>
  <c r="G11407" i="1" s="1"/>
  <c r="S6011" i="1"/>
  <c r="G6011" i="1" s="1"/>
  <c r="S4910" i="1"/>
  <c r="G4910" i="1" s="1"/>
  <c r="S1530" i="1"/>
  <c r="G1530" i="1" s="1"/>
  <c r="S3426" i="1"/>
  <c r="G3426" i="1" s="1"/>
  <c r="S558" i="1"/>
  <c r="G558" i="1" s="1"/>
  <c r="S9031" i="1"/>
  <c r="G9031" i="1" s="1"/>
  <c r="S4661" i="1"/>
  <c r="G4661" i="1" s="1"/>
  <c r="S5077" i="1"/>
  <c r="G5077" i="1" s="1"/>
  <c r="S1630" i="1"/>
  <c r="G1630" i="1" s="1"/>
  <c r="S8321" i="1"/>
  <c r="G8321" i="1" s="1"/>
  <c r="S11696" i="1"/>
  <c r="G11696" i="1" s="1"/>
  <c r="S1597" i="1"/>
  <c r="G1597" i="1" s="1"/>
  <c r="S5104" i="1"/>
  <c r="G5104" i="1" s="1"/>
  <c r="S5312" i="1"/>
  <c r="G5312" i="1" s="1"/>
  <c r="S4061" i="1"/>
  <c r="G4061" i="1" s="1"/>
  <c r="S6996" i="1"/>
  <c r="G6996" i="1" s="1"/>
  <c r="S2319" i="1"/>
  <c r="G2319" i="1" s="1"/>
  <c r="S1961" i="1"/>
  <c r="G1961" i="1" s="1"/>
  <c r="S7792" i="1"/>
  <c r="G7792" i="1" s="1"/>
  <c r="S1974" i="1"/>
  <c r="G1974" i="1" s="1"/>
  <c r="S5336" i="1"/>
  <c r="G5336" i="1" s="1"/>
  <c r="S2845" i="1"/>
  <c r="G2845" i="1" s="1"/>
  <c r="S10633" i="1"/>
  <c r="G10633" i="1" s="1"/>
  <c r="S9221" i="1"/>
  <c r="G9221" i="1" s="1"/>
  <c r="S7000" i="1"/>
  <c r="G7000" i="1" s="1"/>
  <c r="S6023" i="1"/>
  <c r="G6023" i="1" s="1"/>
  <c r="S4648" i="1"/>
  <c r="G4648" i="1" s="1"/>
  <c r="S4854" i="1"/>
  <c r="G4854" i="1" s="1"/>
  <c r="S9416" i="1"/>
  <c r="G9416" i="1" s="1"/>
  <c r="S4982" i="1"/>
  <c r="G4982" i="1" s="1"/>
  <c r="S10482" i="1"/>
  <c r="G10482" i="1" s="1"/>
  <c r="S2190" i="1"/>
  <c r="G2190" i="1" s="1"/>
  <c r="S6167" i="1"/>
  <c r="G6167" i="1" s="1"/>
  <c r="S2896" i="1"/>
  <c r="G2896" i="1" s="1"/>
  <c r="S9866" i="1"/>
  <c r="G9866" i="1" s="1"/>
  <c r="S1043" i="1"/>
  <c r="G1043" i="1" s="1"/>
  <c r="S5346" i="1"/>
  <c r="G5346" i="1" s="1"/>
  <c r="S627" i="1"/>
  <c r="G627" i="1" s="1"/>
  <c r="S9948" i="1"/>
  <c r="G9948" i="1" s="1"/>
  <c r="S4998" i="1"/>
  <c r="G4998" i="1" s="1"/>
  <c r="S4374" i="1"/>
  <c r="G4374" i="1" s="1"/>
  <c r="S10635" i="1"/>
  <c r="G10635" i="1" s="1"/>
  <c r="S3683" i="1"/>
  <c r="G3683" i="1" s="1"/>
  <c r="S2477" i="1"/>
  <c r="G2477" i="1" s="1"/>
  <c r="S6551" i="1"/>
  <c r="G6551" i="1" s="1"/>
  <c r="S1328" i="1"/>
  <c r="G1328" i="1" s="1"/>
  <c r="S9553" i="1"/>
  <c r="G9553" i="1" s="1"/>
  <c r="S1023" i="1"/>
  <c r="G1023" i="1" s="1"/>
  <c r="S918" i="1"/>
  <c r="G918" i="1" s="1"/>
  <c r="S2934" i="1"/>
  <c r="G2934" i="1" s="1"/>
  <c r="S11252" i="1"/>
  <c r="G11252" i="1" s="1"/>
  <c r="S11608" i="1"/>
  <c r="G11608" i="1" s="1"/>
  <c r="S4241" i="1"/>
  <c r="G4241" i="1" s="1"/>
  <c r="S120" i="1"/>
  <c r="G120" i="1" s="1"/>
  <c r="S4032" i="1"/>
  <c r="G4032" i="1" s="1"/>
  <c r="S3860" i="1"/>
  <c r="G3860" i="1" s="1"/>
  <c r="S11431" i="1"/>
  <c r="G11431" i="1" s="1"/>
  <c r="S3761" i="1"/>
  <c r="G3761" i="1" s="1"/>
  <c r="S2300" i="1"/>
  <c r="G2300" i="1" s="1"/>
  <c r="S2694" i="1"/>
  <c r="G2694" i="1" s="1"/>
  <c r="S1499" i="1"/>
  <c r="G1499" i="1" s="1"/>
  <c r="S8801" i="1"/>
  <c r="G8801" i="1" s="1"/>
  <c r="S6655" i="1"/>
  <c r="G6655" i="1" s="1"/>
  <c r="S10128" i="1"/>
  <c r="G10128" i="1" s="1"/>
  <c r="S11375" i="1"/>
  <c r="G11375" i="1" s="1"/>
  <c r="S4252" i="1"/>
  <c r="G4252" i="1" s="1"/>
  <c r="S2009" i="1"/>
  <c r="G2009" i="1" s="1"/>
  <c r="S5712" i="1"/>
  <c r="G5712" i="1" s="1"/>
  <c r="S7504" i="1"/>
  <c r="G7504" i="1" s="1"/>
  <c r="S2101" i="1"/>
  <c r="G2101" i="1" s="1"/>
  <c r="S6964" i="1"/>
  <c r="G6964" i="1" s="1"/>
  <c r="S941" i="1"/>
  <c r="G941" i="1" s="1"/>
  <c r="S5610" i="1"/>
  <c r="G5610" i="1" s="1"/>
  <c r="S5578" i="1"/>
  <c r="G5578" i="1" s="1"/>
  <c r="S10690" i="1"/>
  <c r="G10690" i="1" s="1"/>
  <c r="S2431" i="1"/>
  <c r="G2431" i="1" s="1"/>
  <c r="S5322" i="1"/>
  <c r="G5322" i="1" s="1"/>
  <c r="S754" i="1"/>
  <c r="G754" i="1" s="1"/>
  <c r="S1913" i="1"/>
  <c r="G1913" i="1" s="1"/>
  <c r="S6142" i="1"/>
  <c r="G6142" i="1" s="1"/>
  <c r="S4975" i="1"/>
  <c r="G4975" i="1" s="1"/>
  <c r="S4919" i="1"/>
  <c r="G4919" i="1" s="1"/>
  <c r="S2318" i="1"/>
  <c r="G2318" i="1" s="1"/>
  <c r="S22" i="1"/>
  <c r="G22" i="1" s="1"/>
  <c r="S306" i="1"/>
  <c r="G306" i="1" s="1"/>
  <c r="S10505" i="1"/>
  <c r="G10505" i="1" s="1"/>
  <c r="S1156" i="1"/>
  <c r="G1156" i="1" s="1"/>
  <c r="S11449" i="1"/>
  <c r="G11449" i="1" s="1"/>
  <c r="S11286" i="1"/>
  <c r="G11286" i="1" s="1"/>
  <c r="S7067" i="1"/>
  <c r="G7067" i="1" s="1"/>
  <c r="S9426" i="1"/>
  <c r="G9426" i="1" s="1"/>
  <c r="S11542" i="1"/>
  <c r="G11542" i="1" s="1"/>
  <c r="S8940" i="1"/>
  <c r="G8940" i="1" s="1"/>
  <c r="S389" i="1"/>
  <c r="G389" i="1" s="1"/>
  <c r="S4477" i="1"/>
  <c r="G4477" i="1" s="1"/>
  <c r="S2416" i="1"/>
  <c r="G2416" i="1" s="1"/>
  <c r="S10925" i="1"/>
  <c r="G10925" i="1" s="1"/>
  <c r="S7072" i="1"/>
  <c r="G7072" i="1" s="1"/>
  <c r="S5089" i="1"/>
  <c r="G5089" i="1" s="1"/>
  <c r="S7084" i="1"/>
  <c r="G7084" i="1" s="1"/>
  <c r="S7982" i="1"/>
  <c r="G7982" i="1" s="1"/>
  <c r="S6466" i="1"/>
  <c r="G6466" i="1" s="1"/>
  <c r="S2068" i="1"/>
  <c r="G2068" i="1" s="1"/>
  <c r="S1886" i="1"/>
  <c r="G1886" i="1" s="1"/>
  <c r="S2142" i="1"/>
  <c r="G2142" i="1" s="1"/>
  <c r="S2890" i="1"/>
  <c r="G2890" i="1" s="1"/>
  <c r="S9836" i="1"/>
  <c r="G9836" i="1" s="1"/>
  <c r="S9353" i="1"/>
  <c r="G9353" i="1" s="1"/>
  <c r="S2189" i="1"/>
  <c r="G2189" i="1" s="1"/>
  <c r="S1489" i="1"/>
  <c r="G1489" i="1" s="1"/>
  <c r="S7506" i="1"/>
  <c r="G7506" i="1" s="1"/>
  <c r="S9556" i="1"/>
  <c r="G9556" i="1" s="1"/>
  <c r="S9123" i="1"/>
  <c r="G9123" i="1" s="1"/>
  <c r="S8167" i="1"/>
  <c r="G8167" i="1" s="1"/>
  <c r="S7678" i="1"/>
  <c r="G7678" i="1" s="1"/>
  <c r="S655" i="1"/>
  <c r="G655" i="1" s="1"/>
  <c r="S7746" i="1"/>
  <c r="G7746" i="1" s="1"/>
  <c r="S5522" i="1"/>
  <c r="G5522" i="1" s="1"/>
  <c r="S10996" i="1"/>
  <c r="G10996" i="1" s="1"/>
  <c r="S8220" i="1"/>
  <c r="G8220" i="1" s="1"/>
  <c r="S6237" i="1"/>
  <c r="G6237" i="1" s="1"/>
  <c r="S6272" i="1"/>
  <c r="G6272" i="1" s="1"/>
  <c r="S3849" i="1"/>
  <c r="G3849" i="1" s="1"/>
  <c r="S525" i="1"/>
  <c r="G525" i="1" s="1"/>
  <c r="S2949" i="1"/>
  <c r="G2949" i="1" s="1"/>
  <c r="S6727" i="1"/>
  <c r="G6727" i="1" s="1"/>
  <c r="S5540" i="1"/>
  <c r="G5540" i="1" s="1"/>
  <c r="S5943" i="1"/>
  <c r="G5943" i="1" s="1"/>
  <c r="S9710" i="1"/>
  <c r="G9710" i="1" s="1"/>
  <c r="S7818" i="1"/>
  <c r="G7818" i="1" s="1"/>
  <c r="S4448" i="1"/>
  <c r="G4448" i="1" s="1"/>
  <c r="S11357" i="1"/>
  <c r="G11357" i="1" s="1"/>
  <c r="S7852" i="1"/>
  <c r="G7852" i="1" s="1"/>
  <c r="S3292" i="1"/>
  <c r="G3292" i="1" s="1"/>
  <c r="S4637" i="1"/>
  <c r="G4637" i="1" s="1"/>
  <c r="S11707" i="1"/>
  <c r="G11707" i="1" s="1"/>
  <c r="S1645" i="1"/>
  <c r="G1645" i="1" s="1"/>
  <c r="S10278" i="1"/>
  <c r="G10278" i="1" s="1"/>
  <c r="S10760" i="1"/>
  <c r="G10760" i="1" s="1"/>
  <c r="S6523" i="1"/>
  <c r="G6523" i="1" s="1"/>
  <c r="S3311" i="1"/>
  <c r="G3311" i="1" s="1"/>
  <c r="S8693" i="1"/>
  <c r="G8693" i="1" s="1"/>
  <c r="S2801" i="1"/>
  <c r="G2801" i="1" s="1"/>
  <c r="S9200" i="1"/>
  <c r="G9200" i="1" s="1"/>
  <c r="S1955" i="1"/>
  <c r="G1955" i="1" s="1"/>
  <c r="S2984" i="1"/>
  <c r="G2984" i="1" s="1"/>
  <c r="S8455" i="1"/>
  <c r="G8455" i="1" s="1"/>
  <c r="S9677" i="1"/>
  <c r="G9677" i="1" s="1"/>
  <c r="S7452" i="1"/>
  <c r="G7452" i="1" s="1"/>
  <c r="S1048" i="1"/>
  <c r="G1048" i="1" s="1"/>
  <c r="S4603" i="1"/>
  <c r="G4603" i="1" s="1"/>
  <c r="S6936" i="1"/>
  <c r="G6936" i="1" s="1"/>
  <c r="S9320" i="1"/>
  <c r="G9320" i="1" s="1"/>
  <c r="S9580" i="1"/>
  <c r="G9580" i="1" s="1"/>
  <c r="S8191" i="1"/>
  <c r="G8191" i="1" s="1"/>
  <c r="S4253" i="1"/>
  <c r="G4253" i="1" s="1"/>
  <c r="S10585" i="1"/>
  <c r="G10585" i="1" s="1"/>
  <c r="S6371" i="1"/>
  <c r="G6371" i="1" s="1"/>
  <c r="S6474" i="1"/>
  <c r="G6474" i="1" s="1"/>
  <c r="S8053" i="1"/>
  <c r="G8053" i="1" s="1"/>
  <c r="S4822" i="1"/>
  <c r="G4822" i="1" s="1"/>
  <c r="S2130" i="1"/>
  <c r="G2130" i="1" s="1"/>
  <c r="S7655" i="1"/>
  <c r="G7655" i="1" s="1"/>
  <c r="S8968" i="1"/>
  <c r="G8968" i="1" s="1"/>
  <c r="S1950" i="1"/>
  <c r="G1950" i="1" s="1"/>
  <c r="S8870" i="1"/>
  <c r="G8870" i="1" s="1"/>
  <c r="S10256" i="1"/>
  <c r="G10256" i="1" s="1"/>
  <c r="S11514" i="1"/>
  <c r="G11514" i="1" s="1"/>
  <c r="S11261" i="1"/>
  <c r="G11261" i="1" s="1"/>
  <c r="S9214" i="1"/>
  <c r="G9214" i="1" s="1"/>
  <c r="S3691" i="1"/>
  <c r="G3691" i="1" s="1"/>
  <c r="S6081" i="1"/>
  <c r="G6081" i="1" s="1"/>
  <c r="S1571" i="1"/>
  <c r="G1571" i="1" s="1"/>
  <c r="S8682" i="1"/>
  <c r="G8682" i="1" s="1"/>
  <c r="S676" i="1"/>
  <c r="G676" i="1" s="1"/>
  <c r="S9410" i="1"/>
  <c r="G9410" i="1" s="1"/>
  <c r="S4103" i="1"/>
  <c r="G4103" i="1" s="1"/>
  <c r="S10615" i="1"/>
  <c r="G10615" i="1" s="1"/>
  <c r="S6731" i="1"/>
  <c r="G6731" i="1" s="1"/>
  <c r="S8115" i="1"/>
  <c r="G8115" i="1" s="1"/>
  <c r="S5073" i="1"/>
  <c r="G5073" i="1" s="1"/>
  <c r="S8184" i="1"/>
  <c r="G8184" i="1" s="1"/>
  <c r="S10766" i="1"/>
  <c r="G10766" i="1" s="1"/>
  <c r="S3120" i="1"/>
  <c r="G3120" i="1" s="1"/>
  <c r="S1572" i="1"/>
  <c r="G1572" i="1" s="1"/>
  <c r="S7039" i="1"/>
  <c r="G7039" i="1" s="1"/>
  <c r="S1271" i="1"/>
  <c r="G1271" i="1" s="1"/>
  <c r="S7823" i="1"/>
  <c r="G7823" i="1" s="1"/>
  <c r="S4524" i="1"/>
  <c r="G4524" i="1" s="1"/>
  <c r="S610" i="1"/>
  <c r="G610" i="1" s="1"/>
  <c r="S7" i="1"/>
  <c r="G7" i="1" s="1"/>
  <c r="S9445" i="1"/>
  <c r="G9445" i="1" s="1"/>
  <c r="S8166" i="1"/>
  <c r="G8166" i="1" s="1"/>
  <c r="S6025" i="1"/>
  <c r="G6025" i="1" s="1"/>
  <c r="S1641" i="1"/>
  <c r="G1641" i="1" s="1"/>
  <c r="S1789" i="1"/>
  <c r="G1789" i="1" s="1"/>
  <c r="S7255" i="1"/>
  <c r="G7255" i="1" s="1"/>
  <c r="S11710" i="1"/>
  <c r="G11710" i="1" s="1"/>
  <c r="S10753" i="1"/>
  <c r="G10753" i="1" s="1"/>
  <c r="S7931" i="1"/>
  <c r="G7931" i="1" s="1"/>
  <c r="S5379" i="1"/>
  <c r="G5379" i="1" s="1"/>
  <c r="S1000" i="1"/>
  <c r="G1000" i="1" s="1"/>
  <c r="S11358" i="1"/>
  <c r="G11358" i="1" s="1"/>
  <c r="S10728" i="1"/>
  <c r="G10728" i="1" s="1"/>
  <c r="S363" i="1"/>
  <c r="G363" i="1" s="1"/>
  <c r="S10631" i="1"/>
  <c r="G10631" i="1" s="1"/>
  <c r="S4458" i="1"/>
  <c r="G4458" i="1" s="1"/>
  <c r="S4301" i="1"/>
  <c r="G4301" i="1" s="1"/>
  <c r="S1153" i="1"/>
  <c r="G1153" i="1" s="1"/>
  <c r="S7785" i="1"/>
  <c r="G7785" i="1" s="1"/>
  <c r="S8570" i="1"/>
  <c r="G8570" i="1" s="1"/>
  <c r="S136" i="1"/>
  <c r="G136" i="1" s="1"/>
  <c r="S6349" i="1"/>
  <c r="G6349" i="1" s="1"/>
  <c r="S844" i="1"/>
  <c r="G844" i="1" s="1"/>
  <c r="S4206" i="1"/>
  <c r="G4206" i="1" s="1"/>
  <c r="S250" i="1"/>
  <c r="G250" i="1" s="1"/>
  <c r="S7952" i="1"/>
  <c r="G7952" i="1" s="1"/>
  <c r="S6265" i="1"/>
  <c r="G6265" i="1" s="1"/>
  <c r="S4904" i="1"/>
  <c r="G4904" i="1" s="1"/>
  <c r="S4678" i="1"/>
  <c r="G4678" i="1" s="1"/>
  <c r="S10324" i="1"/>
  <c r="G10324" i="1" s="1"/>
  <c r="S2301" i="1"/>
  <c r="G2301" i="1" s="1"/>
  <c r="S3632" i="1"/>
  <c r="G3632" i="1" s="1"/>
  <c r="S5979" i="1"/>
  <c r="G5979" i="1" s="1"/>
  <c r="S4363" i="1"/>
  <c r="G4363" i="1" s="1"/>
  <c r="S2828" i="1"/>
  <c r="G2828" i="1" s="1"/>
  <c r="S7008" i="1"/>
  <c r="G7008" i="1" s="1"/>
  <c r="S8691" i="1"/>
  <c r="G8691" i="1" s="1"/>
  <c r="S3072" i="1"/>
  <c r="G3072" i="1" s="1"/>
  <c r="S3499" i="1"/>
  <c r="G3499" i="1" s="1"/>
  <c r="S3514" i="1"/>
  <c r="G3514" i="1" s="1"/>
  <c r="S3259" i="1"/>
  <c r="G3259" i="1" s="1"/>
  <c r="S3806" i="1"/>
  <c r="G3806" i="1" s="1"/>
  <c r="S6609" i="1"/>
  <c r="G6609" i="1" s="1"/>
  <c r="S835" i="1"/>
  <c r="G835" i="1" s="1"/>
  <c r="S10702" i="1"/>
  <c r="G10702" i="1" s="1"/>
  <c r="S5121" i="1"/>
  <c r="G5121" i="1" s="1"/>
  <c r="S4790" i="1"/>
  <c r="G4790" i="1" s="1"/>
  <c r="S7396" i="1"/>
  <c r="G7396" i="1" s="1"/>
  <c r="S9388" i="1"/>
  <c r="G9388" i="1" s="1"/>
  <c r="S618" i="1"/>
  <c r="G618" i="1" s="1"/>
  <c r="S7146" i="1"/>
  <c r="G7146" i="1" s="1"/>
  <c r="S2991" i="1"/>
  <c r="G2991" i="1" s="1"/>
  <c r="S6451" i="1"/>
  <c r="G6451" i="1" s="1"/>
  <c r="S10369" i="1"/>
  <c r="G10369" i="1" s="1"/>
  <c r="S4345" i="1"/>
  <c r="G4345" i="1" s="1"/>
  <c r="S4313" i="1"/>
  <c r="G4313" i="1" s="1"/>
  <c r="S1902" i="1"/>
  <c r="G1902" i="1" s="1"/>
  <c r="S5727" i="1"/>
  <c r="G5727" i="1" s="1"/>
  <c r="S1197" i="1"/>
  <c r="G1197" i="1" s="1"/>
  <c r="S265" i="1"/>
  <c r="G265" i="1" s="1"/>
  <c r="S8212" i="1"/>
  <c r="G8212" i="1" s="1"/>
  <c r="S4418" i="1"/>
  <c r="G4418" i="1" s="1"/>
  <c r="S2775" i="1"/>
  <c r="G2775" i="1" s="1"/>
  <c r="S6263" i="1"/>
  <c r="G6263" i="1" s="1"/>
  <c r="S2834" i="1"/>
  <c r="G2834" i="1" s="1"/>
  <c r="S5565" i="1"/>
  <c r="G5565" i="1" s="1"/>
  <c r="S11575" i="1"/>
  <c r="G11575" i="1" s="1"/>
  <c r="S8188" i="1"/>
  <c r="G8188" i="1" s="1"/>
  <c r="S3519" i="1"/>
  <c r="G3519" i="1" s="1"/>
  <c r="S7075" i="1"/>
  <c r="G7075" i="1" s="1"/>
  <c r="S9739" i="1"/>
  <c r="G9739" i="1" s="1"/>
  <c r="S4169" i="1"/>
  <c r="G4169" i="1" s="1"/>
  <c r="S11509" i="1"/>
  <c r="G11509" i="1" s="1"/>
  <c r="S1598" i="1"/>
  <c r="G1598" i="1" s="1"/>
  <c r="S4816" i="1"/>
  <c r="G4816" i="1" s="1"/>
  <c r="S9347" i="1"/>
  <c r="G9347" i="1" s="1"/>
  <c r="S4022" i="1"/>
  <c r="G4022" i="1" s="1"/>
  <c r="S6275" i="1"/>
  <c r="G6275" i="1" s="1"/>
  <c r="S10140" i="1"/>
  <c r="G10140" i="1" s="1"/>
  <c r="S5247" i="1"/>
  <c r="G5247" i="1" s="1"/>
  <c r="S8378" i="1"/>
  <c r="G8378" i="1" s="1"/>
  <c r="S1188" i="1"/>
  <c r="G1188" i="1" s="1"/>
  <c r="S11405" i="1"/>
  <c r="G11405" i="1" s="1"/>
  <c r="S1440" i="1"/>
  <c r="G1440" i="1" s="1"/>
  <c r="S11680" i="1"/>
  <c r="G11680" i="1" s="1"/>
  <c r="S1316" i="1"/>
  <c r="G1316" i="1" s="1"/>
  <c r="S1040" i="1"/>
  <c r="G1040" i="1" s="1"/>
  <c r="S8744" i="1"/>
  <c r="G8744" i="1" s="1"/>
  <c r="S4172" i="1"/>
  <c r="G4172" i="1" s="1"/>
  <c r="S6475" i="1"/>
  <c r="G6475" i="1" s="1"/>
  <c r="S7929" i="1"/>
  <c r="G7929" i="1" s="1"/>
  <c r="S75" i="1"/>
  <c r="G75" i="1" s="1"/>
  <c r="S8552" i="1"/>
  <c r="G8552" i="1" s="1"/>
  <c r="S5552" i="1"/>
  <c r="G5552" i="1" s="1"/>
  <c r="S1700" i="1"/>
  <c r="G1700" i="1" s="1"/>
  <c r="S2012" i="1"/>
  <c r="G2012" i="1" s="1"/>
  <c r="S1632" i="1"/>
  <c r="G1632" i="1" s="1"/>
  <c r="S6518" i="1"/>
  <c r="G6518" i="1" s="1"/>
  <c r="S269" i="1"/>
  <c r="G269" i="1" s="1"/>
  <c r="S5019" i="1"/>
  <c r="G5019" i="1" s="1"/>
  <c r="S7215" i="1"/>
  <c r="G7215" i="1" s="1"/>
  <c r="S7959" i="1"/>
  <c r="G7959" i="1" s="1"/>
  <c r="S8279" i="1"/>
  <c r="G8279" i="1" s="1"/>
  <c r="S5388" i="1"/>
  <c r="G5388" i="1" s="1"/>
  <c r="S163" i="1"/>
  <c r="G163" i="1" s="1"/>
  <c r="S10943" i="1"/>
  <c r="G10943" i="1" s="1"/>
  <c r="S5127" i="1"/>
  <c r="G5127" i="1" s="1"/>
  <c r="S7361" i="1"/>
  <c r="G7361" i="1" s="1"/>
  <c r="S4430" i="1"/>
  <c r="G4430" i="1" s="1"/>
  <c r="S8149" i="1"/>
  <c r="G8149" i="1" s="1"/>
  <c r="S1227" i="1"/>
  <c r="G1227" i="1" s="1"/>
  <c r="S3178" i="1"/>
  <c r="G3178" i="1" s="1"/>
  <c r="S887" i="1"/>
  <c r="G887" i="1" s="1"/>
  <c r="S5182" i="1"/>
  <c r="G5182" i="1" s="1"/>
  <c r="S2799" i="1"/>
  <c r="G2799" i="1" s="1"/>
  <c r="S10509" i="1"/>
  <c r="G10509" i="1" s="1"/>
  <c r="S11700" i="1"/>
  <c r="G11700" i="1" s="1"/>
  <c r="S9254" i="1"/>
  <c r="G9254" i="1" s="1"/>
  <c r="S3884" i="1"/>
  <c r="G3884" i="1" s="1"/>
  <c r="S10876" i="1"/>
  <c r="G10876" i="1" s="1"/>
  <c r="S11151" i="1"/>
  <c r="G11151" i="1" s="1"/>
  <c r="S6807" i="1"/>
  <c r="G6807" i="1" s="1"/>
  <c r="S11204" i="1"/>
  <c r="G11204" i="1" s="1"/>
  <c r="S8141" i="1"/>
  <c r="G8141" i="1" s="1"/>
  <c r="S11382" i="1"/>
  <c r="G11382" i="1" s="1"/>
  <c r="S6454" i="1"/>
  <c r="G6454" i="1" s="1"/>
  <c r="S1178" i="1"/>
  <c r="G1178" i="1" s="1"/>
  <c r="S11499" i="1"/>
  <c r="G11499" i="1" s="1"/>
  <c r="S1894" i="1"/>
  <c r="G1894" i="1" s="1"/>
  <c r="S7713" i="1"/>
  <c r="G7713" i="1" s="1"/>
  <c r="S9485" i="1"/>
  <c r="G9485" i="1" s="1"/>
  <c r="S2264" i="1"/>
  <c r="G2264" i="1" s="1"/>
  <c r="S2083" i="1"/>
  <c r="G2083" i="1" s="1"/>
  <c r="S11732" i="1"/>
  <c r="G11732" i="1" s="1"/>
  <c r="S11646" i="1"/>
  <c r="G11646" i="1" s="1"/>
  <c r="S8484" i="1"/>
  <c r="G8484" i="1" s="1"/>
  <c r="S652" i="1"/>
  <c r="G652" i="1" s="1"/>
  <c r="S6073" i="1"/>
  <c r="G6073" i="1" s="1"/>
  <c r="S744" i="1"/>
  <c r="G744" i="1" s="1"/>
  <c r="S1901" i="1"/>
  <c r="G1901" i="1" s="1"/>
  <c r="S9203" i="1"/>
  <c r="G9203" i="1" s="1"/>
  <c r="S5786" i="1"/>
  <c r="G5786" i="1" s="1"/>
  <c r="S7976" i="1"/>
  <c r="G7976" i="1" s="1"/>
  <c r="S4827" i="1"/>
  <c r="G4827" i="1" s="1"/>
  <c r="S4096" i="1"/>
  <c r="G4096" i="1" s="1"/>
  <c r="S7629" i="1"/>
  <c r="G7629" i="1" s="1"/>
  <c r="S3462" i="1"/>
  <c r="G3462" i="1" s="1"/>
  <c r="S7354" i="1"/>
  <c r="G7354" i="1" s="1"/>
  <c r="S4440" i="1"/>
  <c r="G4440" i="1" s="1"/>
  <c r="S10430" i="1"/>
  <c r="G10430" i="1" s="1"/>
  <c r="S5008" i="1"/>
  <c r="G5008" i="1" s="1"/>
  <c r="S6057" i="1"/>
  <c r="G6057" i="1" s="1"/>
  <c r="S277" i="1"/>
  <c r="G277" i="1" s="1"/>
  <c r="S10451" i="1"/>
  <c r="G10451" i="1" s="1"/>
  <c r="S3786" i="1"/>
  <c r="G3786" i="1" s="1"/>
  <c r="S9290" i="1"/>
  <c r="G9290" i="1" s="1"/>
  <c r="S10886" i="1"/>
  <c r="G10886" i="1" s="1"/>
  <c r="S903" i="1"/>
  <c r="G903" i="1" s="1"/>
  <c r="S7434" i="1"/>
  <c r="G7434" i="1" s="1"/>
  <c r="S11304" i="1"/>
  <c r="G11304" i="1" s="1"/>
  <c r="S3673" i="1"/>
  <c r="G3673" i="1" s="1"/>
  <c r="S10884" i="1"/>
  <c r="G10884" i="1" s="1"/>
  <c r="S8794" i="1"/>
  <c r="G8794" i="1" s="1"/>
  <c r="S6013" i="1"/>
  <c r="G6013" i="1" s="1"/>
  <c r="S1752" i="1"/>
  <c r="G1752" i="1" s="1"/>
  <c r="S9498" i="1"/>
  <c r="G9498" i="1" s="1"/>
  <c r="S4590" i="1"/>
  <c r="G4590" i="1" s="1"/>
  <c r="S7356" i="1"/>
  <c r="G7356" i="1" s="1"/>
  <c r="S7813" i="1"/>
  <c r="G7813" i="1" s="1"/>
  <c r="S6164" i="1"/>
  <c r="G6164" i="1" s="1"/>
  <c r="S2299" i="1"/>
  <c r="G2299" i="1" s="1"/>
  <c r="S206" i="1"/>
  <c r="G206" i="1" s="1"/>
  <c r="S9534" i="1"/>
  <c r="G9534" i="1" s="1"/>
  <c r="S5368" i="1"/>
  <c r="G5368" i="1" s="1"/>
  <c r="S9233" i="1"/>
  <c r="G9233" i="1" s="1"/>
  <c r="S8467" i="1"/>
  <c r="G8467" i="1" s="1"/>
  <c r="S11320" i="1"/>
  <c r="G11320" i="1" s="1"/>
  <c r="S10424" i="1"/>
  <c r="G10424" i="1" s="1"/>
  <c r="S9971" i="1"/>
  <c r="G9971" i="1" s="1"/>
  <c r="S7082" i="1"/>
  <c r="G7082" i="1" s="1"/>
  <c r="S7985" i="1"/>
  <c r="G7985" i="1" s="1"/>
  <c r="S7661" i="1"/>
  <c r="G7661" i="1" s="1"/>
  <c r="S5857" i="1"/>
  <c r="G5857" i="1" s="1"/>
  <c r="S905" i="1"/>
  <c r="G905" i="1" s="1"/>
  <c r="S6435" i="1"/>
  <c r="G6435" i="1" s="1"/>
  <c r="S10842" i="1"/>
  <c r="G10842" i="1" s="1"/>
  <c r="S5447" i="1"/>
  <c r="G5447" i="1" s="1"/>
  <c r="S1496" i="1"/>
  <c r="G1496" i="1" s="1"/>
  <c r="S10651" i="1"/>
  <c r="G10651" i="1" s="1"/>
  <c r="S349" i="1"/>
  <c r="G349" i="1" s="1"/>
  <c r="S6152" i="1"/>
  <c r="G6152" i="1" s="1"/>
  <c r="S2462" i="1"/>
  <c r="G2462" i="1" s="1"/>
  <c r="S7243" i="1"/>
  <c r="G7243" i="1" s="1"/>
  <c r="S6045" i="1"/>
  <c r="G6045" i="1" s="1"/>
  <c r="S2777" i="1"/>
  <c r="G2777" i="1" s="1"/>
  <c r="S1799" i="1"/>
  <c r="G1799" i="1" s="1"/>
  <c r="S6049" i="1"/>
  <c r="G6049" i="1" s="1"/>
  <c r="S11290" i="1"/>
  <c r="G11290" i="1" s="1"/>
  <c r="S8136" i="1"/>
  <c r="G8136" i="1" s="1"/>
  <c r="S10495" i="1"/>
  <c r="G10495" i="1" s="1"/>
  <c r="S8438" i="1"/>
  <c r="G8438" i="1" s="1"/>
  <c r="S1119" i="1"/>
  <c r="G1119" i="1" s="1"/>
  <c r="S1734" i="1"/>
  <c r="G1734" i="1" s="1"/>
  <c r="S10198" i="1"/>
  <c r="G10198" i="1" s="1"/>
  <c r="S401" i="1"/>
  <c r="G401" i="1" s="1"/>
  <c r="S2092" i="1"/>
  <c r="G2092" i="1" s="1"/>
  <c r="S6568" i="1"/>
  <c r="G6568" i="1" s="1"/>
  <c r="S6206" i="1"/>
  <c r="G6206" i="1" s="1"/>
  <c r="S4341" i="1"/>
  <c r="G4341" i="1" s="1"/>
  <c r="S9087" i="1"/>
  <c r="G9087" i="1" s="1"/>
  <c r="S11019" i="1"/>
  <c r="G11019" i="1" s="1"/>
  <c r="S1749" i="1"/>
  <c r="G1749" i="1" s="1"/>
  <c r="S11225" i="1"/>
  <c r="G11225" i="1" s="1"/>
  <c r="S2667" i="1"/>
  <c r="G2667" i="1" s="1"/>
  <c r="S614" i="1"/>
  <c r="G614" i="1" s="1"/>
  <c r="S1405" i="1"/>
  <c r="G1405" i="1" s="1"/>
  <c r="S11506" i="1"/>
  <c r="G11506" i="1" s="1"/>
  <c r="S5731" i="1"/>
  <c r="G5731" i="1" s="1"/>
  <c r="S7401" i="1"/>
  <c r="G7401" i="1" s="1"/>
  <c r="S6839" i="1"/>
  <c r="G6839" i="1" s="1"/>
  <c r="S3028" i="1"/>
  <c r="G3028" i="1" s="1"/>
  <c r="S9927" i="1"/>
  <c r="G9927" i="1" s="1"/>
  <c r="S9617" i="1"/>
  <c r="G9617" i="1" s="1"/>
  <c r="S10734" i="1"/>
  <c r="G10734" i="1" s="1"/>
  <c r="S4065" i="1"/>
  <c r="G4065" i="1" s="1"/>
  <c r="S4813" i="1"/>
  <c r="G4813" i="1" s="1"/>
  <c r="S9566" i="1"/>
  <c r="G9566" i="1" s="1"/>
  <c r="S72" i="1"/>
  <c r="G72" i="1" s="1"/>
  <c r="S1297" i="1"/>
  <c r="G1297" i="1" s="1"/>
  <c r="S11366" i="1"/>
  <c r="G11366" i="1" s="1"/>
  <c r="S2032" i="1"/>
  <c r="G2032" i="1" s="1"/>
  <c r="S11625" i="1"/>
  <c r="G11625" i="1" s="1"/>
  <c r="S9667" i="1"/>
  <c r="G9667" i="1" s="1"/>
  <c r="S9441" i="1"/>
  <c r="G9441" i="1" s="1"/>
  <c r="S3279" i="1"/>
  <c r="G3279" i="1" s="1"/>
  <c r="S6477" i="1"/>
  <c r="G6477" i="1" s="1"/>
  <c r="S11062" i="1"/>
  <c r="G11062" i="1" s="1"/>
  <c r="S2864" i="1"/>
  <c r="G2864" i="1" s="1"/>
  <c r="S9002" i="1"/>
  <c r="G9002" i="1" s="1"/>
  <c r="S2645" i="1"/>
  <c r="G2645" i="1" s="1"/>
  <c r="S8389" i="1"/>
  <c r="G8389" i="1" s="1"/>
  <c r="S11228" i="1"/>
  <c r="G11228" i="1" s="1"/>
  <c r="S2128" i="1"/>
  <c r="G2128" i="1" s="1"/>
  <c r="S8783" i="1"/>
  <c r="G8783" i="1" s="1"/>
  <c r="S3416" i="1"/>
  <c r="G3416" i="1" s="1"/>
  <c r="S726" i="1"/>
  <c r="G726" i="1" s="1"/>
  <c r="S5947" i="1"/>
  <c r="G5947" i="1" s="1"/>
  <c r="S3229" i="1"/>
  <c r="G3229" i="1" s="1"/>
  <c r="S10952" i="1"/>
  <c r="G10952" i="1" s="1"/>
  <c r="S4359" i="1"/>
  <c r="G4359" i="1" s="1"/>
  <c r="S5186" i="1"/>
  <c r="G5186" i="1" s="1"/>
  <c r="S7365" i="1"/>
  <c r="G7365" i="1" s="1"/>
  <c r="S4700" i="1"/>
  <c r="G4700" i="1" s="1"/>
  <c r="S3490" i="1"/>
  <c r="G3490" i="1" s="1"/>
  <c r="S8869" i="1"/>
  <c r="G8869" i="1" s="1"/>
  <c r="S1893" i="1"/>
  <c r="G1893" i="1" s="1"/>
  <c r="S459" i="1"/>
  <c r="G459" i="1" s="1"/>
  <c r="S9659" i="1"/>
  <c r="G9659" i="1" s="1"/>
  <c r="S3393" i="1"/>
  <c r="G3393" i="1" s="1"/>
  <c r="S11586" i="1"/>
  <c r="G11586" i="1" s="1"/>
  <c r="S1118" i="1"/>
  <c r="G1118" i="1" s="1"/>
  <c r="S11039" i="1"/>
  <c r="G11039" i="1" s="1"/>
  <c r="S3797" i="1"/>
  <c r="G3797" i="1" s="1"/>
  <c r="S3198" i="1"/>
  <c r="G3198" i="1" s="1"/>
  <c r="S10551" i="1"/>
  <c r="G10551" i="1" s="1"/>
  <c r="S6402" i="1"/>
  <c r="G6402" i="1" s="1"/>
  <c r="S9072" i="1"/>
  <c r="G9072" i="1" s="1"/>
  <c r="S9142" i="1"/>
  <c r="G9142" i="1" s="1"/>
  <c r="S1540" i="1"/>
  <c r="G1540" i="1" s="1"/>
  <c r="S5591" i="1"/>
  <c r="G5591" i="1" s="1"/>
  <c r="S3845" i="1"/>
  <c r="G3845" i="1" s="1"/>
  <c r="S6213" i="1"/>
  <c r="G6213" i="1" s="1"/>
  <c r="S4218" i="1"/>
  <c r="G4218" i="1" s="1"/>
  <c r="S6042" i="1"/>
  <c r="G6042" i="1" s="1"/>
  <c r="S5903" i="1"/>
  <c r="G5903" i="1" s="1"/>
  <c r="S1854" i="1"/>
  <c r="G1854" i="1" s="1"/>
  <c r="S1610" i="1"/>
  <c r="G1610" i="1" s="1"/>
  <c r="S8998" i="1"/>
  <c r="G8998" i="1" s="1"/>
  <c r="S6715" i="1"/>
  <c r="G6715" i="1" s="1"/>
  <c r="S302" i="1"/>
  <c r="G302" i="1" s="1"/>
  <c r="S8377" i="1"/>
  <c r="G8377" i="1" s="1"/>
  <c r="S1683" i="1"/>
  <c r="G1683" i="1" s="1"/>
  <c r="S5940" i="1"/>
  <c r="G5940" i="1" s="1"/>
  <c r="S11588" i="1"/>
  <c r="G11588" i="1" s="1"/>
  <c r="S7199" i="1"/>
  <c r="G7199" i="1" s="1"/>
  <c r="S2825" i="1"/>
  <c r="G2825" i="1" s="1"/>
  <c r="S6103" i="1"/>
  <c r="G6103" i="1" s="1"/>
  <c r="S6985" i="1"/>
  <c r="G6985" i="1" s="1"/>
  <c r="S3848" i="1"/>
  <c r="G3848" i="1" s="1"/>
  <c r="S8645" i="1"/>
  <c r="G8645" i="1" s="1"/>
  <c r="S11314" i="1"/>
  <c r="G11314" i="1" s="1"/>
  <c r="S8479" i="1"/>
  <c r="G8479" i="1" s="1"/>
  <c r="S8442" i="1"/>
  <c r="G8442" i="1" s="1"/>
  <c r="S3177" i="1"/>
  <c r="G3177" i="1" s="1"/>
  <c r="S2086" i="1"/>
  <c r="G2086" i="1" s="1"/>
  <c r="S3608" i="1"/>
  <c r="G3608" i="1" s="1"/>
  <c r="S10744" i="1"/>
  <c r="G10744" i="1" s="1"/>
  <c r="S7005" i="1"/>
  <c r="G7005" i="1" s="1"/>
  <c r="S7658" i="1"/>
  <c r="G7658" i="1" s="1"/>
  <c r="S5519" i="1"/>
  <c r="G5519" i="1" s="1"/>
  <c r="S8910" i="1"/>
  <c r="G8910" i="1" s="1"/>
  <c r="S1050" i="1"/>
  <c r="G1050" i="1" s="1"/>
  <c r="S2752" i="1"/>
  <c r="G2752" i="1" s="1"/>
  <c r="S1327" i="1"/>
  <c r="G1327" i="1" s="1"/>
  <c r="S7596" i="1"/>
  <c r="G7596" i="1" s="1"/>
  <c r="S7862" i="1"/>
  <c r="G7862" i="1" s="1"/>
  <c r="S2259" i="1"/>
  <c r="G2259" i="1" s="1"/>
  <c r="S4056" i="1"/>
  <c r="G4056" i="1" s="1"/>
  <c r="S3633" i="1"/>
  <c r="G3633" i="1" s="1"/>
  <c r="S133" i="1"/>
  <c r="G133" i="1" s="1"/>
  <c r="S4030" i="1"/>
  <c r="G4030" i="1" s="1"/>
  <c r="S1757" i="1"/>
  <c r="G1757" i="1" s="1"/>
  <c r="S9229" i="1"/>
  <c r="G9229" i="1" s="1"/>
  <c r="S11272" i="1"/>
  <c r="G11272" i="1" s="1"/>
  <c r="S2757" i="1"/>
  <c r="G2757" i="1" s="1"/>
  <c r="S3843" i="1"/>
  <c r="G3843" i="1" s="1"/>
  <c r="S2510" i="1"/>
  <c r="G2510" i="1" s="1"/>
  <c r="S4892" i="1"/>
  <c r="G4892" i="1" s="1"/>
  <c r="S3123" i="1"/>
  <c r="G3123" i="1" s="1"/>
  <c r="S1176" i="1"/>
  <c r="G1176" i="1" s="1"/>
  <c r="S1104" i="1"/>
  <c r="G1104" i="1" s="1"/>
  <c r="S9528" i="1"/>
  <c r="G9528" i="1" s="1"/>
  <c r="S1908" i="1"/>
  <c r="G1908" i="1" s="1"/>
  <c r="S10469" i="1"/>
  <c r="G10469" i="1" s="1"/>
  <c r="S7496" i="1"/>
  <c r="G7496" i="1" s="1"/>
  <c r="S7018" i="1"/>
  <c r="G7018" i="1" s="1"/>
  <c r="S3064" i="1"/>
  <c r="G3064" i="1" s="1"/>
  <c r="S7503" i="1"/>
  <c r="G7503" i="1" s="1"/>
  <c r="S471" i="1"/>
  <c r="G471" i="1" s="1"/>
  <c r="S6508" i="1"/>
  <c r="G6508" i="1" s="1"/>
  <c r="S10660" i="1"/>
  <c r="G10660" i="1" s="1"/>
  <c r="S5827" i="1"/>
  <c r="G5827" i="1" s="1"/>
  <c r="S858" i="1"/>
  <c r="G858" i="1" s="1"/>
  <c r="S9815" i="1"/>
  <c r="G9815" i="1" s="1"/>
  <c r="S8491" i="1"/>
  <c r="G8491" i="1" s="1"/>
  <c r="S10248" i="1"/>
  <c r="G10248" i="1" s="1"/>
  <c r="S3858" i="1"/>
  <c r="G3858" i="1" s="1"/>
  <c r="S6689" i="1"/>
  <c r="G6689" i="1" s="1"/>
  <c r="S10697" i="1"/>
  <c r="G10697" i="1" s="1"/>
  <c r="S11111" i="1"/>
  <c r="G11111" i="1" s="1"/>
  <c r="S1828" i="1"/>
  <c r="G1828" i="1" s="1"/>
  <c r="S3316" i="1"/>
  <c r="G3316" i="1" s="1"/>
  <c r="S9405" i="1"/>
  <c r="G9405" i="1" s="1"/>
  <c r="S323" i="1"/>
  <c r="G323" i="1" s="1"/>
  <c r="S8206" i="1"/>
  <c r="G8206" i="1" s="1"/>
  <c r="S11585" i="1"/>
  <c r="G11585" i="1" s="1"/>
  <c r="S5609" i="1"/>
  <c r="G5609" i="1" s="1"/>
  <c r="S4823" i="1"/>
  <c r="G4823" i="1" s="1"/>
  <c r="S1718" i="1"/>
  <c r="G1718" i="1" s="1"/>
  <c r="S7043" i="1"/>
  <c r="G7043" i="1" s="1"/>
  <c r="S5344" i="1"/>
  <c r="G5344" i="1" s="1"/>
  <c r="S11552" i="1"/>
  <c r="G11552" i="1" s="1"/>
  <c r="S2004" i="1"/>
  <c r="G2004" i="1" s="1"/>
  <c r="S5740" i="1"/>
  <c r="G5740" i="1" s="1"/>
  <c r="S5523" i="1"/>
  <c r="G5523" i="1" s="1"/>
  <c r="S4783" i="1"/>
  <c r="G4783" i="1" s="1"/>
  <c r="S5899" i="1"/>
  <c r="G5899" i="1" s="1"/>
  <c r="S6897" i="1"/>
  <c r="G6897" i="1" s="1"/>
  <c r="S4588" i="1"/>
  <c r="G4588" i="1" s="1"/>
  <c r="S4970" i="1"/>
  <c r="G4970" i="1" s="1"/>
  <c r="S71" i="1"/>
  <c r="G71" i="1" s="1"/>
  <c r="S6932" i="1"/>
  <c r="G6932" i="1" s="1"/>
  <c r="S3555" i="1"/>
  <c r="G3555" i="1" s="1"/>
  <c r="S11122" i="1"/>
  <c r="G11122" i="1" s="1"/>
  <c r="S1567" i="1"/>
  <c r="G1567" i="1" s="1"/>
  <c r="S2247" i="1"/>
  <c r="G2247" i="1" s="1"/>
  <c r="S11267" i="1"/>
  <c r="G11267" i="1" s="1"/>
  <c r="S7776" i="1"/>
  <c r="G7776" i="1" s="1"/>
  <c r="S4050" i="1"/>
  <c r="G4050" i="1" s="1"/>
  <c r="S8178" i="1"/>
  <c r="G8178" i="1" s="1"/>
  <c r="S335" i="1"/>
  <c r="G335" i="1" s="1"/>
  <c r="S10946" i="1"/>
  <c r="G10946" i="1" s="1"/>
  <c r="S9289" i="1"/>
  <c r="G9289" i="1" s="1"/>
  <c r="S6520" i="1"/>
  <c r="G6520" i="1" s="1"/>
  <c r="S1556" i="1"/>
  <c r="G1556" i="1" s="1"/>
  <c r="S4491" i="1"/>
  <c r="G4491" i="1" s="1"/>
  <c r="S8094" i="1"/>
  <c r="G8094" i="1" s="1"/>
  <c r="S10382" i="1"/>
  <c r="G10382" i="1" s="1"/>
  <c r="S1500" i="1"/>
  <c r="G1500" i="1" s="1"/>
  <c r="S5327" i="1"/>
  <c r="G5327" i="1" s="1"/>
  <c r="S8558" i="1"/>
  <c r="G8558" i="1" s="1"/>
  <c r="S7488" i="1"/>
  <c r="G7488" i="1" s="1"/>
  <c r="S7812" i="1"/>
  <c r="G7812" i="1" s="1"/>
  <c r="S10372" i="1"/>
  <c r="G10372" i="1" s="1"/>
  <c r="S1958" i="1"/>
  <c r="G1958" i="1" s="1"/>
  <c r="S6580" i="1"/>
  <c r="G6580" i="1" s="1"/>
  <c r="S9513" i="1"/>
  <c r="G9513" i="1" s="1"/>
  <c r="S1004" i="1"/>
  <c r="G1004" i="1" s="1"/>
  <c r="S1208" i="1"/>
  <c r="G1208" i="1" s="1"/>
  <c r="S9117" i="1"/>
  <c r="G9117" i="1" s="1"/>
  <c r="S2546" i="1"/>
  <c r="G2546" i="1" s="1"/>
  <c r="S6773" i="1"/>
  <c r="G6773" i="1" s="1"/>
  <c r="S656" i="1"/>
  <c r="G656" i="1" s="1"/>
  <c r="S8816" i="1"/>
  <c r="G8816" i="1" s="1"/>
  <c r="S5986" i="1"/>
  <c r="G5986" i="1" s="1"/>
  <c r="S2660" i="1"/>
  <c r="G2660" i="1" s="1"/>
  <c r="S5576" i="1"/>
  <c r="G5576" i="1" s="1"/>
  <c r="S5536" i="1"/>
  <c r="G5536" i="1" s="1"/>
  <c r="S8831" i="1"/>
  <c r="G8831" i="1" s="1"/>
  <c r="S6948" i="1"/>
  <c r="G6948" i="1" s="1"/>
  <c r="S299" i="1"/>
  <c r="G299" i="1" s="1"/>
  <c r="S11425" i="1"/>
  <c r="G11425" i="1" s="1"/>
  <c r="S10656" i="1"/>
  <c r="G10656" i="1" s="1"/>
  <c r="S3819" i="1"/>
  <c r="G3819" i="1" s="1"/>
  <c r="S3702" i="1"/>
  <c r="G3702" i="1" s="1"/>
  <c r="S5139" i="1"/>
  <c r="G5139" i="1" s="1"/>
  <c r="S488" i="1"/>
  <c r="G488" i="1" s="1"/>
  <c r="S3221" i="1"/>
  <c r="G3221" i="1" s="1"/>
  <c r="S2060" i="1"/>
  <c r="G2060" i="1" s="1"/>
  <c r="S4574" i="1"/>
  <c r="G4574" i="1" s="1"/>
  <c r="S2325" i="1"/>
  <c r="G2325" i="1" s="1"/>
  <c r="S10031" i="1"/>
  <c r="G10031" i="1" s="1"/>
  <c r="S3034" i="1"/>
  <c r="G3034" i="1" s="1"/>
  <c r="S5722" i="1"/>
  <c r="G5722" i="1" s="1"/>
  <c r="S1693" i="1"/>
  <c r="G1693" i="1" s="1"/>
  <c r="S9649" i="1"/>
  <c r="G9649" i="1" s="1"/>
  <c r="S4797" i="1"/>
  <c r="G4797" i="1" s="1"/>
  <c r="S4011" i="1"/>
  <c r="G4011" i="1" s="1"/>
  <c r="S6922" i="1"/>
  <c r="G6922" i="1" s="1"/>
  <c r="S2678" i="1"/>
  <c r="G2678" i="1" s="1"/>
  <c r="S10531" i="1"/>
  <c r="G10531" i="1" s="1"/>
  <c r="S4527" i="1"/>
  <c r="G4527" i="1" s="1"/>
  <c r="S5553" i="1"/>
  <c r="G5553" i="1" s="1"/>
  <c r="S11214" i="1"/>
  <c r="G11214" i="1" s="1"/>
  <c r="S7953" i="1"/>
  <c r="G7953" i="1" s="1"/>
  <c r="S6161" i="1"/>
  <c r="G6161" i="1" s="1"/>
  <c r="S9067" i="1"/>
  <c r="G9067" i="1" s="1"/>
  <c r="S10759" i="1"/>
  <c r="G10759" i="1" s="1"/>
  <c r="S850" i="1"/>
  <c r="G850" i="1" s="1"/>
  <c r="S4303" i="1"/>
  <c r="G4303" i="1" s="1"/>
  <c r="S5357" i="1"/>
  <c r="G5357" i="1" s="1"/>
  <c r="S7838" i="1"/>
  <c r="G7838" i="1" s="1"/>
  <c r="S4951" i="1"/>
  <c r="G4951" i="1" s="1"/>
  <c r="S4842" i="1"/>
  <c r="G4842" i="1" s="1"/>
  <c r="S4319" i="1"/>
  <c r="G4319" i="1" s="1"/>
  <c r="S8755" i="1"/>
  <c r="G8755" i="1" s="1"/>
  <c r="S5202" i="1"/>
  <c r="G5202" i="1" s="1"/>
  <c r="S5010" i="1"/>
  <c r="G5010" i="1" s="1"/>
  <c r="S3817" i="1"/>
  <c r="G3817" i="1" s="1"/>
  <c r="S11106" i="1"/>
  <c r="G11106" i="1" s="1"/>
  <c r="S461" i="1"/>
  <c r="G461" i="1" s="1"/>
  <c r="S7537" i="1"/>
  <c r="G7537" i="1" s="1"/>
  <c r="S9305" i="1"/>
  <c r="G9305" i="1" s="1"/>
  <c r="S3467" i="1"/>
  <c r="G3467" i="1" s="1"/>
  <c r="S2176" i="1"/>
  <c r="G2176" i="1" s="1"/>
  <c r="S1554" i="1"/>
  <c r="G1554" i="1" s="1"/>
  <c r="S9919" i="1"/>
  <c r="G9919" i="1" s="1"/>
  <c r="S6942" i="1"/>
  <c r="G6942" i="1" s="1"/>
  <c r="S4681" i="1"/>
  <c r="G4681" i="1" s="1"/>
  <c r="S8267" i="1"/>
  <c r="G8267" i="1" s="1"/>
  <c r="S8992" i="1"/>
  <c r="G8992" i="1" s="1"/>
  <c r="S11217" i="1"/>
  <c r="G11217" i="1" s="1"/>
  <c r="S3833" i="1"/>
  <c r="G3833" i="1" s="1"/>
  <c r="S7810" i="1"/>
  <c r="G7810" i="1" s="1"/>
  <c r="S9327" i="1"/>
  <c r="G9327" i="1" s="1"/>
  <c r="S1078" i="1"/>
  <c r="G1078" i="1" s="1"/>
  <c r="S9335" i="1"/>
  <c r="G9335" i="1" s="1"/>
  <c r="S1309" i="1"/>
  <c r="G1309" i="1" s="1"/>
  <c r="S1583" i="1"/>
  <c r="G1583" i="1" s="1"/>
  <c r="S3304" i="1"/>
  <c r="G3304" i="1" s="1"/>
  <c r="S9255" i="1"/>
  <c r="G9255" i="1" s="1"/>
  <c r="S516" i="1"/>
  <c r="G516" i="1" s="1"/>
  <c r="S2403" i="1"/>
  <c r="G2403" i="1" s="1"/>
  <c r="S11234" i="1"/>
  <c r="G11234" i="1" s="1"/>
  <c r="S4562" i="1"/>
  <c r="G4562" i="1" s="1"/>
  <c r="S7689" i="1"/>
  <c r="G7689" i="1" s="1"/>
  <c r="S9895" i="1"/>
  <c r="G9895" i="1" s="1"/>
  <c r="S4226" i="1"/>
  <c r="G4226" i="1" s="1"/>
  <c r="S8043" i="1"/>
  <c r="G8043" i="1" s="1"/>
  <c r="S309" i="1"/>
  <c r="G309" i="1" s="1"/>
  <c r="S7380" i="1"/>
  <c r="G7380" i="1" s="1"/>
  <c r="S6285" i="1"/>
  <c r="G6285" i="1" s="1"/>
  <c r="S8437" i="1"/>
  <c r="G8437" i="1" s="1"/>
  <c r="S11305" i="1"/>
  <c r="G11305" i="1" s="1"/>
  <c r="S10503" i="1"/>
  <c r="G10503" i="1" s="1"/>
  <c r="S4654" i="1"/>
  <c r="G4654" i="1" s="1"/>
  <c r="S9597" i="1"/>
  <c r="G9597" i="1" s="1"/>
  <c r="S3899" i="1"/>
  <c r="G3899" i="1" s="1"/>
  <c r="S1680" i="1"/>
  <c r="G1680" i="1" s="1"/>
  <c r="S4639" i="1"/>
  <c r="G4639" i="1" s="1"/>
  <c r="S4268" i="1"/>
  <c r="G4268" i="1" s="1"/>
  <c r="S773" i="1"/>
  <c r="G773" i="1" s="1"/>
  <c r="S11012" i="1"/>
  <c r="G11012" i="1" s="1"/>
  <c r="S1998" i="1"/>
  <c r="G1998" i="1" s="1"/>
  <c r="S2601" i="1"/>
  <c r="G2601" i="1" s="1"/>
  <c r="S5596" i="1"/>
  <c r="G5596" i="1" s="1"/>
  <c r="S11027" i="1"/>
  <c r="G11027" i="1" s="1"/>
  <c r="S5861" i="1"/>
  <c r="G5861" i="1" s="1"/>
  <c r="S6420" i="1"/>
  <c r="G6420" i="1" s="1"/>
  <c r="S7274" i="1"/>
  <c r="G7274" i="1" s="1"/>
  <c r="S6303" i="1"/>
  <c r="G6303" i="1" s="1"/>
  <c r="S11695" i="1"/>
  <c r="G11695" i="1" s="1"/>
  <c r="S6984" i="1"/>
  <c r="G6984" i="1" s="1"/>
  <c r="S9629" i="1"/>
  <c r="G9629" i="1" s="1"/>
  <c r="S9018" i="1"/>
  <c r="G9018" i="1" s="1"/>
  <c r="S978" i="1"/>
  <c r="G978" i="1" s="1"/>
  <c r="S3357" i="1"/>
  <c r="G3357" i="1" s="1"/>
  <c r="S3929" i="1"/>
  <c r="G3929" i="1" s="1"/>
  <c r="S6246" i="1"/>
  <c r="G6246" i="1" s="1"/>
  <c r="S491" i="1"/>
  <c r="G491" i="1" s="1"/>
  <c r="S10709" i="1"/>
  <c r="G10709" i="1" s="1"/>
  <c r="S4364" i="1"/>
  <c r="G4364" i="1" s="1"/>
  <c r="S3882" i="1"/>
  <c r="G3882" i="1" s="1"/>
  <c r="S5605" i="1"/>
  <c r="G5605" i="1" s="1"/>
  <c r="S5272" i="1"/>
  <c r="G5272" i="1" s="1"/>
  <c r="S6084" i="1"/>
  <c r="G6084" i="1" s="1"/>
  <c r="S297" i="1"/>
  <c r="G297" i="1" s="1"/>
  <c r="S433" i="1"/>
  <c r="G433" i="1" s="1"/>
  <c r="S7131" i="1"/>
  <c r="G7131" i="1" s="1"/>
  <c r="S6762" i="1"/>
  <c r="G6762" i="1" s="1"/>
  <c r="S6192" i="1"/>
  <c r="G6192" i="1" s="1"/>
  <c r="S5780" i="1"/>
  <c r="G5780" i="1" s="1"/>
  <c r="S3646" i="1"/>
  <c r="G3646" i="1" s="1"/>
  <c r="S2149" i="1"/>
  <c r="G2149" i="1" s="1"/>
  <c r="S1559" i="1"/>
  <c r="G1559" i="1" s="1"/>
  <c r="S5953" i="1"/>
  <c r="G5953" i="1" s="1"/>
  <c r="S447" i="1"/>
  <c r="G447" i="1" s="1"/>
  <c r="S5635" i="1"/>
  <c r="G5635" i="1" s="1"/>
  <c r="S4922" i="1"/>
  <c r="G4922" i="1" s="1"/>
  <c r="S6141" i="1"/>
  <c r="G6141" i="1" s="1"/>
  <c r="S10210" i="1"/>
  <c r="G10210" i="1" s="1"/>
  <c r="S10951" i="1"/>
  <c r="G10951" i="1" s="1"/>
  <c r="S11528" i="1"/>
  <c r="G11528" i="1" s="1"/>
  <c r="S10554" i="1"/>
  <c r="G10554" i="1" s="1"/>
  <c r="S5061" i="1"/>
  <c r="G5061" i="1" s="1"/>
  <c r="S4429" i="1"/>
  <c r="G4429" i="1" s="1"/>
  <c r="S11721" i="1"/>
  <c r="G11721" i="1" s="1"/>
  <c r="S6630" i="1"/>
  <c r="G6630" i="1" s="1"/>
  <c r="S4780" i="1"/>
  <c r="G4780" i="1" s="1"/>
  <c r="S384" i="1"/>
  <c r="G384" i="1" s="1"/>
  <c r="S2889" i="1"/>
  <c r="G2889" i="1" s="1"/>
  <c r="S10005" i="1"/>
  <c r="G10005" i="1" s="1"/>
  <c r="S10124" i="1"/>
  <c r="G10124" i="1" s="1"/>
  <c r="S11254" i="1"/>
  <c r="G11254" i="1" s="1"/>
  <c r="S2575" i="1"/>
  <c r="G2575" i="1" s="1"/>
  <c r="S5507" i="1"/>
  <c r="G5507" i="1" s="1"/>
  <c r="S7551" i="1"/>
  <c r="G7551" i="1" s="1"/>
  <c r="S5444" i="1"/>
  <c r="G5444" i="1" s="1"/>
  <c r="S9009" i="1"/>
  <c r="G9009" i="1" s="1"/>
  <c r="S7955" i="1"/>
  <c r="G7955" i="1" s="1"/>
  <c r="S4702" i="1"/>
  <c r="G4702" i="1" s="1"/>
  <c r="S8359" i="1"/>
  <c r="G8359" i="1" s="1"/>
  <c r="S6524" i="1"/>
  <c r="G6524" i="1" s="1"/>
  <c r="S10300" i="1"/>
  <c r="G10300" i="1" s="1"/>
  <c r="S8055" i="1"/>
  <c r="G8055" i="1" s="1"/>
  <c r="S7169" i="1"/>
  <c r="G7169" i="1" s="1"/>
  <c r="S5132" i="1"/>
  <c r="G5132" i="1" s="1"/>
  <c r="S9070" i="1"/>
  <c r="G9070" i="1" s="1"/>
  <c r="S7522" i="1"/>
  <c r="G7522" i="1" s="1"/>
  <c r="S599" i="1"/>
  <c r="G599" i="1" s="1"/>
  <c r="S6298" i="1"/>
  <c r="G6298" i="1" s="1"/>
  <c r="S11178" i="1"/>
  <c r="G11178" i="1" s="1"/>
  <c r="S10085" i="1"/>
  <c r="G10085" i="1" s="1"/>
  <c r="S529" i="1"/>
  <c r="G529" i="1" s="1"/>
  <c r="S6853" i="1"/>
  <c r="G6853" i="1" s="1"/>
  <c r="S10053" i="1"/>
  <c r="G10053" i="1" s="1"/>
  <c r="S4902" i="1"/>
  <c r="G4902" i="1" s="1"/>
  <c r="S2518" i="1"/>
  <c r="G2518" i="1" s="1"/>
  <c r="S4254" i="1"/>
  <c r="G4254" i="1" s="1"/>
  <c r="S5664" i="1"/>
  <c r="G5664" i="1" s="1"/>
  <c r="S6746" i="1"/>
  <c r="G6746" i="1" s="1"/>
  <c r="S4057" i="1"/>
  <c r="G4057" i="1" s="1"/>
  <c r="S3351" i="1"/>
  <c r="G3351" i="1" s="1"/>
  <c r="S11545" i="1"/>
  <c r="G11545" i="1" s="1"/>
  <c r="S5257" i="1"/>
  <c r="G5257" i="1" s="1"/>
  <c r="S5349" i="1"/>
  <c r="G5349" i="1" s="1"/>
  <c r="S3092" i="1"/>
  <c r="G3092" i="1" s="1"/>
  <c r="S3069" i="1"/>
  <c r="G3069" i="1" s="1"/>
  <c r="S513" i="1"/>
  <c r="G513" i="1" s="1"/>
  <c r="S5875" i="1"/>
  <c r="G5875" i="1" s="1"/>
  <c r="S3454" i="1"/>
  <c r="G3454" i="1" s="1"/>
  <c r="S9176" i="1"/>
  <c r="G9176" i="1" s="1"/>
  <c r="S6093" i="1"/>
  <c r="G6093" i="1" s="1"/>
  <c r="S5409" i="1"/>
  <c r="G5409" i="1" s="1"/>
  <c r="S5582" i="1"/>
  <c r="G5582" i="1" s="1"/>
  <c r="S7928" i="1"/>
  <c r="G7928" i="1" s="1"/>
  <c r="S598" i="1"/>
  <c r="G598" i="1" s="1"/>
  <c r="S4810" i="1"/>
  <c r="G4810" i="1" s="1"/>
  <c r="S10958" i="1"/>
  <c r="G10958" i="1" s="1"/>
  <c r="S8196" i="1"/>
  <c r="G8196" i="1" s="1"/>
  <c r="S2846" i="1"/>
  <c r="G2846" i="1" s="1"/>
  <c r="S11345" i="1"/>
  <c r="G11345" i="1" s="1"/>
  <c r="S6883" i="1"/>
  <c r="G6883" i="1" s="1"/>
  <c r="S5100" i="1"/>
  <c r="G5100" i="1" s="1"/>
  <c r="S6385" i="1"/>
  <c r="G6385" i="1" s="1"/>
  <c r="S3154" i="1"/>
  <c r="G3154" i="1" s="1"/>
  <c r="S5060" i="1"/>
  <c r="G5060" i="1" s="1"/>
  <c r="S854" i="1"/>
  <c r="G854" i="1" s="1"/>
  <c r="S4401" i="1"/>
  <c r="G4401" i="1" s="1"/>
  <c r="S7311" i="1"/>
  <c r="G7311" i="1" s="1"/>
  <c r="S1671" i="1"/>
  <c r="G1671" i="1" s="1"/>
  <c r="S9591" i="1"/>
  <c r="G9591" i="1" s="1"/>
  <c r="S8122" i="1"/>
  <c r="G8122" i="1" s="1"/>
  <c r="S8505" i="1"/>
  <c r="G8505" i="1" s="1"/>
  <c r="S6855" i="1"/>
  <c r="G6855" i="1" s="1"/>
  <c r="S10883" i="1"/>
  <c r="G10883" i="1" s="1"/>
  <c r="S10866" i="1"/>
  <c r="G10866" i="1" s="1"/>
  <c r="S6183" i="1"/>
  <c r="G6183" i="1" s="1"/>
  <c r="S6892" i="1"/>
  <c r="G6892" i="1" s="1"/>
  <c r="S8132" i="1"/>
  <c r="G8132" i="1" s="1"/>
  <c r="S10837" i="1"/>
  <c r="G10837" i="1" s="1"/>
  <c r="S2173" i="1"/>
  <c r="G2173" i="1" s="1"/>
  <c r="S1455" i="1"/>
  <c r="G1455" i="1" s="1"/>
  <c r="S7298" i="1"/>
  <c r="G7298" i="1" s="1"/>
  <c r="S10572" i="1"/>
  <c r="G10572" i="1" s="1"/>
  <c r="S2594" i="1"/>
  <c r="G2594" i="1" s="1"/>
  <c r="S1727" i="1"/>
  <c r="G1727" i="1" s="1"/>
  <c r="S3343" i="1"/>
  <c r="G3343" i="1" s="1"/>
  <c r="S7737" i="1"/>
  <c r="G7737" i="1" s="1"/>
  <c r="S8291" i="1"/>
  <c r="G8291" i="1" s="1"/>
  <c r="S696" i="1"/>
  <c r="G696" i="1" s="1"/>
  <c r="S9135" i="1"/>
  <c r="G9135" i="1" s="1"/>
  <c r="S7334" i="1"/>
  <c r="G7334" i="1" s="1"/>
  <c r="S1707" i="1"/>
  <c r="G1707" i="1" s="1"/>
  <c r="S4280" i="1"/>
  <c r="G4280" i="1" s="1"/>
  <c r="S3734" i="1"/>
  <c r="G3734" i="1" s="1"/>
  <c r="S8714" i="1"/>
  <c r="G8714" i="1" s="1"/>
  <c r="S6679" i="1"/>
  <c r="G6679" i="1" s="1"/>
  <c r="S11403" i="1"/>
  <c r="G11403" i="1" s="1"/>
  <c r="S6225" i="1"/>
  <c r="G6225" i="1" s="1"/>
  <c r="S5963" i="1"/>
  <c r="G5963" i="1" s="1"/>
  <c r="S6617" i="1"/>
  <c r="G6617" i="1" s="1"/>
  <c r="S10818" i="1"/>
  <c r="G10818" i="1" s="1"/>
  <c r="S11483" i="1"/>
  <c r="G11483" i="1" s="1"/>
  <c r="S1526" i="1"/>
  <c r="G1526" i="1" s="1"/>
  <c r="S2824" i="1"/>
  <c r="G2824" i="1" s="1"/>
  <c r="S11299" i="1"/>
  <c r="G11299" i="1" s="1"/>
  <c r="S8320" i="1"/>
  <c r="G8320" i="1" s="1"/>
  <c r="S402" i="1"/>
  <c r="G402" i="1" s="1"/>
  <c r="S5159" i="1"/>
  <c r="G5159" i="1" s="1"/>
  <c r="S10481" i="1"/>
  <c r="G10481" i="1" s="1"/>
  <c r="S7335" i="1"/>
  <c r="G7335" i="1" s="1"/>
  <c r="S590" i="1"/>
  <c r="G590" i="1" s="1"/>
  <c r="S1531" i="1"/>
  <c r="G1531" i="1" s="1"/>
  <c r="S2076" i="1"/>
  <c r="G2076" i="1" s="1"/>
  <c r="S8635" i="1"/>
  <c r="G8635" i="1" s="1"/>
  <c r="S6819" i="1"/>
  <c r="G6819" i="1" s="1"/>
  <c r="S2870" i="1"/>
  <c r="G2870" i="1" s="1"/>
  <c r="S3755" i="1"/>
  <c r="G3755" i="1" s="1"/>
  <c r="S1352" i="1"/>
  <c r="G1352" i="1" s="1"/>
  <c r="S6562" i="1"/>
  <c r="G6562" i="1" s="1"/>
  <c r="S4895" i="1"/>
  <c r="G4895" i="1" s="1"/>
  <c r="S182" i="1"/>
  <c r="G182" i="1" s="1"/>
  <c r="S6955" i="1"/>
  <c r="G6955" i="1" s="1"/>
  <c r="S6634" i="1"/>
  <c r="G6634" i="1" s="1"/>
  <c r="S165" i="1"/>
  <c r="G165" i="1" s="1"/>
  <c r="S8767" i="1"/>
  <c r="G8767" i="1" s="1"/>
  <c r="S6977" i="1"/>
  <c r="G6977" i="1" s="1"/>
  <c r="S6735" i="1"/>
  <c r="G6735" i="1" s="1"/>
  <c r="S7205" i="1"/>
  <c r="G7205" i="1" s="1"/>
  <c r="S4073" i="1"/>
  <c r="G4073" i="1" s="1"/>
  <c r="S5599" i="1"/>
  <c r="G5599" i="1" s="1"/>
  <c r="S7450" i="1"/>
  <c r="G7450" i="1" s="1"/>
  <c r="S6067" i="1"/>
  <c r="G6067" i="1" s="1"/>
  <c r="S3701" i="1"/>
  <c r="G3701" i="1" s="1"/>
  <c r="S11173" i="1"/>
  <c r="G11173" i="1" s="1"/>
  <c r="S11477" i="1"/>
  <c r="G11477" i="1" s="1"/>
  <c r="S9634" i="1"/>
  <c r="G9634" i="1" s="1"/>
  <c r="S2203" i="1"/>
  <c r="G2203" i="1" s="1"/>
  <c r="S6582" i="1"/>
  <c r="G6582" i="1" s="1"/>
  <c r="S1299" i="1"/>
  <c r="G1299" i="1" s="1"/>
  <c r="S7755" i="1"/>
  <c r="G7755" i="1" s="1"/>
  <c r="S3450" i="1"/>
  <c r="G3450" i="1" s="1"/>
  <c r="S4952" i="1"/>
  <c r="G4952" i="1" s="1"/>
  <c r="S9447" i="1"/>
  <c r="G9447" i="1" s="1"/>
  <c r="S5267" i="1"/>
  <c r="G5267" i="1" s="1"/>
  <c r="S11610" i="1"/>
  <c r="G11610" i="1" s="1"/>
  <c r="S4533" i="1"/>
  <c r="G4533" i="1" s="1"/>
  <c r="S184" i="1"/>
  <c r="G184" i="1" s="1"/>
  <c r="S11709" i="1"/>
  <c r="G11709" i="1" s="1"/>
  <c r="S1015" i="1"/>
  <c r="G1015" i="1" s="1"/>
  <c r="S1349" i="1"/>
  <c r="G1349" i="1" s="1"/>
  <c r="S4879" i="1"/>
  <c r="G4879" i="1" s="1"/>
  <c r="S10640" i="1"/>
  <c r="G10640" i="1" s="1"/>
  <c r="S10713" i="1"/>
  <c r="G10713" i="1" s="1"/>
  <c r="S6388" i="1"/>
  <c r="G6388" i="1" s="1"/>
  <c r="S5928" i="1"/>
  <c r="G5928" i="1" s="1"/>
  <c r="S7883" i="1"/>
  <c r="G7883" i="1" s="1"/>
  <c r="S1083" i="1"/>
  <c r="G1083" i="1" s="1"/>
  <c r="S4749" i="1"/>
  <c r="G4749" i="1" s="1"/>
  <c r="S11249" i="1"/>
  <c r="G11249" i="1" s="1"/>
  <c r="S4658" i="1"/>
  <c r="G4658" i="1" s="1"/>
  <c r="S1923" i="1"/>
  <c r="G1923" i="1" s="1"/>
  <c r="S1182" i="1"/>
  <c r="G1182" i="1" s="1"/>
  <c r="S6553" i="1"/>
  <c r="G6553" i="1" s="1"/>
  <c r="S5474" i="1"/>
  <c r="G5474" i="1" s="1"/>
  <c r="S7731" i="1"/>
  <c r="G7731" i="1" s="1"/>
  <c r="S9412" i="1"/>
  <c r="G9412" i="1" s="1"/>
  <c r="S1492" i="1"/>
  <c r="G1492" i="1" s="1"/>
  <c r="S6666" i="1"/>
  <c r="G6666" i="1" s="1"/>
  <c r="S4127" i="1"/>
  <c r="G4127" i="1" s="1"/>
  <c r="S2733" i="1"/>
  <c r="G2733" i="1" s="1"/>
  <c r="S6616" i="1"/>
  <c r="G6616" i="1" s="1"/>
  <c r="S11668" i="1"/>
  <c r="G11668" i="1" s="1"/>
  <c r="S301" i="1"/>
  <c r="G301" i="1" s="1"/>
  <c r="S9242" i="1"/>
  <c r="G9242" i="1" s="1"/>
  <c r="S8112" i="1"/>
  <c r="G8112" i="1" s="1"/>
  <c r="S2672" i="1"/>
  <c r="G2672" i="1" s="1"/>
  <c r="S7645" i="1"/>
  <c r="G7645" i="1" s="1"/>
  <c r="S8453" i="1"/>
  <c r="G8453" i="1" s="1"/>
  <c r="S5485" i="1"/>
  <c r="G5485" i="1" s="1"/>
  <c r="S11690" i="1"/>
  <c r="G11690" i="1" s="1"/>
  <c r="S9307" i="1"/>
  <c r="G9307" i="1" s="1"/>
  <c r="S7712" i="1"/>
  <c r="G7712" i="1" s="1"/>
  <c r="S1541" i="1"/>
  <c r="G1541" i="1" s="1"/>
  <c r="S3095" i="1"/>
  <c r="G3095" i="1" s="1"/>
  <c r="S3096" i="1"/>
  <c r="G3096" i="1" s="1"/>
  <c r="S4009" i="1"/>
  <c r="G4009" i="1" s="1"/>
  <c r="S6516" i="1"/>
  <c r="G6516" i="1" s="1"/>
  <c r="S1695" i="1"/>
  <c r="G1695" i="1" s="1"/>
  <c r="S9714" i="1"/>
  <c r="G9714" i="1" s="1"/>
  <c r="S7546" i="1"/>
  <c r="G7546" i="1" s="1"/>
  <c r="S8387" i="1"/>
  <c r="G8387" i="1" s="1"/>
  <c r="S7558" i="1"/>
  <c r="G7558" i="1" s="1"/>
  <c r="S7716" i="1"/>
  <c r="G7716" i="1" s="1"/>
  <c r="S8308" i="1"/>
  <c r="G8308" i="1" s="1"/>
  <c r="S5673" i="1"/>
  <c r="G5673" i="1" s="1"/>
  <c r="S2901" i="1"/>
  <c r="G2901" i="1" s="1"/>
  <c r="S3334" i="1"/>
  <c r="G3334" i="1" s="1"/>
  <c r="S2192" i="1"/>
  <c r="G2192" i="1" s="1"/>
  <c r="S7134" i="1"/>
  <c r="G7134" i="1" s="1"/>
  <c r="S9294" i="1"/>
  <c r="G9294" i="1" s="1"/>
  <c r="S5076" i="1"/>
  <c r="G5076" i="1" s="1"/>
  <c r="S1820" i="1"/>
  <c r="G1820" i="1" s="1"/>
  <c r="S356" i="1"/>
  <c r="G356" i="1" s="1"/>
  <c r="S786" i="1"/>
  <c r="G786" i="1" s="1"/>
  <c r="S4974" i="1"/>
  <c r="G4974" i="1" s="1"/>
  <c r="S160" i="1"/>
  <c r="G160" i="1" s="1"/>
  <c r="S10865" i="1"/>
  <c r="G10865" i="1" s="1"/>
  <c r="S5405" i="1"/>
  <c r="G5405" i="1" s="1"/>
  <c r="S4171" i="1"/>
  <c r="G4171" i="1" s="1"/>
  <c r="S9026" i="1"/>
  <c r="G9026" i="1" s="1"/>
  <c r="S6458" i="1"/>
  <c r="G6458" i="1" s="1"/>
  <c r="S3991" i="1"/>
  <c r="G3991" i="1" s="1"/>
  <c r="S3651" i="1"/>
  <c r="G3651" i="1" s="1"/>
  <c r="S9726" i="1"/>
  <c r="G9726" i="1" s="1"/>
  <c r="S1344" i="1"/>
  <c r="G1344" i="1" s="1"/>
  <c r="S1553" i="1"/>
  <c r="G1553" i="1" s="1"/>
  <c r="S8258" i="1"/>
  <c r="G8258" i="1" s="1"/>
  <c r="S5069" i="1"/>
  <c r="G5069" i="1" s="1"/>
  <c r="S8024" i="1"/>
  <c r="G8024" i="1" s="1"/>
  <c r="S603" i="1"/>
  <c r="G603" i="1" s="1"/>
  <c r="S4372" i="1"/>
  <c r="G4372" i="1" s="1"/>
  <c r="S6644" i="1"/>
  <c r="G6644" i="1" s="1"/>
  <c r="S8010" i="1"/>
  <c r="G8010" i="1" s="1"/>
  <c r="S4930" i="1"/>
  <c r="G4930" i="1" s="1"/>
  <c r="S7826" i="1"/>
  <c r="G7826" i="1" s="1"/>
  <c r="S2782" i="1"/>
  <c r="G2782" i="1" s="1"/>
  <c r="S2548" i="1"/>
  <c r="G2548" i="1" s="1"/>
  <c r="S10682" i="1"/>
  <c r="G10682" i="1" s="1"/>
  <c r="S199" i="1"/>
  <c r="G199" i="1" s="1"/>
  <c r="S10533" i="1"/>
  <c r="G10533" i="1" s="1"/>
  <c r="S6459" i="1"/>
  <c r="G6459" i="1" s="1"/>
  <c r="S7283" i="1"/>
  <c r="G7283" i="1" s="1"/>
  <c r="S3263" i="1"/>
  <c r="G3263" i="1" s="1"/>
  <c r="S6811" i="1"/>
  <c r="G6811" i="1" s="1"/>
  <c r="S11684" i="1"/>
  <c r="G11684" i="1" s="1"/>
  <c r="S1924" i="1"/>
  <c r="G1924" i="1" s="1"/>
  <c r="S8245" i="1"/>
  <c r="G8245" i="1" s="1"/>
  <c r="S7796" i="1"/>
  <c r="G7796" i="1" s="1"/>
  <c r="S1338" i="1"/>
  <c r="G1338" i="1" s="1"/>
  <c r="S1380" i="1"/>
  <c r="G1380" i="1" s="1"/>
  <c r="S11637" i="1"/>
  <c r="G11637" i="1" s="1"/>
  <c r="S7313" i="1"/>
  <c r="G7313" i="1" s="1"/>
  <c r="S11237" i="1"/>
  <c r="G11237" i="1" s="1"/>
  <c r="S5178" i="1"/>
  <c r="G5178" i="1" s="1"/>
  <c r="S10246" i="1"/>
  <c r="G10246" i="1" s="1"/>
  <c r="S6549" i="1"/>
  <c r="G6549" i="1" s="1"/>
  <c r="S4964" i="1"/>
  <c r="G4964" i="1" s="1"/>
  <c r="S3418" i="1"/>
  <c r="G3418" i="1" s="1"/>
  <c r="S1114" i="1"/>
  <c r="G1114" i="1" s="1"/>
  <c r="S7068" i="1"/>
  <c r="G7068" i="1" s="1"/>
  <c r="S9293" i="1"/>
  <c r="G9293" i="1" s="1"/>
  <c r="S10869" i="1"/>
  <c r="G10869" i="1" s="1"/>
  <c r="S3729" i="1"/>
  <c r="G3729" i="1" s="1"/>
  <c r="S3410" i="1"/>
  <c r="G3410" i="1" s="1"/>
  <c r="S3356" i="1"/>
  <c r="G3356" i="1" s="1"/>
  <c r="S9854" i="1"/>
  <c r="G9854" i="1" s="1"/>
  <c r="S4986" i="1"/>
  <c r="G4986" i="1" s="1"/>
  <c r="S5052" i="1"/>
  <c r="G5052" i="1" s="1"/>
  <c r="S8099" i="1"/>
  <c r="G8099" i="1" s="1"/>
  <c r="S8654" i="1"/>
  <c r="G8654" i="1" s="1"/>
  <c r="S6393" i="1"/>
  <c r="G6393" i="1" s="1"/>
  <c r="S2725" i="1"/>
  <c r="G2725" i="1" s="1"/>
  <c r="S10738" i="1"/>
  <c r="G10738" i="1" s="1"/>
  <c r="S938" i="1"/>
  <c r="G938" i="1" s="1"/>
  <c r="S5603" i="1"/>
  <c r="G5603" i="1" s="1"/>
  <c r="S24" i="1"/>
  <c r="G24" i="1" s="1"/>
  <c r="S10520" i="1"/>
  <c r="G10520" i="1" s="1"/>
  <c r="S3762" i="1"/>
  <c r="G3762" i="1" s="1"/>
  <c r="S11422" i="1"/>
  <c r="G11422" i="1" s="1"/>
  <c r="S10496" i="1"/>
  <c r="G10496" i="1" s="1"/>
  <c r="S3024" i="1"/>
  <c r="G3024" i="1" s="1"/>
  <c r="S3197" i="1"/>
  <c r="G3197" i="1" s="1"/>
  <c r="S8649" i="1"/>
  <c r="G8649" i="1" s="1"/>
  <c r="S4629" i="1"/>
  <c r="G4629" i="1" s="1"/>
  <c r="S6400" i="1"/>
  <c r="G6400" i="1" s="1"/>
  <c r="S4126" i="1"/>
  <c r="G4126" i="1" s="1"/>
  <c r="S5425" i="1"/>
  <c r="G5425" i="1" s="1"/>
  <c r="S6140" i="1"/>
  <c r="G6140" i="1" s="1"/>
  <c r="S10348" i="1"/>
  <c r="G10348" i="1" s="1"/>
  <c r="S9128" i="1"/>
  <c r="G9128" i="1" s="1"/>
  <c r="S382" i="1"/>
  <c r="G382" i="1" s="1"/>
  <c r="S1302" i="1"/>
  <c r="G1302" i="1" s="1"/>
  <c r="S8217" i="1"/>
  <c r="G8217" i="1" s="1"/>
  <c r="S7142" i="1"/>
  <c r="G7142" i="1" s="1"/>
  <c r="S4354" i="1"/>
  <c r="G4354" i="1" s="1"/>
  <c r="S9473" i="1"/>
  <c r="G9473" i="1" s="1"/>
  <c r="S9564" i="1"/>
  <c r="G9564" i="1" s="1"/>
  <c r="S428" i="1"/>
  <c r="G428" i="1" s="1"/>
  <c r="S7567" i="1"/>
  <c r="G7567" i="1" s="1"/>
  <c r="S896" i="1"/>
  <c r="G896" i="1" s="1"/>
  <c r="S3021" i="1"/>
  <c r="G3021" i="1" s="1"/>
  <c r="S1989" i="1"/>
  <c r="G1989" i="1" s="1"/>
  <c r="S2768" i="1"/>
  <c r="G2768" i="1" s="1"/>
  <c r="S11341" i="1"/>
  <c r="G11341" i="1" s="1"/>
  <c r="S7857" i="1"/>
  <c r="G7857" i="1" s="1"/>
  <c r="S5252" i="1"/>
  <c r="G5252" i="1" s="1"/>
  <c r="S11069" i="1"/>
  <c r="G11069" i="1" s="1"/>
  <c r="S4744" i="1"/>
  <c r="G4744" i="1" s="1"/>
  <c r="S6950" i="1"/>
  <c r="G6950" i="1" s="1"/>
  <c r="S6906" i="1"/>
  <c r="G6906" i="1" s="1"/>
  <c r="S10924" i="1"/>
  <c r="G10924" i="1" s="1"/>
  <c r="S8978" i="1"/>
  <c r="G8978" i="1" s="1"/>
  <c r="S5613" i="1"/>
  <c r="G5613" i="1" s="1"/>
  <c r="S5236" i="1"/>
  <c r="G5236" i="1" s="1"/>
  <c r="S557" i="1"/>
  <c r="G557" i="1" s="1"/>
  <c r="S4021" i="1"/>
  <c r="G4021" i="1" s="1"/>
  <c r="S1144" i="1"/>
  <c r="G1144" i="1" s="1"/>
  <c r="S2150" i="1"/>
  <c r="G2150" i="1" s="1"/>
  <c r="S5015" i="1"/>
  <c r="G5015" i="1" s="1"/>
  <c r="S1911" i="1"/>
  <c r="G1911" i="1" s="1"/>
  <c r="S7464" i="1"/>
  <c r="G7464" i="1" s="1"/>
  <c r="S3170" i="1"/>
  <c r="G3170" i="1" s="1"/>
  <c r="S8643" i="1"/>
  <c r="G8643" i="1" s="1"/>
  <c r="S10377" i="1"/>
  <c r="G10377" i="1" s="1"/>
  <c r="S4197" i="1"/>
  <c r="G4197" i="1" s="1"/>
  <c r="S1288" i="1"/>
  <c r="G1288" i="1" s="1"/>
  <c r="S3624" i="1"/>
  <c r="G3624" i="1" s="1"/>
  <c r="S837" i="1"/>
  <c r="G837" i="1" s="1"/>
  <c r="S1921" i="1"/>
  <c r="G1921" i="1" s="1"/>
  <c r="S5935" i="1"/>
  <c r="G5935" i="1" s="1"/>
  <c r="S4886" i="1"/>
  <c r="G4886" i="1" s="1"/>
  <c r="S4494" i="1"/>
  <c r="G4494" i="1" s="1"/>
  <c r="S11326" i="1"/>
  <c r="G11326" i="1" s="1"/>
  <c r="S8625" i="1"/>
  <c r="G8625" i="1" s="1"/>
  <c r="S5730" i="1"/>
  <c r="G5730" i="1" s="1"/>
  <c r="S6116" i="1"/>
  <c r="G6116" i="1" s="1"/>
  <c r="S7061" i="1"/>
  <c r="G7061" i="1" s="1"/>
  <c r="S7777" i="1"/>
  <c r="G7777" i="1" s="1"/>
  <c r="S1698" i="1"/>
  <c r="G1698" i="1" s="1"/>
  <c r="S7268" i="1"/>
  <c r="G7268" i="1" s="1"/>
  <c r="S1825" i="1"/>
  <c r="G1825" i="1" s="1"/>
  <c r="S3165" i="1"/>
  <c r="G3165" i="1" s="1"/>
  <c r="S11619" i="1"/>
  <c r="G11619" i="1" s="1"/>
  <c r="S9014" i="1"/>
  <c r="G9014" i="1" s="1"/>
  <c r="S1033" i="1"/>
  <c r="G1033" i="1" s="1"/>
  <c r="S320" i="1"/>
  <c r="G320" i="1" s="1"/>
  <c r="S2887" i="1"/>
  <c r="G2887" i="1" s="1"/>
  <c r="S2997" i="1"/>
  <c r="G2997" i="1" s="1"/>
  <c r="S5831" i="1"/>
  <c r="G5831" i="1" s="1"/>
  <c r="S189" i="1"/>
  <c r="G189" i="1" s="1"/>
  <c r="S11570" i="1"/>
  <c r="G11570" i="1" s="1"/>
  <c r="S5655" i="1"/>
  <c r="G5655" i="1" s="1"/>
  <c r="S1502" i="1"/>
  <c r="G1502" i="1" s="1"/>
  <c r="S10791" i="1"/>
  <c r="G10791" i="1" s="1"/>
  <c r="S7164" i="1"/>
  <c r="G7164" i="1" s="1"/>
  <c r="S2390" i="1"/>
  <c r="G2390" i="1" s="1"/>
  <c r="S8040" i="1"/>
  <c r="G8040" i="1" s="1"/>
  <c r="S4577" i="1"/>
  <c r="G4577" i="1" s="1"/>
  <c r="S3733" i="1"/>
  <c r="G3733" i="1" s="1"/>
  <c r="S10820" i="1"/>
  <c r="G10820" i="1" s="1"/>
  <c r="S10878" i="1"/>
  <c r="G10878" i="1" s="1"/>
  <c r="S6332" i="1"/>
  <c r="G6332" i="1" s="1"/>
  <c r="S7012" i="1"/>
  <c r="G7012" i="1" s="1"/>
  <c r="S1501" i="1"/>
  <c r="G1501" i="1" s="1"/>
  <c r="S5079" i="1"/>
  <c r="G5079" i="1" s="1"/>
  <c r="S6891" i="1"/>
  <c r="G6891" i="1" s="1"/>
  <c r="S3079" i="1"/>
  <c r="G3079" i="1" s="1"/>
  <c r="S5808" i="1"/>
  <c r="G5808" i="1" s="1"/>
  <c r="S1412" i="1"/>
  <c r="G1412" i="1" s="1"/>
  <c r="S7284" i="1"/>
  <c r="G7284" i="1" s="1"/>
  <c r="S1750" i="1"/>
  <c r="G1750" i="1" s="1"/>
  <c r="S8086" i="1"/>
  <c r="G8086" i="1" s="1"/>
  <c r="S993" i="1"/>
  <c r="G993" i="1" s="1"/>
  <c r="S2379" i="1"/>
  <c r="G2379" i="1" s="1"/>
  <c r="S3399" i="1"/>
  <c r="G3399" i="1" s="1"/>
  <c r="S5440" i="1"/>
  <c r="G5440" i="1" s="1"/>
  <c r="S6434" i="1"/>
  <c r="G6434" i="1" s="1"/>
  <c r="S2579" i="1"/>
  <c r="G2579" i="1" s="1"/>
  <c r="S10940" i="1"/>
  <c r="G10940" i="1" s="1"/>
  <c r="S1899" i="1"/>
  <c r="G1899" i="1" s="1"/>
  <c r="S9733" i="1"/>
  <c r="G9733" i="1" s="1"/>
  <c r="S8579" i="1"/>
  <c r="G8579" i="1" s="1"/>
  <c r="S7745" i="1"/>
  <c r="G7745" i="1" s="1"/>
  <c r="S7909" i="1"/>
  <c r="G7909" i="1" s="1"/>
  <c r="S2157" i="1"/>
  <c r="G2157" i="1" s="1"/>
  <c r="S10642" i="1"/>
  <c r="G10642" i="1" s="1"/>
  <c r="S5064" i="1"/>
  <c r="G5064" i="1" s="1"/>
  <c r="S3812" i="1"/>
  <c r="G3812" i="1" s="1"/>
  <c r="S11748" i="1"/>
  <c r="G11748" i="1" s="1"/>
  <c r="S109" i="1"/>
  <c r="G109" i="1" s="1"/>
  <c r="S9673" i="1"/>
  <c r="G9673" i="1" s="1"/>
  <c r="S231" i="1"/>
  <c r="G231" i="1" s="1"/>
  <c r="S8070" i="1"/>
  <c r="G8070" i="1" s="1"/>
  <c r="S760" i="1"/>
  <c r="G760" i="1" s="1"/>
  <c r="S1247" i="1"/>
  <c r="G1247" i="1" s="1"/>
  <c r="S9565" i="1"/>
  <c r="G9565" i="1" s="1"/>
  <c r="S2983" i="1"/>
  <c r="G2983" i="1" s="1"/>
  <c r="S623" i="1"/>
  <c r="G623" i="1" s="1"/>
  <c r="S11302" i="1"/>
  <c r="G11302" i="1" s="1"/>
  <c r="S8927" i="1"/>
  <c r="G8927" i="1" s="1"/>
  <c r="S2965" i="1"/>
  <c r="G2965" i="1" s="1"/>
  <c r="S8418" i="1"/>
  <c r="G8418" i="1" s="1"/>
  <c r="S7639" i="1"/>
  <c r="G7639" i="1" s="1"/>
  <c r="S8888" i="1"/>
  <c r="G8888" i="1" s="1"/>
  <c r="S3777" i="1"/>
  <c r="G3777" i="1" s="1"/>
  <c r="S930" i="1"/>
  <c r="G930" i="1" s="1"/>
  <c r="S2559" i="1"/>
  <c r="G2559" i="1" s="1"/>
  <c r="S9644" i="1"/>
  <c r="G9644" i="1" s="1"/>
  <c r="S7923" i="1"/>
  <c r="G7923" i="1" s="1"/>
  <c r="S4889" i="1"/>
  <c r="G4889" i="1" s="1"/>
  <c r="S5608" i="1"/>
  <c r="G5608" i="1" s="1"/>
  <c r="S10263" i="1"/>
  <c r="G10263" i="1" s="1"/>
  <c r="S73" i="1"/>
  <c r="G73" i="1" s="1"/>
  <c r="S10849" i="1"/>
  <c r="G10849" i="1" s="1"/>
  <c r="S4484" i="1"/>
  <c r="G4484" i="1" s="1"/>
  <c r="S8051" i="1"/>
  <c r="G8051" i="1" s="1"/>
  <c r="S3854" i="1"/>
  <c r="G3854" i="1" s="1"/>
  <c r="S6299" i="1"/>
  <c r="G6299" i="1" s="1"/>
  <c r="S5324" i="1"/>
  <c r="G5324" i="1" s="1"/>
  <c r="S3125" i="1"/>
  <c r="G3125" i="1" s="1"/>
  <c r="S2771" i="1"/>
  <c r="G2771" i="1" s="1"/>
  <c r="S1747" i="1"/>
  <c r="G1747" i="1" s="1"/>
  <c r="S10035" i="1"/>
  <c r="G10035" i="1" s="1"/>
  <c r="S9268" i="1"/>
  <c r="G9268" i="1" s="1"/>
  <c r="S5534" i="1"/>
  <c r="G5534" i="1" s="1"/>
  <c r="S8364" i="1"/>
  <c r="G8364" i="1" s="1"/>
  <c r="S8926" i="1"/>
  <c r="G8926" i="1" s="1"/>
  <c r="S8201" i="1"/>
  <c r="G8201" i="1" s="1"/>
  <c r="S4028" i="1"/>
  <c r="G4028" i="1" s="1"/>
  <c r="S1038" i="1"/>
  <c r="G1038" i="1" s="1"/>
  <c r="S942" i="1"/>
  <c r="G942" i="1" s="1"/>
  <c r="S9781" i="1"/>
  <c r="G9781" i="1" s="1"/>
  <c r="S6438" i="1"/>
  <c r="G6438" i="1" s="1"/>
  <c r="S4260" i="1"/>
  <c r="G4260" i="1" s="1"/>
  <c r="S11186" i="1"/>
  <c r="G11186" i="1" s="1"/>
  <c r="S9698" i="1"/>
  <c r="G9698" i="1" s="1"/>
  <c r="S3055" i="1"/>
  <c r="G3055" i="1" s="1"/>
  <c r="S1626" i="1"/>
  <c r="G1626" i="1" s="1"/>
  <c r="S55" i="1"/>
  <c r="G55" i="1" s="1"/>
  <c r="S11414" i="1"/>
  <c r="G11414" i="1" s="1"/>
  <c r="S1080" i="1"/>
  <c r="G1080" i="1" s="1"/>
  <c r="S1802" i="1"/>
  <c r="G1802" i="1" s="1"/>
  <c r="S4595" i="1"/>
  <c r="G4595" i="1" s="1"/>
  <c r="S5339" i="1"/>
  <c r="G5339" i="1" s="1"/>
  <c r="S1085" i="1"/>
  <c r="G1085" i="1" s="1"/>
  <c r="S4581" i="1"/>
  <c r="G4581" i="1" s="1"/>
  <c r="S3715" i="1"/>
  <c r="G3715" i="1" s="1"/>
  <c r="S7022" i="1"/>
  <c r="G7022" i="1" s="1"/>
  <c r="S1341" i="1"/>
  <c r="G1341" i="1" s="1"/>
  <c r="S7492" i="1"/>
  <c r="G7492" i="1" s="1"/>
  <c r="S7145" i="1"/>
  <c r="G7145" i="1" s="1"/>
  <c r="S9582" i="1"/>
  <c r="G9582" i="1" s="1"/>
  <c r="S5274" i="1"/>
  <c r="G5274" i="1" s="1"/>
  <c r="S11628" i="1"/>
  <c r="G11628" i="1" s="1"/>
  <c r="S285" i="1"/>
  <c r="G285" i="1" s="1"/>
  <c r="S1223" i="1"/>
  <c r="G1223" i="1" s="1"/>
  <c r="S7679" i="1"/>
  <c r="G7679" i="1" s="1"/>
  <c r="S9154" i="1"/>
  <c r="G9154" i="1" s="1"/>
  <c r="S1283" i="1"/>
  <c r="G1283" i="1" s="1"/>
  <c r="S6409" i="1"/>
  <c r="G6409" i="1" s="1"/>
  <c r="S10566" i="1"/>
  <c r="G10566" i="1" s="1"/>
  <c r="S4265" i="1"/>
  <c r="G4265" i="1" s="1"/>
  <c r="S1428" i="1"/>
  <c r="G1428" i="1" s="1"/>
  <c r="S468" i="1"/>
  <c r="G468" i="1" s="1"/>
  <c r="S3528" i="1"/>
  <c r="G3528" i="1" s="1"/>
  <c r="S1692" i="1"/>
  <c r="G1692" i="1" s="1"/>
  <c r="S4445" i="1"/>
  <c r="G4445" i="1" s="1"/>
  <c r="S4305" i="1"/>
  <c r="G4305" i="1" s="1"/>
  <c r="S8415" i="1"/>
  <c r="G8415" i="1" s="1"/>
  <c r="S9494" i="1"/>
  <c r="G9494" i="1" s="1"/>
  <c r="S11317" i="1"/>
  <c r="G11317" i="1" s="1"/>
  <c r="S8175" i="1"/>
  <c r="G8175" i="1" s="1"/>
  <c r="S6006" i="1"/>
  <c r="G6006" i="1" s="1"/>
  <c r="S4793" i="1"/>
  <c r="G4793" i="1" s="1"/>
  <c r="S11007" i="1"/>
  <c r="G11007" i="1" s="1"/>
  <c r="S562" i="1"/>
  <c r="G562" i="1" s="1"/>
  <c r="S11679" i="1"/>
  <c r="G11679" i="1" s="1"/>
  <c r="S155" i="1"/>
  <c r="G155" i="1" s="1"/>
  <c r="S1138" i="1"/>
  <c r="G1138" i="1" s="1"/>
  <c r="S6218" i="1"/>
  <c r="G6218" i="1" s="1"/>
  <c r="S2745" i="1"/>
  <c r="G2745" i="1" s="1"/>
  <c r="S3887" i="1"/>
  <c r="G3887" i="1" s="1"/>
  <c r="S2755" i="1"/>
  <c r="G2755" i="1" s="1"/>
  <c r="S4361" i="1"/>
  <c r="G4361" i="1" s="1"/>
  <c r="S6035" i="1"/>
  <c r="G6035" i="1" s="1"/>
  <c r="S2170" i="1"/>
  <c r="G2170" i="1" s="1"/>
  <c r="S2048" i="1"/>
  <c r="G2048" i="1" s="1"/>
  <c r="S2418" i="1"/>
  <c r="G2418" i="1" s="1"/>
  <c r="S7554" i="1"/>
  <c r="G7554" i="1" s="1"/>
  <c r="S2933" i="1"/>
  <c r="G2933" i="1" s="1"/>
  <c r="S9512" i="1"/>
  <c r="G9512" i="1" s="1"/>
  <c r="S5041" i="1"/>
  <c r="G5041" i="1" s="1"/>
  <c r="S332" i="1"/>
  <c r="G332" i="1" s="1"/>
  <c r="S1742" i="1"/>
  <c r="G1742" i="1" s="1"/>
  <c r="S8589" i="1"/>
  <c r="G8589" i="1" s="1"/>
  <c r="S2269" i="1"/>
  <c r="G2269" i="1" s="1"/>
  <c r="S9729" i="1"/>
  <c r="G9729" i="1" s="1"/>
  <c r="S6555" i="1"/>
  <c r="G6555" i="1" s="1"/>
  <c r="S6878" i="1"/>
  <c r="G6878" i="1" s="1"/>
  <c r="S404" i="1"/>
  <c r="G404" i="1" s="1"/>
  <c r="S8073" i="1"/>
  <c r="G8073" i="1" s="1"/>
  <c r="S7155" i="1"/>
  <c r="G7155" i="1" s="1"/>
  <c r="S4403" i="1"/>
  <c r="G4403" i="1" s="1"/>
  <c r="S4099" i="1"/>
  <c r="G4099" i="1" s="1"/>
  <c r="S6743" i="1"/>
  <c r="G6743" i="1" s="1"/>
  <c r="S1588" i="1"/>
  <c r="G1588" i="1" s="1"/>
  <c r="S7173" i="1"/>
  <c r="G7173" i="1" s="1"/>
  <c r="S928" i="1"/>
  <c r="G928" i="1" s="1"/>
  <c r="S675" i="1"/>
  <c r="G675" i="1" s="1"/>
  <c r="S6970" i="1"/>
  <c r="G6970" i="1" s="1"/>
  <c r="S8813" i="1"/>
  <c r="G8813" i="1" s="1"/>
  <c r="S9968" i="1"/>
  <c r="G9968" i="1" s="1"/>
  <c r="S11020" i="1"/>
  <c r="G11020" i="1" s="1"/>
  <c r="S3370" i="1"/>
  <c r="G3370" i="1" s="1"/>
  <c r="S6058" i="1"/>
  <c r="G6058" i="1" s="1"/>
  <c r="S3443" i="1"/>
  <c r="G3443" i="1" s="1"/>
  <c r="S3230" i="1"/>
  <c r="G3230" i="1" s="1"/>
  <c r="S5512" i="1"/>
  <c r="G5512" i="1" s="1"/>
  <c r="S3431" i="1"/>
  <c r="G3431" i="1" s="1"/>
  <c r="S3298" i="1"/>
  <c r="G3298" i="1" s="1"/>
  <c r="S3741" i="1"/>
  <c r="G3741" i="1" s="1"/>
  <c r="S7446" i="1"/>
  <c r="G7446" i="1" s="1"/>
  <c r="S6954" i="1"/>
  <c r="G6954" i="1" s="1"/>
  <c r="S10903" i="1"/>
  <c r="G10903" i="1" s="1"/>
  <c r="S2571" i="1"/>
  <c r="G2571" i="1" s="1"/>
  <c r="S1065" i="1"/>
  <c r="G1065" i="1" s="1"/>
  <c r="S11306" i="1"/>
  <c r="G11306" i="1" s="1"/>
  <c r="S2171" i="1"/>
  <c r="G2171" i="1" s="1"/>
  <c r="S9681" i="1"/>
  <c r="G9681" i="1" s="1"/>
  <c r="S9772" i="1"/>
  <c r="G9772" i="1" s="1"/>
  <c r="S1439" i="1"/>
  <c r="G1439" i="1" s="1"/>
  <c r="S10310" i="1"/>
  <c r="G10310" i="1" s="1"/>
  <c r="S1244" i="1"/>
  <c r="G1244" i="1" s="1"/>
  <c r="S11142" i="1"/>
  <c r="G11142" i="1" s="1"/>
  <c r="S11138" i="1"/>
  <c r="G11138" i="1" s="1"/>
  <c r="S8093" i="1"/>
  <c r="G8093" i="1" s="1"/>
  <c r="S4236" i="1"/>
  <c r="G4236" i="1" s="1"/>
  <c r="S9205" i="1"/>
  <c r="G9205" i="1" s="1"/>
  <c r="S8969" i="1"/>
  <c r="G8969" i="1" s="1"/>
  <c r="S4743" i="1"/>
  <c r="G4743" i="1" s="1"/>
  <c r="S11722" i="1"/>
  <c r="G11722" i="1" s="1"/>
  <c r="S8345" i="1"/>
  <c r="G8345" i="1" s="1"/>
  <c r="S11311" i="1"/>
  <c r="G11311" i="1" s="1"/>
  <c r="S10646" i="1"/>
  <c r="G10646" i="1" s="1"/>
  <c r="S3566" i="1"/>
  <c r="G3566" i="1" s="1"/>
  <c r="S8182" i="1"/>
  <c r="G8182" i="1" s="1"/>
  <c r="S5466" i="1"/>
  <c r="G5466" i="1" s="1"/>
  <c r="S10349" i="1"/>
  <c r="G10349" i="1" s="1"/>
  <c r="S1066" i="1"/>
  <c r="G1066" i="1" s="1"/>
  <c r="S4622" i="1"/>
  <c r="G4622" i="1" s="1"/>
  <c r="S8906" i="1"/>
  <c r="G8906" i="1" s="1"/>
  <c r="S11120" i="1"/>
  <c r="G11120" i="1" s="1"/>
  <c r="S5799" i="1"/>
  <c r="G5799" i="1" s="1"/>
  <c r="S5969" i="1"/>
  <c r="G5969" i="1" s="1"/>
  <c r="S9265" i="1"/>
  <c r="G9265" i="1" s="1"/>
  <c r="S8853" i="1"/>
  <c r="G8853" i="1" s="1"/>
  <c r="S8142" i="1"/>
  <c r="G8142" i="1" s="1"/>
  <c r="S11651" i="1"/>
  <c r="G11651" i="1" s="1"/>
  <c r="S10699" i="1"/>
  <c r="G10699" i="1" s="1"/>
  <c r="S5841" i="1"/>
  <c r="G5841" i="1" s="1"/>
  <c r="S1126" i="1"/>
  <c r="G1126" i="1" s="1"/>
  <c r="S10910" i="1"/>
  <c r="G10910" i="1" s="1"/>
  <c r="S3614" i="1"/>
  <c r="G3614" i="1" s="1"/>
  <c r="S700" i="1"/>
  <c r="G700" i="1" s="1"/>
  <c r="S3908" i="1"/>
  <c r="G3908" i="1" s="1"/>
  <c r="S8576" i="1"/>
  <c r="G8576" i="1" s="1"/>
  <c r="S6005" i="1"/>
  <c r="G6005" i="1" s="1"/>
  <c r="S7530" i="1"/>
  <c r="G7530" i="1" s="1"/>
  <c r="S953" i="1"/>
  <c r="G953" i="1" s="1"/>
  <c r="S7111" i="1"/>
  <c r="G7111" i="1" s="1"/>
  <c r="S2895" i="1"/>
  <c r="G2895" i="1" s="1"/>
  <c r="S8189" i="1"/>
  <c r="G8189" i="1" s="1"/>
  <c r="S11536" i="1"/>
  <c r="G11536" i="1" s="1"/>
  <c r="S3487" i="1"/>
  <c r="G3487" i="1" s="1"/>
  <c r="S3900" i="1"/>
  <c r="G3900" i="1" s="1"/>
  <c r="S5367" i="1"/>
  <c r="G5367" i="1" s="1"/>
  <c r="S7920" i="1"/>
  <c r="G7920" i="1" s="1"/>
  <c r="S9381" i="1"/>
  <c r="G9381" i="1" s="1"/>
  <c r="S8768" i="1"/>
  <c r="G8768" i="1" s="1"/>
  <c r="S802" i="1"/>
  <c r="G802" i="1" s="1"/>
  <c r="S6592" i="1"/>
  <c r="G6592" i="1" s="1"/>
  <c r="S7227" i="1"/>
  <c r="G7227" i="1" s="1"/>
  <c r="S7803" i="1"/>
  <c r="G7803" i="1" s="1"/>
  <c r="S7162" i="1"/>
  <c r="G7162" i="1" s="1"/>
  <c r="S7607" i="1"/>
  <c r="G7607" i="1" s="1"/>
  <c r="S9397" i="1"/>
  <c r="G9397" i="1" s="1"/>
  <c r="S11589" i="1"/>
  <c r="G11589" i="1" s="1"/>
  <c r="S2253" i="1"/>
  <c r="G2253" i="1" s="1"/>
  <c r="S4824" i="1"/>
  <c r="G4824" i="1" s="1"/>
  <c r="S5220" i="1"/>
  <c r="G5220" i="1" s="1"/>
  <c r="S9218" i="1"/>
  <c r="G9218" i="1" s="1"/>
  <c r="S8960" i="1"/>
  <c r="G8960" i="1" s="1"/>
  <c r="S6987" i="1"/>
  <c r="G6987" i="1" s="1"/>
  <c r="S5193" i="1"/>
  <c r="G5193" i="1" s="1"/>
  <c r="S9555" i="1"/>
  <c r="G9555" i="1" s="1"/>
  <c r="S10082" i="1"/>
  <c r="G10082" i="1" s="1"/>
  <c r="S8037" i="1"/>
  <c r="G8037" i="1" s="1"/>
  <c r="S4256" i="1"/>
  <c r="G4256" i="1" s="1"/>
  <c r="S8671" i="1"/>
  <c r="G8671" i="1" s="1"/>
  <c r="S1102" i="1"/>
  <c r="G1102" i="1" s="1"/>
  <c r="S3266" i="1"/>
  <c r="G3266" i="1" s="1"/>
  <c r="S3453" i="1"/>
  <c r="G3453" i="1" s="1"/>
  <c r="S10004" i="1"/>
  <c r="G10004" i="1" s="1"/>
  <c r="S2854" i="1"/>
  <c r="G2854" i="1" s="1"/>
  <c r="S3851" i="1"/>
  <c r="G3851" i="1" s="1"/>
  <c r="S5099" i="1"/>
  <c r="G5099" i="1" s="1"/>
  <c r="S1503" i="1"/>
  <c r="G1503" i="1" s="1"/>
  <c r="S11546" i="1"/>
  <c r="G11546" i="1" s="1"/>
  <c r="S7769" i="1"/>
  <c r="G7769" i="1" s="1"/>
  <c r="S9225" i="1"/>
  <c r="G9225" i="1" s="1"/>
  <c r="S9470" i="1"/>
  <c r="G9470" i="1" s="1"/>
  <c r="S937" i="1"/>
  <c r="G937" i="1" s="1"/>
  <c r="S9346" i="1"/>
  <c r="G9346" i="1" s="1"/>
  <c r="S5758" i="1"/>
  <c r="G5758" i="1" s="1"/>
  <c r="S8324" i="1"/>
  <c r="G8324" i="1" s="1"/>
  <c r="S11356" i="1"/>
  <c r="G11356" i="1" s="1"/>
  <c r="S9606" i="1"/>
  <c r="G9606" i="1" s="1"/>
  <c r="S9324" i="1"/>
  <c r="G9324" i="1" s="1"/>
  <c r="S7228" i="1"/>
  <c r="G7228" i="1" s="1"/>
  <c r="S9143" i="1"/>
  <c r="G9143" i="1" s="1"/>
  <c r="S5837" i="1"/>
  <c r="G5837" i="1" s="1"/>
  <c r="S6843" i="1"/>
  <c r="G6843" i="1" s="1"/>
  <c r="S1457" i="1"/>
  <c r="G1457" i="1" s="1"/>
  <c r="S5547" i="1"/>
  <c r="G5547" i="1" s="1"/>
  <c r="S10668" i="1"/>
  <c r="G10668" i="1" s="1"/>
  <c r="S1784" i="1"/>
  <c r="G1784" i="1" s="1"/>
  <c r="S3046" i="1"/>
  <c r="G3046" i="1" s="1"/>
  <c r="S5965" i="1"/>
  <c r="G5965" i="1" s="1"/>
  <c r="S11634" i="1"/>
  <c r="G11634" i="1" s="1"/>
  <c r="S7056" i="1"/>
  <c r="G7056" i="1" s="1"/>
  <c r="S5981" i="1"/>
  <c r="G5981" i="1" s="1"/>
  <c r="S3303" i="1"/>
  <c r="G3303" i="1" s="1"/>
  <c r="S8921" i="1"/>
  <c r="G8921" i="1" s="1"/>
  <c r="S9743" i="1"/>
  <c r="G9743" i="1" s="1"/>
  <c r="S7695" i="1"/>
  <c r="G7695" i="1" s="1"/>
  <c r="S9027" i="1"/>
  <c r="G9027" i="1" s="1"/>
  <c r="S5569" i="1"/>
  <c r="G5569" i="1" s="1"/>
  <c r="S9090" i="1"/>
  <c r="G9090" i="1" s="1"/>
  <c r="S4685" i="1"/>
  <c r="G4685" i="1" s="1"/>
  <c r="S5674" i="1"/>
  <c r="G5674" i="1" s="1"/>
  <c r="S4054" i="1"/>
  <c r="G4054" i="1" s="1"/>
  <c r="S1605" i="1"/>
  <c r="G1605" i="1" s="1"/>
  <c r="S6581" i="1"/>
  <c r="G6581" i="1" s="1"/>
  <c r="S5966" i="1"/>
  <c r="G5966" i="1" s="1"/>
  <c r="S477" i="1"/>
  <c r="G477" i="1" s="1"/>
  <c r="S5571" i="1"/>
  <c r="G5571" i="1" s="1"/>
  <c r="S7025" i="1"/>
  <c r="G7025" i="1" s="1"/>
  <c r="S10665" i="1"/>
  <c r="G10665" i="1" s="1"/>
  <c r="S1008" i="1"/>
  <c r="G1008" i="1" s="1"/>
  <c r="S3859" i="1"/>
  <c r="G3859" i="1" s="1"/>
  <c r="S2572" i="1"/>
  <c r="G2572" i="1" s="1"/>
  <c r="S10708" i="1"/>
  <c r="G10708" i="1" s="1"/>
  <c r="S11105" i="1"/>
  <c r="G11105" i="1" s="1"/>
  <c r="S1779" i="1"/>
  <c r="G1779" i="1" s="1"/>
  <c r="S3575" i="1"/>
  <c r="G3575" i="1" s="1"/>
  <c r="S4631" i="1"/>
  <c r="G4631" i="1" s="1"/>
  <c r="S1210" i="1"/>
  <c r="G1210" i="1" s="1"/>
  <c r="S11292" i="1"/>
  <c r="G11292" i="1" s="1"/>
  <c r="S923" i="1"/>
  <c r="G923" i="1" s="1"/>
  <c r="S5043" i="1"/>
  <c r="G5043" i="1" s="1"/>
  <c r="S11681" i="1"/>
  <c r="G11681" i="1" s="1"/>
  <c r="S11395" i="1"/>
  <c r="G11395" i="1" s="1"/>
  <c r="S2827" i="1"/>
  <c r="G2827" i="1" s="1"/>
  <c r="S10802" i="1"/>
  <c r="G10802" i="1" s="1"/>
  <c r="S4934" i="1"/>
  <c r="G4934" i="1" s="1"/>
  <c r="S2386" i="1"/>
  <c r="G2386" i="1" s="1"/>
  <c r="S4292" i="1"/>
  <c r="G4292" i="1" s="1"/>
  <c r="S11749" i="1"/>
  <c r="G11749" i="1" s="1"/>
  <c r="S3366" i="1"/>
  <c r="G3366" i="1" s="1"/>
  <c r="S11146" i="1"/>
  <c r="G11146" i="1" s="1"/>
  <c r="S4646" i="1"/>
  <c r="G4646" i="1" s="1"/>
  <c r="S845" i="1"/>
  <c r="G845" i="1" s="1"/>
  <c r="S7106" i="1"/>
  <c r="G7106" i="1" s="1"/>
  <c r="S4499" i="1"/>
  <c r="G4499" i="1" s="1"/>
  <c r="S2443" i="1"/>
  <c r="G2443" i="1" s="1"/>
  <c r="S5259" i="1"/>
  <c r="G5259" i="1" s="1"/>
  <c r="S7403" i="1"/>
  <c r="G7403" i="1" s="1"/>
  <c r="S2493" i="1"/>
  <c r="G2493" i="1" s="1"/>
  <c r="S5962" i="1"/>
  <c r="G5962" i="1" s="1"/>
  <c r="S10446" i="1"/>
  <c r="G10446" i="1" s="1"/>
  <c r="S10485" i="1"/>
  <c r="G10485" i="1" s="1"/>
  <c r="S4786" i="1"/>
  <c r="G4786" i="1" s="1"/>
  <c r="S3022" i="1"/>
  <c r="G3022" i="1" s="1"/>
  <c r="S10559" i="1"/>
  <c r="G10559" i="1" s="1"/>
  <c r="S419" i="1"/>
  <c r="G419" i="1" s="1"/>
  <c r="S6411" i="1"/>
  <c r="G6411" i="1" s="1"/>
  <c r="S48" i="1"/>
  <c r="G48" i="1" s="1"/>
  <c r="S11728" i="1"/>
  <c r="G11728" i="1" s="1"/>
  <c r="S5328" i="1"/>
  <c r="G5328" i="1" s="1"/>
  <c r="S4457" i="1"/>
  <c r="G4457" i="1" s="1"/>
  <c r="S10641" i="1"/>
  <c r="G10641" i="1" s="1"/>
  <c r="S7210" i="1"/>
  <c r="G7210" i="1" s="1"/>
  <c r="S8929" i="1"/>
  <c r="G8929" i="1" s="1"/>
  <c r="S4935" i="1"/>
  <c r="G4935" i="1" s="1"/>
  <c r="S1218" i="1"/>
  <c r="G1218" i="1" s="1"/>
  <c r="S9006" i="1"/>
  <c r="G9006" i="1" s="1"/>
  <c r="S11349" i="1"/>
  <c r="G11349" i="1" s="1"/>
  <c r="S4141" i="1"/>
  <c r="G4141" i="1" s="1"/>
  <c r="S8642" i="1"/>
  <c r="G8642" i="1" s="1"/>
  <c r="S11631" i="1"/>
  <c r="G11631" i="1" s="1"/>
  <c r="S8042" i="1"/>
  <c r="G8042" i="1" s="1"/>
  <c r="S7438" i="1"/>
  <c r="G7438" i="1" s="1"/>
  <c r="S9880" i="1"/>
  <c r="G9880" i="1" s="1"/>
  <c r="S9682" i="1"/>
  <c r="G9682" i="1" s="1"/>
  <c r="S11485" i="1"/>
  <c r="G11485" i="1" s="1"/>
  <c r="S3650" i="1"/>
  <c r="G3650" i="1" s="1"/>
  <c r="S148" i="1"/>
  <c r="G148" i="1" s="1"/>
  <c r="S9686" i="1"/>
  <c r="G9686" i="1" s="1"/>
  <c r="S10331" i="1"/>
  <c r="G10331" i="1" s="1"/>
  <c r="S7778" i="1"/>
  <c r="G7778" i="1" s="1"/>
  <c r="S1720" i="1"/>
  <c r="G1720" i="1" s="1"/>
  <c r="S2450" i="1"/>
  <c r="G2450" i="1" s="1"/>
  <c r="S6995" i="1"/>
  <c r="G6995" i="1" s="1"/>
  <c r="S10266" i="1"/>
  <c r="G10266" i="1" s="1"/>
  <c r="S4830" i="1"/>
  <c r="G4830" i="1" s="1"/>
  <c r="S1407" i="1"/>
  <c r="G1407" i="1" s="1"/>
  <c r="S8727" i="1"/>
  <c r="G8727" i="1" s="1"/>
  <c r="S6910" i="1"/>
  <c r="G6910" i="1" s="1"/>
  <c r="S7392" i="1"/>
  <c r="G7392" i="1" s="1"/>
  <c r="S6536" i="1"/>
  <c r="G6536" i="1" s="1"/>
  <c r="S10771" i="1"/>
  <c r="G10771" i="1" s="1"/>
  <c r="S393" i="1"/>
  <c r="G393" i="1" s="1"/>
  <c r="S2129" i="1"/>
  <c r="G2129" i="1" s="1"/>
  <c r="S10978" i="1"/>
  <c r="G10978" i="1" s="1"/>
  <c r="S8916" i="1"/>
  <c r="G8916" i="1" s="1"/>
  <c r="S6917" i="1"/>
  <c r="G6917" i="1" s="1"/>
  <c r="S1404" i="1"/>
  <c r="G1404" i="1" s="1"/>
  <c r="S5768" i="1"/>
  <c r="G5768" i="1" s="1"/>
  <c r="S6085" i="1"/>
  <c r="G6085" i="1" s="1"/>
  <c r="S4480" i="1"/>
  <c r="G4480" i="1" s="1"/>
  <c r="S5017" i="1"/>
  <c r="G5017" i="1" s="1"/>
  <c r="S8647" i="1"/>
  <c r="G8647" i="1" s="1"/>
  <c r="S3739" i="1"/>
  <c r="G3739" i="1" s="1"/>
  <c r="S1659" i="1"/>
  <c r="G1659" i="1" s="1"/>
  <c r="S8946" i="1"/>
  <c r="G8946" i="1" s="1"/>
  <c r="S2110" i="1"/>
  <c r="G2110" i="1" s="1"/>
  <c r="S3330" i="1"/>
  <c r="G3330" i="1" s="1"/>
  <c r="S9696" i="1"/>
  <c r="G9696" i="1" s="1"/>
  <c r="S4832" i="1"/>
  <c r="G4832" i="1" s="1"/>
  <c r="S5172" i="1"/>
  <c r="G5172" i="1" s="1"/>
  <c r="S1726" i="1"/>
  <c r="G1726" i="1" s="1"/>
  <c r="S5452" i="1"/>
  <c r="G5452" i="1" s="1"/>
  <c r="S8944" i="1"/>
  <c r="G8944" i="1" s="1"/>
  <c r="S8538" i="1"/>
  <c r="G8538" i="1" s="1"/>
  <c r="S11067" i="1"/>
  <c r="G11067" i="1" s="1"/>
  <c r="S5685" i="1"/>
  <c r="G5685" i="1" s="1"/>
  <c r="S6959" i="1"/>
  <c r="G6959" i="1" s="1"/>
  <c r="S1560" i="1"/>
  <c r="G1560" i="1" s="1"/>
  <c r="S1064" i="1"/>
  <c r="G1064" i="1" s="1"/>
  <c r="S10182" i="1"/>
  <c r="G10182" i="1" s="1"/>
  <c r="S6976" i="1"/>
  <c r="G6976" i="1" s="1"/>
  <c r="S8533" i="1"/>
  <c r="G8533" i="1" s="1"/>
  <c r="S9860" i="1"/>
  <c r="G9860" i="1" s="1"/>
  <c r="S3226" i="1"/>
  <c r="G3226" i="1" s="1"/>
  <c r="S8840" i="1"/>
  <c r="G8840" i="1" s="1"/>
  <c r="S407" i="1"/>
  <c r="G407" i="1" s="1"/>
  <c r="S440" i="1"/>
  <c r="G440" i="1" s="1"/>
  <c r="S3584" i="1"/>
  <c r="G3584" i="1" s="1"/>
  <c r="S11301" i="1"/>
  <c r="G11301" i="1" s="1"/>
  <c r="S241" i="1"/>
  <c r="G241" i="1" s="1"/>
  <c r="S734" i="1"/>
  <c r="G734" i="1" s="1"/>
  <c r="S9013" i="1"/>
  <c r="G9013" i="1" s="1"/>
  <c r="S3050" i="1"/>
  <c r="G3050" i="1" s="1"/>
  <c r="S6633" i="1"/>
  <c r="G6633" i="1" s="1"/>
  <c r="S6870" i="1"/>
  <c r="G6870" i="1" s="1"/>
  <c r="S6068" i="1"/>
  <c r="G6068" i="1" s="1"/>
  <c r="S11115" i="1"/>
  <c r="G11115" i="1" s="1"/>
  <c r="S3083" i="1"/>
  <c r="G3083" i="1" s="1"/>
  <c r="S3794" i="1"/>
  <c r="G3794" i="1" s="1"/>
  <c r="S6620" i="1"/>
  <c r="G6620" i="1" s="1"/>
  <c r="S2243" i="1"/>
  <c r="G2243" i="1" s="1"/>
  <c r="S3264" i="1"/>
  <c r="G3264" i="1" s="1"/>
  <c r="S6667" i="1"/>
  <c r="G6667" i="1" s="1"/>
  <c r="S1357" i="1"/>
  <c r="G1357" i="1" s="1"/>
  <c r="S10403" i="1"/>
  <c r="G10403" i="1" s="1"/>
  <c r="S2526" i="1"/>
  <c r="G2526" i="1" s="1"/>
  <c r="S5221" i="1"/>
  <c r="G5221" i="1" s="1"/>
  <c r="S1780" i="1"/>
  <c r="G1780" i="1" s="1"/>
  <c r="S3939" i="1"/>
  <c r="G3939" i="1" s="1"/>
  <c r="S79" i="1"/>
  <c r="G79" i="1" s="1"/>
  <c r="S7647" i="1"/>
  <c r="G7647" i="1" s="1"/>
  <c r="S3852" i="1"/>
  <c r="G3852" i="1" s="1"/>
  <c r="S8597" i="1"/>
  <c r="G8597" i="1" s="1"/>
  <c r="S8879" i="1"/>
  <c r="G8879" i="1" s="1"/>
  <c r="S10276" i="1"/>
  <c r="G10276" i="1" s="1"/>
  <c r="S2866" i="1"/>
  <c r="G2866" i="1" s="1"/>
  <c r="S4523" i="1"/>
  <c r="G4523" i="1" s="1"/>
  <c r="S11469" i="1"/>
  <c r="G11469" i="1" s="1"/>
  <c r="S3807" i="1"/>
  <c r="G3807" i="1" s="1"/>
  <c r="S5919" i="1"/>
  <c r="G5919" i="1" s="1"/>
  <c r="S8078" i="1"/>
  <c r="G8078" i="1" s="1"/>
  <c r="S539" i="1"/>
  <c r="G539" i="1" s="1"/>
  <c r="S5005" i="1"/>
  <c r="G5005" i="1" s="1"/>
  <c r="S3188" i="1"/>
  <c r="G3188" i="1" s="1"/>
  <c r="S5574" i="1"/>
  <c r="G5574" i="1" s="1"/>
  <c r="S7962" i="1"/>
  <c r="G7962" i="1" s="1"/>
  <c r="S5784" i="1"/>
  <c r="G5784" i="1" s="1"/>
  <c r="S4237" i="1"/>
  <c r="G4237" i="1" s="1"/>
  <c r="S2563" i="1"/>
  <c r="G2563" i="1" s="1"/>
  <c r="S1195" i="1"/>
  <c r="G1195" i="1" s="1"/>
  <c r="S1748" i="1"/>
  <c r="G1748" i="1" s="1"/>
  <c r="S4405" i="1"/>
  <c r="G4405" i="1" s="1"/>
  <c r="S10985" i="1"/>
  <c r="G10985" i="1" s="1"/>
  <c r="S7053" i="1"/>
  <c r="G7053" i="1" s="1"/>
  <c r="S8020" i="1"/>
  <c r="G8020" i="1" s="1"/>
  <c r="S7198" i="1"/>
  <c r="G7198" i="1" s="1"/>
  <c r="S5303" i="1"/>
  <c r="G5303" i="1" s="1"/>
  <c r="S8120" i="1"/>
  <c r="G8120" i="1" s="1"/>
  <c r="S4912" i="1"/>
  <c r="G4912" i="1" s="1"/>
  <c r="S559" i="1"/>
  <c r="G559" i="1" s="1"/>
  <c r="S11638" i="1"/>
  <c r="G11638" i="1" s="1"/>
  <c r="S10368" i="1"/>
  <c r="G10368" i="1" s="1"/>
  <c r="S6204" i="1"/>
  <c r="G6204" i="1" s="1"/>
  <c r="S9272" i="1"/>
  <c r="G9272" i="1" s="1"/>
  <c r="S9973" i="1"/>
  <c r="G9973" i="1" s="1"/>
  <c r="S5516" i="1"/>
  <c r="G5516" i="1" s="1"/>
  <c r="S7969" i="1"/>
  <c r="G7969" i="1" s="1"/>
  <c r="S3310" i="1"/>
  <c r="G3310" i="1" s="1"/>
  <c r="S10225" i="1"/>
  <c r="G10225" i="1" s="1"/>
  <c r="S1785" i="1"/>
  <c r="G1785" i="1" s="1"/>
  <c r="S10755" i="1"/>
  <c r="G10755" i="1" s="1"/>
  <c r="S1590" i="1"/>
  <c r="G1590" i="1" s="1"/>
  <c r="S4697" i="1"/>
  <c r="G4697" i="1" s="1"/>
  <c r="S4849" i="1"/>
  <c r="G4849" i="1" s="1"/>
  <c r="S2021" i="1"/>
  <c r="G2021" i="1" s="1"/>
  <c r="S2687" i="1"/>
  <c r="G2687" i="1" s="1"/>
  <c r="S4511" i="1"/>
  <c r="G4511" i="1" s="1"/>
  <c r="S5309" i="1"/>
  <c r="G5309" i="1" s="1"/>
  <c r="S5477" i="1"/>
  <c r="G5477" i="1" s="1"/>
  <c r="S6825" i="1"/>
  <c r="G6825" i="1" s="1"/>
  <c r="S5757" i="1"/>
  <c r="G5757" i="1" s="1"/>
  <c r="S9366" i="1"/>
  <c r="G9366" i="1" s="1"/>
  <c r="S10065" i="1"/>
  <c r="G10065" i="1" s="1"/>
  <c r="S8286" i="1"/>
  <c r="G8286" i="1" s="1"/>
  <c r="S6499" i="1"/>
  <c r="G6499" i="1" s="1"/>
  <c r="S6854" i="1"/>
  <c r="G6854" i="1" s="1"/>
  <c r="S7339" i="1"/>
  <c r="G7339" i="1" s="1"/>
  <c r="S2784" i="1"/>
  <c r="G2784" i="1" s="1"/>
  <c r="S7323" i="1"/>
  <c r="G7323" i="1" s="1"/>
  <c r="S8008" i="1"/>
  <c r="G8008" i="1" s="1"/>
  <c r="S10237" i="1"/>
  <c r="G10237" i="1" s="1"/>
  <c r="S967" i="1"/>
  <c r="G967" i="1" s="1"/>
  <c r="S6729" i="1"/>
  <c r="G6729" i="1" s="1"/>
  <c r="S34" i="1"/>
  <c r="G34" i="1" s="1"/>
  <c r="S7879" i="1"/>
  <c r="G7879" i="1" s="1"/>
  <c r="S7584" i="1"/>
  <c r="G7584" i="1" s="1"/>
  <c r="S3938" i="1"/>
  <c r="G3938" i="1" s="1"/>
  <c r="S293" i="1"/>
  <c r="G293" i="1" s="1"/>
  <c r="S10191" i="1"/>
  <c r="G10191" i="1" s="1"/>
  <c r="S5561" i="1"/>
  <c r="G5561" i="1" s="1"/>
  <c r="S2148" i="1"/>
  <c r="G2148" i="1" s="1"/>
  <c r="S4159" i="1"/>
  <c r="G4159" i="1" s="1"/>
  <c r="S1473" i="1"/>
  <c r="G1473" i="1" s="1"/>
  <c r="S7177" i="1"/>
  <c r="G7177" i="1" s="1"/>
  <c r="S11036" i="1"/>
  <c r="G11036" i="1" s="1"/>
  <c r="S10607" i="1"/>
  <c r="G10607" i="1" s="1"/>
  <c r="S6896" i="1"/>
  <c r="G6896" i="1" s="1"/>
  <c r="S7634" i="1"/>
  <c r="G7634" i="1" s="1"/>
  <c r="S9782" i="1"/>
  <c r="G9782" i="1" s="1"/>
  <c r="S5851" i="1"/>
  <c r="G5851" i="1" s="1"/>
  <c r="S2034" i="1"/>
  <c r="G2034" i="1" s="1"/>
  <c r="S9152" i="1"/>
  <c r="G9152" i="1" s="1"/>
  <c r="S11761" i="1"/>
  <c r="G11761" i="1" s="1"/>
  <c r="S3522" i="1"/>
  <c r="G3522" i="1" s="1"/>
  <c r="S6413" i="1"/>
  <c r="G6413" i="1" s="1"/>
  <c r="S738" i="1"/>
  <c r="G738" i="1" s="1"/>
  <c r="S1505" i="1"/>
  <c r="G1505" i="1" s="1"/>
  <c r="S11283" i="1"/>
  <c r="G11283" i="1" s="1"/>
  <c r="S6598" i="1"/>
  <c r="G6598" i="1" s="1"/>
  <c r="S2906" i="1"/>
  <c r="G2906" i="1" s="1"/>
  <c r="S178" i="1"/>
  <c r="G178" i="1" s="1"/>
  <c r="S437" i="1"/>
  <c r="G437" i="1" s="1"/>
  <c r="S3829" i="1"/>
  <c r="G3829" i="1" s="1"/>
  <c r="S7717" i="1"/>
  <c r="G7717" i="1" s="1"/>
  <c r="S9795" i="1"/>
  <c r="G9795" i="1" s="1"/>
  <c r="S373" i="1"/>
  <c r="G373" i="1" s="1"/>
  <c r="S4442" i="1"/>
  <c r="G4442" i="1" s="1"/>
  <c r="S5209" i="1"/>
  <c r="G5209" i="1" s="1"/>
  <c r="S1573" i="1"/>
  <c r="G1573" i="1" s="1"/>
  <c r="S8242" i="1"/>
  <c r="G8242" i="1" s="1"/>
  <c r="S9865" i="1"/>
  <c r="G9865" i="1" s="1"/>
  <c r="S3308" i="1"/>
  <c r="G3308" i="1" s="1"/>
  <c r="S6646" i="1"/>
  <c r="G6646" i="1" s="1"/>
  <c r="S2776" i="1"/>
  <c r="G2776" i="1" s="1"/>
  <c r="S884" i="1"/>
  <c r="G884" i="1" s="1"/>
  <c r="S6845" i="1"/>
  <c r="G6845" i="1" s="1"/>
  <c r="S3404" i="1"/>
  <c r="G3404" i="1" s="1"/>
  <c r="S6821" i="1"/>
  <c r="G6821" i="1" s="1"/>
  <c r="S10553" i="1"/>
  <c r="G10553" i="1" s="1"/>
  <c r="S6846" i="1"/>
  <c r="G6846" i="1" s="1"/>
  <c r="S9627" i="1"/>
  <c r="G9627" i="1" s="1"/>
  <c r="S4862" i="1"/>
  <c r="G4862" i="1" s="1"/>
  <c r="S10962" i="1"/>
  <c r="G10962" i="1" s="1"/>
  <c r="S8388" i="1"/>
  <c r="G8388" i="1" s="1"/>
  <c r="S3283" i="1"/>
  <c r="G3283" i="1" s="1"/>
  <c r="S7752" i="1"/>
  <c r="G7752" i="1" s="1"/>
  <c r="S7888" i="1"/>
  <c r="G7888" i="1" s="1"/>
  <c r="S5514" i="1"/>
  <c r="G5514" i="1" s="1"/>
  <c r="S697" i="1"/>
  <c r="G697" i="1" s="1"/>
  <c r="S1940" i="1"/>
  <c r="G1940" i="1" s="1"/>
  <c r="S10464" i="1"/>
  <c r="G10464" i="1" s="1"/>
  <c r="S9652" i="1"/>
  <c r="G9652" i="1" s="1"/>
  <c r="S3591" i="1"/>
  <c r="G3591" i="1" s="1"/>
  <c r="S4187" i="1"/>
  <c r="G4187" i="1" s="1"/>
  <c r="S4950" i="1"/>
  <c r="G4950" i="1" s="1"/>
  <c r="S784" i="1"/>
  <c r="G784" i="1" s="1"/>
  <c r="S2125" i="1"/>
  <c r="G2125" i="1" s="1"/>
  <c r="S11612" i="1"/>
  <c r="G11612" i="1" s="1"/>
  <c r="S1704" i="1"/>
  <c r="G1704" i="1" s="1"/>
  <c r="S5" i="1"/>
  <c r="G5" i="1" s="1"/>
  <c r="S1731" i="1"/>
  <c r="G1731" i="1" s="1"/>
  <c r="S6509" i="1"/>
  <c r="G6509" i="1" s="1"/>
  <c r="S8653" i="1"/>
  <c r="G8653" i="1" s="1"/>
  <c r="S7109" i="1"/>
  <c r="G7109" i="1" s="1"/>
  <c r="S11188" i="1"/>
  <c r="G11188" i="1" s="1"/>
  <c r="S9715" i="1"/>
  <c r="G9715" i="1" s="1"/>
  <c r="S1308" i="1"/>
  <c r="G1308" i="1" s="1"/>
  <c r="S8123" i="1"/>
  <c r="G8123" i="1" s="1"/>
  <c r="S7113" i="1"/>
  <c r="G7113" i="1" s="1"/>
  <c r="S6097" i="1"/>
  <c r="G6097" i="1" s="1"/>
  <c r="S8371" i="1"/>
  <c r="G8371" i="1" s="1"/>
  <c r="S1527" i="1"/>
  <c r="G1527" i="1" s="1"/>
  <c r="S7701" i="1"/>
  <c r="G7701" i="1" s="1"/>
  <c r="S7079" i="1"/>
  <c r="G7079" i="1" s="1"/>
  <c r="S6969" i="1"/>
  <c r="G6969" i="1" s="1"/>
  <c r="S4417" i="1"/>
  <c r="G4417" i="1" s="1"/>
  <c r="S3636" i="1"/>
  <c r="G3636" i="1" s="1"/>
  <c r="S10419" i="1"/>
  <c r="G10419" i="1" s="1"/>
  <c r="S3828" i="1"/>
  <c r="G3828" i="1" s="1"/>
  <c r="S553" i="1"/>
  <c r="G553" i="1" s="1"/>
  <c r="S10769" i="1"/>
  <c r="G10769" i="1" s="1"/>
  <c r="S2683" i="1"/>
  <c r="G2683" i="1" s="1"/>
  <c r="S1962" i="1"/>
  <c r="G1962" i="1" s="1"/>
  <c r="S6978" i="1"/>
  <c r="G6978" i="1" s="1"/>
  <c r="S11441" i="1"/>
  <c r="G11441" i="1" s="1"/>
  <c r="S7358" i="1"/>
  <c r="G7358" i="1" s="1"/>
  <c r="S9939" i="1"/>
  <c r="G9939" i="1" s="1"/>
  <c r="S6443" i="1"/>
  <c r="G6443" i="1" s="1"/>
  <c r="S2404" i="1"/>
  <c r="G2404" i="1" s="1"/>
  <c r="S8675" i="1"/>
  <c r="G8675" i="1" s="1"/>
  <c r="S4297" i="1"/>
  <c r="G4297" i="1" s="1"/>
  <c r="S8610" i="1"/>
  <c r="G8610" i="1" s="1"/>
  <c r="S11166" i="1"/>
  <c r="G11166" i="1" s="1"/>
  <c r="S9134" i="1"/>
  <c r="G9134" i="1" s="1"/>
  <c r="S763" i="1"/>
  <c r="G763" i="1" s="1"/>
  <c r="S5618" i="1"/>
  <c r="G5618" i="1" s="1"/>
  <c r="S1844" i="1"/>
  <c r="G1844" i="1" s="1"/>
  <c r="S10694" i="1"/>
  <c r="G10694" i="1" s="1"/>
  <c r="S9742" i="1"/>
  <c r="G9742" i="1" s="1"/>
  <c r="S5761" i="1"/>
  <c r="G5761" i="1" s="1"/>
  <c r="S7122" i="1"/>
  <c r="G7122" i="1" s="1"/>
  <c r="S5520" i="1"/>
  <c r="G5520" i="1" s="1"/>
  <c r="S164" i="1"/>
  <c r="G164" i="1" s="1"/>
  <c r="S7624" i="1"/>
  <c r="G7624" i="1" s="1"/>
  <c r="S8606" i="1"/>
  <c r="G8606" i="1" s="1"/>
  <c r="S2787" i="1"/>
  <c r="G2787" i="1" s="1"/>
  <c r="S6713" i="1"/>
  <c r="G6713" i="1" s="1"/>
  <c r="S9477" i="1"/>
  <c r="G9477" i="1" s="1"/>
  <c r="S10105" i="1"/>
  <c r="G10105" i="1" s="1"/>
  <c r="S9354" i="1"/>
  <c r="G9354" i="1" s="1"/>
  <c r="S624" i="1"/>
  <c r="G624" i="1" s="1"/>
  <c r="S7202" i="1"/>
  <c r="G7202" i="1" s="1"/>
  <c r="S6461" i="1"/>
  <c r="G6461" i="1" s="1"/>
  <c r="S9083" i="1"/>
  <c r="G9083" i="1" s="1"/>
  <c r="S11315" i="1"/>
  <c r="G11315" i="1" s="1"/>
  <c r="S1454" i="1"/>
  <c r="G1454" i="1" s="1"/>
  <c r="S10602" i="1"/>
  <c r="G10602" i="1" s="1"/>
  <c r="S6328" i="1"/>
  <c r="G6328" i="1" s="1"/>
  <c r="S157" i="1"/>
  <c r="G157" i="1" s="1"/>
  <c r="S9450" i="1"/>
  <c r="G9450" i="1" s="1"/>
  <c r="S2160" i="1"/>
  <c r="G2160" i="1" s="1"/>
  <c r="S2943" i="1"/>
  <c r="G2943" i="1" s="1"/>
  <c r="S6046" i="1"/>
  <c r="G6046" i="1" s="1"/>
  <c r="S10832" i="1"/>
  <c r="G10832" i="1" s="1"/>
  <c r="S1324" i="1"/>
  <c r="G1324" i="1" s="1"/>
  <c r="S5818" i="1"/>
  <c r="G5818" i="1" s="1"/>
  <c r="S5913" i="1"/>
  <c r="G5913" i="1" s="1"/>
  <c r="S6339" i="1"/>
  <c r="G6339" i="1" s="1"/>
  <c r="S10406" i="1"/>
  <c r="G10406" i="1" s="1"/>
  <c r="S11715" i="1"/>
  <c r="G11715" i="1" s="1"/>
  <c r="S1765" i="1"/>
  <c r="G1765" i="1" s="1"/>
  <c r="S10987" i="1"/>
  <c r="G10987" i="1" s="1"/>
  <c r="S10662" i="1"/>
  <c r="G10662" i="1" s="1"/>
  <c r="S925" i="1"/>
  <c r="G925" i="1" s="1"/>
  <c r="S11662" i="1"/>
  <c r="G11662" i="1" s="1"/>
  <c r="S5281" i="1"/>
  <c r="G5281" i="1" s="1"/>
  <c r="S3110" i="1"/>
  <c r="G3110" i="1" s="1"/>
  <c r="S631" i="1"/>
  <c r="G631" i="1" s="1"/>
  <c r="S1510" i="1"/>
  <c r="G1510" i="1" s="1"/>
  <c r="S5624" i="1"/>
  <c r="G5624" i="1" s="1"/>
  <c r="S7108" i="1"/>
  <c r="G7108" i="1" s="1"/>
  <c r="S9003" i="1"/>
  <c r="G9003" i="1" s="1"/>
  <c r="S1459" i="1"/>
  <c r="G1459" i="1" s="1"/>
  <c r="S4907" i="1"/>
  <c r="G4907" i="1" s="1"/>
  <c r="S916" i="1"/>
  <c r="G916" i="1" s="1"/>
  <c r="S11094" i="1"/>
  <c r="G11094" i="1" s="1"/>
  <c r="S4069" i="1"/>
  <c r="G4069" i="1" s="1"/>
  <c r="S8769" i="1"/>
  <c r="G8769" i="1" s="1"/>
  <c r="S7835" i="1"/>
  <c r="G7835" i="1" s="1"/>
  <c r="S3660" i="1"/>
  <c r="G3660" i="1" s="1"/>
  <c r="S2104" i="1"/>
  <c r="G2104" i="1" s="1"/>
  <c r="S9025" i="1"/>
  <c r="G9025" i="1" s="1"/>
  <c r="S2599" i="1"/>
  <c r="G2599" i="1" s="1"/>
  <c r="S4153" i="1"/>
  <c r="G4153" i="1" s="1"/>
  <c r="S6570" i="1"/>
  <c r="G6570" i="1" s="1"/>
  <c r="S4478" i="1"/>
  <c r="G4478" i="1" s="1"/>
  <c r="S10120" i="1"/>
  <c r="G10120" i="1" s="1"/>
  <c r="S4660" i="1"/>
  <c r="G4660" i="1" s="1"/>
  <c r="S4924" i="1"/>
  <c r="G4924" i="1" s="1"/>
  <c r="S8837" i="1"/>
  <c r="G8837" i="1" s="1"/>
  <c r="S9560" i="1"/>
  <c r="G9560" i="1" s="1"/>
  <c r="S2336" i="1"/>
  <c r="G2336" i="1" s="1"/>
  <c r="S3871" i="1"/>
  <c r="G3871" i="1" s="1"/>
  <c r="S11329" i="1"/>
  <c r="G11329" i="1" s="1"/>
  <c r="S6345" i="1"/>
  <c r="G6345" i="1" s="1"/>
  <c r="S1591" i="1"/>
  <c r="G1591" i="1" s="1"/>
  <c r="S10502" i="1"/>
  <c r="G10502" i="1" s="1"/>
  <c r="S1914" i="1"/>
  <c r="G1914" i="1" s="1"/>
  <c r="S11197" i="1"/>
  <c r="G11197" i="1" s="1"/>
  <c r="S2886" i="1"/>
  <c r="G2886" i="1" s="1"/>
  <c r="S388" i="1"/>
  <c r="G388" i="1" s="1"/>
  <c r="S9933" i="1"/>
  <c r="G9933" i="1" s="1"/>
  <c r="S3265" i="1"/>
  <c r="G3265" i="1" s="1"/>
  <c r="S11135" i="1"/>
  <c r="G11135" i="1" s="1"/>
  <c r="S7641" i="1"/>
  <c r="G7641" i="1" s="1"/>
  <c r="S7603" i="1"/>
  <c r="G7603" i="1" s="1"/>
  <c r="S10839" i="1"/>
  <c r="G10839" i="1" s="1"/>
  <c r="S9164" i="1"/>
  <c r="G9164" i="1" s="1"/>
  <c r="S1060" i="1"/>
  <c r="G1060" i="1" s="1"/>
  <c r="S4972" i="1"/>
  <c r="G4972" i="1" s="1"/>
  <c r="S11630" i="1"/>
  <c r="G11630" i="1" s="1"/>
  <c r="S7366" i="1"/>
  <c r="G7366" i="1" s="1"/>
  <c r="S11650" i="1"/>
  <c r="G11650" i="1" s="1"/>
  <c r="S1932" i="1"/>
  <c r="G1932" i="1" s="1"/>
  <c r="S1869" i="1"/>
  <c r="G1869" i="1" s="1"/>
  <c r="S2508" i="1"/>
  <c r="G2508" i="1" s="1"/>
  <c r="S3033" i="1"/>
  <c r="G3033" i="1" s="1"/>
  <c r="S8282" i="1"/>
  <c r="G8282" i="1" s="1"/>
  <c r="S11183" i="1"/>
  <c r="G11183" i="1" s="1"/>
  <c r="S7003" i="1"/>
  <c r="G7003" i="1" s="1"/>
  <c r="S7372" i="1"/>
  <c r="G7372" i="1" s="1"/>
  <c r="S11606" i="1"/>
  <c r="G11606" i="1" s="1"/>
  <c r="S7499" i="1"/>
  <c r="G7499" i="1" s="1"/>
  <c r="S7290" i="1"/>
  <c r="G7290" i="1" s="1"/>
  <c r="S4129" i="1"/>
  <c r="G4129" i="1" s="1"/>
  <c r="S828" i="1"/>
  <c r="G828" i="1" s="1"/>
  <c r="S11117" i="1"/>
  <c r="G11117" i="1" s="1"/>
  <c r="S3556" i="1"/>
  <c r="G3556" i="1" s="1"/>
  <c r="S11081" i="1"/>
  <c r="G11081" i="1" s="1"/>
  <c r="S9129" i="1"/>
  <c r="G9129" i="1" s="1"/>
  <c r="S1204" i="1"/>
  <c r="G1204" i="1" s="1"/>
  <c r="S7840" i="1"/>
  <c r="G7840" i="1" s="1"/>
  <c r="S259" i="1"/>
  <c r="G259" i="1" s="1"/>
  <c r="S6494" i="1"/>
  <c r="G6494" i="1" s="1"/>
  <c r="S2785" i="1"/>
  <c r="G2785" i="1" s="1"/>
  <c r="S3058" i="1"/>
  <c r="G3058" i="1" s="1"/>
  <c r="S10069" i="1"/>
  <c r="G10069" i="1" s="1"/>
  <c r="S1388" i="1"/>
  <c r="G1388" i="1" s="1"/>
  <c r="S921" i="1"/>
  <c r="G921" i="1" s="1"/>
  <c r="S7592" i="1"/>
  <c r="G7592" i="1" s="1"/>
  <c r="S955" i="1"/>
  <c r="G955" i="1" s="1"/>
  <c r="S7525" i="1"/>
  <c r="G7525" i="1" s="1"/>
  <c r="S493" i="1"/>
  <c r="G493" i="1" s="1"/>
  <c r="S10242" i="1"/>
  <c r="G10242" i="1" s="1"/>
  <c r="S11000" i="1"/>
  <c r="G11000" i="1" s="1"/>
  <c r="S1660" i="1"/>
  <c r="G1660" i="1" s="1"/>
  <c r="S5487" i="1"/>
  <c r="G5487" i="1" s="1"/>
  <c r="S6069" i="1"/>
  <c r="G6069" i="1" s="1"/>
  <c r="S8283" i="1"/>
  <c r="G8283" i="1" s="1"/>
  <c r="S3004" i="1"/>
  <c r="G3004" i="1" s="1"/>
  <c r="S8566" i="1"/>
  <c r="G8566" i="1" s="1"/>
  <c r="S2577" i="1"/>
  <c r="G2577" i="1" s="1"/>
  <c r="S4437" i="1"/>
  <c r="G4437" i="1" s="1"/>
  <c r="S5581" i="1"/>
  <c r="G5581" i="1" s="1"/>
  <c r="S870" i="1"/>
  <c r="G870" i="1" s="1"/>
  <c r="S6165" i="1"/>
  <c r="G6165" i="1" s="1"/>
  <c r="S383" i="1"/>
  <c r="G383" i="1" s="1"/>
  <c r="S169" i="1"/>
  <c r="G169" i="1" s="1"/>
  <c r="S5791" i="1"/>
  <c r="G5791" i="1" s="1"/>
  <c r="S8757" i="1"/>
  <c r="G8757" i="1" s="1"/>
  <c r="S4281" i="1"/>
  <c r="G4281" i="1" s="1"/>
  <c r="S11262" i="1"/>
  <c r="G11262" i="1" s="1"/>
  <c r="S954" i="1"/>
  <c r="G954" i="1" s="1"/>
  <c r="S6134" i="1"/>
  <c r="G6134" i="1" s="1"/>
  <c r="S10795" i="1"/>
  <c r="G10795" i="1" s="1"/>
  <c r="S6502" i="1"/>
  <c r="G6502" i="1" s="1"/>
  <c r="S515" i="1"/>
  <c r="G515" i="1" s="1"/>
  <c r="S6576" i="1"/>
  <c r="G6576" i="1" s="1"/>
  <c r="S654" i="1"/>
  <c r="G654" i="1" s="1"/>
  <c r="S1763" i="1"/>
  <c r="G1763" i="1" s="1"/>
  <c r="S10173" i="1"/>
  <c r="G10173" i="1" s="1"/>
  <c r="S871" i="1"/>
  <c r="G871" i="1" s="1"/>
  <c r="S1219" i="1"/>
  <c r="G1219" i="1" s="1"/>
  <c r="S1910" i="1"/>
  <c r="G1910" i="1" s="1"/>
  <c r="S4544" i="1"/>
  <c r="G4544" i="1" s="1"/>
  <c r="S2151" i="1"/>
  <c r="G2151" i="1" s="1"/>
  <c r="S549" i="1"/>
  <c r="G549" i="1" s="1"/>
  <c r="S2380" i="1"/>
  <c r="G2380" i="1" s="1"/>
  <c r="S10897" i="1"/>
  <c r="G10897" i="1" s="1"/>
  <c r="S256" i="1"/>
  <c r="G256" i="1" s="1"/>
  <c r="S8741" i="1"/>
  <c r="G8741" i="1" s="1"/>
  <c r="S6119" i="1"/>
  <c r="G6119" i="1" s="1"/>
  <c r="S4349" i="1"/>
  <c r="G4349" i="1" s="1"/>
  <c r="S10579" i="1"/>
  <c r="G10579" i="1" s="1"/>
  <c r="S10186" i="1"/>
  <c r="G10186" i="1" s="1"/>
  <c r="S1563" i="1"/>
  <c r="G1563" i="1" s="1"/>
  <c r="S975" i="1"/>
  <c r="G975" i="1" s="1"/>
  <c r="S9595" i="1"/>
  <c r="G9595" i="1" s="1"/>
  <c r="S10387" i="1"/>
  <c r="G10387" i="1" s="1"/>
  <c r="S11480" i="1"/>
  <c r="G11480" i="1" s="1"/>
  <c r="S5004" i="1"/>
  <c r="G5004" i="1" s="1"/>
  <c r="S3533" i="1"/>
  <c r="G3533" i="1" s="1"/>
  <c r="S7758" i="1"/>
  <c r="G7758" i="1" s="1"/>
  <c r="S9490" i="1"/>
  <c r="G9490" i="1" s="1"/>
  <c r="S236" i="1"/>
  <c r="G236" i="1" s="1"/>
  <c r="S2591" i="1"/>
  <c r="G2591" i="1" s="1"/>
  <c r="S1259" i="1"/>
  <c r="G1259" i="1" s="1"/>
  <c r="S4246" i="1"/>
  <c r="G4246" i="1" s="1"/>
  <c r="S1002" i="1"/>
  <c r="G1002" i="1" s="1"/>
  <c r="S7240" i="1"/>
  <c r="G7240" i="1" s="1"/>
  <c r="S2352" i="1"/>
  <c r="G2352" i="1" s="1"/>
  <c r="S5876" i="1"/>
  <c r="G5876" i="1" s="1"/>
  <c r="S10992" i="1"/>
  <c r="G10992" i="1" s="1"/>
  <c r="S5471" i="1"/>
  <c r="G5471" i="1" s="1"/>
  <c r="S8190" i="1"/>
  <c r="G8190" i="1" s="1"/>
  <c r="S2037" i="1"/>
  <c r="G2037" i="1" s="1"/>
  <c r="S11154" i="1"/>
  <c r="G11154" i="1" s="1"/>
  <c r="S9604" i="1"/>
  <c r="G9604" i="1" s="1"/>
  <c r="S878" i="1"/>
  <c r="G878" i="1" s="1"/>
  <c r="S9916" i="1"/>
  <c r="G9916" i="1" s="1"/>
  <c r="S372" i="1"/>
  <c r="G372" i="1" s="1"/>
  <c r="S8563" i="1"/>
  <c r="G8563" i="1" s="1"/>
  <c r="S9645" i="1"/>
  <c r="G9645" i="1" s="1"/>
  <c r="S11520" i="1"/>
  <c r="G11520" i="1" s="1"/>
  <c r="S11355" i="1"/>
  <c r="G11355" i="1" s="1"/>
  <c r="S4189" i="1"/>
  <c r="G4189" i="1" s="1"/>
  <c r="S11600" i="1"/>
  <c r="G11600" i="1" s="1"/>
  <c r="S4233" i="1"/>
  <c r="G4233" i="1" s="1"/>
  <c r="S2058" i="1"/>
  <c r="G2058" i="1" s="1"/>
  <c r="S7622" i="1"/>
  <c r="G7622" i="1" s="1"/>
  <c r="S7730" i="1"/>
  <c r="G7730" i="1" s="1"/>
  <c r="S4759" i="1"/>
  <c r="G4759" i="1" s="1"/>
  <c r="S9701" i="1"/>
  <c r="G9701" i="1" s="1"/>
  <c r="S10354" i="1"/>
  <c r="G10354" i="1" s="1"/>
  <c r="S2564" i="1"/>
  <c r="G2564" i="1" s="1"/>
  <c r="S174" i="1"/>
  <c r="G174" i="1" s="1"/>
  <c r="S8019" i="1"/>
  <c r="G8019" i="1" s="1"/>
  <c r="S811" i="1"/>
  <c r="G811" i="1" s="1"/>
  <c r="S7172" i="1"/>
  <c r="G7172" i="1" s="1"/>
  <c r="S5187" i="1"/>
  <c r="G5187" i="1" s="1"/>
  <c r="S150" i="1"/>
  <c r="G150" i="1" s="1"/>
  <c r="S9901" i="1"/>
  <c r="G9901" i="1" s="1"/>
  <c r="S2966" i="1"/>
  <c r="G2966" i="1" s="1"/>
  <c r="S4336" i="1"/>
  <c r="G4336" i="1" s="1"/>
  <c r="S1469" i="1"/>
  <c r="G1469" i="1" s="1"/>
  <c r="S3476" i="1"/>
  <c r="G3476" i="1" s="1"/>
  <c r="S9377" i="1"/>
  <c r="G9377" i="1" s="1"/>
  <c r="S10670" i="1"/>
  <c r="G10670" i="1" s="1"/>
  <c r="S2948" i="1"/>
  <c r="G2948" i="1" s="1"/>
  <c r="S5904" i="1"/>
  <c r="G5904" i="1" s="1"/>
  <c r="S3654" i="1"/>
  <c r="G3654" i="1" s="1"/>
  <c r="S5896" i="1"/>
  <c r="G5896" i="1" s="1"/>
  <c r="S5493" i="1"/>
  <c r="G5493" i="1" s="1"/>
  <c r="S1149" i="1"/>
  <c r="G1149" i="1" s="1"/>
  <c r="S8199" i="1"/>
  <c r="G8199" i="1" s="1"/>
  <c r="S1627" i="1"/>
  <c r="G1627" i="1" s="1"/>
  <c r="S7674" i="1"/>
  <c r="G7674" i="1" s="1"/>
  <c r="S9788" i="1"/>
  <c r="G9788" i="1" s="1"/>
  <c r="S4583" i="1"/>
  <c r="G4583" i="1" s="1"/>
  <c r="S5188" i="1"/>
  <c r="G5188" i="1" s="1"/>
  <c r="S7444" i="1"/>
  <c r="G7444" i="1" s="1"/>
  <c r="S10181" i="1"/>
  <c r="G10181" i="1" s="1"/>
  <c r="S4893" i="1"/>
  <c r="G4893" i="1" s="1"/>
  <c r="S10653" i="1"/>
  <c r="G10653" i="1" s="1"/>
  <c r="S8107" i="1"/>
  <c r="G8107" i="1" s="1"/>
  <c r="S6674" i="1"/>
  <c r="G6674" i="1" s="1"/>
  <c r="S3520" i="1"/>
  <c r="G3520" i="1" s="1"/>
  <c r="S9929" i="1"/>
  <c r="G9929" i="1" s="1"/>
  <c r="S9309" i="1"/>
  <c r="G9309" i="1" s="1"/>
  <c r="S10968" i="1"/>
  <c r="G10968" i="1" s="1"/>
  <c r="S4380" i="1"/>
  <c r="G4380" i="1" s="1"/>
  <c r="S132" i="1"/>
  <c r="G132" i="1" s="1"/>
  <c r="S5117" i="1"/>
  <c r="G5117" i="1" s="1"/>
  <c r="S10042" i="1"/>
  <c r="G10042" i="1" s="1"/>
  <c r="S6126" i="1"/>
  <c r="G6126" i="1" s="1"/>
  <c r="S970" i="1"/>
  <c r="G970" i="1" s="1"/>
  <c r="S8187" i="1"/>
  <c r="G8187" i="1" s="1"/>
  <c r="S2223" i="1"/>
  <c r="G2223" i="1" s="1"/>
  <c r="S8274" i="1"/>
  <c r="G8274" i="1" s="1"/>
  <c r="S3959" i="1"/>
  <c r="G3959" i="1" s="1"/>
  <c r="S324" i="1"/>
  <c r="G324" i="1" s="1"/>
  <c r="S1634" i="1"/>
  <c r="G1634" i="1" s="1"/>
  <c r="S337" i="1"/>
  <c r="G337" i="1" s="1"/>
  <c r="S728" i="1"/>
  <c r="G728" i="1" s="1"/>
  <c r="S3255" i="1"/>
  <c r="G3255" i="1" s="1"/>
  <c r="S8722" i="1"/>
  <c r="G8722" i="1" s="1"/>
  <c r="S5189" i="1"/>
  <c r="G5189" i="1" s="1"/>
  <c r="S1467" i="1"/>
  <c r="G1467" i="1" s="1"/>
  <c r="S1889" i="1"/>
  <c r="G1889" i="1" s="1"/>
  <c r="S847" i="1"/>
  <c r="G847" i="1" s="1"/>
  <c r="S2409" i="1"/>
  <c r="G2409" i="1" s="1"/>
  <c r="S11574" i="1"/>
  <c r="G11574" i="1" s="1"/>
  <c r="S6186" i="1"/>
  <c r="G6186" i="1" s="1"/>
  <c r="S4338" i="1"/>
  <c r="G4338" i="1" s="1"/>
  <c r="S4570" i="1"/>
  <c r="G4570" i="1" s="1"/>
  <c r="S242" i="1"/>
  <c r="G242" i="1" s="1"/>
  <c r="S11513" i="1"/>
  <c r="G11513" i="1" s="1"/>
  <c r="S11282" i="1"/>
  <c r="G11282" i="1" s="1"/>
  <c r="S3073" i="1"/>
  <c r="G3073" i="1" s="1"/>
  <c r="S1185" i="1"/>
  <c r="G1185" i="1" s="1"/>
  <c r="S7900" i="1"/>
  <c r="G7900" i="1" s="1"/>
  <c r="S6505" i="1"/>
  <c r="G6505" i="1" s="1"/>
  <c r="S5559" i="1"/>
  <c r="G5559" i="1" s="1"/>
  <c r="S6565" i="1"/>
  <c r="G6565" i="1" s="1"/>
  <c r="S9314" i="1"/>
  <c r="G9314" i="1" s="1"/>
  <c r="S77" i="1"/>
  <c r="G77" i="1" s="1"/>
  <c r="S355" i="1"/>
  <c r="G355" i="1" s="1"/>
  <c r="S3289" i="1"/>
  <c r="G3289" i="1" s="1"/>
  <c r="S2673" i="1"/>
  <c r="G2673" i="1" s="1"/>
  <c r="S5978" i="1"/>
  <c r="G5978" i="1" s="1"/>
  <c r="S1161" i="1"/>
  <c r="G1161" i="1" s="1"/>
  <c r="S8129" i="1"/>
  <c r="G8129" i="1" s="1"/>
  <c r="S9032" i="1"/>
  <c r="G9032" i="1" s="1"/>
  <c r="S684" i="1"/>
  <c r="G684" i="1" s="1"/>
  <c r="S6631" i="1"/>
  <c r="G6631" i="1" s="1"/>
  <c r="S2604" i="1"/>
  <c r="G2604" i="1" s="1"/>
  <c r="S6884" i="1"/>
  <c r="G6884" i="1" s="1"/>
  <c r="S8778" i="1"/>
  <c r="G8778" i="1" s="1"/>
  <c r="S11171" i="1"/>
  <c r="G11171" i="1" s="1"/>
  <c r="S7373" i="1"/>
  <c r="G7373" i="1" s="1"/>
  <c r="S1826" i="1"/>
  <c r="G1826" i="1" s="1"/>
  <c r="S699" i="1"/>
  <c r="G699" i="1" s="1"/>
  <c r="S3203" i="1"/>
  <c r="G3203" i="1" s="1"/>
  <c r="S4274" i="1"/>
  <c r="G4274" i="1" s="1"/>
  <c r="S1852" i="1"/>
  <c r="G1852" i="1" s="1"/>
  <c r="S2210" i="1"/>
  <c r="G2210" i="1" s="1"/>
  <c r="S10840" i="1"/>
  <c r="G10840" i="1" s="1"/>
  <c r="S7893" i="1"/>
  <c r="G7893" i="1" s="1"/>
  <c r="S11685" i="1"/>
  <c r="G11685" i="1" s="1"/>
  <c r="S8685" i="1"/>
  <c r="G8685" i="1" s="1"/>
  <c r="S6229" i="1"/>
  <c r="G6229" i="1" s="1"/>
  <c r="S1987" i="1"/>
  <c r="G1987" i="1" s="1"/>
  <c r="S1276" i="1"/>
  <c r="G1276" i="1" s="1"/>
  <c r="S742" i="1"/>
  <c r="G742" i="1" s="1"/>
  <c r="S6669" i="1"/>
  <c r="G6669" i="1" s="1"/>
  <c r="S9653" i="1"/>
  <c r="G9653" i="1" s="1"/>
  <c r="S5838" i="1"/>
  <c r="G5838" i="1" s="1"/>
  <c r="S6392" i="1"/>
  <c r="G6392" i="1" s="1"/>
  <c r="S9547" i="1"/>
  <c r="G9547" i="1" s="1"/>
  <c r="S3436" i="1"/>
  <c r="G3436" i="1" s="1"/>
  <c r="S9431" i="1"/>
  <c r="G9431" i="1" s="1"/>
  <c r="S10211" i="1"/>
  <c r="G10211" i="1" s="1"/>
  <c r="S6828" i="1"/>
  <c r="G6828" i="1" s="1"/>
  <c r="S4937" i="1"/>
  <c r="G4937" i="1" s="1"/>
  <c r="S7081" i="1"/>
  <c r="G7081" i="1" s="1"/>
  <c r="S10730" i="1"/>
  <c r="G10730" i="1" s="1"/>
  <c r="S1206" i="1"/>
  <c r="G1206" i="1" s="1"/>
  <c r="S8468" i="1"/>
  <c r="G8468" i="1" s="1"/>
  <c r="S376" i="1"/>
  <c r="G376" i="1" s="1"/>
  <c r="S10666" i="1"/>
  <c r="G10666" i="1" s="1"/>
  <c r="S11697" i="1"/>
  <c r="G11697" i="1" s="1"/>
  <c r="S8202" i="1"/>
  <c r="G8202" i="1" s="1"/>
  <c r="S3463" i="1"/>
  <c r="G3463" i="1" s="1"/>
  <c r="S8060" i="1"/>
  <c r="G8060" i="1" s="1"/>
  <c r="S7797" i="1"/>
  <c r="G7797" i="1" s="1"/>
  <c r="S8988" i="1"/>
  <c r="G8988" i="1" s="1"/>
  <c r="S6799" i="1"/>
  <c r="G6799" i="1" s="1"/>
  <c r="S2600" i="1"/>
  <c r="G2600" i="1" s="1"/>
  <c r="S7958" i="1"/>
  <c r="G7958" i="1" s="1"/>
  <c r="S11330" i="1"/>
  <c r="G11330" i="1" s="1"/>
  <c r="S913" i="1"/>
  <c r="G913" i="1" s="1"/>
  <c r="S5920" i="1"/>
  <c r="G5920" i="1" s="1"/>
  <c r="S1087" i="1"/>
  <c r="G1087" i="1" s="1"/>
  <c r="S5123" i="1"/>
  <c r="G5123" i="1" s="1"/>
  <c r="S10006" i="1"/>
  <c r="G10006" i="1" s="1"/>
  <c r="S7897" i="1"/>
  <c r="G7897" i="1" s="1"/>
  <c r="S3312" i="1"/>
  <c r="G3312" i="1" s="1"/>
  <c r="S8677" i="1"/>
  <c r="G8677" i="1" s="1"/>
  <c r="S11465" i="1"/>
  <c r="G11465" i="1" s="1"/>
  <c r="S9310" i="1"/>
  <c r="G9310" i="1" s="1"/>
  <c r="S2121" i="1"/>
  <c r="G2121" i="1" s="1"/>
  <c r="S3432" i="1"/>
  <c r="G3432" i="1" s="1"/>
  <c r="S10016" i="1"/>
  <c r="G10016" i="1" s="1"/>
  <c r="S9950" i="1"/>
  <c r="G9950" i="1" s="1"/>
  <c r="S4078" i="1"/>
  <c r="G4078" i="1" s="1"/>
  <c r="S10196" i="1"/>
  <c r="G10196" i="1" s="1"/>
  <c r="S11319" i="1"/>
  <c r="G11319" i="1" s="1"/>
  <c r="S3618" i="1"/>
  <c r="G3618" i="1" s="1"/>
  <c r="S74" i="1"/>
  <c r="G74" i="1" s="1"/>
  <c r="S7768" i="1"/>
  <c r="G7768" i="1" s="1"/>
  <c r="S783" i="1"/>
  <c r="G783" i="1" s="1"/>
  <c r="S9100" i="1"/>
  <c r="G9100" i="1" s="1"/>
  <c r="S9338" i="1"/>
  <c r="G9338" i="1" s="1"/>
  <c r="S6457" i="1"/>
  <c r="G6457" i="1" s="1"/>
  <c r="S3596" i="1"/>
  <c r="G3596" i="1" s="1"/>
  <c r="S6444" i="1"/>
  <c r="G6444" i="1" s="1"/>
  <c r="S10050" i="1"/>
  <c r="G10050" i="1" s="1"/>
  <c r="S10568" i="1"/>
  <c r="G10568" i="1" s="1"/>
  <c r="S5200" i="1"/>
  <c r="G5200" i="1" s="1"/>
  <c r="S1113" i="1"/>
  <c r="G1113" i="1" s="1"/>
  <c r="S11624" i="1"/>
  <c r="G11624" i="1" s="1"/>
  <c r="S8408" i="1"/>
  <c r="G8408" i="1" s="1"/>
  <c r="S9380" i="1"/>
  <c r="G9380" i="1" s="1"/>
  <c r="S5266" i="1"/>
  <c r="G5266" i="1" s="1"/>
  <c r="S5550" i="1"/>
  <c r="G5550" i="1" s="1"/>
  <c r="S7964" i="1"/>
  <c r="G7964" i="1" s="1"/>
  <c r="S4190" i="1"/>
  <c r="G4190" i="1" s="1"/>
  <c r="S203" i="1"/>
  <c r="G203" i="1" s="1"/>
  <c r="S1347" i="1"/>
  <c r="G1347" i="1" s="1"/>
  <c r="S3790" i="1"/>
  <c r="G3790" i="1" s="1"/>
  <c r="S2434" i="1"/>
  <c r="G2434" i="1" s="1"/>
  <c r="S498" i="1"/>
  <c r="G498" i="1" s="1"/>
  <c r="S5642" i="1"/>
  <c r="G5642" i="1" s="1"/>
  <c r="S924" i="1"/>
  <c r="G924" i="1" s="1"/>
  <c r="S11245" i="1"/>
  <c r="G11245" i="1" s="1"/>
  <c r="S3347" i="1"/>
  <c r="G3347" i="1" s="1"/>
  <c r="S10998" i="1"/>
  <c r="G10998" i="1" s="1"/>
  <c r="S7263" i="1"/>
  <c r="G7263" i="1" s="1"/>
  <c r="S7987" i="1"/>
  <c r="G7987" i="1" s="1"/>
  <c r="S7610" i="1"/>
  <c r="G7610" i="1" s="1"/>
  <c r="S8622" i="1"/>
  <c r="G8622" i="1" s="1"/>
  <c r="S10359" i="1"/>
  <c r="G10359" i="1" s="1"/>
  <c r="S5147" i="1"/>
  <c r="G5147" i="1" s="1"/>
  <c r="S1221" i="1"/>
  <c r="G1221" i="1" s="1"/>
  <c r="S7521" i="1"/>
  <c r="G7521" i="1" s="1"/>
  <c r="S1805" i="1"/>
  <c r="G1805" i="1" s="1"/>
  <c r="S11016" i="1"/>
  <c r="G11016" i="1" s="1"/>
  <c r="S9521" i="1"/>
  <c r="G9521" i="1" s="1"/>
  <c r="S3380" i="1"/>
  <c r="G3380" i="1" s="1"/>
  <c r="S3628" i="1"/>
  <c r="G3628" i="1" s="1"/>
  <c r="S7519" i="1"/>
  <c r="G7519" i="1" s="1"/>
  <c r="S6394" i="1"/>
  <c r="G6394" i="1" s="1"/>
  <c r="S2111" i="1"/>
  <c r="G2111" i="1" s="1"/>
  <c r="S2358" i="1"/>
  <c r="G2358" i="1" s="1"/>
  <c r="S2517" i="1"/>
  <c r="G2517" i="1" s="1"/>
  <c r="S5386" i="1"/>
  <c r="G5386" i="1" s="1"/>
  <c r="S1354" i="1"/>
  <c r="G1354" i="1" s="1"/>
  <c r="S3578" i="1"/>
  <c r="G3578" i="1" s="1"/>
  <c r="S248" i="1"/>
  <c r="G248" i="1" s="1"/>
  <c r="S7764" i="1"/>
  <c r="G7764" i="1" s="1"/>
  <c r="S4489" i="1"/>
  <c r="G4489" i="1" s="1"/>
  <c r="S6533" i="1"/>
  <c r="G6533" i="1" s="1"/>
  <c r="S11755" i="1"/>
  <c r="G11755" i="1" s="1"/>
  <c r="S799" i="1"/>
  <c r="G799" i="1" s="1"/>
  <c r="S11602" i="1"/>
  <c r="G11602" i="1" s="1"/>
  <c r="S1319" i="1"/>
  <c r="G1319" i="1" s="1"/>
  <c r="S9202" i="1"/>
  <c r="G9202" i="1" s="1"/>
  <c r="S9187" i="1"/>
  <c r="G9187" i="1" s="1"/>
  <c r="S5038" i="1"/>
  <c r="G5038" i="1" s="1"/>
  <c r="S898" i="1"/>
  <c r="G898" i="1" s="1"/>
  <c r="S3114" i="1"/>
  <c r="G3114" i="1" s="1"/>
  <c r="S1574" i="1"/>
  <c r="G1574" i="1" s="1"/>
  <c r="S566" i="1"/>
  <c r="G566" i="1" s="1"/>
  <c r="S10588" i="1"/>
  <c r="G10588" i="1" s="1"/>
  <c r="S4981" i="1"/>
  <c r="G4981" i="1" s="1"/>
  <c r="S6036" i="1"/>
  <c r="G6036" i="1" s="1"/>
  <c r="S2554" i="1"/>
  <c r="G2554" i="1" s="1"/>
  <c r="S5697" i="1"/>
  <c r="G5697" i="1" s="1"/>
  <c r="S3100" i="1"/>
  <c r="G3100" i="1" s="1"/>
  <c r="S10784" i="1"/>
  <c r="G10784" i="1" s="1"/>
  <c r="S11112" i="1"/>
  <c r="G11112" i="1" s="1"/>
  <c r="S2753" i="1"/>
  <c r="G2753" i="1" s="1"/>
  <c r="S8069" i="1"/>
  <c r="G8069" i="1" s="1"/>
  <c r="S264" i="1"/>
  <c r="G264" i="1" s="1"/>
  <c r="S6228" i="1"/>
  <c r="G6228" i="1" s="1"/>
  <c r="S11484" i="1"/>
  <c r="G11484" i="1" s="1"/>
  <c r="S2926" i="1"/>
  <c r="G2926" i="1" s="1"/>
  <c r="S3913" i="1"/>
  <c r="G3913" i="1" s="1"/>
  <c r="S10855" i="1"/>
  <c r="G10855" i="1" s="1"/>
  <c r="S10223" i="1"/>
  <c r="G10223" i="1" s="1"/>
  <c r="S6608" i="1"/>
  <c r="G6608" i="1" s="1"/>
  <c r="S2006" i="1"/>
  <c r="G2006" i="1" s="1"/>
  <c r="S6848" i="1"/>
  <c r="G6848" i="1" s="1"/>
  <c r="S69" i="1"/>
  <c r="G69" i="1" s="1"/>
  <c r="S1430" i="1"/>
  <c r="G1430" i="1" s="1"/>
  <c r="S2566" i="1"/>
  <c r="G2566" i="1" s="1"/>
  <c r="S4726" i="1"/>
  <c r="G4726" i="1" s="1"/>
  <c r="S10493" i="1"/>
  <c r="G10493" i="1" s="1"/>
  <c r="S4987" i="1"/>
  <c r="G4987" i="1" s="1"/>
  <c r="S10" i="1"/>
  <c r="G10" i="1" s="1"/>
  <c r="S7827" i="1"/>
  <c r="G7827" i="1" s="1"/>
  <c r="S6" i="1"/>
  <c r="G6" i="1" s="1"/>
  <c r="S2340" i="1"/>
  <c r="G2340" i="1" s="1"/>
  <c r="S4157" i="1"/>
  <c r="G4157" i="1" s="1"/>
  <c r="S8219" i="1"/>
  <c r="G8219" i="1" s="1"/>
  <c r="S2292" i="1"/>
  <c r="G2292" i="1" s="1"/>
  <c r="S6284" i="1"/>
  <c r="G6284" i="1" s="1"/>
  <c r="S2001" i="1"/>
  <c r="G2001" i="1" s="1"/>
  <c r="S10497" i="1"/>
  <c r="G10497" i="1" s="1"/>
  <c r="S3990" i="1"/>
  <c r="G3990" i="1" s="1"/>
  <c r="S494" i="1"/>
  <c r="G494" i="1" s="1"/>
  <c r="S10639" i="1"/>
  <c r="G10639" i="1" s="1"/>
  <c r="S11380" i="1"/>
  <c r="G11380" i="1" s="1"/>
  <c r="S10928" i="1"/>
  <c r="G10928" i="1" s="1"/>
  <c r="S4991" i="1"/>
  <c r="G4991" i="1" s="1"/>
  <c r="S4545" i="1"/>
  <c r="G4545" i="1" s="1"/>
  <c r="S534" i="1"/>
  <c r="G534" i="1" s="1"/>
  <c r="S10844" i="1"/>
  <c r="G10844" i="1" s="1"/>
  <c r="S219" i="1"/>
  <c r="G219" i="1" s="1"/>
  <c r="S7119" i="1"/>
  <c r="G7119" i="1" s="1"/>
  <c r="S1741" i="1"/>
  <c r="G1741" i="1" s="1"/>
  <c r="S5180" i="1"/>
  <c r="G5180" i="1" s="1"/>
  <c r="S8588" i="1"/>
  <c r="G8588" i="1" s="1"/>
  <c r="S5369" i="1"/>
  <c r="G5369" i="1" s="1"/>
  <c r="S10710" i="1"/>
  <c r="G10710" i="1" s="1"/>
  <c r="S11718" i="1"/>
  <c r="G11718" i="1" s="1"/>
  <c r="S8261" i="1"/>
  <c r="G8261" i="1" s="1"/>
  <c r="S2876" i="1"/>
  <c r="G2876" i="1" s="1"/>
  <c r="S9089" i="1"/>
  <c r="G9089" i="1" s="1"/>
  <c r="S5505" i="1"/>
  <c r="G5505" i="1" s="1"/>
  <c r="S7677" i="1"/>
  <c r="G7677" i="1" s="1"/>
  <c r="S9340" i="1"/>
  <c r="G9340" i="1" s="1"/>
  <c r="S1482" i="1"/>
  <c r="G1482" i="1" s="1"/>
  <c r="S9573" i="1"/>
  <c r="G9573" i="1" s="1"/>
  <c r="S5796" i="1"/>
  <c r="G5796" i="1" s="1"/>
  <c r="S4366" i="1"/>
  <c r="G4366" i="1" s="1"/>
  <c r="S3364" i="1"/>
  <c r="G3364" i="1" s="1"/>
  <c r="S8626" i="1"/>
  <c r="G8626" i="1" s="1"/>
  <c r="S10010" i="1"/>
  <c r="G10010" i="1" s="1"/>
  <c r="S6559" i="1"/>
  <c r="G6559" i="1" s="1"/>
  <c r="S3952" i="1"/>
  <c r="G3952" i="1" s="1"/>
  <c r="S730" i="1"/>
  <c r="G730" i="1" s="1"/>
  <c r="S1443" i="1"/>
  <c r="G1443" i="1" s="1"/>
  <c r="S5022" i="1"/>
  <c r="G5022" i="1" s="1"/>
  <c r="S11458" i="1"/>
  <c r="G11458" i="1" s="1"/>
  <c r="S5457" i="1"/>
  <c r="G5457" i="1" s="1"/>
  <c r="S1264" i="1"/>
  <c r="G1264" i="1" s="1"/>
  <c r="S10679" i="1"/>
  <c r="G10679" i="1" s="1"/>
  <c r="S10260" i="1"/>
  <c r="G10260" i="1" s="1"/>
  <c r="S3607" i="1"/>
  <c r="G3607" i="1" s="1"/>
  <c r="S8477" i="1"/>
  <c r="G8477" i="1" s="1"/>
  <c r="S1842" i="1"/>
  <c r="G1842" i="1" s="1"/>
  <c r="S6293" i="1"/>
  <c r="G6293" i="1" s="1"/>
  <c r="S240" i="1"/>
  <c r="G240" i="1" s="1"/>
  <c r="S2999" i="1"/>
  <c r="G2999" i="1" s="1"/>
  <c r="S9572" i="1"/>
  <c r="G9572" i="1" s="1"/>
  <c r="S6428" i="1"/>
  <c r="G6428" i="1" s="1"/>
  <c r="S747" i="1"/>
  <c r="G747" i="1" s="1"/>
  <c r="S2735" i="1"/>
  <c r="G2735" i="1" s="1"/>
  <c r="S7238" i="1"/>
  <c r="G7238" i="1" s="1"/>
  <c r="S5269" i="1"/>
  <c r="G5269" i="1" s="1"/>
  <c r="S7103" i="1"/>
  <c r="G7103" i="1" s="1"/>
  <c r="S11550" i="1"/>
  <c r="G11550" i="1" s="1"/>
  <c r="S1918" i="1"/>
  <c r="G1918" i="1" s="1"/>
  <c r="S10067" i="1"/>
  <c r="G10067" i="1" s="1"/>
  <c r="S2700" i="1"/>
  <c r="G2700" i="1" s="1"/>
  <c r="S2220" i="1"/>
  <c r="G2220" i="1" s="1"/>
  <c r="S10232" i="1"/>
  <c r="G10232" i="1" s="1"/>
  <c r="S260" i="1"/>
  <c r="G260" i="1" s="1"/>
  <c r="S8526" i="1"/>
  <c r="G8526" i="1" s="1"/>
  <c r="S9276" i="1"/>
  <c r="G9276" i="1" s="1"/>
  <c r="S2303" i="1"/>
  <c r="G2303" i="1" s="1"/>
  <c r="S9041" i="1"/>
  <c r="G9041" i="1" s="1"/>
  <c r="S4887" i="1"/>
  <c r="G4887" i="1" s="1"/>
  <c r="S6417" i="1"/>
  <c r="G6417" i="1" s="1"/>
  <c r="S2781" i="1"/>
  <c r="G2781" i="1" s="1"/>
  <c r="S4005" i="1"/>
  <c r="G4005" i="1" s="1"/>
  <c r="S8497" i="1"/>
  <c r="G8497" i="1" s="1"/>
  <c r="S9065" i="1"/>
  <c r="G9065" i="1" s="1"/>
  <c r="S10231" i="1"/>
  <c r="G10231" i="1" s="1"/>
  <c r="S6040" i="1"/>
  <c r="G6040" i="1" s="1"/>
  <c r="S4160" i="1"/>
  <c r="G4160" i="1" s="1"/>
  <c r="S6498" i="1"/>
  <c r="G6498" i="1" s="1"/>
  <c r="S4334" i="1"/>
  <c r="G4334" i="1" s="1"/>
  <c r="S2085" i="1"/>
  <c r="G2085" i="1" s="1"/>
  <c r="S4487" i="1"/>
  <c r="G4487" i="1" s="1"/>
  <c r="S1768" i="1"/>
  <c r="G1768" i="1" s="1"/>
  <c r="S2791" i="1"/>
  <c r="G2791" i="1" s="1"/>
  <c r="S4244" i="1"/>
  <c r="G4244" i="1" s="1"/>
  <c r="S11599" i="1"/>
  <c r="G11599" i="1" s="1"/>
  <c r="S1579" i="1"/>
  <c r="G1579" i="1" s="1"/>
  <c r="S8334" i="1"/>
  <c r="G8334" i="1" s="1"/>
  <c r="S2467" i="1"/>
  <c r="G2467" i="1" s="1"/>
  <c r="S994" i="1"/>
  <c r="G994" i="1" s="1"/>
  <c r="S969" i="1"/>
  <c r="G969" i="1" s="1"/>
  <c r="S11011" i="1"/>
  <c r="G11011" i="1" s="1"/>
  <c r="S989" i="1"/>
  <c r="G989" i="1" s="1"/>
  <c r="S1564" i="1"/>
  <c r="G1564" i="1" s="1"/>
  <c r="S8366" i="1"/>
  <c r="G8366" i="1" s="1"/>
  <c r="S7388" i="1"/>
  <c r="G7388" i="1" s="1"/>
  <c r="S9191" i="1"/>
  <c r="G9191" i="1" s="1"/>
  <c r="S4300" i="1"/>
  <c r="G4300" i="1" s="1"/>
  <c r="S454" i="1"/>
  <c r="G454" i="1" s="1"/>
  <c r="S8444" i="1"/>
  <c r="G8444" i="1" s="1"/>
  <c r="S10098" i="1"/>
  <c r="G10098" i="1" s="1"/>
  <c r="S6223" i="1"/>
  <c r="G6223" i="1" s="1"/>
  <c r="S4402" i="1"/>
  <c r="G4402" i="1" s="1"/>
  <c r="S10997" i="1"/>
  <c r="G10997" i="1" s="1"/>
  <c r="S11265" i="1"/>
  <c r="G11265" i="1" s="1"/>
  <c r="S8721" i="1"/>
  <c r="G8721" i="1" s="1"/>
  <c r="S635" i="1"/>
  <c r="G635" i="1" s="1"/>
  <c r="S8629" i="1"/>
  <c r="G8629" i="1" s="1"/>
  <c r="S6795" i="1"/>
  <c r="G6795" i="1" s="1"/>
  <c r="S9797" i="1"/>
  <c r="G9797" i="1" s="1"/>
  <c r="S1450" i="1"/>
  <c r="G1450" i="1" s="1"/>
  <c r="S2761" i="1"/>
  <c r="G2761" i="1" s="1"/>
  <c r="S4708" i="1"/>
  <c r="G4708" i="1" s="1"/>
  <c r="S9010" i="1"/>
  <c r="G9010" i="1" s="1"/>
  <c r="S1139" i="1"/>
  <c r="G1139" i="1" s="1"/>
  <c r="S7971" i="1"/>
  <c r="G7971" i="1" s="1"/>
  <c r="S9874" i="1"/>
  <c r="G9874" i="1" s="1"/>
  <c r="S8949" i="1"/>
  <c r="G8949" i="1" s="1"/>
  <c r="S4724" i="1"/>
  <c r="G4724" i="1" s="1"/>
  <c r="S3361" i="1"/>
  <c r="G3361" i="1" s="1"/>
  <c r="S4299" i="1"/>
  <c r="G4299" i="1" s="1"/>
  <c r="S7140" i="1"/>
  <c r="G7140" i="1" s="1"/>
  <c r="S931" i="1"/>
  <c r="G931" i="1" s="1"/>
  <c r="S7359" i="1"/>
  <c r="G7359" i="1" s="1"/>
  <c r="S18" i="1"/>
  <c r="G18" i="1" s="1"/>
  <c r="S11549" i="1"/>
  <c r="G11549" i="1" s="1"/>
  <c r="S8337" i="1"/>
  <c r="G8337" i="1" s="1"/>
  <c r="S2113" i="1"/>
  <c r="G2113" i="1" s="1"/>
  <c r="S2852" i="1"/>
  <c r="G2852" i="1" s="1"/>
  <c r="S6862" i="1"/>
  <c r="G6862" i="1" s="1"/>
  <c r="S2288" i="1"/>
  <c r="G2288" i="1" s="1"/>
  <c r="S8241" i="1"/>
  <c r="G8241" i="1" s="1"/>
  <c r="S166" i="1"/>
  <c r="G166" i="1" s="1"/>
  <c r="S4439" i="1"/>
  <c r="G4439" i="1" s="1"/>
  <c r="S9557" i="1"/>
  <c r="G9557" i="1" s="1"/>
  <c r="S4701" i="1"/>
  <c r="G4701" i="1" s="1"/>
  <c r="S1652" i="1"/>
  <c r="G1652" i="1" s="1"/>
  <c r="S7673" i="1"/>
  <c r="G7673" i="1" s="1"/>
  <c r="S7595" i="1"/>
  <c r="G7595" i="1" s="1"/>
  <c r="S3881" i="1"/>
  <c r="G3881" i="1" s="1"/>
  <c r="S4185" i="1"/>
  <c r="G4185" i="1" s="1"/>
  <c r="S1743" i="1"/>
  <c r="G1743" i="1" s="1"/>
  <c r="S761" i="1"/>
  <c r="G761" i="1" s="1"/>
  <c r="S6575" i="1"/>
  <c r="G6575" i="1" s="1"/>
  <c r="S3681" i="1"/>
  <c r="G3681" i="1" s="1"/>
  <c r="S6308" i="1"/>
  <c r="G6308" i="1" s="1"/>
  <c r="S3546" i="1"/>
  <c r="G3546" i="1" s="1"/>
  <c r="S8108" i="1"/>
  <c r="G8108" i="1" s="1"/>
  <c r="S6517" i="1"/>
  <c r="G6517" i="1" s="1"/>
  <c r="S6478" i="1"/>
  <c r="G6478" i="1" s="1"/>
  <c r="S8356" i="1"/>
  <c r="G8356" i="1" s="1"/>
  <c r="S7144" i="1"/>
  <c r="G7144" i="1" s="1"/>
  <c r="S5273" i="1"/>
  <c r="G5273" i="1" s="1"/>
  <c r="S4683" i="1"/>
  <c r="G4683" i="1" s="1"/>
  <c r="S875" i="1"/>
  <c r="G875" i="1" s="1"/>
  <c r="S3153" i="1"/>
  <c r="G3153" i="1" s="1"/>
  <c r="S9872" i="1"/>
  <c r="G9872" i="1" s="1"/>
  <c r="S4156" i="1"/>
  <c r="G4156" i="1" s="1"/>
  <c r="S3358" i="1"/>
  <c r="G3358" i="1" s="1"/>
  <c r="S2384" i="1"/>
  <c r="G2384" i="1" s="1"/>
  <c r="S10498" i="1"/>
  <c r="G10498" i="1" s="1"/>
  <c r="S10109" i="1"/>
  <c r="G10109" i="1" s="1"/>
  <c r="S1774" i="1"/>
  <c r="G1774" i="1" s="1"/>
  <c r="S5976" i="1"/>
  <c r="G5976" i="1" s="1"/>
  <c r="S2695" i="1"/>
  <c r="G2695" i="1" s="1"/>
  <c r="S7513" i="1"/>
  <c r="G7513" i="1" s="1"/>
  <c r="S1471" i="1"/>
  <c r="G1471" i="1" s="1"/>
  <c r="S10619" i="1"/>
  <c r="G10619" i="1" s="1"/>
  <c r="S3838" i="1"/>
  <c r="G3838" i="1" s="1"/>
  <c r="S2304" i="1"/>
  <c r="G2304" i="1" s="1"/>
  <c r="S3948" i="1"/>
  <c r="G3948" i="1" s="1"/>
  <c r="S2553" i="1"/>
  <c r="G2553" i="1" s="1"/>
  <c r="S7518" i="1"/>
  <c r="G7518" i="1" s="1"/>
  <c r="S2804" i="1"/>
  <c r="G2804" i="1" s="1"/>
  <c r="S7074" i="1"/>
  <c r="G7074" i="1" s="1"/>
  <c r="S7774" i="1"/>
  <c r="G7774" i="1" s="1"/>
  <c r="S3732" i="1"/>
  <c r="G3732" i="1" s="1"/>
  <c r="S2817" i="1"/>
  <c r="G2817" i="1" s="1"/>
  <c r="S7531" i="1"/>
  <c r="G7531" i="1" s="1"/>
  <c r="S5039" i="1"/>
  <c r="G5039" i="1" s="1"/>
  <c r="S2994" i="1"/>
  <c r="G2994" i="1" s="1"/>
  <c r="S2737" i="1"/>
  <c r="G2737" i="1" s="1"/>
  <c r="S3610" i="1"/>
  <c r="G3610" i="1" s="1"/>
  <c r="S2208" i="1"/>
  <c r="G2208" i="1" s="1"/>
  <c r="S9376" i="1"/>
  <c r="G9376" i="1" s="1"/>
  <c r="S5334" i="1"/>
  <c r="G5334" i="1" s="1"/>
  <c r="S3337" i="1"/>
  <c r="G3337" i="1" s="1"/>
  <c r="S4315" i="1"/>
  <c r="G4315" i="1" s="1"/>
  <c r="S1468" i="1"/>
  <c r="G1468" i="1" s="1"/>
  <c r="S438" i="1"/>
  <c r="G438" i="1" s="1"/>
  <c r="S9886" i="1"/>
  <c r="G9886" i="1" s="1"/>
  <c r="S1383" i="1"/>
  <c r="G1383" i="1" s="1"/>
  <c r="S8547" i="1"/>
  <c r="G8547" i="1" s="1"/>
  <c r="S5854" i="1"/>
  <c r="G5854" i="1" s="1"/>
  <c r="S7816" i="1"/>
  <c r="G7816" i="1" s="1"/>
  <c r="S1488" i="1"/>
  <c r="G1488" i="1" s="1"/>
  <c r="S1986" i="1"/>
  <c r="G1986" i="1" s="1"/>
  <c r="S7259" i="1"/>
  <c r="G7259" i="1" s="1"/>
  <c r="S9695" i="1"/>
  <c r="G9695" i="1" s="1"/>
  <c r="S9561" i="1"/>
  <c r="G9561" i="1" s="1"/>
  <c r="S10190" i="1"/>
  <c r="G10190" i="1" s="1"/>
  <c r="S4859" i="1"/>
  <c r="G4859" i="1" s="1"/>
  <c r="S56" i="1"/>
  <c r="G56" i="1" s="1"/>
  <c r="S2835" i="1"/>
  <c r="G2835" i="1" s="1"/>
  <c r="S1629" i="1"/>
  <c r="G1629" i="1" s="1"/>
  <c r="S7619" i="1"/>
  <c r="G7619" i="1" s="1"/>
  <c r="S6104" i="1"/>
  <c r="G6104" i="1" s="1"/>
  <c r="S2902" i="1"/>
  <c r="G2902" i="1" s="1"/>
  <c r="S873" i="1"/>
  <c r="G873" i="1" s="1"/>
  <c r="S3663" i="1"/>
  <c r="G3663" i="1" s="1"/>
  <c r="S3873" i="1"/>
  <c r="G3873" i="1" s="1"/>
  <c r="S10629" i="1"/>
  <c r="G10629" i="1" s="1"/>
  <c r="S5240" i="1"/>
  <c r="G5240" i="1" s="1"/>
  <c r="S7118" i="1"/>
  <c r="G7118" i="1" s="1"/>
  <c r="S290" i="1"/>
  <c r="G290" i="1" s="1"/>
  <c r="S7029" i="1"/>
  <c r="G7029" i="1" s="1"/>
  <c r="S2163" i="1"/>
  <c r="G2163" i="1" s="1"/>
  <c r="S9607" i="1"/>
  <c r="G9607" i="1" s="1"/>
  <c r="S9086" i="1"/>
  <c r="G9086" i="1" s="1"/>
  <c r="S6818" i="1"/>
  <c r="G6818" i="1" s="1"/>
  <c r="S565" i="1"/>
  <c r="G565" i="1" s="1"/>
  <c r="S11210" i="1"/>
  <c r="G11210" i="1" s="1"/>
  <c r="S3235" i="1"/>
  <c r="G3235" i="1" s="1"/>
  <c r="S11497" i="1"/>
  <c r="G11497" i="1" s="1"/>
  <c r="S7814" i="1"/>
  <c r="G7814" i="1" s="1"/>
  <c r="S10587" i="1"/>
  <c r="G10587" i="1" s="1"/>
  <c r="S4714" i="1"/>
  <c r="G4714" i="1" s="1"/>
  <c r="S6181" i="1"/>
  <c r="G6181" i="1" s="1"/>
  <c r="S276" i="1"/>
  <c r="G276" i="1" s="1"/>
  <c r="S9399" i="1"/>
  <c r="G9399" i="1" s="1"/>
  <c r="S3716" i="1"/>
  <c r="G3716" i="1" s="1"/>
  <c r="S9969" i="1"/>
  <c r="G9969" i="1" s="1"/>
  <c r="S1848" i="1"/>
  <c r="G1848" i="1" s="1"/>
  <c r="S1945" i="1"/>
  <c r="G1945" i="1" s="1"/>
  <c r="S156" i="1"/>
  <c r="G156" i="1" s="1"/>
  <c r="S7733" i="1"/>
  <c r="G7733" i="1" s="1"/>
  <c r="S7099" i="1"/>
  <c r="G7099" i="1" s="1"/>
  <c r="S11677" i="1"/>
  <c r="G11677" i="1" s="1"/>
  <c r="S9411" i="1"/>
  <c r="G9411" i="1" s="1"/>
  <c r="S11238" i="1"/>
  <c r="G11238" i="1" s="1"/>
  <c r="S3088" i="1"/>
  <c r="G3088" i="1" s="1"/>
  <c r="S4262" i="1"/>
  <c r="G4262" i="1" s="1"/>
  <c r="S347" i="1"/>
  <c r="G347" i="1" s="1"/>
  <c r="S11086" i="1"/>
  <c r="G11086" i="1" s="1"/>
  <c r="S1092" i="1"/>
  <c r="G1092" i="1" s="1"/>
  <c r="S1788" i="1"/>
  <c r="G1788" i="1" s="1"/>
  <c r="S6463" i="1"/>
  <c r="G6463" i="1" s="1"/>
  <c r="S5108" i="1"/>
  <c r="G5108" i="1" s="1"/>
  <c r="S6304" i="1"/>
  <c r="G6304" i="1" s="1"/>
  <c r="S6556" i="1"/>
  <c r="G6556" i="1" s="1"/>
  <c r="S9635" i="1"/>
  <c r="G9635" i="1" s="1"/>
  <c r="S6118" i="1"/>
  <c r="G6118" i="1" s="1"/>
  <c r="S6779" i="1"/>
  <c r="G6779" i="1" s="1"/>
  <c r="S11591" i="1"/>
  <c r="G11591" i="1" s="1"/>
  <c r="S10060" i="1"/>
  <c r="G10060" i="1" s="1"/>
  <c r="S9178" i="1"/>
  <c r="G9178" i="1" s="1"/>
  <c r="S3204" i="1"/>
  <c r="G3204" i="1" s="1"/>
  <c r="S9114" i="1"/>
  <c r="G9114" i="1" s="1"/>
  <c r="S7040" i="1"/>
  <c r="G7040" i="1" s="1"/>
  <c r="S7212" i="1"/>
  <c r="G7212" i="1" s="1"/>
  <c r="S101" i="1"/>
  <c r="G101" i="1" s="1"/>
  <c r="S305" i="1"/>
  <c r="G305" i="1" s="1"/>
  <c r="S11538" i="1"/>
  <c r="G11538" i="1" s="1"/>
  <c r="S11693" i="1"/>
  <c r="G11693" i="1" s="1"/>
  <c r="S6668" i="1"/>
  <c r="G6668" i="1" s="1"/>
  <c r="S3911" i="1"/>
  <c r="G3911" i="1" s="1"/>
  <c r="S8742" i="1"/>
  <c r="G8742" i="1" s="1"/>
  <c r="S1856" i="1"/>
  <c r="G1856" i="1" s="1"/>
  <c r="S4538" i="1"/>
  <c r="G4538" i="1" s="1"/>
  <c r="S26" i="1"/>
  <c r="G26" i="1" s="1"/>
  <c r="S10780" i="1"/>
  <c r="G10780" i="1" s="1"/>
  <c r="S10172" i="1"/>
  <c r="G10172" i="1" s="1"/>
  <c r="S8612" i="1"/>
  <c r="G8612" i="1" s="1"/>
  <c r="S1620" i="1"/>
  <c r="G1620" i="1" s="1"/>
  <c r="S5517" i="1"/>
  <c r="G5517" i="1" s="1"/>
  <c r="S5968" i="1"/>
  <c r="G5968" i="1" s="1"/>
  <c r="S5031" i="1"/>
  <c r="G5031" i="1" s="1"/>
  <c r="S8470" i="1"/>
  <c r="G8470" i="1" s="1"/>
  <c r="S9984" i="1"/>
  <c r="G9984" i="1" s="1"/>
  <c r="S10578" i="1"/>
  <c r="G10578" i="1" s="1"/>
  <c r="S394" i="1"/>
  <c r="G394" i="1" s="1"/>
  <c r="S588" i="1"/>
  <c r="G588" i="1" s="1"/>
  <c r="S816" i="1"/>
  <c r="G816" i="1" s="1"/>
  <c r="S2112" i="1"/>
  <c r="G2112" i="1" s="1"/>
  <c r="S8958" i="1"/>
  <c r="G8958" i="1" s="1"/>
  <c r="S4179" i="1"/>
  <c r="G4179" i="1" s="1"/>
  <c r="S11037" i="1"/>
  <c r="G11037" i="1" s="1"/>
  <c r="S6672" i="1"/>
  <c r="G6672" i="1" s="1"/>
  <c r="S10751" i="1"/>
  <c r="G10751" i="1" s="1"/>
  <c r="S5970" i="1"/>
  <c r="G5970" i="1" s="1"/>
  <c r="S6327" i="1"/>
  <c r="G6327" i="1" s="1"/>
  <c r="S8085" i="1"/>
  <c r="G8085" i="1" s="1"/>
  <c r="S7271" i="1"/>
  <c r="G7271" i="1" s="1"/>
  <c r="S8632" i="1"/>
  <c r="G8632" i="1" s="1"/>
  <c r="S8021" i="1"/>
  <c r="G8021" i="1" s="1"/>
  <c r="S8429" i="1"/>
  <c r="G8429" i="1" s="1"/>
  <c r="S4719" i="1"/>
  <c r="G4719" i="1" s="1"/>
  <c r="S10001" i="1"/>
  <c r="G10001" i="1" s="1"/>
  <c r="S7250" i="1"/>
  <c r="G7250" i="1" s="1"/>
  <c r="S2661" i="1"/>
  <c r="G2661" i="1" s="1"/>
  <c r="S3090" i="1"/>
  <c r="G3090" i="1" s="1"/>
  <c r="S10015" i="1"/>
  <c r="G10015" i="1" s="1"/>
  <c r="S9579" i="1"/>
  <c r="G9579" i="1" s="1"/>
  <c r="S9771" i="1"/>
  <c r="G9771" i="1" s="1"/>
  <c r="S11471" i="1"/>
  <c r="G11471" i="1" s="1"/>
  <c r="S10473" i="1"/>
  <c r="G10473" i="1" s="1"/>
  <c r="S10599" i="1"/>
  <c r="G10599" i="1" s="1"/>
  <c r="S8299" i="1"/>
  <c r="G8299" i="1" s="1"/>
  <c r="S2075" i="1"/>
  <c r="G2075" i="1" s="1"/>
  <c r="S5374" i="1"/>
  <c r="G5374" i="1" s="1"/>
  <c r="S289" i="1"/>
  <c r="G289" i="1" s="1"/>
  <c r="S11525" i="1"/>
  <c r="G11525" i="1" s="1"/>
  <c r="S7376" i="1"/>
  <c r="G7376" i="1" s="1"/>
  <c r="S8080" i="1"/>
  <c r="G8080" i="1" s="1"/>
  <c r="S9945" i="1"/>
  <c r="G9945" i="1" s="1"/>
  <c r="S4351" i="1"/>
  <c r="G4351" i="1" s="1"/>
  <c r="S5745" i="1"/>
  <c r="G5745" i="1" s="1"/>
  <c r="S10644" i="1"/>
  <c r="G10644" i="1" s="1"/>
  <c r="S5699" i="1"/>
  <c r="G5699" i="1" s="1"/>
  <c r="S4143" i="1"/>
  <c r="G4143" i="1" s="1"/>
  <c r="S2543" i="1"/>
  <c r="G2543" i="1" s="1"/>
  <c r="S7265" i="1"/>
  <c r="G7265" i="1" s="1"/>
  <c r="S7421" i="1"/>
  <c r="G7421" i="1" s="1"/>
  <c r="S4928" i="1"/>
  <c r="G4928" i="1" s="1"/>
  <c r="S3816" i="1"/>
  <c r="G3816" i="1" s="1"/>
  <c r="S8375" i="1"/>
  <c r="G8375" i="1" s="1"/>
  <c r="S8788" i="1"/>
  <c r="G8788" i="1" s="1"/>
  <c r="S8524" i="1"/>
  <c r="G8524" i="1" s="1"/>
  <c r="S5199" i="1"/>
  <c r="G5199" i="1" s="1"/>
  <c r="S7329" i="1"/>
  <c r="G7329" i="1" s="1"/>
  <c r="S11587" i="1"/>
  <c r="G11587" i="1" s="1"/>
  <c r="S3782" i="1"/>
  <c r="G3782" i="1" s="1"/>
  <c r="S10937" i="1"/>
  <c r="G10937" i="1" s="1"/>
  <c r="S9213" i="1"/>
  <c r="G9213" i="1" s="1"/>
  <c r="S6354" i="1"/>
  <c r="G6354" i="1" s="1"/>
  <c r="S8987" i="1"/>
  <c r="G8987" i="1" s="1"/>
  <c r="S9012" i="1"/>
  <c r="G9012" i="1" s="1"/>
  <c r="S4672" i="1"/>
  <c r="G4672" i="1" s="1"/>
  <c r="S7262" i="1"/>
  <c r="G7262" i="1" s="1"/>
  <c r="S6695" i="1"/>
  <c r="G6695" i="1" s="1"/>
  <c r="S3451" i="1"/>
  <c r="G3451" i="1" s="1"/>
  <c r="S8841" i="1"/>
  <c r="G8841" i="1" s="1"/>
  <c r="S8134" i="1"/>
  <c r="G8134" i="1" s="1"/>
  <c r="S10075" i="1"/>
  <c r="G10075" i="1" s="1"/>
  <c r="S809" i="1"/>
  <c r="G809" i="1" s="1"/>
  <c r="S11462" i="1"/>
  <c r="G11462" i="1" s="1"/>
  <c r="S661" i="1"/>
  <c r="G661" i="1" s="1"/>
  <c r="S2885" i="1"/>
  <c r="G2885" i="1" s="1"/>
  <c r="S2215" i="1"/>
  <c r="G2215" i="1" s="1"/>
  <c r="S5918" i="1"/>
  <c r="G5918" i="1" s="1"/>
  <c r="S10595" i="1"/>
  <c r="G10595" i="1" s="1"/>
  <c r="S7572" i="1"/>
  <c r="G7572" i="1" s="1"/>
  <c r="S593" i="1"/>
  <c r="G593" i="1" s="1"/>
  <c r="S7176" i="1"/>
  <c r="G7176" i="1" s="1"/>
  <c r="S218" i="1"/>
  <c r="G218" i="1" s="1"/>
  <c r="S9173" i="1"/>
  <c r="G9173" i="1" s="1"/>
  <c r="S10718" i="1"/>
  <c r="G10718" i="1" s="1"/>
  <c r="S214" i="1"/>
  <c r="G214" i="1" s="1"/>
  <c r="S6380" i="1"/>
  <c r="G6380" i="1" s="1"/>
  <c r="S11269" i="1"/>
  <c r="G11269" i="1" s="1"/>
  <c r="S3434" i="1"/>
  <c r="G3434" i="1" s="1"/>
  <c r="S8596" i="1"/>
  <c r="G8596" i="1" s="1"/>
  <c r="S6290" i="1"/>
  <c r="G6290" i="1" s="1"/>
  <c r="S11051" i="1"/>
  <c r="G11051" i="1" s="1"/>
  <c r="S1697" i="1"/>
  <c r="G1697" i="1" s="1"/>
  <c r="S5787" i="1"/>
  <c r="G5787" i="1" s="1"/>
  <c r="S3275" i="1"/>
  <c r="G3275" i="1" s="1"/>
  <c r="S6008" i="1"/>
  <c r="G6008" i="1" s="1"/>
  <c r="S4621" i="1"/>
  <c r="G4621" i="1" s="1"/>
  <c r="S1536" i="1"/>
  <c r="G1536" i="1" s="1"/>
  <c r="S1067" i="1"/>
  <c r="G1067" i="1" s="1"/>
  <c r="S10408" i="1"/>
  <c r="G10408" i="1" s="1"/>
  <c r="S1396" i="1"/>
  <c r="G1396" i="1" s="1"/>
  <c r="S3784" i="1"/>
  <c r="G3784" i="1" s="1"/>
  <c r="S2393" i="1"/>
  <c r="G2393" i="1" s="1"/>
  <c r="S10280" i="1"/>
  <c r="G10280" i="1" s="1"/>
  <c r="S9740" i="1"/>
  <c r="G9740" i="1" s="1"/>
  <c r="S10264" i="1"/>
  <c r="G10264" i="1" s="1"/>
  <c r="S11491" i="1"/>
  <c r="G11491" i="1" s="1"/>
  <c r="S10063" i="1"/>
  <c r="G10063" i="1" s="1"/>
  <c r="S9894" i="1"/>
  <c r="G9894" i="1" s="1"/>
  <c r="S6120" i="1"/>
  <c r="G6120" i="1" s="1"/>
  <c r="S3748" i="1"/>
  <c r="G3748" i="1" s="1"/>
  <c r="S11169" i="1"/>
  <c r="G11169" i="1" s="1"/>
  <c r="S7291" i="1"/>
  <c r="G7291" i="1" s="1"/>
  <c r="S9637" i="1"/>
  <c r="G9637" i="1" s="1"/>
  <c r="S4167" i="1"/>
  <c r="G4167" i="1" s="1"/>
  <c r="S8417" i="1"/>
  <c r="G8417" i="1" s="1"/>
  <c r="S6642" i="1"/>
  <c r="G6642" i="1" s="1"/>
  <c r="S4397" i="1"/>
  <c r="G4397" i="1" s="1"/>
  <c r="S8150" i="1"/>
  <c r="G8150" i="1" s="1"/>
  <c r="S8669" i="1"/>
  <c r="G8669" i="1" s="1"/>
  <c r="S8917" i="1"/>
  <c r="G8917" i="1" s="1"/>
  <c r="S3771" i="1"/>
  <c r="G3771" i="1" s="1"/>
  <c r="S6791" i="1"/>
  <c r="G6791" i="1" s="1"/>
  <c r="S8169" i="1"/>
  <c r="G8169" i="1" s="1"/>
  <c r="S8709" i="1"/>
  <c r="G8709" i="1" s="1"/>
  <c r="S140" i="1"/>
  <c r="G140" i="1" s="1"/>
  <c r="S6794" i="1"/>
  <c r="G6794" i="1" s="1"/>
  <c r="S7839" i="1"/>
  <c r="G7839" i="1" s="1"/>
  <c r="S2743" i="1"/>
  <c r="G2743" i="1" s="1"/>
  <c r="S737" i="1"/>
  <c r="G737" i="1" s="1"/>
  <c r="S11061" i="1"/>
  <c r="G11061" i="1" s="1"/>
  <c r="S4462" i="1"/>
  <c r="G4462" i="1" s="1"/>
  <c r="S4875" i="1"/>
  <c r="G4875" i="1" s="1"/>
  <c r="S10778" i="1"/>
  <c r="G10778" i="1" s="1"/>
  <c r="S3668" i="1"/>
  <c r="G3668" i="1" s="1"/>
  <c r="S5823" i="1"/>
  <c r="G5823" i="1" s="1"/>
  <c r="S2357" i="1"/>
  <c r="G2357" i="1" s="1"/>
  <c r="S11045" i="1"/>
  <c r="G11045" i="1" s="1"/>
  <c r="S8854" i="1"/>
  <c r="G8854" i="1" s="1"/>
  <c r="S11556" i="1"/>
  <c r="G11556" i="1" s="1"/>
  <c r="S8311" i="1"/>
  <c r="G8311" i="1" s="1"/>
  <c r="S3179" i="1"/>
  <c r="G3179" i="1" s="1"/>
  <c r="S8868" i="1"/>
  <c r="G8868" i="1" s="1"/>
  <c r="S11232" i="1"/>
  <c r="G11232" i="1" s="1"/>
  <c r="S7141" i="1"/>
  <c r="G7141" i="1" s="1"/>
  <c r="S5472" i="1"/>
  <c r="G5472" i="1" s="1"/>
  <c r="S1878" i="1"/>
  <c r="G1878" i="1" s="1"/>
  <c r="S5551" i="1"/>
  <c r="G5551" i="1" s="1"/>
  <c r="S10851" i="1"/>
  <c r="G10851" i="1" s="1"/>
  <c r="S678" i="1"/>
  <c r="G678" i="1" s="1"/>
  <c r="S10160" i="1"/>
  <c r="G10160" i="1" s="1"/>
  <c r="S7355" i="1"/>
  <c r="G7355" i="1" s="1"/>
  <c r="S8599" i="1"/>
  <c r="G8599" i="1" s="1"/>
  <c r="S5285" i="1"/>
  <c r="G5285" i="1" s="1"/>
  <c r="S6253" i="1"/>
  <c r="G6253" i="1" s="1"/>
  <c r="S1521" i="1"/>
  <c r="G1521" i="1" s="1"/>
  <c r="S1462" i="1"/>
  <c r="G1462" i="1" s="1"/>
  <c r="S8312" i="1"/>
  <c r="G8312" i="1" s="1"/>
  <c r="S974" i="1"/>
  <c r="G974" i="1" s="1"/>
  <c r="S6904" i="1"/>
  <c r="G6904" i="1" s="1"/>
  <c r="S5922" i="1"/>
  <c r="G5922" i="1" s="1"/>
  <c r="S10364" i="1"/>
  <c r="G10364" i="1" s="1"/>
  <c r="S7594" i="1"/>
  <c r="G7594" i="1" s="1"/>
  <c r="S7727" i="1"/>
  <c r="G7727" i="1" s="1"/>
  <c r="S11288" i="1"/>
  <c r="G11288" i="1" s="1"/>
  <c r="S10345" i="1"/>
  <c r="G10345" i="1" s="1"/>
  <c r="S673" i="1"/>
  <c r="G673" i="1" s="1"/>
  <c r="S11757" i="1"/>
  <c r="G11757" i="1" s="1"/>
  <c r="S336" i="1"/>
  <c r="G336" i="1" s="1"/>
  <c r="S1214" i="1"/>
  <c r="G1214" i="1" s="1"/>
  <c r="S3280" i="1"/>
  <c r="G3280" i="1" s="1"/>
  <c r="S1920" i="1"/>
  <c r="G1920" i="1" s="1"/>
  <c r="S6871" i="1"/>
  <c r="G6871" i="1" s="1"/>
  <c r="S11738" i="1"/>
  <c r="G11738" i="1" s="1"/>
  <c r="S2754" i="1"/>
  <c r="G2754" i="1" s="1"/>
  <c r="S5459" i="1"/>
  <c r="G5459" i="1" s="1"/>
  <c r="S221" i="1"/>
  <c r="G221" i="1" s="1"/>
  <c r="S9762" i="1"/>
  <c r="G9762" i="1" s="1"/>
  <c r="S3322" i="1"/>
  <c r="G3322" i="1" s="1"/>
  <c r="S10240" i="1"/>
  <c r="G10240" i="1" s="1"/>
  <c r="S10944" i="1"/>
  <c r="G10944" i="1" s="1"/>
  <c r="S7648" i="1"/>
  <c r="G7648" i="1" s="1"/>
  <c r="S5864" i="1"/>
  <c r="G5864" i="1" s="1"/>
  <c r="S2" i="1"/>
  <c r="G2" i="1" s="1"/>
  <c r="S5524" i="1"/>
  <c r="G5524" i="1" s="1"/>
  <c r="S5878" i="1"/>
  <c r="G5878" i="1" s="1"/>
  <c r="S10638" i="1"/>
  <c r="G10638" i="1" s="1"/>
  <c r="S1150" i="1"/>
  <c r="G1150" i="1" s="1"/>
  <c r="S6725" i="1"/>
  <c r="G6725" i="1" s="1"/>
  <c r="S3240" i="1"/>
  <c r="G3240" i="1" s="1"/>
  <c r="S11416" i="1"/>
  <c r="G11416" i="1" s="1"/>
  <c r="S8362" i="1"/>
  <c r="G8362" i="1" s="1"/>
  <c r="S7486" i="1"/>
  <c r="G7486" i="1" s="1"/>
  <c r="S6622" i="1"/>
  <c r="G6622" i="1" s="1"/>
  <c r="S6671" i="1"/>
  <c r="G6671" i="1" s="1"/>
  <c r="S4166" i="1"/>
  <c r="G4166" i="1" s="1"/>
  <c r="S5721" i="1"/>
  <c r="G5721" i="1" s="1"/>
  <c r="S4044" i="1"/>
  <c r="G4044" i="1" s="1"/>
  <c r="S7741" i="1"/>
  <c r="G7741" i="1" s="1"/>
  <c r="S8522" i="1"/>
  <c r="G8522" i="1" s="1"/>
  <c r="S596" i="1"/>
  <c r="G596" i="1" s="1"/>
  <c r="S6288" i="1"/>
  <c r="G6288" i="1" s="1"/>
  <c r="S4283" i="1"/>
  <c r="G4283" i="1" s="1"/>
  <c r="S11165" i="1"/>
  <c r="G11165" i="1" s="1"/>
  <c r="S2802" i="1"/>
  <c r="G2802" i="1" s="1"/>
  <c r="S9621" i="1"/>
  <c r="G9621" i="1" s="1"/>
  <c r="S4969" i="1"/>
  <c r="G4969" i="1" s="1"/>
  <c r="S8338" i="1"/>
  <c r="G8338" i="1" s="1"/>
  <c r="S5065" i="1"/>
  <c r="G5065" i="1" s="1"/>
  <c r="S7117" i="1"/>
  <c r="G7117" i="1" s="1"/>
  <c r="S11022" i="1"/>
  <c r="G11022" i="1" s="1"/>
  <c r="S63" i="1"/>
  <c r="G63" i="1" s="1"/>
  <c r="S1414" i="1"/>
  <c r="G1414" i="1" s="1"/>
  <c r="S11339" i="1"/>
  <c r="G11339" i="1" s="1"/>
  <c r="S8432" i="1"/>
  <c r="G8432" i="1" s="1"/>
  <c r="S6033" i="1"/>
  <c r="G6033" i="1" s="1"/>
  <c r="S6464" i="1"/>
  <c r="G6464" i="1" s="1"/>
  <c r="S3440" i="1"/>
  <c r="G3440" i="1" s="1"/>
  <c r="S9480" i="1"/>
  <c r="G9480" i="1" s="1"/>
  <c r="S10775" i="1"/>
  <c r="G10775" i="1" s="1"/>
  <c r="S3437" i="1"/>
  <c r="G3437" i="1" s="1"/>
  <c r="S2161" i="1"/>
  <c r="G2161" i="1" s="1"/>
  <c r="S2046" i="1"/>
  <c r="G2046" i="1" s="1"/>
  <c r="S2018" i="1"/>
  <c r="G2018" i="1" s="1"/>
  <c r="S1379" i="1"/>
  <c r="G1379" i="1" s="1"/>
  <c r="S3865" i="1"/>
  <c r="G3865" i="1" s="1"/>
  <c r="S5743" i="1"/>
  <c r="G5743" i="1" s="1"/>
  <c r="S4761" i="1"/>
  <c r="G4761" i="1" s="1"/>
  <c r="S6362" i="1"/>
  <c r="G6362" i="1" s="1"/>
  <c r="S11396" i="1"/>
  <c r="G11396" i="1" s="1"/>
  <c r="S4947" i="1"/>
  <c r="G4947" i="1" s="1"/>
  <c r="S10508" i="1"/>
  <c r="G10508" i="1" s="1"/>
  <c r="S3544" i="1"/>
  <c r="G3544" i="1" s="1"/>
  <c r="S1712" i="1"/>
  <c r="G1712" i="1" s="1"/>
  <c r="S6031" i="1"/>
  <c r="G6031" i="1" s="1"/>
  <c r="S3657" i="1"/>
  <c r="G3657" i="1" s="1"/>
  <c r="S3947" i="1"/>
  <c r="G3947" i="1" s="1"/>
  <c r="S11753" i="1"/>
  <c r="G11753" i="1" s="1"/>
  <c r="S8172" i="1"/>
  <c r="G8172" i="1" s="1"/>
  <c r="S33" i="1"/>
  <c r="G33" i="1" s="1"/>
  <c r="S341" i="1"/>
  <c r="G341" i="1" s="1"/>
  <c r="S7556" i="1"/>
  <c r="G7556" i="1" s="1"/>
  <c r="S2480" i="1"/>
  <c r="G2480" i="1" s="1"/>
  <c r="S7423" i="1"/>
  <c r="G7423" i="1" s="1"/>
  <c r="S191" i="1"/>
  <c r="G191" i="1" s="1"/>
  <c r="S9641" i="1"/>
  <c r="G9641" i="1" s="1"/>
  <c r="S9241" i="1"/>
  <c r="G9241" i="1" s="1"/>
  <c r="S10993" i="1"/>
  <c r="G10993" i="1" s="1"/>
  <c r="S8281" i="1"/>
  <c r="G8281" i="1" s="1"/>
  <c r="S6739" i="1"/>
  <c r="G6739" i="1" s="1"/>
  <c r="S9543" i="1"/>
  <c r="G9543" i="1" s="1"/>
  <c r="S951" i="1"/>
  <c r="G951" i="1" s="1"/>
  <c r="S2760" i="1"/>
  <c r="G2760" i="1" s="1"/>
  <c r="S6267" i="1"/>
  <c r="G6267" i="1" s="1"/>
  <c r="S653" i="1"/>
  <c r="G653" i="1" s="1"/>
  <c r="S6675" i="1"/>
  <c r="G6675" i="1" s="1"/>
  <c r="S7150" i="1"/>
  <c r="G7150" i="1" s="1"/>
  <c r="S1330" i="1"/>
  <c r="G1330" i="1" s="1"/>
  <c r="S876" i="1"/>
  <c r="G876" i="1" s="1"/>
  <c r="S9140" i="1"/>
  <c r="G9140" i="1" s="1"/>
  <c r="S4111" i="1"/>
  <c r="G4111" i="1" s="1"/>
  <c r="S8541" i="1"/>
  <c r="G8541" i="1" s="1"/>
  <c r="S765" i="1"/>
  <c r="G765" i="1" s="1"/>
  <c r="S9934" i="1"/>
  <c r="G9934" i="1" s="1"/>
  <c r="S1861" i="1"/>
  <c r="G1861" i="1" s="1"/>
  <c r="S11295" i="1"/>
  <c r="G11295" i="1" s="1"/>
  <c r="S10335" i="1"/>
  <c r="G10335" i="1" s="1"/>
  <c r="S11597" i="1"/>
  <c r="G11597" i="1" s="1"/>
  <c r="S3419" i="1"/>
  <c r="G3419" i="1" s="1"/>
  <c r="S9171" i="1"/>
  <c r="G9171" i="1" s="1"/>
  <c r="S3621" i="1"/>
  <c r="G3621" i="1" s="1"/>
  <c r="S9810" i="1"/>
  <c r="G9810" i="1" s="1"/>
  <c r="S368" i="1"/>
  <c r="G368" i="1" s="1"/>
  <c r="S777" i="1"/>
  <c r="G777" i="1" s="1"/>
  <c r="S11371" i="1"/>
  <c r="G11371" i="1" s="1"/>
  <c r="S781" i="1"/>
  <c r="G781" i="1" s="1"/>
  <c r="S9979" i="1"/>
  <c r="G9979" i="1" s="1"/>
  <c r="S3672" i="1"/>
  <c r="G3672" i="1" s="1"/>
  <c r="S9193" i="1"/>
  <c r="G9193" i="1" s="1"/>
  <c r="S2116" i="1"/>
  <c r="G2116" i="1" s="1"/>
  <c r="S822" i="1"/>
  <c r="G822" i="1" s="1"/>
  <c r="S1198" i="1"/>
  <c r="G1198" i="1" s="1"/>
  <c r="S1047" i="1"/>
  <c r="G1047" i="1" s="1"/>
  <c r="S4495" i="1"/>
  <c r="G4495" i="1" s="1"/>
  <c r="S6189" i="1"/>
  <c r="G6189" i="1" s="1"/>
  <c r="S5594" i="1"/>
  <c r="G5594" i="1" s="1"/>
  <c r="S2024" i="1"/>
  <c r="G2024" i="1" s="1"/>
  <c r="S7965" i="1"/>
  <c r="G7965" i="1" s="1"/>
  <c r="S9974" i="1"/>
  <c r="G9974" i="1" s="1"/>
  <c r="S3639" i="1"/>
  <c r="G3639" i="1" s="1"/>
  <c r="S4311" i="1"/>
  <c r="G4311" i="1" s="1"/>
  <c r="S10809" i="1"/>
  <c r="G10809" i="1" s="1"/>
  <c r="S205" i="1"/>
  <c r="G205" i="1" s="1"/>
  <c r="S7548" i="1"/>
  <c r="G7548" i="1" s="1"/>
  <c r="S8456" i="1"/>
  <c r="G8456" i="1" s="1"/>
  <c r="S11579" i="1"/>
  <c r="G11579" i="1" s="1"/>
  <c r="S6387" i="1"/>
  <c r="G6387" i="1" s="1"/>
  <c r="S11517" i="1"/>
  <c r="G11517" i="1" s="1"/>
  <c r="S7280" i="1"/>
  <c r="G7280" i="1" s="1"/>
  <c r="S776" i="1"/>
  <c r="G776" i="1" s="1"/>
  <c r="S1245" i="1"/>
  <c r="G1245" i="1" s="1"/>
  <c r="S3466" i="1"/>
  <c r="G3466" i="1" s="1"/>
  <c r="S2394" i="1"/>
  <c r="G2394" i="1" s="1"/>
  <c r="S10915" i="1"/>
  <c r="G10915" i="1" s="1"/>
  <c r="S4407" i="1"/>
  <c r="G4407" i="1" s="1"/>
  <c r="S2354" i="1"/>
  <c r="G2354" i="1" s="1"/>
  <c r="S4436" i="1"/>
  <c r="G4436" i="1" s="1"/>
  <c r="S9497" i="1"/>
  <c r="G9497" i="1" s="1"/>
  <c r="S11524" i="1"/>
  <c r="G11524" i="1" s="1"/>
  <c r="S7834" i="1"/>
  <c r="G7834" i="1" s="1"/>
  <c r="S8890" i="1"/>
  <c r="G8890" i="1" s="1"/>
  <c r="S10361" i="1"/>
  <c r="G10361" i="1" s="1"/>
  <c r="S2981" i="1"/>
  <c r="G2981" i="1" s="1"/>
  <c r="S2478" i="1"/>
  <c r="G2478" i="1" s="1"/>
  <c r="S817" i="1"/>
  <c r="G817" i="1" s="1"/>
  <c r="S5067" i="1"/>
  <c r="G5067" i="1" s="1"/>
  <c r="S2207" i="1"/>
  <c r="G2207" i="1" s="1"/>
  <c r="S1732" i="1"/>
  <c r="G1732" i="1" s="1"/>
  <c r="S10175" i="1"/>
  <c r="G10175" i="1" s="1"/>
  <c r="S11410" i="1"/>
  <c r="G11410" i="1" s="1"/>
  <c r="S6676" i="1"/>
  <c r="G6676" i="1" s="1"/>
  <c r="S527" i="1"/>
  <c r="G527" i="1" s="1"/>
  <c r="S8165" i="1"/>
  <c r="G8165" i="1" s="1"/>
  <c r="S2986" i="1"/>
  <c r="G2986" i="1" s="1"/>
  <c r="S114" i="1"/>
  <c r="G114" i="1" s="1"/>
  <c r="S11242" i="1"/>
  <c r="G11242" i="1" s="1"/>
  <c r="S8116" i="1"/>
  <c r="G8116" i="1" s="1"/>
  <c r="S3324" i="1"/>
  <c r="G3324" i="1" s="1"/>
  <c r="S5168" i="1"/>
  <c r="G5168" i="1" s="1"/>
  <c r="S609" i="1"/>
  <c r="G609" i="1" s="1"/>
  <c r="S10711" i="1"/>
  <c r="G10711" i="1" s="1"/>
  <c r="S10247" i="1"/>
  <c r="G10247" i="1" s="1"/>
  <c r="S11018" i="1"/>
  <c r="G11018" i="1" s="1"/>
  <c r="S460" i="1"/>
  <c r="G460" i="1" s="1"/>
  <c r="S4122" i="1"/>
  <c r="G4122" i="1" s="1"/>
  <c r="S6227" i="1"/>
  <c r="G6227" i="1" s="1"/>
  <c r="S7050" i="1"/>
  <c r="G7050" i="1" s="1"/>
  <c r="S11321" i="1"/>
  <c r="G11321" i="1" s="1"/>
  <c r="S8288" i="1"/>
  <c r="G8288" i="1" s="1"/>
  <c r="S4594" i="1"/>
  <c r="G4594" i="1" s="1"/>
  <c r="S4635" i="1"/>
  <c r="G4635" i="1" s="1"/>
  <c r="S7490" i="1"/>
  <c r="G7490" i="1" s="1"/>
  <c r="S4003" i="1"/>
  <c r="G4003" i="1" s="1"/>
  <c r="S11432" i="1"/>
  <c r="G11432" i="1" s="1"/>
  <c r="S2613" i="1"/>
  <c r="G2613" i="1" s="1"/>
  <c r="S4107" i="1"/>
  <c r="G4107" i="1" s="1"/>
  <c r="S5345" i="1"/>
  <c r="G5345" i="1" s="1"/>
  <c r="S6806" i="1"/>
  <c r="G6806" i="1" s="1"/>
  <c r="S6379" i="1"/>
  <c r="G6379" i="1" s="1"/>
  <c r="S6429" i="1"/>
  <c r="G6429" i="1" s="1"/>
  <c r="S3429" i="1"/>
  <c r="G3429" i="1" s="1"/>
  <c r="S2502" i="1"/>
  <c r="G2502" i="1" s="1"/>
  <c r="S4486" i="1"/>
  <c r="G4486" i="1" s="1"/>
  <c r="S1948" i="1"/>
  <c r="G1948" i="1" s="1"/>
  <c r="S11127" i="1"/>
  <c r="G11127" i="1" s="1"/>
  <c r="S298" i="1"/>
  <c r="G298" i="1" s="1"/>
  <c r="S1628" i="1"/>
  <c r="G1628" i="1" s="1"/>
  <c r="S6007" i="1"/>
  <c r="G6007" i="1" s="1"/>
  <c r="S3424" i="1"/>
  <c r="G3424" i="1" s="1"/>
  <c r="S7326" i="1"/>
  <c r="G7326" i="1" s="1"/>
  <c r="S10145" i="1"/>
  <c r="G10145" i="1" s="1"/>
  <c r="S2345" i="1"/>
  <c r="G2345" i="1" s="1"/>
  <c r="S10420" i="1"/>
  <c r="G10420" i="1" s="1"/>
  <c r="S4960" i="1"/>
  <c r="G4960" i="1" s="1"/>
  <c r="S4528" i="1"/>
  <c r="G4528" i="1" s="1"/>
  <c r="S10826" i="1"/>
  <c r="G10826" i="1" s="1"/>
  <c r="S9499" i="1"/>
  <c r="G9499" i="1" s="1"/>
  <c r="S7961" i="1"/>
  <c r="G7961" i="1" s="1"/>
  <c r="S6353" i="1"/>
  <c r="G6353" i="1" s="1"/>
  <c r="S5145" i="1"/>
  <c r="G5145" i="1" s="1"/>
  <c r="S2863" i="1"/>
  <c r="G2863" i="1" s="1"/>
  <c r="S5460" i="1"/>
  <c r="G5460" i="1" s="1"/>
  <c r="S1497" i="1"/>
  <c r="G1497" i="1" s="1"/>
  <c r="S2011" i="1"/>
  <c r="G2011" i="1" s="1"/>
  <c r="S329" i="1"/>
  <c r="G329" i="1" s="1"/>
  <c r="S621" i="1"/>
  <c r="G621" i="1" s="1"/>
  <c r="S6890" i="1"/>
  <c r="G6890" i="1" s="1"/>
  <c r="S1927" i="1"/>
  <c r="G1927" i="1" s="1"/>
  <c r="S10560" i="1"/>
  <c r="G10560" i="1" s="1"/>
  <c r="S4453" i="1"/>
  <c r="G4453" i="1" s="1"/>
  <c r="S5467" i="1"/>
  <c r="G5467" i="1" s="1"/>
  <c r="S230" i="1"/>
  <c r="G230" i="1" s="1"/>
  <c r="S3671" i="1"/>
  <c r="G3671" i="1" s="1"/>
  <c r="S669" i="1"/>
  <c r="G669" i="1" s="1"/>
  <c r="S11689" i="1"/>
  <c r="G11689" i="1" s="1"/>
  <c r="S5488" i="1"/>
  <c r="G5488" i="1" s="1"/>
  <c r="S3613" i="1"/>
  <c r="G3613" i="1" s="1"/>
  <c r="S8276" i="1"/>
  <c r="G8276" i="1" s="1"/>
  <c r="S751" i="1"/>
  <c r="G751" i="1" s="1"/>
  <c r="S5816" i="1"/>
  <c r="G5816" i="1" s="1"/>
  <c r="S3139" i="1"/>
  <c r="G3139" i="1" s="1"/>
  <c r="S10459" i="1"/>
  <c r="G10459" i="1" s="1"/>
  <c r="S7009" i="1"/>
  <c r="G7009" i="1" s="1"/>
  <c r="S8500" i="1"/>
  <c r="G8500" i="1" s="1"/>
  <c r="S3504" i="1"/>
  <c r="G3504" i="1" s="1"/>
  <c r="S10918" i="1"/>
  <c r="G10918" i="1" s="1"/>
  <c r="S1907" i="1"/>
  <c r="G1907" i="1" s="1"/>
  <c r="S10822" i="1"/>
  <c r="G10822" i="1" s="1"/>
  <c r="S8973" i="1"/>
  <c r="G8973" i="1" s="1"/>
  <c r="S5227" i="1"/>
  <c r="G5227" i="1" s="1"/>
  <c r="S10850" i="1"/>
  <c r="G10850" i="1" s="1"/>
  <c r="S3285" i="1"/>
  <c r="G3285" i="1" s="1"/>
  <c r="S7680" i="1"/>
  <c r="G7680" i="1" s="1"/>
  <c r="S11100" i="1"/>
  <c r="G11100" i="1" s="1"/>
  <c r="S11003" i="1"/>
  <c r="G11003" i="1" s="1"/>
  <c r="S9920" i="1"/>
  <c r="G9920" i="1" s="1"/>
  <c r="S8335" i="1"/>
  <c r="G8335" i="1" s="1"/>
  <c r="S5733" i="1"/>
  <c r="G5733" i="1" s="1"/>
  <c r="S4025" i="1"/>
  <c r="G4025" i="1" s="1"/>
  <c r="S5657" i="1"/>
  <c r="G5657" i="1" s="1"/>
  <c r="S2182" i="1"/>
  <c r="G2182" i="1" s="1"/>
  <c r="S11594" i="1"/>
  <c r="G11594" i="1" s="1"/>
  <c r="S5773" i="1"/>
  <c r="G5773" i="1" s="1"/>
  <c r="S6090" i="1"/>
  <c r="G6090" i="1" s="1"/>
  <c r="S11093" i="1"/>
  <c r="G11093" i="1" s="1"/>
  <c r="S2014" i="1"/>
  <c r="G2014" i="1" s="1"/>
  <c r="S2831" i="1"/>
  <c r="G2831" i="1" s="1"/>
  <c r="S998" i="1"/>
  <c r="G998" i="1" s="1"/>
  <c r="S8600" i="1"/>
  <c r="G8600" i="1" s="1"/>
  <c r="S4558" i="1"/>
  <c r="G4558" i="1" s="1"/>
  <c r="S10339" i="1"/>
  <c r="G10339" i="1" s="1"/>
  <c r="S6111" i="1"/>
  <c r="G6111" i="1" s="1"/>
  <c r="S6406" i="1"/>
  <c r="G6406" i="1" s="1"/>
  <c r="S10586" i="1"/>
  <c r="G10586" i="1" s="1"/>
  <c r="S8213" i="1"/>
  <c r="G8213" i="1" s="1"/>
  <c r="S6374" i="1"/>
  <c r="G6374" i="1" s="1"/>
  <c r="S5710" i="1"/>
  <c r="G5710" i="1" s="1"/>
  <c r="S5910" i="1"/>
  <c r="G5910" i="1" s="1"/>
  <c r="S10982" i="1"/>
  <c r="G10982" i="1" s="1"/>
  <c r="S10108" i="1"/>
  <c r="G10108" i="1" s="1"/>
  <c r="S8959" i="1"/>
  <c r="G8959" i="1" s="1"/>
  <c r="S5708" i="1"/>
  <c r="G5708" i="1" s="1"/>
  <c r="S8822" i="1"/>
  <c r="G8822" i="1" s="1"/>
  <c r="S4693" i="1"/>
  <c r="G4693" i="1" s="1"/>
  <c r="S5118" i="1"/>
  <c r="G5118" i="1" s="1"/>
  <c r="S5016" i="1"/>
  <c r="G5016" i="1" s="1"/>
  <c r="S5292" i="1"/>
  <c r="G5292" i="1" s="1"/>
  <c r="S9888" i="1"/>
  <c r="G9888" i="1" s="1"/>
  <c r="S7418" i="1"/>
  <c r="G7418" i="1" s="1"/>
  <c r="S2485" i="1"/>
  <c r="G2485" i="1" s="1"/>
  <c r="S5529" i="1"/>
  <c r="G5529" i="1" s="1"/>
  <c r="S4734" i="1"/>
  <c r="G4734" i="1" s="1"/>
  <c r="S3620" i="1"/>
  <c r="G3620" i="1" s="1"/>
  <c r="S1557" i="1"/>
  <c r="G1557" i="1" s="1"/>
  <c r="S2537" i="1"/>
  <c r="G2537" i="1" s="1"/>
  <c r="S7528" i="1"/>
  <c r="G7528" i="1" s="1"/>
  <c r="S5848" i="1"/>
  <c r="G5848" i="1" s="1"/>
  <c r="S3403" i="1"/>
  <c r="G3403" i="1" s="1"/>
  <c r="S2748" i="1"/>
  <c r="G2748" i="1" s="1"/>
  <c r="S9478" i="1"/>
  <c r="G9478" i="1" s="1"/>
  <c r="S852" i="1"/>
  <c r="G852" i="1" s="1"/>
  <c r="S8713" i="1"/>
  <c r="G8713" i="1" s="1"/>
  <c r="S9755" i="1"/>
  <c r="G9755" i="1" s="1"/>
  <c r="S6063" i="1"/>
  <c r="G6063" i="1" s="1"/>
  <c r="S3011" i="1"/>
  <c r="G3011" i="1" s="1"/>
  <c r="S2976" i="1"/>
  <c r="G2976" i="1" s="1"/>
  <c r="S8424" i="1"/>
  <c r="G8424" i="1" s="1"/>
  <c r="S9069" i="1"/>
  <c r="G9069" i="1" s="1"/>
  <c r="S6590" i="1"/>
  <c r="G6590" i="1" s="1"/>
  <c r="S1857" i="1"/>
  <c r="G1857" i="1" s="1"/>
  <c r="S11675" i="1"/>
  <c r="G11675" i="1" s="1"/>
  <c r="S1045" i="1"/>
  <c r="G1045" i="1" s="1"/>
  <c r="S9985" i="1"/>
  <c r="G9985" i="1" s="1"/>
  <c r="S9390" i="1"/>
  <c r="G9390" i="1" s="1"/>
  <c r="S2262" i="1"/>
  <c r="G2262" i="1" s="1"/>
  <c r="S8248" i="1"/>
  <c r="G8248" i="1" s="1"/>
  <c r="S4853" i="1"/>
  <c r="G4853" i="1" s="1"/>
  <c r="S5000" i="1"/>
  <c r="G5000" i="1" s="1"/>
  <c r="S11275" i="1"/>
  <c r="G11275" i="1" s="1"/>
  <c r="S10543" i="1"/>
  <c r="G10543" i="1" s="1"/>
  <c r="S361" i="1"/>
  <c r="G361" i="1" s="1"/>
  <c r="S7398" i="1"/>
  <c r="G7398" i="1" s="1"/>
  <c r="S6212" i="1"/>
  <c r="G6212" i="1" s="1"/>
  <c r="S2962" i="1"/>
  <c r="G2962" i="1" s="1"/>
  <c r="S9260" i="1"/>
  <c r="G9260" i="1" s="1"/>
  <c r="S6718" i="1"/>
  <c r="G6718" i="1" s="1"/>
  <c r="S2690" i="1"/>
  <c r="G2690" i="1" s="1"/>
  <c r="S5924" i="1"/>
  <c r="G5924" i="1" s="1"/>
  <c r="S2191" i="1"/>
  <c r="G2191" i="1" s="1"/>
  <c r="S1622" i="1"/>
  <c r="G1622" i="1" s="1"/>
  <c r="S9718" i="1"/>
  <c r="G9718" i="1" s="1"/>
  <c r="S4582" i="1"/>
  <c r="G4582" i="1" s="1"/>
  <c r="S3751" i="1"/>
  <c r="G3751" i="1" s="1"/>
  <c r="S2837" i="1"/>
  <c r="G2837" i="1" s="1"/>
  <c r="S4943" i="1"/>
  <c r="G4943" i="1" s="1"/>
  <c r="S9887" i="1"/>
  <c r="G9887" i="1" s="1"/>
  <c r="S9188" i="1"/>
  <c r="G9188" i="1" s="1"/>
  <c r="S7935" i="1"/>
  <c r="G7935" i="1" s="1"/>
  <c r="S8617" i="1"/>
  <c r="G8617" i="1" s="1"/>
  <c r="S5702" i="1"/>
  <c r="G5702" i="1" s="1"/>
  <c r="S5713" i="1"/>
  <c r="G5713" i="1" s="1"/>
  <c r="S7015" i="1"/>
  <c r="G7015" i="1" s="1"/>
  <c r="S1154" i="1"/>
  <c r="G1154" i="1" s="1"/>
  <c r="S4610" i="1"/>
  <c r="G4610" i="1" s="1"/>
  <c r="S6059" i="1"/>
  <c r="G6059" i="1" s="1"/>
  <c r="S7436" i="1"/>
  <c r="G7436" i="1" s="1"/>
  <c r="S4929" i="1"/>
  <c r="G4929" i="1" s="1"/>
  <c r="S5766" i="1"/>
  <c r="G5766" i="1" s="1"/>
  <c r="S6317" i="1"/>
  <c r="G6317" i="1" s="1"/>
  <c r="S8630" i="1"/>
  <c r="G8630" i="1" s="1"/>
  <c r="S8306" i="1"/>
  <c r="G8306" i="1" s="1"/>
  <c r="S2000" i="1"/>
  <c r="G2000" i="1" s="1"/>
  <c r="S6651" i="1"/>
  <c r="G6651" i="1" s="1"/>
  <c r="S3355" i="1"/>
  <c r="G3355" i="1" s="1"/>
  <c r="S1528" i="1"/>
  <c r="G1528" i="1" s="1"/>
  <c r="S8918" i="1"/>
  <c r="G8918" i="1" s="1"/>
  <c r="S161" i="1"/>
  <c r="G161" i="1" s="1"/>
  <c r="S6491" i="1"/>
  <c r="G6491" i="1" s="1"/>
  <c r="S3850" i="1"/>
  <c r="G3850" i="1" s="1"/>
  <c r="S11590" i="1"/>
  <c r="G11590" i="1" s="1"/>
  <c r="S10681" i="1"/>
  <c r="G10681" i="1" s="1"/>
  <c r="S4736" i="1"/>
  <c r="G4736" i="1" s="1"/>
  <c r="S3980" i="1"/>
  <c r="G3980" i="1" s="1"/>
  <c r="S8627" i="1"/>
  <c r="G8627" i="1" s="1"/>
  <c r="S11103" i="1"/>
  <c r="G11103" i="1" s="1"/>
  <c r="S8221" i="1"/>
  <c r="G8221" i="1" s="1"/>
  <c r="S6365" i="1"/>
  <c r="G6365" i="1" s="1"/>
  <c r="S118" i="1"/>
  <c r="G118" i="1" s="1"/>
  <c r="S3196" i="1"/>
  <c r="G3196" i="1" s="1"/>
  <c r="S11280" i="1"/>
  <c r="G11280" i="1" s="1"/>
  <c r="S1055" i="1"/>
  <c r="G1055" i="1" s="1"/>
  <c r="S40" i="1"/>
  <c r="G40" i="1" s="1"/>
  <c r="S8598" i="1"/>
  <c r="G8598" i="1" s="1"/>
  <c r="S6585" i="1"/>
  <c r="G6585" i="1" s="1"/>
  <c r="S5023" i="1"/>
  <c r="G5023" i="1" s="1"/>
  <c r="S9292" i="1"/>
  <c r="G9292" i="1" s="1"/>
  <c r="S1446" i="1"/>
  <c r="G1446" i="1" s="1"/>
  <c r="S3835" i="1"/>
  <c r="G3835" i="1" s="1"/>
  <c r="S4916" i="1"/>
  <c r="G4916" i="1" s="1"/>
  <c r="S8486" i="1"/>
  <c r="G8486" i="1" s="1"/>
  <c r="S10399" i="1"/>
  <c r="G10399" i="1" s="1"/>
  <c r="S4611" i="1"/>
  <c r="G4611" i="1" s="1"/>
  <c r="S2639" i="1"/>
  <c r="G2639" i="1" s="1"/>
  <c r="S6767" i="1"/>
  <c r="G6767" i="1" s="1"/>
  <c r="S3456" i="1"/>
  <c r="G3456" i="1" s="1"/>
  <c r="S9267" i="1"/>
  <c r="G9267" i="1" s="1"/>
  <c r="S3599" i="1"/>
  <c r="G3599" i="1" s="1"/>
  <c r="S10895" i="1"/>
  <c r="G10895" i="1" s="1"/>
  <c r="S5560" i="1"/>
  <c r="G5560" i="1" s="1"/>
  <c r="S8380" i="1"/>
  <c r="G8380" i="1" s="1"/>
  <c r="S6924" i="1"/>
  <c r="G6924" i="1" s="1"/>
  <c r="S3785" i="1"/>
  <c r="G3785" i="1" s="1"/>
  <c r="S1145" i="1"/>
  <c r="G1145" i="1" s="1"/>
  <c r="S9120" i="1"/>
  <c r="G9120" i="1" s="1"/>
  <c r="S4515" i="1"/>
  <c r="G4515" i="1" s="1"/>
  <c r="S739" i="1"/>
  <c r="G739" i="1" s="1"/>
  <c r="S2699" i="1"/>
  <c r="G2699" i="1" s="1"/>
  <c r="S911" i="1"/>
  <c r="G911" i="1" s="1"/>
  <c r="S10488" i="1"/>
  <c r="G10488" i="1" s="1"/>
  <c r="S7092" i="1"/>
  <c r="G7092" i="1" s="1"/>
  <c r="S9158" i="1"/>
  <c r="G9158" i="1" s="1"/>
  <c r="S11193" i="1"/>
  <c r="G11193" i="1" s="1"/>
  <c r="S1228" i="1"/>
  <c r="G1228" i="1" s="1"/>
  <c r="S4194" i="1"/>
  <c r="G4194" i="1" s="1"/>
  <c r="S1258" i="1"/>
  <c r="G1258" i="1" s="1"/>
  <c r="S8954" i="1"/>
  <c r="G8954" i="1" s="1"/>
  <c r="S8237" i="1"/>
  <c r="G8237" i="1" s="1"/>
  <c r="S9931" i="1"/>
  <c r="G9931" i="1" s="1"/>
  <c r="S311" i="1"/>
  <c r="G311" i="1" s="1"/>
  <c r="S8861" i="1"/>
  <c r="G8861" i="1" s="1"/>
  <c r="S4424" i="1"/>
  <c r="G4424" i="1" s="1"/>
  <c r="S3138" i="1"/>
  <c r="G3138" i="1" s="1"/>
  <c r="S11735" i="1"/>
  <c r="G11735" i="1" s="1"/>
  <c r="S3359" i="1"/>
  <c r="G3359" i="1" s="1"/>
  <c r="S6550" i="1"/>
  <c r="G6550" i="1" s="1"/>
  <c r="S2738" i="1"/>
  <c r="G2738" i="1" s="1"/>
  <c r="S2144" i="1"/>
  <c r="G2144" i="1" s="1"/>
  <c r="S3099" i="1"/>
  <c r="G3099" i="1" s="1"/>
  <c r="S2562" i="1"/>
  <c r="G2562" i="1" s="1"/>
  <c r="S9987" i="1"/>
  <c r="G9987" i="1" s="1"/>
  <c r="S235" i="1"/>
  <c r="G235" i="1" s="1"/>
  <c r="S6712" i="1"/>
  <c r="G6712" i="1" s="1"/>
  <c r="S2230" i="1"/>
  <c r="G2230" i="1" s="1"/>
  <c r="S7299" i="1"/>
  <c r="G7299" i="1" s="1"/>
  <c r="S44" i="1"/>
  <c r="G44" i="1" s="1"/>
  <c r="S9642" i="1"/>
  <c r="G9642" i="1" s="1"/>
  <c r="S3063" i="1"/>
  <c r="G3063" i="1" s="1"/>
  <c r="S8572" i="1"/>
  <c r="G8572" i="1" s="1"/>
  <c r="S8637" i="1"/>
  <c r="G8637" i="1" s="1"/>
  <c r="S6758" i="1"/>
  <c r="G6758" i="1" s="1"/>
  <c r="S8803" i="1"/>
  <c r="G8803" i="1" s="1"/>
  <c r="S10542" i="1"/>
  <c r="G10542" i="1" s="1"/>
  <c r="S10853" i="1"/>
  <c r="G10853" i="1" s="1"/>
  <c r="S1031" i="1"/>
  <c r="G1031" i="1" s="1"/>
  <c r="S2878" i="1"/>
  <c r="G2878" i="1" s="1"/>
  <c r="S7899" i="1"/>
  <c r="G7899" i="1" s="1"/>
  <c r="S7480" i="1"/>
  <c r="G7480" i="1" s="1"/>
  <c r="S11434" i="1"/>
  <c r="G11434" i="1" s="1"/>
  <c r="S3737" i="1"/>
  <c r="G3737" i="1" s="1"/>
  <c r="S1498" i="1"/>
  <c r="G1498" i="1" s="1"/>
  <c r="S7974" i="1"/>
  <c r="G7974" i="1" s="1"/>
  <c r="S8030" i="1"/>
  <c r="G8030" i="1" s="1"/>
  <c r="S2488" i="1"/>
  <c r="G2488" i="1" s="1"/>
  <c r="S7538" i="1"/>
  <c r="G7538" i="1" s="1"/>
  <c r="S4869" i="1"/>
  <c r="G4869" i="1" s="1"/>
  <c r="S9518" i="1"/>
  <c r="G9518" i="1" s="1"/>
  <c r="S4076" i="1"/>
  <c r="G4076" i="1" s="1"/>
  <c r="S6422" i="1"/>
  <c r="G6422" i="1" s="1"/>
  <c r="S4414" i="1"/>
  <c r="G4414" i="1" s="1"/>
  <c r="S1925" i="1"/>
  <c r="G1925" i="1" s="1"/>
  <c r="S2405" i="1"/>
  <c r="G2405" i="1" s="1"/>
  <c r="S1305" i="1"/>
  <c r="G1305" i="1" s="1"/>
  <c r="S9483" i="1"/>
  <c r="G9483" i="1" s="1"/>
  <c r="S8111" i="1"/>
  <c r="G8111" i="1" s="1"/>
  <c r="S6591" i="1"/>
  <c r="G6591" i="1" s="1"/>
  <c r="S7152" i="1"/>
  <c r="G7152" i="1" s="1"/>
  <c r="S7906" i="1"/>
  <c r="G7906" i="1" s="1"/>
  <c r="S5693" i="1"/>
  <c r="G5693" i="1" s="1"/>
  <c r="S5659" i="1"/>
  <c r="G5659" i="1" s="1"/>
  <c r="S3385" i="1"/>
  <c r="G3385" i="1" s="1"/>
  <c r="S7770" i="1"/>
  <c r="G7770" i="1" s="1"/>
  <c r="S76" i="1"/>
  <c r="G76" i="1" s="1"/>
  <c r="S9610" i="1"/>
  <c r="G9610" i="1" s="1"/>
  <c r="S1548" i="1"/>
  <c r="G1548" i="1" s="1"/>
  <c r="S10381" i="1"/>
  <c r="G10381" i="1" s="1"/>
  <c r="S7064" i="1"/>
  <c r="G7064" i="1" s="1"/>
  <c r="S9879" i="1"/>
  <c r="G9879" i="1" s="1"/>
  <c r="S2633" i="1"/>
  <c r="G2633" i="1" s="1"/>
  <c r="S9545" i="1"/>
  <c r="G9545" i="1" s="1"/>
  <c r="S8036" i="1"/>
  <c r="G8036" i="1" s="1"/>
  <c r="S4331" i="1"/>
  <c r="G4331" i="1" s="1"/>
  <c r="S11390" i="1"/>
  <c r="G11390" i="1" s="1"/>
  <c r="S4855" i="1"/>
  <c r="G4855" i="1" s="1"/>
  <c r="S6222" i="1"/>
  <c r="G6222" i="1" s="1"/>
  <c r="S6700" i="1"/>
  <c r="G6700" i="1" s="1"/>
  <c r="S4510" i="1"/>
  <c r="G4510" i="1" s="1"/>
  <c r="S224" i="1"/>
  <c r="G224" i="1" s="1"/>
  <c r="S10724" i="1"/>
  <c r="G10724" i="1" s="1"/>
  <c r="S4705" i="1"/>
  <c r="G4705" i="1" s="1"/>
  <c r="S1019" i="1"/>
  <c r="G1019" i="1" s="1"/>
  <c r="S2602" i="1"/>
  <c r="G2602" i="1" s="1"/>
  <c r="S3692" i="1"/>
  <c r="G3692" i="1" s="1"/>
  <c r="S10995" i="1"/>
  <c r="G10995" i="1" s="1"/>
  <c r="S5638" i="1"/>
  <c r="G5638" i="1" s="1"/>
  <c r="S6384" i="1"/>
  <c r="G6384" i="1" s="1"/>
  <c r="S6868" i="1"/>
  <c r="G6868" i="1" s="1"/>
  <c r="S1058" i="1"/>
  <c r="G1058" i="1" s="1"/>
  <c r="S8374" i="1"/>
  <c r="G8374" i="1" s="1"/>
  <c r="S3836" i="1"/>
  <c r="G3836" i="1" s="1"/>
  <c r="S902" i="1"/>
  <c r="G902" i="1" s="1"/>
  <c r="S11044" i="1"/>
  <c r="G11044" i="1" s="1"/>
  <c r="S10606" i="1"/>
  <c r="G10606" i="1" s="1"/>
  <c r="S10426" i="1"/>
  <c r="G10426" i="1" s="1"/>
  <c r="S2250" i="1"/>
  <c r="G2250" i="1" s="1"/>
  <c r="S10852" i="1"/>
  <c r="G10852" i="1" s="1"/>
  <c r="S3765" i="1"/>
  <c r="G3765" i="1" s="1"/>
  <c r="S4649" i="1"/>
  <c r="G4649" i="1" s="1"/>
  <c r="S3743" i="1"/>
  <c r="G3743" i="1" s="1"/>
  <c r="S10352" i="1"/>
  <c r="G10352" i="1" s="1"/>
  <c r="S11582" i="1"/>
  <c r="G11582" i="1" s="1"/>
  <c r="S11711" i="1"/>
  <c r="G11711" i="1" s="1"/>
  <c r="S2640" i="1"/>
  <c r="G2640" i="1" s="1"/>
  <c r="S10909" i="1"/>
  <c r="G10909" i="1" s="1"/>
  <c r="S7874" i="1"/>
  <c r="G7874" i="1" s="1"/>
  <c r="S7054" i="1"/>
  <c r="G7054" i="1" s="1"/>
  <c r="S9303" i="1"/>
  <c r="G9303" i="1" s="1"/>
  <c r="S1384" i="1"/>
  <c r="G1384" i="1" s="1"/>
  <c r="S5747" i="1"/>
  <c r="G5747" i="1" s="1"/>
  <c r="S1623" i="1"/>
  <c r="G1623" i="1" s="1"/>
  <c r="S5646" i="1"/>
  <c r="G5646" i="1" s="1"/>
  <c r="S2051" i="1"/>
  <c r="G2051" i="1" s="1"/>
  <c r="S7066" i="1"/>
  <c r="G7066" i="1" s="1"/>
  <c r="S9993" i="1"/>
  <c r="G9993" i="1" s="1"/>
  <c r="S3678" i="1"/>
  <c r="G3678" i="1" s="1"/>
  <c r="S403" i="1"/>
  <c r="G403" i="1" s="1"/>
  <c r="S2459" i="1"/>
  <c r="G2459" i="1" s="1"/>
  <c r="S3957" i="1"/>
  <c r="G3957" i="1" s="1"/>
  <c r="S10229" i="1"/>
  <c r="G10229" i="1" s="1"/>
  <c r="S5870" i="1"/>
  <c r="G5870" i="1" s="1"/>
  <c r="S5340" i="1"/>
  <c r="G5340" i="1" s="1"/>
  <c r="S5592" i="1"/>
  <c r="G5592" i="1" s="1"/>
  <c r="S7807" i="1"/>
  <c r="G7807" i="1" s="1"/>
  <c r="S568" i="1"/>
  <c r="G568" i="1" s="1"/>
  <c r="S5198" i="1"/>
  <c r="G5198" i="1" s="1"/>
  <c r="S11572" i="1"/>
  <c r="G11572" i="1" s="1"/>
  <c r="S1169" i="1"/>
  <c r="G1169" i="1" s="1"/>
  <c r="S4113" i="1"/>
  <c r="G4113" i="1" s="1"/>
  <c r="S1377" i="1"/>
  <c r="G1377" i="1" s="1"/>
  <c r="S3248" i="1"/>
  <c r="G3248" i="1" s="1"/>
  <c r="S11005" i="1"/>
  <c r="G11005" i="1" s="1"/>
  <c r="S470" i="1"/>
  <c r="G470" i="1" s="1"/>
  <c r="S11712" i="1"/>
  <c r="G11712" i="1" s="1"/>
  <c r="S9217" i="1"/>
  <c r="G9217" i="1" s="1"/>
  <c r="S3360" i="1"/>
  <c r="G3360" i="1" s="1"/>
  <c r="S7315" i="1"/>
  <c r="G7315" i="1" s="1"/>
  <c r="S6991" i="1"/>
  <c r="G6991" i="1" s="1"/>
  <c r="S8609" i="1"/>
  <c r="G8609" i="1" s="1"/>
  <c r="S8357" i="1"/>
  <c r="G8357" i="1" s="1"/>
  <c r="S8487" i="1"/>
  <c r="G8487" i="1" s="1"/>
  <c r="S7555" i="1"/>
  <c r="G7555" i="1" s="1"/>
  <c r="S10654" i="1"/>
  <c r="G10654" i="1" s="1"/>
  <c r="S5250" i="1"/>
  <c r="G5250" i="1" s="1"/>
  <c r="S1821" i="1"/>
  <c r="G1821" i="1" s="1"/>
  <c r="S11699" i="1"/>
  <c r="G11699" i="1" s="1"/>
  <c r="S8510" i="1"/>
  <c r="G8510" i="1" s="1"/>
  <c r="S7305" i="1"/>
  <c r="G7305" i="1" s="1"/>
  <c r="S5313" i="1"/>
  <c r="G5313" i="1" s="1"/>
  <c r="S10410" i="1"/>
  <c r="G10410" i="1" s="1"/>
  <c r="S10421" i="1"/>
  <c r="G10421" i="1" s="1"/>
  <c r="S707" i="1"/>
  <c r="G707" i="1" s="1"/>
  <c r="S2201" i="1"/>
  <c r="G2201" i="1" s="1"/>
  <c r="S8263" i="1"/>
  <c r="G8263" i="1" s="1"/>
  <c r="S3148" i="1"/>
  <c r="G3148" i="1" s="1"/>
  <c r="S9000" i="1"/>
  <c r="G9000" i="1" s="1"/>
  <c r="S1241" i="1"/>
  <c r="G1241" i="1" s="1"/>
  <c r="S237" i="1"/>
  <c r="G237" i="1" s="1"/>
  <c r="S683" i="1"/>
  <c r="G683" i="1" s="1"/>
  <c r="S10790" i="1"/>
  <c r="G10790" i="1" s="1"/>
  <c r="S4408" i="1"/>
  <c r="G4408" i="1" s="1"/>
  <c r="S4015" i="1"/>
  <c r="G4015" i="1" s="1"/>
  <c r="S5539" i="1"/>
  <c r="G5539" i="1" s="1"/>
  <c r="S7149" i="1"/>
  <c r="G7149" i="1" s="1"/>
  <c r="S2809" i="1"/>
  <c r="G2809" i="1" s="1"/>
  <c r="S172" i="1"/>
  <c r="G172" i="1" s="1"/>
  <c r="S2531" i="1"/>
  <c r="G2531" i="1" s="1"/>
  <c r="S2474" i="1"/>
  <c r="G2474" i="1" s="1"/>
  <c r="S1470" i="1"/>
  <c r="G1470" i="1" s="1"/>
  <c r="S10965" i="1"/>
  <c r="G10965" i="1" s="1"/>
  <c r="S3180" i="1"/>
  <c r="G3180" i="1" s="1"/>
  <c r="S3201" i="1"/>
  <c r="G3201" i="1" s="1"/>
  <c r="S5119" i="1"/>
  <c r="G5119" i="1" s="1"/>
  <c r="S7004" i="1"/>
  <c r="G7004" i="1" s="1"/>
  <c r="S11694" i="1"/>
  <c r="G11694" i="1" s="1"/>
  <c r="S9852" i="1"/>
  <c r="G9852" i="1" s="1"/>
  <c r="S3792" i="1"/>
  <c r="G3792" i="1" s="1"/>
  <c r="S3442" i="1"/>
  <c r="G3442" i="1" s="1"/>
  <c r="S7481" i="1"/>
  <c r="G7481" i="1" s="1"/>
  <c r="S9001" i="1"/>
  <c r="G9001" i="1" s="1"/>
  <c r="S8961" i="1"/>
  <c r="G8961" i="1" s="1"/>
  <c r="S10200" i="1"/>
  <c r="G10200" i="1" s="1"/>
  <c r="S9622" i="1"/>
  <c r="G9622" i="1" s="1"/>
  <c r="S4585" i="1"/>
  <c r="G4585" i="1" s="1"/>
  <c r="S1885" i="1"/>
  <c r="G1885" i="1" s="1"/>
  <c r="S3677" i="1"/>
  <c r="G3677" i="1" s="1"/>
  <c r="S807" i="1"/>
  <c r="G807" i="1" s="1"/>
  <c r="S3374" i="1"/>
  <c r="G3374" i="1" s="1"/>
  <c r="S4053" i="1"/>
  <c r="G4053" i="1" s="1"/>
  <c r="S7221" i="1"/>
  <c r="G7221" i="1" s="1"/>
  <c r="S5207" i="1"/>
  <c r="G5207" i="1" s="1"/>
  <c r="S8859" i="1"/>
  <c r="G8859" i="1" s="1"/>
  <c r="S2158" i="1"/>
  <c r="G2158" i="1" s="1"/>
  <c r="S11383" i="1"/>
  <c r="G11383" i="1" s="1"/>
  <c r="S10051" i="1"/>
  <c r="G10051" i="1" s="1"/>
  <c r="S1900" i="1"/>
  <c r="G1900" i="1" s="1"/>
  <c r="S8228" i="1"/>
  <c r="G8228" i="1" s="1"/>
  <c r="S10076" i="1"/>
  <c r="G10076" i="1" s="1"/>
  <c r="S9618" i="1"/>
  <c r="G9618" i="1" s="1"/>
  <c r="S7244" i="1"/>
  <c r="G7244" i="1" s="1"/>
  <c r="S9808" i="1"/>
  <c r="G9808" i="1" s="1"/>
  <c r="S8367" i="1"/>
  <c r="G8367" i="1" s="1"/>
  <c r="S7437" i="1"/>
  <c r="G7437" i="1" s="1"/>
  <c r="S10512" i="1"/>
  <c r="G10512" i="1" s="1"/>
  <c r="S6699" i="1"/>
  <c r="G6699" i="1" s="1"/>
  <c r="S6810" i="1"/>
  <c r="G6810" i="1" s="1"/>
  <c r="S9364" i="1"/>
  <c r="G9364" i="1" s="1"/>
  <c r="S2539" i="1"/>
  <c r="G2539" i="1" s="1"/>
  <c r="S9167" i="1"/>
  <c r="G9167" i="1" s="1"/>
  <c r="S9638" i="1"/>
  <c r="G9638" i="1" s="1"/>
  <c r="S6281" i="1"/>
  <c r="G6281" i="1" s="1"/>
  <c r="S2503" i="1"/>
  <c r="G2503" i="1" s="1"/>
  <c r="S4593" i="1"/>
  <c r="G4593" i="1" s="1"/>
  <c r="S2369" i="1"/>
  <c r="G2369" i="1" s="1"/>
  <c r="S3831" i="1"/>
  <c r="G3831" i="1" s="1"/>
  <c r="S1975" i="1"/>
  <c r="G1975" i="1" s="1"/>
  <c r="S3669" i="1"/>
  <c r="G3669" i="1" s="1"/>
  <c r="S5400" i="1"/>
  <c r="G5400" i="1" s="1"/>
  <c r="S5900" i="1"/>
  <c r="G5900" i="1" s="1"/>
  <c r="S10594" i="1"/>
  <c r="G10594" i="1" s="1"/>
  <c r="S1236" i="1"/>
  <c r="G1236" i="1" s="1"/>
  <c r="S2586" i="1"/>
  <c r="G2586" i="1" s="1"/>
  <c r="S1529" i="1"/>
  <c r="G1529" i="1" s="1"/>
  <c r="S8621" i="1"/>
  <c r="G8621" i="1" s="1"/>
  <c r="S8676" i="1"/>
  <c r="G8676" i="1" s="1"/>
  <c r="S1882" i="1"/>
  <c r="G1882" i="1" s="1"/>
  <c r="S183" i="1"/>
  <c r="G183" i="1" s="1"/>
  <c r="S6507" i="1"/>
  <c r="G6507" i="1" s="1"/>
  <c r="S5385" i="1"/>
  <c r="G5385" i="1" s="1"/>
  <c r="S9831" i="1"/>
  <c r="G9831" i="1" s="1"/>
  <c r="S5950" i="1"/>
  <c r="G5950" i="1" s="1"/>
  <c r="S286" i="1"/>
  <c r="G286" i="1" s="1"/>
  <c r="S592" i="1"/>
  <c r="G592" i="1" s="1"/>
  <c r="S4789" i="1"/>
  <c r="G4789" i="1" s="1"/>
  <c r="S10612" i="1"/>
  <c r="G10612" i="1" s="1"/>
  <c r="S8198" i="1"/>
  <c r="G8198" i="1" s="1"/>
  <c r="S5126" i="1"/>
  <c r="G5126" i="1" s="1"/>
  <c r="S1155" i="1"/>
  <c r="G1155" i="1" s="1"/>
  <c r="S9791" i="1"/>
  <c r="G9791" i="1" s="1"/>
  <c r="S8440" i="1"/>
  <c r="G8440" i="1" s="1"/>
  <c r="S4063" i="1"/>
  <c r="G4063" i="1" s="1"/>
  <c r="S6072" i="1"/>
  <c r="G6072" i="1" s="1"/>
  <c r="S7479" i="1"/>
  <c r="G7479" i="1" s="1"/>
  <c r="S9342" i="1"/>
  <c r="G9342" i="1" s="1"/>
  <c r="S540" i="1"/>
  <c r="G540" i="1" s="1"/>
  <c r="S1753" i="1"/>
  <c r="G1753" i="1" s="1"/>
  <c r="S6889" i="1"/>
  <c r="G6889" i="1" s="1"/>
  <c r="S11158" i="1"/>
  <c r="G11158" i="1" s="1"/>
  <c r="S8948" i="1"/>
  <c r="G8948" i="1" s="1"/>
  <c r="S3171" i="1"/>
  <c r="G3171" i="1" s="1"/>
  <c r="S2294" i="1"/>
  <c r="G2294" i="1" s="1"/>
  <c r="S4247" i="1"/>
  <c r="G4247" i="1" s="1"/>
  <c r="S1074" i="1"/>
  <c r="G1074" i="1" s="1"/>
  <c r="S10351" i="1"/>
  <c r="G10351" i="1" s="1"/>
  <c r="S4500" i="1"/>
  <c r="G4500" i="1" s="1"/>
  <c r="S10391" i="1"/>
  <c r="G10391" i="1" s="1"/>
  <c r="S4307" i="1"/>
  <c r="G4307" i="1" s="1"/>
  <c r="S3552" i="1"/>
  <c r="G3552" i="1" s="1"/>
  <c r="S626" i="1"/>
  <c r="G626" i="1" s="1"/>
  <c r="S9078" i="1"/>
  <c r="G9078" i="1" s="1"/>
  <c r="S6198" i="1"/>
  <c r="G6198" i="1" s="1"/>
  <c r="S4572" i="1"/>
  <c r="G4572" i="1" s="1"/>
  <c r="S9835" i="1"/>
  <c r="G9835" i="1" s="1"/>
  <c r="S5509" i="1"/>
  <c r="G5509" i="1" s="1"/>
  <c r="S9741" i="1"/>
  <c r="G9741" i="1" s="1"/>
  <c r="S6356" i="1"/>
  <c r="G6356" i="1" s="1"/>
  <c r="S5436" i="1"/>
  <c r="G5436" i="1" s="1"/>
  <c r="S7903" i="1"/>
  <c r="G7903" i="1" s="1"/>
  <c r="S6028" i="1"/>
  <c r="G6028" i="1" s="1"/>
  <c r="S7633" i="1"/>
  <c r="G7633" i="1" s="1"/>
  <c r="S2119" i="1"/>
  <c r="G2119" i="1" s="1"/>
  <c r="S4227" i="1"/>
  <c r="G4227" i="1" s="1"/>
  <c r="S6480" i="1"/>
  <c r="G6480" i="1" s="1"/>
  <c r="S1289" i="1"/>
  <c r="G1289" i="1" s="1"/>
  <c r="S1180" i="1"/>
  <c r="G1180" i="1" s="1"/>
  <c r="S2806" i="1"/>
  <c r="G2806" i="1" s="1"/>
  <c r="S7951" i="1"/>
  <c r="G7951" i="1" s="1"/>
  <c r="S2179" i="1"/>
  <c r="G2179" i="1" s="1"/>
  <c r="S8174" i="1"/>
  <c r="G8174" i="1" s="1"/>
  <c r="S11745" i="1"/>
  <c r="G11745" i="1" s="1"/>
  <c r="S9936" i="1"/>
  <c r="G9936" i="1" s="1"/>
  <c r="S3974" i="1"/>
  <c r="G3974" i="1" s="1"/>
  <c r="S10705" i="1"/>
  <c r="G10705" i="1" s="1"/>
  <c r="S11561" i="1"/>
  <c r="G11561" i="1" s="1"/>
  <c r="S3252" i="1"/>
  <c r="G3252" i="1" s="1"/>
  <c r="S9907" i="1"/>
  <c r="G9907" i="1" s="1"/>
  <c r="S7845" i="1"/>
  <c r="G7845" i="1" s="1"/>
  <c r="S11187" i="1"/>
  <c r="G11187" i="1" s="1"/>
  <c r="S9976" i="1"/>
  <c r="G9976" i="1" s="1"/>
  <c r="S6510" i="1"/>
  <c r="G6510" i="1" s="1"/>
  <c r="S11691" i="1"/>
  <c r="G11691" i="1" s="1"/>
  <c r="S9648" i="1"/>
  <c r="G9648" i="1" s="1"/>
  <c r="S5075" i="1"/>
  <c r="G5075" i="1" s="1"/>
  <c r="S7110" i="1"/>
  <c r="G7110" i="1" s="1"/>
  <c r="S152" i="1"/>
  <c r="G152" i="1" s="1"/>
  <c r="S2248" i="1"/>
  <c r="G2248" i="1" s="1"/>
  <c r="S640" i="1"/>
  <c r="G640" i="1" s="1"/>
  <c r="S4979" i="1"/>
  <c r="G4979" i="1" s="1"/>
  <c r="S6401" i="1"/>
  <c r="G6401" i="1" s="1"/>
  <c r="S7631" i="1"/>
  <c r="G7631" i="1" s="1"/>
  <c r="S2826" i="1"/>
  <c r="G2826" i="1" s="1"/>
  <c r="S6048" i="1"/>
  <c r="G6048" i="1" s="1"/>
  <c r="S7612" i="1"/>
  <c r="G7612" i="1" s="1"/>
  <c r="S9299" i="1"/>
  <c r="G9299" i="1" s="1"/>
  <c r="S1967" i="1"/>
  <c r="G1967" i="1" s="1"/>
  <c r="S7151" i="1"/>
  <c r="G7151" i="1" s="1"/>
  <c r="S10861" i="1"/>
  <c r="G10861" i="1" s="1"/>
  <c r="S10066" i="1"/>
  <c r="G10066" i="1" s="1"/>
  <c r="S353" i="1"/>
  <c r="G353" i="1" s="1"/>
  <c r="S3723" i="1"/>
  <c r="G3723" i="1" s="1"/>
  <c r="S8613" i="1"/>
  <c r="G8613" i="1" s="1"/>
  <c r="S10413" i="1"/>
  <c r="G10413" i="1" s="1"/>
  <c r="S4732" i="1"/>
  <c r="G4732" i="1" s="1"/>
  <c r="S6747" i="1"/>
  <c r="G6747" i="1" s="1"/>
  <c r="S1976" i="1"/>
  <c r="G1976" i="1" s="1"/>
  <c r="S3685" i="1"/>
  <c r="G3685" i="1" s="1"/>
  <c r="S10555" i="1"/>
  <c r="G10555" i="1" s="1"/>
  <c r="S546" i="1"/>
  <c r="G546" i="1" s="1"/>
  <c r="S4082" i="1"/>
  <c r="G4082" i="1" s="1"/>
  <c r="S2614" i="1"/>
  <c r="G2614" i="1" s="1"/>
  <c r="S9162" i="1"/>
  <c r="G9162" i="1" s="1"/>
  <c r="S2779" i="1"/>
  <c r="G2779" i="1" s="1"/>
  <c r="S7147" i="1"/>
  <c r="G7147" i="1" s="1"/>
  <c r="S702" i="1"/>
  <c r="G702" i="1" s="1"/>
  <c r="S6595" i="1"/>
  <c r="G6595" i="1" s="1"/>
  <c r="S5952" i="1"/>
  <c r="G5952" i="1" s="1"/>
  <c r="S3166" i="1"/>
  <c r="G3166" i="1" s="1"/>
  <c r="S689" i="1"/>
  <c r="G689" i="1" s="1"/>
  <c r="S4925" i="1"/>
  <c r="G4925" i="1" s="1"/>
  <c r="S11125" i="1"/>
  <c r="G11125" i="1" s="1"/>
  <c r="S3815" i="1"/>
  <c r="G3815" i="1" s="1"/>
  <c r="S2486" i="1"/>
  <c r="G2486" i="1" s="1"/>
  <c r="S456" i="1"/>
  <c r="G456" i="1" s="1"/>
  <c r="S4877" i="1"/>
  <c r="G4877" i="1" s="1"/>
  <c r="S7080" i="1"/>
  <c r="G7080" i="1" s="1"/>
  <c r="S3914" i="1"/>
  <c r="G3914" i="1" s="1"/>
  <c r="S9468" i="1"/>
  <c r="G9468" i="1" s="1"/>
  <c r="S787" i="1"/>
  <c r="G787" i="1" s="1"/>
  <c r="S1491" i="1"/>
  <c r="G1491" i="1" s="1"/>
  <c r="S1151" i="1"/>
  <c r="G1151" i="1" s="1"/>
  <c r="S369" i="1"/>
  <c r="G369" i="1" s="1"/>
  <c r="S3085" i="1"/>
  <c r="G3085" i="1" s="1"/>
  <c r="S4145" i="1"/>
  <c r="G4145" i="1" s="1"/>
  <c r="S8266" i="1"/>
  <c r="G8266" i="1" s="1"/>
  <c r="S11230" i="1"/>
  <c r="G11230" i="1" s="1"/>
  <c r="S4228" i="1"/>
  <c r="G4228" i="1" s="1"/>
  <c r="S9796" i="1"/>
  <c r="G9796" i="1" s="1"/>
  <c r="S607" i="1"/>
  <c r="G607" i="1" s="1"/>
  <c r="S6653" i="1"/>
  <c r="G6653" i="1" s="1"/>
  <c r="S8229" i="1"/>
  <c r="G8229" i="1" s="1"/>
  <c r="S1077" i="1"/>
  <c r="G1077" i="1" s="1"/>
  <c r="S10831" i="1"/>
  <c r="G10831" i="1" s="1"/>
  <c r="S11376" i="1"/>
  <c r="G11376" i="1" s="1"/>
  <c r="S3430" i="1"/>
  <c r="G3430" i="1" s="1"/>
  <c r="S7901" i="1"/>
  <c r="G7901" i="1" s="1"/>
  <c r="S3075" i="1"/>
  <c r="G3075" i="1" s="1"/>
  <c r="S10814" i="1"/>
  <c r="G10814" i="1" s="1"/>
  <c r="S2907" i="1"/>
  <c r="G2907" i="1" s="1"/>
  <c r="S1679" i="1"/>
  <c r="G1679" i="1" s="1"/>
  <c r="S6245" i="1"/>
  <c r="G6245" i="1" s="1"/>
  <c r="S7926" i="1"/>
  <c r="G7926" i="1" s="1"/>
  <c r="S10845" i="1"/>
  <c r="G10845" i="1" s="1"/>
  <c r="S9568" i="1"/>
  <c r="G9568" i="1" s="1"/>
  <c r="S3666" i="1"/>
  <c r="G3666" i="1" s="1"/>
  <c r="S6490" i="1"/>
  <c r="G6490" i="1" s="1"/>
  <c r="S9693" i="1"/>
  <c r="G9693" i="1" s="1"/>
  <c r="S4089" i="1"/>
  <c r="G4089" i="1" s="1"/>
  <c r="S6370" i="1"/>
  <c r="G6370" i="1" s="1"/>
  <c r="S9805" i="1"/>
  <c r="G9805" i="1" s="1"/>
  <c r="S567" i="1"/>
  <c r="G567" i="1" s="1"/>
  <c r="S9355" i="1"/>
  <c r="G9355" i="1" s="1"/>
  <c r="S5749" i="1"/>
  <c r="G5749" i="1" s="1"/>
  <c r="S4796" i="1"/>
  <c r="G4796" i="1" s="1"/>
  <c r="S8986" i="1"/>
  <c r="G8986" i="1" s="1"/>
  <c r="S4378" i="1"/>
  <c r="G4378" i="1" s="1"/>
  <c r="S641" i="1"/>
  <c r="G641" i="1" s="1"/>
  <c r="S6258" i="1"/>
  <c r="G6258" i="1" s="1"/>
  <c r="S3961" i="1"/>
  <c r="G3961" i="1" s="1"/>
  <c r="S9812" i="1"/>
  <c r="G9812" i="1" s="1"/>
  <c r="S2587" i="1"/>
  <c r="G2587" i="1" s="1"/>
  <c r="S2388" i="1"/>
  <c r="G2388" i="1" s="1"/>
  <c r="S10628" i="1"/>
  <c r="G10628" i="1" s="1"/>
  <c r="S5484" i="1"/>
  <c r="G5484" i="1" s="1"/>
  <c r="S5662" i="1"/>
  <c r="G5662" i="1" s="1"/>
  <c r="S3038" i="1"/>
  <c r="G3038" i="1" s="1"/>
  <c r="S8993" i="1"/>
  <c r="G8993" i="1" s="1"/>
  <c r="S8701" i="1"/>
  <c r="G8701" i="1" s="1"/>
  <c r="S7257" i="1"/>
  <c r="G7257" i="1" s="1"/>
  <c r="S9510" i="1"/>
  <c r="G9510" i="1" s="1"/>
  <c r="S7809" i="1"/>
  <c r="G7809" i="1" s="1"/>
  <c r="S3441" i="1"/>
  <c r="G3441" i="1" s="1"/>
  <c r="S7693" i="1"/>
  <c r="G7693" i="1" s="1"/>
  <c r="S11627" i="1"/>
  <c r="G11627" i="1" s="1"/>
  <c r="S6196" i="1"/>
  <c r="G6196" i="1" s="1"/>
  <c r="S1215" i="1"/>
  <c r="G1215" i="1" s="1"/>
  <c r="S7090" i="1"/>
  <c r="G7090" i="1" s="1"/>
  <c r="S1691" i="1"/>
  <c r="G1691" i="1" s="1"/>
  <c r="S5130" i="1"/>
  <c r="G5130" i="1" s="1"/>
  <c r="S10693" i="1"/>
  <c r="G10693" i="1" s="1"/>
  <c r="S3047" i="1"/>
  <c r="G3047" i="1" s="1"/>
  <c r="S5241" i="1"/>
  <c r="G5241" i="1" s="1"/>
  <c r="S2872" i="1"/>
  <c r="G2872" i="1" s="1"/>
  <c r="S2610" i="1"/>
  <c r="G2610" i="1" s="1"/>
  <c r="S3164" i="1"/>
  <c r="G3164" i="1" s="1"/>
  <c r="S9944" i="1"/>
  <c r="G9944" i="1" s="1"/>
  <c r="S7062" i="1"/>
  <c r="G7062" i="1" s="1"/>
  <c r="S915" i="1"/>
  <c r="G915" i="1" s="1"/>
  <c r="S11028" i="1"/>
  <c r="G11028" i="1" s="1"/>
  <c r="S9160" i="1"/>
  <c r="G9160" i="1" s="1"/>
  <c r="S2830" i="1"/>
  <c r="G2830" i="1" s="1"/>
  <c r="S9766" i="1"/>
  <c r="G9766" i="1" s="1"/>
  <c r="S10833" i="1"/>
  <c r="G10833" i="1" s="1"/>
  <c r="S10716" i="1"/>
  <c r="G10716" i="1" s="1"/>
  <c r="S1096" i="1"/>
  <c r="G1096" i="1" s="1"/>
  <c r="S2118" i="1"/>
  <c r="G2118" i="1" s="1"/>
  <c r="S6903" i="1"/>
  <c r="G6903" i="1" s="1"/>
  <c r="S2146" i="1"/>
  <c r="G2146" i="1" s="1"/>
  <c r="S220" i="1"/>
  <c r="G220" i="1" s="1"/>
  <c r="S2268" i="1"/>
  <c r="G2268" i="1" s="1"/>
  <c r="S2451" i="1"/>
  <c r="G2451" i="1" s="1"/>
  <c r="S30" i="1"/>
  <c r="G30" i="1" s="1"/>
  <c r="S7704" i="1"/>
  <c r="G7704" i="1" s="1"/>
  <c r="S10519" i="1"/>
  <c r="G10519" i="1" s="1"/>
  <c r="S7322" i="1"/>
  <c r="G7322" i="1" s="1"/>
  <c r="S7743" i="1"/>
  <c r="G7743" i="1" s="1"/>
  <c r="S11065" i="1"/>
  <c r="G11065" i="1" s="1"/>
  <c r="S3169" i="1"/>
  <c r="G3169" i="1" s="1"/>
  <c r="S3891" i="1"/>
  <c r="G3891" i="1" s="1"/>
  <c r="S9594" i="1"/>
  <c r="G9594" i="1" s="1"/>
  <c r="S3381" i="1"/>
  <c r="G3381" i="1" s="1"/>
  <c r="S2010" i="1"/>
  <c r="G2010" i="1" s="1"/>
  <c r="S310" i="1"/>
  <c r="G310" i="1" s="1"/>
  <c r="S1833" i="1"/>
  <c r="G1833" i="1" s="1"/>
  <c r="S8307" i="1"/>
  <c r="G8307" i="1" s="1"/>
  <c r="S3569" i="1"/>
  <c r="G3569" i="1" s="1"/>
  <c r="S4748" i="1"/>
  <c r="G4748" i="1" s="1"/>
  <c r="S3627" i="1"/>
  <c r="G3627" i="1" s="1"/>
  <c r="S9291" i="1"/>
  <c r="G9291" i="1" s="1"/>
  <c r="S7203" i="1"/>
  <c r="G7203" i="1" s="1"/>
  <c r="S1764" i="1"/>
  <c r="G1764" i="1" s="1"/>
  <c r="S10409" i="1"/>
  <c r="G10409" i="1" s="1"/>
  <c r="S1024" i="1"/>
  <c r="G1024" i="1" s="1"/>
  <c r="S3969" i="1"/>
  <c r="G3969" i="1" s="1"/>
  <c r="S6611" i="1"/>
  <c r="G6611" i="1" s="1"/>
  <c r="S9703" i="1"/>
  <c r="G9703" i="1" s="1"/>
  <c r="S10574" i="1"/>
  <c r="G10574" i="1" s="1"/>
  <c r="S6847" i="1"/>
  <c r="G6847" i="1" s="1"/>
  <c r="S8038" i="1"/>
  <c r="G8038" i="1" s="1"/>
  <c r="S9728" i="1"/>
  <c r="G9728" i="1" s="1"/>
  <c r="S4432" i="1"/>
  <c r="G4432" i="1" s="1"/>
  <c r="S5855" i="1"/>
  <c r="G5855" i="1" s="1"/>
  <c r="S1333" i="1"/>
  <c r="G1333" i="1" s="1"/>
  <c r="S6872" i="1"/>
  <c r="G6872" i="1" s="1"/>
  <c r="S9813" i="1"/>
  <c r="G9813" i="1" s="1"/>
  <c r="S5404" i="1"/>
  <c r="G5404" i="1" s="1"/>
  <c r="S2911" i="1"/>
  <c r="G2911" i="1" s="1"/>
  <c r="S5125" i="1"/>
  <c r="G5125" i="1" s="1"/>
  <c r="S8435" i="1"/>
  <c r="G8435" i="1" s="1"/>
  <c r="S2893" i="1"/>
  <c r="G2893" i="1" s="1"/>
  <c r="S6721" i="1"/>
  <c r="G6721" i="1" s="1"/>
  <c r="S1977" i="1"/>
  <c r="G1977" i="1" s="1"/>
  <c r="S7907" i="1"/>
  <c r="G7907" i="1" s="1"/>
  <c r="S6941" i="1"/>
  <c r="G6941" i="1" s="1"/>
  <c r="S638" i="1"/>
  <c r="G638" i="1" s="1"/>
  <c r="S7579" i="1"/>
  <c r="G7579" i="1" s="1"/>
  <c r="S7101" i="1"/>
  <c r="G7101" i="1" s="1"/>
  <c r="S8933" i="1"/>
  <c r="G8933" i="1" s="1"/>
  <c r="S8114" i="1"/>
  <c r="G8114" i="1" s="1"/>
  <c r="S9437" i="1"/>
  <c r="G9437" i="1" s="1"/>
  <c r="S6460" i="1"/>
  <c r="G6460" i="1" s="1"/>
  <c r="S8419" i="1"/>
  <c r="G8419" i="1" s="1"/>
  <c r="S5501" i="1"/>
  <c r="G5501" i="1" s="1"/>
  <c r="S649" i="1"/>
  <c r="G649" i="1" s="1"/>
  <c r="S1343" i="1"/>
  <c r="G1343" i="1" s="1"/>
  <c r="S10307" i="1"/>
  <c r="G10307" i="1" s="1"/>
  <c r="S1800" i="1"/>
  <c r="G1800" i="1" s="1"/>
  <c r="S7230" i="1"/>
  <c r="G7230" i="1" s="1"/>
  <c r="S10362" i="1"/>
  <c r="G10362" i="1" s="1"/>
  <c r="S4983" i="1"/>
  <c r="G4983" i="1" s="1"/>
  <c r="S9953" i="1"/>
  <c r="G9953" i="1" s="1"/>
  <c r="S8857" i="1"/>
  <c r="G8857" i="1" s="1"/>
  <c r="S4575" i="1"/>
  <c r="G4575" i="1" s="1"/>
  <c r="S11131" i="1"/>
  <c r="G11131" i="1" s="1"/>
  <c r="S7586" i="1"/>
  <c r="G7586" i="1" s="1"/>
  <c r="S798" i="1"/>
  <c r="G798" i="1" s="1"/>
  <c r="S5653" i="1"/>
  <c r="G5653" i="1" s="1"/>
  <c r="S8376" i="1"/>
  <c r="G8376" i="1" s="1"/>
  <c r="S7613" i="1"/>
  <c r="G7613" i="1" s="1"/>
  <c r="S9884" i="1"/>
  <c r="G9884" i="1" s="1"/>
  <c r="S6386" i="1"/>
  <c r="G6386" i="1" s="1"/>
  <c r="S2260" i="1"/>
  <c r="G2260" i="1" s="1"/>
  <c r="S350" i="1"/>
  <c r="G350" i="1" s="1"/>
  <c r="S5681" i="1"/>
  <c r="G5681" i="1" s="1"/>
  <c r="S9928" i="1"/>
  <c r="G9928" i="1" s="1"/>
  <c r="S3949" i="1"/>
  <c r="G3949" i="1" s="1"/>
  <c r="S4095" i="1"/>
  <c r="G4095" i="1" s="1"/>
  <c r="S11633" i="1"/>
  <c r="G11633" i="1" s="1"/>
  <c r="S9333" i="1"/>
  <c r="G9333" i="1" s="1"/>
  <c r="S5909" i="1"/>
  <c r="G5909" i="1" s="1"/>
  <c r="S4306" i="1"/>
  <c r="G4306" i="1" s="1"/>
  <c r="S3145" i="1"/>
  <c r="G3145" i="1" s="1"/>
  <c r="S4469" i="1"/>
  <c r="G4469" i="1" s="1"/>
  <c r="S6921" i="1"/>
  <c r="G6921" i="1" s="1"/>
  <c r="S2392" i="1"/>
  <c r="G2392" i="1" s="1"/>
  <c r="S3031" i="1"/>
  <c r="G3031" i="1" s="1"/>
  <c r="S4464" i="1"/>
  <c r="G4464" i="1" s="1"/>
  <c r="S10608" i="1"/>
  <c r="G10608" i="1" s="1"/>
  <c r="S6898" i="1"/>
  <c r="G6898" i="1" s="1"/>
  <c r="S4240" i="1"/>
  <c r="G4240" i="1" s="1"/>
  <c r="S4390" i="1"/>
  <c r="G4390" i="1" s="1"/>
  <c r="S5164" i="1"/>
  <c r="G5164" i="1" s="1"/>
  <c r="S7821" i="1"/>
  <c r="G7821" i="1" s="1"/>
  <c r="S11551" i="1"/>
  <c r="G11551" i="1" s="1"/>
  <c r="S2542" i="1"/>
  <c r="G2542" i="1" s="1"/>
  <c r="S11527" i="1"/>
  <c r="G11527" i="1" s="1"/>
  <c r="S233" i="1"/>
  <c r="G233" i="1" s="1"/>
  <c r="S5817" i="1"/>
  <c r="G5817" i="1" s="1"/>
  <c r="S7327" i="1"/>
  <c r="G7327" i="1" s="1"/>
  <c r="S3009" i="1"/>
  <c r="G3009" i="1" s="1"/>
  <c r="S9628" i="1"/>
  <c r="G9628" i="1" s="1"/>
  <c r="S10197" i="1"/>
  <c r="G10197" i="1" s="1"/>
  <c r="S1719" i="1"/>
  <c r="G1719" i="1" s="1"/>
  <c r="S7970" i="1"/>
  <c r="G7970" i="1" s="1"/>
  <c r="S1331" i="1"/>
  <c r="G1331" i="1" s="1"/>
  <c r="S5291" i="1"/>
  <c r="G5291" i="1" s="1"/>
  <c r="S2065" i="1"/>
  <c r="G2065" i="1" s="1"/>
  <c r="S3184" i="1"/>
  <c r="G3184" i="1" s="1"/>
  <c r="S6135" i="1"/>
  <c r="G6135" i="1" s="1"/>
  <c r="S7187" i="1"/>
  <c r="G7187" i="1" s="1"/>
  <c r="S1022" i="1"/>
  <c r="G1022" i="1" s="1"/>
  <c r="S6742" i="1"/>
  <c r="G6742" i="1" s="1"/>
  <c r="S9183" i="1"/>
  <c r="G9183" i="1" s="1"/>
  <c r="S11467" i="1"/>
  <c r="G11467" i="1" s="1"/>
  <c r="S3224" i="1"/>
  <c r="G3224" i="1" s="1"/>
  <c r="S4821" i="1"/>
  <c r="G4821" i="1" s="1"/>
  <c r="S9863" i="1"/>
  <c r="G9863" i="1" s="1"/>
  <c r="S2313" i="1"/>
  <c r="G2313" i="1" s="1"/>
  <c r="S9768" i="1"/>
  <c r="G9768" i="1" s="1"/>
  <c r="S949" i="1"/>
  <c r="G949" i="1" s="1"/>
  <c r="S1550" i="1"/>
  <c r="G1550" i="1" s="1"/>
  <c r="S11040" i="1"/>
  <c r="G11040" i="1" s="1"/>
  <c r="S7027" i="1"/>
  <c r="G7027" i="1" s="1"/>
  <c r="S6851" i="1"/>
  <c r="G6851" i="1" s="1"/>
  <c r="S9794" i="1"/>
  <c r="G9794" i="1" s="1"/>
  <c r="S10770" i="1"/>
  <c r="G10770" i="1" s="1"/>
  <c r="S1796" i="1"/>
  <c r="G1796" i="1" s="1"/>
  <c r="S5181" i="1"/>
  <c r="G5181" i="1" s="1"/>
  <c r="S5641" i="1"/>
  <c r="G5641" i="1" s="1"/>
  <c r="S8834" i="1"/>
  <c r="G8834" i="1" s="1"/>
  <c r="S3572" i="1"/>
  <c r="G3572" i="1" s="1"/>
  <c r="S8631" i="1"/>
  <c r="G8631" i="1" s="1"/>
  <c r="S6178" i="1"/>
  <c r="G6178" i="1" s="1"/>
  <c r="S6375" i="1"/>
  <c r="G6375" i="1" s="1"/>
  <c r="S11209" i="1"/>
  <c r="G11209" i="1" s="1"/>
  <c r="S9288" i="1"/>
  <c r="G9288" i="1" s="1"/>
  <c r="S10487" i="1"/>
  <c r="G10487" i="1" s="1"/>
  <c r="S2630" i="1"/>
  <c r="G2630" i="1" s="1"/>
  <c r="S10539" i="1"/>
  <c r="G10539" i="1" s="1"/>
  <c r="S1566" i="1"/>
  <c r="G1566" i="1" s="1"/>
  <c r="S6873" i="1"/>
  <c r="G6873" i="1" s="1"/>
  <c r="S4753" i="1"/>
  <c r="G4753" i="1" s="1"/>
  <c r="S10597" i="1"/>
  <c r="G10597" i="1" s="1"/>
  <c r="S5566" i="1"/>
  <c r="G5566" i="1" s="1"/>
  <c r="S1090" i="1"/>
  <c r="G1090" i="1" s="1"/>
  <c r="S7699" i="1"/>
  <c r="G7699" i="1" s="1"/>
  <c r="S8887" i="1"/>
  <c r="G8887" i="1" s="1"/>
  <c r="S8140" i="1"/>
  <c r="G8140" i="1" s="1"/>
  <c r="S1475" i="1"/>
  <c r="G1475" i="1" s="1"/>
  <c r="S11539" i="1"/>
  <c r="G11539" i="1" s="1"/>
  <c r="S6661" i="1"/>
  <c r="G6661" i="1" s="1"/>
  <c r="S10750" i="1"/>
  <c r="G10750" i="1" s="1"/>
  <c r="S10492" i="1"/>
  <c r="G10492" i="1" s="1"/>
  <c r="S4042" i="1"/>
  <c r="G4042" i="1" s="1"/>
  <c r="S2374" i="1"/>
  <c r="G2374" i="1" s="1"/>
  <c r="S10672" i="1"/>
  <c r="G10672" i="1" s="1"/>
  <c r="S8016" i="1"/>
  <c r="G8016" i="1" s="1"/>
  <c r="S8847" i="1"/>
  <c r="G8847" i="1" s="1"/>
  <c r="S3535" i="1"/>
  <c r="G3535" i="1" s="1"/>
  <c r="S5893" i="1"/>
  <c r="G5893" i="1" s="1"/>
  <c r="S451" i="1"/>
  <c r="G451" i="1" s="1"/>
  <c r="S1587" i="1"/>
  <c r="G1587" i="1" s="1"/>
  <c r="S5682" i="1"/>
  <c r="G5682" i="1" s="1"/>
  <c r="S11583" i="1"/>
  <c r="G11583" i="1" s="1"/>
  <c r="S4914" i="1"/>
  <c r="G4914" i="1" s="1"/>
  <c r="S5302" i="1"/>
  <c r="G5302" i="1" s="1"/>
  <c r="S2057" i="1"/>
  <c r="G2057" i="1" s="1"/>
  <c r="S6607" i="1"/>
  <c r="G6607" i="1" s="1"/>
  <c r="S2029" i="1"/>
  <c r="G2029" i="1" s="1"/>
  <c r="S3648" i="1"/>
  <c r="G3648" i="1" s="1"/>
  <c r="S7891" i="1"/>
  <c r="G7891" i="1" s="1"/>
  <c r="S3406" i="1"/>
  <c r="G3406" i="1" s="1"/>
  <c r="S3582" i="1"/>
  <c r="G3582" i="1" s="1"/>
  <c r="S7846" i="1"/>
  <c r="G7846" i="1" s="1"/>
  <c r="S2507" i="1"/>
  <c r="G2507" i="1" s="1"/>
  <c r="S392" i="1"/>
  <c r="G392" i="1" s="1"/>
  <c r="S11191" i="1"/>
  <c r="G11191" i="1" s="1"/>
  <c r="S11189" i="1"/>
  <c r="G11189" i="1" s="1"/>
  <c r="S2759" i="1"/>
  <c r="G2759" i="1" s="1"/>
  <c r="S7170" i="1"/>
  <c r="G7170" i="1" s="1"/>
  <c r="S9590" i="1"/>
  <c r="G9590" i="1" s="1"/>
  <c r="S11562" i="1"/>
  <c r="G11562" i="1" s="1"/>
  <c r="S4730" i="1"/>
  <c r="G4730" i="1" s="1"/>
  <c r="S11512" i="1"/>
  <c r="G11512" i="1" s="1"/>
  <c r="S484" i="1"/>
  <c r="G484" i="1" s="1"/>
  <c r="S8956" i="1"/>
  <c r="G8956" i="1" s="1"/>
  <c r="S6214" i="1"/>
  <c r="G6214" i="1" s="1"/>
  <c r="S441" i="1"/>
  <c r="G441" i="1" s="1"/>
  <c r="S2483" i="1"/>
  <c r="G2483" i="1" s="1"/>
  <c r="S961" i="1"/>
  <c r="G961" i="1" s="1"/>
  <c r="S4207" i="1"/>
  <c r="G4207" i="1" s="1"/>
  <c r="S10733" i="1"/>
  <c r="G10733" i="1" s="1"/>
  <c r="S4083" i="1"/>
  <c r="G4083" i="1" s="1"/>
  <c r="S1282" i="1"/>
  <c r="G1282" i="1" s="1"/>
  <c r="S7454" i="1"/>
  <c r="G7454" i="1" s="1"/>
  <c r="S2005" i="1"/>
  <c r="G2005" i="1" s="1"/>
  <c r="S8014" i="1"/>
  <c r="G8014" i="1" s="1"/>
  <c r="S8478" i="1"/>
  <c r="G8478" i="1" s="1"/>
  <c r="S973" i="1"/>
  <c r="G973" i="1" s="1"/>
  <c r="S8056" i="1"/>
  <c r="G8056" i="1" s="1"/>
  <c r="S8004" i="1"/>
  <c r="G8004" i="1" s="1"/>
  <c r="S2326" i="1"/>
  <c r="G2326" i="1" s="1"/>
  <c r="S4112" i="1"/>
  <c r="G4112" i="1" s="1"/>
  <c r="S10450" i="1"/>
  <c r="G10450" i="1" s="1"/>
  <c r="S6305" i="1"/>
  <c r="G6305" i="1" s="1"/>
  <c r="S10471" i="1"/>
  <c r="G10471" i="1" s="1"/>
  <c r="S469" i="1"/>
  <c r="G469" i="1" s="1"/>
  <c r="S2617" i="1"/>
  <c r="G2617" i="1" s="1"/>
  <c r="S6770" i="1"/>
  <c r="G6770" i="1" s="1"/>
  <c r="S6065" i="1"/>
  <c r="G6065" i="1" s="1"/>
  <c r="S7458" i="1"/>
  <c r="G7458" i="1" s="1"/>
  <c r="S4923" i="1"/>
  <c r="G4923" i="1" s="1"/>
  <c r="S3641" i="1"/>
  <c r="G3641" i="1" s="1"/>
  <c r="S8542" i="1"/>
  <c r="G8542" i="1" s="1"/>
  <c r="S2584" i="1"/>
  <c r="G2584" i="1" s="1"/>
  <c r="S9144" i="1"/>
  <c r="G9144" i="1" s="1"/>
  <c r="S6125" i="1"/>
  <c r="G6125" i="1" s="1"/>
  <c r="S9623" i="1"/>
  <c r="G9623" i="1" s="1"/>
  <c r="S10458" i="1"/>
  <c r="G10458" i="1" s="1"/>
  <c r="S8898" i="1"/>
  <c r="G8898" i="1" s="1"/>
  <c r="S4667" i="1"/>
  <c r="G4667" i="1" s="1"/>
  <c r="S11194" i="1"/>
  <c r="G11194" i="1" s="1"/>
  <c r="S1363" i="1"/>
  <c r="G1363" i="1" s="1"/>
  <c r="S1056" i="1"/>
  <c r="G1056" i="1" s="1"/>
  <c r="S5262" i="1"/>
  <c r="G5262" i="1" s="1"/>
  <c r="S7683" i="1"/>
  <c r="G7683" i="1" s="1"/>
  <c r="S7261" i="1"/>
  <c r="G7261" i="1" s="1"/>
  <c r="S10461" i="1"/>
  <c r="G10461" i="1" s="1"/>
  <c r="S9571" i="1"/>
  <c r="G9571" i="1" s="1"/>
  <c r="S1278" i="1"/>
  <c r="G1278" i="1" s="1"/>
  <c r="S5982" i="1"/>
  <c r="G5982" i="1" s="1"/>
  <c r="S7457" i="1"/>
  <c r="G7457" i="1" s="1"/>
  <c r="S2107" i="1"/>
  <c r="G2107" i="1" s="1"/>
  <c r="S3507" i="1"/>
  <c r="G3507" i="1" s="1"/>
  <c r="S7032" i="1"/>
  <c r="G7032" i="1" s="1"/>
  <c r="S6391" i="1"/>
  <c r="G6391" i="1" s="1"/>
  <c r="S5770" i="1"/>
  <c r="G5770" i="1" s="1"/>
  <c r="S3163" i="1"/>
  <c r="G3163" i="1" s="1"/>
  <c r="S10282" i="1"/>
  <c r="G10282" i="1" s="1"/>
  <c r="S2456" i="1"/>
  <c r="G2456" i="1" s="1"/>
  <c r="S8871" i="1"/>
  <c r="G8871" i="1" s="1"/>
  <c r="S7763" i="1"/>
  <c r="G7763" i="1" s="1"/>
  <c r="S10440" i="1"/>
  <c r="G10440" i="1" s="1"/>
  <c r="S7916" i="1"/>
  <c r="G7916" i="1" s="1"/>
  <c r="S1348" i="1"/>
  <c r="G1348" i="1" s="1"/>
  <c r="S1690" i="1"/>
  <c r="G1690" i="1" s="1"/>
  <c r="S6925" i="1"/>
  <c r="G6925" i="1" s="1"/>
  <c r="S6596" i="1"/>
  <c r="G6596" i="1" s="1"/>
  <c r="S3895" i="1"/>
  <c r="G3895" i="1" s="1"/>
  <c r="S836" i="1"/>
  <c r="G836" i="1" s="1"/>
  <c r="S4689" i="1"/>
  <c r="G4689" i="1" s="1"/>
  <c r="S522" i="1"/>
  <c r="G522" i="1" s="1"/>
  <c r="S861" i="1"/>
  <c r="G861" i="1" s="1"/>
  <c r="S2843" i="1"/>
  <c r="G2843" i="1" s="1"/>
  <c r="S11239" i="1"/>
  <c r="G11239" i="1" s="1"/>
  <c r="S6736" i="1"/>
  <c r="G6736" i="1" s="1"/>
  <c r="S5752" i="1"/>
  <c r="G5752" i="1" s="1"/>
  <c r="S9736" i="1"/>
  <c r="G9736" i="1" s="1"/>
  <c r="S9705" i="1"/>
  <c r="G9705" i="1" s="1"/>
  <c r="S7957" i="1"/>
  <c r="G7957" i="1" s="1"/>
  <c r="S6092" i="1"/>
  <c r="G6092" i="1" s="1"/>
  <c r="S9209" i="1"/>
  <c r="G9209" i="1" s="1"/>
  <c r="S5365" i="1"/>
  <c r="G5365" i="1" s="1"/>
  <c r="S1552" i="1"/>
  <c r="G1552" i="1" s="1"/>
  <c r="S9317" i="1"/>
  <c r="G9317" i="1" s="1"/>
  <c r="S3475" i="1"/>
  <c r="G3475" i="1" s="1"/>
  <c r="S7577" i="1"/>
  <c r="G7577" i="1" s="1"/>
  <c r="S3823" i="1"/>
  <c r="G3823" i="1" s="1"/>
  <c r="S287" i="1"/>
  <c r="G287" i="1" s="1"/>
  <c r="S11411" i="1"/>
  <c r="G11411" i="1" s="1"/>
  <c r="S11698" i="1"/>
  <c r="G11698" i="1" s="1"/>
  <c r="S5804" i="1"/>
  <c r="G5804" i="1" s="1"/>
  <c r="S2557" i="1"/>
  <c r="G2557" i="1" s="1"/>
  <c r="S3675" i="1"/>
  <c r="G3675" i="1" s="1"/>
  <c r="S3549" i="1"/>
  <c r="G3549" i="1" s="1"/>
  <c r="S147" i="1"/>
  <c r="G147" i="1" s="1"/>
  <c r="S10178" i="1"/>
  <c r="G10178" i="1" s="1"/>
  <c r="S803" i="1"/>
  <c r="G803" i="1" s="1"/>
  <c r="S1304" i="1"/>
  <c r="G1304" i="1" s="1"/>
  <c r="S10072" i="1"/>
  <c r="G10072" i="1" s="1"/>
  <c r="S8578" i="1"/>
  <c r="G8578" i="1" s="1"/>
  <c r="S8615" i="1"/>
  <c r="G8615" i="1" s="1"/>
  <c r="S3638" i="1"/>
  <c r="G3638" i="1" s="1"/>
  <c r="S11073" i="1"/>
  <c r="G11073" i="1" s="1"/>
  <c r="S1979" i="1"/>
  <c r="G1979" i="1" s="1"/>
  <c r="S7589" i="1"/>
  <c r="G7589" i="1" s="1"/>
  <c r="S8039" i="1"/>
  <c r="G8039" i="1" s="1"/>
  <c r="S4135" i="1"/>
  <c r="G4135" i="1" s="1"/>
  <c r="S7878" i="1"/>
  <c r="G7878" i="1" s="1"/>
  <c r="S99" i="1"/>
  <c r="G99" i="1" s="1"/>
  <c r="S5871" i="1"/>
  <c r="G5871" i="1" s="1"/>
  <c r="S10238" i="1"/>
  <c r="G10238" i="1" s="1"/>
  <c r="S7696" i="1"/>
  <c r="G7696" i="1" s="1"/>
  <c r="S7476" i="1"/>
  <c r="G7476" i="1" s="1"/>
  <c r="S3886" i="1"/>
  <c r="G3886" i="1" s="1"/>
  <c r="S5557" i="1"/>
  <c r="G5557" i="1" s="1"/>
  <c r="S9201" i="1"/>
  <c r="G9201" i="1" s="1"/>
  <c r="S6087" i="1"/>
  <c r="G6087" i="1" s="1"/>
  <c r="S5542" i="1"/>
  <c r="G5542" i="1" s="1"/>
  <c r="S11367" i="1"/>
  <c r="G11367" i="1" s="1"/>
  <c r="S1493" i="1"/>
  <c r="G1493" i="1" s="1"/>
  <c r="S7102" i="1"/>
  <c r="G7102" i="1" s="1"/>
  <c r="S8651" i="1"/>
  <c r="G8651" i="1" s="1"/>
  <c r="S11108" i="1"/>
  <c r="G11108" i="1" s="1"/>
  <c r="S2758" i="1"/>
  <c r="G2758" i="1" s="1"/>
  <c r="S9456" i="1"/>
  <c r="G9456" i="1" s="1"/>
  <c r="S354" i="1"/>
  <c r="G354" i="1" s="1"/>
  <c r="S6656" i="1"/>
  <c r="G6656" i="1" s="1"/>
  <c r="S7591" i="1"/>
  <c r="G7591" i="1" s="1"/>
  <c r="S6456" i="1"/>
  <c r="G6456" i="1" s="1"/>
  <c r="S8648" i="1"/>
  <c r="G8648" i="1" s="1"/>
  <c r="S10320" i="1"/>
  <c r="G10320" i="1" s="1"/>
  <c r="S4386" i="1"/>
  <c r="G4386" i="1" s="1"/>
  <c r="S2168" i="1"/>
  <c r="G2168" i="1" s="1"/>
  <c r="S3590" i="1"/>
  <c r="G3590" i="1" s="1"/>
  <c r="S1187" i="1"/>
  <c r="G1187" i="1" s="1"/>
  <c r="S7649" i="1"/>
  <c r="G7649" i="1" s="1"/>
  <c r="S8795" i="1"/>
  <c r="G8795" i="1" s="1"/>
  <c r="S9548" i="1"/>
  <c r="G9548" i="1" s="1"/>
  <c r="S3783" i="1"/>
  <c r="G3783" i="1" s="1"/>
  <c r="S11247" i="1"/>
  <c r="G11247" i="1" s="1"/>
  <c r="S10087" i="1"/>
  <c r="G10087" i="1" s="1"/>
  <c r="S713" i="1"/>
  <c r="G713" i="1" s="1"/>
  <c r="S5413" i="1"/>
  <c r="G5413" i="1" s="1"/>
  <c r="S10319" i="1"/>
  <c r="G10319" i="1" s="1"/>
  <c r="S10375" i="1"/>
  <c r="G10375" i="1" s="1"/>
  <c r="S9784" i="1"/>
  <c r="G9784" i="1" s="1"/>
  <c r="S6586" i="1"/>
  <c r="G6586" i="1" s="1"/>
  <c r="S10448" i="1"/>
  <c r="G10448" i="1" s="1"/>
  <c r="S2061" i="1"/>
  <c r="G2061" i="1" s="1"/>
  <c r="S5915" i="1"/>
  <c r="G5915" i="1" s="1"/>
  <c r="S9096" i="1"/>
  <c r="G9096" i="1" s="1"/>
  <c r="S8098" i="1"/>
  <c r="G8098" i="1" s="1"/>
  <c r="S5872" i="1"/>
  <c r="G5872" i="1" s="1"/>
  <c r="S3893" i="1"/>
  <c r="G3893" i="1" s="1"/>
  <c r="S1506" i="1"/>
  <c r="G1506" i="1" s="1"/>
  <c r="S222" i="1"/>
  <c r="G222" i="1" s="1"/>
  <c r="S3793" i="1"/>
  <c r="G3793" i="1" s="1"/>
  <c r="S3844" i="1"/>
  <c r="G3844" i="1" s="1"/>
  <c r="S5949" i="1"/>
  <c r="G5949" i="1" s="1"/>
  <c r="S1207" i="1"/>
  <c r="G1207" i="1" s="1"/>
  <c r="S8421" i="1"/>
  <c r="G8421" i="1" s="1"/>
  <c r="S4913" i="1"/>
  <c r="G4913" i="1" s="1"/>
  <c r="S2692" i="1"/>
  <c r="G2692" i="1" s="1"/>
  <c r="S5160" i="1"/>
  <c r="G5160" i="1" s="1"/>
  <c r="S4094" i="1"/>
  <c r="G4094" i="1" s="1"/>
  <c r="S5736" i="1"/>
  <c r="G5736" i="1" s="1"/>
  <c r="S4471" i="1"/>
  <c r="G4471" i="1" s="1"/>
  <c r="S5992" i="1"/>
  <c r="G5992" i="1" s="1"/>
  <c r="S7993" i="1"/>
  <c r="G7993" i="1" s="1"/>
  <c r="S6357" i="1"/>
  <c r="G6357" i="1" s="1"/>
  <c r="S771" i="1"/>
  <c r="G771" i="1" s="1"/>
  <c r="S8205" i="1"/>
  <c r="G8205" i="1" s="1"/>
  <c r="S2709" i="1"/>
  <c r="G2709" i="1" s="1"/>
  <c r="S5314" i="1"/>
  <c r="G5314" i="1" s="1"/>
  <c r="S1751" i="1"/>
  <c r="G1751" i="1" s="1"/>
  <c r="S2407" i="1"/>
  <c r="G2407" i="1" s="1"/>
  <c r="S1256" i="1"/>
  <c r="G1256" i="1" s="1"/>
  <c r="S2522" i="1"/>
  <c r="G2522" i="1" s="1"/>
  <c r="S2188" i="1"/>
  <c r="G2188" i="1" s="1"/>
  <c r="S9905" i="1"/>
  <c r="G9905" i="1" s="1"/>
  <c r="S5205" i="1"/>
  <c r="G5205" i="1" s="1"/>
  <c r="S9959" i="1"/>
  <c r="G9959" i="1" s="1"/>
  <c r="S9567" i="1"/>
  <c r="G9567" i="1" s="1"/>
  <c r="S4807" i="1"/>
  <c r="G4807" i="1" s="1"/>
  <c r="S4838" i="1"/>
  <c r="G4838" i="1" s="1"/>
  <c r="S7981" i="1"/>
  <c r="G7981" i="1" s="1"/>
  <c r="S2471" i="1"/>
  <c r="G2471" i="1" s="1"/>
  <c r="S9258" i="1"/>
  <c r="G9258" i="1" s="1"/>
  <c r="S7859" i="1"/>
  <c r="G7859" i="1" s="1"/>
  <c r="S1453" i="1"/>
  <c r="G1453" i="1" s="1"/>
  <c r="S9022" i="1"/>
  <c r="G9022" i="1" s="1"/>
  <c r="S8341" i="1"/>
  <c r="G8341" i="1" s="1"/>
  <c r="S9402" i="1"/>
  <c r="G9402" i="1" s="1"/>
  <c r="S1654" i="1"/>
  <c r="G1654" i="1" s="1"/>
  <c r="S9789" i="1"/>
  <c r="G9789" i="1" s="1"/>
  <c r="S2867" i="1"/>
  <c r="G2867" i="1" s="1"/>
  <c r="S4963" i="1"/>
  <c r="G4963" i="1" s="1"/>
  <c r="S3395" i="1"/>
  <c r="G3395" i="1" s="1"/>
  <c r="S3587" i="1"/>
  <c r="G3587" i="1" s="1"/>
  <c r="S4314" i="1"/>
  <c r="G4314" i="1" s="1"/>
  <c r="S2923" i="1"/>
  <c r="G2923" i="1" s="1"/>
  <c r="S4884" i="1"/>
  <c r="G4884" i="1" s="1"/>
  <c r="S9912" i="1"/>
  <c r="G9912" i="1" s="1"/>
  <c r="S8075" i="1"/>
  <c r="G8075" i="1" s="1"/>
  <c r="S11096" i="1"/>
  <c r="G11096" i="1" s="1"/>
  <c r="S6166" i="1"/>
  <c r="G6166" i="1" s="1"/>
  <c r="S1417" i="1"/>
  <c r="G1417" i="1" s="1"/>
  <c r="S10911" i="1"/>
  <c r="G10911" i="1" s="1"/>
  <c r="S3687" i="1"/>
  <c r="G3687" i="1" s="1"/>
  <c r="S1406" i="1"/>
  <c r="G1406" i="1" s="1"/>
  <c r="S1269" i="1"/>
  <c r="G1269" i="1" s="1"/>
  <c r="S9421" i="1"/>
  <c r="G9421" i="1" s="1"/>
  <c r="S10113" i="1"/>
  <c r="G10113" i="1" s="1"/>
  <c r="S6547" i="1"/>
  <c r="G6547" i="1" s="1"/>
  <c r="S2099" i="1"/>
  <c r="G2099" i="1" s="1"/>
  <c r="S1231" i="1"/>
  <c r="G1231" i="1" s="1"/>
  <c r="S8368" i="1"/>
  <c r="G8368" i="1" s="1"/>
  <c r="S8285" i="1"/>
  <c r="G8285" i="1" s="1"/>
  <c r="S11622" i="1"/>
  <c r="G11622" i="1" s="1"/>
  <c r="S1356" i="1"/>
  <c r="G1356" i="1" s="1"/>
  <c r="S7475" i="1"/>
  <c r="G7475" i="1" s="1"/>
  <c r="S6714" i="1"/>
  <c r="G6714" i="1" s="1"/>
  <c r="S6291" i="1"/>
  <c r="G6291" i="1" s="1"/>
  <c r="S2750" i="1"/>
  <c r="G2750" i="1" s="1"/>
  <c r="S1307" i="1"/>
  <c r="G1307" i="1" s="1"/>
  <c r="S10452" i="1"/>
  <c r="G10452" i="1" s="1"/>
  <c r="S1702" i="1"/>
  <c r="G1702" i="1" s="1"/>
  <c r="S7550" i="1"/>
  <c r="G7550" i="1" s="1"/>
  <c r="S6840" i="1"/>
  <c r="G6840" i="1" s="1"/>
  <c r="S4961" i="1"/>
  <c r="G4961" i="1" s="1"/>
  <c r="S1146" i="1"/>
  <c r="G1146" i="1" s="1"/>
  <c r="S10032" i="1"/>
  <c r="G10032" i="1" s="1"/>
  <c r="S3537" i="1"/>
  <c r="G3537" i="1" s="1"/>
  <c r="S10329" i="1"/>
  <c r="G10329" i="1" s="1"/>
  <c r="S2295" i="1"/>
  <c r="G2295" i="1" s="1"/>
  <c r="S195" i="1"/>
  <c r="G195" i="1" s="1"/>
  <c r="S651" i="1"/>
  <c r="G651" i="1" s="1"/>
  <c r="S1350" i="1"/>
  <c r="G1350" i="1" s="1"/>
  <c r="S5341" i="1"/>
  <c r="G5341" i="1" s="1"/>
  <c r="S503" i="1"/>
  <c r="G503" i="1" s="1"/>
  <c r="S1942" i="1"/>
  <c r="G1942" i="1" s="1"/>
  <c r="S10412" i="1"/>
  <c r="G10412" i="1" s="1"/>
  <c r="S5776" i="1"/>
  <c r="G5776" i="1" s="1"/>
  <c r="S5815" i="1"/>
  <c r="G5815" i="1" s="1"/>
  <c r="S7553" i="1"/>
  <c r="G7553" i="1" s="1"/>
  <c r="S4763" i="1"/>
  <c r="G4763" i="1" s="1"/>
  <c r="S8785" i="1"/>
  <c r="G8785" i="1" s="1"/>
  <c r="S10227" i="1"/>
  <c r="G10227" i="1" s="1"/>
  <c r="S7073" i="1"/>
  <c r="G7073" i="1" s="1"/>
  <c r="S2279" i="1"/>
  <c r="G2279" i="1" s="1"/>
  <c r="S756" i="1"/>
  <c r="G756" i="1" s="1"/>
  <c r="S7773" i="1"/>
  <c r="G7773" i="1" s="1"/>
  <c r="S6907" i="1"/>
  <c r="G6907" i="1" s="1"/>
  <c r="S6486" i="1"/>
  <c r="G6486" i="1" s="1"/>
  <c r="S1124" i="1"/>
  <c r="G1124" i="1" s="1"/>
  <c r="S4607" i="1"/>
  <c r="G4607" i="1" s="1"/>
  <c r="S5670" i="1"/>
  <c r="G5670" i="1" s="1"/>
  <c r="S7253" i="1"/>
  <c r="G7253" i="1" s="1"/>
  <c r="S10692" i="1"/>
  <c r="G10692" i="1" s="1"/>
  <c r="S8719" i="1"/>
  <c r="G8719" i="1" s="1"/>
  <c r="S7468" i="1"/>
  <c r="G7468" i="1" s="1"/>
  <c r="S1651" i="1"/>
  <c r="G1651" i="1" s="1"/>
  <c r="S8044" i="1"/>
  <c r="G8044" i="1" s="1"/>
  <c r="S8225" i="1"/>
  <c r="G8225" i="1" s="1"/>
  <c r="S10613" i="1"/>
  <c r="G10613" i="1" s="1"/>
  <c r="S7242" i="1"/>
  <c r="G7242" i="1" s="1"/>
  <c r="S7707" i="1"/>
  <c r="G7707" i="1" s="1"/>
  <c r="S3616" i="1"/>
  <c r="G3616" i="1" s="1"/>
  <c r="S6745" i="1"/>
  <c r="G6745" i="1" s="1"/>
  <c r="S3824" i="1"/>
  <c r="G3824" i="1" s="1"/>
  <c r="S9264" i="1"/>
  <c r="G9264" i="1" s="1"/>
  <c r="S5729" i="1"/>
  <c r="G5729" i="1" s="1"/>
  <c r="S3780" i="1"/>
  <c r="G3780" i="1" s="1"/>
  <c r="S9271" i="1"/>
  <c r="G9271" i="1" s="1"/>
  <c r="S6052" i="1"/>
  <c r="G6052" i="1" s="1"/>
  <c r="S615" i="1"/>
  <c r="G615" i="1" s="1"/>
  <c r="S10436" i="1"/>
  <c r="G10436" i="1" s="1"/>
  <c r="S10221" i="1"/>
  <c r="G10221" i="1" s="1"/>
  <c r="S8694" i="1"/>
  <c r="G8694" i="1" s="1"/>
  <c r="S3982" i="1"/>
  <c r="G3982" i="1" s="1"/>
  <c r="S2671" i="1"/>
  <c r="G2671" i="1" s="1"/>
  <c r="S1044" i="1"/>
  <c r="G1044" i="1" s="1"/>
  <c r="S3398" i="1"/>
  <c r="G3398" i="1" s="1"/>
  <c r="S5958" i="1"/>
  <c r="G5958" i="1" s="1"/>
  <c r="S9487" i="1"/>
  <c r="G9487" i="1" s="1"/>
  <c r="S9261" i="1"/>
  <c r="G9261" i="1" s="1"/>
  <c r="S10370" i="1"/>
  <c r="G10370" i="1" s="1"/>
  <c r="S5492" i="1"/>
  <c r="G5492" i="1" s="1"/>
  <c r="S10719" i="1"/>
  <c r="G10719" i="1" s="1"/>
  <c r="S318" i="1"/>
  <c r="G318" i="1" s="1"/>
  <c r="S8170" i="1"/>
  <c r="G8170" i="1" s="1"/>
  <c r="S4087" i="1"/>
  <c r="G4087" i="1" s="1"/>
  <c r="S10201" i="1"/>
  <c r="G10201" i="1" s="1"/>
  <c r="S6355" i="1"/>
  <c r="G6355" i="1" s="1"/>
  <c r="S11203" i="1"/>
  <c r="G11203" i="1" s="1"/>
  <c r="S8124" i="1"/>
  <c r="G8124" i="1" s="1"/>
  <c r="S1370" i="1"/>
  <c r="G1370" i="1" s="1"/>
  <c r="S4608" i="1"/>
  <c r="G4608" i="1" s="1"/>
  <c r="S7822" i="1"/>
  <c r="G7822" i="1" s="1"/>
  <c r="S1355" i="1"/>
  <c r="G1355" i="1" s="1"/>
  <c r="S7847" i="1"/>
  <c r="G7847" i="1" s="1"/>
  <c r="S3880" i="1"/>
  <c r="G3880" i="1" s="1"/>
  <c r="S6798" i="1"/>
  <c r="G6798" i="1" s="1"/>
  <c r="S10271" i="1"/>
  <c r="G10271" i="1" s="1"/>
  <c r="S11402" i="1"/>
  <c r="G11402" i="1" s="1"/>
  <c r="S4690" i="1"/>
  <c r="G4690" i="1" s="1"/>
  <c r="S4422" i="1"/>
  <c r="G4422" i="1" s="1"/>
  <c r="S8537" i="1"/>
  <c r="G8537" i="1" s="1"/>
  <c r="S6201" i="1"/>
  <c r="G6201" i="1" s="1"/>
  <c r="S10019" i="1"/>
  <c r="G10019" i="1" s="1"/>
  <c r="S1868" i="1"/>
  <c r="G1868" i="1" s="1"/>
  <c r="S9356" i="1"/>
  <c r="G9356" i="1" s="1"/>
  <c r="S1664" i="1"/>
  <c r="G1664" i="1" s="1"/>
  <c r="S3482" i="1"/>
  <c r="G3482" i="1" s="1"/>
  <c r="S9989" i="1"/>
  <c r="G9989" i="1" s="1"/>
  <c r="S2874" i="1"/>
  <c r="G2874" i="1" s="1"/>
  <c r="S10523" i="1"/>
  <c r="G10523" i="1" s="1"/>
  <c r="S8298" i="1"/>
  <c r="G8298" i="1" s="1"/>
  <c r="S9624" i="1"/>
  <c r="G9624" i="1" s="1"/>
  <c r="S984" i="1"/>
  <c r="G984" i="1" s="1"/>
  <c r="S11233" i="1"/>
  <c r="G11233" i="1" s="1"/>
  <c r="S5650" i="1"/>
  <c r="G5650" i="1" s="1"/>
  <c r="S10302" i="1"/>
  <c r="G10302" i="1" s="1"/>
  <c r="S5161" i="1"/>
  <c r="G5161" i="1" s="1"/>
  <c r="S5360" i="1"/>
  <c r="G5360" i="1" s="1"/>
  <c r="S8177" i="1"/>
  <c r="G8177" i="1" s="1"/>
  <c r="S10877" i="1"/>
  <c r="G10877" i="1" s="1"/>
  <c r="S10062" i="1"/>
  <c r="G10062" i="1" s="1"/>
  <c r="S8336" i="1"/>
  <c r="G8336" i="1" s="1"/>
  <c r="S10507" i="1"/>
  <c r="G10507" i="1" s="1"/>
  <c r="S100" i="1"/>
  <c r="G100" i="1" s="1"/>
  <c r="S4691" i="1"/>
  <c r="G4691" i="1" s="1"/>
  <c r="S4415" i="1"/>
  <c r="G4415" i="1" s="1"/>
  <c r="S3000" i="1"/>
  <c r="G3000" i="1" s="1"/>
  <c r="S7691" i="1"/>
  <c r="G7691" i="1" s="1"/>
  <c r="S465" i="1"/>
  <c r="G465" i="1" s="1"/>
  <c r="S8601" i="1"/>
  <c r="G8601" i="1" s="1"/>
  <c r="S1375" i="1"/>
  <c r="G1375" i="1" s="1"/>
  <c r="S10988" i="1"/>
  <c r="G10988" i="1" s="1"/>
  <c r="S8920" i="1"/>
  <c r="G8920" i="1" s="1"/>
  <c r="S8088" i="1"/>
  <c r="G8088" i="1" s="1"/>
  <c r="S4624" i="1"/>
  <c r="G4624" i="1" s="1"/>
  <c r="S3686" i="1"/>
  <c r="G3686" i="1" s="1"/>
  <c r="S122" i="1"/>
  <c r="G122" i="1" s="1"/>
  <c r="S10489" i="1"/>
  <c r="G10489" i="1" s="1"/>
  <c r="S8828" i="1"/>
  <c r="G8828" i="1" s="1"/>
  <c r="S5974" i="1"/>
  <c r="G5974" i="1" s="1"/>
  <c r="S6137" i="1"/>
  <c r="G6137" i="1" s="1"/>
  <c r="S8548" i="1"/>
  <c r="G8548" i="1" s="1"/>
  <c r="S1823" i="1"/>
  <c r="G1823" i="1" s="1"/>
  <c r="S6945" i="1"/>
  <c r="G6945" i="1" s="1"/>
  <c r="S3425" i="1"/>
  <c r="G3425" i="1" s="1"/>
  <c r="S3712" i="1"/>
  <c r="G3712" i="1" s="1"/>
  <c r="S8908" i="1"/>
  <c r="G8908" i="1" s="1"/>
  <c r="S11174" i="1"/>
  <c r="G11174" i="1" s="1"/>
  <c r="S5844" i="1"/>
  <c r="G5844" i="1" s="1"/>
  <c r="S8833" i="1"/>
  <c r="G8833" i="1" s="1"/>
  <c r="S5299" i="1"/>
  <c r="G5299" i="1" s="1"/>
  <c r="S1329" i="1"/>
  <c r="G1329" i="1" s="1"/>
  <c r="S5883" i="1"/>
  <c r="G5883" i="1" s="1"/>
  <c r="S3093" i="1"/>
  <c r="G3093" i="1" s="1"/>
  <c r="S1978" i="1"/>
  <c r="G1978" i="1" s="1"/>
  <c r="S7045" i="1"/>
  <c r="G7045" i="1" s="1"/>
  <c r="S8131" i="1"/>
  <c r="G8131" i="1" s="1"/>
  <c r="S1122" i="1"/>
  <c r="G1122" i="1" s="1"/>
  <c r="S1157" i="1"/>
  <c r="G1157" i="1" s="1"/>
  <c r="S10914" i="1"/>
  <c r="G10914" i="1" s="1"/>
  <c r="S2356" i="1"/>
  <c r="G2356" i="1" s="1"/>
  <c r="S6943" i="1"/>
  <c r="G6943" i="1" s="1"/>
  <c r="S10468" i="1"/>
  <c r="G10468" i="1" s="1"/>
  <c r="S2839" i="1"/>
  <c r="G2839" i="1" s="1"/>
  <c r="S6050" i="1"/>
  <c r="G6050" i="1" s="1"/>
  <c r="S2322" i="1"/>
  <c r="G2322" i="1" s="1"/>
  <c r="S2654" i="1"/>
  <c r="G2654" i="1" s="1"/>
  <c r="S9053" i="1"/>
  <c r="G9053" i="1" s="1"/>
  <c r="S3611" i="1"/>
  <c r="G3611" i="1" s="1"/>
  <c r="S9586" i="1"/>
  <c r="G9586" i="1" s="1"/>
  <c r="S11167" i="1"/>
  <c r="G11167" i="1" s="1"/>
  <c r="S2501" i="1"/>
  <c r="G2501" i="1" s="1"/>
  <c r="S8370" i="1"/>
  <c r="G8370" i="1" s="1"/>
  <c r="S9363" i="1"/>
  <c r="G9363" i="1" s="1"/>
  <c r="S7309" i="1"/>
  <c r="G7309" i="1" s="1"/>
  <c r="S10561" i="1"/>
  <c r="G10561" i="1" s="1"/>
  <c r="S11385" i="1"/>
  <c r="G11385" i="1" s="1"/>
  <c r="S7196" i="1"/>
  <c r="G7196" i="1" s="1"/>
  <c r="S10989" i="1"/>
  <c r="G10989" i="1" s="1"/>
  <c r="S17" i="1"/>
  <c r="G17" i="1" s="1"/>
  <c r="S505" i="1"/>
  <c r="G505" i="1" s="1"/>
  <c r="S5885" i="1"/>
  <c r="G5885" i="1" s="1"/>
  <c r="S1672" i="1"/>
  <c r="G1672" i="1" s="1"/>
  <c r="S1522" i="1"/>
  <c r="G1522" i="1" s="1"/>
  <c r="S5053" i="1"/>
  <c r="G5053" i="1" s="1"/>
  <c r="S4381" i="1"/>
  <c r="G4381" i="1" s="1"/>
  <c r="S3447" i="1"/>
  <c r="G3447" i="1" s="1"/>
  <c r="S6972" i="1"/>
  <c r="G6972" i="1" s="1"/>
  <c r="S6322" i="1"/>
  <c r="G6322" i="1" s="1"/>
  <c r="S1229" i="1"/>
  <c r="G1229" i="1" s="1"/>
  <c r="S6412" i="1"/>
  <c r="G6412" i="1" s="1"/>
  <c r="S8791" i="1"/>
  <c r="G8791" i="1" s="1"/>
  <c r="S6071" i="1"/>
  <c r="G6071" i="1" s="1"/>
  <c r="S8185" i="1"/>
  <c r="G8185" i="1" s="1"/>
  <c r="S9392" i="1"/>
  <c r="G9392" i="1" s="1"/>
  <c r="S6820" i="1"/>
  <c r="G6820" i="1" s="1"/>
  <c r="S5373" i="1"/>
  <c r="G5373" i="1" s="1"/>
  <c r="S6321" i="1"/>
  <c r="G6321" i="1" s="1"/>
  <c r="S5490" i="1"/>
  <c r="G5490" i="1" s="1"/>
  <c r="S5446" i="1"/>
  <c r="G5446" i="1" s="1"/>
  <c r="S7447" i="1"/>
  <c r="G7447" i="1" s="1"/>
  <c r="S2792" i="1"/>
  <c r="G2792" i="1" s="1"/>
  <c r="S4208" i="1"/>
  <c r="G4208" i="1" s="1"/>
  <c r="S9562" i="1"/>
  <c r="G9562" i="1" s="1"/>
  <c r="S10192" i="1"/>
  <c r="G10192" i="1" s="1"/>
  <c r="S3509" i="1"/>
  <c r="G3509" i="1" s="1"/>
  <c r="S8850" i="1"/>
  <c r="G8850" i="1" s="1"/>
  <c r="S7642" i="1"/>
  <c r="G7642" i="1" s="1"/>
  <c r="S4633" i="1"/>
  <c r="G4633" i="1" s="1"/>
  <c r="S2772" i="1"/>
  <c r="G2772" i="1" s="1"/>
  <c r="S4566" i="1"/>
  <c r="G4566" i="1" s="1"/>
  <c r="S11577" i="1"/>
  <c r="G11577" i="1" s="1"/>
  <c r="S5283" i="1"/>
  <c r="G5283" i="1" s="1"/>
  <c r="S4586" i="1"/>
  <c r="G4586" i="1" s="1"/>
  <c r="S6650" i="1"/>
  <c r="G6650" i="1" s="1"/>
  <c r="S2560" i="1"/>
  <c r="G2560" i="1" s="1"/>
  <c r="S3658" i="1"/>
  <c r="G3658" i="1" s="1"/>
  <c r="S5096" i="1"/>
  <c r="G5096" i="1" s="1"/>
  <c r="S10305" i="1"/>
  <c r="G10305" i="1" s="1"/>
  <c r="S7502" i="1"/>
  <c r="G7502" i="1" s="1"/>
  <c r="S1524" i="1"/>
  <c r="G1524" i="1" s="1"/>
  <c r="S3867" i="1"/>
  <c r="G3867" i="1" s="1"/>
  <c r="S11669" i="1"/>
  <c r="G11669" i="1" s="1"/>
  <c r="S10685" i="1"/>
  <c r="G10685" i="1" s="1"/>
  <c r="S6398" i="1"/>
  <c r="G6398" i="1" s="1"/>
  <c r="S10528" i="1"/>
  <c r="G10528" i="1" s="1"/>
  <c r="S7076" i="1"/>
  <c r="G7076" i="1" s="1"/>
  <c r="S10358" i="1"/>
  <c r="G10358" i="1" s="1"/>
  <c r="S715" i="1"/>
  <c r="G715" i="1" s="1"/>
  <c r="S2204" i="1"/>
  <c r="G2204" i="1" s="1"/>
  <c r="S11271" i="1"/>
  <c r="G11271" i="1" s="1"/>
  <c r="S914" i="1"/>
  <c r="G914" i="1" s="1"/>
  <c r="S10740" i="1"/>
  <c r="G10740" i="1" s="1"/>
  <c r="S10148" i="1"/>
  <c r="G10148" i="1" s="1"/>
  <c r="S3731" i="1"/>
  <c r="G3731" i="1" s="1"/>
  <c r="S10601" i="1"/>
  <c r="G10601" i="1" s="1"/>
  <c r="S628" i="1"/>
  <c r="G628" i="1" s="1"/>
  <c r="S4772" i="1"/>
  <c r="G4772" i="1" s="1"/>
  <c r="S7048" i="1"/>
  <c r="G7048" i="1" s="1"/>
  <c r="S5669" i="1"/>
  <c r="G5669" i="1" s="1"/>
  <c r="S1295" i="1"/>
  <c r="G1295" i="1" s="1"/>
  <c r="S2998" i="1"/>
  <c r="G2998" i="1" s="1"/>
  <c r="S5543" i="1"/>
  <c r="G5543" i="1" s="1"/>
  <c r="S2629" i="1"/>
  <c r="G2629" i="1" s="1"/>
  <c r="S6693" i="1"/>
  <c r="G6693" i="1" s="1"/>
  <c r="S486" i="1"/>
  <c r="G486" i="1" s="1"/>
  <c r="S6240" i="1"/>
  <c r="G6240" i="1" s="1"/>
  <c r="S10570" i="1"/>
  <c r="G10570" i="1" s="1"/>
  <c r="S5604" i="1"/>
  <c r="G5604" i="1" s="1"/>
  <c r="S2995" i="1"/>
  <c r="G2995" i="1" s="1"/>
  <c r="S11312" i="1"/>
  <c r="G11312" i="1" s="1"/>
  <c r="S258" i="1"/>
  <c r="G258" i="1" s="1"/>
  <c r="S3253" i="1"/>
  <c r="G3253" i="1" s="1"/>
  <c r="S3332" i="1"/>
  <c r="G3332" i="1" s="1"/>
  <c r="S8634" i="1"/>
  <c r="G8634" i="1" s="1"/>
  <c r="S4873" i="1"/>
  <c r="G4873" i="1" s="1"/>
  <c r="S6827" i="1"/>
  <c r="G6827" i="1" s="1"/>
  <c r="S5956" i="1"/>
  <c r="G5956" i="1" s="1"/>
  <c r="S3930" i="1"/>
  <c r="G3930" i="1" s="1"/>
  <c r="S3320" i="1"/>
  <c r="G3320" i="1" s="1"/>
  <c r="S6408" i="1"/>
  <c r="G6408" i="1" s="1"/>
  <c r="S843" i="1"/>
  <c r="G843" i="1" s="1"/>
  <c r="S5233" i="1"/>
  <c r="G5233" i="1" s="1"/>
  <c r="S10625" i="1"/>
  <c r="G10625" i="1" s="1"/>
  <c r="S4279" i="1"/>
  <c r="G4279" i="1" s="1"/>
  <c r="S11360" i="1"/>
  <c r="G11360" i="1" s="1"/>
  <c r="S4713" i="1"/>
  <c r="G4713" i="1" s="1"/>
  <c r="S3397" i="1"/>
  <c r="G3397" i="1" s="1"/>
  <c r="S4344" i="1"/>
  <c r="G4344" i="1" s="1"/>
  <c r="S3763" i="1"/>
  <c r="G3763" i="1" s="1"/>
  <c r="S2334" i="1"/>
  <c r="G2334" i="1" s="1"/>
  <c r="S3200" i="1"/>
  <c r="G3200" i="1" s="1"/>
  <c r="S7273" i="1"/>
  <c r="G7273" i="1" s="1"/>
  <c r="S1710" i="1"/>
  <c r="G1710" i="1" s="1"/>
  <c r="S345" i="1"/>
  <c r="G345" i="1" s="1"/>
  <c r="S3995" i="1"/>
  <c r="G3995" i="1" s="1"/>
  <c r="S1951" i="1"/>
  <c r="G1951" i="1" s="1"/>
  <c r="S9758" i="1"/>
  <c r="G9758" i="1" s="1"/>
  <c r="S4150" i="1"/>
  <c r="G4150" i="1" s="1"/>
  <c r="S11443" i="1"/>
  <c r="G11443" i="1" s="1"/>
  <c r="S717" i="1"/>
  <c r="G717" i="1" s="1"/>
  <c r="S6949" i="1"/>
  <c r="G6949" i="1" s="1"/>
  <c r="S4976" i="1"/>
  <c r="G4976" i="1" s="1"/>
  <c r="S1415" i="1"/>
  <c r="G1415" i="1" s="1"/>
  <c r="S10834" i="1"/>
  <c r="G10834" i="1" s="1"/>
  <c r="S11713" i="1"/>
  <c r="G11713" i="1" s="1"/>
  <c r="S9683" i="1"/>
  <c r="G9683" i="1" s="1"/>
  <c r="S8000" i="1"/>
  <c r="G8000" i="1" s="1"/>
  <c r="S7324" i="1"/>
  <c r="G7324" i="1" s="1"/>
  <c r="S622" i="1"/>
  <c r="G622" i="1" s="1"/>
  <c r="S5892" i="1"/>
  <c r="G5892" i="1" s="1"/>
  <c r="S5479" i="1"/>
  <c r="G5479" i="1" s="1"/>
  <c r="S3987" i="1"/>
  <c r="G3987" i="1" s="1"/>
  <c r="S7790" i="1"/>
  <c r="G7790" i="1" s="1"/>
  <c r="S7059" i="1"/>
  <c r="G7059" i="1" s="1"/>
  <c r="S2452" i="1"/>
  <c r="G2452" i="1" s="1"/>
  <c r="S4565" i="1"/>
  <c r="G4565" i="1" s="1"/>
  <c r="S2436" i="1"/>
  <c r="G2436" i="1" s="1"/>
  <c r="S7908" i="1"/>
  <c r="G7908" i="1" s="1"/>
  <c r="S9769" i="1"/>
  <c r="G9769" i="1" s="1"/>
  <c r="S6106" i="1"/>
  <c r="G6106" i="1" s="1"/>
  <c r="S3889" i="1"/>
  <c r="G3889" i="1" s="1"/>
  <c r="S11074" i="1"/>
  <c r="G11074" i="1" s="1"/>
  <c r="S1177" i="1"/>
  <c r="G1177" i="1" s="1"/>
  <c r="S8692" i="1"/>
  <c r="G8692" i="1" s="1"/>
  <c r="S2139" i="1"/>
  <c r="G2139" i="1" s="1"/>
  <c r="S8492" i="1"/>
  <c r="G8492" i="1" s="1"/>
  <c r="S7944" i="1"/>
  <c r="G7944" i="1" s="1"/>
  <c r="S4836" i="1"/>
  <c r="G4836" i="1" s="1"/>
  <c r="S5265" i="1"/>
  <c r="G5265" i="1" s="1"/>
  <c r="S7435" i="1"/>
  <c r="G7435" i="1" s="1"/>
  <c r="S2396" i="1"/>
  <c r="G2396" i="1" s="1"/>
  <c r="S944" i="1"/>
  <c r="G944" i="1" s="1"/>
  <c r="S10675" i="1"/>
  <c r="G10675" i="1" s="1"/>
  <c r="S8786" i="1"/>
  <c r="G8786" i="1" s="1"/>
  <c r="S5648" i="1"/>
  <c r="G5648" i="1" s="1"/>
  <c r="S7604" i="1"/>
  <c r="G7604" i="1" s="1"/>
  <c r="S4259" i="1"/>
  <c r="G4259" i="1" s="1"/>
  <c r="S10793" i="1"/>
  <c r="G10793" i="1" s="1"/>
  <c r="S2912" i="1"/>
  <c r="G2912" i="1" s="1"/>
  <c r="S6147" i="1"/>
  <c r="G6147" i="1" s="1"/>
  <c r="S2027" i="1"/>
  <c r="G2027" i="1" s="1"/>
  <c r="S3037" i="1"/>
  <c r="G3037" i="1" s="1"/>
  <c r="S10816" i="1"/>
  <c r="G10816" i="1" s="1"/>
  <c r="S10097" i="1"/>
  <c r="G10097" i="1" s="1"/>
  <c r="S11168" i="1"/>
  <c r="G11168" i="1" s="1"/>
  <c r="S11116" i="1"/>
  <c r="G11116" i="1" s="1"/>
  <c r="S7287" i="1"/>
  <c r="G7287" i="1" s="1"/>
  <c r="S5628" i="1"/>
  <c r="G5628" i="1" s="1"/>
  <c r="S1561" i="1"/>
  <c r="G1561" i="1" s="1"/>
  <c r="S2832" i="1"/>
  <c r="G2832" i="1" s="1"/>
  <c r="S5095" i="1"/>
  <c r="G5095" i="1" s="1"/>
  <c r="S9179" i="1"/>
  <c r="G9179" i="1" s="1"/>
  <c r="S2082" i="1"/>
  <c r="G2082" i="1" s="1"/>
  <c r="S9937" i="1"/>
  <c r="G9937" i="1" s="1"/>
  <c r="S427" i="1"/>
  <c r="G427" i="1" s="1"/>
  <c r="S1303" i="1"/>
  <c r="G1303" i="1" s="1"/>
  <c r="S660" i="1"/>
  <c r="G660" i="1" s="1"/>
  <c r="S4645" i="1"/>
  <c r="G4645" i="1" s="1"/>
  <c r="S10054" i="1"/>
  <c r="G10054" i="1" s="1"/>
  <c r="S1418" i="1"/>
  <c r="G1418" i="1" s="1"/>
  <c r="S1257" i="1"/>
  <c r="G1257" i="1" s="1"/>
  <c r="S2666" i="1"/>
  <c r="G2666" i="1" s="1"/>
  <c r="S7871" i="1"/>
  <c r="G7871" i="1" s="1"/>
  <c r="S6593" i="1"/>
  <c r="G6593" i="1" s="1"/>
  <c r="S2979" i="1"/>
  <c r="G2979" i="1" s="1"/>
  <c r="S3976" i="1"/>
  <c r="G3976" i="1" s="1"/>
  <c r="S8426" i="1"/>
  <c r="G8426" i="1" s="1"/>
  <c r="S9360" i="1"/>
  <c r="G9360" i="1" s="1"/>
  <c r="S11409" i="1"/>
  <c r="G11409" i="1" s="1"/>
  <c r="S6567" i="1"/>
  <c r="G6567" i="1" s="1"/>
  <c r="S9474" i="1"/>
  <c r="G9474" i="1" s="1"/>
  <c r="S4600" i="1"/>
  <c r="G4600" i="1" s="1"/>
  <c r="S10386" i="1"/>
  <c r="G10386" i="1" s="1"/>
  <c r="S10827" i="1"/>
  <c r="G10827" i="1" s="1"/>
  <c r="S4817" i="1"/>
  <c r="G4817" i="1" s="1"/>
  <c r="S3113" i="1"/>
  <c r="G3113" i="1" s="1"/>
  <c r="S4550" i="1"/>
  <c r="G4550" i="1" s="1"/>
  <c r="S3861" i="1"/>
  <c r="G3861" i="1" s="1"/>
  <c r="S3297" i="1"/>
  <c r="G3297" i="1" s="1"/>
  <c r="S10956" i="1"/>
  <c r="G10956" i="1" s="1"/>
  <c r="S6091" i="1"/>
  <c r="G6091" i="1" s="1"/>
  <c r="S5738" i="1"/>
  <c r="G5738" i="1" s="1"/>
  <c r="S9055" i="1"/>
  <c r="G9055" i="1" s="1"/>
  <c r="S8938" i="1"/>
  <c r="G8938" i="1" s="1"/>
  <c r="S2206" i="1"/>
  <c r="G2206" i="1" s="1"/>
  <c r="S5083" i="1"/>
  <c r="G5083" i="1" s="1"/>
  <c r="S3367" i="1"/>
  <c r="G3367" i="1" s="1"/>
  <c r="S2252" i="1"/>
  <c r="G2252" i="1" s="1"/>
  <c r="S2098" i="1"/>
  <c r="G2098" i="1" s="1"/>
  <c r="S1162" i="1"/>
  <c r="G1162" i="1" s="1"/>
  <c r="S5789" i="1"/>
  <c r="G5789" i="1" s="1"/>
  <c r="S7505" i="1"/>
  <c r="G7505" i="1" s="1"/>
  <c r="S3798" i="1"/>
  <c r="G3798" i="1" s="1"/>
  <c r="S2652" i="1"/>
  <c r="G2652" i="1" s="1"/>
  <c r="S8729" i="1"/>
  <c r="G8729" i="1" s="1"/>
  <c r="S5224" i="1"/>
  <c r="G5224" i="1" s="1"/>
  <c r="S890" i="1"/>
  <c r="G890" i="1" s="1"/>
  <c r="S4750" i="1"/>
  <c r="G4750" i="1" s="1"/>
  <c r="S6993" i="1"/>
  <c r="G6993" i="1" s="1"/>
  <c r="S3457" i="1"/>
  <c r="G3457" i="1" s="1"/>
  <c r="S4820" i="1"/>
  <c r="G4820" i="1" s="1"/>
  <c r="S284" i="1"/>
  <c r="G284" i="1" s="1"/>
  <c r="S4755" i="1"/>
  <c r="G4755" i="1" s="1"/>
  <c r="S1285" i="1"/>
  <c r="G1285" i="1" s="1"/>
  <c r="S2031" i="1"/>
  <c r="G2031" i="1" s="1"/>
  <c r="S7545" i="1"/>
  <c r="G7545" i="1" s="1"/>
  <c r="S9730" i="1"/>
  <c r="G9730" i="1" s="1"/>
  <c r="S6239" i="1"/>
  <c r="G6239" i="1" s="1"/>
  <c r="S1611" i="1"/>
  <c r="G1611" i="1" s="1"/>
  <c r="S10706" i="1"/>
  <c r="G10706" i="1" s="1"/>
  <c r="S8406" i="1"/>
  <c r="G8406" i="1" s="1"/>
  <c r="S2715" i="1"/>
  <c r="G2715" i="1" s="1"/>
  <c r="S4216" i="1"/>
  <c r="G4216" i="1" s="1"/>
  <c r="S932" i="1"/>
  <c r="G932" i="1" s="1"/>
  <c r="S1211" i="1"/>
  <c r="G1211" i="1" s="1"/>
  <c r="S11060" i="1"/>
  <c r="G11060" i="1" s="1"/>
  <c r="S1105" i="1"/>
  <c r="G1105" i="1" s="1"/>
  <c r="S98" i="1"/>
  <c r="G98" i="1" s="1"/>
  <c r="S4997" i="1"/>
  <c r="G4997" i="1" s="1"/>
  <c r="S4072" i="1"/>
  <c r="G4072" i="1" s="1"/>
  <c r="S3323" i="1"/>
  <c r="G3323" i="1" s="1"/>
  <c r="S216" i="1"/>
  <c r="G216" i="1" s="1"/>
  <c r="S3547" i="1"/>
  <c r="G3547" i="1" s="1"/>
  <c r="S10983" i="1"/>
  <c r="G10983" i="1" s="1"/>
  <c r="S2361" i="1"/>
  <c r="G2361" i="1" s="1"/>
  <c r="S9208" i="1"/>
  <c r="G9208" i="1" s="1"/>
  <c r="S2245" i="1"/>
  <c r="G2245" i="1" s="1"/>
  <c r="S5718" i="1"/>
  <c r="G5718" i="1" s="1"/>
  <c r="S5429" i="1"/>
  <c r="G5429" i="1" s="1"/>
  <c r="S4965" i="1"/>
  <c r="G4965" i="1" s="1"/>
  <c r="S6741" i="1"/>
  <c r="G6741" i="1" s="1"/>
  <c r="S6796" i="1"/>
  <c r="G6796" i="1" s="1"/>
  <c r="S2218" i="1"/>
  <c r="G2218" i="1" s="1"/>
  <c r="S5994" i="1"/>
  <c r="G5994" i="1" s="1"/>
  <c r="S3234" i="1"/>
  <c r="G3234" i="1" s="1"/>
  <c r="S228" i="1"/>
  <c r="G228" i="1" s="1"/>
  <c r="S2882" i="1"/>
  <c r="G2882" i="1" s="1"/>
  <c r="S3025" i="1"/>
  <c r="G3025" i="1" s="1"/>
  <c r="S1812" i="1"/>
  <c r="G1812" i="1" s="1"/>
  <c r="S2127" i="1"/>
  <c r="G2127" i="1" s="1"/>
  <c r="S9746" i="1"/>
  <c r="G9746" i="1" s="1"/>
  <c r="S532" i="1"/>
  <c r="G532" i="1" s="1"/>
  <c r="S10289" i="1"/>
  <c r="G10289" i="1" s="1"/>
  <c r="S1421" i="1"/>
  <c r="G1421" i="1" s="1"/>
  <c r="S9925" i="1"/>
  <c r="G9925" i="1" s="1"/>
  <c r="S10504" i="1"/>
  <c r="G10504" i="1" s="1"/>
  <c r="S1339" i="1"/>
  <c r="G1339" i="1" s="1"/>
  <c r="S7663" i="1"/>
  <c r="G7663" i="1" s="1"/>
  <c r="S11215" i="1"/>
  <c r="G11215" i="1" s="1"/>
  <c r="S634" i="1"/>
  <c r="G634" i="1" s="1"/>
  <c r="S8594" i="1"/>
  <c r="G8594" i="1" s="1"/>
  <c r="S1633" i="1"/>
  <c r="G1633" i="1" s="1"/>
  <c r="S4142" i="1"/>
  <c r="G4142" i="1" s="1"/>
  <c r="S5834" i="1"/>
  <c r="G5834" i="1" s="1"/>
  <c r="S7461" i="1"/>
  <c r="G7461" i="1" s="1"/>
  <c r="S3920" i="1"/>
  <c r="G3920" i="1" s="1"/>
  <c r="S2123" i="1"/>
  <c r="G2123" i="1" s="1"/>
  <c r="S3594" i="1"/>
  <c r="G3594" i="1" s="1"/>
  <c r="S10347" i="1"/>
  <c r="G10347" i="1" s="1"/>
  <c r="S7659" i="1"/>
  <c r="G7659" i="1" s="1"/>
  <c r="S4288" i="1"/>
  <c r="G4288" i="1" s="1"/>
  <c r="S3554" i="1"/>
  <c r="G3554" i="1" s="1"/>
  <c r="S4258" i="1"/>
  <c r="G4258" i="1" s="1"/>
  <c r="S500" i="1"/>
  <c r="G500" i="1" s="1"/>
  <c r="S10102" i="1"/>
  <c r="G10102" i="1" s="1"/>
  <c r="S1460" i="1"/>
  <c r="G1460" i="1" s="1"/>
  <c r="S5824" i="1"/>
  <c r="G5824" i="1" s="1"/>
  <c r="S11353" i="1"/>
  <c r="G11353" i="1" s="1"/>
  <c r="S5755" i="1"/>
  <c r="G5755" i="1" s="1"/>
  <c r="S5930" i="1"/>
  <c r="G5930" i="1" s="1"/>
  <c r="S862" i="1"/>
  <c r="G862" i="1" s="1"/>
  <c r="S7783" i="1"/>
  <c r="G7783" i="1" s="1"/>
  <c r="S1325" i="1"/>
  <c r="G1325" i="1" s="1"/>
  <c r="S10149" i="1"/>
  <c r="G10149" i="1" s="1"/>
  <c r="S473" i="1"/>
  <c r="G473" i="1" s="1"/>
  <c r="S755" i="1"/>
  <c r="G755" i="1" s="1"/>
  <c r="S7602" i="1"/>
  <c r="G7602" i="1" s="1"/>
  <c r="S8482" i="1"/>
  <c r="G8482" i="1" s="1"/>
  <c r="S4091" i="1"/>
  <c r="G4091" i="1" s="1"/>
  <c r="S10475" i="1"/>
  <c r="G10475" i="1" s="1"/>
  <c r="S9370" i="1"/>
  <c r="G9370" i="1" s="1"/>
  <c r="S7702" i="1"/>
  <c r="G7702" i="1" s="1"/>
  <c r="S1887" i="1"/>
  <c r="G1887" i="1" s="1"/>
  <c r="S6351" i="1"/>
  <c r="G6351" i="1" s="1"/>
  <c r="S5033" i="1"/>
  <c r="G5033" i="1" s="1"/>
  <c r="S11257" i="1"/>
  <c r="G11257" i="1" s="1"/>
  <c r="S3302" i="1"/>
  <c r="G3302" i="1" s="1"/>
  <c r="S1939" i="1"/>
  <c r="G1939" i="1" s="1"/>
  <c r="S8105" i="1"/>
  <c r="G8105" i="1" s="1"/>
  <c r="S3341" i="1"/>
  <c r="G3341" i="1" s="1"/>
  <c r="S4872" i="1"/>
  <c r="G4872" i="1" s="1"/>
  <c r="S2650" i="1"/>
  <c r="G2650" i="1" s="1"/>
  <c r="S9323" i="1"/>
  <c r="G9323" i="1" s="1"/>
  <c r="S4493" i="1"/>
  <c r="G4493" i="1" s="1"/>
  <c r="S204" i="1"/>
  <c r="G204" i="1" s="1"/>
  <c r="S11294" i="1"/>
  <c r="G11294" i="1" s="1"/>
  <c r="S6270" i="1"/>
  <c r="G6270" i="1" s="1"/>
  <c r="S8872" i="1"/>
  <c r="G8872" i="1" s="1"/>
  <c r="S4295" i="1"/>
  <c r="G4295" i="1" s="1"/>
  <c r="S7877" i="1"/>
  <c r="G7877" i="1" s="1"/>
  <c r="S6901" i="1"/>
  <c r="G6901" i="1" s="1"/>
  <c r="S4542" i="1"/>
  <c r="G4542" i="1" s="1"/>
  <c r="S5744" i="1"/>
  <c r="G5744" i="1" s="1"/>
  <c r="S2847" i="1"/>
  <c r="G2847" i="1" s="1"/>
  <c r="S8481" i="1"/>
  <c r="G8481" i="1" s="1"/>
  <c r="S314" i="1"/>
  <c r="G314" i="1" s="1"/>
  <c r="S5103" i="1"/>
  <c r="G5103" i="1" s="1"/>
  <c r="S9331" i="1"/>
  <c r="G9331" i="1" s="1"/>
  <c r="S10161" i="1"/>
  <c r="G10161" i="1" s="1"/>
  <c r="S9978" i="1"/>
  <c r="G9978" i="1" s="1"/>
  <c r="S10977" i="1"/>
  <c r="G10977" i="1" s="1"/>
  <c r="S2199" i="1"/>
  <c r="G2199" i="1" s="1"/>
  <c r="S2719" i="1"/>
  <c r="G2719" i="1" s="1"/>
  <c r="S6975" i="1"/>
  <c r="G6975" i="1" s="1"/>
  <c r="S11547" i="1"/>
  <c r="G11547" i="1" s="1"/>
  <c r="S3534" i="1"/>
  <c r="G3534" i="1" s="1"/>
  <c r="S8652" i="1"/>
  <c r="G8652" i="1" s="1"/>
  <c r="S8964" i="1"/>
  <c r="G8964" i="1" s="1"/>
  <c r="S2523" i="1"/>
  <c r="G2523" i="1" s="1"/>
  <c r="S3922" i="1"/>
  <c r="G3922" i="1" s="1"/>
  <c r="S4188" i="1"/>
  <c r="G4188" i="1" s="1"/>
  <c r="S57" i="1"/>
  <c r="G57" i="1" s="1"/>
  <c r="S11727" i="1"/>
  <c r="G11727" i="1" s="1"/>
  <c r="S6944" i="1"/>
  <c r="G6944" i="1" s="1"/>
  <c r="S7424" i="1"/>
  <c r="G7424" i="1" s="1"/>
  <c r="S1280" i="1"/>
  <c r="G1280" i="1" s="1"/>
  <c r="S7016" i="1"/>
  <c r="G7016" i="1" s="1"/>
  <c r="S9328" i="1"/>
  <c r="G9328" i="1" s="1"/>
  <c r="S1858" i="1"/>
  <c r="G1858" i="1" s="1"/>
  <c r="S7616" i="1"/>
  <c r="G7616" i="1" s="1"/>
  <c r="S11496" i="1"/>
  <c r="G11496" i="1" s="1"/>
  <c r="S9085" i="1"/>
  <c r="G9085" i="1" s="1"/>
  <c r="S6224" i="1"/>
  <c r="G6224" i="1" s="1"/>
  <c r="S6155" i="1"/>
  <c r="G6155" i="1" s="1"/>
  <c r="S1822" i="1"/>
  <c r="G1822" i="1" s="1"/>
  <c r="S980" i="1"/>
  <c r="G980" i="1" s="1"/>
  <c r="S6939" i="1"/>
  <c r="G6939" i="1" s="1"/>
  <c r="S11571" i="1"/>
  <c r="G11571" i="1" s="1"/>
  <c r="S4553" i="1"/>
  <c r="G4553" i="1" s="1"/>
  <c r="S7295" i="1"/>
  <c r="G7295" i="1" s="1"/>
  <c r="S8983" i="1"/>
  <c r="G8983" i="1" s="1"/>
  <c r="S7126" i="1"/>
  <c r="G7126" i="1" s="1"/>
  <c r="S2648" i="1"/>
  <c r="G2648" i="1" s="1"/>
  <c r="S9325" i="1"/>
  <c r="G9325" i="1" s="1"/>
  <c r="S6197" i="1"/>
  <c r="G6197" i="1" s="1"/>
  <c r="S9204" i="1"/>
  <c r="G9204" i="1" s="1"/>
  <c r="S2105" i="1"/>
  <c r="G2105" i="1" s="1"/>
  <c r="S7617" i="1"/>
  <c r="G7617" i="1" s="1"/>
  <c r="S6226" i="1"/>
  <c r="G6226" i="1" s="1"/>
  <c r="S1159" i="1"/>
  <c r="G1159" i="1" s="1"/>
  <c r="S6895" i="1"/>
  <c r="G6895" i="1" s="1"/>
  <c r="S9593" i="1"/>
  <c r="G9593" i="1" s="1"/>
  <c r="S7286" i="1"/>
  <c r="G7286" i="1" s="1"/>
  <c r="S5464" i="1"/>
  <c r="G5464" i="1" s="1"/>
  <c r="S1888" i="1"/>
  <c r="G1888" i="1" s="1"/>
  <c r="S617" i="1"/>
  <c r="G617" i="1" s="1"/>
  <c r="S4343" i="1"/>
  <c r="G4343" i="1" s="1"/>
  <c r="S2568" i="1"/>
  <c r="G2568" i="1" s="1"/>
  <c r="S3758" i="1"/>
  <c r="G3758" i="1" s="1"/>
  <c r="S11682" i="1"/>
  <c r="G11682" i="1" s="1"/>
  <c r="S3502" i="1"/>
  <c r="G3502" i="1" s="1"/>
  <c r="S6803" i="1"/>
  <c r="G6803" i="1" s="1"/>
  <c r="S8982" i="1"/>
  <c r="G8982" i="1" s="1"/>
  <c r="S5294" i="1"/>
  <c r="G5294" i="1" s="1"/>
  <c r="S9750" i="1"/>
  <c r="G9750" i="1" s="1"/>
  <c r="S7133" i="1"/>
  <c r="G7133" i="1" s="1"/>
  <c r="S6613" i="1"/>
  <c r="G6613" i="1" s="1"/>
  <c r="S10298" i="1"/>
  <c r="G10298" i="1" s="1"/>
  <c r="S7881" i="1"/>
  <c r="G7881" i="1" s="1"/>
  <c r="S9569" i="1"/>
  <c r="G9569" i="1" s="1"/>
  <c r="S8386" i="1"/>
  <c r="G8386" i="1" s="1"/>
  <c r="S11475" i="1"/>
  <c r="G11475" i="1" s="1"/>
  <c r="S1342" i="1"/>
  <c r="G1342" i="1" s="1"/>
  <c r="S4357" i="1"/>
  <c r="G4357" i="1" s="1"/>
  <c r="S7097" i="1"/>
  <c r="G7097" i="1" s="1"/>
  <c r="S5984" i="1"/>
  <c r="G5984" i="1" s="1"/>
  <c r="S5195" i="1"/>
  <c r="G5195" i="1" s="1"/>
  <c r="S5494" i="1"/>
  <c r="G5494" i="1" s="1"/>
  <c r="S3896" i="1"/>
  <c r="G3896" i="1" s="1"/>
  <c r="S6763" i="1"/>
  <c r="G6763" i="1" s="1"/>
  <c r="S4846" i="1"/>
  <c r="G4846" i="1" s="1"/>
  <c r="S2256" i="1"/>
  <c r="G2256" i="1" s="1"/>
  <c r="S7031" i="1"/>
  <c r="G7031" i="1" s="1"/>
  <c r="S10856" i="1"/>
  <c r="G10856" i="1" s="1"/>
  <c r="S7252" i="1"/>
  <c r="G7252" i="1" s="1"/>
  <c r="S4242" i="1"/>
  <c r="G4242" i="1" s="1"/>
  <c r="S3773" i="1"/>
  <c r="G3773" i="1" s="1"/>
  <c r="S5927" i="1"/>
  <c r="G5927" i="1" s="1"/>
  <c r="S3912" i="1"/>
  <c r="G3912" i="1" s="1"/>
  <c r="S1437" i="1"/>
  <c r="G1437" i="1" s="1"/>
  <c r="S6610" i="1"/>
  <c r="G6610" i="1" s="1"/>
  <c r="S10003" i="1"/>
  <c r="G10003" i="1" s="1"/>
  <c r="S7850" i="1"/>
  <c r="G7850" i="1" s="1"/>
  <c r="S2224" i="1"/>
  <c r="G2224" i="1" s="1"/>
  <c r="S9101" i="1"/>
  <c r="G9101" i="1" s="1"/>
  <c r="S11047" i="1"/>
  <c r="G11047" i="1" s="1"/>
  <c r="S11032" i="1"/>
  <c r="G11032" i="1" s="1"/>
  <c r="S1941" i="1"/>
  <c r="G1941" i="1" s="1"/>
  <c r="S8048" i="1"/>
  <c r="G8048" i="1" s="1"/>
  <c r="S6138" i="1"/>
  <c r="G6138" i="1" s="1"/>
  <c r="S2922" i="1"/>
  <c r="G2922" i="1" s="1"/>
  <c r="S10188" i="1"/>
  <c r="G10188" i="1" s="1"/>
  <c r="S11568" i="1"/>
  <c r="G11568" i="1" s="1"/>
  <c r="S3498" i="1"/>
  <c r="G3498" i="1" s="1"/>
  <c r="S1233" i="1"/>
  <c r="G1233" i="1" s="1"/>
  <c r="S3713" i="1"/>
  <c r="G3713" i="1" s="1"/>
  <c r="S11620" i="1"/>
  <c r="G11620" i="1" s="1"/>
  <c r="S6352" i="1"/>
  <c r="G6352" i="1" s="1"/>
  <c r="S6194" i="1"/>
  <c r="G6194" i="1" s="1"/>
  <c r="S8233" i="1"/>
  <c r="G8233" i="1" s="1"/>
  <c r="S7353" i="1"/>
  <c r="G7353" i="1" s="1"/>
  <c r="S5988" i="1"/>
  <c r="G5988" i="1" s="1"/>
  <c r="S11253" i="1"/>
  <c r="G11253" i="1" s="1"/>
  <c r="S6535" i="1"/>
  <c r="G6535" i="1" s="1"/>
  <c r="S4844" i="1"/>
  <c r="G4844" i="1" s="1"/>
  <c r="S10836" i="1"/>
  <c r="G10836" i="1" s="1"/>
  <c r="S9375" i="1"/>
  <c r="G9375" i="1" s="1"/>
  <c r="S10905" i="1"/>
  <c r="G10905" i="1" s="1"/>
  <c r="S5779" i="1"/>
  <c r="G5779" i="1" s="1"/>
  <c r="S4074" i="1"/>
  <c r="G4074" i="1" s="1"/>
  <c r="S11532" i="1"/>
  <c r="G11532" i="1" s="1"/>
  <c r="S10308" i="1"/>
  <c r="G10308" i="1" s="1"/>
  <c r="S11386" i="1"/>
  <c r="G11386" i="1" s="1"/>
  <c r="S7675" i="1"/>
  <c r="G7675" i="1" s="1"/>
  <c r="S6199" i="1"/>
  <c r="G6199" i="1" s="1"/>
  <c r="S125" i="1"/>
  <c r="G125" i="1" s="1"/>
  <c r="S1483" i="1"/>
  <c r="G1483" i="1" s="1"/>
  <c r="S7130" i="1"/>
  <c r="G7130" i="1" s="1"/>
  <c r="S10268" i="1"/>
  <c r="G10268" i="1" s="1"/>
  <c r="S5062" i="1"/>
  <c r="G5062" i="1" s="1"/>
  <c r="S4270" i="1"/>
  <c r="G4270" i="1" s="1"/>
  <c r="S7340" i="1"/>
  <c r="G7340" i="1" s="1"/>
  <c r="S6190" i="1"/>
  <c r="G6190" i="1" s="1"/>
  <c r="S7799" i="1"/>
  <c r="G7799" i="1" s="1"/>
  <c r="S11507" i="1"/>
  <c r="G11507" i="1" s="1"/>
  <c r="S10429" i="1"/>
  <c r="G10429" i="1" s="1"/>
  <c r="S5162" i="1"/>
  <c r="G5162" i="1" s="1"/>
  <c r="S860" i="1"/>
  <c r="G860" i="1" s="1"/>
  <c r="S9922" i="1"/>
  <c r="G9922" i="1" s="1"/>
  <c r="S4080" i="1"/>
  <c r="G4080" i="1" s="1"/>
  <c r="S9654" i="1"/>
  <c r="G9654" i="1" s="1"/>
  <c r="S3167" i="1"/>
  <c r="G3167" i="1" s="1"/>
  <c r="S11137" i="1"/>
  <c r="G11137" i="1" s="1"/>
  <c r="S2590" i="1"/>
  <c r="G2590" i="1" s="1"/>
  <c r="S10722" i="1"/>
  <c r="G10722" i="1" s="1"/>
  <c r="S2663" i="1"/>
  <c r="G2663" i="1" s="1"/>
  <c r="S10158" i="1"/>
  <c r="G10158" i="1" s="1"/>
  <c r="S3906" i="1"/>
  <c r="G3906" i="1" s="1"/>
  <c r="S2315" i="1"/>
  <c r="G2315" i="1" s="1"/>
  <c r="S8919" i="1"/>
  <c r="G8919" i="1" s="1"/>
  <c r="S4858" i="1"/>
  <c r="G4858" i="1" s="1"/>
  <c r="S8550" i="1"/>
  <c r="G8550" i="1" s="1"/>
  <c r="S2276" i="1"/>
  <c r="G2276" i="1" s="1"/>
  <c r="S137" i="1"/>
  <c r="G137" i="1" s="1"/>
  <c r="S7226" i="1"/>
  <c r="G7226" i="1" s="1"/>
  <c r="S10111" i="1"/>
  <c r="G10111" i="1" s="1"/>
  <c r="S4940" i="1"/>
  <c r="G4940" i="1" s="1"/>
  <c r="S3382" i="1"/>
  <c r="G3382" i="1" s="1"/>
  <c r="S544" i="1"/>
  <c r="G544" i="1" s="1"/>
  <c r="S10701" i="1"/>
  <c r="G10701" i="1" s="1"/>
  <c r="S1990" i="1"/>
  <c r="G1990" i="1" s="1"/>
  <c r="S10821" i="1"/>
  <c r="G10821" i="1" s="1"/>
  <c r="S4669" i="1"/>
  <c r="G4669" i="1" s="1"/>
  <c r="S495" i="1"/>
  <c r="G495" i="1" s="1"/>
  <c r="S5737" i="1"/>
  <c r="G5737" i="1" s="1"/>
  <c r="S7449" i="1"/>
  <c r="G7449" i="1" s="1"/>
  <c r="S1895" i="1"/>
  <c r="G1895" i="1" s="1"/>
  <c r="S733" i="1"/>
  <c r="G733" i="1" s="1"/>
  <c r="S10626" i="1"/>
  <c r="G10626" i="1" s="1"/>
  <c r="S6419" i="1"/>
  <c r="G6419" i="1" s="1"/>
  <c r="S6744" i="1"/>
  <c r="G6744" i="1" s="1"/>
  <c r="S4352" i="1"/>
  <c r="G4352" i="1" s="1"/>
  <c r="S9190" i="1"/>
  <c r="G9190" i="1" s="1"/>
  <c r="S9938" i="1"/>
  <c r="G9938" i="1" s="1"/>
  <c r="S6982" i="1"/>
  <c r="G6982" i="1" s="1"/>
  <c r="S5451" i="1"/>
  <c r="G5451" i="1" s="1"/>
  <c r="S4956" i="1"/>
  <c r="G4956" i="1" s="1"/>
  <c r="S4778" i="1"/>
  <c r="G4778" i="1" s="1"/>
  <c r="S9626" i="1"/>
  <c r="G9626" i="1" s="1"/>
  <c r="S4682" i="1"/>
  <c r="G4682" i="1" s="1"/>
  <c r="S10462" i="1"/>
  <c r="G10462" i="1" s="1"/>
  <c r="S4561" i="1"/>
  <c r="G4561" i="1" s="1"/>
  <c r="S1193" i="1"/>
  <c r="G1193" i="1" s="1"/>
  <c r="S4298" i="1"/>
  <c r="G4298" i="1" s="1"/>
  <c r="S5813" i="1"/>
  <c r="G5813" i="1" s="1"/>
  <c r="S3420" i="1"/>
  <c r="G3420" i="1" s="1"/>
  <c r="S7058" i="1"/>
  <c r="G7058" i="1" s="1"/>
  <c r="S727" i="1"/>
  <c r="G727" i="1" s="1"/>
  <c r="S7918" i="1"/>
  <c r="G7918" i="1" s="1"/>
  <c r="S8810" i="1"/>
  <c r="G8810" i="1" s="1"/>
  <c r="S10972" i="1"/>
  <c r="G10972" i="1" s="1"/>
  <c r="S9110" i="1"/>
  <c r="G9110" i="1" s="1"/>
  <c r="S10288" i="1"/>
  <c r="G10288" i="1" s="1"/>
  <c r="S8065" i="1"/>
  <c r="G8065" i="1" s="1"/>
  <c r="S9466" i="1"/>
  <c r="G9466" i="1" s="1"/>
  <c r="S257" i="1"/>
  <c r="G257" i="1" s="1"/>
  <c r="S10338" i="1"/>
  <c r="G10338" i="1" s="1"/>
  <c r="S8110" i="1"/>
  <c r="G8110" i="1" s="1"/>
  <c r="S10622" i="1"/>
  <c r="G10622" i="1" s="1"/>
  <c r="S3492" i="1"/>
  <c r="G3492" i="1" s="1"/>
  <c r="S409" i="1"/>
  <c r="G409" i="1" s="1"/>
  <c r="S1360" i="1"/>
  <c r="G1360" i="1" s="1"/>
  <c r="S2731" i="1"/>
  <c r="G2731" i="1" s="1"/>
  <c r="S3551" i="1"/>
  <c r="G3551" i="1" s="1"/>
  <c r="S8396" i="1"/>
  <c r="G8396" i="1" s="1"/>
  <c r="S91" i="1"/>
  <c r="G91" i="1" s="1"/>
  <c r="S7516" i="1"/>
  <c r="G7516" i="1" s="1"/>
  <c r="S1474" i="1"/>
  <c r="G1474" i="1" s="1"/>
  <c r="S6271" i="1"/>
  <c r="G6271" i="1" s="1"/>
  <c r="S11436" i="1"/>
  <c r="G11436" i="1" s="1"/>
  <c r="S711" i="1"/>
  <c r="G711" i="1" s="1"/>
  <c r="S6179" i="1"/>
  <c r="G6179" i="1" s="1"/>
  <c r="S1953" i="1"/>
  <c r="G1953" i="1" s="1"/>
  <c r="S9508" i="1"/>
  <c r="G9508" i="1" s="1"/>
  <c r="S8459" i="1"/>
  <c r="G8459" i="1" s="1"/>
  <c r="S6341" i="1"/>
  <c r="G6341" i="1" s="1"/>
  <c r="S8029" i="1"/>
  <c r="G8029" i="1" s="1"/>
  <c r="S10610" i="1"/>
  <c r="G10610" i="1" s="1"/>
  <c r="S4804" i="1"/>
  <c r="G4804" i="1" s="1"/>
  <c r="S5634" i="1"/>
  <c r="G5634" i="1" s="1"/>
  <c r="S4918" i="1"/>
  <c r="G4918" i="1" s="1"/>
  <c r="S5668" i="1"/>
  <c r="G5668" i="1" s="1"/>
  <c r="S1851" i="1"/>
  <c r="G1851" i="1" s="1"/>
  <c r="S10290" i="1"/>
  <c r="G10290" i="1" s="1"/>
  <c r="S9864" i="1"/>
  <c r="G9864" i="1" s="1"/>
  <c r="S9663" i="1"/>
  <c r="G9663" i="1" s="1"/>
  <c r="S8780" i="1"/>
  <c r="G8780" i="1" s="1"/>
  <c r="S3173" i="1"/>
  <c r="G3173" i="1" s="1"/>
  <c r="S4450" i="1"/>
  <c r="G4450" i="1" s="1"/>
  <c r="S5398" i="1"/>
  <c r="G5398" i="1" s="1"/>
  <c r="S7956" i="1"/>
  <c r="G7956" i="1" s="1"/>
  <c r="S8513" i="1"/>
  <c r="G8513" i="1" s="1"/>
  <c r="S8539" i="1"/>
  <c r="G8539" i="1" s="1"/>
  <c r="S9269" i="1"/>
  <c r="G9269" i="1" s="1"/>
  <c r="S11424" i="1"/>
  <c r="G11424" i="1" s="1"/>
  <c r="S11452" i="1"/>
  <c r="G11452" i="1" s="1"/>
  <c r="S9822" i="1"/>
  <c r="G9822" i="1" s="1"/>
  <c r="S9434" i="1"/>
  <c r="G9434" i="1" s="1"/>
  <c r="S6202" i="1"/>
  <c r="G6202" i="1" s="1"/>
  <c r="S9048" i="1"/>
  <c r="G9048" i="1" s="1"/>
  <c r="S5419" i="1"/>
  <c r="G5419" i="1" s="1"/>
  <c r="S7192" i="1"/>
  <c r="G7192" i="1" s="1"/>
  <c r="S3664" i="1"/>
  <c r="G3664" i="1" s="1"/>
  <c r="S1451" i="1"/>
  <c r="G1451" i="1" s="1"/>
  <c r="S1612" i="1"/>
  <c r="G1612" i="1" s="1"/>
  <c r="S1279" i="1"/>
  <c r="G1279" i="1" s="1"/>
  <c r="S7640" i="1"/>
  <c r="G7640" i="1" s="1"/>
  <c r="S11058" i="1"/>
  <c r="G11058" i="1" s="1"/>
  <c r="S9186" i="1"/>
  <c r="G9186" i="1" s="1"/>
  <c r="S2382" i="1"/>
  <c r="G2382" i="1" s="1"/>
  <c r="S629" i="1"/>
  <c r="G629" i="1" s="1"/>
  <c r="S4735" i="1"/>
  <c r="G4735" i="1" s="1"/>
  <c r="S9910" i="1"/>
  <c r="G9910" i="1" s="1"/>
  <c r="S6759" i="1"/>
  <c r="G6759" i="1" s="1"/>
  <c r="S3268" i="1"/>
  <c r="G3268" i="1" s="1"/>
  <c r="S5222" i="1"/>
  <c r="G5222" i="1" s="1"/>
  <c r="S6110" i="1"/>
  <c r="G6110" i="1" s="1"/>
  <c r="S1262" i="1"/>
  <c r="G1262" i="1" s="1"/>
  <c r="S3557" i="1"/>
  <c r="G3557" i="1" s="1"/>
  <c r="S7241" i="1"/>
  <c r="G7241" i="1" s="1"/>
  <c r="S6010" i="1"/>
  <c r="G6010" i="1" s="1"/>
  <c r="S7708" i="1"/>
  <c r="G7708" i="1" s="1"/>
  <c r="S6800" i="1"/>
  <c r="G6800" i="1" s="1"/>
  <c r="S5877" i="1"/>
  <c r="G5877" i="1" s="1"/>
  <c r="S3515" i="1"/>
  <c r="G3515" i="1" s="1"/>
  <c r="S4055" i="1"/>
  <c r="G4055" i="1" s="1"/>
  <c r="S8028" i="1"/>
  <c r="G8028" i="1" s="1"/>
  <c r="S3319" i="1"/>
  <c r="G3319" i="1" s="1"/>
  <c r="S2900" i="1"/>
  <c r="G2900" i="1" s="1"/>
  <c r="S3219" i="1"/>
  <c r="G3219" i="1" s="1"/>
  <c r="S10141" i="1"/>
  <c r="G10141" i="1" s="1"/>
  <c r="S9231" i="1"/>
  <c r="G9231" i="1" s="1"/>
  <c r="S8858" i="1"/>
  <c r="G8858" i="1" s="1"/>
  <c r="S3387" i="1"/>
  <c r="G3387" i="1" s="1"/>
  <c r="S10445" i="1"/>
  <c r="G10445" i="1" s="1"/>
  <c r="S10143" i="1"/>
  <c r="G10143" i="1" s="1"/>
  <c r="S10773" i="1"/>
  <c r="G10773" i="1" s="1"/>
  <c r="S8619" i="1"/>
  <c r="G8619" i="1" s="1"/>
  <c r="S3529" i="1"/>
  <c r="G3529" i="1" s="1"/>
  <c r="S5032" i="1"/>
  <c r="G5032" i="1" s="1"/>
  <c r="S7337" i="1"/>
  <c r="G7337" i="1" s="1"/>
  <c r="S9802" i="1"/>
  <c r="G9802" i="1" s="1"/>
  <c r="S7036" i="1"/>
  <c r="G7036" i="1" s="1"/>
  <c r="S8623" i="1"/>
  <c r="G8623" i="1" s="1"/>
  <c r="S4421" i="1"/>
  <c r="G4421" i="1" s="1"/>
  <c r="S6425" i="1"/>
  <c r="G6425" i="1" s="1"/>
  <c r="S8059" i="1"/>
  <c r="G8059" i="1" s="1"/>
  <c r="S7471" i="1"/>
  <c r="G7471" i="1" s="1"/>
  <c r="S7637" i="1"/>
  <c r="G7637" i="1" s="1"/>
  <c r="S2445" i="1"/>
  <c r="G2445" i="1" s="1"/>
  <c r="S9475" i="1"/>
  <c r="G9475" i="1" s="1"/>
  <c r="S6756" i="1"/>
  <c r="G6756" i="1" s="1"/>
  <c r="S8461" i="1"/>
  <c r="G8461" i="1" s="1"/>
  <c r="S864" i="1"/>
  <c r="G864" i="1" s="1"/>
  <c r="S2626" i="1"/>
  <c r="G2626" i="1" s="1"/>
  <c r="S5846" i="1"/>
  <c r="G5846" i="1" s="1"/>
  <c r="S5908" i="1"/>
  <c r="G5908" i="1" s="1"/>
  <c r="S11049" i="1"/>
  <c r="G11049" i="1" s="1"/>
  <c r="S3909" i="1"/>
  <c r="G3909" i="1" s="1"/>
  <c r="S4360" i="1"/>
  <c r="G4360" i="1" s="1"/>
  <c r="S9900" i="1"/>
  <c r="G9900" i="1" s="1"/>
  <c r="S9081" i="1"/>
  <c r="G9081" i="1" s="1"/>
  <c r="S4490" i="1"/>
  <c r="G4490" i="1" s="1"/>
  <c r="S4406" i="1"/>
  <c r="G4406" i="1" s="1"/>
  <c r="S5232" i="1"/>
  <c r="G5232" i="1" s="1"/>
  <c r="S4623" i="1"/>
  <c r="G4623" i="1" s="1"/>
  <c r="S8605" i="1"/>
  <c r="G8605" i="1" s="1"/>
  <c r="S1537" i="1"/>
  <c r="G1537" i="1" s="1"/>
  <c r="S551" i="1"/>
  <c r="G551" i="1" s="1"/>
  <c r="S1106" i="1"/>
  <c r="G1106" i="1" s="1"/>
  <c r="S5353" i="1"/>
  <c r="G5353" i="1" s="1"/>
  <c r="S2960" i="1"/>
  <c r="G2960" i="1" s="1"/>
  <c r="S1063" i="1"/>
  <c r="G1063" i="1" s="1"/>
  <c r="S517" i="1"/>
  <c r="G517" i="1" s="1"/>
  <c r="S1291" i="1"/>
  <c r="G1291" i="1" s="1"/>
  <c r="S4752" i="1"/>
  <c r="G4752" i="1" s="1"/>
  <c r="S3728" i="1"/>
  <c r="G3728" i="1" s="1"/>
  <c r="S5320" i="1"/>
  <c r="G5320" i="1" s="1"/>
  <c r="S1230" i="1"/>
  <c r="G1230" i="1" s="1"/>
  <c r="S226" i="1"/>
  <c r="G226" i="1" s="1"/>
  <c r="S3622" i="1"/>
  <c r="G3622" i="1" s="1"/>
  <c r="S1196" i="1"/>
  <c r="G1196" i="1" s="1"/>
  <c r="S10521" i="1"/>
  <c r="G10521" i="1" s="1"/>
  <c r="S9672" i="1"/>
  <c r="G9672" i="1" s="1"/>
  <c r="S3801" i="1"/>
  <c r="G3801" i="1" s="1"/>
  <c r="S6694" i="1"/>
  <c r="G6694" i="1" s="1"/>
  <c r="S6489" i="1"/>
  <c r="G6489" i="1" s="1"/>
  <c r="S1890" i="1"/>
  <c r="G1890" i="1" s="1"/>
  <c r="S10777" i="1"/>
  <c r="G10777" i="1" s="1"/>
  <c r="S3027" i="1"/>
  <c r="G3027" i="1" s="1"/>
  <c r="S9056" i="1"/>
  <c r="G9056" i="1" s="1"/>
  <c r="S3789" i="1"/>
  <c r="G3789" i="1" s="1"/>
  <c r="S10894" i="1"/>
  <c r="G10894" i="1" s="1"/>
  <c r="S7041" i="1"/>
  <c r="G7041" i="1" s="1"/>
  <c r="S1254" i="1"/>
  <c r="G1254" i="1" s="1"/>
  <c r="S8159" i="1"/>
  <c r="G8159" i="1" s="1"/>
  <c r="S9443" i="1"/>
  <c r="G9443" i="1" s="1"/>
  <c r="S9015" i="1"/>
  <c r="G9015" i="1" s="1"/>
  <c r="S7984" i="1"/>
  <c r="G7984" i="1" s="1"/>
  <c r="S2432" i="1"/>
  <c r="G2432" i="1" s="1"/>
  <c r="S2468" i="1"/>
  <c r="G2468" i="1" s="1"/>
  <c r="S6154" i="1"/>
  <c r="G6154" i="1" s="1"/>
  <c r="S2727" i="1"/>
  <c r="G2727" i="1" s="1"/>
  <c r="S5315" i="1"/>
  <c r="G5315" i="1" s="1"/>
  <c r="S1277" i="1"/>
  <c r="G1277" i="1" s="1"/>
  <c r="S2642" i="1"/>
  <c r="G2642" i="1" s="1"/>
  <c r="S6329" i="1"/>
  <c r="G6329" i="1" s="1"/>
  <c r="S10752" i="1"/>
  <c r="G10752" i="1" s="1"/>
  <c r="S9940" i="1"/>
  <c r="G9940" i="1" s="1"/>
  <c r="S4217" i="1"/>
  <c r="G4217" i="1" s="1"/>
  <c r="S8393" i="1"/>
  <c r="G8393" i="1" s="1"/>
  <c r="S2611" i="1"/>
  <c r="G2611" i="1" s="1"/>
  <c r="S6583" i="1"/>
  <c r="G6583" i="1" s="1"/>
  <c r="S2323" i="1"/>
  <c r="G2323" i="1" s="1"/>
  <c r="S6445" i="1"/>
  <c r="G6445" i="1" s="1"/>
  <c r="S561" i="1"/>
  <c r="G561" i="1" s="1"/>
  <c r="S7308" i="1"/>
  <c r="G7308" i="1" s="1"/>
  <c r="S1513" i="1"/>
  <c r="G1513" i="1" s="1"/>
  <c r="S2003" i="1"/>
  <c r="G2003" i="1" s="1"/>
  <c r="S6075" i="1"/>
  <c r="G6075" i="1" s="1"/>
  <c r="S9506" i="1"/>
  <c r="G9506" i="1" s="1"/>
  <c r="S4039" i="1"/>
  <c r="G4039" i="1" s="1"/>
  <c r="S9609" i="1"/>
  <c r="G9609" i="1" s="1"/>
  <c r="S5803" i="1"/>
  <c r="G5803" i="1" s="1"/>
  <c r="S5929" i="1"/>
  <c r="G5929" i="1" s="1"/>
  <c r="S7300" i="1"/>
  <c r="G7300" i="1" s="1"/>
  <c r="S6390" i="1"/>
  <c r="G6390" i="1" s="1"/>
  <c r="S1261" i="1"/>
  <c r="G1261" i="1" s="1"/>
  <c r="S5476" i="1"/>
  <c r="G5476" i="1" s="1"/>
  <c r="S8451" i="1"/>
  <c r="G8451" i="1" s="1"/>
  <c r="S6545" i="1"/>
  <c r="G6545" i="1" s="1"/>
  <c r="S2126" i="1"/>
  <c r="G2126" i="1" s="1"/>
  <c r="S5478" i="1"/>
  <c r="G5478" i="1" s="1"/>
  <c r="S2607" i="1"/>
  <c r="G2607" i="1" s="1"/>
  <c r="S6512" i="1"/>
  <c r="G6512" i="1" s="1"/>
  <c r="S385" i="1"/>
  <c r="G385" i="1" s="1"/>
  <c r="S4580" i="1"/>
  <c r="G4580" i="1" s="1"/>
  <c r="S6793" i="1"/>
  <c r="G6793" i="1" s="1"/>
  <c r="S6436" i="1"/>
  <c r="G6436" i="1" s="1"/>
  <c r="S4186" i="1"/>
  <c r="G4186" i="1" s="1"/>
  <c r="S1088" i="1"/>
  <c r="G1088" i="1" s="1"/>
  <c r="S6337" i="1"/>
  <c r="G6337" i="1" s="1"/>
  <c r="S582" i="1"/>
  <c r="G582" i="1" s="1"/>
  <c r="S5751" i="1"/>
  <c r="G5751" i="1" s="1"/>
  <c r="S7224" i="1"/>
  <c r="G7224" i="1" s="1"/>
  <c r="S2675" i="1"/>
  <c r="G2675" i="1" s="1"/>
  <c r="S2833" i="1"/>
  <c r="G2833" i="1" s="1"/>
  <c r="S7573" i="1"/>
  <c r="G7573" i="1" s="1"/>
  <c r="S9131" i="1"/>
  <c r="G9131" i="1" s="1"/>
  <c r="S725" i="1"/>
  <c r="G725" i="1" s="1"/>
  <c r="S8697" i="1"/>
  <c r="G8697" i="1" s="1"/>
  <c r="S8972" i="1"/>
  <c r="G8972" i="1" s="1"/>
  <c r="S4013" i="1"/>
  <c r="G4013" i="1" s="1"/>
  <c r="S10059" i="1"/>
  <c r="G10059" i="1" s="1"/>
  <c r="S9122" i="1"/>
  <c r="G9122" i="1" s="1"/>
  <c r="S9492" i="1"/>
  <c r="G9492" i="1" s="1"/>
  <c r="S11439" i="1"/>
  <c r="G11439" i="1" s="1"/>
  <c r="S8873" i="1"/>
  <c r="G8873" i="1" s="1"/>
  <c r="S1637" i="1"/>
  <c r="G1637" i="1" s="1"/>
  <c r="S962" i="1"/>
  <c r="G962" i="1" s="1"/>
  <c r="S2815" i="1"/>
  <c r="G2815" i="1" s="1"/>
  <c r="S7587" i="1"/>
  <c r="G7587" i="1" s="1"/>
  <c r="S2185" i="1"/>
  <c r="G2185" i="1" s="1"/>
  <c r="S6933" i="1"/>
  <c r="G6933" i="1" s="1"/>
  <c r="S1369" i="1"/>
  <c r="G1369" i="1" s="1"/>
  <c r="S2338" i="1"/>
  <c r="G2338" i="1" s="1"/>
  <c r="S846" i="1"/>
  <c r="G846" i="1" s="1"/>
  <c r="S4261" i="1"/>
  <c r="G4261" i="1" s="1"/>
  <c r="S8707" i="1"/>
  <c r="G8707" i="1" s="1"/>
  <c r="S2381" i="1"/>
  <c r="G2381" i="1" s="1"/>
  <c r="S7034" i="1"/>
  <c r="G7034" i="1" s="1"/>
  <c r="S11334" i="1"/>
  <c r="G11334" i="1" s="1"/>
  <c r="S7364" i="1"/>
  <c r="G7364" i="1" s="1"/>
  <c r="S1183" i="1"/>
  <c r="G1183" i="1" s="1"/>
  <c r="S6003" i="1"/>
  <c r="G6003" i="1" s="1"/>
  <c r="S6790" i="1"/>
  <c r="G6790" i="1" s="1"/>
  <c r="S7197" i="1"/>
  <c r="G7197" i="1" s="1"/>
  <c r="S11754" i="1"/>
  <c r="G11754" i="1" s="1"/>
  <c r="S877" i="1"/>
  <c r="G877" i="1" s="1"/>
  <c r="S11162" i="1"/>
  <c r="G11162" i="1" s="1"/>
  <c r="S6654" i="1"/>
  <c r="G6654" i="1" s="1"/>
  <c r="S7948" i="1"/>
  <c r="G7948" i="1" s="1"/>
  <c r="S5255" i="1"/>
  <c r="G5255" i="1" s="1"/>
  <c r="S330" i="1"/>
  <c r="G330" i="1" s="1"/>
  <c r="S4043" i="1"/>
  <c r="G4043" i="1" s="1"/>
  <c r="S11415" i="1"/>
  <c r="G11415" i="1" s="1"/>
  <c r="S9712" i="1"/>
  <c r="G9712" i="1" s="1"/>
  <c r="S8980" i="1"/>
  <c r="G8980" i="1" s="1"/>
  <c r="S9608" i="1"/>
  <c r="G9608" i="1" s="1"/>
  <c r="S4193" i="1"/>
  <c r="G4193" i="1" s="1"/>
  <c r="S7762" i="1"/>
  <c r="G7762" i="1" s="1"/>
  <c r="S9098" i="1"/>
  <c r="G9098" i="1" s="1"/>
  <c r="S5503" i="1"/>
  <c r="G5503" i="1" s="1"/>
  <c r="S1516" i="1"/>
  <c r="G1516" i="1" s="1"/>
  <c r="S4304" i="1"/>
  <c r="G4304" i="1" s="1"/>
  <c r="S11502" i="1"/>
  <c r="G11502" i="1" s="1"/>
  <c r="S3629" i="1"/>
  <c r="G3629" i="1" s="1"/>
  <c r="S8561" i="1"/>
  <c r="G8561" i="1" s="1"/>
  <c r="S4485" i="1"/>
  <c r="G4485" i="1" s="1"/>
  <c r="S8434" i="1"/>
  <c r="G8434" i="1" s="1"/>
  <c r="S4191" i="1"/>
  <c r="G4191" i="1" s="1"/>
  <c r="S832" i="1"/>
  <c r="G832" i="1" s="1"/>
  <c r="S1930" i="1"/>
  <c r="G1930" i="1" s="1"/>
  <c r="S1175" i="1"/>
  <c r="G1175" i="1" s="1"/>
  <c r="S5720" i="1"/>
  <c r="G5720" i="1" s="1"/>
  <c r="S4769" i="1"/>
  <c r="G4769" i="1" s="1"/>
  <c r="S3626" i="1"/>
  <c r="G3626" i="1" s="1"/>
  <c r="S9806" i="1"/>
  <c r="G9806" i="1" s="1"/>
  <c r="S6039" i="1"/>
  <c r="G6039" i="1" s="1"/>
  <c r="S1464" i="1"/>
  <c r="G1464" i="1" s="1"/>
  <c r="S5235" i="1"/>
  <c r="G5235" i="1" s="1"/>
  <c r="S6738" i="1"/>
  <c r="G6738" i="1" s="1"/>
  <c r="S5025" i="1"/>
  <c r="G5025" i="1" s="1"/>
  <c r="S766" i="1"/>
  <c r="G766" i="1" s="1"/>
  <c r="S10258" i="1"/>
  <c r="G10258" i="1" s="1"/>
  <c r="S6170" i="1"/>
  <c r="G6170" i="1" s="1"/>
  <c r="S8148" i="1"/>
  <c r="G8148" i="1" s="1"/>
  <c r="S8466" i="1"/>
  <c r="G8466" i="1" s="1"/>
  <c r="S8045" i="1"/>
  <c r="G8045" i="1" s="1"/>
  <c r="S5946" i="1"/>
  <c r="G5946" i="1" s="1"/>
  <c r="S1243" i="1"/>
  <c r="G1243" i="1" s="1"/>
  <c r="S2209" i="1"/>
  <c r="G2209" i="1" s="1"/>
  <c r="S1199" i="1"/>
  <c r="G1199" i="1" s="1"/>
  <c r="S7407" i="1"/>
  <c r="G7407" i="1" s="1"/>
  <c r="S2603" i="1"/>
  <c r="G2603" i="1" s="1"/>
  <c r="S10070" i="1"/>
  <c r="G10070" i="1" s="1"/>
  <c r="S3187" i="1"/>
  <c r="G3187" i="1" s="1"/>
  <c r="S1766" i="1"/>
  <c r="G1766" i="1" s="1"/>
  <c r="S10106" i="1"/>
  <c r="G10106" i="1" s="1"/>
  <c r="S10162" i="1"/>
  <c r="G10162" i="1" s="1"/>
  <c r="S7330" i="1"/>
  <c r="G7330" i="1" s="1"/>
  <c r="S10257" i="1"/>
  <c r="G10257" i="1" s="1"/>
  <c r="S11221" i="1"/>
  <c r="G11221" i="1" s="1"/>
  <c r="S6974" i="1"/>
  <c r="G6974" i="1" s="1"/>
  <c r="S7304" i="1"/>
  <c r="G7304" i="1" s="1"/>
  <c r="S8339" i="1"/>
  <c r="G8339" i="1" s="1"/>
  <c r="S9341" i="1"/>
  <c r="G9341" i="1" s="1"/>
  <c r="S3883" i="1"/>
  <c r="G3883" i="1" s="1"/>
  <c r="S7570" i="1"/>
  <c r="G7570" i="1" s="1"/>
  <c r="S6887" i="1"/>
  <c r="G6887" i="1" s="1"/>
  <c r="S9460" i="1"/>
  <c r="G9460" i="1" s="1"/>
  <c r="S4994" i="1"/>
  <c r="G4994" i="1" s="1"/>
  <c r="S6698" i="1"/>
  <c r="G6698" i="1" s="1"/>
  <c r="S11160" i="1"/>
  <c r="G11160" i="1" s="1"/>
  <c r="S3228" i="1"/>
  <c r="G3228" i="1" s="1"/>
  <c r="S1306" i="1"/>
  <c r="G1306" i="1" s="1"/>
  <c r="S53" i="1"/>
  <c r="G53" i="1" s="1"/>
  <c r="S6410" i="1"/>
  <c r="G6410" i="1" s="1"/>
  <c r="S5814" i="1"/>
  <c r="G5814" i="1" s="1"/>
  <c r="S5886" i="1"/>
  <c r="G5886" i="1" s="1"/>
  <c r="S11182" i="1"/>
  <c r="G11182" i="1" s="1"/>
  <c r="S2043" i="1"/>
  <c r="G2043" i="1" s="1"/>
  <c r="S5394" i="1"/>
  <c r="G5394" i="1" s="1"/>
  <c r="S5995" i="1"/>
  <c r="G5995" i="1" s="1"/>
  <c r="S2402" i="1"/>
  <c r="G2402" i="1" s="1"/>
  <c r="S8164" i="1"/>
  <c r="G8164" i="1" s="1"/>
  <c r="S247" i="1"/>
  <c r="G247" i="1" s="1"/>
  <c r="S10704" i="1"/>
  <c r="G10704" i="1" s="1"/>
  <c r="S6395" i="1"/>
  <c r="G6395" i="1" s="1"/>
  <c r="S327" i="1"/>
  <c r="G327" i="1" s="1"/>
  <c r="S7890" i="1"/>
  <c r="G7890" i="1" s="1"/>
  <c r="S4751" i="1"/>
  <c r="G4751" i="1" s="1"/>
  <c r="S4546" i="1"/>
  <c r="G4546" i="1" s="1"/>
  <c r="S1486" i="1"/>
  <c r="G1486" i="1" s="1"/>
  <c r="S4625" i="1"/>
  <c r="G4625" i="1" s="1"/>
  <c r="S10457" i="1"/>
  <c r="G10457" i="1" s="1"/>
  <c r="S6815" i="1"/>
  <c r="G6815" i="1" s="1"/>
  <c r="S8595" i="1"/>
  <c r="G8595" i="1" s="1"/>
  <c r="S181" i="1"/>
  <c r="G181" i="1" s="1"/>
  <c r="S10176" i="1"/>
  <c r="G10176" i="1" s="1"/>
  <c r="S10094" i="1"/>
  <c r="G10094" i="1" s="1"/>
  <c r="S7824" i="1"/>
  <c r="G7824" i="1" s="1"/>
  <c r="S4470" i="1"/>
  <c r="G4470" i="1" s="1"/>
  <c r="S3649" i="1"/>
  <c r="G3649" i="1" s="1"/>
  <c r="S7664" i="1"/>
  <c r="G7664" i="1" s="1"/>
  <c r="S7937" i="1"/>
  <c r="G7937" i="1" s="1"/>
  <c r="S9851" i="1"/>
  <c r="G9851" i="1" s="1"/>
  <c r="S6804" i="1"/>
  <c r="G6804" i="1" s="1"/>
  <c r="S8877" i="1"/>
  <c r="G8877" i="1" s="1"/>
  <c r="S9679" i="1"/>
  <c r="G9679" i="1" s="1"/>
  <c r="S8864" i="1"/>
  <c r="G8864" i="1" s="1"/>
  <c r="S7427" i="1"/>
  <c r="G7427" i="1" s="1"/>
  <c r="S7703" i="1"/>
  <c r="G7703" i="1" s="1"/>
  <c r="S8450" i="1"/>
  <c r="G8450" i="1" s="1"/>
  <c r="S4578" i="1"/>
  <c r="G4578" i="1" s="1"/>
  <c r="S6558" i="1"/>
  <c r="G6558" i="1" s="1"/>
  <c r="S11486" i="1"/>
  <c r="G11486" i="1" s="1"/>
  <c r="S8881" i="1"/>
  <c r="G8881" i="1" s="1"/>
  <c r="S489" i="1"/>
  <c r="G489" i="1" s="1"/>
  <c r="S8303" i="1"/>
  <c r="G8303" i="1" s="1"/>
  <c r="S8192" i="1"/>
  <c r="G8192" i="1" s="1"/>
  <c r="S801" i="1"/>
  <c r="G801" i="1" s="1"/>
  <c r="S2414" i="1"/>
  <c r="G2414" i="1" s="1"/>
  <c r="S4909" i="1"/>
  <c r="G4909" i="1" s="1"/>
  <c r="S10526" i="1"/>
  <c r="G10526" i="1" s="1"/>
  <c r="S10887" i="1"/>
  <c r="G10887" i="1" s="1"/>
  <c r="S2990" i="1"/>
  <c r="G2990" i="1" s="1"/>
  <c r="S9732" i="1"/>
  <c r="G9732" i="1" s="1"/>
  <c r="S5177" i="1"/>
  <c r="G5177" i="1" s="1"/>
  <c r="S5239" i="1"/>
  <c r="G5239" i="1" s="1"/>
  <c r="S9235" i="1"/>
  <c r="G9235" i="1" s="1"/>
  <c r="S6632" i="1"/>
  <c r="G6632" i="1" s="1"/>
  <c r="S11042" i="1"/>
  <c r="G11042" i="1" s="1"/>
  <c r="S5633" i="1"/>
  <c r="G5633" i="1" s="1"/>
  <c r="S6121" i="1"/>
  <c r="G6121" i="1" s="1"/>
  <c r="S4894" i="1"/>
  <c r="G4894" i="1" s="1"/>
  <c r="S10241" i="1"/>
  <c r="G10241" i="1" s="1"/>
  <c r="S8180" i="1"/>
  <c r="G8180" i="1" s="1"/>
  <c r="S5317" i="1"/>
  <c r="G5317" i="1" s="1"/>
  <c r="S7188" i="1"/>
  <c r="G7188" i="1" s="1"/>
  <c r="S2017" i="1"/>
  <c r="G2017" i="1" s="1"/>
  <c r="S5971" i="1"/>
  <c r="G5971" i="1" s="1"/>
  <c r="S11394" i="1"/>
  <c r="G11394" i="1" s="1"/>
  <c r="S5549" i="1"/>
  <c r="G5549" i="1" s="1"/>
  <c r="S405" i="1"/>
  <c r="G405" i="1" s="1"/>
  <c r="S5510" i="1"/>
  <c r="G5510" i="1" s="1"/>
  <c r="S200" i="1"/>
  <c r="G200" i="1" s="1"/>
  <c r="S2567" i="1"/>
  <c r="G2567" i="1" s="1"/>
  <c r="S4272" i="1"/>
  <c r="G4272" i="1" s="1"/>
  <c r="S4205" i="1"/>
  <c r="G4205" i="1" s="1"/>
  <c r="S5122" i="1"/>
  <c r="G5122" i="1" s="1"/>
  <c r="S3513" i="1"/>
  <c r="G3513" i="1" s="1"/>
  <c r="S434" i="1"/>
  <c r="G434" i="1" s="1"/>
  <c r="S7462" i="1"/>
  <c r="G7462" i="1" s="1"/>
  <c r="S1051" i="1"/>
  <c r="G1051" i="1" s="1"/>
  <c r="S1373" i="1"/>
  <c r="G1373" i="1" s="1"/>
  <c r="S11365" i="1"/>
  <c r="G11365" i="1" s="1"/>
  <c r="S6578" i="1"/>
  <c r="G6578" i="1" s="1"/>
  <c r="S7994" i="1"/>
  <c r="G7994" i="1" s="1"/>
  <c r="S11747" i="1"/>
  <c r="G11747" i="1" s="1"/>
  <c r="S1708" i="1"/>
  <c r="G1708" i="1" s="1"/>
  <c r="S8773" i="1"/>
  <c r="G8773" i="1" s="1"/>
  <c r="S1361" i="1"/>
  <c r="G1361" i="1" s="1"/>
  <c r="S7239" i="1"/>
  <c r="G7239" i="1" s="1"/>
  <c r="S9230" i="1"/>
  <c r="G9230" i="1" s="1"/>
  <c r="S10442" i="1"/>
  <c r="G10442" i="1" s="1"/>
  <c r="S2665" i="1"/>
  <c r="G2665" i="1" s="1"/>
  <c r="S6515" i="1"/>
  <c r="G6515" i="1" s="1"/>
  <c r="S9163" i="1"/>
  <c r="G9163" i="1" s="1"/>
  <c r="S4906" i="1"/>
  <c r="G4906" i="1" s="1"/>
  <c r="S650" i="1"/>
  <c r="G650" i="1" s="1"/>
  <c r="S8342" i="1"/>
  <c r="G8342" i="1" s="1"/>
  <c r="S8218" i="1"/>
  <c r="G8218" i="1" s="1"/>
  <c r="S6342" i="1"/>
  <c r="G6342" i="1" s="1"/>
  <c r="S10494" i="1"/>
  <c r="G10494" i="1" s="1"/>
  <c r="S6983" i="1"/>
  <c r="G6983" i="1" s="1"/>
  <c r="S7973" i="1"/>
  <c r="G7973" i="1" s="1"/>
  <c r="S7535" i="1"/>
  <c r="G7535" i="1" s="1"/>
  <c r="S3089" i="1"/>
  <c r="G3089" i="1" s="1"/>
  <c r="S595" i="1"/>
  <c r="G595" i="1" s="1"/>
  <c r="S5354" i="1"/>
  <c r="G5354" i="1" s="1"/>
  <c r="S7832" i="1"/>
  <c r="G7832" i="1" s="1"/>
  <c r="S2476" i="1"/>
  <c r="G2476" i="1" s="1"/>
  <c r="S6934" i="1"/>
  <c r="G6934" i="1" s="1"/>
  <c r="S10935" i="1"/>
  <c r="G10935" i="1" s="1"/>
  <c r="S10315" i="1"/>
  <c r="G10315" i="1" s="1"/>
  <c r="S2970" i="1"/>
  <c r="G2970" i="1" s="1"/>
  <c r="S3809" i="1"/>
  <c r="G3809" i="1" s="1"/>
  <c r="S1985" i="1"/>
  <c r="G1985" i="1" s="1"/>
  <c r="S9351" i="1"/>
  <c r="G9351" i="1" s="1"/>
  <c r="S8204" i="1"/>
  <c r="G8204" i="1" s="1"/>
  <c r="S3944" i="1"/>
  <c r="G3944" i="1" s="1"/>
  <c r="S2180" i="1"/>
  <c r="G2180" i="1" s="1"/>
  <c r="S5134" i="1"/>
  <c r="G5134" i="1" s="1"/>
  <c r="S849" i="1"/>
  <c r="G849" i="1" s="1"/>
  <c r="S9787" i="1"/>
  <c r="G9787" i="1" s="1"/>
  <c r="S6506" i="1"/>
  <c r="G6506" i="1" s="1"/>
  <c r="S15" i="1"/>
  <c r="G15" i="1" s="1"/>
  <c r="S8047" i="1"/>
  <c r="G8047" i="1" s="1"/>
  <c r="S1959" i="1"/>
  <c r="G1959" i="1" s="1"/>
  <c r="S2894" i="1"/>
  <c r="G2894" i="1" s="1"/>
  <c r="S2429" i="1"/>
  <c r="G2429" i="1" s="1"/>
  <c r="S11313" i="1"/>
  <c r="G11313" i="1" s="1"/>
  <c r="S4771" i="1"/>
  <c r="G4771" i="1" s="1"/>
  <c r="S5297" i="1"/>
  <c r="G5297" i="1" s="1"/>
  <c r="S3553" i="1"/>
  <c r="G3553" i="1" s="1"/>
  <c r="S10506" i="1"/>
  <c r="G10506" i="1" s="1"/>
  <c r="S7943" i="1"/>
  <c r="G7943" i="1" s="1"/>
  <c r="S8066" i="1"/>
  <c r="G8066" i="1" s="1"/>
  <c r="S9068" i="1"/>
  <c r="G9068" i="1" s="1"/>
  <c r="S7024" i="1"/>
  <c r="G7024" i="1" s="1"/>
  <c r="S7002" i="1"/>
  <c r="G7002" i="1" s="1"/>
  <c r="S10245" i="1"/>
  <c r="G10245" i="1" s="1"/>
  <c r="S1952" i="1"/>
  <c r="G1952" i="1" s="1"/>
  <c r="S10216" i="1"/>
  <c r="G10216" i="1" s="1"/>
  <c r="S6418" i="1"/>
  <c r="G6418" i="1" s="1"/>
  <c r="S947" i="1"/>
  <c r="G947" i="1" s="1"/>
  <c r="S10524" i="1"/>
  <c r="G10524" i="1" s="1"/>
  <c r="S11533" i="1"/>
  <c r="G11533" i="1" s="1"/>
  <c r="S8525" i="1"/>
  <c r="G8525" i="1" s="1"/>
  <c r="S8660" i="1"/>
  <c r="G8660" i="1" s="1"/>
  <c r="S1508" i="1"/>
  <c r="G1508" i="1" s="1"/>
  <c r="S9870" i="1"/>
  <c r="G9870" i="1" s="1"/>
  <c r="S9825" i="1"/>
  <c r="G9825" i="1" s="1"/>
  <c r="S3483" i="1"/>
  <c r="G3483" i="1" s="1"/>
  <c r="S5116" i="1"/>
  <c r="G5116" i="1" s="1"/>
  <c r="S795" i="1"/>
  <c r="G795" i="1" s="1"/>
  <c r="S927" i="1"/>
  <c r="G927" i="1" s="1"/>
  <c r="S757" i="1"/>
  <c r="G757" i="1" s="1"/>
  <c r="S3276" i="1"/>
  <c r="G3276" i="1" s="1"/>
  <c r="S1226" i="1"/>
  <c r="G1226" i="1" s="1"/>
  <c r="S1575" i="1"/>
  <c r="G1575" i="1" s="1"/>
  <c r="S11473" i="1"/>
  <c r="G11473" i="1" s="1"/>
  <c r="S9620" i="1"/>
  <c r="G9620" i="1" s="1"/>
  <c r="S7163" i="1"/>
  <c r="G7163" i="1" s="1"/>
  <c r="S6539" i="1"/>
  <c r="G6539" i="1" s="1"/>
  <c r="S7626" i="1"/>
  <c r="G7626" i="1" s="1"/>
  <c r="S3916" i="1"/>
  <c r="G3916" i="1" s="1"/>
  <c r="S9066" i="1"/>
  <c r="G9066" i="1" s="1"/>
  <c r="S4038" i="1"/>
  <c r="G4038" i="1" s="1"/>
  <c r="S1790" i="1"/>
  <c r="G1790" i="1" s="1"/>
  <c r="S10874" i="1"/>
  <c r="G10874" i="1" s="1"/>
  <c r="S7588" i="1"/>
  <c r="G7588" i="1" s="1"/>
  <c r="S9452" i="1"/>
  <c r="G9452" i="1" s="1"/>
  <c r="S7369" i="1"/>
  <c r="G7369" i="1" s="1"/>
  <c r="S2697" i="1"/>
  <c r="G2697" i="1" s="1"/>
  <c r="S6543" i="1"/>
  <c r="G6543" i="1" s="1"/>
  <c r="S2620" i="1"/>
  <c r="G2620" i="1" s="1"/>
  <c r="S4626" i="1"/>
  <c r="G4626" i="1" s="1"/>
  <c r="S10501" i="1"/>
  <c r="G10501" i="1" s="1"/>
  <c r="S458" i="1"/>
  <c r="G458" i="1" s="1"/>
  <c r="S6785" i="1"/>
  <c r="G6785" i="1" s="1"/>
  <c r="S4098" i="1"/>
  <c r="G4098" i="1" s="1"/>
  <c r="S9321" i="1"/>
  <c r="G9321" i="1" s="1"/>
  <c r="S4337" i="1"/>
  <c r="G4337" i="1" s="1"/>
  <c r="S10558" i="1"/>
  <c r="G10558" i="1" s="1"/>
  <c r="S9435" i="1"/>
  <c r="G9435" i="1" s="1"/>
  <c r="S6953" i="1"/>
  <c r="G6953" i="1" s="1"/>
  <c r="S1599" i="1"/>
  <c r="G1599" i="1" s="1"/>
  <c r="S10867" i="1"/>
  <c r="G10867" i="1" s="1"/>
  <c r="S4435" i="1"/>
  <c r="G4435" i="1" s="1"/>
  <c r="S3998" i="1"/>
  <c r="G3998" i="1" s="1"/>
  <c r="S8724" i="1"/>
  <c r="G8724" i="1" s="1"/>
  <c r="S9731" i="1"/>
  <c r="G9731" i="1" s="1"/>
  <c r="S1624" i="1"/>
  <c r="G1624" i="1" s="1"/>
  <c r="S62" i="1"/>
  <c r="G62" i="1" s="1"/>
  <c r="S2964" i="1"/>
  <c r="G2964" i="1" s="1"/>
  <c r="S3155" i="1"/>
  <c r="G3155" i="1" s="1"/>
  <c r="S9352" i="1"/>
  <c r="G9352" i="1" s="1"/>
  <c r="S6367" i="1"/>
  <c r="G6367" i="1" s="1"/>
  <c r="S9312" i="1"/>
  <c r="G9312" i="1" s="1"/>
  <c r="S9955" i="1"/>
  <c r="G9955" i="1" s="1"/>
  <c r="S11359" i="1"/>
  <c r="G11359" i="1" s="1"/>
  <c r="S10725" i="1"/>
  <c r="G10725" i="1" s="1"/>
  <c r="S2447" i="1"/>
  <c r="G2447" i="1" s="1"/>
  <c r="S8471" i="1"/>
  <c r="G8471" i="1" s="1"/>
  <c r="S11072" i="1"/>
  <c r="G11072" i="1" s="1"/>
  <c r="S1996" i="1"/>
  <c r="G1996" i="1" s="1"/>
  <c r="S7843" i="1"/>
  <c r="G7843" i="1" s="1"/>
  <c r="S5179" i="1"/>
  <c r="G5179" i="1" s="1"/>
  <c r="S912" i="1"/>
  <c r="G912" i="1" s="1"/>
  <c r="S6195" i="1"/>
  <c r="G6195" i="1" s="1"/>
  <c r="S168" i="1"/>
  <c r="G168" i="1" s="1"/>
  <c r="S10064" i="1"/>
  <c r="G10064" i="1" s="1"/>
  <c r="S1432" i="1"/>
  <c r="G1432" i="1" s="1"/>
  <c r="S7180" i="1"/>
  <c r="G7180" i="1" s="1"/>
  <c r="S7966" i="1"/>
  <c r="G7966" i="1" s="1"/>
  <c r="S6623" i="1"/>
  <c r="G6623" i="1" s="1"/>
  <c r="S10847" i="1"/>
  <c r="G10847" i="1" s="1"/>
  <c r="S8292" i="1"/>
  <c r="G8292" i="1" s="1"/>
  <c r="S2975" i="1"/>
  <c r="G2975" i="1" s="1"/>
  <c r="S1666" i="1"/>
  <c r="G1666" i="1" s="1"/>
  <c r="S9720" i="1"/>
  <c r="G9720" i="1" s="1"/>
  <c r="S7894" i="1"/>
  <c r="G7894" i="1" s="1"/>
  <c r="S7487" i="1"/>
  <c r="G7487" i="1" s="1"/>
  <c r="S6114" i="1"/>
  <c r="G6114" i="1" s="1"/>
  <c r="S9469" i="1"/>
  <c r="G9469" i="1" s="1"/>
  <c r="S2950" i="1"/>
  <c r="G2950" i="1" s="1"/>
  <c r="S4665" i="1"/>
  <c r="G4665" i="1" s="1"/>
  <c r="S5977" i="1"/>
  <c r="G5977" i="1" s="1"/>
  <c r="S10077" i="1"/>
  <c r="G10077" i="1" s="1"/>
  <c r="S1960" i="1"/>
  <c r="G1960" i="1" s="1"/>
  <c r="S8703" i="1"/>
  <c r="G8703" i="1" s="1"/>
  <c r="S10875" i="1"/>
  <c r="G10875" i="1" s="1"/>
  <c r="S820" i="1"/>
  <c r="G820" i="1" s="1"/>
  <c r="S7209" i="1"/>
  <c r="G7209" i="1" s="1"/>
  <c r="S10857" i="1"/>
  <c r="G10857" i="1" s="1"/>
  <c r="S3267" i="1"/>
  <c r="G3267" i="1" s="1"/>
  <c r="S5622" i="1"/>
  <c r="G5622" i="1" s="1"/>
  <c r="S983" i="1"/>
  <c r="G983" i="1" s="1"/>
  <c r="S10009" i="1"/>
  <c r="G10009" i="1" s="1"/>
  <c r="S10898" i="1"/>
  <c r="G10898" i="1" s="1"/>
  <c r="S853" i="1"/>
  <c r="G853" i="1" s="1"/>
  <c r="S4316" i="1"/>
  <c r="G4316" i="1" s="1"/>
  <c r="S6919" i="1"/>
  <c r="G6919" i="1" s="1"/>
  <c r="S2928" i="1"/>
  <c r="G2928" i="1" s="1"/>
  <c r="S6752" i="1"/>
  <c r="G6752" i="1" s="1"/>
  <c r="S6690" i="1"/>
  <c r="G6690" i="1" s="1"/>
  <c r="S7430" i="1"/>
  <c r="G7430" i="1" s="1"/>
  <c r="S7578" i="1"/>
  <c r="G7578" i="1" s="1"/>
  <c r="S1772" i="1"/>
  <c r="G1772" i="1" s="1"/>
  <c r="S9551" i="1"/>
  <c r="G9551" i="1" s="1"/>
  <c r="S3688" i="1"/>
  <c r="G3688" i="1" s="1"/>
  <c r="S3983" i="1"/>
  <c r="G3983" i="1" s="1"/>
  <c r="S6001" i="1"/>
  <c r="G6001" i="1" s="1"/>
  <c r="S1877" i="1"/>
  <c r="G1877" i="1" s="1"/>
  <c r="S8544" i="1"/>
  <c r="G8544" i="1" s="1"/>
  <c r="S11617" i="1"/>
  <c r="G11617" i="1" s="1"/>
  <c r="S5399" i="1"/>
  <c r="G5399" i="1" s="1"/>
  <c r="S8234" i="1"/>
  <c r="G8234" i="1" s="1"/>
  <c r="S6088" i="1"/>
  <c r="G6088" i="1" s="1"/>
  <c r="S1391" i="1"/>
  <c r="G1391" i="1" s="1"/>
  <c r="S4324" i="1"/>
  <c r="G4324" i="1" s="1"/>
  <c r="S1281" i="1"/>
  <c r="G1281" i="1" s="1"/>
  <c r="S11573" i="1"/>
  <c r="G11573" i="1" s="1"/>
  <c r="S6837" i="1"/>
  <c r="G6837" i="1" s="1"/>
  <c r="S1458" i="1"/>
  <c r="G1458" i="1" s="1"/>
  <c r="S3656" i="1"/>
  <c r="G3656" i="1" s="1"/>
  <c r="S8725" i="1"/>
  <c r="G8725" i="1" s="1"/>
  <c r="S4007" i="1"/>
  <c r="G4007" i="1" s="1"/>
  <c r="S3158" i="1"/>
  <c r="G3158" i="1" s="1"/>
  <c r="S9348" i="1"/>
  <c r="G9348" i="1" s="1"/>
  <c r="S2306" i="1"/>
  <c r="G2306" i="1" s="1"/>
  <c r="S5288" i="1"/>
  <c r="G5288" i="1" s="1"/>
  <c r="S1376" i="1"/>
  <c r="G1376" i="1" s="1"/>
  <c r="S10477" i="1"/>
  <c r="G10477" i="1" s="1"/>
  <c r="S7055" i="1"/>
  <c r="G7055" i="1" s="1"/>
  <c r="S6999" i="1"/>
  <c r="G6999" i="1" s="1"/>
  <c r="S61" i="1"/>
  <c r="G61" i="1" s="1"/>
  <c r="S46" i="1"/>
  <c r="G46" i="1" s="1"/>
  <c r="S2042" i="1"/>
  <c r="G2042" i="1" s="1"/>
  <c r="S9197" i="1"/>
  <c r="G9197" i="1" s="1"/>
  <c r="S7301" i="1"/>
  <c r="G7301" i="1" s="1"/>
  <c r="S7643" i="1"/>
  <c r="G7643" i="1" s="1"/>
  <c r="S9491" i="1"/>
  <c r="G9491" i="1" s="1"/>
  <c r="S2255" i="1"/>
  <c r="G2255" i="1" s="1"/>
  <c r="S4614" i="1"/>
  <c r="G4614" i="1" s="1"/>
  <c r="S7135" i="1"/>
  <c r="G7135" i="1" s="1"/>
  <c r="S6503" i="1"/>
  <c r="G6503" i="1" s="1"/>
  <c r="S7722" i="1"/>
  <c r="G7722" i="1" s="1"/>
  <c r="S7371" i="1"/>
  <c r="G7371" i="1" s="1"/>
  <c r="S10745" i="1"/>
  <c r="G10745" i="1" s="1"/>
  <c r="S10218" i="1"/>
  <c r="G10218" i="1" s="1"/>
  <c r="S7861" i="1"/>
  <c r="G7861" i="1" s="1"/>
  <c r="S4318" i="1"/>
  <c r="G4318" i="1" s="1"/>
  <c r="S7115" i="1"/>
  <c r="G7115" i="1" s="1"/>
  <c r="S1954" i="1"/>
  <c r="G1954" i="1" s="1"/>
  <c r="S6082" i="1"/>
  <c r="G6082" i="1" s="1"/>
  <c r="S6250" i="1"/>
  <c r="G6250" i="1" s="1"/>
  <c r="S1543" i="1"/>
  <c r="G1543" i="1" s="1"/>
  <c r="S11104" i="1"/>
  <c r="G11104" i="1" s="1"/>
  <c r="S9519" i="1"/>
  <c r="G9519" i="1" s="1"/>
  <c r="S6852" i="1"/>
  <c r="G6852" i="1" s="1"/>
  <c r="S4199" i="1"/>
  <c r="G4199" i="1" s="1"/>
  <c r="S8211" i="1"/>
  <c r="G8211" i="1" s="1"/>
  <c r="S10466" i="1"/>
  <c r="G10466" i="1" s="1"/>
  <c r="S9253" i="1"/>
  <c r="G9253" i="1" s="1"/>
  <c r="S5214" i="1"/>
  <c r="G5214" i="1" s="1"/>
  <c r="S3563" i="1"/>
  <c r="G3563" i="1" s="1"/>
  <c r="S5013" i="1"/>
  <c r="G5013" i="1" s="1"/>
  <c r="S10021" i="1"/>
  <c r="G10021" i="1" s="1"/>
  <c r="S11342" i="1"/>
  <c r="G11342" i="1" s="1"/>
  <c r="S4638" i="1"/>
  <c r="G4638" i="1" s="1"/>
  <c r="S6236" i="1"/>
  <c r="G6236" i="1" s="1"/>
  <c r="S775" i="1"/>
  <c r="G775" i="1" s="1"/>
  <c r="S9316" i="1"/>
  <c r="G9316" i="1" s="1"/>
  <c r="S11519" i="1"/>
  <c r="G11519" i="1" s="1"/>
  <c r="S5014" i="1"/>
  <c r="G5014" i="1" s="1"/>
  <c r="S2612" i="1"/>
  <c r="G2612" i="1" s="1"/>
  <c r="S8740" i="1"/>
  <c r="G8740" i="1" s="1"/>
  <c r="S3874" i="1"/>
  <c r="G3874" i="1" s="1"/>
  <c r="S7715" i="1"/>
  <c r="G7715" i="1" s="1"/>
  <c r="S8412" i="1"/>
  <c r="G8412" i="1" s="1"/>
  <c r="S3394" i="1"/>
  <c r="G3394" i="1" s="1"/>
  <c r="S10854" i="1"/>
  <c r="G10854" i="1" s="1"/>
  <c r="S7249" i="1"/>
  <c r="G7249" i="1" s="1"/>
  <c r="S6282" i="1"/>
  <c r="G6282" i="1" s="1"/>
  <c r="S4839" i="1"/>
  <c r="G4839" i="1" s="1"/>
  <c r="S2302" i="1"/>
  <c r="G2302" i="1" s="1"/>
  <c r="S2433" i="1"/>
  <c r="G2433" i="1" s="1"/>
  <c r="S11557" i="1"/>
  <c r="G11557" i="1" s="1"/>
  <c r="S4675" i="1"/>
  <c r="G4675" i="1" s="1"/>
  <c r="S6602" i="1"/>
  <c r="G6602" i="1" s="1"/>
  <c r="S9717" i="1"/>
  <c r="G9717" i="1" s="1"/>
  <c r="S4084" i="1"/>
  <c r="G4084" i="1" s="1"/>
  <c r="S11354" i="1"/>
  <c r="G11354" i="1" s="1"/>
  <c r="S9080" i="1"/>
  <c r="G9080" i="1" s="1"/>
  <c r="S4933" i="1"/>
  <c r="G4933" i="1" s="1"/>
  <c r="S8943" i="1"/>
  <c r="G8943" i="1" s="1"/>
  <c r="S8448" i="1"/>
  <c r="G8448" i="1" s="1"/>
  <c r="S4745" i="1"/>
  <c r="G4745" i="1" s="1"/>
  <c r="S3740" i="1"/>
  <c r="G3740" i="1" s="1"/>
  <c r="S7618" i="1"/>
  <c r="G7618" i="1" s="1"/>
  <c r="S3207" i="1"/>
  <c r="G3207" i="1" s="1"/>
  <c r="S229" i="1"/>
  <c r="G229" i="1" s="1"/>
  <c r="S4302" i="1"/>
  <c r="G4302" i="1" s="1"/>
  <c r="S4628" i="1"/>
  <c r="G4628" i="1" s="1"/>
  <c r="S6012" i="1"/>
  <c r="G6012" i="1" s="1"/>
  <c r="S3469" i="1"/>
  <c r="G3469" i="1" s="1"/>
  <c r="S9833" i="1"/>
  <c r="G9833" i="1" s="1"/>
  <c r="S8322" i="1"/>
  <c r="G8322" i="1" s="1"/>
  <c r="S3767" i="1"/>
  <c r="G3767" i="1" s="1"/>
  <c r="S9358" i="1"/>
  <c r="G9358" i="1" s="1"/>
  <c r="S7514" i="1"/>
  <c r="G7514" i="1" s="1"/>
  <c r="S7306" i="1"/>
  <c r="G7306" i="1" s="1"/>
  <c r="S3131" i="1"/>
  <c r="G3131" i="1" s="1"/>
  <c r="S9106" i="1"/>
  <c r="G9106" i="1" s="1"/>
  <c r="S8346" i="1"/>
  <c r="G8346" i="1" s="1"/>
  <c r="S8848" i="1"/>
  <c r="G8848" i="1" s="1"/>
  <c r="S2329" i="1"/>
  <c r="G2329" i="1" s="1"/>
  <c r="S6279" i="1"/>
  <c r="G6279" i="1" s="1"/>
  <c r="S6701" i="1"/>
  <c r="G6701" i="1" s="1"/>
  <c r="S8091" i="1"/>
  <c r="G8091" i="1" s="1"/>
  <c r="S10792" i="1"/>
  <c r="G10792" i="1" s="1"/>
  <c r="S5532" i="1"/>
  <c r="G5532" i="1" s="1"/>
  <c r="S6885" i="1"/>
  <c r="G6885" i="1" s="1"/>
  <c r="S8562" i="1"/>
  <c r="G8562" i="1" s="1"/>
  <c r="S4411" i="1"/>
  <c r="G4411" i="1" s="1"/>
  <c r="S1143" i="1"/>
  <c r="G1143" i="1" s="1"/>
  <c r="S10892" i="1"/>
  <c r="G10892" i="1" s="1"/>
  <c r="S10407" i="1"/>
  <c r="G10407" i="1" s="1"/>
  <c r="S7784" i="1"/>
  <c r="G7784" i="1" s="1"/>
  <c r="S6814" i="1"/>
  <c r="G6814" i="1" s="1"/>
  <c r="S2704" i="1"/>
  <c r="G2704" i="1" s="1"/>
  <c r="S2283" i="1"/>
  <c r="G2283" i="1" s="1"/>
  <c r="S3162" i="1"/>
  <c r="G3162" i="1" s="1"/>
  <c r="S7601" i="1"/>
  <c r="G7601" i="1" s="1"/>
  <c r="S2062" i="1"/>
  <c r="G2062" i="1" s="1"/>
  <c r="S482" i="1"/>
  <c r="G482" i="1" s="1"/>
  <c r="S7125" i="1"/>
  <c r="G7125" i="1" s="1"/>
  <c r="S2550" i="1"/>
  <c r="G2550" i="1" s="1"/>
  <c r="S5583" i="1"/>
  <c r="G5583" i="1" s="1"/>
  <c r="S9021" i="1"/>
  <c r="G9021" i="1" s="1"/>
  <c r="S263" i="1"/>
  <c r="G263" i="1" s="1"/>
  <c r="S8752" i="1"/>
  <c r="G8752" i="1" s="1"/>
  <c r="S11435" i="1"/>
  <c r="G11435" i="1" s="1"/>
  <c r="S8520" i="1"/>
  <c r="G8520" i="1" s="1"/>
  <c r="S11534" i="1"/>
  <c r="G11534" i="1" s="1"/>
  <c r="S8774" i="1"/>
  <c r="G8774" i="1" s="1"/>
  <c r="S10090" i="1"/>
  <c r="G10090" i="1" s="1"/>
  <c r="S8101" i="1"/>
  <c r="G8101" i="1" s="1"/>
  <c r="S85" i="1"/>
  <c r="G85" i="1" s="1"/>
  <c r="S5406" i="1"/>
  <c r="G5406" i="1" s="1"/>
  <c r="S1870" i="1"/>
  <c r="G1870" i="1" s="1"/>
  <c r="S5884" i="1"/>
  <c r="G5884" i="1" s="1"/>
  <c r="S3384" i="1"/>
  <c r="G3384" i="1" s="1"/>
  <c r="S7942" i="1"/>
  <c r="G7942" i="1" s="1"/>
  <c r="S2905" i="1"/>
  <c r="G2905" i="1" s="1"/>
  <c r="S2205" i="1"/>
  <c r="G2205" i="1" s="1"/>
  <c r="S6188" i="1"/>
  <c r="G6188" i="1" s="1"/>
  <c r="S7963" i="1"/>
  <c r="G7963" i="1" s="1"/>
  <c r="S4521" i="1"/>
  <c r="G4521" i="1" s="1"/>
  <c r="S8409" i="1"/>
  <c r="G8409" i="1" s="1"/>
  <c r="S7426" i="1"/>
  <c r="G7426" i="1" s="1"/>
  <c r="S2401" i="1"/>
  <c r="G2401" i="1" s="1"/>
  <c r="S1808" i="1"/>
  <c r="G1808" i="1" s="1"/>
  <c r="S2656" i="1"/>
  <c r="G2656" i="1" s="1"/>
  <c r="S3531" i="1"/>
  <c r="G3531" i="1" s="1"/>
  <c r="S4973" i="1"/>
  <c r="G4973" i="1" s="1"/>
  <c r="S9646" i="1"/>
  <c r="G9646" i="1" s="1"/>
  <c r="S10230" i="1"/>
  <c r="G10230" i="1" s="1"/>
  <c r="S5358" i="1"/>
  <c r="G5358" i="1" s="1"/>
  <c r="S6440" i="1"/>
  <c r="G6440" i="1" s="1"/>
  <c r="S7439" i="1"/>
  <c r="G7439" i="1" s="1"/>
  <c r="S7830" i="1"/>
  <c r="G7830" i="1" s="1"/>
  <c r="S2655" i="1"/>
  <c r="G2655" i="1" s="1"/>
  <c r="S4784" i="1"/>
  <c r="G4784" i="1" s="1"/>
  <c r="S9684" i="1"/>
  <c r="G9684" i="1" s="1"/>
  <c r="S8716" i="1"/>
  <c r="G8716" i="1" s="1"/>
  <c r="S6734" i="1"/>
  <c r="G6734" i="1" s="1"/>
  <c r="S7725" i="1"/>
  <c r="G7725" i="1" s="1"/>
  <c r="S2490" i="1"/>
  <c r="G2490" i="1" s="1"/>
  <c r="S855" i="1"/>
  <c r="G855" i="1" s="1"/>
  <c r="S2509" i="1"/>
  <c r="G2509" i="1" s="1"/>
  <c r="S2842" i="1"/>
  <c r="G2842" i="1" s="1"/>
  <c r="S8804" i="1"/>
  <c r="G8804" i="1" s="1"/>
  <c r="S667" i="1"/>
  <c r="G667" i="1" s="1"/>
  <c r="S2500" i="1"/>
  <c r="G2500" i="1" s="1"/>
  <c r="S9753" i="1"/>
  <c r="G9753" i="1" s="1"/>
  <c r="S2360" i="1"/>
  <c r="G2360" i="1" s="1"/>
  <c r="S8194" i="1"/>
  <c r="G8194" i="1" s="1"/>
  <c r="S3035" i="1"/>
  <c r="G3035" i="1" s="1"/>
  <c r="S5717" i="1"/>
  <c r="G5717" i="1" s="1"/>
  <c r="S11661" i="1"/>
  <c r="G11661" i="1" s="1"/>
  <c r="S735" i="1"/>
  <c r="G735" i="1" s="1"/>
  <c r="S5342" i="1"/>
  <c r="G5342" i="1" s="1"/>
  <c r="S7139" i="1"/>
  <c r="G7139" i="1" s="1"/>
  <c r="S6203" i="1"/>
  <c r="G6203" i="1" s="1"/>
  <c r="S8950" i="1"/>
  <c r="G8950" i="1" s="1"/>
  <c r="S4317" i="1"/>
  <c r="G4317" i="1" s="1"/>
  <c r="S7017" i="1"/>
  <c r="G7017" i="1" s="1"/>
  <c r="S5859" i="1"/>
  <c r="G5859" i="1" s="1"/>
  <c r="S3588" i="1"/>
  <c r="G3588" i="1" s="1"/>
  <c r="S10309" i="1"/>
  <c r="G10309" i="1" s="1"/>
  <c r="S9115" i="1"/>
  <c r="G9115" i="1" s="1"/>
  <c r="S995" i="1"/>
  <c r="G995" i="1" s="1"/>
  <c r="S2884" i="1"/>
  <c r="G2884" i="1" s="1"/>
  <c r="S8265" i="1"/>
  <c r="G8265" i="1" s="1"/>
  <c r="S5184" i="1"/>
  <c r="G5184" i="1" s="1"/>
  <c r="S6537" i="1"/>
  <c r="G6537" i="1" s="1"/>
  <c r="S9507" i="1"/>
  <c r="G9507" i="1" s="1"/>
  <c r="S2786" i="1"/>
  <c r="G2786" i="1" s="1"/>
  <c r="S3589" i="1"/>
  <c r="G3589" i="1" s="1"/>
  <c r="S5407" i="1"/>
  <c r="G5407" i="1" s="1"/>
  <c r="S5063" i="1"/>
  <c r="G5063" i="1" s="1"/>
  <c r="S11642" i="1"/>
  <c r="G11642" i="1" s="1"/>
  <c r="S6064" i="1"/>
  <c r="G6064" i="1" s="1"/>
  <c r="S9238" i="1"/>
  <c r="G9238" i="1" s="1"/>
  <c r="S10540" i="1"/>
  <c r="G10540" i="1" s="1"/>
  <c r="S10536" i="1"/>
  <c r="G10536" i="1" s="1"/>
  <c r="S5443" i="1"/>
  <c r="G5443" i="1" s="1"/>
  <c r="S7174" i="1"/>
  <c r="G7174" i="1" s="1"/>
  <c r="S6875" i="1"/>
  <c r="G6875" i="1" s="1"/>
  <c r="S6276" i="1"/>
  <c r="G6276" i="1" s="1"/>
  <c r="S3637" i="1"/>
  <c r="G3637" i="1" s="1"/>
  <c r="S3417" i="1"/>
  <c r="G3417" i="1" s="1"/>
  <c r="S9630" i="1"/>
  <c r="G9630" i="1" s="1"/>
  <c r="S7432" i="1"/>
  <c r="G7432" i="1" s="1"/>
  <c r="S19" i="1"/>
  <c r="G19" i="1" s="1"/>
  <c r="S8560" i="1"/>
  <c r="G8560" i="1" s="1"/>
  <c r="S3071" i="1"/>
  <c r="G3071" i="1" s="1"/>
  <c r="S9930" i="1"/>
  <c r="G9930" i="1" s="1"/>
  <c r="S3830" i="1"/>
  <c r="G3830" i="1" s="1"/>
  <c r="S1631" i="1"/>
  <c r="G1631" i="1" s="1"/>
  <c r="S8733" i="1"/>
  <c r="G8733" i="1" s="1"/>
  <c r="S3746" i="1"/>
  <c r="G3746" i="1" s="1"/>
  <c r="S3249" i="1"/>
  <c r="G3249" i="1" s="1"/>
  <c r="S9300" i="1"/>
  <c r="G9300" i="1" s="1"/>
  <c r="S11172" i="1"/>
  <c r="G11172" i="1" s="1"/>
  <c r="S1642" i="1"/>
  <c r="G1642" i="1" s="1"/>
  <c r="S3048" i="1"/>
  <c r="G3048" i="1" s="1"/>
  <c r="S8536" i="1"/>
  <c r="G8536" i="1" s="1"/>
  <c r="S1111" i="1"/>
  <c r="G1111" i="1" s="1"/>
  <c r="S6849" i="1"/>
  <c r="G6849" i="1" s="1"/>
  <c r="S8121" i="1"/>
  <c r="G8121" i="1" s="1"/>
  <c r="S7860" i="1"/>
  <c r="G7860" i="1" s="1"/>
  <c r="S3422" i="1"/>
  <c r="G3422" i="1" s="1"/>
  <c r="S2788" i="1"/>
  <c r="G2788" i="1" s="1"/>
  <c r="S9127" i="1"/>
  <c r="G9127" i="1" s="1"/>
  <c r="S105" i="1"/>
  <c r="G105" i="1" s="1"/>
  <c r="S3415" i="1"/>
  <c r="G3415" i="1" s="1"/>
  <c r="S6254" i="1"/>
  <c r="G6254" i="1" s="1"/>
  <c r="S9821" i="1"/>
  <c r="G9821" i="1" s="1"/>
  <c r="S8395" i="1"/>
  <c r="G8395" i="1" s="1"/>
  <c r="S11688" i="1"/>
  <c r="G11688" i="1" s="1"/>
  <c r="S11076" i="1"/>
  <c r="G11076" i="1" s="1"/>
  <c r="S11692" i="1"/>
  <c r="G11692" i="1" s="1"/>
  <c r="S10950" i="1"/>
  <c r="G10950" i="1" s="1"/>
  <c r="S6766" i="1"/>
  <c r="G6766" i="1" s="1"/>
  <c r="S7083" i="1"/>
  <c r="G7083" i="1" s="1"/>
  <c r="S10365" i="1"/>
  <c r="G10365" i="1" s="1"/>
  <c r="S7927" i="1"/>
  <c r="G7927" i="1" s="1"/>
  <c r="S9676" i="1"/>
  <c r="G9676" i="1" s="1"/>
  <c r="S7001" i="1"/>
  <c r="G7001" i="1" s="1"/>
  <c r="S908" i="1"/>
  <c r="G908" i="1" s="1"/>
  <c r="S3040" i="1"/>
  <c r="G3040" i="1" s="1"/>
  <c r="S9660" i="1"/>
  <c r="G9660" i="1" s="1"/>
  <c r="S9843" i="1"/>
  <c r="G9843" i="1" s="1"/>
  <c r="S1922" i="1"/>
  <c r="G1922" i="1" s="1"/>
  <c r="S3863" i="1"/>
  <c r="G3863" i="1" s="1"/>
  <c r="S6280" i="1"/>
  <c r="G6280" i="1" s="1"/>
  <c r="S1762" i="1"/>
  <c r="G1762" i="1" s="1"/>
  <c r="S10582" i="1"/>
  <c r="G10582" i="1" s="1"/>
  <c r="S9194" i="1"/>
  <c r="G9194" i="1" s="1"/>
  <c r="S7510" i="1"/>
  <c r="G7510" i="1" s="1"/>
  <c r="S464" i="1"/>
  <c r="G464" i="1" s="1"/>
  <c r="S3346" i="1"/>
  <c r="G3346" i="1" s="1"/>
  <c r="S1675" i="1"/>
  <c r="G1675" i="1" s="1"/>
  <c r="S2724" i="1"/>
  <c r="G2724" i="1" s="1"/>
  <c r="S11464" i="1"/>
  <c r="G11464" i="1" s="1"/>
  <c r="S8329" i="1"/>
  <c r="G8329" i="1" s="1"/>
  <c r="S9234" i="1"/>
  <c r="G9234" i="1" s="1"/>
  <c r="S6173" i="1"/>
  <c r="G6173" i="1" s="1"/>
  <c r="S3818" i="1"/>
  <c r="G3818" i="1" s="1"/>
  <c r="S2178" i="1"/>
  <c r="G2178" i="1" s="1"/>
  <c r="S7676" i="1"/>
  <c r="G7676" i="1" s="1"/>
  <c r="S7667" i="1"/>
  <c r="G7667" i="1" s="1"/>
  <c r="S3190" i="1"/>
  <c r="G3190" i="1" s="1"/>
  <c r="S7611" i="1"/>
  <c r="G7611" i="1" s="1"/>
  <c r="S6561" i="1"/>
  <c r="G6561" i="1" s="1"/>
  <c r="S1832" i="1"/>
  <c r="G1832" i="1" s="1"/>
  <c r="S11136" i="1"/>
  <c r="G11136" i="1" s="1"/>
  <c r="S8883" i="1"/>
  <c r="G8883" i="1" s="1"/>
  <c r="S5785" i="1"/>
  <c r="G5785" i="1" s="1"/>
  <c r="S910" i="1"/>
  <c r="G910" i="1" s="1"/>
  <c r="S1613" i="1"/>
  <c r="G1613" i="1" s="1"/>
  <c r="S3413" i="1"/>
  <c r="G3413" i="1" s="1"/>
  <c r="S1872" i="1"/>
  <c r="G1872" i="1" s="1"/>
  <c r="S3081" i="1"/>
  <c r="G3081" i="1" s="1"/>
  <c r="S3647" i="1"/>
  <c r="G3647" i="1" s="1"/>
  <c r="S9486" i="1"/>
  <c r="G9486" i="1" s="1"/>
  <c r="S11098" i="1"/>
  <c r="G11098" i="1" s="1"/>
  <c r="S5458" i="1"/>
  <c r="G5458" i="1" s="1"/>
  <c r="S3770" i="1"/>
  <c r="G3770" i="1" s="1"/>
  <c r="S8710" i="1"/>
  <c r="G8710" i="1" s="1"/>
  <c r="S1397" i="1"/>
  <c r="G1397" i="1" s="1"/>
  <c r="S176" i="1"/>
  <c r="G176" i="1" s="1"/>
  <c r="S4720" i="1"/>
  <c r="G4720" i="1" s="1"/>
  <c r="S9319" i="1"/>
  <c r="G9319" i="1" s="1"/>
  <c r="S7968" i="1"/>
  <c r="G7968" i="1" s="1"/>
  <c r="S3630" i="1"/>
  <c r="G3630" i="1" s="1"/>
  <c r="S7281" i="1"/>
  <c r="G7281" i="1" s="1"/>
  <c r="S3412" i="1"/>
  <c r="G3412" i="1" s="1"/>
  <c r="S8289" i="1"/>
  <c r="G8289" i="1" s="1"/>
  <c r="S6034" i="1"/>
  <c r="G6034" i="1" s="1"/>
  <c r="S1944" i="1"/>
  <c r="G1944" i="1" s="1"/>
  <c r="S3927" i="1"/>
  <c r="G3927" i="1" s="1"/>
  <c r="S1581" i="1"/>
  <c r="G1581" i="1" s="1"/>
  <c r="S5158" i="1"/>
  <c r="G5158" i="1" s="1"/>
  <c r="S3411" i="1"/>
  <c r="G3411" i="1" s="1"/>
  <c r="S825" i="1"/>
  <c r="G825" i="1" s="1"/>
  <c r="S4870" i="1"/>
  <c r="G4870" i="1" s="1"/>
  <c r="S6208" i="1"/>
  <c r="G6208" i="1" s="1"/>
  <c r="S510" i="1"/>
  <c r="G510" i="1" s="1"/>
  <c r="S720" i="1"/>
  <c r="G720" i="1" s="1"/>
  <c r="S548" i="1"/>
  <c r="G548" i="1" s="1"/>
  <c r="S2055" i="1"/>
  <c r="G2055" i="1" s="1"/>
  <c r="S1201" i="1"/>
  <c r="G1201" i="1" s="1"/>
  <c r="S1477" i="1"/>
  <c r="G1477" i="1" s="1"/>
  <c r="S7772" i="1"/>
  <c r="G7772" i="1" s="1"/>
  <c r="S295" i="1"/>
  <c r="G295" i="1" s="1"/>
  <c r="S1737" i="1"/>
  <c r="G1737" i="1" s="1"/>
  <c r="S273" i="1"/>
  <c r="G273" i="1" s="1"/>
  <c r="S9476" i="1"/>
  <c r="G9476" i="1" s="1"/>
  <c r="S2155" i="1"/>
  <c r="G2155" i="1" s="1"/>
  <c r="S9" i="1"/>
  <c r="G9" i="1" s="1"/>
  <c r="S3105" i="1"/>
  <c r="G3105" i="1" s="1"/>
  <c r="S521" i="1"/>
  <c r="G521" i="1" s="1"/>
  <c r="S4121" i="1"/>
  <c r="G4121" i="1" s="1"/>
  <c r="S3721" i="1"/>
  <c r="G3721" i="1" s="1"/>
  <c r="S1255" i="1"/>
  <c r="G1255" i="1" s="1"/>
  <c r="S291" i="1"/>
  <c r="G291" i="1" s="1"/>
  <c r="S1931" i="1"/>
  <c r="G1931" i="1" s="1"/>
  <c r="S9256" i="1"/>
  <c r="G9256" i="1" s="1"/>
  <c r="S6682" i="1"/>
  <c r="G6682" i="1" s="1"/>
  <c r="S7193" i="1"/>
  <c r="G7193" i="1" s="1"/>
  <c r="S4263" i="1"/>
  <c r="G4263" i="1" s="1"/>
  <c r="S8344" i="1"/>
  <c r="G8344" i="1" s="1"/>
  <c r="S8394" i="1"/>
  <c r="G8394" i="1" s="1"/>
  <c r="S3205" i="1"/>
  <c r="G3205" i="1" s="1"/>
  <c r="S1495" i="1"/>
  <c r="G1495" i="1" s="1"/>
  <c r="S11635" i="1"/>
  <c r="G11635" i="1" s="1"/>
  <c r="S4088" i="1"/>
  <c r="G4088" i="1" s="1"/>
  <c r="S9382" i="1"/>
  <c r="G9382" i="1" s="1"/>
  <c r="S54" i="1"/>
  <c r="G54" i="1" s="1"/>
  <c r="S4" i="1"/>
  <c r="G4" i="1" s="1"/>
  <c r="S9665" i="1"/>
  <c r="G9665" i="1" s="1"/>
  <c r="S716" i="1"/>
  <c r="G716" i="1" s="1"/>
  <c r="S3706" i="1"/>
  <c r="G3706" i="1" s="1"/>
  <c r="S9785" i="1"/>
  <c r="G9785" i="1" s="1"/>
  <c r="S1650" i="1"/>
  <c r="G1650" i="1" s="1"/>
  <c r="S5972" i="1"/>
  <c r="G5972" i="1" s="1"/>
  <c r="S4049" i="1"/>
  <c r="G4049" i="1" s="1"/>
  <c r="S5190" i="1"/>
  <c r="G5190" i="1" s="1"/>
  <c r="S2505" i="1"/>
  <c r="G2505" i="1" s="1"/>
  <c r="S2472" i="1"/>
  <c r="G2472" i="1" s="1"/>
  <c r="S2090" i="1"/>
  <c r="G2090" i="1" s="1"/>
  <c r="S2565" i="1"/>
  <c r="G2565" i="1" s="1"/>
  <c r="S8269" i="1"/>
  <c r="G8269" i="1" s="1"/>
  <c r="S1436" i="1"/>
  <c r="G1436" i="1" s="1"/>
  <c r="S3936" i="1"/>
  <c r="G3936" i="1" s="1"/>
  <c r="S10478" i="1"/>
  <c r="G10478" i="1" s="1"/>
  <c r="S6864" i="1"/>
  <c r="G6864" i="1" s="1"/>
  <c r="S2873" i="1"/>
  <c r="G2873" i="1" s="1"/>
  <c r="S3910" i="1"/>
  <c r="G3910" i="1" s="1"/>
  <c r="S2453" i="1"/>
  <c r="G2453" i="1" s="1"/>
  <c r="S6484" i="1"/>
  <c r="G6484" i="1" s="1"/>
  <c r="S8208" i="1"/>
  <c r="G8208" i="1" s="1"/>
  <c r="S7780" i="1"/>
  <c r="G7780" i="1" s="1"/>
  <c r="S2137" i="1"/>
  <c r="G2137" i="1" s="1"/>
  <c r="S9040" i="1"/>
  <c r="G9040" i="1" s="1"/>
  <c r="S2915" i="1"/>
  <c r="G2915" i="1" s="1"/>
  <c r="S630" i="1"/>
  <c r="G630" i="1" s="1"/>
  <c r="S9592" i="1"/>
  <c r="G9592" i="1" s="1"/>
  <c r="S111" i="1"/>
  <c r="G111" i="1" s="1"/>
  <c r="S3542" i="1"/>
  <c r="G3542" i="1" s="1"/>
  <c r="S4805" i="1"/>
  <c r="G4805" i="1" s="1"/>
  <c r="S5356" i="1"/>
  <c r="G5356" i="1" s="1"/>
  <c r="S8476" i="1"/>
  <c r="G8476" i="1" s="1"/>
  <c r="S4609" i="1"/>
  <c r="G4609" i="1" s="1"/>
  <c r="S5667" i="1"/>
  <c r="G5667" i="1" s="1"/>
  <c r="S3796" i="1"/>
  <c r="G3796" i="1" s="1"/>
  <c r="S1170" i="1"/>
  <c r="G1170" i="1" s="1"/>
  <c r="S4492" i="1"/>
  <c r="G4492" i="1" s="1"/>
  <c r="S8765" i="1"/>
  <c r="G8765" i="1" s="1"/>
  <c r="S9243" i="1"/>
  <c r="G9243" i="1" s="1"/>
  <c r="S2961" i="1"/>
  <c r="G2961" i="1" s="1"/>
  <c r="S11521" i="1"/>
  <c r="G11521" i="1" s="1"/>
  <c r="S6684" i="1"/>
  <c r="G6684" i="1" s="1"/>
  <c r="S6302" i="1"/>
  <c r="G6302" i="1" s="1"/>
  <c r="S8792" i="1"/>
  <c r="G8792" i="1" s="1"/>
  <c r="S6043" i="1"/>
  <c r="G6043" i="1" s="1"/>
  <c r="S892" i="1"/>
  <c r="G892" i="1" s="1"/>
  <c r="S3237" i="1"/>
  <c r="G3237" i="1" s="1"/>
  <c r="S2305" i="1"/>
  <c r="G2305" i="1" s="1"/>
  <c r="S10715" i="1"/>
  <c r="G10715" i="1" s="1"/>
  <c r="S4249" i="1"/>
  <c r="G4249" i="1" s="1"/>
  <c r="S3600" i="1"/>
  <c r="G3600" i="1" s="1"/>
  <c r="S4679" i="1"/>
  <c r="G4679" i="1" s="1"/>
  <c r="S6209" i="1"/>
  <c r="G6209" i="1" s="1"/>
  <c r="S11656" i="1"/>
  <c r="G11656" i="1" s="1"/>
  <c r="S1009" i="1"/>
  <c r="G1009" i="1" s="1"/>
  <c r="S11490" i="1"/>
  <c r="G11490" i="1" s="1"/>
  <c r="S11705" i="1"/>
  <c r="G11705" i="1" s="1"/>
  <c r="S9060" i="1"/>
  <c r="G9060" i="1" s="1"/>
  <c r="S7071" i="1"/>
  <c r="G7071" i="1" s="1"/>
  <c r="S4747" i="1"/>
  <c r="G4747" i="1" s="1"/>
  <c r="S3689" i="1"/>
  <c r="G3689" i="1" s="1"/>
  <c r="S3017" i="1"/>
  <c r="G3017" i="1" s="1"/>
  <c r="S6207" i="1"/>
  <c r="G6207" i="1" s="1"/>
  <c r="S4271" i="1"/>
  <c r="G4271" i="1" s="1"/>
  <c r="S8046" i="1"/>
  <c r="G8046" i="1" s="1"/>
  <c r="S10974" i="1"/>
  <c r="G10974" i="1" s="1"/>
  <c r="S698" i="1"/>
  <c r="G698" i="1" s="1"/>
  <c r="S6447" i="1"/>
  <c r="G6447" i="1" s="1"/>
  <c r="S3052" i="1"/>
  <c r="G3052" i="1" s="1"/>
  <c r="S1515" i="1"/>
  <c r="G1515" i="1" s="1"/>
  <c r="S1098" i="1"/>
  <c r="G1098" i="1" s="1"/>
  <c r="S1318" i="1"/>
  <c r="G1318" i="1" s="1"/>
  <c r="S11569" i="1"/>
  <c r="G11569" i="1" s="1"/>
  <c r="S11398" i="1"/>
  <c r="G11398" i="1" s="1"/>
  <c r="S10044" i="1"/>
  <c r="G10044" i="1" s="1"/>
  <c r="S3907" i="1"/>
  <c r="G3907" i="1" s="1"/>
  <c r="S7688" i="1"/>
  <c r="G7688" i="1" s="1"/>
  <c r="S9223" i="1"/>
  <c r="G9223" i="1" s="1"/>
  <c r="S1717" i="1"/>
  <c r="G1717" i="1" s="1"/>
  <c r="S1669" i="1"/>
  <c r="G1669" i="1" s="1"/>
  <c r="S10074" i="1"/>
  <c r="G10074" i="1" s="1"/>
  <c r="S4133" i="1"/>
  <c r="G4133" i="1" s="1"/>
  <c r="S8363" i="1"/>
  <c r="G8363" i="1" s="1"/>
  <c r="S6296" i="1"/>
  <c r="G6296" i="1" s="1"/>
  <c r="S1670" i="1"/>
  <c r="G1670" i="1" s="1"/>
  <c r="S11370" i="1"/>
  <c r="G11370" i="1" s="1"/>
  <c r="S106" i="1"/>
  <c r="G106" i="1" s="1"/>
  <c r="S10061" i="1"/>
  <c r="G10061" i="1" s="1"/>
  <c r="S2707" i="1"/>
  <c r="G2707" i="1" s="1"/>
  <c r="S11667" i="1"/>
  <c r="G11667" i="1" s="1"/>
  <c r="S1013" i="1"/>
  <c r="G1013" i="1" s="1"/>
  <c r="S1366" i="1"/>
  <c r="G1366" i="1" s="1"/>
  <c r="S1980" i="1"/>
  <c r="G1980" i="1" s="1"/>
  <c r="S10431" i="1"/>
  <c r="G10431" i="1" s="1"/>
  <c r="S3209" i="1"/>
  <c r="G3209" i="1" s="1"/>
  <c r="S685" i="1"/>
  <c r="G685" i="1" s="1"/>
  <c r="S6076" i="1"/>
  <c r="G6076" i="1" s="1"/>
  <c r="S11565" i="1"/>
  <c r="G11565" i="1" s="1"/>
  <c r="S6294" i="1"/>
  <c r="G6294" i="1" s="1"/>
  <c r="S5874" i="1"/>
  <c r="G5874" i="1" s="1"/>
  <c r="S11421" i="1"/>
  <c r="G11421" i="1" s="1"/>
  <c r="S4219" i="1"/>
  <c r="G4219" i="1" s="1"/>
  <c r="S11505" i="1"/>
  <c r="G11505" i="1" s="1"/>
  <c r="S8072" i="1"/>
  <c r="G8072" i="1" s="1"/>
  <c r="S6251" i="1"/>
  <c r="G6251" i="1" s="1"/>
  <c r="S1164" i="1"/>
  <c r="G1164" i="1" s="1"/>
  <c r="S9326" i="1"/>
  <c r="G9326" i="1" s="1"/>
  <c r="S7771" i="1"/>
  <c r="G7771" i="1" s="1"/>
  <c r="S1465" i="1"/>
  <c r="G1465" i="1" s="1"/>
  <c r="S2770" i="1"/>
  <c r="G2770" i="1" s="1"/>
  <c r="S8860" i="1"/>
  <c r="G8860" i="1" s="1"/>
  <c r="S2644" i="1"/>
  <c r="G2644" i="1" s="1"/>
  <c r="S5194" i="1"/>
  <c r="G5194" i="1" s="1"/>
  <c r="S37" i="1"/>
  <c r="G37" i="1" s="1"/>
  <c r="S9172" i="1"/>
  <c r="G9172" i="1" s="1"/>
  <c r="S7765" i="1"/>
  <c r="G7765" i="1" s="1"/>
  <c r="S6618" i="1"/>
  <c r="G6618" i="1" s="1"/>
  <c r="S8517" i="1"/>
  <c r="G8517" i="1" s="1"/>
  <c r="S5088" i="1"/>
  <c r="G5088" i="1" s="1"/>
  <c r="S10397" i="1"/>
  <c r="G10397" i="1" s="1"/>
  <c r="S11079" i="1"/>
  <c r="G11079" i="1" s="1"/>
  <c r="S6471" i="1"/>
  <c r="G6471" i="1" s="1"/>
  <c r="S9664" i="1"/>
  <c r="G9664" i="1" s="1"/>
  <c r="S243" i="1"/>
  <c r="G243" i="1" s="1"/>
  <c r="S2812" i="1"/>
  <c r="G2812" i="1" s="1"/>
  <c r="S7565" i="1"/>
  <c r="G7565" i="1" s="1"/>
  <c r="S1121" i="1"/>
  <c r="G1121" i="1" s="1"/>
  <c r="S10267" i="1"/>
  <c r="G10267" i="1" s="1"/>
  <c r="S3377" i="1"/>
  <c r="G3377" i="1" s="1"/>
  <c r="S2285" i="1"/>
  <c r="G2285" i="1" s="1"/>
  <c r="S10318" i="1"/>
  <c r="G10318" i="1" s="1"/>
  <c r="S3495" i="1"/>
  <c r="G3495" i="1" s="1"/>
  <c r="S11420" i="1"/>
  <c r="G11420" i="1" s="1"/>
  <c r="S2858" i="1"/>
  <c r="G2858" i="1" s="1"/>
  <c r="S5166" i="1"/>
  <c r="G5166" i="1" s="1"/>
  <c r="S10356" i="1"/>
  <c r="G10356" i="1" s="1"/>
  <c r="S7904" i="1"/>
  <c r="G7904" i="1" s="1"/>
  <c r="S8884" i="1"/>
  <c r="G8884" i="1" s="1"/>
  <c r="S10961" i="1"/>
  <c r="G10961" i="1" s="1"/>
  <c r="S7154" i="1"/>
  <c r="G7154" i="1" s="1"/>
  <c r="S10729" i="1"/>
  <c r="G10729" i="1" s="1"/>
  <c r="S1296" i="1"/>
  <c r="G1296" i="1" s="1"/>
  <c r="S8215" i="1"/>
  <c r="G8215" i="1" s="1"/>
  <c r="S3174" i="1"/>
  <c r="G3174" i="1" s="1"/>
  <c r="S11614" i="1"/>
  <c r="G11614" i="1" s="1"/>
  <c r="S3488" i="1"/>
  <c r="G3488" i="1" s="1"/>
  <c r="S8143" i="1"/>
  <c r="G8143" i="1" s="1"/>
  <c r="S11121" i="1"/>
  <c r="G11121" i="1" s="1"/>
  <c r="S9633" i="1"/>
  <c r="G9633" i="1" s="1"/>
  <c r="S5286" i="1"/>
  <c r="G5286" i="1" s="1"/>
  <c r="S3581" i="1"/>
  <c r="G3581" i="1" s="1"/>
  <c r="S8096" i="1"/>
  <c r="G8096" i="1" s="1"/>
  <c r="S11726" i="1"/>
  <c r="G11726" i="1" s="1"/>
  <c r="S11235" i="1"/>
  <c r="G11235" i="1" s="1"/>
  <c r="S2430" i="1"/>
  <c r="G2430" i="1" s="1"/>
  <c r="S1192" i="1"/>
  <c r="G1192" i="1" s="1"/>
  <c r="S3066" i="1"/>
  <c r="G3066" i="1" s="1"/>
  <c r="S10739" i="1"/>
  <c r="G10739" i="1" s="1"/>
  <c r="S7160" i="1"/>
  <c r="G7160" i="1" s="1"/>
  <c r="S7581" i="1"/>
  <c r="G7581" i="1" s="1"/>
  <c r="S4164" i="1"/>
  <c r="G4164" i="1" s="1"/>
  <c r="S3682" i="1"/>
  <c r="G3682" i="1" s="1"/>
  <c r="S632" i="1"/>
  <c r="G632" i="1" s="1"/>
  <c r="S2498" i="1"/>
  <c r="G2498" i="1" s="1"/>
  <c r="S151" i="1"/>
  <c r="G151" i="1" s="1"/>
  <c r="S933" i="1"/>
  <c r="G933" i="1" s="1"/>
  <c r="S859" i="1"/>
  <c r="G859" i="1" s="1"/>
  <c r="S5151" i="1"/>
  <c r="G5151" i="1" s="1"/>
  <c r="S6501" i="1"/>
  <c r="G6501" i="1" s="1"/>
  <c r="S11645" i="1"/>
  <c r="G11645" i="1" s="1"/>
  <c r="S10463" i="1"/>
  <c r="G10463" i="1" s="1"/>
  <c r="S5120" i="1"/>
  <c r="G5120" i="1" s="1"/>
  <c r="S9536" i="1"/>
  <c r="G9536" i="1" s="1"/>
  <c r="S1966" i="1"/>
  <c r="G1966" i="1" s="1"/>
  <c r="S415" i="1"/>
  <c r="G415" i="1" s="1"/>
  <c r="S10262" i="1"/>
  <c r="G10262" i="1" s="1"/>
  <c r="S9076" i="1"/>
  <c r="G9076" i="1" s="1"/>
  <c r="S4644" i="1"/>
  <c r="G4644" i="1" s="1"/>
  <c r="S3210" i="1"/>
  <c r="G3210" i="1" s="1"/>
  <c r="S362" i="1"/>
  <c r="G362" i="1" s="1"/>
  <c r="S11284" i="1"/>
  <c r="G11284" i="1" s="1"/>
  <c r="S9704" i="1"/>
  <c r="G9704" i="1" s="1"/>
  <c r="S1148" i="1"/>
  <c r="G1148" i="1" s="1"/>
  <c r="S2930" i="1"/>
  <c r="G2930" i="1" s="1"/>
  <c r="S1131" i="1"/>
  <c r="G1131" i="1" s="1"/>
  <c r="S11655" i="1"/>
  <c r="G11655" i="1" s="1"/>
  <c r="S772" i="1"/>
  <c r="G772" i="1" s="1"/>
  <c r="S2805" i="1"/>
  <c r="G2805" i="1" s="1"/>
  <c r="S4791" i="1"/>
  <c r="G4791" i="1" s="1"/>
  <c r="S8439" i="1"/>
  <c r="G8439" i="1" s="1"/>
  <c r="S11500" i="1"/>
  <c r="G11500" i="1" s="1"/>
  <c r="S10038" i="1"/>
  <c r="G10038" i="1" s="1"/>
  <c r="S541" i="1"/>
  <c r="G541" i="1" s="1"/>
  <c r="S3045" i="1"/>
  <c r="G3045" i="1" s="1"/>
  <c r="S1367" i="1"/>
  <c r="G1367" i="1" s="1"/>
  <c r="S10846" i="1"/>
  <c r="G10846" i="1" s="1"/>
  <c r="S1813" i="1"/>
  <c r="G1813" i="1" s="1"/>
  <c r="S8591" i="1"/>
  <c r="G8591" i="1" s="1"/>
  <c r="S251" i="1"/>
  <c r="G251" i="1" s="1"/>
  <c r="S10037" i="1"/>
  <c r="G10037" i="1" s="1"/>
  <c r="S10107" i="1"/>
  <c r="G10107" i="1" s="1"/>
  <c r="S86" i="1"/>
  <c r="G86" i="1" s="1"/>
  <c r="S7429" i="1"/>
  <c r="G7429" i="1" s="1"/>
  <c r="S7279" i="1"/>
  <c r="G7279" i="1" s="1"/>
  <c r="S4722" i="1"/>
  <c r="G4722" i="1" s="1"/>
  <c r="S9830" i="1"/>
  <c r="G9830" i="1" s="1"/>
  <c r="S11308" i="1"/>
  <c r="G11308" i="1" s="1"/>
  <c r="S6397" i="1"/>
  <c r="G6397" i="1" s="1"/>
  <c r="S4876" i="1"/>
  <c r="G4876" i="1" s="1"/>
  <c r="S633" i="1"/>
  <c r="G633" i="1" s="1"/>
  <c r="S11363" i="1"/>
  <c r="G11363" i="1" s="1"/>
  <c r="S1026" i="1"/>
  <c r="G1026" i="1" s="1"/>
  <c r="S3864" i="1"/>
  <c r="G3864" i="1" s="1"/>
  <c r="S193" i="1"/>
  <c r="G193" i="1" s="1"/>
  <c r="S8747" i="1"/>
  <c r="G8747" i="1" s="1"/>
  <c r="S10761" i="1"/>
  <c r="G10761" i="1" s="1"/>
  <c r="S5835" i="1"/>
  <c r="G5835" i="1" s="1"/>
  <c r="S901" i="1"/>
  <c r="G901" i="1" s="1"/>
  <c r="S6297" i="1"/>
  <c r="G6297" i="1" s="1"/>
  <c r="S8348" i="1"/>
  <c r="G8348" i="1" s="1"/>
  <c r="S5042" i="1"/>
  <c r="G5042" i="1" s="1"/>
  <c r="S9488" i="1"/>
  <c r="G9488" i="1" s="1"/>
  <c r="S4767" i="1"/>
  <c r="G4767" i="1" s="1"/>
  <c r="S7378" i="1"/>
  <c r="G7378" i="1" s="1"/>
  <c r="S9112" i="1"/>
  <c r="G9112" i="1" s="1"/>
  <c r="S9266" i="1"/>
  <c r="G9266" i="1" s="1"/>
  <c r="S8214" i="1"/>
  <c r="G8214" i="1" s="1"/>
  <c r="S7793" i="1"/>
  <c r="G7793" i="1" s="1"/>
  <c r="S5359" i="1"/>
  <c r="G5359" i="1" s="1"/>
  <c r="S10330" i="1"/>
  <c r="G10330" i="1" s="1"/>
  <c r="S9222" i="1"/>
  <c r="G9222" i="1" s="1"/>
  <c r="S3655" i="1"/>
  <c r="G3655" i="1" s="1"/>
  <c r="S10829" i="1"/>
  <c r="G10829" i="1" s="1"/>
  <c r="S10029" i="1"/>
  <c r="G10029" i="1" s="1"/>
  <c r="S4560" i="1"/>
  <c r="G4560" i="1" s="1"/>
  <c r="S6441" i="1"/>
  <c r="G6441" i="1" s="1"/>
  <c r="S1133" i="1"/>
  <c r="G1133" i="1" s="1"/>
  <c r="S10763" i="1"/>
  <c r="G10763" i="1" s="1"/>
  <c r="S1776" i="1"/>
  <c r="G1776" i="1" s="1"/>
  <c r="S10034" i="1"/>
  <c r="G10034" i="1" s="1"/>
  <c r="S7153" i="1"/>
  <c r="G7153" i="1" s="1"/>
  <c r="S1427" i="1"/>
  <c r="G1427" i="1" s="1"/>
  <c r="S7333" i="1"/>
  <c r="G7333" i="1" s="1"/>
  <c r="S1874" i="1"/>
  <c r="G1874" i="1" s="1"/>
  <c r="S4728" i="1"/>
  <c r="G4728" i="1" s="1"/>
  <c r="S9215" i="1"/>
  <c r="G9215" i="1" s="1"/>
  <c r="S9511" i="1"/>
  <c r="G9511" i="1" s="1"/>
  <c r="S11155" i="1"/>
  <c r="G11155" i="1" s="1"/>
  <c r="S1972" i="1"/>
  <c r="G1972" i="1" s="1"/>
  <c r="S5155" i="1"/>
  <c r="G5155" i="1" s="1"/>
  <c r="S1773" i="1"/>
  <c r="G1773" i="1" s="1"/>
  <c r="S695" i="1"/>
  <c r="G695" i="1" s="1"/>
  <c r="S6101" i="1"/>
  <c r="G6101" i="1" s="1"/>
  <c r="S9599" i="1"/>
  <c r="G9599" i="1" s="1"/>
  <c r="S8402" i="1"/>
  <c r="G8402" i="1" s="1"/>
  <c r="S11300" i="1"/>
  <c r="G11300" i="1" s="1"/>
  <c r="S1315" i="1"/>
  <c r="G1315" i="1" s="1"/>
  <c r="S11584" i="1"/>
  <c r="G11584" i="1" s="1"/>
  <c r="S2376" i="1"/>
  <c r="G2376" i="1" s="1"/>
  <c r="S3102" i="1"/>
  <c r="G3102" i="1" s="1"/>
  <c r="S5049" i="1"/>
  <c r="G5049" i="1" s="1"/>
  <c r="S1829" i="1"/>
  <c r="G1829" i="1" s="1"/>
  <c r="S450" i="1"/>
  <c r="G450" i="1" s="1"/>
  <c r="S7297" i="1"/>
  <c r="G7297" i="1" s="1"/>
  <c r="S8528" i="1"/>
  <c r="G8528" i="1" s="1"/>
  <c r="S8153" i="1"/>
  <c r="G8153" i="1" s="1"/>
  <c r="S10872" i="1"/>
  <c r="G10872" i="1" s="1"/>
  <c r="S4758" i="1"/>
  <c r="G4758" i="1" s="1"/>
  <c r="S196" i="1"/>
  <c r="G196" i="1" s="1"/>
  <c r="S2089" i="1"/>
  <c r="G2089" i="1" s="1"/>
  <c r="S7544" i="1"/>
  <c r="G7544" i="1" s="1"/>
  <c r="S7096" i="1"/>
  <c r="G7096" i="1" s="1"/>
  <c r="S6493" i="1"/>
  <c r="G6493" i="1" s="1"/>
  <c r="S6687" i="1"/>
  <c r="G6687" i="1" s="1"/>
  <c r="S5040" i="1"/>
  <c r="G5040" i="1" s="1"/>
  <c r="S9174" i="1"/>
  <c r="G9174" i="1" s="1"/>
  <c r="S9396" i="1"/>
  <c r="G9396" i="1" s="1"/>
  <c r="S5936" i="1"/>
  <c r="G5936" i="1" s="1"/>
  <c r="S2938" i="1"/>
  <c r="G2938" i="1" s="1"/>
  <c r="S9819" i="1"/>
  <c r="G9819" i="1" s="1"/>
  <c r="S4398" i="1"/>
  <c r="G4398" i="1" s="1"/>
  <c r="S4014" i="1"/>
  <c r="G4014" i="1" s="1"/>
  <c r="S7599" i="1"/>
  <c r="G7599" i="1" s="1"/>
  <c r="S9141" i="1"/>
  <c r="G9141" i="1" s="1"/>
  <c r="S10020" i="1"/>
  <c r="G10020" i="1" s="1"/>
  <c r="S4826" i="1"/>
  <c r="G4826" i="1" s="1"/>
  <c r="S2914" i="1"/>
  <c r="G2914" i="1" s="1"/>
  <c r="S1039" i="1"/>
  <c r="G1039" i="1" s="1"/>
  <c r="S11648" i="1"/>
  <c r="G11648" i="1" s="1"/>
  <c r="S9846" i="1"/>
  <c r="G9846" i="1" s="1"/>
  <c r="S5080" i="1"/>
  <c r="G5080" i="1" s="1"/>
  <c r="S2953" i="1"/>
  <c r="G2953" i="1" s="1"/>
  <c r="S2383" i="1"/>
  <c r="G2383" i="1" s="1"/>
  <c r="S6217" i="1"/>
  <c r="G6217" i="1" s="1"/>
  <c r="S9700" i="1"/>
  <c r="G9700" i="1" s="1"/>
  <c r="S11336" i="1"/>
  <c r="G11336" i="1" s="1"/>
  <c r="S11338" i="1"/>
  <c r="G11338" i="1" s="1"/>
  <c r="S9658" i="1"/>
  <c r="G9658" i="1" s="1"/>
  <c r="S4006" i="1"/>
  <c r="G4006" i="1" s="1"/>
  <c r="S1481" i="1"/>
  <c r="G1481" i="1" s="1"/>
  <c r="S3781" i="1"/>
  <c r="G3781" i="1" s="1"/>
  <c r="S9301" i="1"/>
  <c r="G9301" i="1" s="1"/>
  <c r="S9525" i="1"/>
  <c r="G9525" i="1" s="1"/>
  <c r="S9420" i="1"/>
  <c r="G9420" i="1" s="1"/>
  <c r="S8662" i="1"/>
  <c r="G8662" i="1" s="1"/>
  <c r="S3233" i="1"/>
  <c r="G3233" i="1" s="1"/>
  <c r="S3392" i="1"/>
  <c r="G3392" i="1" s="1"/>
  <c r="S8734" i="1"/>
  <c r="G8734" i="1" s="1"/>
  <c r="S3704" i="1"/>
  <c r="G3704" i="1" s="1"/>
  <c r="S1054" i="1"/>
  <c r="G1054" i="1" s="1"/>
  <c r="S10138" i="1"/>
  <c r="G10138" i="1" s="1"/>
  <c r="S10906" i="1"/>
  <c r="G10906" i="1" s="1"/>
  <c r="S8844" i="1"/>
  <c r="G8844" i="1" s="1"/>
  <c r="S3236" i="1"/>
  <c r="G3236" i="1" s="1"/>
  <c r="S9429" i="1"/>
  <c r="G9429" i="1" s="1"/>
  <c r="S4559" i="1"/>
  <c r="G4559" i="1" s="1"/>
  <c r="S9777" i="1"/>
  <c r="G9777" i="1" s="1"/>
  <c r="S10703" i="1"/>
  <c r="G10703" i="1" s="1"/>
  <c r="S10758" i="1"/>
  <c r="G10758" i="1" s="1"/>
  <c r="S10893" i="1"/>
  <c r="G10893" i="1" s="1"/>
  <c r="S9472" i="1"/>
  <c r="G9472" i="1" s="1"/>
  <c r="S9998" i="1"/>
  <c r="G9998" i="1" s="1"/>
  <c r="S3307" i="1"/>
  <c r="G3307" i="1" s="1"/>
  <c r="S9524" i="1"/>
  <c r="G9524" i="1" s="1"/>
  <c r="S8802" i="1"/>
  <c r="G8802" i="1" s="1"/>
  <c r="S5056" i="1"/>
  <c r="G5056" i="1" s="1"/>
  <c r="S8535" i="1"/>
  <c r="G8535" i="1" s="1"/>
  <c r="S5508" i="1"/>
  <c r="G5508" i="1" s="1"/>
  <c r="S5007" i="1"/>
  <c r="G5007" i="1" s="1"/>
  <c r="S1896" i="1"/>
  <c r="G1896" i="1" s="1"/>
  <c r="S5329" i="1"/>
  <c r="G5329" i="1" s="1"/>
  <c r="S11327" i="1"/>
  <c r="G11327" i="1" s="1"/>
  <c r="S2910" i="1"/>
  <c r="G2910" i="1" s="1"/>
  <c r="S3565" i="1"/>
  <c r="G3565" i="1" s="1"/>
  <c r="S1545" i="1"/>
  <c r="G1545" i="1" s="1"/>
  <c r="S2070" i="1"/>
  <c r="G2070" i="1" s="1"/>
  <c r="S4117" i="1"/>
  <c r="G4117" i="1" s="1"/>
  <c r="S9859" i="1"/>
  <c r="G9859" i="1" s="1"/>
  <c r="S826" i="1"/>
  <c r="G826" i="1" s="1"/>
  <c r="S1544" i="1"/>
  <c r="G1544" i="1" s="1"/>
  <c r="S982" i="1"/>
  <c r="G982" i="1" s="1"/>
  <c r="S11448" i="1"/>
  <c r="G11448" i="1" s="1"/>
  <c r="S9306" i="1"/>
  <c r="G9306" i="1" s="1"/>
  <c r="S808" i="1"/>
  <c r="G808" i="1" s="1"/>
  <c r="S2200" i="1"/>
  <c r="G2200" i="1" s="1"/>
  <c r="S5035" i="1"/>
  <c r="G5035" i="1" s="1"/>
  <c r="S2038" i="1"/>
  <c r="G2038" i="1" s="1"/>
  <c r="S3811" i="1"/>
  <c r="G3811" i="1" s="1"/>
  <c r="S4812" i="1"/>
  <c r="G4812" i="1" s="1"/>
  <c r="S5629" i="1"/>
  <c r="G5629" i="1" s="1"/>
  <c r="S11126" i="1"/>
  <c r="G11126" i="1" s="1"/>
  <c r="S5029" i="1"/>
  <c r="G5029" i="1" s="1"/>
  <c r="S2421" i="1"/>
  <c r="G2421" i="1" s="1"/>
  <c r="S4957" i="1"/>
  <c r="G4957" i="1" s="1"/>
  <c r="S2972" i="1"/>
  <c r="G2972" i="1" s="1"/>
  <c r="S3742" i="1"/>
  <c r="G3742" i="1" s="1"/>
  <c r="S11393" i="1"/>
  <c r="G11393" i="1" s="1"/>
  <c r="S3960" i="1"/>
  <c r="G3960" i="1" s="1"/>
  <c r="S1456" i="1"/>
  <c r="G1456" i="1" s="1"/>
  <c r="S6863" i="1"/>
  <c r="G6863" i="1" s="1"/>
  <c r="S1617" i="1"/>
  <c r="G1617" i="1" s="1"/>
  <c r="S2373" i="1"/>
  <c r="G2373" i="1" s="1"/>
  <c r="S2511" i="1"/>
  <c r="G2511" i="1" s="1"/>
  <c r="S965" i="1"/>
  <c r="G965" i="1" s="1"/>
  <c r="S3918" i="1"/>
  <c r="G3918" i="1" s="1"/>
  <c r="S8280" i="1"/>
  <c r="G8280" i="1" s="1"/>
  <c r="S536" i="1"/>
  <c r="G536" i="1" s="1"/>
  <c r="S10453" i="1"/>
  <c r="G10453" i="1" s="1"/>
  <c r="S3271" i="1"/>
  <c r="G3271" i="1" s="1"/>
  <c r="S3580" i="1"/>
  <c r="G3580" i="1" s="1"/>
  <c r="S5890" i="1"/>
  <c r="G5890" i="1" s="1"/>
  <c r="S2324" i="1"/>
  <c r="G2324" i="1" s="1"/>
  <c r="S9383" i="1"/>
  <c r="G9383" i="1" s="1"/>
  <c r="S10888" i="1"/>
  <c r="G10888" i="1" s="1"/>
  <c r="S9109" i="1"/>
  <c r="G9109" i="1" s="1"/>
  <c r="S2293" i="1"/>
  <c r="G2293" i="1" s="1"/>
  <c r="S10342" i="1"/>
  <c r="G10342" i="1" s="1"/>
  <c r="S1689" i="1"/>
  <c r="G1689" i="1" s="1"/>
  <c r="S7389" i="1"/>
  <c r="G7389" i="1" s="1"/>
  <c r="S2211" i="1"/>
  <c r="G2211" i="1" s="1"/>
  <c r="S7820" i="1"/>
  <c r="G7820" i="1" s="1"/>
  <c r="S7801" i="1"/>
  <c r="G7801" i="1" s="1"/>
  <c r="S1971" i="1"/>
  <c r="G1971" i="1" s="1"/>
  <c r="S10486" i="1"/>
  <c r="G10486" i="1" s="1"/>
  <c r="S5211" i="1"/>
  <c r="G5211" i="1" s="1"/>
  <c r="S4695" i="1"/>
  <c r="G4695" i="1" s="1"/>
  <c r="S104" i="1"/>
  <c r="G104" i="1" s="1"/>
  <c r="S3078" i="1"/>
  <c r="G3078" i="1" s="1"/>
  <c r="S1663" i="1"/>
  <c r="G1663" i="1" s="1"/>
  <c r="S5087" i="1"/>
  <c r="G5087" i="1" s="1"/>
  <c r="S9783" i="1"/>
  <c r="G9783" i="1" s="1"/>
  <c r="S4653" i="1"/>
  <c r="G4653" i="1" s="1"/>
  <c r="S2282" i="1"/>
  <c r="G2282" i="1" s="1"/>
  <c r="S11653" i="1"/>
  <c r="G11653" i="1" s="1"/>
  <c r="S5102" i="1"/>
  <c r="G5102" i="1" s="1"/>
  <c r="S11559" i="1"/>
  <c r="G11559" i="1" s="1"/>
  <c r="S2022" i="1"/>
  <c r="G2022" i="1" s="1"/>
  <c r="S6980" i="1"/>
  <c r="G6980" i="1" s="1"/>
  <c r="S9103" i="1"/>
  <c r="G9103" i="1" s="1"/>
  <c r="S805" i="1"/>
  <c r="G805" i="1" s="1"/>
  <c r="S6313" i="1"/>
  <c r="G6313" i="1" s="1"/>
  <c r="S10233" i="1"/>
  <c r="G10233" i="1" s="1"/>
  <c r="S9748" i="1"/>
  <c r="G9748" i="1" s="1"/>
  <c r="S4677" i="1"/>
  <c r="G4677" i="1" s="1"/>
  <c r="S3094" i="1"/>
  <c r="G3094" i="1" s="1"/>
  <c r="S2446" i="1"/>
  <c r="G2446" i="1" s="1"/>
  <c r="S2541" i="1"/>
  <c r="G2541" i="1" s="1"/>
  <c r="S6277" i="1"/>
  <c r="G6277" i="1" s="1"/>
  <c r="S4717" i="1"/>
  <c r="G4717" i="1" s="1"/>
  <c r="S767" i="1"/>
  <c r="G767" i="1" s="1"/>
  <c r="S8026" i="1"/>
  <c r="G8026" i="1" s="1"/>
  <c r="S4468" i="1"/>
  <c r="G4468" i="1" s="1"/>
  <c r="S11535" i="1"/>
  <c r="G11535" i="1" s="1"/>
  <c r="S4399" i="1"/>
  <c r="G4399" i="1" s="1"/>
  <c r="S9311" i="1"/>
  <c r="G9311" i="1" s="1"/>
  <c r="S2267" i="1"/>
  <c r="G2267" i="1" s="1"/>
  <c r="S10632" i="1"/>
  <c r="G10632" i="1" s="1"/>
  <c r="S8384" i="1"/>
  <c r="G8384" i="1" s="1"/>
  <c r="S8236" i="1"/>
  <c r="G8236" i="1" s="1"/>
  <c r="S7069" i="1"/>
  <c r="G7069" i="1" s="1"/>
  <c r="S7511" i="1"/>
  <c r="G7511" i="1" s="1"/>
  <c r="S6038" i="1"/>
  <c r="G6038" i="1" s="1"/>
  <c r="S11445" i="1"/>
  <c r="G11445" i="1" s="1"/>
  <c r="S455" i="1"/>
  <c r="G455" i="1" s="1"/>
  <c r="S12" i="1"/>
  <c r="G12" i="1" s="1"/>
  <c r="S4278" i="1"/>
  <c r="G4278" i="1" s="1"/>
  <c r="S11433" i="1"/>
  <c r="G11433" i="1" s="1"/>
  <c r="S5769" i="1"/>
  <c r="G5769" i="1" s="1"/>
  <c r="S7254" i="1"/>
  <c r="G7254" i="1" s="1"/>
  <c r="S1745" i="1"/>
  <c r="G1745" i="1" s="1"/>
  <c r="S11593" i="1"/>
  <c r="G11593" i="1" s="1"/>
  <c r="S6726" i="1"/>
  <c r="G6726" i="1" s="1"/>
  <c r="S2684" i="1"/>
  <c r="G2684" i="1" s="1"/>
  <c r="S4035" i="1"/>
  <c r="G4035" i="1" s="1"/>
  <c r="S6554" i="1"/>
  <c r="G6554" i="1" s="1"/>
  <c r="S1621" i="1"/>
  <c r="G1621" i="1" s="1"/>
  <c r="S10749" i="1"/>
  <c r="G10749" i="1" s="1"/>
  <c r="S6497" i="1"/>
  <c r="G6497" i="1" s="1"/>
  <c r="S9125" i="1"/>
  <c r="G9125" i="1" s="1"/>
  <c r="S10767" i="1"/>
  <c r="G10767" i="1" s="1"/>
  <c r="S7321" i="1"/>
  <c r="G7321" i="1" s="1"/>
  <c r="S11130" i="1"/>
  <c r="G11130" i="1" s="1"/>
  <c r="S710" i="1"/>
  <c r="G710" i="1" s="1"/>
  <c r="S5225" i="1"/>
  <c r="G5225" i="1" s="1"/>
  <c r="S5051" i="1"/>
  <c r="G5051" i="1" s="1"/>
  <c r="S5546" i="1"/>
  <c r="G5546" i="1" s="1"/>
  <c r="S520" i="1"/>
  <c r="G520" i="1" s="1"/>
  <c r="S8739" i="1"/>
  <c r="G8739" i="1" s="1"/>
  <c r="S8761" i="1"/>
  <c r="G8761" i="1" s="1"/>
  <c r="S6324" i="1"/>
  <c r="G6324" i="1" s="1"/>
  <c r="S5371" i="1"/>
  <c r="G5371" i="1" s="1"/>
  <c r="S3822" i="1"/>
  <c r="G3822" i="1" s="1"/>
  <c r="S2398" i="1"/>
  <c r="G2398" i="1" s="1"/>
  <c r="S8033" i="1"/>
  <c r="G8033" i="1" s="1"/>
  <c r="S10530" i="1"/>
  <c r="G10530" i="1" s="1"/>
  <c r="S4988" i="1"/>
  <c r="G4988" i="1" s="1"/>
  <c r="S5230" i="1"/>
  <c r="G5230" i="1" s="1"/>
  <c r="S3497" i="1"/>
  <c r="G3497" i="1" s="1"/>
  <c r="S2217" i="1"/>
  <c r="G2217" i="1" s="1"/>
  <c r="S3977" i="1"/>
  <c r="G3977" i="1" s="1"/>
  <c r="S4921" i="1"/>
  <c r="G4921" i="1" s="1"/>
  <c r="S8749" i="1"/>
  <c r="G8749" i="1" s="1"/>
  <c r="S2196" i="1"/>
  <c r="G2196" i="1" s="1"/>
  <c r="S11070" i="1"/>
  <c r="G11070" i="1" s="1"/>
  <c r="S9951" i="1"/>
  <c r="G9951" i="1" s="1"/>
  <c r="S5106" i="1"/>
  <c r="G5106" i="1" s="1"/>
  <c r="S4202" i="1"/>
  <c r="G4202" i="1" s="1"/>
  <c r="S10516" i="1"/>
  <c r="G10516" i="1" s="1"/>
  <c r="S2618" i="1"/>
  <c r="G2618" i="1" s="1"/>
  <c r="S6448" i="1"/>
  <c r="G6448" i="1" s="1"/>
  <c r="S2670" i="1"/>
  <c r="G2670" i="1" s="1"/>
  <c r="S6808" i="1"/>
  <c r="G6808" i="1" s="1"/>
  <c r="S3963" i="1"/>
  <c r="G3963" i="1" s="1"/>
  <c r="S1042" i="1"/>
  <c r="G1042" i="1" s="1"/>
  <c r="S2186" i="1"/>
  <c r="G2186" i="1" s="1"/>
  <c r="S7561" i="1"/>
  <c r="G7561" i="1" s="1"/>
  <c r="S7234" i="1"/>
  <c r="G7234" i="1" s="1"/>
  <c r="S6564" i="1"/>
  <c r="G6564" i="1" s="1"/>
  <c r="S9489" i="1"/>
  <c r="G9489" i="1" s="1"/>
  <c r="S6979" i="1"/>
  <c r="G6979" i="1" s="1"/>
  <c r="S8557" i="1"/>
  <c r="G8557" i="1" s="1"/>
  <c r="S7983" i="1"/>
  <c r="G7983" i="1" s="1"/>
  <c r="S9210" i="1"/>
  <c r="G9210" i="1" s="1"/>
  <c r="S9885" i="1"/>
  <c r="G9885" i="1" s="1"/>
  <c r="S8460" i="1"/>
  <c r="G8460" i="1" s="1"/>
  <c r="S10669" i="1"/>
  <c r="G10669" i="1" s="1"/>
  <c r="S4551" i="1"/>
  <c r="G4551" i="1" s="1"/>
  <c r="S11503" i="1"/>
  <c r="G11503" i="1" s="1"/>
  <c r="S5376" i="1"/>
  <c r="G5376" i="1" s="1"/>
  <c r="S10596" i="1"/>
  <c r="G10596" i="1" s="1"/>
  <c r="S8013" i="1"/>
  <c r="G8013" i="1" s="1"/>
  <c r="S1542" i="1"/>
  <c r="G1542" i="1" s="1"/>
  <c r="S8689" i="1"/>
  <c r="G8689" i="1" s="1"/>
  <c r="S8925" i="1"/>
  <c r="G8925" i="1" s="1"/>
  <c r="S9389" i="1"/>
  <c r="G9389" i="1" s="1"/>
  <c r="S1165" i="1"/>
  <c r="G1165" i="1" s="1"/>
  <c r="S11147" i="1"/>
  <c r="G11147" i="1" s="1"/>
  <c r="S4496" i="1"/>
  <c r="G4496" i="1" s="1"/>
  <c r="S8745" i="1"/>
  <c r="G8745" i="1" s="1"/>
  <c r="S7575" i="1"/>
  <c r="G7575" i="1" s="1"/>
  <c r="S2936" i="1"/>
  <c r="G2936" i="1" s="1"/>
  <c r="S9206" i="1"/>
  <c r="G9206" i="1" s="1"/>
  <c r="S146" i="1"/>
  <c r="G146" i="1" s="1"/>
  <c r="S1850" i="1"/>
  <c r="G1850" i="1" s="1"/>
  <c r="S9156" i="1"/>
  <c r="G9156" i="1" s="1"/>
  <c r="S9982" i="1"/>
  <c r="G9982" i="1" s="1"/>
  <c r="S8488" i="1"/>
  <c r="G8488" i="1" s="1"/>
  <c r="S7625" i="1"/>
  <c r="G7625" i="1" s="1"/>
  <c r="S478" i="1"/>
  <c r="G478" i="1" s="1"/>
  <c r="S1728" i="1"/>
  <c r="G1728" i="1" s="1"/>
  <c r="S8673" i="1"/>
  <c r="G8673" i="1" s="1"/>
  <c r="S3978" i="1"/>
  <c r="G3978" i="1" s="1"/>
  <c r="S8425" i="1"/>
  <c r="G8425" i="1" s="1"/>
  <c r="S3183" i="1"/>
  <c r="G3183" i="1" s="1"/>
  <c r="S8485" i="1"/>
  <c r="G8485" i="1" s="1"/>
  <c r="S38" i="1"/>
  <c r="G38" i="1" s="1"/>
  <c r="S8035" i="1"/>
  <c r="G8035" i="1" s="1"/>
  <c r="S4465" i="1"/>
  <c r="G4465" i="1" s="1"/>
  <c r="S3766" i="1"/>
  <c r="G3766" i="1" s="1"/>
  <c r="S7491" i="1"/>
  <c r="G7491" i="1" s="1"/>
  <c r="S8546" i="1"/>
  <c r="G8546" i="1" s="1"/>
  <c r="S8125" i="1"/>
  <c r="G8125" i="1" s="1"/>
  <c r="S5137" i="1"/>
  <c r="G5137" i="1" s="1"/>
  <c r="S2816" i="1"/>
  <c r="G2816" i="1" s="1"/>
  <c r="S11659" i="1"/>
  <c r="G11659" i="1" s="1"/>
  <c r="S7046" i="1"/>
  <c r="G7046" i="1" s="1"/>
  <c r="S1213" i="1"/>
  <c r="G1213" i="1" s="1"/>
  <c r="S3293" i="1"/>
  <c r="G3293" i="1" s="1"/>
  <c r="S1403" i="1"/>
  <c r="G1403" i="1" s="1"/>
  <c r="S3603" i="1"/>
  <c r="G3603" i="1" s="1"/>
  <c r="S11099" i="1"/>
  <c r="G11099" i="1" s="1"/>
  <c r="S8941" i="1"/>
  <c r="G8941" i="1" s="1"/>
  <c r="S8327" i="1"/>
  <c r="G8327" i="1" s="1"/>
  <c r="S1860" i="1"/>
  <c r="G1860" i="1" s="1"/>
  <c r="S5888" i="1"/>
  <c r="G5888" i="1" s="1"/>
  <c r="S4460" i="1"/>
  <c r="G4460" i="1" s="1"/>
  <c r="S3076" i="1"/>
  <c r="G3076" i="1" s="1"/>
  <c r="S116" i="1"/>
  <c r="G116" i="1" s="1"/>
  <c r="S9958" i="1"/>
  <c r="G9958" i="1" s="1"/>
  <c r="S5243" i="1"/>
  <c r="G5243" i="1" s="1"/>
  <c r="S10731" i="1"/>
  <c r="G10731" i="1" s="1"/>
  <c r="S5325" i="1"/>
  <c r="G5325" i="1" s="1"/>
  <c r="S11026" i="1"/>
  <c r="G11026" i="1" s="1"/>
  <c r="S10513" i="1"/>
  <c r="G10513" i="1" s="1"/>
  <c r="S11629" i="1"/>
  <c r="G11629" i="1" s="1"/>
  <c r="S8381" i="1"/>
  <c r="G8381" i="1" s="1"/>
  <c r="S3414" i="1"/>
  <c r="G3414" i="1" s="1"/>
  <c r="S5253" i="1"/>
  <c r="G5253" i="1" s="1"/>
  <c r="S8663" i="1"/>
  <c r="G8663" i="1" s="1"/>
  <c r="S1399" i="1"/>
  <c r="G1399" i="1" s="1"/>
  <c r="S1070" i="1"/>
  <c r="G1070" i="1" s="1"/>
  <c r="S2134" i="1"/>
  <c r="G2134" i="1" s="1"/>
  <c r="S1485" i="1"/>
  <c r="G1485" i="1" s="1"/>
  <c r="S6812" i="1"/>
  <c r="G6812" i="1" s="1"/>
  <c r="S2297" i="1"/>
  <c r="G2297" i="1" s="1"/>
  <c r="S11052" i="1"/>
  <c r="G11052" i="1" s="1"/>
  <c r="S11180" i="1"/>
  <c r="G11180" i="1" s="1"/>
  <c r="S11493" i="1"/>
  <c r="G11493" i="1" s="1"/>
  <c r="S2227" i="1"/>
  <c r="G2227" i="1" s="1"/>
  <c r="S5393" i="1"/>
  <c r="G5393" i="1" s="1"/>
  <c r="S3760" i="1"/>
  <c r="G3760" i="1" s="1"/>
  <c r="S9145" i="1"/>
  <c r="G9145" i="1" s="1"/>
  <c r="S9754" i="1"/>
  <c r="G9754" i="1" s="1"/>
  <c r="S90" i="1"/>
  <c r="G90" i="1" s="1"/>
  <c r="S10322" i="1"/>
  <c r="G10322" i="1" s="1"/>
  <c r="S9344" i="1"/>
  <c r="G9344" i="1" s="1"/>
  <c r="S11636" i="1"/>
  <c r="G11636" i="1" s="1"/>
  <c r="S4203" i="1"/>
  <c r="G4203" i="1" s="1"/>
  <c r="S8935" i="1"/>
  <c r="G8935" i="1" s="1"/>
  <c r="S5775" i="1"/>
  <c r="G5775" i="1" s="1"/>
  <c r="S2945" i="1"/>
  <c r="G2945" i="1" s="1"/>
  <c r="S10518" i="1"/>
  <c r="G10518" i="1" s="1"/>
  <c r="S2635" i="1"/>
  <c r="G2635" i="1" s="1"/>
  <c r="S9075" i="1"/>
  <c r="G9075" i="1" s="1"/>
  <c r="S2314" i="1"/>
  <c r="G2314" i="1" s="1"/>
  <c r="S3508" i="1"/>
  <c r="G3508" i="1" s="1"/>
  <c r="S10917" i="1"/>
  <c r="G10917" i="1" s="1"/>
  <c r="S3106" i="1"/>
  <c r="G3106" i="1" s="1"/>
  <c r="S11640" i="1"/>
  <c r="G11640" i="1" s="1"/>
  <c r="S6774" i="1"/>
  <c r="G6774" i="1" s="1"/>
  <c r="S7405" i="1"/>
  <c r="G7405" i="1" s="1"/>
  <c r="S4431" i="1"/>
  <c r="G4431" i="1" s="1"/>
  <c r="S2025" i="1"/>
  <c r="G2025" i="1" s="1"/>
  <c r="S1721" i="1"/>
  <c r="G1721" i="1" s="1"/>
  <c r="S2362" i="1"/>
  <c r="G2362" i="1" s="1"/>
  <c r="S5593" i="1"/>
  <c r="G5593" i="1" s="1"/>
  <c r="S2097" i="1"/>
  <c r="G2097" i="1" s="1"/>
  <c r="S800" i="1"/>
  <c r="G800" i="1" s="1"/>
  <c r="S10673" i="1"/>
  <c r="G10673" i="1" s="1"/>
  <c r="S1568" i="1"/>
  <c r="G1568" i="1" s="1"/>
  <c r="S4568" i="1"/>
  <c r="G4568" i="1" s="1"/>
  <c r="S9530" i="1"/>
  <c r="G9530" i="1" s="1"/>
  <c r="S8102" i="1"/>
  <c r="G8102" i="1" s="1"/>
  <c r="S1487" i="1"/>
  <c r="G1487" i="1" s="1"/>
  <c r="S9632" i="1"/>
  <c r="G9632" i="1" s="1"/>
  <c r="S3012" i="1"/>
  <c r="G3012" i="1" s="1"/>
  <c r="S8549" i="1"/>
  <c r="G8549" i="1" s="1"/>
  <c r="S8399" i="1"/>
  <c r="G8399" i="1" s="1"/>
  <c r="S1993" i="1"/>
  <c r="G1993" i="1" s="1"/>
  <c r="S129" i="1"/>
  <c r="G129" i="1" s="1"/>
  <c r="S375" i="1"/>
  <c r="G375" i="1" s="1"/>
  <c r="S5980" i="1"/>
  <c r="G5980" i="1" s="1"/>
  <c r="S7020" i="1"/>
  <c r="G7020" i="1" s="1"/>
  <c r="S613" i="1"/>
  <c r="G613" i="1" s="1"/>
  <c r="S810" i="1"/>
  <c r="G810" i="1" s="1"/>
  <c r="S6776" i="1"/>
  <c r="G6776" i="1" s="1"/>
  <c r="S749" i="1"/>
  <c r="G749" i="1" s="1"/>
  <c r="S7408" i="1"/>
  <c r="G7408" i="1" s="1"/>
  <c r="S1336" i="1"/>
  <c r="G1336" i="1" s="1"/>
  <c r="S6639" i="1"/>
  <c r="G6639" i="1" s="1"/>
  <c r="S374" i="1"/>
  <c r="G374" i="1" s="1"/>
  <c r="S9368" i="1"/>
  <c r="G9368" i="1" s="1"/>
  <c r="S11451" i="1"/>
  <c r="G11451" i="1" s="1"/>
  <c r="S10125" i="1"/>
  <c r="G10125" i="1" s="1"/>
  <c r="S9151" i="1"/>
  <c r="G9151" i="1" s="1"/>
  <c r="S10292" i="1"/>
  <c r="G10292" i="1" s="1"/>
  <c r="S4443" i="1"/>
  <c r="G4443" i="1" s="1"/>
  <c r="S3570" i="1"/>
  <c r="G3570" i="1" s="1"/>
  <c r="S659" i="1"/>
  <c r="G659" i="1" s="1"/>
  <c r="S2095" i="1"/>
  <c r="G2095" i="1" s="1"/>
  <c r="S244" i="1"/>
  <c r="G244" i="1" s="1"/>
  <c r="S6750" i="1"/>
  <c r="G6750" i="1" s="1"/>
  <c r="S8268" i="1"/>
  <c r="G8268" i="1" s="1"/>
  <c r="S9150" i="1"/>
  <c r="G9150" i="1" s="1"/>
  <c r="S9045" i="1"/>
  <c r="G9045" i="1" s="1"/>
  <c r="S11091" i="1"/>
  <c r="G11091" i="1" s="1"/>
  <c r="S10984" i="1"/>
  <c r="G10984" i="1" s="1"/>
  <c r="S8314" i="1"/>
  <c r="G8314" i="1" s="1"/>
  <c r="S4174" i="1"/>
  <c r="G4174" i="1" s="1"/>
  <c r="S2783" i="1"/>
  <c r="G2783" i="1" s="1"/>
  <c r="S3161" i="1"/>
  <c r="G3161" i="1" s="1"/>
  <c r="S3135" i="1"/>
  <c r="G3135" i="1" s="1"/>
  <c r="S10500" i="1"/>
  <c r="G10500" i="1" s="1"/>
  <c r="S4036" i="1"/>
  <c r="G4036" i="1" s="1"/>
  <c r="S7910" i="1"/>
  <c r="G7910" i="1" s="1"/>
  <c r="S1032" i="1"/>
  <c r="G1032" i="1" s="1"/>
  <c r="S8427" i="1"/>
  <c r="G8427" i="1" s="1"/>
  <c r="S10360" i="1"/>
  <c r="G10360" i="1" s="1"/>
  <c r="S7940" i="1"/>
  <c r="G7940" i="1" s="1"/>
  <c r="S3225" i="1"/>
  <c r="G3225" i="1" s="1"/>
  <c r="S1835" i="1"/>
  <c r="G1835" i="1" s="1"/>
  <c r="S8659" i="1"/>
  <c r="G8659" i="1" s="1"/>
  <c r="S11184" i="1"/>
  <c r="G11184" i="1" s="1"/>
  <c r="S3935" i="1"/>
  <c r="G3935" i="1" s="1"/>
  <c r="S9195" i="1"/>
  <c r="G9195" i="1" s="1"/>
  <c r="S3218" i="1"/>
  <c r="G3218" i="1" s="1"/>
  <c r="S886" i="1"/>
  <c r="G886" i="1" s="1"/>
  <c r="S5680" i="1"/>
  <c r="G5680" i="1" s="1"/>
  <c r="S10151" i="1"/>
  <c r="G10151" i="1" s="1"/>
  <c r="S11240" i="1"/>
  <c r="G11240" i="1" s="1"/>
  <c r="S4163" i="1"/>
  <c r="G4163" i="1" s="1"/>
  <c r="S9350" i="1"/>
  <c r="G9350" i="1" s="1"/>
  <c r="S9662" i="1"/>
  <c r="G9662" i="1" s="1"/>
  <c r="S6589" i="1"/>
  <c r="G6589" i="1" s="1"/>
  <c r="S2164" i="1"/>
  <c r="G2164" i="1" s="1"/>
  <c r="S3538" i="1"/>
  <c r="G3538" i="1" s="1"/>
  <c r="S5905" i="1"/>
  <c r="G5905" i="1" s="1"/>
  <c r="S9509" i="1"/>
  <c r="G9509" i="1" s="1"/>
  <c r="S9334" i="1"/>
  <c r="G9334" i="1" s="1"/>
  <c r="S10616" i="1"/>
  <c r="G10616" i="1" s="1"/>
  <c r="S986" i="1"/>
  <c r="G986" i="1" s="1"/>
  <c r="S2465" i="1"/>
  <c r="G2465" i="1" s="1"/>
  <c r="S186" i="1"/>
  <c r="G186" i="1" s="1"/>
  <c r="S3470" i="1"/>
  <c r="G3470" i="1" s="1"/>
  <c r="S430" i="1"/>
  <c r="G430" i="1" s="1"/>
  <c r="S7541" i="1"/>
  <c r="G7541" i="1" s="1"/>
  <c r="S504" i="1"/>
  <c r="G504" i="1" s="1"/>
  <c r="S9121" i="1"/>
  <c r="G9121" i="1" s="1"/>
  <c r="S5750" i="1"/>
  <c r="G5750" i="1" s="1"/>
  <c r="S4541" i="1"/>
  <c r="G4541" i="1" s="1"/>
  <c r="S569" i="1"/>
  <c r="G569" i="1" s="1"/>
  <c r="S3084" i="1"/>
  <c r="G3084" i="1" s="1"/>
  <c r="S10573" i="1"/>
  <c r="G10573" i="1" s="1"/>
  <c r="S6913" i="1"/>
  <c r="G6913" i="1" s="1"/>
  <c r="S271" i="1"/>
  <c r="G271" i="1" s="1"/>
  <c r="S6624" i="1"/>
  <c r="G6624" i="1" s="1"/>
  <c r="S3667" i="1"/>
  <c r="G3667" i="1" s="1"/>
  <c r="S1999" i="1"/>
  <c r="G1999" i="1" s="1"/>
  <c r="S10825" i="1"/>
  <c r="G10825" i="1" s="1"/>
  <c r="S11729" i="1"/>
  <c r="G11729" i="1" s="1"/>
  <c r="S9581" i="1"/>
  <c r="G9581" i="1" s="1"/>
  <c r="S4070" i="1"/>
  <c r="G4070" i="1" s="1"/>
  <c r="S3653" i="1"/>
  <c r="G3653" i="1" s="1"/>
  <c r="S11293" i="1"/>
  <c r="G11293" i="1" s="1"/>
  <c r="S883" i="1"/>
  <c r="G883" i="1" s="1"/>
  <c r="S11670" i="1"/>
  <c r="G11670" i="1" s="1"/>
  <c r="S4573" i="1"/>
  <c r="G4573" i="1" s="1"/>
  <c r="S7652" i="1"/>
  <c r="G7652" i="1" s="1"/>
  <c r="S2658" i="1"/>
  <c r="G2658" i="1" s="1"/>
  <c r="S1538" i="1"/>
  <c r="G1538" i="1" s="1"/>
  <c r="S4455" i="1"/>
  <c r="G4455" i="1" s="1"/>
  <c r="S2007" i="1"/>
  <c r="G2007" i="1" s="1"/>
  <c r="S412" i="1"/>
  <c r="G412" i="1" s="1"/>
  <c r="S4707" i="1"/>
  <c r="G4707" i="1" s="1"/>
  <c r="S4347" i="1"/>
  <c r="G4347" i="1" s="1"/>
  <c r="S11129" i="1"/>
  <c r="G11129" i="1" s="1"/>
  <c r="S7112" i="1"/>
  <c r="G7112" i="1" s="1"/>
  <c r="S2597" i="1"/>
  <c r="G2597" i="1" s="1"/>
  <c r="S2841" i="1"/>
  <c r="G2841" i="1" s="1"/>
  <c r="S10449" i="1"/>
  <c r="G10449" i="1" s="1"/>
  <c r="S981" i="1"/>
  <c r="G981" i="1" s="1"/>
  <c r="S2651" i="1"/>
  <c r="G2651" i="1" s="1"/>
  <c r="S10234" i="1"/>
  <c r="G10234" i="1" s="1"/>
  <c r="S1549" i="1"/>
  <c r="G1549" i="1" s="1"/>
  <c r="S8698" i="1"/>
  <c r="G8698" i="1" s="1"/>
  <c r="S4740" i="1"/>
  <c r="G4740" i="1" s="1"/>
  <c r="S1533" i="1"/>
  <c r="G1533" i="1" s="1"/>
  <c r="S10535" i="1"/>
  <c r="G10535" i="1" s="1"/>
  <c r="S7063" i="1"/>
  <c r="G7063" i="1" s="1"/>
  <c r="S10103" i="1"/>
  <c r="G10103" i="1" s="1"/>
  <c r="S5148" i="1"/>
  <c r="G5148" i="1" s="1"/>
  <c r="S1084" i="1"/>
  <c r="G1084" i="1" s="1"/>
  <c r="S9639" i="1"/>
  <c r="G9639" i="1" s="1"/>
  <c r="S9337" i="1"/>
  <c r="G9337" i="1" s="1"/>
  <c r="S1086" i="1"/>
  <c r="G1086" i="1" s="1"/>
  <c r="S9192" i="1"/>
  <c r="G9192" i="1" s="1"/>
  <c r="S1643" i="1"/>
  <c r="G1643" i="1" s="1"/>
  <c r="S10973" i="1"/>
  <c r="G10973" i="1" s="1"/>
  <c r="S1843" i="1"/>
  <c r="G1843" i="1" s="1"/>
  <c r="S4182" i="1"/>
  <c r="G4182" i="1" s="1"/>
  <c r="S2520" i="1"/>
  <c r="G2520" i="1" s="1"/>
  <c r="S7526" i="1"/>
  <c r="G7526" i="1" s="1"/>
  <c r="S7837" i="1"/>
  <c r="G7837" i="1" s="1"/>
  <c r="S8878" i="1"/>
  <c r="G8878" i="1" s="1"/>
  <c r="S3317" i="1"/>
  <c r="G3317" i="1" s="1"/>
  <c r="S10250" i="1"/>
  <c r="G10250" i="1" s="1"/>
  <c r="S6334" i="1"/>
  <c r="G6334" i="1" s="1"/>
  <c r="S7411" i="1"/>
  <c r="G7411" i="1" s="1"/>
  <c r="S10104" i="1"/>
  <c r="G10104" i="1" s="1"/>
  <c r="S2904" i="1"/>
  <c r="G2904" i="1" s="1"/>
  <c r="S6677" i="1"/>
  <c r="G6677" i="1" s="1"/>
  <c r="S8981" i="1"/>
  <c r="G8981" i="1" s="1"/>
  <c r="S4392" i="1"/>
  <c r="G4392" i="1" s="1"/>
  <c r="S66" i="1"/>
  <c r="G66" i="1" s="1"/>
  <c r="S533" i="1"/>
  <c r="G533" i="1" s="1"/>
  <c r="S10648" i="1"/>
  <c r="G10648" i="1" s="1"/>
  <c r="S814" i="1"/>
  <c r="G814" i="1" s="1"/>
  <c r="S2464" i="1"/>
  <c r="G2464" i="1" s="1"/>
  <c r="S11495" i="1"/>
  <c r="G11495" i="1" s="1"/>
  <c r="S266" i="1"/>
  <c r="G266" i="1" s="1"/>
  <c r="S7628" i="1"/>
  <c r="G7628" i="1" s="1"/>
  <c r="S2909" i="1"/>
  <c r="G2909" i="1" s="1"/>
  <c r="S4896" i="1"/>
  <c r="G4896" i="1" s="1"/>
  <c r="S5380" i="1"/>
  <c r="G5380" i="1" s="1"/>
  <c r="S8012" i="1"/>
  <c r="G8012" i="1" s="1"/>
  <c r="S7739" i="1"/>
  <c r="G7739" i="1" s="1"/>
  <c r="S11474" i="1"/>
  <c r="G11474" i="1" s="1"/>
  <c r="S5306" i="1"/>
  <c r="G5306" i="1" s="1"/>
  <c r="S3518" i="1"/>
  <c r="G3518" i="1" s="1"/>
  <c r="S5333" i="1"/>
  <c r="G5333" i="1" s="1"/>
  <c r="S5020" i="1"/>
  <c r="G5020" i="1" s="1"/>
  <c r="S9155" i="1"/>
  <c r="G9155" i="1" s="1"/>
  <c r="S8904" i="1"/>
  <c r="G8904" i="1" s="1"/>
  <c r="S1814" i="1"/>
  <c r="G1814" i="1" s="1"/>
  <c r="S6260" i="1"/>
  <c r="G6260" i="1" s="1"/>
  <c r="S2413" i="1"/>
  <c r="G2413" i="1" s="1"/>
  <c r="S5091" i="1"/>
  <c r="G5091" i="1" s="1"/>
  <c r="S8260" i="1"/>
  <c r="G8260" i="1" s="1"/>
  <c r="S5397" i="1"/>
  <c r="G5397" i="1" s="1"/>
  <c r="S552" i="1"/>
  <c r="G552" i="1" s="1"/>
  <c r="S6930" i="1"/>
  <c r="G6930" i="1" s="1"/>
  <c r="S11024" i="1"/>
  <c r="G11024" i="1" s="1"/>
  <c r="S1665" i="1"/>
  <c r="G1665" i="1" s="1"/>
  <c r="S481" i="1"/>
  <c r="G481" i="1" s="1"/>
  <c r="S10153" i="1"/>
  <c r="G10153" i="1" s="1"/>
  <c r="S10312" i="1"/>
  <c r="G10312" i="1" s="1"/>
  <c r="S11741" i="1"/>
  <c r="G11741" i="1" s="1"/>
  <c r="S11453" i="1"/>
  <c r="G11453" i="1" s="1"/>
  <c r="S9952" i="1"/>
  <c r="G9952" i="1" s="1"/>
  <c r="S3020" i="1"/>
  <c r="G3020" i="1" s="1"/>
  <c r="S10556" i="1"/>
  <c r="G10556" i="1" s="1"/>
  <c r="S3652" i="1"/>
  <c r="G3652" i="1" s="1"/>
  <c r="S4029" i="1"/>
  <c r="G4029" i="1" s="1"/>
  <c r="S8457" i="1"/>
  <c r="G8457" i="1" s="1"/>
  <c r="S10389" i="1"/>
  <c r="G10389" i="1" s="1"/>
  <c r="S9095" i="1"/>
  <c r="G9095" i="1" s="1"/>
  <c r="S2898" i="1"/>
  <c r="G2898" i="1" s="1"/>
  <c r="S3690" i="1"/>
  <c r="G3690" i="1" s="1"/>
  <c r="S9177" i="1"/>
  <c r="G9177" i="1" s="1"/>
  <c r="S4543" i="1"/>
  <c r="G4543" i="1" s="1"/>
  <c r="S5420" i="1"/>
  <c r="G5420" i="1" s="1"/>
  <c r="S8665" i="1"/>
  <c r="G8665" i="1" s="1"/>
  <c r="S9189" i="1"/>
  <c r="G9189" i="1" s="1"/>
  <c r="S10908" i="1"/>
  <c r="G10908" i="1" s="1"/>
  <c r="S2705" i="1"/>
  <c r="G2705" i="1" s="1"/>
  <c r="S9828" i="1"/>
  <c r="G9828" i="1" s="1"/>
  <c r="S10737" i="1"/>
  <c r="G10737" i="1" s="1"/>
  <c r="S10390" i="1"/>
  <c r="G10390" i="1" s="1"/>
  <c r="S956" i="1"/>
  <c r="G956" i="1" s="1"/>
  <c r="S2985" i="1"/>
  <c r="G2985" i="1" s="1"/>
  <c r="S4125" i="1"/>
  <c r="G4125" i="1" s="1"/>
  <c r="S416" i="1"/>
  <c r="G416" i="1" s="1"/>
  <c r="S9463" i="1"/>
  <c r="G9463" i="1" s="1"/>
  <c r="S2892" i="1"/>
  <c r="G2892" i="1" s="1"/>
  <c r="S1736" i="1"/>
  <c r="G1736" i="1" s="1"/>
  <c r="S11268" i="1"/>
  <c r="G11268" i="1" s="1"/>
  <c r="S9844" i="1"/>
  <c r="G9844" i="1" s="1"/>
  <c r="S3059" i="1"/>
  <c r="G3059" i="1" s="1"/>
  <c r="S9224" i="1"/>
  <c r="G9224" i="1" s="1"/>
  <c r="S9005" i="1"/>
  <c r="G9005" i="1" s="1"/>
  <c r="S10171" i="1"/>
  <c r="G10171" i="1" s="1"/>
  <c r="S2711" i="1"/>
  <c r="G2711" i="1" s="1"/>
  <c r="S4715" i="1"/>
  <c r="G4715" i="1" s="1"/>
  <c r="S5057" i="1"/>
  <c r="G5057" i="1" s="1"/>
  <c r="S5689" i="1"/>
  <c r="G5689" i="1" s="1"/>
  <c r="S9074" i="1"/>
  <c r="G9074" i="1" s="1"/>
  <c r="S10068" i="1"/>
  <c r="G10068" i="1" s="1"/>
  <c r="S2702" i="1"/>
  <c r="G2702" i="1" s="1"/>
  <c r="S7638" i="1"/>
  <c r="G7638" i="1" s="1"/>
  <c r="S5647" i="1"/>
  <c r="G5647" i="1" s="1"/>
  <c r="S9298" i="1"/>
  <c r="G9298" i="1" s="1"/>
  <c r="S3745" i="1"/>
  <c r="G3745" i="1" s="1"/>
  <c r="S2280" i="1"/>
  <c r="G2280" i="1" s="1"/>
  <c r="S2795" i="1"/>
  <c r="G2795" i="1" s="1"/>
  <c r="S10577" i="1"/>
  <c r="G10577" i="1" s="1"/>
  <c r="S2679" i="1"/>
  <c r="G2679" i="1" s="1"/>
  <c r="S4897" i="1"/>
  <c r="G4897" i="1" s="1"/>
  <c r="S9761" i="1"/>
  <c r="G9761" i="1" s="1"/>
  <c r="S6094" i="1"/>
  <c r="G6094" i="1" s="1"/>
  <c r="S3539" i="1"/>
  <c r="G3539" i="1" s="1"/>
  <c r="S10799" i="1"/>
  <c r="G10799" i="1" s="1"/>
  <c r="S5767" i="1"/>
  <c r="G5767" i="1" s="1"/>
  <c r="S5961" i="1"/>
  <c r="G5961" i="1" s="1"/>
  <c r="S4781" i="1"/>
  <c r="G4781" i="1" s="1"/>
  <c r="S453" i="1"/>
  <c r="G453" i="1" s="1"/>
  <c r="S5332" i="1"/>
  <c r="G5332" i="1" s="1"/>
  <c r="S8886" i="1"/>
  <c r="G8886" i="1" s="1"/>
  <c r="S7159" i="1"/>
  <c r="G7159" i="1" s="1"/>
  <c r="S7351" i="1"/>
  <c r="G7351" i="1" s="1"/>
  <c r="S3730" i="1"/>
  <c r="G3730" i="1" s="1"/>
  <c r="S3799" i="1"/>
  <c r="G3799" i="1" s="1"/>
  <c r="S3291" i="1"/>
  <c r="G3291" i="1" s="1"/>
  <c r="S3130" i="1"/>
  <c r="G3130" i="1" s="1"/>
  <c r="S5807" i="1"/>
  <c r="G5807" i="1" s="1"/>
  <c r="S3257" i="1"/>
  <c r="G3257" i="1" s="1"/>
  <c r="S3888" i="1"/>
  <c r="G3888" i="1" s="1"/>
  <c r="S1793" i="1"/>
  <c r="G1793" i="1" s="1"/>
  <c r="S6185" i="1"/>
  <c r="G6185" i="1" s="1"/>
  <c r="S1116" i="1"/>
  <c r="G1116" i="1" s="1"/>
  <c r="S11219" i="1"/>
  <c r="G11219" i="1" s="1"/>
  <c r="S4676" i="1"/>
  <c r="G4676" i="1" s="1"/>
  <c r="S7672" i="1"/>
  <c r="G7672" i="1" s="1"/>
  <c r="S11332" i="1"/>
  <c r="G11332" i="1" s="1"/>
  <c r="S10207" i="1"/>
  <c r="G10207" i="1" s="1"/>
  <c r="S11740" i="1"/>
  <c r="G11740" i="1" s="1"/>
  <c r="S1160" i="1"/>
  <c r="G1160" i="1" s="1"/>
  <c r="S7114" i="1"/>
  <c r="G7114" i="1" s="1"/>
  <c r="S3474" i="1"/>
  <c r="G3474" i="1" s="1"/>
  <c r="S10179" i="1"/>
  <c r="G10179" i="1" s="1"/>
  <c r="S7694" i="1"/>
  <c r="G7694" i="1" s="1"/>
  <c r="S5506" i="1"/>
  <c r="G5506" i="1" s="1"/>
  <c r="S11025" i="1"/>
  <c r="G11025" i="1" s="1"/>
  <c r="S10127" i="1"/>
  <c r="G10127" i="1" s="1"/>
  <c r="S5537" i="1"/>
  <c r="G5537" i="1" s="1"/>
  <c r="S8226" i="1"/>
  <c r="G8226" i="1" s="1"/>
  <c r="S10155" i="1"/>
  <c r="G10155" i="1" s="1"/>
  <c r="S3438" i="1"/>
  <c r="G3438" i="1" s="1"/>
  <c r="S6778" i="1"/>
  <c r="G6778" i="1" s="1"/>
  <c r="S4001" i="1"/>
  <c r="G4001" i="1" s="1"/>
  <c r="S4508" i="1"/>
  <c r="G4508" i="1" s="1"/>
  <c r="S7989" i="1"/>
  <c r="G7989" i="1" s="1"/>
  <c r="S9094" i="1"/>
  <c r="G9094" i="1" s="1"/>
  <c r="S4663" i="1"/>
  <c r="G4663" i="1" s="1"/>
  <c r="S4764" i="1"/>
  <c r="G4764" i="1" s="1"/>
  <c r="S2521" i="1"/>
  <c r="G2521" i="1" s="1"/>
  <c r="S9811" i="1"/>
  <c r="G9811" i="1" s="1"/>
  <c r="S2944" i="1"/>
  <c r="G2944" i="1" s="1"/>
  <c r="S11660" i="1"/>
  <c r="G11660" i="1" s="1"/>
  <c r="S2588" i="1"/>
  <c r="G2588" i="1" s="1"/>
  <c r="S497" i="1"/>
  <c r="G497" i="1" s="1"/>
  <c r="S3326" i="1"/>
  <c r="G3326" i="1" s="1"/>
  <c r="S2585" i="1"/>
  <c r="G2585" i="1" s="1"/>
  <c r="S11050" i="1"/>
  <c r="G11050" i="1" s="1"/>
  <c r="S2088" i="1"/>
  <c r="G2088" i="1" s="1"/>
  <c r="S7819" i="1"/>
  <c r="G7819" i="1" s="1"/>
  <c r="S4865" i="1"/>
  <c r="G4865" i="1" s="1"/>
  <c r="S2593" i="1"/>
  <c r="G2593" i="1" s="1"/>
  <c r="S3396" i="1"/>
  <c r="G3396" i="1" s="1"/>
  <c r="S9247" i="1"/>
  <c r="G9247" i="1" s="1"/>
  <c r="S4775" i="1"/>
  <c r="G4775" i="1" s="1"/>
  <c r="S11001" i="1"/>
  <c r="G11001" i="1" s="1"/>
  <c r="S11223" i="1"/>
  <c r="G11223" i="1" s="1"/>
  <c r="S391" i="1"/>
  <c r="G391" i="1" s="1"/>
  <c r="S93" i="1"/>
  <c r="G93" i="1" s="1"/>
  <c r="S10286" i="1"/>
  <c r="G10286" i="1" s="1"/>
  <c r="S9915" i="1"/>
  <c r="G9915" i="1" s="1"/>
  <c r="S3735" i="1"/>
  <c r="G3735" i="1" s="1"/>
  <c r="S6467" i="1"/>
  <c r="G6467" i="1" s="1"/>
  <c r="S1760" i="1"/>
  <c r="G1760" i="1" s="1"/>
  <c r="S5256" i="1"/>
  <c r="G5256" i="1" s="1"/>
  <c r="S7509" i="1"/>
  <c r="G7509" i="1" s="1"/>
  <c r="S4376" i="1"/>
  <c r="G4376" i="1" s="1"/>
  <c r="S8103" i="1"/>
  <c r="G8103" i="1" s="1"/>
  <c r="S4092" i="1"/>
  <c r="G4092" i="1" s="1"/>
  <c r="S10803" i="1"/>
  <c r="G10803" i="1" s="1"/>
  <c r="S5989" i="1"/>
  <c r="G5989" i="1" s="1"/>
  <c r="S3057" i="1"/>
  <c r="G3057" i="1" s="1"/>
  <c r="S4841" i="1"/>
  <c r="G4841" i="1" s="1"/>
  <c r="S7441" i="1"/>
  <c r="G7441" i="1" s="1"/>
  <c r="S4131" i="1"/>
  <c r="G4131" i="1" s="1"/>
  <c r="S217" i="1"/>
  <c r="G217" i="1" s="1"/>
  <c r="S9776" i="1"/>
  <c r="G9776" i="1" s="1"/>
  <c r="S7047" i="1"/>
  <c r="G7047" i="1" s="1"/>
  <c r="S10604" i="1"/>
  <c r="G10604" i="1" s="1"/>
  <c r="S4513" i="1"/>
  <c r="G4513" i="1" s="1"/>
  <c r="S8163" i="1"/>
  <c r="G8163" i="1" s="1"/>
  <c r="S9457" i="1"/>
  <c r="G9457" i="1" s="1"/>
  <c r="S7547" i="1"/>
  <c r="G7547" i="1" s="1"/>
  <c r="S2957" i="1"/>
  <c r="G2957" i="1" s="1"/>
  <c r="S3232" i="1"/>
  <c r="G3232" i="1" s="1"/>
  <c r="S8407" i="1"/>
  <c r="G8407" i="1" s="1"/>
  <c r="S5617" i="1"/>
  <c r="G5617" i="1" s="1"/>
  <c r="S5382" i="1"/>
  <c r="G5382" i="1" s="1"/>
  <c r="S6992" i="1"/>
  <c r="G6992" i="1" s="1"/>
  <c r="S1511" i="1"/>
  <c r="G1511" i="1" s="1"/>
  <c r="S6378" i="1"/>
  <c r="G6378" i="1" s="1"/>
  <c r="S7409" i="1"/>
  <c r="G7409" i="1" s="1"/>
  <c r="S2989" i="1"/>
  <c r="G2989" i="1" s="1"/>
  <c r="S2638" i="1"/>
  <c r="G2638" i="1" s="1"/>
  <c r="S4320" i="1"/>
  <c r="G4320" i="1" s="1"/>
  <c r="S8414" i="1"/>
  <c r="G8414" i="1" s="1"/>
  <c r="S8304" i="1"/>
  <c r="G8304" i="1" s="1"/>
  <c r="S7977" i="1"/>
  <c r="G7977" i="1" s="1"/>
  <c r="S6842" i="1"/>
  <c r="G6842" i="1" s="1"/>
  <c r="S4754" i="1"/>
  <c r="G4754" i="1" s="1"/>
  <c r="S636" i="1"/>
  <c r="G636" i="1" s="1"/>
  <c r="S2932" i="1"/>
  <c r="G2932" i="1" s="1"/>
  <c r="S5290" i="1"/>
  <c r="G5290" i="1" s="1"/>
  <c r="S3018" i="1"/>
  <c r="G3018" i="1" s="1"/>
  <c r="S6343" i="1"/>
  <c r="G6343" i="1" s="1"/>
  <c r="S11647" i="1"/>
  <c r="G11647" i="1" s="1"/>
  <c r="S8618" i="1"/>
  <c r="G8618" i="1" s="1"/>
  <c r="S7723" i="1"/>
  <c r="G7723" i="1" s="1"/>
  <c r="S10564" i="1"/>
  <c r="G10564" i="1" s="1"/>
  <c r="S11198" i="1"/>
  <c r="G11198" i="1" s="1"/>
  <c r="S7019" i="1"/>
  <c r="G7019" i="1" s="1"/>
  <c r="S4549" i="1"/>
  <c r="G4549" i="1" s="1"/>
  <c r="S7817" i="1"/>
  <c r="G7817" i="1" s="1"/>
  <c r="S5937" i="1"/>
  <c r="G5937" i="1" s="1"/>
  <c r="S7529" i="1"/>
  <c r="G7529" i="1" s="1"/>
  <c r="S10023" i="1"/>
  <c r="G10023" i="1" s="1"/>
  <c r="S10425" i="1"/>
  <c r="G10425" i="1" s="1"/>
  <c r="S9792" i="1"/>
  <c r="G9792" i="1" s="1"/>
  <c r="S1212" i="1"/>
  <c r="G1212" i="1" s="1"/>
  <c r="S4333" i="1"/>
  <c r="G4333" i="1" s="1"/>
  <c r="S80" i="1"/>
  <c r="G80" i="1" s="1"/>
  <c r="S3270" i="1"/>
  <c r="G3270" i="1" s="1"/>
  <c r="S483" i="1"/>
  <c r="G483" i="1" s="1"/>
  <c r="S4384" i="1"/>
  <c r="G4384" i="1" s="1"/>
  <c r="S4674" i="1"/>
  <c r="G4674" i="1" s="1"/>
  <c r="S7914" i="1"/>
  <c r="G7914" i="1" s="1"/>
  <c r="S6336" i="1"/>
  <c r="G6336" i="1" s="1"/>
  <c r="S6344" i="1"/>
  <c r="G6344" i="1" s="1"/>
  <c r="S11658" i="1"/>
  <c r="G11658" i="1" s="1"/>
  <c r="S10609" i="1"/>
  <c r="G10609" i="1" s="1"/>
  <c r="S3548" i="1"/>
  <c r="G3548" i="1" s="1"/>
  <c r="S8902" i="1"/>
  <c r="G8902" i="1" s="1"/>
  <c r="S11369" i="1"/>
  <c r="G11369" i="1" s="1"/>
  <c r="S10193" i="1"/>
  <c r="G10193" i="1" s="1"/>
  <c r="S3500" i="1"/>
  <c r="G3500" i="1" s="1"/>
  <c r="S9908" i="1"/>
  <c r="G9908" i="1" s="1"/>
  <c r="S1173" i="1"/>
  <c r="G1173" i="1" s="1"/>
  <c r="S5625" i="1"/>
  <c r="G5625" i="1" s="1"/>
  <c r="S9892" i="1"/>
  <c r="G9892" i="1" s="1"/>
  <c r="S5085" i="1"/>
  <c r="G5085" i="1" s="1"/>
  <c r="S3727" i="1"/>
  <c r="G3727" i="1" s="1"/>
  <c r="S8666" i="1"/>
  <c r="G8666" i="1" s="1"/>
  <c r="S10916" i="1"/>
  <c r="G10916" i="1" s="1"/>
  <c r="S8705" i="1"/>
  <c r="G8705" i="1" s="1"/>
  <c r="S6563" i="1"/>
  <c r="G6563" i="1" s="1"/>
  <c r="S2529" i="1"/>
  <c r="G2529" i="1" s="1"/>
  <c r="S1577" i="1"/>
  <c r="G1577" i="1" s="1"/>
  <c r="S6112" i="1"/>
  <c r="G6112" i="1" s="1"/>
  <c r="S6615" i="1"/>
  <c r="G6615" i="1" s="1"/>
  <c r="S2883" i="1"/>
  <c r="G2883" i="1" s="1"/>
  <c r="S410" i="1"/>
  <c r="G410" i="1" s="1"/>
  <c r="S6908" i="1"/>
  <c r="G6908" i="1" s="1"/>
  <c r="S10545" i="1"/>
  <c r="G10545" i="1" s="1"/>
  <c r="S1916" i="1"/>
  <c r="G1916" i="1" s="1"/>
  <c r="S7357" i="1"/>
  <c r="G7357" i="1" s="1"/>
  <c r="S4993" i="1"/>
  <c r="G4993" i="1" s="1"/>
  <c r="S3764" i="1"/>
  <c r="G3764" i="1" s="1"/>
  <c r="S1401" i="1"/>
  <c r="G1401" i="1" s="1"/>
  <c r="S9661" i="1"/>
  <c r="G9661" i="1" s="1"/>
  <c r="S245" i="1"/>
  <c r="G245" i="1" s="1"/>
  <c r="S946" i="1"/>
  <c r="G946" i="1" s="1"/>
  <c r="S3065" i="1"/>
  <c r="G3065" i="1" s="1"/>
  <c r="S1957" i="1"/>
  <c r="G1957" i="1" s="1"/>
  <c r="S2410" i="1"/>
  <c r="G2410" i="1" s="1"/>
  <c r="S10645" i="1"/>
  <c r="G10645" i="1" s="1"/>
  <c r="S6938" i="1"/>
  <c r="G6938" i="1" s="1"/>
  <c r="S9612" i="1"/>
  <c r="G9612" i="1" s="1"/>
  <c r="S2273" i="1"/>
  <c r="G2273" i="1" s="1"/>
  <c r="S1334" i="1"/>
  <c r="G1334" i="1" s="1"/>
  <c r="S4843" i="1"/>
  <c r="G4843" i="1" s="1"/>
  <c r="S4175" i="1"/>
  <c r="G4175" i="1" s="1"/>
  <c r="S9285" i="1"/>
  <c r="G9285" i="1" s="1"/>
  <c r="S5152" i="1"/>
  <c r="G5152" i="1" s="1"/>
  <c r="S5612" i="1"/>
  <c r="G5612" i="1" s="1"/>
  <c r="S5619" i="1"/>
  <c r="G5619" i="1" s="1"/>
  <c r="S2106" i="1"/>
  <c r="G2106" i="1" s="1"/>
  <c r="S829" i="1"/>
  <c r="G829" i="1" s="1"/>
  <c r="S359" i="1"/>
  <c r="G359" i="1" s="1"/>
  <c r="S8152" i="1"/>
  <c r="G8152" i="1" s="1"/>
  <c r="S10552" i="1"/>
  <c r="G10552" i="1" s="1"/>
  <c r="S1600" i="1"/>
  <c r="G1600" i="1" s="1"/>
  <c r="S3215" i="1"/>
  <c r="G3215" i="1" s="1"/>
  <c r="S7788" i="1"/>
  <c r="G7788" i="1" s="1"/>
  <c r="S1351" i="1"/>
  <c r="G1351" i="1" s="1"/>
  <c r="S8970" i="1"/>
  <c r="G8970" i="1" s="1"/>
  <c r="S1606" i="1"/>
  <c r="G1606" i="1" s="1"/>
  <c r="S9587" i="1"/>
  <c r="G9587" i="1" s="1"/>
  <c r="S5074" i="1"/>
  <c r="G5074" i="1" s="1"/>
  <c r="S8770" i="1"/>
  <c r="G8770" i="1" s="1"/>
  <c r="S399" i="1"/>
  <c r="G399" i="1" s="1"/>
  <c r="S4116" i="1"/>
  <c r="G4116" i="1" s="1"/>
  <c r="S10215" i="1"/>
  <c r="G10215" i="1" s="1"/>
  <c r="S3902" i="1"/>
  <c r="G3902" i="1" s="1"/>
  <c r="S8255" i="1"/>
  <c r="G8255" i="1" s="1"/>
  <c r="S8416" i="1"/>
  <c r="G8416" i="1" s="1"/>
  <c r="S5037" i="1"/>
  <c r="G5037" i="1" s="1"/>
  <c r="S7686" i="1"/>
  <c r="G7686" i="1" s="1"/>
  <c r="S2844" i="1"/>
  <c r="G2844" i="1" s="1"/>
  <c r="S11199" i="1"/>
  <c r="G11199" i="1" s="1"/>
  <c r="S2706" i="1"/>
  <c r="G2706" i="1" s="1"/>
  <c r="S5923" i="1"/>
  <c r="G5923" i="1" s="1"/>
  <c r="S5504" i="1"/>
  <c r="G5504" i="1" s="1"/>
  <c r="S3427" i="1"/>
  <c r="G3427" i="1" s="1"/>
  <c r="S4325" i="1"/>
  <c r="G4325" i="1" s="1"/>
  <c r="S9482" i="1"/>
  <c r="G9482" i="1" s="1"/>
  <c r="S1593" i="1"/>
  <c r="G1593" i="1" s="1"/>
  <c r="S1706" i="1"/>
  <c r="G1706" i="1" s="1"/>
  <c r="S2219" i="1"/>
  <c r="G2219" i="1" s="1"/>
  <c r="S9339" i="1"/>
  <c r="G9339" i="1" s="1"/>
  <c r="S6876" i="1"/>
  <c r="G6876" i="1" s="1"/>
  <c r="S3923" i="1"/>
  <c r="G3923" i="1" s="1"/>
  <c r="S8602" i="1"/>
  <c r="G8602" i="1" s="1"/>
  <c r="S1738" i="1"/>
  <c r="G1738" i="1" s="1"/>
  <c r="S8239" i="1"/>
  <c r="G8239" i="1" s="1"/>
  <c r="S11719" i="1"/>
  <c r="G11719" i="1" s="1"/>
  <c r="S7829" i="1"/>
  <c r="G7829" i="1" s="1"/>
  <c r="S5880" i="1"/>
  <c r="G5880" i="1" s="1"/>
  <c r="S386" i="1"/>
  <c r="G386" i="1" s="1"/>
  <c r="S6431" i="1"/>
  <c r="G6431" i="1" s="1"/>
  <c r="S9770" i="1"/>
  <c r="G9770" i="1" s="1"/>
  <c r="S9361" i="1"/>
  <c r="G9361" i="1" s="1"/>
  <c r="S2773" i="1"/>
  <c r="G2773" i="1" s="1"/>
  <c r="S895" i="1"/>
  <c r="G895" i="1" s="1"/>
  <c r="S4154" i="1"/>
  <c r="G4154" i="1" s="1"/>
  <c r="S10091" i="1"/>
  <c r="G10091" i="1" s="1"/>
  <c r="S8798" i="1"/>
  <c r="G8798" i="1" s="1"/>
  <c r="S1992" i="1"/>
  <c r="G1992" i="1" s="1"/>
  <c r="S6487" i="1"/>
  <c r="G6487" i="1" s="1"/>
  <c r="S3541" i="1"/>
  <c r="G3541" i="1" s="1"/>
  <c r="S346" i="1"/>
  <c r="G346" i="1" s="1"/>
  <c r="S6145" i="1"/>
  <c r="G6145" i="1" s="1"/>
  <c r="S2848" i="1"/>
  <c r="G2848" i="1" s="1"/>
  <c r="S8593" i="1"/>
  <c r="G8593" i="1" s="1"/>
  <c r="S10316" i="1"/>
  <c r="G10316" i="1" s="1"/>
  <c r="S10830" i="1"/>
  <c r="G10830" i="1" s="1"/>
  <c r="S6662" i="1"/>
  <c r="G6662" i="1" s="1"/>
  <c r="S793" i="1"/>
  <c r="G793" i="1" s="1"/>
  <c r="S3007" i="1"/>
  <c r="G3007" i="1" s="1"/>
  <c r="S366" i="1"/>
  <c r="G366" i="1" s="1"/>
  <c r="S252" i="1"/>
  <c r="G252" i="1" s="1"/>
  <c r="S11059" i="1"/>
  <c r="G11059" i="1" s="1"/>
  <c r="S11374" i="1"/>
  <c r="G11374" i="1" s="1"/>
  <c r="S4917" i="1"/>
  <c r="G4917" i="1" s="1"/>
  <c r="S7391" i="1"/>
  <c r="G7391" i="1" s="1"/>
  <c r="S8807" i="1"/>
  <c r="G8807" i="1" s="1"/>
  <c r="S377" i="1"/>
  <c r="G377" i="1" s="1"/>
  <c r="S2084" i="1"/>
  <c r="G2084" i="1" s="1"/>
  <c r="S3124" i="1"/>
  <c r="G3124" i="1" s="1"/>
  <c r="S11457" i="1"/>
  <c r="G11457" i="1" s="1"/>
  <c r="S9159" i="1"/>
  <c r="G9159" i="1" s="1"/>
  <c r="S9848" i="1"/>
  <c r="G9848" i="1" s="1"/>
  <c r="S8441" i="1"/>
  <c r="G8441" i="1" s="1"/>
  <c r="S159" i="1"/>
  <c r="G159" i="1" s="1"/>
  <c r="S7598" i="1"/>
  <c r="G7598" i="1" s="1"/>
  <c r="S6626" i="1"/>
  <c r="G6626" i="1" s="1"/>
  <c r="S2641" i="1"/>
  <c r="G2641" i="1" s="1"/>
  <c r="S1028" i="1"/>
  <c r="G1028" i="1" s="1"/>
  <c r="S518" i="1"/>
  <c r="G518" i="1" s="1"/>
  <c r="S6158" i="1"/>
  <c r="G6158" i="1" s="1"/>
  <c r="S8480" i="1"/>
  <c r="G8480" i="1" s="1"/>
  <c r="S514" i="1"/>
  <c r="G514" i="1" s="1"/>
  <c r="S6242" i="1"/>
  <c r="G6242" i="1" s="1"/>
  <c r="S4451" i="1"/>
  <c r="G4451" i="1" s="1"/>
  <c r="S10963" i="1"/>
  <c r="G10963" i="1" s="1"/>
  <c r="S3206" i="1"/>
  <c r="G3206" i="1" s="1"/>
  <c r="S4412" i="1"/>
  <c r="G4412" i="1" s="1"/>
  <c r="S7213" i="1"/>
  <c r="G7213" i="1" s="1"/>
  <c r="S1678" i="1"/>
  <c r="G1678" i="1" s="1"/>
  <c r="S4746" i="1"/>
  <c r="G4746" i="1" s="1"/>
  <c r="S4711" i="1"/>
  <c r="G4711" i="1" s="1"/>
  <c r="S9799" i="1"/>
  <c r="G9799" i="1" s="1"/>
  <c r="S7328" i="1"/>
  <c r="G7328" i="1" s="1"/>
  <c r="S8793" i="1"/>
  <c r="G8793" i="1" s="1"/>
  <c r="S462" i="1"/>
  <c r="G462" i="1" s="1"/>
  <c r="S10313" i="1"/>
  <c r="G10313" i="1" s="1"/>
  <c r="S4209" i="1"/>
  <c r="G4209" i="1" s="1"/>
  <c r="S9868" i="1"/>
  <c r="G9868" i="1" s="1"/>
  <c r="S5715" i="1"/>
  <c r="G5715" i="1" s="1"/>
  <c r="S709" i="1"/>
  <c r="G709" i="1" s="1"/>
  <c r="S6813" i="1"/>
  <c r="G6813" i="1" s="1"/>
  <c r="S2703" i="1"/>
  <c r="G2703" i="1" s="1"/>
  <c r="S1424" i="1"/>
  <c r="G1424" i="1" s="1"/>
  <c r="S11501" i="1"/>
  <c r="G11501" i="1" s="1"/>
  <c r="S4757" i="1"/>
  <c r="G4757" i="1" s="1"/>
  <c r="S8777" i="1"/>
  <c r="G8777" i="1" s="1"/>
  <c r="S7863" i="1"/>
  <c r="G7863" i="1" s="1"/>
  <c r="S1179" i="1"/>
  <c r="G1179" i="1" s="1"/>
  <c r="S1759" i="1"/>
  <c r="G1759" i="1" s="1"/>
  <c r="S5563" i="1"/>
  <c r="G5563" i="1" s="1"/>
  <c r="S4420" i="1"/>
  <c r="G4420" i="1" s="1"/>
  <c r="S2544" i="1"/>
  <c r="G2544" i="1" s="1"/>
  <c r="S8498" i="1"/>
  <c r="G8498" i="1" s="1"/>
  <c r="S3966" i="1"/>
  <c r="G3966" i="1" s="1"/>
  <c r="S3925" i="1"/>
  <c r="G3925" i="1" s="1"/>
  <c r="S10941" i="1"/>
  <c r="G10941" i="1" s="1"/>
  <c r="S7098" i="1"/>
  <c r="G7098" i="1" s="1"/>
  <c r="S572" i="1"/>
  <c r="G572" i="1" s="1"/>
  <c r="S10873" i="1"/>
  <c r="G10873" i="1" s="1"/>
  <c r="S2871" i="1"/>
  <c r="G2871" i="1" s="1"/>
  <c r="S6359" i="1"/>
  <c r="G6359" i="1" s="1"/>
  <c r="S5998" i="1"/>
  <c r="G5998" i="1" s="1"/>
  <c r="S8420" i="1"/>
  <c r="G8420" i="1" s="1"/>
  <c r="S8977" i="1"/>
  <c r="G8977" i="1" s="1"/>
  <c r="S8240" i="1"/>
  <c r="G8240" i="1" s="1"/>
  <c r="S7467" i="1"/>
  <c r="G7467" i="1" s="1"/>
  <c r="S6764" i="1"/>
  <c r="G6764" i="1" s="1"/>
  <c r="S6909" i="1"/>
  <c r="G6909" i="1" s="1"/>
  <c r="S3269" i="1"/>
  <c r="G3269" i="1" s="1"/>
  <c r="S188" i="1"/>
  <c r="G188" i="1" s="1"/>
  <c r="S3722" i="1"/>
  <c r="G3722" i="1" s="1"/>
  <c r="S3254" i="1"/>
  <c r="G3254" i="1" s="1"/>
  <c r="S2811" i="1"/>
  <c r="G2811" i="1" s="1"/>
  <c r="S1523" i="1"/>
  <c r="G1523" i="1" s="1"/>
  <c r="S10073" i="1"/>
  <c r="G10073" i="1" s="1"/>
  <c r="S11378" i="1"/>
  <c r="G11378" i="1" s="1"/>
  <c r="S2941" i="1"/>
  <c r="G2941" i="1" s="1"/>
  <c r="S10206" i="1"/>
  <c r="G10206" i="1" s="1"/>
  <c r="S7051" i="1"/>
  <c r="G7051" i="1" s="1"/>
  <c r="S6946" i="1"/>
  <c r="G6946" i="1" s="1"/>
  <c r="S3112" i="1"/>
  <c r="G3112" i="1" s="1"/>
  <c r="S5781" i="1"/>
  <c r="G5781" i="1" s="1"/>
  <c r="S4539" i="1"/>
  <c r="G4539" i="1" s="1"/>
  <c r="S6004" i="1"/>
  <c r="G6004" i="1" s="1"/>
  <c r="S2387" i="1"/>
  <c r="G2387" i="1" s="1"/>
  <c r="S9033" i="1"/>
  <c r="G9033" i="1" s="1"/>
  <c r="S5898" i="1"/>
  <c r="G5898" i="1" s="1"/>
  <c r="S3693" i="1"/>
  <c r="G3693" i="1" s="1"/>
  <c r="S5482" i="1"/>
  <c r="G5482" i="1" s="1"/>
  <c r="S9960" i="1"/>
  <c r="G9960" i="1" s="1"/>
  <c r="S10748" i="1"/>
  <c r="G10748" i="1" s="1"/>
  <c r="S4024" i="1"/>
  <c r="G4024" i="1" s="1"/>
  <c r="S6529" i="1"/>
  <c r="G6529" i="1" s="1"/>
  <c r="S4367" i="1"/>
  <c r="G4367" i="1" s="1"/>
  <c r="S10432" i="1"/>
  <c r="G10432" i="1" s="1"/>
  <c r="S8688" i="1"/>
  <c r="G8688" i="1" s="1"/>
  <c r="S5204" i="1"/>
  <c r="G5204" i="1" s="1"/>
  <c r="S768" i="1"/>
  <c r="G768" i="1" s="1"/>
  <c r="S10687" i="1"/>
  <c r="G10687" i="1" s="1"/>
  <c r="S7559" i="1"/>
  <c r="G7559" i="1" s="1"/>
  <c r="S5812" i="1"/>
  <c r="G5812" i="1" s="1"/>
  <c r="S448" i="1"/>
  <c r="G448" i="1" s="1"/>
  <c r="S8227" i="1"/>
  <c r="G8227" i="1" s="1"/>
  <c r="S10007" i="1"/>
  <c r="G10007" i="1" s="1"/>
  <c r="S6513" i="1"/>
  <c r="G6513" i="1" s="1"/>
  <c r="S3703" i="1"/>
  <c r="G3703" i="1" s="1"/>
  <c r="S5311" i="1"/>
  <c r="G5311" i="1" s="1"/>
  <c r="S1656" i="1"/>
  <c r="G1656" i="1" s="1"/>
  <c r="S7507" i="1"/>
  <c r="G7507" i="1" s="1"/>
  <c r="S5843" i="1"/>
  <c r="G5843" i="1" s="1"/>
  <c r="S1220" i="1"/>
  <c r="G1220" i="1" s="1"/>
  <c r="S7331" i="1"/>
  <c r="G7331" i="1" s="1"/>
  <c r="S9185" i="1"/>
  <c r="G9185" i="1" s="1"/>
  <c r="S3122" i="1"/>
  <c r="G3122" i="1" s="1"/>
  <c r="S10101" i="1"/>
  <c r="G10101" i="1" s="1"/>
  <c r="S4847" i="1"/>
  <c r="G4847" i="1" s="1"/>
  <c r="S7848" i="1"/>
  <c r="G7848" i="1" s="1"/>
  <c r="S9891" i="1"/>
  <c r="G9891" i="1" s="1"/>
  <c r="S1416" i="1"/>
  <c r="G1416" i="1" s="1"/>
  <c r="S7399" i="1"/>
  <c r="G7399" i="1" s="1"/>
  <c r="S3774" i="1"/>
  <c r="G3774" i="1" s="1"/>
  <c r="S1284" i="1"/>
  <c r="G1284" i="1" s="1"/>
  <c r="S10927" i="1"/>
  <c r="G10927" i="1" s="1"/>
  <c r="S2277" i="1"/>
  <c r="G2277" i="1" s="1"/>
  <c r="S10762" i="1"/>
  <c r="G10762" i="1" s="1"/>
  <c r="S5219" i="1"/>
  <c r="G5219" i="1" s="1"/>
  <c r="S45" i="1"/>
  <c r="G45" i="1" s="1"/>
  <c r="S4968" i="1"/>
  <c r="G4968" i="1" s="1"/>
  <c r="S1688" i="1"/>
  <c r="G1688" i="1" s="1"/>
  <c r="S11035" i="1"/>
  <c r="G11035" i="1" s="1"/>
  <c r="S10116" i="1"/>
  <c r="G10116" i="1" s="1"/>
  <c r="S485" i="1"/>
  <c r="G485" i="1" s="1"/>
  <c r="S7670" i="1"/>
  <c r="G7670" i="1" s="1"/>
  <c r="S3127" i="1"/>
  <c r="G3127" i="1" s="1"/>
  <c r="S42" i="1"/>
  <c r="G42" i="1" s="1"/>
  <c r="S6364" i="1"/>
  <c r="G6364" i="1" s="1"/>
  <c r="S11654" i="1"/>
  <c r="G11654" i="1" s="1"/>
  <c r="S10081" i="1"/>
  <c r="G10081" i="1" s="1"/>
  <c r="S211" i="1"/>
  <c r="G211" i="1" s="1"/>
  <c r="S8052" i="1"/>
  <c r="G8052" i="1" s="1"/>
  <c r="S396" i="1"/>
  <c r="G396" i="1" s="1"/>
  <c r="S7428" i="1"/>
  <c r="G7428" i="1" s="1"/>
  <c r="S9775" i="1"/>
  <c r="G9775" i="1" s="1"/>
  <c r="S1904" i="1"/>
  <c r="G1904" i="1" s="1"/>
  <c r="S1076" i="1"/>
  <c r="G1076" i="1" s="1"/>
  <c r="S11404" i="1"/>
  <c r="G11404" i="1" s="1"/>
  <c r="S10366" i="1"/>
  <c r="G10366" i="1" s="1"/>
  <c r="S10341" i="1"/>
  <c r="G10341" i="1" s="1"/>
  <c r="S3192" i="1"/>
  <c r="G3192" i="1" s="1"/>
  <c r="S8313" i="1"/>
  <c r="G8313" i="1" s="1"/>
  <c r="S5774" i="1"/>
  <c r="G5774" i="1" s="1"/>
  <c r="S5426" i="1"/>
  <c r="G5426" i="1" s="1"/>
  <c r="S10674" i="1"/>
  <c r="G10674" i="1" s="1"/>
  <c r="S5058" i="1"/>
  <c r="G5058" i="1" s="1"/>
  <c r="S3353" i="1"/>
  <c r="G3353" i="1" s="1"/>
  <c r="S5012" i="1"/>
  <c r="G5012" i="1" s="1"/>
  <c r="S179" i="1"/>
  <c r="G179" i="1" s="1"/>
  <c r="S5275" i="1"/>
  <c r="G5275" i="1" s="1"/>
  <c r="S4618" i="1"/>
  <c r="G4618" i="1" s="1"/>
  <c r="S585" i="1"/>
  <c r="G585" i="1" s="1"/>
  <c r="S1426" i="1"/>
  <c r="G1426" i="1" s="1"/>
  <c r="S9986" i="1"/>
  <c r="G9986" i="1" s="1"/>
  <c r="S7917" i="1"/>
  <c r="G7917" i="1" s="1"/>
  <c r="S1132" i="1"/>
  <c r="G1132" i="1" s="1"/>
  <c r="S4584" i="1"/>
  <c r="G4584" i="1" s="1"/>
  <c r="S9857" i="1"/>
  <c r="G9857" i="1" s="1"/>
  <c r="S2492" i="1"/>
  <c r="G2492" i="1" s="1"/>
  <c r="S5836" i="1"/>
  <c r="G5836" i="1" s="1"/>
  <c r="S8253" i="1"/>
  <c r="G8253" i="1" s="1"/>
  <c r="S11460" i="1"/>
  <c r="G11460" i="1" s="1"/>
  <c r="S2291" i="1"/>
  <c r="G2291" i="1" s="1"/>
  <c r="S10401" i="1"/>
  <c r="G10401" i="1" s="1"/>
  <c r="S5652" i="1"/>
  <c r="G5652" i="1" s="1"/>
  <c r="S6916" i="1"/>
  <c r="G6916" i="1" s="1"/>
  <c r="S4214" i="1"/>
  <c r="G4214" i="1" s="1"/>
  <c r="S3965" i="1"/>
  <c r="G3965" i="1" s="1"/>
  <c r="S3586" i="1"/>
  <c r="G3586" i="1" s="1"/>
  <c r="S6606" i="1"/>
  <c r="G6606" i="1" s="1"/>
  <c r="S7060" i="1"/>
  <c r="G7060" i="1" s="1"/>
  <c r="S579" i="1"/>
  <c r="G579" i="1" s="1"/>
  <c r="S1127" i="1"/>
  <c r="G1127" i="1" s="1"/>
  <c r="S7382" i="1"/>
  <c r="G7382" i="1" s="1"/>
  <c r="S7065" i="1"/>
  <c r="G7065" i="1" s="1"/>
  <c r="S3445" i="1"/>
  <c r="G3445" i="1" s="1"/>
  <c r="S5347" i="1"/>
  <c r="G5347" i="1" s="1"/>
  <c r="S1120" i="1"/>
  <c r="G1120" i="1" s="1"/>
  <c r="S390" i="1"/>
  <c r="G390" i="1" s="1"/>
  <c r="S3241" i="1"/>
  <c r="G3241" i="1" s="1"/>
  <c r="S1981" i="1"/>
  <c r="G1981" i="1" s="1"/>
  <c r="S4710" i="1"/>
  <c r="G4710" i="1" s="1"/>
  <c r="S10043" i="1"/>
  <c r="G10043" i="1" s="1"/>
  <c r="S4641" i="1"/>
  <c r="G4641" i="1" s="1"/>
  <c r="S8723" i="1"/>
  <c r="G8723" i="1" s="1"/>
  <c r="S7360" i="1"/>
  <c r="G7360" i="1" s="1"/>
  <c r="S96" i="1"/>
  <c r="G96" i="1" s="1"/>
  <c r="S6522" i="1"/>
  <c r="G6522" i="1" s="1"/>
  <c r="S9757" i="1"/>
  <c r="G9757" i="1" s="1"/>
  <c r="S2570" i="1"/>
  <c r="G2570" i="1" s="1"/>
  <c r="S1452" i="1"/>
  <c r="G1452" i="1" s="1"/>
  <c r="S1129" i="1"/>
  <c r="G1129" i="1" s="1"/>
  <c r="S2194" i="1"/>
  <c r="G2194" i="1" s="1"/>
  <c r="S10088" i="1"/>
  <c r="G10088" i="1" s="1"/>
  <c r="S4267" i="1"/>
  <c r="G4267" i="1" s="1"/>
  <c r="S4165" i="1"/>
  <c r="G4165" i="1" s="1"/>
  <c r="S2736" i="1"/>
  <c r="G2736" i="1" s="1"/>
  <c r="S11604" i="1"/>
  <c r="G11604" i="1" s="1"/>
  <c r="S5545" i="1"/>
  <c r="G5545" i="1" s="1"/>
  <c r="S8118" i="1"/>
  <c r="G8118" i="1" s="1"/>
  <c r="S8397" i="1"/>
  <c r="G8397" i="1" s="1"/>
  <c r="S2935" i="1"/>
  <c r="G2935" i="1" s="1"/>
  <c r="S6014" i="1"/>
  <c r="G6014" i="1" s="1"/>
  <c r="S6760" i="1"/>
  <c r="G6760" i="1" s="1"/>
  <c r="S340" i="1"/>
  <c r="G340" i="1" s="1"/>
  <c r="S3804" i="1"/>
  <c r="G3804" i="1" s="1"/>
  <c r="S3597" i="1"/>
  <c r="G3597" i="1" s="1"/>
  <c r="S2619" i="1"/>
  <c r="G2619" i="1" s="1"/>
  <c r="S10393" i="1"/>
  <c r="G10393" i="1" s="1"/>
  <c r="S5990" i="1"/>
  <c r="G5990" i="1" s="1"/>
  <c r="S11159" i="1"/>
  <c r="G11159" i="1" s="1"/>
  <c r="S7397" i="1"/>
  <c r="G7397" i="1" s="1"/>
  <c r="S2793" i="1"/>
  <c r="G2793" i="1" s="1"/>
  <c r="S7867" i="1"/>
  <c r="G7867" i="1" s="1"/>
  <c r="S9598" i="1"/>
  <c r="G9598" i="1" s="1"/>
  <c r="S7021" i="1"/>
  <c r="G7021" i="1" s="1"/>
  <c r="S7350" i="1"/>
  <c r="G7350" i="1" s="1"/>
  <c r="S10584" i="1"/>
  <c r="G10584" i="1" s="1"/>
  <c r="S9517" i="1"/>
  <c r="G9517" i="1" s="1"/>
  <c r="S2317" i="1"/>
  <c r="G2317" i="1" s="1"/>
  <c r="S1696" i="1"/>
  <c r="G1696" i="1" s="1"/>
  <c r="S7924" i="1"/>
  <c r="G7924" i="1" s="1"/>
  <c r="S6915" i="1"/>
  <c r="G6915" i="1" s="1"/>
  <c r="S5679" i="1"/>
  <c r="G5679" i="1" s="1"/>
  <c r="S10547" i="1"/>
  <c r="G10547" i="1" s="1"/>
  <c r="S4033" i="1"/>
  <c r="G4033" i="1" s="1"/>
  <c r="S7760" i="1"/>
  <c r="G7760" i="1" s="1"/>
  <c r="S1017" i="1"/>
  <c r="G1017" i="1" s="1"/>
  <c r="S5575" i="1"/>
  <c r="G5575" i="1" s="1"/>
  <c r="S5310" i="1"/>
  <c r="G5310" i="1" s="1"/>
  <c r="S10396" i="1"/>
  <c r="G10396" i="1" s="1"/>
  <c r="S782" i="1"/>
  <c r="G782" i="1" s="1"/>
  <c r="S8820" i="1"/>
  <c r="G8820" i="1" s="1"/>
  <c r="S9275" i="1"/>
  <c r="G9275" i="1" s="1"/>
  <c r="S1811" i="1"/>
  <c r="G1811" i="1" s="1"/>
  <c r="S2417" i="1"/>
  <c r="G2417" i="1" s="1"/>
  <c r="S804" i="1"/>
  <c r="G804" i="1" s="1"/>
  <c r="S3506" i="1"/>
  <c r="G3506" i="1" s="1"/>
  <c r="S3159" i="1"/>
  <c r="G3159" i="1" s="1"/>
  <c r="S2020" i="1"/>
  <c r="G2020" i="1" s="1"/>
  <c r="S11720" i="1"/>
  <c r="G11720" i="1" s="1"/>
  <c r="S788" i="1"/>
  <c r="G788" i="1" s="1"/>
  <c r="S5361" i="1"/>
  <c r="G5361" i="1" s="1"/>
  <c r="S11092" i="1"/>
  <c r="G11092" i="1" s="1"/>
  <c r="S11289" i="1"/>
  <c r="G11289" i="1" s="1"/>
  <c r="S9669" i="1"/>
  <c r="G9669" i="1" s="1"/>
  <c r="S9999" i="1"/>
  <c r="G9999" i="1" s="1"/>
  <c r="S10583" i="1"/>
  <c r="G10583" i="1" s="1"/>
  <c r="S5059" i="1"/>
  <c r="G5059" i="1" s="1"/>
  <c r="S3328" i="1"/>
  <c r="G3328" i="1" s="1"/>
  <c r="S5572" i="1"/>
  <c r="G5572" i="1" s="1"/>
  <c r="S2796" i="1"/>
  <c r="G2796" i="1" s="1"/>
  <c r="S4799" i="1"/>
  <c r="G4799" i="1" s="1"/>
  <c r="S2767" i="1"/>
  <c r="G2767" i="1" s="1"/>
  <c r="S10714" i="1"/>
  <c r="G10714" i="1" s="1"/>
  <c r="S6346" i="1"/>
  <c r="G6346" i="1" s="1"/>
  <c r="S5319" i="1"/>
  <c r="G5319" i="1" s="1"/>
  <c r="S10541" i="1"/>
  <c r="G10541" i="1" s="1"/>
  <c r="S6594" i="1"/>
  <c r="G6594" i="1" s="1"/>
  <c r="S2375" i="1"/>
  <c r="G2375" i="1" s="1"/>
  <c r="S3290" i="1"/>
  <c r="G3290" i="1" s="1"/>
  <c r="S11141" i="1"/>
  <c r="G11141" i="1" s="1"/>
  <c r="S2141" i="1"/>
  <c r="G2141" i="1" s="1"/>
  <c r="S7933" i="1"/>
  <c r="G7933" i="1" s="1"/>
  <c r="S4592" i="1"/>
  <c r="G4592" i="1" s="1"/>
  <c r="S1794" i="1"/>
  <c r="G1794" i="1" s="1"/>
  <c r="S5271" i="1"/>
  <c r="G5271" i="1" s="1"/>
  <c r="S6430" i="1"/>
  <c r="G6430" i="1" s="1"/>
  <c r="S2341" i="1"/>
  <c r="G2341" i="1" s="1"/>
  <c r="S11157" i="1"/>
  <c r="G11157" i="1" s="1"/>
  <c r="S7666" i="1"/>
  <c r="G7666" i="1" s="1"/>
  <c r="S4604" i="1"/>
  <c r="G4604" i="1" s="1"/>
  <c r="S10055" i="1"/>
  <c r="G10055" i="1" s="1"/>
  <c r="S5173" i="1"/>
  <c r="G5173" i="1" s="1"/>
  <c r="S5497" i="1"/>
  <c r="G5497" i="1" s="1"/>
  <c r="S909" i="1"/>
  <c r="G909" i="1" s="1"/>
  <c r="S8582" i="1"/>
  <c r="G8582" i="1" s="1"/>
  <c r="S11029" i="1"/>
  <c r="G11029" i="1" s="1"/>
  <c r="S8130" i="1"/>
  <c r="G8130" i="1" s="1"/>
  <c r="S2856" i="1"/>
  <c r="G2856" i="1" s="1"/>
  <c r="S10621" i="1"/>
  <c r="G10621" i="1" s="1"/>
  <c r="S5445" i="1"/>
  <c r="G5445" i="1" s="1"/>
  <c r="S5686" i="1"/>
  <c r="G5686" i="1" s="1"/>
  <c r="S1775" i="1"/>
  <c r="G1775" i="1" s="1"/>
  <c r="S8518" i="1"/>
  <c r="G8518" i="1" s="1"/>
  <c r="S3409" i="1"/>
  <c r="G3409" i="1" s="1"/>
  <c r="S2298" i="1"/>
  <c r="G2298" i="1" s="1"/>
  <c r="S8365" i="1"/>
  <c r="G8365" i="1" s="1"/>
  <c r="S2662" i="1"/>
  <c r="G2662" i="1" s="1"/>
  <c r="S7136" i="1"/>
  <c r="G7136" i="1" s="1"/>
  <c r="S7433" i="1"/>
  <c r="G7433" i="1" s="1"/>
  <c r="S9357" i="1"/>
  <c r="G9357" i="1" s="1"/>
  <c r="S4312" i="1"/>
  <c r="G4312" i="1" s="1"/>
  <c r="S9504" i="1"/>
  <c r="G9504" i="1" s="1"/>
  <c r="S10470" i="1"/>
  <c r="G10470" i="1" s="1"/>
  <c r="S11053" i="1"/>
  <c r="G11053" i="1" s="1"/>
  <c r="S7362" i="1"/>
  <c r="G7362" i="1" s="1"/>
  <c r="S8355" i="1"/>
  <c r="G8355" i="1" s="1"/>
  <c r="S8843" i="1"/>
  <c r="G8843" i="1" s="1"/>
  <c r="S6122" i="1"/>
  <c r="G6122" i="1" s="1"/>
  <c r="S1109" i="1"/>
  <c r="G1109" i="1" s="1"/>
  <c r="S4067" i="1"/>
  <c r="G4067" i="1" s="1"/>
  <c r="S11056" i="1"/>
  <c r="G11056" i="1" s="1"/>
  <c r="S10373" i="1"/>
  <c r="G10373" i="1" s="1"/>
  <c r="S550" i="1"/>
  <c r="G550" i="1" s="1"/>
  <c r="S6446" i="1"/>
  <c r="G6446" i="1" s="1"/>
  <c r="S6831" i="1"/>
  <c r="G6831" i="1" s="1"/>
  <c r="S8937" i="1"/>
  <c r="G8937" i="1" s="1"/>
  <c r="S4144" i="1"/>
  <c r="G4144" i="1" s="1"/>
  <c r="S9877" i="1"/>
  <c r="G9877" i="1" s="1"/>
  <c r="S7671" i="1"/>
  <c r="G7671" i="1" s="1"/>
  <c r="S4373" i="1"/>
  <c r="G4373" i="1" s="1"/>
  <c r="S1490" i="1"/>
  <c r="G1490" i="1" s="1"/>
  <c r="S3104" i="1"/>
  <c r="G3104" i="1" s="1"/>
  <c r="S6248" i="1"/>
  <c r="G6248" i="1" s="1"/>
  <c r="S108" i="1"/>
  <c r="G108" i="1" s="1"/>
  <c r="S9039" i="1"/>
  <c r="G9039" i="1" s="1"/>
  <c r="S127" i="1"/>
  <c r="G127" i="1" s="1"/>
  <c r="S8508" i="1"/>
  <c r="G8508" i="1" s="1"/>
  <c r="S8711" i="1"/>
  <c r="G8711" i="1" s="1"/>
  <c r="S7615" i="1"/>
  <c r="G7615" i="1" s="1"/>
  <c r="S9439" i="1"/>
  <c r="G9439" i="1" s="1"/>
  <c r="S10164" i="1"/>
  <c r="G10164" i="1" s="1"/>
  <c r="S7425" i="1"/>
  <c r="G7425" i="1" s="1"/>
  <c r="S7483" i="1"/>
  <c r="G7483" i="1" s="1"/>
  <c r="S3787" i="1"/>
  <c r="G3787" i="1" s="1"/>
  <c r="S5513" i="1"/>
  <c r="G5513" i="1" s="1"/>
  <c r="S1166" i="1"/>
  <c r="G1166" i="1" s="1"/>
  <c r="S10079" i="1"/>
  <c r="G10079" i="1" s="1"/>
  <c r="S6426" i="1"/>
  <c r="G6426" i="1" s="1"/>
  <c r="S3901" i="1"/>
  <c r="G3901" i="1" s="1"/>
  <c r="S3788" i="1"/>
  <c r="G3788" i="1" s="1"/>
  <c r="S6495" i="1"/>
  <c r="G6495" i="1" s="1"/>
  <c r="S268" i="1"/>
  <c r="G268" i="1" s="1"/>
  <c r="S421" i="1"/>
  <c r="G421" i="1" s="1"/>
  <c r="S885" i="1"/>
  <c r="G885" i="1" s="1"/>
  <c r="S9216" i="1"/>
  <c r="G9216" i="1" s="1"/>
  <c r="S5141" i="1"/>
  <c r="G5141" i="1" s="1"/>
  <c r="S3372" i="1"/>
  <c r="G3372" i="1" s="1"/>
  <c r="S4447" i="1"/>
  <c r="G4447" i="1" s="1"/>
  <c r="S4075" i="1"/>
  <c r="G4075" i="1" s="1"/>
  <c r="S9935" i="1"/>
  <c r="G9935" i="1" s="1"/>
  <c r="S9749" i="1"/>
  <c r="G9749" i="1" s="1"/>
  <c r="S1181" i="1"/>
  <c r="G1181" i="1" s="1"/>
  <c r="S4652" i="1"/>
  <c r="G4652" i="1" s="1"/>
  <c r="S223" i="1"/>
  <c r="G223" i="1" s="1"/>
  <c r="S10433" i="1"/>
  <c r="G10433" i="1" s="1"/>
  <c r="S2712" i="1"/>
  <c r="G2712" i="1" s="1"/>
  <c r="S6732" i="1"/>
  <c r="G6732" i="1" s="1"/>
  <c r="S11603" i="1"/>
  <c r="G11603" i="1" s="1"/>
  <c r="S9036" i="1"/>
  <c r="G9036" i="1" s="1"/>
  <c r="S9093" i="1"/>
  <c r="G9093" i="1" s="1"/>
  <c r="S10801" i="1"/>
  <c r="G10801" i="1" s="1"/>
  <c r="S6781" i="1"/>
  <c r="G6781" i="1" s="1"/>
  <c r="S3776" i="1"/>
  <c r="G3776" i="1" s="1"/>
  <c r="S8762" i="1"/>
  <c r="G8762" i="1" s="1"/>
  <c r="S9855" i="1"/>
  <c r="G9855" i="1" s="1"/>
  <c r="S3943" i="1"/>
  <c r="G3943" i="1" s="1"/>
  <c r="S7709" i="1"/>
  <c r="G7709" i="1" s="1"/>
  <c r="S4079" i="1"/>
  <c r="G4079" i="1" s="1"/>
  <c r="S6757" i="1"/>
  <c r="G6757" i="1" s="1"/>
  <c r="S7621" i="1"/>
  <c r="G7621" i="1" s="1"/>
  <c r="S545" i="1"/>
  <c r="G545" i="1" s="1"/>
  <c r="S1419" i="1"/>
  <c r="G1419" i="1" s="1"/>
  <c r="S2033" i="1"/>
  <c r="G2033" i="1" s="1"/>
  <c r="S1792" i="1"/>
  <c r="G1792" i="1" s="1"/>
  <c r="S7463" i="1"/>
  <c r="G7463" i="1" s="1"/>
  <c r="S6867" i="1"/>
  <c r="G6867" i="1" s="1"/>
  <c r="S10871" i="1"/>
  <c r="G10871" i="1" s="1"/>
  <c r="S11674" i="1"/>
  <c r="G11674" i="1" s="1"/>
  <c r="S2717" i="1"/>
  <c r="G2717" i="1" s="1"/>
  <c r="S4712" i="1"/>
  <c r="G4712" i="1" s="1"/>
  <c r="S8385" i="1"/>
  <c r="G8385" i="1" s="1"/>
  <c r="S4871" i="1"/>
  <c r="G4871" i="1" s="1"/>
  <c r="S2897" i="1"/>
  <c r="G2897" i="1" s="1"/>
  <c r="S1647" i="1"/>
  <c r="G1647" i="1" s="1"/>
  <c r="S8173" i="1"/>
  <c r="G8173" i="1" s="1"/>
  <c r="S4409" i="1"/>
  <c r="G4409" i="1" s="1"/>
  <c r="S2044" i="1"/>
  <c r="G2044" i="1" s="1"/>
  <c r="S3718" i="1"/>
  <c r="G3718" i="1" s="1"/>
  <c r="S7880" i="1"/>
  <c r="G7880" i="1" s="1"/>
  <c r="S564" i="1"/>
  <c r="G564" i="1" s="1"/>
  <c r="S6929" i="1"/>
  <c r="G6929" i="1" s="1"/>
  <c r="S9302" i="1"/>
  <c r="G9302" i="1" s="1"/>
  <c r="S10018" i="1"/>
  <c r="G10018" i="1" s="1"/>
  <c r="S4264" i="1"/>
  <c r="G4264" i="1" s="1"/>
  <c r="S7453" i="1"/>
  <c r="G7453" i="1" s="1"/>
  <c r="S2891" i="1"/>
  <c r="G2891" i="1" s="1"/>
  <c r="S4282" i="1"/>
  <c r="G4282" i="1" s="1"/>
  <c r="S6307" i="1"/>
  <c r="G6307" i="1" s="1"/>
  <c r="S752" i="1"/>
  <c r="G752" i="1" s="1"/>
  <c r="S6829" i="1"/>
  <c r="G6829" i="1" s="1"/>
  <c r="S9977" i="1"/>
  <c r="G9977" i="1" s="1"/>
  <c r="S1834" i="1"/>
  <c r="G1834" i="1" s="1"/>
  <c r="S10205" i="1"/>
  <c r="G10205" i="1" s="1"/>
  <c r="S8586" i="1"/>
  <c r="G8586" i="1" s="1"/>
  <c r="S10394" i="1"/>
  <c r="G10394" i="1" s="1"/>
  <c r="S7400" i="1"/>
  <c r="G7400" i="1" s="1"/>
  <c r="S10048" i="1"/>
  <c r="G10048" i="1" s="1"/>
  <c r="S2573" i="1"/>
  <c r="G2573" i="1" s="1"/>
  <c r="S6481" i="1"/>
  <c r="G6481" i="1" s="1"/>
  <c r="S10959" i="1"/>
  <c r="G10959" i="1" s="1"/>
  <c r="S2136" i="1"/>
  <c r="G2136" i="1" s="1"/>
  <c r="S5533" i="1"/>
  <c r="G5533" i="1" s="1"/>
  <c r="S1863" i="1"/>
  <c r="G1863" i="1" s="1"/>
  <c r="S2172" i="1"/>
  <c r="G2172" i="1" s="1"/>
  <c r="S7233" i="1"/>
  <c r="G7233" i="1" s="1"/>
  <c r="S543" i="1"/>
  <c r="G543" i="1" s="1"/>
  <c r="S1991" i="1"/>
  <c r="G1991" i="1" s="1"/>
  <c r="S9407" i="1"/>
  <c r="G9407" i="1" s="1"/>
  <c r="S3505" i="1"/>
  <c r="G3505" i="1" s="1"/>
  <c r="S1815" i="1"/>
  <c r="G1815" i="1" s="1"/>
  <c r="S10011" i="1"/>
  <c r="G10011" i="1" s="1"/>
  <c r="S10194" i="1"/>
  <c r="G10194" i="1" s="1"/>
  <c r="S5511" i="1"/>
  <c r="G5511" i="1" s="1"/>
  <c r="S1667" i="1"/>
  <c r="G1667" i="1" s="1"/>
  <c r="S1783" i="1"/>
  <c r="G1783" i="1" s="1"/>
  <c r="S5442" i="1"/>
  <c r="G5442" i="1" s="1"/>
  <c r="S1209" i="1"/>
  <c r="G1209" i="1" s="1"/>
  <c r="S10195" i="1"/>
  <c r="G10195" i="1" s="1"/>
  <c r="S9574" i="1"/>
  <c r="G9574" i="1" s="1"/>
  <c r="S3261" i="1"/>
  <c r="G3261" i="1" s="1"/>
  <c r="S8751" i="1"/>
  <c r="G8751" i="1" s="1"/>
  <c r="S7473" i="1"/>
  <c r="G7473" i="1" s="1"/>
  <c r="S7990" i="1"/>
  <c r="G7990" i="1" s="1"/>
  <c r="S2558" i="1"/>
  <c r="G2558" i="1" s="1"/>
  <c r="S7808" i="1"/>
  <c r="G7808" i="1" s="1"/>
  <c r="S8176" i="1"/>
  <c r="G8176" i="1" s="1"/>
  <c r="S3662" i="1"/>
  <c r="G3662" i="1" s="1"/>
  <c r="S5607" i="1"/>
  <c r="G5607" i="1" s="1"/>
  <c r="S9786" i="1"/>
  <c r="G9786" i="1" s="1"/>
  <c r="S11195" i="1"/>
  <c r="G11195" i="1" s="1"/>
  <c r="S8683" i="1"/>
  <c r="G8683" i="1" s="1"/>
  <c r="S2439" i="1"/>
  <c r="G2439" i="1" s="1"/>
  <c r="S8530" i="1"/>
  <c r="G8530" i="1" s="1"/>
  <c r="S9778" i="1"/>
  <c r="G9778" i="1" s="1"/>
  <c r="S7278" i="1"/>
  <c r="G7278" i="1" s="1"/>
  <c r="S4591" i="1"/>
  <c r="G4591" i="1" s="1"/>
  <c r="S9881" i="1"/>
  <c r="G9881" i="1" s="1"/>
  <c r="S11274" i="1"/>
  <c r="G11274" i="1" s="1"/>
  <c r="S3014" i="1"/>
  <c r="G3014" i="1" s="1"/>
  <c r="S8976" i="1"/>
  <c r="G8976" i="1" s="1"/>
  <c r="S7855" i="1"/>
  <c r="G7855" i="1" s="1"/>
  <c r="S5175" i="1"/>
  <c r="G5175" i="1" s="1"/>
  <c r="S11384" i="1"/>
  <c r="G11384" i="1" s="1"/>
  <c r="S1069" i="1"/>
  <c r="G1069" i="1" s="1"/>
  <c r="S8640" i="1"/>
  <c r="G8640" i="1" s="1"/>
  <c r="S10259" i="1"/>
  <c r="G10259" i="1" s="1"/>
  <c r="S2778" i="1"/>
  <c r="G2778" i="1" s="1"/>
  <c r="S8564" i="1"/>
  <c r="G8564" i="1" s="1"/>
  <c r="S9983" i="1"/>
  <c r="G9983" i="1" s="1"/>
  <c r="S10438" i="1"/>
  <c r="G10438" i="1" s="1"/>
  <c r="S7007" i="1"/>
  <c r="G7007" i="1" s="1"/>
  <c r="S7352" i="1"/>
  <c r="G7352" i="1" s="1"/>
  <c r="S11143" i="1"/>
  <c r="G11143" i="1" s="1"/>
  <c r="S9133" i="1"/>
  <c r="G9133" i="1" s="1"/>
  <c r="S3941" i="1"/>
  <c r="G3941" i="1" s="1"/>
  <c r="S8400" i="1"/>
  <c r="G8400" i="1" s="1"/>
  <c r="S9273" i="1"/>
  <c r="G9273" i="1" s="1"/>
  <c r="S7938" i="1"/>
  <c r="G7938" i="1" s="1"/>
  <c r="S9428" i="1"/>
  <c r="G9428" i="1" s="1"/>
  <c r="S5245" i="1"/>
  <c r="G5245" i="1" s="1"/>
  <c r="S5192" i="1"/>
  <c r="G5192" i="1" s="1"/>
  <c r="S3516" i="1"/>
  <c r="G3516" i="1" s="1"/>
  <c r="S2214" i="1"/>
  <c r="G2214" i="1" s="1"/>
  <c r="S8759" i="1"/>
  <c r="G8759" i="1" s="1"/>
  <c r="S8369" i="1"/>
  <c r="G8369" i="1" s="1"/>
  <c r="S10647" i="1"/>
  <c r="G10647" i="1" s="1"/>
  <c r="S4837" i="1"/>
  <c r="G4837" i="1" s="1"/>
  <c r="S4938" i="1"/>
  <c r="G4938" i="1" s="1"/>
  <c r="S4526" i="1"/>
  <c r="G4526" i="1" s="1"/>
  <c r="S9570" i="1"/>
  <c r="G9570" i="1" s="1"/>
  <c r="S11" i="1"/>
  <c r="G11" i="1" s="1"/>
  <c r="S6264" i="1"/>
  <c r="G6264" i="1" s="1"/>
  <c r="S3036" i="1"/>
  <c r="G3036" i="1" s="1"/>
  <c r="S11544" i="1"/>
  <c r="G11544" i="1" s="1"/>
  <c r="S3775" i="1"/>
  <c r="G3775" i="1" s="1"/>
  <c r="S8449" i="1"/>
  <c r="G8449" i="1" s="1"/>
  <c r="S10870" i="1"/>
  <c r="G10870" i="1" s="1"/>
  <c r="S5597" i="1"/>
  <c r="G5597" i="1" s="1"/>
  <c r="S3129" i="1"/>
  <c r="G3129" i="1" s="1"/>
  <c r="S7930" i="1"/>
  <c r="G7930" i="1" s="1"/>
  <c r="S6886" i="1"/>
  <c r="G6886" i="1" s="1"/>
  <c r="S4101" i="1"/>
  <c r="G4101" i="1" s="1"/>
  <c r="S10843" i="1"/>
  <c r="G10843" i="1" s="1"/>
  <c r="S6030" i="1"/>
  <c r="G6030" i="1" s="1"/>
  <c r="S11450" i="1"/>
  <c r="G11450" i="1" s="1"/>
  <c r="S2740" i="1"/>
  <c r="G2740" i="1" s="1"/>
  <c r="S578" i="1"/>
  <c r="G578" i="1" s="1"/>
  <c r="S4798" i="1"/>
  <c r="G4798" i="1" s="1"/>
  <c r="S6628" i="1"/>
  <c r="G6628" i="1" s="1"/>
  <c r="S2504" i="1"/>
  <c r="G2504" i="1" s="1"/>
  <c r="S4777" i="1"/>
  <c r="G4777" i="1" s="1"/>
  <c r="S10114" i="1"/>
  <c r="G10114" i="1" s="1"/>
  <c r="S2193" i="1"/>
  <c r="G2193" i="1" s="1"/>
  <c r="S2470" i="1"/>
  <c r="G2470" i="1" s="1"/>
  <c r="S1097" i="1"/>
  <c r="G1097" i="1" s="1"/>
  <c r="S4472" i="1"/>
  <c r="G4472" i="1" s="1"/>
  <c r="S11316" i="1"/>
  <c r="G11316" i="1" s="1"/>
  <c r="S7523" i="1"/>
  <c r="G7523" i="1" s="1"/>
  <c r="S8277" i="1"/>
  <c r="G8277" i="1" s="1"/>
  <c r="S10841" i="1"/>
  <c r="G10841" i="1" s="1"/>
  <c r="S7543" i="1"/>
  <c r="G7543" i="1" s="1"/>
  <c r="S530" i="1"/>
  <c r="G530" i="1" s="1"/>
  <c r="S11164" i="1"/>
  <c r="G11164" i="1" s="1"/>
  <c r="S5396" i="1"/>
  <c r="G5396" i="1" s="1"/>
  <c r="S9461" i="1"/>
  <c r="G9461" i="1" s="1"/>
  <c r="S47" i="1"/>
  <c r="G47" i="1" s="1"/>
  <c r="S10236" i="1"/>
  <c r="G10236" i="1" s="1"/>
  <c r="S9062" i="1"/>
  <c r="G9062" i="1" s="1"/>
  <c r="S1596" i="1"/>
  <c r="G1596" i="1" s="1"/>
  <c r="S10297" i="1"/>
  <c r="G10297" i="1" s="1"/>
  <c r="S6310" i="1"/>
  <c r="G6310" i="1" s="1"/>
  <c r="S8979" i="1"/>
  <c r="G8979" i="1" s="1"/>
  <c r="S3808" i="1"/>
  <c r="G3808" i="1" s="1"/>
  <c r="S3950" i="1"/>
  <c r="G3950" i="1" s="1"/>
  <c r="S4803" i="1"/>
  <c r="G4803" i="1" s="1"/>
  <c r="S5821" i="1"/>
  <c r="G5821" i="1" s="1"/>
  <c r="S5301" i="1"/>
  <c r="G5301" i="1" s="1"/>
  <c r="S4452" i="1"/>
  <c r="G4452" i="1" s="1"/>
  <c r="S6399" i="1"/>
  <c r="G6399" i="1" s="1"/>
  <c r="S7307" i="1"/>
  <c r="G7307" i="1" s="1"/>
  <c r="S9079" i="1"/>
  <c r="G9079" i="1" s="1"/>
  <c r="S2347" i="1"/>
  <c r="G2347" i="1" s="1"/>
  <c r="S6835" i="1"/>
  <c r="G6835" i="1" s="1"/>
  <c r="S7687" i="1"/>
  <c r="G7687" i="1" s="1"/>
  <c r="S21" i="1"/>
  <c r="G21" i="1" s="1"/>
  <c r="S142" i="1"/>
  <c r="G142" i="1" s="1"/>
  <c r="S10157" i="1"/>
  <c r="G10157" i="1" s="1"/>
  <c r="S364" i="1"/>
  <c r="G364" i="1" s="1"/>
  <c r="S7166" i="1"/>
  <c r="G7166" i="1" s="1"/>
  <c r="S10889" i="1"/>
  <c r="G10889" i="1" s="1"/>
  <c r="S2606" i="1"/>
  <c r="G2606" i="1" s="1"/>
  <c r="S6414" i="1"/>
  <c r="G6414" i="1" s="1"/>
  <c r="S3709" i="1"/>
  <c r="G3709" i="1" s="1"/>
  <c r="S3635" i="1"/>
  <c r="G3635" i="1" s="1"/>
  <c r="S8567" i="1"/>
  <c r="G8567" i="1" s="1"/>
  <c r="S8764" i="1"/>
  <c r="G8764" i="1" s="1"/>
  <c r="S8257" i="1"/>
  <c r="G8257" i="1" s="1"/>
  <c r="S3446" i="1"/>
  <c r="G3446" i="1" s="1"/>
  <c r="S135" i="1"/>
  <c r="G135" i="1" s="1"/>
  <c r="S7560" i="1"/>
  <c r="G7560" i="1" s="1"/>
  <c r="S365" i="1"/>
  <c r="G365" i="1" s="1"/>
  <c r="S9861" i="1"/>
  <c r="G9861" i="1" s="1"/>
  <c r="S9992" i="1"/>
  <c r="G9992" i="1" s="1"/>
  <c r="S1441" i="1"/>
  <c r="G1441" i="1" s="1"/>
  <c r="S6663" i="1"/>
  <c r="G6663" i="1" s="1"/>
  <c r="S3805" i="1"/>
  <c r="G3805" i="1" s="1"/>
  <c r="S1142" i="1"/>
  <c r="G1142" i="1" s="1"/>
  <c r="S4806" i="1"/>
  <c r="G4806" i="1" s="1"/>
  <c r="S5105" i="1"/>
  <c r="G5105" i="1" s="1"/>
  <c r="S586" i="1"/>
  <c r="G586" i="1" s="1"/>
  <c r="S5111" i="1"/>
  <c r="G5111" i="1" s="1"/>
  <c r="S7105" i="1"/>
  <c r="G7105" i="1" s="1"/>
  <c r="S3825" i="1"/>
  <c r="G3825" i="1" s="1"/>
  <c r="S5960" i="1"/>
  <c r="G5960" i="1" s="1"/>
  <c r="S3199" i="1"/>
  <c r="G3199" i="1" s="1"/>
  <c r="S1682" i="1"/>
  <c r="G1682" i="1" s="1"/>
  <c r="S5433" i="1"/>
  <c r="G5433" i="1" s="1"/>
  <c r="S3242" i="1"/>
  <c r="G3242" i="1" s="1"/>
  <c r="S4942" i="1"/>
  <c r="G4942" i="1" s="1"/>
  <c r="S10367" i="1"/>
  <c r="G10367" i="1" s="1"/>
  <c r="S10078" i="1"/>
  <c r="G10078" i="1" s="1"/>
  <c r="S7978" i="1"/>
  <c r="G7978" i="1" s="1"/>
  <c r="S10174" i="1"/>
  <c r="G10174" i="1" s="1"/>
  <c r="S4498" i="1"/>
  <c r="G4498" i="1" s="1"/>
  <c r="S319" i="1"/>
  <c r="G319" i="1" s="1"/>
  <c r="S11201" i="1"/>
  <c r="G11201" i="1" s="1"/>
  <c r="S11752" i="1"/>
  <c r="G11752" i="1" s="1"/>
  <c r="S894" i="1"/>
  <c r="G894" i="1" s="1"/>
  <c r="S6115" i="1"/>
  <c r="G6115" i="1" s="1"/>
  <c r="S7165" i="1"/>
  <c r="G7165" i="1" s="1"/>
  <c r="S9540" i="1"/>
  <c r="G9540" i="1" s="1"/>
  <c r="S9692" i="1"/>
  <c r="G9692" i="1" s="1"/>
  <c r="S3060" i="1"/>
  <c r="G3060" i="1" s="1"/>
  <c r="S7266" i="1"/>
  <c r="G7266" i="1" s="1"/>
  <c r="S2339" i="1"/>
  <c r="G2339" i="1" s="1"/>
  <c r="S5465" i="1"/>
  <c r="G5465" i="1" s="1"/>
  <c r="S3128" i="1"/>
  <c r="G3128" i="1" s="1"/>
  <c r="S3876" i="1"/>
  <c r="G3876" i="1" s="1"/>
  <c r="S3211" i="1"/>
  <c r="G3211" i="1" s="1"/>
  <c r="S11038" i="1"/>
  <c r="G11038" i="1" s="1"/>
  <c r="S2066" i="1"/>
  <c r="G2066" i="1" s="1"/>
  <c r="S4245" i="1"/>
  <c r="G4245" i="1" s="1"/>
  <c r="S2519" i="1"/>
  <c r="G2519" i="1" s="1"/>
  <c r="S6711" i="1"/>
  <c r="G6711" i="1" s="1"/>
  <c r="S4048" i="1"/>
  <c r="G4048" i="1" s="1"/>
  <c r="S10222" i="1"/>
  <c r="G10222" i="1" s="1"/>
  <c r="S936" i="1"/>
  <c r="G936" i="1" s="1"/>
  <c r="S4911" i="1"/>
  <c r="G4911" i="1" s="1"/>
  <c r="S9030" i="1"/>
  <c r="G9030" i="1" s="1"/>
  <c r="S5208" i="1"/>
  <c r="G5208" i="1" s="1"/>
  <c r="S4534" i="1"/>
  <c r="G4534" i="1" s="1"/>
  <c r="S11737" i="1"/>
  <c r="G11737" i="1" s="1"/>
  <c r="S7681" i="1"/>
  <c r="G7681" i="1" s="1"/>
  <c r="S1322" i="1"/>
  <c r="G1322" i="1" s="1"/>
  <c r="S3107" i="1"/>
  <c r="G3107" i="1" s="1"/>
  <c r="S328" i="1"/>
  <c r="G328" i="1" s="1"/>
  <c r="S3536" i="1"/>
  <c r="G3536" i="1" s="1"/>
  <c r="S10546" i="1"/>
  <c r="G10546" i="1" s="1"/>
  <c r="S2482" i="1"/>
  <c r="G2482" i="1" s="1"/>
  <c r="S4081" i="1"/>
  <c r="G4081" i="1" s="1"/>
  <c r="S5072" i="1"/>
  <c r="G5072" i="1" s="1"/>
  <c r="S1625" i="1"/>
  <c r="G1625" i="1" s="1"/>
  <c r="S4883" i="1"/>
  <c r="G4883" i="1" s="1"/>
  <c r="S8287" i="1"/>
  <c r="G8287" i="1" s="1"/>
  <c r="S9427" i="1"/>
  <c r="G9427" i="1" s="1"/>
  <c r="S5696" i="1"/>
  <c r="G5696" i="1" s="1"/>
  <c r="S9666" i="1"/>
  <c r="G9666" i="1" s="1"/>
  <c r="S6268" i="1"/>
  <c r="G6268" i="1" s="1"/>
  <c r="S4512" i="1"/>
  <c r="G4512" i="1" s="1"/>
  <c r="S4031" i="1"/>
  <c r="G4031" i="1" s="1"/>
  <c r="S8087" i="1"/>
  <c r="G8087" i="1" s="1"/>
  <c r="S9236" i="1"/>
  <c r="G9236" i="1" s="1"/>
  <c r="S1250" i="1"/>
  <c r="G1250" i="1" s="1"/>
  <c r="S10707" i="1"/>
  <c r="G10707" i="1" s="1"/>
  <c r="S9694" i="1"/>
  <c r="G9694" i="1" s="1"/>
  <c r="S10249" i="1"/>
  <c r="G10249" i="1" s="1"/>
  <c r="S9688" i="1"/>
  <c r="G9688" i="1" s="1"/>
  <c r="S10882" i="1"/>
  <c r="G10882" i="1" s="1"/>
  <c r="S5590" i="1"/>
  <c r="G5590" i="1" s="1"/>
  <c r="S8897" i="1"/>
  <c r="G8897" i="1" s="1"/>
  <c r="S10299" i="1"/>
  <c r="G10299" i="1" s="1"/>
  <c r="S9184" i="1"/>
  <c r="G9184" i="1" s="1"/>
  <c r="S10039" i="1"/>
  <c r="G10039" i="1" s="1"/>
  <c r="S9883" i="1"/>
  <c r="G9883" i="1" s="1"/>
  <c r="S9840" i="1"/>
  <c r="G9840" i="1" s="1"/>
  <c r="S3768" i="1"/>
  <c r="G3768" i="1" s="1"/>
  <c r="S10189" i="1"/>
  <c r="G10189" i="1" s="1"/>
  <c r="S6905" i="1"/>
  <c r="G6905" i="1" s="1"/>
  <c r="S8264" i="1"/>
  <c r="G8264" i="1" s="1"/>
  <c r="S4536" i="1"/>
  <c r="G4536" i="1" s="1"/>
  <c r="S1433" i="1"/>
  <c r="G1433" i="1" s="1"/>
  <c r="S8224" i="1"/>
  <c r="G8224" i="1" s="1"/>
  <c r="S7104" i="1"/>
  <c r="G7104" i="1" s="1"/>
  <c r="S2592" i="1"/>
  <c r="G2592" i="1" s="1"/>
  <c r="S2117" i="1"/>
  <c r="G2117" i="1" s="1"/>
  <c r="S10099" i="1"/>
  <c r="G10099" i="1" s="1"/>
  <c r="S1422" i="1"/>
  <c r="G1422" i="1" s="1"/>
  <c r="S5754" i="1"/>
  <c r="G5754" i="1" s="1"/>
  <c r="S3951" i="1"/>
  <c r="G3951" i="1" s="1"/>
  <c r="S4128" i="1"/>
  <c r="G4128" i="1" s="1"/>
  <c r="S2167" i="1"/>
  <c r="G2167" i="1" s="1"/>
  <c r="S11742" i="1"/>
  <c r="G11742" i="1" s="1"/>
  <c r="S4393" i="1"/>
  <c r="G4393" i="1" s="1"/>
  <c r="S7470" i="1"/>
  <c r="G7470" i="1" s="1"/>
  <c r="S9675" i="1"/>
  <c r="G9675" i="1" s="1"/>
  <c r="S8256" i="1"/>
  <c r="G8256" i="1" s="1"/>
  <c r="S4514" i="1"/>
  <c r="G4514" i="1" s="1"/>
  <c r="S9972" i="1"/>
  <c r="G9972" i="1" s="1"/>
  <c r="S6966" i="1"/>
  <c r="G6966" i="1" s="1"/>
  <c r="S7419" i="1"/>
  <c r="G7419" i="1" s="1"/>
  <c r="S891" i="1"/>
  <c r="G891" i="1" s="1"/>
  <c r="S4664" i="1"/>
  <c r="G4664" i="1" s="1"/>
  <c r="S4606" i="1"/>
  <c r="G4606" i="1" s="1"/>
  <c r="S2726" i="1"/>
  <c r="G2726" i="1" s="1"/>
  <c r="S7175" i="1"/>
  <c r="G7175" i="1" s="1"/>
  <c r="S4346" i="1"/>
  <c r="G4346" i="1" s="1"/>
  <c r="S10688" i="1"/>
  <c r="G10688" i="1" s="1"/>
  <c r="S10284" i="1"/>
  <c r="G10284" i="1" s="1"/>
  <c r="S1274" i="1"/>
  <c r="G1274" i="1" s="1"/>
  <c r="S9283" i="1"/>
  <c r="G9283" i="1" s="1"/>
  <c r="S10379" i="1"/>
  <c r="G10379" i="1" s="1"/>
  <c r="S3325" i="1"/>
  <c r="G3325" i="1" s="1"/>
  <c r="S9386" i="1"/>
  <c r="G9386" i="1" s="1"/>
  <c r="S1994" i="1"/>
  <c r="G1994" i="1" s="1"/>
  <c r="S2850" i="1"/>
  <c r="G2850" i="1" s="1"/>
  <c r="S11397" i="1"/>
  <c r="G11397" i="1" s="1"/>
  <c r="S10717" i="1"/>
  <c r="G10717" i="1" s="1"/>
  <c r="S5938" i="1"/>
  <c r="G5938" i="1" s="1"/>
  <c r="S1694" i="1"/>
  <c r="G1694" i="1" s="1"/>
  <c r="S5248" i="1"/>
  <c r="G5248" i="1" s="1"/>
  <c r="S11152" i="1"/>
  <c r="G11152" i="1" s="1"/>
  <c r="S10538" i="1"/>
  <c r="G10538" i="1" s="1"/>
  <c r="S11298" i="1"/>
  <c r="G11298" i="1" s="1"/>
  <c r="S4176" i="1"/>
  <c r="G4176" i="1" s="1"/>
  <c r="S8250" i="1"/>
  <c r="G8250" i="1" s="1"/>
  <c r="S6530" i="1"/>
  <c r="G6530" i="1" s="1"/>
  <c r="S9651" i="1"/>
  <c r="G9651" i="1" s="1"/>
  <c r="S1668" i="1"/>
  <c r="G1668" i="1" s="1"/>
  <c r="S6926" i="1"/>
  <c r="G6926" i="1" s="1"/>
  <c r="S4294" i="1"/>
  <c r="G4294" i="1" s="1"/>
  <c r="S3208" i="1"/>
  <c r="G3208" i="1" s="1"/>
  <c r="S5833" i="1"/>
  <c r="G5833" i="1" s="1"/>
  <c r="S7939" i="1"/>
  <c r="G7939" i="1" s="1"/>
  <c r="S10562" i="1"/>
  <c r="G10562" i="1" s="1"/>
  <c r="S577" i="1"/>
  <c r="G577" i="1" s="1"/>
  <c r="S7206" i="1"/>
  <c r="G7206" i="1" s="1"/>
  <c r="S326" i="1"/>
  <c r="G326" i="1" s="1"/>
  <c r="S7759" i="1"/>
  <c r="G7759" i="1" s="1"/>
  <c r="S2797" i="1"/>
  <c r="G2797" i="1" s="1"/>
  <c r="S4068" i="1"/>
  <c r="G4068" i="1" s="1"/>
  <c r="S939" i="1"/>
  <c r="G939" i="1" s="1"/>
  <c r="S7851" i="1"/>
  <c r="G7851" i="1" s="1"/>
  <c r="S2820" i="1"/>
  <c r="G2820" i="1" s="1"/>
  <c r="S10184" i="1"/>
  <c r="G10184" i="1" s="1"/>
  <c r="S1724" i="1"/>
  <c r="G1724" i="1" s="1"/>
  <c r="S6000" i="1"/>
  <c r="G6000" i="1" s="1"/>
  <c r="S4503" i="1"/>
  <c r="G4503" i="1" s="1"/>
  <c r="S606" i="1"/>
  <c r="G606" i="1" s="1"/>
  <c r="S11387" i="1"/>
  <c r="G11387" i="1" s="1"/>
  <c r="S6856" i="1"/>
  <c r="G6856" i="1" s="1"/>
  <c r="S7934" i="1"/>
  <c r="G7934" i="1" s="1"/>
  <c r="S4941" i="1"/>
  <c r="G4941" i="1" s="1"/>
  <c r="S4296" i="1"/>
  <c r="G4296" i="1" s="1"/>
  <c r="S4370" i="1"/>
  <c r="G4370" i="1" s="1"/>
  <c r="S3116" i="1"/>
  <c r="G3116" i="1" s="1"/>
  <c r="S2226" i="1"/>
  <c r="G2226" i="1" s="1"/>
  <c r="S9552" i="1"/>
  <c r="G9552" i="1" s="1"/>
  <c r="S8209" i="1"/>
  <c r="G8209" i="1" s="1"/>
  <c r="S7404" i="1"/>
  <c r="G7404" i="1" s="1"/>
  <c r="S10467" i="1"/>
  <c r="G10467" i="1" s="1"/>
  <c r="S6018" i="1"/>
  <c r="G6018" i="1" s="1"/>
  <c r="S6952" i="1"/>
  <c r="G6952" i="1" s="1"/>
  <c r="S8001" i="1"/>
  <c r="G8001" i="1" s="1"/>
  <c r="S8687" i="1"/>
  <c r="G8687" i="1" s="1"/>
  <c r="S4223" i="1"/>
  <c r="G4223" i="1" s="1"/>
  <c r="S1795" i="1"/>
  <c r="G1795" i="1" s="1"/>
  <c r="S5348" i="1"/>
  <c r="G5348" i="1" s="1"/>
  <c r="S2580" i="1"/>
  <c r="G2580" i="1" s="1"/>
  <c r="S3583" i="1"/>
  <c r="G3583" i="1" s="1"/>
  <c r="S1938" i="1"/>
  <c r="G1938" i="1" s="1"/>
  <c r="S5143" i="1"/>
  <c r="G5143" i="1" s="1"/>
  <c r="S7885" i="1"/>
  <c r="G7885" i="1" s="1"/>
  <c r="S8195" i="1"/>
  <c r="G8195" i="1" s="1"/>
  <c r="S7515" i="1"/>
  <c r="G7515" i="1" s="1"/>
  <c r="S4579" i="1"/>
  <c r="G4579" i="1" s="1"/>
  <c r="S4519" i="1"/>
  <c r="G4519" i="1" s="1"/>
  <c r="S5282" i="1"/>
  <c r="G5282" i="1" s="1"/>
  <c r="S4729" i="1"/>
  <c r="G4729" i="1" s="1"/>
  <c r="S8309" i="1"/>
  <c r="G8309" i="1" s="1"/>
  <c r="S11730" i="1"/>
  <c r="G11730" i="1" s="1"/>
  <c r="S5660" i="1"/>
  <c r="G5660" i="1" s="1"/>
  <c r="S6866" i="1"/>
  <c r="G6866" i="1" s="1"/>
  <c r="S10781" i="1"/>
  <c r="G10781" i="1" s="1"/>
  <c r="S1946" i="1"/>
  <c r="G1946" i="1" s="1"/>
  <c r="S10384" i="1"/>
  <c r="G10384" i="1" s="1"/>
  <c r="S4656" i="1"/>
  <c r="G4656" i="1" s="1"/>
  <c r="S7485" i="1"/>
  <c r="G7485" i="1" s="1"/>
  <c r="S5363" i="1"/>
  <c r="G5363" i="1" s="1"/>
  <c r="S11459" i="1"/>
  <c r="G11459" i="1" s="1"/>
  <c r="S2138" i="1"/>
  <c r="G2138" i="1" s="1"/>
  <c r="S6783" i="1"/>
  <c r="G6783" i="1" s="1"/>
  <c r="S2535" i="1"/>
  <c r="G2535" i="1" s="1"/>
  <c r="S4662" i="1"/>
  <c r="G4662" i="1" s="1"/>
  <c r="S7724" i="1"/>
  <c r="G7724" i="1" s="1"/>
  <c r="S680" i="1"/>
  <c r="G680" i="1" s="1"/>
  <c r="S4643" i="1"/>
  <c r="G4643" i="1" s="1"/>
  <c r="S3329" i="1"/>
  <c r="G3329" i="1" s="1"/>
  <c r="S8985" i="1"/>
  <c r="G8985" i="1" s="1"/>
  <c r="S2533" i="1"/>
  <c r="G2533" i="1" s="1"/>
  <c r="S3926" i="1"/>
  <c r="G3926" i="1" s="1"/>
  <c r="S6066" i="1"/>
  <c r="G6066" i="1" s="1"/>
  <c r="S9403" i="1"/>
  <c r="G9403" i="1" s="1"/>
  <c r="S7037" i="1"/>
  <c r="G7037" i="1" s="1"/>
  <c r="S3609" i="1"/>
  <c r="G3609" i="1" s="1"/>
  <c r="S2275" i="1"/>
  <c r="G2275" i="1" s="1"/>
  <c r="S4353" i="1"/>
  <c r="G4353" i="1" s="1"/>
  <c r="S5645" i="1"/>
  <c r="G5645" i="1" s="1"/>
  <c r="S11632" i="1"/>
  <c r="G11632" i="1" s="1"/>
  <c r="S8474" i="1"/>
  <c r="G8474" i="1" s="1"/>
  <c r="S2461" i="1"/>
  <c r="G2461" i="1" s="1"/>
  <c r="S6740" i="1"/>
  <c r="G6740" i="1" s="1"/>
  <c r="S3694" i="1"/>
  <c r="G3694" i="1" s="1"/>
  <c r="S8358" i="1"/>
  <c r="G8358" i="1" s="1"/>
  <c r="S3778" i="1"/>
  <c r="G3778" i="1" s="1"/>
  <c r="S7237" i="1"/>
  <c r="G7237" i="1" s="1"/>
  <c r="S7489" i="1"/>
  <c r="G7489" i="1" s="1"/>
  <c r="S11598" i="1"/>
  <c r="G11598" i="1" s="1"/>
  <c r="S8499" i="1"/>
  <c r="G8499" i="1" s="1"/>
  <c r="S11470" i="1"/>
  <c r="G11470" i="1" s="1"/>
  <c r="S4617" i="1"/>
  <c r="G4617" i="1" s="1"/>
  <c r="S10122" i="1"/>
  <c r="G10122" i="1" s="1"/>
  <c r="S2312" i="1"/>
  <c r="G2312" i="1" s="1"/>
  <c r="S9050" i="1"/>
  <c r="G9050" i="1" s="1"/>
  <c r="S10378" i="1"/>
  <c r="G10378" i="1" s="1"/>
  <c r="S6314" i="1"/>
  <c r="G6314" i="1" s="1"/>
  <c r="S10474" i="1"/>
  <c r="G10474" i="1" s="1"/>
  <c r="S1081" i="1"/>
  <c r="G1081" i="1" s="1"/>
  <c r="S11399" i="1"/>
  <c r="G11399" i="1" s="1"/>
  <c r="S999" i="1"/>
  <c r="G999" i="1" s="1"/>
  <c r="S8495" i="1"/>
  <c r="G8495" i="1" s="1"/>
  <c r="S9063" i="1"/>
  <c r="G9063" i="1" s="1"/>
  <c r="S3631" i="1"/>
  <c r="G3631" i="1" s="1"/>
  <c r="S7410" i="1"/>
  <c r="G7410" i="1" s="1"/>
  <c r="S3053" i="1"/>
  <c r="G3053" i="1" s="1"/>
  <c r="S9244" i="1"/>
  <c r="G9244" i="1" s="1"/>
  <c r="S10036" i="1"/>
  <c r="G10036" i="1" s="1"/>
  <c r="S9249" i="1"/>
  <c r="G9249" i="1" s="1"/>
  <c r="S10980" i="1"/>
  <c r="G10980" i="1" s="1"/>
  <c r="S1034" i="1"/>
  <c r="G1034" i="1" s="1"/>
  <c r="S1816" i="1"/>
  <c r="G1816" i="1" s="1"/>
  <c r="S3029" i="1"/>
  <c r="G3029" i="1" s="1"/>
  <c r="S420" i="1"/>
  <c r="G420" i="1" s="1"/>
  <c r="S8766" i="1"/>
  <c r="G8766" i="1" s="1"/>
  <c r="S8901" i="1"/>
  <c r="G8901" i="1" s="1"/>
  <c r="S2437" i="1"/>
  <c r="G2437" i="1" s="1"/>
  <c r="S10934" i="1"/>
  <c r="G10934" i="1" s="1"/>
  <c r="S1390" i="1"/>
  <c r="G1390" i="1" s="1"/>
  <c r="S5338" i="1"/>
  <c r="G5338" i="1" s="1"/>
  <c r="S7865" i="1"/>
  <c r="G7865" i="1" s="1"/>
  <c r="S2013" i="1"/>
  <c r="G2013" i="1" s="1"/>
  <c r="S6722" i="1"/>
  <c r="G6722" i="1" s="1"/>
  <c r="S3313" i="1"/>
  <c r="G3313" i="1" s="1"/>
  <c r="S4787" i="1"/>
  <c r="G4787" i="1" s="1"/>
  <c r="S7420" i="1"/>
  <c r="G7420" i="1" s="1"/>
  <c r="S4269" i="1"/>
  <c r="G4269" i="1" s="1"/>
  <c r="S4266" i="1"/>
  <c r="G4266" i="1" s="1"/>
  <c r="S11510" i="1"/>
  <c r="G11510" i="1" s="1"/>
  <c r="S10747" i="1"/>
  <c r="G10747" i="1" s="1"/>
  <c r="S5926" i="1"/>
  <c r="G5926" i="1" s="1"/>
  <c r="S11150" i="1"/>
  <c r="G11150" i="1" s="1"/>
  <c r="S9546" i="1"/>
  <c r="G9546" i="1" s="1"/>
  <c r="S8891" i="1"/>
  <c r="G8891" i="1" s="1"/>
  <c r="S11075" i="1"/>
  <c r="G11075" i="1" s="1"/>
  <c r="S3564" i="1"/>
  <c r="G3564" i="1" s="1"/>
  <c r="S8462" i="1"/>
  <c r="G8462" i="1" s="1"/>
  <c r="S5237" i="1"/>
  <c r="G5237" i="1" s="1"/>
  <c r="S2865" i="1"/>
  <c r="G2865" i="1" s="1"/>
  <c r="S8511" i="1"/>
  <c r="G8511" i="1" s="1"/>
  <c r="S5254" i="1"/>
  <c r="G5254" i="1" s="1"/>
  <c r="S6363" i="1"/>
  <c r="G6363" i="1" s="1"/>
  <c r="S9522" i="1"/>
  <c r="G9522" i="1" s="1"/>
  <c r="S9896" i="1"/>
  <c r="G9896" i="1" s="1"/>
  <c r="S7532" i="1"/>
  <c r="G7532" i="1" s="1"/>
  <c r="S9029" i="1"/>
  <c r="G9029" i="1" s="1"/>
  <c r="S6772" i="1"/>
  <c r="G6772" i="1" s="1"/>
  <c r="S3993" i="1"/>
  <c r="G3993" i="1" s="1"/>
  <c r="S818" i="1"/>
  <c r="G818" i="1" s="1"/>
  <c r="S2674" i="1"/>
  <c r="G2674" i="1" s="1"/>
  <c r="S6157" i="1"/>
  <c r="G6157" i="1" s="1"/>
  <c r="S9942" i="1"/>
  <c r="G9942" i="1" s="1"/>
  <c r="S7576" i="1"/>
  <c r="G7576" i="1" s="1"/>
  <c r="S2094" i="1"/>
  <c r="G2094" i="1" s="1"/>
  <c r="S11055" i="1"/>
  <c r="G11055" i="1" s="1"/>
  <c r="S5009" i="1"/>
  <c r="G5009" i="1" s="1"/>
  <c r="S10323" i="1"/>
  <c r="G10323" i="1" s="1"/>
  <c r="S6249" i="1"/>
  <c r="G6249" i="1" s="1"/>
  <c r="S1480" i="1"/>
  <c r="G1480" i="1" s="1"/>
  <c r="S5636" i="1"/>
  <c r="G5636" i="1" s="1"/>
  <c r="S11673" i="1"/>
  <c r="G11673" i="1" s="1"/>
  <c r="S2495" i="1"/>
  <c r="G2495" i="1" s="1"/>
  <c r="S10990" i="1"/>
  <c r="G10990" i="1" s="1"/>
  <c r="S8984" i="1"/>
  <c r="G8984" i="1" s="1"/>
  <c r="S1539" i="1"/>
  <c r="G1539" i="1" s="1"/>
  <c r="S11350" i="1"/>
  <c r="G11350" i="1" s="1"/>
  <c r="S4255" i="1"/>
  <c r="G4255" i="1" s="1"/>
  <c r="S5196" i="1"/>
  <c r="G5196" i="1" s="1"/>
  <c r="S10022" i="1"/>
  <c r="G10022" i="1" s="1"/>
  <c r="S4308" i="1"/>
  <c r="G4308" i="1" s="1"/>
  <c r="S10254" i="1"/>
  <c r="G10254" i="1" s="1"/>
  <c r="S3602" i="1"/>
  <c r="G3602" i="1" s="1"/>
  <c r="S2371" i="1"/>
  <c r="G2371" i="1" s="1"/>
  <c r="S3389" i="1"/>
  <c r="G3389" i="1" s="1"/>
  <c r="S8302" i="1"/>
  <c r="G8302" i="1" s="1"/>
  <c r="S1006" i="1"/>
  <c r="G1006" i="1" s="1"/>
  <c r="S3994" i="1"/>
  <c r="G3994" i="1" s="1"/>
  <c r="S2257" i="1"/>
  <c r="G2257" i="1" s="1"/>
  <c r="S6963" i="1"/>
  <c r="G6963" i="1" s="1"/>
  <c r="S7442" i="1"/>
  <c r="G7442" i="1" s="1"/>
  <c r="S2422" i="1"/>
  <c r="G2422" i="1" s="1"/>
  <c r="S10441" i="1"/>
  <c r="G10441" i="1" s="1"/>
  <c r="S7533" i="1"/>
  <c r="G7533" i="1" s="1"/>
  <c r="S8736" i="1"/>
  <c r="G8736" i="1" s="1"/>
  <c r="S8502" i="1"/>
  <c r="G8502" i="1" s="1"/>
  <c r="S5658" i="1"/>
  <c r="G5658" i="1" s="1"/>
  <c r="S9362" i="1"/>
  <c r="G9362" i="1" s="1"/>
  <c r="S8431" i="1"/>
  <c r="G8431" i="1" s="1"/>
  <c r="S10510" i="1"/>
  <c r="G10510" i="1" s="1"/>
  <c r="S1312" i="1"/>
  <c r="G1312" i="1" s="1"/>
  <c r="S8756" i="1"/>
  <c r="G8756" i="1" s="1"/>
  <c r="S8845" i="1"/>
  <c r="G8845" i="1" s="1"/>
  <c r="S5991" i="1"/>
  <c r="G5991" i="1" s="1"/>
  <c r="S9250" i="1"/>
  <c r="G9250" i="1" s="1"/>
  <c r="S4556" i="1"/>
  <c r="G4556" i="1" s="1"/>
  <c r="S5527" i="1"/>
  <c r="G5527" i="1" s="1"/>
  <c r="S3041" i="1"/>
  <c r="G3041" i="1" s="1"/>
  <c r="S11413" i="1"/>
  <c r="G11413" i="1" s="1"/>
  <c r="S3707" i="1"/>
  <c r="G3707" i="1" s="1"/>
  <c r="S3321" i="1"/>
  <c r="G3321" i="1" s="1"/>
  <c r="S600" i="1"/>
  <c r="G600" i="1" s="1"/>
  <c r="S2659" i="1"/>
  <c r="G2659" i="1" s="1"/>
  <c r="S964" i="1"/>
  <c r="G964" i="1" s="1"/>
  <c r="S868" i="1"/>
  <c r="G868" i="1" s="1"/>
  <c r="S1818" i="1"/>
  <c r="G1818" i="1" s="1"/>
  <c r="S3019" i="1"/>
  <c r="G3019" i="1" s="1"/>
  <c r="S2515" i="1"/>
  <c r="G2515" i="1" s="1"/>
  <c r="S7013" i="1"/>
  <c r="G7013" i="1" s="1"/>
  <c r="S8930" i="1"/>
  <c r="G8930" i="1" s="1"/>
  <c r="S597" i="1"/>
  <c r="G597" i="1" s="1"/>
  <c r="S7042" i="1"/>
  <c r="G7042" i="1" s="1"/>
  <c r="S10092" i="1"/>
  <c r="G10092" i="1" s="1"/>
  <c r="S7342" i="1"/>
  <c r="G7342" i="1" s="1"/>
  <c r="S8332" i="1"/>
  <c r="G8332" i="1" s="1"/>
  <c r="S10885" i="1"/>
  <c r="G10885" i="1" s="1"/>
  <c r="S6469" i="1"/>
  <c r="G6469" i="1" s="1"/>
  <c r="S7732" i="1"/>
  <c r="G7732" i="1" s="1"/>
  <c r="S8009" i="1"/>
  <c r="G8009" i="1" s="1"/>
  <c r="S11687" i="1"/>
  <c r="G11687" i="1" s="1"/>
  <c r="S732" i="1"/>
  <c r="G732" i="1" s="1"/>
  <c r="S4800" i="1"/>
  <c r="G4800" i="1" s="1"/>
  <c r="S9619" i="1"/>
  <c r="G9619" i="1" s="1"/>
  <c r="S11663" i="1"/>
  <c r="G11663" i="1" s="1"/>
  <c r="S2455" i="1"/>
  <c r="G2455" i="1" s="1"/>
  <c r="S7856" i="1"/>
  <c r="G7856" i="1" s="1"/>
  <c r="S3005" i="1"/>
  <c r="G3005" i="1" s="1"/>
  <c r="S8186" i="1"/>
  <c r="G8186" i="1" s="1"/>
  <c r="S6037" i="1"/>
  <c r="G6037" i="1" s="1"/>
  <c r="S4137" i="1"/>
  <c r="G4137" i="1" s="1"/>
  <c r="S8743" i="1"/>
  <c r="G8743" i="1" s="1"/>
  <c r="S4920" i="1"/>
  <c r="G4920" i="1" s="1"/>
  <c r="S7714" i="1"/>
  <c r="G7714" i="1" s="1"/>
  <c r="S4124" i="1"/>
  <c r="G4124" i="1" s="1"/>
  <c r="S3157" i="1"/>
  <c r="G3157" i="1" s="1"/>
  <c r="S3472" i="1"/>
  <c r="G3472" i="1" s="1"/>
  <c r="S6262" i="1"/>
  <c r="G6262" i="1" s="1"/>
  <c r="S3579" i="1"/>
  <c r="G3579" i="1" s="1"/>
  <c r="S1398" i="1"/>
  <c r="G1398" i="1" s="1"/>
  <c r="S5381" i="1"/>
  <c r="G5381" i="1" s="1"/>
  <c r="S8789" i="1"/>
  <c r="G8789" i="1" s="1"/>
  <c r="S139" i="1"/>
  <c r="G139" i="1" s="1"/>
  <c r="S5663" i="1"/>
  <c r="G5663" i="1" s="1"/>
  <c r="S5417" i="1"/>
  <c r="G5417" i="1" s="1"/>
  <c r="S6525" i="1"/>
  <c r="G6525" i="1" s="1"/>
  <c r="S8679" i="1"/>
  <c r="G8679" i="1" s="1"/>
  <c r="S1970" i="1"/>
  <c r="G1970" i="1" s="1"/>
  <c r="S10118" i="1"/>
  <c r="G10118" i="1" s="1"/>
  <c r="S9818" i="1"/>
  <c r="G9818" i="1" s="1"/>
  <c r="S10933" i="1"/>
  <c r="G10933" i="1" s="1"/>
  <c r="S5957" i="1"/>
  <c r="G5957" i="1" s="1"/>
  <c r="S2527" i="1"/>
  <c r="G2527" i="1" s="1"/>
  <c r="S7844" i="1"/>
  <c r="G7844" i="1" s="1"/>
  <c r="S2525" i="1"/>
  <c r="G2525" i="1" s="1"/>
  <c r="S3345" i="1"/>
  <c r="G3345" i="1" s="1"/>
  <c r="S10293" i="1"/>
  <c r="G10293" i="1" s="1"/>
  <c r="S10949" i="1"/>
  <c r="G10949" i="1" s="1"/>
  <c r="S487" i="1"/>
  <c r="G487" i="1" s="1"/>
  <c r="S6376" i="1"/>
  <c r="G6376" i="1" s="1"/>
  <c r="S2311" i="1"/>
  <c r="G2311" i="1" s="1"/>
  <c r="S8158" i="1"/>
  <c r="G8158" i="1" s="1"/>
  <c r="S10071" i="1"/>
  <c r="G10071" i="1" s="1"/>
  <c r="S4389" i="1"/>
  <c r="G4389" i="1" s="1"/>
  <c r="S10796" i="1"/>
  <c r="G10796" i="1" s="1"/>
  <c r="S1997" i="1"/>
  <c r="G1997" i="1" s="1"/>
  <c r="S7052" i="1"/>
  <c r="G7052" i="1" s="1"/>
  <c r="S4309" i="1"/>
  <c r="G4309" i="1" s="1"/>
  <c r="S4322" i="1"/>
  <c r="G4322" i="1" s="1"/>
  <c r="S7753" i="1"/>
  <c r="G7753" i="1" s="1"/>
  <c r="S7288" i="1"/>
  <c r="G7288" i="1" s="1"/>
  <c r="S10380" i="1"/>
  <c r="G10380" i="1" s="1"/>
  <c r="S9867" i="1"/>
  <c r="G9867" i="1" s="1"/>
  <c r="S6786" i="1"/>
  <c r="G6786" i="1" s="1"/>
  <c r="S4861" i="1"/>
  <c r="G4861" i="1" s="1"/>
  <c r="S97" i="1"/>
  <c r="G97" i="1" s="1"/>
  <c r="S185" i="1"/>
  <c r="G185" i="1" s="1"/>
  <c r="S9052" i="1"/>
  <c r="G9052" i="1" s="1"/>
  <c r="S1152" i="1"/>
  <c r="G1152" i="1" s="1"/>
  <c r="S11119" i="1"/>
  <c r="G11119" i="1" s="1"/>
  <c r="S8899" i="1"/>
  <c r="G8899" i="1" s="1"/>
  <c r="S4899" i="1"/>
  <c r="G4899" i="1" s="1"/>
  <c r="S5377" i="1"/>
  <c r="G5377" i="1" s="1"/>
  <c r="S6860" i="1"/>
  <c r="G6860" i="1" s="1"/>
  <c r="S7132" i="1"/>
  <c r="G7132" i="1" s="1"/>
  <c r="S987" i="1"/>
  <c r="G987" i="1" s="1"/>
  <c r="S4880" i="1"/>
  <c r="G4880" i="1" s="1"/>
  <c r="S8696" i="1"/>
  <c r="G8696" i="1" s="1"/>
  <c r="S11176" i="1"/>
  <c r="G11176" i="1" s="1"/>
  <c r="S7761" i="1"/>
  <c r="G7761" i="1" s="1"/>
  <c r="S7285" i="1"/>
  <c r="G7285" i="1" s="1"/>
  <c r="S429" i="1"/>
  <c r="G429" i="1" s="1"/>
  <c r="S691" i="1"/>
  <c r="G691" i="1" s="1"/>
  <c r="S321" i="1"/>
  <c r="G321" i="1" s="1"/>
  <c r="S3973" i="1"/>
  <c r="G3973" i="1" s="1"/>
  <c r="S1943" i="1"/>
  <c r="G1943" i="1" s="1"/>
  <c r="S7721" i="1"/>
  <c r="G7721" i="1" s="1"/>
  <c r="S4815" i="1"/>
  <c r="G4815" i="1" s="1"/>
  <c r="S8889" i="1"/>
  <c r="G8889" i="1" s="1"/>
  <c r="S4210" i="1"/>
  <c r="G4210" i="1" s="1"/>
  <c r="S2350" i="1"/>
  <c r="G2350" i="1" s="1"/>
  <c r="S2337" i="1"/>
  <c r="G2337" i="1" s="1"/>
  <c r="S9168" i="1"/>
  <c r="G9168" i="1" s="1"/>
  <c r="S4931" i="1"/>
  <c r="G4931" i="1" s="1"/>
  <c r="S8068" i="1"/>
  <c r="G8068" i="1" s="1"/>
  <c r="S9057" i="1"/>
  <c r="G9057" i="1" s="1"/>
  <c r="S526" i="1"/>
  <c r="G526" i="1" s="1"/>
  <c r="S9554" i="1"/>
  <c r="G9554" i="1" s="1"/>
  <c r="S4441" i="1"/>
  <c r="G4441" i="1" s="1"/>
  <c r="S8817" i="1"/>
  <c r="G8817" i="1" s="1"/>
  <c r="S8018" i="1"/>
  <c r="G8018" i="1" s="1"/>
  <c r="S1168" i="1"/>
  <c r="G1168" i="1" s="1"/>
  <c r="S9735" i="1"/>
  <c r="G9735" i="1" s="1"/>
  <c r="S6306" i="1"/>
  <c r="G6306" i="1" s="1"/>
  <c r="S9384" i="1"/>
  <c r="G9384" i="1" s="1"/>
  <c r="S5790" i="1"/>
  <c r="G5790" i="1" s="1"/>
  <c r="S10402" i="1"/>
  <c r="G10402" i="1" s="1"/>
  <c r="S1353" i="1"/>
  <c r="G1353" i="1" s="1"/>
  <c r="S724" i="1"/>
  <c r="G724" i="1" s="1"/>
  <c r="S6162" i="1"/>
  <c r="G6162" i="1" s="1"/>
  <c r="S2239" i="1"/>
  <c r="G2239" i="1" s="1"/>
  <c r="S2281" i="1"/>
  <c r="G2281" i="1" s="1"/>
  <c r="S11724" i="1"/>
  <c r="G11724" i="1" s="1"/>
  <c r="S11701" i="1"/>
  <c r="G11701" i="1" s="1"/>
  <c r="S2308" i="1"/>
  <c r="G2308" i="1" s="1"/>
  <c r="S8295" i="1"/>
  <c r="G8295" i="1" s="1"/>
  <c r="S1335" i="1"/>
  <c r="G1335" i="1" s="1"/>
  <c r="S8900" i="1"/>
  <c r="G8900" i="1" s="1"/>
  <c r="S11063" i="1"/>
  <c r="G11063" i="1" s="1"/>
  <c r="S4230" i="1"/>
  <c r="G4230" i="1" s="1"/>
  <c r="S11576" i="1"/>
  <c r="G11576" i="1" s="1"/>
  <c r="S1919" i="1"/>
  <c r="G1919" i="1" s="1"/>
  <c r="S10976" i="1"/>
  <c r="G10976" i="1" s="1"/>
  <c r="S6372" i="1"/>
  <c r="G6372" i="1" s="1"/>
  <c r="S10371" i="1"/>
  <c r="G10371" i="1" s="1"/>
  <c r="S8436" i="1"/>
  <c r="G8436" i="1" s="1"/>
  <c r="S5438" i="1"/>
  <c r="G5438" i="1" s="1"/>
  <c r="S10447" i="1"/>
  <c r="G10447" i="1" s="1"/>
  <c r="S3493" i="1"/>
  <c r="G3493" i="1" s="1"/>
  <c r="S3659" i="1"/>
  <c r="G3659" i="1" s="1"/>
  <c r="S10147" i="1"/>
  <c r="G10147" i="1" s="1"/>
  <c r="S9318" i="1"/>
  <c r="G9318" i="1" s="1"/>
  <c r="S718" i="1"/>
  <c r="G718" i="1" s="1"/>
  <c r="S10605" i="1"/>
  <c r="G10605" i="1" s="1"/>
  <c r="S11161" i="1"/>
  <c r="G11161" i="1" s="1"/>
  <c r="S3068" i="1"/>
  <c r="G3068" i="1" s="1"/>
  <c r="S8133" i="1"/>
  <c r="G8133" i="1" s="1"/>
  <c r="S7190" i="1"/>
  <c r="G7190" i="1" s="1"/>
  <c r="S7747" i="1"/>
  <c r="G7747" i="1" s="1"/>
  <c r="S4739" i="1"/>
  <c r="G4739" i="1" s="1"/>
  <c r="S11244" i="1"/>
  <c r="G11244" i="1" s="1"/>
  <c r="S5810" i="1"/>
  <c r="G5810" i="1" s="1"/>
  <c r="S1949" i="1"/>
  <c r="G1949" i="1" s="1"/>
  <c r="S8614" i="1"/>
  <c r="G8614" i="1" s="1"/>
  <c r="S5473" i="1"/>
  <c r="G5473" i="1" s="1"/>
  <c r="S4825" i="1"/>
  <c r="G4825" i="1" s="1"/>
  <c r="S8776" i="1"/>
  <c r="G8776" i="1" s="1"/>
  <c r="S10698" i="1"/>
  <c r="G10698" i="1" s="1"/>
  <c r="S8738" i="1"/>
  <c r="G8738" i="1" s="1"/>
  <c r="S10835" i="1"/>
  <c r="G10835" i="1" s="1"/>
  <c r="S10986" i="1"/>
  <c r="G10986" i="1" s="1"/>
  <c r="S6636" i="1"/>
  <c r="G6636" i="1" s="1"/>
  <c r="S10129" i="1"/>
  <c r="G10129" i="1" s="1"/>
  <c r="S1984" i="1"/>
  <c r="G1984" i="1" s="1"/>
  <c r="S11607" i="1"/>
  <c r="G11607" i="1" s="1"/>
  <c r="S2763" i="1"/>
  <c r="G2763" i="1" s="1"/>
  <c r="S7349" i="1"/>
  <c r="G7349" i="1" s="1"/>
  <c r="S7800" i="1"/>
  <c r="G7800" i="1" s="1"/>
  <c r="S1609" i="1"/>
  <c r="G1609" i="1" s="1"/>
  <c r="S8151" i="1"/>
  <c r="G8151" i="1" s="1"/>
  <c r="S6782" i="1"/>
  <c r="G6782" i="1" s="1"/>
  <c r="S848" i="1"/>
  <c r="G848" i="1" s="1"/>
  <c r="S5362" i="1"/>
  <c r="G5362" i="1" s="1"/>
  <c r="S7345" i="1"/>
  <c r="G7345" i="1" s="1"/>
  <c r="S672" i="1"/>
  <c r="G672" i="1" s="1"/>
  <c r="S2952" i="1"/>
  <c r="G2952" i="1" s="1"/>
  <c r="S8668" i="1"/>
  <c r="G8668" i="1" s="1"/>
  <c r="S2463" i="1"/>
  <c r="G2463" i="1" s="1"/>
  <c r="S7275" i="1"/>
  <c r="G7275" i="1" s="1"/>
  <c r="S3813" i="1"/>
  <c r="G3813" i="1" s="1"/>
  <c r="S9099" i="1"/>
  <c r="G9099" i="1" s="1"/>
  <c r="S5777" i="1"/>
  <c r="G5777" i="1" s="1"/>
  <c r="S5734" i="1"/>
  <c r="G5734" i="1" s="1"/>
  <c r="S9181" i="1"/>
  <c r="G9181" i="1" s="1"/>
  <c r="S3295" i="1"/>
  <c r="G3295" i="1" s="1"/>
  <c r="S202" i="1"/>
  <c r="G202" i="1" s="1"/>
  <c r="S5826" i="1"/>
  <c r="G5826" i="1" s="1"/>
  <c r="S3459" i="1"/>
  <c r="G3459" i="1" s="1"/>
  <c r="S5579" i="1"/>
  <c r="G5579" i="1" s="1"/>
  <c r="S4170" i="1"/>
  <c r="G4170" i="1" s="1"/>
  <c r="S11412" i="1"/>
  <c r="G11412" i="1" s="1"/>
  <c r="S10936" i="1"/>
  <c r="G10936" i="1" s="1"/>
  <c r="S5036" i="1"/>
  <c r="G5036" i="1" s="1"/>
  <c r="S7218" i="1"/>
  <c r="G7218" i="1" s="1"/>
  <c r="S6951" i="1"/>
  <c r="G6951" i="1" s="1"/>
  <c r="S1314" i="1"/>
  <c r="G1314" i="1" s="1"/>
  <c r="S3955" i="1"/>
  <c r="G3955" i="1" s="1"/>
  <c r="S6074" i="1"/>
  <c r="G6074" i="1" s="1"/>
  <c r="S3274" i="1"/>
  <c r="G3274" i="1" s="1"/>
  <c r="S3421" i="1"/>
  <c r="G3421" i="1" s="1"/>
  <c r="S6500" i="1"/>
  <c r="G6500" i="1" s="1"/>
  <c r="S4863" i="1"/>
  <c r="G4863" i="1" s="1"/>
  <c r="S8022" i="1"/>
  <c r="G8022" i="1" s="1"/>
  <c r="S3070" i="1"/>
  <c r="G3070" i="1" s="1"/>
  <c r="S2114" i="1"/>
  <c r="G2114" i="1" s="1"/>
  <c r="S7690" i="1"/>
  <c r="G7690" i="1" s="1"/>
  <c r="S11206" i="1"/>
  <c r="G11206" i="1" s="1"/>
  <c r="S5101" i="1"/>
  <c r="G5101" i="1" s="1"/>
  <c r="S2100" i="1"/>
  <c r="G2100" i="1" s="1"/>
  <c r="S693" i="1"/>
  <c r="G693" i="1" s="1"/>
  <c r="S1507" i="1"/>
  <c r="G1507" i="1" s="1"/>
  <c r="S6957" i="1"/>
  <c r="G6957" i="1" s="1"/>
  <c r="S8007" i="1"/>
  <c r="G8007" i="1" s="1"/>
  <c r="S78" i="1"/>
  <c r="G78" i="1" s="1"/>
  <c r="S7094" i="1"/>
  <c r="G7094" i="1" s="1"/>
  <c r="S2937" i="1"/>
  <c r="G2937" i="1" s="1"/>
  <c r="S10858" i="1"/>
  <c r="G10858" i="1" s="1"/>
  <c r="S6424" i="1"/>
  <c r="G6424" i="1" s="1"/>
  <c r="S7668" i="1"/>
  <c r="G7668" i="1" s="1"/>
  <c r="S10899" i="1"/>
  <c r="G10899" i="1" s="1"/>
  <c r="S8863" i="1"/>
  <c r="G8863" i="1" s="1"/>
  <c r="S10142" i="1"/>
  <c r="G10142" i="1" s="1"/>
  <c r="S8463" i="1"/>
  <c r="G8463" i="1" s="1"/>
  <c r="S3051" i="1"/>
  <c r="G3051" i="1" s="1"/>
  <c r="S11683" i="1"/>
  <c r="G11683" i="1" s="1"/>
  <c r="S9322" i="1"/>
  <c r="G9322" i="1" s="1"/>
  <c r="S1400" i="1"/>
  <c r="G1400" i="1" s="1"/>
  <c r="S7979" i="1"/>
  <c r="G7979" i="1" s="1"/>
  <c r="S9838" i="1"/>
  <c r="G9838" i="1" s="1"/>
  <c r="S9526" i="1"/>
  <c r="G9526" i="1" s="1"/>
  <c r="S9308" i="1"/>
  <c r="G9308" i="1" s="1"/>
  <c r="S121" i="1"/>
  <c r="G121" i="1" s="1"/>
  <c r="S6309" i="1"/>
  <c r="G6309" i="1" s="1"/>
  <c r="S1365" i="1"/>
  <c r="G1365" i="1" s="1"/>
  <c r="S10112" i="1"/>
  <c r="G10112" i="1" s="1"/>
  <c r="S5760" i="1"/>
  <c r="G5760" i="1" s="1"/>
  <c r="S8090" i="1"/>
  <c r="G8090" i="1" s="1"/>
  <c r="S791" i="1"/>
  <c r="G791" i="1" s="1"/>
  <c r="S1703" i="1"/>
  <c r="G1703" i="1" s="1"/>
  <c r="S3700" i="1"/>
  <c r="G3700" i="1" s="1"/>
  <c r="S8824" i="1"/>
  <c r="G8824" i="1" s="1"/>
  <c r="S2481" i="1"/>
  <c r="G2481" i="1" s="1"/>
  <c r="S28" i="1"/>
  <c r="G28" i="1" s="1"/>
  <c r="S8181" i="1"/>
  <c r="G8181" i="1" s="1"/>
  <c r="S10252" i="1"/>
  <c r="G10252" i="1" s="1"/>
  <c r="S6488" i="1"/>
  <c r="G6488" i="1" s="1"/>
  <c r="S5586" i="1"/>
  <c r="G5586" i="1" s="1"/>
  <c r="S3348" i="1"/>
  <c r="G3348" i="1" s="1"/>
  <c r="S5234" i="1"/>
  <c r="G5234" i="1" s="1"/>
  <c r="S7222" i="1"/>
  <c r="G7222" i="1" s="1"/>
  <c r="S4554" i="1"/>
  <c r="G4554" i="1" s="1"/>
  <c r="S2067" i="1"/>
  <c r="G2067" i="1" s="1"/>
  <c r="S1520" i="1"/>
  <c r="G1520" i="1" s="1"/>
  <c r="S6368" i="1"/>
  <c r="G6368" i="1" s="1"/>
  <c r="S1191" i="1"/>
  <c r="G1191" i="1" s="1"/>
  <c r="S6614" i="1"/>
  <c r="G6614" i="1" s="1"/>
  <c r="S6688" i="1"/>
  <c r="G6688" i="1" s="1"/>
  <c r="S528" i="1"/>
  <c r="G528" i="1" s="1"/>
  <c r="S3428" i="1"/>
  <c r="G3428" i="1" s="1"/>
  <c r="S11351" i="1"/>
  <c r="G11351" i="1" s="1"/>
  <c r="S8825" i="1"/>
  <c r="G8825" i="1" s="1"/>
  <c r="S10919" i="1"/>
  <c r="G10919" i="1" s="1"/>
  <c r="S2442" i="1"/>
  <c r="G2442" i="1" s="1"/>
  <c r="S8062" i="1"/>
  <c r="G8062" i="1" s="1"/>
  <c r="S1463" i="1"/>
  <c r="G1463" i="1" s="1"/>
  <c r="S2154" i="1"/>
  <c r="G2154" i="1" s="1"/>
  <c r="S5098" i="1"/>
  <c r="G5098" i="1" s="1"/>
  <c r="S4008" i="1"/>
  <c r="G4008" i="1" s="1"/>
  <c r="S1029" i="1"/>
  <c r="G1029" i="1" s="1"/>
  <c r="S4630" i="1"/>
  <c r="G4630" i="1" s="1"/>
  <c r="S7997" i="1"/>
  <c r="G7997" i="1" s="1"/>
  <c r="S865" i="1"/>
  <c r="G865" i="1" s="1"/>
  <c r="S210" i="1"/>
  <c r="G210" i="1" s="1"/>
  <c r="S5140" i="1"/>
  <c r="G5140" i="1" s="1"/>
  <c r="S1108" i="1"/>
  <c r="G1108" i="1" s="1"/>
  <c r="S8507" i="1"/>
  <c r="G8507" i="1" s="1"/>
  <c r="S9845" i="1"/>
  <c r="G9845" i="1" s="1"/>
  <c r="S8821" i="1"/>
  <c r="G8821" i="1" s="1"/>
  <c r="S8787" i="1"/>
  <c r="G8787" i="1" s="1"/>
  <c r="S8251" i="1"/>
  <c r="G8251" i="1" s="1"/>
  <c r="S4368" i="1"/>
  <c r="G4368" i="1" s="1"/>
  <c r="S7493" i="1"/>
  <c r="G7493" i="1" s="1"/>
  <c r="S1968" i="1"/>
  <c r="G1968" i="1" s="1"/>
  <c r="S11118" i="1"/>
  <c r="G11118" i="1" s="1"/>
  <c r="S3917" i="1"/>
  <c r="G3917" i="1" s="1"/>
  <c r="S4396" i="1"/>
  <c r="G4396" i="1" s="1"/>
  <c r="S279" i="1"/>
  <c r="G279" i="1" s="1"/>
  <c r="S3371" i="1"/>
  <c r="G3371" i="1" s="1"/>
  <c r="S8808" i="1"/>
  <c r="G8808" i="1" s="1"/>
  <c r="S4766" i="1"/>
  <c r="G4766" i="1" s="1"/>
  <c r="S7623" i="1"/>
  <c r="G7623" i="1" s="1"/>
  <c r="S6029" i="1"/>
  <c r="G6029" i="1" s="1"/>
  <c r="S8144" i="1"/>
  <c r="G8144" i="1" s="1"/>
  <c r="S11006" i="1"/>
  <c r="G11006" i="1" s="1"/>
  <c r="S1917" i="1"/>
  <c r="G1917" i="1" s="1"/>
  <c r="S4382" i="1"/>
  <c r="G4382" i="1" s="1"/>
  <c r="S9957" i="1"/>
  <c r="G9957" i="1" s="1"/>
  <c r="S1929" i="1"/>
  <c r="G1929" i="1" s="1"/>
  <c r="S9448" i="1"/>
  <c r="G9448" i="1" s="1"/>
  <c r="S3945" i="1"/>
  <c r="G3945" i="1" s="1"/>
  <c r="S5526" i="1"/>
  <c r="G5526" i="1" s="1"/>
  <c r="S4379" i="1"/>
  <c r="G4379" i="1" s="1"/>
  <c r="S9343" i="1"/>
  <c r="G9343" i="1" s="1"/>
  <c r="S11132" i="1"/>
  <c r="G11132" i="1" s="1"/>
  <c r="S10863" i="1"/>
  <c r="G10863" i="1" s="1"/>
  <c r="S9899" i="1"/>
  <c r="G9899" i="1" s="1"/>
  <c r="S1020" i="1"/>
  <c r="G1020" i="1" s="1"/>
  <c r="S11643" i="1"/>
  <c r="G11643" i="1" s="1"/>
  <c r="S5847" i="1"/>
  <c r="G5847" i="1" s="1"/>
  <c r="S7293" i="1"/>
  <c r="G7293" i="1" s="1"/>
  <c r="S6519" i="1"/>
  <c r="G6519" i="1" s="1"/>
  <c r="S10285" i="1"/>
  <c r="G10285" i="1" s="1"/>
  <c r="S8328" i="1"/>
  <c r="G8328" i="1" s="1"/>
  <c r="S3560" i="1"/>
  <c r="G3560" i="1" s="1"/>
  <c r="S5999" i="1"/>
  <c r="G5999" i="1" s="1"/>
  <c r="S7026" i="1"/>
  <c r="G7026" i="1" s="1"/>
  <c r="S3448" i="1"/>
  <c r="G3448" i="1" s="1"/>
  <c r="S9699" i="1"/>
  <c r="G9699" i="1" s="1"/>
  <c r="S587" i="1"/>
  <c r="G587" i="1" s="1"/>
  <c r="S9779" i="1"/>
  <c r="G9779" i="1" s="1"/>
  <c r="S10569" i="1"/>
  <c r="G10569" i="1" s="1"/>
  <c r="S466" i="1"/>
  <c r="G466" i="1" s="1"/>
  <c r="S360" i="1"/>
  <c r="G360" i="1" s="1"/>
  <c r="S10456" i="1"/>
  <c r="G10456" i="1" s="1"/>
  <c r="S4018" i="1"/>
  <c r="G4018" i="1" s="1"/>
  <c r="S2860" i="1"/>
  <c r="G2860" i="1" s="1"/>
  <c r="S4742" i="1"/>
  <c r="G4742" i="1" s="1"/>
  <c r="S9814" i="1"/>
  <c r="G9814" i="1" s="1"/>
  <c r="S560" i="1"/>
  <c r="G560" i="1" s="1"/>
  <c r="S10652" i="1"/>
  <c r="G10652" i="1" s="1"/>
  <c r="S10511" i="1"/>
  <c r="G10511" i="1" s="1"/>
  <c r="S4180" i="1"/>
  <c r="G4180" i="1" s="1"/>
  <c r="S7107" i="1"/>
  <c r="G7107" i="1" s="1"/>
  <c r="S4434" i="1"/>
  <c r="G4434" i="1" s="1"/>
  <c r="S531" i="1"/>
  <c r="G531" i="1" s="1"/>
  <c r="S8392" i="1"/>
  <c r="G8392" i="1" s="1"/>
  <c r="S8939" i="1"/>
  <c r="G8939" i="1" s="1"/>
  <c r="S6211" i="1"/>
  <c r="G6211" i="1" s="1"/>
  <c r="S712" i="1"/>
  <c r="G712" i="1" s="1"/>
  <c r="S1824" i="1"/>
  <c r="G1824" i="1" s="1"/>
  <c r="S9496" i="1"/>
  <c r="G9496" i="1" s="1"/>
  <c r="S4881" i="1"/>
  <c r="G4881" i="1" s="1"/>
  <c r="S479" i="1"/>
  <c r="G479" i="1" s="1"/>
  <c r="S10165" i="1"/>
  <c r="G10165" i="1" s="1"/>
  <c r="S10026" i="1"/>
  <c r="G10026" i="1" s="1"/>
  <c r="S4829" i="1"/>
  <c r="G4829" i="1" s="1"/>
  <c r="S9239" i="1"/>
  <c r="G9239" i="1" s="1"/>
  <c r="S5858" i="1"/>
  <c r="G5858" i="1" s="1"/>
  <c r="S1461" i="1"/>
  <c r="G1461" i="1" s="1"/>
  <c r="S9990" i="1"/>
  <c r="G9990" i="1" s="1"/>
  <c r="S8067" i="1"/>
  <c r="G8067" i="1" s="1"/>
  <c r="S3151" i="1"/>
  <c r="G3151" i="1" s="1"/>
  <c r="S8025" i="1"/>
  <c r="G8025" i="1" s="1"/>
  <c r="S8433" i="1"/>
  <c r="G8433" i="1" s="1"/>
  <c r="S856" i="1"/>
  <c r="G856" i="1" s="1"/>
  <c r="S1272" i="1"/>
  <c r="G1272" i="1" s="1"/>
  <c r="S9313" i="1"/>
  <c r="G9313" i="1" s="1"/>
  <c r="S10691" i="1"/>
  <c r="G10691" i="1" s="1"/>
  <c r="S1754" i="1"/>
  <c r="G1754" i="1" s="1"/>
  <c r="S8372" i="1"/>
  <c r="G8372" i="1" s="1"/>
  <c r="S5027" i="1"/>
  <c r="G5027" i="1" s="1"/>
  <c r="S6912" i="1"/>
  <c r="G6912" i="1" s="1"/>
  <c r="S11596" i="1"/>
  <c r="G11596" i="1" s="1"/>
  <c r="S11054" i="1"/>
  <c r="G11054" i="1" s="1"/>
  <c r="S10133" i="1"/>
  <c r="G10133" i="1" s="1"/>
  <c r="S6102" i="1"/>
  <c r="G6102" i="1" s="1"/>
  <c r="S2415" i="1"/>
  <c r="G2415" i="1" s="1"/>
  <c r="S899" i="1"/>
  <c r="G899" i="1" s="1"/>
  <c r="S11644" i="1"/>
  <c r="G11644" i="1" s="1"/>
  <c r="S3968" i="1"/>
  <c r="G3968" i="1" s="1"/>
  <c r="S8127" i="1"/>
  <c r="G8127" i="1" s="1"/>
  <c r="S8628" i="1"/>
  <c r="G8628" i="1" s="1"/>
  <c r="S4627" i="1"/>
  <c r="G4627" i="1" s="1"/>
  <c r="S4840" i="1"/>
  <c r="G4840" i="1" s="1"/>
  <c r="S5869" i="1"/>
  <c r="G5869" i="1" s="1"/>
  <c r="S5868" i="1"/>
  <c r="G5868" i="1" s="1"/>
  <c r="S2124" i="1"/>
  <c r="G2124" i="1" s="1"/>
  <c r="S5408" i="1"/>
  <c r="G5408" i="1" s="1"/>
  <c r="S10491" i="1"/>
  <c r="G10491" i="1" s="1"/>
  <c r="S4356" i="1"/>
  <c r="G4356" i="1" s="1"/>
  <c r="S10204" i="1"/>
  <c r="G10204" i="1" s="1"/>
  <c r="S5535" i="1"/>
  <c r="G5535" i="1" s="1"/>
  <c r="S338" i="1"/>
  <c r="G338" i="1" s="1"/>
  <c r="S5343" i="1"/>
  <c r="G5343" i="1" s="1"/>
  <c r="S4438" i="1"/>
  <c r="G4438" i="1" s="1"/>
  <c r="S10772" i="1"/>
  <c r="G10772" i="1" s="1"/>
  <c r="S8317" i="1"/>
  <c r="G8317" i="1" s="1"/>
  <c r="S524" i="1"/>
  <c r="G524" i="1" s="1"/>
  <c r="S10567" i="1"/>
  <c r="G10567" i="1" s="1"/>
  <c r="S11454" i="1"/>
  <c r="G11454" i="1" s="1"/>
  <c r="S4114" i="1"/>
  <c r="G4114" i="1" s="1"/>
  <c r="S5456" i="1"/>
  <c r="G5456" i="1" s="1"/>
  <c r="S7872" i="1"/>
  <c r="G7872" i="1" s="1"/>
  <c r="S10480" i="1"/>
  <c r="G10480" i="1" s="1"/>
  <c r="S499" i="1"/>
  <c r="G499" i="1" s="1"/>
  <c r="S11601" i="1"/>
  <c r="G11601" i="1" s="1"/>
  <c r="S5562" i="1"/>
  <c r="G5562" i="1" s="1"/>
  <c r="S7614" i="1"/>
  <c r="G7614" i="1" s="1"/>
  <c r="S2448" i="1"/>
  <c r="G2448" i="1" s="1"/>
  <c r="S1095" i="1"/>
  <c r="G1095" i="1" s="1"/>
  <c r="S9537" i="1"/>
  <c r="G9537" i="1" s="1"/>
  <c r="S3212" i="1"/>
  <c r="G3212" i="1" s="1"/>
  <c r="S2798" i="1"/>
  <c r="G2798" i="1" s="1"/>
  <c r="S6149" i="1"/>
  <c r="G6149" i="1" s="1"/>
  <c r="S9116" i="1"/>
  <c r="G9116" i="1" s="1"/>
  <c r="S5709" i="1"/>
  <c r="G5709" i="1" s="1"/>
  <c r="S32" i="1"/>
  <c r="G32" i="1" s="1"/>
  <c r="S10132" i="1"/>
  <c r="G10132" i="1" s="1"/>
  <c r="S446" i="1"/>
  <c r="G446" i="1" s="1"/>
  <c r="S8823" i="1"/>
  <c r="G8823" i="1" s="1"/>
  <c r="S9102" i="1"/>
  <c r="G9102" i="1" s="1"/>
  <c r="S867" i="1"/>
  <c r="G867" i="1" s="1"/>
  <c r="S2532" i="1"/>
  <c r="G2532" i="1" s="1"/>
  <c r="S9232" i="1"/>
  <c r="G9232" i="1" s="1"/>
  <c r="S11759" i="1"/>
  <c r="G11759" i="1" s="1"/>
  <c r="S2368" i="1"/>
  <c r="G2368" i="1" s="1"/>
  <c r="S4657" i="1"/>
  <c r="G4657" i="1" s="1"/>
  <c r="S4792" i="1"/>
  <c r="G4792" i="1" s="1"/>
  <c r="S10900" i="1"/>
  <c r="G10900" i="1" s="1"/>
  <c r="S3803" i="1"/>
  <c r="G3803" i="1" s="1"/>
  <c r="S6210" i="1"/>
  <c r="G6210" i="1" s="1"/>
  <c r="S6476" i="1"/>
  <c r="G6476" i="1" s="1"/>
  <c r="S3834" i="1"/>
  <c r="G3834" i="1" s="1"/>
  <c r="S971" i="1"/>
  <c r="G971" i="1" s="1"/>
  <c r="S2449" i="1"/>
  <c r="G2449" i="1" s="1"/>
  <c r="S490" i="1"/>
  <c r="G490" i="1" s="1"/>
  <c r="S813" i="1"/>
  <c r="G813" i="1" s="1"/>
  <c r="S9706" i="1"/>
  <c r="G9706" i="1" s="1"/>
  <c r="S5959" i="1"/>
  <c r="G5959" i="1" s="1"/>
  <c r="S5933" i="1"/>
  <c r="G5933" i="1" s="1"/>
  <c r="S4874" i="1"/>
  <c r="G4874" i="1" s="1"/>
  <c r="S3333" i="1"/>
  <c r="G3333" i="1" s="1"/>
  <c r="S1892" i="1"/>
  <c r="G1892" i="1" s="1"/>
  <c r="S9245" i="1"/>
  <c r="G9245" i="1" s="1"/>
  <c r="S7995" i="1"/>
  <c r="G7995" i="1" s="1"/>
  <c r="S5278" i="1"/>
  <c r="G5278" i="1" s="1"/>
  <c r="S10405" i="1"/>
  <c r="G10405" i="1" s="1"/>
  <c r="S3121" i="1"/>
  <c r="G3121" i="1" s="1"/>
  <c r="S2668" i="1"/>
  <c r="G2668" i="1" s="1"/>
  <c r="S5109" i="1"/>
  <c r="G5109" i="1" s="1"/>
  <c r="S1504" i="1"/>
  <c r="G1504" i="1" s="1"/>
  <c r="S7512" i="1"/>
  <c r="G7512" i="1" s="1"/>
  <c r="S1546" i="1"/>
  <c r="G1546" i="1" s="1"/>
  <c r="S3108" i="1"/>
  <c r="G3108" i="1" s="1"/>
  <c r="S1392" i="1"/>
  <c r="G1392" i="1" s="1"/>
  <c r="S3601" i="1"/>
  <c r="G3601" i="1" s="1"/>
  <c r="S10392" i="1"/>
  <c r="G10392" i="1" s="1"/>
  <c r="S1222" i="1"/>
  <c r="G1222" i="1" s="1"/>
  <c r="S11156" i="1"/>
  <c r="G11156" i="1" s="1"/>
  <c r="S3791" i="1"/>
  <c r="G3791" i="1" s="1"/>
  <c r="S4850" i="1"/>
  <c r="G4850" i="1" s="1"/>
  <c r="S8951" i="1"/>
  <c r="G8951" i="1" s="1"/>
  <c r="S9286" i="1"/>
  <c r="G9286" i="1" s="1"/>
  <c r="S2851" i="1"/>
  <c r="G2851" i="1" s="1"/>
  <c r="S439" i="1"/>
  <c r="G439" i="1" s="1"/>
  <c r="S9685" i="1"/>
  <c r="G9685" i="1" s="1"/>
  <c r="S6015" i="1"/>
  <c r="G6015" i="1" s="1"/>
  <c r="S5383" i="1"/>
  <c r="G5383" i="1" s="1"/>
  <c r="S278" i="1"/>
  <c r="G278" i="1" s="1"/>
  <c r="S6824" i="1"/>
  <c r="G6824" i="1" s="1"/>
  <c r="S3339" i="1"/>
  <c r="G3339" i="1" s="1"/>
  <c r="S1239" i="1"/>
  <c r="G1239" i="1" s="1"/>
  <c r="S9315" i="1"/>
  <c r="G9315" i="1" s="1"/>
  <c r="S9909" i="1"/>
  <c r="G9909" i="1" s="1"/>
  <c r="S4520" i="1"/>
  <c r="G4520" i="1" s="1"/>
  <c r="S8799" i="1"/>
  <c r="G8799" i="1" s="1"/>
  <c r="S10975" i="1"/>
  <c r="G10975" i="1" s="1"/>
  <c r="S1964" i="1"/>
  <c r="G1964" i="1" s="1"/>
  <c r="S9981" i="1"/>
  <c r="G9981" i="1" s="1"/>
  <c r="S10527" i="1"/>
  <c r="G10527" i="1" s="1"/>
  <c r="S1928" i="1"/>
  <c r="G1928" i="1" s="1"/>
  <c r="S6041" i="1"/>
  <c r="G6041" i="1" s="1"/>
  <c r="S4737" i="1"/>
  <c r="G4737" i="1" s="1"/>
  <c r="S7568" i="1"/>
  <c r="G7568" i="1" s="1"/>
  <c r="S6881" i="1"/>
  <c r="G6881" i="1" s="1"/>
  <c r="S2653" i="1"/>
  <c r="G2653" i="1" s="1"/>
  <c r="S2047" i="1"/>
  <c r="G2047" i="1" s="1"/>
  <c r="S3708" i="1"/>
  <c r="G3708" i="1" s="1"/>
  <c r="S6771" i="1"/>
  <c r="G6771" i="1" s="1"/>
  <c r="S4023" i="1"/>
  <c r="G4023" i="1" s="1"/>
  <c r="S841" i="1"/>
  <c r="G841" i="1" s="1"/>
  <c r="S4980" i="1"/>
  <c r="G4980" i="1" s="1"/>
  <c r="S5439" i="1"/>
  <c r="G5439" i="1" s="1"/>
  <c r="S11455" i="1"/>
  <c r="G11455" i="1" s="1"/>
  <c r="S2982" i="1"/>
  <c r="G2982" i="1" s="1"/>
  <c r="S304" i="1"/>
  <c r="G304" i="1" s="1"/>
  <c r="S10649" i="1"/>
  <c r="G10649" i="1" s="1"/>
  <c r="S9719" i="1"/>
  <c r="G9719" i="1" s="1"/>
  <c r="S1167" i="1"/>
  <c r="G1167" i="1" s="1"/>
  <c r="S7791" i="1"/>
  <c r="G7791" i="1" s="1"/>
  <c r="S721" i="1"/>
  <c r="G721" i="1" s="1"/>
  <c r="S10991" i="1"/>
  <c r="G10991" i="1" s="1"/>
  <c r="S11482" i="1"/>
  <c r="G11482" i="1" s="1"/>
  <c r="S8297" i="1"/>
  <c r="G8297" i="1" s="1"/>
  <c r="S11192" i="1"/>
  <c r="G11192" i="1" s="1"/>
  <c r="S8650" i="1"/>
  <c r="G8650" i="1" s="1"/>
  <c r="S6221" i="1"/>
  <c r="G6221" i="1" s="1"/>
  <c r="S1767" i="1"/>
  <c r="G1767" i="1" s="1"/>
  <c r="S10817" i="1"/>
  <c r="G10817" i="1" s="1"/>
  <c r="S5350" i="1"/>
  <c r="G5350" i="1" s="1"/>
  <c r="S665" i="1"/>
  <c r="G665" i="1" s="1"/>
  <c r="S6131" i="1"/>
  <c r="G6131" i="1" s="1"/>
  <c r="S9016" i="1"/>
  <c r="G9016" i="1" s="1"/>
  <c r="S881" i="1"/>
  <c r="G881" i="1" s="1"/>
  <c r="S8161" i="1"/>
  <c r="G8161" i="1" s="1"/>
  <c r="S4387" i="1"/>
  <c r="G4387" i="1" s="1"/>
  <c r="S3714" i="1"/>
  <c r="G3714" i="1" s="1"/>
  <c r="S5412" i="1"/>
  <c r="G5412" i="1" s="1"/>
  <c r="S10614" i="1"/>
  <c r="G10614" i="1" s="1"/>
  <c r="S5735" i="1"/>
  <c r="G5735" i="1" s="1"/>
  <c r="S7644" i="1"/>
  <c r="G7644" i="1" s="1"/>
  <c r="S10327" i="1"/>
  <c r="G10327" i="1" s="1"/>
  <c r="S9849" i="1"/>
  <c r="G9849" i="1" s="1"/>
  <c r="S2235" i="1"/>
  <c r="G2235" i="1" s="1"/>
  <c r="S261" i="1"/>
  <c r="G261" i="1" s="1"/>
  <c r="S6640" i="1"/>
  <c r="G6640" i="1" s="1"/>
  <c r="S10768" i="1"/>
  <c r="G10768" i="1" s="1"/>
  <c r="S1018" i="1"/>
  <c r="G1018" i="1" s="1"/>
  <c r="S3711" i="1"/>
  <c r="G3711" i="1" s="1"/>
  <c r="S769" i="1"/>
  <c r="G769" i="1" s="1"/>
  <c r="S3517" i="1"/>
  <c r="G3517" i="1" s="1"/>
  <c r="S823" i="1"/>
  <c r="G823" i="1" s="1"/>
  <c r="S4733" i="1"/>
  <c r="G4733" i="1" s="1"/>
  <c r="S10275" i="1"/>
  <c r="G10275" i="1" s="1"/>
  <c r="S11372" i="1"/>
  <c r="G11372" i="1" s="1"/>
  <c r="S5213" i="1"/>
  <c r="G5213" i="1" s="1"/>
  <c r="S2686" i="1"/>
  <c r="G2686" i="1" s="1"/>
  <c r="S9613" i="1"/>
  <c r="G9613" i="1" s="1"/>
  <c r="S413" i="1"/>
  <c r="G413" i="1" s="1"/>
  <c r="S10667" i="1"/>
  <c r="G10667" i="1" s="1"/>
  <c r="S3856" i="1"/>
  <c r="G3856" i="1" s="1"/>
  <c r="S3800" i="1"/>
  <c r="G3800" i="1" s="1"/>
  <c r="S3082" i="1"/>
  <c r="G3082" i="1" s="1"/>
  <c r="S9611" i="1"/>
  <c r="G9611" i="1" s="1"/>
  <c r="S8862" i="1"/>
  <c r="G8862" i="1" s="1"/>
  <c r="S5600" i="1"/>
  <c r="G5600" i="1" s="1"/>
  <c r="S8836" i="1"/>
  <c r="G8836" i="1" s="1"/>
  <c r="S9991" i="1"/>
  <c r="G9991" i="1" s="1"/>
  <c r="S10046" i="1"/>
  <c r="G10046" i="1" s="1"/>
  <c r="S2225" i="1"/>
  <c r="G2225" i="1" s="1"/>
  <c r="S10008" i="1"/>
  <c r="G10008" i="1" s="1"/>
  <c r="S4134" i="1"/>
  <c r="G4134" i="1" s="1"/>
  <c r="S9404" i="1"/>
  <c r="G9404" i="1" s="1"/>
  <c r="S935" i="1"/>
  <c r="G935" i="1" s="1"/>
  <c r="S5570" i="1"/>
  <c r="G5570" i="1" s="1"/>
  <c r="S2156" i="1"/>
  <c r="G2156" i="1" s="1"/>
  <c r="S575" i="1"/>
  <c r="G575" i="1" s="1"/>
  <c r="S2391" i="1"/>
  <c r="G2391" i="1" s="1"/>
  <c r="S10357" i="1"/>
  <c r="G10357" i="1" s="1"/>
  <c r="S4984" i="1"/>
  <c r="G4984" i="1" s="1"/>
  <c r="S10301" i="1"/>
  <c r="G10301" i="1" s="1"/>
  <c r="S6967" i="1"/>
  <c r="G6967" i="1" s="1"/>
  <c r="S11442" i="1"/>
  <c r="G11442" i="1" s="1"/>
  <c r="S7440" i="1"/>
  <c r="G7440" i="1" s="1"/>
  <c r="S5462" i="1"/>
  <c r="G5462" i="1" s="1"/>
  <c r="S11515" i="1"/>
  <c r="G11515" i="1" s="1"/>
  <c r="S9691" i="1"/>
  <c r="G9691" i="1" s="1"/>
  <c r="S1705" i="1"/>
  <c r="G1705" i="1" s="1"/>
  <c r="S6338" i="1"/>
  <c r="G6338" i="1" s="1"/>
  <c r="S5296" i="1"/>
  <c r="G5296" i="1" s="1"/>
  <c r="S2698" i="1"/>
  <c r="G2698" i="1" s="1"/>
  <c r="S6377" i="1"/>
  <c r="G6377" i="1" s="1"/>
  <c r="S8216" i="1"/>
  <c r="G8216" i="1" s="1"/>
  <c r="S612" i="1"/>
  <c r="G612" i="1" s="1"/>
  <c r="S1494" i="1"/>
  <c r="G1494" i="1" s="1"/>
  <c r="S5261" i="1"/>
  <c r="G5261" i="1" s="1"/>
  <c r="S3244" i="1"/>
  <c r="G3244" i="1" s="1"/>
  <c r="S3986" i="1"/>
  <c r="G3986" i="1" s="1"/>
  <c r="S4995" i="1"/>
  <c r="G4995" i="1" s="1"/>
  <c r="S8800" i="1"/>
  <c r="G8800" i="1" s="1"/>
  <c r="S11418" i="1"/>
  <c r="G11418" i="1" s="1"/>
  <c r="S4151" i="1"/>
  <c r="G4151" i="1" s="1"/>
  <c r="S7767" i="1"/>
  <c r="G7767" i="1" s="1"/>
  <c r="S153" i="1"/>
  <c r="G153" i="1" s="1"/>
  <c r="S2636" i="1"/>
  <c r="G2636" i="1" s="1"/>
  <c r="S9149" i="1"/>
  <c r="G9149" i="1" s="1"/>
  <c r="S5611" i="1"/>
  <c r="G5611" i="1" s="1"/>
  <c r="S11043" i="1"/>
  <c r="G11043" i="1" s="1"/>
  <c r="S9372" i="1"/>
  <c r="G9372" i="1" s="1"/>
  <c r="S11149" i="1"/>
  <c r="G11149" i="1" s="1"/>
  <c r="S10921" i="1"/>
  <c r="G10921" i="1" s="1"/>
  <c r="S1831" i="1"/>
  <c r="G1831" i="1" s="1"/>
  <c r="S5911" i="1"/>
  <c r="G5911" i="1" s="1"/>
  <c r="S9034" i="1"/>
  <c r="G9034" i="1" s="1"/>
  <c r="S10243" i="1"/>
  <c r="G10243" i="1" s="1"/>
  <c r="S11388" i="1"/>
  <c r="G11388" i="1" s="1"/>
  <c r="S9024" i="1"/>
  <c r="G9024" i="1" s="1"/>
  <c r="S1638" i="1"/>
  <c r="G1638" i="1" s="1"/>
  <c r="S4483" i="1"/>
  <c r="G4483" i="1" s="1"/>
  <c r="S7902" i="1"/>
  <c r="G7902" i="1" s="1"/>
  <c r="S1253" i="1"/>
  <c r="G1253" i="1" s="1"/>
  <c r="S1112" i="1"/>
  <c r="G1112" i="1" s="1"/>
  <c r="S4818" i="1"/>
  <c r="G4818" i="1" s="1"/>
  <c r="S4620" i="1"/>
  <c r="G4620" i="1" s="1"/>
  <c r="S6574" i="1"/>
  <c r="G6574" i="1" s="1"/>
  <c r="S11489" i="1"/>
  <c r="G11489" i="1" s="1"/>
  <c r="S668" i="1"/>
  <c r="G668" i="1" s="1"/>
  <c r="S9527" i="1"/>
  <c r="G9527" i="1" s="1"/>
  <c r="S158" i="1"/>
  <c r="G158" i="1" s="1"/>
  <c r="S11508" i="1"/>
  <c r="G11508" i="1" s="1"/>
  <c r="S5335" i="1"/>
  <c r="G5335" i="1" s="1"/>
  <c r="S4395" i="1"/>
  <c r="G4395" i="1" s="1"/>
  <c r="S444" i="1"/>
  <c r="G444" i="1" s="1"/>
  <c r="S8446" i="1"/>
  <c r="G8446" i="1" s="1"/>
  <c r="S6340" i="1"/>
  <c r="G6340" i="1" s="1"/>
  <c r="S8391" i="1"/>
  <c r="G8391" i="1" s="1"/>
  <c r="S3903" i="1"/>
  <c r="G3903" i="1" s="1"/>
  <c r="S4598" i="1"/>
  <c r="G4598" i="1" s="1"/>
  <c r="S11335" i="1"/>
  <c r="G11335" i="1" s="1"/>
  <c r="S3857" i="1"/>
  <c r="G3857" i="1" s="1"/>
  <c r="S414" i="1"/>
  <c r="G414" i="1" s="1"/>
  <c r="S7998" i="1"/>
  <c r="G7998" i="1" s="1"/>
  <c r="S523" i="1"/>
  <c r="G523" i="1" s="1"/>
  <c r="S5450" i="1"/>
  <c r="G5450" i="1" s="1"/>
  <c r="S2814" i="1"/>
  <c r="G2814" i="1" s="1"/>
  <c r="S6485" i="1"/>
  <c r="G6485" i="1" s="1"/>
  <c r="S1107" i="1"/>
  <c r="G1107" i="1" s="1"/>
  <c r="S7264" i="1"/>
  <c r="G7264" i="1" s="1"/>
  <c r="S10208" i="1"/>
  <c r="G10208" i="1" s="1"/>
  <c r="S6330" i="1"/>
  <c r="G6330" i="1" s="1"/>
  <c r="S2942" i="1"/>
  <c r="G2942" i="1" s="1"/>
  <c r="S5366" i="1"/>
  <c r="G5366" i="1" s="1"/>
  <c r="S1147" i="1"/>
  <c r="G1147" i="1" s="1"/>
  <c r="S10134" i="1"/>
  <c r="G10134" i="1" s="1"/>
  <c r="S9601" i="1"/>
  <c r="G9601" i="1" s="1"/>
  <c r="S1884" i="1"/>
  <c r="G1884" i="1" s="1"/>
  <c r="S5640" i="1"/>
  <c r="G5640" i="1" s="1"/>
  <c r="S9913" i="1"/>
  <c r="G9913" i="1" s="1"/>
  <c r="S9533" i="1"/>
  <c r="G9533" i="1" s="1"/>
  <c r="S7590" i="1"/>
  <c r="G7590" i="1" s="1"/>
  <c r="S4927" i="1"/>
  <c r="G4927" i="1" s="1"/>
  <c r="S11109" i="1"/>
  <c r="G11109" i="1" s="1"/>
  <c r="S9481" i="1"/>
  <c r="G9481" i="1" s="1"/>
  <c r="S5411" i="1"/>
  <c r="G5411" i="1" s="1"/>
  <c r="S1786" i="1"/>
  <c r="G1786" i="1" s="1"/>
  <c r="S8856" i="1"/>
  <c r="G8856" i="1" s="1"/>
  <c r="S8565" i="1"/>
  <c r="G8565" i="1" s="1"/>
  <c r="S2184" i="1"/>
  <c r="G2184" i="1" s="1"/>
  <c r="S3558" i="1"/>
  <c r="G3558" i="1" s="1"/>
  <c r="S9444" i="1"/>
  <c r="G9444" i="1" s="1"/>
  <c r="S507" i="1"/>
  <c r="G507" i="1" s="1"/>
  <c r="S6998" i="1"/>
  <c r="G6998" i="1" s="1"/>
  <c r="S6244" i="1"/>
  <c r="G6244" i="1" s="1"/>
  <c r="S6150" i="1"/>
  <c r="G6150" i="1" s="1"/>
  <c r="S9902" i="1"/>
  <c r="G9902" i="1" s="1"/>
  <c r="S7911" i="1"/>
  <c r="G7911" i="1" s="1"/>
  <c r="S4576" i="1"/>
  <c r="G4576" i="1" s="1"/>
  <c r="S3195" i="1"/>
  <c r="G3195" i="1" s="1"/>
  <c r="S7627" i="1"/>
  <c r="G7627" i="1" s="1"/>
  <c r="S272" i="1"/>
  <c r="G272" i="1" s="1"/>
  <c r="S8914" i="1"/>
  <c r="G8914" i="1" s="1"/>
  <c r="S7456" i="1"/>
  <c r="G7456" i="1" s="1"/>
  <c r="S9453" i="1"/>
  <c r="G9453" i="1" s="1"/>
  <c r="S4466" i="1"/>
  <c r="G4466" i="1" s="1"/>
  <c r="S3444" i="1"/>
  <c r="G3444" i="1" s="1"/>
  <c r="S7455" i="1"/>
  <c r="G7455" i="1" s="1"/>
  <c r="S6706" i="1"/>
  <c r="G6706" i="1" s="1"/>
  <c r="S10439" i="1"/>
  <c r="G10439" i="1" s="1"/>
  <c r="S9051" i="1"/>
  <c r="G9051" i="1" s="1"/>
  <c r="S8945" i="1"/>
  <c r="G8945" i="1" s="1"/>
  <c r="S6686" i="1"/>
  <c r="G6686" i="1" s="1"/>
  <c r="S8737" i="1"/>
  <c r="G8737" i="1" s="1"/>
  <c r="S6259" i="1"/>
  <c r="G6259" i="1" s="1"/>
  <c r="S3001" i="1"/>
  <c r="G3001" i="1" s="1"/>
  <c r="S10388" i="1"/>
  <c r="G10388" i="1" s="1"/>
  <c r="S11083" i="1"/>
  <c r="G11083" i="1" s="1"/>
  <c r="S6527" i="1"/>
  <c r="G6527" i="1" s="1"/>
  <c r="S2307" i="1"/>
  <c r="G2307" i="1" s="1"/>
  <c r="S1374" i="1"/>
  <c r="G1374" i="1" s="1"/>
  <c r="S102" i="1"/>
  <c r="G102" i="1" s="1"/>
  <c r="S2296" i="1"/>
  <c r="G2296" i="1" s="1"/>
  <c r="S1782" i="1"/>
  <c r="G1782" i="1" s="1"/>
  <c r="S5300" i="1"/>
  <c r="G5300" i="1" s="1"/>
  <c r="S3846" i="1"/>
  <c r="G3846" i="1" s="1"/>
  <c r="S4999" i="1"/>
  <c r="G4999" i="1" s="1"/>
  <c r="S1103" i="1"/>
  <c r="G1103" i="1" s="1"/>
  <c r="S6702" i="1"/>
  <c r="G6702" i="1" s="1"/>
  <c r="S5001" i="1"/>
  <c r="G5001" i="1" s="1"/>
  <c r="S1046" i="1"/>
  <c r="G1046" i="1" s="1"/>
  <c r="S966" i="1"/>
  <c r="G966" i="1" s="1"/>
  <c r="S7225" i="1"/>
  <c r="G7225" i="1" s="1"/>
  <c r="S7377" i="1"/>
  <c r="G7377" i="1" s="1"/>
  <c r="S7138" i="1"/>
  <c r="G7138" i="1" s="1"/>
  <c r="S3202" i="1"/>
  <c r="G3202" i="1" s="1"/>
  <c r="S7167" i="1"/>
  <c r="G7167" i="1" s="1"/>
  <c r="S11566" i="1"/>
  <c r="G11566" i="1" s="1"/>
  <c r="S7757" i="1"/>
  <c r="G7757" i="1" s="1"/>
  <c r="S10529" i="1"/>
  <c r="G10529" i="1" s="1"/>
  <c r="S4192" i="1"/>
  <c r="G4192" i="1" s="1"/>
  <c r="S647" i="1"/>
  <c r="G647" i="1" s="1"/>
  <c r="S11078" i="1"/>
  <c r="G11078" i="1" s="1"/>
  <c r="S5677" i="1"/>
  <c r="G5677" i="1" s="1"/>
  <c r="S3250" i="1"/>
  <c r="G3250" i="1" s="1"/>
  <c r="S9196" i="1"/>
  <c r="G9196" i="1" s="1"/>
  <c r="S8758" i="1"/>
  <c r="G8758" i="1" s="1"/>
  <c r="S9212" i="1"/>
  <c r="G9212" i="1" s="1"/>
  <c r="S4845" i="1"/>
  <c r="G4845" i="1" s="1"/>
  <c r="S7381" i="1"/>
  <c r="G7381" i="1" s="1"/>
  <c r="S10967" i="1"/>
  <c r="G10967" i="1" s="1"/>
  <c r="S4547" i="1"/>
  <c r="G4547" i="1" s="1"/>
  <c r="S1062" i="1"/>
  <c r="G1062" i="1" s="1"/>
  <c r="S5912" i="1"/>
  <c r="G5912" i="1" s="1"/>
  <c r="S4936" i="1"/>
  <c r="G4936" i="1" s="1"/>
  <c r="S8222" i="1"/>
  <c r="G8222" i="1" s="1"/>
  <c r="S1883" i="1"/>
  <c r="G1883" i="1" s="1"/>
  <c r="S1841" i="1"/>
  <c r="G1841" i="1" s="1"/>
  <c r="S9451" i="1"/>
  <c r="G9451" i="1" s="1"/>
  <c r="S6172" i="1"/>
  <c r="G6172" i="1" s="1"/>
  <c r="S6994" i="1"/>
  <c r="G6994" i="1" s="1"/>
  <c r="S6153" i="1"/>
  <c r="G6153" i="1" s="1"/>
  <c r="S3826" i="1"/>
  <c r="G3826" i="1" s="1"/>
  <c r="S11364" i="1"/>
  <c r="G11364" i="1" s="1"/>
  <c r="S2899" i="1"/>
  <c r="G2899" i="1" s="1"/>
  <c r="S10185" i="1"/>
  <c r="G10185" i="1" s="1"/>
  <c r="S4768" i="1"/>
  <c r="G4768" i="1" s="1"/>
  <c r="S3866" i="1"/>
  <c r="G3866" i="1" s="1"/>
  <c r="S2132" i="1"/>
  <c r="G2132" i="1" s="1"/>
  <c r="S23" i="1"/>
  <c r="G23" i="1" s="1"/>
  <c r="S11082" i="1"/>
  <c r="G11082" i="1" s="1"/>
  <c r="S11649" i="1"/>
  <c r="G11649" i="1" s="1"/>
  <c r="S11030" i="1"/>
  <c r="G11030" i="1" s="1"/>
  <c r="S4097" i="1"/>
  <c r="G4097" i="1" s="1"/>
  <c r="S658" i="1"/>
  <c r="G658" i="1" s="1"/>
  <c r="S9277" i="1"/>
  <c r="G9277" i="1" s="1"/>
  <c r="S7866" i="1"/>
  <c r="G7866" i="1" s="1"/>
  <c r="S4040" i="1"/>
  <c r="G4040" i="1" s="1"/>
  <c r="S8835" i="1"/>
  <c r="G8835" i="1" s="1"/>
  <c r="S9153" i="1"/>
  <c r="G9153" i="1" s="1"/>
  <c r="S7527" i="1"/>
  <c r="G7527" i="1" s="1"/>
  <c r="S6748" i="1"/>
  <c r="G6748" i="1" s="1"/>
  <c r="S6899" i="1"/>
  <c r="G6899" i="1" s="1"/>
  <c r="S10804" i="1"/>
  <c r="G10804" i="1" s="1"/>
  <c r="S8084" i="1"/>
  <c r="G8084" i="1" s="1"/>
  <c r="S10712" i="1"/>
  <c r="G10712" i="1" s="1"/>
  <c r="S6020" i="1"/>
  <c r="G6020" i="1" s="1"/>
  <c r="S397" i="1"/>
  <c r="G397" i="1" s="1"/>
  <c r="S1394" i="1"/>
  <c r="G1394" i="1" s="1"/>
  <c r="S3674" i="1"/>
  <c r="G3674" i="1" s="1"/>
  <c r="S2400" i="1"/>
  <c r="G2400" i="1" s="1"/>
  <c r="S5223" i="1"/>
  <c r="G5223" i="1" s="1"/>
  <c r="S3726" i="1"/>
  <c r="G3726" i="1" s="1"/>
  <c r="S6681" i="1"/>
  <c r="G6681" i="1" s="1"/>
  <c r="S2335" i="1"/>
  <c r="G2335" i="1" s="1"/>
  <c r="S706" i="1"/>
  <c r="G706" i="1" s="1"/>
  <c r="S4688" i="1"/>
  <c r="G4688" i="1" s="1"/>
  <c r="S5691" i="1"/>
  <c r="G5691" i="1" s="1"/>
  <c r="S2649" i="1"/>
  <c r="G2649" i="1" s="1"/>
  <c r="S7374" i="1"/>
  <c r="G7374" i="1" s="1"/>
  <c r="S348" i="1"/>
  <c r="G348" i="1" s="1"/>
  <c r="S9082" i="1"/>
  <c r="G9082" i="1" s="1"/>
  <c r="S343" i="1"/>
  <c r="G343" i="1" s="1"/>
  <c r="S6728" i="1"/>
  <c r="G6728" i="1" s="1"/>
  <c r="S9378" i="1"/>
  <c r="G9378" i="1" s="1"/>
  <c r="S422" i="1"/>
  <c r="G422" i="1" s="1"/>
  <c r="S6105" i="1"/>
  <c r="G6105" i="1" s="1"/>
  <c r="S9911" i="1"/>
  <c r="G9911" i="1" s="1"/>
  <c r="S8331" i="1"/>
  <c r="G8331" i="1" s="1"/>
  <c r="S4383" i="1"/>
  <c r="G4383" i="1" s="1"/>
  <c r="S5422" i="1"/>
  <c r="G5422" i="1" s="1"/>
  <c r="S6704" i="1"/>
  <c r="G6704" i="1" s="1"/>
  <c r="S6472" i="1"/>
  <c r="G6472" i="1" s="1"/>
  <c r="S1100" i="1"/>
  <c r="G1100" i="1" s="1"/>
  <c r="S642" i="1"/>
  <c r="G642" i="1" s="1"/>
  <c r="S11578" i="1"/>
  <c r="G11578" i="1" s="1"/>
  <c r="S7698" i="1"/>
  <c r="G7698" i="1" s="1"/>
  <c r="S7898" i="1"/>
  <c r="G7898" i="1" s="1"/>
  <c r="S10499" i="1"/>
  <c r="G10499" i="1" s="1"/>
  <c r="S209" i="1"/>
  <c r="G209" i="1" s="1"/>
  <c r="S4475" i="1"/>
  <c r="G4475" i="1" s="1"/>
  <c r="S3277" i="1"/>
  <c r="G3277" i="1" s="1"/>
  <c r="S6838" i="1"/>
  <c r="G6838" i="1" s="1"/>
  <c r="S2289" i="1"/>
  <c r="G2289" i="1" s="1"/>
  <c r="S2212" i="1"/>
  <c r="G2212" i="1" s="1"/>
  <c r="S10860" i="1"/>
  <c r="G10860" i="1" s="1"/>
  <c r="S5614" i="1"/>
  <c r="G5614" i="1" s="1"/>
  <c r="S6433" i="1"/>
  <c r="G6433" i="1" s="1"/>
  <c r="S7896" i="1"/>
  <c r="G7896" i="1" s="1"/>
  <c r="S4198" i="1"/>
  <c r="G4198" i="1" s="1"/>
  <c r="S9395" i="1"/>
  <c r="G9395" i="1" s="1"/>
  <c r="S10517" i="1"/>
  <c r="G10517" i="1" s="1"/>
  <c r="S5468" i="1"/>
  <c r="G5468" i="1" s="1"/>
  <c r="S6002" i="1"/>
  <c r="G6002" i="1" s="1"/>
  <c r="S4195" i="1"/>
  <c r="G4195" i="1" s="1"/>
  <c r="S5665" i="1"/>
  <c r="G5665" i="1" s="1"/>
  <c r="S1755" i="1"/>
  <c r="G1755" i="1" s="1"/>
  <c r="S11616" i="1"/>
  <c r="G11616" i="1" s="1"/>
  <c r="S1286" i="1"/>
  <c r="G1286" i="1" s="1"/>
  <c r="S5985" i="1"/>
  <c r="G5985" i="1" s="1"/>
  <c r="S6174" i="1"/>
  <c r="G6174" i="1" s="1"/>
  <c r="S2330" i="1"/>
  <c r="G2330" i="1" s="1"/>
  <c r="S9146" i="1"/>
  <c r="G9146" i="1" s="1"/>
  <c r="S11241" i="1"/>
  <c r="G11241" i="1" s="1"/>
  <c r="S3452" i="1"/>
  <c r="G3452" i="1" s="1"/>
  <c r="S358" i="1"/>
  <c r="G358" i="1" s="1"/>
  <c r="S4149" i="1"/>
  <c r="G4149" i="1" s="1"/>
  <c r="S4077" i="1"/>
  <c r="G4077" i="1" s="1"/>
  <c r="S7870" i="1"/>
  <c r="G7870" i="1" s="1"/>
  <c r="S7718" i="1"/>
  <c r="G7718" i="1" s="1"/>
  <c r="S4680" i="1"/>
  <c r="G4680" i="1" s="1"/>
  <c r="S3971" i="1"/>
  <c r="G3971" i="1" s="1"/>
  <c r="S10130" i="1"/>
  <c r="G10130" i="1" s="1"/>
  <c r="S3362" i="1"/>
  <c r="G3362" i="1" s="1"/>
  <c r="S7379" i="1"/>
  <c r="G7379" i="1" s="1"/>
  <c r="S10434" i="1"/>
  <c r="G10434" i="1" s="1"/>
  <c r="S8913" i="1"/>
  <c r="G8913" i="1" s="1"/>
  <c r="S5860" i="1"/>
  <c r="G5860" i="1" s="1"/>
  <c r="S6573" i="1"/>
  <c r="G6573" i="1" s="1"/>
  <c r="S10600" i="1"/>
  <c r="G10600" i="1" s="1"/>
  <c r="S2364" i="1"/>
  <c r="G2364" i="1" s="1"/>
  <c r="S5849" i="1"/>
  <c r="G5849" i="1" s="1"/>
  <c r="S6548" i="1"/>
  <c r="G6548" i="1" s="1"/>
  <c r="S8975" i="1"/>
  <c r="G8975" i="1" s="1"/>
  <c r="S145" i="1"/>
  <c r="G145" i="1" s="1"/>
  <c r="S2680" i="1"/>
  <c r="G2680" i="1" s="1"/>
  <c r="S4650" i="1"/>
  <c r="G4650" i="1" s="1"/>
  <c r="S8554" i="1"/>
  <c r="G8554" i="1" s="1"/>
  <c r="S2284" i="1"/>
  <c r="G2284" i="1" s="1"/>
  <c r="S2244" i="1"/>
  <c r="G2244" i="1" s="1"/>
  <c r="S9211" i="1"/>
  <c r="G9211" i="1" s="1"/>
  <c r="S4531" i="1"/>
  <c r="G4531" i="1" s="1"/>
  <c r="S3194" i="1"/>
  <c r="G3194" i="1" s="1"/>
  <c r="S11285" i="1"/>
  <c r="G11285" i="1" s="1"/>
  <c r="S3494" i="1"/>
  <c r="G3494" i="1" s="1"/>
  <c r="S7726" i="1"/>
  <c r="G7726" i="1" s="1"/>
  <c r="S1963" i="1"/>
  <c r="G1963" i="1" s="1"/>
  <c r="S4992" i="1"/>
  <c r="G4992" i="1" s="1"/>
  <c r="S2321" i="1"/>
  <c r="G2321" i="1" s="1"/>
  <c r="S7294" i="1"/>
  <c r="G7294" i="1" s="1"/>
  <c r="S424" i="1"/>
  <c r="G424" i="1" s="1"/>
  <c r="S5866" i="1"/>
  <c r="G5866" i="1" s="1"/>
  <c r="S10563" i="1"/>
  <c r="G10563" i="1" s="1"/>
  <c r="S4234" i="1"/>
  <c r="G4234" i="1" s="1"/>
  <c r="S5666" i="1"/>
  <c r="G5666" i="1" s="1"/>
  <c r="S10437" i="1"/>
  <c r="G10437" i="1" s="1"/>
  <c r="S10684" i="1"/>
  <c r="G10684" i="1" s="1"/>
  <c r="S5656" i="1"/>
  <c r="G5656" i="1" s="1"/>
  <c r="S4599" i="1"/>
  <c r="G4599" i="1" s="1"/>
  <c r="S2397" i="1"/>
  <c r="G2397" i="1" s="1"/>
  <c r="S3643" i="1"/>
  <c r="G3643" i="1" s="1"/>
  <c r="S9295" i="1"/>
  <c r="G9295" i="1" s="1"/>
  <c r="S10110" i="1"/>
  <c r="G10110" i="1" s="1"/>
  <c r="S1041" i="1"/>
  <c r="G1041" i="1" s="1"/>
  <c r="S6670" i="1"/>
  <c r="G6670" i="1" s="1"/>
  <c r="S812" i="1"/>
  <c r="G812" i="1" s="1"/>
  <c r="S51" i="1"/>
  <c r="G51" i="1" s="1"/>
  <c r="S9890" i="1"/>
  <c r="G9890" i="1" s="1"/>
  <c r="S11303" i="1"/>
  <c r="G11303" i="1" s="1"/>
  <c r="S476" i="1"/>
  <c r="G476" i="1" s="1"/>
  <c r="S7183" i="1"/>
  <c r="G7183" i="1" s="1"/>
  <c r="S9963" i="1"/>
  <c r="G9963" i="1" s="1"/>
  <c r="S84" i="1"/>
  <c r="G84" i="1" s="1"/>
  <c r="S10525" i="1"/>
  <c r="G10525" i="1" s="1"/>
  <c r="S6990" i="1"/>
  <c r="G6990" i="1" s="1"/>
  <c r="S9576" i="1"/>
  <c r="G9576" i="1" s="1"/>
  <c r="S8540" i="1"/>
  <c r="G8540" i="1" s="1"/>
  <c r="S5142" i="1"/>
  <c r="G5142" i="1" s="1"/>
  <c r="S9413" i="1"/>
  <c r="G9413" i="1" s="1"/>
  <c r="S3997" i="1"/>
  <c r="G3997" i="1" s="1"/>
  <c r="S4612" i="1"/>
  <c r="G4612" i="1" s="1"/>
  <c r="S2258" i="1"/>
  <c r="G2258" i="1" s="1"/>
  <c r="S1648" i="1"/>
  <c r="G1648" i="1" s="1"/>
  <c r="S7182" i="1"/>
  <c r="G7182" i="1" s="1"/>
  <c r="S7207" i="1"/>
  <c r="G7207" i="1" s="1"/>
  <c r="S6096" i="1"/>
  <c r="G6096" i="1" s="1"/>
  <c r="S2598" i="1"/>
  <c r="G2598" i="1" s="1"/>
  <c r="S990" i="1"/>
  <c r="G990" i="1" s="1"/>
  <c r="S4138" i="1"/>
  <c r="G4138" i="1" s="1"/>
  <c r="S4694" i="1"/>
  <c r="G4694" i="1" s="1"/>
  <c r="S8472" i="1"/>
  <c r="G8472" i="1" s="1"/>
  <c r="S2622" i="1"/>
  <c r="G2622" i="1" s="1"/>
  <c r="S4814" i="1"/>
  <c r="G4814" i="1" s="1"/>
  <c r="S2342" i="1"/>
  <c r="G2342" i="1" s="1"/>
  <c r="S8031" i="1"/>
  <c r="G8031" i="1" s="1"/>
  <c r="S3720" i="1"/>
  <c r="G3720" i="1" s="1"/>
  <c r="S10303" i="1"/>
  <c r="G10303" i="1" s="1"/>
  <c r="S10144" i="1"/>
  <c r="G10144" i="1" s="1"/>
  <c r="S2309" i="1"/>
  <c r="G2309" i="1" s="1"/>
  <c r="S10678" i="1"/>
  <c r="G10678" i="1" s="1"/>
  <c r="S9817" i="1"/>
  <c r="G9817" i="1" s="1"/>
  <c r="S3473" i="1"/>
  <c r="G3473" i="1" s="1"/>
  <c r="S3847" i="1"/>
  <c r="G3847" i="1" s="1"/>
  <c r="S10014" i="1"/>
  <c r="G10014" i="1" s="1"/>
  <c r="S8050" i="1"/>
  <c r="G8050" i="1" s="1"/>
  <c r="S8057" i="1"/>
  <c r="G8057" i="1" s="1"/>
  <c r="S8717" i="1"/>
  <c r="G8717" i="1" s="1"/>
  <c r="S5555" i="1"/>
  <c r="G5555" i="1" s="1"/>
  <c r="S10325" i="1"/>
  <c r="G10325" i="1" s="1"/>
  <c r="S5942" i="1"/>
  <c r="G5942" i="1" s="1"/>
  <c r="S8353" i="1"/>
  <c r="G8353" i="1" s="1"/>
  <c r="S10785" i="1"/>
  <c r="G10785" i="1" s="1"/>
  <c r="S10592" i="1"/>
  <c r="G10592" i="1" s="1"/>
  <c r="S6717" i="1"/>
  <c r="G6717" i="1" s="1"/>
  <c r="S8852" i="1"/>
  <c r="G8852" i="1" s="1"/>
  <c r="S10603" i="1"/>
  <c r="G10603" i="1" s="1"/>
  <c r="S1014" i="1"/>
  <c r="G1014" i="1" s="1"/>
  <c r="S9454" i="1"/>
  <c r="G9454" i="1" s="1"/>
  <c r="S741" i="1"/>
  <c r="G741" i="1" s="1"/>
  <c r="S8523" i="1"/>
  <c r="G8523" i="1" s="1"/>
  <c r="S3821" i="1"/>
  <c r="G3821" i="1" s="1"/>
  <c r="S9725" i="1"/>
  <c r="G9725" i="1" s="1"/>
  <c r="S1995" i="1"/>
  <c r="G1995" i="1" s="1"/>
  <c r="S3042" i="1"/>
  <c r="G3042" i="1" s="1"/>
  <c r="S2183" i="1"/>
  <c r="G2183" i="1" s="1"/>
  <c r="S11034" i="1"/>
  <c r="G11034" i="1" s="1"/>
  <c r="S7912" i="1"/>
  <c r="G7912" i="1" s="1"/>
  <c r="S2807" i="1"/>
  <c r="G2807" i="1" s="1"/>
  <c r="S10954" i="1"/>
  <c r="G10954" i="1" s="1"/>
  <c r="S6205" i="1"/>
  <c r="G6205" i="1" s="1"/>
  <c r="S6648" i="1"/>
  <c r="G6648" i="1" s="1"/>
  <c r="S1235" i="1"/>
  <c r="G1235" i="1" s="1"/>
  <c r="S8249" i="1"/>
  <c r="G8249" i="1" s="1"/>
  <c r="S5530" i="1"/>
  <c r="G5530" i="1" s="1"/>
  <c r="S8117" i="1"/>
  <c r="G8117" i="1" s="1"/>
  <c r="S3026" i="1"/>
  <c r="G3026" i="1" s="1"/>
  <c r="S4339" i="1"/>
  <c r="G4339" i="1" s="1"/>
  <c r="S9941" i="1"/>
  <c r="G9941" i="1" s="1"/>
  <c r="S4833" i="1"/>
  <c r="G4833" i="1" s="1"/>
  <c r="S6169" i="1"/>
  <c r="G6169" i="1" s="1"/>
  <c r="S6960" i="1"/>
  <c r="G6960" i="1" s="1"/>
  <c r="S9401" i="1"/>
  <c r="G9401" i="1" s="1"/>
  <c r="S2540" i="1"/>
  <c r="G2540" i="1" s="1"/>
  <c r="S113" i="1"/>
  <c r="G113" i="1" s="1"/>
  <c r="S9614" i="1"/>
  <c r="G9614" i="1" s="1"/>
  <c r="S690" i="1"/>
  <c r="G690" i="1" s="1"/>
  <c r="S4285" i="1"/>
  <c r="G4285" i="1" s="1"/>
  <c r="S5623" i="1"/>
  <c r="G5623" i="1" s="1"/>
  <c r="S4811" i="1"/>
  <c r="G4811" i="1" s="1"/>
  <c r="S6061" i="1"/>
  <c r="G6061" i="1" s="1"/>
  <c r="S645" i="1"/>
  <c r="G645" i="1" s="1"/>
  <c r="S4776" i="1"/>
  <c r="G4776" i="1" s="1"/>
  <c r="S162" i="1"/>
  <c r="G162" i="1" s="1"/>
  <c r="S6541" i="1"/>
  <c r="G6541" i="1" s="1"/>
  <c r="S5637" i="1"/>
  <c r="G5637" i="1" s="1"/>
  <c r="S6697" i="1"/>
  <c r="G6697" i="1" s="1"/>
  <c r="S9279" i="1"/>
  <c r="G9279" i="1" s="1"/>
  <c r="S2512" i="1"/>
  <c r="G2512" i="1" s="1"/>
  <c r="S11428" i="1"/>
  <c r="G11428" i="1" s="1"/>
  <c r="S10353" i="1"/>
  <c r="G10353" i="1" s="1"/>
  <c r="S3832" i="1"/>
  <c r="G3832" i="1" s="1"/>
  <c r="S2096" i="1"/>
  <c r="G2096" i="1" s="1"/>
  <c r="S8865" i="1"/>
  <c r="G8865" i="1" s="1"/>
  <c r="S8015" i="1"/>
  <c r="G8015" i="1" s="1"/>
  <c r="S11626" i="1"/>
  <c r="G11626" i="1" s="1"/>
  <c r="S4563" i="1"/>
  <c r="G4563" i="1" s="1"/>
  <c r="S4034" i="1"/>
  <c r="G4034" i="1" s="1"/>
  <c r="S1847" i="1"/>
  <c r="G1847" i="1" s="1"/>
  <c r="S4773" i="1"/>
  <c r="G4773" i="1" s="1"/>
  <c r="S1862" i="1"/>
  <c r="G1862" i="1" s="1"/>
  <c r="S4201" i="1"/>
  <c r="G4201" i="1" s="1"/>
  <c r="S9058" i="1"/>
  <c r="G9058" i="1" s="1"/>
  <c r="S9484" i="1"/>
  <c r="G9484" i="1" s="1"/>
  <c r="S11148" i="1"/>
  <c r="G11148" i="1" s="1"/>
  <c r="S3282" i="1"/>
  <c r="G3282" i="1" s="1"/>
  <c r="S1016" i="1"/>
  <c r="G1016" i="1" s="1"/>
  <c r="S3294" i="1"/>
  <c r="G3294" i="1" s="1"/>
  <c r="S331" i="1"/>
  <c r="G331" i="1" s="1"/>
  <c r="S8608" i="1"/>
  <c r="G8608" i="1" s="1"/>
  <c r="S9724" i="1"/>
  <c r="G9724" i="1" s="1"/>
  <c r="S3853" i="1"/>
  <c r="G3853" i="1" s="1"/>
  <c r="S8885" i="1"/>
  <c r="G8885" i="1" s="1"/>
  <c r="S379" i="1"/>
  <c r="G379" i="1" s="1"/>
  <c r="S5480" i="1"/>
  <c r="G5480" i="1" s="1"/>
  <c r="S866" i="1"/>
  <c r="G866" i="1" s="1"/>
  <c r="S5573" i="1"/>
  <c r="G5573" i="1" s="1"/>
  <c r="S144" i="1"/>
  <c r="G144" i="1" s="1"/>
  <c r="S492" i="1"/>
  <c r="G492" i="1" s="1"/>
  <c r="S8796" i="1"/>
  <c r="G8796" i="1" s="1"/>
  <c r="S703" i="1"/>
  <c r="G703" i="1" s="1"/>
  <c r="S170" i="1"/>
  <c r="G170" i="1" s="1"/>
  <c r="S9829" i="1"/>
  <c r="G9829" i="1" s="1"/>
  <c r="S5351" i="1"/>
  <c r="G5351" i="1" s="1"/>
  <c r="S6216" i="1"/>
  <c r="G6216" i="1" s="1"/>
  <c r="S6241" i="1"/>
  <c r="G6241" i="1" s="1"/>
  <c r="S11392" i="1"/>
  <c r="G11392" i="1" s="1"/>
  <c r="S10879" i="1"/>
  <c r="G10879" i="1" s="1"/>
  <c r="S4619" i="1"/>
  <c r="G4619" i="1" s="1"/>
  <c r="S11461" i="1"/>
  <c r="G11461" i="1" s="1"/>
  <c r="S5110" i="1"/>
  <c r="G5110" i="1" s="1"/>
  <c r="S8962" i="1"/>
  <c r="G8962" i="1" s="1"/>
  <c r="S9745" i="1"/>
  <c r="G9745" i="1" s="1"/>
  <c r="S7077" i="1"/>
  <c r="G7077" i="1" s="1"/>
  <c r="S7915" i="1"/>
  <c r="G7915" i="1" s="1"/>
  <c r="S7665" i="1"/>
  <c r="G7665" i="1" s="1"/>
  <c r="S7347" i="1"/>
  <c r="G7347" i="1" s="1"/>
  <c r="S10355" i="1"/>
  <c r="G10355" i="1" s="1"/>
  <c r="S8494" i="1"/>
  <c r="G8494" i="1" s="1"/>
  <c r="S2228" i="1"/>
  <c r="G2228" i="1" s="1"/>
  <c r="S6316" i="1"/>
  <c r="G6316" i="1" s="1"/>
  <c r="S8171" i="1"/>
  <c r="G8171" i="1" s="1"/>
  <c r="S3296" i="1"/>
  <c r="G3296" i="1" s="1"/>
  <c r="S6163" i="1"/>
  <c r="G6163" i="1" s="1"/>
  <c r="S4866" i="1"/>
  <c r="G4866" i="1" s="1"/>
  <c r="S674" i="1"/>
  <c r="G674" i="1" s="1"/>
  <c r="S3676" i="1"/>
  <c r="G3676" i="1" s="1"/>
  <c r="S8726" i="1"/>
  <c r="G8726" i="1" s="1"/>
  <c r="S5588" i="1"/>
  <c r="G5588" i="1" s="1"/>
  <c r="S11389" i="1"/>
  <c r="G11389" i="1" s="1"/>
  <c r="S10119" i="1"/>
  <c r="G10119" i="1" s="1"/>
  <c r="S10281" i="1"/>
  <c r="G10281" i="1" s="1"/>
  <c r="S9252" i="1"/>
  <c r="G9252" i="1" s="1"/>
  <c r="S5316" i="1"/>
  <c r="G5316" i="1" s="1"/>
  <c r="S5289" i="1"/>
  <c r="G5289" i="1" s="1"/>
  <c r="S4532" i="1"/>
  <c r="G4532" i="1" s="1"/>
  <c r="S8235" i="1"/>
  <c r="G8235" i="1" s="1"/>
  <c r="S900" i="1"/>
  <c r="G900" i="1" s="1"/>
  <c r="S2615" i="1"/>
  <c r="G2615" i="1" s="1"/>
  <c r="S7269" i="1"/>
  <c r="G7269" i="1" s="1"/>
  <c r="S8128" i="1"/>
  <c r="G8128" i="1" s="1"/>
  <c r="S8894" i="1"/>
  <c r="G8894" i="1" s="1"/>
  <c r="S232" i="1"/>
  <c r="G232" i="1" s="1"/>
  <c r="S3481" i="1"/>
  <c r="G3481" i="1" s="1"/>
  <c r="S3962" i="1"/>
  <c r="G3962" i="1" s="1"/>
  <c r="S3772" i="1"/>
  <c r="G3772" i="1" s="1"/>
  <c r="S4104" i="1"/>
  <c r="G4104" i="1" s="1"/>
  <c r="S2713" i="1"/>
  <c r="G2713" i="1" s="1"/>
  <c r="S11492" i="1"/>
  <c r="G11492" i="1" s="1"/>
  <c r="S6300" i="1"/>
  <c r="G6300" i="1" s="1"/>
  <c r="S8373" i="1"/>
  <c r="G8373" i="1" s="1"/>
  <c r="S10041" i="1"/>
  <c r="G10041" i="1" s="1"/>
  <c r="S3924" i="1"/>
  <c r="G3924" i="1" s="1"/>
  <c r="S1140" i="1"/>
  <c r="G1140" i="1" s="1"/>
  <c r="S3981" i="1"/>
  <c r="G3981" i="1" s="1"/>
  <c r="S3049" i="1"/>
  <c r="G3049" i="1" s="1"/>
  <c r="S888" i="1"/>
  <c r="G888" i="1" s="1"/>
  <c r="S10913" i="1"/>
  <c r="G10913" i="1" s="1"/>
  <c r="S4891" i="1"/>
  <c r="G4891" i="1" s="1"/>
  <c r="S2931" i="1"/>
  <c r="G2931" i="1" s="1"/>
  <c r="S9678" i="1"/>
  <c r="G9678" i="1" s="1"/>
  <c r="S8728" i="1"/>
  <c r="G8728" i="1" s="1"/>
  <c r="S8527" i="1"/>
  <c r="G8527" i="1" s="1"/>
  <c r="S9943" i="1"/>
  <c r="G9943" i="1" s="1"/>
  <c r="S10627" i="1"/>
  <c r="G10627" i="1" s="1"/>
  <c r="S5226" i="1"/>
  <c r="G5226" i="1" s="1"/>
  <c r="S7794" i="1"/>
  <c r="G7794" i="1" s="1"/>
  <c r="S8942" i="1"/>
  <c r="G8942" i="1" s="1"/>
  <c r="S9037" i="1"/>
  <c r="G9037" i="1" s="1"/>
  <c r="S6777" i="1"/>
  <c r="G6777" i="1" s="1"/>
  <c r="S3191" i="1"/>
  <c r="G3191" i="1" s="1"/>
  <c r="S11706" i="1"/>
  <c r="G11706" i="1" s="1"/>
  <c r="S2366" i="1"/>
  <c r="G2366" i="1" s="1"/>
  <c r="S9077" i="1"/>
  <c r="G9077" i="1" s="1"/>
  <c r="S10930" i="1"/>
  <c r="G10930" i="1" s="1"/>
  <c r="S7232" i="1"/>
  <c r="G7232" i="1" s="1"/>
  <c r="S11504" i="1"/>
  <c r="G11504" i="1" s="1"/>
  <c r="S2412" i="1"/>
  <c r="G2412" i="1" s="1"/>
  <c r="S7124" i="1"/>
  <c r="G7124" i="1" s="1"/>
  <c r="S2287" i="1"/>
  <c r="G2287" i="1" s="1"/>
  <c r="S1661" i="1"/>
  <c r="G1661" i="1" s="1"/>
  <c r="S4196" i="1"/>
  <c r="G4196" i="1" s="1"/>
  <c r="S3246" i="1"/>
  <c r="G3246" i="1" s="1"/>
  <c r="S3661" i="1"/>
  <c r="G3661" i="1" s="1"/>
  <c r="S2547" i="1"/>
  <c r="G2547" i="1" s="1"/>
  <c r="S89" i="1"/>
  <c r="G89" i="1" s="1"/>
  <c r="S9820" i="1"/>
  <c r="G9820" i="1" s="1"/>
  <c r="S6540" i="1"/>
  <c r="G6540" i="1" s="1"/>
  <c r="S371" i="1"/>
  <c r="G371" i="1" s="1"/>
  <c r="S988" i="1"/>
  <c r="G988" i="1" s="1"/>
  <c r="S8772" i="1"/>
  <c r="G8772" i="1" s="1"/>
  <c r="S457" i="1"/>
  <c r="G457" i="1" s="1"/>
  <c r="S6723" i="1"/>
  <c r="G6723" i="1" s="1"/>
  <c r="S9917" i="1"/>
  <c r="G9917" i="1" s="1"/>
  <c r="S201" i="1"/>
  <c r="G201" i="1" s="1"/>
  <c r="S2458" i="1"/>
  <c r="G2458" i="1" s="1"/>
  <c r="S9371" i="1"/>
  <c r="G9371" i="1" s="1"/>
  <c r="S10454" i="1"/>
  <c r="G10454" i="1" s="1"/>
  <c r="S1171" i="1"/>
  <c r="G1171" i="1" s="1"/>
  <c r="S4890" i="1"/>
  <c r="G4890" i="1" s="1"/>
  <c r="S10017" i="1"/>
  <c r="G10017" i="1" s="1"/>
  <c r="S10136" i="1"/>
  <c r="G10136" i="1" s="1"/>
  <c r="S11401" i="1"/>
  <c r="G11401" i="1" s="1"/>
  <c r="S5997" i="1"/>
  <c r="G5997" i="1" s="1"/>
  <c r="S11046" i="1"/>
  <c r="G11046" i="1" s="1"/>
  <c r="S7775" i="1"/>
  <c r="G7775" i="1" s="1"/>
  <c r="S5794" i="1"/>
  <c r="G5794" i="1" s="1"/>
  <c r="S10591" i="1"/>
  <c r="G10591" i="1" s="1"/>
  <c r="S11605" i="1"/>
  <c r="G11605" i="1" s="1"/>
  <c r="S8135" i="1"/>
  <c r="G8135" i="1" s="1"/>
  <c r="S2947" i="1"/>
  <c r="G2947" i="1" s="1"/>
  <c r="S10979" i="1"/>
  <c r="G10979" i="1" s="1"/>
  <c r="S5044" i="1"/>
  <c r="G5044" i="1" s="1"/>
  <c r="S1619" i="1"/>
  <c r="G1619" i="1" s="1"/>
  <c r="S87" i="1"/>
  <c r="G87" i="1" s="1"/>
  <c r="S1965" i="1"/>
  <c r="G1965" i="1" s="1"/>
  <c r="S11553" i="1"/>
  <c r="G11553" i="1" s="1"/>
  <c r="S8496" i="1"/>
  <c r="G8496" i="1" s="1"/>
  <c r="S4939" i="1"/>
  <c r="G4939" i="1" s="1"/>
  <c r="S9603" i="1"/>
  <c r="G9603" i="1" s="1"/>
  <c r="S7539" i="1"/>
  <c r="G7539" i="1" s="1"/>
  <c r="S2718" i="1"/>
  <c r="G2718" i="1" s="1"/>
  <c r="S601" i="1"/>
  <c r="G601" i="1" s="1"/>
  <c r="S238" i="1"/>
  <c r="G238" i="1" s="1"/>
  <c r="S9541" i="1"/>
  <c r="G9541" i="1" s="1"/>
  <c r="S4525" i="1"/>
  <c r="G4525" i="1" s="1"/>
  <c r="S5432" i="1"/>
  <c r="G5432" i="1" s="1"/>
  <c r="S367" i="1"/>
  <c r="G367" i="1" s="1"/>
  <c r="S9091" i="1"/>
  <c r="G9091" i="1" s="1"/>
  <c r="S7229" i="1"/>
  <c r="G7229" i="1" s="1"/>
  <c r="S10942" i="1"/>
  <c r="G10942" i="1" s="1"/>
  <c r="S5034" i="1"/>
  <c r="G5034" i="1" s="1"/>
  <c r="S2545" i="1"/>
  <c r="G2545" i="1" s="1"/>
  <c r="S5598" i="1"/>
  <c r="G5598" i="1" s="1"/>
  <c r="S2229" i="1"/>
  <c r="G2229" i="1" s="1"/>
  <c r="S1517" i="1"/>
  <c r="G1517" i="1" s="1"/>
  <c r="S7996" i="1"/>
  <c r="G7996" i="1" s="1"/>
  <c r="S10932" i="1"/>
  <c r="G10932" i="1" s="1"/>
  <c r="S10812" i="1"/>
  <c r="G10812" i="1" s="1"/>
  <c r="S10255" i="1"/>
  <c r="G10255" i="1" s="1"/>
  <c r="S8064" i="1"/>
  <c r="G8064" i="1" s="1"/>
  <c r="S10321" i="1"/>
  <c r="G10321" i="1" s="1"/>
  <c r="S3455" i="1"/>
  <c r="G3455" i="1" s="1"/>
  <c r="S6129" i="1"/>
  <c r="G6129" i="1" s="1"/>
  <c r="S8814" i="1"/>
  <c r="G8814" i="1" s="1"/>
  <c r="S1809" i="1"/>
  <c r="G1809" i="1" s="1"/>
  <c r="S8076" i="1"/>
  <c r="G8076" i="1" s="1"/>
  <c r="S8137" i="1"/>
  <c r="G8137" i="1" s="1"/>
  <c r="S1723" i="1"/>
  <c r="G1723" i="1" s="1"/>
  <c r="S5839" i="1"/>
  <c r="G5839" i="1" s="1"/>
  <c r="S840" i="1"/>
  <c r="G840" i="1" s="1"/>
  <c r="S6482" i="1"/>
  <c r="G6482" i="1" s="1"/>
  <c r="S8343" i="1"/>
  <c r="G8343" i="1" s="1"/>
  <c r="S4978" i="1"/>
  <c r="G4978" i="1" s="1"/>
  <c r="S3239" i="1"/>
  <c r="G3239" i="1" s="1"/>
  <c r="S1125" i="1"/>
  <c r="G1125" i="1" s="1"/>
  <c r="S4692" i="1"/>
  <c r="G4692" i="1" s="1"/>
  <c r="S4522" i="1"/>
  <c r="G4522" i="1" s="1"/>
  <c r="S1714" i="1"/>
  <c r="G1714" i="1" s="1"/>
  <c r="S580" i="1"/>
  <c r="G580" i="1" s="1"/>
  <c r="S7384" i="1"/>
  <c r="G7384" i="1" s="1"/>
  <c r="S6108" i="1"/>
  <c r="G6108" i="1" s="1"/>
  <c r="S8735" i="1"/>
  <c r="G8735" i="1" s="1"/>
  <c r="S8580" i="1"/>
  <c r="G8580" i="1" s="1"/>
  <c r="S9538" i="1"/>
  <c r="G9538" i="1" s="1"/>
  <c r="S9956" i="1"/>
  <c r="G9956" i="1" s="1"/>
  <c r="S275" i="1"/>
  <c r="G275" i="1" s="1"/>
  <c r="S7035" i="1"/>
  <c r="G7035" i="1" s="1"/>
  <c r="S5616" i="1"/>
  <c r="G5616" i="1" s="1"/>
  <c r="S6273" i="1"/>
  <c r="G6273" i="1" s="1"/>
  <c r="S6865" i="1"/>
  <c r="G6865" i="1" s="1"/>
  <c r="S8781" i="1"/>
  <c r="G8781" i="1" s="1"/>
  <c r="S1585" i="1"/>
  <c r="G1585" i="1" s="1"/>
  <c r="S10214" i="1"/>
  <c r="G10214" i="1" s="1"/>
  <c r="S10788" i="1"/>
  <c r="G10788" i="1" s="1"/>
  <c r="S5672" i="1"/>
  <c r="G5672" i="1" s="1"/>
  <c r="S4741" i="1"/>
  <c r="G4741" i="1" s="1"/>
  <c r="S11140" i="1"/>
  <c r="G11140" i="1" s="1"/>
  <c r="S4482" i="1"/>
  <c r="G4482" i="1" s="1"/>
  <c r="S7895" i="1"/>
  <c r="G7895" i="1" s="1"/>
  <c r="S9876" i="1"/>
  <c r="G9876" i="1" s="1"/>
  <c r="S9422" i="1"/>
  <c r="G9422" i="1" s="1"/>
  <c r="S8932" i="1"/>
  <c r="G8932" i="1" s="1"/>
  <c r="S3996" i="1"/>
  <c r="G3996" i="1" s="1"/>
  <c r="S1135" i="1"/>
  <c r="G1135" i="1" s="1"/>
  <c r="S7580" i="1"/>
  <c r="G7580" i="1" s="1"/>
  <c r="S1472" i="1"/>
  <c r="G1472" i="1" s="1"/>
  <c r="S5437" i="1"/>
  <c r="G5437" i="1" s="1"/>
  <c r="S4774" i="1"/>
  <c r="G4774" i="1" s="1"/>
  <c r="S8644" i="1"/>
  <c r="G8644" i="1" s="1"/>
  <c r="S4488" i="1"/>
  <c r="G4488" i="1" s="1"/>
  <c r="S5228" i="1"/>
  <c r="G5228" i="1" s="1"/>
  <c r="S5021" i="1"/>
  <c r="G5021" i="1" s="1"/>
  <c r="S943" i="1"/>
  <c r="G943" i="1" s="1"/>
  <c r="S8965" i="1"/>
  <c r="G8965" i="1" s="1"/>
  <c r="S3373" i="1"/>
  <c r="G3373" i="1" s="1"/>
  <c r="S6098" i="1"/>
  <c r="G6098" i="1" s="1"/>
  <c r="S10395" i="1"/>
  <c r="G10395" i="1" s="1"/>
  <c r="S3512" i="1"/>
  <c r="G3512" i="1" s="1"/>
  <c r="S10084" i="1"/>
  <c r="G10084" i="1" s="1"/>
  <c r="S11400" i="1"/>
  <c r="G11400" i="1" s="1"/>
  <c r="S11333" i="1"/>
  <c r="G11333" i="1" s="1"/>
  <c r="S6511" i="1"/>
  <c r="G6511" i="1" s="1"/>
  <c r="S2109" i="1"/>
  <c r="G2109" i="1" s="1"/>
  <c r="S92" i="1"/>
  <c r="G92" i="1" s="1"/>
  <c r="S1547" i="1"/>
  <c r="G1547" i="1" s="1"/>
  <c r="S3468" i="1"/>
  <c r="G3468" i="1" s="1"/>
  <c r="S3003" i="1"/>
  <c r="G3003" i="1" s="1"/>
  <c r="S958" i="1"/>
  <c r="G958" i="1" s="1"/>
  <c r="S3921" i="1"/>
  <c r="G3921" i="1" s="1"/>
  <c r="S819" i="1"/>
  <c r="G819" i="1" s="1"/>
  <c r="S3967" i="1"/>
  <c r="G3967" i="1" s="1"/>
  <c r="S6315" i="1"/>
  <c r="G6315" i="1" s="1"/>
  <c r="S815" i="1"/>
  <c r="G815" i="1" s="1"/>
  <c r="S2921" i="1"/>
  <c r="G2921" i="1" s="1"/>
  <c r="S6184" i="1"/>
  <c r="G6184" i="1" s="1"/>
  <c r="S7700" i="1"/>
  <c r="G7700" i="1" s="1"/>
  <c r="S2643" i="1"/>
  <c r="G2643" i="1" s="1"/>
  <c r="S1898" i="1"/>
  <c r="G1898" i="1" s="1"/>
  <c r="S4066" i="1"/>
  <c r="G4066" i="1" s="1"/>
  <c r="S5470" i="1"/>
  <c r="G5470" i="1" s="1"/>
  <c r="S2576" i="1"/>
  <c r="G2576" i="1" s="1"/>
  <c r="S9994" i="1"/>
  <c r="G9994" i="1" s="1"/>
  <c r="S1205" i="1"/>
  <c r="G1205" i="1" s="1"/>
  <c r="S7023" i="1"/>
  <c r="G7023" i="1" s="1"/>
  <c r="S6832" i="1"/>
  <c r="G6832" i="1" s="1"/>
  <c r="S4365" i="1"/>
  <c r="G4365" i="1" s="1"/>
  <c r="S11498" i="1"/>
  <c r="G11498" i="1" s="1"/>
  <c r="S9409" i="1"/>
  <c r="G9409" i="1" s="1"/>
  <c r="S7078" i="1"/>
  <c r="G7078" i="1" s="1"/>
  <c r="S6021" i="1"/>
  <c r="G6021" i="1" s="1"/>
  <c r="S4463" i="1"/>
  <c r="G4463" i="1" s="1"/>
  <c r="S4239" i="1"/>
  <c r="G4239" i="1" s="1"/>
  <c r="S7093" i="1"/>
  <c r="G7093" i="1" s="1"/>
  <c r="S8875" i="1"/>
  <c r="G8875" i="1" s="1"/>
  <c r="S10030" i="1"/>
  <c r="G10030" i="1" s="1"/>
  <c r="S6247" i="1"/>
  <c r="G6247" i="1" s="1"/>
  <c r="S5853" i="1"/>
  <c r="G5853" i="1" s="1"/>
  <c r="S1681" i="1"/>
  <c r="G1681" i="1" s="1"/>
  <c r="S10868" i="1"/>
  <c r="G10868" i="1" s="1"/>
  <c r="S6465" i="1"/>
  <c r="G6465" i="1" s="1"/>
  <c r="S6320" i="1"/>
  <c r="G6320" i="1" s="1"/>
  <c r="S1722" i="1"/>
  <c r="G1722" i="1" s="1"/>
  <c r="S2729" i="1"/>
  <c r="G2729" i="1" s="1"/>
  <c r="S3754" i="1"/>
  <c r="G3754" i="1" s="1"/>
  <c r="S5026" i="1"/>
  <c r="G5026" i="1" s="1"/>
  <c r="S5832" i="1"/>
  <c r="G5832" i="1" s="1"/>
  <c r="S7028" i="1"/>
  <c r="G7028" i="1" s="1"/>
  <c r="S11134" i="1"/>
  <c r="G11134" i="1" s="1"/>
  <c r="S6060" i="1"/>
  <c r="G6060" i="1" s="1"/>
  <c r="S5082" i="1"/>
  <c r="G5082" i="1" s="1"/>
  <c r="S10575" i="1"/>
  <c r="G10575" i="1" s="1"/>
  <c r="S8126" i="1"/>
  <c r="G8126" i="1" s="1"/>
  <c r="S8294" i="1"/>
  <c r="G8294" i="1" s="1"/>
  <c r="S3256" i="1"/>
  <c r="G3256" i="1" s="1"/>
  <c r="S3245" i="1"/>
  <c r="G3245" i="1" s="1"/>
  <c r="S11310" i="1"/>
  <c r="G11310" i="1" s="1"/>
  <c r="S3885" i="1"/>
  <c r="G3885" i="1" s="1"/>
  <c r="S5499" i="1"/>
  <c r="G5499" i="1" s="1"/>
  <c r="S4358" i="1"/>
  <c r="G4358" i="1" s="1"/>
  <c r="S6708" i="1"/>
  <c r="G6708" i="1" s="1"/>
  <c r="S1093" i="1"/>
  <c r="G1093" i="1" s="1"/>
  <c r="S9049" i="1"/>
  <c r="G9049" i="1" s="1"/>
  <c r="S1509" i="1"/>
  <c r="G1509" i="1" s="1"/>
  <c r="S8997" i="1"/>
  <c r="G8997" i="1" s="1"/>
  <c r="S1313" i="1"/>
  <c r="G1313" i="1" s="1"/>
  <c r="S972" i="1"/>
  <c r="G972" i="1" s="1"/>
  <c r="S5944" i="1"/>
  <c r="G5944" i="1" s="1"/>
  <c r="S4222" i="1"/>
  <c r="G4222" i="1" s="1"/>
  <c r="S9043" i="1"/>
  <c r="G9043" i="1" s="1"/>
  <c r="S6450" i="1"/>
  <c r="G6450" i="1" s="1"/>
  <c r="S3141" i="1"/>
  <c r="G3141" i="1" s="1"/>
  <c r="S1618" i="1"/>
  <c r="G1618" i="1" s="1"/>
  <c r="S4250" i="1"/>
  <c r="G4250" i="1" s="1"/>
  <c r="S2813" i="1"/>
  <c r="G2813" i="1" s="1"/>
  <c r="S9774" i="1"/>
  <c r="G9774" i="1" s="1"/>
  <c r="S282" i="1"/>
  <c r="G282" i="1" s="1"/>
  <c r="S4802" i="1"/>
  <c r="G4802" i="1" s="1"/>
  <c r="S5321" i="1"/>
  <c r="G5321" i="1" s="1"/>
  <c r="S7129" i="1"/>
  <c r="G7129" i="1" s="1"/>
  <c r="S9280" i="1"/>
  <c r="G9280" i="1" s="1"/>
  <c r="S7941" i="1"/>
  <c r="G7941" i="1" s="1"/>
  <c r="S8658" i="1"/>
  <c r="G8658" i="1" s="1"/>
  <c r="S681" i="1"/>
  <c r="G681" i="1" s="1"/>
  <c r="S7706" i="1"/>
  <c r="G7706" i="1" s="1"/>
  <c r="S6168" i="1"/>
  <c r="G6168" i="1" s="1"/>
  <c r="S10363" i="1"/>
  <c r="G10363" i="1" s="1"/>
  <c r="S5133" i="1"/>
  <c r="G5133" i="1" s="1"/>
  <c r="S7415" i="1"/>
  <c r="G7415" i="1" s="1"/>
  <c r="S1340" i="1"/>
  <c r="G1340" i="1" s="1"/>
  <c r="S11531" i="1"/>
  <c r="G11531" i="1" s="1"/>
  <c r="S6880" i="1"/>
  <c r="G6880" i="1" s="1"/>
  <c r="S7413" i="1"/>
  <c r="G7413" i="1" s="1"/>
  <c r="S9975" i="1"/>
  <c r="G9975" i="1" s="1"/>
  <c r="S1408" i="1"/>
  <c r="G1408" i="1" s="1"/>
  <c r="S11746" i="1"/>
  <c r="G11746" i="1" s="1"/>
  <c r="S296" i="1"/>
  <c r="G296" i="1" s="1"/>
  <c r="S7919" i="1"/>
  <c r="G7919" i="1" s="1"/>
  <c r="S370" i="1"/>
  <c r="G370" i="1" s="1"/>
  <c r="S11429" i="1"/>
  <c r="G11429" i="1" s="1"/>
  <c r="S300" i="1"/>
  <c r="G300" i="1" s="1"/>
  <c r="S2261" i="1"/>
  <c r="G2261" i="1" s="1"/>
  <c r="S7992" i="1"/>
  <c r="G7992" i="1" s="1"/>
  <c r="S2625" i="1"/>
  <c r="G2625" i="1" s="1"/>
  <c r="S11179" i="1"/>
  <c r="G11179" i="1" s="1"/>
  <c r="S1287" i="1"/>
  <c r="G1287" i="1" s="1"/>
  <c r="S4959" i="1"/>
  <c r="G4959" i="1" s="1"/>
  <c r="S10057" i="1"/>
  <c r="G10057" i="1" s="1"/>
  <c r="S7214" i="1"/>
  <c r="G7214" i="1" s="1"/>
  <c r="S7367" i="1"/>
  <c r="G7367" i="1" s="1"/>
  <c r="S8301" i="1"/>
  <c r="G8301" i="1" s="1"/>
  <c r="S9297" i="1"/>
  <c r="G9297" i="1" s="1"/>
  <c r="S4140" i="1"/>
  <c r="G4140" i="1" s="1"/>
  <c r="S10661" i="1"/>
  <c r="G10661" i="1" s="1"/>
  <c r="S3619" i="1"/>
  <c r="G3619" i="1" s="1"/>
  <c r="S9826" i="1"/>
  <c r="G9826" i="1" s="1"/>
  <c r="S1323" i="1"/>
  <c r="G1323" i="1" s="1"/>
  <c r="S6817" i="1"/>
  <c r="G6817" i="1" s="1"/>
  <c r="S1819" i="1"/>
  <c r="G1819" i="1" s="1"/>
  <c r="S3795" i="1"/>
  <c r="G3795" i="1" s="1"/>
  <c r="S3543" i="1"/>
  <c r="G3543" i="1" s="1"/>
  <c r="S8422" i="1"/>
  <c r="G8422" i="1" s="1"/>
  <c r="S2147" i="1"/>
  <c r="G2147" i="1" s="1"/>
  <c r="S8718" i="1"/>
  <c r="G8718" i="1" s="1"/>
  <c r="S9004" i="1"/>
  <c r="G9004" i="1" s="1"/>
  <c r="S339" i="1"/>
  <c r="G339" i="1" s="1"/>
  <c r="S20" i="1"/>
  <c r="G20" i="1" s="1"/>
  <c r="S4518" i="1"/>
  <c r="G4518" i="1" s="1"/>
  <c r="S2917" i="1"/>
  <c r="G2917" i="1" s="1"/>
  <c r="S8423" i="1"/>
  <c r="G8423" i="1" s="1"/>
  <c r="S6077" i="1"/>
  <c r="G6077" i="1" s="1"/>
  <c r="S4848" i="1"/>
  <c r="G4848" i="1" s="1"/>
  <c r="S3335" i="1"/>
  <c r="G3335" i="1" s="1"/>
  <c r="S9008" i="1"/>
  <c r="G9008" i="1" s="1"/>
  <c r="S7089" i="1"/>
  <c r="G7089" i="1" s="1"/>
  <c r="S3032" i="1"/>
  <c r="G3032" i="1" s="1"/>
  <c r="S6016" i="1"/>
  <c r="G6016" i="1" s="1"/>
  <c r="S7148" i="1"/>
  <c r="G7148" i="1" s="1"/>
  <c r="S11678" i="1"/>
  <c r="G11678" i="1" s="1"/>
  <c r="S8430" i="1"/>
  <c r="G8430" i="1" s="1"/>
  <c r="S5372" i="1"/>
  <c r="G5372" i="1" s="1"/>
  <c r="S4177" i="1"/>
  <c r="G4177" i="1" s="1"/>
  <c r="S7754" i="1"/>
  <c r="G7754" i="1" s="1"/>
  <c r="S6719" i="1"/>
  <c r="G6719" i="1" s="1"/>
  <c r="S705" i="1"/>
  <c r="G705" i="1" s="1"/>
  <c r="S1290" i="1"/>
  <c r="G1290" i="1" s="1"/>
  <c r="S10374" i="1"/>
  <c r="G10374" i="1" s="1"/>
  <c r="S11665" i="1"/>
  <c r="G11665" i="1" s="1"/>
  <c r="S9054" i="1"/>
  <c r="G9054" i="1" s="1"/>
  <c r="S7161" i="1"/>
  <c r="G7161" i="1" s="1"/>
  <c r="S6078" i="1"/>
  <c r="G6078" i="1" s="1"/>
  <c r="S303" i="1"/>
  <c r="G303" i="1" s="1"/>
  <c r="S8730" i="1"/>
  <c r="G8730" i="1" s="1"/>
  <c r="S7815" i="1"/>
  <c r="G7815" i="1" s="1"/>
  <c r="S5756" i="1"/>
  <c r="G5756" i="1" s="1"/>
  <c r="S6588" i="1"/>
  <c r="G6588" i="1" s="1"/>
  <c r="S3278" i="1"/>
  <c r="G3278" i="1" s="1"/>
  <c r="S708" i="1"/>
  <c r="G708" i="1" s="1"/>
  <c r="S9119" i="1"/>
  <c r="G9119" i="1" s="1"/>
  <c r="S1713" i="1"/>
  <c r="G1713" i="1" s="1"/>
  <c r="S6989" i="1"/>
  <c r="G6989" i="1" s="1"/>
  <c r="S4860" i="1"/>
  <c r="G4860" i="1" s="1"/>
  <c r="S3550" i="1"/>
  <c r="G3550" i="1" s="1"/>
  <c r="S6295" i="1"/>
  <c r="G6295" i="1" s="1"/>
  <c r="S4632" i="1"/>
  <c r="G4632" i="1" s="1"/>
  <c r="S704" i="1"/>
  <c r="G704" i="1" s="1"/>
  <c r="S10052" i="1"/>
  <c r="G10052" i="1" s="1"/>
  <c r="S10056" i="1"/>
  <c r="G10056" i="1" s="1"/>
  <c r="S117" i="1"/>
  <c r="G117" i="1" s="1"/>
  <c r="S4788" i="1"/>
  <c r="G4788" i="1" s="1"/>
  <c r="S2974" i="1"/>
  <c r="G2974" i="1" s="1"/>
  <c r="S2730" i="1"/>
  <c r="G2730" i="1" s="1"/>
  <c r="S506" i="1"/>
  <c r="G506" i="1" s="1"/>
  <c r="S4461" i="1"/>
  <c r="G4461" i="1" s="1"/>
  <c r="S11671" i="1"/>
  <c r="G11671" i="1" s="1"/>
  <c r="S10549" i="1"/>
  <c r="G10549" i="1" s="1"/>
  <c r="S10756" i="1"/>
  <c r="G10756" i="1" s="1"/>
  <c r="S2676" i="1"/>
  <c r="G2676" i="1" s="1"/>
  <c r="S5424" i="1"/>
  <c r="G5424" i="1" s="1"/>
  <c r="S5454" i="1"/>
  <c r="G5454" i="1" s="1"/>
  <c r="S6931" i="1"/>
  <c r="G6931" i="1" s="1"/>
  <c r="S10295" i="1"/>
  <c r="G10295" i="1" s="1"/>
  <c r="S4476" i="1"/>
  <c r="G4476" i="1" s="1"/>
  <c r="S8340" i="1"/>
  <c r="G8340" i="1" s="1"/>
  <c r="S830" i="1"/>
  <c r="G830" i="1" s="1"/>
  <c r="S4517" i="1"/>
  <c r="G4517" i="1" s="1"/>
  <c r="S10786" i="1"/>
  <c r="G10786" i="1" s="1"/>
  <c r="S2435" i="1"/>
  <c r="G2435" i="1" s="1"/>
  <c r="S6442" i="1"/>
  <c r="G6442" i="1" s="1"/>
  <c r="S9980" i="1"/>
  <c r="G9980" i="1" s="1"/>
  <c r="S1364" i="1"/>
  <c r="G1364" i="1" s="1"/>
  <c r="S5469" i="1"/>
  <c r="G5469" i="1" s="1"/>
  <c r="S5595" i="1"/>
  <c r="G5595" i="1" s="1"/>
  <c r="S9281" i="1"/>
  <c r="G9281" i="1" s="1"/>
  <c r="S6396" i="1"/>
  <c r="G6396" i="1" s="1"/>
  <c r="S2428" i="1"/>
  <c r="G2428" i="1" s="1"/>
  <c r="S5157" i="1"/>
  <c r="G5157" i="1" s="1"/>
  <c r="S11097" i="1"/>
  <c r="G11097" i="1" s="1"/>
  <c r="S1781" i="1"/>
  <c r="G1781" i="1" s="1"/>
  <c r="S2411" i="1"/>
  <c r="G2411" i="1" s="1"/>
  <c r="S1479" i="1"/>
  <c r="G1479" i="1" s="1"/>
  <c r="S5856" i="1"/>
  <c r="G5856" i="1" s="1"/>
  <c r="S3592" i="1"/>
  <c r="G3592" i="1" s="1"/>
  <c r="S8633" i="1"/>
  <c r="G8633" i="1" s="1"/>
  <c r="S8936" i="1"/>
  <c r="G8936" i="1" s="1"/>
  <c r="S5323" i="1"/>
  <c r="G5323" i="1" s="1"/>
  <c r="S3464" i="1"/>
  <c r="G3464" i="1" s="1"/>
  <c r="S9918" i="1"/>
  <c r="G9918" i="1" s="1"/>
  <c r="S8054" i="1"/>
  <c r="G8054" i="1" s="1"/>
  <c r="S1275" i="1"/>
  <c r="G1275" i="1" s="1"/>
  <c r="S677" i="1"/>
  <c r="G677" i="1" s="1"/>
  <c r="S1386" i="1"/>
  <c r="G1386" i="1" s="1"/>
  <c r="S14" i="1"/>
  <c r="G14" i="1" s="1"/>
  <c r="S5486" i="1"/>
  <c r="G5486" i="1" s="1"/>
  <c r="S7789" i="1"/>
  <c r="G7789" i="1" s="1"/>
  <c r="S4696" i="1"/>
  <c r="G4696" i="1" s="1"/>
  <c r="S4529" i="1"/>
  <c r="G4529" i="1" s="1"/>
  <c r="S3338" i="1"/>
  <c r="G3338" i="1" s="1"/>
  <c r="S9882" i="1"/>
  <c r="G9882" i="1" s="1"/>
  <c r="S1905" i="1"/>
  <c r="G1905" i="1" s="1"/>
  <c r="S1061" i="1"/>
  <c r="G1061" i="1" s="1"/>
  <c r="S929" i="1"/>
  <c r="G929" i="1" s="1"/>
  <c r="S10810" i="1"/>
  <c r="G10810" i="1" s="1"/>
  <c r="S10291" i="1"/>
  <c r="G10291" i="1" s="1"/>
  <c r="S9180" i="1"/>
  <c r="G9180" i="1" s="1"/>
  <c r="S6230" i="1"/>
  <c r="G6230" i="1" s="1"/>
  <c r="S11110" i="1"/>
  <c r="G11110" i="1" s="1"/>
  <c r="S3044" i="1"/>
  <c r="G3044" i="1" s="1"/>
  <c r="S682" i="1"/>
  <c r="G682" i="1" s="1"/>
  <c r="S11251" i="1"/>
  <c r="G11251" i="1" s="1"/>
  <c r="S9615" i="1"/>
  <c r="G9615" i="1" s="1"/>
  <c r="S7864" i="1"/>
  <c r="G7864" i="1" s="1"/>
  <c r="S4051" i="1"/>
  <c r="G4051" i="1" s="1"/>
  <c r="S1267" i="1"/>
  <c r="G1267" i="1" s="1"/>
  <c r="S10139" i="1"/>
  <c r="G10139" i="1" s="1"/>
  <c r="S1200" i="1"/>
  <c r="G1200" i="1" s="1"/>
  <c r="S3383" i="1"/>
  <c r="G3383" i="1" s="1"/>
  <c r="S103" i="1"/>
  <c r="G103" i="1" s="1"/>
  <c r="S2701" i="1"/>
  <c r="G2701" i="1" s="1"/>
  <c r="S10880" i="1"/>
  <c r="G10880" i="1" s="1"/>
  <c r="S8244" i="1"/>
  <c r="G8244" i="1" s="1"/>
  <c r="S4962" i="1"/>
  <c r="G4962" i="1" s="1"/>
  <c r="S7346" i="1"/>
  <c r="G7346" i="1" s="1"/>
  <c r="S2624" i="1"/>
  <c r="G2624" i="1" s="1"/>
  <c r="S1252" i="1"/>
  <c r="G1252" i="1" s="1"/>
  <c r="S6604" i="1"/>
  <c r="G6604" i="1" s="1"/>
  <c r="S7600" i="1"/>
  <c r="G7600" i="1" s="1"/>
  <c r="S9084" i="1"/>
  <c r="G9084" i="1" s="1"/>
  <c r="S7477" i="1"/>
  <c r="G7477" i="1" s="1"/>
  <c r="S3956" i="1"/>
  <c r="G3956" i="1" s="1"/>
  <c r="S2583" i="1"/>
  <c r="G2583" i="1" s="1"/>
  <c r="S4162" i="1"/>
  <c r="G4162" i="1" s="1"/>
  <c r="S920" i="1"/>
  <c r="G920" i="1" s="1"/>
  <c r="S1059" i="1"/>
  <c r="G1059" i="1" s="1"/>
  <c r="S2708" i="1"/>
  <c r="G2708" i="1" s="1"/>
  <c r="S3640" i="1"/>
  <c r="G3640" i="1" s="1"/>
  <c r="S5683" i="1"/>
  <c r="G5683" i="1" s="1"/>
  <c r="S9702" i="1"/>
  <c r="G9702" i="1" s="1"/>
  <c r="S3875" i="1"/>
  <c r="G3875" i="1" s="1"/>
  <c r="S187" i="1"/>
  <c r="G187" i="1" s="1"/>
  <c r="S2971" i="1"/>
  <c r="G2971" i="1" s="1"/>
  <c r="S10580" i="1"/>
  <c r="G10580" i="1" s="1"/>
  <c r="S6789" i="1"/>
  <c r="G6789" i="1" s="1"/>
  <c r="S839" i="1"/>
  <c r="G839" i="1" s="1"/>
  <c r="S1346" i="1"/>
  <c r="G1346" i="1" s="1"/>
  <c r="S3523" i="1"/>
  <c r="G3523" i="1" s="1"/>
  <c r="S5331" i="1"/>
  <c r="G5331" i="1" s="1"/>
  <c r="S2857" i="1"/>
  <c r="G2857" i="1" s="1"/>
  <c r="S9893" i="1"/>
  <c r="G9893" i="1" s="1"/>
  <c r="S2233" i="1"/>
  <c r="G2233" i="1" s="1"/>
  <c r="S6971" i="1"/>
  <c r="G6971" i="1" s="1"/>
  <c r="S6269" i="1"/>
  <c r="G6269" i="1" s="1"/>
  <c r="S4168" i="1"/>
  <c r="G4168" i="1" s="1"/>
  <c r="S5050" i="1"/>
  <c r="G5050" i="1" s="1"/>
  <c r="S5692" i="1"/>
  <c r="G5692" i="1" s="1"/>
  <c r="S8690" i="1"/>
  <c r="G8690" i="1" s="1"/>
  <c r="S2765" i="1"/>
  <c r="G2765" i="1" s="1"/>
  <c r="S10960" i="1"/>
  <c r="G10960" i="1" s="1"/>
  <c r="S3705" i="1"/>
  <c r="G3705" i="1" s="1"/>
  <c r="S10754" i="1"/>
  <c r="G10754" i="1" s="1"/>
  <c r="S11564" i="1"/>
  <c r="G11564" i="1" s="1"/>
  <c r="S8097" i="1"/>
  <c r="G8097" i="1" s="1"/>
  <c r="S1739" i="1"/>
  <c r="G1739" i="1" s="1"/>
  <c r="S5544" i="1"/>
  <c r="G5544" i="1" s="1"/>
  <c r="S2506" i="1"/>
  <c r="G2506" i="1" s="1"/>
  <c r="S1345" i="1"/>
  <c r="G1345" i="1" s="1"/>
  <c r="S8464" i="1"/>
  <c r="G8464" i="1" s="1"/>
  <c r="S3486" i="1"/>
  <c r="G3486" i="1" s="1"/>
  <c r="S1584" i="1"/>
  <c r="G1584" i="1" s="1"/>
  <c r="S2723" i="1"/>
  <c r="G2723" i="1" s="1"/>
  <c r="S1956" i="1"/>
  <c r="G1956" i="1" s="1"/>
  <c r="S10999" i="1"/>
  <c r="G10999" i="1" s="1"/>
  <c r="S283" i="1"/>
  <c r="G283" i="1" s="1"/>
  <c r="S9465" i="1"/>
  <c r="G9465" i="1" s="1"/>
  <c r="S11511" i="1"/>
  <c r="G11511" i="1" s="1"/>
  <c r="S3142" i="1"/>
  <c r="G3142" i="1" s="1"/>
  <c r="S2751" i="1"/>
  <c r="G2751" i="1" s="1"/>
  <c r="S5415" i="1"/>
  <c r="G5415" i="1" s="1"/>
  <c r="S1438" i="1"/>
  <c r="G1438" i="1" s="1"/>
  <c r="S11744" i="1"/>
  <c r="G11744" i="1" s="1"/>
  <c r="S9834" i="1"/>
  <c r="G9834" i="1" s="1"/>
  <c r="S4391" i="1"/>
  <c r="G4391" i="1" s="1"/>
  <c r="S9257" i="1"/>
  <c r="G9257" i="1" s="1"/>
  <c r="S3915" i="1"/>
  <c r="G3915" i="1" s="1"/>
  <c r="S3530" i="1"/>
  <c r="G3530" i="1" s="1"/>
  <c r="S2530" i="1"/>
  <c r="G2530" i="1" s="1"/>
  <c r="S11031" i="1"/>
  <c r="G11031" i="1" s="1"/>
  <c r="S10277" i="1"/>
  <c r="G10277" i="1" s="1"/>
  <c r="S4944" i="1"/>
  <c r="G4944" i="1" s="1"/>
  <c r="S10398" i="1"/>
  <c r="G10398" i="1" s="1"/>
  <c r="S4449" i="1"/>
  <c r="G4449" i="1" s="1"/>
  <c r="S10779" i="1"/>
  <c r="G10779" i="1" s="1"/>
  <c r="S10100" i="1"/>
  <c r="G10100" i="1" s="1"/>
  <c r="S3390" i="1"/>
  <c r="G3390" i="1" s="1"/>
  <c r="S6243" i="1"/>
  <c r="G6243" i="1" s="1"/>
  <c r="S11101" i="1"/>
  <c r="G11101" i="1" s="1"/>
  <c r="S10228" i="1"/>
  <c r="G10228" i="1" s="1"/>
  <c r="S8231" i="1"/>
  <c r="G8231" i="1" s="1"/>
  <c r="S8352" i="1"/>
  <c r="G8352" i="1" s="1"/>
  <c r="S6584" i="1"/>
  <c r="G6584" i="1" s="1"/>
  <c r="S6720" i="1"/>
  <c r="G6720" i="1" s="1"/>
  <c r="S10183" i="1"/>
  <c r="G10183" i="1" s="1"/>
  <c r="S1163" i="1"/>
  <c r="G1163" i="1" s="1"/>
  <c r="S4284" i="1"/>
  <c r="G4284" i="1" s="1"/>
  <c r="S2444" i="1"/>
  <c r="G2444" i="1" s="1"/>
  <c r="S4506" i="1"/>
  <c r="G4506" i="1" s="1"/>
  <c r="S11381" i="1"/>
  <c r="G11381" i="1" s="1"/>
  <c r="S9962" i="1"/>
  <c r="G9962" i="1" s="1"/>
  <c r="S4000" i="1"/>
  <c r="G4000" i="1" s="1"/>
  <c r="S68" i="1"/>
  <c r="G68" i="1" s="1"/>
  <c r="S11213" i="1"/>
  <c r="G11213" i="1" s="1"/>
  <c r="S9966" i="1"/>
  <c r="G9966" i="1" s="1"/>
  <c r="S1190" i="1"/>
  <c r="G1190" i="1" s="1"/>
  <c r="S4949" i="1"/>
  <c r="G4949" i="1" s="1"/>
  <c r="S8361" i="1"/>
  <c r="G8361" i="1" s="1"/>
  <c r="S2819" i="1"/>
  <c r="G2819" i="1" s="1"/>
  <c r="S3934" i="1"/>
  <c r="G3934" i="1" s="1"/>
  <c r="S141" i="1"/>
  <c r="G141" i="1" s="1"/>
  <c r="S11347" i="1"/>
  <c r="G11347" i="1" s="1"/>
  <c r="S2015" i="1"/>
  <c r="G2015" i="1" s="1"/>
  <c r="S2197" i="1"/>
  <c r="G2197" i="1" s="1"/>
  <c r="S3160" i="1"/>
  <c r="G3160" i="1" s="1"/>
  <c r="S1311" i="1"/>
  <c r="G1311" i="1" s="1"/>
  <c r="S7085" i="1"/>
  <c r="G7085" i="1" s="1"/>
  <c r="S2946" i="1"/>
  <c r="G2946" i="1" s="1"/>
  <c r="S3989" i="1"/>
  <c r="G3989" i="1" s="1"/>
  <c r="S3606" i="1"/>
  <c r="G3606" i="1" s="1"/>
  <c r="S5829" i="1"/>
  <c r="G5829" i="1" s="1"/>
  <c r="S4400" i="1"/>
  <c r="G4400" i="1" s="1"/>
  <c r="S6479" i="1"/>
  <c r="G6479" i="1" s="1"/>
  <c r="S4225" i="1"/>
  <c r="G4225" i="1" s="1"/>
  <c r="S2978" i="1"/>
  <c r="G2978" i="1" s="1"/>
  <c r="S480" i="1"/>
  <c r="G480" i="1" s="1"/>
  <c r="S6175" i="1"/>
  <c r="G6175" i="1" s="1"/>
  <c r="S7417" i="1"/>
  <c r="G7417" i="1" s="1"/>
  <c r="S8867" i="1"/>
  <c r="G8867" i="1" s="1"/>
  <c r="S2646" i="1"/>
  <c r="G2646" i="1" s="1"/>
  <c r="S11227" i="1"/>
  <c r="G11227" i="1" s="1"/>
  <c r="S352" i="1"/>
  <c r="G352" i="1" s="1"/>
  <c r="S7368" i="1"/>
  <c r="G7368" i="1" s="1"/>
  <c r="S6026" i="1"/>
  <c r="G6026" i="1" s="1"/>
  <c r="S10776" i="1"/>
  <c r="G10776" i="1" s="1"/>
  <c r="S10287" i="1"/>
  <c r="G10287" i="1" s="1"/>
  <c r="S8483" i="1"/>
  <c r="G8483" i="1" s="1"/>
  <c r="S6997" i="1"/>
  <c r="G6997" i="1" s="1"/>
  <c r="S239" i="1"/>
  <c r="G239" i="1" s="1"/>
  <c r="S6801" i="1"/>
  <c r="G6801" i="1" s="1"/>
  <c r="S8953" i="1"/>
  <c r="G8953" i="1" s="1"/>
  <c r="S542" i="1"/>
  <c r="G542" i="1" s="1"/>
  <c r="S5305" i="1"/>
  <c r="G5305" i="1" s="1"/>
  <c r="S10815" i="1"/>
  <c r="G10815" i="1" s="1"/>
  <c r="S5879" i="1"/>
  <c r="G5879" i="1" s="1"/>
  <c r="S8519" i="1"/>
  <c r="G8519" i="1" s="1"/>
  <c r="S2555" i="1"/>
  <c r="G2555" i="1" s="1"/>
  <c r="S2657" i="1"/>
  <c r="G2657" i="1" s="1"/>
  <c r="S2238" i="1"/>
  <c r="G2238" i="1" s="1"/>
  <c r="S3140" i="1"/>
  <c r="G3140" i="1" s="1"/>
  <c r="S11346" i="1"/>
  <c r="G11346" i="1" s="1"/>
  <c r="S9575" i="1"/>
  <c r="G9575" i="1" s="1"/>
  <c r="S1614" i="1"/>
  <c r="G1614" i="1" s="1"/>
  <c r="S7876" i="1"/>
  <c r="G7876" i="1" s="1"/>
  <c r="S2438" i="1"/>
  <c r="G2438" i="1" s="1"/>
  <c r="S5384" i="1"/>
  <c r="G5384" i="1" s="1"/>
  <c r="S11739" i="1"/>
  <c r="G11739" i="1" s="1"/>
  <c r="S9842" i="1"/>
  <c r="G9842" i="1" s="1"/>
  <c r="S3243" i="1"/>
  <c r="G3243" i="1" s="1"/>
  <c r="S2346" i="1"/>
  <c r="G2346" i="1" s="1"/>
  <c r="S7657" i="1"/>
  <c r="G7657" i="1" s="1"/>
  <c r="S2265" i="1"/>
  <c r="G2265" i="1" s="1"/>
  <c r="S5403" i="1"/>
  <c r="G5403" i="1" s="1"/>
  <c r="S9853" i="1"/>
  <c r="G9853" i="1" s="1"/>
  <c r="S6546" i="1"/>
  <c r="G6546" i="1" s="1"/>
  <c r="S11175" i="1"/>
  <c r="G11175" i="1" s="1"/>
  <c r="S39" i="1"/>
  <c r="G39" i="1" s="1"/>
  <c r="S9199" i="1"/>
  <c r="G9199" i="1" s="1"/>
  <c r="S8674" i="1"/>
  <c r="G8674" i="1" s="1"/>
  <c r="S9516" i="1"/>
  <c r="G9516" i="1" s="1"/>
  <c r="S1615" i="1"/>
  <c r="G1615" i="1" s="1"/>
  <c r="S11224" i="1"/>
  <c r="G11224" i="1" s="1"/>
  <c r="S5453" i="1"/>
  <c r="G5453" i="1" s="1"/>
  <c r="S11725" i="1"/>
  <c r="G11725" i="1" s="1"/>
  <c r="S5307" i="1"/>
  <c r="G5307" i="1" s="1"/>
  <c r="S3894" i="1"/>
  <c r="G3894" i="1" s="1"/>
  <c r="S9455" i="1"/>
  <c r="G9455" i="1" s="1"/>
  <c r="S10261" i="1"/>
  <c r="G10261" i="1" s="1"/>
  <c r="S6841" i="1"/>
  <c r="G6841" i="1" s="1"/>
  <c r="S10270" i="1"/>
  <c r="G10270" i="1" s="1"/>
  <c r="S6220" i="1"/>
  <c r="G6220" i="1" s="1"/>
  <c r="S1358" i="1"/>
  <c r="G1358" i="1" s="1"/>
  <c r="S6483" i="1"/>
  <c r="G6483" i="1" s="1"/>
  <c r="S10686" i="1"/>
  <c r="G10686" i="1" s="1"/>
  <c r="S9505" i="1"/>
  <c r="G9505" i="1" s="1"/>
  <c r="S780" i="1"/>
  <c r="G780" i="1" s="1"/>
  <c r="S6289" i="1"/>
  <c r="G6289" i="1" s="1"/>
  <c r="S4286" i="1"/>
  <c r="G4286" i="1" s="1"/>
  <c r="S6231" i="1"/>
  <c r="G6231" i="1" s="1"/>
  <c r="S1234" i="1"/>
  <c r="G1234" i="1" s="1"/>
  <c r="S11362" i="1"/>
  <c r="G11362" i="1" s="1"/>
  <c r="S5941" i="1"/>
  <c r="G5941" i="1" s="1"/>
  <c r="S9345" i="1"/>
  <c r="G9345" i="1" s="1"/>
  <c r="S9765" i="1"/>
  <c r="G9765" i="1" s="1"/>
  <c r="S5055" i="1"/>
  <c r="G5055" i="1" s="1"/>
  <c r="S9602" i="1"/>
  <c r="G9602" i="1" s="1"/>
  <c r="S6888" i="1"/>
  <c r="G6888" i="1" s="1"/>
  <c r="S5921" i="1"/>
  <c r="G5921" i="1" s="1"/>
  <c r="S11368" i="1"/>
  <c r="G11368" i="1" s="1"/>
  <c r="S5863" i="1"/>
  <c r="G5863" i="1" s="1"/>
  <c r="S3300" i="1"/>
  <c r="G3300" i="1" s="1"/>
  <c r="S5932" i="1"/>
  <c r="G5932" i="1" s="1"/>
  <c r="S8907" i="1"/>
  <c r="G8907" i="1" s="1"/>
  <c r="S6139" i="1"/>
  <c r="G6139" i="1" s="1"/>
  <c r="S9809" i="1"/>
  <c r="G9809" i="1" s="1"/>
  <c r="S11580" i="1"/>
  <c r="G11580" i="1" s="1"/>
  <c r="S1021" i="1"/>
  <c r="G1021" i="1" s="1"/>
  <c r="S3010" i="1"/>
  <c r="G3010" i="1" s="1"/>
  <c r="S10296" i="1"/>
  <c r="G10296" i="1" s="1"/>
  <c r="S934" i="1"/>
  <c r="G934" i="1" s="1"/>
  <c r="S7179" i="1"/>
  <c r="G7179" i="1" s="1"/>
  <c r="S4413" i="1"/>
  <c r="G4413" i="1" s="1"/>
  <c r="S9577" i="1"/>
  <c r="G9577" i="1" s="1"/>
  <c r="S719" i="1"/>
  <c r="G719" i="1" s="1"/>
  <c r="S8616" i="1"/>
  <c r="G8616" i="1" s="1"/>
  <c r="S2868" i="1"/>
  <c r="G2868" i="1" s="1"/>
  <c r="S2115" i="1"/>
  <c r="G2115" i="1" s="1"/>
  <c r="S7344" i="1"/>
  <c r="G7344" i="1" s="1"/>
  <c r="S2133" i="1"/>
  <c r="G2133" i="1" s="1"/>
  <c r="S8465" i="1"/>
  <c r="G8465" i="1" s="1"/>
  <c r="S10945" i="1"/>
  <c r="G10945" i="1" s="1"/>
  <c r="S2271" i="1"/>
  <c r="G2271" i="1" s="1"/>
  <c r="S3147" i="1"/>
  <c r="G3147" i="1" s="1"/>
  <c r="S2355" i="1"/>
  <c r="G2355" i="1" s="1"/>
  <c r="S7448" i="1"/>
  <c r="G7448" i="1" s="1"/>
  <c r="S7936" i="1"/>
  <c r="G7936" i="1" s="1"/>
  <c r="S1555" i="1"/>
  <c r="G1555" i="1" s="1"/>
  <c r="S5183" i="1"/>
  <c r="G5183" i="1" s="1"/>
  <c r="S736" i="1"/>
  <c r="G736" i="1" s="1"/>
  <c r="S5047" i="1"/>
  <c r="G5047" i="1" s="1"/>
  <c r="S7786" i="1"/>
  <c r="G7786" i="1" s="1"/>
  <c r="S6637" i="1"/>
  <c r="G6637" i="1" s="1"/>
  <c r="S5174" i="1"/>
  <c r="G5174" i="1" s="1"/>
  <c r="S1268" i="1"/>
  <c r="G1268" i="1" s="1"/>
  <c r="S6099" i="1"/>
  <c r="G6099" i="1" s="1"/>
  <c r="S4428" i="1"/>
  <c r="G4428" i="1" s="1"/>
  <c r="S10336" i="1"/>
  <c r="G10336" i="1" s="1"/>
  <c r="S4235" i="1"/>
  <c r="G4235" i="1" s="1"/>
  <c r="S9869" i="1"/>
  <c r="G9869" i="1" s="1"/>
  <c r="S5840" i="1"/>
  <c r="G5840" i="1" s="1"/>
  <c r="S5748" i="1"/>
  <c r="G5748" i="1" s="1"/>
  <c r="S9329" i="1"/>
  <c r="G9329" i="1" s="1"/>
  <c r="S2595" i="1"/>
  <c r="G2595" i="1" s="1"/>
  <c r="S5865" i="1"/>
  <c r="G5865" i="1" s="1"/>
  <c r="S9107" i="1"/>
  <c r="G9107" i="1" s="1"/>
  <c r="S5215" i="1"/>
  <c r="G5215" i="1" s="1"/>
  <c r="S3820" i="1"/>
  <c r="G3820" i="1" s="1"/>
  <c r="S5842" i="1"/>
  <c r="G5842" i="1" s="1"/>
  <c r="S6658" i="1"/>
  <c r="G6658" i="1" s="1"/>
  <c r="S6128" i="1"/>
  <c r="G6128" i="1" s="1"/>
  <c r="S7100" i="1"/>
  <c r="G7100" i="1" s="1"/>
  <c r="S5901" i="1"/>
  <c r="G5901" i="1" s="1"/>
  <c r="S6788" i="1"/>
  <c r="G6788" i="1" s="1"/>
  <c r="S9017" i="1"/>
  <c r="G9017" i="1" s="1"/>
  <c r="S9605" i="1"/>
  <c r="G9605" i="1" s="1"/>
  <c r="S351" i="1"/>
  <c r="G351" i="1" s="1"/>
  <c r="S5548" i="1"/>
  <c r="G5548" i="1" s="1"/>
  <c r="S750" i="1"/>
  <c r="G750" i="1" s="1"/>
  <c r="S1134" i="1"/>
  <c r="G1134" i="1" s="1"/>
  <c r="S8454" i="1"/>
  <c r="G8454" i="1" s="1"/>
  <c r="S1746" i="1"/>
  <c r="G1746" i="1" s="1"/>
  <c r="S6914" i="1"/>
  <c r="G6914" i="1" s="1"/>
  <c r="S11270" i="1"/>
  <c r="G11270" i="1" s="1"/>
  <c r="S5086" i="1"/>
  <c r="G5086" i="1" s="1"/>
  <c r="S1865" i="1"/>
  <c r="G1865" i="1" s="1"/>
  <c r="S8912" i="1"/>
  <c r="G8912" i="1" s="1"/>
  <c r="S5724" i="1"/>
  <c r="G5724" i="1" s="1"/>
  <c r="S687" i="1"/>
  <c r="G687" i="1" s="1"/>
  <c r="S8326" i="1"/>
  <c r="G8326" i="1" s="1"/>
  <c r="S6423" i="1"/>
  <c r="G6423" i="1" s="1"/>
  <c r="S1653" i="1"/>
  <c r="G1653" i="1" s="1"/>
  <c r="S4709" i="1"/>
  <c r="G4709" i="1" s="1"/>
  <c r="S9385" i="1"/>
  <c r="G9385" i="1" s="1"/>
  <c r="S6416" i="1"/>
  <c r="G6416" i="1" s="1"/>
  <c r="S4996" i="1"/>
  <c r="G4996" i="1" s="1"/>
  <c r="S6678" i="1"/>
  <c r="G6678" i="1" s="1"/>
  <c r="S8656" i="1"/>
  <c r="G8656" i="1" s="1"/>
  <c r="S6605" i="1"/>
  <c r="G6605" i="1" s="1"/>
  <c r="S5318" i="1"/>
  <c r="G5318" i="1" s="1"/>
  <c r="S5197" i="1"/>
  <c r="G5197" i="1" s="1"/>
  <c r="S10736" i="1"/>
  <c r="G10736" i="1" s="1"/>
  <c r="S1447" i="1"/>
  <c r="G1447" i="1" s="1"/>
  <c r="S11084" i="1"/>
  <c r="G11084" i="1" s="1"/>
  <c r="S6056" i="1"/>
  <c r="G6056" i="1" s="1"/>
  <c r="S9170" i="1"/>
  <c r="G9170" i="1" s="1"/>
  <c r="S11440" i="1"/>
  <c r="G11440" i="1" s="1"/>
  <c r="S3604" i="1"/>
  <c r="G3604" i="1" s="1"/>
  <c r="S1094" i="1"/>
  <c r="G1094" i="1" s="1"/>
  <c r="S2681" i="1"/>
  <c r="G2681" i="1" s="1"/>
  <c r="S6358" i="1"/>
  <c r="G6358" i="1" s="1"/>
  <c r="S10418" i="1"/>
  <c r="G10418" i="1" s="1"/>
  <c r="S1988" i="1"/>
  <c r="G1988" i="1" s="1"/>
  <c r="S11708" i="1"/>
  <c r="G11708" i="1" s="1"/>
  <c r="S398" i="1"/>
  <c r="G398" i="1" s="1"/>
  <c r="S6769" i="1"/>
  <c r="G6769" i="1" s="1"/>
  <c r="S9906" i="1"/>
  <c r="G9906" i="1" s="1"/>
  <c r="S9932" i="1"/>
  <c r="G9932" i="1" s="1"/>
  <c r="S5973" i="1"/>
  <c r="G5973" i="1" s="1"/>
  <c r="S863" i="1"/>
  <c r="G863" i="1" s="1"/>
  <c r="S11406" i="1"/>
  <c r="G11406" i="1" s="1"/>
  <c r="S11558" i="1"/>
  <c r="G11558" i="1" s="1"/>
  <c r="S8168" i="1"/>
  <c r="G8168" i="1" s="1"/>
  <c r="S2466" i="1"/>
  <c r="G2466" i="1" s="1"/>
  <c r="S5390" i="1"/>
  <c r="G5390" i="1" s="1"/>
  <c r="S4819" i="1"/>
  <c r="G4819" i="1" s="1"/>
  <c r="S5244" i="1"/>
  <c r="G5244" i="1" s="1"/>
  <c r="S6956" i="1"/>
  <c r="G6956" i="1" s="1"/>
  <c r="S6382" i="1"/>
  <c r="G6382" i="1" s="1"/>
  <c r="S5934" i="1"/>
  <c r="G5934" i="1" s="1"/>
  <c r="S6286" i="1"/>
  <c r="G6286" i="1" s="1"/>
  <c r="S1025" i="1"/>
  <c r="G1025" i="1" s="1"/>
  <c r="S8074" i="1"/>
  <c r="G8074" i="1" s="1"/>
  <c r="S5694" i="1"/>
  <c r="G5694" i="1" s="1"/>
  <c r="S5293" i="1"/>
  <c r="G5293" i="1" s="1"/>
  <c r="S5216" i="1"/>
  <c r="G5216" i="1" s="1"/>
  <c r="S2766" i="1"/>
  <c r="G2766" i="1" s="1"/>
  <c r="S10219" i="1"/>
  <c r="G10219" i="1" s="1"/>
  <c r="S2074" i="1"/>
  <c r="G2074" i="1" s="1"/>
  <c r="S7296" i="1"/>
  <c r="G7296" i="1" s="1"/>
  <c r="S2746" i="1"/>
  <c r="G2746" i="1" s="1"/>
  <c r="S7451" i="1"/>
  <c r="G7451" i="1" s="1"/>
  <c r="S7393" i="1"/>
  <c r="G7393" i="1" s="1"/>
  <c r="S8254" i="1"/>
  <c r="G8254" i="1" s="1"/>
  <c r="S5070" i="1"/>
  <c r="G5070" i="1" s="1"/>
  <c r="S2908" i="1"/>
  <c r="G2908" i="1" s="1"/>
  <c r="S5917" i="1"/>
  <c r="G5917" i="1" s="1"/>
  <c r="S1525" i="1"/>
  <c r="G1525" i="1" s="1"/>
  <c r="S5554" i="1"/>
  <c r="G5554" i="1" s="1"/>
  <c r="S7534" i="1"/>
  <c r="G7534" i="1" s="1"/>
  <c r="S5090" i="1"/>
  <c r="G5090" i="1" s="1"/>
  <c r="S2959" i="1"/>
  <c r="G2959" i="1" s="1"/>
  <c r="S194" i="1"/>
  <c r="G194" i="1" s="1"/>
  <c r="S5862" i="1"/>
  <c r="G5862" i="1" s="1"/>
  <c r="S6080" i="1"/>
  <c r="G6080" i="1" s="1"/>
  <c r="S7980" i="1"/>
  <c r="G7980" i="1" s="1"/>
  <c r="S10150" i="1"/>
  <c r="G10150" i="1" s="1"/>
  <c r="S11652" i="1"/>
  <c r="G11652" i="1" s="1"/>
  <c r="S2880" i="1"/>
  <c r="G2880" i="1" s="1"/>
  <c r="S2789" i="1"/>
  <c r="G2789" i="1" s="1"/>
  <c r="S5698" i="1"/>
  <c r="G5698" i="1" s="1"/>
  <c r="S281" i="1"/>
  <c r="G281" i="1" s="1"/>
  <c r="S10794" i="1"/>
  <c r="G10794" i="1" s="1"/>
  <c r="S6579" i="1"/>
  <c r="G6579" i="1" s="1"/>
  <c r="S6171" i="1"/>
  <c r="G6171" i="1" s="1"/>
  <c r="S2140" i="1"/>
  <c r="G2140" i="1" s="1"/>
  <c r="S317" i="1"/>
  <c r="G317" i="1" s="1"/>
  <c r="S2454" i="1"/>
  <c r="G2454" i="1" s="1"/>
  <c r="S4647" i="1"/>
  <c r="G4647" i="1" s="1"/>
  <c r="S9995" i="1"/>
  <c r="G9995" i="1" s="1"/>
  <c r="S679" i="1"/>
  <c r="G679" i="1" s="1"/>
  <c r="S7524" i="1"/>
  <c r="G7524" i="1" s="1"/>
  <c r="S10676" i="1"/>
  <c r="G10676" i="1" s="1"/>
  <c r="S764" i="1"/>
  <c r="G764" i="1" s="1"/>
  <c r="S5114" i="1"/>
  <c r="G5114" i="1" s="1"/>
  <c r="S7750" i="1"/>
  <c r="G7750" i="1" s="1"/>
  <c r="S5820" i="1"/>
  <c r="G5820" i="1" s="1"/>
  <c r="S7720" i="1"/>
  <c r="G7720" i="1" s="1"/>
  <c r="S8119" i="1"/>
  <c r="G8119" i="1" s="1"/>
  <c r="S1594" i="1"/>
  <c r="G1594" i="1" s="1"/>
  <c r="S443" i="1"/>
  <c r="G443" i="1" s="1"/>
  <c r="S1123" i="1"/>
  <c r="G1123" i="1" s="1"/>
  <c r="S60" i="1"/>
  <c r="G60" i="1" s="1"/>
  <c r="S9529" i="1"/>
  <c r="G9529" i="1" s="1"/>
  <c r="S1798" i="1"/>
  <c r="G1798" i="1" s="1"/>
  <c r="S7387" i="1"/>
  <c r="G7387" i="1" s="1"/>
  <c r="S6360" i="1"/>
  <c r="G6360" i="1" s="1"/>
  <c r="S9130" i="1"/>
  <c r="G9130" i="1" s="1"/>
  <c r="S9059" i="1"/>
  <c r="G9059" i="1" s="1"/>
  <c r="S3111" i="1"/>
  <c r="G3111" i="1" s="1"/>
  <c r="S1806" i="1"/>
  <c r="G1806" i="1" s="1"/>
  <c r="S3567" i="1"/>
  <c r="G3567" i="1" s="1"/>
  <c r="S7892" i="1"/>
  <c r="G7892" i="1" s="1"/>
  <c r="S9061" i="1"/>
  <c r="G9061" i="1" s="1"/>
  <c r="S10806" i="1"/>
  <c r="G10806" i="1" s="1"/>
  <c r="S7478" i="1"/>
  <c r="G7478" i="1" s="1"/>
  <c r="S10213" i="1"/>
  <c r="G10213" i="1" s="1"/>
  <c r="S3868" i="1"/>
  <c r="G3868" i="1" s="1"/>
  <c r="S5643" i="1"/>
  <c r="G5643" i="1" s="1"/>
  <c r="S1787" i="1"/>
  <c r="G1787" i="1" s="1"/>
  <c r="S6143" i="1"/>
  <c r="G6143" i="1" s="1"/>
  <c r="S2637" i="1"/>
  <c r="G2637" i="1" s="1"/>
  <c r="S7802" i="1"/>
  <c r="G7802" i="1" s="1"/>
  <c r="S9259" i="1"/>
  <c r="G9259" i="1" s="1"/>
  <c r="S10334" i="1"/>
  <c r="G10334" i="1" s="1"/>
  <c r="S6877" i="1"/>
  <c r="G6877" i="1" s="1"/>
  <c r="S1263" i="1"/>
  <c r="G1263" i="1" s="1"/>
  <c r="S3988" i="1"/>
  <c r="G3988" i="1" s="1"/>
  <c r="S6958" i="1"/>
  <c r="G6958" i="1" s="1"/>
  <c r="S5891" i="1"/>
  <c r="G5891" i="1" s="1"/>
  <c r="S5620" i="1"/>
  <c r="G5620" i="1" s="1"/>
  <c r="S11537" i="1"/>
  <c r="G11537" i="1" s="1"/>
  <c r="S1565" i="1"/>
  <c r="G1565" i="1" s="1"/>
  <c r="S5601" i="1"/>
  <c r="G5601" i="1" s="1"/>
  <c r="S9414" i="1"/>
  <c r="G9414" i="1" s="1"/>
  <c r="S8272" i="1"/>
  <c r="G8272" i="1" s="1"/>
  <c r="S605" i="1"/>
  <c r="G605" i="1" s="1"/>
  <c r="S5249" i="1"/>
  <c r="G5249" i="1" s="1"/>
  <c r="S7128" i="1"/>
  <c r="G7128" i="1" s="1"/>
  <c r="S8473" i="1"/>
  <c r="G8473" i="1" s="1"/>
  <c r="S1035" i="1"/>
  <c r="G1035" i="1" s="1"/>
  <c r="S1827" i="1"/>
  <c r="G1827" i="1" s="1"/>
  <c r="S7945" i="1"/>
  <c r="G7945" i="1" s="1"/>
  <c r="S4882" i="1"/>
  <c r="G4882" i="1" s="1"/>
  <c r="S6136" i="1"/>
  <c r="G6136" i="1" s="1"/>
  <c r="S10565" i="1"/>
  <c r="G10565" i="1" s="1"/>
  <c r="S11733" i="1"/>
  <c r="G11733" i="1" s="1"/>
  <c r="S10805" i="1"/>
  <c r="G10805" i="1" s="1"/>
  <c r="S9161" i="1"/>
  <c r="G9161" i="1" s="1"/>
  <c r="S1292" i="1"/>
  <c r="G1292" i="1" s="1"/>
  <c r="S8892" i="1"/>
  <c r="G8892" i="1" s="1"/>
  <c r="S10550" i="1"/>
  <c r="G10550" i="1" s="1"/>
  <c r="S8708" i="1"/>
  <c r="G8708" i="1" s="1"/>
  <c r="S3349" i="1"/>
  <c r="G3349" i="1" s="1"/>
  <c r="S9964" i="1"/>
  <c r="G9964" i="1" s="1"/>
  <c r="S583" i="1"/>
  <c r="G583" i="1" s="1"/>
  <c r="S7211" i="1"/>
  <c r="G7211" i="1" s="1"/>
  <c r="S2241" i="1"/>
  <c r="G2241" i="1" s="1"/>
  <c r="S4989" i="1"/>
  <c r="G4989" i="1" s="1"/>
  <c r="S11391" i="1"/>
  <c r="G11391" i="1" s="1"/>
  <c r="S646" i="1"/>
  <c r="G646" i="1" s="1"/>
  <c r="S7171" i="1"/>
  <c r="G7171" i="1" s="1"/>
  <c r="S806" i="1"/>
  <c r="G806" i="1" s="1"/>
  <c r="S4835" i="1"/>
  <c r="G4835" i="1" s="1"/>
  <c r="S4479" i="1"/>
  <c r="G4479" i="1" s="1"/>
  <c r="S2145" i="1"/>
  <c r="G2145" i="1" s="1"/>
  <c r="S5996" i="1"/>
  <c r="G5996" i="1" s="1"/>
  <c r="S4375" i="1"/>
  <c r="G4375" i="1" s="1"/>
  <c r="S8089" i="1"/>
  <c r="G8089" i="1" s="1"/>
  <c r="S1174" i="1"/>
  <c r="G1174" i="1" s="1"/>
  <c r="S2310" i="1"/>
  <c r="G2310" i="1" s="1"/>
  <c r="S8851" i="1"/>
  <c r="G8851" i="1" s="1"/>
  <c r="S1518" i="1"/>
  <c r="G1518" i="1" s="1"/>
  <c r="S10168" i="1"/>
  <c r="G10168" i="1" s="1"/>
  <c r="S6325" i="1"/>
  <c r="G6325" i="1" s="1"/>
  <c r="S10024" i="1"/>
  <c r="G10024" i="1" s="1"/>
  <c r="S10383" i="1"/>
  <c r="G10383" i="1" s="1"/>
  <c r="S10226" i="1"/>
  <c r="G10226" i="1" s="1"/>
  <c r="S10907" i="1"/>
  <c r="G10907" i="1" s="1"/>
  <c r="S1730" i="1"/>
  <c r="G1730" i="1" s="1"/>
  <c r="S7508" i="1"/>
  <c r="G7508" i="1" s="1"/>
  <c r="S7520" i="1"/>
  <c r="G7520" i="1" s="1"/>
  <c r="S3964" i="1"/>
  <c r="G3964" i="1" s="1"/>
  <c r="S9671" i="1"/>
  <c r="G9671" i="1" s="1"/>
  <c r="S5801" i="1"/>
  <c r="G5801" i="1" s="1"/>
  <c r="S8351" i="1"/>
  <c r="G8351" i="1" s="1"/>
  <c r="S10167" i="1"/>
  <c r="G10167" i="1" s="1"/>
  <c r="S589" i="1"/>
  <c r="G589" i="1" s="1"/>
  <c r="S436" i="1"/>
  <c r="G436" i="1" s="1"/>
  <c r="S3439" i="1"/>
  <c r="G3439" i="1" s="1"/>
  <c r="S8832" i="1"/>
  <c r="G8832" i="1" s="1"/>
  <c r="S1839" i="1"/>
  <c r="G1839" i="1" s="1"/>
  <c r="S4332" i="1"/>
  <c r="G4332" i="1" s="1"/>
  <c r="S9988" i="1"/>
  <c r="G9988" i="1" s="1"/>
  <c r="S1636" i="1"/>
  <c r="G1636" i="1" s="1"/>
  <c r="S9625" i="1"/>
  <c r="G9625" i="1" s="1"/>
  <c r="S10117" i="1"/>
  <c r="G10117" i="1" s="1"/>
  <c r="S3904" i="1"/>
  <c r="G3904" i="1" s="1"/>
  <c r="S4377" i="1"/>
  <c r="G4377" i="1" s="1"/>
  <c r="S6193" i="1"/>
  <c r="G6193" i="1" s="1"/>
  <c r="S8922" i="1"/>
  <c r="G8922" i="1" s="1"/>
  <c r="S4501" i="1"/>
  <c r="G4501" i="1" s="1"/>
  <c r="S10422" i="1"/>
  <c r="G10422" i="1" s="1"/>
  <c r="S8849" i="1"/>
  <c r="G8849" i="1" s="1"/>
  <c r="S4342" i="1"/>
  <c r="G4342" i="1" s="1"/>
  <c r="S8704" i="1"/>
  <c r="G8704" i="1" s="1"/>
  <c r="S1007" i="1"/>
  <c r="G1007" i="1" s="1"/>
  <c r="S8732" i="1"/>
  <c r="G8732" i="1" s="1"/>
  <c r="S10137" i="1"/>
  <c r="G10137" i="1" s="1"/>
  <c r="S3133" i="1"/>
  <c r="G3133" i="1" s="1"/>
  <c r="S5525" i="1"/>
  <c r="G5525" i="1" s="1"/>
  <c r="S2073" i="1"/>
  <c r="G2073" i="1" s="1"/>
  <c r="S1770" i="1"/>
  <c r="G1770" i="1" s="1"/>
  <c r="S3340" i="1"/>
  <c r="G3340" i="1" s="1"/>
  <c r="S2494" i="1"/>
  <c r="G2494" i="1" s="1"/>
  <c r="S8680" i="1"/>
  <c r="G8680" i="1" s="1"/>
  <c r="S6496" i="1"/>
  <c r="G6496" i="1" s="1"/>
  <c r="S10920" i="1"/>
  <c r="G10920" i="1" s="1"/>
  <c r="S5280" i="1"/>
  <c r="G5280" i="1" s="1"/>
  <c r="S2484" i="1"/>
  <c r="G2484" i="1" s="1"/>
  <c r="S41" i="1"/>
  <c r="G41" i="1" s="1"/>
  <c r="S1082" i="1"/>
  <c r="G1082" i="1" s="1"/>
  <c r="S7711" i="1"/>
  <c r="G7711" i="1" s="1"/>
  <c r="S821" i="1"/>
  <c r="G821" i="1" s="1"/>
  <c r="S4699" i="1"/>
  <c r="G4699" i="1" s="1"/>
  <c r="S6816" i="1"/>
  <c r="G6816" i="1" s="1"/>
  <c r="S9514" i="1"/>
  <c r="G9514" i="1" s="1"/>
  <c r="S797" i="1"/>
  <c r="G797" i="1" s="1"/>
  <c r="S1320" i="1"/>
  <c r="G1320" i="1" s="1"/>
  <c r="S4659" i="1"/>
  <c r="G4659" i="1" s="1"/>
  <c r="S5630" i="1"/>
  <c r="G5630" i="1" s="1"/>
  <c r="S10680" i="1"/>
  <c r="G10680" i="1" s="1"/>
  <c r="S4275" i="1"/>
  <c r="G4275" i="1" s="1"/>
  <c r="S10199" i="1"/>
  <c r="G10199" i="1" s="1"/>
  <c r="S6680" i="1"/>
  <c r="G6680" i="1" s="1"/>
  <c r="S9365" i="1"/>
  <c r="G9365" i="1" s="1"/>
  <c r="S7363" i="1"/>
  <c r="G7363" i="1" s="1"/>
  <c r="S1321" i="1"/>
  <c r="G1321" i="1" s="1"/>
  <c r="S8967" i="1"/>
  <c r="G8967" i="1" s="1"/>
  <c r="S2836" i="1"/>
  <c r="G2836" i="1" s="1"/>
  <c r="S10272" i="1"/>
  <c r="G10272" i="1" s="1"/>
  <c r="S7656" i="1"/>
  <c r="G7656" i="1" s="1"/>
  <c r="S3932" i="1"/>
  <c r="G3932" i="1" s="1"/>
  <c r="S3401" i="1"/>
  <c r="G3401" i="1" s="1"/>
  <c r="S3747" i="1"/>
  <c r="G3747" i="1" s="1"/>
  <c r="S7975" i="1"/>
  <c r="G7975" i="1" s="1"/>
  <c r="S9596" i="1"/>
  <c r="G9596" i="1" s="1"/>
  <c r="S3710" i="1"/>
  <c r="G3710" i="1" s="1"/>
  <c r="S435" i="1"/>
  <c r="G435" i="1" s="1"/>
  <c r="S2333" i="1"/>
  <c r="G2333" i="1" s="1"/>
  <c r="S8815" i="1"/>
  <c r="G8815" i="1" s="1"/>
  <c r="S3623" i="1"/>
  <c r="G3623" i="1" s="1"/>
  <c r="S2420" i="1"/>
  <c r="G2420" i="1" s="1"/>
  <c r="S7854" i="1"/>
  <c r="G7854" i="1" s="1"/>
  <c r="S3386" i="1"/>
  <c r="G3386" i="1" s="1"/>
  <c r="S10115" i="1"/>
  <c r="G10115" i="1" s="1"/>
  <c r="S671" i="1"/>
  <c r="G671" i="1" s="1"/>
  <c r="S4416" i="1"/>
  <c r="G4416" i="1" s="1"/>
  <c r="S5500" i="1"/>
  <c r="G5500" i="1" s="1"/>
  <c r="S7178" i="1"/>
  <c r="G7178" i="1" s="1"/>
  <c r="S1879" i="1"/>
  <c r="G1879" i="1" s="1"/>
  <c r="S7246" i="1"/>
  <c r="G7246" i="1" s="1"/>
  <c r="S3684" i="1"/>
  <c r="G3684" i="1" s="1"/>
  <c r="S322" i="1"/>
  <c r="G322" i="1" s="1"/>
  <c r="S997" i="1"/>
  <c r="G997" i="1" s="1"/>
  <c r="S7950" i="1"/>
  <c r="G7950" i="1" s="1"/>
  <c r="S2320" i="1"/>
  <c r="G2320" i="1" s="1"/>
  <c r="S3905" i="1"/>
  <c r="G3905" i="1" s="1"/>
  <c r="S3449" i="1"/>
  <c r="G3449" i="1" s="1"/>
  <c r="S1449" i="1"/>
  <c r="G1449" i="1" s="1"/>
  <c r="S1378" i="1"/>
  <c r="G1378" i="1" s="1"/>
  <c r="S5948" i="1"/>
  <c r="G5948" i="1" s="1"/>
  <c r="S8805" i="1"/>
  <c r="G8805" i="1" s="1"/>
  <c r="S1091" i="1"/>
  <c r="G1091" i="1" s="1"/>
  <c r="S11676" i="1"/>
  <c r="G11676" i="1" s="1"/>
  <c r="S9246" i="1"/>
  <c r="G9246" i="1" s="1"/>
  <c r="S2367" i="1"/>
  <c r="G2367" i="1" s="1"/>
  <c r="S7947" i="1"/>
  <c r="G7947" i="1" s="1"/>
  <c r="S6657" i="1"/>
  <c r="G6657" i="1" s="1"/>
  <c r="S2955" i="1"/>
  <c r="G2955" i="1" s="1"/>
  <c r="S10311" i="1"/>
  <c r="G10311" i="1" s="1"/>
  <c r="S2528" i="1"/>
  <c r="G2528" i="1" s="1"/>
  <c r="S8706" i="1"/>
  <c r="G8706" i="1" s="1"/>
  <c r="S8963" i="1"/>
  <c r="G8963" i="1" s="1"/>
  <c r="S4328" i="1"/>
  <c r="G4328" i="1" s="1"/>
  <c r="S3080" i="1"/>
  <c r="G3080" i="1" s="1"/>
  <c r="S8882" i="1"/>
  <c r="G8882" i="1" s="1"/>
  <c r="S5150" i="1"/>
  <c r="G5150" i="1" s="1"/>
  <c r="S1973" i="1"/>
  <c r="G1973" i="1" s="1"/>
  <c r="S1906" i="1"/>
  <c r="G1906" i="1" s="1"/>
  <c r="S4868" i="1"/>
  <c r="G4868" i="1" s="1"/>
  <c r="S5852" i="1"/>
  <c r="G5852" i="1" s="1"/>
  <c r="S7685" i="1"/>
  <c r="G7685" i="1" s="1"/>
  <c r="S10033" i="1"/>
  <c r="G10033" i="1" s="1"/>
  <c r="S8490" i="1"/>
  <c r="G8490" i="1" s="1"/>
  <c r="S8447" i="1"/>
  <c r="G8447" i="1" s="1"/>
  <c r="S8071" i="1"/>
  <c r="G8071" i="1" s="1"/>
  <c r="S5217" i="1"/>
  <c r="G5217" i="1" s="1"/>
  <c r="S882" i="1"/>
  <c r="G882" i="1" s="1"/>
  <c r="S3719" i="1"/>
  <c r="G3719" i="1" s="1"/>
  <c r="S9823" i="1"/>
  <c r="G9823" i="1" s="1"/>
  <c r="S11222" i="1"/>
  <c r="G11222" i="1" s="1"/>
  <c r="S1110" i="1"/>
  <c r="G1110" i="1" s="1"/>
  <c r="S6627" i="1"/>
  <c r="G6627" i="1" s="1"/>
  <c r="S94" i="1"/>
  <c r="G94" i="1" s="1"/>
  <c r="S537" i="1"/>
  <c r="G537" i="1" s="1"/>
  <c r="S8193" i="1"/>
  <c r="G8193" i="1" s="1"/>
  <c r="S8403" i="1"/>
  <c r="G8403" i="1" s="1"/>
  <c r="S611" i="1"/>
  <c r="G611" i="1" s="1"/>
  <c r="S5626" i="1"/>
  <c r="G5626" i="1" s="1"/>
  <c r="S7884" i="1"/>
  <c r="G7884" i="1" s="1"/>
  <c r="S3172" i="1"/>
  <c r="G3172" i="1" s="1"/>
  <c r="S5046" i="1"/>
  <c r="G5046" i="1" s="1"/>
  <c r="S7653" i="1"/>
  <c r="G7653" i="1" s="1"/>
  <c r="S8797" i="1"/>
  <c r="G8797" i="1" s="1"/>
  <c r="S1769" i="1"/>
  <c r="G1769" i="1" s="1"/>
  <c r="S2372" i="1"/>
  <c r="G2372" i="1" s="1"/>
  <c r="S10727" i="1"/>
  <c r="G10727" i="1" s="1"/>
  <c r="S1601" i="1"/>
  <c r="G1601" i="1" s="1"/>
  <c r="S128" i="1"/>
  <c r="G128" i="1" s="1"/>
  <c r="S6453" i="1"/>
  <c r="G6453" i="1" s="1"/>
  <c r="S8931" i="1"/>
  <c r="G8931" i="1" s="1"/>
  <c r="S10782" i="1"/>
  <c r="G10782" i="1" s="1"/>
  <c r="S5279" i="1"/>
  <c r="G5279" i="1" s="1"/>
  <c r="S7705" i="1"/>
  <c r="G7705" i="1" s="1"/>
  <c r="S7836" i="1"/>
  <c r="G7836" i="1" s="1"/>
  <c r="S10385" i="1"/>
  <c r="G10385" i="1" s="1"/>
  <c r="S2762" i="1"/>
  <c r="G2762" i="1" s="1"/>
  <c r="S10576" i="1"/>
  <c r="G10576" i="1" s="1"/>
  <c r="S2927" i="1"/>
  <c r="G2927" i="1" s="1"/>
  <c r="S3598" i="1"/>
  <c r="G3598" i="1" s="1"/>
  <c r="S2742" i="1"/>
  <c r="G2742" i="1" s="1"/>
  <c r="S2316" i="1"/>
  <c r="G2316" i="1" s="1"/>
  <c r="S7635" i="1"/>
  <c r="G7635" i="1" s="1"/>
  <c r="S7549" i="1"/>
  <c r="G7549" i="1" s="1"/>
  <c r="S7251" i="1"/>
  <c r="G7251" i="1" s="1"/>
  <c r="S8957" i="1"/>
  <c r="G8957" i="1" s="1"/>
  <c r="S2221" i="1"/>
  <c r="G2221" i="1" s="1"/>
  <c r="S7282" i="1"/>
  <c r="G7282" i="1" s="1"/>
  <c r="S496" i="1"/>
  <c r="G496" i="1" s="1"/>
  <c r="S8077" i="1"/>
  <c r="G8077" i="1" s="1"/>
  <c r="S1368" i="1"/>
  <c r="G1368" i="1" s="1"/>
  <c r="S11033" i="1"/>
  <c r="G11033" i="1" s="1"/>
  <c r="S11641" i="1"/>
  <c r="G11641" i="1" s="1"/>
  <c r="S1362" i="1"/>
  <c r="G1362" i="1" s="1"/>
  <c r="S4276" i="1"/>
  <c r="G4276" i="1" s="1"/>
  <c r="S6261" i="1"/>
  <c r="G6261" i="1" s="1"/>
  <c r="S5428" i="1"/>
  <c r="G5428" i="1" s="1"/>
  <c r="S7320" i="1"/>
  <c r="G7320" i="1" s="1"/>
  <c r="S7646" i="1"/>
  <c r="G7646" i="1" s="1"/>
  <c r="S11318" i="1"/>
  <c r="G11318" i="1" s="1"/>
  <c r="S2069" i="1"/>
  <c r="G2069" i="1" s="1"/>
  <c r="S5003" i="1"/>
  <c r="G5003" i="1" s="1"/>
  <c r="S8991" i="1"/>
  <c r="G8991" i="1" s="1"/>
  <c r="S4762" i="1"/>
  <c r="G4762" i="1" s="1"/>
  <c r="S6560" i="1"/>
  <c r="G6560" i="1" s="1"/>
  <c r="S5556" i="1"/>
  <c r="G5556" i="1" s="1"/>
  <c r="S1326" i="1"/>
  <c r="G1326" i="1" s="1"/>
  <c r="S10624" i="1"/>
  <c r="G10624" i="1" s="1"/>
  <c r="S1413" i="1"/>
  <c r="G1413" i="1" s="1"/>
  <c r="S8655" i="1"/>
  <c r="G8655" i="1" s="1"/>
  <c r="S7662" i="1"/>
  <c r="G7662" i="1" s="1"/>
  <c r="S4716" i="1"/>
  <c r="G4716" i="1" s="1"/>
  <c r="S1052" i="1"/>
  <c r="G1052" i="1" s="1"/>
  <c r="S423" i="1"/>
  <c r="G423" i="1" s="1"/>
  <c r="S7316" i="1"/>
  <c r="G7316" i="1" s="1"/>
  <c r="S11751" i="1"/>
  <c r="G11751" i="1" s="1"/>
  <c r="S9198" i="1"/>
  <c r="G9198" i="1" s="1"/>
  <c r="S8210" i="1"/>
  <c r="G8210" i="1" s="1"/>
  <c r="S7348" i="1"/>
  <c r="G7348" i="1" s="1"/>
  <c r="S7181" i="1"/>
  <c r="G7181" i="1" s="1"/>
  <c r="S8323" i="1"/>
  <c r="G8323" i="1" s="1"/>
  <c r="S10465" i="1"/>
  <c r="G10465" i="1" s="1"/>
  <c r="S9803" i="1"/>
  <c r="G9803" i="1" s="1"/>
  <c r="S9262" i="1"/>
  <c r="G9262" i="1" s="1"/>
  <c r="S7736" i="1"/>
  <c r="G7736" i="1" s="1"/>
  <c r="S1117" i="1"/>
  <c r="G1117" i="1" s="1"/>
  <c r="S3143" i="1"/>
  <c r="G3143" i="1" s="1"/>
  <c r="S8999" i="1"/>
  <c r="G8999" i="1" s="1"/>
  <c r="S11494" i="1"/>
  <c r="G11494" i="1" s="1"/>
  <c r="S1791" i="1"/>
  <c r="G1791" i="1" s="1"/>
  <c r="S8748" i="1"/>
  <c r="G8748" i="1" s="1"/>
  <c r="S8273" i="1"/>
  <c r="G8273" i="1" s="1"/>
  <c r="S8639" i="1"/>
  <c r="G8639" i="1" s="1"/>
  <c r="S10923" i="1"/>
  <c r="G10923" i="1" s="1"/>
  <c r="S10376" i="1"/>
  <c r="G10376" i="1" s="1"/>
  <c r="S7946" i="1"/>
  <c r="G7946" i="1" s="1"/>
  <c r="S11281" i="1"/>
  <c r="G11281" i="1" s="1"/>
  <c r="S3061" i="1"/>
  <c r="G3061" i="1" s="1"/>
  <c r="S2278" i="1"/>
  <c r="G2278" i="1" s="1"/>
  <c r="S5144" i="1"/>
  <c r="G5144" i="1" s="1"/>
  <c r="S11013" i="1"/>
  <c r="G11013" i="1" s="1"/>
  <c r="S893" i="1"/>
  <c r="G893" i="1" s="1"/>
  <c r="S11205" i="1"/>
  <c r="G11205" i="1" s="1"/>
  <c r="S1582" i="1"/>
  <c r="G1582" i="1" s="1"/>
  <c r="S4132" i="1"/>
  <c r="G4132" i="1" s="1"/>
  <c r="S4721" i="1"/>
  <c r="G4721" i="1" s="1"/>
  <c r="S2578" i="1"/>
  <c r="G2578" i="1" s="1"/>
  <c r="S3810" i="1"/>
  <c r="G3810" i="1" s="1"/>
  <c r="S6638" i="1"/>
  <c r="G6638" i="1" s="1"/>
  <c r="S2691" i="1"/>
  <c r="G2691" i="1" s="1"/>
  <c r="S9157" i="1"/>
  <c r="G9157" i="1" s="1"/>
  <c r="S11702" i="1"/>
  <c r="G11702" i="1" s="1"/>
  <c r="S8909" i="1"/>
  <c r="G8909" i="1" s="1"/>
  <c r="S6571" i="1"/>
  <c r="G6571" i="1" s="1"/>
  <c r="S664" i="1"/>
  <c r="G664" i="1" s="1"/>
  <c r="S9432" i="1"/>
  <c r="G9432" i="1" s="1"/>
  <c r="S8753" i="1"/>
  <c r="G8753" i="1" s="1"/>
  <c r="S9111" i="1"/>
  <c r="G9111" i="1" s="1"/>
  <c r="S10479" i="1"/>
  <c r="G10479" i="1" s="1"/>
  <c r="S8624" i="1"/>
  <c r="G8624" i="1" s="1"/>
  <c r="S1248" i="1"/>
  <c r="G1248" i="1" s="1"/>
  <c r="S6716" i="1"/>
  <c r="G6716" i="1" s="1"/>
  <c r="S5939" i="1"/>
  <c r="G5939" i="1" s="1"/>
  <c r="S9862" i="1"/>
  <c r="G9862" i="1" s="1"/>
  <c r="S1389" i="1"/>
  <c r="G1389" i="1" s="1"/>
  <c r="S3176" i="1"/>
  <c r="G3176" i="1" s="1"/>
  <c r="S1532" i="1"/>
  <c r="G1532" i="1" s="1"/>
  <c r="S538" i="1"/>
  <c r="G538" i="1" s="1"/>
  <c r="S5732" i="1"/>
  <c r="G5732" i="1" s="1"/>
  <c r="S4908" i="1"/>
  <c r="G4908" i="1" s="1"/>
  <c r="S4002" i="1"/>
  <c r="G4002" i="1" s="1"/>
  <c r="S1655" i="1"/>
  <c r="G1655" i="1" s="1"/>
  <c r="S4012" i="1"/>
  <c r="G4012" i="1" s="1"/>
  <c r="S2632" i="1"/>
  <c r="G2632" i="1" s="1"/>
  <c r="S1562" i="1"/>
  <c r="G1562" i="1" s="1"/>
  <c r="S7044" i="1"/>
  <c r="G7044" i="1" s="1"/>
  <c r="S9391" i="1"/>
  <c r="G9391" i="1" s="1"/>
  <c r="S11102" i="1"/>
  <c r="G11102" i="1" s="1"/>
  <c r="S2187" i="1"/>
  <c r="G2187" i="1" s="1"/>
  <c r="S3186" i="1"/>
  <c r="G3186" i="1" s="1"/>
  <c r="S7922" i="1"/>
  <c r="G7922" i="1" s="1"/>
  <c r="S5602" i="1"/>
  <c r="G5602" i="1" s="1"/>
  <c r="S4507" i="1"/>
  <c r="G4507" i="1" s="1"/>
  <c r="S6335" i="1"/>
  <c r="G6335" i="1" s="1"/>
  <c r="S2286" i="1"/>
  <c r="G2286" i="1" s="1"/>
  <c r="S7195" i="1"/>
  <c r="G7195" i="1" s="1"/>
  <c r="S5391" i="1"/>
  <c r="G5391" i="1" s="1"/>
  <c r="S2385" i="1"/>
  <c r="G2385" i="1" s="1"/>
  <c r="S1237" i="1"/>
  <c r="G1237" i="1" s="1"/>
  <c r="S11481" i="1"/>
  <c r="G11481" i="1" s="1"/>
  <c r="S5402" i="1"/>
  <c r="G5402" i="1" s="1"/>
  <c r="S2039" i="1"/>
  <c r="G2039" i="1" s="1"/>
  <c r="S11567" i="1"/>
  <c r="G11567" i="1" s="1"/>
  <c r="S9092" i="1"/>
  <c r="G9092" i="1" s="1"/>
  <c r="S8156" i="1"/>
  <c r="G8156" i="1" s="1"/>
  <c r="S3942" i="1"/>
  <c r="G3942" i="1" s="1"/>
  <c r="S8893" i="1"/>
  <c r="G8893" i="1" s="1"/>
  <c r="S10819" i="1"/>
  <c r="G10819" i="1" s="1"/>
  <c r="S838" i="1"/>
  <c r="G838" i="1" s="1"/>
  <c r="S620" i="1"/>
  <c r="G620" i="1" s="1"/>
  <c r="S5136" i="1"/>
  <c r="G5136" i="1" s="1"/>
  <c r="S107" i="1"/>
  <c r="G107" i="1" s="1"/>
  <c r="S3013" i="1"/>
  <c r="G3013" i="1" s="1"/>
  <c r="S2574" i="1"/>
  <c r="G2574" i="1" s="1"/>
  <c r="S6062" i="1"/>
  <c r="G6062" i="1" s="1"/>
  <c r="S9697" i="1"/>
  <c r="G9697" i="1" s="1"/>
  <c r="S9707" i="1"/>
  <c r="G9707" i="1" s="1"/>
  <c r="S6404" i="1"/>
  <c r="G6404" i="1" s="1"/>
  <c r="S2818" i="1"/>
  <c r="G2818" i="1" s="1"/>
  <c r="S8058" i="1"/>
  <c r="G8058" i="1" s="1"/>
  <c r="S4119" i="1"/>
  <c r="G4119" i="1" s="1"/>
  <c r="S11337" i="1"/>
  <c r="G11337" i="1" s="1"/>
  <c r="S4064" i="1"/>
  <c r="G4064" i="1" s="1"/>
  <c r="S6968" i="1"/>
  <c r="G6968" i="1" s="1"/>
  <c r="S5028" i="1"/>
  <c r="G5028" i="1" s="1"/>
  <c r="S7116" i="1"/>
  <c r="G7116" i="1" s="1"/>
  <c r="S8247" i="1"/>
  <c r="G8247" i="1" s="1"/>
  <c r="S5705" i="1"/>
  <c r="G5705" i="1" s="1"/>
  <c r="S842" i="1"/>
  <c r="G842" i="1" s="1"/>
  <c r="S11716" i="1"/>
  <c r="G11716" i="1" s="1"/>
  <c r="S1578" i="1"/>
  <c r="G1578" i="1" s="1"/>
  <c r="S5873" i="1"/>
  <c r="G5873" i="1" s="1"/>
  <c r="S8147" i="1"/>
  <c r="G8147" i="1" s="1"/>
  <c r="S1586" i="1"/>
  <c r="G1586" i="1" s="1"/>
  <c r="S7787" i="1"/>
  <c r="G7787" i="1" s="1"/>
  <c r="S3697" i="1"/>
  <c r="G3697" i="1" s="1"/>
  <c r="S7375" i="1"/>
  <c r="G7375" i="1" s="1"/>
  <c r="S11077" i="1"/>
  <c r="G11077" i="1" s="1"/>
  <c r="S554" i="1"/>
  <c r="G554" i="1" s="1"/>
  <c r="S7341" i="1"/>
  <c r="G7341" i="1" s="1"/>
  <c r="S5584" i="1"/>
  <c r="G5584" i="1" s="1"/>
  <c r="S10483" i="1"/>
  <c r="G10483" i="1" s="1"/>
  <c r="S3458" i="1"/>
  <c r="G3458" i="1" s="1"/>
  <c r="S1859" i="1"/>
  <c r="G1859" i="1" s="1"/>
  <c r="S3363" i="1"/>
  <c r="G3363" i="1" s="1"/>
  <c r="S9332" i="1"/>
  <c r="G9332" i="1" s="1"/>
  <c r="S4231" i="1"/>
  <c r="G4231" i="1" s="1"/>
  <c r="S1840" i="1"/>
  <c r="G1840" i="1" s="1"/>
  <c r="S10333" i="1"/>
  <c r="G10333" i="1" s="1"/>
  <c r="S7988" i="1"/>
  <c r="G7988" i="1" s="1"/>
  <c r="S5983" i="1"/>
  <c r="G5983" i="1" s="1"/>
  <c r="S1395" i="1"/>
  <c r="G1395" i="1" s="1"/>
  <c r="S9011" i="1"/>
  <c r="G9011" i="1" s="1"/>
  <c r="S563" i="1"/>
  <c r="G563" i="1" s="1"/>
  <c r="S4446" i="1"/>
  <c r="G4446" i="1" s="1"/>
  <c r="S9182" i="1"/>
  <c r="G9182" i="1" s="1"/>
  <c r="S6407" i="1"/>
  <c r="G6407" i="1" s="1"/>
  <c r="S4953" i="1"/>
  <c r="G4953" i="1" s="1"/>
  <c r="S9926" i="1"/>
  <c r="G9926" i="1" s="1"/>
  <c r="S5423" i="1"/>
  <c r="G5423" i="1" s="1"/>
  <c r="S2710" i="1"/>
  <c r="G2710" i="1" s="1"/>
  <c r="S6784" i="1"/>
  <c r="G6784" i="1" s="1"/>
  <c r="S1673" i="1"/>
  <c r="G1673" i="1" s="1"/>
  <c r="S2929" i="1"/>
  <c r="G2929" i="1" s="1"/>
  <c r="S1756" i="1"/>
  <c r="G1756" i="1" s="1"/>
  <c r="S3405" i="1"/>
  <c r="G3405" i="1" s="1"/>
  <c r="S3480" i="1"/>
  <c r="G3480" i="1" s="1"/>
  <c r="S149" i="1"/>
  <c r="G149" i="1" s="1"/>
  <c r="S7921" i="1"/>
  <c r="G7921" i="1" s="1"/>
  <c r="S4535" i="1"/>
  <c r="G4535" i="1" s="1"/>
  <c r="S2993" i="1"/>
  <c r="G2993" i="1" s="1"/>
  <c r="S9520" i="1"/>
  <c r="G9520" i="1" s="1"/>
  <c r="S1260" i="1"/>
  <c r="G1260" i="1" s="1"/>
  <c r="S7201" i="1"/>
  <c r="G7201" i="1" s="1"/>
  <c r="S9839" i="1"/>
  <c r="G9839" i="1" s="1"/>
  <c r="S11009" i="1"/>
  <c r="G11009" i="1" s="1"/>
  <c r="S2491" i="1"/>
  <c r="G2491" i="1" s="1"/>
  <c r="S10045" i="1"/>
  <c r="G10045" i="1" s="1"/>
  <c r="S2370" i="1"/>
  <c r="G2370" i="1" s="1"/>
  <c r="S7960" i="1"/>
  <c r="G7960" i="1" s="1"/>
  <c r="S9373" i="1"/>
  <c r="G9373" i="1" s="1"/>
  <c r="S11263" i="1"/>
  <c r="G11263" i="1" s="1"/>
  <c r="S9850" i="1"/>
  <c r="G9850" i="1" s="1"/>
  <c r="S1915" i="1"/>
  <c r="G1915" i="1" s="1"/>
  <c r="S1639" i="1"/>
  <c r="G1639" i="1" s="1"/>
  <c r="S5287" i="1"/>
  <c r="G5287" i="1" s="1"/>
  <c r="S52" i="1"/>
  <c r="G52" i="1" s="1"/>
  <c r="S2423" i="1"/>
  <c r="G2423" i="1" s="1"/>
  <c r="S8603" i="1"/>
  <c r="G8603" i="1" s="1"/>
  <c r="S7191" i="1"/>
  <c r="G7191" i="1" s="1"/>
  <c r="S7127" i="1"/>
  <c r="G7127" i="1" s="1"/>
  <c r="S7609" i="1"/>
  <c r="G7609" i="1" s="1"/>
  <c r="S8160" i="1"/>
  <c r="G8160" i="1" s="1"/>
  <c r="S5690" i="1"/>
  <c r="G5690" i="1" s="1"/>
  <c r="S2049" i="1"/>
  <c r="G2049" i="1" s="1"/>
  <c r="S9330" i="1"/>
  <c r="G9330" i="1" s="1"/>
  <c r="S9670" i="1"/>
  <c r="G9670" i="1" s="1"/>
  <c r="S7654" i="1"/>
  <c r="G7654" i="1" s="1"/>
  <c r="S1359" i="1"/>
  <c r="G1359" i="1" s="1"/>
  <c r="S3665" i="1"/>
  <c r="G3665" i="1" s="1"/>
  <c r="S10251" i="1"/>
  <c r="G10251" i="1" s="1"/>
  <c r="S6775" i="1"/>
  <c r="G6775" i="1" s="1"/>
  <c r="S2363" i="1"/>
  <c r="G2363" i="1" s="1"/>
  <c r="S4905" i="1"/>
  <c r="G4905" i="1" s="1"/>
  <c r="S945" i="1"/>
  <c r="G945" i="1" s="1"/>
  <c r="S8590" i="1"/>
  <c r="G8590" i="1" s="1"/>
  <c r="S1867" i="1"/>
  <c r="G1867" i="1" s="1"/>
  <c r="S4109" i="1"/>
  <c r="G4109" i="1" s="1"/>
  <c r="S4010" i="1"/>
  <c r="G4010" i="1" s="1"/>
  <c r="S8138" i="1"/>
  <c r="G8138" i="1" s="1"/>
  <c r="S6707" i="1"/>
  <c r="G6707" i="1" s="1"/>
  <c r="S6836" i="1"/>
  <c r="G6836" i="1" s="1"/>
  <c r="S3287" i="1"/>
  <c r="G3287" i="1" s="1"/>
  <c r="S8155" i="1"/>
  <c r="G8155" i="1" s="1"/>
  <c r="S11014" i="1"/>
  <c r="G11014" i="1" s="1"/>
  <c r="S10304" i="1"/>
  <c r="G10304" i="1" s="1"/>
  <c r="S3752" i="1"/>
  <c r="G3752" i="1" s="1"/>
  <c r="S9278" i="1"/>
  <c r="G9278" i="1" s="1"/>
  <c r="S8715" i="1"/>
  <c r="G8715" i="1" s="1"/>
  <c r="S11361" i="1"/>
  <c r="G11361" i="1" s="1"/>
  <c r="S1310" i="1"/>
  <c r="G1310" i="1" s="1"/>
  <c r="S10080" i="1"/>
  <c r="G10080" i="1" s="1"/>
  <c r="S2808" i="1"/>
  <c r="G2808" i="1" s="1"/>
  <c r="S10658" i="1"/>
  <c r="G10658" i="1" s="1"/>
  <c r="S1845" i="1"/>
  <c r="G1845" i="1" s="1"/>
  <c r="S431" i="1"/>
  <c r="G431" i="1" s="1"/>
  <c r="S5719" i="1"/>
  <c r="G5719" i="1" s="1"/>
  <c r="S7465" i="1"/>
  <c r="G7465" i="1" s="1"/>
  <c r="S2608" i="1"/>
  <c r="G2608" i="1" s="1"/>
  <c r="S10611" i="1"/>
  <c r="G10611" i="1" s="1"/>
  <c r="S3146" i="1"/>
  <c r="G3146" i="1" s="1"/>
  <c r="S3890" i="1"/>
  <c r="G3890" i="1" s="1"/>
  <c r="S64" i="1"/>
  <c r="G64" i="1" s="1"/>
  <c r="S2589" i="1"/>
  <c r="G2589" i="1" s="1"/>
  <c r="S11089" i="1"/>
  <c r="G11089" i="1" s="1"/>
  <c r="S11113" i="1"/>
  <c r="G11113" i="1" s="1"/>
  <c r="S6256" i="1"/>
  <c r="G6256" i="1" s="1"/>
  <c r="S1864" i="1"/>
  <c r="G1864" i="1" s="1"/>
  <c r="S4504" i="1"/>
  <c r="G4504" i="1" s="1"/>
  <c r="S7582" i="1"/>
  <c r="G7582" i="1" s="1"/>
  <c r="S4326" i="1"/>
  <c r="G4326" i="1" s="1"/>
  <c r="S6373" i="1"/>
  <c r="G6373" i="1" s="1"/>
  <c r="S3738" i="1"/>
  <c r="G3738" i="1" s="1"/>
  <c r="S1830" i="1"/>
  <c r="G1830" i="1" s="1"/>
  <c r="S3152" i="1"/>
  <c r="G3152" i="1" s="1"/>
  <c r="S7684" i="1"/>
  <c r="G7684" i="1" s="1"/>
  <c r="S2764" i="1"/>
  <c r="G2764" i="1" s="1"/>
  <c r="S6692" i="1"/>
  <c r="G6692" i="1" s="1"/>
  <c r="S4419" i="1"/>
  <c r="G4419" i="1" s="1"/>
  <c r="S7186" i="1"/>
  <c r="G7186" i="1" s="1"/>
  <c r="S3023" i="1"/>
  <c r="G3023" i="1" s="1"/>
  <c r="S207" i="1"/>
  <c r="G207" i="1" s="1"/>
  <c r="S7632" i="1"/>
  <c r="G7632" i="1" s="1"/>
  <c r="S11522" i="1"/>
  <c r="G11522" i="1" s="1"/>
  <c r="S625" i="1"/>
  <c r="G625" i="1" s="1"/>
  <c r="S262" i="1"/>
  <c r="G262" i="1" s="1"/>
  <c r="S5068" i="1"/>
  <c r="G5068" i="1" s="1"/>
  <c r="S5651" i="1"/>
  <c r="G5651" i="1" s="1"/>
  <c r="S4355" i="1"/>
  <c r="G4355" i="1" s="1"/>
  <c r="S7038" i="1"/>
  <c r="G7038" i="1" s="1"/>
  <c r="S7231" i="1"/>
  <c r="G7231" i="1" s="1"/>
  <c r="S11297" i="1"/>
  <c r="G11297" i="1" s="1"/>
  <c r="S130" i="1"/>
  <c r="G130" i="1" s="1"/>
  <c r="S11734" i="1"/>
  <c r="G11734" i="1" s="1"/>
  <c r="S9479" i="1"/>
  <c r="G9479" i="1" s="1"/>
  <c r="S342" i="1"/>
  <c r="G342" i="1" s="1"/>
  <c r="S657" i="1"/>
  <c r="G657" i="1" s="1"/>
  <c r="S3898" i="1"/>
  <c r="G3898" i="1" s="1"/>
  <c r="S3642" i="1"/>
  <c r="G3642" i="1" s="1"/>
  <c r="S10862" i="1"/>
  <c r="G10862" i="1" s="1"/>
  <c r="S922" i="1"/>
  <c r="G922" i="1" s="1"/>
  <c r="S6710" i="1"/>
  <c r="G6710" i="1" s="1"/>
  <c r="S6070" i="1"/>
  <c r="G6070" i="1" s="1"/>
  <c r="S2272" i="1"/>
  <c r="G2272" i="1" s="1"/>
  <c r="S2859" i="1"/>
  <c r="G2859" i="1" s="1"/>
  <c r="S6792" i="1"/>
  <c r="G6792" i="1" s="1"/>
  <c r="S5621" i="1"/>
  <c r="G5621" i="1" s="1"/>
  <c r="S9503" i="1"/>
  <c r="G9503" i="1" s="1"/>
  <c r="S3753" i="1"/>
  <c r="G3753" i="1" s="1"/>
  <c r="S3749" i="1"/>
  <c r="G3749" i="1" s="1"/>
  <c r="S9760" i="1"/>
  <c r="G9760" i="1" s="1"/>
  <c r="S5154" i="1"/>
  <c r="G5154" i="1" s="1"/>
  <c r="S2561" i="1"/>
  <c r="G2561" i="1" s="1"/>
  <c r="S8238" i="1"/>
  <c r="G8238" i="1" s="1"/>
  <c r="S4004" i="1"/>
  <c r="G4004" i="1" s="1"/>
  <c r="S1010" i="1"/>
  <c r="G1010" i="1" s="1"/>
  <c r="S6826" i="1"/>
  <c r="G6826" i="1" s="1"/>
  <c r="S5097" i="1"/>
  <c r="G5097" i="1" s="1"/>
  <c r="S10901" i="1"/>
  <c r="G10901" i="1" s="1"/>
  <c r="S2627" i="1"/>
  <c r="G2627" i="1" s="1"/>
  <c r="S4564" i="1"/>
  <c r="G4564" i="1" s="1"/>
  <c r="S7751" i="1"/>
  <c r="G7751" i="1" s="1"/>
  <c r="S8911" i="1"/>
  <c r="G8911" i="1" s="1"/>
  <c r="S4684" i="1"/>
  <c r="G4684" i="1" s="1"/>
  <c r="S9898" i="1"/>
  <c r="G9898" i="1" s="1"/>
  <c r="S8458" i="1"/>
  <c r="G8458" i="1" s="1"/>
  <c r="S10939" i="1"/>
  <c r="G10939" i="1" s="1"/>
  <c r="S4967" i="1"/>
  <c r="G4967" i="1" s="1"/>
  <c r="S11216" i="1"/>
  <c r="G11216" i="1" s="1"/>
  <c r="S3136" i="1"/>
  <c r="G3136" i="1" s="1"/>
  <c r="S10971" i="1"/>
  <c r="G10971" i="1" s="1"/>
  <c r="S11543" i="1"/>
  <c r="G11543" i="1" s="1"/>
  <c r="S1514" i="1"/>
  <c r="G1514" i="1" s="1"/>
  <c r="S2236" i="1"/>
  <c r="G2236" i="1" s="1"/>
  <c r="S3892" i="1"/>
  <c r="G3892" i="1" s="1"/>
  <c r="S926" i="1"/>
  <c r="G926" i="1" s="1"/>
  <c r="S6312" i="1"/>
  <c r="G6312" i="1" s="1"/>
  <c r="S6625" i="1"/>
  <c r="G6625" i="1" s="1"/>
  <c r="S5931" i="1"/>
  <c r="G5931" i="1" s="1"/>
  <c r="S4161" i="1"/>
  <c r="G4161" i="1" s="1"/>
  <c r="S8681" i="1"/>
  <c r="G8681" i="1" s="1"/>
  <c r="S7217" i="1"/>
  <c r="G7217" i="1" s="1"/>
  <c r="S2634" i="1"/>
  <c r="G2634" i="1" s="1"/>
  <c r="S442" i="1"/>
  <c r="G442" i="1" s="1"/>
  <c r="S5925" i="1"/>
  <c r="G5925" i="1" s="1"/>
  <c r="S1853" i="1"/>
  <c r="G1853" i="1" s="1"/>
  <c r="S4102" i="1"/>
  <c r="G4102" i="1" s="1"/>
  <c r="S3617" i="1"/>
  <c r="G3617" i="1" s="1"/>
  <c r="S3273" i="1"/>
  <c r="G3273" i="1" s="1"/>
  <c r="S7811" i="1"/>
  <c r="G7811" i="1" s="1"/>
  <c r="S11057" i="1"/>
  <c r="G11057" i="1" s="1"/>
  <c r="S9284" i="1"/>
  <c r="G9284" i="1" s="1"/>
  <c r="S2685" i="1"/>
  <c r="G2685" i="1" s="1"/>
  <c r="S6673" i="1"/>
  <c r="G6673" i="1" s="1"/>
  <c r="S8003" i="1"/>
  <c r="G8003" i="1" s="1"/>
  <c r="S872" i="1"/>
  <c r="G872" i="1" s="1"/>
  <c r="S9535" i="1"/>
  <c r="G9535" i="1" s="1"/>
  <c r="S65" i="1"/>
  <c r="G65" i="1" s="1"/>
  <c r="S8383" i="1"/>
  <c r="G8383" i="1" s="1"/>
  <c r="S180" i="1"/>
  <c r="G180" i="1" s="1"/>
  <c r="S7277" i="1"/>
  <c r="G7277" i="1" s="1"/>
  <c r="S2823" i="1"/>
  <c r="G2823" i="1" s="1"/>
  <c r="S4473" i="1"/>
  <c r="G4473" i="1" s="1"/>
  <c r="S9711" i="1"/>
  <c r="G9711" i="1" s="1"/>
  <c r="S7185" i="1"/>
  <c r="G7185" i="1" s="1"/>
  <c r="S312" i="1"/>
  <c r="G312" i="1" s="1"/>
  <c r="S2457" i="1"/>
  <c r="G2457" i="1" s="1"/>
  <c r="S4204" i="1"/>
  <c r="G4204" i="1" s="1"/>
  <c r="S5054" i="1"/>
  <c r="G5054" i="1" s="1"/>
  <c r="S11703" i="1"/>
  <c r="G11703" i="1" s="1"/>
  <c r="S1866" i="1"/>
  <c r="G1866" i="1" s="1"/>
  <c r="S5495" i="1"/>
  <c r="G5495" i="1" s="1"/>
  <c r="S5882" i="1"/>
  <c r="G5882" i="1" s="1"/>
  <c r="S4698" i="1"/>
  <c r="G4698" i="1" s="1"/>
  <c r="S6124" i="1"/>
  <c r="G6124" i="1" s="1"/>
  <c r="S1001" i="1"/>
  <c r="G1001" i="1" s="1"/>
  <c r="S6665" i="1"/>
  <c r="G6665" i="1" s="1"/>
  <c r="S467" i="1"/>
  <c r="G467" i="1" s="1"/>
  <c r="S4687" i="1"/>
  <c r="G4687" i="1" s="1"/>
  <c r="S11331" i="1"/>
  <c r="G11331" i="1" s="1"/>
  <c r="S9824" i="1"/>
  <c r="G9824" i="1" s="1"/>
  <c r="S11760" i="1"/>
  <c r="G11760" i="1" s="1"/>
  <c r="S1903" i="1"/>
  <c r="G1903" i="1" s="1"/>
  <c r="S11212" i="1"/>
  <c r="G11212" i="1" s="1"/>
  <c r="S1246" i="1"/>
  <c r="G1246" i="1" s="1"/>
  <c r="S1701" i="1"/>
  <c r="G1701" i="1" s="1"/>
  <c r="S1128" i="1"/>
  <c r="G1128" i="1" s="1"/>
  <c r="S8063" i="1"/>
  <c r="G8063" i="1" s="1"/>
  <c r="S1644" i="1"/>
  <c r="G1644" i="1" s="1"/>
  <c r="S4718" i="1"/>
  <c r="G4718" i="1" s="1"/>
  <c r="S3181" i="1"/>
  <c r="G3181" i="1" s="1"/>
  <c r="S6180" i="1"/>
  <c r="G6180" i="1" s="1"/>
  <c r="S8876" i="1"/>
  <c r="G8876" i="1" s="1"/>
  <c r="S8271" i="1"/>
  <c r="G8271" i="1" s="1"/>
  <c r="S5531" i="1"/>
  <c r="G5531" i="1" s="1"/>
  <c r="S5739" i="1"/>
  <c r="G5739" i="1" s="1"/>
  <c r="S11743" i="1"/>
  <c r="G11743" i="1" s="1"/>
  <c r="S10848" i="1"/>
  <c r="G10848" i="1" s="1"/>
  <c r="S1030" i="1"/>
  <c r="G1030" i="1" s="1"/>
  <c r="S1777" i="1"/>
  <c r="G1777" i="1" s="1"/>
  <c r="S9716" i="1"/>
  <c r="G9716" i="1" s="1"/>
  <c r="S7806" i="1"/>
  <c r="G7806" i="1" s="1"/>
  <c r="S824" i="1"/>
  <c r="G824" i="1" s="1"/>
  <c r="S4108" i="1"/>
  <c r="G4108" i="1" s="1"/>
  <c r="S2967" i="1"/>
  <c r="G2967" i="1" s="1"/>
  <c r="S10455" i="1"/>
  <c r="G10455" i="1" s="1"/>
  <c r="S8571" i="1"/>
  <c r="G8571" i="1" s="1"/>
  <c r="S9878" i="1"/>
  <c r="G9878" i="1" s="1"/>
  <c r="S11226" i="1"/>
  <c r="G11226" i="1" s="1"/>
  <c r="S5577" i="1"/>
  <c r="G5577" i="1" s="1"/>
  <c r="S4651" i="1"/>
  <c r="G4651" i="1" s="1"/>
  <c r="S11128" i="1"/>
  <c r="G11128" i="1" s="1"/>
  <c r="S9417" i="1"/>
  <c r="G9417" i="1" s="1"/>
  <c r="S3503" i="1"/>
  <c r="G3503" i="1" s="1"/>
  <c r="S8782" i="1"/>
  <c r="G8782" i="1" s="1"/>
  <c r="S555" i="1"/>
  <c r="G555" i="1" s="1"/>
  <c r="S9559" i="1"/>
  <c r="G9559" i="1" s="1"/>
  <c r="S3933" i="1"/>
  <c r="G3933" i="1" s="1"/>
  <c r="S7569" i="1"/>
  <c r="G7569" i="1" s="1"/>
  <c r="S7620" i="1"/>
  <c r="G7620" i="1" s="1"/>
  <c r="S7562" i="1"/>
  <c r="G7562" i="1" s="1"/>
  <c r="S6621" i="1"/>
  <c r="G6621" i="1" s="1"/>
  <c r="S10890" i="1"/>
  <c r="G10890" i="1" s="1"/>
  <c r="S1225" i="1"/>
  <c r="G1225" i="1" s="1"/>
  <c r="S9827" i="1"/>
  <c r="G9827" i="1" s="1"/>
  <c r="S6235" i="1"/>
  <c r="G6235" i="1" s="1"/>
  <c r="S8790" i="1"/>
  <c r="G8790" i="1" s="1"/>
  <c r="S639" i="1"/>
  <c r="G639" i="1" s="1"/>
  <c r="S5153" i="1"/>
  <c r="G5153" i="1" s="1"/>
  <c r="S6449" i="1"/>
  <c r="G6449" i="1" s="1"/>
  <c r="S8330" i="1"/>
  <c r="G8330" i="1" s="1"/>
  <c r="S4954" i="1"/>
  <c r="G4954" i="1" s="1"/>
  <c r="S4041" i="1"/>
  <c r="G4041" i="1" s="1"/>
  <c r="S9147" i="1"/>
  <c r="G9147" i="1" s="1"/>
  <c r="S10657" i="1"/>
  <c r="G10657" i="1" s="1"/>
  <c r="S644" i="1"/>
  <c r="G644" i="1" s="1"/>
  <c r="S11476" i="1"/>
  <c r="G11476" i="1" s="1"/>
  <c r="S9394" i="1"/>
  <c r="G9394" i="1" s="1"/>
  <c r="S9875" i="1"/>
  <c r="G9875" i="1" s="1"/>
  <c r="S2389" i="1"/>
  <c r="G2389" i="1" s="1"/>
  <c r="S5483" i="1"/>
  <c r="G5483" i="1" s="1"/>
  <c r="S7781" i="1"/>
  <c r="G7781" i="1" s="1"/>
  <c r="S10343" i="1"/>
  <c r="G10343" i="1" s="1"/>
  <c r="S5687" i="1"/>
  <c r="G5687" i="1" s="1"/>
  <c r="S963" i="1"/>
  <c r="G963" i="1" s="1"/>
  <c r="S4220" i="1"/>
  <c r="G4220" i="1" s="1"/>
  <c r="S3238" i="1"/>
  <c r="G3238" i="1" s="1"/>
  <c r="S6361" i="1"/>
  <c r="G6361" i="1" s="1"/>
  <c r="S4569" i="1"/>
  <c r="G4569" i="1" s="1"/>
  <c r="S2008" i="1"/>
  <c r="G2008" i="1" s="1"/>
  <c r="S6200" i="1"/>
  <c r="G6200" i="1" s="1"/>
  <c r="S2956" i="1"/>
  <c r="G2956" i="1" s="1"/>
  <c r="S5809" i="1"/>
  <c r="G5809" i="1" s="1"/>
  <c r="S7270" i="1"/>
  <c r="G7270" i="1" s="1"/>
  <c r="S1251" i="1"/>
  <c r="G1251" i="1" s="1"/>
  <c r="S5975" i="1"/>
  <c r="G5975" i="1" s="1"/>
  <c r="S2919" i="1"/>
  <c r="G2919" i="1" s="1"/>
  <c r="S4966" i="1"/>
  <c r="G4966" i="1" s="1"/>
  <c r="S3043" i="1"/>
  <c r="G3043" i="1" s="1"/>
  <c r="S2081" i="1"/>
  <c r="G2081" i="1" s="1"/>
  <c r="S2030" i="1"/>
  <c r="G2030" i="1" s="1"/>
  <c r="S3314" i="1"/>
  <c r="G3314" i="1" s="1"/>
  <c r="S608" i="1"/>
  <c r="G608" i="1" s="1"/>
  <c r="S9379" i="1"/>
  <c r="G9379" i="1" s="1"/>
  <c r="S3872" i="1"/>
  <c r="G3872" i="1" s="1"/>
  <c r="S2427" i="1"/>
  <c r="G2427" i="1" s="1"/>
  <c r="S5580" i="1"/>
  <c r="G5580" i="1" s="1"/>
  <c r="S8819" i="1"/>
  <c r="G8819" i="1" s="1"/>
  <c r="S5163" i="1"/>
  <c r="G5163" i="1" s="1"/>
  <c r="S2213" i="1"/>
  <c r="G2213" i="1" s="1"/>
  <c r="S2722" i="1"/>
  <c r="G2722" i="1" s="1"/>
  <c r="S7932" i="1"/>
  <c r="G7932" i="1" s="1"/>
  <c r="S11202" i="1"/>
  <c r="G11202" i="1" s="1"/>
  <c r="S2216" i="1"/>
  <c r="G2216" i="1" s="1"/>
  <c r="S547" i="1"/>
  <c r="G547" i="1" s="1"/>
  <c r="S7650" i="1"/>
  <c r="G7650" i="1" s="1"/>
  <c r="S10931" i="1"/>
  <c r="G10931" i="1" s="1"/>
  <c r="S8551" i="1"/>
  <c r="G8551" i="1" s="1"/>
  <c r="S9440" i="1"/>
  <c r="G9440" i="1" s="1"/>
  <c r="S5006" i="1"/>
  <c r="G5006" i="1" s="1"/>
  <c r="S584" i="1"/>
  <c r="G584" i="1" s="1"/>
  <c r="S2877" i="1"/>
  <c r="G2877" i="1" s="1"/>
  <c r="S6130" i="1"/>
  <c r="G6130" i="1" s="1"/>
  <c r="S11090" i="1"/>
  <c r="G11090" i="1" s="1"/>
  <c r="S6301" i="1"/>
  <c r="G6301" i="1" s="1"/>
  <c r="S5481" i="1"/>
  <c r="G5481" i="1" s="1"/>
  <c r="S8573" i="1"/>
  <c r="G8573" i="1" s="1"/>
  <c r="S8750" i="1"/>
  <c r="G8750" i="1" s="1"/>
  <c r="S10720" i="1"/>
  <c r="G10720" i="1" s="1"/>
  <c r="S2881" i="1"/>
  <c r="G2881" i="1" s="1"/>
  <c r="S6962" i="1"/>
  <c r="G6962" i="1" s="1"/>
  <c r="S7636" i="1"/>
  <c r="G7636" i="1" s="1"/>
  <c r="S3423" i="1"/>
  <c r="G3423" i="1" s="1"/>
  <c r="S10746" i="1"/>
  <c r="G10746" i="1" s="1"/>
  <c r="S4567" i="1"/>
  <c r="G4567" i="1" s="1"/>
  <c r="S49" i="1"/>
  <c r="G49" i="1" s="1"/>
  <c r="S4371" i="1"/>
  <c r="G4371" i="1" s="1"/>
  <c r="S10180" i="1"/>
  <c r="G10180" i="1" s="1"/>
  <c r="S1934" i="1"/>
  <c r="G1934" i="1" s="1"/>
  <c r="S2078" i="1"/>
  <c r="G2078" i="1" s="1"/>
  <c r="S9967" i="1"/>
  <c r="G9967" i="1" s="1"/>
  <c r="S4130" i="1"/>
  <c r="G4130" i="1" s="1"/>
  <c r="S3680" i="1"/>
  <c r="G3680" i="1" s="1"/>
  <c r="S3478" i="1"/>
  <c r="G3478" i="1" s="1"/>
  <c r="S10590" i="1"/>
  <c r="G10590" i="1" s="1"/>
  <c r="S10444" i="1"/>
  <c r="G10444" i="1" s="1"/>
  <c r="S6427" i="1"/>
  <c r="G6427" i="1" s="1"/>
  <c r="S8032" i="1"/>
  <c r="G8032" i="1" s="1"/>
  <c r="S5461" i="1"/>
  <c r="G5461" i="1" s="1"/>
  <c r="S7194" i="1"/>
  <c r="G7194" i="1" s="1"/>
  <c r="S6191" i="1"/>
  <c r="G6191" i="1" s="1"/>
  <c r="S7472" i="1"/>
  <c r="G7472" i="1" s="1"/>
  <c r="S1445" i="1"/>
  <c r="G1445" i="1" s="1"/>
  <c r="S11231" i="1"/>
  <c r="G11231" i="1" s="1"/>
  <c r="S9954" i="1"/>
  <c r="G9954" i="1" s="1"/>
  <c r="S4900" i="1"/>
  <c r="G4900" i="1" s="1"/>
  <c r="S7574" i="1"/>
  <c r="G7574" i="1" s="1"/>
  <c r="S7571" i="1"/>
  <c r="G7571" i="1" s="1"/>
  <c r="S10089" i="1"/>
  <c r="G10089" i="1" s="1"/>
  <c r="S10135" i="1"/>
  <c r="G10135" i="1" s="1"/>
  <c r="S5558" i="1"/>
  <c r="G5558" i="1" s="1"/>
  <c r="S10902" i="1"/>
  <c r="G10902" i="1" s="1"/>
  <c r="S6751" i="1"/>
  <c r="G6751" i="1" s="1"/>
  <c r="S9071" i="1"/>
  <c r="G9071" i="1" s="1"/>
  <c r="S6858" i="1"/>
  <c r="G6858" i="1" s="1"/>
  <c r="S9424" i="1"/>
  <c r="G9424" i="1" s="1"/>
  <c r="S6629" i="1"/>
  <c r="G6629" i="1" s="1"/>
  <c r="S5378" i="1"/>
  <c r="G5378" i="1" s="1"/>
  <c r="S8503" i="1"/>
  <c r="G8503" i="1" s="1"/>
  <c r="S2631" i="1"/>
  <c r="G2631" i="1" s="1"/>
  <c r="S2716" i="1"/>
  <c r="G2716" i="1" s="1"/>
  <c r="S119" i="1"/>
  <c r="G119" i="1" s="1"/>
  <c r="S2903" i="1"/>
  <c r="G2903" i="1" s="1"/>
  <c r="S770" i="1"/>
  <c r="G770" i="1" s="1"/>
  <c r="S10824" i="1"/>
  <c r="G10824" i="1" s="1"/>
  <c r="S6894" i="1"/>
  <c r="G6894" i="1" s="1"/>
  <c r="S5700" i="1"/>
  <c r="G5700" i="1" s="1"/>
  <c r="S2688" i="1"/>
  <c r="G2688" i="1" s="1"/>
  <c r="S10002" i="1"/>
  <c r="G10002" i="1" s="1"/>
  <c r="S5741" i="1"/>
  <c r="G5741" i="1" s="1"/>
  <c r="S4215" i="1"/>
  <c r="G4215" i="1" s="1"/>
  <c r="S2408" i="1"/>
  <c r="G2408" i="1" s="1"/>
  <c r="S3272" i="1"/>
  <c r="G3272" i="1" s="1"/>
  <c r="S5707" i="1"/>
  <c r="G5707" i="1" s="1"/>
  <c r="S307" i="1"/>
  <c r="G307" i="1" s="1"/>
  <c r="S8293" i="1"/>
  <c r="G8293" i="1" s="1"/>
  <c r="S5337" i="1"/>
  <c r="G5337" i="1" s="1"/>
  <c r="S227" i="1"/>
  <c r="G227" i="1" s="1"/>
  <c r="S1982" i="1"/>
  <c r="G1982" i="1" s="1"/>
  <c r="S3030" i="1"/>
  <c r="G3030" i="1" s="1"/>
  <c r="S3562" i="1"/>
  <c r="G3562" i="1" s="1"/>
  <c r="S6528" i="1"/>
  <c r="G6528" i="1" s="1"/>
  <c r="S6333" i="1"/>
  <c r="G6333" i="1" s="1"/>
  <c r="S2516" i="1"/>
  <c r="G2516" i="1" s="1"/>
  <c r="S6017" i="1"/>
  <c r="G6017" i="1" s="1"/>
  <c r="S3098" i="1"/>
  <c r="G3098" i="1" s="1"/>
  <c r="S3015" i="1"/>
  <c r="G3015" i="1" s="1"/>
  <c r="S2605" i="1"/>
  <c r="G2605" i="1" s="1"/>
  <c r="S8915" i="1"/>
  <c r="G8915" i="1" s="1"/>
  <c r="S10787" i="1"/>
  <c r="G10787" i="1" s="1"/>
  <c r="S670" i="1"/>
  <c r="G670" i="1" s="1"/>
  <c r="S9502" i="1"/>
  <c r="G9502" i="1" s="1"/>
  <c r="S9419" i="1"/>
  <c r="G9419" i="1" s="1"/>
  <c r="S5951" i="1"/>
  <c r="G5951" i="1" s="1"/>
  <c r="S1589" i="1"/>
  <c r="G1589" i="1" s="1"/>
  <c r="S9804" i="1"/>
  <c r="G9804" i="1" s="1"/>
  <c r="S36" i="1"/>
  <c r="G36" i="1" s="1"/>
  <c r="S5475" i="1"/>
  <c r="G5475" i="1" s="1"/>
  <c r="S6255" i="1"/>
  <c r="G6255" i="1" s="1"/>
  <c r="S7033" i="1"/>
  <c r="G7033" i="1" s="1"/>
  <c r="S7445" i="1"/>
  <c r="G7445" i="1" s="1"/>
  <c r="S8553" i="1"/>
  <c r="G8553" i="1" s="1"/>
  <c r="S5701" i="1"/>
  <c r="G5701" i="1" s="1"/>
  <c r="S3301" i="1"/>
  <c r="G3301" i="1" s="1"/>
  <c r="S8095" i="1"/>
  <c r="G8095" i="1" s="1"/>
  <c r="S2862" i="1"/>
  <c r="G2862" i="1" s="1"/>
  <c r="S8230" i="1"/>
  <c r="G8230" i="1" s="1"/>
  <c r="S6177" i="1"/>
  <c r="G6177" i="1" s="1"/>
  <c r="S7223" i="1"/>
  <c r="G7223" i="1" s="1"/>
  <c r="S4794" i="1"/>
  <c r="G4794" i="1" s="1"/>
  <c r="S7540" i="1"/>
  <c r="G7540" i="1" s="1"/>
  <c r="S762" i="1"/>
  <c r="G762" i="1" s="1"/>
  <c r="S1073" i="1"/>
  <c r="G1073" i="1" s="1"/>
  <c r="S977" i="1"/>
  <c r="G977" i="1" s="1"/>
  <c r="S10217" i="1"/>
  <c r="G10217" i="1" s="1"/>
  <c r="S9462" i="1"/>
  <c r="G9462" i="1" s="1"/>
  <c r="S2054" i="1"/>
  <c r="G2054" i="1" s="1"/>
  <c r="S6683" i="1"/>
  <c r="G6683" i="1" s="1"/>
  <c r="S11200" i="1"/>
  <c r="G11200" i="1" s="1"/>
  <c r="S2840" i="1"/>
  <c r="G2840" i="1" s="1"/>
  <c r="S3465" i="1"/>
  <c r="G3465" i="1" s="1"/>
  <c r="S10643" i="1"/>
  <c r="G10643" i="1" s="1"/>
  <c r="S7868" i="1"/>
  <c r="G7868" i="1" s="1"/>
  <c r="S6151" i="1"/>
  <c r="G6151" i="1" s="1"/>
  <c r="S9549" i="1"/>
  <c r="G9549" i="1" s="1"/>
  <c r="S4878" i="1"/>
  <c r="G4878" i="1" s="1"/>
  <c r="S6538" i="1"/>
  <c r="G6538" i="1" s="1"/>
  <c r="S4017" i="1"/>
  <c r="G4017" i="1" s="1"/>
  <c r="S8006" i="1"/>
  <c r="G8006" i="1" s="1"/>
  <c r="S6415" i="1"/>
  <c r="G6415" i="1" s="1"/>
  <c r="S3368" i="1"/>
  <c r="G3368" i="1" s="1"/>
  <c r="S2800" i="1"/>
  <c r="G2800" i="1" s="1"/>
  <c r="S3091" i="1"/>
  <c r="G3091" i="1" s="1"/>
  <c r="S2556" i="1"/>
  <c r="G2556" i="1" s="1"/>
  <c r="S9219" i="1"/>
  <c r="G9219" i="1" s="1"/>
  <c r="S11618" i="1"/>
  <c r="G11618" i="1" s="1"/>
  <c r="S4616" i="1"/>
  <c r="G4616" i="1" s="1"/>
  <c r="S10472" i="1"/>
  <c r="G10472" i="1" s="1"/>
  <c r="S8146" i="1"/>
  <c r="G8146" i="1" s="1"/>
  <c r="S1293" i="1"/>
  <c r="G1293" i="1" s="1"/>
  <c r="S2720" i="1"/>
  <c r="G2720" i="1" s="1"/>
  <c r="S8699" i="1"/>
  <c r="G8699" i="1" s="1"/>
  <c r="S5649" i="1"/>
  <c r="G5649" i="1" s="1"/>
  <c r="S8157" i="1"/>
  <c r="G8157" i="1" s="1"/>
  <c r="S9790" i="1"/>
  <c r="G9790" i="1" s="1"/>
  <c r="S1607" i="1"/>
  <c r="G1607" i="1" s="1"/>
  <c r="S6024" i="1"/>
  <c r="G6024" i="1" s="1"/>
  <c r="S445" i="1"/>
  <c r="G445" i="1" s="1"/>
  <c r="S9764" i="1"/>
  <c r="G9764" i="1" s="1"/>
  <c r="S4016" i="1"/>
  <c r="G4016" i="1" s="1"/>
  <c r="S2821" i="1"/>
  <c r="G2821" i="1" s="1"/>
  <c r="S11246" i="1"/>
  <c r="G11246" i="1" s="1"/>
  <c r="S126" i="1"/>
  <c r="G126" i="1" s="1"/>
  <c r="S1300" i="1"/>
  <c r="G1300" i="1" s="1"/>
  <c r="S8413" i="1"/>
  <c r="G8413" i="1" s="1"/>
  <c r="S9148" i="1"/>
  <c r="G9148" i="1" s="1"/>
  <c r="S5435" i="1"/>
  <c r="G5435" i="1" s="1"/>
  <c r="S2023" i="1"/>
  <c r="G2023" i="1" s="1"/>
  <c r="S254" i="1"/>
  <c r="G254" i="1" s="1"/>
  <c r="S5094" i="1"/>
  <c r="G5094" i="1" s="1"/>
  <c r="S4756" i="1"/>
  <c r="G4756" i="1" s="1"/>
  <c r="S1203" i="1"/>
  <c r="G1203" i="1" s="1"/>
  <c r="S11185" i="1"/>
  <c r="G11185" i="1" s="1"/>
  <c r="S2222" i="1"/>
  <c r="G2222" i="1" s="1"/>
  <c r="S11107" i="1"/>
  <c r="G11107" i="1" s="1"/>
  <c r="S8145" i="1"/>
  <c r="G8145" i="1" s="1"/>
  <c r="S1242" i="1"/>
  <c r="G1242" i="1" s="1"/>
  <c r="S4613" i="1"/>
  <c r="G4613" i="1" s="1"/>
  <c r="S9583" i="1"/>
  <c r="G9583" i="1" s="1"/>
  <c r="S2969" i="1"/>
  <c r="G2969" i="1" s="1"/>
  <c r="S11563" i="1"/>
  <c r="G11563" i="1" s="1"/>
  <c r="S7887" i="1"/>
  <c r="G7887" i="1" s="1"/>
  <c r="S11309" i="1"/>
  <c r="G11309" i="1" s="1"/>
  <c r="S6089" i="1"/>
  <c r="G6089" i="1" s="1"/>
  <c r="S11758" i="1"/>
  <c r="G11758" i="1" s="1"/>
  <c r="S5276" i="1"/>
  <c r="G5276" i="1" s="1"/>
  <c r="S11611" i="1"/>
  <c r="G11611" i="1" s="1"/>
  <c r="S9650" i="1"/>
  <c r="G9650" i="1" s="1"/>
  <c r="S6347" i="1"/>
  <c r="G6347" i="1" s="1"/>
  <c r="S2063" i="1"/>
  <c r="G2063" i="1" s="1"/>
  <c r="S3067" i="1"/>
  <c r="G3067" i="1" s="1"/>
  <c r="S6928" i="1"/>
  <c r="G6928" i="1" s="1"/>
  <c r="S3615" i="1"/>
  <c r="G3615" i="1" s="1"/>
  <c r="S1012" i="1"/>
  <c r="G1012" i="1" s="1"/>
  <c r="S6432" i="1"/>
  <c r="G6432" i="1" s="1"/>
  <c r="S8529" i="1"/>
  <c r="G8529" i="1" s="1"/>
  <c r="S10808" i="1"/>
  <c r="G10808" i="1" s="1"/>
  <c r="S6809" i="1"/>
  <c r="G6809" i="1" s="1"/>
  <c r="S4738" i="1"/>
  <c r="G4738" i="1" s="1"/>
  <c r="S4184" i="1"/>
  <c r="G4184" i="1" s="1"/>
  <c r="S5078" i="1"/>
  <c r="G5078" i="1" s="1"/>
  <c r="S1137" i="1"/>
  <c r="G1137" i="1" s="1"/>
  <c r="S2254" i="1"/>
  <c r="G2254" i="1" s="1"/>
  <c r="S5627" i="1"/>
  <c r="G5627" i="1" s="1"/>
  <c r="S6542" i="1"/>
  <c r="G6542" i="1" s="1"/>
  <c r="S9374" i="1"/>
  <c r="G9374" i="1" s="1"/>
  <c r="S5355" i="1"/>
  <c r="G5355" i="1" s="1"/>
  <c r="S7272" i="1"/>
  <c r="G7272" i="1" s="1"/>
  <c r="S9438" i="1"/>
  <c r="G9438" i="1" s="1"/>
  <c r="S834" i="1"/>
  <c r="G834" i="1" s="1"/>
  <c r="S3571" i="1"/>
  <c r="G3571" i="1" s="1"/>
  <c r="S8638" i="1"/>
  <c r="G8638" i="1" s="1"/>
  <c r="S792" i="1"/>
  <c r="G792" i="1" s="1"/>
  <c r="S6053" i="1"/>
  <c r="G6053" i="1" s="1"/>
  <c r="S6292" i="1"/>
  <c r="G6292" i="1" s="1"/>
  <c r="S8005" i="1"/>
  <c r="G8005" i="1" s="1"/>
  <c r="S5277" i="1"/>
  <c r="G5277" i="1" s="1"/>
  <c r="S3375" i="1"/>
  <c r="G3375" i="1" s="1"/>
  <c r="S8034" i="1"/>
  <c r="G8034" i="1" s="1"/>
  <c r="S6787" i="1"/>
  <c r="G6787" i="1" s="1"/>
  <c r="S6544" i="1"/>
  <c r="G6544" i="1" s="1"/>
  <c r="S1005" i="1"/>
  <c r="G1005" i="1" s="1"/>
  <c r="S1425" i="1"/>
  <c r="G1425" i="1" s="1"/>
  <c r="S7466" i="1"/>
  <c r="G7466" i="1" s="1"/>
  <c r="S7660" i="1"/>
  <c r="G7660" i="1" s="1"/>
  <c r="S10953" i="1"/>
  <c r="G10953" i="1" s="1"/>
  <c r="S576" i="1"/>
  <c r="G576" i="1" s="1"/>
  <c r="S8002" i="1"/>
  <c r="G8002" i="1" s="1"/>
  <c r="S10994" i="1"/>
  <c r="G10994" i="1" s="1"/>
  <c r="S1801" i="1"/>
  <c r="G1801" i="1" s="1"/>
  <c r="S1771" i="1"/>
  <c r="G1771" i="1" s="1"/>
  <c r="S6612" i="1"/>
  <c r="G6612" i="1" s="1"/>
  <c r="S11487" i="1"/>
  <c r="G11487" i="1" s="1"/>
  <c r="S8947" i="1"/>
  <c r="G8947" i="1" s="1"/>
  <c r="S2973" i="1"/>
  <c r="G2973" i="1" s="1"/>
  <c r="S408" i="1"/>
  <c r="G408" i="1" s="1"/>
  <c r="S10294" i="1"/>
  <c r="G10294" i="1" s="1"/>
  <c r="S8275" i="1"/>
  <c r="G8275" i="1" s="1"/>
  <c r="S7749" i="1"/>
  <c r="G7749" i="1" s="1"/>
  <c r="S1761" i="1"/>
  <c r="G1761" i="1" s="1"/>
  <c r="S11613" i="1"/>
  <c r="G11613" i="1" s="1"/>
  <c r="S570" i="1"/>
  <c r="G570" i="1" s="1"/>
  <c r="S10929" i="1"/>
  <c r="G10929" i="1" s="1"/>
  <c r="S8354" i="1"/>
  <c r="G8354" i="1" s="1"/>
  <c r="S4958" i="1"/>
  <c r="G4958" i="1" s="1"/>
  <c r="S11379" i="1"/>
  <c r="G11379" i="1" s="1"/>
  <c r="S5263" i="1"/>
  <c r="G5263" i="1" s="1"/>
  <c r="S5156" i="1"/>
  <c r="G5156" i="1" s="1"/>
  <c r="S7030" i="1"/>
  <c r="G7030" i="1" s="1"/>
  <c r="S3402" i="1"/>
  <c r="G3402" i="1" s="1"/>
  <c r="S7766" i="1"/>
  <c r="G7766" i="1" s="1"/>
  <c r="S904" i="1"/>
  <c r="G904" i="1" s="1"/>
  <c r="S1478" i="1"/>
  <c r="G1478" i="1" s="1"/>
  <c r="S7517" i="1"/>
  <c r="G7517" i="1" s="1"/>
  <c r="S3227" i="1"/>
  <c r="G3227" i="1" s="1"/>
  <c r="S3491" i="1"/>
  <c r="G3491" i="1" s="1"/>
  <c r="S8839" i="1"/>
  <c r="G8839" i="1" s="1"/>
  <c r="S6780" i="1"/>
  <c r="G6780" i="1" s="1"/>
  <c r="S8846" i="1"/>
  <c r="G8846" i="1" s="1"/>
  <c r="S7469" i="1"/>
  <c r="G7469" i="1" s="1"/>
  <c r="S4310" i="1"/>
  <c r="G4310" i="1" s="1"/>
  <c r="S4037" i="1"/>
  <c r="G4037" i="1" s="1"/>
  <c r="S1657" i="1"/>
  <c r="G1657" i="1" s="1"/>
  <c r="S4454" i="1"/>
  <c r="G4454" i="1" s="1"/>
  <c r="S8197" i="1"/>
  <c r="G8197" i="1" s="1"/>
  <c r="S8784" i="1"/>
  <c r="G8784" i="1" s="1"/>
  <c r="S3524" i="1"/>
  <c r="G3524" i="1" s="1"/>
  <c r="S5782" i="1"/>
  <c r="G5782" i="1" s="1"/>
  <c r="S10811" i="1"/>
  <c r="G10811" i="1" s="1"/>
  <c r="S294" i="1"/>
  <c r="G294" i="1" s="1"/>
  <c r="S8405" i="1"/>
  <c r="G8405" i="1" s="1"/>
  <c r="S4597" i="1"/>
  <c r="G4597" i="1" s="1"/>
  <c r="S833" i="1"/>
  <c r="G833" i="1" s="1"/>
  <c r="S11163" i="1"/>
  <c r="G11163" i="1" s="1"/>
  <c r="S3484" i="1"/>
  <c r="G3484" i="1" s="1"/>
  <c r="S8746" i="1"/>
  <c r="G8746" i="1" s="1"/>
  <c r="S8270" i="1"/>
  <c r="G8270" i="1" s="1"/>
  <c r="S6874" i="1"/>
  <c r="G6874" i="1" s="1"/>
  <c r="S9442" i="1"/>
  <c r="G9442" i="1" s="1"/>
  <c r="S8489" i="1"/>
  <c r="G8489" i="1" s="1"/>
  <c r="S8923" i="1"/>
  <c r="G8923" i="1" s="1"/>
  <c r="S7566" i="1"/>
  <c r="G7566" i="1" s="1"/>
  <c r="S8139" i="1"/>
  <c r="G8139" i="1" s="1"/>
  <c r="S5048" i="1"/>
  <c r="G5048" i="1" s="1"/>
  <c r="S1371" i="1"/>
  <c r="G1371" i="1" s="1"/>
  <c r="S9544" i="1"/>
  <c r="G9544" i="1" s="1"/>
  <c r="S4723" i="1"/>
  <c r="G4723" i="1" s="1"/>
  <c r="S5030" i="1"/>
  <c r="G5030" i="1" s="1"/>
  <c r="S8521" i="1"/>
  <c r="G8521" i="1" s="1"/>
  <c r="S6127" i="1"/>
  <c r="G6127" i="1" s="1"/>
  <c r="S7500" i="1"/>
  <c r="G7500" i="1" s="1"/>
  <c r="S6100" i="1"/>
  <c r="G6100" i="1" s="1"/>
  <c r="S7853" i="1"/>
  <c r="G7853" i="1" s="1"/>
  <c r="S2552" i="1"/>
  <c r="G2552" i="1" s="1"/>
  <c r="S4725" i="1"/>
  <c r="G4725" i="1" s="1"/>
  <c r="S6643" i="1"/>
  <c r="G6643" i="1" s="1"/>
  <c r="S70" i="1"/>
  <c r="G70" i="1" s="1"/>
  <c r="S6405" i="1"/>
  <c r="G6405" i="1" s="1"/>
  <c r="S4727" i="1"/>
  <c r="G4727" i="1" s="1"/>
  <c r="S10981" i="1"/>
  <c r="G10981" i="1" s="1"/>
  <c r="S6468" i="1"/>
  <c r="G6468" i="1" s="1"/>
  <c r="S9248" i="1"/>
  <c r="G9248" i="1" s="1"/>
  <c r="S2939" i="1"/>
  <c r="G2939" i="1" s="1"/>
  <c r="S9139" i="1"/>
  <c r="G9139" i="1" s="1"/>
  <c r="S2019" i="1"/>
  <c r="G2019" i="1" s="1"/>
  <c r="S59" i="1"/>
  <c r="G59" i="1" s="1"/>
  <c r="S5541" i="1"/>
  <c r="G5541" i="1" s="1"/>
  <c r="S7497" i="1"/>
  <c r="G7497" i="1" s="1"/>
  <c r="S4731" i="1"/>
  <c r="G4731" i="1" s="1"/>
  <c r="S7303" i="1"/>
  <c r="G7303" i="1" s="1"/>
  <c r="S778" i="1"/>
  <c r="G778" i="1" s="1"/>
  <c r="S7216" i="1"/>
  <c r="G7216" i="1" s="1"/>
  <c r="S3461" i="1"/>
  <c r="G3461" i="1" s="1"/>
  <c r="S1466" i="1"/>
  <c r="G1466" i="1" s="1"/>
  <c r="S7740" i="1"/>
  <c r="G7740" i="1" s="1"/>
  <c r="S8994" i="1"/>
  <c r="G8994" i="1" s="1"/>
  <c r="S748" i="1"/>
  <c r="G748" i="1" s="1"/>
  <c r="S5298" i="1"/>
  <c r="G5298" i="1" s="1"/>
  <c r="S9113" i="1"/>
  <c r="G9113" i="1" s="1"/>
  <c r="S9207" i="1"/>
  <c r="G9207" i="1" s="1"/>
  <c r="S4885" i="1"/>
  <c r="G4885" i="1" s="1"/>
  <c r="S6215" i="1"/>
  <c r="G6215" i="1" s="1"/>
  <c r="S6566" i="1"/>
  <c r="G6566" i="1" s="1"/>
  <c r="S10618" i="1"/>
  <c r="G10618" i="1" s="1"/>
  <c r="S574" i="1"/>
  <c r="G574" i="1" s="1"/>
  <c r="S2419" i="1"/>
  <c r="G2419" i="1" s="1"/>
  <c r="S7905" i="1"/>
  <c r="G7905" i="1" s="1"/>
  <c r="S2774" i="1"/>
  <c r="G2774" i="1" s="1"/>
  <c r="S3185" i="1"/>
  <c r="G3185" i="1" s="1"/>
  <c r="S10156" i="1"/>
  <c r="G10156" i="1" s="1"/>
  <c r="S9137" i="1"/>
  <c r="G9137" i="1" s="1"/>
  <c r="S6802" i="1"/>
  <c r="G6802" i="1" s="1"/>
  <c r="S2159" i="1"/>
  <c r="G2159" i="1" s="1"/>
  <c r="S1410" i="1"/>
  <c r="G1410" i="1" s="1"/>
  <c r="S1101" i="1"/>
  <c r="G1101" i="1" s="1"/>
  <c r="S1003" i="1"/>
  <c r="G1003" i="1" s="1"/>
  <c r="S4901" i="1"/>
  <c r="G4901" i="1" s="1"/>
  <c r="S9108" i="1"/>
  <c r="G9108" i="1" s="1"/>
  <c r="S7383" i="1"/>
  <c r="G7383" i="1" s="1"/>
  <c r="S10093" i="1"/>
  <c r="G10093" i="1" s="1"/>
  <c r="S8360" i="1"/>
  <c r="G8360" i="1" s="1"/>
  <c r="S5644" i="1"/>
  <c r="G5644" i="1" s="1"/>
  <c r="S5066" i="1"/>
  <c r="G5066" i="1" s="1"/>
  <c r="S11704" i="1"/>
  <c r="G11704" i="1" s="1"/>
  <c r="S4636" i="1"/>
  <c r="G4636" i="1" s="1"/>
  <c r="S5308" i="1"/>
  <c r="G5308" i="1" s="1"/>
  <c r="S7828" i="1"/>
  <c r="G7828" i="1" s="1"/>
  <c r="S8290" i="1"/>
  <c r="G8290" i="1" s="1"/>
  <c r="S8382" i="1"/>
  <c r="G8382" i="1" s="1"/>
  <c r="S4770" i="1"/>
  <c r="G4770" i="1" s="1"/>
  <c r="S9759" i="1"/>
  <c r="G9759" i="1" s="1"/>
  <c r="S10677" i="1"/>
  <c r="G10677" i="1" s="1"/>
  <c r="S4248" i="1"/>
  <c r="G4248" i="1" s="1"/>
  <c r="S2153" i="1"/>
  <c r="G2153" i="1" s="1"/>
  <c r="S81" i="1"/>
  <c r="G81" i="1" s="1"/>
  <c r="S11666" i="1"/>
  <c r="G11666" i="1" s="1"/>
  <c r="S7825" i="1"/>
  <c r="G7825" i="1" s="1"/>
  <c r="S9367" i="1"/>
  <c r="G9367" i="1" s="1"/>
  <c r="S7495" i="1"/>
  <c r="G7495" i="1" s="1"/>
  <c r="S8514" i="1"/>
  <c r="G8514" i="1" s="1"/>
  <c r="S50" i="1"/>
  <c r="G50" i="1" s="1"/>
  <c r="S4831" i="1"/>
  <c r="G4831" i="1" s="1"/>
  <c r="S5711" i="1"/>
  <c r="G5711" i="1" s="1"/>
  <c r="S7669" i="1"/>
  <c r="G7669" i="1" s="1"/>
  <c r="S5728" i="1"/>
  <c r="G5728" i="1" s="1"/>
  <c r="S9393" i="1"/>
  <c r="G9393" i="1" s="1"/>
  <c r="S2747" i="1"/>
  <c r="G2747" i="1" s="1"/>
  <c r="S8545" i="1"/>
  <c r="G8545" i="1" s="1"/>
  <c r="S4977" i="1"/>
  <c r="G4977" i="1" s="1"/>
  <c r="S6619" i="1"/>
  <c r="G6619" i="1" s="1"/>
  <c r="S6146" i="1"/>
  <c r="G6146" i="1" s="1"/>
  <c r="S7247" i="1"/>
  <c r="G7247" i="1" s="1"/>
  <c r="S7536" i="1"/>
  <c r="G7536" i="1" s="1"/>
  <c r="S1387" i="1"/>
  <c r="G1387" i="1" s="1"/>
  <c r="S5867" i="1"/>
  <c r="G5867" i="1" s="1"/>
  <c r="S9515" i="1"/>
  <c r="G9515" i="1" s="1"/>
  <c r="S6238" i="1"/>
  <c r="G6238" i="1" s="1"/>
  <c r="S5092" i="1"/>
  <c r="G5092" i="1" s="1"/>
  <c r="S4183" i="1"/>
  <c r="G4183" i="1" s="1"/>
  <c r="S3574" i="1"/>
  <c r="G3574" i="1" s="1"/>
  <c r="S2177" i="1"/>
  <c r="G2177" i="1" s="1"/>
  <c r="S4019" i="1"/>
  <c r="G4019" i="1" s="1"/>
  <c r="S11144" i="1"/>
  <c r="G11144" i="1" s="1"/>
  <c r="S7010" i="1"/>
  <c r="G7010" i="1" s="1"/>
  <c r="S4321" i="1"/>
  <c r="G4321" i="1" s="1"/>
  <c r="S8203" i="1"/>
  <c r="G8203" i="1" s="1"/>
  <c r="S213" i="1"/>
  <c r="G213" i="1" s="1"/>
  <c r="S11041" i="1"/>
  <c r="G11041" i="1" s="1"/>
  <c r="S2251" i="1"/>
  <c r="G2251" i="1" s="1"/>
  <c r="S7394" i="1"/>
  <c r="G7394" i="1" s="1"/>
  <c r="S4671" i="1"/>
  <c r="G4671" i="1" s="1"/>
  <c r="S6635" i="1"/>
  <c r="G6635" i="1" s="1"/>
  <c r="S4147" i="1"/>
  <c r="G4147" i="1" s="1"/>
  <c r="S2538" i="1"/>
  <c r="G2538" i="1" s="1"/>
  <c r="S10058" i="1"/>
  <c r="G10058" i="1" s="1"/>
  <c r="S4589" i="1"/>
  <c r="G4589" i="1" s="1"/>
  <c r="S2377" i="1"/>
  <c r="G2377" i="1" s="1"/>
  <c r="S7886" i="1"/>
  <c r="G7886" i="1" s="1"/>
  <c r="S2849" i="1"/>
  <c r="G2849" i="1" s="1"/>
  <c r="S4047" i="1"/>
  <c r="G4047" i="1" s="1"/>
  <c r="S4158" i="1"/>
  <c r="G4158" i="1" s="1"/>
  <c r="S10416" i="1"/>
  <c r="G10416" i="1" s="1"/>
  <c r="S3132" i="1"/>
  <c r="G3132" i="1" s="1"/>
  <c r="S11714" i="1"/>
  <c r="G11714" i="1" s="1"/>
  <c r="S378" i="1"/>
  <c r="G378" i="1" s="1"/>
  <c r="S9924" i="1"/>
  <c r="G9924" i="1" s="1"/>
  <c r="S7121" i="1"/>
  <c r="G7121" i="1" s="1"/>
  <c r="S2534" i="1"/>
  <c r="G2534" i="1" s="1"/>
  <c r="S2987" i="1"/>
  <c r="G2987" i="1" s="1"/>
  <c r="S7184" i="1"/>
  <c r="G7184" i="1" s="1"/>
  <c r="S985" i="1"/>
  <c r="G985" i="1" s="1"/>
  <c r="S1435" i="1"/>
  <c r="G1435" i="1" s="1"/>
  <c r="S2122" i="1"/>
  <c r="G2122" i="1" s="1"/>
  <c r="S2916" i="1"/>
  <c r="G2916" i="1" s="1"/>
  <c r="S8443" i="1"/>
  <c r="G8443" i="1" s="1"/>
  <c r="S8670" i="1"/>
  <c r="G8670" i="1" s="1"/>
  <c r="S5788" i="1"/>
  <c r="G5788" i="1" s="1"/>
  <c r="S688" i="1"/>
  <c r="G688" i="1" s="1"/>
  <c r="S8775" i="1"/>
  <c r="G8775" i="1" s="1"/>
  <c r="S9423" i="1"/>
  <c r="G9423" i="1" s="1"/>
  <c r="S619" i="1"/>
  <c r="G619" i="1" s="1"/>
  <c r="S3862" i="1"/>
  <c r="G3862" i="1" s="1"/>
  <c r="S6381" i="1"/>
  <c r="G6381" i="1" s="1"/>
  <c r="S11085" i="1"/>
  <c r="G11085" i="1" s="1"/>
  <c r="S208" i="1"/>
  <c r="G208" i="1" s="1"/>
  <c r="S8183" i="1"/>
  <c r="G8183" i="1" s="1"/>
  <c r="S7402" i="1"/>
  <c r="G7402" i="1" s="1"/>
  <c r="S7692" i="1"/>
  <c r="G7692" i="1" s="1"/>
  <c r="S10537" i="1"/>
  <c r="G10537" i="1" s="1"/>
  <c r="S2166" i="1"/>
  <c r="G2166" i="1" s="1"/>
  <c r="S3002" i="1"/>
  <c r="G3002" i="1" s="1"/>
  <c r="S7474" i="1"/>
  <c r="G7474" i="1" s="1"/>
  <c r="S2059" i="1"/>
  <c r="G2059" i="1" s="1"/>
  <c r="S11478" i="1"/>
  <c r="G11478" i="1" s="1"/>
  <c r="S5762" i="1"/>
  <c r="G5762" i="1" s="1"/>
  <c r="S8924" i="1"/>
  <c r="G8924" i="1" s="1"/>
  <c r="S8445" i="1"/>
  <c r="G8445" i="1" s="1"/>
  <c r="S692" i="1"/>
  <c r="G692" i="1" s="1"/>
  <c r="S10544" i="1"/>
  <c r="G10544" i="1" s="1"/>
  <c r="S4232" i="1"/>
  <c r="G4232" i="1" s="1"/>
  <c r="S9136" i="1"/>
  <c r="G9136" i="1" s="1"/>
  <c r="S11015" i="1"/>
  <c r="G11015" i="1" s="1"/>
  <c r="S6182" i="1"/>
  <c r="G6182" i="1" s="1"/>
  <c r="S8278" i="1"/>
  <c r="G8278" i="1" s="1"/>
  <c r="S6462" i="1"/>
  <c r="G6462" i="1" s="1"/>
  <c r="S10783" i="1"/>
  <c r="G10783" i="1" s="1"/>
  <c r="S5538" i="1"/>
  <c r="G5538" i="1" s="1"/>
  <c r="S2246" i="1"/>
  <c r="G2246" i="1" s="1"/>
  <c r="S2169" i="1"/>
  <c r="G2169" i="1" s="1"/>
  <c r="S11472" i="1"/>
  <c r="G11472" i="1" s="1"/>
  <c r="S1733" i="1"/>
  <c r="G1733" i="1" s="1"/>
  <c r="S31" i="1"/>
  <c r="G31" i="1" s="1"/>
  <c r="S8506" i="1"/>
  <c r="G8506" i="1" s="1"/>
  <c r="S1709" i="1"/>
  <c r="G1709" i="1" s="1"/>
  <c r="S11438" i="1"/>
  <c r="G11438" i="1" s="1"/>
  <c r="S3149" i="1"/>
  <c r="G3149" i="1" s="1"/>
  <c r="S3284" i="1"/>
  <c r="G3284" i="1" s="1"/>
  <c r="S395" i="1"/>
  <c r="G395" i="1" s="1"/>
  <c r="S5326" i="1"/>
  <c r="G5326" i="1" s="1"/>
  <c r="S406" i="1"/>
  <c r="G406" i="1" s="1"/>
  <c r="S7697" i="1"/>
  <c r="G7697" i="1" s="1"/>
  <c r="S2135" i="1"/>
  <c r="G2135" i="1" s="1"/>
  <c r="S511" i="1"/>
  <c r="G511" i="1" s="1"/>
  <c r="S11672" i="1"/>
  <c r="G11672" i="1" s="1"/>
  <c r="S6659" i="1"/>
  <c r="G6659" i="1" s="1"/>
  <c r="S1649" i="1"/>
  <c r="G1649" i="1" s="1"/>
  <c r="S449" i="1"/>
  <c r="G449" i="1" s="1"/>
  <c r="S4673" i="1"/>
  <c r="G4673" i="1" s="1"/>
  <c r="S4706" i="1"/>
  <c r="G4706" i="1" s="1"/>
  <c r="S3008" i="1"/>
  <c r="G3008" i="1" s="1"/>
  <c r="S10159" i="1"/>
  <c r="G10159" i="1" s="1"/>
  <c r="S7925" i="1"/>
  <c r="G7925" i="1" s="1"/>
  <c r="S959" i="1"/>
  <c r="G959" i="1" s="1"/>
  <c r="S6569" i="1"/>
  <c r="G6569" i="1" s="1"/>
  <c r="S11479" i="1"/>
  <c r="G11479" i="1" s="1"/>
  <c r="S976" i="1"/>
  <c r="G976" i="1" s="1"/>
  <c r="S5268" i="1"/>
  <c r="G5268" i="1" s="1"/>
  <c r="S8712" i="1"/>
  <c r="G8712" i="1" s="1"/>
  <c r="S8061" i="1"/>
  <c r="G8061" i="1" s="1"/>
  <c r="S11717" i="1"/>
  <c r="G11717" i="1" s="1"/>
  <c r="S5502" i="1"/>
  <c r="G5502" i="1" s="1"/>
  <c r="S743" i="1"/>
  <c r="G743" i="1" s="1"/>
  <c r="S3695" i="1"/>
  <c r="G3695" i="1" s="1"/>
  <c r="S6455" i="1"/>
  <c r="G6455" i="1" s="1"/>
  <c r="S6882" i="1"/>
  <c r="G6882" i="1" s="1"/>
  <c r="S4085" i="1"/>
  <c r="G4085" i="1" s="1"/>
  <c r="S5389" i="1"/>
  <c r="G5389" i="1" s="1"/>
  <c r="S3281" i="1"/>
  <c r="G3281" i="1" s="1"/>
  <c r="S1519" i="1"/>
  <c r="G1519" i="1" s="1"/>
  <c r="S11114" i="1"/>
  <c r="G11114" i="1" s="1"/>
  <c r="S4456" i="1"/>
  <c r="G4456" i="1" s="1"/>
  <c r="S948" i="1"/>
  <c r="G948" i="1" s="1"/>
  <c r="S9816" i="1"/>
  <c r="G9816" i="1" s="1"/>
  <c r="S2343" i="1"/>
  <c r="G2343" i="1" s="1"/>
  <c r="S7385" i="1"/>
  <c r="G7385" i="1" s="1"/>
  <c r="S11218" i="1"/>
  <c r="G11218" i="1" s="1"/>
  <c r="S1298" i="1"/>
  <c r="G1298" i="1" s="1"/>
  <c r="S7972" i="1"/>
  <c r="G7972" i="1" s="1"/>
  <c r="S9227" i="1"/>
  <c r="G9227" i="1" s="1"/>
  <c r="S4765" i="1"/>
  <c r="G4765" i="1" s="1"/>
  <c r="S6148" i="1"/>
  <c r="G6148" i="1" s="1"/>
  <c r="S1224" i="1"/>
  <c r="G1224" i="1" s="1"/>
  <c r="S8702" i="1"/>
  <c r="G8702" i="1" s="1"/>
  <c r="S2838" i="1"/>
  <c r="G2838" i="1" s="1"/>
  <c r="S662" i="1"/>
  <c r="G662" i="1" s="1"/>
  <c r="S5264" i="1"/>
  <c r="G5264" i="1" s="1"/>
  <c r="S2028" i="1"/>
  <c r="G2028" i="1" s="1"/>
  <c r="S8855" i="1"/>
  <c r="G8855" i="1" s="1"/>
  <c r="S5131" i="1"/>
  <c r="G5131" i="1" s="1"/>
  <c r="S722" i="1"/>
  <c r="G722" i="1" s="1"/>
  <c r="S11087" i="1"/>
  <c r="G11087" i="1" s="1"/>
  <c r="S7406" i="1"/>
  <c r="G7406" i="1" s="1"/>
  <c r="S7606" i="1"/>
  <c r="G7606" i="1" s="1"/>
  <c r="S9655" i="1"/>
  <c r="G9655" i="1" s="1"/>
  <c r="S851" i="1"/>
  <c r="G851" i="1" s="1"/>
  <c r="S2331" i="1"/>
  <c r="G2331" i="1" s="1"/>
  <c r="S4760" i="1"/>
  <c r="G4760" i="1" s="1"/>
  <c r="S3288" i="1"/>
  <c r="G3288" i="1" s="1"/>
  <c r="S316" i="1"/>
  <c r="G316" i="1" s="1"/>
  <c r="S7873" i="1"/>
  <c r="G7873" i="1" s="1"/>
  <c r="S5206" i="1"/>
  <c r="G5206" i="1" s="1"/>
  <c r="S4704" i="1"/>
  <c r="G4704" i="1" s="1"/>
  <c r="S9798" i="1"/>
  <c r="G9798" i="1" s="1"/>
  <c r="S6348" i="1"/>
  <c r="G6348" i="1" s="1"/>
  <c r="S3919" i="1"/>
  <c r="G3919" i="1" s="1"/>
  <c r="S11256" i="1"/>
  <c r="G11256" i="1" s="1"/>
  <c r="S1880" i="1"/>
  <c r="G1880" i="1" s="1"/>
  <c r="S6755" i="1"/>
  <c r="G6755" i="1" s="1"/>
  <c r="S2497" i="1"/>
  <c r="G2497" i="1" s="1"/>
  <c r="S4634" i="1"/>
  <c r="G4634" i="1" s="1"/>
  <c r="S4330" i="1"/>
  <c r="G4330" i="1" s="1"/>
  <c r="S3532" i="1"/>
  <c r="G3532" i="1" s="1"/>
  <c r="S7949" i="1"/>
  <c r="G7949" i="1" s="1"/>
  <c r="S6326" i="1"/>
  <c r="G6326" i="1" s="1"/>
  <c r="S3354" i="1"/>
  <c r="G3354" i="1" s="1"/>
  <c r="S95" i="1"/>
  <c r="G95" i="1" s="1"/>
  <c r="S4555" i="1"/>
  <c r="G4555" i="1" s="1"/>
  <c r="S2861" i="1"/>
  <c r="G2861" i="1" s="1"/>
  <c r="S2669" i="1"/>
  <c r="G2669" i="1" s="1"/>
  <c r="S426" i="1"/>
  <c r="G426" i="1" s="1"/>
  <c r="S1184" i="1"/>
  <c r="G1184" i="1" s="1"/>
  <c r="S4026" i="1"/>
  <c r="G4026" i="1" s="1"/>
  <c r="S3605" i="1"/>
  <c r="G3605" i="1" s="1"/>
  <c r="S6900" i="1"/>
  <c r="G6900" i="1" s="1"/>
  <c r="S8568" i="1"/>
  <c r="G8568" i="1" s="1"/>
  <c r="S2344" i="1"/>
  <c r="G2344" i="1" s="1"/>
  <c r="S7734" i="1"/>
  <c r="G7734" i="1" s="1"/>
  <c r="S1580" i="1"/>
  <c r="G1580" i="1" s="1"/>
  <c r="S11523" i="1"/>
  <c r="G11523" i="1" s="1"/>
  <c r="S8583" i="1"/>
  <c r="G8583" i="1" s="1"/>
  <c r="S9118" i="1"/>
  <c r="G9118" i="1" s="1"/>
  <c r="S7332" i="1"/>
  <c r="G7332" i="1" s="1"/>
  <c r="S2794" i="1"/>
  <c r="G2794" i="1" s="1"/>
  <c r="S7651" i="1"/>
  <c r="G7651" i="1" s="1"/>
  <c r="S9744" i="1"/>
  <c r="G9744" i="1" s="1"/>
  <c r="S2378" i="1"/>
  <c r="G2378" i="1" s="1"/>
  <c r="S7564" i="1"/>
  <c r="G7564" i="1" s="1"/>
  <c r="S5231" i="1"/>
  <c r="G5231" i="1" s="1"/>
  <c r="S6383" i="1"/>
  <c r="G6383" i="1" s="1"/>
  <c r="S602" i="1"/>
  <c r="G602" i="1" s="1"/>
  <c r="S7729" i="1"/>
  <c r="G7729" i="1" s="1"/>
  <c r="S9997" i="1"/>
  <c r="G9997" i="1" s="1"/>
  <c r="S8017" i="1"/>
  <c r="G8017" i="1" s="1"/>
  <c r="S6473" i="1"/>
  <c r="G6473" i="1" s="1"/>
  <c r="S3979" i="1"/>
  <c r="G3979" i="1" s="1"/>
  <c r="S10083" i="1"/>
  <c r="G10083" i="1" s="1"/>
  <c r="S4502" i="1"/>
  <c r="G4502" i="1" s="1"/>
  <c r="S8763" i="1"/>
  <c r="G8763" i="1" s="1"/>
  <c r="S3" i="1"/>
  <c r="G3" i="1" s="1"/>
  <c r="S7858" i="1"/>
  <c r="G7858" i="1" s="1"/>
  <c r="S7583" i="1"/>
  <c r="G7583" i="1" s="1"/>
  <c r="S154" i="1"/>
  <c r="G154" i="1" s="1"/>
  <c r="S10598" i="1"/>
  <c r="G10598" i="1" s="1"/>
  <c r="S11207" i="1"/>
  <c r="G11207" i="1" s="1"/>
  <c r="S10350" i="1"/>
  <c r="G10350" i="1" s="1"/>
  <c r="S6603" i="1"/>
  <c r="G6603" i="1" s="1"/>
  <c r="S11259" i="1"/>
  <c r="G11259" i="1" s="1"/>
  <c r="S6452" i="1"/>
  <c r="G6452" i="1" s="1"/>
  <c r="S10123" i="1"/>
  <c r="G10123" i="1" s="1"/>
  <c r="S4867" i="1"/>
  <c r="G4867" i="1" s="1"/>
  <c r="S5805" i="1"/>
  <c r="G5805" i="1" s="1"/>
  <c r="S9500" i="1"/>
  <c r="G9500" i="1" s="1"/>
  <c r="S274" i="1"/>
  <c r="G274" i="1" s="1"/>
  <c r="S4229" i="1"/>
  <c r="G4229" i="1" s="1"/>
  <c r="S7088" i="1"/>
  <c r="G7088" i="1" s="1"/>
  <c r="S2664" i="1"/>
  <c r="G2664" i="1" s="1"/>
  <c r="S8333" i="1"/>
  <c r="G8333" i="1" s="1"/>
  <c r="S10938" i="1"/>
  <c r="G10938" i="1" s="1"/>
  <c r="S5410" i="1"/>
  <c r="G5410" i="1" s="1"/>
  <c r="S5270" i="1"/>
  <c r="G5270" i="1" s="1"/>
  <c r="S6159" i="1"/>
  <c r="G6159" i="1" s="1"/>
  <c r="S6660" i="1"/>
  <c r="G6660" i="1" s="1"/>
  <c r="S2609" i="1"/>
  <c r="G2609" i="1" s="1"/>
  <c r="S2249" i="1"/>
  <c r="G2249" i="1" s="1"/>
  <c r="S3724" i="1"/>
  <c r="G3724" i="1" s="1"/>
  <c r="S3342" i="1"/>
  <c r="G3342" i="1" s="1"/>
  <c r="S11466" i="1"/>
  <c r="G11466" i="1" s="1"/>
  <c r="S8700" i="1"/>
  <c r="G8700" i="1" s="1"/>
  <c r="S6879" i="1"/>
  <c r="G6879" i="1" s="1"/>
  <c r="S2195" i="1"/>
  <c r="G2195" i="1" s="1"/>
  <c r="S11554" i="1"/>
  <c r="G11554" i="1" s="1"/>
  <c r="S1846" i="1"/>
  <c r="G1846" i="1" s="1"/>
  <c r="S16" i="1"/>
  <c r="G16" i="1" s="1"/>
  <c r="S10548" i="1"/>
  <c r="G10548" i="1" s="1"/>
  <c r="S3109" i="1"/>
  <c r="G3109" i="1" s="1"/>
  <c r="S2489" i="1"/>
  <c r="G2489" i="1" s="1"/>
  <c r="S8829" i="1"/>
  <c r="G8829" i="1" s="1"/>
  <c r="S7158" i="1"/>
  <c r="G7158" i="1" s="1"/>
  <c r="S11419" i="1"/>
  <c r="G11419" i="1" s="1"/>
  <c r="S571" i="1"/>
  <c r="G571" i="1" s="1"/>
  <c r="S11555" i="1"/>
  <c r="G11555" i="1" s="1"/>
  <c r="S2202" i="1"/>
  <c r="G2202" i="1" s="1"/>
  <c r="S7795" i="1"/>
  <c r="G7795" i="1" s="1"/>
  <c r="S968" i="1"/>
  <c r="G968" i="1" s="1"/>
  <c r="S1273" i="1"/>
  <c r="G1273" i="1" s="1"/>
  <c r="S8646" i="1"/>
  <c r="G8646" i="1" s="1"/>
  <c r="S5416" i="1"/>
  <c r="G5416" i="1" s="1"/>
  <c r="S8404" i="1"/>
  <c r="G8404" i="1" s="1"/>
  <c r="S380" i="1"/>
  <c r="G380" i="1" s="1"/>
  <c r="S10269" i="1"/>
  <c r="G10269" i="1" s="1"/>
  <c r="S3489" i="1"/>
  <c r="G3489" i="1" s="1"/>
  <c r="S10957" i="1"/>
  <c r="G10957" i="1" s="1"/>
  <c r="S6902" i="1"/>
  <c r="G6902" i="1" s="1"/>
  <c r="S11417" i="1"/>
  <c r="G11417" i="1" s="1"/>
  <c r="S9734" i="1"/>
  <c r="G9734" i="1" s="1"/>
  <c r="S11344" i="1"/>
  <c r="G11344" i="1" s="1"/>
  <c r="S740" i="1"/>
  <c r="G740" i="1" s="1"/>
  <c r="S9727" i="1"/>
  <c r="G9727" i="1" s="1"/>
  <c r="S8830" i="1"/>
  <c r="G8830" i="1" s="1"/>
  <c r="S3220" i="1"/>
  <c r="G3220" i="1" s="1"/>
  <c r="S7967" i="1"/>
  <c r="G7967" i="1" s="1"/>
  <c r="S10797" i="1"/>
  <c r="G10797" i="1" s="1"/>
  <c r="S3214" i="1"/>
  <c r="G3214" i="1" s="1"/>
  <c r="S2399" i="1"/>
  <c r="G2399" i="1" s="1"/>
  <c r="S3331" i="1"/>
  <c r="G3331" i="1" s="1"/>
  <c r="S3175" i="1"/>
  <c r="G3175" i="1" s="1"/>
  <c r="S2174" i="1"/>
  <c r="G2174" i="1" s="1"/>
  <c r="S67" i="1"/>
  <c r="G67" i="1" s="1"/>
  <c r="S10340" i="1"/>
  <c r="G10340" i="1" s="1"/>
  <c r="S2968" i="1"/>
  <c r="G2968" i="1" s="1"/>
  <c r="S4926" i="1"/>
  <c r="G4926" i="1" s="1"/>
  <c r="S2829" i="1"/>
  <c r="G2829" i="1" s="1"/>
  <c r="S5421" i="1"/>
  <c r="G5421" i="1" s="1"/>
  <c r="S11248" i="1"/>
  <c r="G11248" i="1" s="1"/>
  <c r="S686" i="1"/>
  <c r="G686" i="1" s="1"/>
  <c r="S6252" i="1"/>
  <c r="G6252" i="1" s="1"/>
  <c r="S249" i="1"/>
  <c r="G249" i="1" s="1"/>
  <c r="S10028" i="1"/>
  <c r="G10028" i="1" s="1"/>
  <c r="S7882" i="1"/>
  <c r="G7882" i="1" s="1"/>
  <c r="S2621" i="1"/>
  <c r="G2621" i="1" s="1"/>
  <c r="S9274" i="1"/>
  <c r="G9274" i="1" s="1"/>
  <c r="S2487" i="1"/>
  <c r="G2487" i="1" s="1"/>
  <c r="S3115" i="1"/>
  <c r="G3115" i="1" s="1"/>
  <c r="S4243" i="1"/>
  <c r="G4243" i="1" s="1"/>
  <c r="S6027" i="1"/>
  <c r="G6027" i="1" s="1"/>
  <c r="S6857" i="1"/>
  <c r="G6857" i="1" s="1"/>
  <c r="S292" i="1"/>
  <c r="G292" i="1" s="1"/>
  <c r="S11266" i="1"/>
  <c r="G11266" i="1" s="1"/>
  <c r="S4323" i="1"/>
  <c r="G4323" i="1" s="1"/>
  <c r="S7542" i="1"/>
  <c r="G7542" i="1" s="1"/>
  <c r="S4852" i="1"/>
  <c r="G4852" i="1" s="1"/>
  <c r="S5165" i="1"/>
  <c r="G5165" i="1" s="1"/>
  <c r="S10169" i="1"/>
  <c r="G10169" i="1" s="1"/>
  <c r="S5169" i="1"/>
  <c r="G5169" i="1" s="1"/>
  <c r="S9847" i="1"/>
  <c r="G9847" i="1" s="1"/>
  <c r="S637" i="1"/>
  <c r="G637" i="1" s="1"/>
  <c r="S6219" i="1"/>
  <c r="G6219" i="1" s="1"/>
  <c r="S6389" i="1"/>
  <c r="G6389" i="1" s="1"/>
  <c r="S3315" i="1"/>
  <c r="G3315" i="1" s="1"/>
  <c r="S8672" i="1"/>
  <c r="G8672" i="1" s="1"/>
  <c r="S7086" i="1"/>
  <c r="G7086" i="1" s="1"/>
  <c r="S5688" i="1"/>
  <c r="G5688" i="1" s="1"/>
  <c r="S2647" i="1"/>
  <c r="G2647" i="1" s="1"/>
  <c r="S8771" i="1"/>
  <c r="G8771" i="1" s="1"/>
  <c r="S5149" i="1"/>
  <c r="G5149" i="1" s="1"/>
  <c r="S1937" i="1"/>
  <c r="G1937" i="1" s="1"/>
  <c r="S7120" i="1"/>
  <c r="G7120" i="1" s="1"/>
  <c r="S3526" i="1"/>
  <c r="G3526" i="1" s="1"/>
  <c r="S143" i="1"/>
  <c r="G143" i="1" s="1"/>
  <c r="S8686" i="1"/>
  <c r="G8686" i="1" s="1"/>
  <c r="S2918" i="1"/>
  <c r="G2918" i="1" s="1"/>
  <c r="S8827" i="1"/>
  <c r="G8827" i="1" s="1"/>
  <c r="S11124" i="1"/>
  <c r="G11124" i="1" s="1"/>
  <c r="S979" i="1"/>
  <c r="G979" i="1" s="1"/>
  <c r="S10423" i="1"/>
  <c r="G10423" i="1" s="1"/>
  <c r="S333" i="1"/>
  <c r="G333" i="1" s="1"/>
  <c r="S1420" i="1"/>
  <c r="G1420" i="1" s="1"/>
  <c r="S6730" i="1"/>
  <c r="G6730" i="1" s="1"/>
  <c r="S11255" i="1"/>
  <c r="G11255" i="1" s="1"/>
  <c r="S648" i="1"/>
  <c r="G648" i="1" s="1"/>
  <c r="S313" i="1"/>
  <c r="G313" i="1" s="1"/>
  <c r="S1740" i="1"/>
  <c r="G1740" i="1" s="1"/>
  <c r="S2514" i="1"/>
  <c r="G2514" i="1" s="1"/>
  <c r="S8818" i="1"/>
  <c r="G8818" i="1" s="1"/>
  <c r="S4106" i="1"/>
  <c r="G4106" i="1" s="1"/>
  <c r="S992" i="1"/>
  <c r="G992" i="1" s="1"/>
  <c r="S2924" i="1"/>
  <c r="G2924" i="1" s="1"/>
  <c r="S8083" i="1"/>
  <c r="G8083" i="1" s="1"/>
  <c r="S11010" i="1"/>
  <c r="G11010" i="1" s="1"/>
  <c r="S5850" i="1"/>
  <c r="G5850" i="1" s="1"/>
  <c r="S9584" i="1"/>
  <c r="G9584" i="1" s="1"/>
  <c r="S9657" i="1"/>
  <c r="G9657" i="1" s="1"/>
  <c r="S3118" i="1"/>
  <c r="G3118" i="1" s="1"/>
  <c r="S4467" i="1"/>
  <c r="G4467" i="1" s="1"/>
  <c r="S4903" i="1"/>
  <c r="G4903" i="1" s="1"/>
  <c r="S1817" i="1"/>
  <c r="G1817" i="1" s="1"/>
  <c r="S4801" i="1"/>
  <c r="G4801" i="1" s="1"/>
  <c r="S5449" i="1"/>
  <c r="G5449" i="1" s="1"/>
  <c r="S8971" i="1"/>
  <c r="G8971" i="1" s="1"/>
  <c r="S5897" i="1"/>
  <c r="G5897" i="1" s="1"/>
  <c r="S5392" i="1"/>
  <c r="G5392" i="1" s="1"/>
  <c r="S4779" i="1"/>
  <c r="G4779" i="1" s="1"/>
  <c r="S5518" i="1"/>
  <c r="G5518" i="1" s="1"/>
  <c r="S11325" i="1"/>
  <c r="G11325" i="1" s="1"/>
  <c r="S4224" i="1"/>
  <c r="G4224" i="1" s="1"/>
  <c r="S8023" i="1"/>
  <c r="G8023" i="1" s="1"/>
  <c r="S3999" i="1"/>
  <c r="G3999" i="1" s="1"/>
  <c r="S5018" i="1"/>
  <c r="G5018" i="1" s="1"/>
  <c r="S1646" i="1"/>
  <c r="G1646" i="1" s="1"/>
  <c r="S2822" i="1"/>
  <c r="G2822" i="1" s="1"/>
  <c r="S3937" i="1"/>
  <c r="G3937" i="1" s="1"/>
  <c r="S4062" i="1"/>
  <c r="G4062" i="1" s="1"/>
  <c r="S1662" i="1"/>
  <c r="G1662" i="1" s="1"/>
  <c r="S5024" i="1"/>
  <c r="G5024" i="1" s="1"/>
  <c r="S9643" i="1"/>
  <c r="G9643" i="1" s="1"/>
  <c r="S2231" i="1"/>
  <c r="G2231" i="1" s="1"/>
  <c r="S11736" i="1"/>
  <c r="G11736" i="1" s="1"/>
  <c r="S3056" i="1"/>
  <c r="G3056" i="1" s="1"/>
  <c r="S9550" i="1"/>
  <c r="G9550" i="1" s="1"/>
  <c r="S7095" i="1"/>
  <c r="G7095" i="1" s="1"/>
  <c r="S253" i="1"/>
  <c r="G253" i="1" s="1"/>
  <c r="S4213" i="1"/>
  <c r="G4213" i="1" s="1"/>
  <c r="S2913" i="1"/>
  <c r="G2913" i="1" s="1"/>
  <c r="S2728" i="1"/>
  <c r="G2728" i="1" s="1"/>
  <c r="S11516" i="1"/>
  <c r="G11516" i="1" s="1"/>
  <c r="S8657" i="1"/>
  <c r="G8657" i="1" s="1"/>
  <c r="S6311" i="1"/>
  <c r="G6311" i="1" s="1"/>
  <c r="S2475" i="1"/>
  <c r="G2475" i="1" s="1"/>
  <c r="S10765" i="1"/>
  <c r="G10765" i="1" s="1"/>
  <c r="S9903" i="1"/>
  <c r="G9903" i="1" s="1"/>
  <c r="S4369" i="1"/>
  <c r="G4369" i="1" s="1"/>
  <c r="S4120" i="1"/>
  <c r="G4120" i="1" s="1"/>
  <c r="S6724" i="1"/>
  <c r="G6724" i="1" s="1"/>
  <c r="S8154" i="1"/>
  <c r="G8154" i="1" s="1"/>
  <c r="S10273" i="1"/>
  <c r="G10273" i="1" s="1"/>
  <c r="S8305" i="1"/>
  <c r="G8305" i="1" s="1"/>
  <c r="S3540" i="1"/>
  <c r="G3540" i="1" s="1"/>
  <c r="S5806" i="1"/>
  <c r="G5806" i="1" s="1"/>
  <c r="S1027" i="1"/>
  <c r="G1027" i="1" s="1"/>
  <c r="S5375" i="1"/>
  <c r="G5375" i="1" s="1"/>
  <c r="S9458" i="1"/>
  <c r="G9458" i="1" s="1"/>
  <c r="S2234" i="1"/>
  <c r="G2234" i="1" s="1"/>
  <c r="S8223" i="1"/>
  <c r="G8223" i="1" s="1"/>
  <c r="S10828" i="1"/>
  <c r="G10828" i="1" s="1"/>
  <c r="S2237" i="1"/>
  <c r="G2237" i="1" s="1"/>
  <c r="S9237" i="1"/>
  <c r="G9237" i="1" s="1"/>
  <c r="S3756" i="1"/>
  <c r="G3756" i="1" s="1"/>
  <c r="S10202" i="1"/>
  <c r="G10202" i="1" s="1"/>
  <c r="S3477" i="1"/>
  <c r="G3477" i="1" s="1"/>
  <c r="S5945" i="1"/>
  <c r="G5945" i="1" s="1"/>
  <c r="S8" i="1"/>
  <c r="G8" i="1" s="1"/>
  <c r="S5802" i="1"/>
  <c r="G5802" i="1" s="1"/>
  <c r="S6597" i="1"/>
  <c r="G6597" i="1" s="1"/>
  <c r="S2756" i="1"/>
  <c r="G2756" i="1" s="1"/>
  <c r="S759" i="1"/>
  <c r="G759" i="1" s="1"/>
  <c r="S6918" i="1"/>
  <c r="G6918" i="1" s="1"/>
  <c r="S7710" i="1"/>
  <c r="G7710" i="1" s="1"/>
  <c r="S2365" i="1"/>
  <c r="G2365" i="1" s="1"/>
  <c r="S6705" i="1"/>
  <c r="G6705" i="1" s="1"/>
  <c r="S8316" i="1"/>
  <c r="G8316" i="1" s="1"/>
  <c r="S11324" i="1"/>
  <c r="G11324" i="1" s="1"/>
  <c r="S6587" i="1"/>
  <c r="G6587" i="1" s="1"/>
  <c r="S2143" i="1"/>
  <c r="G2143" i="1" s="1"/>
  <c r="S3510" i="1"/>
  <c r="G3510" i="1" s="1"/>
  <c r="S6132" i="1"/>
  <c r="G6132" i="1" s="1"/>
  <c r="S1699" i="1"/>
  <c r="G1699" i="1" s="1"/>
  <c r="S3561" i="1"/>
  <c r="G3561" i="1" s="1"/>
  <c r="S8684" i="1"/>
  <c r="G8684" i="1" s="1"/>
  <c r="S8811" i="1"/>
  <c r="G8811" i="1" s="1"/>
  <c r="S11437" i="1"/>
  <c r="G11437" i="1" s="1"/>
  <c r="S9616" i="1"/>
  <c r="G9616" i="1" s="1"/>
  <c r="S11004" i="1"/>
  <c r="G11004" i="1" s="1"/>
  <c r="S3869" i="1"/>
  <c r="G3869" i="1" s="1"/>
  <c r="S8569" i="1"/>
  <c r="G8569" i="1" s="1"/>
  <c r="S7314" i="1"/>
  <c r="G7314" i="1" s="1"/>
  <c r="S9737" i="1"/>
  <c r="G9737" i="1" s="1"/>
  <c r="S952" i="1"/>
  <c r="G952" i="1" s="1"/>
  <c r="S1079" i="1"/>
  <c r="G1079" i="1" s="1"/>
  <c r="S3612" i="1"/>
  <c r="G3612" i="1" s="1"/>
  <c r="S8806" i="1"/>
  <c r="G8806" i="1" s="1"/>
  <c r="S7318" i="1"/>
  <c r="G7318" i="1" s="1"/>
  <c r="S5401" i="1"/>
  <c r="G5401" i="1" s="1"/>
  <c r="S10637" i="1"/>
  <c r="G10637" i="1" s="1"/>
  <c r="S9251" i="1"/>
  <c r="G9251" i="1" s="1"/>
  <c r="S796" i="1"/>
  <c r="G796" i="1" s="1"/>
  <c r="S3327" i="1"/>
  <c r="G3327" i="1" s="1"/>
  <c r="S43" i="1"/>
  <c r="G43" i="1" s="1"/>
  <c r="S4148" i="1"/>
  <c r="G4148" i="1" s="1"/>
  <c r="S11002" i="1"/>
  <c r="G11002" i="1" s="1"/>
  <c r="S6986" i="1"/>
  <c r="G6986" i="1" s="1"/>
  <c r="S11273" i="1"/>
  <c r="G11273" i="1" s="1"/>
  <c r="S10663" i="1"/>
  <c r="G10663" i="1" s="1"/>
  <c r="S7370" i="1"/>
  <c r="G7370" i="1" s="1"/>
  <c r="S1071" i="1"/>
  <c r="G1071" i="1" s="1"/>
  <c r="S6761" i="1"/>
  <c r="G6761" i="1" s="1"/>
  <c r="S11530" i="1"/>
  <c r="G11530" i="1" s="1"/>
  <c r="S11609" i="1"/>
  <c r="G11609" i="1" s="1"/>
  <c r="S4291" i="1"/>
  <c r="G4291" i="1" s="1"/>
  <c r="S8934" i="1"/>
  <c r="G8934" i="1" s="1"/>
  <c r="S1053" i="1"/>
  <c r="G1053" i="1" s="1"/>
  <c r="S5210" i="1"/>
  <c r="G5210" i="1" s="1"/>
  <c r="S3352" i="1"/>
  <c r="G3352" i="1" s="1"/>
  <c r="S1608" i="1"/>
  <c r="G1608" i="1" s="1"/>
  <c r="S9471" i="1"/>
  <c r="G9471" i="1" s="1"/>
  <c r="S9138" i="1"/>
  <c r="G9138" i="1" s="1"/>
  <c r="S11686" i="1"/>
  <c r="G11686" i="1" s="1"/>
  <c r="S9738" i="1"/>
  <c r="G9738" i="1" s="1"/>
  <c r="S9756" i="1"/>
  <c r="G9756" i="1" s="1"/>
  <c r="S10515" i="1"/>
  <c r="G10515" i="1" s="1"/>
  <c r="S7208" i="1"/>
  <c r="G7208" i="1" s="1"/>
  <c r="S2162" i="1"/>
  <c r="G2162" i="1" s="1"/>
  <c r="S1836" i="1"/>
  <c r="G1836" i="1" s="1"/>
  <c r="S7168" i="1"/>
  <c r="G7168" i="1" s="1"/>
  <c r="S11723" i="1"/>
  <c r="G11723" i="1" s="1"/>
  <c r="S4221" i="1"/>
  <c r="G4221" i="1" s="1"/>
  <c r="S3134" i="1"/>
  <c r="G3134" i="1" s="1"/>
  <c r="S9856" i="1"/>
  <c r="G9856" i="1" s="1"/>
  <c r="S581" i="1"/>
  <c r="G581" i="1" s="1"/>
  <c r="S9708" i="1"/>
  <c r="G9708" i="1" s="1"/>
  <c r="S4425" i="1"/>
  <c r="G4425" i="1" s="1"/>
  <c r="S2175" i="1"/>
  <c r="G2175" i="1" s="1"/>
  <c r="S2616" i="1"/>
  <c r="G2616" i="1" s="1"/>
  <c r="S1049" i="1"/>
  <c r="G1049" i="1" s="1"/>
  <c r="S3757" i="1"/>
  <c r="G3757" i="1" s="1"/>
  <c r="S7338" i="1"/>
  <c r="G7338" i="1" s="1"/>
  <c r="S9680" i="1"/>
  <c r="G9680" i="1" s="1"/>
  <c r="S9132" i="1"/>
  <c r="G9132" i="1" s="1"/>
  <c r="S3156" i="1"/>
  <c r="G3156" i="1" s="1"/>
  <c r="S11277" i="1"/>
  <c r="G11277" i="1" s="1"/>
  <c r="S7443" i="1"/>
  <c r="G7443" i="1" s="1"/>
  <c r="S6749" i="1"/>
  <c r="G6749" i="1" s="1"/>
  <c r="S5107" i="1"/>
  <c r="G5107" i="1" s="1"/>
  <c r="S10650" i="1"/>
  <c r="G10650" i="1" s="1"/>
  <c r="S10346" i="1"/>
  <c r="G10346" i="1" s="1"/>
  <c r="S6492" i="1"/>
  <c r="G6492" i="1" s="1"/>
  <c r="S2026" i="1"/>
  <c r="G2026" i="1" s="1"/>
  <c r="S1057" i="1"/>
  <c r="G1057" i="1" s="1"/>
  <c r="S2441" i="1"/>
  <c r="G2441" i="1" s="1"/>
  <c r="S6232" i="1"/>
  <c r="G6232" i="1" s="1"/>
  <c r="S6504" i="1"/>
  <c r="G6504" i="1" s="1"/>
  <c r="S8113" i="1"/>
  <c r="G8113" i="1" s="1"/>
  <c r="S7833" i="1"/>
  <c r="G7833" i="1" s="1"/>
  <c r="S8379" i="1"/>
  <c r="G8379" i="1" s="1"/>
  <c r="S255" i="1"/>
  <c r="G255" i="1" s="1"/>
  <c r="S7319" i="1"/>
  <c r="G7319" i="1" s="1"/>
  <c r="S785" i="1"/>
  <c r="G785" i="1" s="1"/>
  <c r="S2628" i="1"/>
  <c r="G2628" i="1" s="1"/>
  <c r="S10695" i="1"/>
  <c r="G10695" i="1" s="1"/>
  <c r="S2240" i="1"/>
  <c r="G2240" i="1" s="1"/>
  <c r="S4350" i="1"/>
  <c r="G4350" i="1" s="1"/>
  <c r="S2093" i="1"/>
  <c r="G2093" i="1" s="1"/>
  <c r="S5830" i="1"/>
  <c r="G5830" i="1" s="1"/>
  <c r="S643" i="1"/>
  <c r="G643" i="1" s="1"/>
  <c r="S5902" i="1"/>
  <c r="G5902" i="1" s="1"/>
  <c r="S10823" i="1"/>
  <c r="G10823" i="1" s="1"/>
  <c r="S9723" i="1"/>
  <c r="G9723" i="1" s="1"/>
  <c r="S7414" i="1"/>
  <c r="G7414" i="1" s="1"/>
  <c r="S9656" i="1"/>
  <c r="G9656" i="1" s="1"/>
  <c r="S3222" i="1"/>
  <c r="G3222" i="1" s="1"/>
  <c r="S4178" i="1"/>
  <c r="G4178" i="1" s="1"/>
  <c r="S3168" i="1"/>
  <c r="G3168" i="1" s="1"/>
  <c r="S7999" i="1"/>
  <c r="G7999" i="1" s="1"/>
  <c r="S9873" i="1"/>
  <c r="G9873" i="1" s="1"/>
  <c r="S2440" i="1"/>
  <c r="G2440" i="1" s="1"/>
  <c r="S10332" i="1"/>
  <c r="G10332" i="1" s="1"/>
  <c r="S5889" i="1"/>
  <c r="G5889" i="1" s="1"/>
  <c r="S1947" i="1"/>
  <c r="G1947" i="1" s="1"/>
  <c r="S4139" i="1"/>
  <c r="G4139" i="1" s="1"/>
  <c r="S1684" i="1"/>
  <c r="G1684" i="1" s="1"/>
  <c r="S6822" i="1"/>
  <c r="G6822" i="1" s="1"/>
  <c r="S2064" i="1"/>
  <c r="G2064" i="1" s="1"/>
  <c r="S8577" i="1"/>
  <c r="G8577" i="1" s="1"/>
  <c r="S4251" i="1"/>
  <c r="G4251" i="1" s="1"/>
  <c r="S3231" i="1"/>
  <c r="G3231" i="1" s="1"/>
  <c r="S8636" i="1"/>
  <c r="G8636" i="1" s="1"/>
  <c r="S3870" i="1"/>
  <c r="G3870" i="1" s="1"/>
  <c r="S7954" i="1"/>
  <c r="G7954" i="1" s="1"/>
  <c r="S2332" i="1"/>
  <c r="G2332" i="1" s="1"/>
  <c r="S9449" i="1"/>
  <c r="G9449" i="1" s="1"/>
  <c r="S1136" i="1"/>
  <c r="G1136" i="1" s="1"/>
  <c r="S2152" i="1"/>
  <c r="G2152" i="1" s="1"/>
  <c r="S8543" i="1"/>
  <c r="G8543" i="1" s="1"/>
  <c r="S9780" i="1"/>
  <c r="G9780" i="1" s="1"/>
  <c r="S11340" i="1"/>
  <c r="G11340" i="1" s="1"/>
  <c r="S1744" i="1"/>
  <c r="G1744" i="1" s="1"/>
  <c r="S4123" i="1"/>
  <c r="G4123" i="1" s="1"/>
  <c r="S3521" i="1"/>
  <c r="G3521" i="1" s="1"/>
  <c r="S4509" i="1"/>
  <c r="G4509" i="1" s="1"/>
  <c r="S2348" i="1"/>
  <c r="G2348" i="1" s="1"/>
  <c r="S1735" i="1"/>
  <c r="G1735" i="1" s="1"/>
  <c r="S9949" i="1"/>
  <c r="G9949" i="1" s="1"/>
  <c r="S4864" i="1"/>
  <c r="G4864" i="1" s="1"/>
  <c r="S4932" i="1"/>
  <c r="G4932" i="1" s="1"/>
  <c r="S5364" i="1"/>
  <c r="G5364" i="1" s="1"/>
  <c r="S4293" i="1"/>
  <c r="G4293" i="1" s="1"/>
  <c r="S5218" i="1"/>
  <c r="G5218" i="1" s="1"/>
  <c r="S8866" i="1"/>
  <c r="G8866" i="1" s="1"/>
  <c r="S1270" i="1"/>
  <c r="G1270" i="1" s="1"/>
  <c r="S8027" i="1"/>
  <c r="G8027" i="1" s="1"/>
  <c r="S11322" i="1"/>
  <c r="G11322" i="1" s="1"/>
  <c r="S2266" i="1"/>
  <c r="G2266" i="1" s="1"/>
  <c r="S1876" i="1"/>
  <c r="G1876" i="1" s="1"/>
  <c r="S10013" i="1"/>
  <c r="G10013" i="1" s="1"/>
  <c r="S11177" i="1"/>
  <c r="G11177" i="1" s="1"/>
  <c r="S11291" i="1"/>
  <c r="G11291" i="1" s="1"/>
  <c r="S5567" i="1"/>
  <c r="G5567" i="1" s="1"/>
  <c r="S4200" i="1"/>
  <c r="G4200" i="1" s="1"/>
  <c r="S3725" i="1"/>
  <c r="G3725" i="1" s="1"/>
  <c r="S8347" i="1"/>
  <c r="G8347" i="1" s="1"/>
  <c r="S4898" i="1"/>
  <c r="G4898" i="1" s="1"/>
  <c r="S4335" i="1"/>
  <c r="G4335" i="1" s="1"/>
  <c r="S9406" i="1"/>
  <c r="G9406" i="1" s="1"/>
  <c r="S2739" i="1"/>
  <c r="G2739" i="1" s="1"/>
  <c r="S2582" i="1"/>
  <c r="G2582" i="1" s="1"/>
  <c r="S889" i="1"/>
  <c r="G889" i="1" s="1"/>
  <c r="S4211" i="1"/>
  <c r="G4211" i="1" s="1"/>
  <c r="S3670" i="1"/>
  <c r="G3670" i="1" s="1"/>
  <c r="S1935" i="1"/>
  <c r="G1935" i="1" s="1"/>
  <c r="S6823" i="1"/>
  <c r="G6823" i="1" s="1"/>
  <c r="S10636" i="1"/>
  <c r="G10636" i="1" s="1"/>
  <c r="S9169" i="1"/>
  <c r="G9169" i="1" s="1"/>
  <c r="S5284" i="1"/>
  <c r="G5284" i="1" s="1"/>
  <c r="S6737" i="1"/>
  <c r="G6737" i="1" s="1"/>
  <c r="S10170" i="1"/>
  <c r="G10170" i="1" s="1"/>
  <c r="S234" i="1"/>
  <c r="G234" i="1" s="1"/>
  <c r="S58" i="1"/>
  <c r="G58" i="1" s="1"/>
  <c r="S5170" i="1"/>
  <c r="G5170" i="1" s="1"/>
  <c r="S827" i="1"/>
  <c r="G827" i="1" s="1"/>
  <c r="S1871" i="1"/>
  <c r="G1871" i="1" s="1"/>
  <c r="S7498" i="1"/>
  <c r="G7498" i="1" s="1"/>
  <c r="S10735" i="1"/>
  <c r="G10735" i="1" s="1"/>
  <c r="S2940" i="1"/>
  <c r="G2940" i="1" s="1"/>
  <c r="S9837" i="1"/>
  <c r="G9837" i="1" s="1"/>
  <c r="S9240" i="1"/>
  <c r="G9240" i="1" s="1"/>
  <c r="S6703" i="1"/>
  <c r="G6703" i="1" s="1"/>
  <c r="S1115" i="1"/>
  <c r="G1115" i="1" s="1"/>
  <c r="S9126" i="1"/>
  <c r="G9126" i="1" s="1"/>
  <c r="S7157" i="1"/>
  <c r="G7157" i="1" s="1"/>
  <c r="S1881" i="1"/>
  <c r="G1881" i="1" s="1"/>
  <c r="S5671" i="1"/>
  <c r="G5671" i="1" s="1"/>
  <c r="S3931" i="1"/>
  <c r="G3931" i="1" s="1"/>
  <c r="S2996" i="1"/>
  <c r="G2996" i="1" s="1"/>
  <c r="S10700" i="1"/>
  <c r="G10700" i="1" s="1"/>
  <c r="S10904" i="1"/>
  <c r="G10904" i="1" s="1"/>
  <c r="S7317" i="1"/>
  <c r="G7317" i="1" s="1"/>
  <c r="S4548" i="1"/>
  <c r="G4548" i="1" s="1"/>
  <c r="S7325" i="1"/>
  <c r="G7325" i="1" s="1"/>
  <c r="S8952" i="1"/>
  <c r="G8952" i="1" s="1"/>
  <c r="S7336" i="1"/>
  <c r="G7336" i="1" s="1"/>
  <c r="S7156" i="1"/>
  <c r="G7156" i="1" s="1"/>
  <c r="S5716" i="1"/>
  <c r="G5716" i="1" s="1"/>
  <c r="S9807" i="1"/>
  <c r="G9807" i="1" s="1"/>
  <c r="S7831" i="1"/>
  <c r="G7831" i="1" s="1"/>
  <c r="S8905" i="1"/>
  <c r="G8905" i="1" s="1"/>
  <c r="S6572" i="1"/>
  <c r="G6572" i="1" s="1"/>
  <c r="S4427" i="1"/>
  <c r="G4427" i="1" s="1"/>
  <c r="S5124" i="1"/>
  <c r="G5124" i="1" s="1"/>
  <c r="S753" i="1"/>
  <c r="G753" i="1" s="1"/>
  <c r="S10970" i="1"/>
  <c r="G10970" i="1" s="1"/>
  <c r="S1912" i="1"/>
  <c r="G1912" i="1" s="1"/>
  <c r="S10224" i="1"/>
  <c r="G10224" i="1" s="1"/>
  <c r="S9709" i="1"/>
  <c r="G9709" i="1" s="1"/>
  <c r="S8428" i="1"/>
  <c r="G8428" i="1" s="1"/>
  <c r="S9747" i="1"/>
  <c r="G9747" i="1" s="1"/>
  <c r="S11595" i="1"/>
  <c r="G11595" i="1" s="1"/>
  <c r="S10209" i="1"/>
  <c r="G10209" i="1" s="1"/>
  <c r="S7875" i="1"/>
  <c r="G7875" i="1" s="1"/>
  <c r="S6079" i="1"/>
  <c r="G6079" i="1" s="1"/>
  <c r="S225" i="1"/>
  <c r="G225" i="1" s="1"/>
  <c r="S9800" i="1"/>
  <c r="G9800" i="1" s="1"/>
  <c r="S5171" i="1"/>
  <c r="G5171" i="1" s="1"/>
  <c r="S1072" i="1"/>
  <c r="G1072" i="1" s="1"/>
  <c r="S10244" i="1"/>
  <c r="G10244" i="1" s="1"/>
  <c r="S6055" i="1"/>
  <c r="G6055" i="1" s="1"/>
  <c r="S5568" i="1"/>
  <c r="G5568" i="1" s="1"/>
  <c r="S7728" i="1"/>
  <c r="G7728" i="1" s="1"/>
  <c r="S2513" i="1"/>
  <c r="G2513" i="1" s="1"/>
  <c r="S7986" i="1"/>
  <c r="G7986" i="1" s="1"/>
  <c r="S6350" i="1"/>
  <c r="G6350" i="1" s="1"/>
  <c r="S1676" i="1"/>
  <c r="G1676" i="1" s="1"/>
  <c r="S3839" i="1"/>
  <c r="G3839" i="1" s="1"/>
  <c r="S3087" i="1"/>
  <c r="G3087" i="1" s="1"/>
  <c r="S5955" i="1"/>
  <c r="G5955" i="1" s="1"/>
  <c r="S6920" i="1"/>
  <c r="G6920" i="1" s="1"/>
  <c r="S1385" i="1"/>
  <c r="G1385" i="1" s="1"/>
  <c r="S9751" i="1"/>
  <c r="G9751" i="1" s="1"/>
  <c r="S9793" i="1"/>
  <c r="G9793" i="1" s="1"/>
  <c r="S9459" i="1"/>
  <c r="G9459" i="1" s="1"/>
  <c r="S1838" i="1"/>
  <c r="G1838" i="1" s="1"/>
  <c r="S6156" i="1"/>
  <c r="G6156" i="1" s="1"/>
  <c r="S10166" i="1"/>
  <c r="G10166" i="1" s="1"/>
  <c r="S5201" i="1"/>
  <c r="G5201" i="1" s="1"/>
  <c r="S5081" i="1"/>
  <c r="G5081" i="1" s="1"/>
  <c r="S3350" i="1"/>
  <c r="G3350" i="1" s="1"/>
  <c r="S4703" i="1"/>
  <c r="G4703" i="1" s="1"/>
  <c r="S11208" i="1"/>
  <c r="G11208" i="1" s="1"/>
  <c r="S472" i="1"/>
  <c r="G472" i="1" s="1"/>
  <c r="S6187" i="1"/>
  <c r="G6187" i="1" s="1"/>
  <c r="S212" i="1"/>
  <c r="G212" i="1" s="1"/>
  <c r="S9270" i="1"/>
  <c r="G9270" i="1" s="1"/>
  <c r="S3309" i="1"/>
  <c r="G3309" i="1" s="1"/>
  <c r="S2524" i="1"/>
  <c r="G2524" i="1" s="1"/>
  <c r="S2016" i="1"/>
  <c r="G2016" i="1" s="1"/>
  <c r="S2041" i="1"/>
  <c r="G2041" i="1" s="1"/>
  <c r="S5771" i="1"/>
  <c r="G5771" i="1" s="1"/>
  <c r="S4093" i="1"/>
  <c r="G4093" i="1" s="1"/>
  <c r="S10337" i="1"/>
  <c r="G10337" i="1" s="1"/>
  <c r="S5704" i="1"/>
  <c r="G5704" i="1" s="1"/>
  <c r="S3595" i="1"/>
  <c r="G3595" i="1" s="1"/>
  <c r="S1442" i="1"/>
  <c r="G1442" i="1" s="1"/>
  <c r="S857" i="1"/>
  <c r="G857" i="1" s="1"/>
  <c r="S10177" i="1"/>
  <c r="G10177" i="1" s="1"/>
  <c r="S4118" i="1"/>
  <c r="G4118" i="1" s="1"/>
  <c r="S10522" i="1"/>
  <c r="G10522" i="1" s="1"/>
  <c r="S8041" i="1"/>
  <c r="G8041" i="1" s="1"/>
  <c r="S7412" i="1"/>
  <c r="G7412" i="1" s="1"/>
  <c r="S5129" i="1"/>
  <c r="G5129" i="1" s="1"/>
  <c r="S4273" i="1"/>
  <c r="G4273" i="1" s="1"/>
  <c r="S173" i="1"/>
  <c r="G173" i="1" s="1"/>
  <c r="S5746" i="1"/>
  <c r="G5746" i="1" s="1"/>
  <c r="S9832" i="1"/>
  <c r="G9832" i="1" s="1"/>
  <c r="S3840" i="1"/>
  <c r="G3840" i="1" s="1"/>
  <c r="S5463" i="1"/>
  <c r="G5463" i="1" s="1"/>
  <c r="S270" i="1"/>
  <c r="G270" i="1" s="1"/>
  <c r="S9589" i="1"/>
  <c r="G9589" i="1" s="1"/>
  <c r="S6083" i="1"/>
  <c r="G6083" i="1" s="1"/>
  <c r="S3097" i="1"/>
  <c r="G3097" i="1" s="1"/>
  <c r="S8955" i="1"/>
  <c r="G8955" i="1" s="1"/>
  <c r="S2732" i="1"/>
  <c r="G2732" i="1" s="1"/>
  <c r="S6437" i="1"/>
  <c r="G6437" i="1" s="1"/>
  <c r="S5907" i="1"/>
  <c r="G5907" i="1" s="1"/>
  <c r="S6051" i="1"/>
  <c r="G6051" i="1" s="1"/>
  <c r="S5778" i="1"/>
  <c r="G5778" i="1" s="1"/>
  <c r="S9165" i="1"/>
  <c r="G9165" i="1" s="1"/>
  <c r="S1382" i="1"/>
  <c r="G1382" i="1" s="1"/>
  <c r="S3946" i="1"/>
  <c r="G3946" i="1" s="1"/>
  <c r="S1189" i="1"/>
  <c r="G1189" i="1" s="1"/>
  <c r="S3336" i="1"/>
  <c r="G3336" i="1" s="1"/>
  <c r="S1933" i="1"/>
  <c r="G1933" i="1" s="1"/>
  <c r="S10789" i="1"/>
  <c r="G10789" i="1" s="1"/>
  <c r="S7557" i="1"/>
  <c r="G7557" i="1" s="1"/>
  <c r="S1616" i="1"/>
  <c r="G1616" i="1" s="1"/>
  <c r="S5191" i="1"/>
  <c r="G5191" i="1" s="1"/>
  <c r="S11220" i="1"/>
  <c r="G11220" i="1" s="1"/>
  <c r="S4856" i="1"/>
  <c r="G4856" i="1" s="1"/>
  <c r="S6109" i="1"/>
  <c r="G6109" i="1" s="1"/>
  <c r="S3928" i="1"/>
  <c r="G3928" i="1" s="1"/>
  <c r="S8509" i="1"/>
  <c r="G8509" i="1" s="1"/>
  <c r="S7267" i="1"/>
  <c r="G7267" i="1" s="1"/>
  <c r="S5330" i="1"/>
  <c r="G5330" i="1" s="1"/>
  <c r="S7585" i="1"/>
  <c r="G7585" i="1" s="1"/>
  <c r="S9897" i="1"/>
  <c r="G9897" i="1" s="1"/>
  <c r="S10664" i="1"/>
  <c r="G10664" i="1" s="1"/>
  <c r="S2734" i="1"/>
  <c r="G2734" i="1" s="1"/>
  <c r="S7236" i="1"/>
  <c r="G7236" i="1" s="1"/>
  <c r="S1849" i="1"/>
  <c r="G1849" i="1" s="1"/>
  <c r="S5260" i="1"/>
  <c r="G5260" i="1" s="1"/>
  <c r="S8398" i="1"/>
  <c r="G8398" i="1" s="1"/>
  <c r="S3527" i="1"/>
  <c r="G3527" i="1" s="1"/>
  <c r="S2963" i="1"/>
  <c r="G2963" i="1" s="1"/>
  <c r="S6439" i="1"/>
  <c r="G6439" i="1" s="1"/>
  <c r="S7738" i="1"/>
  <c r="G7738" i="1" s="1"/>
  <c r="S2087" i="1"/>
  <c r="G2087" i="1" s="1"/>
  <c r="S10742" i="1"/>
  <c r="G10742" i="1" s="1"/>
  <c r="S8179" i="1"/>
  <c r="G8179" i="1" s="1"/>
  <c r="S4340" i="1"/>
  <c r="G4340" i="1" s="1"/>
  <c r="S906" i="1"/>
  <c r="G906" i="1" s="1"/>
  <c r="S1674" i="1"/>
  <c r="G1674" i="1" s="1"/>
  <c r="S5798" i="1"/>
  <c r="G5798" i="1" s="1"/>
  <c r="S11750" i="1"/>
  <c r="G11750" i="1" s="1"/>
  <c r="S11664" i="1"/>
  <c r="G11664" i="1" s="1"/>
  <c r="S6599" i="1"/>
  <c r="G6599" i="1" s="1"/>
  <c r="S7189" i="1"/>
  <c r="G7189" i="1" s="1"/>
  <c r="S9467" i="1"/>
  <c r="G9467" i="1" s="1"/>
  <c r="S2954" i="1"/>
  <c r="G2954" i="1" s="1"/>
  <c r="S8661" i="1"/>
  <c r="G8661" i="1" s="1"/>
  <c r="S6641" i="1"/>
  <c r="G6641" i="1" s="1"/>
  <c r="S8812" i="1"/>
  <c r="G8812" i="1" s="1"/>
  <c r="S9047" i="1"/>
  <c r="G9047" i="1" s="1"/>
  <c r="S1640" i="1"/>
  <c r="G1640" i="1" s="1"/>
  <c r="S10415" i="1"/>
  <c r="G10415" i="1" s="1"/>
  <c r="S3054" i="1"/>
  <c r="G3054" i="1" s="1"/>
  <c r="S1238" i="1"/>
  <c r="G1238" i="1" s="1"/>
  <c r="S6797" i="1"/>
  <c r="G6797" i="1" s="1"/>
  <c r="S5489" i="1"/>
  <c r="G5489" i="1" s="1"/>
  <c r="S10514" i="1"/>
  <c r="G10514" i="1" s="1"/>
  <c r="S8996" i="1"/>
  <c r="G8996" i="1" s="1"/>
  <c r="S5822" i="1"/>
  <c r="G5822" i="1" s="1"/>
  <c r="S10235" i="1"/>
  <c r="G10235" i="1" s="1"/>
  <c r="S7220" i="1"/>
  <c r="G7220" i="1" s="1"/>
  <c r="S8611" i="1"/>
  <c r="G8611" i="1" s="1"/>
  <c r="S10630" i="1"/>
  <c r="G10630" i="1" s="1"/>
  <c r="S10532" i="1"/>
  <c r="G10532" i="1" s="1"/>
  <c r="S3878" i="1"/>
  <c r="G3878" i="1" s="1"/>
  <c r="S4945" i="1"/>
  <c r="G4945" i="1" s="1"/>
  <c r="S425" i="1"/>
  <c r="G425" i="1" s="1"/>
  <c r="S381" i="1"/>
  <c r="G381" i="1" s="1"/>
  <c r="S2359" i="1"/>
  <c r="G2359" i="1" s="1"/>
  <c r="S357" i="1"/>
  <c r="G357" i="1" s="1"/>
  <c r="S10922" i="1"/>
  <c r="G10922" i="1" s="1"/>
  <c r="S10557" i="1"/>
  <c r="G10557" i="1" s="1"/>
  <c r="S7245" i="1"/>
  <c r="G7245" i="1" s="1"/>
  <c r="S4362" i="1"/>
  <c r="G4362" i="1" s="1"/>
  <c r="S2920" i="1"/>
  <c r="G2920" i="1" s="1"/>
  <c r="S4915" i="1"/>
  <c r="G4915" i="1" s="1"/>
  <c r="S9064" i="1"/>
  <c r="G9064" i="1" s="1"/>
  <c r="S6532" i="1"/>
  <c r="G6532" i="1" s="1"/>
  <c r="S3750" i="1"/>
  <c r="G3750" i="1" s="1"/>
  <c r="S4289" i="1"/>
  <c r="G4289" i="1" s="1"/>
  <c r="S7804" i="1"/>
  <c r="G7804" i="1" s="1"/>
  <c r="S4348" i="1"/>
  <c r="G4348" i="1" s="1"/>
  <c r="S8896" i="1"/>
  <c r="G8896" i="1" s="1"/>
  <c r="S190" i="1"/>
  <c r="G190" i="1" s="1"/>
  <c r="S6649" i="1"/>
  <c r="G6649" i="1" s="1"/>
  <c r="S5387" i="1"/>
  <c r="G5387" i="1" s="1"/>
  <c r="S6893" i="1"/>
  <c r="G6893" i="1" s="1"/>
  <c r="S10040" i="1"/>
  <c r="G10040" i="1" s="1"/>
  <c r="S6577" i="1"/>
  <c r="G6577" i="1" s="1"/>
  <c r="S3137" i="1"/>
  <c r="G3137" i="1" s="1"/>
  <c r="S8556" i="1"/>
  <c r="G8556" i="1" s="1"/>
  <c r="S3074" i="1"/>
  <c r="G3074" i="1" s="1"/>
  <c r="S5828" i="1"/>
  <c r="G5828" i="1" s="1"/>
  <c r="S1265" i="1"/>
  <c r="G1265" i="1" s="1"/>
  <c r="S4394" i="1"/>
  <c r="G4394" i="1" s="1"/>
  <c r="S8581" i="1"/>
  <c r="G8581" i="1" s="1"/>
  <c r="S11328" i="1"/>
  <c r="G11328" i="1" s="1"/>
  <c r="S8754" i="1"/>
  <c r="G8754" i="1" s="1"/>
  <c r="S1592" i="1"/>
  <c r="G1592" i="1" s="1"/>
  <c r="S6937" i="1"/>
  <c r="G6937" i="1" s="1"/>
  <c r="S5295" i="1"/>
  <c r="G5295" i="1" s="1"/>
  <c r="S9226" i="1"/>
  <c r="G9226" i="1" s="1"/>
  <c r="S5564" i="1"/>
  <c r="G5564" i="1" s="1"/>
  <c r="S5585" i="1"/>
  <c r="G5585" i="1" s="1"/>
  <c r="S8296" i="1"/>
  <c r="G8296" i="1" s="1"/>
  <c r="S1595" i="1"/>
  <c r="G1595" i="1" s="1"/>
  <c r="S2263" i="1"/>
  <c r="G2263" i="1" s="1"/>
  <c r="S2072" i="1"/>
  <c r="G2072" i="1" s="1"/>
  <c r="S7719" i="1"/>
  <c r="G7719" i="1" s="1"/>
  <c r="S10757" i="1"/>
  <c r="G10757" i="1" s="1"/>
  <c r="S11276" i="1"/>
  <c r="G11276" i="1" s="1"/>
  <c r="S9104" i="1"/>
  <c r="G9104" i="1" s="1"/>
  <c r="S5515" i="1"/>
  <c r="G5515" i="1" s="1"/>
  <c r="S10634" i="1"/>
  <c r="G10634" i="1" s="1"/>
  <c r="S1011" i="1"/>
  <c r="G1011" i="1" s="1"/>
  <c r="S11657" i="1"/>
  <c r="G11657" i="1" s="1"/>
  <c r="S897" i="1"/>
  <c r="G897" i="1" s="1"/>
  <c r="S9841" i="1"/>
  <c r="G9841" i="1" s="1"/>
  <c r="S7256" i="1"/>
  <c r="G7256" i="1" s="1"/>
  <c r="S5894" i="1"/>
  <c r="G5894" i="1" s="1"/>
  <c r="S1658" i="1"/>
  <c r="G1658" i="1" s="1"/>
  <c r="S7842" i="1"/>
  <c r="G7842" i="1" s="1"/>
  <c r="S3062" i="1"/>
  <c r="G3062" i="1" s="1"/>
  <c r="S10721" i="1"/>
  <c r="G10721" i="1" s="1"/>
  <c r="S6331" i="1"/>
  <c r="G6331" i="1" s="1"/>
  <c r="S5430" i="1"/>
  <c r="G5430" i="1" s="1"/>
  <c r="S5002" i="1"/>
  <c r="G5002" i="1" s="1"/>
  <c r="S8401" i="1"/>
  <c r="G8401" i="1" s="1"/>
  <c r="S5954" i="1"/>
  <c r="G5954" i="1" s="1"/>
  <c r="S10623" i="1"/>
  <c r="G10623" i="1" s="1"/>
  <c r="S4459" i="1"/>
  <c r="G4459" i="1" s="1"/>
  <c r="S418" i="1"/>
  <c r="G418" i="1" s="1"/>
  <c r="S4955" i="1"/>
  <c r="G4955" i="1" s="1"/>
  <c r="S10964" i="1"/>
  <c r="G10964" i="1" s="1"/>
  <c r="S10726" i="1"/>
  <c r="G10726" i="1" s="1"/>
  <c r="S6552" i="1"/>
  <c r="G6552" i="1" s="1"/>
  <c r="S5684" i="1"/>
  <c r="G5684" i="1" s="1"/>
  <c r="S8587" i="1"/>
  <c r="G8587" i="1" s="1"/>
  <c r="S3016" i="1"/>
  <c r="G3016" i="1" s="1"/>
  <c r="S3625" i="1"/>
  <c r="G3625" i="1" s="1"/>
  <c r="S3006" i="1"/>
  <c r="G3006" i="1" s="1"/>
  <c r="S2569" i="1"/>
  <c r="G2569" i="1" s="1"/>
  <c r="S11352" i="1"/>
  <c r="G11352" i="1" s="1"/>
  <c r="S11623" i="1"/>
  <c r="G11623" i="1" s="1"/>
  <c r="S11023" i="1"/>
  <c r="G11023" i="1" s="1"/>
  <c r="S8584" i="1"/>
  <c r="G8584" i="1" s="1"/>
  <c r="S3511" i="1"/>
  <c r="G3511" i="1" s="1"/>
  <c r="S5238" i="1"/>
  <c r="G5238" i="1" s="1"/>
  <c r="S5742" i="1"/>
  <c r="G5742" i="1" s="1"/>
  <c r="S869" i="1"/>
  <c r="G869" i="1" s="1"/>
  <c r="S10131" i="1"/>
  <c r="G10131" i="1" s="1"/>
  <c r="S246" i="1"/>
  <c r="G246" i="1" s="1"/>
  <c r="S2045" i="1"/>
  <c r="G2045" i="1" s="1"/>
  <c r="S7219" i="1"/>
  <c r="G7219" i="1" s="1"/>
  <c r="S8092" i="1"/>
  <c r="G8092" i="1" s="1"/>
  <c r="S10411" i="1"/>
  <c r="G10411" i="1" s="1"/>
  <c r="S8100" i="1"/>
  <c r="G8100" i="1" s="1"/>
  <c r="S8504" i="1"/>
  <c r="G8504" i="1" s="1"/>
  <c r="S5246" i="1"/>
  <c r="G5246" i="1" s="1"/>
  <c r="S3568" i="1"/>
  <c r="G3568" i="1" s="1"/>
  <c r="S790" i="1"/>
  <c r="G790" i="1" s="1"/>
  <c r="S167" i="1"/>
  <c r="G167" i="1" s="1"/>
  <c r="S8512" i="1"/>
  <c r="G8512" i="1" s="1"/>
  <c r="S4146" i="1"/>
  <c r="G4146" i="1" s="1"/>
  <c r="S8760" i="1"/>
  <c r="G8760" i="1" s="1"/>
  <c r="S8928" i="1"/>
  <c r="G8928" i="1" s="1"/>
  <c r="S3975" i="1"/>
  <c r="G3975" i="1" s="1"/>
  <c r="S6144" i="1"/>
  <c r="G6144" i="1" s="1"/>
  <c r="S463" i="1"/>
  <c r="G463" i="1" s="1"/>
  <c r="S4948" i="1"/>
  <c r="G4948" i="1" s="1"/>
  <c r="S9088" i="1"/>
  <c r="G9088" i="1" s="1"/>
  <c r="S4530" i="1"/>
  <c r="G4530" i="1" s="1"/>
  <c r="S5093" i="1"/>
  <c r="G5093" i="1" s="1"/>
  <c r="S8989" i="1"/>
  <c r="G8989" i="1" s="1"/>
  <c r="S2992" i="1"/>
  <c r="G2992" i="1" s="1"/>
  <c r="S5115" i="1"/>
  <c r="G5115" i="1" s="1"/>
  <c r="S7682" i="1"/>
  <c r="G7682" i="1" s="1"/>
  <c r="S452" i="1"/>
  <c r="G452" i="1" s="1"/>
  <c r="S5695" i="1"/>
  <c r="G5695" i="1" s="1"/>
  <c r="S10838" i="1"/>
  <c r="G10838" i="1" s="1"/>
  <c r="S3318" i="1"/>
  <c r="G3318" i="1" s="1"/>
  <c r="S2596" i="1"/>
  <c r="G2596" i="1" s="1"/>
  <c r="S8874" i="1"/>
  <c r="G8874" i="1" s="1"/>
  <c r="S7744" i="1"/>
  <c r="G7744" i="1" s="1"/>
  <c r="S1635" i="1"/>
  <c r="G1635" i="1" s="1"/>
  <c r="S9531" i="1"/>
  <c r="G9531" i="1" s="1"/>
  <c r="S10220" i="1"/>
  <c r="G10220" i="1" s="1"/>
  <c r="S7735" i="1"/>
  <c r="G7735" i="1" s="1"/>
  <c r="S1444" i="1"/>
  <c r="G1444" i="1" s="1"/>
  <c r="S8720" i="1"/>
  <c r="G8720" i="1" s="1"/>
  <c r="S4782" i="1"/>
  <c r="G4782" i="1" s="1"/>
  <c r="S11123" i="1"/>
  <c r="G11123" i="1" s="1"/>
  <c r="S7552" i="1"/>
  <c r="G7552" i="1" s="1"/>
  <c r="S11541" i="1"/>
  <c r="G11541" i="1" s="1"/>
  <c r="S3501" i="1"/>
  <c r="G3501" i="1" s="1"/>
  <c r="S3744" i="1"/>
  <c r="G3744" i="1" s="1"/>
  <c r="S1604" i="1"/>
  <c r="G1604" i="1" s="1"/>
  <c r="S10813" i="1"/>
  <c r="G10813" i="1" s="1"/>
  <c r="S10896" i="1"/>
  <c r="G10896" i="1" s="1"/>
  <c r="S874" i="1"/>
  <c r="G874" i="1" s="1"/>
  <c r="S3213" i="1"/>
  <c r="G3213" i="1" s="1"/>
  <c r="S10012" i="1"/>
  <c r="G10012" i="1" s="1"/>
  <c r="S950" i="1"/>
  <c r="G950" i="1" s="1"/>
  <c r="S5753" i="1"/>
  <c r="G5753" i="1" s="1"/>
  <c r="S4404" i="1"/>
  <c r="G4404" i="1" s="1"/>
  <c r="S4173" i="1"/>
  <c r="G4173" i="1" s="1"/>
  <c r="S1729" i="1"/>
  <c r="G1729" i="1" s="1"/>
  <c r="S9282" i="1"/>
  <c r="G9282" i="1" s="1"/>
  <c r="S6278" i="1"/>
  <c r="G6278" i="1" s="1"/>
  <c r="S11071" i="1"/>
  <c r="G11071" i="1" s="1"/>
  <c r="S1534" i="1"/>
  <c r="G1534" i="1" s="1"/>
  <c r="S9767" i="1"/>
  <c r="G9767" i="1" s="1"/>
  <c r="S9871" i="1"/>
  <c r="G9871" i="1" s="1"/>
  <c r="S11236" i="1"/>
  <c r="G11236" i="1" s="1"/>
  <c r="S10314" i="1"/>
  <c r="G10314" i="1" s="1"/>
  <c r="S4060" i="1"/>
  <c r="G4060" i="1" s="1"/>
  <c r="S6022" i="1"/>
  <c r="G6022" i="1" s="1"/>
  <c r="S5967" i="1"/>
  <c r="G5967" i="1" s="1"/>
  <c r="S4596" i="1"/>
  <c r="G4596" i="1" s="1"/>
  <c r="S9647" i="1"/>
  <c r="G9647" i="1" s="1"/>
  <c r="S616" i="1"/>
  <c r="G616" i="1" s="1"/>
  <c r="S5138" i="1"/>
  <c r="G5138" i="1" s="1"/>
  <c r="S2581" i="1"/>
  <c r="G2581" i="1" s="1"/>
  <c r="S3972" i="1"/>
  <c r="G3972" i="1" s="1"/>
  <c r="S3344" i="1"/>
  <c r="G3344" i="1" s="1"/>
  <c r="S8515" i="1"/>
  <c r="G8515" i="1" s="1"/>
  <c r="S9436" i="1"/>
  <c r="G9436" i="1" s="1"/>
  <c r="S2328" i="1"/>
  <c r="G2328" i="1" s="1"/>
  <c r="S2810" i="1"/>
  <c r="G2810" i="1" s="1"/>
  <c r="S4327" i="1"/>
  <c r="G4327" i="1" s="1"/>
  <c r="S2479" i="1"/>
  <c r="G2479" i="1" s="1"/>
  <c r="S3679" i="1"/>
  <c r="G3679" i="1" s="1"/>
  <c r="S10807" i="1"/>
  <c r="G10807" i="1" s="1"/>
  <c r="S177" i="1"/>
  <c r="G177" i="1" s="1"/>
  <c r="S1758" i="1"/>
  <c r="G1758" i="1" s="1"/>
  <c r="S9433" i="1"/>
  <c r="G9433" i="1" s="1"/>
  <c r="S4287" i="1"/>
  <c r="G4287" i="1" s="1"/>
  <c r="S8475" i="1"/>
  <c r="G8475" i="1" s="1"/>
  <c r="S6086" i="1"/>
  <c r="G6086" i="1" s="1"/>
  <c r="S4444" i="1"/>
  <c r="G4444" i="1" s="1"/>
  <c r="S1317" i="1"/>
  <c r="G1317" i="1" s="1"/>
  <c r="S7235" i="1"/>
  <c r="G7235" i="1" s="1"/>
  <c r="S5675" i="1"/>
  <c r="G5675" i="1" s="1"/>
  <c r="S1434" i="1"/>
  <c r="G1434" i="1" s="1"/>
  <c r="S1558" i="1"/>
  <c r="G1558" i="1" s="1"/>
  <c r="S9636" i="1"/>
  <c r="G9636" i="1" s="1"/>
  <c r="S8555" i="1"/>
  <c r="G8555" i="1" s="1"/>
  <c r="S11488" i="1"/>
  <c r="G11488" i="1" s="1"/>
  <c r="S9578" i="1"/>
  <c r="G9578" i="1" s="1"/>
  <c r="S7841" i="1"/>
  <c r="G7841" i="1" s="1"/>
  <c r="S8842" i="1"/>
  <c r="G8842" i="1" s="1"/>
  <c r="S11296" i="1"/>
  <c r="G11296" i="1" s="1"/>
  <c r="S6117" i="1"/>
  <c r="G6117" i="1" s="1"/>
  <c r="S3251" i="1"/>
  <c r="G3251" i="1" s="1"/>
  <c r="S8516" i="1"/>
  <c r="G8516" i="1" s="1"/>
  <c r="S1372" i="1"/>
  <c r="G1372" i="1" s="1"/>
  <c r="S666" i="1"/>
  <c r="G666" i="1" s="1"/>
  <c r="S11427" i="1"/>
  <c r="G11427" i="1" s="1"/>
  <c r="S5792" i="1"/>
  <c r="G5792" i="1" s="1"/>
  <c r="S7386" i="1"/>
  <c r="G7386" i="1" s="1"/>
  <c r="S5631" i="1"/>
  <c r="G5631" i="1" s="1"/>
  <c r="S774" i="1"/>
  <c r="G774" i="1" s="1"/>
  <c r="S10490" i="1"/>
  <c r="G10490" i="1" s="1"/>
  <c r="S10774" i="1"/>
  <c r="G10774" i="1" s="1"/>
  <c r="S5352" i="1"/>
  <c r="G5352" i="1" s="1"/>
  <c r="S7200" i="1"/>
  <c r="G7200" i="1" s="1"/>
  <c r="S7292" i="1"/>
  <c r="G7292" i="1" s="1"/>
  <c r="S2980" i="1"/>
  <c r="G2980" i="1" s="1"/>
  <c r="S10317" i="1"/>
  <c r="G10317" i="1" s="1"/>
  <c r="S8310" i="1"/>
  <c r="G8310" i="1" s="1"/>
  <c r="S11279" i="1"/>
  <c r="G11279" i="1" s="1"/>
  <c r="S1411" i="1"/>
  <c r="G1411" i="1" s="1"/>
  <c r="S2131" i="1"/>
  <c r="G2131" i="1" s="1"/>
  <c r="S6869" i="1"/>
  <c r="G6869" i="1" s="1"/>
  <c r="S4388" i="1"/>
  <c r="G4388" i="1" s="1"/>
  <c r="S8243" i="1"/>
  <c r="G8243" i="1" s="1"/>
  <c r="S919" i="1"/>
  <c r="G919" i="1" s="1"/>
  <c r="S7608" i="1"/>
  <c r="G7608" i="1" s="1"/>
  <c r="S6834" i="1"/>
  <c r="G6834" i="1" s="1"/>
  <c r="S8575" i="1"/>
  <c r="G8575" i="1" s="1"/>
  <c r="S11048" i="1"/>
  <c r="G11048" i="1" s="1"/>
  <c r="S11408" i="1"/>
  <c r="G11408" i="1" s="1"/>
  <c r="S3471" i="1"/>
  <c r="G3471" i="1" s="1"/>
  <c r="S8106" i="1"/>
  <c r="G8106" i="1" s="1"/>
  <c r="S2242" i="1"/>
  <c r="G2242" i="1" s="1"/>
  <c r="S6765" i="1"/>
  <c r="G6765" i="1" s="1"/>
  <c r="S1855" i="1"/>
  <c r="G1855" i="1" s="1"/>
  <c r="S3577" i="1"/>
  <c r="G3577" i="1" s="1"/>
  <c r="S5887" i="1"/>
  <c r="G5887" i="1" s="1"/>
  <c r="S4115" i="1"/>
  <c r="G4115" i="1" s="1"/>
  <c r="S6973" i="1"/>
  <c r="G6973" i="1" s="1"/>
  <c r="S1476" i="1"/>
  <c r="G1476" i="1" s="1"/>
  <c r="S7460" i="1"/>
  <c r="G7460" i="1" s="1"/>
  <c r="S1431" i="1"/>
  <c r="G1431" i="1" s="1"/>
  <c r="S6935" i="1"/>
  <c r="G6935" i="1" s="1"/>
  <c r="S10095" i="1"/>
  <c r="G10095" i="1" s="1"/>
  <c r="S508" i="1"/>
  <c r="G508" i="1" s="1"/>
  <c r="S9007" i="1"/>
  <c r="G9007" i="1" s="1"/>
  <c r="S3378" i="1"/>
  <c r="G3378" i="1" s="1"/>
  <c r="S5661" i="1"/>
  <c r="G5661" i="1" s="1"/>
  <c r="S5797" i="1"/>
  <c r="G5797" i="1" s="1"/>
  <c r="S3435" i="1"/>
  <c r="G3435" i="1" s="1"/>
  <c r="S10659" i="1"/>
  <c r="G10659" i="1" s="1"/>
  <c r="S6133" i="1"/>
  <c r="G6133" i="1" s="1"/>
  <c r="S6531" i="1"/>
  <c r="G6531" i="1" s="1"/>
  <c r="S2536" i="1"/>
  <c r="G2536" i="1" s="1"/>
  <c r="S10274" i="1"/>
  <c r="G10274" i="1" s="1"/>
  <c r="S5491" i="1"/>
  <c r="G5491" i="1" s="1"/>
  <c r="S10025" i="1"/>
  <c r="G10025" i="1" s="1"/>
  <c r="S1448" i="1"/>
  <c r="G1448" i="1" s="1"/>
  <c r="S1409" i="1"/>
  <c r="G1409" i="1" s="1"/>
  <c r="S8469" i="1"/>
  <c r="G8469" i="1" s="1"/>
  <c r="S4557" i="1"/>
  <c r="G4557" i="1" s="1"/>
  <c r="S3593" i="1"/>
  <c r="G3593" i="1" s="1"/>
  <c r="S4136" i="1"/>
  <c r="G4136" i="1" s="1"/>
  <c r="S9523" i="1"/>
  <c r="G9523" i="1" s="1"/>
  <c r="S2349" i="1"/>
  <c r="G2349" i="1" s="1"/>
  <c r="S10027" i="1"/>
  <c r="G10027" i="1" s="1"/>
  <c r="S4809" i="1"/>
  <c r="G4809" i="1" s="1"/>
  <c r="S9020" i="1"/>
  <c r="G9020" i="1" s="1"/>
  <c r="S7289" i="1"/>
  <c r="G7289" i="1" s="1"/>
  <c r="S1909" i="1"/>
  <c r="G1909" i="1" s="1"/>
  <c r="S6044" i="1"/>
  <c r="G6044" i="1" s="1"/>
  <c r="S3299" i="1"/>
  <c r="G3299" i="1" s="1"/>
  <c r="S8049" i="1"/>
  <c r="G8049" i="1" s="1"/>
  <c r="S880" i="1"/>
  <c r="G880" i="1" s="1"/>
  <c r="S10265" i="1"/>
  <c r="G10265" i="1" s="1"/>
  <c r="S11731" i="1"/>
  <c r="G11731" i="1" s="1"/>
  <c r="S8532" i="1"/>
  <c r="G8532" i="1" s="1"/>
  <c r="S6685" i="1"/>
  <c r="G6685" i="1" s="1"/>
  <c r="S7258" i="1"/>
  <c r="G7258" i="1" s="1"/>
  <c r="S7484" i="1"/>
  <c r="G7484" i="1" s="1"/>
  <c r="S3258" i="1"/>
  <c r="G3258" i="1" s="1"/>
  <c r="S11444" i="1"/>
  <c r="G11444" i="1" s="1"/>
  <c r="S10683" i="1"/>
  <c r="G10683" i="1" s="1"/>
  <c r="S8731" i="1"/>
  <c r="G8731" i="1" s="1"/>
  <c r="S11017" i="1"/>
  <c r="G11017" i="1" s="1"/>
  <c r="S11287" i="1"/>
  <c r="G11287" i="1" s="1"/>
  <c r="S3388" i="1"/>
  <c r="G3388" i="1" s="1"/>
  <c r="S5676" i="1"/>
  <c r="G5676" i="1" s="1"/>
  <c r="S9773" i="1"/>
  <c r="G9773" i="1" s="1"/>
  <c r="S6113" i="1"/>
  <c r="G6113" i="1" s="1"/>
  <c r="S2469" i="1"/>
  <c r="G2469" i="1" s="1"/>
  <c r="S10798" i="1"/>
  <c r="G10798" i="1" s="1"/>
  <c r="S5639" i="1"/>
  <c r="G5639" i="1" s="1"/>
  <c r="S11581" i="1"/>
  <c r="G11581" i="1" s="1"/>
  <c r="S7276" i="1"/>
  <c r="G7276" i="1" s="1"/>
  <c r="S11190" i="1"/>
  <c r="G11190" i="1" s="1"/>
  <c r="S1423" i="1"/>
  <c r="G1423" i="1" s="1"/>
  <c r="S794" i="1"/>
  <c r="G794" i="1" s="1"/>
  <c r="S9220" i="1"/>
  <c r="G9220" i="1" s="1"/>
  <c r="S1891" i="1"/>
  <c r="G1891" i="1" s="1"/>
  <c r="S9369" i="1"/>
  <c r="G9369" i="1" s="1"/>
  <c r="S5203" i="1"/>
  <c r="G5203" i="1" s="1"/>
  <c r="S11615" i="1"/>
  <c r="G11615" i="1" s="1"/>
  <c r="S6534" i="1"/>
  <c r="G6534" i="1" s="1"/>
  <c r="S1603" i="1"/>
  <c r="G1603" i="1" s="1"/>
  <c r="S9408" i="1"/>
  <c r="G9408" i="1" s="1"/>
  <c r="S8678" i="1"/>
  <c r="G8678" i="1" s="1"/>
  <c r="S9961" i="1"/>
  <c r="G9961" i="1" s="1"/>
  <c r="S6366" i="1"/>
  <c r="G6366" i="1" s="1"/>
  <c r="S6911" i="1"/>
  <c r="G6911" i="1" s="1"/>
  <c r="S2869" i="1"/>
  <c r="G2869" i="1" s="1"/>
  <c r="S1393" i="1"/>
  <c r="G1393" i="1" s="1"/>
  <c r="S2780" i="1"/>
  <c r="G2780" i="1" s="1"/>
  <c r="S7422" i="1"/>
  <c r="G7422" i="1" s="1"/>
  <c r="S4257" i="1"/>
  <c r="G4257" i="1" s="1"/>
  <c r="S3077" i="1"/>
  <c r="G3077" i="1" s="1"/>
  <c r="S2181" i="1"/>
  <c r="G2181" i="1" s="1"/>
  <c r="S5606" i="1"/>
  <c r="G5606" i="1" s="1"/>
  <c r="S3696" i="1"/>
  <c r="G3696" i="1" s="1"/>
  <c r="S11264" i="1"/>
  <c r="G11264" i="1" s="1"/>
  <c r="S9105" i="1"/>
  <c r="G9105" i="1" s="1"/>
  <c r="S9532" i="1"/>
  <c r="G9532" i="1" s="1"/>
  <c r="S519" i="1"/>
  <c r="G519" i="1" s="1"/>
  <c r="S7798" i="1"/>
  <c r="G7798" i="1" s="1"/>
  <c r="S7011" i="1"/>
  <c r="G7011" i="1" s="1"/>
  <c r="S9097" i="1"/>
  <c r="G9097" i="1" s="1"/>
  <c r="S27" i="1"/>
  <c r="G27" i="1" s="1"/>
  <c r="S475" i="1"/>
  <c r="G475" i="1" s="1"/>
  <c r="S10414" i="1"/>
  <c r="G10414" i="1" s="1"/>
  <c r="S8081" i="1"/>
  <c r="G8081" i="1" s="1"/>
  <c r="S8974" i="1"/>
  <c r="G8974" i="1" s="1"/>
  <c r="S10732" i="1"/>
  <c r="G10732" i="1" s="1"/>
  <c r="S3855" i="1"/>
  <c r="G3855" i="1" s="1"/>
  <c r="S6283" i="1"/>
  <c r="G6283" i="1" s="1"/>
  <c r="S10121" i="1"/>
  <c r="G10121" i="1" s="1"/>
  <c r="S5167" i="1"/>
  <c r="G5167" i="1" s="1"/>
  <c r="S9631" i="1"/>
  <c r="G9631" i="1" s="1"/>
  <c r="S11066" i="1"/>
  <c r="G11066" i="1" s="1"/>
  <c r="S2749" i="1"/>
  <c r="G2749" i="1" s="1"/>
  <c r="S10212" i="1"/>
  <c r="G10212" i="1" s="1"/>
  <c r="S10955" i="1"/>
  <c r="G10955" i="1" s="1"/>
  <c r="S2056" i="1"/>
  <c r="G2056" i="1" s="1"/>
  <c r="S2035" i="1"/>
  <c r="G2035" i="1" s="1"/>
  <c r="S10163" i="1"/>
  <c r="G10163" i="1" s="1"/>
  <c r="S9722" i="1"/>
  <c r="G9722" i="1" s="1"/>
  <c r="S400" i="1"/>
  <c r="G400" i="1" s="1"/>
  <c r="S198" i="1"/>
  <c r="G198" i="1" s="1"/>
  <c r="S2120" i="1"/>
  <c r="G2120" i="1" s="1"/>
  <c r="S9585" i="1"/>
  <c r="G9585" i="1" s="1"/>
  <c r="S3182" i="1"/>
  <c r="G3182" i="1" s="1"/>
  <c r="S2002" i="1"/>
  <c r="G2002" i="1" s="1"/>
  <c r="S4046" i="1"/>
  <c r="G4046" i="1" s="1"/>
  <c r="S7597" i="1"/>
  <c r="G7597" i="1" s="1"/>
  <c r="S4505" i="1"/>
  <c r="G4505" i="1" s="1"/>
  <c r="S8246" i="1"/>
  <c r="G8246" i="1" s="1"/>
  <c r="S3953" i="1"/>
  <c r="G3953" i="1" s="1"/>
  <c r="S4426" i="1"/>
  <c r="G4426" i="1" s="1"/>
  <c r="S1570" i="1"/>
  <c r="G1570" i="1" s="1"/>
  <c r="S4058" i="1"/>
  <c r="G4058" i="1" s="1"/>
  <c r="S8390" i="1"/>
  <c r="G8390" i="1" s="1"/>
  <c r="S3407" i="1"/>
  <c r="G3407" i="1" s="1"/>
  <c r="S723" i="1"/>
  <c r="G723" i="1" s="1"/>
  <c r="S5783" i="1"/>
  <c r="G5783" i="1" s="1"/>
  <c r="S10723" i="1"/>
  <c r="G10723" i="1" s="1"/>
  <c r="S9415" i="1"/>
  <c r="G9415" i="1" s="1"/>
  <c r="S6850" i="1"/>
  <c r="G6850" i="1" s="1"/>
  <c r="S10800" i="1"/>
  <c r="G10800" i="1" s="1"/>
  <c r="S4212" i="1"/>
  <c r="G4212" i="1" s="1"/>
  <c r="S4785" i="1"/>
  <c r="G4785" i="1" s="1"/>
  <c r="S9446" i="1"/>
  <c r="G9446" i="1" s="1"/>
  <c r="S5725" i="1"/>
  <c r="G5725" i="1" s="1"/>
  <c r="S940" i="1"/>
  <c r="G940" i="1" s="1"/>
  <c r="S8995" i="1"/>
  <c r="G8995" i="1" s="1"/>
  <c r="S11540" i="1"/>
  <c r="G11540" i="1" s="1"/>
  <c r="S6733" i="1"/>
  <c r="G6733" i="1" s="1"/>
  <c r="S9228" i="1"/>
  <c r="G9228" i="1" s="1"/>
  <c r="S2079" i="1"/>
  <c r="G2079" i="1" s="1"/>
  <c r="S8779" i="1"/>
  <c r="G8779" i="1" s="1"/>
  <c r="S4410" i="1"/>
  <c r="G4410" i="1" s="1"/>
  <c r="S5987" i="1"/>
  <c r="G5987" i="1" s="1"/>
  <c r="S9558" i="1"/>
  <c r="G9558" i="1" s="1"/>
  <c r="S10279" i="1"/>
  <c r="G10279" i="1" s="1"/>
  <c r="S8826" i="1"/>
  <c r="G8826" i="1" s="1"/>
  <c r="S10484" i="1"/>
  <c r="G10484" i="1" s="1"/>
  <c r="S11529" i="1"/>
  <c r="G11529" i="1" s="1"/>
  <c r="S1725" i="1"/>
  <c r="G1725" i="1" s="1"/>
  <c r="S5678" i="1"/>
  <c r="G5678" i="1" s="1"/>
  <c r="S10966" i="1"/>
  <c r="G10966" i="1" s="1"/>
  <c r="S591" i="1"/>
  <c r="G591" i="1" s="1"/>
  <c r="S9904" i="1"/>
  <c r="G9904" i="1" s="1"/>
  <c r="S11064" i="1"/>
  <c r="G11064" i="1" s="1"/>
  <c r="S7416" i="1"/>
  <c r="G7416" i="1" s="1"/>
  <c r="S8838" i="1"/>
  <c r="G8838" i="1" s="1"/>
  <c r="S3897" i="1"/>
  <c r="G3897" i="1" s="1"/>
  <c r="S124" i="1"/>
  <c r="G124" i="1" s="1"/>
  <c r="S4329" i="1"/>
  <c r="G4329" i="1" s="1"/>
  <c r="S5455" i="1"/>
  <c r="G5455" i="1" s="1"/>
  <c r="S417" i="1"/>
  <c r="G417" i="1" s="1"/>
  <c r="S10534" i="1"/>
  <c r="G10534" i="1" s="1"/>
  <c r="S2677" i="1"/>
  <c r="G2677" i="1" s="1"/>
  <c r="S7630" i="1"/>
  <c r="G7630" i="1" s="1"/>
  <c r="S4155" i="1"/>
  <c r="G4155" i="1" s="1"/>
  <c r="S9046" i="1"/>
  <c r="G9046" i="1" s="1"/>
  <c r="S4027" i="1"/>
  <c r="G4027" i="1" s="1"/>
  <c r="S10912" i="1"/>
  <c r="G10912" i="1" s="1"/>
  <c r="S82" i="1"/>
  <c r="G82" i="1" s="1"/>
  <c r="S9600" i="1"/>
  <c r="G9600" i="1" s="1"/>
  <c r="S10571" i="1"/>
  <c r="G10571" i="1" s="1"/>
  <c r="S3837" i="1"/>
  <c r="G3837" i="1" s="1"/>
  <c r="S10283" i="1"/>
  <c r="G10283" i="1" s="1"/>
  <c r="S4655" i="1"/>
  <c r="G4655" i="1" s="1"/>
  <c r="S1068" i="1"/>
  <c r="G1068" i="1" s="1"/>
  <c r="S4100" i="1"/>
  <c r="G4100" i="1" s="1"/>
  <c r="S9752" i="1"/>
  <c r="G9752" i="1" s="1"/>
  <c r="S594" i="1"/>
  <c r="G594" i="1" s="1"/>
  <c r="S6369" i="1"/>
  <c r="G6369" i="1" s="1"/>
  <c r="S9923" i="1"/>
  <c r="G9923" i="1" s="1"/>
  <c r="S5418" i="1"/>
  <c r="G5418" i="1" s="1"/>
  <c r="S6696" i="1"/>
  <c r="G6696" i="1" s="1"/>
  <c r="S9296" i="1"/>
  <c r="G9296" i="1" s="1"/>
  <c r="S6927" i="1"/>
  <c r="G6927" i="1" s="1"/>
  <c r="S1202" i="1"/>
  <c r="G1202" i="1" s="1"/>
  <c r="S6947" i="1"/>
  <c r="G6947" i="1" s="1"/>
  <c r="S10049" i="1"/>
  <c r="G10049" i="1" s="1"/>
  <c r="S9387" i="1"/>
  <c r="G9387" i="1" s="1"/>
  <c r="S5441" i="1"/>
  <c r="G5441" i="1" s="1"/>
  <c r="S6009" i="1"/>
  <c r="G6009" i="1" s="1"/>
  <c r="S1969" i="1"/>
  <c r="G1969" i="1" s="1"/>
  <c r="S8109" i="1"/>
  <c r="G8109" i="1" s="1"/>
  <c r="S112" i="1"/>
  <c r="G112" i="1" s="1"/>
  <c r="S9398" i="1"/>
  <c r="G9398" i="1" s="1"/>
  <c r="S2274" i="1"/>
  <c r="G2274" i="1" s="1"/>
  <c r="S10671" i="1"/>
  <c r="G10671" i="1" s="1"/>
  <c r="S3769" i="1"/>
  <c r="G3769" i="1" s="1"/>
  <c r="S3736" i="1"/>
  <c r="G3736" i="1" s="1"/>
  <c r="S4571" i="1"/>
  <c r="G4571" i="1" s="1"/>
  <c r="S7343" i="1"/>
  <c r="G7343" i="1" s="1"/>
  <c r="S8082" i="1"/>
  <c r="G8082" i="1" s="1"/>
  <c r="S7431" i="1"/>
  <c r="G7431" i="1" s="1"/>
  <c r="S2052" i="1"/>
  <c r="G2052" i="1" s="1"/>
  <c r="S2875" i="1"/>
  <c r="G2875" i="1" s="1"/>
  <c r="S2499" i="1"/>
  <c r="G2499" i="1" s="1"/>
  <c r="S4052" i="1"/>
  <c r="G4052" i="1" s="1"/>
  <c r="S1936" i="1"/>
  <c r="G1936" i="1" s="1"/>
  <c r="S1301" i="1"/>
  <c r="G1301" i="1" s="1"/>
  <c r="S110" i="1"/>
  <c r="G110" i="1" s="1"/>
  <c r="S8585" i="1"/>
  <c r="G8585" i="1" s="1"/>
  <c r="S10047" i="1"/>
  <c r="G10047" i="1" s="1"/>
  <c r="S5895" i="1"/>
  <c r="G5895" i="1" s="1"/>
  <c r="S5185" i="1"/>
  <c r="G5185" i="1" s="1"/>
  <c r="S4020" i="1"/>
  <c r="G4020" i="1" s="1"/>
  <c r="S8574" i="1"/>
  <c r="G8574" i="1" s="1"/>
  <c r="S9028" i="1"/>
  <c r="G9028" i="1" s="1"/>
  <c r="S8966" i="1"/>
  <c r="G8966" i="1" s="1"/>
  <c r="S5723" i="1"/>
  <c r="G5723" i="1" s="1"/>
  <c r="S758" i="1"/>
  <c r="G758" i="1" s="1"/>
  <c r="S25" i="1"/>
  <c r="G25" i="1" s="1"/>
  <c r="S9166" i="1"/>
  <c r="G9166" i="1" s="1"/>
  <c r="S6961" i="1"/>
  <c r="G6961" i="1" s="1"/>
  <c r="S6923" i="1"/>
  <c r="G6923" i="1" s="1"/>
  <c r="S8641" i="1"/>
  <c r="G8641" i="1" s="1"/>
  <c r="S1686" i="1"/>
  <c r="G1686" i="1" s="1"/>
  <c r="S4985" i="1"/>
  <c r="G4985" i="1" s="1"/>
  <c r="S1804" i="1"/>
  <c r="G1804" i="1" s="1"/>
  <c r="S573" i="1"/>
  <c r="G573" i="1" s="1"/>
  <c r="S10620" i="1"/>
  <c r="G10620" i="1" s="1"/>
  <c r="S5993" i="1"/>
  <c r="G5993" i="1" s="1"/>
  <c r="S6019" i="1"/>
  <c r="G6019" i="1" s="1"/>
  <c r="S5431" i="1"/>
  <c r="G5431" i="1" s="1"/>
  <c r="S9668" i="1"/>
  <c r="G9668" i="1" s="1"/>
  <c r="S6234" i="1"/>
  <c r="G6234" i="1" s="1"/>
  <c r="S2951" i="1"/>
  <c r="G2951" i="1" s="1"/>
  <c r="S138" i="1"/>
  <c r="G138" i="1" s="1"/>
  <c r="S8607" i="1"/>
  <c r="G8607" i="1" s="1"/>
  <c r="S83" i="1"/>
  <c r="G83" i="1" s="1"/>
  <c r="S2091" i="1"/>
  <c r="G2091" i="1" s="1"/>
  <c r="S11456" i="1"/>
  <c r="G11456" i="1" s="1"/>
  <c r="S2327" i="1"/>
  <c r="G2327" i="1" s="1"/>
  <c r="S9921" i="1"/>
  <c r="G9921" i="1" s="1"/>
  <c r="S3802" i="1"/>
  <c r="G3802" i="1" s="1"/>
  <c r="S502" i="1"/>
  <c r="G502" i="1" s="1"/>
  <c r="S10306" i="1"/>
  <c r="G10306" i="1" s="1"/>
  <c r="S6981" i="1"/>
  <c r="G6981" i="1" s="1"/>
  <c r="S2424" i="1"/>
  <c r="G2424" i="1" s="1"/>
  <c r="S5045" i="1"/>
  <c r="G5045" i="1" s="1"/>
  <c r="S10417" i="1"/>
  <c r="G10417" i="1" s="1"/>
  <c r="S5434" i="1"/>
  <c r="G5434" i="1" s="1"/>
  <c r="S334" i="1"/>
  <c r="G334" i="1" s="1"/>
  <c r="S11196" i="1"/>
  <c r="G11196" i="1" s="1"/>
  <c r="S4181" i="1"/>
  <c r="G4181" i="1" s="1"/>
  <c r="S7395" i="1"/>
  <c r="G7395" i="1" s="1"/>
  <c r="S35" i="1"/>
  <c r="G35" i="1" s="1"/>
  <c r="S2050" i="1"/>
  <c r="G2050" i="1" s="1"/>
  <c r="S5706" i="1"/>
  <c r="G5706" i="1" s="1"/>
  <c r="S411" i="1"/>
  <c r="G411" i="1" s="1"/>
  <c r="S6859" i="1"/>
  <c r="G6859" i="1" s="1"/>
  <c r="S432" i="1"/>
  <c r="G432" i="1" s="1"/>
  <c r="S8011" i="1"/>
  <c r="G8011" i="1" s="1"/>
  <c r="S2198" i="1"/>
  <c r="G2198" i="1" s="1"/>
  <c r="S6123" i="1"/>
  <c r="G6123" i="1" s="1"/>
  <c r="S11008" i="1"/>
  <c r="G11008" i="1" s="1"/>
  <c r="S4795" i="1"/>
  <c r="G4795" i="1" s="1"/>
  <c r="S1075" i="1"/>
  <c r="G1075" i="1" s="1"/>
  <c r="S10948" i="1"/>
  <c r="G10948" i="1" s="1"/>
  <c r="S4668" i="1"/>
  <c r="G4668" i="1" s="1"/>
  <c r="S10581" i="1"/>
  <c r="G10581" i="1" s="1"/>
  <c r="S8501" i="1"/>
  <c r="G8501" i="1" s="1"/>
  <c r="S8592" i="1"/>
  <c r="G8592" i="1" s="1"/>
  <c r="S1602" i="1"/>
  <c r="G1602" i="1" s="1"/>
  <c r="S10864" i="1"/>
  <c r="G10864" i="1" s="1"/>
  <c r="S3954" i="1"/>
  <c r="G3954" i="1" s="1"/>
  <c r="S6691" i="1"/>
  <c r="G6691" i="1" s="1"/>
  <c r="S315" i="1"/>
  <c r="G315" i="1" s="1"/>
  <c r="S1216" i="1"/>
  <c r="G1216" i="1" s="1"/>
  <c r="S831" i="1"/>
  <c r="G831" i="1" s="1"/>
  <c r="S2549" i="1"/>
  <c r="G2549" i="1" s="1"/>
  <c r="S3827" i="1"/>
  <c r="G3827" i="1" s="1"/>
  <c r="S5825" i="1"/>
  <c r="G5825" i="1" s="1"/>
  <c r="S1332" i="1"/>
  <c r="G1332" i="1" s="1"/>
  <c r="S9801" i="1"/>
  <c r="G9801" i="1" s="1"/>
  <c r="S7006" i="1"/>
  <c r="G7006" i="1" s="1"/>
  <c r="S11377" i="1"/>
  <c r="G11377" i="1" s="1"/>
  <c r="S1194" i="1"/>
  <c r="G1194" i="1" s="1"/>
  <c r="S2721" i="1"/>
  <c r="G2721" i="1" s="1"/>
  <c r="S7913" i="1"/>
  <c r="G7913" i="1" s="1"/>
  <c r="S3496" i="1"/>
  <c r="G3496" i="1" s="1"/>
  <c r="S5498" i="1"/>
  <c r="G5498" i="1" s="1"/>
  <c r="S1186" i="1"/>
  <c r="G1186" i="1" s="1"/>
  <c r="S6647" i="1"/>
  <c r="G6647" i="1" s="1"/>
  <c r="S9947" i="1"/>
  <c r="G9947" i="1" s="1"/>
  <c r="S3117" i="1"/>
  <c r="G3117" i="1" s="1"/>
  <c r="S1778" i="1"/>
  <c r="G1778" i="1" s="1"/>
  <c r="S5589" i="1"/>
  <c r="G5589" i="1" s="1"/>
  <c r="S8604" i="1"/>
  <c r="G8604" i="1" s="1"/>
  <c r="S1897" i="1"/>
  <c r="G1897" i="1" s="1"/>
  <c r="S8325" i="1"/>
  <c r="G8325" i="1" s="1"/>
  <c r="S10152" i="1"/>
  <c r="G10152" i="1" s="1"/>
  <c r="S10427" i="1"/>
  <c r="G10427" i="1" s="1"/>
  <c r="S1810" i="1"/>
  <c r="G1810" i="1" s="1"/>
  <c r="S1512" i="1"/>
  <c r="G1512" i="1" s="1"/>
  <c r="S1158" i="1"/>
  <c r="G1158" i="1" s="1"/>
  <c r="S2103" i="1"/>
  <c r="G2103" i="1" s="1"/>
  <c r="S7137" i="1"/>
  <c r="G7137" i="1" s="1"/>
  <c r="S907" i="1"/>
  <c r="G907" i="1" s="1"/>
  <c r="S6107" i="1"/>
  <c r="G6107" i="1" s="1"/>
  <c r="S6421" i="1"/>
  <c r="G6421" i="1" s="1"/>
  <c r="S288" i="1"/>
  <c r="G288" i="1" s="1"/>
  <c r="S7049" i="1"/>
  <c r="G7049" i="1" s="1"/>
  <c r="S5146" i="1"/>
  <c r="G5146" i="1" s="1"/>
  <c r="S1294" i="1"/>
  <c r="G1294" i="1" s="1"/>
  <c r="S192" i="1"/>
  <c r="G192" i="1" s="1"/>
  <c r="S11548" i="1"/>
  <c r="G11548" i="1" s="1"/>
  <c r="S8809" i="1"/>
  <c r="G8809" i="1" s="1"/>
  <c r="S3958" i="1"/>
  <c r="G3958" i="1" s="1"/>
  <c r="S10859" i="1"/>
  <c r="G10859" i="1" s="1"/>
  <c r="S1711" i="1"/>
  <c r="G1711" i="1" s="1"/>
  <c r="S6176" i="1"/>
  <c r="G6176" i="1" s="1"/>
  <c r="S7390" i="1"/>
  <c r="G7390" i="1" s="1"/>
  <c r="S2623" i="1"/>
  <c r="G2623" i="1" s="1"/>
  <c r="S3216" i="1"/>
  <c r="G3216" i="1" s="1"/>
  <c r="S11139" i="1"/>
  <c r="G11139" i="1" s="1"/>
  <c r="S171" i="1"/>
  <c r="G171" i="1" s="1"/>
  <c r="S9542" i="1"/>
  <c r="G9542" i="1" s="1"/>
  <c r="S6318" i="1"/>
  <c r="G6318" i="1" s="1"/>
  <c r="S387" i="1"/>
  <c r="G387" i="1" s="1"/>
  <c r="S4152" i="1"/>
  <c r="G4152" i="1" s="1"/>
  <c r="S8410" i="1"/>
  <c r="G8410" i="1" s="1"/>
  <c r="S2853" i="1"/>
  <c r="G2853" i="1" s="1"/>
  <c r="S11526" i="1"/>
  <c r="G11526" i="1" s="1"/>
  <c r="S10328" i="1"/>
  <c r="G10328" i="1" s="1"/>
  <c r="S7482" i="1"/>
  <c r="G7482" i="1" s="1"/>
  <c r="S3365" i="1"/>
  <c r="G3365" i="1" s="1"/>
  <c r="S5726" i="1"/>
  <c r="G5726" i="1" s="1"/>
  <c r="S509" i="1"/>
  <c r="G509" i="1" s="1"/>
  <c r="S1926" i="1"/>
  <c r="G1926" i="1" s="1"/>
  <c r="S4086" i="1"/>
  <c r="G4086" i="1" s="1"/>
  <c r="S556" i="1"/>
  <c r="G556" i="1" s="1"/>
  <c r="S3460" i="1"/>
  <c r="G3460" i="1" s="1"/>
  <c r="S3126" i="1"/>
  <c r="G3126" i="1" s="1"/>
  <c r="S3223" i="1"/>
  <c r="G3223" i="1" s="1"/>
  <c r="S4670" i="1"/>
  <c r="G4670" i="1" s="1"/>
  <c r="S7756" i="1"/>
  <c r="G7756" i="1" s="1"/>
  <c r="S3644" i="1"/>
  <c r="G3644" i="1" s="1"/>
  <c r="S4290" i="1"/>
  <c r="G4290" i="1" s="1"/>
  <c r="S6600" i="1"/>
  <c r="G6600" i="1" s="1"/>
  <c r="S123" i="1"/>
  <c r="G123" i="1" s="1"/>
  <c r="S1217" i="1"/>
  <c r="G1217" i="1" s="1"/>
  <c r="S11447" i="1"/>
  <c r="G11447" i="1" s="1"/>
  <c r="S8895" i="1"/>
  <c r="G8895" i="1" s="1"/>
  <c r="S280" i="1"/>
  <c r="G280" i="1" s="1"/>
  <c r="S5135" i="1"/>
  <c r="G5135" i="1" s="1"/>
  <c r="S4385" i="1"/>
  <c r="G4385" i="1" s="1"/>
  <c r="S10743" i="1"/>
  <c r="G10743" i="1" s="1"/>
  <c r="S3391" i="1"/>
  <c r="G3391" i="1" s="1"/>
  <c r="S6047" i="1"/>
  <c r="G6047" i="1" s="1"/>
  <c r="S4640" i="1"/>
  <c r="G4640" i="1" s="1"/>
  <c r="S7123" i="1"/>
  <c r="G7123" i="1" s="1"/>
  <c r="S115" i="1"/>
  <c r="G115" i="1" s="1"/>
  <c r="S3779" i="1"/>
  <c r="G3779" i="1" s="1"/>
  <c r="S2682" i="1"/>
  <c r="G2682" i="1" s="1"/>
  <c r="S8620" i="1"/>
  <c r="G8620" i="1" s="1"/>
  <c r="S11518" i="1"/>
  <c r="G11518" i="1" s="1"/>
  <c r="S4666" i="1"/>
  <c r="G4666" i="1" s="1"/>
  <c r="S2080" i="1"/>
  <c r="G2080" i="1" s="1"/>
  <c r="S4277" i="1"/>
  <c r="G4277" i="1" s="1"/>
  <c r="S11463" i="1"/>
  <c r="G11463" i="1" s="1"/>
  <c r="S4601" i="1"/>
  <c r="G4601" i="1" s="1"/>
  <c r="S3369" i="1"/>
  <c r="G3369" i="1" s="1"/>
  <c r="S6266" i="1"/>
  <c r="G6266" i="1" s="1"/>
  <c r="S2551" i="1"/>
  <c r="G2551" i="1" s="1"/>
  <c r="S11170" i="1"/>
  <c r="G11170" i="1" s="1"/>
  <c r="S7057" i="1"/>
  <c r="G7057" i="1" s="1"/>
  <c r="S1249" i="1"/>
  <c r="G1249" i="1" s="1"/>
  <c r="S8079" i="1"/>
  <c r="G8079" i="1" s="1"/>
  <c r="S3119" i="1"/>
  <c r="G3119" i="1" s="1"/>
  <c r="S8315" i="1"/>
  <c r="G8315" i="1" s="1"/>
  <c r="S11446" i="1"/>
  <c r="G11446" i="1" s="1"/>
  <c r="S9970" i="1"/>
  <c r="G9970" i="1" s="1"/>
  <c r="S1232" i="1"/>
  <c r="G1232" i="1" s="1"/>
  <c r="S3408" i="1"/>
  <c r="G3408" i="1" s="1"/>
  <c r="S2741" i="1"/>
  <c r="G2741" i="1" s="1"/>
  <c r="S6526" i="1"/>
  <c r="G6526" i="1" s="1"/>
  <c r="S3992" i="1"/>
  <c r="G3992" i="1" s="1"/>
  <c r="S8252" i="1"/>
  <c r="G8252" i="1" s="1"/>
  <c r="S6754" i="1"/>
  <c r="G6754" i="1" s="1"/>
  <c r="S5795" i="1"/>
  <c r="G5795" i="1" s="1"/>
  <c r="S11243" i="1"/>
  <c r="G11243" i="1" s="1"/>
  <c r="S2460" i="1"/>
  <c r="G2460" i="1" s="1"/>
  <c r="S3379" i="1"/>
  <c r="G3379" i="1" s="1"/>
  <c r="S3877" i="1"/>
  <c r="G3877" i="1" s="1"/>
  <c r="S5229" i="1"/>
  <c r="G5229" i="1" s="1"/>
  <c r="S6323" i="1"/>
  <c r="G6323" i="1" s="1"/>
  <c r="S3699" i="1"/>
  <c r="G3699" i="1" s="1"/>
  <c r="S996" i="1"/>
  <c r="G996" i="1" s="1"/>
  <c r="S1099" i="1"/>
  <c r="G1099" i="1" s="1"/>
  <c r="S9674" i="1"/>
  <c r="G9674" i="1" s="1"/>
  <c r="S5793" i="1"/>
  <c r="G5793" i="1" s="1"/>
  <c r="S5714" i="1"/>
  <c r="G5714" i="1" s="1"/>
  <c r="S4605" i="1"/>
  <c r="G4605" i="1" s="1"/>
  <c r="S694" i="1"/>
  <c r="G694" i="1" s="1"/>
  <c r="S3433" i="1"/>
  <c r="G3433" i="1" s="1"/>
  <c r="S7459" i="1"/>
  <c r="G7459" i="1" s="1"/>
  <c r="S5615" i="1"/>
  <c r="G5615" i="1" s="1"/>
  <c r="S7143" i="1"/>
  <c r="G7143" i="1" s="1"/>
  <c r="S1089" i="1"/>
  <c r="G1089" i="1" s="1"/>
  <c r="S1685" i="1"/>
  <c r="G1685" i="1" s="1"/>
  <c r="S9425" i="1"/>
  <c r="G9425" i="1" s="1"/>
  <c r="S10096" i="1"/>
  <c r="G10096" i="1" s="1"/>
  <c r="S5763" i="1"/>
  <c r="G5763" i="1" s="1"/>
  <c r="S3260" i="1"/>
  <c r="G3260" i="1" s="1"/>
  <c r="S1687" i="1"/>
  <c r="G1687" i="1" s="1"/>
  <c r="S9359" i="1"/>
  <c r="G9359" i="1" s="1"/>
  <c r="S9588" i="1"/>
  <c r="G9588" i="1" s="1"/>
  <c r="S1569" i="1"/>
  <c r="G1569" i="1" s="1"/>
  <c r="S9914" i="1"/>
  <c r="G9914" i="1" s="1"/>
  <c r="S6521" i="1"/>
  <c r="G6521" i="1" s="1"/>
  <c r="S5764" i="1"/>
  <c r="G5764" i="1" s="1"/>
  <c r="S7748" i="1"/>
  <c r="G7748" i="1" s="1"/>
  <c r="S2473" i="1"/>
  <c r="G2473" i="1" s="1"/>
  <c r="S11348" i="1"/>
  <c r="G11348" i="1" s="1"/>
  <c r="S9464" i="1"/>
  <c r="G9464" i="1" s="1"/>
  <c r="S6753" i="1"/>
  <c r="G6753" i="1" s="1"/>
  <c r="S3376" i="1"/>
  <c r="G3376" i="1" s="1"/>
  <c r="S2108" i="1"/>
  <c r="G2108" i="1" s="1"/>
  <c r="S3984" i="1"/>
  <c r="G3984" i="1" s="1"/>
  <c r="S10741" i="1"/>
  <c r="G10741" i="1" s="1"/>
  <c r="S5212" i="1"/>
  <c r="G5212" i="1" s="1"/>
  <c r="S344" i="1"/>
  <c r="G344" i="1" s="1"/>
  <c r="S5370" i="1"/>
  <c r="G5370" i="1" s="1"/>
  <c r="S2406" i="1"/>
  <c r="G2406" i="1" s="1"/>
  <c r="S8162" i="1"/>
  <c r="G8162" i="1" s="1"/>
  <c r="S4110" i="1"/>
  <c r="G4110" i="1" s="1"/>
  <c r="S5176" i="1"/>
  <c r="G5176" i="1" s="1"/>
  <c r="S4851" i="1"/>
  <c r="G4851" i="1" s="1"/>
  <c r="S5800" i="1"/>
  <c r="G5800" i="1" s="1"/>
  <c r="S215" i="1"/>
  <c r="G215" i="1" s="1"/>
  <c r="S5521" i="1"/>
  <c r="G5521" i="1" s="1"/>
  <c r="S779" i="1"/>
  <c r="G779" i="1" s="1"/>
  <c r="S3262" i="1"/>
  <c r="G3262" i="1" s="1"/>
  <c r="S6557" i="1"/>
  <c r="G6557" i="1" s="1"/>
  <c r="S2744" i="1"/>
  <c r="G2744" i="1" s="1"/>
  <c r="S7869" i="1"/>
  <c r="G7869" i="1" s="1"/>
  <c r="S6844" i="1"/>
  <c r="G6844" i="1" s="1"/>
  <c r="S3717" i="1"/>
  <c r="G3717" i="1" s="1"/>
  <c r="S512" i="1"/>
  <c r="G512" i="1" s="1"/>
  <c r="S11468" i="1"/>
  <c r="G11468" i="1" s="1"/>
  <c r="S9539" i="1"/>
  <c r="G9539" i="1" s="1"/>
  <c r="S3485" i="1"/>
  <c r="G3485" i="1" s="1"/>
  <c r="S10086" i="1"/>
  <c r="G10086" i="1" s="1"/>
  <c r="S6833" i="1"/>
  <c r="G6833" i="1" s="1"/>
  <c r="S9996" i="1"/>
  <c r="G9996" i="1" s="1"/>
  <c r="S6709" i="1"/>
  <c r="G6709" i="1" s="1"/>
  <c r="S3086" i="1"/>
  <c r="G3086" i="1" s="1"/>
  <c r="S10404" i="1"/>
  <c r="G10404" i="1" s="1"/>
  <c r="S10764" i="1"/>
  <c r="G10764" i="1" s="1"/>
  <c r="S2077" i="1"/>
  <c r="G2077" i="1" s="1"/>
  <c r="S4540" i="1"/>
  <c r="G4540" i="1" s="1"/>
  <c r="S5528" i="1"/>
  <c r="G5528" i="1" s="1"/>
  <c r="S7014" i="1"/>
  <c r="G7014" i="1" s="1"/>
  <c r="S11756" i="1"/>
  <c r="G11756" i="1" s="1"/>
  <c r="S11430" i="1"/>
  <c r="G11430" i="1" s="1"/>
  <c r="S4238" i="1"/>
  <c r="G4238" i="1" s="1"/>
  <c r="S6664" i="1"/>
  <c r="G6664" i="1" s="1"/>
  <c r="S9493" i="1"/>
  <c r="G9493" i="1" s="1"/>
  <c r="S1484" i="1"/>
  <c r="G1484" i="1" s="1"/>
  <c r="S8664" i="1"/>
  <c r="G8664" i="1" s="1"/>
  <c r="S5703" i="1"/>
  <c r="G5703" i="1" s="1"/>
  <c r="S501" i="1"/>
  <c r="G501" i="1" s="1"/>
  <c r="S9690" i="1"/>
  <c r="G9690" i="1" s="1"/>
  <c r="S6965" i="1"/>
  <c r="G6965" i="1" s="1"/>
  <c r="S6470" i="1"/>
  <c r="G6470" i="1" s="1"/>
  <c r="S535" i="1"/>
  <c r="G535" i="1" s="1"/>
  <c r="S6861" i="1"/>
  <c r="G6861" i="1" s="1"/>
  <c r="S6940" i="1"/>
  <c r="G6940" i="1" s="1"/>
  <c r="S2714" i="1"/>
  <c r="G2714" i="1" s="1"/>
  <c r="S3103" i="1"/>
  <c r="G3103" i="1" s="1"/>
  <c r="S6805" i="1"/>
  <c r="G6805" i="1" s="1"/>
  <c r="S2426" i="1"/>
  <c r="G2426" i="1" s="1"/>
  <c r="S10881" i="1"/>
  <c r="G10881" i="1" s="1"/>
  <c r="S714" i="1"/>
  <c r="G714" i="1" s="1"/>
  <c r="S7605" i="1"/>
  <c r="G7605" i="1" s="1"/>
  <c r="S10617" i="1"/>
  <c r="G10617" i="1" s="1"/>
  <c r="S10460" i="1"/>
  <c r="G10460" i="1" s="1"/>
  <c r="S917" i="1"/>
  <c r="G917" i="1" s="1"/>
  <c r="S3286" i="1"/>
  <c r="G3286" i="1" s="1"/>
  <c r="S10428" i="1"/>
  <c r="G10428" i="1" s="1"/>
  <c r="S8990" i="1"/>
  <c r="G8990" i="1" s="1"/>
  <c r="S9721" i="1"/>
  <c r="G9721" i="1" s="1"/>
  <c r="S2353" i="1"/>
  <c r="G2353" i="1" s="1"/>
  <c r="S7260" i="1"/>
  <c r="G7260" i="1" s="1"/>
  <c r="S1983" i="1"/>
  <c r="G1983" i="1" s="1"/>
  <c r="S9038" i="1"/>
  <c r="G9038" i="1" s="1"/>
  <c r="S3940" i="1"/>
  <c r="G3940" i="1" s="1"/>
  <c r="S3985" i="1"/>
  <c r="G3985" i="1" s="1"/>
  <c r="S11021" i="1"/>
  <c r="G11021" i="1" s="1"/>
  <c r="S6233" i="1"/>
  <c r="G6233" i="1" s="1"/>
  <c r="S2888" i="1"/>
  <c r="G2888" i="1" s="1"/>
  <c r="S3879" i="1"/>
  <c r="G3879" i="1" s="1"/>
  <c r="S1551" i="1"/>
  <c r="G1551" i="1" s="1"/>
  <c r="S5071" i="1"/>
  <c r="G5071" i="1" s="1"/>
  <c r="S11181" i="1"/>
  <c r="G11181" i="1" s="1"/>
  <c r="S1381" i="1"/>
  <c r="G1381" i="1" s="1"/>
  <c r="S3841" i="1"/>
  <c r="G3841" i="1" s="1"/>
  <c r="S3545" i="1"/>
  <c r="G3545" i="1" s="1"/>
  <c r="S9495" i="1"/>
  <c r="G9495" i="1" s="1"/>
  <c r="S8207" i="1"/>
  <c r="G8207" i="1" s="1"/>
  <c r="S11153" i="1"/>
  <c r="G11153" i="1" s="1"/>
  <c r="S1716" i="1"/>
  <c r="G1716" i="1" s="1"/>
  <c r="S8232" i="1"/>
  <c r="G8232" i="1" s="1"/>
  <c r="S3189" i="1"/>
  <c r="G3189" i="1" s="1"/>
  <c r="S8318" i="1"/>
  <c r="G8318" i="1" s="1"/>
  <c r="S9563" i="1"/>
  <c r="G9563" i="1" s="1"/>
  <c r="S5819" i="1"/>
  <c r="G5819" i="1" s="1"/>
  <c r="S5414" i="1"/>
  <c r="G5414" i="1" s="1"/>
  <c r="S2395" i="1"/>
  <c r="G2395" i="1" s="1"/>
  <c r="S308" i="1"/>
  <c r="G308" i="1" s="1"/>
  <c r="S8411" i="1"/>
  <c r="G8411" i="1" s="1"/>
  <c r="S8349" i="1"/>
  <c r="G8349" i="1" s="1"/>
  <c r="S10891" i="1"/>
  <c r="G10891" i="1" s="1"/>
  <c r="S8667" i="1"/>
  <c r="G8667" i="1" s="1"/>
  <c r="S8880" i="1"/>
  <c r="G8880" i="1" s="1"/>
  <c r="S2958" i="1"/>
  <c r="G2958" i="1" s="1"/>
  <c r="S7742" i="1"/>
  <c r="G7742" i="1" s="1"/>
  <c r="S5251" i="1"/>
  <c r="G5251" i="1" s="1"/>
  <c r="S5011" i="1"/>
  <c r="G5011" i="1" s="1"/>
  <c r="S5242" i="1"/>
  <c r="G5242" i="1" s="1"/>
  <c r="S8104" i="1"/>
  <c r="G8104" i="1" s="1"/>
  <c r="S88" i="1"/>
  <c r="G88" i="1" s="1"/>
  <c r="S11373" i="1"/>
  <c r="G11373" i="1" s="1"/>
  <c r="S5811" i="1"/>
  <c r="G5811" i="1" s="1"/>
  <c r="S4615" i="1"/>
  <c r="G4615" i="1" s="1"/>
  <c r="S2071" i="1"/>
  <c r="G2071" i="1" s="1"/>
  <c r="S1141" i="1"/>
  <c r="G1141" i="1" s="1"/>
  <c r="S325" i="1"/>
  <c r="G325" i="1" s="1"/>
  <c r="S6054" i="1"/>
  <c r="G6054" i="1" s="1"/>
  <c r="S267" i="1"/>
  <c r="G267" i="1" s="1"/>
  <c r="S3400" i="1"/>
  <c r="G3400" i="1" s="1"/>
  <c r="S2232" i="1"/>
  <c r="G2232" i="1" s="1"/>
  <c r="S5845" i="1"/>
  <c r="G5845" i="1" s="1"/>
  <c r="S789" i="1"/>
  <c r="G789" i="1" s="1"/>
  <c r="S2855" i="1"/>
  <c r="G2855" i="1" s="1"/>
  <c r="S4423" i="1"/>
  <c r="G4423" i="1" s="1"/>
  <c r="S5496" i="1"/>
  <c r="G5496" i="1" s="1"/>
  <c r="S5906" i="1"/>
  <c r="G5906" i="1" s="1"/>
  <c r="S1402" i="1"/>
  <c r="G1402" i="1" s="1"/>
  <c r="S3842" i="1"/>
  <c r="G3842" i="1" s="1"/>
  <c r="S11229" i="1"/>
  <c r="G11229" i="1" s="1"/>
  <c r="S2290" i="1"/>
  <c r="G2290" i="1" s="1"/>
  <c r="S10969" i="1"/>
  <c r="G10969" i="1" s="1"/>
  <c r="S9501" i="1"/>
  <c r="G9501" i="1" s="1"/>
  <c r="S5113" i="1"/>
  <c r="G5113" i="1" s="1"/>
  <c r="S8452" i="1"/>
  <c r="G8452" i="1" s="1"/>
  <c r="S5654" i="1"/>
  <c r="G5654" i="1" s="1"/>
  <c r="S4552" i="1"/>
  <c r="G4552" i="1" s="1"/>
  <c r="S7782" i="1"/>
  <c r="G7782" i="1" s="1"/>
  <c r="S8531" i="1"/>
  <c r="G8531" i="1" s="1"/>
  <c r="S1130" i="1"/>
  <c r="G1130" i="1" s="1"/>
  <c r="S957" i="1"/>
  <c r="G957" i="1" s="1"/>
  <c r="S6287" i="1"/>
  <c r="G6287" i="1" s="1"/>
  <c r="S2040" i="1"/>
  <c r="G2040" i="1" s="1"/>
  <c r="S11133" i="1"/>
  <c r="G11133" i="1" s="1"/>
  <c r="S6514" i="1"/>
  <c r="G6514" i="1" s="1"/>
  <c r="S10476" i="1"/>
  <c r="G10476" i="1" s="1"/>
  <c r="S3247" i="1"/>
  <c r="G3247" i="1" s="1"/>
  <c r="S746" i="1"/>
  <c r="G746" i="1" s="1"/>
  <c r="S10253" i="1"/>
  <c r="G10253" i="1" s="1"/>
  <c r="S1172" i="1"/>
  <c r="G1172" i="1" s="1"/>
  <c r="S4834" i="1"/>
  <c r="G4834" i="1" s="1"/>
  <c r="S10203" i="1"/>
  <c r="G10203" i="1" s="1"/>
  <c r="S11080" i="1"/>
  <c r="G11080" i="1" s="1"/>
  <c r="S6319" i="1"/>
  <c r="G6319" i="1" s="1"/>
  <c r="S6095" i="1"/>
  <c r="G6095" i="1" s="1"/>
  <c r="S11621" i="1"/>
  <c r="G11621" i="1" s="1"/>
  <c r="S9946" i="1"/>
  <c r="G9946" i="1" s="1"/>
  <c r="S11278" i="1"/>
  <c r="G11278" i="1" s="1"/>
  <c r="S9858" i="1"/>
  <c r="G9858" i="1" s="1"/>
  <c r="S8350" i="1"/>
  <c r="G8350" i="1" s="1"/>
  <c r="S11323" i="1"/>
  <c r="G11323" i="1" s="1"/>
  <c r="S11211" i="1"/>
  <c r="G11211" i="1" s="1"/>
  <c r="S175" i="1"/>
  <c r="G175" i="1" s="1"/>
  <c r="S9336" i="1"/>
  <c r="G9336" i="1" s="1"/>
  <c r="S6274" i="1"/>
  <c r="G6274" i="1" s="1"/>
  <c r="S9304" i="1"/>
  <c r="G9304" i="1" s="1"/>
  <c r="S11426" i="1"/>
  <c r="G11426" i="1" s="1"/>
  <c r="S4808" i="1"/>
  <c r="G4808" i="1" s="1"/>
  <c r="S7204" i="1"/>
  <c r="G7204" i="1" s="1"/>
  <c r="S3144" i="1"/>
  <c r="G3144" i="1" s="1"/>
  <c r="S5395" i="1"/>
  <c r="G5395" i="1" s="1"/>
  <c r="S5084" i="1"/>
  <c r="G5084" i="1" s="1"/>
  <c r="S2693" i="1"/>
  <c r="G2693" i="1" s="1"/>
  <c r="S4587" i="1"/>
  <c r="G4587" i="1" s="1"/>
  <c r="S6257" i="1"/>
  <c r="G6257" i="1" s="1"/>
  <c r="S4497" i="1"/>
  <c r="G4497" i="1" s="1"/>
  <c r="S6645" i="1"/>
  <c r="G6645" i="1" s="1"/>
  <c r="S3305" i="1"/>
  <c r="G3305" i="1" s="1"/>
  <c r="S4474" i="1"/>
  <c r="G4474" i="1" s="1"/>
  <c r="S10146" i="1"/>
  <c r="G10146" i="1" s="1"/>
  <c r="S6032" i="1"/>
  <c r="G6032" i="1" s="1"/>
  <c r="S7087" i="1"/>
  <c r="G7087" i="1" s="1"/>
  <c r="S11258" i="1"/>
  <c r="G11258" i="1" s="1"/>
  <c r="S8200" i="1"/>
  <c r="G8200" i="1" s="1"/>
  <c r="S604" i="1"/>
  <c r="G604" i="1" s="1"/>
  <c r="S1576" i="1"/>
  <c r="G1576" i="1" s="1"/>
  <c r="S3101" i="1"/>
  <c r="G3101" i="1" s="1"/>
  <c r="S6652" i="1"/>
  <c r="G6652" i="1" s="1"/>
  <c r="S2036" i="1"/>
  <c r="G2036" i="1" s="1"/>
  <c r="S960" i="1"/>
  <c r="G960" i="1" s="1"/>
  <c r="S10443" i="1"/>
  <c r="G10443" i="1" s="1"/>
  <c r="S1240" i="1"/>
  <c r="G1240" i="1" s="1"/>
  <c r="S9035" i="1"/>
  <c r="G9035" i="1" s="1"/>
  <c r="S4045" i="1"/>
  <c r="G4045" i="1" s="1"/>
  <c r="S9044" i="1"/>
  <c r="G9044" i="1" s="1"/>
  <c r="S6403" i="1"/>
  <c r="G6403" i="1" s="1"/>
  <c r="S991" i="1"/>
  <c r="G991" i="1" s="1"/>
  <c r="S2803" i="1"/>
  <c r="G2803" i="1" s="1"/>
  <c r="S2977" i="1"/>
  <c r="G2977" i="1" s="1"/>
  <c r="S10126" i="1"/>
  <c r="G10126" i="1" s="1"/>
  <c r="S2053" i="1"/>
  <c r="G2053" i="1" s="1"/>
  <c r="S6160" i="1"/>
  <c r="G6160" i="1" s="1"/>
  <c r="S731" i="1"/>
  <c r="G731" i="1" s="1"/>
  <c r="S11423" i="1"/>
  <c r="G11423" i="1" s="1"/>
  <c r="S7248" i="1"/>
  <c r="G7248" i="1" s="1"/>
  <c r="S9073" i="1"/>
  <c r="G9073" i="1" s="1"/>
  <c r="S4828" i="1"/>
  <c r="G4828" i="1" s="1"/>
  <c r="S2925" i="1"/>
  <c r="G2925" i="1" s="1"/>
  <c r="S5587" i="1"/>
  <c r="G5587" i="1" s="1"/>
  <c r="S9287" i="1"/>
  <c r="G9287" i="1" s="1"/>
  <c r="S4857" i="1"/>
  <c r="G4857" i="1" s="1"/>
  <c r="S10344" i="1"/>
  <c r="G10344" i="1" s="1"/>
  <c r="S7501" i="1"/>
  <c r="G7501" i="1" s="1"/>
  <c r="S8695" i="1"/>
  <c r="G8695" i="1" s="1"/>
  <c r="S3559" i="1"/>
  <c r="G3559" i="1" s="1"/>
  <c r="S8259" i="1"/>
  <c r="G8259" i="1" s="1"/>
  <c r="S3814" i="1"/>
  <c r="G3814" i="1" s="1"/>
  <c r="S1037" i="1"/>
  <c r="G1037" i="1" s="1"/>
  <c r="S1797" i="1"/>
  <c r="G1797" i="1" s="1"/>
  <c r="S2425" i="1"/>
  <c r="G2425" i="1" s="1"/>
  <c r="S10689" i="1"/>
  <c r="G10689" i="1" s="1"/>
  <c r="S1807" i="1"/>
  <c r="G1807" i="1" s="1"/>
  <c r="S131" i="1"/>
  <c r="G131" i="1" s="1"/>
  <c r="S10000" i="1"/>
  <c r="G10000" i="1" s="1"/>
  <c r="S8300" i="1"/>
  <c r="G8300" i="1" s="1"/>
  <c r="S3306" i="1"/>
  <c r="G3306" i="1" s="1"/>
  <c r="S3039" i="1"/>
  <c r="G3039" i="1" s="1"/>
  <c r="S3698" i="1"/>
  <c r="G3698" i="1" s="1"/>
  <c r="S8559" i="1"/>
  <c r="G8559" i="1" s="1"/>
  <c r="S11250" i="1"/>
  <c r="G11250" i="1" s="1"/>
  <c r="S11639" i="1"/>
  <c r="G11639" i="1" s="1"/>
  <c r="S7494" i="1"/>
  <c r="G7494" i="1" s="1"/>
  <c r="S5128" i="1"/>
  <c r="G5128" i="1" s="1"/>
  <c r="S10926" i="1"/>
  <c r="G10926" i="1" s="1"/>
  <c r="S1837" i="1"/>
  <c r="G1837" i="1" s="1"/>
  <c r="S8319" i="1"/>
  <c r="G8319" i="1" s="1"/>
  <c r="S7563" i="1"/>
  <c r="G7563" i="1" s="1"/>
  <c r="S11145" i="1"/>
  <c r="G11145" i="1" s="1"/>
  <c r="S8493" i="1"/>
  <c r="G8493" i="1" s="1"/>
  <c r="S1875" i="1"/>
  <c r="G1875" i="1" s="1"/>
  <c r="S5304" i="1"/>
  <c r="G5304" i="1" s="1"/>
  <c r="S1715" i="1"/>
  <c r="G1715" i="1" s="1"/>
  <c r="S1429" i="1"/>
  <c r="G1429" i="1" s="1"/>
  <c r="S10947" i="1"/>
  <c r="G10947" i="1" s="1"/>
  <c r="S2351" i="1"/>
  <c r="G2351" i="1" s="1"/>
  <c r="S5914" i="1"/>
  <c r="G5914" i="1" s="1"/>
  <c r="S7593" i="1"/>
  <c r="G7593" i="1" s="1"/>
  <c r="S9124" i="1"/>
  <c r="G9124" i="1" s="1"/>
  <c r="S9175" i="1"/>
  <c r="G9175" i="1" s="1"/>
  <c r="S9965" i="1"/>
  <c r="G9965" i="1" s="1"/>
  <c r="S4481" i="1"/>
  <c r="G4481" i="1" s="1"/>
  <c r="S1803" i="1"/>
  <c r="G1803" i="1" s="1"/>
  <c r="S7849" i="1"/>
  <c r="G7849" i="1" s="1"/>
  <c r="S13" i="1"/>
  <c r="G13" i="1" s="1"/>
  <c r="S879" i="1"/>
  <c r="G879" i="1" s="1"/>
  <c r="S8284" i="1"/>
  <c r="G8284" i="1" s="1"/>
  <c r="S7991" i="1"/>
  <c r="G7991" i="1" s="1"/>
  <c r="S9349" i="1"/>
  <c r="G9349" i="1" s="1"/>
  <c r="S1677" i="1"/>
  <c r="G1677" i="1" s="1"/>
  <c r="S10589" i="1"/>
  <c r="G10589" i="1" s="1"/>
  <c r="S9263" i="1"/>
  <c r="G9263" i="1" s="1"/>
  <c r="S10435" i="1"/>
  <c r="G10435" i="1" s="1"/>
  <c r="S7779" i="1"/>
  <c r="G7779" i="1" s="1"/>
  <c r="S10593" i="1"/>
  <c r="G10593" i="1" s="1"/>
  <c r="S11095" i="1"/>
  <c r="G11095" i="1" s="1"/>
  <c r="S6601" i="1"/>
  <c r="G6601" i="1" s="1"/>
  <c r="S3150" i="1"/>
  <c r="G3150" i="1" s="1"/>
  <c r="S8903" i="1"/>
  <c r="G8903" i="1" s="1"/>
  <c r="S1873" i="1"/>
  <c r="G1873" i="1" s="1"/>
  <c r="S4516" i="1"/>
  <c r="G4516" i="1" s="1"/>
  <c r="S6830" i="1"/>
  <c r="G6830" i="1" s="1"/>
  <c r="S9640" i="1"/>
  <c r="G9640" i="1" s="1"/>
  <c r="S2689" i="1"/>
  <c r="G2689" i="1" s="1"/>
  <c r="S4071" i="1"/>
  <c r="G4071" i="1" s="1"/>
  <c r="S7312" i="1"/>
  <c r="G7312" i="1" s="1"/>
  <c r="S1337" i="1"/>
  <c r="G1337" i="1" s="1"/>
  <c r="S3193" i="1"/>
  <c r="G3193" i="1" s="1"/>
  <c r="X3789" i="12" l="1"/>
  <c r="X3681" i="12"/>
  <c r="X4193" i="12"/>
  <c r="X3765" i="12"/>
  <c r="X4232" i="12"/>
  <c r="X2815" i="12"/>
  <c r="X3061" i="12"/>
  <c r="X4465" i="12"/>
  <c r="X4381" i="12"/>
  <c r="X3955" i="12"/>
  <c r="X3576" i="12"/>
  <c r="X5303" i="12"/>
  <c r="X5120" i="12"/>
  <c r="X5132" i="12"/>
  <c r="X5386" i="12"/>
  <c r="X5852" i="12"/>
  <c r="X5322" i="12"/>
  <c r="X5602" i="12"/>
  <c r="X4746" i="12"/>
  <c r="X4531" i="12"/>
  <c r="X3176" i="12"/>
  <c r="X5530" i="12"/>
  <c r="X4770" i="12"/>
  <c r="X3192" i="12"/>
  <c r="X4441" i="12"/>
  <c r="X3206" i="12"/>
  <c r="X4291" i="12"/>
  <c r="X5244" i="12"/>
  <c r="X4225" i="12"/>
  <c r="X4466" i="12"/>
  <c r="X4160" i="12"/>
  <c r="X3767" i="12"/>
  <c r="X5346" i="12"/>
  <c r="X5413" i="12"/>
  <c r="X4751" i="12"/>
  <c r="X5440" i="12"/>
  <c r="X5510" i="12"/>
  <c r="X5229" i="12"/>
  <c r="X5858" i="12"/>
  <c r="X3697" i="12"/>
  <c r="X5478" i="12"/>
  <c r="X3715" i="12"/>
  <c r="X4754" i="12"/>
  <c r="X5165" i="12"/>
  <c r="X5039" i="12"/>
  <c r="X5564" i="12"/>
  <c r="X5645" i="12"/>
  <c r="X5550" i="12"/>
  <c r="X3871" i="12"/>
  <c r="X5373" i="12"/>
  <c r="X4924" i="12"/>
  <c r="X5020" i="12"/>
  <c r="X4928" i="12"/>
  <c r="X4891" i="12"/>
  <c r="X4154" i="12"/>
  <c r="X4925" i="12"/>
  <c r="X4337" i="12"/>
  <c r="X4884" i="12"/>
  <c r="X3065" i="12"/>
  <c r="X4242" i="12"/>
  <c r="X4590" i="12"/>
  <c r="X5359" i="12"/>
  <c r="X5011" i="12"/>
  <c r="X5309" i="12"/>
  <c r="X5863" i="12"/>
  <c r="X5137" i="12"/>
  <c r="X3741" i="12"/>
  <c r="X3216" i="12"/>
  <c r="X5419" i="12"/>
  <c r="X4134" i="12"/>
  <c r="X3717" i="12"/>
  <c r="X4177" i="12"/>
  <c r="X2827" i="12"/>
  <c r="X5648" i="12"/>
  <c r="X4199" i="12"/>
  <c r="X3907" i="12"/>
  <c r="X5021" i="12"/>
  <c r="X5434" i="12"/>
  <c r="X5610" i="12"/>
  <c r="X5647" i="12"/>
  <c r="X4858" i="12"/>
  <c r="X5785" i="12"/>
  <c r="X4639" i="12"/>
  <c r="X4661" i="12"/>
  <c r="X4871" i="12"/>
  <c r="X3679" i="12"/>
  <c r="X4181" i="12"/>
  <c r="X5474" i="12"/>
  <c r="X4710" i="12"/>
  <c r="X2851" i="12"/>
  <c r="X3979" i="12"/>
  <c r="X4990" i="12"/>
  <c r="X4943" i="12"/>
  <c r="X4166" i="12"/>
  <c r="X4437" i="12"/>
  <c r="X4629" i="12"/>
  <c r="X3719" i="12"/>
  <c r="X4415" i="12"/>
  <c r="X4950" i="12"/>
  <c r="X5014" i="12"/>
  <c r="X5468" i="12"/>
  <c r="X5848" i="12"/>
  <c r="X5820" i="12"/>
  <c r="X5774" i="12"/>
  <c r="X4946" i="12"/>
  <c r="X5001" i="12"/>
  <c r="X3923" i="12"/>
  <c r="X5393" i="12"/>
  <c r="X5009" i="12"/>
  <c r="X5180" i="12"/>
  <c r="X5464" i="12"/>
  <c r="X5850" i="12"/>
  <c r="X4926" i="12"/>
  <c r="X4429" i="12"/>
  <c r="X5114" i="12"/>
  <c r="X5208" i="12"/>
  <c r="X5022" i="12"/>
  <c r="X5174" i="12"/>
  <c r="X5475" i="12"/>
  <c r="X5467" i="12"/>
  <c r="X3503" i="12"/>
  <c r="X3505" i="12"/>
  <c r="X4259" i="12"/>
  <c r="X4843" i="12"/>
  <c r="X5203" i="12"/>
  <c r="X4076" i="12"/>
  <c r="X5523" i="12"/>
  <c r="X5439" i="12"/>
  <c r="X5573" i="12"/>
  <c r="X4699" i="12"/>
  <c r="X5046" i="12"/>
  <c r="X5516" i="12"/>
  <c r="X5792" i="12"/>
  <c r="X5649" i="12"/>
  <c r="X4051" i="12"/>
  <c r="X5411" i="12"/>
  <c r="X5130" i="12"/>
  <c r="X5292" i="12"/>
  <c r="X5675" i="12"/>
  <c r="X5226" i="12"/>
  <c r="X3491" i="12"/>
  <c r="X2694" i="12"/>
  <c r="X5395" i="12"/>
  <c r="X5837" i="12"/>
  <c r="X4862" i="12"/>
  <c r="X3703" i="12"/>
  <c r="X5278" i="12"/>
  <c r="X5083" i="12"/>
  <c r="X5052" i="12"/>
  <c r="X5352" i="12"/>
  <c r="X5823" i="12"/>
  <c r="X5299" i="12"/>
  <c r="B16" i="12"/>
  <c r="B19" i="12" s="1"/>
  <c r="X5446" i="12"/>
  <c r="X2954" i="12"/>
  <c r="X4855" i="12"/>
  <c r="X4037" i="12"/>
  <c r="X3669" i="12"/>
  <c r="X4196" i="12"/>
  <c r="X2779" i="12"/>
  <c r="X4902" i="12"/>
  <c r="X4140" i="12"/>
  <c r="X2686" i="12"/>
  <c r="X4921" i="12"/>
  <c r="X4764" i="12"/>
  <c r="X4736" i="12"/>
  <c r="X5302" i="12"/>
  <c r="X5153" i="12"/>
  <c r="X5328" i="12"/>
  <c r="X4099" i="12"/>
  <c r="X4668" i="12"/>
  <c r="X5306" i="12"/>
  <c r="X3839" i="12"/>
  <c r="X4553" i="12"/>
  <c r="X5509" i="12"/>
  <c r="X4470" i="12"/>
  <c r="X2803" i="12"/>
  <c r="X3931" i="12"/>
  <c r="X5705" i="12"/>
  <c r="X4757" i="12"/>
  <c r="X4064" i="12"/>
  <c r="X5111" i="12"/>
  <c r="X4500" i="12"/>
  <c r="X4277" i="12"/>
  <c r="X4682" i="12"/>
  <c r="X5176" i="12"/>
  <c r="X5723" i="12"/>
  <c r="X5724" i="12"/>
  <c r="X5702" i="12"/>
  <c r="X4808" i="12"/>
  <c r="X4688" i="12"/>
  <c r="X4789" i="12"/>
  <c r="X3875" i="12"/>
  <c r="X4678" i="12"/>
  <c r="X5143" i="12"/>
  <c r="X5372" i="12"/>
  <c r="X5452" i="12"/>
  <c r="X5656" i="12"/>
  <c r="X5736" i="12"/>
  <c r="X5698" i="12"/>
  <c r="X4949" i="12"/>
  <c r="X4598" i="12"/>
  <c r="X4128" i="12"/>
  <c r="X5033" i="12"/>
  <c r="X5125" i="12"/>
  <c r="X5527" i="12"/>
  <c r="X5806" i="12"/>
  <c r="X3117" i="12"/>
  <c r="X3422" i="12"/>
  <c r="X4307" i="12"/>
  <c r="X4800" i="12"/>
  <c r="X4945" i="12"/>
  <c r="X5283" i="12"/>
  <c r="X5036" i="12"/>
  <c r="X5682" i="12"/>
  <c r="X5651" i="12"/>
  <c r="X4748" i="12"/>
  <c r="X4693" i="12"/>
  <c r="X4450" i="12"/>
  <c r="X5294" i="12"/>
  <c r="X5065" i="12"/>
  <c r="X5426" i="12"/>
  <c r="X4248" i="12"/>
  <c r="X4578" i="12"/>
  <c r="X4933" i="12"/>
  <c r="X4658" i="12"/>
  <c r="X5053" i="12"/>
  <c r="X5555" i="12"/>
  <c r="X5600" i="12"/>
  <c r="X5851" i="12"/>
  <c r="X4197" i="12"/>
  <c r="X2934" i="12"/>
  <c r="X4109" i="12"/>
  <c r="X4606" i="12"/>
  <c r="X4850" i="12"/>
  <c r="X5497" i="12"/>
  <c r="X5592" i="12"/>
  <c r="X5105" i="12"/>
  <c r="X5280" i="12"/>
  <c r="X4525" i="12"/>
  <c r="X4122" i="12"/>
  <c r="X4716" i="12"/>
  <c r="X5324" i="12"/>
  <c r="X5844" i="12"/>
  <c r="X4873" i="12"/>
  <c r="X5655" i="12"/>
  <c r="X4033" i="12"/>
  <c r="X4449" i="12"/>
  <c r="X4172" i="12"/>
  <c r="X3529" i="12"/>
  <c r="X5507" i="12"/>
  <c r="X4742" i="12"/>
  <c r="X4978" i="12"/>
  <c r="X5668" i="12"/>
  <c r="X2807" i="12"/>
  <c r="X5171" i="12"/>
  <c r="X3103" i="12"/>
  <c r="X4915" i="12"/>
  <c r="X5268" i="12"/>
  <c r="X5168" i="12"/>
  <c r="X5676" i="12"/>
  <c r="X5683" i="12"/>
  <c r="X5684" i="12"/>
  <c r="X5553" i="12"/>
  <c r="X3202" i="12"/>
  <c r="X4124" i="12"/>
  <c r="X5728" i="12"/>
  <c r="X5666" i="12"/>
  <c r="X5252" i="12"/>
  <c r="X5878" i="12"/>
  <c r="X2791" i="12"/>
  <c r="X3426" i="12"/>
  <c r="X4907" i="12"/>
  <c r="X5505" i="12"/>
  <c r="X5713" i="12"/>
  <c r="X5590" i="12"/>
  <c r="X4502" i="12"/>
  <c r="X4389" i="12"/>
  <c r="X4735" i="12"/>
  <c r="X5364" i="12"/>
  <c r="X3637" i="12"/>
  <c r="X3863" i="12"/>
  <c r="X3186" i="12"/>
  <c r="X4750" i="12"/>
  <c r="X5559" i="12"/>
  <c r="X5583" i="12"/>
  <c r="X5483" i="12"/>
  <c r="X4549" i="12"/>
  <c r="X4628" i="12"/>
  <c r="X4209" i="12"/>
  <c r="X4402" i="12"/>
  <c r="X4773" i="12"/>
  <c r="X5335" i="12"/>
  <c r="X5485" i="12"/>
  <c r="X3773" i="12"/>
  <c r="X4833" i="12"/>
  <c r="X4253" i="12"/>
  <c r="X4610" i="12"/>
  <c r="X5317" i="12"/>
  <c r="X5454" i="12"/>
  <c r="X5872" i="12"/>
  <c r="X5776" i="12"/>
  <c r="X4138" i="12"/>
  <c r="X2867" i="12"/>
  <c r="X3995" i="12"/>
  <c r="X4353" i="12"/>
  <c r="X5638" i="12"/>
  <c r="X4956" i="12"/>
  <c r="X5833" i="12"/>
  <c r="X5779" i="12"/>
  <c r="X5399" i="12"/>
  <c r="X4784" i="12"/>
  <c r="X5076" i="12"/>
  <c r="X2674" i="12"/>
  <c r="X4279" i="12"/>
  <c r="X4854" i="12"/>
  <c r="X5612" i="12"/>
  <c r="X5791" i="12"/>
  <c r="X5661" i="12"/>
  <c r="X5113" i="12"/>
  <c r="X3554" i="12"/>
  <c r="X5274" i="12"/>
  <c r="X4094" i="12"/>
  <c r="X5567" i="12"/>
  <c r="X4126" i="12"/>
  <c r="X4646" i="12"/>
  <c r="X5881" i="12"/>
  <c r="X2664" i="12"/>
  <c r="X3525" i="12"/>
  <c r="X2976" i="12"/>
  <c r="X4105" i="12"/>
  <c r="X5191" i="12"/>
  <c r="X5777" i="12"/>
  <c r="X5417" i="12"/>
  <c r="X5246" i="12"/>
  <c r="X5710" i="12"/>
  <c r="X5337" i="12"/>
  <c r="X5173" i="12"/>
  <c r="X4404" i="12"/>
  <c r="X5631" i="12"/>
  <c r="X5827" i="12"/>
  <c r="X5279" i="12"/>
  <c r="X5456" i="12"/>
  <c r="X3194" i="12"/>
  <c r="X4712" i="12"/>
  <c r="X5275" i="12"/>
  <c r="X4985" i="12"/>
  <c r="X5296" i="12"/>
  <c r="X4454" i="12"/>
  <c r="X4207" i="12"/>
  <c r="X5025" i="12"/>
  <c r="X5042" i="12"/>
  <c r="X3487" i="12"/>
  <c r="X3815" i="12"/>
  <c r="X3079" i="12"/>
  <c r="X4806" i="12"/>
  <c r="X4930" i="12"/>
  <c r="X5781" i="12"/>
  <c r="X5541" i="12"/>
  <c r="X4885" i="12"/>
  <c r="X4150" i="12"/>
  <c r="X3781" i="12"/>
  <c r="X4758" i="12"/>
  <c r="X4825" i="12"/>
  <c r="X5220" i="12"/>
  <c r="X4045" i="12"/>
  <c r="X3479" i="12"/>
  <c r="X3572" i="12"/>
  <c r="X4271" i="12"/>
  <c r="X5432" i="12"/>
  <c r="X5586" i="12"/>
  <c r="X5297" i="12"/>
  <c r="X5834" i="12"/>
  <c r="X5008" i="12"/>
  <c r="X2974" i="12"/>
  <c r="X4595" i="12"/>
  <c r="X3067" i="12"/>
  <c r="X4633" i="12"/>
  <c r="X5086" i="12"/>
  <c r="X5334" i="12"/>
  <c r="X5501" i="12"/>
  <c r="X5298" i="12"/>
  <c r="X5780" i="12"/>
  <c r="X5267" i="12"/>
  <c r="X4793" i="12"/>
  <c r="X4327" i="12"/>
  <c r="X5344" i="12"/>
  <c r="X5263" i="12"/>
  <c r="X5860" i="12"/>
  <c r="X5548" i="12"/>
  <c r="X5213" i="12"/>
  <c r="X3093" i="12"/>
  <c r="X3467" i="12"/>
  <c r="X4760" i="12"/>
  <c r="X4101" i="12"/>
  <c r="X4892" i="12"/>
  <c r="X4283" i="12"/>
  <c r="X5621" i="12"/>
  <c r="X5795" i="12"/>
  <c r="X3661" i="12"/>
  <c r="X4082" i="12"/>
  <c r="X3442" i="12"/>
  <c r="X2714" i="12"/>
  <c r="X4390" i="12"/>
  <c r="X5625" i="12"/>
  <c r="X5332" i="12"/>
  <c r="X5652" i="12"/>
  <c r="X5700" i="12"/>
  <c r="X4521" i="12"/>
  <c r="X5397" i="12"/>
  <c r="X5709" i="12"/>
  <c r="X4792" i="12"/>
  <c r="X5686" i="12"/>
  <c r="X4763" i="12"/>
  <c r="X4982" i="12"/>
  <c r="X2960" i="12"/>
  <c r="X4255" i="12"/>
  <c r="X5390" i="12"/>
  <c r="X5214" i="12"/>
  <c r="X5703" i="12"/>
  <c r="X4406" i="12"/>
  <c r="X4148" i="12"/>
  <c r="X5460" i="12"/>
  <c r="X5539" i="12"/>
  <c r="X2946" i="12"/>
  <c r="X3600" i="12"/>
  <c r="X4583" i="12"/>
  <c r="X4666" i="12"/>
  <c r="X4932" i="12"/>
  <c r="X5028" i="12"/>
  <c r="X5632" i="12"/>
  <c r="X5748" i="12"/>
  <c r="X5138" i="12"/>
  <c r="X2676" i="12"/>
  <c r="X5023" i="12"/>
  <c r="X4434" i="12"/>
  <c r="X2700" i="12"/>
  <c r="X2863" i="12"/>
  <c r="X3633" i="12"/>
  <c r="X4625" i="12"/>
  <c r="X4003" i="12"/>
  <c r="X3414" i="12"/>
  <c r="X5589" i="12"/>
  <c r="X4857" i="12"/>
  <c r="X5557" i="12"/>
  <c r="X5347" i="12"/>
  <c r="X5515" i="12"/>
  <c r="X5766" i="12"/>
  <c r="X4927" i="12"/>
  <c r="X4512" i="12"/>
  <c r="X5037" i="12"/>
  <c r="X4878" i="12"/>
  <c r="X4317" i="12"/>
  <c r="X4965" i="12"/>
  <c r="X3578" i="12"/>
  <c r="X4489" i="12"/>
  <c r="X3438" i="12"/>
  <c r="X4786" i="12"/>
  <c r="X4571" i="12"/>
  <c r="X4514" i="12"/>
  <c r="X3081" i="12"/>
  <c r="X3434" i="12"/>
  <c r="X2587" i="12"/>
  <c r="X4953" i="12"/>
  <c r="X5144" i="12"/>
  <c r="X5644" i="12"/>
  <c r="X5166" i="12"/>
  <c r="X5318" i="12"/>
  <c r="X5536" i="12"/>
  <c r="X5804" i="12"/>
  <c r="X3745" i="12"/>
  <c r="X4656" i="12"/>
  <c r="X3763" i="12"/>
  <c r="X4542" i="12"/>
  <c r="X3793" i="12"/>
  <c r="X4835" i="12"/>
  <c r="X5431" i="12"/>
  <c r="X5877" i="12"/>
  <c r="X5626" i="12"/>
  <c r="X3919" i="12"/>
  <c r="X4626" i="12"/>
  <c r="X4798" i="12"/>
  <c r="X4922" i="12"/>
  <c r="X5742" i="12"/>
  <c r="X5693" i="12"/>
  <c r="X4213" i="12"/>
  <c r="X4425" i="12"/>
  <c r="X4289" i="12"/>
  <c r="X5108" i="12"/>
  <c r="X3113" i="12"/>
  <c r="X4436" i="12"/>
  <c r="X5233" i="12"/>
  <c r="X5618" i="12"/>
  <c r="X4948" i="12"/>
  <c r="X4601" i="12"/>
  <c r="X4053" i="12"/>
  <c r="X4896" i="12"/>
  <c r="X4238" i="12"/>
  <c r="X4662" i="12"/>
  <c r="X5798" i="12"/>
  <c r="X5098" i="12"/>
  <c r="X2938" i="12"/>
  <c r="X3178" i="12"/>
  <c r="X4319" i="12"/>
  <c r="X5106" i="12"/>
  <c r="X4728" i="12"/>
  <c r="X5561" i="12"/>
  <c r="X5721" i="12"/>
  <c r="X5198" i="12"/>
  <c r="X2581" i="12"/>
  <c r="X2726" i="12"/>
  <c r="X4910" i="12"/>
  <c r="X5484" i="12"/>
  <c r="X5491" i="12"/>
  <c r="X5773" i="12"/>
  <c r="X5392" i="12"/>
  <c r="X4865" i="12"/>
  <c r="X5624" i="12"/>
  <c r="X4652" i="12"/>
  <c r="X3847" i="12"/>
  <c r="X4724" i="12"/>
  <c r="X5351" i="12"/>
  <c r="X5606" i="12"/>
  <c r="X5455" i="12"/>
  <c r="X5000" i="12"/>
  <c r="X5459" i="12"/>
  <c r="X4430" i="12"/>
  <c r="X2966" i="12"/>
  <c r="X5087" i="12"/>
  <c r="X3683" i="12"/>
  <c r="X4265" i="12"/>
  <c r="X5135" i="12"/>
  <c r="X5112" i="12"/>
  <c r="X5059" i="12"/>
  <c r="X5407" i="12"/>
  <c r="X4547" i="12"/>
  <c r="X3983" i="12"/>
  <c r="X3775" i="12"/>
  <c r="X4723" i="12"/>
  <c r="X5549" i="12"/>
  <c r="X5063" i="12"/>
  <c r="X5310" i="12"/>
  <c r="X5563" i="12"/>
  <c r="X4809" i="12"/>
  <c r="X4409" i="12"/>
  <c r="X5538" i="12"/>
  <c r="X4755" i="12"/>
  <c r="X5450" i="12"/>
  <c r="X5818" i="12"/>
  <c r="X5869" i="12"/>
  <c r="X4211" i="12"/>
  <c r="X4721" i="12"/>
  <c r="X4303" i="12"/>
  <c r="X5680" i="12"/>
  <c r="X5281" i="12"/>
  <c r="X5178" i="12"/>
  <c r="X4052" i="12"/>
  <c r="X3083" i="12"/>
  <c r="X4670" i="12"/>
  <c r="X5826" i="12"/>
  <c r="X4608" i="12"/>
  <c r="X4618" i="12"/>
  <c r="X5030" i="12"/>
  <c r="X5182" i="12"/>
  <c r="X5807" i="12"/>
  <c r="X5186" i="12"/>
  <c r="X4174" i="12"/>
  <c r="X4426" i="12"/>
  <c r="X2962" i="12"/>
  <c r="X4417" i="12"/>
  <c r="X4217" i="12"/>
  <c r="X4506" i="12"/>
  <c r="X3566" i="12"/>
  <c r="X4153" i="12"/>
  <c r="X4567" i="12"/>
  <c r="X4205" i="12"/>
  <c r="X4446" i="12"/>
  <c r="X4694" i="12"/>
  <c r="X4345" i="12"/>
  <c r="X5601" i="12"/>
  <c r="X4363" i="12"/>
  <c r="X5376" i="12"/>
  <c r="X4700" i="12"/>
  <c r="X5750" i="12"/>
  <c r="X5370" i="12"/>
  <c r="X5882" i="12"/>
  <c r="X4387" i="12"/>
  <c r="X4605" i="12"/>
  <c r="X3677" i="12"/>
  <c r="X4137" i="12"/>
  <c r="X4687" i="12"/>
  <c r="X4195" i="12"/>
  <c r="X3791" i="12"/>
  <c r="X2730" i="12"/>
  <c r="X4349" i="12"/>
  <c r="X4613" i="12"/>
  <c r="X4701" i="12"/>
  <c r="X5110" i="12"/>
  <c r="X5735" i="12"/>
  <c r="X5726" i="12"/>
  <c r="X5224" i="12"/>
  <c r="X5093" i="12"/>
  <c r="X5193" i="12"/>
  <c r="X4812" i="12"/>
  <c r="X4840" i="12"/>
  <c r="X5449" i="12"/>
  <c r="X5506" i="12"/>
  <c r="X5554" i="12"/>
  <c r="X5862" i="12"/>
  <c r="X5701" i="12"/>
  <c r="X4972" i="12"/>
  <c r="X5607" i="12"/>
  <c r="X5078" i="12"/>
  <c r="X3721" i="12"/>
  <c r="X4133" i="12"/>
  <c r="X2771" i="12"/>
  <c r="X4838" i="12"/>
  <c r="X4538" i="12"/>
  <c r="X3899" i="12"/>
  <c r="X3739" i="12"/>
  <c r="X5381" i="12"/>
  <c r="X4818" i="12"/>
  <c r="X5295" i="12"/>
  <c r="X5145" i="12"/>
  <c r="X5245" i="12"/>
  <c r="X4977" i="12"/>
  <c r="X5067" i="12"/>
  <c r="X5620" i="12"/>
  <c r="X5679" i="12"/>
  <c r="X5813" i="12"/>
  <c r="X5715" i="12"/>
  <c r="X5236" i="12"/>
  <c r="X5272" i="12"/>
  <c r="X5316" i="12"/>
  <c r="X5805" i="12"/>
  <c r="X5264" i="12"/>
  <c r="X5290" i="12"/>
  <c r="X4235" i="12"/>
  <c r="X3991" i="12"/>
  <c r="X3450" i="12"/>
  <c r="X5526" i="12"/>
  <c r="X4968" i="12"/>
  <c r="X4984" i="12"/>
  <c r="X4780" i="12"/>
  <c r="X4729" i="12"/>
  <c r="X5320" i="12"/>
  <c r="X5404" i="12"/>
  <c r="X5859" i="12"/>
  <c r="X5696" i="12"/>
  <c r="X5534" i="12"/>
  <c r="X5665" i="12"/>
  <c r="X4170" i="12"/>
  <c r="X4088" i="12"/>
  <c r="X2736" i="12"/>
  <c r="X3546" i="12"/>
  <c r="X5041" i="12"/>
  <c r="X4713" i="12"/>
  <c r="X4063" i="12"/>
  <c r="X3835" i="12"/>
  <c r="X2710" i="12"/>
  <c r="X4321" i="12"/>
  <c r="X4394" i="12"/>
  <c r="X4566" i="12"/>
  <c r="X5585" i="12"/>
  <c r="X4536" i="12"/>
  <c r="X4988" i="12"/>
  <c r="X4529" i="12"/>
  <c r="X4718" i="12"/>
  <c r="X4579" i="12"/>
  <c r="X5472" i="12"/>
  <c r="X4939" i="12"/>
  <c r="X5694" i="12"/>
  <c r="X5581" i="12"/>
  <c r="X4991" i="12"/>
  <c r="X5035" i="12"/>
  <c r="X4788" i="12"/>
  <c r="X4737" i="12"/>
  <c r="X5367" i="12"/>
  <c r="X5427" i="12"/>
  <c r="X5794" i="12"/>
  <c r="X5718" i="12"/>
  <c r="X5026" i="12"/>
  <c r="X5024" i="12"/>
  <c r="X5525" i="12"/>
  <c r="X5445" i="12"/>
  <c r="X5699" i="12"/>
  <c r="X4162" i="12"/>
  <c r="X4462" i="12"/>
  <c r="X3077" i="12"/>
  <c r="X2891" i="12"/>
  <c r="X4481" i="12"/>
  <c r="X4691" i="12"/>
  <c r="X4373" i="12"/>
  <c r="X3612" i="12"/>
  <c r="X3198" i="12"/>
  <c r="X4881" i="12"/>
  <c r="X5356" i="12"/>
  <c r="X5304" i="12"/>
  <c r="X5288" i="12"/>
  <c r="X5016" i="12"/>
  <c r="X5206" i="12"/>
  <c r="X5571" i="12"/>
  <c r="X5361" i="12"/>
  <c r="X5731" i="12"/>
  <c r="X5824" i="12"/>
  <c r="X5856" i="12"/>
  <c r="X5822" i="12"/>
  <c r="X5066" i="12"/>
  <c r="X5353" i="12"/>
  <c r="X5032" i="12"/>
  <c r="X5874" i="12"/>
  <c r="X4561" i="12"/>
  <c r="X4673" i="12"/>
  <c r="X4369" i="12"/>
  <c r="X3608" i="12"/>
  <c r="X4555" i="12"/>
  <c r="X5167" i="12"/>
  <c r="X4903" i="12"/>
  <c r="X5517" i="12"/>
  <c r="X4524" i="12"/>
  <c r="X5471" i="12"/>
  <c r="X4913" i="12"/>
  <c r="X4839" i="12"/>
  <c r="X5636" i="12"/>
  <c r="X5672" i="12"/>
  <c r="X5249" i="12"/>
  <c r="X5435" i="12"/>
  <c r="X5747" i="12"/>
  <c r="X5129" i="12"/>
  <c r="X5285" i="12"/>
  <c r="X5751" i="12"/>
  <c r="X5734" i="12"/>
  <c r="X5204" i="12"/>
  <c r="X3737" i="12"/>
  <c r="X2597" i="12"/>
  <c r="X4954" i="12"/>
  <c r="X5251" i="12"/>
  <c r="X4440" i="12"/>
  <c r="X3584" i="12"/>
  <c r="X4350" i="12"/>
  <c r="X4797" i="12"/>
  <c r="X4799" i="12"/>
  <c r="X5270" i="12"/>
  <c r="X5496" i="12"/>
  <c r="X4520" i="12"/>
  <c r="X5634" i="12"/>
  <c r="X5825" i="12"/>
  <c r="X5637" i="12"/>
  <c r="X4200" i="12"/>
  <c r="X2831" i="12"/>
  <c r="X4469" i="12"/>
  <c r="X4043" i="12"/>
  <c r="X3959" i="12"/>
  <c r="X3418" i="12"/>
  <c r="X2690" i="12"/>
  <c r="X5479" i="12"/>
  <c r="X4944" i="12"/>
  <c r="X4847" i="12"/>
  <c r="X5708" i="12"/>
  <c r="X5719" i="12"/>
  <c r="X5257" i="12"/>
  <c r="X5357" i="12"/>
  <c r="X5716" i="12"/>
  <c r="X5622" i="12"/>
  <c r="X5841" i="12"/>
  <c r="X5438" i="12"/>
  <c r="X5189" i="12"/>
  <c r="X5261" i="12"/>
  <c r="X4100" i="12"/>
  <c r="X4092" i="12"/>
  <c r="X4224" i="12"/>
  <c r="X4158" i="12"/>
  <c r="X4458" i="12"/>
  <c r="X3180" i="12"/>
  <c r="X4056" i="12"/>
  <c r="X4146" i="12"/>
  <c r="X3777" i="12"/>
  <c r="X4999" i="12"/>
  <c r="X4607" i="12"/>
  <c r="X4834" i="12"/>
  <c r="X4679" i="12"/>
  <c r="X5123" i="12"/>
  <c r="X4560" i="12"/>
  <c r="X4810" i="12"/>
  <c r="X4882" i="12"/>
  <c r="X5789" i="12"/>
  <c r="X4201" i="12"/>
  <c r="X4490" i="12"/>
  <c r="X3212" i="12"/>
  <c r="X4040" i="12"/>
  <c r="X4509" i="12"/>
  <c r="X4136" i="12"/>
  <c r="X3743" i="12"/>
  <c r="X2682" i="12"/>
  <c r="X4620" i="12"/>
  <c r="X4868" i="12"/>
  <c r="X4973" i="12"/>
  <c r="X5389" i="12"/>
  <c r="X5671" i="12"/>
  <c r="X4814" i="12"/>
  <c r="X5291" i="12"/>
  <c r="X5141" i="12"/>
  <c r="X5241" i="12"/>
  <c r="X4938" i="12"/>
  <c r="X5044" i="12"/>
  <c r="X5616" i="12"/>
  <c r="X5643" i="12"/>
  <c r="X5809" i="12"/>
  <c r="X5704" i="12"/>
  <c r="X5614" i="12"/>
  <c r="X4827" i="12"/>
  <c r="X4993" i="12"/>
  <c r="X4597" i="12"/>
  <c r="X3673" i="12"/>
  <c r="X3562" i="12"/>
  <c r="X5126" i="12"/>
  <c r="X4565" i="12"/>
  <c r="X4472" i="12"/>
  <c r="X3851" i="12"/>
  <c r="X3691" i="12"/>
  <c r="X4702" i="12"/>
  <c r="X5029" i="12"/>
  <c r="X4994" i="12"/>
  <c r="X5504" i="12"/>
  <c r="X5378" i="12"/>
  <c r="X5331" i="12"/>
  <c r="X5051" i="12"/>
  <c r="X5234" i="12"/>
  <c r="X5847" i="12"/>
  <c r="X5259" i="12"/>
  <c r="X5662" i="12"/>
  <c r="X5797" i="12"/>
  <c r="X5522" i="12"/>
  <c r="X5537" i="12"/>
  <c r="X5861" i="12"/>
  <c r="X5010" i="12"/>
  <c r="X5408" i="12"/>
  <c r="X2672" i="12"/>
  <c r="X4769" i="12"/>
  <c r="X4176" i="12"/>
  <c r="X3943" i="12"/>
  <c r="X3501" i="12"/>
  <c r="X4782" i="12"/>
  <c r="X5240" i="12"/>
  <c r="X5109" i="12"/>
  <c r="X5209" i="12"/>
  <c r="X4867" i="12"/>
  <c r="X4887" i="12"/>
  <c r="X5465" i="12"/>
  <c r="X5552" i="12"/>
  <c r="X5664" i="12"/>
  <c r="X5588" i="12"/>
  <c r="X5147" i="12"/>
  <c r="X5687" i="12"/>
  <c r="X5673" i="12"/>
  <c r="X3753" i="12"/>
  <c r="X2688" i="12"/>
  <c r="X3057" i="12"/>
  <c r="X4829" i="12"/>
  <c r="X5642" i="12"/>
  <c r="X4651" i="12"/>
  <c r="X3620" i="12"/>
  <c r="X2591" i="12"/>
  <c r="B12" i="12" s="1"/>
  <c r="X4400" i="12"/>
  <c r="X4705" i="12"/>
  <c r="X4805" i="12"/>
  <c r="X5181" i="12"/>
  <c r="X5442" i="12"/>
  <c r="X5162" i="12"/>
  <c r="X4730" i="12"/>
  <c r="X5102" i="12"/>
  <c r="X4859" i="12"/>
  <c r="X5231" i="12"/>
  <c r="X4580" i="12"/>
  <c r="X4790" i="12"/>
  <c r="X5248" i="12"/>
  <c r="X5117" i="12"/>
  <c r="X5217" i="12"/>
  <c r="X4875" i="12"/>
  <c r="X4895" i="12"/>
  <c r="X5512" i="12"/>
  <c r="X5560" i="12"/>
  <c r="X5681" i="12"/>
  <c r="X5611" i="12"/>
  <c r="X5403" i="12"/>
  <c r="X5477" i="12"/>
  <c r="X5753" i="12"/>
  <c r="X5384" i="12"/>
  <c r="X5639" i="12"/>
  <c r="X4065" i="12"/>
  <c r="X4414" i="12"/>
  <c r="X4212" i="12"/>
  <c r="X2843" i="12"/>
  <c r="X4433" i="12"/>
  <c r="X4397" i="12"/>
  <c r="X4019" i="12"/>
  <c r="X3513" i="12"/>
  <c r="X3091" i="12"/>
  <c r="X4554" i="12"/>
  <c r="X5018" i="12"/>
  <c r="X5654" i="12"/>
  <c r="X5448" i="12"/>
  <c r="X5492" i="12"/>
  <c r="X5170" i="12"/>
  <c r="X5277" i="12"/>
  <c r="X5746" i="12"/>
  <c r="X5514" i="12"/>
  <c r="X5663" i="12"/>
  <c r="X5727" i="12"/>
  <c r="X5617" i="12"/>
  <c r="X4802" i="12"/>
  <c r="X5519" i="12"/>
  <c r="X5412" i="12"/>
  <c r="X5293" i="12"/>
  <c r="X5469" i="12"/>
  <c r="X4477" i="12"/>
  <c r="X4393" i="12"/>
  <c r="X4015" i="12"/>
  <c r="X3509" i="12"/>
  <c r="X4619" i="12"/>
  <c r="X4326" i="12"/>
  <c r="X5100" i="12"/>
  <c r="X5219" i="12"/>
  <c r="X5118" i="12"/>
  <c r="X5387" i="12"/>
  <c r="X5754" i="12"/>
  <c r="X5629" i="12"/>
  <c r="X5077" i="12"/>
  <c r="X5043" i="12"/>
  <c r="X4796" i="12"/>
  <c r="X4824" i="12"/>
  <c r="X5414" i="12"/>
  <c r="X5596" i="12"/>
  <c r="X5770" i="12"/>
  <c r="X5782" i="12"/>
  <c r="X5437" i="12"/>
  <c r="X5839" i="12"/>
  <c r="X5830" i="12"/>
  <c r="X4706" i="12"/>
  <c r="X4653" i="12"/>
  <c r="X3689" i="12"/>
  <c r="X4149" i="12"/>
  <c r="X4765" i="12"/>
  <c r="X4906" i="12"/>
  <c r="X4246" i="12"/>
  <c r="X3190" i="12"/>
  <c r="X5148" i="12"/>
  <c r="X5159" i="12"/>
  <c r="X5325" i="12"/>
  <c r="X4872" i="12"/>
  <c r="X5096" i="12"/>
  <c r="X5382" i="12"/>
  <c r="X4917" i="12"/>
  <c r="X5685" i="12"/>
  <c r="X5354" i="12"/>
  <c r="X4145" i="12"/>
  <c r="X2783" i="12"/>
  <c r="X4421" i="12"/>
  <c r="X4586" i="12"/>
  <c r="X3911" i="12"/>
  <c r="X3751" i="12"/>
  <c r="X4762" i="12"/>
  <c r="X4405" i="12"/>
  <c r="X5690" i="12"/>
  <c r="X5741" i="12"/>
  <c r="X5085" i="12"/>
  <c r="X5070" i="12"/>
  <c r="X4804" i="12"/>
  <c r="X4832" i="12"/>
  <c r="X5441" i="12"/>
  <c r="X5498" i="12"/>
  <c r="X5546" i="12"/>
  <c r="X5854" i="12"/>
  <c r="X5695" i="12"/>
  <c r="X4771" i="12"/>
  <c r="X5323" i="12"/>
  <c r="X5502" i="12"/>
  <c r="X4293" i="12"/>
  <c r="X5045" i="12"/>
  <c r="X4657" i="12"/>
  <c r="X5385" i="12"/>
  <c r="X4704" i="12"/>
  <c r="X5338" i="12"/>
  <c r="X4029" i="12"/>
  <c r="X3757" i="12"/>
  <c r="X4169" i="12"/>
  <c r="X4061" i="12"/>
  <c r="X4410" i="12"/>
  <c r="X3073" i="12"/>
  <c r="X3645" i="12"/>
  <c r="X4049" i="12"/>
  <c r="X3729" i="12"/>
  <c r="X4559" i="12"/>
  <c r="X4837" i="12"/>
  <c r="X5375" i="12"/>
  <c r="X5348" i="12"/>
  <c r="X5466" i="12"/>
  <c r="X5879" i="12"/>
  <c r="X5049" i="12"/>
  <c r="X5237" i="12"/>
  <c r="X5314" i="12"/>
  <c r="X4142" i="12"/>
  <c r="X4442" i="12"/>
  <c r="X3105" i="12"/>
  <c r="X3629" i="12"/>
  <c r="X4461" i="12"/>
  <c r="X4476" i="12"/>
  <c r="X3695" i="12"/>
  <c r="X4680" i="12"/>
  <c r="X4866" i="12"/>
  <c r="X5418" i="12"/>
  <c r="X4801" i="12"/>
  <c r="X5857" i="12"/>
  <c r="X5073" i="12"/>
  <c r="X4979" i="12"/>
  <c r="X5462" i="12"/>
  <c r="X5374" i="12"/>
  <c r="X5327" i="12"/>
  <c r="X5047" i="12"/>
  <c r="X5230" i="12"/>
  <c r="X5842" i="12"/>
  <c r="X5720" i="12"/>
  <c r="X5658" i="12"/>
  <c r="X5793" i="12"/>
  <c r="X5706" i="12"/>
  <c r="X5444" i="12"/>
  <c r="X4649" i="12"/>
  <c r="X4486" i="12"/>
  <c r="X3101" i="12"/>
  <c r="X3475" i="12"/>
  <c r="X4916" i="12"/>
  <c r="X4813" i="12"/>
  <c r="X4424" i="12"/>
  <c r="X3803" i="12"/>
  <c r="X3115" i="12"/>
  <c r="X5057" i="12"/>
  <c r="X5876" i="12"/>
  <c r="X5591" i="12"/>
  <c r="X5578" i="12"/>
  <c r="X5301" i="12"/>
  <c r="X5315" i="12"/>
  <c r="X5630" i="12"/>
  <c r="X5451" i="12"/>
  <c r="X5849" i="12"/>
  <c r="X5840" i="12"/>
  <c r="X4964" i="12"/>
  <c r="X4863" i="12"/>
  <c r="X5400" i="12"/>
  <c r="X5161" i="12"/>
  <c r="X5714" i="12"/>
  <c r="X4898" i="12"/>
  <c r="X4543" i="12"/>
  <c r="X4098" i="12"/>
  <c r="X3895" i="12"/>
  <c r="X2722" i="12"/>
  <c r="X4330" i="12"/>
  <c r="X4380" i="12"/>
  <c r="X4869" i="12"/>
  <c r="X5326" i="12"/>
  <c r="X5157" i="12"/>
  <c r="X5276" i="12"/>
  <c r="X5004" i="12"/>
  <c r="X5194" i="12"/>
  <c r="X5677" i="12"/>
  <c r="X5738" i="12"/>
  <c r="X5875" i="12"/>
  <c r="X5740" i="12"/>
  <c r="X5172" i="12"/>
  <c r="X4733" i="12"/>
  <c r="X5215" i="12"/>
  <c r="X4969" i="12"/>
  <c r="X3705" i="12"/>
  <c r="X4220" i="12"/>
  <c r="X2899" i="12"/>
  <c r="X4604" i="12"/>
  <c r="X4717" i="12"/>
  <c r="X4078" i="12"/>
  <c r="X3521" i="12"/>
  <c r="X4354" i="12"/>
  <c r="X4703" i="12"/>
  <c r="X5569" i="12"/>
  <c r="X5122" i="12"/>
  <c r="X5470" i="12"/>
  <c r="X5771" i="12"/>
  <c r="X5692" i="12"/>
  <c r="X4961" i="12"/>
  <c r="X5034" i="12"/>
  <c r="X5580" i="12"/>
  <c r="X5183" i="12"/>
  <c r="X5543" i="12"/>
  <c r="X4532" i="12"/>
  <c r="X4877" i="12"/>
  <c r="X5343" i="12"/>
  <c r="X5262" i="12"/>
  <c r="X5284" i="12"/>
  <c r="X5012" i="12"/>
  <c r="X5202" i="12"/>
  <c r="X5749" i="12"/>
  <c r="X5769" i="12"/>
  <c r="X5598" i="12"/>
  <c r="X5759" i="12"/>
  <c r="X5081" i="12"/>
  <c r="X5218" i="12"/>
  <c r="X5603" i="12"/>
  <c r="X5443" i="12"/>
  <c r="X5755" i="12"/>
  <c r="X5480" i="12"/>
  <c r="X4080" i="12"/>
  <c r="X4157" i="12"/>
  <c r="X2795" i="12"/>
  <c r="X4958" i="12"/>
  <c r="X4055" i="12"/>
  <c r="X3971" i="12"/>
  <c r="X3430" i="12"/>
  <c r="X2964" i="12"/>
  <c r="X5069" i="12"/>
  <c r="X4070" i="12"/>
  <c r="X5362" i="12"/>
  <c r="X4714" i="12"/>
  <c r="X5321" i="12"/>
  <c r="X4822" i="12"/>
  <c r="X5119" i="12"/>
  <c r="X4309" i="12"/>
  <c r="X4382" i="12"/>
  <c r="X4518" i="12"/>
  <c r="X4602" i="12"/>
  <c r="X4548" i="12"/>
  <c r="X5495" i="12"/>
  <c r="X4960" i="12"/>
  <c r="X4894" i="12"/>
  <c r="X5855" i="12"/>
  <c r="X4690" i="12"/>
  <c r="X5312" i="12"/>
  <c r="X5396" i="12"/>
  <c r="X5802" i="12"/>
  <c r="X5678" i="12"/>
  <c r="X4778" i="12"/>
  <c r="X4740" i="12"/>
  <c r="X4883" i="12"/>
  <c r="X5865" i="12"/>
  <c r="X5574" i="12"/>
  <c r="X5398" i="12"/>
  <c r="X4766" i="12"/>
  <c r="X3713" i="12"/>
  <c r="X4173" i="12"/>
  <c r="X4893" i="12"/>
  <c r="X4530" i="12"/>
  <c r="X4677" i="12"/>
  <c r="X3446" i="12"/>
  <c r="X2718" i="12"/>
  <c r="X4361" i="12"/>
  <c r="X4386" i="12"/>
  <c r="X4331" i="12"/>
  <c r="X5300" i="12"/>
  <c r="X4592" i="12"/>
  <c r="X5360" i="12"/>
  <c r="X5627" i="12"/>
  <c r="X5421" i="12"/>
  <c r="X3550" i="12"/>
  <c r="X5072" i="12"/>
  <c r="X5653" i="12"/>
  <c r="X4508" i="12"/>
  <c r="X3887" i="12"/>
  <c r="X3727" i="12"/>
  <c r="X4269" i="12"/>
  <c r="X4069" i="12"/>
  <c r="X4418" i="12"/>
  <c r="X2732" i="12"/>
  <c r="X3053" i="12"/>
  <c r="X4986" i="12"/>
  <c r="X4452" i="12"/>
  <c r="X3671" i="12"/>
  <c r="X5060" i="12"/>
  <c r="X4609" i="12"/>
  <c r="X5196" i="12"/>
  <c r="X4739" i="12"/>
  <c r="X4341" i="12"/>
  <c r="X5545" i="12"/>
  <c r="X4931" i="12"/>
  <c r="X5136" i="12"/>
  <c r="X5369" i="12"/>
  <c r="X5210" i="12"/>
  <c r="X5142" i="12"/>
  <c r="X3733" i="12"/>
  <c r="X4951" i="12"/>
  <c r="X4795" i="12"/>
  <c r="X3204" i="12"/>
  <c r="X4114" i="12"/>
  <c r="X2712" i="12"/>
  <c r="X2942" i="12"/>
  <c r="X4709" i="12"/>
  <c r="X5150" i="12"/>
  <c r="X4039" i="12"/>
  <c r="X3859" i="12"/>
  <c r="X3182" i="12"/>
  <c r="X4257" i="12"/>
  <c r="X4842" i="12"/>
  <c r="X5017" i="12"/>
  <c r="X5088" i="12"/>
  <c r="X4692" i="12"/>
  <c r="X4357" i="12"/>
  <c r="X4987" i="12"/>
  <c r="X4752" i="12"/>
  <c r="X5305" i="12"/>
  <c r="X5660" i="12"/>
  <c r="X5868" i="12"/>
  <c r="X5232" i="12"/>
  <c r="X5101" i="12"/>
  <c r="X5201" i="12"/>
  <c r="X4820" i="12"/>
  <c r="X4848" i="12"/>
  <c r="X5457" i="12"/>
  <c r="X5544" i="12"/>
  <c r="X5562" i="12"/>
  <c r="X5870" i="12"/>
  <c r="X5002" i="12"/>
  <c r="X5205" i="12"/>
  <c r="X4980" i="12"/>
  <c r="X5048" i="12"/>
  <c r="X4640" i="12"/>
  <c r="X3685" i="12"/>
  <c r="X4811" i="12"/>
  <c r="X4379" i="12"/>
  <c r="X4482" i="12"/>
  <c r="X3097" i="12"/>
  <c r="X4032" i="12"/>
  <c r="X2589" i="12"/>
  <c r="X2875" i="12"/>
  <c r="X4513" i="12"/>
  <c r="X4853" i="12"/>
  <c r="X4573" i="12"/>
  <c r="X3811" i="12"/>
  <c r="X2734" i="12"/>
  <c r="X4305" i="12"/>
  <c r="X4378" i="12"/>
  <c r="X5423" i="12"/>
  <c r="X5371" i="12"/>
  <c r="X5712" i="12"/>
  <c r="X5846" i="12"/>
  <c r="X4655" i="12"/>
  <c r="X5490" i="12"/>
  <c r="X5027" i="12"/>
  <c r="X5075" i="12"/>
  <c r="X5604" i="12"/>
  <c r="X4861" i="12"/>
  <c r="X5308" i="12"/>
  <c r="X5149" i="12"/>
  <c r="X5258" i="12"/>
  <c r="X4996" i="12"/>
  <c r="X5071" i="12"/>
  <c r="X5633" i="12"/>
  <c r="X5688" i="12"/>
  <c r="X5832" i="12"/>
  <c r="X5725" i="12"/>
  <c r="X5508" i="12"/>
  <c r="X5391" i="12"/>
  <c r="X5461" i="12"/>
  <c r="X5871" i="12"/>
  <c r="X5744" i="12"/>
  <c r="X4375" i="12"/>
  <c r="X4478" i="12"/>
  <c r="X3200" i="12"/>
  <c r="X4028" i="12"/>
  <c r="X4497" i="12"/>
  <c r="X4569" i="12"/>
  <c r="X4464" i="12"/>
  <c r="X3731" i="12"/>
  <c r="X5377" i="12"/>
  <c r="X4957" i="12"/>
  <c r="X4992" i="12"/>
  <c r="X4761" i="12"/>
  <c r="X5256" i="12"/>
  <c r="X5599" i="12"/>
  <c r="X5615" i="12"/>
  <c r="X5811" i="12"/>
  <c r="X5363" i="12"/>
  <c r="X2903" i="12"/>
  <c r="X4617" i="12"/>
  <c r="X4726" i="12"/>
  <c r="X4412" i="12"/>
  <c r="X3624" i="12"/>
  <c r="X3210" i="12"/>
  <c r="X4365" i="12"/>
  <c r="X5062" i="12"/>
  <c r="X4976" i="12"/>
  <c r="X5521" i="12"/>
  <c r="X4781" i="12"/>
  <c r="X4955" i="12"/>
  <c r="X3701" i="12"/>
  <c r="X4161" i="12"/>
  <c r="X4485" i="12"/>
  <c r="X4219" i="12"/>
  <c r="X3517" i="12"/>
  <c r="X3095" i="12"/>
  <c r="X4281" i="12"/>
  <c r="X5406" i="12"/>
  <c r="X4937" i="12"/>
  <c r="X5131" i="12"/>
  <c r="X5436" i="12"/>
  <c r="X4817" i="12"/>
  <c r="X4819" i="12"/>
  <c r="X4849" i="12"/>
  <c r="X5340" i="12"/>
  <c r="X5239" i="12"/>
  <c r="X4233" i="12"/>
  <c r="X4474" i="12"/>
  <c r="X3089" i="12"/>
  <c r="X4545" i="12"/>
  <c r="X4675" i="12"/>
  <c r="X3693" i="12"/>
  <c r="X4208" i="12"/>
  <c r="X2839" i="12"/>
  <c r="X4391" i="12"/>
  <c r="X4494" i="12"/>
  <c r="X3109" i="12"/>
  <c r="X4297" i="12"/>
  <c r="X5050" i="12"/>
  <c r="X4315" i="12"/>
  <c r="X4614" i="12"/>
  <c r="X5082" i="12"/>
  <c r="X5084" i="12"/>
  <c r="X5089" i="12"/>
  <c r="X5542" i="12"/>
  <c r="X5013" i="12"/>
  <c r="X4830" i="12"/>
  <c r="X3725" i="12"/>
  <c r="X2585" i="12"/>
  <c r="X5146" i="12"/>
  <c r="X4377" i="12"/>
  <c r="X3458" i="12"/>
  <c r="X3071" i="12"/>
  <c r="X4301" i="12"/>
  <c r="X4374" i="12"/>
  <c r="X4367" i="12"/>
  <c r="X5342" i="12"/>
  <c r="X4556" i="12"/>
  <c r="X5487" i="12"/>
  <c r="X4952" i="12"/>
  <c r="X4886" i="12"/>
  <c r="X5768" i="12"/>
  <c r="X5817" i="12"/>
  <c r="X5265" i="12"/>
  <c r="X5388" i="12"/>
  <c r="X5743" i="12"/>
  <c r="X5667" i="12"/>
  <c r="X5650" i="12"/>
  <c r="X5577" i="12"/>
  <c r="X5760" i="12"/>
  <c r="X4041" i="12"/>
  <c r="X3769" i="12"/>
  <c r="X4188" i="12"/>
  <c r="X2819" i="12"/>
  <c r="X4457" i="12"/>
  <c r="X4031" i="12"/>
  <c r="X3947" i="12"/>
  <c r="X3787" i="12"/>
  <c r="X2678" i="12"/>
  <c r="X5819" i="12"/>
  <c r="X5228" i="12"/>
  <c r="X5097" i="12"/>
  <c r="X5197" i="12"/>
  <c r="X4816" i="12"/>
  <c r="X4844" i="12"/>
  <c r="X5453" i="12"/>
  <c r="X5540" i="12"/>
  <c r="X5558" i="12"/>
  <c r="X5866" i="12"/>
  <c r="X5164" i="12"/>
  <c r="X4941" i="12"/>
  <c r="X5242" i="12"/>
  <c r="X5873" i="12"/>
  <c r="X5405" i="12"/>
  <c r="X4453" i="12"/>
  <c r="X4582" i="12"/>
  <c r="X4090" i="12"/>
  <c r="X3533" i="12"/>
  <c r="X5394" i="12"/>
  <c r="X4897" i="12"/>
  <c r="X4823" i="12"/>
  <c r="X5565" i="12"/>
  <c r="X5570" i="12"/>
  <c r="X5739" i="12"/>
  <c r="X5333" i="12"/>
  <c r="X5635" i="12"/>
  <c r="X5808" i="12"/>
  <c r="X5799" i="12"/>
  <c r="X4901" i="12"/>
  <c r="X4229" i="12"/>
  <c r="X4422" i="12"/>
  <c r="X3085" i="12"/>
  <c r="X3657" i="12"/>
  <c r="X2660" i="12"/>
  <c r="X5155" i="12"/>
  <c r="X4164" i="12"/>
  <c r="X3883" i="12"/>
  <c r="X2972" i="12"/>
  <c r="X4273" i="12"/>
  <c r="X4929" i="12"/>
  <c r="X4339" i="12"/>
  <c r="X4638" i="12"/>
  <c r="X4584" i="12"/>
  <c r="X4747" i="12"/>
  <c r="X4325" i="12"/>
  <c r="X4522" i="12"/>
  <c r="X4343" i="12"/>
  <c r="X4634" i="12"/>
  <c r="X5156" i="12"/>
  <c r="X5160" i="12"/>
  <c r="X5433" i="12"/>
  <c r="X4905" i="12"/>
  <c r="X4831" i="12"/>
  <c r="X5597" i="12"/>
  <c r="X5646" i="12"/>
  <c r="X5764" i="12"/>
  <c r="X5341" i="12"/>
  <c r="X5657" i="12"/>
  <c r="X5835" i="12"/>
  <c r="X5814" i="12"/>
  <c r="X5821" i="12"/>
  <c r="X5494" i="12"/>
  <c r="X5040" i="12"/>
  <c r="X5845" i="12"/>
  <c r="X4221" i="12"/>
  <c r="X4510" i="12"/>
  <c r="X3570" i="12"/>
  <c r="X2958" i="12"/>
  <c r="X4574" i="12"/>
  <c r="X4967" i="12"/>
  <c r="X4448" i="12"/>
  <c r="X3827" i="12"/>
  <c r="X3667" i="12"/>
  <c r="X4794" i="12"/>
  <c r="X5271" i="12"/>
  <c r="X5121" i="12"/>
  <c r="X5221" i="12"/>
  <c r="X4879" i="12"/>
  <c r="X4981" i="12"/>
  <c r="X5758" i="12"/>
  <c r="X5783" i="12"/>
  <c r="X5613" i="12"/>
  <c r="X5763" i="12"/>
  <c r="X5518" i="12"/>
  <c r="X5828" i="12"/>
  <c r="X5339" i="12"/>
  <c r="X5790" i="12"/>
  <c r="X5757" i="12"/>
  <c r="X5711" i="12"/>
  <c r="X4774" i="12"/>
  <c r="X4962" i="12"/>
  <c r="X4603" i="12"/>
  <c r="X3823" i="12"/>
  <c r="X2698" i="12"/>
  <c r="X4333" i="12"/>
  <c r="X4557" i="12"/>
  <c r="X4631" i="12"/>
  <c r="X5177" i="12"/>
  <c r="X4572" i="12"/>
  <c r="X5482" i="12"/>
  <c r="X5184" i="12"/>
  <c r="X4759" i="12"/>
  <c r="X5767" i="12"/>
  <c r="X5733" i="12"/>
  <c r="X5473" i="12"/>
  <c r="X5493" i="12"/>
  <c r="X5349" i="12"/>
  <c r="X5670" i="12"/>
  <c r="X5722" i="12"/>
  <c r="X4828" i="12"/>
  <c r="X5628" i="12"/>
  <c r="X5867" i="12"/>
  <c r="X5816" i="12"/>
  <c r="X4057" i="12"/>
  <c r="X3785" i="12"/>
  <c r="X2720" i="12"/>
  <c r="X2950" i="12"/>
  <c r="X4621" i="12"/>
  <c r="X4488" i="12"/>
  <c r="X3707" i="12"/>
  <c r="X4663" i="12"/>
  <c r="X4577" i="12"/>
  <c r="X4570" i="12"/>
  <c r="X4644" i="12"/>
  <c r="X5158" i="12"/>
  <c r="X4568" i="12"/>
  <c r="X5796" i="12"/>
  <c r="X5531" i="12"/>
  <c r="X5533" i="12"/>
  <c r="X2593" i="12"/>
  <c r="X2879" i="12"/>
  <c r="X4526" i="12"/>
  <c r="X4385" i="12"/>
  <c r="X4007" i="12"/>
  <c r="X2738" i="12"/>
  <c r="X5266" i="12"/>
  <c r="X4767" i="12"/>
  <c r="X5864" i="12"/>
  <c r="X5422" i="12"/>
  <c r="X5481" i="12"/>
  <c r="X5524" i="12"/>
  <c r="X5815" i="12"/>
  <c r="X5529" i="12"/>
  <c r="X5707" i="12"/>
  <c r="X5761" i="12"/>
  <c r="X5287" i="12"/>
  <c r="X4689" i="12"/>
  <c r="X4836" i="12"/>
  <c r="X5831" i="12"/>
</calcChain>
</file>

<file path=xl/sharedStrings.xml><?xml version="1.0" encoding="utf-8"?>
<sst xmlns="http://schemas.openxmlformats.org/spreadsheetml/2006/main" count="70738" uniqueCount="11848">
  <si>
    <t>avgorder</t>
  </si>
  <si>
    <t>ordfreq</t>
  </si>
  <si>
    <t>APCENR</t>
  </si>
  <si>
    <t>Friday</t>
  </si>
  <si>
    <t>7UP6MS</t>
  </si>
  <si>
    <t>Wednesday</t>
  </si>
  <si>
    <t>99XGVM</t>
  </si>
  <si>
    <t>YMALVV</t>
  </si>
  <si>
    <t>GW8NT7</t>
  </si>
  <si>
    <t>TFKLD4</t>
  </si>
  <si>
    <t>Monday</t>
  </si>
  <si>
    <t>RAQ92T</t>
  </si>
  <si>
    <t>Tuesday</t>
  </si>
  <si>
    <t>FJKD8W</t>
  </si>
  <si>
    <t>2JZAE3</t>
  </si>
  <si>
    <t>BYS2DU</t>
  </si>
  <si>
    <t>9SVNMF</t>
  </si>
  <si>
    <t>N297FU</t>
  </si>
  <si>
    <t>JD96M8</t>
  </si>
  <si>
    <t>PLM5WZ</t>
  </si>
  <si>
    <t>WXBP2F</t>
  </si>
  <si>
    <t>MZ8L3N</t>
  </si>
  <si>
    <t>Thursday</t>
  </si>
  <si>
    <t>UCVGQ9</t>
  </si>
  <si>
    <t>LMVN3V</t>
  </si>
  <si>
    <t>CZTUVU</t>
  </si>
  <si>
    <t>3TJT3R</t>
  </si>
  <si>
    <t>D5SNFS</t>
  </si>
  <si>
    <t>ZKL5JF</t>
  </si>
  <si>
    <t>W97W6Q</t>
  </si>
  <si>
    <t>D4AEL5</t>
  </si>
  <si>
    <t>3PST7V</t>
  </si>
  <si>
    <t>YRHUHV</t>
  </si>
  <si>
    <t>GXDXR6</t>
  </si>
  <si>
    <t>BNE3YV</t>
  </si>
  <si>
    <t>FNWU29</t>
  </si>
  <si>
    <t>ARR4H6</t>
  </si>
  <si>
    <t>64QBT7</t>
  </si>
  <si>
    <t>BXWS2B</t>
  </si>
  <si>
    <t>J8SLPE</t>
  </si>
  <si>
    <t>4QRWVB</t>
  </si>
  <si>
    <t>VMYYX9</t>
  </si>
  <si>
    <t>FM7VFL</t>
  </si>
  <si>
    <t>7PEMUD</t>
  </si>
  <si>
    <t>A3XBE</t>
  </si>
  <si>
    <t>CT3NDS</t>
  </si>
  <si>
    <t>TGYGPC</t>
  </si>
  <si>
    <t>HTJNCB</t>
  </si>
  <si>
    <t>3VCXN</t>
  </si>
  <si>
    <t>SGU3PB</t>
  </si>
  <si>
    <t>U9ZQQP</t>
  </si>
  <si>
    <t>M87HQT</t>
  </si>
  <si>
    <t>QKYBFL</t>
  </si>
  <si>
    <t>YUA6VH</t>
  </si>
  <si>
    <t>ME8GM2</t>
  </si>
  <si>
    <t>ELJFL7</t>
  </si>
  <si>
    <t>37TL6Y</t>
  </si>
  <si>
    <t>VSDFDY</t>
  </si>
  <si>
    <t>248PRB</t>
  </si>
  <si>
    <t>EDHT4T</t>
  </si>
  <si>
    <t>E3JPX3</t>
  </si>
  <si>
    <t>5CLFNM</t>
  </si>
  <si>
    <t>SJKEYZ</t>
  </si>
  <si>
    <t>PCM3GS</t>
  </si>
  <si>
    <t>ETU955</t>
  </si>
  <si>
    <t>3WEGJ4</t>
  </si>
  <si>
    <t>HFLKGD</t>
  </si>
  <si>
    <t>Y4JALT</t>
  </si>
  <si>
    <t>UTLGDS</t>
  </si>
  <si>
    <t>UH5A8N</t>
  </si>
  <si>
    <t>HU4SHX</t>
  </si>
  <si>
    <t>ZGNKU4</t>
  </si>
  <si>
    <t>HSZGYK</t>
  </si>
  <si>
    <t>FCX4A7</t>
  </si>
  <si>
    <t>2CQ42Z</t>
  </si>
  <si>
    <t>FYKE6T</t>
  </si>
  <si>
    <t>9HNPDF</t>
  </si>
  <si>
    <t>85JTA</t>
  </si>
  <si>
    <t>UA88SV</t>
  </si>
  <si>
    <t>BRZQNB</t>
  </si>
  <si>
    <t>C9S2QZ</t>
  </si>
  <si>
    <t>BTE8SJ</t>
  </si>
  <si>
    <t>MFGEYU</t>
  </si>
  <si>
    <t>SH97N</t>
  </si>
  <si>
    <t>VZSLYC</t>
  </si>
  <si>
    <t>9FT8PL</t>
  </si>
  <si>
    <t>X3299E</t>
  </si>
  <si>
    <t>BJAPV3</t>
  </si>
  <si>
    <t>VJYRQ8</t>
  </si>
  <si>
    <t>BSC6KU</t>
  </si>
  <si>
    <t>ER99UJ</t>
  </si>
  <si>
    <t>TJJPG</t>
  </si>
  <si>
    <t>GCXDYV</t>
  </si>
  <si>
    <t>8REF6A</t>
  </si>
  <si>
    <t>Y6C6NW</t>
  </si>
  <si>
    <t>Z3M84Z</t>
  </si>
  <si>
    <t>JJH6BE</t>
  </si>
  <si>
    <t>FEUEP6</t>
  </si>
  <si>
    <t>646VZ8</t>
  </si>
  <si>
    <t>BCERB3</t>
  </si>
  <si>
    <t>3EEP8A</t>
  </si>
  <si>
    <t>SHVHNF</t>
  </si>
  <si>
    <t>ESAZ2K</t>
  </si>
  <si>
    <t>FWCQ9Y</t>
  </si>
  <si>
    <t>6ERUQ9</t>
  </si>
  <si>
    <t>QQNM35</t>
  </si>
  <si>
    <t>ZUN4CF</t>
  </si>
  <si>
    <t>6BMRPY</t>
  </si>
  <si>
    <t>FY7APA</t>
  </si>
  <si>
    <t>GHMBPA</t>
  </si>
  <si>
    <t>D28LME</t>
  </si>
  <si>
    <t>M8Q4EG</t>
  </si>
  <si>
    <t>8A342G</t>
  </si>
  <si>
    <t>7BB7ZR</t>
  </si>
  <si>
    <t>PBK32R</t>
  </si>
  <si>
    <t>7CBQ2W</t>
  </si>
  <si>
    <t>GKWDJY</t>
  </si>
  <si>
    <t>9P3HVN</t>
  </si>
  <si>
    <t>WVAKEN</t>
  </si>
  <si>
    <t>T2GYG8</t>
  </si>
  <si>
    <t>M8U3QB</t>
  </si>
  <si>
    <t>JKBYXZ</t>
  </si>
  <si>
    <t>ERXWY7</t>
  </si>
  <si>
    <t>FA9CFV</t>
  </si>
  <si>
    <t>TGP5A2</t>
  </si>
  <si>
    <t>FMY3SW</t>
  </si>
  <si>
    <t>WFUZ8U</t>
  </si>
  <si>
    <t>7W8BMP</t>
  </si>
  <si>
    <t>JYRLK2</t>
  </si>
  <si>
    <t>9UK7YJ</t>
  </si>
  <si>
    <t>US5RN</t>
  </si>
  <si>
    <t>4RAFVU</t>
  </si>
  <si>
    <t>GM44U</t>
  </si>
  <si>
    <t>3KYBN3</t>
  </si>
  <si>
    <t>UZNQDU</t>
  </si>
  <si>
    <t>FPHN67</t>
  </si>
  <si>
    <t>DWPL92</t>
  </si>
  <si>
    <t>WVJJ44</t>
  </si>
  <si>
    <t>C3KMVW</t>
  </si>
  <si>
    <t>8PXJ72</t>
  </si>
  <si>
    <t>L2ZNN</t>
  </si>
  <si>
    <t>5JR3AY</t>
  </si>
  <si>
    <t>TWKFUR</t>
  </si>
  <si>
    <t>4PNN56</t>
  </si>
  <si>
    <t>4F3BT2</t>
  </si>
  <si>
    <t>9XVFJJ</t>
  </si>
  <si>
    <t>YL47UD</t>
  </si>
  <si>
    <t>ZM5BDS</t>
  </si>
  <si>
    <t>DJ2QXR</t>
  </si>
  <si>
    <t>2BQXSC</t>
  </si>
  <si>
    <t>CXPLJB</t>
  </si>
  <si>
    <t>CHJN4U</t>
  </si>
  <si>
    <t>Z54GNQ</t>
  </si>
  <si>
    <t>C9V4MT</t>
  </si>
  <si>
    <t>88JEZ2</t>
  </si>
  <si>
    <t>99TK9F</t>
  </si>
  <si>
    <t>5YZ4UZ</t>
  </si>
  <si>
    <t>RY25HC</t>
  </si>
  <si>
    <t>LCTQVP</t>
  </si>
  <si>
    <t>VGB2M5</t>
  </si>
  <si>
    <t>YYDXWL</t>
  </si>
  <si>
    <t>DJREAZ</t>
  </si>
  <si>
    <t>7FE5T7</t>
  </si>
  <si>
    <t>HPBZSK</t>
  </si>
  <si>
    <t>NHVUPZ</t>
  </si>
  <si>
    <t>7PE6AR</t>
  </si>
  <si>
    <t>M6PGMB</t>
  </si>
  <si>
    <t>4HABM2</t>
  </si>
  <si>
    <t>HD7NQU</t>
  </si>
  <si>
    <t>HAQYHL</t>
  </si>
  <si>
    <t>X2K9MM</t>
  </si>
  <si>
    <t>8KXDU9</t>
  </si>
  <si>
    <t>GJFZFD</t>
  </si>
  <si>
    <t>3WU4K3</t>
  </si>
  <si>
    <t>76LYZC</t>
  </si>
  <si>
    <t>JVU2AH</t>
  </si>
  <si>
    <t>FMEFZ7</t>
  </si>
  <si>
    <t>FFWE4U</t>
  </si>
  <si>
    <t>89SJHQ</t>
  </si>
  <si>
    <t>23PPYZ</t>
  </si>
  <si>
    <t>2U2U5N</t>
  </si>
  <si>
    <t>WJ6TZ6</t>
  </si>
  <si>
    <t>53GLNJ</t>
  </si>
  <si>
    <t>Z6TXLP</t>
  </si>
  <si>
    <t>YPFHGG</t>
  </si>
  <si>
    <t>MDTUQS</t>
  </si>
  <si>
    <t>TJABJC</t>
  </si>
  <si>
    <t>ZF8WH5</t>
  </si>
  <si>
    <t>SB6CLC</t>
  </si>
  <si>
    <t>2ZKCEH</t>
  </si>
  <si>
    <t>E7V9DV</t>
  </si>
  <si>
    <t>8K4TCC</t>
  </si>
  <si>
    <t>XPTV6X</t>
  </si>
  <si>
    <t>MEAZEK</t>
  </si>
  <si>
    <t>FX4GN2</t>
  </si>
  <si>
    <t>MF7VUC</t>
  </si>
  <si>
    <t>PVAMEG</t>
  </si>
  <si>
    <t>KRHPD6</t>
  </si>
  <si>
    <t>7LGUQS</t>
  </si>
  <si>
    <t>748JNA</t>
  </si>
  <si>
    <t>7SFR7</t>
  </si>
  <si>
    <t>9TZ5WZ</t>
  </si>
  <si>
    <t>UPBRGK</t>
  </si>
  <si>
    <t>TBV3C6</t>
  </si>
  <si>
    <t>7W7EV2</t>
  </si>
  <si>
    <t>5XSLXR</t>
  </si>
  <si>
    <t>NHX2Y9</t>
  </si>
  <si>
    <t>TWUHMN</t>
  </si>
  <si>
    <t>SR9KYJ</t>
  </si>
  <si>
    <t>QD7ZYV</t>
  </si>
  <si>
    <t>NYGGM2</t>
  </si>
  <si>
    <t>3NLGQU</t>
  </si>
  <si>
    <t>P74JTC</t>
  </si>
  <si>
    <t>H5D9JB</t>
  </si>
  <si>
    <t>XVX7JH</t>
  </si>
  <si>
    <t>QGHT9W</t>
  </si>
  <si>
    <t>K56QB6</t>
  </si>
  <si>
    <t>K8BBSS</t>
  </si>
  <si>
    <t>CGNRVL</t>
  </si>
  <si>
    <t>3BVT2V</t>
  </si>
  <si>
    <t>9ZFHBX</t>
  </si>
  <si>
    <t>LKBS42</t>
  </si>
  <si>
    <t>H6ZPDQ</t>
  </si>
  <si>
    <t>JBMDDM</t>
  </si>
  <si>
    <t>UCDRLT</t>
  </si>
  <si>
    <t>PDQ7NA</t>
  </si>
  <si>
    <t>E5CA7J</t>
  </si>
  <si>
    <t>YWAFSH</t>
  </si>
  <si>
    <t>PHBEV3</t>
  </si>
  <si>
    <t>AYXEZU</t>
  </si>
  <si>
    <t>EQMD6P</t>
  </si>
  <si>
    <t>ZVUDFU</t>
  </si>
  <si>
    <t>6HGWRT</t>
  </si>
  <si>
    <t>VVAPVD</t>
  </si>
  <si>
    <t>X83W6Z</t>
  </si>
  <si>
    <t>KXXBVH</t>
  </si>
  <si>
    <t>B2W7P3</t>
  </si>
  <si>
    <t>RPXQ28</t>
  </si>
  <si>
    <t>9JRWFR</t>
  </si>
  <si>
    <t>SYPDRT</t>
  </si>
  <si>
    <t>7AQ72R</t>
  </si>
  <si>
    <t>A3R6N6</t>
  </si>
  <si>
    <t>R2N368</t>
  </si>
  <si>
    <t>U98SCK</t>
  </si>
  <si>
    <t>Sunday</t>
  </si>
  <si>
    <t>NDUS4V</t>
  </si>
  <si>
    <t>4RW78K</t>
  </si>
  <si>
    <t>ELR5LG</t>
  </si>
  <si>
    <t>M4HV26</t>
  </si>
  <si>
    <t>Saturday</t>
  </si>
  <si>
    <t>TACLL6</t>
  </si>
  <si>
    <t>TYZ97A</t>
  </si>
  <si>
    <t>QERACW</t>
  </si>
  <si>
    <t>DJTVFV</t>
  </si>
  <si>
    <t>WRF3TG</t>
  </si>
  <si>
    <t>KGENRR</t>
  </si>
  <si>
    <t>KS39YR</t>
  </si>
  <si>
    <t>Q3L2GN</t>
  </si>
  <si>
    <t>F7X76K</t>
  </si>
  <si>
    <t>7RUST2</t>
  </si>
  <si>
    <t>NWDN5K</t>
  </si>
  <si>
    <t>SDFXCS</t>
  </si>
  <si>
    <t>79XSH6</t>
  </si>
  <si>
    <t>S5V9BD</t>
  </si>
  <si>
    <t>VTPFTX</t>
  </si>
  <si>
    <t>ZCFQ43</t>
  </si>
  <si>
    <t>YMALXC</t>
  </si>
  <si>
    <t>SZYLP3</t>
  </si>
  <si>
    <t>C48597</t>
  </si>
  <si>
    <t>JQVEKK</t>
  </si>
  <si>
    <t>68W8G7</t>
  </si>
  <si>
    <t>RP4RVL</t>
  </si>
  <si>
    <t>3QUZNT</t>
  </si>
  <si>
    <t>TGEYAU</t>
  </si>
  <si>
    <t>D5LCJS</t>
  </si>
  <si>
    <t>WUABYY</t>
  </si>
  <si>
    <t>LKHQAL</t>
  </si>
  <si>
    <t>Q98U9Z</t>
  </si>
  <si>
    <t>FVQVX9</t>
  </si>
  <si>
    <t>QEF6HW</t>
  </si>
  <si>
    <t>X8VYGJ</t>
  </si>
  <si>
    <t>AGE5SJ</t>
  </si>
  <si>
    <t>68W99Y</t>
  </si>
  <si>
    <t>MBW7SK</t>
  </si>
  <si>
    <t>5D9BPN</t>
  </si>
  <si>
    <t>PE8TLA</t>
  </si>
  <si>
    <t>ECH3RM</t>
  </si>
  <si>
    <t>3JTYMY</t>
  </si>
  <si>
    <t>22KC9U</t>
  </si>
  <si>
    <t>TKJFG8</t>
  </si>
  <si>
    <t>QD4ENY</t>
  </si>
  <si>
    <t>JKGKAY</t>
  </si>
  <si>
    <t>6GMXYZ</t>
  </si>
  <si>
    <t>6V8YDW</t>
  </si>
  <si>
    <t>MV4DM2</t>
  </si>
  <si>
    <t>ZVWDSW</t>
  </si>
  <si>
    <t>X7MNLF</t>
  </si>
  <si>
    <t>PQF7D8</t>
  </si>
  <si>
    <t>GQVZCP</t>
  </si>
  <si>
    <t>4MT3VD</t>
  </si>
  <si>
    <t>YWAZXT</t>
  </si>
  <si>
    <t>X5C7BR</t>
  </si>
  <si>
    <t>2YDXE4</t>
  </si>
  <si>
    <t>WV7YUK</t>
  </si>
  <si>
    <t>E64ZHZ</t>
  </si>
  <si>
    <t>DPEF5D</t>
  </si>
  <si>
    <t>53C6TL</t>
  </si>
  <si>
    <t>PAQRD4</t>
  </si>
  <si>
    <t>RDQ7CV</t>
  </si>
  <si>
    <t>2CVY3R</t>
  </si>
  <si>
    <t>KEJJRC</t>
  </si>
  <si>
    <t>47TP9X</t>
  </si>
  <si>
    <t>DEXS8V</t>
  </si>
  <si>
    <t>2P4QUU</t>
  </si>
  <si>
    <t>PSK964</t>
  </si>
  <si>
    <t>K7NC6D</t>
  </si>
  <si>
    <t>FEGRVG</t>
  </si>
  <si>
    <t>ETG35K</t>
  </si>
  <si>
    <t>VZKB2N</t>
  </si>
  <si>
    <t>88KAQ6</t>
  </si>
  <si>
    <t>BXRMV5</t>
  </si>
  <si>
    <t>JEP465</t>
  </si>
  <si>
    <t>DVRMBS</t>
  </si>
  <si>
    <t>9M9CDR</t>
  </si>
  <si>
    <t>M9HL6Y</t>
  </si>
  <si>
    <t>RPP5HQ</t>
  </si>
  <si>
    <t>AC735W</t>
  </si>
  <si>
    <t>BL9WWD</t>
  </si>
  <si>
    <t>BMCWEL</t>
  </si>
  <si>
    <t>AVY6WE</t>
  </si>
  <si>
    <t>CCZER8</t>
  </si>
  <si>
    <t>L8M3FR</t>
  </si>
  <si>
    <t>477PXA</t>
  </si>
  <si>
    <t>X36N6R</t>
  </si>
  <si>
    <t>FYZFZK</t>
  </si>
  <si>
    <t>F4TDXG</t>
  </si>
  <si>
    <t>N9KXW5</t>
  </si>
  <si>
    <t>TEFC2D</t>
  </si>
  <si>
    <t>3KCTL3</t>
  </si>
  <si>
    <t>ML9KNH</t>
  </si>
  <si>
    <t>A45BM9</t>
  </si>
  <si>
    <t>KQ4JJH</t>
  </si>
  <si>
    <t>W5K39R</t>
  </si>
  <si>
    <t>DTSW75</t>
  </si>
  <si>
    <t>DQJWEJ</t>
  </si>
  <si>
    <t>75J3MH</t>
  </si>
  <si>
    <t>HQB5C6</t>
  </si>
  <si>
    <t>57ALKF</t>
  </si>
  <si>
    <t>2Q7CV2</t>
  </si>
  <si>
    <t>QG9CRT</t>
  </si>
  <si>
    <t>E2E4XL</t>
  </si>
  <si>
    <t>9GD2M3</t>
  </si>
  <si>
    <t>K7C3PB</t>
  </si>
  <si>
    <t>9MV24J</t>
  </si>
  <si>
    <t>H9LT3B</t>
  </si>
  <si>
    <t>ZJ75BB</t>
  </si>
  <si>
    <t>QEM3C3</t>
  </si>
  <si>
    <t>BMTQ25</t>
  </si>
  <si>
    <t>MEN63P</t>
  </si>
  <si>
    <t>UEVAVJ</t>
  </si>
  <si>
    <t>DBP8F9</t>
  </si>
  <si>
    <t>ZBVB7L</t>
  </si>
  <si>
    <t>6BMZVS</t>
  </si>
  <si>
    <t>F7HTZG</t>
  </si>
  <si>
    <t>TBP6PV</t>
  </si>
  <si>
    <t>CX48AK</t>
  </si>
  <si>
    <t>K8S6B9</t>
  </si>
  <si>
    <t>VHBBYJ</t>
  </si>
  <si>
    <t>GBT3BQ</t>
  </si>
  <si>
    <t>QV5XZ2</t>
  </si>
  <si>
    <t>56HMHE</t>
  </si>
  <si>
    <t>Z3CVCK</t>
  </si>
  <si>
    <t>5U9XZ4</t>
  </si>
  <si>
    <t>ZTJTBB</t>
  </si>
  <si>
    <t>5J2CXD</t>
  </si>
  <si>
    <t>4R2FQS</t>
  </si>
  <si>
    <t>RU4NZG</t>
  </si>
  <si>
    <t>DBTGYG</t>
  </si>
  <si>
    <t>KS42U8</t>
  </si>
  <si>
    <t>PQC4MJ</t>
  </si>
  <si>
    <t>28CD7Y</t>
  </si>
  <si>
    <t>RCBBZC</t>
  </si>
  <si>
    <t>H8EVLK</t>
  </si>
  <si>
    <t>6N4WGN</t>
  </si>
  <si>
    <t>7FMFSW</t>
  </si>
  <si>
    <t>6F43FU</t>
  </si>
  <si>
    <t>KX3Q67</t>
  </si>
  <si>
    <t>2QTNFT</t>
  </si>
  <si>
    <t>FR4ANK</t>
  </si>
  <si>
    <t>MRVRKH</t>
  </si>
  <si>
    <t>PT58G5</t>
  </si>
  <si>
    <t>QMD2FE</t>
  </si>
  <si>
    <t>GRNVV8</t>
  </si>
  <si>
    <t>2GJ5QH</t>
  </si>
  <si>
    <t>XRD68C</t>
  </si>
  <si>
    <t>FZCS2D</t>
  </si>
  <si>
    <t>N6B5SK</t>
  </si>
  <si>
    <t>E377V5</t>
  </si>
  <si>
    <t>QBX6QF</t>
  </si>
  <si>
    <t>5A66VH</t>
  </si>
  <si>
    <t>AN98DQ</t>
  </si>
  <si>
    <t>4BYMVD</t>
  </si>
  <si>
    <t>G68J3H</t>
  </si>
  <si>
    <t>9JLX9J</t>
  </si>
  <si>
    <t>WJGXYX</t>
  </si>
  <si>
    <t>ZVHUHA</t>
  </si>
  <si>
    <t>T5GGFZ</t>
  </si>
  <si>
    <t>CKPSDA</t>
  </si>
  <si>
    <t>XL22UJ</t>
  </si>
  <si>
    <t>YAM6CY</t>
  </si>
  <si>
    <t>LRW8FA</t>
  </si>
  <si>
    <t>YFV9L2</t>
  </si>
  <si>
    <t>QB4NS6</t>
  </si>
  <si>
    <t>YZ2ZF3</t>
  </si>
  <si>
    <t>KQD3GP</t>
  </si>
  <si>
    <t>55HB4C</t>
  </si>
  <si>
    <t>ZB6EQL</t>
  </si>
  <si>
    <t>74T8WS</t>
  </si>
  <si>
    <t>P3UR3S</t>
  </si>
  <si>
    <t>TNKPL9</t>
  </si>
  <si>
    <t>84RSBV</t>
  </si>
  <si>
    <t>7MMZ9W</t>
  </si>
  <si>
    <t>ZXU7MQ</t>
  </si>
  <si>
    <t>ZRD4GE</t>
  </si>
  <si>
    <t>R5P3RC</t>
  </si>
  <si>
    <t>3N3YA3</t>
  </si>
  <si>
    <t>JQ5DL3</t>
  </si>
  <si>
    <t>3W7J7T</t>
  </si>
  <si>
    <t>75F5NG</t>
  </si>
  <si>
    <t>SYYNMT</t>
  </si>
  <si>
    <t>HVK4VW</t>
  </si>
  <si>
    <t>PU5AMR</t>
  </si>
  <si>
    <t>F8CVJ5</t>
  </si>
  <si>
    <t>D4RNQF</t>
  </si>
  <si>
    <t>NUPSBS</t>
  </si>
  <si>
    <t>BGD377</t>
  </si>
  <si>
    <t>N5DFH8</t>
  </si>
  <si>
    <t>E4S8Y7</t>
  </si>
  <si>
    <t>WBKKFE</t>
  </si>
  <si>
    <t>FQ7PKK</t>
  </si>
  <si>
    <t>JNQND9</t>
  </si>
  <si>
    <t>2RMC2Y</t>
  </si>
  <si>
    <t>WDGED6</t>
  </si>
  <si>
    <t>CBPCX5</t>
  </si>
  <si>
    <t>T7XFLY</t>
  </si>
  <si>
    <t>XLNAXE</t>
  </si>
  <si>
    <t>4DQYCT</t>
  </si>
  <si>
    <t>NCL8UH</t>
  </si>
  <si>
    <t>YRDG5G</t>
  </si>
  <si>
    <t>C2S4MD</t>
  </si>
  <si>
    <t>XLMF7K</t>
  </si>
  <si>
    <t>RXGVE8</t>
  </si>
  <si>
    <t>JJQRGF</t>
  </si>
  <si>
    <t>6SELRM</t>
  </si>
  <si>
    <t>TPRPQP</t>
  </si>
  <si>
    <t>EKJCF4</t>
  </si>
  <si>
    <t>N5KY9Z</t>
  </si>
  <si>
    <t>PDDVV4</t>
  </si>
  <si>
    <t>JYCSP9</t>
  </si>
  <si>
    <t>889HPW</t>
  </si>
  <si>
    <t>2KPXZN</t>
  </si>
  <si>
    <t>TUH6ET</t>
  </si>
  <si>
    <t>GPCQP6</t>
  </si>
  <si>
    <t>T359L3</t>
  </si>
  <si>
    <t>R3MRMQ</t>
  </si>
  <si>
    <t>YSGFGT</t>
  </si>
  <si>
    <t>WAV7GU</t>
  </si>
  <si>
    <t>V2WMWM</t>
  </si>
  <si>
    <t>MF58YA</t>
  </si>
  <si>
    <t>PVE2ZC</t>
  </si>
  <si>
    <t>NWX2WR</t>
  </si>
  <si>
    <t>J3GK8D</t>
  </si>
  <si>
    <t>4DVQKN</t>
  </si>
  <si>
    <t>KNJEQ7</t>
  </si>
  <si>
    <t>XGULBF</t>
  </si>
  <si>
    <t>GXD9G6</t>
  </si>
  <si>
    <t>5YAHH6</t>
  </si>
  <si>
    <t>WWW956</t>
  </si>
  <si>
    <t>2XHGVH</t>
  </si>
  <si>
    <t>JWTL8W</t>
  </si>
  <si>
    <t>8NWPYR</t>
  </si>
  <si>
    <t>MUB4LS</t>
  </si>
  <si>
    <t>JMNFPX</t>
  </si>
  <si>
    <t>9GGHAP</t>
  </si>
  <si>
    <t>6W3SB7</t>
  </si>
  <si>
    <t>JMUA2D</t>
  </si>
  <si>
    <t>YQ289X</t>
  </si>
  <si>
    <t>QAV2J6</t>
  </si>
  <si>
    <t>WGSFFD</t>
  </si>
  <si>
    <t>QZ63L3</t>
  </si>
  <si>
    <t>4XTFLK</t>
  </si>
  <si>
    <t>6QK235</t>
  </si>
  <si>
    <t>VP6ZGP</t>
  </si>
  <si>
    <t>32JJJF</t>
  </si>
  <si>
    <t>7NQH62</t>
  </si>
  <si>
    <t>L4J4BK</t>
  </si>
  <si>
    <t>K34PV6</t>
  </si>
  <si>
    <t>DTLY7Z</t>
  </si>
  <si>
    <t>SN6B45</t>
  </si>
  <si>
    <t>XXV3R3</t>
  </si>
  <si>
    <t>6SADBZ</t>
  </si>
  <si>
    <t>YHNLJC</t>
  </si>
  <si>
    <t>97XPC2</t>
  </si>
  <si>
    <t>3JZYA4</t>
  </si>
  <si>
    <t>5QC7HX</t>
  </si>
  <si>
    <t>ZBQPLJ</t>
  </si>
  <si>
    <t>HQEB88</t>
  </si>
  <si>
    <t>N9PCUH</t>
  </si>
  <si>
    <t>LU3MQN</t>
  </si>
  <si>
    <t>A85EQ2</t>
  </si>
  <si>
    <t>UXFG4R</t>
  </si>
  <si>
    <t>U3QJAR</t>
  </si>
  <si>
    <t>X5Z662</t>
  </si>
  <si>
    <t>D2J9SV</t>
  </si>
  <si>
    <t>F6Y89C</t>
  </si>
  <si>
    <t>TXVD5G</t>
  </si>
  <si>
    <t>28BN8W</t>
  </si>
  <si>
    <t>5FGWQM</t>
  </si>
  <si>
    <t>YXCCC2</t>
  </si>
  <si>
    <t>7HKY4X</t>
  </si>
  <si>
    <t>ZPQGWT</t>
  </si>
  <si>
    <t>U8PTB3</t>
  </si>
  <si>
    <t>TKBGRF</t>
  </si>
  <si>
    <t>AXM6TW</t>
  </si>
  <si>
    <t>KSJXX3</t>
  </si>
  <si>
    <t>Y473HR</t>
  </si>
  <si>
    <t>9RQUY7</t>
  </si>
  <si>
    <t>SFTM7Y</t>
  </si>
  <si>
    <t>963SKR</t>
  </si>
  <si>
    <t>QW2NHP</t>
  </si>
  <si>
    <t>YHT59D</t>
  </si>
  <si>
    <t>7RQ5E8</t>
  </si>
  <si>
    <t>RWR9ZM</t>
  </si>
  <si>
    <t>BBNG5G</t>
  </si>
  <si>
    <t>3V7R2C</t>
  </si>
  <si>
    <t>JBV7LR</t>
  </si>
  <si>
    <t>AT4T6U</t>
  </si>
  <si>
    <t>XS7G4X</t>
  </si>
  <si>
    <t>DVJ6B9</t>
  </si>
  <si>
    <t>G6KRZT</t>
  </si>
  <si>
    <t>N6WJV8</t>
  </si>
  <si>
    <t>EUYBSJ</t>
  </si>
  <si>
    <t>BKF5QV</t>
  </si>
  <si>
    <t>S5V2E5</t>
  </si>
  <si>
    <t>74KBVV</t>
  </si>
  <si>
    <t>36QABE</t>
  </si>
  <si>
    <t>U7VYJU</t>
  </si>
  <si>
    <t>B9J93H</t>
  </si>
  <si>
    <t>ZK7ENK</t>
  </si>
  <si>
    <t>4XRLAW</t>
  </si>
  <si>
    <t>Y2EQZR</t>
  </si>
  <si>
    <t>CCDZUF</t>
  </si>
  <si>
    <t>APQ8CH</t>
  </si>
  <si>
    <t>WN3CWZ</t>
  </si>
  <si>
    <t>KKLDTM</t>
  </si>
  <si>
    <t>SLXFYC</t>
  </si>
  <si>
    <t>SSWS94</t>
  </si>
  <si>
    <t>65BNHK</t>
  </si>
  <si>
    <t>HBHEAQ</t>
  </si>
  <si>
    <t>CGAP8Q</t>
  </si>
  <si>
    <t>K3LFWX</t>
  </si>
  <si>
    <t>DFZVQT</t>
  </si>
  <si>
    <t>JMHC4V</t>
  </si>
  <si>
    <t>J7XNWQ</t>
  </si>
  <si>
    <t>6ZVG5E</t>
  </si>
  <si>
    <t>6CXQA2</t>
  </si>
  <si>
    <t>SFNE2K</t>
  </si>
  <si>
    <t>LJE6QP</t>
  </si>
  <si>
    <t>2TP9AK</t>
  </si>
  <si>
    <t>QV42C6</t>
  </si>
  <si>
    <t>6LF8FU</t>
  </si>
  <si>
    <t>JB9QFY</t>
  </si>
  <si>
    <t>ZK9KKT</t>
  </si>
  <si>
    <t>MQCH4U</t>
  </si>
  <si>
    <t>9LYBE4</t>
  </si>
  <si>
    <t>JSQ562</t>
  </si>
  <si>
    <t>M7ZRRL</t>
  </si>
  <si>
    <t>CGLH47</t>
  </si>
  <si>
    <t>RL44WS</t>
  </si>
  <si>
    <t>YSCRP6</t>
  </si>
  <si>
    <t>R5D5U4</t>
  </si>
  <si>
    <t>QZMMNW</t>
  </si>
  <si>
    <t>AN8867</t>
  </si>
  <si>
    <t>7MZS6E</t>
  </si>
  <si>
    <t>BVCYJV</t>
  </si>
  <si>
    <t>X6Z2KK</t>
  </si>
  <si>
    <t>M979VS</t>
  </si>
  <si>
    <t>NWMBYZ</t>
  </si>
  <si>
    <t>H4YG5W</t>
  </si>
  <si>
    <t>S8YHNV</t>
  </si>
  <si>
    <t>4RYWN9</t>
  </si>
  <si>
    <t>9F77M5</t>
  </si>
  <si>
    <t>5JQMCR</t>
  </si>
  <si>
    <t>NS3UGZ</t>
  </si>
  <si>
    <t>PHVZE6</t>
  </si>
  <si>
    <t>84A3CA</t>
  </si>
  <si>
    <t>CZKWXY</t>
  </si>
  <si>
    <t>BXSGFH</t>
  </si>
  <si>
    <t>2CLXKA</t>
  </si>
  <si>
    <t>CXL5HF</t>
  </si>
  <si>
    <t>6SM89K</t>
  </si>
  <si>
    <t>T2WE3K</t>
  </si>
  <si>
    <t>YNGS4W</t>
  </si>
  <si>
    <t>9F9KE3</t>
  </si>
  <si>
    <t>CG5CWF</t>
  </si>
  <si>
    <t>8SGJ9D</t>
  </si>
  <si>
    <t>FDHDUH</t>
  </si>
  <si>
    <t>AGXGUU</t>
  </si>
  <si>
    <t>55EKAU</t>
  </si>
  <si>
    <t>4WFXE4</t>
  </si>
  <si>
    <t>TTUJ2B</t>
  </si>
  <si>
    <t>769GKX</t>
  </si>
  <si>
    <t>WEU4ZS</t>
  </si>
  <si>
    <t>NGZC3X</t>
  </si>
  <si>
    <t>MAASYB</t>
  </si>
  <si>
    <t>ABA5EQ</t>
  </si>
  <si>
    <t>NHPU2Z</t>
  </si>
  <si>
    <t>37ET4</t>
  </si>
  <si>
    <t>KVNLBU</t>
  </si>
  <si>
    <t>WXTDJK</t>
  </si>
  <si>
    <t>HYQYH6</t>
  </si>
  <si>
    <t>496LW7</t>
  </si>
  <si>
    <t>UMCQKN</t>
  </si>
  <si>
    <t>R6HLPE</t>
  </si>
  <si>
    <t>VSVVPD</t>
  </si>
  <si>
    <t>CH6XVV</t>
  </si>
  <si>
    <t>LFLV3Q</t>
  </si>
  <si>
    <t>X347PC</t>
  </si>
  <si>
    <t>Y7MMJL</t>
  </si>
  <si>
    <t>6YKDBN</t>
  </si>
  <si>
    <t>B35UBX</t>
  </si>
  <si>
    <t>TFY9YH</t>
  </si>
  <si>
    <t>2VRTS6</t>
  </si>
  <si>
    <t>QFVQEW</t>
  </si>
  <si>
    <t>ZK24QZ</t>
  </si>
  <si>
    <t>HD45ND</t>
  </si>
  <si>
    <t>F7XSHC</t>
  </si>
  <si>
    <t>6PNE2Z</t>
  </si>
  <si>
    <t>MC4S94</t>
  </si>
  <si>
    <t>GLVMU8</t>
  </si>
  <si>
    <t>ZFUXCX</t>
  </si>
  <si>
    <t>7EYBGH</t>
  </si>
  <si>
    <t>HQXERD</t>
  </si>
  <si>
    <t>H5F8KR</t>
  </si>
  <si>
    <t>F48SSE</t>
  </si>
  <si>
    <t>J7MQWY</t>
  </si>
  <si>
    <t>LYWZQ4</t>
  </si>
  <si>
    <t>EKHNUS</t>
  </si>
  <si>
    <t>FM3MFN</t>
  </si>
  <si>
    <t>28ANRB</t>
  </si>
  <si>
    <t>M45JE4</t>
  </si>
  <si>
    <t>BQHTA2</t>
  </si>
  <si>
    <t>Y8S4CM</t>
  </si>
  <si>
    <t>68PL27</t>
  </si>
  <si>
    <t>83G9WJ</t>
  </si>
  <si>
    <t>YMSV23</t>
  </si>
  <si>
    <t>P9GEDC</t>
  </si>
  <si>
    <t>CYZVEU</t>
  </si>
  <si>
    <t>QDVMPM</t>
  </si>
  <si>
    <t>2WQX6T</t>
  </si>
  <si>
    <t>XRL6C8</t>
  </si>
  <si>
    <t>T7UHVF</t>
  </si>
  <si>
    <t>KXNPDT</t>
  </si>
  <si>
    <t>66X4Y8</t>
  </si>
  <si>
    <t>E9DJQE</t>
  </si>
  <si>
    <t>Q7BP5L</t>
  </si>
  <si>
    <t>W746G2</t>
  </si>
  <si>
    <t>5Z8K4X</t>
  </si>
  <si>
    <t>GJQ9N2</t>
  </si>
  <si>
    <t>RCTG3V</t>
  </si>
  <si>
    <t>NGKAW7</t>
  </si>
  <si>
    <t>PDAM6M</t>
  </si>
  <si>
    <t>W5M73K</t>
  </si>
  <si>
    <t>7B24BL</t>
  </si>
  <si>
    <t>L5XYZY</t>
  </si>
  <si>
    <t>TRAEEG</t>
  </si>
  <si>
    <t>4MZPS6</t>
  </si>
  <si>
    <t>58TTPM</t>
  </si>
  <si>
    <t>SQVWZR</t>
  </si>
  <si>
    <t>8VHPRF</t>
  </si>
  <si>
    <t>LN7YEZ</t>
  </si>
  <si>
    <t>3NNYH8</t>
  </si>
  <si>
    <t>RZ4CUQ</t>
  </si>
  <si>
    <t>JFXEDT</t>
  </si>
  <si>
    <t>97EYVT</t>
  </si>
  <si>
    <t>HALUU9</t>
  </si>
  <si>
    <t>H6NGJT</t>
  </si>
  <si>
    <t>S2Z92G</t>
  </si>
  <si>
    <t>M5J75S</t>
  </si>
  <si>
    <t>2TJ2TZ</t>
  </si>
  <si>
    <t>Z4RN5F</t>
  </si>
  <si>
    <t>WXCBND</t>
  </si>
  <si>
    <t>CE4CQ9</t>
  </si>
  <si>
    <t>C56A8D</t>
  </si>
  <si>
    <t>G2HH9Q</t>
  </si>
  <si>
    <t>395L9H</t>
  </si>
  <si>
    <t>AS4H5S</t>
  </si>
  <si>
    <t>7L6NEP</t>
  </si>
  <si>
    <t>EHE8UL</t>
  </si>
  <si>
    <t>8AMGE8</t>
  </si>
  <si>
    <t>V8ENQ6</t>
  </si>
  <si>
    <t>A8SEHE</t>
  </si>
  <si>
    <t>HPYKTQ</t>
  </si>
  <si>
    <t>6MBU45</t>
  </si>
  <si>
    <t>U74E96</t>
  </si>
  <si>
    <t>F578BC</t>
  </si>
  <si>
    <t>CWKB9D</t>
  </si>
  <si>
    <t>M33GDX</t>
  </si>
  <si>
    <t>98WB7R</t>
  </si>
  <si>
    <t>WLHPAN</t>
  </si>
  <si>
    <t>ECSWLK</t>
  </si>
  <si>
    <t>H8GJY8</t>
  </si>
  <si>
    <t>YGUATF</t>
  </si>
  <si>
    <t>PSR4RA</t>
  </si>
  <si>
    <t>JXSV29</t>
  </si>
  <si>
    <t>SLPLSV</t>
  </si>
  <si>
    <t>X83J2P</t>
  </si>
  <si>
    <t>48FVHV</t>
  </si>
  <si>
    <t>DPH8CL</t>
  </si>
  <si>
    <t>GN5AMG</t>
  </si>
  <si>
    <t>PFVCPH</t>
  </si>
  <si>
    <t>FJYRUL</t>
  </si>
  <si>
    <t>F9SNV3</t>
  </si>
  <si>
    <t>DR2LAE</t>
  </si>
  <si>
    <t>RUTEDB</t>
  </si>
  <si>
    <t>G7ZR7N</t>
  </si>
  <si>
    <t>FQE36W</t>
  </si>
  <si>
    <t>CDZCD5</t>
  </si>
  <si>
    <t>Y79C3C</t>
  </si>
  <si>
    <t>36UTS3</t>
  </si>
  <si>
    <t>NL69V8</t>
  </si>
  <si>
    <t>T9N377</t>
  </si>
  <si>
    <t>BGTS66</t>
  </si>
  <si>
    <t>7VE975</t>
  </si>
  <si>
    <t>66UL6P</t>
  </si>
  <si>
    <t>UWCLJR</t>
  </si>
  <si>
    <t>M522KN</t>
  </si>
  <si>
    <t>ETM7XK</t>
  </si>
  <si>
    <t>QLEM23</t>
  </si>
  <si>
    <t>SF6FJA</t>
  </si>
  <si>
    <t>YGZUJR</t>
  </si>
  <si>
    <t>CF5SWX</t>
  </si>
  <si>
    <t>PD6APT</t>
  </si>
  <si>
    <t>TANK83</t>
  </si>
  <si>
    <t>4ULW64</t>
  </si>
  <si>
    <t>TAZUVN</t>
  </si>
  <si>
    <t>5H8W6N</t>
  </si>
  <si>
    <t>6A5ZY9</t>
  </si>
  <si>
    <t>B2FN9Q</t>
  </si>
  <si>
    <t>T5GJPE</t>
  </si>
  <si>
    <t>3B8L7U</t>
  </si>
  <si>
    <t>8HWH82</t>
  </si>
  <si>
    <t>YJ88SK</t>
  </si>
  <si>
    <t>EG3CDG</t>
  </si>
  <si>
    <t>NZJGQ2</t>
  </si>
  <si>
    <t>UTUDBH</t>
  </si>
  <si>
    <t>DGL6ER</t>
  </si>
  <si>
    <t>Q2CK55</t>
  </si>
  <si>
    <t>2U65G6</t>
  </si>
  <si>
    <t>N87XYD</t>
  </si>
  <si>
    <t>K9C8XF</t>
  </si>
  <si>
    <t>QZ2UQ4</t>
  </si>
  <si>
    <t>YRF9FJ</t>
  </si>
  <si>
    <t>WHSQY9</t>
  </si>
  <si>
    <t>ES6KXG</t>
  </si>
  <si>
    <t>U2K5HC</t>
  </si>
  <si>
    <t>CLHN8M</t>
  </si>
  <si>
    <t>6LBNUJ</t>
  </si>
  <si>
    <t>EQRYYW</t>
  </si>
  <si>
    <t>DLAJBX</t>
  </si>
  <si>
    <t>3YZBPF</t>
  </si>
  <si>
    <t>XXBCR</t>
  </si>
  <si>
    <t>7E8M4A</t>
  </si>
  <si>
    <t>92LBDN</t>
  </si>
  <si>
    <t>HBS5TM</t>
  </si>
  <si>
    <t>XYXTBD</t>
  </si>
  <si>
    <t>J48R4N</t>
  </si>
  <si>
    <t>KM3BJM</t>
  </si>
  <si>
    <t>MWMB38</t>
  </si>
  <si>
    <t>KAMCEH</t>
  </si>
  <si>
    <t>ZUJQLX</t>
  </si>
  <si>
    <t>M7XWZ5</t>
  </si>
  <si>
    <t>U4YZD8</t>
  </si>
  <si>
    <t>SGRKE7</t>
  </si>
  <si>
    <t>4LBRQS</t>
  </si>
  <si>
    <t>B6AH2V</t>
  </si>
  <si>
    <t>CQBDK5</t>
  </si>
  <si>
    <t>K5VH85</t>
  </si>
  <si>
    <t>39AGTK</t>
  </si>
  <si>
    <t>X3KSES</t>
  </si>
  <si>
    <t>DVS8PN</t>
  </si>
  <si>
    <t>CKMQZJ</t>
  </si>
  <si>
    <t>HCRGCP</t>
  </si>
  <si>
    <t>GE4EMQ</t>
  </si>
  <si>
    <t>JQYKT4</t>
  </si>
  <si>
    <t>2T736Y</t>
  </si>
  <si>
    <t>358LPU</t>
  </si>
  <si>
    <t>MJPYFQ</t>
  </si>
  <si>
    <t>LMB486</t>
  </si>
  <si>
    <t>K2656R</t>
  </si>
  <si>
    <t>HUZQKP</t>
  </si>
  <si>
    <t>BYV7WY</t>
  </si>
  <si>
    <t>7THCGD</t>
  </si>
  <si>
    <t>67CE2X</t>
  </si>
  <si>
    <t>JCCDB3</t>
  </si>
  <si>
    <t>36C3DX</t>
  </si>
  <si>
    <t>HG7PDQ</t>
  </si>
  <si>
    <t>FFYV5W</t>
  </si>
  <si>
    <t>JVRJN7</t>
  </si>
  <si>
    <t>VPRU9B</t>
  </si>
  <si>
    <t>XS5AF5</t>
  </si>
  <si>
    <t>ZDZG72</t>
  </si>
  <si>
    <t>WNGT7K</t>
  </si>
  <si>
    <t>FUKNSW</t>
  </si>
  <si>
    <t>E36PRY</t>
  </si>
  <si>
    <t>ZWWL6H</t>
  </si>
  <si>
    <t>LAJQBZ</t>
  </si>
  <si>
    <t>F43D36</t>
  </si>
  <si>
    <t>2ZBX9Y</t>
  </si>
  <si>
    <t>9TXXP7</t>
  </si>
  <si>
    <t>V5XYLL</t>
  </si>
  <si>
    <t>VG4P8U</t>
  </si>
  <si>
    <t>YL5MZ9</t>
  </si>
  <si>
    <t>8Y5YBL</t>
  </si>
  <si>
    <t>H3SL6C</t>
  </si>
  <si>
    <t>NM7PHT</t>
  </si>
  <si>
    <t>GX5W74</t>
  </si>
  <si>
    <t>SGBCKA</t>
  </si>
  <si>
    <t>PSZ24W</t>
  </si>
  <si>
    <t>EV5HEC</t>
  </si>
  <si>
    <t>QT94HA</t>
  </si>
  <si>
    <t>KXXGS5</t>
  </si>
  <si>
    <t>VXAJTE</t>
  </si>
  <si>
    <t>Q3RHEU</t>
  </si>
  <si>
    <t>MMQVJT</t>
  </si>
  <si>
    <t>FZUFRS</t>
  </si>
  <si>
    <t>SLUKE5</t>
  </si>
  <si>
    <t>NK3F7W</t>
  </si>
  <si>
    <t>3HWBFF</t>
  </si>
  <si>
    <t>KACMXY</t>
  </si>
  <si>
    <t>YCVAM2</t>
  </si>
  <si>
    <t>VD6JZT</t>
  </si>
  <si>
    <t>3CDSPX</t>
  </si>
  <si>
    <t>LUUUGX</t>
  </si>
  <si>
    <t>VAVEEQ</t>
  </si>
  <si>
    <t>FEENZF</t>
  </si>
  <si>
    <t>8SZ5CZ</t>
  </si>
  <si>
    <t>DJTW3D</t>
  </si>
  <si>
    <t>HKA7J2</t>
  </si>
  <si>
    <t>LLAW8A</t>
  </si>
  <si>
    <t>CZL3NZ</t>
  </si>
  <si>
    <t>B5QJ7X</t>
  </si>
  <si>
    <t>ZFCL73</t>
  </si>
  <si>
    <t>GCW4PV</t>
  </si>
  <si>
    <t>GM9M3C</t>
  </si>
  <si>
    <t>ADWNFH</t>
  </si>
  <si>
    <t>ABRGV</t>
  </si>
  <si>
    <t>3B4UHU</t>
  </si>
  <si>
    <t>J5N58A</t>
  </si>
  <si>
    <t>BFFLMN</t>
  </si>
  <si>
    <t>SW74YN</t>
  </si>
  <si>
    <t>JRJCXF</t>
  </si>
  <si>
    <t>GTMCKU</t>
  </si>
  <si>
    <t>HAX4UN</t>
  </si>
  <si>
    <t>PQAT6S</t>
  </si>
  <si>
    <t>3HU2BK</t>
  </si>
  <si>
    <t>F6JCNN</t>
  </si>
  <si>
    <t>XSVSVQ</t>
  </si>
  <si>
    <t>QEZ6E6</t>
  </si>
  <si>
    <t>9PVL53</t>
  </si>
  <si>
    <t>YUPTKJ</t>
  </si>
  <si>
    <t>LXJQKZ</t>
  </si>
  <si>
    <t>FXWVF5</t>
  </si>
  <si>
    <t>KHKYLQ</t>
  </si>
  <si>
    <t>ALF94E</t>
  </si>
  <si>
    <t>FUKFYS</t>
  </si>
  <si>
    <t>48J4UM</t>
  </si>
  <si>
    <t>DYH4JS</t>
  </si>
  <si>
    <t>N2ABGW</t>
  </si>
  <si>
    <t>6KVGPQ</t>
  </si>
  <si>
    <t>TZZ7PS</t>
  </si>
  <si>
    <t>Q9UKSY</t>
  </si>
  <si>
    <t>R7L2A4</t>
  </si>
  <si>
    <t>LUZV7D</t>
  </si>
  <si>
    <t>XLJHAU</t>
  </si>
  <si>
    <t>XK4MM8</t>
  </si>
  <si>
    <t>JZS6MU</t>
  </si>
  <si>
    <t>LYQ7XC</t>
  </si>
  <si>
    <t>QAPMFM</t>
  </si>
  <si>
    <t>XGJG49</t>
  </si>
  <si>
    <t>7VAP35</t>
  </si>
  <si>
    <t>5VAMC8</t>
  </si>
  <si>
    <t>MYUGJC</t>
  </si>
  <si>
    <t>WQ7U7P</t>
  </si>
  <si>
    <t>926BR7</t>
  </si>
  <si>
    <t>6QA3HW</t>
  </si>
  <si>
    <t>B565SK</t>
  </si>
  <si>
    <t>P5ZY9K</t>
  </si>
  <si>
    <t>QMZADA</t>
  </si>
  <si>
    <t>3T49EP</t>
  </si>
  <si>
    <t>SSLGWN</t>
  </si>
  <si>
    <t>N3TRY8</t>
  </si>
  <si>
    <t>6NF39E</t>
  </si>
  <si>
    <t>DM2WXV</t>
  </si>
  <si>
    <t>C7KU34</t>
  </si>
  <si>
    <t>RREQG5</t>
  </si>
  <si>
    <t>LEX2TR</t>
  </si>
  <si>
    <t>Z34P45</t>
  </si>
  <si>
    <t>K4KSH4</t>
  </si>
  <si>
    <t>JD8ZHD</t>
  </si>
  <si>
    <t>L9DMLF</t>
  </si>
  <si>
    <t>XEVE55</t>
  </si>
  <si>
    <t>Z9JK3E</t>
  </si>
  <si>
    <t>642TAH</t>
  </si>
  <si>
    <t>9LSG4Y</t>
  </si>
  <si>
    <t>YQZRH5</t>
  </si>
  <si>
    <t>QQMZDK</t>
  </si>
  <si>
    <t>32JQ79</t>
  </si>
  <si>
    <t>G3ZDFL</t>
  </si>
  <si>
    <t>WFU5X8</t>
  </si>
  <si>
    <t>N3XYN9</t>
  </si>
  <si>
    <t>3H73WQ</t>
  </si>
  <si>
    <t>64HQBQ</t>
  </si>
  <si>
    <t>7LZEW2</t>
  </si>
  <si>
    <t>RK4RPH</t>
  </si>
  <si>
    <t>LSPDGE</t>
  </si>
  <si>
    <t>9SGM47</t>
  </si>
  <si>
    <t>C9HHMU</t>
  </si>
  <si>
    <t>5LSQK4</t>
  </si>
  <si>
    <t>L45LJH</t>
  </si>
  <si>
    <t>FDSGZD</t>
  </si>
  <si>
    <t>2HW6HG</t>
  </si>
  <si>
    <t>M68K3G</t>
  </si>
  <si>
    <t>LAW9ZQ</t>
  </si>
  <si>
    <t>2GRHNW</t>
  </si>
  <si>
    <t>RVHTWN</t>
  </si>
  <si>
    <t>M7EPN4</t>
  </si>
  <si>
    <t>LKS7M9</t>
  </si>
  <si>
    <t>MQZULR</t>
  </si>
  <si>
    <t>D332M7</t>
  </si>
  <si>
    <t>HC543J</t>
  </si>
  <si>
    <t>NDN2LX</t>
  </si>
  <si>
    <t>JPP7KF</t>
  </si>
  <si>
    <t>C55PB2</t>
  </si>
  <si>
    <t>YC7CM2</t>
  </si>
  <si>
    <t>Z8V8XN</t>
  </si>
  <si>
    <t>U5MVV6</t>
  </si>
  <si>
    <t>7X8QWA</t>
  </si>
  <si>
    <t>L63G9C</t>
  </si>
  <si>
    <t>5FYCHE</t>
  </si>
  <si>
    <t>P7NDNQ</t>
  </si>
  <si>
    <t>BF8DYP</t>
  </si>
  <si>
    <t>FK35PW</t>
  </si>
  <si>
    <t>TKU7UV</t>
  </si>
  <si>
    <t>GDQEBC</t>
  </si>
  <si>
    <t>ZMJN4K</t>
  </si>
  <si>
    <t>ED492R</t>
  </si>
  <si>
    <t>2HYQQW</t>
  </si>
  <si>
    <t>ZVWC9Z</t>
  </si>
  <si>
    <t>4P3UP9</t>
  </si>
  <si>
    <t>5L7RCE</t>
  </si>
  <si>
    <t>FBUGFK</t>
  </si>
  <si>
    <t>WW2CGK</t>
  </si>
  <si>
    <t>X3WD6M</t>
  </si>
  <si>
    <t>KHVGWP</t>
  </si>
  <si>
    <t>J9DURB</t>
  </si>
  <si>
    <t>PKZFD3</t>
  </si>
  <si>
    <t>4UWZN3</t>
  </si>
  <si>
    <t>EZBGJS</t>
  </si>
  <si>
    <t>YKTBMJ</t>
  </si>
  <si>
    <t>ES9AE9</t>
  </si>
  <si>
    <t>77FSBB</t>
  </si>
  <si>
    <t>55XEEA</t>
  </si>
  <si>
    <t>L2ZU8C</t>
  </si>
  <si>
    <t>GZDMTQ</t>
  </si>
  <si>
    <t>P5J58W</t>
  </si>
  <si>
    <t>TGLGZF</t>
  </si>
  <si>
    <t>5XZCTY</t>
  </si>
  <si>
    <t>LDPDEC</t>
  </si>
  <si>
    <t>D7T9H9</t>
  </si>
  <si>
    <t>9DHEWZ</t>
  </si>
  <si>
    <t>L97R6D</t>
  </si>
  <si>
    <t>ZSU5UJ</t>
  </si>
  <si>
    <t>2TNPBC</t>
  </si>
  <si>
    <t>T476AF</t>
  </si>
  <si>
    <t>Q8ZAFX</t>
  </si>
  <si>
    <t>98HJEW</t>
  </si>
  <si>
    <t>NVSV8A</t>
  </si>
  <si>
    <t>R2ET99</t>
  </si>
  <si>
    <t>H2578C</t>
  </si>
  <si>
    <t>ZU6TS7</t>
  </si>
  <si>
    <t>T9PYN4</t>
  </si>
  <si>
    <t>P3T23U</t>
  </si>
  <si>
    <t>65BSG7</t>
  </si>
  <si>
    <t>ADZFTK</t>
  </si>
  <si>
    <t>AE5XZ8</t>
  </si>
  <si>
    <t>CWER43</t>
  </si>
  <si>
    <t>KWV8XE</t>
  </si>
  <si>
    <t>6MFNT5</t>
  </si>
  <si>
    <t>UCX92C</t>
  </si>
  <si>
    <t>NLQLQQ</t>
  </si>
  <si>
    <t>QVZCK2</t>
  </si>
  <si>
    <t>NMTFWG</t>
  </si>
  <si>
    <t>P42ZGK</t>
  </si>
  <si>
    <t>QP7HEL</t>
  </si>
  <si>
    <t>HKQMZE</t>
  </si>
  <si>
    <t>9V63HG</t>
  </si>
  <si>
    <t>B4HEWF</t>
  </si>
  <si>
    <t>7WBCTC</t>
  </si>
  <si>
    <t>MJYL6W</t>
  </si>
  <si>
    <t>T8SK67</t>
  </si>
  <si>
    <t>FWCBJ</t>
  </si>
  <si>
    <t>6XU63W</t>
  </si>
  <si>
    <t>2XZG5W</t>
  </si>
  <si>
    <t>3ZQLCV</t>
  </si>
  <si>
    <t>FM8CPT</t>
  </si>
  <si>
    <t>2FZR8X</t>
  </si>
  <si>
    <t>XK37QJ</t>
  </si>
  <si>
    <t>GTCDR7</t>
  </si>
  <si>
    <t>DBQ5FT</t>
  </si>
  <si>
    <t>SHHASL</t>
  </si>
  <si>
    <t>KQUTR8</t>
  </si>
  <si>
    <t>CULERS</t>
  </si>
  <si>
    <t>BZHDEX</t>
  </si>
  <si>
    <t>UDLG69</t>
  </si>
  <si>
    <t>5KUXVJ</t>
  </si>
  <si>
    <t>66SREK</t>
  </si>
  <si>
    <t>QKTAD2</t>
  </si>
  <si>
    <t>FV5RGD</t>
  </si>
  <si>
    <t>PYTFRC</t>
  </si>
  <si>
    <t>3J2J8N</t>
  </si>
  <si>
    <t>DWCTRB</t>
  </si>
  <si>
    <t>LBRHPV</t>
  </si>
  <si>
    <t>PXGX7M</t>
  </si>
  <si>
    <t>FGVBYU</t>
  </si>
  <si>
    <t>PEFW6W</t>
  </si>
  <si>
    <t>9GUGKV</t>
  </si>
  <si>
    <t>8VP7SF</t>
  </si>
  <si>
    <t>WZNGHC</t>
  </si>
  <si>
    <t>2JZXV9</t>
  </si>
  <si>
    <t>WLTE3X</t>
  </si>
  <si>
    <t>KQVPUW</t>
  </si>
  <si>
    <t>MXF5M2</t>
  </si>
  <si>
    <t>AW6NYH</t>
  </si>
  <si>
    <t>LS3B85</t>
  </si>
  <si>
    <t>ZTQVTM</t>
  </si>
  <si>
    <t>77LA48</t>
  </si>
  <si>
    <t>QJSDL9</t>
  </si>
  <si>
    <t>PBYYRG</t>
  </si>
  <si>
    <t>5KGR2C</t>
  </si>
  <si>
    <t>5NCZQH</t>
  </si>
  <si>
    <t>ZQLRRJ</t>
  </si>
  <si>
    <t>N2GVLQ</t>
  </si>
  <si>
    <t>YJEBSK</t>
  </si>
  <si>
    <t>G5MQBM</t>
  </si>
  <si>
    <t>VSUCFY</t>
  </si>
  <si>
    <t>L2WPQN</t>
  </si>
  <si>
    <t>FLCUP7</t>
  </si>
  <si>
    <t>BBRP64</t>
  </si>
  <si>
    <t>4XJFVK</t>
  </si>
  <si>
    <t>MDWKLZ</t>
  </si>
  <si>
    <t>T8FBDA</t>
  </si>
  <si>
    <t>XKJRPE</t>
  </si>
  <si>
    <t>C769ZF</t>
  </si>
  <si>
    <t>BB2MU8</t>
  </si>
  <si>
    <t>B69NX8</t>
  </si>
  <si>
    <t>UQRMLB</t>
  </si>
  <si>
    <t>FNJ7RK</t>
  </si>
  <si>
    <t>FTZWPU</t>
  </si>
  <si>
    <t>Q7PN9A</t>
  </si>
  <si>
    <t>RLQQ5C</t>
  </si>
  <si>
    <t>KJ5JPE</t>
  </si>
  <si>
    <t>9CVG7U</t>
  </si>
  <si>
    <t>X6KYM5</t>
  </si>
  <si>
    <t>4H3B2G</t>
  </si>
  <si>
    <t>HCLVY4</t>
  </si>
  <si>
    <t>23X9Z6</t>
  </si>
  <si>
    <t>WKB774</t>
  </si>
  <si>
    <t>C9XSA9</t>
  </si>
  <si>
    <t>Z4LDKD</t>
  </si>
  <si>
    <t>WGT882</t>
  </si>
  <si>
    <t>A7SDXH</t>
  </si>
  <si>
    <t>APLYC3</t>
  </si>
  <si>
    <t>RL7J3V</t>
  </si>
  <si>
    <t>EP3SB7</t>
  </si>
  <si>
    <t>KKDR2S</t>
  </si>
  <si>
    <t>D7EDEW</t>
  </si>
  <si>
    <t>GW6VWJ</t>
  </si>
  <si>
    <t>JVPRJF</t>
  </si>
  <si>
    <t>W3L77L</t>
  </si>
  <si>
    <t>SRQHCZ</t>
  </si>
  <si>
    <t>2ZBC6W</t>
  </si>
  <si>
    <t>5G86HD</t>
  </si>
  <si>
    <t>QGFG7F</t>
  </si>
  <si>
    <t>MKWT76</t>
  </si>
  <si>
    <t>DUSBYW</t>
  </si>
  <si>
    <t>TMMW69</t>
  </si>
  <si>
    <t>TXMFXE</t>
  </si>
  <si>
    <t>34WQGU</t>
  </si>
  <si>
    <t>NNAFAB</t>
  </si>
  <si>
    <t>4D3ZJ7</t>
  </si>
  <si>
    <t>A76Y5K</t>
  </si>
  <si>
    <t>7DP3SQ</t>
  </si>
  <si>
    <t>9FT23B</t>
  </si>
  <si>
    <t>YTVUNM</t>
  </si>
  <si>
    <t>PHK8SY</t>
  </si>
  <si>
    <t>GCAPT2</t>
  </si>
  <si>
    <t>Y4PMSS</t>
  </si>
  <si>
    <t>EZ2VEZ</t>
  </si>
  <si>
    <t>M5QRHK</t>
  </si>
  <si>
    <t>LZPTZL</t>
  </si>
  <si>
    <t>XPSVJ7</t>
  </si>
  <si>
    <t>SEFFX9</t>
  </si>
  <si>
    <t>HDDWPL</t>
  </si>
  <si>
    <t>GAKAWN</t>
  </si>
  <si>
    <t>3ECQJP</t>
  </si>
  <si>
    <t>CX47BW</t>
  </si>
  <si>
    <t>52LUJH</t>
  </si>
  <si>
    <t>7TJ3P5</t>
  </si>
  <si>
    <t>FQSXEQ</t>
  </si>
  <si>
    <t>76JDGX</t>
  </si>
  <si>
    <t>NF54E4</t>
  </si>
  <si>
    <t>AMZLE6</t>
  </si>
  <si>
    <t>RKQJYE</t>
  </si>
  <si>
    <t>W69N25</t>
  </si>
  <si>
    <t>DEAS6U</t>
  </si>
  <si>
    <t>5EVF35</t>
  </si>
  <si>
    <t>BXA8YH</t>
  </si>
  <si>
    <t>47BSSZ</t>
  </si>
  <si>
    <t>77BP6H</t>
  </si>
  <si>
    <t>JAMKPZ</t>
  </si>
  <si>
    <t>FCPVC3</t>
  </si>
  <si>
    <t>E9NYLF</t>
  </si>
  <si>
    <t>YSWUGG</t>
  </si>
  <si>
    <t>RHXN5G</t>
  </si>
  <si>
    <t>HQD8F6</t>
  </si>
  <si>
    <t>JTHAYQ</t>
  </si>
  <si>
    <t>MDK3TW</t>
  </si>
  <si>
    <t>P9X825</t>
  </si>
  <si>
    <t>6MSGFG</t>
  </si>
  <si>
    <t>MWGEEU</t>
  </si>
  <si>
    <t>6YATMM</t>
  </si>
  <si>
    <t>AMBLXV</t>
  </si>
  <si>
    <t>ZNQJJ8</t>
  </si>
  <si>
    <t>SGK97W</t>
  </si>
  <si>
    <t>4QK4AN</t>
  </si>
  <si>
    <t>2VEX9X</t>
  </si>
  <si>
    <t>9TQCYQ</t>
  </si>
  <si>
    <t>A4RJ9P</t>
  </si>
  <si>
    <t>HZC756</t>
  </si>
  <si>
    <t>2JHBE9</t>
  </si>
  <si>
    <t>ZHXRSU</t>
  </si>
  <si>
    <t>HJDTL8</t>
  </si>
  <si>
    <t>5ZC7DE</t>
  </si>
  <si>
    <t>XCCAQ8</t>
  </si>
  <si>
    <t>MMLN9Z</t>
  </si>
  <si>
    <t>8GV4RX</t>
  </si>
  <si>
    <t>Q29G9</t>
  </si>
  <si>
    <t>EJ8FEW</t>
  </si>
  <si>
    <t>C7JGAH</t>
  </si>
  <si>
    <t>XF2P97</t>
  </si>
  <si>
    <t>XL8P5W</t>
  </si>
  <si>
    <t>KDKJ7E</t>
  </si>
  <si>
    <t>M9Y89W</t>
  </si>
  <si>
    <t>5ZBT5Q</t>
  </si>
  <si>
    <t>FWMQQW</t>
  </si>
  <si>
    <t>LYH66J</t>
  </si>
  <si>
    <t>ACWLTP</t>
  </si>
  <si>
    <t>HX4527</t>
  </si>
  <si>
    <t>5R4T7G</t>
  </si>
  <si>
    <t>MXH4YX</t>
  </si>
  <si>
    <t>6SDJXP</t>
  </si>
  <si>
    <t>Q6EUAA</t>
  </si>
  <si>
    <t>4M8N87</t>
  </si>
  <si>
    <t>8FVAWP</t>
  </si>
  <si>
    <t>B9Q4WA</t>
  </si>
  <si>
    <t>GX2GUK</t>
  </si>
  <si>
    <t>KNGW3T</t>
  </si>
  <si>
    <t>8YU9TZ</t>
  </si>
  <si>
    <t>XQZDF9</t>
  </si>
  <si>
    <t>7533SS</t>
  </si>
  <si>
    <t>UE7JC4</t>
  </si>
  <si>
    <t>RE49PE</t>
  </si>
  <si>
    <t>P72YT6</t>
  </si>
  <si>
    <t>PNGWEM</t>
  </si>
  <si>
    <t>7TYHZQ</t>
  </si>
  <si>
    <t>WW3V45</t>
  </si>
  <si>
    <t>FUUJB6</t>
  </si>
  <si>
    <t>CDFMKL</t>
  </si>
  <si>
    <t>ZYPF4D</t>
  </si>
  <si>
    <t>2AT587</t>
  </si>
  <si>
    <t>U95GHY</t>
  </si>
  <si>
    <t>2M95XK</t>
  </si>
  <si>
    <t>Q5CDGT</t>
  </si>
  <si>
    <t>3X875W</t>
  </si>
  <si>
    <t>5AXGGQ</t>
  </si>
  <si>
    <t>TXUFWU</t>
  </si>
  <si>
    <t>A3PSHZ</t>
  </si>
  <si>
    <t>3KMLQZ</t>
  </si>
  <si>
    <t>YR6CL7</t>
  </si>
  <si>
    <t>SA7RSQ</t>
  </si>
  <si>
    <t>A2FHHK</t>
  </si>
  <si>
    <t>QXZWPL</t>
  </si>
  <si>
    <t>NV4679</t>
  </si>
  <si>
    <t>S6Z3YY</t>
  </si>
  <si>
    <t>CAXAT5</t>
  </si>
  <si>
    <t>4GACB4</t>
  </si>
  <si>
    <t>8WDCRE</t>
  </si>
  <si>
    <t>U6FHZ9</t>
  </si>
  <si>
    <t>PPWHJZ</t>
  </si>
  <si>
    <t>FD5VGL</t>
  </si>
  <si>
    <t>HD2SMP</t>
  </si>
  <si>
    <t>VTY6S8</t>
  </si>
  <si>
    <t>28C4GY</t>
  </si>
  <si>
    <t>XHE4M9</t>
  </si>
  <si>
    <t>E8VMPW</t>
  </si>
  <si>
    <t>Q38TUW</t>
  </si>
  <si>
    <t>CGVARW</t>
  </si>
  <si>
    <t>KADF7J</t>
  </si>
  <si>
    <t>GJKHDZ</t>
  </si>
  <si>
    <t>AH4YP5</t>
  </si>
  <si>
    <t>9G2S2Q</t>
  </si>
  <si>
    <t>6S7R2T</t>
  </si>
  <si>
    <t>V8PCJC</t>
  </si>
  <si>
    <t>T6DX6Z</t>
  </si>
  <si>
    <t>H6JM4W</t>
  </si>
  <si>
    <t>QTXFTW</t>
  </si>
  <si>
    <t>SA5XN7</t>
  </si>
  <si>
    <t>QFLLPX</t>
  </si>
  <si>
    <t>CXG7PR</t>
  </si>
  <si>
    <t>4QST7U</t>
  </si>
  <si>
    <t>4HGQXE</t>
  </si>
  <si>
    <t>UJERBU</t>
  </si>
  <si>
    <t>KNL8MJ</t>
  </si>
  <si>
    <t>DK5J7V</t>
  </si>
  <si>
    <t>YDMUK7</t>
  </si>
  <si>
    <t>UBA7S6</t>
  </si>
  <si>
    <t>AACBA5</t>
  </si>
  <si>
    <t>6EDWUQ</t>
  </si>
  <si>
    <t>26L3NL</t>
  </si>
  <si>
    <t>Z48LH3</t>
  </si>
  <si>
    <t>4UQCTH</t>
  </si>
  <si>
    <t>6WF83A</t>
  </si>
  <si>
    <t>EKWAY3</t>
  </si>
  <si>
    <t>GKXQ9P</t>
  </si>
  <si>
    <t>4UZ6NG</t>
  </si>
  <si>
    <t>EJVRFZ</t>
  </si>
  <si>
    <t>C69CKS</t>
  </si>
  <si>
    <t>MAMWCU</t>
  </si>
  <si>
    <t>5KN52Z</t>
  </si>
  <si>
    <t>NGQYK6</t>
  </si>
  <si>
    <t>ML5N5M</t>
  </si>
  <si>
    <t>TZ9UV9</t>
  </si>
  <si>
    <t>GE89PZ</t>
  </si>
  <si>
    <t>ZPTH3D</t>
  </si>
  <si>
    <t>2S8VM6</t>
  </si>
  <si>
    <t>59S6ZN</t>
  </si>
  <si>
    <t>NYH4A7</t>
  </si>
  <si>
    <t>STX9LV</t>
  </si>
  <si>
    <t>5EKS9D</t>
  </si>
  <si>
    <t>KKVHTC</t>
  </si>
  <si>
    <t>WPGLHD</t>
  </si>
  <si>
    <t>DKZGUA</t>
  </si>
  <si>
    <t>5SCBS2</t>
  </si>
  <si>
    <t>37B85F</t>
  </si>
  <si>
    <t>BNLHF8</t>
  </si>
  <si>
    <t>6M7S8X</t>
  </si>
  <si>
    <t>E52KQX</t>
  </si>
  <si>
    <t>DPLL7T</t>
  </si>
  <si>
    <t>QXWAHR</t>
  </si>
  <si>
    <t>TPMDX</t>
  </si>
  <si>
    <t>YSEYBW</t>
  </si>
  <si>
    <t>QDQ7XS</t>
  </si>
  <si>
    <t>JJ5XED</t>
  </si>
  <si>
    <t>F4VPD3</t>
  </si>
  <si>
    <t>XWMPLR</t>
  </si>
  <si>
    <t>3EJZ72</t>
  </si>
  <si>
    <t>ZTHYS5</t>
  </si>
  <si>
    <t>2F6FZF</t>
  </si>
  <si>
    <t>52DK2Y</t>
  </si>
  <si>
    <t>K3WL72</t>
  </si>
  <si>
    <t>9EKCBX</t>
  </si>
  <si>
    <t>CKYSC4</t>
  </si>
  <si>
    <t>9F99H5</t>
  </si>
  <si>
    <t>DVJMWQ</t>
  </si>
  <si>
    <t>JM22X2</t>
  </si>
  <si>
    <t>7UY5RQ</t>
  </si>
  <si>
    <t>7JWHWE</t>
  </si>
  <si>
    <t>8K9TN5</t>
  </si>
  <si>
    <t>NMMEZ6</t>
  </si>
  <si>
    <t>9XQGAX</t>
  </si>
  <si>
    <t>TR5E6R</t>
  </si>
  <si>
    <t>FTEQFP</t>
  </si>
  <si>
    <t>2WF8VW</t>
  </si>
  <si>
    <t>6RJKBQ</t>
  </si>
  <si>
    <t>RET4QQ</t>
  </si>
  <si>
    <t>85GH7P</t>
  </si>
  <si>
    <t>UDSWQT</t>
  </si>
  <si>
    <t>L389PX</t>
  </si>
  <si>
    <t>LWYWNJ</t>
  </si>
  <si>
    <t>32PFML</t>
  </si>
  <si>
    <t>Q5QY6J</t>
  </si>
  <si>
    <t>MM4YEE</t>
  </si>
  <si>
    <t>DYWW86</t>
  </si>
  <si>
    <t>D59Q97</t>
  </si>
  <si>
    <t>LL38U8</t>
  </si>
  <si>
    <t>6AX8KM</t>
  </si>
  <si>
    <t>MN9F5K</t>
  </si>
  <si>
    <t>4G7GD8</t>
  </si>
  <si>
    <t>3QRG5B</t>
  </si>
  <si>
    <t>M748FM</t>
  </si>
  <si>
    <t>RYXGKC</t>
  </si>
  <si>
    <t>V2TKEP</t>
  </si>
  <si>
    <t>XXXDN8</t>
  </si>
  <si>
    <t>B7M2NG</t>
  </si>
  <si>
    <t>JNWQGM</t>
  </si>
  <si>
    <t>BEBAD2</t>
  </si>
  <si>
    <t>AT4WSV</t>
  </si>
  <si>
    <t>H486KU</t>
  </si>
  <si>
    <t>BDFQ7Z</t>
  </si>
  <si>
    <t>AZLRWL</t>
  </si>
  <si>
    <t>C8A7MH</t>
  </si>
  <si>
    <t>NDDMB9</t>
  </si>
  <si>
    <t>M685MX</t>
  </si>
  <si>
    <t>XMTWAV</t>
  </si>
  <si>
    <t>8XSRWF</t>
  </si>
  <si>
    <t>4T8EPW</t>
  </si>
  <si>
    <t>YRGNRJ</t>
  </si>
  <si>
    <t>7V57JC</t>
  </si>
  <si>
    <t>U9LK37</t>
  </si>
  <si>
    <t>UHR4MB</t>
  </si>
  <si>
    <t>5TZKRG</t>
  </si>
  <si>
    <t>VY6QLC</t>
  </si>
  <si>
    <t>5AUJRF</t>
  </si>
  <si>
    <t>YA59AN</t>
  </si>
  <si>
    <t>Y9UVXW</t>
  </si>
  <si>
    <t>Q75ZQR</t>
  </si>
  <si>
    <t>DHR2UB</t>
  </si>
  <si>
    <t>SYZNGU</t>
  </si>
  <si>
    <t>SDGPSY</t>
  </si>
  <si>
    <t>EYUJ7N</t>
  </si>
  <si>
    <t>ZX2Z3D</t>
  </si>
  <si>
    <t>QS23YT</t>
  </si>
  <si>
    <t>YS2QFR</t>
  </si>
  <si>
    <t>WWN4AS</t>
  </si>
  <si>
    <t>BRBT5D</t>
  </si>
  <si>
    <t>QE5JPK</t>
  </si>
  <si>
    <t>GYTD77</t>
  </si>
  <si>
    <t>W3MPRH</t>
  </si>
  <si>
    <t>4TC8P9</t>
  </si>
  <si>
    <t>ENEJ4Y</t>
  </si>
  <si>
    <t>S8PN37</t>
  </si>
  <si>
    <t>Y8H4NE</t>
  </si>
  <si>
    <t>HWM834</t>
  </si>
  <si>
    <t>JDPFW2</t>
  </si>
  <si>
    <t>T69P8M</t>
  </si>
  <si>
    <t>S4ATY7</t>
  </si>
  <si>
    <t>QBJFVX</t>
  </si>
  <si>
    <t>ZRNQFA</t>
  </si>
  <si>
    <t>X34XE6</t>
  </si>
  <si>
    <t>J2L8WZ</t>
  </si>
  <si>
    <t>4YY6PX</t>
  </si>
  <si>
    <t>XNA86H</t>
  </si>
  <si>
    <t>BW4732</t>
  </si>
  <si>
    <t>3THDRE</t>
  </si>
  <si>
    <t>CMVADP</t>
  </si>
  <si>
    <t>RDUVFW</t>
  </si>
  <si>
    <t>JJ4VE3</t>
  </si>
  <si>
    <t>NKWHZA</t>
  </si>
  <si>
    <t>4J4XW</t>
  </si>
  <si>
    <t>MH7UXX</t>
  </si>
  <si>
    <t>9U98V4</t>
  </si>
  <si>
    <t>QENXKR</t>
  </si>
  <si>
    <t>ZEFV3U</t>
  </si>
  <si>
    <t>BJYLNM</t>
  </si>
  <si>
    <t>CLL3T8</t>
  </si>
  <si>
    <t>GP3XV2</t>
  </si>
  <si>
    <t>PPS2KP</t>
  </si>
  <si>
    <t>TE3WKV</t>
  </si>
  <si>
    <t>RVKE6H</t>
  </si>
  <si>
    <t>43R9F</t>
  </si>
  <si>
    <t>L6U4WC</t>
  </si>
  <si>
    <t>MSS2WX</t>
  </si>
  <si>
    <t>PCJBGU</t>
  </si>
  <si>
    <t>MMFMHM</t>
  </si>
  <si>
    <t>NTBERF</t>
  </si>
  <si>
    <t>TF6KUY</t>
  </si>
  <si>
    <t>ZKFAPV</t>
  </si>
  <si>
    <t>83Y6B2</t>
  </si>
  <si>
    <t>F7YF4U</t>
  </si>
  <si>
    <t>G9ML56</t>
  </si>
  <si>
    <t>T272XH</t>
  </si>
  <si>
    <t>SCPSK7</t>
  </si>
  <si>
    <t>M835WF</t>
  </si>
  <si>
    <t>G76C5B</t>
  </si>
  <si>
    <t>TWRB6M</t>
  </si>
  <si>
    <t>VCZP5D</t>
  </si>
  <si>
    <t>Q269J9</t>
  </si>
  <si>
    <t>DJVG32</t>
  </si>
  <si>
    <t>RN75FF</t>
  </si>
  <si>
    <t>4W9QWQ</t>
  </si>
  <si>
    <t>AWRKGM</t>
  </si>
  <si>
    <t>BFE6GT</t>
  </si>
  <si>
    <t>V5WQM3</t>
  </si>
  <si>
    <t>9QWLL7</t>
  </si>
  <si>
    <t>CGSWMJ</t>
  </si>
  <si>
    <t>FXTZ6K</t>
  </si>
  <si>
    <t>5ZGCSF</t>
  </si>
  <si>
    <t>ZFEUFP</t>
  </si>
  <si>
    <t>P8UKN6</t>
  </si>
  <si>
    <t>T2RVDS</t>
  </si>
  <si>
    <t>TMLUBE</t>
  </si>
  <si>
    <t>4H2DF6</t>
  </si>
  <si>
    <t>TBN23Z</t>
  </si>
  <si>
    <t>HSVBEZ</t>
  </si>
  <si>
    <t>QQVH57</t>
  </si>
  <si>
    <t>YW85Y6</t>
  </si>
  <si>
    <t>U34VWC</t>
  </si>
  <si>
    <t>TAGUY9</t>
  </si>
  <si>
    <t>MSW67Q</t>
  </si>
  <si>
    <t>ST3HUL</t>
  </si>
  <si>
    <t>J24CRR</t>
  </si>
  <si>
    <t>LUDWMB</t>
  </si>
  <si>
    <t>5VD9ED</t>
  </si>
  <si>
    <t>H7WWLQ</t>
  </si>
  <si>
    <t>WYKN8Z</t>
  </si>
  <si>
    <t>6UYSLC</t>
  </si>
  <si>
    <t>A9T6BV</t>
  </si>
  <si>
    <t>JDBQRU</t>
  </si>
  <si>
    <t>ZQDQ92</t>
  </si>
  <si>
    <t>MCQTP8</t>
  </si>
  <si>
    <t>JETX2N</t>
  </si>
  <si>
    <t>B2BD7C</t>
  </si>
  <si>
    <t>S9NYGT</t>
  </si>
  <si>
    <t>UFEEBJ</t>
  </si>
  <si>
    <t>P25MWU</t>
  </si>
  <si>
    <t>SHK52V</t>
  </si>
  <si>
    <t>H9WSX9</t>
  </si>
  <si>
    <t>SNLDAG</t>
  </si>
  <si>
    <t>ETR6AJ</t>
  </si>
  <si>
    <t>HKSL6Q</t>
  </si>
  <si>
    <t>CZGAHU</t>
  </si>
  <si>
    <t>6C8T74</t>
  </si>
  <si>
    <t>L625B6</t>
  </si>
  <si>
    <t>JDGSDG</t>
  </si>
  <si>
    <t>388YT8</t>
  </si>
  <si>
    <t>HA3B67</t>
  </si>
  <si>
    <t>MAURCG</t>
  </si>
  <si>
    <t>WYFAYF</t>
  </si>
  <si>
    <t>4NBHQK</t>
  </si>
  <si>
    <t>CHG7WK</t>
  </si>
  <si>
    <t>8XW9QG</t>
  </si>
  <si>
    <t>X3HE7C</t>
  </si>
  <si>
    <t>Y74HA2</t>
  </si>
  <si>
    <t>6UKCZB</t>
  </si>
  <si>
    <t>BSA7Z5</t>
  </si>
  <si>
    <t>EP8738</t>
  </si>
  <si>
    <t>58V8XC</t>
  </si>
  <si>
    <t>YQ3RNK</t>
  </si>
  <si>
    <t>4FSFS4</t>
  </si>
  <si>
    <t>FTJ3NG</t>
  </si>
  <si>
    <t>ZTKLUT</t>
  </si>
  <si>
    <t>Z2BRHR</t>
  </si>
  <si>
    <t>9LZ4Q9</t>
  </si>
  <si>
    <t>XD82TZ</t>
  </si>
  <si>
    <t>FGZQ7H</t>
  </si>
  <si>
    <t>8GJPT6</t>
  </si>
  <si>
    <t>DNGJYV</t>
  </si>
  <si>
    <t>ZYXCEZ</t>
  </si>
  <si>
    <t>B74DWJ</t>
  </si>
  <si>
    <t>YA8K4A</t>
  </si>
  <si>
    <t>ERH2HD</t>
  </si>
  <si>
    <t>47UCUR</t>
  </si>
  <si>
    <t>MGS9QY</t>
  </si>
  <si>
    <t>E9VWWN</t>
  </si>
  <si>
    <t>8MH4YU</t>
  </si>
  <si>
    <t>GD9N62</t>
  </si>
  <si>
    <t>N9X832</t>
  </si>
  <si>
    <t>8R2D6E</t>
  </si>
  <si>
    <t>JD5X4U</t>
  </si>
  <si>
    <t>WD97NJ</t>
  </si>
  <si>
    <t>WGATKT</t>
  </si>
  <si>
    <t>F4KFYK</t>
  </si>
  <si>
    <t>A76ZFX</t>
  </si>
  <si>
    <t>WNZK3B</t>
  </si>
  <si>
    <t>33YUKP</t>
  </si>
  <si>
    <t>KLBEQ5</t>
  </si>
  <si>
    <t>264LK3</t>
  </si>
  <si>
    <t>ZXKV9Q</t>
  </si>
  <si>
    <t>GJRHA3</t>
  </si>
  <si>
    <t>E5T8RU</t>
  </si>
  <si>
    <t>WW32FX</t>
  </si>
  <si>
    <t>MRCZNE</t>
  </si>
  <si>
    <t>SA8UNP</t>
  </si>
  <si>
    <t>FHFFGB</t>
  </si>
  <si>
    <t>595WZ9</t>
  </si>
  <si>
    <t>SG6MJU</t>
  </si>
  <si>
    <t>YUYL3Z</t>
  </si>
  <si>
    <t>D8ST5Z</t>
  </si>
  <si>
    <t>RKQDEC</t>
  </si>
  <si>
    <t>ZQ7QVB</t>
  </si>
  <si>
    <t>Q2A9PU</t>
  </si>
  <si>
    <t>ND2A9F</t>
  </si>
  <si>
    <t>USZ7YK</t>
  </si>
  <si>
    <t>U9MDLE</t>
  </si>
  <si>
    <t>Z9PDRJ</t>
  </si>
  <si>
    <t>BZH9NQ</t>
  </si>
  <si>
    <t>2E4QUJ</t>
  </si>
  <si>
    <t>U9XPBJ</t>
  </si>
  <si>
    <t>W24J6H</t>
  </si>
  <si>
    <t>PA3X5X</t>
  </si>
  <si>
    <t>6PS2GY</t>
  </si>
  <si>
    <t>8MUG6U</t>
  </si>
  <si>
    <t>M8PC59</t>
  </si>
  <si>
    <t>VUF6VD</t>
  </si>
  <si>
    <t>F8JS3U</t>
  </si>
  <si>
    <t>5QE46J</t>
  </si>
  <si>
    <t>RSJFUR</t>
  </si>
  <si>
    <t>M22DPJ</t>
  </si>
  <si>
    <t>N99CGJ</t>
  </si>
  <si>
    <t>KZ44NP</t>
  </si>
  <si>
    <t>X9HUZ6</t>
  </si>
  <si>
    <t>2ZNT6B</t>
  </si>
  <si>
    <t>7RTHV2</t>
  </si>
  <si>
    <t>XUMTL</t>
  </si>
  <si>
    <t>S98A36</t>
  </si>
  <si>
    <t>M2AVY5</t>
  </si>
  <si>
    <t>5QAYPH</t>
  </si>
  <si>
    <t>HTSXKU</t>
  </si>
  <si>
    <t>JR2H3X</t>
  </si>
  <si>
    <t>E8EFS6</t>
  </si>
  <si>
    <t>FQVJ7P</t>
  </si>
  <si>
    <t>RL6GAC</t>
  </si>
  <si>
    <t>C832LW</t>
  </si>
  <si>
    <t>6JLQB8</t>
  </si>
  <si>
    <t>SBKNP6</t>
  </si>
  <si>
    <t>7PZ25X</t>
  </si>
  <si>
    <t>B4C79Y</t>
  </si>
  <si>
    <t>UAZAPN</t>
  </si>
  <si>
    <t>F8ND45</t>
  </si>
  <si>
    <t>G53YBM</t>
  </si>
  <si>
    <t>6Q6MQC</t>
  </si>
  <si>
    <t>GXQQBD</t>
  </si>
  <si>
    <t>SBFTZ4</t>
  </si>
  <si>
    <t>RB3X4Y</t>
  </si>
  <si>
    <t>Y4EWQQ</t>
  </si>
  <si>
    <t>HLFX8B</t>
  </si>
  <si>
    <t>M6D3AZ</t>
  </si>
  <si>
    <t>67S74W</t>
  </si>
  <si>
    <t>4T685N</t>
  </si>
  <si>
    <t>VMETZG</t>
  </si>
  <si>
    <t>M7B8TS</t>
  </si>
  <si>
    <t>RALE2J</t>
  </si>
  <si>
    <t>URQKUZ</t>
  </si>
  <si>
    <t>ASQ2GY</t>
  </si>
  <si>
    <t>S3GVSQ</t>
  </si>
  <si>
    <t>32UK6E</t>
  </si>
  <si>
    <t>35PS7S</t>
  </si>
  <si>
    <t>BT8ES5</t>
  </si>
  <si>
    <t>YR5BYQ</t>
  </si>
  <si>
    <t>2NCHMN</t>
  </si>
  <si>
    <t>3VHDWT</t>
  </si>
  <si>
    <t>SGGWQC</t>
  </si>
  <si>
    <t>A9YWGR</t>
  </si>
  <si>
    <t>LAQFJE</t>
  </si>
  <si>
    <t>LWGQHD</t>
  </si>
  <si>
    <t>JPSQ7U</t>
  </si>
  <si>
    <t>Y7UBF5</t>
  </si>
  <si>
    <t>AD46UK</t>
  </si>
  <si>
    <t>CC8DSN</t>
  </si>
  <si>
    <t>L9JE6B</t>
  </si>
  <si>
    <t>8393JZ</t>
  </si>
  <si>
    <t>AWAQ4B</t>
  </si>
  <si>
    <t>LDRSPS</t>
  </si>
  <si>
    <t>5M4GSC</t>
  </si>
  <si>
    <t>W9BY8J</t>
  </si>
  <si>
    <t>8TP2QK</t>
  </si>
  <si>
    <t>G9P4GY</t>
  </si>
  <si>
    <t>6UPU75</t>
  </si>
  <si>
    <t>CR65SU</t>
  </si>
  <si>
    <t>28M27Y</t>
  </si>
  <si>
    <t>NVUBTT</t>
  </si>
  <si>
    <t>CGT4GX</t>
  </si>
  <si>
    <t>RFS9ZL</t>
  </si>
  <si>
    <t>S6CQYN</t>
  </si>
  <si>
    <t>VV5NQV</t>
  </si>
  <si>
    <t>9S28Y7</t>
  </si>
  <si>
    <t>ECC3N9</t>
  </si>
  <si>
    <t>Z8AK89</t>
  </si>
  <si>
    <t>CD29B</t>
  </si>
  <si>
    <t>J8X9UT</t>
  </si>
  <si>
    <t>Q5XDF5</t>
  </si>
  <si>
    <t>3D59EG</t>
  </si>
  <si>
    <t>FPVVKK</t>
  </si>
  <si>
    <t>ANQPEX</t>
  </si>
  <si>
    <t>HAB577</t>
  </si>
  <si>
    <t>PTAFLZ</t>
  </si>
  <si>
    <t>HVAG5M</t>
  </si>
  <si>
    <t>DHRZE2</t>
  </si>
  <si>
    <t>8WRBK2</t>
  </si>
  <si>
    <t>577EF9</t>
  </si>
  <si>
    <t>6S9T2W</t>
  </si>
  <si>
    <t>DZ5H9L</t>
  </si>
  <si>
    <t>XV9V7Z</t>
  </si>
  <si>
    <t>MCNC5F</t>
  </si>
  <si>
    <t>PYDVN5</t>
  </si>
  <si>
    <t>MQC5KF</t>
  </si>
  <si>
    <t>GH2TAB</t>
  </si>
  <si>
    <t>Q9QSRS</t>
  </si>
  <si>
    <t>FF7CM4</t>
  </si>
  <si>
    <t>3EHMB9</t>
  </si>
  <si>
    <t>ZQNBUA</t>
  </si>
  <si>
    <t>W5ELUE</t>
  </si>
  <si>
    <t>K2ZUUV</t>
  </si>
  <si>
    <t>T6L4WL</t>
  </si>
  <si>
    <t>V32RAK</t>
  </si>
  <si>
    <t>H4H82B</t>
  </si>
  <si>
    <t>PTSWS5</t>
  </si>
  <si>
    <t>B2TMZG</t>
  </si>
  <si>
    <t>VR7GKE</t>
  </si>
  <si>
    <t>6V3HS8</t>
  </si>
  <si>
    <t>X7NJDA</t>
  </si>
  <si>
    <t>6B4D8J</t>
  </si>
  <si>
    <t>EUSM55</t>
  </si>
  <si>
    <t>F9ZP9M</t>
  </si>
  <si>
    <t>7GDET2</t>
  </si>
  <si>
    <t>99LTKD</t>
  </si>
  <si>
    <t>EAXEJ7</t>
  </si>
  <si>
    <t>GHGMML</t>
  </si>
  <si>
    <t>GZJYH6</t>
  </si>
  <si>
    <t>LT4FWX</t>
  </si>
  <si>
    <t>HSU7PS</t>
  </si>
  <si>
    <t>TCXBNP</t>
  </si>
  <si>
    <t>VBRF2N</t>
  </si>
  <si>
    <t>QMT6DY</t>
  </si>
  <si>
    <t>KUPG72</t>
  </si>
  <si>
    <t>LUYLC6</t>
  </si>
  <si>
    <t>N4ECL3</t>
  </si>
  <si>
    <t>9H5JZZ</t>
  </si>
  <si>
    <t>N2X87J</t>
  </si>
  <si>
    <t>PXD847</t>
  </si>
  <si>
    <t>VSB8EB</t>
  </si>
  <si>
    <t>4KSLPQ</t>
  </si>
  <si>
    <t>LKF5HS</t>
  </si>
  <si>
    <t>24RX4H</t>
  </si>
  <si>
    <t>PKPWDB</t>
  </si>
  <si>
    <t>NQJV3M</t>
  </si>
  <si>
    <t>CR5VCU</t>
  </si>
  <si>
    <t>2SUJFL</t>
  </si>
  <si>
    <t>VN9NQJ</t>
  </si>
  <si>
    <t>H98GHK</t>
  </si>
  <si>
    <t>7TDH2Z</t>
  </si>
  <si>
    <t>DAMRGT</t>
  </si>
  <si>
    <t>5WUGND</t>
  </si>
  <si>
    <t>MNTEBX</t>
  </si>
  <si>
    <t>XZVBBT</t>
  </si>
  <si>
    <t>WTTU4T</t>
  </si>
  <si>
    <t>LYVCSA</t>
  </si>
  <si>
    <t>NUV5KZ</t>
  </si>
  <si>
    <t>UJFCJ7</t>
  </si>
  <si>
    <t>J3BLNT</t>
  </si>
  <si>
    <t>7HSJ5D</t>
  </si>
  <si>
    <t>STSPFJ</t>
  </si>
  <si>
    <t>ZZYQAY</t>
  </si>
  <si>
    <t>BN95X6</t>
  </si>
  <si>
    <t>KLHHXC</t>
  </si>
  <si>
    <t>3VPDBC</t>
  </si>
  <si>
    <t>5ZQ9WA</t>
  </si>
  <si>
    <t>YP7H5X</t>
  </si>
  <si>
    <t>L7V76P</t>
  </si>
  <si>
    <t>9VN4TM</t>
  </si>
  <si>
    <t>2HDRXX</t>
  </si>
  <si>
    <t>35J6RP</t>
  </si>
  <si>
    <t>CER7H9</t>
  </si>
  <si>
    <t>P436V8</t>
  </si>
  <si>
    <t>UKD5NX</t>
  </si>
  <si>
    <t>2YU3JU</t>
  </si>
  <si>
    <t>E4VZYS</t>
  </si>
  <si>
    <t>G8TP8B</t>
  </si>
  <si>
    <t>6947LB</t>
  </si>
  <si>
    <t>QJEJMJ</t>
  </si>
  <si>
    <t>URXULH</t>
  </si>
  <si>
    <t>B2RT97</t>
  </si>
  <si>
    <t>LBUMGN</t>
  </si>
  <si>
    <t>9GECNL</t>
  </si>
  <si>
    <t>4BGS3D</t>
  </si>
  <si>
    <t>LUGUME</t>
  </si>
  <si>
    <t>BA8GXL</t>
  </si>
  <si>
    <t>LSTNYC</t>
  </si>
  <si>
    <t>WN8QAL</t>
  </si>
  <si>
    <t>LUHAH6</t>
  </si>
  <si>
    <t>U4P292</t>
  </si>
  <si>
    <t>FAQD85</t>
  </si>
  <si>
    <t>XT8RKE</t>
  </si>
  <si>
    <t>QVZS6K</t>
  </si>
  <si>
    <t>AY48W4</t>
  </si>
  <si>
    <t>P7KF4Y</t>
  </si>
  <si>
    <t>PLJWQZ</t>
  </si>
  <si>
    <t>H4FDKU</t>
  </si>
  <si>
    <t>3T79BU</t>
  </si>
  <si>
    <t>79FCZD</t>
  </si>
  <si>
    <t>WELAEW</t>
  </si>
  <si>
    <t>U79T7N</t>
  </si>
  <si>
    <t>BTUPYQ</t>
  </si>
  <si>
    <t>DCPX52</t>
  </si>
  <si>
    <t>FJY4AF</t>
  </si>
  <si>
    <t>3ZMDKD</t>
  </si>
  <si>
    <t>7RJF4C</t>
  </si>
  <si>
    <t>ZMWTHU</t>
  </si>
  <si>
    <t>6NBUEA</t>
  </si>
  <si>
    <t>2264XM</t>
  </si>
  <si>
    <t>6QGD7S</t>
  </si>
  <si>
    <t>KVS6TU</t>
  </si>
  <si>
    <t>RLQ7NC</t>
  </si>
  <si>
    <t>MGYRG6</t>
  </si>
  <si>
    <t>YDVWYN</t>
  </si>
  <si>
    <t>UCYSZU</t>
  </si>
  <si>
    <t>5GVVLQ</t>
  </si>
  <si>
    <t>Q9VAWV</t>
  </si>
  <si>
    <t>MHD8GS</t>
  </si>
  <si>
    <t>JRS8W7</t>
  </si>
  <si>
    <t>QUT758</t>
  </si>
  <si>
    <t>64386S</t>
  </si>
  <si>
    <t>P2F2JN</t>
  </si>
  <si>
    <t>MEVFXJ</t>
  </si>
  <si>
    <t>M72D4W</t>
  </si>
  <si>
    <t>E2AE6B</t>
  </si>
  <si>
    <t>BY42LE</t>
  </si>
  <si>
    <t>WAPCD5</t>
  </si>
  <si>
    <t>CEQEQ3</t>
  </si>
  <si>
    <t>3E4T6U</t>
  </si>
  <si>
    <t>X9CQS2</t>
  </si>
  <si>
    <t>9998DH</t>
  </si>
  <si>
    <t>7BCP4R</t>
  </si>
  <si>
    <t>M7H54Y</t>
  </si>
  <si>
    <t>Z673A2</t>
  </si>
  <si>
    <t>N5WM2J</t>
  </si>
  <si>
    <t>UYNXFQ</t>
  </si>
  <si>
    <t>KPALJ4</t>
  </si>
  <si>
    <t>8HXDPD</t>
  </si>
  <si>
    <t>RNP9ET</t>
  </si>
  <si>
    <t>DP95ZH</t>
  </si>
  <si>
    <t>RHA3HD</t>
  </si>
  <si>
    <t>YBT7GU</t>
  </si>
  <si>
    <t>SSLBMK</t>
  </si>
  <si>
    <t>3XVBXP</t>
  </si>
  <si>
    <t>HDW2UU</t>
  </si>
  <si>
    <t>6Z5BVV</t>
  </si>
  <si>
    <t>X2TLGQ</t>
  </si>
  <si>
    <t>UFBMQY</t>
  </si>
  <si>
    <t>HTBY8A</t>
  </si>
  <si>
    <t>MHXGN9</t>
  </si>
  <si>
    <t>H53RNT</t>
  </si>
  <si>
    <t>2GMAK5</t>
  </si>
  <si>
    <t>NUG7YF</t>
  </si>
  <si>
    <t>RH5JE6</t>
  </si>
  <si>
    <t>9HBCQJ</t>
  </si>
  <si>
    <t>LJ3CXE</t>
  </si>
  <si>
    <t>TMXGNE</t>
  </si>
  <si>
    <t>VESAF3</t>
  </si>
  <si>
    <t>TBW5UA</t>
  </si>
  <si>
    <t>3KMZHJ</t>
  </si>
  <si>
    <t>MQPZZ7</t>
  </si>
  <si>
    <t>KQZ3T</t>
  </si>
  <si>
    <t>SMUEQ3</t>
  </si>
  <si>
    <t>YSDE7L</t>
  </si>
  <si>
    <t>5VAGYN</t>
  </si>
  <si>
    <t>WTE5N8</t>
  </si>
  <si>
    <t>KD4WKD</t>
  </si>
  <si>
    <t>2FPD6F</t>
  </si>
  <si>
    <t>TKYZH2</t>
  </si>
  <si>
    <t>7U95EU</t>
  </si>
  <si>
    <t>9Z2SBZ</t>
  </si>
  <si>
    <t>JMQ7DV</t>
  </si>
  <si>
    <t>XFXKED</t>
  </si>
  <si>
    <t>5JN6LW</t>
  </si>
  <si>
    <t>HXX99M</t>
  </si>
  <si>
    <t>J8LT8J</t>
  </si>
  <si>
    <t>KDRTFV</t>
  </si>
  <si>
    <t>W9KTDN</t>
  </si>
  <si>
    <t>ZWGC2B</t>
  </si>
  <si>
    <t>6T53R9</t>
  </si>
  <si>
    <t>XVHAFJ</t>
  </si>
  <si>
    <t>WXZKMS</t>
  </si>
  <si>
    <t>4FXJXK</t>
  </si>
  <si>
    <t>ZSCZPW</t>
  </si>
  <si>
    <t>GEX5DA</t>
  </si>
  <si>
    <t>AFG7FA</t>
  </si>
  <si>
    <t>3LGD37</t>
  </si>
  <si>
    <t>62BNP7</t>
  </si>
  <si>
    <t>HEQMBR</t>
  </si>
  <si>
    <t>MGWRK9</t>
  </si>
  <si>
    <t>SFYDKE</t>
  </si>
  <si>
    <t>5VN36Z</t>
  </si>
  <si>
    <t>FEQ5QV</t>
  </si>
  <si>
    <t>4EPGLZ</t>
  </si>
  <si>
    <t>Y6MNC3</t>
  </si>
  <si>
    <t>D2RQ6D</t>
  </si>
  <si>
    <t>RVQLK5</t>
  </si>
  <si>
    <t>PFPBLV</t>
  </si>
  <si>
    <t>BZX6MV</t>
  </si>
  <si>
    <t>7PG9ZK</t>
  </si>
  <si>
    <t>SHG6LC</t>
  </si>
  <si>
    <t>92KQH8</t>
  </si>
  <si>
    <t>DAAFCW</t>
  </si>
  <si>
    <t>L4QGG9</t>
  </si>
  <si>
    <t>E7ZHDQ</t>
  </si>
  <si>
    <t>VFUE5H</t>
  </si>
  <si>
    <t>ESA54C</t>
  </si>
  <si>
    <t>FGBRWC</t>
  </si>
  <si>
    <t>S3ESWY</t>
  </si>
  <si>
    <t>TXFJVS</t>
  </si>
  <si>
    <t>8C3FZ9</t>
  </si>
  <si>
    <t>CJKW4Y</t>
  </si>
  <si>
    <t>YT5RA8</t>
  </si>
  <si>
    <t>KEC7XV</t>
  </si>
  <si>
    <t>6B5LAR</t>
  </si>
  <si>
    <t>WHMSQQ</t>
  </si>
  <si>
    <t>76MUDK</t>
  </si>
  <si>
    <t>YEWMLL</t>
  </si>
  <si>
    <t>9TLCQE</t>
  </si>
  <si>
    <t>2ZJ448</t>
  </si>
  <si>
    <t>UY3AAM</t>
  </si>
  <si>
    <t>AWKUAA</t>
  </si>
  <si>
    <t>Y9TPNS</t>
  </si>
  <si>
    <t>NV6G4E</t>
  </si>
  <si>
    <t>NSTEY9</t>
  </si>
  <si>
    <t>XGL7GR</t>
  </si>
  <si>
    <t>SV82LS</t>
  </si>
  <si>
    <t>4SZB8F</t>
  </si>
  <si>
    <t>FM827J</t>
  </si>
  <si>
    <t>ZPZYTH</t>
  </si>
  <si>
    <t>N73WLP</t>
  </si>
  <si>
    <t>ZRLLEM</t>
  </si>
  <si>
    <t>78LMDF</t>
  </si>
  <si>
    <t>7353PW</t>
  </si>
  <si>
    <t>8SE5PL</t>
  </si>
  <si>
    <t>A8L2DR</t>
  </si>
  <si>
    <t>QMQ4CZ</t>
  </si>
  <si>
    <t>YD8S6B</t>
  </si>
  <si>
    <t>M92Z97</t>
  </si>
  <si>
    <t>N7FPJZ</t>
  </si>
  <si>
    <t>ZLYS7C</t>
  </si>
  <si>
    <t>NHGWQF</t>
  </si>
  <si>
    <t>MY75VA</t>
  </si>
  <si>
    <t>D7VYYH</t>
  </si>
  <si>
    <t>46C9TN</t>
  </si>
  <si>
    <t>Y849R7</t>
  </si>
  <si>
    <t>BQK4KU</t>
  </si>
  <si>
    <t>Y5QEGS</t>
  </si>
  <si>
    <t>SRURKR</t>
  </si>
  <si>
    <t>58GEY6</t>
  </si>
  <si>
    <t>PG7RCZ</t>
  </si>
  <si>
    <t>2PT4MT</t>
  </si>
  <si>
    <t>KU957A</t>
  </si>
  <si>
    <t>9H632K</t>
  </si>
  <si>
    <t>AAGJ6S</t>
  </si>
  <si>
    <t>VBY9MF</t>
  </si>
  <si>
    <t>5P5FGX</t>
  </si>
  <si>
    <t>4FKHSR</t>
  </si>
  <si>
    <t>NRHCWW</t>
  </si>
  <si>
    <t>4JKZCH</t>
  </si>
  <si>
    <t>NKCLZJ</t>
  </si>
  <si>
    <t>39HN5M</t>
  </si>
  <si>
    <t>VSMC9U</t>
  </si>
  <si>
    <t>XW8HWT</t>
  </si>
  <si>
    <t>6JR9TN</t>
  </si>
  <si>
    <t>H2CUB4</t>
  </si>
  <si>
    <t>JPT7W3</t>
  </si>
  <si>
    <t>QMSDPR</t>
  </si>
  <si>
    <t>A55FUM</t>
  </si>
  <si>
    <t>RD9KH7</t>
  </si>
  <si>
    <t>8YN9CQ</t>
  </si>
  <si>
    <t>E3VRLC</t>
  </si>
  <si>
    <t>HAV3V4</t>
  </si>
  <si>
    <t>4ADMNF</t>
  </si>
  <si>
    <t>JYDUPE</t>
  </si>
  <si>
    <t>2ZBS84</t>
  </si>
  <si>
    <t>2GTNY7</t>
  </si>
  <si>
    <t>HW2TDX</t>
  </si>
  <si>
    <t>RUUEQJ</t>
  </si>
  <si>
    <t>DM66AD</t>
  </si>
  <si>
    <t>YMCNEH</t>
  </si>
  <si>
    <t>4JCWC3</t>
  </si>
  <si>
    <t>JVBDBR</t>
  </si>
  <si>
    <t>XCV2M6</t>
  </si>
  <si>
    <t>KV458W</t>
  </si>
  <si>
    <t>3B6WFJ</t>
  </si>
  <si>
    <t>L5M7UG</t>
  </si>
  <si>
    <t>3NHDNL</t>
  </si>
  <si>
    <t>6SYQR5</t>
  </si>
  <si>
    <t>VM33Z7</t>
  </si>
  <si>
    <t>4ADVEF</t>
  </si>
  <si>
    <t>59DMKS</t>
  </si>
  <si>
    <t>76E68S</t>
  </si>
  <si>
    <t>EEB2GY</t>
  </si>
  <si>
    <t>7TKPA7</t>
  </si>
  <si>
    <t>3DPZ8C</t>
  </si>
  <si>
    <t>8FYXY5</t>
  </si>
  <si>
    <t>XMJY3F</t>
  </si>
  <si>
    <t>2PPKGD</t>
  </si>
  <si>
    <t>RTQZ7X</t>
  </si>
  <si>
    <t>JU2376</t>
  </si>
  <si>
    <t>DU7QV7</t>
  </si>
  <si>
    <t>WR3LUR</t>
  </si>
  <si>
    <t>VMYNXB</t>
  </si>
  <si>
    <t>689W7H</t>
  </si>
  <si>
    <t>4L8JCT</t>
  </si>
  <si>
    <t>U2HE9F</t>
  </si>
  <si>
    <t>W7HXY8</t>
  </si>
  <si>
    <t>Z95EKR</t>
  </si>
  <si>
    <t>FPVRMP</t>
  </si>
  <si>
    <t>BNT95W</t>
  </si>
  <si>
    <t>P7WBSJ</t>
  </si>
  <si>
    <t>TP5W63</t>
  </si>
  <si>
    <t>2MR2AF</t>
  </si>
  <si>
    <t>8ZSRBG</t>
  </si>
  <si>
    <t>5BN6FW</t>
  </si>
  <si>
    <t>DJ7XPT</t>
  </si>
  <si>
    <t>4MWSW6</t>
  </si>
  <si>
    <t>MU3RSG</t>
  </si>
  <si>
    <t>8DATPM</t>
  </si>
  <si>
    <t>J5SAS3</t>
  </si>
  <si>
    <t>XVSA3B</t>
  </si>
  <si>
    <t>GZB6KV</t>
  </si>
  <si>
    <t>QEQD65</t>
  </si>
  <si>
    <t>7J3FCQ</t>
  </si>
  <si>
    <t>YATAFH</t>
  </si>
  <si>
    <t>U2XNB8</t>
  </si>
  <si>
    <t>4B67T7</t>
  </si>
  <si>
    <t>UW3MX6</t>
  </si>
  <si>
    <t>2YSYL3</t>
  </si>
  <si>
    <t>RD7EE3</t>
  </si>
  <si>
    <t>U6FMCY</t>
  </si>
  <si>
    <t>ZDDDVM</t>
  </si>
  <si>
    <t>YW7ZYN</t>
  </si>
  <si>
    <t>DCUJ7Y</t>
  </si>
  <si>
    <t>ZLGS66</t>
  </si>
  <si>
    <t>DHEUXY</t>
  </si>
  <si>
    <t>7KU44U</t>
  </si>
  <si>
    <t>NUERGL</t>
  </si>
  <si>
    <t>P5DM8Q</t>
  </si>
  <si>
    <t>F2JF5F</t>
  </si>
  <si>
    <t>UBEFCA</t>
  </si>
  <si>
    <t>W3VBXM</t>
  </si>
  <si>
    <t>8WTYF8</t>
  </si>
  <si>
    <t>2H7YCE</t>
  </si>
  <si>
    <t>PYDUT7</t>
  </si>
  <si>
    <t>44XD93</t>
  </si>
  <si>
    <t>MN8EXM</t>
  </si>
  <si>
    <t>G6Q53S</t>
  </si>
  <si>
    <t>2EPHL6</t>
  </si>
  <si>
    <t>UUHRYF</t>
  </si>
  <si>
    <t>A2HR8W</t>
  </si>
  <si>
    <t>DSUCK</t>
  </si>
  <si>
    <t>5WAE2S</t>
  </si>
  <si>
    <t>BHPVLU</t>
  </si>
  <si>
    <t>TDV4UY</t>
  </si>
  <si>
    <t>WYQBCH</t>
  </si>
  <si>
    <t>9ZFC2E</t>
  </si>
  <si>
    <t>J7YUMG</t>
  </si>
  <si>
    <t>BZP3MW</t>
  </si>
  <si>
    <t>J793CP</t>
  </si>
  <si>
    <t>H2S383</t>
  </si>
  <si>
    <t>52USNW</t>
  </si>
  <si>
    <t>QFA265</t>
  </si>
  <si>
    <t>6EM3FL</t>
  </si>
  <si>
    <t>NXYD22</t>
  </si>
  <si>
    <t>UJN2CK</t>
  </si>
  <si>
    <t>EJXPUF</t>
  </si>
  <si>
    <t>G6TAJB</t>
  </si>
  <si>
    <t>ND9TNJ</t>
  </si>
  <si>
    <t>VMDXB3</t>
  </si>
  <si>
    <t>FDHLDA</t>
  </si>
  <si>
    <t>WX5AEB</t>
  </si>
  <si>
    <t>Q8FU9R</t>
  </si>
  <si>
    <t>LEKJ6L</t>
  </si>
  <si>
    <t>BMX79R</t>
  </si>
  <si>
    <t>UXSWGW</t>
  </si>
  <si>
    <t>T9TJ2H</t>
  </si>
  <si>
    <t>XTK8DV</t>
  </si>
  <si>
    <t>DX96MK</t>
  </si>
  <si>
    <t>2CLU44</t>
  </si>
  <si>
    <t>FYSYC5</t>
  </si>
  <si>
    <t>V9JKGY</t>
  </si>
  <si>
    <t>JUJHHM</t>
  </si>
  <si>
    <t>4L34WR</t>
  </si>
  <si>
    <t>QEKEM4</t>
  </si>
  <si>
    <t>7YYAQH</t>
  </si>
  <si>
    <t>QLTSF3</t>
  </si>
  <si>
    <t>CSQK32</t>
  </si>
  <si>
    <t>2VS5G8</t>
  </si>
  <si>
    <t>6FE5C7</t>
  </si>
  <si>
    <t>2WTTME</t>
  </si>
  <si>
    <t>3VBXRW</t>
  </si>
  <si>
    <t>AVMFW</t>
  </si>
  <si>
    <t>RRY3NY</t>
  </si>
  <si>
    <t>G6VUYM</t>
  </si>
  <si>
    <t>5W3YKN</t>
  </si>
  <si>
    <t>74BWY2</t>
  </si>
  <si>
    <t>482GNF</t>
  </si>
  <si>
    <t>8J6V5E</t>
  </si>
  <si>
    <t>ZJ62VN</t>
  </si>
  <si>
    <t>JZVMPT</t>
  </si>
  <si>
    <t>DT9PTT</t>
  </si>
  <si>
    <t>EGW5XG</t>
  </si>
  <si>
    <t>2NELBC</t>
  </si>
  <si>
    <t>ZCDQGT</t>
  </si>
  <si>
    <t>YP6B2U</t>
  </si>
  <si>
    <t>ACDC87</t>
  </si>
  <si>
    <t>5694VB</t>
  </si>
  <si>
    <t>PMK7XW</t>
  </si>
  <si>
    <t>KVB7QH</t>
  </si>
  <si>
    <t>H8X4VD</t>
  </si>
  <si>
    <t>L49PS5</t>
  </si>
  <si>
    <t>TA89GH</t>
  </si>
  <si>
    <t>28E9XS</t>
  </si>
  <si>
    <t>2XW4N3</t>
  </si>
  <si>
    <t>AYVD2A</t>
  </si>
  <si>
    <t>98KJ5K</t>
  </si>
  <si>
    <t>JENEHY</t>
  </si>
  <si>
    <t>53T4UV</t>
  </si>
  <si>
    <t>QAFZ6S</t>
  </si>
  <si>
    <t>SHVLU9</t>
  </si>
  <si>
    <t>3RMGVJ</t>
  </si>
  <si>
    <t>LALN56</t>
  </si>
  <si>
    <t>92PYZ8</t>
  </si>
  <si>
    <t>LXLUZY</t>
  </si>
  <si>
    <t>RWCGMT</t>
  </si>
  <si>
    <t>YC68P7</t>
  </si>
  <si>
    <t>N7PUCQ</t>
  </si>
  <si>
    <t>6YBV7Q</t>
  </si>
  <si>
    <t>3TFKHL</t>
  </si>
  <si>
    <t>AQCRW3</t>
  </si>
  <si>
    <t>DLG6R3</t>
  </si>
  <si>
    <t>6ZU8QD</t>
  </si>
  <si>
    <t>7XWWFS</t>
  </si>
  <si>
    <t>XGLZH7</t>
  </si>
  <si>
    <t>PLVQC5</t>
  </si>
  <si>
    <t>ZTR57J</t>
  </si>
  <si>
    <t>RP6GXS</t>
  </si>
  <si>
    <t>K4TYWM</t>
  </si>
  <si>
    <t>7DKHZA</t>
  </si>
  <si>
    <t>5DXS5B</t>
  </si>
  <si>
    <t>3VYP56</t>
  </si>
  <si>
    <t>LDY8QA</t>
  </si>
  <si>
    <t>U7GKDA</t>
  </si>
  <si>
    <t>J28LRH</t>
  </si>
  <si>
    <t>KJ4TKZ</t>
  </si>
  <si>
    <t>TVEQY8</t>
  </si>
  <si>
    <t>BDQ635</t>
  </si>
  <si>
    <t>TJJWJL</t>
  </si>
  <si>
    <t>VPS9RM</t>
  </si>
  <si>
    <t>LTD4GA</t>
  </si>
  <si>
    <t>FHRPDK</t>
  </si>
  <si>
    <t>MEYMWU</t>
  </si>
  <si>
    <t>X5R6QJ</t>
  </si>
  <si>
    <t>58PS2K</t>
  </si>
  <si>
    <t>R3QCUL</t>
  </si>
  <si>
    <t>2YWMMJ</t>
  </si>
  <si>
    <t>WYFZSC</t>
  </si>
  <si>
    <t>ZUPEM6</t>
  </si>
  <si>
    <t>QFM8Z6</t>
  </si>
  <si>
    <t>BGK4QT</t>
  </si>
  <si>
    <t>Q4G3FL</t>
  </si>
  <si>
    <t>PC5AXN</t>
  </si>
  <si>
    <t>SEZ9JM</t>
  </si>
  <si>
    <t>LR3XPG</t>
  </si>
  <si>
    <t>92LA6J</t>
  </si>
  <si>
    <t>PT4VWL</t>
  </si>
  <si>
    <t>YT6VMZ</t>
  </si>
  <si>
    <t>4EEB9X</t>
  </si>
  <si>
    <t>J8YUD3</t>
  </si>
  <si>
    <t>4V5US6</t>
  </si>
  <si>
    <t>FZ49HJ</t>
  </si>
  <si>
    <t>V63DMM</t>
  </si>
  <si>
    <t>PMCNKD</t>
  </si>
  <si>
    <t>B2XCV</t>
  </si>
  <si>
    <t>RNVK8U</t>
  </si>
  <si>
    <t>Z83XF6</t>
  </si>
  <si>
    <t>T9TVNU</t>
  </si>
  <si>
    <t>7RAS5H</t>
  </si>
  <si>
    <t>BDHHLF</t>
  </si>
  <si>
    <t>V6YCGE</t>
  </si>
  <si>
    <t>UZTKNX</t>
  </si>
  <si>
    <t>D3JJA6</t>
  </si>
  <si>
    <t>VNXNUZ</t>
  </si>
  <si>
    <t>YSG63R</t>
  </si>
  <si>
    <t>BWK8K5</t>
  </si>
  <si>
    <t>28C6F6</t>
  </si>
  <si>
    <t>P8SN99</t>
  </si>
  <si>
    <t>3ZJVE8</t>
  </si>
  <si>
    <t>SP6MZ6</t>
  </si>
  <si>
    <t>TB8E5G</t>
  </si>
  <si>
    <t>KQKM3E</t>
  </si>
  <si>
    <t>BUDVKA</t>
  </si>
  <si>
    <t>KPGEZR</t>
  </si>
  <si>
    <t>VAMPYT</t>
  </si>
  <si>
    <t>WPS7LD</t>
  </si>
  <si>
    <t>G7KTG6</t>
  </si>
  <si>
    <t>4XHL8V</t>
  </si>
  <si>
    <t>ZPGS4M</t>
  </si>
  <si>
    <t>QXMSWL</t>
  </si>
  <si>
    <t>TDXGXE</t>
  </si>
  <si>
    <t>GDP848</t>
  </si>
  <si>
    <t>H87B97</t>
  </si>
  <si>
    <t>PTE8CW</t>
  </si>
  <si>
    <t>DCUV2C</t>
  </si>
  <si>
    <t>2K9H47</t>
  </si>
  <si>
    <t>5KY2LS</t>
  </si>
  <si>
    <t>CBYZW6</t>
  </si>
  <si>
    <t>8LAA22</t>
  </si>
  <si>
    <t>39YJW3</t>
  </si>
  <si>
    <t>HGHMHG</t>
  </si>
  <si>
    <t>4FVB8Q</t>
  </si>
  <si>
    <t>YKEPZV</t>
  </si>
  <si>
    <t>B5B2JS</t>
  </si>
  <si>
    <t>XVZHAX</t>
  </si>
  <si>
    <t>MVQXFM</t>
  </si>
  <si>
    <t>PVLM2Z</t>
  </si>
  <si>
    <t>NTDPPD</t>
  </si>
  <si>
    <t>RHUABS</t>
  </si>
  <si>
    <t>W47K5S</t>
  </si>
  <si>
    <t>G35QPM</t>
  </si>
  <si>
    <t>59HAEA</t>
  </si>
  <si>
    <t>NK2HR9</t>
  </si>
  <si>
    <t>6WGHAP</t>
  </si>
  <si>
    <t>XXDN9K</t>
  </si>
  <si>
    <t>TT6B7E</t>
  </si>
  <si>
    <t>B8ASHY</t>
  </si>
  <si>
    <t>BXJ8D8</t>
  </si>
  <si>
    <t>NJVWUK</t>
  </si>
  <si>
    <t>KJANKN</t>
  </si>
  <si>
    <t>7Q8UAQ</t>
  </si>
  <si>
    <t>8DX5DX</t>
  </si>
  <si>
    <t>8SWBLB</t>
  </si>
  <si>
    <t>GRHJQS</t>
  </si>
  <si>
    <t>5LXYES</t>
  </si>
  <si>
    <t>BSQYPM</t>
  </si>
  <si>
    <t>2NZE7C</t>
  </si>
  <si>
    <t>P8EHTE</t>
  </si>
  <si>
    <t>E98789</t>
  </si>
  <si>
    <t>KYRRMF</t>
  </si>
  <si>
    <t>ZZMV9N</t>
  </si>
  <si>
    <t>43HS7N</t>
  </si>
  <si>
    <t>ZLM32K</t>
  </si>
  <si>
    <t>5JAL7U</t>
  </si>
  <si>
    <t>SYQ866</t>
  </si>
  <si>
    <t>SX6Y2W</t>
  </si>
  <si>
    <t>FSVTYB</t>
  </si>
  <si>
    <t>4DBMT7</t>
  </si>
  <si>
    <t>AFUG5Q</t>
  </si>
  <si>
    <t>697C9Q</t>
  </si>
  <si>
    <t>3EYHPL</t>
  </si>
  <si>
    <t>WRN8Y5</t>
  </si>
  <si>
    <t>FMUZW7</t>
  </si>
  <si>
    <t>JM28LZ</t>
  </si>
  <si>
    <t>8W76G2</t>
  </si>
  <si>
    <t>HMMMX8</t>
  </si>
  <si>
    <t>AEK9GT</t>
  </si>
  <si>
    <t>XBCBSQ</t>
  </si>
  <si>
    <t>Y7NTGF</t>
  </si>
  <si>
    <t>9F8SEG</t>
  </si>
  <si>
    <t>Q5C22C</t>
  </si>
  <si>
    <t>2Q6LAA</t>
  </si>
  <si>
    <t>K4R6JR</t>
  </si>
  <si>
    <t>Z9LW3M</t>
  </si>
  <si>
    <t>9X6FEW</t>
  </si>
  <si>
    <t>CN96TX</t>
  </si>
  <si>
    <t>XHZ9JW</t>
  </si>
  <si>
    <t>VQZMC5</t>
  </si>
  <si>
    <t>L8GBQF</t>
  </si>
  <si>
    <t>7F2CJP</t>
  </si>
  <si>
    <t>LULE48</t>
  </si>
  <si>
    <t>28ACJQ</t>
  </si>
  <si>
    <t>5SHPNM</t>
  </si>
  <si>
    <t>8XAQZ8</t>
  </si>
  <si>
    <t>EXJVWF</t>
  </si>
  <si>
    <t>WGQN3D</t>
  </si>
  <si>
    <t>FNPQL5</t>
  </si>
  <si>
    <t>22W4K4</t>
  </si>
  <si>
    <t>PEJYTF</t>
  </si>
  <si>
    <t>22DEDZ</t>
  </si>
  <si>
    <t>8CL5BM</t>
  </si>
  <si>
    <t>DAERFJ</t>
  </si>
  <si>
    <t>QGHKVD</t>
  </si>
  <si>
    <t>87CE5K</t>
  </si>
  <si>
    <t>K9AMMR</t>
  </si>
  <si>
    <t>7EMJGU</t>
  </si>
  <si>
    <t>WGV4DP</t>
  </si>
  <si>
    <t>CUKLLU</t>
  </si>
  <si>
    <t>39KKJC</t>
  </si>
  <si>
    <t>WVRKYT</t>
  </si>
  <si>
    <t>YYUSLB</t>
  </si>
  <si>
    <t>XPWGRT</t>
  </si>
  <si>
    <t>FNXJNZ</t>
  </si>
  <si>
    <t>EEBT5B</t>
  </si>
  <si>
    <t>3CQWVV</t>
  </si>
  <si>
    <t>XH3G9U</t>
  </si>
  <si>
    <t>2LML3N</t>
  </si>
  <si>
    <t>MHQA9T</t>
  </si>
  <si>
    <t>6RE9UL</t>
  </si>
  <si>
    <t>G62QHS</t>
  </si>
  <si>
    <t>RERVG5</t>
  </si>
  <si>
    <t>GPFT5V</t>
  </si>
  <si>
    <t>X3QUGH</t>
  </si>
  <si>
    <t>ZWTHCX</t>
  </si>
  <si>
    <t>QKXDQX</t>
  </si>
  <si>
    <t>9SRSH8</t>
  </si>
  <si>
    <t>SNEQVV</t>
  </si>
  <si>
    <t>H3MPFZ</t>
  </si>
  <si>
    <t>NYEFNF</t>
  </si>
  <si>
    <t>TB9S9Y</t>
  </si>
  <si>
    <t>5XKAVF</t>
  </si>
  <si>
    <t>TYPYUU</t>
  </si>
  <si>
    <t>HWEZNK</t>
  </si>
  <si>
    <t>DVU78G</t>
  </si>
  <si>
    <t>B6YX7A</t>
  </si>
  <si>
    <t>RHZ3ZH</t>
  </si>
  <si>
    <t>V6KNYJ</t>
  </si>
  <si>
    <t>L3XGUF</t>
  </si>
  <si>
    <t>CS99SS</t>
  </si>
  <si>
    <t>3VD598</t>
  </si>
  <si>
    <t>5UHZFG</t>
  </si>
  <si>
    <t>FRALST</t>
  </si>
  <si>
    <t>Z7W6PR</t>
  </si>
  <si>
    <t>GY6T7Z</t>
  </si>
  <si>
    <t>5C8GS6</t>
  </si>
  <si>
    <t>WZDJ5K</t>
  </si>
  <si>
    <t>VTWP7A</t>
  </si>
  <si>
    <t>BV6F95</t>
  </si>
  <si>
    <t>R53K6F</t>
  </si>
  <si>
    <t>6Z4C98</t>
  </si>
  <si>
    <t>KA3MLX</t>
  </si>
  <si>
    <t>2N4ED7</t>
  </si>
  <si>
    <t>A4XE2B</t>
  </si>
  <si>
    <t>TYK5NS</t>
  </si>
  <si>
    <t>KMUJRD</t>
  </si>
  <si>
    <t>3WJPTW</t>
  </si>
  <si>
    <t>9DTH7Y</t>
  </si>
  <si>
    <t>MU2YV9</t>
  </si>
  <si>
    <t>GDY8EM</t>
  </si>
  <si>
    <t>MGCT6E</t>
  </si>
  <si>
    <t>ZFPX28</t>
  </si>
  <si>
    <t>77428A</t>
  </si>
  <si>
    <t>VBWB9V</t>
  </si>
  <si>
    <t>9A8C4H</t>
  </si>
  <si>
    <t>7YUSKK</t>
  </si>
  <si>
    <t>VRRCEH</t>
  </si>
  <si>
    <t>2PWET4</t>
  </si>
  <si>
    <t>R9M36X</t>
  </si>
  <si>
    <t>T6V7QN</t>
  </si>
  <si>
    <t>88KWFQ</t>
  </si>
  <si>
    <t>SJHKWT</t>
  </si>
  <si>
    <t>FCTNGN</t>
  </si>
  <si>
    <t>KLS37</t>
  </si>
  <si>
    <t>9GU6FY</t>
  </si>
  <si>
    <t>CVYSSF</t>
  </si>
  <si>
    <t>R6SRSS</t>
  </si>
  <si>
    <t>SLJPMM</t>
  </si>
  <si>
    <t>VRQ8NH</t>
  </si>
  <si>
    <t>JMBJTN</t>
  </si>
  <si>
    <t>DARGD8</t>
  </si>
  <si>
    <t>KUKATA</t>
  </si>
  <si>
    <t>DSRT7D</t>
  </si>
  <si>
    <t>7MW2UR</t>
  </si>
  <si>
    <t>E933AP</t>
  </si>
  <si>
    <t>6THBK5</t>
  </si>
  <si>
    <t>9HQWM8</t>
  </si>
  <si>
    <t>DJ4CXC</t>
  </si>
  <si>
    <t>ZLG3DN</t>
  </si>
  <si>
    <t>69RLPJ</t>
  </si>
  <si>
    <t>QRJF8V</t>
  </si>
  <si>
    <t>8P2Q2T</t>
  </si>
  <si>
    <t>4MCS92</t>
  </si>
  <si>
    <t>4L2DC9</t>
  </si>
  <si>
    <t>XXAHV6</t>
  </si>
  <si>
    <t>4LSSF7</t>
  </si>
  <si>
    <t>68C59J</t>
  </si>
  <si>
    <t>QUG2G9</t>
  </si>
  <si>
    <t>N92MSG</t>
  </si>
  <si>
    <t>SXC7ZR</t>
  </si>
  <si>
    <t>DPBBV4</t>
  </si>
  <si>
    <t>36KTJH</t>
  </si>
  <si>
    <t>QZSZGJ</t>
  </si>
  <si>
    <t>VE57VG</t>
  </si>
  <si>
    <t>K43B26</t>
  </si>
  <si>
    <t>DYHHNS</t>
  </si>
  <si>
    <t>XVXNJ6</t>
  </si>
  <si>
    <t>YMPLUV</t>
  </si>
  <si>
    <t>RRTCZX</t>
  </si>
  <si>
    <t>3LNJ9N</t>
  </si>
  <si>
    <t>RJ6935</t>
  </si>
  <si>
    <t>LQT84D</t>
  </si>
  <si>
    <t>UKKPS8</t>
  </si>
  <si>
    <t>5UZAZQ</t>
  </si>
  <si>
    <t>9FH2MM</t>
  </si>
  <si>
    <t>EVL8GS</t>
  </si>
  <si>
    <t>SGD9Z6</t>
  </si>
  <si>
    <t>52H23A</t>
  </si>
  <si>
    <t>PTUVYY</t>
  </si>
  <si>
    <t>USNECV</t>
  </si>
  <si>
    <t>SBRMKV</t>
  </si>
  <si>
    <t>EXED56</t>
  </si>
  <si>
    <t>B6PAP9</t>
  </si>
  <si>
    <t>DPASEH</t>
  </si>
  <si>
    <t>MKTUAM</t>
  </si>
  <si>
    <t>4GC3UT</t>
  </si>
  <si>
    <t>N63S6N</t>
  </si>
  <si>
    <t>23DW59</t>
  </si>
  <si>
    <t>ZFLX4Q</t>
  </si>
  <si>
    <t>QRPSXZ</t>
  </si>
  <si>
    <t>7QLTM5</t>
  </si>
  <si>
    <t>9QSZMK</t>
  </si>
  <si>
    <t>LVNF7Z</t>
  </si>
  <si>
    <t>873NJ3</t>
  </si>
  <si>
    <t>QJB4HZ</t>
  </si>
  <si>
    <t>2GRQAF</t>
  </si>
  <si>
    <t>E4JNEN</t>
  </si>
  <si>
    <t>TWX3VF</t>
  </si>
  <si>
    <t>EV3ZUZ</t>
  </si>
  <si>
    <t>6HXRDH</t>
  </si>
  <si>
    <t>NXXQPJ</t>
  </si>
  <si>
    <t>NS3KJ6</t>
  </si>
  <si>
    <t>CKJKP9</t>
  </si>
  <si>
    <t>DCKC7G</t>
  </si>
  <si>
    <t>6RL6NU</t>
  </si>
  <si>
    <t>3XHNGY</t>
  </si>
  <si>
    <t>L5D5YJ</t>
  </si>
  <si>
    <t>C3GVRU</t>
  </si>
  <si>
    <t>KBQLGA</t>
  </si>
  <si>
    <t>BPSXD9</t>
  </si>
  <si>
    <t>Q8MKME</t>
  </si>
  <si>
    <t>KWYMHA</t>
  </si>
  <si>
    <t>KSLR2Q</t>
  </si>
  <si>
    <t>QSVAKG</t>
  </si>
  <si>
    <t>MKXY7A</t>
  </si>
  <si>
    <t>GE5VQY</t>
  </si>
  <si>
    <t>ETPRNL</t>
  </si>
  <si>
    <t>4AM9WP</t>
  </si>
  <si>
    <t>AL6V7J</t>
  </si>
  <si>
    <t>USM7WX</t>
  </si>
  <si>
    <t>DACQD2</t>
  </si>
  <si>
    <t>B6FS6N</t>
  </si>
  <si>
    <t>8GA2TN</t>
  </si>
  <si>
    <t>WGW4F8</t>
  </si>
  <si>
    <t>VEZXFX</t>
  </si>
  <si>
    <t>6UAHR</t>
  </si>
  <si>
    <t>JEHGXP</t>
  </si>
  <si>
    <t>99WEE5</t>
  </si>
  <si>
    <t>NJLBNJ</t>
  </si>
  <si>
    <t>5WGVT7</t>
  </si>
  <si>
    <t>WUFUXQ</t>
  </si>
  <si>
    <t>CFGUXT</t>
  </si>
  <si>
    <t>88MLM9</t>
  </si>
  <si>
    <t>CRZ68W</t>
  </si>
  <si>
    <t>8W6T3X</t>
  </si>
  <si>
    <t>NJUK96</t>
  </si>
  <si>
    <t>9K6NP2</t>
  </si>
  <si>
    <t>MEK6HH</t>
  </si>
  <si>
    <t>P974E4</t>
  </si>
  <si>
    <t>C7GV7Q</t>
  </si>
  <si>
    <t>9KXZUW</t>
  </si>
  <si>
    <t>NKWKGX</t>
  </si>
  <si>
    <t>FT4AHY</t>
  </si>
  <si>
    <t>A4GTZH</t>
  </si>
  <si>
    <t>9DYEMD</t>
  </si>
  <si>
    <t>BVLF5J</t>
  </si>
  <si>
    <t>7XT5PS</t>
  </si>
  <si>
    <t>TDU4RG</t>
  </si>
  <si>
    <t>GKQ6Q6</t>
  </si>
  <si>
    <t>B4T258</t>
  </si>
  <si>
    <t>DQQ6WD</t>
  </si>
  <si>
    <t>5WA272</t>
  </si>
  <si>
    <t>35N7HY</t>
  </si>
  <si>
    <t>UTBDSB</t>
  </si>
  <si>
    <t>5NNHQT</t>
  </si>
  <si>
    <t>RBSNTT</t>
  </si>
  <si>
    <t>J3CRXD</t>
  </si>
  <si>
    <t>PDJ77X</t>
  </si>
  <si>
    <t>5XRHJ7</t>
  </si>
  <si>
    <t>7DKFS9</t>
  </si>
  <si>
    <t>MVGR3X</t>
  </si>
  <si>
    <t>UAWSES</t>
  </si>
  <si>
    <t>TXFPDC</t>
  </si>
  <si>
    <t>VN7TBB</t>
  </si>
  <si>
    <t>FALE7H</t>
  </si>
  <si>
    <t>26LKGK</t>
  </si>
  <si>
    <t>9N5USB</t>
  </si>
  <si>
    <t>6EQDSK</t>
  </si>
  <si>
    <t>NU5X74</t>
  </si>
  <si>
    <t>JSQWUK</t>
  </si>
  <si>
    <t>9V8C7Z</t>
  </si>
  <si>
    <t>4AKMB4</t>
  </si>
  <si>
    <t>BZY56X</t>
  </si>
  <si>
    <t>CJM76E</t>
  </si>
  <si>
    <t>WV4VE4</t>
  </si>
  <si>
    <t>GB3JHV</t>
  </si>
  <si>
    <t>MHQ8ZB</t>
  </si>
  <si>
    <t>2SLYGV</t>
  </si>
  <si>
    <t>MB3Y98</t>
  </si>
  <si>
    <t>7UHMVR</t>
  </si>
  <si>
    <t>U36REN</t>
  </si>
  <si>
    <t>SMYY8C</t>
  </si>
  <si>
    <t>LSL6AZ</t>
  </si>
  <si>
    <t>3EXRN4</t>
  </si>
  <si>
    <t>YGGYEJ</t>
  </si>
  <si>
    <t>ATD3HU</t>
  </si>
  <si>
    <t>ZAPPFX</t>
  </si>
  <si>
    <t>PDGPUZ</t>
  </si>
  <si>
    <t>WRHSGA</t>
  </si>
  <si>
    <t>EVZP9X</t>
  </si>
  <si>
    <t>JZFLPY</t>
  </si>
  <si>
    <t>2RF5E6</t>
  </si>
  <si>
    <t>TFHB3Q</t>
  </si>
  <si>
    <t>C69LBA</t>
  </si>
  <si>
    <t>V2VVHA</t>
  </si>
  <si>
    <t>6ZJBYG</t>
  </si>
  <si>
    <t>79NJVS</t>
  </si>
  <si>
    <t>2F9N4X</t>
  </si>
  <si>
    <t>P5PTB3</t>
  </si>
  <si>
    <t>MFX2BN</t>
  </si>
  <si>
    <t>ZTDQR3</t>
  </si>
  <si>
    <t>TGGYWP</t>
  </si>
  <si>
    <t>YJEFGQ</t>
  </si>
  <si>
    <t>ADLY4J</t>
  </si>
  <si>
    <t>DKBKSM</t>
  </si>
  <si>
    <t>2XCM6Q</t>
  </si>
  <si>
    <t>Y664RP</t>
  </si>
  <si>
    <t>4VN7C3</t>
  </si>
  <si>
    <t>6V6WGR</t>
  </si>
  <si>
    <t>KR2CGD</t>
  </si>
  <si>
    <t>FYDXVY</t>
  </si>
  <si>
    <t>KANBS8</t>
  </si>
  <si>
    <t>L3AU69</t>
  </si>
  <si>
    <t>U5SJL2</t>
  </si>
  <si>
    <t>JTZ36K</t>
  </si>
  <si>
    <t>LP6F4M</t>
  </si>
  <si>
    <t>ZKJMT2</t>
  </si>
  <si>
    <t>VB9P6C</t>
  </si>
  <si>
    <t>SWEE6Y</t>
  </si>
  <si>
    <t>AQCU9</t>
  </si>
  <si>
    <t>SQJSMZ</t>
  </si>
  <si>
    <t>MBWBZS</t>
  </si>
  <si>
    <t>MRT2YB</t>
  </si>
  <si>
    <t>2ACT25</t>
  </si>
  <si>
    <t>2TVWMQ</t>
  </si>
  <si>
    <t>ZELA4V</t>
  </si>
  <si>
    <t>ZUCTPU</t>
  </si>
  <si>
    <t>LDXHJ3</t>
  </si>
  <si>
    <t>CN52TF</t>
  </si>
  <si>
    <t>RTSR5A</t>
  </si>
  <si>
    <t>6ZWGVW</t>
  </si>
  <si>
    <t>EDJGZW</t>
  </si>
  <si>
    <t>2443PV</t>
  </si>
  <si>
    <t>XB5RRW</t>
  </si>
  <si>
    <t>VLYD6P</t>
  </si>
  <si>
    <t>RHFJNX</t>
  </si>
  <si>
    <t>6E2VDA</t>
  </si>
  <si>
    <t>H4P7PH</t>
  </si>
  <si>
    <t>JDLWS6</t>
  </si>
  <si>
    <t>FSALTZ</t>
  </si>
  <si>
    <t>R45NBB</t>
  </si>
  <si>
    <t>V42U95</t>
  </si>
  <si>
    <t>WQYFUK</t>
  </si>
  <si>
    <t>2ZPZHN</t>
  </si>
  <si>
    <t>3GZTV9</t>
  </si>
  <si>
    <t>45AGRR</t>
  </si>
  <si>
    <t>7Q8YQQ</t>
  </si>
  <si>
    <t>SCPBNM</t>
  </si>
  <si>
    <t>DCAH49</t>
  </si>
  <si>
    <t>Y256TB</t>
  </si>
  <si>
    <t>LEFC2A</t>
  </si>
  <si>
    <t>X7LD5F</t>
  </si>
  <si>
    <t>JDTJ4W</t>
  </si>
  <si>
    <t>KD4E7M</t>
  </si>
  <si>
    <t>Q6DWLD</t>
  </si>
  <si>
    <t>MWJLSY</t>
  </si>
  <si>
    <t>RJNLWU</t>
  </si>
  <si>
    <t>PYHRTZ</t>
  </si>
  <si>
    <t>QYP56W</t>
  </si>
  <si>
    <t>EWZAPZ</t>
  </si>
  <si>
    <t>V5P3MX</t>
  </si>
  <si>
    <t>MUL68K</t>
  </si>
  <si>
    <t>97K3LS</t>
  </si>
  <si>
    <t>ADQGNE</t>
  </si>
  <si>
    <t>V6S959</t>
  </si>
  <si>
    <t>TYZ3NR</t>
  </si>
  <si>
    <t>UHQQE5</t>
  </si>
  <si>
    <t>Z8G46F</t>
  </si>
  <si>
    <t>WF8ZWG</t>
  </si>
  <si>
    <t>WT5FMB</t>
  </si>
  <si>
    <t>QNHHAR</t>
  </si>
  <si>
    <t>7LWLKZ</t>
  </si>
  <si>
    <t>GQ9R3B</t>
  </si>
  <si>
    <t>2SHNMY</t>
  </si>
  <si>
    <t>ZDWP94</t>
  </si>
  <si>
    <t>N7RWEB</t>
  </si>
  <si>
    <t>Q65BNT</t>
  </si>
  <si>
    <t>UZKJFJ</t>
  </si>
  <si>
    <t>DUABEZ</t>
  </si>
  <si>
    <t>HRPNRZ</t>
  </si>
  <si>
    <t>WWCFCG</t>
  </si>
  <si>
    <t>HMZUWV</t>
  </si>
  <si>
    <t>D8XTJ3</t>
  </si>
  <si>
    <t>8VFPTY</t>
  </si>
  <si>
    <t>MW5LGZ</t>
  </si>
  <si>
    <t>NBGZT9</t>
  </si>
  <si>
    <t>FGN7WA</t>
  </si>
  <si>
    <t>CDU3FH</t>
  </si>
  <si>
    <t>QUW82W</t>
  </si>
  <si>
    <t>RWYFK8</t>
  </si>
  <si>
    <t>R9CGXJ</t>
  </si>
  <si>
    <t>G7JLFF</t>
  </si>
  <si>
    <t>N3LYEV</t>
  </si>
  <si>
    <t>ZK7RXZ</t>
  </si>
  <si>
    <t>CBB7EK</t>
  </si>
  <si>
    <t>XQP4B3</t>
  </si>
  <si>
    <t>SZYH78</t>
  </si>
  <si>
    <t>KF3B7S</t>
  </si>
  <si>
    <t>SEYXSK</t>
  </si>
  <si>
    <t>SGGAWS</t>
  </si>
  <si>
    <t>ESWYP3</t>
  </si>
  <si>
    <t>MVP8BE</t>
  </si>
  <si>
    <t>LG7HGP</t>
  </si>
  <si>
    <t>BFB4PG</t>
  </si>
  <si>
    <t>S3JJHD</t>
  </si>
  <si>
    <t>QASEKV</t>
  </si>
  <si>
    <t>VCKMN7</t>
  </si>
  <si>
    <t>44B82E</t>
  </si>
  <si>
    <t>Z82SY2</t>
  </si>
  <si>
    <t>3PE7U4</t>
  </si>
  <si>
    <t>9TFQAF</t>
  </si>
  <si>
    <t>7YFFLX</t>
  </si>
  <si>
    <t>J8UWJC</t>
  </si>
  <si>
    <t>WSWP3S</t>
  </si>
  <si>
    <t>NNJJRU</t>
  </si>
  <si>
    <t>3H99A6</t>
  </si>
  <si>
    <t>MNQ3FB</t>
  </si>
  <si>
    <t>2LJ82L</t>
  </si>
  <si>
    <t>SVUHA2</t>
  </si>
  <si>
    <t>X4FTFP</t>
  </si>
  <si>
    <t>2LA728</t>
  </si>
  <si>
    <t>KGWJSN</t>
  </si>
  <si>
    <t>YMY6BQ</t>
  </si>
  <si>
    <t>BDMEDN</t>
  </si>
  <si>
    <t>RFR8DL</t>
  </si>
  <si>
    <t>K9VNTU</t>
  </si>
  <si>
    <t>Y2Y9V4</t>
  </si>
  <si>
    <t>6MR442</t>
  </si>
  <si>
    <t>HVRHAR</t>
  </si>
  <si>
    <t>AXFQ8X</t>
  </si>
  <si>
    <t>JJDARJ</t>
  </si>
  <si>
    <t>ENALP9</t>
  </si>
  <si>
    <t>64UCDF</t>
  </si>
  <si>
    <t>4TLTBA</t>
  </si>
  <si>
    <t>W9UQTX</t>
  </si>
  <si>
    <t>5PPGB6</t>
  </si>
  <si>
    <t>CBH465</t>
  </si>
  <si>
    <t>8H6ZAX</t>
  </si>
  <si>
    <t>VVGA7S</t>
  </si>
  <si>
    <t>UEY3JW</t>
  </si>
  <si>
    <t>VU8EVH</t>
  </si>
  <si>
    <t>Z9Z477</t>
  </si>
  <si>
    <t>VBHBBR</t>
  </si>
  <si>
    <t>UTR6LS</t>
  </si>
  <si>
    <t>JU2LSE</t>
  </si>
  <si>
    <t>C8Y2DZ</t>
  </si>
  <si>
    <t>YBXC2Z</t>
  </si>
  <si>
    <t>MY9ECV</t>
  </si>
  <si>
    <t>U5VVMZ</t>
  </si>
  <si>
    <t>DBMSJK</t>
  </si>
  <si>
    <t>QXY3FM</t>
  </si>
  <si>
    <t>LBN73M</t>
  </si>
  <si>
    <t>DY7C5S</t>
  </si>
  <si>
    <t>QC6766</t>
  </si>
  <si>
    <t>RN4DEG</t>
  </si>
  <si>
    <t>S9BBPY</t>
  </si>
  <si>
    <t>CABYYQ</t>
  </si>
  <si>
    <t>LQK5RR</t>
  </si>
  <si>
    <t>QDAAFJ</t>
  </si>
  <si>
    <t>RR4ZEE</t>
  </si>
  <si>
    <t>2D9KEY</t>
  </si>
  <si>
    <t>LQPTLJ</t>
  </si>
  <si>
    <t>PFXNBY</t>
  </si>
  <si>
    <t>9EG6C2</t>
  </si>
  <si>
    <t>3VL64K</t>
  </si>
  <si>
    <t>Y45KZ5</t>
  </si>
  <si>
    <t>E6CJJQ</t>
  </si>
  <si>
    <t>FBGJ2P</t>
  </si>
  <si>
    <t>XARAQ7</t>
  </si>
  <si>
    <t>C2LCW4</t>
  </si>
  <si>
    <t>HYCUJA</t>
  </si>
  <si>
    <t>8DT69F</t>
  </si>
  <si>
    <t>Y2S74K</t>
  </si>
  <si>
    <t>S4DSTV</t>
  </si>
  <si>
    <t>ZGBNSM</t>
  </si>
  <si>
    <t>QPHR63</t>
  </si>
  <si>
    <t>AN9RXM</t>
  </si>
  <si>
    <t>S5TUT5</t>
  </si>
  <si>
    <t>YJ6CMD</t>
  </si>
  <si>
    <t>MKVJNN</t>
  </si>
  <si>
    <t>GZB7AM</t>
  </si>
  <si>
    <t>73PGL9</t>
  </si>
  <si>
    <t>H8CX4N</t>
  </si>
  <si>
    <t>XHN63X</t>
  </si>
  <si>
    <t>3R3XSZ</t>
  </si>
  <si>
    <t>VKR5B8</t>
  </si>
  <si>
    <t>N5FRQD</t>
  </si>
  <si>
    <t>RFXAQ7</t>
  </si>
  <si>
    <t>GF8MXS</t>
  </si>
  <si>
    <t>K6G9BX</t>
  </si>
  <si>
    <t>63NACM</t>
  </si>
  <si>
    <t>5VTGJH</t>
  </si>
  <si>
    <t>QPPG5A</t>
  </si>
  <si>
    <t>4L8FVQ</t>
  </si>
  <si>
    <t>LZGVXF</t>
  </si>
  <si>
    <t>J8Z6VF</t>
  </si>
  <si>
    <t>W4YEZB</t>
  </si>
  <si>
    <t>NRZRAM</t>
  </si>
  <si>
    <t>P56UCA</t>
  </si>
  <si>
    <t>YPNATE</t>
  </si>
  <si>
    <t>W3J3BD</t>
  </si>
  <si>
    <t>3QLLX2</t>
  </si>
  <si>
    <t>ZZTHFG</t>
  </si>
  <si>
    <t>2WSDJC</t>
  </si>
  <si>
    <t>5944Z4</t>
  </si>
  <si>
    <t>AXMUFA</t>
  </si>
  <si>
    <t>779U3G</t>
  </si>
  <si>
    <t>LWGTLL</t>
  </si>
  <si>
    <t>ZY5PLY</t>
  </si>
  <si>
    <t>9F95HY</t>
  </si>
  <si>
    <t>GYAN6</t>
  </si>
  <si>
    <t>2LPXK7</t>
  </si>
  <si>
    <t>UH255B</t>
  </si>
  <si>
    <t>B3NTAW</t>
  </si>
  <si>
    <t>VSFBTW</t>
  </si>
  <si>
    <t>XRDCGA</t>
  </si>
  <si>
    <t>NVUPDD</t>
  </si>
  <si>
    <t>J4JCFD</t>
  </si>
  <si>
    <t>H5L7AT</t>
  </si>
  <si>
    <t>J5T3X3</t>
  </si>
  <si>
    <t>WVQLMW</t>
  </si>
  <si>
    <t>52Y9RP</t>
  </si>
  <si>
    <t>LK8JAC</t>
  </si>
  <si>
    <t>ATV62S</t>
  </si>
  <si>
    <t>Z4AB6G</t>
  </si>
  <si>
    <t>QTRRPW</t>
  </si>
  <si>
    <t>NGEKRE</t>
  </si>
  <si>
    <t>L9NRBS</t>
  </si>
  <si>
    <t>LEEM5Y</t>
  </si>
  <si>
    <t>DBJ5S3</t>
  </si>
  <si>
    <t>HPW2JB</t>
  </si>
  <si>
    <t>CYK3NS</t>
  </si>
  <si>
    <t>P6P3B9</t>
  </si>
  <si>
    <t>R955US</t>
  </si>
  <si>
    <t>3HHVX8</t>
  </si>
  <si>
    <t>K9P6C2</t>
  </si>
  <si>
    <t>DMBUUL</t>
  </si>
  <si>
    <t>YBRAPN</t>
  </si>
  <si>
    <t>9JYJET</t>
  </si>
  <si>
    <t>U4876G</t>
  </si>
  <si>
    <t>FLYZT2</t>
  </si>
  <si>
    <t>QRPTLV</t>
  </si>
  <si>
    <t>FUWGP7</t>
  </si>
  <si>
    <t>MHNQER</t>
  </si>
  <si>
    <t>XXYFD4</t>
  </si>
  <si>
    <t>27LMJQ</t>
  </si>
  <si>
    <t>5R85CY</t>
  </si>
  <si>
    <t>YTKMLW</t>
  </si>
  <si>
    <t>QYSWVN</t>
  </si>
  <si>
    <t>JLX7RB</t>
  </si>
  <si>
    <t>KR677S</t>
  </si>
  <si>
    <t>BE9RGE</t>
  </si>
  <si>
    <t>TN3H6K</t>
  </si>
  <si>
    <t>X9XJW6</t>
  </si>
  <si>
    <t>BDTMLD</t>
  </si>
  <si>
    <t>7UBTD4</t>
  </si>
  <si>
    <t>7JTALK</t>
  </si>
  <si>
    <t>7GC69M</t>
  </si>
  <si>
    <t>5NAQHN</t>
  </si>
  <si>
    <t>CJ4VND</t>
  </si>
  <si>
    <t>HRDPGC</t>
  </si>
  <si>
    <t>F2MZ2T</t>
  </si>
  <si>
    <t>KFQBGC</t>
  </si>
  <si>
    <t>Z2HKUZ</t>
  </si>
  <si>
    <t>FJSW7S</t>
  </si>
  <si>
    <t>WJE46R</t>
  </si>
  <si>
    <t>BPQTC8</t>
  </si>
  <si>
    <t>6NT68J</t>
  </si>
  <si>
    <t>JLSBJU</t>
  </si>
  <si>
    <t>BZUEFH</t>
  </si>
  <si>
    <t>CRXW25</t>
  </si>
  <si>
    <t>ZZFRSP</t>
  </si>
  <si>
    <t>QDH6FM</t>
  </si>
  <si>
    <t>24KSTK</t>
  </si>
  <si>
    <t>2WYNUY</t>
  </si>
  <si>
    <t>NMQ3TZ</t>
  </si>
  <si>
    <t>8QARJF</t>
  </si>
  <si>
    <t>NBSKZ7</t>
  </si>
  <si>
    <t>2JLQUY</t>
  </si>
  <si>
    <t>U63SP8</t>
  </si>
  <si>
    <t>T3YE3J</t>
  </si>
  <si>
    <t>XVUBCG</t>
  </si>
  <si>
    <t>QMPEUE</t>
  </si>
  <si>
    <t>LKUBJZ</t>
  </si>
  <si>
    <t>TV9MGD</t>
  </si>
  <si>
    <t>4J3DD5</t>
  </si>
  <si>
    <t>9FCZNA</t>
  </si>
  <si>
    <t>K7NTQK</t>
  </si>
  <si>
    <t>3N5PH8</t>
  </si>
  <si>
    <t>LEP6J5</t>
  </si>
  <si>
    <t>MLJPAT</t>
  </si>
  <si>
    <t>5JVDPH</t>
  </si>
  <si>
    <t>4ARFJL</t>
  </si>
  <si>
    <t>SSVF5K</t>
  </si>
  <si>
    <t>D6ANTB</t>
  </si>
  <si>
    <t>RBALRF</t>
  </si>
  <si>
    <t>3Y3BAU</t>
  </si>
  <si>
    <t>UY3PDD</t>
  </si>
  <si>
    <t>72E8HM</t>
  </si>
  <si>
    <t>YQH83E</t>
  </si>
  <si>
    <t>W2PTRW</t>
  </si>
  <si>
    <t>ZL6FQE</t>
  </si>
  <si>
    <t>BBT7BM</t>
  </si>
  <si>
    <t>SVRDF7</t>
  </si>
  <si>
    <t>BWVA7Q</t>
  </si>
  <si>
    <t>ULP6QL</t>
  </si>
  <si>
    <t>2YNHK2</t>
  </si>
  <si>
    <t>3Z7BC3</t>
  </si>
  <si>
    <t>YXZXPX</t>
  </si>
  <si>
    <t>3ZFWSX</t>
  </si>
  <si>
    <t>V3DSLZ</t>
  </si>
  <si>
    <t>C2RAA9</t>
  </si>
  <si>
    <t>SXSQNA</t>
  </si>
  <si>
    <t>7QUUWW</t>
  </si>
  <si>
    <t>45S9AZ</t>
  </si>
  <si>
    <t>57ELGK</t>
  </si>
  <si>
    <t>4RUHR8</t>
  </si>
  <si>
    <t>E9PVV4</t>
  </si>
  <si>
    <t>JZXUAP</t>
  </si>
  <si>
    <t>HBLZSJ</t>
  </si>
  <si>
    <t>7GKQVR</t>
  </si>
  <si>
    <t>PTGJCP</t>
  </si>
  <si>
    <t>V37CJ5</t>
  </si>
  <si>
    <t>BYAX5G</t>
  </si>
  <si>
    <t>DQ5B8D</t>
  </si>
  <si>
    <t>XE3CWF</t>
  </si>
  <si>
    <t>2KKKR3</t>
  </si>
  <si>
    <t>NLTWAP</t>
  </si>
  <si>
    <t>R2R6RC</t>
  </si>
  <si>
    <t>ZJJGG4</t>
  </si>
  <si>
    <t>KHVEZS</t>
  </si>
  <si>
    <t>ZD8VBC</t>
  </si>
  <si>
    <t>MX4CZX</t>
  </si>
  <si>
    <t>3Z64GQ</t>
  </si>
  <si>
    <t>5AUQY9</t>
  </si>
  <si>
    <t>BGMU47</t>
  </si>
  <si>
    <t>8H77TN</t>
  </si>
  <si>
    <t>XNRY7H</t>
  </si>
  <si>
    <t>DZ8MYB</t>
  </si>
  <si>
    <t>8DFGMF</t>
  </si>
  <si>
    <t>E3V2WN</t>
  </si>
  <si>
    <t>TPQYHX</t>
  </si>
  <si>
    <t>ZDUMNH</t>
  </si>
  <si>
    <t>PFH727</t>
  </si>
  <si>
    <t>S758CC</t>
  </si>
  <si>
    <t>W4PXFG</t>
  </si>
  <si>
    <t>A3NJG8</t>
  </si>
  <si>
    <t>8PZPMK</t>
  </si>
  <si>
    <t>45F52K</t>
  </si>
  <si>
    <t>FV2NDL</t>
  </si>
  <si>
    <t>7XT4PE</t>
  </si>
  <si>
    <t>6QGDVK</t>
  </si>
  <si>
    <t>VM4CQ4</t>
  </si>
  <si>
    <t>Z3WAWM</t>
  </si>
  <si>
    <t>LEQ5GU</t>
  </si>
  <si>
    <t>3BZ8CE</t>
  </si>
  <si>
    <t>QD2STC</t>
  </si>
  <si>
    <t>A3SZHM</t>
  </si>
  <si>
    <t>2B8LUZ</t>
  </si>
  <si>
    <t>YJJWMH</t>
  </si>
  <si>
    <t>Q9BXEW</t>
  </si>
  <si>
    <t>B3UNWJ</t>
  </si>
  <si>
    <t>G4P52S</t>
  </si>
  <si>
    <t>3JS3HN</t>
  </si>
  <si>
    <t>X3UHTC</t>
  </si>
  <si>
    <t>VSUD7U</t>
  </si>
  <si>
    <t>XXURFU</t>
  </si>
  <si>
    <t>36R5U4</t>
  </si>
  <si>
    <t>D6Y6UN</t>
  </si>
  <si>
    <t>K4QXQW</t>
  </si>
  <si>
    <t>MCK6P7</t>
  </si>
  <si>
    <t>YSGJ6D</t>
  </si>
  <si>
    <t>QMUTYF</t>
  </si>
  <si>
    <t>EKVTRT</t>
  </si>
  <si>
    <t>EPPCRZ</t>
  </si>
  <si>
    <t>NGNTE5</t>
  </si>
  <si>
    <t>CVVMBG</t>
  </si>
  <si>
    <t>Z59VU6</t>
  </si>
  <si>
    <t>93GA5Y</t>
  </si>
  <si>
    <t>D5Z8MD</t>
  </si>
  <si>
    <t>GLYNHH</t>
  </si>
  <si>
    <t>LRNNPX</t>
  </si>
  <si>
    <t>KGMQHD</t>
  </si>
  <si>
    <t>KMVEUR</t>
  </si>
  <si>
    <t>BCWSDE</t>
  </si>
  <si>
    <t>8RWYSB</t>
  </si>
  <si>
    <t>E8YJZR</t>
  </si>
  <si>
    <t>79WR8Q</t>
  </si>
  <si>
    <t>Y9A5TQ</t>
  </si>
  <si>
    <t>2TFLFP</t>
  </si>
  <si>
    <t>6ENM9F</t>
  </si>
  <si>
    <t>JJ6DJP</t>
  </si>
  <si>
    <t>BC9K2F</t>
  </si>
  <si>
    <t>N3A7L4</t>
  </si>
  <si>
    <t>VHU9L4</t>
  </si>
  <si>
    <t>8D2ATK</t>
  </si>
  <si>
    <t>WAPCDN</t>
  </si>
  <si>
    <t>FKU3LP</t>
  </si>
  <si>
    <t>ECT6Z8</t>
  </si>
  <si>
    <t>XFHPDQ</t>
  </si>
  <si>
    <t>TPS4L3</t>
  </si>
  <si>
    <t>PTAFD7</t>
  </si>
  <si>
    <t>KEZN5P</t>
  </si>
  <si>
    <t>G2S4HW</t>
  </si>
  <si>
    <t>9RPSE7</t>
  </si>
  <si>
    <t>GYEP4Z</t>
  </si>
  <si>
    <t>5YB2KM</t>
  </si>
  <si>
    <t>7FL3TD</t>
  </si>
  <si>
    <t>2W8LDR</t>
  </si>
  <si>
    <t>3KFXBL</t>
  </si>
  <si>
    <t>LYD59N</t>
  </si>
  <si>
    <t>77TDJJ</t>
  </si>
  <si>
    <t>WP7CNS</t>
  </si>
  <si>
    <t>E5LUG7</t>
  </si>
  <si>
    <t>GYUH6Q</t>
  </si>
  <si>
    <t>2M59WQ</t>
  </si>
  <si>
    <t>C2NY3G</t>
  </si>
  <si>
    <t>3QB9LJ</t>
  </si>
  <si>
    <t>ZU4FTL</t>
  </si>
  <si>
    <t>H2EUAL</t>
  </si>
  <si>
    <t>BVZ738</t>
  </si>
  <si>
    <t>QLVX29</t>
  </si>
  <si>
    <t>3WNKE4</t>
  </si>
  <si>
    <t>HXPLTU</t>
  </si>
  <si>
    <t>AJ58RU</t>
  </si>
  <si>
    <t>WE6X6R</t>
  </si>
  <si>
    <t>M9QUCN</t>
  </si>
  <si>
    <t>R6ZBDE</t>
  </si>
  <si>
    <t>BLQEK4</t>
  </si>
  <si>
    <t>XPHRD7</t>
  </si>
  <si>
    <t>768PBZ</t>
  </si>
  <si>
    <t>XFAFY6</t>
  </si>
  <si>
    <t>SDYSQB</t>
  </si>
  <si>
    <t>GA5U3S</t>
  </si>
  <si>
    <t>XHGEF2</t>
  </si>
  <si>
    <t>AYBKRE</t>
  </si>
  <si>
    <t>NYK343</t>
  </si>
  <si>
    <t>Y6TXXE</t>
  </si>
  <si>
    <t>XWB8C3</t>
  </si>
  <si>
    <t>UWD98H</t>
  </si>
  <si>
    <t>QRJNJ6</t>
  </si>
  <si>
    <t>HQFW5H</t>
  </si>
  <si>
    <t>CXAFUW</t>
  </si>
  <si>
    <t>HJGKPF</t>
  </si>
  <si>
    <t>7VSV5A</t>
  </si>
  <si>
    <t>ZKMVSC</t>
  </si>
  <si>
    <t>HU6KCS</t>
  </si>
  <si>
    <t>JRBZM7</t>
  </si>
  <si>
    <t>Y6LZGY</t>
  </si>
  <si>
    <t>7FWVDG</t>
  </si>
  <si>
    <t>9MF5G9</t>
  </si>
  <si>
    <t>4MMHVV</t>
  </si>
  <si>
    <t>RFZ64B</t>
  </si>
  <si>
    <t>EFS3PD</t>
  </si>
  <si>
    <t>W37WPL</t>
  </si>
  <si>
    <t>JT4PJL</t>
  </si>
  <si>
    <t>KKPLPB</t>
  </si>
  <si>
    <t>WRH4VB</t>
  </si>
  <si>
    <t>QG9FSV</t>
  </si>
  <si>
    <t>KGJ6HY</t>
  </si>
  <si>
    <t>HPBECP</t>
  </si>
  <si>
    <t>J8BAVL</t>
  </si>
  <si>
    <t>XV2SAH</t>
  </si>
  <si>
    <t>VEZKPA</t>
  </si>
  <si>
    <t>SCPCEM</t>
  </si>
  <si>
    <t>HP9D5V</t>
  </si>
  <si>
    <t>RZQ5KZ</t>
  </si>
  <si>
    <t>EUFMU9</t>
  </si>
  <si>
    <t>FYU734</t>
  </si>
  <si>
    <t>FQV6CE</t>
  </si>
  <si>
    <t>GFRY5E</t>
  </si>
  <si>
    <t>UTFJMN</t>
  </si>
  <si>
    <t>NB72YE</t>
  </si>
  <si>
    <t>8QJZ3R</t>
  </si>
  <si>
    <t>H63R5J</t>
  </si>
  <si>
    <t>EY4Y7N</t>
  </si>
  <si>
    <t>BWU7KB</t>
  </si>
  <si>
    <t>678S8P</t>
  </si>
  <si>
    <t>8UUXWE</t>
  </si>
  <si>
    <t>NKQSDR</t>
  </si>
  <si>
    <t>J33UY7</t>
  </si>
  <si>
    <t>BA82RP</t>
  </si>
  <si>
    <t>9ER8YT</t>
  </si>
  <si>
    <t>TMYJ5A</t>
  </si>
  <si>
    <t>48H4RM</t>
  </si>
  <si>
    <t>RRB9PQ</t>
  </si>
  <si>
    <t>UGHQGY</t>
  </si>
  <si>
    <t>JPHRXN</t>
  </si>
  <si>
    <t>A5QNEW</t>
  </si>
  <si>
    <t>A3BBLW</t>
  </si>
  <si>
    <t>QYBMPK</t>
  </si>
  <si>
    <t>SLU4C3</t>
  </si>
  <si>
    <t>L6TA2K</t>
  </si>
  <si>
    <t>6ZWYRN</t>
  </si>
  <si>
    <t>ZTBPS6</t>
  </si>
  <si>
    <t>4RFH85</t>
  </si>
  <si>
    <t>V45VGS</t>
  </si>
  <si>
    <t>TEN3TA</t>
  </si>
  <si>
    <t>84KWJV</t>
  </si>
  <si>
    <t>QK88TX</t>
  </si>
  <si>
    <t>FA7T6Y</t>
  </si>
  <si>
    <t>FPJXB6</t>
  </si>
  <si>
    <t>YNJVJS</t>
  </si>
  <si>
    <t>WMNSBY</t>
  </si>
  <si>
    <t>2YBJJ2</t>
  </si>
  <si>
    <t>N9M94M</t>
  </si>
  <si>
    <t>K3ETC3</t>
  </si>
  <si>
    <t>A25D26</t>
  </si>
  <si>
    <t>T5VQDL</t>
  </si>
  <si>
    <t>LJJS8A</t>
  </si>
  <si>
    <t>99RKBV</t>
  </si>
  <si>
    <t>J98XSM</t>
  </si>
  <si>
    <t>7WAFFX</t>
  </si>
  <si>
    <t>6E8QTJ</t>
  </si>
  <si>
    <t>UDAAK9</t>
  </si>
  <si>
    <t>EJWEGX</t>
  </si>
  <si>
    <t>C9ABK4</t>
  </si>
  <si>
    <t>9NAN6M</t>
  </si>
  <si>
    <t>FJHZKR</t>
  </si>
  <si>
    <t>UTEGYK</t>
  </si>
  <si>
    <t>SX9RN8</t>
  </si>
  <si>
    <t>PQTH57</t>
  </si>
  <si>
    <t>RHMY3A</t>
  </si>
  <si>
    <t>HNDK6J</t>
  </si>
  <si>
    <t>HPDQCS</t>
  </si>
  <si>
    <t>MA5BDP</t>
  </si>
  <si>
    <t>53CB7G</t>
  </si>
  <si>
    <t>EMCN77</t>
  </si>
  <si>
    <t>JP4NTY</t>
  </si>
  <si>
    <t>NCSQ88</t>
  </si>
  <si>
    <t>FGUYRY</t>
  </si>
  <si>
    <t>HTL84X</t>
  </si>
  <si>
    <t>KCCECV</t>
  </si>
  <si>
    <t>RJAAV5</t>
  </si>
  <si>
    <t>QP6423</t>
  </si>
  <si>
    <t>7EKBNC</t>
  </si>
  <si>
    <t>LC87JF</t>
  </si>
  <si>
    <t>B67GGM</t>
  </si>
  <si>
    <t>643KMM</t>
  </si>
  <si>
    <t>S9EFFD</t>
  </si>
  <si>
    <t>2GE5L8</t>
  </si>
  <si>
    <t>KTV3CF</t>
  </si>
  <si>
    <t>CGSTJP</t>
  </si>
  <si>
    <t>ZKH9FM</t>
  </si>
  <si>
    <t>WZNCFU</t>
  </si>
  <si>
    <t>EYBLT3</t>
  </si>
  <si>
    <t>CTX6JS</t>
  </si>
  <si>
    <t>RJ282U</t>
  </si>
  <si>
    <t>Y6ZR9B</t>
  </si>
  <si>
    <t>QGRKM3</t>
  </si>
  <si>
    <t>KG3XBJ</t>
  </si>
  <si>
    <t>2BMHNN</t>
  </si>
  <si>
    <t>APLUP</t>
  </si>
  <si>
    <t>YNXXAQ</t>
  </si>
  <si>
    <t>4SJ4WS</t>
  </si>
  <si>
    <t>25HLLM</t>
  </si>
  <si>
    <t>RFUSKW</t>
  </si>
  <si>
    <t>L6EQKG</t>
  </si>
  <si>
    <t>FRERCE</t>
  </si>
  <si>
    <t>T88FYQ</t>
  </si>
  <si>
    <t>5UQCZL</t>
  </si>
  <si>
    <t>CF8M7Y</t>
  </si>
  <si>
    <t>FFTQG6</t>
  </si>
  <si>
    <t>R5TWW3</t>
  </si>
  <si>
    <t>W8YHVE</t>
  </si>
  <si>
    <t>EMEYCX</t>
  </si>
  <si>
    <t>954MT</t>
  </si>
  <si>
    <t>LMSTZR</t>
  </si>
  <si>
    <t>BFL87H</t>
  </si>
  <si>
    <t>T6DE77</t>
  </si>
  <si>
    <t>BUKFYT</t>
  </si>
  <si>
    <t>XMFNGS</t>
  </si>
  <si>
    <t>H92NXS</t>
  </si>
  <si>
    <t>QV9UH2</t>
  </si>
  <si>
    <t>M388M4</t>
  </si>
  <si>
    <t>CBHPS2</t>
  </si>
  <si>
    <t>52M6S9</t>
  </si>
  <si>
    <t>SR2M3M</t>
  </si>
  <si>
    <t>EBK4AV</t>
  </si>
  <si>
    <t>3VSA9Y</t>
  </si>
  <si>
    <t>9A7YYP</t>
  </si>
  <si>
    <t>4E9A2B</t>
  </si>
  <si>
    <t>WGFM4C</t>
  </si>
  <si>
    <t>MFJEBW</t>
  </si>
  <si>
    <t>SUCGQG</t>
  </si>
  <si>
    <t>YEM4W6</t>
  </si>
  <si>
    <t>5A6TUH</t>
  </si>
  <si>
    <t>DDQ7XF</t>
  </si>
  <si>
    <t>5BMQYT</t>
  </si>
  <si>
    <t>SCBDV7</t>
  </si>
  <si>
    <t>QJ5A5T</t>
  </si>
  <si>
    <t>UXZXFE</t>
  </si>
  <si>
    <t>2UHF7H</t>
  </si>
  <si>
    <t>S525EK</t>
  </si>
  <si>
    <t>E2NGWE</t>
  </si>
  <si>
    <t>AJ4VTD</t>
  </si>
  <si>
    <t>ZXYT9Y</t>
  </si>
  <si>
    <t>B6KDLY</t>
  </si>
  <si>
    <t>L2ZCXV</t>
  </si>
  <si>
    <t>9DZ979</t>
  </si>
  <si>
    <t>7T4JCP</t>
  </si>
  <si>
    <t>AEJ5WE</t>
  </si>
  <si>
    <t>8WNB9B</t>
  </si>
  <si>
    <t>V4KUQS</t>
  </si>
  <si>
    <t>2MMJNV</t>
  </si>
  <si>
    <t>LJ2ZXA</t>
  </si>
  <si>
    <t>7ZK7EB</t>
  </si>
  <si>
    <t>MYXKC9</t>
  </si>
  <si>
    <t>25TQ3J</t>
  </si>
  <si>
    <t>U6EX32</t>
  </si>
  <si>
    <t>AB9C79</t>
  </si>
  <si>
    <t>RDS2YK</t>
  </si>
  <si>
    <t>RKEFU4</t>
  </si>
  <si>
    <t>LLTSEW</t>
  </si>
  <si>
    <t>RY4EAU</t>
  </si>
  <si>
    <t>WMBP4N</t>
  </si>
  <si>
    <t>XHYDLJ</t>
  </si>
  <si>
    <t>4QH9JH</t>
  </si>
  <si>
    <t>9SVFJK</t>
  </si>
  <si>
    <t>PMJ395</t>
  </si>
  <si>
    <t>NG5LUL</t>
  </si>
  <si>
    <t>Z5LXKT</t>
  </si>
  <si>
    <t>C7VFCJ</t>
  </si>
  <si>
    <t>5YMK6H</t>
  </si>
  <si>
    <t>PU327N</t>
  </si>
  <si>
    <t>PZMBJ3</t>
  </si>
  <si>
    <t>8QPHKM</t>
  </si>
  <si>
    <t>NLA678</t>
  </si>
  <si>
    <t>FB5JDA</t>
  </si>
  <si>
    <t>TRWYB9</t>
  </si>
  <si>
    <t>D34W9W</t>
  </si>
  <si>
    <t>KMDX4X</t>
  </si>
  <si>
    <t>E27LUM</t>
  </si>
  <si>
    <t>77MGDH</t>
  </si>
  <si>
    <t>8HZHQT</t>
  </si>
  <si>
    <t>5GJQQH</t>
  </si>
  <si>
    <t>TND795</t>
  </si>
  <si>
    <t>Q8TLFH</t>
  </si>
  <si>
    <t>L6TQ7J</t>
  </si>
  <si>
    <t>MLTKBJ</t>
  </si>
  <si>
    <t>PN64YR</t>
  </si>
  <si>
    <t>HM5DMM</t>
  </si>
  <si>
    <t>HJY6RK</t>
  </si>
  <si>
    <t>B8X7TA</t>
  </si>
  <si>
    <t>P8UXV9</t>
  </si>
  <si>
    <t>28D4BX</t>
  </si>
  <si>
    <t>U3CAPX</t>
  </si>
  <si>
    <t>65WMYL</t>
  </si>
  <si>
    <t>W6RHTQ</t>
  </si>
  <si>
    <t>MDR5MF</t>
  </si>
  <si>
    <t>USYHBL</t>
  </si>
  <si>
    <t>94GU2A</t>
  </si>
  <si>
    <t>TVE6FU</t>
  </si>
  <si>
    <t>Q25VC8</t>
  </si>
  <si>
    <t>DSG3M8</t>
  </si>
  <si>
    <t>YZV7EK</t>
  </si>
  <si>
    <t>FACX5U</t>
  </si>
  <si>
    <t>K42DF7</t>
  </si>
  <si>
    <t>LGGCRJ</t>
  </si>
  <si>
    <t>EAVPVL</t>
  </si>
  <si>
    <t>2LS449</t>
  </si>
  <si>
    <t>X54886</t>
  </si>
  <si>
    <t>EVFYTH</t>
  </si>
  <si>
    <t>4PD6XA</t>
  </si>
  <si>
    <t>92LDKM</t>
  </si>
  <si>
    <t>C4C8EZ</t>
  </si>
  <si>
    <t>XVV8AF</t>
  </si>
  <si>
    <t>HGBKH4</t>
  </si>
  <si>
    <t>KHFYRV</t>
  </si>
  <si>
    <t>LWBFL5</t>
  </si>
  <si>
    <t>4SNELK</t>
  </si>
  <si>
    <t>QUUZZG</t>
  </si>
  <si>
    <t>CFDKLV</t>
  </si>
  <si>
    <t>4DNN44</t>
  </si>
  <si>
    <t>Y2RX38</t>
  </si>
  <si>
    <t>WTT9G5</t>
  </si>
  <si>
    <t>WB3DGL</t>
  </si>
  <si>
    <t>83J5X7</t>
  </si>
  <si>
    <t>XHSUGQ</t>
  </si>
  <si>
    <t>CA3RWM</t>
  </si>
  <si>
    <t>ERY6FV</t>
  </si>
  <si>
    <t>C8DWRS</t>
  </si>
  <si>
    <t>W3RV9P</t>
  </si>
  <si>
    <t>ZJTBSV</t>
  </si>
  <si>
    <t>ZVXLT9</t>
  </si>
  <si>
    <t>95FMVW</t>
  </si>
  <si>
    <t>XN9G7W</t>
  </si>
  <si>
    <t>PKFX8E</t>
  </si>
  <si>
    <t>MCP8N8</t>
  </si>
  <si>
    <t>T9J54G</t>
  </si>
  <si>
    <t>5NNVZC</t>
  </si>
  <si>
    <t>HRS3FZ</t>
  </si>
  <si>
    <t>6EAQKQ</t>
  </si>
  <si>
    <t>HGZSG3</t>
  </si>
  <si>
    <t>7K4UNE</t>
  </si>
  <si>
    <t>MDTJYZ</t>
  </si>
  <si>
    <t>V4ZGXN</t>
  </si>
  <si>
    <t>C3DCN5</t>
  </si>
  <si>
    <t>32PDVM</t>
  </si>
  <si>
    <t>8NHU4D</t>
  </si>
  <si>
    <t>CSJB7L</t>
  </si>
  <si>
    <t>VRKW4P</t>
  </si>
  <si>
    <t>J4VEV3</t>
  </si>
  <si>
    <t>GKXUV9</t>
  </si>
  <si>
    <t>HBKUR9</t>
  </si>
  <si>
    <t>PCQP47</t>
  </si>
  <si>
    <t>3F2TSZ</t>
  </si>
  <si>
    <t>G7HVVZ</t>
  </si>
  <si>
    <t>ZJ56CE</t>
  </si>
  <si>
    <t>54SCQY</t>
  </si>
  <si>
    <t>D6EJBW</t>
  </si>
  <si>
    <t>5N4EJK</t>
  </si>
  <si>
    <t>AUN2ZT</t>
  </si>
  <si>
    <t>XWD8M3</t>
  </si>
  <si>
    <t>37DZXE</t>
  </si>
  <si>
    <t>ZW7VYH</t>
  </si>
  <si>
    <t>T26VN6</t>
  </si>
  <si>
    <t>B6P96W</t>
  </si>
  <si>
    <t>N2JL9X</t>
  </si>
  <si>
    <t>M8EXUE</t>
  </si>
  <si>
    <t>RH5ZCD</t>
  </si>
  <si>
    <t>QT5LGA</t>
  </si>
  <si>
    <t>R63R67</t>
  </si>
  <si>
    <t>NMP6EJ</t>
  </si>
  <si>
    <t>WX9PZZ</t>
  </si>
  <si>
    <t>GC3LZ9</t>
  </si>
  <si>
    <t>6XURK5</t>
  </si>
  <si>
    <t>ZVAHXN</t>
  </si>
  <si>
    <t>R7XR4K</t>
  </si>
  <si>
    <t>MZDZDD</t>
  </si>
  <si>
    <t>GHQPFL</t>
  </si>
  <si>
    <t>W9WPBQ</t>
  </si>
  <si>
    <t>WAPRP7</t>
  </si>
  <si>
    <t>3U447C</t>
  </si>
  <si>
    <t>7X5929</t>
  </si>
  <si>
    <t>QL2859</t>
  </si>
  <si>
    <t>AKBWUB</t>
  </si>
  <si>
    <t>SFPZ8B</t>
  </si>
  <si>
    <t>5ANMXS</t>
  </si>
  <si>
    <t>2MVAQN</t>
  </si>
  <si>
    <t>3RGPCJ</t>
  </si>
  <si>
    <t>XBXWA5</t>
  </si>
  <si>
    <t>DZAUK2</t>
  </si>
  <si>
    <t>CWQ2AM</t>
  </si>
  <si>
    <t>H6VU43</t>
  </si>
  <si>
    <t>MLHGCA</t>
  </si>
  <si>
    <t>9KAAWS</t>
  </si>
  <si>
    <t>2H633L</t>
  </si>
  <si>
    <t>8U6YMX</t>
  </si>
  <si>
    <t>8PRMG5</t>
  </si>
  <si>
    <t>5WBW2T</t>
  </si>
  <si>
    <t>XTBDSV</t>
  </si>
  <si>
    <t>ANAWPB</t>
  </si>
  <si>
    <t>AQAGKQ</t>
  </si>
  <si>
    <t>FYWAG</t>
  </si>
  <si>
    <t>M94DZM</t>
  </si>
  <si>
    <t>ZUGTPP</t>
  </si>
  <si>
    <t>UQMH7B</t>
  </si>
  <si>
    <t>CC2GXZ</t>
  </si>
  <si>
    <t>BEB3Q5</t>
  </si>
  <si>
    <t>NG5UR2</t>
  </si>
  <si>
    <t>SFT5CW</t>
  </si>
  <si>
    <t>SCWJBR</t>
  </si>
  <si>
    <t>VP826W</t>
  </si>
  <si>
    <t>U487PF</t>
  </si>
  <si>
    <t>EKBXC8</t>
  </si>
  <si>
    <t>747P4Q</t>
  </si>
  <si>
    <t>C382G2</t>
  </si>
  <si>
    <t>44764Q</t>
  </si>
  <si>
    <t>B7XWD4</t>
  </si>
  <si>
    <t>CZFAUG</t>
  </si>
  <si>
    <t>MSCMX5</t>
  </si>
  <si>
    <t>G8HL2X</t>
  </si>
  <si>
    <t>S4U9PP</t>
  </si>
  <si>
    <t>7U4DJX</t>
  </si>
  <si>
    <t>YZ69J4</t>
  </si>
  <si>
    <t>VARMM7</t>
  </si>
  <si>
    <t>7555D8</t>
  </si>
  <si>
    <t>QHGFUW</t>
  </si>
  <si>
    <t>VCLF6G</t>
  </si>
  <si>
    <t>U3RSJ2</t>
  </si>
  <si>
    <t>MUB53S</t>
  </si>
  <si>
    <t>ULJCWX</t>
  </si>
  <si>
    <t>QUHMZX</t>
  </si>
  <si>
    <t>NCUUMD</t>
  </si>
  <si>
    <t>WJL4GJ</t>
  </si>
  <si>
    <t>LGEXDV</t>
  </si>
  <si>
    <t>LS2QSN</t>
  </si>
  <si>
    <t>TCNBQR</t>
  </si>
  <si>
    <t>8V6BYK</t>
  </si>
  <si>
    <t>SVBF34</t>
  </si>
  <si>
    <t>U5WZ86</t>
  </si>
  <si>
    <t>K92B83</t>
  </si>
  <si>
    <t>8S5H6K</t>
  </si>
  <si>
    <t>EKTCPN</t>
  </si>
  <si>
    <t>8EWH44</t>
  </si>
  <si>
    <t>CF2E8J</t>
  </si>
  <si>
    <t>7CJFEF</t>
  </si>
  <si>
    <t>C2ME77</t>
  </si>
  <si>
    <t>GSW3AK</t>
  </si>
  <si>
    <t>J7N2BA</t>
  </si>
  <si>
    <t>WSV3HS</t>
  </si>
  <si>
    <t>5AJM87</t>
  </si>
  <si>
    <t>8ZG5GR</t>
  </si>
  <si>
    <t>646MA8</t>
  </si>
  <si>
    <t>RHU57L</t>
  </si>
  <si>
    <t>RNTB9Y</t>
  </si>
  <si>
    <t>73WAEE</t>
  </si>
  <si>
    <t>2HXQW4</t>
  </si>
  <si>
    <t>KVGXBS</t>
  </si>
  <si>
    <t>GRF66B</t>
  </si>
  <si>
    <t>UNT8X7</t>
  </si>
  <si>
    <t>JC9KWW</t>
  </si>
  <si>
    <t>2SCCKN</t>
  </si>
  <si>
    <t>3H93BS</t>
  </si>
  <si>
    <t>F4RHBK</t>
  </si>
  <si>
    <t>WU65C8</t>
  </si>
  <si>
    <t>QF6SDW</t>
  </si>
  <si>
    <t>FZBM9X</t>
  </si>
  <si>
    <t>53F254</t>
  </si>
  <si>
    <t>UJY36Q</t>
  </si>
  <si>
    <t>QZGSVY</t>
  </si>
  <si>
    <t>D2F2Q6</t>
  </si>
  <si>
    <t>JQ4KYM</t>
  </si>
  <si>
    <t>NG578K</t>
  </si>
  <si>
    <t>TBB5MJ</t>
  </si>
  <si>
    <t>3D8EN7</t>
  </si>
  <si>
    <t>6SEPG7</t>
  </si>
  <si>
    <t>LXZ6RX</t>
  </si>
  <si>
    <t>YBFAZ3</t>
  </si>
  <si>
    <t>SBQMSG</t>
  </si>
  <si>
    <t>AMZZYE</t>
  </si>
  <si>
    <t>87N4UE</t>
  </si>
  <si>
    <t>DJB2HP</t>
  </si>
  <si>
    <t>4U6B7W</t>
  </si>
  <si>
    <t>W3QJU2</t>
  </si>
  <si>
    <t>EA2PEJ</t>
  </si>
  <si>
    <t>W7RPZR</t>
  </si>
  <si>
    <t>DPVPMF</t>
  </si>
  <si>
    <t>BQA24S</t>
  </si>
  <si>
    <t>3KY2Y2</t>
  </si>
  <si>
    <t>SMBD82</t>
  </si>
  <si>
    <t>K2PNCT</t>
  </si>
  <si>
    <t>EH46UK</t>
  </si>
  <si>
    <t>UPB8EP</t>
  </si>
  <si>
    <t>H3TJBQ</t>
  </si>
  <si>
    <t>UF27U9</t>
  </si>
  <si>
    <t>KFEX5P</t>
  </si>
  <si>
    <t>GWW44W</t>
  </si>
  <si>
    <t>PMU8KM</t>
  </si>
  <si>
    <t>JLJBXY</t>
  </si>
  <si>
    <t>NUSHKY</t>
  </si>
  <si>
    <t>7R5387</t>
  </si>
  <si>
    <t>DGQA9Y</t>
  </si>
  <si>
    <t>KT39GY</t>
  </si>
  <si>
    <t>5EWMEN</t>
  </si>
  <si>
    <t>55SDBQ</t>
  </si>
  <si>
    <t>9K7L99</t>
  </si>
  <si>
    <t>PSEGT3</t>
  </si>
  <si>
    <t>7VQRY9</t>
  </si>
  <si>
    <t>QDKKSC</t>
  </si>
  <si>
    <t>ZYLQKM</t>
  </si>
  <si>
    <t>UYA6QJ</t>
  </si>
  <si>
    <t>CTH7JU</t>
  </si>
  <si>
    <t>X3DZQE</t>
  </si>
  <si>
    <t>ZGW5PP</t>
  </si>
  <si>
    <t>AVJAPX</t>
  </si>
  <si>
    <t>UVGZ9Q</t>
  </si>
  <si>
    <t>PGHFGK</t>
  </si>
  <si>
    <t>YDTX6C</t>
  </si>
  <si>
    <t>V37SQ3</t>
  </si>
  <si>
    <t>KVTN76</t>
  </si>
  <si>
    <t>ZU8RGL</t>
  </si>
  <si>
    <t>U72A2H</t>
  </si>
  <si>
    <t>FW6MEB</t>
  </si>
  <si>
    <t>MGZVK4</t>
  </si>
  <si>
    <t>2EUM7W</t>
  </si>
  <si>
    <t>83GRYU</t>
  </si>
  <si>
    <t>3LW3J9</t>
  </si>
  <si>
    <t>FMPLZY</t>
  </si>
  <si>
    <t>KKES8Z</t>
  </si>
  <si>
    <t>NUQWZA</t>
  </si>
  <si>
    <t>9LYCNB</t>
  </si>
  <si>
    <t>JMQT3X</t>
  </si>
  <si>
    <t>NTP4DS</t>
  </si>
  <si>
    <t>T98PDY</t>
  </si>
  <si>
    <t>7BQNLE</t>
  </si>
  <si>
    <t>MLM3S6</t>
  </si>
  <si>
    <t>XJVWBY</t>
  </si>
  <si>
    <t>VBVPZ3</t>
  </si>
  <si>
    <t>2XPARB</t>
  </si>
  <si>
    <t>C6RE4G</t>
  </si>
  <si>
    <t>RHJHDN</t>
  </si>
  <si>
    <t>WA8CLB</t>
  </si>
  <si>
    <t>EXXDCG</t>
  </si>
  <si>
    <t>LLCAUX</t>
  </si>
  <si>
    <t>7CJZQD</t>
  </si>
  <si>
    <t>C3LK43</t>
  </si>
  <si>
    <t>WNPM64</t>
  </si>
  <si>
    <t>3DHMV2</t>
  </si>
  <si>
    <t>D3TX6A</t>
  </si>
  <si>
    <t>93GPRH</t>
  </si>
  <si>
    <t>SURDQY</t>
  </si>
  <si>
    <t>9GNDH7</t>
  </si>
  <si>
    <t>MLCN9L</t>
  </si>
  <si>
    <t>3TN7ZS</t>
  </si>
  <si>
    <t>L7C84F</t>
  </si>
  <si>
    <t>JCB7ER</t>
  </si>
  <si>
    <t>AMF3MK</t>
  </si>
  <si>
    <t>3SAHTL</t>
  </si>
  <si>
    <t>FGEFZM</t>
  </si>
  <si>
    <t>Y97YKY</t>
  </si>
  <si>
    <t>CDJUPM</t>
  </si>
  <si>
    <t>8QLMFU</t>
  </si>
  <si>
    <t>36LY7Y</t>
  </si>
  <si>
    <t>FBQ3CL</t>
  </si>
  <si>
    <t>MEWS4W</t>
  </si>
  <si>
    <t>CNFLNU</t>
  </si>
  <si>
    <t>TMGAG5</t>
  </si>
  <si>
    <t>3ZS49L</t>
  </si>
  <si>
    <t>5XYZ4W</t>
  </si>
  <si>
    <t>5363UF</t>
  </si>
  <si>
    <t>2YPQSN</t>
  </si>
  <si>
    <t>ADDSVW</t>
  </si>
  <si>
    <t>D93QWT</t>
  </si>
  <si>
    <t>QLDJBG</t>
  </si>
  <si>
    <t>YJ4K9H</t>
  </si>
  <si>
    <t>DGZNNC</t>
  </si>
  <si>
    <t>UKH6JW</t>
  </si>
  <si>
    <t>3J9HT3</t>
  </si>
  <si>
    <t>LCGDDA</t>
  </si>
  <si>
    <t>QHKAMX</t>
  </si>
  <si>
    <t>4UL6F8</t>
  </si>
  <si>
    <t>XFWBVW</t>
  </si>
  <si>
    <t>YYFAE2</t>
  </si>
  <si>
    <t>BD9QF5</t>
  </si>
  <si>
    <t>PMM7F7</t>
  </si>
  <si>
    <t>ACK4DP</t>
  </si>
  <si>
    <t>XEGL7G</t>
  </si>
  <si>
    <t>9VQ7JJ</t>
  </si>
  <si>
    <t>6L93U7</t>
  </si>
  <si>
    <t>K5U68D</t>
  </si>
  <si>
    <t>PQ5CBG</t>
  </si>
  <si>
    <t>XHA6CD</t>
  </si>
  <si>
    <t>TY2ZXK</t>
  </si>
  <si>
    <t>C23PDQ</t>
  </si>
  <si>
    <t>KTPLBN</t>
  </si>
  <si>
    <t>UANVST</t>
  </si>
  <si>
    <t>D4A2EW</t>
  </si>
  <si>
    <t>KGCBLL</t>
  </si>
  <si>
    <t>ULC64Z</t>
  </si>
  <si>
    <t>3F29XA</t>
  </si>
  <si>
    <t>TBZYWM</t>
  </si>
  <si>
    <t>HRSTYB</t>
  </si>
  <si>
    <t>F4ZN7R</t>
  </si>
  <si>
    <t>SEY5SS</t>
  </si>
  <si>
    <t>DWWJ8E</t>
  </si>
  <si>
    <t>3LZNKR</t>
  </si>
  <si>
    <t>K744TB</t>
  </si>
  <si>
    <t>CSRTTX</t>
  </si>
  <si>
    <t>ULWVRA</t>
  </si>
  <si>
    <t>8ZK3KS</t>
  </si>
  <si>
    <t>8GQQEK</t>
  </si>
  <si>
    <t>WV4F7D</t>
  </si>
  <si>
    <t>H24E6Q</t>
  </si>
  <si>
    <t>HK3BU2</t>
  </si>
  <si>
    <t>A92WL5</t>
  </si>
  <si>
    <t>SF736B</t>
  </si>
  <si>
    <t>RQJCZD</t>
  </si>
  <si>
    <t>MVA8FK</t>
  </si>
  <si>
    <t>TQVQPA</t>
  </si>
  <si>
    <t>PCUPCX</t>
  </si>
  <si>
    <t>BE9UA5</t>
  </si>
  <si>
    <t>NZZMJM</t>
  </si>
  <si>
    <t>ZPRBLZ</t>
  </si>
  <si>
    <t>K2H4FA</t>
  </si>
  <si>
    <t>594FEV</t>
  </si>
  <si>
    <t>MFEKVZ</t>
  </si>
  <si>
    <t>6M7JDL</t>
  </si>
  <si>
    <t>FZSGQA</t>
  </si>
  <si>
    <t>X2MZNV</t>
  </si>
  <si>
    <t>A9URF8</t>
  </si>
  <si>
    <t>GBBR65</t>
  </si>
  <si>
    <t>9SMGJR</t>
  </si>
  <si>
    <t>93A7QW</t>
  </si>
  <si>
    <t>AMBDFQ</t>
  </si>
  <si>
    <t>UZD3PZ</t>
  </si>
  <si>
    <t>MDKK7E</t>
  </si>
  <si>
    <t>4ELVXG</t>
  </si>
  <si>
    <t>XZ5SZX</t>
  </si>
  <si>
    <t>SUFCS5</t>
  </si>
  <si>
    <t>9MAFPT</t>
  </si>
  <si>
    <t>UH9QF3</t>
  </si>
  <si>
    <t>XFZ7QA</t>
  </si>
  <si>
    <t>X4EGXQ</t>
  </si>
  <si>
    <t>4VV9QP</t>
  </si>
  <si>
    <t>7R4QRW</t>
  </si>
  <si>
    <t>LZG6G3</t>
  </si>
  <si>
    <t>7TBQXQ</t>
  </si>
  <si>
    <t>2LNAU8</t>
  </si>
  <si>
    <t>85FUB8</t>
  </si>
  <si>
    <t>8MVLLJ</t>
  </si>
  <si>
    <t>249R2E</t>
  </si>
  <si>
    <t>P2QSUV</t>
  </si>
  <si>
    <t>WK6ZZL</t>
  </si>
  <si>
    <t>N2WSSF</t>
  </si>
  <si>
    <t>P6U7YM</t>
  </si>
  <si>
    <t>Y4AJTR</t>
  </si>
  <si>
    <t>AMT5Y5</t>
  </si>
  <si>
    <t>CLBKSG</t>
  </si>
  <si>
    <t>U2AXHY</t>
  </si>
  <si>
    <t>B8C6MA</t>
  </si>
  <si>
    <t>7FFR98</t>
  </si>
  <si>
    <t>2UAA7C</t>
  </si>
  <si>
    <t>6YRD7X</t>
  </si>
  <si>
    <t>QP6RGL</t>
  </si>
  <si>
    <t>BRHPKF</t>
  </si>
  <si>
    <t>EZ8B7M</t>
  </si>
  <si>
    <t>BXF669</t>
  </si>
  <si>
    <t>T886U5</t>
  </si>
  <si>
    <t>MQVHBL</t>
  </si>
  <si>
    <t>6T4BQU</t>
  </si>
  <si>
    <t>W9URJ4</t>
  </si>
  <si>
    <t>4PV438</t>
  </si>
  <si>
    <t>CT2WKL</t>
  </si>
  <si>
    <t>L8QH76</t>
  </si>
  <si>
    <t>UBLZ73</t>
  </si>
  <si>
    <t>WQBL3D</t>
  </si>
  <si>
    <t>LUJEYV</t>
  </si>
  <si>
    <t>Q279NN</t>
  </si>
  <si>
    <t>UDQFCD</t>
  </si>
  <si>
    <t>E3FQ7U</t>
  </si>
  <si>
    <t>J3F8D7</t>
  </si>
  <si>
    <t>5K6MMD</t>
  </si>
  <si>
    <t>LWMHLX</t>
  </si>
  <si>
    <t>ULZNE4</t>
  </si>
  <si>
    <t>GT4LQC</t>
  </si>
  <si>
    <t>9VXKHU</t>
  </si>
  <si>
    <t>FZ8W6A</t>
  </si>
  <si>
    <t>QYZS45</t>
  </si>
  <si>
    <t>9U8HRP</t>
  </si>
  <si>
    <t>LJQ23W</t>
  </si>
  <si>
    <t>7CKCZ6</t>
  </si>
  <si>
    <t>PN7EXL</t>
  </si>
  <si>
    <t>M4QSJG</t>
  </si>
  <si>
    <t>3LTJJW</t>
  </si>
  <si>
    <t>NPHJWD</t>
  </si>
  <si>
    <t>MG4EGJ</t>
  </si>
  <si>
    <t>SAKA3M</t>
  </si>
  <si>
    <t>Q94VVS</t>
  </si>
  <si>
    <t>TJYA2C</t>
  </si>
  <si>
    <t>KQYHKU</t>
  </si>
  <si>
    <t>QY2AAV</t>
  </si>
  <si>
    <t>H385HR</t>
  </si>
  <si>
    <t>3MSGTQ</t>
  </si>
  <si>
    <t>5KUNTU</t>
  </si>
  <si>
    <t>VXV2VV</t>
  </si>
  <si>
    <t>6W8GW9</t>
  </si>
  <si>
    <t>MT29AY</t>
  </si>
  <si>
    <t>W4TZFU</t>
  </si>
  <si>
    <t>FN7WU5</t>
  </si>
  <si>
    <t>UZWR24</t>
  </si>
  <si>
    <t>S4N8TN</t>
  </si>
  <si>
    <t>EHGBK4</t>
  </si>
  <si>
    <t>Y9FN8N</t>
  </si>
  <si>
    <t>NQS8QZ</t>
  </si>
  <si>
    <t>43HCHA</t>
  </si>
  <si>
    <t>HJ2MK9</t>
  </si>
  <si>
    <t>QUYJ22</t>
  </si>
  <si>
    <t>NTPP4J</t>
  </si>
  <si>
    <t>UT8CRR</t>
  </si>
  <si>
    <t>KHMJDC</t>
  </si>
  <si>
    <t>84FD27</t>
  </si>
  <si>
    <t>2XHQ6B</t>
  </si>
  <si>
    <t>HL2NJB</t>
  </si>
  <si>
    <t>UXQXRT</t>
  </si>
  <si>
    <t>CRZEMT</t>
  </si>
  <si>
    <t>D4PUY3</t>
  </si>
  <si>
    <t>ZQ9CJ3</t>
  </si>
  <si>
    <t>TAZ2TL</t>
  </si>
  <si>
    <t>J8B84P</t>
  </si>
  <si>
    <t>DPSUMY</t>
  </si>
  <si>
    <t>AJWJAA</t>
  </si>
  <si>
    <t>E78PK8</t>
  </si>
  <si>
    <t>M2PTC9</t>
  </si>
  <si>
    <t>8H6MDC</t>
  </si>
  <si>
    <t>A8DZMD</t>
  </si>
  <si>
    <t>E6G7KF</t>
  </si>
  <si>
    <t>WTVJU8</t>
  </si>
  <si>
    <t>LYYCWN</t>
  </si>
  <si>
    <t>DHZBC2</t>
  </si>
  <si>
    <t>DXVAVD</t>
  </si>
  <si>
    <t>G4DG9Q</t>
  </si>
  <si>
    <t>PDWSPE</t>
  </si>
  <si>
    <t>ZFUUG8</t>
  </si>
  <si>
    <t>8V9Q37</t>
  </si>
  <si>
    <t>ZDX3LV</t>
  </si>
  <si>
    <t>2MH56J</t>
  </si>
  <si>
    <t>HXRC9A</t>
  </si>
  <si>
    <t>N3C3CC</t>
  </si>
  <si>
    <t>A5PAXA</t>
  </si>
  <si>
    <t>U4YULK</t>
  </si>
  <si>
    <t>VNYMR</t>
  </si>
  <si>
    <t>6PR6FQ</t>
  </si>
  <si>
    <t>PTT9TS</t>
  </si>
  <si>
    <t>5JW42B</t>
  </si>
  <si>
    <t>GFQVAY</t>
  </si>
  <si>
    <t>7LCXUK</t>
  </si>
  <si>
    <t>ANGYAG</t>
  </si>
  <si>
    <t>JVBXQT</t>
  </si>
  <si>
    <t>MPJRYL</t>
  </si>
  <si>
    <t>4PN23S</t>
  </si>
  <si>
    <t>LKWF2R</t>
  </si>
  <si>
    <t>SX2DK9</t>
  </si>
  <si>
    <t>Z85ETD</t>
  </si>
  <si>
    <t>ASBWLY</t>
  </si>
  <si>
    <t>F7WZ2Q</t>
  </si>
  <si>
    <t>URW5HL</t>
  </si>
  <si>
    <t>89E5GQ</t>
  </si>
  <si>
    <t>UHH4VL</t>
  </si>
  <si>
    <t>4HZ6JS</t>
  </si>
  <si>
    <t>66A9RL</t>
  </si>
  <si>
    <t>Y2GSGZ</t>
  </si>
  <si>
    <t>MAYF2Q</t>
  </si>
  <si>
    <t>LUN3BF</t>
  </si>
  <si>
    <t>UK4KFW</t>
  </si>
  <si>
    <t>X9F94H</t>
  </si>
  <si>
    <t>6VWUP5</t>
  </si>
  <si>
    <t>G64KWK</t>
  </si>
  <si>
    <t>HGHFW4</t>
  </si>
  <si>
    <t>S37HT9</t>
  </si>
  <si>
    <t>BRMPDD</t>
  </si>
  <si>
    <t>RJEQQ7</t>
  </si>
  <si>
    <t>JZ8XZH</t>
  </si>
  <si>
    <t>KGJUKH</t>
  </si>
  <si>
    <t>YGB5H9</t>
  </si>
  <si>
    <t>T7NYDC</t>
  </si>
  <si>
    <t>WGEH2X</t>
  </si>
  <si>
    <t>94FB5P</t>
  </si>
  <si>
    <t>WM65GY</t>
  </si>
  <si>
    <t>68K9KV</t>
  </si>
  <si>
    <t>LWQQGG</t>
  </si>
  <si>
    <t>EZRYL9</t>
  </si>
  <si>
    <t>WSYAUP</t>
  </si>
  <si>
    <t>H9M5YW</t>
  </si>
  <si>
    <t>4VDN5J</t>
  </si>
  <si>
    <t>P2BJZ6</t>
  </si>
  <si>
    <t>S6WY3Y</t>
  </si>
  <si>
    <t>QB3963</t>
  </si>
  <si>
    <t>5X8UVJ</t>
  </si>
  <si>
    <t>ZEUP6K</t>
  </si>
  <si>
    <t>LD448F</t>
  </si>
  <si>
    <t>X7HBDW</t>
  </si>
  <si>
    <t>WGN5X</t>
  </si>
  <si>
    <t>CYC3HL</t>
  </si>
  <si>
    <t>8FDW6D</t>
  </si>
  <si>
    <t>WYRML7</t>
  </si>
  <si>
    <t>PY5PLH</t>
  </si>
  <si>
    <t>S3TCAR</t>
  </si>
  <si>
    <t>BNXNW9</t>
  </si>
  <si>
    <t>J6UPGL</t>
  </si>
  <si>
    <t>36EHCW</t>
  </si>
  <si>
    <t>6ASTL7</t>
  </si>
  <si>
    <t>HL8P8F</t>
  </si>
  <si>
    <t>ZJY2EF</t>
  </si>
  <si>
    <t>FFDHD4</t>
  </si>
  <si>
    <t>GGW73R</t>
  </si>
  <si>
    <t>7KNEAF</t>
  </si>
  <si>
    <t>L8FRH7</t>
  </si>
  <si>
    <t>7GXN6S</t>
  </si>
  <si>
    <t>BZFJWU</t>
  </si>
  <si>
    <t>PLTF7R</t>
  </si>
  <si>
    <t>BAF5AW</t>
  </si>
  <si>
    <t>BSX99</t>
  </si>
  <si>
    <t>PGKGWB</t>
  </si>
  <si>
    <t>8SC4UT</t>
  </si>
  <si>
    <t>2ZNDF5</t>
  </si>
  <si>
    <t>YE9TH6</t>
  </si>
  <si>
    <t>YDZVRY</t>
  </si>
  <si>
    <t>9FCYNX</t>
  </si>
  <si>
    <t>MMSCD9</t>
  </si>
  <si>
    <t>TZPH2T</t>
  </si>
  <si>
    <t>ZH8SPL</t>
  </si>
  <si>
    <t>EXS6X4</t>
  </si>
  <si>
    <t>ZC8U2E</t>
  </si>
  <si>
    <t>38UD6L</t>
  </si>
  <si>
    <t>SCH8T2</t>
  </si>
  <si>
    <t>K3MUEK</t>
  </si>
  <si>
    <t>35VJU9</t>
  </si>
  <si>
    <t>8QFHQ8</t>
  </si>
  <si>
    <t>4K8JVM</t>
  </si>
  <si>
    <t>DEZKR5</t>
  </si>
  <si>
    <t>X5X7HD</t>
  </si>
  <si>
    <t>D3UKXQ</t>
  </si>
  <si>
    <t>5EKFFT</t>
  </si>
  <si>
    <t>NE76WL</t>
  </si>
  <si>
    <t>7EYTFV</t>
  </si>
  <si>
    <t>PXP85S</t>
  </si>
  <si>
    <t>R53VZV</t>
  </si>
  <si>
    <t>4L6DN7</t>
  </si>
  <si>
    <t>Q3S639</t>
  </si>
  <si>
    <t>PX76ND</t>
  </si>
  <si>
    <t>8AWVJU</t>
  </si>
  <si>
    <t>D6DX5Y</t>
  </si>
  <si>
    <t>WDFPJS</t>
  </si>
  <si>
    <t>KAPT9N</t>
  </si>
  <si>
    <t>WF5K8G</t>
  </si>
  <si>
    <t>37CN88</t>
  </si>
  <si>
    <t>93R4JE</t>
  </si>
  <si>
    <t>LMZ87V</t>
  </si>
  <si>
    <t>JPJL6D</t>
  </si>
  <si>
    <t>NEQ4R7</t>
  </si>
  <si>
    <t>FG85BX</t>
  </si>
  <si>
    <t>BYDZ8H</t>
  </si>
  <si>
    <t>RBC6UQ</t>
  </si>
  <si>
    <t>8ZFHEJ</t>
  </si>
  <si>
    <t>STCRK8</t>
  </si>
  <si>
    <t>JUGNM3</t>
  </si>
  <si>
    <t>U4DZWJ</t>
  </si>
  <si>
    <t>WE6D66</t>
  </si>
  <si>
    <t>S7QFX9</t>
  </si>
  <si>
    <t>ESM662</t>
  </si>
  <si>
    <t>YEQ3R9</t>
  </si>
  <si>
    <t>5MHLRU</t>
  </si>
  <si>
    <t>4SKUH3</t>
  </si>
  <si>
    <t>GDEU4J</t>
  </si>
  <si>
    <t>NZ4ZRZ</t>
  </si>
  <si>
    <t>MVNURY</t>
  </si>
  <si>
    <t>WEDJZ4</t>
  </si>
  <si>
    <t>TYC3MF</t>
  </si>
  <si>
    <t>5E6X86</t>
  </si>
  <si>
    <t>JF6UCB</t>
  </si>
  <si>
    <t>NEKXR4</t>
  </si>
  <si>
    <t>7PTKFW</t>
  </si>
  <si>
    <t>BLYUAA</t>
  </si>
  <si>
    <t>MBDGRU</t>
  </si>
  <si>
    <t>KJ34LH</t>
  </si>
  <si>
    <t>HTXUF7</t>
  </si>
  <si>
    <t>AM6SYV</t>
  </si>
  <si>
    <t>VVNE3T</t>
  </si>
  <si>
    <t>8N7MPK</t>
  </si>
  <si>
    <t>S5VDQD</t>
  </si>
  <si>
    <t>P8CLKM</t>
  </si>
  <si>
    <t>WCWPB4</t>
  </si>
  <si>
    <t>PPKJV6</t>
  </si>
  <si>
    <t>5KYTFQ</t>
  </si>
  <si>
    <t>6M4B7S</t>
  </si>
  <si>
    <t>M3B5QW</t>
  </si>
  <si>
    <t>L7FYUQ</t>
  </si>
  <si>
    <t>CLD5MN</t>
  </si>
  <si>
    <t>478S72</t>
  </si>
  <si>
    <t>EU5Y7S</t>
  </si>
  <si>
    <t>3BNV2L</t>
  </si>
  <si>
    <t>49JVVT</t>
  </si>
  <si>
    <t>9NWG8Q</t>
  </si>
  <si>
    <t>YJF33U</t>
  </si>
  <si>
    <t>LKTHHS</t>
  </si>
  <si>
    <t>HS7A2D</t>
  </si>
  <si>
    <t>UEMZMA</t>
  </si>
  <si>
    <t>UBSZHJ</t>
  </si>
  <si>
    <t>PT3DM</t>
  </si>
  <si>
    <t>JRGJKD</t>
  </si>
  <si>
    <t>SZLVYE</t>
  </si>
  <si>
    <t>GNUXXX</t>
  </si>
  <si>
    <t>66GHYN</t>
  </si>
  <si>
    <t>TA9A2T</t>
  </si>
  <si>
    <t>BHMCXB</t>
  </si>
  <si>
    <t>NP9WPM</t>
  </si>
  <si>
    <t>CEEN53</t>
  </si>
  <si>
    <t>2SCQ9Y</t>
  </si>
  <si>
    <t>Z3XAPL</t>
  </si>
  <si>
    <t>ZUXGS6</t>
  </si>
  <si>
    <t>HWVU2Y</t>
  </si>
  <si>
    <t>8WBP37</t>
  </si>
  <si>
    <t>C34N5R</t>
  </si>
  <si>
    <t>BQ562F</t>
  </si>
  <si>
    <t>2DTRJU</t>
  </si>
  <si>
    <t>VMBGG2</t>
  </si>
  <si>
    <t>43RETM</t>
  </si>
  <si>
    <t>5GDD5L</t>
  </si>
  <si>
    <t>VC3DLQ</t>
  </si>
  <si>
    <t>RDZVWE</t>
  </si>
  <si>
    <t>RHL8NN</t>
  </si>
  <si>
    <t>BY5ZUR</t>
  </si>
  <si>
    <t>Y4Y4PU</t>
  </si>
  <si>
    <t>7CRRC6</t>
  </si>
  <si>
    <t>NQYJGG</t>
  </si>
  <si>
    <t>Q27X9W</t>
  </si>
  <si>
    <t>D8BMTV</t>
  </si>
  <si>
    <t>PKP53J</t>
  </si>
  <si>
    <t>2AB8AA</t>
  </si>
  <si>
    <t>J54TUA</t>
  </si>
  <si>
    <t>VSDCZA</t>
  </si>
  <si>
    <t>P27ANX</t>
  </si>
  <si>
    <t>NFXTMY</t>
  </si>
  <si>
    <t>CKY8CF</t>
  </si>
  <si>
    <t>H8V7CA</t>
  </si>
  <si>
    <t>SYPUJ8</t>
  </si>
  <si>
    <t>JR3H5Z</t>
  </si>
  <si>
    <t>H7CS4N</t>
  </si>
  <si>
    <t>YXHPGM</t>
  </si>
  <si>
    <t>5Y89TB</t>
  </si>
  <si>
    <t>MG4HVV</t>
  </si>
  <si>
    <t>RLARBF</t>
  </si>
  <si>
    <t>Y7E6JD</t>
  </si>
  <si>
    <t>9FCNX4</t>
  </si>
  <si>
    <t>TLKMCR</t>
  </si>
  <si>
    <t>2XQJ7S</t>
  </si>
  <si>
    <t>LCUXGD</t>
  </si>
  <si>
    <t>NRFC2V</t>
  </si>
  <si>
    <t>KQGEG7</t>
  </si>
  <si>
    <t>RL6YZ7</t>
  </si>
  <si>
    <t>VZ6XCE</t>
  </si>
  <si>
    <t>DXKCF7</t>
  </si>
  <si>
    <t>7UREXW</t>
  </si>
  <si>
    <t>BTP38T</t>
  </si>
  <si>
    <t>56ECVJ</t>
  </si>
  <si>
    <t>NW32GG</t>
  </si>
  <si>
    <t>RXMKJC</t>
  </si>
  <si>
    <t>TVPAV2</t>
  </si>
  <si>
    <t>CBDP5F</t>
  </si>
  <si>
    <t>YKHU5Q</t>
  </si>
  <si>
    <t>VD8859</t>
  </si>
  <si>
    <t>3UH29R</t>
  </si>
  <si>
    <t>GUMK2K</t>
  </si>
  <si>
    <t>VZ6VME</t>
  </si>
  <si>
    <t>W62G2T</t>
  </si>
  <si>
    <t>UJFWLS</t>
  </si>
  <si>
    <t>L6FMT5</t>
  </si>
  <si>
    <t>WDF5GB</t>
  </si>
  <si>
    <t>7L7C5F</t>
  </si>
  <si>
    <t>J8SJQ2</t>
  </si>
  <si>
    <t>SNVX6S</t>
  </si>
  <si>
    <t>Q7LZSM</t>
  </si>
  <si>
    <t>J5F6K4</t>
  </si>
  <si>
    <t>CLCZ33</t>
  </si>
  <si>
    <t>5ZRNDA</t>
  </si>
  <si>
    <t>2LRQPE</t>
  </si>
  <si>
    <t>CC5NMX</t>
  </si>
  <si>
    <t>CG8WX4</t>
  </si>
  <si>
    <t>JC82RY</t>
  </si>
  <si>
    <t>58TS3Q</t>
  </si>
  <si>
    <t>QY4LG8</t>
  </si>
  <si>
    <t>FF9622</t>
  </si>
  <si>
    <t>99T6RL</t>
  </si>
  <si>
    <t>G42J7S</t>
  </si>
  <si>
    <t>D4LW87</t>
  </si>
  <si>
    <t>HQKU7Q</t>
  </si>
  <si>
    <t>E7G3SB</t>
  </si>
  <si>
    <t>JGRYKC</t>
  </si>
  <si>
    <t>PVTWQU</t>
  </si>
  <si>
    <t>KFGUCU</t>
  </si>
  <si>
    <t>3YLZAB</t>
  </si>
  <si>
    <t>QFSSHF</t>
  </si>
  <si>
    <t>9AXAEL</t>
  </si>
  <si>
    <t>GHUBDZ</t>
  </si>
  <si>
    <t>6SEFG6</t>
  </si>
  <si>
    <t>8J3KBC</t>
  </si>
  <si>
    <t>5BKMM7</t>
  </si>
  <si>
    <t>8T76PD</t>
  </si>
  <si>
    <t>7W6M3D</t>
  </si>
  <si>
    <t>UV2PKC</t>
  </si>
  <si>
    <t>G8DHKT</t>
  </si>
  <si>
    <t>V27S4B</t>
  </si>
  <si>
    <t>TXYFEP</t>
  </si>
  <si>
    <t>F6CS8Y</t>
  </si>
  <si>
    <t>F9B4QU</t>
  </si>
  <si>
    <t>PVA3UB</t>
  </si>
  <si>
    <t>8P9VF9</t>
  </si>
  <si>
    <t>T5NFCH</t>
  </si>
  <si>
    <t>PHQ7TD</t>
  </si>
  <si>
    <t>5V8UVY</t>
  </si>
  <si>
    <t>SH6X7A</t>
  </si>
  <si>
    <t>QRUGWA</t>
  </si>
  <si>
    <t>TFWLDV</t>
  </si>
  <si>
    <t>6JCC4L</t>
  </si>
  <si>
    <t>UJQU3U</t>
  </si>
  <si>
    <t>9S2N4L</t>
  </si>
  <si>
    <t>FLCDJN</t>
  </si>
  <si>
    <t>B9JFG2</t>
  </si>
  <si>
    <t>BTHXWN</t>
  </si>
  <si>
    <t>DQLBD6</t>
  </si>
  <si>
    <t>9WVAT8</t>
  </si>
  <si>
    <t>FCA2B4</t>
  </si>
  <si>
    <t>UVR22Y</t>
  </si>
  <si>
    <t>Q5T7NQ</t>
  </si>
  <si>
    <t>Y6NB4T</t>
  </si>
  <si>
    <t>JYKMRY</t>
  </si>
  <si>
    <t>5RD7WE</t>
  </si>
  <si>
    <t>XNGS9Y</t>
  </si>
  <si>
    <t>C3XP3Q</t>
  </si>
  <si>
    <t>5QDJU9</t>
  </si>
  <si>
    <t>5CS6KM</t>
  </si>
  <si>
    <t>THGEVH</t>
  </si>
  <si>
    <t>VFEPRB</t>
  </si>
  <si>
    <t>L2EG7Z</t>
  </si>
  <si>
    <t>7PCPJL</t>
  </si>
  <si>
    <t>5ABND9</t>
  </si>
  <si>
    <t>QUJJYU</t>
  </si>
  <si>
    <t>QMSP2R</t>
  </si>
  <si>
    <t>ZPF6UW</t>
  </si>
  <si>
    <t>5M22G6</t>
  </si>
  <si>
    <t>NFWPG6</t>
  </si>
  <si>
    <t>LJ4A99</t>
  </si>
  <si>
    <t>K9VX5C</t>
  </si>
  <si>
    <t>9EV8FU</t>
  </si>
  <si>
    <t>5GL8VH</t>
  </si>
  <si>
    <t>WDJEC9</t>
  </si>
  <si>
    <t>6NBMUX</t>
  </si>
  <si>
    <t>NM5PNC</t>
  </si>
  <si>
    <t>LU7YXM</t>
  </si>
  <si>
    <t>FKZCND</t>
  </si>
  <si>
    <t>52MYRS</t>
  </si>
  <si>
    <t>V8FAV8</t>
  </si>
  <si>
    <t>BP4CFW</t>
  </si>
  <si>
    <t>VZUQGQ</t>
  </si>
  <si>
    <t>87P3AQ</t>
  </si>
  <si>
    <t>2JXYFU</t>
  </si>
  <si>
    <t>3N2ZWC</t>
  </si>
  <si>
    <t>5L9KMY</t>
  </si>
  <si>
    <t>GL5CZU</t>
  </si>
  <si>
    <t>3A93S5</t>
  </si>
  <si>
    <t>79FS2</t>
  </si>
  <si>
    <t>WA4KNJ</t>
  </si>
  <si>
    <t>HUM6VD</t>
  </si>
  <si>
    <t>HXNE6W</t>
  </si>
  <si>
    <t>NMATGY</t>
  </si>
  <si>
    <t>F2V87F</t>
  </si>
  <si>
    <t>RWT7R5</t>
  </si>
  <si>
    <t>VRDRS6</t>
  </si>
  <si>
    <t>MED96X</t>
  </si>
  <si>
    <t>86EMT6</t>
  </si>
  <si>
    <t>3WYE5R</t>
  </si>
  <si>
    <t>P9239R</t>
  </si>
  <si>
    <t>LZQBH5</t>
  </si>
  <si>
    <t>KTHXPC</t>
  </si>
  <si>
    <t>4YUX6S</t>
  </si>
  <si>
    <t>ELSLNH</t>
  </si>
  <si>
    <t>HKJ4L9</t>
  </si>
  <si>
    <t>MUYNSM</t>
  </si>
  <si>
    <t>X2MFXN</t>
  </si>
  <si>
    <t>RRJMGA</t>
  </si>
  <si>
    <t>NFER3D</t>
  </si>
  <si>
    <t>6HW7X9</t>
  </si>
  <si>
    <t>Q2D7PA</t>
  </si>
  <si>
    <t>QH78RG</t>
  </si>
  <si>
    <t>WU6Q6T</t>
  </si>
  <si>
    <t>MUAHMH</t>
  </si>
  <si>
    <t>P3GN39</t>
  </si>
  <si>
    <t>BW9F4J</t>
  </si>
  <si>
    <t>LL8GHY</t>
  </si>
  <si>
    <t>CEF58U</t>
  </si>
  <si>
    <t>T68R75</t>
  </si>
  <si>
    <t>HQCKRK</t>
  </si>
  <si>
    <t>CB6R2A</t>
  </si>
  <si>
    <t>T6JZDT</t>
  </si>
  <si>
    <t>JNG6GG</t>
  </si>
  <si>
    <t>3K3MJK</t>
  </si>
  <si>
    <t>WCPGX7</t>
  </si>
  <si>
    <t>VQWATL</t>
  </si>
  <si>
    <t>RPYZW8</t>
  </si>
  <si>
    <t>CTZUMK</t>
  </si>
  <si>
    <t>988GHY</t>
  </si>
  <si>
    <t>4RC8AY</t>
  </si>
  <si>
    <t>B9P2Q4</t>
  </si>
  <si>
    <t>JCFMT9</t>
  </si>
  <si>
    <t>TNTW8D</t>
  </si>
  <si>
    <t>T5Y2G4</t>
  </si>
  <si>
    <t>W5KQAD</t>
  </si>
  <si>
    <t>H2R46R</t>
  </si>
  <si>
    <t>X4GRLL</t>
  </si>
  <si>
    <t>2V36LE</t>
  </si>
  <si>
    <t>QDCR6G</t>
  </si>
  <si>
    <t>D44JBJ</t>
  </si>
  <si>
    <t>VP9FJC</t>
  </si>
  <si>
    <t>KF4JFK</t>
  </si>
  <si>
    <t>YFU528</t>
  </si>
  <si>
    <t>Q9VNLK</t>
  </si>
  <si>
    <t>5MVCFU</t>
  </si>
  <si>
    <t>EM9HYD</t>
  </si>
  <si>
    <t>PDXHH3</t>
  </si>
  <si>
    <t>5LZ7D5</t>
  </si>
  <si>
    <t>PGLP7S</t>
  </si>
  <si>
    <t>CKEXJS</t>
  </si>
  <si>
    <t>LR2SRU</t>
  </si>
  <si>
    <t>VUUJNZ</t>
  </si>
  <si>
    <t>Z33ZXG</t>
  </si>
  <si>
    <t>EU5Z9B</t>
  </si>
  <si>
    <t>E2JV9F</t>
  </si>
  <si>
    <t>RAZLAV</t>
  </si>
  <si>
    <t>K2UUQN</t>
  </si>
  <si>
    <t>V79M52</t>
  </si>
  <si>
    <t>734T7N</t>
  </si>
  <si>
    <t>TC3C6X</t>
  </si>
  <si>
    <t>6K5M2J</t>
  </si>
  <si>
    <t>BJJXLN</t>
  </si>
  <si>
    <t>V4LZR6</t>
  </si>
  <si>
    <t>9SQWHF</t>
  </si>
  <si>
    <t>WKEXUR</t>
  </si>
  <si>
    <t>QNF782</t>
  </si>
  <si>
    <t>U4EDK2</t>
  </si>
  <si>
    <t>4LLK58</t>
  </si>
  <si>
    <t>YJ7786</t>
  </si>
  <si>
    <t>HHLWQR</t>
  </si>
  <si>
    <t>VXBCH2</t>
  </si>
  <si>
    <t>G42QFF</t>
  </si>
  <si>
    <t>GNL8SV</t>
  </si>
  <si>
    <t>QDSY7B</t>
  </si>
  <si>
    <t>XL5KGR</t>
  </si>
  <si>
    <t>VBAE8R</t>
  </si>
  <si>
    <t>QRMYNE</t>
  </si>
  <si>
    <t>WJCYDS</t>
  </si>
  <si>
    <t>2ACBLS</t>
  </si>
  <si>
    <t>EU74HJ</t>
  </si>
  <si>
    <t>E27R73</t>
  </si>
  <si>
    <t>A4YWWZ</t>
  </si>
  <si>
    <t>NZRKN3</t>
  </si>
  <si>
    <t>374PXX</t>
  </si>
  <si>
    <t>RGA2FP</t>
  </si>
  <si>
    <t>5N2ZGP</t>
  </si>
  <si>
    <t>XVMN7H</t>
  </si>
  <si>
    <t>S9MCE9</t>
  </si>
  <si>
    <t>Q6YQWD</t>
  </si>
  <si>
    <t>ENL6W4</t>
  </si>
  <si>
    <t>C3LY6P</t>
  </si>
  <si>
    <t>2BSQEE</t>
  </si>
  <si>
    <t>WGGJMS</t>
  </si>
  <si>
    <t>S2WLKW</t>
  </si>
  <si>
    <t>JE7EPC</t>
  </si>
  <si>
    <t>JVJZGP</t>
  </si>
  <si>
    <t>RBU8UY</t>
  </si>
  <si>
    <t>6XYFXT</t>
  </si>
  <si>
    <t>M5BTV5</t>
  </si>
  <si>
    <t>BCDDWX</t>
  </si>
  <si>
    <t>C5YG2R</t>
  </si>
  <si>
    <t>S8R2MS</t>
  </si>
  <si>
    <t>YC7L9S</t>
  </si>
  <si>
    <t>J2Q57U</t>
  </si>
  <si>
    <t>S369JT</t>
  </si>
  <si>
    <t>GGDGDT</t>
  </si>
  <si>
    <t>5JSFS5</t>
  </si>
  <si>
    <t>J67CEC</t>
  </si>
  <si>
    <t>ADY9FV</t>
  </si>
  <si>
    <t>7CNV72</t>
  </si>
  <si>
    <t>MC64FV</t>
  </si>
  <si>
    <t>QAPDUK</t>
  </si>
  <si>
    <t>4Y925L</t>
  </si>
  <si>
    <t>53RH2D</t>
  </si>
  <si>
    <t>XNPP3E</t>
  </si>
  <si>
    <t>8DPHK6</t>
  </si>
  <si>
    <t>M58NG4</t>
  </si>
  <si>
    <t>WETQVX</t>
  </si>
  <si>
    <t>9NE2LB</t>
  </si>
  <si>
    <t>JN3NZE</t>
  </si>
  <si>
    <t>8ADER4</t>
  </si>
  <si>
    <t>96SVPZ</t>
  </si>
  <si>
    <t>SK9XGQ</t>
  </si>
  <si>
    <t>BVQSGJ</t>
  </si>
  <si>
    <t>TZJLX3</t>
  </si>
  <si>
    <t>YBT9RT</t>
  </si>
  <si>
    <t>8RW985</t>
  </si>
  <si>
    <t>QUSANZ</t>
  </si>
  <si>
    <t>TCM3PZ</t>
  </si>
  <si>
    <t>MZZUB5</t>
  </si>
  <si>
    <t>WP8DNJ</t>
  </si>
  <si>
    <t>YZB6L6</t>
  </si>
  <si>
    <t>MQ9B5L</t>
  </si>
  <si>
    <t>XVMN86</t>
  </si>
  <si>
    <t>23C5F9</t>
  </si>
  <si>
    <t>3ACW7D</t>
  </si>
  <si>
    <t>J69TXG</t>
  </si>
  <si>
    <t>6KX3V2</t>
  </si>
  <si>
    <t>63SYDZ</t>
  </si>
  <si>
    <t>FU3ZKB</t>
  </si>
  <si>
    <t>DX97ES</t>
  </si>
  <si>
    <t>BEWES8</t>
  </si>
  <si>
    <t>M74RM7</t>
  </si>
  <si>
    <t>KCS33A</t>
  </si>
  <si>
    <t>5A8KP3</t>
  </si>
  <si>
    <t>KLFM2Q</t>
  </si>
  <si>
    <t>RX73L2</t>
  </si>
  <si>
    <t>JQ4ARP</t>
  </si>
  <si>
    <t>QEGELQ</t>
  </si>
  <si>
    <t>TERPJA</t>
  </si>
  <si>
    <t>LSTHPU</t>
  </si>
  <si>
    <t>GQ6W3H</t>
  </si>
  <si>
    <t>KCR2JA</t>
  </si>
  <si>
    <t>H2LNWY</t>
  </si>
  <si>
    <t>GXBVFC</t>
  </si>
  <si>
    <t>NDF535</t>
  </si>
  <si>
    <t>9HS86C</t>
  </si>
  <si>
    <t>DF4QK3</t>
  </si>
  <si>
    <t>TXG9KY</t>
  </si>
  <si>
    <t>VNAUFY</t>
  </si>
  <si>
    <t>BM2XX7</t>
  </si>
  <si>
    <t>S3ZJ6W</t>
  </si>
  <si>
    <t>NVDM86</t>
  </si>
  <si>
    <t>EPF8H9</t>
  </si>
  <si>
    <t>9G3MDM</t>
  </si>
  <si>
    <t>EGC4QE</t>
  </si>
  <si>
    <t>ZJBY5G</t>
  </si>
  <si>
    <t>GF3RUR</t>
  </si>
  <si>
    <t>EKERUA</t>
  </si>
  <si>
    <t>LC48ZB</t>
  </si>
  <si>
    <t>8WKUW7</t>
  </si>
  <si>
    <t>BZVY9E</t>
  </si>
  <si>
    <t>FXQ9Q4</t>
  </si>
  <si>
    <t>VXK66T</t>
  </si>
  <si>
    <t>NHKG23</t>
  </si>
  <si>
    <t>63VP6L</t>
  </si>
  <si>
    <t>CJCL9P</t>
  </si>
  <si>
    <t>ZSVP3U</t>
  </si>
  <si>
    <t>WZSXUB</t>
  </si>
  <si>
    <t>KK98GF</t>
  </si>
  <si>
    <t>WLB9EX</t>
  </si>
  <si>
    <t>MENHRC</t>
  </si>
  <si>
    <t>W46WL5</t>
  </si>
  <si>
    <t>3UPLDL</t>
  </si>
  <si>
    <t>7XHAP6</t>
  </si>
  <si>
    <t>YNAV53</t>
  </si>
  <si>
    <t>4EKYE4</t>
  </si>
  <si>
    <t>X6TEAM</t>
  </si>
  <si>
    <t>VJGL76</t>
  </si>
  <si>
    <t>C7ATX3</t>
  </si>
  <si>
    <t>WT9PQ8</t>
  </si>
  <si>
    <t>3L797A</t>
  </si>
  <si>
    <t>F385UV</t>
  </si>
  <si>
    <t>MCJ269</t>
  </si>
  <si>
    <t>HKFDAK</t>
  </si>
  <si>
    <t>5FD5LZ</t>
  </si>
  <si>
    <t>A4XD49</t>
  </si>
  <si>
    <t>H7PG3B</t>
  </si>
  <si>
    <t>94DXTH</t>
  </si>
  <si>
    <t>LG3652</t>
  </si>
  <si>
    <t>38XRAV</t>
  </si>
  <si>
    <t>K5E25S</t>
  </si>
  <si>
    <t>WPYD2L</t>
  </si>
  <si>
    <t>HCN9FZ</t>
  </si>
  <si>
    <t>A4JKYM</t>
  </si>
  <si>
    <t>YS9335</t>
  </si>
  <si>
    <t>2PSVHB</t>
  </si>
  <si>
    <t>AVJWNQ</t>
  </si>
  <si>
    <t>B4DHHR</t>
  </si>
  <si>
    <t>RK444B</t>
  </si>
  <si>
    <t>FBB79V</t>
  </si>
  <si>
    <t>LT85CV</t>
  </si>
  <si>
    <t>JCEJDR</t>
  </si>
  <si>
    <t>CQFC9G</t>
  </si>
  <si>
    <t>B3ER9L</t>
  </si>
  <si>
    <t>KKV8XZ</t>
  </si>
  <si>
    <t>47NSA2</t>
  </si>
  <si>
    <t>GAFXZZ</t>
  </si>
  <si>
    <t>WUYAJ7</t>
  </si>
  <si>
    <t>DLQH7U</t>
  </si>
  <si>
    <t>YWX4N5</t>
  </si>
  <si>
    <t>EVYTYT</t>
  </si>
  <si>
    <t>B9L75Z</t>
  </si>
  <si>
    <t>DTRYXZ</t>
  </si>
  <si>
    <t>CA2CU7</t>
  </si>
  <si>
    <t>8BNL6B</t>
  </si>
  <si>
    <t>APXNLC</t>
  </si>
  <si>
    <t>MWLLDX</t>
  </si>
  <si>
    <t>6NHE2A</t>
  </si>
  <si>
    <t>2X8VTF</t>
  </si>
  <si>
    <t>CUUD5P</t>
  </si>
  <si>
    <t>7A4NX8</t>
  </si>
  <si>
    <t>UGSK2Q</t>
  </si>
  <si>
    <t>D9UPU4</t>
  </si>
  <si>
    <t>Z6AKEQ</t>
  </si>
  <si>
    <t>3UXBNE</t>
  </si>
  <si>
    <t>M5JDKE</t>
  </si>
  <si>
    <t>FMHUKC</t>
  </si>
  <si>
    <t>5RAA72</t>
  </si>
  <si>
    <t>XG4SJV</t>
  </si>
  <si>
    <t>ZW7XDD</t>
  </si>
  <si>
    <t>U9MFFR</t>
  </si>
  <si>
    <t>PWBKTT</t>
  </si>
  <si>
    <t>N33CK2</t>
  </si>
  <si>
    <t>3KJPL3</t>
  </si>
  <si>
    <t>J6UJ8R</t>
  </si>
  <si>
    <t>GZRA3G</t>
  </si>
  <si>
    <t>CUFHW3</t>
  </si>
  <si>
    <t>PBH9UJ</t>
  </si>
  <si>
    <t>MCVGGY</t>
  </si>
  <si>
    <t>8MWJWN</t>
  </si>
  <si>
    <t>EG9RRG</t>
  </si>
  <si>
    <t>8LY46Z</t>
  </si>
  <si>
    <t>PN877E</t>
  </si>
  <si>
    <t>UHM4JR</t>
  </si>
  <si>
    <t>JSTRKH</t>
  </si>
  <si>
    <t>CL7TKS</t>
  </si>
  <si>
    <t>Y4YMP5</t>
  </si>
  <si>
    <t>55G7HF</t>
  </si>
  <si>
    <t>RPPUP6</t>
  </si>
  <si>
    <t>7S5YCB</t>
  </si>
  <si>
    <t>R6LUZV</t>
  </si>
  <si>
    <t>PRQZQD</t>
  </si>
  <si>
    <t>F8WUMM</t>
  </si>
  <si>
    <t>GDL2WC</t>
  </si>
  <si>
    <t>NCQWR2</t>
  </si>
  <si>
    <t>8HFWJR</t>
  </si>
  <si>
    <t>4HQCFL</t>
  </si>
  <si>
    <t>WYTMTC</t>
  </si>
  <si>
    <t>RWUQ3M</t>
  </si>
  <si>
    <t>HHEY56</t>
  </si>
  <si>
    <t>NSU6Y9</t>
  </si>
  <si>
    <t>DK5HY4</t>
  </si>
  <si>
    <t>XCKA6D</t>
  </si>
  <si>
    <t>9W2JXR</t>
  </si>
  <si>
    <t>JW4L27</t>
  </si>
  <si>
    <t>7GUFAA</t>
  </si>
  <si>
    <t>A8ZTPR</t>
  </si>
  <si>
    <t>XEPV7Z</t>
  </si>
  <si>
    <t>VDZGUM</t>
  </si>
  <si>
    <t>YBX56V</t>
  </si>
  <si>
    <t>Y8337V</t>
  </si>
  <si>
    <t>MXY9M8</t>
  </si>
  <si>
    <t>HF9UWR</t>
  </si>
  <si>
    <t>67VD9M</t>
  </si>
  <si>
    <t>9MK8PX</t>
  </si>
  <si>
    <t>FXLJPC</t>
  </si>
  <si>
    <t>SWJEL9</t>
  </si>
  <si>
    <t>7MJRLD</t>
  </si>
  <si>
    <t>UYHB3G</t>
  </si>
  <si>
    <t>34TKDM</t>
  </si>
  <si>
    <t>5G87ZZ</t>
  </si>
  <si>
    <t>3PBULD</t>
  </si>
  <si>
    <t>ERARFR</t>
  </si>
  <si>
    <t>VAVT9W</t>
  </si>
  <si>
    <t>5RDSFK</t>
  </si>
  <si>
    <t>5BLCGS</t>
  </si>
  <si>
    <t>97T8ZZ</t>
  </si>
  <si>
    <t>PK8K8Y</t>
  </si>
  <si>
    <t>L6ZAAS</t>
  </si>
  <si>
    <t>A3HM8S</t>
  </si>
  <si>
    <t>CTNVKF</t>
  </si>
  <si>
    <t>QYGRRF</t>
  </si>
  <si>
    <t>TCENC2</t>
  </si>
  <si>
    <t>Z3TCUG</t>
  </si>
  <si>
    <t>L4EUX3</t>
  </si>
  <si>
    <t>TMR7KW</t>
  </si>
  <si>
    <t>ELFS7F</t>
  </si>
  <si>
    <t>W7HV48</t>
  </si>
  <si>
    <t>XFK55H</t>
  </si>
  <si>
    <t>F7J7KJ</t>
  </si>
  <si>
    <t>AFQJV8</t>
  </si>
  <si>
    <t>EF2ZWA</t>
  </si>
  <si>
    <t>CHLYVV</t>
  </si>
  <si>
    <t>AZFQYX</t>
  </si>
  <si>
    <t>XSNLUF</t>
  </si>
  <si>
    <t>JRFDY8</t>
  </si>
  <si>
    <t>HQSEFQ</t>
  </si>
  <si>
    <t>SKHAQM</t>
  </si>
  <si>
    <t>SAXXML</t>
  </si>
  <si>
    <t>7XLWPF</t>
  </si>
  <si>
    <t>FWP32U</t>
  </si>
  <si>
    <t>B7ATZK</t>
  </si>
  <si>
    <t>83VCAL</t>
  </si>
  <si>
    <t>7PCNXF</t>
  </si>
  <si>
    <t>543T4D</t>
  </si>
  <si>
    <t>HVWT95</t>
  </si>
  <si>
    <t>NHVWT8</t>
  </si>
  <si>
    <t>CCERZT</t>
  </si>
  <si>
    <t>96P8Q8</t>
  </si>
  <si>
    <t>RSQ6UR</t>
  </si>
  <si>
    <t>G9VR98</t>
  </si>
  <si>
    <t>4C95AA</t>
  </si>
  <si>
    <t>EZDY3T</t>
  </si>
  <si>
    <t>M8JAFS</t>
  </si>
  <si>
    <t>BFP2EE</t>
  </si>
  <si>
    <t>F7V8PV</t>
  </si>
  <si>
    <t>2S7SGT</t>
  </si>
  <si>
    <t>F25JGM</t>
  </si>
  <si>
    <t>5ELJG6</t>
  </si>
  <si>
    <t>7HH2R4</t>
  </si>
  <si>
    <t>NLPSXT</t>
  </si>
  <si>
    <t>UDTUQH</t>
  </si>
  <si>
    <t>K58RF4</t>
  </si>
  <si>
    <t>6D69FA</t>
  </si>
  <si>
    <t>X3E4Z2</t>
  </si>
  <si>
    <t>QXG7ZQ</t>
  </si>
  <si>
    <t>9BFRU6</t>
  </si>
  <si>
    <t>DFX86T</t>
  </si>
  <si>
    <t>4GRCN2</t>
  </si>
  <si>
    <t>58VLHB</t>
  </si>
  <si>
    <t>Y3ZQV2</t>
  </si>
  <si>
    <t>4WHWZ5</t>
  </si>
  <si>
    <t>2AA7W8</t>
  </si>
  <si>
    <t>FPER4E</t>
  </si>
  <si>
    <t>D2W7MR</t>
  </si>
  <si>
    <t>B3NVFF</t>
  </si>
  <si>
    <t>2LC2DX</t>
  </si>
  <si>
    <t>BPT559</t>
  </si>
  <si>
    <t>XV5JWT</t>
  </si>
  <si>
    <t>8E8P3Y</t>
  </si>
  <si>
    <t>SZLJB3</t>
  </si>
  <si>
    <t>83EZU4</t>
  </si>
  <si>
    <t>HPPUX6</t>
  </si>
  <si>
    <t>GWBW9M</t>
  </si>
  <si>
    <t>FLLZWU</t>
  </si>
  <si>
    <t>LKVLPC</t>
  </si>
  <si>
    <t>LQTTAR</t>
  </si>
  <si>
    <t>7YPFSC</t>
  </si>
  <si>
    <t>JGTLN2</t>
  </si>
  <si>
    <t>ATBUDZ</t>
  </si>
  <si>
    <t>2LYRPJ</t>
  </si>
  <si>
    <t>9T872A</t>
  </si>
  <si>
    <t>A7VZ6R</t>
  </si>
  <si>
    <t>6XCAK7</t>
  </si>
  <si>
    <t>7RPZ75</t>
  </si>
  <si>
    <t>UFNQQK</t>
  </si>
  <si>
    <t>3CGN67</t>
  </si>
  <si>
    <t>VWJ7BG</t>
  </si>
  <si>
    <t>5RUFRC</t>
  </si>
  <si>
    <t>UX5SH3</t>
  </si>
  <si>
    <t>WHTPJS</t>
  </si>
  <si>
    <t>5KL3T9</t>
  </si>
  <si>
    <t>NX3HXY</t>
  </si>
  <si>
    <t>YGWYDB</t>
  </si>
  <si>
    <t>3LLS2S</t>
  </si>
  <si>
    <t>RFN9LA</t>
  </si>
  <si>
    <t>6F7BW3</t>
  </si>
  <si>
    <t>D8WK9R</t>
  </si>
  <si>
    <t>HZEV8</t>
  </si>
  <si>
    <t>NEVYCZ</t>
  </si>
  <si>
    <t>CPBDUH</t>
  </si>
  <si>
    <t>7RB7N6</t>
  </si>
  <si>
    <t>BU8QKU</t>
  </si>
  <si>
    <t>W3JRRX</t>
  </si>
  <si>
    <t>NWNWRW</t>
  </si>
  <si>
    <t>DN6NZ3</t>
  </si>
  <si>
    <t>BQEEXM</t>
  </si>
  <si>
    <t>DK2HNE</t>
  </si>
  <si>
    <t>3A4Z3H</t>
  </si>
  <si>
    <t>VEBPNC</t>
  </si>
  <si>
    <t>5VP5D2</t>
  </si>
  <si>
    <t>HYFDQ2</t>
  </si>
  <si>
    <t>YVLMUX</t>
  </si>
  <si>
    <t>HSJ4BV</t>
  </si>
  <si>
    <t>JA5DJD</t>
  </si>
  <si>
    <t>49JYS4</t>
  </si>
  <si>
    <t>PAFTSF</t>
  </si>
  <si>
    <t>5JPP5B</t>
  </si>
  <si>
    <t>VJN53D</t>
  </si>
  <si>
    <t>37MEVT</t>
  </si>
  <si>
    <t>3WVC6S</t>
  </si>
  <si>
    <t>NSLDYC</t>
  </si>
  <si>
    <t>R5LH5A</t>
  </si>
  <si>
    <t>D4C8W9</t>
  </si>
  <si>
    <t>WFF39P</t>
  </si>
  <si>
    <t>TDAWNU</t>
  </si>
  <si>
    <t>P2JJEV</t>
  </si>
  <si>
    <t>748K2Z</t>
  </si>
  <si>
    <t>KEQ4HY</t>
  </si>
  <si>
    <t>FSCK98</t>
  </si>
  <si>
    <t>YM34FY</t>
  </si>
  <si>
    <t>B2ADY</t>
  </si>
  <si>
    <t>79CPGK</t>
  </si>
  <si>
    <t>Q8AF6C</t>
  </si>
  <si>
    <t>B53QLQ</t>
  </si>
  <si>
    <t>FBARCF</t>
  </si>
  <si>
    <t>96L8AR</t>
  </si>
  <si>
    <t>TAGQFX</t>
  </si>
  <si>
    <t>E9N7MQ</t>
  </si>
  <si>
    <t>2KK4ZC</t>
  </si>
  <si>
    <t>YQES6B</t>
  </si>
  <si>
    <t>K84S9J</t>
  </si>
  <si>
    <t>S5WXJN</t>
  </si>
  <si>
    <t>DNYT9H</t>
  </si>
  <si>
    <t>PKNTHF</t>
  </si>
  <si>
    <t>LZBUL7</t>
  </si>
  <si>
    <t>EDZCKR</t>
  </si>
  <si>
    <t>HRGQKP</t>
  </si>
  <si>
    <t>9Q3FQT</t>
  </si>
  <si>
    <t>R5KR5X</t>
  </si>
  <si>
    <t>2URZQ3</t>
  </si>
  <si>
    <t>FY679J</t>
  </si>
  <si>
    <t>TAWQ7F</t>
  </si>
  <si>
    <t>VKSCMW</t>
  </si>
  <si>
    <t>V3D99F</t>
  </si>
  <si>
    <t>XUGNQS</t>
  </si>
  <si>
    <t>7WZYNE</t>
  </si>
  <si>
    <t>9C6K3D</t>
  </si>
  <si>
    <t>M774QQ</t>
  </si>
  <si>
    <t>ZFHP8Q</t>
  </si>
  <si>
    <t>BNX8A3</t>
  </si>
  <si>
    <t>RLMAKQ</t>
  </si>
  <si>
    <t>SD4Q5J</t>
  </si>
  <si>
    <t>8TC3Y6</t>
  </si>
  <si>
    <t>CPKE7G</t>
  </si>
  <si>
    <t>DCSKEX</t>
  </si>
  <si>
    <t>26M7PJ</t>
  </si>
  <si>
    <t>ZXGKBW</t>
  </si>
  <si>
    <t>M5B4AL</t>
  </si>
  <si>
    <t>NBSY2B</t>
  </si>
  <si>
    <t>5EFQWR</t>
  </si>
  <si>
    <t>MA93QK</t>
  </si>
  <si>
    <t>TARGKQ</t>
  </si>
  <si>
    <t>7227U9</t>
  </si>
  <si>
    <t>NTZ5VS</t>
  </si>
  <si>
    <t>ZAFWP5</t>
  </si>
  <si>
    <t>SMYPUH</t>
  </si>
  <si>
    <t>K4EY27</t>
  </si>
  <si>
    <t>JX74XJ</t>
  </si>
  <si>
    <t>6XYA72</t>
  </si>
  <si>
    <t>4LDUHK</t>
  </si>
  <si>
    <t>M4NF6N</t>
  </si>
  <si>
    <t>ZHYFKC</t>
  </si>
  <si>
    <t>EFF6CE</t>
  </si>
  <si>
    <t>MYPV3B</t>
  </si>
  <si>
    <t>SESHFJ</t>
  </si>
  <si>
    <t>MJ6L3Z</t>
  </si>
  <si>
    <t>96EC4G</t>
  </si>
  <si>
    <t>TAK6QQ</t>
  </si>
  <si>
    <t>K2L8WL</t>
  </si>
  <si>
    <t>SYYZAK</t>
  </si>
  <si>
    <t>7PPUWX</t>
  </si>
  <si>
    <t>NU3M7R</t>
  </si>
  <si>
    <t>K4M3UJ</t>
  </si>
  <si>
    <t>53RL5D</t>
  </si>
  <si>
    <t>LYTD6H</t>
  </si>
  <si>
    <t>U24CH9</t>
  </si>
  <si>
    <t>MXWWQG</t>
  </si>
  <si>
    <t>GYPWG2</t>
  </si>
  <si>
    <t>749M4V</t>
  </si>
  <si>
    <t>3KASQ6</t>
  </si>
  <si>
    <t>DTPEP7</t>
  </si>
  <si>
    <t>8XPRYA</t>
  </si>
  <si>
    <t>C9NCVS</t>
  </si>
  <si>
    <t>ZTL4AP</t>
  </si>
  <si>
    <t>BLHQ59</t>
  </si>
  <si>
    <t>LRDW89</t>
  </si>
  <si>
    <t>SEPGLK</t>
  </si>
  <si>
    <t>GFV6JH</t>
  </si>
  <si>
    <t>UFWLV3</t>
  </si>
  <si>
    <t>MJVQ5N</t>
  </si>
  <si>
    <t>L8SLEZ</t>
  </si>
  <si>
    <t>VX9BK9</t>
  </si>
  <si>
    <t>PKX2A2</t>
  </si>
  <si>
    <t>TY4A8Y</t>
  </si>
  <si>
    <t>QVYRRU</t>
  </si>
  <si>
    <t>Z8TFTT</t>
  </si>
  <si>
    <t>5KNN6U</t>
  </si>
  <si>
    <t>DV84VZ</t>
  </si>
  <si>
    <t>MFWMAX</t>
  </si>
  <si>
    <t>JFM6FR</t>
  </si>
  <si>
    <t>G7GQQZ</t>
  </si>
  <si>
    <t>H2U3YE</t>
  </si>
  <si>
    <t>CLE7Y6</t>
  </si>
  <si>
    <t>LMHB33</t>
  </si>
  <si>
    <t>F9WNF2</t>
  </si>
  <si>
    <t>842T2C</t>
  </si>
  <si>
    <t>MBDA3P</t>
  </si>
  <si>
    <t>XJ7Y35</t>
  </si>
  <si>
    <t>MULPXZ</t>
  </si>
  <si>
    <t>DJ2YHV</t>
  </si>
  <si>
    <t>CAQUSN</t>
  </si>
  <si>
    <t>J9D2SB</t>
  </si>
  <si>
    <t>CN6CJ4</t>
  </si>
  <si>
    <t>5TN29Z</t>
  </si>
  <si>
    <t>L8MGAS</t>
  </si>
  <si>
    <t>V5SU33</t>
  </si>
  <si>
    <t>PGTFK5</t>
  </si>
  <si>
    <t>7Z3947</t>
  </si>
  <si>
    <t>SPARWC</t>
  </si>
  <si>
    <t>Y2TBH7</t>
  </si>
  <si>
    <t>XZDPHR</t>
  </si>
  <si>
    <t>79FKXE</t>
  </si>
  <si>
    <t>Q2UQCW</t>
  </si>
  <si>
    <t>JVLCDA</t>
  </si>
  <si>
    <t>9WP4AL</t>
  </si>
  <si>
    <t>VN3ATR</t>
  </si>
  <si>
    <t>ZHWLXS</t>
  </si>
  <si>
    <t>BL7FKY</t>
  </si>
  <si>
    <t>5AEYAN</t>
  </si>
  <si>
    <t>C653BM</t>
  </si>
  <si>
    <t>ZNTT7Q</t>
  </si>
  <si>
    <t>KEZN2J</t>
  </si>
  <si>
    <t>K2E4ZK</t>
  </si>
  <si>
    <t>QHTNMB</t>
  </si>
  <si>
    <t>N5D4PD</t>
  </si>
  <si>
    <t>JGD52M</t>
  </si>
  <si>
    <t>YL58D8</t>
  </si>
  <si>
    <t>KYYJ99</t>
  </si>
  <si>
    <t>F9TQSC</t>
  </si>
  <si>
    <t>XGC8L2</t>
  </si>
  <si>
    <t>TDT5CN</t>
  </si>
  <si>
    <t>XMWP28</t>
  </si>
  <si>
    <t>HUTXTY</t>
  </si>
  <si>
    <t>D34S5K</t>
  </si>
  <si>
    <t>ZEAAFH</t>
  </si>
  <si>
    <t>VXYGGK</t>
  </si>
  <si>
    <t>YZPZYF</t>
  </si>
  <si>
    <t>NY5LBC</t>
  </si>
  <si>
    <t>K2QLVR</t>
  </si>
  <si>
    <t>2BVFKA</t>
  </si>
  <si>
    <t>5XKHWW</t>
  </si>
  <si>
    <t>MJLUL2</t>
  </si>
  <si>
    <t>VUQAZX</t>
  </si>
  <si>
    <t>FUNDDS</t>
  </si>
  <si>
    <t>DLC92U</t>
  </si>
  <si>
    <t>N4HNAP</t>
  </si>
  <si>
    <t>JZYNUB</t>
  </si>
  <si>
    <t>PC5SBB</t>
  </si>
  <si>
    <t>ZBRA6M</t>
  </si>
  <si>
    <t>WBGNV5</t>
  </si>
  <si>
    <t>G46LEL</t>
  </si>
  <si>
    <t>49FHLF</t>
  </si>
  <si>
    <t>UWL232</t>
  </si>
  <si>
    <t>D3QF9Q</t>
  </si>
  <si>
    <t>U7HZR6</t>
  </si>
  <si>
    <t>AMG3X5</t>
  </si>
  <si>
    <t>Y9UTJ6</t>
  </si>
  <si>
    <t>8ZPMDF</t>
  </si>
  <si>
    <t>X53WKZ</t>
  </si>
  <si>
    <t>97L8AF</t>
  </si>
  <si>
    <t>VKFJUP</t>
  </si>
  <si>
    <t>CMR5EW</t>
  </si>
  <si>
    <t>89FGVJ</t>
  </si>
  <si>
    <t>S9FQ3B</t>
  </si>
  <si>
    <t>FAL46A</t>
  </si>
  <si>
    <t>RC48TB</t>
  </si>
  <si>
    <t>86439R</t>
  </si>
  <si>
    <t>2CYETK</t>
  </si>
  <si>
    <t>MSRY8D</t>
  </si>
  <si>
    <t>VFBYYS</t>
  </si>
  <si>
    <t>FJ6T6J</t>
  </si>
  <si>
    <t>B8C7NU</t>
  </si>
  <si>
    <t>3DCLLM</t>
  </si>
  <si>
    <t>X35WTF</t>
  </si>
  <si>
    <t>7DRC9U</t>
  </si>
  <si>
    <t>XF3KUM</t>
  </si>
  <si>
    <t>ESSHAZ</t>
  </si>
  <si>
    <t>39LWQS</t>
  </si>
  <si>
    <t>HQRBH6</t>
  </si>
  <si>
    <t>NDJKSQ</t>
  </si>
  <si>
    <t>74TS7A</t>
  </si>
  <si>
    <t>3VGJK9</t>
  </si>
  <si>
    <t>WUZQSS</t>
  </si>
  <si>
    <t>KM29DV</t>
  </si>
  <si>
    <t>LL5BBP</t>
  </si>
  <si>
    <t>DULK6H</t>
  </si>
  <si>
    <t>SXB8FF</t>
  </si>
  <si>
    <t>UYKZPG</t>
  </si>
  <si>
    <t>M7XFA8</t>
  </si>
  <si>
    <t>GXQBR6</t>
  </si>
  <si>
    <t>FKDLQM</t>
  </si>
  <si>
    <t>F3QSJ7</t>
  </si>
  <si>
    <t>U4NSX8</t>
  </si>
  <si>
    <t>ETNY63</t>
  </si>
  <si>
    <t>WEDVT6</t>
  </si>
  <si>
    <t>EFZ69J</t>
  </si>
  <si>
    <t>57288H</t>
  </si>
  <si>
    <t>DP9JTU</t>
  </si>
  <si>
    <t>HXGSG6</t>
  </si>
  <si>
    <t>BBX359</t>
  </si>
  <si>
    <t>MCU5HN</t>
  </si>
  <si>
    <t>3V9SWV</t>
  </si>
  <si>
    <t>PPPT6T</t>
  </si>
  <si>
    <t>RYLM4E</t>
  </si>
  <si>
    <t>XU9D8D</t>
  </si>
  <si>
    <t>SQ96VG</t>
  </si>
  <si>
    <t>VWAZUE</t>
  </si>
  <si>
    <t>Q4TG88</t>
  </si>
  <si>
    <t>TMCVZ8</t>
  </si>
  <si>
    <t>2PPW3Q</t>
  </si>
  <si>
    <t>W37VVL</t>
  </si>
  <si>
    <t>Q8SZHN</t>
  </si>
  <si>
    <t>WUJ8H3</t>
  </si>
  <si>
    <t>BKQFN6</t>
  </si>
  <si>
    <t>33DCB9</t>
  </si>
  <si>
    <t>5M5KMU</t>
  </si>
  <si>
    <t>9D8MW3</t>
  </si>
  <si>
    <t>BQ73PM</t>
  </si>
  <si>
    <t>QWGUSQ</t>
  </si>
  <si>
    <t>29QUW2</t>
  </si>
  <si>
    <t>NJNZZJ</t>
  </si>
  <si>
    <t>5X7GFS</t>
  </si>
  <si>
    <t>K8AGKX</t>
  </si>
  <si>
    <t>Z5NJZG</t>
  </si>
  <si>
    <t>3UDBXU</t>
  </si>
  <si>
    <t>JZ94DT</t>
  </si>
  <si>
    <t>7A86C8</t>
  </si>
  <si>
    <t>TQT4SM</t>
  </si>
  <si>
    <t>R2YRYX</t>
  </si>
  <si>
    <t>KDY7FL</t>
  </si>
  <si>
    <t>PZHLSA</t>
  </si>
  <si>
    <t>WU2S7Q</t>
  </si>
  <si>
    <t>F5T5VE</t>
  </si>
  <si>
    <t>HG5CVJ</t>
  </si>
  <si>
    <t>FFV6Q2</t>
  </si>
  <si>
    <t>HKEXCT</t>
  </si>
  <si>
    <t>6ZQQGY</t>
  </si>
  <si>
    <t>VWJ7RN</t>
  </si>
  <si>
    <t>URWRRF</t>
  </si>
  <si>
    <t>U8BU89</t>
  </si>
  <si>
    <t>RWM4FP</t>
  </si>
  <si>
    <t>AN3WW5</t>
  </si>
  <si>
    <t>E5HMLU</t>
  </si>
  <si>
    <t>GSQKKQ</t>
  </si>
  <si>
    <t>PT25AL</t>
  </si>
  <si>
    <t>R86Y37</t>
  </si>
  <si>
    <t>RB4PUA</t>
  </si>
  <si>
    <t>T6EKU3</t>
  </si>
  <si>
    <t>Z4R5K4</t>
  </si>
  <si>
    <t>Z6XTLZ</t>
  </si>
  <si>
    <t>UN26KV</t>
  </si>
  <si>
    <t>TJM2YS</t>
  </si>
  <si>
    <t>K2XTCH</t>
  </si>
  <si>
    <t>SK2M7E</t>
  </si>
  <si>
    <t>GVF86Y</t>
  </si>
  <si>
    <t>MQ3FKS</t>
  </si>
  <si>
    <t>C239BE</t>
  </si>
  <si>
    <t>5UZURU</t>
  </si>
  <si>
    <t>6D9K5W</t>
  </si>
  <si>
    <t>5EEW8V</t>
  </si>
  <si>
    <t>NV4DLE</t>
  </si>
  <si>
    <t>Y3UYKF</t>
  </si>
  <si>
    <t>SX4RHW</t>
  </si>
  <si>
    <t>8G4PYD</t>
  </si>
  <si>
    <t>3L7SJU</t>
  </si>
  <si>
    <t>EY779C</t>
  </si>
  <si>
    <t>UVNTW9</t>
  </si>
  <si>
    <t>LLY42Y</t>
  </si>
  <si>
    <t>AWVF7C</t>
  </si>
  <si>
    <t>G9PMQK</t>
  </si>
  <si>
    <t>JSYGGY</t>
  </si>
  <si>
    <t>5C7UPV</t>
  </si>
  <si>
    <t>BQLZ7Z</t>
  </si>
  <si>
    <t>MU434K</t>
  </si>
  <si>
    <t>JJGKAQ</t>
  </si>
  <si>
    <t>P3KFY9</t>
  </si>
  <si>
    <t>LR8L9Y</t>
  </si>
  <si>
    <t>J5SHYW</t>
  </si>
  <si>
    <t>BMJCFS</t>
  </si>
  <si>
    <t>CZHAWL</t>
  </si>
  <si>
    <t>PZFQ9Y</t>
  </si>
  <si>
    <t>B3DX2J</t>
  </si>
  <si>
    <t>9V55QU</t>
  </si>
  <si>
    <t>ARWMVP</t>
  </si>
  <si>
    <t>VHC7GS</t>
  </si>
  <si>
    <t>T33K8D</t>
  </si>
  <si>
    <t>S4RMR7</t>
  </si>
  <si>
    <t>B96HF4</t>
  </si>
  <si>
    <t>WD8XGL</t>
  </si>
  <si>
    <t>VHFLGY</t>
  </si>
  <si>
    <t>X9PJYK</t>
  </si>
  <si>
    <t>RHRB9A</t>
  </si>
  <si>
    <t>BNLVMY</t>
  </si>
  <si>
    <t>FSB9KQ</t>
  </si>
  <si>
    <t>N4523S</t>
  </si>
  <si>
    <t>UKYEDQ</t>
  </si>
  <si>
    <t>MBK3CG</t>
  </si>
  <si>
    <t>RHVNT9</t>
  </si>
  <si>
    <t>E2J6RA</t>
  </si>
  <si>
    <t>KMM566</t>
  </si>
  <si>
    <t>Q49446</t>
  </si>
  <si>
    <t>NFKGUU</t>
  </si>
  <si>
    <t>NV2FF8</t>
  </si>
  <si>
    <t>8MHNUA</t>
  </si>
  <si>
    <t>TMSEPU</t>
  </si>
  <si>
    <t>LLSU74</t>
  </si>
  <si>
    <t>R33A2K</t>
  </si>
  <si>
    <t>49YVQU</t>
  </si>
  <si>
    <t>945BBX</t>
  </si>
  <si>
    <t>J2U3J7</t>
  </si>
  <si>
    <t>J8A8HB</t>
  </si>
  <si>
    <t>Y2U96Y</t>
  </si>
  <si>
    <t>CMXE72</t>
  </si>
  <si>
    <t>DVJ95Z</t>
  </si>
  <si>
    <t>UU7SFG</t>
  </si>
  <si>
    <t>SMJRBS</t>
  </si>
  <si>
    <t>E9BV4G</t>
  </si>
  <si>
    <t>DZ6L4A</t>
  </si>
  <si>
    <t>GAET5E</t>
  </si>
  <si>
    <t>ENHYQZ</t>
  </si>
  <si>
    <t>RH4ZGZ</t>
  </si>
  <si>
    <t>64XXE5</t>
  </si>
  <si>
    <t>3DVRJM</t>
  </si>
  <si>
    <t>4WPVCH</t>
  </si>
  <si>
    <t>GMUH54</t>
  </si>
  <si>
    <t>9ZZYJF</t>
  </si>
  <si>
    <t>4T4886</t>
  </si>
  <si>
    <t>3BB9A3</t>
  </si>
  <si>
    <t>5F2PAW</t>
  </si>
  <si>
    <t>EZRRRV</t>
  </si>
  <si>
    <t>C72UU3</t>
  </si>
  <si>
    <t>GJDBT8</t>
  </si>
  <si>
    <t>5A9NNS</t>
  </si>
  <si>
    <t>2LWJ2E</t>
  </si>
  <si>
    <t>BWYLHB</t>
  </si>
  <si>
    <t>577S9D</t>
  </si>
  <si>
    <t>WKBMBH</t>
  </si>
  <si>
    <t>U93SJL</t>
  </si>
  <si>
    <t>CCLTEF</t>
  </si>
  <si>
    <t>LG53H7</t>
  </si>
  <si>
    <t>KTNCZ5</t>
  </si>
  <si>
    <t>74DT73</t>
  </si>
  <si>
    <t>XANSW2</t>
  </si>
  <si>
    <t>A83YGX</t>
  </si>
  <si>
    <t>SKP2GF</t>
  </si>
  <si>
    <t>CBW2AN</t>
  </si>
  <si>
    <t>XMDJCJ</t>
  </si>
  <si>
    <t>MBXJXL</t>
  </si>
  <si>
    <t>5BBTQC</t>
  </si>
  <si>
    <t>QCQB36</t>
  </si>
  <si>
    <t>TKCPXQ</t>
  </si>
  <si>
    <t>SGLV2V</t>
  </si>
  <si>
    <t>PVDR2W</t>
  </si>
  <si>
    <t>8KYF96</t>
  </si>
  <si>
    <t>8P475K</t>
  </si>
  <si>
    <t>JX6HBX</t>
  </si>
  <si>
    <t>9CYCH9</t>
  </si>
  <si>
    <t>GHXHXN</t>
  </si>
  <si>
    <t>5E4PE2</t>
  </si>
  <si>
    <t>95S789</t>
  </si>
  <si>
    <t>KD5639</t>
  </si>
  <si>
    <t>X7ME76</t>
  </si>
  <si>
    <t>UYRF9A</t>
  </si>
  <si>
    <t>DFZAVG</t>
  </si>
  <si>
    <t>QWDDJ7</t>
  </si>
  <si>
    <t>93F9SS</t>
  </si>
  <si>
    <t>L66PDT</t>
  </si>
  <si>
    <t>8ADRCC</t>
  </si>
  <si>
    <t>KPK6B2</t>
  </si>
  <si>
    <t>3EJXRW</t>
  </si>
  <si>
    <t>MZZ9WJ</t>
  </si>
  <si>
    <t>62M3GG</t>
  </si>
  <si>
    <t>7EX84W</t>
  </si>
  <si>
    <t>JQD9U6</t>
  </si>
  <si>
    <t>TQKSLE</t>
  </si>
  <si>
    <t>CY69RU</t>
  </si>
  <si>
    <t>U38LTP</t>
  </si>
  <si>
    <t>HWSEK7</t>
  </si>
  <si>
    <t>JA3U9N</t>
  </si>
  <si>
    <t>MYYPXR</t>
  </si>
  <si>
    <t>KHYQUY</t>
  </si>
  <si>
    <t>5BQSXX</t>
  </si>
  <si>
    <t>GZG325</t>
  </si>
  <si>
    <t>R2ASBR</t>
  </si>
  <si>
    <t>L2AJLX</t>
  </si>
  <si>
    <t>7RNP8S</t>
  </si>
  <si>
    <t>GZP4GS</t>
  </si>
  <si>
    <t>937ETV</t>
  </si>
  <si>
    <t>KWB8AF</t>
  </si>
  <si>
    <t>2ZCXZB</t>
  </si>
  <si>
    <t>EJVEZP</t>
  </si>
  <si>
    <t>LQMAQN</t>
  </si>
  <si>
    <t>KNJKHU</t>
  </si>
  <si>
    <t>DCP7BV</t>
  </si>
  <si>
    <t>4V6APY</t>
  </si>
  <si>
    <t>KDQTGT</t>
  </si>
  <si>
    <t>3GJUVM</t>
  </si>
  <si>
    <t>HRXAPV</t>
  </si>
  <si>
    <t>MSNACS</t>
  </si>
  <si>
    <t>98MR8N</t>
  </si>
  <si>
    <t>9MM3GB</t>
  </si>
  <si>
    <t>NNJVCT</t>
  </si>
  <si>
    <t>SS2FFJ</t>
  </si>
  <si>
    <t>3V7LCM</t>
  </si>
  <si>
    <t>RQETF7</t>
  </si>
  <si>
    <t>SDU3X2</t>
  </si>
  <si>
    <t>CWNJFC</t>
  </si>
  <si>
    <t>VB82VM</t>
  </si>
  <si>
    <t>SR9BEU</t>
  </si>
  <si>
    <t>TPHN4H</t>
  </si>
  <si>
    <t>Z5XLEG</t>
  </si>
  <si>
    <t>S5X8LW</t>
  </si>
  <si>
    <t>6G5H6F</t>
  </si>
  <si>
    <t>4K9M58</t>
  </si>
  <si>
    <t>9KT3QW</t>
  </si>
  <si>
    <t>NQTRNJ</t>
  </si>
  <si>
    <t>7W4PNH</t>
  </si>
  <si>
    <t>M4AXW7</t>
  </si>
  <si>
    <t>5MV7FZ</t>
  </si>
  <si>
    <t>8CC9RA</t>
  </si>
  <si>
    <t>47XPBT</t>
  </si>
  <si>
    <t>DKALZR</t>
  </si>
  <si>
    <t>RQXVYR</t>
  </si>
  <si>
    <t>8G3A6Y</t>
  </si>
  <si>
    <t>MBGGMR</t>
  </si>
  <si>
    <t>YTDQKM</t>
  </si>
  <si>
    <t>N6T7GJ</t>
  </si>
  <si>
    <t>5656CD</t>
  </si>
  <si>
    <t>JHYY49</t>
  </si>
  <si>
    <t>LQGK9D</t>
  </si>
  <si>
    <t>MQB9HE</t>
  </si>
  <si>
    <t>ZZH59K</t>
  </si>
  <si>
    <t>4B4Y3D</t>
  </si>
  <si>
    <t>YBJUXB</t>
  </si>
  <si>
    <t>LCLG8V</t>
  </si>
  <si>
    <t>PS9MKU</t>
  </si>
  <si>
    <t>GCSNLX</t>
  </si>
  <si>
    <t>2WB7TY</t>
  </si>
  <si>
    <t>CYDMTR</t>
  </si>
  <si>
    <t>Z48YUM</t>
  </si>
  <si>
    <t>UCU8D9</t>
  </si>
  <si>
    <t>SEK9T3</t>
  </si>
  <si>
    <t>U36ZAQ</t>
  </si>
  <si>
    <t>DDNMCE</t>
  </si>
  <si>
    <t>P899RW</t>
  </si>
  <si>
    <t>SP5FNB</t>
  </si>
  <si>
    <t>H3EKNJ</t>
  </si>
  <si>
    <t>639MDT</t>
  </si>
  <si>
    <t>DPKT3R</t>
  </si>
  <si>
    <t>ZBF4NS</t>
  </si>
  <si>
    <t>BXK6F3</t>
  </si>
  <si>
    <t>RCZY8Z</t>
  </si>
  <si>
    <t>E8X8U8</t>
  </si>
  <si>
    <t>QYZ63P</t>
  </si>
  <si>
    <t>DCZ3GX</t>
  </si>
  <si>
    <t>46UAS4</t>
  </si>
  <si>
    <t>789ATH</t>
  </si>
  <si>
    <t>55DABE</t>
  </si>
  <si>
    <t>HPVUV8</t>
  </si>
  <si>
    <t>F363GC</t>
  </si>
  <si>
    <t>BXEVS2</t>
  </si>
  <si>
    <t>ULEW8T</t>
  </si>
  <si>
    <t>JM9XFE</t>
  </si>
  <si>
    <t>5W2U4K</t>
  </si>
  <si>
    <t>GAKAKP</t>
  </si>
  <si>
    <t>LKUAEY</t>
  </si>
  <si>
    <t>FRKWPZ</t>
  </si>
  <si>
    <t>3Y49WR</t>
  </si>
  <si>
    <t>VTUDZ9</t>
  </si>
  <si>
    <t>JYTYU2</t>
  </si>
  <si>
    <t>QBV7DY</t>
  </si>
  <si>
    <t>R3JHZT</t>
  </si>
  <si>
    <t>Q2FJRU</t>
  </si>
  <si>
    <t>JBV6SH</t>
  </si>
  <si>
    <t>5AQYVM</t>
  </si>
  <si>
    <t>7XWF29</t>
  </si>
  <si>
    <t>57ETHJ</t>
  </si>
  <si>
    <t>NAESVH</t>
  </si>
  <si>
    <t>92P3P7</t>
  </si>
  <si>
    <t>VBYDR4</t>
  </si>
  <si>
    <t>ANQMK4</t>
  </si>
  <si>
    <t>6T5663</t>
  </si>
  <si>
    <t>VEWSJD</t>
  </si>
  <si>
    <t>VKTMRE</t>
  </si>
  <si>
    <t>N3MVEU</t>
  </si>
  <si>
    <t>VTU9KW</t>
  </si>
  <si>
    <t>YHBF36</t>
  </si>
  <si>
    <t>M76ZUH</t>
  </si>
  <si>
    <t>MZD7WF</t>
  </si>
  <si>
    <t>QRQ4VL</t>
  </si>
  <si>
    <t>TB9VGF</t>
  </si>
  <si>
    <t>CKNEML</t>
  </si>
  <si>
    <t>NNEDRG</t>
  </si>
  <si>
    <t>LXUE7Y</t>
  </si>
  <si>
    <t>TM4SYF</t>
  </si>
  <si>
    <t>FP7E59</t>
  </si>
  <si>
    <t>LGBAS8</t>
  </si>
  <si>
    <t>YBGQGF</t>
  </si>
  <si>
    <t>AT3KXY</t>
  </si>
  <si>
    <t>5GKX87</t>
  </si>
  <si>
    <t>26GGHE</t>
  </si>
  <si>
    <t>KL5TFB</t>
  </si>
  <si>
    <t>HXKJG9</t>
  </si>
  <si>
    <t>J6B2N3</t>
  </si>
  <si>
    <t>YD8GUP</t>
  </si>
  <si>
    <t>7JJMAU</t>
  </si>
  <si>
    <t>GSDV3U</t>
  </si>
  <si>
    <t>JGYP9G</t>
  </si>
  <si>
    <t>8HU3QJ</t>
  </si>
  <si>
    <t>QCXHYA</t>
  </si>
  <si>
    <t>2NXYHV</t>
  </si>
  <si>
    <t>X3B52X</t>
  </si>
  <si>
    <t>KJUXHD</t>
  </si>
  <si>
    <t>2W3SAD</t>
  </si>
  <si>
    <t>PLNSUD</t>
  </si>
  <si>
    <t>EZKDBP</t>
  </si>
  <si>
    <t>EEQLLQ</t>
  </si>
  <si>
    <t>5XQYEU</t>
  </si>
  <si>
    <t>ENPF6X</t>
  </si>
  <si>
    <t>WE58BC</t>
  </si>
  <si>
    <t>LSBUFP</t>
  </si>
  <si>
    <t>RFP5LR</t>
  </si>
  <si>
    <t>2HT7SX</t>
  </si>
  <si>
    <t>VM7BQW</t>
  </si>
  <si>
    <t>VDTEK9</t>
  </si>
  <si>
    <t>PE98EA</t>
  </si>
  <si>
    <t>E7FSDW</t>
  </si>
  <si>
    <t>BZFN2Y</t>
  </si>
  <si>
    <t>NX538J</t>
  </si>
  <si>
    <t>PQXTYR</t>
  </si>
  <si>
    <t>UQKTYE</t>
  </si>
  <si>
    <t>LRKNPZ</t>
  </si>
  <si>
    <t>S696NZ</t>
  </si>
  <si>
    <t>U9HD2D</t>
  </si>
  <si>
    <t>S5CJSB</t>
  </si>
  <si>
    <t>NBYCTW</t>
  </si>
  <si>
    <t>P2KG5N</t>
  </si>
  <si>
    <t>R282YD</t>
  </si>
  <si>
    <t>EJB5PJ</t>
  </si>
  <si>
    <t>L3SVDH</t>
  </si>
  <si>
    <t>Z9PKP5</t>
  </si>
  <si>
    <t>S6E3C3</t>
  </si>
  <si>
    <t>395VXJ</t>
  </si>
  <si>
    <t>QNS4R8</t>
  </si>
  <si>
    <t>QEUTN8</t>
  </si>
  <si>
    <t>43LMCT</t>
  </si>
  <si>
    <t>8JYAMP</t>
  </si>
  <si>
    <t>FER2F5</t>
  </si>
  <si>
    <t>WKMGN3</t>
  </si>
  <si>
    <t>XLNCSF</t>
  </si>
  <si>
    <t>A44APE</t>
  </si>
  <si>
    <t>UE5YG4</t>
  </si>
  <si>
    <t>G5LXYR</t>
  </si>
  <si>
    <t>GAZA7M</t>
  </si>
  <si>
    <t>T3CWZA</t>
  </si>
  <si>
    <t>LANA3P</t>
  </si>
  <si>
    <t>Y2NVA6</t>
  </si>
  <si>
    <t>HG2U4B</t>
  </si>
  <si>
    <t>JU3ZSH</t>
  </si>
  <si>
    <t>FDPD8H</t>
  </si>
  <si>
    <t>VSGM3P</t>
  </si>
  <si>
    <t>QE4DH7</t>
  </si>
  <si>
    <t>GJ4DA2</t>
  </si>
  <si>
    <t>MPLGY6</t>
  </si>
  <si>
    <t>7G7CHF</t>
  </si>
  <si>
    <t>JE36VD</t>
  </si>
  <si>
    <t>Z2APCT</t>
  </si>
  <si>
    <t>H828T9</t>
  </si>
  <si>
    <t>32QVJZ</t>
  </si>
  <si>
    <t>H43Y3F</t>
  </si>
  <si>
    <t>2K48AP</t>
  </si>
  <si>
    <t>8XK28M</t>
  </si>
  <si>
    <t>DLE4SQ</t>
  </si>
  <si>
    <t>DEXKHA</t>
  </si>
  <si>
    <t>FZ3FAK</t>
  </si>
  <si>
    <t>BMBQ5F</t>
  </si>
  <si>
    <t>35AUJ4</t>
  </si>
  <si>
    <t>NEW5P7</t>
  </si>
  <si>
    <t>4S327P</t>
  </si>
  <si>
    <t>5MWURY</t>
  </si>
  <si>
    <t>YX6XR6</t>
  </si>
  <si>
    <t>L5TWN7</t>
  </si>
  <si>
    <t>PVVL5P</t>
  </si>
  <si>
    <t>ZYPAEB</t>
  </si>
  <si>
    <t>6NFRST</t>
  </si>
  <si>
    <t>RW4RRT</t>
  </si>
  <si>
    <t>5M8JK3</t>
  </si>
  <si>
    <t>MU32SE</t>
  </si>
  <si>
    <t>T2WPQM</t>
  </si>
  <si>
    <t>WCZTDL</t>
  </si>
  <si>
    <t>97R6ZY</t>
  </si>
  <si>
    <t>KWU9SU</t>
  </si>
  <si>
    <t>SV4DEN</t>
  </si>
  <si>
    <t>FEK74B</t>
  </si>
  <si>
    <t>3MU9KY</t>
  </si>
  <si>
    <t>QRVXM4</t>
  </si>
  <si>
    <t>QGH6DF</t>
  </si>
  <si>
    <t>KE4BKM</t>
  </si>
  <si>
    <t>WGRHF3</t>
  </si>
  <si>
    <t>M7XGLF</t>
  </si>
  <si>
    <t>PTWF8D</t>
  </si>
  <si>
    <t>NL3CRR</t>
  </si>
  <si>
    <t>ADNS9G</t>
  </si>
  <si>
    <t>3HEGK2</t>
  </si>
  <si>
    <t>GMVLGJ</t>
  </si>
  <si>
    <t>PFACHW</t>
  </si>
  <si>
    <t>8PWA2R</t>
  </si>
  <si>
    <t>M4EJYE</t>
  </si>
  <si>
    <t>XQHVYV</t>
  </si>
  <si>
    <t>VYPBKH</t>
  </si>
  <si>
    <t>A2TX64</t>
  </si>
  <si>
    <t>CD5X3Q</t>
  </si>
  <si>
    <t>7DDRPX</t>
  </si>
  <si>
    <t>TBR4SY</t>
  </si>
  <si>
    <t>QFP9BY</t>
  </si>
  <si>
    <t>CRPW3H</t>
  </si>
  <si>
    <t>7VSBRD</t>
  </si>
  <si>
    <t>FZZ7CY</t>
  </si>
  <si>
    <t>48ED2A</t>
  </si>
  <si>
    <t>UJM7HP</t>
  </si>
  <si>
    <t>KVGWYL</t>
  </si>
  <si>
    <t>23B8BC</t>
  </si>
  <si>
    <t>Q2R5S5</t>
  </si>
  <si>
    <t>7B3ZXU</t>
  </si>
  <si>
    <t>9U8P4E</t>
  </si>
  <si>
    <t>8KVFC3</t>
  </si>
  <si>
    <t>YS9RM5</t>
  </si>
  <si>
    <t>F383PZ</t>
  </si>
  <si>
    <t>GGBHAZ</t>
  </si>
  <si>
    <t>BQBSNS</t>
  </si>
  <si>
    <t>WJ9NYE</t>
  </si>
  <si>
    <t>PRJQJ6</t>
  </si>
  <si>
    <t>Q54823</t>
  </si>
  <si>
    <t>SLT6PZ</t>
  </si>
  <si>
    <t>MASKMS</t>
  </si>
  <si>
    <t>M92N7C</t>
  </si>
  <si>
    <t>VSTR84</t>
  </si>
  <si>
    <t>7A7PET</t>
  </si>
  <si>
    <t>VQ6XYL</t>
  </si>
  <si>
    <t>KLTKVJ</t>
  </si>
  <si>
    <t>4HVPQJ</t>
  </si>
  <si>
    <t>WKK3XJ</t>
  </si>
  <si>
    <t>ZEAHJL</t>
  </si>
  <si>
    <t>R9LJES</t>
  </si>
  <si>
    <t>RM8VQX</t>
  </si>
  <si>
    <t>623B96</t>
  </si>
  <si>
    <t>USEQDG</t>
  </si>
  <si>
    <t>UNGDCY</t>
  </si>
  <si>
    <t>BJKD4Y</t>
  </si>
  <si>
    <t>FYSMBW</t>
  </si>
  <si>
    <t>42S8E8</t>
  </si>
  <si>
    <t>4FZWLK</t>
  </si>
  <si>
    <t>3WZB8Q</t>
  </si>
  <si>
    <t>AXH44B</t>
  </si>
  <si>
    <t>59XBV6</t>
  </si>
  <si>
    <t>699NTU</t>
  </si>
  <si>
    <t>Z8T8VD</t>
  </si>
  <si>
    <t>U3Z29D</t>
  </si>
  <si>
    <t>MMHTM6</t>
  </si>
  <si>
    <t>KZEKL3</t>
  </si>
  <si>
    <t>NUKB3Z</t>
  </si>
  <si>
    <t>CNYQDZ</t>
  </si>
  <si>
    <t>SLNMJ9</t>
  </si>
  <si>
    <t>CY5KNQ</t>
  </si>
  <si>
    <t>6V9KZH</t>
  </si>
  <si>
    <t>XKUJBW</t>
  </si>
  <si>
    <t>NQXB8Q</t>
  </si>
  <si>
    <t>TL68UL</t>
  </si>
  <si>
    <t>N79YU7</t>
  </si>
  <si>
    <t>99Y2UW</t>
  </si>
  <si>
    <t>L237WB</t>
  </si>
  <si>
    <t>93ZWRJ</t>
  </si>
  <si>
    <t>ENQXZQ</t>
  </si>
  <si>
    <t>WHJF72</t>
  </si>
  <si>
    <t>36NXVN</t>
  </si>
  <si>
    <t>LPJ7R8</t>
  </si>
  <si>
    <t>D4TMCR</t>
  </si>
  <si>
    <t>TAETGT</t>
  </si>
  <si>
    <t>DSXSB2</t>
  </si>
  <si>
    <t>WNYV6G</t>
  </si>
  <si>
    <t>TJRE6Q</t>
  </si>
  <si>
    <t>M62ALD</t>
  </si>
  <si>
    <t>6BN29U</t>
  </si>
  <si>
    <t>XKE3KG</t>
  </si>
  <si>
    <t>E3SPYS</t>
  </si>
  <si>
    <t>CV9QQM</t>
  </si>
  <si>
    <t>RSB92Y</t>
  </si>
  <si>
    <t>UDW39E</t>
  </si>
  <si>
    <t>6EBK54</t>
  </si>
  <si>
    <t>27K7U5</t>
  </si>
  <si>
    <t>A2836T</t>
  </si>
  <si>
    <t>ALKZWU</t>
  </si>
  <si>
    <t>TBTMRB</t>
  </si>
  <si>
    <t>KG8TYM</t>
  </si>
  <si>
    <t>TA4S3X</t>
  </si>
  <si>
    <t>UZYSYS</t>
  </si>
  <si>
    <t>YWTJAP</t>
  </si>
  <si>
    <t>X568KA</t>
  </si>
  <si>
    <t>8MJAFZ</t>
  </si>
  <si>
    <t>R46C7Q</t>
  </si>
  <si>
    <t>Y4VWEY</t>
  </si>
  <si>
    <t>7E4H4P</t>
  </si>
  <si>
    <t>PGCF2Q</t>
  </si>
  <si>
    <t>G5WUG6</t>
  </si>
  <si>
    <t>4EBRZC</t>
  </si>
  <si>
    <t>K2GVEC</t>
  </si>
  <si>
    <t>2GT92S</t>
  </si>
  <si>
    <t>VBK9WY</t>
  </si>
  <si>
    <t>5SZHT2</t>
  </si>
  <si>
    <t>MP5V5H</t>
  </si>
  <si>
    <t>PTKUSM</t>
  </si>
  <si>
    <t>L9RH9U</t>
  </si>
  <si>
    <t>XHBML3</t>
  </si>
  <si>
    <t>QMZC5Z</t>
  </si>
  <si>
    <t>A3A9RV</t>
  </si>
  <si>
    <t>6KKTT2</t>
  </si>
  <si>
    <t>UDDQW5</t>
  </si>
  <si>
    <t>PLYXGT</t>
  </si>
  <si>
    <t>NGHGD2</t>
  </si>
  <si>
    <t>JTCY3D</t>
  </si>
  <si>
    <t>TMJ3JZ</t>
  </si>
  <si>
    <t>9ZLN7K</t>
  </si>
  <si>
    <t>ESJLAZ</t>
  </si>
  <si>
    <t>JEKXVK</t>
  </si>
  <si>
    <t>VCNTJ3</t>
  </si>
  <si>
    <t>7B5DXV</t>
  </si>
  <si>
    <t>RQR5BK</t>
  </si>
  <si>
    <t>XKYLAB</t>
  </si>
  <si>
    <t>45M54H</t>
  </si>
  <si>
    <t>MRB324</t>
  </si>
  <si>
    <t>XJ86XZ</t>
  </si>
  <si>
    <t>AWV66V</t>
  </si>
  <si>
    <t>HEMWD6</t>
  </si>
  <si>
    <t>4LJDQ5</t>
  </si>
  <si>
    <t>V6K8PC</t>
  </si>
  <si>
    <t>XMK9RP</t>
  </si>
  <si>
    <t>48HHM6</t>
  </si>
  <si>
    <t>DQU8ZT</t>
  </si>
  <si>
    <t>M2MLW4</t>
  </si>
  <si>
    <t>9XBMLA</t>
  </si>
  <si>
    <t>LLK77J</t>
  </si>
  <si>
    <t>LFN6NG</t>
  </si>
  <si>
    <t>NC5V4T</t>
  </si>
  <si>
    <t>NPGJZU</t>
  </si>
  <si>
    <t>6U2K58</t>
  </si>
  <si>
    <t>TW2YG4</t>
  </si>
  <si>
    <t>C42CM3</t>
  </si>
  <si>
    <t>CU2DPP</t>
  </si>
  <si>
    <t>JHT9Y2</t>
  </si>
  <si>
    <t>73NG7W</t>
  </si>
  <si>
    <t>RBGGCL</t>
  </si>
  <si>
    <t>ZNKBNJ</t>
  </si>
  <si>
    <t>GSV6P3</t>
  </si>
  <si>
    <t>QHXWB3</t>
  </si>
  <si>
    <t>JRAG3S</t>
  </si>
  <si>
    <t>5PDLJG</t>
  </si>
  <si>
    <t>DRWY66</t>
  </si>
  <si>
    <t>5EJECQ</t>
  </si>
  <si>
    <t>ZJ5Z3N</t>
  </si>
  <si>
    <t>LU24N3</t>
  </si>
  <si>
    <t>5VE7RM</t>
  </si>
  <si>
    <t>BZTCZ4</t>
  </si>
  <si>
    <t>RSE9E9</t>
  </si>
  <si>
    <t>CW9U2T</t>
  </si>
  <si>
    <t>ALS5V2</t>
  </si>
  <si>
    <t>TBQ9BS</t>
  </si>
  <si>
    <t>88SU85</t>
  </si>
  <si>
    <t>GFGH6Z</t>
  </si>
  <si>
    <t>5N4AA5</t>
  </si>
  <si>
    <t>WFLCB9</t>
  </si>
  <si>
    <t>MCPCFW</t>
  </si>
  <si>
    <t>M8T87C</t>
  </si>
  <si>
    <t>27GASE</t>
  </si>
  <si>
    <t>263LXY</t>
  </si>
  <si>
    <t>7JJ6QK</t>
  </si>
  <si>
    <t>SYL8RB</t>
  </si>
  <si>
    <t>MZ7LW2</t>
  </si>
  <si>
    <t>NVFJ72</t>
  </si>
  <si>
    <t>TPEZKW</t>
  </si>
  <si>
    <t>842N73</t>
  </si>
  <si>
    <t>EMS4GQ</t>
  </si>
  <si>
    <t>MK3TEF</t>
  </si>
  <si>
    <t>KV6UF3</t>
  </si>
  <si>
    <t>P4LYMC</t>
  </si>
  <si>
    <t>N7CWYQ</t>
  </si>
  <si>
    <t>X6ZQ3C</t>
  </si>
  <si>
    <t>VQMMEF</t>
  </si>
  <si>
    <t>PHUXL9</t>
  </si>
  <si>
    <t>DQZNA8</t>
  </si>
  <si>
    <t>MHDUWK</t>
  </si>
  <si>
    <t>7AHVPH</t>
  </si>
  <si>
    <t>JQVG3J</t>
  </si>
  <si>
    <t>K6A46N</t>
  </si>
  <si>
    <t>65GH7T</t>
  </si>
  <si>
    <t>Y749PH</t>
  </si>
  <si>
    <t>TT4XDE</t>
  </si>
  <si>
    <t>LUNGLM</t>
  </si>
  <si>
    <t>DEBZLH</t>
  </si>
  <si>
    <t>QG6XDK</t>
  </si>
  <si>
    <t>WENWNQ</t>
  </si>
  <si>
    <t>T5G7AC</t>
  </si>
  <si>
    <t>G9CZE4</t>
  </si>
  <si>
    <t>BR2KLL</t>
  </si>
  <si>
    <t>FQNJGU</t>
  </si>
  <si>
    <t>V7G4CB</t>
  </si>
  <si>
    <t>YU7D8Y</t>
  </si>
  <si>
    <t>EQPC8L</t>
  </si>
  <si>
    <t>K55JFT</t>
  </si>
  <si>
    <t>3Z5JDQ</t>
  </si>
  <si>
    <t>TA8V8D</t>
  </si>
  <si>
    <t>ZDCYQS</t>
  </si>
  <si>
    <t>FQPQWY</t>
  </si>
  <si>
    <t>93FARL</t>
  </si>
  <si>
    <t>RTHP9Q</t>
  </si>
  <si>
    <t>CJMAFU</t>
  </si>
  <si>
    <t>P3WHCK</t>
  </si>
  <si>
    <t>QXPTR7</t>
  </si>
  <si>
    <t>B9J99K</t>
  </si>
  <si>
    <t>XHYK9F</t>
  </si>
  <si>
    <t>MUJ6WW</t>
  </si>
  <si>
    <t>K93PDK</t>
  </si>
  <si>
    <t>F9D2QG</t>
  </si>
  <si>
    <t>88KPQC</t>
  </si>
  <si>
    <t>8L4WVM</t>
  </si>
  <si>
    <t>ZGD8UB</t>
  </si>
  <si>
    <t>ET2W58</t>
  </si>
  <si>
    <t>L824AM</t>
  </si>
  <si>
    <t>UD95XB</t>
  </si>
  <si>
    <t>D3VF5W</t>
  </si>
  <si>
    <t>YW4J5T</t>
  </si>
  <si>
    <t>SMHQL6</t>
  </si>
  <si>
    <t>FGZDYA</t>
  </si>
  <si>
    <t>SBFEA4</t>
  </si>
  <si>
    <t>QZZHAT</t>
  </si>
  <si>
    <t>EZ3F6B</t>
  </si>
  <si>
    <t>C84T8E</t>
  </si>
  <si>
    <t>NU4M3U</t>
  </si>
  <si>
    <t>AQNPFU</t>
  </si>
  <si>
    <t>2M58L4</t>
  </si>
  <si>
    <t>DPETAZ</t>
  </si>
  <si>
    <t>ENY3GY</t>
  </si>
  <si>
    <t>JJQDGC</t>
  </si>
  <si>
    <t>BGYPPT</t>
  </si>
  <si>
    <t>UP55R2</t>
  </si>
  <si>
    <t>QQS7EN</t>
  </si>
  <si>
    <t>CA4N5Y</t>
  </si>
  <si>
    <t>TCCBZD</t>
  </si>
  <si>
    <t>NJLM79</t>
  </si>
  <si>
    <t>MZQCHX</t>
  </si>
  <si>
    <t>AHG9DG</t>
  </si>
  <si>
    <t>SPU9YS</t>
  </si>
  <si>
    <t>QS2B29</t>
  </si>
  <si>
    <t>S3W6GK</t>
  </si>
  <si>
    <t>8BE2P5</t>
  </si>
  <si>
    <t>K8XNKB</t>
  </si>
  <si>
    <t>LGGR5F</t>
  </si>
  <si>
    <t>Q73232</t>
  </si>
  <si>
    <t>XCEGC4</t>
  </si>
  <si>
    <t>H6CQHN</t>
  </si>
  <si>
    <t>LXNNHT</t>
  </si>
  <si>
    <t>RD56N9</t>
  </si>
  <si>
    <t>E23K3A</t>
  </si>
  <si>
    <t>52LGLE</t>
  </si>
  <si>
    <t>XM7Q53</t>
  </si>
  <si>
    <t>W9L5Z6</t>
  </si>
  <si>
    <t>PAJ9HU</t>
  </si>
  <si>
    <t>LS9XT8</t>
  </si>
  <si>
    <t>9ALR2F</t>
  </si>
  <si>
    <t>86TSY5</t>
  </si>
  <si>
    <t>AM6D3G</t>
  </si>
  <si>
    <t>NSGGC7</t>
  </si>
  <si>
    <t>7L9TYT</t>
  </si>
  <si>
    <t>38KAPA</t>
  </si>
  <si>
    <t>MJ5WJR</t>
  </si>
  <si>
    <t>8VZCU8</t>
  </si>
  <si>
    <t>HAYG5V</t>
  </si>
  <si>
    <t>SGYLXB</t>
  </si>
  <si>
    <t>2Q53XR</t>
  </si>
  <si>
    <t>RULV4N</t>
  </si>
  <si>
    <t>Z5MDBJ</t>
  </si>
  <si>
    <t>R8USGM</t>
  </si>
  <si>
    <t>ZED8KM</t>
  </si>
  <si>
    <t>RW55BX</t>
  </si>
  <si>
    <t>VDBLB9</t>
  </si>
  <si>
    <t>Q7ZXQM</t>
  </si>
  <si>
    <t>28VZKK</t>
  </si>
  <si>
    <t>GTCVQ4</t>
  </si>
  <si>
    <t>739P6V</t>
  </si>
  <si>
    <t>J68C8M</t>
  </si>
  <si>
    <t>B8R7DN</t>
  </si>
  <si>
    <t>PRGGEW</t>
  </si>
  <si>
    <t>9VJS2Q</t>
  </si>
  <si>
    <t>7XJ6WU</t>
  </si>
  <si>
    <t>JZXP6E</t>
  </si>
  <si>
    <t>PTE4CR</t>
  </si>
  <si>
    <t>EBUGCL</t>
  </si>
  <si>
    <t>QXN48S</t>
  </si>
  <si>
    <t>NBXATT</t>
  </si>
  <si>
    <t>8HTG8B</t>
  </si>
  <si>
    <t>6WU483</t>
  </si>
  <si>
    <t>96Y274</t>
  </si>
  <si>
    <t>BNPR3R</t>
  </si>
  <si>
    <t>FM86FJ</t>
  </si>
  <si>
    <t>U6L786</t>
  </si>
  <si>
    <t>VRMADG</t>
  </si>
  <si>
    <t>GN96CB</t>
  </si>
  <si>
    <t>KP8PZX</t>
  </si>
  <si>
    <t>ND35NN</t>
  </si>
  <si>
    <t>PEWJVC</t>
  </si>
  <si>
    <t>96X6PB</t>
  </si>
  <si>
    <t>F49725</t>
  </si>
  <si>
    <t>U9Q895</t>
  </si>
  <si>
    <t>RRGMEX</t>
  </si>
  <si>
    <t>LKPJ8E</t>
  </si>
  <si>
    <t>P54MCQ</t>
  </si>
  <si>
    <t>8QTJN3</t>
  </si>
  <si>
    <t>48KF9U</t>
  </si>
  <si>
    <t>8SET9P</t>
  </si>
  <si>
    <t>9NMSUX</t>
  </si>
  <si>
    <t>RY6JF4</t>
  </si>
  <si>
    <t>3Q4KLB</t>
  </si>
  <si>
    <t>8RV49Q</t>
  </si>
  <si>
    <t>UG5CCC</t>
  </si>
  <si>
    <t>8E6YZL</t>
  </si>
  <si>
    <t>QEY7B4</t>
  </si>
  <si>
    <t>A8SGDY</t>
  </si>
  <si>
    <t>HPNUK7</t>
  </si>
  <si>
    <t>ZSC98Z</t>
  </si>
  <si>
    <t>3VJEM2</t>
  </si>
  <si>
    <t>GL64TJ</t>
  </si>
  <si>
    <t>MKSAVT</t>
  </si>
  <si>
    <t>K2YU3X</t>
  </si>
  <si>
    <t>SBYFY3</t>
  </si>
  <si>
    <t>DQUC6V</t>
  </si>
  <si>
    <t>MAAH5D</t>
  </si>
  <si>
    <t>J3X48M</t>
  </si>
  <si>
    <t>BTHZJS</t>
  </si>
  <si>
    <t>VY38LH</t>
  </si>
  <si>
    <t>SQLACW</t>
  </si>
  <si>
    <t>4MGHWZ</t>
  </si>
  <si>
    <t>9TAJ9F</t>
  </si>
  <si>
    <t>QL9DHC</t>
  </si>
  <si>
    <t>G6E6BM</t>
  </si>
  <si>
    <t>KZ7GX3</t>
  </si>
  <si>
    <t>TQLRDU</t>
  </si>
  <si>
    <t>9H67M3</t>
  </si>
  <si>
    <t>BTMWDF</t>
  </si>
  <si>
    <t>GTGHN2</t>
  </si>
  <si>
    <t>FUQ4GK</t>
  </si>
  <si>
    <t>ZQWZYW</t>
  </si>
  <si>
    <t>JPJC98</t>
  </si>
  <si>
    <t>T3JMRG</t>
  </si>
  <si>
    <t>WMA7MM</t>
  </si>
  <si>
    <t>WLZW3V</t>
  </si>
  <si>
    <t>GX4PNT</t>
  </si>
  <si>
    <t>MNGHG9</t>
  </si>
  <si>
    <t>LWWG8E</t>
  </si>
  <si>
    <t>K8TSQS</t>
  </si>
  <si>
    <t>BY4J8G</t>
  </si>
  <si>
    <t>BBQ3C7</t>
  </si>
  <si>
    <t>U57BC5</t>
  </si>
  <si>
    <t>NCADD9</t>
  </si>
  <si>
    <t>23HEFR</t>
  </si>
  <si>
    <t>RCXRDM</t>
  </si>
  <si>
    <t>AC3FPE</t>
  </si>
  <si>
    <t>UXYP9J</t>
  </si>
  <si>
    <t>CES8AB</t>
  </si>
  <si>
    <t>6EYNRN</t>
  </si>
  <si>
    <t>RT3QZ7</t>
  </si>
  <si>
    <t>C8SFXU</t>
  </si>
  <si>
    <t>AUVVUC</t>
  </si>
  <si>
    <t>T9E6U7</t>
  </si>
  <si>
    <t>YC6S74</t>
  </si>
  <si>
    <t>6GQ93W</t>
  </si>
  <si>
    <t>A9VZ2Q</t>
  </si>
  <si>
    <t>RASCK3</t>
  </si>
  <si>
    <t>4XG6DY</t>
  </si>
  <si>
    <t>LULWJC</t>
  </si>
  <si>
    <t>Q9UAU9</t>
  </si>
  <si>
    <t>PHT4ZM</t>
  </si>
  <si>
    <t>BC589E</t>
  </si>
  <si>
    <t>9HBXYR</t>
  </si>
  <si>
    <t>SRNMNQ</t>
  </si>
  <si>
    <t>2AM5BS</t>
  </si>
  <si>
    <t>BBMM8K</t>
  </si>
  <si>
    <t>K6TM84</t>
  </si>
  <si>
    <t>UN2373</t>
  </si>
  <si>
    <t>QWG5YV</t>
  </si>
  <si>
    <t>ZTZQW2</t>
  </si>
  <si>
    <t>Y529QA</t>
  </si>
  <si>
    <t>ZU9E2T</t>
  </si>
  <si>
    <t>XRZXUB</t>
  </si>
  <si>
    <t>LMR9AS</t>
  </si>
  <si>
    <t>MF7G2M</t>
  </si>
  <si>
    <t>W4ZZQR</t>
  </si>
  <si>
    <t>PQ5YZX</t>
  </si>
  <si>
    <t>U98F8Z</t>
  </si>
  <si>
    <t>M8ZW8W</t>
  </si>
  <si>
    <t>4E7LU6</t>
  </si>
  <si>
    <t>A9749V</t>
  </si>
  <si>
    <t>U87YKC</t>
  </si>
  <si>
    <t>UPWRPL</t>
  </si>
  <si>
    <t>77D6AT</t>
  </si>
  <si>
    <t>CHVGXW</t>
  </si>
  <si>
    <t>K8XZNL</t>
  </si>
  <si>
    <t>6SSTVJ</t>
  </si>
  <si>
    <t>WR7CQH</t>
  </si>
  <si>
    <t>SYASK6</t>
  </si>
  <si>
    <t>NJBXQS</t>
  </si>
  <si>
    <t>36WN2A</t>
  </si>
  <si>
    <t>B59B4J</t>
  </si>
  <si>
    <t>6L58V9</t>
  </si>
  <si>
    <t>9CNWHV</t>
  </si>
  <si>
    <t>Z83M83</t>
  </si>
  <si>
    <t>QRBL7Y</t>
  </si>
  <si>
    <t>T35AYX</t>
  </si>
  <si>
    <t>JZ599F</t>
  </si>
  <si>
    <t>CE3SJL</t>
  </si>
  <si>
    <t>7VNAUN</t>
  </si>
  <si>
    <t>NY7QDE</t>
  </si>
  <si>
    <t>NXCMZL</t>
  </si>
  <si>
    <t>ANWZQ7</t>
  </si>
  <si>
    <t>NTJDPU</t>
  </si>
  <si>
    <t>L43R5L</t>
  </si>
  <si>
    <t>6YQTRX</t>
  </si>
  <si>
    <t>Y9TZP4</t>
  </si>
  <si>
    <t>S6KQV8</t>
  </si>
  <si>
    <t>HVDWGQ</t>
  </si>
  <si>
    <t>4E98JV</t>
  </si>
  <si>
    <t>6DA8D6</t>
  </si>
  <si>
    <t>BBA2AN</t>
  </si>
  <si>
    <t>73BXF4</t>
  </si>
  <si>
    <t>ACZ8WE</t>
  </si>
  <si>
    <t>BZEB3C</t>
  </si>
  <si>
    <t>TNL2GQ</t>
  </si>
  <si>
    <t>Y6SE87</t>
  </si>
  <si>
    <t>GY8K9W</t>
  </si>
  <si>
    <t>CA99XD</t>
  </si>
  <si>
    <t>RR6TVE</t>
  </si>
  <si>
    <t>5PQEKP</t>
  </si>
  <si>
    <t>2HD64V</t>
  </si>
  <si>
    <t>EX4KXS</t>
  </si>
  <si>
    <t>TACJRQ</t>
  </si>
  <si>
    <t>PTRJ7V</t>
  </si>
  <si>
    <t>BXMVEJ</t>
  </si>
  <si>
    <t>MXD2MS</t>
  </si>
  <si>
    <t>BB6TL7</t>
  </si>
  <si>
    <t>QMVXNN</t>
  </si>
  <si>
    <t>JLZBX2</t>
  </si>
  <si>
    <t>79M5W2</t>
  </si>
  <si>
    <t>CQ6KKB</t>
  </si>
  <si>
    <t>69ZHJ8</t>
  </si>
  <si>
    <t>G3YTWN</t>
  </si>
  <si>
    <t>BB3392</t>
  </si>
  <si>
    <t>464ZUE</t>
  </si>
  <si>
    <t>FB66VE</t>
  </si>
  <si>
    <t>K394D9</t>
  </si>
  <si>
    <t>3AW8U3</t>
  </si>
  <si>
    <t>3V2XN8</t>
  </si>
  <si>
    <t>3DPCUK</t>
  </si>
  <si>
    <t>7KJ4F2</t>
  </si>
  <si>
    <t>57X5HT</t>
  </si>
  <si>
    <t>5XCGEZ</t>
  </si>
  <si>
    <t>P8YPGY</t>
  </si>
  <si>
    <t>2SYRM8</t>
  </si>
  <si>
    <t>6R3RZY</t>
  </si>
  <si>
    <t>2RASRX</t>
  </si>
  <si>
    <t>TMSTPR</t>
  </si>
  <si>
    <t>7TT7TN</t>
  </si>
  <si>
    <t>22NS8Y</t>
  </si>
  <si>
    <t>AEWWME</t>
  </si>
  <si>
    <t>3BNTA7</t>
  </si>
  <si>
    <t>D6P7N8</t>
  </si>
  <si>
    <t>C6JTJJ</t>
  </si>
  <si>
    <t>5BDQJ2</t>
  </si>
  <si>
    <t>2SPLNW</t>
  </si>
  <si>
    <t>78L99Q</t>
  </si>
  <si>
    <t>T5KDA2</t>
  </si>
  <si>
    <t>LF3L6C</t>
  </si>
  <si>
    <t>MQ57MF</t>
  </si>
  <si>
    <t>DKWQ9G</t>
  </si>
  <si>
    <t>QRXMJU</t>
  </si>
  <si>
    <t>QWDUZF</t>
  </si>
  <si>
    <t>AQCZFP</t>
  </si>
  <si>
    <t>5Y8W5G</t>
  </si>
  <si>
    <t>ZQEV8L</t>
  </si>
  <si>
    <t>D48HTW</t>
  </si>
  <si>
    <t>TE4MF5</t>
  </si>
  <si>
    <t>26JY3W</t>
  </si>
  <si>
    <t>2229GF</t>
  </si>
  <si>
    <t>U8KVQU</t>
  </si>
  <si>
    <t>3USTGY</t>
  </si>
  <si>
    <t>C57RWK</t>
  </si>
  <si>
    <t>UJG5LF</t>
  </si>
  <si>
    <t>6HRZ5J</t>
  </si>
  <si>
    <t>JE4VT5</t>
  </si>
  <si>
    <t>CYYGLW</t>
  </si>
  <si>
    <t>G73P9S</t>
  </si>
  <si>
    <t>8SBC22</t>
  </si>
  <si>
    <t>8PBZ74</t>
  </si>
  <si>
    <t>7NGMCN</t>
  </si>
  <si>
    <t>8X8NZ4</t>
  </si>
  <si>
    <t>QLH37T</t>
  </si>
  <si>
    <t>5TKVPE</t>
  </si>
  <si>
    <t>CR4LQ7</t>
  </si>
  <si>
    <t>WFQC5V</t>
  </si>
  <si>
    <t>LW4DKK</t>
  </si>
  <si>
    <t>9SQD8Q</t>
  </si>
  <si>
    <t>CN25KC</t>
  </si>
  <si>
    <t>8N4XCP</t>
  </si>
  <si>
    <t>KTGBSG</t>
  </si>
  <si>
    <t>QG2WP9</t>
  </si>
  <si>
    <t>PA99UM</t>
  </si>
  <si>
    <t>7S4SRG</t>
  </si>
  <si>
    <t>SJHJMR</t>
  </si>
  <si>
    <t>9W87ZB</t>
  </si>
  <si>
    <t>3LF6JZ</t>
  </si>
  <si>
    <t>TZZKKV</t>
  </si>
  <si>
    <t>2B4P3W</t>
  </si>
  <si>
    <t>BPLF6X</t>
  </si>
  <si>
    <t>F63KVY</t>
  </si>
  <si>
    <t>GMZR8X</t>
  </si>
  <si>
    <t>R53HCL</t>
  </si>
  <si>
    <t>EMC2JU</t>
  </si>
  <si>
    <t>HKCVGE</t>
  </si>
  <si>
    <t>CCACK3</t>
  </si>
  <si>
    <t>54TWHF</t>
  </si>
  <si>
    <t>E9KBEC</t>
  </si>
  <si>
    <t>RVFD45</t>
  </si>
  <si>
    <t>T4CK8Z</t>
  </si>
  <si>
    <t>A23WQU</t>
  </si>
  <si>
    <t>ZDGGDK</t>
  </si>
  <si>
    <t>LF6DAR</t>
  </si>
  <si>
    <t>KALANX</t>
  </si>
  <si>
    <t>RXADSC</t>
  </si>
  <si>
    <t>JML6C8</t>
  </si>
  <si>
    <t>4CHRRV</t>
  </si>
  <si>
    <t>ATLFBV</t>
  </si>
  <si>
    <t>88ND2V</t>
  </si>
  <si>
    <t>X47PAB</t>
  </si>
  <si>
    <t>DJJUH7</t>
  </si>
  <si>
    <t>BUKTZB</t>
  </si>
  <si>
    <t>ETJVHN</t>
  </si>
  <si>
    <t>K3BTW7</t>
  </si>
  <si>
    <t>ZS3VHN</t>
  </si>
  <si>
    <t>4NCJKA</t>
  </si>
  <si>
    <t>Z9YJEV</t>
  </si>
  <si>
    <t>ZVTSF6</t>
  </si>
  <si>
    <t>SKYLTT</t>
  </si>
  <si>
    <t>MEAQVX</t>
  </si>
  <si>
    <t>EZ7SJ7</t>
  </si>
  <si>
    <t>C45JBG</t>
  </si>
  <si>
    <t>A6JTL3</t>
  </si>
  <si>
    <t>K36E5B</t>
  </si>
  <si>
    <t>DLD64P</t>
  </si>
  <si>
    <t>Q2K663</t>
  </si>
  <si>
    <t>XUDGBM</t>
  </si>
  <si>
    <t>3TC376</t>
  </si>
  <si>
    <t>KPPCZQ</t>
  </si>
  <si>
    <t>AA4H43</t>
  </si>
  <si>
    <t>636TLD</t>
  </si>
  <si>
    <t>4W2G8J</t>
  </si>
  <si>
    <t>5J594L</t>
  </si>
  <si>
    <t>ZHX7N9</t>
  </si>
  <si>
    <t>Z2KH9W</t>
  </si>
  <si>
    <t>V9STDU</t>
  </si>
  <si>
    <t>CMSP8U</t>
  </si>
  <si>
    <t>NZJ9US</t>
  </si>
  <si>
    <t>T2LMUP</t>
  </si>
  <si>
    <t>6PLW7S</t>
  </si>
  <si>
    <t>6KUQ3B</t>
  </si>
  <si>
    <t>VCFMQ4</t>
  </si>
  <si>
    <t>D86X6W</t>
  </si>
  <si>
    <t>QTRUP9</t>
  </si>
  <si>
    <t>KA8X65</t>
  </si>
  <si>
    <t>6KV9JA</t>
  </si>
  <si>
    <t>YXQEEJ</t>
  </si>
  <si>
    <t>2ANGZC</t>
  </si>
  <si>
    <t>VB9S9V</t>
  </si>
  <si>
    <t>9AQK52</t>
  </si>
  <si>
    <t>ZSU45K</t>
  </si>
  <si>
    <t>4NTGBU</t>
  </si>
  <si>
    <t>5MRTVC</t>
  </si>
  <si>
    <t>7CS7QV</t>
  </si>
  <si>
    <t>WBRYDK</t>
  </si>
  <si>
    <t>AQPJQU</t>
  </si>
  <si>
    <t>3RPWBG</t>
  </si>
  <si>
    <t>JQFEKH</t>
  </si>
  <si>
    <t>ZHA6V9</t>
  </si>
  <si>
    <t>KA4P3F</t>
  </si>
  <si>
    <t>J5LN6S</t>
  </si>
  <si>
    <t>Z4JT9U</t>
  </si>
  <si>
    <t>DG3L4S</t>
  </si>
  <si>
    <t>ZBMP5S</t>
  </si>
  <si>
    <t>Q5P3BS</t>
  </si>
  <si>
    <t>K6AWTL</t>
  </si>
  <si>
    <t>547GDD</t>
  </si>
  <si>
    <t>TAKTZS</t>
  </si>
  <si>
    <t>P8WKFA</t>
  </si>
  <si>
    <t>5W3M87</t>
  </si>
  <si>
    <t>9FW62U</t>
  </si>
  <si>
    <t>S4YGYH</t>
  </si>
  <si>
    <t>95WWPU</t>
  </si>
  <si>
    <t>G79YSS</t>
  </si>
  <si>
    <t>25B2RD</t>
  </si>
  <si>
    <t>SVREA7</t>
  </si>
  <si>
    <t>P8EQXC</t>
  </si>
  <si>
    <t>L9FZKS</t>
  </si>
  <si>
    <t>R8NPEF</t>
  </si>
  <si>
    <t>FX3Y3K</t>
  </si>
  <si>
    <t>W8LAZU</t>
  </si>
  <si>
    <t>Y5DHKB</t>
  </si>
  <si>
    <t>KRU99Y</t>
  </si>
  <si>
    <t>U8F3L9</t>
  </si>
  <si>
    <t>2NFXNA</t>
  </si>
  <si>
    <t>9KMRX5</t>
  </si>
  <si>
    <t>NN5UH4</t>
  </si>
  <si>
    <t>4Y7QBL</t>
  </si>
  <si>
    <t>VUPZU3</t>
  </si>
  <si>
    <t>B86LBF</t>
  </si>
  <si>
    <t>86W8BY</t>
  </si>
  <si>
    <t>VZ5AW4</t>
  </si>
  <si>
    <t>BKV2D2</t>
  </si>
  <si>
    <t>Z4HNXK</t>
  </si>
  <si>
    <t>9QZJ2U</t>
  </si>
  <si>
    <t>G4GFPD</t>
  </si>
  <si>
    <t>W3X3T8</t>
  </si>
  <si>
    <t>PMVN6B</t>
  </si>
  <si>
    <t>S6M3W4</t>
  </si>
  <si>
    <t>XT8B63</t>
  </si>
  <si>
    <t>MLWYFF</t>
  </si>
  <si>
    <t>X5JXY9</t>
  </si>
  <si>
    <t>5FDEFB</t>
  </si>
  <si>
    <t>QGEFZN</t>
  </si>
  <si>
    <t>AN4FYD</t>
  </si>
  <si>
    <t>ZN3MLJ</t>
  </si>
  <si>
    <t>BKAS84</t>
  </si>
  <si>
    <t>QBJXKN</t>
  </si>
  <si>
    <t>Y8NG42</t>
  </si>
  <si>
    <t>U5FZL6</t>
  </si>
  <si>
    <t>GFDPAJ</t>
  </si>
  <si>
    <t>BSWQNR</t>
  </si>
  <si>
    <t>Q7C6CR</t>
  </si>
  <si>
    <t>ZXBP9S</t>
  </si>
  <si>
    <t>YJBQKY</t>
  </si>
  <si>
    <t>8KVPGU</t>
  </si>
  <si>
    <t>56X5ZN</t>
  </si>
  <si>
    <t>ABDXZ6</t>
  </si>
  <si>
    <t>X6SU5J</t>
  </si>
  <si>
    <t>MMCXNS</t>
  </si>
  <si>
    <t>NQD6ZD</t>
  </si>
  <si>
    <t>DBDGY5</t>
  </si>
  <si>
    <t>C3JZ3Y</t>
  </si>
  <si>
    <t>3LGSA3</t>
  </si>
  <si>
    <t>8RP4A4</t>
  </si>
  <si>
    <t>2ESUYD</t>
  </si>
  <si>
    <t>4GV27U</t>
  </si>
  <si>
    <t>49E9VG</t>
  </si>
  <si>
    <t>G3H74A</t>
  </si>
  <si>
    <t>KV3ZER</t>
  </si>
  <si>
    <t>ZR3XUN</t>
  </si>
  <si>
    <t>WEKWQD</t>
  </si>
  <si>
    <t>FYYDB3</t>
  </si>
  <si>
    <t>TUVPRA</t>
  </si>
  <si>
    <t>7BP92L</t>
  </si>
  <si>
    <t>33TYUK</t>
  </si>
  <si>
    <t>VTXRRS</t>
  </si>
  <si>
    <t>SMA8KH</t>
  </si>
  <si>
    <t>ER9MXX</t>
  </si>
  <si>
    <t>AQRNWY</t>
  </si>
  <si>
    <t>2YBUUF</t>
  </si>
  <si>
    <t>YPDJHX</t>
  </si>
  <si>
    <t>UBRL7L</t>
  </si>
  <si>
    <t>52PR7P</t>
  </si>
  <si>
    <t>9XGUD4</t>
  </si>
  <si>
    <t>4ZF6CN</t>
  </si>
  <si>
    <t>ZRYJ95</t>
  </si>
  <si>
    <t>3YRVMG</t>
  </si>
  <si>
    <t>9K76TG</t>
  </si>
  <si>
    <t>F4TE9S</t>
  </si>
  <si>
    <t>QZ6LVE</t>
  </si>
  <si>
    <t>ZB7SJV</t>
  </si>
  <si>
    <t>V96G5S</t>
  </si>
  <si>
    <t>3D9TCD</t>
  </si>
  <si>
    <t>A9SYYS</t>
  </si>
  <si>
    <t>5MSEKW</t>
  </si>
  <si>
    <t>XHAULR</t>
  </si>
  <si>
    <t>6XE2NT</t>
  </si>
  <si>
    <t>RFFSXD</t>
  </si>
  <si>
    <t>2P7DG8</t>
  </si>
  <si>
    <t>V8XMMN</t>
  </si>
  <si>
    <t>VEX4D6</t>
  </si>
  <si>
    <t>28W3A9</t>
  </si>
  <si>
    <t>NC5P6S</t>
  </si>
  <si>
    <t>MX33L3</t>
  </si>
  <si>
    <t>EXCN85</t>
  </si>
  <si>
    <t>UNSCA6</t>
  </si>
  <si>
    <t>YRSHZE</t>
  </si>
  <si>
    <t>KK4T22</t>
  </si>
  <si>
    <t>FBJ7MM</t>
  </si>
  <si>
    <t>3LJ5LZ</t>
  </si>
  <si>
    <t>YX2QVM</t>
  </si>
  <si>
    <t>4Q56K8</t>
  </si>
  <si>
    <t>CHZQCN</t>
  </si>
  <si>
    <t>2JSEW4</t>
  </si>
  <si>
    <t>RUHZKG</t>
  </si>
  <si>
    <t>X8F2WK</t>
  </si>
  <si>
    <t>HZQD82</t>
  </si>
  <si>
    <t>4DMB9C</t>
  </si>
  <si>
    <t>KA8Z5S</t>
  </si>
  <si>
    <t>QS3597</t>
  </si>
  <si>
    <t>FTEUA9</t>
  </si>
  <si>
    <t>TNWM4J</t>
  </si>
  <si>
    <t>F325X8</t>
  </si>
  <si>
    <t>N7VXBU</t>
  </si>
  <si>
    <t>SQHLRR</t>
  </si>
  <si>
    <t>T6B2J4</t>
  </si>
  <si>
    <t>QG9JZC</t>
  </si>
  <si>
    <t>PBNW5R</t>
  </si>
  <si>
    <t>GNKJ6R</t>
  </si>
  <si>
    <t>VZY2Z7</t>
  </si>
  <si>
    <t>T2JHBY</t>
  </si>
  <si>
    <t>BZPQBX</t>
  </si>
  <si>
    <t>XFRBKV</t>
  </si>
  <si>
    <t>V89BHH</t>
  </si>
  <si>
    <t>EFY4XZ</t>
  </si>
  <si>
    <t>KP9NX4</t>
  </si>
  <si>
    <t>4ZMEJN</t>
  </si>
  <si>
    <t>X8G3X8</t>
  </si>
  <si>
    <t>6UF3ZN</t>
  </si>
  <si>
    <t>V8P4N5</t>
  </si>
  <si>
    <t>MLWHDF</t>
  </si>
  <si>
    <t>5SA9NX</t>
  </si>
  <si>
    <t>N3PMGG</t>
  </si>
  <si>
    <t>73ECLJ</t>
  </si>
  <si>
    <t>EXMXXS</t>
  </si>
  <si>
    <t>T25RP6</t>
  </si>
  <si>
    <t>TR4VPD</t>
  </si>
  <si>
    <t>YAXKBN</t>
  </si>
  <si>
    <t>7C97YM</t>
  </si>
  <si>
    <t>G3SF6A</t>
  </si>
  <si>
    <t>6U3YZ3</t>
  </si>
  <si>
    <t>3SZYDS</t>
  </si>
  <si>
    <t>JSBTPF</t>
  </si>
  <si>
    <t>U2L8PK</t>
  </si>
  <si>
    <t>QX6EMU</t>
  </si>
  <si>
    <t>YR3F5D</t>
  </si>
  <si>
    <t>5HWXJB</t>
  </si>
  <si>
    <t>ZJYQ8F</t>
  </si>
  <si>
    <t>8FNMHM</t>
  </si>
  <si>
    <t>AES57S</t>
  </si>
  <si>
    <t>FTUBUK</t>
  </si>
  <si>
    <t>6YL6QX</t>
  </si>
  <si>
    <t>36EAXW</t>
  </si>
  <si>
    <t>MYU9QK</t>
  </si>
  <si>
    <t>RA8YUP</t>
  </si>
  <si>
    <t>QCDRJ2</t>
  </si>
  <si>
    <t>XKPHF2</t>
  </si>
  <si>
    <t>F29YC3</t>
  </si>
  <si>
    <t>2JY5YR</t>
  </si>
  <si>
    <t>7NFB5T</t>
  </si>
  <si>
    <t>NLNBFT</t>
  </si>
  <si>
    <t>MFVTF4</t>
  </si>
  <si>
    <t>KTXRYL</t>
  </si>
  <si>
    <t>LFEZ9F</t>
  </si>
  <si>
    <t>FTBAR7</t>
  </si>
  <si>
    <t>SVXQZH</t>
  </si>
  <si>
    <t>TF5WMQ</t>
  </si>
  <si>
    <t>JAQKPR</t>
  </si>
  <si>
    <t>9Y4VEX</t>
  </si>
  <si>
    <t>UMWMRY</t>
  </si>
  <si>
    <t>DYB6JH</t>
  </si>
  <si>
    <t>CWNSBK</t>
  </si>
  <si>
    <t>NSBLB5</t>
  </si>
  <si>
    <t>SSW6HW</t>
  </si>
  <si>
    <t>V7D6KR</t>
  </si>
  <si>
    <t>F88RAV</t>
  </si>
  <si>
    <t>9W54R9</t>
  </si>
  <si>
    <t>4QVFR8</t>
  </si>
  <si>
    <t>ZREFLV</t>
  </si>
  <si>
    <t>UQA8RA</t>
  </si>
  <si>
    <t>FWMZWB</t>
  </si>
  <si>
    <t>9ZPFBD</t>
  </si>
  <si>
    <t>8G5FLY</t>
  </si>
  <si>
    <t>K3VQUA</t>
  </si>
  <si>
    <t>UBEDKU</t>
  </si>
  <si>
    <t>YTGLFE</t>
  </si>
  <si>
    <t>YTJQLP</t>
  </si>
  <si>
    <t>U7T9KL</t>
  </si>
  <si>
    <t>CW6VX3</t>
  </si>
  <si>
    <t>5XJCR7</t>
  </si>
  <si>
    <t>CB8NN8</t>
  </si>
  <si>
    <t>T9EHRF</t>
  </si>
  <si>
    <t>TTLRH4</t>
  </si>
  <si>
    <t>TH5E5G</t>
  </si>
  <si>
    <t>RMJ5ZD</t>
  </si>
  <si>
    <t>ATAUKW</t>
  </si>
  <si>
    <t>B9FX2L</t>
  </si>
  <si>
    <t>RT4MN5</t>
  </si>
  <si>
    <t>C56MKX</t>
  </si>
  <si>
    <t>4SG6UY</t>
  </si>
  <si>
    <t>VH5UQA</t>
  </si>
  <si>
    <t>XMY89A</t>
  </si>
  <si>
    <t>S3QUP9</t>
  </si>
  <si>
    <t>ATDK4M</t>
  </si>
  <si>
    <t>TJF87L</t>
  </si>
  <si>
    <t>EFU7T3</t>
  </si>
  <si>
    <t>UJ2GSW</t>
  </si>
  <si>
    <t>X37UH7</t>
  </si>
  <si>
    <t>X826CJ</t>
  </si>
  <si>
    <t>XM7YMQ</t>
  </si>
  <si>
    <t>TMMTQB</t>
  </si>
  <si>
    <t>V5MQ3R</t>
  </si>
  <si>
    <t>B2QT4K</t>
  </si>
  <si>
    <t>TTGXXB</t>
  </si>
  <si>
    <t>RY48UC</t>
  </si>
  <si>
    <t>FUAKUU</t>
  </si>
  <si>
    <t>RAQPK2</t>
  </si>
  <si>
    <t>H3TDFS</t>
  </si>
  <si>
    <t>FQ25NH</t>
  </si>
  <si>
    <t>74UJ7Y</t>
  </si>
  <si>
    <t>GK5JTE</t>
  </si>
  <si>
    <t>YSYFK8</t>
  </si>
  <si>
    <t>9VSU7W</t>
  </si>
  <si>
    <t>BR4EK6</t>
  </si>
  <si>
    <t>65JGMR</t>
  </si>
  <si>
    <t>7LLAFZ</t>
  </si>
  <si>
    <t>D6K6Q3</t>
  </si>
  <si>
    <t>URMHNX</t>
  </si>
  <si>
    <t>466ADV</t>
  </si>
  <si>
    <t>65HAGB</t>
  </si>
  <si>
    <t>4LFY3K</t>
  </si>
  <si>
    <t>Z6N38U</t>
  </si>
  <si>
    <t>T9PXKJ</t>
  </si>
  <si>
    <t>44B7NZ</t>
  </si>
  <si>
    <t>7X3KM7</t>
  </si>
  <si>
    <t>FSP6M9</t>
  </si>
  <si>
    <t>7J6E8C</t>
  </si>
  <si>
    <t>CDCZ7W</t>
  </si>
  <si>
    <t>F6XJNV</t>
  </si>
  <si>
    <t>HFA7XJ</t>
  </si>
  <si>
    <t>Y9A2KS</t>
  </si>
  <si>
    <t>FS5P23</t>
  </si>
  <si>
    <t>8KJF3F</t>
  </si>
  <si>
    <t>FKGDFB</t>
  </si>
  <si>
    <t>A35ST9</t>
  </si>
  <si>
    <t>C8BKGV</t>
  </si>
  <si>
    <t>Z2ADP9</t>
  </si>
  <si>
    <t>CSR2NA</t>
  </si>
  <si>
    <t>5VCW6L</t>
  </si>
  <si>
    <t>LVZLHG</t>
  </si>
  <si>
    <t>6DSZ9F</t>
  </si>
  <si>
    <t>8FC54B</t>
  </si>
  <si>
    <t>8SH6LT</t>
  </si>
  <si>
    <t>4KK48C</t>
  </si>
  <si>
    <t>CNZSPZ</t>
  </si>
  <si>
    <t>QMHB4U</t>
  </si>
  <si>
    <t>3CT5NS</t>
  </si>
  <si>
    <t>WDTGXQ</t>
  </si>
  <si>
    <t>AWXUF3</t>
  </si>
  <si>
    <t>BSUS72</t>
  </si>
  <si>
    <t>J6LM28</t>
  </si>
  <si>
    <t>8AJ4N6</t>
  </si>
  <si>
    <t>TE6P2D</t>
  </si>
  <si>
    <t>XLNWSQ</t>
  </si>
  <si>
    <t>SQ8EEN</t>
  </si>
  <si>
    <t>87EQ7T</t>
  </si>
  <si>
    <t>W3D6DD</t>
  </si>
  <si>
    <t>6LYM5G</t>
  </si>
  <si>
    <t>N93285</t>
  </si>
  <si>
    <t>7XXBEY</t>
  </si>
  <si>
    <t>PDVCF3</t>
  </si>
  <si>
    <t>PCE9LG</t>
  </si>
  <si>
    <t>7C7VK5</t>
  </si>
  <si>
    <t>WGE88N</t>
  </si>
  <si>
    <t>G8XZYM</t>
  </si>
  <si>
    <t>EUJX7A</t>
  </si>
  <si>
    <t>2AGFD8</t>
  </si>
  <si>
    <t>ACRN28</t>
  </si>
  <si>
    <t>6JZRZ8</t>
  </si>
  <si>
    <t>FWWL7H</t>
  </si>
  <si>
    <t>UJFCK7</t>
  </si>
  <si>
    <t>ES5LXK</t>
  </si>
  <si>
    <t>86PN96</t>
  </si>
  <si>
    <t>ZRWGBE</t>
  </si>
  <si>
    <t>FY63BA</t>
  </si>
  <si>
    <t>ZGKQYS</t>
  </si>
  <si>
    <t>7GDP6R</t>
  </si>
  <si>
    <t>M7WHBA</t>
  </si>
  <si>
    <t>SPDLVR</t>
  </si>
  <si>
    <t>43W72B</t>
  </si>
  <si>
    <t>KC76TQ</t>
  </si>
  <si>
    <t>VRTF9K</t>
  </si>
  <si>
    <t>UFVNL7</t>
  </si>
  <si>
    <t>ETEEGG</t>
  </si>
  <si>
    <t>ADZ2QB</t>
  </si>
  <si>
    <t>8MHR2H</t>
  </si>
  <si>
    <t>8V9HNY</t>
  </si>
  <si>
    <t>K8UBX5</t>
  </si>
  <si>
    <t>EWRLZV</t>
  </si>
  <si>
    <t>3Y7CN5</t>
  </si>
  <si>
    <t>PZ6YV7</t>
  </si>
  <si>
    <t>E74QR6</t>
  </si>
  <si>
    <t>ZEEQCJ</t>
  </si>
  <si>
    <t>DYBBXZ</t>
  </si>
  <si>
    <t>T9X3CV</t>
  </si>
  <si>
    <t>857RVP</t>
  </si>
  <si>
    <t>WV8EFS</t>
  </si>
  <si>
    <t>QVV868</t>
  </si>
  <si>
    <t>QJ3TZD</t>
  </si>
  <si>
    <t>ME3U6G</t>
  </si>
  <si>
    <t>NJDSNQ</t>
  </si>
  <si>
    <t>JM5QPL</t>
  </si>
  <si>
    <t>Z6BXWK</t>
  </si>
  <si>
    <t>36L395</t>
  </si>
  <si>
    <t>236ZBV</t>
  </si>
  <si>
    <t>DLPMZN</t>
  </si>
  <si>
    <t>Z5E8QS</t>
  </si>
  <si>
    <t>HTWGPW</t>
  </si>
  <si>
    <t>MUZB3V</t>
  </si>
  <si>
    <t>6RWC4F</t>
  </si>
  <si>
    <t>ZKLS9A</t>
  </si>
  <si>
    <t>LKBFGU</t>
  </si>
  <si>
    <t>99A8EX</t>
  </si>
  <si>
    <t>CXW68S</t>
  </si>
  <si>
    <t>L349QQ</t>
  </si>
  <si>
    <t>6E6UMA</t>
  </si>
  <si>
    <t>X7CQC3</t>
  </si>
  <si>
    <t>KUEEKC</t>
  </si>
  <si>
    <t>SRJFZF</t>
  </si>
  <si>
    <t>X8XGQA</t>
  </si>
  <si>
    <t>N2UK34</t>
  </si>
  <si>
    <t>Y9DWLH</t>
  </si>
  <si>
    <t>3UBX97</t>
  </si>
  <si>
    <t>G9XSLN</t>
  </si>
  <si>
    <t>FTW2J5</t>
  </si>
  <si>
    <t>H7U6QE</t>
  </si>
  <si>
    <t>3BN9G4</t>
  </si>
  <si>
    <t>RTD526</t>
  </si>
  <si>
    <t>RV83ME</t>
  </si>
  <si>
    <t>KCV6VY</t>
  </si>
  <si>
    <t>GPRU9D</t>
  </si>
  <si>
    <t>CEAK52</t>
  </si>
  <si>
    <t>8HNXN2</t>
  </si>
  <si>
    <t>PZU869</t>
  </si>
  <si>
    <t>WLH3VY</t>
  </si>
  <si>
    <t>FNSJ48</t>
  </si>
  <si>
    <t>GA8MVG</t>
  </si>
  <si>
    <t>BL263M</t>
  </si>
  <si>
    <t>7YPCC3</t>
  </si>
  <si>
    <t>CTQZR5</t>
  </si>
  <si>
    <t>FFYMWN</t>
  </si>
  <si>
    <t>RUJYGN</t>
  </si>
  <si>
    <t>7WV3JX</t>
  </si>
  <si>
    <t>Y4R7HS</t>
  </si>
  <si>
    <t>UZU7U9</t>
  </si>
  <si>
    <t>FYCR8V</t>
  </si>
  <si>
    <t>DEHQSJ</t>
  </si>
  <si>
    <t>WK337H</t>
  </si>
  <si>
    <t>93R4KP</t>
  </si>
  <si>
    <t>KPPZWE</t>
  </si>
  <si>
    <t>9869U2</t>
  </si>
  <si>
    <t>LRWSG5</t>
  </si>
  <si>
    <t>CSXHH7</t>
  </si>
  <si>
    <t>4R5Q87</t>
  </si>
  <si>
    <t>7W4QAF</t>
  </si>
  <si>
    <t>NMWTKT</t>
  </si>
  <si>
    <t>MTDLKY</t>
  </si>
  <si>
    <t>L49BWN</t>
  </si>
  <si>
    <t>TP4PRD</t>
  </si>
  <si>
    <t>M7SRL9</t>
  </si>
  <si>
    <t>RCQDVR</t>
  </si>
  <si>
    <t>PVCH7H</t>
  </si>
  <si>
    <t>SZUMM3</t>
  </si>
  <si>
    <t>UT8EL4</t>
  </si>
  <si>
    <t>R2Z8Y9</t>
  </si>
  <si>
    <t>WYNCX2</t>
  </si>
  <si>
    <t>EF72CG</t>
  </si>
  <si>
    <t>ZBH4K7</t>
  </si>
  <si>
    <t>GQLSFC</t>
  </si>
  <si>
    <t>WSXJXY</t>
  </si>
  <si>
    <t>PXNBEG</t>
  </si>
  <si>
    <t>65C8XK</t>
  </si>
  <si>
    <t>RPJVE8</t>
  </si>
  <si>
    <t>SA5QL8</t>
  </si>
  <si>
    <t>TEJWRZ</t>
  </si>
  <si>
    <t>5482BG</t>
  </si>
  <si>
    <t>YA97G5</t>
  </si>
  <si>
    <t>E9QGZF</t>
  </si>
  <si>
    <t>RU726U</t>
  </si>
  <si>
    <t>NP4TPR</t>
  </si>
  <si>
    <t>9XZDJ3</t>
  </si>
  <si>
    <t>SZAZY3</t>
  </si>
  <si>
    <t>2DTD3H</t>
  </si>
  <si>
    <t>6ZPQRJ</t>
  </si>
  <si>
    <t>SUAFUE</t>
  </si>
  <si>
    <t>V3VD9R</t>
  </si>
  <si>
    <t>R6BUFR</t>
  </si>
  <si>
    <t>NUGHXC</t>
  </si>
  <si>
    <t>38AGLL</t>
  </si>
  <si>
    <t>6QCPDP</t>
  </si>
  <si>
    <t>RNMM6L</t>
  </si>
  <si>
    <t>CTRCU5</t>
  </si>
  <si>
    <t>QYDKTD</t>
  </si>
  <si>
    <t>ANGQXC</t>
  </si>
  <si>
    <t>R5SU2D</t>
  </si>
  <si>
    <t>25B2XN</t>
  </si>
  <si>
    <t>Q246BJ</t>
  </si>
  <si>
    <t>E6K7CA</t>
  </si>
  <si>
    <t>CA3UBG</t>
  </si>
  <si>
    <t>NGQH5T</t>
  </si>
  <si>
    <t>RBQD2E</t>
  </si>
  <si>
    <t>Q9Y5P9</t>
  </si>
  <si>
    <t>G27BZQ</t>
  </si>
  <si>
    <t>9KW2NU</t>
  </si>
  <si>
    <t>ZSACRC</t>
  </si>
  <si>
    <t>MC7XAK</t>
  </si>
  <si>
    <t>58ZBAK</t>
  </si>
  <si>
    <t>AYXRUP</t>
  </si>
  <si>
    <t>5QAGQK</t>
  </si>
  <si>
    <t>BUR2DF</t>
  </si>
  <si>
    <t>Y6TCUK</t>
  </si>
  <si>
    <t>SBBM6X</t>
  </si>
  <si>
    <t>QQXEKU</t>
  </si>
  <si>
    <t>72E6QP</t>
  </si>
  <si>
    <t>J6DWWC</t>
  </si>
  <si>
    <t>E66FCP</t>
  </si>
  <si>
    <t>ACKL3U</t>
  </si>
  <si>
    <t>2BJW3T</t>
  </si>
  <si>
    <t>V26MPH</t>
  </si>
  <si>
    <t>GBGP2N</t>
  </si>
  <si>
    <t>X5SQ93</t>
  </si>
  <si>
    <t>GJKX4C</t>
  </si>
  <si>
    <t>XYT6VF</t>
  </si>
  <si>
    <t>WJR6SY</t>
  </si>
  <si>
    <t>ZPTLN4</t>
  </si>
  <si>
    <t>QVAX93</t>
  </si>
  <si>
    <t>BBGATL</t>
  </si>
  <si>
    <t>GCAUSF</t>
  </si>
  <si>
    <t>RMQ79Z</t>
  </si>
  <si>
    <t>5PZWMB</t>
  </si>
  <si>
    <t>4TSU9H</t>
  </si>
  <si>
    <t>7RXQ45</t>
  </si>
  <si>
    <t>5XQFRL</t>
  </si>
  <si>
    <t>LS3T6P</t>
  </si>
  <si>
    <t>87XXS5</t>
  </si>
  <si>
    <t>Y2YCV9</t>
  </si>
  <si>
    <t>YCX8NB</t>
  </si>
  <si>
    <t>ZACSHC</t>
  </si>
  <si>
    <t>7Z6UBZ</t>
  </si>
  <si>
    <t>GS73M3</t>
  </si>
  <si>
    <t>C9S5HU</t>
  </si>
  <si>
    <t>STE23J</t>
  </si>
  <si>
    <t>UG5PTL</t>
  </si>
  <si>
    <t>29JVLK</t>
  </si>
  <si>
    <t>VZ9FQY</t>
  </si>
  <si>
    <t>TBE3YG</t>
  </si>
  <si>
    <t>ZQKU2Q</t>
  </si>
  <si>
    <t>DEKFMH</t>
  </si>
  <si>
    <t>SANKSV</t>
  </si>
  <si>
    <t>HUDXRB</t>
  </si>
  <si>
    <t>9Z7974</t>
  </si>
  <si>
    <t>WK68C6</t>
  </si>
  <si>
    <t>94QX9U</t>
  </si>
  <si>
    <t>SM8RS6</t>
  </si>
  <si>
    <t>89EMMY</t>
  </si>
  <si>
    <t>BM2MGQ</t>
  </si>
  <si>
    <t>XPB6C5</t>
  </si>
  <si>
    <t>AF3CRB</t>
  </si>
  <si>
    <t>ZQPETN</t>
  </si>
  <si>
    <t>LNDVDJ</t>
  </si>
  <si>
    <t>NA4YW9</t>
  </si>
  <si>
    <t>E3CD5M</t>
  </si>
  <si>
    <t>7GQ7XL</t>
  </si>
  <si>
    <t>6PWDNX</t>
  </si>
  <si>
    <t>8E9YT2</t>
  </si>
  <si>
    <t>HBLG6A</t>
  </si>
  <si>
    <t>7PBFKH</t>
  </si>
  <si>
    <t>43KY5E</t>
  </si>
  <si>
    <t>WYRVPA</t>
  </si>
  <si>
    <t>68S2A3</t>
  </si>
  <si>
    <t>EGLWMA</t>
  </si>
  <si>
    <t>TU4N43</t>
  </si>
  <si>
    <t>Q825NZ</t>
  </si>
  <si>
    <t>5XRCF9</t>
  </si>
  <si>
    <t>U5BHYN</t>
  </si>
  <si>
    <t>A5WBTS</t>
  </si>
  <si>
    <t>RBYLEK</t>
  </si>
  <si>
    <t>QWX65B</t>
  </si>
  <si>
    <t>7DY2H8</t>
  </si>
  <si>
    <t>2CCCXF</t>
  </si>
  <si>
    <t>2YUM3N</t>
  </si>
  <si>
    <t>JEPCNQ</t>
  </si>
  <si>
    <t>MAKZRB</t>
  </si>
  <si>
    <t>3JZTD8</t>
  </si>
  <si>
    <t>44P674</t>
  </si>
  <si>
    <t>LNVZR8</t>
  </si>
  <si>
    <t>3WMMSF</t>
  </si>
  <si>
    <t>NAGBSJ</t>
  </si>
  <si>
    <t>5KCY5L</t>
  </si>
  <si>
    <t>LBA2P5</t>
  </si>
  <si>
    <t>2YU7LJ</t>
  </si>
  <si>
    <t>TD4346</t>
  </si>
  <si>
    <t>Z6WH8G</t>
  </si>
  <si>
    <t>VG5TT3</t>
  </si>
  <si>
    <t>STMWE6</t>
  </si>
  <si>
    <t>VWRZXT</t>
  </si>
  <si>
    <t>E4ZT5Z</t>
  </si>
  <si>
    <t>BRK4ZF</t>
  </si>
  <si>
    <t>3NY46D</t>
  </si>
  <si>
    <t>7P99JU</t>
  </si>
  <si>
    <t>2NP4EG</t>
  </si>
  <si>
    <t>LLJH2L</t>
  </si>
  <si>
    <t>QLGTEQ</t>
  </si>
  <si>
    <t>STMDXA</t>
  </si>
  <si>
    <t>SJSHW2</t>
  </si>
  <si>
    <t>Y6KATS</t>
  </si>
  <si>
    <t>XV5UWY</t>
  </si>
  <si>
    <t>QPZ247</t>
  </si>
  <si>
    <t>DBXMA2</t>
  </si>
  <si>
    <t>9GVULC</t>
  </si>
  <si>
    <t>ALZMSN</t>
  </si>
  <si>
    <t>AHTQ3G</t>
  </si>
  <si>
    <t>WHE5JC</t>
  </si>
  <si>
    <t>CY2LQE</t>
  </si>
  <si>
    <t>PNQFNH</t>
  </si>
  <si>
    <t>4QJMQ6</t>
  </si>
  <si>
    <t>QYHTJV</t>
  </si>
  <si>
    <t>W48KKC</t>
  </si>
  <si>
    <t>PRBWWN</t>
  </si>
  <si>
    <t>ASL2K5</t>
  </si>
  <si>
    <t>6YWPG5</t>
  </si>
  <si>
    <t>RM8RAK</t>
  </si>
  <si>
    <t>YDCDRS</t>
  </si>
  <si>
    <t>CQXLM5</t>
  </si>
  <si>
    <t>SYGU9X</t>
  </si>
  <si>
    <t>ARTCFS</t>
  </si>
  <si>
    <t>4BXK85</t>
  </si>
  <si>
    <t>HKYEU8</t>
  </si>
  <si>
    <t>VJVNL2</t>
  </si>
  <si>
    <t>YJGKLC</t>
  </si>
  <si>
    <t>DAWM7R</t>
  </si>
  <si>
    <t>TBQNQ9</t>
  </si>
  <si>
    <t>U8A45W</t>
  </si>
  <si>
    <t>L6SWBP</t>
  </si>
  <si>
    <t>7UJHG6</t>
  </si>
  <si>
    <t>BP55NB</t>
  </si>
  <si>
    <t>J7ZYCU</t>
  </si>
  <si>
    <t>TQT8AE</t>
  </si>
  <si>
    <t>TAZGLL</t>
  </si>
  <si>
    <t>WUB83Q</t>
  </si>
  <si>
    <t>4LQNVU</t>
  </si>
  <si>
    <t>8NZAPG</t>
  </si>
  <si>
    <t>2J8EEB</t>
  </si>
  <si>
    <t>BH26SZ</t>
  </si>
  <si>
    <t>354S6Q</t>
  </si>
  <si>
    <t>NLK5WD</t>
  </si>
  <si>
    <t>3ACFE6</t>
  </si>
  <si>
    <t>SR5A7A</t>
  </si>
  <si>
    <t>HRU52V</t>
  </si>
  <si>
    <t>EDV5S7</t>
  </si>
  <si>
    <t>3FCF3J</t>
  </si>
  <si>
    <t>ADBRLR</t>
  </si>
  <si>
    <t>WQ8G6C</t>
  </si>
  <si>
    <t>M283B8</t>
  </si>
  <si>
    <t>2QWX43</t>
  </si>
  <si>
    <t>L9RPWR</t>
  </si>
  <si>
    <t>C2GD49</t>
  </si>
  <si>
    <t>7EANYD</t>
  </si>
  <si>
    <t>XFDNGV</t>
  </si>
  <si>
    <t>ZXLGPR</t>
  </si>
  <si>
    <t>TYZG7E</t>
  </si>
  <si>
    <t>D2S2PH</t>
  </si>
  <si>
    <t>BZNBKE</t>
  </si>
  <si>
    <t>YQ7SMF</t>
  </si>
  <si>
    <t>4BGGVT</t>
  </si>
  <si>
    <t>ZSXBEG</t>
  </si>
  <si>
    <t>EHAQ23</t>
  </si>
  <si>
    <t>NW75TU</t>
  </si>
  <si>
    <t>979D8G</t>
  </si>
  <si>
    <t>654LG2</t>
  </si>
  <si>
    <t>E5R2WC</t>
  </si>
  <si>
    <t>7F63JQ</t>
  </si>
  <si>
    <t>33M6C5</t>
  </si>
  <si>
    <t>EVKVW7</t>
  </si>
  <si>
    <t>DTZZ9Z</t>
  </si>
  <si>
    <t>Y9CXBG</t>
  </si>
  <si>
    <t>MH8B3A</t>
  </si>
  <si>
    <t>92EWTY</t>
  </si>
  <si>
    <t>9NKNAT</t>
  </si>
  <si>
    <t>WDF5KT</t>
  </si>
  <si>
    <t>4LEY4D</t>
  </si>
  <si>
    <t>96MZZH</t>
  </si>
  <si>
    <t>VS3NSD</t>
  </si>
  <si>
    <t>668V5X</t>
  </si>
  <si>
    <t>RQF39V</t>
  </si>
  <si>
    <t>EYJ4NW</t>
  </si>
  <si>
    <t>64K4U8</t>
  </si>
  <si>
    <t>WLUV4G</t>
  </si>
  <si>
    <t>MDLPAX</t>
  </si>
  <si>
    <t>VEFVJ3</t>
  </si>
  <si>
    <t>G373XM</t>
  </si>
  <si>
    <t>4UXZ7R</t>
  </si>
  <si>
    <t>U62BY3</t>
  </si>
  <si>
    <t>TB6FM5</t>
  </si>
  <si>
    <t>4UZZCA</t>
  </si>
  <si>
    <t>SXM8SS</t>
  </si>
  <si>
    <t>6GXF5T</t>
  </si>
  <si>
    <t>XU9F6J</t>
  </si>
  <si>
    <t>6Z4DUD</t>
  </si>
  <si>
    <t>DCFZXR</t>
  </si>
  <si>
    <t>8T4YQT</t>
  </si>
  <si>
    <t>NKGVTL</t>
  </si>
  <si>
    <t>PFUDV6</t>
  </si>
  <si>
    <t>S6B8AH</t>
  </si>
  <si>
    <t>B36AWL</t>
  </si>
  <si>
    <t>VT42LG</t>
  </si>
  <si>
    <t>KDPQ54</t>
  </si>
  <si>
    <t>NAKCLY</t>
  </si>
  <si>
    <t>VEMQ8P</t>
  </si>
  <si>
    <t>9VJNT8</t>
  </si>
  <si>
    <t>LEVKW7</t>
  </si>
  <si>
    <t>SELQMK</t>
  </si>
  <si>
    <t>DY2ENP</t>
  </si>
  <si>
    <t>27UGUJ</t>
  </si>
  <si>
    <t>3CPDTG</t>
  </si>
  <si>
    <t>WWQ2AX</t>
  </si>
  <si>
    <t>456HWP</t>
  </si>
  <si>
    <t>8NYD9K</t>
  </si>
  <si>
    <t>ZAFE3M</t>
  </si>
  <si>
    <t>2Q88W8</t>
  </si>
  <si>
    <t>NUMXBC</t>
  </si>
  <si>
    <t>9VSTC4</t>
  </si>
  <si>
    <t>FDSNAC</t>
  </si>
  <si>
    <t>GQYSBV</t>
  </si>
  <si>
    <t>PXJD88</t>
  </si>
  <si>
    <t>P6696F</t>
  </si>
  <si>
    <t>Z8TBRQ</t>
  </si>
  <si>
    <t>GHA9VW</t>
  </si>
  <si>
    <t>BMSUDW</t>
  </si>
  <si>
    <t>GKNQGT</t>
  </si>
  <si>
    <t>FR5G3S</t>
  </si>
  <si>
    <t>SU9TNL</t>
  </si>
  <si>
    <t>S8HYTR</t>
  </si>
  <si>
    <t>6XGKGP</t>
  </si>
  <si>
    <t>K77UFD</t>
  </si>
  <si>
    <t>8JQQYY</t>
  </si>
  <si>
    <t>FX9VG8</t>
  </si>
  <si>
    <t>QKVNHU</t>
  </si>
  <si>
    <t>GSQDJD</t>
  </si>
  <si>
    <t>3DYGB9</t>
  </si>
  <si>
    <t>M3SY3Z</t>
  </si>
  <si>
    <t>XYM8FE</t>
  </si>
  <si>
    <t>6K5ZT6</t>
  </si>
  <si>
    <t>38GPD9</t>
  </si>
  <si>
    <t>VJYE8U</t>
  </si>
  <si>
    <t>VYK9GZ</t>
  </si>
  <si>
    <t>ZYFM6R</t>
  </si>
  <si>
    <t>Z724PW</t>
  </si>
  <si>
    <t>UZUGLC</t>
  </si>
  <si>
    <t>A75Y2Z</t>
  </si>
  <si>
    <t>WNQTHC</t>
  </si>
  <si>
    <t>BZKXX4</t>
  </si>
  <si>
    <t>CXJVXY</t>
  </si>
  <si>
    <t>R2VUDJ</t>
  </si>
  <si>
    <t>W7PZMS</t>
  </si>
  <si>
    <t>SNUTZT</t>
  </si>
  <si>
    <t>9V27VN</t>
  </si>
  <si>
    <t>C47NXN</t>
  </si>
  <si>
    <t>SWCSCE</t>
  </si>
  <si>
    <t>EE4PDQ</t>
  </si>
  <si>
    <t>GVL8PT</t>
  </si>
  <si>
    <t>RMW2ZF</t>
  </si>
  <si>
    <t>SXA6E7</t>
  </si>
  <si>
    <t>XN6FD3</t>
  </si>
  <si>
    <t>9AMABX</t>
  </si>
  <si>
    <t>UNK45H</t>
  </si>
  <si>
    <t>X6AJZT</t>
  </si>
  <si>
    <t>W7QZSL</t>
  </si>
  <si>
    <t>4JPT7R</t>
  </si>
  <si>
    <t>A3SLNZ</t>
  </si>
  <si>
    <t>D7DBTS</t>
  </si>
  <si>
    <t>33UT3S</t>
  </si>
  <si>
    <t>TM92CZ</t>
  </si>
  <si>
    <t>9U5LLF</t>
  </si>
  <si>
    <t>6QZXRW</t>
  </si>
  <si>
    <t>YMWZ5K</t>
  </si>
  <si>
    <t>UQ6UHT</t>
  </si>
  <si>
    <t>AAHQXV</t>
  </si>
  <si>
    <t>T2P7AB</t>
  </si>
  <si>
    <t>SG6CUB</t>
  </si>
  <si>
    <t>VLW2F8</t>
  </si>
  <si>
    <t>9B2SZY</t>
  </si>
  <si>
    <t>EW32Q5</t>
  </si>
  <si>
    <t>FUCQEZ</t>
  </si>
  <si>
    <t>HLRM4C</t>
  </si>
  <si>
    <t>SM78LC</t>
  </si>
  <si>
    <t>VBX46A</t>
  </si>
  <si>
    <t>9AA2M3</t>
  </si>
  <si>
    <t>NV3T3Q</t>
  </si>
  <si>
    <t>HHBH7C</t>
  </si>
  <si>
    <t>T96AQS</t>
  </si>
  <si>
    <t>C8NH74</t>
  </si>
  <si>
    <t>86FMBU</t>
  </si>
  <si>
    <t>9HZAYM</t>
  </si>
  <si>
    <t>WQV6CQ</t>
  </si>
  <si>
    <t>98ZA5B</t>
  </si>
  <si>
    <t>FDU3LR</t>
  </si>
  <si>
    <t>UGWQPB</t>
  </si>
  <si>
    <t>JRKTQX</t>
  </si>
  <si>
    <t>BP5HFJ</t>
  </si>
  <si>
    <t>XD5XU7</t>
  </si>
  <si>
    <t>HTNYM7</t>
  </si>
  <si>
    <t>JD5V7L</t>
  </si>
  <si>
    <t>F43F82</t>
  </si>
  <si>
    <t>36JSHC</t>
  </si>
  <si>
    <t>GKJSDF</t>
  </si>
  <si>
    <t>S6UKSR</t>
  </si>
  <si>
    <t>MMCPN9</t>
  </si>
  <si>
    <t>N59Q8X</t>
  </si>
  <si>
    <t>C77F2D</t>
  </si>
  <si>
    <t>CCGGFN</t>
  </si>
  <si>
    <t>AYWXN3</t>
  </si>
  <si>
    <t>AHFVPY</t>
  </si>
  <si>
    <t>HX3Z5M</t>
  </si>
  <si>
    <t>AVUXHN</t>
  </si>
  <si>
    <t>CL5FJB</t>
  </si>
  <si>
    <t>6VN6KD</t>
  </si>
  <si>
    <t>JZUL37</t>
  </si>
  <si>
    <t>4XQVD5</t>
  </si>
  <si>
    <t>YH5HJT</t>
  </si>
  <si>
    <t>ET337X</t>
  </si>
  <si>
    <t>NXUTXR</t>
  </si>
  <si>
    <t>YTBCJT</t>
  </si>
  <si>
    <t>VPNUVF</t>
  </si>
  <si>
    <t>ZYEY4T</t>
  </si>
  <si>
    <t>53S8ZB</t>
  </si>
  <si>
    <t>MHDEMX</t>
  </si>
  <si>
    <t>BHGGSK</t>
  </si>
  <si>
    <t>VMBPJ3</t>
  </si>
  <si>
    <t>P257CD</t>
  </si>
  <si>
    <t>H3RS8Y</t>
  </si>
  <si>
    <t>XYT5WQ</t>
  </si>
  <si>
    <t>VG9GGP</t>
  </si>
  <si>
    <t>H6T8Q6</t>
  </si>
  <si>
    <t>QHFS9T</t>
  </si>
  <si>
    <t>VK224L</t>
  </si>
  <si>
    <t>BDXBH4</t>
  </si>
  <si>
    <t>LP5YHA</t>
  </si>
  <si>
    <t>CVFL9V</t>
  </si>
  <si>
    <t>EAPLGP</t>
  </si>
  <si>
    <t>PVPLA6</t>
  </si>
  <si>
    <t>SNSXGD</t>
  </si>
  <si>
    <t>ESDXRM</t>
  </si>
  <si>
    <t>F2VC3H</t>
  </si>
  <si>
    <t>8T5G88</t>
  </si>
  <si>
    <t>ULRTZT</t>
  </si>
  <si>
    <t>9Z2XPX</t>
  </si>
  <si>
    <t>ZSC7DD</t>
  </si>
  <si>
    <t>8ZKR7C</t>
  </si>
  <si>
    <t>39U6DU</t>
  </si>
  <si>
    <t>B43W3Z</t>
  </si>
  <si>
    <t>8ZG2PU</t>
  </si>
  <si>
    <t>Y2Y565</t>
  </si>
  <si>
    <t>7NEFAS</t>
  </si>
  <si>
    <t>PDS9ME</t>
  </si>
  <si>
    <t>FAZ5XP</t>
  </si>
  <si>
    <t>9245AX</t>
  </si>
  <si>
    <t>B9JUSM</t>
  </si>
  <si>
    <t>T4NWGC</t>
  </si>
  <si>
    <t>F3KV9R</t>
  </si>
  <si>
    <t>XW9FJZ</t>
  </si>
  <si>
    <t>YHKZU9</t>
  </si>
  <si>
    <t>2ZMASQ</t>
  </si>
  <si>
    <t>29X842</t>
  </si>
  <si>
    <t>VW24TJ</t>
  </si>
  <si>
    <t>UVYYGT</t>
  </si>
  <si>
    <t>C7SQKK</t>
  </si>
  <si>
    <t>KRMBMQ</t>
  </si>
  <si>
    <t>6SR6XS</t>
  </si>
  <si>
    <t>GCULRJ</t>
  </si>
  <si>
    <t>NJA9GE</t>
  </si>
  <si>
    <t>DWTF83</t>
  </si>
  <si>
    <t>Q849BF</t>
  </si>
  <si>
    <t>D4HLHH</t>
  </si>
  <si>
    <t>XDAWN4</t>
  </si>
  <si>
    <t>JGQNWQ</t>
  </si>
  <si>
    <t>AAG5UR</t>
  </si>
  <si>
    <t>F9SBPC</t>
  </si>
  <si>
    <t>ND6M48</t>
  </si>
  <si>
    <t>D83MCA</t>
  </si>
  <si>
    <t>2LETEV</t>
  </si>
  <si>
    <t>UHUR2Y</t>
  </si>
  <si>
    <t>MCD5PG</t>
  </si>
  <si>
    <t>WTQ3ZF</t>
  </si>
  <si>
    <t>EB5QXJ</t>
  </si>
  <si>
    <t>QCX7ZE</t>
  </si>
  <si>
    <t>TLN7Z2</t>
  </si>
  <si>
    <t>NLT8YK</t>
  </si>
  <si>
    <t>9ZWQM9</t>
  </si>
  <si>
    <t>AT99HE</t>
  </si>
  <si>
    <t>QXGC7T</t>
  </si>
  <si>
    <t>HDVCF8</t>
  </si>
  <si>
    <t>GR98EN</t>
  </si>
  <si>
    <t>M8HT38</t>
  </si>
  <si>
    <t>62CFZY</t>
  </si>
  <si>
    <t>KGMD8E</t>
  </si>
  <si>
    <t>NAGFJ4</t>
  </si>
  <si>
    <t>A424CX</t>
  </si>
  <si>
    <t>953RZ4</t>
  </si>
  <si>
    <t>DR2MPP</t>
  </si>
  <si>
    <t>QXV4BR</t>
  </si>
  <si>
    <t>QP29EH</t>
  </si>
  <si>
    <t>PUMHKL</t>
  </si>
  <si>
    <t>LUD5H6</t>
  </si>
  <si>
    <t>EZYK5W</t>
  </si>
  <si>
    <t>3LRX4P</t>
  </si>
  <si>
    <t>9XQ7NH</t>
  </si>
  <si>
    <t>GFMMX3</t>
  </si>
  <si>
    <t>A6RQX2</t>
  </si>
  <si>
    <t>KE6FZR</t>
  </si>
  <si>
    <t>ZRECKS</t>
  </si>
  <si>
    <t>RHN6TQ</t>
  </si>
  <si>
    <t>P4NTL3</t>
  </si>
  <si>
    <t>WPER2T</t>
  </si>
  <si>
    <t>YF2JA3</t>
  </si>
  <si>
    <t>MAD4KF</t>
  </si>
  <si>
    <t>EEX5QG</t>
  </si>
  <si>
    <t>PDJGXX</t>
  </si>
  <si>
    <t>JB3DNK</t>
  </si>
  <si>
    <t>NKVJ9G</t>
  </si>
  <si>
    <t>V7S4GS</t>
  </si>
  <si>
    <t>WB2N22</t>
  </si>
  <si>
    <t>UJYEU6</t>
  </si>
  <si>
    <t>58WPJQ</t>
  </si>
  <si>
    <t>DSL2QE</t>
  </si>
  <si>
    <t>28N9C9</t>
  </si>
  <si>
    <t>AWWQ3X</t>
  </si>
  <si>
    <t>38RZAA</t>
  </si>
  <si>
    <t>DXCYH9</t>
  </si>
  <si>
    <t>ESZG9Q</t>
  </si>
  <si>
    <t>PP36YB</t>
  </si>
  <si>
    <t>KDQDJL</t>
  </si>
  <si>
    <t>KEAS9T</t>
  </si>
  <si>
    <t>ZS4JJS</t>
  </si>
  <si>
    <t>WTZBEH</t>
  </si>
  <si>
    <t>BQ4DN7</t>
  </si>
  <si>
    <t>S7WQ2U</t>
  </si>
  <si>
    <t>YXLTRC</t>
  </si>
  <si>
    <t>VNNEHP</t>
  </si>
  <si>
    <t>BLDDP2</t>
  </si>
  <si>
    <t>UVKW8B</t>
  </si>
  <si>
    <t>556CMS</t>
  </si>
  <si>
    <t>HEVTGV</t>
  </si>
  <si>
    <t>UTQALD</t>
  </si>
  <si>
    <t>FWTLJT</t>
  </si>
  <si>
    <t>C6Z9JK</t>
  </si>
  <si>
    <t>RMWCWQ</t>
  </si>
  <si>
    <t>XP6ENX</t>
  </si>
  <si>
    <t>RQT2YJ</t>
  </si>
  <si>
    <t>L48W2S</t>
  </si>
  <si>
    <t>8U37K9</t>
  </si>
  <si>
    <t>69JRZN</t>
  </si>
  <si>
    <t>JT9VZJ</t>
  </si>
  <si>
    <t>L93PAY</t>
  </si>
  <si>
    <t>9T9WGY</t>
  </si>
  <si>
    <t>33FEMU</t>
  </si>
  <si>
    <t>LZS47C</t>
  </si>
  <si>
    <t>WMQ5ME</t>
  </si>
  <si>
    <t>76ZAGD</t>
  </si>
  <si>
    <t>N5NZY4</t>
  </si>
  <si>
    <t>FP58TF</t>
  </si>
  <si>
    <t>CA2PPB</t>
  </si>
  <si>
    <t>5Q2KZP</t>
  </si>
  <si>
    <t>U88CBC</t>
  </si>
  <si>
    <t>2NQ9QG</t>
  </si>
  <si>
    <t>4HVM9K</t>
  </si>
  <si>
    <t>ABBG7K</t>
  </si>
  <si>
    <t>7AUZYD</t>
  </si>
  <si>
    <t>8J89JG</t>
  </si>
  <si>
    <t>WWGE8W</t>
  </si>
  <si>
    <t>M4LMYD</t>
  </si>
  <si>
    <t>U3G4FX</t>
  </si>
  <si>
    <t>85P45H</t>
  </si>
  <si>
    <t>5KAG4Y</t>
  </si>
  <si>
    <t>F9SZF8</t>
  </si>
  <si>
    <t>DBYVB6</t>
  </si>
  <si>
    <t>T7BMW9</t>
  </si>
  <si>
    <t>G3M5KQ</t>
  </si>
  <si>
    <t>HD9Y58</t>
  </si>
  <si>
    <t>HDYARU</t>
  </si>
  <si>
    <t>7PPXKT</t>
  </si>
  <si>
    <t>46DXA3</t>
  </si>
  <si>
    <t>2Y8UMJ</t>
  </si>
  <si>
    <t>QC7N3N</t>
  </si>
  <si>
    <t>WN7L4W</t>
  </si>
  <si>
    <t>6BPGKV</t>
  </si>
  <si>
    <t>ARHXQC</t>
  </si>
  <si>
    <t>PB5PR8</t>
  </si>
  <si>
    <t>5LSNK7</t>
  </si>
  <si>
    <t>SDGS4P</t>
  </si>
  <si>
    <t>6CDXLL</t>
  </si>
  <si>
    <t>TZJNQX</t>
  </si>
  <si>
    <t>FW2CQZ</t>
  </si>
  <si>
    <t>RVV73L</t>
  </si>
  <si>
    <t>32AEXH</t>
  </si>
  <si>
    <t>D6JHTM</t>
  </si>
  <si>
    <t>VQ5CR5</t>
  </si>
  <si>
    <t>CLTUJY</t>
  </si>
  <si>
    <t>QKQFMQ</t>
  </si>
  <si>
    <t>QXWW6K</t>
  </si>
  <si>
    <t>FSSE7Z</t>
  </si>
  <si>
    <t>NZBWKD</t>
  </si>
  <si>
    <t>9NZ93D</t>
  </si>
  <si>
    <t>YF7GQM</t>
  </si>
  <si>
    <t>9AMYG3</t>
  </si>
  <si>
    <t>J8ZH85</t>
  </si>
  <si>
    <t>H3JPDP</t>
  </si>
  <si>
    <t>BCPK55</t>
  </si>
  <si>
    <t>DS4A88</t>
  </si>
  <si>
    <t>TNAZHT</t>
  </si>
  <si>
    <t>6BGAHA</t>
  </si>
  <si>
    <t>6NE8T5</t>
  </si>
  <si>
    <t>7YQVYG</t>
  </si>
  <si>
    <t>TB9BV7</t>
  </si>
  <si>
    <t>LWWMQG</t>
  </si>
  <si>
    <t>CPL3V7</t>
  </si>
  <si>
    <t>RGCLXJ</t>
  </si>
  <si>
    <t>6R49SY</t>
  </si>
  <si>
    <t>QJ5FNH</t>
  </si>
  <si>
    <t>ZWURSR</t>
  </si>
  <si>
    <t>PEWA7R</t>
  </si>
  <si>
    <t>J5VNU4</t>
  </si>
  <si>
    <t>2ZD5X4</t>
  </si>
  <si>
    <t>KN8YDH</t>
  </si>
  <si>
    <t>UHMGX5</t>
  </si>
  <si>
    <t>TCHBA3</t>
  </si>
  <si>
    <t>9G8EVN</t>
  </si>
  <si>
    <t>4CX64V</t>
  </si>
  <si>
    <t>DAAQYF</t>
  </si>
  <si>
    <t>VDBXDV</t>
  </si>
  <si>
    <t>RXVBSC</t>
  </si>
  <si>
    <t>7DXYYU</t>
  </si>
  <si>
    <t>KTJJ7E</t>
  </si>
  <si>
    <t>BPCZNE</t>
  </si>
  <si>
    <t>2XBY9F</t>
  </si>
  <si>
    <t>JVY46W</t>
  </si>
  <si>
    <t>9Q9QU9</t>
  </si>
  <si>
    <t>RFJ9EN</t>
  </si>
  <si>
    <t>VYQ3JH</t>
  </si>
  <si>
    <t>XFUPHE</t>
  </si>
  <si>
    <t>LD6BNU</t>
  </si>
  <si>
    <t>42JTEQ</t>
  </si>
  <si>
    <t>A5FYXA</t>
  </si>
  <si>
    <t>2YM7VB</t>
  </si>
  <si>
    <t>2PACN7</t>
  </si>
  <si>
    <t>Y3YYMT</t>
  </si>
  <si>
    <t>YYCE4U</t>
  </si>
  <si>
    <t>FFUK4E</t>
  </si>
  <si>
    <t>N98248</t>
  </si>
  <si>
    <t>RYBE2B</t>
  </si>
  <si>
    <t>2YYY8P</t>
  </si>
  <si>
    <t>7MRB2P</t>
  </si>
  <si>
    <t>AH42DE</t>
  </si>
  <si>
    <t>Z7U75V</t>
  </si>
  <si>
    <t>SUCYE7</t>
  </si>
  <si>
    <t>UQG2UV</t>
  </si>
  <si>
    <t>QZH965</t>
  </si>
  <si>
    <t>2FTGVQ</t>
  </si>
  <si>
    <t>NSAZMY</t>
  </si>
  <si>
    <t>L9W9P2</t>
  </si>
  <si>
    <t>95HT36</t>
  </si>
  <si>
    <t>4QCT4T</t>
  </si>
  <si>
    <t>3BCBKM</t>
  </si>
  <si>
    <t>JXKF8F</t>
  </si>
  <si>
    <t>R5EANN</t>
  </si>
  <si>
    <t>3B6HU3</t>
  </si>
  <si>
    <t>K5QFMW</t>
  </si>
  <si>
    <t>E5KBTQ</t>
  </si>
  <si>
    <t>XT9MD3</t>
  </si>
  <si>
    <t>AQFCCJ</t>
  </si>
  <si>
    <t>E23QQ6</t>
  </si>
  <si>
    <t>MRT8GF</t>
  </si>
  <si>
    <t>6L8URL</t>
  </si>
  <si>
    <t>EZ75Y3</t>
  </si>
  <si>
    <t>EVT38N</t>
  </si>
  <si>
    <t>UKMB46</t>
  </si>
  <si>
    <t>N3K65T</t>
  </si>
  <si>
    <t>RXDV4S</t>
  </si>
  <si>
    <t>36VHP4</t>
  </si>
  <si>
    <t>VYM6RU</t>
  </si>
  <si>
    <t>DF6GXM</t>
  </si>
  <si>
    <t>USDLEV</t>
  </si>
  <si>
    <t>HPG4FM</t>
  </si>
  <si>
    <t>3UAE9E</t>
  </si>
  <si>
    <t>LS5B3W</t>
  </si>
  <si>
    <t>9AGZGM</t>
  </si>
  <si>
    <t>5S4AS2</t>
  </si>
  <si>
    <t>ZB9AEU</t>
  </si>
  <si>
    <t>F29LTW</t>
  </si>
  <si>
    <t>RWBBNP</t>
  </si>
  <si>
    <t>PJ2VAD</t>
  </si>
  <si>
    <t>55PPVA</t>
  </si>
  <si>
    <t>6SNVK4</t>
  </si>
  <si>
    <t>H9A7ET</t>
  </si>
  <si>
    <t>E2HQKA</t>
  </si>
  <si>
    <t>8VFRPW</t>
  </si>
  <si>
    <t>R6W2F5</t>
  </si>
  <si>
    <t>CSZS5T</t>
  </si>
  <si>
    <t>CPYFB3</t>
  </si>
  <si>
    <t>XR39ZA</t>
  </si>
  <si>
    <t>MFWS7D</t>
  </si>
  <si>
    <t>3FFUGC</t>
  </si>
  <si>
    <t>XKSCYA</t>
  </si>
  <si>
    <t>9SHYG8</t>
  </si>
  <si>
    <t>KFLUGR</t>
  </si>
  <si>
    <t>JH8T4F</t>
  </si>
  <si>
    <t>QY4GXH</t>
  </si>
  <si>
    <t>SEDADS</t>
  </si>
  <si>
    <t>QJAEL8</t>
  </si>
  <si>
    <t>NFCQKC</t>
  </si>
  <si>
    <t>LMMEKN</t>
  </si>
  <si>
    <t>LZXRZN</t>
  </si>
  <si>
    <t>AWVRQ2</t>
  </si>
  <si>
    <t>2JAP56</t>
  </si>
  <si>
    <t>C6KEGL</t>
  </si>
  <si>
    <t>AVM3BD</t>
  </si>
  <si>
    <t>9KG5ML</t>
  </si>
  <si>
    <t>63V7GJ</t>
  </si>
  <si>
    <t>VCBLZB</t>
  </si>
  <si>
    <t>YYLRJZ</t>
  </si>
  <si>
    <t>9YEQPJ</t>
  </si>
  <si>
    <t>VPKTAL</t>
  </si>
  <si>
    <t>MCKCBX</t>
  </si>
  <si>
    <t>M5EDT8</t>
  </si>
  <si>
    <t>AFK6GE</t>
  </si>
  <si>
    <t>HV67P2</t>
  </si>
  <si>
    <t>EDNSS5</t>
  </si>
  <si>
    <t>JJ2A5H</t>
  </si>
  <si>
    <t>8GLRH6</t>
  </si>
  <si>
    <t>SHWZFY</t>
  </si>
  <si>
    <t>J7JVLV</t>
  </si>
  <si>
    <t>C4CU9V</t>
  </si>
  <si>
    <t>GZXTPB</t>
  </si>
  <si>
    <t>V2BK7V</t>
  </si>
  <si>
    <t>X78MTF</t>
  </si>
  <si>
    <t>CX6P4N</t>
  </si>
  <si>
    <t>KYCGH6</t>
  </si>
  <si>
    <t>DVUNWY</t>
  </si>
  <si>
    <t>WC2TWV</t>
  </si>
  <si>
    <t>RPE5GX</t>
  </si>
  <si>
    <t>G88WTU</t>
  </si>
  <si>
    <t>3YGF4F</t>
  </si>
  <si>
    <t>WZW2EN</t>
  </si>
  <si>
    <t>NMTNR2</t>
  </si>
  <si>
    <t>HXGPQC</t>
  </si>
  <si>
    <t>36CNM8</t>
  </si>
  <si>
    <t>QHG94P</t>
  </si>
  <si>
    <t>V6GPB8</t>
  </si>
  <si>
    <t>KWC43Q</t>
  </si>
  <si>
    <t>C56JLL</t>
  </si>
  <si>
    <t>GHKS8X</t>
  </si>
  <si>
    <t>6JF2XM</t>
  </si>
  <si>
    <t>NJ6JVV</t>
  </si>
  <si>
    <t>J2NE6G</t>
  </si>
  <si>
    <t>59GV7T</t>
  </si>
  <si>
    <t>N3MW3P</t>
  </si>
  <si>
    <t>SX47V7</t>
  </si>
  <si>
    <t>AGJ3MW</t>
  </si>
  <si>
    <t>VEAJWQ</t>
  </si>
  <si>
    <t>F9XG69</t>
  </si>
  <si>
    <t>PGPM6N</t>
  </si>
  <si>
    <t>UTPDNW</t>
  </si>
  <si>
    <t>5RCZBH</t>
  </si>
  <si>
    <t>N9MC67</t>
  </si>
  <si>
    <t>CASC3X</t>
  </si>
  <si>
    <t>5EL5W6</t>
  </si>
  <si>
    <t>XPW9XL</t>
  </si>
  <si>
    <t>865XFJ</t>
  </si>
  <si>
    <t>X8FYDQ</t>
  </si>
  <si>
    <t>G9M3J2</t>
  </si>
  <si>
    <t>2623Y7</t>
  </si>
  <si>
    <t>FLTCAE</t>
  </si>
  <si>
    <t>6LVBS4</t>
  </si>
  <si>
    <t>XZJF5K</t>
  </si>
  <si>
    <t>VFMFSJ</t>
  </si>
  <si>
    <t>38UHV6</t>
  </si>
  <si>
    <t>NXL9ZZ</t>
  </si>
  <si>
    <t>AH84CM</t>
  </si>
  <si>
    <t>25R9F3</t>
  </si>
  <si>
    <t>KG2LQ5</t>
  </si>
  <si>
    <t>ZRXDYT</t>
  </si>
  <si>
    <t>VCZAP6</t>
  </si>
  <si>
    <t>2L2PDL</t>
  </si>
  <si>
    <t>Q3CCW3</t>
  </si>
  <si>
    <t>2ZY559</t>
  </si>
  <si>
    <t>NC2TRX</t>
  </si>
  <si>
    <t>UHUH5H</t>
  </si>
  <si>
    <t>75KGAT</t>
  </si>
  <si>
    <t>4UH6U8</t>
  </si>
  <si>
    <t>Z38YW6</t>
  </si>
  <si>
    <t>W537WP</t>
  </si>
  <si>
    <t>W3CQGV</t>
  </si>
  <si>
    <t>AP9SH3</t>
  </si>
  <si>
    <t>QPRVDD</t>
  </si>
  <si>
    <t>HUBE83</t>
  </si>
  <si>
    <t>GW8AUL</t>
  </si>
  <si>
    <t>WYSPZ7</t>
  </si>
  <si>
    <t>FUCUZ2</t>
  </si>
  <si>
    <t>B64VK7</t>
  </si>
  <si>
    <t>FQHGUT</t>
  </si>
  <si>
    <t>2HNWMF</t>
  </si>
  <si>
    <t>GE9MH2</t>
  </si>
  <si>
    <t>EMZJM9</t>
  </si>
  <si>
    <t>3GMX2Q</t>
  </si>
  <si>
    <t>5S7M94</t>
  </si>
  <si>
    <t>V46DVT</t>
  </si>
  <si>
    <t>PPNKAB</t>
  </si>
  <si>
    <t>4ZJEGC</t>
  </si>
  <si>
    <t>EK2D8G</t>
  </si>
  <si>
    <t>UR6NKR</t>
  </si>
  <si>
    <t>8QWHUD</t>
  </si>
  <si>
    <t>HZZBHF</t>
  </si>
  <si>
    <t>QKL28A</t>
  </si>
  <si>
    <t>Z7YGH2</t>
  </si>
  <si>
    <t>878L58</t>
  </si>
  <si>
    <t>W9A2TB</t>
  </si>
  <si>
    <t>HHVUSX</t>
  </si>
  <si>
    <t>M2AAV7</t>
  </si>
  <si>
    <t>DFULJF</t>
  </si>
  <si>
    <t>CSXWB2</t>
  </si>
  <si>
    <t>BTEYSU</t>
  </si>
  <si>
    <t>L8BAE8</t>
  </si>
  <si>
    <t>MD4VKM</t>
  </si>
  <si>
    <t>3GDS4G</t>
  </si>
  <si>
    <t>4Z4PKU</t>
  </si>
  <si>
    <t>N8GQC9</t>
  </si>
  <si>
    <t>MDRSH9</t>
  </si>
  <si>
    <t>BETC2J</t>
  </si>
  <si>
    <t>GM4R96</t>
  </si>
  <si>
    <t>4XTZBW</t>
  </si>
  <si>
    <t>2ZM8LV</t>
  </si>
  <si>
    <t>ATZ3SM</t>
  </si>
  <si>
    <t>7CSZT9</t>
  </si>
  <si>
    <t>EVNYY8</t>
  </si>
  <si>
    <t>V9M9KQ</t>
  </si>
  <si>
    <t>ER8P5H</t>
  </si>
  <si>
    <t>RS3GR</t>
  </si>
  <si>
    <t>N644Y8</t>
  </si>
  <si>
    <t>2A5TBB</t>
  </si>
  <si>
    <t>KXTV8T</t>
  </si>
  <si>
    <t>UGQ8VY</t>
  </si>
  <si>
    <t>8XSJPQ</t>
  </si>
  <si>
    <t>5V4WH3</t>
  </si>
  <si>
    <t>4ZDLEH</t>
  </si>
  <si>
    <t>7WGT48</t>
  </si>
  <si>
    <t>VD9MT</t>
  </si>
  <si>
    <t>DLADQM</t>
  </si>
  <si>
    <t>DBGXEK</t>
  </si>
  <si>
    <t>9DXV6D</t>
  </si>
  <si>
    <t>ZLV5KR</t>
  </si>
  <si>
    <t>H7SDYR</t>
  </si>
  <si>
    <t>Q9JCF3</t>
  </si>
  <si>
    <t>QWKKEM</t>
  </si>
  <si>
    <t>9XZABQ</t>
  </si>
  <si>
    <t>JJQW6V</t>
  </si>
  <si>
    <t>LM57QL</t>
  </si>
  <si>
    <t>2WW6TW</t>
  </si>
  <si>
    <t>CCP7RR</t>
  </si>
  <si>
    <t>BUFSQN</t>
  </si>
  <si>
    <t>93U94U</t>
  </si>
  <si>
    <t>W7VEKT</t>
  </si>
  <si>
    <t>JGRA2J</t>
  </si>
  <si>
    <t>YBFGDC</t>
  </si>
  <si>
    <t>N9LGZX</t>
  </si>
  <si>
    <t>9HSJXC</t>
  </si>
  <si>
    <t>PJTGNR</t>
  </si>
  <si>
    <t>U2KV7Y</t>
  </si>
  <si>
    <t>MALWJ4</t>
  </si>
  <si>
    <t>N59FDJ</t>
  </si>
  <si>
    <t>WRE6K2</t>
  </si>
  <si>
    <t>TRU2XV</t>
  </si>
  <si>
    <t>89N9BJ</t>
  </si>
  <si>
    <t>6MQM9W</t>
  </si>
  <si>
    <t>PPZDB4</t>
  </si>
  <si>
    <t>M2A5UF</t>
  </si>
  <si>
    <t>HKYEB4</t>
  </si>
  <si>
    <t>WMRXVA</t>
  </si>
  <si>
    <t>CXS9GP</t>
  </si>
  <si>
    <t>P85EAL</t>
  </si>
  <si>
    <t>4P9RP7</t>
  </si>
  <si>
    <t>HACMFM</t>
  </si>
  <si>
    <t>GHJFDW</t>
  </si>
  <si>
    <t>W8K3YQ</t>
  </si>
  <si>
    <t>3ZHH44</t>
  </si>
  <si>
    <t>RZGMTV</t>
  </si>
  <si>
    <t>T6U97Q</t>
  </si>
  <si>
    <t>6X23P6</t>
  </si>
  <si>
    <t>8K7FDG</t>
  </si>
  <si>
    <t>43S57T</t>
  </si>
  <si>
    <t>BLY74D</t>
  </si>
  <si>
    <t>ALUF33</t>
  </si>
  <si>
    <t>7GCFAW</t>
  </si>
  <si>
    <t>ZWW78M</t>
  </si>
  <si>
    <t>3ZSBTX</t>
  </si>
  <si>
    <t>GNMULL</t>
  </si>
  <si>
    <t>Y6KPSF</t>
  </si>
  <si>
    <t>YPPAHS</t>
  </si>
  <si>
    <t>U8VK7V</t>
  </si>
  <si>
    <t>V5N27L</t>
  </si>
  <si>
    <t>WRA62C</t>
  </si>
  <si>
    <t>FUGZDZ</t>
  </si>
  <si>
    <t>B47WLH</t>
  </si>
  <si>
    <t>HA4AGJ</t>
  </si>
  <si>
    <t>9J3GT7</t>
  </si>
  <si>
    <t>F5ED33</t>
  </si>
  <si>
    <t>9FS8JL</t>
  </si>
  <si>
    <t>X422W5</t>
  </si>
  <si>
    <t>KECP6J</t>
  </si>
  <si>
    <t>GJ75CF</t>
  </si>
  <si>
    <t>WMAULV</t>
  </si>
  <si>
    <t>L79NLB</t>
  </si>
  <si>
    <t>8FNBXN</t>
  </si>
  <si>
    <t>AYWC6R</t>
  </si>
  <si>
    <t>YA4RLE</t>
  </si>
  <si>
    <t>7S86PK</t>
  </si>
  <si>
    <t>PQQXQJ</t>
  </si>
  <si>
    <t>EKSVYW</t>
  </si>
  <si>
    <t>6VPBLY</t>
  </si>
  <si>
    <t>GDZYLQ</t>
  </si>
  <si>
    <t>KMZS6E</t>
  </si>
  <si>
    <t>8CN5C9</t>
  </si>
  <si>
    <t>YB82AB</t>
  </si>
  <si>
    <t>NX7XCG</t>
  </si>
  <si>
    <t>ELRJY3</t>
  </si>
  <si>
    <t>VAW5CD</t>
  </si>
  <si>
    <t>G58S4U</t>
  </si>
  <si>
    <t>H336VH</t>
  </si>
  <si>
    <t>4E7XN8</t>
  </si>
  <si>
    <t>RE7HEB</t>
  </si>
  <si>
    <t>XZ8YH4</t>
  </si>
  <si>
    <t>QANQ6C</t>
  </si>
  <si>
    <t>9QZ3PK</t>
  </si>
  <si>
    <t>WUJ256</t>
  </si>
  <si>
    <t>GX8A3B</t>
  </si>
  <si>
    <t>HLLDMC</t>
  </si>
  <si>
    <t>6UBH79</t>
  </si>
  <si>
    <t>R8PX7X</t>
  </si>
  <si>
    <t>BAVDN5</t>
  </si>
  <si>
    <t>885Q3K</t>
  </si>
  <si>
    <t>QU3XFD</t>
  </si>
  <si>
    <t>97K4PY</t>
  </si>
  <si>
    <t>MK7NPR</t>
  </si>
  <si>
    <t>NCALYU</t>
  </si>
  <si>
    <t>TC4E95</t>
  </si>
  <si>
    <t>DQ92U9</t>
  </si>
  <si>
    <t>TQ4CDP</t>
  </si>
  <si>
    <t>WEYLXL</t>
  </si>
  <si>
    <t>Y35392</t>
  </si>
  <si>
    <t>N6DCAY</t>
  </si>
  <si>
    <t>QSQU3A</t>
  </si>
  <si>
    <t>S3QMH9</t>
  </si>
  <si>
    <t>JU6N5H</t>
  </si>
  <si>
    <t>4X9YV6</t>
  </si>
  <si>
    <t>D2NTYD</t>
  </si>
  <si>
    <t>Y3MZ3R</t>
  </si>
  <si>
    <t>W5WHCQ</t>
  </si>
  <si>
    <t>3DUSR3</t>
  </si>
  <si>
    <t>KPLSL4</t>
  </si>
  <si>
    <t>LTGPKV</t>
  </si>
  <si>
    <t>SAXM4E</t>
  </si>
  <si>
    <t>D93NPH</t>
  </si>
  <si>
    <t>USR85T</t>
  </si>
  <si>
    <t>NXLB5H</t>
  </si>
  <si>
    <t>DWNKEK</t>
  </si>
  <si>
    <t>5XT4ZK</t>
  </si>
  <si>
    <t>AEU3NW</t>
  </si>
  <si>
    <t>K62V6J</t>
  </si>
  <si>
    <t>2AQWRM</t>
  </si>
  <si>
    <t>SJFFSZ</t>
  </si>
  <si>
    <t>2CBXAE</t>
  </si>
  <si>
    <t>R7V37X</t>
  </si>
  <si>
    <t>RR88SV</t>
  </si>
  <si>
    <t>NTXAYW</t>
  </si>
  <si>
    <t>TK3H54</t>
  </si>
  <si>
    <t>VLADVX</t>
  </si>
  <si>
    <t>NBU7UY</t>
  </si>
  <si>
    <t>NGBN55</t>
  </si>
  <si>
    <t>CBR9L4</t>
  </si>
  <si>
    <t>H4DP5M</t>
  </si>
  <si>
    <t>54A7NY</t>
  </si>
  <si>
    <t>VCSTFA</t>
  </si>
  <si>
    <t>KMPAKE</t>
  </si>
  <si>
    <t>CLNPZD</t>
  </si>
  <si>
    <t>CBVFFV</t>
  </si>
  <si>
    <t>KUBEWX</t>
  </si>
  <si>
    <t>2QM9J</t>
  </si>
  <si>
    <t>349U2D</t>
  </si>
  <si>
    <t>4BLFS8</t>
  </si>
  <si>
    <t>T26AN6</t>
  </si>
  <si>
    <t>G2JYW3</t>
  </si>
  <si>
    <t>B7WFTS</t>
  </si>
  <si>
    <t>E5C74J</t>
  </si>
  <si>
    <t>D34SGA</t>
  </si>
  <si>
    <t>UY7PPQ</t>
  </si>
  <si>
    <t>UFWFG6</t>
  </si>
  <si>
    <t>55U4PY</t>
  </si>
  <si>
    <t>ES57UT</t>
  </si>
  <si>
    <t>2LRRGH</t>
  </si>
  <si>
    <t>WCC94U</t>
  </si>
  <si>
    <t>9B76JZ</t>
  </si>
  <si>
    <t>LKK7XE</t>
  </si>
  <si>
    <t>ZLNUGG</t>
  </si>
  <si>
    <t>SJCNC8</t>
  </si>
  <si>
    <t>SNSNAR</t>
  </si>
  <si>
    <t>XD7EUM</t>
  </si>
  <si>
    <t>LPDHP2</t>
  </si>
  <si>
    <t>CAWS8X</t>
  </si>
  <si>
    <t>RV84M3</t>
  </si>
  <si>
    <t>UQU2AK</t>
  </si>
  <si>
    <t>CRMEQY</t>
  </si>
  <si>
    <t>P3KRKZ</t>
  </si>
  <si>
    <t>D3MSNJ</t>
  </si>
  <si>
    <t>LLSVN5</t>
  </si>
  <si>
    <t>NUBVJY</t>
  </si>
  <si>
    <t>3DGDZY</t>
  </si>
  <si>
    <t>5RGC3S</t>
  </si>
  <si>
    <t>7HQUUG</t>
  </si>
  <si>
    <t>6VM5PK</t>
  </si>
  <si>
    <t>NF52YJ</t>
  </si>
  <si>
    <t>LW9JWR</t>
  </si>
  <si>
    <t>XKLZVC</t>
  </si>
  <si>
    <t>ZTBC7P</t>
  </si>
  <si>
    <t>9BX696</t>
  </si>
  <si>
    <t>EVTMK2</t>
  </si>
  <si>
    <t>QVY34G</t>
  </si>
  <si>
    <t>FBAEP6</t>
  </si>
  <si>
    <t>9ULUHT</t>
  </si>
  <si>
    <t>6HMVXX</t>
  </si>
  <si>
    <t>QDJ9M9</t>
  </si>
  <si>
    <t>DZHUXS</t>
  </si>
  <si>
    <t>7JL8RT</t>
  </si>
  <si>
    <t>C6C8TF</t>
  </si>
  <si>
    <t>PKQAFB</t>
  </si>
  <si>
    <t>3EQMAN</t>
  </si>
  <si>
    <t>M3MLCX</t>
  </si>
  <si>
    <t>T9J3NA</t>
  </si>
  <si>
    <t>V6ZSDE</t>
  </si>
  <si>
    <t>DKYW2M</t>
  </si>
  <si>
    <t>NDX56U</t>
  </si>
  <si>
    <t>9TZKEU</t>
  </si>
  <si>
    <t>DM73Q2</t>
  </si>
  <si>
    <t>KB8SR6</t>
  </si>
  <si>
    <t>3WQNSH</t>
  </si>
  <si>
    <t>LTDJNR</t>
  </si>
  <si>
    <t>V38ZLX</t>
  </si>
  <si>
    <t>6YW9XV</t>
  </si>
  <si>
    <t>VPDSEN</t>
  </si>
  <si>
    <t>REHNN6</t>
  </si>
  <si>
    <t>W86ALV</t>
  </si>
  <si>
    <t>N9NWUP</t>
  </si>
  <si>
    <t>VAL8KQ</t>
  </si>
  <si>
    <t>8Y2R27</t>
  </si>
  <si>
    <t>KT6QBC</t>
  </si>
  <si>
    <t>XSWQRX</t>
  </si>
  <si>
    <t>7S39TD</t>
  </si>
  <si>
    <t>H6FUTU</t>
  </si>
  <si>
    <t>72K4KR</t>
  </si>
  <si>
    <t>7V8DAQ</t>
  </si>
  <si>
    <t>MTBV8V</t>
  </si>
  <si>
    <t>3DBSWL</t>
  </si>
  <si>
    <t>7DSEH9</t>
  </si>
  <si>
    <t>TG9MJN</t>
  </si>
  <si>
    <t>BLVL5W</t>
  </si>
  <si>
    <t>6XHJNM</t>
  </si>
  <si>
    <t>V6L54C</t>
  </si>
  <si>
    <t>VNRPWK</t>
  </si>
  <si>
    <t>H46XQU</t>
  </si>
  <si>
    <t>6KNN5F</t>
  </si>
  <si>
    <t>6UXMSZ</t>
  </si>
  <si>
    <t>GX4FFS</t>
  </si>
  <si>
    <t>58UKQ7</t>
  </si>
  <si>
    <t>VNSTQZ</t>
  </si>
  <si>
    <t>TYQ5JB</t>
  </si>
  <si>
    <t>AW4666</t>
  </si>
  <si>
    <t>RULJ4T</t>
  </si>
  <si>
    <t>NFPLWF</t>
  </si>
  <si>
    <t>PVRB8U</t>
  </si>
  <si>
    <t>8WC2Y9</t>
  </si>
  <si>
    <t>PCSVUP</t>
  </si>
  <si>
    <t>QDSRP6</t>
  </si>
  <si>
    <t>BZXSNY</t>
  </si>
  <si>
    <t>HCWNHG</t>
  </si>
  <si>
    <t>UJKXU8</t>
  </si>
  <si>
    <t>YET9XK</t>
  </si>
  <si>
    <t>RP4Z4K</t>
  </si>
  <si>
    <t>8M5UYA</t>
  </si>
  <si>
    <t>RAEHAT</t>
  </si>
  <si>
    <t>UJ2K6H</t>
  </si>
  <si>
    <t>MX2WJL</t>
  </si>
  <si>
    <t>EKK7P3</t>
  </si>
  <si>
    <t>USZ9AC</t>
  </si>
  <si>
    <t>YNHSJU</t>
  </si>
  <si>
    <t>A64T24</t>
  </si>
  <si>
    <t>SEBQHR</t>
  </si>
  <si>
    <t>PHERDS</t>
  </si>
  <si>
    <t>G5KUSU</t>
  </si>
  <si>
    <t>YZAJXM</t>
  </si>
  <si>
    <t>4TSL3A</t>
  </si>
  <si>
    <t>RKFVG6</t>
  </si>
  <si>
    <t>VTUYRF</t>
  </si>
  <si>
    <t>9GJHCR</t>
  </si>
  <si>
    <t>RD8ZNV</t>
  </si>
  <si>
    <t>V422SX</t>
  </si>
  <si>
    <t>WCVCG2</t>
  </si>
  <si>
    <t>M9HBMS</t>
  </si>
  <si>
    <t>N5CV54</t>
  </si>
  <si>
    <t>YA5NKY</t>
  </si>
  <si>
    <t>SSBDQE</t>
  </si>
  <si>
    <t>CR8NJF</t>
  </si>
  <si>
    <t>QWYA2K</t>
  </si>
  <si>
    <t>T6MRJQ</t>
  </si>
  <si>
    <t>PR3P4V</t>
  </si>
  <si>
    <t>TJF7CB</t>
  </si>
  <si>
    <t>GBQ3UN</t>
  </si>
  <si>
    <t>G764AC</t>
  </si>
  <si>
    <t>BMMHLP</t>
  </si>
  <si>
    <t>7YE385</t>
  </si>
  <si>
    <t>RV3K5Z</t>
  </si>
  <si>
    <t>QUQWCP</t>
  </si>
  <si>
    <t>WWNP7X</t>
  </si>
  <si>
    <t>F9AALG</t>
  </si>
  <si>
    <t>FHU64C</t>
  </si>
  <si>
    <t>ECPKYC</t>
  </si>
  <si>
    <t>TY98TL</t>
  </si>
  <si>
    <t>22XHBW</t>
  </si>
  <si>
    <t>K7JBDH</t>
  </si>
  <si>
    <t>A8YW3N</t>
  </si>
  <si>
    <t>ZFBVAG</t>
  </si>
  <si>
    <t>CAU7WF</t>
  </si>
  <si>
    <t>R24B7P</t>
  </si>
  <si>
    <t>XKKX29</t>
  </si>
  <si>
    <t>HBVVJL</t>
  </si>
  <si>
    <t>AHEFB3</t>
  </si>
  <si>
    <t>PQDWYZ</t>
  </si>
  <si>
    <t>LXU4Y4</t>
  </si>
  <si>
    <t>D5FEGZ</t>
  </si>
  <si>
    <t>XGWHAR</t>
  </si>
  <si>
    <t>JLNKTG</t>
  </si>
  <si>
    <t>Z6UE9K</t>
  </si>
  <si>
    <t>9ECYYN</t>
  </si>
  <si>
    <t>3G3FNE</t>
  </si>
  <si>
    <t>F5CQZV</t>
  </si>
  <si>
    <t>LA7ATA</t>
  </si>
  <si>
    <t>8S5TBQ</t>
  </si>
  <si>
    <t>F3QESH</t>
  </si>
  <si>
    <t>VFF7MX</t>
  </si>
  <si>
    <t>7WETKA</t>
  </si>
  <si>
    <t>8P6TKS</t>
  </si>
  <si>
    <t>4VWAF5</t>
  </si>
  <si>
    <t>E7HSBB</t>
  </si>
  <si>
    <t>YSE84V</t>
  </si>
  <si>
    <t>NK79NA</t>
  </si>
  <si>
    <t>QM2WTW</t>
  </si>
  <si>
    <t>XGTST</t>
  </si>
  <si>
    <t>NLMEDZ</t>
  </si>
  <si>
    <t>3CEPCW</t>
  </si>
  <si>
    <t>YBPANY</t>
  </si>
  <si>
    <t>GSKHGL</t>
  </si>
  <si>
    <t>TM5Y64</t>
  </si>
  <si>
    <t>2643ZF</t>
  </si>
  <si>
    <t>VSACEF</t>
  </si>
  <si>
    <t>SL3S9Q</t>
  </si>
  <si>
    <t>6BLANB</t>
  </si>
  <si>
    <t>VX2MYA</t>
  </si>
  <si>
    <t>KBU59V</t>
  </si>
  <si>
    <t>SEJA9D</t>
  </si>
  <si>
    <t>CD3MVA</t>
  </si>
  <si>
    <t>CS264K</t>
  </si>
  <si>
    <t>F5PUVL</t>
  </si>
  <si>
    <t>HY8DJN</t>
  </si>
  <si>
    <t>GGNBGL</t>
  </si>
  <si>
    <t>E5LEW4</t>
  </si>
  <si>
    <t>KKCSKA</t>
  </si>
  <si>
    <t>MZSGD6</t>
  </si>
  <si>
    <t>SMHLUQ</t>
  </si>
  <si>
    <t>8D4X2E</t>
  </si>
  <si>
    <t>LTVQ3D</t>
  </si>
  <si>
    <t>NZGEJK</t>
  </si>
  <si>
    <t>23JDUN</t>
  </si>
  <si>
    <t>2DGDR3</t>
  </si>
  <si>
    <t>VKES6W</t>
  </si>
  <si>
    <t>2YE7NP</t>
  </si>
  <si>
    <t>MMMZWJ</t>
  </si>
  <si>
    <t>XLPSYB</t>
  </si>
  <si>
    <t>92Y2QV</t>
  </si>
  <si>
    <t>KLMJ23</t>
  </si>
  <si>
    <t>C5M34U</t>
  </si>
  <si>
    <t>BXZVFX</t>
  </si>
  <si>
    <t>RDCUAN</t>
  </si>
  <si>
    <t>RVA6V7</t>
  </si>
  <si>
    <t>QKRPHJ</t>
  </si>
  <si>
    <t>BEVQ35</t>
  </si>
  <si>
    <t>2CTFU9</t>
  </si>
  <si>
    <t>NMWNPM</t>
  </si>
  <si>
    <t>2YL92Z</t>
  </si>
  <si>
    <t>URSM4T</t>
  </si>
  <si>
    <t>V4XEZ5</t>
  </si>
  <si>
    <t>5UACN</t>
  </si>
  <si>
    <t>LDBSLM</t>
  </si>
  <si>
    <t>CCZ3ZP</t>
  </si>
  <si>
    <t>52KUHU</t>
  </si>
  <si>
    <t>F65575</t>
  </si>
  <si>
    <t>FY92BH</t>
  </si>
  <si>
    <t>3GNZXL</t>
  </si>
  <si>
    <t>FYJMV4</t>
  </si>
  <si>
    <t>MGLCNG</t>
  </si>
  <si>
    <t>CEFJVN</t>
  </si>
  <si>
    <t>JCZADX</t>
  </si>
  <si>
    <t>APUVVE</t>
  </si>
  <si>
    <t>6LEJML</t>
  </si>
  <si>
    <t>GWGVAW</t>
  </si>
  <si>
    <t>AU23P3</t>
  </si>
  <si>
    <t>FJGQD7</t>
  </si>
  <si>
    <t>W5EAPH</t>
  </si>
  <si>
    <t>VCSQZ6</t>
  </si>
  <si>
    <t>PUV4C3</t>
  </si>
  <si>
    <t>VM3V6U</t>
  </si>
  <si>
    <t>E9UL5F</t>
  </si>
  <si>
    <t>2V93DM</t>
  </si>
  <si>
    <t>YFN3VB</t>
  </si>
  <si>
    <t>ZZE6K3</t>
  </si>
  <si>
    <t>4CNYK8</t>
  </si>
  <si>
    <t>JTGSTY</t>
  </si>
  <si>
    <t>MMMV3W</t>
  </si>
  <si>
    <t>TV5J5B</t>
  </si>
  <si>
    <t>UAHU2W</t>
  </si>
  <si>
    <t>AB5QE5</t>
  </si>
  <si>
    <t>MWAUDY</t>
  </si>
  <si>
    <t>8CCUKG</t>
  </si>
  <si>
    <t>GYQNGR</t>
  </si>
  <si>
    <t>AHAQA7</t>
  </si>
  <si>
    <t>CK3HW3</t>
  </si>
  <si>
    <t>AQTRW2</t>
  </si>
  <si>
    <t>Y2ALUJ</t>
  </si>
  <si>
    <t>7LDN3G</t>
  </si>
  <si>
    <t>DJ7GYS</t>
  </si>
  <si>
    <t>8T3EFU</t>
  </si>
  <si>
    <t>LJ2W5X</t>
  </si>
  <si>
    <t>CYXHKU</t>
  </si>
  <si>
    <t>VQXU6G</t>
  </si>
  <si>
    <t>4GX9A7</t>
  </si>
  <si>
    <t>FF35AK</t>
  </si>
  <si>
    <t>SHRSFX</t>
  </si>
  <si>
    <t>G8L3ND</t>
  </si>
  <si>
    <t>ED7CXQ</t>
  </si>
  <si>
    <t>ZY5AY7</t>
  </si>
  <si>
    <t>NYWZLV</t>
  </si>
  <si>
    <t>5JFW4E</t>
  </si>
  <si>
    <t>AF7C6N</t>
  </si>
  <si>
    <t>2W7HXX</t>
  </si>
  <si>
    <t>BP3EVV</t>
  </si>
  <si>
    <t>WMQP6V</t>
  </si>
  <si>
    <t>8QF8RZ</t>
  </si>
  <si>
    <t>D3QRP5</t>
  </si>
  <si>
    <t>FVP8AC</t>
  </si>
  <si>
    <t>6EC5UX</t>
  </si>
  <si>
    <t>FC7R8S</t>
  </si>
  <si>
    <t>QMUP3X</t>
  </si>
  <si>
    <t>TJCQGH</t>
  </si>
  <si>
    <t>HMHR7G</t>
  </si>
  <si>
    <t>U8NCVA</t>
  </si>
  <si>
    <t>K7XL3Z</t>
  </si>
  <si>
    <t>EB55UK</t>
  </si>
  <si>
    <t>CXNUKK</t>
  </si>
  <si>
    <t>Q6JC99</t>
  </si>
  <si>
    <t>T3DMTY</t>
  </si>
  <si>
    <t>5B2VS5</t>
  </si>
  <si>
    <t>X3GKFX</t>
  </si>
  <si>
    <t>UAVS6</t>
  </si>
  <si>
    <t>VSWXYJ</t>
  </si>
  <si>
    <t>UA4PLD</t>
  </si>
  <si>
    <t>XLJDVX</t>
  </si>
  <si>
    <t>HBFU3E</t>
  </si>
  <si>
    <t>S7Q6BG</t>
  </si>
  <si>
    <t>VX9K5X</t>
  </si>
  <si>
    <t>SX2GNS</t>
  </si>
  <si>
    <t>V97336</t>
  </si>
  <si>
    <t>UT2R82</t>
  </si>
  <si>
    <t>UPLVSB</t>
  </si>
  <si>
    <t>CA5K7J</t>
  </si>
  <si>
    <t>VN6XVD</t>
  </si>
  <si>
    <t>LZM33E</t>
  </si>
  <si>
    <t>QL297D</t>
  </si>
  <si>
    <t>EDF8MB</t>
  </si>
  <si>
    <t>5T46HS</t>
  </si>
  <si>
    <t>QH4ASL</t>
  </si>
  <si>
    <t>MGHXP</t>
  </si>
  <si>
    <t>8ZWVRQ</t>
  </si>
  <si>
    <t>7QVBK8</t>
  </si>
  <si>
    <t>VE5SBX</t>
  </si>
  <si>
    <t>5S2893</t>
  </si>
  <si>
    <t>HSAC25</t>
  </si>
  <si>
    <t>CS73U4</t>
  </si>
  <si>
    <t>D7VF9B</t>
  </si>
  <si>
    <t>7URCQW</t>
  </si>
  <si>
    <t>ZYH57A</t>
  </si>
  <si>
    <t>DY2TWF</t>
  </si>
  <si>
    <t>NFHPLV</t>
  </si>
  <si>
    <t>U97L39</t>
  </si>
  <si>
    <t>QKQJ5Z</t>
  </si>
  <si>
    <t>EBG6TD</t>
  </si>
  <si>
    <t>V2XF4K</t>
  </si>
  <si>
    <t>M6YST4</t>
  </si>
  <si>
    <t>NBBHLF</t>
  </si>
  <si>
    <t>4CHAKW</t>
  </si>
  <si>
    <t>ESH4AH</t>
  </si>
  <si>
    <t>ELS8U5</t>
  </si>
  <si>
    <t>9CX5LS</t>
  </si>
  <si>
    <t>MNJVRS</t>
  </si>
  <si>
    <t>DTXQES</t>
  </si>
  <si>
    <t>WZZR4C</t>
  </si>
  <si>
    <t>VVT6ZV</t>
  </si>
  <si>
    <t>5DEUV7</t>
  </si>
  <si>
    <t>T74YPE</t>
  </si>
  <si>
    <t>W6C2X8</t>
  </si>
  <si>
    <t>B43FSC</t>
  </si>
  <si>
    <t>TEDJC7</t>
  </si>
  <si>
    <t>7E2TF5</t>
  </si>
  <si>
    <t>9QF6UG</t>
  </si>
  <si>
    <t>Z2HN63</t>
  </si>
  <si>
    <t>X4FC5R</t>
  </si>
  <si>
    <t>JB6UUW</t>
  </si>
  <si>
    <t>6MCL9X</t>
  </si>
  <si>
    <t>GBUT5G</t>
  </si>
  <si>
    <t>YANC3V</t>
  </si>
  <si>
    <t>WM2W7E</t>
  </si>
  <si>
    <t>YQXB2X</t>
  </si>
  <si>
    <t>DC3YGL</t>
  </si>
  <si>
    <t>QKCTCX</t>
  </si>
  <si>
    <t>KYEQN4</t>
  </si>
  <si>
    <t>U77LJS</t>
  </si>
  <si>
    <t>6KU5N</t>
  </si>
  <si>
    <t>M3ERGU</t>
  </si>
  <si>
    <t>DNWCAE</t>
  </si>
  <si>
    <t>AQPBV6</t>
  </si>
  <si>
    <t>HZEFRH</t>
  </si>
  <si>
    <t>PR6CF8</t>
  </si>
  <si>
    <t>WP8HVZ</t>
  </si>
  <si>
    <t>3G2PGX</t>
  </si>
  <si>
    <t>MR6BC6</t>
  </si>
  <si>
    <t>2VZ2UY</t>
  </si>
  <si>
    <t>P83GA2</t>
  </si>
  <si>
    <t>9JEKLJ</t>
  </si>
  <si>
    <t>D2QFM7</t>
  </si>
  <si>
    <t>4H3S3C</t>
  </si>
  <si>
    <t>PGY4ZU</t>
  </si>
  <si>
    <t>9L9L77</t>
  </si>
  <si>
    <t>VMNM6Y</t>
  </si>
  <si>
    <t>6Q4FLJ</t>
  </si>
  <si>
    <t>JHQ4A2</t>
  </si>
  <si>
    <t>EA7SL5</t>
  </si>
  <si>
    <t>3J8XVD</t>
  </si>
  <si>
    <t>YZRD3M</t>
  </si>
  <si>
    <t>LV6APM</t>
  </si>
  <si>
    <t>PQRDSN</t>
  </si>
  <si>
    <t>FJCUPQ</t>
  </si>
  <si>
    <t>DP66YJ</t>
  </si>
  <si>
    <t>DW6298</t>
  </si>
  <si>
    <t>AFY2DP</t>
  </si>
  <si>
    <t>7Z5HVD</t>
  </si>
  <si>
    <t>TW52UZ</t>
  </si>
  <si>
    <t>QG5KN8</t>
  </si>
  <si>
    <t>N9Z2L2</t>
  </si>
  <si>
    <t>WEPZD4</t>
  </si>
  <si>
    <t>JK2FV3</t>
  </si>
  <si>
    <t>M5YRDX</t>
  </si>
  <si>
    <t>PWJRKY</t>
  </si>
  <si>
    <t>RPABNQ</t>
  </si>
  <si>
    <t>DGJ4JJ</t>
  </si>
  <si>
    <t>6VSLCM</t>
  </si>
  <si>
    <t>GM8VZC</t>
  </si>
  <si>
    <t>8YVVF6</t>
  </si>
  <si>
    <t>BT2KSU</t>
  </si>
  <si>
    <t>798ALL</t>
  </si>
  <si>
    <t>G2M8VB</t>
  </si>
  <si>
    <t>PL6FLW</t>
  </si>
  <si>
    <t>QEYV69</t>
  </si>
  <si>
    <t>NJMLB7</t>
  </si>
  <si>
    <t>EJBAQ2</t>
  </si>
  <si>
    <t>EBPU66</t>
  </si>
  <si>
    <t>GEXTR5</t>
  </si>
  <si>
    <t>EXN5UY</t>
  </si>
  <si>
    <t>QPBVE4</t>
  </si>
  <si>
    <t>ZXLPP3</t>
  </si>
  <si>
    <t>HJZG9D</t>
  </si>
  <si>
    <t>LW7YRK</t>
  </si>
  <si>
    <t>XB857E</t>
  </si>
  <si>
    <t>79QSAT</t>
  </si>
  <si>
    <t>W79RUV</t>
  </si>
  <si>
    <t>ES76ZZ</t>
  </si>
  <si>
    <t>NGDQQ7</t>
  </si>
  <si>
    <t>GNNQWC</t>
  </si>
  <si>
    <t>Z7WYYZ</t>
  </si>
  <si>
    <t>7S5E9M</t>
  </si>
  <si>
    <t>LPFEHW</t>
  </si>
  <si>
    <t>8UH8ME</t>
  </si>
  <si>
    <t>ESCQQA</t>
  </si>
  <si>
    <t>P4P2ES</t>
  </si>
  <si>
    <t>3RCT46</t>
  </si>
  <si>
    <t>ER9JU7</t>
  </si>
  <si>
    <t>B48QUZ</t>
  </si>
  <si>
    <t>SEUZ7V</t>
  </si>
  <si>
    <t>8UG467</t>
  </si>
  <si>
    <t>CQ6F48</t>
  </si>
  <si>
    <t>JPL765</t>
  </si>
  <si>
    <t>TFXSWE</t>
  </si>
  <si>
    <t>MBRAZ6</t>
  </si>
  <si>
    <t>BVGGAQ</t>
  </si>
  <si>
    <t>85YPF9</t>
  </si>
  <si>
    <t>DUMEQB</t>
  </si>
  <si>
    <t>HGPG2V</t>
  </si>
  <si>
    <t>ZQ8AK6</t>
  </si>
  <si>
    <t>R4GQL7</t>
  </si>
  <si>
    <t>8NJRCF</t>
  </si>
  <si>
    <t>LKV2ST</t>
  </si>
  <si>
    <t>C4G6FA</t>
  </si>
  <si>
    <t>QT7UFT</t>
  </si>
  <si>
    <t>CAYJJW</t>
  </si>
  <si>
    <t>MTVQVD</t>
  </si>
  <si>
    <t>NGM25B</t>
  </si>
  <si>
    <t>ZLDJUA</t>
  </si>
  <si>
    <t>R6WNC7</t>
  </si>
  <si>
    <t>Z8FBG5</t>
  </si>
  <si>
    <t>EMUVQD</t>
  </si>
  <si>
    <t>VFXRPY</t>
  </si>
  <si>
    <t>894MNT</t>
  </si>
  <si>
    <t>SK3JVD</t>
  </si>
  <si>
    <t>W6AKWN</t>
  </si>
  <si>
    <t>KC8SHV</t>
  </si>
  <si>
    <t>WFCM66</t>
  </si>
  <si>
    <t>4USS4V</t>
  </si>
  <si>
    <t>Z2QY79</t>
  </si>
  <si>
    <t>4MPH3V</t>
  </si>
  <si>
    <t>R6RUD7</t>
  </si>
  <si>
    <t>SLCTP5</t>
  </si>
  <si>
    <t>BXRD2J</t>
  </si>
  <si>
    <t>NAGNCG</t>
  </si>
  <si>
    <t>AAB8VJ</t>
  </si>
  <si>
    <t>T4JEUP</t>
  </si>
  <si>
    <t>V8RH2V</t>
  </si>
  <si>
    <t>T4YLEB</t>
  </si>
  <si>
    <t>XUTZAF</t>
  </si>
  <si>
    <t>4QKTEZ</t>
  </si>
  <si>
    <t>6XHVZP</t>
  </si>
  <si>
    <t>A89RJ6</t>
  </si>
  <si>
    <t>347W7Q</t>
  </si>
  <si>
    <t>RVG97A</t>
  </si>
  <si>
    <t>S7UYG8</t>
  </si>
  <si>
    <t>8M2TQH</t>
  </si>
  <si>
    <t>XQBHT9</t>
  </si>
  <si>
    <t>5PAT6V</t>
  </si>
  <si>
    <t>GKXLG5</t>
  </si>
  <si>
    <t>PJPKZ4</t>
  </si>
  <si>
    <t>7FTFN9</t>
  </si>
  <si>
    <t>LJQ3LR</t>
  </si>
  <si>
    <t>B2XGA5</t>
  </si>
  <si>
    <t>F4LWDY</t>
  </si>
  <si>
    <t>NBBRG9</t>
  </si>
  <si>
    <t>DLAK6B</t>
  </si>
  <si>
    <t>DL9VCK</t>
  </si>
  <si>
    <t>ZBZZU2</t>
  </si>
  <si>
    <t>X76CWU</t>
  </si>
  <si>
    <t>J9BKNJ</t>
  </si>
  <si>
    <t>YAHS6E</t>
  </si>
  <si>
    <t>TVECS4</t>
  </si>
  <si>
    <t>S7692T</t>
  </si>
  <si>
    <t>Y4ZT4X</t>
  </si>
  <si>
    <t>BR3GDP</t>
  </si>
  <si>
    <t>R3BBN5</t>
  </si>
  <si>
    <t>GARM2F</t>
  </si>
  <si>
    <t>9RZBF7</t>
  </si>
  <si>
    <t>R7YDC4</t>
  </si>
  <si>
    <t>GCEKTP</t>
  </si>
  <si>
    <t>KFW4K9</t>
  </si>
  <si>
    <t>TTA43Y</t>
  </si>
  <si>
    <t>UTWGCC</t>
  </si>
  <si>
    <t>NKX8WC</t>
  </si>
  <si>
    <t>SHQ8VW</t>
  </si>
  <si>
    <t>LN4RNN</t>
  </si>
  <si>
    <t>CUSEU6</t>
  </si>
  <si>
    <t>45GCVB</t>
  </si>
  <si>
    <t>98LVSK</t>
  </si>
  <si>
    <t>JXEZ7G</t>
  </si>
  <si>
    <t>UZ26KN</t>
  </si>
  <si>
    <t>NP8GWN</t>
  </si>
  <si>
    <t>7P8DBN</t>
  </si>
  <si>
    <t>Y3J77Y</t>
  </si>
  <si>
    <t>FQDDQY</t>
  </si>
  <si>
    <t>VZJCVU</t>
  </si>
  <si>
    <t>K68KH9</t>
  </si>
  <si>
    <t>5XGVDU</t>
  </si>
  <si>
    <t>HGBFAL</t>
  </si>
  <si>
    <t>ZT8TNW</t>
  </si>
  <si>
    <t>8RD9VQ</t>
  </si>
  <si>
    <t>XVPBFR</t>
  </si>
  <si>
    <t>SEU963</t>
  </si>
  <si>
    <t>65AU4X</t>
  </si>
  <si>
    <t>YV3LH8</t>
  </si>
  <si>
    <t>DJV5DW</t>
  </si>
  <si>
    <t>G7H7RH</t>
  </si>
  <si>
    <t>V7QQ8Q</t>
  </si>
  <si>
    <t>DPY8QC</t>
  </si>
  <si>
    <t>VTE9AW</t>
  </si>
  <si>
    <t>BUQF95</t>
  </si>
  <si>
    <t>8F6Q9Y</t>
  </si>
  <si>
    <t>B9AGRS</t>
  </si>
  <si>
    <t>QNRQQE</t>
  </si>
  <si>
    <t>4NA3TD</t>
  </si>
  <si>
    <t>CUT88T</t>
  </si>
  <si>
    <t>843RXB</t>
  </si>
  <si>
    <t>M6M9M9</t>
  </si>
  <si>
    <t>ND7DYF</t>
  </si>
  <si>
    <t>8KKRPP</t>
  </si>
  <si>
    <t>WCY4HS</t>
  </si>
  <si>
    <t>NKXDBC</t>
  </si>
  <si>
    <t>RT8WNY</t>
  </si>
  <si>
    <t>R74954</t>
  </si>
  <si>
    <t>HJJXD2</t>
  </si>
  <si>
    <t>TCJ8N3</t>
  </si>
  <si>
    <t>QYRLAE</t>
  </si>
  <si>
    <t>WJJZ2A</t>
  </si>
  <si>
    <t>5HMR2G</t>
  </si>
  <si>
    <t>RUTX6N</t>
  </si>
  <si>
    <t>S3QZVG</t>
  </si>
  <si>
    <t>JGRYDP</t>
  </si>
  <si>
    <t>T525WA</t>
  </si>
  <si>
    <t>EFR4MH</t>
  </si>
  <si>
    <t>H5NZBM</t>
  </si>
  <si>
    <t>A97WTU</t>
  </si>
  <si>
    <t>Z452X3</t>
  </si>
  <si>
    <t>C5HSNY</t>
  </si>
  <si>
    <t>B3M9NB</t>
  </si>
  <si>
    <t>3HWGN3</t>
  </si>
  <si>
    <t>97EVAL</t>
  </si>
  <si>
    <t>4KD3A6</t>
  </si>
  <si>
    <t>4A9CSY</t>
  </si>
  <si>
    <t>6XQZP6</t>
  </si>
  <si>
    <t>A6Y7WY</t>
  </si>
  <si>
    <t>8SS683</t>
  </si>
  <si>
    <t>MA3P8D</t>
  </si>
  <si>
    <t>SA8ZYC</t>
  </si>
  <si>
    <t>3HMDD2</t>
  </si>
  <si>
    <t>MC3ZMZ</t>
  </si>
  <si>
    <t>VDFXYQ</t>
  </si>
  <si>
    <t>N4L5NM</t>
  </si>
  <si>
    <t>QRD698</t>
  </si>
  <si>
    <t>XLN5AU</t>
  </si>
  <si>
    <t>KRRATQ</t>
  </si>
  <si>
    <t>P5MSYK</t>
  </si>
  <si>
    <t>PXDLPJ</t>
  </si>
  <si>
    <t>ZTXGDB</t>
  </si>
  <si>
    <t>3VGC5M</t>
  </si>
  <si>
    <t>F5ELSW</t>
  </si>
  <si>
    <t>U3UT7E</t>
  </si>
  <si>
    <t>ZSDSS8</t>
  </si>
  <si>
    <t>8N6CJ2</t>
  </si>
  <si>
    <t>PHGEBM</t>
  </si>
  <si>
    <t>A56PFA</t>
  </si>
  <si>
    <t>QEHRPM</t>
  </si>
  <si>
    <t>JM47K6</t>
  </si>
  <si>
    <t>D8FH54</t>
  </si>
  <si>
    <t>RTWDN9</t>
  </si>
  <si>
    <t>FFWPUR</t>
  </si>
  <si>
    <t>P3URDD</t>
  </si>
  <si>
    <t>D7CHEF</t>
  </si>
  <si>
    <t>ALRBUA</t>
  </si>
  <si>
    <t>BH88VU</t>
  </si>
  <si>
    <t>K79UYX</t>
  </si>
  <si>
    <t>BSTPQ</t>
  </si>
  <si>
    <t>5PQLR4</t>
  </si>
  <si>
    <t>GR889Q</t>
  </si>
  <si>
    <t>RWZFZW</t>
  </si>
  <si>
    <t>2D7M8J</t>
  </si>
  <si>
    <t>HK6BG6</t>
  </si>
  <si>
    <t>GV6X5Z</t>
  </si>
  <si>
    <t>KY448W</t>
  </si>
  <si>
    <t>RNZRAH</t>
  </si>
  <si>
    <t>7C5C2S</t>
  </si>
  <si>
    <t>VFPRG3</t>
  </si>
  <si>
    <t>UMQEPL</t>
  </si>
  <si>
    <t>XQB33X</t>
  </si>
  <si>
    <t>JCFJK8</t>
  </si>
  <si>
    <t>8TRTVJ</t>
  </si>
  <si>
    <t>PGF33M</t>
  </si>
  <si>
    <t>8TJZFD</t>
  </si>
  <si>
    <t>B59AUG</t>
  </si>
  <si>
    <t>VWS782</t>
  </si>
  <si>
    <t>XRYUKP</t>
  </si>
  <si>
    <t>394K2V</t>
  </si>
  <si>
    <t>KGKEYR</t>
  </si>
  <si>
    <t>893V8B</t>
  </si>
  <si>
    <t>QCP8X</t>
  </si>
  <si>
    <t>VC2ZBN</t>
  </si>
  <si>
    <t>DXUQUZ</t>
  </si>
  <si>
    <t>XCW9JN</t>
  </si>
  <si>
    <t>7E542X</t>
  </si>
  <si>
    <t>MCLEPW</t>
  </si>
  <si>
    <t>DPYK2N</t>
  </si>
  <si>
    <t>DRU442</t>
  </si>
  <si>
    <t>P7KQNX</t>
  </si>
  <si>
    <t>MY52KV</t>
  </si>
  <si>
    <t>W6D9EV</t>
  </si>
  <si>
    <t>USAMEJ</t>
  </si>
  <si>
    <t>LPLVY7</t>
  </si>
  <si>
    <t>FANSJE</t>
  </si>
  <si>
    <t>2A6L57</t>
  </si>
  <si>
    <t>2HYWB8</t>
  </si>
  <si>
    <t>SK8YY7</t>
  </si>
  <si>
    <t>5376YQ</t>
  </si>
  <si>
    <t>Y8GPEG</t>
  </si>
  <si>
    <t>S7R3M8</t>
  </si>
  <si>
    <t>FE52LP</t>
  </si>
  <si>
    <t>GQTW2E</t>
  </si>
  <si>
    <t>LVJ9D6</t>
  </si>
  <si>
    <t>MJVMH9</t>
  </si>
  <si>
    <t>4LR3S5</t>
  </si>
  <si>
    <t>FBW4DM</t>
  </si>
  <si>
    <t>RQ9VFU</t>
  </si>
  <si>
    <t>YCTGDX</t>
  </si>
  <si>
    <t>P85WE5</t>
  </si>
  <si>
    <t>MXJPET</t>
  </si>
  <si>
    <t>354CLY</t>
  </si>
  <si>
    <t>3SD7DA</t>
  </si>
  <si>
    <t>2VRB4P</t>
  </si>
  <si>
    <t>CTEGGM</t>
  </si>
  <si>
    <t>79JWVK</t>
  </si>
  <si>
    <t>P4L3B3</t>
  </si>
  <si>
    <t>F76EDM</t>
  </si>
  <si>
    <t>S74V84</t>
  </si>
  <si>
    <t>DF84HX</t>
  </si>
  <si>
    <t>8D95HG</t>
  </si>
  <si>
    <t>8C7L8C</t>
  </si>
  <si>
    <t>SVCEYB</t>
  </si>
  <si>
    <t>FGWG78</t>
  </si>
  <si>
    <t>Q5BKGE</t>
  </si>
  <si>
    <t>SKUFQ</t>
  </si>
  <si>
    <t>3BWNZL</t>
  </si>
  <si>
    <t>TWR8UG</t>
  </si>
  <si>
    <t>E4TTN5</t>
  </si>
  <si>
    <t>RZ5NW9</t>
  </si>
  <si>
    <t>PYBWLP</t>
  </si>
  <si>
    <t>54DE8P</t>
  </si>
  <si>
    <t>UELW3G</t>
  </si>
  <si>
    <t>KB49D9</t>
  </si>
  <si>
    <t>TE79PB</t>
  </si>
  <si>
    <t>HVWZ6K</t>
  </si>
  <si>
    <t>W9BQK6</t>
  </si>
  <si>
    <t>5LVDZ8</t>
  </si>
  <si>
    <t>3V762L</t>
  </si>
  <si>
    <t>JXYW8B</t>
  </si>
  <si>
    <t>82VSZN</t>
  </si>
  <si>
    <t>86HVCW</t>
  </si>
  <si>
    <t>ZX4A3Z</t>
  </si>
  <si>
    <t>ZVL3KR</t>
  </si>
  <si>
    <t>88VGHC</t>
  </si>
  <si>
    <t>QNB7QK</t>
  </si>
  <si>
    <t>5KBE2Z</t>
  </si>
  <si>
    <t>S7U3X4</t>
  </si>
  <si>
    <t>Y47P5U</t>
  </si>
  <si>
    <t>DH6L7A</t>
  </si>
  <si>
    <t>ZJ9TJQ</t>
  </si>
  <si>
    <t>779DVD</t>
  </si>
  <si>
    <t>XUDSXR</t>
  </si>
  <si>
    <t>KGETEY</t>
  </si>
  <si>
    <t>W5L3FA</t>
  </si>
  <si>
    <t>QZ2RKD</t>
  </si>
  <si>
    <t>GWY6QD</t>
  </si>
  <si>
    <t>WDCMDZ</t>
  </si>
  <si>
    <t>BKTP7E</t>
  </si>
  <si>
    <t>BZWP2V</t>
  </si>
  <si>
    <t>VJGEMQ</t>
  </si>
  <si>
    <t>TAAE2B</t>
  </si>
  <si>
    <t>3UXKM4</t>
  </si>
  <si>
    <t>WTQ9EQ</t>
  </si>
  <si>
    <t>YBH6G5</t>
  </si>
  <si>
    <t>ABPF4K</t>
  </si>
  <si>
    <t>QAPTEM</t>
  </si>
  <si>
    <t>MPP44P</t>
  </si>
  <si>
    <t>P785PA</t>
  </si>
  <si>
    <t>EYHASZ</t>
  </si>
  <si>
    <t>YK4G56</t>
  </si>
  <si>
    <t>HXFN3C</t>
  </si>
  <si>
    <t>79XMP8</t>
  </si>
  <si>
    <t>RHK382</t>
  </si>
  <si>
    <t>GZC25P</t>
  </si>
  <si>
    <t>F84UPY</t>
  </si>
  <si>
    <t>RW9QW2</t>
  </si>
  <si>
    <t>X34BWF</t>
  </si>
  <si>
    <t>RTCJ4E</t>
  </si>
  <si>
    <t>XG958A</t>
  </si>
  <si>
    <t>XV9ZWS</t>
  </si>
  <si>
    <t>LAYG9G</t>
  </si>
  <si>
    <t>VGC4KU</t>
  </si>
  <si>
    <t>7DDCSM</t>
  </si>
  <si>
    <t>ZM2A8S</t>
  </si>
  <si>
    <t>9FN5HZ</t>
  </si>
  <si>
    <t>N5923E</t>
  </si>
  <si>
    <t>PC5ZSE</t>
  </si>
  <si>
    <t>6CQ73M</t>
  </si>
  <si>
    <t>QC7JPZ</t>
  </si>
  <si>
    <t>LPDQG5</t>
  </si>
  <si>
    <t>487AWD</t>
  </si>
  <si>
    <t>GNNN6L</t>
  </si>
  <si>
    <t>N4SCZC</t>
  </si>
  <si>
    <t>3QGYC2</t>
  </si>
  <si>
    <t>9ZNK43</t>
  </si>
  <si>
    <t>RN3KHV</t>
  </si>
  <si>
    <t>8NY3RR</t>
  </si>
  <si>
    <t>MWMU2U</t>
  </si>
  <si>
    <t>CDGSET</t>
  </si>
  <si>
    <t>SP5H8Y</t>
  </si>
  <si>
    <t>HUPMEU</t>
  </si>
  <si>
    <t>HQHCEC</t>
  </si>
  <si>
    <t>SWST6P</t>
  </si>
  <si>
    <t>AZ4NXR</t>
  </si>
  <si>
    <t>2K5FUW</t>
  </si>
  <si>
    <t>HYPBDY</t>
  </si>
  <si>
    <t>BFVME8</t>
  </si>
  <si>
    <t>HAR334</t>
  </si>
  <si>
    <t>DBQ2Q7</t>
  </si>
  <si>
    <t>Z3XARW</t>
  </si>
  <si>
    <t>XQP2NY</t>
  </si>
  <si>
    <t>FSRM2W</t>
  </si>
  <si>
    <t>MSB9LV</t>
  </si>
  <si>
    <t>M5W8UL</t>
  </si>
  <si>
    <t>5HR73V</t>
  </si>
  <si>
    <t>CSGWXS</t>
  </si>
  <si>
    <t>JQ8S6M</t>
  </si>
  <si>
    <t>AX37NR</t>
  </si>
  <si>
    <t>BC2KMH</t>
  </si>
  <si>
    <t>KUS2LA</t>
  </si>
  <si>
    <t>J5YFVJ</t>
  </si>
  <si>
    <t>FAS9W3</t>
  </si>
  <si>
    <t>PYPHP6</t>
  </si>
  <si>
    <t>ABW6TV</t>
  </si>
  <si>
    <t>7QNEAS</t>
  </si>
  <si>
    <t>NZJT86</t>
  </si>
  <si>
    <t>YG8MUJ</t>
  </si>
  <si>
    <t>FY2U6M</t>
  </si>
  <si>
    <t>7PDYXW</t>
  </si>
  <si>
    <t>3SNZLH</t>
  </si>
  <si>
    <t>5ZUCH9</t>
  </si>
  <si>
    <t>M6C3DL</t>
  </si>
  <si>
    <t>PXAWJY</t>
  </si>
  <si>
    <t>28H29K</t>
  </si>
  <si>
    <t>MFNLXJ</t>
  </si>
  <si>
    <t>9Y4TLE</t>
  </si>
  <si>
    <t>XJA585</t>
  </si>
  <si>
    <t>KMLVDH</t>
  </si>
  <si>
    <t>NXGRDB</t>
  </si>
  <si>
    <t>XMKA2T</t>
  </si>
  <si>
    <t>S59D5A</t>
  </si>
  <si>
    <t>VHEJZ9</t>
  </si>
  <si>
    <t>R3CCHW</t>
  </si>
  <si>
    <t>AA3V5Y</t>
  </si>
  <si>
    <t>ZTN7QV</t>
  </si>
  <si>
    <t>TAFXGV</t>
  </si>
  <si>
    <t>5Q26SR</t>
  </si>
  <si>
    <t>PV4262</t>
  </si>
  <si>
    <t>UPHKCC</t>
  </si>
  <si>
    <t>TTNEM9</t>
  </si>
  <si>
    <t>T9QXHH</t>
  </si>
  <si>
    <t>2BR98B</t>
  </si>
  <si>
    <t>KBS8GF</t>
  </si>
  <si>
    <t>5MKQTU</t>
  </si>
  <si>
    <t>VFDXGM</t>
  </si>
  <si>
    <t>HT7Z7N</t>
  </si>
  <si>
    <t>Q725XU</t>
  </si>
  <si>
    <t>3ZYNE3</t>
  </si>
  <si>
    <t>6NBP88</t>
  </si>
  <si>
    <t>C4XU4R</t>
  </si>
  <si>
    <t>S22RUP</t>
  </si>
  <si>
    <t>8QBN3W</t>
  </si>
  <si>
    <t>24869F</t>
  </si>
  <si>
    <t>QE5EF5</t>
  </si>
  <si>
    <t>VT7U9Z</t>
  </si>
  <si>
    <t>KTKUWA</t>
  </si>
  <si>
    <t>HB6A63</t>
  </si>
  <si>
    <t>B5EZGR</t>
  </si>
  <si>
    <t>GAGRVE</t>
  </si>
  <si>
    <t>MSHQG3</t>
  </si>
  <si>
    <t>EFG7ZY</t>
  </si>
  <si>
    <t>7LDXBH</t>
  </si>
  <si>
    <t>63N6NX</t>
  </si>
  <si>
    <t>KGAA7G</t>
  </si>
  <si>
    <t>56UCV5</t>
  </si>
  <si>
    <t>L8UQP3</t>
  </si>
  <si>
    <t>LFLS2N</t>
  </si>
  <si>
    <t>3C5DMH</t>
  </si>
  <si>
    <t>BCWBNW</t>
  </si>
  <si>
    <t>YV6FKS</t>
  </si>
  <si>
    <t>S2BHFN</t>
  </si>
  <si>
    <t>XPHYPZ</t>
  </si>
  <si>
    <t>8MFTTY</t>
  </si>
  <si>
    <t>Q4KJE3</t>
  </si>
  <si>
    <t>5VULJN</t>
  </si>
  <si>
    <t>7TRVSC</t>
  </si>
  <si>
    <t>FXS33G</t>
  </si>
  <si>
    <t>CW9V8S</t>
  </si>
  <si>
    <t>4QE8SN</t>
  </si>
  <si>
    <t>EP7U7J</t>
  </si>
  <si>
    <t>PW74HL</t>
  </si>
  <si>
    <t>49YXH5</t>
  </si>
  <si>
    <t>2KWTEU</t>
  </si>
  <si>
    <t>G2JHK4</t>
  </si>
  <si>
    <t>4X599Z</t>
  </si>
  <si>
    <t>R7PETS</t>
  </si>
  <si>
    <t>UQ785A</t>
  </si>
  <si>
    <t>RZPEAX</t>
  </si>
  <si>
    <t>RWV3WH</t>
  </si>
  <si>
    <t>QKCTPK</t>
  </si>
  <si>
    <t>DVZMAF</t>
  </si>
  <si>
    <t>NGV3AT</t>
  </si>
  <si>
    <t>7BTDL8</t>
  </si>
  <si>
    <t>Y8CCJP</t>
  </si>
  <si>
    <t>CNZ9M8</t>
  </si>
  <si>
    <t>DY6D8W</t>
  </si>
  <si>
    <t>2RTB5Y</t>
  </si>
  <si>
    <t>B7W8R3</t>
  </si>
  <si>
    <t>RYEBWX</t>
  </si>
  <si>
    <t>F2ZN4T</t>
  </si>
  <si>
    <t>NUFRYK</t>
  </si>
  <si>
    <t>JLMJU7</t>
  </si>
  <si>
    <t>QBKLT5</t>
  </si>
  <si>
    <t>XWJ43R</t>
  </si>
  <si>
    <t>772GHV</t>
  </si>
  <si>
    <t>DXAUMU</t>
  </si>
  <si>
    <t>V22DCU</t>
  </si>
  <si>
    <t>784FYS</t>
  </si>
  <si>
    <t>TKVQW7</t>
  </si>
  <si>
    <t>CRQTRS</t>
  </si>
  <si>
    <t>H5MLEH</t>
  </si>
  <si>
    <t>DWWYAC</t>
  </si>
  <si>
    <t>TBE3RB</t>
  </si>
  <si>
    <t>Y9JTHV</t>
  </si>
  <si>
    <t>XJWWTJ</t>
  </si>
  <si>
    <t>UU6W4N</t>
  </si>
  <si>
    <t>4PGT2W</t>
  </si>
  <si>
    <t>ZR24JY</t>
  </si>
  <si>
    <t>J2WL9L</t>
  </si>
  <si>
    <t>MYCQD9</t>
  </si>
  <si>
    <t>KX6ERJ</t>
  </si>
  <si>
    <t>VVY6T5</t>
  </si>
  <si>
    <t>QR6Q38</t>
  </si>
  <si>
    <t>BQR43Z</t>
  </si>
  <si>
    <t>JHLVB</t>
  </si>
  <si>
    <t>MAYAPA</t>
  </si>
  <si>
    <t>BEXQSS</t>
  </si>
  <si>
    <t>UBCH58</t>
  </si>
  <si>
    <t>3GQDJM</t>
  </si>
  <si>
    <t>UJ3XJV</t>
  </si>
  <si>
    <t>WPVBEH</t>
  </si>
  <si>
    <t>374QXN</t>
  </si>
  <si>
    <t>2Y94Q7</t>
  </si>
  <si>
    <t>WDY5UE</t>
  </si>
  <si>
    <t>CWUSCM</t>
  </si>
  <si>
    <t>9RFSB3</t>
  </si>
  <si>
    <t>EYS2NT</t>
  </si>
  <si>
    <t>UMCKXS</t>
  </si>
  <si>
    <t>3EJ49P</t>
  </si>
  <si>
    <t>WX55KU</t>
  </si>
  <si>
    <t>WJK7YF</t>
  </si>
  <si>
    <t>DCBVUL</t>
  </si>
  <si>
    <t>MGUQZK</t>
  </si>
  <si>
    <t>E3L39M</t>
  </si>
  <si>
    <t>3CFW7T</t>
  </si>
  <si>
    <t>QWD8D5</t>
  </si>
  <si>
    <t>SB368H</t>
  </si>
  <si>
    <t>K3EBLY</t>
  </si>
  <si>
    <t>3UDMU9</t>
  </si>
  <si>
    <t>6YAA3F</t>
  </si>
  <si>
    <t>TPMJ45</t>
  </si>
  <si>
    <t>FBXYS9</t>
  </si>
  <si>
    <t>38EQCP</t>
  </si>
  <si>
    <t>VLEND6</t>
  </si>
  <si>
    <t>V7V962</t>
  </si>
  <si>
    <t>F8FATM</t>
  </si>
  <si>
    <t>T3RUNR</t>
  </si>
  <si>
    <t>J3KX25</t>
  </si>
  <si>
    <t>5VRYL5</t>
  </si>
  <si>
    <t>V4PT6P</t>
  </si>
  <si>
    <t>Q58CXX</t>
  </si>
  <si>
    <t>AKQ26M</t>
  </si>
  <si>
    <t>PZ2UE6</t>
  </si>
  <si>
    <t>QYXTBH</t>
  </si>
  <si>
    <t>48N3GV</t>
  </si>
  <si>
    <t>5D9JEV</t>
  </si>
  <si>
    <t>TA87LG</t>
  </si>
  <si>
    <t>X2M5JR</t>
  </si>
  <si>
    <t>6SHWXE</t>
  </si>
  <si>
    <t>QUUMCS</t>
  </si>
  <si>
    <t>FRQF4Z</t>
  </si>
  <si>
    <t>M27W8E</t>
  </si>
  <si>
    <t>ZKTM78</t>
  </si>
  <si>
    <t>Y388RH</t>
  </si>
  <si>
    <t>VGQSDR</t>
  </si>
  <si>
    <t>JSJ3RV</t>
  </si>
  <si>
    <t>8K3HH2</t>
  </si>
  <si>
    <t>4DDC4G</t>
  </si>
  <si>
    <t>ZR3252</t>
  </si>
  <si>
    <t>CT2QUT</t>
  </si>
  <si>
    <t>QAAQ4J</t>
  </si>
  <si>
    <t>RJ4BNN</t>
  </si>
  <si>
    <t>ENWAJP</t>
  </si>
  <si>
    <t>F9JNAY</t>
  </si>
  <si>
    <t>J4UPZR</t>
  </si>
  <si>
    <t>J4P83V</t>
  </si>
  <si>
    <t>7RBAM2</t>
  </si>
  <si>
    <t>GTK64E</t>
  </si>
  <si>
    <t>WGHSPJ</t>
  </si>
  <si>
    <t>DV7R7W</t>
  </si>
  <si>
    <t>VP9VLS</t>
  </si>
  <si>
    <t>H6LVLJ</t>
  </si>
  <si>
    <t>2WUX23</t>
  </si>
  <si>
    <t>GLSAPQ</t>
  </si>
  <si>
    <t>E48U46</t>
  </si>
  <si>
    <t>X9JFTR</t>
  </si>
  <si>
    <t>QQARU4</t>
  </si>
  <si>
    <t>3BUN2X</t>
  </si>
  <si>
    <t>WPRJDS</t>
  </si>
  <si>
    <t>Z7DMMG</t>
  </si>
  <si>
    <t>D6GNZD</t>
  </si>
  <si>
    <t>GXY9ER</t>
  </si>
  <si>
    <t>PK9C8P</t>
  </si>
  <si>
    <t>WFTDXQ</t>
  </si>
  <si>
    <t>39ZRES</t>
  </si>
  <si>
    <t>ZLLGWV</t>
  </si>
  <si>
    <t>H99AWW</t>
  </si>
  <si>
    <t>NTTBLE</t>
  </si>
  <si>
    <t>8MLA3W</t>
  </si>
  <si>
    <t>4VV35B</t>
  </si>
  <si>
    <t>TUW28C</t>
  </si>
  <si>
    <t>AR3K9Z</t>
  </si>
  <si>
    <t>9JGLUR</t>
  </si>
  <si>
    <t>JW67BW</t>
  </si>
  <si>
    <t>SQMPPB</t>
  </si>
  <si>
    <t>HPBCLK</t>
  </si>
  <si>
    <t>24HDT5</t>
  </si>
  <si>
    <t>VGL3CY</t>
  </si>
  <si>
    <t>368WVA</t>
  </si>
  <si>
    <t>RZYHEQ</t>
  </si>
  <si>
    <t>SPBGA2</t>
  </si>
  <si>
    <t>4A75ZX</t>
  </si>
  <si>
    <t>8UBLWS</t>
  </si>
  <si>
    <t>T34TJA</t>
  </si>
  <si>
    <t>ZZUWFZ</t>
  </si>
  <si>
    <t>8ESJP3</t>
  </si>
  <si>
    <t>ES895P</t>
  </si>
  <si>
    <t>F4VGZ9</t>
  </si>
  <si>
    <t>XMKSHS</t>
  </si>
  <si>
    <t>CCNB7E</t>
  </si>
  <si>
    <t>K3E9AF</t>
  </si>
  <si>
    <t>KSAJYW</t>
  </si>
  <si>
    <t>CF6G4M</t>
  </si>
  <si>
    <t>4L46FH</t>
  </si>
  <si>
    <t>8MQYYW</t>
  </si>
  <si>
    <t>3969R5</t>
  </si>
  <si>
    <t>4552L3</t>
  </si>
  <si>
    <t>UBTAHR</t>
  </si>
  <si>
    <t>JCVANW</t>
  </si>
  <si>
    <t>JAJFHE</t>
  </si>
  <si>
    <t>FBC26L</t>
  </si>
  <si>
    <t>B4E9BY</t>
  </si>
  <si>
    <t>74GNB5</t>
  </si>
  <si>
    <t>T4L3S7</t>
  </si>
  <si>
    <t>PVZLKM</t>
  </si>
  <si>
    <t>GEKKRW</t>
  </si>
  <si>
    <t>W9G88S</t>
  </si>
  <si>
    <t>AGFU8L</t>
  </si>
  <si>
    <t>984YXY</t>
  </si>
  <si>
    <t>FYH4QC</t>
  </si>
  <si>
    <t>5ZH4FE</t>
  </si>
  <si>
    <t>NJEZPF</t>
  </si>
  <si>
    <t>65KJTB</t>
  </si>
  <si>
    <t>AFAVBV</t>
  </si>
  <si>
    <t>5PE9ZU</t>
  </si>
  <si>
    <t>BUPAL4</t>
  </si>
  <si>
    <t>W7TYV9</t>
  </si>
  <si>
    <t>59RHZQ</t>
  </si>
  <si>
    <t>YAYSNZ</t>
  </si>
  <si>
    <t>CBZMZW</t>
  </si>
  <si>
    <t>F9ZT2X</t>
  </si>
  <si>
    <t>SBZ3YK</t>
  </si>
  <si>
    <t>T7FRXR</t>
  </si>
  <si>
    <t>9QPUHR</t>
  </si>
  <si>
    <t>35PMUB</t>
  </si>
  <si>
    <t>U9V4G2</t>
  </si>
  <si>
    <t>JJUNRK</t>
  </si>
  <si>
    <t>GR9HZE</t>
  </si>
  <si>
    <t>2RSQER</t>
  </si>
  <si>
    <t>LT2XGN</t>
  </si>
  <si>
    <t>B4YBV9</t>
  </si>
  <si>
    <t>5ALT52</t>
  </si>
  <si>
    <t>TA8AFA</t>
  </si>
  <si>
    <t>UVNRMW</t>
  </si>
  <si>
    <t>EBQTE9</t>
  </si>
  <si>
    <t>RXX84E</t>
  </si>
  <si>
    <t>XUDR8U</t>
  </si>
  <si>
    <t>7BHPK6</t>
  </si>
  <si>
    <t>V3SQPS</t>
  </si>
  <si>
    <t>WKUMAF</t>
  </si>
  <si>
    <t>784A9X</t>
  </si>
  <si>
    <t>JMH7YG</t>
  </si>
  <si>
    <t>EYDVG2</t>
  </si>
  <si>
    <t>NNAPLA</t>
  </si>
  <si>
    <t>LXEN99</t>
  </si>
  <si>
    <t>96QBYK</t>
  </si>
  <si>
    <t>7JTTNS</t>
  </si>
  <si>
    <t>C5JYTA</t>
  </si>
  <si>
    <t>LN3G7Q</t>
  </si>
  <si>
    <t>CX65GN</t>
  </si>
  <si>
    <t>47KZLB</t>
  </si>
  <si>
    <t>FMQQBH</t>
  </si>
  <si>
    <t>GWYP2C</t>
  </si>
  <si>
    <t>Z7EFHJ</t>
  </si>
  <si>
    <t>A3NQ8Y</t>
  </si>
  <si>
    <t>2TUELD</t>
  </si>
  <si>
    <t>WWQ982</t>
  </si>
  <si>
    <t>UDC7D2</t>
  </si>
  <si>
    <t>54CMTZ</t>
  </si>
  <si>
    <t>PBK2ZK</t>
  </si>
  <si>
    <t>3V3LTB</t>
  </si>
  <si>
    <t>XVPGX5</t>
  </si>
  <si>
    <t>Z9HZSE</t>
  </si>
  <si>
    <t>QNC7FV</t>
  </si>
  <si>
    <t>YEKPZ2</t>
  </si>
  <si>
    <t>RL98PS</t>
  </si>
  <si>
    <t>K3ZB7E</t>
  </si>
  <si>
    <t>6TEAFC</t>
  </si>
  <si>
    <t>XERVGG</t>
  </si>
  <si>
    <t>GMCDJC</t>
  </si>
  <si>
    <t>3PYPAL</t>
  </si>
  <si>
    <t>JV24JJ</t>
  </si>
  <si>
    <t>SGPDQM</t>
  </si>
  <si>
    <t>4BCJEF</t>
  </si>
  <si>
    <t>QCT2QG</t>
  </si>
  <si>
    <t>DXPYHZ</t>
  </si>
  <si>
    <t>C672FW</t>
  </si>
  <si>
    <t>GUKWRR</t>
  </si>
  <si>
    <t>WU8DYF</t>
  </si>
  <si>
    <t>HQJY5T</t>
  </si>
  <si>
    <t>NVMNPD</t>
  </si>
  <si>
    <t>VZT5CM</t>
  </si>
  <si>
    <t>UQHWGM</t>
  </si>
  <si>
    <t>82FJFF</t>
  </si>
  <si>
    <t>2PYP9D</t>
  </si>
  <si>
    <t>LBA98G</t>
  </si>
  <si>
    <t>X995LC</t>
  </si>
  <si>
    <t>4PBWGB</t>
  </si>
  <si>
    <t>C5PZN8</t>
  </si>
  <si>
    <t>3YGZKC</t>
  </si>
  <si>
    <t>BMSHZN</t>
  </si>
  <si>
    <t>45UA7U</t>
  </si>
  <si>
    <t>EY2DCR</t>
  </si>
  <si>
    <t>VV4NQ7</t>
  </si>
  <si>
    <t>YY49U7</t>
  </si>
  <si>
    <t>G9CBRD</t>
  </si>
  <si>
    <t>99JP47</t>
  </si>
  <si>
    <t>U3L7XV</t>
  </si>
  <si>
    <t>33R9WE</t>
  </si>
  <si>
    <t>WYJC6N</t>
  </si>
  <si>
    <t>CH5ZTM</t>
  </si>
  <si>
    <t>CCJDY6</t>
  </si>
  <si>
    <t>AD2SV3</t>
  </si>
  <si>
    <t>U3CJPP</t>
  </si>
  <si>
    <t>S58P3L</t>
  </si>
  <si>
    <t>HCBE2D</t>
  </si>
  <si>
    <t>S394AT</t>
  </si>
  <si>
    <t>V4SWPX</t>
  </si>
  <si>
    <t>VA6K4R</t>
  </si>
  <si>
    <t>7Z4VGR</t>
  </si>
  <si>
    <t>V6JMVS</t>
  </si>
  <si>
    <t>D89VBR</t>
  </si>
  <si>
    <t>TFXY9K</t>
  </si>
  <si>
    <t>4GWMWM</t>
  </si>
  <si>
    <t>HA39J8</t>
  </si>
  <si>
    <t>7TXCLH</t>
  </si>
  <si>
    <t>3FMBSY</t>
  </si>
  <si>
    <t>8GWVQU</t>
  </si>
  <si>
    <t>W42TNR</t>
  </si>
  <si>
    <t>FNBP32</t>
  </si>
  <si>
    <t>VXAN3F</t>
  </si>
  <si>
    <t>M6ZSG9</t>
  </si>
  <si>
    <t>Z68899</t>
  </si>
  <si>
    <t>ND4ZH7</t>
  </si>
  <si>
    <t>GYLW5D</t>
  </si>
  <si>
    <t>ZCVJ66</t>
  </si>
  <si>
    <t>UAENE4</t>
  </si>
  <si>
    <t>6ND56Q</t>
  </si>
  <si>
    <t>KDQYDT</t>
  </si>
  <si>
    <t>GG33V4</t>
  </si>
  <si>
    <t>9A6ZZ4</t>
  </si>
  <si>
    <t>KGKPN9</t>
  </si>
  <si>
    <t>QGF2YX</t>
  </si>
  <si>
    <t>3JYP4C</t>
  </si>
  <si>
    <t>5Y8KRR</t>
  </si>
  <si>
    <t>GDDDC3</t>
  </si>
  <si>
    <t>AU6E2G</t>
  </si>
  <si>
    <t>CU9SNV</t>
  </si>
  <si>
    <t>FP8QPN</t>
  </si>
  <si>
    <t>RXXLK7</t>
  </si>
  <si>
    <t>Z4DZXP</t>
  </si>
  <si>
    <t>D9VH63</t>
  </si>
  <si>
    <t>P8HAZV</t>
  </si>
  <si>
    <t>2EZTY2</t>
  </si>
  <si>
    <t>94REQN</t>
  </si>
  <si>
    <t>STLM9E</t>
  </si>
  <si>
    <t>HD8EBU</t>
  </si>
  <si>
    <t>Y2Q29L</t>
  </si>
  <si>
    <t>TDEWU4</t>
  </si>
  <si>
    <t>YAG62U</t>
  </si>
  <si>
    <t>XPPW89</t>
  </si>
  <si>
    <t>6YMVU9</t>
  </si>
  <si>
    <t>J8HF6R</t>
  </si>
  <si>
    <t>SHZQUZ</t>
  </si>
  <si>
    <t>VSPPGL</t>
  </si>
  <si>
    <t>YZTK4J</t>
  </si>
  <si>
    <t>SHBMGR</t>
  </si>
  <si>
    <t>6G7A9V</t>
  </si>
  <si>
    <t>E8RGKQ</t>
  </si>
  <si>
    <t>PMMCZE</t>
  </si>
  <si>
    <t>5B8J2R</t>
  </si>
  <si>
    <t>4XGZKV</t>
  </si>
  <si>
    <t>F7LS32</t>
  </si>
  <si>
    <t>EN5QMR</t>
  </si>
  <si>
    <t>L553AH</t>
  </si>
  <si>
    <t>Z9W8XN</t>
  </si>
  <si>
    <t>3Q6G4Q</t>
  </si>
  <si>
    <t>TTSDA8</t>
  </si>
  <si>
    <t>2FR6SQ</t>
  </si>
  <si>
    <t>ZBTQVH</t>
  </si>
  <si>
    <t>GKQFSL</t>
  </si>
  <si>
    <t>DY4A3E</t>
  </si>
  <si>
    <t>363TVD</t>
  </si>
  <si>
    <t>QZVZ8Y</t>
  </si>
  <si>
    <t>KDSEUT</t>
  </si>
  <si>
    <t>QW8MEG</t>
  </si>
  <si>
    <t>CLXA3R</t>
  </si>
  <si>
    <t>EL9YML</t>
  </si>
  <si>
    <t>YTEHBY</t>
  </si>
  <si>
    <t>CH6DRA</t>
  </si>
  <si>
    <t>33STUV</t>
  </si>
  <si>
    <t>PW92C7</t>
  </si>
  <si>
    <t>3BS8M7</t>
  </si>
  <si>
    <t>GXLRWA</t>
  </si>
  <si>
    <t>9KNS4C</t>
  </si>
  <si>
    <t>KTGSZE</t>
  </si>
  <si>
    <t>4X4UAR</t>
  </si>
  <si>
    <t>MW3YZ5</t>
  </si>
  <si>
    <t>VPQ8EE</t>
  </si>
  <si>
    <t>KD6QGX</t>
  </si>
  <si>
    <t>9YFDSG</t>
  </si>
  <si>
    <t>GP3RFQ</t>
  </si>
  <si>
    <t>52PCWX</t>
  </si>
  <si>
    <t>VGTNUH</t>
  </si>
  <si>
    <t>U2MCUC</t>
  </si>
  <si>
    <t>745FMH</t>
  </si>
  <si>
    <t>HGEBD9</t>
  </si>
  <si>
    <t>UVRUFZ</t>
  </si>
  <si>
    <t>TUEHNX</t>
  </si>
  <si>
    <t>NRBYCP</t>
  </si>
  <si>
    <t>FGL6VR</t>
  </si>
  <si>
    <t>Y7JVZ3</t>
  </si>
  <si>
    <t>TN4KHL</t>
  </si>
  <si>
    <t>GU23QP</t>
  </si>
  <si>
    <t>6V52XS</t>
  </si>
  <si>
    <t>S4L5LC</t>
  </si>
  <si>
    <t>RD9AJW</t>
  </si>
  <si>
    <t>7W4NKX</t>
  </si>
  <si>
    <t>BQPDUU</t>
  </si>
  <si>
    <t>TKE8K8</t>
  </si>
  <si>
    <t>3AFJ6Y</t>
  </si>
  <si>
    <t>M8SQTP</t>
  </si>
  <si>
    <t>K5TFXG</t>
  </si>
  <si>
    <t>JWDLSG</t>
  </si>
  <si>
    <t>UULGEL</t>
  </si>
  <si>
    <t>PNTKCX</t>
  </si>
  <si>
    <t>EHPS8Z</t>
  </si>
  <si>
    <t>APJMF4</t>
  </si>
  <si>
    <t>NUM7TK</t>
  </si>
  <si>
    <t>2R8988</t>
  </si>
  <si>
    <t>S94LXV</t>
  </si>
  <si>
    <t>NEJQGQ</t>
  </si>
  <si>
    <t>TL6EA2</t>
  </si>
  <si>
    <t>E6NSSS</t>
  </si>
  <si>
    <t>BEKAC7</t>
  </si>
  <si>
    <t>NEDWN9</t>
  </si>
  <si>
    <t>LHE8Z4</t>
  </si>
  <si>
    <t>WCVZPT</t>
  </si>
  <si>
    <t>SK3N3H</t>
  </si>
  <si>
    <t>SBJR85</t>
  </si>
  <si>
    <t>LFEYF5</t>
  </si>
  <si>
    <t>RTA3YL</t>
  </si>
  <si>
    <t>K75GPE</t>
  </si>
  <si>
    <t>A53KDF</t>
  </si>
  <si>
    <t>W7L7J3</t>
  </si>
  <si>
    <t>Y5VUTF</t>
  </si>
  <si>
    <t>KY856U</t>
  </si>
  <si>
    <t>88U4PT</t>
  </si>
  <si>
    <t>5MYSUH</t>
  </si>
  <si>
    <t>2ACUSF</t>
  </si>
  <si>
    <t>87W6G9</t>
  </si>
  <si>
    <t>6UVP9A</t>
  </si>
  <si>
    <t>GGHUJQ</t>
  </si>
  <si>
    <t>CGDNMP</t>
  </si>
  <si>
    <t>FPJVTV</t>
  </si>
  <si>
    <t>4WD8PB</t>
  </si>
  <si>
    <t>LGMYJM</t>
  </si>
  <si>
    <t>FPMYV4</t>
  </si>
  <si>
    <t>4RJWC3</t>
  </si>
  <si>
    <t>4KL8D6</t>
  </si>
  <si>
    <t>MSQP3P</t>
  </si>
  <si>
    <t>N7TYGS</t>
  </si>
  <si>
    <t>MKPERL</t>
  </si>
  <si>
    <t>AQBPJZ</t>
  </si>
  <si>
    <t>MMPKAB</t>
  </si>
  <si>
    <t>ZHSCTF</t>
  </si>
  <si>
    <t>P7W3H7</t>
  </si>
  <si>
    <t>WLDKPK</t>
  </si>
  <si>
    <t>DD3HRC</t>
  </si>
  <si>
    <t>3MNZ5Z</t>
  </si>
  <si>
    <t>Y5BMQ3</t>
  </si>
  <si>
    <t>HKUND5</t>
  </si>
  <si>
    <t>AV6DY5</t>
  </si>
  <si>
    <t>SYH4E8</t>
  </si>
  <si>
    <t>RUZXQA</t>
  </si>
  <si>
    <t>SZWJAV</t>
  </si>
  <si>
    <t>F9WFYM</t>
  </si>
  <si>
    <t>N8ANLN</t>
  </si>
  <si>
    <t>XTHSX2</t>
  </si>
  <si>
    <t>EETH6N</t>
  </si>
  <si>
    <t>4T3V6L</t>
  </si>
  <si>
    <t>J8KY5U</t>
  </si>
  <si>
    <t>FHN9YJ</t>
  </si>
  <si>
    <t>QGUURB</t>
  </si>
  <si>
    <t>73YXG9</t>
  </si>
  <si>
    <t>6Z3XUF</t>
  </si>
  <si>
    <t>TL54A2</t>
  </si>
  <si>
    <t>JZ4MYN</t>
  </si>
  <si>
    <t>M8KMHN</t>
  </si>
  <si>
    <t>JX27BT</t>
  </si>
  <si>
    <t>CEN7TW</t>
  </si>
  <si>
    <t>YX6KVH</t>
  </si>
  <si>
    <t>9V4HTL</t>
  </si>
  <si>
    <t>VMVZBR</t>
  </si>
  <si>
    <t>F34M94</t>
  </si>
  <si>
    <t>CJAZKA</t>
  </si>
  <si>
    <t>7RV9CT</t>
  </si>
  <si>
    <t>23VTVT</t>
  </si>
  <si>
    <t>Y5SPYH</t>
  </si>
  <si>
    <t>ZRKU7R</t>
  </si>
  <si>
    <t>XZ9QPX</t>
  </si>
  <si>
    <t>D4T697</t>
  </si>
  <si>
    <t>3NR77B</t>
  </si>
  <si>
    <t>T6VR55</t>
  </si>
  <si>
    <t>PJSYCY</t>
  </si>
  <si>
    <t>CY7236</t>
  </si>
  <si>
    <t>S393HE</t>
  </si>
  <si>
    <t>STW4ZA</t>
  </si>
  <si>
    <t>NKPEZ6</t>
  </si>
  <si>
    <t>LLFRSN</t>
  </si>
  <si>
    <t>LZ4TRL</t>
  </si>
  <si>
    <t>XDFHBY</t>
  </si>
  <si>
    <t>Q69FP8</t>
  </si>
  <si>
    <t>X3W6PS</t>
  </si>
  <si>
    <t>JK5KAH</t>
  </si>
  <si>
    <t>3242MH</t>
  </si>
  <si>
    <t>5PMSFK</t>
  </si>
  <si>
    <t>C2T43Y</t>
  </si>
  <si>
    <t>8HQPKF</t>
  </si>
  <si>
    <t>G9Q785</t>
  </si>
  <si>
    <t>C6YDRF</t>
  </si>
  <si>
    <t>LEXLF5</t>
  </si>
  <si>
    <t>8BUCNC</t>
  </si>
  <si>
    <t>3U422D</t>
  </si>
  <si>
    <t>ETY7Q5</t>
  </si>
  <si>
    <t>HLWSSL</t>
  </si>
  <si>
    <t>96HT6N</t>
  </si>
  <si>
    <t>N7QQT8</t>
  </si>
  <si>
    <t>2XFUHW</t>
  </si>
  <si>
    <t>SMQSMP</t>
  </si>
  <si>
    <t>2X687V</t>
  </si>
  <si>
    <t>LKDZ28</t>
  </si>
  <si>
    <t>TDVNN8</t>
  </si>
  <si>
    <t>34BBWV</t>
  </si>
  <si>
    <t>JSRBLL</t>
  </si>
  <si>
    <t>UVQMX3</t>
  </si>
  <si>
    <t>QRD4WT</t>
  </si>
  <si>
    <t>DXBYFK</t>
  </si>
  <si>
    <t>GVQNSC</t>
  </si>
  <si>
    <t>LGPYTD</t>
  </si>
  <si>
    <t>KRXPC3</t>
  </si>
  <si>
    <t>4W5YLA</t>
  </si>
  <si>
    <t>3M4GSQ</t>
  </si>
  <si>
    <t>ZJHC8T</t>
  </si>
  <si>
    <t>P28DSG</t>
  </si>
  <si>
    <t>PMGUY8</t>
  </si>
  <si>
    <t>WH3TH8</t>
  </si>
  <si>
    <t>2KUFQF</t>
  </si>
  <si>
    <t>E7RFHX</t>
  </si>
  <si>
    <t>AXKJ9Q</t>
  </si>
  <si>
    <t>LU29C9</t>
  </si>
  <si>
    <t>874GWV</t>
  </si>
  <si>
    <t>7Y9QS8</t>
  </si>
  <si>
    <t>XJKQMV</t>
  </si>
  <si>
    <t>HDHF78</t>
  </si>
  <si>
    <t>KNEML7</t>
  </si>
  <si>
    <t>PMABCF</t>
  </si>
  <si>
    <t>DEB9YB</t>
  </si>
  <si>
    <t>TF2JYB</t>
  </si>
  <si>
    <t>WK3762</t>
  </si>
  <si>
    <t>GYWDPE</t>
  </si>
  <si>
    <t>JHUWJR</t>
  </si>
  <si>
    <t>DDQKWL</t>
  </si>
  <si>
    <t>HKA98H</t>
  </si>
  <si>
    <t>6SLW2Z</t>
  </si>
  <si>
    <t>ZNFYHY</t>
  </si>
  <si>
    <t>5EPXXV</t>
  </si>
  <si>
    <t>JFQN6W</t>
  </si>
  <si>
    <t>JZ5BQ6</t>
  </si>
  <si>
    <t>8BER2R</t>
  </si>
  <si>
    <t>STHCVH</t>
  </si>
  <si>
    <t>YJJPDN</t>
  </si>
  <si>
    <t>BFCAUX</t>
  </si>
  <si>
    <t>2Y6PCX</t>
  </si>
  <si>
    <t>D9S24S</t>
  </si>
  <si>
    <t>D3C4DR</t>
  </si>
  <si>
    <t>PK7TJJ</t>
  </si>
  <si>
    <t>P44HFN</t>
  </si>
  <si>
    <t>ETKL7N</t>
  </si>
  <si>
    <t>CT79AA</t>
  </si>
  <si>
    <t>VGCD9C</t>
  </si>
  <si>
    <t>B6RX5T</t>
  </si>
  <si>
    <t>N7X4TH</t>
  </si>
  <si>
    <t>WCHTYY</t>
  </si>
  <si>
    <t>S94AN8</t>
  </si>
  <si>
    <t>J45FL5</t>
  </si>
  <si>
    <t>L4ZNGC</t>
  </si>
  <si>
    <t>WT6J92</t>
  </si>
  <si>
    <t>8EDMGJ</t>
  </si>
  <si>
    <t>J35F3Y</t>
  </si>
  <si>
    <t>L2NM9S</t>
  </si>
  <si>
    <t>SE2VWW</t>
  </si>
  <si>
    <t>2DLRVD</t>
  </si>
  <si>
    <t>993TQ6</t>
  </si>
  <si>
    <t>ES3YAV</t>
  </si>
  <si>
    <t>RCEGZT</t>
  </si>
  <si>
    <t>86VLLH</t>
  </si>
  <si>
    <t>83CMD5</t>
  </si>
  <si>
    <t>SZW3P3</t>
  </si>
  <si>
    <t>ECYH2J</t>
  </si>
  <si>
    <t>APFEYZ</t>
  </si>
  <si>
    <t>YPF8K2</t>
  </si>
  <si>
    <t>BKUNTZ</t>
  </si>
  <si>
    <t>P54YPC</t>
  </si>
  <si>
    <t>7BHMDU</t>
  </si>
  <si>
    <t>FNYDPT</t>
  </si>
  <si>
    <t>8ADEH8</t>
  </si>
  <si>
    <t>MYG8VX</t>
  </si>
  <si>
    <t>34GM7Y</t>
  </si>
  <si>
    <t>J4M49Z</t>
  </si>
  <si>
    <t>WPAFAG</t>
  </si>
  <si>
    <t>DHLS7P</t>
  </si>
  <si>
    <t>HKCAFS</t>
  </si>
  <si>
    <t>WCTZ8Y</t>
  </si>
  <si>
    <t>WZSP8B</t>
  </si>
  <si>
    <t>HJFLZY</t>
  </si>
  <si>
    <t>ELEWXR</t>
  </si>
  <si>
    <t>8HM7UV</t>
  </si>
  <si>
    <t>BYJZRZ</t>
  </si>
  <si>
    <t>T8UWP9</t>
  </si>
  <si>
    <t>VF6723</t>
  </si>
  <si>
    <t>4R2GM5</t>
  </si>
  <si>
    <t>LE4XS2</t>
  </si>
  <si>
    <t>44YWB2</t>
  </si>
  <si>
    <t>26BXA5</t>
  </si>
  <si>
    <t>UTMAB5</t>
  </si>
  <si>
    <t>YR8LKV</t>
  </si>
  <si>
    <t>388SDG</t>
  </si>
  <si>
    <t>MPA86C</t>
  </si>
  <si>
    <t>V2LFU6</t>
  </si>
  <si>
    <t>28VK4E</t>
  </si>
  <si>
    <t>WKK68X</t>
  </si>
  <si>
    <t>M8D528</t>
  </si>
  <si>
    <t>TYUHG4</t>
  </si>
  <si>
    <t>RB5JJM</t>
  </si>
  <si>
    <t>G2KS6M</t>
  </si>
  <si>
    <t>TGLJP2</t>
  </si>
  <si>
    <t>CV3NH4</t>
  </si>
  <si>
    <t>EMGVZC</t>
  </si>
  <si>
    <t>846JJN</t>
  </si>
  <si>
    <t>6HNEGL</t>
  </si>
  <si>
    <t>MP7UE4</t>
  </si>
  <si>
    <t>MR6WKU</t>
  </si>
  <si>
    <t>JRPVX3</t>
  </si>
  <si>
    <t>92FJHH</t>
  </si>
  <si>
    <t>4LXA8Y</t>
  </si>
  <si>
    <t>D8HQVQ</t>
  </si>
  <si>
    <t>EUHEYW</t>
  </si>
  <si>
    <t>R47YVT</t>
  </si>
  <si>
    <t>9422HE</t>
  </si>
  <si>
    <t>F75TR9</t>
  </si>
  <si>
    <t>8CPLGP</t>
  </si>
  <si>
    <t>PZN25Z</t>
  </si>
  <si>
    <t>C6GLMV</t>
  </si>
  <si>
    <t>VXBK5P</t>
  </si>
  <si>
    <t>VHJX66</t>
  </si>
  <si>
    <t>88VNBN</t>
  </si>
  <si>
    <t>WZBGPZ</t>
  </si>
  <si>
    <t>UMJ7T5</t>
  </si>
  <si>
    <t>BHDTNW</t>
  </si>
  <si>
    <t>CGGAFJ</t>
  </si>
  <si>
    <t>V6PKF5</t>
  </si>
  <si>
    <t>Q36GZX</t>
  </si>
  <si>
    <t>Q3ZHXZ</t>
  </si>
  <si>
    <t>RRHSQL</t>
  </si>
  <si>
    <t>H8NTPE</t>
  </si>
  <si>
    <t>VZQFUN</t>
  </si>
  <si>
    <t>JBEGRH</t>
  </si>
  <si>
    <t>QSKQZR</t>
  </si>
  <si>
    <t>XBDMGJ</t>
  </si>
  <si>
    <t>WSN9UK</t>
  </si>
  <si>
    <t>LJF5DD</t>
  </si>
  <si>
    <t>S48YM4</t>
  </si>
  <si>
    <t>WTNYS4</t>
  </si>
  <si>
    <t>4P22PT</t>
  </si>
  <si>
    <t>TL86LF</t>
  </si>
  <si>
    <t>3VXDPY</t>
  </si>
  <si>
    <t>R983DM</t>
  </si>
  <si>
    <t>CE8QP2</t>
  </si>
  <si>
    <t>UDLBSN</t>
  </si>
  <si>
    <t>7E2YHM</t>
  </si>
  <si>
    <t>A9EX8Y</t>
  </si>
  <si>
    <t>7W4BLD</t>
  </si>
  <si>
    <t>XZGVBH</t>
  </si>
  <si>
    <t>PNW7WF</t>
  </si>
  <si>
    <t>9K8LUL</t>
  </si>
  <si>
    <t>XSEFXS</t>
  </si>
  <si>
    <t>K34NLX</t>
  </si>
  <si>
    <t>LBUVH3</t>
  </si>
  <si>
    <t>5AJGPP</t>
  </si>
  <si>
    <t>QK9T6X</t>
  </si>
  <si>
    <t>H647SU</t>
  </si>
  <si>
    <t>Q9ESFX</t>
  </si>
  <si>
    <t>A832F6</t>
  </si>
  <si>
    <t>DTE3CQ</t>
  </si>
  <si>
    <t>UYSRF2</t>
  </si>
  <si>
    <t>F8RKVV</t>
  </si>
  <si>
    <t>JYSBDN</t>
  </si>
  <si>
    <t>M6DFUK</t>
  </si>
  <si>
    <t>TFQRQP</t>
  </si>
  <si>
    <t>8V726M</t>
  </si>
  <si>
    <t>2B6B83</t>
  </si>
  <si>
    <t>U3MP5L</t>
  </si>
  <si>
    <t>3SBQP2</t>
  </si>
  <si>
    <t>DMJERJ</t>
  </si>
  <si>
    <t>HEPCW7</t>
  </si>
  <si>
    <t>F6MHUM</t>
  </si>
  <si>
    <t>JPBBEP</t>
  </si>
  <si>
    <t>3ML22U</t>
  </si>
  <si>
    <t>F3MF5Y</t>
  </si>
  <si>
    <t>2GHDRJ</t>
  </si>
  <si>
    <t>KZHTJ7</t>
  </si>
  <si>
    <t>HGBG96</t>
  </si>
  <si>
    <t>LGA8JT</t>
  </si>
  <si>
    <t>T6ZAER</t>
  </si>
  <si>
    <t>8SK2UB</t>
  </si>
  <si>
    <t>Z4YCW4</t>
  </si>
  <si>
    <t>W3TM2U</t>
  </si>
  <si>
    <t>CF5K35</t>
  </si>
  <si>
    <t>7PALQK</t>
  </si>
  <si>
    <t>S5DZ4Y</t>
  </si>
  <si>
    <t>PXXTWN</t>
  </si>
  <si>
    <t>ZPR8KQ</t>
  </si>
  <si>
    <t>EG43ET</t>
  </si>
  <si>
    <t>CXU7AW</t>
  </si>
  <si>
    <t>6ZHF73</t>
  </si>
  <si>
    <t>F3ANT8</t>
  </si>
  <si>
    <t>72EG38</t>
  </si>
  <si>
    <t>DEHQEB</t>
  </si>
  <si>
    <t>SKUYV</t>
  </si>
  <si>
    <t>TNDHYE</t>
  </si>
  <si>
    <t>YACQB7</t>
  </si>
  <si>
    <t>AXS66R</t>
  </si>
  <si>
    <t>4P69JL</t>
  </si>
  <si>
    <t>AZ48MV</t>
  </si>
  <si>
    <t>2WCFBU</t>
  </si>
  <si>
    <t>RH5VGB</t>
  </si>
  <si>
    <t>UDKBWA</t>
  </si>
  <si>
    <t>CGUZKY</t>
  </si>
  <si>
    <t>S6MWEQ</t>
  </si>
  <si>
    <t>2Z2YX3</t>
  </si>
  <si>
    <t>GZVBPC</t>
  </si>
  <si>
    <t>4A6UZV</t>
  </si>
  <si>
    <t>HA7L95</t>
  </si>
  <si>
    <t>2DHFAA</t>
  </si>
  <si>
    <t>39CMML</t>
  </si>
  <si>
    <t>RXMSBK</t>
  </si>
  <si>
    <t>3TNEAE</t>
  </si>
  <si>
    <t>2H4RC9</t>
  </si>
  <si>
    <t>UNMYM8</t>
  </si>
  <si>
    <t>GMNSTA</t>
  </si>
  <si>
    <t>K3R5LT</t>
  </si>
  <si>
    <t>K5GVT2</t>
  </si>
  <si>
    <t>Z265R8</t>
  </si>
  <si>
    <t>XLFBDZ</t>
  </si>
  <si>
    <t>EN4MUH</t>
  </si>
  <si>
    <t>Z7ZY9P</t>
  </si>
  <si>
    <t>FYHVE7</t>
  </si>
  <si>
    <t>SCXMXZ</t>
  </si>
  <si>
    <t>UFLLRP</t>
  </si>
  <si>
    <t>MEP6FK</t>
  </si>
  <si>
    <t>PPDTZE</t>
  </si>
  <si>
    <t>NX7HYA</t>
  </si>
  <si>
    <t>N4VBT7</t>
  </si>
  <si>
    <t>W3VPAX</t>
  </si>
  <si>
    <t>R6QJPU</t>
  </si>
  <si>
    <t>7ZCEQN</t>
  </si>
  <si>
    <t>KCASF</t>
  </si>
  <si>
    <t>QDG9MY</t>
  </si>
  <si>
    <t>AZ8E27</t>
  </si>
  <si>
    <t>JYBHXW</t>
  </si>
  <si>
    <t>FB3GAM</t>
  </si>
  <si>
    <t>3QR9VM</t>
  </si>
  <si>
    <t>C35J8F</t>
  </si>
  <si>
    <t>RSGREY</t>
  </si>
  <si>
    <t>HB9UA9</t>
  </si>
  <si>
    <t>YZTLRZ</t>
  </si>
  <si>
    <t>VFTJAL</t>
  </si>
  <si>
    <t>VVH4YT</t>
  </si>
  <si>
    <t>T59R2Q</t>
  </si>
  <si>
    <t>GJ3JA</t>
  </si>
  <si>
    <t>GFJ5ND</t>
  </si>
  <si>
    <t>ECZHGM</t>
  </si>
  <si>
    <t>QHYLTG</t>
  </si>
  <si>
    <t>4DEM7M</t>
  </si>
  <si>
    <t>93KACP</t>
  </si>
  <si>
    <t>MWGUXQ</t>
  </si>
  <si>
    <t>QADEQT</t>
  </si>
  <si>
    <t>S7DA6V</t>
  </si>
  <si>
    <t>2MFZ2Z</t>
  </si>
  <si>
    <t>BJHU3P</t>
  </si>
  <si>
    <t>CSTPVM</t>
  </si>
  <si>
    <t>CAG6MN</t>
  </si>
  <si>
    <t>D5RWWS</t>
  </si>
  <si>
    <t>9BAVEA</t>
  </si>
  <si>
    <t>ZA5TQ</t>
  </si>
  <si>
    <t>KADMSU</t>
  </si>
  <si>
    <t>QUUPMR</t>
  </si>
  <si>
    <t>V982NF</t>
  </si>
  <si>
    <t>CPVC3Y</t>
  </si>
  <si>
    <t>52HFAG</t>
  </si>
  <si>
    <t>CTY7YY</t>
  </si>
  <si>
    <t>A9WA28</t>
  </si>
  <si>
    <t>4BZC4N</t>
  </si>
  <si>
    <t>XNKT29</t>
  </si>
  <si>
    <t>FDHBFB</t>
  </si>
  <si>
    <t>9XJUBJ</t>
  </si>
  <si>
    <t>U9H9BL</t>
  </si>
  <si>
    <t>RSKC66</t>
  </si>
  <si>
    <t>R9X7S5</t>
  </si>
  <si>
    <t>UZ3WS5</t>
  </si>
  <si>
    <t>WUZW2W</t>
  </si>
  <si>
    <t>GA3GTU</t>
  </si>
  <si>
    <t>PBRFEL</t>
  </si>
  <si>
    <t>SBCG2W</t>
  </si>
  <si>
    <t>SJDJUN</t>
  </si>
  <si>
    <t>LP2J22</t>
  </si>
  <si>
    <t>AP9RWQ</t>
  </si>
  <si>
    <t>ZVTY5Y</t>
  </si>
  <si>
    <t>8EPCAJ</t>
  </si>
  <si>
    <t>SMAYZ3</t>
  </si>
  <si>
    <t>XQ5DNQ</t>
  </si>
  <si>
    <t>MT6MKD</t>
  </si>
  <si>
    <t>ZBLRQX</t>
  </si>
  <si>
    <t>8JEJAP</t>
  </si>
  <si>
    <t>MHZ3V9</t>
  </si>
  <si>
    <t>872G6K</t>
  </si>
  <si>
    <t>6JV2LR</t>
  </si>
  <si>
    <t>DDV9XQ</t>
  </si>
  <si>
    <t>AU8PYM</t>
  </si>
  <si>
    <t>BZXQU2</t>
  </si>
  <si>
    <t>8VJMPK</t>
  </si>
  <si>
    <t>299YA5</t>
  </si>
  <si>
    <t>UMZSK6</t>
  </si>
  <si>
    <t>KZG5XF</t>
  </si>
  <si>
    <t>2YQRG9</t>
  </si>
  <si>
    <t>4LS82X</t>
  </si>
  <si>
    <t>RW4KTD</t>
  </si>
  <si>
    <t>36NVAG</t>
  </si>
  <si>
    <t>LJRWGT</t>
  </si>
  <si>
    <t>UW4NJF</t>
  </si>
  <si>
    <t>2K5ETA</t>
  </si>
  <si>
    <t>8NH5GX</t>
  </si>
  <si>
    <t>TDAZR8</t>
  </si>
  <si>
    <t>WDW9MZ</t>
  </si>
  <si>
    <t>54WKHS</t>
  </si>
  <si>
    <t>FDBHCB</t>
  </si>
  <si>
    <t>V6YN7L</t>
  </si>
  <si>
    <t>VGUJBF</t>
  </si>
  <si>
    <t>Z2Y7LX</t>
  </si>
  <si>
    <t>JH7G6U</t>
  </si>
  <si>
    <t>Y2T4WR</t>
  </si>
  <si>
    <t>P9GD24</t>
  </si>
  <si>
    <t>HWCAG2</t>
  </si>
  <si>
    <t>WSHLKZ</t>
  </si>
  <si>
    <t>ZLWBBL</t>
  </si>
  <si>
    <t>QATGTK</t>
  </si>
  <si>
    <t>9ZCML5</t>
  </si>
  <si>
    <t>XUP6SX</t>
  </si>
  <si>
    <t>FTK5TU</t>
  </si>
  <si>
    <t>6DYDXJ</t>
  </si>
  <si>
    <t>292EQK</t>
  </si>
  <si>
    <t>7BK2BU</t>
  </si>
  <si>
    <t>ZFWEGW</t>
  </si>
  <si>
    <t>R6SFSA</t>
  </si>
  <si>
    <t>FHZF6X</t>
  </si>
  <si>
    <t>U2P4E8</t>
  </si>
  <si>
    <t>NLDFTM</t>
  </si>
  <si>
    <t>9C54NT</t>
  </si>
  <si>
    <t>3HY7HZ</t>
  </si>
  <si>
    <t>2MYLLF</t>
  </si>
  <si>
    <t>TV5UMP</t>
  </si>
  <si>
    <t>ECLSJL</t>
  </si>
  <si>
    <t>GWFWCR</t>
  </si>
  <si>
    <t>2YM8FT</t>
  </si>
  <si>
    <t>SNS8BE</t>
  </si>
  <si>
    <t>MSWKPC</t>
  </si>
  <si>
    <t>XR6ZCG</t>
  </si>
  <si>
    <t>FSMGTL</t>
  </si>
  <si>
    <t>8VHP54</t>
  </si>
  <si>
    <t>HBZYVV</t>
  </si>
  <si>
    <t>7ZJWSL</t>
  </si>
  <si>
    <t>63CL4L</t>
  </si>
  <si>
    <t>PW6VR3</t>
  </si>
  <si>
    <t>XQ92PK</t>
  </si>
  <si>
    <t>XE9JN5</t>
  </si>
  <si>
    <t>VTP78H</t>
  </si>
  <si>
    <t>Q4MRCG</t>
  </si>
  <si>
    <t>VZ7YNX</t>
  </si>
  <si>
    <t>BFHCNK</t>
  </si>
  <si>
    <t>JUSHJT</t>
  </si>
  <si>
    <t>RYXH59</t>
  </si>
  <si>
    <t>6WWKQQ</t>
  </si>
  <si>
    <t>Q5UZZG</t>
  </si>
  <si>
    <t>QAYKJQ</t>
  </si>
  <si>
    <t>6Q46LX</t>
  </si>
  <si>
    <t>J2C9T5</t>
  </si>
  <si>
    <t>47KEY3</t>
  </si>
  <si>
    <t>KTC5SQ</t>
  </si>
  <si>
    <t>QRWPX7</t>
  </si>
  <si>
    <t>FMLA3X</t>
  </si>
  <si>
    <t>ATUCSF</t>
  </si>
  <si>
    <t>4YXUPK</t>
  </si>
  <si>
    <t>EU9GHY</t>
  </si>
  <si>
    <t>EBVF8B</t>
  </si>
  <si>
    <t>6P34ZY</t>
  </si>
  <si>
    <t>3GFMYZ</t>
  </si>
  <si>
    <t>N8QDSW</t>
  </si>
  <si>
    <t>JSVZWB</t>
  </si>
  <si>
    <t>RT7XY9</t>
  </si>
  <si>
    <t>RE65ST</t>
  </si>
  <si>
    <t>TUX67U</t>
  </si>
  <si>
    <t>V22ANA</t>
  </si>
  <si>
    <t>2RE79T</t>
  </si>
  <si>
    <t>MBGXBW</t>
  </si>
  <si>
    <t>HDUH92</t>
  </si>
  <si>
    <t>K8LWMS</t>
  </si>
  <si>
    <t>LW6KBB</t>
  </si>
  <si>
    <t>RWMZG4</t>
  </si>
  <si>
    <t>6ADMGL</t>
  </si>
  <si>
    <t>VQ4NFW</t>
  </si>
  <si>
    <t>XBQAET</t>
  </si>
  <si>
    <t>HKKJCA</t>
  </si>
  <si>
    <t>EYPEWW</t>
  </si>
  <si>
    <t>YA4LAC</t>
  </si>
  <si>
    <t>E8PXW6</t>
  </si>
  <si>
    <t>PM3HS3</t>
  </si>
  <si>
    <t>USPR8L</t>
  </si>
  <si>
    <t>THLTZ7</t>
  </si>
  <si>
    <t>SAC5P6</t>
  </si>
  <si>
    <t>CUWDMF</t>
  </si>
  <si>
    <t>527RWA</t>
  </si>
  <si>
    <t>NPZXLS</t>
  </si>
  <si>
    <t>5WQWRW</t>
  </si>
  <si>
    <t>GWXWC9</t>
  </si>
  <si>
    <t>F3FDGL</t>
  </si>
  <si>
    <t>RKWHHH</t>
  </si>
  <si>
    <t>E935C8</t>
  </si>
  <si>
    <t>GA68UP</t>
  </si>
  <si>
    <t>FR5JWJ</t>
  </si>
  <si>
    <t>4HLGVK</t>
  </si>
  <si>
    <t>SD68KX</t>
  </si>
  <si>
    <t>B7WGK5</t>
  </si>
  <si>
    <t>JS6KUJ</t>
  </si>
  <si>
    <t>W89VNG</t>
  </si>
  <si>
    <t>BM5E6N</t>
  </si>
  <si>
    <t>VD5PJT</t>
  </si>
  <si>
    <t>Z2TAVE</t>
  </si>
  <si>
    <t>YTBEXS</t>
  </si>
  <si>
    <t>KVYSBU</t>
  </si>
  <si>
    <t>7PVFFU</t>
  </si>
  <si>
    <t>29TSEE</t>
  </si>
  <si>
    <t>65QWL3</t>
  </si>
  <si>
    <t>BGUK4E</t>
  </si>
  <si>
    <t>A55CZZ</t>
  </si>
  <si>
    <t>4JYKA4</t>
  </si>
  <si>
    <t>CPHWT3</t>
  </si>
  <si>
    <t>45K8UN</t>
  </si>
  <si>
    <t>CT2GKF</t>
  </si>
  <si>
    <t>KCAJCP</t>
  </si>
  <si>
    <t>458KS2</t>
  </si>
  <si>
    <t>9WM2EM</t>
  </si>
  <si>
    <t>JZSVF5</t>
  </si>
  <si>
    <t>P2CFQF</t>
  </si>
  <si>
    <t>95UG7V</t>
  </si>
  <si>
    <t>74YWNZ</t>
  </si>
  <si>
    <t>D2JABG</t>
  </si>
  <si>
    <t>GZ8GB8</t>
  </si>
  <si>
    <t>8YBRUC</t>
  </si>
  <si>
    <t>V57KSF</t>
  </si>
  <si>
    <t>58J4RJ</t>
  </si>
  <si>
    <t>MANSAC</t>
  </si>
  <si>
    <t>LTP77L</t>
  </si>
  <si>
    <t>DVT3HW</t>
  </si>
  <si>
    <t>ZASUN6</t>
  </si>
  <si>
    <t>TGDRNU</t>
  </si>
  <si>
    <t>METRUY</t>
  </si>
  <si>
    <t>JK6AAE</t>
  </si>
  <si>
    <t>E6EAHU</t>
  </si>
  <si>
    <t>DHUVRN</t>
  </si>
  <si>
    <t>MFK4FQ</t>
  </si>
  <si>
    <t>S62UT5</t>
  </si>
  <si>
    <t>V8E4HC</t>
  </si>
  <si>
    <t>K5ZLPU</t>
  </si>
  <si>
    <t>J3CB27</t>
  </si>
  <si>
    <t>6LCT7E</t>
  </si>
  <si>
    <t>XKJ8P7</t>
  </si>
  <si>
    <t>KR8TMH</t>
  </si>
  <si>
    <t>KCQQ79</t>
  </si>
  <si>
    <t>6Q3CJA</t>
  </si>
  <si>
    <t>9D6K6D</t>
  </si>
  <si>
    <t>C9GAG4</t>
  </si>
  <si>
    <t>FRM7P5</t>
  </si>
  <si>
    <t>HZD7BM</t>
  </si>
  <si>
    <t>MB2YU</t>
  </si>
  <si>
    <t>Y9PK9J</t>
  </si>
  <si>
    <t>JP6EPL</t>
  </si>
  <si>
    <t>FWNKZ2</t>
  </si>
  <si>
    <t>WQF8TP</t>
  </si>
  <si>
    <t>QA2YGP</t>
  </si>
  <si>
    <t>QNB3CK</t>
  </si>
  <si>
    <t>AVP25J</t>
  </si>
  <si>
    <t>AU75HK</t>
  </si>
  <si>
    <t>YS2ANT</t>
  </si>
  <si>
    <t>CKRSLL</t>
  </si>
  <si>
    <t>H36RNA</t>
  </si>
  <si>
    <t>DVFF7U</t>
  </si>
  <si>
    <t>LHPQ9N</t>
  </si>
  <si>
    <t>4VPB9Y</t>
  </si>
  <si>
    <t>SK2WGZ</t>
  </si>
  <si>
    <t>624BVN</t>
  </si>
  <si>
    <t>SFLJRJ</t>
  </si>
  <si>
    <t>5HQ6L2</t>
  </si>
  <si>
    <t>4L4DRS</t>
  </si>
  <si>
    <t>JBQBS5</t>
  </si>
  <si>
    <t>DGBQL9</t>
  </si>
  <si>
    <t>SJM5FK</t>
  </si>
  <si>
    <t>KPXS6N</t>
  </si>
  <si>
    <t>AJM57Q</t>
  </si>
  <si>
    <t>6DVKNG</t>
  </si>
  <si>
    <t>DJKRSZ</t>
  </si>
  <si>
    <t>9KMX4B</t>
  </si>
  <si>
    <t>UHUDJA</t>
  </si>
  <si>
    <t>2RZUZY</t>
  </si>
  <si>
    <t>F5HUE9</t>
  </si>
  <si>
    <t>GJE3M</t>
  </si>
  <si>
    <t>MJL4UK</t>
  </si>
  <si>
    <t>T73C6P</t>
  </si>
  <si>
    <t>PRFSDQ</t>
  </si>
  <si>
    <t>RLZSCW</t>
  </si>
  <si>
    <t>3RDVDB</t>
  </si>
  <si>
    <t>P36HP5</t>
  </si>
  <si>
    <t>JYRVRC</t>
  </si>
  <si>
    <t>W4UBXE</t>
  </si>
  <si>
    <t>FZW3R5</t>
  </si>
  <si>
    <t>NAPY2F</t>
  </si>
  <si>
    <t>5KMH67</t>
  </si>
  <si>
    <t>ZEA5KZ</t>
  </si>
  <si>
    <t>LXAZWM</t>
  </si>
  <si>
    <t>NALUPN</t>
  </si>
  <si>
    <t>V37RCY</t>
  </si>
  <si>
    <t>5QG5VT</t>
  </si>
  <si>
    <t>ZYNWWE</t>
  </si>
  <si>
    <t>2T2GDU</t>
  </si>
  <si>
    <t>PPR2WR</t>
  </si>
  <si>
    <t>2YQ7EW</t>
  </si>
  <si>
    <t>Z4ZB7U</t>
  </si>
  <si>
    <t>2TLDM4</t>
  </si>
  <si>
    <t>84JGFL</t>
  </si>
  <si>
    <t>PVTLXS</t>
  </si>
  <si>
    <t>944VDH</t>
  </si>
  <si>
    <t>YCWVQT</t>
  </si>
  <si>
    <t>5ESXAM</t>
  </si>
  <si>
    <t>FKNZF4</t>
  </si>
  <si>
    <t>VB49QN</t>
  </si>
  <si>
    <t>MRUWKS</t>
  </si>
  <si>
    <t>N7436T</t>
  </si>
  <si>
    <t>QNMSPA</t>
  </si>
  <si>
    <t>T95N72</t>
  </si>
  <si>
    <t>D8LP5X</t>
  </si>
  <si>
    <t>WXVZU5</t>
  </si>
  <si>
    <t>BWLX4K</t>
  </si>
  <si>
    <t>UNHKHV</t>
  </si>
  <si>
    <t>5JMX66</t>
  </si>
  <si>
    <t>LSJSS2</t>
  </si>
  <si>
    <t>6XSNQM</t>
  </si>
  <si>
    <t>CC9K2G</t>
  </si>
  <si>
    <t>BPN26V</t>
  </si>
  <si>
    <t>QY4VYW</t>
  </si>
  <si>
    <t>7TC8J2</t>
  </si>
  <si>
    <t>RRJ57L</t>
  </si>
  <si>
    <t>SG4XQ3</t>
  </si>
  <si>
    <t>2WVEV6</t>
  </si>
  <si>
    <t>23J3PV</t>
  </si>
  <si>
    <t>EBP7TL</t>
  </si>
  <si>
    <t>9WCKQE</t>
  </si>
  <si>
    <t>QY72JE</t>
  </si>
  <si>
    <t>JQHV4K</t>
  </si>
  <si>
    <t>F9Y4X5</t>
  </si>
  <si>
    <t>B4MPDV</t>
  </si>
  <si>
    <t>SGA87N</t>
  </si>
  <si>
    <t>MFEK8G</t>
  </si>
  <si>
    <t>A8HY73</t>
  </si>
  <si>
    <t>JJWHA4</t>
  </si>
  <si>
    <t>MLGD4Y</t>
  </si>
  <si>
    <t>ZTF7T2</t>
  </si>
  <si>
    <t>QYPPR9</t>
  </si>
  <si>
    <t>GPUKDA</t>
  </si>
  <si>
    <t>DC5AUZ</t>
  </si>
  <si>
    <t>P7N8W4</t>
  </si>
  <si>
    <t>LJKCP2</t>
  </si>
  <si>
    <t>3U2LN3</t>
  </si>
  <si>
    <t>5F2GDS</t>
  </si>
  <si>
    <t>W5Z6AW</t>
  </si>
  <si>
    <t>ZSQZWM</t>
  </si>
  <si>
    <t>SKFJ5G</t>
  </si>
  <si>
    <t>MMD7Y7</t>
  </si>
  <si>
    <t>JQHZ5H</t>
  </si>
  <si>
    <t>2TQST3</t>
  </si>
  <si>
    <t>RSUPHD</t>
  </si>
  <si>
    <t>PDHEGF</t>
  </si>
  <si>
    <t>HSU3JH</t>
  </si>
  <si>
    <t>L6STNK</t>
  </si>
  <si>
    <t>AXL4D8</t>
  </si>
  <si>
    <t>3U62FF</t>
  </si>
  <si>
    <t>SR29ER</t>
  </si>
  <si>
    <t>6NV4HD</t>
  </si>
  <si>
    <t>M8APWR</t>
  </si>
  <si>
    <t>FAMRTX</t>
  </si>
  <si>
    <t>BQ5Q2Y</t>
  </si>
  <si>
    <t>KA6QU2</t>
  </si>
  <si>
    <t>EPAMKN</t>
  </si>
  <si>
    <t>3TYF59</t>
  </si>
  <si>
    <t>VAV7ZY</t>
  </si>
  <si>
    <t>VAYUXF</t>
  </si>
  <si>
    <t>2BLLXJ</t>
  </si>
  <si>
    <t>F4PA7D</t>
  </si>
  <si>
    <t>A39UFK</t>
  </si>
  <si>
    <t>9D6ST</t>
  </si>
  <si>
    <t>3ADZ5F</t>
  </si>
  <si>
    <t>E6BDMR</t>
  </si>
  <si>
    <t>ZSYGGA</t>
  </si>
  <si>
    <t>WMZAL2</t>
  </si>
  <si>
    <t>X7R374</t>
  </si>
  <si>
    <t>98PQHP</t>
  </si>
  <si>
    <t>GW6VVX</t>
  </si>
  <si>
    <t>GXTQQB</t>
  </si>
  <si>
    <t>M3TTZN</t>
  </si>
  <si>
    <t>VWW4Z4</t>
  </si>
  <si>
    <t>E7T4D3</t>
  </si>
  <si>
    <t>QRUCKR</t>
  </si>
  <si>
    <t>46TJPF</t>
  </si>
  <si>
    <t>EBMMV2</t>
  </si>
  <si>
    <t>XBKSSV</t>
  </si>
  <si>
    <t>8LV65L</t>
  </si>
  <si>
    <t>KPABVZ</t>
  </si>
  <si>
    <t>V3J4ZD</t>
  </si>
  <si>
    <t>5MK7XF</t>
  </si>
  <si>
    <t>GYYWBF</t>
  </si>
  <si>
    <t>HBQU9A</t>
  </si>
  <si>
    <t>T73V4W</t>
  </si>
  <si>
    <t>KK39NZ</t>
  </si>
  <si>
    <t>8KSUV9</t>
  </si>
  <si>
    <t>G3Y8M3</t>
  </si>
  <si>
    <t>Y6R7FP</t>
  </si>
  <si>
    <t>6UQK2S</t>
  </si>
  <si>
    <t>8JDWB4</t>
  </si>
  <si>
    <t>5XF4W8</t>
  </si>
  <si>
    <t>J3G6DX</t>
  </si>
  <si>
    <t>BTXSJ3</t>
  </si>
  <si>
    <t>RJUP9L</t>
  </si>
  <si>
    <t>SAVZ4Z</t>
  </si>
  <si>
    <t>GJJK7A</t>
  </si>
  <si>
    <t>BGKGXN</t>
  </si>
  <si>
    <t>UWBDUF</t>
  </si>
  <si>
    <t>Q3R28K</t>
  </si>
  <si>
    <t>5DFRWL</t>
  </si>
  <si>
    <t>3QWQ8Z</t>
  </si>
  <si>
    <t>5P2CQW</t>
  </si>
  <si>
    <t>238E4D</t>
  </si>
  <si>
    <t>H278DL</t>
  </si>
  <si>
    <t>PB9KGE</t>
  </si>
  <si>
    <t>EUQ5QX</t>
  </si>
  <si>
    <t>ECU9XH</t>
  </si>
  <si>
    <t>B4VYWT</t>
  </si>
  <si>
    <t>UT2KLL</t>
  </si>
  <si>
    <t>75PL8S</t>
  </si>
  <si>
    <t>4T2NP6</t>
  </si>
  <si>
    <t>4G7MJ6</t>
  </si>
  <si>
    <t>XE4TES</t>
  </si>
  <si>
    <t>VWL2MB</t>
  </si>
  <si>
    <t>SWQP8X</t>
  </si>
  <si>
    <t>K4YRAT</t>
  </si>
  <si>
    <t>Y7LLFJ</t>
  </si>
  <si>
    <t>A9Q2DK</t>
  </si>
  <si>
    <t>3RE45A</t>
  </si>
  <si>
    <t>YKZNCR</t>
  </si>
  <si>
    <t>U3PKGW</t>
  </si>
  <si>
    <t>PJFP2X</t>
  </si>
  <si>
    <t>CZ33V7</t>
  </si>
  <si>
    <t>5CLQRD</t>
  </si>
  <si>
    <t>VH7K8J</t>
  </si>
  <si>
    <t>57WUAK</t>
  </si>
  <si>
    <t>B8HK8K</t>
  </si>
  <si>
    <t>2ADV6D</t>
  </si>
  <si>
    <t>9A9E2Y</t>
  </si>
  <si>
    <t>XLFLUY</t>
  </si>
  <si>
    <t>QJQKQ9</t>
  </si>
  <si>
    <t>FLB6QB</t>
  </si>
  <si>
    <t>N4TWG6</t>
  </si>
  <si>
    <t>943MBT</t>
  </si>
  <si>
    <t>5B7H3H</t>
  </si>
  <si>
    <t>L87687</t>
  </si>
  <si>
    <t>NSCF85</t>
  </si>
  <si>
    <t>SMVGPE</t>
  </si>
  <si>
    <t>NFZMCA</t>
  </si>
  <si>
    <t>CSJ7NQ</t>
  </si>
  <si>
    <t>8ZEBKV</t>
  </si>
  <si>
    <t>DAWCY4</t>
  </si>
  <si>
    <t>4FHPLK</t>
  </si>
  <si>
    <t>4SU4VB</t>
  </si>
  <si>
    <t>9AVFHJ</t>
  </si>
  <si>
    <t>BYCEY3</t>
  </si>
  <si>
    <t>HLAV6V</t>
  </si>
  <si>
    <t>UBFHF2</t>
  </si>
  <si>
    <t>CJVDHR</t>
  </si>
  <si>
    <t>2J8LRR</t>
  </si>
  <si>
    <t>A2VW4A</t>
  </si>
  <si>
    <t>WR5G6H</t>
  </si>
  <si>
    <t>LQ86T3</t>
  </si>
  <si>
    <t>47G998</t>
  </si>
  <si>
    <t>5KXGRJ</t>
  </si>
  <si>
    <t>BNAUUQ</t>
  </si>
  <si>
    <t>GKJJMA</t>
  </si>
  <si>
    <t>9QZAVW</t>
  </si>
  <si>
    <t>UTR2L3</t>
  </si>
  <si>
    <t>7ZXB8G</t>
  </si>
  <si>
    <t>M74DVY</t>
  </si>
  <si>
    <t>K7ZWWS</t>
  </si>
  <si>
    <t>DBNQSD</t>
  </si>
  <si>
    <t>FTUC5Y</t>
  </si>
  <si>
    <t>HM3RAK</t>
  </si>
  <si>
    <t>RPLAXM</t>
  </si>
  <si>
    <t>9FQ8SH</t>
  </si>
  <si>
    <t>XT4GND</t>
  </si>
  <si>
    <t>C57L6C</t>
  </si>
  <si>
    <t>X7MY4B</t>
  </si>
  <si>
    <t>ZH9AML</t>
  </si>
  <si>
    <t>Q7K2AX</t>
  </si>
  <si>
    <t>6R7KES</t>
  </si>
  <si>
    <t>H7Q79M</t>
  </si>
  <si>
    <t>8SBEYX</t>
  </si>
  <si>
    <t>5KV3RL</t>
  </si>
  <si>
    <t>R3EW6P</t>
  </si>
  <si>
    <t>BJPZGJ</t>
  </si>
  <si>
    <t>6ABWPP</t>
  </si>
  <si>
    <t>9CNRCT</t>
  </si>
  <si>
    <t>7ATKGK</t>
  </si>
  <si>
    <t>XW2PXP</t>
  </si>
  <si>
    <t>2S4VTK</t>
  </si>
  <si>
    <t>TMCLQW</t>
  </si>
  <si>
    <t>ZC2YTP</t>
  </si>
  <si>
    <t>AJNX6</t>
  </si>
  <si>
    <t>9EXNTR</t>
  </si>
  <si>
    <t>GUQE53</t>
  </si>
  <si>
    <t>5TQB7W</t>
  </si>
  <si>
    <t>ZYJ8KU</t>
  </si>
  <si>
    <t>UP8AYH</t>
  </si>
  <si>
    <t>DXYFV4</t>
  </si>
  <si>
    <t>T5KVHG</t>
  </si>
  <si>
    <t>CNPLAW</t>
  </si>
  <si>
    <t>BNPGKZ</t>
  </si>
  <si>
    <t>8U4JKT</t>
  </si>
  <si>
    <t>XZBGVG</t>
  </si>
  <si>
    <t>VV955J</t>
  </si>
  <si>
    <t>FJJ6GD</t>
  </si>
  <si>
    <t>W8MAAR</t>
  </si>
  <si>
    <t>E5CTRM</t>
  </si>
  <si>
    <t>XATYMD</t>
  </si>
  <si>
    <t>VE8UNS</t>
  </si>
  <si>
    <t>B9B4QC</t>
  </si>
  <si>
    <t>K5RPHL</t>
  </si>
  <si>
    <t>Y6VZBS</t>
  </si>
  <si>
    <t>VRE87B</t>
  </si>
  <si>
    <t>QHNHRW</t>
  </si>
  <si>
    <t>QSGMCE</t>
  </si>
  <si>
    <t>L689AY</t>
  </si>
  <si>
    <t>LJP7MU</t>
  </si>
  <si>
    <t>VMNGVT</t>
  </si>
  <si>
    <t>544U8B</t>
  </si>
  <si>
    <t>DMCXHY</t>
  </si>
  <si>
    <t>8MHGNU</t>
  </si>
  <si>
    <t>EAJH3M</t>
  </si>
  <si>
    <t>YYWEF5</t>
  </si>
  <si>
    <t>V2HX7F</t>
  </si>
  <si>
    <t>CVFAGP</t>
  </si>
  <si>
    <t>2879DX</t>
  </si>
  <si>
    <t>YGP49E</t>
  </si>
  <si>
    <t>V2PKHV</t>
  </si>
  <si>
    <t>56S67L</t>
  </si>
  <si>
    <t>FJV27P</t>
  </si>
  <si>
    <t>QTR72B</t>
  </si>
  <si>
    <t>9L5BAA</t>
  </si>
  <si>
    <t>CQXH2H</t>
  </si>
  <si>
    <t>2DCY6D</t>
  </si>
  <si>
    <t>YUXV73</t>
  </si>
  <si>
    <t>7FX42X</t>
  </si>
  <si>
    <t>7WYTX7</t>
  </si>
  <si>
    <t>ALXTCZ</t>
  </si>
  <si>
    <t>5HKY92</t>
  </si>
  <si>
    <t>MF7Z8E</t>
  </si>
  <si>
    <t>9ZC44Q</t>
  </si>
  <si>
    <t>CUHZGY</t>
  </si>
  <si>
    <t>BV4C35</t>
  </si>
  <si>
    <t>HZACNB</t>
  </si>
  <si>
    <t>DYEBDB</t>
  </si>
  <si>
    <t>KSW3B3</t>
  </si>
  <si>
    <t>DGJVMB</t>
  </si>
  <si>
    <t>A3E7ND</t>
  </si>
  <si>
    <t>38FNX8</t>
  </si>
  <si>
    <t>JZ5PXQ</t>
  </si>
  <si>
    <t>NB5RUR</t>
  </si>
  <si>
    <t>S5TEL8</t>
  </si>
  <si>
    <t>963ZZB</t>
  </si>
  <si>
    <t>YHRXLE</t>
  </si>
  <si>
    <t>2XJWF5</t>
  </si>
  <si>
    <t>N78QTF</t>
  </si>
  <si>
    <t>JKNY5F</t>
  </si>
  <si>
    <t>XA5BS3</t>
  </si>
  <si>
    <t>VW9UH3</t>
  </si>
  <si>
    <t>R5P3QR</t>
  </si>
  <si>
    <t>M8SNL8</t>
  </si>
  <si>
    <t>2N3JKK</t>
  </si>
  <si>
    <t>LR9M9T</t>
  </si>
  <si>
    <t>SC92KS</t>
  </si>
  <si>
    <t>3DBGCB</t>
  </si>
  <si>
    <t>GH8PP2</t>
  </si>
  <si>
    <t>XEGUVS</t>
  </si>
  <si>
    <t>J5UMLE</t>
  </si>
  <si>
    <t>R8QCUX</t>
  </si>
  <si>
    <t>8W92G8</t>
  </si>
  <si>
    <t>972VAT</t>
  </si>
  <si>
    <t>82R7GZ</t>
  </si>
  <si>
    <t>AJCLFX</t>
  </si>
  <si>
    <t>YUS99H</t>
  </si>
  <si>
    <t>TYU5AB</t>
  </si>
  <si>
    <t>6DHWZZ</t>
  </si>
  <si>
    <t>PKJ44X</t>
  </si>
  <si>
    <t>8M5B3H</t>
  </si>
  <si>
    <t>GRABY8</t>
  </si>
  <si>
    <t>ZY9NUD</t>
  </si>
  <si>
    <t>UPTKNX</t>
  </si>
  <si>
    <t>AU3G78</t>
  </si>
  <si>
    <t>8D2YUR</t>
  </si>
  <si>
    <t>NWLPAU</t>
  </si>
  <si>
    <t>84W5Y4</t>
  </si>
  <si>
    <t>GT38EW</t>
  </si>
  <si>
    <t>UQQ9VF</t>
  </si>
  <si>
    <t>L2CMD7</t>
  </si>
  <si>
    <t>YCLUQM</t>
  </si>
  <si>
    <t>25EAXE</t>
  </si>
  <si>
    <t>SYNK4R</t>
  </si>
  <si>
    <t>RNN588</t>
  </si>
  <si>
    <t>TRKFU3</t>
  </si>
  <si>
    <t>6DJZQK</t>
  </si>
  <si>
    <t>YHMM63</t>
  </si>
  <si>
    <t>GXR3PW</t>
  </si>
  <si>
    <t>ZX5NPL</t>
  </si>
  <si>
    <t>GHBWHX</t>
  </si>
  <si>
    <t>CLD3ZE</t>
  </si>
  <si>
    <t>TLBRJ5</t>
  </si>
  <si>
    <t>VTXDGU</t>
  </si>
  <si>
    <t>LUANYS</t>
  </si>
  <si>
    <t>VUU74C</t>
  </si>
  <si>
    <t>K3ZAMC</t>
  </si>
  <si>
    <t>5M4X64</t>
  </si>
  <si>
    <t>KTCJKZ</t>
  </si>
  <si>
    <t>WZT4XP</t>
  </si>
  <si>
    <t>TQ5UZC</t>
  </si>
  <si>
    <t>3ZFEHE</t>
  </si>
  <si>
    <t>K9UN8S</t>
  </si>
  <si>
    <t>DMNFK2</t>
  </si>
  <si>
    <t>K4Z8ZH</t>
  </si>
  <si>
    <t>5AJD8N</t>
  </si>
  <si>
    <t>YX2AMW</t>
  </si>
  <si>
    <t>JB9Z9F</t>
  </si>
  <si>
    <t>TBHXQG</t>
  </si>
  <si>
    <t>UH9E9E</t>
  </si>
  <si>
    <t>FU98QG</t>
  </si>
  <si>
    <t>U2NB5J</t>
  </si>
  <si>
    <t>LXWULS</t>
  </si>
  <si>
    <t>J8YVLB</t>
  </si>
  <si>
    <t>YXKZ9F</t>
  </si>
  <si>
    <t>J4EZ4T</t>
  </si>
  <si>
    <t>AZT9Y5</t>
  </si>
  <si>
    <t>JAEUFP</t>
  </si>
  <si>
    <t>S8QBG3</t>
  </si>
  <si>
    <t>JVNFVT</t>
  </si>
  <si>
    <t>ULMMFS</t>
  </si>
  <si>
    <t>ZJMBX3</t>
  </si>
  <si>
    <t>4PMRWM</t>
  </si>
  <si>
    <t>A5PZZ2</t>
  </si>
  <si>
    <t>VX2BKZ</t>
  </si>
  <si>
    <t>4GV2E5</t>
  </si>
  <si>
    <t>MP3VBA</t>
  </si>
  <si>
    <t>E26984</t>
  </si>
  <si>
    <t>TYUR9E</t>
  </si>
  <si>
    <t>3V2QUX</t>
  </si>
  <si>
    <t>RHLW98</t>
  </si>
  <si>
    <t>9S4GH3</t>
  </si>
  <si>
    <t>7QSLRV</t>
  </si>
  <si>
    <t>N4PLWT</t>
  </si>
  <si>
    <t>7RX4EC</t>
  </si>
  <si>
    <t>R3JHLL</t>
  </si>
  <si>
    <t>XRFHMH</t>
  </si>
  <si>
    <t>85JX3Q</t>
  </si>
  <si>
    <t>AKB5EC</t>
  </si>
  <si>
    <t>8DKW7U</t>
  </si>
  <si>
    <t>NDJAPK</t>
  </si>
  <si>
    <t>PQUVNN</t>
  </si>
  <si>
    <t>66VVDE</t>
  </si>
  <si>
    <t>G6E4QE</t>
  </si>
  <si>
    <t>3VKVSA</t>
  </si>
  <si>
    <t>FTPBYJ</t>
  </si>
  <si>
    <t>PAWCHK</t>
  </si>
  <si>
    <t>LAZ4UG</t>
  </si>
  <si>
    <t>G5G6FH</t>
  </si>
  <si>
    <t>5CNQQ3</t>
  </si>
  <si>
    <t>JS7YEU</t>
  </si>
  <si>
    <t>E35JP8</t>
  </si>
  <si>
    <t>W2UHRZ</t>
  </si>
  <si>
    <t>DHPMW6</t>
  </si>
  <si>
    <t>USEDFN</t>
  </si>
  <si>
    <t>J2EPGV</t>
  </si>
  <si>
    <t>HRSH96</t>
  </si>
  <si>
    <t>TAUYF3</t>
  </si>
  <si>
    <t>928CJX</t>
  </si>
  <si>
    <t>J4LEYP</t>
  </si>
  <si>
    <t>SPXTDU</t>
  </si>
  <si>
    <t>G9D4C2</t>
  </si>
  <si>
    <t>CE86JJ</t>
  </si>
  <si>
    <t>J2N5TJ</t>
  </si>
  <si>
    <t>LCZLGG</t>
  </si>
  <si>
    <t>JUNQMD</t>
  </si>
  <si>
    <t>MG44LU</t>
  </si>
  <si>
    <t>J7NASX</t>
  </si>
  <si>
    <t>LPVZ2N</t>
  </si>
  <si>
    <t>SGQLF3</t>
  </si>
  <si>
    <t>U33RFE</t>
  </si>
  <si>
    <t>2XJ3UN</t>
  </si>
  <si>
    <t>H7XMDG</t>
  </si>
  <si>
    <t>3WN7DA</t>
  </si>
  <si>
    <t>526QUZ</t>
  </si>
  <si>
    <t>R2HG8G</t>
  </si>
  <si>
    <t>6S4M6G</t>
  </si>
  <si>
    <t>M29EVC</t>
  </si>
  <si>
    <t>YN6QCK</t>
  </si>
  <si>
    <t>FWV4XS</t>
  </si>
  <si>
    <t>72TFBP</t>
  </si>
  <si>
    <t>S922WF</t>
  </si>
  <si>
    <t>HQ4H5E</t>
  </si>
  <si>
    <t>3S2ED8</t>
  </si>
  <si>
    <t>QQX9UE</t>
  </si>
  <si>
    <t>KMFMGY</t>
  </si>
  <si>
    <t>6J3QVV</t>
  </si>
  <si>
    <t>EVLJD5</t>
  </si>
  <si>
    <t>TEBUUG</t>
  </si>
  <si>
    <t>KLP7EE</t>
  </si>
  <si>
    <t>FPE9CZ</t>
  </si>
  <si>
    <t>LEVT43</t>
  </si>
  <si>
    <t>RLVR4X</t>
  </si>
  <si>
    <t>L8B39V</t>
  </si>
  <si>
    <t>GJ57HM</t>
  </si>
  <si>
    <t>G7HTLR</t>
  </si>
  <si>
    <t>X6ABMK</t>
  </si>
  <si>
    <t>5UUGAR</t>
  </si>
  <si>
    <t>Y5XBA5</t>
  </si>
  <si>
    <t>JNQ9QZ</t>
  </si>
  <si>
    <t>SVJYKC</t>
  </si>
  <si>
    <t>Z63AAD</t>
  </si>
  <si>
    <t>BUW4DR</t>
  </si>
  <si>
    <t>4VSSRA</t>
  </si>
  <si>
    <t>995THV</t>
  </si>
  <si>
    <t>KFJENR</t>
  </si>
  <si>
    <t>WAMLLM</t>
  </si>
  <si>
    <t>7DKSU6</t>
  </si>
  <si>
    <t>ZVWAE5</t>
  </si>
  <si>
    <t>3296LJ</t>
  </si>
  <si>
    <t>LMYWJQ</t>
  </si>
  <si>
    <t>UV8Z6R</t>
  </si>
  <si>
    <t>UY2WGC</t>
  </si>
  <si>
    <t>JE7C4H</t>
  </si>
  <si>
    <t>49T9V4</t>
  </si>
  <si>
    <t>Z3JMD4</t>
  </si>
  <si>
    <t>ZGGYSV</t>
  </si>
  <si>
    <t>QD8JCE</t>
  </si>
  <si>
    <t>8P2PLR</t>
  </si>
  <si>
    <t>GRUS9R</t>
  </si>
  <si>
    <t>F7RUVU</t>
  </si>
  <si>
    <t>GBKSEV</t>
  </si>
  <si>
    <t>M6AWBZ</t>
  </si>
  <si>
    <t>KH9JDR</t>
  </si>
  <si>
    <t>JAJSLP</t>
  </si>
  <si>
    <t>K9K8N2</t>
  </si>
  <si>
    <t>4Q2WVU</t>
  </si>
  <si>
    <t>Q5R2AB</t>
  </si>
  <si>
    <t>HM7524</t>
  </si>
  <si>
    <t>GFTPL6</t>
  </si>
  <si>
    <t>G9DUDF</t>
  </si>
  <si>
    <t>9FR8SR</t>
  </si>
  <si>
    <t>VQS2TN</t>
  </si>
  <si>
    <t>7LW9FJ</t>
  </si>
  <si>
    <t>MYSMYC</t>
  </si>
  <si>
    <t>9ENBU2</t>
  </si>
  <si>
    <t>NDSVXV</t>
  </si>
  <si>
    <t>N9D8TJ</t>
  </si>
  <si>
    <t>QKQ2QM</t>
  </si>
  <si>
    <t>FV9DLJ</t>
  </si>
  <si>
    <t>9VRB3J</t>
  </si>
  <si>
    <t>J8UH4Z</t>
  </si>
  <si>
    <t>63XTC9</t>
  </si>
  <si>
    <t>H8KUC7</t>
  </si>
  <si>
    <t>NL3AMU</t>
  </si>
  <si>
    <t>FX7GFB</t>
  </si>
  <si>
    <t>9ZZ28J</t>
  </si>
  <si>
    <t>2JUX7T</t>
  </si>
  <si>
    <t>J4AN8Q</t>
  </si>
  <si>
    <t>JQUB9P</t>
  </si>
  <si>
    <t>PV6XC5</t>
  </si>
  <si>
    <t>VJTQ84</t>
  </si>
  <si>
    <t>ZRWCWJ</t>
  </si>
  <si>
    <t>9T4W97</t>
  </si>
  <si>
    <t>9HC9WU</t>
  </si>
  <si>
    <t>HMVM6Y</t>
  </si>
  <si>
    <t>2RZ75R</t>
  </si>
  <si>
    <t>XCKT7N</t>
  </si>
  <si>
    <t>L5XQER</t>
  </si>
  <si>
    <t>JYVMP7</t>
  </si>
  <si>
    <t>7S6UVH</t>
  </si>
  <si>
    <t>2V26YP</t>
  </si>
  <si>
    <t>8N5YN7</t>
  </si>
  <si>
    <t>ERPP2S</t>
  </si>
  <si>
    <t>V5A7ZF</t>
  </si>
  <si>
    <t>3RAJAW</t>
  </si>
  <si>
    <t>NK9BK5</t>
  </si>
  <si>
    <t>WYVTZB</t>
  </si>
  <si>
    <t>3XX8GE</t>
  </si>
  <si>
    <t>FYP679</t>
  </si>
  <si>
    <t>P7GJZ8</t>
  </si>
  <si>
    <t>HY2EGU</t>
  </si>
  <si>
    <t>P4BLD4</t>
  </si>
  <si>
    <t>Q9LR85</t>
  </si>
  <si>
    <t>6BK7XX</t>
  </si>
  <si>
    <t>35ZEKJ</t>
  </si>
  <si>
    <t>4YH752</t>
  </si>
  <si>
    <t>27BMCH</t>
  </si>
  <si>
    <t>TTWCFU</t>
  </si>
  <si>
    <t>6VZ428</t>
  </si>
  <si>
    <t>N8VBHB</t>
  </si>
  <si>
    <t>KFLVX3</t>
  </si>
  <si>
    <t>SRZ8FH</t>
  </si>
  <si>
    <t>SKY778</t>
  </si>
  <si>
    <t>AFH4NL</t>
  </si>
  <si>
    <t>6WLTC7</t>
  </si>
  <si>
    <t>BRBYX7</t>
  </si>
  <si>
    <t>PLTFAR</t>
  </si>
  <si>
    <t>SKZPLY</t>
  </si>
  <si>
    <t>XDLSL4</t>
  </si>
  <si>
    <t>NG4KLE</t>
  </si>
  <si>
    <t>VPX5TR</t>
  </si>
  <si>
    <t>CJEUKD</t>
  </si>
  <si>
    <t>HGJTGU</t>
  </si>
  <si>
    <t>6V57WA</t>
  </si>
  <si>
    <t>JVW2W9</t>
  </si>
  <si>
    <t>94TG9F</t>
  </si>
  <si>
    <t>PCEU6X</t>
  </si>
  <si>
    <t>T5TEE2</t>
  </si>
  <si>
    <t>W2NC9D</t>
  </si>
  <si>
    <t>LWXUQ5</t>
  </si>
  <si>
    <t>5C86TA</t>
  </si>
  <si>
    <t>CUHH9L</t>
  </si>
  <si>
    <t>M6CPL3</t>
  </si>
  <si>
    <t>J6U448</t>
  </si>
  <si>
    <t>HDYS6U</t>
  </si>
  <si>
    <t>ZEGJG8</t>
  </si>
  <si>
    <t>68HZXL</t>
  </si>
  <si>
    <t>HCGDW3</t>
  </si>
  <si>
    <t>TGLMSW</t>
  </si>
  <si>
    <t>QLQX92</t>
  </si>
  <si>
    <t>3J8MRJ</t>
  </si>
  <si>
    <t>GBYEMF</t>
  </si>
  <si>
    <t>MJDS6G</t>
  </si>
  <si>
    <t>R49NQP</t>
  </si>
  <si>
    <t>4QQT8M</t>
  </si>
  <si>
    <t>6YK39G</t>
  </si>
  <si>
    <t>PRWXJP</t>
  </si>
  <si>
    <t>FC5NSS</t>
  </si>
  <si>
    <t>JVFAW5</t>
  </si>
  <si>
    <t>WPFVD2</t>
  </si>
  <si>
    <t>ZXUZ96</t>
  </si>
  <si>
    <t>XDLQDM</t>
  </si>
  <si>
    <t>SUL7JQ</t>
  </si>
  <si>
    <t>5F3BYH</t>
  </si>
  <si>
    <t>S76VFM</t>
  </si>
  <si>
    <t>WN2GLY</t>
  </si>
  <si>
    <t>RQZCEK</t>
  </si>
  <si>
    <t>B5FKLE</t>
  </si>
  <si>
    <t>V2LTD8</t>
  </si>
  <si>
    <t>3GL2AT</t>
  </si>
  <si>
    <t>MRKP7S</t>
  </si>
  <si>
    <t>832PKZ</t>
  </si>
  <si>
    <t>FNSPEV</t>
  </si>
  <si>
    <t>YZWM65</t>
  </si>
  <si>
    <t>3MN78X</t>
  </si>
  <si>
    <t>MN3VQT</t>
  </si>
  <si>
    <t>43ZBV8</t>
  </si>
  <si>
    <t>F8V2ET</t>
  </si>
  <si>
    <t>E8CHZJ</t>
  </si>
  <si>
    <t>7TB8MR</t>
  </si>
  <si>
    <t>JH5GX5</t>
  </si>
  <si>
    <t>DWR66X</t>
  </si>
  <si>
    <t>Q6ZLDG</t>
  </si>
  <si>
    <t>55CQLH</t>
  </si>
  <si>
    <t>88ZUCB</t>
  </si>
  <si>
    <t>S44UY6</t>
  </si>
  <si>
    <t>63E8E4</t>
  </si>
  <si>
    <t>VLJLVA</t>
  </si>
  <si>
    <t>KD3NLL</t>
  </si>
  <si>
    <t>V7TB56</t>
  </si>
  <si>
    <t>W772WJ</t>
  </si>
  <si>
    <t>VRCYFC</t>
  </si>
  <si>
    <t>XN2XS9</t>
  </si>
  <si>
    <t>6QEF4N</t>
  </si>
  <si>
    <t>NJ8SXC</t>
  </si>
  <si>
    <t>NJZBXJ</t>
  </si>
  <si>
    <t>CSXQ7G</t>
  </si>
  <si>
    <t>U8YD7L</t>
  </si>
  <si>
    <t>HWQHUL</t>
  </si>
  <si>
    <t>QSFGBD</t>
  </si>
  <si>
    <t>VLFBVC</t>
  </si>
  <si>
    <t>3H2E4</t>
  </si>
  <si>
    <t>35ECQE</t>
  </si>
  <si>
    <t>BE822Q</t>
  </si>
  <si>
    <t>S34CVC</t>
  </si>
  <si>
    <t>6YYGCX</t>
  </si>
  <si>
    <t>DSJJY2</t>
  </si>
  <si>
    <t>V4KX96</t>
  </si>
  <si>
    <t>6G5CZG</t>
  </si>
  <si>
    <t>U4JDX3</t>
  </si>
  <si>
    <t>VFPHCN</t>
  </si>
  <si>
    <t>CMKDGM</t>
  </si>
  <si>
    <t>DWUWUA</t>
  </si>
  <si>
    <t>K29XDU</t>
  </si>
  <si>
    <t>S9PM9K</t>
  </si>
  <si>
    <t>EA4GR7</t>
  </si>
  <si>
    <t>WAQN2A</t>
  </si>
  <si>
    <t>S3Y49H</t>
  </si>
  <si>
    <t>DTNK4W</t>
  </si>
  <si>
    <t>RQRA33</t>
  </si>
  <si>
    <t>4NA9TG</t>
  </si>
  <si>
    <t>RSZGYL</t>
  </si>
  <si>
    <t>VGYMTK</t>
  </si>
  <si>
    <t>AHJ7GJ</t>
  </si>
  <si>
    <t>H5LX2J</t>
  </si>
  <si>
    <t>7LTZ8J</t>
  </si>
  <si>
    <t>6TNAMF</t>
  </si>
  <si>
    <t>B4ZRM5</t>
  </si>
  <si>
    <t>8R4NTJ</t>
  </si>
  <si>
    <t>RP2PNM</t>
  </si>
  <si>
    <t>KUCCAX</t>
  </si>
  <si>
    <t>XPKJBQ</t>
  </si>
  <si>
    <t>GEWPHT</t>
  </si>
  <si>
    <t>8QGKWH</t>
  </si>
  <si>
    <t>25J9GP</t>
  </si>
  <si>
    <t>4UVGRH</t>
  </si>
  <si>
    <t>P3SEU8</t>
  </si>
  <si>
    <t>45NSEQ</t>
  </si>
  <si>
    <t>EUVFG2</t>
  </si>
  <si>
    <t>LSFPUQ</t>
  </si>
  <si>
    <t>TRALKX</t>
  </si>
  <si>
    <t>43EZBC</t>
  </si>
  <si>
    <t>5JBPJZ</t>
  </si>
  <si>
    <t>ESA32P</t>
  </si>
  <si>
    <t>HFHH33</t>
  </si>
  <si>
    <t>WZLWLX</t>
  </si>
  <si>
    <t>DLHVVQ</t>
  </si>
  <si>
    <t>VP7YTH</t>
  </si>
  <si>
    <t>LEXABS</t>
  </si>
  <si>
    <t>TCR9TM</t>
  </si>
  <si>
    <t>N6FWWL</t>
  </si>
  <si>
    <t>5JFMLK</t>
  </si>
  <si>
    <t>SDDU7B</t>
  </si>
  <si>
    <t>9NA49X</t>
  </si>
  <si>
    <t>VUV89V</t>
  </si>
  <si>
    <t>NWE7TB</t>
  </si>
  <si>
    <t>CQMBTB</t>
  </si>
  <si>
    <t>B9UDT2</t>
  </si>
  <si>
    <t>C8WUW6</t>
  </si>
  <si>
    <t>PU4FU7</t>
  </si>
  <si>
    <t>U2JNCK</t>
  </si>
  <si>
    <t>C5NXRN</t>
  </si>
  <si>
    <t>35CR67</t>
  </si>
  <si>
    <t>8BM9A4</t>
  </si>
  <si>
    <t>RYZRH8</t>
  </si>
  <si>
    <t>BX2RAD</t>
  </si>
  <si>
    <t>8KGBHT</t>
  </si>
  <si>
    <t>PHD2NC</t>
  </si>
  <si>
    <t>B966H8</t>
  </si>
  <si>
    <t>VFKFF2</t>
  </si>
  <si>
    <t>3QE7EM</t>
  </si>
  <si>
    <t>E296RL</t>
  </si>
  <si>
    <t>H3762W</t>
  </si>
  <si>
    <t>MNU9TV</t>
  </si>
  <si>
    <t>73R8D3</t>
  </si>
  <si>
    <t>MUF4VQ</t>
  </si>
  <si>
    <t>C3KXE4</t>
  </si>
  <si>
    <t>2VREL</t>
  </si>
  <si>
    <t>4MHTA2</t>
  </si>
  <si>
    <t>PSCJBD</t>
  </si>
  <si>
    <t>8ABXZZ</t>
  </si>
  <si>
    <t>CMQZTX</t>
  </si>
  <si>
    <t>BF3D6G</t>
  </si>
  <si>
    <t>5UYM9K</t>
  </si>
  <si>
    <t>5N5PNR</t>
  </si>
  <si>
    <t>JC236U</t>
  </si>
  <si>
    <t>RYA47S</t>
  </si>
  <si>
    <t>4VN79H</t>
  </si>
  <si>
    <t>ZTCXLN</t>
  </si>
  <si>
    <t>T4NPKH</t>
  </si>
  <si>
    <t>8EPTTT</t>
  </si>
  <si>
    <t>PS4JZS</t>
  </si>
  <si>
    <t>LCWLYH</t>
  </si>
  <si>
    <t>9ZRCVZ</t>
  </si>
  <si>
    <t>VYETPA</t>
  </si>
  <si>
    <t>8TU4H7</t>
  </si>
  <si>
    <t>RQVXY3</t>
  </si>
  <si>
    <t>SCZ9HB</t>
  </si>
  <si>
    <t>DSCQWU</t>
  </si>
  <si>
    <t>ACY7TH</t>
  </si>
  <si>
    <t>S6FDD5</t>
  </si>
  <si>
    <t>G3DXPX</t>
  </si>
  <si>
    <t>7C9AE4</t>
  </si>
  <si>
    <t>763B36</t>
  </si>
  <si>
    <t>FB4ZMJ</t>
  </si>
  <si>
    <t>J3BXRD</t>
  </si>
  <si>
    <t>NZAH9G</t>
  </si>
  <si>
    <t>V8FHPW</t>
  </si>
  <si>
    <t>R6DQTP</t>
  </si>
  <si>
    <t>QZY6E2</t>
  </si>
  <si>
    <t>Q5JCNE</t>
  </si>
  <si>
    <t>G9KKJW</t>
  </si>
  <si>
    <t>4BFM3N</t>
  </si>
  <si>
    <t>C6EW6R</t>
  </si>
  <si>
    <t>UN43ZH</t>
  </si>
  <si>
    <t>YHCWQH</t>
  </si>
  <si>
    <t>4XET9V</t>
  </si>
  <si>
    <t>L9XURE</t>
  </si>
  <si>
    <t>2A2FYB</t>
  </si>
  <si>
    <t>3CXL7L</t>
  </si>
  <si>
    <t>QEW9KK</t>
  </si>
  <si>
    <t>QXAPSR</t>
  </si>
  <si>
    <t>3JXUBN</t>
  </si>
  <si>
    <t>HEZZNP</t>
  </si>
  <si>
    <t>PL4FBX</t>
  </si>
  <si>
    <t>AN3WKX</t>
  </si>
  <si>
    <t>FTNXX8</t>
  </si>
  <si>
    <t>NW7KX2</t>
  </si>
  <si>
    <t>RXTYAS</t>
  </si>
  <si>
    <t>6TLWG8</t>
  </si>
  <si>
    <t>8FBSZC</t>
  </si>
  <si>
    <t>X57B6C</t>
  </si>
  <si>
    <t>6BRR6W</t>
  </si>
  <si>
    <t>2CBZUV</t>
  </si>
  <si>
    <t>KQBL69</t>
  </si>
  <si>
    <t>SAAPMM</t>
  </si>
  <si>
    <t>XB8UB4</t>
  </si>
  <si>
    <t>GEL632</t>
  </si>
  <si>
    <t>P35AH3</t>
  </si>
  <si>
    <t>PFTV7E</t>
  </si>
  <si>
    <t>W7AGW6</t>
  </si>
  <si>
    <t>9FN4JY</t>
  </si>
  <si>
    <t>WQJEW9</t>
  </si>
  <si>
    <t>9XAZ99</t>
  </si>
  <si>
    <t>BUJ24X</t>
  </si>
  <si>
    <t>9EFTM4</t>
  </si>
  <si>
    <t>89LYT7</t>
  </si>
  <si>
    <t>NUY5R6</t>
  </si>
  <si>
    <t>NM5FNM</t>
  </si>
  <si>
    <t>MULN69</t>
  </si>
  <si>
    <t>SCM85P</t>
  </si>
  <si>
    <t>7YVHHA</t>
  </si>
  <si>
    <t>MXDU3N</t>
  </si>
  <si>
    <t>39QRJV</t>
  </si>
  <si>
    <t>Q5VZL4</t>
  </si>
  <si>
    <t>5MUFVE</t>
  </si>
  <si>
    <t>XZEEPE</t>
  </si>
  <si>
    <t>ZQPVEY</t>
  </si>
  <si>
    <t>5M9C5H</t>
  </si>
  <si>
    <t>DLKD9C</t>
  </si>
  <si>
    <t>K78PRY</t>
  </si>
  <si>
    <t>GW9KLU</t>
  </si>
  <si>
    <t>N2UFKT</t>
  </si>
  <si>
    <t>NVU6SW</t>
  </si>
  <si>
    <t>YSFW7J</t>
  </si>
  <si>
    <t>7LJ54V</t>
  </si>
  <si>
    <t>FPVEM5</t>
  </si>
  <si>
    <t>SF5233</t>
  </si>
  <si>
    <t>F2PKGE</t>
  </si>
  <si>
    <t>L3YL3B</t>
  </si>
  <si>
    <t>H8PBD7</t>
  </si>
  <si>
    <t>5JQB77</t>
  </si>
  <si>
    <t>WUT3J9</t>
  </si>
  <si>
    <t>5R73EZ</t>
  </si>
  <si>
    <t>RLTHU3</t>
  </si>
  <si>
    <t>NX2HNX</t>
  </si>
  <si>
    <t>EWDD73</t>
  </si>
  <si>
    <t>4S4ZT9</t>
  </si>
  <si>
    <t>34C562</t>
  </si>
  <si>
    <t>ZZC54H</t>
  </si>
  <si>
    <t>SYMHQ8</t>
  </si>
  <si>
    <t>QG6RC6</t>
  </si>
  <si>
    <t>N4VSCF</t>
  </si>
  <si>
    <t>MP7DN7</t>
  </si>
  <si>
    <t>QQT89B</t>
  </si>
  <si>
    <t>WEMQT3</t>
  </si>
  <si>
    <t>UL4LEK</t>
  </si>
  <si>
    <t>T5ZDAE</t>
  </si>
  <si>
    <t>P5ZCJ8</t>
  </si>
  <si>
    <t>4XR9L3</t>
  </si>
  <si>
    <t>AJQD75</t>
  </si>
  <si>
    <t>SFPLVS</t>
  </si>
  <si>
    <t>ZAEWPL</t>
  </si>
  <si>
    <t>6VECU2</t>
  </si>
  <si>
    <t>RUJKNM</t>
  </si>
  <si>
    <t>QLSKRR</t>
  </si>
  <si>
    <t>RKFER8</t>
  </si>
  <si>
    <t>XPRXGQ</t>
  </si>
  <si>
    <t>W652RE</t>
  </si>
  <si>
    <t>PRY62G</t>
  </si>
  <si>
    <t>YNZQQ8</t>
  </si>
  <si>
    <t>AB6MHD</t>
  </si>
  <si>
    <t>8682AG</t>
  </si>
  <si>
    <t>G2R8SN</t>
  </si>
  <si>
    <t>XXBGZY</t>
  </si>
  <si>
    <t>4CJXS5</t>
  </si>
  <si>
    <t>YG8K67</t>
  </si>
  <si>
    <t>6A44S6</t>
  </si>
  <si>
    <t>D85SH9</t>
  </si>
  <si>
    <t>EX7GPX</t>
  </si>
  <si>
    <t>8YRW3W</t>
  </si>
  <si>
    <t>CD7VW6</t>
  </si>
  <si>
    <t>LB4SCV</t>
  </si>
  <si>
    <t>99SH7Z</t>
  </si>
  <si>
    <t>SUAYZ6</t>
  </si>
  <si>
    <t>ZVP6JP</t>
  </si>
  <si>
    <t>S8WBDP</t>
  </si>
  <si>
    <t>L4UGDH</t>
  </si>
  <si>
    <t>3PVVKL</t>
  </si>
  <si>
    <t>TJL6YQ</t>
  </si>
  <si>
    <t>RUM4H7</t>
  </si>
  <si>
    <t>SQBTA2</t>
  </si>
  <si>
    <t>WFQRQV</t>
  </si>
  <si>
    <t>RHVXUK</t>
  </si>
  <si>
    <t>5AZRMR</t>
  </si>
  <si>
    <t>LJEQZG</t>
  </si>
  <si>
    <t>JB8GBU</t>
  </si>
  <si>
    <t>URTAMC</t>
  </si>
  <si>
    <t>5P8APM</t>
  </si>
  <si>
    <t>AN5C2Z</t>
  </si>
  <si>
    <t>64JNGC</t>
  </si>
  <si>
    <t>3D4GXJ</t>
  </si>
  <si>
    <t>HQFN9M</t>
  </si>
  <si>
    <t>FEQSK2</t>
  </si>
  <si>
    <t>CVSWYH</t>
  </si>
  <si>
    <t>6JCM54</t>
  </si>
  <si>
    <t>CWLEJD</t>
  </si>
  <si>
    <t>94FXVE</t>
  </si>
  <si>
    <t>68589W</t>
  </si>
  <si>
    <t>MC5LW8</t>
  </si>
  <si>
    <t>TEN5TS</t>
  </si>
  <si>
    <t>Y6WSGT</t>
  </si>
  <si>
    <t>7W5NEA</t>
  </si>
  <si>
    <t>ANPG7B</t>
  </si>
  <si>
    <t>PPVNJQ</t>
  </si>
  <si>
    <t>HCHYPL</t>
  </si>
  <si>
    <t>EAN3E2</t>
  </si>
  <si>
    <t>KDQ7PG</t>
  </si>
  <si>
    <t>86YZXC</t>
  </si>
  <si>
    <t>MQ7T5W</t>
  </si>
  <si>
    <t>GS2GFZ</t>
  </si>
  <si>
    <t>8GF34D</t>
  </si>
  <si>
    <t>5AK47K</t>
  </si>
  <si>
    <t>Z9FKF7</t>
  </si>
  <si>
    <t>GT23PL</t>
  </si>
  <si>
    <t>7J7FJX</t>
  </si>
  <si>
    <t>ZHSMBU</t>
  </si>
  <si>
    <t>SNSDGY</t>
  </si>
  <si>
    <t>QCNWCV</t>
  </si>
  <si>
    <t>CRC4S4</t>
  </si>
  <si>
    <t>S77R6V</t>
  </si>
  <si>
    <t>XEW5E8</t>
  </si>
  <si>
    <t>47DXYF</t>
  </si>
  <si>
    <t>3KDPQ5</t>
  </si>
  <si>
    <t>G26CZD</t>
  </si>
  <si>
    <t>2ANWDZ</t>
  </si>
  <si>
    <t>A5Y4ZL</t>
  </si>
  <si>
    <t>8Y46P4</t>
  </si>
  <si>
    <t>JPDCA5</t>
  </si>
  <si>
    <t>UB4LQT</t>
  </si>
  <si>
    <t>UBWF2S</t>
  </si>
  <si>
    <t>KKMRU3</t>
  </si>
  <si>
    <t>9L2GUW</t>
  </si>
  <si>
    <t>Q468T7</t>
  </si>
  <si>
    <t>D6LJT3</t>
  </si>
  <si>
    <t>YTJJUT</t>
  </si>
  <si>
    <t>D2FLMA</t>
  </si>
  <si>
    <t>M6ZY4J</t>
  </si>
  <si>
    <t>FRZXZ8</t>
  </si>
  <si>
    <t>MHKT5S</t>
  </si>
  <si>
    <t>QK2T5L</t>
  </si>
  <si>
    <t>HNX7HV</t>
  </si>
  <si>
    <t>47MBZ4</t>
  </si>
  <si>
    <t>ZWGRPS</t>
  </si>
  <si>
    <t>69PPBW</t>
  </si>
  <si>
    <t>J5JKZW</t>
  </si>
  <si>
    <t>QBUV6K</t>
  </si>
  <si>
    <t>6AREVM</t>
  </si>
  <si>
    <t>PAWWAZ</t>
  </si>
  <si>
    <t>C4S8WZ</t>
  </si>
  <si>
    <t>N7QWQE</t>
  </si>
  <si>
    <t>Y52TCG</t>
  </si>
  <si>
    <t>3E4UBS</t>
  </si>
  <si>
    <t>N4JEMW</t>
  </si>
  <si>
    <t>HAYM3H</t>
  </si>
  <si>
    <t>WG5FFZ</t>
  </si>
  <si>
    <t>BFVBV6</t>
  </si>
  <si>
    <t>72BHJ9</t>
  </si>
  <si>
    <t>B6UY68</t>
  </si>
  <si>
    <t>TAYVW4</t>
  </si>
  <si>
    <t>DH7LHV</t>
  </si>
  <si>
    <t>6YZKZQ</t>
  </si>
  <si>
    <t>W26B7S</t>
  </si>
  <si>
    <t>PVMVU6</t>
  </si>
  <si>
    <t>JFJWXX</t>
  </si>
  <si>
    <t>5PNA4L</t>
  </si>
  <si>
    <t>SGEQ54</t>
  </si>
  <si>
    <t>3EPVKA</t>
  </si>
  <si>
    <t>E56L3S</t>
  </si>
  <si>
    <t>SWYQSP</t>
  </si>
  <si>
    <t>KKS83U</t>
  </si>
  <si>
    <t>FK9JSH</t>
  </si>
  <si>
    <t>UXBLLT</t>
  </si>
  <si>
    <t>GVVG6</t>
  </si>
  <si>
    <t>9AXPGM</t>
  </si>
  <si>
    <t>LPHJE2</t>
  </si>
  <si>
    <t>6KYHK9</t>
  </si>
  <si>
    <t>9XCBHN</t>
  </si>
  <si>
    <t>6SLX9C</t>
  </si>
  <si>
    <t>BAA7VZ</t>
  </si>
  <si>
    <t>BJD5S9</t>
  </si>
  <si>
    <t>2ENT43</t>
  </si>
  <si>
    <t>PPUKDK</t>
  </si>
  <si>
    <t>ED7YEX</t>
  </si>
  <si>
    <t>A48JGV</t>
  </si>
  <si>
    <t>TT4ZWP</t>
  </si>
  <si>
    <t>5BQPQ6</t>
  </si>
  <si>
    <t>MQP3M3</t>
  </si>
  <si>
    <t>UPJJ5G</t>
  </si>
  <si>
    <t>XX29G9</t>
  </si>
  <si>
    <t>8QW8FX</t>
  </si>
  <si>
    <t>VA3XK9</t>
  </si>
  <si>
    <t>8EY493</t>
  </si>
  <si>
    <t>PT9Y4H</t>
  </si>
  <si>
    <t>TDFDJD</t>
  </si>
  <si>
    <t>YMHPMD</t>
  </si>
  <si>
    <t>UQK4MZ</t>
  </si>
  <si>
    <t>76PRXG</t>
  </si>
  <si>
    <t>6G97VE</t>
  </si>
  <si>
    <t>GFEV2G</t>
  </si>
  <si>
    <t>26EF4C</t>
  </si>
  <si>
    <t>8KLLTZ</t>
  </si>
  <si>
    <t>RGHTYW</t>
  </si>
  <si>
    <t>MPWAHQ</t>
  </si>
  <si>
    <t>MJAJFW</t>
  </si>
  <si>
    <t>NTDHWF</t>
  </si>
  <si>
    <t>QCRPX3</t>
  </si>
  <si>
    <t>HLRNL4</t>
  </si>
  <si>
    <t>7K27QA</t>
  </si>
  <si>
    <t>TAWM4U</t>
  </si>
  <si>
    <t>U8Y2EA</t>
  </si>
  <si>
    <t>NW87UP</t>
  </si>
  <si>
    <t>5M4XVM</t>
  </si>
  <si>
    <t>C23NJ3</t>
  </si>
  <si>
    <t>VT7K77</t>
  </si>
  <si>
    <t>LNV3RV</t>
  </si>
  <si>
    <t>8ECFV6</t>
  </si>
  <si>
    <t>FEGZB6</t>
  </si>
  <si>
    <t>4HQRXK</t>
  </si>
  <si>
    <t>REZSL7</t>
  </si>
  <si>
    <t>732XC7</t>
  </si>
  <si>
    <t>D65SXY</t>
  </si>
  <si>
    <t>CWHWS3</t>
  </si>
  <si>
    <t>QAYKNL</t>
  </si>
  <si>
    <t>LHKFVD</t>
  </si>
  <si>
    <t>LTZEKY</t>
  </si>
  <si>
    <t>AYFUFL</t>
  </si>
  <si>
    <t>QCLC4E</t>
  </si>
  <si>
    <t>XXCJ4W</t>
  </si>
  <si>
    <t>VXBRF2</t>
  </si>
  <si>
    <t>C9AYB6</t>
  </si>
  <si>
    <t>T6VUNC</t>
  </si>
  <si>
    <t>RRFYBS</t>
  </si>
  <si>
    <t>YWYYBP</t>
  </si>
  <si>
    <t>5HJGAW</t>
  </si>
  <si>
    <t>VCTWZE</t>
  </si>
  <si>
    <t>9K9HKF</t>
  </si>
  <si>
    <t>WXGBMT</t>
  </si>
  <si>
    <t>6ZAL79</t>
  </si>
  <si>
    <t>355ZPN</t>
  </si>
  <si>
    <t>HPVNKA</t>
  </si>
  <si>
    <t>NF9YJW</t>
  </si>
  <si>
    <t>937R6W</t>
  </si>
  <si>
    <t>WU5EBS</t>
  </si>
  <si>
    <t>AK9FNC</t>
  </si>
  <si>
    <t>CLBD39</t>
  </si>
  <si>
    <t>27SHK2</t>
  </si>
  <si>
    <t>8ZNNS</t>
  </si>
  <si>
    <t>Y6CXYX</t>
  </si>
  <si>
    <t>Y7P9ER</t>
  </si>
  <si>
    <t>K6VJ6K</t>
  </si>
  <si>
    <t>72NYTQ</t>
  </si>
  <si>
    <t>EAAX3P</t>
  </si>
  <si>
    <t>NQGZVK</t>
  </si>
  <si>
    <t>DS7G42</t>
  </si>
  <si>
    <t>KGG6LV</t>
  </si>
  <si>
    <t>C7XZ8M</t>
  </si>
  <si>
    <t>6YLTF6</t>
  </si>
  <si>
    <t>AL3WVX</t>
  </si>
  <si>
    <t>NZ92K8</t>
  </si>
  <si>
    <t>9FN5KL</t>
  </si>
  <si>
    <t>LFTWH5</t>
  </si>
  <si>
    <t>E2HESP</t>
  </si>
  <si>
    <t>MPEVG4</t>
  </si>
  <si>
    <t>A7CEEM</t>
  </si>
  <si>
    <t>2KSST5</t>
  </si>
  <si>
    <t>NUS7LH</t>
  </si>
  <si>
    <t>ZDJRAE</t>
  </si>
  <si>
    <t>3KUGPN</t>
  </si>
  <si>
    <t>2Q4QDR</t>
  </si>
  <si>
    <t>FV4SX7</t>
  </si>
  <si>
    <t>HHT93T</t>
  </si>
  <si>
    <t>DUYX7X</t>
  </si>
  <si>
    <t>MBUPHR</t>
  </si>
  <si>
    <t>MT5YGF</t>
  </si>
  <si>
    <t>YQRYRW</t>
  </si>
  <si>
    <t>2CCVL5</t>
  </si>
  <si>
    <t>ZXWLVR</t>
  </si>
  <si>
    <t>TN3ANC</t>
  </si>
  <si>
    <t>2X5C2N</t>
  </si>
  <si>
    <t>3NPECP</t>
  </si>
  <si>
    <t>CLH69S</t>
  </si>
  <si>
    <t>BYHMVB</t>
  </si>
  <si>
    <t>XJW9JP</t>
  </si>
  <si>
    <t>4FS8NX</t>
  </si>
  <si>
    <t>LHYWS7</t>
  </si>
  <si>
    <t>JPXGVE</t>
  </si>
  <si>
    <t>85N2M9</t>
  </si>
  <si>
    <t>9R3PHX</t>
  </si>
  <si>
    <t>LQM38B</t>
  </si>
  <si>
    <t>HEDX34</t>
  </si>
  <si>
    <t>TPZ9R7</t>
  </si>
  <si>
    <t>C9G8A2</t>
  </si>
  <si>
    <t>C8ZAV5</t>
  </si>
  <si>
    <t>UGVY65</t>
  </si>
  <si>
    <t>G3QTUP</t>
  </si>
  <si>
    <t>8WKVRD</t>
  </si>
  <si>
    <t>QJ5FDW</t>
  </si>
  <si>
    <t>CVXFLZ</t>
  </si>
  <si>
    <t>4NFVWR</t>
  </si>
  <si>
    <t>LT5BJN</t>
  </si>
  <si>
    <t>FXRLGP</t>
  </si>
  <si>
    <t>XML2DB</t>
  </si>
  <si>
    <t>945T3W</t>
  </si>
  <si>
    <t>EG4VDY</t>
  </si>
  <si>
    <t>P7GK28</t>
  </si>
  <si>
    <t>S8YWMM</t>
  </si>
  <si>
    <t>ETQ29U</t>
  </si>
  <si>
    <t>UTY5S7</t>
  </si>
  <si>
    <t>R2YPUQ</t>
  </si>
  <si>
    <t>XQXXTC</t>
  </si>
  <si>
    <t>FLSGX8</t>
  </si>
  <si>
    <t>YGXGZN</t>
  </si>
  <si>
    <t>AHZDE9</t>
  </si>
  <si>
    <t>XTVMZV</t>
  </si>
  <si>
    <t>ZFAFC6</t>
  </si>
  <si>
    <t>62XG8Q</t>
  </si>
  <si>
    <t>82MKEL</t>
  </si>
  <si>
    <t>CLC29E</t>
  </si>
  <si>
    <t>4FXULR</t>
  </si>
  <si>
    <t>KBYZPB</t>
  </si>
  <si>
    <t>L9TKW6</t>
  </si>
  <si>
    <t>JA6285</t>
  </si>
  <si>
    <t>DAVEDC</t>
  </si>
  <si>
    <t>RP2PXE</t>
  </si>
  <si>
    <t>MS9Z65</t>
  </si>
  <si>
    <t>94L4GS</t>
  </si>
  <si>
    <t>35YCAF</t>
  </si>
  <si>
    <t>J9AEF6</t>
  </si>
  <si>
    <t>6ZUDUY</t>
  </si>
  <si>
    <t>D5H4F3</t>
  </si>
  <si>
    <t>BWK2LY</t>
  </si>
  <si>
    <t>AWYSVS</t>
  </si>
  <si>
    <t>PDA6VL</t>
  </si>
  <si>
    <t>Y3TLWL</t>
  </si>
  <si>
    <t>T77EAP</t>
  </si>
  <si>
    <t>99AN6X</t>
  </si>
  <si>
    <t>LEGL7V</t>
  </si>
  <si>
    <t>PX72SN</t>
  </si>
  <si>
    <t>4AKJKN</t>
  </si>
  <si>
    <t>TUHR63</t>
  </si>
  <si>
    <t>27T2CE</t>
  </si>
  <si>
    <t>QVMRPE</t>
  </si>
  <si>
    <t>2HQ6WA</t>
  </si>
  <si>
    <t>MWZ4PD</t>
  </si>
  <si>
    <t>9LRD36</t>
  </si>
  <si>
    <t>E7Q9TL</t>
  </si>
  <si>
    <t>UCNVJC</t>
  </si>
  <si>
    <t>MPDT33</t>
  </si>
  <si>
    <t>2UNXG5</t>
  </si>
  <si>
    <t>8NAKCE</t>
  </si>
  <si>
    <t>DEL9NW</t>
  </si>
  <si>
    <t>FU7BKX</t>
  </si>
  <si>
    <t>ZVQCVR</t>
  </si>
  <si>
    <t>72VHDC</t>
  </si>
  <si>
    <t>H324JV</t>
  </si>
  <si>
    <t>J63ZH3</t>
  </si>
  <si>
    <t>EUTCTG</t>
  </si>
  <si>
    <t>JUCPJ</t>
  </si>
  <si>
    <t>4MU9JP</t>
  </si>
  <si>
    <t>LDLVGM</t>
  </si>
  <si>
    <t>37674H</t>
  </si>
  <si>
    <t>ETWNT8</t>
  </si>
  <si>
    <t>YT7QKP</t>
  </si>
  <si>
    <t>UNFLA7</t>
  </si>
  <si>
    <t>ZZWTMZ</t>
  </si>
  <si>
    <t>75K474</t>
  </si>
  <si>
    <t>YGLZA3</t>
  </si>
  <si>
    <t>5AV54A</t>
  </si>
  <si>
    <t>6N5UHL</t>
  </si>
  <si>
    <t>4Z9QJ7</t>
  </si>
  <si>
    <t>Q4MHRX</t>
  </si>
  <si>
    <t>6GZK9R</t>
  </si>
  <si>
    <t>EWU75S</t>
  </si>
  <si>
    <t>ANBK5V</t>
  </si>
  <si>
    <t>JZBC9D</t>
  </si>
  <si>
    <t>S67TNA</t>
  </si>
  <si>
    <t>QLPLFD</t>
  </si>
  <si>
    <t>H66THH</t>
  </si>
  <si>
    <t>HQVFYV</t>
  </si>
  <si>
    <t>ZYH76G</t>
  </si>
  <si>
    <t>XHBN7E</t>
  </si>
  <si>
    <t>4QFWEA</t>
  </si>
  <si>
    <t>6UG6LJ</t>
  </si>
  <si>
    <t>UD8FRR</t>
  </si>
  <si>
    <t>PCMC7G</t>
  </si>
  <si>
    <t>45W5TR</t>
  </si>
  <si>
    <t>D63ADE</t>
  </si>
  <si>
    <t>A2L95H</t>
  </si>
  <si>
    <t>WDWZVQ</t>
  </si>
  <si>
    <t>RDRB2M</t>
  </si>
  <si>
    <t>USXZ6W</t>
  </si>
  <si>
    <t>YHPA4V</t>
  </si>
  <si>
    <t>HAP46R</t>
  </si>
  <si>
    <t>ES43RC</t>
  </si>
  <si>
    <t>Y9BMZC</t>
  </si>
  <si>
    <t>TGW8F5</t>
  </si>
  <si>
    <t>BLQECN</t>
  </si>
  <si>
    <t>RWR8HY</t>
  </si>
  <si>
    <t>3E8KW6</t>
  </si>
  <si>
    <t>TXCCJB</t>
  </si>
  <si>
    <t>CQXBB3</t>
  </si>
  <si>
    <t>NNEDP8</t>
  </si>
  <si>
    <t>NU5YJG</t>
  </si>
  <si>
    <t>NMXYKU</t>
  </si>
  <si>
    <t>L9N2Z8</t>
  </si>
  <si>
    <t>XLRWJL</t>
  </si>
  <si>
    <t>59VXG5</t>
  </si>
  <si>
    <t>UNJC6D</t>
  </si>
  <si>
    <t>K549MS</t>
  </si>
  <si>
    <t>RX4RH7</t>
  </si>
  <si>
    <t>3LVY7D</t>
  </si>
  <si>
    <t>G3MCTF</t>
  </si>
  <si>
    <t>KPXRJD</t>
  </si>
  <si>
    <t>QRBM5F</t>
  </si>
  <si>
    <t>FKBK7N</t>
  </si>
  <si>
    <t>CYBR6L</t>
  </si>
  <si>
    <t>STJW3R</t>
  </si>
  <si>
    <t>WXE763</t>
  </si>
  <si>
    <t>3MB4D4</t>
  </si>
  <si>
    <t>Z8UD9J</t>
  </si>
  <si>
    <t>TEYZVS</t>
  </si>
  <si>
    <t>USPGTU</t>
  </si>
  <si>
    <t>8GSMXR</t>
  </si>
  <si>
    <t>H22FNG</t>
  </si>
  <si>
    <t>PAE37E</t>
  </si>
  <si>
    <t>W3E6JW</t>
  </si>
  <si>
    <t>HLMCJB</t>
  </si>
  <si>
    <t>4KCLY2</t>
  </si>
  <si>
    <t>DG7Z62</t>
  </si>
  <si>
    <t>ATPWFL</t>
  </si>
  <si>
    <t>KFPH3J</t>
  </si>
  <si>
    <t>EGNU6W</t>
  </si>
  <si>
    <t>7FBXUM</t>
  </si>
  <si>
    <t>K2RNUB</t>
  </si>
  <si>
    <t>9ZWQGB</t>
  </si>
  <si>
    <t>HX5PQM</t>
  </si>
  <si>
    <t>MWH9SD</t>
  </si>
  <si>
    <t>5B6F8Z</t>
  </si>
  <si>
    <t>JEH37C</t>
  </si>
  <si>
    <t>9WJMLZ</t>
  </si>
  <si>
    <t>FLRZBJ</t>
  </si>
  <si>
    <t>A9MH4T</t>
  </si>
  <si>
    <t>7MBKAE</t>
  </si>
  <si>
    <t>7H6C5U</t>
  </si>
  <si>
    <t>B323CY</t>
  </si>
  <si>
    <t>3JJS9K</t>
  </si>
  <si>
    <t>TDVZUS</t>
  </si>
  <si>
    <t>CJLTDX</t>
  </si>
  <si>
    <t>8KS7Y4</t>
  </si>
  <si>
    <t>HATTLE</t>
  </si>
  <si>
    <t>RZBH5B</t>
  </si>
  <si>
    <t>G48FMR</t>
  </si>
  <si>
    <t>7YDH4M</t>
  </si>
  <si>
    <t>9CLA4K</t>
  </si>
  <si>
    <t>PQQWWL</t>
  </si>
  <si>
    <t>YFTZ43</t>
  </si>
  <si>
    <t>7YHAPB</t>
  </si>
  <si>
    <t>3DJPCF</t>
  </si>
  <si>
    <t>NW3MX2</t>
  </si>
  <si>
    <t>XQ7MSY</t>
  </si>
  <si>
    <t>RC6CVH</t>
  </si>
  <si>
    <t>TK839V</t>
  </si>
  <si>
    <t>FPYDSF</t>
  </si>
  <si>
    <t>3GLXH6</t>
  </si>
  <si>
    <t>9SVB38</t>
  </si>
  <si>
    <t>JUW5MG</t>
  </si>
  <si>
    <t>Y6GBXQ</t>
  </si>
  <si>
    <t>KAHXA9</t>
  </si>
  <si>
    <t>GZXM72</t>
  </si>
  <si>
    <t>RDTJ8K</t>
  </si>
  <si>
    <t>RUK3NC</t>
  </si>
  <si>
    <t>X4GSPF</t>
  </si>
  <si>
    <t>9T84RZ</t>
  </si>
  <si>
    <t>M6KXM8</t>
  </si>
  <si>
    <t>NV28XJ</t>
  </si>
  <si>
    <t>BC9GDM</t>
  </si>
  <si>
    <t>X72GZZ</t>
  </si>
  <si>
    <t>EGHQTC</t>
  </si>
  <si>
    <t>266GDE</t>
  </si>
  <si>
    <t>DW659U</t>
  </si>
  <si>
    <t>VMBW5W</t>
  </si>
  <si>
    <t>78ULFA</t>
  </si>
  <si>
    <t>7M7F88</t>
  </si>
  <si>
    <t>V2RK37</t>
  </si>
  <si>
    <t>D7W2RJ</t>
  </si>
  <si>
    <t>C3FL4C</t>
  </si>
  <si>
    <t>BJ57LK</t>
  </si>
  <si>
    <t>WRSR2L</t>
  </si>
  <si>
    <t>WD5FT9</t>
  </si>
  <si>
    <t>KMSRUL</t>
  </si>
  <si>
    <t>PZQ296</t>
  </si>
  <si>
    <t>GYJPTA</t>
  </si>
  <si>
    <t>MQ6YNK</t>
  </si>
  <si>
    <t>JZZ3MX</t>
  </si>
  <si>
    <t>NFLRUB</t>
  </si>
  <si>
    <t>5UQ9SY</t>
  </si>
  <si>
    <t>YJ4PTQ</t>
  </si>
  <si>
    <t>UZWYKH</t>
  </si>
  <si>
    <t>FE59BR</t>
  </si>
  <si>
    <t>NNKQLK</t>
  </si>
  <si>
    <t>NNGA4D</t>
  </si>
  <si>
    <t>VDAL7Z</t>
  </si>
  <si>
    <t>VGTSSY</t>
  </si>
  <si>
    <t>H8VNTD</t>
  </si>
  <si>
    <t>XMPDPJ</t>
  </si>
  <si>
    <t>LLJWTP</t>
  </si>
  <si>
    <t>SLV9UD</t>
  </si>
  <si>
    <t>LVDW99</t>
  </si>
  <si>
    <t>THSPTW</t>
  </si>
  <si>
    <t>LADPCH</t>
  </si>
  <si>
    <t>GQUGD4</t>
  </si>
  <si>
    <t>R7A9HG</t>
  </si>
  <si>
    <t>94FHQZ</t>
  </si>
  <si>
    <t>9BK7T5</t>
  </si>
  <si>
    <t>2BPQHB</t>
  </si>
  <si>
    <t>9VHKHD</t>
  </si>
  <si>
    <t>3YHNY8</t>
  </si>
  <si>
    <t>XFCM84</t>
  </si>
  <si>
    <t>LYR3GN</t>
  </si>
  <si>
    <t>HN2CPQ</t>
  </si>
  <si>
    <t>99MLF7</t>
  </si>
  <si>
    <t>V5SRGX</t>
  </si>
  <si>
    <t>HQXU43</t>
  </si>
  <si>
    <t>DFWFCS</t>
  </si>
  <si>
    <t>8J5BEP</t>
  </si>
  <si>
    <t>AWY333</t>
  </si>
  <si>
    <t>HP89YL</t>
  </si>
  <si>
    <t>2U3XX7</t>
  </si>
  <si>
    <t>QN7Q5F</t>
  </si>
  <si>
    <t>GKWZC5</t>
  </si>
  <si>
    <t>2LWQHL</t>
  </si>
  <si>
    <t>7CT95J</t>
  </si>
  <si>
    <t>A8CASC</t>
  </si>
  <si>
    <t>BQWL4S</t>
  </si>
  <si>
    <t>KYAWWX</t>
  </si>
  <si>
    <t>KDKQB6</t>
  </si>
  <si>
    <t>8STFPR</t>
  </si>
  <si>
    <t>JJZAV3</t>
  </si>
  <si>
    <t>AEFVU7</t>
  </si>
  <si>
    <t>A6BCNU</t>
  </si>
  <si>
    <t>92QYDU</t>
  </si>
  <si>
    <t>S97G33</t>
  </si>
  <si>
    <t>XBNH9C</t>
  </si>
  <si>
    <t>3QDCCW</t>
  </si>
  <si>
    <t>TPWZF6</t>
  </si>
  <si>
    <t>TGZ4P6</t>
  </si>
  <si>
    <t>JC9QZX</t>
  </si>
  <si>
    <t>6AXFUE</t>
  </si>
  <si>
    <t>ULACXN</t>
  </si>
  <si>
    <t>258V5F</t>
  </si>
  <si>
    <t>GZFPKH</t>
  </si>
  <si>
    <t>K6UKJU</t>
  </si>
  <si>
    <t>MBDL5N</t>
  </si>
  <si>
    <t>NDCT6T</t>
  </si>
  <si>
    <t>RCBUHP</t>
  </si>
  <si>
    <t>HN5NFA</t>
  </si>
  <si>
    <t>AZXMVB</t>
  </si>
  <si>
    <t>Q7BRSP</t>
  </si>
  <si>
    <t>9RK2MV</t>
  </si>
  <si>
    <t>QHMEUQ</t>
  </si>
  <si>
    <t>JZ847A</t>
  </si>
  <si>
    <t>MSN5PK</t>
  </si>
  <si>
    <t>F4YUEL</t>
  </si>
  <si>
    <t>NLED86</t>
  </si>
  <si>
    <t>3XU5LD</t>
  </si>
  <si>
    <t>4U3FYC</t>
  </si>
  <si>
    <t>4LBJL3</t>
  </si>
  <si>
    <t>VQKDW7</t>
  </si>
  <si>
    <t>TM847C</t>
  </si>
  <si>
    <t>7KBV7U</t>
  </si>
  <si>
    <t>LF4AG2</t>
  </si>
  <si>
    <t>YFFSRX</t>
  </si>
  <si>
    <t>9NFQEL</t>
  </si>
  <si>
    <t>BGLEPH</t>
  </si>
  <si>
    <t>WW8BLJ</t>
  </si>
  <si>
    <t>PJU679</t>
  </si>
  <si>
    <t>JWS8M8</t>
  </si>
  <si>
    <t>TVV2WP</t>
  </si>
  <si>
    <t>FBQCCJ</t>
  </si>
  <si>
    <t>KZD8P9</t>
  </si>
  <si>
    <t>CWRGRE</t>
  </si>
  <si>
    <t>PX8Z4H</t>
  </si>
  <si>
    <t>KLP4PT</t>
  </si>
  <si>
    <t>B7GQW3</t>
  </si>
  <si>
    <t>9JQZLN</t>
  </si>
  <si>
    <t>ADSRNM</t>
  </si>
  <si>
    <t>8WALPJ</t>
  </si>
  <si>
    <t>T2AFY7</t>
  </si>
  <si>
    <t>ZNMJMU</t>
  </si>
  <si>
    <t>EMUHU2</t>
  </si>
  <si>
    <t>WF8JCQ</t>
  </si>
  <si>
    <t>QBUTTE</t>
  </si>
  <si>
    <t>5F3UUV</t>
  </si>
  <si>
    <t>9CKSQC</t>
  </si>
  <si>
    <t>RQGV2A</t>
  </si>
  <si>
    <t>HHKYPP</t>
  </si>
  <si>
    <t>QCNYBB</t>
  </si>
  <si>
    <t>UJUXM5</t>
  </si>
  <si>
    <t>6CM8EZ</t>
  </si>
  <si>
    <t>JKGJPW</t>
  </si>
  <si>
    <t>366GQ7</t>
  </si>
  <si>
    <t>UH74HV</t>
  </si>
  <si>
    <t>CWQT9K</t>
  </si>
  <si>
    <t>9LE2DA</t>
  </si>
  <si>
    <t>YKEQLR</t>
  </si>
  <si>
    <t>2BWXFC</t>
  </si>
  <si>
    <t>5FYRB6</t>
  </si>
  <si>
    <t>QXSGB3</t>
  </si>
  <si>
    <t>STKRQP</t>
  </si>
  <si>
    <t>GWVUPG</t>
  </si>
  <si>
    <t>7GEHK8</t>
  </si>
  <si>
    <t>2PL3JZ</t>
  </si>
  <si>
    <t>FXHGBV</t>
  </si>
  <si>
    <t>F26X9F</t>
  </si>
  <si>
    <t>582UAB</t>
  </si>
  <si>
    <t>YDE9X9</t>
  </si>
  <si>
    <t>7YWSLA</t>
  </si>
  <si>
    <t>Y7AVV6</t>
  </si>
  <si>
    <t>QBRESB</t>
  </si>
  <si>
    <t>5APN7W</t>
  </si>
  <si>
    <t>EMLXBZ</t>
  </si>
  <si>
    <t>TZBDPZ</t>
  </si>
  <si>
    <t>A2PHQB</t>
  </si>
  <si>
    <t>ZH95LN</t>
  </si>
  <si>
    <t>PLCX5J</t>
  </si>
  <si>
    <t>YRXL3X</t>
  </si>
  <si>
    <t>JRAMAG</t>
  </si>
  <si>
    <t>ZZUNY6</t>
  </si>
  <si>
    <t>GEDA4S</t>
  </si>
  <si>
    <t>ZMP8SP</t>
  </si>
  <si>
    <t>U768KG</t>
  </si>
  <si>
    <t>KEDMGV</t>
  </si>
  <si>
    <t>7LALWH</t>
  </si>
  <si>
    <t>ABH3DG</t>
  </si>
  <si>
    <t>M3H3K3</t>
  </si>
  <si>
    <t>BW4Z36</t>
  </si>
  <si>
    <t>4NRZXM</t>
  </si>
  <si>
    <t>KN96TY</t>
  </si>
  <si>
    <t>RAD86U</t>
  </si>
  <si>
    <t>XDVNWK</t>
  </si>
  <si>
    <t>LRYTTN</t>
  </si>
  <si>
    <t>EYEXYD</t>
  </si>
  <si>
    <t>DCJ7CT</t>
  </si>
  <si>
    <t>FWJV6R</t>
  </si>
  <si>
    <t>52CL2</t>
  </si>
  <si>
    <t>83ZL9G</t>
  </si>
  <si>
    <t>HF9F7A</t>
  </si>
  <si>
    <t>KZYC65</t>
  </si>
  <si>
    <t>TDQPR8</t>
  </si>
  <si>
    <t>GMWVTN</t>
  </si>
  <si>
    <t>MWKL39</t>
  </si>
  <si>
    <t>TJZCS7</t>
  </si>
  <si>
    <t>476K7Y</t>
  </si>
  <si>
    <t>BRL84C</t>
  </si>
  <si>
    <t>RKFE4J</t>
  </si>
  <si>
    <t>3ZYRMW</t>
  </si>
  <si>
    <t>JNGG9G</t>
  </si>
  <si>
    <t>K9WCUP</t>
  </si>
  <si>
    <t>PX7ZKL</t>
  </si>
  <si>
    <t>GEH5AK</t>
  </si>
  <si>
    <t>B7YWJW</t>
  </si>
  <si>
    <t>PZXMR5</t>
  </si>
  <si>
    <t>LPMJ7A</t>
  </si>
  <si>
    <t>L272CC</t>
  </si>
  <si>
    <t>4MZT52</t>
  </si>
  <si>
    <t>5S5HDX</t>
  </si>
  <si>
    <t>NFA999</t>
  </si>
  <si>
    <t>NWW8HG</t>
  </si>
  <si>
    <t>XSASSV</t>
  </si>
  <si>
    <t>3FSK8R</t>
  </si>
  <si>
    <t>PWJUJ7</t>
  </si>
  <si>
    <t>XVV3R2</t>
  </si>
  <si>
    <t>6W9VJF</t>
  </si>
  <si>
    <t>6TRN5Y</t>
  </si>
  <si>
    <t>L8S4U7</t>
  </si>
  <si>
    <t>Z9PTKW</t>
  </si>
  <si>
    <t>SBLY6M</t>
  </si>
  <si>
    <t>A37YXX</t>
  </si>
  <si>
    <t>32WRW5</t>
  </si>
  <si>
    <t>VWT2N6</t>
  </si>
  <si>
    <t>QLVM5L</t>
  </si>
  <si>
    <t>P7CXGC</t>
  </si>
  <si>
    <t>6SSEXQ</t>
  </si>
  <si>
    <t>ZMYGM3</t>
  </si>
  <si>
    <t>3FDDWY</t>
  </si>
  <si>
    <t>XQ3X5V</t>
  </si>
  <si>
    <t>QSMD43</t>
  </si>
  <si>
    <t>FKM4BA</t>
  </si>
  <si>
    <t>YYUBD7</t>
  </si>
  <si>
    <t>GDGAW8</t>
  </si>
  <si>
    <t>G3WC4V</t>
  </si>
  <si>
    <t>MBC7SW</t>
  </si>
  <si>
    <t>BA2V97</t>
  </si>
  <si>
    <t>P8GK69</t>
  </si>
  <si>
    <t>4DTGLK</t>
  </si>
  <si>
    <t>5XCXQS</t>
  </si>
  <si>
    <t>NJSTSQ</t>
  </si>
  <si>
    <t>ASTW34</t>
  </si>
  <si>
    <t>BKHRJP</t>
  </si>
  <si>
    <t>S3FZBL</t>
  </si>
  <si>
    <t>LP958Y</t>
  </si>
  <si>
    <t>S3SAYE</t>
  </si>
  <si>
    <t>NFG42K</t>
  </si>
  <si>
    <t>DPZ9ZK</t>
  </si>
  <si>
    <t>CY4DME</t>
  </si>
  <si>
    <t>6JGGNK</t>
  </si>
  <si>
    <t>E5MXL5</t>
  </si>
  <si>
    <t>QEZTHQ</t>
  </si>
  <si>
    <t>RWSMBY</t>
  </si>
  <si>
    <t>BNBR4H</t>
  </si>
  <si>
    <t>HV6BFA</t>
  </si>
  <si>
    <t>XE8C62</t>
  </si>
  <si>
    <t>2SVC45</t>
  </si>
  <si>
    <t>QXE5J6</t>
  </si>
  <si>
    <t>EL47N9</t>
  </si>
  <si>
    <t>46V8DD</t>
  </si>
  <si>
    <t>YBLCTX</t>
  </si>
  <si>
    <t>BJMP4M</t>
  </si>
  <si>
    <t>RUE38A</t>
  </si>
  <si>
    <t>QLLRTE</t>
  </si>
  <si>
    <t>LWSRQ7</t>
  </si>
  <si>
    <t>TKC9WH</t>
  </si>
  <si>
    <t>R6CQ94</t>
  </si>
  <si>
    <t>S9SKHL</t>
  </si>
  <si>
    <t>NN949B</t>
  </si>
  <si>
    <t>QB2LUD</t>
  </si>
  <si>
    <t>FTRYKG</t>
  </si>
  <si>
    <t>5MVLGL</t>
  </si>
  <si>
    <t>TV9PLH</t>
  </si>
  <si>
    <t>EXCQJY</t>
  </si>
  <si>
    <t>FS957B</t>
  </si>
  <si>
    <t>R8XZA</t>
  </si>
  <si>
    <t>JUJLNN</t>
  </si>
  <si>
    <t>NHHNQG</t>
  </si>
  <si>
    <t>JSAL5D</t>
  </si>
  <si>
    <t>PHBKWZ</t>
  </si>
  <si>
    <t>8W53NB</t>
  </si>
  <si>
    <t>EXF2CP</t>
  </si>
  <si>
    <t>LBQZWU</t>
  </si>
  <si>
    <t>28AG68</t>
  </si>
  <si>
    <t>KKN7TY</t>
  </si>
  <si>
    <t>EXKXM8</t>
  </si>
  <si>
    <t>XV26BY</t>
  </si>
  <si>
    <t>KRPE6F</t>
  </si>
  <si>
    <t>T4PSDN</t>
  </si>
  <si>
    <t>9Y6KWX</t>
  </si>
  <si>
    <t>SSU4ZW</t>
  </si>
  <si>
    <t>7GCD5W</t>
  </si>
  <si>
    <t>278XZ7</t>
  </si>
  <si>
    <t>H78R62</t>
  </si>
  <si>
    <t>NH5PVL</t>
  </si>
  <si>
    <t>EXWG55</t>
  </si>
  <si>
    <t>MZ94VE</t>
  </si>
  <si>
    <t>3ZBEF3</t>
  </si>
  <si>
    <t>MS87SS</t>
  </si>
  <si>
    <t>BG4WFX</t>
  </si>
  <si>
    <t>5W3XSS</t>
  </si>
  <si>
    <t>P6JZP3</t>
  </si>
  <si>
    <t>SF7GTP</t>
  </si>
  <si>
    <t>3WLZHC</t>
  </si>
  <si>
    <t>GGDF89</t>
  </si>
  <si>
    <t>SQJ7LF</t>
  </si>
  <si>
    <t>SZGBYH</t>
  </si>
  <si>
    <t>FCJP2Z</t>
  </si>
  <si>
    <t>K3PYUZ</t>
  </si>
  <si>
    <t>L4BBFA</t>
  </si>
  <si>
    <t>WUEQYJ</t>
  </si>
  <si>
    <t>3FKSVT</t>
  </si>
  <si>
    <t>8KB7JL</t>
  </si>
  <si>
    <t>PN5YBR</t>
  </si>
  <si>
    <t>9G8GJB</t>
  </si>
  <si>
    <t>ANNTAH</t>
  </si>
  <si>
    <t>VK2QUH</t>
  </si>
  <si>
    <t>SSRWWF</t>
  </si>
  <si>
    <t>LRBK4G</t>
  </si>
  <si>
    <t>7U8YQ3</t>
  </si>
  <si>
    <t>5QMQGZ</t>
  </si>
  <si>
    <t>4W78VZ</t>
  </si>
  <si>
    <t>4MZLLX</t>
  </si>
  <si>
    <t>FEAL5L</t>
  </si>
  <si>
    <t>SQ88J8</t>
  </si>
  <si>
    <t>N8HR65</t>
  </si>
  <si>
    <t>VDSD9Y</t>
  </si>
  <si>
    <t>QTDYDD</t>
  </si>
  <si>
    <t>HGN3Z3</t>
  </si>
  <si>
    <t>FUWJBA</t>
  </si>
  <si>
    <t>ZVQGXH</t>
  </si>
  <si>
    <t>EPX3B3</t>
  </si>
  <si>
    <t>GHCZ8Q</t>
  </si>
  <si>
    <t>PES9V8</t>
  </si>
  <si>
    <t>QMXYBJ</t>
  </si>
  <si>
    <t>QVERF8</t>
  </si>
  <si>
    <t>F36XBN</t>
  </si>
  <si>
    <t>UGU7EB</t>
  </si>
  <si>
    <t>WZ7UC2</t>
  </si>
  <si>
    <t>DJJJLZ</t>
  </si>
  <si>
    <t>7TRCGY</t>
  </si>
  <si>
    <t>28S79P</t>
  </si>
  <si>
    <t>ZSRMD3</t>
  </si>
  <si>
    <t>PEAVNY</t>
  </si>
  <si>
    <t>TCY46A</t>
  </si>
  <si>
    <t>NGVLDC</t>
  </si>
  <si>
    <t>R87JBM</t>
  </si>
  <si>
    <t>266GWV</t>
  </si>
  <si>
    <t>F8L3AK</t>
  </si>
  <si>
    <t>HPBR7M</t>
  </si>
  <si>
    <t>NXHW6Z</t>
  </si>
  <si>
    <t>HQBFW9</t>
  </si>
  <si>
    <t>TETT3J</t>
  </si>
  <si>
    <t>9EPVHF</t>
  </si>
  <si>
    <t>RBNAYX</t>
  </si>
  <si>
    <t>FMJB8L</t>
  </si>
  <si>
    <t>L9HGLG</t>
  </si>
  <si>
    <t>JVZT6Y</t>
  </si>
  <si>
    <t>MUG3FP</t>
  </si>
  <si>
    <t>NL439Q</t>
  </si>
  <si>
    <t>5P55WY</t>
  </si>
  <si>
    <t>J4N72L</t>
  </si>
  <si>
    <t>TRCKTV</t>
  </si>
  <si>
    <t>K582H8</t>
  </si>
  <si>
    <t>FXBLLM</t>
  </si>
  <si>
    <t>DCH7J2</t>
  </si>
  <si>
    <t>BS8UGT</t>
  </si>
  <si>
    <t>7VLRAV</t>
  </si>
  <si>
    <t>CX2DZG</t>
  </si>
  <si>
    <t>YA5ULS</t>
  </si>
  <si>
    <t>M9WNZ8</t>
  </si>
  <si>
    <t>DR3TJJ</t>
  </si>
  <si>
    <t>QFNJXZ</t>
  </si>
  <si>
    <t>2L8HHZ</t>
  </si>
  <si>
    <t>Y2JB8S</t>
  </si>
  <si>
    <t>83SE3A</t>
  </si>
  <si>
    <t>N9DY7Y</t>
  </si>
  <si>
    <t>ESUXGH</t>
  </si>
  <si>
    <t>LAXK67</t>
  </si>
  <si>
    <t>D9PFTH</t>
  </si>
  <si>
    <t>8UX9Q7</t>
  </si>
  <si>
    <t>VB6RD2</t>
  </si>
  <si>
    <t>EKJ4AZ</t>
  </si>
  <si>
    <t>8FNWM8</t>
  </si>
  <si>
    <t>PL98AY</t>
  </si>
  <si>
    <t>9QB9K8</t>
  </si>
  <si>
    <t>CYXFBQ</t>
  </si>
  <si>
    <t>DAFB7E</t>
  </si>
  <si>
    <t>WAKCTR</t>
  </si>
  <si>
    <t>AHHH5F</t>
  </si>
  <si>
    <t>ZW83QH</t>
  </si>
  <si>
    <t>2YZRKU</t>
  </si>
  <si>
    <t>UX3QNS</t>
  </si>
  <si>
    <t>MHVNP7</t>
  </si>
  <si>
    <t>8UGM52</t>
  </si>
  <si>
    <t>A3TKFY</t>
  </si>
  <si>
    <t>MPAUCU</t>
  </si>
  <si>
    <t>4LLPAR</t>
  </si>
  <si>
    <t>5TJTKP</t>
  </si>
  <si>
    <t>7RAWJ2</t>
  </si>
  <si>
    <t>9W8RMB</t>
  </si>
  <si>
    <t>QZPW3M</t>
  </si>
  <si>
    <t>RN57PC</t>
  </si>
  <si>
    <t>HVV7X2</t>
  </si>
  <si>
    <t>3S6MZJ</t>
  </si>
  <si>
    <t>RW6G8M</t>
  </si>
  <si>
    <t>THREWB</t>
  </si>
  <si>
    <t>3KCYWE</t>
  </si>
  <si>
    <t>CHN8SE</t>
  </si>
  <si>
    <t>KH4PH5</t>
  </si>
  <si>
    <t>Y5ZCX2</t>
  </si>
  <si>
    <t>2KT8K8</t>
  </si>
  <si>
    <t>QEACP6</t>
  </si>
  <si>
    <t>N9PJQU</t>
  </si>
  <si>
    <t>NZVHC4</t>
  </si>
  <si>
    <t>WM2MRY</t>
  </si>
  <si>
    <t>7UPTG4</t>
  </si>
  <si>
    <t>A54HL9</t>
  </si>
  <si>
    <t>NFVPEJ</t>
  </si>
  <si>
    <t>7KYAVZ</t>
  </si>
  <si>
    <t>Z8W4KA</t>
  </si>
  <si>
    <t>HTC2S7</t>
  </si>
  <si>
    <t>S9WMTE</t>
  </si>
  <si>
    <t>QZSZW6</t>
  </si>
  <si>
    <t>3SJYPJ</t>
  </si>
  <si>
    <t>WMQ3UT</t>
  </si>
  <si>
    <t>DHCZZV</t>
  </si>
  <si>
    <t>SSN32J</t>
  </si>
  <si>
    <t>XXD66M</t>
  </si>
  <si>
    <t>JZQ9SX</t>
  </si>
  <si>
    <t>QMA8HL</t>
  </si>
  <si>
    <t>KQZVYR</t>
  </si>
  <si>
    <t>XB92CW</t>
  </si>
  <si>
    <t>H6TVZK</t>
  </si>
  <si>
    <t>83FHHD</t>
  </si>
  <si>
    <t>7UXVYA</t>
  </si>
  <si>
    <t>Z8HB5P</t>
  </si>
  <si>
    <t>6QJ9XP</t>
  </si>
  <si>
    <t>24F393</t>
  </si>
  <si>
    <t>R7P98J</t>
  </si>
  <si>
    <t>6NFTKE</t>
  </si>
  <si>
    <t>Z5RN7Y</t>
  </si>
  <si>
    <t>AKN8NJ</t>
  </si>
  <si>
    <t>AY4RFK</t>
  </si>
  <si>
    <t>2ZQZW2</t>
  </si>
  <si>
    <t>GJMNZ7</t>
  </si>
  <si>
    <t>32T7E3</t>
  </si>
  <si>
    <t>P28572</t>
  </si>
  <si>
    <t>7S2R4L</t>
  </si>
  <si>
    <t>3B232G</t>
  </si>
  <si>
    <t>ZT3KFJ</t>
  </si>
  <si>
    <t>LCZM7E</t>
  </si>
  <si>
    <t>6HNTXA</t>
  </si>
  <si>
    <t>36DVR8</t>
  </si>
  <si>
    <t>ESYG2A</t>
  </si>
  <si>
    <t>EVKCB3</t>
  </si>
  <si>
    <t>A5LNX7</t>
  </si>
  <si>
    <t>VKK7C9</t>
  </si>
  <si>
    <t>PQ2UGM</t>
  </si>
  <si>
    <t>4K5386</t>
  </si>
  <si>
    <t>L4N2KV</t>
  </si>
  <si>
    <t>Z8W69W</t>
  </si>
  <si>
    <t>4LAR5T</t>
  </si>
  <si>
    <t>GDXEG6</t>
  </si>
  <si>
    <t>RRAKY2</t>
  </si>
  <si>
    <t>Q4JXG9</t>
  </si>
  <si>
    <t>ZWHLUF</t>
  </si>
  <si>
    <t>H38ML7</t>
  </si>
  <si>
    <t>3W6EZC</t>
  </si>
  <si>
    <t>C4Q9NB</t>
  </si>
  <si>
    <t>KQF56G</t>
  </si>
  <si>
    <t>LXHH6T</t>
  </si>
  <si>
    <t>D3XA8G</t>
  </si>
  <si>
    <t>GRP9EA</t>
  </si>
  <si>
    <t>AXNFLK</t>
  </si>
  <si>
    <t>63KRTK</t>
  </si>
  <si>
    <t>Y7QYPG</t>
  </si>
  <si>
    <t>E5R3KM</t>
  </si>
  <si>
    <t>4HXEG5</t>
  </si>
  <si>
    <t>UMGPCG</t>
  </si>
  <si>
    <t>8CSRTC</t>
  </si>
  <si>
    <t>N8QYYV</t>
  </si>
  <si>
    <t>YH4SP5</t>
  </si>
  <si>
    <t>5FKCVK</t>
  </si>
  <si>
    <t>PTV7W2</t>
  </si>
  <si>
    <t>T2VK67</t>
  </si>
  <si>
    <t>F2W7HR</t>
  </si>
  <si>
    <t>JW55PC</t>
  </si>
  <si>
    <t>59SR3E</t>
  </si>
  <si>
    <t>RQLRTF</t>
  </si>
  <si>
    <t>9NCVQY</t>
  </si>
  <si>
    <t>3PHPLG</t>
  </si>
  <si>
    <t>GDGKZZ</t>
  </si>
  <si>
    <t>7GX2UN</t>
  </si>
  <si>
    <t>S4K9MH</t>
  </si>
  <si>
    <t>FZSZS5</t>
  </si>
  <si>
    <t>3V4LYS</t>
  </si>
  <si>
    <t>Y694LZ</t>
  </si>
  <si>
    <t>NA7B69</t>
  </si>
  <si>
    <t>NT5NS6</t>
  </si>
  <si>
    <t>U7JXMY</t>
  </si>
  <si>
    <t>48FYWP</t>
  </si>
  <si>
    <t>8BFTP9</t>
  </si>
  <si>
    <t>F2KAJC</t>
  </si>
  <si>
    <t>AYGH76</t>
  </si>
  <si>
    <t>2UVHAG</t>
  </si>
  <si>
    <t>PKB4Y6</t>
  </si>
  <si>
    <t>G8HGKV</t>
  </si>
  <si>
    <t>EV6XMR</t>
  </si>
  <si>
    <t>UKKW53</t>
  </si>
  <si>
    <t>KEJ8QG</t>
  </si>
  <si>
    <t>CP3E86</t>
  </si>
  <si>
    <t>YM2KCH</t>
  </si>
  <si>
    <t>73R8XN</t>
  </si>
  <si>
    <t>LLRJVC</t>
  </si>
  <si>
    <t>8RNR35</t>
  </si>
  <si>
    <t>EPKND6</t>
  </si>
  <si>
    <t>DSDN5N</t>
  </si>
  <si>
    <t>BNQ546</t>
  </si>
  <si>
    <t>PSBP89</t>
  </si>
  <si>
    <t>KD4ASP</t>
  </si>
  <si>
    <t>B66F9N</t>
  </si>
  <si>
    <t>2A3HUL</t>
  </si>
  <si>
    <t>EFLFM6</t>
  </si>
  <si>
    <t>9RGRAF</t>
  </si>
  <si>
    <t>9859JE</t>
  </si>
  <si>
    <t>34SZ2F</t>
  </si>
  <si>
    <t>5689YF</t>
  </si>
  <si>
    <t>CXDUHJ</t>
  </si>
  <si>
    <t>BV39W2</t>
  </si>
  <si>
    <t>LZ5EEN</t>
  </si>
  <si>
    <t>RDELAX</t>
  </si>
  <si>
    <t>8CUQPU</t>
  </si>
  <si>
    <t>P5TF59</t>
  </si>
  <si>
    <t>69VJPA</t>
  </si>
  <si>
    <t>ZDK93Q</t>
  </si>
  <si>
    <t>REC4S3</t>
  </si>
  <si>
    <t>SQY6GE</t>
  </si>
  <si>
    <t>N3NJGM</t>
  </si>
  <si>
    <t>9HWRY7</t>
  </si>
  <si>
    <t>NW4ZYP</t>
  </si>
  <si>
    <t>UFGJHG</t>
  </si>
  <si>
    <t>8FQGVA</t>
  </si>
  <si>
    <t>NN23RY</t>
  </si>
  <si>
    <t>GA8X7Q</t>
  </si>
  <si>
    <t>KHDNCX</t>
  </si>
  <si>
    <t>3HYXNS</t>
  </si>
  <si>
    <t>P5D9QM</t>
  </si>
  <si>
    <t>V5EUXV</t>
  </si>
  <si>
    <t>PY72NU</t>
  </si>
  <si>
    <t>KRZB9Q</t>
  </si>
  <si>
    <t>CTU7XK</t>
  </si>
  <si>
    <t>VD4ZNU</t>
  </si>
  <si>
    <t>EA77FW</t>
  </si>
  <si>
    <t>RV8AX2</t>
  </si>
  <si>
    <t>PHPVJ2</t>
  </si>
  <si>
    <t>NQJEQV</t>
  </si>
  <si>
    <t>2F2LQK</t>
  </si>
  <si>
    <t>WT58UV</t>
  </si>
  <si>
    <t>YG8XQ3</t>
  </si>
  <si>
    <t>W3NTTD</t>
  </si>
  <si>
    <t>L82NAS</t>
  </si>
  <si>
    <t>YM8V8C</t>
  </si>
  <si>
    <t>KQ6FNA</t>
  </si>
  <si>
    <t>VG23Q5</t>
  </si>
  <si>
    <t>FB3K2A</t>
  </si>
  <si>
    <t>HX2RVN</t>
  </si>
  <si>
    <t>TPT6JE</t>
  </si>
  <si>
    <t>2RDC3N</t>
  </si>
  <si>
    <t>DH2XMX</t>
  </si>
  <si>
    <t>MFD52X</t>
  </si>
  <si>
    <t>97LQXT</t>
  </si>
  <si>
    <t>QRFXXS</t>
  </si>
  <si>
    <t>XQRPPJ</t>
  </si>
  <si>
    <t>GTNAP3</t>
  </si>
  <si>
    <t>GDZK2R</t>
  </si>
  <si>
    <t>JXKL6J</t>
  </si>
  <si>
    <t>LD34J8</t>
  </si>
  <si>
    <t>9392SS</t>
  </si>
  <si>
    <t>83HWNS</t>
  </si>
  <si>
    <t>C6RYDG</t>
  </si>
  <si>
    <t>B556U6</t>
  </si>
  <si>
    <t>Z83Z5P</t>
  </si>
  <si>
    <t>RQHRLK</t>
  </si>
  <si>
    <t>LX6AVQ</t>
  </si>
  <si>
    <t>7WS9E3</t>
  </si>
  <si>
    <t>ZG6K5W</t>
  </si>
  <si>
    <t>6ZCAEN</t>
  </si>
  <si>
    <t>23C49G</t>
  </si>
  <si>
    <t>WMUW6X</t>
  </si>
  <si>
    <t>AFDMBT</t>
  </si>
  <si>
    <t>8QRMGB</t>
  </si>
  <si>
    <t>S2X9EZ</t>
  </si>
  <si>
    <t>MMB3UL</t>
  </si>
  <si>
    <t>Z4GFYF</t>
  </si>
  <si>
    <t>3FEKBJ</t>
  </si>
  <si>
    <t>ZG9K45</t>
  </si>
  <si>
    <t>7X7N8Z</t>
  </si>
  <si>
    <t>PBU4D8</t>
  </si>
  <si>
    <t>4KUW9P</t>
  </si>
  <si>
    <t>5DCD8C</t>
  </si>
  <si>
    <t>RL4GE5</t>
  </si>
  <si>
    <t>GV6CPV</t>
  </si>
  <si>
    <t>QXD488</t>
  </si>
  <si>
    <t>2Z5RE8</t>
  </si>
  <si>
    <t>VUQCEQ</t>
  </si>
  <si>
    <t>BKCA4C</t>
  </si>
  <si>
    <t>XST5G5</t>
  </si>
  <si>
    <t>LZELFU</t>
  </si>
  <si>
    <t>Z4C4PC</t>
  </si>
  <si>
    <t>UEGC8X</t>
  </si>
  <si>
    <t>YUFAVA</t>
  </si>
  <si>
    <t>3VSCK9</t>
  </si>
  <si>
    <t>UDP7TS</t>
  </si>
  <si>
    <t>S2XM9W</t>
  </si>
  <si>
    <t>ARZVB8</t>
  </si>
  <si>
    <t>PTPF7Z</t>
  </si>
  <si>
    <t>XCWYHW</t>
  </si>
  <si>
    <t>AR9K7L</t>
  </si>
  <si>
    <t>8HPS3J</t>
  </si>
  <si>
    <t>B4CY5W</t>
  </si>
  <si>
    <t>AN4NG7</t>
  </si>
  <si>
    <t>7VAQRW</t>
  </si>
  <si>
    <t>27V3GN</t>
  </si>
  <si>
    <t>W39F4J</t>
  </si>
  <si>
    <t>A2N6KJ</t>
  </si>
  <si>
    <t>FGKWWF</t>
  </si>
  <si>
    <t>9MADA7</t>
  </si>
  <si>
    <t>GVNCZM</t>
  </si>
  <si>
    <t>YKS6TJ</t>
  </si>
  <si>
    <t>3RWCE2</t>
  </si>
  <si>
    <t>K6FBU2</t>
  </si>
  <si>
    <t>2P3U7R</t>
  </si>
  <si>
    <t>V85J5N</t>
  </si>
  <si>
    <t>PKY4XA</t>
  </si>
  <si>
    <t>93ZXDH</t>
  </si>
  <si>
    <t>T6MTJG</t>
  </si>
  <si>
    <t>8QNJXJ</t>
  </si>
  <si>
    <t>AFVJ79</t>
  </si>
  <si>
    <t>DJ3GT4</t>
  </si>
  <si>
    <t>JL7J22</t>
  </si>
  <si>
    <t>LVBJC2</t>
  </si>
  <si>
    <t>2SQY2X</t>
  </si>
  <si>
    <t>YMQB86</t>
  </si>
  <si>
    <t>DRWK75</t>
  </si>
  <si>
    <t>NLL745</t>
  </si>
  <si>
    <t>FA2VE8</t>
  </si>
  <si>
    <t>G4ERZT</t>
  </si>
  <si>
    <t>VLNNWE</t>
  </si>
  <si>
    <t>G4TS73</t>
  </si>
  <si>
    <t>UQE3JX</t>
  </si>
  <si>
    <t>3LTC5U</t>
  </si>
  <si>
    <t>K3WZNH</t>
  </si>
  <si>
    <t>KHWLLE</t>
  </si>
  <si>
    <t>B346HW</t>
  </si>
  <si>
    <t>RNCQ5L</t>
  </si>
  <si>
    <t>MF8P69</t>
  </si>
  <si>
    <t>HLR7J6</t>
  </si>
  <si>
    <t>96447M</t>
  </si>
  <si>
    <t>RVV7EP</t>
  </si>
  <si>
    <t>G38LNN</t>
  </si>
  <si>
    <t>795PDD</t>
  </si>
  <si>
    <t>MHQPQB</t>
  </si>
  <si>
    <t>BNECRT</t>
  </si>
  <si>
    <t>2DH9UC</t>
  </si>
  <si>
    <t>RPA5GK</t>
  </si>
  <si>
    <t>9WHE23</t>
  </si>
  <si>
    <t>S2Q5GS</t>
  </si>
  <si>
    <t>Y97P7J</t>
  </si>
  <si>
    <t>4LCFL5</t>
  </si>
  <si>
    <t>WAS5YM</t>
  </si>
  <si>
    <t>2WGYKJ</t>
  </si>
  <si>
    <t>5RNEUF</t>
  </si>
  <si>
    <t>LKHCBZ</t>
  </si>
  <si>
    <t>YLGWKB</t>
  </si>
  <si>
    <t>3MRFU6</t>
  </si>
  <si>
    <t>2UNY4H</t>
  </si>
  <si>
    <t>6RDJSL</t>
  </si>
  <si>
    <t>8SRSRU</t>
  </si>
  <si>
    <t>RZ6EXR</t>
  </si>
  <si>
    <t>D5YHEA</t>
  </si>
  <si>
    <t>4M4Z2Q</t>
  </si>
  <si>
    <t>9WZ8KG</t>
  </si>
  <si>
    <t>Q694EU</t>
  </si>
  <si>
    <t>XX3HJ3</t>
  </si>
  <si>
    <t>J36BX3</t>
  </si>
  <si>
    <t>TZBUES</t>
  </si>
  <si>
    <t>U7SUP3</t>
  </si>
  <si>
    <t>AG7RY4</t>
  </si>
  <si>
    <t>E6WFB4</t>
  </si>
  <si>
    <t>FEEVXC</t>
  </si>
  <si>
    <t>6XME3B</t>
  </si>
  <si>
    <t>F5HMEK</t>
  </si>
  <si>
    <t>GXHP8U</t>
  </si>
  <si>
    <t>SDSER8</t>
  </si>
  <si>
    <t>J7HJGW</t>
  </si>
  <si>
    <t>GS4EZJ</t>
  </si>
  <si>
    <t>F3XBND</t>
  </si>
  <si>
    <t>H4W7RQ</t>
  </si>
  <si>
    <t>YSQKHR</t>
  </si>
  <si>
    <t>DGJK34</t>
  </si>
  <si>
    <t>PYPLBC</t>
  </si>
  <si>
    <t>CVCGQR</t>
  </si>
  <si>
    <t>FQVZEY</t>
  </si>
  <si>
    <t>6HJ9DV</t>
  </si>
  <si>
    <t>9LE7J3</t>
  </si>
  <si>
    <t>CR5S5W</t>
  </si>
  <si>
    <t>D2A462</t>
  </si>
  <si>
    <t>6JZ3RQ</t>
  </si>
  <si>
    <t>FRJSB5</t>
  </si>
  <si>
    <t>U6FGGZ</t>
  </si>
  <si>
    <t>7ZR86H</t>
  </si>
  <si>
    <t>ZY3CYS</t>
  </si>
  <si>
    <t>AAFUZC</t>
  </si>
  <si>
    <t>TVVM36</t>
  </si>
  <si>
    <t>MFSZ2T</t>
  </si>
  <si>
    <t>2PFS7Q</t>
  </si>
  <si>
    <t>DFG8ZZ</t>
  </si>
  <si>
    <t>9W4B2Z</t>
  </si>
  <si>
    <t>9D3MNJ</t>
  </si>
  <si>
    <t>ZD2D5S</t>
  </si>
  <si>
    <t>RLZ4MP</t>
  </si>
  <si>
    <t>KBW7J2</t>
  </si>
  <si>
    <t>8PTXVU</t>
  </si>
  <si>
    <t>X8VXUX</t>
  </si>
  <si>
    <t>UUXNMD</t>
  </si>
  <si>
    <t>DW4XLS</t>
  </si>
  <si>
    <t>D6MEBL</t>
  </si>
  <si>
    <t>LK2GG6</t>
  </si>
  <si>
    <t>QCGEW5</t>
  </si>
  <si>
    <t>VUVH8R</t>
  </si>
  <si>
    <t>QP2KK5</t>
  </si>
  <si>
    <t>BPCWN7</t>
  </si>
  <si>
    <t>HX3DCA</t>
  </si>
  <si>
    <t>4Q8DQY</t>
  </si>
  <si>
    <t>GQHL9D</t>
  </si>
  <si>
    <t>TLPBY3</t>
  </si>
  <si>
    <t>829BR9</t>
  </si>
  <si>
    <t>QGYKWR</t>
  </si>
  <si>
    <t>XFNVN3</t>
  </si>
  <si>
    <t>82P7LF</t>
  </si>
  <si>
    <t>T3JA5G</t>
  </si>
  <si>
    <t>C9J3X5</t>
  </si>
  <si>
    <t>VP9GM8</t>
  </si>
  <si>
    <t>BHV737</t>
  </si>
  <si>
    <t>JBQW4K</t>
  </si>
  <si>
    <t>22NEUZ</t>
  </si>
  <si>
    <t>HWRP53</t>
  </si>
  <si>
    <t>L7SDHL</t>
  </si>
  <si>
    <t>9F9A5S</t>
  </si>
  <si>
    <t>3X3FKJ</t>
  </si>
  <si>
    <t>M2EVRM</t>
  </si>
  <si>
    <t>P3RH5N</t>
  </si>
  <si>
    <t>8EFSSN</t>
  </si>
  <si>
    <t>LGXMLQ</t>
  </si>
  <si>
    <t>QQ9N6V</t>
  </si>
  <si>
    <t>YSPK2W</t>
  </si>
  <si>
    <t>L6NCM7</t>
  </si>
  <si>
    <t>7SRJX9</t>
  </si>
  <si>
    <t>BM45RN</t>
  </si>
  <si>
    <t>JV35S2</t>
  </si>
  <si>
    <t>6N4D48</t>
  </si>
  <si>
    <t>BQRLHA</t>
  </si>
  <si>
    <t>RP6E7J</t>
  </si>
  <si>
    <t>RYQ5ZD</t>
  </si>
  <si>
    <t>Z5PFDH</t>
  </si>
  <si>
    <t>U3PMQ8</t>
  </si>
  <si>
    <t>XWCWUZ</t>
  </si>
  <si>
    <t>CJJBQ3</t>
  </si>
  <si>
    <t>RDMAHV</t>
  </si>
  <si>
    <t>N2H5VJ</t>
  </si>
  <si>
    <t>UEPNTR</t>
  </si>
  <si>
    <t>4J4BHW</t>
  </si>
  <si>
    <t>4UPGD2</t>
  </si>
  <si>
    <t>BVT3GN</t>
  </si>
  <si>
    <t>RYAJRZ</t>
  </si>
  <si>
    <t>N2TJKS</t>
  </si>
  <si>
    <t>GSYTVN</t>
  </si>
  <si>
    <t>WVNZG3</t>
  </si>
  <si>
    <t>T56UQE</t>
  </si>
  <si>
    <t>436HJQ</t>
  </si>
  <si>
    <t>B44SRQ</t>
  </si>
  <si>
    <t>25SJZ2</t>
  </si>
  <si>
    <t>D9REFK</t>
  </si>
  <si>
    <t>M8292F</t>
  </si>
  <si>
    <t>YNHRZ8</t>
  </si>
  <si>
    <t>WY5WGF</t>
  </si>
  <si>
    <t>N7AHFF</t>
  </si>
  <si>
    <t>4TWHFZ</t>
  </si>
  <si>
    <t>LM8JF9</t>
  </si>
  <si>
    <t>ZE2KBM</t>
  </si>
  <si>
    <t>ZM8WWF</t>
  </si>
  <si>
    <t>DNCKHN</t>
  </si>
  <si>
    <t>SALATZ</t>
  </si>
  <si>
    <t>4S8BMK</t>
  </si>
  <si>
    <t>G8XESW</t>
  </si>
  <si>
    <t>B63VGJ</t>
  </si>
  <si>
    <t>6CNPW5</t>
  </si>
  <si>
    <t>TMMBNM</t>
  </si>
  <si>
    <t>SSSYTU</t>
  </si>
  <si>
    <t>ZTSUHM</t>
  </si>
  <si>
    <t>UETZYQ</t>
  </si>
  <si>
    <t>UGLYT7</t>
  </si>
  <si>
    <t>WJYHRD</t>
  </si>
  <si>
    <t>MR7G65</t>
  </si>
  <si>
    <t>7UFWKU</t>
  </si>
  <si>
    <t>6YWVD9</t>
  </si>
  <si>
    <t>MMQ5BW</t>
  </si>
  <si>
    <t>ZX3VYC</t>
  </si>
  <si>
    <t>DG9VJP</t>
  </si>
  <si>
    <t>AHLYRQ</t>
  </si>
  <si>
    <t>UQZVSJ</t>
  </si>
  <si>
    <t>3GGT6C</t>
  </si>
  <si>
    <t>UC6FDA</t>
  </si>
  <si>
    <t>E2QQ3L</t>
  </si>
  <si>
    <t>7VB3LR</t>
  </si>
  <si>
    <t>93NQTM</t>
  </si>
  <si>
    <t>4RYMX9</t>
  </si>
  <si>
    <t>C9LQKY</t>
  </si>
  <si>
    <t>N46D3K</t>
  </si>
  <si>
    <t>U9J2DH</t>
  </si>
  <si>
    <t>SS6E8T</t>
  </si>
  <si>
    <t>ALQHFM</t>
  </si>
  <si>
    <t>YNLXZ8</t>
  </si>
  <si>
    <t>ND93DX</t>
  </si>
  <si>
    <t>LLGSVY</t>
  </si>
  <si>
    <t>FYDE6W</t>
  </si>
  <si>
    <t>WWVJPP</t>
  </si>
  <si>
    <t>W3J3PF</t>
  </si>
  <si>
    <t>KTVX8Q</t>
  </si>
  <si>
    <t>7GR62C</t>
  </si>
  <si>
    <t>4SL9ND</t>
  </si>
  <si>
    <t>8MD7J7</t>
  </si>
  <si>
    <t>K4ZRPN</t>
  </si>
  <si>
    <t>KVARDP</t>
  </si>
  <si>
    <t>Q939JD</t>
  </si>
  <si>
    <t>PFE5CL</t>
  </si>
  <si>
    <t>QV9GHJ</t>
  </si>
  <si>
    <t>2PMDV7</t>
  </si>
  <si>
    <t>N2U9XG</t>
  </si>
  <si>
    <t>3ZN6ZQ</t>
  </si>
  <si>
    <t>94CRYA</t>
  </si>
  <si>
    <t>X2TRX6</t>
  </si>
  <si>
    <t>8322H4</t>
  </si>
  <si>
    <t>DU9727</t>
  </si>
  <si>
    <t>7NZU9W</t>
  </si>
  <si>
    <t>HZBZG9</t>
  </si>
  <si>
    <t>3M57CP</t>
  </si>
  <si>
    <t>J7VVAH</t>
  </si>
  <si>
    <t>XFARKA</t>
  </si>
  <si>
    <t>UDFV9L</t>
  </si>
  <si>
    <t>NAMY7X</t>
  </si>
  <si>
    <t>U7LD69</t>
  </si>
  <si>
    <t>AS7379</t>
  </si>
  <si>
    <t>DC93D3</t>
  </si>
  <si>
    <t>AMSFLS</t>
  </si>
  <si>
    <t>PW9EMM</t>
  </si>
  <si>
    <t>USMTMV</t>
  </si>
  <si>
    <t>8MBNR5</t>
  </si>
  <si>
    <t>W24VW3</t>
  </si>
  <si>
    <t>J6KL92</t>
  </si>
  <si>
    <t>79VFJW</t>
  </si>
  <si>
    <t>D8LMGL</t>
  </si>
  <si>
    <t>6LMPCR</t>
  </si>
  <si>
    <t>LSVJE5</t>
  </si>
  <si>
    <t>7LCHKU</t>
  </si>
  <si>
    <t>RDWAZE</t>
  </si>
  <si>
    <t>DJN6SR</t>
  </si>
  <si>
    <t>AT5YEM</t>
  </si>
  <si>
    <t>RKBDBB</t>
  </si>
  <si>
    <t>CJKMER</t>
  </si>
  <si>
    <t>PSX4BD</t>
  </si>
  <si>
    <t>8BHRT2</t>
  </si>
  <si>
    <t>TKX38M</t>
  </si>
  <si>
    <t>527SVX</t>
  </si>
  <si>
    <t>7TPB65</t>
  </si>
  <si>
    <t>RBG3MB</t>
  </si>
  <si>
    <t>UJABUR</t>
  </si>
  <si>
    <t>YTST95</t>
  </si>
  <si>
    <t>6RPGGR</t>
  </si>
  <si>
    <t>D6ZBHV</t>
  </si>
  <si>
    <t>BN5MNS</t>
  </si>
  <si>
    <t>EAS8MZ</t>
  </si>
  <si>
    <t>8D743C</t>
  </si>
  <si>
    <t>6QPHBF</t>
  </si>
  <si>
    <t>UZT3X6</t>
  </si>
  <si>
    <t>FAX6L3</t>
  </si>
  <si>
    <t>FGXU8S</t>
  </si>
  <si>
    <t>GNUSZ6</t>
  </si>
  <si>
    <t>DNNDUP</t>
  </si>
  <si>
    <t>G9LM3Z</t>
  </si>
  <si>
    <t>S5K4PC</t>
  </si>
  <si>
    <t>5CUW96</t>
  </si>
  <si>
    <t>PZF9WE</t>
  </si>
  <si>
    <t>YSGNKF</t>
  </si>
  <si>
    <t>84XV2N</t>
  </si>
  <si>
    <t>73MLSR</t>
  </si>
  <si>
    <t>V6NXBL</t>
  </si>
  <si>
    <t>YCTGZR</t>
  </si>
  <si>
    <t>YQ3H4U</t>
  </si>
  <si>
    <t>H9RMPK</t>
  </si>
  <si>
    <t>DEFLKS</t>
  </si>
  <si>
    <t>C6XNGU</t>
  </si>
  <si>
    <t>QS2TJ2</t>
  </si>
  <si>
    <t>FDY6MW</t>
  </si>
  <si>
    <t>DSSH5U</t>
  </si>
  <si>
    <t>TG39C9</t>
  </si>
  <si>
    <t>9ECQC7</t>
  </si>
  <si>
    <t>8Z8QEB</t>
  </si>
  <si>
    <t>4C3JAZ</t>
  </si>
  <si>
    <t>DF8PP6</t>
  </si>
  <si>
    <t>C2NMJQ</t>
  </si>
  <si>
    <t>78UXK5</t>
  </si>
  <si>
    <t>LSX2HQ</t>
  </si>
  <si>
    <t>WVKSC2</t>
  </si>
  <si>
    <t>SVD7SS</t>
  </si>
  <si>
    <t>GF83WJ</t>
  </si>
  <si>
    <t>LKU9RB</t>
  </si>
  <si>
    <t>VLU76Z</t>
  </si>
  <si>
    <t>2MLNKP</t>
  </si>
  <si>
    <t>275W8P</t>
  </si>
  <si>
    <t>G4XT5Z</t>
  </si>
  <si>
    <t>46BV53</t>
  </si>
  <si>
    <t>739U59</t>
  </si>
  <si>
    <t>NHBXP3</t>
  </si>
  <si>
    <t>X665LU</t>
  </si>
  <si>
    <t>9YDETX</t>
  </si>
  <si>
    <t>UPCXE5</t>
  </si>
  <si>
    <t>T3SE79</t>
  </si>
  <si>
    <t>LGPQVK</t>
  </si>
  <si>
    <t>4XQ9TS</t>
  </si>
  <si>
    <t>SRKAP7</t>
  </si>
  <si>
    <t>MM7YUJ</t>
  </si>
  <si>
    <t>73VRBX</t>
  </si>
  <si>
    <t>HKJ88K</t>
  </si>
  <si>
    <t>CQH5F7</t>
  </si>
  <si>
    <t>A4R3DF</t>
  </si>
  <si>
    <t>X35E9K</t>
  </si>
  <si>
    <t>XMW4TE</t>
  </si>
  <si>
    <t>N2RCQA</t>
  </si>
  <si>
    <t>EEVXGE</t>
  </si>
  <si>
    <t>N35Z29</t>
  </si>
  <si>
    <t>SC6RWQ</t>
  </si>
  <si>
    <t>N3ZUNB</t>
  </si>
  <si>
    <t>MM5FSG</t>
  </si>
  <si>
    <t>HPMUC8</t>
  </si>
  <si>
    <t>ULH66H</t>
  </si>
  <si>
    <t>PF2D2Q</t>
  </si>
  <si>
    <t>S8LVPP</t>
  </si>
  <si>
    <t>L4ZMZ8</t>
  </si>
  <si>
    <t>E2V5QT</t>
  </si>
  <si>
    <t>FZ49SN</t>
  </si>
  <si>
    <t>3WTY3N</t>
  </si>
  <si>
    <t>XTUYVS</t>
  </si>
  <si>
    <t>76L88C</t>
  </si>
  <si>
    <t>VR5HG2</t>
  </si>
  <si>
    <t>UC78JL</t>
  </si>
  <si>
    <t>QYKG4F</t>
  </si>
  <si>
    <t>UFSA3P</t>
  </si>
  <si>
    <t>ZKTAAN</t>
  </si>
  <si>
    <t>VPRMQB</t>
  </si>
  <si>
    <t>PKHM5Z</t>
  </si>
  <si>
    <t>JQR6ZF</t>
  </si>
  <si>
    <t>2LSYD6</t>
  </si>
  <si>
    <t>UKNANK</t>
  </si>
  <si>
    <t>G53VK5</t>
  </si>
  <si>
    <t>4U2G8C</t>
  </si>
  <si>
    <t>VSQLS5</t>
  </si>
  <si>
    <t>JNNJF6</t>
  </si>
  <si>
    <t>H9WKVF</t>
  </si>
  <si>
    <t>P5B2SN</t>
  </si>
  <si>
    <t>8SRRCN</t>
  </si>
  <si>
    <t>PVKNJD</t>
  </si>
  <si>
    <t>KEKJGM</t>
  </si>
  <si>
    <t>6L5A3L</t>
  </si>
  <si>
    <t>CFLTHK</t>
  </si>
  <si>
    <t>ADGGN2</t>
  </si>
  <si>
    <t>JCE5N4</t>
  </si>
  <si>
    <t>M2NKD9</t>
  </si>
  <si>
    <t>5NQWTL</t>
  </si>
  <si>
    <t>UG3BWD</t>
  </si>
  <si>
    <t>UK37ER</t>
  </si>
  <si>
    <t>TM4C7Q</t>
  </si>
  <si>
    <t>6YYF9E</t>
  </si>
  <si>
    <t>JX79FY</t>
  </si>
  <si>
    <t>VLEPAU</t>
  </si>
  <si>
    <t>G7XNRM</t>
  </si>
  <si>
    <t>FWNKKT</t>
  </si>
  <si>
    <t>B5KGYK</t>
  </si>
  <si>
    <t>EV6KVU</t>
  </si>
  <si>
    <t>YG9WA6</t>
  </si>
  <si>
    <t>37M57Q</t>
  </si>
  <si>
    <t>JZX6XW</t>
  </si>
  <si>
    <t>2L4NU2</t>
  </si>
  <si>
    <t>T6GAEK</t>
  </si>
  <si>
    <t>B2SA6P</t>
  </si>
  <si>
    <t>8TDUHU</t>
  </si>
  <si>
    <t>7FY3SE</t>
  </si>
  <si>
    <t>7JGGX2</t>
  </si>
  <si>
    <t>HU2APZ</t>
  </si>
  <si>
    <t>D4LF6C</t>
  </si>
  <si>
    <t>W37CGZ</t>
  </si>
  <si>
    <t>HNHZ58</t>
  </si>
  <si>
    <t>BUCFD3</t>
  </si>
  <si>
    <t>5UGL7P</t>
  </si>
  <si>
    <t>48WMSF</t>
  </si>
  <si>
    <t>VM8EZK</t>
  </si>
  <si>
    <t>D6KSNS</t>
  </si>
  <si>
    <t>WKDQJZ</t>
  </si>
  <si>
    <t>Q29GSK</t>
  </si>
  <si>
    <t>NALAPF</t>
  </si>
  <si>
    <t>FZP73N</t>
  </si>
  <si>
    <t>DLFW9Y</t>
  </si>
  <si>
    <t>2H7AFL</t>
  </si>
  <si>
    <t>HRQC7Y</t>
  </si>
  <si>
    <t>UP4625</t>
  </si>
  <si>
    <t>CFTQ9V</t>
  </si>
  <si>
    <t>GYNQQH</t>
  </si>
  <si>
    <t>2QVZ3U</t>
  </si>
  <si>
    <t>TZMD7G</t>
  </si>
  <si>
    <t>JQXAB8</t>
  </si>
  <si>
    <t>AE67D7</t>
  </si>
  <si>
    <t>SCENFN</t>
  </si>
  <si>
    <t>9DCXSD</t>
  </si>
  <si>
    <t>KNKKTA</t>
  </si>
  <si>
    <t>J8385F</t>
  </si>
  <si>
    <t>JN43S5</t>
  </si>
  <si>
    <t>HUQNLG</t>
  </si>
  <si>
    <t>SVAE9A</t>
  </si>
  <si>
    <t>5NL6JA</t>
  </si>
  <si>
    <t>CRSQPX</t>
  </si>
  <si>
    <t>56QD8Z</t>
  </si>
  <si>
    <t>B4QF29</t>
  </si>
  <si>
    <t>78RH2N</t>
  </si>
  <si>
    <t>XBUAZ9</t>
  </si>
  <si>
    <t>NMTBG8</t>
  </si>
  <si>
    <t>6DNREX</t>
  </si>
  <si>
    <t>G74LKE</t>
  </si>
  <si>
    <t>YH9W89</t>
  </si>
  <si>
    <t>FADECX</t>
  </si>
  <si>
    <t>JSWR4C</t>
  </si>
  <si>
    <t>CQ7TUZ</t>
  </si>
  <si>
    <t>R7XGM9</t>
  </si>
  <si>
    <t>MWDJZQ</t>
  </si>
  <si>
    <t>GKCZEW</t>
  </si>
  <si>
    <t>NQQTH5</t>
  </si>
  <si>
    <t>UTXTM7</t>
  </si>
  <si>
    <t>WY8ANC</t>
  </si>
  <si>
    <t>9DJC42</t>
  </si>
  <si>
    <t>MTH6Q8</t>
  </si>
  <si>
    <t>6ZL3JV</t>
  </si>
  <si>
    <t>GDD289</t>
  </si>
  <si>
    <t>QWNU8L</t>
  </si>
  <si>
    <t>BNJDUS</t>
  </si>
  <si>
    <t>A27NF2</t>
  </si>
  <si>
    <t>KNLJGU</t>
  </si>
  <si>
    <t>P63QCX</t>
  </si>
  <si>
    <t>7N3ALH</t>
  </si>
  <si>
    <t>X6V7MK</t>
  </si>
  <si>
    <t>QDZLE7</t>
  </si>
  <si>
    <t>DTHRDK</t>
  </si>
  <si>
    <t>4DZQJ2</t>
  </si>
  <si>
    <t>6L4WZ7</t>
  </si>
  <si>
    <t>HWM3HC</t>
  </si>
  <si>
    <t>ZZ67TE</t>
  </si>
  <si>
    <t>ZSMKUF</t>
  </si>
  <si>
    <t>L7VZ58</t>
  </si>
  <si>
    <t>MPLR3T</t>
  </si>
  <si>
    <t>TMEFSY</t>
  </si>
  <si>
    <t>9ZQPA8</t>
  </si>
  <si>
    <t>RMH79L</t>
  </si>
  <si>
    <t>LBB8C5</t>
  </si>
  <si>
    <t>RYRKCG</t>
  </si>
  <si>
    <t>SJZE9J</t>
  </si>
  <si>
    <t>6G9V8M</t>
  </si>
  <si>
    <t>WAJFTR</t>
  </si>
  <si>
    <t>AABTRP</t>
  </si>
  <si>
    <t>5ALFA5</t>
  </si>
  <si>
    <t>LQVQTC</t>
  </si>
  <si>
    <t>H2JB5H</t>
  </si>
  <si>
    <t>WJR7TL</t>
  </si>
  <si>
    <t>SFGJYP</t>
  </si>
  <si>
    <t>HYBDZZ</t>
  </si>
  <si>
    <t>VS8ZKW</t>
  </si>
  <si>
    <t>MSCKBF</t>
  </si>
  <si>
    <t>RHBLSP</t>
  </si>
  <si>
    <t>WV7ARN</t>
  </si>
  <si>
    <t>WLJ9U5</t>
  </si>
  <si>
    <t>CKC4KB</t>
  </si>
  <si>
    <t>FJJUSG</t>
  </si>
  <si>
    <t>34Q6HK</t>
  </si>
  <si>
    <t>2ZAAQG</t>
  </si>
  <si>
    <t>8DXC3T</t>
  </si>
  <si>
    <t>2Y3LZH</t>
  </si>
  <si>
    <t>XPRRRX</t>
  </si>
  <si>
    <t>WNRADU</t>
  </si>
  <si>
    <t>MUF2LE</t>
  </si>
  <si>
    <t>DVR2RW</t>
  </si>
  <si>
    <t>9WKJX8</t>
  </si>
  <si>
    <t>FFE8QR</t>
  </si>
  <si>
    <t>SLDWBG</t>
  </si>
  <si>
    <t>KYRHVP</t>
  </si>
  <si>
    <t>C93GE7</t>
  </si>
  <si>
    <t>DN7SYQ</t>
  </si>
  <si>
    <t>PCL58Z</t>
  </si>
  <si>
    <t>DU5S56</t>
  </si>
  <si>
    <t>S7J663</t>
  </si>
  <si>
    <t>2JKUZU</t>
  </si>
  <si>
    <t>LBX8U6</t>
  </si>
  <si>
    <t>GRJJBL</t>
  </si>
  <si>
    <t>LYQG9Z</t>
  </si>
  <si>
    <t>V97YHB</t>
  </si>
  <si>
    <t>L5MREW</t>
  </si>
  <si>
    <t>AHZEG8</t>
  </si>
  <si>
    <t>RCLTD5</t>
  </si>
  <si>
    <t>ACDY5H</t>
  </si>
  <si>
    <t>HZ3VR4</t>
  </si>
  <si>
    <t>5CELWX</t>
  </si>
  <si>
    <t>DY3SKN</t>
  </si>
  <si>
    <t>RE6PY3</t>
  </si>
  <si>
    <t>YT4SJE</t>
  </si>
  <si>
    <t>RUME2V</t>
  </si>
  <si>
    <t>6B7UVU</t>
  </si>
  <si>
    <t>M4LMRR</t>
  </si>
  <si>
    <t>GFWX8U</t>
  </si>
  <si>
    <t>T2UBTQ</t>
  </si>
  <si>
    <t>H9BCES</t>
  </si>
  <si>
    <t>HB2DDG</t>
  </si>
  <si>
    <t>QNBY6C</t>
  </si>
  <si>
    <t>6BKES2</t>
  </si>
  <si>
    <t>84Q7E7</t>
  </si>
  <si>
    <t>7LQ2SA</t>
  </si>
  <si>
    <t>P47UB6</t>
  </si>
  <si>
    <t>X7XWYQ</t>
  </si>
  <si>
    <t>YNK58Z</t>
  </si>
  <si>
    <t>SPRE3T</t>
  </si>
  <si>
    <t>H4G827</t>
  </si>
  <si>
    <t>WVFGW5</t>
  </si>
  <si>
    <t>4NKNAA</t>
  </si>
  <si>
    <t>ZS4549</t>
  </si>
  <si>
    <t>4D9LWX</t>
  </si>
  <si>
    <t>UPRNQR</t>
  </si>
  <si>
    <t>MV5DWK</t>
  </si>
  <si>
    <t>J6VCUQ</t>
  </si>
  <si>
    <t>6JKTC9</t>
  </si>
  <si>
    <t>PGCED5</t>
  </si>
  <si>
    <t>AB975C</t>
  </si>
  <si>
    <t>X4GYX6</t>
  </si>
  <si>
    <t>KDCAE7</t>
  </si>
  <si>
    <t>GWC6VJ</t>
  </si>
  <si>
    <t>FPUFYS</t>
  </si>
  <si>
    <t>QX49YB</t>
  </si>
  <si>
    <t>JCDTXM</t>
  </si>
  <si>
    <t>WUR4WY</t>
  </si>
  <si>
    <t>E659GX</t>
  </si>
  <si>
    <t>33XJ86</t>
  </si>
  <si>
    <t>FKD5T4</t>
  </si>
  <si>
    <t>XTAM2V</t>
  </si>
  <si>
    <t>X56QGR</t>
  </si>
  <si>
    <t>L2ZSUX</t>
  </si>
  <si>
    <t>HLFTJN</t>
  </si>
  <si>
    <t>REHPSW</t>
  </si>
  <si>
    <t>A6E49B</t>
  </si>
  <si>
    <t>BXCVPX</t>
  </si>
  <si>
    <t>A56VUH</t>
  </si>
  <si>
    <t>8XQW6B</t>
  </si>
  <si>
    <t>YV7DKQ</t>
  </si>
  <si>
    <t>ZPF7RD</t>
  </si>
  <si>
    <t>XYA8E3</t>
  </si>
  <si>
    <t>RED3E4</t>
  </si>
  <si>
    <t>BM4XSL</t>
  </si>
  <si>
    <t>GAWRHS</t>
  </si>
  <si>
    <t>HRCWDF</t>
  </si>
  <si>
    <t>4A9JVY</t>
  </si>
  <si>
    <t>VGE73Z</t>
  </si>
  <si>
    <t>2NSWSL</t>
  </si>
  <si>
    <t>7JQBTD</t>
  </si>
  <si>
    <t>MSCGNG</t>
  </si>
  <si>
    <t>Q73L82</t>
  </si>
  <si>
    <t>W9ZMX3</t>
  </si>
  <si>
    <t>Q7Z2JY</t>
  </si>
  <si>
    <t>R7FBJ6</t>
  </si>
  <si>
    <t>GBS2M5</t>
  </si>
  <si>
    <t>BRFW8X</t>
  </si>
  <si>
    <t>3ZV7GL</t>
  </si>
  <si>
    <t>2GSEU3</t>
  </si>
  <si>
    <t>R85XN5</t>
  </si>
  <si>
    <t>D985E5</t>
  </si>
  <si>
    <t>RV4MRU</t>
  </si>
  <si>
    <t>SA84RB</t>
  </si>
  <si>
    <t>CTMXG5</t>
  </si>
  <si>
    <t>JVWM6F</t>
  </si>
  <si>
    <t>36W5KM</t>
  </si>
  <si>
    <t>FJUVKR</t>
  </si>
  <si>
    <t>SNALDQ</t>
  </si>
  <si>
    <t>ECV4WW</t>
  </si>
  <si>
    <t>FXH3L8</t>
  </si>
  <si>
    <t>SF29JK</t>
  </si>
  <si>
    <t>A46J6F</t>
  </si>
  <si>
    <t>FYQ7CU</t>
  </si>
  <si>
    <t>NZ3EU6</t>
  </si>
  <si>
    <t>36GJ93</t>
  </si>
  <si>
    <t>HM9NSZ</t>
  </si>
  <si>
    <t>XGKNWR</t>
  </si>
  <si>
    <t>B3BNF3</t>
  </si>
  <si>
    <t>929ZC3</t>
  </si>
  <si>
    <t>S62DGC</t>
  </si>
  <si>
    <t>P6WSXG</t>
  </si>
  <si>
    <t>6FS9WT</t>
  </si>
  <si>
    <t>TU57MC</t>
  </si>
  <si>
    <t>VQSDHC</t>
  </si>
  <si>
    <t>P5YB4Z</t>
  </si>
  <si>
    <t>5UJZ7Q</t>
  </si>
  <si>
    <t>RRRTBR</t>
  </si>
  <si>
    <t>F486LU</t>
  </si>
  <si>
    <t>Y8XNV2</t>
  </si>
  <si>
    <t>NM8ZAL</t>
  </si>
  <si>
    <t>ZF6R4Z</t>
  </si>
  <si>
    <t>BLDQXE</t>
  </si>
  <si>
    <t>C8H2WC</t>
  </si>
  <si>
    <t>6C6HK6</t>
  </si>
  <si>
    <t>XEBK8M</t>
  </si>
  <si>
    <t>XMJ9WY</t>
  </si>
  <si>
    <t>4AL4M2</t>
  </si>
  <si>
    <t>AR6Q62</t>
  </si>
  <si>
    <t>V6NA26</t>
  </si>
  <si>
    <t>4HZKYR</t>
  </si>
  <si>
    <t>HSAANM</t>
  </si>
  <si>
    <t>DZ39P3</t>
  </si>
  <si>
    <t>DBULAX</t>
  </si>
  <si>
    <t>6QDTBR</t>
  </si>
  <si>
    <t>T74X8Y</t>
  </si>
  <si>
    <t>K8UFGR</t>
  </si>
  <si>
    <t>Y4UT68</t>
  </si>
  <si>
    <t>64NQLR</t>
  </si>
  <si>
    <t>UHBPAU</t>
  </si>
  <si>
    <t>USLS4B</t>
  </si>
  <si>
    <t>YJCKE6</t>
  </si>
  <si>
    <t>VYN9H7</t>
  </si>
  <si>
    <t>CZY8YJ</t>
  </si>
  <si>
    <t>JK8CRA</t>
  </si>
  <si>
    <t>JDHGEJ</t>
  </si>
  <si>
    <t>EKYFBB</t>
  </si>
  <si>
    <t>U6T23B</t>
  </si>
  <si>
    <t>3K72SC</t>
  </si>
  <si>
    <t>G28CPA</t>
  </si>
  <si>
    <t>8Z77NL</t>
  </si>
  <si>
    <t>CT7D3W</t>
  </si>
  <si>
    <t>B56QMR</t>
  </si>
  <si>
    <t>R8BJVY</t>
  </si>
  <si>
    <t>TJXV9D</t>
  </si>
  <si>
    <t>8B97GD</t>
  </si>
  <si>
    <t>9KF6S4</t>
  </si>
  <si>
    <t>DS7WD8</t>
  </si>
  <si>
    <t>8Q9CXC</t>
  </si>
  <si>
    <t>C3DYT2</t>
  </si>
  <si>
    <t>XDQ3TV</t>
  </si>
  <si>
    <t>2HDAYS</t>
  </si>
  <si>
    <t>6SNDH5</t>
  </si>
  <si>
    <t>TJL8ZA</t>
  </si>
  <si>
    <t>DMRLRV</t>
  </si>
  <si>
    <t>R4K27P</t>
  </si>
  <si>
    <t>JR2VNL</t>
  </si>
  <si>
    <t>E522D9</t>
  </si>
  <si>
    <t>5J3VA3</t>
  </si>
  <si>
    <t>MTGWH5</t>
  </si>
  <si>
    <t>HKSUAQ</t>
  </si>
  <si>
    <t>5TB87P</t>
  </si>
  <si>
    <t>67BT92</t>
  </si>
  <si>
    <t>U5TTL9</t>
  </si>
  <si>
    <t>RCJPNF</t>
  </si>
  <si>
    <t>Z9U8MA</t>
  </si>
  <si>
    <t>TYVK6A</t>
  </si>
  <si>
    <t>PG8VPV</t>
  </si>
  <si>
    <t>S3QC4Z</t>
  </si>
  <si>
    <t>YQKNUS</t>
  </si>
  <si>
    <t>JTV4DD</t>
  </si>
  <si>
    <t>AVEDW8</t>
  </si>
  <si>
    <t>R8J3GK</t>
  </si>
  <si>
    <t>5MWENZ</t>
  </si>
  <si>
    <t>3PZ4VY</t>
  </si>
  <si>
    <t>Z4Y7TL</t>
  </si>
  <si>
    <t>HW5JYT</t>
  </si>
  <si>
    <t>N8SZJ</t>
  </si>
  <si>
    <t>HFJZVG</t>
  </si>
  <si>
    <t>3Z2MAQ</t>
  </si>
  <si>
    <t>WGGVVJ</t>
  </si>
  <si>
    <t>X9QZMN</t>
  </si>
  <si>
    <t>GMRWFW</t>
  </si>
  <si>
    <t>MQJ7VE</t>
  </si>
  <si>
    <t>MYAMTB</t>
  </si>
  <si>
    <t>A3MQSQ</t>
  </si>
  <si>
    <t>VYZNXG</t>
  </si>
  <si>
    <t>QPHG7V</t>
  </si>
  <si>
    <t>YNP547</t>
  </si>
  <si>
    <t>5R2GEU</t>
  </si>
  <si>
    <t>7RV4T3</t>
  </si>
  <si>
    <t>LWDJWH</t>
  </si>
  <si>
    <t>DXRE3R</t>
  </si>
  <si>
    <t>QJNZVM</t>
  </si>
  <si>
    <t>4FFC8E</t>
  </si>
  <si>
    <t>NTD6N7</t>
  </si>
  <si>
    <t>LTUBS7</t>
  </si>
  <si>
    <t>RDTM8T</t>
  </si>
  <si>
    <t>Y2TX93</t>
  </si>
  <si>
    <t>Z3PZDY</t>
  </si>
  <si>
    <t>BH5TW7</t>
  </si>
  <si>
    <t>Q8D52U</t>
  </si>
  <si>
    <t>838ZRD</t>
  </si>
  <si>
    <t>LMQQK9</t>
  </si>
  <si>
    <t>6ZVL66</t>
  </si>
  <si>
    <t>BSLTDD</t>
  </si>
  <si>
    <t>J6CU9U</t>
  </si>
  <si>
    <t>D6HK95</t>
  </si>
  <si>
    <t>M76DYE</t>
  </si>
  <si>
    <t>5X9BZT</t>
  </si>
  <si>
    <t>NEVX7X</t>
  </si>
  <si>
    <t>5SZGMB</t>
  </si>
  <si>
    <t>M4FFL6</t>
  </si>
  <si>
    <t>VDYTMN</t>
  </si>
  <si>
    <t>3AHJFS</t>
  </si>
  <si>
    <t>SG8YH5</t>
  </si>
  <si>
    <t>B87VZ2</t>
  </si>
  <si>
    <t>HK2T6Q</t>
  </si>
  <si>
    <t>HWKDYB</t>
  </si>
  <si>
    <t>BDN5ET</t>
  </si>
  <si>
    <t>WXSW4V</t>
  </si>
  <si>
    <t>JV7K25</t>
  </si>
  <si>
    <t>KYLPLB</t>
  </si>
  <si>
    <t>8USYRF</t>
  </si>
  <si>
    <t>VV3NCQ</t>
  </si>
  <si>
    <t>H2MFDJ</t>
  </si>
  <si>
    <t>V7URLS</t>
  </si>
  <si>
    <t>5UVJB8</t>
  </si>
  <si>
    <t>5QHJSW</t>
  </si>
  <si>
    <t>R3TLNL</t>
  </si>
  <si>
    <t>EFRPC8</t>
  </si>
  <si>
    <t>BU2FGV</t>
  </si>
  <si>
    <t>D8BVFW</t>
  </si>
  <si>
    <t>TTCZH7</t>
  </si>
  <si>
    <t>8D7WLY</t>
  </si>
  <si>
    <t>V8376R</t>
  </si>
  <si>
    <t>F6HP3W</t>
  </si>
  <si>
    <t>SGXLFZ</t>
  </si>
  <si>
    <t>MY5PUY</t>
  </si>
  <si>
    <t>76DQAE</t>
  </si>
  <si>
    <t>JMMKDG</t>
  </si>
  <si>
    <t>AZQ44K</t>
  </si>
  <si>
    <t>Q2X6VR</t>
  </si>
  <si>
    <t>4BA5WP</t>
  </si>
  <si>
    <t>VU9NYG</t>
  </si>
  <si>
    <t>ZXPVF5</t>
  </si>
  <si>
    <t>RAK7F9</t>
  </si>
  <si>
    <t>LFDJVY</t>
  </si>
  <si>
    <t>MVBVGA</t>
  </si>
  <si>
    <t>NGBS5D</t>
  </si>
  <si>
    <t>AVY6JB</t>
  </si>
  <si>
    <t>Z6BJP8</t>
  </si>
  <si>
    <t>WZPZMF</t>
  </si>
  <si>
    <t>RSV44U</t>
  </si>
  <si>
    <t>XXET7U</t>
  </si>
  <si>
    <t>YPG2ZC</t>
  </si>
  <si>
    <t>B96MJW</t>
  </si>
  <si>
    <t>HKTA5Z</t>
  </si>
  <si>
    <t>UHRH8X</t>
  </si>
  <si>
    <t>JTATFV</t>
  </si>
  <si>
    <t>8P4END</t>
  </si>
  <si>
    <t>XCYZ88</t>
  </si>
  <si>
    <t>HGE3FZ</t>
  </si>
  <si>
    <t>ZJQJME</t>
  </si>
  <si>
    <t>MWU3KT</t>
  </si>
  <si>
    <t>YE26FU</t>
  </si>
  <si>
    <t>5S2XSC</t>
  </si>
  <si>
    <t>42Q7HT</t>
  </si>
  <si>
    <t>T2BCKG</t>
  </si>
  <si>
    <t>74ESZH</t>
  </si>
  <si>
    <t>TD6HRK</t>
  </si>
  <si>
    <t>G87MWC</t>
  </si>
  <si>
    <t>ZNE3W3</t>
  </si>
  <si>
    <t>KYWU7A</t>
  </si>
  <si>
    <t>6BVPQH</t>
  </si>
  <si>
    <t>TGBW6A</t>
  </si>
  <si>
    <t>RNWLW5</t>
  </si>
  <si>
    <t>V2GQNM</t>
  </si>
  <si>
    <t>KG54CB</t>
  </si>
  <si>
    <t>M25UL9</t>
  </si>
  <si>
    <t>9SDH35</t>
  </si>
  <si>
    <t>5PKUBZ</t>
  </si>
  <si>
    <t>9GR3DE</t>
  </si>
  <si>
    <t>NBR5TY</t>
  </si>
  <si>
    <t>DJXL4A</t>
  </si>
  <si>
    <t>ACQWH9</t>
  </si>
  <si>
    <t>7VSFTS</t>
  </si>
  <si>
    <t>HCV9PM</t>
  </si>
  <si>
    <t>C4QE3E</t>
  </si>
  <si>
    <t>YMM65P</t>
  </si>
  <si>
    <t>SPTS5P</t>
  </si>
  <si>
    <t>TU9HT8</t>
  </si>
  <si>
    <t>3BGF8J</t>
  </si>
  <si>
    <t>PC5HDT</t>
  </si>
  <si>
    <t>M9XX7K</t>
  </si>
  <si>
    <t>SNXQUF</t>
  </si>
  <si>
    <t>2468QM</t>
  </si>
  <si>
    <t>37VRLV</t>
  </si>
  <si>
    <t>WAFDQ7</t>
  </si>
  <si>
    <t>Q65FAU</t>
  </si>
  <si>
    <t>SDZ53K</t>
  </si>
  <si>
    <t>X5U7V6</t>
  </si>
  <si>
    <t>CH2W94</t>
  </si>
  <si>
    <t>K99FVZ</t>
  </si>
  <si>
    <t>VFXKBW</t>
  </si>
  <si>
    <t>G4J2CZ</t>
  </si>
  <si>
    <t>U5AMWE</t>
  </si>
  <si>
    <t>Y4EMUN</t>
  </si>
  <si>
    <t>9ET6D7</t>
  </si>
  <si>
    <t>VPW9JY</t>
  </si>
  <si>
    <t>XSMWGD</t>
  </si>
  <si>
    <t>7KJML2</t>
  </si>
  <si>
    <t>7HVXPR</t>
  </si>
  <si>
    <t>VKWHFP</t>
  </si>
  <si>
    <t>UDFUHQ</t>
  </si>
  <si>
    <t>32JDU4</t>
  </si>
  <si>
    <t>2JZE27</t>
  </si>
  <si>
    <t>7R5SRQ</t>
  </si>
  <si>
    <t>TZEXHX</t>
  </si>
  <si>
    <t>ANBVSG</t>
  </si>
  <si>
    <t>7EPFYS</t>
  </si>
  <si>
    <t>CYSXQM</t>
  </si>
  <si>
    <t>NS54BM</t>
  </si>
  <si>
    <t>EAG7XM</t>
  </si>
  <si>
    <t>QJSSCY</t>
  </si>
  <si>
    <t>CSB2MD</t>
  </si>
  <si>
    <t>E2R2YS</t>
  </si>
  <si>
    <t>68UJYH</t>
  </si>
  <si>
    <t>CZPW4F</t>
  </si>
  <si>
    <t>QW35H6</t>
  </si>
  <si>
    <t>BAG22K</t>
  </si>
  <si>
    <t>3V5JFY</t>
  </si>
  <si>
    <t>HV6MCN</t>
  </si>
  <si>
    <t>X543RE</t>
  </si>
  <si>
    <t>TGP35N</t>
  </si>
  <si>
    <t>LUMKWF</t>
  </si>
  <si>
    <t>XD6MQB</t>
  </si>
  <si>
    <t>DFBYHR</t>
  </si>
  <si>
    <t>F4DGZ9</t>
  </si>
  <si>
    <t>TKJN32</t>
  </si>
  <si>
    <t>HQ7P9Q</t>
  </si>
  <si>
    <t>4H6LRL</t>
  </si>
  <si>
    <t>SF8XPP</t>
  </si>
  <si>
    <t>ZEVETR</t>
  </si>
  <si>
    <t>LKNUKM</t>
  </si>
  <si>
    <t>T2VWNS</t>
  </si>
  <si>
    <t>7M9RAT</t>
  </si>
  <si>
    <t>RWDZPR</t>
  </si>
  <si>
    <t>DZNLFN</t>
  </si>
  <si>
    <t>JG4Y3D</t>
  </si>
  <si>
    <t>TX88ZX</t>
  </si>
  <si>
    <t>VVC2NR</t>
  </si>
  <si>
    <t>S2LVKX</t>
  </si>
  <si>
    <t>WG9GCJ</t>
  </si>
  <si>
    <t>ZDZYDB</t>
  </si>
  <si>
    <t>6Q4PP3</t>
  </si>
  <si>
    <t>HKVNY5</t>
  </si>
  <si>
    <t>XTEHMK</t>
  </si>
  <si>
    <t>3H7BNG</t>
  </si>
  <si>
    <t>UV2CVA</t>
  </si>
  <si>
    <t>Y485CV</t>
  </si>
  <si>
    <t>NATWYL</t>
  </si>
  <si>
    <t>S3FFPE</t>
  </si>
  <si>
    <t>CLGTPA</t>
  </si>
  <si>
    <t>2BVFF9</t>
  </si>
  <si>
    <t>DSCXM2</t>
  </si>
  <si>
    <t>GXUBCZ</t>
  </si>
  <si>
    <t>33V67N</t>
  </si>
  <si>
    <t>WLTGYU</t>
  </si>
  <si>
    <t>98QNJM</t>
  </si>
  <si>
    <t>NUQ4F9</t>
  </si>
  <si>
    <t>DAB2XG</t>
  </si>
  <si>
    <t>SJYJGU</t>
  </si>
  <si>
    <t>CXFCU4</t>
  </si>
  <si>
    <t>XNJQJ</t>
  </si>
  <si>
    <t>28SRWJ</t>
  </si>
  <si>
    <t>U2LUFF</t>
  </si>
  <si>
    <t>WQ5Z2R</t>
  </si>
  <si>
    <t>CFGKXQ</t>
  </si>
  <si>
    <t>VVPYD8</t>
  </si>
  <si>
    <t>ES6UQ2</t>
  </si>
  <si>
    <t>4TM7MK</t>
  </si>
  <si>
    <t>D5CN9R</t>
  </si>
  <si>
    <t>UG5483</t>
  </si>
  <si>
    <t>3HC6PL</t>
  </si>
  <si>
    <t>KGB53H</t>
  </si>
  <si>
    <t>UWX68J</t>
  </si>
  <si>
    <t>GV938T</t>
  </si>
  <si>
    <t>LG8CW7</t>
  </si>
  <si>
    <t>T92XC</t>
  </si>
  <si>
    <t>M3EUU7</t>
  </si>
  <si>
    <t>57ZCST</t>
  </si>
  <si>
    <t>M5HEYR</t>
  </si>
  <si>
    <t>VAM7N8</t>
  </si>
  <si>
    <t>TEDN3R</t>
  </si>
  <si>
    <t>GX43NR</t>
  </si>
  <si>
    <t>JJDEPY</t>
  </si>
  <si>
    <t>7BVB6Q</t>
  </si>
  <si>
    <t>Q8QF3S</t>
  </si>
  <si>
    <t>2B65P4</t>
  </si>
  <si>
    <t>TF6ZAP</t>
  </si>
  <si>
    <t>85SG2V</t>
  </si>
  <si>
    <t>WYRAFZ</t>
  </si>
  <si>
    <t>CA6UBY</t>
  </si>
  <si>
    <t>C7UEBE</t>
  </si>
  <si>
    <t>EGXWTV</t>
  </si>
  <si>
    <t>N4NWK5</t>
  </si>
  <si>
    <t>Q66JS9</t>
  </si>
  <si>
    <t>NC5W4W</t>
  </si>
  <si>
    <t>7K74MP</t>
  </si>
  <si>
    <t>9SRJQC</t>
  </si>
  <si>
    <t>8RTMPR</t>
  </si>
  <si>
    <t>CZBQBN</t>
  </si>
  <si>
    <t>78Y87H</t>
  </si>
  <si>
    <t>5G2M5P</t>
  </si>
  <si>
    <t>2AVSUF</t>
  </si>
  <si>
    <t>REFK2J</t>
  </si>
  <si>
    <t>VAF4E3</t>
  </si>
  <si>
    <t>J779E8</t>
  </si>
  <si>
    <t>G6FHCU</t>
  </si>
  <si>
    <t>CX2JK9</t>
  </si>
  <si>
    <t>RDTKB2</t>
  </si>
  <si>
    <t>SHPBKR</t>
  </si>
  <si>
    <t>SD96XS</t>
  </si>
  <si>
    <t>HPZX6</t>
  </si>
  <si>
    <t>3X3BZT</t>
  </si>
  <si>
    <t>243WR9</t>
  </si>
  <si>
    <t>SVBCMT</t>
  </si>
  <si>
    <t>M6FRLC</t>
  </si>
  <si>
    <t>M36CSC</t>
  </si>
  <si>
    <t>RKMKXP</t>
  </si>
  <si>
    <t>6LRPJF</t>
  </si>
  <si>
    <t>FNESTR</t>
  </si>
  <si>
    <t>6WG6U5</t>
  </si>
  <si>
    <t>3FHBJD</t>
  </si>
  <si>
    <t>WUGJMY</t>
  </si>
  <si>
    <t>JGSVVW</t>
  </si>
  <si>
    <t>JK4LUZ</t>
  </si>
  <si>
    <t>GWDJ9Y</t>
  </si>
  <si>
    <t>U8QRDN</t>
  </si>
  <si>
    <t>K547XP</t>
  </si>
  <si>
    <t>9ZLZTL</t>
  </si>
  <si>
    <t>2D6JHN</t>
  </si>
  <si>
    <t>RH5SJN</t>
  </si>
  <si>
    <t>28VDHT</t>
  </si>
  <si>
    <t>7NQ452</t>
  </si>
  <si>
    <t>Z7TBFA</t>
  </si>
  <si>
    <t>8B229D</t>
  </si>
  <si>
    <t>UWKJ7T</t>
  </si>
  <si>
    <t>CCMQUZ</t>
  </si>
  <si>
    <t>3A92UB</t>
  </si>
  <si>
    <t>VXKMRH</t>
  </si>
  <si>
    <t>M7WRAA</t>
  </si>
  <si>
    <t>8KLS3W</t>
  </si>
  <si>
    <t>FTKCY5</t>
  </si>
  <si>
    <t>WALTLP</t>
  </si>
  <si>
    <t>GWHACP</t>
  </si>
  <si>
    <t>2WHF7Z</t>
  </si>
  <si>
    <t>YEW3HS</t>
  </si>
  <si>
    <t>DCDFJA</t>
  </si>
  <si>
    <t>N9EN9V</t>
  </si>
  <si>
    <t>254JFD</t>
  </si>
  <si>
    <t>7K4MZK</t>
  </si>
  <si>
    <t>HNY7L9</t>
  </si>
  <si>
    <t>33LM4Q</t>
  </si>
  <si>
    <t>LVF7DW</t>
  </si>
  <si>
    <t>356FTP</t>
  </si>
  <si>
    <t>PXHGYX</t>
  </si>
  <si>
    <t>7WZL4Z</t>
  </si>
  <si>
    <t>JUARKQ</t>
  </si>
  <si>
    <t>XWPWR5</t>
  </si>
  <si>
    <t>F4Z5DB</t>
  </si>
  <si>
    <t>4UACDL</t>
  </si>
  <si>
    <t>XRWVVK</t>
  </si>
  <si>
    <t>ESMSS9</t>
  </si>
  <si>
    <t>WR6WT3</t>
  </si>
  <si>
    <t>R6ZWJT</t>
  </si>
  <si>
    <t>RFGYBU</t>
  </si>
  <si>
    <t>6BU5V8</t>
  </si>
  <si>
    <t>XJZL6Z</t>
  </si>
  <si>
    <t>CSDRZZ</t>
  </si>
  <si>
    <t>LFT74Y</t>
  </si>
  <si>
    <t>2UT9HD</t>
  </si>
  <si>
    <t>594MKG</t>
  </si>
  <si>
    <t>46TLWU</t>
  </si>
  <si>
    <t>8VWVBE</t>
  </si>
  <si>
    <t>CEQ57S</t>
  </si>
  <si>
    <t>HYKLTN</t>
  </si>
  <si>
    <t>5JZFYZ</t>
  </si>
  <si>
    <t>UKTB3N</t>
  </si>
  <si>
    <t>M9A2BS</t>
  </si>
  <si>
    <t>YYHQK6</t>
  </si>
  <si>
    <t>572RE</t>
  </si>
  <si>
    <t>9CL6BG</t>
  </si>
  <si>
    <t>PNXJA2</t>
  </si>
  <si>
    <t>BKWW93</t>
  </si>
  <si>
    <t>H35GSR</t>
  </si>
  <si>
    <t>56BMSJ</t>
  </si>
  <si>
    <t>LBUPAU</t>
  </si>
  <si>
    <t>UZMM7L</t>
  </si>
  <si>
    <t>AFZY28</t>
  </si>
  <si>
    <t>6UJEU7</t>
  </si>
  <si>
    <t>HBA5WX</t>
  </si>
  <si>
    <t>RH3T77</t>
  </si>
  <si>
    <t>74UKWR</t>
  </si>
  <si>
    <t>QQWPXP</t>
  </si>
  <si>
    <t>VJX7HW</t>
  </si>
  <si>
    <t>WBA32D</t>
  </si>
  <si>
    <t>6WYPC5</t>
  </si>
  <si>
    <t>62K7GX</t>
  </si>
  <si>
    <t>53RHDG</t>
  </si>
  <si>
    <t>7PEXQ8</t>
  </si>
  <si>
    <t>MKH8LN</t>
  </si>
  <si>
    <t>4E74SE</t>
  </si>
  <si>
    <t>JSUU4R</t>
  </si>
  <si>
    <t>KMCZRJ</t>
  </si>
  <si>
    <t>2SDCS7</t>
  </si>
  <si>
    <t>MCJXPT</t>
  </si>
  <si>
    <t>G2X6H3</t>
  </si>
  <si>
    <t>5F6L56</t>
  </si>
  <si>
    <t>2JRZMK</t>
  </si>
  <si>
    <t>ZFK9RL</t>
  </si>
  <si>
    <t>RYJXPY</t>
  </si>
  <si>
    <t>CSL6DV</t>
  </si>
  <si>
    <t>XJHNA6</t>
  </si>
  <si>
    <t>6NNQL6</t>
  </si>
  <si>
    <t>JZ6G4Y</t>
  </si>
  <si>
    <t>N94UZQ</t>
  </si>
  <si>
    <t>942TVZ</t>
  </si>
  <si>
    <t>ARQXVK</t>
  </si>
  <si>
    <t>YA2NN6</t>
  </si>
  <si>
    <t>2H5WQD</t>
  </si>
  <si>
    <t>TV9H9V</t>
  </si>
  <si>
    <t>KCFDKL</t>
  </si>
  <si>
    <t>2ZEQYE</t>
  </si>
  <si>
    <t>DA4DC7</t>
  </si>
  <si>
    <t>QXNB7D</t>
  </si>
  <si>
    <t>9QVN68</t>
  </si>
  <si>
    <t>ZDWU7W</t>
  </si>
  <si>
    <t>VZTJRP</t>
  </si>
  <si>
    <t>NG8ZER</t>
  </si>
  <si>
    <t>B73NUL</t>
  </si>
  <si>
    <t>HQ96JN</t>
  </si>
  <si>
    <t>3ASBDW</t>
  </si>
  <si>
    <t>77SZ7L</t>
  </si>
  <si>
    <t>D43ART</t>
  </si>
  <si>
    <t>3EBG3V</t>
  </si>
  <si>
    <t>BFXHMJ</t>
  </si>
  <si>
    <t>AH76G6</t>
  </si>
  <si>
    <t>ASB4SZ</t>
  </si>
  <si>
    <t>ESTHQN</t>
  </si>
  <si>
    <t>P7UDTN</t>
  </si>
  <si>
    <t>BYM6AZ</t>
  </si>
  <si>
    <t>DN97NT</t>
  </si>
  <si>
    <t>L7W3RV</t>
  </si>
  <si>
    <t>2BUZB2</t>
  </si>
  <si>
    <t>594WLM</t>
  </si>
  <si>
    <t>Z6M78E</t>
  </si>
  <si>
    <t>S7DZQ3</t>
  </si>
  <si>
    <t>2RXAAY</t>
  </si>
  <si>
    <t>G228FU</t>
  </si>
  <si>
    <t>DXGZBL</t>
  </si>
  <si>
    <t>X6VAC9</t>
  </si>
  <si>
    <t>B9BVJ4</t>
  </si>
  <si>
    <t>JMQB5K</t>
  </si>
  <si>
    <t>EQXYR8</t>
  </si>
  <si>
    <t>MHYZLQ</t>
  </si>
  <si>
    <t>2BJDH2</t>
  </si>
  <si>
    <t>CB2WK7</t>
  </si>
  <si>
    <t>997XBU</t>
  </si>
  <si>
    <t>RHSPLM</t>
  </si>
  <si>
    <t>ZD9NU4</t>
  </si>
  <si>
    <t>ESLFZP</t>
  </si>
  <si>
    <t>7MAQPW</t>
  </si>
  <si>
    <t>DLMGGV</t>
  </si>
  <si>
    <t>Z83JWQ</t>
  </si>
  <si>
    <t>ELH3SV</t>
  </si>
  <si>
    <t>B7HHCD</t>
  </si>
  <si>
    <t>K7NLAM</t>
  </si>
  <si>
    <t>8W4K5U</t>
  </si>
  <si>
    <t>YBXM8Z</t>
  </si>
  <si>
    <t>MCTLVJ</t>
  </si>
  <si>
    <t>5B2CD8</t>
  </si>
  <si>
    <t>Q64LH5</t>
  </si>
  <si>
    <t>AGCQ79</t>
  </si>
  <si>
    <t>QQ5HSQ</t>
  </si>
  <si>
    <t>Z6DLJD</t>
  </si>
  <si>
    <t>V2WJ5Y</t>
  </si>
  <si>
    <t>5AE6U4</t>
  </si>
  <si>
    <t>BARJTY</t>
  </si>
  <si>
    <t>9EDALA</t>
  </si>
  <si>
    <t>KY6JTZ</t>
  </si>
  <si>
    <t>CURZ4R</t>
  </si>
  <si>
    <t>QKJ4XP</t>
  </si>
  <si>
    <t>LLR3QN</t>
  </si>
  <si>
    <t>HWEKNZ</t>
  </si>
  <si>
    <t>YJXRVJ</t>
  </si>
  <si>
    <t>8NJD7Q</t>
  </si>
  <si>
    <t>B886T8</t>
  </si>
  <si>
    <t>CK7ZV6</t>
  </si>
  <si>
    <t>GA6A8Z</t>
  </si>
  <si>
    <t>KCTHKW</t>
  </si>
  <si>
    <t>C4WT9D</t>
  </si>
  <si>
    <t>4MGTAE</t>
  </si>
  <si>
    <t>4W3L8B</t>
  </si>
  <si>
    <t>U95NCS</t>
  </si>
  <si>
    <t>HWAR26</t>
  </si>
  <si>
    <t>HPFFTQ</t>
  </si>
  <si>
    <t>ELS5K4</t>
  </si>
  <si>
    <t>3SUWZG</t>
  </si>
  <si>
    <t>BDK6ES</t>
  </si>
  <si>
    <t>NEVFHE</t>
  </si>
  <si>
    <t>HDSBZF</t>
  </si>
  <si>
    <t>MKWWC5</t>
  </si>
  <si>
    <t>4V6Q37</t>
  </si>
  <si>
    <t>6LRN5Z</t>
  </si>
  <si>
    <t>TJ67SQ</t>
  </si>
  <si>
    <t>VDZ3S8</t>
  </si>
  <si>
    <t>HTDVSU</t>
  </si>
  <si>
    <t>AW3YNA</t>
  </si>
  <si>
    <t>6LS694</t>
  </si>
  <si>
    <t>TCE4WY</t>
  </si>
  <si>
    <t>TZLFMG</t>
  </si>
  <si>
    <t>68SAPE</t>
  </si>
  <si>
    <t>UVUSLS</t>
  </si>
  <si>
    <t>KXPT6S</t>
  </si>
  <si>
    <t>HTGYUY</t>
  </si>
  <si>
    <t>P7CQGQ</t>
  </si>
  <si>
    <t>8PCMHF</t>
  </si>
  <si>
    <t>YUYG6R</t>
  </si>
  <si>
    <t>TMBP9U</t>
  </si>
  <si>
    <t>LLN22S</t>
  </si>
  <si>
    <t>B82SNS</t>
  </si>
  <si>
    <t>7PUVRY</t>
  </si>
  <si>
    <t>CU76TZ</t>
  </si>
  <si>
    <t>X6V4F8</t>
  </si>
  <si>
    <t>G9AJMX</t>
  </si>
  <si>
    <t>2X79EX</t>
  </si>
  <si>
    <t>GPK3Y9</t>
  </si>
  <si>
    <t>8J24TY</t>
  </si>
  <si>
    <t>QCU92U</t>
  </si>
  <si>
    <t>D67TST</t>
  </si>
  <si>
    <t>G5LV9Z</t>
  </si>
  <si>
    <t>FA2U23</t>
  </si>
  <si>
    <t>HWPA8H</t>
  </si>
  <si>
    <t>2LBCD6</t>
  </si>
  <si>
    <t>H54TEM</t>
  </si>
  <si>
    <t>3ZEZ32</t>
  </si>
  <si>
    <t>AW4QDG</t>
  </si>
  <si>
    <t>L3RETJ</t>
  </si>
  <si>
    <t>9EK7J3</t>
  </si>
  <si>
    <t>PJVDWV</t>
  </si>
  <si>
    <t>LUEBHM</t>
  </si>
  <si>
    <t>C69Z7U</t>
  </si>
  <si>
    <t>3B2LPT</t>
  </si>
  <si>
    <t>Z85PS2</t>
  </si>
  <si>
    <t>TUXQPY</t>
  </si>
  <si>
    <t>BJPXY8</t>
  </si>
  <si>
    <t>VD7F8D</t>
  </si>
  <si>
    <t>LTTTJQ</t>
  </si>
  <si>
    <t>V5ETCL</t>
  </si>
  <si>
    <t>LHPWV5</t>
  </si>
  <si>
    <t>ADDYDE</t>
  </si>
  <si>
    <t>W9EATV</t>
  </si>
  <si>
    <t>X8P78X</t>
  </si>
  <si>
    <t>7M6VAM</t>
  </si>
  <si>
    <t>EDRTKX</t>
  </si>
  <si>
    <t>H5W6ZZ</t>
  </si>
  <si>
    <t>MA4QJ5</t>
  </si>
  <si>
    <t>ZZNP39</t>
  </si>
  <si>
    <t>Z54GE6</t>
  </si>
  <si>
    <t>DHTVXH</t>
  </si>
  <si>
    <t>LDLKSJ</t>
  </si>
  <si>
    <t>TPHW33</t>
  </si>
  <si>
    <t>5XQ89H</t>
  </si>
  <si>
    <t>RMS849</t>
  </si>
  <si>
    <t>HNE6UW</t>
  </si>
  <si>
    <t>3A6JNP</t>
  </si>
  <si>
    <t>UA8NJD</t>
  </si>
  <si>
    <t>M6UREA</t>
  </si>
  <si>
    <t>KRS6LZ</t>
  </si>
  <si>
    <t>3CS7SQ</t>
  </si>
  <si>
    <t>LVN8DD</t>
  </si>
  <si>
    <t>M4PXM7</t>
  </si>
  <si>
    <t>9BF86M</t>
  </si>
  <si>
    <t>AETPSA</t>
  </si>
  <si>
    <t>LRLKMV</t>
  </si>
  <si>
    <t>8KR9QS</t>
  </si>
  <si>
    <t>XLGZHJ</t>
  </si>
  <si>
    <t>3UN6KN</t>
  </si>
  <si>
    <t>NSVE5D</t>
  </si>
  <si>
    <t>WUBTZ8</t>
  </si>
  <si>
    <t>WEBB9R</t>
  </si>
  <si>
    <t>4EVFAW</t>
  </si>
  <si>
    <t>AYCNB8</t>
  </si>
  <si>
    <t>WBACHW</t>
  </si>
  <si>
    <t>SF2A6D</t>
  </si>
  <si>
    <t>UDFNJ7</t>
  </si>
  <si>
    <t>8DENP5</t>
  </si>
  <si>
    <t>MVJH85</t>
  </si>
  <si>
    <t>7D7LFP</t>
  </si>
  <si>
    <t>SJDPTM</t>
  </si>
  <si>
    <t>CR6769</t>
  </si>
  <si>
    <t>CU8FV2</t>
  </si>
  <si>
    <t>XXXYC7</t>
  </si>
  <si>
    <t>K5479F</t>
  </si>
  <si>
    <t>9TX6MJ</t>
  </si>
  <si>
    <t>CKDQT6</t>
  </si>
  <si>
    <t>66DLTL</t>
  </si>
  <si>
    <t>FV9JFF</t>
  </si>
  <si>
    <t>YD3UNS</t>
  </si>
  <si>
    <t>5NF7UZ</t>
  </si>
  <si>
    <t>CFZBAM</t>
  </si>
  <si>
    <t>BPSHDN</t>
  </si>
  <si>
    <t>TPMFDF</t>
  </si>
  <si>
    <t>QFZD52</t>
  </si>
  <si>
    <t>YARQ22</t>
  </si>
  <si>
    <t>6PEAV6</t>
  </si>
  <si>
    <t>QHSNF2</t>
  </si>
  <si>
    <t>ANW3RN</t>
  </si>
  <si>
    <t>QQB7D4</t>
  </si>
  <si>
    <t>TXJRQP</t>
  </si>
  <si>
    <t>HY268X</t>
  </si>
  <si>
    <t>GUPHVB</t>
  </si>
  <si>
    <t>8HB9NQ</t>
  </si>
  <si>
    <t>2U5RBB</t>
  </si>
  <si>
    <t>QXP4G4</t>
  </si>
  <si>
    <t>QS9Q7F</t>
  </si>
  <si>
    <t>XLZPUV</t>
  </si>
  <si>
    <t>RMXZWD</t>
  </si>
  <si>
    <t>S6CWUY</t>
  </si>
  <si>
    <t>9ZXAUJ</t>
  </si>
  <si>
    <t>P6QE2P</t>
  </si>
  <si>
    <t>GC8SFN</t>
  </si>
  <si>
    <t>FQGPV6</t>
  </si>
  <si>
    <t>GBGLCR</t>
  </si>
  <si>
    <t>Q8794R</t>
  </si>
  <si>
    <t>294C7D</t>
  </si>
  <si>
    <t>YY6NTN</t>
  </si>
  <si>
    <t>HXFTK2</t>
  </si>
  <si>
    <t>EMTU4T</t>
  </si>
  <si>
    <t>7LP5L8</t>
  </si>
  <si>
    <t>52KJK2</t>
  </si>
  <si>
    <t>2VYXSW</t>
  </si>
  <si>
    <t>JNMMKY</t>
  </si>
  <si>
    <t>2QC6NK</t>
  </si>
  <si>
    <t>B9QBXF</t>
  </si>
  <si>
    <t>7ZVTUN</t>
  </si>
  <si>
    <t>J2Q94T</t>
  </si>
  <si>
    <t>3ZUNKN</t>
  </si>
  <si>
    <t>9QY2KV</t>
  </si>
  <si>
    <t>E2NE6V</t>
  </si>
  <si>
    <t>H335NK</t>
  </si>
  <si>
    <t>J82D24</t>
  </si>
  <si>
    <t>5Q7YQ7</t>
  </si>
  <si>
    <t>CFZEVT</t>
  </si>
  <si>
    <t>YJ3H6V</t>
  </si>
  <si>
    <t>876MRE</t>
  </si>
  <si>
    <t>XTTJUX</t>
  </si>
  <si>
    <t>TPVEP6</t>
  </si>
  <si>
    <t>FYKQZS</t>
  </si>
  <si>
    <t>R2CVY4</t>
  </si>
  <si>
    <t>HJ7UDU</t>
  </si>
  <si>
    <t>EFD72J</t>
  </si>
  <si>
    <t>PAEAKJ</t>
  </si>
  <si>
    <t>RAF7QA</t>
  </si>
  <si>
    <t>4ZEZ4A</t>
  </si>
  <si>
    <t>4JRFJJ</t>
  </si>
  <si>
    <t>K9MQBU</t>
  </si>
  <si>
    <t>7JG3HG</t>
  </si>
  <si>
    <t>Y9PDXT</t>
  </si>
  <si>
    <t>KWLN9Q</t>
  </si>
  <si>
    <t>WFH2DE</t>
  </si>
  <si>
    <t>AUARCE</t>
  </si>
  <si>
    <t>3WJ8RH</t>
  </si>
  <si>
    <t>VT9SC2</t>
  </si>
  <si>
    <t>54ZFUP</t>
  </si>
  <si>
    <t>F8RP4H</t>
  </si>
  <si>
    <t>VP9NWY</t>
  </si>
  <si>
    <t>Y5MFYC</t>
  </si>
  <si>
    <t>KCJHAD</t>
  </si>
  <si>
    <t>JRPUXJ</t>
  </si>
  <si>
    <t>ZP6THC</t>
  </si>
  <si>
    <t>UZKYRZ</t>
  </si>
  <si>
    <t>YNM2WB</t>
  </si>
  <si>
    <t>URCUDD</t>
  </si>
  <si>
    <t>QSAE6Y</t>
  </si>
  <si>
    <t>YSMJ6V</t>
  </si>
  <si>
    <t>YGKNAJ</t>
  </si>
  <si>
    <t>2HC57Z</t>
  </si>
  <si>
    <t>TB3MQE</t>
  </si>
  <si>
    <t>K8QSN2</t>
  </si>
  <si>
    <t>T9KG3R</t>
  </si>
  <si>
    <t>Z4XCJ6</t>
  </si>
  <si>
    <t>F6FZBZ</t>
  </si>
  <si>
    <t>MQVMUN</t>
  </si>
  <si>
    <t>AJRVTJ</t>
  </si>
  <si>
    <t>GSKGMV</t>
  </si>
  <si>
    <t>FWQ2EP</t>
  </si>
  <si>
    <t>99T7YR</t>
  </si>
  <si>
    <t>EKFR66</t>
  </si>
  <si>
    <t>K72K24</t>
  </si>
  <si>
    <t>E9R45T</t>
  </si>
  <si>
    <t>LBUFYJ</t>
  </si>
  <si>
    <t>B2GF7L</t>
  </si>
  <si>
    <t>E7QP79</t>
  </si>
  <si>
    <t>VJC5Q3</t>
  </si>
  <si>
    <t>JLVF4P</t>
  </si>
  <si>
    <t>MFC586</t>
  </si>
  <si>
    <t>YM5UEW</t>
  </si>
  <si>
    <t>QFLBBM</t>
  </si>
  <si>
    <t>3J2M36</t>
  </si>
  <si>
    <t>69C5AR</t>
  </si>
  <si>
    <t>AELZ2X</t>
  </si>
  <si>
    <t>LCF4VR</t>
  </si>
  <si>
    <t>7HZBN7</t>
  </si>
  <si>
    <t>4K7B58</t>
  </si>
  <si>
    <t>WD2WF6</t>
  </si>
  <si>
    <t>5AM3FV</t>
  </si>
  <si>
    <t>SJ8HDJ</t>
  </si>
  <si>
    <t>CYPX2M</t>
  </si>
  <si>
    <t>SJQFDL</t>
  </si>
  <si>
    <t>KKMN7M</t>
  </si>
  <si>
    <t>4LZJG9</t>
  </si>
  <si>
    <t>9K6FXY</t>
  </si>
  <si>
    <t>A3CCC2</t>
  </si>
  <si>
    <t>VG72FS</t>
  </si>
  <si>
    <t>7K8NLA</t>
  </si>
  <si>
    <t>JXQEAE</t>
  </si>
  <si>
    <t>3VFM83</t>
  </si>
  <si>
    <t>Z4NQKZ</t>
  </si>
  <si>
    <t>MUH79W</t>
  </si>
  <si>
    <t>SLZYH3</t>
  </si>
  <si>
    <t>F8F7MK</t>
  </si>
  <si>
    <t>9X559Q</t>
  </si>
  <si>
    <t>HB8B69</t>
  </si>
  <si>
    <t>T7MTEK</t>
  </si>
  <si>
    <t>FADV87</t>
  </si>
  <si>
    <t>W3HRKY</t>
  </si>
  <si>
    <t>NHJEAK</t>
  </si>
  <si>
    <t>RQ973P</t>
  </si>
  <si>
    <t>BQPXS2</t>
  </si>
  <si>
    <t>QKUC6R</t>
  </si>
  <si>
    <t>CDH4L7</t>
  </si>
  <si>
    <t>4QSBHZ</t>
  </si>
  <si>
    <t>6VXK55</t>
  </si>
  <si>
    <t>8KR69L</t>
  </si>
  <si>
    <t>X2FAPT</t>
  </si>
  <si>
    <t>6WM9PL</t>
  </si>
  <si>
    <t>2CHKYZ</t>
  </si>
  <si>
    <t>V5NZ5Q</t>
  </si>
  <si>
    <t>QNLNEF</t>
  </si>
  <si>
    <t>B2MB3D</t>
  </si>
  <si>
    <t>A936GX</t>
  </si>
  <si>
    <t>C4VB63</t>
  </si>
  <si>
    <t>RCXFND</t>
  </si>
  <si>
    <t>YKVRZJ</t>
  </si>
  <si>
    <t>ZQNETZ</t>
  </si>
  <si>
    <t>NGV4J4</t>
  </si>
  <si>
    <t>FZJMAX</t>
  </si>
  <si>
    <t>XPVU9V</t>
  </si>
  <si>
    <t>6YWYAR</t>
  </si>
  <si>
    <t>QQL5Q7</t>
  </si>
  <si>
    <t>NMYCAJ</t>
  </si>
  <si>
    <t>YA7P7M</t>
  </si>
  <si>
    <t>R6PKZX</t>
  </si>
  <si>
    <t>73J6NT</t>
  </si>
  <si>
    <t>GH4CBV</t>
  </si>
  <si>
    <t>6P64RQ</t>
  </si>
  <si>
    <t>5SCTDX</t>
  </si>
  <si>
    <t>XRLAHB</t>
  </si>
  <si>
    <t>8D9MPL</t>
  </si>
  <si>
    <t>J8RVF7</t>
  </si>
  <si>
    <t>NRJHR8</t>
  </si>
  <si>
    <t>SRASER</t>
  </si>
  <si>
    <t>SVZXMT</t>
  </si>
  <si>
    <t>V2NWW5</t>
  </si>
  <si>
    <t>E8KLZE</t>
  </si>
  <si>
    <t>6WFPXL</t>
  </si>
  <si>
    <t>PGT46P</t>
  </si>
  <si>
    <t>2384TY</t>
  </si>
  <si>
    <t>4B86RH</t>
  </si>
  <si>
    <t>QMSKFD</t>
  </si>
  <si>
    <t>PVRNGG</t>
  </si>
  <si>
    <t>TBQAPY</t>
  </si>
  <si>
    <t>6L6TDH</t>
  </si>
  <si>
    <t>WRSN2T</t>
  </si>
  <si>
    <t>T68NHE</t>
  </si>
  <si>
    <t>WCJ5T2</t>
  </si>
  <si>
    <t>PA95FZ</t>
  </si>
  <si>
    <t>WSPXQW</t>
  </si>
  <si>
    <t>Y6N82L</t>
  </si>
  <si>
    <t>L7Z9PL</t>
  </si>
  <si>
    <t>AKPGJ2</t>
  </si>
  <si>
    <t>S8BMFN</t>
  </si>
  <si>
    <t>73DGHN</t>
  </si>
  <si>
    <t>EBM9Y2</t>
  </si>
  <si>
    <t>LTE4DK</t>
  </si>
  <si>
    <t>U62N2U</t>
  </si>
  <si>
    <t>99N5VP</t>
  </si>
  <si>
    <t>D2U9MM</t>
  </si>
  <si>
    <t>N2ANSU</t>
  </si>
  <si>
    <t>5KFGA8</t>
  </si>
  <si>
    <t>custid</t>
  </si>
  <si>
    <t>retained</t>
  </si>
  <si>
    <t>created</t>
  </si>
  <si>
    <t>firstorder</t>
  </si>
  <si>
    <t>lastorder</t>
  </si>
  <si>
    <t>esent</t>
  </si>
  <si>
    <t>eopenrate</t>
  </si>
  <si>
    <t>eclickrate</t>
  </si>
  <si>
    <t>paperless</t>
  </si>
  <si>
    <t>refill</t>
  </si>
  <si>
    <t>doorstep</t>
  </si>
  <si>
    <t>favday</t>
  </si>
  <si>
    <t>city</t>
  </si>
  <si>
    <t>CHO</t>
  </si>
  <si>
    <t>RIC</t>
  </si>
  <si>
    <t>DCX</t>
  </si>
  <si>
    <t>BWI</t>
  </si>
  <si>
    <t>Computer generated ID to identify customers throughout the database</t>
  </si>
  <si>
    <t>1, if customer is assumed to be active, 0 = otherwise</t>
  </si>
  <si>
    <t>Date when the contact was created in the database - when the customer joined</t>
  </si>
  <si>
    <t>Date when the customer placed first order</t>
  </si>
  <si>
    <t>Date when the customer placed last order</t>
  </si>
  <si>
    <t>Number of emails sent</t>
  </si>
  <si>
    <t>Number of emails opened divided by number of emails sent</t>
  </si>
  <si>
    <t>Number of emails clicked divided by number of emails sent</t>
  </si>
  <si>
    <t>Average order size for the customer</t>
  </si>
  <si>
    <t>Number of orders divided by customer tenure</t>
  </si>
  <si>
    <t>1 if customer subscribed for paperless communication (only online)</t>
  </si>
  <si>
    <t>1 if customer subscribed for automatic refill</t>
  </si>
  <si>
    <t>1 if customer subscribed for doorstep delivery</t>
  </si>
  <si>
    <t>Customer's favorite delivery day</t>
  </si>
  <si>
    <t>City where the customer resides in</t>
  </si>
  <si>
    <t xml:space="preserve">RIC=Richmond, BWI=Baltimore, DCX=Washington DC, CHO=Charlottesville </t>
  </si>
  <si>
    <t>1</t>
  </si>
  <si>
    <t>0</t>
  </si>
  <si>
    <t>account activity</t>
  </si>
  <si>
    <t>b1</t>
  </si>
  <si>
    <t>b2</t>
  </si>
  <si>
    <t>b3</t>
  </si>
  <si>
    <t>b4</t>
  </si>
  <si>
    <t>b5</t>
  </si>
  <si>
    <t>b6</t>
  </si>
  <si>
    <t>b7</t>
  </si>
  <si>
    <t>b8</t>
  </si>
  <si>
    <t>Logit</t>
  </si>
  <si>
    <t>e^Logit</t>
  </si>
  <si>
    <t>probability</t>
  </si>
  <si>
    <t>log likelihood</t>
  </si>
  <si>
    <t>coefficient</t>
  </si>
  <si>
    <t>coeff odds</t>
  </si>
  <si>
    <t>Row Labels</t>
  </si>
  <si>
    <t>(blank)</t>
  </si>
  <si>
    <t>Grand Total</t>
  </si>
  <si>
    <t>Sum of paperless</t>
  </si>
  <si>
    <t>Sum of refill</t>
  </si>
  <si>
    <t>Sum of doorstep</t>
  </si>
  <si>
    <t>Average of eopenrate</t>
  </si>
  <si>
    <t>Average of esent</t>
  </si>
  <si>
    <t>Average of eclickrate</t>
  </si>
  <si>
    <t>Average of avgorder</t>
  </si>
  <si>
    <t>Average of ordfreq</t>
  </si>
  <si>
    <t>Average of account activity</t>
  </si>
  <si>
    <t>Count of favday</t>
  </si>
  <si>
    <t>weekend</t>
  </si>
  <si>
    <t>Sum of Log</t>
  </si>
  <si>
    <t>clusters</t>
  </si>
  <si>
    <t>predicted</t>
  </si>
  <si>
    <t>correct</t>
  </si>
  <si>
    <t>Sum of Correct</t>
  </si>
  <si>
    <t>Hit Rate</t>
  </si>
  <si>
    <t>emails per month</t>
  </si>
  <si>
    <t>Average of emails per month</t>
  </si>
  <si>
    <t>Average of weekend</t>
  </si>
  <si>
    <t>Average of paperless</t>
  </si>
  <si>
    <t>Average of refill</t>
  </si>
  <si>
    <t>Average of doorstep</t>
  </si>
  <si>
    <t>Mon</t>
  </si>
  <si>
    <t>Tue</t>
  </si>
  <si>
    <t>Wed</t>
  </si>
  <si>
    <t>Thur</t>
  </si>
  <si>
    <t>Fri</t>
  </si>
  <si>
    <t>Sat</t>
  </si>
  <si>
    <t>Su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vertical="center" wrapText="1"/>
    </xf>
    <xf numFmtId="14" fontId="0" fillId="0" borderId="0" xfId="0" applyNumberFormat="1" applyAlignment="1">
      <alignment vertical="center" wrapText="1"/>
    </xf>
    <xf numFmtId="11" fontId="0" fillId="0" borderId="0" xfId="0" applyNumberFormat="1" applyAlignment="1">
      <alignment vertical="center" wrapText="1"/>
    </xf>
    <xf numFmtId="0" fontId="0" fillId="0" borderId="0" xfId="0" applyNumberFormat="1"/>
    <xf numFmtId="9" fontId="0" fillId="0" borderId="0" xfId="1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applyNumberFormat="1" applyAlignment="1">
      <alignment vertical="center" wrapText="1"/>
    </xf>
    <xf numFmtId="0" fontId="2" fillId="0" borderId="0" xfId="0" applyFont="1"/>
    <xf numFmtId="49" fontId="2" fillId="0" borderId="0" xfId="0" applyNumberFormat="1" applyFont="1"/>
    <xf numFmtId="0" fontId="2" fillId="2" borderId="0" xfId="0" applyFont="1" applyFill="1"/>
    <xf numFmtId="0" fontId="2" fillId="3" borderId="0" xfId="0" applyFont="1" applyFill="1"/>
    <xf numFmtId="0" fontId="2" fillId="4" borderId="0" xfId="0" applyFont="1" applyFill="1"/>
    <xf numFmtId="2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pivotCacheDefinition" Target="pivotCache/pivotCacheDefinition3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openxmlformats.org/officeDocument/2006/relationships/calcChain" Target="calcChain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tiles" refreshedDate="45242.755742824076" createdVersion="8" refreshedVersion="8" minRefreshableVersion="3" recordCount="11762" xr:uid="{01A80960-D22D-4531-8B7F-94730569010B}">
  <cacheSource type="worksheet">
    <worksheetSource ref="H1:S1048576" sheet="rawdata"/>
  </cacheSource>
  <cacheFields count="12">
    <cacheField name="favday" numFmtId="0">
      <sharedItems containsBlank="1" count="8">
        <s v="Friday"/>
        <s v="Wednesday"/>
        <s v="Monday"/>
        <s v="Tuesday"/>
        <s v="Thursday"/>
        <s v="Sunday"/>
        <s v="Saturday"/>
        <m/>
      </sharedItems>
    </cacheField>
    <cacheField name="city" numFmtId="0">
      <sharedItems containsBlank="1" count="5">
        <s v="CHO"/>
        <s v="RIC"/>
        <s v="DCX"/>
        <s v="BWI"/>
        <m/>
      </sharedItems>
    </cacheField>
    <cacheField name="retained" numFmtId="0">
      <sharedItems containsBlank="1" count="3">
        <s v="1"/>
        <s v="0"/>
        <m/>
      </sharedItems>
    </cacheField>
    <cacheField name="esent" numFmtId="0">
      <sharedItems containsString="0" containsBlank="1" containsNumber="1" containsInteger="1" minValue="0" maxValue="291" count="91">
        <n v="95"/>
        <n v="0"/>
        <n v="60"/>
        <n v="48"/>
        <n v="40"/>
        <n v="69"/>
        <n v="38"/>
        <n v="45"/>
        <n v="57"/>
        <n v="47"/>
        <n v="18"/>
        <n v="16"/>
        <n v="53"/>
        <n v="23"/>
        <n v="42"/>
        <n v="33"/>
        <n v="44"/>
        <n v="39"/>
        <n v="46"/>
        <n v="37"/>
        <n v="41"/>
        <n v="11"/>
        <n v="22"/>
        <n v="34"/>
        <n v="32"/>
        <n v="51"/>
        <n v="43"/>
        <n v="31"/>
        <n v="13"/>
        <n v="52"/>
        <n v="49"/>
        <n v="65"/>
        <n v="36"/>
        <n v="3"/>
        <n v="29"/>
        <n v="35"/>
        <n v="50"/>
        <n v="12"/>
        <n v="59"/>
        <n v="58"/>
        <n v="26"/>
        <n v="2"/>
        <n v="54"/>
        <n v="56"/>
        <n v="6"/>
        <n v="1"/>
        <n v="10"/>
        <n v="8"/>
        <n v="30"/>
        <n v="68"/>
        <n v="67"/>
        <n v="55"/>
        <n v="17"/>
        <n v="61"/>
        <n v="15"/>
        <n v="63"/>
        <n v="28"/>
        <n v="5"/>
        <n v="7"/>
        <n v="4"/>
        <n v="66"/>
        <n v="76"/>
        <n v="24"/>
        <n v="9"/>
        <n v="64"/>
        <n v="226"/>
        <n v="62"/>
        <n v="25"/>
        <n v="101"/>
        <n v="20"/>
        <n v="27"/>
        <n v="14"/>
        <n v="80"/>
        <n v="82"/>
        <n v="70"/>
        <n v="74"/>
        <n v="19"/>
        <n v="73"/>
        <n v="21"/>
        <n v="72"/>
        <n v="194"/>
        <n v="123"/>
        <n v="174"/>
        <n v="87"/>
        <n v="279"/>
        <n v="79"/>
        <n v="291"/>
        <n v="71"/>
        <n v="84"/>
        <n v="88"/>
        <m/>
      </sharedItems>
    </cacheField>
    <cacheField name="eopenrate" numFmtId="0">
      <sharedItems containsString="0" containsBlank="1" containsNumber="1" minValue="0" maxValue="100"/>
    </cacheField>
    <cacheField name="eclickrate" numFmtId="0">
      <sharedItems containsString="0" containsBlank="1" containsNumber="1" minValue="0" maxValue="100"/>
    </cacheField>
    <cacheField name="avgorder" numFmtId="0">
      <sharedItems containsString="0" containsBlank="1" containsNumber="1" minValue="0.01" maxValue="651.35"/>
    </cacheField>
    <cacheField name="ordfreq" numFmtId="0">
      <sharedItems containsString="0" containsBlank="1" containsNumber="1" minValue="1.23839E-3" maxValue="3.25"/>
    </cacheField>
    <cacheField name="paperless" numFmtId="0">
      <sharedItems containsString="0" containsBlank="1" containsNumber="1" containsInteger="1" minValue="0" maxValue="1"/>
    </cacheField>
    <cacheField name="refill" numFmtId="0">
      <sharedItems containsString="0" containsBlank="1" containsNumber="1" containsInteger="1" minValue="0" maxValue="1"/>
    </cacheField>
    <cacheField name="doorstep" numFmtId="0">
      <sharedItems containsString="0" containsBlank="1" containsNumber="1" containsInteger="1" minValue="0" maxValue="1"/>
    </cacheField>
    <cacheField name="account activity" numFmtId="0">
      <sharedItems containsString="0" containsBlank="1" containsNumber="1" containsInteger="1" minValue="0" maxValue="6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tiles" refreshedDate="45242.961875347224" createdVersion="8" refreshedVersion="8" minRefreshableVersion="3" recordCount="11762" xr:uid="{857E57BA-8ABE-4C16-BE3B-25F34836F0D3}">
  <cacheSource type="worksheet">
    <worksheetSource ref="H1:V1048576" sheet="rawdata"/>
  </cacheSource>
  <cacheFields count="14">
    <cacheField name="favday" numFmtId="0">
      <sharedItems containsBlank="1"/>
    </cacheField>
    <cacheField name="city" numFmtId="0">
      <sharedItems containsBlank="1" count="5">
        <s v="RIC"/>
        <s v="DCX"/>
        <s v="CHO"/>
        <s v="BWI"/>
        <m/>
      </sharedItems>
    </cacheField>
    <cacheField name="retained" numFmtId="0">
      <sharedItems containsBlank="1" count="3">
        <s v="1"/>
        <s v="0"/>
        <m/>
      </sharedItems>
    </cacheField>
    <cacheField name="esent" numFmtId="0">
      <sharedItems containsString="0" containsBlank="1" containsNumber="1" containsInteger="1" minValue="0" maxValue="291"/>
    </cacheField>
    <cacheField name="eopenrate" numFmtId="0">
      <sharedItems containsString="0" containsBlank="1" containsNumber="1" minValue="0" maxValue="100"/>
    </cacheField>
    <cacheField name="eclickrate" numFmtId="0">
      <sharedItems containsString="0" containsBlank="1" containsNumber="1" minValue="0" maxValue="100"/>
    </cacheField>
    <cacheField name="avgorder" numFmtId="0">
      <sharedItems containsString="0" containsBlank="1" containsNumber="1" minValue="0.01" maxValue="651.35"/>
    </cacheField>
    <cacheField name="ordfreq" numFmtId="0">
      <sharedItems containsString="0" containsBlank="1" containsNumber="1" minValue="1.23839E-3" maxValue="3.25"/>
    </cacheField>
    <cacheField name="paperless" numFmtId="0">
      <sharedItems containsString="0" containsBlank="1" containsNumber="1" containsInteger="1" minValue="0" maxValue="1"/>
    </cacheField>
    <cacheField name="refill" numFmtId="0">
      <sharedItems containsString="0" containsBlank="1" containsNumber="1" containsInteger="1" minValue="0" maxValue="1"/>
    </cacheField>
    <cacheField name="doorstep" numFmtId="0">
      <sharedItems containsString="0" containsBlank="1" containsNumber="1" containsInteger="1" minValue="0" maxValue="1"/>
    </cacheField>
    <cacheField name="account activity" numFmtId="0">
      <sharedItems containsString="0" containsBlank="1" containsNumber="1" containsInteger="1" minValue="0" maxValue="65"/>
    </cacheField>
    <cacheField name="weekend" numFmtId="0">
      <sharedItems containsString="0" containsBlank="1" containsNumber="1" containsInteger="1" minValue="0" maxValue="1"/>
    </cacheField>
    <cacheField name="clusters" numFmtId="0">
      <sharedItems containsString="0" containsBlank="1" containsNumber="1" containsInteger="1" minValue="0" maxValue="6" count="8">
        <n v="6"/>
        <n v="0"/>
        <n v="3"/>
        <n v="2"/>
        <n v="4"/>
        <n v="1"/>
        <n v="5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tiles" refreshedDate="45242.985946527777" createdVersion="8" refreshedVersion="8" minRefreshableVersion="3" recordCount="11761" xr:uid="{E445DD58-6654-4FD9-A836-F6B6936525FA}">
  <cacheSource type="worksheet">
    <worksheetSource ref="H1:W1048576" sheet="rawdata"/>
  </cacheSource>
  <cacheFields count="15">
    <cacheField name="favday" numFmtId="0">
      <sharedItems containsBlank="1"/>
    </cacheField>
    <cacheField name="city" numFmtId="0">
      <sharedItems containsBlank="1"/>
    </cacheField>
    <cacheField name="retained" numFmtId="0">
      <sharedItems containsBlank="1" count="3">
        <s v="1"/>
        <s v="0"/>
        <m/>
      </sharedItems>
    </cacheField>
    <cacheField name="esent" numFmtId="0">
      <sharedItems containsString="0" containsBlank="1" containsNumber="1" containsInteger="1" minValue="0" maxValue="291"/>
    </cacheField>
    <cacheField name="eopenrate" numFmtId="0">
      <sharedItems containsString="0" containsBlank="1" containsNumber="1" minValue="0" maxValue="100"/>
    </cacheField>
    <cacheField name="eclickrate" numFmtId="0">
      <sharedItems containsString="0" containsBlank="1" containsNumber="1" minValue="0" maxValue="100"/>
    </cacheField>
    <cacheField name="avgorder" numFmtId="0">
      <sharedItems containsString="0" containsBlank="1" containsNumber="1" minValue="0.01" maxValue="651.35"/>
    </cacheField>
    <cacheField name="ordfreq" numFmtId="0">
      <sharedItems containsString="0" containsBlank="1" containsNumber="1" minValue="1.23839E-3" maxValue="3.25"/>
    </cacheField>
    <cacheField name="paperless" numFmtId="0">
      <sharedItems containsString="0" containsBlank="1" containsNumber="1" containsInteger="1" minValue="0" maxValue="1"/>
    </cacheField>
    <cacheField name="refill" numFmtId="0">
      <sharedItems containsString="0" containsBlank="1" containsNumber="1" containsInteger="1" minValue="0" maxValue="1"/>
    </cacheField>
    <cacheField name="doorstep" numFmtId="0">
      <sharedItems containsString="0" containsBlank="1" containsNumber="1" containsInteger="1" minValue="0" maxValue="1"/>
    </cacheField>
    <cacheField name="account activity" numFmtId="0">
      <sharedItems containsString="0" containsBlank="1" containsNumber="1" containsInteger="1" minValue="0" maxValue="65"/>
    </cacheField>
    <cacheField name="weekend" numFmtId="0">
      <sharedItems containsString="0" containsBlank="1" containsNumber="1" containsInteger="1" minValue="0" maxValue="1"/>
    </cacheField>
    <cacheField name="clusters" numFmtId="0">
      <sharedItems containsString="0" containsBlank="1" containsNumber="1" containsInteger="1" minValue="0" maxValue="6"/>
    </cacheField>
    <cacheField name="emails per month" numFmtId="0">
      <sharedItems containsString="0" containsBlank="1" containsNumber="1" minValue="0" maxValue="12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762">
  <r>
    <x v="0"/>
    <x v="0"/>
    <x v="0"/>
    <x v="0"/>
    <n v="92.631578950000005"/>
    <n v="10.52631579"/>
    <n v="83.69"/>
    <n v="0.181640625"/>
    <n v="1"/>
    <n v="1"/>
    <n v="1"/>
    <n v="33"/>
  </r>
  <r>
    <x v="1"/>
    <x v="0"/>
    <x v="1"/>
    <x v="1"/>
    <n v="0"/>
    <n v="0"/>
    <n v="33.58"/>
    <n v="5.9907834E-2"/>
    <n v="0"/>
    <n v="0"/>
    <n v="0"/>
    <n v="7"/>
  </r>
  <r>
    <x v="0"/>
    <x v="1"/>
    <x v="0"/>
    <x v="2"/>
    <n v="43.333333330000002"/>
    <n v="6.6666666670000003"/>
    <n v="116.55"/>
    <n v="0.125"/>
    <n v="0"/>
    <n v="1"/>
    <n v="0"/>
    <n v="32"/>
  </r>
  <r>
    <x v="0"/>
    <x v="0"/>
    <x v="0"/>
    <x v="3"/>
    <n v="83.333333330000002"/>
    <n v="2.0833333330000001"/>
    <n v="89.04"/>
    <n v="8.6655113000000006E-2"/>
    <n v="0"/>
    <n v="0"/>
    <n v="1"/>
    <n v="37"/>
  </r>
  <r>
    <x v="1"/>
    <x v="0"/>
    <x v="0"/>
    <x v="4"/>
    <n v="87.5"/>
    <n v="45"/>
    <n v="88.3"/>
    <n v="8.8477366000000002E-2"/>
    <n v="0"/>
    <n v="0"/>
    <n v="0"/>
    <n v="31"/>
  </r>
  <r>
    <x v="2"/>
    <x v="0"/>
    <x v="0"/>
    <x v="5"/>
    <n v="2.8985507250000002"/>
    <n v="2.8985507250000002"/>
    <n v="126.81"/>
    <n v="5.9431524999999999E-2"/>
    <n v="1"/>
    <n v="1"/>
    <n v="1"/>
    <n v="38"/>
  </r>
  <r>
    <x v="3"/>
    <x v="0"/>
    <x v="0"/>
    <x v="6"/>
    <n v="36.842105259999997"/>
    <n v="23.684210530000001"/>
    <n v="116.77"/>
    <n v="7.8947368000000004E-2"/>
    <n v="0"/>
    <n v="0"/>
    <n v="0"/>
    <n v="31"/>
  </r>
  <r>
    <x v="1"/>
    <x v="1"/>
    <x v="0"/>
    <x v="7"/>
    <n v="60"/>
    <n v="15.55555556"/>
    <n v="49.73"/>
    <n v="4.4247788000000003E-2"/>
    <n v="1"/>
    <n v="1"/>
    <n v="0"/>
    <n v="33"/>
  </r>
  <r>
    <x v="2"/>
    <x v="0"/>
    <x v="0"/>
    <x v="3"/>
    <n v="8.3333333330000006"/>
    <n v="2.0833333330000001"/>
    <n v="101.06"/>
    <n v="3.7800686999999999E-2"/>
    <n v="0"/>
    <n v="0"/>
    <n v="0"/>
    <n v="19"/>
  </r>
  <r>
    <x v="2"/>
    <x v="1"/>
    <x v="0"/>
    <x v="8"/>
    <n v="17.543859650000002"/>
    <n v="0"/>
    <n v="14.02"/>
    <n v="6.6009851999999994E-2"/>
    <n v="0"/>
    <n v="0"/>
    <n v="0"/>
    <n v="33"/>
  </r>
  <r>
    <x v="1"/>
    <x v="0"/>
    <x v="0"/>
    <x v="9"/>
    <n v="2.1276595739999999"/>
    <n v="0"/>
    <n v="79.88"/>
    <n v="6.9324089999999996E-3"/>
    <n v="0"/>
    <n v="0"/>
    <n v="0"/>
    <n v="18"/>
  </r>
  <r>
    <x v="3"/>
    <x v="0"/>
    <x v="1"/>
    <x v="1"/>
    <n v="0"/>
    <n v="0"/>
    <n v="35.86"/>
    <n v="6.0240959999999996E-3"/>
    <n v="0"/>
    <n v="0"/>
    <n v="0"/>
    <n v="10"/>
  </r>
  <r>
    <x v="3"/>
    <x v="0"/>
    <x v="0"/>
    <x v="10"/>
    <n v="0"/>
    <n v="0"/>
    <n v="85.61"/>
    <n v="0.08"/>
    <n v="0"/>
    <n v="0"/>
    <n v="0"/>
    <n v="1"/>
  </r>
  <r>
    <x v="2"/>
    <x v="0"/>
    <x v="1"/>
    <x v="1"/>
    <n v="0"/>
    <n v="0"/>
    <n v="75.540000000000006"/>
    <n v="7.0721359999999997E-3"/>
    <n v="0"/>
    <n v="0"/>
    <n v="0"/>
    <n v="46"/>
  </r>
  <r>
    <x v="3"/>
    <x v="0"/>
    <x v="0"/>
    <x v="11"/>
    <n v="0"/>
    <n v="0"/>
    <n v="64.819999999999993"/>
    <n v="7.1428570999999996E-2"/>
    <n v="0"/>
    <n v="0"/>
    <n v="0"/>
    <n v="0"/>
  </r>
  <r>
    <x v="4"/>
    <x v="1"/>
    <x v="0"/>
    <x v="4"/>
    <n v="2.5"/>
    <n v="2.5"/>
    <n v="94.28"/>
    <n v="2.1929825E-2"/>
    <n v="0"/>
    <n v="0"/>
    <n v="0"/>
    <n v="7"/>
  </r>
  <r>
    <x v="2"/>
    <x v="1"/>
    <x v="0"/>
    <x v="3"/>
    <n v="12.5"/>
    <n v="2.0833333330000001"/>
    <n v="103.39"/>
    <n v="1.3157894999999999E-2"/>
    <n v="0"/>
    <n v="0"/>
    <n v="0"/>
    <n v="29"/>
  </r>
  <r>
    <x v="4"/>
    <x v="0"/>
    <x v="0"/>
    <x v="7"/>
    <n v="17.777777780000001"/>
    <n v="2.2222222220000001"/>
    <n v="117.97"/>
    <n v="3.2558139999999999E-2"/>
    <n v="0"/>
    <n v="0"/>
    <n v="0"/>
    <n v="21"/>
  </r>
  <r>
    <x v="1"/>
    <x v="0"/>
    <x v="0"/>
    <x v="9"/>
    <n v="2.1276595739999999"/>
    <n v="0"/>
    <n v="37.24"/>
    <n v="3.6809816000000002E-2"/>
    <n v="0"/>
    <n v="0"/>
    <n v="0"/>
    <n v="10"/>
  </r>
  <r>
    <x v="0"/>
    <x v="1"/>
    <x v="0"/>
    <x v="11"/>
    <n v="0"/>
    <n v="0"/>
    <n v="165.95"/>
    <n v="7.4349439999999998E-3"/>
    <n v="0"/>
    <n v="0"/>
    <n v="0"/>
    <n v="8"/>
  </r>
  <r>
    <x v="1"/>
    <x v="0"/>
    <x v="1"/>
    <x v="1"/>
    <n v="0"/>
    <n v="0"/>
    <n v="178.44"/>
    <n v="4.5203968999999997E-2"/>
    <n v="0"/>
    <n v="0"/>
    <n v="0"/>
    <n v="29"/>
  </r>
  <r>
    <x v="4"/>
    <x v="1"/>
    <x v="1"/>
    <x v="1"/>
    <n v="0"/>
    <n v="0"/>
    <n v="103.64"/>
    <n v="1.6172506999999999E-2"/>
    <n v="0"/>
    <n v="0"/>
    <n v="0"/>
    <n v="12"/>
  </r>
  <r>
    <x v="3"/>
    <x v="0"/>
    <x v="0"/>
    <x v="3"/>
    <n v="2.0833333330000001"/>
    <n v="2.0833333330000001"/>
    <n v="35.729999999999997"/>
    <n v="2.6008969E-2"/>
    <n v="0"/>
    <n v="0"/>
    <n v="0"/>
    <n v="36"/>
  </r>
  <r>
    <x v="2"/>
    <x v="0"/>
    <x v="1"/>
    <x v="1"/>
    <n v="0"/>
    <n v="0"/>
    <n v="125.97"/>
    <n v="3.5911602000000001E-2"/>
    <n v="0"/>
    <n v="0"/>
    <n v="0"/>
    <n v="11"/>
  </r>
  <r>
    <x v="0"/>
    <x v="0"/>
    <x v="1"/>
    <x v="1"/>
    <n v="0"/>
    <n v="0"/>
    <n v="37.01"/>
    <n v="4.7619047999999997E-2"/>
    <n v="0"/>
    <n v="0"/>
    <n v="0"/>
    <n v="1"/>
  </r>
  <r>
    <x v="3"/>
    <x v="0"/>
    <x v="0"/>
    <x v="12"/>
    <n v="3.773584906"/>
    <n v="3.773584906"/>
    <n v="151.27000000000001"/>
    <n v="9.4653812000000004E-2"/>
    <n v="0"/>
    <n v="0"/>
    <n v="0"/>
    <n v="37"/>
  </r>
  <r>
    <x v="2"/>
    <x v="0"/>
    <x v="0"/>
    <x v="10"/>
    <n v="0"/>
    <n v="0"/>
    <n v="132.31"/>
    <n v="2.7472527E-2"/>
    <n v="0"/>
    <n v="0"/>
    <n v="0"/>
    <n v="11"/>
  </r>
  <r>
    <x v="2"/>
    <x v="1"/>
    <x v="0"/>
    <x v="13"/>
    <n v="95.652173910000002"/>
    <n v="0"/>
    <n v="68.819999999999993"/>
    <n v="3.2644178000000003E-2"/>
    <n v="0"/>
    <n v="0"/>
    <n v="0"/>
    <n v="30"/>
  </r>
  <r>
    <x v="1"/>
    <x v="2"/>
    <x v="1"/>
    <x v="1"/>
    <n v="0"/>
    <n v="0"/>
    <n v="65.77"/>
    <n v="1.8891688E-2"/>
    <n v="1"/>
    <n v="0"/>
    <n v="0"/>
    <n v="26"/>
  </r>
  <r>
    <x v="3"/>
    <x v="1"/>
    <x v="0"/>
    <x v="14"/>
    <n v="26.190476189999998"/>
    <n v="2.3809523810000002"/>
    <n v="44.97"/>
    <n v="6.1443929999999997E-3"/>
    <n v="0"/>
    <n v="0"/>
    <n v="0"/>
    <n v="21"/>
  </r>
  <r>
    <x v="3"/>
    <x v="0"/>
    <x v="1"/>
    <x v="15"/>
    <n v="75.757575759999995"/>
    <n v="0"/>
    <n v="49.76"/>
    <n v="0.21428571399999999"/>
    <n v="0"/>
    <n v="0"/>
    <n v="0"/>
    <n v="0"/>
  </r>
  <r>
    <x v="2"/>
    <x v="0"/>
    <x v="0"/>
    <x v="7"/>
    <n v="77.777777779999994"/>
    <n v="20"/>
    <n v="42.62"/>
    <n v="6.4372919000000001E-2"/>
    <n v="1"/>
    <n v="0"/>
    <n v="0"/>
    <n v="29"/>
  </r>
  <r>
    <x v="0"/>
    <x v="0"/>
    <x v="0"/>
    <x v="7"/>
    <n v="4.4444444440000002"/>
    <n v="2.2222222220000001"/>
    <n v="39.409999999999997"/>
    <n v="6.7114089999999998E-3"/>
    <n v="0"/>
    <n v="0"/>
    <n v="0"/>
    <n v="48"/>
  </r>
  <r>
    <x v="1"/>
    <x v="0"/>
    <x v="0"/>
    <x v="10"/>
    <n v="0"/>
    <n v="0"/>
    <n v="50.87"/>
    <n v="7.2222222000000003E-2"/>
    <n v="0"/>
    <n v="0"/>
    <n v="0"/>
    <n v="5"/>
  </r>
  <r>
    <x v="2"/>
    <x v="0"/>
    <x v="1"/>
    <x v="1"/>
    <n v="0"/>
    <n v="0"/>
    <n v="35.090000000000003"/>
    <n v="9.375E-2"/>
    <n v="0"/>
    <n v="0"/>
    <n v="0"/>
    <n v="7"/>
  </r>
  <r>
    <x v="0"/>
    <x v="0"/>
    <x v="0"/>
    <x v="16"/>
    <n v="25"/>
    <n v="11.363636359999999"/>
    <n v="117.32"/>
    <n v="3.2786885000000002E-2"/>
    <n v="1"/>
    <n v="0"/>
    <n v="0"/>
    <n v="24"/>
  </r>
  <r>
    <x v="3"/>
    <x v="0"/>
    <x v="0"/>
    <x v="9"/>
    <n v="0"/>
    <n v="0"/>
    <n v="105.45"/>
    <n v="3.7071360000000002E-3"/>
    <n v="0"/>
    <n v="0"/>
    <n v="0"/>
    <n v="35"/>
  </r>
  <r>
    <x v="2"/>
    <x v="1"/>
    <x v="0"/>
    <x v="7"/>
    <n v="6.6666666670000003"/>
    <n v="2.2222222220000001"/>
    <n v="165.23"/>
    <n v="1.0526316000000001E-2"/>
    <n v="1"/>
    <n v="0"/>
    <n v="0"/>
    <n v="15"/>
  </r>
  <r>
    <x v="3"/>
    <x v="1"/>
    <x v="0"/>
    <x v="17"/>
    <n v="87.179487179999995"/>
    <n v="12.820512819999999"/>
    <n v="30.48"/>
    <n v="1.5732547E-2"/>
    <n v="0"/>
    <n v="0"/>
    <n v="0"/>
    <n v="33"/>
  </r>
  <r>
    <x v="0"/>
    <x v="1"/>
    <x v="0"/>
    <x v="14"/>
    <n v="16.666666670000001"/>
    <n v="2.3809523810000002"/>
    <n v="27.74"/>
    <n v="5.617978E-3"/>
    <n v="0"/>
    <n v="0"/>
    <n v="0"/>
    <n v="17"/>
  </r>
  <r>
    <x v="3"/>
    <x v="0"/>
    <x v="0"/>
    <x v="17"/>
    <n v="35.897435899999998"/>
    <n v="0"/>
    <n v="130.51"/>
    <n v="2.1505376E-2"/>
    <n v="0"/>
    <n v="0"/>
    <n v="0"/>
    <n v="3"/>
  </r>
  <r>
    <x v="2"/>
    <x v="0"/>
    <x v="1"/>
    <x v="1"/>
    <n v="0"/>
    <n v="0"/>
    <n v="141.97"/>
    <n v="1.5873016E-2"/>
    <n v="0"/>
    <n v="0"/>
    <n v="0"/>
    <n v="12"/>
  </r>
  <r>
    <x v="4"/>
    <x v="0"/>
    <x v="1"/>
    <x v="1"/>
    <n v="0"/>
    <n v="0"/>
    <n v="47.5"/>
    <n v="1.0126582E-2"/>
    <n v="1"/>
    <n v="0"/>
    <n v="0"/>
    <n v="13"/>
  </r>
  <r>
    <x v="3"/>
    <x v="2"/>
    <x v="0"/>
    <x v="18"/>
    <n v="19.565217390000001"/>
    <n v="10.86956522"/>
    <n v="29.73"/>
    <n v="6.4850840000000003E-3"/>
    <n v="1"/>
    <n v="0"/>
    <n v="0"/>
    <n v="25"/>
  </r>
  <r>
    <x v="2"/>
    <x v="0"/>
    <x v="1"/>
    <x v="1"/>
    <n v="0"/>
    <n v="0"/>
    <n v="109.16"/>
    <n v="2.2988505999999999E-2"/>
    <n v="0"/>
    <n v="0"/>
    <n v="0"/>
    <n v="5"/>
  </r>
  <r>
    <x v="4"/>
    <x v="0"/>
    <x v="0"/>
    <x v="10"/>
    <n v="0"/>
    <n v="0"/>
    <n v="18.420000000000002"/>
    <n v="0.203125"/>
    <n v="0"/>
    <n v="0"/>
    <n v="0"/>
    <n v="2"/>
  </r>
  <r>
    <x v="0"/>
    <x v="1"/>
    <x v="0"/>
    <x v="9"/>
    <n v="2.1276595739999999"/>
    <n v="0"/>
    <n v="50.79"/>
    <n v="0.27272727299999999"/>
    <n v="0"/>
    <n v="0"/>
    <n v="0"/>
    <n v="0"/>
  </r>
  <r>
    <x v="1"/>
    <x v="0"/>
    <x v="0"/>
    <x v="19"/>
    <n v="5.4054054049999998"/>
    <n v="5.4054054049999998"/>
    <n v="57.22"/>
    <n v="6.5530800000000002E-3"/>
    <n v="1"/>
    <n v="0"/>
    <n v="0"/>
    <n v="25"/>
  </r>
  <r>
    <x v="1"/>
    <x v="0"/>
    <x v="0"/>
    <x v="20"/>
    <n v="21.951219510000001"/>
    <n v="14.634146339999999"/>
    <n v="72.66"/>
    <n v="1.8633540000000001E-2"/>
    <n v="0"/>
    <n v="0"/>
    <n v="0"/>
    <n v="5"/>
  </r>
  <r>
    <x v="0"/>
    <x v="1"/>
    <x v="0"/>
    <x v="11"/>
    <n v="0"/>
    <n v="0"/>
    <n v="71.959999999999994"/>
    <n v="0.28571428599999998"/>
    <n v="0"/>
    <n v="0"/>
    <n v="0"/>
    <n v="0"/>
  </r>
  <r>
    <x v="0"/>
    <x v="0"/>
    <x v="0"/>
    <x v="11"/>
    <n v="0"/>
    <n v="0"/>
    <n v="37.81"/>
    <n v="8.3333332999999996E-2"/>
    <n v="0"/>
    <n v="0"/>
    <n v="0"/>
    <n v="0"/>
  </r>
  <r>
    <x v="1"/>
    <x v="2"/>
    <x v="0"/>
    <x v="7"/>
    <n v="22.222222219999999"/>
    <n v="8.8888888890000004"/>
    <n v="104.22"/>
    <n v="1.2897677999999999E-2"/>
    <n v="0"/>
    <n v="0"/>
    <n v="0"/>
    <n v="38"/>
  </r>
  <r>
    <x v="2"/>
    <x v="0"/>
    <x v="0"/>
    <x v="14"/>
    <n v="23.809523810000002"/>
    <n v="0"/>
    <n v="86.73"/>
    <n v="0.10344827600000001"/>
    <n v="0"/>
    <n v="0"/>
    <n v="0"/>
    <n v="0"/>
  </r>
  <r>
    <x v="4"/>
    <x v="0"/>
    <x v="1"/>
    <x v="1"/>
    <n v="0"/>
    <n v="0"/>
    <n v="120.14"/>
    <n v="0.71428571399999996"/>
    <n v="0"/>
    <n v="0"/>
    <n v="0"/>
    <n v="0"/>
  </r>
  <r>
    <x v="2"/>
    <x v="0"/>
    <x v="0"/>
    <x v="18"/>
    <n v="6.5217391300000003"/>
    <n v="0"/>
    <n v="70.319999999999993"/>
    <n v="1.9283747E-2"/>
    <n v="0"/>
    <n v="0"/>
    <n v="0"/>
    <n v="35"/>
  </r>
  <r>
    <x v="1"/>
    <x v="1"/>
    <x v="0"/>
    <x v="9"/>
    <n v="17.0212766"/>
    <n v="6.3829787229999999"/>
    <n v="55.18"/>
    <n v="2.0484170999999999E-2"/>
    <n v="0"/>
    <n v="0"/>
    <n v="0"/>
    <n v="17"/>
  </r>
  <r>
    <x v="2"/>
    <x v="0"/>
    <x v="0"/>
    <x v="3"/>
    <n v="4.1666666670000003"/>
    <n v="0"/>
    <n v="96.37"/>
    <n v="7.7922080000000001E-3"/>
    <n v="1"/>
    <n v="0"/>
    <n v="0"/>
    <n v="37"/>
  </r>
  <r>
    <x v="2"/>
    <x v="1"/>
    <x v="0"/>
    <x v="21"/>
    <n v="27.272727270000001"/>
    <n v="18.18181818"/>
    <n v="38.46"/>
    <n v="0.222222222"/>
    <n v="1"/>
    <n v="1"/>
    <n v="1"/>
    <n v="0"/>
  </r>
  <r>
    <x v="2"/>
    <x v="0"/>
    <x v="0"/>
    <x v="22"/>
    <n v="4.5454545450000001"/>
    <n v="4.5454545450000001"/>
    <n v="36.479999999999997"/>
    <n v="9.6087849999999999E-3"/>
    <n v="0"/>
    <n v="0"/>
    <n v="0"/>
    <n v="47"/>
  </r>
  <r>
    <x v="0"/>
    <x v="0"/>
    <x v="0"/>
    <x v="10"/>
    <n v="0"/>
    <n v="0"/>
    <n v="51.3"/>
    <n v="4.5112781999999997E-2"/>
    <n v="0"/>
    <n v="0"/>
    <n v="0"/>
    <n v="8"/>
  </r>
  <r>
    <x v="0"/>
    <x v="1"/>
    <x v="0"/>
    <x v="23"/>
    <n v="64.705882349999996"/>
    <n v="2.9411764709999999"/>
    <n v="93.96"/>
    <n v="1.9607843E-2"/>
    <n v="0"/>
    <n v="0"/>
    <n v="0"/>
    <n v="3"/>
  </r>
  <r>
    <x v="3"/>
    <x v="0"/>
    <x v="0"/>
    <x v="9"/>
    <n v="2.1276595739999999"/>
    <n v="0"/>
    <n v="110.02"/>
    <n v="4.7047970000000001E-2"/>
    <n v="0"/>
    <n v="0"/>
    <n v="0"/>
    <n v="35"/>
  </r>
  <r>
    <x v="0"/>
    <x v="0"/>
    <x v="1"/>
    <x v="1"/>
    <n v="0"/>
    <n v="0"/>
    <n v="21.98"/>
    <n v="5.2631578999999998E-2"/>
    <n v="0"/>
    <n v="0"/>
    <n v="0"/>
    <n v="1"/>
  </r>
  <r>
    <x v="0"/>
    <x v="0"/>
    <x v="1"/>
    <x v="1"/>
    <n v="0"/>
    <n v="0"/>
    <n v="75.83"/>
    <n v="4.1758242000000001E-2"/>
    <n v="0"/>
    <n v="0"/>
    <n v="0"/>
    <n v="14"/>
  </r>
  <r>
    <x v="2"/>
    <x v="1"/>
    <x v="0"/>
    <x v="24"/>
    <n v="87.5"/>
    <n v="6.25"/>
    <n v="27.77"/>
    <n v="2.5396825000000001E-2"/>
    <n v="0"/>
    <n v="0"/>
    <n v="0"/>
    <n v="10"/>
  </r>
  <r>
    <x v="2"/>
    <x v="0"/>
    <x v="0"/>
    <x v="20"/>
    <n v="56.097560979999997"/>
    <n v="0"/>
    <n v="13.73"/>
    <n v="0.111111111"/>
    <n v="0"/>
    <n v="0"/>
    <n v="0"/>
    <n v="2"/>
  </r>
  <r>
    <x v="2"/>
    <x v="1"/>
    <x v="0"/>
    <x v="17"/>
    <n v="87.179487179999995"/>
    <n v="12.820512819999999"/>
    <n v="101.64"/>
    <n v="5.617978E-3"/>
    <n v="0"/>
    <n v="0"/>
    <n v="0"/>
    <n v="35"/>
  </r>
  <r>
    <x v="1"/>
    <x v="0"/>
    <x v="0"/>
    <x v="9"/>
    <n v="0"/>
    <n v="0"/>
    <n v="44.94"/>
    <n v="0.2"/>
    <n v="0"/>
    <n v="0"/>
    <n v="0"/>
    <n v="0"/>
  </r>
  <r>
    <x v="3"/>
    <x v="1"/>
    <x v="0"/>
    <x v="7"/>
    <n v="4.4444444440000002"/>
    <n v="0"/>
    <n v="46.46"/>
    <n v="3.9591315000000002E-2"/>
    <n v="0"/>
    <n v="0"/>
    <n v="0"/>
    <n v="25"/>
  </r>
  <r>
    <x v="0"/>
    <x v="0"/>
    <x v="0"/>
    <x v="11"/>
    <n v="0"/>
    <n v="0"/>
    <n v="49.8"/>
    <n v="0.111111111"/>
    <n v="0"/>
    <n v="0"/>
    <n v="0"/>
    <n v="0"/>
  </r>
  <r>
    <x v="2"/>
    <x v="0"/>
    <x v="0"/>
    <x v="7"/>
    <n v="2.2222222220000001"/>
    <n v="0"/>
    <n v="63.28"/>
    <n v="8.7719300000000007E-3"/>
    <n v="0"/>
    <n v="0"/>
    <n v="0"/>
    <n v="11"/>
  </r>
  <r>
    <x v="4"/>
    <x v="0"/>
    <x v="0"/>
    <x v="7"/>
    <n v="11.11111111"/>
    <n v="0"/>
    <n v="55.71"/>
    <n v="7.5949370000000004E-3"/>
    <n v="0"/>
    <n v="0"/>
    <n v="0"/>
    <n v="25"/>
  </r>
  <r>
    <x v="1"/>
    <x v="2"/>
    <x v="0"/>
    <x v="6"/>
    <n v="28.94736842"/>
    <n v="0"/>
    <n v="28.7"/>
    <n v="8.9977220999999996E-2"/>
    <n v="1"/>
    <n v="0"/>
    <n v="0"/>
    <n v="28"/>
  </r>
  <r>
    <x v="1"/>
    <x v="0"/>
    <x v="0"/>
    <x v="25"/>
    <n v="19.60784314"/>
    <n v="13.725490199999999"/>
    <n v="53.37"/>
    <n v="0.122126437"/>
    <n v="0"/>
    <n v="1"/>
    <n v="0"/>
    <n v="45"/>
  </r>
  <r>
    <x v="3"/>
    <x v="0"/>
    <x v="0"/>
    <x v="26"/>
    <n v="6.9767441860000003"/>
    <n v="6.9767441860000003"/>
    <n v="52.63"/>
    <n v="7.8947368000000004E-2"/>
    <n v="1"/>
    <n v="0"/>
    <n v="0"/>
    <n v="1"/>
  </r>
  <r>
    <x v="4"/>
    <x v="1"/>
    <x v="1"/>
    <x v="1"/>
    <n v="0"/>
    <n v="0"/>
    <n v="64.77"/>
    <n v="2.8169013999999999E-2"/>
    <n v="0"/>
    <n v="0"/>
    <n v="0"/>
    <n v="2"/>
  </r>
  <r>
    <x v="2"/>
    <x v="1"/>
    <x v="1"/>
    <x v="20"/>
    <n v="21.951219510000001"/>
    <n v="0"/>
    <n v="71.569999999999993"/>
    <n v="0.11904761899999999"/>
    <n v="0"/>
    <n v="0"/>
    <n v="0"/>
    <n v="1"/>
  </r>
  <r>
    <x v="0"/>
    <x v="0"/>
    <x v="1"/>
    <x v="1"/>
    <n v="0"/>
    <n v="0"/>
    <n v="180.43"/>
    <n v="4.3859649000000001E-2"/>
    <n v="1"/>
    <n v="0"/>
    <n v="0"/>
    <n v="22"/>
  </r>
  <r>
    <x v="0"/>
    <x v="0"/>
    <x v="1"/>
    <x v="1"/>
    <n v="0"/>
    <n v="0"/>
    <n v="151.63"/>
    <n v="5.7077625999999999E-2"/>
    <n v="1"/>
    <n v="0"/>
    <n v="0"/>
    <n v="28"/>
  </r>
  <r>
    <x v="3"/>
    <x v="0"/>
    <x v="0"/>
    <x v="3"/>
    <n v="10.41666667"/>
    <n v="8.3333333330000006"/>
    <n v="132.43"/>
    <n v="5.2274926999999999E-2"/>
    <n v="1"/>
    <n v="0"/>
    <n v="0"/>
    <n v="33"/>
  </r>
  <r>
    <x v="0"/>
    <x v="0"/>
    <x v="1"/>
    <x v="1"/>
    <n v="0"/>
    <n v="0"/>
    <n v="53.85"/>
    <n v="6.0803474000000003E-2"/>
    <n v="1"/>
    <n v="0"/>
    <n v="0"/>
    <n v="30"/>
  </r>
  <r>
    <x v="4"/>
    <x v="0"/>
    <x v="1"/>
    <x v="1"/>
    <n v="0"/>
    <n v="0"/>
    <n v="48.81"/>
    <n v="0.24444444400000001"/>
    <n v="0"/>
    <n v="0"/>
    <n v="0"/>
    <n v="5"/>
  </r>
  <r>
    <x v="3"/>
    <x v="0"/>
    <x v="0"/>
    <x v="7"/>
    <n v="0"/>
    <n v="0"/>
    <n v="71.56"/>
    <n v="4.2016809999999996E-3"/>
    <n v="0"/>
    <n v="0"/>
    <n v="0"/>
    <n v="15"/>
  </r>
  <r>
    <x v="2"/>
    <x v="0"/>
    <x v="0"/>
    <x v="12"/>
    <n v="3.773584906"/>
    <n v="1.886792453"/>
    <n v="85.39"/>
    <n v="1.4828545E-2"/>
    <n v="0"/>
    <n v="0"/>
    <n v="0"/>
    <n v="35"/>
  </r>
  <r>
    <x v="4"/>
    <x v="0"/>
    <x v="0"/>
    <x v="27"/>
    <n v="100"/>
    <n v="19.354838709999999"/>
    <n v="103.97"/>
    <n v="4.7193878000000002E-2"/>
    <n v="1"/>
    <n v="0"/>
    <n v="0"/>
    <n v="25"/>
  </r>
  <r>
    <x v="3"/>
    <x v="1"/>
    <x v="1"/>
    <x v="1"/>
    <n v="0"/>
    <n v="0"/>
    <n v="35.82"/>
    <n v="0.33333333300000001"/>
    <n v="0"/>
    <n v="0"/>
    <n v="0"/>
    <n v="1"/>
  </r>
  <r>
    <x v="4"/>
    <x v="1"/>
    <x v="1"/>
    <x v="1"/>
    <n v="0"/>
    <n v="0"/>
    <n v="33.81"/>
    <n v="0.178571429"/>
    <n v="0"/>
    <n v="0"/>
    <n v="0"/>
    <n v="0"/>
  </r>
  <r>
    <x v="2"/>
    <x v="0"/>
    <x v="0"/>
    <x v="24"/>
    <n v="93.75"/>
    <n v="0"/>
    <n v="74.45"/>
    <n v="9.9431820000000001E-3"/>
    <n v="0"/>
    <n v="0"/>
    <n v="0"/>
    <n v="23"/>
  </r>
  <r>
    <x v="3"/>
    <x v="0"/>
    <x v="1"/>
    <x v="1"/>
    <n v="0"/>
    <n v="0"/>
    <n v="16.09"/>
    <n v="3.4632034999999999E-2"/>
    <n v="0"/>
    <n v="0"/>
    <n v="0"/>
    <n v="7"/>
  </r>
  <r>
    <x v="0"/>
    <x v="0"/>
    <x v="1"/>
    <x v="28"/>
    <n v="100"/>
    <n v="46.15384615"/>
    <n v="74.59"/>
    <n v="3.9864292000000003E-2"/>
    <n v="1"/>
    <n v="1"/>
    <n v="0"/>
    <n v="38"/>
  </r>
  <r>
    <x v="2"/>
    <x v="0"/>
    <x v="0"/>
    <x v="9"/>
    <n v="4.255319149"/>
    <n v="4.255319149"/>
    <n v="48.01"/>
    <n v="6.796117E-3"/>
    <n v="0"/>
    <n v="0"/>
    <n v="0"/>
    <n v="33"/>
  </r>
  <r>
    <x v="2"/>
    <x v="0"/>
    <x v="0"/>
    <x v="11"/>
    <n v="0"/>
    <n v="0"/>
    <n v="79.25"/>
    <n v="0.33333333300000001"/>
    <n v="0"/>
    <n v="0"/>
    <n v="0"/>
    <n v="0"/>
  </r>
  <r>
    <x v="0"/>
    <x v="0"/>
    <x v="0"/>
    <x v="7"/>
    <n v="8.8888888890000004"/>
    <n v="2.2222222220000001"/>
    <n v="50.49"/>
    <n v="7.4747474999999994E-2"/>
    <n v="0"/>
    <n v="0"/>
    <n v="0"/>
    <n v="16"/>
  </r>
  <r>
    <x v="1"/>
    <x v="1"/>
    <x v="0"/>
    <x v="11"/>
    <n v="0"/>
    <n v="0"/>
    <n v="51.31"/>
    <n v="1.980198E-2"/>
    <n v="0"/>
    <n v="0"/>
    <n v="0"/>
    <n v="3"/>
  </r>
  <r>
    <x v="0"/>
    <x v="0"/>
    <x v="0"/>
    <x v="18"/>
    <n v="13.043478260000001"/>
    <n v="0"/>
    <n v="48.65"/>
    <n v="2.2058824000000001E-2"/>
    <n v="0"/>
    <n v="0"/>
    <n v="0"/>
    <n v="31"/>
  </r>
  <r>
    <x v="2"/>
    <x v="1"/>
    <x v="1"/>
    <x v="1"/>
    <n v="0"/>
    <n v="0"/>
    <n v="59.7"/>
    <n v="0.108433735"/>
    <n v="1"/>
    <n v="0"/>
    <n v="0"/>
    <n v="16"/>
  </r>
  <r>
    <x v="3"/>
    <x v="0"/>
    <x v="0"/>
    <x v="16"/>
    <n v="45.454545449999998"/>
    <n v="11.363636359999999"/>
    <n v="54.35"/>
    <n v="5.1671732999999997E-2"/>
    <n v="0"/>
    <n v="0"/>
    <n v="0"/>
    <n v="32"/>
  </r>
  <r>
    <x v="4"/>
    <x v="0"/>
    <x v="0"/>
    <x v="19"/>
    <n v="70.270270269999997"/>
    <n v="0"/>
    <n v="40.659999999999997"/>
    <n v="5.0825920000000004E-3"/>
    <n v="0"/>
    <n v="0"/>
    <n v="0"/>
    <n v="25"/>
  </r>
  <r>
    <x v="2"/>
    <x v="0"/>
    <x v="1"/>
    <x v="1"/>
    <n v="0"/>
    <n v="0"/>
    <n v="168.93"/>
    <n v="1.1792453E-2"/>
    <n v="1"/>
    <n v="0"/>
    <n v="0"/>
    <n v="41"/>
  </r>
  <r>
    <x v="2"/>
    <x v="1"/>
    <x v="0"/>
    <x v="29"/>
    <n v="17.30769231"/>
    <n v="5.769230769"/>
    <n v="90.59"/>
    <n v="1.5544041E-2"/>
    <n v="1"/>
    <n v="0"/>
    <n v="0"/>
    <n v="38"/>
  </r>
  <r>
    <x v="2"/>
    <x v="0"/>
    <x v="0"/>
    <x v="9"/>
    <n v="10.638297870000001"/>
    <n v="0"/>
    <n v="115.96"/>
    <n v="3.7037037000000002E-2"/>
    <n v="1"/>
    <n v="0"/>
    <n v="0"/>
    <n v="31"/>
  </r>
  <r>
    <x v="4"/>
    <x v="1"/>
    <x v="0"/>
    <x v="30"/>
    <n v="10.204081629999999"/>
    <n v="2.0408163269999999"/>
    <n v="267.60000000000002"/>
    <n v="3.2620921999999997E-2"/>
    <n v="0"/>
    <n v="0"/>
    <n v="0"/>
    <n v="29"/>
  </r>
  <r>
    <x v="0"/>
    <x v="0"/>
    <x v="0"/>
    <x v="30"/>
    <n v="24.489795919999999"/>
    <n v="20.408163269999999"/>
    <n v="222.53"/>
    <n v="4.8042704999999998E-2"/>
    <n v="0"/>
    <n v="0"/>
    <n v="1"/>
    <n v="36"/>
  </r>
  <r>
    <x v="4"/>
    <x v="0"/>
    <x v="0"/>
    <x v="7"/>
    <n v="13.33333333"/>
    <n v="4.4444444440000002"/>
    <n v="56.34"/>
    <n v="0.125"/>
    <n v="1"/>
    <n v="0"/>
    <n v="0"/>
    <n v="18"/>
  </r>
  <r>
    <x v="3"/>
    <x v="0"/>
    <x v="0"/>
    <x v="4"/>
    <n v="95"/>
    <n v="60"/>
    <n v="54.08"/>
    <n v="3.2838983000000002E-2"/>
    <n v="0"/>
    <n v="0"/>
    <n v="0"/>
    <n v="30"/>
  </r>
  <r>
    <x v="2"/>
    <x v="0"/>
    <x v="1"/>
    <x v="1"/>
    <n v="0"/>
    <n v="0"/>
    <n v="70.709999999999994"/>
    <n v="0.13703099499999999"/>
    <n v="1"/>
    <n v="0"/>
    <n v="0"/>
    <n v="20"/>
  </r>
  <r>
    <x v="1"/>
    <x v="0"/>
    <x v="0"/>
    <x v="14"/>
    <n v="33.333333330000002"/>
    <n v="7.1428571429999996"/>
    <n v="94.99"/>
    <n v="9.0090090000000001E-3"/>
    <n v="0"/>
    <n v="0"/>
    <n v="0"/>
    <n v="29"/>
  </r>
  <r>
    <x v="0"/>
    <x v="1"/>
    <x v="1"/>
    <x v="1"/>
    <n v="0"/>
    <n v="0"/>
    <n v="77.010000000000005"/>
    <n v="0.111111111"/>
    <n v="1"/>
    <n v="0"/>
    <n v="0"/>
    <n v="3"/>
  </r>
  <r>
    <x v="1"/>
    <x v="0"/>
    <x v="0"/>
    <x v="17"/>
    <n v="20.512820510000001"/>
    <n v="10.256410259999999"/>
    <n v="38.04"/>
    <n v="9.1836735000000003E-2"/>
    <n v="1"/>
    <n v="0"/>
    <n v="0"/>
    <n v="3"/>
  </r>
  <r>
    <x v="1"/>
    <x v="0"/>
    <x v="0"/>
    <x v="18"/>
    <n v="17.391304349999999"/>
    <n v="0"/>
    <n v="77.39"/>
    <n v="1.3961606E-2"/>
    <n v="0"/>
    <n v="0"/>
    <n v="0"/>
    <n v="18"/>
  </r>
  <r>
    <x v="0"/>
    <x v="0"/>
    <x v="1"/>
    <x v="1"/>
    <n v="0"/>
    <n v="0"/>
    <n v="30.48"/>
    <n v="4.0816326999999999E-2"/>
    <n v="0"/>
    <n v="0"/>
    <n v="0"/>
    <n v="4"/>
  </r>
  <r>
    <x v="3"/>
    <x v="0"/>
    <x v="0"/>
    <x v="31"/>
    <n v="9.230769231"/>
    <n v="4.615384615"/>
    <n v="113.24"/>
    <n v="9.4777562999999995E-2"/>
    <n v="0"/>
    <n v="1"/>
    <n v="1"/>
    <n v="33"/>
  </r>
  <r>
    <x v="2"/>
    <x v="1"/>
    <x v="0"/>
    <x v="7"/>
    <n v="0"/>
    <n v="0"/>
    <n v="97.5"/>
    <n v="0.14285714299999999"/>
    <n v="0"/>
    <n v="0"/>
    <n v="0"/>
    <n v="0"/>
  </r>
  <r>
    <x v="3"/>
    <x v="1"/>
    <x v="1"/>
    <x v="1"/>
    <n v="0"/>
    <n v="0"/>
    <n v="58.7"/>
    <n v="1.1484098999999999E-2"/>
    <n v="1"/>
    <n v="0"/>
    <n v="0"/>
    <n v="37"/>
  </r>
  <r>
    <x v="0"/>
    <x v="0"/>
    <x v="1"/>
    <x v="1"/>
    <n v="0"/>
    <n v="0"/>
    <n v="71.47"/>
    <n v="4.1666666999999998E-2"/>
    <n v="0"/>
    <n v="0"/>
    <n v="0"/>
    <n v="20"/>
  </r>
  <r>
    <x v="4"/>
    <x v="0"/>
    <x v="1"/>
    <x v="1"/>
    <n v="0"/>
    <n v="0"/>
    <n v="40.64"/>
    <n v="0.14285714299999999"/>
    <n v="0"/>
    <n v="0"/>
    <n v="0"/>
    <n v="0"/>
  </r>
  <r>
    <x v="2"/>
    <x v="0"/>
    <x v="1"/>
    <x v="1"/>
    <n v="0"/>
    <n v="0"/>
    <n v="148.35"/>
    <n v="6.4475348000000002E-2"/>
    <n v="1"/>
    <n v="0"/>
    <n v="0"/>
    <n v="25"/>
  </r>
  <r>
    <x v="1"/>
    <x v="0"/>
    <x v="1"/>
    <x v="1"/>
    <n v="0"/>
    <n v="0"/>
    <n v="64.2"/>
    <n v="7.5872530000000004E-3"/>
    <n v="0"/>
    <n v="0"/>
    <n v="0"/>
    <n v="21"/>
  </r>
  <r>
    <x v="2"/>
    <x v="0"/>
    <x v="0"/>
    <x v="30"/>
    <n v="4.0816326529999998"/>
    <n v="2.0408163269999999"/>
    <n v="81.08"/>
    <n v="1.1755486000000001E-2"/>
    <n v="0"/>
    <n v="0"/>
    <n v="0"/>
    <n v="41"/>
  </r>
  <r>
    <x v="0"/>
    <x v="0"/>
    <x v="1"/>
    <x v="1"/>
    <n v="0"/>
    <n v="0"/>
    <n v="43.8"/>
    <n v="1.4778325E-2"/>
    <n v="0"/>
    <n v="0"/>
    <n v="0"/>
    <n v="6"/>
  </r>
  <r>
    <x v="2"/>
    <x v="0"/>
    <x v="0"/>
    <x v="26"/>
    <n v="30.232558139999998"/>
    <n v="4.651162791"/>
    <n v="74.38"/>
    <n v="9.8522169999999999E-3"/>
    <n v="0"/>
    <n v="0"/>
    <n v="0"/>
    <n v="19"/>
  </r>
  <r>
    <x v="4"/>
    <x v="0"/>
    <x v="1"/>
    <x v="1"/>
    <n v="0"/>
    <n v="0"/>
    <n v="71.650000000000006"/>
    <n v="1.1970534E-2"/>
    <n v="0"/>
    <n v="0"/>
    <n v="0"/>
    <n v="35"/>
  </r>
  <r>
    <x v="2"/>
    <x v="0"/>
    <x v="0"/>
    <x v="3"/>
    <n v="16.666666670000001"/>
    <n v="0"/>
    <n v="70.13"/>
    <n v="9.2879260000000002E-3"/>
    <n v="0"/>
    <n v="0"/>
    <n v="0"/>
    <n v="31"/>
  </r>
  <r>
    <x v="1"/>
    <x v="1"/>
    <x v="1"/>
    <x v="1"/>
    <n v="0"/>
    <n v="0"/>
    <n v="46.69"/>
    <n v="1.7295596999999999E-2"/>
    <n v="0"/>
    <n v="0"/>
    <n v="0"/>
    <n v="20"/>
  </r>
  <r>
    <x v="0"/>
    <x v="0"/>
    <x v="0"/>
    <x v="10"/>
    <n v="0"/>
    <n v="0"/>
    <n v="67.819999999999993"/>
    <n v="2.9940120000000001E-2"/>
    <n v="0"/>
    <n v="0"/>
    <n v="0"/>
    <n v="10"/>
  </r>
  <r>
    <x v="3"/>
    <x v="0"/>
    <x v="0"/>
    <x v="16"/>
    <n v="59.090909089999997"/>
    <n v="29.545454549999999"/>
    <n v="57.22"/>
    <n v="3.3613444999999999E-2"/>
    <n v="1"/>
    <n v="0"/>
    <n v="0"/>
    <n v="19"/>
  </r>
  <r>
    <x v="2"/>
    <x v="0"/>
    <x v="0"/>
    <x v="12"/>
    <n v="15.09433962"/>
    <n v="3.773584906"/>
    <n v="119.3"/>
    <n v="7.5253256000000004E-2"/>
    <n v="0"/>
    <n v="0"/>
    <n v="0"/>
    <n v="45"/>
  </r>
  <r>
    <x v="3"/>
    <x v="0"/>
    <x v="1"/>
    <x v="1"/>
    <n v="0"/>
    <n v="0"/>
    <n v="70.84"/>
    <n v="7.6923077000000006E-2"/>
    <n v="0"/>
    <n v="0"/>
    <n v="0"/>
    <n v="0"/>
  </r>
  <r>
    <x v="0"/>
    <x v="1"/>
    <x v="0"/>
    <x v="18"/>
    <n v="15.217391299999999"/>
    <n v="13.043478260000001"/>
    <n v="111.22"/>
    <n v="1.7977528E-2"/>
    <n v="1"/>
    <n v="0"/>
    <n v="0"/>
    <n v="14"/>
  </r>
  <r>
    <x v="2"/>
    <x v="0"/>
    <x v="1"/>
    <x v="1"/>
    <n v="0"/>
    <n v="0"/>
    <n v="79.75"/>
    <n v="1.8587361E-2"/>
    <n v="0"/>
    <n v="0"/>
    <n v="0"/>
    <n v="8"/>
  </r>
  <r>
    <x v="4"/>
    <x v="1"/>
    <x v="0"/>
    <x v="29"/>
    <n v="17.30769231"/>
    <n v="3.846153846"/>
    <n v="71.13"/>
    <n v="3.3630068999999999E-2"/>
    <n v="0"/>
    <n v="0"/>
    <n v="0"/>
    <n v="33"/>
  </r>
  <r>
    <x v="3"/>
    <x v="1"/>
    <x v="0"/>
    <x v="32"/>
    <n v="16.666666670000001"/>
    <n v="5.5555555559999998"/>
    <n v="56.77"/>
    <n v="7.4074074000000004E-2"/>
    <n v="0"/>
    <n v="0"/>
    <n v="0"/>
    <n v="0"/>
  </r>
  <r>
    <x v="1"/>
    <x v="1"/>
    <x v="0"/>
    <x v="9"/>
    <n v="0"/>
    <n v="0"/>
    <n v="70.790000000000006"/>
    <n v="9.5238094999999995E-2"/>
    <n v="0"/>
    <n v="0"/>
    <n v="0"/>
    <n v="1"/>
  </r>
  <r>
    <x v="3"/>
    <x v="0"/>
    <x v="0"/>
    <x v="11"/>
    <n v="0"/>
    <n v="0"/>
    <n v="40.94"/>
    <n v="8.8235294000000006E-2"/>
    <n v="0"/>
    <n v="0"/>
    <n v="0"/>
    <n v="1"/>
  </r>
  <r>
    <x v="0"/>
    <x v="1"/>
    <x v="0"/>
    <x v="18"/>
    <n v="17.391304349999999"/>
    <n v="6.5217391300000003"/>
    <n v="82.32"/>
    <n v="4.1666666999999998E-2"/>
    <n v="0"/>
    <n v="0"/>
    <n v="0"/>
    <n v="3"/>
  </r>
  <r>
    <x v="1"/>
    <x v="0"/>
    <x v="1"/>
    <x v="1"/>
    <n v="0"/>
    <n v="0"/>
    <n v="72.2"/>
    <n v="5.3908360000000004E-3"/>
    <n v="0"/>
    <n v="0"/>
    <n v="0"/>
    <n v="12"/>
  </r>
  <r>
    <x v="4"/>
    <x v="0"/>
    <x v="0"/>
    <x v="16"/>
    <n v="40.909090910000003"/>
    <n v="4.5454545450000001"/>
    <n v="89.79"/>
    <n v="1.5544041E-2"/>
    <n v="0"/>
    <n v="0"/>
    <n v="0"/>
    <n v="12"/>
  </r>
  <r>
    <x v="2"/>
    <x v="0"/>
    <x v="1"/>
    <x v="1"/>
    <n v="0"/>
    <n v="0"/>
    <n v="28.62"/>
    <n v="9.0909090999999997E-2"/>
    <n v="0"/>
    <n v="0"/>
    <n v="0"/>
    <n v="0"/>
  </r>
  <r>
    <x v="1"/>
    <x v="0"/>
    <x v="1"/>
    <x v="33"/>
    <n v="0"/>
    <n v="0"/>
    <n v="99.89"/>
    <n v="8.1521739999999999E-3"/>
    <n v="0"/>
    <n v="0"/>
    <n v="0"/>
    <n v="12"/>
  </r>
  <r>
    <x v="2"/>
    <x v="0"/>
    <x v="0"/>
    <x v="16"/>
    <n v="77.272727270000004"/>
    <n v="6.8181818180000002"/>
    <n v="185.46"/>
    <n v="7.7687443999999994E-2"/>
    <n v="1"/>
    <n v="0"/>
    <n v="1"/>
    <n v="36"/>
  </r>
  <r>
    <x v="2"/>
    <x v="0"/>
    <x v="0"/>
    <x v="20"/>
    <n v="31.707317069999998"/>
    <n v="2.4390243900000002"/>
    <n v="20.82"/>
    <n v="5.4421769000000002E-2"/>
    <n v="0"/>
    <n v="0"/>
    <n v="0"/>
    <n v="4"/>
  </r>
  <r>
    <x v="0"/>
    <x v="0"/>
    <x v="0"/>
    <x v="20"/>
    <n v="63.414634149999998"/>
    <n v="9.7560975610000007"/>
    <n v="33.07"/>
    <n v="6.2277579999999999E-3"/>
    <n v="0"/>
    <n v="0"/>
    <n v="0"/>
    <n v="36"/>
  </r>
  <r>
    <x v="1"/>
    <x v="0"/>
    <x v="0"/>
    <x v="10"/>
    <n v="0"/>
    <n v="0"/>
    <n v="52.06"/>
    <n v="0.35714285699999998"/>
    <n v="0"/>
    <n v="0"/>
    <n v="0"/>
    <n v="0"/>
  </r>
  <r>
    <x v="3"/>
    <x v="1"/>
    <x v="0"/>
    <x v="30"/>
    <n v="65.306122450000004"/>
    <n v="0"/>
    <n v="59.31"/>
    <n v="4.7389557999999998E-2"/>
    <n v="1"/>
    <n v="0"/>
    <n v="0"/>
    <n v="40"/>
  </r>
  <r>
    <x v="0"/>
    <x v="0"/>
    <x v="0"/>
    <x v="7"/>
    <n v="8.8888888890000004"/>
    <n v="2.2222222220000001"/>
    <n v="55.26"/>
    <n v="1.4460512E-2"/>
    <n v="0"/>
    <n v="0"/>
    <n v="0"/>
    <n v="29"/>
  </r>
  <r>
    <x v="1"/>
    <x v="0"/>
    <x v="0"/>
    <x v="4"/>
    <n v="35"/>
    <n v="10"/>
    <n v="62.32"/>
    <n v="3.2292788000000003E-2"/>
    <n v="0"/>
    <n v="0"/>
    <n v="0"/>
    <n v="30"/>
  </r>
  <r>
    <x v="0"/>
    <x v="0"/>
    <x v="0"/>
    <x v="10"/>
    <n v="0"/>
    <n v="0"/>
    <n v="48.22"/>
    <n v="0.25"/>
    <n v="0"/>
    <n v="0"/>
    <n v="0"/>
    <n v="1"/>
  </r>
  <r>
    <x v="3"/>
    <x v="0"/>
    <x v="0"/>
    <x v="34"/>
    <n v="100"/>
    <n v="0"/>
    <n v="50.35"/>
    <n v="1.5384615000000001E-2"/>
    <n v="1"/>
    <n v="0"/>
    <n v="0"/>
    <n v="6"/>
  </r>
  <r>
    <x v="3"/>
    <x v="0"/>
    <x v="0"/>
    <x v="6"/>
    <n v="52.631578949999998"/>
    <n v="21.05263158"/>
    <n v="73.52"/>
    <n v="2.7190332000000001E-2"/>
    <n v="0"/>
    <n v="0"/>
    <n v="0"/>
    <n v="32"/>
  </r>
  <r>
    <x v="1"/>
    <x v="1"/>
    <x v="0"/>
    <x v="18"/>
    <n v="10.86956522"/>
    <n v="2.1739130430000002"/>
    <n v="52.86"/>
    <n v="3.4391534000000001E-2"/>
    <n v="0"/>
    <n v="0"/>
    <n v="0"/>
    <n v="12"/>
  </r>
  <r>
    <x v="2"/>
    <x v="2"/>
    <x v="0"/>
    <x v="29"/>
    <n v="82.692307690000007"/>
    <n v="9.615384615"/>
    <n v="153.76"/>
    <n v="0.14583333300000001"/>
    <n v="1"/>
    <n v="1"/>
    <n v="0"/>
    <n v="11"/>
  </r>
  <r>
    <x v="4"/>
    <x v="1"/>
    <x v="0"/>
    <x v="16"/>
    <n v="9.0909090910000003"/>
    <n v="2.2727272730000001"/>
    <n v="84.37"/>
    <n v="6.0120240000000004E-3"/>
    <n v="0"/>
    <n v="0"/>
    <n v="0"/>
    <n v="16"/>
  </r>
  <r>
    <x v="3"/>
    <x v="1"/>
    <x v="1"/>
    <x v="1"/>
    <n v="0"/>
    <n v="0"/>
    <n v="113.27"/>
    <n v="6.9348129999999997E-3"/>
    <n v="0"/>
    <n v="0"/>
    <n v="0"/>
    <n v="23"/>
  </r>
  <r>
    <x v="3"/>
    <x v="2"/>
    <x v="0"/>
    <x v="15"/>
    <n v="42.424242419999999"/>
    <n v="27.272727270000001"/>
    <n v="70.92"/>
    <n v="0.13636363600000001"/>
    <n v="0"/>
    <n v="0"/>
    <n v="0"/>
    <n v="0"/>
  </r>
  <r>
    <x v="0"/>
    <x v="1"/>
    <x v="0"/>
    <x v="4"/>
    <n v="32.5"/>
    <n v="0"/>
    <n v="126.37"/>
    <n v="1.1494252999999999E-2"/>
    <n v="0"/>
    <n v="0"/>
    <n v="0"/>
    <n v="5"/>
  </r>
  <r>
    <x v="2"/>
    <x v="1"/>
    <x v="0"/>
    <x v="2"/>
    <n v="36.666666669999998"/>
    <n v="1.6666666670000001"/>
    <n v="112.45"/>
    <n v="8.8183421999999997E-2"/>
    <n v="1"/>
    <n v="0"/>
    <n v="0"/>
    <n v="18"/>
  </r>
  <r>
    <x v="4"/>
    <x v="0"/>
    <x v="0"/>
    <x v="7"/>
    <n v="35.555555560000002"/>
    <n v="13.33333333"/>
    <n v="98.47"/>
    <n v="8.2644629999999997E-3"/>
    <n v="0"/>
    <n v="0"/>
    <n v="0"/>
    <n v="11"/>
  </r>
  <r>
    <x v="0"/>
    <x v="1"/>
    <x v="0"/>
    <x v="35"/>
    <n v="71.428571430000005"/>
    <n v="0"/>
    <n v="69.88"/>
    <n v="2.5449102000000001E-2"/>
    <n v="1"/>
    <n v="0"/>
    <n v="0"/>
    <n v="21"/>
  </r>
  <r>
    <x v="3"/>
    <x v="0"/>
    <x v="0"/>
    <x v="32"/>
    <n v="91.666666669999998"/>
    <n v="25"/>
    <n v="92.48"/>
    <n v="2.7577938E-2"/>
    <n v="1"/>
    <n v="0"/>
    <n v="0"/>
    <n v="27"/>
  </r>
  <r>
    <x v="3"/>
    <x v="0"/>
    <x v="0"/>
    <x v="18"/>
    <n v="80.434782609999999"/>
    <n v="15.217391299999999"/>
    <n v="80.94"/>
    <n v="0.138033764"/>
    <n v="1"/>
    <n v="0"/>
    <n v="0"/>
    <n v="33"/>
  </r>
  <r>
    <x v="3"/>
    <x v="0"/>
    <x v="1"/>
    <x v="1"/>
    <n v="0"/>
    <n v="0"/>
    <n v="91.45"/>
    <n v="0.112903226"/>
    <n v="0"/>
    <n v="0"/>
    <n v="0"/>
    <n v="6"/>
  </r>
  <r>
    <x v="1"/>
    <x v="0"/>
    <x v="1"/>
    <x v="1"/>
    <n v="0"/>
    <n v="0"/>
    <n v="36.31"/>
    <n v="6.2111800000000002E-3"/>
    <n v="0"/>
    <n v="0"/>
    <n v="0"/>
    <n v="37"/>
  </r>
  <r>
    <x v="3"/>
    <x v="0"/>
    <x v="0"/>
    <x v="36"/>
    <n v="30"/>
    <n v="8"/>
    <n v="77.209999999999994"/>
    <n v="2.2243714000000001E-2"/>
    <n v="0"/>
    <n v="0"/>
    <n v="0"/>
    <n v="33"/>
  </r>
  <r>
    <x v="3"/>
    <x v="1"/>
    <x v="0"/>
    <x v="9"/>
    <n v="4.255319149"/>
    <n v="2.1276595739999999"/>
    <n v="143.94"/>
    <n v="1.4195584000000001E-2"/>
    <n v="0"/>
    <n v="0"/>
    <n v="0"/>
    <n v="20"/>
  </r>
  <r>
    <x v="4"/>
    <x v="0"/>
    <x v="1"/>
    <x v="1"/>
    <n v="0"/>
    <n v="0"/>
    <n v="105.61"/>
    <n v="6.6815140000000004E-3"/>
    <n v="0"/>
    <n v="0"/>
    <n v="0"/>
    <n v="14"/>
  </r>
  <r>
    <x v="4"/>
    <x v="0"/>
    <x v="0"/>
    <x v="16"/>
    <n v="52.272727269999997"/>
    <n v="15.90909091"/>
    <n v="48.95"/>
    <n v="0.134212568"/>
    <n v="1"/>
    <n v="0"/>
    <n v="0"/>
    <n v="42"/>
  </r>
  <r>
    <x v="2"/>
    <x v="0"/>
    <x v="0"/>
    <x v="16"/>
    <n v="6.8181818180000002"/>
    <n v="6.8181818180000002"/>
    <n v="62.95"/>
    <n v="2.478315E-3"/>
    <n v="0"/>
    <n v="0"/>
    <n v="0"/>
    <n v="26"/>
  </r>
  <r>
    <x v="3"/>
    <x v="0"/>
    <x v="1"/>
    <x v="1"/>
    <n v="0"/>
    <n v="0"/>
    <n v="100.9"/>
    <n v="8.7499999999999994E-2"/>
    <n v="0"/>
    <n v="0"/>
    <n v="0"/>
    <n v="2"/>
  </r>
  <r>
    <x v="3"/>
    <x v="0"/>
    <x v="1"/>
    <x v="1"/>
    <n v="0"/>
    <n v="0"/>
    <n v="51.73"/>
    <n v="7.5213674999999994E-2"/>
    <n v="0"/>
    <n v="0"/>
    <n v="0"/>
    <n v="19"/>
  </r>
  <r>
    <x v="1"/>
    <x v="0"/>
    <x v="0"/>
    <x v="10"/>
    <n v="0"/>
    <n v="0"/>
    <n v="247.34"/>
    <n v="0.115384615"/>
    <n v="0"/>
    <n v="0"/>
    <n v="0"/>
    <n v="9"/>
  </r>
  <r>
    <x v="0"/>
    <x v="0"/>
    <x v="0"/>
    <x v="11"/>
    <n v="0"/>
    <n v="0"/>
    <n v="13"/>
    <n v="5.8823528999999999E-2"/>
    <n v="0"/>
    <n v="0"/>
    <n v="0"/>
    <n v="1"/>
  </r>
  <r>
    <x v="4"/>
    <x v="1"/>
    <x v="0"/>
    <x v="6"/>
    <n v="52.631578949999998"/>
    <n v="2.6315789469999999"/>
    <n v="121.99"/>
    <n v="9.7087379999999997E-3"/>
    <n v="0"/>
    <n v="0"/>
    <n v="0"/>
    <n v="6"/>
  </r>
  <r>
    <x v="2"/>
    <x v="0"/>
    <x v="0"/>
    <x v="9"/>
    <n v="0"/>
    <n v="0"/>
    <n v="59.12"/>
    <n v="0.35714285699999998"/>
    <n v="0"/>
    <n v="0"/>
    <n v="0"/>
    <n v="0"/>
  </r>
  <r>
    <x v="1"/>
    <x v="0"/>
    <x v="0"/>
    <x v="16"/>
    <n v="11.363636359999999"/>
    <n v="2.2727272730000001"/>
    <n v="115.62"/>
    <n v="4.3222004000000001E-2"/>
    <n v="0"/>
    <n v="0"/>
    <n v="0"/>
    <n v="16"/>
  </r>
  <r>
    <x v="4"/>
    <x v="0"/>
    <x v="1"/>
    <x v="1"/>
    <n v="0"/>
    <n v="0"/>
    <n v="77.14"/>
    <n v="2.5773200000000001E-3"/>
    <n v="1"/>
    <n v="0"/>
    <n v="0"/>
    <n v="25"/>
  </r>
  <r>
    <x v="0"/>
    <x v="0"/>
    <x v="0"/>
    <x v="19"/>
    <n v="48.648648649999998"/>
    <n v="2.7027027029999999"/>
    <n v="75.56"/>
    <n v="2.9850746000000001E-2"/>
    <n v="0"/>
    <n v="0"/>
    <n v="0"/>
    <n v="17"/>
  </r>
  <r>
    <x v="2"/>
    <x v="0"/>
    <x v="0"/>
    <x v="9"/>
    <n v="4.255319149"/>
    <n v="2.1276595739999999"/>
    <n v="57.27"/>
    <n v="8.2105262999999998E-2"/>
    <n v="0"/>
    <n v="0"/>
    <n v="0"/>
    <n v="15"/>
  </r>
  <r>
    <x v="2"/>
    <x v="1"/>
    <x v="0"/>
    <x v="17"/>
    <n v="51.282051279999997"/>
    <n v="2.5641025640000001"/>
    <n v="94.88"/>
    <n v="9.8674521000000001E-2"/>
    <n v="0"/>
    <n v="0"/>
    <n v="0"/>
    <n v="22"/>
  </r>
  <r>
    <x v="2"/>
    <x v="0"/>
    <x v="1"/>
    <x v="37"/>
    <n v="8.3333333330000006"/>
    <n v="8.3333333330000006"/>
    <n v="132.52000000000001"/>
    <n v="7.8809110000000009E-3"/>
    <n v="0"/>
    <n v="0"/>
    <n v="0"/>
    <n v="37"/>
  </r>
  <r>
    <x v="3"/>
    <x v="1"/>
    <x v="0"/>
    <x v="11"/>
    <n v="0"/>
    <n v="0"/>
    <n v="105.81"/>
    <n v="4.5146730000000003E-3"/>
    <n v="0"/>
    <n v="0"/>
    <n v="0"/>
    <n v="14"/>
  </r>
  <r>
    <x v="0"/>
    <x v="0"/>
    <x v="0"/>
    <x v="38"/>
    <n v="10.16949153"/>
    <n v="0"/>
    <n v="72.72"/>
    <n v="3.1403337000000003E-2"/>
    <n v="1"/>
    <n v="0"/>
    <n v="0"/>
    <n v="33"/>
  </r>
  <r>
    <x v="2"/>
    <x v="0"/>
    <x v="0"/>
    <x v="11"/>
    <n v="0"/>
    <n v="0"/>
    <n v="84.04"/>
    <n v="0.25"/>
    <n v="0"/>
    <n v="0"/>
    <n v="0"/>
    <n v="0"/>
  </r>
  <r>
    <x v="3"/>
    <x v="0"/>
    <x v="1"/>
    <x v="1"/>
    <n v="0"/>
    <n v="0"/>
    <n v="69.95"/>
    <n v="2.2277228E-2"/>
    <n v="0"/>
    <n v="0"/>
    <n v="0"/>
    <n v="13"/>
  </r>
  <r>
    <x v="1"/>
    <x v="1"/>
    <x v="0"/>
    <x v="17"/>
    <n v="0"/>
    <n v="0"/>
    <n v="28.98"/>
    <n v="9.2165900000000002E-3"/>
    <n v="0"/>
    <n v="0"/>
    <n v="0"/>
    <n v="7"/>
  </r>
  <r>
    <x v="2"/>
    <x v="0"/>
    <x v="1"/>
    <x v="11"/>
    <n v="18.75"/>
    <n v="0"/>
    <n v="103.12"/>
    <n v="8.4372004E-2"/>
    <n v="1"/>
    <n v="0"/>
    <n v="0"/>
    <n v="34"/>
  </r>
  <r>
    <x v="2"/>
    <x v="1"/>
    <x v="0"/>
    <x v="26"/>
    <n v="32.558139529999998"/>
    <n v="11.627906980000001"/>
    <n v="54.57"/>
    <n v="1.2358393000000001E-2"/>
    <n v="0"/>
    <n v="0"/>
    <n v="0"/>
    <n v="31"/>
  </r>
  <r>
    <x v="2"/>
    <x v="0"/>
    <x v="0"/>
    <x v="39"/>
    <n v="13.79310345"/>
    <n v="0"/>
    <n v="139.77000000000001"/>
    <n v="8.2882883000000004E-2"/>
    <n v="1"/>
    <n v="0"/>
    <n v="0"/>
    <n v="36"/>
  </r>
  <r>
    <x v="0"/>
    <x v="0"/>
    <x v="0"/>
    <x v="32"/>
    <n v="72.222222220000006"/>
    <n v="2.7777777779999999"/>
    <n v="22.82"/>
    <n v="3.5087719000000003E-2"/>
    <n v="0"/>
    <n v="0"/>
    <n v="0"/>
    <n v="13"/>
  </r>
  <r>
    <x v="3"/>
    <x v="1"/>
    <x v="0"/>
    <x v="16"/>
    <n v="9.0909090910000003"/>
    <n v="0"/>
    <n v="102.35"/>
    <n v="8.8339219999999993E-3"/>
    <n v="0"/>
    <n v="0"/>
    <n v="0"/>
    <n v="18"/>
  </r>
  <r>
    <x v="1"/>
    <x v="0"/>
    <x v="0"/>
    <x v="36"/>
    <n v="4"/>
    <n v="0"/>
    <n v="38.770000000000003"/>
    <n v="1.9891500999999999E-2"/>
    <n v="0"/>
    <n v="0"/>
    <n v="0"/>
    <n v="36"/>
  </r>
  <r>
    <x v="2"/>
    <x v="0"/>
    <x v="0"/>
    <x v="29"/>
    <n v="80.769230769999993"/>
    <n v="26.92307692"/>
    <n v="76.06"/>
    <n v="0.13775130299999999"/>
    <n v="1"/>
    <n v="1"/>
    <n v="0"/>
    <n v="44"/>
  </r>
  <r>
    <x v="1"/>
    <x v="1"/>
    <x v="0"/>
    <x v="29"/>
    <n v="0"/>
    <n v="0"/>
    <n v="103.95"/>
    <n v="2.3479189000000001E-2"/>
    <n v="0"/>
    <n v="0"/>
    <n v="0"/>
    <n v="30"/>
  </r>
  <r>
    <x v="1"/>
    <x v="0"/>
    <x v="0"/>
    <x v="3"/>
    <n v="33.333333330000002"/>
    <n v="4.1666666670000003"/>
    <n v="87.79"/>
    <n v="1.8218623E-2"/>
    <n v="0"/>
    <n v="0"/>
    <n v="0"/>
    <n v="32"/>
  </r>
  <r>
    <x v="4"/>
    <x v="0"/>
    <x v="0"/>
    <x v="7"/>
    <n v="33.333333330000002"/>
    <n v="2.2222222220000001"/>
    <n v="60.62"/>
    <n v="1.2008734E-2"/>
    <n v="0"/>
    <n v="0"/>
    <n v="0"/>
    <n v="30"/>
  </r>
  <r>
    <x v="1"/>
    <x v="0"/>
    <x v="1"/>
    <x v="1"/>
    <n v="0"/>
    <n v="0"/>
    <n v="87.71"/>
    <n v="1.2622721E-2"/>
    <n v="0"/>
    <n v="0"/>
    <n v="0"/>
    <n v="23"/>
  </r>
  <r>
    <x v="4"/>
    <x v="0"/>
    <x v="0"/>
    <x v="3"/>
    <n v="4.1666666670000003"/>
    <n v="0"/>
    <n v="57.37"/>
    <n v="0.171428571"/>
    <n v="0"/>
    <n v="0"/>
    <n v="0"/>
    <n v="1"/>
  </r>
  <r>
    <x v="2"/>
    <x v="0"/>
    <x v="1"/>
    <x v="1"/>
    <n v="0"/>
    <n v="0"/>
    <n v="58.97"/>
    <n v="6.8571429999999996E-3"/>
    <n v="0"/>
    <n v="0"/>
    <n v="0"/>
    <n v="28"/>
  </r>
  <r>
    <x v="2"/>
    <x v="0"/>
    <x v="0"/>
    <x v="17"/>
    <n v="5.1282051280000003"/>
    <n v="0"/>
    <n v="76.290000000000006"/>
    <n v="0.104395604"/>
    <n v="0"/>
    <n v="0"/>
    <n v="0"/>
    <n v="6"/>
  </r>
  <r>
    <x v="0"/>
    <x v="0"/>
    <x v="1"/>
    <x v="1"/>
    <n v="0"/>
    <n v="0"/>
    <n v="33.799999999999997"/>
    <n v="2.717391E-3"/>
    <n v="0"/>
    <n v="0"/>
    <n v="0"/>
    <n v="36"/>
  </r>
  <r>
    <x v="4"/>
    <x v="0"/>
    <x v="0"/>
    <x v="9"/>
    <n v="29.787234040000001"/>
    <n v="8.5106382979999999"/>
    <n v="107.11"/>
    <n v="5.2738337000000003E-2"/>
    <n v="1"/>
    <n v="0"/>
    <n v="0"/>
    <n v="32"/>
  </r>
  <r>
    <x v="0"/>
    <x v="1"/>
    <x v="0"/>
    <x v="18"/>
    <n v="13.043478260000001"/>
    <n v="10.86956522"/>
    <n v="33.71"/>
    <n v="0.28571428599999998"/>
    <n v="0"/>
    <n v="1"/>
    <n v="0"/>
    <n v="0"/>
  </r>
  <r>
    <x v="4"/>
    <x v="0"/>
    <x v="1"/>
    <x v="40"/>
    <n v="92.307692309999993"/>
    <n v="3.846153846"/>
    <n v="63.15"/>
    <n v="6.7001674999999997E-2"/>
    <n v="0"/>
    <n v="0"/>
    <n v="0"/>
    <n v="39"/>
  </r>
  <r>
    <x v="0"/>
    <x v="0"/>
    <x v="1"/>
    <x v="1"/>
    <n v="0"/>
    <n v="0"/>
    <n v="86.3"/>
    <n v="3.9039038999999998E-2"/>
    <n v="0"/>
    <n v="0"/>
    <n v="0"/>
    <n v="10"/>
  </r>
  <r>
    <x v="2"/>
    <x v="1"/>
    <x v="0"/>
    <x v="36"/>
    <n v="16"/>
    <n v="8"/>
    <n v="43.69"/>
    <n v="1.5259409999999999E-2"/>
    <n v="1"/>
    <n v="0"/>
    <n v="0"/>
    <n v="32"/>
  </r>
  <r>
    <x v="0"/>
    <x v="0"/>
    <x v="0"/>
    <x v="18"/>
    <n v="2.1739130430000002"/>
    <n v="0"/>
    <n v="111.97"/>
    <n v="3.2258065000000002E-2"/>
    <n v="0"/>
    <n v="0"/>
    <n v="0"/>
    <n v="6"/>
  </r>
  <r>
    <x v="2"/>
    <x v="1"/>
    <x v="0"/>
    <x v="10"/>
    <n v="0"/>
    <n v="0"/>
    <n v="105.97"/>
    <n v="0.21875"/>
    <n v="0"/>
    <n v="0"/>
    <n v="0"/>
    <n v="1"/>
  </r>
  <r>
    <x v="4"/>
    <x v="0"/>
    <x v="1"/>
    <x v="1"/>
    <n v="0"/>
    <n v="0"/>
    <n v="30.61"/>
    <n v="0.625"/>
    <n v="0"/>
    <n v="0"/>
    <n v="0"/>
    <n v="0"/>
  </r>
  <r>
    <x v="3"/>
    <x v="1"/>
    <x v="0"/>
    <x v="11"/>
    <n v="0"/>
    <n v="0"/>
    <n v="73.55"/>
    <n v="9.5238094999999995E-2"/>
    <n v="0"/>
    <n v="0"/>
    <n v="0"/>
    <n v="0"/>
  </r>
  <r>
    <x v="0"/>
    <x v="0"/>
    <x v="1"/>
    <x v="1"/>
    <n v="0"/>
    <n v="0"/>
    <n v="131.26"/>
    <n v="3.8701622999999997E-2"/>
    <n v="0"/>
    <n v="0"/>
    <n v="0"/>
    <n v="26"/>
  </r>
  <r>
    <x v="2"/>
    <x v="1"/>
    <x v="1"/>
    <x v="24"/>
    <n v="18.75"/>
    <n v="3.125"/>
    <n v="44.39"/>
    <n v="6.9444440000000001E-3"/>
    <n v="0"/>
    <n v="0"/>
    <n v="0"/>
    <n v="9"/>
  </r>
  <r>
    <x v="1"/>
    <x v="0"/>
    <x v="0"/>
    <x v="18"/>
    <n v="4.3478260869999996"/>
    <n v="0"/>
    <n v="69.88"/>
    <n v="0.33333333300000001"/>
    <n v="0"/>
    <n v="0"/>
    <n v="0"/>
    <n v="0"/>
  </r>
  <r>
    <x v="1"/>
    <x v="1"/>
    <x v="0"/>
    <x v="7"/>
    <n v="0"/>
    <n v="0"/>
    <n v="58.36"/>
    <n v="8.6580089999999995E-3"/>
    <n v="0"/>
    <n v="0"/>
    <n v="0"/>
    <n v="7"/>
  </r>
  <r>
    <x v="1"/>
    <x v="0"/>
    <x v="0"/>
    <x v="10"/>
    <n v="0"/>
    <n v="0"/>
    <n v="30.07"/>
    <n v="4.1474654E-2"/>
    <n v="0"/>
    <n v="0"/>
    <n v="0"/>
    <n v="7"/>
  </r>
  <r>
    <x v="0"/>
    <x v="0"/>
    <x v="0"/>
    <x v="7"/>
    <n v="8.8888888890000004"/>
    <n v="2.2222222220000001"/>
    <n v="52.06"/>
    <n v="4.7619047999999997E-2"/>
    <n v="0"/>
    <n v="0"/>
    <n v="0"/>
    <n v="4"/>
  </r>
  <r>
    <x v="1"/>
    <x v="0"/>
    <x v="1"/>
    <x v="1"/>
    <n v="0"/>
    <n v="0"/>
    <n v="43.23"/>
    <n v="3.8265310000000002E-3"/>
    <n v="0"/>
    <n v="0"/>
    <n v="0"/>
    <n v="25"/>
  </r>
  <r>
    <x v="1"/>
    <x v="0"/>
    <x v="1"/>
    <x v="1"/>
    <n v="0"/>
    <n v="0"/>
    <n v="83.1"/>
    <n v="2.734375E-2"/>
    <n v="1"/>
    <n v="0"/>
    <n v="0"/>
    <n v="25"/>
  </r>
  <r>
    <x v="3"/>
    <x v="1"/>
    <x v="0"/>
    <x v="7"/>
    <n v="0"/>
    <n v="0"/>
    <n v="66.459999999999994"/>
    <n v="7.1428569999999999E-3"/>
    <n v="1"/>
    <n v="0"/>
    <n v="0"/>
    <n v="9"/>
  </r>
  <r>
    <x v="4"/>
    <x v="0"/>
    <x v="0"/>
    <x v="11"/>
    <n v="0"/>
    <n v="0"/>
    <n v="81.03"/>
    <n v="7.7922080000000001E-3"/>
    <n v="0"/>
    <n v="0"/>
    <n v="0"/>
    <n v="12"/>
  </r>
  <r>
    <x v="0"/>
    <x v="0"/>
    <x v="0"/>
    <x v="10"/>
    <n v="0"/>
    <n v="0"/>
    <n v="64.739999999999995"/>
    <n v="0.112244898"/>
    <n v="0"/>
    <n v="0"/>
    <n v="0"/>
    <n v="3"/>
  </r>
  <r>
    <x v="3"/>
    <x v="1"/>
    <x v="1"/>
    <x v="1"/>
    <n v="0"/>
    <n v="0"/>
    <n v="127.54"/>
    <n v="6.0773480999999997E-2"/>
    <n v="0"/>
    <n v="0"/>
    <n v="0"/>
    <n v="5"/>
  </r>
  <r>
    <x v="3"/>
    <x v="0"/>
    <x v="1"/>
    <x v="1"/>
    <n v="0"/>
    <n v="0"/>
    <n v="109.66"/>
    <n v="4.9652430000000003E-3"/>
    <n v="0"/>
    <n v="0"/>
    <n v="0"/>
    <n v="33"/>
  </r>
  <r>
    <x v="3"/>
    <x v="0"/>
    <x v="0"/>
    <x v="9"/>
    <n v="2.1276595739999999"/>
    <n v="0"/>
    <n v="85.75"/>
    <n v="7.4626866E-2"/>
    <n v="0"/>
    <n v="0"/>
    <n v="0"/>
    <n v="4"/>
  </r>
  <r>
    <x v="4"/>
    <x v="0"/>
    <x v="1"/>
    <x v="1"/>
    <n v="0"/>
    <n v="0"/>
    <n v="62.16"/>
    <n v="0.16206896600000001"/>
    <n v="1"/>
    <n v="0"/>
    <n v="0"/>
    <n v="9"/>
  </r>
  <r>
    <x v="4"/>
    <x v="1"/>
    <x v="0"/>
    <x v="16"/>
    <n v="15.90909091"/>
    <n v="2.2727272730000001"/>
    <n v="133.35"/>
    <n v="0.28571428599999998"/>
    <n v="0"/>
    <n v="0"/>
    <n v="0"/>
    <n v="0"/>
  </r>
  <r>
    <x v="1"/>
    <x v="0"/>
    <x v="1"/>
    <x v="1"/>
    <n v="0"/>
    <n v="0"/>
    <n v="107.14"/>
    <n v="6.0209423999999998E-2"/>
    <n v="0"/>
    <n v="0"/>
    <n v="0"/>
    <n v="12"/>
  </r>
  <r>
    <x v="3"/>
    <x v="0"/>
    <x v="1"/>
    <x v="1"/>
    <n v="0"/>
    <n v="0"/>
    <n v="6.49"/>
    <n v="5.4054053999999997E-2"/>
    <n v="0"/>
    <n v="0"/>
    <n v="0"/>
    <n v="1"/>
  </r>
  <r>
    <x v="2"/>
    <x v="0"/>
    <x v="1"/>
    <x v="41"/>
    <n v="50"/>
    <n v="0"/>
    <n v="61.31"/>
    <n v="1.6216215999999999E-2"/>
    <n v="1"/>
    <n v="0"/>
    <n v="0"/>
    <n v="30"/>
  </r>
  <r>
    <x v="2"/>
    <x v="0"/>
    <x v="0"/>
    <x v="18"/>
    <n v="60.869565219999998"/>
    <n v="10.86956522"/>
    <n v="83.84"/>
    <n v="4.4338875999999999E-2"/>
    <n v="1"/>
    <n v="0"/>
    <n v="0"/>
    <n v="41"/>
  </r>
  <r>
    <x v="0"/>
    <x v="1"/>
    <x v="0"/>
    <x v="3"/>
    <n v="0"/>
    <n v="0"/>
    <n v="51.85"/>
    <n v="3.1818182E-2"/>
    <n v="1"/>
    <n v="0"/>
    <n v="0"/>
    <n v="7"/>
  </r>
  <r>
    <x v="3"/>
    <x v="3"/>
    <x v="0"/>
    <x v="42"/>
    <n v="55.555555560000002"/>
    <n v="5.5555555559999998"/>
    <n v="68.33"/>
    <n v="0.1"/>
    <n v="1"/>
    <n v="1"/>
    <n v="1"/>
    <n v="3"/>
  </r>
  <r>
    <x v="0"/>
    <x v="1"/>
    <x v="0"/>
    <x v="14"/>
    <n v="38.095238100000003"/>
    <n v="11.9047619"/>
    <n v="78.099999999999994"/>
    <n v="1.2569832E-2"/>
    <n v="0"/>
    <n v="0"/>
    <n v="0"/>
    <n v="23"/>
  </r>
  <r>
    <x v="4"/>
    <x v="0"/>
    <x v="0"/>
    <x v="14"/>
    <n v="19.047619050000002"/>
    <n v="0"/>
    <n v="72.459999999999994"/>
    <n v="1.8181817999999999E-2"/>
    <n v="0"/>
    <n v="0"/>
    <n v="0"/>
    <n v="5"/>
  </r>
  <r>
    <x v="3"/>
    <x v="1"/>
    <x v="0"/>
    <x v="2"/>
    <n v="6.6666666670000003"/>
    <n v="3.3333333330000001"/>
    <n v="65.88"/>
    <n v="3.6900369000000002E-2"/>
    <n v="0"/>
    <n v="1"/>
    <n v="0"/>
    <n v="8"/>
  </r>
  <r>
    <x v="3"/>
    <x v="1"/>
    <x v="0"/>
    <x v="9"/>
    <n v="95.744680849999995"/>
    <n v="10.638297870000001"/>
    <n v="51.04"/>
    <n v="6.6666666999999999E-2"/>
    <n v="1"/>
    <n v="0"/>
    <n v="0"/>
    <n v="13"/>
  </r>
  <r>
    <x v="1"/>
    <x v="1"/>
    <x v="0"/>
    <x v="7"/>
    <n v="0"/>
    <n v="0"/>
    <n v="45.44"/>
    <n v="7.1428570999999996E-2"/>
    <n v="0"/>
    <n v="0"/>
    <n v="0"/>
    <n v="1"/>
  </r>
  <r>
    <x v="3"/>
    <x v="0"/>
    <x v="0"/>
    <x v="43"/>
    <n v="30.35714286"/>
    <n v="10.71428571"/>
    <n v="78.12"/>
    <n v="0.105779716"/>
    <n v="1"/>
    <n v="1"/>
    <n v="0"/>
    <n v="30"/>
  </r>
  <r>
    <x v="5"/>
    <x v="3"/>
    <x v="0"/>
    <x v="19"/>
    <n v="0"/>
    <n v="0"/>
    <n v="130.11000000000001"/>
    <n v="1.9108279999999998E-2"/>
    <n v="0"/>
    <n v="0"/>
    <n v="0"/>
    <n v="5"/>
  </r>
  <r>
    <x v="2"/>
    <x v="0"/>
    <x v="0"/>
    <x v="14"/>
    <n v="54.76190476"/>
    <n v="7.1428571429999996"/>
    <n v="41.25"/>
    <n v="0.12612612600000001"/>
    <n v="1"/>
    <n v="0"/>
    <n v="0"/>
    <n v="3"/>
  </r>
  <r>
    <x v="1"/>
    <x v="1"/>
    <x v="0"/>
    <x v="16"/>
    <n v="2.2727272730000001"/>
    <n v="0"/>
    <n v="50.18"/>
    <n v="4.7619047999999997E-2"/>
    <n v="0"/>
    <n v="0"/>
    <n v="0"/>
    <n v="2"/>
  </r>
  <r>
    <x v="1"/>
    <x v="1"/>
    <x v="0"/>
    <x v="14"/>
    <n v="83.333333330000002"/>
    <n v="9.5238095240000007"/>
    <n v="54.88"/>
    <n v="4.4897959000000001E-2"/>
    <n v="1"/>
    <n v="0"/>
    <n v="0"/>
    <n v="8"/>
  </r>
  <r>
    <x v="6"/>
    <x v="2"/>
    <x v="1"/>
    <x v="1"/>
    <n v="0"/>
    <n v="0"/>
    <n v="63.39"/>
    <n v="8.1081080999999999E-2"/>
    <n v="0"/>
    <n v="0"/>
    <n v="0"/>
    <n v="3"/>
  </r>
  <r>
    <x v="0"/>
    <x v="2"/>
    <x v="0"/>
    <x v="36"/>
    <n v="4"/>
    <n v="0"/>
    <n v="32.299999999999997"/>
    <n v="9.2165900000000002E-3"/>
    <n v="1"/>
    <n v="0"/>
    <n v="0"/>
    <n v="7"/>
  </r>
  <r>
    <x v="3"/>
    <x v="3"/>
    <x v="0"/>
    <x v="7"/>
    <n v="0"/>
    <n v="0"/>
    <n v="78.95"/>
    <n v="0.25"/>
    <n v="1"/>
    <n v="0"/>
    <n v="0"/>
    <n v="0"/>
  </r>
  <r>
    <x v="2"/>
    <x v="0"/>
    <x v="0"/>
    <x v="7"/>
    <n v="6.6666666670000003"/>
    <n v="2.2222222220000001"/>
    <n v="77.5"/>
    <n v="2.1739129999999999E-2"/>
    <n v="1"/>
    <n v="0"/>
    <n v="0"/>
    <n v="13"/>
  </r>
  <r>
    <x v="5"/>
    <x v="2"/>
    <x v="0"/>
    <x v="6"/>
    <n v="0"/>
    <n v="0"/>
    <n v="49.54"/>
    <n v="5.3254438000000001E-2"/>
    <n v="1"/>
    <n v="0"/>
    <n v="0"/>
    <n v="5"/>
  </r>
  <r>
    <x v="5"/>
    <x v="3"/>
    <x v="0"/>
    <x v="34"/>
    <n v="89.655172410000006"/>
    <n v="20.689655170000002"/>
    <n v="70.22"/>
    <n v="3.8022814000000002E-2"/>
    <n v="0"/>
    <n v="0"/>
    <n v="0"/>
    <n v="8"/>
  </r>
  <r>
    <x v="3"/>
    <x v="1"/>
    <x v="0"/>
    <x v="9"/>
    <n v="0"/>
    <n v="0"/>
    <n v="81.900000000000006"/>
    <n v="3.6036036E-2"/>
    <n v="0"/>
    <n v="0"/>
    <n v="0"/>
    <n v="3"/>
  </r>
  <r>
    <x v="2"/>
    <x v="1"/>
    <x v="0"/>
    <x v="4"/>
    <n v="22.5"/>
    <n v="10"/>
    <n v="163.52000000000001"/>
    <n v="2.8301887000000001E-2"/>
    <n v="0"/>
    <n v="0"/>
    <n v="0"/>
    <n v="3"/>
  </r>
  <r>
    <x v="0"/>
    <x v="1"/>
    <x v="0"/>
    <x v="30"/>
    <n v="46.938775509999999"/>
    <n v="20.408163269999999"/>
    <n v="47.03"/>
    <n v="5.8181818000000003E-2"/>
    <n v="0"/>
    <n v="0"/>
    <n v="0"/>
    <n v="27"/>
  </r>
  <r>
    <x v="1"/>
    <x v="1"/>
    <x v="0"/>
    <x v="27"/>
    <n v="32.258064519999998"/>
    <n v="0"/>
    <n v="100.32"/>
    <n v="0.13725490200000001"/>
    <n v="1"/>
    <n v="0"/>
    <n v="0"/>
    <n v="1"/>
  </r>
  <r>
    <x v="2"/>
    <x v="0"/>
    <x v="1"/>
    <x v="44"/>
    <n v="16.666666670000001"/>
    <n v="0"/>
    <n v="76.66"/>
    <n v="4.4897959000000001E-2"/>
    <n v="1"/>
    <n v="0"/>
    <n v="0"/>
    <n v="16"/>
  </r>
  <r>
    <x v="2"/>
    <x v="1"/>
    <x v="1"/>
    <x v="45"/>
    <n v="100"/>
    <n v="0"/>
    <n v="31.67"/>
    <n v="8.1967212999999997E-2"/>
    <n v="0"/>
    <n v="0"/>
    <n v="0"/>
    <n v="2"/>
  </r>
  <r>
    <x v="4"/>
    <x v="1"/>
    <x v="1"/>
    <x v="46"/>
    <n v="30"/>
    <n v="0"/>
    <n v="68.819999999999993"/>
    <n v="2.4390243999999998E-2"/>
    <n v="0"/>
    <n v="0"/>
    <n v="0"/>
    <n v="6"/>
  </r>
  <r>
    <x v="6"/>
    <x v="2"/>
    <x v="0"/>
    <x v="30"/>
    <n v="4.0816326529999998"/>
    <n v="2.0408163269999999"/>
    <n v="104.53"/>
    <n v="5.6818182000000002E-2"/>
    <n v="0"/>
    <n v="0"/>
    <n v="0"/>
    <n v="2"/>
  </r>
  <r>
    <x v="0"/>
    <x v="1"/>
    <x v="0"/>
    <x v="16"/>
    <n v="11.363636359999999"/>
    <n v="0"/>
    <n v="63.84"/>
    <n v="5.9760960000000002E-3"/>
    <n v="0"/>
    <n v="0"/>
    <n v="0"/>
    <n v="16"/>
  </r>
  <r>
    <x v="6"/>
    <x v="3"/>
    <x v="0"/>
    <x v="8"/>
    <n v="22.80701754"/>
    <n v="12.28070175"/>
    <n v="93.4"/>
    <n v="0.12773722600000001"/>
    <n v="0"/>
    <n v="1"/>
    <n v="0"/>
    <n v="8"/>
  </r>
  <r>
    <x v="2"/>
    <x v="2"/>
    <x v="0"/>
    <x v="42"/>
    <n v="25.925925929999998"/>
    <n v="0"/>
    <n v="27.32"/>
    <n v="0.15757575800000001"/>
    <n v="1"/>
    <n v="0"/>
    <n v="0"/>
    <n v="5"/>
  </r>
  <r>
    <x v="0"/>
    <x v="1"/>
    <x v="0"/>
    <x v="25"/>
    <n v="3.9215686270000001"/>
    <n v="0"/>
    <n v="95.48"/>
    <n v="2.7322404000000002E-2"/>
    <n v="0"/>
    <n v="0"/>
    <n v="0"/>
    <n v="18"/>
  </r>
  <r>
    <x v="6"/>
    <x v="3"/>
    <x v="0"/>
    <x v="30"/>
    <n v="10.204081629999999"/>
    <n v="4.0816326529999998"/>
    <n v="66.430000000000007"/>
    <n v="5.5172414000000003E-2"/>
    <n v="0"/>
    <n v="0"/>
    <n v="0"/>
    <n v="4"/>
  </r>
  <r>
    <x v="1"/>
    <x v="2"/>
    <x v="1"/>
    <x v="28"/>
    <n v="30.76923077"/>
    <n v="23.07692308"/>
    <n v="51.78"/>
    <n v="0.14285714299999999"/>
    <n v="1"/>
    <n v="1"/>
    <n v="0"/>
    <n v="6"/>
  </r>
  <r>
    <x v="3"/>
    <x v="1"/>
    <x v="0"/>
    <x v="19"/>
    <n v="48.648648649999998"/>
    <n v="0"/>
    <n v="45.68"/>
    <n v="3.2312924999999999E-2"/>
    <n v="1"/>
    <n v="0"/>
    <n v="0"/>
    <n v="19"/>
  </r>
  <r>
    <x v="3"/>
    <x v="0"/>
    <x v="0"/>
    <x v="29"/>
    <n v="21.15384615"/>
    <n v="9.615384615"/>
    <n v="126.97"/>
    <n v="2.6819922999999999E-2"/>
    <n v="0"/>
    <n v="0"/>
    <n v="0"/>
    <n v="25"/>
  </r>
  <r>
    <x v="2"/>
    <x v="1"/>
    <x v="1"/>
    <x v="1"/>
    <n v="0"/>
    <n v="0"/>
    <n v="155.81"/>
    <n v="5.1724138000000003E-2"/>
    <n v="1"/>
    <n v="0"/>
    <n v="0"/>
    <n v="1"/>
  </r>
  <r>
    <x v="0"/>
    <x v="1"/>
    <x v="0"/>
    <x v="30"/>
    <n v="0"/>
    <n v="0"/>
    <n v="45.73"/>
    <n v="1.0416666999999999E-2"/>
    <n v="1"/>
    <n v="0"/>
    <n v="0"/>
    <n v="6"/>
  </r>
  <r>
    <x v="4"/>
    <x v="0"/>
    <x v="0"/>
    <x v="25"/>
    <n v="3.9215686270000001"/>
    <n v="1.9607843140000001"/>
    <n v="30.13"/>
    <n v="3.6363635999999998E-2"/>
    <n v="0"/>
    <n v="1"/>
    <n v="0"/>
    <n v="21"/>
  </r>
  <r>
    <x v="0"/>
    <x v="1"/>
    <x v="0"/>
    <x v="7"/>
    <n v="0"/>
    <n v="0"/>
    <n v="164.9"/>
    <n v="1.0582011000000001E-2"/>
    <n v="0"/>
    <n v="0"/>
    <n v="0"/>
    <n v="6"/>
  </r>
  <r>
    <x v="1"/>
    <x v="1"/>
    <x v="0"/>
    <x v="26"/>
    <n v="11.627906980000001"/>
    <n v="0"/>
    <n v="77.66"/>
    <n v="6.0606061000000003E-2"/>
    <n v="1"/>
    <n v="0"/>
    <n v="0"/>
    <n v="1"/>
  </r>
  <r>
    <x v="1"/>
    <x v="1"/>
    <x v="0"/>
    <x v="14"/>
    <n v="28.571428569999998"/>
    <n v="0"/>
    <n v="73.94"/>
    <n v="0.14285714299999999"/>
    <n v="0"/>
    <n v="0"/>
    <n v="0"/>
    <n v="0"/>
  </r>
  <r>
    <x v="1"/>
    <x v="1"/>
    <x v="0"/>
    <x v="16"/>
    <n v="9.0909090910000003"/>
    <n v="2.2727272730000001"/>
    <n v="28.06"/>
    <n v="0.133333333"/>
    <n v="0"/>
    <n v="0"/>
    <n v="0"/>
    <n v="0"/>
  </r>
  <r>
    <x v="0"/>
    <x v="2"/>
    <x v="0"/>
    <x v="36"/>
    <n v="56"/>
    <n v="12"/>
    <n v="79.599999999999994"/>
    <n v="0.123287671"/>
    <n v="0"/>
    <n v="0"/>
    <n v="0"/>
    <n v="2"/>
  </r>
  <r>
    <x v="4"/>
    <x v="1"/>
    <x v="1"/>
    <x v="1"/>
    <n v="0"/>
    <n v="0"/>
    <n v="85.23"/>
    <n v="8.8888888999999999E-2"/>
    <n v="0"/>
    <n v="0"/>
    <n v="0"/>
    <n v="4"/>
  </r>
  <r>
    <x v="1"/>
    <x v="0"/>
    <x v="0"/>
    <x v="9"/>
    <n v="38.297872339999998"/>
    <n v="6.3829787229999999"/>
    <n v="56.32"/>
    <n v="1.8726592E-2"/>
    <n v="0"/>
    <n v="0"/>
    <n v="0"/>
    <n v="8"/>
  </r>
  <r>
    <x v="2"/>
    <x v="0"/>
    <x v="0"/>
    <x v="3"/>
    <n v="0"/>
    <n v="0"/>
    <n v="65.98"/>
    <n v="8.8495580000000004E-3"/>
    <n v="0"/>
    <n v="0"/>
    <n v="0"/>
    <n v="14"/>
  </r>
  <r>
    <x v="0"/>
    <x v="1"/>
    <x v="0"/>
    <x v="20"/>
    <n v="29.268292679999998"/>
    <n v="2.4390243900000002"/>
    <n v="48.02"/>
    <n v="2.3121387E-2"/>
    <n v="0"/>
    <n v="0"/>
    <n v="0"/>
    <n v="17"/>
  </r>
  <r>
    <x v="3"/>
    <x v="1"/>
    <x v="0"/>
    <x v="7"/>
    <n v="0"/>
    <n v="0"/>
    <n v="41.91"/>
    <n v="6.6666666999999999E-2"/>
    <n v="0"/>
    <n v="0"/>
    <n v="0"/>
    <n v="1"/>
  </r>
  <r>
    <x v="3"/>
    <x v="0"/>
    <x v="0"/>
    <x v="35"/>
    <n v="82.857142859999996"/>
    <n v="0"/>
    <n v="38.909999999999997"/>
    <n v="3.5714285999999998E-2"/>
    <n v="0"/>
    <n v="0"/>
    <n v="0"/>
    <n v="1"/>
  </r>
  <r>
    <x v="0"/>
    <x v="1"/>
    <x v="1"/>
    <x v="1"/>
    <n v="0"/>
    <n v="0"/>
    <n v="41.16"/>
    <n v="1.9867550000000001E-2"/>
    <n v="1"/>
    <n v="0"/>
    <n v="0"/>
    <n v="5"/>
  </r>
  <r>
    <x v="1"/>
    <x v="1"/>
    <x v="0"/>
    <x v="18"/>
    <n v="4.3478260869999996"/>
    <n v="4.3478260869999996"/>
    <n v="65.73"/>
    <n v="0.19047618999999999"/>
    <n v="0"/>
    <n v="0"/>
    <n v="0"/>
    <n v="0"/>
  </r>
  <r>
    <x v="1"/>
    <x v="0"/>
    <x v="0"/>
    <x v="18"/>
    <n v="2.1739130430000002"/>
    <n v="0"/>
    <n v="69.42"/>
    <n v="5.6689341999999997E-2"/>
    <n v="1"/>
    <n v="0"/>
    <n v="0"/>
    <n v="14"/>
  </r>
  <r>
    <x v="2"/>
    <x v="0"/>
    <x v="0"/>
    <x v="25"/>
    <n v="5.8823529409999997"/>
    <n v="1.9607843140000001"/>
    <n v="129.21"/>
    <n v="3.4313725000000003E-2"/>
    <n v="0"/>
    <n v="0"/>
    <n v="0"/>
    <n v="20"/>
  </r>
  <r>
    <x v="2"/>
    <x v="0"/>
    <x v="1"/>
    <x v="47"/>
    <n v="37.5"/>
    <n v="0"/>
    <n v="56.61"/>
    <n v="4.5454544999999999E-2"/>
    <n v="0"/>
    <n v="0"/>
    <n v="0"/>
    <n v="1"/>
  </r>
  <r>
    <x v="4"/>
    <x v="0"/>
    <x v="0"/>
    <x v="26"/>
    <n v="4.651162791"/>
    <n v="0"/>
    <n v="54.34"/>
    <n v="2.7777777999999999E-2"/>
    <n v="0"/>
    <n v="0"/>
    <n v="0"/>
    <n v="2"/>
  </r>
  <r>
    <x v="4"/>
    <x v="2"/>
    <x v="0"/>
    <x v="3"/>
    <n v="20.833333329999999"/>
    <n v="8.3333333330000006"/>
    <n v="66.930000000000007"/>
    <n v="3.6363635999999998E-2"/>
    <n v="1"/>
    <n v="0"/>
    <n v="0"/>
    <n v="1"/>
  </r>
  <r>
    <x v="3"/>
    <x v="2"/>
    <x v="0"/>
    <x v="14"/>
    <n v="50"/>
    <n v="7.1428571429999996"/>
    <n v="51.1"/>
    <n v="9.1575091999999997E-2"/>
    <n v="1"/>
    <n v="0"/>
    <n v="0"/>
    <n v="9"/>
  </r>
  <r>
    <x v="1"/>
    <x v="2"/>
    <x v="0"/>
    <x v="7"/>
    <n v="26.666666670000001"/>
    <n v="6.6666666670000003"/>
    <n v="109.15"/>
    <n v="3.7313433E-2"/>
    <n v="0"/>
    <n v="0"/>
    <n v="0"/>
    <n v="4"/>
  </r>
  <r>
    <x v="0"/>
    <x v="1"/>
    <x v="1"/>
    <x v="1"/>
    <n v="0"/>
    <n v="0"/>
    <n v="111.31"/>
    <n v="1.3157894999999999E-2"/>
    <n v="1"/>
    <n v="0"/>
    <n v="0"/>
    <n v="4"/>
  </r>
  <r>
    <x v="2"/>
    <x v="1"/>
    <x v="0"/>
    <x v="15"/>
    <n v="100"/>
    <n v="36.363636360000001"/>
    <n v="74.31"/>
    <n v="8.9820360000000005E-3"/>
    <n v="0"/>
    <n v="0"/>
    <n v="0"/>
    <n v="11"/>
  </r>
  <r>
    <x v="5"/>
    <x v="2"/>
    <x v="1"/>
    <x v="1"/>
    <n v="0"/>
    <n v="0"/>
    <n v="70.540000000000006"/>
    <n v="0.12037037"/>
    <n v="1"/>
    <n v="0"/>
    <n v="0"/>
    <n v="7"/>
  </r>
  <r>
    <x v="0"/>
    <x v="0"/>
    <x v="0"/>
    <x v="7"/>
    <n v="8.8888888890000004"/>
    <n v="8.8888888890000004"/>
    <n v="48.13"/>
    <n v="3.7037037000000002E-2"/>
    <n v="0"/>
    <n v="0"/>
    <n v="0"/>
    <n v="3"/>
  </r>
  <r>
    <x v="0"/>
    <x v="1"/>
    <x v="0"/>
    <x v="18"/>
    <n v="4.3478260869999996"/>
    <n v="2.1739130430000002"/>
    <n v="22.6"/>
    <n v="2.0547945000000001E-2"/>
    <n v="0"/>
    <n v="0"/>
    <n v="0"/>
    <n v="4"/>
  </r>
  <r>
    <x v="1"/>
    <x v="0"/>
    <x v="0"/>
    <x v="16"/>
    <n v="2.2727272730000001"/>
    <n v="0"/>
    <n v="118.97"/>
    <n v="0.66666666699999999"/>
    <n v="0"/>
    <n v="0"/>
    <n v="0"/>
    <n v="0"/>
  </r>
  <r>
    <x v="3"/>
    <x v="0"/>
    <x v="0"/>
    <x v="24"/>
    <n v="84.375"/>
    <n v="12.5"/>
    <n v="54.94"/>
    <n v="2.6666667000000002E-2"/>
    <n v="1"/>
    <n v="0"/>
    <n v="0"/>
    <n v="4"/>
  </r>
  <r>
    <x v="0"/>
    <x v="1"/>
    <x v="0"/>
    <x v="3"/>
    <n v="6.25"/>
    <n v="0"/>
    <n v="43.68"/>
    <n v="0.144067797"/>
    <n v="0"/>
    <n v="0"/>
    <n v="0"/>
    <n v="3"/>
  </r>
  <r>
    <x v="4"/>
    <x v="2"/>
    <x v="1"/>
    <x v="46"/>
    <n v="10"/>
    <n v="0"/>
    <n v="87.56"/>
    <n v="8.2474226999999997E-2"/>
    <n v="1"/>
    <n v="0"/>
    <n v="0"/>
    <n v="3"/>
  </r>
  <r>
    <x v="1"/>
    <x v="0"/>
    <x v="0"/>
    <x v="7"/>
    <n v="22.222222219999999"/>
    <n v="6.6666666670000003"/>
    <n v="78.44"/>
    <n v="5.7228915999999998E-2"/>
    <n v="1"/>
    <n v="0"/>
    <n v="0"/>
    <n v="21"/>
  </r>
  <r>
    <x v="3"/>
    <x v="1"/>
    <x v="0"/>
    <x v="17"/>
    <n v="25.641025639999999"/>
    <n v="7.692307692"/>
    <n v="81.349999999999994"/>
    <n v="4.2553190999999997E-2"/>
    <n v="0"/>
    <n v="0"/>
    <n v="0"/>
    <n v="1"/>
  </r>
  <r>
    <x v="3"/>
    <x v="2"/>
    <x v="0"/>
    <x v="20"/>
    <n v="29.268292679999998"/>
    <n v="9.7560975610000007"/>
    <n v="32.729999999999997"/>
    <n v="3.125E-2"/>
    <n v="1"/>
    <n v="0"/>
    <n v="0"/>
    <n v="5"/>
  </r>
  <r>
    <x v="2"/>
    <x v="0"/>
    <x v="0"/>
    <x v="8"/>
    <n v="47.368421050000002"/>
    <n v="24.561403510000002"/>
    <n v="47.41"/>
    <n v="0.120786517"/>
    <n v="1"/>
    <n v="1"/>
    <n v="0"/>
    <n v="11"/>
  </r>
  <r>
    <x v="3"/>
    <x v="1"/>
    <x v="0"/>
    <x v="7"/>
    <n v="0"/>
    <n v="0"/>
    <n v="67.569999999999993"/>
    <n v="0.28571428599999998"/>
    <n v="0"/>
    <n v="0"/>
    <n v="0"/>
    <n v="0"/>
  </r>
  <r>
    <x v="3"/>
    <x v="3"/>
    <x v="0"/>
    <x v="7"/>
    <n v="0"/>
    <n v="0"/>
    <n v="50.45"/>
    <n v="2"/>
    <n v="1"/>
    <n v="0"/>
    <n v="0"/>
    <n v="0"/>
  </r>
  <r>
    <x v="4"/>
    <x v="1"/>
    <x v="1"/>
    <x v="41"/>
    <n v="50"/>
    <n v="0"/>
    <n v="102.38"/>
    <n v="1.5837104000000001E-2"/>
    <n v="0"/>
    <n v="0"/>
    <n v="0"/>
    <n v="14"/>
  </r>
  <r>
    <x v="1"/>
    <x v="1"/>
    <x v="0"/>
    <x v="3"/>
    <n v="8.3333333330000006"/>
    <n v="6.25"/>
    <n v="63.03"/>
    <n v="3.6809816000000002E-2"/>
    <n v="1"/>
    <n v="0"/>
    <n v="0"/>
    <n v="5"/>
  </r>
  <r>
    <x v="5"/>
    <x v="2"/>
    <x v="0"/>
    <x v="16"/>
    <n v="6.8181818180000002"/>
    <n v="4.5454545450000001"/>
    <n v="152.94"/>
    <n v="1.5730337E-2"/>
    <n v="0"/>
    <n v="0"/>
    <n v="0"/>
    <n v="14"/>
  </r>
  <r>
    <x v="3"/>
    <x v="1"/>
    <x v="1"/>
    <x v="48"/>
    <n v="33.333333330000002"/>
    <n v="3.3333333330000001"/>
    <n v="38.53"/>
    <n v="9.4517960000000002E-3"/>
    <n v="0"/>
    <n v="0"/>
    <n v="0"/>
    <n v="17"/>
  </r>
  <r>
    <x v="1"/>
    <x v="1"/>
    <x v="0"/>
    <x v="27"/>
    <n v="90.322580650000006"/>
    <n v="9.6774193549999996"/>
    <n v="49.75"/>
    <n v="1.9047618999999998E-2"/>
    <n v="0"/>
    <n v="0"/>
    <n v="0"/>
    <n v="3"/>
  </r>
  <r>
    <x v="0"/>
    <x v="0"/>
    <x v="1"/>
    <x v="1"/>
    <n v="0"/>
    <n v="0"/>
    <n v="94.82"/>
    <n v="0.117647059"/>
    <n v="0"/>
    <n v="0"/>
    <n v="0"/>
    <n v="1"/>
  </r>
  <r>
    <x v="0"/>
    <x v="1"/>
    <x v="0"/>
    <x v="29"/>
    <n v="5.769230769"/>
    <n v="1.923076923"/>
    <n v="154.68"/>
    <n v="2.9103608999999999E-2"/>
    <n v="0"/>
    <n v="0"/>
    <n v="0"/>
    <n v="28"/>
  </r>
  <r>
    <x v="1"/>
    <x v="0"/>
    <x v="0"/>
    <x v="9"/>
    <n v="4.255319149"/>
    <n v="4.255319149"/>
    <n v="500"/>
    <n v="2.8571428999999999E-2"/>
    <n v="0"/>
    <n v="0"/>
    <n v="0"/>
    <n v="3"/>
  </r>
  <r>
    <x v="3"/>
    <x v="1"/>
    <x v="0"/>
    <x v="30"/>
    <n v="8.1632653059999996"/>
    <n v="4.0816326529999998"/>
    <n v="57.23"/>
    <n v="1.8867925000000001E-2"/>
    <n v="1"/>
    <n v="0"/>
    <n v="0"/>
    <n v="5"/>
  </r>
  <r>
    <x v="4"/>
    <x v="2"/>
    <x v="0"/>
    <x v="18"/>
    <n v="17.391304349999999"/>
    <n v="4.3478260869999996"/>
    <n v="62.58"/>
    <n v="1.2987013E-2"/>
    <n v="0"/>
    <n v="0"/>
    <n v="0"/>
    <n v="10"/>
  </r>
  <r>
    <x v="4"/>
    <x v="0"/>
    <x v="0"/>
    <x v="18"/>
    <n v="52.173913040000002"/>
    <n v="17.391304349999999"/>
    <n v="110.76"/>
    <n v="7.2727272999999995E-2"/>
    <n v="1"/>
    <n v="0"/>
    <n v="0"/>
    <n v="19"/>
  </r>
  <r>
    <x v="2"/>
    <x v="1"/>
    <x v="1"/>
    <x v="11"/>
    <n v="31.25"/>
    <n v="0"/>
    <n v="135.09"/>
    <n v="0.13492063500000001"/>
    <n v="1"/>
    <n v="1"/>
    <n v="0"/>
    <n v="4"/>
  </r>
  <r>
    <x v="3"/>
    <x v="2"/>
    <x v="0"/>
    <x v="18"/>
    <n v="13.043478260000001"/>
    <n v="4.3478260869999996"/>
    <n v="51.3"/>
    <n v="5.0251256000000001E-2"/>
    <n v="0"/>
    <n v="1"/>
    <n v="0"/>
    <n v="6"/>
  </r>
  <r>
    <x v="4"/>
    <x v="2"/>
    <x v="0"/>
    <x v="9"/>
    <n v="0"/>
    <n v="0"/>
    <n v="111.44"/>
    <n v="5.5555555999999999E-2"/>
    <n v="0"/>
    <n v="0"/>
    <n v="0"/>
    <n v="4"/>
  </r>
  <r>
    <x v="4"/>
    <x v="1"/>
    <x v="0"/>
    <x v="20"/>
    <n v="48.780487800000003"/>
    <n v="7.3170731709999997"/>
    <n v="153.81"/>
    <n v="2.2774327E-2"/>
    <n v="0"/>
    <n v="0"/>
    <n v="0"/>
    <n v="15"/>
  </r>
  <r>
    <x v="3"/>
    <x v="0"/>
    <x v="0"/>
    <x v="3"/>
    <n v="2.0833333330000001"/>
    <n v="0"/>
    <n v="57.51"/>
    <n v="4.1033435E-2"/>
    <n v="1"/>
    <n v="0"/>
    <n v="0"/>
    <n v="21"/>
  </r>
  <r>
    <x v="3"/>
    <x v="0"/>
    <x v="0"/>
    <x v="32"/>
    <n v="88.888888890000004"/>
    <n v="5.5555555559999998"/>
    <n v="83.94"/>
    <n v="1.4084507E-2"/>
    <n v="1"/>
    <n v="0"/>
    <n v="0"/>
    <n v="4"/>
  </r>
  <r>
    <x v="1"/>
    <x v="1"/>
    <x v="0"/>
    <x v="16"/>
    <n v="18.18181818"/>
    <n v="6.8181818180000002"/>
    <n v="30.1"/>
    <n v="5.6603774000000003E-2"/>
    <n v="0"/>
    <n v="0"/>
    <n v="0"/>
    <n v="3"/>
  </r>
  <r>
    <x v="1"/>
    <x v="1"/>
    <x v="0"/>
    <x v="9"/>
    <n v="25.531914889999999"/>
    <n v="0"/>
    <n v="47.9"/>
    <n v="5.0156739999999998E-2"/>
    <n v="1"/>
    <n v="0"/>
    <n v="0"/>
    <n v="10"/>
  </r>
  <r>
    <x v="4"/>
    <x v="0"/>
    <x v="0"/>
    <x v="16"/>
    <n v="18.18181818"/>
    <n v="0"/>
    <n v="62.12"/>
    <n v="5.1948052000000002E-2"/>
    <n v="0"/>
    <n v="0"/>
    <n v="0"/>
    <n v="2"/>
  </r>
  <r>
    <x v="2"/>
    <x v="0"/>
    <x v="0"/>
    <x v="49"/>
    <n v="11.764705879999999"/>
    <n v="4.4117647059999996"/>
    <n v="65.150000000000006"/>
    <n v="0.139767055"/>
    <n v="1"/>
    <n v="1"/>
    <n v="0"/>
    <n v="19"/>
  </r>
  <r>
    <x v="1"/>
    <x v="0"/>
    <x v="0"/>
    <x v="26"/>
    <n v="20.93023256"/>
    <n v="2.3255813949999999"/>
    <n v="52.91"/>
    <n v="1.7699115000000001E-2"/>
    <n v="0"/>
    <n v="0"/>
    <n v="0"/>
    <n v="3"/>
  </r>
  <r>
    <x v="1"/>
    <x v="0"/>
    <x v="1"/>
    <x v="41"/>
    <n v="50"/>
    <n v="50"/>
    <n v="167.16"/>
    <n v="1.511879E-2"/>
    <n v="0"/>
    <n v="0"/>
    <n v="0"/>
    <n v="15"/>
  </r>
  <r>
    <x v="1"/>
    <x v="2"/>
    <x v="0"/>
    <x v="16"/>
    <n v="6.8181818180000002"/>
    <n v="0"/>
    <n v="40.42"/>
    <n v="0.14285714299999999"/>
    <n v="0"/>
    <n v="0"/>
    <n v="0"/>
    <n v="0"/>
  </r>
  <r>
    <x v="3"/>
    <x v="1"/>
    <x v="1"/>
    <x v="41"/>
    <n v="50"/>
    <n v="0"/>
    <n v="139.25"/>
    <n v="0.10318949299999999"/>
    <n v="0"/>
    <n v="0"/>
    <n v="0"/>
    <n v="17"/>
  </r>
  <r>
    <x v="3"/>
    <x v="0"/>
    <x v="0"/>
    <x v="7"/>
    <n v="4.4444444440000002"/>
    <n v="2.2222222220000001"/>
    <n v="115.25"/>
    <n v="2.2556390999999999E-2"/>
    <n v="0"/>
    <n v="0"/>
    <n v="0"/>
    <n v="4"/>
  </r>
  <r>
    <x v="0"/>
    <x v="0"/>
    <x v="0"/>
    <x v="3"/>
    <n v="8.3333333330000006"/>
    <n v="6.25"/>
    <n v="86.19"/>
    <n v="2.7667984E-2"/>
    <n v="1"/>
    <n v="0"/>
    <n v="0"/>
    <n v="16"/>
  </r>
  <r>
    <x v="0"/>
    <x v="1"/>
    <x v="0"/>
    <x v="16"/>
    <n v="2.2727272730000001"/>
    <n v="0"/>
    <n v="30.89"/>
    <n v="0.222222222"/>
    <n v="0"/>
    <n v="0"/>
    <n v="0"/>
    <n v="0"/>
  </r>
  <r>
    <x v="2"/>
    <x v="0"/>
    <x v="1"/>
    <x v="1"/>
    <n v="0"/>
    <n v="0"/>
    <n v="70.150000000000006"/>
    <n v="7.5757580000000001E-3"/>
    <n v="0"/>
    <n v="0"/>
    <n v="0"/>
    <n v="21"/>
  </r>
  <r>
    <x v="0"/>
    <x v="1"/>
    <x v="0"/>
    <x v="6"/>
    <n v="86.842105259999997"/>
    <n v="2.6315789469999999"/>
    <n v="47.32"/>
    <n v="1.0050251E-2"/>
    <n v="0"/>
    <n v="0"/>
    <n v="0"/>
    <n v="6"/>
  </r>
  <r>
    <x v="3"/>
    <x v="1"/>
    <x v="0"/>
    <x v="20"/>
    <n v="48.780487800000003"/>
    <n v="14.634146339999999"/>
    <n v="31.27"/>
    <n v="5.2863436E-2"/>
    <n v="1"/>
    <n v="0"/>
    <n v="0"/>
    <n v="7"/>
  </r>
  <r>
    <x v="3"/>
    <x v="1"/>
    <x v="1"/>
    <x v="33"/>
    <n v="66.666666669999998"/>
    <n v="0"/>
    <n v="32.25"/>
    <n v="0.13265306099999999"/>
    <n v="1"/>
    <n v="0"/>
    <n v="0"/>
    <n v="6"/>
  </r>
  <r>
    <x v="3"/>
    <x v="0"/>
    <x v="1"/>
    <x v="45"/>
    <n v="0"/>
    <n v="0"/>
    <n v="78.069999999999993"/>
    <n v="2.0594965999999999E-2"/>
    <n v="1"/>
    <n v="0"/>
    <n v="0"/>
    <n v="14"/>
  </r>
  <r>
    <x v="0"/>
    <x v="1"/>
    <x v="1"/>
    <x v="1"/>
    <n v="0"/>
    <n v="0"/>
    <n v="66.42"/>
    <n v="1.3043478000000001E-2"/>
    <n v="0"/>
    <n v="0"/>
    <n v="0"/>
    <n v="7"/>
  </r>
  <r>
    <x v="3"/>
    <x v="0"/>
    <x v="0"/>
    <x v="7"/>
    <n v="8.8888888890000004"/>
    <n v="2.2222222220000001"/>
    <n v="148.4"/>
    <n v="2.2222222E-2"/>
    <n v="0"/>
    <n v="0"/>
    <n v="0"/>
    <n v="4"/>
  </r>
  <r>
    <x v="1"/>
    <x v="0"/>
    <x v="1"/>
    <x v="1"/>
    <n v="0"/>
    <n v="0"/>
    <n v="35.340000000000003"/>
    <n v="2.1739129999999999E-2"/>
    <n v="1"/>
    <n v="0"/>
    <n v="0"/>
    <n v="3"/>
  </r>
  <r>
    <x v="1"/>
    <x v="2"/>
    <x v="0"/>
    <x v="7"/>
    <n v="8.8888888890000004"/>
    <n v="4.4444444440000002"/>
    <n v="90.61"/>
    <n v="2.2988505999999999E-2"/>
    <n v="0"/>
    <n v="0"/>
    <n v="0"/>
    <n v="2"/>
  </r>
  <r>
    <x v="2"/>
    <x v="0"/>
    <x v="0"/>
    <x v="18"/>
    <n v="10.86956522"/>
    <n v="2.1739130430000002"/>
    <n v="75.48"/>
    <n v="2.3809523999999999E-2"/>
    <n v="1"/>
    <n v="0"/>
    <n v="0"/>
    <n v="5"/>
  </r>
  <r>
    <x v="0"/>
    <x v="0"/>
    <x v="0"/>
    <x v="6"/>
    <n v="68.421052630000005"/>
    <n v="57.89473684"/>
    <n v="61.94"/>
    <n v="2.5245442E-2"/>
    <n v="1"/>
    <n v="0"/>
    <n v="0"/>
    <n v="23"/>
  </r>
  <r>
    <x v="1"/>
    <x v="1"/>
    <x v="0"/>
    <x v="6"/>
    <n v="71.052631579999996"/>
    <n v="15.78947368"/>
    <n v="115.59"/>
    <n v="3.0303030000000002E-2"/>
    <n v="0"/>
    <n v="0"/>
    <n v="0"/>
    <n v="7"/>
  </r>
  <r>
    <x v="2"/>
    <x v="0"/>
    <x v="0"/>
    <x v="15"/>
    <n v="6.0606060609999997"/>
    <n v="0"/>
    <n v="162.33000000000001"/>
    <n v="4.4776119000000003E-2"/>
    <n v="0"/>
    <n v="0"/>
    <n v="0"/>
    <n v="2"/>
  </r>
  <r>
    <x v="3"/>
    <x v="1"/>
    <x v="0"/>
    <x v="50"/>
    <n v="14.925373130000001"/>
    <n v="1.4925373129999999"/>
    <n v="68.88"/>
    <n v="0.12626262599999999"/>
    <n v="1"/>
    <n v="1"/>
    <n v="1"/>
    <n v="26"/>
  </r>
  <r>
    <x v="2"/>
    <x v="2"/>
    <x v="0"/>
    <x v="35"/>
    <n v="74.285714290000001"/>
    <n v="17.14285714"/>
    <n v="69.400000000000006"/>
    <n v="0.13636363600000001"/>
    <n v="0"/>
    <n v="0"/>
    <n v="0"/>
    <n v="0"/>
  </r>
  <r>
    <x v="3"/>
    <x v="2"/>
    <x v="0"/>
    <x v="19"/>
    <n v="45.945945950000002"/>
    <n v="0"/>
    <n v="113.82"/>
    <n v="0.16666666699999999"/>
    <n v="1"/>
    <n v="0"/>
    <n v="0"/>
    <n v="0"/>
  </r>
  <r>
    <x v="0"/>
    <x v="1"/>
    <x v="0"/>
    <x v="26"/>
    <n v="23.25581395"/>
    <n v="0"/>
    <n v="86"/>
    <n v="1.0344828E-2"/>
    <n v="1"/>
    <n v="0"/>
    <n v="0"/>
    <n v="9"/>
  </r>
  <r>
    <x v="3"/>
    <x v="2"/>
    <x v="1"/>
    <x v="33"/>
    <n v="100"/>
    <n v="0"/>
    <n v="39.5"/>
    <n v="4.1450777000000001E-2"/>
    <n v="0"/>
    <n v="1"/>
    <n v="0"/>
    <n v="6"/>
  </r>
  <r>
    <x v="2"/>
    <x v="2"/>
    <x v="0"/>
    <x v="7"/>
    <n v="11.11111111"/>
    <n v="0"/>
    <n v="57.01"/>
    <n v="0.19047618999999999"/>
    <n v="1"/>
    <n v="0"/>
    <n v="0"/>
    <n v="0"/>
  </r>
  <r>
    <x v="2"/>
    <x v="1"/>
    <x v="0"/>
    <x v="9"/>
    <n v="6.3829787229999999"/>
    <n v="2.1276595739999999"/>
    <n v="69.75"/>
    <n v="2.2857143E-2"/>
    <n v="0"/>
    <n v="0"/>
    <n v="0"/>
    <n v="5"/>
  </r>
  <r>
    <x v="4"/>
    <x v="1"/>
    <x v="0"/>
    <x v="38"/>
    <n v="42.372881360000001"/>
    <n v="28.81355932"/>
    <n v="160.37"/>
    <n v="0.17670682700000001"/>
    <n v="1"/>
    <n v="1"/>
    <n v="0"/>
    <n v="16"/>
  </r>
  <r>
    <x v="3"/>
    <x v="1"/>
    <x v="0"/>
    <x v="18"/>
    <n v="36.956521739999999"/>
    <n v="15.217391299999999"/>
    <n v="62.39"/>
    <n v="0.12878787899999999"/>
    <n v="1"/>
    <n v="0"/>
    <n v="0"/>
    <n v="4"/>
  </r>
  <r>
    <x v="4"/>
    <x v="1"/>
    <x v="0"/>
    <x v="32"/>
    <n v="47.222222219999999"/>
    <n v="8.3333333330000006"/>
    <n v="199.38"/>
    <n v="4.5801527000000002E-2"/>
    <n v="1"/>
    <n v="0"/>
    <n v="0"/>
    <n v="4"/>
  </r>
  <r>
    <x v="3"/>
    <x v="0"/>
    <x v="0"/>
    <x v="20"/>
    <n v="29.268292679999998"/>
    <n v="12.195121950000001"/>
    <n v="76.48"/>
    <n v="1.5957447E-2"/>
    <n v="1"/>
    <n v="0"/>
    <n v="0"/>
    <n v="6"/>
  </r>
  <r>
    <x v="0"/>
    <x v="0"/>
    <x v="0"/>
    <x v="7"/>
    <n v="4.4444444440000002"/>
    <n v="0"/>
    <n v="136.46"/>
    <n v="2.4691358E-2"/>
    <n v="0"/>
    <n v="0"/>
    <n v="0"/>
    <n v="2"/>
  </r>
  <r>
    <x v="3"/>
    <x v="0"/>
    <x v="0"/>
    <x v="7"/>
    <n v="4.4444444440000002"/>
    <n v="0"/>
    <n v="31.97"/>
    <n v="0.15384615400000001"/>
    <n v="0"/>
    <n v="0"/>
    <n v="0"/>
    <n v="0"/>
  </r>
  <r>
    <x v="4"/>
    <x v="1"/>
    <x v="1"/>
    <x v="33"/>
    <n v="66.666666669999998"/>
    <n v="0"/>
    <n v="110.39"/>
    <n v="3.187251E-2"/>
    <n v="1"/>
    <n v="0"/>
    <n v="0"/>
    <n v="8"/>
  </r>
  <r>
    <x v="6"/>
    <x v="2"/>
    <x v="0"/>
    <x v="18"/>
    <n v="8.6956521739999992"/>
    <n v="2.1739130430000002"/>
    <n v="64.67"/>
    <n v="0.156626506"/>
    <n v="1"/>
    <n v="0"/>
    <n v="0"/>
    <n v="2"/>
  </r>
  <r>
    <x v="2"/>
    <x v="0"/>
    <x v="0"/>
    <x v="6"/>
    <n v="89.473684210000002"/>
    <n v="23.684210530000001"/>
    <n v="152.38999999999999"/>
    <n v="3.9630118999999998E-2"/>
    <n v="0"/>
    <n v="0"/>
    <n v="0"/>
    <n v="24"/>
  </r>
  <r>
    <x v="2"/>
    <x v="2"/>
    <x v="0"/>
    <x v="4"/>
    <n v="97.5"/>
    <n v="10"/>
    <n v="67.23"/>
    <n v="0.02"/>
    <n v="1"/>
    <n v="0"/>
    <n v="0"/>
    <n v="16"/>
  </r>
  <r>
    <x v="3"/>
    <x v="3"/>
    <x v="0"/>
    <x v="38"/>
    <n v="30.508474580000001"/>
    <n v="8.4745762710000001"/>
    <n v="57.05"/>
    <n v="0.133004926"/>
    <n v="1"/>
    <n v="0"/>
    <n v="1"/>
    <n v="6"/>
  </r>
  <r>
    <x v="1"/>
    <x v="1"/>
    <x v="0"/>
    <x v="7"/>
    <n v="31.11111111"/>
    <n v="0"/>
    <n v="38.46"/>
    <n v="4.7169810999999999E-2"/>
    <n v="0"/>
    <n v="0"/>
    <n v="0"/>
    <n v="3"/>
  </r>
  <r>
    <x v="4"/>
    <x v="2"/>
    <x v="0"/>
    <x v="18"/>
    <n v="67.391304349999999"/>
    <n v="43.47826087"/>
    <n v="110.39"/>
    <n v="3.2846714999999999E-2"/>
    <n v="0"/>
    <n v="0"/>
    <n v="1"/>
    <n v="17"/>
  </r>
  <r>
    <x v="4"/>
    <x v="2"/>
    <x v="0"/>
    <x v="36"/>
    <n v="46"/>
    <n v="10"/>
    <n v="97.06"/>
    <n v="0.11706349200000001"/>
    <n v="1"/>
    <n v="1"/>
    <n v="1"/>
    <n v="16"/>
  </r>
  <r>
    <x v="3"/>
    <x v="2"/>
    <x v="1"/>
    <x v="1"/>
    <n v="0"/>
    <n v="0"/>
    <n v="32.69"/>
    <n v="0.33333333300000001"/>
    <n v="1"/>
    <n v="0"/>
    <n v="0"/>
    <n v="0"/>
  </r>
  <r>
    <x v="3"/>
    <x v="0"/>
    <x v="0"/>
    <x v="9"/>
    <n v="6.3829787229999999"/>
    <n v="2.1276595739999999"/>
    <n v="125.09"/>
    <n v="1.029601E-2"/>
    <n v="0"/>
    <n v="0"/>
    <n v="0"/>
    <n v="25"/>
  </r>
  <r>
    <x v="0"/>
    <x v="2"/>
    <x v="0"/>
    <x v="20"/>
    <n v="46.341463410000003"/>
    <n v="2.4390243900000002"/>
    <n v="61.49"/>
    <n v="2.1428571E-2"/>
    <n v="1"/>
    <n v="0"/>
    <n v="0"/>
    <n v="4"/>
  </r>
  <r>
    <x v="2"/>
    <x v="0"/>
    <x v="0"/>
    <x v="19"/>
    <n v="62.162162160000001"/>
    <n v="2.7027027029999999"/>
    <n v="71.989999999999995"/>
    <n v="1.1764706E-2"/>
    <n v="0"/>
    <n v="0"/>
    <n v="0"/>
    <n v="13"/>
  </r>
  <r>
    <x v="2"/>
    <x v="1"/>
    <x v="1"/>
    <x v="11"/>
    <n v="6.25"/>
    <n v="0"/>
    <n v="65.09"/>
    <n v="4.7794117999999997E-2"/>
    <n v="1"/>
    <n v="0"/>
    <n v="0"/>
    <n v="8"/>
  </r>
  <r>
    <x v="1"/>
    <x v="2"/>
    <x v="0"/>
    <x v="7"/>
    <n v="0"/>
    <n v="0"/>
    <n v="54.36"/>
    <n v="0.28571428599999998"/>
    <n v="1"/>
    <n v="0"/>
    <n v="0"/>
    <n v="0"/>
  </r>
  <r>
    <x v="3"/>
    <x v="0"/>
    <x v="0"/>
    <x v="16"/>
    <n v="6.8181818180000002"/>
    <n v="0"/>
    <n v="72.930000000000007"/>
    <n v="5.0761419999999996E-3"/>
    <n v="0"/>
    <n v="0"/>
    <n v="0"/>
    <n v="19"/>
  </r>
  <r>
    <x v="6"/>
    <x v="2"/>
    <x v="0"/>
    <x v="7"/>
    <n v="0"/>
    <n v="0"/>
    <n v="29.34"/>
    <n v="2.2988505999999999E-2"/>
    <n v="0"/>
    <n v="0"/>
    <n v="0"/>
    <n v="2"/>
  </r>
  <r>
    <x v="1"/>
    <x v="1"/>
    <x v="0"/>
    <x v="7"/>
    <n v="28.88888889"/>
    <n v="8.8888888890000004"/>
    <n v="58.68"/>
    <n v="2.9411764999999999E-2"/>
    <n v="0"/>
    <n v="0"/>
    <n v="0"/>
    <n v="5"/>
  </r>
  <r>
    <x v="6"/>
    <x v="2"/>
    <x v="0"/>
    <x v="15"/>
    <n v="69.696969699999997"/>
    <n v="6.0606060609999997"/>
    <n v="73.819999999999993"/>
    <n v="3.9682540000000002E-2"/>
    <n v="0"/>
    <n v="0"/>
    <n v="0"/>
    <n v="4"/>
  </r>
  <r>
    <x v="1"/>
    <x v="1"/>
    <x v="0"/>
    <x v="16"/>
    <n v="75"/>
    <n v="22.727272729999999"/>
    <n v="55.09"/>
    <n v="4.6035805999999999E-2"/>
    <n v="1"/>
    <n v="0"/>
    <n v="0"/>
    <n v="12"/>
  </r>
  <r>
    <x v="4"/>
    <x v="2"/>
    <x v="0"/>
    <x v="4"/>
    <n v="37.5"/>
    <n v="0"/>
    <n v="41.32"/>
    <n v="1.1627907E-2"/>
    <n v="0"/>
    <n v="0"/>
    <n v="0"/>
    <n v="5"/>
  </r>
  <r>
    <x v="4"/>
    <x v="2"/>
    <x v="0"/>
    <x v="7"/>
    <n v="2.2222222220000001"/>
    <n v="0"/>
    <n v="82.91"/>
    <n v="1.4492754E-2"/>
    <n v="0"/>
    <n v="0"/>
    <n v="0"/>
    <n v="4"/>
  </r>
  <r>
    <x v="2"/>
    <x v="1"/>
    <x v="0"/>
    <x v="3"/>
    <n v="18.75"/>
    <n v="6.25"/>
    <n v="72.98"/>
    <n v="1.9672130999999999E-2"/>
    <n v="0"/>
    <n v="0"/>
    <n v="0"/>
    <n v="10"/>
  </r>
  <r>
    <x v="0"/>
    <x v="0"/>
    <x v="1"/>
    <x v="34"/>
    <n v="24.137931030000001"/>
    <n v="0"/>
    <n v="54.35"/>
    <n v="3.6144577999999997E-2"/>
    <n v="0"/>
    <n v="0"/>
    <n v="0"/>
    <n v="8"/>
  </r>
  <r>
    <x v="0"/>
    <x v="0"/>
    <x v="0"/>
    <x v="29"/>
    <n v="71.153846150000007"/>
    <n v="17.30769231"/>
    <n v="86.43"/>
    <n v="0.17299578099999999"/>
    <n v="0"/>
    <n v="1"/>
    <n v="0"/>
    <n v="15"/>
  </r>
  <r>
    <x v="4"/>
    <x v="0"/>
    <x v="0"/>
    <x v="18"/>
    <n v="2.1739130430000002"/>
    <n v="0"/>
    <n v="50.82"/>
    <n v="2.8985507000000001E-2"/>
    <n v="0"/>
    <n v="0"/>
    <n v="0"/>
    <n v="2"/>
  </r>
  <r>
    <x v="3"/>
    <x v="1"/>
    <x v="0"/>
    <x v="9"/>
    <n v="2.1276595739999999"/>
    <n v="2.1276595739999999"/>
    <n v="19.489999999999998"/>
    <n v="8.6956519999999999E-3"/>
    <n v="0"/>
    <n v="0"/>
    <n v="0"/>
    <n v="15"/>
  </r>
  <r>
    <x v="3"/>
    <x v="2"/>
    <x v="0"/>
    <x v="20"/>
    <n v="60.975609759999998"/>
    <n v="14.634146339999999"/>
    <n v="104.33"/>
    <n v="1.1299435E-2"/>
    <n v="1"/>
    <n v="0"/>
    <n v="0"/>
    <n v="5"/>
  </r>
  <r>
    <x v="4"/>
    <x v="2"/>
    <x v="0"/>
    <x v="12"/>
    <n v="11.32075472"/>
    <n v="0"/>
    <n v="57.88"/>
    <n v="3.1128405000000001E-2"/>
    <n v="0"/>
    <n v="0"/>
    <n v="0"/>
    <n v="16"/>
  </r>
  <r>
    <x v="4"/>
    <x v="2"/>
    <x v="0"/>
    <x v="18"/>
    <n v="21.739130429999999"/>
    <n v="6.5217391300000003"/>
    <n v="71.8"/>
    <n v="0.126984127"/>
    <n v="1"/>
    <n v="0"/>
    <n v="0"/>
    <n v="4"/>
  </r>
  <r>
    <x v="6"/>
    <x v="3"/>
    <x v="0"/>
    <x v="7"/>
    <n v="24.444444440000002"/>
    <n v="4.4444444440000002"/>
    <n v="99.12"/>
    <n v="0.13380281699999999"/>
    <n v="0"/>
    <n v="0"/>
    <n v="0"/>
    <n v="4"/>
  </r>
  <r>
    <x v="2"/>
    <x v="1"/>
    <x v="0"/>
    <x v="7"/>
    <n v="22.222222219999999"/>
    <n v="0"/>
    <n v="55.9"/>
    <n v="9.7560975999999994E-2"/>
    <n v="0"/>
    <n v="0"/>
    <n v="0"/>
    <n v="1"/>
  </r>
  <r>
    <x v="1"/>
    <x v="0"/>
    <x v="0"/>
    <x v="9"/>
    <n v="0"/>
    <n v="0"/>
    <n v="53.25"/>
    <n v="6.3725489999999996E-2"/>
    <n v="0"/>
    <n v="0"/>
    <n v="0"/>
    <n v="6"/>
  </r>
  <r>
    <x v="1"/>
    <x v="0"/>
    <x v="0"/>
    <x v="42"/>
    <n v="12.96296296"/>
    <n v="9.2592592590000002"/>
    <n v="142.53"/>
    <n v="4.9875309999999999E-3"/>
    <n v="0"/>
    <n v="0"/>
    <n v="0"/>
    <n v="13"/>
  </r>
  <r>
    <x v="2"/>
    <x v="1"/>
    <x v="1"/>
    <x v="41"/>
    <n v="50"/>
    <n v="0"/>
    <n v="88.47"/>
    <n v="8.4112149999999997E-2"/>
    <n v="1"/>
    <n v="0"/>
    <n v="0"/>
    <n v="3"/>
  </r>
  <r>
    <x v="3"/>
    <x v="0"/>
    <x v="0"/>
    <x v="20"/>
    <n v="34.146341460000002"/>
    <n v="4.8780487800000003"/>
    <n v="62.88"/>
    <n v="1.6778523E-2"/>
    <n v="0"/>
    <n v="0"/>
    <n v="0"/>
    <n v="9"/>
  </r>
  <r>
    <x v="4"/>
    <x v="2"/>
    <x v="0"/>
    <x v="7"/>
    <n v="28.88888889"/>
    <n v="13.33333333"/>
    <n v="96.16"/>
    <n v="0.127819549"/>
    <n v="0"/>
    <n v="1"/>
    <n v="1"/>
    <n v="4"/>
  </r>
  <r>
    <x v="2"/>
    <x v="1"/>
    <x v="0"/>
    <x v="20"/>
    <n v="21.951219510000001"/>
    <n v="0"/>
    <n v="55.81"/>
    <n v="0.115384615"/>
    <n v="0"/>
    <n v="0"/>
    <n v="0"/>
    <n v="1"/>
  </r>
  <r>
    <x v="2"/>
    <x v="1"/>
    <x v="0"/>
    <x v="16"/>
    <n v="27.272727270000001"/>
    <n v="6.8181818180000002"/>
    <n v="40.090000000000003"/>
    <n v="2.3988005999999999E-2"/>
    <n v="0"/>
    <n v="0"/>
    <n v="0"/>
    <n v="21"/>
  </r>
  <r>
    <x v="4"/>
    <x v="1"/>
    <x v="0"/>
    <x v="7"/>
    <n v="0"/>
    <n v="0"/>
    <n v="60.57"/>
    <n v="0.4"/>
    <n v="1"/>
    <n v="0"/>
    <n v="0"/>
    <n v="0"/>
  </r>
  <r>
    <x v="3"/>
    <x v="0"/>
    <x v="1"/>
    <x v="1"/>
    <n v="0"/>
    <n v="0"/>
    <n v="19.5"/>
    <n v="2.6666670000000002E-3"/>
    <n v="1"/>
    <n v="0"/>
    <n v="0"/>
    <n v="24"/>
  </r>
  <r>
    <x v="2"/>
    <x v="1"/>
    <x v="0"/>
    <x v="18"/>
    <n v="15.217391299999999"/>
    <n v="6.5217391300000003"/>
    <n v="29.84"/>
    <n v="8.1466400000000001E-3"/>
    <n v="1"/>
    <n v="0"/>
    <n v="0"/>
    <n v="16"/>
  </r>
  <r>
    <x v="3"/>
    <x v="1"/>
    <x v="0"/>
    <x v="9"/>
    <n v="10.638297870000001"/>
    <n v="2.1276595739999999"/>
    <n v="67.19"/>
    <n v="1.980198E-2"/>
    <n v="0"/>
    <n v="0"/>
    <n v="0"/>
    <n v="6"/>
  </r>
  <r>
    <x v="4"/>
    <x v="2"/>
    <x v="0"/>
    <x v="18"/>
    <n v="15.217391299999999"/>
    <n v="0"/>
    <n v="59.52"/>
    <n v="8.1081080999999999E-2"/>
    <n v="1"/>
    <n v="0"/>
    <n v="0"/>
    <n v="2"/>
  </r>
  <r>
    <x v="4"/>
    <x v="3"/>
    <x v="1"/>
    <x v="1"/>
    <n v="0"/>
    <n v="0"/>
    <n v="209.7"/>
    <n v="4.0229885E-2"/>
    <n v="0"/>
    <n v="0"/>
    <n v="1"/>
    <n v="5"/>
  </r>
  <r>
    <x v="3"/>
    <x v="0"/>
    <x v="1"/>
    <x v="1"/>
    <n v="0"/>
    <n v="0"/>
    <n v="59.85"/>
    <n v="0.12"/>
    <n v="1"/>
    <n v="0"/>
    <n v="0"/>
    <n v="0"/>
  </r>
  <r>
    <x v="1"/>
    <x v="1"/>
    <x v="1"/>
    <x v="1"/>
    <n v="0"/>
    <n v="0"/>
    <n v="389.78"/>
    <n v="0.222222222"/>
    <n v="0"/>
    <n v="0"/>
    <n v="0"/>
    <n v="0"/>
  </r>
  <r>
    <x v="4"/>
    <x v="2"/>
    <x v="0"/>
    <x v="26"/>
    <n v="30.232558139999998"/>
    <n v="2.3255813949999999"/>
    <n v="70.03"/>
    <n v="6.0240964000000001E-2"/>
    <n v="0"/>
    <n v="0"/>
    <n v="0"/>
    <n v="2"/>
  </r>
  <r>
    <x v="2"/>
    <x v="1"/>
    <x v="0"/>
    <x v="17"/>
    <n v="43.589743589999998"/>
    <n v="0"/>
    <n v="32.85"/>
    <n v="0.13888888899999999"/>
    <n v="0"/>
    <n v="0"/>
    <n v="0"/>
    <n v="1"/>
  </r>
  <r>
    <x v="6"/>
    <x v="2"/>
    <x v="0"/>
    <x v="7"/>
    <n v="0"/>
    <n v="0"/>
    <n v="52.98"/>
    <n v="5.5555555999999999E-2"/>
    <n v="0"/>
    <n v="0"/>
    <n v="0"/>
    <n v="1"/>
  </r>
  <r>
    <x v="4"/>
    <x v="1"/>
    <x v="0"/>
    <x v="16"/>
    <n v="18.18181818"/>
    <n v="0"/>
    <n v="132.44999999999999"/>
    <n v="0.10344827600000001"/>
    <n v="0"/>
    <n v="0"/>
    <n v="0"/>
    <n v="0"/>
  </r>
  <r>
    <x v="3"/>
    <x v="1"/>
    <x v="0"/>
    <x v="25"/>
    <n v="29.41176471"/>
    <n v="1.9607843140000001"/>
    <n v="100.32"/>
    <n v="2.2590361E-2"/>
    <n v="0"/>
    <n v="0"/>
    <n v="0"/>
    <n v="21"/>
  </r>
  <r>
    <x v="3"/>
    <x v="3"/>
    <x v="0"/>
    <x v="30"/>
    <n v="6.1224489799999997"/>
    <n v="0"/>
    <n v="75.39"/>
    <n v="9.0909090999999997E-2"/>
    <n v="1"/>
    <n v="0"/>
    <n v="0"/>
    <n v="0"/>
  </r>
  <r>
    <x v="1"/>
    <x v="1"/>
    <x v="0"/>
    <x v="7"/>
    <n v="0"/>
    <n v="0"/>
    <n v="17.57"/>
    <n v="2"/>
    <n v="0"/>
    <n v="0"/>
    <n v="0"/>
    <n v="0"/>
  </r>
  <r>
    <x v="4"/>
    <x v="1"/>
    <x v="0"/>
    <x v="18"/>
    <n v="4.3478260869999996"/>
    <n v="0"/>
    <n v="57.69"/>
    <n v="4.2553190999999997E-2"/>
    <n v="0"/>
    <n v="0"/>
    <n v="0"/>
    <n v="4"/>
  </r>
  <r>
    <x v="1"/>
    <x v="0"/>
    <x v="0"/>
    <x v="35"/>
    <n v="17.14285714"/>
    <n v="5.7142857139999998"/>
    <n v="62.63"/>
    <n v="9.375E-2"/>
    <n v="0"/>
    <n v="0"/>
    <n v="0"/>
    <n v="1"/>
  </r>
  <r>
    <x v="0"/>
    <x v="1"/>
    <x v="0"/>
    <x v="29"/>
    <n v="42.30769231"/>
    <n v="9.615384615"/>
    <n v="83.37"/>
    <n v="0.10191082799999999"/>
    <n v="1"/>
    <n v="1"/>
    <n v="0"/>
    <n v="5"/>
  </r>
  <r>
    <x v="1"/>
    <x v="0"/>
    <x v="0"/>
    <x v="9"/>
    <n v="0"/>
    <n v="0"/>
    <n v="80.64"/>
    <n v="2.6217227999999999E-2"/>
    <n v="0"/>
    <n v="0"/>
    <n v="0"/>
    <n v="8"/>
  </r>
  <r>
    <x v="2"/>
    <x v="0"/>
    <x v="0"/>
    <x v="25"/>
    <n v="7.8431372550000003"/>
    <n v="7.8431372550000003"/>
    <n v="79.12"/>
    <n v="8.7301587E-2"/>
    <n v="0"/>
    <n v="0"/>
    <n v="0"/>
    <n v="8"/>
  </r>
  <r>
    <x v="0"/>
    <x v="1"/>
    <x v="0"/>
    <x v="43"/>
    <n v="5.3571428570000004"/>
    <n v="0"/>
    <n v="92.07"/>
    <n v="4.8387096999999997E-2"/>
    <n v="1"/>
    <n v="0"/>
    <n v="0"/>
    <n v="6"/>
  </r>
  <r>
    <x v="0"/>
    <x v="0"/>
    <x v="0"/>
    <x v="51"/>
    <n v="7.2727272730000001"/>
    <n v="5.4545454549999999"/>
    <n v="81.239999999999995"/>
    <n v="9.9889009999999997E-3"/>
    <n v="1"/>
    <n v="0"/>
    <n v="0"/>
    <n v="29"/>
  </r>
  <r>
    <x v="1"/>
    <x v="1"/>
    <x v="0"/>
    <x v="30"/>
    <n v="24.489795919999999"/>
    <n v="12.244897959999999"/>
    <n v="54.4"/>
    <n v="2.8846153999999999E-2"/>
    <n v="0"/>
    <n v="0"/>
    <n v="0"/>
    <n v="6"/>
  </r>
  <r>
    <x v="0"/>
    <x v="1"/>
    <x v="0"/>
    <x v="25"/>
    <n v="19.60784314"/>
    <n v="7.8431372550000003"/>
    <n v="32.520000000000003"/>
    <n v="1.0989011E-2"/>
    <n v="1"/>
    <n v="0"/>
    <n v="0"/>
    <n v="5"/>
  </r>
  <r>
    <x v="4"/>
    <x v="1"/>
    <x v="0"/>
    <x v="7"/>
    <n v="11.11111111"/>
    <n v="0"/>
    <n v="17.829999999999998"/>
    <n v="3.1055901E-2"/>
    <n v="1"/>
    <n v="0"/>
    <n v="0"/>
    <n v="5"/>
  </r>
  <r>
    <x v="2"/>
    <x v="2"/>
    <x v="1"/>
    <x v="1"/>
    <n v="0"/>
    <n v="0"/>
    <n v="75.09"/>
    <n v="4.4478528000000003E-2"/>
    <n v="1"/>
    <n v="0"/>
    <n v="0"/>
    <n v="21"/>
  </r>
  <r>
    <x v="3"/>
    <x v="1"/>
    <x v="0"/>
    <x v="36"/>
    <n v="2"/>
    <n v="2"/>
    <n v="129.18"/>
    <n v="1.5873016E-2"/>
    <n v="1"/>
    <n v="0"/>
    <n v="0"/>
    <n v="6"/>
  </r>
  <r>
    <x v="5"/>
    <x v="3"/>
    <x v="0"/>
    <x v="6"/>
    <n v="5.263157895"/>
    <n v="0"/>
    <n v="55.57"/>
    <n v="6.5040650000000005E-2"/>
    <n v="0"/>
    <n v="0"/>
    <n v="0"/>
    <n v="4"/>
  </r>
  <r>
    <x v="2"/>
    <x v="1"/>
    <x v="1"/>
    <x v="1"/>
    <n v="0"/>
    <n v="0"/>
    <n v="291.72000000000003"/>
    <n v="4.1522491000000002E-2"/>
    <n v="0"/>
    <n v="0"/>
    <n v="0"/>
    <n v="9"/>
  </r>
  <r>
    <x v="6"/>
    <x v="3"/>
    <x v="0"/>
    <x v="14"/>
    <n v="54.76190476"/>
    <n v="4.7619047620000003"/>
    <n v="67.400000000000006"/>
    <n v="5.3824363E-2"/>
    <n v="1"/>
    <n v="0"/>
    <n v="0"/>
    <n v="11"/>
  </r>
  <r>
    <x v="3"/>
    <x v="2"/>
    <x v="0"/>
    <x v="36"/>
    <n v="2"/>
    <n v="0"/>
    <n v="33.68"/>
    <n v="2.3809523999999999E-2"/>
    <n v="0"/>
    <n v="0"/>
    <n v="0"/>
    <n v="4"/>
  </r>
  <r>
    <x v="3"/>
    <x v="1"/>
    <x v="0"/>
    <x v="7"/>
    <n v="11.11111111"/>
    <n v="0"/>
    <n v="40.75"/>
    <n v="1.0416666999999999E-2"/>
    <n v="1"/>
    <n v="0"/>
    <n v="0"/>
    <n v="15"/>
  </r>
  <r>
    <x v="3"/>
    <x v="3"/>
    <x v="0"/>
    <x v="7"/>
    <n v="42.222222219999999"/>
    <n v="17.777777780000001"/>
    <n v="177.42"/>
    <n v="9.375E-2"/>
    <n v="0"/>
    <n v="0"/>
    <n v="0"/>
    <n v="2"/>
  </r>
  <r>
    <x v="3"/>
    <x v="0"/>
    <x v="0"/>
    <x v="26"/>
    <n v="44.186046509999997"/>
    <n v="11.627906980000001"/>
    <n v="110.12"/>
    <n v="8.4766585000000005E-2"/>
    <n v="1"/>
    <n v="0"/>
    <n v="0"/>
    <n v="26"/>
  </r>
  <r>
    <x v="0"/>
    <x v="2"/>
    <x v="0"/>
    <x v="18"/>
    <n v="8.6956521739999992"/>
    <n v="2.1739130430000002"/>
    <n v="85.33"/>
    <n v="2.0370369999999999E-2"/>
    <n v="0"/>
    <n v="0"/>
    <n v="0"/>
    <n v="17"/>
  </r>
  <r>
    <x v="4"/>
    <x v="0"/>
    <x v="0"/>
    <x v="27"/>
    <n v="96.774193550000007"/>
    <n v="19.354838709999999"/>
    <n v="126.24"/>
    <n v="6.1224489999999999E-2"/>
    <n v="0"/>
    <n v="0"/>
    <n v="0"/>
    <n v="1"/>
  </r>
  <r>
    <x v="1"/>
    <x v="0"/>
    <x v="0"/>
    <x v="36"/>
    <n v="12"/>
    <n v="12"/>
    <n v="54.27"/>
    <n v="2.8112450000000001E-2"/>
    <n v="0"/>
    <n v="0"/>
    <n v="0"/>
    <n v="8"/>
  </r>
  <r>
    <x v="3"/>
    <x v="3"/>
    <x v="0"/>
    <x v="12"/>
    <n v="83.018867920000005"/>
    <n v="16.981132079999998"/>
    <n v="73.53"/>
    <n v="0.104072398"/>
    <n v="1"/>
    <n v="0"/>
    <n v="1"/>
    <n v="7"/>
  </r>
  <r>
    <x v="4"/>
    <x v="0"/>
    <x v="0"/>
    <x v="18"/>
    <n v="4.3478260869999996"/>
    <n v="0"/>
    <n v="72.92"/>
    <n v="3.7735849000000002E-2"/>
    <n v="0"/>
    <n v="0"/>
    <n v="0"/>
    <n v="3"/>
  </r>
  <r>
    <x v="5"/>
    <x v="2"/>
    <x v="1"/>
    <x v="1"/>
    <n v="0"/>
    <n v="0"/>
    <n v="59"/>
    <n v="8.5959890000000001E-3"/>
    <n v="1"/>
    <n v="0"/>
    <n v="0"/>
    <n v="11"/>
  </r>
  <r>
    <x v="4"/>
    <x v="2"/>
    <x v="0"/>
    <x v="36"/>
    <n v="8"/>
    <n v="4"/>
    <n v="61.92"/>
    <n v="8.2304530000000004E-3"/>
    <n v="0"/>
    <n v="0"/>
    <n v="0"/>
    <n v="7"/>
  </r>
  <r>
    <x v="2"/>
    <x v="2"/>
    <x v="0"/>
    <x v="14"/>
    <n v="59.52380952"/>
    <n v="4.7619047620000003"/>
    <n v="87.02"/>
    <n v="4.8245613999999999E-2"/>
    <n v="1"/>
    <n v="0"/>
    <n v="0"/>
    <n v="7"/>
  </r>
  <r>
    <x v="1"/>
    <x v="0"/>
    <x v="1"/>
    <x v="52"/>
    <n v="52.941176470000002"/>
    <n v="23.529411759999999"/>
    <n v="48.94"/>
    <n v="8.5106382999999994E-2"/>
    <n v="1"/>
    <n v="0"/>
    <n v="0"/>
    <n v="1"/>
  </r>
  <r>
    <x v="2"/>
    <x v="0"/>
    <x v="1"/>
    <x v="1"/>
    <n v="0"/>
    <n v="0"/>
    <n v="50.45"/>
    <n v="3.7351442999999998E-2"/>
    <n v="1"/>
    <n v="0"/>
    <n v="0"/>
    <n v="19"/>
  </r>
  <r>
    <x v="3"/>
    <x v="1"/>
    <x v="1"/>
    <x v="41"/>
    <n v="50"/>
    <n v="0"/>
    <n v="49.35"/>
    <n v="0.18181818199999999"/>
    <n v="0"/>
    <n v="0"/>
    <n v="0"/>
    <n v="0"/>
  </r>
  <r>
    <x v="5"/>
    <x v="3"/>
    <x v="0"/>
    <x v="35"/>
    <n v="28.571428569999998"/>
    <n v="0"/>
    <n v="62.49"/>
    <n v="5.6818179999999999E-3"/>
    <n v="0"/>
    <n v="0"/>
    <n v="0"/>
    <n v="11"/>
  </r>
  <r>
    <x v="2"/>
    <x v="0"/>
    <x v="1"/>
    <x v="16"/>
    <n v="4.5454545450000001"/>
    <n v="4.5454545450000001"/>
    <n v="79.73"/>
    <n v="6.4034151999999997E-2"/>
    <n v="1"/>
    <n v="0"/>
    <n v="0"/>
    <n v="30"/>
  </r>
  <r>
    <x v="5"/>
    <x v="2"/>
    <x v="1"/>
    <x v="1"/>
    <n v="0"/>
    <n v="0"/>
    <n v="57.88"/>
    <n v="3.0769231000000001E-2"/>
    <n v="0"/>
    <n v="0"/>
    <n v="0"/>
    <n v="8"/>
  </r>
  <r>
    <x v="4"/>
    <x v="1"/>
    <x v="0"/>
    <x v="48"/>
    <n v="100"/>
    <n v="3.3333333330000001"/>
    <n v="71.819999999999993"/>
    <n v="4.2253521000000002E-2"/>
    <n v="1"/>
    <n v="0"/>
    <n v="0"/>
    <n v="16"/>
  </r>
  <r>
    <x v="0"/>
    <x v="1"/>
    <x v="0"/>
    <x v="18"/>
    <n v="15.217391299999999"/>
    <n v="0"/>
    <n v="49.36"/>
    <n v="2.8571428999999999E-2"/>
    <n v="0"/>
    <n v="0"/>
    <n v="0"/>
    <n v="11"/>
  </r>
  <r>
    <x v="0"/>
    <x v="2"/>
    <x v="0"/>
    <x v="7"/>
    <n v="0"/>
    <n v="0"/>
    <n v="103.56"/>
    <n v="0.18181818199999999"/>
    <n v="1"/>
    <n v="0"/>
    <n v="0"/>
    <n v="0"/>
  </r>
  <r>
    <x v="3"/>
    <x v="1"/>
    <x v="0"/>
    <x v="53"/>
    <n v="27.868852459999999"/>
    <n v="6.5573770490000003"/>
    <n v="83.74"/>
    <n v="0.112268519"/>
    <n v="0"/>
    <n v="1"/>
    <n v="0"/>
    <n v="28"/>
  </r>
  <r>
    <x v="0"/>
    <x v="1"/>
    <x v="1"/>
    <x v="1"/>
    <n v="0"/>
    <n v="0"/>
    <n v="31.74"/>
    <n v="5.2631578999999998E-2"/>
    <n v="0"/>
    <n v="0"/>
    <n v="0"/>
    <n v="1"/>
  </r>
  <r>
    <x v="1"/>
    <x v="1"/>
    <x v="0"/>
    <x v="30"/>
    <n v="42.857142860000003"/>
    <n v="14.28571429"/>
    <n v="110.87"/>
    <n v="0.131578947"/>
    <n v="0"/>
    <n v="0"/>
    <n v="0"/>
    <n v="8"/>
  </r>
  <r>
    <x v="3"/>
    <x v="0"/>
    <x v="0"/>
    <x v="18"/>
    <n v="4.3478260869999996"/>
    <n v="2.1739130430000002"/>
    <n v="66.319999999999993"/>
    <n v="2.1377672E-2"/>
    <n v="1"/>
    <n v="0"/>
    <n v="0"/>
    <n v="13"/>
  </r>
  <r>
    <x v="2"/>
    <x v="0"/>
    <x v="0"/>
    <x v="4"/>
    <n v="75"/>
    <n v="22.5"/>
    <n v="107.02"/>
    <n v="3.3033033000000003E-2"/>
    <n v="1"/>
    <n v="0"/>
    <n v="0"/>
    <n v="21"/>
  </r>
  <r>
    <x v="4"/>
    <x v="1"/>
    <x v="0"/>
    <x v="7"/>
    <n v="6.6666666670000003"/>
    <n v="2.2222222220000001"/>
    <n v="69.77"/>
    <n v="1.529052E-2"/>
    <n v="1"/>
    <n v="0"/>
    <n v="0"/>
    <n v="10"/>
  </r>
  <r>
    <x v="3"/>
    <x v="1"/>
    <x v="0"/>
    <x v="20"/>
    <n v="17.073170730000001"/>
    <n v="4.8780487800000003"/>
    <n v="28.39"/>
    <n v="3.8461538000000003E-2"/>
    <n v="0"/>
    <n v="0"/>
    <n v="0"/>
    <n v="2"/>
  </r>
  <r>
    <x v="2"/>
    <x v="0"/>
    <x v="1"/>
    <x v="47"/>
    <n v="100"/>
    <n v="12.5"/>
    <n v="35.5"/>
    <n v="1.8867925000000001E-2"/>
    <n v="0"/>
    <n v="0"/>
    <n v="0"/>
    <n v="3"/>
  </r>
  <r>
    <x v="1"/>
    <x v="1"/>
    <x v="0"/>
    <x v="36"/>
    <n v="14"/>
    <n v="0"/>
    <n v="38.549999999999997"/>
    <n v="6.2857143000000004E-2"/>
    <n v="1"/>
    <n v="0"/>
    <n v="0"/>
    <n v="5"/>
  </r>
  <r>
    <x v="3"/>
    <x v="3"/>
    <x v="1"/>
    <x v="54"/>
    <n v="6.6666666670000003"/>
    <n v="0"/>
    <n v="91.27"/>
    <n v="5.8333333000000001E-2"/>
    <n v="1"/>
    <n v="0"/>
    <n v="0"/>
    <n v="3"/>
  </r>
  <r>
    <x v="3"/>
    <x v="1"/>
    <x v="0"/>
    <x v="4"/>
    <n v="35"/>
    <n v="10"/>
    <n v="65.25"/>
    <n v="0.06"/>
    <n v="0"/>
    <n v="0"/>
    <n v="0"/>
    <n v="1"/>
  </r>
  <r>
    <x v="3"/>
    <x v="0"/>
    <x v="0"/>
    <x v="16"/>
    <n v="61.363636360000001"/>
    <n v="25"/>
    <n v="146.6"/>
    <n v="2.1857923000000001E-2"/>
    <n v="0"/>
    <n v="0"/>
    <n v="0"/>
    <n v="5"/>
  </r>
  <r>
    <x v="0"/>
    <x v="2"/>
    <x v="0"/>
    <x v="23"/>
    <n v="85.294117650000004"/>
    <n v="2.9411764709999999"/>
    <n v="104.11"/>
    <n v="0.13636363600000001"/>
    <n v="0"/>
    <n v="0"/>
    <n v="0"/>
    <n v="0"/>
  </r>
  <r>
    <x v="2"/>
    <x v="1"/>
    <x v="0"/>
    <x v="9"/>
    <n v="4.255319149"/>
    <n v="4.255319149"/>
    <n v="145.51"/>
    <n v="4.5685279000000002E-2"/>
    <n v="1"/>
    <n v="0"/>
    <n v="0"/>
    <n v="6"/>
  </r>
  <r>
    <x v="3"/>
    <x v="0"/>
    <x v="0"/>
    <x v="12"/>
    <n v="3.773584906"/>
    <n v="1.886792453"/>
    <n v="67.67"/>
    <n v="4.9759230000000002E-2"/>
    <n v="0"/>
    <n v="0"/>
    <n v="0"/>
    <n v="20"/>
  </r>
  <r>
    <x v="3"/>
    <x v="2"/>
    <x v="0"/>
    <x v="19"/>
    <n v="81.081081080000004"/>
    <n v="16.21621622"/>
    <n v="52.7"/>
    <n v="2.1505376E-2"/>
    <n v="0"/>
    <n v="0"/>
    <n v="0"/>
    <n v="3"/>
  </r>
  <r>
    <x v="0"/>
    <x v="1"/>
    <x v="0"/>
    <x v="25"/>
    <n v="5.8823529409999997"/>
    <n v="3.9215686270000001"/>
    <n v="66.58"/>
    <n v="1.7283950999999999E-2"/>
    <n v="1"/>
    <n v="0"/>
    <n v="0"/>
    <n v="13"/>
  </r>
  <r>
    <x v="3"/>
    <x v="0"/>
    <x v="0"/>
    <x v="17"/>
    <n v="82.051282049999998"/>
    <n v="28.205128210000002"/>
    <n v="74.61"/>
    <n v="7.0261437999999996E-2"/>
    <n v="0"/>
    <n v="1"/>
    <n v="0"/>
    <n v="20"/>
  </r>
  <r>
    <x v="0"/>
    <x v="1"/>
    <x v="0"/>
    <x v="20"/>
    <n v="19.512195120000001"/>
    <n v="2.4390243900000002"/>
    <n v="43.24"/>
    <n v="1.5957447E-2"/>
    <n v="0"/>
    <n v="0"/>
    <n v="0"/>
    <n v="6"/>
  </r>
  <r>
    <x v="1"/>
    <x v="2"/>
    <x v="0"/>
    <x v="14"/>
    <n v="45.23809524"/>
    <n v="14.28571429"/>
    <n v="75.900000000000006"/>
    <n v="0.11299434999999999"/>
    <n v="1"/>
    <n v="0"/>
    <n v="0"/>
    <n v="5"/>
  </r>
  <r>
    <x v="0"/>
    <x v="1"/>
    <x v="1"/>
    <x v="1"/>
    <n v="0"/>
    <n v="0"/>
    <n v="79.680000000000007"/>
    <n v="5.2401746999999999E-2"/>
    <n v="1"/>
    <n v="0"/>
    <n v="0"/>
    <n v="15"/>
  </r>
  <r>
    <x v="2"/>
    <x v="0"/>
    <x v="0"/>
    <x v="30"/>
    <n v="6.1224489799999997"/>
    <n v="2.0408163269999999"/>
    <n v="100.68"/>
    <n v="1.7721519000000002E-2"/>
    <n v="0"/>
    <n v="0"/>
    <n v="0"/>
    <n v="12"/>
  </r>
  <r>
    <x v="4"/>
    <x v="0"/>
    <x v="0"/>
    <x v="30"/>
    <n v="67.346938780000002"/>
    <n v="10.204081629999999"/>
    <n v="207.53"/>
    <n v="9.5873786000000003E-2"/>
    <n v="1"/>
    <n v="0"/>
    <n v="0"/>
    <n v="27"/>
  </r>
  <r>
    <x v="4"/>
    <x v="2"/>
    <x v="0"/>
    <x v="14"/>
    <n v="57.142857139999997"/>
    <n v="2.3809523810000002"/>
    <n v="39.229999999999997"/>
    <n v="0.115942029"/>
    <n v="0"/>
    <n v="0"/>
    <n v="0"/>
    <n v="2"/>
  </r>
  <r>
    <x v="6"/>
    <x v="2"/>
    <x v="0"/>
    <x v="17"/>
    <n v="46.15384615"/>
    <n v="20.512820510000001"/>
    <n v="126.85"/>
    <n v="2.1929825E-2"/>
    <n v="1"/>
    <n v="0"/>
    <n v="0"/>
    <n v="7"/>
  </r>
  <r>
    <x v="3"/>
    <x v="2"/>
    <x v="1"/>
    <x v="54"/>
    <n v="80"/>
    <n v="20"/>
    <n v="69.8"/>
    <n v="8.0906148999999997E-2"/>
    <n v="1"/>
    <n v="0"/>
    <n v="0"/>
    <n v="10"/>
  </r>
  <r>
    <x v="1"/>
    <x v="0"/>
    <x v="0"/>
    <x v="26"/>
    <n v="20.93023256"/>
    <n v="2.3255813949999999"/>
    <n v="62.94"/>
    <n v="2.6143791E-2"/>
    <n v="0"/>
    <n v="0"/>
    <n v="0"/>
    <n v="25"/>
  </r>
  <r>
    <x v="1"/>
    <x v="1"/>
    <x v="0"/>
    <x v="18"/>
    <n v="34.782608699999997"/>
    <n v="26.086956520000001"/>
    <n v="82.59"/>
    <n v="6.4880113000000003E-2"/>
    <n v="1"/>
    <n v="0"/>
    <n v="0"/>
    <n v="23"/>
  </r>
  <r>
    <x v="4"/>
    <x v="2"/>
    <x v="0"/>
    <x v="7"/>
    <n v="4.4444444440000002"/>
    <n v="4.4444444440000002"/>
    <n v="29.52"/>
    <n v="0.111111111"/>
    <n v="0"/>
    <n v="0"/>
    <n v="0"/>
    <n v="0"/>
  </r>
  <r>
    <x v="2"/>
    <x v="1"/>
    <x v="0"/>
    <x v="16"/>
    <n v="4.5454545450000001"/>
    <n v="2.2727272730000001"/>
    <n v="31.76"/>
    <n v="8.6956519999999999E-3"/>
    <n v="0"/>
    <n v="0"/>
    <n v="0"/>
    <n v="7"/>
  </r>
  <r>
    <x v="1"/>
    <x v="1"/>
    <x v="0"/>
    <x v="51"/>
    <n v="98.181818179999993"/>
    <n v="20"/>
    <n v="131.99"/>
    <n v="0.14576962299999999"/>
    <n v="0"/>
    <n v="0"/>
    <n v="1"/>
    <n v="32"/>
  </r>
  <r>
    <x v="3"/>
    <x v="1"/>
    <x v="0"/>
    <x v="18"/>
    <n v="23.913043479999999"/>
    <n v="6.5217391300000003"/>
    <n v="41.09"/>
    <n v="1.6759777E-2"/>
    <n v="1"/>
    <n v="0"/>
    <n v="0"/>
    <n v="5"/>
  </r>
  <r>
    <x v="0"/>
    <x v="0"/>
    <x v="0"/>
    <x v="3"/>
    <n v="2.0833333330000001"/>
    <n v="2.0833333330000001"/>
    <n v="71.94"/>
    <n v="3.0534351000000001E-2"/>
    <n v="0"/>
    <n v="0"/>
    <n v="0"/>
    <n v="21"/>
  </r>
  <r>
    <x v="2"/>
    <x v="0"/>
    <x v="0"/>
    <x v="43"/>
    <n v="7.1428571429999996"/>
    <n v="0"/>
    <n v="135.57"/>
    <n v="4.4585987000000001E-2"/>
    <n v="1"/>
    <n v="0"/>
    <n v="0"/>
    <n v="20"/>
  </r>
  <r>
    <x v="1"/>
    <x v="2"/>
    <x v="0"/>
    <x v="3"/>
    <n v="10.41666667"/>
    <n v="6.25"/>
    <n v="60.7"/>
    <n v="1.5151515000000001E-2"/>
    <n v="0"/>
    <n v="0"/>
    <n v="0"/>
    <n v="6"/>
  </r>
  <r>
    <x v="1"/>
    <x v="0"/>
    <x v="0"/>
    <x v="26"/>
    <n v="9.3023255809999998"/>
    <n v="2.3255813949999999"/>
    <n v="26.64"/>
    <n v="0.14285714299999999"/>
    <n v="0"/>
    <n v="0"/>
    <n v="0"/>
    <n v="0"/>
  </r>
  <r>
    <x v="1"/>
    <x v="2"/>
    <x v="1"/>
    <x v="1"/>
    <n v="0"/>
    <n v="0"/>
    <n v="66.25"/>
    <n v="0.16666666699999999"/>
    <n v="0"/>
    <n v="0"/>
    <n v="0"/>
    <n v="0"/>
  </r>
  <r>
    <x v="2"/>
    <x v="0"/>
    <x v="0"/>
    <x v="3"/>
    <n v="47.916666669999998"/>
    <n v="12.5"/>
    <n v="67.75"/>
    <n v="2.8622539999999998E-2"/>
    <n v="1"/>
    <n v="0"/>
    <n v="0"/>
    <n v="18"/>
  </r>
  <r>
    <x v="6"/>
    <x v="3"/>
    <x v="0"/>
    <x v="36"/>
    <n v="38"/>
    <n v="16"/>
    <n v="71.33"/>
    <n v="6.0150375999999998E-2"/>
    <n v="0"/>
    <n v="0"/>
    <n v="0"/>
    <n v="4"/>
  </r>
  <r>
    <x v="0"/>
    <x v="1"/>
    <x v="1"/>
    <x v="11"/>
    <n v="6.25"/>
    <n v="0"/>
    <n v="49.05"/>
    <n v="0.14285714299999999"/>
    <n v="0"/>
    <n v="0"/>
    <n v="0"/>
    <n v="0"/>
  </r>
  <r>
    <x v="0"/>
    <x v="1"/>
    <x v="0"/>
    <x v="7"/>
    <n v="15.55555556"/>
    <n v="0"/>
    <n v="79.7"/>
    <n v="8.7719298000000001E-2"/>
    <n v="0"/>
    <n v="0"/>
    <n v="0"/>
    <n v="1"/>
  </r>
  <r>
    <x v="2"/>
    <x v="2"/>
    <x v="0"/>
    <x v="35"/>
    <n v="94.285714290000001"/>
    <n v="42.857142860000003"/>
    <n v="232.6"/>
    <n v="2.8846153999999999E-2"/>
    <n v="0"/>
    <n v="0"/>
    <n v="1"/>
    <n v="6"/>
  </r>
  <r>
    <x v="5"/>
    <x v="2"/>
    <x v="0"/>
    <x v="19"/>
    <n v="29.729729729999999"/>
    <n v="0"/>
    <n v="96.43"/>
    <n v="9.8360656000000005E-2"/>
    <n v="0"/>
    <n v="0"/>
    <n v="0"/>
    <n v="4"/>
  </r>
  <r>
    <x v="4"/>
    <x v="3"/>
    <x v="0"/>
    <x v="51"/>
    <n v="27.272727270000001"/>
    <n v="14.545454550000001"/>
    <n v="38.96"/>
    <n v="0.16666666699999999"/>
    <n v="0"/>
    <n v="0"/>
    <n v="0"/>
    <n v="0"/>
  </r>
  <r>
    <x v="3"/>
    <x v="0"/>
    <x v="1"/>
    <x v="41"/>
    <n v="100"/>
    <n v="0"/>
    <n v="129.35"/>
    <n v="9.0909090999999997E-2"/>
    <n v="1"/>
    <n v="0"/>
    <n v="0"/>
    <n v="2"/>
  </r>
  <r>
    <x v="1"/>
    <x v="1"/>
    <x v="0"/>
    <x v="4"/>
    <n v="97.5"/>
    <n v="22.5"/>
    <n v="91.87"/>
    <n v="0.10204081600000001"/>
    <n v="0"/>
    <n v="1"/>
    <n v="1"/>
    <n v="8"/>
  </r>
  <r>
    <x v="6"/>
    <x v="3"/>
    <x v="0"/>
    <x v="36"/>
    <n v="4"/>
    <n v="0"/>
    <n v="50.63"/>
    <n v="7.0512821000000003E-2"/>
    <n v="1"/>
    <n v="1"/>
    <n v="1"/>
    <n v="15"/>
  </r>
  <r>
    <x v="0"/>
    <x v="1"/>
    <x v="0"/>
    <x v="26"/>
    <n v="100"/>
    <n v="30.232558139999998"/>
    <n v="83.34"/>
    <n v="4.0123457000000001E-2"/>
    <n v="0"/>
    <n v="0"/>
    <n v="0"/>
    <n v="31"/>
  </r>
  <r>
    <x v="4"/>
    <x v="2"/>
    <x v="0"/>
    <x v="17"/>
    <n v="23.07692308"/>
    <n v="12.820512819999999"/>
    <n v="69.739999999999995"/>
    <n v="1.7699115000000001E-2"/>
    <n v="1"/>
    <n v="0"/>
    <n v="0"/>
    <n v="3"/>
  </r>
  <r>
    <x v="1"/>
    <x v="0"/>
    <x v="0"/>
    <x v="30"/>
    <n v="51.020408160000002"/>
    <n v="24.489795919999999"/>
    <n v="61.88"/>
    <n v="0.13793103400000001"/>
    <n v="1"/>
    <n v="1"/>
    <n v="0"/>
    <n v="6"/>
  </r>
  <r>
    <x v="3"/>
    <x v="0"/>
    <x v="0"/>
    <x v="30"/>
    <n v="8.1632653059999996"/>
    <n v="2.0408163269999999"/>
    <n v="104.26"/>
    <n v="9.2421442000000006E-2"/>
    <n v="1"/>
    <n v="0"/>
    <n v="0"/>
    <n v="35"/>
  </r>
  <r>
    <x v="1"/>
    <x v="1"/>
    <x v="0"/>
    <x v="19"/>
    <n v="62.162162160000001"/>
    <n v="0"/>
    <n v="98.35"/>
    <n v="0.133333333"/>
    <n v="0"/>
    <n v="0"/>
    <n v="0"/>
    <n v="0"/>
  </r>
  <r>
    <x v="2"/>
    <x v="1"/>
    <x v="0"/>
    <x v="43"/>
    <n v="28.571428569999998"/>
    <n v="10.71428571"/>
    <n v="39.659999999999997"/>
    <n v="0.14444444400000001"/>
    <n v="1"/>
    <n v="1"/>
    <n v="0"/>
    <n v="2"/>
  </r>
  <r>
    <x v="2"/>
    <x v="0"/>
    <x v="0"/>
    <x v="3"/>
    <n v="29.166666670000001"/>
    <n v="6.25"/>
    <n v="112.01"/>
    <n v="3.4838710000000002E-2"/>
    <n v="0"/>
    <n v="0"/>
    <n v="0"/>
    <n v="25"/>
  </r>
  <r>
    <x v="3"/>
    <x v="0"/>
    <x v="0"/>
    <x v="55"/>
    <n v="42.857142860000003"/>
    <n v="6.3492063490000001"/>
    <n v="119.46"/>
    <n v="6.8393782E-2"/>
    <n v="1"/>
    <n v="1"/>
    <n v="0"/>
    <n v="31"/>
  </r>
  <r>
    <x v="0"/>
    <x v="0"/>
    <x v="1"/>
    <x v="1"/>
    <n v="0"/>
    <n v="0"/>
    <n v="19.34"/>
    <n v="3.2786885000000002E-2"/>
    <n v="0"/>
    <n v="0"/>
    <n v="0"/>
    <n v="3"/>
  </r>
  <r>
    <x v="6"/>
    <x v="2"/>
    <x v="0"/>
    <x v="16"/>
    <n v="11.363636359999999"/>
    <n v="6.8181818180000002"/>
    <n v="57.63"/>
    <n v="6.25E-2"/>
    <n v="0"/>
    <n v="0"/>
    <n v="0"/>
    <n v="1"/>
  </r>
  <r>
    <x v="4"/>
    <x v="1"/>
    <x v="0"/>
    <x v="39"/>
    <n v="8.6206896549999996"/>
    <n v="3.448275862"/>
    <n v="79.540000000000006"/>
    <n v="3.4071549999999999E-2"/>
    <n v="1"/>
    <n v="0"/>
    <n v="0"/>
    <n v="19"/>
  </r>
  <r>
    <x v="2"/>
    <x v="0"/>
    <x v="0"/>
    <x v="9"/>
    <n v="0"/>
    <n v="0"/>
    <n v="90.95"/>
    <n v="4.9751244E-2"/>
    <n v="0"/>
    <n v="0"/>
    <n v="0"/>
    <n v="6"/>
  </r>
  <r>
    <x v="1"/>
    <x v="0"/>
    <x v="0"/>
    <x v="42"/>
    <n v="3.703703704"/>
    <n v="0"/>
    <n v="46.86"/>
    <n v="1.6E-2"/>
    <n v="0"/>
    <n v="0"/>
    <n v="0"/>
    <n v="12"/>
  </r>
  <r>
    <x v="4"/>
    <x v="2"/>
    <x v="0"/>
    <x v="9"/>
    <n v="6.3829787229999999"/>
    <n v="0"/>
    <n v="79.599999999999994"/>
    <n v="3.4246575000000001E-2"/>
    <n v="1"/>
    <n v="0"/>
    <n v="0"/>
    <n v="4"/>
  </r>
  <r>
    <x v="0"/>
    <x v="1"/>
    <x v="0"/>
    <x v="26"/>
    <n v="30.232558139999998"/>
    <n v="13.953488370000001"/>
    <n v="57.64"/>
    <n v="2.2144522E-2"/>
    <n v="0"/>
    <n v="0"/>
    <n v="0"/>
    <n v="28"/>
  </r>
  <r>
    <x v="2"/>
    <x v="0"/>
    <x v="1"/>
    <x v="1"/>
    <n v="0"/>
    <n v="0"/>
    <n v="104.8"/>
    <n v="1.1013215999999999E-2"/>
    <n v="1"/>
    <n v="0"/>
    <n v="0"/>
    <n v="14"/>
  </r>
  <r>
    <x v="0"/>
    <x v="0"/>
    <x v="0"/>
    <x v="3"/>
    <n v="0"/>
    <n v="0"/>
    <n v="42.47"/>
    <n v="2.9957204000000001E-2"/>
    <n v="0"/>
    <n v="0"/>
    <n v="0"/>
    <n v="23"/>
  </r>
  <r>
    <x v="1"/>
    <x v="2"/>
    <x v="0"/>
    <x v="7"/>
    <n v="20"/>
    <n v="8.8888888890000004"/>
    <n v="42.5"/>
    <n v="7.1428570999999996E-2"/>
    <n v="1"/>
    <n v="0"/>
    <n v="0"/>
    <n v="0"/>
  </r>
  <r>
    <x v="2"/>
    <x v="1"/>
    <x v="0"/>
    <x v="7"/>
    <n v="0"/>
    <n v="0"/>
    <n v="17.79"/>
    <n v="2.9850746000000001E-2"/>
    <n v="1"/>
    <n v="0"/>
    <n v="0"/>
    <n v="2"/>
  </r>
  <r>
    <x v="2"/>
    <x v="1"/>
    <x v="0"/>
    <x v="3"/>
    <n v="2.0833333330000001"/>
    <n v="0"/>
    <n v="165.95"/>
    <n v="7.6923077000000006E-2"/>
    <n v="0"/>
    <n v="0"/>
    <n v="0"/>
    <n v="3"/>
  </r>
  <r>
    <x v="4"/>
    <x v="1"/>
    <x v="0"/>
    <x v="16"/>
    <n v="9.0909090910000003"/>
    <n v="2.2727272730000001"/>
    <n v="110.3"/>
    <n v="2.8169013999999999E-2"/>
    <n v="0"/>
    <n v="0"/>
    <n v="0"/>
    <n v="2"/>
  </r>
  <r>
    <x v="0"/>
    <x v="1"/>
    <x v="0"/>
    <x v="3"/>
    <n v="4.1666666670000003"/>
    <n v="4.1666666670000003"/>
    <n v="48.46"/>
    <n v="2.1276595999999998E-2"/>
    <n v="0"/>
    <n v="0"/>
    <n v="0"/>
    <n v="3"/>
  </r>
  <r>
    <x v="2"/>
    <x v="0"/>
    <x v="0"/>
    <x v="16"/>
    <n v="43.18181818"/>
    <n v="4.5454545450000001"/>
    <n v="88.35"/>
    <n v="7.6923077000000006E-2"/>
    <n v="0"/>
    <n v="0"/>
    <n v="0"/>
    <n v="3"/>
  </r>
  <r>
    <x v="1"/>
    <x v="0"/>
    <x v="0"/>
    <x v="18"/>
    <n v="8.6956521739999992"/>
    <n v="6.5217391300000003"/>
    <n v="87.49"/>
    <n v="3.9473684000000002E-2"/>
    <n v="0"/>
    <n v="0"/>
    <n v="0"/>
    <n v="12"/>
  </r>
  <r>
    <x v="1"/>
    <x v="2"/>
    <x v="1"/>
    <x v="56"/>
    <n v="50"/>
    <n v="25"/>
    <n v="56.93"/>
    <n v="5.8823528999999999E-2"/>
    <n v="1"/>
    <n v="0"/>
    <n v="0"/>
    <n v="2"/>
  </r>
  <r>
    <x v="3"/>
    <x v="0"/>
    <x v="0"/>
    <x v="32"/>
    <n v="38.888888889999997"/>
    <n v="8.3333333330000006"/>
    <n v="44.8"/>
    <n v="0.15"/>
    <n v="1"/>
    <n v="0"/>
    <n v="0"/>
    <n v="3"/>
  </r>
  <r>
    <x v="0"/>
    <x v="1"/>
    <x v="0"/>
    <x v="3"/>
    <n v="2.0833333330000001"/>
    <n v="0"/>
    <n v="66.489999999999995"/>
    <n v="2.6143791E-2"/>
    <n v="0"/>
    <n v="0"/>
    <n v="0"/>
    <n v="5"/>
  </r>
  <r>
    <x v="4"/>
    <x v="1"/>
    <x v="0"/>
    <x v="36"/>
    <n v="22"/>
    <n v="12"/>
    <n v="48.11"/>
    <n v="8.2815730000000004E-3"/>
    <n v="0"/>
    <n v="0"/>
    <n v="0"/>
    <n v="15"/>
  </r>
  <r>
    <x v="3"/>
    <x v="0"/>
    <x v="0"/>
    <x v="25"/>
    <n v="39.215686269999999"/>
    <n v="0"/>
    <n v="112.2"/>
    <n v="3.7444933999999999E-2"/>
    <n v="1"/>
    <n v="0"/>
    <n v="0"/>
    <n v="14"/>
  </r>
  <r>
    <x v="3"/>
    <x v="1"/>
    <x v="0"/>
    <x v="16"/>
    <n v="29.545454549999999"/>
    <n v="11.363636359999999"/>
    <n v="35.950000000000003"/>
    <n v="6.2972289999999997E-3"/>
    <n v="0"/>
    <n v="0"/>
    <n v="0"/>
    <n v="26"/>
  </r>
  <r>
    <x v="1"/>
    <x v="0"/>
    <x v="0"/>
    <x v="3"/>
    <n v="22.916666670000001"/>
    <n v="8.3333333330000006"/>
    <n v="112.74"/>
    <n v="1.6042780999999999E-2"/>
    <n v="0"/>
    <n v="0"/>
    <n v="0"/>
    <n v="12"/>
  </r>
  <r>
    <x v="0"/>
    <x v="1"/>
    <x v="0"/>
    <x v="51"/>
    <n v="41.81818182"/>
    <n v="9.0909090910000003"/>
    <n v="69.36"/>
    <n v="1.5439430000000001E-2"/>
    <n v="0"/>
    <n v="0"/>
    <n v="0"/>
    <n v="27"/>
  </r>
  <r>
    <x v="3"/>
    <x v="0"/>
    <x v="0"/>
    <x v="42"/>
    <n v="29.62962963"/>
    <n v="24.074074070000002"/>
    <n v="53.91"/>
    <n v="0.14084506999999999"/>
    <n v="0"/>
    <n v="0"/>
    <n v="1"/>
    <n v="14"/>
  </r>
  <r>
    <x v="0"/>
    <x v="1"/>
    <x v="1"/>
    <x v="1"/>
    <n v="0"/>
    <n v="0"/>
    <n v="43.43"/>
    <n v="8.3798880000000003E-3"/>
    <n v="1"/>
    <n v="0"/>
    <n v="0"/>
    <n v="11"/>
  </r>
  <r>
    <x v="2"/>
    <x v="2"/>
    <x v="1"/>
    <x v="57"/>
    <n v="100"/>
    <n v="20"/>
    <n v="44.66"/>
    <n v="0.111111111"/>
    <n v="1"/>
    <n v="0"/>
    <n v="0"/>
    <n v="0"/>
  </r>
  <r>
    <x v="1"/>
    <x v="0"/>
    <x v="0"/>
    <x v="27"/>
    <n v="100"/>
    <n v="29.03225806"/>
    <n v="55.98"/>
    <n v="6.269592E-3"/>
    <n v="0"/>
    <n v="0"/>
    <n v="0"/>
    <n v="20"/>
  </r>
  <r>
    <x v="2"/>
    <x v="1"/>
    <x v="0"/>
    <x v="7"/>
    <n v="17.777777780000001"/>
    <n v="2.2222222220000001"/>
    <n v="56.84"/>
    <n v="9.8591549000000001E-2"/>
    <n v="1"/>
    <n v="0"/>
    <n v="0"/>
    <n v="4"/>
  </r>
  <r>
    <x v="1"/>
    <x v="0"/>
    <x v="0"/>
    <x v="27"/>
    <n v="90.322580650000006"/>
    <n v="0"/>
    <n v="51.29"/>
    <n v="1.6759777E-2"/>
    <n v="1"/>
    <n v="0"/>
    <n v="0"/>
    <n v="11"/>
  </r>
  <r>
    <x v="2"/>
    <x v="0"/>
    <x v="0"/>
    <x v="34"/>
    <n v="75.862068969999996"/>
    <n v="10.34482759"/>
    <n v="60.26"/>
    <n v="1.242236E-2"/>
    <n v="0"/>
    <n v="0"/>
    <n v="0"/>
    <n v="5"/>
  </r>
  <r>
    <x v="3"/>
    <x v="1"/>
    <x v="0"/>
    <x v="3"/>
    <n v="2.0833333330000001"/>
    <n v="0"/>
    <n v="46.39"/>
    <n v="7.1999999999999995E-2"/>
    <n v="1"/>
    <n v="0"/>
    <n v="0"/>
    <n v="4"/>
  </r>
  <r>
    <x v="4"/>
    <x v="2"/>
    <x v="0"/>
    <x v="14"/>
    <n v="40.47619048"/>
    <n v="0"/>
    <n v="59.2"/>
    <n v="3.8869257999999997E-2"/>
    <n v="1"/>
    <n v="0"/>
    <n v="0"/>
    <n v="9"/>
  </r>
  <r>
    <x v="2"/>
    <x v="0"/>
    <x v="0"/>
    <x v="18"/>
    <n v="8.6956521739999992"/>
    <n v="2.1739130430000002"/>
    <n v="50.73"/>
    <n v="2.34375E-2"/>
    <n v="0"/>
    <n v="0"/>
    <n v="0"/>
    <n v="16"/>
  </r>
  <r>
    <x v="2"/>
    <x v="0"/>
    <x v="0"/>
    <x v="18"/>
    <n v="4.3478260869999996"/>
    <n v="2.1739130430000002"/>
    <n v="55.95"/>
    <n v="9.2807419999999998E-3"/>
    <n v="0"/>
    <n v="0"/>
    <n v="0"/>
    <n v="28"/>
  </r>
  <r>
    <x v="3"/>
    <x v="0"/>
    <x v="0"/>
    <x v="6"/>
    <n v="5.263157895"/>
    <n v="2.6315789469999999"/>
    <n v="70.680000000000007"/>
    <n v="1.0834236000000001E-2"/>
    <n v="0"/>
    <n v="0"/>
    <n v="0"/>
    <n v="30"/>
  </r>
  <r>
    <x v="3"/>
    <x v="3"/>
    <x v="0"/>
    <x v="8"/>
    <n v="49.122807020000003"/>
    <n v="45.614035090000002"/>
    <n v="129.33000000000001"/>
    <n v="0.133928571"/>
    <n v="1"/>
    <n v="0"/>
    <n v="1"/>
    <n v="11"/>
  </r>
  <r>
    <x v="1"/>
    <x v="2"/>
    <x v="1"/>
    <x v="1"/>
    <n v="0"/>
    <n v="0"/>
    <n v="47.34"/>
    <n v="4.8780487999999997E-2"/>
    <n v="1"/>
    <n v="0"/>
    <n v="0"/>
    <n v="1"/>
  </r>
  <r>
    <x v="4"/>
    <x v="0"/>
    <x v="0"/>
    <x v="16"/>
    <n v="52.272727269999997"/>
    <n v="34.090909089999997"/>
    <n v="45.81"/>
    <n v="3.5190616000000001E-2"/>
    <n v="0"/>
    <n v="0"/>
    <n v="0"/>
    <n v="11"/>
  </r>
  <r>
    <x v="3"/>
    <x v="1"/>
    <x v="0"/>
    <x v="16"/>
    <n v="50"/>
    <n v="31.81818182"/>
    <n v="39.409999999999997"/>
    <n v="1.9680197E-2"/>
    <n v="0"/>
    <n v="0"/>
    <n v="0"/>
    <n v="26"/>
  </r>
  <r>
    <x v="0"/>
    <x v="1"/>
    <x v="0"/>
    <x v="25"/>
    <n v="72.549019610000002"/>
    <n v="15.686274510000001"/>
    <n v="112.37"/>
    <n v="5.5762081999999998E-2"/>
    <n v="0"/>
    <n v="0"/>
    <n v="0"/>
    <n v="26"/>
  </r>
  <r>
    <x v="1"/>
    <x v="1"/>
    <x v="1"/>
    <x v="21"/>
    <n v="81.818181820000007"/>
    <n v="0"/>
    <n v="38.9"/>
    <n v="6.8329717999999998E-2"/>
    <n v="1"/>
    <n v="1"/>
    <n v="0"/>
    <n v="30"/>
  </r>
  <r>
    <x v="0"/>
    <x v="1"/>
    <x v="0"/>
    <x v="8"/>
    <n v="12.28070175"/>
    <n v="7.01754386"/>
    <n v="169.9"/>
    <n v="0.110932476"/>
    <n v="1"/>
    <n v="0"/>
    <n v="0"/>
    <n v="20"/>
  </r>
  <r>
    <x v="1"/>
    <x v="1"/>
    <x v="0"/>
    <x v="7"/>
    <n v="0"/>
    <n v="0"/>
    <n v="60.72"/>
    <n v="0.25"/>
    <n v="0"/>
    <n v="0"/>
    <n v="0"/>
    <n v="0"/>
  </r>
  <r>
    <x v="1"/>
    <x v="2"/>
    <x v="0"/>
    <x v="42"/>
    <n v="31.481481479999999"/>
    <n v="5.5555555559999998"/>
    <n v="79.03"/>
    <n v="0.117346939"/>
    <n v="0"/>
    <n v="1"/>
    <n v="0"/>
    <n v="6"/>
  </r>
  <r>
    <x v="5"/>
    <x v="2"/>
    <x v="0"/>
    <x v="56"/>
    <n v="78.571428569999995"/>
    <n v="32.142857139999997"/>
    <n v="111.11"/>
    <n v="1.1574074E-2"/>
    <n v="0"/>
    <n v="0"/>
    <n v="0"/>
    <n v="14"/>
  </r>
  <r>
    <x v="2"/>
    <x v="0"/>
    <x v="0"/>
    <x v="2"/>
    <n v="13.33333333"/>
    <n v="1.6666666670000001"/>
    <n v="116.47"/>
    <n v="0.128670121"/>
    <n v="1"/>
    <n v="0"/>
    <n v="0"/>
    <n v="38"/>
  </r>
  <r>
    <x v="2"/>
    <x v="0"/>
    <x v="0"/>
    <x v="43"/>
    <n v="5.3571428570000004"/>
    <n v="0"/>
    <n v="133.49"/>
    <n v="0.110429448"/>
    <n v="1"/>
    <n v="0"/>
    <n v="0"/>
    <n v="16"/>
  </r>
  <r>
    <x v="0"/>
    <x v="1"/>
    <x v="0"/>
    <x v="9"/>
    <n v="42.553191490000003"/>
    <n v="6.3829787229999999"/>
    <n v="56.85"/>
    <n v="1.980198E-2"/>
    <n v="1"/>
    <n v="0"/>
    <n v="0"/>
    <n v="10"/>
  </r>
  <r>
    <x v="4"/>
    <x v="2"/>
    <x v="0"/>
    <x v="9"/>
    <n v="34.04255319"/>
    <n v="8.5106382979999999"/>
    <n v="48.64"/>
    <n v="2.1459227000000001E-2"/>
    <n v="1"/>
    <n v="1"/>
    <n v="0"/>
    <n v="7"/>
  </r>
  <r>
    <x v="0"/>
    <x v="0"/>
    <x v="0"/>
    <x v="35"/>
    <n v="80"/>
    <n v="34.285714290000001"/>
    <n v="49.91"/>
    <n v="2.4260804E-2"/>
    <n v="0"/>
    <n v="0"/>
    <n v="0"/>
    <n v="43"/>
  </r>
  <r>
    <x v="4"/>
    <x v="2"/>
    <x v="1"/>
    <x v="58"/>
    <n v="28.571428569999998"/>
    <n v="14.28571429"/>
    <n v="100.94"/>
    <n v="2.0161289999999998E-2"/>
    <n v="0"/>
    <n v="0"/>
    <n v="0"/>
    <n v="8"/>
  </r>
  <r>
    <x v="4"/>
    <x v="2"/>
    <x v="0"/>
    <x v="36"/>
    <n v="18"/>
    <n v="8"/>
    <n v="52.81"/>
    <n v="4.9904031000000001E-2"/>
    <n v="0"/>
    <n v="0"/>
    <n v="0"/>
    <n v="17"/>
  </r>
  <r>
    <x v="0"/>
    <x v="1"/>
    <x v="0"/>
    <x v="16"/>
    <n v="2.2727272730000001"/>
    <n v="2.2727272730000001"/>
    <n v="57.43"/>
    <n v="0.33333333300000001"/>
    <n v="0"/>
    <n v="0"/>
    <n v="0"/>
    <n v="0"/>
  </r>
  <r>
    <x v="2"/>
    <x v="0"/>
    <x v="0"/>
    <x v="18"/>
    <n v="2.1739130430000002"/>
    <n v="2.1739130430000002"/>
    <n v="80.56"/>
    <n v="3.5211267999999997E-2"/>
    <n v="0"/>
    <n v="0"/>
    <n v="0"/>
    <n v="9"/>
  </r>
  <r>
    <x v="3"/>
    <x v="1"/>
    <x v="0"/>
    <x v="25"/>
    <n v="13.725490199999999"/>
    <n v="1.9607843140000001"/>
    <n v="57.2"/>
    <n v="2.0547945000000001E-2"/>
    <n v="0"/>
    <n v="1"/>
    <n v="0"/>
    <n v="14"/>
  </r>
  <r>
    <x v="0"/>
    <x v="2"/>
    <x v="0"/>
    <x v="29"/>
    <n v="19.23076923"/>
    <n v="3.846153846"/>
    <n v="221.76"/>
    <n v="2.6666667000000002E-2"/>
    <n v="1"/>
    <n v="0"/>
    <n v="0"/>
    <n v="7"/>
  </r>
  <r>
    <x v="1"/>
    <x v="1"/>
    <x v="0"/>
    <x v="18"/>
    <n v="13.043478260000001"/>
    <n v="0"/>
    <n v="85.16"/>
    <n v="3.125E-2"/>
    <n v="0"/>
    <n v="0"/>
    <n v="0"/>
    <n v="2"/>
  </r>
  <r>
    <x v="4"/>
    <x v="0"/>
    <x v="1"/>
    <x v="1"/>
    <n v="0"/>
    <n v="0"/>
    <n v="188.22"/>
    <n v="1.6393443000000001E-2"/>
    <n v="0"/>
    <n v="0"/>
    <n v="0"/>
    <n v="18"/>
  </r>
  <r>
    <x v="3"/>
    <x v="1"/>
    <x v="0"/>
    <x v="3"/>
    <n v="31.25"/>
    <n v="10.41666667"/>
    <n v="50.5"/>
    <n v="6.4516129000000005E-2"/>
    <n v="1"/>
    <n v="0"/>
    <n v="0"/>
    <n v="4"/>
  </r>
  <r>
    <x v="0"/>
    <x v="0"/>
    <x v="0"/>
    <x v="3"/>
    <n v="18.75"/>
    <n v="4.1666666670000003"/>
    <n v="49.76"/>
    <n v="2.7173913000000001E-2"/>
    <n v="0"/>
    <n v="0"/>
    <n v="0"/>
    <n v="6"/>
  </r>
  <r>
    <x v="5"/>
    <x v="3"/>
    <x v="1"/>
    <x v="1"/>
    <n v="0"/>
    <n v="0"/>
    <n v="46.99"/>
    <n v="2.4793388E-2"/>
    <n v="1"/>
    <n v="0"/>
    <n v="0"/>
    <n v="11"/>
  </r>
  <r>
    <x v="1"/>
    <x v="0"/>
    <x v="1"/>
    <x v="33"/>
    <n v="100"/>
    <n v="0"/>
    <n v="77.05"/>
    <n v="5.2631578999999998E-2"/>
    <n v="0"/>
    <n v="0"/>
    <n v="0"/>
    <n v="3"/>
  </r>
  <r>
    <x v="3"/>
    <x v="1"/>
    <x v="0"/>
    <x v="9"/>
    <n v="12.76595745"/>
    <n v="0"/>
    <n v="46.48"/>
    <n v="2.826087E-2"/>
    <n v="0"/>
    <n v="0"/>
    <n v="0"/>
    <n v="15"/>
  </r>
  <r>
    <x v="2"/>
    <x v="1"/>
    <x v="0"/>
    <x v="24"/>
    <n v="100"/>
    <n v="0"/>
    <n v="70.73"/>
    <n v="8.7962963000000005E-2"/>
    <n v="0"/>
    <n v="0"/>
    <n v="0"/>
    <n v="7"/>
  </r>
  <r>
    <x v="1"/>
    <x v="2"/>
    <x v="1"/>
    <x v="1"/>
    <n v="0"/>
    <n v="0"/>
    <n v="48.38"/>
    <n v="4.6511627999999999E-2"/>
    <n v="1"/>
    <n v="0"/>
    <n v="0"/>
    <n v="4"/>
  </r>
  <r>
    <x v="4"/>
    <x v="1"/>
    <x v="0"/>
    <x v="16"/>
    <n v="4.5454545450000001"/>
    <n v="2.2727272730000001"/>
    <n v="40.96"/>
    <n v="2.6315788999999999E-2"/>
    <n v="0"/>
    <n v="0"/>
    <n v="0"/>
    <n v="3"/>
  </r>
  <r>
    <x v="3"/>
    <x v="2"/>
    <x v="0"/>
    <x v="6"/>
    <n v="44.736842109999998"/>
    <n v="0"/>
    <n v="45.74"/>
    <n v="2.8169013999999999E-2"/>
    <n v="0"/>
    <n v="0"/>
    <n v="0"/>
    <n v="2"/>
  </r>
  <r>
    <x v="0"/>
    <x v="0"/>
    <x v="0"/>
    <x v="23"/>
    <n v="94.117647059999996"/>
    <n v="5.8823529409999997"/>
    <n v="59.39"/>
    <n v="4.3338684000000002E-2"/>
    <n v="0"/>
    <n v="0"/>
    <n v="0"/>
    <n v="20"/>
  </r>
  <r>
    <x v="0"/>
    <x v="1"/>
    <x v="1"/>
    <x v="1"/>
    <n v="0"/>
    <n v="0"/>
    <n v="55.09"/>
    <n v="8.3333332999999996E-2"/>
    <n v="0"/>
    <n v="0"/>
    <n v="0"/>
    <n v="0"/>
  </r>
  <r>
    <x v="1"/>
    <x v="0"/>
    <x v="0"/>
    <x v="43"/>
    <n v="82.142857140000004"/>
    <n v="19.64285714"/>
    <n v="99.51"/>
    <n v="0.122857143"/>
    <n v="0"/>
    <n v="0"/>
    <n v="0"/>
    <n v="11"/>
  </r>
  <r>
    <x v="3"/>
    <x v="1"/>
    <x v="0"/>
    <x v="7"/>
    <n v="0"/>
    <n v="0"/>
    <n v="72.040000000000006"/>
    <n v="9.5238094999999995E-2"/>
    <n v="0"/>
    <n v="0"/>
    <n v="0"/>
    <n v="0"/>
  </r>
  <r>
    <x v="6"/>
    <x v="2"/>
    <x v="0"/>
    <x v="26"/>
    <n v="9.3023255809999998"/>
    <n v="2.3255813949999999"/>
    <n v="40.340000000000003"/>
    <n v="5.2631578999999998E-2"/>
    <n v="1"/>
    <n v="0"/>
    <n v="0"/>
    <n v="1"/>
  </r>
  <r>
    <x v="3"/>
    <x v="0"/>
    <x v="0"/>
    <x v="25"/>
    <n v="0"/>
    <n v="0"/>
    <n v="58.31"/>
    <n v="1.4084507E-2"/>
    <n v="0"/>
    <n v="0"/>
    <n v="0"/>
    <n v="6"/>
  </r>
  <r>
    <x v="2"/>
    <x v="1"/>
    <x v="1"/>
    <x v="58"/>
    <n v="100"/>
    <n v="0"/>
    <n v="53.4"/>
    <n v="1.2987013E-2"/>
    <n v="1"/>
    <n v="0"/>
    <n v="0"/>
    <n v="12"/>
  </r>
  <r>
    <x v="4"/>
    <x v="2"/>
    <x v="0"/>
    <x v="3"/>
    <n v="2.0833333330000001"/>
    <n v="0"/>
    <n v="57.54"/>
    <n v="1.6025641E-2"/>
    <n v="1"/>
    <n v="0"/>
    <n v="0"/>
    <n v="10"/>
  </r>
  <r>
    <x v="3"/>
    <x v="0"/>
    <x v="1"/>
    <x v="1"/>
    <n v="0"/>
    <n v="0"/>
    <n v="121.7"/>
    <n v="4.1736229999999996E-3"/>
    <n v="0"/>
    <n v="0"/>
    <n v="0"/>
    <n v="39"/>
  </r>
  <r>
    <x v="0"/>
    <x v="0"/>
    <x v="0"/>
    <x v="3"/>
    <n v="0"/>
    <n v="0"/>
    <n v="181.4"/>
    <n v="0.12910798100000001"/>
    <n v="0"/>
    <n v="0"/>
    <n v="0"/>
    <n v="14"/>
  </r>
  <r>
    <x v="4"/>
    <x v="1"/>
    <x v="1"/>
    <x v="1"/>
    <n v="0"/>
    <n v="0"/>
    <n v="42.11"/>
    <n v="5.36193E-3"/>
    <n v="0"/>
    <n v="0"/>
    <n v="0"/>
    <n v="24"/>
  </r>
  <r>
    <x v="2"/>
    <x v="1"/>
    <x v="0"/>
    <x v="30"/>
    <n v="24.489795919999999"/>
    <n v="6.1224489799999997"/>
    <n v="100.03"/>
    <n v="0.103174603"/>
    <n v="1"/>
    <n v="0"/>
    <n v="0"/>
    <n v="4"/>
  </r>
  <r>
    <x v="4"/>
    <x v="1"/>
    <x v="1"/>
    <x v="37"/>
    <n v="8.3333333330000006"/>
    <n v="0"/>
    <n v="50.84"/>
    <n v="1.5503876E-2"/>
    <n v="1"/>
    <n v="0"/>
    <n v="0"/>
    <n v="4"/>
  </r>
  <r>
    <x v="4"/>
    <x v="2"/>
    <x v="0"/>
    <x v="9"/>
    <n v="0"/>
    <n v="0"/>
    <n v="49.39"/>
    <n v="0.105263158"/>
    <n v="0"/>
    <n v="0"/>
    <n v="0"/>
    <n v="5"/>
  </r>
  <r>
    <x v="2"/>
    <x v="1"/>
    <x v="0"/>
    <x v="14"/>
    <n v="30.952380949999998"/>
    <n v="9.5238095240000007"/>
    <n v="57.1"/>
    <n v="0.14285714299999999"/>
    <n v="0"/>
    <n v="0"/>
    <n v="0"/>
    <n v="0"/>
  </r>
  <r>
    <x v="2"/>
    <x v="0"/>
    <x v="0"/>
    <x v="16"/>
    <n v="70.454545449999998"/>
    <n v="6.8181818180000002"/>
    <n v="56.28"/>
    <n v="1.6611296000000001E-2"/>
    <n v="0"/>
    <n v="1"/>
    <n v="0"/>
    <n v="9"/>
  </r>
  <r>
    <x v="2"/>
    <x v="0"/>
    <x v="0"/>
    <x v="16"/>
    <n v="40.909090910000003"/>
    <n v="15.90909091"/>
    <n v="83.43"/>
    <n v="8.0592104999999997E-2"/>
    <n v="1"/>
    <n v="0"/>
    <n v="0"/>
    <n v="19"/>
  </r>
  <r>
    <x v="0"/>
    <x v="0"/>
    <x v="1"/>
    <x v="41"/>
    <n v="100"/>
    <n v="50"/>
    <n v="157.97"/>
    <n v="4.3415339999999997E-2"/>
    <n v="0"/>
    <n v="0"/>
    <n v="0"/>
    <n v="22"/>
  </r>
  <r>
    <x v="0"/>
    <x v="0"/>
    <x v="0"/>
    <x v="18"/>
    <n v="2.1739130430000002"/>
    <n v="0"/>
    <n v="129.44999999999999"/>
    <n v="4.3859649000000001E-2"/>
    <n v="0"/>
    <n v="0"/>
    <n v="0"/>
    <n v="3"/>
  </r>
  <r>
    <x v="4"/>
    <x v="1"/>
    <x v="0"/>
    <x v="23"/>
    <n v="67.647058819999998"/>
    <n v="38.235294119999999"/>
    <n v="45.79"/>
    <n v="1.1331445000000001E-2"/>
    <n v="1"/>
    <n v="0"/>
    <n v="0"/>
    <n v="23"/>
  </r>
  <r>
    <x v="0"/>
    <x v="0"/>
    <x v="1"/>
    <x v="41"/>
    <n v="100"/>
    <n v="0"/>
    <n v="94.48"/>
    <n v="5.0061050000000003E-2"/>
    <n v="0"/>
    <n v="0"/>
    <n v="0"/>
    <n v="26"/>
  </r>
  <r>
    <x v="1"/>
    <x v="0"/>
    <x v="0"/>
    <x v="9"/>
    <n v="8.5106382979999999"/>
    <n v="4.255319149"/>
    <n v="55.22"/>
    <n v="6.25E-2"/>
    <n v="1"/>
    <n v="0"/>
    <n v="0"/>
    <n v="5"/>
  </r>
  <r>
    <x v="0"/>
    <x v="0"/>
    <x v="0"/>
    <x v="9"/>
    <n v="21.276595740000001"/>
    <n v="2.1276595739999999"/>
    <n v="58.85"/>
    <n v="1.3513514000000001E-2"/>
    <n v="1"/>
    <n v="0"/>
    <n v="0"/>
    <n v="26"/>
  </r>
  <r>
    <x v="3"/>
    <x v="0"/>
    <x v="0"/>
    <x v="16"/>
    <n v="18.18181818"/>
    <n v="0"/>
    <n v="77.349999999999994"/>
    <n v="1.0989011E-2"/>
    <n v="0"/>
    <n v="0"/>
    <n v="0"/>
    <n v="6"/>
  </r>
  <r>
    <x v="0"/>
    <x v="1"/>
    <x v="1"/>
    <x v="1"/>
    <n v="0"/>
    <n v="0"/>
    <n v="63.71"/>
    <n v="4.2016807000000003E-2"/>
    <n v="0"/>
    <n v="0"/>
    <n v="0"/>
    <n v="3"/>
  </r>
  <r>
    <x v="3"/>
    <x v="0"/>
    <x v="0"/>
    <x v="19"/>
    <n v="54.054054049999998"/>
    <n v="0"/>
    <n v="39.4"/>
    <n v="2.7198550000000002E-3"/>
    <n v="0"/>
    <n v="0"/>
    <n v="0"/>
    <n v="36"/>
  </r>
  <r>
    <x v="4"/>
    <x v="1"/>
    <x v="0"/>
    <x v="7"/>
    <n v="64.444444439999998"/>
    <n v="6.6666666670000003"/>
    <n v="75.59"/>
    <n v="8.3333332999999996E-2"/>
    <n v="0"/>
    <n v="0"/>
    <n v="0"/>
    <n v="10"/>
  </r>
  <r>
    <x v="1"/>
    <x v="0"/>
    <x v="0"/>
    <x v="7"/>
    <n v="2.2222222220000001"/>
    <n v="0"/>
    <n v="105.42"/>
    <n v="0.14285714299999999"/>
    <n v="0"/>
    <n v="0"/>
    <n v="0"/>
    <n v="0"/>
  </r>
  <r>
    <x v="4"/>
    <x v="2"/>
    <x v="0"/>
    <x v="7"/>
    <n v="51.111111110000003"/>
    <n v="15.55555556"/>
    <n v="59.17"/>
    <n v="2.3333333000000001E-2"/>
    <n v="1"/>
    <n v="0"/>
    <n v="0"/>
    <n v="9"/>
  </r>
  <r>
    <x v="0"/>
    <x v="0"/>
    <x v="0"/>
    <x v="18"/>
    <n v="10.86956522"/>
    <n v="0"/>
    <n v="63.76"/>
    <n v="1.0744986E-2"/>
    <n v="1"/>
    <n v="0"/>
    <n v="0"/>
    <n v="45"/>
  </r>
  <r>
    <x v="2"/>
    <x v="1"/>
    <x v="1"/>
    <x v="56"/>
    <n v="3.5714285710000002"/>
    <n v="0"/>
    <n v="154.72999999999999"/>
    <n v="2.3498695E-2"/>
    <n v="0"/>
    <n v="0"/>
    <n v="0"/>
    <n v="25"/>
  </r>
  <r>
    <x v="4"/>
    <x v="2"/>
    <x v="1"/>
    <x v="1"/>
    <n v="0"/>
    <n v="0"/>
    <n v="50.83"/>
    <n v="0.2"/>
    <n v="0"/>
    <n v="0"/>
    <n v="0"/>
    <n v="0"/>
  </r>
  <r>
    <x v="3"/>
    <x v="2"/>
    <x v="1"/>
    <x v="59"/>
    <n v="75"/>
    <n v="25"/>
    <n v="87.89"/>
    <n v="7.0422540000000004E-3"/>
    <n v="1"/>
    <n v="0"/>
    <n v="0"/>
    <n v="14"/>
  </r>
  <r>
    <x v="1"/>
    <x v="2"/>
    <x v="0"/>
    <x v="26"/>
    <n v="0"/>
    <n v="0"/>
    <n v="73.03"/>
    <n v="7.1428570999999996E-2"/>
    <n v="0"/>
    <n v="0"/>
    <n v="0"/>
    <n v="0"/>
  </r>
  <r>
    <x v="3"/>
    <x v="0"/>
    <x v="0"/>
    <x v="25"/>
    <n v="19.60784314"/>
    <n v="5.8823529409999997"/>
    <n v="49.26"/>
    <n v="1.7647059E-2"/>
    <n v="0"/>
    <n v="0"/>
    <n v="0"/>
    <n v="39"/>
  </r>
  <r>
    <x v="3"/>
    <x v="1"/>
    <x v="0"/>
    <x v="7"/>
    <n v="97.777777779999994"/>
    <n v="60"/>
    <n v="117.17"/>
    <n v="9.2476488999999995E-2"/>
    <n v="0"/>
    <n v="0"/>
    <n v="0"/>
    <n v="20"/>
  </r>
  <r>
    <x v="1"/>
    <x v="1"/>
    <x v="0"/>
    <x v="27"/>
    <n v="96.774193550000007"/>
    <n v="6.451612903"/>
    <n v="50.71"/>
    <n v="2.1739129999999999E-2"/>
    <n v="0"/>
    <n v="0"/>
    <n v="0"/>
    <n v="3"/>
  </r>
  <r>
    <x v="0"/>
    <x v="1"/>
    <x v="0"/>
    <x v="3"/>
    <n v="12.5"/>
    <n v="0"/>
    <n v="15.92"/>
    <n v="0.12700228799999999"/>
    <n v="0"/>
    <n v="0"/>
    <n v="0"/>
    <n v="28"/>
  </r>
  <r>
    <x v="3"/>
    <x v="0"/>
    <x v="0"/>
    <x v="25"/>
    <n v="31.372549020000001"/>
    <n v="7.8431372550000003"/>
    <n v="72.709999999999994"/>
    <n v="1.3473054E-2"/>
    <n v="0"/>
    <n v="1"/>
    <n v="0"/>
    <n v="43"/>
  </r>
  <r>
    <x v="3"/>
    <x v="1"/>
    <x v="1"/>
    <x v="44"/>
    <n v="16.666666670000001"/>
    <n v="16.666666670000001"/>
    <n v="46.34"/>
    <n v="5.6338027999999998E-2"/>
    <n v="0"/>
    <n v="0"/>
    <n v="0"/>
    <n v="11"/>
  </r>
  <r>
    <x v="5"/>
    <x v="2"/>
    <x v="0"/>
    <x v="3"/>
    <n v="31.25"/>
    <n v="8.3333333330000006"/>
    <n v="66.430000000000007"/>
    <n v="8.5714286000000001E-2"/>
    <n v="0"/>
    <n v="1"/>
    <n v="1"/>
    <n v="17"/>
  </r>
  <r>
    <x v="3"/>
    <x v="0"/>
    <x v="1"/>
    <x v="41"/>
    <n v="50"/>
    <n v="0"/>
    <n v="84.2"/>
    <n v="9.4507270000000004E-2"/>
    <n v="1"/>
    <n v="0"/>
    <n v="0"/>
    <n v="40"/>
  </r>
  <r>
    <x v="2"/>
    <x v="0"/>
    <x v="0"/>
    <x v="43"/>
    <n v="7.1428571429999996"/>
    <n v="1.7857142859999999"/>
    <n v="100.88"/>
    <n v="4.6483908999999997E-2"/>
    <n v="1"/>
    <n v="0"/>
    <n v="0"/>
    <n v="27"/>
  </r>
  <r>
    <x v="3"/>
    <x v="0"/>
    <x v="0"/>
    <x v="51"/>
    <n v="1.818181818"/>
    <n v="0"/>
    <n v="78.959999999999994"/>
    <n v="6.4019449000000006E-2"/>
    <n v="0"/>
    <n v="0"/>
    <n v="0"/>
    <n v="40"/>
  </r>
  <r>
    <x v="1"/>
    <x v="2"/>
    <x v="1"/>
    <x v="1"/>
    <n v="0"/>
    <n v="0"/>
    <n v="24.3"/>
    <n v="2.8571428999999999E-2"/>
    <n v="0"/>
    <n v="0"/>
    <n v="0"/>
    <n v="2"/>
  </r>
  <r>
    <x v="3"/>
    <x v="0"/>
    <x v="0"/>
    <x v="35"/>
    <n v="80"/>
    <n v="37.142857139999997"/>
    <n v="194.89"/>
    <n v="4.6267086999999998E-2"/>
    <n v="0"/>
    <n v="0"/>
    <n v="0"/>
    <n v="31"/>
  </r>
  <r>
    <x v="0"/>
    <x v="2"/>
    <x v="0"/>
    <x v="7"/>
    <n v="0"/>
    <n v="0"/>
    <n v="148.84"/>
    <n v="2.3809523999999999E-2"/>
    <n v="0"/>
    <n v="0"/>
    <n v="0"/>
    <n v="4"/>
  </r>
  <r>
    <x v="2"/>
    <x v="2"/>
    <x v="0"/>
    <x v="32"/>
    <n v="11.11111111"/>
    <n v="5.5555555559999998"/>
    <n v="108.91"/>
    <n v="7.4074074000000004E-2"/>
    <n v="1"/>
    <n v="0"/>
    <n v="0"/>
    <n v="0"/>
  </r>
  <r>
    <x v="2"/>
    <x v="0"/>
    <x v="0"/>
    <x v="26"/>
    <n v="16.27906977"/>
    <n v="0"/>
    <n v="86.35"/>
    <n v="2.3076922999999999E-2"/>
    <n v="1"/>
    <n v="0"/>
    <n v="0"/>
    <n v="4"/>
  </r>
  <r>
    <x v="0"/>
    <x v="1"/>
    <x v="0"/>
    <x v="9"/>
    <n v="2.1276595739999999"/>
    <n v="0"/>
    <n v="166.75"/>
    <n v="2.0618556999999999E-2"/>
    <n v="0"/>
    <n v="0"/>
    <n v="0"/>
    <n v="9"/>
  </r>
  <r>
    <x v="2"/>
    <x v="0"/>
    <x v="0"/>
    <x v="7"/>
    <n v="0"/>
    <n v="0"/>
    <n v="78.5"/>
    <n v="2.6315788999999999E-2"/>
    <n v="0"/>
    <n v="0"/>
    <n v="0"/>
    <n v="2"/>
  </r>
  <r>
    <x v="2"/>
    <x v="0"/>
    <x v="1"/>
    <x v="1"/>
    <n v="0"/>
    <n v="0"/>
    <n v="46.88"/>
    <n v="0.1875"/>
    <n v="1"/>
    <n v="0"/>
    <n v="0"/>
    <n v="0"/>
  </r>
  <r>
    <x v="1"/>
    <x v="1"/>
    <x v="0"/>
    <x v="16"/>
    <n v="68.181818179999993"/>
    <n v="31.81818182"/>
    <n v="33.36"/>
    <n v="2.1017699000000001E-2"/>
    <n v="0"/>
    <n v="0"/>
    <n v="0"/>
    <n v="29"/>
  </r>
  <r>
    <x v="4"/>
    <x v="0"/>
    <x v="0"/>
    <x v="3"/>
    <n v="2.0833333330000001"/>
    <n v="0"/>
    <n v="124.05"/>
    <n v="1.8450185000000001E-2"/>
    <n v="0"/>
    <n v="0"/>
    <n v="0"/>
    <n v="8"/>
  </r>
  <r>
    <x v="1"/>
    <x v="0"/>
    <x v="0"/>
    <x v="4"/>
    <n v="45"/>
    <n v="7.5"/>
    <n v="49.43"/>
    <n v="0.125"/>
    <n v="0"/>
    <n v="0"/>
    <n v="0"/>
    <n v="0"/>
  </r>
  <r>
    <x v="2"/>
    <x v="0"/>
    <x v="0"/>
    <x v="25"/>
    <n v="9.8039215689999999"/>
    <n v="0"/>
    <n v="70.61"/>
    <n v="3.6697248000000002E-2"/>
    <n v="0"/>
    <n v="0"/>
    <n v="0"/>
    <n v="17"/>
  </r>
  <r>
    <x v="4"/>
    <x v="0"/>
    <x v="0"/>
    <x v="26"/>
    <n v="32.558139529999998"/>
    <n v="9.3023255809999998"/>
    <n v="145.96"/>
    <n v="1.0574017999999999E-2"/>
    <n v="0"/>
    <n v="0"/>
    <n v="0"/>
    <n v="21"/>
  </r>
  <r>
    <x v="1"/>
    <x v="1"/>
    <x v="0"/>
    <x v="7"/>
    <n v="0"/>
    <n v="0"/>
    <n v="19"/>
    <n v="0.28571428599999998"/>
    <n v="1"/>
    <n v="0"/>
    <n v="0"/>
    <n v="0"/>
  </r>
  <r>
    <x v="6"/>
    <x v="3"/>
    <x v="0"/>
    <x v="16"/>
    <n v="40.909090910000003"/>
    <n v="0"/>
    <n v="92.47"/>
    <n v="9.4339622999999997E-2"/>
    <n v="1"/>
    <n v="0"/>
    <n v="0"/>
    <n v="1"/>
  </r>
  <r>
    <x v="3"/>
    <x v="1"/>
    <x v="1"/>
    <x v="1"/>
    <n v="0"/>
    <n v="0"/>
    <n v="64.040000000000006"/>
    <n v="3.7735849000000002E-2"/>
    <n v="0"/>
    <n v="0"/>
    <n v="0"/>
    <n v="3"/>
  </r>
  <r>
    <x v="1"/>
    <x v="0"/>
    <x v="0"/>
    <x v="3"/>
    <n v="39.583333330000002"/>
    <n v="4.1666666670000003"/>
    <n v="101.84"/>
    <n v="7.1364849999999997E-3"/>
    <n v="0"/>
    <n v="0"/>
    <n v="0"/>
    <n v="36"/>
  </r>
  <r>
    <x v="1"/>
    <x v="2"/>
    <x v="1"/>
    <x v="21"/>
    <n v="27.272727270000001"/>
    <n v="0"/>
    <n v="57.13"/>
    <n v="0.08"/>
    <n v="1"/>
    <n v="0"/>
    <n v="0"/>
    <n v="0"/>
  </r>
  <r>
    <x v="6"/>
    <x v="2"/>
    <x v="0"/>
    <x v="9"/>
    <n v="0"/>
    <n v="0"/>
    <n v="119.15"/>
    <n v="0.10309278400000001"/>
    <n v="0"/>
    <n v="0"/>
    <n v="0"/>
    <n v="3"/>
  </r>
  <r>
    <x v="3"/>
    <x v="0"/>
    <x v="0"/>
    <x v="6"/>
    <n v="86.842105259999997"/>
    <n v="13.15789474"/>
    <n v="98.82"/>
    <n v="2.9940120000000001E-2"/>
    <n v="1"/>
    <n v="0"/>
    <n v="0"/>
    <n v="5"/>
  </r>
  <r>
    <x v="5"/>
    <x v="2"/>
    <x v="0"/>
    <x v="32"/>
    <n v="0"/>
    <n v="0"/>
    <n v="86.43"/>
    <n v="9.5238094999999995E-2"/>
    <n v="0"/>
    <n v="0"/>
    <n v="0"/>
    <n v="0"/>
  </r>
  <r>
    <x v="6"/>
    <x v="2"/>
    <x v="0"/>
    <x v="42"/>
    <n v="31.481481479999999"/>
    <n v="9.2592592590000002"/>
    <n v="99.47"/>
    <n v="0.10583153300000001"/>
    <n v="1"/>
    <n v="0"/>
    <n v="1"/>
    <n v="15"/>
  </r>
  <r>
    <x v="2"/>
    <x v="0"/>
    <x v="0"/>
    <x v="51"/>
    <n v="7.2727272730000001"/>
    <n v="1.818181818"/>
    <n v="41.91"/>
    <n v="4.0201004999999998E-2"/>
    <n v="1"/>
    <n v="0"/>
    <n v="1"/>
    <n v="6"/>
  </r>
  <r>
    <x v="2"/>
    <x v="1"/>
    <x v="0"/>
    <x v="19"/>
    <n v="40.540540540000002"/>
    <n v="2.7027027029999999"/>
    <n v="62.62"/>
    <n v="9.1666666999999993E-2"/>
    <n v="0"/>
    <n v="0"/>
    <n v="0"/>
    <n v="3"/>
  </r>
  <r>
    <x v="2"/>
    <x v="0"/>
    <x v="0"/>
    <x v="18"/>
    <n v="4.3478260869999996"/>
    <n v="0"/>
    <n v="75.69"/>
    <n v="5.6133056000000001E-2"/>
    <n v="0"/>
    <n v="0"/>
    <n v="0"/>
    <n v="15"/>
  </r>
  <r>
    <x v="3"/>
    <x v="1"/>
    <x v="0"/>
    <x v="51"/>
    <n v="70.909090910000003"/>
    <n v="10.90909091"/>
    <n v="48.66"/>
    <n v="0.16032608700000001"/>
    <n v="1"/>
    <n v="0"/>
    <n v="0"/>
    <n v="12"/>
  </r>
  <r>
    <x v="6"/>
    <x v="2"/>
    <x v="0"/>
    <x v="16"/>
    <n v="2.2727272730000001"/>
    <n v="2.2727272730000001"/>
    <n v="52.41"/>
    <n v="1.5957447E-2"/>
    <n v="1"/>
    <n v="0"/>
    <n v="0"/>
    <n v="6"/>
  </r>
  <r>
    <x v="2"/>
    <x v="2"/>
    <x v="0"/>
    <x v="53"/>
    <n v="32.786885249999997"/>
    <n v="13.114754100000001"/>
    <n v="138.30000000000001"/>
    <n v="0.126811594"/>
    <n v="1"/>
    <n v="0"/>
    <n v="1"/>
    <n v="9"/>
  </r>
  <r>
    <x v="1"/>
    <x v="0"/>
    <x v="0"/>
    <x v="9"/>
    <n v="0"/>
    <n v="0"/>
    <n v="44.31"/>
    <n v="2.5477706999999999E-2"/>
    <n v="1"/>
    <n v="0"/>
    <n v="0"/>
    <n v="10"/>
  </r>
  <r>
    <x v="4"/>
    <x v="0"/>
    <x v="1"/>
    <x v="1"/>
    <n v="0"/>
    <n v="0"/>
    <n v="26.66"/>
    <n v="2.4691358E-2"/>
    <n v="1"/>
    <n v="0"/>
    <n v="0"/>
    <n v="2"/>
  </r>
  <r>
    <x v="4"/>
    <x v="2"/>
    <x v="0"/>
    <x v="9"/>
    <n v="4.255319149"/>
    <n v="0"/>
    <n v="61.89"/>
    <n v="0.105263158"/>
    <n v="0"/>
    <n v="0"/>
    <n v="0"/>
    <n v="0"/>
  </r>
  <r>
    <x v="3"/>
    <x v="0"/>
    <x v="0"/>
    <x v="3"/>
    <n v="8.3333333330000006"/>
    <n v="6.25"/>
    <n v="214.42"/>
    <n v="6.7491560000000001E-3"/>
    <n v="0"/>
    <n v="0"/>
    <n v="0"/>
    <n v="29"/>
  </r>
  <r>
    <x v="2"/>
    <x v="0"/>
    <x v="1"/>
    <x v="41"/>
    <n v="50"/>
    <n v="0"/>
    <n v="106.45"/>
    <n v="8.3333332999999996E-2"/>
    <n v="0"/>
    <n v="0"/>
    <n v="0"/>
    <n v="1"/>
  </r>
  <r>
    <x v="2"/>
    <x v="1"/>
    <x v="0"/>
    <x v="23"/>
    <n v="58.823529409999999"/>
    <n v="2.9411764709999999"/>
    <n v="32.729999999999997"/>
    <n v="9.0090090000000001E-3"/>
    <n v="0"/>
    <n v="0"/>
    <n v="0"/>
    <n v="21"/>
  </r>
  <r>
    <x v="3"/>
    <x v="0"/>
    <x v="0"/>
    <x v="3"/>
    <n v="2.0833333330000001"/>
    <n v="0"/>
    <n v="115.4"/>
    <n v="1.6260163000000001E-2"/>
    <n v="0"/>
    <n v="0"/>
    <n v="0"/>
    <n v="4"/>
  </r>
  <r>
    <x v="2"/>
    <x v="0"/>
    <x v="0"/>
    <x v="18"/>
    <n v="15.217391299999999"/>
    <n v="8.6956521739999992"/>
    <n v="158.56"/>
    <n v="6.1946902999999998E-2"/>
    <n v="1"/>
    <n v="0"/>
    <n v="0"/>
    <n v="3"/>
  </r>
  <r>
    <x v="3"/>
    <x v="0"/>
    <x v="0"/>
    <x v="42"/>
    <n v="7.407407407"/>
    <n v="3.703703704"/>
    <n v="103.75"/>
    <n v="2.5458247999999999E-2"/>
    <n v="0"/>
    <n v="0"/>
    <n v="0"/>
    <n v="32"/>
  </r>
  <r>
    <x v="1"/>
    <x v="0"/>
    <x v="0"/>
    <x v="36"/>
    <n v="38"/>
    <n v="16"/>
    <n v="97.78"/>
    <n v="0.113381001"/>
    <n v="1"/>
    <n v="0"/>
    <n v="0"/>
    <n v="32"/>
  </r>
  <r>
    <x v="1"/>
    <x v="1"/>
    <x v="0"/>
    <x v="6"/>
    <n v="0"/>
    <n v="0"/>
    <n v="38.06"/>
    <n v="0.13793103400000001"/>
    <n v="0"/>
    <n v="0"/>
    <n v="0"/>
    <n v="0"/>
  </r>
  <r>
    <x v="6"/>
    <x v="3"/>
    <x v="0"/>
    <x v="3"/>
    <n v="62.5"/>
    <n v="18.75"/>
    <n v="93.93"/>
    <n v="2.1097046000000001E-2"/>
    <n v="0"/>
    <n v="0"/>
    <n v="0"/>
    <n v="15"/>
  </r>
  <r>
    <x v="1"/>
    <x v="1"/>
    <x v="1"/>
    <x v="11"/>
    <n v="12.5"/>
    <n v="0"/>
    <n v="67.13"/>
    <n v="0.13580246900000001"/>
    <n v="0"/>
    <n v="0"/>
    <n v="0"/>
    <n v="5"/>
  </r>
  <r>
    <x v="3"/>
    <x v="1"/>
    <x v="0"/>
    <x v="19"/>
    <n v="67.567567569999994"/>
    <n v="8.1081081079999997"/>
    <n v="56.28"/>
    <n v="1.1283497999999999E-2"/>
    <n v="1"/>
    <n v="0"/>
    <n v="0"/>
    <n v="23"/>
  </r>
  <r>
    <x v="3"/>
    <x v="2"/>
    <x v="1"/>
    <x v="1"/>
    <n v="0"/>
    <n v="0"/>
    <n v="51.73"/>
    <n v="2.0202020000000001E-2"/>
    <n v="0"/>
    <n v="0"/>
    <n v="0"/>
    <n v="3"/>
  </r>
  <r>
    <x v="3"/>
    <x v="1"/>
    <x v="0"/>
    <x v="60"/>
    <n v="27.272727270000001"/>
    <n v="15.15151515"/>
    <n v="153.06"/>
    <n v="0.119885823"/>
    <n v="1"/>
    <n v="1"/>
    <n v="0"/>
    <n v="34"/>
  </r>
  <r>
    <x v="3"/>
    <x v="1"/>
    <x v="0"/>
    <x v="29"/>
    <n v="1.923076923"/>
    <n v="0"/>
    <n v="81.42"/>
    <n v="1.7999999999999999E-2"/>
    <n v="0"/>
    <n v="0"/>
    <n v="0"/>
    <n v="32"/>
  </r>
  <r>
    <x v="3"/>
    <x v="1"/>
    <x v="0"/>
    <x v="3"/>
    <n v="2.0833333330000001"/>
    <n v="0"/>
    <n v="182.18"/>
    <n v="7.0588234999999999E-2"/>
    <n v="0"/>
    <n v="0"/>
    <n v="0"/>
    <n v="2"/>
  </r>
  <r>
    <x v="3"/>
    <x v="0"/>
    <x v="1"/>
    <x v="14"/>
    <n v="11.9047619"/>
    <n v="2.3809523810000002"/>
    <n v="58.6"/>
    <n v="2.4943310999999999E-2"/>
    <n v="1"/>
    <n v="0"/>
    <n v="0"/>
    <n v="14"/>
  </r>
  <r>
    <x v="3"/>
    <x v="1"/>
    <x v="0"/>
    <x v="4"/>
    <n v="45"/>
    <n v="0"/>
    <n v="64.53"/>
    <n v="5.0251260000000004E-3"/>
    <n v="0"/>
    <n v="0"/>
    <n v="0"/>
    <n v="13"/>
  </r>
  <r>
    <x v="2"/>
    <x v="1"/>
    <x v="0"/>
    <x v="9"/>
    <n v="4.255319149"/>
    <n v="0"/>
    <n v="71.790000000000006"/>
    <n v="2.3809523999999999E-2"/>
    <n v="1"/>
    <n v="0"/>
    <n v="0"/>
    <n v="23"/>
  </r>
  <r>
    <x v="1"/>
    <x v="0"/>
    <x v="0"/>
    <x v="26"/>
    <n v="74.418604650000006"/>
    <n v="18.60465116"/>
    <n v="112.24"/>
    <n v="9.375E-2"/>
    <n v="1"/>
    <n v="0"/>
    <n v="0"/>
    <n v="32"/>
  </r>
  <r>
    <x v="0"/>
    <x v="0"/>
    <x v="0"/>
    <x v="7"/>
    <n v="0"/>
    <n v="0"/>
    <n v="21.98"/>
    <n v="0.111111111"/>
    <n v="1"/>
    <n v="0"/>
    <n v="0"/>
    <n v="0"/>
  </r>
  <r>
    <x v="3"/>
    <x v="1"/>
    <x v="0"/>
    <x v="43"/>
    <n v="0"/>
    <n v="0"/>
    <n v="81.53"/>
    <n v="8.6372360999999995E-2"/>
    <n v="1"/>
    <n v="0"/>
    <n v="0"/>
    <n v="17"/>
  </r>
  <r>
    <x v="3"/>
    <x v="1"/>
    <x v="0"/>
    <x v="17"/>
    <n v="43.589743589999998"/>
    <n v="0"/>
    <n v="88.69"/>
    <n v="2.4193547999999999E-2"/>
    <n v="0"/>
    <n v="0"/>
    <n v="0"/>
    <n v="12"/>
  </r>
  <r>
    <x v="5"/>
    <x v="3"/>
    <x v="0"/>
    <x v="32"/>
    <n v="19.444444440000002"/>
    <n v="2.7777777779999999"/>
    <n v="59.58"/>
    <n v="4.1666666999999998E-2"/>
    <n v="0"/>
    <n v="0"/>
    <n v="0"/>
    <n v="5"/>
  </r>
  <r>
    <x v="1"/>
    <x v="1"/>
    <x v="0"/>
    <x v="18"/>
    <n v="6.5217391300000003"/>
    <n v="0"/>
    <n v="22.06"/>
    <n v="3.5055350999999998E-2"/>
    <n v="1"/>
    <n v="0"/>
    <n v="0"/>
    <n v="35"/>
  </r>
  <r>
    <x v="3"/>
    <x v="1"/>
    <x v="0"/>
    <x v="9"/>
    <n v="0"/>
    <n v="0"/>
    <n v="25.24"/>
    <n v="5.7603687000000001E-2"/>
    <n v="0"/>
    <n v="0"/>
    <n v="0"/>
    <n v="14"/>
  </r>
  <r>
    <x v="3"/>
    <x v="0"/>
    <x v="0"/>
    <x v="4"/>
    <n v="40"/>
    <n v="7.5"/>
    <n v="69.13"/>
    <n v="1.9830028E-2"/>
    <n v="0"/>
    <n v="0"/>
    <n v="0"/>
    <n v="11"/>
  </r>
  <r>
    <x v="0"/>
    <x v="1"/>
    <x v="0"/>
    <x v="29"/>
    <n v="1.923076923"/>
    <n v="0"/>
    <n v="108.05"/>
    <n v="7.7279749999999998E-3"/>
    <n v="0"/>
    <n v="0"/>
    <n v="0"/>
    <n v="21"/>
  </r>
  <r>
    <x v="5"/>
    <x v="2"/>
    <x v="0"/>
    <x v="32"/>
    <n v="2.7777777779999999"/>
    <n v="2.7777777779999999"/>
    <n v="85.39"/>
    <n v="6.0532688000000001E-2"/>
    <n v="1"/>
    <n v="0"/>
    <n v="0"/>
    <n v="13"/>
  </r>
  <r>
    <x v="2"/>
    <x v="1"/>
    <x v="0"/>
    <x v="7"/>
    <n v="0"/>
    <n v="0"/>
    <n v="114.33"/>
    <n v="0.33333333300000001"/>
    <n v="0"/>
    <n v="0"/>
    <n v="0"/>
    <n v="0"/>
  </r>
  <r>
    <x v="3"/>
    <x v="1"/>
    <x v="0"/>
    <x v="18"/>
    <n v="8.6956521739999992"/>
    <n v="2.1739130430000002"/>
    <n v="56.23"/>
    <n v="6.2937063000000001E-2"/>
    <n v="0"/>
    <n v="0"/>
    <n v="0"/>
    <n v="18"/>
  </r>
  <r>
    <x v="0"/>
    <x v="1"/>
    <x v="0"/>
    <x v="3"/>
    <n v="6.25"/>
    <n v="4.1666666670000003"/>
    <n v="53.95"/>
    <n v="5.8823528999999999E-2"/>
    <n v="1"/>
    <n v="0"/>
    <n v="0"/>
    <n v="2"/>
  </r>
  <r>
    <x v="4"/>
    <x v="0"/>
    <x v="0"/>
    <x v="26"/>
    <n v="18.60465116"/>
    <n v="0"/>
    <n v="94.08"/>
    <n v="1.426025E-2"/>
    <n v="0"/>
    <n v="0"/>
    <n v="0"/>
    <n v="18"/>
  </r>
  <r>
    <x v="1"/>
    <x v="0"/>
    <x v="0"/>
    <x v="52"/>
    <n v="94.117647059999996"/>
    <n v="0"/>
    <n v="77.64"/>
    <n v="1.7341039999999999E-2"/>
    <n v="0"/>
    <n v="0"/>
    <n v="0"/>
    <n v="5"/>
  </r>
  <r>
    <x v="5"/>
    <x v="2"/>
    <x v="1"/>
    <x v="1"/>
    <n v="0"/>
    <n v="0"/>
    <n v="76.819999999999993"/>
    <n v="6.5868262999999996E-2"/>
    <n v="0"/>
    <n v="0"/>
    <n v="0"/>
    <n v="5"/>
  </r>
  <r>
    <x v="4"/>
    <x v="1"/>
    <x v="1"/>
    <x v="21"/>
    <n v="54.545454550000002"/>
    <n v="9.0909090910000003"/>
    <n v="81.06"/>
    <n v="6.3157895000000006E-2"/>
    <n v="0"/>
    <n v="0"/>
    <n v="0"/>
    <n v="3"/>
  </r>
  <r>
    <x v="2"/>
    <x v="1"/>
    <x v="0"/>
    <x v="9"/>
    <n v="12.76595745"/>
    <n v="2.1276595739999999"/>
    <n v="73.36"/>
    <n v="1.2195121999999999E-2"/>
    <n v="0"/>
    <n v="0"/>
    <n v="0"/>
    <n v="26"/>
  </r>
  <r>
    <x v="5"/>
    <x v="2"/>
    <x v="1"/>
    <x v="1"/>
    <n v="0"/>
    <n v="0"/>
    <n v="103.34"/>
    <n v="1.3888889E-2"/>
    <n v="0"/>
    <n v="0"/>
    <n v="0"/>
    <n v="7"/>
  </r>
  <r>
    <x v="6"/>
    <x v="2"/>
    <x v="0"/>
    <x v="7"/>
    <n v="6.6666666670000003"/>
    <n v="0"/>
    <n v="39.76"/>
    <n v="4.0540540999999999E-2"/>
    <n v="1"/>
    <n v="0"/>
    <n v="0"/>
    <n v="2"/>
  </r>
  <r>
    <x v="4"/>
    <x v="1"/>
    <x v="1"/>
    <x v="1"/>
    <n v="0"/>
    <n v="0"/>
    <n v="54.62"/>
    <n v="4.9382719999999996E-3"/>
    <n v="0"/>
    <n v="0"/>
    <n v="0"/>
    <n v="13"/>
  </r>
  <r>
    <x v="4"/>
    <x v="3"/>
    <x v="0"/>
    <x v="9"/>
    <n v="2.1276595739999999"/>
    <n v="0"/>
    <n v="67.83"/>
    <n v="0.66666666699999999"/>
    <n v="1"/>
    <n v="0"/>
    <n v="0"/>
    <n v="0"/>
  </r>
  <r>
    <x v="4"/>
    <x v="1"/>
    <x v="1"/>
    <x v="1"/>
    <n v="0"/>
    <n v="0"/>
    <n v="62.87"/>
    <n v="6.4646465E-2"/>
    <n v="0"/>
    <n v="0"/>
    <n v="0"/>
    <n v="16"/>
  </r>
  <r>
    <x v="0"/>
    <x v="1"/>
    <x v="0"/>
    <x v="4"/>
    <n v="10"/>
    <n v="2.5"/>
    <n v="58.85"/>
    <n v="2.4793388E-2"/>
    <n v="0"/>
    <n v="0"/>
    <n v="0"/>
    <n v="3"/>
  </r>
  <r>
    <x v="1"/>
    <x v="0"/>
    <x v="0"/>
    <x v="7"/>
    <n v="6.6666666670000003"/>
    <n v="4.4444444440000002"/>
    <n v="56.54"/>
    <n v="3.3333333E-2"/>
    <n v="0"/>
    <n v="0"/>
    <n v="0"/>
    <n v="9"/>
  </r>
  <r>
    <x v="4"/>
    <x v="3"/>
    <x v="0"/>
    <x v="7"/>
    <n v="0"/>
    <n v="0"/>
    <n v="58.43"/>
    <n v="4.5454544999999999E-2"/>
    <n v="1"/>
    <n v="0"/>
    <n v="0"/>
    <n v="1"/>
  </r>
  <r>
    <x v="1"/>
    <x v="1"/>
    <x v="0"/>
    <x v="26"/>
    <n v="30.232558139999998"/>
    <n v="0"/>
    <n v="145.02000000000001"/>
    <n v="0.13793103400000001"/>
    <n v="0"/>
    <n v="0"/>
    <n v="0"/>
    <n v="0"/>
  </r>
  <r>
    <x v="4"/>
    <x v="2"/>
    <x v="0"/>
    <x v="16"/>
    <n v="18.18181818"/>
    <n v="6.8181818180000002"/>
    <n v="44.08"/>
    <n v="9.9236641E-2"/>
    <n v="1"/>
    <n v="0"/>
    <n v="1"/>
    <n v="12"/>
  </r>
  <r>
    <x v="2"/>
    <x v="0"/>
    <x v="0"/>
    <x v="25"/>
    <n v="11.764705879999999"/>
    <n v="3.9215686270000001"/>
    <n v="134.93"/>
    <n v="0.12020033400000001"/>
    <n v="1"/>
    <n v="0"/>
    <n v="0"/>
    <n v="19"/>
  </r>
  <r>
    <x v="1"/>
    <x v="0"/>
    <x v="0"/>
    <x v="7"/>
    <n v="6.6666666670000003"/>
    <n v="0"/>
    <n v="11.99"/>
    <n v="5.2631578999999998E-2"/>
    <n v="1"/>
    <n v="0"/>
    <n v="0"/>
    <n v="1"/>
  </r>
  <r>
    <x v="3"/>
    <x v="2"/>
    <x v="0"/>
    <x v="17"/>
    <n v="46.15384615"/>
    <n v="15.38461538"/>
    <n v="57.83"/>
    <n v="2.1276595999999998E-2"/>
    <n v="0"/>
    <n v="0"/>
    <n v="0"/>
    <n v="6"/>
  </r>
  <r>
    <x v="1"/>
    <x v="2"/>
    <x v="0"/>
    <x v="3"/>
    <n v="0"/>
    <n v="0"/>
    <n v="82.58"/>
    <n v="0.10495626800000001"/>
    <n v="0"/>
    <n v="0"/>
    <n v="0"/>
    <n v="11"/>
  </r>
  <r>
    <x v="2"/>
    <x v="1"/>
    <x v="0"/>
    <x v="16"/>
    <n v="11.363636359999999"/>
    <n v="0"/>
    <n v="57.54"/>
    <n v="0.01"/>
    <n v="0"/>
    <n v="0"/>
    <n v="0"/>
    <n v="16"/>
  </r>
  <r>
    <x v="4"/>
    <x v="1"/>
    <x v="0"/>
    <x v="30"/>
    <n v="18.367346940000001"/>
    <n v="4.0816326529999998"/>
    <n v="52.54"/>
    <n v="1.7372420999999999E-2"/>
    <n v="0"/>
    <n v="0"/>
    <n v="0"/>
    <n v="30"/>
  </r>
  <r>
    <x v="3"/>
    <x v="3"/>
    <x v="0"/>
    <x v="30"/>
    <n v="2.0408163269999999"/>
    <n v="0"/>
    <n v="74.069999999999993"/>
    <n v="2.3076922999999999E-2"/>
    <n v="0"/>
    <n v="0"/>
    <n v="0"/>
    <n v="4"/>
  </r>
  <r>
    <x v="3"/>
    <x v="3"/>
    <x v="0"/>
    <x v="30"/>
    <n v="26.53061224"/>
    <n v="10.204081629999999"/>
    <n v="63.31"/>
    <n v="2.0408163E-2"/>
    <n v="1"/>
    <n v="0"/>
    <n v="0"/>
    <n v="11"/>
  </r>
  <r>
    <x v="0"/>
    <x v="1"/>
    <x v="1"/>
    <x v="54"/>
    <n v="80"/>
    <n v="20"/>
    <n v="39.94"/>
    <n v="6.1320754999999998E-2"/>
    <n v="0"/>
    <n v="1"/>
    <n v="0"/>
    <n v="6"/>
  </r>
  <r>
    <x v="2"/>
    <x v="2"/>
    <x v="0"/>
    <x v="43"/>
    <n v="26.785714290000001"/>
    <n v="12.5"/>
    <n v="100.82"/>
    <n v="4.7169810999999999E-2"/>
    <n v="1"/>
    <n v="0"/>
    <n v="1"/>
    <n v="6"/>
  </r>
  <r>
    <x v="3"/>
    <x v="0"/>
    <x v="0"/>
    <x v="7"/>
    <n v="4.4444444440000002"/>
    <n v="0"/>
    <n v="33.36"/>
    <n v="2.8571428999999999E-2"/>
    <n v="0"/>
    <n v="0"/>
    <n v="0"/>
    <n v="2"/>
  </r>
  <r>
    <x v="4"/>
    <x v="1"/>
    <x v="0"/>
    <x v="3"/>
    <n v="4.1666666670000003"/>
    <n v="2.0833333330000001"/>
    <n v="52.74"/>
    <n v="6.8681319999999999E-3"/>
    <n v="0"/>
    <n v="0"/>
    <n v="0"/>
    <n v="23"/>
  </r>
  <r>
    <x v="3"/>
    <x v="0"/>
    <x v="0"/>
    <x v="38"/>
    <n v="27.118644069999998"/>
    <n v="1.6949152540000001"/>
    <n v="67.239999999999995"/>
    <n v="8.5995085999999998E-2"/>
    <n v="1"/>
    <n v="0"/>
    <n v="0"/>
    <n v="13"/>
  </r>
  <r>
    <x v="0"/>
    <x v="1"/>
    <x v="0"/>
    <x v="24"/>
    <n v="90.625"/>
    <n v="0"/>
    <n v="63.16"/>
    <n v="1.0869564999999999E-2"/>
    <n v="0"/>
    <n v="0"/>
    <n v="0"/>
    <n v="21"/>
  </r>
  <r>
    <x v="4"/>
    <x v="2"/>
    <x v="0"/>
    <x v="3"/>
    <n v="10.41666667"/>
    <n v="2.0833333330000001"/>
    <n v="45.86"/>
    <n v="4.5977010999999998E-2"/>
    <n v="0"/>
    <n v="0"/>
    <n v="0"/>
    <n v="5"/>
  </r>
  <r>
    <x v="3"/>
    <x v="2"/>
    <x v="0"/>
    <x v="7"/>
    <n v="8.8888888890000004"/>
    <n v="4.4444444440000002"/>
    <n v="67.73"/>
    <n v="0.5"/>
    <n v="1"/>
    <n v="0"/>
    <n v="0"/>
    <n v="0"/>
  </r>
  <r>
    <x v="4"/>
    <x v="1"/>
    <x v="0"/>
    <x v="16"/>
    <n v="6.8181818180000002"/>
    <n v="0"/>
    <n v="26.1"/>
    <n v="7.1428570999999996E-2"/>
    <n v="0"/>
    <n v="0"/>
    <n v="0"/>
    <n v="0"/>
  </r>
  <r>
    <x v="2"/>
    <x v="1"/>
    <x v="0"/>
    <x v="6"/>
    <n v="63.157894740000003"/>
    <n v="0"/>
    <n v="42.34"/>
    <n v="0.117647059"/>
    <n v="0"/>
    <n v="0"/>
    <n v="0"/>
    <n v="0"/>
  </r>
  <r>
    <x v="2"/>
    <x v="0"/>
    <x v="0"/>
    <x v="29"/>
    <n v="5.769230769"/>
    <n v="5.769230769"/>
    <n v="79.77"/>
    <n v="1.5916955E-2"/>
    <n v="1"/>
    <n v="0"/>
    <n v="0"/>
    <n v="47"/>
  </r>
  <r>
    <x v="0"/>
    <x v="1"/>
    <x v="0"/>
    <x v="26"/>
    <n v="58.139534879999999"/>
    <n v="11.627906980000001"/>
    <n v="56.42"/>
    <n v="2.5641026000000001E-2"/>
    <n v="1"/>
    <n v="0"/>
    <n v="0"/>
    <n v="6"/>
  </r>
  <r>
    <x v="3"/>
    <x v="0"/>
    <x v="0"/>
    <x v="23"/>
    <n v="61.764705880000001"/>
    <n v="0"/>
    <n v="140.44999999999999"/>
    <n v="3.3407572000000003E-2"/>
    <n v="1"/>
    <n v="0"/>
    <n v="0"/>
    <n v="14"/>
  </r>
  <r>
    <x v="4"/>
    <x v="2"/>
    <x v="0"/>
    <x v="29"/>
    <n v="40.38461538"/>
    <n v="19.23076923"/>
    <n v="108.69"/>
    <n v="0.120593692"/>
    <n v="1"/>
    <n v="1"/>
    <n v="1"/>
    <n v="17"/>
  </r>
  <r>
    <x v="1"/>
    <x v="1"/>
    <x v="1"/>
    <x v="44"/>
    <n v="33.333333330000002"/>
    <n v="0"/>
    <n v="43.7"/>
    <n v="0.16666666699999999"/>
    <n v="0"/>
    <n v="0"/>
    <n v="0"/>
    <n v="0"/>
  </r>
  <r>
    <x v="1"/>
    <x v="0"/>
    <x v="0"/>
    <x v="17"/>
    <n v="92.307692309999993"/>
    <n v="17.948717949999999"/>
    <n v="105.87"/>
    <n v="8.2530950000000002E-3"/>
    <n v="0"/>
    <n v="0"/>
    <n v="0"/>
    <n v="23"/>
  </r>
  <r>
    <x v="1"/>
    <x v="1"/>
    <x v="0"/>
    <x v="16"/>
    <n v="31.81818182"/>
    <n v="6.8181818180000002"/>
    <n v="36.72"/>
    <n v="3.9351852E-2"/>
    <n v="1"/>
    <n v="0"/>
    <n v="0"/>
    <n v="28"/>
  </r>
  <r>
    <x v="4"/>
    <x v="0"/>
    <x v="0"/>
    <x v="18"/>
    <n v="4.3478260869999996"/>
    <n v="0"/>
    <n v="104.49"/>
    <n v="2.6881720000000001E-2"/>
    <n v="0"/>
    <n v="0"/>
    <n v="0"/>
    <n v="12"/>
  </r>
  <r>
    <x v="0"/>
    <x v="1"/>
    <x v="1"/>
    <x v="1"/>
    <n v="0"/>
    <n v="0"/>
    <n v="62.7"/>
    <n v="1.3774105E-2"/>
    <n v="1"/>
    <n v="0"/>
    <n v="0"/>
    <n v="11"/>
  </r>
  <r>
    <x v="2"/>
    <x v="1"/>
    <x v="0"/>
    <x v="30"/>
    <n v="6.1224489799999997"/>
    <n v="2.0408163269999999"/>
    <n v="75.08"/>
    <n v="1.3681591999999999E-2"/>
    <n v="0"/>
    <n v="0"/>
    <n v="0"/>
    <n v="26"/>
  </r>
  <r>
    <x v="4"/>
    <x v="1"/>
    <x v="0"/>
    <x v="7"/>
    <n v="2.2222222220000001"/>
    <n v="0"/>
    <n v="49.67"/>
    <n v="4.7732699999999996E-3"/>
    <n v="0"/>
    <n v="0"/>
    <n v="0"/>
    <n v="13"/>
  </r>
  <r>
    <x v="2"/>
    <x v="0"/>
    <x v="0"/>
    <x v="51"/>
    <n v="12.727272729999999"/>
    <n v="1.818181818"/>
    <n v="71.430000000000007"/>
    <n v="4.8951049000000003E-2"/>
    <n v="0"/>
    <n v="0"/>
    <n v="0"/>
    <n v="9"/>
  </r>
  <r>
    <x v="2"/>
    <x v="0"/>
    <x v="0"/>
    <x v="38"/>
    <n v="33.89830508"/>
    <n v="11.864406779999999"/>
    <n v="60.93"/>
    <n v="0.129545455"/>
    <n v="0"/>
    <n v="1"/>
    <n v="0"/>
    <n v="14"/>
  </r>
  <r>
    <x v="3"/>
    <x v="0"/>
    <x v="0"/>
    <x v="30"/>
    <n v="8.1632653059999996"/>
    <n v="2.0408163269999999"/>
    <n v="57.95"/>
    <n v="1.0288066E-2"/>
    <n v="1"/>
    <n v="0"/>
    <n v="0"/>
    <n v="15"/>
  </r>
  <r>
    <x v="3"/>
    <x v="3"/>
    <x v="1"/>
    <x v="1"/>
    <n v="0"/>
    <n v="0"/>
    <n v="105.61"/>
    <n v="3.0769231000000001E-2"/>
    <n v="1"/>
    <n v="0"/>
    <n v="0"/>
    <n v="2"/>
  </r>
  <r>
    <x v="4"/>
    <x v="1"/>
    <x v="0"/>
    <x v="3"/>
    <n v="33.333333330000002"/>
    <n v="8.3333333330000006"/>
    <n v="54.48"/>
    <n v="1.147541E-2"/>
    <n v="0"/>
    <n v="0"/>
    <n v="0"/>
    <n v="20"/>
  </r>
  <r>
    <x v="2"/>
    <x v="0"/>
    <x v="0"/>
    <x v="30"/>
    <n v="0"/>
    <n v="0"/>
    <n v="59.85"/>
    <n v="1.7910447999999999E-2"/>
    <n v="1"/>
    <n v="0"/>
    <n v="0"/>
    <n v="11"/>
  </r>
  <r>
    <x v="6"/>
    <x v="2"/>
    <x v="0"/>
    <x v="30"/>
    <n v="10.204081629999999"/>
    <n v="2.0408163269999999"/>
    <n v="50.05"/>
    <n v="3.4782608999999999E-2"/>
    <n v="1"/>
    <n v="0"/>
    <n v="0"/>
    <n v="3"/>
  </r>
  <r>
    <x v="2"/>
    <x v="1"/>
    <x v="0"/>
    <x v="4"/>
    <n v="65"/>
    <n v="17.5"/>
    <n v="68.23"/>
    <n v="1.5625E-2"/>
    <n v="0"/>
    <n v="0"/>
    <n v="0"/>
    <n v="25"/>
  </r>
  <r>
    <x v="2"/>
    <x v="1"/>
    <x v="0"/>
    <x v="15"/>
    <n v="93.939393940000002"/>
    <n v="6.0606060609999997"/>
    <n v="52.17"/>
    <n v="1.1583012E-2"/>
    <n v="1"/>
    <n v="0"/>
    <n v="0"/>
    <n v="25"/>
  </r>
  <r>
    <x v="3"/>
    <x v="0"/>
    <x v="0"/>
    <x v="36"/>
    <n v="4"/>
    <n v="4"/>
    <n v="91.35"/>
    <n v="2.6923077E-2"/>
    <n v="1"/>
    <n v="0"/>
    <n v="0"/>
    <n v="8"/>
  </r>
  <r>
    <x v="1"/>
    <x v="1"/>
    <x v="0"/>
    <x v="4"/>
    <n v="50"/>
    <n v="25"/>
    <n v="34.93"/>
    <n v="2.0202020000000001E-2"/>
    <n v="0"/>
    <n v="0"/>
    <n v="0"/>
    <n v="6"/>
  </r>
  <r>
    <x v="3"/>
    <x v="1"/>
    <x v="0"/>
    <x v="7"/>
    <n v="0"/>
    <n v="0"/>
    <n v="88.16"/>
    <n v="0.12"/>
    <n v="1"/>
    <n v="0"/>
    <n v="0"/>
    <n v="0"/>
  </r>
  <r>
    <x v="1"/>
    <x v="0"/>
    <x v="0"/>
    <x v="14"/>
    <n v="7.1428571429999996"/>
    <n v="0"/>
    <n v="99.41"/>
    <n v="0.15384615400000001"/>
    <n v="0"/>
    <n v="0"/>
    <n v="0"/>
    <n v="0"/>
  </r>
  <r>
    <x v="4"/>
    <x v="0"/>
    <x v="0"/>
    <x v="26"/>
    <n v="58.139534879999999"/>
    <n v="39.534883720000003"/>
    <n v="65.23"/>
    <n v="1.7492711000000001E-2"/>
    <n v="0"/>
    <n v="0"/>
    <n v="0"/>
    <n v="11"/>
  </r>
  <r>
    <x v="4"/>
    <x v="2"/>
    <x v="0"/>
    <x v="42"/>
    <n v="22.222222219999999"/>
    <n v="5.5555555559999998"/>
    <n v="172.62"/>
    <n v="0.171428571"/>
    <n v="1"/>
    <n v="0"/>
    <n v="0"/>
    <n v="1"/>
  </r>
  <r>
    <x v="3"/>
    <x v="0"/>
    <x v="0"/>
    <x v="30"/>
    <n v="34.693877550000003"/>
    <n v="10.204081629999999"/>
    <n v="99.9"/>
    <n v="3.5422343000000002E-2"/>
    <n v="0"/>
    <n v="0"/>
    <n v="0"/>
    <n v="24"/>
  </r>
  <r>
    <x v="6"/>
    <x v="3"/>
    <x v="0"/>
    <x v="6"/>
    <n v="78.947368420000004"/>
    <n v="39.473684210000002"/>
    <n v="45.95"/>
    <n v="2.0408163E-2"/>
    <n v="0"/>
    <n v="0"/>
    <n v="0"/>
    <n v="4"/>
  </r>
  <r>
    <x v="1"/>
    <x v="0"/>
    <x v="0"/>
    <x v="20"/>
    <n v="34.146341460000002"/>
    <n v="2.4390243900000002"/>
    <n v="18.510000000000002"/>
    <n v="2.3255814E-2"/>
    <n v="0"/>
    <n v="1"/>
    <n v="0"/>
    <n v="2"/>
  </r>
  <r>
    <x v="3"/>
    <x v="0"/>
    <x v="0"/>
    <x v="9"/>
    <n v="10.638297870000001"/>
    <n v="2.1276595739999999"/>
    <n v="81.540000000000006"/>
    <n v="2.5229358E-2"/>
    <n v="1"/>
    <n v="0"/>
    <n v="0"/>
    <n v="14"/>
  </r>
  <r>
    <x v="6"/>
    <x v="3"/>
    <x v="0"/>
    <x v="7"/>
    <n v="46.666666669999998"/>
    <n v="4.4444444440000002"/>
    <n v="54"/>
    <n v="9.2307691999999997E-2"/>
    <n v="1"/>
    <n v="0"/>
    <n v="0"/>
    <n v="2"/>
  </r>
  <r>
    <x v="2"/>
    <x v="1"/>
    <x v="0"/>
    <x v="20"/>
    <n v="36.585365850000002"/>
    <n v="2.4390243900000002"/>
    <n v="133.04"/>
    <n v="0.14285714299999999"/>
    <n v="0"/>
    <n v="0"/>
    <n v="0"/>
    <n v="0"/>
  </r>
  <r>
    <x v="1"/>
    <x v="1"/>
    <x v="0"/>
    <x v="7"/>
    <n v="2.2222222220000001"/>
    <n v="0"/>
    <n v="41.64"/>
    <n v="8.5714286000000001E-2"/>
    <n v="0"/>
    <n v="0"/>
    <n v="0"/>
    <n v="1"/>
  </r>
  <r>
    <x v="4"/>
    <x v="0"/>
    <x v="0"/>
    <x v="35"/>
    <n v="100"/>
    <n v="22.85714286"/>
    <n v="80.58"/>
    <n v="2.1276595999999998E-2"/>
    <n v="0"/>
    <n v="0"/>
    <n v="0"/>
    <n v="10"/>
  </r>
  <r>
    <x v="0"/>
    <x v="0"/>
    <x v="0"/>
    <x v="30"/>
    <n v="10.204081629999999"/>
    <n v="4.0816326529999998"/>
    <n v="83.64"/>
    <n v="4.1407867000000001E-2"/>
    <n v="1"/>
    <n v="0"/>
    <n v="0"/>
    <n v="31"/>
  </r>
  <r>
    <x v="3"/>
    <x v="1"/>
    <x v="0"/>
    <x v="7"/>
    <n v="28.88888889"/>
    <n v="11.11111111"/>
    <n v="35.840000000000003"/>
    <n v="5.4054053999999997E-2"/>
    <n v="0"/>
    <n v="0"/>
    <n v="0"/>
    <n v="1"/>
  </r>
  <r>
    <x v="0"/>
    <x v="0"/>
    <x v="0"/>
    <x v="36"/>
    <n v="6"/>
    <n v="4"/>
    <n v="100.39"/>
    <n v="1.4388489000000001E-2"/>
    <n v="1"/>
    <n v="0"/>
    <n v="0"/>
    <n v="4"/>
  </r>
  <r>
    <x v="2"/>
    <x v="1"/>
    <x v="0"/>
    <x v="9"/>
    <n v="4.255319149"/>
    <n v="0"/>
    <n v="140.46"/>
    <n v="2.1645022E-2"/>
    <n v="0"/>
    <n v="0"/>
    <n v="0"/>
    <n v="15"/>
  </r>
  <r>
    <x v="2"/>
    <x v="2"/>
    <x v="0"/>
    <x v="7"/>
    <n v="4.4444444440000002"/>
    <n v="0"/>
    <n v="48.55"/>
    <n v="0.4"/>
    <n v="1"/>
    <n v="0"/>
    <n v="0"/>
    <n v="0"/>
  </r>
  <r>
    <x v="2"/>
    <x v="0"/>
    <x v="0"/>
    <x v="14"/>
    <n v="11.9047619"/>
    <n v="0"/>
    <n v="76.37"/>
    <n v="5.3003529999999998E-3"/>
    <n v="0"/>
    <n v="0"/>
    <n v="0"/>
    <n v="18"/>
  </r>
  <r>
    <x v="3"/>
    <x v="3"/>
    <x v="1"/>
    <x v="1"/>
    <n v="0"/>
    <n v="0"/>
    <n v="62.76"/>
    <n v="8.1081080999999999E-2"/>
    <n v="1"/>
    <n v="0"/>
    <n v="0"/>
    <n v="14"/>
  </r>
  <r>
    <x v="0"/>
    <x v="1"/>
    <x v="0"/>
    <x v="9"/>
    <n v="4.255319149"/>
    <n v="2.1276595739999999"/>
    <n v="57.73"/>
    <n v="7.7419354999999995E-2"/>
    <n v="0"/>
    <n v="0"/>
    <n v="0"/>
    <n v="10"/>
  </r>
  <r>
    <x v="2"/>
    <x v="0"/>
    <x v="0"/>
    <x v="17"/>
    <n v="51.282051279999997"/>
    <n v="0"/>
    <n v="75.819999999999993"/>
    <n v="2.6666667000000002E-2"/>
    <n v="0"/>
    <n v="0"/>
    <n v="0"/>
    <n v="39"/>
  </r>
  <r>
    <x v="4"/>
    <x v="2"/>
    <x v="1"/>
    <x v="59"/>
    <n v="100"/>
    <n v="0"/>
    <n v="92.18"/>
    <n v="1.146789E-2"/>
    <n v="1"/>
    <n v="0"/>
    <n v="0"/>
    <n v="14"/>
  </r>
  <r>
    <x v="1"/>
    <x v="2"/>
    <x v="0"/>
    <x v="18"/>
    <n v="71.739130430000003"/>
    <n v="23.913043479999999"/>
    <n v="85.56"/>
    <n v="0.10020040099999999"/>
    <n v="0"/>
    <n v="0"/>
    <n v="1"/>
    <n v="16"/>
  </r>
  <r>
    <x v="2"/>
    <x v="1"/>
    <x v="0"/>
    <x v="14"/>
    <n v="42.857142860000003"/>
    <n v="0"/>
    <n v="47.72"/>
    <n v="0.159090909"/>
    <n v="1"/>
    <n v="0"/>
    <n v="0"/>
    <n v="1"/>
  </r>
  <r>
    <x v="3"/>
    <x v="2"/>
    <x v="1"/>
    <x v="1"/>
    <n v="0"/>
    <n v="0"/>
    <n v="66.16"/>
    <n v="9.375E-2"/>
    <n v="0"/>
    <n v="0"/>
    <n v="0"/>
    <n v="2"/>
  </r>
  <r>
    <x v="1"/>
    <x v="0"/>
    <x v="0"/>
    <x v="25"/>
    <n v="11.764705879999999"/>
    <n v="9.8039215689999999"/>
    <n v="58.27"/>
    <n v="1.6074450000000001E-2"/>
    <n v="0"/>
    <n v="0"/>
    <n v="0"/>
    <n v="38"/>
  </r>
  <r>
    <x v="4"/>
    <x v="1"/>
    <x v="0"/>
    <x v="6"/>
    <n v="65.78947368"/>
    <n v="2.6315789469999999"/>
    <n v="66.150000000000006"/>
    <n v="3.9603960000000001E-2"/>
    <n v="0"/>
    <n v="0"/>
    <n v="0"/>
    <n v="6"/>
  </r>
  <r>
    <x v="3"/>
    <x v="1"/>
    <x v="0"/>
    <x v="25"/>
    <n v="27.450980390000002"/>
    <n v="13.725490199999999"/>
    <n v="81.94"/>
    <n v="4.1811846999999999E-2"/>
    <n v="1"/>
    <n v="0"/>
    <n v="0"/>
    <n v="9"/>
  </r>
  <r>
    <x v="0"/>
    <x v="0"/>
    <x v="0"/>
    <x v="18"/>
    <n v="8.6956521739999992"/>
    <n v="8.6956521739999992"/>
    <n v="95.83"/>
    <n v="6.6071429000000001E-2"/>
    <n v="0"/>
    <n v="0"/>
    <n v="0"/>
    <n v="18"/>
  </r>
  <r>
    <x v="0"/>
    <x v="0"/>
    <x v="0"/>
    <x v="42"/>
    <n v="11.11111111"/>
    <n v="0"/>
    <n v="217.43"/>
    <n v="0.12121212100000001"/>
    <n v="0"/>
    <n v="0"/>
    <n v="1"/>
    <n v="16"/>
  </r>
  <r>
    <x v="3"/>
    <x v="1"/>
    <x v="0"/>
    <x v="18"/>
    <n v="69.565217390000001"/>
    <n v="21.739130429999999"/>
    <n v="76.86"/>
    <n v="5.1724138000000003E-2"/>
    <n v="1"/>
    <n v="1"/>
    <n v="0"/>
    <n v="19"/>
  </r>
  <r>
    <x v="4"/>
    <x v="0"/>
    <x v="0"/>
    <x v="30"/>
    <n v="10.204081629999999"/>
    <n v="10.204081629999999"/>
    <n v="53.11"/>
    <n v="1.7857142999999999E-2"/>
    <n v="1"/>
    <n v="0"/>
    <n v="0"/>
    <n v="7"/>
  </r>
  <r>
    <x v="3"/>
    <x v="1"/>
    <x v="0"/>
    <x v="35"/>
    <n v="85.714285709999999"/>
    <n v="2.8571428569999999"/>
    <n v="33.03"/>
    <n v="4.9180328000000002E-2"/>
    <n v="1"/>
    <n v="1"/>
    <n v="0"/>
    <n v="4"/>
  </r>
  <r>
    <x v="2"/>
    <x v="0"/>
    <x v="0"/>
    <x v="4"/>
    <n v="42.5"/>
    <n v="5"/>
    <n v="45.2"/>
    <n v="7.0351759999999998E-3"/>
    <n v="1"/>
    <n v="0"/>
    <n v="0"/>
    <n v="32"/>
  </r>
  <r>
    <x v="4"/>
    <x v="2"/>
    <x v="0"/>
    <x v="7"/>
    <n v="2.2222222220000001"/>
    <n v="2.2222222220000001"/>
    <n v="69.22"/>
    <n v="0.111111111"/>
    <n v="0"/>
    <n v="0"/>
    <n v="0"/>
    <n v="0"/>
  </r>
  <r>
    <x v="3"/>
    <x v="1"/>
    <x v="0"/>
    <x v="9"/>
    <n v="4.255319149"/>
    <n v="0"/>
    <n v="165.47"/>
    <n v="2.7027026999999999E-2"/>
    <n v="0"/>
    <n v="0"/>
    <n v="0"/>
    <n v="27"/>
  </r>
  <r>
    <x v="5"/>
    <x v="3"/>
    <x v="0"/>
    <x v="20"/>
    <n v="29.268292679999998"/>
    <n v="12.195121950000001"/>
    <n v="50.42"/>
    <n v="2.2222222E-2"/>
    <n v="1"/>
    <n v="0"/>
    <n v="0"/>
    <n v="8"/>
  </r>
  <r>
    <x v="1"/>
    <x v="1"/>
    <x v="0"/>
    <x v="16"/>
    <n v="9.0909090910000003"/>
    <n v="0"/>
    <n v="119.2"/>
    <n v="4.9382716E-2"/>
    <n v="1"/>
    <n v="0"/>
    <n v="0"/>
    <n v="2"/>
  </r>
  <r>
    <x v="1"/>
    <x v="2"/>
    <x v="1"/>
    <x v="1"/>
    <n v="0"/>
    <n v="0"/>
    <n v="102.32"/>
    <n v="6.1061061E-2"/>
    <n v="0"/>
    <n v="0"/>
    <n v="0"/>
    <n v="32"/>
  </r>
  <r>
    <x v="2"/>
    <x v="0"/>
    <x v="0"/>
    <x v="27"/>
    <n v="90.322580650000006"/>
    <n v="19.354838709999999"/>
    <n v="79.55"/>
    <n v="2.3092369000000001E-2"/>
    <n v="1"/>
    <n v="0"/>
    <n v="0"/>
    <n v="32"/>
  </r>
  <r>
    <x v="2"/>
    <x v="2"/>
    <x v="0"/>
    <x v="24"/>
    <n v="34.375"/>
    <n v="18.75"/>
    <n v="66.81"/>
    <n v="0.14285714299999999"/>
    <n v="0"/>
    <n v="0"/>
    <n v="1"/>
    <n v="4"/>
  </r>
  <r>
    <x v="4"/>
    <x v="2"/>
    <x v="0"/>
    <x v="23"/>
    <n v="85.294117650000004"/>
    <n v="35.294117649999997"/>
    <n v="66.52"/>
    <n v="0.5"/>
    <n v="0"/>
    <n v="0"/>
    <n v="0"/>
    <n v="0"/>
  </r>
  <r>
    <x v="3"/>
    <x v="2"/>
    <x v="0"/>
    <x v="18"/>
    <n v="10.86956522"/>
    <n v="6.5217391300000003"/>
    <n v="69.17"/>
    <n v="0.5"/>
    <n v="1"/>
    <n v="0"/>
    <n v="0"/>
    <n v="0"/>
  </r>
  <r>
    <x v="2"/>
    <x v="0"/>
    <x v="0"/>
    <x v="18"/>
    <n v="19.565217390000001"/>
    <n v="10.86956522"/>
    <n v="103.89"/>
    <n v="6.5666040000000002E-3"/>
    <n v="0"/>
    <n v="0"/>
    <n v="0"/>
    <n v="35"/>
  </r>
  <r>
    <x v="5"/>
    <x v="2"/>
    <x v="0"/>
    <x v="32"/>
    <n v="8.3333333330000006"/>
    <n v="0"/>
    <n v="55.78"/>
    <n v="8.4905659999999994E-2"/>
    <n v="0"/>
    <n v="0"/>
    <n v="0"/>
    <n v="3"/>
  </r>
  <r>
    <x v="2"/>
    <x v="0"/>
    <x v="1"/>
    <x v="1"/>
    <n v="0"/>
    <n v="0"/>
    <n v="49.13"/>
    <n v="3.8567493000000001E-2"/>
    <n v="0"/>
    <n v="0"/>
    <n v="0"/>
    <n v="11"/>
  </r>
  <r>
    <x v="0"/>
    <x v="1"/>
    <x v="0"/>
    <x v="18"/>
    <n v="2.1739130430000002"/>
    <n v="0"/>
    <n v="56.95"/>
    <n v="8.8888888999999999E-2"/>
    <n v="0"/>
    <n v="0"/>
    <n v="0"/>
    <n v="1"/>
  </r>
  <r>
    <x v="3"/>
    <x v="3"/>
    <x v="0"/>
    <x v="61"/>
    <n v="72.368421049999995"/>
    <n v="10.52631579"/>
    <n v="64.239999999999995"/>
    <n v="6.1818181999999999E-2"/>
    <n v="1"/>
    <n v="0"/>
    <n v="0"/>
    <n v="9"/>
  </r>
  <r>
    <x v="4"/>
    <x v="2"/>
    <x v="0"/>
    <x v="3"/>
    <n v="2.0833333330000001"/>
    <n v="2.0833333330000001"/>
    <n v="74.319999999999993"/>
    <n v="1.4251781E-2"/>
    <n v="1"/>
    <n v="0"/>
    <n v="0"/>
    <n v="13"/>
  </r>
  <r>
    <x v="4"/>
    <x v="1"/>
    <x v="0"/>
    <x v="35"/>
    <n v="85.714285709999999"/>
    <n v="5.7142857139999998"/>
    <n v="75.03"/>
    <n v="0.134146341"/>
    <n v="0"/>
    <n v="0"/>
    <n v="0"/>
    <n v="2"/>
  </r>
  <r>
    <x v="1"/>
    <x v="1"/>
    <x v="0"/>
    <x v="20"/>
    <n v="87.804878049999999"/>
    <n v="9.7560975610000007"/>
    <n v="55.38"/>
    <n v="1.9548871999999998E-2"/>
    <n v="0"/>
    <n v="0"/>
    <n v="0"/>
    <n v="21"/>
  </r>
  <r>
    <x v="2"/>
    <x v="1"/>
    <x v="0"/>
    <x v="51"/>
    <n v="40"/>
    <n v="3.636363636"/>
    <n v="113.63"/>
    <n v="2.3109244000000001E-2"/>
    <n v="1"/>
    <n v="0"/>
    <n v="0"/>
    <n v="15"/>
  </r>
  <r>
    <x v="4"/>
    <x v="3"/>
    <x v="0"/>
    <x v="8"/>
    <n v="100"/>
    <n v="31.578947370000002"/>
    <n v="89.51"/>
    <n v="0.142201835"/>
    <n v="1"/>
    <n v="0"/>
    <n v="1"/>
    <n v="7"/>
  </r>
  <r>
    <x v="6"/>
    <x v="3"/>
    <x v="0"/>
    <x v="36"/>
    <n v="2"/>
    <n v="0"/>
    <n v="14.86"/>
    <n v="1.4925373E-2"/>
    <n v="0"/>
    <n v="0"/>
    <n v="0"/>
    <n v="4"/>
  </r>
  <r>
    <x v="2"/>
    <x v="0"/>
    <x v="0"/>
    <x v="17"/>
    <n v="51.282051279999997"/>
    <n v="5.1282051280000003"/>
    <n v="73.86"/>
    <n v="2.5787965999999999E-2"/>
    <n v="1"/>
    <n v="0"/>
    <n v="0"/>
    <n v="11"/>
  </r>
  <r>
    <x v="5"/>
    <x v="2"/>
    <x v="0"/>
    <x v="35"/>
    <n v="8.5714285710000002"/>
    <n v="8.5714285710000002"/>
    <n v="113.93"/>
    <n v="0.111111111"/>
    <n v="0"/>
    <n v="0"/>
    <n v="0"/>
    <n v="0"/>
  </r>
  <r>
    <x v="2"/>
    <x v="0"/>
    <x v="1"/>
    <x v="1"/>
    <n v="0"/>
    <n v="0"/>
    <n v="88.85"/>
    <n v="5.3533189999999996E-3"/>
    <n v="0"/>
    <n v="0"/>
    <n v="0"/>
    <n v="30"/>
  </r>
  <r>
    <x v="0"/>
    <x v="1"/>
    <x v="0"/>
    <x v="7"/>
    <n v="0"/>
    <n v="0"/>
    <n v="27.45"/>
    <n v="2.1978022E-2"/>
    <n v="0"/>
    <n v="0"/>
    <n v="0"/>
    <n v="2"/>
  </r>
  <r>
    <x v="4"/>
    <x v="1"/>
    <x v="0"/>
    <x v="16"/>
    <n v="4.5454545450000001"/>
    <n v="0"/>
    <n v="90.52"/>
    <n v="0.222222222"/>
    <n v="0"/>
    <n v="0"/>
    <n v="0"/>
    <n v="0"/>
  </r>
  <r>
    <x v="4"/>
    <x v="0"/>
    <x v="0"/>
    <x v="3"/>
    <n v="0"/>
    <n v="0"/>
    <n v="133.86000000000001"/>
    <n v="9.5890410999999995E-2"/>
    <n v="1"/>
    <n v="0"/>
    <n v="0"/>
    <n v="12"/>
  </r>
  <r>
    <x v="2"/>
    <x v="2"/>
    <x v="0"/>
    <x v="20"/>
    <n v="70.731707319999998"/>
    <n v="4.8780487800000003"/>
    <n v="65.98"/>
    <n v="4.5810056000000002E-2"/>
    <n v="1"/>
    <n v="0"/>
    <n v="0"/>
    <n v="29"/>
  </r>
  <r>
    <x v="1"/>
    <x v="1"/>
    <x v="0"/>
    <x v="12"/>
    <n v="0"/>
    <n v="0"/>
    <n v="48.77"/>
    <n v="2.7522936000000001E-2"/>
    <n v="0"/>
    <n v="0"/>
    <n v="0"/>
    <n v="7"/>
  </r>
  <r>
    <x v="3"/>
    <x v="2"/>
    <x v="0"/>
    <x v="29"/>
    <n v="26.92307692"/>
    <n v="9.615384615"/>
    <n v="103.12"/>
    <n v="0.115009747"/>
    <n v="0"/>
    <n v="0"/>
    <n v="1"/>
    <n v="16"/>
  </r>
  <r>
    <x v="2"/>
    <x v="0"/>
    <x v="0"/>
    <x v="20"/>
    <n v="51.219512199999997"/>
    <n v="0"/>
    <n v="47.33"/>
    <n v="1.3392856999999999E-2"/>
    <n v="0"/>
    <n v="0"/>
    <n v="0"/>
    <n v="22"/>
  </r>
  <r>
    <x v="1"/>
    <x v="0"/>
    <x v="0"/>
    <x v="16"/>
    <n v="2.2727272730000001"/>
    <n v="0"/>
    <n v="429.56"/>
    <n v="1.6393443000000001E-2"/>
    <n v="0"/>
    <n v="0"/>
    <n v="0"/>
    <n v="6"/>
  </r>
  <r>
    <x v="3"/>
    <x v="1"/>
    <x v="0"/>
    <x v="53"/>
    <n v="31.147540979999999"/>
    <n v="18.032786890000001"/>
    <n v="51.53"/>
    <n v="5.0909090999999997E-2"/>
    <n v="0"/>
    <n v="0"/>
    <n v="1"/>
    <n v="9"/>
  </r>
  <r>
    <x v="1"/>
    <x v="0"/>
    <x v="0"/>
    <x v="38"/>
    <n v="59.322033900000001"/>
    <n v="10.16949153"/>
    <n v="60.48"/>
    <n v="0.16022099400000001"/>
    <n v="0"/>
    <n v="1"/>
    <n v="1"/>
    <n v="11"/>
  </r>
  <r>
    <x v="3"/>
    <x v="1"/>
    <x v="0"/>
    <x v="25"/>
    <n v="21.568627450000001"/>
    <n v="7.8431372550000003"/>
    <n v="40.18"/>
    <n v="3.9634146000000002E-2"/>
    <n v="0"/>
    <n v="0"/>
    <n v="0"/>
    <n v="10"/>
  </r>
  <r>
    <x v="3"/>
    <x v="3"/>
    <x v="0"/>
    <x v="18"/>
    <n v="2.1739130430000002"/>
    <n v="2.1739130430000002"/>
    <n v="87.5"/>
    <n v="6.6666666999999999E-2"/>
    <n v="0"/>
    <n v="0"/>
    <n v="0"/>
    <n v="1"/>
  </r>
  <r>
    <x v="3"/>
    <x v="0"/>
    <x v="0"/>
    <x v="3"/>
    <n v="2.0833333330000001"/>
    <n v="0"/>
    <n v="100.87"/>
    <n v="6.3366336999999995E-2"/>
    <n v="0"/>
    <n v="0"/>
    <n v="0"/>
    <n v="16"/>
  </r>
  <r>
    <x v="3"/>
    <x v="0"/>
    <x v="0"/>
    <x v="36"/>
    <n v="24"/>
    <n v="10"/>
    <n v="74.78"/>
    <n v="1.6069221000000002E-2"/>
    <n v="1"/>
    <n v="0"/>
    <n v="0"/>
    <n v="26"/>
  </r>
  <r>
    <x v="4"/>
    <x v="2"/>
    <x v="0"/>
    <x v="62"/>
    <n v="37.5"/>
    <n v="0"/>
    <n v="76.03"/>
    <n v="0.15384615400000001"/>
    <n v="1"/>
    <n v="0"/>
    <n v="0"/>
    <n v="0"/>
  </r>
  <r>
    <x v="4"/>
    <x v="1"/>
    <x v="0"/>
    <x v="36"/>
    <n v="96"/>
    <n v="40"/>
    <n v="110.9"/>
    <n v="9.2687951000000005E-2"/>
    <n v="0"/>
    <n v="0"/>
    <n v="1"/>
    <n v="31"/>
  </r>
  <r>
    <x v="1"/>
    <x v="1"/>
    <x v="1"/>
    <x v="44"/>
    <n v="16.666666670000001"/>
    <n v="0"/>
    <n v="96.13"/>
    <n v="9.0909090999999997E-2"/>
    <n v="1"/>
    <n v="0"/>
    <n v="0"/>
    <n v="0"/>
  </r>
  <r>
    <x v="2"/>
    <x v="1"/>
    <x v="0"/>
    <x v="18"/>
    <n v="6.5217391300000003"/>
    <n v="4.3478260869999996"/>
    <n v="57.19"/>
    <n v="1.6021362000000001E-2"/>
    <n v="1"/>
    <n v="0"/>
    <n v="0"/>
    <n v="24"/>
  </r>
  <r>
    <x v="2"/>
    <x v="0"/>
    <x v="0"/>
    <x v="12"/>
    <n v="15.09433962"/>
    <n v="11.32075472"/>
    <n v="60.64"/>
    <n v="4.4444444E-2"/>
    <n v="1"/>
    <n v="0"/>
    <n v="0"/>
    <n v="5"/>
  </r>
  <r>
    <x v="0"/>
    <x v="0"/>
    <x v="1"/>
    <x v="46"/>
    <n v="100"/>
    <n v="0"/>
    <n v="28.45"/>
    <n v="2.0895522E-2"/>
    <n v="1"/>
    <n v="0"/>
    <n v="0"/>
    <n v="22"/>
  </r>
  <r>
    <x v="0"/>
    <x v="2"/>
    <x v="0"/>
    <x v="26"/>
    <n v="16.27906977"/>
    <n v="4.651162791"/>
    <n v="46.78"/>
    <n v="0.14285714299999999"/>
    <n v="0"/>
    <n v="0"/>
    <n v="0"/>
    <n v="0"/>
  </r>
  <r>
    <x v="0"/>
    <x v="1"/>
    <x v="0"/>
    <x v="35"/>
    <n v="57.142857139999997"/>
    <n v="31.428571430000002"/>
    <n v="99.42"/>
    <n v="5.5276381999999999E-2"/>
    <n v="0"/>
    <n v="0"/>
    <n v="0"/>
    <n v="6"/>
  </r>
  <r>
    <x v="4"/>
    <x v="2"/>
    <x v="0"/>
    <x v="7"/>
    <n v="20"/>
    <n v="2.2222222220000001"/>
    <n v="82.83"/>
    <n v="8.4745763000000002E-2"/>
    <n v="0"/>
    <n v="0"/>
    <n v="0"/>
    <n v="1"/>
  </r>
  <r>
    <x v="3"/>
    <x v="0"/>
    <x v="0"/>
    <x v="7"/>
    <n v="2.2222222220000001"/>
    <n v="0"/>
    <n v="66.98"/>
    <n v="2.1428571E-2"/>
    <n v="0"/>
    <n v="0"/>
    <n v="0"/>
    <n v="4"/>
  </r>
  <r>
    <x v="5"/>
    <x v="2"/>
    <x v="1"/>
    <x v="63"/>
    <n v="55.555555560000002"/>
    <n v="0"/>
    <n v="46.82"/>
    <n v="5.1401869000000003E-2"/>
    <n v="0"/>
    <n v="0"/>
    <n v="0"/>
    <n v="6"/>
  </r>
  <r>
    <x v="4"/>
    <x v="3"/>
    <x v="0"/>
    <x v="25"/>
    <n v="25.49019608"/>
    <n v="7.8431372550000003"/>
    <n v="57.08"/>
    <n v="1.4814815E-2"/>
    <n v="0"/>
    <n v="0"/>
    <n v="0"/>
    <n v="4"/>
  </r>
  <r>
    <x v="1"/>
    <x v="1"/>
    <x v="0"/>
    <x v="18"/>
    <n v="2.1739130430000002"/>
    <n v="2.1739130430000002"/>
    <n v="52.49"/>
    <n v="0.08"/>
    <n v="0"/>
    <n v="0"/>
    <n v="0"/>
    <n v="0"/>
  </r>
  <r>
    <x v="0"/>
    <x v="0"/>
    <x v="0"/>
    <x v="25"/>
    <n v="29.41176471"/>
    <n v="3.9215686270000001"/>
    <n v="84"/>
    <n v="2.5735293999999999E-2"/>
    <n v="0"/>
    <n v="0"/>
    <n v="0"/>
    <n v="8"/>
  </r>
  <r>
    <x v="1"/>
    <x v="0"/>
    <x v="0"/>
    <x v="7"/>
    <n v="60"/>
    <n v="17.777777780000001"/>
    <n v="51.49"/>
    <n v="4.0307101999999997E-2"/>
    <n v="1"/>
    <n v="1"/>
    <n v="0"/>
    <n v="17"/>
  </r>
  <r>
    <x v="2"/>
    <x v="0"/>
    <x v="1"/>
    <x v="1"/>
    <n v="0"/>
    <n v="0"/>
    <n v="46.88"/>
    <n v="6.0889930000000002E-2"/>
    <n v="1"/>
    <n v="0"/>
    <n v="0"/>
    <n v="14"/>
  </r>
  <r>
    <x v="3"/>
    <x v="0"/>
    <x v="0"/>
    <x v="18"/>
    <n v="2.1739130430000002"/>
    <n v="0"/>
    <n v="73.319999999999993"/>
    <n v="3.1626505999999999E-2"/>
    <n v="0"/>
    <n v="0"/>
    <n v="0"/>
    <n v="21"/>
  </r>
  <r>
    <x v="2"/>
    <x v="0"/>
    <x v="1"/>
    <x v="37"/>
    <n v="8.3333333330000006"/>
    <n v="8.3333333330000006"/>
    <n v="42.09"/>
    <n v="4.3478260999999997E-2"/>
    <n v="1"/>
    <n v="0"/>
    <n v="0"/>
    <n v="1"/>
  </r>
  <r>
    <x v="1"/>
    <x v="1"/>
    <x v="0"/>
    <x v="3"/>
    <n v="0"/>
    <n v="0"/>
    <n v="52.63"/>
    <n v="1.5060241E-2"/>
    <n v="0"/>
    <n v="0"/>
    <n v="0"/>
    <n v="10"/>
  </r>
  <r>
    <x v="3"/>
    <x v="3"/>
    <x v="0"/>
    <x v="20"/>
    <n v="2.4390243900000002"/>
    <n v="2.4390243900000002"/>
    <n v="89.64"/>
    <n v="1.2096773999999999E-2"/>
    <n v="0"/>
    <n v="0"/>
    <n v="0"/>
    <n v="8"/>
  </r>
  <r>
    <x v="4"/>
    <x v="0"/>
    <x v="0"/>
    <x v="36"/>
    <n v="36"/>
    <n v="4"/>
    <n v="139.27000000000001"/>
    <n v="0.14030612200000001"/>
    <n v="0"/>
    <n v="0"/>
    <n v="0"/>
    <n v="12"/>
  </r>
  <r>
    <x v="0"/>
    <x v="1"/>
    <x v="0"/>
    <x v="7"/>
    <n v="0"/>
    <n v="0"/>
    <n v="113.59"/>
    <n v="2.2556390999999999E-2"/>
    <n v="0"/>
    <n v="0"/>
    <n v="0"/>
    <n v="4"/>
  </r>
  <r>
    <x v="2"/>
    <x v="0"/>
    <x v="0"/>
    <x v="14"/>
    <n v="78.571428569999995"/>
    <n v="7.1428571429999996"/>
    <n v="105.14"/>
    <n v="3.1746032E-2"/>
    <n v="1"/>
    <n v="0"/>
    <n v="0"/>
    <n v="6"/>
  </r>
  <r>
    <x v="0"/>
    <x v="1"/>
    <x v="0"/>
    <x v="42"/>
    <n v="7.407407407"/>
    <n v="7.407407407"/>
    <n v="54.19"/>
    <n v="0.100358423"/>
    <n v="1"/>
    <n v="0"/>
    <n v="1"/>
    <n v="18"/>
  </r>
  <r>
    <x v="4"/>
    <x v="0"/>
    <x v="1"/>
    <x v="1"/>
    <n v="0"/>
    <n v="0"/>
    <n v="68.599999999999994"/>
    <n v="2.4875622E-2"/>
    <n v="0"/>
    <n v="0"/>
    <n v="0"/>
    <n v="6"/>
  </r>
  <r>
    <x v="1"/>
    <x v="2"/>
    <x v="0"/>
    <x v="7"/>
    <n v="2.2222222220000001"/>
    <n v="2.2222222220000001"/>
    <n v="59.82"/>
    <n v="3.4482759000000002E-2"/>
    <n v="0"/>
    <n v="0"/>
    <n v="0"/>
    <n v="2"/>
  </r>
  <r>
    <x v="2"/>
    <x v="0"/>
    <x v="0"/>
    <x v="16"/>
    <n v="25"/>
    <n v="4.5454545450000001"/>
    <n v="57.29"/>
    <n v="7.1428570999999996E-2"/>
    <n v="0"/>
    <n v="0"/>
    <n v="0"/>
    <n v="1"/>
  </r>
  <r>
    <x v="4"/>
    <x v="2"/>
    <x v="1"/>
    <x v="41"/>
    <n v="0"/>
    <n v="0"/>
    <n v="137.87"/>
    <n v="2.7972027999999999E-2"/>
    <n v="1"/>
    <n v="0"/>
    <n v="0"/>
    <n v="9"/>
  </r>
  <r>
    <x v="3"/>
    <x v="0"/>
    <x v="0"/>
    <x v="7"/>
    <n v="22.222222219999999"/>
    <n v="4.4444444440000002"/>
    <n v="63.27"/>
    <n v="0.119585687"/>
    <n v="0"/>
    <n v="0"/>
    <n v="0"/>
    <n v="34"/>
  </r>
  <r>
    <x v="2"/>
    <x v="1"/>
    <x v="0"/>
    <x v="14"/>
    <n v="47.619047620000003"/>
    <n v="4.7619047620000003"/>
    <n v="73.08"/>
    <n v="4.796163E-3"/>
    <n v="0"/>
    <n v="0"/>
    <n v="0"/>
    <n v="13"/>
  </r>
  <r>
    <x v="4"/>
    <x v="0"/>
    <x v="0"/>
    <x v="7"/>
    <n v="17.777777780000001"/>
    <n v="0"/>
    <n v="44.94"/>
    <n v="8.4745759999999993E-3"/>
    <n v="1"/>
    <n v="0"/>
    <n v="0"/>
    <n v="7"/>
  </r>
  <r>
    <x v="2"/>
    <x v="0"/>
    <x v="1"/>
    <x v="59"/>
    <n v="100"/>
    <n v="0"/>
    <n v="63.92"/>
    <n v="0.10366492099999999"/>
    <n v="1"/>
    <n v="0"/>
    <n v="0"/>
    <n v="31"/>
  </r>
  <r>
    <x v="4"/>
    <x v="1"/>
    <x v="0"/>
    <x v="16"/>
    <n v="2.2727272730000001"/>
    <n v="2.2727272730000001"/>
    <n v="74.77"/>
    <n v="9.0909090999999997E-2"/>
    <n v="0"/>
    <n v="0"/>
    <n v="0"/>
    <n v="0"/>
  </r>
  <r>
    <x v="0"/>
    <x v="0"/>
    <x v="0"/>
    <x v="4"/>
    <n v="35"/>
    <n v="5"/>
    <n v="63.14"/>
    <n v="5.0675679999999997E-3"/>
    <n v="0"/>
    <n v="0"/>
    <n v="0"/>
    <n v="19"/>
  </r>
  <r>
    <x v="1"/>
    <x v="0"/>
    <x v="0"/>
    <x v="48"/>
    <n v="50"/>
    <n v="26.666666670000001"/>
    <n v="62.45"/>
    <n v="5.1948052000000002E-2"/>
    <n v="0"/>
    <n v="0"/>
    <n v="0"/>
    <n v="2"/>
  </r>
  <r>
    <x v="1"/>
    <x v="1"/>
    <x v="0"/>
    <x v="29"/>
    <n v="7.692307692"/>
    <n v="1.923076923"/>
    <n v="39.14"/>
    <n v="1.4354067E-2"/>
    <n v="0"/>
    <n v="0"/>
    <n v="0"/>
    <n v="6"/>
  </r>
  <r>
    <x v="3"/>
    <x v="0"/>
    <x v="0"/>
    <x v="24"/>
    <n v="100"/>
    <n v="9.375"/>
    <n v="57.05"/>
    <n v="6.4327485000000004E-2"/>
    <n v="0"/>
    <n v="0"/>
    <n v="0"/>
    <n v="5"/>
  </r>
  <r>
    <x v="1"/>
    <x v="2"/>
    <x v="0"/>
    <x v="15"/>
    <n v="84.848484850000006"/>
    <n v="6.0606060609999997"/>
    <n v="106.88"/>
    <n v="4.0540540999999999E-2"/>
    <n v="1"/>
    <n v="0"/>
    <n v="0"/>
    <n v="2"/>
  </r>
  <r>
    <x v="1"/>
    <x v="2"/>
    <x v="0"/>
    <x v="26"/>
    <n v="37.20930233"/>
    <n v="4.651162791"/>
    <n v="96.82"/>
    <n v="3.8095237999999997E-2"/>
    <n v="0"/>
    <n v="0"/>
    <n v="0"/>
    <n v="3"/>
  </r>
  <r>
    <x v="0"/>
    <x v="2"/>
    <x v="1"/>
    <x v="54"/>
    <n v="20"/>
    <n v="6.6666666670000003"/>
    <n v="53.83"/>
    <n v="4.2553190999999997E-2"/>
    <n v="1"/>
    <n v="0"/>
    <n v="0"/>
    <n v="1"/>
  </r>
  <r>
    <x v="3"/>
    <x v="0"/>
    <x v="0"/>
    <x v="43"/>
    <n v="0"/>
    <n v="0"/>
    <n v="63.03"/>
    <n v="4.7012733000000001E-2"/>
    <n v="0"/>
    <n v="0"/>
    <n v="0"/>
    <n v="33"/>
  </r>
  <r>
    <x v="4"/>
    <x v="0"/>
    <x v="0"/>
    <x v="18"/>
    <n v="26.086956520000001"/>
    <n v="6.5217391300000003"/>
    <n v="45.28"/>
    <n v="6.0698030000000004E-3"/>
    <n v="0"/>
    <n v="0"/>
    <n v="0"/>
    <n v="21"/>
  </r>
  <r>
    <x v="4"/>
    <x v="1"/>
    <x v="0"/>
    <x v="43"/>
    <n v="1.7857142859999999"/>
    <n v="0"/>
    <n v="91.9"/>
    <n v="0.14078674899999999"/>
    <n v="0"/>
    <n v="0"/>
    <n v="0"/>
    <n v="15"/>
  </r>
  <r>
    <x v="4"/>
    <x v="1"/>
    <x v="0"/>
    <x v="26"/>
    <n v="18.60465116"/>
    <n v="0"/>
    <n v="58.29"/>
    <n v="3.4482759000000002E-2"/>
    <n v="1"/>
    <n v="0"/>
    <n v="0"/>
    <n v="5"/>
  </r>
  <r>
    <x v="1"/>
    <x v="1"/>
    <x v="0"/>
    <x v="51"/>
    <n v="23.636363639999999"/>
    <n v="5.4545454549999999"/>
    <n v="75.459999999999994"/>
    <n v="3.3864541999999997E-2"/>
    <n v="1"/>
    <n v="0"/>
    <n v="0"/>
    <n v="16"/>
  </r>
  <r>
    <x v="3"/>
    <x v="0"/>
    <x v="0"/>
    <x v="26"/>
    <n v="20.93023256"/>
    <n v="0"/>
    <n v="174.65"/>
    <n v="7.2230013999999995E-2"/>
    <n v="1"/>
    <n v="0"/>
    <n v="0"/>
    <n v="46"/>
  </r>
  <r>
    <x v="6"/>
    <x v="2"/>
    <x v="0"/>
    <x v="7"/>
    <n v="4.4444444440000002"/>
    <n v="0"/>
    <n v="75.44"/>
    <n v="7.1428570999999996E-2"/>
    <n v="1"/>
    <n v="0"/>
    <n v="0"/>
    <n v="0"/>
  </r>
  <r>
    <x v="3"/>
    <x v="3"/>
    <x v="0"/>
    <x v="36"/>
    <n v="90"/>
    <n v="24"/>
    <n v="65.209999999999994"/>
    <n v="2.3972602999999999E-2"/>
    <n v="1"/>
    <n v="0"/>
    <n v="0"/>
    <n v="9"/>
  </r>
  <r>
    <x v="2"/>
    <x v="2"/>
    <x v="0"/>
    <x v="38"/>
    <n v="18.644067799999998"/>
    <n v="3.3898305080000002"/>
    <n v="112.35"/>
    <n v="4.6357615999999997E-2"/>
    <n v="0"/>
    <n v="0"/>
    <n v="1"/>
    <n v="9"/>
  </r>
  <r>
    <x v="2"/>
    <x v="0"/>
    <x v="1"/>
    <x v="21"/>
    <n v="18.18181818"/>
    <n v="0"/>
    <n v="95.13"/>
    <n v="1.1705686E-2"/>
    <n v="0"/>
    <n v="0"/>
    <n v="0"/>
    <n v="19"/>
  </r>
  <r>
    <x v="1"/>
    <x v="2"/>
    <x v="0"/>
    <x v="26"/>
    <n v="16.27906977"/>
    <n v="4.651162791"/>
    <n v="155.16"/>
    <n v="4.7619047999999997E-2"/>
    <n v="1"/>
    <n v="0"/>
    <n v="0"/>
    <n v="2"/>
  </r>
  <r>
    <x v="3"/>
    <x v="0"/>
    <x v="1"/>
    <x v="59"/>
    <n v="75"/>
    <n v="0"/>
    <n v="32.96"/>
    <n v="7.8391959999999997E-2"/>
    <n v="1"/>
    <n v="0"/>
    <n v="0"/>
    <n v="32"/>
  </r>
  <r>
    <x v="3"/>
    <x v="1"/>
    <x v="0"/>
    <x v="7"/>
    <n v="11.11111111"/>
    <n v="4.4444444440000002"/>
    <n v="45.01"/>
    <n v="1.4652014999999999E-2"/>
    <n v="0"/>
    <n v="0"/>
    <n v="0"/>
    <n v="9"/>
  </r>
  <r>
    <x v="3"/>
    <x v="1"/>
    <x v="0"/>
    <x v="14"/>
    <n v="16.666666670000001"/>
    <n v="7.1428571429999996"/>
    <n v="42.86"/>
    <n v="1.5665795999999999E-2"/>
    <n v="0"/>
    <n v="0"/>
    <n v="0"/>
    <n v="12"/>
  </r>
  <r>
    <x v="2"/>
    <x v="2"/>
    <x v="0"/>
    <x v="14"/>
    <n v="40.47619048"/>
    <n v="2.3809523810000002"/>
    <n v="67.38"/>
    <n v="1.7985612000000002E-2"/>
    <n v="1"/>
    <n v="0"/>
    <n v="0"/>
    <n v="9"/>
  </r>
  <r>
    <x v="2"/>
    <x v="0"/>
    <x v="0"/>
    <x v="26"/>
    <n v="11.627906980000001"/>
    <n v="0"/>
    <n v="50.14"/>
    <n v="7.1428570999999996E-2"/>
    <n v="0"/>
    <n v="0"/>
    <n v="0"/>
    <n v="1"/>
  </r>
  <r>
    <x v="2"/>
    <x v="1"/>
    <x v="0"/>
    <x v="64"/>
    <n v="70.3125"/>
    <n v="3.125"/>
    <n v="85.62"/>
    <n v="3.6199095000000001E-2"/>
    <n v="1"/>
    <n v="0"/>
    <n v="0"/>
    <n v="7"/>
  </r>
  <r>
    <x v="5"/>
    <x v="2"/>
    <x v="1"/>
    <x v="1"/>
    <n v="0"/>
    <n v="0"/>
    <n v="39.1"/>
    <n v="0.103225806"/>
    <n v="0"/>
    <n v="0"/>
    <n v="0"/>
    <n v="5"/>
  </r>
  <r>
    <x v="2"/>
    <x v="0"/>
    <x v="0"/>
    <x v="16"/>
    <n v="45.454545449999998"/>
    <n v="9.0909090910000003"/>
    <n v="62.01"/>
    <n v="9.3209050000000009E-3"/>
    <n v="0"/>
    <n v="1"/>
    <n v="0"/>
    <n v="24"/>
  </r>
  <r>
    <x v="1"/>
    <x v="1"/>
    <x v="0"/>
    <x v="9"/>
    <n v="17.0212766"/>
    <n v="0"/>
    <n v="125.21"/>
    <n v="1.0606061E-2"/>
    <n v="0"/>
    <n v="0"/>
    <n v="0"/>
    <n v="21"/>
  </r>
  <r>
    <x v="2"/>
    <x v="1"/>
    <x v="0"/>
    <x v="3"/>
    <n v="0"/>
    <n v="0"/>
    <n v="193.76"/>
    <n v="1.6064256999999998E-2"/>
    <n v="0"/>
    <n v="0"/>
    <n v="0"/>
    <n v="16"/>
  </r>
  <r>
    <x v="4"/>
    <x v="0"/>
    <x v="0"/>
    <x v="29"/>
    <n v="25"/>
    <n v="3.846153846"/>
    <n v="74.87"/>
    <n v="8.9108910999999999E-2"/>
    <n v="1"/>
    <n v="0"/>
    <n v="0"/>
    <n v="19"/>
  </r>
  <r>
    <x v="2"/>
    <x v="0"/>
    <x v="0"/>
    <x v="51"/>
    <n v="29.09090909"/>
    <n v="10.90909091"/>
    <n v="105.1"/>
    <n v="8.2142857E-2"/>
    <n v="0"/>
    <n v="1"/>
    <n v="0"/>
    <n v="27"/>
  </r>
  <r>
    <x v="4"/>
    <x v="2"/>
    <x v="0"/>
    <x v="7"/>
    <n v="0"/>
    <n v="0"/>
    <n v="93.23"/>
    <n v="4.2553190999999997E-2"/>
    <n v="0"/>
    <n v="0"/>
    <n v="0"/>
    <n v="1"/>
  </r>
  <r>
    <x v="0"/>
    <x v="0"/>
    <x v="1"/>
    <x v="45"/>
    <n v="100"/>
    <n v="0"/>
    <n v="39.869999999999997"/>
    <n v="2.9126214000000001E-2"/>
    <n v="0"/>
    <n v="0"/>
    <n v="0"/>
    <n v="3"/>
  </r>
  <r>
    <x v="3"/>
    <x v="1"/>
    <x v="0"/>
    <x v="23"/>
    <n v="97.058823529999998"/>
    <n v="5.8823529409999997"/>
    <n v="122.9"/>
    <n v="0.114285714"/>
    <n v="0"/>
    <n v="0"/>
    <n v="0"/>
    <n v="1"/>
  </r>
  <r>
    <x v="4"/>
    <x v="0"/>
    <x v="1"/>
    <x v="57"/>
    <n v="0"/>
    <n v="0"/>
    <n v="61.41"/>
    <n v="0.222222222"/>
    <n v="0"/>
    <n v="0"/>
    <n v="0"/>
    <n v="0"/>
  </r>
  <r>
    <x v="0"/>
    <x v="1"/>
    <x v="0"/>
    <x v="25"/>
    <n v="9.8039215689999999"/>
    <n v="5.8823529409999997"/>
    <n v="98.63"/>
    <n v="2.7685492999999999E-2"/>
    <n v="1"/>
    <n v="0"/>
    <n v="0"/>
    <n v="29"/>
  </r>
  <r>
    <x v="0"/>
    <x v="1"/>
    <x v="0"/>
    <x v="43"/>
    <n v="28.571428569999998"/>
    <n v="3.5714285710000002"/>
    <n v="42.28"/>
    <n v="0.10144927500000001"/>
    <n v="1"/>
    <n v="0"/>
    <n v="0"/>
    <n v="33"/>
  </r>
  <r>
    <x v="6"/>
    <x v="3"/>
    <x v="1"/>
    <x v="11"/>
    <n v="37.5"/>
    <n v="0"/>
    <n v="41.54"/>
    <n v="9.5238094999999995E-2"/>
    <n v="1"/>
    <n v="0"/>
    <n v="0"/>
    <n v="0"/>
  </r>
  <r>
    <x v="3"/>
    <x v="0"/>
    <x v="0"/>
    <x v="19"/>
    <n v="72.972972970000001"/>
    <n v="0"/>
    <n v="97.26"/>
    <n v="7.9443893000000002E-2"/>
    <n v="0"/>
    <n v="0"/>
    <n v="0"/>
    <n v="33"/>
  </r>
  <r>
    <x v="1"/>
    <x v="1"/>
    <x v="0"/>
    <x v="7"/>
    <n v="4.4444444440000002"/>
    <n v="2.2222222220000001"/>
    <n v="58.9"/>
    <n v="8.5714286000000001E-2"/>
    <n v="1"/>
    <n v="0"/>
    <n v="0"/>
    <n v="1"/>
  </r>
  <r>
    <x v="1"/>
    <x v="1"/>
    <x v="0"/>
    <x v="16"/>
    <n v="86.363636360000001"/>
    <n v="2.2727272730000001"/>
    <n v="113.42"/>
    <n v="5.1741294E-2"/>
    <n v="1"/>
    <n v="0"/>
    <n v="0"/>
    <n v="32"/>
  </r>
  <r>
    <x v="5"/>
    <x v="3"/>
    <x v="0"/>
    <x v="18"/>
    <n v="21.739130429999999"/>
    <n v="13.043478260000001"/>
    <n v="50.82"/>
    <n v="2.3904381999999998E-2"/>
    <n v="0"/>
    <n v="0"/>
    <n v="0"/>
    <n v="16"/>
  </r>
  <r>
    <x v="1"/>
    <x v="1"/>
    <x v="0"/>
    <x v="9"/>
    <n v="21.276595740000001"/>
    <n v="6.3829787229999999"/>
    <n v="29.53"/>
    <n v="2.0547945000000001E-2"/>
    <n v="0"/>
    <n v="0"/>
    <n v="0"/>
    <n v="9"/>
  </r>
  <r>
    <x v="4"/>
    <x v="0"/>
    <x v="0"/>
    <x v="32"/>
    <n v="91.666666669999998"/>
    <n v="22.222222219999999"/>
    <n v="49.67"/>
    <n v="3.8054968000000002E-2"/>
    <n v="1"/>
    <n v="0"/>
    <n v="0"/>
    <n v="15"/>
  </r>
  <r>
    <x v="5"/>
    <x v="2"/>
    <x v="0"/>
    <x v="34"/>
    <n v="31.03448276"/>
    <n v="3.448275862"/>
    <n v="66.42"/>
    <n v="9.6296296000000003E-2"/>
    <n v="1"/>
    <n v="0"/>
    <n v="0"/>
    <n v="4"/>
  </r>
  <r>
    <x v="1"/>
    <x v="1"/>
    <x v="0"/>
    <x v="7"/>
    <n v="4.4444444440000002"/>
    <n v="0"/>
    <n v="69.040000000000006"/>
    <n v="9.0909090999999997E-2"/>
    <n v="0"/>
    <n v="0"/>
    <n v="0"/>
    <n v="0"/>
  </r>
  <r>
    <x v="3"/>
    <x v="0"/>
    <x v="1"/>
    <x v="1"/>
    <n v="0"/>
    <n v="0"/>
    <n v="52.77"/>
    <n v="1.3888889E-2"/>
    <n v="0"/>
    <n v="0"/>
    <n v="0"/>
    <n v="9"/>
  </r>
  <r>
    <x v="3"/>
    <x v="0"/>
    <x v="0"/>
    <x v="18"/>
    <n v="23.913043479999999"/>
    <n v="8.6956521739999992"/>
    <n v="64.78"/>
    <n v="1.1945392000000001E-2"/>
    <n v="0"/>
    <n v="0"/>
    <n v="0"/>
    <n v="19"/>
  </r>
  <r>
    <x v="1"/>
    <x v="1"/>
    <x v="0"/>
    <x v="25"/>
    <n v="19.60784314"/>
    <n v="7.8431372550000003"/>
    <n v="103.6"/>
    <n v="3.1982942E-2"/>
    <n v="0"/>
    <n v="0"/>
    <n v="0"/>
    <n v="30"/>
  </r>
  <r>
    <x v="4"/>
    <x v="2"/>
    <x v="0"/>
    <x v="26"/>
    <n v="86.046511629999998"/>
    <n v="2.3255813949999999"/>
    <n v="72.040000000000006"/>
    <n v="9.0573012999999994E-2"/>
    <n v="1"/>
    <n v="0"/>
    <n v="0"/>
    <n v="17"/>
  </r>
  <r>
    <x v="0"/>
    <x v="0"/>
    <x v="0"/>
    <x v="9"/>
    <n v="0"/>
    <n v="0"/>
    <n v="163.91"/>
    <n v="2.4509804E-2"/>
    <n v="0"/>
    <n v="0"/>
    <n v="0"/>
    <n v="6"/>
  </r>
  <r>
    <x v="1"/>
    <x v="1"/>
    <x v="0"/>
    <x v="18"/>
    <n v="6.5217391300000003"/>
    <n v="2.1739130430000002"/>
    <n v="51.4"/>
    <n v="2.5510204000000002E-2"/>
    <n v="0"/>
    <n v="0"/>
    <n v="0"/>
    <n v="6"/>
  </r>
  <r>
    <x v="2"/>
    <x v="0"/>
    <x v="0"/>
    <x v="12"/>
    <n v="11.32075472"/>
    <n v="3.773584906"/>
    <n v="68.25"/>
    <n v="3.6407767000000001E-2"/>
    <n v="1"/>
    <n v="0"/>
    <n v="0"/>
    <n v="13"/>
  </r>
  <r>
    <x v="4"/>
    <x v="0"/>
    <x v="1"/>
    <x v="1"/>
    <n v="0"/>
    <n v="0"/>
    <n v="60.02"/>
    <n v="3.6363635999999998E-2"/>
    <n v="0"/>
    <n v="0"/>
    <n v="0"/>
    <n v="1"/>
  </r>
  <r>
    <x v="1"/>
    <x v="0"/>
    <x v="0"/>
    <x v="9"/>
    <n v="2.1276595739999999"/>
    <n v="0"/>
    <n v="62.82"/>
    <n v="7.1345029000000004E-2"/>
    <n v="1"/>
    <n v="0"/>
    <n v="0"/>
    <n v="28"/>
  </r>
  <r>
    <x v="3"/>
    <x v="0"/>
    <x v="1"/>
    <x v="1"/>
    <n v="0"/>
    <n v="0"/>
    <n v="55.53"/>
    <n v="4.7970480000000003E-2"/>
    <n v="1"/>
    <n v="0"/>
    <n v="0"/>
    <n v="17"/>
  </r>
  <r>
    <x v="0"/>
    <x v="2"/>
    <x v="1"/>
    <x v="33"/>
    <n v="33.333333330000002"/>
    <n v="0"/>
    <n v="84.44"/>
    <n v="0.235294118"/>
    <n v="1"/>
    <n v="0"/>
    <n v="0"/>
    <n v="0"/>
  </r>
  <r>
    <x v="3"/>
    <x v="0"/>
    <x v="1"/>
    <x v="1"/>
    <n v="0"/>
    <n v="0"/>
    <n v="54.7"/>
    <n v="4.0816326999999999E-2"/>
    <n v="1"/>
    <n v="0"/>
    <n v="0"/>
    <n v="19"/>
  </r>
  <r>
    <x v="2"/>
    <x v="1"/>
    <x v="0"/>
    <x v="9"/>
    <n v="4.255319149"/>
    <n v="0"/>
    <n v="115.81"/>
    <n v="3.9024389999999999E-2"/>
    <n v="0"/>
    <n v="0"/>
    <n v="0"/>
    <n v="13"/>
  </r>
  <r>
    <x v="4"/>
    <x v="1"/>
    <x v="0"/>
    <x v="17"/>
    <n v="30.76923077"/>
    <n v="2.5641025640000001"/>
    <n v="36.75"/>
    <n v="0.125"/>
    <n v="1"/>
    <n v="0"/>
    <n v="0"/>
    <n v="0"/>
  </r>
  <r>
    <x v="6"/>
    <x v="2"/>
    <x v="0"/>
    <x v="4"/>
    <n v="97.5"/>
    <n v="2.5"/>
    <n v="60.38"/>
    <n v="3.5190616000000001E-2"/>
    <n v="0"/>
    <n v="1"/>
    <n v="0"/>
    <n v="11"/>
  </r>
  <r>
    <x v="4"/>
    <x v="2"/>
    <x v="1"/>
    <x v="1"/>
    <n v="0"/>
    <n v="0"/>
    <n v="50.2"/>
    <n v="0.15384615400000001"/>
    <n v="0"/>
    <n v="0"/>
    <n v="0"/>
    <n v="0"/>
  </r>
  <r>
    <x v="0"/>
    <x v="1"/>
    <x v="0"/>
    <x v="6"/>
    <n v="63.157894740000003"/>
    <n v="7.8947368420000004"/>
    <n v="149.91999999999999"/>
    <n v="7.4172185000000002E-2"/>
    <n v="0"/>
    <n v="0"/>
    <n v="0"/>
    <n v="24"/>
  </r>
  <r>
    <x v="2"/>
    <x v="0"/>
    <x v="0"/>
    <x v="17"/>
    <n v="43.589743589999998"/>
    <n v="10.256410259999999"/>
    <n v="49.29"/>
    <n v="5.7692307999999998E-2"/>
    <n v="0"/>
    <n v="0"/>
    <n v="0"/>
    <n v="3"/>
  </r>
  <r>
    <x v="3"/>
    <x v="0"/>
    <x v="0"/>
    <x v="9"/>
    <n v="0"/>
    <n v="0"/>
    <n v="102.38"/>
    <n v="0.19047618999999999"/>
    <n v="0"/>
    <n v="0"/>
    <n v="0"/>
    <n v="0"/>
  </r>
  <r>
    <x v="5"/>
    <x v="2"/>
    <x v="0"/>
    <x v="4"/>
    <n v="22.5"/>
    <n v="12.5"/>
    <n v="76.760000000000005"/>
    <n v="1.6166282000000001E-2"/>
    <n v="0"/>
    <n v="0"/>
    <n v="0"/>
    <n v="14"/>
  </r>
  <r>
    <x v="3"/>
    <x v="2"/>
    <x v="0"/>
    <x v="16"/>
    <n v="79.545454550000002"/>
    <n v="9.0909090910000003"/>
    <n v="168.76"/>
    <n v="0.115702479"/>
    <n v="0"/>
    <n v="0"/>
    <n v="1"/>
    <n v="11"/>
  </r>
  <r>
    <x v="1"/>
    <x v="1"/>
    <x v="0"/>
    <x v="7"/>
    <n v="60"/>
    <n v="4.4444444440000002"/>
    <n v="22.69"/>
    <n v="0.12034383999999999"/>
    <n v="0"/>
    <n v="0"/>
    <n v="0"/>
    <n v="11"/>
  </r>
  <r>
    <x v="3"/>
    <x v="0"/>
    <x v="0"/>
    <x v="7"/>
    <n v="22.222222219999999"/>
    <n v="6.6666666670000003"/>
    <n v="136.61000000000001"/>
    <n v="4.329004E-3"/>
    <n v="0"/>
    <n v="0"/>
    <n v="0"/>
    <n v="30"/>
  </r>
  <r>
    <x v="1"/>
    <x v="1"/>
    <x v="0"/>
    <x v="51"/>
    <n v="47.272727269999997"/>
    <n v="3.636363636"/>
    <n v="81.349999999999994"/>
    <n v="0.13455657500000001"/>
    <n v="0"/>
    <n v="0"/>
    <n v="0"/>
    <n v="32"/>
  </r>
  <r>
    <x v="0"/>
    <x v="1"/>
    <x v="0"/>
    <x v="36"/>
    <n v="20"/>
    <n v="4"/>
    <n v="56.93"/>
    <n v="3.125E-2"/>
    <n v="1"/>
    <n v="0"/>
    <n v="0"/>
    <n v="5"/>
  </r>
  <r>
    <x v="1"/>
    <x v="1"/>
    <x v="0"/>
    <x v="15"/>
    <n v="84.848484850000006"/>
    <n v="6.0606060609999997"/>
    <n v="107.99"/>
    <n v="2.8340081E-2"/>
    <n v="0"/>
    <n v="0"/>
    <n v="0"/>
    <n v="16"/>
  </r>
  <r>
    <x v="4"/>
    <x v="0"/>
    <x v="0"/>
    <x v="9"/>
    <n v="0"/>
    <n v="0"/>
    <n v="39.6"/>
    <n v="2.8503562999999999E-2"/>
    <n v="0"/>
    <n v="0"/>
    <n v="0"/>
    <n v="13"/>
  </r>
  <r>
    <x v="2"/>
    <x v="2"/>
    <x v="0"/>
    <x v="29"/>
    <n v="84.61538462"/>
    <n v="23.07692308"/>
    <n v="103.66"/>
    <n v="0.12371134"/>
    <n v="0"/>
    <n v="1"/>
    <n v="1"/>
    <n v="3"/>
  </r>
  <r>
    <x v="2"/>
    <x v="1"/>
    <x v="0"/>
    <x v="7"/>
    <n v="0"/>
    <n v="0"/>
    <n v="66.61"/>
    <n v="2.2988505999999999E-2"/>
    <n v="0"/>
    <n v="0"/>
    <n v="0"/>
    <n v="2"/>
  </r>
  <r>
    <x v="3"/>
    <x v="1"/>
    <x v="0"/>
    <x v="3"/>
    <n v="8.3333333330000006"/>
    <n v="0"/>
    <n v="39.369999999999997"/>
    <n v="5.8823528999999999E-2"/>
    <n v="1"/>
    <n v="0"/>
    <n v="0"/>
    <n v="6"/>
  </r>
  <r>
    <x v="1"/>
    <x v="1"/>
    <x v="0"/>
    <x v="51"/>
    <n v="40"/>
    <n v="3.636363636"/>
    <n v="158.35"/>
    <n v="9.8360656000000005E-2"/>
    <n v="0"/>
    <n v="1"/>
    <n v="1"/>
    <n v="7"/>
  </r>
  <r>
    <x v="1"/>
    <x v="0"/>
    <x v="0"/>
    <x v="7"/>
    <n v="0"/>
    <n v="0"/>
    <n v="63.12"/>
    <n v="1.0676157E-2"/>
    <n v="0"/>
    <n v="0"/>
    <n v="0"/>
    <n v="9"/>
  </r>
  <r>
    <x v="4"/>
    <x v="1"/>
    <x v="0"/>
    <x v="14"/>
    <n v="38.095238100000003"/>
    <n v="0"/>
    <n v="97.56"/>
    <n v="5.2562418E-2"/>
    <n v="0"/>
    <n v="0"/>
    <n v="0"/>
    <n v="25"/>
  </r>
  <r>
    <x v="4"/>
    <x v="2"/>
    <x v="0"/>
    <x v="36"/>
    <n v="12"/>
    <n v="0"/>
    <n v="93.06"/>
    <n v="1.0362694E-2"/>
    <n v="1"/>
    <n v="0"/>
    <n v="0"/>
    <n v="6"/>
  </r>
  <r>
    <x v="3"/>
    <x v="1"/>
    <x v="0"/>
    <x v="25"/>
    <n v="35.294117649999997"/>
    <n v="1.9607843140000001"/>
    <n v="66.45"/>
    <n v="7.6200418000000006E-2"/>
    <n v="0"/>
    <n v="0"/>
    <n v="0"/>
    <n v="31"/>
  </r>
  <r>
    <x v="4"/>
    <x v="1"/>
    <x v="0"/>
    <x v="18"/>
    <n v="2.1739130430000002"/>
    <n v="0"/>
    <n v="65.56"/>
    <n v="1.3175231000000001E-2"/>
    <n v="0"/>
    <n v="0"/>
    <n v="0"/>
    <n v="24"/>
  </r>
  <r>
    <x v="0"/>
    <x v="2"/>
    <x v="0"/>
    <x v="2"/>
    <n v="43.333333330000002"/>
    <n v="3.3333333330000001"/>
    <n v="55.29"/>
    <n v="0.105802048"/>
    <n v="0"/>
    <n v="0"/>
    <n v="1"/>
    <n v="9"/>
  </r>
  <r>
    <x v="3"/>
    <x v="1"/>
    <x v="0"/>
    <x v="14"/>
    <n v="16.666666670000001"/>
    <n v="11.9047619"/>
    <n v="61.3"/>
    <n v="6.4516129000000005E-2"/>
    <n v="1"/>
    <n v="0"/>
    <n v="0"/>
    <n v="2"/>
  </r>
  <r>
    <x v="1"/>
    <x v="0"/>
    <x v="0"/>
    <x v="20"/>
    <n v="36.585365850000002"/>
    <n v="14.634146339999999"/>
    <n v="74.430000000000007"/>
    <n v="8.5106382999999994E-2"/>
    <n v="1"/>
    <n v="0"/>
    <n v="0"/>
    <n v="1"/>
  </r>
  <r>
    <x v="0"/>
    <x v="0"/>
    <x v="0"/>
    <x v="7"/>
    <n v="0"/>
    <n v="0"/>
    <n v="42.8"/>
    <n v="1.5748030999999999E-2"/>
    <n v="0"/>
    <n v="0"/>
    <n v="0"/>
    <n v="4"/>
  </r>
  <r>
    <x v="4"/>
    <x v="0"/>
    <x v="0"/>
    <x v="3"/>
    <n v="2.0833333330000001"/>
    <n v="0"/>
    <n v="163.04"/>
    <n v="1.6317016E-2"/>
    <n v="0"/>
    <n v="0"/>
    <n v="0"/>
    <n v="28"/>
  </r>
  <r>
    <x v="4"/>
    <x v="0"/>
    <x v="0"/>
    <x v="6"/>
    <n v="42.10526316"/>
    <n v="2.6315789469999999"/>
    <n v="50.15"/>
    <n v="0.112"/>
    <n v="1"/>
    <n v="0"/>
    <n v="0"/>
    <n v="4"/>
  </r>
  <r>
    <x v="4"/>
    <x v="1"/>
    <x v="0"/>
    <x v="65"/>
    <n v="91.59292035"/>
    <n v="3.0973451330000001"/>
    <n v="2.08"/>
    <n v="1.2747875000000001E-2"/>
    <n v="1"/>
    <n v="0"/>
    <n v="0"/>
    <n v="23"/>
  </r>
  <r>
    <x v="6"/>
    <x v="3"/>
    <x v="0"/>
    <x v="7"/>
    <n v="22.222222219999999"/>
    <n v="2.2222222220000001"/>
    <n v="76.069999999999993"/>
    <n v="3.6363635999999998E-2"/>
    <n v="1"/>
    <n v="0"/>
    <n v="0"/>
    <n v="1"/>
  </r>
  <r>
    <x v="4"/>
    <x v="1"/>
    <x v="0"/>
    <x v="30"/>
    <n v="22.44897959"/>
    <n v="12.244897959999999"/>
    <n v="45.77"/>
    <n v="1.1547343999999999E-2"/>
    <n v="0"/>
    <n v="0"/>
    <n v="0"/>
    <n v="14"/>
  </r>
  <r>
    <x v="1"/>
    <x v="1"/>
    <x v="0"/>
    <x v="30"/>
    <n v="26.53061224"/>
    <n v="6.1224489799999997"/>
    <n v="89.8"/>
    <n v="1.2896825000000001E-2"/>
    <n v="0"/>
    <n v="0"/>
    <n v="0"/>
    <n v="33"/>
  </r>
  <r>
    <x v="3"/>
    <x v="0"/>
    <x v="0"/>
    <x v="16"/>
    <n v="18.18181818"/>
    <n v="0"/>
    <n v="199.08"/>
    <n v="8.4033609999999998E-3"/>
    <n v="0"/>
    <n v="0"/>
    <n v="0"/>
    <n v="11"/>
  </r>
  <r>
    <x v="2"/>
    <x v="0"/>
    <x v="0"/>
    <x v="26"/>
    <n v="27.906976740000001"/>
    <n v="0"/>
    <n v="63.92"/>
    <n v="0.10916442"/>
    <n v="1"/>
    <n v="0"/>
    <n v="0"/>
    <n v="24"/>
  </r>
  <r>
    <x v="1"/>
    <x v="0"/>
    <x v="0"/>
    <x v="20"/>
    <n v="87.804878049999999"/>
    <n v="7.3170731709999997"/>
    <n v="90.98"/>
    <n v="7.8740157000000005E-2"/>
    <n v="1"/>
    <n v="0"/>
    <n v="0"/>
    <n v="41"/>
  </r>
  <r>
    <x v="4"/>
    <x v="1"/>
    <x v="0"/>
    <x v="51"/>
    <n v="18.18181818"/>
    <n v="5.4545454549999999"/>
    <n v="73.930000000000007"/>
    <n v="2.6264591E-2"/>
    <n v="0"/>
    <n v="0"/>
    <n v="0"/>
    <n v="33"/>
  </r>
  <r>
    <x v="2"/>
    <x v="0"/>
    <x v="1"/>
    <x v="1"/>
    <n v="0"/>
    <n v="0"/>
    <n v="47.46"/>
    <n v="5.7859210000000003E-3"/>
    <n v="1"/>
    <n v="0"/>
    <n v="0"/>
    <n v="34"/>
  </r>
  <r>
    <x v="2"/>
    <x v="1"/>
    <x v="0"/>
    <x v="20"/>
    <n v="39.024390240000002"/>
    <n v="0"/>
    <n v="66.3"/>
    <n v="4.8473967999999999E-2"/>
    <n v="1"/>
    <n v="0"/>
    <n v="0"/>
    <n v="18"/>
  </r>
  <r>
    <x v="2"/>
    <x v="2"/>
    <x v="0"/>
    <x v="14"/>
    <n v="16.666666670000001"/>
    <n v="0"/>
    <n v="47.94"/>
    <n v="0.28571428599999998"/>
    <n v="1"/>
    <n v="0"/>
    <n v="0"/>
    <n v="0"/>
  </r>
  <r>
    <x v="4"/>
    <x v="1"/>
    <x v="0"/>
    <x v="16"/>
    <n v="13.636363640000001"/>
    <n v="2.2727272730000001"/>
    <n v="89.81"/>
    <n v="5.4607508999999999E-2"/>
    <n v="0"/>
    <n v="0"/>
    <n v="0"/>
    <n v="9"/>
  </r>
  <r>
    <x v="2"/>
    <x v="2"/>
    <x v="1"/>
    <x v="45"/>
    <n v="100"/>
    <n v="0"/>
    <n v="61.59"/>
    <n v="0.105882353"/>
    <n v="1"/>
    <n v="0"/>
    <n v="0"/>
    <n v="2"/>
  </r>
  <r>
    <x v="2"/>
    <x v="0"/>
    <x v="0"/>
    <x v="42"/>
    <n v="5.5555555559999998"/>
    <n v="1.851851852"/>
    <n v="99.14"/>
    <n v="0.12857142899999999"/>
    <n v="1"/>
    <n v="0"/>
    <n v="0"/>
    <n v="11"/>
  </r>
  <r>
    <x v="2"/>
    <x v="1"/>
    <x v="0"/>
    <x v="27"/>
    <n v="64.516129030000002"/>
    <n v="12.90322581"/>
    <n v="67.040000000000006"/>
    <n v="2.5641026000000001E-2"/>
    <n v="1"/>
    <n v="0"/>
    <n v="0"/>
    <n v="2"/>
  </r>
  <r>
    <x v="4"/>
    <x v="2"/>
    <x v="0"/>
    <x v="4"/>
    <n v="75"/>
    <n v="2.5"/>
    <n v="67.489999999999995"/>
    <n v="4.1666666999999998E-2"/>
    <n v="1"/>
    <n v="0"/>
    <n v="0"/>
    <n v="5"/>
  </r>
  <r>
    <x v="0"/>
    <x v="2"/>
    <x v="0"/>
    <x v="42"/>
    <n v="1.851851852"/>
    <n v="0"/>
    <n v="143.62"/>
    <n v="0.104761905"/>
    <n v="0"/>
    <n v="1"/>
    <n v="1"/>
    <n v="17"/>
  </r>
  <r>
    <x v="1"/>
    <x v="0"/>
    <x v="0"/>
    <x v="9"/>
    <n v="0"/>
    <n v="0"/>
    <n v="94.81"/>
    <n v="2.2624433999999999E-2"/>
    <n v="0"/>
    <n v="0"/>
    <n v="0"/>
    <n v="14"/>
  </r>
  <r>
    <x v="2"/>
    <x v="0"/>
    <x v="0"/>
    <x v="51"/>
    <n v="18.18181818"/>
    <n v="1.818181818"/>
    <n v="129.96"/>
    <n v="7.7216397000000006E-2"/>
    <n v="1"/>
    <n v="0"/>
    <n v="0"/>
    <n v="34"/>
  </r>
  <r>
    <x v="4"/>
    <x v="1"/>
    <x v="0"/>
    <x v="30"/>
    <n v="0"/>
    <n v="0"/>
    <n v="58.5"/>
    <n v="3.6465638000000002E-2"/>
    <n v="0"/>
    <n v="0"/>
    <n v="0"/>
    <n v="23"/>
  </r>
  <r>
    <x v="3"/>
    <x v="2"/>
    <x v="0"/>
    <x v="16"/>
    <n v="20.454545450000001"/>
    <n v="11.363636359999999"/>
    <n v="95.48"/>
    <n v="2.259887E-2"/>
    <n v="0"/>
    <n v="0"/>
    <n v="0"/>
    <n v="5"/>
  </r>
  <r>
    <x v="6"/>
    <x v="2"/>
    <x v="0"/>
    <x v="16"/>
    <n v="11.363636359999999"/>
    <n v="0"/>
    <n v="61.63"/>
    <n v="0.15384615400000001"/>
    <n v="0"/>
    <n v="0"/>
    <n v="0"/>
    <n v="0"/>
  </r>
  <r>
    <x v="1"/>
    <x v="2"/>
    <x v="1"/>
    <x v="22"/>
    <n v="27.272727270000001"/>
    <n v="0"/>
    <n v="78.75"/>
    <n v="0.241071429"/>
    <n v="0"/>
    <n v="1"/>
    <n v="0"/>
    <n v="7"/>
  </r>
  <r>
    <x v="2"/>
    <x v="0"/>
    <x v="0"/>
    <x v="14"/>
    <n v="52.380952379999997"/>
    <n v="35.714285709999999"/>
    <n v="61.58"/>
    <n v="1.7543860000000001E-2"/>
    <n v="0"/>
    <n v="0"/>
    <n v="0"/>
    <n v="26"/>
  </r>
  <r>
    <x v="1"/>
    <x v="1"/>
    <x v="0"/>
    <x v="16"/>
    <n v="15.90909091"/>
    <n v="9.0909090910000003"/>
    <n v="42.04"/>
    <n v="0.15789473700000001"/>
    <n v="0"/>
    <n v="0"/>
    <n v="0"/>
    <n v="0"/>
  </r>
  <r>
    <x v="6"/>
    <x v="3"/>
    <x v="1"/>
    <x v="59"/>
    <n v="75"/>
    <n v="0"/>
    <n v="90.93"/>
    <n v="0.115384615"/>
    <n v="1"/>
    <n v="0"/>
    <n v="0"/>
    <n v="0"/>
  </r>
  <r>
    <x v="0"/>
    <x v="1"/>
    <x v="1"/>
    <x v="54"/>
    <n v="53.333333330000002"/>
    <n v="33.333333330000002"/>
    <n v="55.87"/>
    <n v="4.3956044E-2"/>
    <n v="0"/>
    <n v="0"/>
    <n v="0"/>
    <n v="2"/>
  </r>
  <r>
    <x v="6"/>
    <x v="2"/>
    <x v="0"/>
    <x v="35"/>
    <n v="14.28571429"/>
    <n v="5.7142857139999998"/>
    <n v="83.68"/>
    <n v="6.0344828000000003E-2"/>
    <n v="1"/>
    <n v="0"/>
    <n v="0"/>
    <n v="3"/>
  </r>
  <r>
    <x v="4"/>
    <x v="2"/>
    <x v="0"/>
    <x v="9"/>
    <n v="55.319148939999998"/>
    <n v="21.276595740000001"/>
    <n v="64.77"/>
    <n v="0.126923077"/>
    <n v="1"/>
    <n v="0"/>
    <n v="1"/>
    <n v="17"/>
  </r>
  <r>
    <x v="6"/>
    <x v="3"/>
    <x v="0"/>
    <x v="12"/>
    <n v="47.169811320000001"/>
    <n v="24.528301890000002"/>
    <n v="154.12"/>
    <n v="3.7037037000000002E-2"/>
    <n v="1"/>
    <n v="0"/>
    <n v="0"/>
    <n v="7"/>
  </r>
  <r>
    <x v="0"/>
    <x v="1"/>
    <x v="0"/>
    <x v="14"/>
    <n v="42.857142860000003"/>
    <n v="9.5238095240000007"/>
    <n v="73.849999999999994"/>
    <n v="0.125"/>
    <n v="1"/>
    <n v="0"/>
    <n v="0"/>
    <n v="1"/>
  </r>
  <r>
    <x v="0"/>
    <x v="0"/>
    <x v="0"/>
    <x v="3"/>
    <n v="0"/>
    <n v="0"/>
    <n v="32.24"/>
    <n v="2.3724792000000001E-2"/>
    <n v="0"/>
    <n v="0"/>
    <n v="0"/>
    <n v="27"/>
  </r>
  <r>
    <x v="3"/>
    <x v="0"/>
    <x v="1"/>
    <x v="1"/>
    <n v="0"/>
    <n v="0"/>
    <n v="70.14"/>
    <n v="3.0927835000000001E-2"/>
    <n v="1"/>
    <n v="0"/>
    <n v="0"/>
    <n v="15"/>
  </r>
  <r>
    <x v="3"/>
    <x v="2"/>
    <x v="1"/>
    <x v="1"/>
    <n v="0"/>
    <n v="0"/>
    <n v="58.32"/>
    <n v="9.375E-2"/>
    <n v="1"/>
    <n v="0"/>
    <n v="0"/>
    <n v="2"/>
  </r>
  <r>
    <x v="1"/>
    <x v="1"/>
    <x v="0"/>
    <x v="16"/>
    <n v="27.272727270000001"/>
    <n v="15.90909091"/>
    <n v="27.11"/>
    <n v="7.7369439999999999E-3"/>
    <n v="0"/>
    <n v="0"/>
    <n v="0"/>
    <n v="16"/>
  </r>
  <r>
    <x v="3"/>
    <x v="0"/>
    <x v="0"/>
    <x v="35"/>
    <n v="34.285714290000001"/>
    <n v="8.5714285710000002"/>
    <n v="20.47"/>
    <n v="4.0816326999999999E-2"/>
    <n v="0"/>
    <n v="1"/>
    <n v="0"/>
    <n v="1"/>
  </r>
  <r>
    <x v="4"/>
    <x v="1"/>
    <x v="0"/>
    <x v="35"/>
    <n v="62.857142860000003"/>
    <n v="8.5714285710000002"/>
    <n v="79.59"/>
    <n v="0.18181818199999999"/>
    <n v="0"/>
    <n v="0"/>
    <n v="0"/>
    <n v="0"/>
  </r>
  <r>
    <x v="0"/>
    <x v="1"/>
    <x v="0"/>
    <x v="7"/>
    <n v="0"/>
    <n v="0"/>
    <n v="126.63"/>
    <n v="0.117647059"/>
    <n v="0"/>
    <n v="0"/>
    <n v="0"/>
    <n v="0"/>
  </r>
  <r>
    <x v="2"/>
    <x v="2"/>
    <x v="0"/>
    <x v="32"/>
    <n v="100"/>
    <n v="16.666666670000001"/>
    <n v="79.14"/>
    <n v="5.3097344999999997E-2"/>
    <n v="0"/>
    <n v="0"/>
    <n v="0"/>
    <n v="14"/>
  </r>
  <r>
    <x v="1"/>
    <x v="0"/>
    <x v="0"/>
    <x v="9"/>
    <n v="2.1276595739999999"/>
    <n v="0"/>
    <n v="68.87"/>
    <n v="1.1111111E-2"/>
    <n v="0"/>
    <n v="0"/>
    <n v="0"/>
    <n v="11"/>
  </r>
  <r>
    <x v="1"/>
    <x v="1"/>
    <x v="0"/>
    <x v="18"/>
    <n v="4.3478260869999996"/>
    <n v="2.1739130430000002"/>
    <n v="65.739999999999995"/>
    <n v="0.28571428599999998"/>
    <n v="0"/>
    <n v="0"/>
    <n v="0"/>
    <n v="0"/>
  </r>
  <r>
    <x v="2"/>
    <x v="1"/>
    <x v="0"/>
    <x v="14"/>
    <n v="28.571428569999998"/>
    <n v="14.28571429"/>
    <n v="14.91"/>
    <n v="6.4935065E-2"/>
    <n v="0"/>
    <n v="0"/>
    <n v="0"/>
    <n v="2"/>
  </r>
  <r>
    <x v="0"/>
    <x v="0"/>
    <x v="0"/>
    <x v="3"/>
    <n v="2.0833333330000001"/>
    <n v="0"/>
    <n v="54.83"/>
    <n v="7.9831932999999994E-2"/>
    <n v="1"/>
    <n v="0"/>
    <n v="0"/>
    <n v="7"/>
  </r>
  <r>
    <x v="1"/>
    <x v="2"/>
    <x v="0"/>
    <x v="38"/>
    <n v="89.830508469999998"/>
    <n v="8.4745762710000001"/>
    <n v="81.47"/>
    <n v="0.123989218"/>
    <n v="0"/>
    <n v="1"/>
    <n v="1"/>
    <n v="12"/>
  </r>
  <r>
    <x v="2"/>
    <x v="0"/>
    <x v="1"/>
    <x v="1"/>
    <n v="0"/>
    <n v="0"/>
    <n v="73.510000000000005"/>
    <n v="1.3651877E-2"/>
    <n v="0"/>
    <n v="0"/>
    <n v="0"/>
    <n v="9"/>
  </r>
  <r>
    <x v="1"/>
    <x v="1"/>
    <x v="0"/>
    <x v="16"/>
    <n v="68.181818179999993"/>
    <n v="11.363636359999999"/>
    <n v="47.14"/>
    <n v="7.2727272999999995E-2"/>
    <n v="1"/>
    <n v="1"/>
    <n v="0"/>
    <n v="9"/>
  </r>
  <r>
    <x v="6"/>
    <x v="2"/>
    <x v="0"/>
    <x v="25"/>
    <n v="11.764705879999999"/>
    <n v="5.8823529409999997"/>
    <n v="114.73"/>
    <n v="2.1472392999999999E-2"/>
    <n v="0"/>
    <n v="0"/>
    <n v="0"/>
    <n v="10"/>
  </r>
  <r>
    <x v="1"/>
    <x v="1"/>
    <x v="0"/>
    <x v="4"/>
    <n v="42.5"/>
    <n v="5"/>
    <n v="78"/>
    <n v="3.4782608999999999E-2"/>
    <n v="0"/>
    <n v="0"/>
    <n v="0"/>
    <n v="7"/>
  </r>
  <r>
    <x v="1"/>
    <x v="2"/>
    <x v="0"/>
    <x v="9"/>
    <n v="6.3829787229999999"/>
    <n v="4.255319149"/>
    <n v="86.34"/>
    <n v="4.4117647000000003E-2"/>
    <n v="1"/>
    <n v="0"/>
    <n v="0"/>
    <n v="4"/>
  </r>
  <r>
    <x v="0"/>
    <x v="0"/>
    <x v="0"/>
    <x v="7"/>
    <n v="26.666666670000001"/>
    <n v="0"/>
    <n v="51.7"/>
    <n v="1.3888889E-2"/>
    <n v="1"/>
    <n v="0"/>
    <n v="0"/>
    <n v="9"/>
  </r>
  <r>
    <x v="1"/>
    <x v="0"/>
    <x v="1"/>
    <x v="10"/>
    <n v="5.5555555559999998"/>
    <n v="0"/>
    <n v="121.02"/>
    <n v="8.5201793999999997E-2"/>
    <n v="0"/>
    <n v="0"/>
    <n v="0"/>
    <n v="7"/>
  </r>
  <r>
    <x v="3"/>
    <x v="2"/>
    <x v="1"/>
    <x v="47"/>
    <n v="37.5"/>
    <n v="12.5"/>
    <n v="60.75"/>
    <n v="2.1739129999999999E-2"/>
    <n v="0"/>
    <n v="0"/>
    <n v="0"/>
    <n v="6"/>
  </r>
  <r>
    <x v="2"/>
    <x v="1"/>
    <x v="0"/>
    <x v="26"/>
    <n v="60.465116279999997"/>
    <n v="25.581395350000001"/>
    <n v="118.48"/>
    <n v="2.5735293999999999E-2"/>
    <n v="0"/>
    <n v="0"/>
    <n v="0"/>
    <n v="8"/>
  </r>
  <r>
    <x v="2"/>
    <x v="0"/>
    <x v="0"/>
    <x v="7"/>
    <n v="4.4444444440000002"/>
    <n v="0"/>
    <n v="30.8"/>
    <n v="6.6666666999999999E-2"/>
    <n v="0"/>
    <n v="0"/>
    <n v="0"/>
    <n v="0"/>
  </r>
  <r>
    <x v="2"/>
    <x v="2"/>
    <x v="0"/>
    <x v="30"/>
    <n v="32.653061219999998"/>
    <n v="6.1224489799999997"/>
    <n v="85"/>
    <n v="7.6923077000000006E-2"/>
    <n v="1"/>
    <n v="0"/>
    <n v="1"/>
    <n v="8"/>
  </r>
  <r>
    <x v="3"/>
    <x v="1"/>
    <x v="0"/>
    <x v="39"/>
    <n v="8.6206896549999996"/>
    <n v="0"/>
    <n v="25.12"/>
    <n v="4.1123369999999999E-2"/>
    <n v="0"/>
    <n v="0"/>
    <n v="0"/>
    <n v="32"/>
  </r>
  <r>
    <x v="3"/>
    <x v="1"/>
    <x v="0"/>
    <x v="29"/>
    <n v="11.53846154"/>
    <n v="5.769230769"/>
    <n v="66.56"/>
    <n v="1.2396694E-2"/>
    <n v="0"/>
    <n v="0"/>
    <n v="0"/>
    <n v="7"/>
  </r>
  <r>
    <x v="0"/>
    <x v="1"/>
    <x v="0"/>
    <x v="16"/>
    <n v="22.727272729999999"/>
    <n v="4.5454545450000001"/>
    <n v="38.79"/>
    <n v="9.8039219999999996E-3"/>
    <n v="0"/>
    <n v="0"/>
    <n v="0"/>
    <n v="33"/>
  </r>
  <r>
    <x v="1"/>
    <x v="1"/>
    <x v="0"/>
    <x v="3"/>
    <n v="2.0833333330000001"/>
    <n v="0"/>
    <n v="42.96"/>
    <n v="4.6413502000000002E-2"/>
    <n v="1"/>
    <n v="0"/>
    <n v="0"/>
    <n v="7"/>
  </r>
  <r>
    <x v="3"/>
    <x v="1"/>
    <x v="0"/>
    <x v="16"/>
    <n v="15.90909091"/>
    <n v="6.8181818180000002"/>
    <n v="40.9"/>
    <n v="9.5238094999999995E-2"/>
    <n v="0"/>
    <n v="0"/>
    <n v="0"/>
    <n v="0"/>
  </r>
  <r>
    <x v="3"/>
    <x v="0"/>
    <x v="0"/>
    <x v="24"/>
    <n v="93.75"/>
    <n v="6.25"/>
    <n v="97.89"/>
    <n v="1.4510278E-2"/>
    <n v="0"/>
    <n v="0"/>
    <n v="0"/>
    <n v="27"/>
  </r>
  <r>
    <x v="1"/>
    <x v="1"/>
    <x v="0"/>
    <x v="42"/>
    <n v="25.925925929999998"/>
    <n v="1.851851852"/>
    <n v="95.17"/>
    <n v="7.0680627999999995E-2"/>
    <n v="1"/>
    <n v="0"/>
    <n v="0"/>
    <n v="25"/>
  </r>
  <r>
    <x v="4"/>
    <x v="2"/>
    <x v="0"/>
    <x v="26"/>
    <n v="18.60465116"/>
    <n v="4.651162791"/>
    <n v="56.55"/>
    <n v="0.4"/>
    <n v="1"/>
    <n v="0"/>
    <n v="0"/>
    <n v="0"/>
  </r>
  <r>
    <x v="4"/>
    <x v="2"/>
    <x v="0"/>
    <x v="23"/>
    <n v="97.058823529999998"/>
    <n v="2.9411764709999999"/>
    <n v="54.86"/>
    <n v="0.133333333"/>
    <n v="0"/>
    <n v="1"/>
    <n v="0"/>
    <n v="0"/>
  </r>
  <r>
    <x v="2"/>
    <x v="0"/>
    <x v="1"/>
    <x v="45"/>
    <n v="0"/>
    <n v="0"/>
    <n v="205.09"/>
    <n v="0.12252252299999999"/>
    <n v="1"/>
    <n v="0"/>
    <n v="0"/>
    <n v="18"/>
  </r>
  <r>
    <x v="2"/>
    <x v="0"/>
    <x v="0"/>
    <x v="35"/>
    <n v="77.142857140000004"/>
    <n v="0"/>
    <n v="178.67"/>
    <n v="8.0645161000000007E-2"/>
    <n v="0"/>
    <n v="0"/>
    <n v="0"/>
    <n v="4"/>
  </r>
  <r>
    <x v="5"/>
    <x v="2"/>
    <x v="0"/>
    <x v="32"/>
    <n v="0"/>
    <n v="0"/>
    <n v="44.3"/>
    <n v="0.05"/>
    <n v="0"/>
    <n v="0"/>
    <n v="0"/>
    <n v="1"/>
  </r>
  <r>
    <x v="2"/>
    <x v="1"/>
    <x v="0"/>
    <x v="9"/>
    <n v="8.5106382979999999"/>
    <n v="4.255319149"/>
    <n v="126.05"/>
    <n v="2.3923445000000002E-2"/>
    <n v="0"/>
    <n v="0"/>
    <n v="0"/>
    <n v="6"/>
  </r>
  <r>
    <x v="4"/>
    <x v="3"/>
    <x v="0"/>
    <x v="6"/>
    <n v="47.368421050000002"/>
    <n v="2.6315789469999999"/>
    <n v="49.62"/>
    <n v="2.6666667000000002E-2"/>
    <n v="1"/>
    <n v="0"/>
    <n v="0"/>
    <n v="2"/>
  </r>
  <r>
    <x v="3"/>
    <x v="0"/>
    <x v="1"/>
    <x v="59"/>
    <n v="100"/>
    <n v="0"/>
    <n v="92.25"/>
    <n v="3.4343433999999999E-2"/>
    <n v="0"/>
    <n v="0"/>
    <n v="0"/>
    <n v="16"/>
  </r>
  <r>
    <x v="3"/>
    <x v="1"/>
    <x v="0"/>
    <x v="3"/>
    <n v="0"/>
    <n v="0"/>
    <n v="83.19"/>
    <n v="7.5977654000000006E-2"/>
    <n v="0"/>
    <n v="0"/>
    <n v="0"/>
    <n v="29"/>
  </r>
  <r>
    <x v="1"/>
    <x v="1"/>
    <x v="0"/>
    <x v="14"/>
    <n v="78.571428569999995"/>
    <n v="7.1428571429999996"/>
    <n v="58.2"/>
    <n v="7.3081609999999997E-3"/>
    <n v="1"/>
    <n v="0"/>
    <n v="0"/>
    <n v="26"/>
  </r>
  <r>
    <x v="6"/>
    <x v="2"/>
    <x v="0"/>
    <x v="15"/>
    <n v="78.787878789999994"/>
    <n v="36.363636360000001"/>
    <n v="67.400000000000006"/>
    <n v="2.3529412E-2"/>
    <n v="1"/>
    <n v="0"/>
    <n v="0"/>
    <n v="2"/>
  </r>
  <r>
    <x v="1"/>
    <x v="0"/>
    <x v="0"/>
    <x v="9"/>
    <n v="0"/>
    <n v="0"/>
    <n v="46.84"/>
    <n v="6.1538462000000002E-2"/>
    <n v="0"/>
    <n v="0"/>
    <n v="0"/>
    <n v="2"/>
  </r>
  <r>
    <x v="3"/>
    <x v="0"/>
    <x v="0"/>
    <x v="29"/>
    <n v="13.46153846"/>
    <n v="3.846153846"/>
    <n v="131.79"/>
    <n v="1.8126888000000001E-2"/>
    <n v="0"/>
    <n v="0"/>
    <n v="0"/>
    <n v="10"/>
  </r>
  <r>
    <x v="2"/>
    <x v="0"/>
    <x v="0"/>
    <x v="66"/>
    <n v="70.967741939999996"/>
    <n v="19.354838709999999"/>
    <n v="151.62"/>
    <n v="6.4462809999999995E-2"/>
    <n v="1"/>
    <n v="1"/>
    <n v="1"/>
    <n v="39"/>
  </r>
  <r>
    <x v="1"/>
    <x v="1"/>
    <x v="0"/>
    <x v="10"/>
    <n v="38.888888889999997"/>
    <n v="0"/>
    <n v="24.17"/>
    <n v="5.5096420000000004E-3"/>
    <n v="0"/>
    <n v="0"/>
    <n v="0"/>
    <n v="11"/>
  </r>
  <r>
    <x v="3"/>
    <x v="1"/>
    <x v="1"/>
    <x v="1"/>
    <n v="0"/>
    <n v="0"/>
    <n v="45.3"/>
    <n v="3.9682540000000002E-2"/>
    <n v="0"/>
    <n v="0"/>
    <n v="0"/>
    <n v="8"/>
  </r>
  <r>
    <x v="3"/>
    <x v="2"/>
    <x v="0"/>
    <x v="14"/>
    <n v="35.714285709999999"/>
    <n v="11.9047619"/>
    <n v="51.67"/>
    <n v="3.0612245E-2"/>
    <n v="0"/>
    <n v="0"/>
    <n v="0"/>
    <n v="3"/>
  </r>
  <r>
    <x v="0"/>
    <x v="1"/>
    <x v="0"/>
    <x v="20"/>
    <n v="34.146341460000002"/>
    <n v="0"/>
    <n v="63.59"/>
    <n v="0.11751152099999999"/>
    <n v="0"/>
    <n v="0"/>
    <n v="0"/>
    <n v="14"/>
  </r>
  <r>
    <x v="1"/>
    <x v="0"/>
    <x v="0"/>
    <x v="4"/>
    <n v="52.5"/>
    <n v="2.5"/>
    <n v="127.65"/>
    <n v="2.4630541999999998E-2"/>
    <n v="0"/>
    <n v="0"/>
    <n v="0"/>
    <n v="33"/>
  </r>
  <r>
    <x v="0"/>
    <x v="0"/>
    <x v="1"/>
    <x v="1"/>
    <n v="0"/>
    <n v="0"/>
    <n v="36.9"/>
    <n v="3.8043477999999999E-2"/>
    <n v="1"/>
    <n v="0"/>
    <n v="0"/>
    <n v="6"/>
  </r>
  <r>
    <x v="1"/>
    <x v="0"/>
    <x v="0"/>
    <x v="35"/>
    <n v="54.285714290000001"/>
    <n v="11.42857143"/>
    <n v="161.74"/>
    <n v="2.7322404000000002E-2"/>
    <n v="1"/>
    <n v="0"/>
    <n v="0"/>
    <n v="5"/>
  </r>
  <r>
    <x v="4"/>
    <x v="2"/>
    <x v="0"/>
    <x v="9"/>
    <n v="2.1276595739999999"/>
    <n v="0"/>
    <n v="93.1"/>
    <n v="1.1834320000000001E-2"/>
    <n v="0"/>
    <n v="0"/>
    <n v="0"/>
    <n v="5"/>
  </r>
  <r>
    <x v="1"/>
    <x v="1"/>
    <x v="1"/>
    <x v="22"/>
    <n v="0"/>
    <n v="0"/>
    <n v="126.04"/>
    <n v="6.7932067999999998E-2"/>
    <n v="1"/>
    <n v="0"/>
    <n v="0"/>
    <n v="32"/>
  </r>
  <r>
    <x v="1"/>
    <x v="0"/>
    <x v="0"/>
    <x v="24"/>
    <n v="50"/>
    <n v="6.25"/>
    <n v="34.6"/>
    <n v="4.5454544999999999E-2"/>
    <n v="1"/>
    <n v="1"/>
    <n v="0"/>
    <n v="5"/>
  </r>
  <r>
    <x v="2"/>
    <x v="0"/>
    <x v="0"/>
    <x v="7"/>
    <n v="35.555555560000002"/>
    <n v="0"/>
    <n v="46.41"/>
    <n v="1.1286681999999999E-2"/>
    <n v="0"/>
    <n v="0"/>
    <n v="0"/>
    <n v="14"/>
  </r>
  <r>
    <x v="5"/>
    <x v="2"/>
    <x v="0"/>
    <x v="32"/>
    <n v="19.444444440000002"/>
    <n v="0"/>
    <n v="61.1"/>
    <n v="8.6614173000000003E-2"/>
    <n v="1"/>
    <n v="0"/>
    <n v="0"/>
    <n v="8"/>
  </r>
  <r>
    <x v="2"/>
    <x v="1"/>
    <x v="0"/>
    <x v="9"/>
    <n v="0"/>
    <n v="0"/>
    <n v="90.57"/>
    <n v="4.4444444E-2"/>
    <n v="1"/>
    <n v="0"/>
    <n v="0"/>
    <n v="2"/>
  </r>
  <r>
    <x v="3"/>
    <x v="3"/>
    <x v="0"/>
    <x v="29"/>
    <n v="78.846153849999993"/>
    <n v="19.23076923"/>
    <n v="51.84"/>
    <n v="7.9096045000000004E-2"/>
    <n v="1"/>
    <n v="1"/>
    <n v="1"/>
    <n v="17"/>
  </r>
  <r>
    <x v="5"/>
    <x v="3"/>
    <x v="0"/>
    <x v="67"/>
    <n v="72"/>
    <n v="20"/>
    <n v="46.22"/>
    <n v="1.1111111E-2"/>
    <n v="1"/>
    <n v="0"/>
    <n v="0"/>
    <n v="8"/>
  </r>
  <r>
    <x v="2"/>
    <x v="0"/>
    <x v="0"/>
    <x v="42"/>
    <n v="18.518518520000001"/>
    <n v="1.851851852"/>
    <n v="67.290000000000006"/>
    <n v="2.4316108999999999E-2"/>
    <n v="0"/>
    <n v="0"/>
    <n v="0"/>
    <n v="32"/>
  </r>
  <r>
    <x v="1"/>
    <x v="1"/>
    <x v="1"/>
    <x v="1"/>
    <n v="0"/>
    <n v="0"/>
    <n v="69.22"/>
    <n v="1.4869888E-2"/>
    <n v="0"/>
    <n v="0"/>
    <n v="0"/>
    <n v="17"/>
  </r>
  <r>
    <x v="2"/>
    <x v="0"/>
    <x v="0"/>
    <x v="7"/>
    <n v="0"/>
    <n v="0"/>
    <n v="41.49"/>
    <n v="7.3170730000000003E-3"/>
    <n v="0"/>
    <n v="0"/>
    <n v="0"/>
    <n v="13"/>
  </r>
  <r>
    <x v="2"/>
    <x v="0"/>
    <x v="0"/>
    <x v="30"/>
    <n v="100"/>
    <n v="28.571428569999998"/>
    <n v="67.64"/>
    <n v="0.14271555999999999"/>
    <n v="1"/>
    <n v="1"/>
    <n v="0"/>
    <n v="33"/>
  </r>
  <r>
    <x v="4"/>
    <x v="1"/>
    <x v="0"/>
    <x v="4"/>
    <n v="45"/>
    <n v="5"/>
    <n v="59.66"/>
    <n v="5.1282051000000002E-2"/>
    <n v="0"/>
    <n v="0"/>
    <n v="0"/>
    <n v="2"/>
  </r>
  <r>
    <x v="0"/>
    <x v="0"/>
    <x v="0"/>
    <x v="25"/>
    <n v="35.294117649999997"/>
    <n v="0"/>
    <n v="167.12"/>
    <n v="0.123120301"/>
    <n v="0"/>
    <n v="0"/>
    <n v="0"/>
    <n v="34"/>
  </r>
  <r>
    <x v="2"/>
    <x v="1"/>
    <x v="0"/>
    <x v="26"/>
    <n v="16.27906977"/>
    <n v="2.3255813949999999"/>
    <n v="112.69"/>
    <n v="9.9025974000000003E-2"/>
    <n v="0"/>
    <n v="0"/>
    <n v="0"/>
    <n v="20"/>
  </r>
  <r>
    <x v="2"/>
    <x v="0"/>
    <x v="0"/>
    <x v="6"/>
    <n v="42.10526316"/>
    <n v="5.263157895"/>
    <n v="74.38"/>
    <n v="0.14285714299999999"/>
    <n v="1"/>
    <n v="0"/>
    <n v="0"/>
    <n v="0"/>
  </r>
  <r>
    <x v="3"/>
    <x v="0"/>
    <x v="0"/>
    <x v="4"/>
    <n v="47.5"/>
    <n v="2.5"/>
    <n v="65.53"/>
    <n v="1.8621973999999999E-2"/>
    <n v="0"/>
    <n v="0"/>
    <n v="0"/>
    <n v="17"/>
  </r>
  <r>
    <x v="1"/>
    <x v="0"/>
    <x v="1"/>
    <x v="1"/>
    <n v="0"/>
    <n v="0"/>
    <n v="112.51"/>
    <n v="7.9416531999999998E-2"/>
    <n v="0"/>
    <n v="0"/>
    <n v="0"/>
    <n v="20"/>
  </r>
  <r>
    <x v="1"/>
    <x v="0"/>
    <x v="1"/>
    <x v="1"/>
    <n v="0"/>
    <n v="0"/>
    <n v="146.99"/>
    <n v="2.4707412000000002E-2"/>
    <n v="0"/>
    <n v="0"/>
    <n v="0"/>
    <n v="25"/>
  </r>
  <r>
    <x v="2"/>
    <x v="1"/>
    <x v="0"/>
    <x v="29"/>
    <n v="13.46153846"/>
    <n v="0"/>
    <n v="74.77"/>
    <n v="2.2988505999999999E-2"/>
    <n v="0"/>
    <n v="0"/>
    <n v="0"/>
    <n v="25"/>
  </r>
  <r>
    <x v="1"/>
    <x v="2"/>
    <x v="0"/>
    <x v="9"/>
    <n v="12.76595745"/>
    <n v="0"/>
    <n v="77.27"/>
    <n v="4.4321329999999999E-2"/>
    <n v="1"/>
    <n v="0"/>
    <n v="0"/>
    <n v="11"/>
  </r>
  <r>
    <x v="3"/>
    <x v="0"/>
    <x v="0"/>
    <x v="4"/>
    <n v="92.5"/>
    <n v="15"/>
    <n v="116.06"/>
    <n v="9.1047039999999999E-3"/>
    <n v="1"/>
    <n v="0"/>
    <n v="0"/>
    <n v="21"/>
  </r>
  <r>
    <x v="1"/>
    <x v="2"/>
    <x v="1"/>
    <x v="33"/>
    <n v="66.666666669999998"/>
    <n v="33.333333330000002"/>
    <n v="44.66"/>
    <n v="2.3758099000000001E-2"/>
    <n v="1"/>
    <n v="1"/>
    <n v="0"/>
    <n v="15"/>
  </r>
  <r>
    <x v="3"/>
    <x v="2"/>
    <x v="0"/>
    <x v="55"/>
    <n v="38.095238100000003"/>
    <n v="3.1746031750000001"/>
    <n v="140.84"/>
    <n v="0.16040955600000001"/>
    <n v="0"/>
    <n v="1"/>
    <n v="1"/>
    <n v="9"/>
  </r>
  <r>
    <x v="2"/>
    <x v="0"/>
    <x v="0"/>
    <x v="36"/>
    <n v="14"/>
    <n v="2"/>
    <n v="126.78"/>
    <n v="5.5107527000000003E-2"/>
    <n v="1"/>
    <n v="0"/>
    <n v="0"/>
    <n v="24"/>
  </r>
  <r>
    <x v="1"/>
    <x v="0"/>
    <x v="0"/>
    <x v="7"/>
    <n v="15.55555556"/>
    <n v="0"/>
    <n v="42.72"/>
    <n v="1.8181817999999999E-2"/>
    <n v="0"/>
    <n v="0"/>
    <n v="0"/>
    <n v="7"/>
  </r>
  <r>
    <x v="2"/>
    <x v="1"/>
    <x v="0"/>
    <x v="42"/>
    <n v="16.666666670000001"/>
    <n v="1.851851852"/>
    <n v="70.92"/>
    <n v="1.8867925000000001E-2"/>
    <n v="0"/>
    <n v="0"/>
    <n v="0"/>
    <n v="12"/>
  </r>
  <r>
    <x v="5"/>
    <x v="2"/>
    <x v="0"/>
    <x v="4"/>
    <n v="77.5"/>
    <n v="7.5"/>
    <n v="74.930000000000007"/>
    <n v="6.4202334999999999E-2"/>
    <n v="0"/>
    <n v="0"/>
    <n v="1"/>
    <n v="16"/>
  </r>
  <r>
    <x v="2"/>
    <x v="0"/>
    <x v="0"/>
    <x v="17"/>
    <n v="74.358974360000005"/>
    <n v="10.256410259999999"/>
    <n v="98.39"/>
    <n v="0.11673151800000001"/>
    <n v="1"/>
    <n v="1"/>
    <n v="0"/>
    <n v="16"/>
  </r>
  <r>
    <x v="0"/>
    <x v="1"/>
    <x v="1"/>
    <x v="1"/>
    <n v="0"/>
    <n v="0"/>
    <n v="64.959999999999994"/>
    <n v="3.3760185999999998E-2"/>
    <n v="1"/>
    <n v="0"/>
    <n v="0"/>
    <n v="28"/>
  </r>
  <r>
    <x v="2"/>
    <x v="0"/>
    <x v="0"/>
    <x v="3"/>
    <n v="4.1666666670000003"/>
    <n v="0"/>
    <n v="90.31"/>
    <n v="1.3906448E-2"/>
    <n v="0"/>
    <n v="0"/>
    <n v="0"/>
    <n v="25"/>
  </r>
  <r>
    <x v="4"/>
    <x v="1"/>
    <x v="0"/>
    <x v="9"/>
    <n v="4.255319149"/>
    <n v="4.255319149"/>
    <n v="63.35"/>
    <n v="1.0050251E-2"/>
    <n v="0"/>
    <n v="0"/>
    <n v="0"/>
    <n v="13"/>
  </r>
  <r>
    <x v="2"/>
    <x v="1"/>
    <x v="0"/>
    <x v="29"/>
    <n v="42.30769231"/>
    <n v="15.38461538"/>
    <n v="110.09"/>
    <n v="4.5714286E-2"/>
    <n v="0"/>
    <n v="0"/>
    <n v="0"/>
    <n v="23"/>
  </r>
  <r>
    <x v="2"/>
    <x v="1"/>
    <x v="0"/>
    <x v="9"/>
    <n v="0"/>
    <n v="0"/>
    <n v="30.29"/>
    <n v="1.2176559999999999E-2"/>
    <n v="0"/>
    <n v="0"/>
    <n v="0"/>
    <n v="21"/>
  </r>
  <r>
    <x v="4"/>
    <x v="2"/>
    <x v="1"/>
    <x v="11"/>
    <n v="31.25"/>
    <n v="6.25"/>
    <n v="46.49"/>
    <n v="3.0172414000000002E-2"/>
    <n v="1"/>
    <n v="0"/>
    <n v="0"/>
    <n v="7"/>
  </r>
  <r>
    <x v="1"/>
    <x v="1"/>
    <x v="0"/>
    <x v="3"/>
    <n v="10.41666667"/>
    <n v="4.1666666670000003"/>
    <n v="68.58"/>
    <n v="1.8181817999999999E-2"/>
    <n v="1"/>
    <n v="0"/>
    <n v="0"/>
    <n v="7"/>
  </r>
  <r>
    <x v="4"/>
    <x v="2"/>
    <x v="0"/>
    <x v="26"/>
    <n v="30.232558139999998"/>
    <n v="13.953488370000001"/>
    <n v="83.5"/>
    <n v="3.7735849000000002E-2"/>
    <n v="0"/>
    <n v="0"/>
    <n v="0"/>
    <n v="8"/>
  </r>
  <r>
    <x v="3"/>
    <x v="3"/>
    <x v="0"/>
    <x v="30"/>
    <n v="36.734693880000002"/>
    <n v="18.367346940000001"/>
    <n v="73.41"/>
    <n v="8.7443945999999995E-2"/>
    <n v="1"/>
    <n v="0"/>
    <n v="0"/>
    <n v="14"/>
  </r>
  <r>
    <x v="1"/>
    <x v="1"/>
    <x v="0"/>
    <x v="3"/>
    <n v="31.25"/>
    <n v="2.0833333330000001"/>
    <n v="76.959999999999994"/>
    <n v="2.5399812000000001E-2"/>
    <n v="0"/>
    <n v="0"/>
    <n v="0"/>
    <n v="34"/>
  </r>
  <r>
    <x v="0"/>
    <x v="2"/>
    <x v="0"/>
    <x v="19"/>
    <n v="56.756756760000002"/>
    <n v="0"/>
    <n v="139.03"/>
    <n v="1.5384615000000001E-2"/>
    <n v="1"/>
    <n v="0"/>
    <n v="0"/>
    <n v="4"/>
  </r>
  <r>
    <x v="2"/>
    <x v="1"/>
    <x v="0"/>
    <x v="18"/>
    <n v="13.043478260000001"/>
    <n v="6.5217391300000003"/>
    <n v="51.98"/>
    <n v="4.7413793000000003E-2"/>
    <n v="0"/>
    <n v="0"/>
    <n v="0"/>
    <n v="7"/>
  </r>
  <r>
    <x v="4"/>
    <x v="1"/>
    <x v="0"/>
    <x v="26"/>
    <n v="27.906976740000001"/>
    <n v="2.3255813949999999"/>
    <n v="58.63"/>
    <n v="3.4246575000000001E-2"/>
    <n v="1"/>
    <n v="0"/>
    <n v="0"/>
    <n v="4"/>
  </r>
  <r>
    <x v="3"/>
    <x v="2"/>
    <x v="0"/>
    <x v="23"/>
    <n v="76.470588239999998"/>
    <n v="14.70588235"/>
    <n v="498.27"/>
    <n v="0.115384615"/>
    <n v="0"/>
    <n v="0"/>
    <n v="0"/>
    <n v="0"/>
  </r>
  <r>
    <x v="2"/>
    <x v="1"/>
    <x v="0"/>
    <x v="51"/>
    <n v="34.545454550000002"/>
    <n v="5.4545454549999999"/>
    <n v="257.85000000000002"/>
    <n v="0.131578947"/>
    <n v="1"/>
    <n v="0"/>
    <n v="0"/>
    <n v="14"/>
  </r>
  <r>
    <x v="0"/>
    <x v="1"/>
    <x v="0"/>
    <x v="18"/>
    <n v="52.173913040000002"/>
    <n v="4.3478260869999996"/>
    <n v="111.69"/>
    <n v="3.7037037000000002E-2"/>
    <n v="0"/>
    <n v="0"/>
    <n v="0"/>
    <n v="10"/>
  </r>
  <r>
    <x v="2"/>
    <x v="1"/>
    <x v="0"/>
    <x v="3"/>
    <n v="2.0833333330000001"/>
    <n v="2.0833333330000001"/>
    <n v="207.03"/>
    <n v="1.3657056000000001E-2"/>
    <n v="0"/>
    <n v="0"/>
    <n v="0"/>
    <n v="21"/>
  </r>
  <r>
    <x v="4"/>
    <x v="0"/>
    <x v="1"/>
    <x v="19"/>
    <n v="2.7027027029999999"/>
    <n v="0"/>
    <n v="62.02"/>
    <n v="9.0909090999999997E-2"/>
    <n v="0"/>
    <n v="0"/>
    <n v="0"/>
    <n v="0"/>
  </r>
  <r>
    <x v="2"/>
    <x v="0"/>
    <x v="1"/>
    <x v="1"/>
    <n v="0"/>
    <n v="0"/>
    <n v="57.28"/>
    <n v="5.5555555999999999E-2"/>
    <n v="0"/>
    <n v="0"/>
    <n v="0"/>
    <n v="1"/>
  </r>
  <r>
    <x v="5"/>
    <x v="2"/>
    <x v="0"/>
    <x v="32"/>
    <n v="16.666666670000001"/>
    <n v="2.7777777779999999"/>
    <n v="45.8"/>
    <n v="4.3243243000000001E-2"/>
    <n v="1"/>
    <n v="0"/>
    <n v="0"/>
    <n v="6"/>
  </r>
  <r>
    <x v="2"/>
    <x v="0"/>
    <x v="0"/>
    <x v="9"/>
    <n v="6.3829787229999999"/>
    <n v="2.1276595739999999"/>
    <n v="86.59"/>
    <n v="1.8108651999999999E-2"/>
    <n v="1"/>
    <n v="0"/>
    <n v="0"/>
    <n v="16"/>
  </r>
  <r>
    <x v="2"/>
    <x v="0"/>
    <x v="0"/>
    <x v="3"/>
    <n v="6.25"/>
    <n v="4.1666666670000003"/>
    <n v="91.46"/>
    <n v="8.6614173000000003E-2"/>
    <n v="0"/>
    <n v="0"/>
    <n v="0"/>
    <n v="4"/>
  </r>
  <r>
    <x v="1"/>
    <x v="2"/>
    <x v="0"/>
    <x v="14"/>
    <n v="71.428571430000005"/>
    <n v="11.9047619"/>
    <n v="154.55000000000001"/>
    <n v="3.9603960000000001E-2"/>
    <n v="0"/>
    <n v="0"/>
    <n v="0"/>
    <n v="3"/>
  </r>
  <r>
    <x v="0"/>
    <x v="1"/>
    <x v="1"/>
    <x v="52"/>
    <n v="76.470588239999998"/>
    <n v="0"/>
    <n v="68.41"/>
    <n v="3.4232365000000001E-2"/>
    <n v="1"/>
    <n v="0"/>
    <n v="0"/>
    <n v="31"/>
  </r>
  <r>
    <x v="3"/>
    <x v="0"/>
    <x v="1"/>
    <x v="1"/>
    <n v="0"/>
    <n v="0"/>
    <n v="56.98"/>
    <n v="8.3333330000000001E-3"/>
    <n v="1"/>
    <n v="0"/>
    <n v="0"/>
    <n v="7"/>
  </r>
  <r>
    <x v="1"/>
    <x v="2"/>
    <x v="0"/>
    <x v="26"/>
    <n v="32.558139529999998"/>
    <n v="4.651162791"/>
    <n v="96.4"/>
    <n v="2.1276595999999998E-2"/>
    <n v="1"/>
    <n v="0"/>
    <n v="0"/>
    <n v="4"/>
  </r>
  <r>
    <x v="3"/>
    <x v="3"/>
    <x v="0"/>
    <x v="3"/>
    <n v="10.41666667"/>
    <n v="2.0833333330000001"/>
    <n v="80.84"/>
    <n v="2.190396E-2"/>
    <n v="0"/>
    <n v="0"/>
    <n v="0"/>
    <n v="38"/>
  </r>
  <r>
    <x v="3"/>
    <x v="3"/>
    <x v="0"/>
    <x v="51"/>
    <n v="34.545454550000002"/>
    <n v="9.0909090910000003"/>
    <n v="107.85"/>
    <n v="0.100840336"/>
    <n v="0"/>
    <n v="0"/>
    <n v="1"/>
    <n v="7"/>
  </r>
  <r>
    <x v="1"/>
    <x v="0"/>
    <x v="0"/>
    <x v="7"/>
    <n v="8.8888888890000004"/>
    <n v="4.4444444440000002"/>
    <n v="78.28"/>
    <n v="4.5506260000000003E-3"/>
    <n v="0"/>
    <n v="0"/>
    <n v="0"/>
    <n v="28"/>
  </r>
  <r>
    <x v="2"/>
    <x v="0"/>
    <x v="0"/>
    <x v="3"/>
    <n v="43.75"/>
    <n v="0"/>
    <n v="155.87"/>
    <n v="3.6144577999999997E-2"/>
    <n v="1"/>
    <n v="0"/>
    <n v="0"/>
    <n v="13"/>
  </r>
  <r>
    <x v="0"/>
    <x v="1"/>
    <x v="1"/>
    <x v="1"/>
    <n v="0"/>
    <n v="0"/>
    <n v="26.36"/>
    <n v="0.14285714299999999"/>
    <n v="0"/>
    <n v="0"/>
    <n v="0"/>
    <n v="0"/>
  </r>
  <r>
    <x v="3"/>
    <x v="1"/>
    <x v="0"/>
    <x v="9"/>
    <n v="44.680851060000002"/>
    <n v="2.1276595739999999"/>
    <n v="58.11"/>
    <n v="0.125"/>
    <n v="0"/>
    <n v="0"/>
    <n v="0"/>
    <n v="1"/>
  </r>
  <r>
    <x v="1"/>
    <x v="1"/>
    <x v="0"/>
    <x v="20"/>
    <n v="51.219512199999997"/>
    <n v="0"/>
    <n v="59.56"/>
    <n v="1.3468012999999999E-2"/>
    <n v="0"/>
    <n v="0"/>
    <n v="0"/>
    <n v="9"/>
  </r>
  <r>
    <x v="5"/>
    <x v="2"/>
    <x v="0"/>
    <x v="34"/>
    <n v="27.586206900000001"/>
    <n v="3.448275862"/>
    <n v="30.75"/>
    <n v="9.5238094999999995E-2"/>
    <n v="0"/>
    <n v="0"/>
    <n v="0"/>
    <n v="0"/>
  </r>
  <r>
    <x v="4"/>
    <x v="2"/>
    <x v="1"/>
    <x v="45"/>
    <n v="100"/>
    <n v="0"/>
    <n v="59.79"/>
    <n v="2.6442308000000001E-2"/>
    <n v="1"/>
    <n v="0"/>
    <n v="0"/>
    <n v="13"/>
  </r>
  <r>
    <x v="2"/>
    <x v="1"/>
    <x v="1"/>
    <x v="1"/>
    <n v="0"/>
    <n v="0"/>
    <n v="37.549999999999997"/>
    <n v="7.3170732000000002E-2"/>
    <n v="0"/>
    <n v="0"/>
    <n v="0"/>
    <n v="1"/>
  </r>
  <r>
    <x v="0"/>
    <x v="0"/>
    <x v="0"/>
    <x v="36"/>
    <n v="32"/>
    <n v="6"/>
    <n v="52.17"/>
    <n v="4.1394335999999997E-2"/>
    <n v="0"/>
    <n v="0"/>
    <n v="0"/>
    <n v="15"/>
  </r>
  <r>
    <x v="1"/>
    <x v="0"/>
    <x v="0"/>
    <x v="36"/>
    <n v="10"/>
    <n v="2"/>
    <n v="69.260000000000005"/>
    <n v="1.0526316000000001E-2"/>
    <n v="0"/>
    <n v="0"/>
    <n v="0"/>
    <n v="37"/>
  </r>
  <r>
    <x v="0"/>
    <x v="0"/>
    <x v="0"/>
    <x v="25"/>
    <n v="1.9607843140000001"/>
    <n v="1.9607843140000001"/>
    <n v="90.73"/>
    <n v="1.6187050000000001E-2"/>
    <n v="0"/>
    <n v="0"/>
    <n v="0"/>
    <n v="18"/>
  </r>
  <r>
    <x v="2"/>
    <x v="2"/>
    <x v="0"/>
    <x v="20"/>
    <n v="58.536585369999997"/>
    <n v="14.634146339999999"/>
    <n v="54.78"/>
    <n v="2.6143791E-2"/>
    <n v="1"/>
    <n v="0"/>
    <n v="0"/>
    <n v="5"/>
  </r>
  <r>
    <x v="4"/>
    <x v="1"/>
    <x v="0"/>
    <x v="17"/>
    <n v="84.61538462"/>
    <n v="5.1282051280000003"/>
    <n v="62.53"/>
    <n v="8.5227270000000008E-3"/>
    <n v="0"/>
    <n v="0"/>
    <n v="0"/>
    <n v="34"/>
  </r>
  <r>
    <x v="3"/>
    <x v="1"/>
    <x v="0"/>
    <x v="3"/>
    <n v="0"/>
    <n v="0"/>
    <n v="86.87"/>
    <n v="5.1948052000000002E-2"/>
    <n v="1"/>
    <n v="0"/>
    <n v="0"/>
    <n v="5"/>
  </r>
  <r>
    <x v="2"/>
    <x v="2"/>
    <x v="0"/>
    <x v="39"/>
    <n v="50"/>
    <n v="0"/>
    <n v="59.29"/>
    <n v="0.133004926"/>
    <n v="1"/>
    <n v="0"/>
    <n v="1"/>
    <n v="6"/>
  </r>
  <r>
    <x v="1"/>
    <x v="0"/>
    <x v="0"/>
    <x v="16"/>
    <n v="20.454545450000001"/>
    <n v="0"/>
    <n v="38.729999999999997"/>
    <n v="4.8780487999999997E-2"/>
    <n v="1"/>
    <n v="0"/>
    <n v="0"/>
    <n v="1"/>
  </r>
  <r>
    <x v="3"/>
    <x v="0"/>
    <x v="1"/>
    <x v="1"/>
    <n v="0"/>
    <n v="0"/>
    <n v="57.7"/>
    <n v="2.0533880000000002E-3"/>
    <n v="0"/>
    <n v="0"/>
    <n v="0"/>
    <n v="32"/>
  </r>
  <r>
    <x v="6"/>
    <x v="2"/>
    <x v="0"/>
    <x v="17"/>
    <n v="33.333333330000002"/>
    <n v="7.692307692"/>
    <n v="45.61"/>
    <n v="0.16666666699999999"/>
    <n v="1"/>
    <n v="0"/>
    <n v="0"/>
    <n v="0"/>
  </r>
  <r>
    <x v="3"/>
    <x v="0"/>
    <x v="0"/>
    <x v="4"/>
    <n v="37.5"/>
    <n v="10"/>
    <n v="61.07"/>
    <n v="2.9411764999999999E-2"/>
    <n v="0"/>
    <n v="0"/>
    <n v="0"/>
    <n v="7"/>
  </r>
  <r>
    <x v="1"/>
    <x v="0"/>
    <x v="0"/>
    <x v="16"/>
    <n v="27.272727270000001"/>
    <n v="4.5454545450000001"/>
    <n v="47.02"/>
    <n v="0.105691057"/>
    <n v="1"/>
    <n v="0"/>
    <n v="0"/>
    <n v="8"/>
  </r>
  <r>
    <x v="3"/>
    <x v="0"/>
    <x v="0"/>
    <x v="19"/>
    <n v="54.054054049999998"/>
    <n v="8.1081081079999997"/>
    <n v="48.4"/>
    <n v="2.3668639000000002E-2"/>
    <n v="0"/>
    <n v="0"/>
    <n v="0"/>
    <n v="5"/>
  </r>
  <r>
    <x v="2"/>
    <x v="1"/>
    <x v="0"/>
    <x v="9"/>
    <n v="27.659574469999999"/>
    <n v="4.255319149"/>
    <n v="75.72"/>
    <n v="0.10104529600000001"/>
    <n v="1"/>
    <n v="0"/>
    <n v="0"/>
    <n v="28"/>
  </r>
  <r>
    <x v="1"/>
    <x v="2"/>
    <x v="0"/>
    <x v="29"/>
    <n v="13.46153846"/>
    <n v="1.923076923"/>
    <n v="50.3"/>
    <n v="2.7777777999999999E-2"/>
    <n v="0"/>
    <n v="0"/>
    <n v="0"/>
    <n v="8"/>
  </r>
  <r>
    <x v="2"/>
    <x v="1"/>
    <x v="0"/>
    <x v="38"/>
    <n v="0"/>
    <n v="0"/>
    <n v="85.03"/>
    <n v="7.9743355000000002E-2"/>
    <n v="1"/>
    <n v="0"/>
    <n v="0"/>
    <n v="35"/>
  </r>
  <r>
    <x v="2"/>
    <x v="2"/>
    <x v="0"/>
    <x v="30"/>
    <n v="12.244897959999999"/>
    <n v="10.204081629999999"/>
    <n v="234.26"/>
    <n v="1.4218009E-2"/>
    <n v="1"/>
    <n v="0"/>
    <n v="0"/>
    <n v="6"/>
  </r>
  <r>
    <x v="3"/>
    <x v="2"/>
    <x v="1"/>
    <x v="24"/>
    <n v="15.625"/>
    <n v="0"/>
    <n v="64.7"/>
    <n v="0.13541666699999999"/>
    <n v="1"/>
    <n v="0"/>
    <n v="0"/>
    <n v="3"/>
  </r>
  <r>
    <x v="0"/>
    <x v="0"/>
    <x v="0"/>
    <x v="9"/>
    <n v="6.3829787229999999"/>
    <n v="0"/>
    <n v="56.63"/>
    <n v="6.7934780000000004E-3"/>
    <n v="0"/>
    <n v="0"/>
    <n v="0"/>
    <n v="24"/>
  </r>
  <r>
    <x v="2"/>
    <x v="0"/>
    <x v="0"/>
    <x v="25"/>
    <n v="5.8823529409999997"/>
    <n v="1.9607843140000001"/>
    <n v="372.58"/>
    <n v="8.0971659999999994E-3"/>
    <n v="0"/>
    <n v="0"/>
    <n v="0"/>
    <n v="8"/>
  </r>
  <r>
    <x v="3"/>
    <x v="2"/>
    <x v="0"/>
    <x v="3"/>
    <n v="39.583333330000002"/>
    <n v="0"/>
    <n v="149.22999999999999"/>
    <n v="6.8883609999999998E-2"/>
    <n v="1"/>
    <n v="0"/>
    <n v="0"/>
    <n v="13"/>
  </r>
  <r>
    <x v="6"/>
    <x v="3"/>
    <x v="0"/>
    <x v="7"/>
    <n v="2.2222222220000001"/>
    <n v="0"/>
    <n v="69.8"/>
    <n v="4.0816326999999999E-2"/>
    <n v="1"/>
    <n v="0"/>
    <n v="0"/>
    <n v="1"/>
  </r>
  <r>
    <x v="4"/>
    <x v="2"/>
    <x v="0"/>
    <x v="9"/>
    <n v="0"/>
    <n v="0"/>
    <n v="82.99"/>
    <n v="8.5714286000000001E-2"/>
    <n v="1"/>
    <n v="0"/>
    <n v="0"/>
    <n v="1"/>
  </r>
  <r>
    <x v="4"/>
    <x v="2"/>
    <x v="0"/>
    <x v="15"/>
    <n v="69.696969699999997"/>
    <n v="6.0606060609999997"/>
    <n v="31.9"/>
    <n v="1.5075376999999999E-2"/>
    <n v="0"/>
    <n v="0"/>
    <n v="0"/>
    <n v="6"/>
  </r>
  <r>
    <x v="1"/>
    <x v="1"/>
    <x v="0"/>
    <x v="16"/>
    <n v="6.8181818180000002"/>
    <n v="0"/>
    <n v="106.62"/>
    <n v="6.8181818000000005E-2"/>
    <n v="1"/>
    <n v="0"/>
    <n v="0"/>
    <n v="1"/>
  </r>
  <r>
    <x v="2"/>
    <x v="1"/>
    <x v="0"/>
    <x v="4"/>
    <n v="55"/>
    <n v="7.5"/>
    <n v="57.11"/>
    <n v="3.7499999999999999E-2"/>
    <n v="1"/>
    <n v="0"/>
    <n v="0"/>
    <n v="7"/>
  </r>
  <r>
    <x v="0"/>
    <x v="0"/>
    <x v="0"/>
    <x v="3"/>
    <n v="27.083333329999999"/>
    <n v="2.0833333330000001"/>
    <n v="57.14"/>
    <n v="7.6142129999999999E-3"/>
    <n v="0"/>
    <n v="0"/>
    <n v="0"/>
    <n v="38"/>
  </r>
  <r>
    <x v="2"/>
    <x v="1"/>
    <x v="0"/>
    <x v="26"/>
    <n v="6.9767441860000003"/>
    <n v="0"/>
    <n v="45.09"/>
    <n v="0.10344827600000001"/>
    <n v="1"/>
    <n v="0"/>
    <n v="0"/>
    <n v="0"/>
  </r>
  <r>
    <x v="1"/>
    <x v="0"/>
    <x v="1"/>
    <x v="1"/>
    <n v="0"/>
    <n v="0"/>
    <n v="44.18"/>
    <n v="7.0484581000000004E-2"/>
    <n v="1"/>
    <n v="0"/>
    <n v="0"/>
    <n v="14"/>
  </r>
  <r>
    <x v="1"/>
    <x v="1"/>
    <x v="0"/>
    <x v="42"/>
    <n v="5.5555555559999998"/>
    <n v="1.851851852"/>
    <n v="89.76"/>
    <n v="7.1428570999999996E-2"/>
    <n v="0"/>
    <n v="0"/>
    <n v="0"/>
    <n v="17"/>
  </r>
  <r>
    <x v="4"/>
    <x v="0"/>
    <x v="0"/>
    <x v="9"/>
    <n v="0"/>
    <n v="0"/>
    <n v="77.52"/>
    <n v="8.2802548000000004E-2"/>
    <n v="0"/>
    <n v="0"/>
    <n v="0"/>
    <n v="5"/>
  </r>
  <r>
    <x v="5"/>
    <x v="2"/>
    <x v="0"/>
    <x v="56"/>
    <n v="75"/>
    <n v="0"/>
    <n v="61.27"/>
    <n v="6.25E-2"/>
    <n v="0"/>
    <n v="0"/>
    <n v="0"/>
    <n v="1"/>
  </r>
  <r>
    <x v="4"/>
    <x v="2"/>
    <x v="0"/>
    <x v="9"/>
    <n v="0"/>
    <n v="0"/>
    <n v="52.54"/>
    <n v="0.13194444399999999"/>
    <n v="0"/>
    <n v="0"/>
    <n v="0"/>
    <n v="4"/>
  </r>
  <r>
    <x v="2"/>
    <x v="1"/>
    <x v="0"/>
    <x v="3"/>
    <n v="81.25"/>
    <n v="0"/>
    <n v="90.09"/>
    <n v="6.9815194999999997E-2"/>
    <n v="1"/>
    <n v="0"/>
    <n v="0"/>
    <n v="16"/>
  </r>
  <r>
    <x v="2"/>
    <x v="0"/>
    <x v="1"/>
    <x v="57"/>
    <n v="80"/>
    <n v="0"/>
    <n v="43.79"/>
    <n v="4.395604E-3"/>
    <n v="1"/>
    <n v="1"/>
    <n v="0"/>
    <n v="29"/>
  </r>
  <r>
    <x v="1"/>
    <x v="0"/>
    <x v="0"/>
    <x v="30"/>
    <n v="4.0816326529999998"/>
    <n v="2.0408163269999999"/>
    <n v="40.340000000000003"/>
    <n v="6.763285E-3"/>
    <n v="0"/>
    <n v="0"/>
    <n v="0"/>
    <n v="34"/>
  </r>
  <r>
    <x v="2"/>
    <x v="0"/>
    <x v="1"/>
    <x v="47"/>
    <n v="37.5"/>
    <n v="0"/>
    <n v="50.56"/>
    <n v="2.2478386E-2"/>
    <n v="0"/>
    <n v="0"/>
    <n v="0"/>
    <n v="56"/>
  </r>
  <r>
    <x v="3"/>
    <x v="1"/>
    <x v="0"/>
    <x v="39"/>
    <n v="32.758620690000001"/>
    <n v="5.1724137929999996"/>
    <n v="37.299999999999997"/>
    <n v="5.6224900000000001E-2"/>
    <n v="0"/>
    <n v="0"/>
    <n v="0"/>
    <n v="8"/>
  </r>
  <r>
    <x v="2"/>
    <x v="0"/>
    <x v="1"/>
    <x v="1"/>
    <n v="0"/>
    <n v="0"/>
    <n v="130.25"/>
    <n v="1.8571429E-2"/>
    <n v="0"/>
    <n v="0"/>
    <n v="0"/>
    <n v="23"/>
  </r>
  <r>
    <x v="1"/>
    <x v="1"/>
    <x v="0"/>
    <x v="26"/>
    <n v="9.3023255809999998"/>
    <n v="6.9767441860000003"/>
    <n v="67.430000000000007"/>
    <n v="7.6923077000000006E-2"/>
    <n v="0"/>
    <n v="0"/>
    <n v="0"/>
    <n v="0"/>
  </r>
  <r>
    <x v="5"/>
    <x v="2"/>
    <x v="0"/>
    <x v="9"/>
    <n v="8.5106382979999999"/>
    <n v="2.1276595739999999"/>
    <n v="91.94"/>
    <n v="6.9724771000000005E-2"/>
    <n v="1"/>
    <n v="0"/>
    <n v="0"/>
    <n v="17"/>
  </r>
  <r>
    <x v="0"/>
    <x v="0"/>
    <x v="1"/>
    <x v="1"/>
    <n v="0"/>
    <n v="0"/>
    <n v="82.02"/>
    <n v="2.6770294E-2"/>
    <n v="0"/>
    <n v="0"/>
    <n v="0"/>
    <n v="38"/>
  </r>
  <r>
    <x v="0"/>
    <x v="1"/>
    <x v="0"/>
    <x v="4"/>
    <n v="85"/>
    <n v="47.5"/>
    <n v="77.27"/>
    <n v="3.7891268999999998E-2"/>
    <n v="0"/>
    <n v="0"/>
    <n v="0"/>
    <n v="19"/>
  </r>
  <r>
    <x v="2"/>
    <x v="2"/>
    <x v="0"/>
    <x v="8"/>
    <n v="71.92982456"/>
    <n v="17.543859650000002"/>
    <n v="88.45"/>
    <n v="5.4330708999999998E-2"/>
    <n v="1"/>
    <n v="0"/>
    <n v="0"/>
    <n v="41"/>
  </r>
  <r>
    <x v="2"/>
    <x v="1"/>
    <x v="0"/>
    <x v="43"/>
    <n v="16.071428569999998"/>
    <n v="1.7857142859999999"/>
    <n v="60.52"/>
    <n v="1.0169492E-2"/>
    <n v="1"/>
    <n v="0"/>
    <n v="0"/>
    <n v="9"/>
  </r>
  <r>
    <x v="1"/>
    <x v="2"/>
    <x v="0"/>
    <x v="3"/>
    <n v="62.5"/>
    <n v="14.58333333"/>
    <n v="48.25"/>
    <n v="3.1578947000000003E-2"/>
    <n v="1"/>
    <n v="0"/>
    <n v="0"/>
    <n v="6"/>
  </r>
  <r>
    <x v="2"/>
    <x v="0"/>
    <x v="0"/>
    <x v="26"/>
    <n v="11.627906980000001"/>
    <n v="6.9767441860000003"/>
    <n v="85.5"/>
    <n v="2.6178010000000002E-2"/>
    <n v="1"/>
    <n v="0"/>
    <n v="0"/>
    <n v="6"/>
  </r>
  <r>
    <x v="3"/>
    <x v="0"/>
    <x v="0"/>
    <x v="26"/>
    <n v="39.534883720000003"/>
    <n v="13.953488370000001"/>
    <n v="78.59"/>
    <n v="0.10632570700000001"/>
    <n v="0"/>
    <n v="0"/>
    <n v="0"/>
    <n v="24"/>
  </r>
  <r>
    <x v="4"/>
    <x v="1"/>
    <x v="0"/>
    <x v="29"/>
    <n v="57.69230769"/>
    <n v="13.46153846"/>
    <n v="65.05"/>
    <n v="6.4516129000000005E-2"/>
    <n v="1"/>
    <n v="1"/>
    <n v="0"/>
    <n v="20"/>
  </r>
  <r>
    <x v="2"/>
    <x v="0"/>
    <x v="0"/>
    <x v="29"/>
    <n v="25"/>
    <n v="5.769230769"/>
    <n v="110.75"/>
    <n v="1.7171717E-2"/>
    <n v="1"/>
    <n v="0"/>
    <n v="0"/>
    <n v="32"/>
  </r>
  <r>
    <x v="4"/>
    <x v="0"/>
    <x v="0"/>
    <x v="19"/>
    <n v="59.459459459999998"/>
    <n v="2.7027027029999999"/>
    <n v="78.89"/>
    <n v="5.4054050000000003E-3"/>
    <n v="0"/>
    <n v="0"/>
    <n v="0"/>
    <n v="12"/>
  </r>
  <r>
    <x v="3"/>
    <x v="1"/>
    <x v="0"/>
    <x v="6"/>
    <n v="57.89473684"/>
    <n v="0"/>
    <n v="47.18"/>
    <n v="3.2786885000000002E-2"/>
    <n v="0"/>
    <n v="0"/>
    <n v="0"/>
    <n v="2"/>
  </r>
  <r>
    <x v="3"/>
    <x v="0"/>
    <x v="0"/>
    <x v="26"/>
    <n v="41.860465120000001"/>
    <n v="2.3255813949999999"/>
    <n v="75.77"/>
    <n v="3.5897435999999998E-2"/>
    <n v="1"/>
    <n v="0"/>
    <n v="0"/>
    <n v="6"/>
  </r>
  <r>
    <x v="1"/>
    <x v="1"/>
    <x v="1"/>
    <x v="1"/>
    <n v="0"/>
    <n v="0"/>
    <n v="69.28"/>
    <n v="1.8404908000000001E-2"/>
    <n v="0"/>
    <n v="0"/>
    <n v="0"/>
    <n v="5"/>
  </r>
  <r>
    <x v="3"/>
    <x v="2"/>
    <x v="0"/>
    <x v="7"/>
    <n v="11.11111111"/>
    <n v="2.2222222220000001"/>
    <n v="46.63"/>
    <n v="2.8169013999999999E-2"/>
    <n v="0"/>
    <n v="0"/>
    <n v="0"/>
    <n v="2"/>
  </r>
  <r>
    <x v="4"/>
    <x v="0"/>
    <x v="0"/>
    <x v="17"/>
    <n v="53.84615385"/>
    <n v="35.897435899999998"/>
    <n v="106.89"/>
    <n v="0.101123596"/>
    <n v="1"/>
    <n v="0"/>
    <n v="0"/>
    <n v="32"/>
  </r>
  <r>
    <x v="0"/>
    <x v="0"/>
    <x v="0"/>
    <x v="16"/>
    <n v="15.90909091"/>
    <n v="0"/>
    <n v="196.02"/>
    <n v="0.1"/>
    <n v="1"/>
    <n v="0"/>
    <n v="0"/>
    <n v="0"/>
  </r>
  <r>
    <x v="4"/>
    <x v="2"/>
    <x v="0"/>
    <x v="4"/>
    <n v="20"/>
    <n v="7.5"/>
    <n v="49.96"/>
    <n v="4.7058823999999999E-2"/>
    <n v="0"/>
    <n v="0"/>
    <n v="0"/>
    <n v="2"/>
  </r>
  <r>
    <x v="4"/>
    <x v="1"/>
    <x v="0"/>
    <x v="7"/>
    <n v="0"/>
    <n v="0"/>
    <n v="62.5"/>
    <n v="1.7142857000000001E-2"/>
    <n v="0"/>
    <n v="0"/>
    <n v="0"/>
    <n v="5"/>
  </r>
  <r>
    <x v="4"/>
    <x v="1"/>
    <x v="0"/>
    <x v="9"/>
    <n v="0"/>
    <n v="0"/>
    <n v="49.87"/>
    <n v="2.6960784000000002E-2"/>
    <n v="0"/>
    <n v="0"/>
    <n v="0"/>
    <n v="13"/>
  </r>
  <r>
    <x v="2"/>
    <x v="1"/>
    <x v="0"/>
    <x v="7"/>
    <n v="13.33333333"/>
    <n v="0"/>
    <n v="100.69"/>
    <n v="1.9417475999999999E-2"/>
    <n v="0"/>
    <n v="0"/>
    <n v="0"/>
    <n v="3"/>
  </r>
  <r>
    <x v="1"/>
    <x v="2"/>
    <x v="0"/>
    <x v="7"/>
    <n v="4.4444444440000002"/>
    <n v="0"/>
    <n v="79.81"/>
    <n v="2.0408163E-2"/>
    <n v="0"/>
    <n v="0"/>
    <n v="0"/>
    <n v="4"/>
  </r>
  <r>
    <x v="0"/>
    <x v="0"/>
    <x v="1"/>
    <x v="1"/>
    <n v="0"/>
    <n v="0"/>
    <n v="65.73"/>
    <n v="8.0788177000000003E-2"/>
    <n v="0"/>
    <n v="0"/>
    <n v="0"/>
    <n v="33"/>
  </r>
  <r>
    <x v="3"/>
    <x v="2"/>
    <x v="0"/>
    <x v="20"/>
    <n v="63.414634149999998"/>
    <n v="14.634146339999999"/>
    <n v="47.96"/>
    <n v="1.793722E-2"/>
    <n v="1"/>
    <n v="0"/>
    <n v="0"/>
    <n v="7"/>
  </r>
  <r>
    <x v="0"/>
    <x v="1"/>
    <x v="0"/>
    <x v="16"/>
    <n v="34.090909089999997"/>
    <n v="0"/>
    <n v="72.83"/>
    <n v="3.5781543999999998E-2"/>
    <n v="0"/>
    <n v="0"/>
    <n v="0"/>
    <n v="17"/>
  </r>
  <r>
    <x v="0"/>
    <x v="0"/>
    <x v="0"/>
    <x v="18"/>
    <n v="4.3478260869999996"/>
    <n v="0"/>
    <n v="73.87"/>
    <n v="2.7210884000000001E-2"/>
    <n v="0"/>
    <n v="0"/>
    <n v="0"/>
    <n v="4"/>
  </r>
  <r>
    <x v="3"/>
    <x v="0"/>
    <x v="0"/>
    <x v="3"/>
    <n v="0"/>
    <n v="0"/>
    <n v="59.81"/>
    <n v="6.9238379999999999E-3"/>
    <n v="0"/>
    <n v="0"/>
    <n v="0"/>
    <n v="33"/>
  </r>
  <r>
    <x v="6"/>
    <x v="3"/>
    <x v="1"/>
    <x v="1"/>
    <n v="0"/>
    <n v="0"/>
    <n v="54.38"/>
    <n v="8.7591241E-2"/>
    <n v="0"/>
    <n v="0"/>
    <n v="0"/>
    <n v="4"/>
  </r>
  <r>
    <x v="1"/>
    <x v="0"/>
    <x v="1"/>
    <x v="1"/>
    <n v="0"/>
    <n v="0"/>
    <n v="157.44999999999999"/>
    <n v="2.0618556999999999E-2"/>
    <n v="1"/>
    <n v="0"/>
    <n v="0"/>
    <n v="3"/>
  </r>
  <r>
    <x v="0"/>
    <x v="1"/>
    <x v="0"/>
    <x v="4"/>
    <n v="32.5"/>
    <n v="17.5"/>
    <n v="45.07"/>
    <n v="7.1428570999999996E-2"/>
    <n v="0"/>
    <n v="0"/>
    <n v="0"/>
    <n v="0"/>
  </r>
  <r>
    <x v="3"/>
    <x v="1"/>
    <x v="1"/>
    <x v="1"/>
    <n v="0"/>
    <n v="0"/>
    <n v="34.880000000000003"/>
    <n v="0.2"/>
    <n v="0"/>
    <n v="0"/>
    <n v="0"/>
    <n v="0"/>
  </r>
  <r>
    <x v="3"/>
    <x v="3"/>
    <x v="0"/>
    <x v="17"/>
    <n v="12.820512819999999"/>
    <n v="0"/>
    <n v="73.430000000000007"/>
    <n v="5.7142856999999998E-2"/>
    <n v="0"/>
    <n v="0"/>
    <n v="0"/>
    <n v="1"/>
  </r>
  <r>
    <x v="6"/>
    <x v="2"/>
    <x v="0"/>
    <x v="18"/>
    <n v="19.565217390000001"/>
    <n v="6.5217391300000003"/>
    <n v="78.790000000000006"/>
    <n v="0.104895105"/>
    <n v="1"/>
    <n v="0"/>
    <n v="0"/>
    <n v="14"/>
  </r>
  <r>
    <x v="2"/>
    <x v="1"/>
    <x v="1"/>
    <x v="1"/>
    <n v="0"/>
    <n v="0"/>
    <n v="137.53"/>
    <n v="7.3170732000000002E-2"/>
    <n v="0"/>
    <n v="0"/>
    <n v="0"/>
    <n v="9"/>
  </r>
  <r>
    <x v="2"/>
    <x v="0"/>
    <x v="0"/>
    <x v="16"/>
    <n v="9.0909090910000003"/>
    <n v="0"/>
    <n v="145.57"/>
    <n v="2.9411764999999999E-2"/>
    <n v="0"/>
    <n v="0"/>
    <n v="0"/>
    <n v="2"/>
  </r>
  <r>
    <x v="1"/>
    <x v="1"/>
    <x v="0"/>
    <x v="36"/>
    <n v="28"/>
    <n v="10"/>
    <n v="135.03"/>
    <n v="6.0185185000000002E-2"/>
    <n v="0"/>
    <n v="0"/>
    <n v="0"/>
    <n v="28"/>
  </r>
  <r>
    <x v="4"/>
    <x v="1"/>
    <x v="0"/>
    <x v="15"/>
    <n v="84.848484850000006"/>
    <n v="12.121212119999999"/>
    <n v="186.17"/>
    <n v="3.9808916999999999E-2"/>
    <n v="1"/>
    <n v="0"/>
    <n v="0"/>
    <n v="20"/>
  </r>
  <r>
    <x v="4"/>
    <x v="2"/>
    <x v="0"/>
    <x v="9"/>
    <n v="8.5106382979999999"/>
    <n v="4.255319149"/>
    <n v="48.7"/>
    <n v="1.0471204E-2"/>
    <n v="0"/>
    <n v="0"/>
    <n v="0"/>
    <n v="6"/>
  </r>
  <r>
    <x v="3"/>
    <x v="2"/>
    <x v="0"/>
    <x v="9"/>
    <n v="4.255319149"/>
    <n v="0"/>
    <n v="98.15"/>
    <n v="6.6666666999999999E-2"/>
    <n v="0"/>
    <n v="0"/>
    <n v="0"/>
    <n v="1"/>
  </r>
  <r>
    <x v="4"/>
    <x v="2"/>
    <x v="0"/>
    <x v="20"/>
    <n v="34.146341460000002"/>
    <n v="7.3170731709999997"/>
    <n v="50.21"/>
    <n v="5.8139534999999999E-2"/>
    <n v="1"/>
    <n v="0"/>
    <n v="0"/>
    <n v="11"/>
  </r>
  <r>
    <x v="1"/>
    <x v="0"/>
    <x v="0"/>
    <x v="18"/>
    <n v="30.434782609999999"/>
    <n v="8.6956521739999992"/>
    <n v="111.69"/>
    <n v="1.9900497999999999E-2"/>
    <n v="0"/>
    <n v="0"/>
    <n v="0"/>
    <n v="6"/>
  </r>
  <r>
    <x v="3"/>
    <x v="1"/>
    <x v="0"/>
    <x v="18"/>
    <n v="21.739130429999999"/>
    <n v="15.217391299999999"/>
    <n v="9.84"/>
    <n v="5.6603774000000003E-2"/>
    <n v="1"/>
    <n v="0"/>
    <n v="0"/>
    <n v="5"/>
  </r>
  <r>
    <x v="2"/>
    <x v="0"/>
    <x v="0"/>
    <x v="18"/>
    <n v="6.5217391300000003"/>
    <n v="2.1739130430000002"/>
    <n v="71.95"/>
    <n v="2.5354970000000001E-2"/>
    <n v="1"/>
    <n v="0"/>
    <n v="0"/>
    <n v="32"/>
  </r>
  <r>
    <x v="3"/>
    <x v="1"/>
    <x v="0"/>
    <x v="7"/>
    <n v="0"/>
    <n v="0"/>
    <n v="39.76"/>
    <n v="3.6036039999999998E-3"/>
    <n v="0"/>
    <n v="0"/>
    <n v="0"/>
    <n v="18"/>
  </r>
  <r>
    <x v="2"/>
    <x v="0"/>
    <x v="0"/>
    <x v="16"/>
    <n v="9.0909090910000003"/>
    <n v="9.0909090910000003"/>
    <n v="79.52"/>
    <n v="2.483444E-3"/>
    <n v="0"/>
    <n v="0"/>
    <n v="0"/>
    <n v="39"/>
  </r>
  <r>
    <x v="2"/>
    <x v="1"/>
    <x v="0"/>
    <x v="25"/>
    <n v="29.41176471"/>
    <n v="1.9607843140000001"/>
    <n v="78.739999999999995"/>
    <n v="0.13389121300000001"/>
    <n v="1"/>
    <n v="0"/>
    <n v="0"/>
    <n v="15"/>
  </r>
  <r>
    <x v="0"/>
    <x v="1"/>
    <x v="0"/>
    <x v="38"/>
    <n v="44.067796610000002"/>
    <n v="20.33898305"/>
    <n v="98.56"/>
    <n v="0.14177978899999999"/>
    <n v="0"/>
    <n v="0"/>
    <n v="0"/>
    <n v="21"/>
  </r>
  <r>
    <x v="2"/>
    <x v="0"/>
    <x v="1"/>
    <x v="1"/>
    <n v="0"/>
    <n v="0"/>
    <n v="66.56"/>
    <n v="1.6203703999999999E-2"/>
    <n v="0"/>
    <n v="0"/>
    <n v="0"/>
    <n v="28"/>
  </r>
  <r>
    <x v="2"/>
    <x v="0"/>
    <x v="0"/>
    <x v="16"/>
    <n v="18.18181818"/>
    <n v="4.5454545450000001"/>
    <n v="88.64"/>
    <n v="7.8397209999999991E-3"/>
    <n v="0"/>
    <n v="0"/>
    <n v="0"/>
    <n v="37"/>
  </r>
  <r>
    <x v="5"/>
    <x v="2"/>
    <x v="1"/>
    <x v="33"/>
    <n v="33.333333330000002"/>
    <n v="0"/>
    <n v="92.51"/>
    <n v="1.1857708E-2"/>
    <n v="1"/>
    <n v="0"/>
    <n v="1"/>
    <n v="16"/>
  </r>
  <r>
    <x v="2"/>
    <x v="2"/>
    <x v="0"/>
    <x v="64"/>
    <n v="32.8125"/>
    <n v="14.0625"/>
    <n v="58.74"/>
    <n v="0.17475728200000001"/>
    <n v="0"/>
    <n v="1"/>
    <n v="1"/>
    <n v="10"/>
  </r>
  <r>
    <x v="2"/>
    <x v="0"/>
    <x v="0"/>
    <x v="16"/>
    <n v="31.81818182"/>
    <n v="2.2727272730000001"/>
    <n v="92.22"/>
    <n v="0.18857142900000001"/>
    <n v="1"/>
    <n v="1"/>
    <n v="0"/>
    <n v="5"/>
  </r>
  <r>
    <x v="4"/>
    <x v="2"/>
    <x v="1"/>
    <x v="1"/>
    <n v="0"/>
    <n v="0"/>
    <n v="29.16"/>
    <n v="3.4722221999999997E-2"/>
    <n v="0"/>
    <n v="0"/>
    <n v="0"/>
    <n v="4"/>
  </r>
  <r>
    <x v="2"/>
    <x v="0"/>
    <x v="0"/>
    <x v="51"/>
    <n v="34.545454550000002"/>
    <n v="16.363636360000001"/>
    <n v="51.99"/>
    <n v="2.6232114000000001E-2"/>
    <n v="0"/>
    <n v="0"/>
    <n v="0"/>
    <n v="41"/>
  </r>
  <r>
    <x v="2"/>
    <x v="1"/>
    <x v="0"/>
    <x v="16"/>
    <n v="25"/>
    <n v="0"/>
    <n v="85.73"/>
    <n v="0.130232558"/>
    <n v="1"/>
    <n v="0"/>
    <n v="0"/>
    <n v="7"/>
  </r>
  <r>
    <x v="4"/>
    <x v="1"/>
    <x v="0"/>
    <x v="3"/>
    <n v="4.1666666670000003"/>
    <n v="0"/>
    <n v="67.31"/>
    <n v="1.7241379000000001E-2"/>
    <n v="0"/>
    <n v="0"/>
    <n v="0"/>
    <n v="13"/>
  </r>
  <r>
    <x v="0"/>
    <x v="0"/>
    <x v="0"/>
    <x v="7"/>
    <n v="13.33333333"/>
    <n v="4.4444444440000002"/>
    <n v="42.62"/>
    <n v="6.4516130000000001E-3"/>
    <n v="1"/>
    <n v="0"/>
    <n v="0"/>
    <n v="25"/>
  </r>
  <r>
    <x v="6"/>
    <x v="2"/>
    <x v="0"/>
    <x v="9"/>
    <n v="2.1276595739999999"/>
    <n v="0"/>
    <n v="57.2"/>
    <n v="1.5873016E-2"/>
    <n v="0"/>
    <n v="0"/>
    <n v="0"/>
    <n v="4"/>
  </r>
  <r>
    <x v="2"/>
    <x v="0"/>
    <x v="0"/>
    <x v="30"/>
    <n v="14.28571429"/>
    <n v="6.1224489799999997"/>
    <n v="95"/>
    <n v="9.5435685000000006E-2"/>
    <n v="0"/>
    <n v="0"/>
    <n v="1"/>
    <n v="7"/>
  </r>
  <r>
    <x v="5"/>
    <x v="2"/>
    <x v="0"/>
    <x v="40"/>
    <n v="65.38461538"/>
    <n v="0"/>
    <n v="32.39"/>
    <n v="5.5248620000000002E-3"/>
    <n v="0"/>
    <n v="0"/>
    <n v="0"/>
    <n v="11"/>
  </r>
  <r>
    <x v="4"/>
    <x v="2"/>
    <x v="0"/>
    <x v="7"/>
    <n v="84.444444439999998"/>
    <n v="35.555555560000002"/>
    <n v="83.08"/>
    <n v="0.12225274699999999"/>
    <n v="1"/>
    <n v="0"/>
    <n v="1"/>
    <n v="23"/>
  </r>
  <r>
    <x v="1"/>
    <x v="0"/>
    <x v="1"/>
    <x v="1"/>
    <n v="0"/>
    <n v="0"/>
    <n v="103.91"/>
    <n v="0.04"/>
    <n v="1"/>
    <n v="0"/>
    <n v="0"/>
    <n v="5"/>
  </r>
  <r>
    <x v="3"/>
    <x v="1"/>
    <x v="0"/>
    <x v="30"/>
    <n v="14.28571429"/>
    <n v="2.0408163269999999"/>
    <n v="49.37"/>
    <n v="2.2857143E-2"/>
    <n v="0"/>
    <n v="0"/>
    <n v="0"/>
    <n v="5"/>
  </r>
  <r>
    <x v="5"/>
    <x v="2"/>
    <x v="0"/>
    <x v="24"/>
    <n v="28.125"/>
    <n v="3.125"/>
    <n v="63.59"/>
    <n v="4.0909091000000002E-2"/>
    <n v="0"/>
    <n v="0"/>
    <n v="0"/>
    <n v="7"/>
  </r>
  <r>
    <x v="5"/>
    <x v="2"/>
    <x v="0"/>
    <x v="19"/>
    <n v="10.81081081"/>
    <n v="0"/>
    <n v="63.03"/>
    <n v="2.1978022E-2"/>
    <n v="0"/>
    <n v="0"/>
    <n v="0"/>
    <n v="5"/>
  </r>
  <r>
    <x v="2"/>
    <x v="0"/>
    <x v="1"/>
    <x v="1"/>
    <n v="0"/>
    <n v="0"/>
    <n v="176.68"/>
    <n v="1.7793593999999999E-2"/>
    <n v="1"/>
    <n v="0"/>
    <n v="0"/>
    <n v="18"/>
  </r>
  <r>
    <x v="3"/>
    <x v="0"/>
    <x v="0"/>
    <x v="9"/>
    <n v="2.1276595739999999"/>
    <n v="0"/>
    <n v="73.099999999999994"/>
    <n v="2.3214286000000001E-2"/>
    <n v="0"/>
    <n v="0"/>
    <n v="0"/>
    <n v="18"/>
  </r>
  <r>
    <x v="1"/>
    <x v="2"/>
    <x v="0"/>
    <x v="3"/>
    <n v="18.75"/>
    <n v="6.25"/>
    <n v="93.76"/>
    <n v="3.2467532E-2"/>
    <n v="0"/>
    <n v="0"/>
    <n v="0"/>
    <n v="5"/>
  </r>
  <r>
    <x v="3"/>
    <x v="0"/>
    <x v="1"/>
    <x v="40"/>
    <n v="38.46153846"/>
    <n v="0"/>
    <n v="34.82"/>
    <n v="8.3333332999999996E-2"/>
    <n v="1"/>
    <n v="0"/>
    <n v="0"/>
    <n v="1"/>
  </r>
  <r>
    <x v="4"/>
    <x v="1"/>
    <x v="0"/>
    <x v="30"/>
    <n v="0"/>
    <n v="0"/>
    <n v="49.03"/>
    <n v="3.5714285999999998E-2"/>
    <n v="0"/>
    <n v="0"/>
    <n v="0"/>
    <n v="4"/>
  </r>
  <r>
    <x v="4"/>
    <x v="0"/>
    <x v="0"/>
    <x v="20"/>
    <n v="14.634146339999999"/>
    <n v="0"/>
    <n v="53.22"/>
    <n v="1.8867925000000001E-2"/>
    <n v="0"/>
    <n v="0"/>
    <n v="0"/>
    <n v="5"/>
  </r>
  <r>
    <x v="0"/>
    <x v="0"/>
    <x v="0"/>
    <x v="7"/>
    <n v="2.2222222220000001"/>
    <n v="0"/>
    <n v="83.63"/>
    <n v="6.6666666999999999E-2"/>
    <n v="0"/>
    <n v="0"/>
    <n v="0"/>
    <n v="1"/>
  </r>
  <r>
    <x v="0"/>
    <x v="2"/>
    <x v="0"/>
    <x v="15"/>
    <n v="84.848484850000006"/>
    <n v="24.242424239999998"/>
    <n v="77.05"/>
    <n v="8.1632652999999999E-2"/>
    <n v="1"/>
    <n v="0"/>
    <n v="1"/>
    <n v="4"/>
  </r>
  <r>
    <x v="2"/>
    <x v="1"/>
    <x v="0"/>
    <x v="68"/>
    <n v="54.455445539999999"/>
    <n v="19.801980199999999"/>
    <n v="224.3"/>
    <n v="0.11917098399999999"/>
    <n v="1"/>
    <n v="1"/>
    <n v="1"/>
    <n v="6"/>
  </r>
  <r>
    <x v="5"/>
    <x v="3"/>
    <x v="1"/>
    <x v="46"/>
    <n v="20"/>
    <n v="10"/>
    <n v="73.28"/>
    <n v="0.17241379300000001"/>
    <n v="1"/>
    <n v="0"/>
    <n v="0"/>
    <n v="0"/>
  </r>
  <r>
    <x v="0"/>
    <x v="0"/>
    <x v="0"/>
    <x v="39"/>
    <n v="56.896551719999998"/>
    <n v="1.724137931"/>
    <n v="73.239999999999995"/>
    <n v="9.4132029000000006E-2"/>
    <n v="1"/>
    <n v="0"/>
    <n v="0"/>
    <n v="26"/>
  </r>
  <r>
    <x v="4"/>
    <x v="2"/>
    <x v="0"/>
    <x v="9"/>
    <n v="4.255319149"/>
    <n v="2.1276595739999999"/>
    <n v="52.27"/>
    <n v="4.8192771000000002E-2"/>
    <n v="1"/>
    <n v="0"/>
    <n v="0"/>
    <n v="5"/>
  </r>
  <r>
    <x v="2"/>
    <x v="0"/>
    <x v="0"/>
    <x v="36"/>
    <n v="68"/>
    <n v="2"/>
    <n v="56.83"/>
    <n v="8.1168830999999997E-2"/>
    <n v="1"/>
    <n v="0"/>
    <n v="0"/>
    <n v="10"/>
  </r>
  <r>
    <x v="4"/>
    <x v="2"/>
    <x v="0"/>
    <x v="26"/>
    <n v="13.953488370000001"/>
    <n v="0"/>
    <n v="54.49"/>
    <n v="2.2222222E-2"/>
    <n v="0"/>
    <n v="0"/>
    <n v="0"/>
    <n v="4"/>
  </r>
  <r>
    <x v="1"/>
    <x v="1"/>
    <x v="0"/>
    <x v="7"/>
    <n v="2.2222222220000001"/>
    <n v="0"/>
    <n v="71.05"/>
    <n v="3.5714285999999998E-2"/>
    <n v="0"/>
    <n v="0"/>
    <n v="0"/>
    <n v="1"/>
  </r>
  <r>
    <x v="2"/>
    <x v="1"/>
    <x v="0"/>
    <x v="25"/>
    <n v="76.470588239999998"/>
    <n v="23.529411759999999"/>
    <n v="168.37"/>
    <n v="0.16459627299999999"/>
    <n v="1"/>
    <n v="1"/>
    <n v="0"/>
    <n v="21"/>
  </r>
  <r>
    <x v="2"/>
    <x v="2"/>
    <x v="0"/>
    <x v="43"/>
    <n v="39.285714290000001"/>
    <n v="7.1428571429999996"/>
    <n v="78.39"/>
    <n v="2.5242718000000001E-2"/>
    <n v="1"/>
    <n v="0"/>
    <n v="1"/>
    <n v="16"/>
  </r>
  <r>
    <x v="3"/>
    <x v="0"/>
    <x v="0"/>
    <x v="27"/>
    <n v="100"/>
    <n v="12.90322581"/>
    <n v="94.46"/>
    <n v="5.6338027999999998E-2"/>
    <n v="1"/>
    <n v="0"/>
    <n v="0"/>
    <n v="2"/>
  </r>
  <r>
    <x v="4"/>
    <x v="1"/>
    <x v="1"/>
    <x v="1"/>
    <n v="0"/>
    <n v="0"/>
    <n v="34.659999999999997"/>
    <n v="5.0445103999999998E-2"/>
    <n v="1"/>
    <n v="0"/>
    <n v="0"/>
    <n v="11"/>
  </r>
  <r>
    <x v="2"/>
    <x v="0"/>
    <x v="0"/>
    <x v="14"/>
    <n v="23.809523810000002"/>
    <n v="0"/>
    <n v="48.53"/>
    <n v="6.4676617000000006E-2"/>
    <n v="1"/>
    <n v="0"/>
    <n v="0"/>
    <n v="13"/>
  </r>
  <r>
    <x v="1"/>
    <x v="1"/>
    <x v="1"/>
    <x v="57"/>
    <n v="20"/>
    <n v="0"/>
    <n v="57.21"/>
    <n v="2.5806452000000001E-2"/>
    <n v="1"/>
    <n v="0"/>
    <n v="0"/>
    <n v="5"/>
  </r>
  <r>
    <x v="0"/>
    <x v="0"/>
    <x v="0"/>
    <x v="37"/>
    <n v="66.666666669999998"/>
    <n v="16.666666670000001"/>
    <n v="57.44"/>
    <n v="3.6871507999999997E-2"/>
    <n v="0"/>
    <n v="0"/>
    <n v="0"/>
    <n v="29"/>
  </r>
  <r>
    <x v="3"/>
    <x v="1"/>
    <x v="1"/>
    <x v="41"/>
    <n v="100"/>
    <n v="0"/>
    <n v="203.55"/>
    <n v="3.2085560999999999E-2"/>
    <n v="1"/>
    <n v="0"/>
    <n v="0"/>
    <n v="6"/>
  </r>
  <r>
    <x v="3"/>
    <x v="1"/>
    <x v="0"/>
    <x v="19"/>
    <n v="78.378378380000001"/>
    <n v="2.7027027029999999"/>
    <n v="100.79"/>
    <n v="0.111111111"/>
    <n v="1"/>
    <n v="0"/>
    <n v="0"/>
    <n v="0"/>
  </r>
  <r>
    <x v="4"/>
    <x v="2"/>
    <x v="0"/>
    <x v="3"/>
    <n v="16.666666670000001"/>
    <n v="10.41666667"/>
    <n v="64.58"/>
    <n v="4.4585987000000001E-2"/>
    <n v="1"/>
    <n v="0"/>
    <n v="0"/>
    <n v="5"/>
  </r>
  <r>
    <x v="4"/>
    <x v="0"/>
    <x v="0"/>
    <x v="6"/>
    <n v="28.94736842"/>
    <n v="2.6315789469999999"/>
    <n v="50.45"/>
    <n v="4.379562E-3"/>
    <n v="0"/>
    <n v="0"/>
    <n v="0"/>
    <n v="22"/>
  </r>
  <r>
    <x v="1"/>
    <x v="0"/>
    <x v="0"/>
    <x v="3"/>
    <n v="14.58333333"/>
    <n v="8.3333333330000006"/>
    <n v="31.97"/>
    <n v="1.8957346E-2"/>
    <n v="0"/>
    <n v="0"/>
    <n v="0"/>
    <n v="6"/>
  </r>
  <r>
    <x v="2"/>
    <x v="1"/>
    <x v="0"/>
    <x v="25"/>
    <n v="37.254901959999998"/>
    <n v="7.8431372550000003"/>
    <n v="38.549999999999997"/>
    <n v="2.3445463999999999E-2"/>
    <n v="0"/>
    <n v="0"/>
    <n v="0"/>
    <n v="32"/>
  </r>
  <r>
    <x v="0"/>
    <x v="1"/>
    <x v="0"/>
    <x v="12"/>
    <n v="39.622641510000001"/>
    <n v="13.20754717"/>
    <n v="84.93"/>
    <n v="9.7508126000000001E-2"/>
    <n v="1"/>
    <n v="0"/>
    <n v="0"/>
    <n v="30"/>
  </r>
  <r>
    <x v="1"/>
    <x v="2"/>
    <x v="0"/>
    <x v="19"/>
    <n v="62.162162160000001"/>
    <n v="8.1081081079999997"/>
    <n v="112.67"/>
    <n v="3.9370079000000002E-2"/>
    <n v="1"/>
    <n v="0"/>
    <n v="0"/>
    <n v="4"/>
  </r>
  <r>
    <x v="5"/>
    <x v="3"/>
    <x v="0"/>
    <x v="6"/>
    <n v="7.8947368420000004"/>
    <n v="5.263157895"/>
    <n v="68.28"/>
    <n v="1.3986014E-2"/>
    <n v="0"/>
    <n v="0"/>
    <n v="0"/>
    <n v="4"/>
  </r>
  <r>
    <x v="6"/>
    <x v="3"/>
    <x v="0"/>
    <x v="4"/>
    <n v="55"/>
    <n v="5"/>
    <n v="70.83"/>
    <n v="3.7735849000000002E-2"/>
    <n v="0"/>
    <n v="0"/>
    <n v="0"/>
    <n v="1"/>
  </r>
  <r>
    <x v="0"/>
    <x v="0"/>
    <x v="0"/>
    <x v="18"/>
    <n v="6.5217391300000003"/>
    <n v="0"/>
    <n v="206.19"/>
    <n v="0.12743362799999999"/>
    <n v="0"/>
    <n v="0"/>
    <n v="0"/>
    <n v="18"/>
  </r>
  <r>
    <x v="0"/>
    <x v="0"/>
    <x v="0"/>
    <x v="29"/>
    <n v="30.76923077"/>
    <n v="9.615384615"/>
    <n v="63.48"/>
    <n v="3.2467532E-2"/>
    <n v="1"/>
    <n v="1"/>
    <n v="0"/>
    <n v="5"/>
  </r>
  <r>
    <x v="2"/>
    <x v="1"/>
    <x v="0"/>
    <x v="39"/>
    <n v="18.96551724"/>
    <n v="6.896551724"/>
    <n v="97.77"/>
    <n v="5.7888763000000003E-2"/>
    <n v="1"/>
    <n v="0"/>
    <n v="0"/>
    <n v="28"/>
  </r>
  <r>
    <x v="1"/>
    <x v="0"/>
    <x v="0"/>
    <x v="7"/>
    <n v="6.6666666670000003"/>
    <n v="2.2222222220000001"/>
    <n v="276.89999999999998"/>
    <n v="4.4303796999999999E-2"/>
    <n v="1"/>
    <n v="0"/>
    <n v="0"/>
    <n v="36"/>
  </r>
  <r>
    <x v="3"/>
    <x v="1"/>
    <x v="0"/>
    <x v="51"/>
    <n v="0"/>
    <n v="0"/>
    <n v="132.83000000000001"/>
    <n v="3.1938326000000003E-2"/>
    <n v="0"/>
    <n v="0"/>
    <n v="0"/>
    <n v="29"/>
  </r>
  <r>
    <x v="0"/>
    <x v="0"/>
    <x v="0"/>
    <x v="3"/>
    <n v="0"/>
    <n v="0"/>
    <n v="70.87"/>
    <n v="2.7281278999999999E-2"/>
    <n v="0"/>
    <n v="0"/>
    <n v="0"/>
    <n v="34"/>
  </r>
  <r>
    <x v="1"/>
    <x v="0"/>
    <x v="0"/>
    <x v="9"/>
    <n v="0"/>
    <n v="0"/>
    <n v="86.1"/>
    <n v="7.4074074000000004E-2"/>
    <n v="0"/>
    <n v="0"/>
    <n v="0"/>
    <n v="5"/>
  </r>
  <r>
    <x v="1"/>
    <x v="1"/>
    <x v="0"/>
    <x v="16"/>
    <n v="18.18181818"/>
    <n v="6.8181818180000002"/>
    <n v="23.53"/>
    <n v="5.5555555999999999E-2"/>
    <n v="1"/>
    <n v="0"/>
    <n v="0"/>
    <n v="3"/>
  </r>
  <r>
    <x v="2"/>
    <x v="0"/>
    <x v="0"/>
    <x v="12"/>
    <n v="35.849056599999997"/>
    <n v="9.4339622639999998"/>
    <n v="78.7"/>
    <n v="3.6101082999999999E-2"/>
    <n v="0"/>
    <n v="0"/>
    <n v="0"/>
    <n v="27"/>
  </r>
  <r>
    <x v="3"/>
    <x v="2"/>
    <x v="1"/>
    <x v="59"/>
    <n v="100"/>
    <n v="0"/>
    <n v="87.18"/>
    <n v="3.4205231000000003E-2"/>
    <n v="1"/>
    <n v="0"/>
    <n v="0"/>
    <n v="16"/>
  </r>
  <r>
    <x v="4"/>
    <x v="2"/>
    <x v="0"/>
    <x v="56"/>
    <n v="96.428571430000005"/>
    <n v="25"/>
    <n v="81.2"/>
    <n v="1.7647059E-2"/>
    <n v="0"/>
    <n v="0"/>
    <n v="0"/>
    <n v="16"/>
  </r>
  <r>
    <x v="4"/>
    <x v="0"/>
    <x v="0"/>
    <x v="18"/>
    <n v="10.86956522"/>
    <n v="2.1739130430000002"/>
    <n v="58.88"/>
    <n v="9.8522169999999999E-3"/>
    <n v="0"/>
    <n v="0"/>
    <n v="0"/>
    <n v="6"/>
  </r>
  <r>
    <x v="4"/>
    <x v="0"/>
    <x v="1"/>
    <x v="18"/>
    <n v="34.782608699999997"/>
    <n v="0"/>
    <n v="62.53"/>
    <n v="7.1129707E-2"/>
    <n v="1"/>
    <n v="0"/>
    <n v="0"/>
    <n v="15"/>
  </r>
  <r>
    <x v="3"/>
    <x v="1"/>
    <x v="0"/>
    <x v="16"/>
    <n v="2.2727272730000001"/>
    <n v="2.2727272730000001"/>
    <n v="63.59"/>
    <n v="0.1"/>
    <n v="0"/>
    <n v="0"/>
    <n v="0"/>
    <n v="0"/>
  </r>
  <r>
    <x v="2"/>
    <x v="2"/>
    <x v="0"/>
    <x v="36"/>
    <n v="28"/>
    <n v="12"/>
    <n v="42.91"/>
    <n v="2.0594965999999999E-2"/>
    <n v="0"/>
    <n v="1"/>
    <n v="0"/>
    <n v="14"/>
  </r>
  <r>
    <x v="0"/>
    <x v="2"/>
    <x v="0"/>
    <x v="3"/>
    <n v="0"/>
    <n v="0"/>
    <n v="47.83"/>
    <n v="0.27272727299999999"/>
    <n v="1"/>
    <n v="0"/>
    <n v="0"/>
    <n v="0"/>
  </r>
  <r>
    <x v="1"/>
    <x v="1"/>
    <x v="0"/>
    <x v="16"/>
    <n v="52.272727269999997"/>
    <n v="0"/>
    <n v="51.73"/>
    <n v="2.8169013999999999E-2"/>
    <n v="1"/>
    <n v="0"/>
    <n v="0"/>
    <n v="9"/>
  </r>
  <r>
    <x v="1"/>
    <x v="0"/>
    <x v="0"/>
    <x v="2"/>
    <n v="21.666666670000001"/>
    <n v="16.666666670000001"/>
    <n v="68.349999999999994"/>
    <n v="0.140672783"/>
    <n v="1"/>
    <n v="0"/>
    <n v="0"/>
    <n v="42"/>
  </r>
  <r>
    <x v="3"/>
    <x v="1"/>
    <x v="0"/>
    <x v="19"/>
    <n v="67.567567569999994"/>
    <n v="2.7027027029999999"/>
    <n v="136.33000000000001"/>
    <n v="2.1220158999999999E-2"/>
    <n v="0"/>
    <n v="0"/>
    <n v="0"/>
    <n v="12"/>
  </r>
  <r>
    <x v="3"/>
    <x v="0"/>
    <x v="0"/>
    <x v="18"/>
    <n v="13.043478260000001"/>
    <n v="2.1739130430000002"/>
    <n v="46.68"/>
    <n v="8.319468E-3"/>
    <n v="0"/>
    <n v="0"/>
    <n v="0"/>
    <n v="19"/>
  </r>
  <r>
    <x v="2"/>
    <x v="0"/>
    <x v="1"/>
    <x v="11"/>
    <n v="75"/>
    <n v="0"/>
    <n v="113"/>
    <n v="0.28571428599999998"/>
    <n v="1"/>
    <n v="0"/>
    <n v="0"/>
    <n v="0"/>
  </r>
  <r>
    <x v="1"/>
    <x v="1"/>
    <x v="1"/>
    <x v="28"/>
    <n v="53.84615385"/>
    <n v="0"/>
    <n v="61"/>
    <n v="1.4336918000000001E-2"/>
    <n v="1"/>
    <n v="0"/>
    <n v="0"/>
    <n v="9"/>
  </r>
  <r>
    <x v="1"/>
    <x v="1"/>
    <x v="0"/>
    <x v="8"/>
    <n v="7.01754386"/>
    <n v="0"/>
    <n v="68.77"/>
    <n v="0.12238806000000001"/>
    <n v="0"/>
    <n v="1"/>
    <n v="0"/>
    <n v="11"/>
  </r>
  <r>
    <x v="0"/>
    <x v="1"/>
    <x v="1"/>
    <x v="59"/>
    <n v="75"/>
    <n v="0"/>
    <n v="44.67"/>
    <n v="0.11688311699999999"/>
    <n v="0"/>
    <n v="0"/>
    <n v="0"/>
    <n v="2"/>
  </r>
  <r>
    <x v="6"/>
    <x v="2"/>
    <x v="0"/>
    <x v="25"/>
    <n v="15.686274510000001"/>
    <n v="5.8823529409999997"/>
    <n v="130.26"/>
    <n v="7.5862069000000004E-2"/>
    <n v="0"/>
    <n v="0"/>
    <n v="0"/>
    <n v="14"/>
  </r>
  <r>
    <x v="4"/>
    <x v="2"/>
    <x v="0"/>
    <x v="3"/>
    <n v="2.0833333330000001"/>
    <n v="0"/>
    <n v="82.89"/>
    <n v="4.4827586000000003E-2"/>
    <n v="0"/>
    <n v="0"/>
    <n v="0"/>
    <n v="9"/>
  </r>
  <r>
    <x v="6"/>
    <x v="2"/>
    <x v="1"/>
    <x v="1"/>
    <n v="0"/>
    <n v="0"/>
    <n v="22.65"/>
    <n v="0.33333333300000001"/>
    <n v="0"/>
    <n v="0"/>
    <n v="0"/>
    <n v="0"/>
  </r>
  <r>
    <x v="3"/>
    <x v="2"/>
    <x v="0"/>
    <x v="20"/>
    <n v="29.268292679999998"/>
    <n v="14.634146339999999"/>
    <n v="50.53"/>
    <n v="2.3529412E-2"/>
    <n v="0"/>
    <n v="1"/>
    <n v="0"/>
    <n v="5"/>
  </r>
  <r>
    <x v="3"/>
    <x v="2"/>
    <x v="0"/>
    <x v="51"/>
    <n v="10.90909091"/>
    <n v="5.4545454549999999"/>
    <n v="75.38"/>
    <n v="4.3859649000000001E-2"/>
    <n v="0"/>
    <n v="0"/>
    <n v="1"/>
    <n v="3"/>
  </r>
  <r>
    <x v="1"/>
    <x v="0"/>
    <x v="0"/>
    <x v="51"/>
    <n v="1.818181818"/>
    <n v="0"/>
    <n v="58.87"/>
    <n v="4.5513654000000001E-2"/>
    <n v="0"/>
    <n v="0"/>
    <n v="0"/>
    <n v="25"/>
  </r>
  <r>
    <x v="4"/>
    <x v="1"/>
    <x v="0"/>
    <x v="3"/>
    <n v="8.3333333330000006"/>
    <n v="0"/>
    <n v="51"/>
    <n v="0.28571428599999998"/>
    <n v="0"/>
    <n v="0"/>
    <n v="0"/>
    <n v="0"/>
  </r>
  <r>
    <x v="4"/>
    <x v="2"/>
    <x v="1"/>
    <x v="1"/>
    <n v="0"/>
    <n v="0"/>
    <n v="53.2"/>
    <n v="1.5384615000000001E-2"/>
    <n v="0"/>
    <n v="0"/>
    <n v="0"/>
    <n v="6"/>
  </r>
  <r>
    <x v="2"/>
    <x v="2"/>
    <x v="0"/>
    <x v="35"/>
    <n v="77.142857140000004"/>
    <n v="2.8571428569999999"/>
    <n v="167.29"/>
    <n v="3.3826637999999999E-2"/>
    <n v="1"/>
    <n v="0"/>
    <n v="0"/>
    <n v="15"/>
  </r>
  <r>
    <x v="2"/>
    <x v="0"/>
    <x v="1"/>
    <x v="1"/>
    <n v="0"/>
    <n v="0"/>
    <n v="64.510000000000005"/>
    <n v="2.2222222E-2"/>
    <n v="0"/>
    <n v="0"/>
    <n v="0"/>
    <n v="35"/>
  </r>
  <r>
    <x v="0"/>
    <x v="0"/>
    <x v="0"/>
    <x v="25"/>
    <n v="41.176470590000001"/>
    <n v="5.8823529409999997"/>
    <n v="137.66999999999999"/>
    <n v="3.5634744000000003E-2"/>
    <n v="1"/>
    <n v="0"/>
    <n v="0"/>
    <n v="14"/>
  </r>
  <r>
    <x v="2"/>
    <x v="0"/>
    <x v="0"/>
    <x v="42"/>
    <n v="1.851851852"/>
    <n v="1.851851852"/>
    <n v="65.44"/>
    <n v="3.2786885000000002E-2"/>
    <n v="0"/>
    <n v="0"/>
    <n v="0"/>
    <n v="28"/>
  </r>
  <r>
    <x v="1"/>
    <x v="1"/>
    <x v="0"/>
    <x v="9"/>
    <n v="2.1276595739999999"/>
    <n v="0"/>
    <n v="39.869999999999997"/>
    <n v="5.8823528999999999E-2"/>
    <n v="1"/>
    <n v="0"/>
    <n v="0"/>
    <n v="2"/>
  </r>
  <r>
    <x v="4"/>
    <x v="0"/>
    <x v="0"/>
    <x v="15"/>
    <n v="90.909090910000003"/>
    <n v="12.121212119999999"/>
    <n v="92.65"/>
    <n v="7.4999999999999997E-2"/>
    <n v="0"/>
    <n v="0"/>
    <n v="0"/>
    <n v="14"/>
  </r>
  <r>
    <x v="1"/>
    <x v="1"/>
    <x v="0"/>
    <x v="29"/>
    <n v="5.769230769"/>
    <n v="3.846153846"/>
    <n v="81.05"/>
    <n v="1.1111111E-2"/>
    <n v="0"/>
    <n v="0"/>
    <n v="0"/>
    <n v="5"/>
  </r>
  <r>
    <x v="0"/>
    <x v="0"/>
    <x v="0"/>
    <x v="7"/>
    <n v="2.2222222220000001"/>
    <n v="0"/>
    <n v="50.21"/>
    <n v="9.5238094999999995E-2"/>
    <n v="0"/>
    <n v="0"/>
    <n v="0"/>
    <n v="0"/>
  </r>
  <r>
    <x v="2"/>
    <x v="1"/>
    <x v="0"/>
    <x v="3"/>
    <n v="0"/>
    <n v="0"/>
    <n v="60.83"/>
    <n v="1.5410959E-2"/>
    <n v="0"/>
    <n v="0"/>
    <n v="0"/>
    <n v="19"/>
  </r>
  <r>
    <x v="6"/>
    <x v="2"/>
    <x v="0"/>
    <x v="7"/>
    <n v="8.8888888890000004"/>
    <n v="0"/>
    <n v="70.48"/>
    <n v="0.105263158"/>
    <n v="0"/>
    <n v="0"/>
    <n v="0"/>
    <n v="0"/>
  </r>
  <r>
    <x v="6"/>
    <x v="3"/>
    <x v="0"/>
    <x v="18"/>
    <n v="4.3478260869999996"/>
    <n v="0"/>
    <n v="46.23"/>
    <n v="1.1764706E-2"/>
    <n v="0"/>
    <n v="0"/>
    <n v="0"/>
    <n v="5"/>
  </r>
  <r>
    <x v="3"/>
    <x v="0"/>
    <x v="1"/>
    <x v="1"/>
    <n v="0"/>
    <n v="0"/>
    <n v="82.65"/>
    <n v="1.2578616000000001E-2"/>
    <n v="0"/>
    <n v="0"/>
    <n v="0"/>
    <n v="26"/>
  </r>
  <r>
    <x v="3"/>
    <x v="0"/>
    <x v="1"/>
    <x v="67"/>
    <n v="8"/>
    <n v="0"/>
    <n v="177.32"/>
    <n v="0.113689095"/>
    <n v="1"/>
    <n v="1"/>
    <n v="1"/>
    <n v="14"/>
  </r>
  <r>
    <x v="0"/>
    <x v="0"/>
    <x v="1"/>
    <x v="1"/>
    <n v="0"/>
    <n v="0"/>
    <n v="85.73"/>
    <n v="3.7593985000000003E-2"/>
    <n v="0"/>
    <n v="0"/>
    <n v="0"/>
    <n v="4"/>
  </r>
  <r>
    <x v="3"/>
    <x v="1"/>
    <x v="0"/>
    <x v="15"/>
    <n v="90.909090910000003"/>
    <n v="9.0909090910000003"/>
    <n v="157.24"/>
    <n v="5.5555555999999999E-2"/>
    <n v="0"/>
    <n v="1"/>
    <n v="0"/>
    <n v="2"/>
  </r>
  <r>
    <x v="2"/>
    <x v="0"/>
    <x v="1"/>
    <x v="1"/>
    <n v="0"/>
    <n v="0"/>
    <n v="74.010000000000005"/>
    <n v="9.7014925000000002E-2"/>
    <n v="1"/>
    <n v="0"/>
    <n v="0"/>
    <n v="4"/>
  </r>
  <r>
    <x v="1"/>
    <x v="1"/>
    <x v="1"/>
    <x v="1"/>
    <n v="0"/>
    <n v="0"/>
    <n v="65.459999999999994"/>
    <n v="0.15384615400000001"/>
    <n v="0"/>
    <n v="0"/>
    <n v="0"/>
    <n v="0"/>
  </r>
  <r>
    <x v="1"/>
    <x v="2"/>
    <x v="0"/>
    <x v="16"/>
    <n v="34.090909089999997"/>
    <n v="11.363636359999999"/>
    <n v="68.900000000000006"/>
    <n v="6.4748201000000005E-2"/>
    <n v="0"/>
    <n v="0"/>
    <n v="0"/>
    <n v="4"/>
  </r>
  <r>
    <x v="4"/>
    <x v="0"/>
    <x v="0"/>
    <x v="60"/>
    <n v="1.5151515149999999"/>
    <n v="0"/>
    <n v="82.36"/>
    <n v="0.151933702"/>
    <n v="1"/>
    <n v="1"/>
    <n v="0"/>
    <n v="35"/>
  </r>
  <r>
    <x v="0"/>
    <x v="1"/>
    <x v="1"/>
    <x v="1"/>
    <n v="0"/>
    <n v="0"/>
    <n v="75.209999999999994"/>
    <n v="1.8518519000000001E-2"/>
    <n v="0"/>
    <n v="0"/>
    <n v="0"/>
    <n v="3"/>
  </r>
  <r>
    <x v="2"/>
    <x v="0"/>
    <x v="1"/>
    <x v="1"/>
    <n v="0"/>
    <n v="0"/>
    <n v="77.62"/>
    <n v="6.8728522E-2"/>
    <n v="0"/>
    <n v="0"/>
    <n v="0"/>
    <n v="19"/>
  </r>
  <r>
    <x v="2"/>
    <x v="0"/>
    <x v="0"/>
    <x v="16"/>
    <n v="18.18181818"/>
    <n v="0"/>
    <n v="66.08"/>
    <n v="0.14285714299999999"/>
    <n v="0"/>
    <n v="0"/>
    <n v="0"/>
    <n v="2"/>
  </r>
  <r>
    <x v="3"/>
    <x v="3"/>
    <x v="0"/>
    <x v="62"/>
    <n v="75"/>
    <n v="41.666666669999998"/>
    <n v="53.96"/>
    <n v="2.1459227000000001E-2"/>
    <n v="0"/>
    <n v="0"/>
    <n v="0"/>
    <n v="7"/>
  </r>
  <r>
    <x v="3"/>
    <x v="1"/>
    <x v="0"/>
    <x v="7"/>
    <n v="4.4444444440000002"/>
    <n v="0"/>
    <n v="52.92"/>
    <n v="0.125"/>
    <n v="0"/>
    <n v="0"/>
    <n v="0"/>
    <n v="0"/>
  </r>
  <r>
    <x v="4"/>
    <x v="0"/>
    <x v="0"/>
    <x v="18"/>
    <n v="6.5217391300000003"/>
    <n v="6.5217391300000003"/>
    <n v="67.849999999999994"/>
    <n v="3.0150749999999999E-3"/>
    <n v="0"/>
    <n v="0"/>
    <n v="0"/>
    <n v="32"/>
  </r>
  <r>
    <x v="0"/>
    <x v="0"/>
    <x v="0"/>
    <x v="35"/>
    <n v="97.142857140000004"/>
    <n v="2.8571428569999999"/>
    <n v="104.33"/>
    <n v="5.7569295999999999E-2"/>
    <n v="0"/>
    <n v="0"/>
    <n v="0"/>
    <n v="30"/>
  </r>
  <r>
    <x v="3"/>
    <x v="0"/>
    <x v="0"/>
    <x v="19"/>
    <n v="35.135135140000003"/>
    <n v="10.81081081"/>
    <n v="183.55"/>
    <n v="5.1948050000000003E-3"/>
    <n v="0"/>
    <n v="0"/>
    <n v="0"/>
    <n v="12"/>
  </r>
  <r>
    <x v="4"/>
    <x v="0"/>
    <x v="0"/>
    <x v="14"/>
    <n v="33.333333330000002"/>
    <n v="7.1428571429999996"/>
    <n v="85.4"/>
    <n v="3.1104198999999999E-2"/>
    <n v="1"/>
    <n v="0"/>
    <n v="0"/>
    <n v="21"/>
  </r>
  <r>
    <x v="5"/>
    <x v="2"/>
    <x v="0"/>
    <x v="32"/>
    <n v="2.7777777779999999"/>
    <n v="2.7777777779999999"/>
    <n v="128.91"/>
    <n v="4.6875E-2"/>
    <n v="0"/>
    <n v="0"/>
    <n v="0"/>
    <n v="2"/>
  </r>
  <r>
    <x v="2"/>
    <x v="0"/>
    <x v="0"/>
    <x v="17"/>
    <n v="79.487179490000003"/>
    <n v="2.5641025640000001"/>
    <n v="138.49"/>
    <n v="7.2463767999999998E-2"/>
    <n v="1"/>
    <n v="0"/>
    <n v="0"/>
    <n v="2"/>
  </r>
  <r>
    <x v="2"/>
    <x v="0"/>
    <x v="0"/>
    <x v="35"/>
    <n v="94.285714290000001"/>
    <n v="0"/>
    <n v="53.51"/>
    <n v="2.7777777999999999E-2"/>
    <n v="1"/>
    <n v="0"/>
    <n v="0"/>
    <n v="4"/>
  </r>
  <r>
    <x v="2"/>
    <x v="2"/>
    <x v="0"/>
    <x v="29"/>
    <n v="11.53846154"/>
    <n v="0"/>
    <n v="109.77"/>
    <n v="0.12195122"/>
    <n v="1"/>
    <n v="0"/>
    <n v="0"/>
    <n v="6"/>
  </r>
  <r>
    <x v="4"/>
    <x v="1"/>
    <x v="1"/>
    <x v="1"/>
    <n v="0"/>
    <n v="0"/>
    <n v="81.17"/>
    <n v="3.4364259999999998E-3"/>
    <n v="0"/>
    <n v="0"/>
    <n v="0"/>
    <n v="19"/>
  </r>
  <r>
    <x v="3"/>
    <x v="1"/>
    <x v="0"/>
    <x v="3"/>
    <n v="27.083333329999999"/>
    <n v="6.25"/>
    <n v="94.17"/>
    <n v="2.1857923000000001E-2"/>
    <n v="1"/>
    <n v="0"/>
    <n v="0"/>
    <n v="6"/>
  </r>
  <r>
    <x v="3"/>
    <x v="3"/>
    <x v="0"/>
    <x v="36"/>
    <n v="48"/>
    <n v="26"/>
    <n v="100.88"/>
    <n v="7.2941175999999996E-2"/>
    <n v="0"/>
    <n v="0"/>
    <n v="1"/>
    <n v="13"/>
  </r>
  <r>
    <x v="2"/>
    <x v="0"/>
    <x v="0"/>
    <x v="9"/>
    <n v="2.1276595739999999"/>
    <n v="2.1276595739999999"/>
    <n v="71.48"/>
    <n v="6.5934066E-2"/>
    <n v="0"/>
    <n v="0"/>
    <n v="0"/>
    <n v="3"/>
  </r>
  <r>
    <x v="2"/>
    <x v="0"/>
    <x v="0"/>
    <x v="42"/>
    <n v="14.81481481"/>
    <n v="0"/>
    <n v="61.44"/>
    <n v="9.0909090999999997E-2"/>
    <n v="1"/>
    <n v="0"/>
    <n v="0"/>
    <n v="24"/>
  </r>
  <r>
    <x v="2"/>
    <x v="1"/>
    <x v="0"/>
    <x v="29"/>
    <n v="40.38461538"/>
    <n v="5.769230769"/>
    <n v="57.88"/>
    <n v="2.3841060000000001E-2"/>
    <n v="0"/>
    <n v="1"/>
    <n v="0"/>
    <n v="24"/>
  </r>
  <r>
    <x v="1"/>
    <x v="0"/>
    <x v="0"/>
    <x v="9"/>
    <n v="0"/>
    <n v="0"/>
    <n v="156.38"/>
    <n v="0.11688311699999999"/>
    <n v="0"/>
    <n v="0"/>
    <n v="0"/>
    <n v="2"/>
  </r>
  <r>
    <x v="0"/>
    <x v="0"/>
    <x v="0"/>
    <x v="20"/>
    <n v="31.707317069999998"/>
    <n v="9.7560975610000007"/>
    <n v="52.32"/>
    <n v="7.6262083999999994E-2"/>
    <n v="0"/>
    <n v="0"/>
    <n v="0"/>
    <n v="30"/>
  </r>
  <r>
    <x v="0"/>
    <x v="2"/>
    <x v="0"/>
    <x v="12"/>
    <n v="15.09433962"/>
    <n v="1.886792453"/>
    <n v="41.85"/>
    <n v="4.3137254999999999E-2"/>
    <n v="1"/>
    <n v="0"/>
    <n v="0"/>
    <n v="8"/>
  </r>
  <r>
    <x v="4"/>
    <x v="2"/>
    <x v="0"/>
    <x v="7"/>
    <n v="6.6666666670000003"/>
    <n v="0"/>
    <n v="177.43"/>
    <n v="5.7142856999999998E-2"/>
    <n v="0"/>
    <n v="0"/>
    <n v="0"/>
    <n v="1"/>
  </r>
  <r>
    <x v="3"/>
    <x v="1"/>
    <x v="1"/>
    <x v="1"/>
    <n v="0"/>
    <n v="0"/>
    <n v="53.2"/>
    <n v="0.16666666699999999"/>
    <n v="1"/>
    <n v="0"/>
    <n v="0"/>
    <n v="0"/>
  </r>
  <r>
    <x v="0"/>
    <x v="1"/>
    <x v="0"/>
    <x v="3"/>
    <n v="8.3333333330000006"/>
    <n v="2.0833333330000001"/>
    <n v="113.26"/>
    <n v="7.2289157000000007E-2"/>
    <n v="0"/>
    <n v="0"/>
    <n v="0"/>
    <n v="13"/>
  </r>
  <r>
    <x v="4"/>
    <x v="2"/>
    <x v="0"/>
    <x v="43"/>
    <n v="25"/>
    <n v="10.71428571"/>
    <n v="60.99"/>
    <n v="2.4336283E-2"/>
    <n v="1"/>
    <n v="0"/>
    <n v="0"/>
    <n v="14"/>
  </r>
  <r>
    <x v="3"/>
    <x v="2"/>
    <x v="0"/>
    <x v="25"/>
    <n v="13.725490199999999"/>
    <n v="5.8823529409999997"/>
    <n v="37.67"/>
    <n v="0.04"/>
    <n v="0"/>
    <n v="0"/>
    <n v="0"/>
    <n v="1"/>
  </r>
  <r>
    <x v="3"/>
    <x v="0"/>
    <x v="0"/>
    <x v="7"/>
    <n v="60"/>
    <n v="0"/>
    <n v="91.68"/>
    <n v="0.12571428600000001"/>
    <n v="1"/>
    <n v="0"/>
    <n v="0"/>
    <n v="22"/>
  </r>
  <r>
    <x v="2"/>
    <x v="0"/>
    <x v="0"/>
    <x v="3"/>
    <n v="10.41666667"/>
    <n v="4.1666666670000003"/>
    <n v="56.84"/>
    <n v="8.5924713999999999E-2"/>
    <n v="1"/>
    <n v="0"/>
    <n v="0"/>
    <n v="40"/>
  </r>
  <r>
    <x v="2"/>
    <x v="1"/>
    <x v="0"/>
    <x v="53"/>
    <n v="59.016393440000002"/>
    <n v="1.6393442620000001"/>
    <n v="56.69"/>
    <n v="3.4682080999999997E-2"/>
    <n v="0"/>
    <n v="0"/>
    <n v="0"/>
    <n v="11"/>
  </r>
  <r>
    <x v="6"/>
    <x v="2"/>
    <x v="0"/>
    <x v="14"/>
    <n v="16.666666670000001"/>
    <n v="4.7619047620000003"/>
    <n v="68.540000000000006"/>
    <n v="4.0540540999999999E-2"/>
    <n v="0"/>
    <n v="0"/>
    <n v="0"/>
    <n v="2"/>
  </r>
  <r>
    <x v="4"/>
    <x v="0"/>
    <x v="0"/>
    <x v="18"/>
    <n v="4.3478260869999996"/>
    <n v="0"/>
    <n v="60.59"/>
    <n v="2.1276595999999998E-2"/>
    <n v="0"/>
    <n v="0"/>
    <n v="0"/>
    <n v="21"/>
  </r>
  <r>
    <x v="1"/>
    <x v="0"/>
    <x v="0"/>
    <x v="25"/>
    <n v="47.058823529999998"/>
    <n v="13.725490199999999"/>
    <n v="80.75"/>
    <n v="2.5083612000000002E-2"/>
    <n v="1"/>
    <n v="1"/>
    <n v="0"/>
    <n v="39"/>
  </r>
  <r>
    <x v="4"/>
    <x v="1"/>
    <x v="0"/>
    <x v="9"/>
    <n v="6.3829787229999999"/>
    <n v="2.1276595739999999"/>
    <n v="42.44"/>
    <n v="3.6117380999999997E-2"/>
    <n v="0"/>
    <n v="0"/>
    <n v="0"/>
    <n v="14"/>
  </r>
  <r>
    <x v="1"/>
    <x v="0"/>
    <x v="0"/>
    <x v="9"/>
    <n v="0"/>
    <n v="0"/>
    <n v="91.48"/>
    <n v="9.6573208999999993E-2"/>
    <n v="1"/>
    <n v="0"/>
    <n v="0"/>
    <n v="10"/>
  </r>
  <r>
    <x v="3"/>
    <x v="2"/>
    <x v="0"/>
    <x v="7"/>
    <n v="0"/>
    <n v="0"/>
    <n v="43.84"/>
    <n v="2.2556390999999999E-2"/>
    <n v="1"/>
    <n v="0"/>
    <n v="0"/>
    <n v="4"/>
  </r>
  <r>
    <x v="1"/>
    <x v="2"/>
    <x v="1"/>
    <x v="11"/>
    <n v="6.25"/>
    <n v="0"/>
    <n v="59.69"/>
    <n v="5.1724138000000003E-2"/>
    <n v="1"/>
    <n v="0"/>
    <n v="0"/>
    <n v="1"/>
  </r>
  <r>
    <x v="2"/>
    <x v="2"/>
    <x v="0"/>
    <x v="35"/>
    <n v="80"/>
    <n v="2.8571428569999999"/>
    <n v="82.99"/>
    <n v="4.7619047999999997E-2"/>
    <n v="0"/>
    <n v="0"/>
    <n v="0"/>
    <n v="3"/>
  </r>
  <r>
    <x v="2"/>
    <x v="1"/>
    <x v="1"/>
    <x v="1"/>
    <n v="0"/>
    <n v="0"/>
    <n v="57.9"/>
    <n v="0.28571428599999998"/>
    <n v="1"/>
    <n v="0"/>
    <n v="0"/>
    <n v="0"/>
  </r>
  <r>
    <x v="3"/>
    <x v="2"/>
    <x v="0"/>
    <x v="7"/>
    <n v="88.888888890000004"/>
    <n v="13.33333333"/>
    <n v="105.17"/>
    <n v="4.2253521000000002E-2"/>
    <n v="1"/>
    <n v="0"/>
    <n v="1"/>
    <n v="9"/>
  </r>
  <r>
    <x v="4"/>
    <x v="2"/>
    <x v="0"/>
    <x v="16"/>
    <n v="25"/>
    <n v="6.8181818180000002"/>
    <n v="80.459999999999994"/>
    <n v="2.5252525000000001E-2"/>
    <n v="1"/>
    <n v="0"/>
    <n v="0"/>
    <n v="6"/>
  </r>
  <r>
    <x v="1"/>
    <x v="0"/>
    <x v="0"/>
    <x v="16"/>
    <n v="18.18181818"/>
    <n v="11.363636359999999"/>
    <n v="79.989999999999995"/>
    <n v="3.1746032E-2"/>
    <n v="1"/>
    <n v="0"/>
    <n v="0"/>
    <n v="4"/>
  </r>
  <r>
    <x v="3"/>
    <x v="0"/>
    <x v="0"/>
    <x v="29"/>
    <n v="15.38461538"/>
    <n v="3.846153846"/>
    <n v="94.34"/>
    <n v="2.7932960999999999E-2"/>
    <n v="0"/>
    <n v="0"/>
    <n v="0"/>
    <n v="5"/>
  </r>
  <r>
    <x v="0"/>
    <x v="2"/>
    <x v="0"/>
    <x v="36"/>
    <n v="80"/>
    <n v="10"/>
    <n v="66.709999999999994"/>
    <n v="0.12140575100000001"/>
    <n v="0"/>
    <n v="1"/>
    <n v="1"/>
    <n v="10"/>
  </r>
  <r>
    <x v="4"/>
    <x v="2"/>
    <x v="0"/>
    <x v="32"/>
    <n v="50"/>
    <n v="0"/>
    <n v="93.27"/>
    <n v="2.1367521E-2"/>
    <n v="0"/>
    <n v="0"/>
    <n v="0"/>
    <n v="7"/>
  </r>
  <r>
    <x v="4"/>
    <x v="0"/>
    <x v="0"/>
    <x v="18"/>
    <n v="52.173913040000002"/>
    <n v="10.86956522"/>
    <n v="128.66999999999999"/>
    <n v="1.5909091E-2"/>
    <n v="1"/>
    <n v="0"/>
    <n v="0"/>
    <n v="14"/>
  </r>
  <r>
    <x v="0"/>
    <x v="1"/>
    <x v="0"/>
    <x v="7"/>
    <n v="0"/>
    <n v="0"/>
    <n v="44.6"/>
    <n v="0.25"/>
    <n v="0"/>
    <n v="0"/>
    <n v="0"/>
    <n v="0"/>
  </r>
  <r>
    <x v="0"/>
    <x v="0"/>
    <x v="1"/>
    <x v="1"/>
    <n v="0"/>
    <n v="0"/>
    <n v="52.18"/>
    <n v="4.4630403999999999E-2"/>
    <n v="0"/>
    <n v="0"/>
    <n v="0"/>
    <n v="23"/>
  </r>
  <r>
    <x v="2"/>
    <x v="0"/>
    <x v="1"/>
    <x v="1"/>
    <n v="0"/>
    <n v="0"/>
    <n v="83.64"/>
    <n v="4.3478260999999997E-2"/>
    <n v="1"/>
    <n v="0"/>
    <n v="0"/>
    <n v="5"/>
  </r>
  <r>
    <x v="4"/>
    <x v="0"/>
    <x v="0"/>
    <x v="24"/>
    <n v="96.875"/>
    <n v="12.5"/>
    <n v="48.46"/>
    <n v="1.0373444000000001E-2"/>
    <n v="0"/>
    <n v="0"/>
    <n v="0"/>
    <n v="15"/>
  </r>
  <r>
    <x v="2"/>
    <x v="1"/>
    <x v="0"/>
    <x v="18"/>
    <n v="2.1739130430000002"/>
    <n v="2.1739130430000002"/>
    <n v="68.86"/>
    <n v="1.1173183999999999E-2"/>
    <n v="0"/>
    <n v="0"/>
    <n v="0"/>
    <n v="11"/>
  </r>
  <r>
    <x v="2"/>
    <x v="1"/>
    <x v="1"/>
    <x v="1"/>
    <n v="0"/>
    <n v="0"/>
    <n v="54.76"/>
    <n v="1.1111111E-2"/>
    <n v="0"/>
    <n v="0"/>
    <n v="0"/>
    <n v="17"/>
  </r>
  <r>
    <x v="5"/>
    <x v="2"/>
    <x v="0"/>
    <x v="27"/>
    <n v="41.935483869999999"/>
    <n v="3.225806452"/>
    <n v="62.27"/>
    <n v="2.0408163E-2"/>
    <n v="0"/>
    <n v="0"/>
    <n v="0"/>
    <n v="3"/>
  </r>
  <r>
    <x v="2"/>
    <x v="0"/>
    <x v="1"/>
    <x v="1"/>
    <n v="0"/>
    <n v="0"/>
    <n v="62.08"/>
    <n v="6.25E-2"/>
    <n v="1"/>
    <n v="0"/>
    <n v="0"/>
    <n v="1"/>
  </r>
  <r>
    <x v="3"/>
    <x v="1"/>
    <x v="0"/>
    <x v="7"/>
    <n v="0"/>
    <n v="0"/>
    <n v="47.17"/>
    <n v="8.6705199999999993E-3"/>
    <n v="0"/>
    <n v="0"/>
    <n v="0"/>
    <n v="11"/>
  </r>
  <r>
    <x v="2"/>
    <x v="0"/>
    <x v="1"/>
    <x v="46"/>
    <n v="80"/>
    <n v="0"/>
    <n v="96.34"/>
    <n v="0.112028302"/>
    <n v="1"/>
    <n v="0"/>
    <n v="0"/>
    <n v="27"/>
  </r>
  <r>
    <x v="2"/>
    <x v="0"/>
    <x v="0"/>
    <x v="36"/>
    <n v="70"/>
    <n v="12"/>
    <n v="175.35"/>
    <n v="1.5741508000000001E-2"/>
    <n v="0"/>
    <n v="0"/>
    <n v="0"/>
    <n v="39"/>
  </r>
  <r>
    <x v="4"/>
    <x v="2"/>
    <x v="0"/>
    <x v="16"/>
    <n v="9.0909090910000003"/>
    <n v="0"/>
    <n v="67.62"/>
    <n v="1.7241379000000001E-2"/>
    <n v="0"/>
    <n v="0"/>
    <n v="0"/>
    <n v="3"/>
  </r>
  <r>
    <x v="2"/>
    <x v="0"/>
    <x v="0"/>
    <x v="4"/>
    <n v="57.5"/>
    <n v="2.5"/>
    <n v="142.97999999999999"/>
    <n v="5.0970873999999999E-2"/>
    <n v="0"/>
    <n v="0"/>
    <n v="0"/>
    <n v="27"/>
  </r>
  <r>
    <x v="4"/>
    <x v="2"/>
    <x v="1"/>
    <x v="1"/>
    <n v="0"/>
    <n v="0"/>
    <n v="41.8"/>
    <n v="0.28571428599999998"/>
    <n v="0"/>
    <n v="0"/>
    <n v="0"/>
    <n v="1"/>
  </r>
  <r>
    <x v="1"/>
    <x v="0"/>
    <x v="1"/>
    <x v="1"/>
    <n v="0"/>
    <n v="0"/>
    <n v="29.67"/>
    <n v="7.0967742E-2"/>
    <n v="1"/>
    <n v="0"/>
    <n v="0"/>
    <n v="5"/>
  </r>
  <r>
    <x v="1"/>
    <x v="2"/>
    <x v="0"/>
    <x v="29"/>
    <n v="0"/>
    <n v="0"/>
    <n v="83.79"/>
    <n v="4.1297935000000001E-2"/>
    <n v="0"/>
    <n v="0"/>
    <n v="0"/>
    <n v="11"/>
  </r>
  <r>
    <x v="4"/>
    <x v="2"/>
    <x v="0"/>
    <x v="18"/>
    <n v="15.217391299999999"/>
    <n v="2.1739130430000002"/>
    <n v="40.99"/>
    <n v="0.111111111"/>
    <n v="1"/>
    <n v="0"/>
    <n v="0"/>
    <n v="6"/>
  </r>
  <r>
    <x v="3"/>
    <x v="2"/>
    <x v="0"/>
    <x v="32"/>
    <n v="86.111111109999996"/>
    <n v="8.3333333330000006"/>
    <n v="74.84"/>
    <n v="5.3191489000000002E-2"/>
    <n v="1"/>
    <n v="0"/>
    <n v="0"/>
    <n v="6"/>
  </r>
  <r>
    <x v="2"/>
    <x v="2"/>
    <x v="0"/>
    <x v="30"/>
    <n v="14.28571429"/>
    <n v="8.1632653059999996"/>
    <n v="77.55"/>
    <n v="2.0408163E-2"/>
    <n v="1"/>
    <n v="0"/>
    <n v="0"/>
    <n v="6"/>
  </r>
  <r>
    <x v="3"/>
    <x v="0"/>
    <x v="0"/>
    <x v="9"/>
    <n v="27.659574469999999"/>
    <n v="2.1276595739999999"/>
    <n v="123.22"/>
    <n v="6.4043920000000001E-3"/>
    <n v="1"/>
    <n v="0"/>
    <n v="0"/>
    <n v="35"/>
  </r>
  <r>
    <x v="1"/>
    <x v="2"/>
    <x v="0"/>
    <x v="69"/>
    <n v="10"/>
    <n v="0"/>
    <n v="92.77"/>
    <n v="7.0175439000000006E-2"/>
    <n v="0"/>
    <n v="0"/>
    <n v="0"/>
    <n v="1"/>
  </r>
  <r>
    <x v="4"/>
    <x v="2"/>
    <x v="0"/>
    <x v="14"/>
    <n v="100"/>
    <n v="14.28571429"/>
    <n v="84.3"/>
    <n v="6.0606061000000003E-2"/>
    <n v="0"/>
    <n v="0"/>
    <n v="0"/>
    <n v="16"/>
  </r>
  <r>
    <x v="0"/>
    <x v="2"/>
    <x v="0"/>
    <x v="3"/>
    <n v="14.58333333"/>
    <n v="2.0833333330000001"/>
    <n v="70.489999999999995"/>
    <n v="1.2500000000000001E-2"/>
    <n v="1"/>
    <n v="0"/>
    <n v="0"/>
    <n v="5"/>
  </r>
  <r>
    <x v="2"/>
    <x v="1"/>
    <x v="0"/>
    <x v="7"/>
    <n v="44.444444439999998"/>
    <n v="13.33333333"/>
    <n v="58.49"/>
    <n v="1.384083E-2"/>
    <n v="0"/>
    <n v="0"/>
    <n v="0"/>
    <n v="28"/>
  </r>
  <r>
    <x v="0"/>
    <x v="1"/>
    <x v="1"/>
    <x v="1"/>
    <n v="0"/>
    <n v="0"/>
    <n v="54.42"/>
    <n v="0.1"/>
    <n v="1"/>
    <n v="0"/>
    <n v="0"/>
    <n v="0"/>
  </r>
  <r>
    <x v="4"/>
    <x v="0"/>
    <x v="1"/>
    <x v="1"/>
    <n v="0"/>
    <n v="0"/>
    <n v="33.770000000000003"/>
    <n v="7.1574639999999997E-3"/>
    <n v="1"/>
    <n v="0"/>
    <n v="0"/>
    <n v="32"/>
  </r>
  <r>
    <x v="3"/>
    <x v="0"/>
    <x v="0"/>
    <x v="3"/>
    <n v="16.666666670000001"/>
    <n v="2.0833333330000001"/>
    <n v="59.37"/>
    <n v="5.1191527000000001E-2"/>
    <n v="1"/>
    <n v="0"/>
    <n v="0"/>
    <n v="37"/>
  </r>
  <r>
    <x v="0"/>
    <x v="1"/>
    <x v="0"/>
    <x v="25"/>
    <n v="21.568627450000001"/>
    <n v="7.8431372550000003"/>
    <n v="90.58"/>
    <n v="1.6722408000000001E-2"/>
    <n v="0"/>
    <n v="0"/>
    <n v="0"/>
    <n v="9"/>
  </r>
  <r>
    <x v="1"/>
    <x v="0"/>
    <x v="0"/>
    <x v="7"/>
    <n v="0"/>
    <n v="0"/>
    <n v="48.4"/>
    <n v="0.28571428599999998"/>
    <n v="0"/>
    <n v="0"/>
    <n v="0"/>
    <n v="0"/>
  </r>
  <r>
    <x v="2"/>
    <x v="1"/>
    <x v="0"/>
    <x v="7"/>
    <n v="0"/>
    <n v="0"/>
    <n v="66.95"/>
    <n v="0.33333333300000001"/>
    <n v="0"/>
    <n v="0"/>
    <n v="0"/>
    <n v="0"/>
  </r>
  <r>
    <x v="0"/>
    <x v="2"/>
    <x v="0"/>
    <x v="39"/>
    <n v="39.655172409999999"/>
    <n v="27.586206900000001"/>
    <n v="79.849999999999994"/>
    <n v="5.9793814000000001E-2"/>
    <n v="0"/>
    <n v="1"/>
    <n v="1"/>
    <n v="15"/>
  </r>
  <r>
    <x v="5"/>
    <x v="3"/>
    <x v="0"/>
    <x v="4"/>
    <n v="2.5"/>
    <n v="2.5"/>
    <n v="45.51"/>
    <n v="1.2820513E-2"/>
    <n v="1"/>
    <n v="0"/>
    <n v="0"/>
    <n v="12"/>
  </r>
  <r>
    <x v="3"/>
    <x v="0"/>
    <x v="0"/>
    <x v="3"/>
    <n v="0"/>
    <n v="0"/>
    <n v="51.58"/>
    <n v="1.4314927999999999E-2"/>
    <n v="0"/>
    <n v="0"/>
    <n v="0"/>
    <n v="16"/>
  </r>
  <r>
    <x v="2"/>
    <x v="2"/>
    <x v="0"/>
    <x v="17"/>
    <n v="100"/>
    <n v="28.205128210000002"/>
    <n v="61.22"/>
    <n v="3.6231883999999999E-2"/>
    <n v="0"/>
    <n v="0"/>
    <n v="0"/>
    <n v="4"/>
  </r>
  <r>
    <x v="1"/>
    <x v="1"/>
    <x v="0"/>
    <x v="20"/>
    <n v="17.073170730000001"/>
    <n v="2.4390243900000002"/>
    <n v="40.39"/>
    <n v="2.9411764999999999E-2"/>
    <n v="1"/>
    <n v="0"/>
    <n v="0"/>
    <n v="2"/>
  </r>
  <r>
    <x v="2"/>
    <x v="0"/>
    <x v="1"/>
    <x v="1"/>
    <n v="0"/>
    <n v="0"/>
    <n v="51.05"/>
    <n v="0.119496855"/>
    <n v="1"/>
    <n v="0"/>
    <n v="0"/>
    <n v="10"/>
  </r>
  <r>
    <x v="0"/>
    <x v="1"/>
    <x v="0"/>
    <x v="36"/>
    <n v="16"/>
    <n v="2"/>
    <n v="117.75"/>
    <n v="1.244168E-2"/>
    <n v="1"/>
    <n v="0"/>
    <n v="0"/>
    <n v="21"/>
  </r>
  <r>
    <x v="1"/>
    <x v="0"/>
    <x v="0"/>
    <x v="6"/>
    <n v="97.368421049999995"/>
    <n v="2.6315789469999999"/>
    <n v="45.77"/>
    <n v="7.0422534999999994E-2"/>
    <n v="1"/>
    <n v="1"/>
    <n v="0"/>
    <n v="2"/>
  </r>
  <r>
    <x v="3"/>
    <x v="0"/>
    <x v="1"/>
    <x v="1"/>
    <n v="0"/>
    <n v="0"/>
    <n v="87.27"/>
    <n v="8.5714286000000001E-2"/>
    <n v="0"/>
    <n v="0"/>
    <n v="0"/>
    <n v="1"/>
  </r>
  <r>
    <x v="0"/>
    <x v="0"/>
    <x v="0"/>
    <x v="3"/>
    <n v="0"/>
    <n v="0"/>
    <n v="97.3"/>
    <n v="5.2573931999999997E-2"/>
    <n v="0"/>
    <n v="0"/>
    <n v="0"/>
    <n v="30"/>
  </r>
  <r>
    <x v="4"/>
    <x v="2"/>
    <x v="0"/>
    <x v="31"/>
    <n v="18.46153846"/>
    <n v="6.153846154"/>
    <n v="43.33"/>
    <n v="0.113636364"/>
    <n v="1"/>
    <n v="1"/>
    <n v="1"/>
    <n v="15"/>
  </r>
  <r>
    <x v="5"/>
    <x v="2"/>
    <x v="0"/>
    <x v="32"/>
    <n v="0"/>
    <n v="0"/>
    <n v="91.11"/>
    <n v="0.25"/>
    <n v="0"/>
    <n v="0"/>
    <n v="0"/>
    <n v="0"/>
  </r>
  <r>
    <x v="3"/>
    <x v="2"/>
    <x v="0"/>
    <x v="43"/>
    <n v="19.64285714"/>
    <n v="1.7857142859999999"/>
    <n v="65.91"/>
    <n v="6.9343065999999995E-2"/>
    <n v="1"/>
    <n v="0"/>
    <n v="0"/>
    <n v="8"/>
  </r>
  <r>
    <x v="2"/>
    <x v="1"/>
    <x v="0"/>
    <x v="36"/>
    <n v="16"/>
    <n v="8"/>
    <n v="72.930000000000007"/>
    <n v="1.0309278E-2"/>
    <n v="0"/>
    <n v="0"/>
    <n v="0"/>
    <n v="6"/>
  </r>
  <r>
    <x v="3"/>
    <x v="1"/>
    <x v="0"/>
    <x v="12"/>
    <n v="22.641509429999999"/>
    <n v="1.886792453"/>
    <n v="165.07"/>
    <n v="3.5714285999999998E-2"/>
    <n v="0"/>
    <n v="0"/>
    <n v="0"/>
    <n v="31"/>
  </r>
  <r>
    <x v="1"/>
    <x v="0"/>
    <x v="0"/>
    <x v="25"/>
    <n v="19.60784314"/>
    <n v="5.8823529409999997"/>
    <n v="53.22"/>
    <n v="1.8600531E-2"/>
    <n v="0"/>
    <n v="0"/>
    <n v="0"/>
    <n v="37"/>
  </r>
  <r>
    <x v="0"/>
    <x v="1"/>
    <x v="0"/>
    <x v="4"/>
    <n v="97.5"/>
    <n v="7.5"/>
    <n v="37.479999999999997"/>
    <n v="2.8665932000000002E-2"/>
    <n v="1"/>
    <n v="0"/>
    <n v="0"/>
    <n v="29"/>
  </r>
  <r>
    <x v="2"/>
    <x v="1"/>
    <x v="0"/>
    <x v="18"/>
    <n v="2.1739130430000002"/>
    <n v="0"/>
    <n v="128.58000000000001"/>
    <n v="7.9681270000000002E-3"/>
    <n v="1"/>
    <n v="0"/>
    <n v="0"/>
    <n v="16"/>
  </r>
  <r>
    <x v="6"/>
    <x v="2"/>
    <x v="1"/>
    <x v="1"/>
    <n v="0"/>
    <n v="0"/>
    <n v="191.34"/>
    <n v="0.15384615400000001"/>
    <n v="1"/>
    <n v="0"/>
    <n v="0"/>
    <n v="0"/>
  </r>
  <r>
    <x v="1"/>
    <x v="1"/>
    <x v="0"/>
    <x v="14"/>
    <n v="100"/>
    <n v="23.809523810000002"/>
    <n v="61.24"/>
    <n v="3.5897435999999998E-2"/>
    <n v="0"/>
    <n v="0"/>
    <n v="0"/>
    <n v="6"/>
  </r>
  <r>
    <x v="2"/>
    <x v="2"/>
    <x v="0"/>
    <x v="30"/>
    <n v="14.28571429"/>
    <n v="4.0816326529999998"/>
    <n v="53.49"/>
    <n v="2.7210884000000001E-2"/>
    <n v="1"/>
    <n v="0"/>
    <n v="0"/>
    <n v="4"/>
  </r>
  <r>
    <x v="2"/>
    <x v="1"/>
    <x v="1"/>
    <x v="46"/>
    <n v="40"/>
    <n v="30"/>
    <n v="50.16"/>
    <n v="7.6923077000000006E-2"/>
    <n v="1"/>
    <n v="1"/>
    <n v="0"/>
    <n v="7"/>
  </r>
  <r>
    <x v="2"/>
    <x v="1"/>
    <x v="0"/>
    <x v="9"/>
    <n v="12.76595745"/>
    <n v="2.1276595739999999"/>
    <n v="127.49"/>
    <n v="3.2258059999999999E-3"/>
    <n v="0"/>
    <n v="0"/>
    <n v="0"/>
    <n v="30"/>
  </r>
  <r>
    <x v="2"/>
    <x v="0"/>
    <x v="0"/>
    <x v="26"/>
    <n v="65.116279070000004"/>
    <n v="34.883720930000003"/>
    <n v="142.41"/>
    <n v="8.6956521999999994E-2"/>
    <n v="0"/>
    <n v="0"/>
    <n v="0"/>
    <n v="0"/>
  </r>
  <r>
    <x v="3"/>
    <x v="2"/>
    <x v="0"/>
    <x v="26"/>
    <n v="32.558139529999998"/>
    <n v="16.27906977"/>
    <n v="48.87"/>
    <n v="5.6074765999999998E-2"/>
    <n v="0"/>
    <n v="1"/>
    <n v="0"/>
    <n v="3"/>
  </r>
  <r>
    <x v="2"/>
    <x v="1"/>
    <x v="1"/>
    <x v="1"/>
    <n v="0"/>
    <n v="0"/>
    <n v="143.88"/>
    <n v="5.7692307999999998E-2"/>
    <n v="0"/>
    <n v="0"/>
    <n v="0"/>
    <n v="3"/>
  </r>
  <r>
    <x v="3"/>
    <x v="1"/>
    <x v="1"/>
    <x v="1"/>
    <n v="0"/>
    <n v="0"/>
    <n v="42.46"/>
    <n v="3.7037037000000002E-2"/>
    <n v="0"/>
    <n v="0"/>
    <n v="0"/>
    <n v="19"/>
  </r>
  <r>
    <x v="6"/>
    <x v="3"/>
    <x v="1"/>
    <x v="63"/>
    <n v="11.11111111"/>
    <n v="11.11111111"/>
    <n v="34.020000000000003"/>
    <n v="9.0909090999999997E-2"/>
    <n v="1"/>
    <n v="0"/>
    <n v="0"/>
    <n v="0"/>
  </r>
  <r>
    <x v="4"/>
    <x v="1"/>
    <x v="0"/>
    <x v="6"/>
    <n v="57.89473684"/>
    <n v="13.15789474"/>
    <n v="44.97"/>
    <n v="2.3255814E-2"/>
    <n v="1"/>
    <n v="0"/>
    <n v="0"/>
    <n v="24"/>
  </r>
  <r>
    <x v="1"/>
    <x v="0"/>
    <x v="0"/>
    <x v="19"/>
    <n v="40.540540540000002"/>
    <n v="21.621621619999999"/>
    <n v="80.06"/>
    <n v="0.10344827600000001"/>
    <n v="0"/>
    <n v="0"/>
    <n v="0"/>
    <n v="0"/>
  </r>
  <r>
    <x v="2"/>
    <x v="0"/>
    <x v="0"/>
    <x v="18"/>
    <n v="19.565217390000001"/>
    <n v="15.217391299999999"/>
    <n v="203.71"/>
    <n v="1.4354067E-2"/>
    <n v="1"/>
    <n v="0"/>
    <n v="0"/>
    <n v="20"/>
  </r>
  <r>
    <x v="1"/>
    <x v="0"/>
    <x v="0"/>
    <x v="3"/>
    <n v="2.0833333330000001"/>
    <n v="2.0833333330000001"/>
    <n v="59.99"/>
    <n v="4.9608355E-2"/>
    <n v="0"/>
    <n v="0"/>
    <n v="0"/>
    <n v="12"/>
  </r>
  <r>
    <x v="1"/>
    <x v="0"/>
    <x v="0"/>
    <x v="29"/>
    <n v="3.846153846"/>
    <n v="3.846153846"/>
    <n v="69.11"/>
    <n v="1.0638297999999999E-2"/>
    <n v="0"/>
    <n v="0"/>
    <n v="0"/>
    <n v="37"/>
  </r>
  <r>
    <x v="2"/>
    <x v="1"/>
    <x v="0"/>
    <x v="39"/>
    <n v="15.51724138"/>
    <n v="8.6206896549999996"/>
    <n v="219.35"/>
    <n v="1.4354067E-2"/>
    <n v="0"/>
    <n v="1"/>
    <n v="0"/>
    <n v="13"/>
  </r>
  <r>
    <x v="1"/>
    <x v="2"/>
    <x v="0"/>
    <x v="26"/>
    <n v="39.534883720000003"/>
    <n v="9.3023255809999998"/>
    <n v="43.09"/>
    <n v="1.0695187E-2"/>
    <n v="0"/>
    <n v="0"/>
    <n v="0"/>
    <n v="6"/>
  </r>
  <r>
    <x v="0"/>
    <x v="0"/>
    <x v="1"/>
    <x v="59"/>
    <n v="25"/>
    <n v="25"/>
    <n v="58.12"/>
    <n v="5.4054053999999997E-2"/>
    <n v="1"/>
    <n v="0"/>
    <n v="0"/>
    <n v="2"/>
  </r>
  <r>
    <x v="4"/>
    <x v="1"/>
    <x v="0"/>
    <x v="3"/>
    <n v="6.25"/>
    <n v="2.0833333330000001"/>
    <n v="65.88"/>
    <n v="2.0512821000000001E-2"/>
    <n v="0"/>
    <n v="0"/>
    <n v="0"/>
    <n v="6"/>
  </r>
  <r>
    <x v="1"/>
    <x v="0"/>
    <x v="0"/>
    <x v="12"/>
    <n v="1.886792453"/>
    <n v="1.886792453"/>
    <n v="121.03"/>
    <n v="1.433121E-2"/>
    <n v="0"/>
    <n v="0"/>
    <n v="0"/>
    <n v="41"/>
  </r>
  <r>
    <x v="2"/>
    <x v="1"/>
    <x v="0"/>
    <x v="20"/>
    <n v="36.585365850000002"/>
    <n v="0"/>
    <n v="53.01"/>
    <n v="1.7241379000000001E-2"/>
    <n v="1"/>
    <n v="0"/>
    <n v="0"/>
    <n v="3"/>
  </r>
  <r>
    <x v="0"/>
    <x v="0"/>
    <x v="0"/>
    <x v="9"/>
    <n v="57.446808509999997"/>
    <n v="14.893617020000001"/>
    <n v="73.099999999999994"/>
    <n v="0.13612565400000001"/>
    <n v="1"/>
    <n v="0"/>
    <n v="0"/>
    <n v="31"/>
  </r>
  <r>
    <x v="4"/>
    <x v="2"/>
    <x v="0"/>
    <x v="60"/>
    <n v="10.60606061"/>
    <n v="3.0303030299999998"/>
    <n v="90.21"/>
    <n v="0.13518518500000001"/>
    <n v="0"/>
    <n v="1"/>
    <n v="1"/>
    <n v="17"/>
  </r>
  <r>
    <x v="4"/>
    <x v="0"/>
    <x v="0"/>
    <x v="51"/>
    <n v="10.90909091"/>
    <n v="3.636363636"/>
    <n v="171.83"/>
    <n v="8.0284552999999995E-2"/>
    <n v="0"/>
    <n v="0"/>
    <n v="0"/>
    <n v="32"/>
  </r>
  <r>
    <x v="2"/>
    <x v="1"/>
    <x v="0"/>
    <x v="17"/>
    <n v="43.589743589999998"/>
    <n v="15.38461538"/>
    <n v="70.180000000000007"/>
    <n v="5.7971014000000001E-2"/>
    <n v="0"/>
    <n v="0"/>
    <n v="0"/>
    <n v="18"/>
  </r>
  <r>
    <x v="3"/>
    <x v="1"/>
    <x v="0"/>
    <x v="26"/>
    <n v="34.883720930000003"/>
    <n v="0"/>
    <n v="58.75"/>
    <n v="0.102880658"/>
    <n v="1"/>
    <n v="0"/>
    <n v="0"/>
    <n v="7"/>
  </r>
  <r>
    <x v="2"/>
    <x v="1"/>
    <x v="0"/>
    <x v="3"/>
    <n v="6.25"/>
    <n v="2.0833333330000001"/>
    <n v="66.19"/>
    <n v="0.123667377"/>
    <n v="0"/>
    <n v="0"/>
    <n v="0"/>
    <n v="15"/>
  </r>
  <r>
    <x v="2"/>
    <x v="0"/>
    <x v="1"/>
    <x v="1"/>
    <n v="0"/>
    <n v="0"/>
    <n v="192.04"/>
    <n v="1.1041008999999999E-2"/>
    <n v="0"/>
    <n v="0"/>
    <n v="0"/>
    <n v="20"/>
  </r>
  <r>
    <x v="0"/>
    <x v="0"/>
    <x v="0"/>
    <x v="26"/>
    <n v="32.558139529999998"/>
    <n v="11.627906980000001"/>
    <n v="95.54"/>
    <n v="9.6256680000000004E-3"/>
    <n v="0"/>
    <n v="0"/>
    <n v="0"/>
    <n v="30"/>
  </r>
  <r>
    <x v="5"/>
    <x v="2"/>
    <x v="0"/>
    <x v="24"/>
    <n v="96.875"/>
    <n v="37.5"/>
    <n v="96.41"/>
    <n v="7.9482440000000001E-2"/>
    <n v="0"/>
    <n v="0"/>
    <n v="1"/>
    <n v="17"/>
  </r>
  <r>
    <x v="1"/>
    <x v="0"/>
    <x v="0"/>
    <x v="9"/>
    <n v="0"/>
    <n v="0"/>
    <n v="70.819999999999993"/>
    <n v="3.2500000000000001E-2"/>
    <n v="1"/>
    <n v="0"/>
    <n v="0"/>
    <n v="13"/>
  </r>
  <r>
    <x v="3"/>
    <x v="1"/>
    <x v="1"/>
    <x v="1"/>
    <n v="0"/>
    <n v="0"/>
    <n v="51.32"/>
    <n v="3.2672112000000003E-2"/>
    <n v="1"/>
    <n v="0"/>
    <n v="0"/>
    <n v="28"/>
  </r>
  <r>
    <x v="3"/>
    <x v="1"/>
    <x v="0"/>
    <x v="30"/>
    <n v="16.326530609999999"/>
    <n v="0"/>
    <n v="62.13"/>
    <n v="9.7378276999999999E-2"/>
    <n v="0"/>
    <n v="0"/>
    <n v="0"/>
    <n v="8"/>
  </r>
  <r>
    <x v="0"/>
    <x v="0"/>
    <x v="0"/>
    <x v="4"/>
    <n v="72.5"/>
    <n v="12.5"/>
    <n v="30.97"/>
    <n v="5.0175029000000003E-2"/>
    <n v="1"/>
    <n v="0"/>
    <n v="0"/>
    <n v="28"/>
  </r>
  <r>
    <x v="6"/>
    <x v="3"/>
    <x v="0"/>
    <x v="9"/>
    <n v="0"/>
    <n v="0"/>
    <n v="139.19"/>
    <n v="4.3859649000000001E-2"/>
    <n v="1"/>
    <n v="0"/>
    <n v="0"/>
    <n v="3"/>
  </r>
  <r>
    <x v="2"/>
    <x v="1"/>
    <x v="0"/>
    <x v="35"/>
    <n v="51.428571429999998"/>
    <n v="2.8571428569999999"/>
    <n v="54.41"/>
    <n v="6.4516129000000005E-2"/>
    <n v="0"/>
    <n v="0"/>
    <n v="0"/>
    <n v="1"/>
  </r>
  <r>
    <x v="3"/>
    <x v="1"/>
    <x v="0"/>
    <x v="25"/>
    <n v="19.60784314"/>
    <n v="7.8431372550000003"/>
    <n v="95.32"/>
    <n v="0.10714285699999999"/>
    <n v="1"/>
    <n v="0"/>
    <n v="0"/>
    <n v="0"/>
  </r>
  <r>
    <x v="2"/>
    <x v="0"/>
    <x v="0"/>
    <x v="30"/>
    <n v="18.367346940000001"/>
    <n v="6.1224489799999997"/>
    <n v="85.4"/>
    <n v="3.5647280000000003E-2"/>
    <n v="0"/>
    <n v="0"/>
    <n v="0"/>
    <n v="17"/>
  </r>
  <r>
    <x v="3"/>
    <x v="1"/>
    <x v="0"/>
    <x v="18"/>
    <n v="28.260869570000001"/>
    <n v="8.6956521739999992"/>
    <n v="88.28"/>
    <n v="1.5873016E-2"/>
    <n v="1"/>
    <n v="0"/>
    <n v="0"/>
    <n v="6"/>
  </r>
  <r>
    <x v="1"/>
    <x v="1"/>
    <x v="0"/>
    <x v="29"/>
    <n v="40.38461538"/>
    <n v="1.923076923"/>
    <n v="46.44"/>
    <n v="9.0909090999999997E-2"/>
    <n v="1"/>
    <n v="0"/>
    <n v="0"/>
    <n v="5"/>
  </r>
  <r>
    <x v="4"/>
    <x v="1"/>
    <x v="0"/>
    <x v="17"/>
    <n v="61.53846154"/>
    <n v="7.692307692"/>
    <n v="97.12"/>
    <n v="4.1436463999999999E-2"/>
    <n v="0"/>
    <n v="0"/>
    <n v="0"/>
    <n v="11"/>
  </r>
  <r>
    <x v="3"/>
    <x v="1"/>
    <x v="0"/>
    <x v="18"/>
    <n v="15.217391299999999"/>
    <n v="6.5217391300000003"/>
    <n v="105.55"/>
    <n v="0.111111111"/>
    <n v="1"/>
    <n v="0"/>
    <n v="0"/>
    <n v="1"/>
  </r>
  <r>
    <x v="4"/>
    <x v="0"/>
    <x v="1"/>
    <x v="21"/>
    <n v="9.0909090910000003"/>
    <n v="9.0909090910000003"/>
    <n v="61.5"/>
    <n v="0.10714285699999999"/>
    <n v="0"/>
    <n v="0"/>
    <n v="0"/>
    <n v="0"/>
  </r>
  <r>
    <x v="4"/>
    <x v="0"/>
    <x v="0"/>
    <x v="43"/>
    <n v="19.64285714"/>
    <n v="7.1428571429999996"/>
    <n v="109.32"/>
    <n v="6.4367815999999994E-2"/>
    <n v="1"/>
    <n v="0"/>
    <n v="0"/>
    <n v="14"/>
  </r>
  <r>
    <x v="2"/>
    <x v="1"/>
    <x v="1"/>
    <x v="1"/>
    <n v="0"/>
    <n v="0"/>
    <n v="143.19999999999999"/>
    <n v="0.04"/>
    <n v="1"/>
    <n v="0"/>
    <n v="0"/>
    <n v="6"/>
  </r>
  <r>
    <x v="4"/>
    <x v="0"/>
    <x v="1"/>
    <x v="1"/>
    <n v="0"/>
    <n v="0"/>
    <n v="231.77"/>
    <n v="6.4935059999999996E-3"/>
    <n v="0"/>
    <n v="0"/>
    <n v="0"/>
    <n v="25"/>
  </r>
  <r>
    <x v="3"/>
    <x v="2"/>
    <x v="1"/>
    <x v="1"/>
    <n v="0"/>
    <n v="0"/>
    <n v="130.41"/>
    <n v="4.5045044999999999E-2"/>
    <n v="1"/>
    <n v="0"/>
    <n v="0"/>
    <n v="3"/>
  </r>
  <r>
    <x v="1"/>
    <x v="2"/>
    <x v="1"/>
    <x v="1"/>
    <n v="0"/>
    <n v="0"/>
    <n v="66.650000000000006"/>
    <n v="0.25"/>
    <n v="0"/>
    <n v="0"/>
    <n v="0"/>
    <n v="0"/>
  </r>
  <r>
    <x v="4"/>
    <x v="0"/>
    <x v="0"/>
    <x v="7"/>
    <n v="0"/>
    <n v="0"/>
    <n v="82.04"/>
    <n v="0.28571428599999998"/>
    <n v="0"/>
    <n v="0"/>
    <n v="0"/>
    <n v="0"/>
  </r>
  <r>
    <x v="3"/>
    <x v="3"/>
    <x v="0"/>
    <x v="7"/>
    <n v="11.11111111"/>
    <n v="0"/>
    <n v="153.59"/>
    <n v="0.147058824"/>
    <n v="0"/>
    <n v="0"/>
    <n v="1"/>
    <n v="1"/>
  </r>
  <r>
    <x v="2"/>
    <x v="0"/>
    <x v="0"/>
    <x v="32"/>
    <n v="83.333333330000002"/>
    <n v="0"/>
    <n v="50.19"/>
    <n v="1.6077169999999998E-2"/>
    <n v="0"/>
    <n v="0"/>
    <n v="0"/>
    <n v="20"/>
  </r>
  <r>
    <x v="1"/>
    <x v="1"/>
    <x v="0"/>
    <x v="32"/>
    <n v="75"/>
    <n v="0"/>
    <n v="62.84"/>
    <n v="0.28571428599999998"/>
    <n v="1"/>
    <n v="0"/>
    <n v="0"/>
    <n v="0"/>
  </r>
  <r>
    <x v="2"/>
    <x v="0"/>
    <x v="0"/>
    <x v="15"/>
    <n v="90.909090910000003"/>
    <n v="30.3030303"/>
    <n v="116.79"/>
    <n v="9.2307691999999997E-2"/>
    <n v="0"/>
    <n v="0"/>
    <n v="0"/>
    <n v="2"/>
  </r>
  <r>
    <x v="2"/>
    <x v="1"/>
    <x v="0"/>
    <x v="32"/>
    <n v="77.777777779999994"/>
    <n v="2.7777777779999999"/>
    <n v="60.95"/>
    <n v="4.2176870999999998E-2"/>
    <n v="0"/>
    <n v="0"/>
    <n v="0"/>
    <n v="24"/>
  </r>
  <r>
    <x v="0"/>
    <x v="1"/>
    <x v="0"/>
    <x v="7"/>
    <n v="0"/>
    <n v="0"/>
    <n v="38.97"/>
    <n v="0.28571428599999998"/>
    <n v="1"/>
    <n v="0"/>
    <n v="0"/>
    <n v="0"/>
  </r>
  <r>
    <x v="4"/>
    <x v="2"/>
    <x v="0"/>
    <x v="7"/>
    <n v="0"/>
    <n v="0"/>
    <n v="61.57"/>
    <n v="8.3333332999999996E-2"/>
    <n v="0"/>
    <n v="0"/>
    <n v="0"/>
    <n v="0"/>
  </r>
  <r>
    <x v="2"/>
    <x v="1"/>
    <x v="0"/>
    <x v="25"/>
    <n v="11.764705879999999"/>
    <n v="0"/>
    <n v="106.39"/>
    <n v="5.4878048999999998E-2"/>
    <n v="0"/>
    <n v="0"/>
    <n v="0"/>
    <n v="10"/>
  </r>
  <r>
    <x v="3"/>
    <x v="0"/>
    <x v="1"/>
    <x v="1"/>
    <n v="0"/>
    <n v="0"/>
    <n v="144.29"/>
    <n v="8.3102490000000005E-3"/>
    <n v="0"/>
    <n v="0"/>
    <n v="0"/>
    <n v="11"/>
  </r>
  <r>
    <x v="1"/>
    <x v="0"/>
    <x v="0"/>
    <x v="9"/>
    <n v="0"/>
    <n v="0"/>
    <n v="75.64"/>
    <n v="4.0322581000000003E-2"/>
    <n v="0"/>
    <n v="0"/>
    <n v="0"/>
    <n v="4"/>
  </r>
  <r>
    <x v="1"/>
    <x v="1"/>
    <x v="0"/>
    <x v="16"/>
    <n v="20.454545450000001"/>
    <n v="0"/>
    <n v="45.99"/>
    <n v="0.116022099"/>
    <n v="1"/>
    <n v="0"/>
    <n v="0"/>
    <n v="6"/>
  </r>
  <r>
    <x v="4"/>
    <x v="1"/>
    <x v="0"/>
    <x v="35"/>
    <n v="68.571428569999995"/>
    <n v="2.8571428569999999"/>
    <n v="34.409999999999997"/>
    <n v="0.14285714299999999"/>
    <n v="0"/>
    <n v="0"/>
    <n v="0"/>
    <n v="0"/>
  </r>
  <r>
    <x v="0"/>
    <x v="1"/>
    <x v="1"/>
    <x v="1"/>
    <n v="0"/>
    <n v="0"/>
    <n v="61.66"/>
    <n v="2.6027397000000001E-2"/>
    <n v="0"/>
    <n v="0"/>
    <n v="0"/>
    <n v="23"/>
  </r>
  <r>
    <x v="0"/>
    <x v="0"/>
    <x v="1"/>
    <x v="1"/>
    <n v="0"/>
    <n v="0"/>
    <n v="36.36"/>
    <n v="0.33333333300000001"/>
    <n v="0"/>
    <n v="0"/>
    <n v="0"/>
    <n v="0"/>
  </r>
  <r>
    <x v="3"/>
    <x v="0"/>
    <x v="0"/>
    <x v="18"/>
    <n v="10.86956522"/>
    <n v="4.3478260869999996"/>
    <n v="57.28"/>
    <n v="2.1770682E-2"/>
    <n v="1"/>
    <n v="0"/>
    <n v="0"/>
    <n v="22"/>
  </r>
  <r>
    <x v="0"/>
    <x v="1"/>
    <x v="0"/>
    <x v="4"/>
    <n v="20"/>
    <n v="7.5"/>
    <n v="52.41"/>
    <n v="4.7770699999999996E-3"/>
    <n v="0"/>
    <n v="0"/>
    <n v="0"/>
    <n v="20"/>
  </r>
  <r>
    <x v="1"/>
    <x v="1"/>
    <x v="0"/>
    <x v="12"/>
    <n v="9.4339622639999998"/>
    <n v="1.886792453"/>
    <n v="26.85"/>
    <n v="8.4112149999999997E-2"/>
    <n v="0"/>
    <n v="0"/>
    <n v="0"/>
    <n v="14"/>
  </r>
  <r>
    <x v="4"/>
    <x v="0"/>
    <x v="0"/>
    <x v="7"/>
    <n v="20"/>
    <n v="4.4444444440000002"/>
    <n v="109.68"/>
    <n v="7.1057192000000005E-2"/>
    <n v="1"/>
    <n v="0"/>
    <n v="0"/>
    <n v="18"/>
  </r>
  <r>
    <x v="3"/>
    <x v="0"/>
    <x v="1"/>
    <x v="1"/>
    <n v="0"/>
    <n v="0"/>
    <n v="98.31"/>
    <n v="0.125"/>
    <n v="0"/>
    <n v="0"/>
    <n v="0"/>
    <n v="1"/>
  </r>
  <r>
    <x v="4"/>
    <x v="1"/>
    <x v="0"/>
    <x v="32"/>
    <n v="50"/>
    <n v="0"/>
    <n v="67.239999999999995"/>
    <n v="1.980198E-2"/>
    <n v="0"/>
    <n v="0"/>
    <n v="0"/>
    <n v="3"/>
  </r>
  <r>
    <x v="5"/>
    <x v="3"/>
    <x v="0"/>
    <x v="32"/>
    <n v="0"/>
    <n v="0"/>
    <n v="48.51"/>
    <n v="3.7037037000000002E-2"/>
    <n v="0"/>
    <n v="0"/>
    <n v="0"/>
    <n v="1"/>
  </r>
  <r>
    <x v="3"/>
    <x v="1"/>
    <x v="0"/>
    <x v="7"/>
    <n v="0"/>
    <n v="0"/>
    <n v="73.42"/>
    <n v="4.6511627999999999E-2"/>
    <n v="0"/>
    <n v="0"/>
    <n v="0"/>
    <n v="1"/>
  </r>
  <r>
    <x v="3"/>
    <x v="3"/>
    <x v="0"/>
    <x v="25"/>
    <n v="13.725490199999999"/>
    <n v="3.9215686270000001"/>
    <n v="58.8"/>
    <n v="0.15126050399999999"/>
    <n v="1"/>
    <n v="1"/>
    <n v="1"/>
    <n v="3"/>
  </r>
  <r>
    <x v="2"/>
    <x v="0"/>
    <x v="0"/>
    <x v="20"/>
    <n v="34.146341460000002"/>
    <n v="9.7560975610000007"/>
    <n v="130.66"/>
    <n v="3.4883720999999999E-2"/>
    <n v="0"/>
    <n v="0"/>
    <n v="0"/>
    <n v="8"/>
  </r>
  <r>
    <x v="3"/>
    <x v="0"/>
    <x v="0"/>
    <x v="15"/>
    <n v="57.575757580000001"/>
    <n v="42.424242419999999"/>
    <n v="51.84"/>
    <n v="2.9027580000000001E-3"/>
    <n v="0"/>
    <n v="0"/>
    <n v="0"/>
    <n v="22"/>
  </r>
  <r>
    <x v="2"/>
    <x v="0"/>
    <x v="0"/>
    <x v="18"/>
    <n v="8.6956521739999992"/>
    <n v="0"/>
    <n v="101.46"/>
    <n v="8.5898350000000005E-3"/>
    <n v="1"/>
    <n v="0"/>
    <n v="0"/>
    <n v="45"/>
  </r>
  <r>
    <x v="3"/>
    <x v="0"/>
    <x v="0"/>
    <x v="48"/>
    <n v="96.666666669999998"/>
    <n v="23.333333329999999"/>
    <n v="36.770000000000003"/>
    <n v="8.3333332999999996E-2"/>
    <n v="1"/>
    <n v="0"/>
    <n v="0"/>
    <n v="0"/>
  </r>
  <r>
    <x v="4"/>
    <x v="2"/>
    <x v="0"/>
    <x v="3"/>
    <n v="22.916666670000001"/>
    <n v="0"/>
    <n v="40.93"/>
    <n v="3.0303030000000002E-2"/>
    <n v="0"/>
    <n v="0"/>
    <n v="0"/>
    <n v="3"/>
  </r>
  <r>
    <x v="0"/>
    <x v="2"/>
    <x v="0"/>
    <x v="20"/>
    <n v="9.7560975610000007"/>
    <n v="2.4390243900000002"/>
    <n v="81.62"/>
    <n v="0.11904761899999999"/>
    <n v="0"/>
    <n v="0"/>
    <n v="0"/>
    <n v="1"/>
  </r>
  <r>
    <x v="3"/>
    <x v="2"/>
    <x v="1"/>
    <x v="1"/>
    <n v="0"/>
    <n v="0"/>
    <n v="74.680000000000007"/>
    <n v="0.1"/>
    <n v="0"/>
    <n v="0"/>
    <n v="0"/>
    <n v="0"/>
  </r>
  <r>
    <x v="2"/>
    <x v="0"/>
    <x v="0"/>
    <x v="9"/>
    <n v="0"/>
    <n v="0"/>
    <n v="66.12"/>
    <n v="0.140762463"/>
    <n v="0"/>
    <n v="0"/>
    <n v="0"/>
    <n v="11"/>
  </r>
  <r>
    <x v="2"/>
    <x v="1"/>
    <x v="0"/>
    <x v="19"/>
    <n v="59.459459459999998"/>
    <n v="2.7027027029999999"/>
    <n v="75.400000000000006"/>
    <n v="3.4482759000000002E-2"/>
    <n v="0"/>
    <n v="0"/>
    <n v="0"/>
    <n v="1"/>
  </r>
  <r>
    <x v="3"/>
    <x v="1"/>
    <x v="0"/>
    <x v="7"/>
    <n v="17.777777780000001"/>
    <n v="6.6666666670000003"/>
    <n v="105.7"/>
    <n v="5.8708409999999999E-3"/>
    <n v="0"/>
    <n v="0"/>
    <n v="0"/>
    <n v="16"/>
  </r>
  <r>
    <x v="0"/>
    <x v="1"/>
    <x v="0"/>
    <x v="3"/>
    <n v="10.41666667"/>
    <n v="8.3333333330000006"/>
    <n v="56.05"/>
    <n v="1.3274335999999999E-2"/>
    <n v="0"/>
    <n v="0"/>
    <n v="0"/>
    <n v="7"/>
  </r>
  <r>
    <x v="3"/>
    <x v="1"/>
    <x v="0"/>
    <x v="4"/>
    <n v="70"/>
    <n v="17.5"/>
    <n v="83.97"/>
    <n v="1.1235955000000001E-2"/>
    <n v="0"/>
    <n v="0"/>
    <n v="0"/>
    <n v="5"/>
  </r>
  <r>
    <x v="4"/>
    <x v="2"/>
    <x v="0"/>
    <x v="16"/>
    <n v="93.181818179999993"/>
    <n v="31.81818182"/>
    <n v="51.02"/>
    <n v="9.4161959999999999E-3"/>
    <n v="1"/>
    <n v="0"/>
    <n v="1"/>
    <n v="17"/>
  </r>
  <r>
    <x v="3"/>
    <x v="0"/>
    <x v="0"/>
    <x v="9"/>
    <n v="2.1276595739999999"/>
    <n v="0"/>
    <n v="49.53"/>
    <n v="8.7591240000000001E-3"/>
    <n v="0"/>
    <n v="0"/>
    <n v="0"/>
    <n v="22"/>
  </r>
  <r>
    <x v="4"/>
    <x v="2"/>
    <x v="0"/>
    <x v="9"/>
    <n v="0"/>
    <n v="0"/>
    <n v="49.39"/>
    <n v="0.115226337"/>
    <n v="1"/>
    <n v="0"/>
    <n v="0"/>
    <n v="8"/>
  </r>
  <r>
    <x v="4"/>
    <x v="0"/>
    <x v="0"/>
    <x v="17"/>
    <n v="28.205128210000002"/>
    <n v="10.256410259999999"/>
    <n v="42.8"/>
    <n v="2.0554979999999998E-3"/>
    <n v="0"/>
    <n v="0"/>
    <n v="0"/>
    <n v="31"/>
  </r>
  <r>
    <x v="0"/>
    <x v="2"/>
    <x v="0"/>
    <x v="36"/>
    <n v="32"/>
    <n v="14"/>
    <n v="70.95"/>
    <n v="1.1904761999999999E-2"/>
    <n v="1"/>
    <n v="0"/>
    <n v="0"/>
    <n v="5"/>
  </r>
  <r>
    <x v="4"/>
    <x v="0"/>
    <x v="0"/>
    <x v="25"/>
    <n v="33.333333330000002"/>
    <n v="1.9607843140000001"/>
    <n v="104.08"/>
    <n v="0.10082493100000001"/>
    <n v="0"/>
    <n v="0"/>
    <n v="0"/>
    <n v="35"/>
  </r>
  <r>
    <x v="2"/>
    <x v="1"/>
    <x v="0"/>
    <x v="53"/>
    <n v="22.950819670000001"/>
    <n v="4.9180327869999996"/>
    <n v="48.59"/>
    <n v="2.5562372E-2"/>
    <n v="1"/>
    <n v="0"/>
    <n v="0"/>
    <n v="32"/>
  </r>
  <r>
    <x v="3"/>
    <x v="1"/>
    <x v="0"/>
    <x v="25"/>
    <n v="60.784313730000001"/>
    <n v="17.647058820000002"/>
    <n v="52.31"/>
    <n v="0.102466793"/>
    <n v="1"/>
    <n v="1"/>
    <n v="0"/>
    <n v="34"/>
  </r>
  <r>
    <x v="2"/>
    <x v="1"/>
    <x v="0"/>
    <x v="14"/>
    <n v="16.666666670000001"/>
    <n v="2.3809523810000002"/>
    <n v="63.76"/>
    <n v="6.2500000000000003E-3"/>
    <n v="1"/>
    <n v="0"/>
    <n v="0"/>
    <n v="15"/>
  </r>
  <r>
    <x v="2"/>
    <x v="0"/>
    <x v="0"/>
    <x v="9"/>
    <n v="0"/>
    <n v="0"/>
    <n v="185.91"/>
    <n v="0.123268698"/>
    <n v="0"/>
    <n v="0"/>
    <n v="0"/>
    <n v="23"/>
  </r>
  <r>
    <x v="4"/>
    <x v="2"/>
    <x v="0"/>
    <x v="3"/>
    <n v="6.25"/>
    <n v="4.1666666670000003"/>
    <n v="109.42"/>
    <n v="2.9914530000000002E-2"/>
    <n v="1"/>
    <n v="0"/>
    <n v="0"/>
    <n v="15"/>
  </r>
  <r>
    <x v="6"/>
    <x v="2"/>
    <x v="0"/>
    <x v="3"/>
    <n v="41.666666669999998"/>
    <n v="16.666666670000001"/>
    <n v="66.84"/>
    <n v="9.7315436000000005E-2"/>
    <n v="0"/>
    <n v="0"/>
    <n v="1"/>
    <n v="9"/>
  </r>
  <r>
    <x v="3"/>
    <x v="0"/>
    <x v="0"/>
    <x v="16"/>
    <n v="15.90909091"/>
    <n v="4.5454545450000001"/>
    <n v="55.76"/>
    <n v="4.5801527000000002E-2"/>
    <n v="1"/>
    <n v="0"/>
    <n v="0"/>
    <n v="4"/>
  </r>
  <r>
    <x v="2"/>
    <x v="0"/>
    <x v="0"/>
    <x v="25"/>
    <n v="11.764705879999999"/>
    <n v="1.9607843140000001"/>
    <n v="71.59"/>
    <n v="4.8234280999999997E-2"/>
    <n v="1"/>
    <n v="0"/>
    <n v="0"/>
    <n v="38"/>
  </r>
  <r>
    <x v="2"/>
    <x v="0"/>
    <x v="0"/>
    <x v="4"/>
    <n v="40"/>
    <n v="5"/>
    <n v="75.63"/>
    <n v="6.1157024999999997E-2"/>
    <n v="1"/>
    <n v="0"/>
    <n v="0"/>
    <n v="19"/>
  </r>
  <r>
    <x v="4"/>
    <x v="0"/>
    <x v="0"/>
    <x v="19"/>
    <n v="54.054054049999998"/>
    <n v="8.1081081079999997"/>
    <n v="168.84"/>
    <n v="1.2323944E-2"/>
    <n v="1"/>
    <n v="0"/>
    <n v="0"/>
    <n v="18"/>
  </r>
  <r>
    <x v="3"/>
    <x v="0"/>
    <x v="1"/>
    <x v="1"/>
    <n v="0"/>
    <n v="0"/>
    <n v="37.47"/>
    <n v="7.9812206999999996E-2"/>
    <n v="1"/>
    <n v="0"/>
    <n v="0"/>
    <n v="7"/>
  </r>
  <r>
    <x v="1"/>
    <x v="1"/>
    <x v="0"/>
    <x v="4"/>
    <n v="62.5"/>
    <n v="12.5"/>
    <n v="38.9"/>
    <n v="0.21428571399999999"/>
    <n v="0"/>
    <n v="0"/>
    <n v="0"/>
    <n v="0"/>
  </r>
  <r>
    <x v="4"/>
    <x v="1"/>
    <x v="0"/>
    <x v="16"/>
    <n v="9.0909090910000003"/>
    <n v="0"/>
    <n v="49.98"/>
    <n v="0.15384615400000001"/>
    <n v="0"/>
    <n v="0"/>
    <n v="0"/>
    <n v="0"/>
  </r>
  <r>
    <x v="4"/>
    <x v="0"/>
    <x v="0"/>
    <x v="26"/>
    <n v="13.953488370000001"/>
    <n v="0"/>
    <n v="44.74"/>
    <n v="3.021148E-3"/>
    <n v="0"/>
    <n v="0"/>
    <n v="0"/>
    <n v="21"/>
  </r>
  <r>
    <x v="1"/>
    <x v="1"/>
    <x v="0"/>
    <x v="18"/>
    <n v="13.043478260000001"/>
    <n v="2.1739130430000002"/>
    <n v="125.19"/>
    <n v="1.4112903E-2"/>
    <n v="1"/>
    <n v="0"/>
    <n v="0"/>
    <n v="16"/>
  </r>
  <r>
    <x v="4"/>
    <x v="1"/>
    <x v="0"/>
    <x v="9"/>
    <n v="17.0212766"/>
    <n v="8.5106382979999999"/>
    <n v="56.6"/>
    <n v="4.4136191999999998E-2"/>
    <n v="1"/>
    <n v="0"/>
    <n v="0"/>
    <n v="26"/>
  </r>
  <r>
    <x v="3"/>
    <x v="0"/>
    <x v="0"/>
    <x v="3"/>
    <n v="0"/>
    <n v="0"/>
    <n v="115.41"/>
    <n v="0.107526882"/>
    <n v="0"/>
    <n v="0"/>
    <n v="0"/>
    <n v="3"/>
  </r>
  <r>
    <x v="2"/>
    <x v="0"/>
    <x v="1"/>
    <x v="45"/>
    <n v="100"/>
    <n v="0"/>
    <n v="107.07"/>
    <n v="1.4099782999999999E-2"/>
    <n v="0"/>
    <n v="0"/>
    <n v="0"/>
    <n v="30"/>
  </r>
  <r>
    <x v="4"/>
    <x v="0"/>
    <x v="0"/>
    <x v="9"/>
    <n v="4.255319149"/>
    <n v="2.1276595739999999"/>
    <n v="64.13"/>
    <n v="2.3255814E-2"/>
    <n v="0"/>
    <n v="0"/>
    <n v="0"/>
    <n v="4"/>
  </r>
  <r>
    <x v="1"/>
    <x v="2"/>
    <x v="0"/>
    <x v="18"/>
    <n v="23.913043479999999"/>
    <n v="6.5217391300000003"/>
    <n v="53.8"/>
    <n v="0.119496855"/>
    <n v="0"/>
    <n v="0"/>
    <n v="0"/>
    <n v="10"/>
  </r>
  <r>
    <x v="2"/>
    <x v="1"/>
    <x v="0"/>
    <x v="7"/>
    <n v="4.4444444440000002"/>
    <n v="4.4444444440000002"/>
    <n v="60"/>
    <n v="1.2145749000000001E-2"/>
    <n v="0"/>
    <n v="0"/>
    <n v="0"/>
    <n v="8"/>
  </r>
  <r>
    <x v="3"/>
    <x v="1"/>
    <x v="0"/>
    <x v="43"/>
    <n v="7.1428571429999996"/>
    <n v="1.7857142859999999"/>
    <n v="55.91"/>
    <n v="4.2975207000000001E-2"/>
    <n v="1"/>
    <n v="1"/>
    <n v="0"/>
    <n v="19"/>
  </r>
  <r>
    <x v="4"/>
    <x v="1"/>
    <x v="0"/>
    <x v="64"/>
    <n v="3.125"/>
    <n v="1.5625"/>
    <n v="121.22"/>
    <n v="0.139534884"/>
    <n v="0"/>
    <n v="1"/>
    <n v="0"/>
    <n v="16"/>
  </r>
  <r>
    <x v="4"/>
    <x v="1"/>
    <x v="0"/>
    <x v="17"/>
    <n v="74.358974360000005"/>
    <n v="2.5641025640000001"/>
    <n v="70.88"/>
    <n v="2.2753130000000002E-3"/>
    <n v="1"/>
    <n v="0"/>
    <n v="0"/>
    <n v="28"/>
  </r>
  <r>
    <x v="6"/>
    <x v="2"/>
    <x v="0"/>
    <x v="43"/>
    <n v="0"/>
    <n v="0"/>
    <n v="123.64"/>
    <n v="0.117870722"/>
    <n v="0"/>
    <n v="0"/>
    <n v="0"/>
    <n v="8"/>
  </r>
  <r>
    <x v="3"/>
    <x v="0"/>
    <x v="0"/>
    <x v="14"/>
    <n v="26.190476189999998"/>
    <n v="4.7619047620000003"/>
    <n v="126.2"/>
    <n v="1.2972973E-2"/>
    <n v="0"/>
    <n v="0"/>
    <n v="0"/>
    <n v="30"/>
  </r>
  <r>
    <x v="3"/>
    <x v="1"/>
    <x v="0"/>
    <x v="7"/>
    <n v="15.55555556"/>
    <n v="6.6666666670000003"/>
    <n v="48.17"/>
    <n v="1.3368984E-2"/>
    <n v="0"/>
    <n v="0"/>
    <n v="0"/>
    <n v="12"/>
  </r>
  <r>
    <x v="0"/>
    <x v="0"/>
    <x v="0"/>
    <x v="9"/>
    <n v="6.3829787229999999"/>
    <n v="0"/>
    <n v="69"/>
    <n v="5.2173913000000002E-2"/>
    <n v="0"/>
    <n v="0"/>
    <n v="0"/>
    <n v="7"/>
  </r>
  <r>
    <x v="3"/>
    <x v="2"/>
    <x v="0"/>
    <x v="3"/>
    <n v="0"/>
    <n v="0"/>
    <n v="67.11"/>
    <n v="3.5019454999999998E-2"/>
    <n v="0"/>
    <n v="0"/>
    <n v="0"/>
    <n v="8"/>
  </r>
  <r>
    <x v="1"/>
    <x v="0"/>
    <x v="0"/>
    <x v="16"/>
    <n v="31.81818182"/>
    <n v="9.0909090910000003"/>
    <n v="160.12"/>
    <n v="0.12106136000000001"/>
    <n v="1"/>
    <n v="0"/>
    <n v="0"/>
    <n v="19"/>
  </r>
  <r>
    <x v="3"/>
    <x v="0"/>
    <x v="0"/>
    <x v="7"/>
    <n v="44.444444439999998"/>
    <n v="2.2222222220000001"/>
    <n v="88.18"/>
    <n v="8.0721746999999996E-2"/>
    <n v="0"/>
    <n v="0"/>
    <n v="0"/>
    <n v="34"/>
  </r>
  <r>
    <x v="6"/>
    <x v="3"/>
    <x v="0"/>
    <x v="16"/>
    <n v="2.2727272730000001"/>
    <n v="0"/>
    <n v="104.72"/>
    <n v="2.1052632000000002E-2"/>
    <n v="0"/>
    <n v="0"/>
    <n v="0"/>
    <n v="3"/>
  </r>
  <r>
    <x v="2"/>
    <x v="0"/>
    <x v="0"/>
    <x v="39"/>
    <n v="5.1724137929999996"/>
    <n v="0"/>
    <n v="152.31"/>
    <n v="7.5757575999999993E-2"/>
    <n v="0"/>
    <n v="0"/>
    <n v="0"/>
    <n v="19"/>
  </r>
  <r>
    <x v="3"/>
    <x v="1"/>
    <x v="1"/>
    <x v="44"/>
    <n v="16.666666670000001"/>
    <n v="0"/>
    <n v="42.48"/>
    <n v="8.2785808000000002E-2"/>
    <n v="1"/>
    <n v="0"/>
    <n v="0"/>
    <n v="25"/>
  </r>
  <r>
    <x v="2"/>
    <x v="1"/>
    <x v="0"/>
    <x v="7"/>
    <n v="2.2222222220000001"/>
    <n v="0"/>
    <n v="51.59"/>
    <n v="0.25"/>
    <n v="0"/>
    <n v="0"/>
    <n v="0"/>
    <n v="0"/>
  </r>
  <r>
    <x v="3"/>
    <x v="2"/>
    <x v="1"/>
    <x v="1"/>
    <n v="0"/>
    <n v="0"/>
    <n v="46.16"/>
    <n v="0.14084506999999999"/>
    <n v="0"/>
    <n v="0"/>
    <n v="0"/>
    <n v="2"/>
  </r>
  <r>
    <x v="2"/>
    <x v="1"/>
    <x v="0"/>
    <x v="2"/>
    <n v="51.666666669999998"/>
    <n v="3.3333333330000001"/>
    <n v="163.96"/>
    <n v="0.141496599"/>
    <n v="1"/>
    <n v="0"/>
    <n v="1"/>
    <n v="24"/>
  </r>
  <r>
    <x v="6"/>
    <x v="2"/>
    <x v="1"/>
    <x v="70"/>
    <n v="62.962962959999999"/>
    <n v="0"/>
    <n v="53.98"/>
    <n v="1.7699115000000001E-2"/>
    <n v="0"/>
    <n v="0"/>
    <n v="0"/>
    <n v="3"/>
  </r>
  <r>
    <x v="0"/>
    <x v="0"/>
    <x v="0"/>
    <x v="19"/>
    <n v="54.054054049999998"/>
    <n v="8.1081081079999997"/>
    <n v="147.81"/>
    <n v="1.9900497999999999E-2"/>
    <n v="0"/>
    <n v="0"/>
    <n v="0"/>
    <n v="13"/>
  </r>
  <r>
    <x v="3"/>
    <x v="0"/>
    <x v="0"/>
    <x v="16"/>
    <n v="11.363636359999999"/>
    <n v="2.2727272730000001"/>
    <n v="57.79"/>
    <n v="1.2552301E-2"/>
    <n v="0"/>
    <n v="0"/>
    <n v="0"/>
    <n v="7"/>
  </r>
  <r>
    <x v="3"/>
    <x v="1"/>
    <x v="0"/>
    <x v="32"/>
    <n v="27.777777780000001"/>
    <n v="8.3333333330000006"/>
    <n v="32.15"/>
    <n v="9.6774193999999994E-2"/>
    <n v="0"/>
    <n v="0"/>
    <n v="0"/>
    <n v="1"/>
  </r>
  <r>
    <x v="3"/>
    <x v="2"/>
    <x v="0"/>
    <x v="31"/>
    <n v="24.61538462"/>
    <n v="7.692307692"/>
    <n v="45.88"/>
    <n v="0.12560386500000001"/>
    <n v="1"/>
    <n v="0"/>
    <n v="1"/>
    <n v="6"/>
  </r>
  <r>
    <x v="3"/>
    <x v="0"/>
    <x v="0"/>
    <x v="3"/>
    <n v="10.41666667"/>
    <n v="8.3333333330000006"/>
    <n v="51.91"/>
    <n v="1.6706444000000001E-2"/>
    <n v="0"/>
    <n v="0"/>
    <n v="0"/>
    <n v="13"/>
  </r>
  <r>
    <x v="2"/>
    <x v="0"/>
    <x v="0"/>
    <x v="7"/>
    <n v="8.8888888890000004"/>
    <n v="2.2222222220000001"/>
    <n v="39.630000000000003"/>
    <n v="7.3637700000000004E-3"/>
    <n v="0"/>
    <n v="0"/>
    <n v="0"/>
    <n v="22"/>
  </r>
  <r>
    <x v="0"/>
    <x v="1"/>
    <x v="0"/>
    <x v="38"/>
    <n v="59.322033900000001"/>
    <n v="10.16949153"/>
    <n v="98.72"/>
    <n v="0.116684842"/>
    <n v="0"/>
    <n v="0"/>
    <n v="0"/>
    <n v="30"/>
  </r>
  <r>
    <x v="4"/>
    <x v="0"/>
    <x v="0"/>
    <x v="9"/>
    <n v="0"/>
    <n v="0"/>
    <n v="86.98"/>
    <n v="3.7037037000000002E-2"/>
    <n v="0"/>
    <n v="0"/>
    <n v="0"/>
    <n v="7"/>
  </r>
  <r>
    <x v="2"/>
    <x v="1"/>
    <x v="1"/>
    <x v="44"/>
    <n v="33.333333330000002"/>
    <n v="0"/>
    <n v="7.22"/>
    <n v="3.5555556000000002E-2"/>
    <n v="0"/>
    <n v="0"/>
    <n v="0"/>
    <n v="7"/>
  </r>
  <r>
    <x v="2"/>
    <x v="0"/>
    <x v="0"/>
    <x v="7"/>
    <n v="4.4444444440000002"/>
    <n v="0"/>
    <n v="81.61"/>
    <n v="3.3707864999999997E-2"/>
    <n v="0"/>
    <n v="0"/>
    <n v="0"/>
    <n v="2"/>
  </r>
  <r>
    <x v="2"/>
    <x v="1"/>
    <x v="0"/>
    <x v="12"/>
    <n v="9.4339622639999998"/>
    <n v="0"/>
    <n v="100.86"/>
    <n v="7.8431372999999999E-2"/>
    <n v="1"/>
    <n v="1"/>
    <n v="0"/>
    <n v="5"/>
  </r>
  <r>
    <x v="1"/>
    <x v="2"/>
    <x v="0"/>
    <x v="20"/>
    <n v="21.951219510000001"/>
    <n v="2.4390243900000002"/>
    <n v="81.92"/>
    <n v="9.0909090999999997E-2"/>
    <n v="1"/>
    <n v="0"/>
    <n v="0"/>
    <n v="0"/>
  </r>
  <r>
    <x v="2"/>
    <x v="0"/>
    <x v="0"/>
    <x v="9"/>
    <n v="6.3829787229999999"/>
    <n v="2.1276595739999999"/>
    <n v="59.86"/>
    <n v="2.7777777999999999E-2"/>
    <n v="1"/>
    <n v="0"/>
    <n v="0"/>
    <n v="23"/>
  </r>
  <r>
    <x v="4"/>
    <x v="2"/>
    <x v="0"/>
    <x v="9"/>
    <n v="0"/>
    <n v="0"/>
    <n v="78.489999999999995"/>
    <n v="0.11627907"/>
    <n v="0"/>
    <n v="0"/>
    <n v="0"/>
    <n v="1"/>
  </r>
  <r>
    <x v="2"/>
    <x v="0"/>
    <x v="0"/>
    <x v="9"/>
    <n v="2.1276595739999999"/>
    <n v="2.1276595739999999"/>
    <n v="112.74"/>
    <n v="7.7380952000000003E-2"/>
    <n v="0"/>
    <n v="0"/>
    <n v="0"/>
    <n v="11"/>
  </r>
  <r>
    <x v="4"/>
    <x v="0"/>
    <x v="0"/>
    <x v="17"/>
    <n v="64.102564099999995"/>
    <n v="0"/>
    <n v="120.75"/>
    <n v="2.9411764999999999E-2"/>
    <n v="1"/>
    <n v="0"/>
    <n v="0"/>
    <n v="6"/>
  </r>
  <r>
    <x v="6"/>
    <x v="2"/>
    <x v="0"/>
    <x v="9"/>
    <n v="0"/>
    <n v="0"/>
    <n v="44.18"/>
    <n v="0.4"/>
    <n v="1"/>
    <n v="0"/>
    <n v="0"/>
    <n v="0"/>
  </r>
  <r>
    <x v="5"/>
    <x v="2"/>
    <x v="0"/>
    <x v="20"/>
    <n v="14.634146339999999"/>
    <n v="4.8780487800000003"/>
    <n v="58.23"/>
    <n v="1.5151515000000001E-2"/>
    <n v="0"/>
    <n v="0"/>
    <n v="0"/>
    <n v="15"/>
  </r>
  <r>
    <x v="2"/>
    <x v="1"/>
    <x v="0"/>
    <x v="20"/>
    <n v="9.7560975610000007"/>
    <n v="7.3170731709999997"/>
    <n v="77.78"/>
    <n v="2.2471910000000001E-2"/>
    <n v="0"/>
    <n v="0"/>
    <n v="0"/>
    <n v="2"/>
  </r>
  <r>
    <x v="4"/>
    <x v="0"/>
    <x v="1"/>
    <x v="1"/>
    <n v="0"/>
    <n v="0"/>
    <n v="25.75"/>
    <n v="4.8672566E-2"/>
    <n v="0"/>
    <n v="0"/>
    <n v="0"/>
    <n v="7"/>
  </r>
  <r>
    <x v="1"/>
    <x v="2"/>
    <x v="0"/>
    <x v="56"/>
    <n v="3.5714285710000002"/>
    <n v="0"/>
    <n v="54.3"/>
    <n v="3.0303030000000002E-2"/>
    <n v="1"/>
    <n v="0"/>
    <n v="0"/>
    <n v="3"/>
  </r>
  <r>
    <x v="0"/>
    <x v="1"/>
    <x v="1"/>
    <x v="1"/>
    <n v="0"/>
    <n v="0"/>
    <n v="58.22"/>
    <n v="4.3668120000000003E-3"/>
    <n v="1"/>
    <n v="0"/>
    <n v="0"/>
    <n v="30"/>
  </r>
  <r>
    <x v="4"/>
    <x v="1"/>
    <x v="0"/>
    <x v="12"/>
    <n v="39.622641510000001"/>
    <n v="13.20754717"/>
    <n v="169.16"/>
    <n v="3.6971830999999997E-2"/>
    <n v="1"/>
    <n v="0"/>
    <n v="0"/>
    <n v="18"/>
  </r>
  <r>
    <x v="2"/>
    <x v="0"/>
    <x v="0"/>
    <x v="24"/>
    <n v="81.25"/>
    <n v="0"/>
    <n v="58.87"/>
    <n v="1.7460317E-2"/>
    <n v="0"/>
    <n v="0"/>
    <n v="0"/>
    <n v="20"/>
  </r>
  <r>
    <x v="0"/>
    <x v="1"/>
    <x v="0"/>
    <x v="16"/>
    <n v="38.636363639999999"/>
    <n v="9.0909090910000003"/>
    <n v="86.66"/>
    <n v="4.6728972000000001E-2"/>
    <n v="1"/>
    <n v="0"/>
    <n v="0"/>
    <n v="3"/>
  </r>
  <r>
    <x v="5"/>
    <x v="2"/>
    <x v="0"/>
    <x v="17"/>
    <n v="0"/>
    <n v="0"/>
    <n v="71.959999999999994"/>
    <n v="7.4074074000000004E-2"/>
    <n v="0"/>
    <n v="0"/>
    <n v="0"/>
    <n v="8"/>
  </r>
  <r>
    <x v="2"/>
    <x v="1"/>
    <x v="0"/>
    <x v="35"/>
    <n v="77.142857140000004"/>
    <n v="22.85714286"/>
    <n v="102.18"/>
    <n v="0.114285714"/>
    <n v="1"/>
    <n v="1"/>
    <n v="0"/>
    <n v="1"/>
  </r>
  <r>
    <x v="0"/>
    <x v="0"/>
    <x v="1"/>
    <x v="41"/>
    <n v="100"/>
    <n v="0"/>
    <n v="72.27"/>
    <n v="7.3260072999999995E-2"/>
    <n v="1"/>
    <n v="0"/>
    <n v="0"/>
    <n v="26"/>
  </r>
  <r>
    <x v="6"/>
    <x v="3"/>
    <x v="0"/>
    <x v="9"/>
    <n v="4.255319149"/>
    <n v="2.1276595739999999"/>
    <n v="161.71"/>
    <n v="5.3571428999999997E-2"/>
    <n v="1"/>
    <n v="0"/>
    <n v="0"/>
    <n v="1"/>
  </r>
  <r>
    <x v="3"/>
    <x v="2"/>
    <x v="0"/>
    <x v="7"/>
    <n v="0"/>
    <n v="0"/>
    <n v="32.24"/>
    <n v="0.133333333"/>
    <n v="1"/>
    <n v="0"/>
    <n v="0"/>
    <n v="0"/>
  </r>
  <r>
    <x v="4"/>
    <x v="1"/>
    <x v="0"/>
    <x v="9"/>
    <n v="2.1276595739999999"/>
    <n v="2.1276595739999999"/>
    <n v="55.53"/>
    <n v="6.8119890000000001E-3"/>
    <n v="0"/>
    <n v="0"/>
    <n v="0"/>
    <n v="24"/>
  </r>
  <r>
    <x v="3"/>
    <x v="3"/>
    <x v="0"/>
    <x v="32"/>
    <n v="0"/>
    <n v="0"/>
    <n v="171.19"/>
    <n v="8.6455330000000004E-3"/>
    <n v="0"/>
    <n v="0"/>
    <n v="0"/>
    <n v="11"/>
  </r>
  <r>
    <x v="1"/>
    <x v="0"/>
    <x v="0"/>
    <x v="35"/>
    <n v="82.857142859999996"/>
    <n v="11.42857143"/>
    <n v="104.81"/>
    <n v="1.1753183E-2"/>
    <n v="0"/>
    <n v="0"/>
    <n v="0"/>
    <n v="33"/>
  </r>
  <r>
    <x v="4"/>
    <x v="0"/>
    <x v="1"/>
    <x v="1"/>
    <n v="0"/>
    <n v="0"/>
    <n v="57.05"/>
    <n v="3.5714285999999998E-2"/>
    <n v="0"/>
    <n v="0"/>
    <n v="0"/>
    <n v="1"/>
  </r>
  <r>
    <x v="3"/>
    <x v="1"/>
    <x v="1"/>
    <x v="46"/>
    <n v="30"/>
    <n v="0"/>
    <n v="95.88"/>
    <n v="8.7999999999999995E-2"/>
    <n v="0"/>
    <n v="0"/>
    <n v="0"/>
    <n v="4"/>
  </r>
  <r>
    <x v="6"/>
    <x v="2"/>
    <x v="0"/>
    <x v="7"/>
    <n v="0"/>
    <n v="0"/>
    <n v="138.49"/>
    <n v="0.2"/>
    <n v="0"/>
    <n v="0"/>
    <n v="0"/>
    <n v="0"/>
  </r>
  <r>
    <x v="5"/>
    <x v="2"/>
    <x v="0"/>
    <x v="35"/>
    <n v="11.42857143"/>
    <n v="8.5714285710000002"/>
    <n v="478.5"/>
    <n v="4.3478260999999997E-2"/>
    <n v="0"/>
    <n v="0"/>
    <n v="0"/>
    <n v="1"/>
  </r>
  <r>
    <x v="3"/>
    <x v="1"/>
    <x v="0"/>
    <x v="7"/>
    <n v="22.222222219999999"/>
    <n v="6.6666666670000003"/>
    <n v="56.41"/>
    <n v="2.0746888000000002E-2"/>
    <n v="0"/>
    <n v="0"/>
    <n v="0"/>
    <n v="7"/>
  </r>
  <r>
    <x v="4"/>
    <x v="2"/>
    <x v="1"/>
    <x v="21"/>
    <n v="9.0909090910000003"/>
    <n v="9.0909090910000003"/>
    <n v="178"/>
    <n v="0.105691057"/>
    <n v="0"/>
    <n v="0"/>
    <n v="0"/>
    <n v="4"/>
  </r>
  <r>
    <x v="2"/>
    <x v="0"/>
    <x v="1"/>
    <x v="1"/>
    <n v="0"/>
    <n v="0"/>
    <n v="65.510000000000005"/>
    <n v="7.6726340000000002E-3"/>
    <n v="0"/>
    <n v="0"/>
    <n v="0"/>
    <n v="12"/>
  </r>
  <r>
    <x v="5"/>
    <x v="2"/>
    <x v="0"/>
    <x v="23"/>
    <n v="38.235294119999999"/>
    <n v="2.9411764709999999"/>
    <n v="68.680000000000007"/>
    <n v="1.7167381999999998E-2"/>
    <n v="1"/>
    <n v="0"/>
    <n v="0"/>
    <n v="15"/>
  </r>
  <r>
    <x v="2"/>
    <x v="1"/>
    <x v="0"/>
    <x v="8"/>
    <n v="10.52631579"/>
    <n v="3.50877193"/>
    <n v="62.76"/>
    <n v="3.9119804000000001E-2"/>
    <n v="0"/>
    <n v="0"/>
    <n v="0"/>
    <n v="26"/>
  </r>
  <r>
    <x v="3"/>
    <x v="2"/>
    <x v="0"/>
    <x v="20"/>
    <n v="46.341463410000003"/>
    <n v="4.8780487800000003"/>
    <n v="48.07"/>
    <n v="5.7142856999999998E-2"/>
    <n v="1"/>
    <n v="0"/>
    <n v="0"/>
    <n v="1"/>
  </r>
  <r>
    <x v="1"/>
    <x v="1"/>
    <x v="1"/>
    <x v="41"/>
    <n v="100"/>
    <n v="0"/>
    <n v="88.04"/>
    <n v="3.3613444999999999E-2"/>
    <n v="1"/>
    <n v="0"/>
    <n v="0"/>
    <n v="3"/>
  </r>
  <r>
    <x v="4"/>
    <x v="1"/>
    <x v="0"/>
    <x v="26"/>
    <n v="37.20930233"/>
    <n v="18.60465116"/>
    <n v="82.1"/>
    <n v="0.15333333299999999"/>
    <n v="1"/>
    <n v="0"/>
    <n v="0"/>
    <n v="4"/>
  </r>
  <r>
    <x v="3"/>
    <x v="0"/>
    <x v="0"/>
    <x v="16"/>
    <n v="22.727272729999999"/>
    <n v="11.363636359999999"/>
    <n v="197.83"/>
    <n v="6.3907043999999996E-2"/>
    <n v="1"/>
    <n v="0"/>
    <n v="0"/>
    <n v="45"/>
  </r>
  <r>
    <x v="2"/>
    <x v="1"/>
    <x v="0"/>
    <x v="30"/>
    <n v="93.877551019999999"/>
    <n v="6.1224489799999997"/>
    <n v="108.84"/>
    <n v="5.3543306999999998E-2"/>
    <n v="1"/>
    <n v="0"/>
    <n v="0"/>
    <n v="20"/>
  </r>
  <r>
    <x v="2"/>
    <x v="0"/>
    <x v="0"/>
    <x v="18"/>
    <n v="19.565217390000001"/>
    <n v="10.86956522"/>
    <n v="108.31"/>
    <n v="3.6827195E-2"/>
    <n v="0"/>
    <n v="0"/>
    <n v="0"/>
    <n v="34"/>
  </r>
  <r>
    <x v="3"/>
    <x v="1"/>
    <x v="0"/>
    <x v="26"/>
    <n v="23.25581395"/>
    <n v="13.953488370000001"/>
    <n v="102.07"/>
    <n v="0.21428571399999999"/>
    <n v="0"/>
    <n v="0"/>
    <n v="0"/>
    <n v="0"/>
  </r>
  <r>
    <x v="2"/>
    <x v="0"/>
    <x v="1"/>
    <x v="45"/>
    <n v="0"/>
    <n v="0"/>
    <n v="51.58"/>
    <n v="2.4154589000000001E-2"/>
    <n v="0"/>
    <n v="0"/>
    <n v="0"/>
    <n v="6"/>
  </r>
  <r>
    <x v="3"/>
    <x v="1"/>
    <x v="1"/>
    <x v="59"/>
    <n v="50"/>
    <n v="0"/>
    <n v="97.21"/>
    <n v="3.7362636999999997E-2"/>
    <n v="0"/>
    <n v="0"/>
    <n v="0"/>
    <n v="14"/>
  </r>
  <r>
    <x v="1"/>
    <x v="1"/>
    <x v="0"/>
    <x v="4"/>
    <n v="40"/>
    <n v="15"/>
    <n v="124.64"/>
    <n v="8.5324230000000008E-3"/>
    <n v="0"/>
    <n v="0"/>
    <n v="0"/>
    <n v="19"/>
  </r>
  <r>
    <x v="3"/>
    <x v="1"/>
    <x v="0"/>
    <x v="9"/>
    <n v="70.212765959999999"/>
    <n v="34.04255319"/>
    <n v="82.46"/>
    <n v="8.129285E-2"/>
    <n v="1"/>
    <n v="0"/>
    <n v="0"/>
    <n v="33"/>
  </r>
  <r>
    <x v="3"/>
    <x v="0"/>
    <x v="0"/>
    <x v="7"/>
    <n v="13.33333333"/>
    <n v="6.6666666670000003"/>
    <n v="45.67"/>
    <n v="1.6638935000000001E-2"/>
    <n v="1"/>
    <n v="0"/>
    <n v="0"/>
    <n v="19"/>
  </r>
  <r>
    <x v="1"/>
    <x v="1"/>
    <x v="0"/>
    <x v="9"/>
    <n v="0"/>
    <n v="0"/>
    <n v="71.97"/>
    <n v="2.8169013999999999E-2"/>
    <n v="0"/>
    <n v="0"/>
    <n v="0"/>
    <n v="11"/>
  </r>
  <r>
    <x v="2"/>
    <x v="0"/>
    <x v="0"/>
    <x v="36"/>
    <n v="4"/>
    <n v="2"/>
    <n v="93.49"/>
    <n v="1.7055654999999999E-2"/>
    <n v="0"/>
    <n v="0"/>
    <n v="0"/>
    <n v="36"/>
  </r>
  <r>
    <x v="3"/>
    <x v="1"/>
    <x v="0"/>
    <x v="7"/>
    <n v="11.11111111"/>
    <n v="0"/>
    <n v="45.56"/>
    <n v="2.4691358E-2"/>
    <n v="1"/>
    <n v="0"/>
    <n v="0"/>
    <n v="2"/>
  </r>
  <r>
    <x v="6"/>
    <x v="3"/>
    <x v="1"/>
    <x v="1"/>
    <n v="0"/>
    <n v="0"/>
    <n v="52.16"/>
    <n v="2.3923445000000002E-2"/>
    <n v="0"/>
    <n v="0"/>
    <n v="0"/>
    <n v="6"/>
  </r>
  <r>
    <x v="2"/>
    <x v="0"/>
    <x v="0"/>
    <x v="3"/>
    <n v="54.166666669999998"/>
    <n v="20.833333329999999"/>
    <n v="128.56"/>
    <n v="6.1978546000000002E-2"/>
    <n v="1"/>
    <n v="0"/>
    <n v="0"/>
    <n v="27"/>
  </r>
  <r>
    <x v="4"/>
    <x v="1"/>
    <x v="0"/>
    <x v="6"/>
    <n v="42.10526316"/>
    <n v="2.6315789469999999"/>
    <n v="133.16"/>
    <n v="5.0808314E-2"/>
    <n v="0"/>
    <n v="0"/>
    <n v="0"/>
    <n v="14"/>
  </r>
  <r>
    <x v="0"/>
    <x v="0"/>
    <x v="0"/>
    <x v="7"/>
    <n v="4.4444444440000002"/>
    <n v="0"/>
    <n v="84.59"/>
    <n v="0.5"/>
    <n v="0"/>
    <n v="0"/>
    <n v="0"/>
    <n v="0"/>
  </r>
  <r>
    <x v="2"/>
    <x v="2"/>
    <x v="0"/>
    <x v="15"/>
    <n v="87.878787880000004"/>
    <n v="15.15151515"/>
    <n v="56.55"/>
    <n v="9.3023255999999999E-2"/>
    <n v="0"/>
    <n v="0"/>
    <n v="1"/>
    <n v="9"/>
  </r>
  <r>
    <x v="2"/>
    <x v="1"/>
    <x v="0"/>
    <x v="51"/>
    <n v="0"/>
    <n v="0"/>
    <n v="164.62"/>
    <n v="3.1518625000000002E-2"/>
    <n v="0"/>
    <n v="0"/>
    <n v="0"/>
    <n v="11"/>
  </r>
  <r>
    <x v="1"/>
    <x v="0"/>
    <x v="1"/>
    <x v="1"/>
    <n v="0"/>
    <n v="0"/>
    <n v="36.950000000000003"/>
    <n v="5.6603774000000003E-2"/>
    <n v="1"/>
    <n v="0"/>
    <n v="0"/>
    <n v="1"/>
  </r>
  <r>
    <x v="3"/>
    <x v="0"/>
    <x v="1"/>
    <x v="33"/>
    <n v="100"/>
    <n v="0"/>
    <n v="110.73"/>
    <n v="2.8368793999999999E-2"/>
    <n v="0"/>
    <n v="0"/>
    <n v="0"/>
    <n v="4"/>
  </r>
  <r>
    <x v="3"/>
    <x v="0"/>
    <x v="0"/>
    <x v="42"/>
    <n v="1.851851852"/>
    <n v="1.851851852"/>
    <n v="72.069999999999993"/>
    <n v="8.6268869999999997E-3"/>
    <n v="0"/>
    <n v="0"/>
    <n v="0"/>
    <n v="45"/>
  </r>
  <r>
    <x v="2"/>
    <x v="0"/>
    <x v="0"/>
    <x v="18"/>
    <n v="8.6956521739999992"/>
    <n v="6.5217391300000003"/>
    <n v="62.03"/>
    <n v="1.2121211999999999E-2"/>
    <n v="0"/>
    <n v="0"/>
    <n v="0"/>
    <n v="5"/>
  </r>
  <r>
    <x v="0"/>
    <x v="1"/>
    <x v="0"/>
    <x v="3"/>
    <n v="2.0833333330000001"/>
    <n v="0"/>
    <n v="117.55"/>
    <n v="7.802341E-3"/>
    <n v="0"/>
    <n v="0"/>
    <n v="0"/>
    <n v="25"/>
  </r>
  <r>
    <x v="0"/>
    <x v="2"/>
    <x v="1"/>
    <x v="35"/>
    <n v="0"/>
    <n v="0"/>
    <n v="57.6"/>
    <n v="0.66666666699999999"/>
    <n v="1"/>
    <n v="0"/>
    <n v="0"/>
    <n v="0"/>
  </r>
  <r>
    <x v="0"/>
    <x v="1"/>
    <x v="0"/>
    <x v="35"/>
    <n v="80"/>
    <n v="8.5714285710000002"/>
    <n v="53.09"/>
    <n v="2.9411764999999999E-2"/>
    <n v="0"/>
    <n v="0"/>
    <n v="0"/>
    <n v="3"/>
  </r>
  <r>
    <x v="4"/>
    <x v="1"/>
    <x v="0"/>
    <x v="12"/>
    <n v="11.32075472"/>
    <n v="3.773584906"/>
    <n v="97.74"/>
    <n v="1.6768293E-2"/>
    <n v="1"/>
    <n v="0"/>
    <n v="0"/>
    <n v="21"/>
  </r>
  <r>
    <x v="0"/>
    <x v="0"/>
    <x v="0"/>
    <x v="15"/>
    <n v="78.787878789999994"/>
    <n v="36.363636360000001"/>
    <n v="95.68"/>
    <n v="1.0141987999999999E-2"/>
    <n v="0"/>
    <n v="1"/>
    <n v="0"/>
    <n v="16"/>
  </r>
  <r>
    <x v="5"/>
    <x v="2"/>
    <x v="0"/>
    <x v="6"/>
    <n v="10.52631579"/>
    <n v="5.263157895"/>
    <n v="61.08"/>
    <n v="1.8041237000000002E-2"/>
    <n v="0"/>
    <n v="0"/>
    <n v="0"/>
    <n v="12"/>
  </r>
  <r>
    <x v="3"/>
    <x v="2"/>
    <x v="0"/>
    <x v="20"/>
    <n v="51.219512199999997"/>
    <n v="14.634146339999999"/>
    <n v="73.540000000000006"/>
    <n v="5.1948052000000002E-2"/>
    <n v="0"/>
    <n v="0"/>
    <n v="0"/>
    <n v="2"/>
  </r>
  <r>
    <x v="4"/>
    <x v="2"/>
    <x v="0"/>
    <x v="3"/>
    <n v="4.1666666670000003"/>
    <n v="0"/>
    <n v="55.55"/>
    <n v="2.3866347999999999E-2"/>
    <n v="1"/>
    <n v="0"/>
    <n v="0"/>
    <n v="13"/>
  </r>
  <r>
    <x v="0"/>
    <x v="0"/>
    <x v="0"/>
    <x v="9"/>
    <n v="2.1276595739999999"/>
    <n v="0"/>
    <n v="54.21"/>
    <n v="8.9445440000000005E-3"/>
    <n v="0"/>
    <n v="0"/>
    <n v="0"/>
    <n v="18"/>
  </r>
  <r>
    <x v="4"/>
    <x v="1"/>
    <x v="0"/>
    <x v="12"/>
    <n v="13.20754717"/>
    <n v="3.773584906"/>
    <n v="77.13"/>
    <n v="7.0071258999999997E-2"/>
    <n v="1"/>
    <n v="0"/>
    <n v="0"/>
    <n v="27"/>
  </r>
  <r>
    <x v="3"/>
    <x v="1"/>
    <x v="0"/>
    <x v="23"/>
    <n v="20.58823529"/>
    <n v="0"/>
    <n v="48.99"/>
    <n v="0.28571428599999998"/>
    <n v="1"/>
    <n v="0"/>
    <n v="0"/>
    <n v="0"/>
  </r>
  <r>
    <x v="6"/>
    <x v="2"/>
    <x v="0"/>
    <x v="18"/>
    <n v="10.86956522"/>
    <n v="0"/>
    <n v="34.770000000000003"/>
    <n v="4.6511627999999999E-2"/>
    <n v="0"/>
    <n v="0"/>
    <n v="0"/>
    <n v="5"/>
  </r>
  <r>
    <x v="3"/>
    <x v="3"/>
    <x v="1"/>
    <x v="71"/>
    <n v="78.571428569999995"/>
    <n v="28.571428569999998"/>
    <n v="90.92"/>
    <n v="9.1891892000000003E-2"/>
    <n v="1"/>
    <n v="1"/>
    <n v="1"/>
    <n v="12"/>
  </r>
  <r>
    <x v="2"/>
    <x v="1"/>
    <x v="0"/>
    <x v="9"/>
    <n v="2.1276595739999999"/>
    <n v="0"/>
    <n v="65.430000000000007"/>
    <n v="8.5106382999999994E-2"/>
    <n v="0"/>
    <n v="0"/>
    <n v="0"/>
    <n v="4"/>
  </r>
  <r>
    <x v="0"/>
    <x v="2"/>
    <x v="0"/>
    <x v="9"/>
    <n v="2.1276595739999999"/>
    <n v="2.1276595739999999"/>
    <n v="71.599999999999994"/>
    <n v="2.1739129999999999E-2"/>
    <n v="1"/>
    <n v="0"/>
    <n v="0"/>
    <n v="3"/>
  </r>
  <r>
    <x v="2"/>
    <x v="0"/>
    <x v="0"/>
    <x v="24"/>
    <n v="21.875"/>
    <n v="0"/>
    <n v="73.2"/>
    <n v="2.1505376E-2"/>
    <n v="0"/>
    <n v="0"/>
    <n v="0"/>
    <n v="3"/>
  </r>
  <r>
    <x v="0"/>
    <x v="1"/>
    <x v="0"/>
    <x v="32"/>
    <n v="72.222222220000006"/>
    <n v="25"/>
    <n v="65.849999999999994"/>
    <n v="2.5641026000000001E-2"/>
    <n v="0"/>
    <n v="0"/>
    <n v="0"/>
    <n v="7"/>
  </r>
  <r>
    <x v="4"/>
    <x v="1"/>
    <x v="0"/>
    <x v="7"/>
    <n v="35.555555560000002"/>
    <n v="6.6666666670000003"/>
    <n v="43.91"/>
    <n v="4.6728972000000001E-2"/>
    <n v="0"/>
    <n v="0"/>
    <n v="0"/>
    <n v="7"/>
  </r>
  <r>
    <x v="0"/>
    <x v="0"/>
    <x v="1"/>
    <x v="1"/>
    <n v="0"/>
    <n v="0"/>
    <n v="86.54"/>
    <n v="3.5260930000000001E-3"/>
    <n v="0"/>
    <n v="0"/>
    <n v="0"/>
    <n v="46"/>
  </r>
  <r>
    <x v="3"/>
    <x v="1"/>
    <x v="0"/>
    <x v="14"/>
    <n v="85.714285709999999"/>
    <n v="4.7619047620000003"/>
    <n v="36.479999999999997"/>
    <n v="1.3824885E-2"/>
    <n v="0"/>
    <n v="0"/>
    <n v="0"/>
    <n v="7"/>
  </r>
  <r>
    <x v="3"/>
    <x v="0"/>
    <x v="0"/>
    <x v="2"/>
    <n v="56.666666669999998"/>
    <n v="16.666666670000001"/>
    <n v="163.98"/>
    <n v="4.0133779000000001E-2"/>
    <n v="1"/>
    <n v="1"/>
    <n v="0"/>
    <n v="39"/>
  </r>
  <r>
    <x v="6"/>
    <x v="3"/>
    <x v="0"/>
    <x v="7"/>
    <n v="0"/>
    <n v="0"/>
    <n v="73.55"/>
    <n v="9.375E-2"/>
    <n v="1"/>
    <n v="0"/>
    <n v="0"/>
    <n v="1"/>
  </r>
  <r>
    <x v="1"/>
    <x v="0"/>
    <x v="0"/>
    <x v="32"/>
    <n v="47.222222219999999"/>
    <n v="5.5555555559999998"/>
    <n v="52.83"/>
    <n v="3.5087719000000003E-2"/>
    <n v="1"/>
    <n v="0"/>
    <n v="0"/>
    <n v="1"/>
  </r>
  <r>
    <x v="4"/>
    <x v="1"/>
    <x v="1"/>
    <x v="44"/>
    <n v="0"/>
    <n v="0"/>
    <n v="103.97"/>
    <n v="6.4516129000000005E-2"/>
    <n v="0"/>
    <n v="0"/>
    <n v="0"/>
    <n v="1"/>
  </r>
  <r>
    <x v="3"/>
    <x v="2"/>
    <x v="0"/>
    <x v="18"/>
    <n v="2.1739130430000002"/>
    <n v="0"/>
    <n v="37.86"/>
    <n v="0.28571428599999998"/>
    <n v="0"/>
    <n v="0"/>
    <n v="0"/>
    <n v="0"/>
  </r>
  <r>
    <x v="1"/>
    <x v="2"/>
    <x v="1"/>
    <x v="1"/>
    <n v="0"/>
    <n v="0"/>
    <n v="55.95"/>
    <n v="9.0909090999999997E-2"/>
    <n v="0"/>
    <n v="0"/>
    <n v="0"/>
    <n v="4"/>
  </r>
  <r>
    <x v="2"/>
    <x v="0"/>
    <x v="0"/>
    <x v="8"/>
    <n v="8.7719298250000008"/>
    <n v="1.754385965"/>
    <n v="87.78"/>
    <n v="0.132075472"/>
    <n v="0"/>
    <n v="0"/>
    <n v="0"/>
    <n v="12"/>
  </r>
  <r>
    <x v="1"/>
    <x v="2"/>
    <x v="0"/>
    <x v="16"/>
    <n v="11.363636359999999"/>
    <n v="0"/>
    <n v="45.26"/>
    <n v="0.15789473700000001"/>
    <n v="1"/>
    <n v="0"/>
    <n v="0"/>
    <n v="0"/>
  </r>
  <r>
    <x v="4"/>
    <x v="0"/>
    <x v="0"/>
    <x v="51"/>
    <n v="87.272727270000004"/>
    <n v="16.363636360000001"/>
    <n v="111.23"/>
    <n v="0.121183206"/>
    <n v="1"/>
    <n v="1"/>
    <n v="0"/>
    <n v="34"/>
  </r>
  <r>
    <x v="2"/>
    <x v="1"/>
    <x v="0"/>
    <x v="7"/>
    <n v="0"/>
    <n v="0"/>
    <n v="72.25"/>
    <n v="2.0833332999999999E-2"/>
    <n v="0"/>
    <n v="0"/>
    <n v="0"/>
    <n v="4"/>
  </r>
  <r>
    <x v="2"/>
    <x v="2"/>
    <x v="0"/>
    <x v="36"/>
    <n v="14"/>
    <n v="0"/>
    <n v="222"/>
    <n v="6.4516129000000005E-2"/>
    <n v="1"/>
    <n v="0"/>
    <n v="1"/>
    <n v="10"/>
  </r>
  <r>
    <x v="2"/>
    <x v="0"/>
    <x v="0"/>
    <x v="3"/>
    <n v="6.25"/>
    <n v="0"/>
    <n v="61.04"/>
    <n v="5.7507987000000003E-2"/>
    <n v="0"/>
    <n v="0"/>
    <n v="0"/>
    <n v="30"/>
  </r>
  <r>
    <x v="0"/>
    <x v="1"/>
    <x v="0"/>
    <x v="27"/>
    <n v="96.774193550000007"/>
    <n v="9.6774193549999996"/>
    <n v="34.69"/>
    <n v="6.6666666999999999E-2"/>
    <n v="1"/>
    <n v="0"/>
    <n v="0"/>
    <n v="1"/>
  </r>
  <r>
    <x v="3"/>
    <x v="2"/>
    <x v="1"/>
    <x v="45"/>
    <n v="0"/>
    <n v="0"/>
    <n v="100.77"/>
    <n v="3.9014373999999997E-2"/>
    <n v="1"/>
    <n v="1"/>
    <n v="1"/>
    <n v="15"/>
  </r>
  <r>
    <x v="3"/>
    <x v="2"/>
    <x v="0"/>
    <x v="19"/>
    <n v="70.270270269999997"/>
    <n v="2.7027027029999999"/>
    <n v="94.17"/>
    <n v="1.9354838999999999E-2"/>
    <n v="0"/>
    <n v="0"/>
    <n v="0"/>
    <n v="5"/>
  </r>
  <r>
    <x v="0"/>
    <x v="1"/>
    <x v="1"/>
    <x v="1"/>
    <n v="0"/>
    <n v="0"/>
    <n v="76.23"/>
    <n v="1.4513788E-2"/>
    <n v="0"/>
    <n v="0"/>
    <n v="0"/>
    <n v="22"/>
  </r>
  <r>
    <x v="4"/>
    <x v="1"/>
    <x v="0"/>
    <x v="9"/>
    <n v="21.276595740000001"/>
    <n v="4.255319149"/>
    <n v="46.37"/>
    <n v="0.14285714299999999"/>
    <n v="1"/>
    <n v="0"/>
    <n v="0"/>
    <n v="1"/>
  </r>
  <r>
    <x v="3"/>
    <x v="0"/>
    <x v="1"/>
    <x v="57"/>
    <n v="0"/>
    <n v="0"/>
    <n v="107.34"/>
    <n v="2.3702032000000001E-2"/>
    <n v="1"/>
    <n v="0"/>
    <n v="0"/>
    <n v="29"/>
  </r>
  <r>
    <x v="3"/>
    <x v="0"/>
    <x v="0"/>
    <x v="3"/>
    <n v="2.0833333330000001"/>
    <n v="0"/>
    <n v="143.09"/>
    <n v="2.8735632000000001E-2"/>
    <n v="0"/>
    <n v="0"/>
    <n v="0"/>
    <n v="5"/>
  </r>
  <r>
    <x v="2"/>
    <x v="1"/>
    <x v="0"/>
    <x v="7"/>
    <n v="0"/>
    <n v="0"/>
    <n v="108.65"/>
    <n v="1.5384615000000001E-2"/>
    <n v="0"/>
    <n v="0"/>
    <n v="0"/>
    <n v="6"/>
  </r>
  <r>
    <x v="0"/>
    <x v="1"/>
    <x v="0"/>
    <x v="19"/>
    <n v="2.7027027029999999"/>
    <n v="0"/>
    <n v="51.18"/>
    <n v="0.16666666699999999"/>
    <n v="0"/>
    <n v="0"/>
    <n v="0"/>
    <n v="0"/>
  </r>
  <r>
    <x v="1"/>
    <x v="1"/>
    <x v="0"/>
    <x v="51"/>
    <n v="10.90909091"/>
    <n v="7.2727272730000001"/>
    <n v="65.78"/>
    <n v="9.2783505000000002E-2"/>
    <n v="0"/>
    <n v="0"/>
    <n v="0"/>
    <n v="9"/>
  </r>
  <r>
    <x v="2"/>
    <x v="1"/>
    <x v="0"/>
    <x v="7"/>
    <n v="0"/>
    <n v="0"/>
    <n v="46.67"/>
    <n v="7.1428570999999996E-2"/>
    <n v="0"/>
    <n v="0"/>
    <n v="0"/>
    <n v="0"/>
  </r>
  <r>
    <x v="3"/>
    <x v="1"/>
    <x v="0"/>
    <x v="27"/>
    <n v="90.322580650000006"/>
    <n v="19.354838709999999"/>
    <n v="92.95"/>
    <n v="1.2244898000000001E-2"/>
    <n v="0"/>
    <n v="0"/>
    <n v="0"/>
    <n v="24"/>
  </r>
  <r>
    <x v="4"/>
    <x v="0"/>
    <x v="0"/>
    <x v="17"/>
    <n v="51.282051279999997"/>
    <n v="10.256410259999999"/>
    <n v="83.89"/>
    <n v="4.6332046000000002E-2"/>
    <n v="1"/>
    <n v="0"/>
    <n v="0"/>
    <n v="8"/>
  </r>
  <r>
    <x v="0"/>
    <x v="0"/>
    <x v="1"/>
    <x v="1"/>
    <n v="0"/>
    <n v="0"/>
    <n v="102.56"/>
    <n v="3.5765379E-2"/>
    <n v="1"/>
    <n v="0"/>
    <n v="0"/>
    <n v="45"/>
  </r>
  <r>
    <x v="2"/>
    <x v="0"/>
    <x v="1"/>
    <x v="6"/>
    <n v="55.263157890000002"/>
    <n v="5.263157895"/>
    <n v="112.12"/>
    <n v="9.1310750999999996E-2"/>
    <n v="1"/>
    <n v="0"/>
    <n v="0"/>
    <n v="22"/>
  </r>
  <r>
    <x v="3"/>
    <x v="0"/>
    <x v="0"/>
    <x v="25"/>
    <n v="52.941176470000002"/>
    <n v="29.41176471"/>
    <n v="127.7"/>
    <n v="0.109025916"/>
    <n v="1"/>
    <n v="1"/>
    <n v="0"/>
    <n v="36"/>
  </r>
  <r>
    <x v="5"/>
    <x v="2"/>
    <x v="0"/>
    <x v="48"/>
    <n v="53.333333330000002"/>
    <n v="16.666666670000001"/>
    <n v="60.08"/>
    <n v="6.2370059999999998E-3"/>
    <n v="1"/>
    <n v="0"/>
    <n v="0"/>
    <n v="15"/>
  </r>
  <r>
    <x v="3"/>
    <x v="2"/>
    <x v="1"/>
    <x v="1"/>
    <n v="0"/>
    <n v="0"/>
    <n v="44.64"/>
    <n v="1"/>
    <n v="1"/>
    <n v="0"/>
    <n v="0"/>
    <n v="0"/>
  </r>
  <r>
    <x v="0"/>
    <x v="1"/>
    <x v="0"/>
    <x v="9"/>
    <n v="4.255319149"/>
    <n v="0"/>
    <n v="95.89"/>
    <n v="3.5820895999999998E-2"/>
    <n v="1"/>
    <n v="0"/>
    <n v="0"/>
    <n v="11"/>
  </r>
  <r>
    <x v="3"/>
    <x v="2"/>
    <x v="0"/>
    <x v="42"/>
    <n v="5.5555555559999998"/>
    <n v="0"/>
    <n v="238.99"/>
    <n v="3.7037037000000002E-2"/>
    <n v="0"/>
    <n v="0"/>
    <n v="0"/>
    <n v="5"/>
  </r>
  <r>
    <x v="0"/>
    <x v="0"/>
    <x v="1"/>
    <x v="1"/>
    <n v="0"/>
    <n v="0"/>
    <n v="107.64"/>
    <n v="5.6957462E-2"/>
    <n v="1"/>
    <n v="0"/>
    <n v="0"/>
    <n v="45"/>
  </r>
  <r>
    <x v="5"/>
    <x v="2"/>
    <x v="0"/>
    <x v="35"/>
    <n v="2.8571428569999999"/>
    <n v="0"/>
    <n v="37.56"/>
    <n v="2.1126761000000001E-2"/>
    <n v="0"/>
    <n v="0"/>
    <n v="0"/>
    <n v="4"/>
  </r>
  <r>
    <x v="6"/>
    <x v="2"/>
    <x v="0"/>
    <x v="18"/>
    <n v="13.043478260000001"/>
    <n v="6.5217391300000003"/>
    <n v="104.23"/>
    <n v="1.8867925000000001E-2"/>
    <n v="0"/>
    <n v="0"/>
    <n v="0"/>
    <n v="5"/>
  </r>
  <r>
    <x v="6"/>
    <x v="3"/>
    <x v="0"/>
    <x v="4"/>
    <n v="37.5"/>
    <n v="0"/>
    <n v="93.63"/>
    <n v="6.5217391E-2"/>
    <n v="0"/>
    <n v="0"/>
    <n v="0"/>
    <n v="1"/>
  </r>
  <r>
    <x v="1"/>
    <x v="2"/>
    <x v="0"/>
    <x v="19"/>
    <n v="48.648648649999998"/>
    <n v="0"/>
    <n v="81.5"/>
    <n v="2.0618556999999999E-2"/>
    <n v="1"/>
    <n v="0"/>
    <n v="0"/>
    <n v="3"/>
  </r>
  <r>
    <x v="3"/>
    <x v="2"/>
    <x v="0"/>
    <x v="17"/>
    <n v="97.435897440000005"/>
    <n v="23.07692308"/>
    <n v="56.68"/>
    <n v="7.8740157000000005E-2"/>
    <n v="1"/>
    <n v="0"/>
    <n v="0"/>
    <n v="16"/>
  </r>
  <r>
    <x v="3"/>
    <x v="1"/>
    <x v="0"/>
    <x v="3"/>
    <n v="0"/>
    <n v="0"/>
    <n v="97.4"/>
    <n v="3.0651340999999999E-2"/>
    <n v="0"/>
    <n v="0"/>
    <n v="0"/>
    <n v="8"/>
  </r>
  <r>
    <x v="1"/>
    <x v="2"/>
    <x v="1"/>
    <x v="54"/>
    <n v="93.333333330000002"/>
    <n v="33.333333330000002"/>
    <n v="83.98"/>
    <n v="8.0979283999999999E-2"/>
    <n v="1"/>
    <n v="1"/>
    <n v="1"/>
    <n v="17"/>
  </r>
  <r>
    <x v="3"/>
    <x v="1"/>
    <x v="0"/>
    <x v="51"/>
    <n v="7.2727272730000001"/>
    <n v="0"/>
    <n v="125.3"/>
    <n v="2.6153846000000001E-2"/>
    <n v="0"/>
    <n v="0"/>
    <n v="0"/>
    <n v="21"/>
  </r>
  <r>
    <x v="2"/>
    <x v="1"/>
    <x v="1"/>
    <x v="1"/>
    <n v="0"/>
    <n v="0"/>
    <n v="16.239999999999998"/>
    <n v="5.0847457999999998E-2"/>
    <n v="0"/>
    <n v="0"/>
    <n v="0"/>
    <n v="25"/>
  </r>
  <r>
    <x v="2"/>
    <x v="2"/>
    <x v="0"/>
    <x v="39"/>
    <n v="8.6206896549999996"/>
    <n v="6.896551724"/>
    <n v="106.88"/>
    <n v="7.3732719000000002E-2"/>
    <n v="1"/>
    <n v="0"/>
    <n v="1"/>
    <n v="7"/>
  </r>
  <r>
    <x v="1"/>
    <x v="1"/>
    <x v="0"/>
    <x v="14"/>
    <n v="14.28571429"/>
    <n v="4.7619047620000003"/>
    <n v="54.17"/>
    <n v="6.9686410000000002E-3"/>
    <n v="0"/>
    <n v="0"/>
    <n v="0"/>
    <n v="9"/>
  </r>
  <r>
    <x v="3"/>
    <x v="0"/>
    <x v="0"/>
    <x v="16"/>
    <n v="18.18181818"/>
    <n v="6.8181818180000002"/>
    <n v="66.510000000000005"/>
    <n v="5.0761419999999996E-3"/>
    <n v="0"/>
    <n v="0"/>
    <n v="0"/>
    <n v="38"/>
  </r>
  <r>
    <x v="3"/>
    <x v="0"/>
    <x v="0"/>
    <x v="7"/>
    <n v="2.2222222220000001"/>
    <n v="0"/>
    <n v="127.4"/>
    <n v="7.8947368000000004E-2"/>
    <n v="0"/>
    <n v="0"/>
    <n v="0"/>
    <n v="1"/>
  </r>
  <r>
    <x v="4"/>
    <x v="0"/>
    <x v="1"/>
    <x v="1"/>
    <n v="0"/>
    <n v="0"/>
    <n v="60.91"/>
    <n v="0.11231527099999999"/>
    <n v="0"/>
    <n v="0"/>
    <n v="0"/>
    <n v="33"/>
  </r>
  <r>
    <x v="0"/>
    <x v="1"/>
    <x v="0"/>
    <x v="7"/>
    <n v="15.55555556"/>
    <n v="0"/>
    <n v="69.41"/>
    <n v="3.1446541000000001E-2"/>
    <n v="1"/>
    <n v="0"/>
    <n v="0"/>
    <n v="5"/>
  </r>
  <r>
    <x v="1"/>
    <x v="2"/>
    <x v="0"/>
    <x v="9"/>
    <n v="6.3829787229999999"/>
    <n v="4.255319149"/>
    <n v="68.89"/>
    <n v="5.1282051000000002E-2"/>
    <n v="0"/>
    <n v="0"/>
    <n v="0"/>
    <n v="2"/>
  </r>
  <r>
    <x v="3"/>
    <x v="2"/>
    <x v="0"/>
    <x v="9"/>
    <n v="21.276595740000001"/>
    <n v="6.3829787229999999"/>
    <n v="52.34"/>
    <n v="0.02"/>
    <n v="0"/>
    <n v="0"/>
    <n v="0"/>
    <n v="4"/>
  </r>
  <r>
    <x v="2"/>
    <x v="0"/>
    <x v="0"/>
    <x v="7"/>
    <n v="26.666666670000001"/>
    <n v="4.4444444440000002"/>
    <n v="67.680000000000007"/>
    <n v="3.0434783E-2"/>
    <n v="1"/>
    <n v="0"/>
    <n v="0"/>
    <n v="15"/>
  </r>
  <r>
    <x v="2"/>
    <x v="0"/>
    <x v="1"/>
    <x v="33"/>
    <n v="100"/>
    <n v="0"/>
    <n v="45.22"/>
    <n v="0.28571428599999998"/>
    <n v="0"/>
    <n v="0"/>
    <n v="0"/>
    <n v="0"/>
  </r>
  <r>
    <x v="2"/>
    <x v="2"/>
    <x v="0"/>
    <x v="36"/>
    <n v="20"/>
    <n v="4"/>
    <n v="61.18"/>
    <n v="0.100591716"/>
    <n v="1"/>
    <n v="0"/>
    <n v="0"/>
    <n v="5"/>
  </r>
  <r>
    <x v="3"/>
    <x v="1"/>
    <x v="0"/>
    <x v="7"/>
    <n v="48.888888889999997"/>
    <n v="17.777777780000001"/>
    <n v="69.89"/>
    <n v="8.4905659999999994E-2"/>
    <n v="0"/>
    <n v="0"/>
    <n v="0"/>
    <n v="6"/>
  </r>
  <r>
    <x v="0"/>
    <x v="0"/>
    <x v="0"/>
    <x v="4"/>
    <n v="25"/>
    <n v="7.5"/>
    <n v="51.49"/>
    <n v="3.2258059999999999E-3"/>
    <n v="0"/>
    <n v="0"/>
    <n v="0"/>
    <n v="20"/>
  </r>
  <r>
    <x v="1"/>
    <x v="1"/>
    <x v="0"/>
    <x v="16"/>
    <n v="4.5454545450000001"/>
    <n v="2.2727272730000001"/>
    <n v="57.63"/>
    <n v="4.6875E-2"/>
    <n v="0"/>
    <n v="0"/>
    <n v="0"/>
    <n v="2"/>
  </r>
  <r>
    <x v="4"/>
    <x v="0"/>
    <x v="0"/>
    <x v="9"/>
    <n v="0"/>
    <n v="0"/>
    <n v="39.79"/>
    <n v="1.2089809999999999E-2"/>
    <n v="1"/>
    <n v="0"/>
    <n v="0"/>
    <n v="19"/>
  </r>
  <r>
    <x v="3"/>
    <x v="1"/>
    <x v="0"/>
    <x v="14"/>
    <n v="83.333333330000002"/>
    <n v="19.047619050000002"/>
    <n v="84.53"/>
    <n v="1.8965517000000001E-2"/>
    <n v="0"/>
    <n v="0"/>
    <n v="0"/>
    <n v="19"/>
  </r>
  <r>
    <x v="1"/>
    <x v="1"/>
    <x v="0"/>
    <x v="24"/>
    <n v="93.75"/>
    <n v="21.875"/>
    <n v="47.78"/>
    <n v="0.12903225800000001"/>
    <n v="1"/>
    <n v="0"/>
    <n v="0"/>
    <n v="2"/>
  </r>
  <r>
    <x v="1"/>
    <x v="0"/>
    <x v="1"/>
    <x v="1"/>
    <n v="0"/>
    <n v="0"/>
    <n v="49.69"/>
    <n v="2.6041667000000001E-2"/>
    <n v="1"/>
    <n v="0"/>
    <n v="0"/>
    <n v="6"/>
  </r>
  <r>
    <x v="4"/>
    <x v="2"/>
    <x v="0"/>
    <x v="27"/>
    <n v="96.774193550000007"/>
    <n v="0"/>
    <n v="49.54"/>
    <n v="6.8181818000000005E-2"/>
    <n v="0"/>
    <n v="0"/>
    <n v="0"/>
    <n v="1"/>
  </r>
  <r>
    <x v="2"/>
    <x v="0"/>
    <x v="0"/>
    <x v="35"/>
    <n v="85.714285709999999"/>
    <n v="5.7142857139999998"/>
    <n v="86.81"/>
    <n v="2.5670945000000001E-2"/>
    <n v="1"/>
    <n v="0"/>
    <n v="0"/>
    <n v="28"/>
  </r>
  <r>
    <x v="1"/>
    <x v="0"/>
    <x v="0"/>
    <x v="9"/>
    <n v="4.255319149"/>
    <n v="0"/>
    <n v="90.02"/>
    <n v="0.28571428599999998"/>
    <n v="1"/>
    <n v="0"/>
    <n v="0"/>
    <n v="0"/>
  </r>
  <r>
    <x v="3"/>
    <x v="2"/>
    <x v="0"/>
    <x v="42"/>
    <n v="3.703703704"/>
    <n v="1.851851852"/>
    <n v="64.290000000000006"/>
    <n v="4.7619047999999997E-2"/>
    <n v="0"/>
    <n v="0"/>
    <n v="0"/>
    <n v="13"/>
  </r>
  <r>
    <x v="3"/>
    <x v="0"/>
    <x v="1"/>
    <x v="57"/>
    <n v="20"/>
    <n v="0"/>
    <n v="70.239999999999995"/>
    <n v="1.3722127000000001E-2"/>
    <n v="0"/>
    <n v="0"/>
    <n v="0"/>
    <n v="19"/>
  </r>
  <r>
    <x v="3"/>
    <x v="0"/>
    <x v="0"/>
    <x v="17"/>
    <n v="69.230769230000007"/>
    <n v="10.256410259999999"/>
    <n v="173.25"/>
    <n v="4.1208791000000002E-2"/>
    <n v="1"/>
    <n v="0"/>
    <n v="0"/>
    <n v="23"/>
  </r>
  <r>
    <x v="3"/>
    <x v="2"/>
    <x v="0"/>
    <x v="14"/>
    <n v="28.571428569999998"/>
    <n v="2.3809523810000002"/>
    <n v="88.2"/>
    <n v="4.7619047999999997E-2"/>
    <n v="1"/>
    <n v="0"/>
    <n v="0"/>
    <n v="1"/>
  </r>
  <r>
    <x v="2"/>
    <x v="0"/>
    <x v="0"/>
    <x v="48"/>
    <n v="93.333333330000002"/>
    <n v="0"/>
    <n v="57.13"/>
    <n v="7.4074074000000004E-2"/>
    <n v="1"/>
    <n v="0"/>
    <n v="0"/>
    <n v="0"/>
  </r>
  <r>
    <x v="2"/>
    <x v="0"/>
    <x v="0"/>
    <x v="14"/>
    <n v="57.142857139999997"/>
    <n v="30.952380949999998"/>
    <n v="48.77"/>
    <n v="3.1088082999999999E-2"/>
    <n v="0"/>
    <n v="0"/>
    <n v="0"/>
    <n v="12"/>
  </r>
  <r>
    <x v="4"/>
    <x v="1"/>
    <x v="0"/>
    <x v="24"/>
    <n v="100"/>
    <n v="0"/>
    <n v="37.96"/>
    <n v="7.5581394999999996E-2"/>
    <n v="0"/>
    <n v="0"/>
    <n v="0"/>
    <n v="11"/>
  </r>
  <r>
    <x v="2"/>
    <x v="0"/>
    <x v="0"/>
    <x v="30"/>
    <n v="4.0816326529999998"/>
    <n v="4.0816326529999998"/>
    <n v="84.14"/>
    <n v="3.4006375999999998E-2"/>
    <n v="1"/>
    <n v="0"/>
    <n v="0"/>
    <n v="30"/>
  </r>
  <r>
    <x v="0"/>
    <x v="1"/>
    <x v="0"/>
    <x v="18"/>
    <n v="2.1739130430000002"/>
    <n v="0"/>
    <n v="92.25"/>
    <n v="5.2493440000000004E-3"/>
    <n v="0"/>
    <n v="0"/>
    <n v="0"/>
    <n v="12"/>
  </r>
  <r>
    <x v="1"/>
    <x v="0"/>
    <x v="0"/>
    <x v="17"/>
    <n v="56.410256410000002"/>
    <n v="10.256410259999999"/>
    <n v="62.56"/>
    <n v="1.6064256999999998E-2"/>
    <n v="0"/>
    <n v="0"/>
    <n v="0"/>
    <n v="24"/>
  </r>
  <r>
    <x v="3"/>
    <x v="2"/>
    <x v="1"/>
    <x v="23"/>
    <n v="5.8823529409999997"/>
    <n v="0"/>
    <n v="49.93"/>
    <n v="8.3333332999999996E-2"/>
    <n v="1"/>
    <n v="0"/>
    <n v="0"/>
    <n v="1"/>
  </r>
  <r>
    <x v="0"/>
    <x v="0"/>
    <x v="0"/>
    <x v="20"/>
    <n v="68.292682929999998"/>
    <n v="21.951219510000001"/>
    <n v="26.09"/>
    <n v="6.4070351999999997E-2"/>
    <n v="1"/>
    <n v="1"/>
    <n v="0"/>
    <n v="26"/>
  </r>
  <r>
    <x v="4"/>
    <x v="1"/>
    <x v="0"/>
    <x v="29"/>
    <n v="38.46153846"/>
    <n v="3.846153846"/>
    <n v="164.72"/>
    <n v="4.1353383000000001E-2"/>
    <n v="0"/>
    <n v="0"/>
    <n v="0"/>
    <n v="26"/>
  </r>
  <r>
    <x v="4"/>
    <x v="2"/>
    <x v="1"/>
    <x v="1"/>
    <n v="0"/>
    <n v="0"/>
    <n v="75.75"/>
    <n v="6.4516129000000005E-2"/>
    <n v="1"/>
    <n v="0"/>
    <n v="0"/>
    <n v="1"/>
  </r>
  <r>
    <x v="1"/>
    <x v="0"/>
    <x v="1"/>
    <x v="1"/>
    <n v="0"/>
    <n v="0"/>
    <n v="75.58"/>
    <n v="4.1608879999999997E-3"/>
    <n v="0"/>
    <n v="0"/>
    <n v="0"/>
    <n v="23"/>
  </r>
  <r>
    <x v="0"/>
    <x v="1"/>
    <x v="0"/>
    <x v="34"/>
    <n v="44.82758621"/>
    <n v="0"/>
    <n v="126.3"/>
    <n v="1.6460905000000001E-2"/>
    <n v="0"/>
    <n v="0"/>
    <n v="0"/>
    <n v="8"/>
  </r>
  <r>
    <x v="3"/>
    <x v="1"/>
    <x v="1"/>
    <x v="1"/>
    <n v="0"/>
    <n v="0"/>
    <n v="51.69"/>
    <n v="3.8510910000000001E-3"/>
    <n v="0"/>
    <n v="0"/>
    <n v="0"/>
    <n v="25"/>
  </r>
  <r>
    <x v="1"/>
    <x v="1"/>
    <x v="0"/>
    <x v="29"/>
    <n v="17.30769231"/>
    <n v="0"/>
    <n v="202.94"/>
    <n v="6.3037249000000004E-2"/>
    <n v="1"/>
    <n v="0"/>
    <n v="1"/>
    <n v="22"/>
  </r>
  <r>
    <x v="3"/>
    <x v="1"/>
    <x v="0"/>
    <x v="17"/>
    <n v="15.38461538"/>
    <n v="0"/>
    <n v="53.39"/>
    <n v="3.2967033E-2"/>
    <n v="1"/>
    <n v="0"/>
    <n v="0"/>
    <n v="3"/>
  </r>
  <r>
    <x v="4"/>
    <x v="1"/>
    <x v="0"/>
    <x v="8"/>
    <n v="49.122807020000003"/>
    <n v="10.52631579"/>
    <n v="36.46"/>
    <n v="9.4899170000000005E-2"/>
    <n v="0"/>
    <n v="1"/>
    <n v="0"/>
    <n v="27"/>
  </r>
  <r>
    <x v="2"/>
    <x v="2"/>
    <x v="0"/>
    <x v="18"/>
    <n v="2.1739130430000002"/>
    <n v="0"/>
    <n v="151.81"/>
    <n v="2.1276595999999998E-2"/>
    <n v="0"/>
    <n v="0"/>
    <n v="0"/>
    <n v="7"/>
  </r>
  <r>
    <x v="1"/>
    <x v="0"/>
    <x v="0"/>
    <x v="7"/>
    <n v="6.6666666670000003"/>
    <n v="0"/>
    <n v="46.35"/>
    <n v="0.28571428599999998"/>
    <n v="0"/>
    <n v="0"/>
    <n v="0"/>
    <n v="0"/>
  </r>
  <r>
    <x v="1"/>
    <x v="1"/>
    <x v="0"/>
    <x v="7"/>
    <n v="0"/>
    <n v="0"/>
    <n v="85.41"/>
    <n v="4.7619047999999997E-2"/>
    <n v="0"/>
    <n v="0"/>
    <n v="0"/>
    <n v="2"/>
  </r>
  <r>
    <x v="4"/>
    <x v="0"/>
    <x v="0"/>
    <x v="27"/>
    <n v="3.225806452"/>
    <n v="0"/>
    <n v="63"/>
    <n v="0.28571428599999998"/>
    <n v="0"/>
    <n v="1"/>
    <n v="0"/>
    <n v="0"/>
  </r>
  <r>
    <x v="0"/>
    <x v="0"/>
    <x v="1"/>
    <x v="46"/>
    <n v="60"/>
    <n v="0"/>
    <n v="73.81"/>
    <n v="2.5889967999999999E-2"/>
    <n v="0"/>
    <n v="0"/>
    <n v="0"/>
    <n v="10"/>
  </r>
  <r>
    <x v="3"/>
    <x v="1"/>
    <x v="0"/>
    <x v="29"/>
    <n v="17.30769231"/>
    <n v="0"/>
    <n v="148.07"/>
    <n v="0.11814346000000001"/>
    <n v="0"/>
    <n v="0"/>
    <n v="0"/>
    <n v="7"/>
  </r>
  <r>
    <x v="1"/>
    <x v="2"/>
    <x v="0"/>
    <x v="9"/>
    <n v="10.638297870000001"/>
    <n v="0"/>
    <n v="43.77"/>
    <n v="1.9230769000000002E-2"/>
    <n v="0"/>
    <n v="0"/>
    <n v="0"/>
    <n v="6"/>
  </r>
  <r>
    <x v="2"/>
    <x v="0"/>
    <x v="0"/>
    <x v="5"/>
    <n v="17.391304349999999"/>
    <n v="4.3478260869999996"/>
    <n v="83.48"/>
    <n v="0.17256970599999999"/>
    <n v="1"/>
    <n v="1"/>
    <n v="0"/>
    <n v="43"/>
  </r>
  <r>
    <x v="1"/>
    <x v="2"/>
    <x v="0"/>
    <x v="36"/>
    <n v="36"/>
    <n v="0"/>
    <n v="81.81"/>
    <n v="1.0526316000000001E-2"/>
    <n v="1"/>
    <n v="0"/>
    <n v="0"/>
    <n v="6"/>
  </r>
  <r>
    <x v="6"/>
    <x v="2"/>
    <x v="0"/>
    <x v="14"/>
    <n v="66.666666669999998"/>
    <n v="23.809523810000002"/>
    <n v="86.2"/>
    <n v="1.2987013E-2"/>
    <n v="0"/>
    <n v="0"/>
    <n v="0"/>
    <n v="7"/>
  </r>
  <r>
    <x v="2"/>
    <x v="1"/>
    <x v="0"/>
    <x v="20"/>
    <n v="51.219512199999997"/>
    <n v="4.8780487800000003"/>
    <n v="58.2"/>
    <n v="6.6666666999999999E-2"/>
    <n v="1"/>
    <n v="0"/>
    <n v="0"/>
    <n v="3"/>
  </r>
  <r>
    <x v="1"/>
    <x v="1"/>
    <x v="0"/>
    <x v="25"/>
    <n v="0"/>
    <n v="0"/>
    <n v="102.96"/>
    <n v="1.2389381E-2"/>
    <n v="0"/>
    <n v="0"/>
    <n v="0"/>
    <n v="18"/>
  </r>
  <r>
    <x v="3"/>
    <x v="1"/>
    <x v="0"/>
    <x v="14"/>
    <n v="19.047619050000002"/>
    <n v="2.3809523810000002"/>
    <n v="50.53"/>
    <n v="0.08"/>
    <n v="1"/>
    <n v="0"/>
    <n v="0"/>
    <n v="0"/>
  </r>
  <r>
    <x v="2"/>
    <x v="0"/>
    <x v="1"/>
    <x v="41"/>
    <n v="50"/>
    <n v="0"/>
    <n v="100.76"/>
    <n v="2.7598896000000001E-2"/>
    <n v="0"/>
    <n v="0"/>
    <n v="0"/>
    <n v="35"/>
  </r>
  <r>
    <x v="5"/>
    <x v="2"/>
    <x v="0"/>
    <x v="4"/>
    <n v="15"/>
    <n v="0"/>
    <n v="60.86"/>
    <n v="2.3206751000000001E-2"/>
    <n v="0"/>
    <n v="0"/>
    <n v="0"/>
    <n v="15"/>
  </r>
  <r>
    <x v="3"/>
    <x v="1"/>
    <x v="0"/>
    <x v="19"/>
    <n v="72.972972970000001"/>
    <n v="0"/>
    <n v="58.94"/>
    <n v="3.2608696E-2"/>
    <n v="0"/>
    <n v="0"/>
    <n v="0"/>
    <n v="3"/>
  </r>
  <r>
    <x v="4"/>
    <x v="2"/>
    <x v="0"/>
    <x v="3"/>
    <n v="12.5"/>
    <n v="2.0833333330000001"/>
    <n v="93.18"/>
    <n v="3.9473684000000002E-2"/>
    <n v="0"/>
    <n v="0"/>
    <n v="0"/>
    <n v="4"/>
  </r>
  <r>
    <x v="2"/>
    <x v="0"/>
    <x v="1"/>
    <x v="44"/>
    <n v="83.333333330000002"/>
    <n v="0"/>
    <n v="66.12"/>
    <n v="5.4794520999999999E-2"/>
    <n v="1"/>
    <n v="0"/>
    <n v="0"/>
    <n v="4"/>
  </r>
  <r>
    <x v="4"/>
    <x v="0"/>
    <x v="1"/>
    <x v="58"/>
    <n v="85.714285709999999"/>
    <n v="0"/>
    <n v="29.59"/>
    <n v="2.027027E-2"/>
    <n v="1"/>
    <n v="0"/>
    <n v="0"/>
    <n v="4"/>
  </r>
  <r>
    <x v="3"/>
    <x v="0"/>
    <x v="0"/>
    <x v="25"/>
    <n v="5.8823529409999997"/>
    <n v="0"/>
    <n v="92.13"/>
    <n v="1.7582417999999999E-2"/>
    <n v="0"/>
    <n v="0"/>
    <n v="0"/>
    <n v="29"/>
  </r>
  <r>
    <x v="1"/>
    <x v="1"/>
    <x v="0"/>
    <x v="26"/>
    <n v="20.93023256"/>
    <n v="11.627906980000001"/>
    <n v="39.24"/>
    <n v="8.4928229999999993E-2"/>
    <n v="1"/>
    <n v="1"/>
    <n v="0"/>
    <n v="27"/>
  </r>
  <r>
    <x v="0"/>
    <x v="1"/>
    <x v="0"/>
    <x v="27"/>
    <n v="96.774193550000007"/>
    <n v="22.58064516"/>
    <n v="79.05"/>
    <n v="2.8571429999999999E-3"/>
    <n v="1"/>
    <n v="0"/>
    <n v="0"/>
    <n v="23"/>
  </r>
  <r>
    <x v="0"/>
    <x v="0"/>
    <x v="0"/>
    <x v="19"/>
    <n v="56.756756760000002"/>
    <n v="8.1081081079999997"/>
    <n v="67.58"/>
    <n v="1.9283747E-2"/>
    <n v="1"/>
    <n v="0"/>
    <n v="0"/>
    <n v="11"/>
  </r>
  <r>
    <x v="4"/>
    <x v="2"/>
    <x v="0"/>
    <x v="72"/>
    <n v="43.75"/>
    <n v="16.25"/>
    <n v="45.38"/>
    <n v="2.9850746000000001E-2"/>
    <n v="1"/>
    <n v="0"/>
    <n v="1"/>
    <n v="8"/>
  </r>
  <r>
    <x v="4"/>
    <x v="2"/>
    <x v="0"/>
    <x v="7"/>
    <n v="24.444444440000002"/>
    <n v="4.4444444440000002"/>
    <n v="89.24"/>
    <n v="3.5264483999999999E-2"/>
    <n v="1"/>
    <n v="0"/>
    <n v="0"/>
    <n v="13"/>
  </r>
  <r>
    <x v="3"/>
    <x v="1"/>
    <x v="0"/>
    <x v="7"/>
    <n v="11.11111111"/>
    <n v="6.6666666670000003"/>
    <n v="112.53"/>
    <n v="0.144927536"/>
    <n v="1"/>
    <n v="0"/>
    <n v="0"/>
    <n v="4"/>
  </r>
  <r>
    <x v="3"/>
    <x v="0"/>
    <x v="0"/>
    <x v="8"/>
    <n v="14.03508772"/>
    <n v="5.263157895"/>
    <n v="51.86"/>
    <n v="0.115207373"/>
    <n v="1"/>
    <n v="1"/>
    <n v="0"/>
    <n v="7"/>
  </r>
  <r>
    <x v="3"/>
    <x v="0"/>
    <x v="1"/>
    <x v="22"/>
    <n v="18.18181818"/>
    <n v="4.5454545450000001"/>
    <n v="94.2"/>
    <n v="0.109555691"/>
    <n v="1"/>
    <n v="0"/>
    <n v="1"/>
    <n v="53"/>
  </r>
  <r>
    <x v="2"/>
    <x v="1"/>
    <x v="0"/>
    <x v="8"/>
    <n v="3.50877193"/>
    <n v="1.754385965"/>
    <n v="143.66999999999999"/>
    <n v="5.8139534999999999E-2"/>
    <n v="0"/>
    <n v="0"/>
    <n v="0"/>
    <n v="11"/>
  </r>
  <r>
    <x v="2"/>
    <x v="2"/>
    <x v="0"/>
    <x v="15"/>
    <n v="78.787878789999994"/>
    <n v="0"/>
    <n v="64.53"/>
    <n v="2.8571428999999999E-2"/>
    <n v="0"/>
    <n v="0"/>
    <n v="0"/>
    <n v="2"/>
  </r>
  <r>
    <x v="4"/>
    <x v="0"/>
    <x v="0"/>
    <x v="20"/>
    <n v="87.804878049999999"/>
    <n v="12.195121950000001"/>
    <n v="103.84"/>
    <n v="7.7393075000000006E-2"/>
    <n v="1"/>
    <n v="1"/>
    <n v="0"/>
    <n v="32"/>
  </r>
  <r>
    <x v="3"/>
    <x v="1"/>
    <x v="0"/>
    <x v="18"/>
    <n v="32.608695650000001"/>
    <n v="8.6956521739999992"/>
    <n v="60.31"/>
    <n v="6.1050059999999996E-3"/>
    <n v="0"/>
    <n v="1"/>
    <n v="0"/>
    <n v="26"/>
  </r>
  <r>
    <x v="5"/>
    <x v="2"/>
    <x v="0"/>
    <x v="15"/>
    <n v="18.18181818"/>
    <n v="0"/>
    <n v="66.260000000000005"/>
    <n v="7.3684210999999999E-2"/>
    <n v="1"/>
    <n v="0"/>
    <n v="0"/>
    <n v="3"/>
  </r>
  <r>
    <x v="4"/>
    <x v="0"/>
    <x v="0"/>
    <x v="17"/>
    <n v="64.102564099999995"/>
    <n v="7.692307692"/>
    <n v="93.12"/>
    <n v="5.2114061000000003E-2"/>
    <n v="1"/>
    <n v="0"/>
    <n v="0"/>
    <n v="33"/>
  </r>
  <r>
    <x v="0"/>
    <x v="1"/>
    <x v="0"/>
    <x v="18"/>
    <n v="4.3478260869999996"/>
    <n v="0"/>
    <n v="65.150000000000006"/>
    <n v="7.1428570999999996E-2"/>
    <n v="0"/>
    <n v="0"/>
    <n v="0"/>
    <n v="1"/>
  </r>
  <r>
    <x v="1"/>
    <x v="2"/>
    <x v="0"/>
    <x v="7"/>
    <n v="17.777777780000001"/>
    <n v="2.2222222220000001"/>
    <n v="74.77"/>
    <n v="9.7902098000000007E-2"/>
    <n v="1"/>
    <n v="0"/>
    <n v="0"/>
    <n v="9"/>
  </r>
  <r>
    <x v="2"/>
    <x v="0"/>
    <x v="0"/>
    <x v="16"/>
    <n v="2.2727272730000001"/>
    <n v="0"/>
    <n v="37.619999999999997"/>
    <n v="3.8961039000000003E-2"/>
    <n v="1"/>
    <n v="0"/>
    <n v="0"/>
    <n v="2"/>
  </r>
  <r>
    <x v="1"/>
    <x v="2"/>
    <x v="0"/>
    <x v="9"/>
    <n v="12.76595745"/>
    <n v="0"/>
    <n v="56.66"/>
    <n v="2.1505376E-2"/>
    <n v="1"/>
    <n v="0"/>
    <n v="0"/>
    <n v="3"/>
  </r>
  <r>
    <x v="2"/>
    <x v="1"/>
    <x v="1"/>
    <x v="1"/>
    <n v="0"/>
    <n v="0"/>
    <n v="156.82"/>
    <n v="0.15384615400000001"/>
    <n v="0"/>
    <n v="0"/>
    <n v="0"/>
    <n v="0"/>
  </r>
  <r>
    <x v="1"/>
    <x v="1"/>
    <x v="0"/>
    <x v="16"/>
    <n v="2.2727272730000001"/>
    <n v="2.2727272730000001"/>
    <n v="50.33"/>
    <n v="0.222222222"/>
    <n v="1"/>
    <n v="0"/>
    <n v="0"/>
    <n v="0"/>
  </r>
  <r>
    <x v="6"/>
    <x v="2"/>
    <x v="0"/>
    <x v="2"/>
    <n v="13.33333333"/>
    <n v="8.3333333330000006"/>
    <n v="97.22"/>
    <n v="0.101626016"/>
    <n v="1"/>
    <n v="1"/>
    <n v="1"/>
    <n v="16"/>
  </r>
  <r>
    <x v="1"/>
    <x v="1"/>
    <x v="0"/>
    <x v="9"/>
    <n v="53.191489359999998"/>
    <n v="8.5106382979999999"/>
    <n v="47.59"/>
    <n v="5.1162790999999999E-2"/>
    <n v="1"/>
    <n v="0"/>
    <n v="0"/>
    <n v="7"/>
  </r>
  <r>
    <x v="0"/>
    <x v="1"/>
    <x v="1"/>
    <x v="1"/>
    <n v="0"/>
    <n v="0"/>
    <n v="144.11000000000001"/>
    <n v="9.4907406999999999E-2"/>
    <n v="0"/>
    <n v="0"/>
    <n v="0"/>
    <n v="14"/>
  </r>
  <r>
    <x v="2"/>
    <x v="0"/>
    <x v="0"/>
    <x v="7"/>
    <n v="0"/>
    <n v="0"/>
    <n v="25.07"/>
    <n v="2.9411764999999999E-2"/>
    <n v="0"/>
    <n v="0"/>
    <n v="0"/>
    <n v="2"/>
  </r>
  <r>
    <x v="2"/>
    <x v="0"/>
    <x v="1"/>
    <x v="47"/>
    <n v="25"/>
    <n v="0"/>
    <n v="67.569999999999993"/>
    <n v="6.8965517000000004E-2"/>
    <n v="0"/>
    <n v="0"/>
    <n v="0"/>
    <n v="0"/>
  </r>
  <r>
    <x v="2"/>
    <x v="0"/>
    <x v="0"/>
    <x v="8"/>
    <n v="8.7719298250000008"/>
    <n v="7.01754386"/>
    <n v="60.76"/>
    <n v="2.1505376E-2"/>
    <n v="0"/>
    <n v="0"/>
    <n v="0"/>
    <n v="21"/>
  </r>
  <r>
    <x v="3"/>
    <x v="2"/>
    <x v="0"/>
    <x v="15"/>
    <n v="9.0909090910000003"/>
    <n v="0"/>
    <n v="43.44"/>
    <n v="0.14285714299999999"/>
    <n v="0"/>
    <n v="0"/>
    <n v="0"/>
    <n v="0"/>
  </r>
  <r>
    <x v="2"/>
    <x v="0"/>
    <x v="0"/>
    <x v="7"/>
    <n v="8.8888888890000004"/>
    <n v="0"/>
    <n v="55.31"/>
    <n v="1"/>
    <n v="0"/>
    <n v="0"/>
    <n v="0"/>
    <n v="0"/>
  </r>
  <r>
    <x v="2"/>
    <x v="2"/>
    <x v="1"/>
    <x v="52"/>
    <n v="100"/>
    <n v="5.8823529409999997"/>
    <n v="51.78"/>
    <n v="6.0885609E-2"/>
    <n v="1"/>
    <n v="1"/>
    <n v="1"/>
    <n v="17"/>
  </r>
  <r>
    <x v="3"/>
    <x v="2"/>
    <x v="0"/>
    <x v="14"/>
    <n v="14.28571429"/>
    <n v="2.3809523810000002"/>
    <n v="74.790000000000006"/>
    <n v="0.21428571399999999"/>
    <n v="0"/>
    <n v="0"/>
    <n v="0"/>
    <n v="0"/>
  </r>
  <r>
    <x v="2"/>
    <x v="0"/>
    <x v="0"/>
    <x v="36"/>
    <n v="18"/>
    <n v="2"/>
    <n v="84.48"/>
    <n v="4.0160639999999997E-3"/>
    <n v="0"/>
    <n v="0"/>
    <n v="0"/>
    <n v="16"/>
  </r>
  <r>
    <x v="2"/>
    <x v="0"/>
    <x v="0"/>
    <x v="18"/>
    <n v="2.1739130430000002"/>
    <n v="0"/>
    <n v="73.44"/>
    <n v="3.6036036E-2"/>
    <n v="0"/>
    <n v="0"/>
    <n v="0"/>
    <n v="21"/>
  </r>
  <r>
    <x v="2"/>
    <x v="0"/>
    <x v="0"/>
    <x v="15"/>
    <n v="87.878787880000004"/>
    <n v="42.424242419999999"/>
    <n v="53.56"/>
    <n v="2.2371365000000001E-2"/>
    <n v="0"/>
    <n v="0"/>
    <n v="0"/>
    <n v="14"/>
  </r>
  <r>
    <x v="3"/>
    <x v="1"/>
    <x v="0"/>
    <x v="73"/>
    <n v="12.195121950000001"/>
    <n v="3.6585365849999998"/>
    <n v="78.73"/>
    <n v="0.181069959"/>
    <n v="0"/>
    <n v="1"/>
    <n v="0"/>
    <n v="7"/>
  </r>
  <r>
    <x v="4"/>
    <x v="1"/>
    <x v="0"/>
    <x v="14"/>
    <n v="90.47619048"/>
    <n v="2.3809523810000002"/>
    <n v="92.1"/>
    <n v="9.7493036000000005E-2"/>
    <n v="0"/>
    <n v="0"/>
    <n v="0"/>
    <n v="11"/>
  </r>
  <r>
    <x v="2"/>
    <x v="0"/>
    <x v="0"/>
    <x v="7"/>
    <n v="0"/>
    <n v="0"/>
    <n v="64.58"/>
    <n v="1.2987013E-2"/>
    <n v="0"/>
    <n v="0"/>
    <n v="0"/>
    <n v="5"/>
  </r>
  <r>
    <x v="0"/>
    <x v="1"/>
    <x v="0"/>
    <x v="9"/>
    <n v="0"/>
    <n v="0"/>
    <n v="65.2"/>
    <n v="0.125"/>
    <n v="0"/>
    <n v="0"/>
    <n v="0"/>
    <n v="3"/>
  </r>
  <r>
    <x v="1"/>
    <x v="0"/>
    <x v="1"/>
    <x v="11"/>
    <n v="18.75"/>
    <n v="0"/>
    <n v="44.18"/>
    <n v="7.0422534999999994E-2"/>
    <n v="0"/>
    <n v="0"/>
    <n v="0"/>
    <n v="2"/>
  </r>
  <r>
    <x v="2"/>
    <x v="0"/>
    <x v="1"/>
    <x v="1"/>
    <n v="0"/>
    <n v="0"/>
    <n v="90.8"/>
    <n v="3.7499999999999999E-2"/>
    <n v="1"/>
    <n v="0"/>
    <n v="0"/>
    <n v="2"/>
  </r>
  <r>
    <x v="2"/>
    <x v="0"/>
    <x v="0"/>
    <x v="9"/>
    <n v="0"/>
    <n v="0"/>
    <n v="72.98"/>
    <n v="3.8961039000000003E-2"/>
    <n v="0"/>
    <n v="0"/>
    <n v="0"/>
    <n v="22"/>
  </r>
  <r>
    <x v="2"/>
    <x v="2"/>
    <x v="0"/>
    <x v="26"/>
    <n v="74.418604650000006"/>
    <n v="4.651162791"/>
    <n v="102.82"/>
    <n v="2.9126214000000001E-2"/>
    <n v="1"/>
    <n v="1"/>
    <n v="0"/>
    <n v="3"/>
  </r>
  <r>
    <x v="6"/>
    <x v="2"/>
    <x v="1"/>
    <x v="1"/>
    <n v="0"/>
    <n v="0"/>
    <n v="45.74"/>
    <n v="8.8888888999999999E-2"/>
    <n v="0"/>
    <n v="0"/>
    <n v="0"/>
    <n v="1"/>
  </r>
  <r>
    <x v="6"/>
    <x v="2"/>
    <x v="0"/>
    <x v="30"/>
    <n v="51.020408160000002"/>
    <n v="6.1224489799999997"/>
    <n v="102.46"/>
    <n v="8.4656085000000006E-2"/>
    <n v="1"/>
    <n v="0"/>
    <n v="1"/>
    <n v="6"/>
  </r>
  <r>
    <x v="2"/>
    <x v="1"/>
    <x v="0"/>
    <x v="3"/>
    <n v="25"/>
    <n v="12.5"/>
    <n v="47.5"/>
    <n v="4.7729919000000003E-2"/>
    <n v="0"/>
    <n v="0"/>
    <n v="0"/>
    <n v="28"/>
  </r>
  <r>
    <x v="2"/>
    <x v="0"/>
    <x v="1"/>
    <x v="41"/>
    <n v="50"/>
    <n v="0"/>
    <n v="206.4"/>
    <n v="2.4096386000000001E-2"/>
    <n v="0"/>
    <n v="0"/>
    <n v="0"/>
    <n v="2"/>
  </r>
  <r>
    <x v="3"/>
    <x v="2"/>
    <x v="0"/>
    <x v="36"/>
    <n v="32"/>
    <n v="10"/>
    <n v="38.090000000000003"/>
    <n v="9.7560975999999994E-2"/>
    <n v="1"/>
    <n v="0"/>
    <n v="0"/>
    <n v="1"/>
  </r>
  <r>
    <x v="1"/>
    <x v="0"/>
    <x v="1"/>
    <x v="1"/>
    <n v="0"/>
    <n v="0"/>
    <n v="33.450000000000003"/>
    <n v="4.4368601000000001E-2"/>
    <n v="0"/>
    <n v="0"/>
    <n v="0"/>
    <n v="9"/>
  </r>
  <r>
    <x v="2"/>
    <x v="1"/>
    <x v="0"/>
    <x v="15"/>
    <n v="42.424242419999999"/>
    <n v="3.0303030299999998"/>
    <n v="109"/>
    <n v="6.25E-2"/>
    <n v="1"/>
    <n v="0"/>
    <n v="0"/>
    <n v="1"/>
  </r>
  <r>
    <x v="3"/>
    <x v="1"/>
    <x v="0"/>
    <x v="18"/>
    <n v="2.1739130430000002"/>
    <n v="0"/>
    <n v="90.99"/>
    <n v="8.3333332999999996E-2"/>
    <n v="1"/>
    <n v="0"/>
    <n v="0"/>
    <n v="1"/>
  </r>
  <r>
    <x v="3"/>
    <x v="1"/>
    <x v="0"/>
    <x v="18"/>
    <n v="2.1739130430000002"/>
    <n v="0"/>
    <n v="109.39"/>
    <n v="0.133333333"/>
    <n v="1"/>
    <n v="0"/>
    <n v="0"/>
    <n v="0"/>
  </r>
  <r>
    <x v="3"/>
    <x v="1"/>
    <x v="1"/>
    <x v="62"/>
    <n v="4.1666666670000003"/>
    <n v="0"/>
    <n v="54.22"/>
    <n v="5.5555555999999999E-2"/>
    <n v="0"/>
    <n v="0"/>
    <n v="0"/>
    <n v="1"/>
  </r>
  <r>
    <x v="2"/>
    <x v="2"/>
    <x v="1"/>
    <x v="45"/>
    <n v="0"/>
    <n v="0"/>
    <n v="60"/>
    <n v="8.6956521999999994E-2"/>
    <n v="0"/>
    <n v="0"/>
    <n v="0"/>
    <n v="0"/>
  </r>
  <r>
    <x v="2"/>
    <x v="0"/>
    <x v="0"/>
    <x v="32"/>
    <n v="75"/>
    <n v="0"/>
    <n v="206.94"/>
    <n v="1.2244898000000001E-2"/>
    <n v="1"/>
    <n v="0"/>
    <n v="0"/>
    <n v="48"/>
  </r>
  <r>
    <x v="3"/>
    <x v="1"/>
    <x v="0"/>
    <x v="32"/>
    <n v="75"/>
    <n v="0"/>
    <n v="136.65"/>
    <n v="9.8070740000000003E-2"/>
    <n v="0"/>
    <n v="0"/>
    <n v="0"/>
    <n v="20"/>
  </r>
  <r>
    <x v="0"/>
    <x v="0"/>
    <x v="0"/>
    <x v="30"/>
    <n v="20.408163269999999"/>
    <n v="20.408163269999999"/>
    <n v="175.27"/>
    <n v="3.3613444999999999E-2"/>
    <n v="0"/>
    <n v="0"/>
    <n v="0"/>
    <n v="15"/>
  </r>
  <r>
    <x v="3"/>
    <x v="0"/>
    <x v="0"/>
    <x v="9"/>
    <n v="6.3829787229999999"/>
    <n v="2.1276595739999999"/>
    <n v="56.79"/>
    <n v="7.9491260000000008E-3"/>
    <n v="0"/>
    <n v="0"/>
    <n v="0"/>
    <n v="20"/>
  </r>
  <r>
    <x v="5"/>
    <x v="2"/>
    <x v="0"/>
    <x v="15"/>
    <n v="12.121212119999999"/>
    <n v="3.0303030299999998"/>
    <n v="75"/>
    <n v="0.117647059"/>
    <n v="0"/>
    <n v="0"/>
    <n v="0"/>
    <n v="0"/>
  </r>
  <r>
    <x v="2"/>
    <x v="1"/>
    <x v="0"/>
    <x v="3"/>
    <n v="41.666666669999998"/>
    <n v="12.5"/>
    <n v="98.92"/>
    <n v="1.2232415999999999E-2"/>
    <n v="1"/>
    <n v="0"/>
    <n v="0"/>
    <n v="21"/>
  </r>
  <r>
    <x v="4"/>
    <x v="0"/>
    <x v="0"/>
    <x v="29"/>
    <n v="1.923076923"/>
    <n v="0"/>
    <n v="140.87"/>
    <n v="2.9250457000000001E-2"/>
    <n v="0"/>
    <n v="0"/>
    <n v="0"/>
    <n v="35"/>
  </r>
  <r>
    <x v="0"/>
    <x v="2"/>
    <x v="0"/>
    <x v="19"/>
    <n v="78.378378380000001"/>
    <n v="2.7027027029999999"/>
    <n v="98.81"/>
    <n v="1.4705882E-2"/>
    <n v="0"/>
    <n v="0"/>
    <n v="0"/>
    <n v="8"/>
  </r>
  <r>
    <x v="4"/>
    <x v="0"/>
    <x v="0"/>
    <x v="7"/>
    <n v="0"/>
    <n v="0"/>
    <n v="102.23"/>
    <n v="0.16666666699999999"/>
    <n v="0"/>
    <n v="0"/>
    <n v="0"/>
    <n v="0"/>
  </r>
  <r>
    <x v="1"/>
    <x v="1"/>
    <x v="0"/>
    <x v="23"/>
    <n v="76.470588239999998"/>
    <n v="14.70588235"/>
    <n v="71.62"/>
    <n v="0.28571428599999998"/>
    <n v="0"/>
    <n v="0"/>
    <n v="0"/>
    <n v="0"/>
  </r>
  <r>
    <x v="4"/>
    <x v="0"/>
    <x v="0"/>
    <x v="16"/>
    <n v="45.454545449999998"/>
    <n v="15.90909091"/>
    <n v="85.4"/>
    <n v="3.3057850999999999E-2"/>
    <n v="1"/>
    <n v="0"/>
    <n v="0"/>
    <n v="27"/>
  </r>
  <r>
    <x v="3"/>
    <x v="0"/>
    <x v="1"/>
    <x v="1"/>
    <n v="0"/>
    <n v="0"/>
    <n v="78.239999999999995"/>
    <n v="2.6143791E-2"/>
    <n v="0"/>
    <n v="0"/>
    <n v="0"/>
    <n v="5"/>
  </r>
  <r>
    <x v="0"/>
    <x v="1"/>
    <x v="0"/>
    <x v="16"/>
    <n v="9.0909090910000003"/>
    <n v="9.0909090910000003"/>
    <n v="92.73"/>
    <n v="0.101694915"/>
    <n v="0"/>
    <n v="0"/>
    <n v="0"/>
    <n v="1"/>
  </r>
  <r>
    <x v="0"/>
    <x v="0"/>
    <x v="0"/>
    <x v="9"/>
    <n v="0"/>
    <n v="0"/>
    <n v="51.74"/>
    <n v="1.1337867999999999E-2"/>
    <n v="0"/>
    <n v="0"/>
    <n v="0"/>
    <n v="28"/>
  </r>
  <r>
    <x v="3"/>
    <x v="1"/>
    <x v="0"/>
    <x v="16"/>
    <n v="29.545454549999999"/>
    <n v="2.2727272730000001"/>
    <n v="58.66"/>
    <n v="5.1652892999999998E-2"/>
    <n v="0"/>
    <n v="0"/>
    <n v="0"/>
    <n v="15"/>
  </r>
  <r>
    <x v="2"/>
    <x v="0"/>
    <x v="0"/>
    <x v="7"/>
    <n v="13.33333333"/>
    <n v="2.2222222220000001"/>
    <n v="48.65"/>
    <n v="5.4545455E-2"/>
    <n v="0"/>
    <n v="0"/>
    <n v="0"/>
    <n v="1"/>
  </r>
  <r>
    <x v="4"/>
    <x v="0"/>
    <x v="0"/>
    <x v="23"/>
    <n v="79.41176471"/>
    <n v="2.9411764709999999"/>
    <n v="134.4"/>
    <n v="2.4875622E-2"/>
    <n v="0"/>
    <n v="0"/>
    <n v="0"/>
    <n v="19"/>
  </r>
  <r>
    <x v="4"/>
    <x v="2"/>
    <x v="1"/>
    <x v="58"/>
    <n v="57.142857139999997"/>
    <n v="0"/>
    <n v="214.44"/>
    <n v="0.25"/>
    <n v="1"/>
    <n v="0"/>
    <n v="0"/>
    <n v="0"/>
  </r>
  <r>
    <x v="3"/>
    <x v="0"/>
    <x v="0"/>
    <x v="17"/>
    <n v="46.15384615"/>
    <n v="25.641025639999999"/>
    <n v="66.39"/>
    <n v="8.0272108999999994E-2"/>
    <n v="1"/>
    <n v="0"/>
    <n v="0"/>
    <n v="24"/>
  </r>
  <r>
    <x v="3"/>
    <x v="0"/>
    <x v="0"/>
    <x v="8"/>
    <n v="31.578947370000002"/>
    <n v="24.561403510000002"/>
    <n v="52.66"/>
    <n v="3.3212560000000002E-2"/>
    <n v="1"/>
    <n v="1"/>
    <n v="0"/>
    <n v="54"/>
  </r>
  <r>
    <x v="3"/>
    <x v="1"/>
    <x v="0"/>
    <x v="29"/>
    <n v="75"/>
    <n v="23.07692308"/>
    <n v="73.23"/>
    <n v="0.13705583800000001"/>
    <n v="1"/>
    <n v="0"/>
    <n v="0"/>
    <n v="6"/>
  </r>
  <r>
    <x v="2"/>
    <x v="0"/>
    <x v="0"/>
    <x v="29"/>
    <n v="19.23076923"/>
    <n v="13.46153846"/>
    <n v="67.739999999999995"/>
    <n v="3.2675289000000003E-2"/>
    <n v="1"/>
    <n v="0"/>
    <n v="0"/>
    <n v="48"/>
  </r>
  <r>
    <x v="4"/>
    <x v="3"/>
    <x v="0"/>
    <x v="3"/>
    <n v="85.416666669999998"/>
    <n v="6.25"/>
    <n v="86.34"/>
    <n v="7.6446281000000005E-2"/>
    <n v="1"/>
    <n v="0"/>
    <n v="0"/>
    <n v="15"/>
  </r>
  <r>
    <x v="2"/>
    <x v="1"/>
    <x v="0"/>
    <x v="29"/>
    <n v="76.92307692"/>
    <n v="7.692307692"/>
    <n v="93.04"/>
    <n v="8.3832334999999994E-2"/>
    <n v="0"/>
    <n v="0"/>
    <n v="0"/>
    <n v="16"/>
  </r>
  <r>
    <x v="0"/>
    <x v="0"/>
    <x v="0"/>
    <x v="9"/>
    <n v="4.255319149"/>
    <n v="2.1276595739999999"/>
    <n v="62.86"/>
    <n v="8.6188993000000005E-2"/>
    <n v="0"/>
    <n v="0"/>
    <n v="0"/>
    <n v="31"/>
  </r>
  <r>
    <x v="3"/>
    <x v="0"/>
    <x v="0"/>
    <x v="36"/>
    <n v="8"/>
    <n v="4"/>
    <n v="116.17"/>
    <n v="1.9250252999999998E-2"/>
    <n v="0"/>
    <n v="0"/>
    <n v="0"/>
    <n v="32"/>
  </r>
  <r>
    <x v="4"/>
    <x v="1"/>
    <x v="0"/>
    <x v="42"/>
    <n v="27.777777780000001"/>
    <n v="3.703703704"/>
    <n v="55.14"/>
    <n v="0.12815126099999999"/>
    <n v="0"/>
    <n v="0"/>
    <n v="0"/>
    <n v="31"/>
  </r>
  <r>
    <x v="4"/>
    <x v="2"/>
    <x v="0"/>
    <x v="32"/>
    <n v="88.888888890000004"/>
    <n v="8.3333333330000006"/>
    <n v="63.85"/>
    <n v="4.3478260999999997E-2"/>
    <n v="0"/>
    <n v="0"/>
    <n v="0"/>
    <n v="1"/>
  </r>
  <r>
    <x v="6"/>
    <x v="2"/>
    <x v="0"/>
    <x v="35"/>
    <n v="85.714285709999999"/>
    <n v="0"/>
    <n v="157.15"/>
    <n v="0.25"/>
    <n v="0"/>
    <n v="0"/>
    <n v="0"/>
    <n v="0"/>
  </r>
  <r>
    <x v="3"/>
    <x v="0"/>
    <x v="1"/>
    <x v="59"/>
    <n v="0"/>
    <n v="0"/>
    <n v="75.87"/>
    <n v="4.4847327999999999E-2"/>
    <n v="1"/>
    <n v="0"/>
    <n v="0"/>
    <n v="34"/>
  </r>
  <r>
    <x v="2"/>
    <x v="1"/>
    <x v="0"/>
    <x v="19"/>
    <n v="16.21621622"/>
    <n v="2.7027027029999999"/>
    <n v="66.81"/>
    <n v="1.3513514000000001E-2"/>
    <n v="0"/>
    <n v="0"/>
    <n v="0"/>
    <n v="7"/>
  </r>
  <r>
    <x v="5"/>
    <x v="2"/>
    <x v="0"/>
    <x v="32"/>
    <n v="0"/>
    <n v="0"/>
    <n v="116.15"/>
    <n v="1.1299435E-2"/>
    <n v="1"/>
    <n v="0"/>
    <n v="0"/>
    <n v="5"/>
  </r>
  <r>
    <x v="0"/>
    <x v="1"/>
    <x v="0"/>
    <x v="9"/>
    <n v="0"/>
    <n v="0"/>
    <n v="92.39"/>
    <n v="4.7619047999999997E-2"/>
    <n v="0"/>
    <n v="0"/>
    <n v="0"/>
    <n v="2"/>
  </r>
  <r>
    <x v="5"/>
    <x v="3"/>
    <x v="0"/>
    <x v="16"/>
    <n v="4.5454545450000001"/>
    <n v="2.2727272730000001"/>
    <n v="63.29"/>
    <n v="2.6200873E-2"/>
    <n v="0"/>
    <n v="0"/>
    <n v="0"/>
    <n v="15"/>
  </r>
  <r>
    <x v="2"/>
    <x v="1"/>
    <x v="0"/>
    <x v="25"/>
    <n v="5.8823529409999997"/>
    <n v="3.9215686270000001"/>
    <n v="74.42"/>
    <n v="8.3682008000000002E-2"/>
    <n v="1"/>
    <n v="0"/>
    <n v="0"/>
    <n v="15"/>
  </r>
  <r>
    <x v="3"/>
    <x v="2"/>
    <x v="0"/>
    <x v="16"/>
    <n v="25"/>
    <n v="4.5454545450000001"/>
    <n v="55.45"/>
    <n v="3.2258065000000002E-2"/>
    <n v="0"/>
    <n v="0"/>
    <n v="0"/>
    <n v="3"/>
  </r>
  <r>
    <x v="4"/>
    <x v="0"/>
    <x v="0"/>
    <x v="3"/>
    <n v="4.1666666670000003"/>
    <n v="2.0833333330000001"/>
    <n v="88.73"/>
    <n v="4.0682415E-2"/>
    <n v="0"/>
    <n v="0"/>
    <n v="0"/>
    <n v="25"/>
  </r>
  <r>
    <x v="4"/>
    <x v="2"/>
    <x v="0"/>
    <x v="9"/>
    <n v="2.1276595739999999"/>
    <n v="0"/>
    <n v="64.53"/>
    <n v="0.111111111"/>
    <n v="1"/>
    <n v="0"/>
    <n v="0"/>
    <n v="1"/>
  </r>
  <r>
    <x v="0"/>
    <x v="1"/>
    <x v="0"/>
    <x v="18"/>
    <n v="47.826086959999998"/>
    <n v="34.782608699999997"/>
    <n v="28.06"/>
    <n v="3.3509700000000003E-2"/>
    <n v="1"/>
    <n v="0"/>
    <n v="0"/>
    <n v="18"/>
  </r>
  <r>
    <x v="3"/>
    <x v="0"/>
    <x v="0"/>
    <x v="14"/>
    <n v="30.952380949999998"/>
    <n v="19.047619050000002"/>
    <n v="66.84"/>
    <n v="7.8636959999999999E-3"/>
    <n v="0"/>
    <n v="0"/>
    <n v="0"/>
    <n v="25"/>
  </r>
  <r>
    <x v="2"/>
    <x v="1"/>
    <x v="0"/>
    <x v="35"/>
    <n v="74.285714290000001"/>
    <n v="5.7142857139999998"/>
    <n v="86.1"/>
    <n v="9.375E-2"/>
    <n v="1"/>
    <n v="0"/>
    <n v="0"/>
    <n v="1"/>
  </r>
  <r>
    <x v="4"/>
    <x v="1"/>
    <x v="0"/>
    <x v="19"/>
    <n v="8.1081081079999997"/>
    <n v="2.7027027029999999"/>
    <n v="51.72"/>
    <n v="6.5217391E-2"/>
    <n v="0"/>
    <n v="0"/>
    <n v="0"/>
    <n v="1"/>
  </r>
  <r>
    <x v="5"/>
    <x v="2"/>
    <x v="1"/>
    <x v="1"/>
    <n v="0"/>
    <n v="0"/>
    <n v="108.68"/>
    <n v="8.9285714000000002E-2"/>
    <n v="1"/>
    <n v="0"/>
    <n v="0"/>
    <n v="1"/>
  </r>
  <r>
    <x v="2"/>
    <x v="1"/>
    <x v="0"/>
    <x v="9"/>
    <n v="2.1276595739999999"/>
    <n v="2.1276595739999999"/>
    <n v="75.84"/>
    <n v="2.4096386000000001E-2"/>
    <n v="0"/>
    <n v="0"/>
    <n v="0"/>
    <n v="10"/>
  </r>
  <r>
    <x v="1"/>
    <x v="1"/>
    <x v="0"/>
    <x v="26"/>
    <n v="53.488372089999999"/>
    <n v="34.883720930000003"/>
    <n v="58.15"/>
    <n v="2.0737327E-2"/>
    <n v="1"/>
    <n v="0"/>
    <n v="0"/>
    <n v="28"/>
  </r>
  <r>
    <x v="2"/>
    <x v="1"/>
    <x v="0"/>
    <x v="35"/>
    <n v="65.714285709999999"/>
    <n v="20"/>
    <n v="53.8"/>
    <n v="1.1904761999999999E-2"/>
    <n v="0"/>
    <n v="0"/>
    <n v="0"/>
    <n v="5"/>
  </r>
  <r>
    <x v="0"/>
    <x v="0"/>
    <x v="0"/>
    <x v="19"/>
    <n v="62.162162160000001"/>
    <n v="2.7027027029999999"/>
    <n v="28.07"/>
    <n v="9.7560975999999994E-2"/>
    <n v="1"/>
    <n v="0"/>
    <n v="0"/>
    <n v="1"/>
  </r>
  <r>
    <x v="4"/>
    <x v="0"/>
    <x v="1"/>
    <x v="41"/>
    <n v="100"/>
    <n v="100"/>
    <n v="68.42"/>
    <n v="1.8115941999999999E-2"/>
    <n v="0"/>
    <n v="0"/>
    <n v="0"/>
    <n v="27"/>
  </r>
  <r>
    <x v="3"/>
    <x v="1"/>
    <x v="1"/>
    <x v="1"/>
    <n v="0"/>
    <n v="0"/>
    <n v="127.32"/>
    <n v="2.8571429999999999E-3"/>
    <n v="1"/>
    <n v="0"/>
    <n v="0"/>
    <n v="23"/>
  </r>
  <r>
    <x v="1"/>
    <x v="0"/>
    <x v="0"/>
    <x v="17"/>
    <n v="46.15384615"/>
    <n v="5.1282051280000003"/>
    <n v="58.25"/>
    <n v="4.2857143E-2"/>
    <n v="1"/>
    <n v="0"/>
    <n v="0"/>
    <n v="2"/>
  </r>
  <r>
    <x v="3"/>
    <x v="0"/>
    <x v="1"/>
    <x v="59"/>
    <n v="0"/>
    <n v="0"/>
    <n v="305.24"/>
    <n v="0.101265823"/>
    <n v="1"/>
    <n v="0"/>
    <n v="0"/>
    <n v="2"/>
  </r>
  <r>
    <x v="2"/>
    <x v="1"/>
    <x v="0"/>
    <x v="26"/>
    <n v="67.441860469999995"/>
    <n v="9.3023255809999998"/>
    <n v="97.93"/>
    <n v="2.2968197999999999E-2"/>
    <n v="1"/>
    <n v="0"/>
    <n v="0"/>
    <n v="18"/>
  </r>
  <r>
    <x v="3"/>
    <x v="0"/>
    <x v="0"/>
    <x v="35"/>
    <n v="71.428571430000005"/>
    <n v="5.7142857139999998"/>
    <n v="98.28"/>
    <n v="3.8461538000000003E-2"/>
    <n v="0"/>
    <n v="0"/>
    <n v="0"/>
    <n v="4"/>
  </r>
  <r>
    <x v="2"/>
    <x v="0"/>
    <x v="0"/>
    <x v="23"/>
    <n v="91.176470589999994"/>
    <n v="5.8823529409999997"/>
    <n v="101.06"/>
    <n v="3.6852589999999998E-2"/>
    <n v="1"/>
    <n v="0"/>
    <n v="0"/>
    <n v="33"/>
  </r>
  <r>
    <x v="3"/>
    <x v="2"/>
    <x v="0"/>
    <x v="16"/>
    <n v="90.909090910000003"/>
    <n v="13.636363640000001"/>
    <n v="131.33000000000001"/>
    <n v="5.8823528999999999E-2"/>
    <n v="1"/>
    <n v="1"/>
    <n v="1"/>
    <n v="16"/>
  </r>
  <r>
    <x v="4"/>
    <x v="2"/>
    <x v="0"/>
    <x v="64"/>
    <n v="20.3125"/>
    <n v="1.5625"/>
    <n v="88.02"/>
    <n v="0.10642201799999999"/>
    <n v="0"/>
    <n v="0"/>
    <n v="1"/>
    <n v="17"/>
  </r>
  <r>
    <x v="4"/>
    <x v="1"/>
    <x v="0"/>
    <x v="26"/>
    <n v="11.627906980000001"/>
    <n v="4.651162791"/>
    <n v="52.66"/>
    <n v="3.2608696E-2"/>
    <n v="1"/>
    <n v="0"/>
    <n v="0"/>
    <n v="3"/>
  </r>
  <r>
    <x v="2"/>
    <x v="0"/>
    <x v="0"/>
    <x v="7"/>
    <n v="8.8888888890000004"/>
    <n v="2.2222222220000001"/>
    <n v="36.130000000000003"/>
    <n v="9.7087379999999997E-3"/>
    <n v="0"/>
    <n v="0"/>
    <n v="0"/>
    <n v="6"/>
  </r>
  <r>
    <x v="1"/>
    <x v="0"/>
    <x v="1"/>
    <x v="1"/>
    <n v="0"/>
    <n v="0"/>
    <n v="57.27"/>
    <n v="2.3255814E-2"/>
    <n v="0"/>
    <n v="0"/>
    <n v="0"/>
    <n v="22"/>
  </r>
  <r>
    <x v="2"/>
    <x v="0"/>
    <x v="0"/>
    <x v="8"/>
    <n v="5.263157895"/>
    <n v="1.754385965"/>
    <n v="94.29"/>
    <n v="6.6037736E-2"/>
    <n v="0"/>
    <n v="0"/>
    <n v="0"/>
    <n v="17"/>
  </r>
  <r>
    <x v="3"/>
    <x v="1"/>
    <x v="0"/>
    <x v="38"/>
    <n v="10.16949153"/>
    <n v="1.6949152540000001"/>
    <n v="23.86"/>
    <n v="5.4794520999999999E-2"/>
    <n v="1"/>
    <n v="0"/>
    <n v="0"/>
    <n v="19"/>
  </r>
  <r>
    <x v="0"/>
    <x v="0"/>
    <x v="0"/>
    <x v="43"/>
    <n v="3.5714285710000002"/>
    <n v="1.7857142859999999"/>
    <n v="69.41"/>
    <n v="3.9540815999999999E-2"/>
    <n v="1"/>
    <n v="0"/>
    <n v="0"/>
    <n v="25"/>
  </r>
  <r>
    <x v="0"/>
    <x v="0"/>
    <x v="0"/>
    <x v="14"/>
    <n v="47.619047620000003"/>
    <n v="11.9047619"/>
    <n v="104.79"/>
    <n v="1.8404908000000001E-2"/>
    <n v="0"/>
    <n v="0"/>
    <n v="0"/>
    <n v="5"/>
  </r>
  <r>
    <x v="2"/>
    <x v="2"/>
    <x v="0"/>
    <x v="16"/>
    <n v="56.81818182"/>
    <n v="0"/>
    <n v="70.349999999999994"/>
    <n v="1.3605442000000001E-2"/>
    <n v="1"/>
    <n v="0"/>
    <n v="0"/>
    <n v="4"/>
  </r>
  <r>
    <x v="4"/>
    <x v="1"/>
    <x v="0"/>
    <x v="7"/>
    <n v="0"/>
    <n v="0"/>
    <n v="61.15"/>
    <n v="0.15384615400000001"/>
    <n v="1"/>
    <n v="0"/>
    <n v="0"/>
    <n v="0"/>
  </r>
  <r>
    <x v="3"/>
    <x v="0"/>
    <x v="0"/>
    <x v="19"/>
    <n v="40.540540540000002"/>
    <n v="35.135135140000003"/>
    <n v="19.68"/>
    <n v="6.5359476999999999E-2"/>
    <n v="0"/>
    <n v="0"/>
    <n v="0"/>
    <n v="5"/>
  </r>
  <r>
    <x v="2"/>
    <x v="1"/>
    <x v="0"/>
    <x v="7"/>
    <n v="13.33333333"/>
    <n v="8.8888888890000004"/>
    <n v="124.53"/>
    <n v="3.7383178000000003E-2"/>
    <n v="0"/>
    <n v="0"/>
    <n v="0"/>
    <n v="3"/>
  </r>
  <r>
    <x v="4"/>
    <x v="2"/>
    <x v="0"/>
    <x v="22"/>
    <n v="18.18181818"/>
    <n v="0"/>
    <n v="139.78"/>
    <n v="7.0422534999999994E-2"/>
    <n v="0"/>
    <n v="0"/>
    <n v="0"/>
    <n v="2"/>
  </r>
  <r>
    <x v="3"/>
    <x v="2"/>
    <x v="0"/>
    <x v="36"/>
    <n v="24"/>
    <n v="8"/>
    <n v="76.510000000000005"/>
    <n v="1.8292683000000001E-2"/>
    <n v="0"/>
    <n v="0"/>
    <n v="0"/>
    <n v="16"/>
  </r>
  <r>
    <x v="4"/>
    <x v="0"/>
    <x v="0"/>
    <x v="20"/>
    <n v="31.707317069999998"/>
    <n v="4.8780487800000003"/>
    <n v="111.36"/>
    <n v="1.4084507E-2"/>
    <n v="0"/>
    <n v="0"/>
    <n v="0"/>
    <n v="16"/>
  </r>
  <r>
    <x v="2"/>
    <x v="1"/>
    <x v="0"/>
    <x v="26"/>
    <n v="46.511627910000001"/>
    <n v="11.627906980000001"/>
    <n v="74.75"/>
    <n v="0.21428571399999999"/>
    <n v="1"/>
    <n v="0"/>
    <n v="0"/>
    <n v="0"/>
  </r>
  <r>
    <x v="2"/>
    <x v="0"/>
    <x v="0"/>
    <x v="20"/>
    <n v="36.585365850000002"/>
    <n v="2.4390243900000002"/>
    <n v="58.91"/>
    <n v="8.1632649999999994E-3"/>
    <n v="1"/>
    <n v="0"/>
    <n v="0"/>
    <n v="16"/>
  </r>
  <r>
    <x v="0"/>
    <x v="0"/>
    <x v="1"/>
    <x v="1"/>
    <n v="0"/>
    <n v="0"/>
    <n v="52.24"/>
    <n v="6.0240964000000001E-2"/>
    <n v="1"/>
    <n v="0"/>
    <n v="0"/>
    <n v="5"/>
  </r>
  <r>
    <x v="6"/>
    <x v="2"/>
    <x v="1"/>
    <x v="1"/>
    <n v="0"/>
    <n v="0"/>
    <n v="207.2"/>
    <n v="0.13636363600000001"/>
    <n v="0"/>
    <n v="0"/>
    <n v="0"/>
    <n v="2"/>
  </r>
  <r>
    <x v="5"/>
    <x v="2"/>
    <x v="1"/>
    <x v="1"/>
    <n v="0"/>
    <n v="0"/>
    <n v="36.450000000000003"/>
    <n v="1.7142857000000001E-2"/>
    <n v="1"/>
    <n v="0"/>
    <n v="0"/>
    <n v="5"/>
  </r>
  <r>
    <x v="1"/>
    <x v="1"/>
    <x v="1"/>
    <x v="21"/>
    <n v="36.363636360000001"/>
    <n v="0"/>
    <n v="54.51"/>
    <n v="8.4695393999999993E-2"/>
    <n v="1"/>
    <n v="0"/>
    <n v="1"/>
    <n v="22"/>
  </r>
  <r>
    <x v="4"/>
    <x v="2"/>
    <x v="0"/>
    <x v="6"/>
    <n v="76.315789469999999"/>
    <n v="7.8947368420000004"/>
    <n v="53.88"/>
    <n v="0.1"/>
    <n v="1"/>
    <n v="0"/>
    <n v="0"/>
    <n v="2"/>
  </r>
  <r>
    <x v="2"/>
    <x v="1"/>
    <x v="0"/>
    <x v="14"/>
    <n v="30.952380949999998"/>
    <n v="9.5238095240000007"/>
    <n v="64.08"/>
    <n v="6.2034739999999996E-3"/>
    <n v="1"/>
    <n v="0"/>
    <n v="0"/>
    <n v="26"/>
  </r>
  <r>
    <x v="3"/>
    <x v="1"/>
    <x v="0"/>
    <x v="18"/>
    <n v="6.5217391300000003"/>
    <n v="2.1739130430000002"/>
    <n v="64.62"/>
    <n v="0.14285714299999999"/>
    <n v="1"/>
    <n v="0"/>
    <n v="0"/>
    <n v="0"/>
  </r>
  <r>
    <x v="0"/>
    <x v="0"/>
    <x v="0"/>
    <x v="7"/>
    <n v="8.8888888890000004"/>
    <n v="2.2222222220000001"/>
    <n v="118.34"/>
    <n v="0.05"/>
    <n v="1"/>
    <n v="0"/>
    <n v="0"/>
    <n v="1"/>
  </r>
  <r>
    <x v="2"/>
    <x v="2"/>
    <x v="0"/>
    <x v="18"/>
    <n v="78.260869569999997"/>
    <n v="8.6956521739999992"/>
    <n v="52.11"/>
    <n v="1.2987013E-2"/>
    <n v="0"/>
    <n v="1"/>
    <n v="0"/>
    <n v="7"/>
  </r>
  <r>
    <x v="0"/>
    <x v="2"/>
    <x v="1"/>
    <x v="24"/>
    <n v="18.75"/>
    <n v="6.25"/>
    <n v="58.72"/>
    <n v="2.0408163E-2"/>
    <n v="0"/>
    <n v="0"/>
    <n v="0"/>
    <n v="4"/>
  </r>
  <r>
    <x v="0"/>
    <x v="0"/>
    <x v="0"/>
    <x v="4"/>
    <n v="52.5"/>
    <n v="5"/>
    <n v="82.89"/>
    <n v="5.9931507000000002E-2"/>
    <n v="1"/>
    <n v="0"/>
    <n v="0"/>
    <n v="38"/>
  </r>
  <r>
    <x v="4"/>
    <x v="2"/>
    <x v="0"/>
    <x v="16"/>
    <n v="25"/>
    <n v="0"/>
    <n v="182.94"/>
    <n v="1.9417475999999999E-2"/>
    <n v="1"/>
    <n v="0"/>
    <n v="0"/>
    <n v="6"/>
  </r>
  <r>
    <x v="0"/>
    <x v="1"/>
    <x v="0"/>
    <x v="18"/>
    <n v="21.739130429999999"/>
    <n v="0"/>
    <n v="42.38"/>
    <n v="1.5597919999999999E-2"/>
    <n v="0"/>
    <n v="0"/>
    <n v="0"/>
    <n v="18"/>
  </r>
  <r>
    <x v="3"/>
    <x v="0"/>
    <x v="0"/>
    <x v="26"/>
    <n v="88.372093019999994"/>
    <n v="25.581395350000001"/>
    <n v="75.94"/>
    <n v="9.4924811999999997E-2"/>
    <n v="1"/>
    <n v="0"/>
    <n v="0"/>
    <n v="34"/>
  </r>
  <r>
    <x v="4"/>
    <x v="1"/>
    <x v="0"/>
    <x v="4"/>
    <n v="42.5"/>
    <n v="5"/>
    <n v="44.16"/>
    <n v="6.0606061000000003E-2"/>
    <n v="0"/>
    <n v="0"/>
    <n v="0"/>
    <n v="1"/>
  </r>
  <r>
    <x v="6"/>
    <x v="2"/>
    <x v="0"/>
    <x v="7"/>
    <n v="0"/>
    <n v="0"/>
    <n v="52.94"/>
    <n v="0.33333333300000001"/>
    <n v="0"/>
    <n v="0"/>
    <n v="0"/>
    <n v="0"/>
  </r>
  <r>
    <x v="5"/>
    <x v="3"/>
    <x v="0"/>
    <x v="13"/>
    <n v="95.652173910000002"/>
    <n v="26.086956520000001"/>
    <n v="63.33"/>
    <n v="5.5900620999999998E-2"/>
    <n v="0"/>
    <n v="0"/>
    <n v="0"/>
    <n v="5"/>
  </r>
  <r>
    <x v="6"/>
    <x v="2"/>
    <x v="0"/>
    <x v="16"/>
    <n v="6.8181818180000002"/>
    <n v="2.2727272730000001"/>
    <n v="50.46"/>
    <n v="2.4390243999999998E-2"/>
    <n v="0"/>
    <n v="0"/>
    <n v="0"/>
    <n v="2"/>
  </r>
  <r>
    <x v="4"/>
    <x v="1"/>
    <x v="0"/>
    <x v="20"/>
    <n v="17.073170730000001"/>
    <n v="0"/>
    <n v="72.89"/>
    <n v="1.1235955000000001E-2"/>
    <n v="0"/>
    <n v="0"/>
    <n v="0"/>
    <n v="8"/>
  </r>
  <r>
    <x v="0"/>
    <x v="1"/>
    <x v="0"/>
    <x v="51"/>
    <n v="25.454545450000001"/>
    <n v="16.363636360000001"/>
    <n v="80.94"/>
    <n v="4.0554962999999999E-2"/>
    <n v="0"/>
    <n v="0"/>
    <n v="0"/>
    <n v="30"/>
  </r>
  <r>
    <x v="2"/>
    <x v="1"/>
    <x v="0"/>
    <x v="29"/>
    <n v="1.923076923"/>
    <n v="1.923076923"/>
    <n v="94.55"/>
    <n v="4.0201004999999998E-2"/>
    <n v="0"/>
    <n v="0"/>
    <n v="0"/>
    <n v="32"/>
  </r>
  <r>
    <x v="1"/>
    <x v="0"/>
    <x v="0"/>
    <x v="27"/>
    <n v="90.322580650000006"/>
    <n v="0"/>
    <n v="55.74"/>
    <n v="1.9230769000000002E-2"/>
    <n v="0"/>
    <n v="0"/>
    <n v="0"/>
    <n v="3"/>
  </r>
  <r>
    <x v="2"/>
    <x v="1"/>
    <x v="0"/>
    <x v="19"/>
    <n v="70.270270269999997"/>
    <n v="16.21621622"/>
    <n v="36.880000000000003"/>
    <n v="8.7719300000000007E-3"/>
    <n v="0"/>
    <n v="0"/>
    <n v="0"/>
    <n v="29"/>
  </r>
  <r>
    <x v="2"/>
    <x v="1"/>
    <x v="0"/>
    <x v="16"/>
    <n v="15.90909091"/>
    <n v="2.2727272730000001"/>
    <n v="88.35"/>
    <n v="9.8684210000000005E-3"/>
    <n v="1"/>
    <n v="0"/>
    <n v="0"/>
    <n v="10"/>
  </r>
  <r>
    <x v="2"/>
    <x v="0"/>
    <x v="1"/>
    <x v="1"/>
    <n v="0"/>
    <n v="0"/>
    <n v="54.77"/>
    <n v="3.0303030000000002E-2"/>
    <n v="1"/>
    <n v="0"/>
    <n v="0"/>
    <n v="3"/>
  </r>
  <r>
    <x v="3"/>
    <x v="2"/>
    <x v="0"/>
    <x v="6"/>
    <n v="78.947368420000004"/>
    <n v="5.263157895"/>
    <n v="62.7"/>
    <n v="5.4216867000000002E-2"/>
    <n v="1"/>
    <n v="0"/>
    <n v="0"/>
    <n v="10"/>
  </r>
  <r>
    <x v="2"/>
    <x v="0"/>
    <x v="0"/>
    <x v="42"/>
    <n v="62.962962959999999"/>
    <n v="9.2592592590000002"/>
    <n v="110.76"/>
    <n v="5.5776892000000002E-2"/>
    <n v="1"/>
    <n v="1"/>
    <n v="1"/>
    <n v="24"/>
  </r>
  <r>
    <x v="0"/>
    <x v="1"/>
    <x v="0"/>
    <x v="20"/>
    <n v="19.512195120000001"/>
    <n v="2.4390243900000002"/>
    <n v="42.04"/>
    <n v="1.6742770000000001E-2"/>
    <n v="0"/>
    <n v="0"/>
    <n v="0"/>
    <n v="21"/>
  </r>
  <r>
    <x v="1"/>
    <x v="2"/>
    <x v="0"/>
    <x v="9"/>
    <n v="85.106382980000006"/>
    <n v="17.0212766"/>
    <n v="53.41"/>
    <n v="0.123388582"/>
    <n v="1"/>
    <n v="1"/>
    <n v="1"/>
    <n v="17"/>
  </r>
  <r>
    <x v="1"/>
    <x v="0"/>
    <x v="0"/>
    <x v="38"/>
    <n v="28.81355932"/>
    <n v="1.6949152540000001"/>
    <n v="85.98"/>
    <n v="7.526178E-2"/>
    <n v="1"/>
    <n v="0"/>
    <n v="0"/>
    <n v="50"/>
  </r>
  <r>
    <x v="4"/>
    <x v="0"/>
    <x v="0"/>
    <x v="42"/>
    <n v="5.5555555559999998"/>
    <n v="5.5555555559999998"/>
    <n v="60.38"/>
    <n v="3.0965392000000001E-2"/>
    <n v="0"/>
    <n v="0"/>
    <n v="0"/>
    <n v="18"/>
  </r>
  <r>
    <x v="3"/>
    <x v="0"/>
    <x v="0"/>
    <x v="3"/>
    <n v="10.41666667"/>
    <n v="10.41666667"/>
    <n v="104.56"/>
    <n v="6.6489360000000003E-3"/>
    <n v="0"/>
    <n v="0"/>
    <n v="0"/>
    <n v="24"/>
  </r>
  <r>
    <x v="3"/>
    <x v="1"/>
    <x v="0"/>
    <x v="30"/>
    <n v="69.387755100000007"/>
    <n v="20.408163269999999"/>
    <n v="127.5"/>
    <n v="2.6785713999999999E-2"/>
    <n v="1"/>
    <n v="1"/>
    <n v="0"/>
    <n v="14"/>
  </r>
  <r>
    <x v="1"/>
    <x v="0"/>
    <x v="0"/>
    <x v="36"/>
    <n v="2"/>
    <n v="2"/>
    <n v="50.27"/>
    <n v="3.7073171000000002E-2"/>
    <n v="1"/>
    <n v="0"/>
    <n v="0"/>
    <n v="33"/>
  </r>
  <r>
    <x v="1"/>
    <x v="1"/>
    <x v="1"/>
    <x v="27"/>
    <n v="16.129032259999999"/>
    <n v="6.451612903"/>
    <n v="47.54"/>
    <n v="7.4074074000000004E-2"/>
    <n v="0"/>
    <n v="0"/>
    <n v="0"/>
    <n v="0"/>
  </r>
  <r>
    <x v="2"/>
    <x v="1"/>
    <x v="0"/>
    <x v="43"/>
    <n v="12.5"/>
    <n v="1.7857142859999999"/>
    <n v="57.58"/>
    <n v="1.9480519000000002E-2"/>
    <n v="0"/>
    <n v="0"/>
    <n v="0"/>
    <n v="20"/>
  </r>
  <r>
    <x v="6"/>
    <x v="2"/>
    <x v="0"/>
    <x v="7"/>
    <n v="0"/>
    <n v="0"/>
    <n v="56"/>
    <n v="0.133333333"/>
    <n v="0"/>
    <n v="0"/>
    <n v="0"/>
    <n v="0"/>
  </r>
  <r>
    <x v="0"/>
    <x v="0"/>
    <x v="0"/>
    <x v="3"/>
    <n v="4.1666666670000003"/>
    <n v="0"/>
    <n v="102.41"/>
    <n v="2.9900332000000002E-2"/>
    <n v="0"/>
    <n v="0"/>
    <n v="0"/>
    <n v="9"/>
  </r>
  <r>
    <x v="3"/>
    <x v="1"/>
    <x v="0"/>
    <x v="7"/>
    <n v="2.2222222220000001"/>
    <n v="0"/>
    <n v="54.43"/>
    <n v="3.5294117999999999E-2"/>
    <n v="0"/>
    <n v="0"/>
    <n v="0"/>
    <n v="2"/>
  </r>
  <r>
    <x v="1"/>
    <x v="0"/>
    <x v="0"/>
    <x v="7"/>
    <n v="2.2222222220000001"/>
    <n v="0"/>
    <n v="41.63"/>
    <n v="0.28571428599999998"/>
    <n v="1"/>
    <n v="0"/>
    <n v="0"/>
    <n v="0"/>
  </r>
  <r>
    <x v="2"/>
    <x v="0"/>
    <x v="1"/>
    <x v="34"/>
    <n v="27.586206900000001"/>
    <n v="3.448275862"/>
    <n v="96.97"/>
    <n v="1.5421115000000001E-2"/>
    <n v="0"/>
    <n v="0"/>
    <n v="0"/>
    <n v="27"/>
  </r>
  <r>
    <x v="0"/>
    <x v="0"/>
    <x v="0"/>
    <x v="34"/>
    <n v="100"/>
    <n v="48.275862070000002"/>
    <n v="61.03"/>
    <n v="1.4851484999999999E-2"/>
    <n v="0"/>
    <n v="0"/>
    <n v="0"/>
    <n v="19"/>
  </r>
  <r>
    <x v="2"/>
    <x v="1"/>
    <x v="0"/>
    <x v="16"/>
    <n v="15.90909091"/>
    <n v="0"/>
    <n v="105.57"/>
    <n v="3.4246575000000001E-2"/>
    <n v="0"/>
    <n v="0"/>
    <n v="0"/>
    <n v="4"/>
  </r>
  <r>
    <x v="6"/>
    <x v="3"/>
    <x v="0"/>
    <x v="20"/>
    <n v="24.390243900000002"/>
    <n v="7.3170731709999997"/>
    <n v="68.48"/>
    <n v="2.7777777999999999E-2"/>
    <n v="1"/>
    <n v="0"/>
    <n v="0"/>
    <n v="2"/>
  </r>
  <r>
    <x v="2"/>
    <x v="1"/>
    <x v="0"/>
    <x v="4"/>
    <n v="15"/>
    <n v="2.5"/>
    <n v="47.42"/>
    <n v="5.3571428999999997E-2"/>
    <n v="0"/>
    <n v="0"/>
    <n v="0"/>
    <n v="1"/>
  </r>
  <r>
    <x v="0"/>
    <x v="1"/>
    <x v="0"/>
    <x v="4"/>
    <n v="70"/>
    <n v="7.5"/>
    <n v="194.29"/>
    <n v="3.9045552999999997E-2"/>
    <n v="0"/>
    <n v="0"/>
    <n v="0"/>
    <n v="15"/>
  </r>
  <r>
    <x v="5"/>
    <x v="2"/>
    <x v="0"/>
    <x v="32"/>
    <n v="0"/>
    <n v="0"/>
    <n v="77.650000000000006"/>
    <n v="6.8259389999999996E-3"/>
    <n v="0"/>
    <n v="0"/>
    <n v="0"/>
    <n v="9"/>
  </r>
  <r>
    <x v="3"/>
    <x v="1"/>
    <x v="1"/>
    <x v="1"/>
    <n v="0"/>
    <n v="0"/>
    <n v="84.14"/>
    <n v="2.8653300000000001E-3"/>
    <n v="0"/>
    <n v="0"/>
    <n v="0"/>
    <n v="34"/>
  </r>
  <r>
    <x v="3"/>
    <x v="0"/>
    <x v="0"/>
    <x v="26"/>
    <n v="9.3023255809999998"/>
    <n v="4.651162791"/>
    <n v="244.71"/>
    <n v="6.4516129000000005E-2"/>
    <n v="1"/>
    <n v="0"/>
    <n v="0"/>
    <n v="1"/>
  </r>
  <r>
    <x v="2"/>
    <x v="0"/>
    <x v="0"/>
    <x v="39"/>
    <n v="75.862068969999996"/>
    <n v="29.310344829999998"/>
    <n v="92.76"/>
    <n v="7.0844687000000003E-2"/>
    <n v="1"/>
    <n v="1"/>
    <n v="0"/>
    <n v="24"/>
  </r>
  <r>
    <x v="1"/>
    <x v="0"/>
    <x v="1"/>
    <x v="1"/>
    <n v="0"/>
    <n v="0"/>
    <n v="251.67"/>
    <n v="1.5094339999999999E-2"/>
    <n v="0"/>
    <n v="0"/>
    <n v="0"/>
    <n v="8"/>
  </r>
  <r>
    <x v="3"/>
    <x v="2"/>
    <x v="0"/>
    <x v="43"/>
    <n v="51.785714290000001"/>
    <n v="14.28571429"/>
    <n v="219.8"/>
    <n v="0.10714285699999999"/>
    <n v="0"/>
    <n v="0"/>
    <n v="1"/>
    <n v="0"/>
  </r>
  <r>
    <x v="3"/>
    <x v="0"/>
    <x v="0"/>
    <x v="16"/>
    <n v="4.5454545450000001"/>
    <n v="4.5454545450000001"/>
    <n v="47.78"/>
    <n v="1.4285714E-2"/>
    <n v="0"/>
    <n v="0"/>
    <n v="0"/>
    <n v="4"/>
  </r>
  <r>
    <x v="2"/>
    <x v="1"/>
    <x v="0"/>
    <x v="23"/>
    <n v="79.41176471"/>
    <n v="8.8235294119999992"/>
    <n v="56.3"/>
    <n v="0.111111111"/>
    <n v="1"/>
    <n v="0"/>
    <n v="0"/>
    <n v="1"/>
  </r>
  <r>
    <x v="1"/>
    <x v="1"/>
    <x v="0"/>
    <x v="48"/>
    <n v="90"/>
    <n v="6.6666666670000003"/>
    <n v="17.5"/>
    <n v="0.33333333300000001"/>
    <n v="0"/>
    <n v="0"/>
    <n v="0"/>
    <n v="0"/>
  </r>
  <r>
    <x v="1"/>
    <x v="1"/>
    <x v="1"/>
    <x v="1"/>
    <n v="0"/>
    <n v="0"/>
    <n v="91.09"/>
    <n v="9.5238094999999995E-2"/>
    <n v="0"/>
    <n v="0"/>
    <n v="0"/>
    <n v="2"/>
  </r>
  <r>
    <x v="0"/>
    <x v="1"/>
    <x v="1"/>
    <x v="32"/>
    <n v="33.333333330000002"/>
    <n v="8.3333333330000006"/>
    <n v="70.180000000000007"/>
    <n v="3.125E-2"/>
    <n v="1"/>
    <n v="0"/>
    <n v="0"/>
    <n v="2"/>
  </r>
  <r>
    <x v="4"/>
    <x v="1"/>
    <x v="0"/>
    <x v="51"/>
    <n v="9.0909090910000003"/>
    <n v="5.4545454549999999"/>
    <n v="83.69"/>
    <n v="4.1246563E-2"/>
    <n v="0"/>
    <n v="0"/>
    <n v="0"/>
    <n v="35"/>
  </r>
  <r>
    <x v="2"/>
    <x v="0"/>
    <x v="1"/>
    <x v="1"/>
    <n v="0"/>
    <n v="0"/>
    <n v="66.489999999999995"/>
    <n v="1.89099E-2"/>
    <n v="1"/>
    <n v="0"/>
    <n v="0"/>
    <n v="29"/>
  </r>
  <r>
    <x v="2"/>
    <x v="0"/>
    <x v="0"/>
    <x v="53"/>
    <n v="26.229508200000001"/>
    <n v="13.114754100000001"/>
    <n v="82.62"/>
    <n v="0.146825397"/>
    <n v="0"/>
    <n v="1"/>
    <n v="0"/>
    <n v="8"/>
  </r>
  <r>
    <x v="1"/>
    <x v="1"/>
    <x v="0"/>
    <x v="18"/>
    <n v="13.043478260000001"/>
    <n v="2.1739130430000002"/>
    <n v="60.33"/>
    <n v="2.3809523999999999E-2"/>
    <n v="0"/>
    <n v="0"/>
    <n v="0"/>
    <n v="26"/>
  </r>
  <r>
    <x v="0"/>
    <x v="1"/>
    <x v="0"/>
    <x v="7"/>
    <n v="0"/>
    <n v="0"/>
    <n v="122.89"/>
    <n v="0.01"/>
    <n v="0"/>
    <n v="0"/>
    <n v="0"/>
    <n v="9"/>
  </r>
  <r>
    <x v="4"/>
    <x v="1"/>
    <x v="1"/>
    <x v="1"/>
    <n v="0"/>
    <n v="0"/>
    <n v="23.37"/>
    <n v="6.8965517000000004E-2"/>
    <n v="1"/>
    <n v="0"/>
    <n v="0"/>
    <n v="0"/>
  </r>
  <r>
    <x v="2"/>
    <x v="1"/>
    <x v="0"/>
    <x v="18"/>
    <n v="8.6956521739999992"/>
    <n v="4.3478260869999996"/>
    <n v="66.150000000000006"/>
    <n v="1.4084507E-2"/>
    <n v="0"/>
    <n v="0"/>
    <n v="0"/>
    <n v="4"/>
  </r>
  <r>
    <x v="2"/>
    <x v="0"/>
    <x v="0"/>
    <x v="30"/>
    <n v="6.1224489799999997"/>
    <n v="0"/>
    <n v="56.9"/>
    <n v="1.1904761999999999E-2"/>
    <n v="0"/>
    <n v="0"/>
    <n v="0"/>
    <n v="11"/>
  </r>
  <r>
    <x v="3"/>
    <x v="1"/>
    <x v="0"/>
    <x v="16"/>
    <n v="13.636363640000001"/>
    <n v="9.0909090910000003"/>
    <n v="49.49"/>
    <n v="2.3809523999999999E-2"/>
    <n v="0"/>
    <n v="1"/>
    <n v="0"/>
    <n v="5"/>
  </r>
  <r>
    <x v="1"/>
    <x v="1"/>
    <x v="0"/>
    <x v="16"/>
    <n v="11.363636359999999"/>
    <n v="4.5454545450000001"/>
    <n v="55.34"/>
    <n v="0.25"/>
    <n v="0"/>
    <n v="0"/>
    <n v="0"/>
    <n v="0"/>
  </r>
  <r>
    <x v="3"/>
    <x v="1"/>
    <x v="1"/>
    <x v="1"/>
    <n v="0"/>
    <n v="0"/>
    <n v="78.03"/>
    <n v="0.13865546200000001"/>
    <n v="1"/>
    <n v="0"/>
    <n v="0"/>
    <n v="7"/>
  </r>
  <r>
    <x v="2"/>
    <x v="1"/>
    <x v="0"/>
    <x v="25"/>
    <n v="94.117647059999996"/>
    <n v="27.450980390000002"/>
    <n v="74.400000000000006"/>
    <n v="0.13914174300000001"/>
    <n v="1"/>
    <n v="1"/>
    <n v="0"/>
    <n v="25"/>
  </r>
  <r>
    <x v="3"/>
    <x v="1"/>
    <x v="0"/>
    <x v="16"/>
    <n v="9.0909090910000003"/>
    <n v="0"/>
    <n v="43.36"/>
    <n v="0.13636363600000001"/>
    <n v="0"/>
    <n v="0"/>
    <n v="0"/>
    <n v="0"/>
  </r>
  <r>
    <x v="3"/>
    <x v="0"/>
    <x v="0"/>
    <x v="23"/>
    <n v="100"/>
    <n v="8.8235294119999992"/>
    <n v="58.27"/>
    <n v="9.0909090999999997E-2"/>
    <n v="1"/>
    <n v="0"/>
    <n v="0"/>
    <n v="6"/>
  </r>
  <r>
    <x v="0"/>
    <x v="0"/>
    <x v="0"/>
    <x v="30"/>
    <n v="40.816326529999998"/>
    <n v="18.367346940000001"/>
    <n v="85.3"/>
    <n v="2.3323614999999999E-2"/>
    <n v="1"/>
    <n v="0"/>
    <n v="0"/>
    <n v="11"/>
  </r>
  <r>
    <x v="3"/>
    <x v="0"/>
    <x v="1"/>
    <x v="58"/>
    <n v="57.142857139999997"/>
    <n v="0"/>
    <n v="51.06"/>
    <n v="3.0303030000000002E-2"/>
    <n v="0"/>
    <n v="0"/>
    <n v="0"/>
    <n v="4"/>
  </r>
  <r>
    <x v="2"/>
    <x v="0"/>
    <x v="0"/>
    <x v="16"/>
    <n v="38.636363639999999"/>
    <n v="6.8181818180000002"/>
    <n v="56.49"/>
    <n v="1.0893246000000001E-2"/>
    <n v="0"/>
    <n v="0"/>
    <n v="0"/>
    <n v="30"/>
  </r>
  <r>
    <x v="3"/>
    <x v="0"/>
    <x v="0"/>
    <x v="74"/>
    <n v="28.571428569999998"/>
    <n v="5.7142857139999998"/>
    <n v="96.68"/>
    <n v="0.125766871"/>
    <n v="1"/>
    <n v="1"/>
    <n v="1"/>
    <n v="32"/>
  </r>
  <r>
    <x v="2"/>
    <x v="0"/>
    <x v="0"/>
    <x v="7"/>
    <n v="22.222222219999999"/>
    <n v="2.2222222220000001"/>
    <n v="78.510000000000005"/>
    <n v="2.7456647000000001E-2"/>
    <n v="0"/>
    <n v="0"/>
    <n v="0"/>
    <n v="22"/>
  </r>
  <r>
    <x v="3"/>
    <x v="1"/>
    <x v="0"/>
    <x v="32"/>
    <n v="2.7777777779999999"/>
    <n v="0"/>
    <n v="145.47999999999999"/>
    <n v="0.14000000000000001"/>
    <n v="0"/>
    <n v="0"/>
    <n v="0"/>
    <n v="1"/>
  </r>
  <r>
    <x v="3"/>
    <x v="0"/>
    <x v="0"/>
    <x v="14"/>
    <n v="59.52380952"/>
    <n v="28.571428569999998"/>
    <n v="126.46"/>
    <n v="7.6198630000000003E-2"/>
    <n v="1"/>
    <n v="0"/>
    <n v="0"/>
    <n v="38"/>
  </r>
  <r>
    <x v="1"/>
    <x v="2"/>
    <x v="0"/>
    <x v="29"/>
    <n v="5.769230769"/>
    <n v="1.923076923"/>
    <n v="99.08"/>
    <n v="1.8099548E-2"/>
    <n v="0"/>
    <n v="0"/>
    <n v="0"/>
    <n v="14"/>
  </r>
  <r>
    <x v="3"/>
    <x v="1"/>
    <x v="0"/>
    <x v="2"/>
    <n v="38.333333330000002"/>
    <n v="25"/>
    <n v="45.17"/>
    <n v="2.3E-2"/>
    <n v="1"/>
    <n v="0"/>
    <n v="0"/>
    <n v="32"/>
  </r>
  <r>
    <x v="2"/>
    <x v="0"/>
    <x v="1"/>
    <x v="1"/>
    <n v="0"/>
    <n v="0"/>
    <n v="49.28"/>
    <n v="8.3682010000000005E-3"/>
    <n v="0"/>
    <n v="0"/>
    <n v="0"/>
    <n v="7"/>
  </r>
  <r>
    <x v="2"/>
    <x v="1"/>
    <x v="1"/>
    <x v="1"/>
    <n v="0"/>
    <n v="0"/>
    <n v="109.18"/>
    <n v="2.4E-2"/>
    <n v="1"/>
    <n v="0"/>
    <n v="0"/>
    <n v="4"/>
  </r>
  <r>
    <x v="1"/>
    <x v="2"/>
    <x v="1"/>
    <x v="1"/>
    <n v="0"/>
    <n v="0"/>
    <n v="45.3"/>
    <n v="0.17647058800000001"/>
    <n v="1"/>
    <n v="0"/>
    <n v="0"/>
    <n v="0"/>
  </r>
  <r>
    <x v="2"/>
    <x v="0"/>
    <x v="0"/>
    <x v="20"/>
    <n v="65.853658539999998"/>
    <n v="17.073170730000001"/>
    <n v="75.650000000000006"/>
    <n v="4.7585227000000001E-2"/>
    <n v="0"/>
    <n v="0"/>
    <n v="0"/>
    <n v="46"/>
  </r>
  <r>
    <x v="3"/>
    <x v="0"/>
    <x v="0"/>
    <x v="3"/>
    <n v="0"/>
    <n v="0"/>
    <n v="46.64"/>
    <n v="2.6143791E-2"/>
    <n v="0"/>
    <n v="0"/>
    <n v="0"/>
    <n v="25"/>
  </r>
  <r>
    <x v="2"/>
    <x v="0"/>
    <x v="0"/>
    <x v="42"/>
    <n v="12.96296296"/>
    <n v="0"/>
    <n v="84.44"/>
    <n v="3.6624204E-2"/>
    <n v="0"/>
    <n v="0"/>
    <n v="0"/>
    <n v="20"/>
  </r>
  <r>
    <x v="4"/>
    <x v="0"/>
    <x v="0"/>
    <x v="42"/>
    <n v="5.5555555559999998"/>
    <n v="1.851851852"/>
    <n v="155.83000000000001"/>
    <n v="3.8961039000000003E-2"/>
    <n v="0"/>
    <n v="0"/>
    <n v="0"/>
    <n v="7"/>
  </r>
  <r>
    <x v="2"/>
    <x v="0"/>
    <x v="1"/>
    <x v="59"/>
    <n v="100"/>
    <n v="25"/>
    <n v="44.89"/>
    <n v="5.2863440000000001E-3"/>
    <n v="0"/>
    <n v="0"/>
    <n v="0"/>
    <n v="37"/>
  </r>
  <r>
    <x v="2"/>
    <x v="3"/>
    <x v="0"/>
    <x v="75"/>
    <n v="39.18918919"/>
    <n v="5.4054054049999998"/>
    <n v="72.11"/>
    <n v="7.7084792999999999E-2"/>
    <n v="1"/>
    <n v="1"/>
    <n v="1"/>
    <n v="46"/>
  </r>
  <r>
    <x v="0"/>
    <x v="1"/>
    <x v="0"/>
    <x v="7"/>
    <n v="95.555555560000002"/>
    <n v="17.777777780000001"/>
    <n v="47.07"/>
    <n v="9.7736625999999993E-2"/>
    <n v="0"/>
    <n v="1"/>
    <n v="0"/>
    <n v="31"/>
  </r>
  <r>
    <x v="3"/>
    <x v="0"/>
    <x v="0"/>
    <x v="9"/>
    <n v="6.3829787229999999"/>
    <n v="2.1276595739999999"/>
    <n v="179.06"/>
    <n v="1.7857142999999999E-2"/>
    <n v="1"/>
    <n v="0"/>
    <n v="0"/>
    <n v="9"/>
  </r>
  <r>
    <x v="0"/>
    <x v="0"/>
    <x v="0"/>
    <x v="9"/>
    <n v="4.255319149"/>
    <n v="0"/>
    <n v="61.73"/>
    <n v="2.4038462E-2"/>
    <n v="0"/>
    <n v="0"/>
    <n v="0"/>
    <n v="13"/>
  </r>
  <r>
    <x v="6"/>
    <x v="2"/>
    <x v="1"/>
    <x v="1"/>
    <n v="0"/>
    <n v="0"/>
    <n v="31.95"/>
    <n v="7.0093457999999997E-2"/>
    <n v="0"/>
    <n v="0"/>
    <n v="0"/>
    <n v="7"/>
  </r>
  <r>
    <x v="1"/>
    <x v="0"/>
    <x v="0"/>
    <x v="26"/>
    <n v="6.9767441860000003"/>
    <n v="0"/>
    <n v="43.01"/>
    <n v="0.4"/>
    <n v="0"/>
    <n v="0"/>
    <n v="0"/>
    <n v="0"/>
  </r>
  <r>
    <x v="3"/>
    <x v="2"/>
    <x v="0"/>
    <x v="7"/>
    <n v="11.11111111"/>
    <n v="0"/>
    <n v="46.48"/>
    <n v="7.4074074000000004E-2"/>
    <n v="0"/>
    <n v="0"/>
    <n v="0"/>
    <n v="0"/>
  </r>
  <r>
    <x v="2"/>
    <x v="0"/>
    <x v="1"/>
    <x v="1"/>
    <n v="0"/>
    <n v="0"/>
    <n v="43.58"/>
    <n v="2.0100502999999999E-2"/>
    <n v="1"/>
    <n v="0"/>
    <n v="0"/>
    <n v="6"/>
  </r>
  <r>
    <x v="1"/>
    <x v="1"/>
    <x v="1"/>
    <x v="58"/>
    <n v="14.28571429"/>
    <n v="0"/>
    <n v="143.53"/>
    <n v="4.6489563999999997E-2"/>
    <n v="1"/>
    <n v="0"/>
    <n v="0"/>
    <n v="34"/>
  </r>
  <r>
    <x v="1"/>
    <x v="1"/>
    <x v="0"/>
    <x v="9"/>
    <n v="10.638297870000001"/>
    <n v="0"/>
    <n v="97.94"/>
    <n v="1.8633540000000001E-2"/>
    <n v="0"/>
    <n v="0"/>
    <n v="0"/>
    <n v="5"/>
  </r>
  <r>
    <x v="4"/>
    <x v="2"/>
    <x v="1"/>
    <x v="58"/>
    <n v="14.28571429"/>
    <n v="0"/>
    <n v="118.8"/>
    <n v="8.6956521999999994E-2"/>
    <n v="0"/>
    <n v="0"/>
    <n v="0"/>
    <n v="0"/>
  </r>
  <r>
    <x v="2"/>
    <x v="1"/>
    <x v="0"/>
    <x v="18"/>
    <n v="65.217391300000003"/>
    <n v="13.043478260000001"/>
    <n v="81.02"/>
    <n v="0.159722222"/>
    <n v="0"/>
    <n v="1"/>
    <n v="0"/>
    <n v="4"/>
  </r>
  <r>
    <x v="0"/>
    <x v="2"/>
    <x v="0"/>
    <x v="18"/>
    <n v="2.1739130430000002"/>
    <n v="2.1739130430000002"/>
    <n v="45.95"/>
    <n v="9.0909090999999997E-2"/>
    <n v="0"/>
    <n v="0"/>
    <n v="0"/>
    <n v="1"/>
  </r>
  <r>
    <x v="1"/>
    <x v="0"/>
    <x v="0"/>
    <x v="7"/>
    <n v="0"/>
    <n v="0"/>
    <n v="44.44"/>
    <n v="5.5865919999999996E-3"/>
    <n v="0"/>
    <n v="0"/>
    <n v="0"/>
    <n v="17"/>
  </r>
  <r>
    <x v="3"/>
    <x v="1"/>
    <x v="0"/>
    <x v="9"/>
    <n v="12.76595745"/>
    <n v="2.1276595739999999"/>
    <n v="99.56"/>
    <n v="4.1059603E-2"/>
    <n v="1"/>
    <n v="0"/>
    <n v="0"/>
    <n v="24"/>
  </r>
  <r>
    <x v="3"/>
    <x v="1"/>
    <x v="1"/>
    <x v="57"/>
    <n v="60"/>
    <n v="0"/>
    <n v="44.99"/>
    <n v="0.10858585900000001"/>
    <n v="1"/>
    <n v="0"/>
    <n v="0"/>
    <n v="26"/>
  </r>
  <r>
    <x v="3"/>
    <x v="1"/>
    <x v="0"/>
    <x v="70"/>
    <n v="96.296296299999995"/>
    <n v="14.81481481"/>
    <n v="31.23"/>
    <n v="2.6315788999999999E-2"/>
    <n v="1"/>
    <n v="0"/>
    <n v="0"/>
    <n v="2"/>
  </r>
  <r>
    <x v="0"/>
    <x v="1"/>
    <x v="1"/>
    <x v="1"/>
    <n v="0"/>
    <n v="0"/>
    <n v="55.81"/>
    <n v="1.4018691999999999E-2"/>
    <n v="0"/>
    <n v="0"/>
    <n v="0"/>
    <n v="6"/>
  </r>
  <r>
    <x v="5"/>
    <x v="2"/>
    <x v="1"/>
    <x v="1"/>
    <n v="0"/>
    <n v="0"/>
    <n v="62"/>
    <n v="1.3986014E-2"/>
    <n v="0"/>
    <n v="0"/>
    <n v="0"/>
    <n v="4"/>
  </r>
  <r>
    <x v="2"/>
    <x v="0"/>
    <x v="0"/>
    <x v="17"/>
    <n v="89.743589740000004"/>
    <n v="43.589743589999998"/>
    <n v="56.6"/>
    <n v="1.6483516E-2"/>
    <n v="1"/>
    <n v="0"/>
    <n v="0"/>
    <n v="5"/>
  </r>
  <r>
    <x v="0"/>
    <x v="0"/>
    <x v="0"/>
    <x v="3"/>
    <n v="35.416666669999998"/>
    <n v="4.1666666670000003"/>
    <n v="52.36"/>
    <n v="2.5352112999999999E-2"/>
    <n v="0"/>
    <n v="0"/>
    <n v="0"/>
    <n v="11"/>
  </r>
  <r>
    <x v="2"/>
    <x v="0"/>
    <x v="1"/>
    <x v="41"/>
    <n v="100"/>
    <n v="0"/>
    <n v="91.02"/>
    <n v="7.2056238999999994E-2"/>
    <n v="0"/>
    <n v="0"/>
    <n v="0"/>
    <n v="18"/>
  </r>
  <r>
    <x v="3"/>
    <x v="0"/>
    <x v="0"/>
    <x v="14"/>
    <n v="57.142857139999997"/>
    <n v="11.9047619"/>
    <n v="50.17"/>
    <n v="1.0989011E-2"/>
    <n v="0"/>
    <n v="0"/>
    <n v="0"/>
    <n v="17"/>
  </r>
  <r>
    <x v="3"/>
    <x v="0"/>
    <x v="1"/>
    <x v="10"/>
    <n v="83.333333330000002"/>
    <n v="27.777777780000001"/>
    <n v="126.48"/>
    <n v="0.15282392"/>
    <n v="1"/>
    <n v="1"/>
    <n v="0"/>
    <n v="9"/>
  </r>
  <r>
    <x v="0"/>
    <x v="2"/>
    <x v="0"/>
    <x v="16"/>
    <n v="4.5454545450000001"/>
    <n v="0"/>
    <n v="26.44"/>
    <n v="1.9047618999999998E-2"/>
    <n v="0"/>
    <n v="0"/>
    <n v="0"/>
    <n v="3"/>
  </r>
  <r>
    <x v="1"/>
    <x v="0"/>
    <x v="0"/>
    <x v="7"/>
    <n v="35.555555560000002"/>
    <n v="17.777777780000001"/>
    <n v="154.1"/>
    <n v="2.534854E-3"/>
    <n v="0"/>
    <n v="0"/>
    <n v="0"/>
    <n v="25"/>
  </r>
  <r>
    <x v="0"/>
    <x v="1"/>
    <x v="0"/>
    <x v="18"/>
    <n v="10.86956522"/>
    <n v="0"/>
    <n v="45.75"/>
    <n v="0.33333333300000001"/>
    <n v="0"/>
    <n v="0"/>
    <n v="0"/>
    <n v="0"/>
  </r>
  <r>
    <x v="4"/>
    <x v="0"/>
    <x v="0"/>
    <x v="9"/>
    <n v="12.76595745"/>
    <n v="6.3829787229999999"/>
    <n v="89.07"/>
    <n v="3.8135593000000002E-2"/>
    <n v="0"/>
    <n v="0"/>
    <n v="0"/>
    <n v="7"/>
  </r>
  <r>
    <x v="1"/>
    <x v="1"/>
    <x v="1"/>
    <x v="1"/>
    <n v="0"/>
    <n v="0"/>
    <n v="21.05"/>
    <n v="6.0240959999999996E-3"/>
    <n v="0"/>
    <n v="0"/>
    <n v="0"/>
    <n v="10"/>
  </r>
  <r>
    <x v="0"/>
    <x v="0"/>
    <x v="0"/>
    <x v="26"/>
    <n v="16.27906977"/>
    <n v="0"/>
    <n v="67.97"/>
    <n v="2.5974026000000001E-2"/>
    <n v="1"/>
    <n v="0"/>
    <n v="0"/>
    <n v="7"/>
  </r>
  <r>
    <x v="4"/>
    <x v="2"/>
    <x v="1"/>
    <x v="41"/>
    <n v="100"/>
    <n v="0"/>
    <n v="36.700000000000003"/>
    <n v="1.7391304E-2"/>
    <n v="0"/>
    <n v="0"/>
    <n v="0"/>
    <n v="3"/>
  </r>
  <r>
    <x v="4"/>
    <x v="0"/>
    <x v="0"/>
    <x v="3"/>
    <n v="0"/>
    <n v="0"/>
    <n v="60.84"/>
    <n v="2.7027026999999999E-2"/>
    <n v="0"/>
    <n v="0"/>
    <n v="0"/>
    <n v="23"/>
  </r>
  <r>
    <x v="1"/>
    <x v="0"/>
    <x v="1"/>
    <x v="1"/>
    <n v="0"/>
    <n v="0"/>
    <n v="92.14"/>
    <n v="6.2111800000000002E-3"/>
    <n v="0"/>
    <n v="0"/>
    <n v="0"/>
    <n v="10"/>
  </r>
  <r>
    <x v="3"/>
    <x v="1"/>
    <x v="0"/>
    <x v="9"/>
    <n v="2.1276595739999999"/>
    <n v="0"/>
    <n v="47.85"/>
    <n v="2.6143791E-2"/>
    <n v="0"/>
    <n v="0"/>
    <n v="0"/>
    <n v="5"/>
  </r>
  <r>
    <x v="3"/>
    <x v="0"/>
    <x v="0"/>
    <x v="26"/>
    <n v="13.953488370000001"/>
    <n v="2.3255813949999999"/>
    <n v="120.99"/>
    <n v="2.2556390999999999E-2"/>
    <n v="0"/>
    <n v="0"/>
    <n v="0"/>
    <n v="4"/>
  </r>
  <r>
    <x v="3"/>
    <x v="1"/>
    <x v="0"/>
    <x v="18"/>
    <n v="4.3478260869999996"/>
    <n v="0"/>
    <n v="113.18"/>
    <n v="0.2"/>
    <n v="1"/>
    <n v="0"/>
    <n v="0"/>
    <n v="0"/>
  </r>
  <r>
    <x v="2"/>
    <x v="2"/>
    <x v="0"/>
    <x v="43"/>
    <n v="50"/>
    <n v="16.071428569999998"/>
    <n v="69.569999999999993"/>
    <n v="0.11160714300000001"/>
    <n v="1"/>
    <n v="1"/>
    <n v="1"/>
    <n v="7"/>
  </r>
  <r>
    <x v="4"/>
    <x v="1"/>
    <x v="0"/>
    <x v="18"/>
    <n v="6.5217391300000003"/>
    <n v="2.1739130430000002"/>
    <n v="67.06"/>
    <n v="9.1145830000000008E-3"/>
    <n v="0"/>
    <n v="0"/>
    <n v="0"/>
    <n v="25"/>
  </r>
  <r>
    <x v="1"/>
    <x v="0"/>
    <x v="0"/>
    <x v="16"/>
    <n v="18.18181818"/>
    <n v="0"/>
    <n v="66.89"/>
    <n v="9.6525099999999996E-3"/>
    <n v="0"/>
    <n v="0"/>
    <n v="0"/>
    <n v="17"/>
  </r>
  <r>
    <x v="1"/>
    <x v="1"/>
    <x v="0"/>
    <x v="18"/>
    <n v="4.3478260869999996"/>
    <n v="0"/>
    <n v="60.87"/>
    <n v="4.3417366999999998E-2"/>
    <n v="0"/>
    <n v="0"/>
    <n v="0"/>
    <n v="23"/>
  </r>
  <r>
    <x v="0"/>
    <x v="0"/>
    <x v="0"/>
    <x v="4"/>
    <n v="80"/>
    <n v="15"/>
    <n v="48.46"/>
    <n v="6.281407E-2"/>
    <n v="0"/>
    <n v="1"/>
    <n v="0"/>
    <n v="26"/>
  </r>
  <r>
    <x v="1"/>
    <x v="0"/>
    <x v="0"/>
    <x v="35"/>
    <n v="88.571428569999995"/>
    <n v="11.42857143"/>
    <n v="69.47"/>
    <n v="4.5112781999999997E-2"/>
    <n v="0"/>
    <n v="0"/>
    <n v="0"/>
    <n v="4"/>
  </r>
  <r>
    <x v="0"/>
    <x v="1"/>
    <x v="0"/>
    <x v="51"/>
    <n v="29.09090909"/>
    <n v="7.2727272730000001"/>
    <n v="75.78"/>
    <n v="4.3979058000000001E-2"/>
    <n v="1"/>
    <n v="0"/>
    <n v="0"/>
    <n v="31"/>
  </r>
  <r>
    <x v="2"/>
    <x v="0"/>
    <x v="1"/>
    <x v="1"/>
    <n v="0"/>
    <n v="0"/>
    <n v="136.75"/>
    <n v="3.7453184E-2"/>
    <n v="0"/>
    <n v="0"/>
    <n v="0"/>
    <n v="35"/>
  </r>
  <r>
    <x v="3"/>
    <x v="1"/>
    <x v="0"/>
    <x v="9"/>
    <n v="21.276595740000001"/>
    <n v="4.255319149"/>
    <n v="73.760000000000005"/>
    <n v="0.1"/>
    <n v="1"/>
    <n v="0"/>
    <n v="0"/>
    <n v="1"/>
  </r>
  <r>
    <x v="1"/>
    <x v="0"/>
    <x v="0"/>
    <x v="48"/>
    <n v="100"/>
    <n v="3.3333333330000001"/>
    <n v="267.27999999999997"/>
    <n v="4.5454544999999999E-2"/>
    <n v="1"/>
    <n v="0"/>
    <n v="0"/>
    <n v="1"/>
  </r>
  <r>
    <x v="4"/>
    <x v="2"/>
    <x v="0"/>
    <x v="3"/>
    <n v="4.1666666670000003"/>
    <n v="0"/>
    <n v="69.040000000000006"/>
    <n v="2.3460411E-2"/>
    <n v="1"/>
    <n v="0"/>
    <n v="1"/>
    <n v="11"/>
  </r>
  <r>
    <x v="1"/>
    <x v="1"/>
    <x v="0"/>
    <x v="3"/>
    <n v="0"/>
    <n v="0"/>
    <n v="125.26"/>
    <n v="3.7914692E-2"/>
    <n v="0"/>
    <n v="0"/>
    <n v="0"/>
    <n v="13"/>
  </r>
  <r>
    <x v="3"/>
    <x v="0"/>
    <x v="1"/>
    <x v="1"/>
    <n v="0"/>
    <n v="0"/>
    <n v="45.3"/>
    <n v="6.6666666999999999E-2"/>
    <n v="1"/>
    <n v="0"/>
    <n v="0"/>
    <n v="0"/>
  </r>
  <r>
    <x v="2"/>
    <x v="0"/>
    <x v="0"/>
    <x v="38"/>
    <n v="38.983050849999998"/>
    <n v="1.6949152540000001"/>
    <n v="81.12"/>
    <n v="0.13776137799999999"/>
    <n v="1"/>
    <n v="0"/>
    <n v="1"/>
    <n v="26"/>
  </r>
  <r>
    <x v="6"/>
    <x v="2"/>
    <x v="0"/>
    <x v="18"/>
    <n v="8.6956521739999992"/>
    <n v="0"/>
    <n v="104.55"/>
    <n v="4.6594982E-2"/>
    <n v="1"/>
    <n v="0"/>
    <n v="0"/>
    <n v="9"/>
  </r>
  <r>
    <x v="1"/>
    <x v="0"/>
    <x v="0"/>
    <x v="3"/>
    <n v="4.1666666670000003"/>
    <n v="0"/>
    <n v="61.18"/>
    <n v="7.7386069999999998E-3"/>
    <n v="0"/>
    <n v="0"/>
    <n v="0"/>
    <n v="38"/>
  </r>
  <r>
    <x v="2"/>
    <x v="0"/>
    <x v="0"/>
    <x v="3"/>
    <n v="0"/>
    <n v="0"/>
    <n v="86.9"/>
    <n v="3.2573289999999998E-2"/>
    <n v="1"/>
    <n v="0"/>
    <n v="0"/>
    <n v="10"/>
  </r>
  <r>
    <x v="3"/>
    <x v="1"/>
    <x v="0"/>
    <x v="29"/>
    <n v="65.38461538"/>
    <n v="11.53846154"/>
    <n v="137.79"/>
    <n v="0.11849711"/>
    <n v="1"/>
    <n v="1"/>
    <n v="0"/>
    <n v="34"/>
  </r>
  <r>
    <x v="2"/>
    <x v="1"/>
    <x v="0"/>
    <x v="20"/>
    <n v="75.609756099999998"/>
    <n v="0"/>
    <n v="127.39"/>
    <n v="5.2910052999999999E-2"/>
    <n v="1"/>
    <n v="0"/>
    <n v="0"/>
    <n v="6"/>
  </r>
  <r>
    <x v="4"/>
    <x v="1"/>
    <x v="0"/>
    <x v="6"/>
    <n v="84.21052632"/>
    <n v="0"/>
    <n v="41.89"/>
    <n v="1.5503876E-2"/>
    <n v="0"/>
    <n v="1"/>
    <n v="0"/>
    <n v="8"/>
  </r>
  <r>
    <x v="0"/>
    <x v="0"/>
    <x v="0"/>
    <x v="30"/>
    <n v="42.857142860000003"/>
    <n v="14.28571429"/>
    <n v="55.7"/>
    <n v="1.7369727000000001E-2"/>
    <n v="0"/>
    <n v="0"/>
    <n v="0"/>
    <n v="13"/>
  </r>
  <r>
    <x v="0"/>
    <x v="1"/>
    <x v="0"/>
    <x v="3"/>
    <n v="8.3333333330000006"/>
    <n v="0"/>
    <n v="32.72"/>
    <n v="7.1216616999999996E-2"/>
    <n v="0"/>
    <n v="0"/>
    <n v="0"/>
    <n v="11"/>
  </r>
  <r>
    <x v="0"/>
    <x v="1"/>
    <x v="1"/>
    <x v="1"/>
    <n v="0"/>
    <n v="0"/>
    <n v="43.19"/>
    <n v="1.7241379000000001E-2"/>
    <n v="1"/>
    <n v="0"/>
    <n v="0"/>
    <n v="3"/>
  </r>
  <r>
    <x v="5"/>
    <x v="2"/>
    <x v="0"/>
    <x v="15"/>
    <n v="48.484848479999997"/>
    <n v="12.121212119999999"/>
    <n v="65.540000000000006"/>
    <n v="0.12662942299999999"/>
    <n v="1"/>
    <n v="0"/>
    <n v="1"/>
    <n v="17"/>
  </r>
  <r>
    <x v="1"/>
    <x v="1"/>
    <x v="0"/>
    <x v="26"/>
    <n v="9.3023255809999998"/>
    <n v="2.3255813949999999"/>
    <n v="46.68"/>
    <n v="3.7593985000000003E-2"/>
    <n v="1"/>
    <n v="0"/>
    <n v="0"/>
    <n v="4"/>
  </r>
  <r>
    <x v="3"/>
    <x v="1"/>
    <x v="0"/>
    <x v="14"/>
    <n v="35.714285709999999"/>
    <n v="2.3809523810000002"/>
    <n v="120.83"/>
    <n v="7.5757575999999993E-2"/>
    <n v="1"/>
    <n v="0"/>
    <n v="0"/>
    <n v="4"/>
  </r>
  <r>
    <x v="2"/>
    <x v="0"/>
    <x v="0"/>
    <x v="4"/>
    <n v="7.5"/>
    <n v="2.5"/>
    <n v="56.31"/>
    <n v="2.8571428999999999E-2"/>
    <n v="0"/>
    <n v="0"/>
    <n v="0"/>
    <n v="8"/>
  </r>
  <r>
    <x v="3"/>
    <x v="2"/>
    <x v="1"/>
    <x v="22"/>
    <n v="13.636363640000001"/>
    <n v="0"/>
    <n v="111.98"/>
    <n v="4.1379310000000002E-2"/>
    <n v="0"/>
    <n v="0"/>
    <n v="0"/>
    <n v="4"/>
  </r>
  <r>
    <x v="2"/>
    <x v="0"/>
    <x v="0"/>
    <x v="43"/>
    <n v="26.785714290000001"/>
    <n v="5.3571428570000004"/>
    <n v="43.36"/>
    <n v="5.4279749000000002E-2"/>
    <n v="1"/>
    <n v="0"/>
    <n v="0"/>
    <n v="15"/>
  </r>
  <r>
    <x v="3"/>
    <x v="1"/>
    <x v="0"/>
    <x v="7"/>
    <n v="4.4444444440000002"/>
    <n v="0"/>
    <n v="121.89"/>
    <n v="9.5238094999999995E-2"/>
    <n v="0"/>
    <n v="0"/>
    <n v="0"/>
    <n v="0"/>
  </r>
  <r>
    <x v="3"/>
    <x v="0"/>
    <x v="0"/>
    <x v="3"/>
    <n v="0"/>
    <n v="0"/>
    <n v="71.650000000000006"/>
    <n v="1.8229167000000001E-2"/>
    <n v="0"/>
    <n v="0"/>
    <n v="0"/>
    <n v="25"/>
  </r>
  <r>
    <x v="4"/>
    <x v="1"/>
    <x v="0"/>
    <x v="27"/>
    <n v="100"/>
    <n v="12.90322581"/>
    <n v="106.77"/>
    <n v="7.1530760000000004E-3"/>
    <n v="0"/>
    <n v="0"/>
    <n v="0"/>
    <n v="22"/>
  </r>
  <r>
    <x v="5"/>
    <x v="2"/>
    <x v="0"/>
    <x v="17"/>
    <n v="23.07692308"/>
    <n v="23.07692308"/>
    <n v="63.05"/>
    <n v="2.3094687999999999E-2"/>
    <n v="0"/>
    <n v="0"/>
    <n v="0"/>
    <n v="14"/>
  </r>
  <r>
    <x v="4"/>
    <x v="1"/>
    <x v="0"/>
    <x v="6"/>
    <n v="28.94736842"/>
    <n v="0"/>
    <n v="45.55"/>
    <n v="4.7619047999999997E-2"/>
    <n v="0"/>
    <n v="0"/>
    <n v="0"/>
    <n v="2"/>
  </r>
  <r>
    <x v="2"/>
    <x v="1"/>
    <x v="0"/>
    <x v="16"/>
    <n v="11.363636359999999"/>
    <n v="2.2727272730000001"/>
    <n v="128.97"/>
    <n v="3.0769231000000001E-2"/>
    <n v="0"/>
    <n v="0"/>
    <n v="0"/>
    <n v="23"/>
  </r>
  <r>
    <x v="2"/>
    <x v="0"/>
    <x v="0"/>
    <x v="4"/>
    <n v="65"/>
    <n v="0"/>
    <n v="66.98"/>
    <n v="0.13888888899999999"/>
    <n v="0"/>
    <n v="0"/>
    <n v="0"/>
    <n v="1"/>
  </r>
  <r>
    <x v="1"/>
    <x v="1"/>
    <x v="0"/>
    <x v="3"/>
    <n v="8.3333333330000006"/>
    <n v="0"/>
    <n v="54.08"/>
    <n v="8.8888890000000005E-3"/>
    <n v="0"/>
    <n v="0"/>
    <n v="0"/>
    <n v="7"/>
  </r>
  <r>
    <x v="5"/>
    <x v="2"/>
    <x v="0"/>
    <x v="32"/>
    <n v="0"/>
    <n v="0"/>
    <n v="67.53"/>
    <n v="6.9444440000000001E-3"/>
    <n v="0"/>
    <n v="0"/>
    <n v="0"/>
    <n v="9"/>
  </r>
  <r>
    <x v="3"/>
    <x v="2"/>
    <x v="0"/>
    <x v="3"/>
    <n v="4.1666666670000003"/>
    <n v="0"/>
    <n v="51.8"/>
    <n v="7.9365079000000005E-2"/>
    <n v="1"/>
    <n v="0"/>
    <n v="0"/>
    <n v="2"/>
  </r>
  <r>
    <x v="1"/>
    <x v="1"/>
    <x v="0"/>
    <x v="51"/>
    <n v="21.81818182"/>
    <n v="7.2727272730000001"/>
    <n v="33.92"/>
    <n v="7.6142132000000001E-2"/>
    <n v="1"/>
    <n v="1"/>
    <n v="0"/>
    <n v="6"/>
  </r>
  <r>
    <x v="1"/>
    <x v="2"/>
    <x v="1"/>
    <x v="1"/>
    <n v="0"/>
    <n v="0"/>
    <n v="45.93"/>
    <n v="0.28571428599999998"/>
    <n v="1"/>
    <n v="0"/>
    <n v="0"/>
    <n v="0"/>
  </r>
  <r>
    <x v="3"/>
    <x v="1"/>
    <x v="1"/>
    <x v="1"/>
    <n v="0"/>
    <n v="0"/>
    <n v="48.87"/>
    <n v="9.5238094999999995E-2"/>
    <n v="0"/>
    <n v="0"/>
    <n v="0"/>
    <n v="0"/>
  </r>
  <r>
    <x v="3"/>
    <x v="0"/>
    <x v="1"/>
    <x v="6"/>
    <n v="15.78947368"/>
    <n v="2.6315789469999999"/>
    <n v="54.03"/>
    <n v="0.14814814800000001"/>
    <n v="0"/>
    <n v="0"/>
    <n v="0"/>
    <n v="0"/>
  </r>
  <r>
    <x v="1"/>
    <x v="2"/>
    <x v="0"/>
    <x v="16"/>
    <n v="9.0909090910000003"/>
    <n v="4.5454545450000001"/>
    <n v="82.23"/>
    <n v="0.146596859"/>
    <n v="0"/>
    <n v="0"/>
    <n v="0"/>
    <n v="6"/>
  </r>
  <r>
    <x v="3"/>
    <x v="1"/>
    <x v="0"/>
    <x v="7"/>
    <n v="0"/>
    <n v="0"/>
    <n v="112.89"/>
    <n v="2.7777777999999999E-2"/>
    <n v="0"/>
    <n v="0"/>
    <n v="0"/>
    <n v="2"/>
  </r>
  <r>
    <x v="4"/>
    <x v="0"/>
    <x v="0"/>
    <x v="24"/>
    <n v="93.75"/>
    <n v="9.375"/>
    <n v="91.9"/>
    <n v="2.0236087999999999E-2"/>
    <n v="1"/>
    <n v="0"/>
    <n v="0"/>
    <n v="38"/>
  </r>
  <r>
    <x v="2"/>
    <x v="1"/>
    <x v="0"/>
    <x v="39"/>
    <n v="12.068965520000001"/>
    <n v="0"/>
    <n v="57.67"/>
    <n v="0.10309278400000001"/>
    <n v="0"/>
    <n v="0"/>
    <n v="0"/>
    <n v="6"/>
  </r>
  <r>
    <x v="2"/>
    <x v="0"/>
    <x v="1"/>
    <x v="58"/>
    <n v="57.142857139999997"/>
    <n v="42.857142860000003"/>
    <n v="116.94"/>
    <n v="0.139170507"/>
    <n v="0"/>
    <n v="0"/>
    <n v="1"/>
    <n v="35"/>
  </r>
  <r>
    <x v="4"/>
    <x v="0"/>
    <x v="0"/>
    <x v="4"/>
    <n v="27.5"/>
    <n v="7.5"/>
    <n v="90.04"/>
    <n v="6.4935065E-2"/>
    <n v="0"/>
    <n v="0"/>
    <n v="0"/>
    <n v="2"/>
  </r>
  <r>
    <x v="3"/>
    <x v="1"/>
    <x v="1"/>
    <x v="1"/>
    <n v="0"/>
    <n v="0"/>
    <n v="116.04"/>
    <n v="6.3829786999999999E-2"/>
    <n v="0"/>
    <n v="0"/>
    <n v="0"/>
    <n v="1"/>
  </r>
  <r>
    <x v="2"/>
    <x v="0"/>
    <x v="1"/>
    <x v="1"/>
    <n v="0"/>
    <n v="0"/>
    <n v="80.72"/>
    <n v="3.7499999999999999E-2"/>
    <n v="1"/>
    <n v="0"/>
    <n v="0"/>
    <n v="47"/>
  </r>
  <r>
    <x v="4"/>
    <x v="0"/>
    <x v="0"/>
    <x v="42"/>
    <n v="61.111111110000003"/>
    <n v="18.518518520000001"/>
    <n v="141.97"/>
    <n v="6.4102564000000001E-2"/>
    <n v="1"/>
    <n v="0"/>
    <n v="0"/>
    <n v="12"/>
  </r>
  <r>
    <x v="2"/>
    <x v="0"/>
    <x v="0"/>
    <x v="25"/>
    <n v="64.705882349999996"/>
    <n v="1.9607843140000001"/>
    <n v="106.05"/>
    <n v="0.12851405599999999"/>
    <n v="1"/>
    <n v="0"/>
    <n v="1"/>
    <n v="8"/>
  </r>
  <r>
    <x v="2"/>
    <x v="1"/>
    <x v="0"/>
    <x v="9"/>
    <n v="4.255319149"/>
    <n v="0"/>
    <n v="50.31"/>
    <n v="4.2553190999999997E-2"/>
    <n v="0"/>
    <n v="0"/>
    <n v="0"/>
    <n v="3"/>
  </r>
  <r>
    <x v="2"/>
    <x v="0"/>
    <x v="0"/>
    <x v="9"/>
    <n v="0"/>
    <n v="0"/>
    <n v="65.900000000000006"/>
    <n v="7.5757580000000001E-3"/>
    <n v="0"/>
    <n v="0"/>
    <n v="0"/>
    <n v="30"/>
  </r>
  <r>
    <x v="1"/>
    <x v="2"/>
    <x v="0"/>
    <x v="30"/>
    <n v="0"/>
    <n v="0"/>
    <n v="82.59"/>
    <n v="3.5398230000000003E-2"/>
    <n v="0"/>
    <n v="0"/>
    <n v="0"/>
    <n v="3"/>
  </r>
  <r>
    <x v="1"/>
    <x v="0"/>
    <x v="0"/>
    <x v="7"/>
    <n v="6.6666666670000003"/>
    <n v="4.4444444440000002"/>
    <n v="52.79"/>
    <n v="2.8409091000000001E-2"/>
    <n v="0"/>
    <n v="0"/>
    <n v="0"/>
    <n v="5"/>
  </r>
  <r>
    <x v="2"/>
    <x v="0"/>
    <x v="0"/>
    <x v="12"/>
    <n v="43.396226419999998"/>
    <n v="0"/>
    <n v="56.2"/>
    <n v="5.7471264000000001E-2"/>
    <n v="0"/>
    <n v="0"/>
    <n v="0"/>
    <n v="8"/>
  </r>
  <r>
    <x v="3"/>
    <x v="0"/>
    <x v="1"/>
    <x v="1"/>
    <n v="0"/>
    <n v="0"/>
    <n v="125.62"/>
    <n v="4.524887E-3"/>
    <n v="0"/>
    <n v="0"/>
    <n v="0"/>
    <n v="14"/>
  </r>
  <r>
    <x v="2"/>
    <x v="2"/>
    <x v="1"/>
    <x v="67"/>
    <n v="40"/>
    <n v="0"/>
    <n v="112.55"/>
    <n v="1.9607843E-2"/>
    <n v="0"/>
    <n v="0"/>
    <n v="0"/>
    <n v="10"/>
  </r>
  <r>
    <x v="2"/>
    <x v="0"/>
    <x v="0"/>
    <x v="3"/>
    <n v="16.666666670000001"/>
    <n v="14.58333333"/>
    <n v="55.02"/>
    <n v="0.107660455"/>
    <n v="0"/>
    <n v="0"/>
    <n v="0"/>
    <n v="31"/>
  </r>
  <r>
    <x v="1"/>
    <x v="1"/>
    <x v="0"/>
    <x v="9"/>
    <n v="14.893617020000001"/>
    <n v="0"/>
    <n v="50.66"/>
    <n v="1.1857708E-2"/>
    <n v="0"/>
    <n v="0"/>
    <n v="0"/>
    <n v="8"/>
  </r>
  <r>
    <x v="3"/>
    <x v="0"/>
    <x v="0"/>
    <x v="20"/>
    <n v="95.12195122"/>
    <n v="0"/>
    <n v="78.22"/>
    <n v="3.0219780000000002E-2"/>
    <n v="1"/>
    <n v="0"/>
    <n v="0"/>
    <n v="35"/>
  </r>
  <r>
    <x v="0"/>
    <x v="2"/>
    <x v="0"/>
    <x v="14"/>
    <n v="19.047619050000002"/>
    <n v="2.3809523810000002"/>
    <n v="82.91"/>
    <n v="2.4561403999999998E-2"/>
    <n v="1"/>
    <n v="0"/>
    <n v="0"/>
    <n v="9"/>
  </r>
  <r>
    <x v="0"/>
    <x v="1"/>
    <x v="1"/>
    <x v="59"/>
    <n v="25"/>
    <n v="0"/>
    <n v="42.7"/>
    <n v="3.6994220000000001E-2"/>
    <n v="1"/>
    <n v="0"/>
    <n v="0"/>
    <n v="28"/>
  </r>
  <r>
    <x v="2"/>
    <x v="2"/>
    <x v="0"/>
    <x v="4"/>
    <n v="42.5"/>
    <n v="7.5"/>
    <n v="38.49"/>
    <n v="1.8633540000000001E-2"/>
    <n v="1"/>
    <n v="0"/>
    <n v="0"/>
    <n v="5"/>
  </r>
  <r>
    <x v="1"/>
    <x v="0"/>
    <x v="0"/>
    <x v="18"/>
    <n v="10.86956522"/>
    <n v="0"/>
    <n v="26.1"/>
    <n v="0.11904761899999999"/>
    <n v="0"/>
    <n v="0"/>
    <n v="0"/>
    <n v="1"/>
  </r>
  <r>
    <x v="4"/>
    <x v="1"/>
    <x v="1"/>
    <x v="1"/>
    <n v="0"/>
    <n v="0"/>
    <n v="74.349999999999994"/>
    <n v="2.7633851000000001E-2"/>
    <n v="0"/>
    <n v="0"/>
    <n v="0"/>
    <n v="19"/>
  </r>
  <r>
    <x v="2"/>
    <x v="1"/>
    <x v="0"/>
    <x v="51"/>
    <n v="5.4545454549999999"/>
    <n v="3.636363636"/>
    <n v="50.89"/>
    <n v="3.0612245E-2"/>
    <n v="0"/>
    <n v="0"/>
    <n v="0"/>
    <n v="9"/>
  </r>
  <r>
    <x v="2"/>
    <x v="0"/>
    <x v="0"/>
    <x v="3"/>
    <n v="41.666666669999998"/>
    <n v="18.75"/>
    <n v="118.55"/>
    <n v="9.0909090999999997E-2"/>
    <n v="1"/>
    <n v="0"/>
    <n v="0"/>
    <n v="7"/>
  </r>
  <r>
    <x v="0"/>
    <x v="1"/>
    <x v="0"/>
    <x v="30"/>
    <n v="51.020408160000002"/>
    <n v="10.204081629999999"/>
    <n v="48.27"/>
    <n v="4.4117647000000003E-2"/>
    <n v="0"/>
    <n v="0"/>
    <n v="0"/>
    <n v="11"/>
  </r>
  <r>
    <x v="3"/>
    <x v="1"/>
    <x v="0"/>
    <x v="7"/>
    <n v="24.444444440000002"/>
    <n v="2.2222222220000001"/>
    <n v="137.24"/>
    <n v="6.7039109999999999E-3"/>
    <n v="1"/>
    <n v="0"/>
    <n v="0"/>
    <n v="29"/>
  </r>
  <r>
    <x v="4"/>
    <x v="0"/>
    <x v="0"/>
    <x v="24"/>
    <n v="93.75"/>
    <n v="31.25"/>
    <n v="98.16"/>
    <n v="2.3554604E-2"/>
    <n v="0"/>
    <n v="0"/>
    <n v="0"/>
    <n v="30"/>
  </r>
  <r>
    <x v="4"/>
    <x v="1"/>
    <x v="1"/>
    <x v="27"/>
    <n v="12.90322581"/>
    <n v="6.451612903"/>
    <n v="132.80000000000001"/>
    <n v="5.0847457999999998E-2"/>
    <n v="0"/>
    <n v="0"/>
    <n v="0"/>
    <n v="3"/>
  </r>
  <r>
    <x v="1"/>
    <x v="1"/>
    <x v="0"/>
    <x v="25"/>
    <n v="15.686274510000001"/>
    <n v="3.9215686270000001"/>
    <n v="103.95"/>
    <n v="1.0273973E-2"/>
    <n v="1"/>
    <n v="0"/>
    <n v="0"/>
    <n v="9"/>
  </r>
  <r>
    <x v="6"/>
    <x v="2"/>
    <x v="1"/>
    <x v="57"/>
    <n v="80"/>
    <n v="20"/>
    <n v="67.55"/>
    <n v="3.3003299999999999E-2"/>
    <n v="1"/>
    <n v="0"/>
    <n v="0"/>
    <n v="10"/>
  </r>
  <r>
    <x v="4"/>
    <x v="0"/>
    <x v="0"/>
    <x v="42"/>
    <n v="3.703703704"/>
    <n v="0"/>
    <n v="21.31"/>
    <n v="8.5470089999999995E-3"/>
    <n v="0"/>
    <n v="0"/>
    <n v="0"/>
    <n v="23"/>
  </r>
  <r>
    <x v="4"/>
    <x v="1"/>
    <x v="0"/>
    <x v="16"/>
    <n v="36.363636360000001"/>
    <n v="2.2727272730000001"/>
    <n v="42.46"/>
    <n v="9.3023259999999997E-3"/>
    <n v="0"/>
    <n v="0"/>
    <n v="0"/>
    <n v="7"/>
  </r>
  <r>
    <x v="4"/>
    <x v="2"/>
    <x v="0"/>
    <x v="7"/>
    <n v="6.6666666670000003"/>
    <n v="0"/>
    <n v="86.65"/>
    <n v="5.2631578999999998E-2"/>
    <n v="0"/>
    <n v="0"/>
    <n v="0"/>
    <n v="1"/>
  </r>
  <r>
    <x v="0"/>
    <x v="1"/>
    <x v="0"/>
    <x v="7"/>
    <n v="15.55555556"/>
    <n v="6.6666666670000003"/>
    <n v="112.56"/>
    <n v="6.8143099999999996E-3"/>
    <n v="1"/>
    <n v="0"/>
    <n v="0"/>
    <n v="19"/>
  </r>
  <r>
    <x v="1"/>
    <x v="0"/>
    <x v="0"/>
    <x v="9"/>
    <n v="2.1276595739999999"/>
    <n v="2.1276595739999999"/>
    <n v="76.89"/>
    <n v="1.8939393999999998E-2"/>
    <n v="1"/>
    <n v="0"/>
    <n v="0"/>
    <n v="26"/>
  </r>
  <r>
    <x v="1"/>
    <x v="1"/>
    <x v="1"/>
    <x v="19"/>
    <n v="18.918918919999999"/>
    <n v="2.7027027029999999"/>
    <n v="44.26"/>
    <n v="1.1320755E-2"/>
    <n v="1"/>
    <n v="0"/>
    <n v="0"/>
    <n v="8"/>
  </r>
  <r>
    <x v="2"/>
    <x v="0"/>
    <x v="1"/>
    <x v="15"/>
    <n v="48.484848479999997"/>
    <n v="12.121212119999999"/>
    <n v="58.2"/>
    <n v="5.7692309999999997E-3"/>
    <n v="0"/>
    <n v="0"/>
    <n v="0"/>
    <n v="17"/>
  </r>
  <r>
    <x v="2"/>
    <x v="0"/>
    <x v="0"/>
    <x v="9"/>
    <n v="0"/>
    <n v="0"/>
    <n v="109.72"/>
    <n v="1.8779343E-2"/>
    <n v="1"/>
    <n v="0"/>
    <n v="0"/>
    <n v="21"/>
  </r>
  <r>
    <x v="2"/>
    <x v="0"/>
    <x v="1"/>
    <x v="47"/>
    <n v="75"/>
    <n v="0"/>
    <n v="138.05000000000001"/>
    <n v="4.6470062999999999E-2"/>
    <n v="0"/>
    <n v="0"/>
    <n v="0"/>
    <n v="36"/>
  </r>
  <r>
    <x v="0"/>
    <x v="1"/>
    <x v="1"/>
    <x v="1"/>
    <n v="0"/>
    <n v="0"/>
    <n v="95.55"/>
    <n v="3.1096563000000001E-2"/>
    <n v="1"/>
    <n v="0"/>
    <n v="0"/>
    <n v="20"/>
  </r>
  <r>
    <x v="5"/>
    <x v="2"/>
    <x v="0"/>
    <x v="6"/>
    <n v="5.263157895"/>
    <n v="0"/>
    <n v="51.18"/>
    <n v="0.106382979"/>
    <n v="0"/>
    <n v="0"/>
    <n v="0"/>
    <n v="1"/>
  </r>
  <r>
    <x v="4"/>
    <x v="0"/>
    <x v="0"/>
    <x v="7"/>
    <n v="0"/>
    <n v="0"/>
    <n v="103.77"/>
    <n v="0.15384615400000001"/>
    <n v="0"/>
    <n v="0"/>
    <n v="0"/>
    <n v="0"/>
  </r>
  <r>
    <x v="2"/>
    <x v="0"/>
    <x v="0"/>
    <x v="9"/>
    <n v="4.255319149"/>
    <n v="0"/>
    <n v="100.3"/>
    <n v="0.109090909"/>
    <n v="0"/>
    <n v="0"/>
    <n v="0"/>
    <n v="1"/>
  </r>
  <r>
    <x v="2"/>
    <x v="1"/>
    <x v="0"/>
    <x v="19"/>
    <n v="59.459459459999998"/>
    <n v="18.918918919999999"/>
    <n v="72.989999999999995"/>
    <n v="2.5806452000000001E-2"/>
    <n v="1"/>
    <n v="0"/>
    <n v="0"/>
    <n v="5"/>
  </r>
  <r>
    <x v="3"/>
    <x v="1"/>
    <x v="1"/>
    <x v="58"/>
    <n v="14.28571429"/>
    <n v="0"/>
    <n v="74.84"/>
    <n v="1.8975332000000001E-2"/>
    <n v="0"/>
    <n v="0"/>
    <n v="0"/>
    <n v="17"/>
  </r>
  <r>
    <x v="1"/>
    <x v="1"/>
    <x v="0"/>
    <x v="7"/>
    <n v="2.2222222220000001"/>
    <n v="0"/>
    <n v="111.37"/>
    <n v="9.0909090999999997E-2"/>
    <n v="0"/>
    <n v="0"/>
    <n v="0"/>
    <n v="0"/>
  </r>
  <r>
    <x v="0"/>
    <x v="1"/>
    <x v="0"/>
    <x v="18"/>
    <n v="10.86956522"/>
    <n v="4.3478260869999996"/>
    <n v="41.75"/>
    <n v="1.8270402000000002E-2"/>
    <n v="1"/>
    <n v="0"/>
    <n v="0"/>
    <n v="26"/>
  </r>
  <r>
    <x v="3"/>
    <x v="2"/>
    <x v="0"/>
    <x v="42"/>
    <n v="24.074074070000002"/>
    <n v="0"/>
    <n v="51.86"/>
    <n v="9.5427435000000005E-2"/>
    <n v="0"/>
    <n v="0"/>
    <n v="1"/>
    <n v="16"/>
  </r>
  <r>
    <x v="0"/>
    <x v="1"/>
    <x v="0"/>
    <x v="20"/>
    <n v="43.902439020000003"/>
    <n v="0"/>
    <n v="26.9"/>
    <n v="7.3170732000000002E-2"/>
    <n v="1"/>
    <n v="0"/>
    <n v="0"/>
    <n v="1"/>
  </r>
  <r>
    <x v="3"/>
    <x v="0"/>
    <x v="0"/>
    <x v="19"/>
    <n v="91.891891889999997"/>
    <n v="21.621621619999999"/>
    <n v="32.83"/>
    <n v="1.5204677999999999E-2"/>
    <n v="1"/>
    <n v="0"/>
    <n v="0"/>
    <n v="28"/>
  </r>
  <r>
    <x v="3"/>
    <x v="0"/>
    <x v="1"/>
    <x v="4"/>
    <n v="35"/>
    <n v="5"/>
    <n v="34.630000000000003"/>
    <n v="9.1715976000000005E-2"/>
    <n v="1"/>
    <n v="0"/>
    <n v="0"/>
    <n v="33"/>
  </r>
  <r>
    <x v="0"/>
    <x v="2"/>
    <x v="0"/>
    <x v="29"/>
    <n v="11.53846154"/>
    <n v="3.846153846"/>
    <n v="39.83"/>
    <n v="2.5000000000000001E-2"/>
    <n v="1"/>
    <n v="0"/>
    <n v="0"/>
    <n v="5"/>
  </r>
  <r>
    <x v="1"/>
    <x v="0"/>
    <x v="0"/>
    <x v="18"/>
    <n v="4.3478260869999996"/>
    <n v="0"/>
    <n v="87.02"/>
    <n v="2.0884521E-2"/>
    <n v="1"/>
    <n v="0"/>
    <n v="0"/>
    <n v="26"/>
  </r>
  <r>
    <x v="2"/>
    <x v="0"/>
    <x v="0"/>
    <x v="36"/>
    <n v="8"/>
    <n v="4"/>
    <n v="74.05"/>
    <n v="1.4285714E-2"/>
    <n v="1"/>
    <n v="0"/>
    <n v="0"/>
    <n v="18"/>
  </r>
  <r>
    <x v="4"/>
    <x v="2"/>
    <x v="0"/>
    <x v="17"/>
    <n v="87.179487179999995"/>
    <n v="20.512820510000001"/>
    <n v="63.57"/>
    <n v="4.0268456000000001E-2"/>
    <n v="0"/>
    <n v="0"/>
    <n v="0"/>
    <n v="4"/>
  </r>
  <r>
    <x v="0"/>
    <x v="1"/>
    <x v="0"/>
    <x v="9"/>
    <n v="27.659574469999999"/>
    <n v="2.1276595739999999"/>
    <n v="67.260000000000005"/>
    <n v="2.2151898999999999E-2"/>
    <n v="1"/>
    <n v="0"/>
    <n v="0"/>
    <n v="10"/>
  </r>
  <r>
    <x v="4"/>
    <x v="0"/>
    <x v="0"/>
    <x v="7"/>
    <n v="31.11111111"/>
    <n v="0"/>
    <n v="88.03"/>
    <n v="4.7619047999999997E-2"/>
    <n v="0"/>
    <n v="0"/>
    <n v="0"/>
    <n v="6"/>
  </r>
  <r>
    <x v="1"/>
    <x v="1"/>
    <x v="0"/>
    <x v="14"/>
    <n v="57.142857139999997"/>
    <n v="4.7619047620000003"/>
    <n v="58.86"/>
    <n v="2.3148148E-2"/>
    <n v="0"/>
    <n v="0"/>
    <n v="0"/>
    <n v="7"/>
  </r>
  <r>
    <x v="1"/>
    <x v="0"/>
    <x v="0"/>
    <x v="4"/>
    <n v="22.5"/>
    <n v="2.5"/>
    <n v="46.09"/>
    <n v="1.7857142999999999E-2"/>
    <n v="0"/>
    <n v="0"/>
    <n v="0"/>
    <n v="3"/>
  </r>
  <r>
    <x v="3"/>
    <x v="0"/>
    <x v="0"/>
    <x v="7"/>
    <n v="0"/>
    <n v="0"/>
    <n v="80.47"/>
    <n v="0.25"/>
    <n v="0"/>
    <n v="0"/>
    <n v="0"/>
    <n v="0"/>
  </r>
  <r>
    <x v="0"/>
    <x v="0"/>
    <x v="0"/>
    <x v="42"/>
    <n v="11.11111111"/>
    <n v="1.851851852"/>
    <n v="84.13"/>
    <n v="8.443908E-3"/>
    <n v="0"/>
    <n v="0"/>
    <n v="0"/>
    <n v="27"/>
  </r>
  <r>
    <x v="2"/>
    <x v="1"/>
    <x v="0"/>
    <x v="6"/>
    <n v="78.947368420000004"/>
    <n v="21.05263158"/>
    <n v="97.6"/>
    <n v="2.2067363999999999E-2"/>
    <n v="1"/>
    <n v="0"/>
    <n v="0"/>
    <n v="28"/>
  </r>
  <r>
    <x v="2"/>
    <x v="1"/>
    <x v="0"/>
    <x v="26"/>
    <n v="34.883720930000003"/>
    <n v="0"/>
    <n v="55.67"/>
    <n v="5.8530511E-2"/>
    <n v="1"/>
    <n v="0"/>
    <n v="0"/>
    <n v="26"/>
  </r>
  <r>
    <x v="0"/>
    <x v="1"/>
    <x v="1"/>
    <x v="1"/>
    <n v="0"/>
    <n v="0"/>
    <n v="41.66"/>
    <n v="0.1640625"/>
    <n v="1"/>
    <n v="0"/>
    <n v="0"/>
    <n v="4"/>
  </r>
  <r>
    <x v="1"/>
    <x v="0"/>
    <x v="0"/>
    <x v="29"/>
    <n v="5.769230769"/>
    <n v="3.846153846"/>
    <n v="46.22"/>
    <n v="3.0981067000000001E-2"/>
    <n v="0"/>
    <n v="1"/>
    <n v="0"/>
    <n v="19"/>
  </r>
  <r>
    <x v="3"/>
    <x v="3"/>
    <x v="0"/>
    <x v="14"/>
    <n v="57.142857139999997"/>
    <n v="0"/>
    <n v="61.9"/>
    <n v="0.28571428599999998"/>
    <n v="0"/>
    <n v="0"/>
    <n v="0"/>
    <n v="0"/>
  </r>
  <r>
    <x v="2"/>
    <x v="0"/>
    <x v="0"/>
    <x v="7"/>
    <n v="71.111111109999996"/>
    <n v="8.8888888890000004"/>
    <n v="87.35"/>
    <n v="9.4202899000000007E-2"/>
    <n v="1"/>
    <n v="0"/>
    <n v="0"/>
    <n v="31"/>
  </r>
  <r>
    <x v="2"/>
    <x v="0"/>
    <x v="0"/>
    <x v="25"/>
    <n v="41.176470590000001"/>
    <n v="7.8431372550000003"/>
    <n v="102.22"/>
    <n v="6.7538126000000004E-2"/>
    <n v="0"/>
    <n v="0"/>
    <n v="0"/>
    <n v="15"/>
  </r>
  <r>
    <x v="3"/>
    <x v="0"/>
    <x v="0"/>
    <x v="17"/>
    <n v="89.743589740000004"/>
    <n v="12.820512819999999"/>
    <n v="106.21"/>
    <n v="0.136507937"/>
    <n v="1"/>
    <n v="0"/>
    <n v="0"/>
    <n v="31"/>
  </r>
  <r>
    <x v="3"/>
    <x v="1"/>
    <x v="0"/>
    <x v="4"/>
    <n v="20"/>
    <n v="15"/>
    <n v="82.88"/>
    <n v="2.7777777999999999E-2"/>
    <n v="1"/>
    <n v="0"/>
    <n v="0"/>
    <n v="2"/>
  </r>
  <r>
    <x v="2"/>
    <x v="2"/>
    <x v="0"/>
    <x v="7"/>
    <n v="40"/>
    <n v="17.777777780000001"/>
    <n v="60.3"/>
    <n v="0.10810810799999999"/>
    <n v="1"/>
    <n v="0"/>
    <n v="1"/>
    <n v="2"/>
  </r>
  <r>
    <x v="4"/>
    <x v="0"/>
    <x v="0"/>
    <x v="14"/>
    <n v="30.952380949999998"/>
    <n v="4.7619047620000003"/>
    <n v="128.38999999999999"/>
    <n v="1.4388489000000001E-2"/>
    <n v="1"/>
    <n v="0"/>
    <n v="0"/>
    <n v="4"/>
  </r>
  <r>
    <x v="1"/>
    <x v="1"/>
    <x v="0"/>
    <x v="4"/>
    <n v="27.5"/>
    <n v="2.5"/>
    <n v="30.21"/>
    <n v="0.4"/>
    <n v="0"/>
    <n v="0"/>
    <n v="0"/>
    <n v="0"/>
  </r>
  <r>
    <x v="4"/>
    <x v="0"/>
    <x v="1"/>
    <x v="1"/>
    <n v="0"/>
    <n v="0"/>
    <n v="233.84"/>
    <n v="9.5367850000000007E-3"/>
    <n v="0"/>
    <n v="0"/>
    <n v="0"/>
    <n v="24"/>
  </r>
  <r>
    <x v="3"/>
    <x v="2"/>
    <x v="1"/>
    <x v="71"/>
    <n v="85.714285709999999"/>
    <n v="0"/>
    <n v="84.67"/>
    <n v="4.3010752999999999E-2"/>
    <n v="0"/>
    <n v="0"/>
    <n v="0"/>
    <n v="3"/>
  </r>
  <r>
    <x v="0"/>
    <x v="2"/>
    <x v="0"/>
    <x v="30"/>
    <n v="38.775510199999999"/>
    <n v="10.204081629999999"/>
    <n v="45.57"/>
    <n v="1.2987013E-2"/>
    <n v="0"/>
    <n v="0"/>
    <n v="0"/>
    <n v="5"/>
  </r>
  <r>
    <x v="6"/>
    <x v="2"/>
    <x v="0"/>
    <x v="7"/>
    <n v="8.8888888890000004"/>
    <n v="0"/>
    <n v="99.27"/>
    <n v="7.8947368000000004E-2"/>
    <n v="0"/>
    <n v="0"/>
    <n v="0"/>
    <n v="1"/>
  </r>
  <r>
    <x v="0"/>
    <x v="1"/>
    <x v="0"/>
    <x v="25"/>
    <n v="0"/>
    <n v="0"/>
    <n v="209.96"/>
    <n v="2.7272727E-2"/>
    <n v="1"/>
    <n v="0"/>
    <n v="0"/>
    <n v="7"/>
  </r>
  <r>
    <x v="2"/>
    <x v="0"/>
    <x v="1"/>
    <x v="1"/>
    <n v="0"/>
    <n v="0"/>
    <n v="58.99"/>
    <n v="7.650273E-3"/>
    <n v="0"/>
    <n v="0"/>
    <n v="0"/>
    <n v="30"/>
  </r>
  <r>
    <x v="0"/>
    <x v="0"/>
    <x v="0"/>
    <x v="3"/>
    <n v="0"/>
    <n v="0"/>
    <n v="72.52"/>
    <n v="4.8172756999999997E-2"/>
    <n v="1"/>
    <n v="0"/>
    <n v="0"/>
    <n v="19"/>
  </r>
  <r>
    <x v="3"/>
    <x v="1"/>
    <x v="0"/>
    <x v="30"/>
    <n v="36.734693880000002"/>
    <n v="14.28571429"/>
    <n v="60.24"/>
    <n v="0.20408163300000001"/>
    <n v="0"/>
    <n v="1"/>
    <n v="0"/>
    <n v="3"/>
  </r>
  <r>
    <x v="2"/>
    <x v="0"/>
    <x v="0"/>
    <x v="19"/>
    <n v="54.054054049999998"/>
    <n v="2.7027027029999999"/>
    <n v="37.700000000000003"/>
    <n v="5.7142856999999998E-2"/>
    <n v="0"/>
    <n v="0"/>
    <n v="0"/>
    <n v="1"/>
  </r>
  <r>
    <x v="2"/>
    <x v="0"/>
    <x v="1"/>
    <x v="1"/>
    <n v="0"/>
    <n v="0"/>
    <n v="57.14"/>
    <n v="0.222222222"/>
    <n v="0"/>
    <n v="0"/>
    <n v="0"/>
    <n v="0"/>
  </r>
  <r>
    <x v="2"/>
    <x v="1"/>
    <x v="0"/>
    <x v="26"/>
    <n v="23.25581395"/>
    <n v="2.3255813949999999"/>
    <n v="50.86"/>
    <n v="1.5037594E-2"/>
    <n v="0"/>
    <n v="0"/>
    <n v="0"/>
    <n v="13"/>
  </r>
  <r>
    <x v="4"/>
    <x v="3"/>
    <x v="0"/>
    <x v="20"/>
    <n v="56.097560979999997"/>
    <n v="17.073170730000001"/>
    <n v="67.73"/>
    <n v="1.8518519000000001E-2"/>
    <n v="0"/>
    <n v="0"/>
    <n v="0"/>
    <n v="5"/>
  </r>
  <r>
    <x v="2"/>
    <x v="0"/>
    <x v="0"/>
    <x v="3"/>
    <n v="10.41666667"/>
    <n v="2.0833333330000001"/>
    <n v="202.13"/>
    <n v="1.3636364E-2"/>
    <n v="0"/>
    <n v="0"/>
    <n v="0"/>
    <n v="7"/>
  </r>
  <r>
    <x v="4"/>
    <x v="1"/>
    <x v="0"/>
    <x v="36"/>
    <n v="18"/>
    <n v="8"/>
    <n v="73.05"/>
    <n v="3.1802120000000003E-2"/>
    <n v="0"/>
    <n v="0"/>
    <n v="0"/>
    <n v="9"/>
  </r>
  <r>
    <x v="0"/>
    <x v="1"/>
    <x v="0"/>
    <x v="26"/>
    <n v="34.883720930000003"/>
    <n v="0"/>
    <n v="76.33"/>
    <n v="0.126086957"/>
    <n v="1"/>
    <n v="0"/>
    <n v="0"/>
    <n v="7"/>
  </r>
  <r>
    <x v="3"/>
    <x v="1"/>
    <x v="1"/>
    <x v="59"/>
    <n v="0"/>
    <n v="0"/>
    <n v="161.43"/>
    <n v="7.8125E-2"/>
    <n v="1"/>
    <n v="0"/>
    <n v="0"/>
    <n v="31"/>
  </r>
  <r>
    <x v="3"/>
    <x v="1"/>
    <x v="0"/>
    <x v="3"/>
    <n v="14.58333333"/>
    <n v="0"/>
    <n v="53.62"/>
    <n v="1.3123360000000001E-2"/>
    <n v="0"/>
    <n v="0"/>
    <n v="0"/>
    <n v="12"/>
  </r>
  <r>
    <x v="0"/>
    <x v="3"/>
    <x v="1"/>
    <x v="1"/>
    <n v="0"/>
    <n v="0"/>
    <n v="127.41"/>
    <n v="2.7932960999999999E-2"/>
    <n v="0"/>
    <n v="0"/>
    <n v="0"/>
    <n v="29"/>
  </r>
  <r>
    <x v="5"/>
    <x v="2"/>
    <x v="0"/>
    <x v="17"/>
    <n v="0"/>
    <n v="0"/>
    <n v="62.73"/>
    <n v="6.0240964000000001E-2"/>
    <n v="1"/>
    <n v="0"/>
    <n v="0"/>
    <n v="5"/>
  </r>
  <r>
    <x v="0"/>
    <x v="0"/>
    <x v="0"/>
    <x v="2"/>
    <n v="3.3333333330000001"/>
    <n v="3.3333333330000001"/>
    <n v="54.83"/>
    <n v="0.12401883800000001"/>
    <n v="0"/>
    <n v="0"/>
    <n v="0"/>
    <n v="20"/>
  </r>
  <r>
    <x v="2"/>
    <x v="0"/>
    <x v="0"/>
    <x v="66"/>
    <n v="20.96774194"/>
    <n v="3.225806452"/>
    <n v="79.849999999999994"/>
    <n v="6.9173942000000002E-2"/>
    <n v="0"/>
    <n v="1"/>
    <n v="0"/>
    <n v="48"/>
  </r>
  <r>
    <x v="2"/>
    <x v="0"/>
    <x v="0"/>
    <x v="42"/>
    <n v="5.5555555559999998"/>
    <n v="1.851851852"/>
    <n v="90.23"/>
    <n v="2.0703934E-2"/>
    <n v="0"/>
    <n v="0"/>
    <n v="0"/>
    <n v="31"/>
  </r>
  <r>
    <x v="1"/>
    <x v="2"/>
    <x v="0"/>
    <x v="30"/>
    <n v="4.0816326529999998"/>
    <n v="2.0408163269999999"/>
    <n v="44.34"/>
    <n v="9.9009900000000001E-3"/>
    <n v="1"/>
    <n v="0"/>
    <n v="0"/>
    <n v="6"/>
  </r>
  <r>
    <x v="2"/>
    <x v="1"/>
    <x v="1"/>
    <x v="1"/>
    <n v="0"/>
    <n v="0"/>
    <n v="54.47"/>
    <n v="4.1095890000000003E-2"/>
    <n v="0"/>
    <n v="0"/>
    <n v="0"/>
    <n v="2"/>
  </r>
  <r>
    <x v="4"/>
    <x v="0"/>
    <x v="0"/>
    <x v="9"/>
    <n v="0"/>
    <n v="0"/>
    <n v="84.35"/>
    <n v="2.8257457E-2"/>
    <n v="1"/>
    <n v="0"/>
    <n v="0"/>
    <n v="20"/>
  </r>
  <r>
    <x v="4"/>
    <x v="0"/>
    <x v="0"/>
    <x v="3"/>
    <n v="0"/>
    <n v="0"/>
    <n v="61.1"/>
    <n v="7.4906369999999996E-3"/>
    <n v="1"/>
    <n v="0"/>
    <n v="0"/>
    <n v="26"/>
  </r>
  <r>
    <x v="1"/>
    <x v="0"/>
    <x v="0"/>
    <x v="16"/>
    <n v="11.363636359999999"/>
    <n v="0"/>
    <n v="72.19"/>
    <n v="0.14285714299999999"/>
    <n v="0"/>
    <n v="0"/>
    <n v="0"/>
    <n v="0"/>
  </r>
  <r>
    <x v="5"/>
    <x v="1"/>
    <x v="0"/>
    <x v="16"/>
    <n v="9.0909090910000003"/>
    <n v="0"/>
    <n v="132.93"/>
    <n v="9.6774189999999996E-3"/>
    <n v="0"/>
    <n v="0"/>
    <n v="0"/>
    <n v="10"/>
  </r>
  <r>
    <x v="3"/>
    <x v="0"/>
    <x v="0"/>
    <x v="16"/>
    <n v="2.2727272730000001"/>
    <n v="0"/>
    <n v="46.57"/>
    <n v="8.1081080999999999E-2"/>
    <n v="0"/>
    <n v="0"/>
    <n v="0"/>
    <n v="1"/>
  </r>
  <r>
    <x v="6"/>
    <x v="2"/>
    <x v="0"/>
    <x v="7"/>
    <n v="2.2222222220000001"/>
    <n v="0"/>
    <n v="134.38"/>
    <n v="3.4482759000000002E-2"/>
    <n v="1"/>
    <n v="0"/>
    <n v="0"/>
    <n v="2"/>
  </r>
  <r>
    <x v="1"/>
    <x v="2"/>
    <x v="0"/>
    <x v="14"/>
    <n v="100"/>
    <n v="2.3809523810000002"/>
    <n v="63.66"/>
    <n v="0.10599078300000001"/>
    <n v="0"/>
    <n v="0"/>
    <n v="1"/>
    <n v="14"/>
  </r>
  <r>
    <x v="3"/>
    <x v="1"/>
    <x v="0"/>
    <x v="20"/>
    <n v="19.512195120000001"/>
    <n v="2.4390243900000002"/>
    <n v="92.69"/>
    <n v="9.0225563999999994E-2"/>
    <n v="0"/>
    <n v="0"/>
    <n v="0"/>
    <n v="8"/>
  </r>
  <r>
    <x v="2"/>
    <x v="1"/>
    <x v="0"/>
    <x v="9"/>
    <n v="6.3829787229999999"/>
    <n v="0"/>
    <n v="90.85"/>
    <n v="4.7619047999999997E-2"/>
    <n v="0"/>
    <n v="0"/>
    <n v="0"/>
    <n v="3"/>
  </r>
  <r>
    <x v="4"/>
    <x v="0"/>
    <x v="0"/>
    <x v="7"/>
    <n v="0"/>
    <n v="0"/>
    <n v="71.349999999999994"/>
    <n v="2.5316456000000001E-2"/>
    <n v="0"/>
    <n v="0"/>
    <n v="0"/>
    <n v="2"/>
  </r>
  <r>
    <x v="4"/>
    <x v="1"/>
    <x v="0"/>
    <x v="51"/>
    <n v="14.545454550000001"/>
    <n v="10.90909091"/>
    <n v="80.790000000000006"/>
    <n v="0.11477572599999999"/>
    <n v="1"/>
    <n v="0"/>
    <n v="0"/>
    <n v="24"/>
  </r>
  <r>
    <x v="3"/>
    <x v="0"/>
    <x v="0"/>
    <x v="43"/>
    <n v="23.214285709999999"/>
    <n v="5.3571428570000004"/>
    <n v="186.57"/>
    <n v="4.7715736000000002E-2"/>
    <n v="0"/>
    <n v="0"/>
    <n v="0"/>
    <n v="32"/>
  </r>
  <r>
    <x v="2"/>
    <x v="0"/>
    <x v="0"/>
    <x v="4"/>
    <n v="35"/>
    <n v="10"/>
    <n v="61.22"/>
    <n v="0.13559321999999999"/>
    <n v="1"/>
    <n v="1"/>
    <n v="0"/>
    <n v="1"/>
  </r>
  <r>
    <x v="3"/>
    <x v="1"/>
    <x v="0"/>
    <x v="43"/>
    <n v="57.142857139999997"/>
    <n v="8.9285714289999998"/>
    <n v="119.22"/>
    <n v="9.6566524000000001E-2"/>
    <n v="0"/>
    <n v="1"/>
    <n v="0"/>
    <n v="15"/>
  </r>
  <r>
    <x v="1"/>
    <x v="0"/>
    <x v="0"/>
    <x v="19"/>
    <n v="56.756756760000002"/>
    <n v="16.21621622"/>
    <n v="85.1"/>
    <n v="1.2133468E-2"/>
    <n v="0"/>
    <n v="0"/>
    <n v="0"/>
    <n v="32"/>
  </r>
  <r>
    <x v="6"/>
    <x v="3"/>
    <x v="0"/>
    <x v="9"/>
    <n v="25.531914889999999"/>
    <n v="10.638297870000001"/>
    <n v="83.37"/>
    <n v="9.2592590000000006E-3"/>
    <n v="1"/>
    <n v="0"/>
    <n v="0"/>
    <n v="7"/>
  </r>
  <r>
    <x v="2"/>
    <x v="0"/>
    <x v="1"/>
    <x v="1"/>
    <n v="0"/>
    <n v="0"/>
    <n v="127.24"/>
    <n v="7.0796460000000005E-2"/>
    <n v="0"/>
    <n v="0"/>
    <n v="0"/>
    <n v="25"/>
  </r>
  <r>
    <x v="2"/>
    <x v="1"/>
    <x v="0"/>
    <x v="18"/>
    <n v="0"/>
    <n v="0"/>
    <n v="71.739999999999995"/>
    <n v="5.0847457999999998E-2"/>
    <n v="1"/>
    <n v="0"/>
    <n v="0"/>
    <n v="3"/>
  </r>
  <r>
    <x v="3"/>
    <x v="1"/>
    <x v="0"/>
    <x v="12"/>
    <n v="11.32075472"/>
    <n v="3.773584906"/>
    <n v="62.45"/>
    <n v="1.283697E-2"/>
    <n v="1"/>
    <n v="0"/>
    <n v="0"/>
    <n v="25"/>
  </r>
  <r>
    <x v="2"/>
    <x v="0"/>
    <x v="0"/>
    <x v="18"/>
    <n v="8.6956521739999992"/>
    <n v="2.1739130430000002"/>
    <n v="116.33"/>
    <n v="4.1062802000000002E-2"/>
    <n v="0"/>
    <n v="0"/>
    <n v="0"/>
    <n v="27"/>
  </r>
  <r>
    <x v="3"/>
    <x v="1"/>
    <x v="0"/>
    <x v="16"/>
    <n v="2.2727272730000001"/>
    <n v="2.2727272730000001"/>
    <n v="117.89"/>
    <n v="6.9767441999999999E-2"/>
    <n v="0"/>
    <n v="0"/>
    <n v="0"/>
    <n v="1"/>
  </r>
  <r>
    <x v="2"/>
    <x v="1"/>
    <x v="0"/>
    <x v="26"/>
    <n v="6.9767441860000003"/>
    <n v="0"/>
    <n v="79.260000000000005"/>
    <n v="0.133333333"/>
    <n v="0"/>
    <n v="0"/>
    <n v="0"/>
    <n v="0"/>
  </r>
  <r>
    <x v="2"/>
    <x v="0"/>
    <x v="0"/>
    <x v="25"/>
    <n v="13.725490199999999"/>
    <n v="11.764705879999999"/>
    <n v="185.13"/>
    <n v="7.5569358000000003E-2"/>
    <n v="1"/>
    <n v="0"/>
    <n v="0"/>
    <n v="31"/>
  </r>
  <r>
    <x v="2"/>
    <x v="0"/>
    <x v="0"/>
    <x v="26"/>
    <n v="20.93023256"/>
    <n v="9.3023255809999998"/>
    <n v="71.16"/>
    <n v="3.3994334000000001E-2"/>
    <n v="0"/>
    <n v="0"/>
    <n v="0"/>
    <n v="23"/>
  </r>
  <r>
    <x v="5"/>
    <x v="2"/>
    <x v="0"/>
    <x v="32"/>
    <n v="16.666666670000001"/>
    <n v="11.11111111"/>
    <n v="57.02"/>
    <n v="2.7559054999999999E-2"/>
    <n v="0"/>
    <n v="0"/>
    <n v="0"/>
    <n v="8"/>
  </r>
  <r>
    <x v="2"/>
    <x v="0"/>
    <x v="0"/>
    <x v="20"/>
    <n v="92.68292683"/>
    <n v="12.195121950000001"/>
    <n v="55.77"/>
    <n v="3.1662269E-2"/>
    <n v="0"/>
    <n v="0"/>
    <n v="0"/>
    <n v="12"/>
  </r>
  <r>
    <x v="2"/>
    <x v="0"/>
    <x v="0"/>
    <x v="4"/>
    <n v="90"/>
    <n v="12.5"/>
    <n v="43.98"/>
    <n v="4.3290043E-2"/>
    <n v="1"/>
    <n v="0"/>
    <n v="0"/>
    <n v="7"/>
  </r>
  <r>
    <x v="0"/>
    <x v="1"/>
    <x v="0"/>
    <x v="4"/>
    <n v="25"/>
    <n v="10"/>
    <n v="43.75"/>
    <n v="0.25"/>
    <n v="1"/>
    <n v="0"/>
    <n v="0"/>
    <n v="0"/>
  </r>
  <r>
    <x v="3"/>
    <x v="1"/>
    <x v="0"/>
    <x v="38"/>
    <n v="98.305084750000006"/>
    <n v="16.94915254"/>
    <n v="49.51"/>
    <n v="0.15384615400000001"/>
    <n v="1"/>
    <n v="1"/>
    <n v="0"/>
    <n v="23"/>
  </r>
  <r>
    <x v="1"/>
    <x v="2"/>
    <x v="1"/>
    <x v="1"/>
    <n v="0"/>
    <n v="0"/>
    <n v="60.47"/>
    <n v="9.5238094999999995E-2"/>
    <n v="1"/>
    <n v="0"/>
    <n v="0"/>
    <n v="0"/>
  </r>
  <r>
    <x v="4"/>
    <x v="1"/>
    <x v="0"/>
    <x v="7"/>
    <n v="4.4444444440000002"/>
    <n v="0"/>
    <n v="74.22"/>
    <n v="8.2644629999999997E-3"/>
    <n v="0"/>
    <n v="0"/>
    <n v="0"/>
    <n v="19"/>
  </r>
  <r>
    <x v="2"/>
    <x v="2"/>
    <x v="0"/>
    <x v="43"/>
    <n v="28.571428569999998"/>
    <n v="14.28571429"/>
    <n v="95.13"/>
    <n v="2.9787233999999999E-2"/>
    <n v="0"/>
    <n v="0"/>
    <n v="0"/>
    <n v="7"/>
  </r>
  <r>
    <x v="2"/>
    <x v="0"/>
    <x v="0"/>
    <x v="8"/>
    <n v="71.92982456"/>
    <n v="0"/>
    <n v="72.47"/>
    <n v="5.6167400999999999E-2"/>
    <n v="1"/>
    <n v="0"/>
    <n v="0"/>
    <n v="29"/>
  </r>
  <r>
    <x v="0"/>
    <x v="1"/>
    <x v="0"/>
    <x v="3"/>
    <n v="14.58333333"/>
    <n v="2.0833333330000001"/>
    <n v="81.37"/>
    <n v="3.2362459999999999E-3"/>
    <n v="1"/>
    <n v="0"/>
    <n v="0"/>
    <n v="30"/>
  </r>
  <r>
    <x v="5"/>
    <x v="2"/>
    <x v="0"/>
    <x v="32"/>
    <n v="16.666666670000001"/>
    <n v="2.7777777779999999"/>
    <n v="57.24"/>
    <n v="9.2857143000000003E-2"/>
    <n v="1"/>
    <n v="0"/>
    <n v="0"/>
    <n v="4"/>
  </r>
  <r>
    <x v="2"/>
    <x v="0"/>
    <x v="0"/>
    <x v="7"/>
    <n v="13.33333333"/>
    <n v="4.4444444440000002"/>
    <n v="73.92"/>
    <n v="5.2325581000000003E-2"/>
    <n v="0"/>
    <n v="0"/>
    <n v="0"/>
    <n v="5"/>
  </r>
  <r>
    <x v="4"/>
    <x v="0"/>
    <x v="0"/>
    <x v="16"/>
    <n v="63.636363639999999"/>
    <n v="2.2727272730000001"/>
    <n v="70.680000000000007"/>
    <n v="3.4433286E-2"/>
    <n v="0"/>
    <n v="0"/>
    <n v="0"/>
    <n v="22"/>
  </r>
  <r>
    <x v="3"/>
    <x v="1"/>
    <x v="0"/>
    <x v="15"/>
    <n v="78.787878789999994"/>
    <n v="9.0909090910000003"/>
    <n v="37"/>
    <n v="0.222222222"/>
    <n v="0"/>
    <n v="0"/>
    <n v="0"/>
    <n v="0"/>
  </r>
  <r>
    <x v="4"/>
    <x v="2"/>
    <x v="1"/>
    <x v="1"/>
    <n v="0"/>
    <n v="0"/>
    <n v="93.44"/>
    <n v="4.1095890000000003E-2"/>
    <n v="1"/>
    <n v="0"/>
    <n v="0"/>
    <n v="2"/>
  </r>
  <r>
    <x v="3"/>
    <x v="0"/>
    <x v="0"/>
    <x v="17"/>
    <n v="35.897435899999998"/>
    <n v="0"/>
    <n v="95.93"/>
    <n v="2.8837998E-2"/>
    <n v="1"/>
    <n v="0"/>
    <n v="0"/>
    <n v="38"/>
  </r>
  <r>
    <x v="3"/>
    <x v="1"/>
    <x v="0"/>
    <x v="3"/>
    <n v="37.5"/>
    <n v="14.58333333"/>
    <n v="80.92"/>
    <n v="9.9378882000000002E-2"/>
    <n v="1"/>
    <n v="0"/>
    <n v="0"/>
    <n v="5"/>
  </r>
  <r>
    <x v="0"/>
    <x v="0"/>
    <x v="0"/>
    <x v="69"/>
    <n v="15"/>
    <n v="0"/>
    <n v="22.57"/>
    <n v="7.7777778000000006E-2"/>
    <n v="1"/>
    <n v="0"/>
    <n v="0"/>
    <n v="2"/>
  </r>
  <r>
    <x v="2"/>
    <x v="0"/>
    <x v="0"/>
    <x v="36"/>
    <n v="62"/>
    <n v="2"/>
    <n v="122.13"/>
    <n v="0.117431193"/>
    <n v="1"/>
    <n v="0"/>
    <n v="0"/>
    <n v="35"/>
  </r>
  <r>
    <x v="5"/>
    <x v="2"/>
    <x v="0"/>
    <x v="19"/>
    <n v="8.1081081079999997"/>
    <n v="2.7027027029999999"/>
    <n v="60.36"/>
    <n v="1.7316017E-2"/>
    <n v="0"/>
    <n v="0"/>
    <n v="0"/>
    <n v="7"/>
  </r>
  <r>
    <x v="3"/>
    <x v="2"/>
    <x v="0"/>
    <x v="7"/>
    <n v="0"/>
    <n v="0"/>
    <n v="87.39"/>
    <n v="1.6806722999999999E-2"/>
    <n v="0"/>
    <n v="0"/>
    <n v="0"/>
    <n v="3"/>
  </r>
  <r>
    <x v="6"/>
    <x v="3"/>
    <x v="1"/>
    <x v="1"/>
    <n v="0"/>
    <n v="0"/>
    <n v="143.76"/>
    <n v="6.3492063000000001E-2"/>
    <n v="1"/>
    <n v="0"/>
    <n v="0"/>
    <n v="2"/>
  </r>
  <r>
    <x v="2"/>
    <x v="1"/>
    <x v="1"/>
    <x v="1"/>
    <n v="0"/>
    <n v="0"/>
    <n v="45.44"/>
    <n v="3.7837837999999999E-2"/>
    <n v="1"/>
    <n v="0"/>
    <n v="0"/>
    <n v="30"/>
  </r>
  <r>
    <x v="1"/>
    <x v="0"/>
    <x v="0"/>
    <x v="15"/>
    <n v="96.969696970000001"/>
    <n v="0"/>
    <n v="29.47"/>
    <n v="1.0050251E-2"/>
    <n v="0"/>
    <n v="0"/>
    <n v="0"/>
    <n v="13"/>
  </r>
  <r>
    <x v="3"/>
    <x v="0"/>
    <x v="0"/>
    <x v="36"/>
    <n v="60"/>
    <n v="32"/>
    <n v="40.35"/>
    <n v="7.2957198000000001E-2"/>
    <n v="1"/>
    <n v="1"/>
    <n v="0"/>
    <n v="33"/>
  </r>
  <r>
    <x v="3"/>
    <x v="0"/>
    <x v="0"/>
    <x v="17"/>
    <n v="53.84615385"/>
    <n v="10.256410259999999"/>
    <n v="51.51"/>
    <n v="2.1707669999999998E-2"/>
    <n v="0"/>
    <n v="0"/>
    <n v="0"/>
    <n v="22"/>
  </r>
  <r>
    <x v="2"/>
    <x v="1"/>
    <x v="0"/>
    <x v="7"/>
    <n v="0"/>
    <n v="0"/>
    <n v="162.27000000000001"/>
    <n v="1.2903226E-2"/>
    <n v="0"/>
    <n v="0"/>
    <n v="0"/>
    <n v="5"/>
  </r>
  <r>
    <x v="1"/>
    <x v="2"/>
    <x v="0"/>
    <x v="25"/>
    <n v="54.901960780000003"/>
    <n v="1.9607843140000001"/>
    <n v="63.45"/>
    <n v="0.115456238"/>
    <n v="0"/>
    <n v="1"/>
    <n v="1"/>
    <n v="17"/>
  </r>
  <r>
    <x v="0"/>
    <x v="3"/>
    <x v="0"/>
    <x v="29"/>
    <n v="5.769230769"/>
    <n v="3.846153846"/>
    <n v="98.09"/>
    <n v="1.2195121999999999E-2"/>
    <n v="1"/>
    <n v="0"/>
    <n v="0"/>
    <n v="5"/>
  </r>
  <r>
    <x v="3"/>
    <x v="1"/>
    <x v="0"/>
    <x v="51"/>
    <n v="49.090909089999997"/>
    <n v="21.81818182"/>
    <n v="60.72"/>
    <n v="0.13775510199999999"/>
    <n v="0"/>
    <n v="1"/>
    <n v="0"/>
    <n v="6"/>
  </r>
  <r>
    <x v="3"/>
    <x v="1"/>
    <x v="0"/>
    <x v="29"/>
    <n v="28.84615385"/>
    <n v="21.15384615"/>
    <n v="67.41"/>
    <n v="1.1138614E-2"/>
    <n v="1"/>
    <n v="0"/>
    <n v="0"/>
    <n v="26"/>
  </r>
  <r>
    <x v="3"/>
    <x v="0"/>
    <x v="0"/>
    <x v="6"/>
    <n v="78.947368420000004"/>
    <n v="0"/>
    <n v="148.06"/>
    <n v="0.120101138"/>
    <n v="0"/>
    <n v="0"/>
    <n v="0"/>
    <n v="25"/>
  </r>
  <r>
    <x v="4"/>
    <x v="1"/>
    <x v="0"/>
    <x v="64"/>
    <n v="12.5"/>
    <n v="1.5625"/>
    <n v="151.29"/>
    <n v="0.15865384599999999"/>
    <n v="0"/>
    <n v="0"/>
    <n v="0"/>
    <n v="6"/>
  </r>
  <r>
    <x v="2"/>
    <x v="0"/>
    <x v="1"/>
    <x v="1"/>
    <n v="0"/>
    <n v="0"/>
    <n v="53.4"/>
    <n v="1.6233766E-2"/>
    <n v="1"/>
    <n v="0"/>
    <n v="0"/>
    <n v="30"/>
  </r>
  <r>
    <x v="2"/>
    <x v="0"/>
    <x v="1"/>
    <x v="1"/>
    <n v="0"/>
    <n v="0"/>
    <n v="125.9"/>
    <n v="5.3789731E-2"/>
    <n v="0"/>
    <n v="0"/>
    <n v="0"/>
    <n v="13"/>
  </r>
  <r>
    <x v="2"/>
    <x v="1"/>
    <x v="0"/>
    <x v="19"/>
    <n v="59.459459459999998"/>
    <n v="2.7027027029999999"/>
    <n v="48.8"/>
    <n v="0.117647059"/>
    <n v="1"/>
    <n v="0"/>
    <n v="0"/>
    <n v="0"/>
  </r>
  <r>
    <x v="3"/>
    <x v="0"/>
    <x v="0"/>
    <x v="55"/>
    <n v="28.571428569999998"/>
    <n v="3.1746031750000001"/>
    <n v="71.47"/>
    <n v="4.8020219000000003E-2"/>
    <n v="0"/>
    <n v="1"/>
    <n v="0"/>
    <n v="38"/>
  </r>
  <r>
    <x v="1"/>
    <x v="1"/>
    <x v="1"/>
    <x v="11"/>
    <n v="6.25"/>
    <n v="6.25"/>
    <n v="49.39"/>
    <n v="0.1"/>
    <n v="0"/>
    <n v="0"/>
    <n v="0"/>
    <n v="0"/>
  </r>
  <r>
    <x v="6"/>
    <x v="2"/>
    <x v="1"/>
    <x v="47"/>
    <n v="75"/>
    <n v="12.5"/>
    <n v="82.56"/>
    <n v="0.12218649500000001"/>
    <n v="1"/>
    <n v="0"/>
    <n v="0"/>
    <n v="10"/>
  </r>
  <r>
    <x v="1"/>
    <x v="1"/>
    <x v="1"/>
    <x v="1"/>
    <n v="0"/>
    <n v="0"/>
    <n v="39.340000000000003"/>
    <n v="9.0909090999999997E-2"/>
    <n v="0"/>
    <n v="0"/>
    <n v="0"/>
    <n v="0"/>
  </r>
  <r>
    <x v="3"/>
    <x v="0"/>
    <x v="0"/>
    <x v="3"/>
    <n v="8.3333333330000006"/>
    <n v="0"/>
    <n v="86.49"/>
    <n v="1.6697587999999999E-2"/>
    <n v="0"/>
    <n v="0"/>
    <n v="0"/>
    <n v="17"/>
  </r>
  <r>
    <x v="0"/>
    <x v="0"/>
    <x v="0"/>
    <x v="3"/>
    <n v="12.5"/>
    <n v="4.1666666670000003"/>
    <n v="44.01"/>
    <n v="3.3820840999999997E-2"/>
    <n v="0"/>
    <n v="0"/>
    <n v="0"/>
    <n v="35"/>
  </r>
  <r>
    <x v="2"/>
    <x v="0"/>
    <x v="0"/>
    <x v="66"/>
    <n v="24.19354839"/>
    <n v="9.6774193549999996"/>
    <n v="141.84"/>
    <n v="0.14491362799999999"/>
    <n v="1"/>
    <n v="0"/>
    <n v="0"/>
    <n v="34"/>
  </r>
  <r>
    <x v="1"/>
    <x v="0"/>
    <x v="0"/>
    <x v="29"/>
    <n v="13.46153846"/>
    <n v="7.692307692"/>
    <n v="53.79"/>
    <n v="2.0665901E-2"/>
    <n v="0"/>
    <n v="0"/>
    <n v="0"/>
    <n v="28"/>
  </r>
  <r>
    <x v="0"/>
    <x v="1"/>
    <x v="1"/>
    <x v="58"/>
    <n v="0"/>
    <n v="0"/>
    <n v="58.16"/>
    <n v="5.6603774000000003E-2"/>
    <n v="0"/>
    <n v="0"/>
    <n v="0"/>
    <n v="24"/>
  </r>
  <r>
    <x v="2"/>
    <x v="1"/>
    <x v="0"/>
    <x v="18"/>
    <n v="60.869565219999998"/>
    <n v="10.86956522"/>
    <n v="91.4"/>
    <n v="2.2038566999999998E-2"/>
    <n v="0"/>
    <n v="0"/>
    <n v="0"/>
    <n v="11"/>
  </r>
  <r>
    <x v="2"/>
    <x v="0"/>
    <x v="0"/>
    <x v="26"/>
    <n v="20.93023256"/>
    <n v="13.953488370000001"/>
    <n v="96.41"/>
    <n v="3.2967033E-2"/>
    <n v="0"/>
    <n v="0"/>
    <n v="0"/>
    <n v="2"/>
  </r>
  <r>
    <x v="5"/>
    <x v="2"/>
    <x v="1"/>
    <x v="1"/>
    <n v="0"/>
    <n v="0"/>
    <n v="61.72"/>
    <n v="7.2727272999999995E-2"/>
    <n v="0"/>
    <n v="0"/>
    <n v="0"/>
    <n v="1"/>
  </r>
  <r>
    <x v="3"/>
    <x v="1"/>
    <x v="0"/>
    <x v="3"/>
    <n v="4.1666666670000003"/>
    <n v="0"/>
    <n v="50.73"/>
    <n v="1.0886470000000001E-2"/>
    <n v="0"/>
    <n v="0"/>
    <n v="0"/>
    <n v="21"/>
  </r>
  <r>
    <x v="4"/>
    <x v="0"/>
    <x v="0"/>
    <x v="24"/>
    <n v="78.125"/>
    <n v="21.875"/>
    <n v="53.23"/>
    <n v="4.8387096999999997E-2"/>
    <n v="1"/>
    <n v="0"/>
    <n v="0"/>
    <n v="2"/>
  </r>
  <r>
    <x v="3"/>
    <x v="1"/>
    <x v="0"/>
    <x v="9"/>
    <n v="0"/>
    <n v="0"/>
    <n v="37.380000000000003"/>
    <n v="6.5934066E-2"/>
    <n v="0"/>
    <n v="0"/>
    <n v="0"/>
    <n v="5"/>
  </r>
  <r>
    <x v="2"/>
    <x v="1"/>
    <x v="0"/>
    <x v="8"/>
    <n v="0"/>
    <n v="0"/>
    <n v="76.319999999999993"/>
    <n v="6.3197026000000003E-2"/>
    <n v="1"/>
    <n v="0"/>
    <n v="0"/>
    <n v="8"/>
  </r>
  <r>
    <x v="2"/>
    <x v="2"/>
    <x v="1"/>
    <x v="1"/>
    <n v="0"/>
    <n v="0"/>
    <n v="98.85"/>
    <n v="6.1403509000000002E-2"/>
    <n v="1"/>
    <n v="0"/>
    <n v="0"/>
    <n v="3"/>
  </r>
  <r>
    <x v="0"/>
    <x v="1"/>
    <x v="0"/>
    <x v="30"/>
    <n v="12.244897959999999"/>
    <n v="4.0816326529999998"/>
    <n v="26.14"/>
    <n v="1.1647255E-2"/>
    <n v="0"/>
    <n v="0"/>
    <n v="0"/>
    <n v="19"/>
  </r>
  <r>
    <x v="0"/>
    <x v="1"/>
    <x v="0"/>
    <x v="25"/>
    <n v="62.745098040000002"/>
    <n v="33.333333330000002"/>
    <n v="55.59"/>
    <n v="4.6248715000000003E-2"/>
    <n v="1"/>
    <n v="0"/>
    <n v="0"/>
    <n v="31"/>
  </r>
  <r>
    <x v="2"/>
    <x v="1"/>
    <x v="0"/>
    <x v="9"/>
    <n v="2.1276595739999999"/>
    <n v="0"/>
    <n v="212.75"/>
    <n v="0.12"/>
    <n v="0"/>
    <n v="0"/>
    <n v="0"/>
    <n v="7"/>
  </r>
  <r>
    <x v="1"/>
    <x v="0"/>
    <x v="0"/>
    <x v="7"/>
    <n v="4.4444444440000002"/>
    <n v="2.2222222220000001"/>
    <n v="76.67"/>
    <n v="9.0909089999999994E-3"/>
    <n v="0"/>
    <n v="0"/>
    <n v="0"/>
    <n v="10"/>
  </r>
  <r>
    <x v="3"/>
    <x v="1"/>
    <x v="0"/>
    <x v="6"/>
    <n v="23.684210530000001"/>
    <n v="0"/>
    <n v="75.87"/>
    <n v="2.2222222E-2"/>
    <n v="0"/>
    <n v="0"/>
    <n v="0"/>
    <n v="2"/>
  </r>
  <r>
    <x v="1"/>
    <x v="1"/>
    <x v="1"/>
    <x v="1"/>
    <n v="0"/>
    <n v="0"/>
    <n v="146.78"/>
    <n v="0.117647059"/>
    <n v="0"/>
    <n v="0"/>
    <n v="0"/>
    <n v="1"/>
  </r>
  <r>
    <x v="3"/>
    <x v="1"/>
    <x v="0"/>
    <x v="4"/>
    <n v="42.5"/>
    <n v="5"/>
    <n v="118.75"/>
    <n v="1.5384615000000001E-2"/>
    <n v="0"/>
    <n v="0"/>
    <n v="0"/>
    <n v="10"/>
  </r>
  <r>
    <x v="1"/>
    <x v="1"/>
    <x v="0"/>
    <x v="3"/>
    <n v="2.0833333330000001"/>
    <n v="0"/>
    <n v="214.41"/>
    <n v="3.4825871000000001E-2"/>
    <n v="1"/>
    <n v="0"/>
    <n v="0"/>
    <n v="13"/>
  </r>
  <r>
    <x v="3"/>
    <x v="0"/>
    <x v="0"/>
    <x v="7"/>
    <n v="11.11111111"/>
    <n v="2.2222222220000001"/>
    <n v="59.66"/>
    <n v="3.4883720999999999E-2"/>
    <n v="1"/>
    <n v="0"/>
    <n v="0"/>
    <n v="2"/>
  </r>
  <r>
    <x v="1"/>
    <x v="1"/>
    <x v="1"/>
    <x v="1"/>
    <n v="0"/>
    <n v="0"/>
    <n v="122.04"/>
    <n v="2.9787233999999999E-2"/>
    <n v="0"/>
    <n v="0"/>
    <n v="0"/>
    <n v="7"/>
  </r>
  <r>
    <x v="4"/>
    <x v="2"/>
    <x v="0"/>
    <x v="7"/>
    <n v="0"/>
    <n v="0"/>
    <n v="59.7"/>
    <n v="6.3291140000000003E-3"/>
    <n v="0"/>
    <n v="0"/>
    <n v="0"/>
    <n v="10"/>
  </r>
  <r>
    <x v="3"/>
    <x v="1"/>
    <x v="1"/>
    <x v="1"/>
    <n v="0"/>
    <n v="0"/>
    <n v="63.74"/>
    <n v="5.0980391999999999E-2"/>
    <n v="0"/>
    <n v="0"/>
    <n v="0"/>
    <n v="25"/>
  </r>
  <r>
    <x v="3"/>
    <x v="1"/>
    <x v="0"/>
    <x v="4"/>
    <n v="40"/>
    <n v="5"/>
    <n v="45.69"/>
    <n v="8.5545723000000004E-2"/>
    <n v="1"/>
    <n v="0"/>
    <n v="0"/>
    <n v="11"/>
  </r>
  <r>
    <x v="2"/>
    <x v="0"/>
    <x v="0"/>
    <x v="20"/>
    <n v="17.073170730000001"/>
    <n v="0"/>
    <n v="48.21"/>
    <n v="4.6511627999999999E-2"/>
    <n v="0"/>
    <n v="0"/>
    <n v="0"/>
    <n v="1"/>
  </r>
  <r>
    <x v="4"/>
    <x v="0"/>
    <x v="0"/>
    <x v="25"/>
    <n v="21.568627450000001"/>
    <n v="11.764705879999999"/>
    <n v="37.299999999999997"/>
    <n v="0.10897435900000001"/>
    <n v="1"/>
    <n v="1"/>
    <n v="0"/>
    <n v="15"/>
  </r>
  <r>
    <x v="5"/>
    <x v="2"/>
    <x v="1"/>
    <x v="1"/>
    <n v="0"/>
    <n v="0"/>
    <n v="60.98"/>
    <n v="6.1224489999999999E-2"/>
    <n v="1"/>
    <n v="0"/>
    <n v="0"/>
    <n v="3"/>
  </r>
  <r>
    <x v="3"/>
    <x v="0"/>
    <x v="1"/>
    <x v="52"/>
    <n v="29.41176471"/>
    <n v="0"/>
    <n v="82.4"/>
    <n v="4.7619047999999997E-2"/>
    <n v="0"/>
    <n v="0"/>
    <n v="0"/>
    <n v="4"/>
  </r>
  <r>
    <x v="3"/>
    <x v="3"/>
    <x v="0"/>
    <x v="20"/>
    <n v="63.414634149999998"/>
    <n v="7.3170731709999997"/>
    <n v="71.010000000000005"/>
    <n v="2.5974026000000001E-2"/>
    <n v="0"/>
    <n v="0"/>
    <n v="0"/>
    <n v="5"/>
  </r>
  <r>
    <x v="4"/>
    <x v="1"/>
    <x v="0"/>
    <x v="25"/>
    <n v="5.8823529409999997"/>
    <n v="3.9215686270000001"/>
    <n v="59.66"/>
    <n v="2.8985507000000001E-2"/>
    <n v="0"/>
    <n v="0"/>
    <n v="0"/>
    <n v="22"/>
  </r>
  <r>
    <x v="1"/>
    <x v="1"/>
    <x v="0"/>
    <x v="7"/>
    <n v="17.777777780000001"/>
    <n v="0"/>
    <n v="99.67"/>
    <n v="1.6877637000000001E-2"/>
    <n v="1"/>
    <n v="0"/>
    <n v="0"/>
    <n v="7"/>
  </r>
  <r>
    <x v="4"/>
    <x v="3"/>
    <x v="0"/>
    <x v="66"/>
    <n v="12.90322581"/>
    <n v="6.451612903"/>
    <n v="62.4"/>
    <n v="0.12735849099999999"/>
    <n v="1"/>
    <n v="1"/>
    <n v="1"/>
    <n v="6"/>
  </r>
  <r>
    <x v="6"/>
    <x v="2"/>
    <x v="1"/>
    <x v="46"/>
    <n v="20"/>
    <n v="0"/>
    <n v="84.36"/>
    <n v="0.105263158"/>
    <n v="0"/>
    <n v="0"/>
    <n v="0"/>
    <n v="0"/>
  </r>
  <r>
    <x v="3"/>
    <x v="2"/>
    <x v="0"/>
    <x v="7"/>
    <n v="6.6666666670000003"/>
    <n v="0"/>
    <n v="91"/>
    <n v="3.5714285999999998E-2"/>
    <n v="0"/>
    <n v="0"/>
    <n v="0"/>
    <n v="1"/>
  </r>
  <r>
    <x v="0"/>
    <x v="0"/>
    <x v="0"/>
    <x v="29"/>
    <n v="7.692307692"/>
    <n v="1.923076923"/>
    <n v="51.86"/>
    <n v="3.0329288999999999E-2"/>
    <n v="0"/>
    <n v="0"/>
    <n v="0"/>
    <n v="37"/>
  </r>
  <r>
    <x v="0"/>
    <x v="1"/>
    <x v="0"/>
    <x v="20"/>
    <n v="75.609756099999998"/>
    <n v="2.4390243900000002"/>
    <n v="63.67"/>
    <n v="4.5267490000000001E-2"/>
    <n v="0"/>
    <n v="0"/>
    <n v="0"/>
    <n v="8"/>
  </r>
  <r>
    <x v="4"/>
    <x v="1"/>
    <x v="0"/>
    <x v="32"/>
    <n v="88.888888890000004"/>
    <n v="11.11111111"/>
    <n v="70.069999999999993"/>
    <n v="1.3586957E-2"/>
    <n v="0"/>
    <n v="0"/>
    <n v="0"/>
    <n v="12"/>
  </r>
  <r>
    <x v="0"/>
    <x v="1"/>
    <x v="0"/>
    <x v="7"/>
    <n v="15.55555556"/>
    <n v="0"/>
    <n v="79.569999999999993"/>
    <n v="1.0309278E-2"/>
    <n v="0"/>
    <n v="0"/>
    <n v="0"/>
    <n v="15"/>
  </r>
  <r>
    <x v="4"/>
    <x v="0"/>
    <x v="0"/>
    <x v="7"/>
    <n v="84.444444439999998"/>
    <n v="33.333333330000002"/>
    <n v="71.78"/>
    <n v="0.106493506"/>
    <n v="1"/>
    <n v="0"/>
    <n v="0"/>
    <n v="12"/>
  </r>
  <r>
    <x v="2"/>
    <x v="0"/>
    <x v="0"/>
    <x v="2"/>
    <n v="31.666666670000001"/>
    <n v="3.3333333330000001"/>
    <n v="85.72"/>
    <n v="8.9020771999999998E-2"/>
    <n v="0"/>
    <n v="0"/>
    <n v="0"/>
    <n v="11"/>
  </r>
  <r>
    <x v="4"/>
    <x v="2"/>
    <x v="0"/>
    <x v="20"/>
    <n v="87.804878049999999"/>
    <n v="17.073170730000001"/>
    <n v="49.47"/>
    <n v="5.5658627000000002E-2"/>
    <n v="0"/>
    <n v="0"/>
    <n v="0"/>
    <n v="17"/>
  </r>
  <r>
    <x v="1"/>
    <x v="2"/>
    <x v="0"/>
    <x v="7"/>
    <n v="0"/>
    <n v="0"/>
    <n v="114.33"/>
    <n v="6.0606061000000003E-2"/>
    <n v="1"/>
    <n v="0"/>
    <n v="0"/>
    <n v="1"/>
  </r>
  <r>
    <x v="6"/>
    <x v="3"/>
    <x v="0"/>
    <x v="7"/>
    <n v="0"/>
    <n v="0"/>
    <n v="99"/>
    <n v="3.3898304999999997E-2"/>
    <n v="0"/>
    <n v="0"/>
    <n v="0"/>
    <n v="1"/>
  </r>
  <r>
    <x v="5"/>
    <x v="2"/>
    <x v="0"/>
    <x v="17"/>
    <n v="0"/>
    <n v="0"/>
    <n v="107.26"/>
    <n v="3.6764706000000001E-2"/>
    <n v="0"/>
    <n v="0"/>
    <n v="0"/>
    <n v="4"/>
  </r>
  <r>
    <x v="1"/>
    <x v="2"/>
    <x v="0"/>
    <x v="18"/>
    <n v="45.652173910000002"/>
    <n v="6.5217391300000003"/>
    <n v="80.97"/>
    <n v="1.2931033999999999E-2"/>
    <n v="1"/>
    <n v="0"/>
    <n v="0"/>
    <n v="7"/>
  </r>
  <r>
    <x v="3"/>
    <x v="1"/>
    <x v="0"/>
    <x v="18"/>
    <n v="45.652173910000002"/>
    <n v="13.043478260000001"/>
    <n v="67.989999999999995"/>
    <n v="1.4895729999999999E-2"/>
    <n v="0"/>
    <n v="0"/>
    <n v="0"/>
    <n v="33"/>
  </r>
  <r>
    <x v="0"/>
    <x v="0"/>
    <x v="0"/>
    <x v="14"/>
    <n v="16.666666670000001"/>
    <n v="2.3809523810000002"/>
    <n v="98.82"/>
    <n v="2.6292730000000001E-3"/>
    <n v="0"/>
    <n v="0"/>
    <n v="0"/>
    <n v="37"/>
  </r>
  <r>
    <x v="1"/>
    <x v="1"/>
    <x v="0"/>
    <x v="20"/>
    <n v="80.487804879999999"/>
    <n v="17.073170730000001"/>
    <n v="35.46"/>
    <n v="0.16019417499999999"/>
    <n v="1"/>
    <n v="0"/>
    <n v="0"/>
    <n v="6"/>
  </r>
  <r>
    <x v="2"/>
    <x v="1"/>
    <x v="0"/>
    <x v="5"/>
    <n v="28.985507250000001"/>
    <n v="8.6956521739999992"/>
    <n v="50.08"/>
    <n v="1.7241379000000001E-2"/>
    <n v="0"/>
    <n v="0"/>
    <n v="0"/>
    <n v="30"/>
  </r>
  <r>
    <x v="3"/>
    <x v="1"/>
    <x v="0"/>
    <x v="18"/>
    <n v="19.565217390000001"/>
    <n v="0"/>
    <n v="59.41"/>
    <n v="1.369863E-2"/>
    <n v="0"/>
    <n v="0"/>
    <n v="0"/>
    <n v="4"/>
  </r>
  <r>
    <x v="1"/>
    <x v="2"/>
    <x v="0"/>
    <x v="26"/>
    <n v="11.627906980000001"/>
    <n v="0"/>
    <n v="71.459999999999994"/>
    <n v="4.6875E-2"/>
    <n v="1"/>
    <n v="0"/>
    <n v="0"/>
    <n v="2"/>
  </r>
  <r>
    <x v="1"/>
    <x v="2"/>
    <x v="0"/>
    <x v="19"/>
    <n v="51.351351350000002"/>
    <n v="0"/>
    <n v="59.11"/>
    <n v="0.25"/>
    <n v="0"/>
    <n v="0"/>
    <n v="0"/>
    <n v="0"/>
  </r>
  <r>
    <x v="2"/>
    <x v="0"/>
    <x v="0"/>
    <x v="43"/>
    <n v="14.28571429"/>
    <n v="8.9285714289999998"/>
    <n v="81.260000000000005"/>
    <n v="3.4232365000000001E-2"/>
    <n v="0"/>
    <n v="0"/>
    <n v="0"/>
    <n v="31"/>
  </r>
  <r>
    <x v="4"/>
    <x v="1"/>
    <x v="0"/>
    <x v="30"/>
    <n v="4.0816326529999998"/>
    <n v="0"/>
    <n v="84.15"/>
    <n v="3.2915360999999997E-2"/>
    <n v="0"/>
    <n v="0"/>
    <n v="0"/>
    <n v="20"/>
  </r>
  <r>
    <x v="1"/>
    <x v="1"/>
    <x v="0"/>
    <x v="15"/>
    <n v="84.848484850000006"/>
    <n v="12.121212119999999"/>
    <n v="38.14"/>
    <n v="6.6666666999999999E-2"/>
    <n v="0"/>
    <n v="0"/>
    <n v="0"/>
    <n v="0"/>
  </r>
  <r>
    <x v="2"/>
    <x v="1"/>
    <x v="0"/>
    <x v="43"/>
    <n v="21.428571430000002"/>
    <n v="8.9285714289999998"/>
    <n v="104.73"/>
    <n v="3.4321373000000002E-2"/>
    <n v="0"/>
    <n v="0"/>
    <n v="0"/>
    <n v="21"/>
  </r>
  <r>
    <x v="4"/>
    <x v="2"/>
    <x v="0"/>
    <x v="55"/>
    <n v="22.222222219999999"/>
    <n v="9.5238095240000007"/>
    <n v="124.25"/>
    <n v="0.13754646800000001"/>
    <n v="0"/>
    <n v="1"/>
    <n v="1"/>
    <n v="17"/>
  </r>
  <r>
    <x v="2"/>
    <x v="1"/>
    <x v="1"/>
    <x v="59"/>
    <n v="100"/>
    <n v="50"/>
    <n v="108.19"/>
    <n v="1.6161616E-2"/>
    <n v="1"/>
    <n v="0"/>
    <n v="0"/>
    <n v="16"/>
  </r>
  <r>
    <x v="0"/>
    <x v="0"/>
    <x v="0"/>
    <x v="26"/>
    <n v="25.581395350000001"/>
    <n v="0"/>
    <n v="137.03"/>
    <n v="5.5871212000000003E-2"/>
    <n v="0"/>
    <n v="0"/>
    <n v="0"/>
    <n v="34"/>
  </r>
  <r>
    <x v="0"/>
    <x v="1"/>
    <x v="0"/>
    <x v="7"/>
    <n v="86.666666669999998"/>
    <n v="22.222222219999999"/>
    <n v="150.33000000000001"/>
    <n v="9.3373494000000001E-2"/>
    <n v="1"/>
    <n v="0"/>
    <n v="1"/>
    <n v="21"/>
  </r>
  <r>
    <x v="3"/>
    <x v="1"/>
    <x v="0"/>
    <x v="7"/>
    <n v="2.2222222220000001"/>
    <n v="0"/>
    <n v="149.38999999999999"/>
    <n v="1.5957447E-2"/>
    <n v="1"/>
    <n v="0"/>
    <n v="0"/>
    <n v="6"/>
  </r>
  <r>
    <x v="2"/>
    <x v="1"/>
    <x v="0"/>
    <x v="7"/>
    <n v="0"/>
    <n v="0"/>
    <n v="64.91"/>
    <n v="0.08"/>
    <n v="1"/>
    <n v="1"/>
    <n v="0"/>
    <n v="0"/>
  </r>
  <r>
    <x v="0"/>
    <x v="0"/>
    <x v="0"/>
    <x v="35"/>
    <n v="42.857142860000003"/>
    <n v="8.5714285710000002"/>
    <n v="102.71"/>
    <n v="2.5083612000000002E-2"/>
    <n v="0"/>
    <n v="0"/>
    <n v="0"/>
    <n v="19"/>
  </r>
  <r>
    <x v="2"/>
    <x v="0"/>
    <x v="1"/>
    <x v="1"/>
    <n v="0"/>
    <n v="0"/>
    <n v="67.319999999999993"/>
    <n v="5.1898734000000002E-2"/>
    <n v="0"/>
    <n v="0"/>
    <n v="0"/>
    <n v="25"/>
  </r>
  <r>
    <x v="2"/>
    <x v="0"/>
    <x v="0"/>
    <x v="14"/>
    <n v="33.333333330000002"/>
    <n v="23.809523810000002"/>
    <n v="121.91"/>
    <n v="1.8759018999999998E-2"/>
    <n v="0"/>
    <n v="0"/>
    <n v="0"/>
    <n v="22"/>
  </r>
  <r>
    <x v="1"/>
    <x v="0"/>
    <x v="0"/>
    <x v="29"/>
    <n v="9.615384615"/>
    <n v="9.615384615"/>
    <n v="65.150000000000006"/>
    <n v="9.1575091999999997E-2"/>
    <n v="0"/>
    <n v="0"/>
    <n v="0"/>
    <n v="8"/>
  </r>
  <r>
    <x v="3"/>
    <x v="0"/>
    <x v="0"/>
    <x v="17"/>
    <n v="30.76923077"/>
    <n v="5.1282051280000003"/>
    <n v="59.84"/>
    <n v="5.1302289000000001E-2"/>
    <n v="0"/>
    <n v="0"/>
    <n v="0"/>
    <n v="41"/>
  </r>
  <r>
    <x v="2"/>
    <x v="1"/>
    <x v="0"/>
    <x v="20"/>
    <n v="100"/>
    <n v="21.951219510000001"/>
    <n v="49.41"/>
    <n v="1.6611296000000001E-2"/>
    <n v="0"/>
    <n v="0"/>
    <n v="0"/>
    <n v="9"/>
  </r>
  <r>
    <x v="4"/>
    <x v="0"/>
    <x v="0"/>
    <x v="51"/>
    <n v="0"/>
    <n v="0"/>
    <n v="91.29"/>
    <n v="3.5466460999999998E-2"/>
    <n v="0"/>
    <n v="0"/>
    <n v="0"/>
    <n v="42"/>
  </r>
  <r>
    <x v="5"/>
    <x v="2"/>
    <x v="0"/>
    <x v="19"/>
    <n v="13.513513509999999"/>
    <n v="2.7027027029999999"/>
    <n v="64"/>
    <n v="7.2727272999999995E-2"/>
    <n v="1"/>
    <n v="0"/>
    <n v="0"/>
    <n v="9"/>
  </r>
  <r>
    <x v="2"/>
    <x v="2"/>
    <x v="0"/>
    <x v="19"/>
    <n v="91.891891889999997"/>
    <n v="8.1081081079999997"/>
    <n v="65.39"/>
    <n v="6.0606061000000003E-2"/>
    <n v="1"/>
    <n v="0"/>
    <n v="0"/>
    <n v="3"/>
  </r>
  <r>
    <x v="1"/>
    <x v="1"/>
    <x v="1"/>
    <x v="1"/>
    <n v="0"/>
    <n v="0"/>
    <n v="130.91"/>
    <n v="0.102564103"/>
    <n v="1"/>
    <n v="0"/>
    <n v="0"/>
    <n v="1"/>
  </r>
  <r>
    <x v="0"/>
    <x v="1"/>
    <x v="0"/>
    <x v="29"/>
    <n v="32.69230769"/>
    <n v="13.46153846"/>
    <n v="128.96"/>
    <n v="8.0645161000000007E-2"/>
    <n v="1"/>
    <n v="0"/>
    <n v="0"/>
    <n v="2"/>
  </r>
  <r>
    <x v="3"/>
    <x v="2"/>
    <x v="0"/>
    <x v="19"/>
    <n v="48.648648649999998"/>
    <n v="0"/>
    <n v="175.07"/>
    <n v="4.4117647000000003E-2"/>
    <n v="1"/>
    <n v="0"/>
    <n v="0"/>
    <n v="2"/>
  </r>
  <r>
    <x v="1"/>
    <x v="1"/>
    <x v="0"/>
    <x v="7"/>
    <n v="0"/>
    <n v="0"/>
    <n v="43.54"/>
    <n v="5.3571428999999997E-2"/>
    <n v="0"/>
    <n v="0"/>
    <n v="0"/>
    <n v="1"/>
  </r>
  <r>
    <x v="1"/>
    <x v="1"/>
    <x v="0"/>
    <x v="16"/>
    <n v="56.81818182"/>
    <n v="0"/>
    <n v="64.81"/>
    <n v="0.102678571"/>
    <n v="1"/>
    <n v="0"/>
    <n v="0"/>
    <n v="7"/>
  </r>
  <r>
    <x v="0"/>
    <x v="0"/>
    <x v="0"/>
    <x v="12"/>
    <n v="5.6603773579999999"/>
    <n v="3.773584906"/>
    <n v="84.73"/>
    <n v="3.4126163000000001E-2"/>
    <n v="1"/>
    <n v="0"/>
    <n v="0"/>
    <n v="31"/>
  </r>
  <r>
    <x v="2"/>
    <x v="1"/>
    <x v="0"/>
    <x v="3"/>
    <n v="12.5"/>
    <n v="2.0833333330000001"/>
    <n v="94.69"/>
    <n v="0.19863013700000001"/>
    <n v="1"/>
    <n v="0"/>
    <n v="0"/>
    <n v="4"/>
  </r>
  <r>
    <x v="1"/>
    <x v="1"/>
    <x v="0"/>
    <x v="18"/>
    <n v="17.391304349999999"/>
    <n v="0"/>
    <n v="100.43"/>
    <n v="5.2264808000000003E-2"/>
    <n v="1"/>
    <n v="0"/>
    <n v="0"/>
    <n v="9"/>
  </r>
  <r>
    <x v="4"/>
    <x v="2"/>
    <x v="0"/>
    <x v="3"/>
    <n v="12.5"/>
    <n v="6.25"/>
    <n v="85.08"/>
    <n v="4.3290043E-2"/>
    <n v="0"/>
    <n v="0"/>
    <n v="0"/>
    <n v="15"/>
  </r>
  <r>
    <x v="1"/>
    <x v="1"/>
    <x v="0"/>
    <x v="18"/>
    <n v="4.3478260869999996"/>
    <n v="0"/>
    <n v="102.29"/>
    <n v="9.5846649999999992E-3"/>
    <n v="0"/>
    <n v="0"/>
    <n v="0"/>
    <n v="10"/>
  </r>
  <r>
    <x v="3"/>
    <x v="2"/>
    <x v="0"/>
    <x v="7"/>
    <n v="0"/>
    <n v="0"/>
    <n v="79.87"/>
    <n v="1"/>
    <n v="1"/>
    <n v="0"/>
    <n v="0"/>
    <n v="0"/>
  </r>
  <r>
    <x v="1"/>
    <x v="1"/>
    <x v="0"/>
    <x v="35"/>
    <n v="68.571428569999995"/>
    <n v="11.42857143"/>
    <n v="55.38"/>
    <n v="3.8007864000000002E-2"/>
    <n v="1"/>
    <n v="0"/>
    <n v="0"/>
    <n v="25"/>
  </r>
  <r>
    <x v="0"/>
    <x v="1"/>
    <x v="0"/>
    <x v="14"/>
    <n v="28.571428569999998"/>
    <n v="2.3809523810000002"/>
    <n v="45.04"/>
    <n v="3.7037037000000002E-2"/>
    <n v="0"/>
    <n v="0"/>
    <n v="0"/>
    <n v="1"/>
  </r>
  <r>
    <x v="5"/>
    <x v="2"/>
    <x v="0"/>
    <x v="32"/>
    <n v="2.7777777779999999"/>
    <n v="0"/>
    <n v="40"/>
    <n v="0.1"/>
    <n v="1"/>
    <n v="0"/>
    <n v="0"/>
    <n v="0"/>
  </r>
  <r>
    <x v="3"/>
    <x v="0"/>
    <x v="0"/>
    <x v="26"/>
    <n v="46.511627910000001"/>
    <n v="9.3023255809999998"/>
    <n v="55.89"/>
    <n v="1.7828200999999998E-2"/>
    <n v="0"/>
    <n v="0"/>
    <n v="0"/>
    <n v="40"/>
  </r>
  <r>
    <x v="5"/>
    <x v="2"/>
    <x v="1"/>
    <x v="21"/>
    <n v="54.545454550000002"/>
    <n v="9.0909090910000003"/>
    <n v="55.24"/>
    <n v="5.8988763999999999E-2"/>
    <n v="1"/>
    <n v="0"/>
    <n v="0"/>
    <n v="11"/>
  </r>
  <r>
    <x v="1"/>
    <x v="0"/>
    <x v="0"/>
    <x v="25"/>
    <n v="17.647058820000002"/>
    <n v="0"/>
    <n v="142.61000000000001"/>
    <n v="1.0050251E-2"/>
    <n v="0"/>
    <n v="0"/>
    <n v="0"/>
    <n v="26"/>
  </r>
  <r>
    <x v="4"/>
    <x v="0"/>
    <x v="1"/>
    <x v="44"/>
    <n v="100"/>
    <n v="66.666666669999998"/>
    <n v="68.42"/>
    <n v="4.3650794E-2"/>
    <n v="0"/>
    <n v="1"/>
    <n v="0"/>
    <n v="33"/>
  </r>
  <r>
    <x v="3"/>
    <x v="1"/>
    <x v="1"/>
    <x v="1"/>
    <n v="0"/>
    <n v="0"/>
    <n v="51.73"/>
    <n v="1.2635379E-2"/>
    <n v="1"/>
    <n v="0"/>
    <n v="0"/>
    <n v="18"/>
  </r>
  <r>
    <x v="1"/>
    <x v="1"/>
    <x v="0"/>
    <x v="36"/>
    <n v="22"/>
    <n v="2"/>
    <n v="54.73"/>
    <n v="4.9342104999999997E-2"/>
    <n v="0"/>
    <n v="0"/>
    <n v="0"/>
    <n v="10"/>
  </r>
  <r>
    <x v="3"/>
    <x v="1"/>
    <x v="0"/>
    <x v="17"/>
    <n v="64.102564099999995"/>
    <n v="20.512820510000001"/>
    <n v="96.42"/>
    <n v="6.6666666999999999E-2"/>
    <n v="1"/>
    <n v="0"/>
    <n v="0"/>
    <n v="3"/>
  </r>
  <r>
    <x v="2"/>
    <x v="1"/>
    <x v="0"/>
    <x v="14"/>
    <n v="19.047619050000002"/>
    <n v="7.1428571429999996"/>
    <n v="52.31"/>
    <n v="2.2821576999999999E-2"/>
    <n v="1"/>
    <n v="0"/>
    <n v="0"/>
    <n v="15"/>
  </r>
  <r>
    <x v="2"/>
    <x v="1"/>
    <x v="0"/>
    <x v="20"/>
    <n v="24.390243900000002"/>
    <n v="0"/>
    <n v="58.44"/>
    <n v="3.6764710000000002E-3"/>
    <n v="0"/>
    <n v="0"/>
    <n v="0"/>
    <n v="17"/>
  </r>
  <r>
    <x v="0"/>
    <x v="2"/>
    <x v="0"/>
    <x v="26"/>
    <n v="32.558139529999998"/>
    <n v="9.3023255809999998"/>
    <n v="76.05"/>
    <n v="6.8627451000000006E-2"/>
    <n v="1"/>
    <n v="0"/>
    <n v="0"/>
    <n v="3"/>
  </r>
  <r>
    <x v="3"/>
    <x v="1"/>
    <x v="0"/>
    <x v="9"/>
    <n v="14.893617020000001"/>
    <n v="2.1276595739999999"/>
    <n v="60.73"/>
    <n v="2.0920502000000001E-2"/>
    <n v="0"/>
    <n v="0"/>
    <n v="0"/>
    <n v="23"/>
  </r>
  <r>
    <x v="3"/>
    <x v="1"/>
    <x v="0"/>
    <x v="14"/>
    <n v="47.619047620000003"/>
    <n v="33.333333330000002"/>
    <n v="80.150000000000006"/>
    <n v="4.5454544999999999E-2"/>
    <n v="1"/>
    <n v="0"/>
    <n v="0"/>
    <n v="3"/>
  </r>
  <r>
    <x v="0"/>
    <x v="1"/>
    <x v="0"/>
    <x v="12"/>
    <n v="22.641509429999999"/>
    <n v="20.754716980000001"/>
    <n v="68.959999999999994"/>
    <n v="2.9702969999999999E-2"/>
    <n v="1"/>
    <n v="0"/>
    <n v="0"/>
    <n v="19"/>
  </r>
  <r>
    <x v="2"/>
    <x v="1"/>
    <x v="0"/>
    <x v="20"/>
    <n v="17.073170730000001"/>
    <n v="4.8780487800000003"/>
    <n v="73.88"/>
    <n v="3.6697248000000002E-2"/>
    <n v="0"/>
    <n v="0"/>
    <n v="0"/>
    <n v="3"/>
  </r>
  <r>
    <x v="2"/>
    <x v="0"/>
    <x v="0"/>
    <x v="7"/>
    <n v="17.777777780000001"/>
    <n v="2.2222222220000001"/>
    <n v="47.61"/>
    <n v="2.3255814E-2"/>
    <n v="0"/>
    <n v="0"/>
    <n v="0"/>
    <n v="4"/>
  </r>
  <r>
    <x v="3"/>
    <x v="2"/>
    <x v="1"/>
    <x v="10"/>
    <n v="16.666666670000001"/>
    <n v="0"/>
    <n v="53.24"/>
    <n v="0.132075472"/>
    <n v="1"/>
    <n v="0"/>
    <n v="0"/>
    <n v="10"/>
  </r>
  <r>
    <x v="3"/>
    <x v="2"/>
    <x v="0"/>
    <x v="3"/>
    <n v="8.3333333330000006"/>
    <n v="2.0833333330000001"/>
    <n v="45.7"/>
    <n v="2.8328612E-2"/>
    <n v="0"/>
    <n v="0"/>
    <n v="0"/>
    <n v="11"/>
  </r>
  <r>
    <x v="3"/>
    <x v="1"/>
    <x v="0"/>
    <x v="19"/>
    <n v="51.351351350000002"/>
    <n v="0"/>
    <n v="150.09"/>
    <n v="1.4634146000000001E-2"/>
    <n v="0"/>
    <n v="0"/>
    <n v="0"/>
    <n v="6"/>
  </r>
  <r>
    <x v="2"/>
    <x v="0"/>
    <x v="0"/>
    <x v="36"/>
    <n v="10"/>
    <n v="0"/>
    <n v="51.65"/>
    <n v="2.0935960999999999E-2"/>
    <n v="1"/>
    <n v="0"/>
    <n v="0"/>
    <n v="26"/>
  </r>
  <r>
    <x v="3"/>
    <x v="0"/>
    <x v="0"/>
    <x v="3"/>
    <n v="14.58333333"/>
    <n v="2.0833333330000001"/>
    <n v="73.31"/>
    <n v="1.4005602000000001E-2"/>
    <n v="0"/>
    <n v="0"/>
    <n v="0"/>
    <n v="11"/>
  </r>
  <r>
    <x v="3"/>
    <x v="2"/>
    <x v="1"/>
    <x v="40"/>
    <n v="84.61538462"/>
    <n v="7.692307692"/>
    <n v="69.680000000000007"/>
    <n v="6.8627451000000006E-2"/>
    <n v="1"/>
    <n v="1"/>
    <n v="0"/>
    <n v="16"/>
  </r>
  <r>
    <x v="2"/>
    <x v="1"/>
    <x v="0"/>
    <x v="9"/>
    <n v="78.723404259999995"/>
    <n v="10.638297870000001"/>
    <n v="69.75"/>
    <n v="0.120593692"/>
    <n v="1"/>
    <n v="1"/>
    <n v="0"/>
    <n v="17"/>
  </r>
  <r>
    <x v="2"/>
    <x v="1"/>
    <x v="0"/>
    <x v="16"/>
    <n v="27.272727270000001"/>
    <n v="2.2727272730000001"/>
    <n v="106.96"/>
    <n v="0.05"/>
    <n v="1"/>
    <n v="0"/>
    <n v="0"/>
    <n v="1"/>
  </r>
  <r>
    <x v="2"/>
    <x v="0"/>
    <x v="0"/>
    <x v="69"/>
    <n v="30"/>
    <n v="10"/>
    <n v="65.010000000000005"/>
    <n v="4.3478260999999997E-2"/>
    <n v="0"/>
    <n v="0"/>
    <n v="0"/>
    <n v="1"/>
  </r>
  <r>
    <x v="3"/>
    <x v="0"/>
    <x v="0"/>
    <x v="9"/>
    <n v="4.255319149"/>
    <n v="2.1276595739999999"/>
    <n v="113.95"/>
    <n v="1.5988372000000001E-2"/>
    <n v="1"/>
    <n v="0"/>
    <n v="0"/>
    <n v="22"/>
  </r>
  <r>
    <x v="3"/>
    <x v="0"/>
    <x v="0"/>
    <x v="8"/>
    <n v="7.01754386"/>
    <n v="5.263157895"/>
    <n v="100.24"/>
    <n v="8.3254493999999998E-2"/>
    <n v="1"/>
    <n v="0"/>
    <n v="1"/>
    <n v="34"/>
  </r>
  <r>
    <x v="0"/>
    <x v="2"/>
    <x v="0"/>
    <x v="9"/>
    <n v="17.0212766"/>
    <n v="8.5106382979999999"/>
    <n v="68.25"/>
    <n v="7.4626866E-2"/>
    <n v="0"/>
    <n v="0"/>
    <n v="0"/>
    <n v="4"/>
  </r>
  <r>
    <x v="3"/>
    <x v="2"/>
    <x v="1"/>
    <x v="1"/>
    <n v="0"/>
    <n v="0"/>
    <n v="48.92"/>
    <n v="1.4184397E-2"/>
    <n v="1"/>
    <n v="0"/>
    <n v="0"/>
    <n v="4"/>
  </r>
  <r>
    <x v="1"/>
    <x v="2"/>
    <x v="1"/>
    <x v="1"/>
    <n v="0"/>
    <n v="0"/>
    <n v="116.29"/>
    <n v="6.6666666999999999E-2"/>
    <n v="0"/>
    <n v="0"/>
    <n v="0"/>
    <n v="1"/>
  </r>
  <r>
    <x v="1"/>
    <x v="1"/>
    <x v="0"/>
    <x v="32"/>
    <n v="2.7777777779999999"/>
    <n v="0"/>
    <n v="45.81"/>
    <n v="6.7873300000000003E-3"/>
    <n v="0"/>
    <n v="0"/>
    <n v="0"/>
    <n v="14"/>
  </r>
  <r>
    <x v="3"/>
    <x v="0"/>
    <x v="1"/>
    <x v="1"/>
    <n v="0"/>
    <n v="0"/>
    <n v="35.06"/>
    <n v="3.4246575000000001E-2"/>
    <n v="0"/>
    <n v="0"/>
    <n v="0"/>
    <n v="4"/>
  </r>
  <r>
    <x v="0"/>
    <x v="1"/>
    <x v="0"/>
    <x v="43"/>
    <n v="60.714285709999999"/>
    <n v="19.64285714"/>
    <n v="46.66"/>
    <n v="0.11636363600000001"/>
    <n v="1"/>
    <n v="1"/>
    <n v="0"/>
    <n v="9"/>
  </r>
  <r>
    <x v="0"/>
    <x v="1"/>
    <x v="0"/>
    <x v="34"/>
    <n v="100"/>
    <n v="0"/>
    <n v="76.16"/>
    <n v="9.5238094999999995E-2"/>
    <n v="1"/>
    <n v="0"/>
    <n v="0"/>
    <n v="0"/>
  </r>
  <r>
    <x v="3"/>
    <x v="0"/>
    <x v="0"/>
    <x v="16"/>
    <n v="6.8181818180000002"/>
    <n v="0"/>
    <n v="52.62"/>
    <n v="5.6550419999999999E-3"/>
    <n v="1"/>
    <n v="1"/>
    <n v="0"/>
    <n v="34"/>
  </r>
  <r>
    <x v="1"/>
    <x v="0"/>
    <x v="0"/>
    <x v="51"/>
    <n v="7.2727272730000001"/>
    <n v="0"/>
    <n v="119.03"/>
    <n v="8.7882822999999999E-2"/>
    <n v="0"/>
    <n v="0"/>
    <n v="0"/>
    <n v="24"/>
  </r>
  <r>
    <x v="0"/>
    <x v="0"/>
    <x v="1"/>
    <x v="45"/>
    <n v="100"/>
    <n v="100"/>
    <n v="47.02"/>
    <n v="0.18181818199999999"/>
    <n v="1"/>
    <n v="0"/>
    <n v="0"/>
    <n v="0"/>
  </r>
  <r>
    <x v="6"/>
    <x v="2"/>
    <x v="1"/>
    <x v="59"/>
    <n v="75"/>
    <n v="0"/>
    <n v="53.98"/>
    <n v="9.9009900000000001E-3"/>
    <n v="1"/>
    <n v="0"/>
    <n v="0"/>
    <n v="6"/>
  </r>
  <r>
    <x v="3"/>
    <x v="2"/>
    <x v="0"/>
    <x v="18"/>
    <n v="30.434782609999999"/>
    <n v="4.3478260869999996"/>
    <n v="42.14"/>
    <n v="7.03125E-2"/>
    <n v="0"/>
    <n v="0"/>
    <n v="0"/>
    <n v="4"/>
  </r>
  <r>
    <x v="3"/>
    <x v="0"/>
    <x v="0"/>
    <x v="18"/>
    <n v="2.1739130430000002"/>
    <n v="0"/>
    <n v="85.39"/>
    <n v="8.0424886000000001E-2"/>
    <n v="0"/>
    <n v="0"/>
    <n v="0"/>
    <n v="21"/>
  </r>
  <r>
    <x v="2"/>
    <x v="1"/>
    <x v="0"/>
    <x v="29"/>
    <n v="84.61538462"/>
    <n v="9.615384615"/>
    <n v="91.51"/>
    <n v="0.14285714299999999"/>
    <n v="0"/>
    <n v="0"/>
    <n v="0"/>
    <n v="8"/>
  </r>
  <r>
    <x v="0"/>
    <x v="1"/>
    <x v="1"/>
    <x v="1"/>
    <n v="0"/>
    <n v="0"/>
    <n v="41.24"/>
    <n v="1.6025641E-2"/>
    <n v="0"/>
    <n v="0"/>
    <n v="0"/>
    <n v="20"/>
  </r>
  <r>
    <x v="2"/>
    <x v="0"/>
    <x v="0"/>
    <x v="7"/>
    <n v="6.6666666670000003"/>
    <n v="0"/>
    <n v="57.73"/>
    <n v="0.15789473700000001"/>
    <n v="1"/>
    <n v="1"/>
    <n v="0"/>
    <n v="0"/>
  </r>
  <r>
    <x v="0"/>
    <x v="1"/>
    <x v="1"/>
    <x v="54"/>
    <n v="93.333333330000002"/>
    <n v="0"/>
    <n v="70.09"/>
    <n v="4.1666666999999998E-2"/>
    <n v="0"/>
    <n v="0"/>
    <n v="0"/>
    <n v="1"/>
  </r>
  <r>
    <x v="0"/>
    <x v="2"/>
    <x v="0"/>
    <x v="29"/>
    <n v="9.615384615"/>
    <n v="3.846153846"/>
    <n v="48.07"/>
    <n v="1.5306122E-2"/>
    <n v="0"/>
    <n v="0"/>
    <n v="0"/>
    <n v="6"/>
  </r>
  <r>
    <x v="4"/>
    <x v="0"/>
    <x v="0"/>
    <x v="7"/>
    <n v="33.333333330000002"/>
    <n v="0"/>
    <n v="38.6"/>
    <n v="9.1633465999999997E-2"/>
    <n v="1"/>
    <n v="0"/>
    <n v="0"/>
    <n v="8"/>
  </r>
  <r>
    <x v="3"/>
    <x v="0"/>
    <x v="0"/>
    <x v="7"/>
    <n v="24.444444440000002"/>
    <n v="2.2222222220000001"/>
    <n v="75.709999999999994"/>
    <n v="2.0671835E-2"/>
    <n v="1"/>
    <n v="0"/>
    <n v="0"/>
    <n v="12"/>
  </r>
  <r>
    <x v="1"/>
    <x v="1"/>
    <x v="0"/>
    <x v="9"/>
    <n v="0"/>
    <n v="0"/>
    <n v="104.41"/>
    <n v="9.8765432E-2"/>
    <n v="0"/>
    <n v="0"/>
    <n v="0"/>
    <n v="5"/>
  </r>
  <r>
    <x v="1"/>
    <x v="1"/>
    <x v="0"/>
    <x v="18"/>
    <n v="2.1739130430000002"/>
    <n v="0"/>
    <n v="46.69"/>
    <n v="1.2820513E-2"/>
    <n v="0"/>
    <n v="0"/>
    <n v="0"/>
    <n v="5"/>
  </r>
  <r>
    <x v="3"/>
    <x v="0"/>
    <x v="0"/>
    <x v="27"/>
    <n v="83.870967739999998"/>
    <n v="3.225806452"/>
    <n v="75.319999999999993"/>
    <n v="5.2631578999999998E-2"/>
    <n v="1"/>
    <n v="0"/>
    <n v="0"/>
    <n v="1"/>
  </r>
  <r>
    <x v="3"/>
    <x v="1"/>
    <x v="0"/>
    <x v="26"/>
    <n v="18.60465116"/>
    <n v="6.9767441860000003"/>
    <n v="53.34"/>
    <n v="0.111111111"/>
    <n v="1"/>
    <n v="0"/>
    <n v="0"/>
    <n v="0"/>
  </r>
  <r>
    <x v="3"/>
    <x v="1"/>
    <x v="0"/>
    <x v="32"/>
    <n v="47.222222219999999"/>
    <n v="16.666666670000001"/>
    <n v="53.46"/>
    <n v="1.8181817999999999E-2"/>
    <n v="1"/>
    <n v="0"/>
    <n v="0"/>
    <n v="5"/>
  </r>
  <r>
    <x v="2"/>
    <x v="0"/>
    <x v="0"/>
    <x v="9"/>
    <n v="0"/>
    <n v="0"/>
    <n v="93.32"/>
    <n v="5.0100199999999998E-2"/>
    <n v="0"/>
    <n v="0"/>
    <n v="0"/>
    <n v="16"/>
  </r>
  <r>
    <x v="2"/>
    <x v="1"/>
    <x v="0"/>
    <x v="16"/>
    <n v="6.8181818180000002"/>
    <n v="0"/>
    <n v="56.49"/>
    <n v="6.4516129000000005E-2"/>
    <n v="0"/>
    <n v="0"/>
    <n v="0"/>
    <n v="1"/>
  </r>
  <r>
    <x v="2"/>
    <x v="1"/>
    <x v="0"/>
    <x v="29"/>
    <n v="28.84615385"/>
    <n v="3.846153846"/>
    <n v="82.14"/>
    <n v="9.1282051000000003E-2"/>
    <n v="0"/>
    <n v="0"/>
    <n v="0"/>
    <n v="31"/>
  </r>
  <r>
    <x v="4"/>
    <x v="1"/>
    <x v="0"/>
    <x v="9"/>
    <n v="0"/>
    <n v="0"/>
    <n v="366.35"/>
    <n v="9.3373494000000001E-2"/>
    <n v="1"/>
    <n v="0"/>
    <n v="0"/>
    <n v="10"/>
  </r>
  <r>
    <x v="3"/>
    <x v="3"/>
    <x v="0"/>
    <x v="9"/>
    <n v="6.3829787229999999"/>
    <n v="0"/>
    <n v="109.63"/>
    <n v="0.171875"/>
    <n v="1"/>
    <n v="0"/>
    <n v="0"/>
    <n v="2"/>
  </r>
  <r>
    <x v="1"/>
    <x v="2"/>
    <x v="1"/>
    <x v="41"/>
    <n v="50"/>
    <n v="0"/>
    <n v="66.14"/>
    <n v="9.0909090999999997E-2"/>
    <n v="1"/>
    <n v="0"/>
    <n v="0"/>
    <n v="0"/>
  </r>
  <r>
    <x v="6"/>
    <x v="2"/>
    <x v="1"/>
    <x v="1"/>
    <n v="0"/>
    <n v="0"/>
    <n v="59.93"/>
    <n v="0.103658537"/>
    <n v="0"/>
    <n v="0"/>
    <n v="0"/>
    <n v="5"/>
  </r>
  <r>
    <x v="6"/>
    <x v="2"/>
    <x v="0"/>
    <x v="7"/>
    <n v="8.8888888890000004"/>
    <n v="2.2222222220000001"/>
    <n v="128.19"/>
    <n v="0.109042553"/>
    <n v="0"/>
    <n v="0"/>
    <n v="0"/>
    <n v="12"/>
  </r>
  <r>
    <x v="1"/>
    <x v="0"/>
    <x v="0"/>
    <x v="23"/>
    <n v="91.176470589999994"/>
    <n v="8.8235294119999992"/>
    <n v="96.52"/>
    <n v="1.9379845E-2"/>
    <n v="1"/>
    <n v="0"/>
    <n v="0"/>
    <n v="8"/>
  </r>
  <r>
    <x v="0"/>
    <x v="0"/>
    <x v="0"/>
    <x v="18"/>
    <n v="2.1739130430000002"/>
    <n v="0"/>
    <n v="96.16"/>
    <n v="9.0206190000000006E-3"/>
    <n v="0"/>
    <n v="0"/>
    <n v="0"/>
    <n v="25"/>
  </r>
  <r>
    <x v="3"/>
    <x v="1"/>
    <x v="0"/>
    <x v="7"/>
    <n v="0"/>
    <n v="0"/>
    <n v="66.59"/>
    <n v="3.7546929999999999E-3"/>
    <n v="0"/>
    <n v="0"/>
    <n v="0"/>
    <n v="26"/>
  </r>
  <r>
    <x v="1"/>
    <x v="2"/>
    <x v="0"/>
    <x v="25"/>
    <n v="31.372549020000001"/>
    <n v="5.8823529409999997"/>
    <n v="134.24"/>
    <n v="5.0279329999999997E-2"/>
    <n v="1"/>
    <n v="0"/>
    <n v="0"/>
    <n v="5"/>
  </r>
  <r>
    <x v="4"/>
    <x v="1"/>
    <x v="0"/>
    <x v="51"/>
    <n v="12.727272729999999"/>
    <n v="7.2727272730000001"/>
    <n v="67.62"/>
    <n v="2.1857923000000001E-2"/>
    <n v="1"/>
    <n v="0"/>
    <n v="0"/>
    <n v="5"/>
  </r>
  <r>
    <x v="2"/>
    <x v="0"/>
    <x v="0"/>
    <x v="16"/>
    <n v="38.636363639999999"/>
    <n v="2.2727272730000001"/>
    <n v="74.22"/>
    <n v="2.7829314000000001E-2"/>
    <n v="1"/>
    <n v="0"/>
    <n v="0"/>
    <n v="17"/>
  </r>
  <r>
    <x v="0"/>
    <x v="2"/>
    <x v="0"/>
    <x v="9"/>
    <n v="85.106382980000006"/>
    <n v="2.1276595739999999"/>
    <n v="134.63999999999999"/>
    <n v="0.130801688"/>
    <n v="0"/>
    <n v="0"/>
    <n v="1"/>
    <n v="7"/>
  </r>
  <r>
    <x v="0"/>
    <x v="0"/>
    <x v="1"/>
    <x v="41"/>
    <n v="100"/>
    <n v="0"/>
    <n v="65.58"/>
    <n v="6.4383562000000005E-2"/>
    <n v="1"/>
    <n v="0"/>
    <n v="0"/>
    <n v="23"/>
  </r>
  <r>
    <x v="2"/>
    <x v="1"/>
    <x v="0"/>
    <x v="23"/>
    <n v="32.352941180000002"/>
    <n v="5.8823529409999997"/>
    <n v="66.41"/>
    <n v="5.0343249E-2"/>
    <n v="1"/>
    <n v="0"/>
    <n v="0"/>
    <n v="28"/>
  </r>
  <r>
    <x v="3"/>
    <x v="0"/>
    <x v="1"/>
    <x v="59"/>
    <n v="75"/>
    <n v="25"/>
    <n v="109.22"/>
    <n v="1.6460905000000001E-2"/>
    <n v="1"/>
    <n v="0"/>
    <n v="0"/>
    <n v="7"/>
  </r>
  <r>
    <x v="3"/>
    <x v="0"/>
    <x v="0"/>
    <x v="3"/>
    <n v="2.0833333330000001"/>
    <n v="2.0833333330000001"/>
    <n v="145.62"/>
    <n v="9.7001759999999996E-3"/>
    <n v="0"/>
    <n v="0"/>
    <n v="0"/>
    <n v="37"/>
  </r>
  <r>
    <x v="3"/>
    <x v="0"/>
    <x v="0"/>
    <x v="19"/>
    <n v="100"/>
    <n v="29.729729729999999"/>
    <n v="36.950000000000003"/>
    <n v="9.7744361000000002E-2"/>
    <n v="1"/>
    <n v="0"/>
    <n v="0"/>
    <n v="4"/>
  </r>
  <r>
    <x v="4"/>
    <x v="2"/>
    <x v="0"/>
    <x v="9"/>
    <n v="0"/>
    <n v="0"/>
    <n v="50.67"/>
    <n v="6.1904762000000002E-2"/>
    <n v="1"/>
    <n v="0"/>
    <n v="0"/>
    <n v="6"/>
  </r>
  <r>
    <x v="2"/>
    <x v="1"/>
    <x v="0"/>
    <x v="66"/>
    <n v="22.58064516"/>
    <n v="1.612903226"/>
    <n v="83.64"/>
    <n v="0.115189873"/>
    <n v="1"/>
    <n v="0"/>
    <n v="0"/>
    <n v="25"/>
  </r>
  <r>
    <x v="4"/>
    <x v="1"/>
    <x v="0"/>
    <x v="23"/>
    <n v="55.882352939999997"/>
    <n v="2.9411764709999999"/>
    <n v="47.34"/>
    <n v="1.8691589000000002E-2"/>
    <n v="0"/>
    <n v="0"/>
    <n v="0"/>
    <n v="3"/>
  </r>
  <r>
    <x v="2"/>
    <x v="0"/>
    <x v="1"/>
    <x v="33"/>
    <n v="100"/>
    <n v="33.333333330000002"/>
    <n v="218.43"/>
    <n v="5.5480379000000003E-2"/>
    <n v="1"/>
    <n v="0"/>
    <n v="0"/>
    <n v="24"/>
  </r>
  <r>
    <x v="2"/>
    <x v="0"/>
    <x v="0"/>
    <x v="36"/>
    <n v="2"/>
    <n v="0"/>
    <n v="66.400000000000006"/>
    <n v="3.0973450999999999E-2"/>
    <n v="0"/>
    <n v="0"/>
    <n v="0"/>
    <n v="7"/>
  </r>
  <r>
    <x v="3"/>
    <x v="3"/>
    <x v="0"/>
    <x v="66"/>
    <n v="64.516129030000002"/>
    <n v="14.51612903"/>
    <n v="84.92"/>
    <n v="0.105590062"/>
    <n v="0"/>
    <n v="0"/>
    <n v="0"/>
    <n v="15"/>
  </r>
  <r>
    <x v="3"/>
    <x v="1"/>
    <x v="0"/>
    <x v="19"/>
    <n v="59.459459459999998"/>
    <n v="13.513513509999999"/>
    <n v="28.59"/>
    <n v="1.0256410000000001E-2"/>
    <n v="0"/>
    <n v="0"/>
    <n v="0"/>
    <n v="6"/>
  </r>
  <r>
    <x v="0"/>
    <x v="0"/>
    <x v="0"/>
    <x v="55"/>
    <n v="22.222222219999999"/>
    <n v="9.5238095240000007"/>
    <n v="63.41"/>
    <n v="3.5353534999999998E-2"/>
    <n v="0"/>
    <n v="0"/>
    <n v="0"/>
    <n v="6"/>
  </r>
  <r>
    <x v="2"/>
    <x v="2"/>
    <x v="0"/>
    <x v="42"/>
    <n v="83.333333330000002"/>
    <n v="9.2592592590000002"/>
    <n v="128.04"/>
    <n v="0.13382899600000001"/>
    <n v="1"/>
    <n v="0"/>
    <n v="1"/>
    <n v="17"/>
  </r>
  <r>
    <x v="3"/>
    <x v="2"/>
    <x v="1"/>
    <x v="1"/>
    <n v="0"/>
    <n v="0"/>
    <n v="96.97"/>
    <n v="6.4102564000000001E-2"/>
    <n v="1"/>
    <n v="0"/>
    <n v="0"/>
    <n v="2"/>
  </r>
  <r>
    <x v="4"/>
    <x v="2"/>
    <x v="1"/>
    <x v="1"/>
    <n v="0"/>
    <n v="0"/>
    <n v="86.94"/>
    <n v="2.7173913000000001E-2"/>
    <n v="0"/>
    <n v="0"/>
    <n v="0"/>
    <n v="6"/>
  </r>
  <r>
    <x v="1"/>
    <x v="2"/>
    <x v="0"/>
    <x v="16"/>
    <n v="9.0909090910000003"/>
    <n v="2.2727272730000001"/>
    <n v="74.48"/>
    <n v="0.111111111"/>
    <n v="1"/>
    <n v="0"/>
    <n v="0"/>
    <n v="0"/>
  </r>
  <r>
    <x v="1"/>
    <x v="1"/>
    <x v="0"/>
    <x v="42"/>
    <n v="22.222222219999999"/>
    <n v="5.5555555559999998"/>
    <n v="52.27"/>
    <n v="1.3793102999999999E-2"/>
    <n v="0"/>
    <n v="0"/>
    <n v="0"/>
    <n v="19"/>
  </r>
  <r>
    <x v="3"/>
    <x v="0"/>
    <x v="0"/>
    <x v="3"/>
    <n v="2.0833333330000001"/>
    <n v="0"/>
    <n v="88.91"/>
    <n v="1.2552301E-2"/>
    <n v="0"/>
    <n v="0"/>
    <n v="0"/>
    <n v="15"/>
  </r>
  <r>
    <x v="1"/>
    <x v="0"/>
    <x v="0"/>
    <x v="32"/>
    <n v="91.666666669999998"/>
    <n v="27.777777780000001"/>
    <n v="55.64"/>
    <n v="1.1670313999999999E-2"/>
    <n v="0"/>
    <n v="0"/>
    <n v="0"/>
    <n v="45"/>
  </r>
  <r>
    <x v="0"/>
    <x v="2"/>
    <x v="0"/>
    <x v="18"/>
    <n v="4.3478260869999996"/>
    <n v="0"/>
    <n v="33.159999999999997"/>
    <n v="0.13636363600000001"/>
    <n v="1"/>
    <n v="1"/>
    <n v="0"/>
    <n v="0"/>
  </r>
  <r>
    <x v="2"/>
    <x v="1"/>
    <x v="0"/>
    <x v="9"/>
    <n v="2.1276595739999999"/>
    <n v="0"/>
    <n v="49.07"/>
    <n v="1.8181817999999999E-2"/>
    <n v="0"/>
    <n v="0"/>
    <n v="0"/>
    <n v="7"/>
  </r>
  <r>
    <x v="1"/>
    <x v="1"/>
    <x v="0"/>
    <x v="3"/>
    <n v="12.5"/>
    <n v="6.25"/>
    <n v="74.430000000000007"/>
    <n v="0.125"/>
    <n v="1"/>
    <n v="0"/>
    <n v="0"/>
    <n v="1"/>
  </r>
  <r>
    <x v="3"/>
    <x v="1"/>
    <x v="1"/>
    <x v="10"/>
    <n v="16.666666670000001"/>
    <n v="0"/>
    <n v="121.31"/>
    <n v="8.3333332999999996E-2"/>
    <n v="0"/>
    <n v="0"/>
    <n v="0"/>
    <n v="2"/>
  </r>
  <r>
    <x v="2"/>
    <x v="0"/>
    <x v="0"/>
    <x v="3"/>
    <n v="0"/>
    <n v="0"/>
    <n v="170.72"/>
    <n v="1.2219959000000001E-2"/>
    <n v="0"/>
    <n v="0"/>
    <n v="0"/>
    <n v="32"/>
  </r>
  <r>
    <x v="5"/>
    <x v="2"/>
    <x v="0"/>
    <x v="23"/>
    <n v="26.470588240000001"/>
    <n v="8.8235294119999992"/>
    <n v="77.88"/>
    <n v="4.0540540999999999E-2"/>
    <n v="0"/>
    <n v="0"/>
    <n v="0"/>
    <n v="7"/>
  </r>
  <r>
    <x v="0"/>
    <x v="1"/>
    <x v="0"/>
    <x v="14"/>
    <n v="54.76190476"/>
    <n v="30.952380949999998"/>
    <n v="63.17"/>
    <n v="7.4515650000000003E-3"/>
    <n v="0"/>
    <n v="0"/>
    <n v="0"/>
    <n v="22"/>
  </r>
  <r>
    <x v="4"/>
    <x v="1"/>
    <x v="0"/>
    <x v="53"/>
    <n v="29.508196720000001"/>
    <n v="14.75409836"/>
    <n v="55.85"/>
    <n v="1.122449E-2"/>
    <n v="0"/>
    <n v="0"/>
    <n v="0"/>
    <n v="32"/>
  </r>
  <r>
    <x v="1"/>
    <x v="2"/>
    <x v="1"/>
    <x v="76"/>
    <n v="15.78947368"/>
    <n v="5.263157895"/>
    <n v="29.51"/>
    <n v="0.06"/>
    <n v="0"/>
    <n v="0"/>
    <n v="0"/>
    <n v="1"/>
  </r>
  <r>
    <x v="2"/>
    <x v="0"/>
    <x v="0"/>
    <x v="12"/>
    <n v="5.6603773579999999"/>
    <n v="1.886792453"/>
    <n v="86.78"/>
    <n v="4.5292013999999998E-2"/>
    <n v="1"/>
    <n v="0"/>
    <n v="0"/>
    <n v="27"/>
  </r>
  <r>
    <x v="5"/>
    <x v="2"/>
    <x v="0"/>
    <x v="32"/>
    <n v="2.7777777779999999"/>
    <n v="0"/>
    <n v="88.76"/>
    <n v="1.9354838999999999E-2"/>
    <n v="1"/>
    <n v="0"/>
    <n v="0"/>
    <n v="5"/>
  </r>
  <r>
    <x v="2"/>
    <x v="0"/>
    <x v="0"/>
    <x v="38"/>
    <n v="3.3898305080000002"/>
    <n v="0"/>
    <n v="74.319999999999993"/>
    <n v="3.3586131999999998E-2"/>
    <n v="0"/>
    <n v="0"/>
    <n v="0"/>
    <n v="30"/>
  </r>
  <r>
    <x v="4"/>
    <x v="0"/>
    <x v="0"/>
    <x v="14"/>
    <n v="14.28571429"/>
    <n v="0"/>
    <n v="80.959999999999994"/>
    <n v="3.5714285999999998E-2"/>
    <n v="1"/>
    <n v="0"/>
    <n v="0"/>
    <n v="1"/>
  </r>
  <r>
    <x v="4"/>
    <x v="0"/>
    <x v="0"/>
    <x v="18"/>
    <n v="0"/>
    <n v="0"/>
    <n v="52.14"/>
    <n v="3.0444965000000001E-2"/>
    <n v="0"/>
    <n v="0"/>
    <n v="0"/>
    <n v="14"/>
  </r>
  <r>
    <x v="2"/>
    <x v="1"/>
    <x v="0"/>
    <x v="6"/>
    <n v="65.78947368"/>
    <n v="0"/>
    <n v="48.65"/>
    <n v="0.10270270300000001"/>
    <n v="0"/>
    <n v="0"/>
    <n v="0"/>
    <n v="6"/>
  </r>
  <r>
    <x v="4"/>
    <x v="1"/>
    <x v="0"/>
    <x v="29"/>
    <n v="7.692307692"/>
    <n v="1.923076923"/>
    <n v="116.68"/>
    <n v="3.7891268999999998E-2"/>
    <n v="1"/>
    <n v="0"/>
    <n v="0"/>
    <n v="19"/>
  </r>
  <r>
    <x v="2"/>
    <x v="0"/>
    <x v="0"/>
    <x v="12"/>
    <n v="41.509433960000003"/>
    <n v="28.301886790000001"/>
    <n v="164.01"/>
    <n v="9.6802842E-2"/>
    <n v="1"/>
    <n v="1"/>
    <n v="0"/>
    <n v="37"/>
  </r>
  <r>
    <x v="3"/>
    <x v="0"/>
    <x v="0"/>
    <x v="9"/>
    <n v="0"/>
    <n v="0"/>
    <n v="55"/>
    <n v="0.1"/>
    <n v="0"/>
    <n v="0"/>
    <n v="0"/>
    <n v="1"/>
  </r>
  <r>
    <x v="1"/>
    <x v="2"/>
    <x v="0"/>
    <x v="20"/>
    <n v="85.365853659999999"/>
    <n v="36.585365850000002"/>
    <n v="109.02"/>
    <n v="0.02"/>
    <n v="0"/>
    <n v="0"/>
    <n v="1"/>
    <n v="11"/>
  </r>
  <r>
    <x v="0"/>
    <x v="1"/>
    <x v="0"/>
    <x v="14"/>
    <n v="61.904761899999997"/>
    <n v="2.3809523810000002"/>
    <n v="51.35"/>
    <n v="1.2345679E-2"/>
    <n v="1"/>
    <n v="0"/>
    <n v="0"/>
    <n v="18"/>
  </r>
  <r>
    <x v="3"/>
    <x v="1"/>
    <x v="0"/>
    <x v="20"/>
    <n v="85.365853659999999"/>
    <n v="2.4390243900000002"/>
    <n v="33.380000000000003"/>
    <n v="0.150793651"/>
    <n v="1"/>
    <n v="0"/>
    <n v="0"/>
    <n v="4"/>
  </r>
  <r>
    <x v="2"/>
    <x v="1"/>
    <x v="0"/>
    <x v="4"/>
    <n v="35"/>
    <n v="7.5"/>
    <n v="76.540000000000006"/>
    <n v="0.11627907"/>
    <n v="0"/>
    <n v="0"/>
    <n v="0"/>
    <n v="1"/>
  </r>
  <r>
    <x v="2"/>
    <x v="0"/>
    <x v="0"/>
    <x v="3"/>
    <n v="39.583333330000002"/>
    <n v="16.666666670000001"/>
    <n v="55.4"/>
    <n v="2.1818181999999998E-2"/>
    <n v="1"/>
    <n v="0"/>
    <n v="0"/>
    <n v="9"/>
  </r>
  <r>
    <x v="4"/>
    <x v="1"/>
    <x v="0"/>
    <x v="16"/>
    <n v="15.90909091"/>
    <n v="0"/>
    <n v="54.28"/>
    <n v="1.980198E-2"/>
    <n v="0"/>
    <n v="0"/>
    <n v="0"/>
    <n v="3"/>
  </r>
  <r>
    <x v="4"/>
    <x v="0"/>
    <x v="0"/>
    <x v="30"/>
    <n v="14.28571429"/>
    <n v="6.1224489799999997"/>
    <n v="104.84"/>
    <n v="6.0869565E-2"/>
    <n v="1"/>
    <n v="0"/>
    <n v="0"/>
    <n v="7"/>
  </r>
  <r>
    <x v="1"/>
    <x v="0"/>
    <x v="1"/>
    <x v="1"/>
    <n v="0"/>
    <n v="0"/>
    <n v="81.040000000000006"/>
    <n v="8.8888890000000005E-3"/>
    <n v="0"/>
    <n v="0"/>
    <n v="0"/>
    <n v="22"/>
  </r>
  <r>
    <x v="0"/>
    <x v="0"/>
    <x v="0"/>
    <x v="3"/>
    <n v="16.666666670000001"/>
    <n v="6.25"/>
    <n v="101.14"/>
    <n v="0.117647059"/>
    <n v="0"/>
    <n v="0"/>
    <n v="0"/>
    <n v="0"/>
  </r>
  <r>
    <x v="6"/>
    <x v="3"/>
    <x v="0"/>
    <x v="64"/>
    <n v="1.5625"/>
    <n v="1.5625"/>
    <n v="44.6"/>
    <n v="0.14176245200000001"/>
    <n v="1"/>
    <n v="1"/>
    <n v="1"/>
    <n v="8"/>
  </r>
  <r>
    <x v="1"/>
    <x v="0"/>
    <x v="0"/>
    <x v="25"/>
    <n v="17.647058820000002"/>
    <n v="3.9215686270000001"/>
    <n v="62.2"/>
    <n v="0.169934641"/>
    <n v="1"/>
    <n v="0"/>
    <n v="0"/>
    <n v="5"/>
  </r>
  <r>
    <x v="2"/>
    <x v="0"/>
    <x v="0"/>
    <x v="17"/>
    <n v="87.179487179999995"/>
    <n v="7.692307692"/>
    <n v="77.010000000000005"/>
    <n v="1.1494252999999999E-2"/>
    <n v="0"/>
    <n v="0"/>
    <n v="0"/>
    <n v="11"/>
  </r>
  <r>
    <x v="1"/>
    <x v="0"/>
    <x v="0"/>
    <x v="17"/>
    <n v="33.333333330000002"/>
    <n v="5.1282051280000003"/>
    <n v="56.73"/>
    <n v="9.0909090999999997E-2"/>
    <n v="1"/>
    <n v="0"/>
    <n v="0"/>
    <n v="0"/>
  </r>
  <r>
    <x v="2"/>
    <x v="0"/>
    <x v="0"/>
    <x v="20"/>
    <n v="29.268292679999998"/>
    <n v="2.4390243900000002"/>
    <n v="177.5"/>
    <n v="8.5750314999999994E-2"/>
    <n v="0"/>
    <n v="0"/>
    <n v="0"/>
    <n v="26"/>
  </r>
  <r>
    <x v="1"/>
    <x v="1"/>
    <x v="0"/>
    <x v="7"/>
    <n v="0"/>
    <n v="0"/>
    <n v="45.62"/>
    <n v="0.18181818199999999"/>
    <n v="1"/>
    <n v="0"/>
    <n v="0"/>
    <n v="0"/>
  </r>
  <r>
    <x v="6"/>
    <x v="2"/>
    <x v="0"/>
    <x v="7"/>
    <n v="0"/>
    <n v="0"/>
    <n v="55.05"/>
    <n v="4.2553190999999997E-2"/>
    <n v="0"/>
    <n v="0"/>
    <n v="0"/>
    <n v="1"/>
  </r>
  <r>
    <x v="1"/>
    <x v="1"/>
    <x v="0"/>
    <x v="4"/>
    <n v="50"/>
    <n v="2.5"/>
    <n v="24.26"/>
    <n v="0.5"/>
    <n v="0"/>
    <n v="0"/>
    <n v="0"/>
    <n v="0"/>
  </r>
  <r>
    <x v="4"/>
    <x v="2"/>
    <x v="0"/>
    <x v="14"/>
    <n v="30.952380949999998"/>
    <n v="0"/>
    <n v="109.62"/>
    <n v="3.7037037000000002E-2"/>
    <n v="0"/>
    <n v="0"/>
    <n v="0"/>
    <n v="8"/>
  </r>
  <r>
    <x v="3"/>
    <x v="2"/>
    <x v="0"/>
    <x v="16"/>
    <n v="18.18181818"/>
    <n v="4.5454545450000001"/>
    <n v="94.25"/>
    <n v="1.2295082000000001E-2"/>
    <n v="0"/>
    <n v="0"/>
    <n v="1"/>
    <n v="8"/>
  </r>
  <r>
    <x v="3"/>
    <x v="0"/>
    <x v="0"/>
    <x v="35"/>
    <n v="62.857142860000003"/>
    <n v="5.7142857139999998"/>
    <n v="56.19"/>
    <n v="0.133333333"/>
    <n v="1"/>
    <n v="0"/>
    <n v="0"/>
    <n v="0"/>
  </r>
  <r>
    <x v="0"/>
    <x v="1"/>
    <x v="0"/>
    <x v="7"/>
    <n v="0"/>
    <n v="0"/>
    <n v="74.45"/>
    <n v="0.08"/>
    <n v="1"/>
    <n v="0"/>
    <n v="0"/>
    <n v="0"/>
  </r>
  <r>
    <x v="2"/>
    <x v="0"/>
    <x v="1"/>
    <x v="59"/>
    <n v="25"/>
    <n v="0"/>
    <n v="62.29"/>
    <n v="1.1560694E-2"/>
    <n v="0"/>
    <n v="0"/>
    <n v="0"/>
    <n v="22"/>
  </r>
  <r>
    <x v="1"/>
    <x v="0"/>
    <x v="0"/>
    <x v="29"/>
    <n v="13.46153846"/>
    <n v="7.692307692"/>
    <n v="126.34"/>
    <n v="0.110526316"/>
    <n v="1"/>
    <n v="0"/>
    <n v="0"/>
    <n v="6"/>
  </r>
  <r>
    <x v="1"/>
    <x v="0"/>
    <x v="1"/>
    <x v="1"/>
    <n v="0"/>
    <n v="0"/>
    <n v="64.099999999999994"/>
    <n v="3.6697248000000002E-2"/>
    <n v="0"/>
    <n v="0"/>
    <n v="0"/>
    <n v="7"/>
  </r>
  <r>
    <x v="2"/>
    <x v="1"/>
    <x v="0"/>
    <x v="26"/>
    <n v="97.674418599999996"/>
    <n v="11.627906980000001"/>
    <n v="80.58"/>
    <n v="0.131868132"/>
    <n v="0"/>
    <n v="0"/>
    <n v="0"/>
    <n v="5"/>
  </r>
  <r>
    <x v="5"/>
    <x v="2"/>
    <x v="1"/>
    <x v="1"/>
    <n v="0"/>
    <n v="0"/>
    <n v="54.49"/>
    <n v="9.0163934000000001E-2"/>
    <n v="0"/>
    <n v="0"/>
    <n v="0"/>
    <n v="3"/>
  </r>
  <r>
    <x v="2"/>
    <x v="1"/>
    <x v="0"/>
    <x v="31"/>
    <n v="70.769230769999993"/>
    <n v="9.230769231"/>
    <n v="141.07"/>
    <n v="0.132725431"/>
    <n v="1"/>
    <n v="1"/>
    <n v="0"/>
    <n v="32"/>
  </r>
  <r>
    <x v="0"/>
    <x v="1"/>
    <x v="0"/>
    <x v="18"/>
    <n v="4.3478260869999996"/>
    <n v="0"/>
    <n v="110.82"/>
    <n v="5.7971014000000001E-2"/>
    <n v="0"/>
    <n v="0"/>
    <n v="0"/>
    <n v="2"/>
  </r>
  <r>
    <x v="2"/>
    <x v="0"/>
    <x v="0"/>
    <x v="26"/>
    <n v="44.186046509999997"/>
    <n v="0"/>
    <n v="88.79"/>
    <n v="4.694836E-3"/>
    <n v="0"/>
    <n v="0"/>
    <n v="0"/>
    <n v="27"/>
  </r>
  <r>
    <x v="1"/>
    <x v="2"/>
    <x v="0"/>
    <x v="36"/>
    <n v="26"/>
    <n v="6"/>
    <n v="119.56"/>
    <n v="0.10344827600000001"/>
    <n v="1"/>
    <n v="0"/>
    <n v="0"/>
    <n v="0"/>
  </r>
  <r>
    <x v="2"/>
    <x v="0"/>
    <x v="1"/>
    <x v="1"/>
    <n v="0"/>
    <n v="0"/>
    <n v="55.91"/>
    <n v="2.2222222E-2"/>
    <n v="0"/>
    <n v="0"/>
    <n v="0"/>
    <n v="3"/>
  </r>
  <r>
    <x v="6"/>
    <x v="0"/>
    <x v="0"/>
    <x v="17"/>
    <n v="33.333333330000002"/>
    <n v="5.1282051280000003"/>
    <n v="24.58"/>
    <n v="8.6206900000000003E-3"/>
    <n v="0"/>
    <n v="0"/>
    <n v="0"/>
    <n v="7"/>
  </r>
  <r>
    <x v="4"/>
    <x v="1"/>
    <x v="0"/>
    <x v="4"/>
    <n v="72.5"/>
    <n v="12.5"/>
    <n v="42.27"/>
    <n v="3.4151546999999997E-2"/>
    <n v="1"/>
    <n v="0"/>
    <n v="0"/>
    <n v="30"/>
  </r>
  <r>
    <x v="2"/>
    <x v="0"/>
    <x v="0"/>
    <x v="9"/>
    <n v="2.1276595739999999"/>
    <n v="0"/>
    <n v="87.17"/>
    <n v="1.0672358999999999E-2"/>
    <n v="0"/>
    <n v="0"/>
    <n v="0"/>
    <n v="30"/>
  </r>
  <r>
    <x v="0"/>
    <x v="0"/>
    <x v="0"/>
    <x v="64"/>
    <n v="37.5"/>
    <n v="4.6875"/>
    <n v="64.98"/>
    <n v="8.2073434000000001E-2"/>
    <n v="1"/>
    <n v="1"/>
    <n v="0"/>
    <n v="30"/>
  </r>
  <r>
    <x v="0"/>
    <x v="0"/>
    <x v="1"/>
    <x v="1"/>
    <n v="0"/>
    <n v="0"/>
    <n v="329.3"/>
    <n v="5.1020408000000003E-2"/>
    <n v="1"/>
    <n v="0"/>
    <n v="0"/>
    <n v="38"/>
  </r>
  <r>
    <x v="3"/>
    <x v="2"/>
    <x v="1"/>
    <x v="28"/>
    <n v="38.46153846"/>
    <n v="0"/>
    <n v="57.97"/>
    <n v="1.4184397E-2"/>
    <n v="1"/>
    <n v="0"/>
    <n v="0"/>
    <n v="4"/>
  </r>
  <r>
    <x v="4"/>
    <x v="1"/>
    <x v="0"/>
    <x v="24"/>
    <n v="100"/>
    <n v="9.375"/>
    <n v="51.33"/>
    <n v="4.7619047999999997E-2"/>
    <n v="0"/>
    <n v="0"/>
    <n v="0"/>
    <n v="2"/>
  </r>
  <r>
    <x v="5"/>
    <x v="3"/>
    <x v="0"/>
    <x v="20"/>
    <n v="70.731707319999998"/>
    <n v="12.195121950000001"/>
    <n v="128.69"/>
    <n v="6.6132264999999996E-2"/>
    <n v="0"/>
    <n v="0"/>
    <n v="0"/>
    <n v="16"/>
  </r>
  <r>
    <x v="1"/>
    <x v="2"/>
    <x v="0"/>
    <x v="7"/>
    <n v="0"/>
    <n v="0"/>
    <n v="51.86"/>
    <n v="0.222222222"/>
    <n v="0"/>
    <n v="0"/>
    <n v="0"/>
    <n v="0"/>
  </r>
  <r>
    <x v="2"/>
    <x v="0"/>
    <x v="0"/>
    <x v="26"/>
    <n v="88.372093019999994"/>
    <n v="11.627906980000001"/>
    <n v="46.56"/>
    <n v="9.3582888000000003E-2"/>
    <n v="1"/>
    <n v="1"/>
    <n v="0"/>
    <n v="12"/>
  </r>
  <r>
    <x v="2"/>
    <x v="1"/>
    <x v="0"/>
    <x v="4"/>
    <n v="97.5"/>
    <n v="25"/>
    <n v="127.66"/>
    <n v="6.0150375999999998E-2"/>
    <n v="1"/>
    <n v="0"/>
    <n v="0"/>
    <n v="8"/>
  </r>
  <r>
    <x v="6"/>
    <x v="3"/>
    <x v="0"/>
    <x v="23"/>
    <n v="82.352941180000002"/>
    <n v="5.8823529409999997"/>
    <n v="25.3"/>
    <n v="3.3613444999999999E-2"/>
    <n v="0"/>
    <n v="0"/>
    <n v="0"/>
    <n v="3"/>
  </r>
  <r>
    <x v="2"/>
    <x v="0"/>
    <x v="0"/>
    <x v="26"/>
    <n v="72.093023259999995"/>
    <n v="9.3023255809999998"/>
    <n v="88.14"/>
    <n v="2.8382213999999999E-2"/>
    <n v="0"/>
    <n v="0"/>
    <n v="0"/>
    <n v="34"/>
  </r>
  <r>
    <x v="4"/>
    <x v="1"/>
    <x v="1"/>
    <x v="41"/>
    <n v="50"/>
    <n v="50"/>
    <n v="98.26"/>
    <n v="5.0691244000000003E-2"/>
    <n v="0"/>
    <n v="0"/>
    <n v="0"/>
    <n v="28"/>
  </r>
  <r>
    <x v="3"/>
    <x v="0"/>
    <x v="1"/>
    <x v="1"/>
    <n v="0"/>
    <n v="0"/>
    <n v="48.49"/>
    <n v="5.2083333000000002E-2"/>
    <n v="0"/>
    <n v="0"/>
    <n v="0"/>
    <n v="3"/>
  </r>
  <r>
    <x v="0"/>
    <x v="1"/>
    <x v="0"/>
    <x v="53"/>
    <n v="91.803278689999999"/>
    <n v="24.590163929999999"/>
    <n v="150.22999999999999"/>
    <n v="0.13937282200000001"/>
    <n v="1"/>
    <n v="1"/>
    <n v="1"/>
    <n v="18"/>
  </r>
  <r>
    <x v="2"/>
    <x v="1"/>
    <x v="0"/>
    <x v="18"/>
    <n v="39.130434780000002"/>
    <n v="6.5217391300000003"/>
    <n v="99.18"/>
    <n v="7.8125E-3"/>
    <n v="0"/>
    <n v="0"/>
    <n v="0"/>
    <n v="12"/>
  </r>
  <r>
    <x v="2"/>
    <x v="0"/>
    <x v="0"/>
    <x v="7"/>
    <n v="0"/>
    <n v="0"/>
    <n v="55.37"/>
    <n v="4.2553190999999997E-2"/>
    <n v="0"/>
    <n v="0"/>
    <n v="0"/>
    <n v="1"/>
  </r>
  <r>
    <x v="1"/>
    <x v="1"/>
    <x v="0"/>
    <x v="16"/>
    <n v="43.18181818"/>
    <n v="11.363636359999999"/>
    <n v="84.27"/>
    <n v="7.4999999999999997E-2"/>
    <n v="1"/>
    <n v="0"/>
    <n v="0"/>
    <n v="1"/>
  </r>
  <r>
    <x v="6"/>
    <x v="3"/>
    <x v="0"/>
    <x v="3"/>
    <n v="0"/>
    <n v="0"/>
    <n v="55.24"/>
    <n v="9.1954022999999996E-2"/>
    <n v="0"/>
    <n v="0"/>
    <n v="0"/>
    <n v="2"/>
  </r>
  <r>
    <x v="2"/>
    <x v="1"/>
    <x v="0"/>
    <x v="3"/>
    <n v="20.833333329999999"/>
    <n v="6.25"/>
    <n v="55.98"/>
    <n v="2.7322404000000002E-2"/>
    <n v="1"/>
    <n v="0"/>
    <n v="0"/>
    <n v="5"/>
  </r>
  <r>
    <x v="3"/>
    <x v="1"/>
    <x v="0"/>
    <x v="7"/>
    <n v="0"/>
    <n v="0"/>
    <n v="70.89"/>
    <n v="0.14285714299999999"/>
    <n v="0"/>
    <n v="0"/>
    <n v="0"/>
    <n v="0"/>
  </r>
  <r>
    <x v="2"/>
    <x v="0"/>
    <x v="1"/>
    <x v="1"/>
    <n v="0"/>
    <n v="0"/>
    <n v="79.09"/>
    <n v="4.2857143E-2"/>
    <n v="0"/>
    <n v="0"/>
    <n v="0"/>
    <n v="2"/>
  </r>
  <r>
    <x v="2"/>
    <x v="1"/>
    <x v="0"/>
    <x v="9"/>
    <n v="4.255319149"/>
    <n v="0"/>
    <n v="183.65"/>
    <n v="2.4965325999999999E-2"/>
    <n v="0"/>
    <n v="0"/>
    <n v="0"/>
    <n v="23"/>
  </r>
  <r>
    <x v="2"/>
    <x v="0"/>
    <x v="0"/>
    <x v="9"/>
    <n v="2.1276595739999999"/>
    <n v="0"/>
    <n v="105.63"/>
    <n v="7.0000000000000007E-2"/>
    <n v="0"/>
    <n v="0"/>
    <n v="0"/>
    <n v="3"/>
  </r>
  <r>
    <x v="2"/>
    <x v="2"/>
    <x v="0"/>
    <x v="77"/>
    <n v="83.561643840000002"/>
    <n v="35.616438359999997"/>
    <n v="96.08"/>
    <n v="0.22299651600000001"/>
    <n v="1"/>
    <n v="1"/>
    <n v="1"/>
    <n v="9"/>
  </r>
  <r>
    <x v="1"/>
    <x v="0"/>
    <x v="0"/>
    <x v="9"/>
    <n v="4.255319149"/>
    <n v="2.1276595739999999"/>
    <n v="57.46"/>
    <n v="8.592911E-3"/>
    <n v="0"/>
    <n v="0"/>
    <n v="0"/>
    <n v="30"/>
  </r>
  <r>
    <x v="3"/>
    <x v="1"/>
    <x v="0"/>
    <x v="25"/>
    <n v="9.8039215689999999"/>
    <n v="3.9215686270000001"/>
    <n v="71.23"/>
    <n v="2.2675737000000001E-2"/>
    <n v="1"/>
    <n v="0"/>
    <n v="0"/>
    <n v="14"/>
  </r>
  <r>
    <x v="2"/>
    <x v="2"/>
    <x v="0"/>
    <x v="42"/>
    <n v="20.37037037"/>
    <n v="5.5555555559999998"/>
    <n v="58.75"/>
    <n v="3.8461538000000003E-2"/>
    <n v="0"/>
    <n v="0"/>
    <n v="1"/>
    <n v="7"/>
  </r>
  <r>
    <x v="2"/>
    <x v="1"/>
    <x v="0"/>
    <x v="53"/>
    <n v="29.508196720000001"/>
    <n v="0"/>
    <n v="55.83"/>
    <n v="2.8318584000000001E-2"/>
    <n v="1"/>
    <n v="0"/>
    <n v="0"/>
    <n v="18"/>
  </r>
  <r>
    <x v="4"/>
    <x v="0"/>
    <x v="0"/>
    <x v="26"/>
    <n v="13.953488370000001"/>
    <n v="0"/>
    <n v="136.55000000000001"/>
    <n v="0.15384615400000001"/>
    <n v="0"/>
    <n v="0"/>
    <n v="0"/>
    <n v="0"/>
  </r>
  <r>
    <x v="1"/>
    <x v="0"/>
    <x v="1"/>
    <x v="1"/>
    <n v="0"/>
    <n v="0"/>
    <n v="48.18"/>
    <n v="0.11219512199999999"/>
    <n v="1"/>
    <n v="0"/>
    <n v="0"/>
    <n v="6"/>
  </r>
  <r>
    <x v="1"/>
    <x v="2"/>
    <x v="0"/>
    <x v="7"/>
    <n v="31.11111111"/>
    <n v="2.2222222220000001"/>
    <n v="95.04"/>
    <n v="1.0309278E-2"/>
    <n v="1"/>
    <n v="0"/>
    <n v="0"/>
    <n v="12"/>
  </r>
  <r>
    <x v="4"/>
    <x v="2"/>
    <x v="0"/>
    <x v="29"/>
    <n v="61.53846154"/>
    <n v="11.53846154"/>
    <n v="51.34"/>
    <n v="7.9429735000000001E-2"/>
    <n v="1"/>
    <n v="1"/>
    <n v="1"/>
    <n v="16"/>
  </r>
  <r>
    <x v="1"/>
    <x v="0"/>
    <x v="0"/>
    <x v="36"/>
    <n v="36"/>
    <n v="10"/>
    <n v="160.13"/>
    <n v="8.8607589999999993E-3"/>
    <n v="1"/>
    <n v="0"/>
    <n v="0"/>
    <n v="25"/>
  </r>
  <r>
    <x v="6"/>
    <x v="2"/>
    <x v="0"/>
    <x v="51"/>
    <n v="1.818181818"/>
    <n v="1.818181818"/>
    <n v="93.37"/>
    <n v="8.1168830999999997E-2"/>
    <n v="0"/>
    <n v="0"/>
    <n v="1"/>
    <n v="10"/>
  </r>
  <r>
    <x v="4"/>
    <x v="1"/>
    <x v="0"/>
    <x v="42"/>
    <n v="0"/>
    <n v="0"/>
    <n v="69.89"/>
    <n v="5.3658536999999999E-2"/>
    <n v="1"/>
    <n v="0"/>
    <n v="0"/>
    <n v="6"/>
  </r>
  <r>
    <x v="5"/>
    <x v="1"/>
    <x v="0"/>
    <x v="70"/>
    <n v="62.962962959999999"/>
    <n v="0"/>
    <n v="69.150000000000006"/>
    <n v="2.4691358E-2"/>
    <n v="0"/>
    <n v="0"/>
    <n v="0"/>
    <n v="13"/>
  </r>
  <r>
    <x v="2"/>
    <x v="1"/>
    <x v="0"/>
    <x v="26"/>
    <n v="18.60465116"/>
    <n v="13.953488370000001"/>
    <n v="223.64"/>
    <n v="3.1746032E-2"/>
    <n v="0"/>
    <n v="0"/>
    <n v="0"/>
    <n v="2"/>
  </r>
  <r>
    <x v="3"/>
    <x v="0"/>
    <x v="0"/>
    <x v="7"/>
    <n v="6.6666666670000003"/>
    <n v="2.2222222220000001"/>
    <n v="53.69"/>
    <n v="5.1546389999999999E-3"/>
    <n v="0"/>
    <n v="0"/>
    <n v="0"/>
    <n v="19"/>
  </r>
  <r>
    <x v="0"/>
    <x v="0"/>
    <x v="0"/>
    <x v="7"/>
    <n v="0"/>
    <n v="0"/>
    <n v="43.67"/>
    <n v="3.9840639999999998E-3"/>
    <n v="1"/>
    <n v="0"/>
    <n v="0"/>
    <n v="16"/>
  </r>
  <r>
    <x v="4"/>
    <x v="1"/>
    <x v="0"/>
    <x v="7"/>
    <n v="17.777777780000001"/>
    <n v="2.2222222220000001"/>
    <n v="45.28"/>
    <n v="2.1956087999999999E-2"/>
    <n v="1"/>
    <n v="0"/>
    <n v="0"/>
    <n v="16"/>
  </r>
  <r>
    <x v="2"/>
    <x v="0"/>
    <x v="0"/>
    <x v="55"/>
    <n v="25.396825400000001"/>
    <n v="1.587301587"/>
    <n v="96.09"/>
    <n v="7.1510957E-2"/>
    <n v="0"/>
    <n v="0"/>
    <n v="0"/>
    <n v="56"/>
  </r>
  <r>
    <x v="2"/>
    <x v="0"/>
    <x v="0"/>
    <x v="26"/>
    <n v="11.627906980000001"/>
    <n v="0"/>
    <n v="97.13"/>
    <n v="6.0240959999999996E-3"/>
    <n v="0"/>
    <n v="0"/>
    <n v="0"/>
    <n v="10"/>
  </r>
  <r>
    <x v="5"/>
    <x v="1"/>
    <x v="1"/>
    <x v="1"/>
    <n v="0"/>
    <n v="0"/>
    <n v="46.24"/>
    <n v="3.3707864999999997E-2"/>
    <n v="0"/>
    <n v="0"/>
    <n v="0"/>
    <n v="8"/>
  </r>
  <r>
    <x v="4"/>
    <x v="1"/>
    <x v="0"/>
    <x v="6"/>
    <n v="68.421052630000005"/>
    <n v="2.6315789469999999"/>
    <n v="48.23"/>
    <n v="7.4074070000000004E-3"/>
    <n v="0"/>
    <n v="0"/>
    <n v="0"/>
    <n v="17"/>
  </r>
  <r>
    <x v="0"/>
    <x v="1"/>
    <x v="0"/>
    <x v="18"/>
    <n v="4.3478260869999996"/>
    <n v="0"/>
    <n v="92.54"/>
    <n v="0.08"/>
    <n v="0"/>
    <n v="0"/>
    <n v="0"/>
    <n v="3"/>
  </r>
  <r>
    <x v="2"/>
    <x v="0"/>
    <x v="0"/>
    <x v="7"/>
    <n v="4.4444444440000002"/>
    <n v="0"/>
    <n v="56.62"/>
    <n v="0.14285714299999999"/>
    <n v="1"/>
    <n v="0"/>
    <n v="0"/>
    <n v="0"/>
  </r>
  <r>
    <x v="2"/>
    <x v="1"/>
    <x v="0"/>
    <x v="18"/>
    <n v="15.217391299999999"/>
    <n v="8.6956521739999992"/>
    <n v="155.72999999999999"/>
    <n v="2.6634383000000001E-2"/>
    <n v="0"/>
    <n v="0"/>
    <n v="0"/>
    <n v="13"/>
  </r>
  <r>
    <x v="4"/>
    <x v="0"/>
    <x v="0"/>
    <x v="32"/>
    <n v="83.333333330000002"/>
    <n v="36.111111110000003"/>
    <n v="44.94"/>
    <n v="7.7419354999999995E-2"/>
    <n v="0"/>
    <n v="1"/>
    <n v="0"/>
    <n v="5"/>
  </r>
  <r>
    <x v="3"/>
    <x v="2"/>
    <x v="0"/>
    <x v="12"/>
    <n v="16.981132079999998"/>
    <n v="3.773584906"/>
    <n v="46.65"/>
    <n v="1.8587361E-2"/>
    <n v="0"/>
    <n v="0"/>
    <n v="0"/>
    <n v="8"/>
  </r>
  <r>
    <x v="4"/>
    <x v="1"/>
    <x v="1"/>
    <x v="58"/>
    <n v="14.28571429"/>
    <n v="0"/>
    <n v="138.97"/>
    <n v="5.5555555999999999E-2"/>
    <n v="0"/>
    <n v="0"/>
    <n v="0"/>
    <n v="3"/>
  </r>
  <r>
    <x v="4"/>
    <x v="1"/>
    <x v="0"/>
    <x v="29"/>
    <n v="17.30769231"/>
    <n v="0"/>
    <n v="70.28"/>
    <n v="4.9482163000000003E-2"/>
    <n v="1"/>
    <n v="0"/>
    <n v="0"/>
    <n v="28"/>
  </r>
  <r>
    <x v="3"/>
    <x v="0"/>
    <x v="0"/>
    <x v="26"/>
    <n v="41.860465120000001"/>
    <n v="0"/>
    <n v="63.04"/>
    <n v="1.5510204E-2"/>
    <n v="0"/>
    <n v="0"/>
    <n v="0"/>
    <n v="40"/>
  </r>
  <r>
    <x v="1"/>
    <x v="2"/>
    <x v="0"/>
    <x v="78"/>
    <n v="4.7619047620000003"/>
    <n v="0"/>
    <n v="46.65"/>
    <n v="8.6956521999999994E-2"/>
    <n v="0"/>
    <n v="0"/>
    <n v="0"/>
    <n v="0"/>
  </r>
  <r>
    <x v="1"/>
    <x v="0"/>
    <x v="0"/>
    <x v="7"/>
    <n v="42.222222219999999"/>
    <n v="11.11111111"/>
    <n v="56.51"/>
    <n v="1.0568032E-2"/>
    <n v="1"/>
    <n v="1"/>
    <n v="0"/>
    <n v="24"/>
  </r>
  <r>
    <x v="2"/>
    <x v="0"/>
    <x v="0"/>
    <x v="29"/>
    <n v="7.692307692"/>
    <n v="1.923076923"/>
    <n v="157.44"/>
    <n v="8.0246914000000003E-2"/>
    <n v="1"/>
    <n v="0"/>
    <n v="0"/>
    <n v="5"/>
  </r>
  <r>
    <x v="3"/>
    <x v="1"/>
    <x v="0"/>
    <x v="9"/>
    <n v="36.170212769999999"/>
    <n v="0"/>
    <n v="51.28"/>
    <n v="2.4875622E-2"/>
    <n v="0"/>
    <n v="0"/>
    <n v="0"/>
    <n v="6"/>
  </r>
  <r>
    <x v="2"/>
    <x v="2"/>
    <x v="0"/>
    <x v="40"/>
    <n v="80.769230769999993"/>
    <n v="23.07692308"/>
    <n v="48.87"/>
    <n v="0.33333333300000001"/>
    <n v="1"/>
    <n v="0"/>
    <n v="0"/>
    <n v="0"/>
  </r>
  <r>
    <x v="4"/>
    <x v="0"/>
    <x v="0"/>
    <x v="18"/>
    <n v="26.086956520000001"/>
    <n v="6.5217391300000003"/>
    <n v="96.06"/>
    <n v="1.744186E-2"/>
    <n v="0"/>
    <n v="0"/>
    <n v="0"/>
    <n v="16"/>
  </r>
  <r>
    <x v="2"/>
    <x v="2"/>
    <x v="0"/>
    <x v="29"/>
    <n v="92.307692309999993"/>
    <n v="13.46153846"/>
    <n v="54.74"/>
    <n v="0.14693877599999999"/>
    <n v="1"/>
    <n v="1"/>
    <n v="1"/>
    <n v="8"/>
  </r>
  <r>
    <x v="3"/>
    <x v="0"/>
    <x v="0"/>
    <x v="4"/>
    <n v="42.5"/>
    <n v="2.5"/>
    <n v="85.86"/>
    <n v="1.3565891E-2"/>
    <n v="0"/>
    <n v="0"/>
    <n v="0"/>
    <n v="16"/>
  </r>
  <r>
    <x v="2"/>
    <x v="1"/>
    <x v="1"/>
    <x v="1"/>
    <n v="0"/>
    <n v="0"/>
    <n v="234.61"/>
    <n v="1.6752577000000001E-2"/>
    <n v="1"/>
    <n v="0"/>
    <n v="0"/>
    <n v="25"/>
  </r>
  <r>
    <x v="2"/>
    <x v="0"/>
    <x v="1"/>
    <x v="1"/>
    <n v="0"/>
    <n v="0"/>
    <n v="67.89"/>
    <n v="5.0420168000000001E-2"/>
    <n v="1"/>
    <n v="0"/>
    <n v="0"/>
    <n v="7"/>
  </r>
  <r>
    <x v="4"/>
    <x v="0"/>
    <x v="1"/>
    <x v="1"/>
    <n v="0"/>
    <n v="0"/>
    <n v="76.400000000000006"/>
    <n v="0.13888888899999999"/>
    <n v="0"/>
    <n v="0"/>
    <n v="0"/>
    <n v="1"/>
  </r>
  <r>
    <x v="2"/>
    <x v="0"/>
    <x v="0"/>
    <x v="19"/>
    <n v="97.297297299999997"/>
    <n v="8.1081081079999997"/>
    <n v="48.51"/>
    <n v="7.8947368000000004E-2"/>
    <n v="1"/>
    <n v="0"/>
    <n v="0"/>
    <n v="12"/>
  </r>
  <r>
    <x v="1"/>
    <x v="0"/>
    <x v="0"/>
    <x v="16"/>
    <n v="4.5454545450000001"/>
    <n v="0"/>
    <n v="33.81"/>
    <n v="6.25E-2"/>
    <n v="0"/>
    <n v="0"/>
    <n v="0"/>
    <n v="1"/>
  </r>
  <r>
    <x v="2"/>
    <x v="1"/>
    <x v="0"/>
    <x v="36"/>
    <n v="14"/>
    <n v="4"/>
    <n v="127.06"/>
    <n v="1.4744146E-2"/>
    <n v="0"/>
    <n v="0"/>
    <n v="0"/>
    <n v="37"/>
  </r>
  <r>
    <x v="4"/>
    <x v="2"/>
    <x v="0"/>
    <x v="26"/>
    <n v="2.3255813949999999"/>
    <n v="0"/>
    <n v="62.87"/>
    <n v="0.16666666699999999"/>
    <n v="1"/>
    <n v="0"/>
    <n v="0"/>
    <n v="0"/>
  </r>
  <r>
    <x v="4"/>
    <x v="0"/>
    <x v="0"/>
    <x v="30"/>
    <n v="0"/>
    <n v="0"/>
    <n v="154"/>
    <n v="0.14285714299999999"/>
    <n v="0"/>
    <n v="0"/>
    <n v="0"/>
    <n v="2"/>
  </r>
  <r>
    <x v="0"/>
    <x v="1"/>
    <x v="0"/>
    <x v="5"/>
    <n v="10.144927539999999"/>
    <n v="2.8985507250000002"/>
    <n v="34.24"/>
    <n v="0.159398496"/>
    <n v="1"/>
    <n v="1"/>
    <n v="0"/>
    <n v="21"/>
  </r>
  <r>
    <x v="1"/>
    <x v="0"/>
    <x v="0"/>
    <x v="19"/>
    <n v="89.189189189999993"/>
    <n v="24.324324319999999"/>
    <n v="65.17"/>
    <n v="7.9908675999999998E-2"/>
    <n v="1"/>
    <n v="0"/>
    <n v="0"/>
    <n v="28"/>
  </r>
  <r>
    <x v="1"/>
    <x v="1"/>
    <x v="0"/>
    <x v="7"/>
    <n v="20"/>
    <n v="2.2222222220000001"/>
    <n v="81.349999999999994"/>
    <n v="1.1547343999999999E-2"/>
    <n v="0"/>
    <n v="0"/>
    <n v="0"/>
    <n v="14"/>
  </r>
  <r>
    <x v="3"/>
    <x v="0"/>
    <x v="0"/>
    <x v="16"/>
    <n v="18.18181818"/>
    <n v="2.2727272730000001"/>
    <n v="51.99"/>
    <n v="3.8961039000000003E-2"/>
    <n v="0"/>
    <n v="0"/>
    <n v="0"/>
    <n v="2"/>
  </r>
  <r>
    <x v="3"/>
    <x v="0"/>
    <x v="1"/>
    <x v="1"/>
    <n v="0"/>
    <n v="0"/>
    <n v="52.04"/>
    <n v="0.13636363600000001"/>
    <n v="0"/>
    <n v="0"/>
    <n v="0"/>
    <n v="0"/>
  </r>
  <r>
    <x v="0"/>
    <x v="0"/>
    <x v="0"/>
    <x v="18"/>
    <n v="8.6956521739999992"/>
    <n v="2.1739130430000002"/>
    <n v="69.55"/>
    <n v="5.3333332999999997E-2"/>
    <n v="1"/>
    <n v="0"/>
    <n v="0"/>
    <n v="2"/>
  </r>
  <r>
    <x v="1"/>
    <x v="0"/>
    <x v="1"/>
    <x v="1"/>
    <n v="0"/>
    <n v="0"/>
    <n v="59.29"/>
    <n v="1.9867550000000001E-2"/>
    <n v="0"/>
    <n v="0"/>
    <n v="0"/>
    <n v="24"/>
  </r>
  <r>
    <x v="0"/>
    <x v="2"/>
    <x v="0"/>
    <x v="7"/>
    <n v="2.2222222220000001"/>
    <n v="0"/>
    <n v="29.14"/>
    <n v="7.1428570999999996E-2"/>
    <n v="0"/>
    <n v="0"/>
    <n v="0"/>
    <n v="1"/>
  </r>
  <r>
    <x v="2"/>
    <x v="2"/>
    <x v="0"/>
    <x v="5"/>
    <n v="7.2463768120000003"/>
    <n v="1.4492753620000001"/>
    <n v="62.47"/>
    <n v="0.162454874"/>
    <n v="1"/>
    <n v="1"/>
    <n v="1"/>
    <n v="9"/>
  </r>
  <r>
    <x v="5"/>
    <x v="2"/>
    <x v="0"/>
    <x v="70"/>
    <n v="77.777777779999994"/>
    <n v="3.703703704"/>
    <n v="105.39"/>
    <n v="5.2083333000000002E-2"/>
    <n v="1"/>
    <n v="0"/>
    <n v="0"/>
    <n v="12"/>
  </r>
  <r>
    <x v="6"/>
    <x v="3"/>
    <x v="0"/>
    <x v="4"/>
    <n v="30"/>
    <n v="20"/>
    <n v="54.66"/>
    <n v="8.5714286000000001E-2"/>
    <n v="0"/>
    <n v="0"/>
    <n v="0"/>
    <n v="1"/>
  </r>
  <r>
    <x v="0"/>
    <x v="0"/>
    <x v="0"/>
    <x v="16"/>
    <n v="2.2727272730000001"/>
    <n v="0"/>
    <n v="189.42"/>
    <n v="6.1224489999999999E-2"/>
    <n v="0"/>
    <n v="0"/>
    <n v="0"/>
    <n v="1"/>
  </r>
  <r>
    <x v="2"/>
    <x v="0"/>
    <x v="0"/>
    <x v="25"/>
    <n v="9.8039215689999999"/>
    <n v="1.9607843140000001"/>
    <n v="78.89"/>
    <n v="3.9906102999999998E-2"/>
    <n v="0"/>
    <n v="0"/>
    <n v="0"/>
    <n v="14"/>
  </r>
  <r>
    <x v="2"/>
    <x v="0"/>
    <x v="0"/>
    <x v="18"/>
    <n v="10.86956522"/>
    <n v="2.1739130430000002"/>
    <n v="48.11"/>
    <n v="1.9125683000000001E-2"/>
    <n v="1"/>
    <n v="0"/>
    <n v="0"/>
    <n v="12"/>
  </r>
  <r>
    <x v="3"/>
    <x v="0"/>
    <x v="0"/>
    <x v="18"/>
    <n v="34.782608699999997"/>
    <n v="21.739130429999999"/>
    <n v="69.069999999999993"/>
    <n v="3.0927839999999999E-3"/>
    <n v="0"/>
    <n v="0"/>
    <n v="0"/>
    <n v="31"/>
  </r>
  <r>
    <x v="1"/>
    <x v="1"/>
    <x v="0"/>
    <x v="7"/>
    <n v="15.55555556"/>
    <n v="13.33333333"/>
    <n v="52.82"/>
    <n v="2.6905829999999999E-2"/>
    <n v="0"/>
    <n v="0"/>
    <n v="0"/>
    <n v="29"/>
  </r>
  <r>
    <x v="5"/>
    <x v="2"/>
    <x v="0"/>
    <x v="35"/>
    <n v="2.8571428569999999"/>
    <n v="0"/>
    <n v="53.97"/>
    <n v="0.04"/>
    <n v="1"/>
    <n v="0"/>
    <n v="0"/>
    <n v="1"/>
  </r>
  <r>
    <x v="1"/>
    <x v="1"/>
    <x v="1"/>
    <x v="1"/>
    <n v="0"/>
    <n v="0"/>
    <n v="82.92"/>
    <n v="5.5555555999999999E-2"/>
    <n v="0"/>
    <n v="0"/>
    <n v="0"/>
    <n v="1"/>
  </r>
  <r>
    <x v="1"/>
    <x v="1"/>
    <x v="0"/>
    <x v="36"/>
    <n v="28"/>
    <n v="4"/>
    <n v="81.52"/>
    <n v="3.9735099000000003E-2"/>
    <n v="0"/>
    <n v="0"/>
    <n v="0"/>
    <n v="4"/>
  </r>
  <r>
    <x v="2"/>
    <x v="1"/>
    <x v="0"/>
    <x v="3"/>
    <n v="31.25"/>
    <n v="8.3333333330000006"/>
    <n v="63.83"/>
    <n v="1.0905125E-2"/>
    <n v="1"/>
    <n v="0"/>
    <n v="0"/>
    <n v="30"/>
  </r>
  <r>
    <x v="4"/>
    <x v="2"/>
    <x v="1"/>
    <x v="63"/>
    <n v="44.444444439999998"/>
    <n v="11.11111111"/>
    <n v="45.85"/>
    <n v="6.9651741000000003E-2"/>
    <n v="1"/>
    <n v="0"/>
    <n v="0"/>
    <n v="6"/>
  </r>
  <r>
    <x v="2"/>
    <x v="1"/>
    <x v="0"/>
    <x v="7"/>
    <n v="6.6666666670000003"/>
    <n v="0"/>
    <n v="51.98"/>
    <n v="0.33333333300000001"/>
    <n v="0"/>
    <n v="0"/>
    <n v="0"/>
    <n v="0"/>
  </r>
  <r>
    <x v="5"/>
    <x v="2"/>
    <x v="0"/>
    <x v="40"/>
    <n v="80.769230769999993"/>
    <n v="0"/>
    <n v="65.34"/>
    <n v="0.15384615400000001"/>
    <n v="0"/>
    <n v="0"/>
    <n v="0"/>
    <n v="0"/>
  </r>
  <r>
    <x v="1"/>
    <x v="0"/>
    <x v="0"/>
    <x v="36"/>
    <n v="0"/>
    <n v="0"/>
    <n v="182.45"/>
    <n v="7.6086956999999997E-2"/>
    <n v="1"/>
    <n v="0"/>
    <n v="0"/>
    <n v="21"/>
  </r>
  <r>
    <x v="1"/>
    <x v="2"/>
    <x v="0"/>
    <x v="3"/>
    <n v="4.1666666670000003"/>
    <n v="2.0833333330000001"/>
    <n v="56.03"/>
    <n v="2.2988505999999999E-2"/>
    <n v="0"/>
    <n v="0"/>
    <n v="0"/>
    <n v="5"/>
  </r>
  <r>
    <x v="4"/>
    <x v="2"/>
    <x v="0"/>
    <x v="36"/>
    <n v="30"/>
    <n v="4"/>
    <n v="48.44"/>
    <n v="8.440367E-2"/>
    <n v="0"/>
    <n v="0"/>
    <n v="1"/>
    <n v="17"/>
  </r>
  <r>
    <x v="4"/>
    <x v="0"/>
    <x v="0"/>
    <x v="18"/>
    <n v="10.86956522"/>
    <n v="8.6956521739999992"/>
    <n v="51.7"/>
    <n v="1.8581080999999999E-2"/>
    <n v="0"/>
    <n v="0"/>
    <n v="0"/>
    <n v="19"/>
  </r>
  <r>
    <x v="2"/>
    <x v="0"/>
    <x v="0"/>
    <x v="27"/>
    <n v="93.548387099999999"/>
    <n v="6.451612903"/>
    <n v="58.54"/>
    <n v="0.08"/>
    <n v="0"/>
    <n v="0"/>
    <n v="0"/>
    <n v="0"/>
  </r>
  <r>
    <x v="6"/>
    <x v="2"/>
    <x v="0"/>
    <x v="75"/>
    <n v="39.18918919"/>
    <n v="0"/>
    <n v="111.3"/>
    <n v="0.17439703200000001"/>
    <n v="0"/>
    <n v="1"/>
    <n v="1"/>
    <n v="17"/>
  </r>
  <r>
    <x v="3"/>
    <x v="1"/>
    <x v="0"/>
    <x v="6"/>
    <n v="52.631578949999998"/>
    <n v="0"/>
    <n v="28.73"/>
    <n v="8.6705201999999995E-2"/>
    <n v="1"/>
    <n v="0"/>
    <n v="0"/>
    <n v="11"/>
  </r>
  <r>
    <x v="2"/>
    <x v="0"/>
    <x v="1"/>
    <x v="1"/>
    <n v="0"/>
    <n v="0"/>
    <n v="58.55"/>
    <n v="0.25"/>
    <n v="0"/>
    <n v="0"/>
    <n v="0"/>
    <n v="0"/>
  </r>
  <r>
    <x v="3"/>
    <x v="0"/>
    <x v="0"/>
    <x v="3"/>
    <n v="0"/>
    <n v="0"/>
    <n v="88.96"/>
    <n v="2.8571428999999999E-2"/>
    <n v="1"/>
    <n v="0"/>
    <n v="0"/>
    <n v="9"/>
  </r>
  <r>
    <x v="1"/>
    <x v="0"/>
    <x v="0"/>
    <x v="42"/>
    <n v="16.666666670000001"/>
    <n v="3.703703704"/>
    <n v="81.61"/>
    <n v="8.4914182000000005E-2"/>
    <n v="1"/>
    <n v="1"/>
    <n v="0"/>
    <n v="36"/>
  </r>
  <r>
    <x v="2"/>
    <x v="0"/>
    <x v="0"/>
    <x v="18"/>
    <n v="10.86956522"/>
    <n v="6.5217391300000003"/>
    <n v="60.92"/>
    <n v="5.8823528999999999E-2"/>
    <n v="1"/>
    <n v="0"/>
    <n v="0"/>
    <n v="2"/>
  </r>
  <r>
    <x v="1"/>
    <x v="0"/>
    <x v="1"/>
    <x v="1"/>
    <n v="0"/>
    <n v="0"/>
    <n v="74.790000000000006"/>
    <n v="9.6646942999999999E-2"/>
    <n v="1"/>
    <n v="0"/>
    <n v="0"/>
    <n v="16"/>
  </r>
  <r>
    <x v="2"/>
    <x v="1"/>
    <x v="0"/>
    <x v="23"/>
    <n v="79.41176471"/>
    <n v="0"/>
    <n v="19.940000000000001"/>
    <n v="0.14285714299999999"/>
    <n v="1"/>
    <n v="0"/>
    <n v="0"/>
    <n v="0"/>
  </r>
  <r>
    <x v="4"/>
    <x v="0"/>
    <x v="0"/>
    <x v="9"/>
    <n v="23.404255320000001"/>
    <n v="0"/>
    <n v="65.23"/>
    <n v="1.6806722999999999E-2"/>
    <n v="0"/>
    <n v="0"/>
    <n v="0"/>
    <n v="7"/>
  </r>
  <r>
    <x v="1"/>
    <x v="0"/>
    <x v="0"/>
    <x v="18"/>
    <n v="6.5217391300000003"/>
    <n v="0"/>
    <n v="101.28"/>
    <n v="1.5256588E-2"/>
    <n v="0"/>
    <n v="0"/>
    <n v="0"/>
    <n v="23"/>
  </r>
  <r>
    <x v="0"/>
    <x v="1"/>
    <x v="0"/>
    <x v="42"/>
    <n v="3.703703704"/>
    <n v="0"/>
    <n v="58.72"/>
    <n v="6.4804469000000003E-2"/>
    <n v="0"/>
    <n v="0"/>
    <n v="0"/>
    <n v="29"/>
  </r>
  <r>
    <x v="0"/>
    <x v="1"/>
    <x v="1"/>
    <x v="46"/>
    <n v="10"/>
    <n v="0"/>
    <n v="53.19"/>
    <n v="7.7922078000000006E-2"/>
    <n v="1"/>
    <n v="0"/>
    <n v="0"/>
    <n v="5"/>
  </r>
  <r>
    <x v="2"/>
    <x v="0"/>
    <x v="0"/>
    <x v="9"/>
    <n v="0"/>
    <n v="0"/>
    <n v="60.32"/>
    <n v="3.1198686E-2"/>
    <n v="0"/>
    <n v="0"/>
    <n v="0"/>
    <n v="20"/>
  </r>
  <r>
    <x v="2"/>
    <x v="1"/>
    <x v="0"/>
    <x v="18"/>
    <n v="56.52173913"/>
    <n v="6.5217391300000003"/>
    <n v="52.95"/>
    <n v="1.0869564999999999E-2"/>
    <n v="0"/>
    <n v="0"/>
    <n v="0"/>
    <n v="6"/>
  </r>
  <r>
    <x v="4"/>
    <x v="0"/>
    <x v="0"/>
    <x v="3"/>
    <n v="0"/>
    <n v="0"/>
    <n v="148.30000000000001"/>
    <n v="2.2522522999999999E-2"/>
    <n v="0"/>
    <n v="0"/>
    <n v="0"/>
    <n v="7"/>
  </r>
  <r>
    <x v="4"/>
    <x v="2"/>
    <x v="0"/>
    <x v="2"/>
    <n v="21.666666670000001"/>
    <n v="6.6666666670000003"/>
    <n v="116.85"/>
    <n v="0.133333333"/>
    <n v="0"/>
    <n v="1"/>
    <n v="1"/>
    <n v="17"/>
  </r>
  <r>
    <x v="1"/>
    <x v="1"/>
    <x v="0"/>
    <x v="26"/>
    <n v="9.3023255809999998"/>
    <n v="0"/>
    <n v="59.1"/>
    <n v="3.9215686E-2"/>
    <n v="1"/>
    <n v="0"/>
    <n v="0"/>
    <n v="1"/>
  </r>
  <r>
    <x v="3"/>
    <x v="3"/>
    <x v="1"/>
    <x v="47"/>
    <n v="0"/>
    <n v="0"/>
    <n v="103.79"/>
    <n v="4.5454544999999999E-2"/>
    <n v="0"/>
    <n v="0"/>
    <n v="0"/>
    <n v="2"/>
  </r>
  <r>
    <x v="2"/>
    <x v="0"/>
    <x v="0"/>
    <x v="42"/>
    <n v="5.5555555559999998"/>
    <n v="3.703703704"/>
    <n v="91.95"/>
    <n v="9.0991809999999996E-3"/>
    <n v="1"/>
    <n v="0"/>
    <n v="0"/>
    <n v="36"/>
  </r>
  <r>
    <x v="3"/>
    <x v="0"/>
    <x v="0"/>
    <x v="7"/>
    <n v="8.8888888890000004"/>
    <n v="2.2222222220000001"/>
    <n v="70.62"/>
    <n v="0.25"/>
    <n v="0"/>
    <n v="0"/>
    <n v="0"/>
    <n v="0"/>
  </r>
  <r>
    <x v="2"/>
    <x v="1"/>
    <x v="0"/>
    <x v="18"/>
    <n v="36.956521739999999"/>
    <n v="17.391304349999999"/>
    <n v="76.28"/>
    <n v="3.4220531999999998E-2"/>
    <n v="0"/>
    <n v="0"/>
    <n v="0"/>
    <n v="8"/>
  </r>
  <r>
    <x v="5"/>
    <x v="2"/>
    <x v="1"/>
    <x v="47"/>
    <n v="62.5"/>
    <n v="25"/>
    <n v="200.95"/>
    <n v="1.3550136000000001E-2"/>
    <n v="0"/>
    <n v="0"/>
    <n v="0"/>
    <n v="12"/>
  </r>
  <r>
    <x v="2"/>
    <x v="0"/>
    <x v="0"/>
    <x v="2"/>
    <n v="6.6666666670000003"/>
    <n v="0"/>
    <n v="299.08"/>
    <n v="7.3010664000000003E-2"/>
    <n v="0"/>
    <n v="0"/>
    <n v="0"/>
    <n v="40"/>
  </r>
  <r>
    <x v="3"/>
    <x v="1"/>
    <x v="0"/>
    <x v="6"/>
    <n v="36.842105259999997"/>
    <n v="15.78947368"/>
    <n v="94.2"/>
    <n v="2.34375E-2"/>
    <n v="1"/>
    <n v="0"/>
    <n v="0"/>
    <n v="8"/>
  </r>
  <r>
    <x v="2"/>
    <x v="0"/>
    <x v="0"/>
    <x v="43"/>
    <n v="8.9285714289999998"/>
    <n v="1.7857142859999999"/>
    <n v="136.4"/>
    <n v="0.100123609"/>
    <n v="1"/>
    <n v="0"/>
    <n v="0"/>
    <n v="26"/>
  </r>
  <r>
    <x v="1"/>
    <x v="2"/>
    <x v="1"/>
    <x v="26"/>
    <n v="18.60465116"/>
    <n v="6.9767441860000003"/>
    <n v="27.94"/>
    <n v="7.3170732000000002E-2"/>
    <n v="1"/>
    <n v="0"/>
    <n v="0"/>
    <n v="1"/>
  </r>
  <r>
    <x v="3"/>
    <x v="1"/>
    <x v="0"/>
    <x v="30"/>
    <n v="4.0816326529999998"/>
    <n v="2.0408163269999999"/>
    <n v="54.62"/>
    <n v="1.7699115000000001E-2"/>
    <n v="0"/>
    <n v="0"/>
    <n v="0"/>
    <n v="7"/>
  </r>
  <r>
    <x v="1"/>
    <x v="0"/>
    <x v="0"/>
    <x v="42"/>
    <n v="7.407407407"/>
    <n v="3.703703704"/>
    <n v="84.08"/>
    <n v="0.03"/>
    <n v="0"/>
    <n v="0"/>
    <n v="0"/>
    <n v="32"/>
  </r>
  <r>
    <x v="4"/>
    <x v="2"/>
    <x v="0"/>
    <x v="14"/>
    <n v="66.666666669999998"/>
    <n v="21.428571430000002"/>
    <n v="93.5"/>
    <n v="5.9063136000000002E-2"/>
    <n v="1"/>
    <n v="1"/>
    <n v="0"/>
    <n v="16"/>
  </r>
  <r>
    <x v="1"/>
    <x v="0"/>
    <x v="0"/>
    <x v="20"/>
    <n v="68.292682929999998"/>
    <n v="19.512195120000001"/>
    <n v="79.849999999999994"/>
    <n v="3.1358885000000003E-2"/>
    <n v="1"/>
    <n v="0"/>
    <n v="0"/>
    <n v="18"/>
  </r>
  <r>
    <x v="1"/>
    <x v="0"/>
    <x v="1"/>
    <x v="1"/>
    <n v="0"/>
    <n v="0"/>
    <n v="52.99"/>
    <n v="3.5398230000000003E-2"/>
    <n v="1"/>
    <n v="0"/>
    <n v="0"/>
    <n v="25"/>
  </r>
  <r>
    <x v="2"/>
    <x v="1"/>
    <x v="0"/>
    <x v="30"/>
    <n v="32.653061219999998"/>
    <n v="20.408163269999999"/>
    <n v="83.1"/>
    <n v="9.3264248999999994E-2"/>
    <n v="1"/>
    <n v="0"/>
    <n v="0"/>
    <n v="6"/>
  </r>
  <r>
    <x v="3"/>
    <x v="0"/>
    <x v="0"/>
    <x v="3"/>
    <n v="31.25"/>
    <n v="0"/>
    <n v="121.8"/>
    <n v="1.4367816E-2"/>
    <n v="0"/>
    <n v="0"/>
    <n v="0"/>
    <n v="11"/>
  </r>
  <r>
    <x v="2"/>
    <x v="0"/>
    <x v="0"/>
    <x v="16"/>
    <n v="15.90909091"/>
    <n v="0"/>
    <n v="54.33"/>
    <n v="0.28571428599999998"/>
    <n v="0"/>
    <n v="0"/>
    <n v="0"/>
    <n v="0"/>
  </r>
  <r>
    <x v="0"/>
    <x v="0"/>
    <x v="1"/>
    <x v="32"/>
    <n v="50"/>
    <n v="5.5555555559999998"/>
    <n v="84.86"/>
    <n v="0.21470588199999999"/>
    <n v="1"/>
    <n v="0"/>
    <n v="1"/>
    <n v="11"/>
  </r>
  <r>
    <x v="1"/>
    <x v="0"/>
    <x v="0"/>
    <x v="35"/>
    <n v="85.714285709999999"/>
    <n v="0"/>
    <n v="79.28"/>
    <n v="8.2372320000000006E-3"/>
    <n v="0"/>
    <n v="0"/>
    <n v="0"/>
    <n v="19"/>
  </r>
  <r>
    <x v="4"/>
    <x v="0"/>
    <x v="0"/>
    <x v="9"/>
    <n v="68.085106379999999"/>
    <n v="4.255319149"/>
    <n v="278.24"/>
    <n v="5.5818354000000001E-2"/>
    <n v="1"/>
    <n v="0"/>
    <n v="0"/>
    <n v="34"/>
  </r>
  <r>
    <x v="2"/>
    <x v="0"/>
    <x v="1"/>
    <x v="1"/>
    <n v="0"/>
    <n v="0"/>
    <n v="94.95"/>
    <n v="2.1739129999999999E-2"/>
    <n v="0"/>
    <n v="0"/>
    <n v="0"/>
    <n v="10"/>
  </r>
  <r>
    <x v="6"/>
    <x v="2"/>
    <x v="0"/>
    <x v="7"/>
    <n v="0"/>
    <n v="0"/>
    <n v="172.4"/>
    <n v="6.8181818000000005E-2"/>
    <n v="1"/>
    <n v="0"/>
    <n v="0"/>
    <n v="1"/>
  </r>
  <r>
    <x v="2"/>
    <x v="2"/>
    <x v="0"/>
    <x v="79"/>
    <n v="13.88888889"/>
    <n v="4.1666666670000003"/>
    <n v="50.2"/>
    <n v="8.9622642000000002E-2"/>
    <n v="1"/>
    <n v="1"/>
    <n v="1"/>
    <n v="6"/>
  </r>
  <r>
    <x v="6"/>
    <x v="2"/>
    <x v="1"/>
    <x v="1"/>
    <n v="0"/>
    <n v="0"/>
    <n v="53.54"/>
    <n v="7.1428570999999996E-2"/>
    <n v="0"/>
    <n v="0"/>
    <n v="0"/>
    <n v="1"/>
  </r>
  <r>
    <x v="4"/>
    <x v="2"/>
    <x v="0"/>
    <x v="7"/>
    <n v="8.8888888890000004"/>
    <n v="0"/>
    <n v="107.34"/>
    <n v="5.1282051000000002E-2"/>
    <n v="0"/>
    <n v="0"/>
    <n v="0"/>
    <n v="6"/>
  </r>
  <r>
    <x v="4"/>
    <x v="0"/>
    <x v="0"/>
    <x v="30"/>
    <n v="16.326530609999999"/>
    <n v="2.0408163269999999"/>
    <n v="92.73"/>
    <n v="0.115646259"/>
    <n v="0"/>
    <n v="0"/>
    <n v="0"/>
    <n v="19"/>
  </r>
  <r>
    <x v="1"/>
    <x v="0"/>
    <x v="1"/>
    <x v="1"/>
    <n v="0"/>
    <n v="0"/>
    <n v="58.68"/>
    <n v="6.5934066E-2"/>
    <n v="0"/>
    <n v="0"/>
    <n v="0"/>
    <n v="6"/>
  </r>
  <r>
    <x v="2"/>
    <x v="1"/>
    <x v="0"/>
    <x v="18"/>
    <n v="4.3478260869999996"/>
    <n v="0"/>
    <n v="133.09"/>
    <n v="2.4856597000000001E-2"/>
    <n v="0"/>
    <n v="0"/>
    <n v="0"/>
    <n v="17"/>
  </r>
  <r>
    <x v="1"/>
    <x v="0"/>
    <x v="0"/>
    <x v="20"/>
    <n v="12.195121950000001"/>
    <n v="4.8780487800000003"/>
    <n v="51.32"/>
    <n v="0.28571428599999998"/>
    <n v="1"/>
    <n v="0"/>
    <n v="0"/>
    <n v="0"/>
  </r>
  <r>
    <x v="2"/>
    <x v="0"/>
    <x v="1"/>
    <x v="1"/>
    <n v="0"/>
    <n v="0"/>
    <n v="150.03"/>
    <n v="2.1097046000000001E-2"/>
    <n v="0"/>
    <n v="0"/>
    <n v="0"/>
    <n v="7"/>
  </r>
  <r>
    <x v="3"/>
    <x v="3"/>
    <x v="0"/>
    <x v="42"/>
    <n v="12.96296296"/>
    <n v="0"/>
    <n v="127.06"/>
    <n v="2.8301887000000001E-2"/>
    <n v="1"/>
    <n v="0"/>
    <n v="0"/>
    <n v="6"/>
  </r>
  <r>
    <x v="4"/>
    <x v="1"/>
    <x v="0"/>
    <x v="12"/>
    <n v="37.73584906"/>
    <n v="20.754716980000001"/>
    <n v="27.58"/>
    <n v="4.7970480000000003E-2"/>
    <n v="0"/>
    <n v="1"/>
    <n v="0"/>
    <n v="8"/>
  </r>
  <r>
    <x v="4"/>
    <x v="0"/>
    <x v="0"/>
    <x v="12"/>
    <n v="9.4339622639999998"/>
    <n v="1.886792453"/>
    <n v="81.7"/>
    <n v="4.3103448000000003E-2"/>
    <n v="0"/>
    <n v="0"/>
    <n v="0"/>
    <n v="3"/>
  </r>
  <r>
    <x v="2"/>
    <x v="1"/>
    <x v="0"/>
    <x v="3"/>
    <n v="45.833333330000002"/>
    <n v="20.833333329999999"/>
    <n v="76.260000000000005"/>
    <n v="3.7919827000000003E-2"/>
    <n v="0"/>
    <n v="0"/>
    <n v="0"/>
    <n v="30"/>
  </r>
  <r>
    <x v="3"/>
    <x v="1"/>
    <x v="0"/>
    <x v="42"/>
    <n v="50"/>
    <n v="16.666666670000001"/>
    <n v="46.08"/>
    <n v="0.191489362"/>
    <n v="1"/>
    <n v="1"/>
    <n v="0"/>
    <n v="4"/>
  </r>
  <r>
    <x v="1"/>
    <x v="2"/>
    <x v="0"/>
    <x v="14"/>
    <n v="42.857142860000003"/>
    <n v="16.666666670000001"/>
    <n v="42.03"/>
    <n v="3.2000000000000001E-2"/>
    <n v="1"/>
    <n v="0"/>
    <n v="0"/>
    <n v="4"/>
  </r>
  <r>
    <x v="6"/>
    <x v="2"/>
    <x v="1"/>
    <x v="45"/>
    <n v="100"/>
    <n v="0"/>
    <n v="54.74"/>
    <n v="0.125"/>
    <n v="1"/>
    <n v="0"/>
    <n v="0"/>
    <n v="0"/>
  </r>
  <r>
    <x v="3"/>
    <x v="0"/>
    <x v="0"/>
    <x v="30"/>
    <n v="6.1224489799999997"/>
    <n v="4.0816326529999998"/>
    <n v="61.48"/>
    <n v="4.1379310000000002E-2"/>
    <n v="0"/>
    <n v="0"/>
    <n v="0"/>
    <n v="19"/>
  </r>
  <r>
    <x v="1"/>
    <x v="2"/>
    <x v="0"/>
    <x v="15"/>
    <n v="93.939393940000002"/>
    <n v="30.3030303"/>
    <n v="93"/>
    <n v="2.4793388E-2"/>
    <n v="1"/>
    <n v="0"/>
    <n v="0"/>
    <n v="7"/>
  </r>
  <r>
    <x v="0"/>
    <x v="1"/>
    <x v="0"/>
    <x v="14"/>
    <n v="9.5238095240000007"/>
    <n v="7.1428571429999996"/>
    <n v="61.92"/>
    <n v="4.2857143E-2"/>
    <n v="1"/>
    <n v="0"/>
    <n v="0"/>
    <n v="2"/>
  </r>
  <r>
    <x v="2"/>
    <x v="1"/>
    <x v="0"/>
    <x v="7"/>
    <n v="13.33333333"/>
    <n v="6.6666666670000003"/>
    <n v="109.51"/>
    <n v="2.4208566000000001E-2"/>
    <n v="0"/>
    <n v="0"/>
    <n v="0"/>
    <n v="17"/>
  </r>
  <r>
    <x v="1"/>
    <x v="0"/>
    <x v="1"/>
    <x v="1"/>
    <n v="0"/>
    <n v="0"/>
    <n v="62.35"/>
    <n v="7.4074070000000004E-3"/>
    <n v="0"/>
    <n v="0"/>
    <n v="0"/>
    <n v="17"/>
  </r>
  <r>
    <x v="1"/>
    <x v="0"/>
    <x v="0"/>
    <x v="60"/>
    <n v="22.727272729999999"/>
    <n v="9.0909090910000003"/>
    <n v="62.2"/>
    <n v="0.15254237300000001"/>
    <n v="1"/>
    <n v="1"/>
    <n v="1"/>
    <n v="7"/>
  </r>
  <r>
    <x v="3"/>
    <x v="0"/>
    <x v="0"/>
    <x v="30"/>
    <n v="2.0408163269999999"/>
    <n v="0"/>
    <n v="84"/>
    <n v="1.3654618E-2"/>
    <n v="0"/>
    <n v="0"/>
    <n v="0"/>
    <n v="40"/>
  </r>
  <r>
    <x v="2"/>
    <x v="0"/>
    <x v="1"/>
    <x v="41"/>
    <n v="100"/>
    <n v="0"/>
    <n v="125.99"/>
    <n v="1.5424165E-2"/>
    <n v="0"/>
    <n v="0"/>
    <n v="0"/>
    <n v="25"/>
  </r>
  <r>
    <x v="2"/>
    <x v="1"/>
    <x v="0"/>
    <x v="6"/>
    <n v="47.368421050000002"/>
    <n v="10.52631579"/>
    <n v="45.85"/>
    <n v="1.4084507E-2"/>
    <n v="1"/>
    <n v="0"/>
    <n v="0"/>
    <n v="4"/>
  </r>
  <r>
    <x v="4"/>
    <x v="0"/>
    <x v="0"/>
    <x v="27"/>
    <n v="96.774193550000007"/>
    <n v="0"/>
    <n v="95.86"/>
    <n v="1.7513134999999999E-2"/>
    <n v="0"/>
    <n v="0"/>
    <n v="0"/>
    <n v="18"/>
  </r>
  <r>
    <x v="1"/>
    <x v="0"/>
    <x v="0"/>
    <x v="17"/>
    <n v="28.205128210000002"/>
    <n v="0"/>
    <n v="47.67"/>
    <n v="1.389854E-3"/>
    <n v="0"/>
    <n v="0"/>
    <n v="0"/>
    <n v="47"/>
  </r>
  <r>
    <x v="1"/>
    <x v="1"/>
    <x v="0"/>
    <x v="18"/>
    <n v="10.86956522"/>
    <n v="0"/>
    <n v="58.78"/>
    <n v="2.2641509000000001E-2"/>
    <n v="0"/>
    <n v="0"/>
    <n v="0"/>
    <n v="8"/>
  </r>
  <r>
    <x v="3"/>
    <x v="0"/>
    <x v="0"/>
    <x v="3"/>
    <n v="0"/>
    <n v="0"/>
    <n v="91.63"/>
    <n v="1.9830028E-2"/>
    <n v="1"/>
    <n v="0"/>
    <n v="0"/>
    <n v="11"/>
  </r>
  <r>
    <x v="6"/>
    <x v="2"/>
    <x v="0"/>
    <x v="12"/>
    <n v="9.4339622639999998"/>
    <n v="5.6603773579999999"/>
    <n v="107.72"/>
    <n v="1.1933174E-2"/>
    <n v="1"/>
    <n v="0"/>
    <n v="0"/>
    <n v="13"/>
  </r>
  <r>
    <x v="5"/>
    <x v="2"/>
    <x v="1"/>
    <x v="1"/>
    <n v="0"/>
    <n v="0"/>
    <n v="23.52"/>
    <n v="6.5645510000000001E-3"/>
    <n v="0"/>
    <n v="0"/>
    <n v="0"/>
    <n v="15"/>
  </r>
  <r>
    <x v="3"/>
    <x v="0"/>
    <x v="0"/>
    <x v="14"/>
    <n v="95.238095240000007"/>
    <n v="11.9047619"/>
    <n v="127.74"/>
    <n v="5.8727569E-2"/>
    <n v="1"/>
    <n v="0"/>
    <n v="0"/>
    <n v="20"/>
  </r>
  <r>
    <x v="2"/>
    <x v="0"/>
    <x v="0"/>
    <x v="55"/>
    <n v="26.984126979999999"/>
    <n v="14.28571429"/>
    <n v="67.97"/>
    <n v="8.2608695999999995E-2"/>
    <n v="1"/>
    <n v="1"/>
    <n v="0"/>
    <n v="7"/>
  </r>
  <r>
    <x v="3"/>
    <x v="0"/>
    <x v="0"/>
    <x v="3"/>
    <n v="10.41666667"/>
    <n v="4.1666666670000003"/>
    <n v="67.89"/>
    <n v="8.7344029000000004E-2"/>
    <n v="1"/>
    <n v="0"/>
    <n v="0"/>
    <n v="18"/>
  </r>
  <r>
    <x v="0"/>
    <x v="0"/>
    <x v="0"/>
    <x v="36"/>
    <n v="26"/>
    <n v="14"/>
    <n v="52.04"/>
    <n v="3.5519125999999998E-2"/>
    <n v="0"/>
    <n v="0"/>
    <n v="0"/>
    <n v="12"/>
  </r>
  <r>
    <x v="1"/>
    <x v="2"/>
    <x v="0"/>
    <x v="32"/>
    <n v="75"/>
    <n v="2.7777777779999999"/>
    <n v="108.69"/>
    <n v="4.0816326999999999E-2"/>
    <n v="0"/>
    <n v="0"/>
    <n v="0"/>
    <n v="3"/>
  </r>
  <r>
    <x v="4"/>
    <x v="0"/>
    <x v="0"/>
    <x v="26"/>
    <n v="11.627906980000001"/>
    <n v="0"/>
    <n v="46.61"/>
    <n v="5.8139530000000002E-3"/>
    <n v="0"/>
    <n v="0"/>
    <n v="0"/>
    <n v="16"/>
  </r>
  <r>
    <x v="1"/>
    <x v="2"/>
    <x v="0"/>
    <x v="19"/>
    <n v="29.729729729999999"/>
    <n v="8.1081081079999997"/>
    <n v="104.81"/>
    <n v="0.121621622"/>
    <n v="0"/>
    <n v="0"/>
    <n v="0"/>
    <n v="2"/>
  </r>
  <r>
    <x v="6"/>
    <x v="3"/>
    <x v="0"/>
    <x v="9"/>
    <n v="21.276595740000001"/>
    <n v="2.1276595739999999"/>
    <n v="39.04"/>
    <n v="0.121428571"/>
    <n v="0"/>
    <n v="0"/>
    <n v="0"/>
    <n v="4"/>
  </r>
  <r>
    <x v="0"/>
    <x v="1"/>
    <x v="0"/>
    <x v="17"/>
    <n v="46.15384615"/>
    <n v="0"/>
    <n v="79.52"/>
    <n v="4.3478260999999997E-2"/>
    <n v="1"/>
    <n v="0"/>
    <n v="0"/>
    <n v="5"/>
  </r>
  <r>
    <x v="4"/>
    <x v="0"/>
    <x v="0"/>
    <x v="9"/>
    <n v="57.446808509999997"/>
    <n v="8.5106382979999999"/>
    <n v="119.8"/>
    <n v="3.9630118999999998E-2"/>
    <n v="0"/>
    <n v="1"/>
    <n v="0"/>
    <n v="24"/>
  </r>
  <r>
    <x v="4"/>
    <x v="0"/>
    <x v="0"/>
    <x v="27"/>
    <n v="80.645161290000004"/>
    <n v="9.6774193549999996"/>
    <n v="19.16"/>
    <n v="2.442002E-3"/>
    <n v="0"/>
    <n v="0"/>
    <n v="0"/>
    <n v="26"/>
  </r>
  <r>
    <x v="3"/>
    <x v="3"/>
    <x v="0"/>
    <x v="9"/>
    <n v="2.1276595739999999"/>
    <n v="0"/>
    <n v="71.16"/>
    <n v="3.5087719000000003E-2"/>
    <n v="1"/>
    <n v="0"/>
    <n v="0"/>
    <n v="3"/>
  </r>
  <r>
    <x v="3"/>
    <x v="1"/>
    <x v="0"/>
    <x v="34"/>
    <n v="100"/>
    <n v="41.379310340000004"/>
    <n v="32.880000000000003"/>
    <n v="4.0733200000000001E-3"/>
    <n v="1"/>
    <n v="0"/>
    <n v="0"/>
    <n v="16"/>
  </r>
  <r>
    <x v="5"/>
    <x v="2"/>
    <x v="0"/>
    <x v="18"/>
    <n v="6.5217391300000003"/>
    <n v="6.5217391300000003"/>
    <n v="191.84"/>
    <n v="4.1666666999999998E-2"/>
    <n v="0"/>
    <n v="0"/>
    <n v="1"/>
    <n v="16"/>
  </r>
  <r>
    <x v="5"/>
    <x v="3"/>
    <x v="0"/>
    <x v="56"/>
    <n v="64.285714290000001"/>
    <n v="0"/>
    <n v="43.85"/>
    <n v="7.1428570999999996E-2"/>
    <n v="0"/>
    <n v="0"/>
    <n v="0"/>
    <n v="2"/>
  </r>
  <r>
    <x v="3"/>
    <x v="0"/>
    <x v="0"/>
    <x v="17"/>
    <n v="20.512820510000001"/>
    <n v="5.1282051280000003"/>
    <n v="77.44"/>
    <n v="2.9585800000000002E-3"/>
    <n v="1"/>
    <n v="0"/>
    <n v="0"/>
    <n v="22"/>
  </r>
  <r>
    <x v="2"/>
    <x v="0"/>
    <x v="0"/>
    <x v="20"/>
    <n v="19.512195120000001"/>
    <n v="12.195121950000001"/>
    <n v="56.94"/>
    <n v="4.7619047999999997E-2"/>
    <n v="0"/>
    <n v="0"/>
    <n v="0"/>
    <n v="1"/>
  </r>
  <r>
    <x v="6"/>
    <x v="3"/>
    <x v="1"/>
    <x v="59"/>
    <n v="50"/>
    <n v="50"/>
    <n v="32.06"/>
    <n v="0.165178571"/>
    <n v="1"/>
    <n v="1"/>
    <n v="0"/>
    <n v="7"/>
  </r>
  <r>
    <x v="3"/>
    <x v="1"/>
    <x v="0"/>
    <x v="26"/>
    <n v="18.60465116"/>
    <n v="6.9767441860000003"/>
    <n v="78.69"/>
    <n v="1.5873016E-2"/>
    <n v="0"/>
    <n v="0"/>
    <n v="0"/>
    <n v="6"/>
  </r>
  <r>
    <x v="1"/>
    <x v="0"/>
    <x v="0"/>
    <x v="12"/>
    <n v="9.4339622639999998"/>
    <n v="7.5471698109999998"/>
    <n v="102.41"/>
    <n v="7.2144289E-2"/>
    <n v="0"/>
    <n v="1"/>
    <n v="0"/>
    <n v="32"/>
  </r>
  <r>
    <x v="2"/>
    <x v="0"/>
    <x v="1"/>
    <x v="1"/>
    <n v="0"/>
    <n v="0"/>
    <n v="71.45"/>
    <n v="9.8571429000000002E-2"/>
    <n v="1"/>
    <n v="0"/>
    <n v="0"/>
    <n v="23"/>
  </r>
  <r>
    <x v="0"/>
    <x v="0"/>
    <x v="0"/>
    <x v="25"/>
    <n v="21.568627450000001"/>
    <n v="11.764705879999999"/>
    <n v="123.03"/>
    <n v="5.9490084999999998E-2"/>
    <n v="1"/>
    <n v="0"/>
    <n v="0"/>
    <n v="34"/>
  </r>
  <r>
    <x v="3"/>
    <x v="1"/>
    <x v="0"/>
    <x v="24"/>
    <n v="93.75"/>
    <n v="12.5"/>
    <n v="69.02"/>
    <n v="7.2727272999999995E-2"/>
    <n v="0"/>
    <n v="0"/>
    <n v="0"/>
    <n v="1"/>
  </r>
  <r>
    <x v="4"/>
    <x v="1"/>
    <x v="0"/>
    <x v="16"/>
    <n v="6.8181818180000002"/>
    <n v="2.2727272730000001"/>
    <n v="48.86"/>
    <n v="6.25E-2"/>
    <n v="1"/>
    <n v="0"/>
    <n v="0"/>
    <n v="1"/>
  </r>
  <r>
    <x v="5"/>
    <x v="2"/>
    <x v="0"/>
    <x v="6"/>
    <n v="0"/>
    <n v="0"/>
    <n v="65.47"/>
    <n v="3.5714285999999998E-2"/>
    <n v="0"/>
    <n v="0"/>
    <n v="0"/>
    <n v="6"/>
  </r>
  <r>
    <x v="0"/>
    <x v="1"/>
    <x v="0"/>
    <x v="7"/>
    <n v="60"/>
    <n v="2.2222222220000001"/>
    <n v="36.01"/>
    <n v="3.1914893999999999E-2"/>
    <n v="0"/>
    <n v="0"/>
    <n v="0"/>
    <n v="6"/>
  </r>
  <r>
    <x v="1"/>
    <x v="0"/>
    <x v="0"/>
    <x v="9"/>
    <n v="2.1276595739999999"/>
    <n v="0"/>
    <n v="65.569999999999993"/>
    <n v="3.2894737E-2"/>
    <n v="0"/>
    <n v="0"/>
    <n v="0"/>
    <n v="4"/>
  </r>
  <r>
    <x v="4"/>
    <x v="2"/>
    <x v="1"/>
    <x v="1"/>
    <n v="0"/>
    <n v="0"/>
    <n v="61.51"/>
    <n v="4.7619047999999997E-2"/>
    <n v="1"/>
    <n v="0"/>
    <n v="0"/>
    <n v="1"/>
  </r>
  <r>
    <x v="0"/>
    <x v="0"/>
    <x v="0"/>
    <x v="7"/>
    <n v="15.55555556"/>
    <n v="2.2222222220000001"/>
    <n v="29.79"/>
    <n v="9.9277978000000003E-2"/>
    <n v="1"/>
    <n v="0"/>
    <n v="0"/>
    <n v="36"/>
  </r>
  <r>
    <x v="4"/>
    <x v="0"/>
    <x v="0"/>
    <x v="29"/>
    <n v="23.07692308"/>
    <n v="9.615384615"/>
    <n v="82.17"/>
    <n v="4.7619047999999997E-2"/>
    <n v="0"/>
    <n v="0"/>
    <n v="0"/>
    <n v="32"/>
  </r>
  <r>
    <x v="3"/>
    <x v="0"/>
    <x v="0"/>
    <x v="9"/>
    <n v="0"/>
    <n v="0"/>
    <n v="87.3"/>
    <n v="3.1567079999999997E-2"/>
    <n v="1"/>
    <n v="0"/>
    <n v="0"/>
    <n v="29"/>
  </r>
  <r>
    <x v="0"/>
    <x v="0"/>
    <x v="0"/>
    <x v="3"/>
    <n v="0"/>
    <n v="0"/>
    <n v="102.77"/>
    <n v="0.171792153"/>
    <n v="1"/>
    <n v="0"/>
    <n v="0"/>
    <n v="31"/>
  </r>
  <r>
    <x v="2"/>
    <x v="0"/>
    <x v="1"/>
    <x v="1"/>
    <n v="0"/>
    <n v="0"/>
    <n v="61.38"/>
    <n v="4.4176707000000003E-2"/>
    <n v="1"/>
    <n v="0"/>
    <n v="0"/>
    <n v="24"/>
  </r>
  <r>
    <x v="0"/>
    <x v="1"/>
    <x v="0"/>
    <x v="16"/>
    <n v="38.636363639999999"/>
    <n v="0"/>
    <n v="43.87"/>
    <n v="1.2658228000000001E-2"/>
    <n v="0"/>
    <n v="0"/>
    <n v="0"/>
    <n v="10"/>
  </r>
  <r>
    <x v="2"/>
    <x v="0"/>
    <x v="1"/>
    <x v="1"/>
    <n v="0"/>
    <n v="0"/>
    <n v="82.62"/>
    <n v="1.4256619E-2"/>
    <n v="0"/>
    <n v="0"/>
    <n v="0"/>
    <n v="16"/>
  </r>
  <r>
    <x v="6"/>
    <x v="2"/>
    <x v="0"/>
    <x v="17"/>
    <n v="56.410256410000002"/>
    <n v="5.1282051280000003"/>
    <n v="74.83"/>
    <n v="6.9767441999999999E-2"/>
    <n v="0"/>
    <n v="0"/>
    <n v="0"/>
    <n v="1"/>
  </r>
  <r>
    <x v="1"/>
    <x v="1"/>
    <x v="0"/>
    <x v="36"/>
    <n v="54"/>
    <n v="18"/>
    <n v="99.23"/>
    <n v="0.13233458200000001"/>
    <n v="1"/>
    <n v="1"/>
    <n v="0"/>
    <n v="26"/>
  </r>
  <r>
    <x v="1"/>
    <x v="1"/>
    <x v="0"/>
    <x v="15"/>
    <n v="93.939393940000002"/>
    <n v="0"/>
    <n v="116.75"/>
    <n v="8.1632652999999999E-2"/>
    <n v="0"/>
    <n v="0"/>
    <n v="0"/>
    <n v="1"/>
  </r>
  <r>
    <x v="0"/>
    <x v="1"/>
    <x v="0"/>
    <x v="25"/>
    <n v="17.647058820000002"/>
    <n v="1.9607843140000001"/>
    <n v="33.89"/>
    <n v="1.4018691999999999E-2"/>
    <n v="0"/>
    <n v="0"/>
    <n v="0"/>
    <n v="7"/>
  </r>
  <r>
    <x v="1"/>
    <x v="0"/>
    <x v="0"/>
    <x v="35"/>
    <n v="68.571428569999995"/>
    <n v="5.7142857139999998"/>
    <n v="73.680000000000007"/>
    <n v="6.8965517000000004E-2"/>
    <n v="0"/>
    <n v="0"/>
    <n v="0"/>
    <n v="0"/>
  </r>
  <r>
    <x v="1"/>
    <x v="0"/>
    <x v="1"/>
    <x v="41"/>
    <n v="50"/>
    <n v="0"/>
    <n v="92.05"/>
    <n v="3.2634033E-2"/>
    <n v="1"/>
    <n v="0"/>
    <n v="0"/>
    <n v="28"/>
  </r>
  <r>
    <x v="5"/>
    <x v="2"/>
    <x v="0"/>
    <x v="19"/>
    <n v="5.4054054049999998"/>
    <n v="5.4054054049999998"/>
    <n v="54.19"/>
    <n v="6.1538462000000002E-2"/>
    <n v="0"/>
    <n v="0"/>
    <n v="0"/>
    <n v="4"/>
  </r>
  <r>
    <x v="5"/>
    <x v="2"/>
    <x v="0"/>
    <x v="35"/>
    <n v="2.8571428569999999"/>
    <n v="2.8571428569999999"/>
    <n v="114.2"/>
    <n v="0.2"/>
    <n v="0"/>
    <n v="0"/>
    <n v="0"/>
    <n v="0"/>
  </r>
  <r>
    <x v="1"/>
    <x v="2"/>
    <x v="0"/>
    <x v="7"/>
    <n v="0"/>
    <n v="0"/>
    <n v="40.65"/>
    <n v="0.117647059"/>
    <n v="0"/>
    <n v="0"/>
    <n v="0"/>
    <n v="0"/>
  </r>
  <r>
    <x v="1"/>
    <x v="1"/>
    <x v="0"/>
    <x v="7"/>
    <n v="24.444444440000002"/>
    <n v="4.4444444440000002"/>
    <n v="40.58"/>
    <n v="1.8292683000000001E-2"/>
    <n v="1"/>
    <n v="0"/>
    <n v="0"/>
    <n v="21"/>
  </r>
  <r>
    <x v="2"/>
    <x v="0"/>
    <x v="1"/>
    <x v="1"/>
    <n v="0"/>
    <n v="0"/>
    <n v="115.56"/>
    <n v="1.4285714E-2"/>
    <n v="0"/>
    <n v="0"/>
    <n v="0"/>
    <n v="4"/>
  </r>
  <r>
    <x v="4"/>
    <x v="0"/>
    <x v="0"/>
    <x v="35"/>
    <n v="80"/>
    <n v="14.28571429"/>
    <n v="102.47"/>
    <n v="1.8045113000000002E-2"/>
    <n v="0"/>
    <n v="0"/>
    <n v="0"/>
    <n v="21"/>
  </r>
  <r>
    <x v="4"/>
    <x v="2"/>
    <x v="0"/>
    <x v="30"/>
    <n v="4.0816326529999998"/>
    <n v="4.0816326529999998"/>
    <n v="31.67"/>
    <n v="3.8461538000000003E-2"/>
    <n v="0"/>
    <n v="0"/>
    <n v="0"/>
    <n v="3"/>
  </r>
  <r>
    <x v="3"/>
    <x v="0"/>
    <x v="0"/>
    <x v="51"/>
    <n v="7.2727272730000001"/>
    <n v="0"/>
    <n v="110.84"/>
    <n v="4.2857143E-2"/>
    <n v="0"/>
    <n v="1"/>
    <n v="0"/>
    <n v="46"/>
  </r>
  <r>
    <x v="0"/>
    <x v="0"/>
    <x v="1"/>
    <x v="58"/>
    <n v="28.571428569999998"/>
    <n v="0"/>
    <n v="51.91"/>
    <n v="3.1976744000000001E-2"/>
    <n v="0"/>
    <n v="0"/>
    <n v="0"/>
    <n v="22"/>
  </r>
  <r>
    <x v="2"/>
    <x v="0"/>
    <x v="0"/>
    <x v="7"/>
    <n v="0"/>
    <n v="0"/>
    <n v="163.82"/>
    <n v="0.28571428599999998"/>
    <n v="0"/>
    <n v="0"/>
    <n v="0"/>
    <n v="0"/>
  </r>
  <r>
    <x v="2"/>
    <x v="1"/>
    <x v="0"/>
    <x v="7"/>
    <n v="13.33333333"/>
    <n v="0"/>
    <n v="80.430000000000007"/>
    <n v="0.19512195099999999"/>
    <n v="1"/>
    <n v="0"/>
    <n v="0"/>
    <n v="1"/>
  </r>
  <r>
    <x v="2"/>
    <x v="2"/>
    <x v="0"/>
    <x v="9"/>
    <n v="6.3829787229999999"/>
    <n v="0"/>
    <n v="67.41"/>
    <n v="5.6338027999999998E-2"/>
    <n v="1"/>
    <n v="0"/>
    <n v="0"/>
    <n v="2"/>
  </r>
  <r>
    <x v="2"/>
    <x v="0"/>
    <x v="0"/>
    <x v="17"/>
    <n v="53.84615385"/>
    <n v="20.512820510000001"/>
    <n v="51.68"/>
    <n v="5.9701493000000001E-2"/>
    <n v="1"/>
    <n v="1"/>
    <n v="0"/>
    <n v="4"/>
  </r>
  <r>
    <x v="3"/>
    <x v="0"/>
    <x v="0"/>
    <x v="9"/>
    <n v="0"/>
    <n v="0"/>
    <n v="45.64"/>
    <n v="1.0101010000000001E-2"/>
    <n v="0"/>
    <n v="0"/>
    <n v="0"/>
    <n v="13"/>
  </r>
  <r>
    <x v="3"/>
    <x v="1"/>
    <x v="0"/>
    <x v="9"/>
    <n v="8.5106382979999999"/>
    <n v="6.3829787229999999"/>
    <n v="83.58"/>
    <n v="3.9735099000000003E-2"/>
    <n v="0"/>
    <n v="0"/>
    <n v="0"/>
    <n v="9"/>
  </r>
  <r>
    <x v="1"/>
    <x v="0"/>
    <x v="0"/>
    <x v="7"/>
    <n v="2.2222222220000001"/>
    <n v="0"/>
    <n v="52.39"/>
    <n v="1.8518519000000001E-2"/>
    <n v="0"/>
    <n v="0"/>
    <n v="0"/>
    <n v="37"/>
  </r>
  <r>
    <x v="1"/>
    <x v="0"/>
    <x v="0"/>
    <x v="18"/>
    <n v="60.869565219999998"/>
    <n v="15.217391299999999"/>
    <n v="150.19"/>
    <n v="4.9723757E-2"/>
    <n v="0"/>
    <n v="0"/>
    <n v="0"/>
    <n v="29"/>
  </r>
  <r>
    <x v="0"/>
    <x v="1"/>
    <x v="0"/>
    <x v="42"/>
    <n v="0"/>
    <n v="0"/>
    <n v="61.63"/>
    <n v="2.7559054999999999E-2"/>
    <n v="1"/>
    <n v="0"/>
    <n v="0"/>
    <n v="16"/>
  </r>
  <r>
    <x v="0"/>
    <x v="0"/>
    <x v="0"/>
    <x v="29"/>
    <n v="0"/>
    <n v="0"/>
    <n v="33.31"/>
    <n v="3.0150753999999998E-2"/>
    <n v="1"/>
    <n v="0"/>
    <n v="0"/>
    <n v="6"/>
  </r>
  <r>
    <x v="3"/>
    <x v="1"/>
    <x v="1"/>
    <x v="1"/>
    <n v="0"/>
    <n v="0"/>
    <n v="107.15"/>
    <n v="3.9603960000000001E-2"/>
    <n v="0"/>
    <n v="0"/>
    <n v="0"/>
    <n v="3"/>
  </r>
  <r>
    <x v="3"/>
    <x v="0"/>
    <x v="0"/>
    <x v="29"/>
    <n v="9.615384615"/>
    <n v="7.692307692"/>
    <n v="129.66999999999999"/>
    <n v="1.8518519000000001E-2"/>
    <n v="0"/>
    <n v="0"/>
    <n v="0"/>
    <n v="5"/>
  </r>
  <r>
    <x v="5"/>
    <x v="2"/>
    <x v="0"/>
    <x v="15"/>
    <n v="12.121212119999999"/>
    <n v="6.0606060609999997"/>
    <n v="59.36"/>
    <n v="1.0638297999999999E-2"/>
    <n v="0"/>
    <n v="0"/>
    <n v="0"/>
    <n v="6"/>
  </r>
  <r>
    <x v="3"/>
    <x v="0"/>
    <x v="0"/>
    <x v="9"/>
    <n v="4.255319149"/>
    <n v="0"/>
    <n v="60.61"/>
    <n v="3.1372549E-2"/>
    <n v="0"/>
    <n v="0"/>
    <n v="0"/>
    <n v="16"/>
  </r>
  <r>
    <x v="4"/>
    <x v="1"/>
    <x v="0"/>
    <x v="9"/>
    <n v="29.787234040000001"/>
    <n v="10.638297870000001"/>
    <n v="67.39"/>
    <n v="3.7037037000000002E-2"/>
    <n v="1"/>
    <n v="0"/>
    <n v="0"/>
    <n v="17"/>
  </r>
  <r>
    <x v="3"/>
    <x v="3"/>
    <x v="0"/>
    <x v="7"/>
    <n v="93.333333330000002"/>
    <n v="2.2222222220000001"/>
    <n v="191"/>
    <n v="3.8461538000000003E-2"/>
    <n v="1"/>
    <n v="0"/>
    <n v="0"/>
    <n v="8"/>
  </r>
  <r>
    <x v="1"/>
    <x v="2"/>
    <x v="0"/>
    <x v="18"/>
    <n v="10.86956522"/>
    <n v="6.5217391300000003"/>
    <n v="83"/>
    <n v="7.4074074000000004E-2"/>
    <n v="0"/>
    <n v="0"/>
    <n v="0"/>
    <n v="0"/>
  </r>
  <r>
    <x v="1"/>
    <x v="2"/>
    <x v="0"/>
    <x v="8"/>
    <n v="14.03508772"/>
    <n v="7.01754386"/>
    <n v="102.27"/>
    <n v="0.104477612"/>
    <n v="1"/>
    <n v="0"/>
    <n v="0"/>
    <n v="6"/>
  </r>
  <r>
    <x v="2"/>
    <x v="1"/>
    <x v="0"/>
    <x v="9"/>
    <n v="10.638297870000001"/>
    <n v="0"/>
    <n v="80.319999999999993"/>
    <n v="0.02"/>
    <n v="0"/>
    <n v="0"/>
    <n v="0"/>
    <n v="9"/>
  </r>
  <r>
    <x v="3"/>
    <x v="0"/>
    <x v="0"/>
    <x v="25"/>
    <n v="23.529411759999999"/>
    <n v="1.9607843140000001"/>
    <n v="73.400000000000006"/>
    <n v="1.3651877E-2"/>
    <n v="0"/>
    <n v="0"/>
    <n v="0"/>
    <n v="9"/>
  </r>
  <r>
    <x v="1"/>
    <x v="1"/>
    <x v="0"/>
    <x v="67"/>
    <n v="80"/>
    <n v="4"/>
    <n v="70.06"/>
    <n v="7.1428570999999996E-2"/>
    <n v="0"/>
    <n v="0"/>
    <n v="0"/>
    <n v="0"/>
  </r>
  <r>
    <x v="5"/>
    <x v="3"/>
    <x v="0"/>
    <x v="32"/>
    <n v="0"/>
    <n v="0"/>
    <n v="188.6"/>
    <n v="3.7037037000000002E-2"/>
    <n v="0"/>
    <n v="0"/>
    <n v="0"/>
    <n v="1"/>
  </r>
  <r>
    <x v="1"/>
    <x v="0"/>
    <x v="1"/>
    <x v="1"/>
    <n v="0"/>
    <n v="0"/>
    <n v="56.3"/>
    <n v="2.6829268E-2"/>
    <n v="1"/>
    <n v="0"/>
    <n v="0"/>
    <n v="40"/>
  </r>
  <r>
    <x v="2"/>
    <x v="1"/>
    <x v="0"/>
    <x v="29"/>
    <n v="9.615384615"/>
    <n v="3.846153846"/>
    <n v="86.59"/>
    <n v="4.9698794999999997E-2"/>
    <n v="1"/>
    <n v="0"/>
    <n v="0"/>
    <n v="21"/>
  </r>
  <r>
    <x v="5"/>
    <x v="2"/>
    <x v="0"/>
    <x v="15"/>
    <n v="15.15151515"/>
    <n v="3.0303030299999998"/>
    <n v="81.03"/>
    <n v="1.4705882E-2"/>
    <n v="0"/>
    <n v="0"/>
    <n v="0"/>
    <n v="4"/>
  </r>
  <r>
    <x v="0"/>
    <x v="0"/>
    <x v="1"/>
    <x v="1"/>
    <n v="0"/>
    <n v="0"/>
    <n v="91.34"/>
    <n v="0.16071428600000001"/>
    <n v="0"/>
    <n v="1"/>
    <n v="0"/>
    <n v="1"/>
  </r>
  <r>
    <x v="4"/>
    <x v="1"/>
    <x v="1"/>
    <x v="69"/>
    <n v="10"/>
    <n v="0"/>
    <n v="104.78"/>
    <n v="8.3823528999999994E-2"/>
    <n v="0"/>
    <n v="0"/>
    <n v="0"/>
    <n v="22"/>
  </r>
  <r>
    <x v="6"/>
    <x v="2"/>
    <x v="0"/>
    <x v="51"/>
    <n v="63.636363639999999"/>
    <n v="5.4545454549999999"/>
    <n v="119.73"/>
    <n v="9.3457944000000001E-2"/>
    <n v="1"/>
    <n v="1"/>
    <n v="1"/>
    <n v="17"/>
  </r>
  <r>
    <x v="3"/>
    <x v="1"/>
    <x v="1"/>
    <x v="1"/>
    <n v="0"/>
    <n v="0"/>
    <n v="56.12"/>
    <n v="4.4444444E-2"/>
    <n v="1"/>
    <n v="0"/>
    <n v="0"/>
    <n v="3"/>
  </r>
  <r>
    <x v="0"/>
    <x v="1"/>
    <x v="0"/>
    <x v="16"/>
    <n v="27.272727270000001"/>
    <n v="6.8181818180000002"/>
    <n v="81.489999999999995"/>
    <n v="0.100300903"/>
    <n v="0"/>
    <n v="0"/>
    <n v="0"/>
    <n v="32"/>
  </r>
  <r>
    <x v="3"/>
    <x v="0"/>
    <x v="0"/>
    <x v="7"/>
    <n v="15.55555556"/>
    <n v="0"/>
    <n v="188.83"/>
    <n v="0.108843537"/>
    <n v="0"/>
    <n v="0"/>
    <n v="0"/>
    <n v="24"/>
  </r>
  <r>
    <x v="0"/>
    <x v="0"/>
    <x v="1"/>
    <x v="1"/>
    <n v="0"/>
    <n v="0"/>
    <n v="82.44"/>
    <n v="1.5625E-2"/>
    <n v="0"/>
    <n v="0"/>
    <n v="0"/>
    <n v="4"/>
  </r>
  <r>
    <x v="2"/>
    <x v="1"/>
    <x v="1"/>
    <x v="47"/>
    <n v="0"/>
    <n v="0"/>
    <n v="108.47"/>
    <n v="6.4791134E-2"/>
    <n v="1"/>
    <n v="0"/>
    <n v="0"/>
    <n v="38"/>
  </r>
  <r>
    <x v="6"/>
    <x v="2"/>
    <x v="0"/>
    <x v="9"/>
    <n v="4.255319149"/>
    <n v="0"/>
    <n v="51.88"/>
    <n v="4.8780487999999997E-2"/>
    <n v="1"/>
    <n v="0"/>
    <n v="0"/>
    <n v="1"/>
  </r>
  <r>
    <x v="2"/>
    <x v="2"/>
    <x v="0"/>
    <x v="3"/>
    <n v="20.833333329999999"/>
    <n v="0"/>
    <n v="46.35"/>
    <n v="3.5087719000000003E-2"/>
    <n v="1"/>
    <n v="1"/>
    <n v="0"/>
    <n v="5"/>
  </r>
  <r>
    <x v="5"/>
    <x v="2"/>
    <x v="0"/>
    <x v="19"/>
    <n v="2.7027027029999999"/>
    <n v="0"/>
    <n v="66.75"/>
    <n v="4.516129E-2"/>
    <n v="1"/>
    <n v="0"/>
    <n v="0"/>
    <n v="5"/>
  </r>
  <r>
    <x v="2"/>
    <x v="0"/>
    <x v="0"/>
    <x v="4"/>
    <n v="55"/>
    <n v="7.5"/>
    <n v="92.66"/>
    <n v="4.7846890000000003E-2"/>
    <n v="0"/>
    <n v="0"/>
    <n v="0"/>
    <n v="6"/>
  </r>
  <r>
    <x v="2"/>
    <x v="1"/>
    <x v="1"/>
    <x v="45"/>
    <n v="0"/>
    <n v="0"/>
    <n v="57.97"/>
    <n v="4.0704070000000002E-2"/>
    <n v="1"/>
    <n v="0"/>
    <n v="0"/>
    <n v="29"/>
  </r>
  <r>
    <x v="3"/>
    <x v="1"/>
    <x v="0"/>
    <x v="9"/>
    <n v="48.93617021"/>
    <n v="2.1276595739999999"/>
    <n v="78.55"/>
    <n v="3.5842293999999997E-2"/>
    <n v="0"/>
    <n v="0"/>
    <n v="0"/>
    <n v="9"/>
  </r>
  <r>
    <x v="6"/>
    <x v="2"/>
    <x v="0"/>
    <x v="3"/>
    <n v="22.916666670000001"/>
    <n v="0"/>
    <n v="66.650000000000006"/>
    <n v="0.132075472"/>
    <n v="1"/>
    <n v="0"/>
    <n v="0"/>
    <n v="5"/>
  </r>
  <r>
    <x v="1"/>
    <x v="2"/>
    <x v="0"/>
    <x v="3"/>
    <n v="12.5"/>
    <n v="2.0833333330000001"/>
    <n v="70.180000000000007"/>
    <n v="6.3694270000000004E-3"/>
    <n v="0"/>
    <n v="0"/>
    <n v="1"/>
    <n v="10"/>
  </r>
  <r>
    <x v="3"/>
    <x v="1"/>
    <x v="0"/>
    <x v="29"/>
    <n v="51.92307692"/>
    <n v="5.769230769"/>
    <n v="21.58"/>
    <n v="7.1428570999999996E-2"/>
    <n v="1"/>
    <n v="0"/>
    <n v="0"/>
    <n v="29"/>
  </r>
  <r>
    <x v="1"/>
    <x v="0"/>
    <x v="1"/>
    <x v="1"/>
    <n v="0"/>
    <n v="0"/>
    <n v="124.85"/>
    <n v="2.3178807999999999E-2"/>
    <n v="0"/>
    <n v="0"/>
    <n v="0"/>
    <n v="9"/>
  </r>
  <r>
    <x v="2"/>
    <x v="1"/>
    <x v="0"/>
    <x v="25"/>
    <n v="54.901960780000003"/>
    <n v="7.8431372550000003"/>
    <n v="57.08"/>
    <n v="2.3188406000000002E-2"/>
    <n v="0"/>
    <n v="0"/>
    <n v="0"/>
    <n v="33"/>
  </r>
  <r>
    <x v="6"/>
    <x v="2"/>
    <x v="0"/>
    <x v="18"/>
    <n v="13.043478260000001"/>
    <n v="2.1739130430000002"/>
    <n v="46.27"/>
    <n v="3.6036036E-2"/>
    <n v="0"/>
    <n v="0"/>
    <n v="0"/>
    <n v="3"/>
  </r>
  <r>
    <x v="1"/>
    <x v="1"/>
    <x v="0"/>
    <x v="16"/>
    <n v="9.0909090910000003"/>
    <n v="2.2727272730000001"/>
    <n v="15.68"/>
    <n v="4.329004E-3"/>
    <n v="1"/>
    <n v="0"/>
    <n v="0"/>
    <n v="15"/>
  </r>
  <r>
    <x v="3"/>
    <x v="0"/>
    <x v="0"/>
    <x v="30"/>
    <n v="12.244897959999999"/>
    <n v="2.0408163269999999"/>
    <n v="89.67"/>
    <n v="5.4450261999999999E-2"/>
    <n v="0"/>
    <n v="0"/>
    <n v="0"/>
    <n v="31"/>
  </r>
  <r>
    <x v="0"/>
    <x v="2"/>
    <x v="0"/>
    <x v="26"/>
    <n v="20.93023256"/>
    <n v="2.3255813949999999"/>
    <n v="102.08"/>
    <n v="2.0202020000000001E-2"/>
    <n v="1"/>
    <n v="0"/>
    <n v="0"/>
    <n v="3"/>
  </r>
  <r>
    <x v="4"/>
    <x v="1"/>
    <x v="0"/>
    <x v="4"/>
    <n v="62.5"/>
    <n v="20"/>
    <n v="129.11000000000001"/>
    <n v="2.1352313000000001E-2"/>
    <n v="0"/>
    <n v="0"/>
    <n v="0"/>
    <n v="9"/>
  </r>
  <r>
    <x v="1"/>
    <x v="0"/>
    <x v="0"/>
    <x v="20"/>
    <n v="26.829268290000002"/>
    <n v="2.4390243900000002"/>
    <n v="81.59"/>
    <n v="1"/>
    <n v="1"/>
    <n v="0"/>
    <n v="0"/>
    <n v="0"/>
  </r>
  <r>
    <x v="0"/>
    <x v="1"/>
    <x v="0"/>
    <x v="26"/>
    <n v="4.651162791"/>
    <n v="2.3255813949999999"/>
    <n v="208.03"/>
    <n v="8.6956521999999994E-2"/>
    <n v="1"/>
    <n v="0"/>
    <n v="0"/>
    <n v="0"/>
  </r>
  <r>
    <x v="3"/>
    <x v="0"/>
    <x v="0"/>
    <x v="6"/>
    <n v="84.21052632"/>
    <n v="10.52631579"/>
    <n v="133.13999999999999"/>
    <n v="1.7612524000000001E-2"/>
    <n v="0"/>
    <n v="0"/>
    <n v="0"/>
    <n v="16"/>
  </r>
  <r>
    <x v="0"/>
    <x v="0"/>
    <x v="0"/>
    <x v="7"/>
    <n v="2.2222222220000001"/>
    <n v="0"/>
    <n v="80.2"/>
    <n v="4.395604E-3"/>
    <n v="0"/>
    <n v="0"/>
    <n v="0"/>
    <n v="14"/>
  </r>
  <r>
    <x v="4"/>
    <x v="1"/>
    <x v="0"/>
    <x v="16"/>
    <n v="18.18181818"/>
    <n v="2.2727272730000001"/>
    <n v="79.16"/>
    <n v="7.6190475999999993E-2"/>
    <n v="0"/>
    <n v="0"/>
    <n v="0"/>
    <n v="6"/>
  </r>
  <r>
    <x v="3"/>
    <x v="1"/>
    <x v="0"/>
    <x v="18"/>
    <n v="4.3478260869999996"/>
    <n v="0"/>
    <n v="43.88"/>
    <n v="2.0935960999999999E-2"/>
    <n v="1"/>
    <n v="0"/>
    <n v="0"/>
    <n v="26"/>
  </r>
  <r>
    <x v="2"/>
    <x v="0"/>
    <x v="0"/>
    <x v="9"/>
    <n v="6.3829787229999999"/>
    <n v="2.1276595739999999"/>
    <n v="163.72999999999999"/>
    <n v="0.04"/>
    <n v="0"/>
    <n v="0"/>
    <n v="0"/>
    <n v="27"/>
  </r>
  <r>
    <x v="1"/>
    <x v="1"/>
    <x v="1"/>
    <x v="1"/>
    <n v="0"/>
    <n v="0"/>
    <n v="90.77"/>
    <n v="5.4878048999999998E-2"/>
    <n v="0"/>
    <n v="0"/>
    <n v="0"/>
    <n v="10"/>
  </r>
  <r>
    <x v="1"/>
    <x v="0"/>
    <x v="0"/>
    <x v="9"/>
    <n v="4.255319149"/>
    <n v="2.1276595739999999"/>
    <n v="106.24"/>
    <n v="5.3061223999999997E-2"/>
    <n v="0"/>
    <n v="1"/>
    <n v="0"/>
    <n v="8"/>
  </r>
  <r>
    <x v="0"/>
    <x v="0"/>
    <x v="0"/>
    <x v="14"/>
    <n v="100"/>
    <n v="19.047619050000002"/>
    <n v="101.63"/>
    <n v="3.0927835000000001E-2"/>
    <n v="0"/>
    <n v="0"/>
    <n v="0"/>
    <n v="6"/>
  </r>
  <r>
    <x v="0"/>
    <x v="1"/>
    <x v="0"/>
    <x v="16"/>
    <n v="25"/>
    <n v="6.8181818180000002"/>
    <n v="76.37"/>
    <n v="6.4935065E-2"/>
    <n v="0"/>
    <n v="0"/>
    <n v="0"/>
    <n v="2"/>
  </r>
  <r>
    <x v="2"/>
    <x v="0"/>
    <x v="0"/>
    <x v="17"/>
    <n v="89.743589740000004"/>
    <n v="23.07692308"/>
    <n v="79.69"/>
    <n v="7.4211502999999998E-2"/>
    <n v="1"/>
    <n v="0"/>
    <n v="0"/>
    <n v="35"/>
  </r>
  <r>
    <x v="1"/>
    <x v="2"/>
    <x v="0"/>
    <x v="9"/>
    <n v="12.76595745"/>
    <n v="0"/>
    <n v="45.19"/>
    <n v="8.0971659999999994E-3"/>
    <n v="1"/>
    <n v="0"/>
    <n v="0"/>
    <n v="8"/>
  </r>
  <r>
    <x v="4"/>
    <x v="0"/>
    <x v="0"/>
    <x v="4"/>
    <n v="70"/>
    <n v="15"/>
    <n v="39.380000000000003"/>
    <n v="3.4632034999999999E-2"/>
    <n v="0"/>
    <n v="0"/>
    <n v="0"/>
    <n v="37"/>
  </r>
  <r>
    <x v="1"/>
    <x v="1"/>
    <x v="0"/>
    <x v="3"/>
    <n v="2.0833333330000001"/>
    <n v="0"/>
    <n v="57.6"/>
    <n v="1.7412935000000001E-2"/>
    <n v="0"/>
    <n v="0"/>
    <n v="0"/>
    <n v="13"/>
  </r>
  <r>
    <x v="5"/>
    <x v="2"/>
    <x v="1"/>
    <x v="1"/>
    <n v="0"/>
    <n v="0"/>
    <n v="38.35"/>
    <n v="0.14285714299999999"/>
    <n v="1"/>
    <n v="0"/>
    <n v="0"/>
    <n v="0"/>
  </r>
  <r>
    <x v="1"/>
    <x v="0"/>
    <x v="0"/>
    <x v="24"/>
    <n v="90.625"/>
    <n v="0"/>
    <n v="40.380000000000003"/>
    <n v="1.8018018E-2"/>
    <n v="0"/>
    <n v="0"/>
    <n v="0"/>
    <n v="3"/>
  </r>
  <r>
    <x v="4"/>
    <x v="0"/>
    <x v="0"/>
    <x v="16"/>
    <n v="18.18181818"/>
    <n v="4.5454545450000001"/>
    <n v="39.08"/>
    <n v="1.6850291999999999E-2"/>
    <n v="0"/>
    <n v="0"/>
    <n v="0"/>
    <n v="50"/>
  </r>
  <r>
    <x v="3"/>
    <x v="0"/>
    <x v="0"/>
    <x v="17"/>
    <n v="48.717948720000003"/>
    <n v="0"/>
    <n v="123.02"/>
    <n v="0.111111111"/>
    <n v="0"/>
    <n v="0"/>
    <n v="0"/>
    <n v="1"/>
  </r>
  <r>
    <x v="2"/>
    <x v="0"/>
    <x v="0"/>
    <x v="9"/>
    <n v="2.1276595739999999"/>
    <n v="0"/>
    <n v="160.47"/>
    <n v="1.6742770000000001E-2"/>
    <n v="1"/>
    <n v="0"/>
    <n v="0"/>
    <n v="21"/>
  </r>
  <r>
    <x v="1"/>
    <x v="0"/>
    <x v="0"/>
    <x v="27"/>
    <n v="70.967741939999996"/>
    <n v="3.225806452"/>
    <n v="59.07"/>
    <n v="4.1666666999999998E-2"/>
    <n v="1"/>
    <n v="0"/>
    <n v="0"/>
    <n v="1"/>
  </r>
  <r>
    <x v="0"/>
    <x v="1"/>
    <x v="1"/>
    <x v="46"/>
    <n v="10"/>
    <n v="0"/>
    <n v="21.35"/>
    <n v="9.9310344999999994E-2"/>
    <n v="1"/>
    <n v="0"/>
    <n v="0"/>
    <n v="23"/>
  </r>
  <r>
    <x v="3"/>
    <x v="1"/>
    <x v="0"/>
    <x v="26"/>
    <n v="46.511627910000001"/>
    <n v="11.627906980000001"/>
    <n v="35.4"/>
    <n v="0.28571428599999998"/>
    <n v="0"/>
    <n v="0"/>
    <n v="0"/>
    <n v="0"/>
  </r>
  <r>
    <x v="2"/>
    <x v="1"/>
    <x v="0"/>
    <x v="24"/>
    <n v="81.25"/>
    <n v="9.375"/>
    <n v="68.650000000000006"/>
    <n v="9.375E-2"/>
    <n v="1"/>
    <n v="0"/>
    <n v="0"/>
    <n v="1"/>
  </r>
  <r>
    <x v="4"/>
    <x v="3"/>
    <x v="0"/>
    <x v="36"/>
    <n v="8"/>
    <n v="4"/>
    <n v="139.65"/>
    <n v="9.5890410999999995E-2"/>
    <n v="0"/>
    <n v="0"/>
    <n v="0"/>
    <n v="2"/>
  </r>
  <r>
    <x v="2"/>
    <x v="0"/>
    <x v="0"/>
    <x v="30"/>
    <n v="6.1224489799999997"/>
    <n v="2.0408163269999999"/>
    <n v="49.21"/>
    <n v="7.4441689999999996E-3"/>
    <n v="0"/>
    <n v="0"/>
    <n v="0"/>
    <n v="26"/>
  </r>
  <r>
    <x v="0"/>
    <x v="1"/>
    <x v="0"/>
    <x v="8"/>
    <n v="3.50877193"/>
    <n v="1.754385965"/>
    <n v="129.36000000000001"/>
    <n v="8.4606344999999999E-2"/>
    <n v="1"/>
    <n v="0"/>
    <n v="1"/>
    <n v="27"/>
  </r>
  <r>
    <x v="2"/>
    <x v="0"/>
    <x v="0"/>
    <x v="66"/>
    <n v="46.77419355"/>
    <n v="16.129032259999999"/>
    <n v="118.03"/>
    <n v="5.3384174999999999E-2"/>
    <n v="1"/>
    <n v="0"/>
    <n v="0"/>
    <n v="34"/>
  </r>
  <r>
    <x v="2"/>
    <x v="0"/>
    <x v="0"/>
    <x v="74"/>
    <n v="42.857142860000003"/>
    <n v="25.714285709999999"/>
    <n v="105.93"/>
    <n v="6.2401263999999998E-2"/>
    <n v="0"/>
    <n v="1"/>
    <n v="1"/>
    <n v="41"/>
  </r>
  <r>
    <x v="3"/>
    <x v="1"/>
    <x v="0"/>
    <x v="25"/>
    <n v="0"/>
    <n v="0"/>
    <n v="137.4"/>
    <n v="8.9238844999999997E-2"/>
    <n v="1"/>
    <n v="0"/>
    <n v="0"/>
    <n v="25"/>
  </r>
  <r>
    <x v="2"/>
    <x v="0"/>
    <x v="0"/>
    <x v="16"/>
    <n v="25"/>
    <n v="4.5454545450000001"/>
    <n v="89.88"/>
    <n v="1.5625E-2"/>
    <n v="0"/>
    <n v="0"/>
    <n v="0"/>
    <n v="4"/>
  </r>
  <r>
    <x v="4"/>
    <x v="3"/>
    <x v="0"/>
    <x v="42"/>
    <n v="37.037037040000001"/>
    <n v="11.11111111"/>
    <n v="61.84"/>
    <n v="5.3571428999999997E-2"/>
    <n v="1"/>
    <n v="0"/>
    <n v="0"/>
    <n v="7"/>
  </r>
  <r>
    <x v="0"/>
    <x v="0"/>
    <x v="0"/>
    <x v="17"/>
    <n v="41.025641030000003"/>
    <n v="25.641025639999999"/>
    <n v="85.16"/>
    <n v="4.7281324E-2"/>
    <n v="1"/>
    <n v="0"/>
    <n v="0"/>
    <n v="41"/>
  </r>
  <r>
    <x v="0"/>
    <x v="1"/>
    <x v="0"/>
    <x v="20"/>
    <n v="56.097560979999997"/>
    <n v="7.3170731709999997"/>
    <n v="79.13"/>
    <n v="8.5284281000000003E-2"/>
    <n v="1"/>
    <n v="0"/>
    <n v="0"/>
    <n v="19"/>
  </r>
  <r>
    <x v="3"/>
    <x v="0"/>
    <x v="1"/>
    <x v="1"/>
    <n v="0"/>
    <n v="0"/>
    <n v="66.03"/>
    <n v="3.7623761999999998E-2"/>
    <n v="0"/>
    <n v="0"/>
    <n v="0"/>
    <n v="16"/>
  </r>
  <r>
    <x v="2"/>
    <x v="1"/>
    <x v="0"/>
    <x v="16"/>
    <n v="25"/>
    <n v="11.363636359999999"/>
    <n v="56.72"/>
    <n v="0.12"/>
    <n v="1"/>
    <n v="0"/>
    <n v="0"/>
    <n v="0"/>
  </r>
  <r>
    <x v="0"/>
    <x v="1"/>
    <x v="0"/>
    <x v="8"/>
    <n v="19.298245609999999"/>
    <n v="10.52631579"/>
    <n v="64.56"/>
    <n v="0.123791103"/>
    <n v="1"/>
    <n v="1"/>
    <n v="0"/>
    <n v="16"/>
  </r>
  <r>
    <x v="2"/>
    <x v="0"/>
    <x v="1"/>
    <x v="1"/>
    <n v="0"/>
    <n v="0"/>
    <n v="45.54"/>
    <n v="2.8571428999999999E-2"/>
    <n v="0"/>
    <n v="0"/>
    <n v="0"/>
    <n v="5"/>
  </r>
  <r>
    <x v="2"/>
    <x v="2"/>
    <x v="1"/>
    <x v="1"/>
    <n v="0"/>
    <n v="0"/>
    <n v="58.81"/>
    <n v="3.0303030000000002E-2"/>
    <n v="1"/>
    <n v="0"/>
    <n v="0"/>
    <n v="2"/>
  </r>
  <r>
    <x v="0"/>
    <x v="0"/>
    <x v="0"/>
    <x v="7"/>
    <n v="6.6666666670000003"/>
    <n v="2.2222222220000001"/>
    <n v="87.56"/>
    <n v="4.4871794999999999E-2"/>
    <n v="0"/>
    <n v="0"/>
    <n v="0"/>
    <n v="5"/>
  </r>
  <r>
    <x v="3"/>
    <x v="0"/>
    <x v="0"/>
    <x v="6"/>
    <n v="71.052631579999996"/>
    <n v="23.684210530000001"/>
    <n v="46.58"/>
    <n v="5.2631578999999998E-2"/>
    <n v="0"/>
    <n v="0"/>
    <n v="0"/>
    <n v="8"/>
  </r>
  <r>
    <x v="4"/>
    <x v="3"/>
    <x v="0"/>
    <x v="32"/>
    <n v="13.88888889"/>
    <n v="0"/>
    <n v="40.5"/>
    <n v="0.14285714299999999"/>
    <n v="1"/>
    <n v="0"/>
    <n v="0"/>
    <n v="0"/>
  </r>
  <r>
    <x v="6"/>
    <x v="2"/>
    <x v="0"/>
    <x v="42"/>
    <n v="25.925925929999998"/>
    <n v="3.703703704"/>
    <n v="68.239999999999995"/>
    <n v="3.7499999999999999E-2"/>
    <n v="0"/>
    <n v="1"/>
    <n v="1"/>
    <n v="13"/>
  </r>
  <r>
    <x v="3"/>
    <x v="2"/>
    <x v="0"/>
    <x v="18"/>
    <n v="8.6956521739999992"/>
    <n v="6.5217391300000003"/>
    <n v="35.79"/>
    <n v="5.1851851999999997E-2"/>
    <n v="0"/>
    <n v="0"/>
    <n v="0"/>
    <n v="4"/>
  </r>
  <r>
    <x v="4"/>
    <x v="2"/>
    <x v="0"/>
    <x v="9"/>
    <n v="8.5106382979999999"/>
    <n v="0"/>
    <n v="34.369999999999997"/>
    <n v="1.6326530999999998E-2"/>
    <n v="0"/>
    <n v="0"/>
    <n v="0"/>
    <n v="8"/>
  </r>
  <r>
    <x v="2"/>
    <x v="0"/>
    <x v="0"/>
    <x v="35"/>
    <n v="62.857142860000003"/>
    <n v="5.7142857139999998"/>
    <n v="161.02000000000001"/>
    <n v="4.0925267000000001E-2"/>
    <n v="0"/>
    <n v="0"/>
    <n v="0"/>
    <n v="18"/>
  </r>
  <r>
    <x v="2"/>
    <x v="0"/>
    <x v="1"/>
    <x v="41"/>
    <n v="50"/>
    <n v="0"/>
    <n v="121.05"/>
    <n v="5.4271356999999999E-2"/>
    <n v="1"/>
    <n v="0"/>
    <n v="0"/>
    <n v="32"/>
  </r>
  <r>
    <x v="2"/>
    <x v="0"/>
    <x v="0"/>
    <x v="55"/>
    <n v="39.682539679999998"/>
    <n v="12.6984127"/>
    <n v="172.9"/>
    <n v="0.128968254"/>
    <n v="1"/>
    <n v="0"/>
    <n v="1"/>
    <n v="16"/>
  </r>
  <r>
    <x v="4"/>
    <x v="0"/>
    <x v="0"/>
    <x v="51"/>
    <n v="32.727272730000003"/>
    <n v="27.272727270000001"/>
    <n v="130.76"/>
    <n v="2.3617154000000001E-2"/>
    <n v="0"/>
    <n v="1"/>
    <n v="0"/>
    <n v="52"/>
  </r>
  <r>
    <x v="3"/>
    <x v="2"/>
    <x v="0"/>
    <x v="3"/>
    <n v="0"/>
    <n v="0"/>
    <n v="77.930000000000007"/>
    <n v="3.6496349999999997E-2"/>
    <n v="0"/>
    <n v="0"/>
    <n v="0"/>
    <n v="4"/>
  </r>
  <r>
    <x v="0"/>
    <x v="1"/>
    <x v="1"/>
    <x v="44"/>
    <n v="16.666666670000001"/>
    <n v="0"/>
    <n v="54.41"/>
    <n v="0.14754098399999999"/>
    <n v="1"/>
    <n v="1"/>
    <n v="0"/>
    <n v="6"/>
  </r>
  <r>
    <x v="3"/>
    <x v="3"/>
    <x v="0"/>
    <x v="51"/>
    <n v="21.81818182"/>
    <n v="14.545454550000001"/>
    <n v="129.44"/>
    <n v="2.0408163E-2"/>
    <n v="0"/>
    <n v="0"/>
    <n v="0"/>
    <n v="8"/>
  </r>
  <r>
    <x v="5"/>
    <x v="2"/>
    <x v="0"/>
    <x v="6"/>
    <n v="2.6315789469999999"/>
    <n v="2.6315789469999999"/>
    <n v="73.87"/>
    <n v="3.8043477999999999E-2"/>
    <n v="0"/>
    <n v="0"/>
    <n v="0"/>
    <n v="6"/>
  </r>
  <r>
    <x v="1"/>
    <x v="1"/>
    <x v="0"/>
    <x v="32"/>
    <n v="47.222222219999999"/>
    <n v="5.5555555559999998"/>
    <n v="97.75"/>
    <n v="9.5238094999999995E-2"/>
    <n v="1"/>
    <n v="0"/>
    <n v="0"/>
    <n v="0"/>
  </r>
  <r>
    <x v="5"/>
    <x v="2"/>
    <x v="0"/>
    <x v="34"/>
    <n v="55.17241379"/>
    <n v="0"/>
    <n v="103.31"/>
    <n v="0.138461538"/>
    <n v="0"/>
    <n v="0"/>
    <n v="0"/>
    <n v="4"/>
  </r>
  <r>
    <x v="2"/>
    <x v="1"/>
    <x v="0"/>
    <x v="23"/>
    <n v="88.235294120000006"/>
    <n v="5.8823529409999997"/>
    <n v="53.56"/>
    <n v="0.05"/>
    <n v="1"/>
    <n v="0"/>
    <n v="0"/>
    <n v="3"/>
  </r>
  <r>
    <x v="3"/>
    <x v="0"/>
    <x v="0"/>
    <x v="26"/>
    <n v="39.534883720000003"/>
    <n v="6.9767441860000003"/>
    <n v="106.98"/>
    <n v="1.0607521999999999E-2"/>
    <n v="0"/>
    <n v="0"/>
    <n v="0"/>
    <n v="34"/>
  </r>
  <r>
    <x v="3"/>
    <x v="1"/>
    <x v="0"/>
    <x v="3"/>
    <n v="4.1666666670000003"/>
    <n v="4.1666666670000003"/>
    <n v="22.53"/>
    <n v="0.113636364"/>
    <n v="0"/>
    <n v="0"/>
    <n v="0"/>
    <n v="1"/>
  </r>
  <r>
    <x v="3"/>
    <x v="1"/>
    <x v="0"/>
    <x v="3"/>
    <n v="10.41666667"/>
    <n v="2.0833333330000001"/>
    <n v="72.599999999999994"/>
    <n v="1.0309278E-2"/>
    <n v="0"/>
    <n v="0"/>
    <n v="0"/>
    <n v="22"/>
  </r>
  <r>
    <x v="4"/>
    <x v="1"/>
    <x v="1"/>
    <x v="1"/>
    <n v="0"/>
    <n v="0"/>
    <n v="42.8"/>
    <n v="5.7636889999999998E-3"/>
    <n v="0"/>
    <n v="0"/>
    <n v="0"/>
    <n v="11"/>
  </r>
  <r>
    <x v="5"/>
    <x v="2"/>
    <x v="1"/>
    <x v="52"/>
    <n v="11.764705879999999"/>
    <n v="0"/>
    <n v="69.62"/>
    <n v="0.133333333"/>
    <n v="1"/>
    <n v="0"/>
    <n v="0"/>
    <n v="0"/>
  </r>
  <r>
    <x v="4"/>
    <x v="0"/>
    <x v="0"/>
    <x v="7"/>
    <n v="8.8888888890000004"/>
    <n v="2.2222222220000001"/>
    <n v="80.09"/>
    <n v="7.4906367000000001E-2"/>
    <n v="0"/>
    <n v="0"/>
    <n v="0"/>
    <n v="8"/>
  </r>
  <r>
    <x v="3"/>
    <x v="1"/>
    <x v="0"/>
    <x v="9"/>
    <n v="82.978723400000007"/>
    <n v="4.255319149"/>
    <n v="43.69"/>
    <n v="6.2656639999999998E-3"/>
    <n v="0"/>
    <n v="0"/>
    <n v="0"/>
    <n v="26"/>
  </r>
  <r>
    <x v="2"/>
    <x v="0"/>
    <x v="0"/>
    <x v="34"/>
    <n v="100"/>
    <n v="0"/>
    <n v="76.28"/>
    <n v="0.14285714299999999"/>
    <n v="0"/>
    <n v="0"/>
    <n v="0"/>
    <n v="0"/>
  </r>
  <r>
    <x v="2"/>
    <x v="1"/>
    <x v="1"/>
    <x v="1"/>
    <n v="0"/>
    <n v="0"/>
    <n v="31.28"/>
    <n v="1.3888889E-2"/>
    <n v="0"/>
    <n v="0"/>
    <n v="0"/>
    <n v="4"/>
  </r>
  <r>
    <x v="1"/>
    <x v="0"/>
    <x v="0"/>
    <x v="7"/>
    <n v="2.2222222220000001"/>
    <n v="0"/>
    <n v="125.27"/>
    <n v="5.8823528999999999E-2"/>
    <n v="0"/>
    <n v="0"/>
    <n v="0"/>
    <n v="1"/>
  </r>
  <r>
    <x v="1"/>
    <x v="1"/>
    <x v="0"/>
    <x v="7"/>
    <n v="0"/>
    <n v="0"/>
    <n v="53.2"/>
    <n v="0.15384615400000001"/>
    <n v="0"/>
    <n v="0"/>
    <n v="0"/>
    <n v="0"/>
  </r>
  <r>
    <x v="4"/>
    <x v="1"/>
    <x v="0"/>
    <x v="32"/>
    <n v="30.555555559999998"/>
    <n v="11.11111111"/>
    <n v="51.81"/>
    <n v="8.1081080999999999E-2"/>
    <n v="0"/>
    <n v="0"/>
    <n v="0"/>
    <n v="1"/>
  </r>
  <r>
    <x v="2"/>
    <x v="1"/>
    <x v="0"/>
    <x v="11"/>
    <n v="0"/>
    <n v="0"/>
    <n v="108.73"/>
    <n v="6.1224489999999999E-2"/>
    <n v="0"/>
    <n v="0"/>
    <n v="0"/>
    <n v="1"/>
  </r>
  <r>
    <x v="1"/>
    <x v="0"/>
    <x v="0"/>
    <x v="11"/>
    <n v="0"/>
    <n v="0"/>
    <n v="113.16"/>
    <n v="9.5238094999999995E-2"/>
    <n v="0"/>
    <n v="0"/>
    <n v="0"/>
    <n v="0"/>
  </r>
  <r>
    <x v="3"/>
    <x v="0"/>
    <x v="0"/>
    <x v="7"/>
    <n v="6.6666666670000003"/>
    <n v="4.4444444440000002"/>
    <n v="74.89"/>
    <n v="2.8571428999999999E-2"/>
    <n v="0"/>
    <n v="0"/>
    <n v="0"/>
    <n v="3"/>
  </r>
  <r>
    <x v="0"/>
    <x v="0"/>
    <x v="1"/>
    <x v="1"/>
    <n v="0"/>
    <n v="0"/>
    <n v="139.94999999999999"/>
    <n v="7.6923077000000006E-2"/>
    <n v="1"/>
    <n v="0"/>
    <n v="0"/>
    <n v="2"/>
  </r>
  <r>
    <x v="2"/>
    <x v="0"/>
    <x v="0"/>
    <x v="7"/>
    <n v="8.8888888890000004"/>
    <n v="0"/>
    <n v="74.08"/>
    <n v="3.1055901E-2"/>
    <n v="1"/>
    <n v="0"/>
    <n v="0"/>
    <n v="15"/>
  </r>
  <r>
    <x v="5"/>
    <x v="2"/>
    <x v="0"/>
    <x v="56"/>
    <n v="57.142857139999997"/>
    <n v="0"/>
    <n v="39.31"/>
    <n v="3.2258065000000002E-2"/>
    <n v="1"/>
    <n v="0"/>
    <n v="0"/>
    <n v="2"/>
  </r>
  <r>
    <x v="2"/>
    <x v="1"/>
    <x v="0"/>
    <x v="9"/>
    <n v="2.1276595739999999"/>
    <n v="0"/>
    <n v="50.48"/>
    <n v="2.2346369000000001E-2"/>
    <n v="0"/>
    <n v="0"/>
    <n v="0"/>
    <n v="5"/>
  </r>
  <r>
    <x v="2"/>
    <x v="0"/>
    <x v="0"/>
    <x v="29"/>
    <n v="19.23076923"/>
    <n v="5.769230769"/>
    <n v="56.8"/>
    <n v="5.865103E-3"/>
    <n v="0"/>
    <n v="0"/>
    <n v="0"/>
    <n v="22"/>
  </r>
  <r>
    <x v="2"/>
    <x v="1"/>
    <x v="0"/>
    <x v="7"/>
    <n v="0"/>
    <n v="0"/>
    <n v="181.89"/>
    <n v="0.133333333"/>
    <n v="0"/>
    <n v="0"/>
    <n v="0"/>
    <n v="0"/>
  </r>
  <r>
    <x v="5"/>
    <x v="2"/>
    <x v="0"/>
    <x v="48"/>
    <n v="26.666666670000001"/>
    <n v="0"/>
    <n v="60.5"/>
    <n v="0.33333333300000001"/>
    <n v="0"/>
    <n v="0"/>
    <n v="0"/>
    <n v="0"/>
  </r>
  <r>
    <x v="1"/>
    <x v="1"/>
    <x v="0"/>
    <x v="36"/>
    <n v="58"/>
    <n v="14"/>
    <n v="125.73"/>
    <n v="1.7429193999999999E-2"/>
    <n v="1"/>
    <n v="1"/>
    <n v="1"/>
    <n v="30"/>
  </r>
  <r>
    <x v="3"/>
    <x v="0"/>
    <x v="0"/>
    <x v="35"/>
    <n v="65.714285709999999"/>
    <n v="14.28571429"/>
    <n v="52.5"/>
    <n v="8.3333332999999996E-2"/>
    <n v="0"/>
    <n v="0"/>
    <n v="0"/>
    <n v="1"/>
  </r>
  <r>
    <x v="2"/>
    <x v="1"/>
    <x v="0"/>
    <x v="20"/>
    <n v="2.4390243900000002"/>
    <n v="0"/>
    <n v="52.83"/>
    <n v="0.14285714299999999"/>
    <n v="0"/>
    <n v="0"/>
    <n v="0"/>
    <n v="0"/>
  </r>
  <r>
    <x v="3"/>
    <x v="1"/>
    <x v="0"/>
    <x v="7"/>
    <n v="0"/>
    <n v="0"/>
    <n v="81.91"/>
    <n v="9.8522169999999999E-3"/>
    <n v="0"/>
    <n v="0"/>
    <n v="0"/>
    <n v="6"/>
  </r>
  <r>
    <x v="5"/>
    <x v="2"/>
    <x v="0"/>
    <x v="32"/>
    <n v="0"/>
    <n v="0"/>
    <n v="49.38"/>
    <n v="0.14285714299999999"/>
    <n v="0"/>
    <n v="0"/>
    <n v="0"/>
    <n v="0"/>
  </r>
  <r>
    <x v="1"/>
    <x v="1"/>
    <x v="0"/>
    <x v="7"/>
    <n v="13.33333333"/>
    <n v="6.6666666670000003"/>
    <n v="41.67"/>
    <n v="0.2"/>
    <n v="0"/>
    <n v="0"/>
    <n v="0"/>
    <n v="0"/>
  </r>
  <r>
    <x v="1"/>
    <x v="0"/>
    <x v="0"/>
    <x v="7"/>
    <n v="0"/>
    <n v="0"/>
    <n v="105.71"/>
    <n v="5.4545455E-2"/>
    <n v="0"/>
    <n v="0"/>
    <n v="0"/>
    <n v="1"/>
  </r>
  <r>
    <x v="0"/>
    <x v="1"/>
    <x v="0"/>
    <x v="16"/>
    <n v="2.2727272730000001"/>
    <n v="0"/>
    <n v="54.66"/>
    <n v="0.27272727299999999"/>
    <n v="0"/>
    <n v="0"/>
    <n v="0"/>
    <n v="0"/>
  </r>
  <r>
    <x v="0"/>
    <x v="1"/>
    <x v="0"/>
    <x v="9"/>
    <n v="0"/>
    <n v="0"/>
    <n v="43.42"/>
    <n v="2.7027026999999999E-2"/>
    <n v="0"/>
    <n v="0"/>
    <n v="0"/>
    <n v="4"/>
  </r>
  <r>
    <x v="2"/>
    <x v="1"/>
    <x v="0"/>
    <x v="9"/>
    <n v="8.5106382979999999"/>
    <n v="0"/>
    <n v="137.06"/>
    <n v="3.0100333999999999E-2"/>
    <n v="0"/>
    <n v="0"/>
    <n v="0"/>
    <n v="9"/>
  </r>
  <r>
    <x v="2"/>
    <x v="0"/>
    <x v="1"/>
    <x v="1"/>
    <n v="0"/>
    <n v="0"/>
    <n v="34.03"/>
    <n v="4.0733200000000001E-3"/>
    <n v="0"/>
    <n v="0"/>
    <n v="0"/>
    <n v="16"/>
  </r>
  <r>
    <x v="4"/>
    <x v="3"/>
    <x v="0"/>
    <x v="20"/>
    <n v="7.3170731709999997"/>
    <n v="4.8780487800000003"/>
    <n v="45.02"/>
    <n v="8.6956521999999994E-2"/>
    <n v="1"/>
    <n v="0"/>
    <n v="0"/>
    <n v="0"/>
  </r>
  <r>
    <x v="2"/>
    <x v="0"/>
    <x v="0"/>
    <x v="18"/>
    <n v="4.3478260869999996"/>
    <n v="0"/>
    <n v="80.260000000000005"/>
    <n v="0.16666666699999999"/>
    <n v="0"/>
    <n v="0"/>
    <n v="0"/>
    <n v="1"/>
  </r>
  <r>
    <x v="1"/>
    <x v="1"/>
    <x v="1"/>
    <x v="1"/>
    <n v="0"/>
    <n v="0"/>
    <n v="77.069999999999993"/>
    <n v="0.18181818199999999"/>
    <n v="0"/>
    <n v="0"/>
    <n v="0"/>
    <n v="0"/>
  </r>
  <r>
    <x v="1"/>
    <x v="0"/>
    <x v="0"/>
    <x v="11"/>
    <n v="0"/>
    <n v="0"/>
    <n v="57.18"/>
    <n v="4.0816326999999999E-2"/>
    <n v="0"/>
    <n v="0"/>
    <n v="0"/>
    <n v="1"/>
  </r>
  <r>
    <x v="2"/>
    <x v="0"/>
    <x v="1"/>
    <x v="1"/>
    <n v="0"/>
    <n v="0"/>
    <n v="50.02"/>
    <n v="7.1090047000000003E-2"/>
    <n v="0"/>
    <n v="0"/>
    <n v="0"/>
    <n v="6"/>
  </r>
  <r>
    <x v="5"/>
    <x v="2"/>
    <x v="0"/>
    <x v="40"/>
    <n v="61.53846154"/>
    <n v="23.07692308"/>
    <n v="56.25"/>
    <n v="4.4943820000000002E-2"/>
    <n v="0"/>
    <n v="0"/>
    <n v="0"/>
    <n v="2"/>
  </r>
  <r>
    <x v="3"/>
    <x v="0"/>
    <x v="0"/>
    <x v="11"/>
    <n v="0"/>
    <n v="0"/>
    <n v="45.17"/>
    <n v="2.5641026000000001E-2"/>
    <n v="0"/>
    <n v="0"/>
    <n v="0"/>
    <n v="2"/>
  </r>
  <r>
    <x v="3"/>
    <x v="2"/>
    <x v="0"/>
    <x v="52"/>
    <n v="94.117647059999996"/>
    <n v="29.41176471"/>
    <n v="48.2"/>
    <n v="0.1"/>
    <n v="1"/>
    <n v="1"/>
    <n v="0"/>
    <n v="0"/>
  </r>
  <r>
    <x v="4"/>
    <x v="2"/>
    <x v="0"/>
    <x v="7"/>
    <n v="0"/>
    <n v="0"/>
    <n v="53.66"/>
    <n v="0.28571428599999998"/>
    <n v="0"/>
    <n v="0"/>
    <n v="0"/>
    <n v="0"/>
  </r>
  <r>
    <x v="4"/>
    <x v="0"/>
    <x v="1"/>
    <x v="1"/>
    <n v="0"/>
    <n v="0"/>
    <n v="64.41"/>
    <n v="8.9285714000000002E-2"/>
    <n v="0"/>
    <n v="0"/>
    <n v="0"/>
    <n v="1"/>
  </r>
  <r>
    <x v="5"/>
    <x v="3"/>
    <x v="0"/>
    <x v="32"/>
    <n v="0"/>
    <n v="0"/>
    <n v="71.88"/>
    <n v="0.3"/>
    <n v="1"/>
    <n v="0"/>
    <n v="0"/>
    <n v="0"/>
  </r>
  <r>
    <x v="1"/>
    <x v="1"/>
    <x v="0"/>
    <x v="26"/>
    <n v="16.27906977"/>
    <n v="2.3255813949999999"/>
    <n v="70.75"/>
    <n v="1.369863E-2"/>
    <n v="1"/>
    <n v="0"/>
    <n v="0"/>
    <n v="4"/>
  </r>
  <r>
    <x v="4"/>
    <x v="1"/>
    <x v="1"/>
    <x v="1"/>
    <n v="0"/>
    <n v="0"/>
    <n v="96.54"/>
    <n v="0.15384615400000001"/>
    <n v="0"/>
    <n v="0"/>
    <n v="0"/>
    <n v="0"/>
  </r>
  <r>
    <x v="1"/>
    <x v="1"/>
    <x v="0"/>
    <x v="14"/>
    <n v="40.47619048"/>
    <n v="9.5238095240000007"/>
    <n v="92.14"/>
    <n v="5.8394160000000001E-3"/>
    <n v="1"/>
    <n v="0"/>
    <n v="0"/>
    <n v="22"/>
  </r>
  <r>
    <x v="3"/>
    <x v="0"/>
    <x v="0"/>
    <x v="10"/>
    <n v="0"/>
    <n v="0"/>
    <n v="50.84"/>
    <n v="7.6923077000000006E-2"/>
    <n v="0"/>
    <n v="0"/>
    <n v="0"/>
    <n v="1"/>
  </r>
  <r>
    <x v="0"/>
    <x v="1"/>
    <x v="0"/>
    <x v="32"/>
    <n v="94.444444439999998"/>
    <n v="19.444444440000002"/>
    <n v="163.30000000000001"/>
    <n v="7.5187970000000007E-2"/>
    <n v="0"/>
    <n v="0"/>
    <n v="0"/>
    <n v="4"/>
  </r>
  <r>
    <x v="2"/>
    <x v="1"/>
    <x v="0"/>
    <x v="7"/>
    <n v="6.6666666670000003"/>
    <n v="0"/>
    <n v="81.44"/>
    <n v="0.16666666699999999"/>
    <n v="0"/>
    <n v="0"/>
    <n v="0"/>
    <n v="0"/>
  </r>
  <r>
    <x v="3"/>
    <x v="1"/>
    <x v="1"/>
    <x v="1"/>
    <n v="0"/>
    <n v="0"/>
    <n v="72.790000000000006"/>
    <n v="3.7735849000000002E-2"/>
    <n v="1"/>
    <n v="0"/>
    <n v="0"/>
    <n v="3"/>
  </r>
  <r>
    <x v="2"/>
    <x v="1"/>
    <x v="0"/>
    <x v="16"/>
    <n v="6.8181818180000002"/>
    <n v="0"/>
    <n v="54.89"/>
    <n v="8.5714286000000001E-2"/>
    <n v="0"/>
    <n v="0"/>
    <n v="0"/>
    <n v="1"/>
  </r>
  <r>
    <x v="4"/>
    <x v="0"/>
    <x v="0"/>
    <x v="20"/>
    <n v="24.390243900000002"/>
    <n v="2.4390243900000002"/>
    <n v="64.34"/>
    <n v="6.25E-2"/>
    <n v="0"/>
    <n v="0"/>
    <n v="0"/>
    <n v="1"/>
  </r>
  <r>
    <x v="1"/>
    <x v="1"/>
    <x v="0"/>
    <x v="26"/>
    <n v="34.883720930000003"/>
    <n v="0"/>
    <n v="82.24"/>
    <n v="0.102564103"/>
    <n v="0"/>
    <n v="0"/>
    <n v="0"/>
    <n v="3"/>
  </r>
  <r>
    <x v="3"/>
    <x v="0"/>
    <x v="1"/>
    <x v="59"/>
    <n v="25"/>
    <n v="25"/>
    <n v="41.66"/>
    <n v="1.5358362E-2"/>
    <n v="0"/>
    <n v="0"/>
    <n v="0"/>
    <n v="19"/>
  </r>
  <r>
    <x v="5"/>
    <x v="2"/>
    <x v="0"/>
    <x v="6"/>
    <n v="28.94736842"/>
    <n v="2.6315789469999999"/>
    <n v="94.15"/>
    <n v="7.2639230000000003E-3"/>
    <n v="0"/>
    <n v="0"/>
    <n v="0"/>
    <n v="13"/>
  </r>
  <r>
    <x v="0"/>
    <x v="1"/>
    <x v="0"/>
    <x v="18"/>
    <n v="2.1739130430000002"/>
    <n v="0"/>
    <n v="137.29"/>
    <n v="0.13793103400000001"/>
    <n v="0"/>
    <n v="0"/>
    <n v="0"/>
    <n v="0"/>
  </r>
  <r>
    <x v="4"/>
    <x v="0"/>
    <x v="0"/>
    <x v="23"/>
    <n v="64.705882349999996"/>
    <n v="20.58823529"/>
    <n v="55.46"/>
    <n v="3.9473684000000002E-2"/>
    <n v="0"/>
    <n v="1"/>
    <n v="0"/>
    <n v="2"/>
  </r>
  <r>
    <x v="4"/>
    <x v="3"/>
    <x v="1"/>
    <x v="1"/>
    <n v="0"/>
    <n v="0"/>
    <n v="48.21"/>
    <n v="8.3333332999999996E-2"/>
    <n v="1"/>
    <n v="0"/>
    <n v="0"/>
    <n v="0"/>
  </r>
  <r>
    <x v="4"/>
    <x v="1"/>
    <x v="0"/>
    <x v="7"/>
    <n v="17.777777780000001"/>
    <n v="6.6666666670000003"/>
    <n v="38"/>
    <n v="5.1679589999999997E-3"/>
    <n v="0"/>
    <n v="0"/>
    <n v="0"/>
    <n v="25"/>
  </r>
  <r>
    <x v="3"/>
    <x v="1"/>
    <x v="1"/>
    <x v="1"/>
    <n v="0"/>
    <n v="0"/>
    <n v="52.4"/>
    <n v="1.5748030999999999E-2"/>
    <n v="0"/>
    <n v="0"/>
    <n v="0"/>
    <n v="4"/>
  </r>
  <r>
    <x v="0"/>
    <x v="1"/>
    <x v="0"/>
    <x v="3"/>
    <n v="4.1666666670000003"/>
    <n v="0"/>
    <n v="51.33"/>
    <n v="8.3333332999999996E-2"/>
    <n v="0"/>
    <n v="0"/>
    <n v="0"/>
    <n v="2"/>
  </r>
  <r>
    <x v="3"/>
    <x v="1"/>
    <x v="1"/>
    <x v="1"/>
    <n v="0"/>
    <n v="0"/>
    <n v="63.51"/>
    <n v="2.9761900000000001E-3"/>
    <n v="0"/>
    <n v="0"/>
    <n v="0"/>
    <n v="22"/>
  </r>
  <r>
    <x v="5"/>
    <x v="2"/>
    <x v="0"/>
    <x v="15"/>
    <n v="18.18181818"/>
    <n v="3.0303030299999998"/>
    <n v="63.57"/>
    <n v="0.13636363600000001"/>
    <n v="1"/>
    <n v="0"/>
    <n v="0"/>
    <n v="0"/>
  </r>
  <r>
    <x v="4"/>
    <x v="1"/>
    <x v="1"/>
    <x v="1"/>
    <n v="0"/>
    <n v="0"/>
    <n v="56.64"/>
    <n v="3.2258065000000002E-2"/>
    <n v="0"/>
    <n v="0"/>
    <n v="0"/>
    <n v="2"/>
  </r>
  <r>
    <x v="4"/>
    <x v="3"/>
    <x v="0"/>
    <x v="20"/>
    <n v="0"/>
    <n v="0"/>
    <n v="55.44"/>
    <n v="0.14583333300000001"/>
    <n v="1"/>
    <n v="0"/>
    <n v="0"/>
    <n v="1"/>
  </r>
  <r>
    <x v="0"/>
    <x v="1"/>
    <x v="1"/>
    <x v="1"/>
    <n v="0"/>
    <n v="0"/>
    <n v="44.78"/>
    <n v="7.1428570999999996E-2"/>
    <n v="0"/>
    <n v="0"/>
    <n v="0"/>
    <n v="1"/>
  </r>
  <r>
    <x v="3"/>
    <x v="1"/>
    <x v="0"/>
    <x v="11"/>
    <n v="0"/>
    <n v="0"/>
    <n v="53.25"/>
    <n v="2.7027026999999999E-2"/>
    <n v="0"/>
    <n v="0"/>
    <n v="0"/>
    <n v="2"/>
  </r>
  <r>
    <x v="0"/>
    <x v="0"/>
    <x v="0"/>
    <x v="18"/>
    <n v="8.6956521739999992"/>
    <n v="2.1739130430000002"/>
    <n v="63.26"/>
    <n v="4.9180328000000002E-2"/>
    <n v="0"/>
    <n v="0"/>
    <n v="0"/>
    <n v="10"/>
  </r>
  <r>
    <x v="4"/>
    <x v="1"/>
    <x v="0"/>
    <x v="7"/>
    <n v="17.777777780000001"/>
    <n v="0"/>
    <n v="51.62"/>
    <n v="3.6144577999999997E-2"/>
    <n v="1"/>
    <n v="0"/>
    <n v="0"/>
    <n v="2"/>
  </r>
  <r>
    <x v="2"/>
    <x v="0"/>
    <x v="0"/>
    <x v="48"/>
    <n v="96.666666669999998"/>
    <n v="20"/>
    <n v="50.8"/>
    <n v="1.6949153000000002E-2"/>
    <n v="1"/>
    <n v="0"/>
    <n v="0"/>
    <n v="3"/>
  </r>
  <r>
    <x v="1"/>
    <x v="0"/>
    <x v="0"/>
    <x v="14"/>
    <n v="11.9047619"/>
    <n v="0"/>
    <n v="83.34"/>
    <n v="0.33333333300000001"/>
    <n v="0"/>
    <n v="0"/>
    <n v="0"/>
    <n v="0"/>
  </r>
  <r>
    <x v="1"/>
    <x v="0"/>
    <x v="0"/>
    <x v="26"/>
    <n v="32.558139529999998"/>
    <n v="6.9767441860000003"/>
    <n v="55.59"/>
    <n v="4.9723757E-2"/>
    <n v="0"/>
    <n v="0"/>
    <n v="0"/>
    <n v="5"/>
  </r>
  <r>
    <x v="2"/>
    <x v="0"/>
    <x v="0"/>
    <x v="6"/>
    <n v="52.631578949999998"/>
    <n v="13.15789474"/>
    <n v="76.92"/>
    <n v="2.6578073000000001E-2"/>
    <n v="0"/>
    <n v="0"/>
    <n v="0"/>
    <n v="9"/>
  </r>
  <r>
    <x v="1"/>
    <x v="0"/>
    <x v="0"/>
    <x v="14"/>
    <n v="14.28571429"/>
    <n v="0"/>
    <n v="65.53"/>
    <n v="9.0909090999999997E-2"/>
    <n v="1"/>
    <n v="0"/>
    <n v="0"/>
    <n v="1"/>
  </r>
  <r>
    <x v="5"/>
    <x v="2"/>
    <x v="1"/>
    <x v="1"/>
    <n v="0"/>
    <n v="0"/>
    <n v="49.91"/>
    <n v="0.1"/>
    <n v="1"/>
    <n v="0"/>
    <n v="0"/>
    <n v="0"/>
  </r>
  <r>
    <x v="5"/>
    <x v="2"/>
    <x v="0"/>
    <x v="6"/>
    <n v="2.6315789469999999"/>
    <n v="0"/>
    <n v="42.17"/>
    <n v="0.117647059"/>
    <n v="1"/>
    <n v="0"/>
    <n v="0"/>
    <n v="1"/>
  </r>
  <r>
    <x v="3"/>
    <x v="1"/>
    <x v="0"/>
    <x v="18"/>
    <n v="2.1739130430000002"/>
    <n v="0"/>
    <n v="39.14"/>
    <n v="3.0534351000000001E-2"/>
    <n v="0"/>
    <n v="0"/>
    <n v="0"/>
    <n v="12"/>
  </r>
  <r>
    <x v="5"/>
    <x v="2"/>
    <x v="0"/>
    <x v="17"/>
    <n v="15.38461538"/>
    <n v="0"/>
    <n v="48.25"/>
    <n v="6.7961165000000004E-2"/>
    <n v="0"/>
    <n v="0"/>
    <n v="0"/>
    <n v="3"/>
  </r>
  <r>
    <x v="4"/>
    <x v="1"/>
    <x v="1"/>
    <x v="1"/>
    <n v="0"/>
    <n v="0"/>
    <n v="98.37"/>
    <n v="0.133333333"/>
    <n v="0"/>
    <n v="0"/>
    <n v="0"/>
    <n v="0"/>
  </r>
  <r>
    <x v="2"/>
    <x v="1"/>
    <x v="0"/>
    <x v="9"/>
    <n v="2.1276595739999999"/>
    <n v="0"/>
    <n v="217.64"/>
    <n v="0.08"/>
    <n v="0"/>
    <n v="0"/>
    <n v="0"/>
    <n v="1"/>
  </r>
  <r>
    <x v="4"/>
    <x v="1"/>
    <x v="0"/>
    <x v="26"/>
    <n v="27.906976740000001"/>
    <n v="13.953488370000001"/>
    <n v="43.62"/>
    <n v="6.3492063000000001E-2"/>
    <n v="0"/>
    <n v="0"/>
    <n v="0"/>
    <n v="2"/>
  </r>
  <r>
    <x v="1"/>
    <x v="1"/>
    <x v="0"/>
    <x v="7"/>
    <n v="24.444444440000002"/>
    <n v="0"/>
    <n v="83.86"/>
    <n v="2.4844720000000001E-2"/>
    <n v="0"/>
    <n v="0"/>
    <n v="0"/>
    <n v="10"/>
  </r>
  <r>
    <x v="1"/>
    <x v="1"/>
    <x v="0"/>
    <x v="40"/>
    <n v="19.23076923"/>
    <n v="7.692307692"/>
    <n v="78.48"/>
    <n v="2.7586210000000002E-3"/>
    <n v="0"/>
    <n v="0"/>
    <n v="0"/>
    <n v="23"/>
  </r>
  <r>
    <x v="4"/>
    <x v="1"/>
    <x v="1"/>
    <x v="62"/>
    <n v="87.5"/>
    <n v="0"/>
    <n v="54.34"/>
    <n v="0.28571428599999998"/>
    <n v="0"/>
    <n v="0"/>
    <n v="0"/>
    <n v="0"/>
  </r>
  <r>
    <x v="4"/>
    <x v="1"/>
    <x v="0"/>
    <x v="23"/>
    <n v="85.294117650000004"/>
    <n v="0"/>
    <n v="46.63"/>
    <n v="1.0810811E-2"/>
    <n v="0"/>
    <n v="0"/>
    <n v="0"/>
    <n v="12"/>
  </r>
  <r>
    <x v="3"/>
    <x v="2"/>
    <x v="1"/>
    <x v="57"/>
    <n v="20"/>
    <n v="0"/>
    <n v="62.5"/>
    <n v="0.117647059"/>
    <n v="0"/>
    <n v="0"/>
    <n v="0"/>
    <n v="0"/>
  </r>
  <r>
    <x v="0"/>
    <x v="0"/>
    <x v="0"/>
    <x v="9"/>
    <n v="6.3829787229999999"/>
    <n v="4.255319149"/>
    <n v="76.02"/>
    <n v="2.1151586E-2"/>
    <n v="1"/>
    <n v="0"/>
    <n v="0"/>
    <n v="27"/>
  </r>
  <r>
    <x v="2"/>
    <x v="1"/>
    <x v="0"/>
    <x v="9"/>
    <n v="0"/>
    <n v="0"/>
    <n v="75.75"/>
    <n v="9.3023255999999999E-2"/>
    <n v="0"/>
    <n v="0"/>
    <n v="0"/>
    <n v="1"/>
  </r>
  <r>
    <x v="3"/>
    <x v="1"/>
    <x v="0"/>
    <x v="11"/>
    <n v="0"/>
    <n v="0"/>
    <n v="66.77"/>
    <n v="1.9047618999999998E-2"/>
    <n v="0"/>
    <n v="0"/>
    <n v="0"/>
    <n v="3"/>
  </r>
  <r>
    <x v="1"/>
    <x v="1"/>
    <x v="0"/>
    <x v="4"/>
    <n v="22.5"/>
    <n v="0"/>
    <n v="51.78"/>
    <n v="0.28571428599999998"/>
    <n v="1"/>
    <n v="0"/>
    <n v="0"/>
    <n v="0"/>
  </r>
  <r>
    <x v="2"/>
    <x v="0"/>
    <x v="1"/>
    <x v="1"/>
    <n v="0"/>
    <n v="0"/>
    <n v="131.41"/>
    <n v="1.744186E-2"/>
    <n v="0"/>
    <n v="0"/>
    <n v="0"/>
    <n v="5"/>
  </r>
  <r>
    <x v="0"/>
    <x v="1"/>
    <x v="0"/>
    <x v="26"/>
    <n v="20.93023256"/>
    <n v="2.3255813949999999"/>
    <n v="92.26"/>
    <n v="2"/>
    <n v="0"/>
    <n v="0"/>
    <n v="0"/>
    <n v="0"/>
  </r>
  <r>
    <x v="0"/>
    <x v="0"/>
    <x v="0"/>
    <x v="7"/>
    <n v="0"/>
    <n v="0"/>
    <n v="98.4"/>
    <n v="0.1"/>
    <n v="0"/>
    <n v="0"/>
    <n v="0"/>
    <n v="0"/>
  </r>
  <r>
    <x v="2"/>
    <x v="0"/>
    <x v="0"/>
    <x v="14"/>
    <n v="50"/>
    <n v="9.5238095240000007"/>
    <n v="115.14"/>
    <n v="0.14893617000000001"/>
    <n v="1"/>
    <n v="0"/>
    <n v="0"/>
    <n v="1"/>
  </r>
  <r>
    <x v="3"/>
    <x v="1"/>
    <x v="0"/>
    <x v="11"/>
    <n v="0"/>
    <n v="0"/>
    <n v="51.06"/>
    <n v="5.2631578999999998E-2"/>
    <n v="0"/>
    <n v="0"/>
    <n v="0"/>
    <n v="1"/>
  </r>
  <r>
    <x v="0"/>
    <x v="0"/>
    <x v="1"/>
    <x v="1"/>
    <n v="0"/>
    <n v="0"/>
    <n v="53.86"/>
    <n v="7.9365079000000005E-2"/>
    <n v="1"/>
    <n v="0"/>
    <n v="0"/>
    <n v="2"/>
  </r>
  <r>
    <x v="2"/>
    <x v="1"/>
    <x v="0"/>
    <x v="16"/>
    <n v="4.5454545450000001"/>
    <n v="0"/>
    <n v="66.510000000000005"/>
    <n v="3.3333333E-2"/>
    <n v="0"/>
    <n v="0"/>
    <n v="0"/>
    <n v="1"/>
  </r>
  <r>
    <x v="4"/>
    <x v="2"/>
    <x v="1"/>
    <x v="1"/>
    <n v="0"/>
    <n v="0"/>
    <n v="65.05"/>
    <n v="0.21428571399999999"/>
    <n v="0"/>
    <n v="0"/>
    <n v="0"/>
    <n v="0"/>
  </r>
  <r>
    <x v="4"/>
    <x v="1"/>
    <x v="0"/>
    <x v="7"/>
    <n v="0"/>
    <n v="0"/>
    <n v="95.49"/>
    <n v="8.6956521999999994E-2"/>
    <n v="0"/>
    <n v="0"/>
    <n v="0"/>
    <n v="0"/>
  </r>
  <r>
    <x v="1"/>
    <x v="1"/>
    <x v="1"/>
    <x v="1"/>
    <n v="0"/>
    <n v="0"/>
    <n v="53.42"/>
    <n v="0.66666666699999999"/>
    <n v="0"/>
    <n v="0"/>
    <n v="0"/>
    <n v="0"/>
  </r>
  <r>
    <x v="2"/>
    <x v="0"/>
    <x v="1"/>
    <x v="1"/>
    <n v="0"/>
    <n v="0"/>
    <n v="52.6"/>
    <n v="9.1503267999999999E-2"/>
    <n v="1"/>
    <n v="0"/>
    <n v="0"/>
    <n v="5"/>
  </r>
  <r>
    <x v="1"/>
    <x v="1"/>
    <x v="0"/>
    <x v="11"/>
    <n v="0"/>
    <n v="0"/>
    <n v="24.62"/>
    <n v="5.4545455E-2"/>
    <n v="0"/>
    <n v="0"/>
    <n v="0"/>
    <n v="1"/>
  </r>
  <r>
    <x v="2"/>
    <x v="0"/>
    <x v="0"/>
    <x v="14"/>
    <n v="9.5238095240000007"/>
    <n v="2.3809523810000002"/>
    <n v="82.24"/>
    <n v="0.13636363600000001"/>
    <n v="0"/>
    <n v="0"/>
    <n v="0"/>
    <n v="0"/>
  </r>
  <r>
    <x v="3"/>
    <x v="0"/>
    <x v="0"/>
    <x v="7"/>
    <n v="6.6666666670000003"/>
    <n v="0"/>
    <n v="73.19"/>
    <n v="5.8823528999999999E-2"/>
    <n v="0"/>
    <n v="0"/>
    <n v="0"/>
    <n v="1"/>
  </r>
  <r>
    <x v="0"/>
    <x v="0"/>
    <x v="1"/>
    <x v="1"/>
    <n v="0"/>
    <n v="0"/>
    <n v="57.53"/>
    <n v="0.133333333"/>
    <n v="0"/>
    <n v="0"/>
    <n v="0"/>
    <n v="0"/>
  </r>
  <r>
    <x v="3"/>
    <x v="0"/>
    <x v="0"/>
    <x v="16"/>
    <n v="15.90909091"/>
    <n v="11.363636359999999"/>
    <n v="54.66"/>
    <n v="1.4326648000000001E-2"/>
    <n v="0"/>
    <n v="0"/>
    <n v="0"/>
    <n v="11"/>
  </r>
  <r>
    <x v="2"/>
    <x v="0"/>
    <x v="0"/>
    <x v="34"/>
    <n v="100"/>
    <n v="0"/>
    <n v="91.48"/>
    <n v="1.4018691999999999E-2"/>
    <n v="1"/>
    <n v="0"/>
    <n v="0"/>
    <n v="7"/>
  </r>
  <r>
    <x v="4"/>
    <x v="1"/>
    <x v="1"/>
    <x v="37"/>
    <n v="25"/>
    <n v="0"/>
    <n v="84.11"/>
    <n v="3.5714285999999998E-2"/>
    <n v="0"/>
    <n v="0"/>
    <n v="0"/>
    <n v="2"/>
  </r>
  <r>
    <x v="1"/>
    <x v="1"/>
    <x v="0"/>
    <x v="51"/>
    <n v="16.363636360000001"/>
    <n v="9.0909090910000003"/>
    <n v="51.41"/>
    <n v="9.1743120000000004E-3"/>
    <n v="0"/>
    <n v="0"/>
    <n v="0"/>
    <n v="28"/>
  </r>
  <r>
    <x v="4"/>
    <x v="0"/>
    <x v="0"/>
    <x v="18"/>
    <n v="8.6956521739999992"/>
    <n v="0"/>
    <n v="107.52"/>
    <n v="5.9405940999999997E-2"/>
    <n v="0"/>
    <n v="0"/>
    <n v="0"/>
    <n v="3"/>
  </r>
  <r>
    <x v="5"/>
    <x v="2"/>
    <x v="0"/>
    <x v="23"/>
    <n v="41.176470590000001"/>
    <n v="14.70588235"/>
    <n v="53.19"/>
    <n v="9.7560979999999995E-3"/>
    <n v="1"/>
    <n v="0"/>
    <n v="0"/>
    <n v="13"/>
  </r>
  <r>
    <x v="1"/>
    <x v="1"/>
    <x v="0"/>
    <x v="16"/>
    <n v="38.636363639999999"/>
    <n v="0"/>
    <n v="65.599999999999994"/>
    <n v="3.1496062999999998E-2"/>
    <n v="0"/>
    <n v="0"/>
    <n v="0"/>
    <n v="4"/>
  </r>
  <r>
    <x v="1"/>
    <x v="0"/>
    <x v="0"/>
    <x v="20"/>
    <n v="31.707317069999998"/>
    <n v="9.7560975610000007"/>
    <n v="93.27"/>
    <n v="3.1446541000000001E-2"/>
    <n v="0"/>
    <n v="0"/>
    <n v="0"/>
    <n v="5"/>
  </r>
  <r>
    <x v="5"/>
    <x v="2"/>
    <x v="0"/>
    <x v="35"/>
    <n v="5.7142857139999998"/>
    <n v="2.8571428569999999"/>
    <n v="75.81"/>
    <n v="4.4117647000000003E-2"/>
    <n v="0"/>
    <n v="0"/>
    <n v="0"/>
    <n v="2"/>
  </r>
  <r>
    <x v="3"/>
    <x v="0"/>
    <x v="0"/>
    <x v="27"/>
    <n v="83.870967739999998"/>
    <n v="3.225806452"/>
    <n v="78.3"/>
    <n v="0.14285714299999999"/>
    <n v="1"/>
    <n v="0"/>
    <n v="0"/>
    <n v="0"/>
  </r>
  <r>
    <x v="2"/>
    <x v="0"/>
    <x v="0"/>
    <x v="3"/>
    <n v="0"/>
    <n v="0"/>
    <n v="75.180000000000007"/>
    <n v="4.7945204999999998E-2"/>
    <n v="0"/>
    <n v="0"/>
    <n v="0"/>
    <n v="4"/>
  </r>
  <r>
    <x v="2"/>
    <x v="1"/>
    <x v="0"/>
    <x v="6"/>
    <n v="86.842105259999997"/>
    <n v="13.15789474"/>
    <n v="59.62"/>
    <n v="1.2121211999999999E-2"/>
    <n v="1"/>
    <n v="0"/>
    <n v="0"/>
    <n v="21"/>
  </r>
  <r>
    <x v="2"/>
    <x v="1"/>
    <x v="0"/>
    <x v="9"/>
    <n v="8.5106382979999999"/>
    <n v="0"/>
    <n v="65.849999999999994"/>
    <n v="3.7037037000000002E-2"/>
    <n v="0"/>
    <n v="0"/>
    <n v="0"/>
    <n v="1"/>
  </r>
  <r>
    <x v="3"/>
    <x v="0"/>
    <x v="0"/>
    <x v="7"/>
    <n v="2.2222222220000001"/>
    <n v="0"/>
    <n v="92.95"/>
    <n v="1"/>
    <n v="0"/>
    <n v="0"/>
    <n v="0"/>
    <n v="0"/>
  </r>
  <r>
    <x v="2"/>
    <x v="1"/>
    <x v="1"/>
    <x v="1"/>
    <n v="0"/>
    <n v="0"/>
    <n v="47.69"/>
    <n v="5.4054053999999997E-2"/>
    <n v="0"/>
    <n v="0"/>
    <n v="0"/>
    <n v="1"/>
  </r>
  <r>
    <x v="3"/>
    <x v="1"/>
    <x v="0"/>
    <x v="7"/>
    <n v="22.222222219999999"/>
    <n v="2.2222222220000001"/>
    <n v="73.69"/>
    <n v="5.6603774000000003E-2"/>
    <n v="0"/>
    <n v="0"/>
    <n v="0"/>
    <n v="6"/>
  </r>
  <r>
    <x v="2"/>
    <x v="0"/>
    <x v="1"/>
    <x v="1"/>
    <n v="0"/>
    <n v="0"/>
    <n v="72.47"/>
    <n v="8.6206900000000003E-3"/>
    <n v="0"/>
    <n v="0"/>
    <n v="0"/>
    <n v="7"/>
  </r>
  <r>
    <x v="3"/>
    <x v="3"/>
    <x v="0"/>
    <x v="7"/>
    <n v="13.33333333"/>
    <n v="0"/>
    <n v="85.39"/>
    <n v="9.0909090999999997E-2"/>
    <n v="0"/>
    <n v="0"/>
    <n v="0"/>
    <n v="0"/>
  </r>
  <r>
    <x v="3"/>
    <x v="0"/>
    <x v="0"/>
    <x v="26"/>
    <n v="25.581395350000001"/>
    <n v="6.9767441860000003"/>
    <n v="50.32"/>
    <n v="6.3492063000000001E-2"/>
    <n v="0"/>
    <n v="0"/>
    <n v="0"/>
    <n v="2"/>
  </r>
  <r>
    <x v="3"/>
    <x v="1"/>
    <x v="0"/>
    <x v="9"/>
    <n v="4.255319149"/>
    <n v="0"/>
    <n v="88.81"/>
    <n v="1.8348624000000001E-2"/>
    <n v="0"/>
    <n v="0"/>
    <n v="0"/>
    <n v="7"/>
  </r>
  <r>
    <x v="0"/>
    <x v="1"/>
    <x v="0"/>
    <x v="19"/>
    <n v="21.621621619999999"/>
    <n v="13.513513509999999"/>
    <n v="47.58"/>
    <n v="0.25"/>
    <n v="1"/>
    <n v="0"/>
    <n v="0"/>
    <n v="0"/>
  </r>
  <r>
    <x v="1"/>
    <x v="0"/>
    <x v="1"/>
    <x v="1"/>
    <n v="0"/>
    <n v="0"/>
    <n v="98.74"/>
    <n v="0.1"/>
    <n v="0"/>
    <n v="0"/>
    <n v="0"/>
    <n v="4"/>
  </r>
  <r>
    <x v="0"/>
    <x v="1"/>
    <x v="1"/>
    <x v="1"/>
    <n v="0"/>
    <n v="0"/>
    <n v="71.64"/>
    <n v="0.18181818199999999"/>
    <n v="0"/>
    <n v="0"/>
    <n v="0"/>
    <n v="0"/>
  </r>
  <r>
    <x v="3"/>
    <x v="1"/>
    <x v="0"/>
    <x v="11"/>
    <n v="0"/>
    <n v="0"/>
    <n v="46.03"/>
    <n v="1.3793102999999999E-2"/>
    <n v="0"/>
    <n v="0"/>
    <n v="0"/>
    <n v="4"/>
  </r>
  <r>
    <x v="3"/>
    <x v="2"/>
    <x v="1"/>
    <x v="37"/>
    <n v="75"/>
    <n v="0"/>
    <n v="100.39"/>
    <n v="1.5923567E-2"/>
    <n v="1"/>
    <n v="0"/>
    <n v="0"/>
    <n v="10"/>
  </r>
  <r>
    <x v="1"/>
    <x v="0"/>
    <x v="1"/>
    <x v="1"/>
    <n v="0"/>
    <n v="0"/>
    <n v="171.16"/>
    <n v="3.5294117999999999E-2"/>
    <n v="1"/>
    <n v="0"/>
    <n v="0"/>
    <n v="2"/>
  </r>
  <r>
    <x v="4"/>
    <x v="1"/>
    <x v="1"/>
    <x v="1"/>
    <n v="0"/>
    <n v="0"/>
    <n v="44.46"/>
    <n v="5.0568899999999996E-3"/>
    <n v="0"/>
    <n v="0"/>
    <n v="0"/>
    <n v="25"/>
  </r>
  <r>
    <x v="3"/>
    <x v="0"/>
    <x v="0"/>
    <x v="10"/>
    <n v="0"/>
    <n v="0"/>
    <n v="97.26"/>
    <n v="2.5380711E-2"/>
    <n v="1"/>
    <n v="0"/>
    <n v="0"/>
    <n v="6"/>
  </r>
  <r>
    <x v="0"/>
    <x v="0"/>
    <x v="0"/>
    <x v="26"/>
    <n v="18.60465116"/>
    <n v="0"/>
    <n v="106.77"/>
    <n v="2.4767801999999998E-2"/>
    <n v="0"/>
    <n v="0"/>
    <n v="0"/>
    <n v="10"/>
  </r>
  <r>
    <x v="2"/>
    <x v="0"/>
    <x v="0"/>
    <x v="9"/>
    <n v="8.5106382979999999"/>
    <n v="2.1276595739999999"/>
    <n v="54.38"/>
    <n v="6.25E-2"/>
    <n v="0"/>
    <n v="0"/>
    <n v="0"/>
    <n v="2"/>
  </r>
  <r>
    <x v="2"/>
    <x v="0"/>
    <x v="0"/>
    <x v="30"/>
    <n v="16.326530609999999"/>
    <n v="2.0408163269999999"/>
    <n v="67.709999999999994"/>
    <n v="1.5810277000000001E-2"/>
    <n v="0"/>
    <n v="0"/>
    <n v="0"/>
    <n v="16"/>
  </r>
  <r>
    <x v="2"/>
    <x v="0"/>
    <x v="0"/>
    <x v="7"/>
    <n v="0"/>
    <n v="0"/>
    <n v="46.39"/>
    <n v="0.2"/>
    <n v="0"/>
    <n v="0"/>
    <n v="0"/>
    <n v="0"/>
  </r>
  <r>
    <x v="1"/>
    <x v="2"/>
    <x v="0"/>
    <x v="4"/>
    <n v="75"/>
    <n v="15"/>
    <n v="63.67"/>
    <n v="0.12087912100000001"/>
    <n v="1"/>
    <n v="0"/>
    <n v="0"/>
    <n v="2"/>
  </r>
  <r>
    <x v="1"/>
    <x v="0"/>
    <x v="1"/>
    <x v="1"/>
    <n v="0"/>
    <n v="0"/>
    <n v="47.78"/>
    <n v="1.6304348E-2"/>
    <n v="0"/>
    <n v="0"/>
    <n v="0"/>
    <n v="12"/>
  </r>
  <r>
    <x v="4"/>
    <x v="1"/>
    <x v="0"/>
    <x v="14"/>
    <n v="14.28571429"/>
    <n v="0"/>
    <n v="84.58"/>
    <n v="0.13636363600000001"/>
    <n v="1"/>
    <n v="0"/>
    <n v="0"/>
    <n v="0"/>
  </r>
  <r>
    <x v="3"/>
    <x v="0"/>
    <x v="1"/>
    <x v="41"/>
    <n v="50"/>
    <n v="0"/>
    <n v="48.71"/>
    <n v="0.2"/>
    <n v="0"/>
    <n v="0"/>
    <n v="0"/>
    <n v="0"/>
  </r>
  <r>
    <x v="5"/>
    <x v="2"/>
    <x v="0"/>
    <x v="35"/>
    <n v="2.8571428569999999"/>
    <n v="0"/>
    <n v="56.98"/>
    <n v="0.111111111"/>
    <n v="0"/>
    <n v="0"/>
    <n v="0"/>
    <n v="0"/>
  </r>
  <r>
    <x v="2"/>
    <x v="0"/>
    <x v="1"/>
    <x v="1"/>
    <n v="0"/>
    <n v="0"/>
    <n v="53.9"/>
    <n v="1.9047618999999998E-2"/>
    <n v="0"/>
    <n v="0"/>
    <n v="0"/>
    <n v="3"/>
  </r>
  <r>
    <x v="5"/>
    <x v="3"/>
    <x v="0"/>
    <x v="32"/>
    <n v="2.7777777779999999"/>
    <n v="0"/>
    <n v="37.9"/>
    <n v="4.8780487999999997E-2"/>
    <n v="0"/>
    <n v="0"/>
    <n v="0"/>
    <n v="1"/>
  </r>
  <r>
    <x v="4"/>
    <x v="1"/>
    <x v="0"/>
    <x v="18"/>
    <n v="13.043478260000001"/>
    <n v="0"/>
    <n v="84.24"/>
    <n v="0.14285714299999999"/>
    <n v="0"/>
    <n v="0"/>
    <n v="0"/>
    <n v="0"/>
  </r>
  <r>
    <x v="4"/>
    <x v="1"/>
    <x v="0"/>
    <x v="9"/>
    <n v="0"/>
    <n v="0"/>
    <n v="67.36"/>
    <n v="5.9701493000000001E-2"/>
    <n v="0"/>
    <n v="0"/>
    <n v="0"/>
    <n v="2"/>
  </r>
  <r>
    <x v="1"/>
    <x v="1"/>
    <x v="0"/>
    <x v="7"/>
    <n v="26.666666670000001"/>
    <n v="4.4444444440000002"/>
    <n v="43.39"/>
    <n v="4.7337278000000003E-2"/>
    <n v="0"/>
    <n v="0"/>
    <n v="0"/>
    <n v="11"/>
  </r>
  <r>
    <x v="4"/>
    <x v="2"/>
    <x v="0"/>
    <x v="7"/>
    <n v="26.666666670000001"/>
    <n v="0"/>
    <n v="39.46"/>
    <n v="0.14150943399999999"/>
    <n v="0"/>
    <n v="0"/>
    <n v="0"/>
    <n v="3"/>
  </r>
  <r>
    <x v="2"/>
    <x v="0"/>
    <x v="1"/>
    <x v="1"/>
    <n v="0"/>
    <n v="0"/>
    <n v="84.24"/>
    <n v="2.5000000000000001E-2"/>
    <n v="0"/>
    <n v="0"/>
    <n v="0"/>
    <n v="3"/>
  </r>
  <r>
    <x v="0"/>
    <x v="1"/>
    <x v="0"/>
    <x v="35"/>
    <n v="62.857142860000003"/>
    <n v="2.8571428569999999"/>
    <n v="76.09"/>
    <n v="6.9124420000000004E-3"/>
    <n v="0"/>
    <n v="0"/>
    <n v="0"/>
    <n v="14"/>
  </r>
  <r>
    <x v="3"/>
    <x v="1"/>
    <x v="0"/>
    <x v="7"/>
    <n v="6.6666666670000003"/>
    <n v="4.4444444440000002"/>
    <n v="47.93"/>
    <n v="0.14285714299999999"/>
    <n v="1"/>
    <n v="0"/>
    <n v="0"/>
    <n v="1"/>
  </r>
  <r>
    <x v="5"/>
    <x v="2"/>
    <x v="0"/>
    <x v="70"/>
    <n v="55.555555560000002"/>
    <n v="25.925925929999998"/>
    <n v="90.54"/>
    <n v="5.0420168000000001E-2"/>
    <n v="0"/>
    <n v="0"/>
    <n v="0"/>
    <n v="3"/>
  </r>
  <r>
    <x v="2"/>
    <x v="0"/>
    <x v="0"/>
    <x v="9"/>
    <n v="4.255319149"/>
    <n v="0"/>
    <n v="141.71"/>
    <n v="1.4527844999999999E-2"/>
    <n v="0"/>
    <n v="0"/>
    <n v="0"/>
    <n v="13"/>
  </r>
  <r>
    <x v="0"/>
    <x v="1"/>
    <x v="0"/>
    <x v="7"/>
    <n v="2.2222222220000001"/>
    <n v="0"/>
    <n v="32.799999999999997"/>
    <n v="8.6956521999999994E-2"/>
    <n v="0"/>
    <n v="0"/>
    <n v="0"/>
    <n v="0"/>
  </r>
  <r>
    <x v="2"/>
    <x v="1"/>
    <x v="1"/>
    <x v="1"/>
    <n v="0"/>
    <n v="0"/>
    <n v="39.200000000000003"/>
    <n v="4.0293040000000002E-2"/>
    <n v="0"/>
    <n v="0"/>
    <n v="0"/>
    <n v="8"/>
  </r>
  <r>
    <x v="2"/>
    <x v="1"/>
    <x v="0"/>
    <x v="11"/>
    <n v="0"/>
    <n v="0"/>
    <n v="57.8"/>
    <n v="5.5555555999999999E-2"/>
    <n v="0"/>
    <n v="0"/>
    <n v="0"/>
    <n v="1"/>
  </r>
  <r>
    <x v="1"/>
    <x v="1"/>
    <x v="0"/>
    <x v="10"/>
    <n v="0"/>
    <n v="0"/>
    <n v="98.21"/>
    <n v="1.4184397E-2"/>
    <n v="1"/>
    <n v="0"/>
    <n v="0"/>
    <n v="9"/>
  </r>
  <r>
    <x v="2"/>
    <x v="0"/>
    <x v="0"/>
    <x v="7"/>
    <n v="11.11111111"/>
    <n v="2.2222222220000001"/>
    <n v="89.37"/>
    <n v="0.25"/>
    <n v="0"/>
    <n v="0"/>
    <n v="0"/>
    <n v="0"/>
  </r>
  <r>
    <x v="5"/>
    <x v="2"/>
    <x v="0"/>
    <x v="32"/>
    <n v="11.11111111"/>
    <n v="5.5555555559999998"/>
    <n v="50.69"/>
    <n v="0.111111111"/>
    <n v="1"/>
    <n v="0"/>
    <n v="0"/>
    <n v="1"/>
  </r>
  <r>
    <x v="0"/>
    <x v="0"/>
    <x v="0"/>
    <x v="7"/>
    <n v="8.8888888890000004"/>
    <n v="4.4444444440000002"/>
    <n v="74.63"/>
    <n v="1.8691589000000002E-2"/>
    <n v="0"/>
    <n v="0"/>
    <n v="0"/>
    <n v="3"/>
  </r>
  <r>
    <x v="1"/>
    <x v="1"/>
    <x v="0"/>
    <x v="26"/>
    <n v="27.906976740000001"/>
    <n v="11.627906980000001"/>
    <n v="32.78"/>
    <n v="3.6734693999999998E-2"/>
    <n v="0"/>
    <n v="0"/>
    <n v="0"/>
    <n v="8"/>
  </r>
  <r>
    <x v="3"/>
    <x v="0"/>
    <x v="1"/>
    <x v="1"/>
    <n v="0"/>
    <n v="0"/>
    <n v="56.9"/>
    <n v="0.28571428599999998"/>
    <n v="0"/>
    <n v="0"/>
    <n v="0"/>
    <n v="0"/>
  </r>
  <r>
    <x v="2"/>
    <x v="0"/>
    <x v="1"/>
    <x v="1"/>
    <n v="0"/>
    <n v="0"/>
    <n v="38.49"/>
    <n v="7.1428570999999996E-2"/>
    <n v="0"/>
    <n v="0"/>
    <n v="0"/>
    <n v="0"/>
  </r>
  <r>
    <x v="4"/>
    <x v="1"/>
    <x v="0"/>
    <x v="11"/>
    <n v="0"/>
    <n v="0"/>
    <n v="51.16"/>
    <n v="0.133333333"/>
    <n v="0"/>
    <n v="0"/>
    <n v="0"/>
    <n v="0"/>
  </r>
  <r>
    <x v="4"/>
    <x v="0"/>
    <x v="0"/>
    <x v="20"/>
    <n v="43.902439020000003"/>
    <n v="0"/>
    <n v="92.62"/>
    <n v="9.5238094999999995E-2"/>
    <n v="0"/>
    <n v="0"/>
    <n v="0"/>
    <n v="0"/>
  </r>
  <r>
    <x v="3"/>
    <x v="2"/>
    <x v="0"/>
    <x v="36"/>
    <n v="34"/>
    <n v="0"/>
    <n v="56.38"/>
    <n v="8.3333332999999996E-2"/>
    <n v="0"/>
    <n v="0"/>
    <n v="0"/>
    <n v="0"/>
  </r>
  <r>
    <x v="4"/>
    <x v="2"/>
    <x v="1"/>
    <x v="1"/>
    <n v="0"/>
    <n v="0"/>
    <n v="37.99"/>
    <n v="0.10714285699999999"/>
    <n v="0"/>
    <n v="0"/>
    <n v="0"/>
    <n v="0"/>
  </r>
  <r>
    <x v="4"/>
    <x v="1"/>
    <x v="1"/>
    <x v="44"/>
    <n v="16.666666670000001"/>
    <n v="0"/>
    <n v="61.37"/>
    <n v="2.3188406000000002E-2"/>
    <n v="0"/>
    <n v="0"/>
    <n v="0"/>
    <n v="11"/>
  </r>
  <r>
    <x v="2"/>
    <x v="0"/>
    <x v="0"/>
    <x v="9"/>
    <n v="0"/>
    <n v="0"/>
    <n v="177.85"/>
    <n v="4.8351647999999997E-2"/>
    <n v="0"/>
    <n v="0"/>
    <n v="0"/>
    <n v="14"/>
  </r>
  <r>
    <x v="4"/>
    <x v="0"/>
    <x v="0"/>
    <x v="11"/>
    <n v="0"/>
    <n v="0"/>
    <n v="62.1"/>
    <n v="0.14285714299999999"/>
    <n v="0"/>
    <n v="0"/>
    <n v="0"/>
    <n v="0"/>
  </r>
  <r>
    <x v="3"/>
    <x v="1"/>
    <x v="0"/>
    <x v="26"/>
    <n v="11.627906980000001"/>
    <n v="0"/>
    <n v="38.770000000000003"/>
    <n v="9.5238094999999995E-2"/>
    <n v="0"/>
    <n v="0"/>
    <n v="0"/>
    <n v="0"/>
  </r>
  <r>
    <x v="3"/>
    <x v="0"/>
    <x v="0"/>
    <x v="9"/>
    <n v="0"/>
    <n v="0"/>
    <n v="29.68"/>
    <n v="8.9285714000000002E-2"/>
    <n v="0"/>
    <n v="0"/>
    <n v="0"/>
    <n v="3"/>
  </r>
  <r>
    <x v="0"/>
    <x v="1"/>
    <x v="1"/>
    <x v="1"/>
    <n v="0"/>
    <n v="0"/>
    <n v="34.049999999999997"/>
    <n v="0.14545454499999999"/>
    <n v="0"/>
    <n v="0"/>
    <n v="0"/>
    <n v="1"/>
  </r>
  <r>
    <x v="5"/>
    <x v="2"/>
    <x v="0"/>
    <x v="35"/>
    <n v="34.285714290000001"/>
    <n v="0"/>
    <n v="48.45"/>
    <n v="0.14184397200000001"/>
    <n v="0"/>
    <n v="0"/>
    <n v="0"/>
    <n v="4"/>
  </r>
  <r>
    <x v="1"/>
    <x v="1"/>
    <x v="1"/>
    <x v="1"/>
    <n v="0"/>
    <n v="0"/>
    <n v="157.36000000000001"/>
    <n v="0.15384615400000001"/>
    <n v="0"/>
    <n v="0"/>
    <n v="0"/>
    <n v="0"/>
  </r>
  <r>
    <x v="2"/>
    <x v="0"/>
    <x v="0"/>
    <x v="3"/>
    <n v="0"/>
    <n v="0"/>
    <n v="43.98"/>
    <n v="5.8823529999999999E-3"/>
    <n v="0"/>
    <n v="0"/>
    <n v="0"/>
    <n v="27"/>
  </r>
  <r>
    <x v="5"/>
    <x v="2"/>
    <x v="0"/>
    <x v="6"/>
    <n v="7.8947368420000004"/>
    <n v="0"/>
    <n v="52.74"/>
    <n v="7.3333333000000001E-2"/>
    <n v="1"/>
    <n v="0"/>
    <n v="0"/>
    <n v="4"/>
  </r>
  <r>
    <x v="2"/>
    <x v="0"/>
    <x v="0"/>
    <x v="20"/>
    <n v="29.268292679999998"/>
    <n v="0"/>
    <n v="219.89"/>
    <n v="6.25E-2"/>
    <n v="0"/>
    <n v="0"/>
    <n v="0"/>
    <n v="2"/>
  </r>
  <r>
    <x v="1"/>
    <x v="1"/>
    <x v="0"/>
    <x v="26"/>
    <n v="9.3023255809999998"/>
    <n v="4.651162791"/>
    <n v="73.14"/>
    <n v="5.3571428999999997E-2"/>
    <n v="0"/>
    <n v="0"/>
    <n v="0"/>
    <n v="1"/>
  </r>
  <r>
    <x v="0"/>
    <x v="0"/>
    <x v="0"/>
    <x v="7"/>
    <n v="4.4444444440000002"/>
    <n v="0"/>
    <n v="61.06"/>
    <n v="2.8571428999999999E-2"/>
    <n v="0"/>
    <n v="0"/>
    <n v="0"/>
    <n v="2"/>
  </r>
  <r>
    <x v="3"/>
    <x v="1"/>
    <x v="1"/>
    <x v="70"/>
    <n v="7.407407407"/>
    <n v="0"/>
    <n v="44.97"/>
    <n v="4.7619047999999997E-2"/>
    <n v="0"/>
    <n v="0"/>
    <n v="0"/>
    <n v="1"/>
  </r>
  <r>
    <x v="2"/>
    <x v="0"/>
    <x v="1"/>
    <x v="1"/>
    <n v="0"/>
    <n v="0"/>
    <n v="146.08000000000001"/>
    <n v="2.8169013999999999E-2"/>
    <n v="0"/>
    <n v="0"/>
    <n v="0"/>
    <n v="20"/>
  </r>
  <r>
    <x v="5"/>
    <x v="2"/>
    <x v="0"/>
    <x v="32"/>
    <n v="0"/>
    <n v="0"/>
    <n v="34.049999999999997"/>
    <n v="0.33333333300000001"/>
    <n v="0"/>
    <n v="0"/>
    <n v="0"/>
    <n v="0"/>
  </r>
  <r>
    <x v="0"/>
    <x v="1"/>
    <x v="0"/>
    <x v="9"/>
    <n v="0"/>
    <n v="0"/>
    <n v="48.75"/>
    <n v="7.2916667000000004E-2"/>
    <n v="0"/>
    <n v="0"/>
    <n v="0"/>
    <n v="6"/>
  </r>
  <r>
    <x v="2"/>
    <x v="0"/>
    <x v="0"/>
    <x v="9"/>
    <n v="2.1276595739999999"/>
    <n v="0"/>
    <n v="54.92"/>
    <n v="0.30769230800000003"/>
    <n v="0"/>
    <n v="0"/>
    <n v="0"/>
    <n v="0"/>
  </r>
  <r>
    <x v="2"/>
    <x v="0"/>
    <x v="0"/>
    <x v="7"/>
    <n v="0"/>
    <n v="0"/>
    <n v="81.92"/>
    <n v="7.1428570999999996E-2"/>
    <n v="0"/>
    <n v="0"/>
    <n v="0"/>
    <n v="1"/>
  </r>
  <r>
    <x v="2"/>
    <x v="0"/>
    <x v="1"/>
    <x v="1"/>
    <n v="0"/>
    <n v="0"/>
    <n v="55.54"/>
    <n v="0.125"/>
    <n v="0"/>
    <n v="0"/>
    <n v="0"/>
    <n v="0"/>
  </r>
  <r>
    <x v="5"/>
    <x v="2"/>
    <x v="0"/>
    <x v="32"/>
    <n v="0"/>
    <n v="0"/>
    <n v="37.1"/>
    <n v="7.4074074000000004E-2"/>
    <n v="0"/>
    <n v="0"/>
    <n v="0"/>
    <n v="0"/>
  </r>
  <r>
    <x v="4"/>
    <x v="1"/>
    <x v="0"/>
    <x v="9"/>
    <n v="31.914893620000001"/>
    <n v="2.1276595739999999"/>
    <n v="73.12"/>
    <n v="3.9215686E-2"/>
    <n v="0"/>
    <n v="0"/>
    <n v="0"/>
    <n v="1"/>
  </r>
  <r>
    <x v="5"/>
    <x v="2"/>
    <x v="1"/>
    <x v="1"/>
    <n v="0"/>
    <n v="0"/>
    <n v="105.11"/>
    <n v="0.14285714299999999"/>
    <n v="1"/>
    <n v="0"/>
    <n v="0"/>
    <n v="0"/>
  </r>
  <r>
    <x v="4"/>
    <x v="0"/>
    <x v="0"/>
    <x v="9"/>
    <n v="0"/>
    <n v="0"/>
    <n v="60.23"/>
    <n v="2.4193547999999999E-2"/>
    <n v="0"/>
    <n v="0"/>
    <n v="0"/>
    <n v="12"/>
  </r>
  <r>
    <x v="2"/>
    <x v="1"/>
    <x v="0"/>
    <x v="18"/>
    <n v="6.5217391300000003"/>
    <n v="2.1739130430000002"/>
    <n v="135.61000000000001"/>
    <n v="0.23076923099999999"/>
    <n v="0"/>
    <n v="0"/>
    <n v="0"/>
    <n v="0"/>
  </r>
  <r>
    <x v="2"/>
    <x v="1"/>
    <x v="0"/>
    <x v="19"/>
    <n v="86.486486490000004"/>
    <n v="2.7027027029999999"/>
    <n v="28.71"/>
    <n v="7.1428570999999996E-2"/>
    <n v="0"/>
    <n v="0"/>
    <n v="0"/>
    <n v="0"/>
  </r>
  <r>
    <x v="3"/>
    <x v="1"/>
    <x v="0"/>
    <x v="20"/>
    <n v="43.902439020000003"/>
    <n v="4.8780487800000003"/>
    <n v="49.66"/>
    <n v="3.7790697999999998E-2"/>
    <n v="0"/>
    <n v="0"/>
    <n v="0"/>
    <n v="11"/>
  </r>
  <r>
    <x v="5"/>
    <x v="2"/>
    <x v="1"/>
    <x v="1"/>
    <n v="0"/>
    <n v="0"/>
    <n v="47.53"/>
    <n v="8.6614173000000003E-2"/>
    <n v="0"/>
    <n v="0"/>
    <n v="0"/>
    <n v="4"/>
  </r>
  <r>
    <x v="4"/>
    <x v="0"/>
    <x v="0"/>
    <x v="7"/>
    <n v="0"/>
    <n v="0"/>
    <n v="66.81"/>
    <n v="0.15384615400000001"/>
    <n v="0"/>
    <n v="0"/>
    <n v="0"/>
    <n v="0"/>
  </r>
  <r>
    <x v="3"/>
    <x v="1"/>
    <x v="0"/>
    <x v="19"/>
    <n v="56.756756760000002"/>
    <n v="0"/>
    <n v="149.43"/>
    <n v="5.9523810000000003E-2"/>
    <n v="0"/>
    <n v="0"/>
    <n v="0"/>
    <n v="2"/>
  </r>
  <r>
    <x v="3"/>
    <x v="0"/>
    <x v="0"/>
    <x v="18"/>
    <n v="4.3478260869999996"/>
    <n v="4.3478260869999996"/>
    <n v="47.2"/>
    <n v="4.1916167999999997E-2"/>
    <n v="0"/>
    <n v="0"/>
    <n v="0"/>
    <n v="5"/>
  </r>
  <r>
    <x v="1"/>
    <x v="0"/>
    <x v="0"/>
    <x v="29"/>
    <n v="11.53846154"/>
    <n v="1.923076923"/>
    <n v="70.010000000000005"/>
    <n v="1.5822784999999999E-2"/>
    <n v="0"/>
    <n v="0"/>
    <n v="0"/>
    <n v="20"/>
  </r>
  <r>
    <x v="4"/>
    <x v="2"/>
    <x v="0"/>
    <x v="14"/>
    <n v="16.666666670000001"/>
    <n v="0"/>
    <n v="53.54"/>
    <n v="4.7619047999999997E-2"/>
    <n v="1"/>
    <n v="0"/>
    <n v="0"/>
    <n v="1"/>
  </r>
  <r>
    <x v="5"/>
    <x v="2"/>
    <x v="0"/>
    <x v="32"/>
    <n v="0"/>
    <n v="0"/>
    <n v="54.95"/>
    <n v="0.14285714299999999"/>
    <n v="0"/>
    <n v="0"/>
    <n v="0"/>
    <n v="0"/>
  </r>
  <r>
    <x v="0"/>
    <x v="0"/>
    <x v="1"/>
    <x v="46"/>
    <n v="10"/>
    <n v="0"/>
    <n v="86.43"/>
    <n v="0.115384615"/>
    <n v="0"/>
    <n v="0"/>
    <n v="0"/>
    <n v="0"/>
  </r>
  <r>
    <x v="4"/>
    <x v="1"/>
    <x v="0"/>
    <x v="7"/>
    <n v="2.2222222220000001"/>
    <n v="0"/>
    <n v="59.77"/>
    <n v="7.3170732000000002E-2"/>
    <n v="0"/>
    <n v="0"/>
    <n v="0"/>
    <n v="1"/>
  </r>
  <r>
    <x v="2"/>
    <x v="0"/>
    <x v="1"/>
    <x v="1"/>
    <n v="0"/>
    <n v="0"/>
    <n v="48.91"/>
    <n v="9.0361450000000006E-3"/>
    <n v="0"/>
    <n v="0"/>
    <n v="0"/>
    <n v="10"/>
  </r>
  <r>
    <x v="3"/>
    <x v="0"/>
    <x v="0"/>
    <x v="30"/>
    <n v="6.1224489799999997"/>
    <n v="4.0816326529999998"/>
    <n v="78.59"/>
    <n v="1.0736196E-2"/>
    <n v="0"/>
    <n v="0"/>
    <n v="0"/>
    <n v="21"/>
  </r>
  <r>
    <x v="5"/>
    <x v="2"/>
    <x v="1"/>
    <x v="1"/>
    <n v="0"/>
    <n v="0"/>
    <n v="47.28"/>
    <n v="0.14285714299999999"/>
    <n v="0"/>
    <n v="0"/>
    <n v="0"/>
    <n v="0"/>
  </r>
  <r>
    <x v="3"/>
    <x v="0"/>
    <x v="0"/>
    <x v="26"/>
    <n v="60.465116279999997"/>
    <n v="0"/>
    <n v="100.55"/>
    <n v="4.6511627999999999E-2"/>
    <n v="0"/>
    <n v="0"/>
    <n v="0"/>
    <n v="2"/>
  </r>
  <r>
    <x v="5"/>
    <x v="3"/>
    <x v="0"/>
    <x v="54"/>
    <n v="6.6666666670000003"/>
    <n v="0"/>
    <n v="46.21"/>
    <n v="7.1428570999999996E-2"/>
    <n v="0"/>
    <n v="0"/>
    <n v="0"/>
    <n v="0"/>
  </r>
  <r>
    <x v="0"/>
    <x v="2"/>
    <x v="0"/>
    <x v="20"/>
    <n v="56.097560979999997"/>
    <n v="9.7560975610000007"/>
    <n v="44.95"/>
    <n v="4.1666666999999998E-2"/>
    <n v="0"/>
    <n v="0"/>
    <n v="0"/>
    <n v="1"/>
  </r>
  <r>
    <x v="3"/>
    <x v="0"/>
    <x v="1"/>
    <x v="1"/>
    <n v="0"/>
    <n v="0"/>
    <n v="96.03"/>
    <n v="0.130434783"/>
    <n v="1"/>
    <n v="0"/>
    <n v="0"/>
    <n v="6"/>
  </r>
  <r>
    <x v="0"/>
    <x v="1"/>
    <x v="1"/>
    <x v="1"/>
    <n v="0"/>
    <n v="0"/>
    <n v="49.77"/>
    <n v="1.4423076999999999E-2"/>
    <n v="1"/>
    <n v="0"/>
    <n v="0"/>
    <n v="6"/>
  </r>
  <r>
    <x v="0"/>
    <x v="0"/>
    <x v="0"/>
    <x v="9"/>
    <n v="6.3829787229999999"/>
    <n v="4.255319149"/>
    <n v="55.5"/>
    <n v="4.1237112999999999E-2"/>
    <n v="0"/>
    <n v="0"/>
    <n v="0"/>
    <n v="9"/>
  </r>
  <r>
    <x v="2"/>
    <x v="0"/>
    <x v="0"/>
    <x v="9"/>
    <n v="0"/>
    <n v="0"/>
    <n v="136.62"/>
    <n v="3.2608696E-2"/>
    <n v="0"/>
    <n v="0"/>
    <n v="0"/>
    <n v="6"/>
  </r>
  <r>
    <x v="3"/>
    <x v="2"/>
    <x v="0"/>
    <x v="18"/>
    <n v="2.1739130430000002"/>
    <n v="0"/>
    <n v="77.37"/>
    <n v="0.114285714"/>
    <n v="0"/>
    <n v="0"/>
    <n v="0"/>
    <n v="2"/>
  </r>
  <r>
    <x v="4"/>
    <x v="2"/>
    <x v="0"/>
    <x v="9"/>
    <n v="0"/>
    <n v="0"/>
    <n v="49.51"/>
    <n v="7.2727272999999995E-2"/>
    <n v="0"/>
    <n v="0"/>
    <n v="0"/>
    <n v="1"/>
  </r>
  <r>
    <x v="2"/>
    <x v="0"/>
    <x v="1"/>
    <x v="1"/>
    <n v="0"/>
    <n v="0"/>
    <n v="70.13"/>
    <n v="4.6511627999999999E-2"/>
    <n v="0"/>
    <n v="0"/>
    <n v="0"/>
    <n v="2"/>
  </r>
  <r>
    <x v="3"/>
    <x v="0"/>
    <x v="1"/>
    <x v="1"/>
    <n v="0"/>
    <n v="0"/>
    <n v="84.32"/>
    <n v="0.55555555599999995"/>
    <n v="0"/>
    <n v="0"/>
    <n v="0"/>
    <n v="0"/>
  </r>
  <r>
    <x v="1"/>
    <x v="1"/>
    <x v="0"/>
    <x v="27"/>
    <n v="83.870967739999998"/>
    <n v="12.90322581"/>
    <n v="84.75"/>
    <n v="0.15"/>
    <n v="0"/>
    <n v="0"/>
    <n v="0"/>
    <n v="0"/>
  </r>
  <r>
    <x v="2"/>
    <x v="0"/>
    <x v="0"/>
    <x v="7"/>
    <n v="6.6666666670000003"/>
    <n v="0"/>
    <n v="49.52"/>
    <n v="6.4102564000000001E-2"/>
    <n v="1"/>
    <n v="0"/>
    <n v="0"/>
    <n v="2"/>
  </r>
  <r>
    <x v="1"/>
    <x v="1"/>
    <x v="0"/>
    <x v="17"/>
    <n v="30.76923077"/>
    <n v="7.692307692"/>
    <n v="131.5"/>
    <n v="4.8780487999999997E-2"/>
    <n v="1"/>
    <n v="0"/>
    <n v="0"/>
    <n v="1"/>
  </r>
  <r>
    <x v="1"/>
    <x v="0"/>
    <x v="1"/>
    <x v="1"/>
    <n v="0"/>
    <n v="0"/>
    <n v="86.44"/>
    <n v="1.7751479000000001E-2"/>
    <n v="0"/>
    <n v="0"/>
    <n v="0"/>
    <n v="5"/>
  </r>
  <r>
    <x v="2"/>
    <x v="0"/>
    <x v="0"/>
    <x v="36"/>
    <n v="6"/>
    <n v="2"/>
    <n v="113.7"/>
    <n v="2.4142312999999999E-2"/>
    <n v="0"/>
    <n v="0"/>
    <n v="0"/>
    <n v="25"/>
  </r>
  <r>
    <x v="2"/>
    <x v="0"/>
    <x v="0"/>
    <x v="10"/>
    <n v="0"/>
    <n v="0"/>
    <n v="43.78"/>
    <n v="3.2178218000000001E-2"/>
    <n v="0"/>
    <n v="0"/>
    <n v="0"/>
    <n v="13"/>
  </r>
  <r>
    <x v="3"/>
    <x v="0"/>
    <x v="1"/>
    <x v="1"/>
    <n v="0"/>
    <n v="0"/>
    <n v="38.01"/>
    <n v="8.3333332999999996E-2"/>
    <n v="0"/>
    <n v="0"/>
    <n v="0"/>
    <n v="0"/>
  </r>
  <r>
    <x v="3"/>
    <x v="0"/>
    <x v="0"/>
    <x v="20"/>
    <n v="24.390243900000002"/>
    <n v="21.951219510000001"/>
    <n v="59.25"/>
    <n v="9.6774193999999994E-2"/>
    <n v="1"/>
    <n v="0"/>
    <n v="0"/>
    <n v="1"/>
  </r>
  <r>
    <x v="0"/>
    <x v="0"/>
    <x v="0"/>
    <x v="7"/>
    <n v="0"/>
    <n v="0"/>
    <n v="139.66"/>
    <n v="9.5238094999999995E-2"/>
    <n v="0"/>
    <n v="0"/>
    <n v="0"/>
    <n v="0"/>
  </r>
  <r>
    <x v="0"/>
    <x v="0"/>
    <x v="1"/>
    <x v="1"/>
    <n v="0"/>
    <n v="0"/>
    <n v="84.41"/>
    <n v="7.1428570999999996E-2"/>
    <n v="1"/>
    <n v="0"/>
    <n v="0"/>
    <n v="0"/>
  </r>
  <r>
    <x v="3"/>
    <x v="1"/>
    <x v="0"/>
    <x v="10"/>
    <n v="0"/>
    <n v="0"/>
    <n v="57.43"/>
    <n v="4.1509433999999998E-2"/>
    <n v="0"/>
    <n v="0"/>
    <n v="0"/>
    <n v="8"/>
  </r>
  <r>
    <x v="4"/>
    <x v="2"/>
    <x v="1"/>
    <x v="1"/>
    <n v="0"/>
    <n v="0"/>
    <n v="57.3"/>
    <n v="0.11904761899999999"/>
    <n v="0"/>
    <n v="0"/>
    <n v="0"/>
    <n v="2"/>
  </r>
  <r>
    <x v="0"/>
    <x v="0"/>
    <x v="0"/>
    <x v="7"/>
    <n v="0"/>
    <n v="0"/>
    <n v="88.74"/>
    <n v="9.375E-2"/>
    <n v="0"/>
    <n v="0"/>
    <n v="0"/>
    <n v="1"/>
  </r>
  <r>
    <x v="4"/>
    <x v="1"/>
    <x v="0"/>
    <x v="14"/>
    <n v="19.047619050000002"/>
    <n v="9.5238095240000007"/>
    <n v="55.42"/>
    <n v="1.1583012E-2"/>
    <n v="0"/>
    <n v="0"/>
    <n v="0"/>
    <n v="8"/>
  </r>
  <r>
    <x v="2"/>
    <x v="1"/>
    <x v="0"/>
    <x v="35"/>
    <n v="80"/>
    <n v="17.14285714"/>
    <n v="32.19"/>
    <n v="0.14285714299999999"/>
    <n v="0"/>
    <n v="0"/>
    <n v="0"/>
    <n v="1"/>
  </r>
  <r>
    <x v="3"/>
    <x v="1"/>
    <x v="1"/>
    <x v="1"/>
    <n v="0"/>
    <n v="0"/>
    <n v="34.4"/>
    <n v="7.7142856999999995E-2"/>
    <n v="0"/>
    <n v="0"/>
    <n v="0"/>
    <n v="22"/>
  </r>
  <r>
    <x v="3"/>
    <x v="1"/>
    <x v="0"/>
    <x v="26"/>
    <n v="11.627906980000001"/>
    <n v="0"/>
    <n v="42.8"/>
    <n v="2.2222222E-2"/>
    <n v="0"/>
    <n v="0"/>
    <n v="0"/>
    <n v="3"/>
  </r>
  <r>
    <x v="0"/>
    <x v="1"/>
    <x v="0"/>
    <x v="7"/>
    <n v="2.2222222220000001"/>
    <n v="0"/>
    <n v="93.21"/>
    <n v="2.8169013999999999E-2"/>
    <n v="0"/>
    <n v="0"/>
    <n v="0"/>
    <n v="2"/>
  </r>
  <r>
    <x v="3"/>
    <x v="0"/>
    <x v="0"/>
    <x v="7"/>
    <n v="8.8888888890000004"/>
    <n v="0"/>
    <n v="67.37"/>
    <n v="1.6597509999999999E-2"/>
    <n v="0"/>
    <n v="0"/>
    <n v="0"/>
    <n v="7"/>
  </r>
  <r>
    <x v="2"/>
    <x v="0"/>
    <x v="0"/>
    <x v="6"/>
    <n v="5.263157895"/>
    <n v="0"/>
    <n v="47.64"/>
    <n v="1.5197568E-2"/>
    <n v="0"/>
    <n v="0"/>
    <n v="0"/>
    <n v="10"/>
  </r>
  <r>
    <x v="3"/>
    <x v="0"/>
    <x v="1"/>
    <x v="1"/>
    <n v="0"/>
    <n v="0"/>
    <n v="58.1"/>
    <n v="0.125"/>
    <n v="1"/>
    <n v="0"/>
    <n v="0"/>
    <n v="1"/>
  </r>
  <r>
    <x v="1"/>
    <x v="1"/>
    <x v="0"/>
    <x v="18"/>
    <n v="13.043478260000001"/>
    <n v="4.3478260869999996"/>
    <n v="87.71"/>
    <n v="9.9290779999999992E-3"/>
    <n v="0"/>
    <n v="0"/>
    <n v="0"/>
    <n v="23"/>
  </r>
  <r>
    <x v="4"/>
    <x v="1"/>
    <x v="1"/>
    <x v="1"/>
    <n v="0"/>
    <n v="0"/>
    <n v="133.74"/>
    <n v="8.8323352999999993E-2"/>
    <n v="1"/>
    <n v="0"/>
    <n v="0"/>
    <n v="21"/>
  </r>
  <r>
    <x v="2"/>
    <x v="1"/>
    <x v="1"/>
    <x v="1"/>
    <n v="0"/>
    <n v="0"/>
    <n v="75.81"/>
    <n v="1.6129032000000001E-2"/>
    <n v="0"/>
    <n v="0"/>
    <n v="0"/>
    <n v="4"/>
  </r>
  <r>
    <x v="3"/>
    <x v="1"/>
    <x v="0"/>
    <x v="14"/>
    <n v="26.190476189999998"/>
    <n v="0"/>
    <n v="55.83"/>
    <n v="4.1095890000000003E-2"/>
    <n v="0"/>
    <n v="0"/>
    <n v="0"/>
    <n v="2"/>
  </r>
  <r>
    <x v="1"/>
    <x v="0"/>
    <x v="0"/>
    <x v="9"/>
    <n v="4.255319149"/>
    <n v="0"/>
    <n v="49.92"/>
    <n v="3.6458333000000002E-2"/>
    <n v="1"/>
    <n v="0"/>
    <n v="0"/>
    <n v="18"/>
  </r>
  <r>
    <x v="5"/>
    <x v="0"/>
    <x v="0"/>
    <x v="23"/>
    <n v="11.764705879999999"/>
    <n v="2.9411764709999999"/>
    <n v="122.13"/>
    <n v="0.14285714299999999"/>
    <n v="0"/>
    <n v="0"/>
    <n v="0"/>
    <n v="0"/>
  </r>
  <r>
    <x v="0"/>
    <x v="1"/>
    <x v="0"/>
    <x v="7"/>
    <n v="6.6666666670000003"/>
    <n v="0"/>
    <n v="70.41"/>
    <n v="8.0223880999999997E-2"/>
    <n v="1"/>
    <n v="0"/>
    <n v="0"/>
    <n v="17"/>
  </r>
  <r>
    <x v="2"/>
    <x v="0"/>
    <x v="0"/>
    <x v="10"/>
    <n v="0"/>
    <n v="0"/>
    <n v="66.47"/>
    <n v="0.14285714299999999"/>
    <n v="0"/>
    <n v="0"/>
    <n v="0"/>
    <n v="0"/>
  </r>
  <r>
    <x v="2"/>
    <x v="0"/>
    <x v="0"/>
    <x v="9"/>
    <n v="2.1276595739999999"/>
    <n v="0"/>
    <n v="124.42"/>
    <n v="5.4838709999999999E-2"/>
    <n v="0"/>
    <n v="0"/>
    <n v="0"/>
    <n v="10"/>
  </r>
  <r>
    <x v="4"/>
    <x v="0"/>
    <x v="0"/>
    <x v="19"/>
    <n v="5.4054054049999998"/>
    <n v="2.7027027029999999"/>
    <n v="56.4"/>
    <n v="1.9083968999999999E-2"/>
    <n v="0"/>
    <n v="0"/>
    <n v="0"/>
    <n v="8"/>
  </r>
  <r>
    <x v="4"/>
    <x v="0"/>
    <x v="0"/>
    <x v="27"/>
    <n v="90.322580650000006"/>
    <n v="3.225806452"/>
    <n v="71.25"/>
    <n v="0.111111111"/>
    <n v="0"/>
    <n v="0"/>
    <n v="0"/>
    <n v="1"/>
  </r>
  <r>
    <x v="3"/>
    <x v="1"/>
    <x v="0"/>
    <x v="10"/>
    <n v="0"/>
    <n v="0"/>
    <n v="30.88"/>
    <n v="4.379562E-2"/>
    <n v="0"/>
    <n v="0"/>
    <n v="0"/>
    <n v="4"/>
  </r>
  <r>
    <x v="4"/>
    <x v="2"/>
    <x v="0"/>
    <x v="9"/>
    <n v="0"/>
    <n v="0"/>
    <n v="36.04"/>
    <n v="8.8888888999999999E-2"/>
    <n v="0"/>
    <n v="0"/>
    <n v="0"/>
    <n v="1"/>
  </r>
  <r>
    <x v="5"/>
    <x v="2"/>
    <x v="1"/>
    <x v="1"/>
    <n v="0"/>
    <n v="0"/>
    <n v="67.44"/>
    <n v="9.5238094999999995E-2"/>
    <n v="1"/>
    <n v="0"/>
    <n v="0"/>
    <n v="0"/>
  </r>
  <r>
    <x v="5"/>
    <x v="2"/>
    <x v="0"/>
    <x v="15"/>
    <n v="15.15151515"/>
    <n v="3.0303030299999998"/>
    <n v="76.25"/>
    <n v="6.9767441999999999E-2"/>
    <n v="0"/>
    <n v="0"/>
    <n v="0"/>
    <n v="1"/>
  </r>
  <r>
    <x v="1"/>
    <x v="0"/>
    <x v="1"/>
    <x v="1"/>
    <n v="0"/>
    <n v="0"/>
    <n v="70.37"/>
    <n v="2.3529412E-2"/>
    <n v="0"/>
    <n v="0"/>
    <n v="0"/>
    <n v="2"/>
  </r>
  <r>
    <x v="5"/>
    <x v="2"/>
    <x v="1"/>
    <x v="1"/>
    <n v="0"/>
    <n v="0"/>
    <n v="45.61"/>
    <n v="0.28571428599999998"/>
    <n v="0"/>
    <n v="0"/>
    <n v="0"/>
    <n v="0"/>
  </r>
  <r>
    <x v="0"/>
    <x v="1"/>
    <x v="0"/>
    <x v="9"/>
    <n v="4.255319149"/>
    <n v="2.1276595739999999"/>
    <n v="24.24"/>
    <n v="2.3923445000000002E-2"/>
    <n v="0"/>
    <n v="0"/>
    <n v="0"/>
    <n v="6"/>
  </r>
  <r>
    <x v="0"/>
    <x v="1"/>
    <x v="0"/>
    <x v="26"/>
    <n v="30.232558139999998"/>
    <n v="4.651162791"/>
    <n v="110.61"/>
    <n v="0.15384615400000001"/>
    <n v="0"/>
    <n v="0"/>
    <n v="0"/>
    <n v="0"/>
  </r>
  <r>
    <x v="0"/>
    <x v="0"/>
    <x v="0"/>
    <x v="9"/>
    <n v="12.76595745"/>
    <n v="0"/>
    <n v="158.9"/>
    <n v="4.1840999999999996E-3"/>
    <n v="0"/>
    <n v="0"/>
    <n v="0"/>
    <n v="31"/>
  </r>
  <r>
    <x v="4"/>
    <x v="0"/>
    <x v="0"/>
    <x v="16"/>
    <n v="11.363636359999999"/>
    <n v="0"/>
    <n v="55.56"/>
    <n v="0.3"/>
    <n v="0"/>
    <n v="0"/>
    <n v="0"/>
    <n v="0"/>
  </r>
  <r>
    <x v="0"/>
    <x v="1"/>
    <x v="1"/>
    <x v="1"/>
    <n v="0"/>
    <n v="0"/>
    <n v="167.53"/>
    <n v="0.111111111"/>
    <n v="0"/>
    <n v="0"/>
    <n v="0"/>
    <n v="0"/>
  </r>
  <r>
    <x v="2"/>
    <x v="1"/>
    <x v="1"/>
    <x v="1"/>
    <n v="0"/>
    <n v="0"/>
    <n v="51.63"/>
    <n v="4.3478260999999997E-2"/>
    <n v="0"/>
    <n v="0"/>
    <n v="0"/>
    <n v="3"/>
  </r>
  <r>
    <x v="4"/>
    <x v="1"/>
    <x v="1"/>
    <x v="1"/>
    <n v="0"/>
    <n v="0"/>
    <n v="112.52"/>
    <n v="8.6419753000000002E-2"/>
    <n v="0"/>
    <n v="0"/>
    <n v="0"/>
    <n v="10"/>
  </r>
  <r>
    <x v="5"/>
    <x v="2"/>
    <x v="0"/>
    <x v="32"/>
    <n v="11.11111111"/>
    <n v="0"/>
    <n v="50.18"/>
    <n v="6.3829786999999999E-2"/>
    <n v="0"/>
    <n v="0"/>
    <n v="0"/>
    <n v="3"/>
  </r>
  <r>
    <x v="4"/>
    <x v="0"/>
    <x v="0"/>
    <x v="26"/>
    <n v="27.906976740000001"/>
    <n v="9.3023255809999998"/>
    <n v="103.55"/>
    <n v="0.2"/>
    <n v="0"/>
    <n v="0"/>
    <n v="0"/>
    <n v="0"/>
  </r>
  <r>
    <x v="3"/>
    <x v="0"/>
    <x v="1"/>
    <x v="1"/>
    <n v="0"/>
    <n v="0"/>
    <n v="64.790000000000006"/>
    <n v="0.109090909"/>
    <n v="0"/>
    <n v="0"/>
    <n v="0"/>
    <n v="1"/>
  </r>
  <r>
    <x v="4"/>
    <x v="1"/>
    <x v="0"/>
    <x v="32"/>
    <n v="80.555555560000002"/>
    <n v="0"/>
    <n v="62.03"/>
    <n v="1.4416775999999999E-2"/>
    <n v="0"/>
    <n v="0"/>
    <n v="0"/>
    <n v="25"/>
  </r>
  <r>
    <x v="4"/>
    <x v="0"/>
    <x v="0"/>
    <x v="9"/>
    <n v="0"/>
    <n v="0"/>
    <n v="135.16999999999999"/>
    <n v="1.5748030999999999E-2"/>
    <n v="0"/>
    <n v="0"/>
    <n v="0"/>
    <n v="8"/>
  </r>
  <r>
    <x v="2"/>
    <x v="0"/>
    <x v="0"/>
    <x v="6"/>
    <n v="0"/>
    <n v="0"/>
    <n v="29.98"/>
    <n v="4.5454544999999999E-2"/>
    <n v="0"/>
    <n v="0"/>
    <n v="0"/>
    <n v="1"/>
  </r>
  <r>
    <x v="4"/>
    <x v="1"/>
    <x v="0"/>
    <x v="26"/>
    <n v="11.627906980000001"/>
    <n v="0"/>
    <n v="51.66"/>
    <n v="8.0000000000000002E-3"/>
    <n v="0"/>
    <n v="0"/>
    <n v="0"/>
    <n v="12"/>
  </r>
  <r>
    <x v="0"/>
    <x v="0"/>
    <x v="0"/>
    <x v="9"/>
    <n v="2.1276595739999999"/>
    <n v="2.1276595739999999"/>
    <n v="85.21"/>
    <n v="3.6544849999999997E-2"/>
    <n v="0"/>
    <n v="0"/>
    <n v="0"/>
    <n v="9"/>
  </r>
  <r>
    <x v="5"/>
    <x v="2"/>
    <x v="1"/>
    <x v="1"/>
    <n v="0"/>
    <n v="0"/>
    <n v="55.67"/>
    <n v="6.8965517000000004E-2"/>
    <n v="0"/>
    <n v="0"/>
    <n v="0"/>
    <n v="0"/>
  </r>
  <r>
    <x v="1"/>
    <x v="1"/>
    <x v="0"/>
    <x v="7"/>
    <n v="0"/>
    <n v="0"/>
    <n v="76.27"/>
    <n v="0.33333333300000001"/>
    <n v="0"/>
    <n v="0"/>
    <n v="0"/>
    <n v="0"/>
  </r>
  <r>
    <x v="1"/>
    <x v="0"/>
    <x v="0"/>
    <x v="17"/>
    <n v="2.5641025640000001"/>
    <n v="2.5641025640000001"/>
    <n v="85.49"/>
    <n v="0.14566929100000001"/>
    <n v="0"/>
    <n v="0"/>
    <n v="0"/>
    <n v="8"/>
  </r>
  <r>
    <x v="1"/>
    <x v="0"/>
    <x v="1"/>
    <x v="1"/>
    <n v="0"/>
    <n v="0"/>
    <n v="19.5"/>
    <n v="0.28571428599999998"/>
    <n v="0"/>
    <n v="0"/>
    <n v="0"/>
    <n v="0"/>
  </r>
  <r>
    <x v="1"/>
    <x v="0"/>
    <x v="0"/>
    <x v="7"/>
    <n v="11.11111111"/>
    <n v="4.4444444440000002"/>
    <n v="184.57"/>
    <n v="9.4594595000000004E-2"/>
    <n v="1"/>
    <n v="0"/>
    <n v="0"/>
    <n v="2"/>
  </r>
  <r>
    <x v="2"/>
    <x v="0"/>
    <x v="0"/>
    <x v="11"/>
    <n v="0"/>
    <n v="0"/>
    <n v="38.950000000000003"/>
    <n v="0.15"/>
    <n v="1"/>
    <n v="0"/>
    <n v="0"/>
    <n v="0"/>
  </r>
  <r>
    <x v="0"/>
    <x v="1"/>
    <x v="0"/>
    <x v="18"/>
    <n v="10.86956522"/>
    <n v="0"/>
    <n v="50.07"/>
    <n v="7.1428569999999999E-3"/>
    <n v="0"/>
    <n v="0"/>
    <n v="0"/>
    <n v="9"/>
  </r>
  <r>
    <x v="4"/>
    <x v="1"/>
    <x v="0"/>
    <x v="9"/>
    <n v="6.3829787229999999"/>
    <n v="0"/>
    <n v="43.54"/>
    <n v="0.122807018"/>
    <n v="0"/>
    <n v="0"/>
    <n v="0"/>
    <n v="1"/>
  </r>
  <r>
    <x v="5"/>
    <x v="2"/>
    <x v="1"/>
    <x v="1"/>
    <n v="0"/>
    <n v="0"/>
    <n v="53.82"/>
    <n v="0.28571428599999998"/>
    <n v="0"/>
    <n v="0"/>
    <n v="0"/>
    <n v="0"/>
  </r>
  <r>
    <x v="4"/>
    <x v="1"/>
    <x v="0"/>
    <x v="11"/>
    <n v="0"/>
    <n v="0"/>
    <n v="36.869999999999997"/>
    <n v="1.6304348E-2"/>
    <n v="0"/>
    <n v="0"/>
    <n v="0"/>
    <n v="6"/>
  </r>
  <r>
    <x v="2"/>
    <x v="0"/>
    <x v="1"/>
    <x v="1"/>
    <n v="0"/>
    <n v="0"/>
    <n v="54.85"/>
    <n v="4.7619047999999997E-2"/>
    <n v="1"/>
    <n v="0"/>
    <n v="0"/>
    <n v="1"/>
  </r>
  <r>
    <x v="0"/>
    <x v="0"/>
    <x v="0"/>
    <x v="4"/>
    <n v="55"/>
    <n v="0"/>
    <n v="49"/>
    <n v="5.9523810000000003E-2"/>
    <n v="0"/>
    <n v="0"/>
    <n v="0"/>
    <n v="2"/>
  </r>
  <r>
    <x v="2"/>
    <x v="0"/>
    <x v="1"/>
    <x v="1"/>
    <n v="0"/>
    <n v="0"/>
    <n v="111.31"/>
    <n v="0.18421052600000001"/>
    <n v="0"/>
    <n v="0"/>
    <n v="0"/>
    <n v="1"/>
  </r>
  <r>
    <x v="0"/>
    <x v="0"/>
    <x v="0"/>
    <x v="15"/>
    <n v="69.696969699999997"/>
    <n v="3.0303030299999998"/>
    <n v="49.22"/>
    <n v="4.7058819999999998E-3"/>
    <n v="0"/>
    <n v="0"/>
    <n v="0"/>
    <n v="13"/>
  </r>
  <r>
    <x v="5"/>
    <x v="2"/>
    <x v="1"/>
    <x v="1"/>
    <n v="0"/>
    <n v="0"/>
    <n v="59.3"/>
    <n v="8.6956521999999994E-2"/>
    <n v="0"/>
    <n v="0"/>
    <n v="0"/>
    <n v="2"/>
  </r>
  <r>
    <x v="4"/>
    <x v="0"/>
    <x v="1"/>
    <x v="1"/>
    <n v="0"/>
    <n v="0"/>
    <n v="136.27000000000001"/>
    <n v="0.14814814800000001"/>
    <n v="1"/>
    <n v="0"/>
    <n v="0"/>
    <n v="0"/>
  </r>
  <r>
    <x v="2"/>
    <x v="0"/>
    <x v="0"/>
    <x v="6"/>
    <n v="0"/>
    <n v="0"/>
    <n v="102.27"/>
    <n v="4.3620500000000001E-3"/>
    <n v="0"/>
    <n v="0"/>
    <n v="0"/>
    <n v="30"/>
  </r>
  <r>
    <x v="2"/>
    <x v="1"/>
    <x v="0"/>
    <x v="18"/>
    <n v="15.217391299999999"/>
    <n v="6.5217391300000003"/>
    <n v="81.83"/>
    <n v="2.4096386000000001E-2"/>
    <n v="0"/>
    <n v="0"/>
    <n v="0"/>
    <n v="24"/>
  </r>
  <r>
    <x v="1"/>
    <x v="0"/>
    <x v="0"/>
    <x v="6"/>
    <n v="65.78947368"/>
    <n v="2.6315789469999999"/>
    <n v="57.98"/>
    <n v="1.1299435E-2"/>
    <n v="0"/>
    <n v="0"/>
    <n v="0"/>
    <n v="17"/>
  </r>
  <r>
    <x v="4"/>
    <x v="3"/>
    <x v="0"/>
    <x v="25"/>
    <n v="7.8431372550000003"/>
    <n v="1.9607843140000001"/>
    <n v="67.2"/>
    <n v="1.1299435E-2"/>
    <n v="1"/>
    <n v="0"/>
    <n v="0"/>
    <n v="5"/>
  </r>
  <r>
    <x v="2"/>
    <x v="0"/>
    <x v="0"/>
    <x v="32"/>
    <n v="16.666666670000001"/>
    <n v="2.7777777779999999"/>
    <n v="103.13"/>
    <n v="1.552795E-2"/>
    <n v="0"/>
    <n v="0"/>
    <n v="0"/>
    <n v="10"/>
  </r>
  <r>
    <x v="3"/>
    <x v="0"/>
    <x v="0"/>
    <x v="18"/>
    <n v="23.913043479999999"/>
    <n v="2.1739130430000002"/>
    <n v="101.28"/>
    <n v="1.1969532E-2"/>
    <n v="0"/>
    <n v="0"/>
    <n v="0"/>
    <n v="30"/>
  </r>
  <r>
    <x v="1"/>
    <x v="0"/>
    <x v="1"/>
    <x v="1"/>
    <n v="0"/>
    <n v="0"/>
    <n v="108.84"/>
    <n v="4.4943820000000002E-2"/>
    <n v="0"/>
    <n v="0"/>
    <n v="0"/>
    <n v="8"/>
  </r>
  <r>
    <x v="1"/>
    <x v="1"/>
    <x v="0"/>
    <x v="14"/>
    <n v="7.1428571429999996"/>
    <n v="0"/>
    <n v="119.46"/>
    <n v="5.3571428999999997E-2"/>
    <n v="0"/>
    <n v="0"/>
    <n v="0"/>
    <n v="1"/>
  </r>
  <r>
    <x v="2"/>
    <x v="1"/>
    <x v="0"/>
    <x v="17"/>
    <n v="58.974358969999997"/>
    <n v="17.948717949999999"/>
    <n v="55.64"/>
    <n v="2.359882E-2"/>
    <n v="0"/>
    <n v="0"/>
    <n v="0"/>
    <n v="11"/>
  </r>
  <r>
    <x v="5"/>
    <x v="2"/>
    <x v="1"/>
    <x v="1"/>
    <n v="0"/>
    <n v="0"/>
    <n v="30.88"/>
    <n v="0.33333333300000001"/>
    <n v="0"/>
    <n v="0"/>
    <n v="0"/>
    <n v="0"/>
  </r>
  <r>
    <x v="0"/>
    <x v="0"/>
    <x v="0"/>
    <x v="9"/>
    <n v="0"/>
    <n v="0"/>
    <n v="74.540000000000006"/>
    <n v="5.4945055E-2"/>
    <n v="0"/>
    <n v="0"/>
    <n v="0"/>
    <n v="3"/>
  </r>
  <r>
    <x v="2"/>
    <x v="0"/>
    <x v="1"/>
    <x v="1"/>
    <n v="0"/>
    <n v="0"/>
    <n v="56.61"/>
    <n v="1.0638297999999999E-2"/>
    <n v="0"/>
    <n v="0"/>
    <n v="0"/>
    <n v="6"/>
  </r>
  <r>
    <x v="0"/>
    <x v="0"/>
    <x v="1"/>
    <x v="1"/>
    <n v="0"/>
    <n v="0"/>
    <n v="51.62"/>
    <n v="2.8985507000000001E-2"/>
    <n v="0"/>
    <n v="0"/>
    <n v="0"/>
    <n v="2"/>
  </r>
  <r>
    <x v="2"/>
    <x v="1"/>
    <x v="1"/>
    <x v="1"/>
    <n v="0"/>
    <n v="0"/>
    <n v="83"/>
    <n v="1.7793593999999999E-2"/>
    <n v="0"/>
    <n v="0"/>
    <n v="0"/>
    <n v="9"/>
  </r>
  <r>
    <x v="4"/>
    <x v="1"/>
    <x v="0"/>
    <x v="18"/>
    <n v="15.217391299999999"/>
    <n v="0"/>
    <n v="23.67"/>
    <n v="5.3571428999999997E-2"/>
    <n v="1"/>
    <n v="0"/>
    <n v="0"/>
    <n v="3"/>
  </r>
  <r>
    <x v="0"/>
    <x v="0"/>
    <x v="0"/>
    <x v="7"/>
    <n v="0"/>
    <n v="0"/>
    <n v="98.69"/>
    <n v="0.15"/>
    <n v="0"/>
    <n v="0"/>
    <n v="0"/>
    <n v="0"/>
  </r>
  <r>
    <x v="4"/>
    <x v="1"/>
    <x v="0"/>
    <x v="16"/>
    <n v="20.454545450000001"/>
    <n v="0"/>
    <n v="161.62"/>
    <n v="0.16666666699999999"/>
    <n v="0"/>
    <n v="0"/>
    <n v="0"/>
    <n v="0"/>
  </r>
  <r>
    <x v="3"/>
    <x v="0"/>
    <x v="1"/>
    <x v="1"/>
    <n v="0"/>
    <n v="0"/>
    <n v="32.93"/>
    <n v="8.9285709999999997E-3"/>
    <n v="0"/>
    <n v="0"/>
    <n v="0"/>
    <n v="11"/>
  </r>
  <r>
    <x v="4"/>
    <x v="1"/>
    <x v="0"/>
    <x v="11"/>
    <n v="0"/>
    <n v="0"/>
    <n v="14.92"/>
    <n v="1.2500000000000001E-2"/>
    <n v="0"/>
    <n v="0"/>
    <n v="0"/>
    <n v="5"/>
  </r>
  <r>
    <x v="2"/>
    <x v="0"/>
    <x v="1"/>
    <x v="1"/>
    <n v="0"/>
    <n v="0"/>
    <n v="64.540000000000006"/>
    <n v="5.4945055E-2"/>
    <n v="0"/>
    <n v="0"/>
    <n v="0"/>
    <n v="3"/>
  </r>
  <r>
    <x v="4"/>
    <x v="2"/>
    <x v="1"/>
    <x v="57"/>
    <n v="20"/>
    <n v="0"/>
    <n v="67.989999999999995"/>
    <n v="0.11320754700000001"/>
    <n v="1"/>
    <n v="0"/>
    <n v="0"/>
    <n v="1"/>
  </r>
  <r>
    <x v="4"/>
    <x v="1"/>
    <x v="0"/>
    <x v="36"/>
    <n v="14"/>
    <n v="4"/>
    <n v="72.58"/>
    <n v="8.9988749999999999E-3"/>
    <n v="0"/>
    <n v="0"/>
    <n v="0"/>
    <n v="29"/>
  </r>
  <r>
    <x v="0"/>
    <x v="1"/>
    <x v="0"/>
    <x v="16"/>
    <n v="9.0909090910000003"/>
    <n v="0"/>
    <n v="63.16"/>
    <n v="5.8479530000000004E-3"/>
    <n v="0"/>
    <n v="0"/>
    <n v="0"/>
    <n v="11"/>
  </r>
  <r>
    <x v="4"/>
    <x v="0"/>
    <x v="0"/>
    <x v="11"/>
    <n v="0"/>
    <n v="0"/>
    <n v="70.34"/>
    <n v="1.0238908E-2"/>
    <n v="0"/>
    <n v="0"/>
    <n v="0"/>
    <n v="9"/>
  </r>
  <r>
    <x v="0"/>
    <x v="0"/>
    <x v="0"/>
    <x v="9"/>
    <n v="2.1276595739999999"/>
    <n v="0"/>
    <n v="55.73"/>
    <n v="4.1841004000000001E-2"/>
    <n v="1"/>
    <n v="0"/>
    <n v="0"/>
    <n v="7"/>
  </r>
  <r>
    <x v="1"/>
    <x v="1"/>
    <x v="1"/>
    <x v="26"/>
    <n v="2.3255813949999999"/>
    <n v="0"/>
    <n v="42.68"/>
    <n v="1.6949153000000002E-2"/>
    <n v="0"/>
    <n v="0"/>
    <n v="0"/>
    <n v="7"/>
  </r>
  <r>
    <x v="0"/>
    <x v="0"/>
    <x v="0"/>
    <x v="16"/>
    <n v="9.0909090910000003"/>
    <n v="0"/>
    <n v="127.32"/>
    <n v="4.2553190999999997E-2"/>
    <n v="0"/>
    <n v="0"/>
    <n v="0"/>
    <n v="1"/>
  </r>
  <r>
    <x v="2"/>
    <x v="1"/>
    <x v="0"/>
    <x v="20"/>
    <n v="24.390243900000002"/>
    <n v="2.4390243900000002"/>
    <n v="84.9"/>
    <n v="0.115384615"/>
    <n v="0"/>
    <n v="0"/>
    <n v="0"/>
    <n v="0"/>
  </r>
  <r>
    <x v="3"/>
    <x v="0"/>
    <x v="1"/>
    <x v="1"/>
    <n v="0"/>
    <n v="0"/>
    <n v="57.98"/>
    <n v="7.6923077000000006E-2"/>
    <n v="1"/>
    <n v="0"/>
    <n v="0"/>
    <n v="3"/>
  </r>
  <r>
    <x v="1"/>
    <x v="0"/>
    <x v="1"/>
    <x v="1"/>
    <n v="0"/>
    <n v="0"/>
    <n v="96.38"/>
    <n v="2.3255814E-2"/>
    <n v="1"/>
    <n v="0"/>
    <n v="0"/>
    <n v="9"/>
  </r>
  <r>
    <x v="3"/>
    <x v="0"/>
    <x v="0"/>
    <x v="18"/>
    <n v="8.6956521739999992"/>
    <n v="0"/>
    <n v="60.43"/>
    <n v="3.2710280000000001E-2"/>
    <n v="0"/>
    <n v="0"/>
    <n v="0"/>
    <n v="14"/>
  </r>
  <r>
    <x v="4"/>
    <x v="0"/>
    <x v="0"/>
    <x v="11"/>
    <n v="0"/>
    <n v="0"/>
    <n v="138.66999999999999"/>
    <n v="4.3478260999999997E-2"/>
    <n v="0"/>
    <n v="0"/>
    <n v="0"/>
    <n v="2"/>
  </r>
  <r>
    <x v="2"/>
    <x v="1"/>
    <x v="0"/>
    <x v="11"/>
    <n v="0"/>
    <n v="0"/>
    <n v="52.9"/>
    <n v="0.111111111"/>
    <n v="0"/>
    <n v="0"/>
    <n v="0"/>
    <n v="0"/>
  </r>
  <r>
    <x v="3"/>
    <x v="0"/>
    <x v="1"/>
    <x v="1"/>
    <n v="0"/>
    <n v="0"/>
    <n v="34.06"/>
    <n v="0.21428571399999999"/>
    <n v="0"/>
    <n v="0"/>
    <n v="0"/>
    <n v="0"/>
  </r>
  <r>
    <x v="3"/>
    <x v="1"/>
    <x v="1"/>
    <x v="1"/>
    <n v="0"/>
    <n v="0"/>
    <n v="23.78"/>
    <n v="0.133333333"/>
    <n v="0"/>
    <n v="0"/>
    <n v="0"/>
    <n v="0"/>
  </r>
  <r>
    <x v="0"/>
    <x v="0"/>
    <x v="0"/>
    <x v="6"/>
    <n v="7.8947368420000004"/>
    <n v="2.6315789469999999"/>
    <n v="55.46"/>
    <n v="2.5974026000000001E-2"/>
    <n v="0"/>
    <n v="0"/>
    <n v="0"/>
    <n v="5"/>
  </r>
  <r>
    <x v="1"/>
    <x v="0"/>
    <x v="1"/>
    <x v="1"/>
    <n v="0"/>
    <n v="0"/>
    <n v="43.53"/>
    <n v="7.1428570999999996E-2"/>
    <n v="0"/>
    <n v="0"/>
    <n v="0"/>
    <n v="2"/>
  </r>
  <r>
    <x v="5"/>
    <x v="2"/>
    <x v="1"/>
    <x v="1"/>
    <n v="0"/>
    <n v="0"/>
    <n v="34.6"/>
    <n v="0.109489051"/>
    <n v="1"/>
    <n v="0"/>
    <n v="0"/>
    <n v="4"/>
  </r>
  <r>
    <x v="3"/>
    <x v="1"/>
    <x v="0"/>
    <x v="18"/>
    <n v="23.913043479999999"/>
    <n v="4.3478260869999996"/>
    <n v="164.05"/>
    <n v="2.2132796999999999E-2"/>
    <n v="0"/>
    <n v="0"/>
    <n v="0"/>
    <n v="16"/>
  </r>
  <r>
    <x v="1"/>
    <x v="1"/>
    <x v="0"/>
    <x v="7"/>
    <n v="0"/>
    <n v="0"/>
    <n v="35.76"/>
    <n v="2.8301887000000001E-2"/>
    <n v="0"/>
    <n v="0"/>
    <n v="0"/>
    <n v="3"/>
  </r>
  <r>
    <x v="0"/>
    <x v="1"/>
    <x v="0"/>
    <x v="27"/>
    <n v="87.096774190000005"/>
    <n v="3.225806452"/>
    <n v="71.13"/>
    <n v="3.5714285999999998E-2"/>
    <n v="0"/>
    <n v="0"/>
    <n v="0"/>
    <n v="1"/>
  </r>
  <r>
    <x v="5"/>
    <x v="3"/>
    <x v="0"/>
    <x v="35"/>
    <n v="2.8571428569999999"/>
    <n v="0"/>
    <n v="75.89"/>
    <n v="3.3333333E-2"/>
    <n v="0"/>
    <n v="0"/>
    <n v="0"/>
    <n v="1"/>
  </r>
  <r>
    <x v="4"/>
    <x v="1"/>
    <x v="0"/>
    <x v="7"/>
    <n v="0"/>
    <n v="0"/>
    <n v="88.15"/>
    <n v="7.7220079999999998E-3"/>
    <n v="0"/>
    <n v="0"/>
    <n v="0"/>
    <n v="8"/>
  </r>
  <r>
    <x v="1"/>
    <x v="1"/>
    <x v="0"/>
    <x v="11"/>
    <n v="0"/>
    <n v="0"/>
    <n v="229.98"/>
    <n v="4.1666666999999998E-2"/>
    <n v="0"/>
    <n v="0"/>
    <n v="0"/>
    <n v="1"/>
  </r>
  <r>
    <x v="4"/>
    <x v="0"/>
    <x v="0"/>
    <x v="3"/>
    <n v="12.5"/>
    <n v="2.0833333330000001"/>
    <n v="40.36"/>
    <n v="2.331002E-3"/>
    <n v="0"/>
    <n v="0"/>
    <n v="0"/>
    <n v="28"/>
  </r>
  <r>
    <x v="2"/>
    <x v="1"/>
    <x v="1"/>
    <x v="1"/>
    <n v="0"/>
    <n v="0"/>
    <n v="124.26"/>
    <n v="9.5238094999999995E-2"/>
    <n v="0"/>
    <n v="0"/>
    <n v="0"/>
    <n v="2"/>
  </r>
  <r>
    <x v="4"/>
    <x v="0"/>
    <x v="1"/>
    <x v="1"/>
    <n v="0"/>
    <n v="0"/>
    <n v="73.88"/>
    <n v="8.4388190000000002E-3"/>
    <n v="0"/>
    <n v="0"/>
    <n v="0"/>
    <n v="7"/>
  </r>
  <r>
    <x v="4"/>
    <x v="0"/>
    <x v="0"/>
    <x v="14"/>
    <n v="35.714285709999999"/>
    <n v="16.666666670000001"/>
    <n v="53.62"/>
    <n v="9.5238094999999995E-2"/>
    <n v="0"/>
    <n v="0"/>
    <n v="0"/>
    <n v="1"/>
  </r>
  <r>
    <x v="5"/>
    <x v="2"/>
    <x v="0"/>
    <x v="32"/>
    <n v="0"/>
    <n v="0"/>
    <n v="39.47"/>
    <n v="0.14285714299999999"/>
    <n v="1"/>
    <n v="0"/>
    <n v="0"/>
    <n v="0"/>
  </r>
  <r>
    <x v="1"/>
    <x v="1"/>
    <x v="1"/>
    <x v="1"/>
    <n v="0"/>
    <n v="0"/>
    <n v="50.68"/>
    <n v="0.33333333300000001"/>
    <n v="0"/>
    <n v="0"/>
    <n v="0"/>
    <n v="0"/>
  </r>
  <r>
    <x v="2"/>
    <x v="0"/>
    <x v="0"/>
    <x v="20"/>
    <n v="29.268292679999998"/>
    <n v="17.073170730000001"/>
    <n v="24.62"/>
    <n v="1.0159652E-2"/>
    <n v="0"/>
    <n v="0"/>
    <n v="0"/>
    <n v="45"/>
  </r>
  <r>
    <x v="4"/>
    <x v="0"/>
    <x v="0"/>
    <x v="12"/>
    <n v="7.5471698109999998"/>
    <n v="5.6603773579999999"/>
    <n v="61.82"/>
    <n v="7.3891629999999998E-3"/>
    <n v="0"/>
    <n v="0"/>
    <n v="0"/>
    <n v="26"/>
  </r>
  <r>
    <x v="0"/>
    <x v="1"/>
    <x v="0"/>
    <x v="24"/>
    <n v="62.5"/>
    <n v="0"/>
    <n v="88.72"/>
    <n v="0.21428571399999999"/>
    <n v="0"/>
    <n v="0"/>
    <n v="0"/>
    <n v="0"/>
  </r>
  <r>
    <x v="2"/>
    <x v="1"/>
    <x v="0"/>
    <x v="9"/>
    <n v="2.1276595739999999"/>
    <n v="0"/>
    <n v="138.56"/>
    <n v="2.4691358E-2"/>
    <n v="0"/>
    <n v="0"/>
    <n v="0"/>
    <n v="5"/>
  </r>
  <r>
    <x v="0"/>
    <x v="0"/>
    <x v="0"/>
    <x v="10"/>
    <n v="0"/>
    <n v="0"/>
    <n v="40.450000000000003"/>
    <n v="1.6286644999999999E-2"/>
    <n v="0"/>
    <n v="0"/>
    <n v="0"/>
    <n v="10"/>
  </r>
  <r>
    <x v="3"/>
    <x v="0"/>
    <x v="0"/>
    <x v="4"/>
    <n v="12.5"/>
    <n v="2.5"/>
    <n v="108.74"/>
    <n v="0.28571428599999998"/>
    <n v="0"/>
    <n v="0"/>
    <n v="0"/>
    <n v="0"/>
  </r>
  <r>
    <x v="1"/>
    <x v="1"/>
    <x v="0"/>
    <x v="11"/>
    <n v="0"/>
    <n v="0"/>
    <n v="103.24"/>
    <n v="0.125"/>
    <n v="0"/>
    <n v="0"/>
    <n v="0"/>
    <n v="0"/>
  </r>
  <r>
    <x v="5"/>
    <x v="2"/>
    <x v="0"/>
    <x v="32"/>
    <n v="0"/>
    <n v="0"/>
    <n v="48.46"/>
    <n v="0.15"/>
    <n v="0"/>
    <n v="0"/>
    <n v="0"/>
    <n v="0"/>
  </r>
  <r>
    <x v="3"/>
    <x v="0"/>
    <x v="0"/>
    <x v="7"/>
    <n v="2.2222222220000001"/>
    <n v="0"/>
    <n v="74.599999999999994"/>
    <n v="6.2240660000000003E-3"/>
    <n v="0"/>
    <n v="0"/>
    <n v="0"/>
    <n v="15"/>
  </r>
  <r>
    <x v="1"/>
    <x v="0"/>
    <x v="0"/>
    <x v="16"/>
    <n v="9.0909090910000003"/>
    <n v="2.2727272730000001"/>
    <n v="23.24"/>
    <n v="5.1724138000000003E-2"/>
    <n v="1"/>
    <n v="0"/>
    <n v="0"/>
    <n v="1"/>
  </r>
  <r>
    <x v="0"/>
    <x v="1"/>
    <x v="1"/>
    <x v="1"/>
    <n v="0"/>
    <n v="0"/>
    <n v="55.9"/>
    <n v="0.1"/>
    <n v="0"/>
    <n v="0"/>
    <n v="0"/>
    <n v="0"/>
  </r>
  <r>
    <x v="0"/>
    <x v="1"/>
    <x v="1"/>
    <x v="1"/>
    <n v="0"/>
    <n v="0"/>
    <n v="18.27"/>
    <n v="4.8387096999999997E-2"/>
    <n v="0"/>
    <n v="0"/>
    <n v="0"/>
    <n v="2"/>
  </r>
  <r>
    <x v="3"/>
    <x v="1"/>
    <x v="0"/>
    <x v="16"/>
    <n v="2.2727272730000001"/>
    <n v="0"/>
    <n v="66.010000000000005"/>
    <n v="0.14285714299999999"/>
    <n v="0"/>
    <n v="0"/>
    <n v="0"/>
    <n v="0"/>
  </r>
  <r>
    <x v="2"/>
    <x v="0"/>
    <x v="0"/>
    <x v="24"/>
    <n v="0"/>
    <n v="0"/>
    <n v="139.9"/>
    <n v="0.125"/>
    <n v="0"/>
    <n v="0"/>
    <n v="0"/>
    <n v="1"/>
  </r>
  <r>
    <x v="0"/>
    <x v="0"/>
    <x v="1"/>
    <x v="1"/>
    <n v="0"/>
    <n v="0"/>
    <n v="17.940000000000001"/>
    <n v="2.9629630000000001E-2"/>
    <n v="0"/>
    <n v="0"/>
    <n v="0"/>
    <n v="8"/>
  </r>
  <r>
    <x v="1"/>
    <x v="1"/>
    <x v="0"/>
    <x v="9"/>
    <n v="12.76595745"/>
    <n v="6.3829787229999999"/>
    <n v="27.97"/>
    <n v="4.4943820000000002E-2"/>
    <n v="0"/>
    <n v="0"/>
    <n v="0"/>
    <n v="2"/>
  </r>
  <r>
    <x v="4"/>
    <x v="0"/>
    <x v="0"/>
    <x v="16"/>
    <n v="4.5454545450000001"/>
    <n v="4.5454545450000001"/>
    <n v="70.23"/>
    <n v="4.2857143E-2"/>
    <n v="0"/>
    <n v="0"/>
    <n v="0"/>
    <n v="2"/>
  </r>
  <r>
    <x v="3"/>
    <x v="2"/>
    <x v="0"/>
    <x v="9"/>
    <n v="6.3829787229999999"/>
    <n v="2.1276595739999999"/>
    <n v="63.51"/>
    <n v="0.1"/>
    <n v="0"/>
    <n v="0"/>
    <n v="0"/>
    <n v="1"/>
  </r>
  <r>
    <x v="4"/>
    <x v="1"/>
    <x v="0"/>
    <x v="18"/>
    <n v="28.260869570000001"/>
    <n v="4.3478260869999996"/>
    <n v="87.55"/>
    <n v="8.5889569999999995E-3"/>
    <n v="0"/>
    <n v="0"/>
    <n v="0"/>
    <n v="26"/>
  </r>
  <r>
    <x v="2"/>
    <x v="0"/>
    <x v="0"/>
    <x v="18"/>
    <n v="6.5217391300000003"/>
    <n v="0"/>
    <n v="64.430000000000007"/>
    <n v="1.7766496999999999E-2"/>
    <n v="0"/>
    <n v="0"/>
    <n v="0"/>
    <n v="12"/>
  </r>
  <r>
    <x v="5"/>
    <x v="2"/>
    <x v="1"/>
    <x v="1"/>
    <n v="0"/>
    <n v="0"/>
    <n v="47.86"/>
    <n v="0.28571428599999998"/>
    <n v="0"/>
    <n v="0"/>
    <n v="0"/>
    <n v="0"/>
  </r>
  <r>
    <x v="2"/>
    <x v="0"/>
    <x v="1"/>
    <x v="1"/>
    <n v="0"/>
    <n v="0"/>
    <n v="11.49"/>
    <n v="0.64285714299999996"/>
    <n v="0"/>
    <n v="0"/>
    <n v="0"/>
    <n v="0"/>
  </r>
  <r>
    <x v="4"/>
    <x v="0"/>
    <x v="1"/>
    <x v="1"/>
    <n v="0"/>
    <n v="0"/>
    <n v="81.64"/>
    <n v="4.4345900000000004E-3"/>
    <n v="0"/>
    <n v="0"/>
    <n v="0"/>
    <n v="14"/>
  </r>
  <r>
    <x v="1"/>
    <x v="1"/>
    <x v="0"/>
    <x v="16"/>
    <n v="2.2727272730000001"/>
    <n v="0"/>
    <n v="51.42"/>
    <n v="6.0606061000000003E-2"/>
    <n v="0"/>
    <n v="0"/>
    <n v="0"/>
    <n v="1"/>
  </r>
  <r>
    <x v="3"/>
    <x v="0"/>
    <x v="1"/>
    <x v="1"/>
    <n v="0"/>
    <n v="0"/>
    <n v="48.23"/>
    <n v="7.7220079999999998E-3"/>
    <n v="0"/>
    <n v="0"/>
    <n v="0"/>
    <n v="8"/>
  </r>
  <r>
    <x v="0"/>
    <x v="1"/>
    <x v="0"/>
    <x v="18"/>
    <n v="15.217391299999999"/>
    <n v="0"/>
    <n v="101.76"/>
    <n v="0.05"/>
    <n v="0"/>
    <n v="0"/>
    <n v="0"/>
    <n v="19"/>
  </r>
  <r>
    <x v="3"/>
    <x v="0"/>
    <x v="0"/>
    <x v="7"/>
    <n v="17.777777780000001"/>
    <n v="4.4444444440000002"/>
    <n v="45.55"/>
    <n v="9.3457939999999993E-3"/>
    <n v="0"/>
    <n v="0"/>
    <n v="0"/>
    <n v="14"/>
  </r>
  <r>
    <x v="2"/>
    <x v="0"/>
    <x v="1"/>
    <x v="44"/>
    <n v="33.333333330000002"/>
    <n v="0"/>
    <n v="42.47"/>
    <n v="8.3333332999999996E-2"/>
    <n v="0"/>
    <n v="0"/>
    <n v="0"/>
    <n v="3"/>
  </r>
  <r>
    <x v="0"/>
    <x v="1"/>
    <x v="0"/>
    <x v="18"/>
    <n v="8.6956521739999992"/>
    <n v="0"/>
    <n v="93.73"/>
    <n v="7.0175439000000006E-2"/>
    <n v="0"/>
    <n v="0"/>
    <n v="0"/>
    <n v="1"/>
  </r>
  <r>
    <x v="3"/>
    <x v="0"/>
    <x v="0"/>
    <x v="29"/>
    <n v="0"/>
    <n v="0"/>
    <n v="159.27000000000001"/>
    <n v="1.4718615000000001E-2"/>
    <n v="1"/>
    <n v="0"/>
    <n v="0"/>
    <n v="37"/>
  </r>
  <r>
    <x v="1"/>
    <x v="0"/>
    <x v="1"/>
    <x v="1"/>
    <n v="0"/>
    <n v="0"/>
    <n v="27.21"/>
    <n v="3.9603960000000001E-2"/>
    <n v="0"/>
    <n v="0"/>
    <n v="0"/>
    <n v="3"/>
  </r>
  <r>
    <x v="2"/>
    <x v="1"/>
    <x v="1"/>
    <x v="1"/>
    <n v="0"/>
    <n v="0"/>
    <n v="53.29"/>
    <n v="6.8965517000000004E-2"/>
    <n v="0"/>
    <n v="0"/>
    <n v="0"/>
    <n v="0"/>
  </r>
  <r>
    <x v="0"/>
    <x v="0"/>
    <x v="1"/>
    <x v="1"/>
    <n v="0"/>
    <n v="0"/>
    <n v="60.23"/>
    <n v="2.3809523999999999E-2"/>
    <n v="0"/>
    <n v="0"/>
    <n v="0"/>
    <n v="2"/>
  </r>
  <r>
    <x v="3"/>
    <x v="0"/>
    <x v="0"/>
    <x v="26"/>
    <n v="18.60465116"/>
    <n v="0"/>
    <n v="23.9"/>
    <n v="1"/>
    <n v="0"/>
    <n v="0"/>
    <n v="0"/>
    <n v="0"/>
  </r>
  <r>
    <x v="3"/>
    <x v="1"/>
    <x v="0"/>
    <x v="7"/>
    <n v="6.6666666670000003"/>
    <n v="4.4444444440000002"/>
    <n v="110.5"/>
    <n v="2.4390240000000001E-3"/>
    <n v="0"/>
    <n v="0"/>
    <n v="0"/>
    <n v="26"/>
  </r>
  <r>
    <x v="4"/>
    <x v="1"/>
    <x v="1"/>
    <x v="1"/>
    <n v="0"/>
    <n v="0"/>
    <n v="15.18"/>
    <n v="6.8571429000000003E-2"/>
    <n v="1"/>
    <n v="0"/>
    <n v="0"/>
    <n v="5"/>
  </r>
  <r>
    <x v="2"/>
    <x v="0"/>
    <x v="1"/>
    <x v="1"/>
    <n v="0"/>
    <n v="0"/>
    <n v="68.88"/>
    <n v="2.8985507000000001E-2"/>
    <n v="0"/>
    <n v="0"/>
    <n v="0"/>
    <n v="4"/>
  </r>
  <r>
    <x v="1"/>
    <x v="1"/>
    <x v="1"/>
    <x v="1"/>
    <n v="0"/>
    <n v="0"/>
    <n v="41.3"/>
    <n v="1.3793102999999999E-2"/>
    <n v="0"/>
    <n v="0"/>
    <n v="0"/>
    <n v="4"/>
  </r>
  <r>
    <x v="0"/>
    <x v="0"/>
    <x v="0"/>
    <x v="10"/>
    <n v="0"/>
    <n v="0"/>
    <n v="80.290000000000006"/>
    <n v="0.16161616200000001"/>
    <n v="0"/>
    <n v="0"/>
    <n v="0"/>
    <n v="3"/>
  </r>
  <r>
    <x v="1"/>
    <x v="0"/>
    <x v="0"/>
    <x v="32"/>
    <n v="47.222222219999999"/>
    <n v="0"/>
    <n v="60.19"/>
    <n v="1.0676157E-2"/>
    <n v="1"/>
    <n v="0"/>
    <n v="0"/>
    <n v="9"/>
  </r>
  <r>
    <x v="1"/>
    <x v="0"/>
    <x v="0"/>
    <x v="18"/>
    <n v="0"/>
    <n v="0"/>
    <n v="86.23"/>
    <n v="0.10714285699999999"/>
    <n v="0"/>
    <n v="0"/>
    <n v="0"/>
    <n v="0"/>
  </r>
  <r>
    <x v="4"/>
    <x v="1"/>
    <x v="1"/>
    <x v="1"/>
    <n v="0"/>
    <n v="0"/>
    <n v="54.81"/>
    <n v="0.111111111"/>
    <n v="1"/>
    <n v="0"/>
    <n v="0"/>
    <n v="0"/>
  </r>
  <r>
    <x v="3"/>
    <x v="0"/>
    <x v="1"/>
    <x v="46"/>
    <n v="0"/>
    <n v="0"/>
    <n v="71.28"/>
    <n v="4.0816326999999999E-2"/>
    <n v="0"/>
    <n v="0"/>
    <n v="0"/>
    <n v="1"/>
  </r>
  <r>
    <x v="2"/>
    <x v="1"/>
    <x v="0"/>
    <x v="27"/>
    <n v="51.612903230000001"/>
    <n v="3.225806452"/>
    <n v="233.55"/>
    <n v="0.1"/>
    <n v="0"/>
    <n v="0"/>
    <n v="0"/>
    <n v="1"/>
  </r>
  <r>
    <x v="2"/>
    <x v="1"/>
    <x v="0"/>
    <x v="9"/>
    <n v="0"/>
    <n v="0"/>
    <n v="72.8"/>
    <n v="9.1883610000000008E-3"/>
    <n v="0"/>
    <n v="0"/>
    <n v="0"/>
    <n v="21"/>
  </r>
  <r>
    <x v="2"/>
    <x v="0"/>
    <x v="0"/>
    <x v="9"/>
    <n v="0"/>
    <n v="0"/>
    <n v="42.65"/>
    <n v="8.5714286000000001E-2"/>
    <n v="0"/>
    <n v="0"/>
    <n v="0"/>
    <n v="2"/>
  </r>
  <r>
    <x v="6"/>
    <x v="3"/>
    <x v="0"/>
    <x v="14"/>
    <n v="0"/>
    <n v="0"/>
    <n v="44.07"/>
    <n v="6.25E-2"/>
    <n v="0"/>
    <n v="0"/>
    <n v="0"/>
    <n v="1"/>
  </r>
  <r>
    <x v="1"/>
    <x v="2"/>
    <x v="1"/>
    <x v="1"/>
    <n v="0"/>
    <n v="0"/>
    <n v="70.58"/>
    <n v="0.25"/>
    <n v="0"/>
    <n v="0"/>
    <n v="0"/>
    <n v="0"/>
  </r>
  <r>
    <x v="1"/>
    <x v="1"/>
    <x v="0"/>
    <x v="11"/>
    <n v="0"/>
    <n v="0"/>
    <n v="38.130000000000003"/>
    <n v="3.2258065000000002E-2"/>
    <n v="0"/>
    <n v="0"/>
    <n v="0"/>
    <n v="3"/>
  </r>
  <r>
    <x v="0"/>
    <x v="1"/>
    <x v="0"/>
    <x v="38"/>
    <n v="42.372881360000001"/>
    <n v="10.16949153"/>
    <n v="23.54"/>
    <n v="1.1826544E-2"/>
    <n v="1"/>
    <n v="1"/>
    <n v="0"/>
    <n v="24"/>
  </r>
  <r>
    <x v="0"/>
    <x v="0"/>
    <x v="0"/>
    <x v="7"/>
    <n v="6.6666666670000003"/>
    <n v="0"/>
    <n v="66.180000000000007"/>
    <n v="2.8571428999999999E-2"/>
    <n v="0"/>
    <n v="0"/>
    <n v="0"/>
    <n v="3"/>
  </r>
  <r>
    <x v="3"/>
    <x v="1"/>
    <x v="0"/>
    <x v="9"/>
    <n v="8.5106382979999999"/>
    <n v="0"/>
    <n v="51.98"/>
    <n v="5.3571428999999997E-2"/>
    <n v="0"/>
    <n v="0"/>
    <n v="0"/>
    <n v="3"/>
  </r>
  <r>
    <x v="0"/>
    <x v="1"/>
    <x v="0"/>
    <x v="10"/>
    <n v="0"/>
    <n v="0"/>
    <n v="61.28"/>
    <n v="0.16"/>
    <n v="0"/>
    <n v="0"/>
    <n v="0"/>
    <n v="0"/>
  </r>
  <r>
    <x v="3"/>
    <x v="1"/>
    <x v="0"/>
    <x v="16"/>
    <n v="6.8181818180000002"/>
    <n v="0"/>
    <n v="104.18"/>
    <n v="4.2857143E-2"/>
    <n v="0"/>
    <n v="0"/>
    <n v="0"/>
    <n v="2"/>
  </r>
  <r>
    <x v="2"/>
    <x v="0"/>
    <x v="0"/>
    <x v="16"/>
    <n v="15.90909091"/>
    <n v="4.5454545450000001"/>
    <n v="69.75"/>
    <n v="8.5714286000000001E-2"/>
    <n v="0"/>
    <n v="0"/>
    <n v="0"/>
    <n v="5"/>
  </r>
  <r>
    <x v="0"/>
    <x v="0"/>
    <x v="0"/>
    <x v="9"/>
    <n v="2.1276595739999999"/>
    <n v="0"/>
    <n v="39.85"/>
    <n v="0.38095238100000001"/>
    <n v="0"/>
    <n v="0"/>
    <n v="0"/>
    <n v="0"/>
  </r>
  <r>
    <x v="2"/>
    <x v="0"/>
    <x v="0"/>
    <x v="11"/>
    <n v="0"/>
    <n v="0"/>
    <n v="63.83"/>
    <n v="5.4545455E-2"/>
    <n v="0"/>
    <n v="0"/>
    <n v="0"/>
    <n v="1"/>
  </r>
  <r>
    <x v="2"/>
    <x v="0"/>
    <x v="0"/>
    <x v="26"/>
    <n v="18.60465116"/>
    <n v="4.651162791"/>
    <n v="66.94"/>
    <n v="0.15625"/>
    <n v="0"/>
    <n v="0"/>
    <n v="0"/>
    <n v="1"/>
  </r>
  <r>
    <x v="4"/>
    <x v="0"/>
    <x v="0"/>
    <x v="9"/>
    <n v="4.255319149"/>
    <n v="4.255319149"/>
    <n v="44.5"/>
    <n v="0.14285714299999999"/>
    <n v="0"/>
    <n v="0"/>
    <n v="0"/>
    <n v="1"/>
  </r>
  <r>
    <x v="0"/>
    <x v="0"/>
    <x v="0"/>
    <x v="18"/>
    <n v="4.3478260869999996"/>
    <n v="2.1739130430000002"/>
    <n v="48.48"/>
    <n v="1.6129032000000001E-2"/>
    <n v="1"/>
    <n v="0"/>
    <n v="0"/>
    <n v="10"/>
  </r>
  <r>
    <x v="0"/>
    <x v="0"/>
    <x v="0"/>
    <x v="10"/>
    <n v="0"/>
    <n v="0"/>
    <n v="136.55000000000001"/>
    <n v="3.5398230000000003E-2"/>
    <n v="0"/>
    <n v="0"/>
    <n v="0"/>
    <n v="7"/>
  </r>
  <r>
    <x v="2"/>
    <x v="0"/>
    <x v="0"/>
    <x v="18"/>
    <n v="13.043478260000001"/>
    <n v="0"/>
    <n v="53"/>
    <n v="3.1578947000000003E-2"/>
    <n v="0"/>
    <n v="0"/>
    <n v="0"/>
    <n v="12"/>
  </r>
  <r>
    <x v="1"/>
    <x v="1"/>
    <x v="0"/>
    <x v="9"/>
    <n v="12.76595745"/>
    <n v="2.1276595739999999"/>
    <n v="56.77"/>
    <n v="3.7037037000000002E-2"/>
    <n v="0"/>
    <n v="0"/>
    <n v="0"/>
    <n v="6"/>
  </r>
  <r>
    <x v="3"/>
    <x v="0"/>
    <x v="0"/>
    <x v="10"/>
    <n v="0"/>
    <n v="0"/>
    <n v="78.53"/>
    <n v="3.6303630000000003E-2"/>
    <n v="0"/>
    <n v="0"/>
    <n v="0"/>
    <n v="9"/>
  </r>
  <r>
    <x v="1"/>
    <x v="0"/>
    <x v="1"/>
    <x v="1"/>
    <n v="0"/>
    <n v="0"/>
    <n v="52.11"/>
    <n v="0.5"/>
    <n v="0"/>
    <n v="0"/>
    <n v="0"/>
    <n v="0"/>
  </r>
  <r>
    <x v="1"/>
    <x v="0"/>
    <x v="0"/>
    <x v="9"/>
    <n v="6.3829787229999999"/>
    <n v="0"/>
    <n v="70.099999999999994"/>
    <n v="8.6956521999999994E-2"/>
    <n v="1"/>
    <n v="0"/>
    <n v="0"/>
    <n v="6"/>
  </r>
  <r>
    <x v="2"/>
    <x v="0"/>
    <x v="1"/>
    <x v="1"/>
    <n v="0"/>
    <n v="0"/>
    <n v="39.65"/>
    <n v="9.5238094999999995E-2"/>
    <n v="0"/>
    <n v="0"/>
    <n v="0"/>
    <n v="0"/>
  </r>
  <r>
    <x v="3"/>
    <x v="1"/>
    <x v="0"/>
    <x v="9"/>
    <n v="2.1276595739999999"/>
    <n v="0"/>
    <n v="59.86"/>
    <n v="2.1276595999999998E-2"/>
    <n v="0"/>
    <n v="0"/>
    <n v="0"/>
    <n v="9"/>
  </r>
  <r>
    <x v="4"/>
    <x v="0"/>
    <x v="1"/>
    <x v="1"/>
    <n v="0"/>
    <n v="0"/>
    <n v="50.03"/>
    <n v="1.5625E-2"/>
    <n v="0"/>
    <n v="0"/>
    <n v="0"/>
    <n v="8"/>
  </r>
  <r>
    <x v="2"/>
    <x v="0"/>
    <x v="0"/>
    <x v="3"/>
    <n v="12.5"/>
    <n v="2.0833333330000001"/>
    <n v="96.5"/>
    <n v="1.3755158E-2"/>
    <n v="0"/>
    <n v="0"/>
    <n v="0"/>
    <n v="23"/>
  </r>
  <r>
    <x v="0"/>
    <x v="1"/>
    <x v="1"/>
    <x v="1"/>
    <n v="0"/>
    <n v="0"/>
    <n v="51.57"/>
    <n v="1.7699115000000001E-2"/>
    <n v="1"/>
    <n v="0"/>
    <n v="0"/>
    <n v="3"/>
  </r>
  <r>
    <x v="2"/>
    <x v="0"/>
    <x v="0"/>
    <x v="7"/>
    <n v="4.4444444440000002"/>
    <n v="0"/>
    <n v="52.99"/>
    <n v="0.125"/>
    <n v="0"/>
    <n v="0"/>
    <n v="0"/>
    <n v="0"/>
  </r>
  <r>
    <x v="0"/>
    <x v="0"/>
    <x v="1"/>
    <x v="1"/>
    <n v="0"/>
    <n v="0"/>
    <n v="69.98"/>
    <n v="6.1611373999999997E-2"/>
    <n v="0"/>
    <n v="0"/>
    <n v="0"/>
    <n v="6"/>
  </r>
  <r>
    <x v="2"/>
    <x v="0"/>
    <x v="0"/>
    <x v="11"/>
    <n v="0"/>
    <n v="0"/>
    <n v="83.44"/>
    <n v="0.4"/>
    <n v="0"/>
    <n v="0"/>
    <n v="0"/>
    <n v="0"/>
  </r>
  <r>
    <x v="4"/>
    <x v="0"/>
    <x v="0"/>
    <x v="3"/>
    <n v="6.25"/>
    <n v="2.0833333330000001"/>
    <n v="97.08"/>
    <n v="4.4215180000000001E-3"/>
    <n v="0"/>
    <n v="0"/>
    <n v="0"/>
    <n v="44"/>
  </r>
  <r>
    <x v="0"/>
    <x v="0"/>
    <x v="0"/>
    <x v="9"/>
    <n v="0"/>
    <n v="0"/>
    <n v="78.7"/>
    <n v="0.12903225800000001"/>
    <n v="0"/>
    <n v="0"/>
    <n v="0"/>
    <n v="1"/>
  </r>
  <r>
    <x v="0"/>
    <x v="0"/>
    <x v="0"/>
    <x v="7"/>
    <n v="0"/>
    <n v="0"/>
    <n v="18.350000000000001"/>
    <n v="0.21428571399999999"/>
    <n v="0"/>
    <n v="0"/>
    <n v="0"/>
    <n v="0"/>
  </r>
  <r>
    <x v="4"/>
    <x v="1"/>
    <x v="0"/>
    <x v="11"/>
    <n v="0"/>
    <n v="0"/>
    <n v="51.65"/>
    <n v="1.1494252999999999E-2"/>
    <n v="0"/>
    <n v="0"/>
    <n v="0"/>
    <n v="5"/>
  </r>
  <r>
    <x v="0"/>
    <x v="1"/>
    <x v="0"/>
    <x v="7"/>
    <n v="6.6666666670000003"/>
    <n v="0"/>
    <n v="47.2"/>
    <n v="8.6956521999999994E-2"/>
    <n v="1"/>
    <n v="0"/>
    <n v="0"/>
    <n v="0"/>
  </r>
  <r>
    <x v="1"/>
    <x v="1"/>
    <x v="0"/>
    <x v="7"/>
    <n v="4.4444444440000002"/>
    <n v="2.2222222220000001"/>
    <n v="28.94"/>
    <n v="2.0408163E-2"/>
    <n v="0"/>
    <n v="0"/>
    <n v="0"/>
    <n v="3"/>
  </r>
  <r>
    <x v="2"/>
    <x v="1"/>
    <x v="0"/>
    <x v="9"/>
    <n v="0"/>
    <n v="0"/>
    <n v="30.03"/>
    <n v="0.131578947"/>
    <n v="0"/>
    <n v="0"/>
    <n v="0"/>
    <n v="1"/>
  </r>
  <r>
    <x v="2"/>
    <x v="0"/>
    <x v="1"/>
    <x v="1"/>
    <n v="0"/>
    <n v="0"/>
    <n v="60.74"/>
    <n v="8.4745759999999993E-3"/>
    <n v="0"/>
    <n v="0"/>
    <n v="0"/>
    <n v="19"/>
  </r>
  <r>
    <x v="4"/>
    <x v="1"/>
    <x v="0"/>
    <x v="9"/>
    <n v="0"/>
    <n v="0"/>
    <n v="48.31"/>
    <n v="8.3333332999999996E-2"/>
    <n v="0"/>
    <n v="0"/>
    <n v="0"/>
    <n v="3"/>
  </r>
  <r>
    <x v="2"/>
    <x v="0"/>
    <x v="1"/>
    <x v="1"/>
    <n v="0"/>
    <n v="0"/>
    <n v="30.77"/>
    <n v="6.8181818000000005E-2"/>
    <n v="0"/>
    <n v="0"/>
    <n v="0"/>
    <n v="1"/>
  </r>
  <r>
    <x v="3"/>
    <x v="0"/>
    <x v="1"/>
    <x v="1"/>
    <n v="0"/>
    <n v="0"/>
    <n v="187.47"/>
    <n v="3.5874439000000001E-2"/>
    <n v="0"/>
    <n v="0"/>
    <n v="0"/>
    <n v="7"/>
  </r>
  <r>
    <x v="3"/>
    <x v="2"/>
    <x v="0"/>
    <x v="14"/>
    <n v="30.952380949999998"/>
    <n v="14.28571429"/>
    <n v="46.86"/>
    <n v="1.242236E-2"/>
    <n v="1"/>
    <n v="1"/>
    <n v="0"/>
    <n v="15"/>
  </r>
  <r>
    <x v="4"/>
    <x v="0"/>
    <x v="0"/>
    <x v="27"/>
    <n v="87.096774190000005"/>
    <n v="3.225806452"/>
    <n v="40.5"/>
    <n v="0.14285714299999999"/>
    <n v="0"/>
    <n v="0"/>
    <n v="0"/>
    <n v="0"/>
  </r>
  <r>
    <x v="0"/>
    <x v="0"/>
    <x v="0"/>
    <x v="10"/>
    <n v="0"/>
    <n v="0"/>
    <n v="14.07"/>
    <n v="7.1428570999999996E-2"/>
    <n v="0"/>
    <n v="0"/>
    <n v="0"/>
    <n v="9"/>
  </r>
  <r>
    <x v="2"/>
    <x v="1"/>
    <x v="1"/>
    <x v="1"/>
    <n v="0"/>
    <n v="0"/>
    <n v="26.56"/>
    <n v="1.6997167000000001E-2"/>
    <n v="0"/>
    <n v="0"/>
    <n v="0"/>
    <n v="11"/>
  </r>
  <r>
    <x v="2"/>
    <x v="1"/>
    <x v="0"/>
    <x v="48"/>
    <n v="86.666666669999998"/>
    <n v="0"/>
    <n v="85.38"/>
    <n v="3.8461538000000003E-2"/>
    <n v="0"/>
    <n v="0"/>
    <n v="0"/>
    <n v="1"/>
  </r>
  <r>
    <x v="3"/>
    <x v="0"/>
    <x v="0"/>
    <x v="9"/>
    <n v="4.255319149"/>
    <n v="0"/>
    <n v="133.86000000000001"/>
    <n v="6.2874251000000006E-2"/>
    <n v="0"/>
    <n v="0"/>
    <n v="0"/>
    <n v="21"/>
  </r>
  <r>
    <x v="1"/>
    <x v="1"/>
    <x v="0"/>
    <x v="9"/>
    <n v="2.1276595739999999"/>
    <n v="0"/>
    <n v="52.24"/>
    <n v="4.7619047999999997E-2"/>
    <n v="0"/>
    <n v="0"/>
    <n v="0"/>
    <n v="4"/>
  </r>
  <r>
    <x v="4"/>
    <x v="0"/>
    <x v="0"/>
    <x v="7"/>
    <n v="0"/>
    <n v="0"/>
    <n v="128.97"/>
    <n v="0.133333333"/>
    <n v="0"/>
    <n v="0"/>
    <n v="0"/>
    <n v="0"/>
  </r>
  <r>
    <x v="3"/>
    <x v="0"/>
    <x v="0"/>
    <x v="10"/>
    <n v="0"/>
    <n v="0"/>
    <n v="91.65"/>
    <n v="7.9365079000000005E-2"/>
    <n v="0"/>
    <n v="0"/>
    <n v="0"/>
    <n v="2"/>
  </r>
  <r>
    <x v="0"/>
    <x v="0"/>
    <x v="0"/>
    <x v="24"/>
    <n v="59.375"/>
    <n v="15.625"/>
    <n v="113.01"/>
    <n v="5.2356019999999998E-3"/>
    <n v="1"/>
    <n v="0"/>
    <n v="0"/>
    <n v="12"/>
  </r>
  <r>
    <x v="3"/>
    <x v="0"/>
    <x v="0"/>
    <x v="11"/>
    <n v="0"/>
    <n v="0"/>
    <n v="40.130000000000003"/>
    <n v="0.15384615400000001"/>
    <n v="0"/>
    <n v="0"/>
    <n v="0"/>
    <n v="0"/>
  </r>
  <r>
    <x v="0"/>
    <x v="1"/>
    <x v="1"/>
    <x v="1"/>
    <n v="0"/>
    <n v="0"/>
    <n v="77.91"/>
    <n v="4.3956044E-2"/>
    <n v="0"/>
    <n v="0"/>
    <n v="0"/>
    <n v="2"/>
  </r>
  <r>
    <x v="2"/>
    <x v="0"/>
    <x v="0"/>
    <x v="9"/>
    <n v="0"/>
    <n v="0"/>
    <n v="71.47"/>
    <n v="0.106575964"/>
    <n v="0"/>
    <n v="0"/>
    <n v="0"/>
    <n v="14"/>
  </r>
  <r>
    <x v="4"/>
    <x v="0"/>
    <x v="0"/>
    <x v="7"/>
    <n v="2.2222222220000001"/>
    <n v="0"/>
    <n v="87.69"/>
    <n v="5.3571428999999997E-2"/>
    <n v="0"/>
    <n v="0"/>
    <n v="0"/>
    <n v="1"/>
  </r>
  <r>
    <x v="3"/>
    <x v="1"/>
    <x v="1"/>
    <x v="1"/>
    <n v="0"/>
    <n v="0"/>
    <n v="120.72"/>
    <n v="2.5806452000000001E-2"/>
    <n v="0"/>
    <n v="0"/>
    <n v="0"/>
    <n v="10"/>
  </r>
  <r>
    <x v="3"/>
    <x v="0"/>
    <x v="0"/>
    <x v="9"/>
    <n v="4.255319149"/>
    <n v="0"/>
    <n v="24.31"/>
    <n v="2.4830700000000001E-2"/>
    <n v="0"/>
    <n v="0"/>
    <n v="0"/>
    <n v="14"/>
  </r>
  <r>
    <x v="4"/>
    <x v="0"/>
    <x v="1"/>
    <x v="1"/>
    <n v="0"/>
    <n v="0"/>
    <n v="66.69"/>
    <n v="5.7142859999999998E-3"/>
    <n v="0"/>
    <n v="0"/>
    <n v="0"/>
    <n v="23"/>
  </r>
  <r>
    <x v="4"/>
    <x v="1"/>
    <x v="0"/>
    <x v="34"/>
    <n v="75.862068969999996"/>
    <n v="6.896551724"/>
    <n v="28.53"/>
    <n v="3.3370409999999998E-3"/>
    <n v="0"/>
    <n v="0"/>
    <n v="0"/>
    <n v="29"/>
  </r>
  <r>
    <x v="3"/>
    <x v="0"/>
    <x v="1"/>
    <x v="1"/>
    <n v="0"/>
    <n v="0"/>
    <n v="60.9"/>
    <n v="9.5238094999999995E-2"/>
    <n v="0"/>
    <n v="0"/>
    <n v="0"/>
    <n v="0"/>
  </r>
  <r>
    <x v="4"/>
    <x v="1"/>
    <x v="0"/>
    <x v="11"/>
    <n v="0"/>
    <n v="0"/>
    <n v="168.74"/>
    <n v="0.28571428599999998"/>
    <n v="0"/>
    <n v="0"/>
    <n v="0"/>
    <n v="0"/>
  </r>
  <r>
    <x v="3"/>
    <x v="0"/>
    <x v="1"/>
    <x v="1"/>
    <n v="0"/>
    <n v="0"/>
    <n v="115.25"/>
    <n v="3.3057850999999999E-2"/>
    <n v="0"/>
    <n v="0"/>
    <n v="0"/>
    <n v="3"/>
  </r>
  <r>
    <x v="1"/>
    <x v="0"/>
    <x v="1"/>
    <x v="1"/>
    <n v="0"/>
    <n v="0"/>
    <n v="29.18"/>
    <n v="9.3457944000000001E-2"/>
    <n v="0"/>
    <n v="0"/>
    <n v="0"/>
    <n v="3"/>
  </r>
  <r>
    <x v="4"/>
    <x v="0"/>
    <x v="0"/>
    <x v="18"/>
    <n v="10.86956522"/>
    <n v="2.1739130430000002"/>
    <n v="117.92"/>
    <n v="3.7664780000000002E-3"/>
    <n v="0"/>
    <n v="0"/>
    <n v="0"/>
    <n v="17"/>
  </r>
  <r>
    <x v="3"/>
    <x v="0"/>
    <x v="1"/>
    <x v="33"/>
    <n v="33.333333330000002"/>
    <n v="0"/>
    <n v="112.36"/>
    <n v="0.10714285699999999"/>
    <n v="0"/>
    <n v="0"/>
    <n v="0"/>
    <n v="0"/>
  </r>
  <r>
    <x v="0"/>
    <x v="1"/>
    <x v="0"/>
    <x v="7"/>
    <n v="0"/>
    <n v="0"/>
    <n v="75.14"/>
    <n v="1.6666667E-2"/>
    <n v="0"/>
    <n v="0"/>
    <n v="0"/>
    <n v="5"/>
  </r>
  <r>
    <x v="3"/>
    <x v="0"/>
    <x v="0"/>
    <x v="9"/>
    <n v="0"/>
    <n v="0"/>
    <n v="78.11"/>
    <n v="8.2840236999999997E-2"/>
    <n v="0"/>
    <n v="0"/>
    <n v="0"/>
    <n v="5"/>
  </r>
  <r>
    <x v="0"/>
    <x v="0"/>
    <x v="0"/>
    <x v="10"/>
    <n v="0"/>
    <n v="0"/>
    <n v="127.96"/>
    <n v="4.379562E-2"/>
    <n v="0"/>
    <n v="0"/>
    <n v="0"/>
    <n v="9"/>
  </r>
  <r>
    <x v="1"/>
    <x v="0"/>
    <x v="0"/>
    <x v="16"/>
    <n v="11.363636359999999"/>
    <n v="0"/>
    <n v="105.7"/>
    <n v="0.33333333300000001"/>
    <n v="0"/>
    <n v="0"/>
    <n v="0"/>
    <n v="0"/>
  </r>
  <r>
    <x v="3"/>
    <x v="1"/>
    <x v="0"/>
    <x v="11"/>
    <n v="0"/>
    <n v="0"/>
    <n v="85.92"/>
    <n v="0.08"/>
    <n v="0"/>
    <n v="0"/>
    <n v="0"/>
    <n v="0"/>
  </r>
  <r>
    <x v="1"/>
    <x v="0"/>
    <x v="0"/>
    <x v="14"/>
    <n v="47.619047620000003"/>
    <n v="0"/>
    <n v="12.33"/>
    <n v="0.12121212100000001"/>
    <n v="0"/>
    <n v="0"/>
    <n v="0"/>
    <n v="1"/>
  </r>
  <r>
    <x v="5"/>
    <x v="2"/>
    <x v="0"/>
    <x v="32"/>
    <n v="13.88888889"/>
    <n v="0"/>
    <n v="41.47"/>
    <n v="7.1428570999999996E-2"/>
    <n v="0"/>
    <n v="0"/>
    <n v="0"/>
    <n v="0"/>
  </r>
  <r>
    <x v="2"/>
    <x v="1"/>
    <x v="0"/>
    <x v="10"/>
    <n v="0"/>
    <n v="0"/>
    <n v="50.74"/>
    <n v="1.1363636E-2"/>
    <n v="0"/>
    <n v="0"/>
    <n v="0"/>
    <n v="14"/>
  </r>
  <r>
    <x v="4"/>
    <x v="0"/>
    <x v="0"/>
    <x v="26"/>
    <n v="30.232558139999998"/>
    <n v="4.651162791"/>
    <n v="49"/>
    <n v="1.1111111E-2"/>
    <n v="0"/>
    <n v="0"/>
    <n v="0"/>
    <n v="20"/>
  </r>
  <r>
    <x v="4"/>
    <x v="2"/>
    <x v="0"/>
    <x v="7"/>
    <n v="0"/>
    <n v="0"/>
    <n v="71.44"/>
    <n v="0.115384615"/>
    <n v="0"/>
    <n v="0"/>
    <n v="0"/>
    <n v="0"/>
  </r>
  <r>
    <x v="0"/>
    <x v="1"/>
    <x v="0"/>
    <x v="14"/>
    <n v="16.666666670000001"/>
    <n v="4.7619047620000003"/>
    <n v="57.2"/>
    <n v="7.1736009999999999E-3"/>
    <n v="1"/>
    <n v="0"/>
    <n v="0"/>
    <n v="22"/>
  </r>
  <r>
    <x v="2"/>
    <x v="0"/>
    <x v="0"/>
    <x v="4"/>
    <n v="57.5"/>
    <n v="5"/>
    <n v="186.06"/>
    <n v="8.7804878000000003E-2"/>
    <n v="0"/>
    <n v="0"/>
    <n v="0"/>
    <n v="6"/>
  </r>
  <r>
    <x v="4"/>
    <x v="2"/>
    <x v="0"/>
    <x v="7"/>
    <n v="0"/>
    <n v="0"/>
    <n v="78.59"/>
    <n v="0.14285714299999999"/>
    <n v="0"/>
    <n v="0"/>
    <n v="0"/>
    <n v="0"/>
  </r>
  <r>
    <x v="4"/>
    <x v="1"/>
    <x v="0"/>
    <x v="16"/>
    <n v="6.8181818180000002"/>
    <n v="2.2727272730000001"/>
    <n v="54.84"/>
    <n v="5.0251260000000004E-3"/>
    <n v="0"/>
    <n v="0"/>
    <n v="0"/>
    <n v="13"/>
  </r>
  <r>
    <x v="3"/>
    <x v="1"/>
    <x v="1"/>
    <x v="1"/>
    <n v="0"/>
    <n v="0"/>
    <n v="75.52"/>
    <n v="0.12244898"/>
    <n v="0"/>
    <n v="0"/>
    <n v="0"/>
    <n v="1"/>
  </r>
  <r>
    <x v="4"/>
    <x v="0"/>
    <x v="0"/>
    <x v="35"/>
    <n v="82.857142859999996"/>
    <n v="0"/>
    <n v="103.03"/>
    <n v="0.428571429"/>
    <n v="0"/>
    <n v="0"/>
    <n v="0"/>
    <n v="0"/>
  </r>
  <r>
    <x v="2"/>
    <x v="1"/>
    <x v="0"/>
    <x v="11"/>
    <n v="0"/>
    <n v="0"/>
    <n v="44.18"/>
    <n v="0.117647059"/>
    <n v="0"/>
    <n v="0"/>
    <n v="0"/>
    <n v="0"/>
  </r>
  <r>
    <x v="4"/>
    <x v="1"/>
    <x v="0"/>
    <x v="12"/>
    <n v="20.754716980000001"/>
    <n v="9.4339622639999998"/>
    <n v="38.94"/>
    <n v="6.2836619999999998E-3"/>
    <n v="0"/>
    <n v="0"/>
    <n v="0"/>
    <n v="36"/>
  </r>
  <r>
    <x v="0"/>
    <x v="1"/>
    <x v="0"/>
    <x v="10"/>
    <n v="0"/>
    <n v="0"/>
    <n v="30.94"/>
    <n v="1.0781671E-2"/>
    <n v="0"/>
    <n v="0"/>
    <n v="0"/>
    <n v="12"/>
  </r>
  <r>
    <x v="3"/>
    <x v="0"/>
    <x v="0"/>
    <x v="6"/>
    <n v="55.263157890000002"/>
    <n v="7.8947368420000004"/>
    <n v="56.22"/>
    <n v="4.4444444E-2"/>
    <n v="0"/>
    <n v="0"/>
    <n v="0"/>
    <n v="1"/>
  </r>
  <r>
    <x v="4"/>
    <x v="0"/>
    <x v="1"/>
    <x v="1"/>
    <n v="0"/>
    <n v="0"/>
    <n v="56.87"/>
    <n v="0.12903225800000001"/>
    <n v="0"/>
    <n v="0"/>
    <n v="0"/>
    <n v="1"/>
  </r>
  <r>
    <x v="0"/>
    <x v="1"/>
    <x v="1"/>
    <x v="45"/>
    <n v="100"/>
    <n v="100"/>
    <n v="19.45"/>
    <n v="4.3650794E-2"/>
    <n v="1"/>
    <n v="0"/>
    <n v="0"/>
    <n v="24"/>
  </r>
  <r>
    <x v="3"/>
    <x v="0"/>
    <x v="1"/>
    <x v="1"/>
    <n v="0"/>
    <n v="0"/>
    <n v="47.09"/>
    <n v="0.1"/>
    <n v="0"/>
    <n v="0"/>
    <n v="0"/>
    <n v="0"/>
  </r>
  <r>
    <x v="5"/>
    <x v="2"/>
    <x v="1"/>
    <x v="1"/>
    <n v="0"/>
    <n v="0"/>
    <n v="45.12"/>
    <n v="4.0540540999999999E-2"/>
    <n v="0"/>
    <n v="0"/>
    <n v="0"/>
    <n v="2"/>
  </r>
  <r>
    <x v="0"/>
    <x v="1"/>
    <x v="1"/>
    <x v="1"/>
    <n v="0"/>
    <n v="0"/>
    <n v="46.42"/>
    <n v="1.171875E-2"/>
    <n v="0"/>
    <n v="0"/>
    <n v="0"/>
    <n v="8"/>
  </r>
  <r>
    <x v="1"/>
    <x v="0"/>
    <x v="0"/>
    <x v="11"/>
    <n v="0"/>
    <n v="0"/>
    <n v="41.67"/>
    <n v="0.14285714299999999"/>
    <n v="0"/>
    <n v="0"/>
    <n v="0"/>
    <n v="0"/>
  </r>
  <r>
    <x v="0"/>
    <x v="0"/>
    <x v="0"/>
    <x v="9"/>
    <n v="4.255319149"/>
    <n v="0"/>
    <n v="86.13"/>
    <n v="2.4691358E-2"/>
    <n v="0"/>
    <n v="0"/>
    <n v="0"/>
    <n v="8"/>
  </r>
  <r>
    <x v="2"/>
    <x v="0"/>
    <x v="0"/>
    <x v="29"/>
    <n v="44.23076923"/>
    <n v="3.846153846"/>
    <n v="32.659999999999997"/>
    <n v="0.15873015900000001"/>
    <n v="0"/>
    <n v="1"/>
    <n v="0"/>
    <n v="2"/>
  </r>
  <r>
    <x v="3"/>
    <x v="1"/>
    <x v="0"/>
    <x v="19"/>
    <n v="72.972972970000001"/>
    <n v="0"/>
    <n v="108.79"/>
    <n v="3.3333333E-2"/>
    <n v="0"/>
    <n v="0"/>
    <n v="0"/>
    <n v="3"/>
  </r>
  <r>
    <x v="3"/>
    <x v="1"/>
    <x v="0"/>
    <x v="14"/>
    <n v="23.809523810000002"/>
    <n v="4.7619047620000003"/>
    <n v="67.739999999999995"/>
    <n v="2.6666667000000002E-2"/>
    <n v="0"/>
    <n v="0"/>
    <n v="0"/>
    <n v="2"/>
  </r>
  <r>
    <x v="1"/>
    <x v="1"/>
    <x v="0"/>
    <x v="7"/>
    <n v="0"/>
    <n v="0"/>
    <n v="54.99"/>
    <n v="1.2738854000000001E-2"/>
    <n v="0"/>
    <n v="0"/>
    <n v="0"/>
    <n v="5"/>
  </r>
  <r>
    <x v="1"/>
    <x v="1"/>
    <x v="0"/>
    <x v="18"/>
    <n v="15.217391299999999"/>
    <n v="2.1739130430000002"/>
    <n v="21.91"/>
    <n v="2.9702969999999999E-2"/>
    <n v="0"/>
    <n v="0"/>
    <n v="0"/>
    <n v="6"/>
  </r>
  <r>
    <x v="0"/>
    <x v="0"/>
    <x v="0"/>
    <x v="18"/>
    <n v="6.5217391300000003"/>
    <n v="4.3478260869999996"/>
    <n v="61.86"/>
    <n v="1.1254019000000001E-2"/>
    <n v="1"/>
    <n v="0"/>
    <n v="0"/>
    <n v="20"/>
  </r>
  <r>
    <x v="0"/>
    <x v="0"/>
    <x v="0"/>
    <x v="18"/>
    <n v="4.3478260869999996"/>
    <n v="0"/>
    <n v="164.21"/>
    <n v="3.1468531000000001E-2"/>
    <n v="0"/>
    <n v="0"/>
    <n v="0"/>
    <n v="9"/>
  </r>
  <r>
    <x v="1"/>
    <x v="0"/>
    <x v="0"/>
    <x v="16"/>
    <n v="9.0909090910000003"/>
    <n v="4.5454545450000001"/>
    <n v="137.41"/>
    <n v="0.125"/>
    <n v="0"/>
    <n v="0"/>
    <n v="0"/>
    <n v="1"/>
  </r>
  <r>
    <x v="2"/>
    <x v="1"/>
    <x v="0"/>
    <x v="7"/>
    <n v="6.6666666670000003"/>
    <n v="0"/>
    <n v="51.97"/>
    <n v="7.6923077000000006E-2"/>
    <n v="0"/>
    <n v="0"/>
    <n v="0"/>
    <n v="1"/>
  </r>
  <r>
    <x v="0"/>
    <x v="0"/>
    <x v="0"/>
    <x v="27"/>
    <n v="100"/>
    <n v="9.6774193549999996"/>
    <n v="29.41"/>
    <n v="4.6979866000000002E-2"/>
    <n v="0"/>
    <n v="0"/>
    <n v="0"/>
    <n v="9"/>
  </r>
  <r>
    <x v="4"/>
    <x v="1"/>
    <x v="0"/>
    <x v="23"/>
    <n v="44.117647060000003"/>
    <n v="5.8823529409999997"/>
    <n v="76.459999999999994"/>
    <n v="3.3333333E-2"/>
    <n v="0"/>
    <n v="0"/>
    <n v="0"/>
    <n v="2"/>
  </r>
  <r>
    <x v="0"/>
    <x v="0"/>
    <x v="1"/>
    <x v="1"/>
    <n v="0"/>
    <n v="0"/>
    <n v="89.08"/>
    <n v="0.19858155999999999"/>
    <n v="0"/>
    <n v="0"/>
    <n v="0"/>
    <n v="4"/>
  </r>
  <r>
    <x v="0"/>
    <x v="1"/>
    <x v="0"/>
    <x v="10"/>
    <n v="0"/>
    <n v="0"/>
    <n v="47.23"/>
    <n v="4.0816326999999999E-2"/>
    <n v="0"/>
    <n v="0"/>
    <n v="0"/>
    <n v="3"/>
  </r>
  <r>
    <x v="3"/>
    <x v="1"/>
    <x v="0"/>
    <x v="7"/>
    <n v="0"/>
    <n v="0"/>
    <n v="89.54"/>
    <n v="6.8181818000000005E-2"/>
    <n v="0"/>
    <n v="0"/>
    <n v="0"/>
    <n v="1"/>
  </r>
  <r>
    <x v="1"/>
    <x v="1"/>
    <x v="0"/>
    <x v="10"/>
    <n v="0"/>
    <n v="0"/>
    <n v="73.37"/>
    <n v="5.3370787000000003E-2"/>
    <n v="0"/>
    <n v="0"/>
    <n v="0"/>
    <n v="11"/>
  </r>
  <r>
    <x v="1"/>
    <x v="0"/>
    <x v="0"/>
    <x v="4"/>
    <n v="17.5"/>
    <n v="0"/>
    <n v="29.84"/>
    <n v="0.375"/>
    <n v="0"/>
    <n v="0"/>
    <n v="0"/>
    <n v="0"/>
  </r>
  <r>
    <x v="6"/>
    <x v="2"/>
    <x v="0"/>
    <x v="4"/>
    <n v="27.5"/>
    <n v="12.5"/>
    <n v="159.93"/>
    <n v="4.9180328000000002E-2"/>
    <n v="0"/>
    <n v="0"/>
    <n v="0"/>
    <n v="2"/>
  </r>
  <r>
    <x v="2"/>
    <x v="0"/>
    <x v="0"/>
    <x v="9"/>
    <n v="0"/>
    <n v="0"/>
    <n v="85.34"/>
    <n v="0.114285714"/>
    <n v="1"/>
    <n v="0"/>
    <n v="0"/>
    <n v="1"/>
  </r>
  <r>
    <x v="0"/>
    <x v="0"/>
    <x v="0"/>
    <x v="18"/>
    <n v="8.6956521739999992"/>
    <n v="2.1739130430000002"/>
    <n v="50.26"/>
    <n v="1.6722408000000001E-2"/>
    <n v="0"/>
    <n v="0"/>
    <n v="0"/>
    <n v="9"/>
  </r>
  <r>
    <x v="4"/>
    <x v="2"/>
    <x v="0"/>
    <x v="26"/>
    <n v="6.9767441860000003"/>
    <n v="6.9767441860000003"/>
    <n v="56.67"/>
    <n v="0.115384615"/>
    <n v="0"/>
    <n v="0"/>
    <n v="0"/>
    <n v="0"/>
  </r>
  <r>
    <x v="4"/>
    <x v="1"/>
    <x v="1"/>
    <x v="1"/>
    <n v="0"/>
    <n v="0"/>
    <n v="16.63"/>
    <n v="8.5867621000000005E-2"/>
    <n v="0"/>
    <n v="0"/>
    <n v="0"/>
    <n v="18"/>
  </r>
  <r>
    <x v="2"/>
    <x v="0"/>
    <x v="0"/>
    <x v="7"/>
    <n v="11.11111111"/>
    <n v="0"/>
    <n v="59.87"/>
    <n v="7.9734218999999995E-2"/>
    <n v="0"/>
    <n v="0"/>
    <n v="0"/>
    <n v="9"/>
  </r>
  <r>
    <x v="0"/>
    <x v="1"/>
    <x v="0"/>
    <x v="27"/>
    <n v="100"/>
    <n v="0"/>
    <n v="22.17"/>
    <n v="0.10204081600000001"/>
    <n v="0"/>
    <n v="0"/>
    <n v="0"/>
    <n v="1"/>
  </r>
  <r>
    <x v="1"/>
    <x v="0"/>
    <x v="1"/>
    <x v="1"/>
    <n v="0"/>
    <n v="0"/>
    <n v="54.7"/>
    <n v="9.6209912999999994E-2"/>
    <n v="0"/>
    <n v="0"/>
    <n v="0"/>
    <n v="11"/>
  </r>
  <r>
    <x v="5"/>
    <x v="3"/>
    <x v="0"/>
    <x v="32"/>
    <n v="0"/>
    <n v="0"/>
    <n v="64.36"/>
    <n v="0.10714285699999999"/>
    <n v="0"/>
    <n v="0"/>
    <n v="0"/>
    <n v="0"/>
  </r>
  <r>
    <x v="3"/>
    <x v="0"/>
    <x v="0"/>
    <x v="7"/>
    <n v="0"/>
    <n v="0"/>
    <n v="274.33999999999997"/>
    <n v="0.04"/>
    <n v="0"/>
    <n v="0"/>
    <n v="0"/>
    <n v="1"/>
  </r>
  <r>
    <x v="0"/>
    <x v="0"/>
    <x v="0"/>
    <x v="11"/>
    <n v="0"/>
    <n v="0"/>
    <n v="13.6"/>
    <n v="1.2987013E-2"/>
    <n v="0"/>
    <n v="0"/>
    <n v="0"/>
    <n v="7"/>
  </r>
  <r>
    <x v="0"/>
    <x v="1"/>
    <x v="1"/>
    <x v="1"/>
    <n v="0"/>
    <n v="0"/>
    <n v="102.4"/>
    <n v="0.28571428599999998"/>
    <n v="0"/>
    <n v="0"/>
    <n v="0"/>
    <n v="0"/>
  </r>
  <r>
    <x v="1"/>
    <x v="0"/>
    <x v="1"/>
    <x v="1"/>
    <n v="0"/>
    <n v="0"/>
    <n v="143.56"/>
    <n v="0.25"/>
    <n v="1"/>
    <n v="0"/>
    <n v="0"/>
    <n v="0"/>
  </r>
  <r>
    <x v="2"/>
    <x v="0"/>
    <x v="0"/>
    <x v="18"/>
    <n v="0"/>
    <n v="0"/>
    <n v="101.8"/>
    <n v="9.7087379999999997E-3"/>
    <n v="0"/>
    <n v="0"/>
    <n v="0"/>
    <n v="10"/>
  </r>
  <r>
    <x v="4"/>
    <x v="1"/>
    <x v="0"/>
    <x v="34"/>
    <n v="0"/>
    <n v="0"/>
    <n v="25.2"/>
    <n v="0.101265823"/>
    <n v="0"/>
    <n v="0"/>
    <n v="0"/>
    <n v="2"/>
  </r>
  <r>
    <x v="1"/>
    <x v="0"/>
    <x v="0"/>
    <x v="3"/>
    <n v="12.5"/>
    <n v="2.0833333330000001"/>
    <n v="77.349999999999994"/>
    <n v="9.7087379999999997E-3"/>
    <n v="1"/>
    <n v="0"/>
    <n v="0"/>
    <n v="16"/>
  </r>
  <r>
    <x v="0"/>
    <x v="1"/>
    <x v="1"/>
    <x v="1"/>
    <n v="0"/>
    <n v="0"/>
    <n v="55.99"/>
    <n v="6.8965517000000004E-2"/>
    <n v="0"/>
    <n v="0"/>
    <n v="0"/>
    <n v="0"/>
  </r>
  <r>
    <x v="2"/>
    <x v="0"/>
    <x v="1"/>
    <x v="1"/>
    <n v="0"/>
    <n v="0"/>
    <n v="75.760000000000005"/>
    <n v="4.8923678999999998E-2"/>
    <n v="0"/>
    <n v="0"/>
    <n v="0"/>
    <n v="16"/>
  </r>
  <r>
    <x v="2"/>
    <x v="1"/>
    <x v="0"/>
    <x v="6"/>
    <n v="28.94736842"/>
    <n v="0"/>
    <n v="72.849999999999994"/>
    <n v="1.2145749000000001E-2"/>
    <n v="0"/>
    <n v="0"/>
    <n v="0"/>
    <n v="8"/>
  </r>
  <r>
    <x v="5"/>
    <x v="2"/>
    <x v="1"/>
    <x v="1"/>
    <n v="0"/>
    <n v="0"/>
    <n v="40.799999999999997"/>
    <n v="0.14814814800000001"/>
    <n v="0"/>
    <n v="0"/>
    <n v="0"/>
    <n v="0"/>
  </r>
  <r>
    <x v="1"/>
    <x v="1"/>
    <x v="1"/>
    <x v="1"/>
    <n v="0"/>
    <n v="0"/>
    <n v="74.37"/>
    <n v="0.15384615400000001"/>
    <n v="1"/>
    <n v="0"/>
    <n v="0"/>
    <n v="0"/>
  </r>
  <r>
    <x v="0"/>
    <x v="0"/>
    <x v="0"/>
    <x v="9"/>
    <n v="4.255319149"/>
    <n v="0"/>
    <n v="98.66"/>
    <n v="2.7777777999999999E-2"/>
    <n v="0"/>
    <n v="0"/>
    <n v="0"/>
    <n v="4"/>
  </r>
  <r>
    <x v="4"/>
    <x v="1"/>
    <x v="0"/>
    <x v="34"/>
    <n v="3.448275862"/>
    <n v="0"/>
    <n v="34.65"/>
    <n v="9.9378882000000002E-2"/>
    <n v="0"/>
    <n v="0"/>
    <n v="0"/>
    <n v="5"/>
  </r>
  <r>
    <x v="2"/>
    <x v="0"/>
    <x v="0"/>
    <x v="20"/>
    <n v="21.951219510000001"/>
    <n v="7.3170731709999997"/>
    <n v="66.930000000000007"/>
    <n v="1.2362636999999999E-2"/>
    <n v="1"/>
    <n v="0"/>
    <n v="0"/>
    <n v="23"/>
  </r>
  <r>
    <x v="0"/>
    <x v="2"/>
    <x v="0"/>
    <x v="4"/>
    <n v="7.5"/>
    <n v="7.5"/>
    <n v="92.46"/>
    <n v="1"/>
    <n v="0"/>
    <n v="0"/>
    <n v="0"/>
    <n v="0"/>
  </r>
  <r>
    <x v="2"/>
    <x v="0"/>
    <x v="1"/>
    <x v="1"/>
    <n v="0"/>
    <n v="0"/>
    <n v="42.17"/>
    <n v="0.18181818199999999"/>
    <n v="1"/>
    <n v="0"/>
    <n v="0"/>
    <n v="0"/>
  </r>
  <r>
    <x v="3"/>
    <x v="2"/>
    <x v="0"/>
    <x v="32"/>
    <n v="47.222222219999999"/>
    <n v="2.7777777779999999"/>
    <n v="88.42"/>
    <n v="0.125"/>
    <n v="0"/>
    <n v="0"/>
    <n v="0"/>
    <n v="0"/>
  </r>
  <r>
    <x v="2"/>
    <x v="0"/>
    <x v="0"/>
    <x v="18"/>
    <n v="4.3478260869999996"/>
    <n v="4.3478260869999996"/>
    <n v="48.56"/>
    <n v="1.9379845E-2"/>
    <n v="0"/>
    <n v="0"/>
    <n v="0"/>
    <n v="16"/>
  </r>
  <r>
    <x v="3"/>
    <x v="1"/>
    <x v="1"/>
    <x v="52"/>
    <n v="29.41176471"/>
    <n v="11.764705879999999"/>
    <n v="43.38"/>
    <n v="0.156028369"/>
    <n v="1"/>
    <n v="1"/>
    <n v="0"/>
    <n v="4"/>
  </r>
  <r>
    <x v="2"/>
    <x v="0"/>
    <x v="0"/>
    <x v="11"/>
    <n v="0"/>
    <n v="0"/>
    <n v="67.06"/>
    <n v="0.2"/>
    <n v="0"/>
    <n v="0"/>
    <n v="0"/>
    <n v="0"/>
  </r>
  <r>
    <x v="0"/>
    <x v="1"/>
    <x v="0"/>
    <x v="26"/>
    <n v="16.27906977"/>
    <n v="0"/>
    <n v="63.84"/>
    <n v="0.1"/>
    <n v="0"/>
    <n v="0"/>
    <n v="0"/>
    <n v="0"/>
  </r>
  <r>
    <x v="4"/>
    <x v="0"/>
    <x v="0"/>
    <x v="20"/>
    <n v="24.390243900000002"/>
    <n v="12.195121950000001"/>
    <n v="118.93"/>
    <n v="7.5566749999999997E-3"/>
    <n v="1"/>
    <n v="0"/>
    <n v="0"/>
    <n v="13"/>
  </r>
  <r>
    <x v="2"/>
    <x v="1"/>
    <x v="0"/>
    <x v="7"/>
    <n v="40"/>
    <n v="11.11111111"/>
    <n v="34.22"/>
    <n v="0.16666666699999999"/>
    <n v="0"/>
    <n v="1"/>
    <n v="0"/>
    <n v="0"/>
  </r>
  <r>
    <x v="4"/>
    <x v="0"/>
    <x v="1"/>
    <x v="1"/>
    <n v="0"/>
    <n v="0"/>
    <n v="148.80000000000001"/>
    <n v="3.9370079000000002E-2"/>
    <n v="0"/>
    <n v="0"/>
    <n v="0"/>
    <n v="4"/>
  </r>
  <r>
    <x v="0"/>
    <x v="0"/>
    <x v="0"/>
    <x v="9"/>
    <n v="2.1276595739999999"/>
    <n v="0"/>
    <n v="83.93"/>
    <n v="3.8709676999999998E-2"/>
    <n v="0"/>
    <n v="0"/>
    <n v="0"/>
    <n v="5"/>
  </r>
  <r>
    <x v="2"/>
    <x v="1"/>
    <x v="0"/>
    <x v="10"/>
    <n v="0"/>
    <n v="0"/>
    <n v="70.62"/>
    <n v="1.6806722999999999E-2"/>
    <n v="0"/>
    <n v="0"/>
    <n v="0"/>
    <n v="7"/>
  </r>
  <r>
    <x v="4"/>
    <x v="2"/>
    <x v="0"/>
    <x v="24"/>
    <n v="46.875"/>
    <n v="0"/>
    <n v="50.76"/>
    <n v="3.4764825999999999E-2"/>
    <n v="1"/>
    <n v="0"/>
    <n v="0"/>
    <n v="16"/>
  </r>
  <r>
    <x v="2"/>
    <x v="1"/>
    <x v="0"/>
    <x v="7"/>
    <n v="4.4444444440000002"/>
    <n v="2.2222222220000001"/>
    <n v="50.71"/>
    <n v="1.9736842000000001E-2"/>
    <n v="0"/>
    <n v="0"/>
    <n v="0"/>
    <n v="4"/>
  </r>
  <r>
    <x v="0"/>
    <x v="0"/>
    <x v="1"/>
    <x v="1"/>
    <n v="0"/>
    <n v="0"/>
    <n v="116.52"/>
    <n v="7.1428570999999996E-2"/>
    <n v="0"/>
    <n v="0"/>
    <n v="0"/>
    <n v="4"/>
  </r>
  <r>
    <x v="3"/>
    <x v="0"/>
    <x v="1"/>
    <x v="1"/>
    <n v="0"/>
    <n v="0"/>
    <n v="51.07"/>
    <n v="1.3513514000000001E-2"/>
    <n v="0"/>
    <n v="0"/>
    <n v="0"/>
    <n v="4"/>
  </r>
  <r>
    <x v="1"/>
    <x v="0"/>
    <x v="0"/>
    <x v="11"/>
    <n v="0"/>
    <n v="0"/>
    <n v="105.93"/>
    <n v="4.4444444E-2"/>
    <n v="0"/>
    <n v="0"/>
    <n v="0"/>
    <n v="1"/>
  </r>
  <r>
    <x v="2"/>
    <x v="0"/>
    <x v="1"/>
    <x v="1"/>
    <n v="0"/>
    <n v="0"/>
    <n v="51.44"/>
    <n v="4.4444444E-2"/>
    <n v="0"/>
    <n v="0"/>
    <n v="0"/>
    <n v="1"/>
  </r>
  <r>
    <x v="3"/>
    <x v="0"/>
    <x v="0"/>
    <x v="4"/>
    <n v="42.5"/>
    <n v="0"/>
    <n v="96.31"/>
    <n v="0.25"/>
    <n v="0"/>
    <n v="0"/>
    <n v="0"/>
    <n v="0"/>
  </r>
  <r>
    <x v="4"/>
    <x v="1"/>
    <x v="1"/>
    <x v="1"/>
    <n v="0"/>
    <n v="0"/>
    <n v="83.63"/>
    <n v="0.100478469"/>
    <n v="1"/>
    <n v="0"/>
    <n v="0"/>
    <n v="6"/>
  </r>
  <r>
    <x v="2"/>
    <x v="0"/>
    <x v="1"/>
    <x v="37"/>
    <n v="41.666666669999998"/>
    <n v="16.666666670000001"/>
    <n v="76.069999999999993"/>
    <n v="2.8936170000000001E-2"/>
    <n v="0"/>
    <n v="1"/>
    <n v="0"/>
    <n v="38"/>
  </r>
  <r>
    <x v="4"/>
    <x v="0"/>
    <x v="0"/>
    <x v="10"/>
    <n v="0"/>
    <n v="0"/>
    <n v="25.63"/>
    <n v="0.12857142899999999"/>
    <n v="0"/>
    <n v="0"/>
    <n v="0"/>
    <n v="2"/>
  </r>
  <r>
    <x v="3"/>
    <x v="1"/>
    <x v="0"/>
    <x v="10"/>
    <n v="0"/>
    <n v="0"/>
    <n v="133.88999999999999"/>
    <n v="7.4074074000000004E-2"/>
    <n v="0"/>
    <n v="0"/>
    <n v="0"/>
    <n v="1"/>
  </r>
  <r>
    <x v="3"/>
    <x v="0"/>
    <x v="1"/>
    <x v="63"/>
    <n v="11.11111111"/>
    <n v="11.11111111"/>
    <n v="88.65"/>
    <n v="0.14285714299999999"/>
    <n v="0"/>
    <n v="0"/>
    <n v="0"/>
    <n v="0"/>
  </r>
  <r>
    <x v="2"/>
    <x v="1"/>
    <x v="0"/>
    <x v="20"/>
    <n v="19.512195120000001"/>
    <n v="4.8780487800000003"/>
    <n v="41.31"/>
    <n v="5.8823528999999999E-2"/>
    <n v="0"/>
    <n v="1"/>
    <n v="0"/>
    <n v="1"/>
  </r>
  <r>
    <x v="4"/>
    <x v="0"/>
    <x v="0"/>
    <x v="7"/>
    <n v="33.333333330000002"/>
    <n v="6.6666666670000003"/>
    <n v="197.06"/>
    <n v="2.340094E-3"/>
    <n v="0"/>
    <n v="0"/>
    <n v="0"/>
    <n v="42"/>
  </r>
  <r>
    <x v="4"/>
    <x v="0"/>
    <x v="0"/>
    <x v="10"/>
    <n v="0"/>
    <n v="0"/>
    <n v="14.93"/>
    <n v="3.0456852999999999E-2"/>
    <n v="0"/>
    <n v="0"/>
    <n v="0"/>
    <n v="6"/>
  </r>
  <r>
    <x v="1"/>
    <x v="0"/>
    <x v="0"/>
    <x v="26"/>
    <n v="30.232558139999998"/>
    <n v="9.3023255809999998"/>
    <n v="77.91"/>
    <n v="8.8495580000000004E-3"/>
    <n v="0"/>
    <n v="0"/>
    <n v="0"/>
    <n v="25"/>
  </r>
  <r>
    <x v="2"/>
    <x v="0"/>
    <x v="0"/>
    <x v="26"/>
    <n v="11.627906980000001"/>
    <n v="2.3255813949999999"/>
    <n v="62.3"/>
    <n v="0.12321428600000001"/>
    <n v="0"/>
    <n v="0"/>
    <n v="0"/>
    <n v="18"/>
  </r>
  <r>
    <x v="4"/>
    <x v="0"/>
    <x v="1"/>
    <x v="41"/>
    <n v="50"/>
    <n v="0"/>
    <n v="20.89"/>
    <n v="0.31818181800000001"/>
    <n v="0"/>
    <n v="0"/>
    <n v="0"/>
    <n v="0"/>
  </r>
  <r>
    <x v="2"/>
    <x v="1"/>
    <x v="0"/>
    <x v="26"/>
    <n v="27.906976740000001"/>
    <n v="0"/>
    <n v="70.58"/>
    <n v="0.19047618999999999"/>
    <n v="0"/>
    <n v="0"/>
    <n v="0"/>
    <n v="1"/>
  </r>
  <r>
    <x v="3"/>
    <x v="0"/>
    <x v="0"/>
    <x v="14"/>
    <n v="50"/>
    <n v="2.3809523810000002"/>
    <n v="78.739999999999995"/>
    <n v="2.3809523999999999E-2"/>
    <n v="0"/>
    <n v="0"/>
    <n v="0"/>
    <n v="17"/>
  </r>
  <r>
    <x v="4"/>
    <x v="1"/>
    <x v="0"/>
    <x v="11"/>
    <n v="0"/>
    <n v="0"/>
    <n v="35.31"/>
    <n v="0.33333333300000001"/>
    <n v="0"/>
    <n v="0"/>
    <n v="0"/>
    <n v="0"/>
  </r>
  <r>
    <x v="0"/>
    <x v="1"/>
    <x v="0"/>
    <x v="9"/>
    <n v="10.638297870000001"/>
    <n v="0"/>
    <n v="217.16"/>
    <n v="0.1"/>
    <n v="0"/>
    <n v="0"/>
    <n v="0"/>
    <n v="3"/>
  </r>
  <r>
    <x v="2"/>
    <x v="0"/>
    <x v="1"/>
    <x v="48"/>
    <n v="13.33333333"/>
    <n v="6.6666666670000003"/>
    <n v="56.58"/>
    <n v="8.1206500000000001E-3"/>
    <n v="0"/>
    <n v="0"/>
    <n v="0"/>
    <n v="28"/>
  </r>
  <r>
    <x v="4"/>
    <x v="0"/>
    <x v="0"/>
    <x v="11"/>
    <n v="0"/>
    <n v="0"/>
    <n v="85.5"/>
    <n v="2.3255814E-2"/>
    <n v="0"/>
    <n v="0"/>
    <n v="0"/>
    <n v="2"/>
  </r>
  <r>
    <x v="2"/>
    <x v="1"/>
    <x v="1"/>
    <x v="1"/>
    <n v="0"/>
    <n v="0"/>
    <n v="52.78"/>
    <n v="5.3571428999999997E-2"/>
    <n v="0"/>
    <n v="0"/>
    <n v="0"/>
    <n v="1"/>
  </r>
  <r>
    <x v="0"/>
    <x v="1"/>
    <x v="1"/>
    <x v="1"/>
    <n v="0"/>
    <n v="0"/>
    <n v="136.88999999999999"/>
    <n v="0.222222222"/>
    <n v="0"/>
    <n v="0"/>
    <n v="0"/>
    <n v="0"/>
  </r>
  <r>
    <x v="4"/>
    <x v="0"/>
    <x v="1"/>
    <x v="1"/>
    <n v="0"/>
    <n v="0"/>
    <n v="17.8"/>
    <n v="3.7878787999999997E-2"/>
    <n v="0"/>
    <n v="0"/>
    <n v="0"/>
    <n v="4"/>
  </r>
  <r>
    <x v="0"/>
    <x v="0"/>
    <x v="1"/>
    <x v="33"/>
    <n v="66.666666669999998"/>
    <n v="33.333333330000002"/>
    <n v="77.44"/>
    <n v="3.3178499999999998E-3"/>
    <n v="0"/>
    <n v="0"/>
    <n v="0"/>
    <n v="49"/>
  </r>
  <r>
    <x v="1"/>
    <x v="0"/>
    <x v="0"/>
    <x v="14"/>
    <n v="80.952380950000006"/>
    <n v="23.809523810000002"/>
    <n v="71.16"/>
    <n v="5.2246599999999999E-3"/>
    <n v="0"/>
    <n v="0"/>
    <n v="0"/>
    <n v="31"/>
  </r>
  <r>
    <x v="4"/>
    <x v="0"/>
    <x v="0"/>
    <x v="23"/>
    <n v="2.9411764709999999"/>
    <n v="0"/>
    <n v="53.59"/>
    <n v="0.33333333300000001"/>
    <n v="0"/>
    <n v="0"/>
    <n v="0"/>
    <n v="0"/>
  </r>
  <r>
    <x v="0"/>
    <x v="0"/>
    <x v="0"/>
    <x v="16"/>
    <n v="4.5454545450000001"/>
    <n v="0"/>
    <n v="45.06"/>
    <n v="0.125"/>
    <n v="1"/>
    <n v="0"/>
    <n v="0"/>
    <n v="1"/>
  </r>
  <r>
    <x v="5"/>
    <x v="2"/>
    <x v="1"/>
    <x v="1"/>
    <n v="0"/>
    <n v="0"/>
    <n v="44.53"/>
    <n v="0.33333333300000001"/>
    <n v="0"/>
    <n v="0"/>
    <n v="0"/>
    <n v="0"/>
  </r>
  <r>
    <x v="3"/>
    <x v="0"/>
    <x v="0"/>
    <x v="9"/>
    <n v="2.1276595739999999"/>
    <n v="0"/>
    <n v="95.81"/>
    <n v="0.14285714299999999"/>
    <n v="0"/>
    <n v="0"/>
    <n v="0"/>
    <n v="0"/>
  </r>
  <r>
    <x v="2"/>
    <x v="1"/>
    <x v="1"/>
    <x v="1"/>
    <n v="0"/>
    <n v="0"/>
    <n v="18.62"/>
    <n v="0.2"/>
    <n v="0"/>
    <n v="0"/>
    <n v="0"/>
    <n v="0"/>
  </r>
  <r>
    <x v="2"/>
    <x v="0"/>
    <x v="1"/>
    <x v="1"/>
    <n v="0"/>
    <n v="0"/>
    <n v="96.48"/>
    <n v="3.6603220999999998E-2"/>
    <n v="0"/>
    <n v="0"/>
    <n v="0"/>
    <n v="22"/>
  </r>
  <r>
    <x v="1"/>
    <x v="1"/>
    <x v="1"/>
    <x v="1"/>
    <n v="0"/>
    <n v="0"/>
    <n v="114.92"/>
    <n v="9.5238094999999995E-2"/>
    <n v="0"/>
    <n v="0"/>
    <n v="0"/>
    <n v="0"/>
  </r>
  <r>
    <x v="0"/>
    <x v="0"/>
    <x v="0"/>
    <x v="4"/>
    <n v="45"/>
    <n v="12.5"/>
    <n v="69.81"/>
    <n v="8.9086860000000007E-3"/>
    <n v="1"/>
    <n v="0"/>
    <n v="0"/>
    <n v="14"/>
  </r>
  <r>
    <x v="0"/>
    <x v="1"/>
    <x v="0"/>
    <x v="18"/>
    <n v="10.86956522"/>
    <n v="0"/>
    <n v="44.99"/>
    <n v="1.9841270000000001E-2"/>
    <n v="0"/>
    <n v="0"/>
    <n v="0"/>
    <n v="8"/>
  </r>
  <r>
    <x v="2"/>
    <x v="1"/>
    <x v="1"/>
    <x v="1"/>
    <n v="0"/>
    <n v="0"/>
    <n v="100.43"/>
    <n v="0.114130435"/>
    <n v="0"/>
    <n v="0"/>
    <n v="0"/>
    <n v="6"/>
  </r>
  <r>
    <x v="4"/>
    <x v="0"/>
    <x v="0"/>
    <x v="7"/>
    <n v="0"/>
    <n v="0"/>
    <n v="48.05"/>
    <n v="5.1724138000000003E-2"/>
    <n v="1"/>
    <n v="0"/>
    <n v="0"/>
    <n v="1"/>
  </r>
  <r>
    <x v="0"/>
    <x v="0"/>
    <x v="0"/>
    <x v="11"/>
    <n v="0"/>
    <n v="0"/>
    <n v="38.65"/>
    <n v="6.3694270000000004E-3"/>
    <n v="0"/>
    <n v="0"/>
    <n v="0"/>
    <n v="10"/>
  </r>
  <r>
    <x v="4"/>
    <x v="2"/>
    <x v="1"/>
    <x v="1"/>
    <n v="0"/>
    <n v="0"/>
    <n v="42.98"/>
    <n v="0.28571428599999998"/>
    <n v="0"/>
    <n v="0"/>
    <n v="0"/>
    <n v="0"/>
  </r>
  <r>
    <x v="2"/>
    <x v="1"/>
    <x v="1"/>
    <x v="1"/>
    <n v="0"/>
    <n v="0"/>
    <n v="128.37"/>
    <n v="1.6064256999999998E-2"/>
    <n v="0"/>
    <n v="0"/>
    <n v="0"/>
    <n v="8"/>
  </r>
  <r>
    <x v="0"/>
    <x v="0"/>
    <x v="0"/>
    <x v="10"/>
    <n v="0"/>
    <n v="0"/>
    <n v="86.52"/>
    <n v="3.7974684000000002E-2"/>
    <n v="0"/>
    <n v="0"/>
    <n v="0"/>
    <n v="5"/>
  </r>
  <r>
    <x v="2"/>
    <x v="0"/>
    <x v="1"/>
    <x v="58"/>
    <n v="42.857142860000003"/>
    <n v="0"/>
    <n v="143.54"/>
    <n v="0.13793103400000001"/>
    <n v="1"/>
    <n v="0"/>
    <n v="0"/>
    <n v="0"/>
  </r>
  <r>
    <x v="1"/>
    <x v="1"/>
    <x v="1"/>
    <x v="1"/>
    <n v="0"/>
    <n v="0"/>
    <n v="51.18"/>
    <n v="3.5294117999999999E-2"/>
    <n v="0"/>
    <n v="0"/>
    <n v="0"/>
    <n v="2"/>
  </r>
  <r>
    <x v="2"/>
    <x v="2"/>
    <x v="0"/>
    <x v="30"/>
    <n v="26.53061224"/>
    <n v="8.1632653059999996"/>
    <n v="185.77"/>
    <n v="1.6417910000000001E-2"/>
    <n v="1"/>
    <n v="0"/>
    <n v="0"/>
    <n v="22"/>
  </r>
  <r>
    <x v="1"/>
    <x v="0"/>
    <x v="1"/>
    <x v="1"/>
    <n v="0"/>
    <n v="0"/>
    <n v="56.03"/>
    <n v="7.2463767999999998E-2"/>
    <n v="0"/>
    <n v="0"/>
    <n v="0"/>
    <n v="2"/>
  </r>
  <r>
    <x v="4"/>
    <x v="0"/>
    <x v="1"/>
    <x v="1"/>
    <n v="0"/>
    <n v="0"/>
    <n v="74.569999999999993"/>
    <n v="0.16"/>
    <n v="0"/>
    <n v="0"/>
    <n v="0"/>
    <n v="1"/>
  </r>
  <r>
    <x v="1"/>
    <x v="0"/>
    <x v="1"/>
    <x v="1"/>
    <n v="0"/>
    <n v="0"/>
    <n v="74.11"/>
    <n v="2.6829268E-2"/>
    <n v="0"/>
    <n v="0"/>
    <n v="0"/>
    <n v="13"/>
  </r>
  <r>
    <x v="3"/>
    <x v="1"/>
    <x v="0"/>
    <x v="29"/>
    <n v="7.692307692"/>
    <n v="5.769230769"/>
    <n v="75.73"/>
    <n v="5.0251260000000004E-3"/>
    <n v="0"/>
    <n v="0"/>
    <n v="0"/>
    <n v="32"/>
  </r>
  <r>
    <x v="3"/>
    <x v="1"/>
    <x v="0"/>
    <x v="36"/>
    <n v="10"/>
    <n v="4"/>
    <n v="83.26"/>
    <n v="5.36193E-3"/>
    <n v="0"/>
    <n v="0"/>
    <n v="0"/>
    <n v="12"/>
  </r>
  <r>
    <x v="4"/>
    <x v="0"/>
    <x v="0"/>
    <x v="11"/>
    <n v="0"/>
    <n v="0"/>
    <n v="43.94"/>
    <n v="9.0909090999999997E-2"/>
    <n v="0"/>
    <n v="0"/>
    <n v="0"/>
    <n v="0"/>
  </r>
  <r>
    <x v="0"/>
    <x v="0"/>
    <x v="0"/>
    <x v="9"/>
    <n v="0"/>
    <n v="0"/>
    <n v="49.95"/>
    <n v="2.9350105000000001E-2"/>
    <n v="0"/>
    <n v="0"/>
    <n v="0"/>
    <n v="15"/>
  </r>
  <r>
    <x v="3"/>
    <x v="0"/>
    <x v="1"/>
    <x v="1"/>
    <n v="0"/>
    <n v="0"/>
    <n v="70.5"/>
    <n v="0.5"/>
    <n v="0"/>
    <n v="0"/>
    <n v="0"/>
    <n v="0"/>
  </r>
  <r>
    <x v="1"/>
    <x v="1"/>
    <x v="0"/>
    <x v="9"/>
    <n v="2.1276595739999999"/>
    <n v="0"/>
    <n v="46.47"/>
    <n v="0.111111111"/>
    <n v="0"/>
    <n v="0"/>
    <n v="0"/>
    <n v="1"/>
  </r>
  <r>
    <x v="3"/>
    <x v="1"/>
    <x v="1"/>
    <x v="46"/>
    <n v="100"/>
    <n v="10"/>
    <n v="32.68"/>
    <n v="0.115384615"/>
    <n v="0"/>
    <n v="1"/>
    <n v="0"/>
    <n v="0"/>
  </r>
  <r>
    <x v="4"/>
    <x v="1"/>
    <x v="0"/>
    <x v="23"/>
    <n v="17.647058820000002"/>
    <n v="2.9411764709999999"/>
    <n v="95.45"/>
    <n v="0.25"/>
    <n v="0"/>
    <n v="0"/>
    <n v="0"/>
    <n v="0"/>
  </r>
  <r>
    <x v="3"/>
    <x v="0"/>
    <x v="0"/>
    <x v="9"/>
    <n v="4.255319149"/>
    <n v="0"/>
    <n v="80.290000000000006"/>
    <n v="4.6511627999999999E-2"/>
    <n v="0"/>
    <n v="0"/>
    <n v="0"/>
    <n v="4"/>
  </r>
  <r>
    <x v="2"/>
    <x v="0"/>
    <x v="1"/>
    <x v="1"/>
    <n v="0"/>
    <n v="0"/>
    <n v="16.41"/>
    <n v="5.7803467999999997E-2"/>
    <n v="0"/>
    <n v="0"/>
    <n v="0"/>
    <n v="5"/>
  </r>
  <r>
    <x v="4"/>
    <x v="0"/>
    <x v="1"/>
    <x v="1"/>
    <n v="0"/>
    <n v="0"/>
    <n v="41.98"/>
    <n v="3.649635E-3"/>
    <n v="0"/>
    <n v="0"/>
    <n v="0"/>
    <n v="17"/>
  </r>
  <r>
    <x v="0"/>
    <x v="1"/>
    <x v="0"/>
    <x v="16"/>
    <n v="11.363636359999999"/>
    <n v="2.2727272730000001"/>
    <n v="53.96"/>
    <n v="4.0540540999999999E-2"/>
    <n v="1"/>
    <n v="0"/>
    <n v="0"/>
    <n v="7"/>
  </r>
  <r>
    <x v="0"/>
    <x v="0"/>
    <x v="0"/>
    <x v="11"/>
    <n v="0"/>
    <n v="0"/>
    <n v="28.93"/>
    <n v="2.4390243999999998E-2"/>
    <n v="0"/>
    <n v="0"/>
    <n v="0"/>
    <n v="2"/>
  </r>
  <r>
    <x v="6"/>
    <x v="2"/>
    <x v="0"/>
    <x v="15"/>
    <n v="45.454545449999998"/>
    <n v="3.0303030299999998"/>
    <n v="94.86"/>
    <n v="0.10344827600000001"/>
    <n v="0"/>
    <n v="0"/>
    <n v="0"/>
    <n v="0"/>
  </r>
  <r>
    <x v="3"/>
    <x v="1"/>
    <x v="0"/>
    <x v="16"/>
    <n v="6.8181818180000002"/>
    <n v="0"/>
    <n v="96.11"/>
    <n v="3.1746032E-2"/>
    <n v="0"/>
    <n v="0"/>
    <n v="0"/>
    <n v="2"/>
  </r>
  <r>
    <x v="4"/>
    <x v="1"/>
    <x v="0"/>
    <x v="15"/>
    <n v="84.848484850000006"/>
    <n v="0"/>
    <n v="111.48"/>
    <n v="4.62963E-3"/>
    <n v="0"/>
    <n v="0"/>
    <n v="0"/>
    <n v="14"/>
  </r>
  <r>
    <x v="1"/>
    <x v="0"/>
    <x v="1"/>
    <x v="1"/>
    <n v="0"/>
    <n v="0"/>
    <n v="17.73"/>
    <n v="0.14285714299999999"/>
    <n v="1"/>
    <n v="0"/>
    <n v="0"/>
    <n v="0"/>
  </r>
  <r>
    <x v="5"/>
    <x v="3"/>
    <x v="0"/>
    <x v="24"/>
    <n v="50"/>
    <n v="0"/>
    <n v="41.8"/>
    <n v="9.0909090999999997E-2"/>
    <n v="0"/>
    <n v="0"/>
    <n v="0"/>
    <n v="1"/>
  </r>
  <r>
    <x v="4"/>
    <x v="2"/>
    <x v="0"/>
    <x v="20"/>
    <n v="19.512195120000001"/>
    <n v="0"/>
    <n v="45.45"/>
    <n v="8.3333332999999996E-2"/>
    <n v="0"/>
    <n v="0"/>
    <n v="0"/>
    <n v="1"/>
  </r>
  <r>
    <x v="1"/>
    <x v="1"/>
    <x v="0"/>
    <x v="9"/>
    <n v="0"/>
    <n v="0"/>
    <n v="31.19"/>
    <n v="6.5217391E-2"/>
    <n v="0"/>
    <n v="0"/>
    <n v="0"/>
    <n v="3"/>
  </r>
  <r>
    <x v="2"/>
    <x v="0"/>
    <x v="0"/>
    <x v="3"/>
    <n v="2.0833333330000001"/>
    <n v="2.0833333330000001"/>
    <n v="48.16"/>
    <n v="8.5470089999999995E-3"/>
    <n v="0"/>
    <n v="0"/>
    <n v="0"/>
    <n v="42"/>
  </r>
  <r>
    <x v="5"/>
    <x v="2"/>
    <x v="0"/>
    <x v="23"/>
    <n v="5.8823529409999997"/>
    <n v="5.8823529409999997"/>
    <n v="63.91"/>
    <n v="0.15384615400000001"/>
    <n v="0"/>
    <n v="0"/>
    <n v="0"/>
    <n v="0"/>
  </r>
  <r>
    <x v="2"/>
    <x v="0"/>
    <x v="1"/>
    <x v="1"/>
    <n v="0"/>
    <n v="0"/>
    <n v="49.72"/>
    <n v="8.8888890000000005E-3"/>
    <n v="0"/>
    <n v="0"/>
    <n v="0"/>
    <n v="7"/>
  </r>
  <r>
    <x v="1"/>
    <x v="1"/>
    <x v="1"/>
    <x v="1"/>
    <n v="0"/>
    <n v="0"/>
    <n v="115.61"/>
    <n v="0.125"/>
    <n v="0"/>
    <n v="0"/>
    <n v="0"/>
    <n v="0"/>
  </r>
  <r>
    <x v="3"/>
    <x v="0"/>
    <x v="0"/>
    <x v="20"/>
    <n v="34.146341460000002"/>
    <n v="7.3170731709999997"/>
    <n v="105.34"/>
    <n v="4.2748092000000001E-2"/>
    <n v="0"/>
    <n v="0"/>
    <n v="0"/>
    <n v="21"/>
  </r>
  <r>
    <x v="2"/>
    <x v="1"/>
    <x v="0"/>
    <x v="6"/>
    <n v="26.315789469999999"/>
    <n v="2.6315789469999999"/>
    <n v="44.47"/>
    <n v="0.10344827600000001"/>
    <n v="0"/>
    <n v="0"/>
    <n v="0"/>
    <n v="1"/>
  </r>
  <r>
    <x v="0"/>
    <x v="2"/>
    <x v="0"/>
    <x v="30"/>
    <n v="65.306122450000004"/>
    <n v="30.6122449"/>
    <n v="52.3"/>
    <n v="0.20799999999999999"/>
    <n v="0"/>
    <n v="1"/>
    <n v="1"/>
    <n v="4"/>
  </r>
  <r>
    <x v="4"/>
    <x v="2"/>
    <x v="0"/>
    <x v="16"/>
    <n v="9.0909090910000003"/>
    <n v="4.5454545450000001"/>
    <n v="53.9"/>
    <n v="2.8169013999999999E-2"/>
    <n v="1"/>
    <n v="0"/>
    <n v="0"/>
    <n v="2"/>
  </r>
  <r>
    <x v="0"/>
    <x v="0"/>
    <x v="0"/>
    <x v="78"/>
    <n v="19.047619050000002"/>
    <n v="0"/>
    <n v="47.83"/>
    <n v="4.7619047999999997E-2"/>
    <n v="1"/>
    <n v="0"/>
    <n v="0"/>
    <n v="4"/>
  </r>
  <r>
    <x v="2"/>
    <x v="1"/>
    <x v="0"/>
    <x v="11"/>
    <n v="0"/>
    <n v="0"/>
    <n v="168.17"/>
    <n v="4.1666666999999998E-2"/>
    <n v="0"/>
    <n v="0"/>
    <n v="0"/>
    <n v="2"/>
  </r>
  <r>
    <x v="0"/>
    <x v="1"/>
    <x v="0"/>
    <x v="7"/>
    <n v="6.6666666670000003"/>
    <n v="0"/>
    <n v="58.02"/>
    <n v="0.222222222"/>
    <n v="0"/>
    <n v="0"/>
    <n v="0"/>
    <n v="0"/>
  </r>
  <r>
    <x v="0"/>
    <x v="0"/>
    <x v="0"/>
    <x v="9"/>
    <n v="0"/>
    <n v="0"/>
    <n v="64.78"/>
    <n v="1.0309278E-2"/>
    <n v="0"/>
    <n v="0"/>
    <n v="0"/>
    <n v="25"/>
  </r>
  <r>
    <x v="3"/>
    <x v="1"/>
    <x v="0"/>
    <x v="7"/>
    <n v="20"/>
    <n v="4.4444444440000002"/>
    <n v="52.59"/>
    <n v="1.2820513E-2"/>
    <n v="0"/>
    <n v="0"/>
    <n v="0"/>
    <n v="5"/>
  </r>
  <r>
    <x v="4"/>
    <x v="0"/>
    <x v="1"/>
    <x v="1"/>
    <n v="0"/>
    <n v="0"/>
    <n v="60.11"/>
    <n v="1.4858840999999999E-2"/>
    <n v="0"/>
    <n v="0"/>
    <n v="0"/>
    <n v="22"/>
  </r>
  <r>
    <x v="0"/>
    <x v="0"/>
    <x v="1"/>
    <x v="1"/>
    <n v="0"/>
    <n v="0"/>
    <n v="49.33"/>
    <n v="0.16666666699999999"/>
    <n v="1"/>
    <n v="0"/>
    <n v="0"/>
    <n v="0"/>
  </r>
  <r>
    <x v="0"/>
    <x v="0"/>
    <x v="0"/>
    <x v="18"/>
    <n v="13.043478260000001"/>
    <n v="4.3478260869999996"/>
    <n v="100.02"/>
    <n v="0.113821138"/>
    <n v="0"/>
    <n v="0"/>
    <n v="0"/>
    <n v="16"/>
  </r>
  <r>
    <x v="4"/>
    <x v="0"/>
    <x v="0"/>
    <x v="11"/>
    <n v="0"/>
    <n v="0"/>
    <n v="50"/>
    <n v="3.5087719000000003E-2"/>
    <n v="0"/>
    <n v="0"/>
    <n v="0"/>
    <n v="1"/>
  </r>
  <r>
    <x v="3"/>
    <x v="1"/>
    <x v="0"/>
    <x v="6"/>
    <n v="36.842105259999997"/>
    <n v="7.8947368420000004"/>
    <n v="77.95"/>
    <n v="8.6673889999999993E-3"/>
    <n v="1"/>
    <n v="0"/>
    <n v="0"/>
    <n v="30"/>
  </r>
  <r>
    <x v="0"/>
    <x v="1"/>
    <x v="0"/>
    <x v="7"/>
    <n v="4.4444444440000002"/>
    <n v="0"/>
    <n v="53.59"/>
    <n v="0.25"/>
    <n v="0"/>
    <n v="0"/>
    <n v="0"/>
    <n v="0"/>
  </r>
  <r>
    <x v="5"/>
    <x v="2"/>
    <x v="1"/>
    <x v="1"/>
    <n v="0"/>
    <n v="0"/>
    <n v="38.64"/>
    <n v="6.1538462000000002E-2"/>
    <n v="0"/>
    <n v="0"/>
    <n v="0"/>
    <n v="2"/>
  </r>
  <r>
    <x v="4"/>
    <x v="0"/>
    <x v="1"/>
    <x v="1"/>
    <n v="0"/>
    <n v="0"/>
    <n v="61.75"/>
    <n v="1.1363636E-2"/>
    <n v="0"/>
    <n v="0"/>
    <n v="0"/>
    <n v="17"/>
  </r>
  <r>
    <x v="4"/>
    <x v="0"/>
    <x v="0"/>
    <x v="18"/>
    <n v="6.5217391300000003"/>
    <n v="0"/>
    <n v="142.1"/>
    <n v="0.33333333300000001"/>
    <n v="0"/>
    <n v="0"/>
    <n v="0"/>
    <n v="0"/>
  </r>
  <r>
    <x v="2"/>
    <x v="0"/>
    <x v="1"/>
    <x v="58"/>
    <n v="85.714285709999999"/>
    <n v="57.142857139999997"/>
    <n v="38.25"/>
    <n v="0.16666666699999999"/>
    <n v="0"/>
    <n v="1"/>
    <n v="0"/>
    <n v="0"/>
  </r>
  <r>
    <x v="2"/>
    <x v="1"/>
    <x v="0"/>
    <x v="9"/>
    <n v="0"/>
    <n v="0"/>
    <n v="51.05"/>
    <n v="1.2886598000000001E-2"/>
    <n v="1"/>
    <n v="0"/>
    <n v="0"/>
    <n v="12"/>
  </r>
  <r>
    <x v="2"/>
    <x v="1"/>
    <x v="0"/>
    <x v="7"/>
    <n v="6.6666666670000003"/>
    <n v="2.2222222220000001"/>
    <n v="51.24"/>
    <n v="0.125"/>
    <n v="0"/>
    <n v="0"/>
    <n v="0"/>
    <n v="0"/>
  </r>
  <r>
    <x v="4"/>
    <x v="0"/>
    <x v="0"/>
    <x v="18"/>
    <n v="0"/>
    <n v="0"/>
    <n v="121.37"/>
    <n v="0.133333333"/>
    <n v="0"/>
    <n v="0"/>
    <n v="0"/>
    <n v="0"/>
  </r>
  <r>
    <x v="4"/>
    <x v="1"/>
    <x v="1"/>
    <x v="1"/>
    <n v="0"/>
    <n v="0"/>
    <n v="55.06"/>
    <n v="1.4285714E-2"/>
    <n v="0"/>
    <n v="0"/>
    <n v="0"/>
    <n v="4"/>
  </r>
  <r>
    <x v="0"/>
    <x v="0"/>
    <x v="0"/>
    <x v="52"/>
    <n v="88.235294120000006"/>
    <n v="29.41176471"/>
    <n v="102.81"/>
    <n v="0.21428571399999999"/>
    <n v="0"/>
    <n v="1"/>
    <n v="0"/>
    <n v="0"/>
  </r>
  <r>
    <x v="0"/>
    <x v="1"/>
    <x v="0"/>
    <x v="7"/>
    <n v="17.777777780000001"/>
    <n v="15.55555556"/>
    <n v="86.83"/>
    <n v="1.8487395E-2"/>
    <n v="0"/>
    <n v="0"/>
    <n v="0"/>
    <n v="19"/>
  </r>
  <r>
    <x v="3"/>
    <x v="0"/>
    <x v="0"/>
    <x v="14"/>
    <n v="9.5238095240000007"/>
    <n v="0"/>
    <n v="73.09"/>
    <n v="0.21428571399999999"/>
    <n v="0"/>
    <n v="0"/>
    <n v="0"/>
    <n v="0"/>
  </r>
  <r>
    <x v="3"/>
    <x v="1"/>
    <x v="0"/>
    <x v="11"/>
    <n v="0"/>
    <n v="0"/>
    <n v="59.44"/>
    <n v="0.28571428599999998"/>
    <n v="1"/>
    <n v="0"/>
    <n v="0"/>
    <n v="0"/>
  </r>
  <r>
    <x v="3"/>
    <x v="0"/>
    <x v="1"/>
    <x v="1"/>
    <n v="0"/>
    <n v="0"/>
    <n v="110.99"/>
    <n v="0.10714285699999999"/>
    <n v="1"/>
    <n v="0"/>
    <n v="0"/>
    <n v="0"/>
  </r>
  <r>
    <x v="4"/>
    <x v="1"/>
    <x v="0"/>
    <x v="20"/>
    <n v="29.268292679999998"/>
    <n v="12.195121950000001"/>
    <n v="30.75"/>
    <n v="0.114285714"/>
    <n v="0"/>
    <n v="0"/>
    <n v="0"/>
    <n v="1"/>
  </r>
  <r>
    <x v="2"/>
    <x v="0"/>
    <x v="1"/>
    <x v="1"/>
    <n v="0"/>
    <n v="0"/>
    <n v="52.27"/>
    <n v="0.1875"/>
    <n v="0"/>
    <n v="0"/>
    <n v="0"/>
    <n v="0"/>
  </r>
  <r>
    <x v="4"/>
    <x v="1"/>
    <x v="0"/>
    <x v="9"/>
    <n v="0"/>
    <n v="0"/>
    <n v="152.27000000000001"/>
    <n v="7.3129252000000006E-2"/>
    <n v="0"/>
    <n v="0"/>
    <n v="0"/>
    <n v="19"/>
  </r>
  <r>
    <x v="1"/>
    <x v="1"/>
    <x v="1"/>
    <x v="1"/>
    <n v="0"/>
    <n v="0"/>
    <n v="34.369999999999997"/>
    <n v="0.105263158"/>
    <n v="0"/>
    <n v="0"/>
    <n v="0"/>
    <n v="0"/>
  </r>
  <r>
    <x v="0"/>
    <x v="0"/>
    <x v="1"/>
    <x v="1"/>
    <n v="0"/>
    <n v="0"/>
    <n v="55.54"/>
    <n v="4.7957370999999999E-2"/>
    <n v="0"/>
    <n v="0"/>
    <n v="0"/>
    <n v="18"/>
  </r>
  <r>
    <x v="3"/>
    <x v="1"/>
    <x v="0"/>
    <x v="26"/>
    <n v="20.93023256"/>
    <n v="2.3255813949999999"/>
    <n v="91.22"/>
    <n v="2.8037382999999999E-2"/>
    <n v="0"/>
    <n v="0"/>
    <n v="0"/>
    <n v="3"/>
  </r>
  <r>
    <x v="1"/>
    <x v="1"/>
    <x v="0"/>
    <x v="11"/>
    <n v="0"/>
    <n v="0"/>
    <n v="119.55"/>
    <n v="0.28571428599999998"/>
    <n v="0"/>
    <n v="0"/>
    <n v="0"/>
    <n v="0"/>
  </r>
  <r>
    <x v="2"/>
    <x v="1"/>
    <x v="0"/>
    <x v="7"/>
    <n v="8.8888888890000004"/>
    <n v="0"/>
    <n v="183.59"/>
    <n v="0.114285714"/>
    <n v="0"/>
    <n v="0"/>
    <n v="0"/>
    <n v="1"/>
  </r>
  <r>
    <x v="2"/>
    <x v="1"/>
    <x v="0"/>
    <x v="7"/>
    <n v="13.33333333"/>
    <n v="0"/>
    <n v="50.9"/>
    <n v="2.4193547999999999E-2"/>
    <n v="0"/>
    <n v="0"/>
    <n v="0"/>
    <n v="4"/>
  </r>
  <r>
    <x v="4"/>
    <x v="1"/>
    <x v="0"/>
    <x v="48"/>
    <n v="56.666666669999998"/>
    <n v="10"/>
    <n v="49.32"/>
    <n v="0.111111111"/>
    <n v="1"/>
    <n v="1"/>
    <n v="0"/>
    <n v="0"/>
  </r>
  <r>
    <x v="4"/>
    <x v="1"/>
    <x v="1"/>
    <x v="1"/>
    <n v="0"/>
    <n v="0"/>
    <n v="62.88"/>
    <n v="1.6949153000000002E-2"/>
    <n v="0"/>
    <n v="0"/>
    <n v="0"/>
    <n v="3"/>
  </r>
  <r>
    <x v="1"/>
    <x v="0"/>
    <x v="0"/>
    <x v="7"/>
    <n v="0"/>
    <n v="0"/>
    <n v="92.21"/>
    <n v="7.4999999999999997E-2"/>
    <n v="1"/>
    <n v="0"/>
    <n v="0"/>
    <n v="1"/>
  </r>
  <r>
    <x v="4"/>
    <x v="2"/>
    <x v="1"/>
    <x v="1"/>
    <n v="0"/>
    <n v="0"/>
    <n v="47.32"/>
    <n v="0.25"/>
    <n v="0"/>
    <n v="0"/>
    <n v="0"/>
    <n v="0"/>
  </r>
  <r>
    <x v="3"/>
    <x v="0"/>
    <x v="0"/>
    <x v="11"/>
    <n v="0"/>
    <n v="0"/>
    <n v="44.45"/>
    <n v="1.3824885E-2"/>
    <n v="0"/>
    <n v="0"/>
    <n v="0"/>
    <n v="7"/>
  </r>
  <r>
    <x v="4"/>
    <x v="1"/>
    <x v="1"/>
    <x v="1"/>
    <n v="0"/>
    <n v="0"/>
    <n v="42.13"/>
    <n v="1.8181817999999999E-2"/>
    <n v="1"/>
    <n v="0"/>
    <n v="0"/>
    <n v="3"/>
  </r>
  <r>
    <x v="5"/>
    <x v="2"/>
    <x v="0"/>
    <x v="54"/>
    <n v="6.6666666670000003"/>
    <n v="0"/>
    <n v="34.58"/>
    <n v="8.8235294000000006E-2"/>
    <n v="0"/>
    <n v="0"/>
    <n v="0"/>
    <n v="1"/>
  </r>
  <r>
    <x v="3"/>
    <x v="0"/>
    <x v="1"/>
    <x v="1"/>
    <n v="0"/>
    <n v="0"/>
    <n v="72.05"/>
    <n v="0.12376237599999999"/>
    <n v="0"/>
    <n v="0"/>
    <n v="0"/>
    <n v="6"/>
  </r>
  <r>
    <x v="4"/>
    <x v="1"/>
    <x v="0"/>
    <x v="16"/>
    <n v="20.454545450000001"/>
    <n v="13.636363640000001"/>
    <n v="73.97"/>
    <n v="7.6923077000000006E-2"/>
    <n v="0"/>
    <n v="0"/>
    <n v="0"/>
    <n v="1"/>
  </r>
  <r>
    <x v="1"/>
    <x v="1"/>
    <x v="0"/>
    <x v="9"/>
    <n v="8.5106382979999999"/>
    <n v="0"/>
    <n v="28.33"/>
    <n v="1.3089005000000001E-2"/>
    <n v="0"/>
    <n v="0"/>
    <n v="0"/>
    <n v="12"/>
  </r>
  <r>
    <x v="0"/>
    <x v="1"/>
    <x v="0"/>
    <x v="36"/>
    <n v="40"/>
    <n v="8"/>
    <n v="57.12"/>
    <n v="0.104166667"/>
    <n v="0"/>
    <n v="1"/>
    <n v="0"/>
    <n v="3"/>
  </r>
  <r>
    <x v="2"/>
    <x v="0"/>
    <x v="0"/>
    <x v="7"/>
    <n v="6.6666666670000003"/>
    <n v="0"/>
    <n v="72.55"/>
    <n v="4.1666666999999998E-2"/>
    <n v="0"/>
    <n v="0"/>
    <n v="0"/>
    <n v="2"/>
  </r>
  <r>
    <x v="1"/>
    <x v="1"/>
    <x v="0"/>
    <x v="3"/>
    <n v="4.1666666670000003"/>
    <n v="4.1666666670000003"/>
    <n v="105.84"/>
    <n v="1.4141414E-2"/>
    <n v="1"/>
    <n v="0"/>
    <n v="0"/>
    <n v="16"/>
  </r>
  <r>
    <x v="1"/>
    <x v="1"/>
    <x v="0"/>
    <x v="11"/>
    <n v="0"/>
    <n v="0"/>
    <n v="109.96"/>
    <n v="2.5000000000000001E-2"/>
    <n v="0"/>
    <n v="0"/>
    <n v="0"/>
    <n v="2"/>
  </r>
  <r>
    <x v="1"/>
    <x v="0"/>
    <x v="0"/>
    <x v="26"/>
    <n v="34.883720930000003"/>
    <n v="0"/>
    <n v="108.54"/>
    <n v="0.13605442200000001"/>
    <n v="0"/>
    <n v="0"/>
    <n v="0"/>
    <n v="4"/>
  </r>
  <r>
    <x v="0"/>
    <x v="1"/>
    <x v="0"/>
    <x v="11"/>
    <n v="0"/>
    <n v="0"/>
    <n v="111.21"/>
    <n v="1.3793102999999999E-2"/>
    <n v="0"/>
    <n v="0"/>
    <n v="0"/>
    <n v="4"/>
  </r>
  <r>
    <x v="2"/>
    <x v="0"/>
    <x v="0"/>
    <x v="10"/>
    <n v="0"/>
    <n v="0"/>
    <n v="46.99"/>
    <n v="6.4935065E-2"/>
    <n v="0"/>
    <n v="0"/>
    <n v="0"/>
    <n v="2"/>
  </r>
  <r>
    <x v="2"/>
    <x v="0"/>
    <x v="1"/>
    <x v="1"/>
    <n v="0"/>
    <n v="0"/>
    <n v="65.48"/>
    <n v="0.15625"/>
    <n v="0"/>
    <n v="0"/>
    <n v="0"/>
    <n v="2"/>
  </r>
  <r>
    <x v="2"/>
    <x v="1"/>
    <x v="0"/>
    <x v="9"/>
    <n v="2.1276595739999999"/>
    <n v="2.1276595739999999"/>
    <n v="37.729999999999997"/>
    <n v="6.1538460000000001E-3"/>
    <n v="0"/>
    <n v="0"/>
    <n v="0"/>
    <n v="21"/>
  </r>
  <r>
    <x v="3"/>
    <x v="3"/>
    <x v="0"/>
    <x v="7"/>
    <n v="4.4444444440000002"/>
    <n v="0"/>
    <n v="107.3"/>
    <n v="1"/>
    <n v="0"/>
    <n v="0"/>
    <n v="0"/>
    <n v="0"/>
  </r>
  <r>
    <x v="1"/>
    <x v="0"/>
    <x v="1"/>
    <x v="1"/>
    <n v="0"/>
    <n v="0"/>
    <n v="100.54"/>
    <n v="1.6853933000000001E-2"/>
    <n v="0"/>
    <n v="0"/>
    <n v="0"/>
    <n v="11"/>
  </r>
  <r>
    <x v="2"/>
    <x v="1"/>
    <x v="0"/>
    <x v="11"/>
    <n v="0"/>
    <n v="0"/>
    <n v="32.93"/>
    <n v="8.6206900000000003E-3"/>
    <n v="0"/>
    <n v="0"/>
    <n v="0"/>
    <n v="7"/>
  </r>
  <r>
    <x v="1"/>
    <x v="0"/>
    <x v="0"/>
    <x v="7"/>
    <n v="6.6666666670000003"/>
    <n v="0"/>
    <n v="34.61"/>
    <n v="3.2388663999999998E-2"/>
    <n v="0"/>
    <n v="0"/>
    <n v="0"/>
    <n v="8"/>
  </r>
  <r>
    <x v="2"/>
    <x v="2"/>
    <x v="0"/>
    <x v="30"/>
    <n v="10.204081629999999"/>
    <n v="8.1632653059999996"/>
    <n v="68.97"/>
    <n v="0.117647059"/>
    <n v="0"/>
    <n v="0"/>
    <n v="1"/>
    <n v="1"/>
  </r>
  <r>
    <x v="3"/>
    <x v="0"/>
    <x v="0"/>
    <x v="19"/>
    <n v="54.054054049999998"/>
    <n v="8.1081081079999997"/>
    <n v="106.5"/>
    <n v="2.3972602999999999E-2"/>
    <n v="0"/>
    <n v="0"/>
    <n v="0"/>
    <n v="9"/>
  </r>
  <r>
    <x v="1"/>
    <x v="0"/>
    <x v="0"/>
    <x v="43"/>
    <n v="26.785714290000001"/>
    <n v="7.1428571429999996"/>
    <n v="59.74"/>
    <n v="1.0629599E-2"/>
    <n v="0"/>
    <n v="0"/>
    <n v="0"/>
    <n v="40"/>
  </r>
  <r>
    <x v="0"/>
    <x v="0"/>
    <x v="1"/>
    <x v="1"/>
    <n v="0"/>
    <n v="0"/>
    <n v="185.66"/>
    <n v="5.8968059000000003E-2"/>
    <n v="0"/>
    <n v="0"/>
    <n v="0"/>
    <n v="13"/>
  </r>
  <r>
    <x v="1"/>
    <x v="1"/>
    <x v="0"/>
    <x v="16"/>
    <n v="15.90909091"/>
    <n v="13.636363640000001"/>
    <n v="52.31"/>
    <n v="5.2631578999999998E-2"/>
    <n v="0"/>
    <n v="0"/>
    <n v="0"/>
    <n v="1"/>
  </r>
  <r>
    <x v="1"/>
    <x v="0"/>
    <x v="0"/>
    <x v="7"/>
    <n v="11.11111111"/>
    <n v="0"/>
    <n v="51.91"/>
    <n v="9.5238094999999995E-2"/>
    <n v="0"/>
    <n v="0"/>
    <n v="0"/>
    <n v="0"/>
  </r>
  <r>
    <x v="5"/>
    <x v="2"/>
    <x v="1"/>
    <x v="1"/>
    <n v="0"/>
    <n v="0"/>
    <n v="47.63"/>
    <n v="4.8780487999999997E-2"/>
    <n v="1"/>
    <n v="0"/>
    <n v="0"/>
    <n v="1"/>
  </r>
  <r>
    <x v="5"/>
    <x v="2"/>
    <x v="0"/>
    <x v="6"/>
    <n v="2.6315789469999999"/>
    <n v="2.6315789469999999"/>
    <n v="70.88"/>
    <n v="8.1967212999999997E-2"/>
    <n v="0"/>
    <n v="0"/>
    <n v="0"/>
    <n v="1"/>
  </r>
  <r>
    <x v="4"/>
    <x v="0"/>
    <x v="1"/>
    <x v="1"/>
    <n v="0"/>
    <n v="0"/>
    <n v="72.319999999999993"/>
    <n v="5.2083333000000002E-2"/>
    <n v="1"/>
    <n v="0"/>
    <n v="0"/>
    <n v="3"/>
  </r>
  <r>
    <x v="1"/>
    <x v="0"/>
    <x v="0"/>
    <x v="11"/>
    <n v="0"/>
    <n v="0"/>
    <n v="115.2"/>
    <n v="0.222222222"/>
    <n v="0"/>
    <n v="0"/>
    <n v="0"/>
    <n v="0"/>
  </r>
  <r>
    <x v="4"/>
    <x v="1"/>
    <x v="0"/>
    <x v="7"/>
    <n v="2.2222222220000001"/>
    <n v="0"/>
    <n v="79.23"/>
    <n v="1.1494252999999999E-2"/>
    <n v="0"/>
    <n v="0"/>
    <n v="0"/>
    <n v="5"/>
  </r>
  <r>
    <x v="4"/>
    <x v="0"/>
    <x v="0"/>
    <x v="6"/>
    <n v="31.578947370000002"/>
    <n v="0"/>
    <n v="62.56"/>
    <n v="9.0909090999999997E-2"/>
    <n v="0"/>
    <n v="0"/>
    <n v="0"/>
    <n v="0"/>
  </r>
  <r>
    <x v="2"/>
    <x v="0"/>
    <x v="1"/>
    <x v="1"/>
    <n v="0"/>
    <n v="0"/>
    <n v="104.83"/>
    <n v="3.6363635999999998E-2"/>
    <n v="1"/>
    <n v="0"/>
    <n v="0"/>
    <n v="1"/>
  </r>
  <r>
    <x v="2"/>
    <x v="0"/>
    <x v="0"/>
    <x v="16"/>
    <n v="18.18181818"/>
    <n v="4.5454545450000001"/>
    <n v="88.82"/>
    <n v="6.1538460000000001E-3"/>
    <n v="0"/>
    <n v="0"/>
    <n v="0"/>
    <n v="10"/>
  </r>
  <r>
    <x v="3"/>
    <x v="0"/>
    <x v="1"/>
    <x v="1"/>
    <n v="0"/>
    <n v="0"/>
    <n v="43.82"/>
    <n v="4.3731780000000001E-3"/>
    <n v="0"/>
    <n v="0"/>
    <n v="0"/>
    <n v="22"/>
  </r>
  <r>
    <x v="2"/>
    <x v="1"/>
    <x v="1"/>
    <x v="1"/>
    <n v="0"/>
    <n v="0"/>
    <n v="58.96"/>
    <n v="8.4905659999999994E-2"/>
    <n v="0"/>
    <n v="0"/>
    <n v="0"/>
    <n v="3"/>
  </r>
  <r>
    <x v="3"/>
    <x v="0"/>
    <x v="0"/>
    <x v="9"/>
    <n v="8.5106382979999999"/>
    <n v="0"/>
    <n v="51.23"/>
    <n v="2.6315788999999999E-2"/>
    <n v="1"/>
    <n v="0"/>
    <n v="0"/>
    <n v="8"/>
  </r>
  <r>
    <x v="5"/>
    <x v="2"/>
    <x v="0"/>
    <x v="6"/>
    <n v="2.6315789469999999"/>
    <n v="0"/>
    <n v="63.74"/>
    <n v="8.5714286000000001E-2"/>
    <n v="0"/>
    <n v="0"/>
    <n v="0"/>
    <n v="2"/>
  </r>
  <r>
    <x v="0"/>
    <x v="1"/>
    <x v="0"/>
    <x v="9"/>
    <n v="17.0212766"/>
    <n v="0"/>
    <n v="64.489999999999995"/>
    <n v="0.113924051"/>
    <n v="0"/>
    <n v="0"/>
    <n v="0"/>
    <n v="7"/>
  </r>
  <r>
    <x v="3"/>
    <x v="0"/>
    <x v="1"/>
    <x v="1"/>
    <n v="0"/>
    <n v="0"/>
    <n v="18.850000000000001"/>
    <n v="0.11320754700000001"/>
    <n v="0"/>
    <n v="0"/>
    <n v="0"/>
    <n v="5"/>
  </r>
  <r>
    <x v="4"/>
    <x v="1"/>
    <x v="0"/>
    <x v="26"/>
    <n v="18.60465116"/>
    <n v="2.3255813949999999"/>
    <n v="51.45"/>
    <n v="9.0909090999999997E-2"/>
    <n v="0"/>
    <n v="0"/>
    <n v="0"/>
    <n v="0"/>
  </r>
  <r>
    <x v="2"/>
    <x v="0"/>
    <x v="1"/>
    <x v="1"/>
    <n v="0"/>
    <n v="0"/>
    <n v="60.55"/>
    <n v="4.6511629999999998E-3"/>
    <n v="0"/>
    <n v="0"/>
    <n v="0"/>
    <n v="14"/>
  </r>
  <r>
    <x v="1"/>
    <x v="1"/>
    <x v="0"/>
    <x v="7"/>
    <n v="2.2222222220000001"/>
    <n v="2.2222222220000001"/>
    <n v="95.86"/>
    <n v="0.33333333300000001"/>
    <n v="0"/>
    <n v="0"/>
    <n v="0"/>
    <n v="0"/>
  </r>
  <r>
    <x v="3"/>
    <x v="1"/>
    <x v="1"/>
    <x v="1"/>
    <n v="0"/>
    <n v="0"/>
    <n v="45.08"/>
    <n v="4.6843177E-2"/>
    <n v="1"/>
    <n v="0"/>
    <n v="0"/>
    <n v="16"/>
  </r>
  <r>
    <x v="2"/>
    <x v="1"/>
    <x v="0"/>
    <x v="17"/>
    <n v="58.974358969999997"/>
    <n v="0"/>
    <n v="147.11000000000001"/>
    <n v="6.8181818000000005E-2"/>
    <n v="0"/>
    <n v="0"/>
    <n v="0"/>
    <n v="1"/>
  </r>
  <r>
    <x v="0"/>
    <x v="0"/>
    <x v="1"/>
    <x v="1"/>
    <n v="0"/>
    <n v="0"/>
    <n v="53.52"/>
    <n v="0.4"/>
    <n v="0"/>
    <n v="0"/>
    <n v="0"/>
    <n v="0"/>
  </r>
  <r>
    <x v="3"/>
    <x v="1"/>
    <x v="1"/>
    <x v="1"/>
    <n v="0"/>
    <n v="0"/>
    <n v="58.2"/>
    <n v="0.28571428599999998"/>
    <n v="0"/>
    <n v="0"/>
    <n v="0"/>
    <n v="0"/>
  </r>
  <r>
    <x v="2"/>
    <x v="1"/>
    <x v="0"/>
    <x v="7"/>
    <n v="22.222222219999999"/>
    <n v="2.2222222220000001"/>
    <n v="80.91"/>
    <n v="0.14285714299999999"/>
    <n v="1"/>
    <n v="0"/>
    <n v="0"/>
    <n v="0"/>
  </r>
  <r>
    <x v="1"/>
    <x v="1"/>
    <x v="1"/>
    <x v="1"/>
    <n v="0"/>
    <n v="0"/>
    <n v="37.450000000000003"/>
    <n v="3.3333333E-2"/>
    <n v="0"/>
    <n v="0"/>
    <n v="0"/>
    <n v="2"/>
  </r>
  <r>
    <x v="0"/>
    <x v="1"/>
    <x v="1"/>
    <x v="1"/>
    <n v="0"/>
    <n v="0"/>
    <n v="35.869999999999997"/>
    <n v="4.9382719999999996E-3"/>
    <n v="0"/>
    <n v="0"/>
    <n v="0"/>
    <n v="13"/>
  </r>
  <r>
    <x v="3"/>
    <x v="0"/>
    <x v="1"/>
    <x v="1"/>
    <n v="0"/>
    <n v="0"/>
    <n v="99.71"/>
    <n v="2.0992365999999998E-2"/>
    <n v="0"/>
    <n v="0"/>
    <n v="0"/>
    <n v="17"/>
  </r>
  <r>
    <x v="0"/>
    <x v="1"/>
    <x v="0"/>
    <x v="17"/>
    <n v="23.07692308"/>
    <n v="17.948717949999999"/>
    <n v="67.959999999999994"/>
    <n v="0.06"/>
    <n v="0"/>
    <n v="0"/>
    <n v="0"/>
    <n v="1"/>
  </r>
  <r>
    <x v="1"/>
    <x v="0"/>
    <x v="0"/>
    <x v="7"/>
    <n v="8.8888888890000004"/>
    <n v="0"/>
    <n v="161.97"/>
    <n v="0.10204081600000001"/>
    <n v="0"/>
    <n v="0"/>
    <n v="0"/>
    <n v="16"/>
  </r>
  <r>
    <x v="2"/>
    <x v="1"/>
    <x v="0"/>
    <x v="11"/>
    <n v="0"/>
    <n v="0"/>
    <n v="21.43"/>
    <n v="0.133333333"/>
    <n v="0"/>
    <n v="0"/>
    <n v="0"/>
    <n v="0"/>
  </r>
  <r>
    <x v="4"/>
    <x v="1"/>
    <x v="0"/>
    <x v="18"/>
    <n v="2.1739130430000002"/>
    <n v="0"/>
    <n v="108.73"/>
    <n v="0.111111111"/>
    <n v="0"/>
    <n v="0"/>
    <n v="0"/>
    <n v="0"/>
  </r>
  <r>
    <x v="2"/>
    <x v="0"/>
    <x v="0"/>
    <x v="26"/>
    <n v="25.581395350000001"/>
    <n v="9.3023255809999998"/>
    <n v="68.349999999999994"/>
    <n v="1.7241379000000001E-2"/>
    <n v="0"/>
    <n v="0"/>
    <n v="0"/>
    <n v="7"/>
  </r>
  <r>
    <x v="1"/>
    <x v="0"/>
    <x v="0"/>
    <x v="24"/>
    <n v="65.625"/>
    <n v="25"/>
    <n v="69.53"/>
    <n v="0.01"/>
    <n v="0"/>
    <n v="0"/>
    <n v="0"/>
    <n v="9"/>
  </r>
  <r>
    <x v="3"/>
    <x v="1"/>
    <x v="0"/>
    <x v="32"/>
    <n v="72.222222220000006"/>
    <n v="13.88888889"/>
    <n v="28.88"/>
    <n v="2.9940119999999999E-3"/>
    <n v="0"/>
    <n v="0"/>
    <n v="0"/>
    <n v="21"/>
  </r>
  <r>
    <x v="2"/>
    <x v="0"/>
    <x v="1"/>
    <x v="1"/>
    <n v="0"/>
    <n v="0"/>
    <n v="64.08"/>
    <n v="5.1724138000000003E-2"/>
    <n v="0"/>
    <n v="0"/>
    <n v="0"/>
    <n v="1"/>
  </r>
  <r>
    <x v="2"/>
    <x v="0"/>
    <x v="1"/>
    <x v="1"/>
    <n v="0"/>
    <n v="0"/>
    <n v="70.19"/>
    <n v="0.2"/>
    <n v="1"/>
    <n v="0"/>
    <n v="0"/>
    <n v="0"/>
  </r>
  <r>
    <x v="2"/>
    <x v="0"/>
    <x v="0"/>
    <x v="11"/>
    <n v="0"/>
    <n v="0"/>
    <n v="39.479999999999997"/>
    <n v="7.4074074000000004E-2"/>
    <n v="0"/>
    <n v="0"/>
    <n v="0"/>
    <n v="0"/>
  </r>
  <r>
    <x v="2"/>
    <x v="1"/>
    <x v="0"/>
    <x v="17"/>
    <n v="53.84615385"/>
    <n v="0"/>
    <n v="67.650000000000006"/>
    <n v="4.5454544999999999E-2"/>
    <n v="0"/>
    <n v="0"/>
    <n v="0"/>
    <n v="6"/>
  </r>
  <r>
    <x v="1"/>
    <x v="0"/>
    <x v="1"/>
    <x v="1"/>
    <n v="0"/>
    <n v="0"/>
    <n v="37.61"/>
    <n v="0.25"/>
    <n v="0"/>
    <n v="0"/>
    <n v="0"/>
    <n v="0"/>
  </r>
  <r>
    <x v="3"/>
    <x v="0"/>
    <x v="0"/>
    <x v="35"/>
    <n v="74.285714290000001"/>
    <n v="8.5714285710000002"/>
    <n v="87.67"/>
    <n v="1.7515923999999999E-2"/>
    <n v="0"/>
    <n v="0"/>
    <n v="0"/>
    <n v="20"/>
  </r>
  <r>
    <x v="2"/>
    <x v="2"/>
    <x v="0"/>
    <x v="19"/>
    <n v="70.270270269999997"/>
    <n v="10.81081081"/>
    <n v="50.26"/>
    <n v="5.2083333000000002E-2"/>
    <n v="1"/>
    <n v="0"/>
    <n v="0"/>
    <n v="3"/>
  </r>
  <r>
    <x v="2"/>
    <x v="0"/>
    <x v="0"/>
    <x v="3"/>
    <n v="18.75"/>
    <n v="2.0833333330000001"/>
    <n v="123.51"/>
    <n v="1.2406947999999999E-2"/>
    <n v="0"/>
    <n v="0"/>
    <n v="0"/>
    <n v="13"/>
  </r>
  <r>
    <x v="4"/>
    <x v="2"/>
    <x v="0"/>
    <x v="25"/>
    <n v="9.8039215689999999"/>
    <n v="5.8823529409999997"/>
    <n v="102.38"/>
    <n v="8.0808080000000001E-3"/>
    <n v="0"/>
    <n v="0"/>
    <n v="0"/>
    <n v="16"/>
  </r>
  <r>
    <x v="3"/>
    <x v="1"/>
    <x v="0"/>
    <x v="32"/>
    <n v="52.777777780000001"/>
    <n v="0"/>
    <n v="84.22"/>
    <n v="4.7619047999999997E-2"/>
    <n v="0"/>
    <n v="0"/>
    <n v="0"/>
    <n v="2"/>
  </r>
  <r>
    <x v="4"/>
    <x v="1"/>
    <x v="1"/>
    <x v="1"/>
    <n v="0"/>
    <n v="0"/>
    <n v="38.18"/>
    <n v="0.1"/>
    <n v="0"/>
    <n v="0"/>
    <n v="0"/>
    <n v="0"/>
  </r>
  <r>
    <x v="4"/>
    <x v="0"/>
    <x v="1"/>
    <x v="1"/>
    <n v="0"/>
    <n v="0"/>
    <n v="116.87"/>
    <n v="0.105263158"/>
    <n v="0"/>
    <n v="0"/>
    <n v="0"/>
    <n v="2"/>
  </r>
  <r>
    <x v="4"/>
    <x v="0"/>
    <x v="0"/>
    <x v="11"/>
    <n v="0"/>
    <n v="0"/>
    <n v="19.809999999999999"/>
    <n v="0.4"/>
    <n v="0"/>
    <n v="0"/>
    <n v="0"/>
    <n v="0"/>
  </r>
  <r>
    <x v="2"/>
    <x v="0"/>
    <x v="0"/>
    <x v="11"/>
    <n v="0"/>
    <n v="0"/>
    <n v="127.8"/>
    <n v="0.2"/>
    <n v="0"/>
    <n v="0"/>
    <n v="0"/>
    <n v="0"/>
  </r>
  <r>
    <x v="3"/>
    <x v="0"/>
    <x v="1"/>
    <x v="1"/>
    <n v="0"/>
    <n v="0"/>
    <n v="70.790000000000006"/>
    <n v="3.8327526000000001E-2"/>
    <n v="1"/>
    <n v="0"/>
    <n v="0"/>
    <n v="9"/>
  </r>
  <r>
    <x v="6"/>
    <x v="2"/>
    <x v="0"/>
    <x v="3"/>
    <n v="72.916666669999998"/>
    <n v="2.0833333330000001"/>
    <n v="45.37"/>
    <n v="8.4507042000000004E-2"/>
    <n v="0"/>
    <n v="0"/>
    <n v="0"/>
    <n v="2"/>
  </r>
  <r>
    <x v="2"/>
    <x v="0"/>
    <x v="1"/>
    <x v="1"/>
    <n v="0"/>
    <n v="0"/>
    <n v="90.04"/>
    <n v="7.9225351999999999E-2"/>
    <n v="0"/>
    <n v="0"/>
    <n v="0"/>
    <n v="18"/>
  </r>
  <r>
    <x v="0"/>
    <x v="0"/>
    <x v="1"/>
    <x v="1"/>
    <n v="0"/>
    <n v="0"/>
    <n v="48.07"/>
    <n v="0.106382979"/>
    <n v="0"/>
    <n v="0"/>
    <n v="0"/>
    <n v="1"/>
  </r>
  <r>
    <x v="0"/>
    <x v="1"/>
    <x v="0"/>
    <x v="24"/>
    <n v="78.125"/>
    <n v="6.25"/>
    <n v="32.19"/>
    <n v="0.2"/>
    <n v="0"/>
    <n v="0"/>
    <n v="0"/>
    <n v="0"/>
  </r>
  <r>
    <x v="0"/>
    <x v="0"/>
    <x v="0"/>
    <x v="17"/>
    <n v="2.5641025640000001"/>
    <n v="0"/>
    <n v="85.35"/>
    <n v="2.1978022E-2"/>
    <n v="0"/>
    <n v="0"/>
    <n v="0"/>
    <n v="9"/>
  </r>
  <r>
    <x v="1"/>
    <x v="1"/>
    <x v="1"/>
    <x v="1"/>
    <n v="0"/>
    <n v="0"/>
    <n v="60.04"/>
    <n v="0.14285714299999999"/>
    <n v="0"/>
    <n v="0"/>
    <n v="0"/>
    <n v="0"/>
  </r>
  <r>
    <x v="4"/>
    <x v="1"/>
    <x v="1"/>
    <x v="1"/>
    <n v="0"/>
    <n v="0"/>
    <n v="52"/>
    <n v="1.3157894999999999E-2"/>
    <n v="0"/>
    <n v="0"/>
    <n v="0"/>
    <n v="4"/>
  </r>
  <r>
    <x v="4"/>
    <x v="2"/>
    <x v="1"/>
    <x v="1"/>
    <n v="0"/>
    <n v="0"/>
    <n v="37.979999999999997"/>
    <n v="0.1"/>
    <n v="0"/>
    <n v="0"/>
    <n v="0"/>
    <n v="0"/>
  </r>
  <r>
    <x v="2"/>
    <x v="0"/>
    <x v="1"/>
    <x v="1"/>
    <n v="0"/>
    <n v="0"/>
    <n v="96.13"/>
    <n v="9.8684210000000005E-3"/>
    <n v="0"/>
    <n v="0"/>
    <n v="0"/>
    <n v="9"/>
  </r>
  <r>
    <x v="4"/>
    <x v="1"/>
    <x v="0"/>
    <x v="15"/>
    <n v="84.848484850000006"/>
    <n v="33.333333330000002"/>
    <n v="79.459999999999994"/>
    <n v="8.3333332999999996E-2"/>
    <n v="0"/>
    <n v="0"/>
    <n v="0"/>
    <n v="1"/>
  </r>
  <r>
    <x v="2"/>
    <x v="1"/>
    <x v="0"/>
    <x v="3"/>
    <n v="8.3333333330000006"/>
    <n v="0"/>
    <n v="82.51"/>
    <n v="7.4074074000000004E-2"/>
    <n v="1"/>
    <n v="0"/>
    <n v="0"/>
    <n v="2"/>
  </r>
  <r>
    <x v="3"/>
    <x v="1"/>
    <x v="1"/>
    <x v="1"/>
    <n v="0"/>
    <n v="0"/>
    <n v="72.27"/>
    <n v="4.2857143E-2"/>
    <n v="0"/>
    <n v="0"/>
    <n v="0"/>
    <n v="6"/>
  </r>
  <r>
    <x v="0"/>
    <x v="0"/>
    <x v="1"/>
    <x v="1"/>
    <n v="0"/>
    <n v="0"/>
    <n v="52.33"/>
    <n v="3.5714285999999998E-2"/>
    <n v="0"/>
    <n v="0"/>
    <n v="0"/>
    <n v="2"/>
  </r>
  <r>
    <x v="3"/>
    <x v="1"/>
    <x v="0"/>
    <x v="17"/>
    <n v="28.205128210000002"/>
    <n v="7.692307692"/>
    <n v="42.09"/>
    <n v="1.6042780999999999E-2"/>
    <n v="1"/>
    <n v="0"/>
    <n v="0"/>
    <n v="6"/>
  </r>
  <r>
    <x v="4"/>
    <x v="0"/>
    <x v="0"/>
    <x v="7"/>
    <n v="37.777777780000001"/>
    <n v="8.8888888890000004"/>
    <n v="64.64"/>
    <n v="7.5187969999999998E-3"/>
    <n v="0"/>
    <n v="0"/>
    <n v="0"/>
    <n v="17"/>
  </r>
  <r>
    <x v="5"/>
    <x v="2"/>
    <x v="0"/>
    <x v="56"/>
    <n v="82.142857140000004"/>
    <n v="7.1428571429999996"/>
    <n v="87.2"/>
    <n v="6.6964290000000003E-3"/>
    <n v="0"/>
    <n v="0"/>
    <n v="0"/>
    <n v="14"/>
  </r>
  <r>
    <x v="0"/>
    <x v="1"/>
    <x v="0"/>
    <x v="11"/>
    <n v="0"/>
    <n v="0"/>
    <n v="88.61"/>
    <n v="0.25"/>
    <n v="0"/>
    <n v="0"/>
    <n v="0"/>
    <n v="0"/>
  </r>
  <r>
    <x v="1"/>
    <x v="1"/>
    <x v="0"/>
    <x v="7"/>
    <n v="26.666666670000001"/>
    <n v="4.4444444440000002"/>
    <n v="35.630000000000003"/>
    <n v="4.3850266999999998E-2"/>
    <n v="0"/>
    <n v="1"/>
    <n v="0"/>
    <n v="30"/>
  </r>
  <r>
    <x v="2"/>
    <x v="0"/>
    <x v="1"/>
    <x v="1"/>
    <n v="0"/>
    <n v="0"/>
    <n v="66.34"/>
    <n v="0.42105263199999998"/>
    <n v="0"/>
    <n v="0"/>
    <n v="0"/>
    <n v="0"/>
  </r>
  <r>
    <x v="1"/>
    <x v="0"/>
    <x v="0"/>
    <x v="9"/>
    <n v="0"/>
    <n v="0"/>
    <n v="53.83"/>
    <n v="2.6785713999999999E-2"/>
    <n v="0"/>
    <n v="0"/>
    <n v="0"/>
    <n v="11"/>
  </r>
  <r>
    <x v="2"/>
    <x v="0"/>
    <x v="0"/>
    <x v="26"/>
    <n v="16.27906977"/>
    <n v="0"/>
    <n v="58.15"/>
    <n v="1.3227513E-2"/>
    <n v="0"/>
    <n v="0"/>
    <n v="0"/>
    <n v="12"/>
  </r>
  <r>
    <x v="4"/>
    <x v="1"/>
    <x v="1"/>
    <x v="1"/>
    <n v="0"/>
    <n v="0"/>
    <n v="33.07"/>
    <n v="9.6866096999999998E-2"/>
    <n v="0"/>
    <n v="0"/>
    <n v="0"/>
    <n v="11"/>
  </r>
  <r>
    <x v="4"/>
    <x v="0"/>
    <x v="1"/>
    <x v="1"/>
    <n v="0"/>
    <n v="0"/>
    <n v="65.739999999999995"/>
    <n v="6.7669172999999999E-2"/>
    <n v="0"/>
    <n v="0"/>
    <n v="0"/>
    <n v="4"/>
  </r>
  <r>
    <x v="5"/>
    <x v="2"/>
    <x v="1"/>
    <x v="1"/>
    <n v="0"/>
    <n v="0"/>
    <n v="97.29"/>
    <n v="0.111111111"/>
    <n v="0"/>
    <n v="0"/>
    <n v="0"/>
    <n v="1"/>
  </r>
  <r>
    <x v="2"/>
    <x v="0"/>
    <x v="0"/>
    <x v="9"/>
    <n v="0"/>
    <n v="0"/>
    <n v="52.41"/>
    <n v="9.0909090999999997E-2"/>
    <n v="0"/>
    <n v="0"/>
    <n v="0"/>
    <n v="1"/>
  </r>
  <r>
    <x v="3"/>
    <x v="0"/>
    <x v="0"/>
    <x v="10"/>
    <n v="0"/>
    <n v="0"/>
    <n v="154.19999999999999"/>
    <n v="8.3018867999999996E-2"/>
    <n v="0"/>
    <n v="0"/>
    <n v="0"/>
    <n v="8"/>
  </r>
  <r>
    <x v="1"/>
    <x v="1"/>
    <x v="0"/>
    <x v="11"/>
    <n v="0"/>
    <n v="0"/>
    <n v="72.44"/>
    <n v="3.4883720999999999E-2"/>
    <n v="0"/>
    <n v="0"/>
    <n v="0"/>
    <n v="2"/>
  </r>
  <r>
    <x v="3"/>
    <x v="1"/>
    <x v="0"/>
    <x v="48"/>
    <n v="6.6666666670000003"/>
    <n v="0"/>
    <n v="89.48"/>
    <n v="0.25"/>
    <n v="0"/>
    <n v="1"/>
    <n v="0"/>
    <n v="0"/>
  </r>
  <r>
    <x v="0"/>
    <x v="1"/>
    <x v="1"/>
    <x v="1"/>
    <n v="0"/>
    <n v="0"/>
    <n v="87.4"/>
    <n v="5.5555555999999999E-2"/>
    <n v="0"/>
    <n v="0"/>
    <n v="0"/>
    <n v="1"/>
  </r>
  <r>
    <x v="3"/>
    <x v="1"/>
    <x v="0"/>
    <x v="9"/>
    <n v="2.1276595739999999"/>
    <n v="0"/>
    <n v="99.18"/>
    <n v="4.0816326999999999E-2"/>
    <n v="0"/>
    <n v="0"/>
    <n v="0"/>
    <n v="3"/>
  </r>
  <r>
    <x v="4"/>
    <x v="2"/>
    <x v="0"/>
    <x v="16"/>
    <n v="9.0909090910000003"/>
    <n v="0"/>
    <n v="49.58"/>
    <n v="6.3694270000000004E-3"/>
    <n v="0"/>
    <n v="1"/>
    <n v="0"/>
    <n v="10"/>
  </r>
  <r>
    <x v="5"/>
    <x v="2"/>
    <x v="0"/>
    <x v="22"/>
    <n v="90.909090910000003"/>
    <n v="0"/>
    <n v="41.92"/>
    <n v="0.25"/>
    <n v="0"/>
    <n v="0"/>
    <n v="0"/>
    <n v="0"/>
  </r>
  <r>
    <x v="0"/>
    <x v="0"/>
    <x v="0"/>
    <x v="24"/>
    <n v="71.875"/>
    <n v="12.5"/>
    <n v="70.599999999999994"/>
    <n v="5.2264809999999998E-3"/>
    <n v="0"/>
    <n v="0"/>
    <n v="0"/>
    <n v="18"/>
  </r>
  <r>
    <x v="0"/>
    <x v="0"/>
    <x v="1"/>
    <x v="1"/>
    <n v="0"/>
    <n v="0"/>
    <n v="83.77"/>
    <n v="0.132897603"/>
    <n v="0"/>
    <n v="0"/>
    <n v="0"/>
    <n v="15"/>
  </r>
  <r>
    <x v="4"/>
    <x v="0"/>
    <x v="0"/>
    <x v="16"/>
    <n v="9.0909090910000003"/>
    <n v="0"/>
    <n v="23.75"/>
    <n v="5.5555555999999999E-2"/>
    <n v="0"/>
    <n v="0"/>
    <n v="0"/>
    <n v="1"/>
  </r>
  <r>
    <x v="4"/>
    <x v="1"/>
    <x v="0"/>
    <x v="26"/>
    <n v="9.3023255809999998"/>
    <n v="0"/>
    <n v="51.67"/>
    <n v="0.125"/>
    <n v="0"/>
    <n v="0"/>
    <n v="0"/>
    <n v="0"/>
  </r>
  <r>
    <x v="2"/>
    <x v="0"/>
    <x v="0"/>
    <x v="10"/>
    <n v="0"/>
    <n v="0"/>
    <n v="98.78"/>
    <n v="8.8888888999999999E-2"/>
    <n v="0"/>
    <n v="0"/>
    <n v="0"/>
    <n v="1"/>
  </r>
  <r>
    <x v="2"/>
    <x v="1"/>
    <x v="0"/>
    <x v="7"/>
    <n v="6.6666666670000003"/>
    <n v="0"/>
    <n v="15.15"/>
    <n v="0.14285714299999999"/>
    <n v="1"/>
    <n v="0"/>
    <n v="0"/>
    <n v="4"/>
  </r>
  <r>
    <x v="0"/>
    <x v="1"/>
    <x v="1"/>
    <x v="1"/>
    <n v="0"/>
    <n v="0"/>
    <n v="83.36"/>
    <n v="7.6086956999999997E-2"/>
    <n v="0"/>
    <n v="0"/>
    <n v="0"/>
    <n v="3"/>
  </r>
  <r>
    <x v="3"/>
    <x v="0"/>
    <x v="0"/>
    <x v="14"/>
    <n v="7.1428571429999996"/>
    <n v="0"/>
    <n v="100.64"/>
    <n v="0.13420621899999999"/>
    <n v="1"/>
    <n v="0"/>
    <n v="0"/>
    <n v="20"/>
  </r>
  <r>
    <x v="5"/>
    <x v="2"/>
    <x v="1"/>
    <x v="1"/>
    <n v="0"/>
    <n v="0"/>
    <n v="44.75"/>
    <n v="4.4943820000000002E-2"/>
    <n v="1"/>
    <n v="0"/>
    <n v="0"/>
    <n v="2"/>
  </r>
  <r>
    <x v="0"/>
    <x v="1"/>
    <x v="1"/>
    <x v="1"/>
    <n v="0"/>
    <n v="0"/>
    <n v="13.2"/>
    <n v="9.661836E-3"/>
    <n v="0"/>
    <n v="0"/>
    <n v="0"/>
    <n v="6"/>
  </r>
  <r>
    <x v="3"/>
    <x v="0"/>
    <x v="0"/>
    <x v="26"/>
    <n v="72.093023259999995"/>
    <n v="2.3255813949999999"/>
    <n v="98.68"/>
    <n v="9.4258780000000004E-3"/>
    <n v="0"/>
    <n v="0"/>
    <n v="0"/>
    <n v="38"/>
  </r>
  <r>
    <x v="3"/>
    <x v="0"/>
    <x v="1"/>
    <x v="1"/>
    <n v="0"/>
    <n v="0"/>
    <n v="84.12"/>
    <n v="0.28571428599999998"/>
    <n v="0"/>
    <n v="0"/>
    <n v="0"/>
    <n v="0"/>
  </r>
  <r>
    <x v="0"/>
    <x v="1"/>
    <x v="0"/>
    <x v="16"/>
    <n v="6.8181818180000002"/>
    <n v="0"/>
    <n v="54.3"/>
    <n v="7.4349439999999998E-3"/>
    <n v="0"/>
    <n v="0"/>
    <n v="0"/>
    <n v="8"/>
  </r>
  <r>
    <x v="0"/>
    <x v="1"/>
    <x v="0"/>
    <x v="27"/>
    <n v="83.870967739999998"/>
    <n v="3.225806452"/>
    <n v="101.85"/>
    <n v="9.5238094999999995E-2"/>
    <n v="1"/>
    <n v="0"/>
    <n v="0"/>
    <n v="0"/>
  </r>
  <r>
    <x v="3"/>
    <x v="0"/>
    <x v="1"/>
    <x v="1"/>
    <n v="0"/>
    <n v="0"/>
    <n v="106"/>
    <n v="3.8240919999999999E-3"/>
    <n v="0"/>
    <n v="0"/>
    <n v="0"/>
    <n v="17"/>
  </r>
  <r>
    <x v="2"/>
    <x v="0"/>
    <x v="0"/>
    <x v="26"/>
    <n v="27.906976740000001"/>
    <n v="0"/>
    <n v="52.55"/>
    <n v="3.3707864999999997E-2"/>
    <n v="0"/>
    <n v="0"/>
    <n v="0"/>
    <n v="14"/>
  </r>
  <r>
    <x v="5"/>
    <x v="2"/>
    <x v="1"/>
    <x v="1"/>
    <n v="0"/>
    <n v="0"/>
    <n v="40.35"/>
    <n v="0.21428571399999999"/>
    <n v="0"/>
    <n v="0"/>
    <n v="0"/>
    <n v="0"/>
  </r>
  <r>
    <x v="3"/>
    <x v="1"/>
    <x v="0"/>
    <x v="14"/>
    <n v="7.1428571429999996"/>
    <n v="0"/>
    <n v="53.25"/>
    <n v="1.2820513E-2"/>
    <n v="0"/>
    <n v="0"/>
    <n v="0"/>
    <n v="5"/>
  </r>
  <r>
    <x v="4"/>
    <x v="0"/>
    <x v="1"/>
    <x v="1"/>
    <n v="0"/>
    <n v="0"/>
    <n v="85.91"/>
    <n v="5.4054053999999997E-2"/>
    <n v="0"/>
    <n v="0"/>
    <n v="0"/>
    <n v="2"/>
  </r>
  <r>
    <x v="4"/>
    <x v="0"/>
    <x v="1"/>
    <x v="1"/>
    <n v="0"/>
    <n v="0"/>
    <n v="53.09"/>
    <n v="1.1904761999999999E-2"/>
    <n v="0"/>
    <n v="0"/>
    <n v="0"/>
    <n v="5"/>
  </r>
  <r>
    <x v="2"/>
    <x v="0"/>
    <x v="0"/>
    <x v="10"/>
    <n v="0"/>
    <n v="0"/>
    <n v="103.87"/>
    <n v="0.571428571"/>
    <n v="0"/>
    <n v="0"/>
    <n v="0"/>
    <n v="0"/>
  </r>
  <r>
    <x v="2"/>
    <x v="0"/>
    <x v="1"/>
    <x v="1"/>
    <n v="0"/>
    <n v="0"/>
    <n v="56.97"/>
    <n v="0.5"/>
    <n v="0"/>
    <n v="0"/>
    <n v="0"/>
    <n v="0"/>
  </r>
  <r>
    <x v="1"/>
    <x v="0"/>
    <x v="1"/>
    <x v="63"/>
    <n v="77.777777779999994"/>
    <n v="22.222222219999999"/>
    <n v="93.28"/>
    <n v="0.132231405"/>
    <n v="1"/>
    <n v="1"/>
    <n v="0"/>
    <n v="3"/>
  </r>
  <r>
    <x v="4"/>
    <x v="0"/>
    <x v="0"/>
    <x v="7"/>
    <n v="11.11111111"/>
    <n v="4.4444444440000002"/>
    <n v="53.38"/>
    <n v="5.5555555999999999E-2"/>
    <n v="0"/>
    <n v="0"/>
    <n v="0"/>
    <n v="1"/>
  </r>
  <r>
    <x v="3"/>
    <x v="1"/>
    <x v="0"/>
    <x v="19"/>
    <n v="18.918918919999999"/>
    <n v="0"/>
    <n v="80.430000000000007"/>
    <n v="0.28571428599999998"/>
    <n v="0"/>
    <n v="0"/>
    <n v="0"/>
    <n v="0"/>
  </r>
  <r>
    <x v="4"/>
    <x v="0"/>
    <x v="0"/>
    <x v="9"/>
    <n v="4.255319149"/>
    <n v="0"/>
    <n v="62.07"/>
    <n v="8.3333332999999996E-2"/>
    <n v="1"/>
    <n v="0"/>
    <n v="0"/>
    <n v="1"/>
  </r>
  <r>
    <x v="3"/>
    <x v="1"/>
    <x v="1"/>
    <x v="1"/>
    <n v="0"/>
    <n v="0"/>
    <n v="69.739999999999995"/>
    <n v="5.8823528999999999E-2"/>
    <n v="0"/>
    <n v="0"/>
    <n v="0"/>
    <n v="1"/>
  </r>
  <r>
    <x v="2"/>
    <x v="0"/>
    <x v="1"/>
    <x v="1"/>
    <n v="0"/>
    <n v="0"/>
    <n v="99.91"/>
    <n v="4.3701799E-2"/>
    <n v="0"/>
    <n v="0"/>
    <n v="0"/>
    <n v="25"/>
  </r>
  <r>
    <x v="4"/>
    <x v="2"/>
    <x v="0"/>
    <x v="15"/>
    <n v="66.666666669999998"/>
    <n v="0"/>
    <n v="74.760000000000005"/>
    <n v="6.25E-2"/>
    <n v="1"/>
    <n v="0"/>
    <n v="0"/>
    <n v="1"/>
  </r>
  <r>
    <x v="5"/>
    <x v="2"/>
    <x v="1"/>
    <x v="1"/>
    <n v="0"/>
    <n v="0"/>
    <n v="43.88"/>
    <n v="4.8387096999999997E-2"/>
    <n v="1"/>
    <n v="0"/>
    <n v="0"/>
    <n v="2"/>
  </r>
  <r>
    <x v="2"/>
    <x v="0"/>
    <x v="1"/>
    <x v="1"/>
    <n v="0"/>
    <n v="0"/>
    <n v="29.87"/>
    <n v="2.4316108999999999E-2"/>
    <n v="1"/>
    <n v="0"/>
    <n v="0"/>
    <n v="10"/>
  </r>
  <r>
    <x v="3"/>
    <x v="1"/>
    <x v="1"/>
    <x v="1"/>
    <n v="0"/>
    <n v="0"/>
    <n v="159.6"/>
    <n v="6.3829786999999999E-2"/>
    <n v="0"/>
    <n v="0"/>
    <n v="0"/>
    <n v="1"/>
  </r>
  <r>
    <x v="2"/>
    <x v="0"/>
    <x v="0"/>
    <x v="10"/>
    <n v="0"/>
    <n v="0"/>
    <n v="81.78"/>
    <n v="4.3478260999999997E-2"/>
    <n v="1"/>
    <n v="0"/>
    <n v="0"/>
    <n v="3"/>
  </r>
  <r>
    <x v="0"/>
    <x v="1"/>
    <x v="1"/>
    <x v="1"/>
    <n v="0"/>
    <n v="0"/>
    <n v="49.09"/>
    <n v="7.7922080000000001E-3"/>
    <n v="1"/>
    <n v="0"/>
    <n v="0"/>
    <n v="12"/>
  </r>
  <r>
    <x v="2"/>
    <x v="0"/>
    <x v="0"/>
    <x v="11"/>
    <n v="0"/>
    <n v="0"/>
    <n v="51.57"/>
    <n v="0.18181818199999999"/>
    <n v="0"/>
    <n v="0"/>
    <n v="0"/>
    <n v="0"/>
  </r>
  <r>
    <x v="1"/>
    <x v="0"/>
    <x v="0"/>
    <x v="9"/>
    <n v="0"/>
    <n v="0"/>
    <n v="89.47"/>
    <n v="8.4745759999999993E-3"/>
    <n v="0"/>
    <n v="0"/>
    <n v="0"/>
    <n v="19"/>
  </r>
  <r>
    <x v="0"/>
    <x v="1"/>
    <x v="1"/>
    <x v="1"/>
    <n v="0"/>
    <n v="0"/>
    <n v="51.33"/>
    <n v="2.739726E-2"/>
    <n v="0"/>
    <n v="0"/>
    <n v="0"/>
    <n v="2"/>
  </r>
  <r>
    <x v="1"/>
    <x v="0"/>
    <x v="0"/>
    <x v="9"/>
    <n v="0"/>
    <n v="0"/>
    <n v="174.93"/>
    <n v="0.17300131099999999"/>
    <n v="0"/>
    <n v="0"/>
    <n v="0"/>
    <n v="25"/>
  </r>
  <r>
    <x v="3"/>
    <x v="1"/>
    <x v="1"/>
    <x v="1"/>
    <n v="0"/>
    <n v="0"/>
    <n v="51.62"/>
    <n v="5.3435114999999998E-2"/>
    <n v="1"/>
    <n v="0"/>
    <n v="0"/>
    <n v="12"/>
  </r>
  <r>
    <x v="3"/>
    <x v="1"/>
    <x v="1"/>
    <x v="41"/>
    <n v="50"/>
    <n v="0"/>
    <n v="16.52"/>
    <n v="6.0189170000000004E-3"/>
    <n v="0"/>
    <n v="0"/>
    <n v="0"/>
    <n v="38"/>
  </r>
  <r>
    <x v="3"/>
    <x v="0"/>
    <x v="1"/>
    <x v="1"/>
    <n v="0"/>
    <n v="0"/>
    <n v="56.43"/>
    <n v="3.8461538000000003E-2"/>
    <n v="0"/>
    <n v="0"/>
    <n v="0"/>
    <n v="1"/>
  </r>
  <r>
    <x v="1"/>
    <x v="0"/>
    <x v="1"/>
    <x v="1"/>
    <n v="0"/>
    <n v="0"/>
    <n v="51.08"/>
    <n v="1.8292683000000001E-2"/>
    <n v="0"/>
    <n v="0"/>
    <n v="0"/>
    <n v="5"/>
  </r>
  <r>
    <x v="2"/>
    <x v="0"/>
    <x v="0"/>
    <x v="26"/>
    <n v="23.25581395"/>
    <n v="4.651162791"/>
    <n v="246.03"/>
    <n v="0.117647059"/>
    <n v="0"/>
    <n v="0"/>
    <n v="0"/>
    <n v="0"/>
  </r>
  <r>
    <x v="5"/>
    <x v="2"/>
    <x v="0"/>
    <x v="6"/>
    <n v="0"/>
    <n v="0"/>
    <n v="49.29"/>
    <n v="0.16363636400000001"/>
    <n v="0"/>
    <n v="0"/>
    <n v="0"/>
    <n v="1"/>
  </r>
  <r>
    <x v="0"/>
    <x v="1"/>
    <x v="1"/>
    <x v="76"/>
    <n v="5.263157895"/>
    <n v="0"/>
    <n v="43.47"/>
    <n v="0.10714285699999999"/>
    <n v="0"/>
    <n v="0"/>
    <n v="0"/>
    <n v="0"/>
  </r>
  <r>
    <x v="1"/>
    <x v="1"/>
    <x v="0"/>
    <x v="48"/>
    <n v="96.666666669999998"/>
    <n v="33.333333330000002"/>
    <n v="50.91"/>
    <n v="0.14285714299999999"/>
    <n v="0"/>
    <n v="0"/>
    <n v="0"/>
    <n v="0"/>
  </r>
  <r>
    <x v="1"/>
    <x v="0"/>
    <x v="0"/>
    <x v="16"/>
    <n v="6.8181818180000002"/>
    <n v="0"/>
    <n v="50.66"/>
    <n v="0.133333333"/>
    <n v="0"/>
    <n v="0"/>
    <n v="0"/>
    <n v="0"/>
  </r>
  <r>
    <x v="2"/>
    <x v="1"/>
    <x v="0"/>
    <x v="4"/>
    <n v="30"/>
    <n v="7.5"/>
    <n v="43.63"/>
    <n v="2.3255814E-2"/>
    <n v="0"/>
    <n v="0"/>
    <n v="0"/>
    <n v="2"/>
  </r>
  <r>
    <x v="2"/>
    <x v="0"/>
    <x v="0"/>
    <x v="16"/>
    <n v="4.5454545450000001"/>
    <n v="2.2727272730000001"/>
    <n v="52.06"/>
    <n v="5.3050399999999996E-3"/>
    <n v="0"/>
    <n v="0"/>
    <n v="0"/>
    <n v="12"/>
  </r>
  <r>
    <x v="5"/>
    <x v="2"/>
    <x v="0"/>
    <x v="47"/>
    <n v="75"/>
    <n v="0"/>
    <n v="56.49"/>
    <n v="0.125"/>
    <n v="1"/>
    <n v="0"/>
    <n v="0"/>
    <n v="0"/>
  </r>
  <r>
    <x v="2"/>
    <x v="1"/>
    <x v="1"/>
    <x v="46"/>
    <n v="90"/>
    <n v="0"/>
    <n v="138.51"/>
    <n v="4.2372879999999996E-3"/>
    <n v="0"/>
    <n v="0"/>
    <n v="0"/>
    <n v="38"/>
  </r>
  <r>
    <x v="2"/>
    <x v="1"/>
    <x v="1"/>
    <x v="1"/>
    <n v="0"/>
    <n v="0"/>
    <n v="55.27"/>
    <n v="2.6666667000000002E-2"/>
    <n v="1"/>
    <n v="0"/>
    <n v="0"/>
    <n v="2"/>
  </r>
  <r>
    <x v="1"/>
    <x v="0"/>
    <x v="0"/>
    <x v="18"/>
    <n v="15.217391299999999"/>
    <n v="8.6956521739999992"/>
    <n v="47.45"/>
    <n v="2.1390374E-2"/>
    <n v="1"/>
    <n v="0"/>
    <n v="0"/>
    <n v="6"/>
  </r>
  <r>
    <x v="4"/>
    <x v="0"/>
    <x v="0"/>
    <x v="11"/>
    <n v="0"/>
    <n v="0"/>
    <n v="68.02"/>
    <n v="2.5423728999999999E-2"/>
    <n v="0"/>
    <n v="0"/>
    <n v="0"/>
    <n v="3"/>
  </r>
  <r>
    <x v="4"/>
    <x v="0"/>
    <x v="0"/>
    <x v="15"/>
    <n v="90.909090910000003"/>
    <n v="6.0606060609999997"/>
    <n v="49.03"/>
    <n v="6.1538460000000001E-3"/>
    <n v="1"/>
    <n v="0"/>
    <n v="0"/>
    <n v="21"/>
  </r>
  <r>
    <x v="4"/>
    <x v="0"/>
    <x v="1"/>
    <x v="1"/>
    <n v="0"/>
    <n v="0"/>
    <n v="56.2"/>
    <n v="0.153061224"/>
    <n v="0"/>
    <n v="0"/>
    <n v="0"/>
    <n v="3"/>
  </r>
  <r>
    <x v="2"/>
    <x v="1"/>
    <x v="0"/>
    <x v="16"/>
    <n v="6.8181818180000002"/>
    <n v="0"/>
    <n v="38.71"/>
    <n v="6.6666670000000003E-3"/>
    <n v="0"/>
    <n v="0"/>
    <n v="0"/>
    <n v="14"/>
  </r>
  <r>
    <x v="5"/>
    <x v="3"/>
    <x v="0"/>
    <x v="32"/>
    <n v="0"/>
    <n v="0"/>
    <n v="53.54"/>
    <n v="0.33333333300000001"/>
    <n v="0"/>
    <n v="0"/>
    <n v="0"/>
    <n v="0"/>
  </r>
  <r>
    <x v="2"/>
    <x v="0"/>
    <x v="0"/>
    <x v="16"/>
    <n v="2.2727272730000001"/>
    <n v="0"/>
    <n v="100.38"/>
    <n v="0.08"/>
    <n v="0"/>
    <n v="0"/>
    <n v="0"/>
    <n v="0"/>
  </r>
  <r>
    <x v="3"/>
    <x v="1"/>
    <x v="1"/>
    <x v="1"/>
    <n v="0"/>
    <n v="0"/>
    <n v="167.71"/>
    <n v="0.1"/>
    <n v="0"/>
    <n v="0"/>
    <n v="0"/>
    <n v="1"/>
  </r>
  <r>
    <x v="4"/>
    <x v="0"/>
    <x v="0"/>
    <x v="6"/>
    <n v="63.157894740000003"/>
    <n v="2.6315789469999999"/>
    <n v="59.72"/>
    <n v="5.5096420000000004E-3"/>
    <n v="0"/>
    <n v="0"/>
    <n v="0"/>
    <n v="11"/>
  </r>
  <r>
    <x v="1"/>
    <x v="1"/>
    <x v="0"/>
    <x v="16"/>
    <n v="11.363636359999999"/>
    <n v="0"/>
    <n v="53.99"/>
    <n v="5.6242970000000003E-3"/>
    <n v="0"/>
    <n v="0"/>
    <n v="0"/>
    <n v="29"/>
  </r>
  <r>
    <x v="2"/>
    <x v="0"/>
    <x v="0"/>
    <x v="4"/>
    <n v="32.5"/>
    <n v="2.5"/>
    <n v="31.54"/>
    <n v="0.28571428599999998"/>
    <n v="0"/>
    <n v="0"/>
    <n v="0"/>
    <n v="0"/>
  </r>
  <r>
    <x v="3"/>
    <x v="0"/>
    <x v="0"/>
    <x v="20"/>
    <n v="24.390243900000002"/>
    <n v="0"/>
    <n v="80.58"/>
    <n v="0.26315789499999998"/>
    <n v="0"/>
    <n v="0"/>
    <n v="0"/>
    <n v="0"/>
  </r>
  <r>
    <x v="3"/>
    <x v="0"/>
    <x v="0"/>
    <x v="11"/>
    <n v="0"/>
    <n v="0"/>
    <n v="51.43"/>
    <n v="9.6774193999999994E-2"/>
    <n v="0"/>
    <n v="0"/>
    <n v="0"/>
    <n v="1"/>
  </r>
  <r>
    <x v="2"/>
    <x v="1"/>
    <x v="0"/>
    <x v="7"/>
    <n v="13.33333333"/>
    <n v="6.6666666670000003"/>
    <n v="141.77000000000001"/>
    <n v="2.3494859999999999E-2"/>
    <n v="0"/>
    <n v="0"/>
    <n v="0"/>
    <n v="22"/>
  </r>
  <r>
    <x v="2"/>
    <x v="1"/>
    <x v="0"/>
    <x v="11"/>
    <n v="0"/>
    <n v="0"/>
    <n v="67.75"/>
    <n v="3.1746032E-2"/>
    <n v="0"/>
    <n v="0"/>
    <n v="0"/>
    <n v="2"/>
  </r>
  <r>
    <x v="2"/>
    <x v="1"/>
    <x v="1"/>
    <x v="1"/>
    <n v="0"/>
    <n v="0"/>
    <n v="83.18"/>
    <n v="0.14285714299999999"/>
    <n v="0"/>
    <n v="0"/>
    <n v="0"/>
    <n v="0"/>
  </r>
  <r>
    <x v="2"/>
    <x v="0"/>
    <x v="0"/>
    <x v="19"/>
    <n v="2.7027027029999999"/>
    <n v="0"/>
    <n v="88.19"/>
    <n v="4.7058823999999999E-2"/>
    <n v="0"/>
    <n v="0"/>
    <n v="0"/>
    <n v="11"/>
  </r>
  <r>
    <x v="4"/>
    <x v="0"/>
    <x v="0"/>
    <x v="9"/>
    <n v="6.3829787229999999"/>
    <n v="0"/>
    <n v="95.71"/>
    <n v="2.1276595999999998E-2"/>
    <n v="1"/>
    <n v="0"/>
    <n v="0"/>
    <n v="6"/>
  </r>
  <r>
    <x v="3"/>
    <x v="2"/>
    <x v="1"/>
    <x v="1"/>
    <n v="0"/>
    <n v="0"/>
    <n v="27.43"/>
    <n v="0.15384615400000001"/>
    <n v="0"/>
    <n v="0"/>
    <n v="0"/>
    <n v="0"/>
  </r>
  <r>
    <x v="5"/>
    <x v="2"/>
    <x v="0"/>
    <x v="19"/>
    <n v="18.918918919999999"/>
    <n v="8.1081081079999997"/>
    <n v="113.37"/>
    <n v="0.14814814800000001"/>
    <n v="1"/>
    <n v="0"/>
    <n v="0"/>
    <n v="0"/>
  </r>
  <r>
    <x v="3"/>
    <x v="1"/>
    <x v="0"/>
    <x v="19"/>
    <n v="0"/>
    <n v="0"/>
    <n v="101.65"/>
    <n v="0.5"/>
    <n v="0"/>
    <n v="0"/>
    <n v="0"/>
    <n v="0"/>
  </r>
  <r>
    <x v="0"/>
    <x v="1"/>
    <x v="0"/>
    <x v="7"/>
    <n v="2.2222222220000001"/>
    <n v="0"/>
    <n v="50.73"/>
    <n v="4.6511629999999998E-3"/>
    <n v="0"/>
    <n v="0"/>
    <n v="0"/>
    <n v="14"/>
  </r>
  <r>
    <x v="1"/>
    <x v="0"/>
    <x v="1"/>
    <x v="41"/>
    <n v="50"/>
    <n v="0"/>
    <n v="52.88"/>
    <n v="3.4032899999999998E-3"/>
    <n v="0"/>
    <n v="0"/>
    <n v="0"/>
    <n v="57"/>
  </r>
  <r>
    <x v="1"/>
    <x v="0"/>
    <x v="1"/>
    <x v="1"/>
    <n v="0"/>
    <n v="0"/>
    <n v="17.37"/>
    <n v="2.1621622E-2"/>
    <n v="0"/>
    <n v="0"/>
    <n v="0"/>
    <n v="12"/>
  </r>
  <r>
    <x v="1"/>
    <x v="0"/>
    <x v="0"/>
    <x v="23"/>
    <n v="76.470588239999998"/>
    <n v="0"/>
    <n v="55.52"/>
    <n v="7.246377E-3"/>
    <n v="0"/>
    <n v="0"/>
    <n v="0"/>
    <n v="9"/>
  </r>
  <r>
    <x v="0"/>
    <x v="0"/>
    <x v="1"/>
    <x v="1"/>
    <n v="0"/>
    <n v="0"/>
    <n v="69.819999999999993"/>
    <n v="0.14096916300000001"/>
    <n v="0"/>
    <n v="0"/>
    <n v="0"/>
    <n v="7"/>
  </r>
  <r>
    <x v="1"/>
    <x v="0"/>
    <x v="0"/>
    <x v="9"/>
    <n v="4.255319149"/>
    <n v="0"/>
    <n v="100.87"/>
    <n v="4.9382716E-2"/>
    <n v="0"/>
    <n v="0"/>
    <n v="0"/>
    <n v="7"/>
  </r>
  <r>
    <x v="1"/>
    <x v="1"/>
    <x v="0"/>
    <x v="11"/>
    <n v="0"/>
    <n v="0"/>
    <n v="68.290000000000006"/>
    <n v="4.0816326999999999E-2"/>
    <n v="0"/>
    <n v="0"/>
    <n v="0"/>
    <n v="1"/>
  </r>
  <r>
    <x v="0"/>
    <x v="0"/>
    <x v="1"/>
    <x v="1"/>
    <n v="0"/>
    <n v="0"/>
    <n v="28.11"/>
    <n v="0.2"/>
    <n v="0"/>
    <n v="0"/>
    <n v="0"/>
    <n v="1"/>
  </r>
  <r>
    <x v="3"/>
    <x v="0"/>
    <x v="1"/>
    <x v="1"/>
    <n v="0"/>
    <n v="0"/>
    <n v="10.029999999999999"/>
    <n v="0.10714285699999999"/>
    <n v="0"/>
    <n v="0"/>
    <n v="0"/>
    <n v="0"/>
  </r>
  <r>
    <x v="0"/>
    <x v="0"/>
    <x v="0"/>
    <x v="14"/>
    <n v="38.095238100000003"/>
    <n v="0"/>
    <n v="53.67"/>
    <n v="0.14285714299999999"/>
    <n v="0"/>
    <n v="0"/>
    <n v="0"/>
    <n v="0"/>
  </r>
  <r>
    <x v="3"/>
    <x v="1"/>
    <x v="0"/>
    <x v="9"/>
    <n v="0"/>
    <n v="0"/>
    <n v="58.05"/>
    <n v="6.5420561000000002E-2"/>
    <n v="1"/>
    <n v="0"/>
    <n v="0"/>
    <n v="7"/>
  </r>
  <r>
    <x v="0"/>
    <x v="0"/>
    <x v="0"/>
    <x v="13"/>
    <n v="4.3478260869999996"/>
    <n v="4.3478260869999996"/>
    <n v="27.08"/>
    <n v="1.4537108E-2"/>
    <n v="0"/>
    <n v="0"/>
    <n v="0"/>
    <n v="42"/>
  </r>
  <r>
    <x v="1"/>
    <x v="1"/>
    <x v="0"/>
    <x v="10"/>
    <n v="0"/>
    <n v="0"/>
    <n v="51.72"/>
    <n v="0.111111111"/>
    <n v="0"/>
    <n v="0"/>
    <n v="0"/>
    <n v="1"/>
  </r>
  <r>
    <x v="3"/>
    <x v="0"/>
    <x v="0"/>
    <x v="7"/>
    <n v="4.4444444440000002"/>
    <n v="0"/>
    <n v="36.1"/>
    <n v="4.5454544999999999E-2"/>
    <n v="0"/>
    <n v="0"/>
    <n v="0"/>
    <n v="1"/>
  </r>
  <r>
    <x v="4"/>
    <x v="1"/>
    <x v="0"/>
    <x v="7"/>
    <n v="0"/>
    <n v="0"/>
    <n v="53.74"/>
    <n v="0.111111111"/>
    <n v="0"/>
    <n v="0"/>
    <n v="0"/>
    <n v="0"/>
  </r>
  <r>
    <x v="3"/>
    <x v="1"/>
    <x v="1"/>
    <x v="33"/>
    <n v="100"/>
    <n v="33.333333330000002"/>
    <n v="149.35"/>
    <n v="2.2421519999999999E-3"/>
    <n v="0"/>
    <n v="0"/>
    <n v="0"/>
    <n v="29"/>
  </r>
  <r>
    <x v="3"/>
    <x v="0"/>
    <x v="0"/>
    <x v="18"/>
    <n v="6.5217391300000003"/>
    <n v="0"/>
    <n v="135.38"/>
    <n v="4.7393360000000002E-3"/>
    <n v="0"/>
    <n v="0"/>
    <n v="0"/>
    <n v="13"/>
  </r>
  <r>
    <x v="4"/>
    <x v="0"/>
    <x v="0"/>
    <x v="9"/>
    <n v="0"/>
    <n v="0"/>
    <n v="84.42"/>
    <n v="5.3763441000000002E-2"/>
    <n v="0"/>
    <n v="0"/>
    <n v="0"/>
    <n v="3"/>
  </r>
  <r>
    <x v="4"/>
    <x v="0"/>
    <x v="1"/>
    <x v="1"/>
    <n v="0"/>
    <n v="0"/>
    <n v="59.19"/>
    <n v="4.6511627999999999E-2"/>
    <n v="1"/>
    <n v="0"/>
    <n v="0"/>
    <n v="1"/>
  </r>
  <r>
    <x v="2"/>
    <x v="1"/>
    <x v="1"/>
    <x v="1"/>
    <n v="0"/>
    <n v="0"/>
    <n v="141.43"/>
    <n v="3.2840722000000003E-2"/>
    <n v="0"/>
    <n v="0"/>
    <n v="0"/>
    <n v="19"/>
  </r>
  <r>
    <x v="0"/>
    <x v="0"/>
    <x v="1"/>
    <x v="1"/>
    <n v="0"/>
    <n v="0"/>
    <n v="69.510000000000005"/>
    <n v="4.6242775E-2"/>
    <n v="0"/>
    <n v="0"/>
    <n v="0"/>
    <n v="5"/>
  </r>
  <r>
    <x v="4"/>
    <x v="1"/>
    <x v="0"/>
    <x v="16"/>
    <n v="31.81818182"/>
    <n v="4.5454545450000001"/>
    <n v="33.340000000000003"/>
    <n v="0.14285714299999999"/>
    <n v="0"/>
    <n v="0"/>
    <n v="0"/>
    <n v="0"/>
  </r>
  <r>
    <x v="3"/>
    <x v="0"/>
    <x v="0"/>
    <x v="16"/>
    <n v="22.727272729999999"/>
    <n v="0"/>
    <n v="64.040000000000006"/>
    <n v="2.7777777999999999E-2"/>
    <n v="0"/>
    <n v="0"/>
    <n v="0"/>
    <n v="3"/>
  </r>
  <r>
    <x v="2"/>
    <x v="1"/>
    <x v="1"/>
    <x v="1"/>
    <n v="0"/>
    <n v="0"/>
    <n v="85.8"/>
    <n v="0.13636363600000001"/>
    <n v="0"/>
    <n v="0"/>
    <n v="0"/>
    <n v="0"/>
  </r>
  <r>
    <x v="3"/>
    <x v="0"/>
    <x v="1"/>
    <x v="1"/>
    <n v="0"/>
    <n v="0"/>
    <n v="68.959999999999994"/>
    <n v="0.119565217"/>
    <n v="0"/>
    <n v="0"/>
    <n v="0"/>
    <n v="3"/>
  </r>
  <r>
    <x v="5"/>
    <x v="2"/>
    <x v="0"/>
    <x v="35"/>
    <n v="8.5714285710000002"/>
    <n v="2.8571428569999999"/>
    <n v="72.89"/>
    <n v="2.7027026999999999E-2"/>
    <n v="0"/>
    <n v="0"/>
    <n v="0"/>
    <n v="3"/>
  </r>
  <r>
    <x v="2"/>
    <x v="0"/>
    <x v="0"/>
    <x v="16"/>
    <n v="22.727272729999999"/>
    <n v="9.0909090910000003"/>
    <n v="83.02"/>
    <n v="4.0935672999999999E-2"/>
    <n v="1"/>
    <n v="0"/>
    <n v="0"/>
    <n v="5"/>
  </r>
  <r>
    <x v="0"/>
    <x v="1"/>
    <x v="1"/>
    <x v="1"/>
    <n v="0"/>
    <n v="0"/>
    <n v="93.54"/>
    <n v="8.3333330000000001E-3"/>
    <n v="1"/>
    <n v="0"/>
    <n v="0"/>
    <n v="23"/>
  </r>
  <r>
    <x v="5"/>
    <x v="2"/>
    <x v="0"/>
    <x v="32"/>
    <n v="2.7777777779999999"/>
    <n v="2.7777777779999999"/>
    <n v="56.99"/>
    <n v="0.21428571399999999"/>
    <n v="0"/>
    <n v="0"/>
    <n v="0"/>
    <n v="0"/>
  </r>
  <r>
    <x v="2"/>
    <x v="0"/>
    <x v="1"/>
    <x v="1"/>
    <n v="0"/>
    <n v="0"/>
    <n v="60.2"/>
    <n v="6.7961165000000004E-2"/>
    <n v="1"/>
    <n v="0"/>
    <n v="0"/>
    <n v="3"/>
  </r>
  <r>
    <x v="0"/>
    <x v="1"/>
    <x v="0"/>
    <x v="36"/>
    <n v="2"/>
    <n v="0"/>
    <n v="34.67"/>
    <n v="3.6900369000000002E-2"/>
    <n v="0"/>
    <n v="0"/>
    <n v="0"/>
    <n v="26"/>
  </r>
  <r>
    <x v="4"/>
    <x v="1"/>
    <x v="0"/>
    <x v="9"/>
    <n v="19.148936169999999"/>
    <n v="4.255319149"/>
    <n v="57.74"/>
    <n v="2.684564E-3"/>
    <n v="0"/>
    <n v="0"/>
    <n v="0"/>
    <n v="24"/>
  </r>
  <r>
    <x v="3"/>
    <x v="2"/>
    <x v="1"/>
    <x v="1"/>
    <n v="0"/>
    <n v="0"/>
    <n v="106.18"/>
    <n v="6.9767441999999999E-2"/>
    <n v="0"/>
    <n v="0"/>
    <n v="0"/>
    <n v="4"/>
  </r>
  <r>
    <x v="2"/>
    <x v="0"/>
    <x v="0"/>
    <x v="23"/>
    <n v="0"/>
    <n v="0"/>
    <n v="81.17"/>
    <n v="0.33333333300000001"/>
    <n v="1"/>
    <n v="0"/>
    <n v="1"/>
    <n v="0"/>
  </r>
  <r>
    <x v="1"/>
    <x v="0"/>
    <x v="0"/>
    <x v="10"/>
    <n v="0"/>
    <n v="0"/>
    <n v="167.44"/>
    <n v="4.9180328000000002E-2"/>
    <n v="0"/>
    <n v="0"/>
    <n v="0"/>
    <n v="5"/>
  </r>
  <r>
    <x v="2"/>
    <x v="0"/>
    <x v="1"/>
    <x v="1"/>
    <n v="0"/>
    <n v="0"/>
    <n v="75.27"/>
    <n v="0.446428571"/>
    <n v="0"/>
    <n v="0"/>
    <n v="0"/>
    <n v="1"/>
  </r>
  <r>
    <x v="0"/>
    <x v="1"/>
    <x v="0"/>
    <x v="11"/>
    <n v="0"/>
    <n v="0"/>
    <n v="94.74"/>
    <n v="1.0695187E-2"/>
    <n v="0"/>
    <n v="0"/>
    <n v="0"/>
    <n v="6"/>
  </r>
  <r>
    <x v="3"/>
    <x v="1"/>
    <x v="1"/>
    <x v="1"/>
    <n v="0"/>
    <n v="0"/>
    <n v="41.94"/>
    <n v="0.15555555600000001"/>
    <n v="0"/>
    <n v="0"/>
    <n v="0"/>
    <n v="1"/>
  </r>
  <r>
    <x v="3"/>
    <x v="0"/>
    <x v="1"/>
    <x v="1"/>
    <n v="0"/>
    <n v="0"/>
    <n v="70.53"/>
    <n v="1.8058691000000002E-2"/>
    <n v="0"/>
    <n v="0"/>
    <n v="0"/>
    <n v="14"/>
  </r>
  <r>
    <x v="4"/>
    <x v="0"/>
    <x v="0"/>
    <x v="9"/>
    <n v="0"/>
    <n v="0"/>
    <n v="61.92"/>
    <n v="2.8968714E-2"/>
    <n v="1"/>
    <n v="0"/>
    <n v="0"/>
    <n v="28"/>
  </r>
  <r>
    <x v="2"/>
    <x v="0"/>
    <x v="0"/>
    <x v="10"/>
    <n v="0"/>
    <n v="0"/>
    <n v="110.05"/>
    <n v="0.111111111"/>
    <n v="0"/>
    <n v="0"/>
    <n v="0"/>
    <n v="10"/>
  </r>
  <r>
    <x v="4"/>
    <x v="0"/>
    <x v="1"/>
    <x v="44"/>
    <n v="16.666666670000001"/>
    <n v="0"/>
    <n v="39.549999999999997"/>
    <n v="9.5238094999999995E-2"/>
    <n v="0"/>
    <n v="0"/>
    <n v="0"/>
    <n v="1"/>
  </r>
  <r>
    <x v="3"/>
    <x v="1"/>
    <x v="0"/>
    <x v="16"/>
    <n v="11.363636359999999"/>
    <n v="0"/>
    <n v="81.99"/>
    <n v="9.5238094999999995E-2"/>
    <n v="0"/>
    <n v="0"/>
    <n v="0"/>
    <n v="0"/>
  </r>
  <r>
    <x v="4"/>
    <x v="2"/>
    <x v="0"/>
    <x v="19"/>
    <n v="48.648648649999998"/>
    <n v="5.4054054049999998"/>
    <n v="69.709999999999994"/>
    <n v="0.2"/>
    <n v="0"/>
    <n v="0"/>
    <n v="0"/>
    <n v="0"/>
  </r>
  <r>
    <x v="4"/>
    <x v="0"/>
    <x v="1"/>
    <x v="1"/>
    <n v="0"/>
    <n v="0"/>
    <n v="72.67"/>
    <n v="8.6826346999999998E-2"/>
    <n v="0"/>
    <n v="0"/>
    <n v="0"/>
    <n v="11"/>
  </r>
  <r>
    <x v="0"/>
    <x v="1"/>
    <x v="0"/>
    <x v="4"/>
    <n v="5"/>
    <n v="0"/>
    <n v="38.9"/>
    <n v="1.1857708E-2"/>
    <n v="0"/>
    <n v="0"/>
    <n v="0"/>
    <n v="8"/>
  </r>
  <r>
    <x v="2"/>
    <x v="0"/>
    <x v="1"/>
    <x v="45"/>
    <n v="0"/>
    <n v="0"/>
    <n v="132.09"/>
    <n v="8.3025829999999995E-2"/>
    <n v="0"/>
    <n v="0"/>
    <n v="0"/>
    <n v="17"/>
  </r>
  <r>
    <x v="4"/>
    <x v="0"/>
    <x v="0"/>
    <x v="7"/>
    <n v="2.2222222220000001"/>
    <n v="2.2222222220000001"/>
    <n v="67.84"/>
    <n v="0.16666666699999999"/>
    <n v="0"/>
    <n v="0"/>
    <n v="0"/>
    <n v="0"/>
  </r>
  <r>
    <x v="1"/>
    <x v="1"/>
    <x v="0"/>
    <x v="14"/>
    <n v="38.095238100000003"/>
    <n v="21.428571430000002"/>
    <n v="95.36"/>
    <n v="4.3478260999999997E-2"/>
    <n v="1"/>
    <n v="0"/>
    <n v="0"/>
    <n v="3"/>
  </r>
  <r>
    <x v="3"/>
    <x v="0"/>
    <x v="1"/>
    <x v="4"/>
    <n v="5"/>
    <n v="2.5"/>
    <n v="56.95"/>
    <n v="3.0769231000000001E-2"/>
    <n v="0"/>
    <n v="0"/>
    <n v="0"/>
    <n v="8"/>
  </r>
  <r>
    <x v="2"/>
    <x v="1"/>
    <x v="1"/>
    <x v="1"/>
    <n v="0"/>
    <n v="0"/>
    <n v="99.67"/>
    <n v="7.6923077000000006E-2"/>
    <n v="0"/>
    <n v="0"/>
    <n v="0"/>
    <n v="1"/>
  </r>
  <r>
    <x v="0"/>
    <x v="1"/>
    <x v="0"/>
    <x v="11"/>
    <n v="0"/>
    <n v="0"/>
    <n v="72.19"/>
    <n v="2"/>
    <n v="0"/>
    <n v="0"/>
    <n v="0"/>
    <n v="0"/>
  </r>
  <r>
    <x v="2"/>
    <x v="1"/>
    <x v="0"/>
    <x v="23"/>
    <n v="70.58823529"/>
    <n v="5.8823529409999997"/>
    <n v="60.27"/>
    <n v="6.6666666999999999E-2"/>
    <n v="0"/>
    <n v="0"/>
    <n v="0"/>
    <n v="0"/>
  </r>
  <r>
    <x v="2"/>
    <x v="1"/>
    <x v="0"/>
    <x v="9"/>
    <n v="12.76595745"/>
    <n v="2.1276595739999999"/>
    <n v="42.93"/>
    <n v="2.1276595999999998E-2"/>
    <n v="0"/>
    <n v="0"/>
    <n v="0"/>
    <n v="6"/>
  </r>
  <r>
    <x v="0"/>
    <x v="1"/>
    <x v="0"/>
    <x v="32"/>
    <n v="44.444444439999998"/>
    <n v="0"/>
    <n v="34.270000000000003"/>
    <n v="7.1942450000000002E-3"/>
    <n v="0"/>
    <n v="0"/>
    <n v="0"/>
    <n v="9"/>
  </r>
  <r>
    <x v="1"/>
    <x v="1"/>
    <x v="0"/>
    <x v="30"/>
    <n v="30.6122449"/>
    <n v="4.0816326529999998"/>
    <n v="67.39"/>
    <n v="2.34375E-2"/>
    <n v="1"/>
    <n v="0"/>
    <n v="0"/>
    <n v="4"/>
  </r>
  <r>
    <x v="3"/>
    <x v="1"/>
    <x v="0"/>
    <x v="11"/>
    <n v="0"/>
    <n v="0"/>
    <n v="54.16"/>
    <n v="3.7735849000000002E-2"/>
    <n v="0"/>
    <n v="0"/>
    <n v="0"/>
    <n v="1"/>
  </r>
  <r>
    <x v="4"/>
    <x v="0"/>
    <x v="0"/>
    <x v="18"/>
    <n v="0"/>
    <n v="0"/>
    <n v="44.47"/>
    <n v="8.8105730000000004E-3"/>
    <n v="0"/>
    <n v="0"/>
    <n v="0"/>
    <n v="7"/>
  </r>
  <r>
    <x v="4"/>
    <x v="0"/>
    <x v="0"/>
    <x v="11"/>
    <n v="0"/>
    <n v="0"/>
    <n v="57.17"/>
    <n v="0.06"/>
    <n v="0"/>
    <n v="0"/>
    <n v="0"/>
    <n v="1"/>
  </r>
  <r>
    <x v="2"/>
    <x v="0"/>
    <x v="0"/>
    <x v="9"/>
    <n v="4.255319149"/>
    <n v="0"/>
    <n v="153"/>
    <n v="2.7777777999999999E-2"/>
    <n v="0"/>
    <n v="0"/>
    <n v="0"/>
    <n v="13"/>
  </r>
  <r>
    <x v="1"/>
    <x v="0"/>
    <x v="0"/>
    <x v="14"/>
    <n v="14.28571429"/>
    <n v="0"/>
    <n v="33.5"/>
    <n v="8.6956521999999994E-2"/>
    <n v="1"/>
    <n v="0"/>
    <n v="0"/>
    <n v="0"/>
  </r>
  <r>
    <x v="4"/>
    <x v="2"/>
    <x v="0"/>
    <x v="16"/>
    <n v="2.2727272730000001"/>
    <n v="2.2727272730000001"/>
    <n v="43.76"/>
    <n v="0.14285714299999999"/>
    <n v="0"/>
    <n v="0"/>
    <n v="0"/>
    <n v="0"/>
  </r>
  <r>
    <x v="5"/>
    <x v="2"/>
    <x v="0"/>
    <x v="32"/>
    <n v="0"/>
    <n v="0"/>
    <n v="81.91"/>
    <n v="0.15"/>
    <n v="0"/>
    <n v="0"/>
    <n v="0"/>
    <n v="0"/>
  </r>
  <r>
    <x v="1"/>
    <x v="0"/>
    <x v="1"/>
    <x v="1"/>
    <n v="0"/>
    <n v="0"/>
    <n v="93.47"/>
    <n v="0.105263158"/>
    <n v="0"/>
    <n v="0"/>
    <n v="0"/>
    <n v="0"/>
  </r>
  <r>
    <x v="0"/>
    <x v="1"/>
    <x v="0"/>
    <x v="16"/>
    <n v="2.2727272730000001"/>
    <n v="0"/>
    <n v="94.33"/>
    <n v="0.125"/>
    <n v="0"/>
    <n v="0"/>
    <n v="0"/>
    <n v="0"/>
  </r>
  <r>
    <x v="3"/>
    <x v="1"/>
    <x v="0"/>
    <x v="7"/>
    <n v="6.6666666670000003"/>
    <n v="0"/>
    <n v="59.39"/>
    <n v="5.7306589999999999E-3"/>
    <n v="0"/>
    <n v="0"/>
    <n v="0"/>
    <n v="11"/>
  </r>
  <r>
    <x v="3"/>
    <x v="3"/>
    <x v="0"/>
    <x v="7"/>
    <n v="0"/>
    <n v="0"/>
    <n v="50.64"/>
    <n v="0.5"/>
    <n v="0"/>
    <n v="0"/>
    <n v="0"/>
    <n v="0"/>
  </r>
  <r>
    <x v="4"/>
    <x v="0"/>
    <x v="1"/>
    <x v="1"/>
    <n v="0"/>
    <n v="0"/>
    <n v="53.06"/>
    <n v="0.375"/>
    <n v="0"/>
    <n v="0"/>
    <n v="0"/>
    <n v="0"/>
  </r>
  <r>
    <x v="3"/>
    <x v="0"/>
    <x v="1"/>
    <x v="1"/>
    <n v="0"/>
    <n v="0"/>
    <n v="51.29"/>
    <n v="4.1152259999999996E-3"/>
    <n v="1"/>
    <n v="0"/>
    <n v="0"/>
    <n v="23"/>
  </r>
  <r>
    <x v="3"/>
    <x v="1"/>
    <x v="0"/>
    <x v="10"/>
    <n v="0"/>
    <n v="0"/>
    <n v="30.11"/>
    <n v="2.2388060000000001E-2"/>
    <n v="0"/>
    <n v="0"/>
    <n v="0"/>
    <n v="8"/>
  </r>
  <r>
    <x v="1"/>
    <x v="0"/>
    <x v="0"/>
    <x v="16"/>
    <n v="4.5454545450000001"/>
    <n v="0"/>
    <n v="31"/>
    <n v="0.14285714299999999"/>
    <n v="0"/>
    <n v="0"/>
    <n v="0"/>
    <n v="0"/>
  </r>
  <r>
    <x v="0"/>
    <x v="1"/>
    <x v="0"/>
    <x v="6"/>
    <n v="36.842105259999997"/>
    <n v="2.6315789469999999"/>
    <n v="12.67"/>
    <n v="0.28571428599999998"/>
    <n v="0"/>
    <n v="0"/>
    <n v="0"/>
    <n v="0"/>
  </r>
  <r>
    <x v="2"/>
    <x v="0"/>
    <x v="0"/>
    <x v="19"/>
    <n v="62.162162160000001"/>
    <n v="5.4054054049999998"/>
    <n v="61.5"/>
    <n v="5.834306E-3"/>
    <n v="0"/>
    <n v="0"/>
    <n v="0"/>
    <n v="28"/>
  </r>
  <r>
    <x v="3"/>
    <x v="0"/>
    <x v="0"/>
    <x v="20"/>
    <n v="43.902439020000003"/>
    <n v="0"/>
    <n v="153.37"/>
    <n v="6.8181819999999999E-3"/>
    <n v="0"/>
    <n v="0"/>
    <n v="0"/>
    <n v="14"/>
  </r>
  <r>
    <x v="4"/>
    <x v="2"/>
    <x v="0"/>
    <x v="7"/>
    <n v="15.55555556"/>
    <n v="2.2222222220000001"/>
    <n v="23.85"/>
    <n v="2.4509804E-2"/>
    <n v="1"/>
    <n v="0"/>
    <n v="0"/>
    <n v="6"/>
  </r>
  <r>
    <x v="5"/>
    <x v="2"/>
    <x v="1"/>
    <x v="1"/>
    <n v="0"/>
    <n v="0"/>
    <n v="100.91"/>
    <n v="7.1428570999999996E-2"/>
    <n v="1"/>
    <n v="0"/>
    <n v="0"/>
    <n v="1"/>
  </r>
  <r>
    <x v="2"/>
    <x v="1"/>
    <x v="0"/>
    <x v="16"/>
    <n v="25"/>
    <n v="2.2727272730000001"/>
    <n v="62.11"/>
    <n v="9.0909090999999997E-2"/>
    <n v="0"/>
    <n v="0"/>
    <n v="0"/>
    <n v="1"/>
  </r>
  <r>
    <x v="2"/>
    <x v="0"/>
    <x v="0"/>
    <x v="10"/>
    <n v="0"/>
    <n v="0"/>
    <n v="152.38"/>
    <n v="9.3632959000000002E-2"/>
    <n v="0"/>
    <n v="0"/>
    <n v="0"/>
    <n v="8"/>
  </r>
  <r>
    <x v="2"/>
    <x v="0"/>
    <x v="0"/>
    <x v="7"/>
    <n v="2.2222222220000001"/>
    <n v="0"/>
    <n v="69.86"/>
    <n v="0.21428571399999999"/>
    <n v="1"/>
    <n v="0"/>
    <n v="0"/>
    <n v="0"/>
  </r>
  <r>
    <x v="3"/>
    <x v="1"/>
    <x v="0"/>
    <x v="20"/>
    <n v="34.146341460000002"/>
    <n v="2.4390243900000002"/>
    <n v="62.18"/>
    <n v="0.178571429"/>
    <n v="0"/>
    <n v="0"/>
    <n v="0"/>
    <n v="1"/>
  </r>
  <r>
    <x v="0"/>
    <x v="1"/>
    <x v="0"/>
    <x v="7"/>
    <n v="2.2222222220000001"/>
    <n v="0"/>
    <n v="52.13"/>
    <n v="8.3333332999999996E-2"/>
    <n v="1"/>
    <n v="0"/>
    <n v="0"/>
    <n v="1"/>
  </r>
  <r>
    <x v="2"/>
    <x v="0"/>
    <x v="0"/>
    <x v="18"/>
    <n v="0"/>
    <n v="0"/>
    <n v="124.99"/>
    <n v="5.4945050000000002E-3"/>
    <n v="0"/>
    <n v="0"/>
    <n v="0"/>
    <n v="11"/>
  </r>
  <r>
    <x v="3"/>
    <x v="1"/>
    <x v="1"/>
    <x v="1"/>
    <n v="0"/>
    <n v="0"/>
    <n v="49.53"/>
    <n v="0.10344827600000001"/>
    <n v="0"/>
    <n v="0"/>
    <n v="0"/>
    <n v="0"/>
  </r>
  <r>
    <x v="2"/>
    <x v="1"/>
    <x v="0"/>
    <x v="14"/>
    <n v="21.428571430000002"/>
    <n v="9.5238095240000007"/>
    <n v="52.12"/>
    <n v="0.05"/>
    <n v="0"/>
    <n v="0"/>
    <n v="0"/>
    <n v="4"/>
  </r>
  <r>
    <x v="5"/>
    <x v="2"/>
    <x v="0"/>
    <x v="32"/>
    <n v="0"/>
    <n v="0"/>
    <n v="40"/>
    <n v="0.28571428599999998"/>
    <n v="1"/>
    <n v="0"/>
    <n v="0"/>
    <n v="0"/>
  </r>
  <r>
    <x v="2"/>
    <x v="1"/>
    <x v="0"/>
    <x v="26"/>
    <n v="6.9767441860000003"/>
    <n v="0"/>
    <n v="69.349999999999994"/>
    <n v="1.6574585999999999E-2"/>
    <n v="0"/>
    <n v="0"/>
    <n v="0"/>
    <n v="5"/>
  </r>
  <r>
    <x v="4"/>
    <x v="2"/>
    <x v="0"/>
    <x v="38"/>
    <n v="35.593220340000002"/>
    <n v="5.0847457629999999"/>
    <n v="52.6"/>
    <n v="0.12571428600000001"/>
    <n v="0"/>
    <n v="1"/>
    <n v="1"/>
    <n v="5"/>
  </r>
  <r>
    <x v="0"/>
    <x v="1"/>
    <x v="1"/>
    <x v="78"/>
    <n v="4.7619047620000003"/>
    <n v="0"/>
    <n v="29.98"/>
    <n v="0.33333333300000001"/>
    <n v="0"/>
    <n v="0"/>
    <n v="0"/>
    <n v="0"/>
  </r>
  <r>
    <x v="1"/>
    <x v="0"/>
    <x v="1"/>
    <x v="1"/>
    <n v="0"/>
    <n v="0"/>
    <n v="54.99"/>
    <n v="0.132352941"/>
    <n v="0"/>
    <n v="0"/>
    <n v="0"/>
    <n v="2"/>
  </r>
  <r>
    <x v="4"/>
    <x v="1"/>
    <x v="0"/>
    <x v="7"/>
    <n v="6.6666666670000003"/>
    <n v="0"/>
    <n v="52.57"/>
    <n v="0.25"/>
    <n v="0"/>
    <n v="0"/>
    <n v="0"/>
    <n v="0"/>
  </r>
  <r>
    <x v="1"/>
    <x v="1"/>
    <x v="0"/>
    <x v="11"/>
    <n v="0"/>
    <n v="0"/>
    <n v="68.77"/>
    <n v="4.8387096999999997E-2"/>
    <n v="0"/>
    <n v="0"/>
    <n v="0"/>
    <n v="2"/>
  </r>
  <r>
    <x v="0"/>
    <x v="0"/>
    <x v="0"/>
    <x v="10"/>
    <n v="0"/>
    <n v="0"/>
    <n v="52.69"/>
    <n v="5.6603774000000003E-2"/>
    <n v="0"/>
    <n v="0"/>
    <n v="0"/>
    <n v="6"/>
  </r>
  <r>
    <x v="4"/>
    <x v="2"/>
    <x v="0"/>
    <x v="4"/>
    <n v="32.5"/>
    <n v="2.5"/>
    <n v="32.93"/>
    <n v="0.14285714299999999"/>
    <n v="0"/>
    <n v="0"/>
    <n v="0"/>
    <n v="0"/>
  </r>
  <r>
    <x v="1"/>
    <x v="1"/>
    <x v="1"/>
    <x v="14"/>
    <n v="4.7619047620000003"/>
    <n v="2.3809523810000002"/>
    <n v="56.72"/>
    <n v="4.0816326999999999E-2"/>
    <n v="0"/>
    <n v="0"/>
    <n v="0"/>
    <n v="1"/>
  </r>
  <r>
    <x v="0"/>
    <x v="0"/>
    <x v="1"/>
    <x v="1"/>
    <n v="0"/>
    <n v="0"/>
    <n v="21.97"/>
    <n v="0.28571428599999998"/>
    <n v="0"/>
    <n v="0"/>
    <n v="0"/>
    <n v="0"/>
  </r>
  <r>
    <x v="0"/>
    <x v="1"/>
    <x v="0"/>
    <x v="11"/>
    <n v="0"/>
    <n v="0"/>
    <n v="61.43"/>
    <n v="7.1428570999999996E-2"/>
    <n v="0"/>
    <n v="0"/>
    <n v="0"/>
    <n v="0"/>
  </r>
  <r>
    <x v="5"/>
    <x v="2"/>
    <x v="0"/>
    <x v="35"/>
    <n v="22.85714286"/>
    <n v="0"/>
    <n v="54.42"/>
    <n v="9.0909090999999997E-2"/>
    <n v="0"/>
    <n v="0"/>
    <n v="0"/>
    <n v="1"/>
  </r>
  <r>
    <x v="2"/>
    <x v="1"/>
    <x v="0"/>
    <x v="35"/>
    <n v="51.428571429999998"/>
    <n v="5.7142857139999998"/>
    <n v="100.89"/>
    <n v="6.5789469999999999E-3"/>
    <n v="0"/>
    <n v="0"/>
    <n v="0"/>
    <n v="9"/>
  </r>
  <r>
    <x v="2"/>
    <x v="0"/>
    <x v="0"/>
    <x v="18"/>
    <n v="32.608695650000001"/>
    <n v="0"/>
    <n v="56.41"/>
    <n v="0.14285714299999999"/>
    <n v="0"/>
    <n v="0"/>
    <n v="0"/>
    <n v="3"/>
  </r>
  <r>
    <x v="2"/>
    <x v="1"/>
    <x v="1"/>
    <x v="1"/>
    <n v="0"/>
    <n v="0"/>
    <n v="90.59"/>
    <n v="2.3195876000000001E-2"/>
    <n v="0"/>
    <n v="0"/>
    <n v="0"/>
    <n v="12"/>
  </r>
  <r>
    <x v="3"/>
    <x v="1"/>
    <x v="0"/>
    <x v="51"/>
    <n v="92.727272729999996"/>
    <n v="12.727272729999999"/>
    <n v="69.06"/>
    <n v="3.6096257E-2"/>
    <n v="1"/>
    <n v="1"/>
    <n v="0"/>
    <n v="24"/>
  </r>
  <r>
    <x v="1"/>
    <x v="1"/>
    <x v="0"/>
    <x v="52"/>
    <n v="0"/>
    <n v="0"/>
    <n v="52.71"/>
    <n v="0.33333333300000001"/>
    <n v="0"/>
    <n v="0"/>
    <n v="0"/>
    <n v="0"/>
  </r>
  <r>
    <x v="0"/>
    <x v="2"/>
    <x v="0"/>
    <x v="35"/>
    <n v="5.7142857139999998"/>
    <n v="2.8571428569999999"/>
    <n v="74.12"/>
    <n v="0.5"/>
    <n v="0"/>
    <n v="0"/>
    <n v="0"/>
    <n v="0"/>
  </r>
  <r>
    <x v="4"/>
    <x v="0"/>
    <x v="0"/>
    <x v="14"/>
    <n v="19.047619050000002"/>
    <n v="0"/>
    <n v="143.65"/>
    <n v="6.1728399999999998E-3"/>
    <n v="0"/>
    <n v="0"/>
    <n v="0"/>
    <n v="10"/>
  </r>
  <r>
    <x v="2"/>
    <x v="0"/>
    <x v="1"/>
    <x v="1"/>
    <n v="0"/>
    <n v="0"/>
    <n v="27.53"/>
    <n v="0.28571428599999998"/>
    <n v="0"/>
    <n v="0"/>
    <n v="0"/>
    <n v="0"/>
  </r>
  <r>
    <x v="3"/>
    <x v="0"/>
    <x v="0"/>
    <x v="15"/>
    <n v="90.909090910000003"/>
    <n v="6.0606060609999997"/>
    <n v="92.64"/>
    <n v="2.1582733999999999E-2"/>
    <n v="0"/>
    <n v="0"/>
    <n v="0"/>
    <n v="18"/>
  </r>
  <r>
    <x v="3"/>
    <x v="0"/>
    <x v="0"/>
    <x v="16"/>
    <n v="2.2727272730000001"/>
    <n v="0"/>
    <n v="89.13"/>
    <n v="0.375"/>
    <n v="0"/>
    <n v="0"/>
    <n v="0"/>
    <n v="0"/>
  </r>
  <r>
    <x v="5"/>
    <x v="2"/>
    <x v="1"/>
    <x v="1"/>
    <n v="0"/>
    <n v="0"/>
    <n v="48.78"/>
    <n v="0.185185185"/>
    <n v="0"/>
    <n v="0"/>
    <n v="0"/>
    <n v="0"/>
  </r>
  <r>
    <x v="4"/>
    <x v="2"/>
    <x v="1"/>
    <x v="1"/>
    <n v="0"/>
    <n v="0"/>
    <n v="47.37"/>
    <n v="0.14285714299999999"/>
    <n v="0"/>
    <n v="0"/>
    <n v="0"/>
    <n v="0"/>
  </r>
  <r>
    <x v="2"/>
    <x v="0"/>
    <x v="0"/>
    <x v="14"/>
    <n v="26.190476189999998"/>
    <n v="0"/>
    <n v="74.45"/>
    <n v="0.12676056299999999"/>
    <n v="1"/>
    <n v="0"/>
    <n v="0"/>
    <n v="2"/>
  </r>
  <r>
    <x v="2"/>
    <x v="1"/>
    <x v="0"/>
    <x v="26"/>
    <n v="0"/>
    <n v="0"/>
    <n v="48.76"/>
    <n v="3.4423409999999998E-3"/>
    <n v="0"/>
    <n v="0"/>
    <n v="0"/>
    <n v="38"/>
  </r>
  <r>
    <x v="2"/>
    <x v="1"/>
    <x v="0"/>
    <x v="12"/>
    <n v="43.396226419999998"/>
    <n v="0"/>
    <n v="57.56"/>
    <n v="0.104938272"/>
    <n v="0"/>
    <n v="0"/>
    <n v="0"/>
    <n v="5"/>
  </r>
  <r>
    <x v="0"/>
    <x v="1"/>
    <x v="1"/>
    <x v="1"/>
    <n v="0"/>
    <n v="0"/>
    <n v="78.680000000000007"/>
    <n v="7.1428570999999996E-2"/>
    <n v="0"/>
    <n v="1"/>
    <n v="0"/>
    <n v="0"/>
  </r>
  <r>
    <x v="4"/>
    <x v="1"/>
    <x v="0"/>
    <x v="7"/>
    <n v="0"/>
    <n v="0"/>
    <n v="47.17"/>
    <n v="2.1762790000000001E-3"/>
    <n v="0"/>
    <n v="0"/>
    <n v="0"/>
    <n v="30"/>
  </r>
  <r>
    <x v="4"/>
    <x v="2"/>
    <x v="0"/>
    <x v="17"/>
    <n v="25.641025639999999"/>
    <n v="0"/>
    <n v="36.32"/>
    <n v="0.12244898"/>
    <n v="1"/>
    <n v="0"/>
    <n v="0"/>
    <n v="1"/>
  </r>
  <r>
    <x v="3"/>
    <x v="0"/>
    <x v="0"/>
    <x v="9"/>
    <n v="0"/>
    <n v="0"/>
    <n v="124.79"/>
    <n v="1.2114537E-2"/>
    <n v="0"/>
    <n v="0"/>
    <n v="0"/>
    <n v="29"/>
  </r>
  <r>
    <x v="2"/>
    <x v="1"/>
    <x v="0"/>
    <x v="11"/>
    <n v="0"/>
    <n v="0"/>
    <n v="54.21"/>
    <n v="0.15384615400000001"/>
    <n v="0"/>
    <n v="0"/>
    <n v="0"/>
    <n v="0"/>
  </r>
  <r>
    <x v="4"/>
    <x v="0"/>
    <x v="0"/>
    <x v="11"/>
    <n v="0"/>
    <n v="0"/>
    <n v="49.53"/>
    <n v="6.8965517000000004E-2"/>
    <n v="0"/>
    <n v="0"/>
    <n v="0"/>
    <n v="1"/>
  </r>
  <r>
    <x v="3"/>
    <x v="0"/>
    <x v="0"/>
    <x v="18"/>
    <n v="28.260869570000001"/>
    <n v="10.86956522"/>
    <n v="169.57"/>
    <n v="3.3812339999999999E-3"/>
    <n v="0"/>
    <n v="0"/>
    <n v="0"/>
    <n v="38"/>
  </r>
  <r>
    <x v="3"/>
    <x v="1"/>
    <x v="1"/>
    <x v="1"/>
    <n v="0"/>
    <n v="0"/>
    <n v="56.59"/>
    <n v="9.5238094999999995E-2"/>
    <n v="1"/>
    <n v="0"/>
    <n v="0"/>
    <n v="1"/>
  </r>
  <r>
    <x v="3"/>
    <x v="0"/>
    <x v="1"/>
    <x v="1"/>
    <n v="0"/>
    <n v="0"/>
    <n v="62.77"/>
    <n v="2.3612749999999999E-3"/>
    <n v="0"/>
    <n v="0"/>
    <n v="0"/>
    <n v="27"/>
  </r>
  <r>
    <x v="2"/>
    <x v="1"/>
    <x v="0"/>
    <x v="16"/>
    <n v="9.0909090910000003"/>
    <n v="4.5454545450000001"/>
    <n v="35.19"/>
    <n v="1.8072288999999998E-2"/>
    <n v="0"/>
    <n v="0"/>
    <n v="0"/>
    <n v="5"/>
  </r>
  <r>
    <x v="2"/>
    <x v="0"/>
    <x v="0"/>
    <x v="26"/>
    <n v="11.627906980000001"/>
    <n v="0"/>
    <n v="49.8"/>
    <n v="0.10714285699999999"/>
    <n v="0"/>
    <n v="0"/>
    <n v="0"/>
    <n v="0"/>
  </r>
  <r>
    <x v="4"/>
    <x v="0"/>
    <x v="0"/>
    <x v="9"/>
    <n v="4.255319149"/>
    <n v="2.1276595739999999"/>
    <n v="177.85"/>
    <n v="3.4285714000000002E-2"/>
    <n v="0"/>
    <n v="0"/>
    <n v="0"/>
    <n v="11"/>
  </r>
  <r>
    <x v="0"/>
    <x v="0"/>
    <x v="0"/>
    <x v="11"/>
    <n v="0"/>
    <n v="0"/>
    <n v="41.55"/>
    <n v="0.14285714299999999"/>
    <n v="0"/>
    <n v="0"/>
    <n v="0"/>
    <n v="0"/>
  </r>
  <r>
    <x v="2"/>
    <x v="0"/>
    <x v="0"/>
    <x v="14"/>
    <n v="66.666666669999998"/>
    <n v="7.1428571429999996"/>
    <n v="89.55"/>
    <n v="1.369863E-2"/>
    <n v="1"/>
    <n v="0"/>
    <n v="0"/>
    <n v="4"/>
  </r>
  <r>
    <x v="3"/>
    <x v="1"/>
    <x v="1"/>
    <x v="1"/>
    <n v="0"/>
    <n v="0"/>
    <n v="145.08000000000001"/>
    <n v="7.1428570999999996E-2"/>
    <n v="1"/>
    <n v="0"/>
    <n v="0"/>
    <n v="2"/>
  </r>
  <r>
    <x v="0"/>
    <x v="1"/>
    <x v="0"/>
    <x v="9"/>
    <n v="2.1276595739999999"/>
    <n v="2.1276595739999999"/>
    <n v="120.6"/>
    <n v="0.14814814800000001"/>
    <n v="0"/>
    <n v="0"/>
    <n v="0"/>
    <n v="0"/>
  </r>
  <r>
    <x v="2"/>
    <x v="1"/>
    <x v="0"/>
    <x v="6"/>
    <n v="5.263157895"/>
    <n v="2.6315789469999999"/>
    <n v="75.89"/>
    <n v="1.7064846000000002E-2"/>
    <n v="0"/>
    <n v="0"/>
    <n v="0"/>
    <n v="9"/>
  </r>
  <r>
    <x v="0"/>
    <x v="0"/>
    <x v="0"/>
    <x v="7"/>
    <n v="8.8888888890000004"/>
    <n v="0"/>
    <n v="160.31"/>
    <n v="0.14234875399999999"/>
    <n v="0"/>
    <n v="0"/>
    <n v="0"/>
    <n v="9"/>
  </r>
  <r>
    <x v="3"/>
    <x v="0"/>
    <x v="0"/>
    <x v="10"/>
    <n v="0"/>
    <n v="0"/>
    <n v="64.239999999999995"/>
    <n v="7.3260069999999998E-3"/>
    <n v="0"/>
    <n v="0"/>
    <n v="0"/>
    <n v="17"/>
  </r>
  <r>
    <x v="1"/>
    <x v="0"/>
    <x v="1"/>
    <x v="1"/>
    <n v="0"/>
    <n v="0"/>
    <n v="94.55"/>
    <n v="0.15384615400000001"/>
    <n v="0"/>
    <n v="0"/>
    <n v="0"/>
    <n v="0"/>
  </r>
  <r>
    <x v="4"/>
    <x v="2"/>
    <x v="0"/>
    <x v="4"/>
    <n v="70"/>
    <n v="2.5"/>
    <n v="129.59"/>
    <n v="8.5714286000000001E-2"/>
    <n v="0"/>
    <n v="0"/>
    <n v="0"/>
    <n v="1"/>
  </r>
  <r>
    <x v="3"/>
    <x v="0"/>
    <x v="0"/>
    <x v="52"/>
    <n v="0"/>
    <n v="0"/>
    <n v="115.44"/>
    <n v="1.6E-2"/>
    <n v="0"/>
    <n v="0"/>
    <n v="0"/>
    <n v="4"/>
  </r>
  <r>
    <x v="4"/>
    <x v="0"/>
    <x v="0"/>
    <x v="62"/>
    <n v="0"/>
    <n v="0"/>
    <n v="45.14"/>
    <n v="1.8292683000000001E-2"/>
    <n v="0"/>
    <n v="0"/>
    <n v="0"/>
    <n v="5"/>
  </r>
  <r>
    <x v="2"/>
    <x v="1"/>
    <x v="1"/>
    <x v="1"/>
    <n v="0"/>
    <n v="0"/>
    <n v="65.14"/>
    <n v="3.4843209999999999E-3"/>
    <n v="0"/>
    <n v="0"/>
    <n v="0"/>
    <n v="28"/>
  </r>
  <r>
    <x v="1"/>
    <x v="0"/>
    <x v="1"/>
    <x v="59"/>
    <n v="25"/>
    <n v="0"/>
    <n v="152.81"/>
    <n v="1.5662651E-2"/>
    <n v="0"/>
    <n v="0"/>
    <n v="0"/>
    <n v="27"/>
  </r>
  <r>
    <x v="2"/>
    <x v="0"/>
    <x v="0"/>
    <x v="11"/>
    <n v="0"/>
    <n v="0"/>
    <n v="90.1"/>
    <n v="6.25E-2"/>
    <n v="0"/>
    <n v="0"/>
    <n v="0"/>
    <n v="1"/>
  </r>
  <r>
    <x v="2"/>
    <x v="0"/>
    <x v="1"/>
    <x v="1"/>
    <n v="0"/>
    <n v="0"/>
    <n v="28.81"/>
    <n v="5.2631578999999998E-2"/>
    <n v="0"/>
    <n v="0"/>
    <n v="0"/>
    <n v="1"/>
  </r>
  <r>
    <x v="2"/>
    <x v="0"/>
    <x v="0"/>
    <x v="15"/>
    <n v="100"/>
    <n v="18.18181818"/>
    <n v="64.680000000000007"/>
    <n v="3.7037037000000002E-2"/>
    <n v="0"/>
    <n v="0"/>
    <n v="0"/>
    <n v="2"/>
  </r>
  <r>
    <x v="3"/>
    <x v="1"/>
    <x v="0"/>
    <x v="16"/>
    <n v="18.18181818"/>
    <n v="0"/>
    <n v="23.95"/>
    <n v="7.6470588000000006E-2"/>
    <n v="0"/>
    <n v="0"/>
    <n v="0"/>
    <n v="5"/>
  </r>
  <r>
    <x v="2"/>
    <x v="0"/>
    <x v="0"/>
    <x v="20"/>
    <n v="4.8780487800000003"/>
    <n v="2.4390243900000002"/>
    <n v="58.16"/>
    <n v="0.12903225800000001"/>
    <n v="0"/>
    <n v="0"/>
    <n v="0"/>
    <n v="1"/>
  </r>
  <r>
    <x v="0"/>
    <x v="1"/>
    <x v="0"/>
    <x v="24"/>
    <n v="78.125"/>
    <n v="21.875"/>
    <n v="35.49"/>
    <n v="4.3923870000000002E-3"/>
    <n v="0"/>
    <n v="0"/>
    <n v="0"/>
    <n v="22"/>
  </r>
  <r>
    <x v="0"/>
    <x v="0"/>
    <x v="0"/>
    <x v="9"/>
    <n v="0"/>
    <n v="0"/>
    <n v="46.01"/>
    <n v="1.5418502000000001E-2"/>
    <n v="0"/>
    <n v="0"/>
    <n v="0"/>
    <n v="14"/>
  </r>
  <r>
    <x v="0"/>
    <x v="1"/>
    <x v="1"/>
    <x v="1"/>
    <n v="0"/>
    <n v="0"/>
    <n v="95.23"/>
    <n v="1.6129032000000001E-2"/>
    <n v="0"/>
    <n v="0"/>
    <n v="0"/>
    <n v="6"/>
  </r>
  <r>
    <x v="3"/>
    <x v="1"/>
    <x v="0"/>
    <x v="9"/>
    <n v="0"/>
    <n v="0"/>
    <n v="56.27"/>
    <n v="1.1019284000000001E-2"/>
    <n v="0"/>
    <n v="0"/>
    <n v="0"/>
    <n v="11"/>
  </r>
  <r>
    <x v="1"/>
    <x v="0"/>
    <x v="1"/>
    <x v="1"/>
    <n v="0"/>
    <n v="0"/>
    <n v="51.55"/>
    <n v="6.4171122999999997E-2"/>
    <n v="0"/>
    <n v="0"/>
    <n v="0"/>
    <n v="6"/>
  </r>
  <r>
    <x v="4"/>
    <x v="1"/>
    <x v="1"/>
    <x v="1"/>
    <n v="0"/>
    <n v="0"/>
    <n v="40.69"/>
    <n v="8.8235294000000006E-2"/>
    <n v="0"/>
    <n v="0"/>
    <n v="0"/>
    <n v="1"/>
  </r>
  <r>
    <x v="2"/>
    <x v="1"/>
    <x v="0"/>
    <x v="9"/>
    <n v="0"/>
    <n v="0"/>
    <n v="44.73"/>
    <n v="9.8814230000000003E-3"/>
    <n v="1"/>
    <n v="0"/>
    <n v="0"/>
    <n v="16"/>
  </r>
  <r>
    <x v="0"/>
    <x v="1"/>
    <x v="0"/>
    <x v="32"/>
    <n v="55.555555560000002"/>
    <n v="5.5555555559999998"/>
    <n v="73.69"/>
    <n v="2.5000000000000001E-2"/>
    <n v="0"/>
    <n v="0"/>
    <n v="0"/>
    <n v="2"/>
  </r>
  <r>
    <x v="3"/>
    <x v="0"/>
    <x v="1"/>
    <x v="1"/>
    <n v="0"/>
    <n v="0"/>
    <n v="51.27"/>
    <n v="1.5847861000000001E-2"/>
    <n v="0"/>
    <n v="0"/>
    <n v="0"/>
    <n v="20"/>
  </r>
  <r>
    <x v="5"/>
    <x v="2"/>
    <x v="1"/>
    <x v="1"/>
    <n v="0"/>
    <n v="0"/>
    <n v="34.409999999999997"/>
    <n v="4.9180328000000002E-2"/>
    <n v="1"/>
    <n v="0"/>
    <n v="0"/>
    <n v="2"/>
  </r>
  <r>
    <x v="3"/>
    <x v="0"/>
    <x v="1"/>
    <x v="1"/>
    <n v="0"/>
    <n v="0"/>
    <n v="89.05"/>
    <n v="1.369863E-2"/>
    <n v="0"/>
    <n v="0"/>
    <n v="0"/>
    <n v="21"/>
  </r>
  <r>
    <x v="1"/>
    <x v="0"/>
    <x v="1"/>
    <x v="1"/>
    <n v="0"/>
    <n v="0"/>
    <n v="21.5"/>
    <n v="4.8387096999999997E-2"/>
    <n v="0"/>
    <n v="0"/>
    <n v="0"/>
    <n v="2"/>
  </r>
  <r>
    <x v="2"/>
    <x v="1"/>
    <x v="0"/>
    <x v="26"/>
    <n v="30.232558139999998"/>
    <n v="6.9767441860000003"/>
    <n v="51.5"/>
    <n v="8.3333332999999996E-2"/>
    <n v="0"/>
    <n v="0"/>
    <n v="0"/>
    <n v="0"/>
  </r>
  <r>
    <x v="1"/>
    <x v="0"/>
    <x v="0"/>
    <x v="27"/>
    <n v="96.774193550000007"/>
    <n v="3.225806452"/>
    <n v="93.75"/>
    <n v="9.2307691999999997E-2"/>
    <n v="0"/>
    <n v="0"/>
    <n v="0"/>
    <n v="2"/>
  </r>
  <r>
    <x v="3"/>
    <x v="1"/>
    <x v="0"/>
    <x v="11"/>
    <n v="0"/>
    <n v="0"/>
    <n v="43.78"/>
    <n v="7.462687E-3"/>
    <n v="0"/>
    <n v="0"/>
    <n v="0"/>
    <n v="8"/>
  </r>
  <r>
    <x v="2"/>
    <x v="0"/>
    <x v="0"/>
    <x v="4"/>
    <n v="32.5"/>
    <n v="0"/>
    <n v="76.06"/>
    <n v="0.14285714299999999"/>
    <n v="0"/>
    <n v="0"/>
    <n v="0"/>
    <n v="0"/>
  </r>
  <r>
    <x v="5"/>
    <x v="2"/>
    <x v="1"/>
    <x v="21"/>
    <n v="9.0909090910000003"/>
    <n v="0"/>
    <n v="63.75"/>
    <n v="5.8823528999999999E-2"/>
    <n v="0"/>
    <n v="0"/>
    <n v="0"/>
    <n v="1"/>
  </r>
  <r>
    <x v="2"/>
    <x v="1"/>
    <x v="0"/>
    <x v="17"/>
    <n v="56.410256410000002"/>
    <n v="0"/>
    <n v="116"/>
    <n v="0.14285714299999999"/>
    <n v="1"/>
    <n v="0"/>
    <n v="0"/>
    <n v="0"/>
  </r>
  <r>
    <x v="4"/>
    <x v="2"/>
    <x v="1"/>
    <x v="1"/>
    <n v="0"/>
    <n v="0"/>
    <n v="47.48"/>
    <n v="0.115044248"/>
    <n v="0"/>
    <n v="0"/>
    <n v="0"/>
    <n v="3"/>
  </r>
  <r>
    <x v="2"/>
    <x v="0"/>
    <x v="1"/>
    <x v="1"/>
    <n v="0"/>
    <n v="0"/>
    <n v="73.17"/>
    <n v="3.8095237999999997E-2"/>
    <n v="0"/>
    <n v="0"/>
    <n v="0"/>
    <n v="6"/>
  </r>
  <r>
    <x v="2"/>
    <x v="0"/>
    <x v="0"/>
    <x v="27"/>
    <n v="96.774193550000007"/>
    <n v="3.225806452"/>
    <n v="52.38"/>
    <n v="1.1472275000000001E-2"/>
    <n v="0"/>
    <n v="0"/>
    <n v="0"/>
    <n v="17"/>
  </r>
  <r>
    <x v="3"/>
    <x v="0"/>
    <x v="1"/>
    <x v="1"/>
    <n v="0"/>
    <n v="0"/>
    <n v="31.81"/>
    <n v="2.2471910000000001E-2"/>
    <n v="1"/>
    <n v="0"/>
    <n v="0"/>
    <n v="2"/>
  </r>
  <r>
    <x v="2"/>
    <x v="2"/>
    <x v="0"/>
    <x v="27"/>
    <n v="29.03225806"/>
    <n v="3.225806452"/>
    <n v="61.49"/>
    <n v="0.15384615400000001"/>
    <n v="1"/>
    <n v="0"/>
    <n v="0"/>
    <n v="0"/>
  </r>
  <r>
    <x v="1"/>
    <x v="0"/>
    <x v="1"/>
    <x v="1"/>
    <n v="0"/>
    <n v="0"/>
    <n v="181.58"/>
    <n v="6.7796609999999993E-2"/>
    <n v="0"/>
    <n v="0"/>
    <n v="0"/>
    <n v="1"/>
  </r>
  <r>
    <x v="3"/>
    <x v="1"/>
    <x v="1"/>
    <x v="1"/>
    <n v="0"/>
    <n v="0"/>
    <n v="41.34"/>
    <n v="6.8965517000000004E-2"/>
    <n v="0"/>
    <n v="0"/>
    <n v="0"/>
    <n v="0"/>
  </r>
  <r>
    <x v="2"/>
    <x v="0"/>
    <x v="0"/>
    <x v="4"/>
    <n v="12.5"/>
    <n v="2.5"/>
    <n v="60.52"/>
    <n v="5.7142856999999998E-2"/>
    <n v="0"/>
    <n v="0"/>
    <n v="0"/>
    <n v="1"/>
  </r>
  <r>
    <x v="1"/>
    <x v="0"/>
    <x v="1"/>
    <x v="1"/>
    <n v="0"/>
    <n v="0"/>
    <n v="64.650000000000006"/>
    <n v="3.1055901E-2"/>
    <n v="0"/>
    <n v="0"/>
    <n v="0"/>
    <n v="5"/>
  </r>
  <r>
    <x v="1"/>
    <x v="1"/>
    <x v="1"/>
    <x v="45"/>
    <n v="100"/>
    <n v="0"/>
    <n v="44.93"/>
    <n v="1.0309278E-2"/>
    <n v="1"/>
    <n v="0"/>
    <n v="0"/>
    <n v="15"/>
  </r>
  <r>
    <x v="3"/>
    <x v="0"/>
    <x v="0"/>
    <x v="9"/>
    <n v="2.1276595739999999"/>
    <n v="2.1276595739999999"/>
    <n v="101.19"/>
    <n v="4.2857143E-2"/>
    <n v="0"/>
    <n v="0"/>
    <n v="0"/>
    <n v="9"/>
  </r>
  <r>
    <x v="3"/>
    <x v="1"/>
    <x v="1"/>
    <x v="41"/>
    <n v="100"/>
    <n v="0"/>
    <n v="71.48"/>
    <n v="3.9408867E-2"/>
    <n v="1"/>
    <n v="0"/>
    <n v="0"/>
    <n v="26"/>
  </r>
  <r>
    <x v="5"/>
    <x v="2"/>
    <x v="0"/>
    <x v="32"/>
    <n v="0"/>
    <n v="0"/>
    <n v="38.43"/>
    <n v="0.105263158"/>
    <n v="0"/>
    <n v="0"/>
    <n v="0"/>
    <n v="0"/>
  </r>
  <r>
    <x v="3"/>
    <x v="0"/>
    <x v="0"/>
    <x v="9"/>
    <n v="6.3829787229999999"/>
    <n v="6.3829787229999999"/>
    <n v="62.74"/>
    <n v="2.4822694999999999E-2"/>
    <n v="0"/>
    <n v="0"/>
    <n v="0"/>
    <n v="9"/>
  </r>
  <r>
    <x v="1"/>
    <x v="0"/>
    <x v="1"/>
    <x v="1"/>
    <n v="0"/>
    <n v="0"/>
    <n v="50.06"/>
    <n v="0.28571428599999998"/>
    <n v="0"/>
    <n v="0"/>
    <n v="0"/>
    <n v="0"/>
  </r>
  <r>
    <x v="3"/>
    <x v="1"/>
    <x v="0"/>
    <x v="32"/>
    <n v="50"/>
    <n v="2.7777777779999999"/>
    <n v="57.1"/>
    <n v="0.2"/>
    <n v="0"/>
    <n v="0"/>
    <n v="0"/>
    <n v="0"/>
  </r>
  <r>
    <x v="3"/>
    <x v="0"/>
    <x v="0"/>
    <x v="18"/>
    <n v="10.86956522"/>
    <n v="4.3478260869999996"/>
    <n v="68.849999999999994"/>
    <n v="1.6172506999999999E-2"/>
    <n v="0"/>
    <n v="0"/>
    <n v="0"/>
    <n v="24"/>
  </r>
  <r>
    <x v="3"/>
    <x v="0"/>
    <x v="0"/>
    <x v="42"/>
    <n v="5.5555555559999998"/>
    <n v="1.851851852"/>
    <n v="49.55"/>
    <n v="1.0600706999999999E-2"/>
    <n v="0"/>
    <n v="0"/>
    <n v="0"/>
    <n v="27"/>
  </r>
  <r>
    <x v="3"/>
    <x v="0"/>
    <x v="0"/>
    <x v="9"/>
    <n v="6.3829787229999999"/>
    <n v="2.1276595739999999"/>
    <n v="80.959999999999994"/>
    <n v="3.0150753999999998E-2"/>
    <n v="1"/>
    <n v="0"/>
    <n v="0"/>
    <n v="13"/>
  </r>
  <r>
    <x v="2"/>
    <x v="0"/>
    <x v="0"/>
    <x v="7"/>
    <n v="2.2222222220000001"/>
    <n v="0"/>
    <n v="84.55"/>
    <n v="1.171875E-2"/>
    <n v="0"/>
    <n v="0"/>
    <n v="0"/>
    <n v="8"/>
  </r>
  <r>
    <x v="3"/>
    <x v="1"/>
    <x v="0"/>
    <x v="9"/>
    <n v="4.255319149"/>
    <n v="0"/>
    <n v="64.13"/>
    <n v="9.8280099999999999E-3"/>
    <n v="0"/>
    <n v="0"/>
    <n v="0"/>
    <n v="13"/>
  </r>
  <r>
    <x v="2"/>
    <x v="0"/>
    <x v="0"/>
    <x v="10"/>
    <n v="0"/>
    <n v="0"/>
    <n v="56.73"/>
    <n v="0.14814814800000001"/>
    <n v="0"/>
    <n v="0"/>
    <n v="0"/>
    <n v="0"/>
  </r>
  <r>
    <x v="4"/>
    <x v="1"/>
    <x v="0"/>
    <x v="17"/>
    <n v="46.15384615"/>
    <n v="10.256410259999999"/>
    <n v="51.72"/>
    <n v="3.0508475E-2"/>
    <n v="1"/>
    <n v="0"/>
    <n v="0"/>
    <n v="9"/>
  </r>
  <r>
    <x v="4"/>
    <x v="0"/>
    <x v="0"/>
    <x v="16"/>
    <n v="6.8181818180000002"/>
    <n v="2.2727272730000001"/>
    <n v="41.94"/>
    <n v="2.8328609999999999E-3"/>
    <n v="0"/>
    <n v="0"/>
    <n v="0"/>
    <n v="23"/>
  </r>
  <r>
    <x v="2"/>
    <x v="1"/>
    <x v="0"/>
    <x v="14"/>
    <n v="40.47619048"/>
    <n v="0"/>
    <n v="99.91"/>
    <n v="0.111111111"/>
    <n v="0"/>
    <n v="0"/>
    <n v="0"/>
    <n v="0"/>
  </r>
  <r>
    <x v="3"/>
    <x v="1"/>
    <x v="0"/>
    <x v="11"/>
    <n v="0"/>
    <n v="0"/>
    <n v="52.19"/>
    <n v="0.14285714299999999"/>
    <n v="0"/>
    <n v="0"/>
    <n v="0"/>
    <n v="0"/>
  </r>
  <r>
    <x v="0"/>
    <x v="0"/>
    <x v="0"/>
    <x v="7"/>
    <n v="0"/>
    <n v="0"/>
    <n v="85.79"/>
    <n v="4.7619047999999997E-2"/>
    <n v="0"/>
    <n v="0"/>
    <n v="0"/>
    <n v="1"/>
  </r>
  <r>
    <x v="5"/>
    <x v="2"/>
    <x v="0"/>
    <x v="35"/>
    <n v="22.85714286"/>
    <n v="0"/>
    <n v="50.43"/>
    <n v="0.15384615400000001"/>
    <n v="0"/>
    <n v="0"/>
    <n v="0"/>
    <n v="0"/>
  </r>
  <r>
    <x v="0"/>
    <x v="1"/>
    <x v="0"/>
    <x v="7"/>
    <n v="0"/>
    <n v="0"/>
    <n v="70.459999999999994"/>
    <n v="0.25"/>
    <n v="0"/>
    <n v="0"/>
    <n v="0"/>
    <n v="0"/>
  </r>
  <r>
    <x v="4"/>
    <x v="2"/>
    <x v="1"/>
    <x v="1"/>
    <n v="0"/>
    <n v="0"/>
    <n v="56.46"/>
    <n v="0.14285714299999999"/>
    <n v="0"/>
    <n v="0"/>
    <n v="0"/>
    <n v="0"/>
  </r>
  <r>
    <x v="0"/>
    <x v="0"/>
    <x v="0"/>
    <x v="32"/>
    <n v="83.333333330000002"/>
    <n v="5.5555555559999998"/>
    <n v="154.31"/>
    <n v="5.9288538000000002E-2"/>
    <n v="1"/>
    <n v="0"/>
    <n v="0"/>
    <n v="8"/>
  </r>
  <r>
    <x v="4"/>
    <x v="0"/>
    <x v="0"/>
    <x v="26"/>
    <n v="20.93023256"/>
    <n v="2.3255813949999999"/>
    <n v="152.33000000000001"/>
    <n v="3.0303030000000002E-2"/>
    <n v="0"/>
    <n v="0"/>
    <n v="0"/>
    <n v="6"/>
  </r>
  <r>
    <x v="0"/>
    <x v="0"/>
    <x v="0"/>
    <x v="18"/>
    <n v="13.043478260000001"/>
    <n v="0"/>
    <n v="88.78"/>
    <n v="1.2278308E-2"/>
    <n v="0"/>
    <n v="0"/>
    <n v="0"/>
    <n v="24"/>
  </r>
  <r>
    <x v="2"/>
    <x v="1"/>
    <x v="1"/>
    <x v="45"/>
    <n v="100"/>
    <n v="0"/>
    <n v="74.739999999999995"/>
    <n v="2.0408163E-2"/>
    <n v="0"/>
    <n v="0"/>
    <n v="0"/>
    <n v="3"/>
  </r>
  <r>
    <x v="4"/>
    <x v="0"/>
    <x v="0"/>
    <x v="26"/>
    <n v="90.697674419999998"/>
    <n v="2.3255813949999999"/>
    <n v="69.03"/>
    <n v="2.6041667000000001E-2"/>
    <n v="1"/>
    <n v="0"/>
    <n v="0"/>
    <n v="37"/>
  </r>
  <r>
    <x v="4"/>
    <x v="2"/>
    <x v="0"/>
    <x v="16"/>
    <n v="70.454545449999998"/>
    <n v="15.90909091"/>
    <n v="88.68"/>
    <n v="7.6142129999999999E-3"/>
    <n v="0"/>
    <n v="0"/>
    <n v="0"/>
    <n v="12"/>
  </r>
  <r>
    <x v="5"/>
    <x v="2"/>
    <x v="0"/>
    <x v="32"/>
    <n v="16.666666670000001"/>
    <n v="5.5555555559999998"/>
    <n v="102.35"/>
    <n v="0.111111111"/>
    <n v="0"/>
    <n v="0"/>
    <n v="0"/>
    <n v="0"/>
  </r>
  <r>
    <x v="5"/>
    <x v="2"/>
    <x v="1"/>
    <x v="1"/>
    <n v="0"/>
    <n v="0"/>
    <n v="69.989999999999995"/>
    <n v="7.4074074000000004E-2"/>
    <n v="0"/>
    <n v="0"/>
    <n v="0"/>
    <n v="0"/>
  </r>
  <r>
    <x v="1"/>
    <x v="0"/>
    <x v="0"/>
    <x v="32"/>
    <n v="55.555555560000002"/>
    <n v="2.7777777779999999"/>
    <n v="47.51"/>
    <n v="7.8328979999999996E-3"/>
    <n v="0"/>
    <n v="0"/>
    <n v="0"/>
    <n v="12"/>
  </r>
  <r>
    <x v="1"/>
    <x v="0"/>
    <x v="1"/>
    <x v="45"/>
    <n v="100"/>
    <n v="0"/>
    <n v="58.02"/>
    <n v="1.5503876E-2"/>
    <n v="0"/>
    <n v="0"/>
    <n v="0"/>
    <n v="4"/>
  </r>
  <r>
    <x v="1"/>
    <x v="0"/>
    <x v="0"/>
    <x v="18"/>
    <n v="6.5217391300000003"/>
    <n v="2.1739130430000002"/>
    <n v="65.89"/>
    <n v="5.8394161E-2"/>
    <n v="1"/>
    <n v="0"/>
    <n v="0"/>
    <n v="13"/>
  </r>
  <r>
    <x v="2"/>
    <x v="0"/>
    <x v="1"/>
    <x v="1"/>
    <n v="0"/>
    <n v="0"/>
    <n v="59.45"/>
    <n v="5.2521010000000003E-3"/>
    <n v="0"/>
    <n v="0"/>
    <n v="0"/>
    <n v="31"/>
  </r>
  <r>
    <x v="2"/>
    <x v="0"/>
    <x v="0"/>
    <x v="9"/>
    <n v="4.255319149"/>
    <n v="0"/>
    <n v="57.25"/>
    <n v="4.516129E-2"/>
    <n v="0"/>
    <n v="0"/>
    <n v="0"/>
    <n v="5"/>
  </r>
  <r>
    <x v="2"/>
    <x v="1"/>
    <x v="0"/>
    <x v="14"/>
    <n v="45.23809524"/>
    <n v="2.3809523810000002"/>
    <n v="50.9"/>
    <n v="4.5454544999999999E-2"/>
    <n v="0"/>
    <n v="0"/>
    <n v="0"/>
    <n v="1"/>
  </r>
  <r>
    <x v="3"/>
    <x v="1"/>
    <x v="1"/>
    <x v="1"/>
    <n v="0"/>
    <n v="0"/>
    <n v="50.66"/>
    <n v="8.3333332999999996E-2"/>
    <n v="0"/>
    <n v="0"/>
    <n v="0"/>
    <n v="5"/>
  </r>
  <r>
    <x v="2"/>
    <x v="1"/>
    <x v="0"/>
    <x v="18"/>
    <n v="6.5217391300000003"/>
    <n v="0"/>
    <n v="38.76"/>
    <n v="3.9325842999999999E-2"/>
    <n v="0"/>
    <n v="0"/>
    <n v="0"/>
    <n v="5"/>
  </r>
  <r>
    <x v="6"/>
    <x v="3"/>
    <x v="1"/>
    <x v="1"/>
    <n v="0"/>
    <n v="0"/>
    <n v="168.89"/>
    <n v="7.6923077000000006E-2"/>
    <n v="0"/>
    <n v="0"/>
    <n v="0"/>
    <n v="3"/>
  </r>
  <r>
    <x v="0"/>
    <x v="0"/>
    <x v="1"/>
    <x v="1"/>
    <n v="0"/>
    <n v="0"/>
    <n v="90.97"/>
    <n v="4.2253521000000002E-2"/>
    <n v="0"/>
    <n v="0"/>
    <n v="0"/>
    <n v="4"/>
  </r>
  <r>
    <x v="4"/>
    <x v="1"/>
    <x v="0"/>
    <x v="9"/>
    <n v="0"/>
    <n v="0"/>
    <n v="75.28"/>
    <n v="0.117647059"/>
    <n v="0"/>
    <n v="0"/>
    <n v="0"/>
    <n v="1"/>
  </r>
  <r>
    <x v="2"/>
    <x v="0"/>
    <x v="1"/>
    <x v="1"/>
    <n v="0"/>
    <n v="0"/>
    <n v="58.15"/>
    <n v="1.8587361E-2"/>
    <n v="0"/>
    <n v="0"/>
    <n v="0"/>
    <n v="8"/>
  </r>
  <r>
    <x v="4"/>
    <x v="2"/>
    <x v="0"/>
    <x v="18"/>
    <n v="2.1739130430000002"/>
    <n v="0"/>
    <n v="52.75"/>
    <n v="8.6956521999999994E-2"/>
    <n v="0"/>
    <n v="0"/>
    <n v="0"/>
    <n v="2"/>
  </r>
  <r>
    <x v="4"/>
    <x v="1"/>
    <x v="0"/>
    <x v="4"/>
    <n v="47.5"/>
    <n v="5"/>
    <n v="120.11"/>
    <n v="1.9607843E-2"/>
    <n v="0"/>
    <n v="0"/>
    <n v="0"/>
    <n v="3"/>
  </r>
  <r>
    <x v="4"/>
    <x v="0"/>
    <x v="1"/>
    <x v="1"/>
    <n v="0"/>
    <n v="0"/>
    <n v="15.95"/>
    <n v="0.57894736800000002"/>
    <n v="0"/>
    <n v="0"/>
    <n v="0"/>
    <n v="0"/>
  </r>
  <r>
    <x v="0"/>
    <x v="1"/>
    <x v="0"/>
    <x v="4"/>
    <n v="55"/>
    <n v="20"/>
    <n v="77.459999999999994"/>
    <n v="1.322314E-2"/>
    <n v="1"/>
    <n v="0"/>
    <n v="0"/>
    <n v="19"/>
  </r>
  <r>
    <x v="3"/>
    <x v="0"/>
    <x v="0"/>
    <x v="54"/>
    <n v="100"/>
    <n v="20"/>
    <n v="78.28"/>
    <n v="2.9821073999999999E-2"/>
    <n v="1"/>
    <n v="1"/>
    <n v="0"/>
    <n v="33"/>
  </r>
  <r>
    <x v="4"/>
    <x v="0"/>
    <x v="0"/>
    <x v="11"/>
    <n v="0"/>
    <n v="0"/>
    <n v="51.17"/>
    <n v="1.5037594E-2"/>
    <n v="0"/>
    <n v="0"/>
    <n v="0"/>
    <n v="4"/>
  </r>
  <r>
    <x v="1"/>
    <x v="0"/>
    <x v="1"/>
    <x v="1"/>
    <n v="0"/>
    <n v="0"/>
    <n v="45.83"/>
    <n v="9.6153850000000006E-3"/>
    <n v="0"/>
    <n v="0"/>
    <n v="0"/>
    <n v="6"/>
  </r>
  <r>
    <x v="3"/>
    <x v="1"/>
    <x v="0"/>
    <x v="10"/>
    <n v="0"/>
    <n v="0"/>
    <n v="106.38"/>
    <n v="7.0588234999999999E-2"/>
    <n v="0"/>
    <n v="0"/>
    <n v="0"/>
    <n v="2"/>
  </r>
  <r>
    <x v="2"/>
    <x v="0"/>
    <x v="0"/>
    <x v="7"/>
    <n v="0"/>
    <n v="0"/>
    <n v="76.42"/>
    <n v="0.125"/>
    <n v="0"/>
    <n v="0"/>
    <n v="0"/>
    <n v="0"/>
  </r>
  <r>
    <x v="3"/>
    <x v="0"/>
    <x v="0"/>
    <x v="19"/>
    <n v="13.513513509999999"/>
    <n v="0"/>
    <n v="42.32"/>
    <n v="1.1477762000000001E-2"/>
    <n v="1"/>
    <n v="0"/>
    <n v="0"/>
    <n v="22"/>
  </r>
  <r>
    <x v="3"/>
    <x v="0"/>
    <x v="1"/>
    <x v="1"/>
    <n v="0"/>
    <n v="0"/>
    <n v="66.69"/>
    <n v="2.5862069000000001E-2"/>
    <n v="0"/>
    <n v="0"/>
    <n v="0"/>
    <n v="7"/>
  </r>
  <r>
    <x v="5"/>
    <x v="2"/>
    <x v="1"/>
    <x v="1"/>
    <n v="0"/>
    <n v="0"/>
    <n v="114.36"/>
    <n v="7.1428570999999996E-2"/>
    <n v="0"/>
    <n v="0"/>
    <n v="0"/>
    <n v="1"/>
  </r>
  <r>
    <x v="4"/>
    <x v="1"/>
    <x v="1"/>
    <x v="1"/>
    <n v="0"/>
    <n v="0"/>
    <n v="74.58"/>
    <n v="1.1278195E-2"/>
    <n v="0"/>
    <n v="0"/>
    <n v="0"/>
    <n v="8"/>
  </r>
  <r>
    <x v="1"/>
    <x v="0"/>
    <x v="1"/>
    <x v="1"/>
    <n v="0"/>
    <n v="0"/>
    <n v="69.28"/>
    <n v="6.6666666999999999E-2"/>
    <n v="0"/>
    <n v="0"/>
    <n v="0"/>
    <n v="1"/>
  </r>
  <r>
    <x v="2"/>
    <x v="2"/>
    <x v="0"/>
    <x v="43"/>
    <n v="7.1428571429999996"/>
    <n v="1.7857142859999999"/>
    <n v="67.17"/>
    <n v="0.1875"/>
    <n v="0"/>
    <n v="0"/>
    <n v="0"/>
    <n v="0"/>
  </r>
  <r>
    <x v="2"/>
    <x v="0"/>
    <x v="0"/>
    <x v="7"/>
    <n v="17.777777780000001"/>
    <n v="0"/>
    <n v="98.05"/>
    <n v="6.4766839999999999E-3"/>
    <n v="0"/>
    <n v="0"/>
    <n v="0"/>
    <n v="25"/>
  </r>
  <r>
    <x v="4"/>
    <x v="0"/>
    <x v="0"/>
    <x v="9"/>
    <n v="2.1276595739999999"/>
    <n v="0"/>
    <n v="27.48"/>
    <n v="6.25E-2"/>
    <n v="0"/>
    <n v="0"/>
    <n v="0"/>
    <n v="3"/>
  </r>
  <r>
    <x v="4"/>
    <x v="0"/>
    <x v="0"/>
    <x v="20"/>
    <n v="70.731707319999998"/>
    <n v="9.7560975610000007"/>
    <n v="86.98"/>
    <n v="4.4275770000000002E-3"/>
    <n v="0"/>
    <n v="0"/>
    <n v="0"/>
    <n v="51"/>
  </r>
  <r>
    <x v="5"/>
    <x v="2"/>
    <x v="0"/>
    <x v="35"/>
    <n v="62.857142860000003"/>
    <n v="2.8571428569999999"/>
    <n v="117.04"/>
    <n v="4.3103450000000001E-3"/>
    <n v="0"/>
    <n v="0"/>
    <n v="0"/>
    <n v="15"/>
  </r>
  <r>
    <x v="2"/>
    <x v="1"/>
    <x v="1"/>
    <x v="1"/>
    <n v="0"/>
    <n v="0"/>
    <n v="100.13"/>
    <n v="5.5248620000000002E-3"/>
    <n v="0"/>
    <n v="0"/>
    <n v="0"/>
    <n v="11"/>
  </r>
  <r>
    <x v="4"/>
    <x v="0"/>
    <x v="1"/>
    <x v="1"/>
    <n v="0"/>
    <n v="0"/>
    <n v="76.27"/>
    <n v="4.5714286E-2"/>
    <n v="1"/>
    <n v="0"/>
    <n v="0"/>
    <n v="5"/>
  </r>
  <r>
    <x v="2"/>
    <x v="1"/>
    <x v="0"/>
    <x v="7"/>
    <n v="33.333333330000002"/>
    <n v="0"/>
    <n v="68.08"/>
    <n v="5.4054053999999997E-2"/>
    <n v="1"/>
    <n v="0"/>
    <n v="0"/>
    <n v="2"/>
  </r>
  <r>
    <x v="2"/>
    <x v="0"/>
    <x v="1"/>
    <x v="1"/>
    <n v="0"/>
    <n v="0"/>
    <n v="168.83"/>
    <n v="1.3392856999999999E-2"/>
    <n v="0"/>
    <n v="0"/>
    <n v="0"/>
    <n v="7"/>
  </r>
  <r>
    <x v="5"/>
    <x v="2"/>
    <x v="0"/>
    <x v="35"/>
    <n v="5.7142857139999998"/>
    <n v="0"/>
    <n v="41.85"/>
    <n v="8.5714286000000001E-2"/>
    <n v="1"/>
    <n v="0"/>
    <n v="0"/>
    <n v="1"/>
  </r>
  <r>
    <x v="2"/>
    <x v="1"/>
    <x v="0"/>
    <x v="20"/>
    <n v="9.7560975610000007"/>
    <n v="4.8780487800000003"/>
    <n v="53.6"/>
    <n v="0.28571428599999998"/>
    <n v="0"/>
    <n v="0"/>
    <n v="0"/>
    <n v="0"/>
  </r>
  <r>
    <x v="2"/>
    <x v="0"/>
    <x v="1"/>
    <x v="1"/>
    <n v="0"/>
    <n v="0"/>
    <n v="85.39"/>
    <n v="1.1714285710000001"/>
    <n v="0"/>
    <n v="0"/>
    <n v="0"/>
    <n v="1"/>
  </r>
  <r>
    <x v="1"/>
    <x v="0"/>
    <x v="0"/>
    <x v="14"/>
    <n v="21.428571430000002"/>
    <n v="0"/>
    <n v="87.89"/>
    <n v="3.9215686E-2"/>
    <n v="0"/>
    <n v="0"/>
    <n v="0"/>
    <n v="1"/>
  </r>
  <r>
    <x v="3"/>
    <x v="1"/>
    <x v="0"/>
    <x v="24"/>
    <n v="87.5"/>
    <n v="0"/>
    <n v="41.21"/>
    <n v="0.13888888899999999"/>
    <n v="0"/>
    <n v="0"/>
    <n v="0"/>
    <n v="1"/>
  </r>
  <r>
    <x v="6"/>
    <x v="3"/>
    <x v="0"/>
    <x v="17"/>
    <n v="2.5641025640000001"/>
    <n v="2.5641025640000001"/>
    <n v="104.82"/>
    <n v="0.15384615400000001"/>
    <n v="0"/>
    <n v="0"/>
    <n v="0"/>
    <n v="0"/>
  </r>
  <r>
    <x v="3"/>
    <x v="0"/>
    <x v="0"/>
    <x v="18"/>
    <n v="4.3478260869999996"/>
    <n v="0"/>
    <n v="105.08"/>
    <n v="0.19047618999999999"/>
    <n v="0"/>
    <n v="0"/>
    <n v="0"/>
    <n v="0"/>
  </r>
  <r>
    <x v="4"/>
    <x v="0"/>
    <x v="1"/>
    <x v="1"/>
    <n v="0"/>
    <n v="0"/>
    <n v="54.09"/>
    <n v="9.6774193999999994E-2"/>
    <n v="0"/>
    <n v="0"/>
    <n v="0"/>
    <n v="1"/>
  </r>
  <r>
    <x v="3"/>
    <x v="0"/>
    <x v="0"/>
    <x v="26"/>
    <n v="32.558139529999998"/>
    <n v="2.3255813949999999"/>
    <n v="68.41"/>
    <n v="2.0491799999999998E-3"/>
    <n v="0"/>
    <n v="0"/>
    <n v="0"/>
    <n v="48"/>
  </r>
  <r>
    <x v="2"/>
    <x v="1"/>
    <x v="0"/>
    <x v="7"/>
    <n v="0"/>
    <n v="0"/>
    <n v="78.680000000000007"/>
    <n v="7.1428570999999996E-2"/>
    <n v="0"/>
    <n v="0"/>
    <n v="0"/>
    <n v="0"/>
  </r>
  <r>
    <x v="4"/>
    <x v="1"/>
    <x v="0"/>
    <x v="32"/>
    <n v="47.222222219999999"/>
    <n v="16.666666670000001"/>
    <n v="64.67"/>
    <n v="2.4096386000000001E-2"/>
    <n v="0"/>
    <n v="0"/>
    <n v="0"/>
    <n v="2"/>
  </r>
  <r>
    <x v="2"/>
    <x v="0"/>
    <x v="0"/>
    <x v="7"/>
    <n v="4.4444444440000002"/>
    <n v="0"/>
    <n v="55.69"/>
    <n v="0.15384615400000001"/>
    <n v="0"/>
    <n v="0"/>
    <n v="0"/>
    <n v="0"/>
  </r>
  <r>
    <x v="2"/>
    <x v="0"/>
    <x v="0"/>
    <x v="18"/>
    <n v="4.3478260869999996"/>
    <n v="2.1739130430000002"/>
    <n v="113.45"/>
    <n v="2.928258E-3"/>
    <n v="0"/>
    <n v="0"/>
    <n v="0"/>
    <n v="22"/>
  </r>
  <r>
    <x v="3"/>
    <x v="0"/>
    <x v="0"/>
    <x v="14"/>
    <n v="47.619047620000003"/>
    <n v="4.7619047620000003"/>
    <n v="90.35"/>
    <n v="1.5521063999999999E-2"/>
    <n v="0"/>
    <n v="0"/>
    <n v="0"/>
    <n v="14"/>
  </r>
  <r>
    <x v="3"/>
    <x v="1"/>
    <x v="0"/>
    <x v="24"/>
    <n v="78.125"/>
    <n v="0"/>
    <n v="133.52000000000001"/>
    <n v="0.27272727299999999"/>
    <n v="0"/>
    <n v="0"/>
    <n v="0"/>
    <n v="0"/>
  </r>
  <r>
    <x v="3"/>
    <x v="0"/>
    <x v="0"/>
    <x v="18"/>
    <n v="4.3478260869999996"/>
    <n v="0"/>
    <n v="108.61"/>
    <n v="6.2146893000000002E-2"/>
    <n v="1"/>
    <n v="0"/>
    <n v="0"/>
    <n v="5"/>
  </r>
  <r>
    <x v="4"/>
    <x v="0"/>
    <x v="0"/>
    <x v="3"/>
    <n v="2.0833333330000001"/>
    <n v="0"/>
    <n v="115.71"/>
    <n v="1.0020039999999999E-2"/>
    <n v="0"/>
    <n v="0"/>
    <n v="0"/>
    <n v="16"/>
  </r>
  <r>
    <x v="5"/>
    <x v="2"/>
    <x v="1"/>
    <x v="1"/>
    <n v="0"/>
    <n v="0"/>
    <n v="47.48"/>
    <n v="8.4507042000000004E-2"/>
    <n v="0"/>
    <n v="0"/>
    <n v="0"/>
    <n v="2"/>
  </r>
  <r>
    <x v="0"/>
    <x v="1"/>
    <x v="1"/>
    <x v="37"/>
    <n v="16.666666670000001"/>
    <n v="0"/>
    <n v="68.22"/>
    <n v="5.0420168000000001E-2"/>
    <n v="0"/>
    <n v="0"/>
    <n v="0"/>
    <n v="3"/>
  </r>
  <r>
    <x v="4"/>
    <x v="1"/>
    <x v="0"/>
    <x v="9"/>
    <n v="4.255319149"/>
    <n v="4.255319149"/>
    <n v="120.57"/>
    <n v="0.19047618999999999"/>
    <n v="0"/>
    <n v="0"/>
    <n v="0"/>
    <n v="0"/>
  </r>
  <r>
    <x v="3"/>
    <x v="1"/>
    <x v="0"/>
    <x v="13"/>
    <n v="69.565217390000001"/>
    <n v="0"/>
    <n v="39.07"/>
    <n v="0.2"/>
    <n v="0"/>
    <n v="0"/>
    <n v="0"/>
    <n v="0"/>
  </r>
  <r>
    <x v="4"/>
    <x v="1"/>
    <x v="0"/>
    <x v="10"/>
    <n v="0"/>
    <n v="0"/>
    <n v="76.87"/>
    <n v="0.133333333"/>
    <n v="0"/>
    <n v="0"/>
    <n v="0"/>
    <n v="0"/>
  </r>
  <r>
    <x v="4"/>
    <x v="1"/>
    <x v="0"/>
    <x v="6"/>
    <n v="60.526315789999998"/>
    <n v="0"/>
    <n v="117.63"/>
    <n v="0.10714285699999999"/>
    <n v="0"/>
    <n v="0"/>
    <n v="0"/>
    <n v="1"/>
  </r>
  <r>
    <x v="1"/>
    <x v="1"/>
    <x v="0"/>
    <x v="9"/>
    <n v="0"/>
    <n v="0"/>
    <n v="24.44"/>
    <n v="9.5238094999999995E-2"/>
    <n v="0"/>
    <n v="0"/>
    <n v="0"/>
    <n v="1"/>
  </r>
  <r>
    <x v="1"/>
    <x v="0"/>
    <x v="0"/>
    <x v="9"/>
    <n v="4.255319149"/>
    <n v="2.1276595739999999"/>
    <n v="91.16"/>
    <n v="6.7796610000000002E-3"/>
    <n v="1"/>
    <n v="0"/>
    <n v="0"/>
    <n v="19"/>
  </r>
  <r>
    <x v="0"/>
    <x v="1"/>
    <x v="0"/>
    <x v="17"/>
    <n v="7.692307692"/>
    <n v="0"/>
    <n v="50.53"/>
    <n v="1.4492754E-2"/>
    <n v="0"/>
    <n v="0"/>
    <n v="0"/>
    <n v="4"/>
  </r>
  <r>
    <x v="0"/>
    <x v="0"/>
    <x v="0"/>
    <x v="9"/>
    <n v="0"/>
    <n v="0"/>
    <n v="172.95"/>
    <n v="3.1007752E-2"/>
    <n v="1"/>
    <n v="0"/>
    <n v="0"/>
    <n v="4"/>
  </r>
  <r>
    <x v="3"/>
    <x v="0"/>
    <x v="1"/>
    <x v="1"/>
    <n v="0"/>
    <n v="0"/>
    <n v="71.040000000000006"/>
    <n v="6.4239830000000003E-3"/>
    <n v="0"/>
    <n v="0"/>
    <n v="0"/>
    <n v="15"/>
  </r>
  <r>
    <x v="2"/>
    <x v="0"/>
    <x v="1"/>
    <x v="1"/>
    <n v="0"/>
    <n v="0"/>
    <n v="192.71"/>
    <n v="4.7445254999999999E-2"/>
    <n v="0"/>
    <n v="0"/>
    <n v="0"/>
    <n v="9"/>
  </r>
  <r>
    <x v="4"/>
    <x v="2"/>
    <x v="0"/>
    <x v="25"/>
    <n v="17.647058820000002"/>
    <n v="7.8431372550000003"/>
    <n v="17.5"/>
    <n v="9.7560975999999994E-2"/>
    <n v="0"/>
    <n v="0"/>
    <n v="0"/>
    <n v="1"/>
  </r>
  <r>
    <x v="4"/>
    <x v="2"/>
    <x v="0"/>
    <x v="7"/>
    <n v="0"/>
    <n v="0"/>
    <n v="41.11"/>
    <n v="3.3333333E-2"/>
    <n v="0"/>
    <n v="0"/>
    <n v="0"/>
    <n v="1"/>
  </r>
  <r>
    <x v="0"/>
    <x v="1"/>
    <x v="0"/>
    <x v="18"/>
    <n v="2.1739130430000002"/>
    <n v="0"/>
    <n v="65.989999999999995"/>
    <n v="7.6923077000000006E-2"/>
    <n v="0"/>
    <n v="0"/>
    <n v="0"/>
    <n v="2"/>
  </r>
  <r>
    <x v="0"/>
    <x v="1"/>
    <x v="1"/>
    <x v="1"/>
    <n v="0"/>
    <n v="0"/>
    <n v="38.83"/>
    <n v="0.428571429"/>
    <n v="0"/>
    <n v="0"/>
    <n v="0"/>
    <n v="0"/>
  </r>
  <r>
    <x v="5"/>
    <x v="2"/>
    <x v="1"/>
    <x v="1"/>
    <n v="0"/>
    <n v="0"/>
    <n v="81.900000000000006"/>
    <n v="0.14285714299999999"/>
    <n v="0"/>
    <n v="0"/>
    <n v="0"/>
    <n v="0"/>
  </r>
  <r>
    <x v="3"/>
    <x v="1"/>
    <x v="0"/>
    <x v="16"/>
    <n v="20.454545450000001"/>
    <n v="0"/>
    <n v="75.67"/>
    <n v="1.171875E-2"/>
    <n v="0"/>
    <n v="0"/>
    <n v="0"/>
    <n v="8"/>
  </r>
  <r>
    <x v="1"/>
    <x v="0"/>
    <x v="1"/>
    <x v="1"/>
    <n v="0"/>
    <n v="0"/>
    <n v="91.14"/>
    <n v="1.5105739999999999E-2"/>
    <n v="0"/>
    <n v="0"/>
    <n v="0"/>
    <n v="10"/>
  </r>
  <r>
    <x v="0"/>
    <x v="1"/>
    <x v="1"/>
    <x v="1"/>
    <n v="0"/>
    <n v="0"/>
    <n v="53.84"/>
    <n v="0.06"/>
    <n v="1"/>
    <n v="0"/>
    <n v="0"/>
    <n v="6"/>
  </r>
  <r>
    <x v="4"/>
    <x v="2"/>
    <x v="0"/>
    <x v="36"/>
    <n v="8"/>
    <n v="2"/>
    <n v="62.82"/>
    <n v="8.6956521999999994E-2"/>
    <n v="1"/>
    <n v="0"/>
    <n v="0"/>
    <n v="2"/>
  </r>
  <r>
    <x v="0"/>
    <x v="0"/>
    <x v="0"/>
    <x v="9"/>
    <n v="4.255319149"/>
    <n v="0"/>
    <n v="45.43"/>
    <n v="9.5238094999999995E-2"/>
    <n v="0"/>
    <n v="0"/>
    <n v="0"/>
    <n v="1"/>
  </r>
  <r>
    <x v="2"/>
    <x v="1"/>
    <x v="0"/>
    <x v="20"/>
    <n v="17.073170730000001"/>
    <n v="7.3170731709999997"/>
    <n v="51.06"/>
    <n v="1.6393443000000001E-2"/>
    <n v="0"/>
    <n v="0"/>
    <n v="0"/>
    <n v="5"/>
  </r>
  <r>
    <x v="1"/>
    <x v="1"/>
    <x v="0"/>
    <x v="32"/>
    <n v="8.3333333330000006"/>
    <n v="0"/>
    <n v="36.9"/>
    <n v="7.4999999999999997E-2"/>
    <n v="1"/>
    <n v="0"/>
    <n v="0"/>
    <n v="1"/>
  </r>
  <r>
    <x v="4"/>
    <x v="1"/>
    <x v="1"/>
    <x v="54"/>
    <n v="13.33333333"/>
    <n v="6.6666666670000003"/>
    <n v="146.79"/>
    <n v="7.8431372999999999E-2"/>
    <n v="0"/>
    <n v="0"/>
    <n v="0"/>
    <n v="1"/>
  </r>
  <r>
    <x v="2"/>
    <x v="0"/>
    <x v="0"/>
    <x v="10"/>
    <n v="0"/>
    <n v="0"/>
    <n v="40.65"/>
    <n v="6.9637880000000003E-3"/>
    <n v="0"/>
    <n v="0"/>
    <n v="0"/>
    <n v="23"/>
  </r>
  <r>
    <x v="3"/>
    <x v="1"/>
    <x v="0"/>
    <x v="26"/>
    <n v="39.534883720000003"/>
    <n v="0"/>
    <n v="190.95"/>
    <n v="0.10204081600000001"/>
    <n v="0"/>
    <n v="0"/>
    <n v="0"/>
    <n v="1"/>
  </r>
  <r>
    <x v="3"/>
    <x v="1"/>
    <x v="1"/>
    <x v="1"/>
    <n v="0"/>
    <n v="0"/>
    <n v="34.42"/>
    <n v="5.8968059000000003E-2"/>
    <n v="0"/>
    <n v="0"/>
    <n v="0"/>
    <n v="13"/>
  </r>
  <r>
    <x v="2"/>
    <x v="0"/>
    <x v="1"/>
    <x v="1"/>
    <n v="0"/>
    <n v="0"/>
    <n v="55.62"/>
    <n v="1.8348624000000001E-2"/>
    <n v="1"/>
    <n v="0"/>
    <n v="0"/>
    <n v="14"/>
  </r>
  <r>
    <x v="4"/>
    <x v="1"/>
    <x v="1"/>
    <x v="1"/>
    <n v="0"/>
    <n v="0"/>
    <n v="65.040000000000006"/>
    <n v="2.2648083999999999E-2"/>
    <n v="0"/>
    <n v="0"/>
    <n v="0"/>
    <n v="18"/>
  </r>
  <r>
    <x v="3"/>
    <x v="1"/>
    <x v="0"/>
    <x v="9"/>
    <n v="4.255319149"/>
    <n v="2.1276595739999999"/>
    <n v="67.739999999999995"/>
    <n v="2.0304569000000001E-2"/>
    <n v="0"/>
    <n v="0"/>
    <n v="0"/>
    <n v="6"/>
  </r>
  <r>
    <x v="4"/>
    <x v="1"/>
    <x v="1"/>
    <x v="1"/>
    <n v="0"/>
    <n v="0"/>
    <n v="54.35"/>
    <n v="0.25"/>
    <n v="0"/>
    <n v="0"/>
    <n v="0"/>
    <n v="0"/>
  </r>
  <r>
    <x v="2"/>
    <x v="0"/>
    <x v="1"/>
    <x v="1"/>
    <n v="0"/>
    <n v="0"/>
    <n v="44.87"/>
    <n v="3.4825871000000001E-2"/>
    <n v="1"/>
    <n v="0"/>
    <n v="0"/>
    <n v="6"/>
  </r>
  <r>
    <x v="0"/>
    <x v="0"/>
    <x v="1"/>
    <x v="69"/>
    <n v="15"/>
    <n v="0"/>
    <n v="205.55"/>
    <n v="3.7037037000000002E-2"/>
    <n v="0"/>
    <n v="0"/>
    <n v="0"/>
    <n v="1"/>
  </r>
  <r>
    <x v="2"/>
    <x v="0"/>
    <x v="0"/>
    <x v="9"/>
    <n v="6.3829787229999999"/>
    <n v="4.255319149"/>
    <n v="53.99"/>
    <n v="2.0359281E-2"/>
    <n v="0"/>
    <n v="0"/>
    <n v="0"/>
    <n v="27"/>
  </r>
  <r>
    <x v="2"/>
    <x v="1"/>
    <x v="1"/>
    <x v="1"/>
    <n v="0"/>
    <n v="0"/>
    <n v="92.77"/>
    <n v="5.0847457999999998E-2"/>
    <n v="0"/>
    <n v="0"/>
    <n v="0"/>
    <n v="7"/>
  </r>
  <r>
    <x v="2"/>
    <x v="2"/>
    <x v="0"/>
    <x v="43"/>
    <n v="32.142857139999997"/>
    <n v="3.5714285710000002"/>
    <n v="137.31"/>
    <n v="0.11904761899999999"/>
    <n v="0"/>
    <n v="0"/>
    <n v="1"/>
    <n v="1"/>
  </r>
  <r>
    <x v="0"/>
    <x v="0"/>
    <x v="0"/>
    <x v="9"/>
    <n v="2.1276595739999999"/>
    <n v="0"/>
    <n v="64.290000000000006"/>
    <n v="9.5124849999999993E-3"/>
    <n v="0"/>
    <n v="0"/>
    <n v="0"/>
    <n v="27"/>
  </r>
  <r>
    <x v="0"/>
    <x v="1"/>
    <x v="1"/>
    <x v="59"/>
    <n v="100"/>
    <n v="75"/>
    <n v="48.79"/>
    <n v="3.6630040000000001E-3"/>
    <n v="0"/>
    <n v="0"/>
    <n v="0"/>
    <n v="26"/>
  </r>
  <r>
    <x v="2"/>
    <x v="0"/>
    <x v="0"/>
    <x v="9"/>
    <n v="0"/>
    <n v="0"/>
    <n v="72.989999999999995"/>
    <n v="4.516129E-2"/>
    <n v="0"/>
    <n v="0"/>
    <n v="0"/>
    <n v="10"/>
  </r>
  <r>
    <x v="0"/>
    <x v="0"/>
    <x v="1"/>
    <x v="1"/>
    <n v="0"/>
    <n v="0"/>
    <n v="157.97"/>
    <n v="6.2893082000000003E-2"/>
    <n v="0"/>
    <n v="0"/>
    <n v="0"/>
    <n v="5"/>
  </r>
  <r>
    <x v="2"/>
    <x v="0"/>
    <x v="0"/>
    <x v="26"/>
    <n v="6.9767441860000003"/>
    <n v="4.651162791"/>
    <n v="43.36"/>
    <n v="7.6923077000000006E-2"/>
    <n v="0"/>
    <n v="0"/>
    <n v="0"/>
    <n v="0"/>
  </r>
  <r>
    <x v="2"/>
    <x v="0"/>
    <x v="0"/>
    <x v="35"/>
    <n v="62.857142860000003"/>
    <n v="0"/>
    <n v="65.31"/>
    <n v="0.2"/>
    <n v="1"/>
    <n v="0"/>
    <n v="0"/>
    <n v="0"/>
  </r>
  <r>
    <x v="0"/>
    <x v="0"/>
    <x v="0"/>
    <x v="18"/>
    <n v="28.260869570000001"/>
    <n v="2.1739130430000002"/>
    <n v="72.09"/>
    <n v="8.5470089999999995E-3"/>
    <n v="0"/>
    <n v="0"/>
    <n v="0"/>
    <n v="15"/>
  </r>
  <r>
    <x v="2"/>
    <x v="0"/>
    <x v="0"/>
    <x v="4"/>
    <n v="32.5"/>
    <n v="20"/>
    <n v="90.67"/>
    <n v="0.17647058800000001"/>
    <n v="0"/>
    <n v="0"/>
    <n v="0"/>
    <n v="0"/>
  </r>
  <r>
    <x v="2"/>
    <x v="0"/>
    <x v="0"/>
    <x v="25"/>
    <n v="21.568627450000001"/>
    <n v="1.9607843140000001"/>
    <n v="65.75"/>
    <n v="6.8027210000000003E-3"/>
    <n v="0"/>
    <n v="0"/>
    <n v="0"/>
    <n v="28"/>
  </r>
  <r>
    <x v="4"/>
    <x v="1"/>
    <x v="0"/>
    <x v="16"/>
    <n v="22.727272729999999"/>
    <n v="6.8181818180000002"/>
    <n v="60.75"/>
    <n v="6.7024129999999999E-3"/>
    <n v="0"/>
    <n v="0"/>
    <n v="0"/>
    <n v="24"/>
  </r>
  <r>
    <x v="2"/>
    <x v="0"/>
    <x v="1"/>
    <x v="1"/>
    <n v="0"/>
    <n v="0"/>
    <n v="68.430000000000007"/>
    <n v="2.9850746000000001E-2"/>
    <n v="0"/>
    <n v="0"/>
    <n v="0"/>
    <n v="4"/>
  </r>
  <r>
    <x v="4"/>
    <x v="0"/>
    <x v="0"/>
    <x v="10"/>
    <n v="0"/>
    <n v="0"/>
    <n v="80.08"/>
    <n v="7.2727272999999995E-2"/>
    <n v="0"/>
    <n v="0"/>
    <n v="0"/>
    <n v="1"/>
  </r>
  <r>
    <x v="3"/>
    <x v="1"/>
    <x v="0"/>
    <x v="7"/>
    <n v="13.33333333"/>
    <n v="2.2222222220000001"/>
    <n v="53.25"/>
    <n v="2.5974026000000001E-2"/>
    <n v="0"/>
    <n v="0"/>
    <n v="0"/>
    <n v="2"/>
  </r>
  <r>
    <x v="1"/>
    <x v="0"/>
    <x v="0"/>
    <x v="27"/>
    <n v="87.096774190000005"/>
    <n v="6.451612903"/>
    <n v="63.57"/>
    <n v="3.6014409999999999E-3"/>
    <n v="0"/>
    <n v="0"/>
    <n v="0"/>
    <n v="27"/>
  </r>
  <r>
    <x v="0"/>
    <x v="0"/>
    <x v="1"/>
    <x v="70"/>
    <n v="3.703703704"/>
    <n v="0"/>
    <n v="92.36"/>
    <n v="1.5452539E-2"/>
    <n v="0"/>
    <n v="0"/>
    <n v="0"/>
    <n v="14"/>
  </r>
  <r>
    <x v="4"/>
    <x v="2"/>
    <x v="0"/>
    <x v="7"/>
    <n v="95.555555560000002"/>
    <n v="24.444444440000002"/>
    <n v="113.57"/>
    <n v="0.21428571399999999"/>
    <n v="0"/>
    <n v="1"/>
    <n v="1"/>
    <n v="0"/>
  </r>
  <r>
    <x v="1"/>
    <x v="0"/>
    <x v="0"/>
    <x v="9"/>
    <n v="4.255319149"/>
    <n v="2.1276595739999999"/>
    <n v="96.96"/>
    <n v="0.11904761899999999"/>
    <n v="0"/>
    <n v="0"/>
    <n v="0"/>
    <n v="1"/>
  </r>
  <r>
    <x v="3"/>
    <x v="0"/>
    <x v="0"/>
    <x v="4"/>
    <n v="10"/>
    <n v="7.5"/>
    <n v="57.27"/>
    <n v="7.2016459999999999E-3"/>
    <n v="0"/>
    <n v="0"/>
    <n v="0"/>
    <n v="31"/>
  </r>
  <r>
    <x v="4"/>
    <x v="0"/>
    <x v="0"/>
    <x v="11"/>
    <n v="0"/>
    <n v="0"/>
    <n v="70.459999999999994"/>
    <n v="6.7114089999999998E-3"/>
    <n v="0"/>
    <n v="0"/>
    <n v="0"/>
    <n v="9"/>
  </r>
  <r>
    <x v="3"/>
    <x v="1"/>
    <x v="0"/>
    <x v="9"/>
    <n v="0"/>
    <n v="0"/>
    <n v="61.22"/>
    <n v="6.6666666999999999E-2"/>
    <n v="0"/>
    <n v="0"/>
    <n v="0"/>
    <n v="3"/>
  </r>
  <r>
    <x v="4"/>
    <x v="0"/>
    <x v="0"/>
    <x v="20"/>
    <n v="48.780487800000003"/>
    <n v="12.195121950000001"/>
    <n v="59"/>
    <n v="3.5360678999999999E-2"/>
    <n v="0"/>
    <n v="0"/>
    <n v="0"/>
    <n v="23"/>
  </r>
  <r>
    <x v="4"/>
    <x v="2"/>
    <x v="0"/>
    <x v="36"/>
    <n v="8"/>
    <n v="8"/>
    <n v="56.9"/>
    <n v="3.8709676999999998E-2"/>
    <n v="1"/>
    <n v="0"/>
    <n v="0"/>
    <n v="5"/>
  </r>
  <r>
    <x v="1"/>
    <x v="0"/>
    <x v="1"/>
    <x v="1"/>
    <n v="0"/>
    <n v="0"/>
    <n v="54.13"/>
    <n v="2.4271845E-2"/>
    <n v="0"/>
    <n v="0"/>
    <n v="0"/>
    <n v="6"/>
  </r>
  <r>
    <x v="2"/>
    <x v="0"/>
    <x v="1"/>
    <x v="1"/>
    <n v="0"/>
    <n v="0"/>
    <n v="39.31"/>
    <n v="0.105849582"/>
    <n v="0"/>
    <n v="0"/>
    <n v="0"/>
    <n v="11"/>
  </r>
  <r>
    <x v="1"/>
    <x v="0"/>
    <x v="0"/>
    <x v="7"/>
    <n v="4.4444444440000002"/>
    <n v="0"/>
    <n v="64.81"/>
    <n v="7.1428570999999996E-2"/>
    <n v="0"/>
    <n v="0"/>
    <n v="0"/>
    <n v="0"/>
  </r>
  <r>
    <x v="0"/>
    <x v="0"/>
    <x v="1"/>
    <x v="28"/>
    <n v="7.692307692"/>
    <n v="7.692307692"/>
    <n v="91.07"/>
    <n v="9.0206190000000006E-3"/>
    <n v="0"/>
    <n v="0"/>
    <n v="0"/>
    <n v="25"/>
  </r>
  <r>
    <x v="1"/>
    <x v="1"/>
    <x v="1"/>
    <x v="1"/>
    <n v="0"/>
    <n v="0"/>
    <n v="94.97"/>
    <n v="4.2704626000000002E-2"/>
    <n v="0"/>
    <n v="0"/>
    <n v="0"/>
    <n v="9"/>
  </r>
  <r>
    <x v="0"/>
    <x v="0"/>
    <x v="0"/>
    <x v="7"/>
    <n v="6.6666666670000003"/>
    <n v="6.6666666670000003"/>
    <n v="73.319999999999993"/>
    <n v="4.5454544999999999E-2"/>
    <n v="0"/>
    <n v="0"/>
    <n v="0"/>
    <n v="1"/>
  </r>
  <r>
    <x v="4"/>
    <x v="0"/>
    <x v="1"/>
    <x v="1"/>
    <n v="0"/>
    <n v="0"/>
    <n v="126.33"/>
    <n v="1.3574661E-2"/>
    <n v="0"/>
    <n v="0"/>
    <n v="0"/>
    <n v="14"/>
  </r>
  <r>
    <x v="4"/>
    <x v="0"/>
    <x v="1"/>
    <x v="1"/>
    <n v="0"/>
    <n v="0"/>
    <n v="25.74"/>
    <n v="0.130434783"/>
    <n v="0"/>
    <n v="0"/>
    <n v="0"/>
    <n v="1"/>
  </r>
  <r>
    <x v="0"/>
    <x v="1"/>
    <x v="1"/>
    <x v="1"/>
    <n v="0"/>
    <n v="0"/>
    <n v="99.9"/>
    <n v="0.08"/>
    <n v="1"/>
    <n v="0"/>
    <n v="0"/>
    <n v="1"/>
  </r>
  <r>
    <x v="4"/>
    <x v="0"/>
    <x v="1"/>
    <x v="1"/>
    <n v="0"/>
    <n v="0"/>
    <n v="24.83"/>
    <n v="6.5146580000000004E-3"/>
    <n v="0"/>
    <n v="0"/>
    <n v="0"/>
    <n v="10"/>
  </r>
  <r>
    <x v="4"/>
    <x v="0"/>
    <x v="0"/>
    <x v="11"/>
    <n v="0"/>
    <n v="0"/>
    <n v="30.61"/>
    <n v="1.9607843E-2"/>
    <n v="0"/>
    <n v="0"/>
    <n v="0"/>
    <n v="3"/>
  </r>
  <r>
    <x v="3"/>
    <x v="0"/>
    <x v="1"/>
    <x v="1"/>
    <n v="0"/>
    <n v="0"/>
    <n v="56.31"/>
    <n v="1.6806722999999999E-2"/>
    <n v="0"/>
    <n v="0"/>
    <n v="0"/>
    <n v="3"/>
  </r>
  <r>
    <x v="4"/>
    <x v="1"/>
    <x v="0"/>
    <x v="36"/>
    <n v="44"/>
    <n v="18"/>
    <n v="43.87"/>
    <n v="1.4527844999999999E-2"/>
    <n v="1"/>
    <n v="1"/>
    <n v="0"/>
    <n v="40"/>
  </r>
  <r>
    <x v="3"/>
    <x v="0"/>
    <x v="0"/>
    <x v="9"/>
    <n v="0"/>
    <n v="0"/>
    <n v="32.93"/>
    <n v="1.3968776E-2"/>
    <n v="0"/>
    <n v="0"/>
    <n v="0"/>
    <n v="39"/>
  </r>
  <r>
    <x v="1"/>
    <x v="1"/>
    <x v="0"/>
    <x v="26"/>
    <n v="9.3023255809999998"/>
    <n v="0"/>
    <n v="107.51"/>
    <n v="4.5714286E-2"/>
    <n v="0"/>
    <n v="0"/>
    <n v="0"/>
    <n v="5"/>
  </r>
  <r>
    <x v="1"/>
    <x v="0"/>
    <x v="0"/>
    <x v="9"/>
    <n v="4.255319149"/>
    <n v="2.1276595739999999"/>
    <n v="81.84"/>
    <n v="3.5714285999999998E-2"/>
    <n v="1"/>
    <n v="0"/>
    <n v="0"/>
    <n v="5"/>
  </r>
  <r>
    <x v="0"/>
    <x v="1"/>
    <x v="0"/>
    <x v="6"/>
    <n v="7.8947368420000004"/>
    <n v="2.6315789469999999"/>
    <n v="52.45"/>
    <n v="5.5118109999999998E-2"/>
    <n v="0"/>
    <n v="0"/>
    <n v="0"/>
    <n v="4"/>
  </r>
  <r>
    <x v="2"/>
    <x v="0"/>
    <x v="0"/>
    <x v="48"/>
    <n v="23.333333329999999"/>
    <n v="0"/>
    <n v="75.86"/>
    <n v="4.2857143E-2"/>
    <n v="0"/>
    <n v="0"/>
    <n v="0"/>
    <n v="2"/>
  </r>
  <r>
    <x v="1"/>
    <x v="0"/>
    <x v="1"/>
    <x v="62"/>
    <n v="33.333333330000002"/>
    <n v="0"/>
    <n v="153.37"/>
    <n v="2.0599250999999999E-2"/>
    <n v="0"/>
    <n v="0"/>
    <n v="0"/>
    <n v="17"/>
  </r>
  <r>
    <x v="3"/>
    <x v="2"/>
    <x v="1"/>
    <x v="57"/>
    <n v="60"/>
    <n v="40"/>
    <n v="33.17"/>
    <n v="0.10344827600000001"/>
    <n v="0"/>
    <n v="1"/>
    <n v="0"/>
    <n v="0"/>
  </r>
  <r>
    <x v="3"/>
    <x v="0"/>
    <x v="0"/>
    <x v="10"/>
    <n v="0"/>
    <n v="0"/>
    <n v="57.47"/>
    <n v="3.5398230000000003E-2"/>
    <n v="0"/>
    <n v="0"/>
    <n v="0"/>
    <n v="3"/>
  </r>
  <r>
    <x v="2"/>
    <x v="0"/>
    <x v="0"/>
    <x v="11"/>
    <n v="0"/>
    <n v="0"/>
    <n v="45.7"/>
    <n v="9.3457939999999993E-3"/>
    <n v="0"/>
    <n v="0"/>
    <n v="0"/>
    <n v="10"/>
  </r>
  <r>
    <x v="0"/>
    <x v="1"/>
    <x v="0"/>
    <x v="27"/>
    <n v="100"/>
    <n v="3.225806452"/>
    <n v="51.08"/>
    <n v="1.4336918000000001E-2"/>
    <n v="0"/>
    <n v="0"/>
    <n v="0"/>
    <n v="9"/>
  </r>
  <r>
    <x v="0"/>
    <x v="1"/>
    <x v="1"/>
    <x v="70"/>
    <n v="14.81481481"/>
    <n v="0"/>
    <n v="52.77"/>
    <n v="0.15384615400000001"/>
    <n v="0"/>
    <n v="0"/>
    <n v="0"/>
    <n v="0"/>
  </r>
  <r>
    <x v="3"/>
    <x v="1"/>
    <x v="1"/>
    <x v="1"/>
    <n v="0"/>
    <n v="0"/>
    <n v="82.56"/>
    <n v="3.5087719000000003E-2"/>
    <n v="0"/>
    <n v="0"/>
    <n v="0"/>
    <n v="3"/>
  </r>
  <r>
    <x v="3"/>
    <x v="0"/>
    <x v="0"/>
    <x v="9"/>
    <n v="0"/>
    <n v="0"/>
    <n v="88.08"/>
    <n v="4.2553190999999997E-2"/>
    <n v="1"/>
    <n v="0"/>
    <n v="0"/>
    <n v="13"/>
  </r>
  <r>
    <x v="4"/>
    <x v="0"/>
    <x v="1"/>
    <x v="1"/>
    <n v="0"/>
    <n v="0"/>
    <n v="126.8"/>
    <n v="2.6178010000000002E-2"/>
    <n v="1"/>
    <n v="0"/>
    <n v="0"/>
    <n v="6"/>
  </r>
  <r>
    <x v="0"/>
    <x v="1"/>
    <x v="0"/>
    <x v="10"/>
    <n v="0"/>
    <n v="0"/>
    <n v="157.46"/>
    <n v="9.1836735000000003E-2"/>
    <n v="1"/>
    <n v="0"/>
    <n v="0"/>
    <n v="3"/>
  </r>
  <r>
    <x v="0"/>
    <x v="1"/>
    <x v="1"/>
    <x v="1"/>
    <n v="0"/>
    <n v="0"/>
    <n v="32.86"/>
    <n v="5.9322034000000003E-2"/>
    <n v="0"/>
    <n v="0"/>
    <n v="0"/>
    <n v="3"/>
  </r>
  <r>
    <x v="0"/>
    <x v="0"/>
    <x v="0"/>
    <x v="14"/>
    <n v="57.142857139999997"/>
    <n v="2.3809523810000002"/>
    <n v="73.510000000000005"/>
    <n v="1.2953368E-2"/>
    <n v="1"/>
    <n v="0"/>
    <n v="0"/>
    <n v="12"/>
  </r>
  <r>
    <x v="2"/>
    <x v="0"/>
    <x v="0"/>
    <x v="10"/>
    <n v="0"/>
    <n v="0"/>
    <n v="47.03"/>
    <n v="0.111111111"/>
    <n v="1"/>
    <n v="0"/>
    <n v="0"/>
    <n v="1"/>
  </r>
  <r>
    <x v="2"/>
    <x v="1"/>
    <x v="0"/>
    <x v="26"/>
    <n v="2.3255813949999999"/>
    <n v="0"/>
    <n v="51.02"/>
    <n v="8.2191781000000005E-2"/>
    <n v="0"/>
    <n v="0"/>
    <n v="0"/>
    <n v="4"/>
  </r>
  <r>
    <x v="1"/>
    <x v="1"/>
    <x v="0"/>
    <x v="7"/>
    <n v="2.2222222220000001"/>
    <n v="0"/>
    <n v="195.72"/>
    <n v="1.3245033E-2"/>
    <n v="0"/>
    <n v="0"/>
    <n v="0"/>
    <n v="4"/>
  </r>
  <r>
    <x v="4"/>
    <x v="2"/>
    <x v="1"/>
    <x v="24"/>
    <n v="78.125"/>
    <n v="0"/>
    <n v="31.41"/>
    <n v="0.14285714299999999"/>
    <n v="0"/>
    <n v="0"/>
    <n v="0"/>
    <n v="0"/>
  </r>
  <r>
    <x v="0"/>
    <x v="0"/>
    <x v="0"/>
    <x v="10"/>
    <n v="0"/>
    <n v="0"/>
    <n v="24.77"/>
    <n v="1.6483516E-2"/>
    <n v="0"/>
    <n v="0"/>
    <n v="0"/>
    <n v="11"/>
  </r>
  <r>
    <x v="0"/>
    <x v="0"/>
    <x v="1"/>
    <x v="1"/>
    <n v="0"/>
    <n v="0"/>
    <n v="28.79"/>
    <n v="0.10465116300000001"/>
    <n v="0"/>
    <n v="0"/>
    <n v="0"/>
    <n v="8"/>
  </r>
  <r>
    <x v="4"/>
    <x v="1"/>
    <x v="1"/>
    <x v="1"/>
    <n v="0"/>
    <n v="0"/>
    <n v="78.69"/>
    <n v="1.5748030999999999E-2"/>
    <n v="0"/>
    <n v="0"/>
    <n v="0"/>
    <n v="4"/>
  </r>
  <r>
    <x v="4"/>
    <x v="0"/>
    <x v="0"/>
    <x v="7"/>
    <n v="6.6666666670000003"/>
    <n v="0"/>
    <n v="90.56"/>
    <n v="9.375E-2"/>
    <n v="0"/>
    <n v="0"/>
    <n v="0"/>
    <n v="1"/>
  </r>
  <r>
    <x v="4"/>
    <x v="0"/>
    <x v="1"/>
    <x v="1"/>
    <n v="0"/>
    <n v="0"/>
    <n v="41.26"/>
    <n v="2.6666667000000002E-2"/>
    <n v="0"/>
    <n v="0"/>
    <n v="0"/>
    <n v="4"/>
  </r>
  <r>
    <x v="1"/>
    <x v="0"/>
    <x v="0"/>
    <x v="18"/>
    <n v="4.3478260869999996"/>
    <n v="2.1739130430000002"/>
    <n v="89.19"/>
    <n v="2.5773196000000002E-2"/>
    <n v="0"/>
    <n v="0"/>
    <n v="0"/>
    <n v="12"/>
  </r>
  <r>
    <x v="0"/>
    <x v="0"/>
    <x v="0"/>
    <x v="19"/>
    <n v="67.567567569999994"/>
    <n v="8.1081081079999997"/>
    <n v="41.59"/>
    <n v="6.0150375999999998E-2"/>
    <n v="0"/>
    <n v="0"/>
    <n v="0"/>
    <n v="4"/>
  </r>
  <r>
    <x v="2"/>
    <x v="0"/>
    <x v="0"/>
    <x v="10"/>
    <n v="0"/>
    <n v="0"/>
    <n v="99.13"/>
    <n v="8.8888888999999999E-2"/>
    <n v="1"/>
    <n v="0"/>
    <n v="0"/>
    <n v="1"/>
  </r>
  <r>
    <x v="2"/>
    <x v="0"/>
    <x v="0"/>
    <x v="9"/>
    <n v="0"/>
    <n v="0"/>
    <n v="182.21"/>
    <n v="6.3973063999999996E-2"/>
    <n v="1"/>
    <n v="0"/>
    <n v="0"/>
    <n v="9"/>
  </r>
  <r>
    <x v="1"/>
    <x v="1"/>
    <x v="1"/>
    <x v="1"/>
    <n v="0"/>
    <n v="0"/>
    <n v="59.82"/>
    <n v="5.2238805999999999E-2"/>
    <n v="1"/>
    <n v="0"/>
    <n v="0"/>
    <n v="4"/>
  </r>
  <r>
    <x v="2"/>
    <x v="1"/>
    <x v="0"/>
    <x v="7"/>
    <n v="6.6666666670000003"/>
    <n v="4.4444444440000002"/>
    <n v="71.17"/>
    <n v="7.5471698000000004E-2"/>
    <n v="1"/>
    <n v="0"/>
    <n v="0"/>
    <n v="5"/>
  </r>
  <r>
    <x v="2"/>
    <x v="1"/>
    <x v="0"/>
    <x v="36"/>
    <n v="8"/>
    <n v="4"/>
    <n v="60.89"/>
    <n v="2.9508197E-2"/>
    <n v="0"/>
    <n v="0"/>
    <n v="0"/>
    <n v="30"/>
  </r>
  <r>
    <x v="1"/>
    <x v="1"/>
    <x v="0"/>
    <x v="35"/>
    <n v="37.142857139999997"/>
    <n v="2.8571428569999999"/>
    <n v="62.23"/>
    <n v="5.2631578999999998E-2"/>
    <n v="0"/>
    <n v="0"/>
    <n v="0"/>
    <n v="1"/>
  </r>
  <r>
    <x v="3"/>
    <x v="0"/>
    <x v="0"/>
    <x v="11"/>
    <n v="0"/>
    <n v="0"/>
    <n v="10.38"/>
    <n v="1.4184397E-2"/>
    <n v="0"/>
    <n v="0"/>
    <n v="0"/>
    <n v="4"/>
  </r>
  <r>
    <x v="5"/>
    <x v="2"/>
    <x v="1"/>
    <x v="1"/>
    <n v="0"/>
    <n v="0"/>
    <n v="37.31"/>
    <n v="7.4074074000000004E-2"/>
    <n v="0"/>
    <n v="0"/>
    <n v="0"/>
    <n v="0"/>
  </r>
  <r>
    <x v="4"/>
    <x v="1"/>
    <x v="0"/>
    <x v="7"/>
    <n v="0"/>
    <n v="0"/>
    <n v="234.66"/>
    <n v="0.14285714299999999"/>
    <n v="0"/>
    <n v="0"/>
    <n v="0"/>
    <n v="0"/>
  </r>
  <r>
    <x v="2"/>
    <x v="0"/>
    <x v="1"/>
    <x v="1"/>
    <n v="0"/>
    <n v="0"/>
    <n v="71.150000000000006"/>
    <n v="6.4516129000000005E-2"/>
    <n v="0"/>
    <n v="0"/>
    <n v="0"/>
    <n v="7"/>
  </r>
  <r>
    <x v="1"/>
    <x v="1"/>
    <x v="0"/>
    <x v="4"/>
    <n v="20"/>
    <n v="0"/>
    <n v="50.97"/>
    <n v="0.15384615400000001"/>
    <n v="0"/>
    <n v="0"/>
    <n v="0"/>
    <n v="0"/>
  </r>
  <r>
    <x v="2"/>
    <x v="0"/>
    <x v="1"/>
    <x v="1"/>
    <n v="0"/>
    <n v="0"/>
    <n v="136.29"/>
    <n v="6.9182389999999996E-2"/>
    <n v="0"/>
    <n v="0"/>
    <n v="0"/>
    <n v="10"/>
  </r>
  <r>
    <x v="1"/>
    <x v="0"/>
    <x v="1"/>
    <x v="1"/>
    <n v="0"/>
    <n v="0"/>
    <n v="14.87"/>
    <n v="0.3"/>
    <n v="0"/>
    <n v="0"/>
    <n v="0"/>
    <n v="0"/>
  </r>
  <r>
    <x v="2"/>
    <x v="1"/>
    <x v="0"/>
    <x v="3"/>
    <n v="31.25"/>
    <n v="6.25"/>
    <n v="52.01"/>
    <n v="7.7519379999999999E-3"/>
    <n v="1"/>
    <n v="1"/>
    <n v="0"/>
    <n v="29"/>
  </r>
  <r>
    <x v="4"/>
    <x v="2"/>
    <x v="0"/>
    <x v="16"/>
    <n v="20.454545450000001"/>
    <n v="0"/>
    <n v="84.16"/>
    <n v="0.113636364"/>
    <n v="0"/>
    <n v="0"/>
    <n v="0"/>
    <n v="1"/>
  </r>
  <r>
    <x v="3"/>
    <x v="1"/>
    <x v="0"/>
    <x v="26"/>
    <n v="6.9767441860000003"/>
    <n v="0"/>
    <n v="60.03"/>
    <n v="2.9069769999999998E-3"/>
    <n v="0"/>
    <n v="0"/>
    <n v="0"/>
    <n v="22"/>
  </r>
  <r>
    <x v="3"/>
    <x v="1"/>
    <x v="0"/>
    <x v="16"/>
    <n v="4.5454545450000001"/>
    <n v="0"/>
    <n v="119.17"/>
    <n v="2.8571428999999999E-2"/>
    <n v="0"/>
    <n v="0"/>
    <n v="0"/>
    <n v="2"/>
  </r>
  <r>
    <x v="1"/>
    <x v="0"/>
    <x v="0"/>
    <x v="3"/>
    <n v="2.0833333330000001"/>
    <n v="0"/>
    <n v="104.46"/>
    <n v="7.4074074000000004E-2"/>
    <n v="0"/>
    <n v="0"/>
    <n v="0"/>
    <n v="1"/>
  </r>
  <r>
    <x v="3"/>
    <x v="1"/>
    <x v="0"/>
    <x v="9"/>
    <n v="0"/>
    <n v="0"/>
    <n v="10.76"/>
    <n v="7.1428570999999996E-2"/>
    <n v="0"/>
    <n v="0"/>
    <n v="0"/>
    <n v="2"/>
  </r>
  <r>
    <x v="4"/>
    <x v="1"/>
    <x v="1"/>
    <x v="1"/>
    <n v="0"/>
    <n v="0"/>
    <n v="46.08"/>
    <n v="7.3891629999999998E-3"/>
    <n v="0"/>
    <n v="0"/>
    <n v="0"/>
    <n v="13"/>
  </r>
  <r>
    <x v="0"/>
    <x v="1"/>
    <x v="1"/>
    <x v="1"/>
    <n v="0"/>
    <n v="0"/>
    <n v="32.369999999999997"/>
    <n v="0.111111111"/>
    <n v="1"/>
    <n v="0"/>
    <n v="0"/>
    <n v="2"/>
  </r>
  <r>
    <x v="4"/>
    <x v="0"/>
    <x v="1"/>
    <x v="45"/>
    <n v="100"/>
    <n v="0"/>
    <n v="52.96"/>
    <n v="0.10714285699999999"/>
    <n v="0"/>
    <n v="0"/>
    <n v="0"/>
    <n v="0"/>
  </r>
  <r>
    <x v="0"/>
    <x v="0"/>
    <x v="1"/>
    <x v="1"/>
    <n v="0"/>
    <n v="0"/>
    <n v="142.57"/>
    <n v="7.5650118000000002E-2"/>
    <n v="1"/>
    <n v="0"/>
    <n v="0"/>
    <n v="13"/>
  </r>
  <r>
    <x v="1"/>
    <x v="0"/>
    <x v="1"/>
    <x v="1"/>
    <n v="0"/>
    <n v="0"/>
    <n v="21.03"/>
    <n v="3.0456852999999999E-2"/>
    <n v="0"/>
    <n v="0"/>
    <n v="0"/>
    <n v="12"/>
  </r>
  <r>
    <x v="1"/>
    <x v="0"/>
    <x v="0"/>
    <x v="10"/>
    <n v="5.5555555559999998"/>
    <n v="0"/>
    <n v="57.99"/>
    <n v="7.5268817000000002E-2"/>
    <n v="0"/>
    <n v="0"/>
    <n v="0"/>
    <n v="3"/>
  </r>
  <r>
    <x v="4"/>
    <x v="0"/>
    <x v="0"/>
    <x v="3"/>
    <n v="0"/>
    <n v="0"/>
    <n v="37.53"/>
    <n v="1.5384615000000001E-2"/>
    <n v="0"/>
    <n v="0"/>
    <n v="0"/>
    <n v="14"/>
  </r>
  <r>
    <x v="3"/>
    <x v="0"/>
    <x v="1"/>
    <x v="1"/>
    <n v="0"/>
    <n v="0"/>
    <n v="52.52"/>
    <n v="0.125"/>
    <n v="0"/>
    <n v="0"/>
    <n v="0"/>
    <n v="1"/>
  </r>
  <r>
    <x v="0"/>
    <x v="0"/>
    <x v="0"/>
    <x v="11"/>
    <n v="0"/>
    <n v="0"/>
    <n v="46.46"/>
    <n v="0.33333333300000001"/>
    <n v="0"/>
    <n v="0"/>
    <n v="0"/>
    <n v="0"/>
  </r>
  <r>
    <x v="0"/>
    <x v="0"/>
    <x v="1"/>
    <x v="1"/>
    <n v="0"/>
    <n v="0"/>
    <n v="52.2"/>
    <n v="0.15789473700000001"/>
    <n v="1"/>
    <n v="0"/>
    <n v="0"/>
    <n v="0"/>
  </r>
  <r>
    <x v="4"/>
    <x v="0"/>
    <x v="1"/>
    <x v="1"/>
    <n v="0"/>
    <n v="0"/>
    <n v="64.63"/>
    <n v="0.14285714299999999"/>
    <n v="0"/>
    <n v="0"/>
    <n v="0"/>
    <n v="0"/>
  </r>
  <r>
    <x v="4"/>
    <x v="1"/>
    <x v="0"/>
    <x v="14"/>
    <n v="14.28571429"/>
    <n v="7.1428571429999996"/>
    <n v="7.6"/>
    <n v="8.1967210000000006E-3"/>
    <n v="0"/>
    <n v="0"/>
    <n v="0"/>
    <n v="8"/>
  </r>
  <r>
    <x v="0"/>
    <x v="0"/>
    <x v="0"/>
    <x v="25"/>
    <n v="9.8039215689999999"/>
    <n v="3.9215686270000001"/>
    <n v="77.78"/>
    <n v="4.5576407999999999E-2"/>
    <n v="0"/>
    <n v="0"/>
    <n v="0"/>
    <n v="36"/>
  </r>
  <r>
    <x v="4"/>
    <x v="0"/>
    <x v="0"/>
    <x v="18"/>
    <n v="65.217391300000003"/>
    <n v="10.86956522"/>
    <n v="69.75"/>
    <n v="2.1251475999999998E-2"/>
    <n v="0"/>
    <n v="0"/>
    <n v="0"/>
    <n v="27"/>
  </r>
  <r>
    <x v="3"/>
    <x v="1"/>
    <x v="1"/>
    <x v="1"/>
    <n v="0"/>
    <n v="0"/>
    <n v="38.93"/>
    <n v="0.10714285699999999"/>
    <n v="1"/>
    <n v="0"/>
    <n v="0"/>
    <n v="1"/>
  </r>
  <r>
    <x v="1"/>
    <x v="0"/>
    <x v="0"/>
    <x v="7"/>
    <n v="0"/>
    <n v="0"/>
    <n v="52.74"/>
    <n v="2.5641026000000001E-2"/>
    <n v="0"/>
    <n v="0"/>
    <n v="0"/>
    <n v="3"/>
  </r>
  <r>
    <x v="2"/>
    <x v="0"/>
    <x v="0"/>
    <x v="16"/>
    <n v="2.2727272730000001"/>
    <n v="2.2727272730000001"/>
    <n v="95.73"/>
    <n v="0.15"/>
    <n v="1"/>
    <n v="0"/>
    <n v="0"/>
    <n v="0"/>
  </r>
  <r>
    <x v="0"/>
    <x v="1"/>
    <x v="1"/>
    <x v="1"/>
    <n v="0"/>
    <n v="0"/>
    <n v="56.03"/>
    <n v="0.05"/>
    <n v="0"/>
    <n v="0"/>
    <n v="0"/>
    <n v="1"/>
  </r>
  <r>
    <x v="0"/>
    <x v="0"/>
    <x v="0"/>
    <x v="10"/>
    <n v="0"/>
    <n v="0"/>
    <n v="20.100000000000001"/>
    <n v="0.125"/>
    <n v="0"/>
    <n v="0"/>
    <n v="0"/>
    <n v="1"/>
  </r>
  <r>
    <x v="0"/>
    <x v="0"/>
    <x v="1"/>
    <x v="1"/>
    <n v="0"/>
    <n v="0"/>
    <n v="20.76"/>
    <n v="0.08"/>
    <n v="0"/>
    <n v="0"/>
    <n v="0"/>
    <n v="3"/>
  </r>
  <r>
    <x v="1"/>
    <x v="0"/>
    <x v="1"/>
    <x v="1"/>
    <n v="0"/>
    <n v="0"/>
    <n v="110.97"/>
    <n v="0.14432989700000001"/>
    <n v="0"/>
    <n v="0"/>
    <n v="0"/>
    <n v="3"/>
  </r>
  <r>
    <x v="0"/>
    <x v="0"/>
    <x v="0"/>
    <x v="9"/>
    <n v="2.1276595739999999"/>
    <n v="0"/>
    <n v="42.07"/>
    <n v="1.2121211999999999E-2"/>
    <n v="0"/>
    <n v="0"/>
    <n v="0"/>
    <n v="10"/>
  </r>
  <r>
    <x v="4"/>
    <x v="0"/>
    <x v="0"/>
    <x v="16"/>
    <n v="11.363636359999999"/>
    <n v="0"/>
    <n v="26.24"/>
    <n v="0.4"/>
    <n v="0"/>
    <n v="0"/>
    <n v="0"/>
    <n v="0"/>
  </r>
  <r>
    <x v="0"/>
    <x v="0"/>
    <x v="0"/>
    <x v="20"/>
    <n v="41.463414630000003"/>
    <n v="0"/>
    <n v="102.28"/>
    <n v="3.0303030000000002E-2"/>
    <n v="0"/>
    <n v="0"/>
    <n v="0"/>
    <n v="8"/>
  </r>
  <r>
    <x v="3"/>
    <x v="1"/>
    <x v="0"/>
    <x v="26"/>
    <n v="9.3023255809999998"/>
    <n v="2.3255813949999999"/>
    <n v="56.76"/>
    <n v="4.1095890000000003E-3"/>
    <n v="0"/>
    <n v="0"/>
    <n v="0"/>
    <n v="23"/>
  </r>
  <r>
    <x v="4"/>
    <x v="2"/>
    <x v="0"/>
    <x v="23"/>
    <n v="29.41176471"/>
    <n v="2.9411764709999999"/>
    <n v="48.24"/>
    <n v="0.16666666699999999"/>
    <n v="0"/>
    <n v="0"/>
    <n v="1"/>
    <n v="0"/>
  </r>
  <r>
    <x v="4"/>
    <x v="0"/>
    <x v="0"/>
    <x v="19"/>
    <n v="94.59459459"/>
    <n v="13.513513509999999"/>
    <n v="93.55"/>
    <n v="1.5904573000000002E-2"/>
    <n v="0"/>
    <n v="0"/>
    <n v="0"/>
    <n v="33"/>
  </r>
  <r>
    <x v="3"/>
    <x v="1"/>
    <x v="0"/>
    <x v="16"/>
    <n v="25"/>
    <n v="0"/>
    <n v="99.34"/>
    <n v="2.5000000000000001E-2"/>
    <n v="0"/>
    <n v="0"/>
    <n v="0"/>
    <n v="2"/>
  </r>
  <r>
    <x v="6"/>
    <x v="3"/>
    <x v="0"/>
    <x v="9"/>
    <n v="48.93617021"/>
    <n v="10.638297870000001"/>
    <n v="93.19"/>
    <n v="1.7241379000000001E-2"/>
    <n v="1"/>
    <n v="0"/>
    <n v="0"/>
    <n v="5"/>
  </r>
  <r>
    <x v="4"/>
    <x v="0"/>
    <x v="1"/>
    <x v="1"/>
    <n v="0"/>
    <n v="0"/>
    <n v="28.94"/>
    <n v="6.8965517000000004E-2"/>
    <n v="0"/>
    <n v="0"/>
    <n v="0"/>
    <n v="5"/>
  </r>
  <r>
    <x v="1"/>
    <x v="1"/>
    <x v="0"/>
    <x v="56"/>
    <n v="57.142857139999997"/>
    <n v="7.1428571429999996"/>
    <n v="61.31"/>
    <n v="8.8235294000000006E-2"/>
    <n v="1"/>
    <n v="0"/>
    <n v="0"/>
    <n v="2"/>
  </r>
  <r>
    <x v="3"/>
    <x v="1"/>
    <x v="1"/>
    <x v="1"/>
    <n v="0"/>
    <n v="0"/>
    <n v="73.84"/>
    <n v="7.3891626000000002E-2"/>
    <n v="1"/>
    <n v="0"/>
    <n v="0"/>
    <n v="13"/>
  </r>
  <r>
    <x v="0"/>
    <x v="0"/>
    <x v="0"/>
    <x v="7"/>
    <n v="2.2222222220000001"/>
    <n v="0"/>
    <n v="61.32"/>
    <n v="8.4388190000000002E-3"/>
    <n v="0"/>
    <n v="0"/>
    <n v="0"/>
    <n v="7"/>
  </r>
  <r>
    <x v="3"/>
    <x v="0"/>
    <x v="1"/>
    <x v="1"/>
    <n v="0"/>
    <n v="0"/>
    <n v="14.01"/>
    <n v="4.2857143E-2"/>
    <n v="0"/>
    <n v="0"/>
    <n v="0"/>
    <n v="4"/>
  </r>
  <r>
    <x v="3"/>
    <x v="0"/>
    <x v="0"/>
    <x v="18"/>
    <n v="34.782608699999997"/>
    <n v="6.5217391300000003"/>
    <n v="81.209999999999994"/>
    <n v="6.0240959999999996E-3"/>
    <n v="0"/>
    <n v="0"/>
    <n v="0"/>
    <n v="16"/>
  </r>
  <r>
    <x v="3"/>
    <x v="0"/>
    <x v="0"/>
    <x v="10"/>
    <n v="0"/>
    <n v="0"/>
    <n v="88.14"/>
    <n v="0.13471502599999999"/>
    <n v="0"/>
    <n v="0"/>
    <n v="0"/>
    <n v="6"/>
  </r>
  <r>
    <x v="4"/>
    <x v="2"/>
    <x v="1"/>
    <x v="1"/>
    <n v="0"/>
    <n v="0"/>
    <n v="36.090000000000003"/>
    <n v="0.28571428599999998"/>
    <n v="0"/>
    <n v="0"/>
    <n v="0"/>
    <n v="0"/>
  </r>
  <r>
    <x v="4"/>
    <x v="0"/>
    <x v="0"/>
    <x v="16"/>
    <n v="2.2727272730000001"/>
    <n v="2.2727272730000001"/>
    <n v="51.26"/>
    <n v="0.04"/>
    <n v="0"/>
    <n v="0"/>
    <n v="0"/>
    <n v="1"/>
  </r>
  <r>
    <x v="1"/>
    <x v="0"/>
    <x v="1"/>
    <x v="1"/>
    <n v="0"/>
    <n v="0"/>
    <n v="53.75"/>
    <n v="0.28571428599999998"/>
    <n v="0"/>
    <n v="0"/>
    <n v="0"/>
    <n v="0"/>
  </r>
  <r>
    <x v="4"/>
    <x v="0"/>
    <x v="0"/>
    <x v="26"/>
    <n v="32.558139529999998"/>
    <n v="0"/>
    <n v="97.42"/>
    <n v="2.1520803000000002E-2"/>
    <n v="0"/>
    <n v="0"/>
    <n v="0"/>
    <n v="22"/>
  </r>
  <r>
    <x v="0"/>
    <x v="0"/>
    <x v="0"/>
    <x v="42"/>
    <n v="0"/>
    <n v="0"/>
    <n v="97.62"/>
    <n v="1.8226002000000002E-2"/>
    <n v="1"/>
    <n v="0"/>
    <n v="0"/>
    <n v="27"/>
  </r>
  <r>
    <x v="2"/>
    <x v="0"/>
    <x v="0"/>
    <x v="18"/>
    <n v="4.3478260869999996"/>
    <n v="0"/>
    <n v="81.099999999999994"/>
    <n v="6.0344828000000003E-2"/>
    <n v="0"/>
    <n v="0"/>
    <n v="0"/>
    <n v="3"/>
  </r>
  <r>
    <x v="1"/>
    <x v="1"/>
    <x v="1"/>
    <x v="1"/>
    <n v="0"/>
    <n v="0"/>
    <n v="35.159999999999997"/>
    <n v="0.16666666699999999"/>
    <n v="1"/>
    <n v="0"/>
    <n v="0"/>
    <n v="0"/>
  </r>
  <r>
    <x v="2"/>
    <x v="0"/>
    <x v="0"/>
    <x v="51"/>
    <n v="1.818181818"/>
    <n v="1.818181818"/>
    <n v="59.16"/>
    <n v="6.9364159999999999E-3"/>
    <n v="0"/>
    <n v="0"/>
    <n v="0"/>
    <n v="28"/>
  </r>
  <r>
    <x v="4"/>
    <x v="0"/>
    <x v="1"/>
    <x v="1"/>
    <n v="0"/>
    <n v="0"/>
    <n v="50.29"/>
    <n v="0.33333333300000001"/>
    <n v="1"/>
    <n v="0"/>
    <n v="0"/>
    <n v="0"/>
  </r>
  <r>
    <x v="0"/>
    <x v="1"/>
    <x v="1"/>
    <x v="1"/>
    <n v="0"/>
    <n v="0"/>
    <n v="70.55"/>
    <n v="1.2121211999999999E-2"/>
    <n v="0"/>
    <n v="0"/>
    <n v="0"/>
    <n v="5"/>
  </r>
  <r>
    <x v="3"/>
    <x v="0"/>
    <x v="0"/>
    <x v="10"/>
    <n v="0"/>
    <n v="0"/>
    <n v="113.59"/>
    <n v="1.5915118999999998E-2"/>
    <n v="0"/>
    <n v="0"/>
    <n v="0"/>
    <n v="12"/>
  </r>
  <r>
    <x v="2"/>
    <x v="0"/>
    <x v="1"/>
    <x v="1"/>
    <n v="0"/>
    <n v="0"/>
    <n v="106.93"/>
    <n v="7.1428570999999996E-2"/>
    <n v="0"/>
    <n v="0"/>
    <n v="0"/>
    <n v="0"/>
  </r>
  <r>
    <x v="4"/>
    <x v="1"/>
    <x v="1"/>
    <x v="37"/>
    <n v="41.666666669999998"/>
    <n v="0"/>
    <n v="50.36"/>
    <n v="5.7142856999999998E-2"/>
    <n v="0"/>
    <n v="0"/>
    <n v="0"/>
    <n v="1"/>
  </r>
  <r>
    <x v="4"/>
    <x v="3"/>
    <x v="0"/>
    <x v="7"/>
    <n v="0"/>
    <n v="0"/>
    <n v="59.49"/>
    <n v="0.15384615400000001"/>
    <n v="1"/>
    <n v="0"/>
    <n v="0"/>
    <n v="0"/>
  </r>
  <r>
    <x v="2"/>
    <x v="0"/>
    <x v="0"/>
    <x v="26"/>
    <n v="20.93023256"/>
    <n v="4.651162791"/>
    <n v="14.17"/>
    <n v="3.1746032E-2"/>
    <n v="0"/>
    <n v="0"/>
    <n v="0"/>
    <n v="12"/>
  </r>
  <r>
    <x v="0"/>
    <x v="1"/>
    <x v="0"/>
    <x v="24"/>
    <n v="96.875"/>
    <n v="0"/>
    <n v="82.77"/>
    <n v="7.7922080000000001E-3"/>
    <n v="0"/>
    <n v="0"/>
    <n v="0"/>
    <n v="12"/>
  </r>
  <r>
    <x v="1"/>
    <x v="0"/>
    <x v="0"/>
    <x v="9"/>
    <n v="0"/>
    <n v="0"/>
    <n v="45.46"/>
    <n v="0.16666666699999999"/>
    <n v="0"/>
    <n v="0"/>
    <n v="0"/>
    <n v="1"/>
  </r>
  <r>
    <x v="0"/>
    <x v="1"/>
    <x v="0"/>
    <x v="11"/>
    <n v="0"/>
    <n v="0"/>
    <n v="52.42"/>
    <n v="4.2553190999999997E-2"/>
    <n v="0"/>
    <n v="0"/>
    <n v="0"/>
    <n v="1"/>
  </r>
  <r>
    <x v="1"/>
    <x v="1"/>
    <x v="1"/>
    <x v="1"/>
    <n v="0"/>
    <n v="0"/>
    <n v="51.66"/>
    <n v="0.08"/>
    <n v="0"/>
    <n v="0"/>
    <n v="0"/>
    <n v="0"/>
  </r>
  <r>
    <x v="2"/>
    <x v="1"/>
    <x v="0"/>
    <x v="7"/>
    <n v="0"/>
    <n v="0"/>
    <n v="58.9"/>
    <n v="3.0927835000000001E-2"/>
    <n v="0"/>
    <n v="0"/>
    <n v="0"/>
    <n v="3"/>
  </r>
  <r>
    <x v="4"/>
    <x v="1"/>
    <x v="1"/>
    <x v="1"/>
    <n v="0"/>
    <n v="0"/>
    <n v="59.01"/>
    <n v="0.105263158"/>
    <n v="1"/>
    <n v="0"/>
    <n v="0"/>
    <n v="0"/>
  </r>
  <r>
    <x v="2"/>
    <x v="0"/>
    <x v="1"/>
    <x v="1"/>
    <n v="0"/>
    <n v="0"/>
    <n v="66.34"/>
    <n v="8.2191781000000005E-2"/>
    <n v="0"/>
    <n v="0"/>
    <n v="0"/>
    <n v="2"/>
  </r>
  <r>
    <x v="2"/>
    <x v="0"/>
    <x v="0"/>
    <x v="14"/>
    <n v="11.9047619"/>
    <n v="0"/>
    <n v="95.4"/>
    <n v="4.1666666999999998E-2"/>
    <n v="0"/>
    <n v="0"/>
    <n v="0"/>
    <n v="1"/>
  </r>
  <r>
    <x v="3"/>
    <x v="2"/>
    <x v="1"/>
    <x v="1"/>
    <n v="0"/>
    <n v="0"/>
    <n v="143.68"/>
    <n v="3.6363635999999998E-2"/>
    <n v="1"/>
    <n v="0"/>
    <n v="0"/>
    <n v="1"/>
  </r>
  <r>
    <x v="4"/>
    <x v="1"/>
    <x v="0"/>
    <x v="6"/>
    <n v="34.21052632"/>
    <n v="0"/>
    <n v="99.94"/>
    <n v="3.2362459999999999E-3"/>
    <n v="0"/>
    <n v="0"/>
    <n v="0"/>
    <n v="20"/>
  </r>
  <r>
    <x v="3"/>
    <x v="2"/>
    <x v="0"/>
    <x v="69"/>
    <n v="15"/>
    <n v="0"/>
    <n v="96.67"/>
    <n v="8.8235294000000006E-2"/>
    <n v="1"/>
    <n v="0"/>
    <n v="0"/>
    <n v="1"/>
  </r>
  <r>
    <x v="2"/>
    <x v="0"/>
    <x v="1"/>
    <x v="1"/>
    <n v="0"/>
    <n v="0"/>
    <n v="81.180000000000007"/>
    <n v="0.16666666699999999"/>
    <n v="0"/>
    <n v="0"/>
    <n v="0"/>
    <n v="0"/>
  </r>
  <r>
    <x v="1"/>
    <x v="1"/>
    <x v="0"/>
    <x v="9"/>
    <n v="21.276595740000001"/>
    <n v="0"/>
    <n v="45.1"/>
    <n v="8.2304530000000004E-3"/>
    <n v="0"/>
    <n v="0"/>
    <n v="0"/>
    <n v="15"/>
  </r>
  <r>
    <x v="2"/>
    <x v="0"/>
    <x v="0"/>
    <x v="24"/>
    <n v="9.375"/>
    <n v="0"/>
    <n v="48.34"/>
    <n v="7.2727269999999997E-3"/>
    <n v="0"/>
    <n v="0"/>
    <n v="0"/>
    <n v="27"/>
  </r>
  <r>
    <x v="5"/>
    <x v="2"/>
    <x v="0"/>
    <x v="78"/>
    <n v="95.238095240000007"/>
    <n v="28.571428569999998"/>
    <n v="64.760000000000005"/>
    <n v="9.5238094999999995E-2"/>
    <n v="0"/>
    <n v="0"/>
    <n v="0"/>
    <n v="0"/>
  </r>
  <r>
    <x v="0"/>
    <x v="0"/>
    <x v="0"/>
    <x v="20"/>
    <n v="12.195121950000001"/>
    <n v="0"/>
    <n v="50.81"/>
    <n v="9.0909090999999997E-2"/>
    <n v="0"/>
    <n v="0"/>
    <n v="0"/>
    <n v="0"/>
  </r>
  <r>
    <x v="1"/>
    <x v="0"/>
    <x v="1"/>
    <x v="1"/>
    <n v="0"/>
    <n v="0"/>
    <n v="101.02"/>
    <n v="1.375"/>
    <n v="0"/>
    <n v="0"/>
    <n v="0"/>
    <n v="0"/>
  </r>
  <r>
    <x v="3"/>
    <x v="1"/>
    <x v="1"/>
    <x v="1"/>
    <n v="0"/>
    <n v="0"/>
    <n v="72.86"/>
    <n v="6.1224489999999999E-2"/>
    <n v="0"/>
    <n v="0"/>
    <n v="0"/>
    <n v="1"/>
  </r>
  <r>
    <x v="1"/>
    <x v="1"/>
    <x v="0"/>
    <x v="76"/>
    <n v="0"/>
    <n v="0"/>
    <n v="39.89"/>
    <n v="7.9365079000000005E-2"/>
    <n v="0"/>
    <n v="0"/>
    <n v="0"/>
    <n v="2"/>
  </r>
  <r>
    <x v="0"/>
    <x v="0"/>
    <x v="1"/>
    <x v="1"/>
    <n v="0"/>
    <n v="0"/>
    <n v="79.34"/>
    <n v="6.8181818000000005E-2"/>
    <n v="0"/>
    <n v="0"/>
    <n v="0"/>
    <n v="5"/>
  </r>
  <r>
    <x v="4"/>
    <x v="0"/>
    <x v="1"/>
    <x v="1"/>
    <n v="0"/>
    <n v="0"/>
    <n v="77"/>
    <n v="9.0909090999999997E-2"/>
    <n v="1"/>
    <n v="0"/>
    <n v="0"/>
    <n v="2"/>
  </r>
  <r>
    <x v="2"/>
    <x v="1"/>
    <x v="0"/>
    <x v="7"/>
    <n v="8.8888888890000004"/>
    <n v="0"/>
    <n v="87.56"/>
    <n v="1.8918918999999999E-2"/>
    <n v="1"/>
    <n v="0"/>
    <n v="0"/>
    <n v="12"/>
  </r>
  <r>
    <x v="1"/>
    <x v="1"/>
    <x v="1"/>
    <x v="1"/>
    <n v="0"/>
    <n v="0"/>
    <n v="34.56"/>
    <n v="0.28571428599999998"/>
    <n v="0"/>
    <n v="0"/>
    <n v="0"/>
    <n v="0"/>
  </r>
  <r>
    <x v="4"/>
    <x v="1"/>
    <x v="0"/>
    <x v="16"/>
    <n v="6.8181818180000002"/>
    <n v="0"/>
    <n v="60.31"/>
    <n v="0.125"/>
    <n v="0"/>
    <n v="0"/>
    <n v="0"/>
    <n v="0"/>
  </r>
  <r>
    <x v="0"/>
    <x v="0"/>
    <x v="0"/>
    <x v="9"/>
    <n v="2.1276595739999999"/>
    <n v="0"/>
    <n v="194.25"/>
    <n v="2.2346369000000001E-2"/>
    <n v="0"/>
    <n v="0"/>
    <n v="0"/>
    <n v="5"/>
  </r>
  <r>
    <x v="3"/>
    <x v="0"/>
    <x v="1"/>
    <x v="1"/>
    <n v="0"/>
    <n v="0"/>
    <n v="64.5"/>
    <n v="0.14285714299999999"/>
    <n v="0"/>
    <n v="0"/>
    <n v="0"/>
    <n v="1"/>
  </r>
  <r>
    <x v="2"/>
    <x v="1"/>
    <x v="0"/>
    <x v="14"/>
    <n v="57.142857139999997"/>
    <n v="19.047619050000002"/>
    <n v="64.739999999999995"/>
    <n v="5.0251260000000004E-3"/>
    <n v="0"/>
    <n v="0"/>
    <n v="0"/>
    <n v="13"/>
  </r>
  <r>
    <x v="4"/>
    <x v="0"/>
    <x v="1"/>
    <x v="1"/>
    <n v="0"/>
    <n v="0"/>
    <n v="13.61"/>
    <n v="2.2556390999999999E-2"/>
    <n v="0"/>
    <n v="0"/>
    <n v="0"/>
    <n v="4"/>
  </r>
  <r>
    <x v="1"/>
    <x v="0"/>
    <x v="0"/>
    <x v="7"/>
    <n v="0"/>
    <n v="0"/>
    <n v="93.8"/>
    <n v="4.8780487999999997E-2"/>
    <n v="0"/>
    <n v="0"/>
    <n v="0"/>
    <n v="1"/>
  </r>
  <r>
    <x v="1"/>
    <x v="0"/>
    <x v="1"/>
    <x v="58"/>
    <n v="71.428571430000005"/>
    <n v="0"/>
    <n v="143.41"/>
    <n v="6.0667341E-2"/>
    <n v="0"/>
    <n v="0"/>
    <n v="1"/>
    <n v="32"/>
  </r>
  <r>
    <x v="5"/>
    <x v="2"/>
    <x v="0"/>
    <x v="35"/>
    <n v="17.14285714"/>
    <n v="8.5714285710000002"/>
    <n v="82.2"/>
    <n v="8.9285709999999997E-3"/>
    <n v="0"/>
    <n v="0"/>
    <n v="0"/>
    <n v="14"/>
  </r>
  <r>
    <x v="2"/>
    <x v="0"/>
    <x v="0"/>
    <x v="26"/>
    <n v="6.9767441860000003"/>
    <n v="0"/>
    <n v="129.63"/>
    <n v="1.5957447E-2"/>
    <n v="0"/>
    <n v="0"/>
    <n v="0"/>
    <n v="6"/>
  </r>
  <r>
    <x v="4"/>
    <x v="0"/>
    <x v="0"/>
    <x v="9"/>
    <n v="0"/>
    <n v="0"/>
    <n v="86.94"/>
    <n v="0.13793103400000001"/>
    <n v="0"/>
    <n v="0"/>
    <n v="0"/>
    <n v="0"/>
  </r>
  <r>
    <x v="1"/>
    <x v="2"/>
    <x v="1"/>
    <x v="1"/>
    <n v="0"/>
    <n v="0"/>
    <n v="33.06"/>
    <n v="6.3492059999999996E-3"/>
    <n v="1"/>
    <n v="0"/>
    <n v="0"/>
    <n v="10"/>
  </r>
  <r>
    <x v="4"/>
    <x v="0"/>
    <x v="0"/>
    <x v="7"/>
    <n v="2.2222222220000001"/>
    <n v="0"/>
    <n v="73.67"/>
    <n v="3.0927835000000001E-2"/>
    <n v="0"/>
    <n v="0"/>
    <n v="0"/>
    <n v="3"/>
  </r>
  <r>
    <x v="4"/>
    <x v="0"/>
    <x v="0"/>
    <x v="32"/>
    <n v="55.555555560000002"/>
    <n v="0"/>
    <n v="99.88"/>
    <n v="0.21428571399999999"/>
    <n v="0"/>
    <n v="0"/>
    <n v="0"/>
    <n v="0"/>
  </r>
  <r>
    <x v="0"/>
    <x v="0"/>
    <x v="1"/>
    <x v="1"/>
    <n v="0"/>
    <n v="0"/>
    <n v="93.94"/>
    <n v="7.7181208000000001E-2"/>
    <n v="0"/>
    <n v="0"/>
    <n v="0"/>
    <n v="19"/>
  </r>
  <r>
    <x v="2"/>
    <x v="2"/>
    <x v="1"/>
    <x v="41"/>
    <n v="50"/>
    <n v="0"/>
    <n v="160.85"/>
    <n v="5.2631578999999998E-2"/>
    <n v="0"/>
    <n v="0"/>
    <n v="0"/>
    <n v="1"/>
  </r>
  <r>
    <x v="2"/>
    <x v="1"/>
    <x v="1"/>
    <x v="1"/>
    <n v="0"/>
    <n v="0"/>
    <n v="95.5"/>
    <n v="0.28571428599999998"/>
    <n v="1"/>
    <n v="0"/>
    <n v="0"/>
    <n v="0"/>
  </r>
  <r>
    <x v="2"/>
    <x v="0"/>
    <x v="0"/>
    <x v="3"/>
    <n v="0"/>
    <n v="0"/>
    <n v="83.66"/>
    <n v="9.930487E-3"/>
    <n v="0"/>
    <n v="0"/>
    <n v="0"/>
    <n v="33"/>
  </r>
  <r>
    <x v="1"/>
    <x v="0"/>
    <x v="1"/>
    <x v="1"/>
    <n v="0"/>
    <n v="0"/>
    <n v="64.349999999999994"/>
    <n v="2.7027026999999999E-2"/>
    <n v="0"/>
    <n v="0"/>
    <n v="0"/>
    <n v="9"/>
  </r>
  <r>
    <x v="1"/>
    <x v="0"/>
    <x v="1"/>
    <x v="1"/>
    <n v="0"/>
    <n v="0"/>
    <n v="18.62"/>
    <n v="0.16666666699999999"/>
    <n v="0"/>
    <n v="0"/>
    <n v="0"/>
    <n v="0"/>
  </r>
  <r>
    <x v="1"/>
    <x v="1"/>
    <x v="0"/>
    <x v="11"/>
    <n v="0"/>
    <n v="0"/>
    <n v="137.28"/>
    <n v="7.1428570999999996E-2"/>
    <n v="0"/>
    <n v="0"/>
    <n v="0"/>
    <n v="0"/>
  </r>
  <r>
    <x v="2"/>
    <x v="1"/>
    <x v="1"/>
    <x v="1"/>
    <n v="0"/>
    <n v="0"/>
    <n v="54.34"/>
    <n v="4.2168675000000003E-2"/>
    <n v="1"/>
    <n v="0"/>
    <n v="0"/>
    <n v="5"/>
  </r>
  <r>
    <x v="3"/>
    <x v="0"/>
    <x v="0"/>
    <x v="11"/>
    <n v="0"/>
    <n v="0"/>
    <n v="59.16"/>
    <n v="9.5238094999999995E-2"/>
    <n v="0"/>
    <n v="0"/>
    <n v="0"/>
    <n v="0"/>
  </r>
  <r>
    <x v="0"/>
    <x v="0"/>
    <x v="0"/>
    <x v="23"/>
    <n v="85.294117650000004"/>
    <n v="20.58823529"/>
    <n v="67.17"/>
    <n v="2.2151898999999999E-2"/>
    <n v="1"/>
    <n v="0"/>
    <n v="0"/>
    <n v="20"/>
  </r>
  <r>
    <x v="2"/>
    <x v="0"/>
    <x v="0"/>
    <x v="9"/>
    <n v="8.5106382979999999"/>
    <n v="0"/>
    <n v="34.409999999999997"/>
    <n v="7.5187970000000007E-2"/>
    <n v="0"/>
    <n v="0"/>
    <n v="0"/>
    <n v="4"/>
  </r>
  <r>
    <x v="0"/>
    <x v="0"/>
    <x v="0"/>
    <x v="20"/>
    <n v="41.463414630000003"/>
    <n v="24.390243900000002"/>
    <n v="112.65"/>
    <n v="1.3550136000000001E-2"/>
    <n v="0"/>
    <n v="0"/>
    <n v="0"/>
    <n v="12"/>
  </r>
  <r>
    <x v="4"/>
    <x v="1"/>
    <x v="0"/>
    <x v="32"/>
    <n v="86.111111109999996"/>
    <n v="13.88888889"/>
    <n v="53.32"/>
    <n v="6.5717420000000002E-3"/>
    <n v="1"/>
    <n v="0"/>
    <n v="0"/>
    <n v="29"/>
  </r>
  <r>
    <x v="3"/>
    <x v="0"/>
    <x v="0"/>
    <x v="10"/>
    <n v="0"/>
    <n v="0"/>
    <n v="120.45"/>
    <n v="5.8823528999999999E-2"/>
    <n v="1"/>
    <n v="0"/>
    <n v="0"/>
    <n v="3"/>
  </r>
  <r>
    <x v="3"/>
    <x v="1"/>
    <x v="0"/>
    <x v="14"/>
    <n v="28.571428569999998"/>
    <n v="9.5238095240000007"/>
    <n v="84.8"/>
    <n v="1.7857142999999999E-2"/>
    <n v="1"/>
    <n v="0"/>
    <n v="0"/>
    <n v="5"/>
  </r>
  <r>
    <x v="2"/>
    <x v="0"/>
    <x v="0"/>
    <x v="67"/>
    <n v="68"/>
    <n v="4"/>
    <n v="54.44"/>
    <n v="1.5"/>
    <n v="0"/>
    <n v="0"/>
    <n v="0"/>
    <n v="0"/>
  </r>
  <r>
    <x v="1"/>
    <x v="0"/>
    <x v="0"/>
    <x v="7"/>
    <n v="4.4444444440000002"/>
    <n v="0"/>
    <n v="93.23"/>
    <n v="5.5555555999999999E-2"/>
    <n v="0"/>
    <n v="0"/>
    <n v="0"/>
    <n v="1"/>
  </r>
  <r>
    <x v="4"/>
    <x v="3"/>
    <x v="0"/>
    <x v="7"/>
    <n v="24.444444440000002"/>
    <n v="13.33333333"/>
    <n v="54.72"/>
    <n v="5.3191489000000002E-2"/>
    <n v="1"/>
    <n v="0"/>
    <n v="0"/>
    <n v="3"/>
  </r>
  <r>
    <x v="3"/>
    <x v="0"/>
    <x v="1"/>
    <x v="1"/>
    <n v="0"/>
    <n v="0"/>
    <n v="11.76"/>
    <n v="4.0458530000000003E-3"/>
    <n v="0"/>
    <n v="0"/>
    <n v="0"/>
    <n v="48"/>
  </r>
  <r>
    <x v="3"/>
    <x v="0"/>
    <x v="0"/>
    <x v="11"/>
    <n v="0"/>
    <n v="0"/>
    <n v="47.47"/>
    <n v="3.1746032E-2"/>
    <n v="0"/>
    <n v="0"/>
    <n v="0"/>
    <n v="2"/>
  </r>
  <r>
    <x v="3"/>
    <x v="0"/>
    <x v="1"/>
    <x v="1"/>
    <n v="0"/>
    <n v="0"/>
    <n v="78.19"/>
    <n v="2.2883295000000001E-2"/>
    <n v="0"/>
    <n v="0"/>
    <n v="0"/>
    <n v="14"/>
  </r>
  <r>
    <x v="4"/>
    <x v="0"/>
    <x v="0"/>
    <x v="16"/>
    <n v="2.2727272730000001"/>
    <n v="2.2727272730000001"/>
    <n v="56.45"/>
    <n v="1.4925373E-2"/>
    <n v="0"/>
    <n v="0"/>
    <n v="0"/>
    <n v="6"/>
  </r>
  <r>
    <x v="4"/>
    <x v="1"/>
    <x v="1"/>
    <x v="1"/>
    <n v="0"/>
    <n v="0"/>
    <n v="60.46"/>
    <n v="2.6315788999999999E-2"/>
    <n v="0"/>
    <n v="0"/>
    <n v="0"/>
    <n v="5"/>
  </r>
  <r>
    <x v="4"/>
    <x v="0"/>
    <x v="0"/>
    <x v="7"/>
    <n v="0"/>
    <n v="0"/>
    <n v="49.82"/>
    <n v="1.1976048E-2"/>
    <n v="0"/>
    <n v="0"/>
    <n v="0"/>
    <n v="5"/>
  </r>
  <r>
    <x v="1"/>
    <x v="0"/>
    <x v="0"/>
    <x v="11"/>
    <n v="0"/>
    <n v="0"/>
    <n v="57.29"/>
    <n v="0.14285714299999999"/>
    <n v="0"/>
    <n v="0"/>
    <n v="0"/>
    <n v="0"/>
  </r>
  <r>
    <x v="1"/>
    <x v="0"/>
    <x v="1"/>
    <x v="1"/>
    <n v="0"/>
    <n v="0"/>
    <n v="55.52"/>
    <n v="0.222222222"/>
    <n v="0"/>
    <n v="0"/>
    <n v="0"/>
    <n v="0"/>
  </r>
  <r>
    <x v="3"/>
    <x v="1"/>
    <x v="0"/>
    <x v="18"/>
    <n v="2.1739130430000002"/>
    <n v="0"/>
    <n v="52.43"/>
    <n v="0.16666666699999999"/>
    <n v="0"/>
    <n v="0"/>
    <n v="0"/>
    <n v="0"/>
  </r>
  <r>
    <x v="4"/>
    <x v="1"/>
    <x v="0"/>
    <x v="11"/>
    <n v="0"/>
    <n v="0"/>
    <n v="57.37"/>
    <n v="5.0847457999999998E-2"/>
    <n v="0"/>
    <n v="0"/>
    <n v="0"/>
    <n v="1"/>
  </r>
  <r>
    <x v="1"/>
    <x v="0"/>
    <x v="0"/>
    <x v="7"/>
    <n v="20"/>
    <n v="6.6666666670000003"/>
    <n v="80.69"/>
    <n v="7.9365079000000005E-2"/>
    <n v="0"/>
    <n v="0"/>
    <n v="0"/>
    <n v="8"/>
  </r>
  <r>
    <x v="4"/>
    <x v="0"/>
    <x v="0"/>
    <x v="9"/>
    <n v="4.255319149"/>
    <n v="0"/>
    <n v="124.04"/>
    <n v="9.3167702000000005E-2"/>
    <n v="0"/>
    <n v="0"/>
    <n v="0"/>
    <n v="10"/>
  </r>
  <r>
    <x v="0"/>
    <x v="0"/>
    <x v="1"/>
    <x v="1"/>
    <n v="0"/>
    <n v="0"/>
    <n v="27.11"/>
    <n v="0.119496855"/>
    <n v="0"/>
    <n v="0"/>
    <n v="0"/>
    <n v="5"/>
  </r>
  <r>
    <x v="2"/>
    <x v="1"/>
    <x v="1"/>
    <x v="1"/>
    <n v="0"/>
    <n v="0"/>
    <n v="198.65"/>
    <n v="0.33333333300000001"/>
    <n v="0"/>
    <n v="0"/>
    <n v="0"/>
    <n v="0"/>
  </r>
  <r>
    <x v="4"/>
    <x v="0"/>
    <x v="0"/>
    <x v="11"/>
    <n v="0"/>
    <n v="0"/>
    <n v="40.44"/>
    <n v="0.375"/>
    <n v="1"/>
    <n v="0"/>
    <n v="0"/>
    <n v="0"/>
  </r>
  <r>
    <x v="2"/>
    <x v="1"/>
    <x v="1"/>
    <x v="1"/>
    <n v="0"/>
    <n v="0"/>
    <n v="54.03"/>
    <n v="0.14285714299999999"/>
    <n v="0"/>
    <n v="0"/>
    <n v="0"/>
    <n v="0"/>
  </r>
  <r>
    <x v="0"/>
    <x v="0"/>
    <x v="0"/>
    <x v="14"/>
    <n v="45.23809524"/>
    <n v="2.3809523810000002"/>
    <n v="76.86"/>
    <n v="6.2630480000000002E-3"/>
    <n v="0"/>
    <n v="0"/>
    <n v="0"/>
    <n v="31"/>
  </r>
  <r>
    <x v="1"/>
    <x v="0"/>
    <x v="0"/>
    <x v="9"/>
    <n v="2.1276595739999999"/>
    <n v="0"/>
    <n v="50.04"/>
    <n v="7.5349839999999998E-3"/>
    <n v="0"/>
    <n v="0"/>
    <n v="0"/>
    <n v="30"/>
  </r>
  <r>
    <x v="0"/>
    <x v="0"/>
    <x v="0"/>
    <x v="16"/>
    <n v="18.18181818"/>
    <n v="0"/>
    <n v="51.97"/>
    <n v="5.5555555999999999E-2"/>
    <n v="0"/>
    <n v="0"/>
    <n v="0"/>
    <n v="1"/>
  </r>
  <r>
    <x v="1"/>
    <x v="1"/>
    <x v="1"/>
    <x v="1"/>
    <n v="0"/>
    <n v="0"/>
    <n v="49.09"/>
    <n v="0.15625"/>
    <n v="0"/>
    <n v="0"/>
    <n v="0"/>
    <n v="2"/>
  </r>
  <r>
    <x v="1"/>
    <x v="0"/>
    <x v="0"/>
    <x v="9"/>
    <n v="17.0212766"/>
    <n v="0"/>
    <n v="34.369999999999997"/>
    <n v="0.19047618999999999"/>
    <n v="0"/>
    <n v="0"/>
    <n v="0"/>
    <n v="0"/>
  </r>
  <r>
    <x v="2"/>
    <x v="0"/>
    <x v="0"/>
    <x v="25"/>
    <n v="25.49019608"/>
    <n v="17.647058820000002"/>
    <n v="43.69"/>
    <n v="3.1746032E-2"/>
    <n v="1"/>
    <n v="0"/>
    <n v="0"/>
    <n v="6"/>
  </r>
  <r>
    <x v="1"/>
    <x v="1"/>
    <x v="1"/>
    <x v="16"/>
    <n v="18.18181818"/>
    <n v="0"/>
    <n v="59.68"/>
    <n v="7.1428570999999996E-2"/>
    <n v="0"/>
    <n v="0"/>
    <n v="0"/>
    <n v="1"/>
  </r>
  <r>
    <x v="4"/>
    <x v="1"/>
    <x v="1"/>
    <x v="1"/>
    <n v="0"/>
    <n v="0"/>
    <n v="26.97"/>
    <n v="2.3255814E-2"/>
    <n v="0"/>
    <n v="0"/>
    <n v="0"/>
    <n v="21"/>
  </r>
  <r>
    <x v="3"/>
    <x v="0"/>
    <x v="1"/>
    <x v="1"/>
    <n v="0"/>
    <n v="0"/>
    <n v="75.989999999999995"/>
    <n v="2.0954598000000001E-2"/>
    <n v="0"/>
    <n v="0"/>
    <n v="0"/>
    <n v="28"/>
  </r>
  <r>
    <x v="3"/>
    <x v="1"/>
    <x v="0"/>
    <x v="7"/>
    <n v="2.2222222220000001"/>
    <n v="0"/>
    <n v="51.89"/>
    <n v="3.125E-2"/>
    <n v="0"/>
    <n v="0"/>
    <n v="0"/>
    <n v="2"/>
  </r>
  <r>
    <x v="3"/>
    <x v="1"/>
    <x v="0"/>
    <x v="18"/>
    <n v="2.1739130430000002"/>
    <n v="0"/>
    <n v="63.21"/>
    <n v="0.14285714299999999"/>
    <n v="0"/>
    <n v="0"/>
    <n v="0"/>
    <n v="0"/>
  </r>
  <r>
    <x v="3"/>
    <x v="0"/>
    <x v="0"/>
    <x v="19"/>
    <n v="2.7027027029999999"/>
    <n v="2.7027027029999999"/>
    <n v="82.74"/>
    <n v="3.5514019000000001E-2"/>
    <n v="0"/>
    <n v="0"/>
    <n v="0"/>
    <n v="17"/>
  </r>
  <r>
    <x v="2"/>
    <x v="0"/>
    <x v="0"/>
    <x v="14"/>
    <n v="21.428571430000002"/>
    <n v="0"/>
    <n v="63.94"/>
    <n v="2.4937655999999999E-2"/>
    <n v="1"/>
    <n v="0"/>
    <n v="0"/>
    <n v="13"/>
  </r>
  <r>
    <x v="5"/>
    <x v="2"/>
    <x v="1"/>
    <x v="1"/>
    <n v="0"/>
    <n v="0"/>
    <n v="36.159999999999997"/>
    <n v="0.23076923099999999"/>
    <n v="0"/>
    <n v="0"/>
    <n v="0"/>
    <n v="0"/>
  </r>
  <r>
    <x v="1"/>
    <x v="1"/>
    <x v="1"/>
    <x v="1"/>
    <n v="0"/>
    <n v="0"/>
    <n v="76.709999999999994"/>
    <n v="9.6774193999999994E-2"/>
    <n v="0"/>
    <n v="0"/>
    <n v="0"/>
    <n v="1"/>
  </r>
  <r>
    <x v="2"/>
    <x v="0"/>
    <x v="0"/>
    <x v="9"/>
    <n v="10.638297870000001"/>
    <n v="6.3829787229999999"/>
    <n v="43.53"/>
    <n v="2.1276595999999998E-2"/>
    <n v="0"/>
    <n v="0"/>
    <n v="0"/>
    <n v="7"/>
  </r>
  <r>
    <x v="1"/>
    <x v="0"/>
    <x v="0"/>
    <x v="11"/>
    <n v="0"/>
    <n v="0"/>
    <n v="89.21"/>
    <n v="0.130434783"/>
    <n v="0"/>
    <n v="0"/>
    <n v="0"/>
    <n v="0"/>
  </r>
  <r>
    <x v="2"/>
    <x v="0"/>
    <x v="0"/>
    <x v="17"/>
    <n v="43.589743589999998"/>
    <n v="2.5641025640000001"/>
    <n v="68.5"/>
    <n v="7.2150069999999998E-3"/>
    <n v="0"/>
    <n v="0"/>
    <n v="0"/>
    <n v="22"/>
  </r>
  <r>
    <x v="0"/>
    <x v="1"/>
    <x v="0"/>
    <x v="32"/>
    <n v="77.777777779999994"/>
    <n v="2.7777777779999999"/>
    <n v="114.78"/>
    <n v="6.4516129000000005E-2"/>
    <n v="1"/>
    <n v="0"/>
    <n v="0"/>
    <n v="1"/>
  </r>
  <r>
    <x v="0"/>
    <x v="1"/>
    <x v="0"/>
    <x v="18"/>
    <n v="36.956521739999999"/>
    <n v="4.3478260869999996"/>
    <n v="125.58"/>
    <n v="1.1090572999999999E-2"/>
    <n v="0"/>
    <n v="0"/>
    <n v="0"/>
    <n v="17"/>
  </r>
  <r>
    <x v="0"/>
    <x v="0"/>
    <x v="0"/>
    <x v="10"/>
    <n v="0"/>
    <n v="0"/>
    <n v="73.08"/>
    <n v="7.4404759999999997E-3"/>
    <n v="0"/>
    <n v="0"/>
    <n v="0"/>
    <n v="22"/>
  </r>
  <r>
    <x v="3"/>
    <x v="1"/>
    <x v="1"/>
    <x v="1"/>
    <n v="0"/>
    <n v="0"/>
    <n v="98.51"/>
    <n v="6.4516129000000005E-2"/>
    <n v="0"/>
    <n v="0"/>
    <n v="0"/>
    <n v="2"/>
  </r>
  <r>
    <x v="3"/>
    <x v="0"/>
    <x v="1"/>
    <x v="1"/>
    <n v="0"/>
    <n v="0"/>
    <n v="68.41"/>
    <n v="9.0909090999999997E-2"/>
    <n v="1"/>
    <n v="0"/>
    <n v="0"/>
    <n v="2"/>
  </r>
  <r>
    <x v="2"/>
    <x v="1"/>
    <x v="0"/>
    <x v="7"/>
    <n v="2.2222222220000001"/>
    <n v="0"/>
    <n v="51.45"/>
    <n v="0.13636363600000001"/>
    <n v="0"/>
    <n v="0"/>
    <n v="0"/>
    <n v="0"/>
  </r>
  <r>
    <x v="1"/>
    <x v="0"/>
    <x v="1"/>
    <x v="1"/>
    <n v="0"/>
    <n v="0"/>
    <n v="118.74"/>
    <n v="2.7649770000000001E-2"/>
    <n v="0"/>
    <n v="0"/>
    <n v="0"/>
    <n v="7"/>
  </r>
  <r>
    <x v="3"/>
    <x v="1"/>
    <x v="0"/>
    <x v="9"/>
    <n v="0"/>
    <n v="0"/>
    <n v="82.42"/>
    <n v="8.5714286000000001E-2"/>
    <n v="1"/>
    <n v="0"/>
    <n v="0"/>
    <n v="11"/>
  </r>
  <r>
    <x v="0"/>
    <x v="0"/>
    <x v="0"/>
    <x v="11"/>
    <n v="0"/>
    <n v="0"/>
    <n v="51.62"/>
    <n v="0.10714285699999999"/>
    <n v="1"/>
    <n v="0"/>
    <n v="0"/>
    <n v="0"/>
  </r>
  <r>
    <x v="3"/>
    <x v="1"/>
    <x v="1"/>
    <x v="1"/>
    <n v="0"/>
    <n v="0"/>
    <n v="14.32"/>
    <n v="6.2827225E-2"/>
    <n v="0"/>
    <n v="0"/>
    <n v="0"/>
    <n v="6"/>
  </r>
  <r>
    <x v="1"/>
    <x v="0"/>
    <x v="0"/>
    <x v="7"/>
    <n v="6.6666666670000003"/>
    <n v="0"/>
    <n v="59.07"/>
    <n v="1.4184397E-2"/>
    <n v="0"/>
    <n v="0"/>
    <n v="0"/>
    <n v="9"/>
  </r>
  <r>
    <x v="4"/>
    <x v="0"/>
    <x v="0"/>
    <x v="18"/>
    <n v="4.3478260869999996"/>
    <n v="0"/>
    <n v="80.569999999999993"/>
    <n v="5.7142856999999998E-2"/>
    <n v="0"/>
    <n v="0"/>
    <n v="0"/>
    <n v="2"/>
  </r>
  <r>
    <x v="2"/>
    <x v="1"/>
    <x v="1"/>
    <x v="1"/>
    <n v="0"/>
    <n v="0"/>
    <n v="44.03"/>
    <n v="0.25"/>
    <n v="0"/>
    <n v="0"/>
    <n v="0"/>
    <n v="0"/>
  </r>
  <r>
    <x v="1"/>
    <x v="1"/>
    <x v="0"/>
    <x v="11"/>
    <n v="0"/>
    <n v="0"/>
    <n v="69.31"/>
    <n v="1.3392856999999999E-2"/>
    <n v="0"/>
    <n v="0"/>
    <n v="0"/>
    <n v="7"/>
  </r>
  <r>
    <x v="1"/>
    <x v="1"/>
    <x v="1"/>
    <x v="1"/>
    <n v="0"/>
    <n v="0"/>
    <n v="51.06"/>
    <n v="6.0606061000000003E-2"/>
    <n v="0"/>
    <n v="0"/>
    <n v="0"/>
    <n v="1"/>
  </r>
  <r>
    <x v="5"/>
    <x v="2"/>
    <x v="1"/>
    <x v="1"/>
    <n v="0"/>
    <n v="0"/>
    <n v="37.450000000000003"/>
    <n v="0.117647059"/>
    <n v="0"/>
    <n v="0"/>
    <n v="0"/>
    <n v="1"/>
  </r>
  <r>
    <x v="4"/>
    <x v="0"/>
    <x v="0"/>
    <x v="9"/>
    <n v="2.1276595739999999"/>
    <n v="2.1276595739999999"/>
    <n v="58.86"/>
    <n v="3.7225042E-2"/>
    <n v="0"/>
    <n v="0"/>
    <n v="0"/>
    <n v="19"/>
  </r>
  <r>
    <x v="1"/>
    <x v="1"/>
    <x v="1"/>
    <x v="1"/>
    <n v="0"/>
    <n v="0"/>
    <n v="77.69"/>
    <n v="8.1632652999999999E-2"/>
    <n v="0"/>
    <n v="0"/>
    <n v="0"/>
    <n v="4"/>
  </r>
  <r>
    <x v="4"/>
    <x v="0"/>
    <x v="1"/>
    <x v="1"/>
    <n v="0"/>
    <n v="0"/>
    <n v="82.49"/>
    <n v="0.28571428599999998"/>
    <n v="0"/>
    <n v="0"/>
    <n v="0"/>
    <n v="0"/>
  </r>
  <r>
    <x v="1"/>
    <x v="0"/>
    <x v="0"/>
    <x v="9"/>
    <n v="0"/>
    <n v="0"/>
    <n v="88.72"/>
    <n v="7.2727272999999995E-2"/>
    <n v="1"/>
    <n v="0"/>
    <n v="0"/>
    <n v="1"/>
  </r>
  <r>
    <x v="0"/>
    <x v="0"/>
    <x v="1"/>
    <x v="1"/>
    <n v="0"/>
    <n v="0"/>
    <n v="40.94"/>
    <n v="2.7247959999999998E-3"/>
    <n v="0"/>
    <n v="0"/>
    <n v="0"/>
    <n v="24"/>
  </r>
  <r>
    <x v="0"/>
    <x v="0"/>
    <x v="0"/>
    <x v="18"/>
    <n v="2.1739130430000002"/>
    <n v="2.1739130430000002"/>
    <n v="159.63999999999999"/>
    <n v="7.3760580000000006E-2"/>
    <n v="0"/>
    <n v="0"/>
    <n v="0"/>
    <n v="27"/>
  </r>
  <r>
    <x v="2"/>
    <x v="0"/>
    <x v="0"/>
    <x v="11"/>
    <n v="0"/>
    <n v="0"/>
    <n v="85.78"/>
    <n v="0.18181818199999999"/>
    <n v="0"/>
    <n v="0"/>
    <n v="0"/>
    <n v="0"/>
  </r>
  <r>
    <x v="0"/>
    <x v="1"/>
    <x v="0"/>
    <x v="10"/>
    <n v="0"/>
    <n v="0"/>
    <n v="147.19"/>
    <n v="0.102564103"/>
    <n v="0"/>
    <n v="0"/>
    <n v="0"/>
    <n v="1"/>
  </r>
  <r>
    <x v="0"/>
    <x v="1"/>
    <x v="0"/>
    <x v="10"/>
    <n v="0"/>
    <n v="0"/>
    <n v="58.84"/>
    <n v="6.8027211000000004E-2"/>
    <n v="0"/>
    <n v="0"/>
    <n v="0"/>
    <n v="4"/>
  </r>
  <r>
    <x v="0"/>
    <x v="1"/>
    <x v="0"/>
    <x v="18"/>
    <n v="6.5217391300000003"/>
    <n v="0"/>
    <n v="21.4"/>
    <n v="2.2522522999999999E-2"/>
    <n v="1"/>
    <n v="0"/>
    <n v="0"/>
    <n v="7"/>
  </r>
  <r>
    <x v="1"/>
    <x v="2"/>
    <x v="1"/>
    <x v="1"/>
    <n v="0"/>
    <n v="0"/>
    <n v="77.47"/>
    <n v="1.6771488000000001E-2"/>
    <n v="1"/>
    <n v="1"/>
    <n v="1"/>
    <n v="15"/>
  </r>
  <r>
    <x v="0"/>
    <x v="1"/>
    <x v="0"/>
    <x v="11"/>
    <n v="0"/>
    <n v="0"/>
    <n v="114.59"/>
    <n v="1.0416666999999999E-2"/>
    <n v="0"/>
    <n v="0"/>
    <n v="0"/>
    <n v="6"/>
  </r>
  <r>
    <x v="3"/>
    <x v="0"/>
    <x v="1"/>
    <x v="1"/>
    <n v="0"/>
    <n v="0"/>
    <n v="60.01"/>
    <n v="1.4150942999999999E-2"/>
    <n v="0"/>
    <n v="0"/>
    <n v="0"/>
    <n v="6"/>
  </r>
  <r>
    <x v="3"/>
    <x v="0"/>
    <x v="0"/>
    <x v="26"/>
    <n v="9.3023255809999998"/>
    <n v="2.3255813949999999"/>
    <n v="57.14"/>
    <n v="6.8181818000000005E-2"/>
    <n v="0"/>
    <n v="0"/>
    <n v="0"/>
    <n v="1"/>
  </r>
  <r>
    <x v="0"/>
    <x v="1"/>
    <x v="0"/>
    <x v="16"/>
    <n v="2.2727272730000001"/>
    <n v="2.2727272730000001"/>
    <n v="42.4"/>
    <n v="1.2552301E-2"/>
    <n v="1"/>
    <n v="0"/>
    <n v="0"/>
    <n v="7"/>
  </r>
  <r>
    <x v="3"/>
    <x v="0"/>
    <x v="0"/>
    <x v="26"/>
    <n v="9.3023255809999998"/>
    <n v="4.651162791"/>
    <n v="119.4"/>
    <n v="1.5789474000000001E-2"/>
    <n v="0"/>
    <n v="0"/>
    <n v="0"/>
    <n v="6"/>
  </r>
  <r>
    <x v="4"/>
    <x v="1"/>
    <x v="0"/>
    <x v="11"/>
    <n v="0"/>
    <n v="0"/>
    <n v="92.64"/>
    <n v="4.0816326999999999E-2"/>
    <n v="0"/>
    <n v="0"/>
    <n v="0"/>
    <n v="1"/>
  </r>
  <r>
    <x v="4"/>
    <x v="1"/>
    <x v="0"/>
    <x v="29"/>
    <n v="73.07692308"/>
    <n v="32.69230769"/>
    <n v="84.81"/>
    <n v="2.3255814E-2"/>
    <n v="1"/>
    <n v="1"/>
    <n v="0"/>
    <n v="22"/>
  </r>
  <r>
    <x v="4"/>
    <x v="0"/>
    <x v="1"/>
    <x v="1"/>
    <n v="0"/>
    <n v="0"/>
    <n v="75.05"/>
    <n v="8.4033609999999998E-3"/>
    <n v="0"/>
    <n v="0"/>
    <n v="0"/>
    <n v="11"/>
  </r>
  <r>
    <x v="0"/>
    <x v="0"/>
    <x v="1"/>
    <x v="1"/>
    <n v="0"/>
    <n v="0"/>
    <n v="60.68"/>
    <n v="1.2738854000000001E-2"/>
    <n v="0"/>
    <n v="0"/>
    <n v="0"/>
    <n v="5"/>
  </r>
  <r>
    <x v="5"/>
    <x v="2"/>
    <x v="0"/>
    <x v="32"/>
    <n v="11.11111111"/>
    <n v="0"/>
    <n v="36.880000000000003"/>
    <n v="0.33333333300000001"/>
    <n v="1"/>
    <n v="0"/>
    <n v="0"/>
    <n v="0"/>
  </r>
  <r>
    <x v="2"/>
    <x v="0"/>
    <x v="1"/>
    <x v="1"/>
    <n v="0"/>
    <n v="0"/>
    <n v="75.819999999999993"/>
    <n v="0.25"/>
    <n v="0"/>
    <n v="0"/>
    <n v="0"/>
    <n v="0"/>
  </r>
  <r>
    <x v="4"/>
    <x v="0"/>
    <x v="0"/>
    <x v="16"/>
    <n v="4.5454545450000001"/>
    <n v="4.5454545450000001"/>
    <n v="57.15"/>
    <n v="3.5671819999999999E-3"/>
    <n v="0"/>
    <n v="0"/>
    <n v="0"/>
    <n v="27"/>
  </r>
  <r>
    <x v="0"/>
    <x v="1"/>
    <x v="1"/>
    <x v="70"/>
    <n v="7.407407407"/>
    <n v="0"/>
    <n v="104.12"/>
    <n v="6.0606061000000003E-2"/>
    <n v="0"/>
    <n v="0"/>
    <n v="0"/>
    <n v="9"/>
  </r>
  <r>
    <x v="2"/>
    <x v="0"/>
    <x v="1"/>
    <x v="1"/>
    <n v="0"/>
    <n v="0"/>
    <n v="52.66"/>
    <n v="9.0909090999999997E-2"/>
    <n v="1"/>
    <n v="0"/>
    <n v="0"/>
    <n v="1"/>
  </r>
  <r>
    <x v="2"/>
    <x v="1"/>
    <x v="1"/>
    <x v="1"/>
    <n v="0"/>
    <n v="0"/>
    <n v="61.87"/>
    <n v="0.66666666699999999"/>
    <n v="0"/>
    <n v="0"/>
    <n v="0"/>
    <n v="0"/>
  </r>
  <r>
    <x v="1"/>
    <x v="1"/>
    <x v="0"/>
    <x v="11"/>
    <n v="0"/>
    <n v="0"/>
    <n v="43.01"/>
    <n v="0.222222222"/>
    <n v="0"/>
    <n v="0"/>
    <n v="0"/>
    <n v="0"/>
  </r>
  <r>
    <x v="3"/>
    <x v="0"/>
    <x v="0"/>
    <x v="10"/>
    <n v="0"/>
    <n v="0"/>
    <n v="89.63"/>
    <n v="8.1300813E-2"/>
    <n v="0"/>
    <n v="0"/>
    <n v="0"/>
    <n v="4"/>
  </r>
  <r>
    <x v="3"/>
    <x v="1"/>
    <x v="0"/>
    <x v="10"/>
    <n v="0"/>
    <n v="0"/>
    <n v="84.83"/>
    <n v="0.222222222"/>
    <n v="1"/>
    <n v="0"/>
    <n v="0"/>
    <n v="0"/>
  </r>
  <r>
    <x v="4"/>
    <x v="0"/>
    <x v="0"/>
    <x v="18"/>
    <n v="39.130434780000002"/>
    <n v="2.1739130430000002"/>
    <n v="48.87"/>
    <n v="3.1695719999999998E-3"/>
    <n v="0"/>
    <n v="0"/>
    <n v="0"/>
    <n v="20"/>
  </r>
  <r>
    <x v="3"/>
    <x v="2"/>
    <x v="0"/>
    <x v="34"/>
    <n v="34.482758619999998"/>
    <n v="13.79310345"/>
    <n v="41.71"/>
    <n v="5.7142856999999998E-2"/>
    <n v="1"/>
    <n v="0"/>
    <n v="0"/>
    <n v="2"/>
  </r>
  <r>
    <x v="5"/>
    <x v="2"/>
    <x v="0"/>
    <x v="27"/>
    <n v="19.354838709999999"/>
    <n v="0"/>
    <n v="51.79"/>
    <n v="0.15384615400000001"/>
    <n v="0"/>
    <n v="0"/>
    <n v="0"/>
    <n v="0"/>
  </r>
  <r>
    <x v="2"/>
    <x v="0"/>
    <x v="1"/>
    <x v="1"/>
    <n v="0"/>
    <n v="0"/>
    <n v="75.87"/>
    <n v="7.0175439000000006E-2"/>
    <n v="0"/>
    <n v="0"/>
    <n v="0"/>
    <n v="1"/>
  </r>
  <r>
    <x v="0"/>
    <x v="0"/>
    <x v="0"/>
    <x v="15"/>
    <n v="72.727272729999996"/>
    <n v="3.0303030299999998"/>
    <n v="71.83"/>
    <n v="2.2727272999999999E-2"/>
    <n v="0"/>
    <n v="0"/>
    <n v="0"/>
    <n v="4"/>
  </r>
  <r>
    <x v="4"/>
    <x v="1"/>
    <x v="0"/>
    <x v="10"/>
    <n v="0"/>
    <n v="0"/>
    <n v="168"/>
    <n v="4.5045044999999999E-2"/>
    <n v="1"/>
    <n v="0"/>
    <n v="0"/>
    <n v="3"/>
  </r>
  <r>
    <x v="0"/>
    <x v="1"/>
    <x v="1"/>
    <x v="1"/>
    <n v="0"/>
    <n v="0"/>
    <n v="146.07"/>
    <n v="3.8461538000000003E-2"/>
    <n v="1"/>
    <n v="1"/>
    <n v="0"/>
    <n v="1"/>
  </r>
  <r>
    <x v="1"/>
    <x v="1"/>
    <x v="0"/>
    <x v="14"/>
    <n v="4.7619047620000003"/>
    <n v="0"/>
    <n v="121.82"/>
    <n v="1"/>
    <n v="0"/>
    <n v="0"/>
    <n v="0"/>
    <n v="0"/>
  </r>
  <r>
    <x v="4"/>
    <x v="0"/>
    <x v="0"/>
    <x v="29"/>
    <n v="3.846153846"/>
    <n v="0"/>
    <n v="88.79"/>
    <n v="7.6628349999999998E-3"/>
    <n v="0"/>
    <n v="0"/>
    <n v="0"/>
    <n v="25"/>
  </r>
  <r>
    <x v="3"/>
    <x v="0"/>
    <x v="1"/>
    <x v="1"/>
    <n v="0"/>
    <n v="0"/>
    <n v="50.86"/>
    <n v="9.4827586000000005E-2"/>
    <n v="0"/>
    <n v="0"/>
    <n v="0"/>
    <n v="7"/>
  </r>
  <r>
    <x v="1"/>
    <x v="1"/>
    <x v="0"/>
    <x v="11"/>
    <n v="0"/>
    <n v="0"/>
    <n v="51.75"/>
    <n v="0.15384615400000001"/>
    <n v="0"/>
    <n v="0"/>
    <n v="0"/>
    <n v="0"/>
  </r>
  <r>
    <x v="4"/>
    <x v="2"/>
    <x v="1"/>
    <x v="1"/>
    <n v="0"/>
    <n v="0"/>
    <n v="67.650000000000006"/>
    <n v="0.28571428599999998"/>
    <n v="1"/>
    <n v="0"/>
    <n v="0"/>
    <n v="0"/>
  </r>
  <r>
    <x v="0"/>
    <x v="0"/>
    <x v="0"/>
    <x v="16"/>
    <n v="6.8181818180000002"/>
    <n v="0"/>
    <n v="81.39"/>
    <n v="0.14285714299999999"/>
    <n v="1"/>
    <n v="0"/>
    <n v="0"/>
    <n v="0"/>
  </r>
  <r>
    <x v="0"/>
    <x v="1"/>
    <x v="0"/>
    <x v="17"/>
    <n v="30.76923077"/>
    <n v="10.256410259999999"/>
    <n v="66.38"/>
    <n v="0.111111111"/>
    <n v="0"/>
    <n v="0"/>
    <n v="0"/>
    <n v="0"/>
  </r>
  <r>
    <x v="2"/>
    <x v="0"/>
    <x v="0"/>
    <x v="6"/>
    <n v="39.473684210000002"/>
    <n v="0"/>
    <n v="158.46"/>
    <n v="0.222222222"/>
    <n v="0"/>
    <n v="0"/>
    <n v="0"/>
    <n v="0"/>
  </r>
  <r>
    <x v="3"/>
    <x v="0"/>
    <x v="1"/>
    <x v="1"/>
    <n v="0"/>
    <n v="0"/>
    <n v="47.75"/>
    <n v="1.4354067E-2"/>
    <n v="0"/>
    <n v="0"/>
    <n v="0"/>
    <n v="13"/>
  </r>
  <r>
    <x v="3"/>
    <x v="1"/>
    <x v="0"/>
    <x v="7"/>
    <n v="17.777777780000001"/>
    <n v="0"/>
    <n v="73.03"/>
    <n v="1.7621145000000001E-2"/>
    <n v="0"/>
    <n v="0"/>
    <n v="0"/>
    <n v="7"/>
  </r>
  <r>
    <x v="3"/>
    <x v="1"/>
    <x v="0"/>
    <x v="16"/>
    <n v="15.90909091"/>
    <n v="4.5454545450000001"/>
    <n v="79.62"/>
    <n v="6.3829786999999999E-2"/>
    <n v="0"/>
    <n v="0"/>
    <n v="0"/>
    <n v="3"/>
  </r>
  <r>
    <x v="3"/>
    <x v="0"/>
    <x v="0"/>
    <x v="11"/>
    <n v="0"/>
    <n v="0"/>
    <n v="115.18"/>
    <n v="1.7142857000000001E-2"/>
    <n v="0"/>
    <n v="0"/>
    <n v="0"/>
    <n v="5"/>
  </r>
  <r>
    <x v="0"/>
    <x v="0"/>
    <x v="0"/>
    <x v="4"/>
    <n v="35"/>
    <n v="0"/>
    <n v="60.09"/>
    <n v="2.8169013999999999E-2"/>
    <n v="0"/>
    <n v="0"/>
    <n v="0"/>
    <n v="2"/>
  </r>
  <r>
    <x v="3"/>
    <x v="1"/>
    <x v="0"/>
    <x v="7"/>
    <n v="4.4444444440000002"/>
    <n v="0"/>
    <n v="74.8"/>
    <n v="1.1904761999999999E-2"/>
    <n v="0"/>
    <n v="0"/>
    <n v="0"/>
    <n v="8"/>
  </r>
  <r>
    <x v="1"/>
    <x v="0"/>
    <x v="0"/>
    <x v="11"/>
    <n v="0"/>
    <n v="0"/>
    <n v="46.34"/>
    <n v="6.8493149999999999E-3"/>
    <n v="0"/>
    <n v="0"/>
    <n v="0"/>
    <n v="14"/>
  </r>
  <r>
    <x v="1"/>
    <x v="0"/>
    <x v="0"/>
    <x v="20"/>
    <n v="41.463414630000003"/>
    <n v="0"/>
    <n v="80.25"/>
    <n v="6.6755670000000003E-3"/>
    <n v="0"/>
    <n v="0"/>
    <n v="0"/>
    <n v="24"/>
  </r>
  <r>
    <x v="5"/>
    <x v="2"/>
    <x v="0"/>
    <x v="40"/>
    <n v="73.07692308"/>
    <n v="0"/>
    <n v="120.38"/>
    <n v="2.7777777999999999E-2"/>
    <n v="0"/>
    <n v="0"/>
    <n v="0"/>
    <n v="2"/>
  </r>
  <r>
    <x v="1"/>
    <x v="0"/>
    <x v="0"/>
    <x v="7"/>
    <n v="8.8888888890000004"/>
    <n v="0"/>
    <n v="42.06"/>
    <n v="5.5555559999999997E-3"/>
    <n v="0"/>
    <n v="0"/>
    <n v="0"/>
    <n v="11"/>
  </r>
  <r>
    <x v="5"/>
    <x v="2"/>
    <x v="1"/>
    <x v="1"/>
    <n v="0"/>
    <n v="0"/>
    <n v="90.35"/>
    <n v="8.1081080999999999E-2"/>
    <n v="1"/>
    <n v="0"/>
    <n v="0"/>
    <n v="1"/>
  </r>
  <r>
    <x v="2"/>
    <x v="1"/>
    <x v="1"/>
    <x v="1"/>
    <n v="0"/>
    <n v="0"/>
    <n v="31.98"/>
    <n v="2.8169013999999999E-2"/>
    <n v="0"/>
    <n v="0"/>
    <n v="0"/>
    <n v="2"/>
  </r>
  <r>
    <x v="3"/>
    <x v="3"/>
    <x v="0"/>
    <x v="30"/>
    <n v="2.0408163269999999"/>
    <n v="0"/>
    <n v="57.76"/>
    <n v="0.105263158"/>
    <n v="1"/>
    <n v="0"/>
    <n v="0"/>
    <n v="1"/>
  </r>
  <r>
    <x v="3"/>
    <x v="0"/>
    <x v="0"/>
    <x v="10"/>
    <n v="0"/>
    <n v="0"/>
    <n v="128.15"/>
    <n v="1.8656716E-2"/>
    <n v="0"/>
    <n v="0"/>
    <n v="0"/>
    <n v="8"/>
  </r>
  <r>
    <x v="5"/>
    <x v="2"/>
    <x v="0"/>
    <x v="22"/>
    <n v="54.545454550000002"/>
    <n v="0"/>
    <n v="136.46"/>
    <n v="0.15"/>
    <n v="0"/>
    <n v="0"/>
    <n v="0"/>
    <n v="0"/>
  </r>
  <r>
    <x v="2"/>
    <x v="0"/>
    <x v="0"/>
    <x v="16"/>
    <n v="13.636363640000001"/>
    <n v="9.0909090910000003"/>
    <n v="29.56"/>
    <n v="3.5419129999999998E-3"/>
    <n v="0"/>
    <n v="0"/>
    <n v="0"/>
    <n v="27"/>
  </r>
  <r>
    <x v="4"/>
    <x v="0"/>
    <x v="0"/>
    <x v="7"/>
    <n v="2.2222222220000001"/>
    <n v="0"/>
    <n v="82.62"/>
    <n v="5.3571428999999997E-2"/>
    <n v="0"/>
    <n v="0"/>
    <n v="0"/>
    <n v="1"/>
  </r>
  <r>
    <x v="2"/>
    <x v="0"/>
    <x v="0"/>
    <x v="7"/>
    <n v="0"/>
    <n v="0"/>
    <n v="85.03"/>
    <n v="8.5714286000000001E-2"/>
    <n v="0"/>
    <n v="0"/>
    <n v="0"/>
    <n v="1"/>
  </r>
  <r>
    <x v="5"/>
    <x v="2"/>
    <x v="1"/>
    <x v="1"/>
    <n v="0"/>
    <n v="0"/>
    <n v="60.6"/>
    <n v="0.28571428599999998"/>
    <n v="0"/>
    <n v="0"/>
    <n v="0"/>
    <n v="0"/>
  </r>
  <r>
    <x v="4"/>
    <x v="1"/>
    <x v="0"/>
    <x v="26"/>
    <n v="16.27906977"/>
    <n v="2.3255813949999999"/>
    <n v="26.86"/>
    <n v="0.130434783"/>
    <n v="1"/>
    <n v="0"/>
    <n v="0"/>
    <n v="0"/>
  </r>
  <r>
    <x v="4"/>
    <x v="0"/>
    <x v="0"/>
    <x v="3"/>
    <n v="2.0833333330000001"/>
    <n v="2.0833333330000001"/>
    <n v="86.87"/>
    <n v="1.8140590000000002E-2"/>
    <n v="0"/>
    <n v="0"/>
    <n v="0"/>
    <n v="14"/>
  </r>
  <r>
    <x v="1"/>
    <x v="0"/>
    <x v="0"/>
    <x v="35"/>
    <n v="65.714285709999999"/>
    <n v="2.8571428569999999"/>
    <n v="47.18"/>
    <n v="4.3583535E-2"/>
    <n v="0"/>
    <n v="0"/>
    <n v="0"/>
    <n v="13"/>
  </r>
  <r>
    <x v="0"/>
    <x v="0"/>
    <x v="0"/>
    <x v="11"/>
    <n v="0"/>
    <n v="0"/>
    <n v="30.56"/>
    <n v="2.4691358E-2"/>
    <n v="0"/>
    <n v="0"/>
    <n v="0"/>
    <n v="2"/>
  </r>
  <r>
    <x v="1"/>
    <x v="1"/>
    <x v="0"/>
    <x v="11"/>
    <n v="0"/>
    <n v="0"/>
    <n v="51.32"/>
    <n v="1.8018018E-2"/>
    <n v="0"/>
    <n v="0"/>
    <n v="0"/>
    <n v="3"/>
  </r>
  <r>
    <x v="0"/>
    <x v="2"/>
    <x v="0"/>
    <x v="19"/>
    <n v="29.729729729999999"/>
    <n v="13.513513509999999"/>
    <n v="152.28"/>
    <n v="2.2988505999999999E-2"/>
    <n v="0"/>
    <n v="0"/>
    <n v="0"/>
    <n v="2"/>
  </r>
  <r>
    <x v="4"/>
    <x v="0"/>
    <x v="0"/>
    <x v="30"/>
    <n v="24.489795919999999"/>
    <n v="6.1224489799999997"/>
    <n v="53.34"/>
    <n v="6.4350060000000001E-3"/>
    <n v="0"/>
    <n v="0"/>
    <n v="0"/>
    <n v="25"/>
  </r>
  <r>
    <x v="3"/>
    <x v="1"/>
    <x v="0"/>
    <x v="16"/>
    <n v="2.2727272730000001"/>
    <n v="0"/>
    <n v="82.66"/>
    <n v="0.133333333"/>
    <n v="0"/>
    <n v="0"/>
    <n v="0"/>
    <n v="0"/>
  </r>
  <r>
    <x v="0"/>
    <x v="2"/>
    <x v="0"/>
    <x v="9"/>
    <n v="17.0212766"/>
    <n v="6.3829787229999999"/>
    <n v="44.38"/>
    <n v="2.1276595999999998E-2"/>
    <n v="0"/>
    <n v="0"/>
    <n v="0"/>
    <n v="6"/>
  </r>
  <r>
    <x v="4"/>
    <x v="0"/>
    <x v="1"/>
    <x v="1"/>
    <n v="0"/>
    <n v="0"/>
    <n v="73.08"/>
    <n v="0.428571429"/>
    <n v="1"/>
    <n v="0"/>
    <n v="0"/>
    <n v="0"/>
  </r>
  <r>
    <x v="1"/>
    <x v="2"/>
    <x v="0"/>
    <x v="16"/>
    <n v="22.727272729999999"/>
    <n v="4.5454545450000001"/>
    <n v="58.82"/>
    <n v="1.2903226E-2"/>
    <n v="0"/>
    <n v="0"/>
    <n v="0"/>
    <n v="30"/>
  </r>
  <r>
    <x v="5"/>
    <x v="2"/>
    <x v="1"/>
    <x v="1"/>
    <n v="0"/>
    <n v="0"/>
    <n v="46.81"/>
    <n v="0.14285714299999999"/>
    <n v="0"/>
    <n v="0"/>
    <n v="0"/>
    <n v="0"/>
  </r>
  <r>
    <x v="4"/>
    <x v="1"/>
    <x v="1"/>
    <x v="1"/>
    <n v="0"/>
    <n v="0"/>
    <n v="57.42"/>
    <n v="0.18181818199999999"/>
    <n v="0"/>
    <n v="0"/>
    <n v="0"/>
    <n v="0"/>
  </r>
  <r>
    <x v="2"/>
    <x v="0"/>
    <x v="0"/>
    <x v="19"/>
    <n v="48.648648649999998"/>
    <n v="2.7027027029999999"/>
    <n v="68.290000000000006"/>
    <n v="0.10810810799999999"/>
    <n v="1"/>
    <n v="0"/>
    <n v="0"/>
    <n v="1"/>
  </r>
  <r>
    <x v="3"/>
    <x v="0"/>
    <x v="1"/>
    <x v="11"/>
    <n v="6.25"/>
    <n v="0"/>
    <n v="68.55"/>
    <n v="7.6923077000000006E-2"/>
    <n v="0"/>
    <n v="0"/>
    <n v="0"/>
    <n v="0"/>
  </r>
  <r>
    <x v="2"/>
    <x v="0"/>
    <x v="0"/>
    <x v="4"/>
    <n v="20"/>
    <n v="0"/>
    <n v="46.25"/>
    <n v="8.6956521999999994E-2"/>
    <n v="0"/>
    <n v="0"/>
    <n v="0"/>
    <n v="0"/>
  </r>
  <r>
    <x v="2"/>
    <x v="0"/>
    <x v="0"/>
    <x v="7"/>
    <n v="2.2222222220000001"/>
    <n v="0"/>
    <n v="93.38"/>
    <n v="0.28571428599999998"/>
    <n v="0"/>
    <n v="0"/>
    <n v="0"/>
    <n v="0"/>
  </r>
  <r>
    <x v="2"/>
    <x v="1"/>
    <x v="0"/>
    <x v="9"/>
    <n v="0"/>
    <n v="0"/>
    <n v="119.78"/>
    <n v="2.6490066E-2"/>
    <n v="1"/>
    <n v="0"/>
    <n v="0"/>
    <n v="4"/>
  </r>
  <r>
    <x v="4"/>
    <x v="0"/>
    <x v="0"/>
    <x v="52"/>
    <n v="0"/>
    <n v="0"/>
    <n v="86.48"/>
    <n v="1.0638297999999999E-2"/>
    <n v="0"/>
    <n v="0"/>
    <n v="0"/>
    <n v="6"/>
  </r>
  <r>
    <x v="4"/>
    <x v="0"/>
    <x v="0"/>
    <x v="20"/>
    <n v="12.195121950000001"/>
    <n v="4.8780487800000003"/>
    <n v="54.77"/>
    <n v="0.133333333"/>
    <n v="0"/>
    <n v="0"/>
    <n v="0"/>
    <n v="0"/>
  </r>
  <r>
    <x v="0"/>
    <x v="0"/>
    <x v="0"/>
    <x v="15"/>
    <n v="93.939393940000002"/>
    <n v="0"/>
    <n v="103.75"/>
    <n v="5.20156E-3"/>
    <n v="0"/>
    <n v="0"/>
    <n v="0"/>
    <n v="25"/>
  </r>
  <r>
    <x v="2"/>
    <x v="0"/>
    <x v="0"/>
    <x v="16"/>
    <n v="20.454545450000001"/>
    <n v="2.2727272730000001"/>
    <n v="53.73"/>
    <n v="1.7621145000000001E-2"/>
    <n v="0"/>
    <n v="0"/>
    <n v="0"/>
    <n v="14"/>
  </r>
  <r>
    <x v="2"/>
    <x v="0"/>
    <x v="1"/>
    <x v="1"/>
    <n v="0"/>
    <n v="0"/>
    <n v="139.28"/>
    <n v="0.10370370399999999"/>
    <n v="0"/>
    <n v="0"/>
    <n v="0"/>
    <n v="4"/>
  </r>
  <r>
    <x v="3"/>
    <x v="0"/>
    <x v="1"/>
    <x v="1"/>
    <n v="0"/>
    <n v="0"/>
    <n v="16.27"/>
    <n v="6.3218390999999999E-2"/>
    <n v="0"/>
    <n v="0"/>
    <n v="0"/>
    <n v="22"/>
  </r>
  <r>
    <x v="2"/>
    <x v="0"/>
    <x v="0"/>
    <x v="26"/>
    <n v="25.581395350000001"/>
    <n v="4.651162791"/>
    <n v="49.93"/>
    <n v="1.0204082E-2"/>
    <n v="0"/>
    <n v="0"/>
    <n v="0"/>
    <n v="12"/>
  </r>
  <r>
    <x v="3"/>
    <x v="0"/>
    <x v="0"/>
    <x v="11"/>
    <n v="0"/>
    <n v="0"/>
    <n v="52.27"/>
    <n v="0.133333333"/>
    <n v="0"/>
    <n v="0"/>
    <n v="0"/>
    <n v="0"/>
  </r>
  <r>
    <x v="1"/>
    <x v="0"/>
    <x v="0"/>
    <x v="16"/>
    <n v="4.5454545450000001"/>
    <n v="0"/>
    <n v="56.21"/>
    <n v="9.1743120000000004E-3"/>
    <n v="0"/>
    <n v="0"/>
    <n v="0"/>
    <n v="7"/>
  </r>
  <r>
    <x v="3"/>
    <x v="1"/>
    <x v="0"/>
    <x v="32"/>
    <n v="25"/>
    <n v="13.88888889"/>
    <n v="75.06"/>
    <n v="4.2857143E-2"/>
    <n v="1"/>
    <n v="0"/>
    <n v="0"/>
    <n v="2"/>
  </r>
  <r>
    <x v="5"/>
    <x v="3"/>
    <x v="1"/>
    <x v="1"/>
    <n v="0"/>
    <n v="0"/>
    <n v="93.47"/>
    <n v="6.0606061000000003E-2"/>
    <n v="0"/>
    <n v="0"/>
    <n v="0"/>
    <n v="1"/>
  </r>
  <r>
    <x v="3"/>
    <x v="0"/>
    <x v="0"/>
    <x v="16"/>
    <n v="18.18181818"/>
    <n v="0"/>
    <n v="57.12"/>
    <n v="6.1224489999999999E-2"/>
    <n v="0"/>
    <n v="0"/>
    <n v="0"/>
    <n v="1"/>
  </r>
  <r>
    <x v="4"/>
    <x v="1"/>
    <x v="0"/>
    <x v="36"/>
    <n v="12"/>
    <n v="2"/>
    <n v="81.91"/>
    <n v="4.5558090000000001E-3"/>
    <n v="0"/>
    <n v="0"/>
    <n v="0"/>
    <n v="28"/>
  </r>
  <r>
    <x v="5"/>
    <x v="2"/>
    <x v="0"/>
    <x v="32"/>
    <n v="0"/>
    <n v="0"/>
    <n v="43.65"/>
    <n v="0.33333333300000001"/>
    <n v="0"/>
    <n v="0"/>
    <n v="0"/>
    <n v="0"/>
  </r>
  <r>
    <x v="4"/>
    <x v="1"/>
    <x v="0"/>
    <x v="11"/>
    <n v="0"/>
    <n v="0"/>
    <n v="62.36"/>
    <n v="1.0452962E-2"/>
    <n v="0"/>
    <n v="0"/>
    <n v="0"/>
    <n v="9"/>
  </r>
  <r>
    <x v="5"/>
    <x v="0"/>
    <x v="0"/>
    <x v="15"/>
    <n v="24.242424239999998"/>
    <n v="0"/>
    <n v="60.03"/>
    <n v="0.117647059"/>
    <n v="0"/>
    <n v="0"/>
    <n v="0"/>
    <n v="1"/>
  </r>
  <r>
    <x v="2"/>
    <x v="0"/>
    <x v="0"/>
    <x v="12"/>
    <n v="43.396226419999998"/>
    <n v="0"/>
    <n v="92.82"/>
    <n v="1.7175573E-2"/>
    <n v="0"/>
    <n v="0"/>
    <n v="0"/>
    <n v="34"/>
  </r>
  <r>
    <x v="3"/>
    <x v="0"/>
    <x v="1"/>
    <x v="1"/>
    <n v="0"/>
    <n v="0"/>
    <n v="102.78"/>
    <n v="4.0816326999999999E-2"/>
    <n v="0"/>
    <n v="0"/>
    <n v="0"/>
    <n v="12"/>
  </r>
  <r>
    <x v="1"/>
    <x v="0"/>
    <x v="1"/>
    <x v="1"/>
    <n v="0"/>
    <n v="0"/>
    <n v="136.5"/>
    <n v="1.2531328E-2"/>
    <n v="0"/>
    <n v="0"/>
    <n v="0"/>
    <n v="13"/>
  </r>
  <r>
    <x v="1"/>
    <x v="0"/>
    <x v="0"/>
    <x v="52"/>
    <n v="41.176470590000001"/>
    <n v="11.764705879999999"/>
    <n v="75.52"/>
    <n v="5.8823528999999999E-2"/>
    <n v="1"/>
    <n v="0"/>
    <n v="0"/>
    <n v="1"/>
  </r>
  <r>
    <x v="1"/>
    <x v="0"/>
    <x v="0"/>
    <x v="26"/>
    <n v="32.558139529999998"/>
    <n v="9.3023255809999998"/>
    <n v="77.08"/>
    <n v="0.36363636399999999"/>
    <n v="0"/>
    <n v="0"/>
    <n v="0"/>
    <n v="0"/>
  </r>
  <r>
    <x v="2"/>
    <x v="1"/>
    <x v="0"/>
    <x v="9"/>
    <n v="0"/>
    <n v="0"/>
    <n v="93.06"/>
    <n v="5.2192067000000002E-2"/>
    <n v="0"/>
    <n v="0"/>
    <n v="0"/>
    <n v="15"/>
  </r>
  <r>
    <x v="2"/>
    <x v="0"/>
    <x v="0"/>
    <x v="9"/>
    <n v="6.3829787229999999"/>
    <n v="2.1276595739999999"/>
    <n v="100.5"/>
    <n v="2.9275809E-2"/>
    <n v="0"/>
    <n v="0"/>
    <n v="0"/>
    <n v="21"/>
  </r>
  <r>
    <x v="1"/>
    <x v="0"/>
    <x v="1"/>
    <x v="1"/>
    <n v="0"/>
    <n v="0"/>
    <n v="49.98"/>
    <n v="8.7248322000000003E-2"/>
    <n v="0"/>
    <n v="0"/>
    <n v="0"/>
    <n v="4"/>
  </r>
  <r>
    <x v="1"/>
    <x v="0"/>
    <x v="1"/>
    <x v="1"/>
    <n v="0"/>
    <n v="0"/>
    <n v="19.09"/>
    <n v="3.8461538000000003E-2"/>
    <n v="0"/>
    <n v="0"/>
    <n v="0"/>
    <n v="2"/>
  </r>
  <r>
    <x v="3"/>
    <x v="1"/>
    <x v="1"/>
    <x v="1"/>
    <n v="0"/>
    <n v="0"/>
    <n v="52.42"/>
    <n v="7.4074074000000004E-2"/>
    <n v="0"/>
    <n v="0"/>
    <n v="0"/>
    <n v="0"/>
  </r>
  <r>
    <x v="1"/>
    <x v="0"/>
    <x v="0"/>
    <x v="10"/>
    <n v="0"/>
    <n v="0"/>
    <n v="92.25"/>
    <n v="4.9429658000000001E-2"/>
    <n v="0"/>
    <n v="0"/>
    <n v="0"/>
    <n v="8"/>
  </r>
  <r>
    <x v="2"/>
    <x v="0"/>
    <x v="1"/>
    <x v="1"/>
    <n v="0"/>
    <n v="0"/>
    <n v="79.64"/>
    <n v="7.4074074000000004E-2"/>
    <n v="0"/>
    <n v="0"/>
    <n v="0"/>
    <n v="1"/>
  </r>
  <r>
    <x v="4"/>
    <x v="0"/>
    <x v="0"/>
    <x v="17"/>
    <n v="2.5641025640000001"/>
    <n v="0"/>
    <n v="77.61"/>
    <n v="0.13888888899999999"/>
    <n v="0"/>
    <n v="0"/>
    <n v="0"/>
    <n v="1"/>
  </r>
  <r>
    <x v="3"/>
    <x v="1"/>
    <x v="0"/>
    <x v="25"/>
    <n v="0"/>
    <n v="0"/>
    <n v="56.03"/>
    <n v="3.1746032E-2"/>
    <n v="1"/>
    <n v="0"/>
    <n v="0"/>
    <n v="22"/>
  </r>
  <r>
    <x v="1"/>
    <x v="0"/>
    <x v="0"/>
    <x v="7"/>
    <n v="0"/>
    <n v="0"/>
    <n v="41.99"/>
    <n v="0.28571428599999998"/>
    <n v="0"/>
    <n v="0"/>
    <n v="0"/>
    <n v="0"/>
  </r>
  <r>
    <x v="5"/>
    <x v="2"/>
    <x v="1"/>
    <x v="45"/>
    <n v="100"/>
    <n v="100"/>
    <n v="76.13"/>
    <n v="0.33333333300000001"/>
    <n v="0"/>
    <n v="0"/>
    <n v="0"/>
    <n v="0"/>
  </r>
  <r>
    <x v="1"/>
    <x v="0"/>
    <x v="0"/>
    <x v="7"/>
    <n v="0"/>
    <n v="0"/>
    <n v="52.62"/>
    <n v="0.10714285699999999"/>
    <n v="0"/>
    <n v="0"/>
    <n v="0"/>
    <n v="0"/>
  </r>
  <r>
    <x v="3"/>
    <x v="0"/>
    <x v="0"/>
    <x v="7"/>
    <n v="6.6666666670000003"/>
    <n v="0"/>
    <n v="84.72"/>
    <n v="1.1922504E-2"/>
    <n v="0"/>
    <n v="0"/>
    <n v="0"/>
    <n v="22"/>
  </r>
  <r>
    <x v="3"/>
    <x v="1"/>
    <x v="0"/>
    <x v="20"/>
    <n v="34.146341460000002"/>
    <n v="2.4390243900000002"/>
    <n v="97.2"/>
    <n v="9.0909090999999997E-2"/>
    <n v="0"/>
    <n v="0"/>
    <n v="0"/>
    <n v="0"/>
  </r>
  <r>
    <x v="5"/>
    <x v="2"/>
    <x v="0"/>
    <x v="6"/>
    <n v="7.8947368420000004"/>
    <n v="2.6315789469999999"/>
    <n v="60.56"/>
    <n v="0.117647059"/>
    <n v="1"/>
    <n v="0"/>
    <n v="0"/>
    <n v="1"/>
  </r>
  <r>
    <x v="3"/>
    <x v="2"/>
    <x v="0"/>
    <x v="6"/>
    <n v="50"/>
    <n v="0"/>
    <n v="182.01"/>
    <n v="0.111111111"/>
    <n v="0"/>
    <n v="0"/>
    <n v="0"/>
    <n v="0"/>
  </r>
  <r>
    <x v="4"/>
    <x v="0"/>
    <x v="1"/>
    <x v="1"/>
    <n v="0"/>
    <n v="0"/>
    <n v="188.61"/>
    <n v="4.0462428000000002E-2"/>
    <n v="0"/>
    <n v="0"/>
    <n v="0"/>
    <n v="11"/>
  </r>
  <r>
    <x v="1"/>
    <x v="0"/>
    <x v="1"/>
    <x v="1"/>
    <n v="0"/>
    <n v="0"/>
    <n v="69.45"/>
    <n v="5.8823528999999999E-2"/>
    <n v="0"/>
    <n v="0"/>
    <n v="0"/>
    <n v="1"/>
  </r>
  <r>
    <x v="3"/>
    <x v="0"/>
    <x v="1"/>
    <x v="1"/>
    <n v="0"/>
    <n v="0"/>
    <n v="85.43"/>
    <n v="6.7796609999999993E-2"/>
    <n v="1"/>
    <n v="0"/>
    <n v="0"/>
    <n v="1"/>
  </r>
  <r>
    <x v="4"/>
    <x v="0"/>
    <x v="0"/>
    <x v="17"/>
    <n v="20.512820510000001"/>
    <n v="7.692307692"/>
    <n v="57.52"/>
    <n v="5.5555555999999999E-2"/>
    <n v="0"/>
    <n v="0"/>
    <n v="0"/>
    <n v="1"/>
  </r>
  <r>
    <x v="3"/>
    <x v="0"/>
    <x v="1"/>
    <x v="1"/>
    <n v="0"/>
    <n v="0"/>
    <n v="101.57"/>
    <n v="3.0162412999999999E-2"/>
    <n v="1"/>
    <n v="0"/>
    <n v="0"/>
    <n v="28"/>
  </r>
  <r>
    <x v="3"/>
    <x v="0"/>
    <x v="1"/>
    <x v="1"/>
    <n v="0"/>
    <n v="0"/>
    <n v="37.11"/>
    <n v="0.46428571400000002"/>
    <n v="0"/>
    <n v="0"/>
    <n v="0"/>
    <n v="1"/>
  </r>
  <r>
    <x v="2"/>
    <x v="1"/>
    <x v="1"/>
    <x v="1"/>
    <n v="0"/>
    <n v="0"/>
    <n v="53.57"/>
    <n v="0.15789473700000001"/>
    <n v="0"/>
    <n v="0"/>
    <n v="0"/>
    <n v="0"/>
  </r>
  <r>
    <x v="0"/>
    <x v="0"/>
    <x v="0"/>
    <x v="20"/>
    <n v="4.8780487800000003"/>
    <n v="4.8780487800000003"/>
    <n v="164.2"/>
    <n v="3.891051E-3"/>
    <n v="0"/>
    <n v="0"/>
    <n v="0"/>
    <n v="25"/>
  </r>
  <r>
    <x v="0"/>
    <x v="0"/>
    <x v="0"/>
    <x v="9"/>
    <n v="8.5106382979999999"/>
    <n v="0"/>
    <n v="41.45"/>
    <n v="1.7515923999999999E-2"/>
    <n v="0"/>
    <n v="0"/>
    <n v="0"/>
    <n v="20"/>
  </r>
  <r>
    <x v="3"/>
    <x v="0"/>
    <x v="0"/>
    <x v="3"/>
    <n v="4.1666666670000003"/>
    <n v="2.0833333330000001"/>
    <n v="26.31"/>
    <n v="8.8235294000000006E-2"/>
    <n v="0"/>
    <n v="0"/>
    <n v="0"/>
    <n v="2"/>
  </r>
  <r>
    <x v="4"/>
    <x v="1"/>
    <x v="0"/>
    <x v="9"/>
    <n v="6.3829787229999999"/>
    <n v="0"/>
    <n v="58.05"/>
    <n v="8.498584E-3"/>
    <n v="1"/>
    <n v="0"/>
    <n v="0"/>
    <n v="23"/>
  </r>
  <r>
    <x v="3"/>
    <x v="0"/>
    <x v="1"/>
    <x v="1"/>
    <n v="0"/>
    <n v="0"/>
    <n v="103.55"/>
    <n v="3.2573289999999998E-2"/>
    <n v="1"/>
    <n v="0"/>
    <n v="0"/>
    <n v="10"/>
  </r>
  <r>
    <x v="3"/>
    <x v="0"/>
    <x v="0"/>
    <x v="14"/>
    <n v="33.333333330000002"/>
    <n v="16.666666670000001"/>
    <n v="135.99"/>
    <n v="1.744186E-2"/>
    <n v="0"/>
    <n v="0"/>
    <n v="0"/>
    <n v="5"/>
  </r>
  <r>
    <x v="1"/>
    <x v="0"/>
    <x v="0"/>
    <x v="17"/>
    <n v="38.46153846"/>
    <n v="5.1282051280000003"/>
    <n v="45.26"/>
    <n v="0.25"/>
    <n v="0"/>
    <n v="0"/>
    <n v="0"/>
    <n v="0"/>
  </r>
  <r>
    <x v="3"/>
    <x v="0"/>
    <x v="0"/>
    <x v="16"/>
    <n v="15.90909091"/>
    <n v="0"/>
    <n v="46.81"/>
    <n v="1.459854E-2"/>
    <n v="0"/>
    <n v="0"/>
    <n v="0"/>
    <n v="4"/>
  </r>
  <r>
    <x v="0"/>
    <x v="0"/>
    <x v="1"/>
    <x v="1"/>
    <n v="0"/>
    <n v="0"/>
    <n v="29.41"/>
    <n v="3.8043477999999999E-2"/>
    <n v="0"/>
    <n v="0"/>
    <n v="0"/>
    <n v="6"/>
  </r>
  <r>
    <x v="3"/>
    <x v="0"/>
    <x v="0"/>
    <x v="9"/>
    <n v="17.0212766"/>
    <n v="0"/>
    <n v="124.64"/>
    <n v="9.7744361000000002E-2"/>
    <n v="0"/>
    <n v="0"/>
    <n v="0"/>
    <n v="4"/>
  </r>
  <r>
    <x v="1"/>
    <x v="0"/>
    <x v="0"/>
    <x v="7"/>
    <n v="2.2222222220000001"/>
    <n v="0"/>
    <n v="38.979999999999997"/>
    <n v="6.4516129000000005E-2"/>
    <n v="0"/>
    <n v="0"/>
    <n v="0"/>
    <n v="1"/>
  </r>
  <r>
    <x v="3"/>
    <x v="1"/>
    <x v="0"/>
    <x v="9"/>
    <n v="51.06382979"/>
    <n v="6.3829787229999999"/>
    <n v="24.92"/>
    <n v="8.2530950000000002E-3"/>
    <n v="0"/>
    <n v="0"/>
    <n v="0"/>
    <n v="23"/>
  </r>
  <r>
    <x v="3"/>
    <x v="0"/>
    <x v="0"/>
    <x v="10"/>
    <n v="0"/>
    <n v="0"/>
    <n v="160.24"/>
    <n v="2.2690438E-2"/>
    <n v="0"/>
    <n v="0"/>
    <n v="0"/>
    <n v="20"/>
  </r>
  <r>
    <x v="1"/>
    <x v="2"/>
    <x v="0"/>
    <x v="25"/>
    <n v="9.8039215689999999"/>
    <n v="1.9607843140000001"/>
    <n v="64.900000000000006"/>
    <n v="3.6649214999999999E-2"/>
    <n v="1"/>
    <n v="0"/>
    <n v="0"/>
    <n v="6"/>
  </r>
  <r>
    <x v="3"/>
    <x v="0"/>
    <x v="0"/>
    <x v="11"/>
    <n v="0"/>
    <n v="0"/>
    <n v="53.61"/>
    <n v="1.5873016E-2"/>
    <n v="0"/>
    <n v="0"/>
    <n v="0"/>
    <n v="4"/>
  </r>
  <r>
    <x v="2"/>
    <x v="0"/>
    <x v="1"/>
    <x v="1"/>
    <n v="0"/>
    <n v="0"/>
    <n v="42.16"/>
    <n v="8.6956519999999999E-3"/>
    <n v="0"/>
    <n v="0"/>
    <n v="0"/>
    <n v="11"/>
  </r>
  <r>
    <x v="3"/>
    <x v="0"/>
    <x v="0"/>
    <x v="10"/>
    <n v="0"/>
    <n v="0"/>
    <n v="68.88"/>
    <n v="0.22727272700000001"/>
    <n v="0"/>
    <n v="0"/>
    <n v="0"/>
    <n v="0"/>
  </r>
  <r>
    <x v="2"/>
    <x v="0"/>
    <x v="1"/>
    <x v="41"/>
    <n v="100"/>
    <n v="0"/>
    <n v="79.41"/>
    <n v="1.3333332999999999E-2"/>
    <n v="0"/>
    <n v="0"/>
    <n v="0"/>
    <n v="17"/>
  </r>
  <r>
    <x v="0"/>
    <x v="1"/>
    <x v="0"/>
    <x v="9"/>
    <n v="0"/>
    <n v="0"/>
    <n v="38.67"/>
    <n v="1.1869436000000001E-2"/>
    <n v="0"/>
    <n v="0"/>
    <n v="0"/>
    <n v="11"/>
  </r>
  <r>
    <x v="4"/>
    <x v="0"/>
    <x v="0"/>
    <x v="14"/>
    <n v="88.095238100000003"/>
    <n v="16.666666670000001"/>
    <n v="68.62"/>
    <n v="7.1770330000000002E-3"/>
    <n v="1"/>
    <n v="0"/>
    <n v="0"/>
    <n v="41"/>
  </r>
  <r>
    <x v="2"/>
    <x v="1"/>
    <x v="1"/>
    <x v="1"/>
    <n v="0"/>
    <n v="0"/>
    <n v="51.09"/>
    <n v="4.7619047999999997E-2"/>
    <n v="0"/>
    <n v="0"/>
    <n v="0"/>
    <n v="3"/>
  </r>
  <r>
    <x v="5"/>
    <x v="2"/>
    <x v="1"/>
    <x v="1"/>
    <n v="0"/>
    <n v="0"/>
    <n v="47.27"/>
    <n v="5.5555555999999999E-2"/>
    <n v="1"/>
    <n v="0"/>
    <n v="0"/>
    <n v="1"/>
  </r>
  <r>
    <x v="5"/>
    <x v="2"/>
    <x v="1"/>
    <x v="71"/>
    <n v="7.1428571429999996"/>
    <n v="0"/>
    <n v="41.62"/>
    <n v="7.6923077000000006E-2"/>
    <n v="0"/>
    <n v="0"/>
    <n v="0"/>
    <n v="0"/>
  </r>
  <r>
    <x v="0"/>
    <x v="0"/>
    <x v="1"/>
    <x v="1"/>
    <n v="0"/>
    <n v="0"/>
    <n v="67.58"/>
    <n v="1.5544041E-2"/>
    <n v="0"/>
    <n v="0"/>
    <n v="0"/>
    <n v="12"/>
  </r>
  <r>
    <x v="2"/>
    <x v="1"/>
    <x v="0"/>
    <x v="11"/>
    <n v="0"/>
    <n v="0"/>
    <n v="77.66"/>
    <n v="9.0909090999999997E-2"/>
    <n v="0"/>
    <n v="0"/>
    <n v="0"/>
    <n v="0"/>
  </r>
  <r>
    <x v="1"/>
    <x v="0"/>
    <x v="0"/>
    <x v="7"/>
    <n v="0"/>
    <n v="0"/>
    <n v="46.12"/>
    <n v="4.6511627999999999E-2"/>
    <n v="0"/>
    <n v="0"/>
    <n v="0"/>
    <n v="1"/>
  </r>
  <r>
    <x v="4"/>
    <x v="1"/>
    <x v="1"/>
    <x v="1"/>
    <n v="0"/>
    <n v="0"/>
    <n v="33.93"/>
    <n v="1.6597510000000001E-3"/>
    <n v="0"/>
    <n v="0"/>
    <n v="0"/>
    <n v="39"/>
  </r>
  <r>
    <x v="4"/>
    <x v="0"/>
    <x v="1"/>
    <x v="1"/>
    <n v="0"/>
    <n v="0"/>
    <n v="47.9"/>
    <n v="1.0638297999999999E-2"/>
    <n v="0"/>
    <n v="0"/>
    <n v="0"/>
    <n v="6"/>
  </r>
  <r>
    <x v="4"/>
    <x v="2"/>
    <x v="0"/>
    <x v="16"/>
    <n v="15.90909091"/>
    <n v="6.8181818180000002"/>
    <n v="40.15"/>
    <n v="0.15384615400000001"/>
    <n v="1"/>
    <n v="0"/>
    <n v="0"/>
    <n v="0"/>
  </r>
  <r>
    <x v="3"/>
    <x v="0"/>
    <x v="0"/>
    <x v="11"/>
    <n v="0"/>
    <n v="0"/>
    <n v="63.34"/>
    <n v="4.6153845999999998E-2"/>
    <n v="0"/>
    <n v="0"/>
    <n v="0"/>
    <n v="2"/>
  </r>
  <r>
    <x v="0"/>
    <x v="0"/>
    <x v="1"/>
    <x v="1"/>
    <n v="0"/>
    <n v="0"/>
    <n v="32.54"/>
    <n v="0.16304347799999999"/>
    <n v="0"/>
    <n v="0"/>
    <n v="0"/>
    <n v="9"/>
  </r>
  <r>
    <x v="2"/>
    <x v="0"/>
    <x v="0"/>
    <x v="11"/>
    <n v="0"/>
    <n v="0"/>
    <n v="138.61000000000001"/>
    <n v="0.428571429"/>
    <n v="0"/>
    <n v="0"/>
    <n v="0"/>
    <n v="0"/>
  </r>
  <r>
    <x v="3"/>
    <x v="0"/>
    <x v="1"/>
    <x v="1"/>
    <n v="0"/>
    <n v="0"/>
    <n v="80.680000000000007"/>
    <n v="0.114285714"/>
    <n v="0"/>
    <n v="0"/>
    <n v="0"/>
    <n v="1"/>
  </r>
  <r>
    <x v="3"/>
    <x v="1"/>
    <x v="0"/>
    <x v="7"/>
    <n v="15.55555556"/>
    <n v="0"/>
    <n v="51.86"/>
    <n v="4.7619047999999997E-2"/>
    <n v="0"/>
    <n v="0"/>
    <n v="0"/>
    <n v="1"/>
  </r>
  <r>
    <x v="2"/>
    <x v="0"/>
    <x v="0"/>
    <x v="9"/>
    <n v="0"/>
    <n v="0"/>
    <n v="59.68"/>
    <n v="4.0816326999999999E-2"/>
    <n v="0"/>
    <n v="0"/>
    <n v="0"/>
    <n v="4"/>
  </r>
  <r>
    <x v="3"/>
    <x v="0"/>
    <x v="0"/>
    <x v="17"/>
    <n v="56.410256410000002"/>
    <n v="2.5641025640000001"/>
    <n v="56.84"/>
    <n v="7.6335880000000002E-3"/>
    <n v="0"/>
    <n v="0"/>
    <n v="0"/>
    <n v="17"/>
  </r>
  <r>
    <x v="0"/>
    <x v="0"/>
    <x v="0"/>
    <x v="20"/>
    <n v="31.707317069999998"/>
    <n v="0"/>
    <n v="45.17"/>
    <n v="4.103967E-3"/>
    <n v="0"/>
    <n v="0"/>
    <n v="0"/>
    <n v="24"/>
  </r>
  <r>
    <x v="4"/>
    <x v="0"/>
    <x v="1"/>
    <x v="1"/>
    <n v="0"/>
    <n v="0"/>
    <n v="8.74"/>
    <n v="0.6"/>
    <n v="0"/>
    <n v="0"/>
    <n v="0"/>
    <n v="0"/>
  </r>
  <r>
    <x v="5"/>
    <x v="2"/>
    <x v="0"/>
    <x v="32"/>
    <n v="2.7777777779999999"/>
    <n v="0"/>
    <n v="49.48"/>
    <n v="2.6548672999999998E-2"/>
    <n v="0"/>
    <n v="0"/>
    <n v="0"/>
    <n v="3"/>
  </r>
  <r>
    <x v="1"/>
    <x v="0"/>
    <x v="1"/>
    <x v="1"/>
    <n v="0"/>
    <n v="0"/>
    <n v="43.92"/>
    <n v="2.3465704E-2"/>
    <n v="0"/>
    <n v="0"/>
    <n v="0"/>
    <n v="18"/>
  </r>
  <r>
    <x v="1"/>
    <x v="0"/>
    <x v="0"/>
    <x v="18"/>
    <n v="4.3478260869999996"/>
    <n v="0"/>
    <n v="186.41"/>
    <n v="2.739726E-2"/>
    <n v="0"/>
    <n v="0"/>
    <n v="0"/>
    <n v="9"/>
  </r>
  <r>
    <x v="4"/>
    <x v="1"/>
    <x v="0"/>
    <x v="9"/>
    <n v="0"/>
    <n v="0"/>
    <n v="43.4"/>
    <n v="0.112676056"/>
    <n v="0"/>
    <n v="0"/>
    <n v="0"/>
    <n v="2"/>
  </r>
  <r>
    <x v="2"/>
    <x v="0"/>
    <x v="1"/>
    <x v="1"/>
    <n v="0"/>
    <n v="0"/>
    <n v="51.54"/>
    <n v="3.1578947000000003E-2"/>
    <n v="0"/>
    <n v="0"/>
    <n v="0"/>
    <n v="3"/>
  </r>
  <r>
    <x v="2"/>
    <x v="1"/>
    <x v="1"/>
    <x v="1"/>
    <n v="0"/>
    <n v="0"/>
    <n v="113.98"/>
    <n v="0.14285714299999999"/>
    <n v="0"/>
    <n v="0"/>
    <n v="0"/>
    <n v="0"/>
  </r>
  <r>
    <x v="1"/>
    <x v="0"/>
    <x v="0"/>
    <x v="16"/>
    <n v="36.363636360000001"/>
    <n v="2.2727272730000001"/>
    <n v="36.65"/>
    <n v="0.10144927500000001"/>
    <n v="0"/>
    <n v="0"/>
    <n v="0"/>
    <n v="2"/>
  </r>
  <r>
    <x v="0"/>
    <x v="0"/>
    <x v="1"/>
    <x v="1"/>
    <n v="0"/>
    <n v="0"/>
    <n v="114.97"/>
    <n v="5.7142856999999998E-2"/>
    <n v="0"/>
    <n v="0"/>
    <n v="0"/>
    <n v="2"/>
  </r>
  <r>
    <x v="3"/>
    <x v="1"/>
    <x v="0"/>
    <x v="11"/>
    <n v="0"/>
    <n v="0"/>
    <n v="41.9"/>
    <n v="1.9230769000000002E-2"/>
    <n v="0"/>
    <n v="0"/>
    <n v="0"/>
    <n v="3"/>
  </r>
  <r>
    <x v="4"/>
    <x v="1"/>
    <x v="0"/>
    <x v="7"/>
    <n v="6.6666666670000003"/>
    <n v="2.2222222220000001"/>
    <n v="107.99"/>
    <n v="3.2608696E-2"/>
    <n v="0"/>
    <n v="0"/>
    <n v="0"/>
    <n v="3"/>
  </r>
  <r>
    <x v="1"/>
    <x v="0"/>
    <x v="0"/>
    <x v="11"/>
    <n v="0"/>
    <n v="0"/>
    <n v="53.72"/>
    <n v="9.5238094999999995E-2"/>
    <n v="0"/>
    <n v="0"/>
    <n v="0"/>
    <n v="0"/>
  </r>
  <r>
    <x v="4"/>
    <x v="1"/>
    <x v="0"/>
    <x v="18"/>
    <n v="8.6956521739999992"/>
    <n v="2.1739130430000002"/>
    <n v="68.650000000000006"/>
    <n v="1.4925373E-2"/>
    <n v="0"/>
    <n v="0"/>
    <n v="0"/>
    <n v="4"/>
  </r>
  <r>
    <x v="0"/>
    <x v="0"/>
    <x v="0"/>
    <x v="9"/>
    <n v="4.255319149"/>
    <n v="0"/>
    <n v="162.5"/>
    <n v="3.2051282E-2"/>
    <n v="0"/>
    <n v="0"/>
    <n v="0"/>
    <n v="10"/>
  </r>
  <r>
    <x v="0"/>
    <x v="1"/>
    <x v="0"/>
    <x v="17"/>
    <n v="2.5641025640000001"/>
    <n v="2.5641025640000001"/>
    <n v="80.09"/>
    <n v="6.4516129000000005E-2"/>
    <n v="0"/>
    <n v="1"/>
    <n v="0"/>
    <n v="1"/>
  </r>
  <r>
    <x v="0"/>
    <x v="1"/>
    <x v="0"/>
    <x v="10"/>
    <n v="0"/>
    <n v="0"/>
    <n v="113.15"/>
    <n v="0.17241379300000001"/>
    <n v="0"/>
    <n v="0"/>
    <n v="0"/>
    <n v="0"/>
  </r>
  <r>
    <x v="4"/>
    <x v="1"/>
    <x v="1"/>
    <x v="1"/>
    <n v="0"/>
    <n v="0"/>
    <n v="99.32"/>
    <n v="0.133333333"/>
    <n v="0"/>
    <n v="0"/>
    <n v="0"/>
    <n v="0"/>
  </r>
  <r>
    <x v="3"/>
    <x v="0"/>
    <x v="1"/>
    <x v="1"/>
    <n v="0"/>
    <n v="0"/>
    <n v="47.89"/>
    <n v="9.5238094999999995E-2"/>
    <n v="0"/>
    <n v="0"/>
    <n v="0"/>
    <n v="2"/>
  </r>
  <r>
    <x v="2"/>
    <x v="1"/>
    <x v="0"/>
    <x v="4"/>
    <n v="55"/>
    <n v="2.5"/>
    <n v="48.74"/>
    <n v="3.9473684000000002E-2"/>
    <n v="1"/>
    <n v="0"/>
    <n v="0"/>
    <n v="2"/>
  </r>
  <r>
    <x v="0"/>
    <x v="1"/>
    <x v="0"/>
    <x v="4"/>
    <n v="20"/>
    <n v="0"/>
    <n v="278.02999999999997"/>
    <n v="8.3333332999999996E-2"/>
    <n v="0"/>
    <n v="0"/>
    <n v="0"/>
    <n v="0"/>
  </r>
  <r>
    <x v="3"/>
    <x v="1"/>
    <x v="0"/>
    <x v="4"/>
    <n v="32.5"/>
    <n v="5"/>
    <n v="12.08"/>
    <n v="3.2608696E-2"/>
    <n v="0"/>
    <n v="0"/>
    <n v="0"/>
    <n v="3"/>
  </r>
  <r>
    <x v="2"/>
    <x v="0"/>
    <x v="0"/>
    <x v="7"/>
    <n v="17.777777780000001"/>
    <n v="2.2222222220000001"/>
    <n v="117.41"/>
    <n v="5.517241E-3"/>
    <n v="0"/>
    <n v="0"/>
    <n v="0"/>
    <n v="23"/>
  </r>
  <r>
    <x v="4"/>
    <x v="2"/>
    <x v="0"/>
    <x v="16"/>
    <n v="4.5454545450000001"/>
    <n v="0"/>
    <n v="230.05"/>
    <n v="3.3333333E-2"/>
    <n v="0"/>
    <n v="0"/>
    <n v="0"/>
    <n v="1"/>
  </r>
  <r>
    <x v="3"/>
    <x v="0"/>
    <x v="0"/>
    <x v="17"/>
    <n v="53.84615385"/>
    <n v="5.1282051280000003"/>
    <n v="61.97"/>
    <n v="2.7472527E-2"/>
    <n v="0"/>
    <n v="0"/>
    <n v="0"/>
    <n v="5"/>
  </r>
  <r>
    <x v="0"/>
    <x v="1"/>
    <x v="0"/>
    <x v="7"/>
    <n v="0"/>
    <n v="0"/>
    <n v="83.11"/>
    <n v="0.28571428599999998"/>
    <n v="0"/>
    <n v="0"/>
    <n v="0"/>
    <n v="0"/>
  </r>
  <r>
    <x v="2"/>
    <x v="1"/>
    <x v="0"/>
    <x v="9"/>
    <n v="38.297872339999998"/>
    <n v="2.1276595739999999"/>
    <n v="101.8"/>
    <n v="2.6666670000000002E-3"/>
    <n v="0"/>
    <n v="0"/>
    <n v="0"/>
    <n v="24"/>
  </r>
  <r>
    <x v="4"/>
    <x v="2"/>
    <x v="1"/>
    <x v="67"/>
    <n v="64"/>
    <n v="4"/>
    <n v="49.74"/>
    <n v="4.8387096999999997E-2"/>
    <n v="1"/>
    <n v="0"/>
    <n v="0"/>
    <n v="2"/>
  </r>
  <r>
    <x v="4"/>
    <x v="2"/>
    <x v="0"/>
    <x v="23"/>
    <n v="79.41176471"/>
    <n v="0"/>
    <n v="45.52"/>
    <n v="8.5714286000000001E-2"/>
    <n v="1"/>
    <n v="0"/>
    <n v="0"/>
    <n v="3"/>
  </r>
  <r>
    <x v="1"/>
    <x v="1"/>
    <x v="0"/>
    <x v="16"/>
    <n v="25"/>
    <n v="2.2727272730000001"/>
    <n v="68.069999999999993"/>
    <n v="2.0547945000000001E-2"/>
    <n v="0"/>
    <n v="0"/>
    <n v="0"/>
    <n v="4"/>
  </r>
  <r>
    <x v="3"/>
    <x v="0"/>
    <x v="0"/>
    <x v="17"/>
    <n v="23.07692308"/>
    <n v="12.820512819999999"/>
    <n v="50.95"/>
    <n v="4.3103450000000001E-3"/>
    <n v="0"/>
    <n v="0"/>
    <n v="0"/>
    <n v="15"/>
  </r>
  <r>
    <x v="2"/>
    <x v="2"/>
    <x v="0"/>
    <x v="39"/>
    <n v="18.96551724"/>
    <n v="1.724137931"/>
    <n v="43.54"/>
    <n v="2.7372263000000001E-2"/>
    <n v="1"/>
    <n v="1"/>
    <n v="1"/>
    <n v="17"/>
  </r>
  <r>
    <x v="3"/>
    <x v="3"/>
    <x v="0"/>
    <x v="7"/>
    <n v="8.8888888890000004"/>
    <n v="0"/>
    <n v="62.4"/>
    <n v="0.105263158"/>
    <n v="0"/>
    <n v="0"/>
    <n v="0"/>
    <n v="0"/>
  </r>
  <r>
    <x v="0"/>
    <x v="1"/>
    <x v="0"/>
    <x v="7"/>
    <n v="6.6666666670000003"/>
    <n v="2.2222222220000001"/>
    <n v="50.71"/>
    <n v="8.5714286000000001E-2"/>
    <n v="0"/>
    <n v="0"/>
    <n v="0"/>
    <n v="1"/>
  </r>
  <r>
    <x v="1"/>
    <x v="0"/>
    <x v="0"/>
    <x v="10"/>
    <n v="0"/>
    <n v="0"/>
    <n v="112.56"/>
    <n v="6.3380281999999996E-2"/>
    <n v="0"/>
    <n v="0"/>
    <n v="0"/>
    <n v="4"/>
  </r>
  <r>
    <x v="5"/>
    <x v="2"/>
    <x v="0"/>
    <x v="19"/>
    <n v="5.4054054049999998"/>
    <n v="2.7027027029999999"/>
    <n v="69.3"/>
    <n v="5.6818182000000002E-2"/>
    <n v="0"/>
    <n v="0"/>
    <n v="0"/>
    <n v="2"/>
  </r>
  <r>
    <x v="5"/>
    <x v="2"/>
    <x v="1"/>
    <x v="1"/>
    <n v="0"/>
    <n v="0"/>
    <n v="113.22"/>
    <n v="0.127819549"/>
    <n v="1"/>
    <n v="0"/>
    <n v="0"/>
    <n v="4"/>
  </r>
  <r>
    <x v="2"/>
    <x v="0"/>
    <x v="0"/>
    <x v="11"/>
    <n v="0"/>
    <n v="0"/>
    <n v="54.97"/>
    <n v="5.9880239999999998E-3"/>
    <n v="0"/>
    <n v="0"/>
    <n v="0"/>
    <n v="10"/>
  </r>
  <r>
    <x v="4"/>
    <x v="1"/>
    <x v="0"/>
    <x v="6"/>
    <n v="13.15789474"/>
    <n v="0"/>
    <n v="78.53"/>
    <n v="4.2553190999999997E-2"/>
    <n v="0"/>
    <n v="0"/>
    <n v="0"/>
    <n v="1"/>
  </r>
  <r>
    <x v="1"/>
    <x v="0"/>
    <x v="0"/>
    <x v="7"/>
    <n v="2.2222222220000001"/>
    <n v="0"/>
    <n v="118.47"/>
    <n v="0.428571429"/>
    <n v="0"/>
    <n v="0"/>
    <n v="0"/>
    <n v="0"/>
  </r>
  <r>
    <x v="1"/>
    <x v="0"/>
    <x v="0"/>
    <x v="9"/>
    <n v="0"/>
    <n v="0"/>
    <n v="66.23"/>
    <n v="6.8493151000000002E-2"/>
    <n v="0"/>
    <n v="0"/>
    <n v="0"/>
    <n v="2"/>
  </r>
  <r>
    <x v="2"/>
    <x v="0"/>
    <x v="0"/>
    <x v="10"/>
    <n v="0"/>
    <n v="0"/>
    <n v="104.48"/>
    <n v="0.163265306"/>
    <n v="0"/>
    <n v="0"/>
    <n v="0"/>
    <n v="1"/>
  </r>
  <r>
    <x v="2"/>
    <x v="1"/>
    <x v="1"/>
    <x v="1"/>
    <n v="0"/>
    <n v="0"/>
    <n v="155.74"/>
    <n v="0.5"/>
    <n v="0"/>
    <n v="0"/>
    <n v="0"/>
    <n v="0"/>
  </r>
  <r>
    <x v="1"/>
    <x v="0"/>
    <x v="1"/>
    <x v="1"/>
    <n v="0"/>
    <n v="0"/>
    <n v="64"/>
    <n v="3.5714285999999998E-2"/>
    <n v="1"/>
    <n v="0"/>
    <n v="0"/>
    <n v="1"/>
  </r>
  <r>
    <x v="3"/>
    <x v="0"/>
    <x v="1"/>
    <x v="1"/>
    <n v="0"/>
    <n v="0"/>
    <n v="170.31"/>
    <n v="0.28571428599999998"/>
    <n v="1"/>
    <n v="0"/>
    <n v="0"/>
    <n v="0"/>
  </r>
  <r>
    <x v="3"/>
    <x v="0"/>
    <x v="1"/>
    <x v="1"/>
    <n v="0"/>
    <n v="0"/>
    <n v="34.26"/>
    <n v="0.17391304299999999"/>
    <n v="0"/>
    <n v="0"/>
    <n v="0"/>
    <n v="0"/>
  </r>
  <r>
    <x v="3"/>
    <x v="1"/>
    <x v="0"/>
    <x v="4"/>
    <n v="35"/>
    <n v="2.5"/>
    <n v="51.1"/>
    <n v="2.0408163E-2"/>
    <n v="0"/>
    <n v="0"/>
    <n v="0"/>
    <n v="3"/>
  </r>
  <r>
    <x v="1"/>
    <x v="1"/>
    <x v="0"/>
    <x v="11"/>
    <n v="0"/>
    <n v="0"/>
    <n v="26.51"/>
    <n v="2.0833332999999999E-2"/>
    <n v="0"/>
    <n v="0"/>
    <n v="0"/>
    <n v="3"/>
  </r>
  <r>
    <x v="0"/>
    <x v="1"/>
    <x v="0"/>
    <x v="11"/>
    <n v="0"/>
    <n v="0"/>
    <n v="47.1"/>
    <n v="0.13636363600000001"/>
    <n v="0"/>
    <n v="0"/>
    <n v="0"/>
    <n v="0"/>
  </r>
  <r>
    <x v="0"/>
    <x v="0"/>
    <x v="1"/>
    <x v="1"/>
    <n v="0"/>
    <n v="0"/>
    <n v="88.82"/>
    <n v="3.2967033E-2"/>
    <n v="0"/>
    <n v="0"/>
    <n v="0"/>
    <n v="6"/>
  </r>
  <r>
    <x v="2"/>
    <x v="2"/>
    <x v="0"/>
    <x v="29"/>
    <n v="9.615384615"/>
    <n v="3.846153846"/>
    <n v="37.68"/>
    <n v="7.1428570999999996E-2"/>
    <n v="1"/>
    <n v="1"/>
    <n v="1"/>
    <n v="1"/>
  </r>
  <r>
    <x v="5"/>
    <x v="2"/>
    <x v="1"/>
    <x v="1"/>
    <n v="0"/>
    <n v="0"/>
    <n v="48.58"/>
    <n v="5.8823528999999999E-2"/>
    <n v="0"/>
    <n v="0"/>
    <n v="0"/>
    <n v="1"/>
  </r>
  <r>
    <x v="4"/>
    <x v="1"/>
    <x v="1"/>
    <x v="1"/>
    <n v="0"/>
    <n v="0"/>
    <n v="35.99"/>
    <n v="3.0303030000000002E-2"/>
    <n v="0"/>
    <n v="0"/>
    <n v="0"/>
    <n v="3"/>
  </r>
  <r>
    <x v="1"/>
    <x v="1"/>
    <x v="1"/>
    <x v="1"/>
    <n v="0"/>
    <n v="0"/>
    <n v="88.76"/>
    <n v="5.1724138000000003E-2"/>
    <n v="1"/>
    <n v="0"/>
    <n v="0"/>
    <n v="3"/>
  </r>
  <r>
    <x v="2"/>
    <x v="0"/>
    <x v="0"/>
    <x v="7"/>
    <n v="0"/>
    <n v="0"/>
    <n v="109.73"/>
    <n v="0.21428571399999999"/>
    <n v="0"/>
    <n v="0"/>
    <n v="0"/>
    <n v="0"/>
  </r>
  <r>
    <x v="2"/>
    <x v="0"/>
    <x v="0"/>
    <x v="3"/>
    <n v="8.3333333330000006"/>
    <n v="2.0833333330000001"/>
    <n v="68.66"/>
    <n v="2.9801325E-2"/>
    <n v="0"/>
    <n v="0"/>
    <n v="0"/>
    <n v="9"/>
  </r>
  <r>
    <x v="3"/>
    <x v="0"/>
    <x v="0"/>
    <x v="11"/>
    <n v="0"/>
    <n v="0"/>
    <n v="23.44"/>
    <n v="6.0606061000000003E-2"/>
    <n v="0"/>
    <n v="0"/>
    <n v="0"/>
    <n v="1"/>
  </r>
  <r>
    <x v="3"/>
    <x v="1"/>
    <x v="0"/>
    <x v="9"/>
    <n v="0"/>
    <n v="0"/>
    <n v="99.21"/>
    <n v="0.12244898"/>
    <n v="0"/>
    <n v="0"/>
    <n v="0"/>
    <n v="1"/>
  </r>
  <r>
    <x v="4"/>
    <x v="0"/>
    <x v="0"/>
    <x v="17"/>
    <n v="7.692307692"/>
    <n v="0"/>
    <n v="146.13"/>
    <n v="2.9239766E-2"/>
    <n v="1"/>
    <n v="0"/>
    <n v="0"/>
    <n v="5"/>
  </r>
  <r>
    <x v="0"/>
    <x v="1"/>
    <x v="1"/>
    <x v="59"/>
    <n v="25"/>
    <n v="0"/>
    <n v="112.45"/>
    <n v="0.28571428599999998"/>
    <n v="0"/>
    <n v="0"/>
    <n v="0"/>
    <n v="0"/>
  </r>
  <r>
    <x v="1"/>
    <x v="1"/>
    <x v="0"/>
    <x v="11"/>
    <n v="0"/>
    <n v="0"/>
    <n v="42.27"/>
    <n v="0.08"/>
    <n v="0"/>
    <n v="0"/>
    <n v="0"/>
    <n v="0"/>
  </r>
  <r>
    <x v="4"/>
    <x v="0"/>
    <x v="1"/>
    <x v="41"/>
    <n v="50"/>
    <n v="0"/>
    <n v="38.299999999999997"/>
    <n v="4.0816326999999999E-2"/>
    <n v="0"/>
    <n v="0"/>
    <n v="0"/>
    <n v="1"/>
  </r>
  <r>
    <x v="1"/>
    <x v="1"/>
    <x v="0"/>
    <x v="18"/>
    <n v="4.3478260869999996"/>
    <n v="4.3478260869999996"/>
    <n v="27.6"/>
    <n v="0.25"/>
    <n v="0"/>
    <n v="0"/>
    <n v="0"/>
    <n v="0"/>
  </r>
  <r>
    <x v="2"/>
    <x v="1"/>
    <x v="1"/>
    <x v="1"/>
    <n v="0"/>
    <n v="0"/>
    <n v="52.38"/>
    <n v="2.2346369000000001E-2"/>
    <n v="0"/>
    <n v="0"/>
    <n v="0"/>
    <n v="5"/>
  </r>
  <r>
    <x v="2"/>
    <x v="0"/>
    <x v="1"/>
    <x v="1"/>
    <n v="0"/>
    <n v="0"/>
    <n v="44.82"/>
    <n v="0.131578947"/>
    <n v="0"/>
    <n v="0"/>
    <n v="0"/>
    <n v="1"/>
  </r>
  <r>
    <x v="2"/>
    <x v="2"/>
    <x v="1"/>
    <x v="58"/>
    <n v="100"/>
    <n v="0"/>
    <n v="109.41"/>
    <n v="8.8235294000000006E-2"/>
    <n v="1"/>
    <n v="0"/>
    <n v="1"/>
    <n v="3"/>
  </r>
  <r>
    <x v="3"/>
    <x v="1"/>
    <x v="0"/>
    <x v="11"/>
    <n v="0"/>
    <n v="0"/>
    <n v="52.46"/>
    <n v="1.1764706E-2"/>
    <n v="0"/>
    <n v="0"/>
    <n v="0"/>
    <n v="5"/>
  </r>
  <r>
    <x v="2"/>
    <x v="0"/>
    <x v="0"/>
    <x v="7"/>
    <n v="0"/>
    <n v="0"/>
    <n v="87.74"/>
    <n v="0.16666666699999999"/>
    <n v="1"/>
    <n v="0"/>
    <n v="0"/>
    <n v="0"/>
  </r>
  <r>
    <x v="1"/>
    <x v="0"/>
    <x v="1"/>
    <x v="1"/>
    <n v="0"/>
    <n v="0"/>
    <n v="70.62"/>
    <n v="0.05"/>
    <n v="0"/>
    <n v="0"/>
    <n v="0"/>
    <n v="5"/>
  </r>
  <r>
    <x v="1"/>
    <x v="1"/>
    <x v="0"/>
    <x v="19"/>
    <n v="43.243243239999998"/>
    <n v="0"/>
    <n v="25.95"/>
    <n v="7.6923077000000006E-2"/>
    <n v="0"/>
    <n v="0"/>
    <n v="0"/>
    <n v="0"/>
  </r>
  <r>
    <x v="1"/>
    <x v="1"/>
    <x v="0"/>
    <x v="18"/>
    <n v="15.217391299999999"/>
    <n v="2.1739130430000002"/>
    <n v="100.26"/>
    <n v="6.2656641999999999E-2"/>
    <n v="0"/>
    <n v="0"/>
    <n v="0"/>
    <n v="13"/>
  </r>
  <r>
    <x v="0"/>
    <x v="0"/>
    <x v="0"/>
    <x v="17"/>
    <n v="51.282051279999997"/>
    <n v="12.820512819999999"/>
    <n v="71.069999999999993"/>
    <n v="0.15873015900000001"/>
    <n v="0"/>
    <n v="0"/>
    <n v="0"/>
    <n v="2"/>
  </r>
  <r>
    <x v="2"/>
    <x v="0"/>
    <x v="0"/>
    <x v="10"/>
    <n v="0"/>
    <n v="0"/>
    <n v="63.76"/>
    <n v="3.9325842999999999E-2"/>
    <n v="1"/>
    <n v="0"/>
    <n v="0"/>
    <n v="11"/>
  </r>
  <r>
    <x v="2"/>
    <x v="0"/>
    <x v="1"/>
    <x v="46"/>
    <n v="90"/>
    <n v="0"/>
    <n v="93.44"/>
    <n v="1.9512195E-2"/>
    <n v="0"/>
    <n v="0"/>
    <n v="0"/>
    <n v="13"/>
  </r>
  <r>
    <x v="0"/>
    <x v="1"/>
    <x v="0"/>
    <x v="10"/>
    <n v="0"/>
    <n v="0"/>
    <n v="36.020000000000003"/>
    <n v="4.7058823999999999E-2"/>
    <n v="0"/>
    <n v="0"/>
    <n v="0"/>
    <n v="2"/>
  </r>
  <r>
    <x v="3"/>
    <x v="1"/>
    <x v="1"/>
    <x v="1"/>
    <n v="0"/>
    <n v="0"/>
    <n v="220.83"/>
    <n v="2.1008402999999998E-2"/>
    <n v="0"/>
    <n v="0"/>
    <n v="0"/>
    <n v="7"/>
  </r>
  <r>
    <x v="2"/>
    <x v="1"/>
    <x v="1"/>
    <x v="1"/>
    <n v="0"/>
    <n v="0"/>
    <n v="35.630000000000003"/>
    <n v="0.25"/>
    <n v="0"/>
    <n v="0"/>
    <n v="0"/>
    <n v="0"/>
  </r>
  <r>
    <x v="3"/>
    <x v="0"/>
    <x v="0"/>
    <x v="26"/>
    <n v="27.906976740000001"/>
    <n v="13.953488370000001"/>
    <n v="74.28"/>
    <n v="1.6806722999999999E-2"/>
    <n v="0"/>
    <n v="0"/>
    <n v="0"/>
    <n v="3"/>
  </r>
  <r>
    <x v="3"/>
    <x v="0"/>
    <x v="0"/>
    <x v="17"/>
    <n v="33.333333330000002"/>
    <n v="12.820512819999999"/>
    <n v="55.72"/>
    <n v="0.13793103400000001"/>
    <n v="0"/>
    <n v="0"/>
    <n v="0"/>
    <n v="0"/>
  </r>
  <r>
    <x v="2"/>
    <x v="1"/>
    <x v="1"/>
    <x v="58"/>
    <n v="85.714285709999999"/>
    <n v="0"/>
    <n v="74.8"/>
    <n v="1.5625E-2"/>
    <n v="1"/>
    <n v="0"/>
    <n v="0"/>
    <n v="16"/>
  </r>
  <r>
    <x v="3"/>
    <x v="0"/>
    <x v="0"/>
    <x v="16"/>
    <n v="45.454545449999998"/>
    <n v="20.454545450000001"/>
    <n v="77.44"/>
    <n v="1.3392856999999999E-2"/>
    <n v="0"/>
    <n v="0"/>
    <n v="0"/>
    <n v="14"/>
  </r>
  <r>
    <x v="0"/>
    <x v="0"/>
    <x v="1"/>
    <x v="1"/>
    <n v="0"/>
    <n v="0"/>
    <n v="49.74"/>
    <n v="3.3898304999999997E-2"/>
    <n v="0"/>
    <n v="0"/>
    <n v="0"/>
    <n v="5"/>
  </r>
  <r>
    <x v="2"/>
    <x v="1"/>
    <x v="0"/>
    <x v="7"/>
    <n v="0"/>
    <n v="0"/>
    <n v="72.760000000000005"/>
    <n v="4.4052859999999996E-3"/>
    <n v="1"/>
    <n v="0"/>
    <n v="0"/>
    <n v="14"/>
  </r>
  <r>
    <x v="1"/>
    <x v="1"/>
    <x v="0"/>
    <x v="56"/>
    <n v="0"/>
    <n v="0"/>
    <n v="29.01"/>
    <n v="4.5454550000000003E-3"/>
    <n v="0"/>
    <n v="0"/>
    <n v="0"/>
    <n v="14"/>
  </r>
  <r>
    <x v="1"/>
    <x v="0"/>
    <x v="1"/>
    <x v="1"/>
    <n v="0"/>
    <n v="0"/>
    <n v="47.1"/>
    <n v="0.235294118"/>
    <n v="0"/>
    <n v="0"/>
    <n v="0"/>
    <n v="0"/>
  </r>
  <r>
    <x v="4"/>
    <x v="0"/>
    <x v="0"/>
    <x v="16"/>
    <n v="22.727272729999999"/>
    <n v="0"/>
    <n v="118.44"/>
    <n v="9.0909090999999997E-2"/>
    <n v="0"/>
    <n v="0"/>
    <n v="0"/>
    <n v="1"/>
  </r>
  <r>
    <x v="4"/>
    <x v="2"/>
    <x v="1"/>
    <x v="1"/>
    <n v="0"/>
    <n v="0"/>
    <n v="41.73"/>
    <n v="0.222222222"/>
    <n v="0"/>
    <n v="0"/>
    <n v="0"/>
    <n v="0"/>
  </r>
  <r>
    <x v="1"/>
    <x v="1"/>
    <x v="0"/>
    <x v="7"/>
    <n v="11.11111111"/>
    <n v="2.2222222220000001"/>
    <n v="52.29"/>
    <n v="9.049774E-3"/>
    <n v="1"/>
    <n v="0"/>
    <n v="0"/>
    <n v="14"/>
  </r>
  <r>
    <x v="5"/>
    <x v="2"/>
    <x v="0"/>
    <x v="32"/>
    <n v="0"/>
    <n v="0"/>
    <n v="35.43"/>
    <n v="4.2857143E-2"/>
    <n v="1"/>
    <n v="0"/>
    <n v="0"/>
    <n v="2"/>
  </r>
  <r>
    <x v="2"/>
    <x v="1"/>
    <x v="0"/>
    <x v="11"/>
    <n v="0"/>
    <n v="0"/>
    <n v="84.96"/>
    <n v="0.17647058800000001"/>
    <n v="0"/>
    <n v="0"/>
    <n v="0"/>
    <n v="0"/>
  </r>
  <r>
    <x v="0"/>
    <x v="1"/>
    <x v="0"/>
    <x v="14"/>
    <n v="16.666666670000001"/>
    <n v="0"/>
    <n v="112.83"/>
    <n v="0.105263158"/>
    <n v="0"/>
    <n v="0"/>
    <n v="0"/>
    <n v="0"/>
  </r>
  <r>
    <x v="3"/>
    <x v="0"/>
    <x v="1"/>
    <x v="1"/>
    <n v="0"/>
    <n v="0"/>
    <n v="71.63"/>
    <n v="7.6517150000000006E-2"/>
    <n v="1"/>
    <n v="0"/>
    <n v="0"/>
    <n v="12"/>
  </r>
  <r>
    <x v="3"/>
    <x v="0"/>
    <x v="0"/>
    <x v="10"/>
    <n v="0"/>
    <n v="0"/>
    <n v="45.31"/>
    <n v="2.6595745E-2"/>
    <n v="0"/>
    <n v="0"/>
    <n v="0"/>
    <n v="6"/>
  </r>
  <r>
    <x v="3"/>
    <x v="0"/>
    <x v="1"/>
    <x v="1"/>
    <n v="0"/>
    <n v="0"/>
    <n v="320.24"/>
    <n v="0.2"/>
    <n v="0"/>
    <n v="0"/>
    <n v="0"/>
    <n v="0"/>
  </r>
  <r>
    <x v="1"/>
    <x v="1"/>
    <x v="1"/>
    <x v="1"/>
    <n v="0"/>
    <n v="0"/>
    <n v="39.11"/>
    <n v="1.3800425E-2"/>
    <n v="0"/>
    <n v="0"/>
    <n v="0"/>
    <n v="30"/>
  </r>
  <r>
    <x v="2"/>
    <x v="0"/>
    <x v="0"/>
    <x v="7"/>
    <n v="8.8888888890000004"/>
    <n v="0"/>
    <n v="51.67"/>
    <n v="2.2421525000000001E-2"/>
    <n v="0"/>
    <n v="0"/>
    <n v="0"/>
    <n v="7"/>
  </r>
  <r>
    <x v="1"/>
    <x v="0"/>
    <x v="0"/>
    <x v="20"/>
    <n v="43.902439020000003"/>
    <n v="7.3170731709999997"/>
    <n v="51.48"/>
    <n v="1.2367491E-2"/>
    <n v="0"/>
    <n v="0"/>
    <n v="0"/>
    <n v="18"/>
  </r>
  <r>
    <x v="4"/>
    <x v="0"/>
    <x v="0"/>
    <x v="9"/>
    <n v="12.76595745"/>
    <n v="0"/>
    <n v="154.99"/>
    <n v="2.3715415E-2"/>
    <n v="0"/>
    <n v="0"/>
    <n v="0"/>
    <n v="8"/>
  </r>
  <r>
    <x v="4"/>
    <x v="1"/>
    <x v="0"/>
    <x v="7"/>
    <n v="0"/>
    <n v="0"/>
    <n v="50.55"/>
    <n v="0.111111111"/>
    <n v="0"/>
    <n v="0"/>
    <n v="0"/>
    <n v="0"/>
  </r>
  <r>
    <x v="0"/>
    <x v="0"/>
    <x v="0"/>
    <x v="7"/>
    <n v="0"/>
    <n v="0"/>
    <n v="142.27000000000001"/>
    <n v="0.28571428599999998"/>
    <n v="0"/>
    <n v="0"/>
    <n v="0"/>
    <n v="0"/>
  </r>
  <r>
    <x v="2"/>
    <x v="0"/>
    <x v="0"/>
    <x v="32"/>
    <n v="52.777777780000001"/>
    <n v="0"/>
    <n v="48.19"/>
    <n v="0.222222222"/>
    <n v="0"/>
    <n v="0"/>
    <n v="0"/>
    <n v="0"/>
  </r>
  <r>
    <x v="4"/>
    <x v="1"/>
    <x v="0"/>
    <x v="27"/>
    <n v="87.096774190000005"/>
    <n v="0"/>
    <n v="38.46"/>
    <n v="2.5974026000000001E-2"/>
    <n v="0"/>
    <n v="0"/>
    <n v="0"/>
    <n v="7"/>
  </r>
  <r>
    <x v="3"/>
    <x v="0"/>
    <x v="0"/>
    <x v="9"/>
    <n v="2.1276595739999999"/>
    <n v="0"/>
    <n v="143.35"/>
    <n v="4.7619047999999997E-2"/>
    <n v="0"/>
    <n v="0"/>
    <n v="0"/>
    <n v="5"/>
  </r>
  <r>
    <x v="0"/>
    <x v="0"/>
    <x v="1"/>
    <x v="1"/>
    <n v="0"/>
    <n v="0"/>
    <n v="92.48"/>
    <n v="1.6806722999999999E-2"/>
    <n v="0"/>
    <n v="0"/>
    <n v="0"/>
    <n v="7"/>
  </r>
  <r>
    <x v="1"/>
    <x v="2"/>
    <x v="0"/>
    <x v="9"/>
    <n v="6.3829787229999999"/>
    <n v="0"/>
    <n v="54.67"/>
    <n v="0.10344827600000001"/>
    <n v="1"/>
    <n v="0"/>
    <n v="0"/>
    <n v="0"/>
  </r>
  <r>
    <x v="1"/>
    <x v="0"/>
    <x v="0"/>
    <x v="17"/>
    <n v="38.46153846"/>
    <n v="2.5641025640000001"/>
    <n v="52.14"/>
    <n v="3.8461538000000003E-2"/>
    <n v="0"/>
    <n v="0"/>
    <n v="0"/>
    <n v="1"/>
  </r>
  <r>
    <x v="0"/>
    <x v="0"/>
    <x v="1"/>
    <x v="1"/>
    <n v="0"/>
    <n v="0"/>
    <n v="102.42"/>
    <n v="0.14285714299999999"/>
    <n v="0"/>
    <n v="0"/>
    <n v="0"/>
    <n v="3"/>
  </r>
  <r>
    <x v="2"/>
    <x v="0"/>
    <x v="0"/>
    <x v="10"/>
    <n v="0"/>
    <n v="0"/>
    <n v="49.12"/>
    <n v="3.2520325000000003E-2"/>
    <n v="0"/>
    <n v="0"/>
    <n v="0"/>
    <n v="4"/>
  </r>
  <r>
    <x v="3"/>
    <x v="2"/>
    <x v="0"/>
    <x v="20"/>
    <n v="2.4390243900000002"/>
    <n v="0"/>
    <n v="50.54"/>
    <n v="0.18181818199999999"/>
    <n v="0"/>
    <n v="0"/>
    <n v="0"/>
    <n v="0"/>
  </r>
  <r>
    <x v="3"/>
    <x v="0"/>
    <x v="0"/>
    <x v="7"/>
    <n v="0"/>
    <n v="0"/>
    <n v="53.7"/>
    <n v="0.117647059"/>
    <n v="0"/>
    <n v="0"/>
    <n v="0"/>
    <n v="0"/>
  </r>
  <r>
    <x v="2"/>
    <x v="1"/>
    <x v="1"/>
    <x v="1"/>
    <n v="0"/>
    <n v="0"/>
    <n v="52.96"/>
    <n v="2.34375E-2"/>
    <n v="0"/>
    <n v="0"/>
    <n v="0"/>
    <n v="4"/>
  </r>
  <r>
    <x v="2"/>
    <x v="1"/>
    <x v="1"/>
    <x v="1"/>
    <n v="0"/>
    <n v="0"/>
    <n v="151.91999999999999"/>
    <n v="1.7751479000000001E-2"/>
    <n v="0"/>
    <n v="0"/>
    <n v="0"/>
    <n v="5"/>
  </r>
  <r>
    <x v="4"/>
    <x v="0"/>
    <x v="0"/>
    <x v="10"/>
    <n v="0"/>
    <n v="0"/>
    <n v="51.63"/>
    <n v="0.20689655200000001"/>
    <n v="0"/>
    <n v="0"/>
    <n v="0"/>
    <n v="0"/>
  </r>
  <r>
    <x v="2"/>
    <x v="1"/>
    <x v="0"/>
    <x v="6"/>
    <n v="47.368421050000002"/>
    <n v="15.78947368"/>
    <n v="19.14"/>
    <n v="6.2630480000000002E-3"/>
    <n v="1"/>
    <n v="0"/>
    <n v="0"/>
    <n v="15"/>
  </r>
  <r>
    <x v="3"/>
    <x v="1"/>
    <x v="1"/>
    <x v="1"/>
    <n v="0"/>
    <n v="0"/>
    <n v="77.319999999999993"/>
    <n v="5.7142856999999998E-2"/>
    <n v="1"/>
    <n v="0"/>
    <n v="0"/>
    <n v="2"/>
  </r>
  <r>
    <x v="4"/>
    <x v="0"/>
    <x v="0"/>
    <x v="26"/>
    <n v="18.60465116"/>
    <n v="2.3255813949999999"/>
    <n v="53.27"/>
    <n v="4.4843050000000001E-3"/>
    <n v="0"/>
    <n v="0"/>
    <n v="0"/>
    <n v="14"/>
  </r>
  <r>
    <x v="0"/>
    <x v="1"/>
    <x v="1"/>
    <x v="1"/>
    <n v="0"/>
    <n v="0"/>
    <n v="31.06"/>
    <n v="0.12903225800000001"/>
    <n v="0"/>
    <n v="0"/>
    <n v="0"/>
    <n v="1"/>
  </r>
  <r>
    <x v="1"/>
    <x v="0"/>
    <x v="0"/>
    <x v="76"/>
    <n v="0"/>
    <n v="0"/>
    <n v="108.64"/>
    <n v="7.5342465999999997E-2"/>
    <n v="0"/>
    <n v="0"/>
    <n v="0"/>
    <n v="4"/>
  </r>
  <r>
    <x v="0"/>
    <x v="1"/>
    <x v="0"/>
    <x v="42"/>
    <n v="12.96296296"/>
    <n v="0"/>
    <n v="79.56"/>
    <n v="7.1942450000000002E-3"/>
    <n v="1"/>
    <n v="0"/>
    <n v="0"/>
    <n v="13"/>
  </r>
  <r>
    <x v="2"/>
    <x v="0"/>
    <x v="0"/>
    <x v="10"/>
    <n v="0"/>
    <n v="0"/>
    <n v="77.58"/>
    <n v="6.8592057999999997E-2"/>
    <n v="0"/>
    <n v="0"/>
    <n v="0"/>
    <n v="9"/>
  </r>
  <r>
    <x v="3"/>
    <x v="0"/>
    <x v="0"/>
    <x v="11"/>
    <n v="0"/>
    <n v="0"/>
    <n v="51.46"/>
    <n v="1.4388489000000001E-2"/>
    <n v="0"/>
    <n v="0"/>
    <n v="0"/>
    <n v="4"/>
  </r>
  <r>
    <x v="4"/>
    <x v="0"/>
    <x v="1"/>
    <x v="1"/>
    <n v="0"/>
    <n v="0"/>
    <n v="78"/>
    <n v="0.11827957"/>
    <n v="1"/>
    <n v="0"/>
    <n v="0"/>
    <n v="15"/>
  </r>
  <r>
    <x v="4"/>
    <x v="0"/>
    <x v="1"/>
    <x v="1"/>
    <n v="0"/>
    <n v="0"/>
    <n v="93.13"/>
    <n v="0.14285714299999999"/>
    <n v="0"/>
    <n v="0"/>
    <n v="0"/>
    <n v="0"/>
  </r>
  <r>
    <x v="2"/>
    <x v="0"/>
    <x v="1"/>
    <x v="1"/>
    <n v="0"/>
    <n v="0"/>
    <n v="57.15"/>
    <n v="1.3192611999999999E-2"/>
    <n v="1"/>
    <n v="0"/>
    <n v="0"/>
    <n v="12"/>
  </r>
  <r>
    <x v="5"/>
    <x v="2"/>
    <x v="0"/>
    <x v="32"/>
    <n v="16.666666670000001"/>
    <n v="2.7777777779999999"/>
    <n v="183.68"/>
    <n v="5.1282051000000002E-2"/>
    <n v="0"/>
    <n v="0"/>
    <n v="0"/>
    <n v="2"/>
  </r>
  <r>
    <x v="2"/>
    <x v="0"/>
    <x v="0"/>
    <x v="35"/>
    <n v="0"/>
    <n v="0"/>
    <n v="48.5"/>
    <n v="8.8888888999999999E-2"/>
    <n v="0"/>
    <n v="0"/>
    <n v="0"/>
    <n v="1"/>
  </r>
  <r>
    <x v="1"/>
    <x v="1"/>
    <x v="0"/>
    <x v="14"/>
    <n v="26.190476189999998"/>
    <n v="0"/>
    <n v="48.28"/>
    <n v="0.2"/>
    <n v="0"/>
    <n v="0"/>
    <n v="0"/>
    <n v="0"/>
  </r>
  <r>
    <x v="5"/>
    <x v="2"/>
    <x v="0"/>
    <x v="35"/>
    <n v="5.7142857139999998"/>
    <n v="0"/>
    <n v="37"/>
    <n v="0.15384615400000001"/>
    <n v="1"/>
    <n v="0"/>
    <n v="0"/>
    <n v="0"/>
  </r>
  <r>
    <x v="2"/>
    <x v="0"/>
    <x v="0"/>
    <x v="9"/>
    <n v="12.76595745"/>
    <n v="0"/>
    <n v="147.16999999999999"/>
    <n v="0.186046512"/>
    <n v="0"/>
    <n v="0"/>
    <n v="0"/>
    <n v="1"/>
  </r>
  <r>
    <x v="5"/>
    <x v="3"/>
    <x v="0"/>
    <x v="56"/>
    <n v="78.571428569999995"/>
    <n v="0"/>
    <n v="46.43"/>
    <n v="0.15"/>
    <n v="0"/>
    <n v="0"/>
    <n v="0"/>
    <n v="0"/>
  </r>
  <r>
    <x v="3"/>
    <x v="1"/>
    <x v="1"/>
    <x v="1"/>
    <n v="0"/>
    <n v="0"/>
    <n v="77.37"/>
    <n v="4.0816326999999999E-2"/>
    <n v="0"/>
    <n v="0"/>
    <n v="0"/>
    <n v="1"/>
  </r>
  <r>
    <x v="3"/>
    <x v="1"/>
    <x v="0"/>
    <x v="9"/>
    <n v="0"/>
    <n v="0"/>
    <n v="141.43"/>
    <n v="3.2467532E-2"/>
    <n v="0"/>
    <n v="0"/>
    <n v="0"/>
    <n v="5"/>
  </r>
  <r>
    <x v="4"/>
    <x v="0"/>
    <x v="0"/>
    <x v="7"/>
    <n v="13.33333333"/>
    <n v="0"/>
    <n v="70.3"/>
    <n v="1.2820513E-2"/>
    <n v="0"/>
    <n v="0"/>
    <n v="0"/>
    <n v="12"/>
  </r>
  <r>
    <x v="4"/>
    <x v="2"/>
    <x v="0"/>
    <x v="26"/>
    <n v="18.60465116"/>
    <n v="9.3023255809999998"/>
    <n v="82.69"/>
    <n v="0.4"/>
    <n v="1"/>
    <n v="0"/>
    <n v="0"/>
    <n v="0"/>
  </r>
  <r>
    <x v="2"/>
    <x v="0"/>
    <x v="0"/>
    <x v="76"/>
    <n v="0"/>
    <n v="0"/>
    <n v="58.22"/>
    <n v="0.18181818199999999"/>
    <n v="1"/>
    <n v="0"/>
    <n v="0"/>
    <n v="0"/>
  </r>
  <r>
    <x v="1"/>
    <x v="0"/>
    <x v="0"/>
    <x v="26"/>
    <n v="6.9767441860000003"/>
    <n v="0"/>
    <n v="128.1"/>
    <n v="4.3478260999999997E-2"/>
    <n v="0"/>
    <n v="0"/>
    <n v="0"/>
    <n v="1"/>
  </r>
  <r>
    <x v="4"/>
    <x v="0"/>
    <x v="0"/>
    <x v="76"/>
    <n v="0"/>
    <n v="0"/>
    <n v="121.76"/>
    <n v="5.1948052000000002E-2"/>
    <n v="0"/>
    <n v="0"/>
    <n v="0"/>
    <n v="2"/>
  </r>
  <r>
    <x v="3"/>
    <x v="2"/>
    <x v="0"/>
    <x v="32"/>
    <n v="61.111111110000003"/>
    <n v="8.3333333330000006"/>
    <n v="124.75"/>
    <n v="7.2463767999999998E-2"/>
    <n v="0"/>
    <n v="0"/>
    <n v="0"/>
    <n v="2"/>
  </r>
  <r>
    <x v="0"/>
    <x v="1"/>
    <x v="0"/>
    <x v="7"/>
    <n v="0"/>
    <n v="0"/>
    <n v="98.53"/>
    <n v="4.5454544999999999E-2"/>
    <n v="0"/>
    <n v="0"/>
    <n v="0"/>
    <n v="2"/>
  </r>
  <r>
    <x v="3"/>
    <x v="1"/>
    <x v="1"/>
    <x v="1"/>
    <n v="0"/>
    <n v="0"/>
    <n v="88.19"/>
    <n v="2.1428571E-2"/>
    <n v="1"/>
    <n v="0"/>
    <n v="0"/>
    <n v="4"/>
  </r>
  <r>
    <x v="0"/>
    <x v="1"/>
    <x v="0"/>
    <x v="11"/>
    <n v="0"/>
    <n v="0"/>
    <n v="53.16"/>
    <n v="3.125E-2"/>
    <n v="0"/>
    <n v="0"/>
    <n v="0"/>
    <n v="2"/>
  </r>
  <r>
    <x v="3"/>
    <x v="1"/>
    <x v="0"/>
    <x v="11"/>
    <n v="0"/>
    <n v="0"/>
    <n v="57.11"/>
    <n v="9.0909090999999997E-2"/>
    <n v="0"/>
    <n v="0"/>
    <n v="0"/>
    <n v="0"/>
  </r>
  <r>
    <x v="2"/>
    <x v="0"/>
    <x v="1"/>
    <x v="1"/>
    <n v="0"/>
    <n v="0"/>
    <n v="60.84"/>
    <n v="2.0547945000000001E-2"/>
    <n v="0"/>
    <n v="0"/>
    <n v="0"/>
    <n v="4"/>
  </r>
  <r>
    <x v="1"/>
    <x v="0"/>
    <x v="0"/>
    <x v="7"/>
    <n v="2.2222222220000001"/>
    <n v="0"/>
    <n v="53.14"/>
    <n v="0.15384615400000001"/>
    <n v="0"/>
    <n v="0"/>
    <n v="0"/>
    <n v="0"/>
  </r>
  <r>
    <x v="0"/>
    <x v="0"/>
    <x v="1"/>
    <x v="1"/>
    <n v="0"/>
    <n v="0"/>
    <n v="64.42"/>
    <n v="9.6774193999999994E-2"/>
    <n v="0"/>
    <n v="1"/>
    <n v="0"/>
    <n v="1"/>
  </r>
  <r>
    <x v="1"/>
    <x v="0"/>
    <x v="0"/>
    <x v="3"/>
    <n v="0"/>
    <n v="0"/>
    <n v="74.02"/>
    <n v="2.6666667000000002E-2"/>
    <n v="0"/>
    <n v="0"/>
    <n v="0"/>
    <n v="4"/>
  </r>
  <r>
    <x v="4"/>
    <x v="0"/>
    <x v="1"/>
    <x v="1"/>
    <n v="0"/>
    <n v="0"/>
    <n v="149.69"/>
    <n v="0.123626374"/>
    <n v="1"/>
    <n v="0"/>
    <n v="0"/>
    <n v="11"/>
  </r>
  <r>
    <x v="2"/>
    <x v="1"/>
    <x v="1"/>
    <x v="1"/>
    <n v="0"/>
    <n v="0"/>
    <n v="65.569999999999993"/>
    <n v="2.4258760000000001E-2"/>
    <n v="1"/>
    <n v="0"/>
    <n v="0"/>
    <n v="12"/>
  </r>
  <r>
    <x v="4"/>
    <x v="0"/>
    <x v="0"/>
    <x v="20"/>
    <n v="29.268292679999998"/>
    <n v="14.634146339999999"/>
    <n v="98.01"/>
    <n v="8.498584E-3"/>
    <n v="0"/>
    <n v="0"/>
    <n v="0"/>
    <n v="11"/>
  </r>
  <r>
    <x v="1"/>
    <x v="1"/>
    <x v="0"/>
    <x v="7"/>
    <n v="13.33333333"/>
    <n v="0"/>
    <n v="16.45"/>
    <n v="0.33333333300000001"/>
    <n v="0"/>
    <n v="0"/>
    <n v="0"/>
    <n v="0"/>
  </r>
  <r>
    <x v="1"/>
    <x v="0"/>
    <x v="0"/>
    <x v="10"/>
    <n v="0"/>
    <n v="0"/>
    <n v="23.66"/>
    <n v="0.14285714299999999"/>
    <n v="0"/>
    <n v="0"/>
    <n v="0"/>
    <n v="4"/>
  </r>
  <r>
    <x v="1"/>
    <x v="0"/>
    <x v="0"/>
    <x v="7"/>
    <n v="0"/>
    <n v="0"/>
    <n v="80.84"/>
    <n v="6.5217391E-2"/>
    <n v="0"/>
    <n v="0"/>
    <n v="0"/>
    <n v="1"/>
  </r>
  <r>
    <x v="3"/>
    <x v="0"/>
    <x v="0"/>
    <x v="16"/>
    <n v="22.727272729999999"/>
    <n v="6.8181818180000002"/>
    <n v="69.930000000000007"/>
    <n v="1.1019284000000001E-2"/>
    <n v="0"/>
    <n v="0"/>
    <n v="0"/>
    <n v="11"/>
  </r>
  <r>
    <x v="1"/>
    <x v="1"/>
    <x v="0"/>
    <x v="11"/>
    <n v="0"/>
    <n v="0"/>
    <n v="36.94"/>
    <n v="8.1632649999999994E-3"/>
    <n v="0"/>
    <n v="0"/>
    <n v="0"/>
    <n v="8"/>
  </r>
  <r>
    <x v="3"/>
    <x v="0"/>
    <x v="1"/>
    <x v="1"/>
    <n v="0"/>
    <n v="0"/>
    <n v="121.21"/>
    <n v="0.100917431"/>
    <n v="0"/>
    <n v="0"/>
    <n v="0"/>
    <n v="14"/>
  </r>
  <r>
    <x v="2"/>
    <x v="1"/>
    <x v="0"/>
    <x v="26"/>
    <n v="20.93023256"/>
    <n v="4.651162791"/>
    <n v="33"/>
    <n v="2.5477709999999999E-3"/>
    <n v="0"/>
    <n v="0"/>
    <n v="0"/>
    <n v="25"/>
  </r>
  <r>
    <x v="1"/>
    <x v="0"/>
    <x v="1"/>
    <x v="1"/>
    <n v="0"/>
    <n v="0"/>
    <n v="89.28"/>
    <n v="1.6393443000000001E-2"/>
    <n v="0"/>
    <n v="0"/>
    <n v="0"/>
    <n v="38"/>
  </r>
  <r>
    <x v="4"/>
    <x v="0"/>
    <x v="0"/>
    <x v="10"/>
    <n v="0"/>
    <n v="0"/>
    <n v="126.32"/>
    <n v="2.7093596000000001E-2"/>
    <n v="0"/>
    <n v="0"/>
    <n v="0"/>
    <n v="13"/>
  </r>
  <r>
    <x v="0"/>
    <x v="0"/>
    <x v="0"/>
    <x v="35"/>
    <n v="2.8571428569999999"/>
    <n v="2.8571428569999999"/>
    <n v="13.67"/>
    <n v="9.8522169999999999E-3"/>
    <n v="0"/>
    <n v="0"/>
    <n v="0"/>
    <n v="6"/>
  </r>
  <r>
    <x v="4"/>
    <x v="0"/>
    <x v="0"/>
    <x v="4"/>
    <n v="42.5"/>
    <n v="10"/>
    <n v="87.22"/>
    <n v="3.8809830000000002E-3"/>
    <n v="1"/>
    <n v="0"/>
    <n v="0"/>
    <n v="25"/>
  </r>
  <r>
    <x v="0"/>
    <x v="1"/>
    <x v="1"/>
    <x v="44"/>
    <n v="16.666666670000001"/>
    <n v="0"/>
    <n v="50.97"/>
    <n v="0.25"/>
    <n v="0"/>
    <n v="0"/>
    <n v="0"/>
    <n v="0"/>
  </r>
  <r>
    <x v="2"/>
    <x v="0"/>
    <x v="0"/>
    <x v="7"/>
    <n v="0"/>
    <n v="0"/>
    <n v="72.790000000000006"/>
    <n v="0.10714285699999999"/>
    <n v="0"/>
    <n v="0"/>
    <n v="0"/>
    <n v="0"/>
  </r>
  <r>
    <x v="0"/>
    <x v="0"/>
    <x v="0"/>
    <x v="16"/>
    <n v="4.5454545450000001"/>
    <n v="2.2727272730000001"/>
    <n v="58.19"/>
    <n v="5.2631578999999998E-2"/>
    <n v="0"/>
    <n v="0"/>
    <n v="0"/>
    <n v="1"/>
  </r>
  <r>
    <x v="5"/>
    <x v="2"/>
    <x v="0"/>
    <x v="69"/>
    <n v="100"/>
    <n v="0"/>
    <n v="96.43"/>
    <n v="0.28571428599999998"/>
    <n v="0"/>
    <n v="0"/>
    <n v="0"/>
    <n v="0"/>
  </r>
  <r>
    <x v="0"/>
    <x v="1"/>
    <x v="0"/>
    <x v="26"/>
    <n v="18.60465116"/>
    <n v="0"/>
    <n v="43.04"/>
    <n v="2.1978022E-2"/>
    <n v="0"/>
    <n v="0"/>
    <n v="0"/>
    <n v="2"/>
  </r>
  <r>
    <x v="4"/>
    <x v="1"/>
    <x v="0"/>
    <x v="16"/>
    <n v="9.0909090910000003"/>
    <n v="2.2727272730000001"/>
    <n v="57.75"/>
    <n v="1.4184397E-2"/>
    <n v="0"/>
    <n v="0"/>
    <n v="0"/>
    <n v="4"/>
  </r>
  <r>
    <x v="3"/>
    <x v="0"/>
    <x v="1"/>
    <x v="1"/>
    <n v="0"/>
    <n v="0"/>
    <n v="24.94"/>
    <n v="1.0869564999999999E-2"/>
    <n v="0"/>
    <n v="0"/>
    <n v="0"/>
    <n v="6"/>
  </r>
  <r>
    <x v="4"/>
    <x v="2"/>
    <x v="0"/>
    <x v="9"/>
    <n v="44.680851060000002"/>
    <n v="8.5106382979999999"/>
    <n v="50.21"/>
    <n v="2.1164021000000002E-2"/>
    <n v="1"/>
    <n v="0"/>
    <n v="0"/>
    <n v="6"/>
  </r>
  <r>
    <x v="0"/>
    <x v="0"/>
    <x v="1"/>
    <x v="1"/>
    <n v="0"/>
    <n v="0"/>
    <n v="92.39"/>
    <n v="0.107936508"/>
    <n v="0"/>
    <n v="0"/>
    <n v="0"/>
    <n v="20"/>
  </r>
  <r>
    <x v="3"/>
    <x v="0"/>
    <x v="0"/>
    <x v="7"/>
    <n v="20"/>
    <n v="0"/>
    <n v="94.24"/>
    <n v="0.125"/>
    <n v="0"/>
    <n v="0"/>
    <n v="0"/>
    <n v="0"/>
  </r>
  <r>
    <x v="1"/>
    <x v="1"/>
    <x v="0"/>
    <x v="9"/>
    <n v="6.3829787229999999"/>
    <n v="2.1276595739999999"/>
    <n v="56.55"/>
    <n v="1.2345679E-2"/>
    <n v="0"/>
    <n v="0"/>
    <n v="0"/>
    <n v="10"/>
  </r>
  <r>
    <x v="0"/>
    <x v="1"/>
    <x v="0"/>
    <x v="37"/>
    <n v="91.666666669999998"/>
    <n v="33.333333330000002"/>
    <n v="48.55"/>
    <n v="0.14285714299999999"/>
    <n v="1"/>
    <n v="0"/>
    <n v="0"/>
    <n v="0"/>
  </r>
  <r>
    <x v="4"/>
    <x v="0"/>
    <x v="0"/>
    <x v="10"/>
    <n v="0"/>
    <n v="0"/>
    <n v="105.06"/>
    <n v="8.5106382999999994E-2"/>
    <n v="0"/>
    <n v="0"/>
    <n v="0"/>
    <n v="1"/>
  </r>
  <r>
    <x v="1"/>
    <x v="0"/>
    <x v="0"/>
    <x v="17"/>
    <n v="41.025641030000003"/>
    <n v="5.1282051280000003"/>
    <n v="151.97"/>
    <n v="0.222222222"/>
    <n v="0"/>
    <n v="0"/>
    <n v="0"/>
    <n v="0"/>
  </r>
  <r>
    <x v="4"/>
    <x v="0"/>
    <x v="0"/>
    <x v="10"/>
    <n v="0"/>
    <n v="0"/>
    <n v="112.94"/>
    <n v="0.35714285699999998"/>
    <n v="0"/>
    <n v="0"/>
    <n v="0"/>
    <n v="0"/>
  </r>
  <r>
    <x v="3"/>
    <x v="0"/>
    <x v="0"/>
    <x v="6"/>
    <n v="50"/>
    <n v="23.684210530000001"/>
    <n v="52.16"/>
    <n v="1.7857142999999999E-2"/>
    <n v="0"/>
    <n v="0"/>
    <n v="0"/>
    <n v="3"/>
  </r>
  <r>
    <x v="3"/>
    <x v="0"/>
    <x v="0"/>
    <x v="11"/>
    <n v="0"/>
    <n v="0"/>
    <n v="85.83"/>
    <n v="4.9382719999999996E-3"/>
    <n v="0"/>
    <n v="0"/>
    <n v="0"/>
    <n v="13"/>
  </r>
  <r>
    <x v="2"/>
    <x v="1"/>
    <x v="0"/>
    <x v="3"/>
    <n v="4.1666666670000003"/>
    <n v="0"/>
    <n v="167.17"/>
    <n v="4.4776119000000003E-2"/>
    <n v="1"/>
    <n v="0"/>
    <n v="0"/>
    <n v="8"/>
  </r>
  <r>
    <x v="3"/>
    <x v="0"/>
    <x v="0"/>
    <x v="35"/>
    <n v="5.7142857139999998"/>
    <n v="0"/>
    <n v="51.04"/>
    <n v="7.0175439000000006E-2"/>
    <n v="0"/>
    <n v="0"/>
    <n v="0"/>
    <n v="1"/>
  </r>
  <r>
    <x v="2"/>
    <x v="0"/>
    <x v="1"/>
    <x v="1"/>
    <n v="0"/>
    <n v="0"/>
    <n v="97.53"/>
    <n v="5.6451612999999998E-2"/>
    <n v="0"/>
    <n v="0"/>
    <n v="0"/>
    <n v="4"/>
  </r>
  <r>
    <x v="3"/>
    <x v="0"/>
    <x v="0"/>
    <x v="32"/>
    <n v="52.777777780000001"/>
    <n v="2.7777777779999999"/>
    <n v="39.770000000000003"/>
    <n v="0.26190476200000001"/>
    <n v="0"/>
    <n v="0"/>
    <n v="0"/>
    <n v="1"/>
  </r>
  <r>
    <x v="3"/>
    <x v="1"/>
    <x v="0"/>
    <x v="32"/>
    <n v="72.222222220000006"/>
    <n v="2.7777777779999999"/>
    <n v="110.06"/>
    <n v="1.6908212999999998E-2"/>
    <n v="0"/>
    <n v="0"/>
    <n v="0"/>
    <n v="13"/>
  </r>
  <r>
    <x v="2"/>
    <x v="0"/>
    <x v="0"/>
    <x v="26"/>
    <n v="9.3023255809999998"/>
    <n v="9.3023255809999998"/>
    <n v="67.41"/>
    <n v="7.7821009999999996E-3"/>
    <n v="0"/>
    <n v="0"/>
    <n v="0"/>
    <n v="8"/>
  </r>
  <r>
    <x v="0"/>
    <x v="1"/>
    <x v="1"/>
    <x v="1"/>
    <n v="0"/>
    <n v="0"/>
    <n v="209.45"/>
    <n v="5.3691274999999997E-2"/>
    <n v="0"/>
    <n v="0"/>
    <n v="0"/>
    <n v="4"/>
  </r>
  <r>
    <x v="4"/>
    <x v="2"/>
    <x v="0"/>
    <x v="7"/>
    <n v="0"/>
    <n v="0"/>
    <n v="51.12"/>
    <n v="4.8387096999999997E-2"/>
    <n v="0"/>
    <n v="0"/>
    <n v="0"/>
    <n v="2"/>
  </r>
  <r>
    <x v="1"/>
    <x v="0"/>
    <x v="1"/>
    <x v="1"/>
    <n v="0"/>
    <n v="0"/>
    <n v="70.510000000000005"/>
    <n v="1.9148935999999998E-2"/>
    <n v="0"/>
    <n v="0"/>
    <n v="0"/>
    <n v="15"/>
  </r>
  <r>
    <x v="0"/>
    <x v="0"/>
    <x v="0"/>
    <x v="9"/>
    <n v="2.1276595739999999"/>
    <n v="2.1276595739999999"/>
    <n v="25.77"/>
    <n v="3.4334763999999997E-2"/>
    <n v="0"/>
    <n v="0"/>
    <n v="0"/>
    <n v="7"/>
  </r>
  <r>
    <x v="0"/>
    <x v="0"/>
    <x v="1"/>
    <x v="1"/>
    <n v="0"/>
    <n v="0"/>
    <n v="59.45"/>
    <n v="4.120879E-3"/>
    <n v="0"/>
    <n v="0"/>
    <n v="0"/>
    <n v="23"/>
  </r>
  <r>
    <x v="1"/>
    <x v="0"/>
    <x v="0"/>
    <x v="23"/>
    <n v="58.823529409999999"/>
    <n v="8.8235294119999992"/>
    <n v="58.7"/>
    <n v="1.2244898000000001E-2"/>
    <n v="0"/>
    <n v="0"/>
    <n v="0"/>
    <n v="16"/>
  </r>
  <r>
    <x v="0"/>
    <x v="0"/>
    <x v="0"/>
    <x v="26"/>
    <n v="2.3255813949999999"/>
    <n v="0"/>
    <n v="128.94"/>
    <n v="2.5157233000000001E-2"/>
    <n v="0"/>
    <n v="0"/>
    <n v="0"/>
    <n v="5"/>
  </r>
  <r>
    <x v="0"/>
    <x v="2"/>
    <x v="0"/>
    <x v="32"/>
    <n v="8.3333333330000006"/>
    <n v="2.7777777779999999"/>
    <n v="35.119999999999997"/>
    <n v="0.375"/>
    <n v="1"/>
    <n v="0"/>
    <n v="0"/>
    <n v="0"/>
  </r>
  <r>
    <x v="3"/>
    <x v="0"/>
    <x v="0"/>
    <x v="11"/>
    <n v="0"/>
    <n v="0"/>
    <n v="50.4"/>
    <n v="2.5316456000000001E-2"/>
    <n v="0"/>
    <n v="0"/>
    <n v="0"/>
    <n v="2"/>
  </r>
  <r>
    <x v="4"/>
    <x v="1"/>
    <x v="1"/>
    <x v="1"/>
    <n v="0"/>
    <n v="0"/>
    <n v="68.73"/>
    <n v="5.0505051000000002E-2"/>
    <n v="0"/>
    <n v="0"/>
    <n v="0"/>
    <n v="3"/>
  </r>
  <r>
    <x v="1"/>
    <x v="0"/>
    <x v="0"/>
    <x v="35"/>
    <n v="62.857142860000003"/>
    <n v="14.28571429"/>
    <n v="100.81"/>
    <n v="4.8780487999999997E-2"/>
    <n v="0"/>
    <n v="0"/>
    <n v="0"/>
    <n v="2"/>
  </r>
  <r>
    <x v="0"/>
    <x v="1"/>
    <x v="1"/>
    <x v="1"/>
    <n v="0"/>
    <n v="0"/>
    <n v="35.74"/>
    <n v="0.15384615400000001"/>
    <n v="0"/>
    <n v="0"/>
    <n v="0"/>
    <n v="2"/>
  </r>
  <r>
    <x v="1"/>
    <x v="1"/>
    <x v="1"/>
    <x v="1"/>
    <n v="0"/>
    <n v="0"/>
    <n v="32.590000000000003"/>
    <n v="5.9701493000000001E-2"/>
    <n v="0"/>
    <n v="0"/>
    <n v="0"/>
    <n v="4"/>
  </r>
  <r>
    <x v="2"/>
    <x v="0"/>
    <x v="0"/>
    <x v="10"/>
    <n v="0"/>
    <n v="0"/>
    <n v="62.89"/>
    <n v="0.141304348"/>
    <n v="0"/>
    <n v="0"/>
    <n v="0"/>
    <n v="3"/>
  </r>
  <r>
    <x v="0"/>
    <x v="1"/>
    <x v="0"/>
    <x v="7"/>
    <n v="2.2222222220000001"/>
    <n v="2.2222222220000001"/>
    <n v="87.12"/>
    <n v="0.18181818199999999"/>
    <n v="0"/>
    <n v="0"/>
    <n v="0"/>
    <n v="0"/>
  </r>
  <r>
    <x v="3"/>
    <x v="1"/>
    <x v="0"/>
    <x v="20"/>
    <n v="34.146341460000002"/>
    <n v="2.4390243900000002"/>
    <n v="47.84"/>
    <n v="0.18181818199999999"/>
    <n v="0"/>
    <n v="0"/>
    <n v="0"/>
    <n v="0"/>
  </r>
  <r>
    <x v="3"/>
    <x v="0"/>
    <x v="0"/>
    <x v="18"/>
    <n v="0"/>
    <n v="0"/>
    <n v="38.840000000000003"/>
    <n v="2.5445289999999998E-3"/>
    <n v="0"/>
    <n v="0"/>
    <n v="0"/>
    <n v="25"/>
  </r>
  <r>
    <x v="0"/>
    <x v="0"/>
    <x v="1"/>
    <x v="1"/>
    <n v="0"/>
    <n v="0"/>
    <n v="47.68"/>
    <n v="0.105263158"/>
    <n v="0"/>
    <n v="0"/>
    <n v="0"/>
    <n v="0"/>
  </r>
  <r>
    <x v="0"/>
    <x v="1"/>
    <x v="1"/>
    <x v="46"/>
    <n v="10"/>
    <n v="0"/>
    <n v="71.12"/>
    <n v="5.7142856999999998E-2"/>
    <n v="0"/>
    <n v="0"/>
    <n v="0"/>
    <n v="2"/>
  </r>
  <r>
    <x v="5"/>
    <x v="3"/>
    <x v="1"/>
    <x v="1"/>
    <n v="0"/>
    <n v="0"/>
    <n v="43.86"/>
    <n v="0.15384615400000001"/>
    <n v="1"/>
    <n v="0"/>
    <n v="0"/>
    <n v="0"/>
  </r>
  <r>
    <x v="2"/>
    <x v="1"/>
    <x v="0"/>
    <x v="11"/>
    <n v="0"/>
    <n v="0"/>
    <n v="50.45"/>
    <n v="2.3529412E-2"/>
    <n v="0"/>
    <n v="0"/>
    <n v="0"/>
    <n v="2"/>
  </r>
  <r>
    <x v="2"/>
    <x v="1"/>
    <x v="0"/>
    <x v="9"/>
    <n v="0"/>
    <n v="0"/>
    <n v="70.63"/>
    <n v="4.5454544999999999E-2"/>
    <n v="0"/>
    <n v="0"/>
    <n v="0"/>
    <n v="5"/>
  </r>
  <r>
    <x v="4"/>
    <x v="1"/>
    <x v="1"/>
    <x v="1"/>
    <n v="0"/>
    <n v="0"/>
    <n v="47.75"/>
    <n v="0.33333333300000001"/>
    <n v="0"/>
    <n v="0"/>
    <n v="0"/>
    <n v="0"/>
  </r>
  <r>
    <x v="1"/>
    <x v="2"/>
    <x v="1"/>
    <x v="45"/>
    <n v="100"/>
    <n v="100"/>
    <n v="74.36"/>
    <n v="1.9178081999999999E-2"/>
    <n v="0"/>
    <n v="0"/>
    <n v="0"/>
    <n v="12"/>
  </r>
  <r>
    <x v="0"/>
    <x v="1"/>
    <x v="1"/>
    <x v="1"/>
    <n v="0"/>
    <n v="0"/>
    <n v="55.33"/>
    <n v="3.891051E-3"/>
    <n v="0"/>
    <n v="0"/>
    <n v="0"/>
    <n v="16"/>
  </r>
  <r>
    <x v="4"/>
    <x v="1"/>
    <x v="0"/>
    <x v="29"/>
    <n v="3.846153846"/>
    <n v="3.846153846"/>
    <n v="83.68"/>
    <n v="6.3371360000000002E-3"/>
    <n v="1"/>
    <n v="0"/>
    <n v="0"/>
    <n v="25"/>
  </r>
  <r>
    <x v="2"/>
    <x v="1"/>
    <x v="0"/>
    <x v="20"/>
    <n v="12.195121950000001"/>
    <n v="7.3170731709999997"/>
    <n v="108"/>
    <n v="8.5106379999999992E-3"/>
    <n v="0"/>
    <n v="0"/>
    <n v="0"/>
    <n v="7"/>
  </r>
  <r>
    <x v="4"/>
    <x v="0"/>
    <x v="0"/>
    <x v="7"/>
    <n v="0"/>
    <n v="0"/>
    <n v="44.77"/>
    <n v="8.6580089999999995E-3"/>
    <n v="0"/>
    <n v="0"/>
    <n v="0"/>
    <n v="7"/>
  </r>
  <r>
    <x v="0"/>
    <x v="1"/>
    <x v="0"/>
    <x v="25"/>
    <n v="7.8431372550000003"/>
    <n v="1.9607843140000001"/>
    <n v="99.58"/>
    <n v="7.4786319999999998E-3"/>
    <n v="0"/>
    <n v="0"/>
    <n v="0"/>
    <n v="30"/>
  </r>
  <r>
    <x v="3"/>
    <x v="1"/>
    <x v="0"/>
    <x v="11"/>
    <n v="0"/>
    <n v="0"/>
    <n v="118.35"/>
    <n v="0.25"/>
    <n v="0"/>
    <n v="0"/>
    <n v="0"/>
    <n v="0"/>
  </r>
  <r>
    <x v="1"/>
    <x v="0"/>
    <x v="0"/>
    <x v="10"/>
    <n v="0"/>
    <n v="0"/>
    <n v="60.55"/>
    <n v="7.2072072000000001E-2"/>
    <n v="0"/>
    <n v="0"/>
    <n v="0"/>
    <n v="10"/>
  </r>
  <r>
    <x v="1"/>
    <x v="0"/>
    <x v="0"/>
    <x v="4"/>
    <n v="42.5"/>
    <n v="7.5"/>
    <n v="55.5"/>
    <n v="2.798507E-3"/>
    <n v="0"/>
    <n v="0"/>
    <n v="0"/>
    <n v="35"/>
  </r>
  <r>
    <x v="2"/>
    <x v="0"/>
    <x v="1"/>
    <x v="1"/>
    <n v="0"/>
    <n v="0"/>
    <n v="103.51"/>
    <n v="5.7692307999999998E-2"/>
    <n v="0"/>
    <n v="0"/>
    <n v="0"/>
    <n v="1"/>
  </r>
  <r>
    <x v="3"/>
    <x v="1"/>
    <x v="1"/>
    <x v="33"/>
    <n v="66.666666669999998"/>
    <n v="66.666666669999998"/>
    <n v="38.46"/>
    <n v="8.6956521999999994E-2"/>
    <n v="0"/>
    <n v="1"/>
    <n v="0"/>
    <n v="0"/>
  </r>
  <r>
    <x v="3"/>
    <x v="0"/>
    <x v="0"/>
    <x v="11"/>
    <n v="0"/>
    <n v="0"/>
    <n v="50.28"/>
    <n v="2.189781E-2"/>
    <n v="0"/>
    <n v="0"/>
    <n v="0"/>
    <n v="4"/>
  </r>
  <r>
    <x v="0"/>
    <x v="0"/>
    <x v="1"/>
    <x v="1"/>
    <n v="0"/>
    <n v="0"/>
    <n v="80.64"/>
    <n v="0.168918919"/>
    <n v="0"/>
    <n v="0"/>
    <n v="0"/>
    <n v="4"/>
  </r>
  <r>
    <x v="4"/>
    <x v="0"/>
    <x v="1"/>
    <x v="1"/>
    <n v="0"/>
    <n v="0"/>
    <n v="17.809999999999999"/>
    <n v="0.2"/>
    <n v="0"/>
    <n v="0"/>
    <n v="0"/>
    <n v="0"/>
  </r>
  <r>
    <x v="4"/>
    <x v="1"/>
    <x v="0"/>
    <x v="9"/>
    <n v="17.0212766"/>
    <n v="14.893617020000001"/>
    <n v="69.27"/>
    <n v="4.5738045999999997E-2"/>
    <n v="0"/>
    <n v="0"/>
    <n v="0"/>
    <n v="15"/>
  </r>
  <r>
    <x v="3"/>
    <x v="1"/>
    <x v="0"/>
    <x v="9"/>
    <n v="4.255319149"/>
    <n v="0"/>
    <n v="47.5"/>
    <n v="4.1958042000000001E-2"/>
    <n v="0"/>
    <n v="0"/>
    <n v="0"/>
    <n v="4"/>
  </r>
  <r>
    <x v="2"/>
    <x v="1"/>
    <x v="1"/>
    <x v="47"/>
    <n v="100"/>
    <n v="0"/>
    <n v="118.65"/>
    <n v="2.3212627999999999E-2"/>
    <n v="1"/>
    <n v="0"/>
    <n v="0"/>
    <n v="35"/>
  </r>
  <r>
    <x v="1"/>
    <x v="1"/>
    <x v="0"/>
    <x v="12"/>
    <n v="18.86792453"/>
    <n v="13.20754717"/>
    <n v="36.090000000000003"/>
    <n v="1.7401392000000002E-2"/>
    <n v="0"/>
    <n v="0"/>
    <n v="0"/>
    <n v="28"/>
  </r>
  <r>
    <x v="1"/>
    <x v="0"/>
    <x v="0"/>
    <x v="18"/>
    <n v="4.3478260869999996"/>
    <n v="0"/>
    <n v="86.89"/>
    <n v="0.10714285699999999"/>
    <n v="0"/>
    <n v="0"/>
    <n v="0"/>
    <n v="1"/>
  </r>
  <r>
    <x v="3"/>
    <x v="0"/>
    <x v="0"/>
    <x v="43"/>
    <n v="0"/>
    <n v="0"/>
    <n v="231.94"/>
    <n v="3.9318479999999999E-3"/>
    <n v="0"/>
    <n v="0"/>
    <n v="0"/>
    <n v="25"/>
  </r>
  <r>
    <x v="2"/>
    <x v="0"/>
    <x v="1"/>
    <x v="41"/>
    <n v="50"/>
    <n v="50"/>
    <n v="181.85"/>
    <n v="3.7641150000000002E-3"/>
    <n v="1"/>
    <n v="0"/>
    <n v="0"/>
    <n v="26"/>
  </r>
  <r>
    <x v="4"/>
    <x v="1"/>
    <x v="0"/>
    <x v="11"/>
    <n v="0"/>
    <n v="0"/>
    <n v="44.42"/>
    <n v="1.7857142999999999E-2"/>
    <n v="0"/>
    <n v="0"/>
    <n v="0"/>
    <n v="5"/>
  </r>
  <r>
    <x v="3"/>
    <x v="1"/>
    <x v="0"/>
    <x v="17"/>
    <n v="33.333333330000002"/>
    <n v="5.1282051280000003"/>
    <n v="135.09"/>
    <n v="4.7619047999999997E-2"/>
    <n v="1"/>
    <n v="0"/>
    <n v="0"/>
    <n v="2"/>
  </r>
  <r>
    <x v="5"/>
    <x v="2"/>
    <x v="1"/>
    <x v="1"/>
    <n v="0"/>
    <n v="0"/>
    <n v="41.96"/>
    <n v="0.28571428599999998"/>
    <n v="0"/>
    <n v="0"/>
    <n v="0"/>
    <n v="0"/>
  </r>
  <r>
    <x v="0"/>
    <x v="1"/>
    <x v="0"/>
    <x v="16"/>
    <n v="6.8181818180000002"/>
    <n v="0"/>
    <n v="72.930000000000007"/>
    <n v="0.28571428599999998"/>
    <n v="0"/>
    <n v="0"/>
    <n v="0"/>
    <n v="0"/>
  </r>
  <r>
    <x v="0"/>
    <x v="1"/>
    <x v="1"/>
    <x v="1"/>
    <n v="0"/>
    <n v="0"/>
    <n v="51.14"/>
    <n v="1.5060241E-2"/>
    <n v="0"/>
    <n v="0"/>
    <n v="0"/>
    <n v="10"/>
  </r>
  <r>
    <x v="4"/>
    <x v="2"/>
    <x v="0"/>
    <x v="15"/>
    <n v="57.575757580000001"/>
    <n v="6.0606060609999997"/>
    <n v="52.69"/>
    <n v="0.105263158"/>
    <n v="0"/>
    <n v="0"/>
    <n v="0"/>
    <n v="0"/>
  </r>
  <r>
    <x v="5"/>
    <x v="2"/>
    <x v="0"/>
    <x v="70"/>
    <n v="55.555555560000002"/>
    <n v="0"/>
    <n v="139.32"/>
    <n v="0.118421053"/>
    <n v="1"/>
    <n v="0"/>
    <n v="0"/>
    <n v="2"/>
  </r>
  <r>
    <x v="1"/>
    <x v="1"/>
    <x v="0"/>
    <x v="7"/>
    <n v="8.8888888890000004"/>
    <n v="0"/>
    <n v="54.81"/>
    <n v="0.15789473700000001"/>
    <n v="0"/>
    <n v="0"/>
    <n v="0"/>
    <n v="0"/>
  </r>
  <r>
    <x v="0"/>
    <x v="2"/>
    <x v="0"/>
    <x v="35"/>
    <n v="8.5714285710000002"/>
    <n v="0"/>
    <n v="46.38"/>
    <n v="3.4904010000000002E-3"/>
    <n v="0"/>
    <n v="0"/>
    <n v="0"/>
    <n v="18"/>
  </r>
  <r>
    <x v="0"/>
    <x v="0"/>
    <x v="0"/>
    <x v="11"/>
    <n v="0"/>
    <n v="0"/>
    <n v="53.22"/>
    <n v="6.0606061000000003E-2"/>
    <n v="0"/>
    <n v="0"/>
    <n v="0"/>
    <n v="1"/>
  </r>
  <r>
    <x v="4"/>
    <x v="2"/>
    <x v="1"/>
    <x v="1"/>
    <n v="0"/>
    <n v="0"/>
    <n v="74.58"/>
    <n v="0.12244898"/>
    <n v="1"/>
    <n v="0"/>
    <n v="0"/>
    <n v="1"/>
  </r>
  <r>
    <x v="4"/>
    <x v="3"/>
    <x v="1"/>
    <x v="27"/>
    <n v="25.80645161"/>
    <n v="6.451612903"/>
    <n v="54.23"/>
    <n v="4.4444444E-2"/>
    <n v="0"/>
    <n v="0"/>
    <n v="0"/>
    <n v="1"/>
  </r>
  <r>
    <x v="4"/>
    <x v="2"/>
    <x v="0"/>
    <x v="14"/>
    <n v="21.428571430000002"/>
    <n v="11.9047619"/>
    <n v="32.1"/>
    <n v="9.5238094999999995E-2"/>
    <n v="0"/>
    <n v="0"/>
    <n v="0"/>
    <n v="0"/>
  </r>
  <r>
    <x v="1"/>
    <x v="1"/>
    <x v="0"/>
    <x v="6"/>
    <n v="31.578947370000002"/>
    <n v="5.263157895"/>
    <n v="89.67"/>
    <n v="0.126436782"/>
    <n v="1"/>
    <n v="0"/>
    <n v="0"/>
    <n v="2"/>
  </r>
  <r>
    <x v="5"/>
    <x v="2"/>
    <x v="0"/>
    <x v="48"/>
    <n v="40"/>
    <n v="0"/>
    <n v="48.81"/>
    <n v="0.14285714299999999"/>
    <n v="0"/>
    <n v="0"/>
    <n v="0"/>
    <n v="0"/>
  </r>
  <r>
    <x v="1"/>
    <x v="0"/>
    <x v="0"/>
    <x v="10"/>
    <n v="0"/>
    <n v="0"/>
    <n v="86.43"/>
    <n v="1.7006803000000001E-2"/>
    <n v="0"/>
    <n v="0"/>
    <n v="0"/>
    <n v="9"/>
  </r>
  <r>
    <x v="2"/>
    <x v="1"/>
    <x v="0"/>
    <x v="20"/>
    <n v="21.951219510000001"/>
    <n v="4.8780487800000003"/>
    <n v="87.91"/>
    <n v="0.16666666699999999"/>
    <n v="0"/>
    <n v="0"/>
    <n v="0"/>
    <n v="0"/>
  </r>
  <r>
    <x v="0"/>
    <x v="1"/>
    <x v="0"/>
    <x v="3"/>
    <n v="2.0833333330000001"/>
    <n v="0"/>
    <n v="55.56"/>
    <n v="2.6666667000000002E-2"/>
    <n v="0"/>
    <n v="0"/>
    <n v="0"/>
    <n v="4"/>
  </r>
  <r>
    <x v="4"/>
    <x v="1"/>
    <x v="0"/>
    <x v="14"/>
    <n v="16.666666670000001"/>
    <n v="4.7619047620000003"/>
    <n v="56.06"/>
    <n v="2.6315788999999999E-2"/>
    <n v="0"/>
    <n v="0"/>
    <n v="0"/>
    <n v="2"/>
  </r>
  <r>
    <x v="0"/>
    <x v="0"/>
    <x v="1"/>
    <x v="1"/>
    <n v="0"/>
    <n v="0"/>
    <n v="63.31"/>
    <n v="8.9445440000000005E-3"/>
    <n v="0"/>
    <n v="0"/>
    <n v="0"/>
    <n v="18"/>
  </r>
  <r>
    <x v="1"/>
    <x v="0"/>
    <x v="1"/>
    <x v="34"/>
    <n v="20.689655170000002"/>
    <n v="0"/>
    <n v="58.93"/>
    <n v="0.14000000000000001"/>
    <n v="0"/>
    <n v="0"/>
    <n v="0"/>
    <n v="1"/>
  </r>
  <r>
    <x v="3"/>
    <x v="0"/>
    <x v="0"/>
    <x v="18"/>
    <n v="19.565217390000001"/>
    <n v="0"/>
    <n v="43.12"/>
    <n v="3.4482759000000002E-2"/>
    <n v="0"/>
    <n v="0"/>
    <n v="0"/>
    <n v="9"/>
  </r>
  <r>
    <x v="2"/>
    <x v="0"/>
    <x v="0"/>
    <x v="23"/>
    <n v="76.470588239999998"/>
    <n v="2.9411764709999999"/>
    <n v="85.69"/>
    <n v="0.107692308"/>
    <n v="0"/>
    <n v="0"/>
    <n v="0"/>
    <n v="2"/>
  </r>
  <r>
    <x v="4"/>
    <x v="1"/>
    <x v="0"/>
    <x v="16"/>
    <n v="20.454545450000001"/>
    <n v="15.90909091"/>
    <n v="50.36"/>
    <n v="6.5217391E-2"/>
    <n v="0"/>
    <n v="0"/>
    <n v="0"/>
    <n v="1"/>
  </r>
  <r>
    <x v="0"/>
    <x v="0"/>
    <x v="0"/>
    <x v="14"/>
    <n v="30.952380949999998"/>
    <n v="14.28571429"/>
    <n v="37.130000000000003"/>
    <n v="1.0262258E-2"/>
    <n v="0"/>
    <n v="0"/>
    <n v="0"/>
    <n v="28"/>
  </r>
  <r>
    <x v="5"/>
    <x v="2"/>
    <x v="1"/>
    <x v="1"/>
    <n v="0"/>
    <n v="0"/>
    <n v="46"/>
    <n v="0.14285714299999999"/>
    <n v="0"/>
    <n v="0"/>
    <n v="0"/>
    <n v="0"/>
  </r>
  <r>
    <x v="3"/>
    <x v="0"/>
    <x v="1"/>
    <x v="1"/>
    <n v="0"/>
    <n v="0"/>
    <n v="89.27"/>
    <n v="0.16666666699999999"/>
    <n v="0"/>
    <n v="0"/>
    <n v="0"/>
    <n v="0"/>
  </r>
  <r>
    <x v="4"/>
    <x v="1"/>
    <x v="0"/>
    <x v="29"/>
    <n v="7.692307692"/>
    <n v="3.846153846"/>
    <n v="297.25"/>
    <n v="1.2307692E-2"/>
    <n v="0"/>
    <n v="0"/>
    <n v="0"/>
    <n v="21"/>
  </r>
  <r>
    <x v="2"/>
    <x v="2"/>
    <x v="0"/>
    <x v="36"/>
    <n v="22"/>
    <n v="14"/>
    <n v="61.45"/>
    <n v="8.8888888999999999E-2"/>
    <n v="0"/>
    <n v="0"/>
    <n v="0"/>
    <n v="1"/>
  </r>
  <r>
    <x v="3"/>
    <x v="1"/>
    <x v="1"/>
    <x v="1"/>
    <n v="0"/>
    <n v="0"/>
    <n v="48.46"/>
    <n v="3.7267081000000001E-2"/>
    <n v="0"/>
    <n v="0"/>
    <n v="0"/>
    <n v="5"/>
  </r>
  <r>
    <x v="2"/>
    <x v="0"/>
    <x v="1"/>
    <x v="1"/>
    <n v="0"/>
    <n v="0"/>
    <n v="55.65"/>
    <n v="1.2853470000000001E-2"/>
    <n v="0"/>
    <n v="0"/>
    <n v="0"/>
    <n v="12"/>
  </r>
  <r>
    <x v="1"/>
    <x v="1"/>
    <x v="0"/>
    <x v="10"/>
    <n v="0"/>
    <n v="0"/>
    <n v="87.24"/>
    <n v="7.8125E-2"/>
    <n v="0"/>
    <n v="0"/>
    <n v="0"/>
    <n v="2"/>
  </r>
  <r>
    <x v="6"/>
    <x v="2"/>
    <x v="0"/>
    <x v="35"/>
    <n v="88.571428569999995"/>
    <n v="42.857142860000003"/>
    <n v="145.35"/>
    <n v="0.10655737699999999"/>
    <n v="0"/>
    <n v="1"/>
    <n v="1"/>
    <n v="16"/>
  </r>
  <r>
    <x v="1"/>
    <x v="1"/>
    <x v="0"/>
    <x v="6"/>
    <n v="73.684210530000001"/>
    <n v="23.684210530000001"/>
    <n v="86.78"/>
    <n v="1.9480519000000002E-2"/>
    <n v="1"/>
    <n v="0"/>
    <n v="0"/>
    <n v="5"/>
  </r>
  <r>
    <x v="0"/>
    <x v="2"/>
    <x v="0"/>
    <x v="7"/>
    <n v="73.333333330000002"/>
    <n v="17.777777780000001"/>
    <n v="150.35"/>
    <n v="0.13089005200000001"/>
    <n v="1"/>
    <n v="1"/>
    <n v="1"/>
    <n v="6"/>
  </r>
  <r>
    <x v="2"/>
    <x v="1"/>
    <x v="0"/>
    <x v="6"/>
    <n v="42.10526316"/>
    <n v="10.52631579"/>
    <n v="41.08"/>
    <n v="3.6363635999999998E-2"/>
    <n v="1"/>
    <n v="0"/>
    <n v="0"/>
    <n v="1"/>
  </r>
  <r>
    <x v="6"/>
    <x v="3"/>
    <x v="0"/>
    <x v="17"/>
    <n v="15.38461538"/>
    <n v="7.692307692"/>
    <n v="52.08"/>
    <n v="0.13636363600000001"/>
    <n v="1"/>
    <n v="0"/>
    <n v="0"/>
    <n v="1"/>
  </r>
  <r>
    <x v="1"/>
    <x v="1"/>
    <x v="0"/>
    <x v="24"/>
    <n v="87.5"/>
    <n v="3.125"/>
    <n v="70.37"/>
    <n v="0.15384615400000001"/>
    <n v="1"/>
    <n v="0"/>
    <n v="0"/>
    <n v="0"/>
  </r>
  <r>
    <x v="4"/>
    <x v="0"/>
    <x v="0"/>
    <x v="16"/>
    <n v="45.454545449999998"/>
    <n v="0"/>
    <n v="69.66"/>
    <n v="3.9215686E-2"/>
    <n v="0"/>
    <n v="0"/>
    <n v="0"/>
    <n v="5"/>
  </r>
  <r>
    <x v="4"/>
    <x v="1"/>
    <x v="1"/>
    <x v="59"/>
    <n v="75"/>
    <n v="0"/>
    <n v="70.61"/>
    <n v="7.2222222000000003E-2"/>
    <n v="0"/>
    <n v="0"/>
    <n v="0"/>
    <n v="5"/>
  </r>
  <r>
    <x v="3"/>
    <x v="2"/>
    <x v="1"/>
    <x v="1"/>
    <n v="0"/>
    <n v="0"/>
    <n v="46.64"/>
    <n v="2.8985507000000001E-2"/>
    <n v="1"/>
    <n v="0"/>
    <n v="0"/>
    <n v="2"/>
  </r>
  <r>
    <x v="1"/>
    <x v="1"/>
    <x v="0"/>
    <x v="3"/>
    <n v="8.3333333330000006"/>
    <n v="0"/>
    <n v="55.1"/>
    <n v="0.192307692"/>
    <n v="1"/>
    <n v="0"/>
    <n v="0"/>
    <n v="0"/>
  </r>
  <r>
    <x v="1"/>
    <x v="2"/>
    <x v="1"/>
    <x v="33"/>
    <n v="100"/>
    <n v="66.666666669999998"/>
    <n v="71.83"/>
    <n v="1.0928962E-2"/>
    <n v="1"/>
    <n v="1"/>
    <n v="1"/>
    <n v="5"/>
  </r>
  <r>
    <x v="4"/>
    <x v="1"/>
    <x v="0"/>
    <x v="4"/>
    <n v="57.5"/>
    <n v="10"/>
    <n v="38.21"/>
    <n v="0.15584415600000001"/>
    <n v="1"/>
    <n v="1"/>
    <n v="0"/>
    <n v="2"/>
  </r>
  <r>
    <x v="2"/>
    <x v="0"/>
    <x v="0"/>
    <x v="9"/>
    <n v="74.468085110000004"/>
    <n v="25.531914889999999"/>
    <n v="50.24"/>
    <n v="3.2258065000000002E-2"/>
    <n v="1"/>
    <n v="0"/>
    <n v="0"/>
    <n v="6"/>
  </r>
  <r>
    <x v="2"/>
    <x v="1"/>
    <x v="0"/>
    <x v="12"/>
    <n v="3.773584906"/>
    <n v="0"/>
    <n v="90.79"/>
    <n v="3.7974684000000002E-2"/>
    <n v="1"/>
    <n v="0"/>
    <n v="0"/>
    <n v="5"/>
  </r>
  <r>
    <x v="4"/>
    <x v="3"/>
    <x v="0"/>
    <x v="3"/>
    <n v="6.25"/>
    <n v="0"/>
    <n v="70.150000000000006"/>
    <n v="4.5454544999999999E-2"/>
    <n v="1"/>
    <n v="0"/>
    <n v="0"/>
    <n v="3"/>
  </r>
  <r>
    <x v="3"/>
    <x v="2"/>
    <x v="0"/>
    <x v="74"/>
    <n v="7.1428571429999996"/>
    <n v="1.428571429"/>
    <n v="52.26"/>
    <n v="0.195767196"/>
    <n v="1"/>
    <n v="1"/>
    <n v="1"/>
    <n v="6"/>
  </r>
  <r>
    <x v="2"/>
    <x v="1"/>
    <x v="0"/>
    <x v="35"/>
    <n v="80"/>
    <n v="5.7142857139999998"/>
    <n v="47.81"/>
    <n v="0.28571428599999998"/>
    <n v="1"/>
    <n v="0"/>
    <n v="0"/>
    <n v="0"/>
  </r>
  <r>
    <x v="2"/>
    <x v="2"/>
    <x v="0"/>
    <x v="25"/>
    <n v="27.450980390000002"/>
    <n v="5.8823529409999997"/>
    <n v="50.99"/>
    <n v="3.7634409000000001E-2"/>
    <n v="1"/>
    <n v="0"/>
    <n v="0"/>
    <n v="6"/>
  </r>
  <r>
    <x v="2"/>
    <x v="0"/>
    <x v="0"/>
    <x v="42"/>
    <n v="27.777777780000001"/>
    <n v="14.81481481"/>
    <n v="73.92"/>
    <n v="7.4074074000000004E-2"/>
    <n v="1"/>
    <n v="0"/>
    <n v="0"/>
    <n v="1"/>
  </r>
  <r>
    <x v="0"/>
    <x v="0"/>
    <x v="0"/>
    <x v="20"/>
    <n v="14.634146339999999"/>
    <n v="9.7560975610000007"/>
    <n v="403.76"/>
    <n v="0.33333333300000001"/>
    <n v="1"/>
    <n v="0"/>
    <n v="0"/>
    <n v="0"/>
  </r>
  <r>
    <x v="0"/>
    <x v="1"/>
    <x v="0"/>
    <x v="34"/>
    <n v="93.103448279999995"/>
    <n v="10.34482759"/>
    <n v="84.95"/>
    <n v="8.5106382999999994E-2"/>
    <n v="1"/>
    <n v="0"/>
    <n v="0"/>
    <n v="1"/>
  </r>
  <r>
    <x v="2"/>
    <x v="0"/>
    <x v="0"/>
    <x v="30"/>
    <n v="0"/>
    <n v="0"/>
    <n v="35.130000000000003"/>
    <n v="6.6666666999999999E-2"/>
    <n v="1"/>
    <n v="0"/>
    <n v="0"/>
    <n v="1"/>
  </r>
  <r>
    <x v="3"/>
    <x v="0"/>
    <x v="0"/>
    <x v="25"/>
    <n v="23.529411759999999"/>
    <n v="9.8039215689999999"/>
    <n v="84.47"/>
    <n v="0.127659574"/>
    <n v="1"/>
    <n v="0"/>
    <n v="0"/>
    <n v="3"/>
  </r>
  <r>
    <x v="0"/>
    <x v="2"/>
    <x v="0"/>
    <x v="14"/>
    <n v="35.714285709999999"/>
    <n v="11.9047619"/>
    <n v="76.22"/>
    <n v="5.0847457999999998E-2"/>
    <n v="1"/>
    <n v="0"/>
    <n v="0"/>
    <n v="1"/>
  </r>
  <r>
    <x v="1"/>
    <x v="0"/>
    <x v="0"/>
    <x v="16"/>
    <n v="4.5454545450000001"/>
    <n v="2.2727272730000001"/>
    <n v="58.21"/>
    <n v="8.8235294000000006E-2"/>
    <n v="1"/>
    <n v="0"/>
    <n v="0"/>
    <n v="1"/>
  </r>
  <r>
    <x v="3"/>
    <x v="1"/>
    <x v="0"/>
    <x v="16"/>
    <n v="4.5454545450000001"/>
    <n v="0"/>
    <n v="116.92"/>
    <n v="0.14285714299999999"/>
    <n v="1"/>
    <n v="0"/>
    <n v="0"/>
    <n v="0"/>
  </r>
  <r>
    <x v="4"/>
    <x v="3"/>
    <x v="0"/>
    <x v="16"/>
    <n v="54.545454550000002"/>
    <n v="15.90909091"/>
    <n v="85.81"/>
    <n v="0.15044247799999999"/>
    <n v="0"/>
    <n v="0"/>
    <n v="0"/>
    <n v="3"/>
  </r>
  <r>
    <x v="1"/>
    <x v="0"/>
    <x v="0"/>
    <x v="53"/>
    <n v="16.393442619999998"/>
    <n v="14.75409836"/>
    <n v="72.7"/>
    <n v="0.08"/>
    <n v="1"/>
    <n v="1"/>
    <n v="0"/>
    <n v="5"/>
  </r>
  <r>
    <x v="2"/>
    <x v="2"/>
    <x v="0"/>
    <x v="9"/>
    <n v="14.893617020000001"/>
    <n v="2.1276595739999999"/>
    <n v="46.1"/>
    <n v="7.6190475999999993E-2"/>
    <n v="1"/>
    <n v="1"/>
    <n v="1"/>
    <n v="3"/>
  </r>
  <r>
    <x v="2"/>
    <x v="0"/>
    <x v="0"/>
    <x v="6"/>
    <n v="18.421052629999998"/>
    <n v="5.263157895"/>
    <n v="41.7"/>
    <n v="6.6666666999999999E-2"/>
    <n v="1"/>
    <n v="0"/>
    <n v="0"/>
    <n v="1"/>
  </r>
  <r>
    <x v="2"/>
    <x v="1"/>
    <x v="0"/>
    <x v="15"/>
    <n v="63.636363639999999"/>
    <n v="0"/>
    <n v="46.49"/>
    <n v="3.8461538000000003E-2"/>
    <n v="1"/>
    <n v="0"/>
    <n v="0"/>
    <n v="1"/>
  </r>
  <r>
    <x v="3"/>
    <x v="1"/>
    <x v="0"/>
    <x v="18"/>
    <n v="15.217391299999999"/>
    <n v="0"/>
    <n v="28.91"/>
    <n v="0.21428571399999999"/>
    <n v="1"/>
    <n v="0"/>
    <n v="0"/>
    <n v="0"/>
  </r>
  <r>
    <x v="2"/>
    <x v="1"/>
    <x v="0"/>
    <x v="32"/>
    <n v="100"/>
    <n v="13.88888889"/>
    <n v="23.02"/>
    <n v="6.8965517000000004E-2"/>
    <n v="1"/>
    <n v="1"/>
    <n v="0"/>
    <n v="2"/>
  </r>
  <r>
    <x v="3"/>
    <x v="1"/>
    <x v="0"/>
    <x v="40"/>
    <n v="69.230769230000007"/>
    <n v="38.46153846"/>
    <n v="47.72"/>
    <n v="7.1428570999999996E-2"/>
    <n v="1"/>
    <n v="0"/>
    <n v="0"/>
    <n v="0"/>
  </r>
  <r>
    <x v="3"/>
    <x v="1"/>
    <x v="0"/>
    <x v="30"/>
    <n v="16.326530609999999"/>
    <n v="6.1224489799999997"/>
    <n v="51.6"/>
    <n v="1.3333332999999999E-2"/>
    <n v="1"/>
    <n v="0"/>
    <n v="0"/>
    <n v="4"/>
  </r>
  <r>
    <x v="2"/>
    <x v="1"/>
    <x v="0"/>
    <x v="16"/>
    <n v="0"/>
    <n v="0"/>
    <n v="47.2"/>
    <n v="4.7619047999999997E-2"/>
    <n v="1"/>
    <n v="0"/>
    <n v="0"/>
    <n v="1"/>
  </r>
  <r>
    <x v="1"/>
    <x v="1"/>
    <x v="0"/>
    <x v="9"/>
    <n v="27.659574469999999"/>
    <n v="2.1276595739999999"/>
    <n v="66.650000000000006"/>
    <n v="6.6666666999999999E-2"/>
    <n v="1"/>
    <n v="0"/>
    <n v="0"/>
    <n v="2"/>
  </r>
  <r>
    <x v="1"/>
    <x v="1"/>
    <x v="0"/>
    <x v="17"/>
    <n v="15.38461538"/>
    <n v="5.1282051280000003"/>
    <n v="170.85"/>
    <n v="8.6206897000000005E-2"/>
    <n v="1"/>
    <n v="0"/>
    <n v="0"/>
    <n v="1"/>
  </r>
  <r>
    <x v="3"/>
    <x v="1"/>
    <x v="0"/>
    <x v="25"/>
    <n v="21.568627450000001"/>
    <n v="0"/>
    <n v="125.49"/>
    <n v="4.2857143E-2"/>
    <n v="1"/>
    <n v="0"/>
    <n v="0"/>
    <n v="4"/>
  </r>
  <r>
    <x v="3"/>
    <x v="1"/>
    <x v="0"/>
    <x v="7"/>
    <n v="22.222222219999999"/>
    <n v="11.11111111"/>
    <n v="65.680000000000007"/>
    <n v="2.7027026999999999E-2"/>
    <n v="1"/>
    <n v="0"/>
    <n v="0"/>
    <n v="3"/>
  </r>
  <r>
    <x v="3"/>
    <x v="0"/>
    <x v="0"/>
    <x v="36"/>
    <n v="16"/>
    <n v="4"/>
    <n v="109.11"/>
    <n v="2.2727272999999999E-2"/>
    <n v="1"/>
    <n v="0"/>
    <n v="0"/>
    <n v="5"/>
  </r>
  <r>
    <x v="3"/>
    <x v="2"/>
    <x v="0"/>
    <x v="4"/>
    <n v="47.5"/>
    <n v="20"/>
    <n v="46.14"/>
    <n v="5.1724138000000003E-2"/>
    <n v="1"/>
    <n v="0"/>
    <n v="0"/>
    <n v="3"/>
  </r>
  <r>
    <x v="6"/>
    <x v="2"/>
    <x v="0"/>
    <x v="14"/>
    <n v="11.9047619"/>
    <n v="0"/>
    <n v="54.22"/>
    <n v="0.21428571399999999"/>
    <n v="1"/>
    <n v="0"/>
    <n v="0"/>
    <n v="0"/>
  </r>
  <r>
    <x v="4"/>
    <x v="3"/>
    <x v="1"/>
    <x v="46"/>
    <n v="100"/>
    <n v="20"/>
    <n v="105.07"/>
    <n v="0.10555555599999999"/>
    <n v="1"/>
    <n v="0"/>
    <n v="0"/>
    <n v="5"/>
  </r>
  <r>
    <x v="2"/>
    <x v="1"/>
    <x v="0"/>
    <x v="7"/>
    <n v="6.6666666670000003"/>
    <n v="0"/>
    <n v="44.71"/>
    <n v="8.3333332999999996E-2"/>
    <n v="1"/>
    <n v="0"/>
    <n v="0"/>
    <n v="0"/>
  </r>
  <r>
    <x v="1"/>
    <x v="2"/>
    <x v="0"/>
    <x v="19"/>
    <n v="67.567567569999994"/>
    <n v="27.027027029999999"/>
    <n v="49.15"/>
    <n v="5.7851239999999998E-2"/>
    <n v="1"/>
    <n v="0"/>
    <n v="0"/>
    <n v="3"/>
  </r>
  <r>
    <x v="3"/>
    <x v="0"/>
    <x v="0"/>
    <x v="14"/>
    <n v="19.047619050000002"/>
    <n v="7.1428571429999996"/>
    <n v="15.06"/>
    <n v="3.2258065000000002E-2"/>
    <n v="1"/>
    <n v="0"/>
    <n v="0"/>
    <n v="2"/>
  </r>
  <r>
    <x v="2"/>
    <x v="1"/>
    <x v="1"/>
    <x v="1"/>
    <n v="0"/>
    <n v="0"/>
    <n v="79.25"/>
    <n v="0.14285714299999999"/>
    <n v="1"/>
    <n v="1"/>
    <n v="0"/>
    <n v="3"/>
  </r>
  <r>
    <x v="3"/>
    <x v="1"/>
    <x v="1"/>
    <x v="36"/>
    <n v="42"/>
    <n v="24"/>
    <n v="53.09"/>
    <n v="0.06"/>
    <n v="1"/>
    <n v="0"/>
    <n v="0"/>
    <n v="4"/>
  </r>
  <r>
    <x v="2"/>
    <x v="1"/>
    <x v="0"/>
    <x v="14"/>
    <n v="2.3809523810000002"/>
    <n v="2.3809523810000002"/>
    <n v="69.680000000000007"/>
    <n v="0.10714285699999999"/>
    <n v="1"/>
    <n v="0"/>
    <n v="0"/>
    <n v="0"/>
  </r>
  <r>
    <x v="2"/>
    <x v="2"/>
    <x v="0"/>
    <x v="3"/>
    <n v="4.1666666670000003"/>
    <n v="4.1666666670000003"/>
    <n v="73.84"/>
    <n v="5.4054053999999997E-2"/>
    <n v="1"/>
    <n v="0"/>
    <n v="0"/>
    <n v="1"/>
  </r>
  <r>
    <x v="2"/>
    <x v="2"/>
    <x v="0"/>
    <x v="3"/>
    <n v="6.25"/>
    <n v="6.25"/>
    <n v="106.23"/>
    <n v="1.7094017E-2"/>
    <n v="1"/>
    <n v="0"/>
    <n v="0"/>
    <n v="3"/>
  </r>
  <r>
    <x v="3"/>
    <x v="1"/>
    <x v="1"/>
    <x v="33"/>
    <n v="33.333333330000002"/>
    <n v="0"/>
    <n v="59.94"/>
    <n v="8.6956521999999994E-2"/>
    <n v="1"/>
    <n v="0"/>
    <n v="0"/>
    <n v="1"/>
  </r>
  <r>
    <x v="3"/>
    <x v="1"/>
    <x v="0"/>
    <x v="16"/>
    <n v="40.909090910000003"/>
    <n v="0"/>
    <n v="72.7"/>
    <n v="4.1666666999999998E-2"/>
    <n v="1"/>
    <n v="0"/>
    <n v="0"/>
    <n v="1"/>
  </r>
  <r>
    <x v="2"/>
    <x v="1"/>
    <x v="0"/>
    <x v="14"/>
    <n v="21.428571430000002"/>
    <n v="2.3809523810000002"/>
    <n v="103.04"/>
    <n v="0.08"/>
    <n v="1"/>
    <n v="0"/>
    <n v="0"/>
    <n v="0"/>
  </r>
  <r>
    <x v="0"/>
    <x v="1"/>
    <x v="0"/>
    <x v="25"/>
    <n v="84.313725489999996"/>
    <n v="70.58823529"/>
    <n v="60.58"/>
    <n v="0.13559321999999999"/>
    <n v="1"/>
    <n v="0"/>
    <n v="0"/>
    <n v="5"/>
  </r>
  <r>
    <x v="0"/>
    <x v="1"/>
    <x v="0"/>
    <x v="25"/>
    <n v="11.764705879999999"/>
    <n v="1.9607843140000001"/>
    <n v="67.260000000000005"/>
    <n v="0.21739130400000001"/>
    <n v="1"/>
    <n v="0"/>
    <n v="0"/>
    <n v="0"/>
  </r>
  <r>
    <x v="3"/>
    <x v="2"/>
    <x v="0"/>
    <x v="7"/>
    <n v="20"/>
    <n v="4.4444444440000002"/>
    <n v="52.03"/>
    <n v="5.7971014000000001E-2"/>
    <n v="1"/>
    <n v="0"/>
    <n v="0"/>
    <n v="2"/>
  </r>
  <r>
    <x v="4"/>
    <x v="2"/>
    <x v="0"/>
    <x v="18"/>
    <n v="21.739130429999999"/>
    <n v="0"/>
    <n v="63"/>
    <n v="4.8780487999999997E-2"/>
    <n v="0"/>
    <n v="0"/>
    <n v="0"/>
    <n v="2"/>
  </r>
  <r>
    <x v="1"/>
    <x v="2"/>
    <x v="1"/>
    <x v="35"/>
    <n v="88.571428569999995"/>
    <n v="11.42857143"/>
    <n v="83.58"/>
    <n v="2.3076922999999999E-2"/>
    <n v="1"/>
    <n v="0"/>
    <n v="0"/>
    <n v="4"/>
  </r>
  <r>
    <x v="3"/>
    <x v="2"/>
    <x v="1"/>
    <x v="1"/>
    <n v="0"/>
    <n v="0"/>
    <n v="189.42"/>
    <n v="0.66666666699999999"/>
    <n v="0"/>
    <n v="0"/>
    <n v="0"/>
    <n v="0"/>
  </r>
  <r>
    <x v="3"/>
    <x v="2"/>
    <x v="0"/>
    <x v="16"/>
    <n v="6.8181818180000002"/>
    <n v="0"/>
    <n v="160.29"/>
    <n v="8.3333332999999996E-2"/>
    <n v="1"/>
    <n v="0"/>
    <n v="0"/>
    <n v="0"/>
  </r>
  <r>
    <x v="2"/>
    <x v="2"/>
    <x v="0"/>
    <x v="26"/>
    <n v="4.651162791"/>
    <n v="2.3255813949999999"/>
    <n v="100.5"/>
    <n v="5.2631578999999998E-2"/>
    <n v="1"/>
    <n v="0"/>
    <n v="0"/>
    <n v="1"/>
  </r>
  <r>
    <x v="3"/>
    <x v="2"/>
    <x v="1"/>
    <x v="69"/>
    <n v="20"/>
    <n v="0"/>
    <n v="56.87"/>
    <n v="0.10227272699999999"/>
    <n v="1"/>
    <n v="0"/>
    <n v="1"/>
    <n v="5"/>
  </r>
  <r>
    <x v="3"/>
    <x v="2"/>
    <x v="0"/>
    <x v="51"/>
    <n v="25.454545450000001"/>
    <n v="3.636363636"/>
    <n v="125.44"/>
    <n v="3.8961039000000003E-2"/>
    <n v="1"/>
    <n v="0"/>
    <n v="0"/>
    <n v="5"/>
  </r>
  <r>
    <x v="3"/>
    <x v="2"/>
    <x v="0"/>
    <x v="35"/>
    <n v="34.285714290000001"/>
    <n v="14.28571429"/>
    <n v="24.88"/>
    <n v="0.14285714299999999"/>
    <n v="1"/>
    <n v="0"/>
    <n v="0"/>
    <n v="0"/>
  </r>
  <r>
    <x v="1"/>
    <x v="1"/>
    <x v="0"/>
    <x v="7"/>
    <n v="11.11111111"/>
    <n v="2.2222222220000001"/>
    <n v="37.090000000000003"/>
    <n v="5.3571428999999997E-2"/>
    <n v="1"/>
    <n v="0"/>
    <n v="0"/>
    <n v="1"/>
  </r>
  <r>
    <x v="4"/>
    <x v="1"/>
    <x v="0"/>
    <x v="16"/>
    <n v="22.727272729999999"/>
    <n v="4.5454545450000001"/>
    <n v="79.19"/>
    <n v="0.111111111"/>
    <n v="1"/>
    <n v="0"/>
    <n v="0"/>
    <n v="1"/>
  </r>
  <r>
    <x v="1"/>
    <x v="1"/>
    <x v="0"/>
    <x v="27"/>
    <n v="83.870967739999998"/>
    <n v="19.354838709999999"/>
    <n v="108.75"/>
    <n v="0.125"/>
    <n v="1"/>
    <n v="0"/>
    <n v="0"/>
    <n v="0"/>
  </r>
  <r>
    <x v="3"/>
    <x v="0"/>
    <x v="0"/>
    <x v="34"/>
    <n v="82.758620690000001"/>
    <n v="24.137931030000001"/>
    <n v="129.13"/>
    <n v="0.1"/>
    <n v="1"/>
    <n v="0"/>
    <n v="0"/>
    <n v="1"/>
  </r>
  <r>
    <x v="3"/>
    <x v="2"/>
    <x v="1"/>
    <x v="1"/>
    <n v="0"/>
    <n v="0"/>
    <n v="34.64"/>
    <n v="4.7619047999999997E-2"/>
    <n v="1"/>
    <n v="0"/>
    <n v="0"/>
    <n v="2"/>
  </r>
  <r>
    <x v="0"/>
    <x v="1"/>
    <x v="0"/>
    <x v="43"/>
    <n v="14.28571429"/>
    <n v="1.7857142859999999"/>
    <n v="181.59"/>
    <n v="0.14285714299999999"/>
    <n v="0"/>
    <n v="0"/>
    <n v="0"/>
    <n v="5"/>
  </r>
  <r>
    <x v="3"/>
    <x v="2"/>
    <x v="0"/>
    <x v="35"/>
    <n v="77.142857140000004"/>
    <n v="20"/>
    <n v="47.81"/>
    <n v="2.1276595999999998E-2"/>
    <n v="1"/>
    <n v="0"/>
    <n v="0"/>
    <n v="4"/>
  </r>
  <r>
    <x v="1"/>
    <x v="0"/>
    <x v="0"/>
    <x v="26"/>
    <n v="30.232558139999998"/>
    <n v="9.3023255809999998"/>
    <n v="52.3"/>
    <n v="2.1276595999999998E-2"/>
    <n v="1"/>
    <n v="0"/>
    <n v="0"/>
    <n v="3"/>
  </r>
  <r>
    <x v="2"/>
    <x v="0"/>
    <x v="0"/>
    <x v="16"/>
    <n v="0"/>
    <n v="0"/>
    <n v="62.96"/>
    <n v="4.8780487999999997E-2"/>
    <n v="1"/>
    <n v="1"/>
    <n v="0"/>
    <n v="1"/>
  </r>
  <r>
    <x v="2"/>
    <x v="2"/>
    <x v="0"/>
    <x v="51"/>
    <n v="0"/>
    <n v="0"/>
    <n v="28.94"/>
    <n v="0.102409639"/>
    <n v="1"/>
    <n v="0"/>
    <n v="1"/>
    <n v="5"/>
  </r>
  <r>
    <x v="2"/>
    <x v="1"/>
    <x v="0"/>
    <x v="14"/>
    <n v="38.095238100000003"/>
    <n v="0"/>
    <n v="92.41"/>
    <n v="0.5"/>
    <n v="1"/>
    <n v="0"/>
    <n v="0"/>
    <n v="0"/>
  </r>
  <r>
    <x v="0"/>
    <x v="2"/>
    <x v="0"/>
    <x v="7"/>
    <n v="13.33333333"/>
    <n v="0"/>
    <n v="52.5"/>
    <n v="0.28571428599999998"/>
    <n v="1"/>
    <n v="0"/>
    <n v="0"/>
    <n v="0"/>
  </r>
  <r>
    <x v="2"/>
    <x v="1"/>
    <x v="0"/>
    <x v="39"/>
    <n v="17.241379309999999"/>
    <n v="6.896551724"/>
    <n v="45.86"/>
    <n v="4.3103448000000003E-2"/>
    <n v="1"/>
    <n v="1"/>
    <n v="0"/>
    <n v="3"/>
  </r>
  <r>
    <x v="4"/>
    <x v="2"/>
    <x v="0"/>
    <x v="16"/>
    <n v="4.5454545450000001"/>
    <n v="2.2727272730000001"/>
    <n v="37.630000000000003"/>
    <n v="0.28571428599999998"/>
    <n v="1"/>
    <n v="0"/>
    <n v="0"/>
    <n v="0"/>
  </r>
  <r>
    <x v="6"/>
    <x v="2"/>
    <x v="1"/>
    <x v="63"/>
    <n v="100"/>
    <n v="22.222222219999999"/>
    <n v="58.38"/>
    <n v="0.11023622"/>
    <n v="1"/>
    <n v="1"/>
    <n v="1"/>
    <n v="4"/>
  </r>
  <r>
    <x v="2"/>
    <x v="1"/>
    <x v="0"/>
    <x v="6"/>
    <n v="39.473684210000002"/>
    <n v="5.263157895"/>
    <n v="83.41"/>
    <n v="5.4054053999999997E-2"/>
    <n v="1"/>
    <n v="0"/>
    <n v="0"/>
    <n v="1"/>
  </r>
  <r>
    <x v="1"/>
    <x v="1"/>
    <x v="0"/>
    <x v="16"/>
    <n v="29.545454549999999"/>
    <n v="9.0909090910000003"/>
    <n v="49.62"/>
    <n v="4.8543689000000001E-2"/>
    <n v="1"/>
    <n v="0"/>
    <n v="0"/>
    <n v="3"/>
  </r>
  <r>
    <x v="3"/>
    <x v="2"/>
    <x v="1"/>
    <x v="20"/>
    <n v="19.512195120000001"/>
    <n v="2.4390243900000002"/>
    <n v="58.9"/>
    <n v="6.2857143000000004E-2"/>
    <n v="1"/>
    <n v="0"/>
    <n v="1"/>
    <n v="5"/>
  </r>
  <r>
    <x v="3"/>
    <x v="2"/>
    <x v="0"/>
    <x v="17"/>
    <n v="58.974358969999997"/>
    <n v="2.5641025640000001"/>
    <n v="222.91"/>
    <n v="6.1538462000000002E-2"/>
    <n v="1"/>
    <n v="0"/>
    <n v="0"/>
    <n v="2"/>
  </r>
  <r>
    <x v="3"/>
    <x v="3"/>
    <x v="0"/>
    <x v="9"/>
    <n v="0"/>
    <n v="0"/>
    <n v="54.31"/>
    <n v="0.14814814800000001"/>
    <n v="1"/>
    <n v="0"/>
    <n v="0"/>
    <n v="0"/>
  </r>
  <r>
    <x v="2"/>
    <x v="1"/>
    <x v="0"/>
    <x v="16"/>
    <n v="0"/>
    <n v="0"/>
    <n v="89.98"/>
    <n v="0.16666666699999999"/>
    <n v="1"/>
    <n v="0"/>
    <n v="0"/>
    <n v="0"/>
  </r>
  <r>
    <x v="3"/>
    <x v="3"/>
    <x v="0"/>
    <x v="56"/>
    <n v="32.142857139999997"/>
    <n v="0"/>
    <n v="113.89"/>
    <n v="5.9523810000000003E-2"/>
    <n v="1"/>
    <n v="0"/>
    <n v="0"/>
    <n v="2"/>
  </r>
  <r>
    <x v="1"/>
    <x v="2"/>
    <x v="0"/>
    <x v="16"/>
    <n v="2.2727272730000001"/>
    <n v="0"/>
    <n v="40"/>
    <n v="0.28571428599999998"/>
    <n v="1"/>
    <n v="0"/>
    <n v="0"/>
    <n v="0"/>
  </r>
  <r>
    <x v="3"/>
    <x v="0"/>
    <x v="0"/>
    <x v="16"/>
    <n v="13.636363640000001"/>
    <n v="9.0909090910000003"/>
    <n v="68.38"/>
    <n v="2.0408163E-2"/>
    <n v="1"/>
    <n v="0"/>
    <n v="0"/>
    <n v="3"/>
  </r>
  <r>
    <x v="4"/>
    <x v="1"/>
    <x v="0"/>
    <x v="3"/>
    <n v="33.333333330000002"/>
    <n v="2.0833333330000001"/>
    <n v="128.29"/>
    <n v="6.8702289999999999E-2"/>
    <n v="1"/>
    <n v="0"/>
    <n v="0"/>
    <n v="4"/>
  </r>
  <r>
    <x v="1"/>
    <x v="2"/>
    <x v="0"/>
    <x v="36"/>
    <n v="12"/>
    <n v="2"/>
    <n v="78.38"/>
    <n v="2.7586207000000001E-2"/>
    <n v="1"/>
    <n v="0"/>
    <n v="0"/>
    <n v="4"/>
  </r>
  <r>
    <x v="3"/>
    <x v="1"/>
    <x v="0"/>
    <x v="16"/>
    <n v="22.727272729999999"/>
    <n v="13.636363640000001"/>
    <n v="57.06"/>
    <n v="0.28571428599999998"/>
    <n v="1"/>
    <n v="1"/>
    <n v="0"/>
    <n v="0"/>
  </r>
  <r>
    <x v="3"/>
    <x v="2"/>
    <x v="0"/>
    <x v="36"/>
    <n v="8"/>
    <n v="4"/>
    <n v="106.06"/>
    <n v="1.5873016E-2"/>
    <n v="1"/>
    <n v="0"/>
    <n v="1"/>
    <n v="6"/>
  </r>
  <r>
    <x v="2"/>
    <x v="1"/>
    <x v="0"/>
    <x v="9"/>
    <n v="8.5106382979999999"/>
    <n v="6.3829787229999999"/>
    <n v="101.41"/>
    <n v="1.8404908000000001E-2"/>
    <n v="1"/>
    <n v="0"/>
    <n v="0"/>
    <n v="5"/>
  </r>
  <r>
    <x v="2"/>
    <x v="2"/>
    <x v="0"/>
    <x v="17"/>
    <n v="38.46153846"/>
    <n v="7.692307692"/>
    <n v="136.44999999999999"/>
    <n v="5.0632911000000003E-2"/>
    <n v="1"/>
    <n v="0"/>
    <n v="0"/>
    <n v="2"/>
  </r>
  <r>
    <x v="1"/>
    <x v="1"/>
    <x v="0"/>
    <x v="19"/>
    <n v="48.648648649999998"/>
    <n v="8.1081081079999997"/>
    <n v="34.229999999999997"/>
    <n v="7.6923077000000006E-2"/>
    <n v="1"/>
    <n v="0"/>
    <n v="0"/>
    <n v="0"/>
  </r>
  <r>
    <x v="6"/>
    <x v="2"/>
    <x v="0"/>
    <x v="3"/>
    <n v="14.58333333"/>
    <n v="8.3333333330000006"/>
    <n v="112.4"/>
    <n v="4.2253521000000002E-2"/>
    <n v="1"/>
    <n v="0"/>
    <n v="0"/>
    <n v="2"/>
  </r>
  <r>
    <x v="4"/>
    <x v="2"/>
    <x v="0"/>
    <x v="18"/>
    <n v="32.608695650000001"/>
    <n v="10.86956522"/>
    <n v="40.479999999999997"/>
    <n v="0.14285714299999999"/>
    <n v="1"/>
    <n v="0"/>
    <n v="0"/>
    <n v="2"/>
  </r>
  <r>
    <x v="2"/>
    <x v="2"/>
    <x v="0"/>
    <x v="29"/>
    <n v="15.38461538"/>
    <n v="3.846153846"/>
    <n v="60.84"/>
    <n v="4.1237112999999999E-2"/>
    <n v="1"/>
    <n v="0"/>
    <n v="0"/>
    <n v="3"/>
  </r>
  <r>
    <x v="0"/>
    <x v="2"/>
    <x v="0"/>
    <x v="3"/>
    <n v="4.1666666670000003"/>
    <n v="2.0833333330000001"/>
    <n v="36.5"/>
    <n v="0.17391304299999999"/>
    <n v="1"/>
    <n v="0"/>
    <n v="1"/>
    <n v="1"/>
  </r>
  <r>
    <x v="2"/>
    <x v="2"/>
    <x v="0"/>
    <x v="9"/>
    <n v="8.5106382979999999"/>
    <n v="8.5106382979999999"/>
    <n v="85.46"/>
    <n v="2.6785713999999999E-2"/>
    <n v="1"/>
    <n v="0"/>
    <n v="0"/>
    <n v="3"/>
  </r>
  <r>
    <x v="2"/>
    <x v="1"/>
    <x v="1"/>
    <x v="45"/>
    <n v="100"/>
    <n v="0"/>
    <n v="97.32"/>
    <n v="0.222222222"/>
    <n v="1"/>
    <n v="0"/>
    <n v="0"/>
    <n v="0"/>
  </r>
  <r>
    <x v="2"/>
    <x v="1"/>
    <x v="0"/>
    <x v="9"/>
    <n v="19.148936169999999"/>
    <n v="0"/>
    <n v="54.01"/>
    <n v="5.0505051000000002E-2"/>
    <n v="1"/>
    <n v="0"/>
    <n v="0"/>
    <n v="3"/>
  </r>
  <r>
    <x v="2"/>
    <x v="0"/>
    <x v="0"/>
    <x v="30"/>
    <n v="28.571428569999998"/>
    <n v="2.0408163269999999"/>
    <n v="60.63"/>
    <n v="6.4705882000000006E-2"/>
    <n v="1"/>
    <n v="0"/>
    <n v="0"/>
    <n v="5"/>
  </r>
  <r>
    <x v="2"/>
    <x v="1"/>
    <x v="0"/>
    <x v="7"/>
    <n v="6.6666666670000003"/>
    <n v="0"/>
    <n v="68.09"/>
    <n v="7.1428570999999996E-2"/>
    <n v="1"/>
    <n v="0"/>
    <n v="0"/>
    <n v="2"/>
  </r>
  <r>
    <x v="3"/>
    <x v="1"/>
    <x v="0"/>
    <x v="16"/>
    <n v="36.363636360000001"/>
    <n v="22.727272729999999"/>
    <n v="146.85"/>
    <n v="4.6296296000000001E-2"/>
    <n v="1"/>
    <n v="0"/>
    <n v="0"/>
    <n v="3"/>
  </r>
  <r>
    <x v="3"/>
    <x v="1"/>
    <x v="0"/>
    <x v="7"/>
    <n v="22.222222219999999"/>
    <n v="0"/>
    <n v="67.319999999999993"/>
    <n v="3.3333333E-2"/>
    <n v="1"/>
    <n v="0"/>
    <n v="0"/>
    <n v="2"/>
  </r>
  <r>
    <x v="2"/>
    <x v="0"/>
    <x v="0"/>
    <x v="16"/>
    <n v="6.8181818180000002"/>
    <n v="6.8181818180000002"/>
    <n v="88.55"/>
    <n v="3.9473684000000002E-2"/>
    <n v="1"/>
    <n v="0"/>
    <n v="0"/>
    <n v="2"/>
  </r>
  <r>
    <x v="3"/>
    <x v="1"/>
    <x v="0"/>
    <x v="25"/>
    <n v="7.8431372550000003"/>
    <n v="1.9607843140000001"/>
    <n v="30.18"/>
    <n v="7.9365079000000005E-2"/>
    <n v="1"/>
    <n v="0"/>
    <n v="0"/>
    <n v="4"/>
  </r>
  <r>
    <x v="2"/>
    <x v="1"/>
    <x v="0"/>
    <x v="4"/>
    <n v="40"/>
    <n v="27.5"/>
    <n v="73.150000000000006"/>
    <n v="5.6074765999999998E-2"/>
    <n v="1"/>
    <n v="0"/>
    <n v="0"/>
    <n v="3"/>
  </r>
  <r>
    <x v="3"/>
    <x v="2"/>
    <x v="0"/>
    <x v="15"/>
    <n v="69.696969699999997"/>
    <n v="0"/>
    <n v="44.99"/>
    <n v="0.28571428599999998"/>
    <n v="1"/>
    <n v="0"/>
    <n v="0"/>
    <n v="0"/>
  </r>
  <r>
    <x v="0"/>
    <x v="1"/>
    <x v="0"/>
    <x v="66"/>
    <n v="41.935483869999999"/>
    <n v="4.8387096769999998"/>
    <n v="56.96"/>
    <n v="0.14792899400000001"/>
    <n v="1"/>
    <n v="0"/>
    <n v="0"/>
    <n v="5"/>
  </r>
  <r>
    <x v="0"/>
    <x v="1"/>
    <x v="0"/>
    <x v="3"/>
    <n v="2.0833333330000001"/>
    <n v="0"/>
    <n v="115.65"/>
    <n v="2.3622047E-2"/>
    <n v="1"/>
    <n v="0"/>
    <n v="0"/>
    <n v="4"/>
  </r>
  <r>
    <x v="4"/>
    <x v="1"/>
    <x v="0"/>
    <x v="36"/>
    <n v="78"/>
    <n v="8"/>
    <n v="186.3"/>
    <n v="0.11904761899999999"/>
    <n v="1"/>
    <n v="1"/>
    <n v="1"/>
    <n v="5"/>
  </r>
  <r>
    <x v="2"/>
    <x v="0"/>
    <x v="0"/>
    <x v="4"/>
    <n v="32.5"/>
    <n v="0"/>
    <n v="20.75"/>
    <n v="6.3829786999999999E-2"/>
    <n v="1"/>
    <n v="0"/>
    <n v="0"/>
    <n v="1"/>
  </r>
  <r>
    <x v="0"/>
    <x v="1"/>
    <x v="0"/>
    <x v="19"/>
    <n v="40.540540540000002"/>
    <n v="10.81081081"/>
    <n v="95.53"/>
    <n v="0.11627907"/>
    <n v="1"/>
    <n v="0"/>
    <n v="0"/>
    <n v="1"/>
  </r>
  <r>
    <x v="4"/>
    <x v="1"/>
    <x v="0"/>
    <x v="17"/>
    <n v="53.84615385"/>
    <n v="5.1282051280000003"/>
    <n v="83.05"/>
    <n v="7.6923077000000006E-2"/>
    <n v="1"/>
    <n v="0"/>
    <n v="0"/>
    <n v="1"/>
  </r>
  <r>
    <x v="4"/>
    <x v="1"/>
    <x v="0"/>
    <x v="7"/>
    <n v="13.33333333"/>
    <n v="8.8888888890000004"/>
    <n v="85.15"/>
    <n v="3.5294117999999999E-2"/>
    <n v="1"/>
    <n v="0"/>
    <n v="0"/>
    <n v="2"/>
  </r>
  <r>
    <x v="2"/>
    <x v="2"/>
    <x v="0"/>
    <x v="26"/>
    <n v="11.627906980000001"/>
    <n v="4.651162791"/>
    <n v="65.900000000000006"/>
    <n v="8.9552239000000006E-2"/>
    <n v="1"/>
    <n v="0"/>
    <n v="0"/>
    <n v="2"/>
  </r>
  <r>
    <x v="2"/>
    <x v="1"/>
    <x v="0"/>
    <x v="4"/>
    <n v="0"/>
    <n v="0"/>
    <n v="29.24"/>
    <n v="0.14285714299999999"/>
    <n v="1"/>
    <n v="0"/>
    <n v="0"/>
    <n v="0"/>
  </r>
  <r>
    <x v="1"/>
    <x v="2"/>
    <x v="0"/>
    <x v="9"/>
    <n v="27.659574469999999"/>
    <n v="4.255319149"/>
    <n v="107.79"/>
    <n v="6.8322981000000005E-2"/>
    <n v="1"/>
    <n v="0"/>
    <n v="1"/>
    <n v="5"/>
  </r>
  <r>
    <x v="1"/>
    <x v="1"/>
    <x v="0"/>
    <x v="32"/>
    <n v="33.333333330000002"/>
    <n v="8.3333333330000006"/>
    <n v="79.77"/>
    <n v="8.1081080999999999E-2"/>
    <n v="1"/>
    <n v="0"/>
    <n v="0"/>
    <n v="2"/>
  </r>
  <r>
    <x v="0"/>
    <x v="0"/>
    <x v="0"/>
    <x v="26"/>
    <n v="39.534883720000003"/>
    <n v="2.3255813949999999"/>
    <n v="82.63"/>
    <n v="4.6153845999999998E-2"/>
    <n v="1"/>
    <n v="0"/>
    <n v="0"/>
    <n v="4"/>
  </r>
  <r>
    <x v="0"/>
    <x v="1"/>
    <x v="0"/>
    <x v="16"/>
    <n v="2.2727272730000001"/>
    <n v="0"/>
    <n v="49.1"/>
    <n v="9.0909090999999997E-2"/>
    <n v="1"/>
    <n v="0"/>
    <n v="0"/>
    <n v="0"/>
  </r>
  <r>
    <x v="4"/>
    <x v="0"/>
    <x v="0"/>
    <x v="56"/>
    <n v="92.857142859999996"/>
    <n v="7.1428571429999996"/>
    <n v="45.89"/>
    <n v="0.28571428599999998"/>
    <n v="1"/>
    <n v="0"/>
    <n v="0"/>
    <n v="0"/>
  </r>
  <r>
    <x v="1"/>
    <x v="1"/>
    <x v="0"/>
    <x v="9"/>
    <n v="12.76595745"/>
    <n v="2.1276595739999999"/>
    <n v="53.37"/>
    <n v="1.5151515000000001E-2"/>
    <n v="1"/>
    <n v="0"/>
    <n v="0"/>
    <n v="4"/>
  </r>
  <r>
    <x v="0"/>
    <x v="2"/>
    <x v="0"/>
    <x v="18"/>
    <n v="71.739130430000003"/>
    <n v="23.913043479999999"/>
    <n v="40.770000000000003"/>
    <n v="5.2631578999999998E-2"/>
    <n v="1"/>
    <n v="0"/>
    <n v="0"/>
    <n v="1"/>
  </r>
  <r>
    <x v="3"/>
    <x v="1"/>
    <x v="0"/>
    <x v="16"/>
    <n v="50"/>
    <n v="11.363636359999999"/>
    <n v="120.16"/>
    <n v="5.3846154E-2"/>
    <n v="1"/>
    <n v="0"/>
    <n v="0"/>
    <n v="4"/>
  </r>
  <r>
    <x v="4"/>
    <x v="1"/>
    <x v="0"/>
    <x v="29"/>
    <n v="7.692307692"/>
    <n v="1.923076923"/>
    <n v="74.31"/>
    <n v="2.4844720000000001E-2"/>
    <n v="1"/>
    <n v="0"/>
    <n v="0"/>
    <n v="5"/>
  </r>
  <r>
    <x v="2"/>
    <x v="2"/>
    <x v="0"/>
    <x v="4"/>
    <n v="47.5"/>
    <n v="5"/>
    <n v="136.57"/>
    <n v="0.16666666699999999"/>
    <n v="1"/>
    <n v="0"/>
    <n v="0"/>
    <n v="0"/>
  </r>
  <r>
    <x v="4"/>
    <x v="1"/>
    <x v="0"/>
    <x v="17"/>
    <n v="10.256410259999999"/>
    <n v="7.692307692"/>
    <n v="34.72"/>
    <n v="0.13513513499999999"/>
    <n v="1"/>
    <n v="0"/>
    <n v="0"/>
    <n v="1"/>
  </r>
  <r>
    <x v="0"/>
    <x v="1"/>
    <x v="0"/>
    <x v="4"/>
    <n v="17.5"/>
    <n v="7.5"/>
    <n v="127.91"/>
    <n v="0.125"/>
    <n v="1"/>
    <n v="1"/>
    <n v="0"/>
    <n v="1"/>
  </r>
  <r>
    <x v="2"/>
    <x v="1"/>
    <x v="1"/>
    <x v="69"/>
    <n v="25"/>
    <n v="0"/>
    <n v="84.99"/>
    <n v="2.6490066E-2"/>
    <n v="1"/>
    <n v="0"/>
    <n v="0"/>
    <n v="4"/>
  </r>
  <r>
    <x v="2"/>
    <x v="0"/>
    <x v="0"/>
    <x v="3"/>
    <n v="0"/>
    <n v="0"/>
    <n v="47.37"/>
    <n v="4.3478260999999997E-2"/>
    <n v="1"/>
    <n v="0"/>
    <n v="0"/>
    <n v="4"/>
  </r>
  <r>
    <x v="3"/>
    <x v="1"/>
    <x v="0"/>
    <x v="25"/>
    <n v="3.9215686270000001"/>
    <n v="3.9215686270000001"/>
    <n v="220.54"/>
    <n v="9.5238094999999995E-2"/>
    <n v="1"/>
    <n v="0"/>
    <n v="0"/>
    <n v="1"/>
  </r>
  <r>
    <x v="3"/>
    <x v="0"/>
    <x v="0"/>
    <x v="48"/>
    <n v="66.666666669999998"/>
    <n v="40"/>
    <n v="76.290000000000006"/>
    <n v="3.2786885000000002E-2"/>
    <n v="1"/>
    <n v="0"/>
    <n v="0"/>
    <n v="4"/>
  </r>
  <r>
    <x v="1"/>
    <x v="1"/>
    <x v="0"/>
    <x v="32"/>
    <n v="61.111111110000003"/>
    <n v="11.11111111"/>
    <n v="127.29"/>
    <n v="0.14285714299999999"/>
    <n v="1"/>
    <n v="0"/>
    <n v="0"/>
    <n v="0"/>
  </r>
  <r>
    <x v="3"/>
    <x v="1"/>
    <x v="0"/>
    <x v="30"/>
    <n v="6.1224489799999997"/>
    <n v="2.0408163269999999"/>
    <n v="74.180000000000007"/>
    <n v="2.1505376E-2"/>
    <n v="1"/>
    <n v="0"/>
    <n v="0"/>
    <n v="3"/>
  </r>
  <r>
    <x v="2"/>
    <x v="0"/>
    <x v="0"/>
    <x v="7"/>
    <n v="53.333333330000002"/>
    <n v="33.333333330000002"/>
    <n v="61.16"/>
    <n v="3.3783783999999997E-2"/>
    <n v="1"/>
    <n v="0"/>
    <n v="0"/>
    <n v="4"/>
  </r>
  <r>
    <x v="3"/>
    <x v="1"/>
    <x v="1"/>
    <x v="59"/>
    <n v="75"/>
    <n v="50"/>
    <n v="57.82"/>
    <n v="7.6923077000000006E-2"/>
    <n v="1"/>
    <n v="0"/>
    <n v="0"/>
    <n v="0"/>
  </r>
  <r>
    <x v="3"/>
    <x v="1"/>
    <x v="0"/>
    <x v="36"/>
    <n v="8"/>
    <n v="2"/>
    <n v="70.239999999999995"/>
    <n v="2.1276595999999998E-2"/>
    <n v="1"/>
    <n v="0"/>
    <n v="0"/>
    <n v="3"/>
  </r>
  <r>
    <x v="2"/>
    <x v="2"/>
    <x v="0"/>
    <x v="14"/>
    <n v="7.1428571429999996"/>
    <n v="7.1428571429999996"/>
    <n v="37.549999999999997"/>
    <n v="6.6666666999999999E-2"/>
    <n v="1"/>
    <n v="0"/>
    <n v="0"/>
    <n v="1"/>
  </r>
  <r>
    <x v="1"/>
    <x v="0"/>
    <x v="0"/>
    <x v="56"/>
    <n v="96.428571430000005"/>
    <n v="28.571428569999998"/>
    <n v="58.13"/>
    <n v="0.117647059"/>
    <n v="1"/>
    <n v="0"/>
    <n v="0"/>
    <n v="0"/>
  </r>
  <r>
    <x v="2"/>
    <x v="2"/>
    <x v="0"/>
    <x v="20"/>
    <n v="41.463414630000003"/>
    <n v="9.7560975610000007"/>
    <n v="46.36"/>
    <n v="0.25"/>
    <n v="1"/>
    <n v="0"/>
    <n v="1"/>
    <n v="0"/>
  </r>
  <r>
    <x v="2"/>
    <x v="1"/>
    <x v="0"/>
    <x v="26"/>
    <n v="6.9767441860000003"/>
    <n v="6.9767441860000003"/>
    <n v="61.85"/>
    <n v="0.222222222"/>
    <n v="1"/>
    <n v="0"/>
    <n v="0"/>
    <n v="0"/>
  </r>
  <r>
    <x v="0"/>
    <x v="1"/>
    <x v="0"/>
    <x v="20"/>
    <n v="24.390243900000002"/>
    <n v="2.4390243900000002"/>
    <n v="93.88"/>
    <n v="5.4054053999999997E-2"/>
    <n v="1"/>
    <n v="0"/>
    <n v="0"/>
    <n v="1"/>
  </r>
  <r>
    <x v="2"/>
    <x v="1"/>
    <x v="0"/>
    <x v="20"/>
    <n v="58.536585369999997"/>
    <n v="4.8780487800000003"/>
    <n v="73.56"/>
    <n v="4.4444444E-2"/>
    <n v="1"/>
    <n v="0"/>
    <n v="0"/>
    <n v="2"/>
  </r>
  <r>
    <x v="3"/>
    <x v="0"/>
    <x v="0"/>
    <x v="17"/>
    <n v="23.07692308"/>
    <n v="12.820512819999999"/>
    <n v="29.58"/>
    <n v="0.28571428599999998"/>
    <n v="1"/>
    <n v="0"/>
    <n v="0"/>
    <n v="0"/>
  </r>
  <r>
    <x v="1"/>
    <x v="1"/>
    <x v="0"/>
    <x v="62"/>
    <n v="91.666666669999998"/>
    <n v="25"/>
    <n v="41.55"/>
    <n v="4.3010752999999999E-2"/>
    <n v="1"/>
    <n v="0"/>
    <n v="0"/>
    <n v="3"/>
  </r>
  <r>
    <x v="4"/>
    <x v="2"/>
    <x v="0"/>
    <x v="35"/>
    <n v="40"/>
    <n v="17.14285714"/>
    <n v="68.78"/>
    <n v="9.5238094999999995E-2"/>
    <n v="1"/>
    <n v="0"/>
    <n v="0"/>
    <n v="3"/>
  </r>
  <r>
    <x v="2"/>
    <x v="1"/>
    <x v="0"/>
    <x v="24"/>
    <n v="28.125"/>
    <n v="3.125"/>
    <n v="114.29"/>
    <n v="0.125"/>
    <n v="1"/>
    <n v="0"/>
    <n v="0"/>
    <n v="0"/>
  </r>
  <r>
    <x v="2"/>
    <x v="1"/>
    <x v="0"/>
    <x v="29"/>
    <n v="15.38461538"/>
    <n v="9.615384615"/>
    <n v="89.66"/>
    <n v="8.5714286000000001E-2"/>
    <n v="1"/>
    <n v="0"/>
    <n v="0"/>
    <n v="1"/>
  </r>
  <r>
    <x v="3"/>
    <x v="0"/>
    <x v="1"/>
    <x v="46"/>
    <n v="40"/>
    <n v="10"/>
    <n v="60.2"/>
    <n v="7.8125E-2"/>
    <n v="1"/>
    <n v="0"/>
    <n v="0"/>
    <n v="2"/>
  </r>
  <r>
    <x v="1"/>
    <x v="0"/>
    <x v="0"/>
    <x v="20"/>
    <n v="36.585365850000002"/>
    <n v="0"/>
    <n v="157.25"/>
    <n v="8.3333332999999996E-2"/>
    <n v="1"/>
    <n v="0"/>
    <n v="0"/>
    <n v="1"/>
  </r>
  <r>
    <x v="1"/>
    <x v="1"/>
    <x v="0"/>
    <x v="20"/>
    <n v="24.390243900000002"/>
    <n v="24.390243900000002"/>
    <n v="78.33"/>
    <n v="8.4507042000000004E-2"/>
    <n v="1"/>
    <n v="0"/>
    <n v="0"/>
    <n v="2"/>
  </r>
  <r>
    <x v="4"/>
    <x v="2"/>
    <x v="1"/>
    <x v="41"/>
    <n v="100"/>
    <n v="50"/>
    <n v="40.4"/>
    <n v="7.6923077000000006E-2"/>
    <n v="1"/>
    <n v="0"/>
    <n v="0"/>
    <n v="0"/>
  </r>
  <r>
    <x v="2"/>
    <x v="1"/>
    <x v="0"/>
    <x v="4"/>
    <n v="20"/>
    <n v="15"/>
    <n v="47.74"/>
    <n v="0.102564103"/>
    <n v="1"/>
    <n v="0"/>
    <n v="0"/>
    <n v="2"/>
  </r>
  <r>
    <x v="4"/>
    <x v="0"/>
    <x v="0"/>
    <x v="29"/>
    <n v="40.38461538"/>
    <n v="9.615384615"/>
    <n v="52.41"/>
    <n v="0.18404908"/>
    <n v="1"/>
    <n v="1"/>
    <n v="0"/>
    <n v="5"/>
  </r>
  <r>
    <x v="3"/>
    <x v="2"/>
    <x v="0"/>
    <x v="26"/>
    <n v="16.27906977"/>
    <n v="11.627906980000001"/>
    <n v="47.4"/>
    <n v="2.8846153999999999E-2"/>
    <n v="1"/>
    <n v="0"/>
    <n v="0"/>
    <n v="3"/>
  </r>
  <r>
    <x v="4"/>
    <x v="0"/>
    <x v="0"/>
    <x v="9"/>
    <n v="10.638297870000001"/>
    <n v="2.1276595739999999"/>
    <n v="65.72"/>
    <n v="0.19047618999999999"/>
    <n v="1"/>
    <n v="0"/>
    <n v="0"/>
    <n v="0"/>
  </r>
  <r>
    <x v="3"/>
    <x v="2"/>
    <x v="0"/>
    <x v="7"/>
    <n v="17.777777780000001"/>
    <n v="4.4444444440000002"/>
    <n v="85.14"/>
    <n v="9.5238094999999995E-2"/>
    <n v="1"/>
    <n v="0"/>
    <n v="0"/>
    <n v="0"/>
  </r>
  <r>
    <x v="6"/>
    <x v="3"/>
    <x v="0"/>
    <x v="16"/>
    <n v="29.545454549999999"/>
    <n v="0"/>
    <n v="188.12"/>
    <n v="0.114285714"/>
    <n v="1"/>
    <n v="0"/>
    <n v="0"/>
    <n v="1"/>
  </r>
  <r>
    <x v="2"/>
    <x v="1"/>
    <x v="0"/>
    <x v="26"/>
    <n v="39.534883720000003"/>
    <n v="25.581395350000001"/>
    <n v="59.61"/>
    <n v="0.105263158"/>
    <n v="1"/>
    <n v="0"/>
    <n v="0"/>
    <n v="1"/>
  </r>
  <r>
    <x v="1"/>
    <x v="2"/>
    <x v="0"/>
    <x v="9"/>
    <n v="14.893617020000001"/>
    <n v="4.255319149"/>
    <n v="29.26"/>
    <n v="0.10204081600000001"/>
    <n v="1"/>
    <n v="1"/>
    <n v="0"/>
    <n v="3"/>
  </r>
  <r>
    <x v="1"/>
    <x v="2"/>
    <x v="0"/>
    <x v="26"/>
    <n v="4.651162791"/>
    <n v="0"/>
    <n v="39.950000000000003"/>
    <n v="2.8571428999999999E-2"/>
    <n v="1"/>
    <n v="0"/>
    <n v="0"/>
    <n v="2"/>
  </r>
  <r>
    <x v="6"/>
    <x v="2"/>
    <x v="0"/>
    <x v="16"/>
    <n v="75"/>
    <n v="43.18181818"/>
    <n v="171.57"/>
    <n v="4.6979866000000002E-2"/>
    <n v="1"/>
    <n v="0"/>
    <n v="0"/>
    <n v="4"/>
  </r>
  <r>
    <x v="3"/>
    <x v="1"/>
    <x v="0"/>
    <x v="6"/>
    <n v="92.105263160000007"/>
    <n v="15.78947368"/>
    <n v="32.35"/>
    <n v="3.3333333E-2"/>
    <n v="1"/>
    <n v="0"/>
    <n v="0"/>
    <n v="3"/>
  </r>
  <r>
    <x v="4"/>
    <x v="3"/>
    <x v="0"/>
    <x v="16"/>
    <n v="43.18181818"/>
    <n v="4.5454545450000001"/>
    <n v="79.91"/>
    <n v="2.8169013999999999E-2"/>
    <n v="1"/>
    <n v="0"/>
    <n v="0"/>
    <n v="2"/>
  </r>
  <r>
    <x v="2"/>
    <x v="0"/>
    <x v="0"/>
    <x v="7"/>
    <n v="44.444444439999998"/>
    <n v="11.11111111"/>
    <n v="108.52"/>
    <n v="6.9444443999999994E-2"/>
    <n v="1"/>
    <n v="0"/>
    <n v="0"/>
    <n v="4"/>
  </r>
  <r>
    <x v="4"/>
    <x v="3"/>
    <x v="0"/>
    <x v="9"/>
    <n v="6.3829787229999999"/>
    <n v="6.3829787229999999"/>
    <n v="44.83"/>
    <n v="0.18181818199999999"/>
    <n v="1"/>
    <n v="0"/>
    <n v="0"/>
    <n v="0"/>
  </r>
  <r>
    <x v="4"/>
    <x v="0"/>
    <x v="0"/>
    <x v="14"/>
    <n v="4.7619047620000003"/>
    <n v="2.3809523810000002"/>
    <n v="149.79"/>
    <n v="0.125"/>
    <n v="1"/>
    <n v="0"/>
    <n v="0"/>
    <n v="0"/>
  </r>
  <r>
    <x v="1"/>
    <x v="0"/>
    <x v="1"/>
    <x v="47"/>
    <n v="37.5"/>
    <n v="12.5"/>
    <n v="41.39"/>
    <n v="0.14285714299999999"/>
    <n v="1"/>
    <n v="0"/>
    <n v="0"/>
    <n v="0"/>
  </r>
  <r>
    <x v="1"/>
    <x v="0"/>
    <x v="0"/>
    <x v="17"/>
    <n v="12.820512819999999"/>
    <n v="7.692307692"/>
    <n v="80.680000000000007"/>
    <n v="5.5555555999999999E-2"/>
    <n v="1"/>
    <n v="0"/>
    <n v="0"/>
    <n v="1"/>
  </r>
  <r>
    <x v="4"/>
    <x v="1"/>
    <x v="0"/>
    <x v="26"/>
    <n v="0"/>
    <n v="0"/>
    <n v="45.98"/>
    <n v="2.4691358E-2"/>
    <n v="1"/>
    <n v="0"/>
    <n v="0"/>
    <n v="2"/>
  </r>
  <r>
    <x v="2"/>
    <x v="2"/>
    <x v="0"/>
    <x v="32"/>
    <n v="8.3333333330000006"/>
    <n v="0"/>
    <n v="42.49"/>
    <n v="0.1"/>
    <n v="1"/>
    <n v="0"/>
    <n v="0"/>
    <n v="0"/>
  </r>
  <r>
    <x v="2"/>
    <x v="0"/>
    <x v="0"/>
    <x v="9"/>
    <n v="57.446808509999997"/>
    <n v="14.893617020000001"/>
    <n v="59.53"/>
    <n v="4.2424242000000001E-2"/>
    <n v="1"/>
    <n v="1"/>
    <n v="0"/>
    <n v="5"/>
  </r>
  <r>
    <x v="4"/>
    <x v="0"/>
    <x v="0"/>
    <x v="16"/>
    <n v="15.90909091"/>
    <n v="11.363636359999999"/>
    <n v="48.28"/>
    <n v="1.6E-2"/>
    <n v="0"/>
    <n v="0"/>
    <n v="0"/>
    <n v="4"/>
  </r>
  <r>
    <x v="4"/>
    <x v="1"/>
    <x v="0"/>
    <x v="23"/>
    <n v="47.058823529999998"/>
    <n v="2.9411764709999999"/>
    <n v="51.98"/>
    <n v="3.4482759000000002E-2"/>
    <n v="1"/>
    <n v="0"/>
    <n v="0"/>
    <n v="1"/>
  </r>
  <r>
    <x v="0"/>
    <x v="1"/>
    <x v="0"/>
    <x v="25"/>
    <n v="11.764705879999999"/>
    <n v="0"/>
    <n v="45.55"/>
    <n v="0.14285714299999999"/>
    <n v="1"/>
    <n v="0"/>
    <n v="0"/>
    <n v="0"/>
  </r>
  <r>
    <x v="3"/>
    <x v="0"/>
    <x v="0"/>
    <x v="43"/>
    <n v="8.9285714289999998"/>
    <n v="1.7857142859999999"/>
    <n v="116.91"/>
    <n v="5.2631578999999998E-2"/>
    <n v="1"/>
    <n v="1"/>
    <n v="0"/>
    <n v="4"/>
  </r>
  <r>
    <x v="1"/>
    <x v="1"/>
    <x v="0"/>
    <x v="56"/>
    <n v="92.857142859999996"/>
    <n v="7.1428571429999996"/>
    <n v="60.1"/>
    <n v="9.0909090999999997E-2"/>
    <n v="1"/>
    <n v="0"/>
    <n v="0"/>
    <n v="0"/>
  </r>
  <r>
    <x v="3"/>
    <x v="0"/>
    <x v="0"/>
    <x v="15"/>
    <n v="93.939393940000002"/>
    <n v="15.15151515"/>
    <n v="50.31"/>
    <n v="2.8985507000000001E-2"/>
    <n v="1"/>
    <n v="0"/>
    <n v="0"/>
    <n v="4"/>
  </r>
  <r>
    <x v="0"/>
    <x v="0"/>
    <x v="0"/>
    <x v="43"/>
    <n v="39.285714290000001"/>
    <n v="17.85714286"/>
    <n v="42.02"/>
    <n v="0.115151515"/>
    <n v="1"/>
    <n v="0"/>
    <n v="0"/>
    <n v="5"/>
  </r>
  <r>
    <x v="2"/>
    <x v="2"/>
    <x v="0"/>
    <x v="55"/>
    <n v="25.396825400000001"/>
    <n v="11.11111111"/>
    <n v="19.329999999999998"/>
    <n v="0.123376623"/>
    <n v="1"/>
    <n v="1"/>
    <n v="0"/>
    <n v="5"/>
  </r>
  <r>
    <x v="2"/>
    <x v="1"/>
    <x v="0"/>
    <x v="30"/>
    <n v="2.0408163269999999"/>
    <n v="2.0408163269999999"/>
    <n v="140.83000000000001"/>
    <n v="5.1282051000000002E-2"/>
    <n v="1"/>
    <n v="0"/>
    <n v="0"/>
    <n v="2"/>
  </r>
  <r>
    <x v="6"/>
    <x v="3"/>
    <x v="0"/>
    <x v="4"/>
    <n v="22.5"/>
    <n v="0"/>
    <n v="146.54"/>
    <n v="0.125"/>
    <n v="1"/>
    <n v="0"/>
    <n v="0"/>
    <n v="0"/>
  </r>
  <r>
    <x v="2"/>
    <x v="2"/>
    <x v="0"/>
    <x v="26"/>
    <n v="20.93023256"/>
    <n v="18.60465116"/>
    <n v="43.1"/>
    <n v="0.10344827600000001"/>
    <n v="1"/>
    <n v="0"/>
    <n v="0"/>
    <n v="0"/>
  </r>
  <r>
    <x v="2"/>
    <x v="2"/>
    <x v="0"/>
    <x v="4"/>
    <n v="10"/>
    <n v="2.5"/>
    <n v="46.9"/>
    <n v="8.6956521999999994E-2"/>
    <n v="1"/>
    <n v="0"/>
    <n v="0"/>
    <n v="0"/>
  </r>
  <r>
    <x v="2"/>
    <x v="1"/>
    <x v="0"/>
    <x v="4"/>
    <n v="27.5"/>
    <n v="0"/>
    <n v="73.36"/>
    <n v="0.16666666699999999"/>
    <n v="1"/>
    <n v="0"/>
    <n v="0"/>
    <n v="0"/>
  </r>
  <r>
    <x v="1"/>
    <x v="2"/>
    <x v="0"/>
    <x v="36"/>
    <n v="38"/>
    <n v="22"/>
    <n v="78.94"/>
    <n v="5.2631578999999998E-2"/>
    <n v="1"/>
    <n v="0"/>
    <n v="1"/>
    <n v="4"/>
  </r>
  <r>
    <x v="2"/>
    <x v="1"/>
    <x v="0"/>
    <x v="12"/>
    <n v="16.981132079999998"/>
    <n v="1.886792453"/>
    <n v="55.46"/>
    <n v="5.0847457999999998E-2"/>
    <n v="1"/>
    <n v="0"/>
    <n v="0"/>
    <n v="1"/>
  </r>
  <r>
    <x v="4"/>
    <x v="1"/>
    <x v="0"/>
    <x v="19"/>
    <n v="86.486486490000004"/>
    <n v="5.4054054049999998"/>
    <n v="59.27"/>
    <n v="3.5714285999999998E-2"/>
    <n v="1"/>
    <n v="0"/>
    <n v="0"/>
    <n v="1"/>
  </r>
  <r>
    <x v="0"/>
    <x v="0"/>
    <x v="0"/>
    <x v="4"/>
    <n v="22.5"/>
    <n v="7.5"/>
    <n v="43.07"/>
    <n v="0.1"/>
    <n v="1"/>
    <n v="0"/>
    <n v="0"/>
    <n v="0"/>
  </r>
  <r>
    <x v="4"/>
    <x v="0"/>
    <x v="0"/>
    <x v="30"/>
    <n v="6.1224489799999997"/>
    <n v="6.1224489799999997"/>
    <n v="105.04"/>
    <n v="1.5748030999999999E-2"/>
    <n v="1"/>
    <n v="0"/>
    <n v="0"/>
    <n v="4"/>
  </r>
  <r>
    <x v="4"/>
    <x v="0"/>
    <x v="0"/>
    <x v="19"/>
    <n v="27.027027029999999"/>
    <n v="2.7027027029999999"/>
    <n v="66.37"/>
    <n v="0.66666666699999999"/>
    <n v="1"/>
    <n v="0"/>
    <n v="0"/>
    <n v="0"/>
  </r>
  <r>
    <x v="3"/>
    <x v="1"/>
    <x v="0"/>
    <x v="32"/>
    <n v="86.111111109999996"/>
    <n v="2.7777777779999999"/>
    <n v="63.21"/>
    <n v="4.1095890000000003E-2"/>
    <n v="1"/>
    <n v="0"/>
    <n v="0"/>
    <n v="4"/>
  </r>
  <r>
    <x v="4"/>
    <x v="1"/>
    <x v="0"/>
    <x v="36"/>
    <n v="18"/>
    <n v="6"/>
    <n v="48.19"/>
    <n v="5.1470587999999998E-2"/>
    <n v="1"/>
    <n v="0"/>
    <n v="0"/>
    <n v="4"/>
  </r>
  <r>
    <x v="6"/>
    <x v="3"/>
    <x v="0"/>
    <x v="14"/>
    <n v="23.809523810000002"/>
    <n v="4.7619047620000003"/>
    <n v="116.03"/>
    <n v="9.5238094999999995E-2"/>
    <n v="1"/>
    <n v="0"/>
    <n v="0"/>
    <n v="0"/>
  </r>
  <r>
    <x v="4"/>
    <x v="1"/>
    <x v="0"/>
    <x v="43"/>
    <n v="23.214285709999999"/>
    <n v="10.71428571"/>
    <n v="43.87"/>
    <n v="0.12658227799999999"/>
    <n v="1"/>
    <n v="1"/>
    <n v="0"/>
    <n v="5"/>
  </r>
  <r>
    <x v="4"/>
    <x v="1"/>
    <x v="0"/>
    <x v="38"/>
    <n v="25.42372881"/>
    <n v="5.0847457629999999"/>
    <n v="73.510000000000005"/>
    <n v="3.4965034999999998E-2"/>
    <n v="1"/>
    <n v="0"/>
    <n v="0"/>
    <n v="4"/>
  </r>
  <r>
    <x v="0"/>
    <x v="1"/>
    <x v="0"/>
    <x v="25"/>
    <n v="1.9607843140000001"/>
    <n v="1.9607843140000001"/>
    <n v="127.49"/>
    <n v="4.8076923000000001E-2"/>
    <n v="1"/>
    <n v="0"/>
    <n v="1"/>
    <n v="3"/>
  </r>
  <r>
    <x v="3"/>
    <x v="2"/>
    <x v="1"/>
    <x v="28"/>
    <n v="7.692307692"/>
    <n v="0"/>
    <n v="69.42"/>
    <n v="1"/>
    <n v="1"/>
    <n v="0"/>
    <n v="0"/>
    <n v="0"/>
  </r>
  <r>
    <x v="6"/>
    <x v="3"/>
    <x v="0"/>
    <x v="6"/>
    <n v="13.15789474"/>
    <n v="10.52631579"/>
    <n v="47.84"/>
    <n v="0.105263158"/>
    <n v="1"/>
    <n v="0"/>
    <n v="0"/>
    <n v="0"/>
  </r>
  <r>
    <x v="0"/>
    <x v="0"/>
    <x v="0"/>
    <x v="18"/>
    <n v="56.52173913"/>
    <n v="4.3478260869999996"/>
    <n v="63.05"/>
    <n v="5.9336824000000003E-2"/>
    <n v="0"/>
    <n v="0"/>
    <n v="0"/>
    <n v="37"/>
  </r>
  <r>
    <x v="3"/>
    <x v="2"/>
    <x v="1"/>
    <x v="52"/>
    <n v="35.294117649999997"/>
    <n v="11.764705879999999"/>
    <n v="72.91"/>
    <n v="1.3793102999999999E-2"/>
    <n v="1"/>
    <n v="0"/>
    <n v="0"/>
    <n v="4"/>
  </r>
  <r>
    <x v="2"/>
    <x v="0"/>
    <x v="0"/>
    <x v="38"/>
    <n v="11.864406779999999"/>
    <n v="0"/>
    <n v="139.16"/>
    <n v="0.11612903199999999"/>
    <n v="1"/>
    <n v="0"/>
    <n v="1"/>
    <n v="5"/>
  </r>
  <r>
    <x v="2"/>
    <x v="1"/>
    <x v="1"/>
    <x v="41"/>
    <n v="50"/>
    <n v="50"/>
    <n v="78.900000000000006"/>
    <n v="0.111111111"/>
    <n v="1"/>
    <n v="0"/>
    <n v="0"/>
    <n v="0"/>
  </r>
  <r>
    <x v="3"/>
    <x v="2"/>
    <x v="0"/>
    <x v="9"/>
    <n v="68.085106379999999"/>
    <n v="14.893617020000001"/>
    <n v="46.93"/>
    <n v="0.114285714"/>
    <n v="1"/>
    <n v="1"/>
    <n v="0"/>
    <n v="3"/>
  </r>
  <r>
    <x v="4"/>
    <x v="1"/>
    <x v="0"/>
    <x v="17"/>
    <n v="23.07692308"/>
    <n v="2.5641025640000001"/>
    <n v="41.45"/>
    <n v="7.1428570999999996E-2"/>
    <n v="1"/>
    <n v="0"/>
    <n v="0"/>
    <n v="0"/>
  </r>
  <r>
    <x v="1"/>
    <x v="1"/>
    <x v="0"/>
    <x v="32"/>
    <n v="58.333333330000002"/>
    <n v="5.5555555559999998"/>
    <n v="59.37"/>
    <n v="0.1"/>
    <n v="1"/>
    <n v="0"/>
    <n v="0"/>
    <n v="0"/>
  </r>
  <r>
    <x v="4"/>
    <x v="2"/>
    <x v="0"/>
    <x v="38"/>
    <n v="22.033898310000001"/>
    <n v="8.4745762710000001"/>
    <n v="77.87"/>
    <n v="0.103896104"/>
    <n v="1"/>
    <n v="1"/>
    <n v="0"/>
    <n v="5"/>
  </r>
  <r>
    <x v="3"/>
    <x v="0"/>
    <x v="0"/>
    <x v="4"/>
    <n v="65"/>
    <n v="17.5"/>
    <n v="47.74"/>
    <n v="7.1942445999999993E-2"/>
    <n v="1"/>
    <n v="1"/>
    <n v="0"/>
    <n v="4"/>
  </r>
  <r>
    <x v="4"/>
    <x v="1"/>
    <x v="0"/>
    <x v="4"/>
    <n v="67.5"/>
    <n v="10"/>
    <n v="32.21"/>
    <n v="0.161073826"/>
    <n v="1"/>
    <n v="0"/>
    <n v="0"/>
    <n v="4"/>
  </r>
  <r>
    <x v="2"/>
    <x v="0"/>
    <x v="0"/>
    <x v="18"/>
    <n v="52.173913040000002"/>
    <n v="0"/>
    <n v="32.5"/>
    <n v="0.11450381699999999"/>
    <n v="1"/>
    <n v="0"/>
    <n v="0"/>
    <n v="4"/>
  </r>
  <r>
    <x v="0"/>
    <x v="2"/>
    <x v="0"/>
    <x v="30"/>
    <n v="6.1224489799999997"/>
    <n v="2.0408163269999999"/>
    <n v="32.200000000000003"/>
    <n v="2.2556390999999999E-2"/>
    <n v="1"/>
    <n v="0"/>
    <n v="0"/>
    <n v="4"/>
  </r>
  <r>
    <x v="4"/>
    <x v="1"/>
    <x v="0"/>
    <x v="18"/>
    <n v="30.434782609999999"/>
    <n v="13.043478260000001"/>
    <n v="74.69"/>
    <n v="2.0618556999999999E-2"/>
    <n v="1"/>
    <n v="0"/>
    <n v="0"/>
    <n v="3"/>
  </r>
  <r>
    <x v="2"/>
    <x v="2"/>
    <x v="0"/>
    <x v="29"/>
    <n v="11.53846154"/>
    <n v="1.923076923"/>
    <n v="96.83"/>
    <n v="9.5238094999999995E-2"/>
    <n v="1"/>
    <n v="0"/>
    <n v="1"/>
    <n v="4"/>
  </r>
  <r>
    <x v="4"/>
    <x v="3"/>
    <x v="0"/>
    <x v="4"/>
    <n v="5"/>
    <n v="2.5"/>
    <n v="116.43"/>
    <n v="0.13636363600000001"/>
    <n v="1"/>
    <n v="0"/>
    <n v="0"/>
    <n v="1"/>
  </r>
  <r>
    <x v="2"/>
    <x v="2"/>
    <x v="0"/>
    <x v="9"/>
    <n v="2.1276595739999999"/>
    <n v="2.1276595739999999"/>
    <n v="78.650000000000006"/>
    <n v="2.8169013999999999E-2"/>
    <n v="1"/>
    <n v="0"/>
    <n v="0"/>
    <n v="2"/>
  </r>
  <r>
    <x v="0"/>
    <x v="1"/>
    <x v="0"/>
    <x v="20"/>
    <n v="17.073170730000001"/>
    <n v="2.4390243900000002"/>
    <n v="91.94"/>
    <n v="1.7241379000000001E-2"/>
    <n v="1"/>
    <n v="0"/>
    <n v="0"/>
    <n v="3"/>
  </r>
  <r>
    <x v="3"/>
    <x v="2"/>
    <x v="0"/>
    <x v="23"/>
    <n v="55.882352939999997"/>
    <n v="5.8823529409999997"/>
    <n v="24.75"/>
    <n v="1.369863E-2"/>
    <n v="1"/>
    <n v="0"/>
    <n v="0"/>
    <n v="4"/>
  </r>
  <r>
    <x v="6"/>
    <x v="2"/>
    <x v="0"/>
    <x v="6"/>
    <n v="23.684210530000001"/>
    <n v="5.263157895"/>
    <n v="65.81"/>
    <n v="7.6923077000000006E-2"/>
    <n v="1"/>
    <n v="0"/>
    <n v="0"/>
    <n v="0"/>
  </r>
  <r>
    <x v="2"/>
    <x v="0"/>
    <x v="1"/>
    <x v="45"/>
    <n v="100"/>
    <n v="100"/>
    <n v="60.81"/>
    <n v="5.1282051000000002E-2"/>
    <n v="1"/>
    <n v="0"/>
    <n v="0"/>
    <n v="1"/>
  </r>
  <r>
    <x v="1"/>
    <x v="1"/>
    <x v="0"/>
    <x v="24"/>
    <n v="84.375"/>
    <n v="6.25"/>
    <n v="100.96"/>
    <n v="0.105263158"/>
    <n v="1"/>
    <n v="0"/>
    <n v="0"/>
    <n v="0"/>
  </r>
  <r>
    <x v="2"/>
    <x v="1"/>
    <x v="0"/>
    <x v="4"/>
    <n v="17.5"/>
    <n v="5"/>
    <n v="43.92"/>
    <n v="0.117647059"/>
    <n v="1"/>
    <n v="0"/>
    <n v="0"/>
    <n v="0"/>
  </r>
  <r>
    <x v="2"/>
    <x v="0"/>
    <x v="0"/>
    <x v="3"/>
    <n v="2.0833333330000001"/>
    <n v="2.0833333330000001"/>
    <n v="86.32"/>
    <n v="2.6548672999999998E-2"/>
    <n v="1"/>
    <n v="0"/>
    <n v="0"/>
    <n v="3"/>
  </r>
  <r>
    <x v="6"/>
    <x v="2"/>
    <x v="0"/>
    <x v="25"/>
    <n v="11.764705879999999"/>
    <n v="1.9607843140000001"/>
    <n v="42"/>
    <n v="3.8095237999999997E-2"/>
    <n v="1"/>
    <n v="0"/>
    <n v="0"/>
    <n v="3"/>
  </r>
  <r>
    <x v="0"/>
    <x v="1"/>
    <x v="0"/>
    <x v="14"/>
    <n v="11.9047619"/>
    <n v="7.1428571429999996"/>
    <n v="73.010000000000005"/>
    <n v="3.2258065000000002E-2"/>
    <n v="1"/>
    <n v="0"/>
    <n v="0"/>
    <n v="3"/>
  </r>
  <r>
    <x v="4"/>
    <x v="3"/>
    <x v="1"/>
    <x v="59"/>
    <n v="100"/>
    <n v="50"/>
    <n v="61.33"/>
    <n v="0.2"/>
    <n v="1"/>
    <n v="0"/>
    <n v="0"/>
    <n v="0"/>
  </r>
  <r>
    <x v="4"/>
    <x v="0"/>
    <x v="0"/>
    <x v="26"/>
    <n v="23.25581395"/>
    <n v="2.3255813949999999"/>
    <n v="27.82"/>
    <n v="8.3333332999999996E-2"/>
    <n v="0"/>
    <n v="0"/>
    <n v="0"/>
    <n v="0"/>
  </r>
  <r>
    <x v="2"/>
    <x v="0"/>
    <x v="0"/>
    <x v="14"/>
    <n v="11.9047619"/>
    <n v="4.7619047620000003"/>
    <n v="92.94"/>
    <n v="0.1"/>
    <n v="1"/>
    <n v="0"/>
    <n v="0"/>
    <n v="0"/>
  </r>
  <r>
    <x v="3"/>
    <x v="0"/>
    <x v="0"/>
    <x v="15"/>
    <n v="45.454545449999998"/>
    <n v="3.0303030299999998"/>
    <n v="59.25"/>
    <n v="6.6666666999999999E-2"/>
    <n v="1"/>
    <n v="0"/>
    <n v="0"/>
    <n v="1"/>
  </r>
  <r>
    <x v="2"/>
    <x v="2"/>
    <x v="0"/>
    <x v="17"/>
    <n v="35.897435899999998"/>
    <n v="0"/>
    <n v="54.88"/>
    <n v="0.111111111"/>
    <n v="1"/>
    <n v="0"/>
    <n v="0"/>
    <n v="1"/>
  </r>
  <r>
    <x v="6"/>
    <x v="2"/>
    <x v="0"/>
    <x v="23"/>
    <n v="94.117647059999996"/>
    <n v="11.764705879999999"/>
    <n v="23.56"/>
    <n v="5.7142856999999998E-2"/>
    <n v="1"/>
    <n v="1"/>
    <n v="0"/>
    <n v="3"/>
  </r>
  <r>
    <x v="2"/>
    <x v="1"/>
    <x v="0"/>
    <x v="4"/>
    <n v="2.5"/>
    <n v="0"/>
    <n v="132.91"/>
    <n v="0.1"/>
    <n v="1"/>
    <n v="1"/>
    <n v="0"/>
    <n v="1"/>
  </r>
  <r>
    <x v="2"/>
    <x v="1"/>
    <x v="0"/>
    <x v="14"/>
    <n v="57.142857139999997"/>
    <n v="2.3809523810000002"/>
    <n v="60.04"/>
    <n v="6.1855670000000001E-2"/>
    <n v="1"/>
    <n v="0"/>
    <n v="0"/>
    <n v="3"/>
  </r>
  <r>
    <x v="3"/>
    <x v="1"/>
    <x v="0"/>
    <x v="26"/>
    <n v="13.953488370000001"/>
    <n v="4.651162791"/>
    <n v="49.17"/>
    <n v="9.5238094999999995E-2"/>
    <n v="1"/>
    <n v="0"/>
    <n v="0"/>
    <n v="1"/>
  </r>
  <r>
    <x v="2"/>
    <x v="1"/>
    <x v="0"/>
    <x v="20"/>
    <n v="48.780487800000003"/>
    <n v="7.3170731709999997"/>
    <n v="47.02"/>
    <n v="5.8823528999999999E-2"/>
    <n v="1"/>
    <n v="0"/>
    <n v="0"/>
    <n v="5"/>
  </r>
  <r>
    <x v="3"/>
    <x v="0"/>
    <x v="0"/>
    <x v="24"/>
    <n v="90.625"/>
    <n v="9.375"/>
    <n v="39.729999999999997"/>
    <n v="2.1276595999999998E-2"/>
    <n v="1"/>
    <n v="0"/>
    <n v="0"/>
    <n v="3"/>
  </r>
  <r>
    <x v="2"/>
    <x v="1"/>
    <x v="0"/>
    <x v="27"/>
    <n v="90.322580650000006"/>
    <n v="19.354838709999999"/>
    <n v="52.85"/>
    <n v="4.3478260999999997E-2"/>
    <n v="1"/>
    <n v="0"/>
    <n v="0"/>
    <n v="2"/>
  </r>
  <r>
    <x v="2"/>
    <x v="0"/>
    <x v="0"/>
    <x v="14"/>
    <n v="2.3809523810000002"/>
    <n v="0"/>
    <n v="55.05"/>
    <n v="0.115384615"/>
    <n v="1"/>
    <n v="0"/>
    <n v="0"/>
    <n v="0"/>
  </r>
  <r>
    <x v="3"/>
    <x v="1"/>
    <x v="0"/>
    <x v="27"/>
    <n v="77.419354839999997"/>
    <n v="0"/>
    <n v="55.23"/>
    <n v="0.125"/>
    <n v="1"/>
    <n v="0"/>
    <n v="0"/>
    <n v="0"/>
  </r>
  <r>
    <x v="2"/>
    <x v="2"/>
    <x v="0"/>
    <x v="4"/>
    <n v="40"/>
    <n v="0"/>
    <n v="12.42"/>
    <n v="2.3809523999999999E-2"/>
    <n v="1"/>
    <n v="0"/>
    <n v="0"/>
    <n v="2"/>
  </r>
  <r>
    <x v="3"/>
    <x v="1"/>
    <x v="0"/>
    <x v="20"/>
    <n v="9.7560975610000007"/>
    <n v="4.8780487800000003"/>
    <n v="73.23"/>
    <n v="0.5"/>
    <n v="1"/>
    <n v="0"/>
    <n v="0"/>
    <n v="0"/>
  </r>
  <r>
    <x v="3"/>
    <x v="1"/>
    <x v="0"/>
    <x v="18"/>
    <n v="0"/>
    <n v="0"/>
    <n v="56.01"/>
    <n v="2.5974026000000001E-2"/>
    <n v="1"/>
    <n v="0"/>
    <n v="0"/>
    <n v="2"/>
  </r>
  <r>
    <x v="4"/>
    <x v="2"/>
    <x v="0"/>
    <x v="26"/>
    <n v="25.581395350000001"/>
    <n v="13.953488370000001"/>
    <n v="54.5"/>
    <n v="0.10144927500000001"/>
    <n v="1"/>
    <n v="0"/>
    <n v="1"/>
    <n v="2"/>
  </r>
  <r>
    <x v="0"/>
    <x v="1"/>
    <x v="0"/>
    <x v="12"/>
    <n v="5.6603773579999999"/>
    <n v="1.886792453"/>
    <n v="82.89"/>
    <n v="3.90625E-2"/>
    <n v="1"/>
    <n v="0"/>
    <n v="0"/>
    <n v="4"/>
  </r>
  <r>
    <x v="2"/>
    <x v="1"/>
    <x v="0"/>
    <x v="26"/>
    <n v="74.418604650000006"/>
    <n v="11.627906980000001"/>
    <n v="42.24"/>
    <n v="9.6774193999999994E-2"/>
    <n v="1"/>
    <n v="0"/>
    <n v="0"/>
    <n v="1"/>
  </r>
  <r>
    <x v="2"/>
    <x v="1"/>
    <x v="1"/>
    <x v="40"/>
    <n v="3.846153846"/>
    <n v="3.846153846"/>
    <n v="28.13"/>
    <n v="4.4776119000000003E-2"/>
    <n v="1"/>
    <n v="0"/>
    <n v="0"/>
    <n v="4"/>
  </r>
  <r>
    <x v="3"/>
    <x v="2"/>
    <x v="0"/>
    <x v="16"/>
    <n v="34.090909089999997"/>
    <n v="4.5454545450000001"/>
    <n v="67.87"/>
    <n v="7.5757575999999993E-2"/>
    <n v="1"/>
    <n v="0"/>
    <n v="1"/>
    <n v="4"/>
  </r>
  <r>
    <x v="3"/>
    <x v="2"/>
    <x v="0"/>
    <x v="20"/>
    <n v="4.8780487800000003"/>
    <n v="4.8780487800000003"/>
    <n v="17.53"/>
    <n v="6.8965517000000004E-2"/>
    <n v="1"/>
    <n v="0"/>
    <n v="0"/>
    <n v="0"/>
  </r>
  <r>
    <x v="1"/>
    <x v="1"/>
    <x v="0"/>
    <x v="16"/>
    <n v="45.454545449999998"/>
    <n v="9.0909090910000003"/>
    <n v="52.65"/>
    <n v="7.6923077000000006E-2"/>
    <n v="1"/>
    <n v="0"/>
    <n v="0"/>
    <n v="0"/>
  </r>
  <r>
    <x v="1"/>
    <x v="0"/>
    <x v="0"/>
    <x v="23"/>
    <n v="44.117647060000003"/>
    <n v="26.470588240000001"/>
    <n v="53.88"/>
    <n v="6.6666666999999999E-2"/>
    <n v="1"/>
    <n v="0"/>
    <n v="0"/>
    <n v="1"/>
  </r>
  <r>
    <x v="4"/>
    <x v="0"/>
    <x v="0"/>
    <x v="16"/>
    <n v="15.90909091"/>
    <n v="2.2727272730000001"/>
    <n v="100.55"/>
    <n v="1.3793102999999999E-2"/>
    <n v="1"/>
    <n v="0"/>
    <n v="0"/>
    <n v="4"/>
  </r>
  <r>
    <x v="3"/>
    <x v="0"/>
    <x v="0"/>
    <x v="4"/>
    <n v="2.5"/>
    <n v="0"/>
    <n v="108.92"/>
    <n v="9.3023255999999999E-2"/>
    <n v="1"/>
    <n v="0"/>
    <n v="0"/>
    <n v="1"/>
  </r>
  <r>
    <x v="2"/>
    <x v="0"/>
    <x v="0"/>
    <x v="3"/>
    <n v="20.833333329999999"/>
    <n v="6.25"/>
    <n v="67.39"/>
    <n v="8.3333332999999996E-2"/>
    <n v="1"/>
    <n v="0"/>
    <n v="0"/>
    <n v="3"/>
  </r>
  <r>
    <x v="4"/>
    <x v="2"/>
    <x v="0"/>
    <x v="20"/>
    <n v="4.8780487800000003"/>
    <n v="0"/>
    <n v="67.36"/>
    <n v="0.2"/>
    <n v="1"/>
    <n v="0"/>
    <n v="0"/>
    <n v="0"/>
  </r>
  <r>
    <x v="3"/>
    <x v="1"/>
    <x v="0"/>
    <x v="6"/>
    <n v="42.10526316"/>
    <n v="2.6315789469999999"/>
    <n v="170.22"/>
    <n v="1.1160714E-2"/>
    <n v="0"/>
    <n v="0"/>
    <n v="0"/>
    <n v="29"/>
  </r>
  <r>
    <x v="2"/>
    <x v="0"/>
    <x v="0"/>
    <x v="14"/>
    <n v="95.238095240000007"/>
    <n v="33.333333330000002"/>
    <n v="64.16"/>
    <n v="0.17687074799999999"/>
    <n v="1"/>
    <n v="1"/>
    <n v="0"/>
    <n v="4"/>
  </r>
  <r>
    <x v="4"/>
    <x v="1"/>
    <x v="1"/>
    <x v="45"/>
    <n v="100"/>
    <n v="100"/>
    <n v="79.41"/>
    <n v="0.125"/>
    <n v="1"/>
    <n v="1"/>
    <n v="0"/>
    <n v="3"/>
  </r>
  <r>
    <x v="1"/>
    <x v="0"/>
    <x v="0"/>
    <x v="20"/>
    <n v="4.8780487800000003"/>
    <n v="4.8780487800000003"/>
    <n v="81.86"/>
    <n v="0.12121212100000001"/>
    <n v="1"/>
    <n v="0"/>
    <n v="0"/>
    <n v="1"/>
  </r>
  <r>
    <x v="0"/>
    <x v="1"/>
    <x v="0"/>
    <x v="70"/>
    <n v="100"/>
    <n v="3.703703704"/>
    <n v="53.68"/>
    <n v="9.5238094999999995E-2"/>
    <n v="1"/>
    <n v="0"/>
    <n v="0"/>
    <n v="1"/>
  </r>
  <r>
    <x v="1"/>
    <x v="2"/>
    <x v="0"/>
    <x v="4"/>
    <n v="10"/>
    <n v="5"/>
    <n v="68.709999999999994"/>
    <n v="6.25E-2"/>
    <n v="1"/>
    <n v="0"/>
    <n v="0"/>
    <n v="2"/>
  </r>
  <r>
    <x v="6"/>
    <x v="3"/>
    <x v="0"/>
    <x v="36"/>
    <n v="66"/>
    <n v="6"/>
    <n v="91.07"/>
    <n v="9.4488189E-2"/>
    <n v="1"/>
    <n v="1"/>
    <n v="0"/>
    <n v="4"/>
  </r>
  <r>
    <x v="3"/>
    <x v="2"/>
    <x v="0"/>
    <x v="26"/>
    <n v="34.883720930000003"/>
    <n v="23.25581395"/>
    <n v="181.59"/>
    <n v="0.18181818199999999"/>
    <n v="1"/>
    <n v="1"/>
    <n v="1"/>
    <n v="4"/>
  </r>
  <r>
    <x v="0"/>
    <x v="2"/>
    <x v="0"/>
    <x v="26"/>
    <n v="27.906976740000001"/>
    <n v="4.651162791"/>
    <n v="85.55"/>
    <n v="0.18181818199999999"/>
    <n v="1"/>
    <n v="0"/>
    <n v="0"/>
    <n v="0"/>
  </r>
  <r>
    <x v="4"/>
    <x v="0"/>
    <x v="0"/>
    <x v="18"/>
    <n v="4.3478260869999996"/>
    <n v="2.1739130430000002"/>
    <n v="86.55"/>
    <n v="6.6666666999999999E-2"/>
    <n v="1"/>
    <n v="0"/>
    <n v="0"/>
    <n v="1"/>
  </r>
  <r>
    <x v="2"/>
    <x v="0"/>
    <x v="0"/>
    <x v="15"/>
    <n v="30.3030303"/>
    <n v="3.0303030299999998"/>
    <n v="51.36"/>
    <n v="0.2"/>
    <n v="1"/>
    <n v="0"/>
    <n v="0"/>
    <n v="0"/>
  </r>
  <r>
    <x v="6"/>
    <x v="3"/>
    <x v="0"/>
    <x v="25"/>
    <n v="21.568627450000001"/>
    <n v="5.8823529409999997"/>
    <n v="109.71"/>
    <n v="2.8571428999999999E-2"/>
    <n v="1"/>
    <n v="0"/>
    <n v="0"/>
    <n v="4"/>
  </r>
  <r>
    <x v="1"/>
    <x v="1"/>
    <x v="0"/>
    <x v="6"/>
    <n v="10.52631579"/>
    <n v="2.6315789469999999"/>
    <n v="32.5"/>
    <n v="0.125"/>
    <n v="1"/>
    <n v="0"/>
    <n v="0"/>
    <n v="0"/>
  </r>
  <r>
    <x v="2"/>
    <x v="0"/>
    <x v="0"/>
    <x v="17"/>
    <n v="10.256410259999999"/>
    <n v="7.692307692"/>
    <n v="40.04"/>
    <n v="0.12"/>
    <n v="1"/>
    <n v="1"/>
    <n v="0"/>
    <n v="0"/>
  </r>
  <r>
    <x v="3"/>
    <x v="1"/>
    <x v="0"/>
    <x v="14"/>
    <n v="4.7619047620000003"/>
    <n v="2.3809523810000002"/>
    <n v="41.99"/>
    <n v="0.14285714299999999"/>
    <n v="1"/>
    <n v="0"/>
    <n v="0"/>
    <n v="0"/>
  </r>
  <r>
    <x v="2"/>
    <x v="2"/>
    <x v="0"/>
    <x v="34"/>
    <n v="68.965517239999997"/>
    <n v="31.03448276"/>
    <n v="42.71"/>
    <n v="0.133333333"/>
    <n v="1"/>
    <n v="0"/>
    <n v="0"/>
    <n v="0"/>
  </r>
  <r>
    <x v="3"/>
    <x v="2"/>
    <x v="0"/>
    <x v="9"/>
    <n v="6.3829787229999999"/>
    <n v="2.1276595739999999"/>
    <n v="68.84"/>
    <n v="2.1739129999999999E-2"/>
    <n v="1"/>
    <n v="0"/>
    <n v="0"/>
    <n v="3"/>
  </r>
  <r>
    <x v="3"/>
    <x v="0"/>
    <x v="0"/>
    <x v="25"/>
    <n v="9.8039215689999999"/>
    <n v="1.9607843140000001"/>
    <n v="58.12"/>
    <n v="0.14285714299999999"/>
    <n v="1"/>
    <n v="0"/>
    <n v="0"/>
    <n v="2"/>
  </r>
  <r>
    <x v="2"/>
    <x v="0"/>
    <x v="0"/>
    <x v="3"/>
    <n v="31.25"/>
    <n v="4.1666666670000003"/>
    <n v="106.34"/>
    <n v="4.4776119000000003E-2"/>
    <n v="1"/>
    <n v="0"/>
    <n v="0"/>
    <n v="4"/>
  </r>
  <r>
    <x v="0"/>
    <x v="2"/>
    <x v="0"/>
    <x v="26"/>
    <n v="16.27906977"/>
    <n v="6.9767441860000003"/>
    <n v="51.38"/>
    <n v="0.12121212100000001"/>
    <n v="1"/>
    <n v="0"/>
    <n v="0"/>
    <n v="1"/>
  </r>
  <r>
    <x v="2"/>
    <x v="2"/>
    <x v="0"/>
    <x v="20"/>
    <n v="24.390243900000002"/>
    <n v="7.3170731709999997"/>
    <n v="51.08"/>
    <n v="4.0404040000000002E-2"/>
    <n v="0"/>
    <n v="0"/>
    <n v="0"/>
    <n v="3"/>
  </r>
  <r>
    <x v="2"/>
    <x v="2"/>
    <x v="0"/>
    <x v="6"/>
    <n v="0"/>
    <n v="0"/>
    <n v="64.2"/>
    <n v="0.3"/>
    <n v="1"/>
    <n v="0"/>
    <n v="0"/>
    <n v="0"/>
  </r>
  <r>
    <x v="0"/>
    <x v="2"/>
    <x v="0"/>
    <x v="3"/>
    <n v="43.75"/>
    <n v="2.0833333330000001"/>
    <n v="79.59"/>
    <n v="3.5460993000000003E-2"/>
    <n v="1"/>
    <n v="0"/>
    <n v="0"/>
    <n v="4"/>
  </r>
  <r>
    <x v="3"/>
    <x v="1"/>
    <x v="1"/>
    <x v="33"/>
    <n v="100"/>
    <n v="66.666666669999998"/>
    <n v="71.38"/>
    <n v="2.1428571E-2"/>
    <n v="1"/>
    <n v="1"/>
    <n v="0"/>
    <n v="4"/>
  </r>
  <r>
    <x v="3"/>
    <x v="2"/>
    <x v="0"/>
    <x v="26"/>
    <n v="95.348837209999999"/>
    <n v="32.558139529999998"/>
    <n v="64.709999999999994"/>
    <n v="4.4776119000000003E-2"/>
    <n v="1"/>
    <n v="0"/>
    <n v="0"/>
    <n v="4"/>
  </r>
  <r>
    <x v="3"/>
    <x v="1"/>
    <x v="0"/>
    <x v="16"/>
    <n v="11.363636359999999"/>
    <n v="2.2727272730000001"/>
    <n v="65.42"/>
    <n v="3.7593985000000003E-2"/>
    <n v="1"/>
    <n v="0"/>
    <n v="0"/>
    <n v="4"/>
  </r>
  <r>
    <x v="3"/>
    <x v="1"/>
    <x v="0"/>
    <x v="42"/>
    <n v="11.11111111"/>
    <n v="1.851851852"/>
    <n v="75.45"/>
    <n v="0.113475177"/>
    <n v="1"/>
    <n v="0"/>
    <n v="0"/>
    <n v="4"/>
  </r>
  <r>
    <x v="4"/>
    <x v="0"/>
    <x v="0"/>
    <x v="43"/>
    <n v="53.571428570000002"/>
    <n v="8.9285714289999998"/>
    <n v="45"/>
    <n v="0.23076923099999999"/>
    <n v="1"/>
    <n v="1"/>
    <n v="0"/>
    <n v="4"/>
  </r>
  <r>
    <x v="2"/>
    <x v="3"/>
    <x v="0"/>
    <x v="26"/>
    <n v="9.3023255809999998"/>
    <n v="6.9767441860000003"/>
    <n v="46.5"/>
    <n v="0.66666666699999999"/>
    <n v="1"/>
    <n v="0"/>
    <n v="0"/>
    <n v="0"/>
  </r>
  <r>
    <x v="6"/>
    <x v="2"/>
    <x v="0"/>
    <x v="9"/>
    <n v="48.93617021"/>
    <n v="6.3829787229999999"/>
    <n v="112.11"/>
    <n v="7.1428570999999996E-2"/>
    <n v="1"/>
    <n v="0"/>
    <n v="0"/>
    <n v="4"/>
  </r>
  <r>
    <x v="3"/>
    <x v="0"/>
    <x v="0"/>
    <x v="14"/>
    <n v="33.333333330000002"/>
    <n v="4.7619047620000003"/>
    <n v="129.55000000000001"/>
    <n v="4.4247788000000003E-2"/>
    <n v="1"/>
    <n v="0"/>
    <n v="0"/>
    <n v="3"/>
  </r>
  <r>
    <x v="3"/>
    <x v="3"/>
    <x v="1"/>
    <x v="47"/>
    <n v="50"/>
    <n v="12.5"/>
    <n v="161.21"/>
    <n v="4.0816326999999999E-2"/>
    <n v="1"/>
    <n v="0"/>
    <n v="1"/>
    <n v="1"/>
  </r>
  <r>
    <x v="4"/>
    <x v="2"/>
    <x v="0"/>
    <x v="14"/>
    <n v="21.428571430000002"/>
    <n v="2.3809523810000002"/>
    <n v="63.75"/>
    <n v="9.2307691999999997E-2"/>
    <n v="1"/>
    <n v="0"/>
    <n v="0"/>
    <n v="2"/>
  </r>
  <r>
    <x v="0"/>
    <x v="2"/>
    <x v="0"/>
    <x v="29"/>
    <n v="13.46153846"/>
    <n v="5.769230769"/>
    <n v="104.51"/>
    <n v="0.13492063500000001"/>
    <n v="1"/>
    <n v="1"/>
    <n v="1"/>
    <n v="4"/>
  </r>
  <r>
    <x v="3"/>
    <x v="2"/>
    <x v="0"/>
    <x v="48"/>
    <n v="56.666666669999998"/>
    <n v="13.33333333"/>
    <n v="67.58"/>
    <n v="0.33333333300000001"/>
    <n v="1"/>
    <n v="0"/>
    <n v="0"/>
    <n v="0"/>
  </r>
  <r>
    <x v="2"/>
    <x v="2"/>
    <x v="0"/>
    <x v="23"/>
    <n v="94.117647059999996"/>
    <n v="26.470588240000001"/>
    <n v="47.36"/>
    <n v="7.5187970000000007E-2"/>
    <n v="1"/>
    <n v="0"/>
    <n v="0"/>
    <n v="4"/>
  </r>
  <r>
    <x v="0"/>
    <x v="2"/>
    <x v="0"/>
    <x v="18"/>
    <n v="67.391304349999999"/>
    <n v="41.304347829999998"/>
    <n v="80.36"/>
    <n v="7.8571428999999998E-2"/>
    <n v="1"/>
    <n v="0"/>
    <n v="0"/>
    <n v="4"/>
  </r>
  <r>
    <x v="1"/>
    <x v="2"/>
    <x v="0"/>
    <x v="6"/>
    <n v="10.52631579"/>
    <n v="0"/>
    <n v="38.450000000000003"/>
    <n v="0.14285714299999999"/>
    <n v="1"/>
    <n v="0"/>
    <n v="1"/>
    <n v="0"/>
  </r>
  <r>
    <x v="3"/>
    <x v="0"/>
    <x v="0"/>
    <x v="4"/>
    <n v="2.5"/>
    <n v="0"/>
    <n v="58.35"/>
    <n v="2"/>
    <n v="1"/>
    <n v="0"/>
    <n v="0"/>
    <n v="0"/>
  </r>
  <r>
    <x v="2"/>
    <x v="1"/>
    <x v="0"/>
    <x v="42"/>
    <n v="53.703703699999998"/>
    <n v="11.11111111"/>
    <n v="40.53"/>
    <n v="4.7945204999999998E-2"/>
    <n v="1"/>
    <n v="1"/>
    <n v="0"/>
    <n v="4"/>
  </r>
  <r>
    <x v="1"/>
    <x v="1"/>
    <x v="0"/>
    <x v="35"/>
    <n v="17.14285714"/>
    <n v="2.8571428569999999"/>
    <n v="45.07"/>
    <n v="0.25"/>
    <n v="1"/>
    <n v="0"/>
    <n v="0"/>
    <n v="0"/>
  </r>
  <r>
    <x v="1"/>
    <x v="0"/>
    <x v="0"/>
    <x v="26"/>
    <n v="0"/>
    <n v="0"/>
    <n v="113.37"/>
    <n v="6.3348420000000003E-3"/>
    <n v="0"/>
    <n v="0"/>
    <n v="0"/>
    <n v="36"/>
  </r>
  <r>
    <x v="3"/>
    <x v="2"/>
    <x v="0"/>
    <x v="16"/>
    <n v="59.090909089999997"/>
    <n v="18.18181818"/>
    <n v="52.81"/>
    <n v="8.3333332999999996E-2"/>
    <n v="1"/>
    <n v="0"/>
    <n v="0"/>
    <n v="3"/>
  </r>
  <r>
    <x v="3"/>
    <x v="3"/>
    <x v="0"/>
    <x v="36"/>
    <n v="26"/>
    <n v="6"/>
    <n v="90.07"/>
    <n v="3.4246575000000001E-2"/>
    <n v="1"/>
    <n v="0"/>
    <n v="1"/>
    <n v="4"/>
  </r>
  <r>
    <x v="4"/>
    <x v="1"/>
    <x v="0"/>
    <x v="18"/>
    <n v="4.3478260869999996"/>
    <n v="0"/>
    <n v="53.07"/>
    <n v="0.130434783"/>
    <n v="1"/>
    <n v="0"/>
    <n v="0"/>
    <n v="0"/>
  </r>
  <r>
    <x v="0"/>
    <x v="2"/>
    <x v="1"/>
    <x v="76"/>
    <n v="10.52631579"/>
    <n v="5.263157895"/>
    <n v="59.8"/>
    <n v="0.133333333"/>
    <n v="1"/>
    <n v="0"/>
    <n v="0"/>
    <n v="0"/>
  </r>
  <r>
    <x v="3"/>
    <x v="2"/>
    <x v="0"/>
    <x v="27"/>
    <n v="61.290322580000002"/>
    <n v="3.225806452"/>
    <n v="34.049999999999997"/>
    <n v="9.5238094999999995E-2"/>
    <n v="1"/>
    <n v="0"/>
    <n v="0"/>
    <n v="1"/>
  </r>
  <r>
    <x v="4"/>
    <x v="0"/>
    <x v="0"/>
    <x v="19"/>
    <n v="62.162162160000001"/>
    <n v="24.324324319999999"/>
    <n v="53.14"/>
    <n v="4.2857143E-2"/>
    <n v="1"/>
    <n v="0"/>
    <n v="0"/>
    <n v="4"/>
  </r>
  <r>
    <x v="1"/>
    <x v="0"/>
    <x v="0"/>
    <x v="7"/>
    <n v="0"/>
    <n v="0"/>
    <n v="64.27"/>
    <n v="2.4096386000000001E-2"/>
    <n v="1"/>
    <n v="0"/>
    <n v="0"/>
    <n v="2"/>
  </r>
  <r>
    <x v="0"/>
    <x v="2"/>
    <x v="1"/>
    <x v="1"/>
    <n v="0"/>
    <n v="0"/>
    <n v="41.93"/>
    <n v="6.25E-2"/>
    <n v="1"/>
    <n v="0"/>
    <n v="0"/>
    <n v="2"/>
  </r>
  <r>
    <x v="0"/>
    <x v="1"/>
    <x v="0"/>
    <x v="20"/>
    <n v="14.634146339999999"/>
    <n v="7.3170731709999997"/>
    <n v="38.840000000000003"/>
    <n v="5.1948052000000002E-2"/>
    <n v="1"/>
    <n v="0"/>
    <n v="0"/>
    <n v="2"/>
  </r>
  <r>
    <x v="4"/>
    <x v="0"/>
    <x v="0"/>
    <x v="29"/>
    <n v="19.23076923"/>
    <n v="15.38461538"/>
    <n v="64.819999999999993"/>
    <n v="7.1428570999999996E-2"/>
    <n v="1"/>
    <n v="0"/>
    <n v="0"/>
    <n v="2"/>
  </r>
  <r>
    <x v="2"/>
    <x v="1"/>
    <x v="0"/>
    <x v="24"/>
    <n v="53.125"/>
    <n v="0"/>
    <n v="101.24"/>
    <n v="0.10714285699999999"/>
    <n v="1"/>
    <n v="0"/>
    <n v="0"/>
    <n v="1"/>
  </r>
  <r>
    <x v="0"/>
    <x v="2"/>
    <x v="0"/>
    <x v="16"/>
    <n v="22.727272729999999"/>
    <n v="2.2727272730000001"/>
    <n v="75.52"/>
    <n v="3.1578947000000003E-2"/>
    <n v="1"/>
    <n v="0"/>
    <n v="0"/>
    <n v="3"/>
  </r>
  <r>
    <x v="1"/>
    <x v="1"/>
    <x v="0"/>
    <x v="26"/>
    <n v="30.232558139999998"/>
    <n v="13.953488370000001"/>
    <n v="32.6"/>
    <n v="0.15384615400000001"/>
    <n v="1"/>
    <n v="0"/>
    <n v="0"/>
    <n v="0"/>
  </r>
  <r>
    <x v="1"/>
    <x v="1"/>
    <x v="0"/>
    <x v="26"/>
    <n v="39.534883720000003"/>
    <n v="9.3023255809999998"/>
    <n v="30.97"/>
    <n v="0.104166667"/>
    <n v="1"/>
    <n v="0"/>
    <n v="0"/>
    <n v="1"/>
  </r>
  <r>
    <x v="0"/>
    <x v="1"/>
    <x v="1"/>
    <x v="16"/>
    <n v="4.5454545450000001"/>
    <n v="0"/>
    <n v="142.81"/>
    <n v="0.5"/>
    <n v="1"/>
    <n v="0"/>
    <n v="0"/>
    <n v="0"/>
  </r>
  <r>
    <x v="0"/>
    <x v="2"/>
    <x v="0"/>
    <x v="19"/>
    <n v="10.81081081"/>
    <n v="0"/>
    <n v="44.66"/>
    <n v="4.8780487999999997E-2"/>
    <n v="1"/>
    <n v="0"/>
    <n v="0"/>
    <n v="1"/>
  </r>
  <r>
    <x v="3"/>
    <x v="1"/>
    <x v="0"/>
    <x v="4"/>
    <n v="57.5"/>
    <n v="5"/>
    <n v="46.92"/>
    <n v="0.111111111"/>
    <n v="1"/>
    <n v="0"/>
    <n v="0"/>
    <n v="1"/>
  </r>
  <r>
    <x v="1"/>
    <x v="1"/>
    <x v="0"/>
    <x v="14"/>
    <n v="9.5238095240000007"/>
    <n v="0"/>
    <n v="28.5"/>
    <n v="3.5087719000000003E-2"/>
    <n v="1"/>
    <n v="0"/>
    <n v="0"/>
    <n v="1"/>
  </r>
  <r>
    <x v="3"/>
    <x v="1"/>
    <x v="0"/>
    <x v="18"/>
    <n v="39.130434780000002"/>
    <n v="4.3478260869999996"/>
    <n v="134.75"/>
    <n v="0.2"/>
    <n v="1"/>
    <n v="0"/>
    <n v="0"/>
    <n v="0"/>
  </r>
  <r>
    <x v="3"/>
    <x v="2"/>
    <x v="0"/>
    <x v="18"/>
    <n v="28.260869570000001"/>
    <n v="8.6956521739999992"/>
    <n v="62.23"/>
    <n v="2.4590164000000001E-2"/>
    <n v="1"/>
    <n v="0"/>
    <n v="0"/>
    <n v="4"/>
  </r>
  <r>
    <x v="6"/>
    <x v="2"/>
    <x v="0"/>
    <x v="20"/>
    <n v="26.829268290000002"/>
    <n v="2.4390243900000002"/>
    <n v="51"/>
    <n v="0.14285714299999999"/>
    <n v="1"/>
    <n v="0"/>
    <n v="0"/>
    <n v="0"/>
  </r>
  <r>
    <x v="2"/>
    <x v="1"/>
    <x v="1"/>
    <x v="11"/>
    <n v="31.25"/>
    <n v="18.75"/>
    <n v="81.27"/>
    <n v="5.8823528999999999E-2"/>
    <n v="1"/>
    <n v="0"/>
    <n v="0"/>
    <n v="4"/>
  </r>
  <r>
    <x v="0"/>
    <x v="1"/>
    <x v="0"/>
    <x v="39"/>
    <n v="13.79310345"/>
    <n v="6.896551724"/>
    <n v="48.14"/>
    <n v="2.1428571E-2"/>
    <n v="1"/>
    <n v="0"/>
    <n v="0"/>
    <n v="4"/>
  </r>
  <r>
    <x v="0"/>
    <x v="1"/>
    <x v="1"/>
    <x v="63"/>
    <n v="44.444444439999998"/>
    <n v="22.222222219999999"/>
    <n v="22.04"/>
    <n v="2.6086957000000001E-2"/>
    <n v="1"/>
    <n v="0"/>
    <n v="0"/>
    <n v="3"/>
  </r>
  <r>
    <x v="3"/>
    <x v="0"/>
    <x v="0"/>
    <x v="19"/>
    <n v="10.81081081"/>
    <n v="5.4054054049999998"/>
    <n v="46.14"/>
    <n v="0.25"/>
    <n v="1"/>
    <n v="0"/>
    <n v="0"/>
    <n v="0"/>
  </r>
  <r>
    <x v="3"/>
    <x v="1"/>
    <x v="0"/>
    <x v="6"/>
    <n v="71.052631579999996"/>
    <n v="18.421052629999998"/>
    <n v="62.11"/>
    <n v="3.1606673000000002E-2"/>
    <n v="1"/>
    <n v="1"/>
    <n v="0"/>
    <n v="37"/>
  </r>
  <r>
    <x v="3"/>
    <x v="1"/>
    <x v="0"/>
    <x v="20"/>
    <n v="90.243902439999999"/>
    <n v="12.195121950000001"/>
    <n v="52.34"/>
    <n v="6.5040650000000005E-2"/>
    <n v="1"/>
    <n v="0"/>
    <n v="0"/>
    <n v="4"/>
  </r>
  <r>
    <x v="2"/>
    <x v="2"/>
    <x v="0"/>
    <x v="48"/>
    <n v="73.333333330000002"/>
    <n v="10"/>
    <n v="62.41"/>
    <n v="5.7142856999999998E-2"/>
    <n v="1"/>
    <n v="0"/>
    <n v="0"/>
    <n v="2"/>
  </r>
  <r>
    <x v="1"/>
    <x v="0"/>
    <x v="0"/>
    <x v="4"/>
    <n v="7.5"/>
    <n v="7.5"/>
    <n v="129.13"/>
    <n v="3.1746032E-2"/>
    <n v="1"/>
    <n v="0"/>
    <n v="0"/>
    <n v="2"/>
  </r>
  <r>
    <x v="1"/>
    <x v="2"/>
    <x v="0"/>
    <x v="6"/>
    <n v="39.473684210000002"/>
    <n v="7.8947368420000004"/>
    <n v="47.83"/>
    <n v="4.2553190999999997E-2"/>
    <n v="1"/>
    <n v="0"/>
    <n v="0"/>
    <n v="1"/>
  </r>
  <r>
    <x v="6"/>
    <x v="3"/>
    <x v="0"/>
    <x v="14"/>
    <n v="71.428571430000005"/>
    <n v="35.714285709999999"/>
    <n v="146.02000000000001"/>
    <n v="0.108527132"/>
    <n v="1"/>
    <n v="0"/>
    <n v="0"/>
    <n v="4"/>
  </r>
  <r>
    <x v="2"/>
    <x v="1"/>
    <x v="1"/>
    <x v="57"/>
    <n v="40"/>
    <n v="20"/>
    <n v="44.36"/>
    <n v="7.1428570999999996E-2"/>
    <n v="1"/>
    <n v="0"/>
    <n v="0"/>
    <n v="0"/>
  </r>
  <r>
    <x v="4"/>
    <x v="0"/>
    <x v="0"/>
    <x v="16"/>
    <n v="36.363636360000001"/>
    <n v="11.363636359999999"/>
    <n v="58.5"/>
    <n v="8.6956521999999994E-2"/>
    <n v="1"/>
    <n v="1"/>
    <n v="0"/>
    <n v="0"/>
  </r>
  <r>
    <x v="3"/>
    <x v="1"/>
    <x v="0"/>
    <x v="35"/>
    <n v="37.142857139999997"/>
    <n v="20"/>
    <n v="76.349999999999994"/>
    <n v="0.111111111"/>
    <n v="1"/>
    <n v="0"/>
    <n v="0"/>
    <n v="0"/>
  </r>
  <r>
    <x v="3"/>
    <x v="1"/>
    <x v="0"/>
    <x v="35"/>
    <n v="14.28571429"/>
    <n v="5.7142857139999998"/>
    <n v="67.849999999999994"/>
    <n v="0.33333333300000001"/>
    <n v="1"/>
    <n v="0"/>
    <n v="0"/>
    <n v="0"/>
  </r>
  <r>
    <x v="4"/>
    <x v="1"/>
    <x v="1"/>
    <x v="41"/>
    <n v="100"/>
    <n v="50"/>
    <n v="98.64"/>
    <n v="3.5714285999999998E-2"/>
    <n v="1"/>
    <n v="0"/>
    <n v="0"/>
    <n v="1"/>
  </r>
  <r>
    <x v="1"/>
    <x v="1"/>
    <x v="0"/>
    <x v="17"/>
    <n v="30.76923077"/>
    <n v="12.820512819999999"/>
    <n v="48.41"/>
    <n v="4.5454544999999999E-2"/>
    <n v="1"/>
    <n v="0"/>
    <n v="0"/>
    <n v="1"/>
  </r>
  <r>
    <x v="3"/>
    <x v="2"/>
    <x v="0"/>
    <x v="4"/>
    <n v="65"/>
    <n v="12.5"/>
    <n v="78.900000000000006"/>
    <n v="7.6923077000000006E-2"/>
    <n v="1"/>
    <n v="0"/>
    <n v="0"/>
    <n v="3"/>
  </r>
  <r>
    <x v="2"/>
    <x v="0"/>
    <x v="0"/>
    <x v="7"/>
    <n v="31.11111111"/>
    <n v="8.8888888890000004"/>
    <n v="194.38"/>
    <n v="8.1967212999999997E-2"/>
    <n v="1"/>
    <n v="0"/>
    <n v="0"/>
    <n v="2"/>
  </r>
  <r>
    <x v="2"/>
    <x v="0"/>
    <x v="0"/>
    <x v="70"/>
    <n v="29.62962963"/>
    <n v="11.11111111"/>
    <n v="46.83"/>
    <n v="0.125"/>
    <n v="1"/>
    <n v="0"/>
    <n v="0"/>
    <n v="0"/>
  </r>
  <r>
    <x v="4"/>
    <x v="1"/>
    <x v="0"/>
    <x v="7"/>
    <n v="4.4444444440000002"/>
    <n v="0"/>
    <n v="66.7"/>
    <n v="2.6785713999999999E-2"/>
    <n v="1"/>
    <n v="0"/>
    <n v="0"/>
    <n v="3"/>
  </r>
  <r>
    <x v="1"/>
    <x v="2"/>
    <x v="1"/>
    <x v="57"/>
    <n v="60"/>
    <n v="20"/>
    <n v="57.07"/>
    <n v="5.5118109999999998E-2"/>
    <n v="1"/>
    <n v="1"/>
    <n v="0"/>
    <n v="4"/>
  </r>
  <r>
    <x v="3"/>
    <x v="2"/>
    <x v="0"/>
    <x v="18"/>
    <n v="36.956521739999999"/>
    <n v="6.5217391300000003"/>
    <n v="64.31"/>
    <n v="9.8484848E-2"/>
    <n v="1"/>
    <n v="0"/>
    <n v="1"/>
    <n v="4"/>
  </r>
  <r>
    <x v="2"/>
    <x v="2"/>
    <x v="0"/>
    <x v="27"/>
    <n v="41.935483869999999"/>
    <n v="12.90322581"/>
    <n v="35.31"/>
    <n v="0.16666666699999999"/>
    <n v="1"/>
    <n v="0"/>
    <n v="0"/>
    <n v="0"/>
  </r>
  <r>
    <x v="3"/>
    <x v="2"/>
    <x v="0"/>
    <x v="17"/>
    <n v="5.1282051280000003"/>
    <n v="5.1282051280000003"/>
    <n v="40.020000000000003"/>
    <n v="0.2"/>
    <n v="1"/>
    <n v="0"/>
    <n v="0"/>
    <n v="0"/>
  </r>
  <r>
    <x v="3"/>
    <x v="2"/>
    <x v="0"/>
    <x v="20"/>
    <n v="39.024390240000002"/>
    <n v="19.512195120000001"/>
    <n v="43.36"/>
    <n v="9.2592593000000001E-2"/>
    <n v="1"/>
    <n v="0"/>
    <n v="1"/>
    <n v="1"/>
  </r>
  <r>
    <x v="0"/>
    <x v="2"/>
    <x v="0"/>
    <x v="12"/>
    <n v="16.981132079999998"/>
    <n v="9.4339622639999998"/>
    <n v="44.21"/>
    <n v="0.375"/>
    <n v="1"/>
    <n v="0"/>
    <n v="1"/>
    <n v="0"/>
  </r>
  <r>
    <x v="3"/>
    <x v="0"/>
    <x v="0"/>
    <x v="14"/>
    <n v="95.238095240000007"/>
    <n v="21.428571430000002"/>
    <n v="52.91"/>
    <n v="2.8268550999999999E-2"/>
    <n v="1"/>
    <n v="1"/>
    <n v="0"/>
    <n v="37"/>
  </r>
  <r>
    <x v="0"/>
    <x v="0"/>
    <x v="0"/>
    <x v="4"/>
    <n v="2.5"/>
    <n v="2.5"/>
    <n v="65.34"/>
    <n v="6.0606061000000003E-2"/>
    <n v="1"/>
    <n v="0"/>
    <n v="0"/>
    <n v="1"/>
  </r>
  <r>
    <x v="0"/>
    <x v="2"/>
    <x v="0"/>
    <x v="23"/>
    <n v="79.41176471"/>
    <n v="8.8235294119999992"/>
    <n v="63.29"/>
    <n v="0.04"/>
    <n v="1"/>
    <n v="0"/>
    <n v="0"/>
    <n v="3"/>
  </r>
  <r>
    <x v="0"/>
    <x v="2"/>
    <x v="0"/>
    <x v="26"/>
    <n v="9.3023255809999998"/>
    <n v="4.651162791"/>
    <n v="130.97999999999999"/>
    <n v="4.0404040000000002E-2"/>
    <n v="1"/>
    <n v="0"/>
    <n v="1"/>
    <n v="3"/>
  </r>
  <r>
    <x v="3"/>
    <x v="2"/>
    <x v="0"/>
    <x v="35"/>
    <n v="62.857142860000003"/>
    <n v="8.5714285710000002"/>
    <n v="60.09"/>
    <n v="1.8518519000000001E-2"/>
    <n v="1"/>
    <n v="0"/>
    <n v="0"/>
    <n v="3"/>
  </r>
  <r>
    <x v="0"/>
    <x v="2"/>
    <x v="0"/>
    <x v="13"/>
    <n v="95.652173910000002"/>
    <n v="47.826086959999998"/>
    <n v="67.540000000000006"/>
    <n v="0.1875"/>
    <n v="1"/>
    <n v="0"/>
    <n v="0"/>
    <n v="0"/>
  </r>
  <r>
    <x v="0"/>
    <x v="0"/>
    <x v="1"/>
    <x v="1"/>
    <n v="0"/>
    <n v="0"/>
    <n v="54.17"/>
    <n v="0.2"/>
    <n v="1"/>
    <n v="0"/>
    <n v="0"/>
    <n v="0"/>
  </r>
  <r>
    <x v="4"/>
    <x v="3"/>
    <x v="0"/>
    <x v="19"/>
    <n v="56.756756760000002"/>
    <n v="5.4054054049999998"/>
    <n v="43.63"/>
    <n v="2.3255814E-2"/>
    <n v="1"/>
    <n v="0"/>
    <n v="0"/>
    <n v="2"/>
  </r>
  <r>
    <x v="1"/>
    <x v="2"/>
    <x v="0"/>
    <x v="35"/>
    <n v="42.857142860000003"/>
    <n v="20"/>
    <n v="57.72"/>
    <n v="0.14285714299999999"/>
    <n v="1"/>
    <n v="0"/>
    <n v="0"/>
    <n v="0"/>
  </r>
  <r>
    <x v="2"/>
    <x v="2"/>
    <x v="0"/>
    <x v="26"/>
    <n v="9.3023255809999998"/>
    <n v="2.3255813949999999"/>
    <n v="65.510000000000005"/>
    <n v="2.5641026000000001E-2"/>
    <n v="1"/>
    <n v="0"/>
    <n v="0"/>
    <n v="3"/>
  </r>
  <r>
    <x v="4"/>
    <x v="2"/>
    <x v="0"/>
    <x v="20"/>
    <n v="29.268292679999998"/>
    <n v="2.4390243900000002"/>
    <n v="217.82"/>
    <n v="0.16666666699999999"/>
    <n v="1"/>
    <n v="0"/>
    <n v="0"/>
    <n v="0"/>
  </r>
  <r>
    <x v="2"/>
    <x v="2"/>
    <x v="0"/>
    <x v="32"/>
    <n v="25"/>
    <n v="2.7777777779999999"/>
    <n v="59.19"/>
    <n v="0.16666666699999999"/>
    <n v="1"/>
    <n v="0"/>
    <n v="0"/>
    <n v="0"/>
  </r>
  <r>
    <x v="3"/>
    <x v="3"/>
    <x v="1"/>
    <x v="58"/>
    <n v="85.714285709999999"/>
    <n v="14.28571429"/>
    <n v="38.35"/>
    <n v="1.8867925000000001E-2"/>
    <n v="1"/>
    <n v="0"/>
    <n v="0"/>
    <n v="3"/>
  </r>
  <r>
    <x v="3"/>
    <x v="0"/>
    <x v="1"/>
    <x v="63"/>
    <n v="100"/>
    <n v="22.222222219999999"/>
    <n v="63.78"/>
    <n v="6.9767441999999999E-2"/>
    <n v="1"/>
    <n v="0"/>
    <n v="0"/>
    <n v="1"/>
  </r>
  <r>
    <x v="4"/>
    <x v="0"/>
    <x v="0"/>
    <x v="6"/>
    <n v="5.263157895"/>
    <n v="5.263157895"/>
    <n v="38.46"/>
    <n v="0.28571428599999998"/>
    <n v="1"/>
    <n v="0"/>
    <n v="0"/>
    <n v="0"/>
  </r>
  <r>
    <x v="4"/>
    <x v="1"/>
    <x v="0"/>
    <x v="7"/>
    <n v="11.11111111"/>
    <n v="4.4444444440000002"/>
    <n v="74.19"/>
    <n v="0.2"/>
    <n v="1"/>
    <n v="0"/>
    <n v="0"/>
    <n v="0"/>
  </r>
  <r>
    <x v="3"/>
    <x v="2"/>
    <x v="0"/>
    <x v="56"/>
    <n v="71.428571430000005"/>
    <n v="10.71428571"/>
    <n v="44.25"/>
    <n v="0.125"/>
    <n v="1"/>
    <n v="0"/>
    <n v="0"/>
    <n v="0"/>
  </r>
  <r>
    <x v="2"/>
    <x v="1"/>
    <x v="0"/>
    <x v="36"/>
    <n v="6"/>
    <n v="0"/>
    <n v="38.61"/>
    <n v="4.5112781999999997E-2"/>
    <n v="1"/>
    <n v="0"/>
    <n v="0"/>
    <n v="4"/>
  </r>
  <r>
    <x v="0"/>
    <x v="0"/>
    <x v="0"/>
    <x v="41"/>
    <n v="0"/>
    <n v="0"/>
    <n v="39.74"/>
    <n v="8.3333332999999996E-2"/>
    <n v="1"/>
    <n v="0"/>
    <n v="0"/>
    <n v="1"/>
  </r>
  <r>
    <x v="2"/>
    <x v="1"/>
    <x v="0"/>
    <x v="15"/>
    <n v="45.454545449999998"/>
    <n v="9.0909090910000003"/>
    <n v="59.69"/>
    <n v="0.25"/>
    <n v="1"/>
    <n v="0"/>
    <n v="0"/>
    <n v="0"/>
  </r>
  <r>
    <x v="2"/>
    <x v="2"/>
    <x v="0"/>
    <x v="40"/>
    <n v="73.07692308"/>
    <n v="42.30769231"/>
    <n v="45.7"/>
    <n v="9.0909090999999997E-2"/>
    <n v="1"/>
    <n v="0"/>
    <n v="0"/>
    <n v="0"/>
  </r>
  <r>
    <x v="2"/>
    <x v="2"/>
    <x v="1"/>
    <x v="10"/>
    <n v="38.888888889999997"/>
    <n v="5.5555555559999998"/>
    <n v="43.54"/>
    <n v="9.5238094999999995E-2"/>
    <n v="1"/>
    <n v="0"/>
    <n v="0"/>
    <n v="0"/>
  </r>
  <r>
    <x v="4"/>
    <x v="2"/>
    <x v="0"/>
    <x v="32"/>
    <n v="30.555555559999998"/>
    <n v="5.5555555559999998"/>
    <n v="68.400000000000006"/>
    <n v="0.28571428599999998"/>
    <n v="1"/>
    <n v="0"/>
    <n v="0"/>
    <n v="0"/>
  </r>
  <r>
    <x v="1"/>
    <x v="2"/>
    <x v="0"/>
    <x v="20"/>
    <n v="17.073170730000001"/>
    <n v="2.4390243900000002"/>
    <n v="15.17"/>
    <n v="0.14285714299999999"/>
    <n v="1"/>
    <n v="0"/>
    <n v="0"/>
    <n v="0"/>
  </r>
  <r>
    <x v="2"/>
    <x v="0"/>
    <x v="0"/>
    <x v="56"/>
    <n v="46.428571429999998"/>
    <n v="32.142857139999997"/>
    <n v="74.59"/>
    <n v="0.10714285699999999"/>
    <n v="1"/>
    <n v="0"/>
    <n v="0"/>
    <n v="0"/>
  </r>
  <r>
    <x v="2"/>
    <x v="0"/>
    <x v="0"/>
    <x v="48"/>
    <n v="96.666666669999998"/>
    <n v="66.666666669999998"/>
    <n v="48.59"/>
    <n v="8.2352940999999999E-2"/>
    <n v="1"/>
    <n v="0"/>
    <n v="0"/>
    <n v="2"/>
  </r>
  <r>
    <x v="0"/>
    <x v="1"/>
    <x v="0"/>
    <x v="14"/>
    <n v="19.047619050000002"/>
    <n v="11.9047619"/>
    <n v="45.01"/>
    <n v="0.2"/>
    <n v="1"/>
    <n v="0"/>
    <n v="0"/>
    <n v="0"/>
  </r>
  <r>
    <x v="2"/>
    <x v="1"/>
    <x v="0"/>
    <x v="4"/>
    <n v="12.5"/>
    <n v="5"/>
    <n v="138.85"/>
    <n v="2.8169013999999999E-2"/>
    <n v="1"/>
    <n v="0"/>
    <n v="0"/>
    <n v="2"/>
  </r>
  <r>
    <x v="2"/>
    <x v="0"/>
    <x v="1"/>
    <x v="1"/>
    <n v="0"/>
    <n v="0"/>
    <n v="62.95"/>
    <n v="0.13095238100000001"/>
    <n v="1"/>
    <n v="0"/>
    <n v="0"/>
    <n v="2"/>
  </r>
  <r>
    <x v="4"/>
    <x v="3"/>
    <x v="0"/>
    <x v="48"/>
    <n v="33.333333330000002"/>
    <n v="0"/>
    <n v="80.900000000000006"/>
    <n v="4.4444444E-2"/>
    <n v="1"/>
    <n v="0"/>
    <n v="0"/>
    <n v="1"/>
  </r>
  <r>
    <x v="3"/>
    <x v="0"/>
    <x v="0"/>
    <x v="15"/>
    <n v="21.212121209999999"/>
    <n v="3.0303030299999998"/>
    <n v="66.2"/>
    <n v="0.125"/>
    <n v="1"/>
    <n v="0"/>
    <n v="0"/>
    <n v="0"/>
  </r>
  <r>
    <x v="3"/>
    <x v="3"/>
    <x v="0"/>
    <x v="17"/>
    <n v="10.256410259999999"/>
    <n v="5.1282051280000003"/>
    <n v="41.25"/>
    <n v="2.5641026000000001E-2"/>
    <n v="1"/>
    <n v="0"/>
    <n v="0"/>
    <n v="3"/>
  </r>
  <r>
    <x v="1"/>
    <x v="0"/>
    <x v="0"/>
    <x v="35"/>
    <n v="80"/>
    <n v="8.5714285710000002"/>
    <n v="70.989999999999995"/>
    <n v="7.4074074000000004E-2"/>
    <n v="1"/>
    <n v="1"/>
    <n v="0"/>
    <n v="0"/>
  </r>
  <r>
    <x v="4"/>
    <x v="0"/>
    <x v="0"/>
    <x v="7"/>
    <n v="15.55555556"/>
    <n v="6.6666666670000003"/>
    <n v="66.75"/>
    <n v="0.2"/>
    <n v="1"/>
    <n v="1"/>
    <n v="0"/>
    <n v="0"/>
  </r>
  <r>
    <x v="2"/>
    <x v="2"/>
    <x v="0"/>
    <x v="17"/>
    <n v="10.256410259999999"/>
    <n v="5.1282051280000003"/>
    <n v="71.63"/>
    <n v="0.25"/>
    <n v="1"/>
    <n v="0"/>
    <n v="0"/>
    <n v="0"/>
  </r>
  <r>
    <x v="3"/>
    <x v="3"/>
    <x v="0"/>
    <x v="3"/>
    <n v="6.25"/>
    <n v="2.0833333330000001"/>
    <n v="30.57"/>
    <n v="4.2016807000000003E-2"/>
    <n v="1"/>
    <n v="0"/>
    <n v="0"/>
    <n v="3"/>
  </r>
  <r>
    <x v="4"/>
    <x v="2"/>
    <x v="0"/>
    <x v="30"/>
    <n v="6.1224489799999997"/>
    <n v="4.0816326529999998"/>
    <n v="55.42"/>
    <n v="0.14728682200000001"/>
    <n v="1"/>
    <n v="0"/>
    <n v="0"/>
    <n v="4"/>
  </r>
  <r>
    <x v="3"/>
    <x v="0"/>
    <x v="0"/>
    <x v="35"/>
    <n v="31.428571430000002"/>
    <n v="8.5714285710000002"/>
    <n v="162.34"/>
    <n v="9.5238094999999995E-2"/>
    <n v="1"/>
    <n v="0"/>
    <n v="0"/>
    <n v="0"/>
  </r>
  <r>
    <x v="3"/>
    <x v="2"/>
    <x v="0"/>
    <x v="35"/>
    <n v="91.428571430000005"/>
    <n v="17.14285714"/>
    <n v="43.62"/>
    <n v="4.7619047999999997E-2"/>
    <n v="1"/>
    <n v="0"/>
    <n v="0"/>
    <n v="2"/>
  </r>
  <r>
    <x v="1"/>
    <x v="1"/>
    <x v="0"/>
    <x v="6"/>
    <n v="86.842105259999997"/>
    <n v="10.52631579"/>
    <n v="77.3"/>
    <n v="5.3571428999999997E-2"/>
    <n v="1"/>
    <n v="0"/>
    <n v="0"/>
    <n v="1"/>
  </r>
  <r>
    <x v="4"/>
    <x v="2"/>
    <x v="0"/>
    <x v="19"/>
    <n v="32.432432429999999"/>
    <n v="8.1081081079999997"/>
    <n v="59.84"/>
    <n v="9.5238094999999995E-2"/>
    <n v="1"/>
    <n v="0"/>
    <n v="0"/>
    <n v="3"/>
  </r>
  <r>
    <x v="3"/>
    <x v="3"/>
    <x v="0"/>
    <x v="51"/>
    <n v="27.272727270000001"/>
    <n v="10.90909091"/>
    <n v="35.67"/>
    <n v="9.5238094999999995E-2"/>
    <n v="1"/>
    <n v="0"/>
    <n v="0"/>
    <n v="0"/>
  </r>
  <r>
    <x v="4"/>
    <x v="2"/>
    <x v="0"/>
    <x v="23"/>
    <n v="38.235294119999999"/>
    <n v="5.8823529409999997"/>
    <n v="67.91"/>
    <n v="0.117647059"/>
    <n v="1"/>
    <n v="0"/>
    <n v="1"/>
    <n v="0"/>
  </r>
  <r>
    <x v="6"/>
    <x v="2"/>
    <x v="0"/>
    <x v="66"/>
    <n v="11.29032258"/>
    <n v="1.612903226"/>
    <n v="27.94"/>
    <n v="0.114583333"/>
    <n v="1"/>
    <n v="1"/>
    <n v="0"/>
    <n v="3"/>
  </r>
  <r>
    <x v="3"/>
    <x v="2"/>
    <x v="0"/>
    <x v="19"/>
    <n v="10.81081081"/>
    <n v="5.4054054049999998"/>
    <n v="50.84"/>
    <n v="0.222222222"/>
    <n v="1"/>
    <n v="1"/>
    <n v="0"/>
    <n v="0"/>
  </r>
  <r>
    <x v="3"/>
    <x v="2"/>
    <x v="0"/>
    <x v="15"/>
    <n v="57.575757580000001"/>
    <n v="9.0909090910000003"/>
    <n v="87.3"/>
    <n v="8.4507042000000004E-2"/>
    <n v="1"/>
    <n v="1"/>
    <n v="0"/>
    <n v="2"/>
  </r>
  <r>
    <x v="3"/>
    <x v="2"/>
    <x v="0"/>
    <x v="32"/>
    <n v="19.444444440000002"/>
    <n v="2.7777777779999999"/>
    <n v="47.87"/>
    <n v="0.25"/>
    <n v="1"/>
    <n v="0"/>
    <n v="0"/>
    <n v="0"/>
  </r>
  <r>
    <x v="4"/>
    <x v="0"/>
    <x v="0"/>
    <x v="6"/>
    <n v="39.473684210000002"/>
    <n v="13.15789474"/>
    <n v="44.65"/>
    <n v="2.3809523999999999E-2"/>
    <n v="1"/>
    <n v="0"/>
    <n v="0"/>
    <n v="4"/>
  </r>
  <r>
    <x v="3"/>
    <x v="2"/>
    <x v="1"/>
    <x v="33"/>
    <n v="0"/>
    <n v="0"/>
    <n v="91.54"/>
    <n v="6.6666666999999999E-2"/>
    <n v="1"/>
    <n v="0"/>
    <n v="0"/>
    <n v="1"/>
  </r>
  <r>
    <x v="3"/>
    <x v="2"/>
    <x v="1"/>
    <x v="41"/>
    <n v="100"/>
    <n v="50"/>
    <n v="56.1"/>
    <n v="0.25"/>
    <n v="1"/>
    <n v="0"/>
    <n v="0"/>
    <n v="0"/>
  </r>
  <r>
    <x v="1"/>
    <x v="1"/>
    <x v="0"/>
    <x v="6"/>
    <n v="23.684210530000001"/>
    <n v="7.8947368420000004"/>
    <n v="58.07"/>
    <n v="5.4054053999999997E-2"/>
    <n v="1"/>
    <n v="0"/>
    <n v="0"/>
    <n v="1"/>
  </r>
  <r>
    <x v="3"/>
    <x v="2"/>
    <x v="0"/>
    <x v="17"/>
    <n v="17.948717949999999"/>
    <n v="7.692307692"/>
    <n v="116.78"/>
    <n v="6.1224489999999999E-2"/>
    <n v="1"/>
    <n v="0"/>
    <n v="0"/>
    <n v="1"/>
  </r>
  <r>
    <x v="3"/>
    <x v="2"/>
    <x v="0"/>
    <x v="6"/>
    <n v="15.78947368"/>
    <n v="5.263157895"/>
    <n v="44.44"/>
    <n v="0.13636363600000001"/>
    <n v="1"/>
    <n v="0"/>
    <n v="0"/>
    <n v="1"/>
  </r>
  <r>
    <x v="4"/>
    <x v="1"/>
    <x v="0"/>
    <x v="32"/>
    <n v="8.3333333330000006"/>
    <n v="0"/>
    <n v="91.72"/>
    <n v="0.66666666699999999"/>
    <n v="1"/>
    <n v="0"/>
    <n v="0"/>
    <n v="0"/>
  </r>
  <r>
    <x v="0"/>
    <x v="1"/>
    <x v="0"/>
    <x v="6"/>
    <n v="18.421052629999998"/>
    <n v="7.8947368420000004"/>
    <n v="165.49"/>
    <n v="0.123076923"/>
    <n v="1"/>
    <n v="0"/>
    <n v="0"/>
    <n v="2"/>
  </r>
  <r>
    <x v="1"/>
    <x v="0"/>
    <x v="0"/>
    <x v="80"/>
    <n v="96.391752580000002"/>
    <n v="29.381443300000001"/>
    <n v="41.15"/>
    <n v="0.15625"/>
    <n v="0"/>
    <n v="1"/>
    <n v="0"/>
    <n v="4"/>
  </r>
  <r>
    <x v="2"/>
    <x v="0"/>
    <x v="0"/>
    <x v="7"/>
    <n v="37.777777780000001"/>
    <n v="11.11111111"/>
    <n v="72.73"/>
    <n v="0.116666667"/>
    <n v="1"/>
    <n v="1"/>
    <n v="0"/>
    <n v="3"/>
  </r>
  <r>
    <x v="4"/>
    <x v="0"/>
    <x v="0"/>
    <x v="32"/>
    <n v="27.777777780000001"/>
    <n v="27.777777780000001"/>
    <n v="84.54"/>
    <n v="5.2904564000000001E-2"/>
    <n v="1"/>
    <n v="0"/>
    <n v="0"/>
    <n v="31"/>
  </r>
  <r>
    <x v="2"/>
    <x v="2"/>
    <x v="1"/>
    <x v="78"/>
    <n v="28.571428569999998"/>
    <n v="0"/>
    <n v="56.03"/>
    <n v="7.8947368000000004E-2"/>
    <n v="1"/>
    <n v="0"/>
    <n v="0"/>
    <n v="1"/>
  </r>
  <r>
    <x v="0"/>
    <x v="2"/>
    <x v="0"/>
    <x v="15"/>
    <n v="42.424242419999999"/>
    <n v="9.0909090910000003"/>
    <n v="46.76"/>
    <n v="7.6923077000000006E-2"/>
    <n v="1"/>
    <n v="0"/>
    <n v="0"/>
    <n v="0"/>
  </r>
  <r>
    <x v="1"/>
    <x v="2"/>
    <x v="0"/>
    <x v="17"/>
    <n v="33.333333330000002"/>
    <n v="30.76923077"/>
    <n v="51.24"/>
    <n v="3.2000000000000001E-2"/>
    <n v="1"/>
    <n v="0"/>
    <n v="0"/>
    <n v="4"/>
  </r>
  <r>
    <x v="2"/>
    <x v="0"/>
    <x v="0"/>
    <x v="14"/>
    <n v="76.190476189999998"/>
    <n v="11.9047619"/>
    <n v="43.92"/>
    <n v="6.8965517000000004E-2"/>
    <n v="1"/>
    <n v="1"/>
    <n v="0"/>
    <n v="0"/>
  </r>
  <r>
    <x v="1"/>
    <x v="2"/>
    <x v="0"/>
    <x v="17"/>
    <n v="5.1282051280000003"/>
    <n v="5.1282051280000003"/>
    <n v="94.47"/>
    <n v="3.9215686E-2"/>
    <n v="1"/>
    <n v="0"/>
    <n v="0"/>
    <n v="1"/>
  </r>
  <r>
    <x v="4"/>
    <x v="3"/>
    <x v="1"/>
    <x v="41"/>
    <n v="0"/>
    <n v="0"/>
    <n v="63.99"/>
    <n v="0.16666666699999999"/>
    <n v="1"/>
    <n v="0"/>
    <n v="0"/>
    <n v="0"/>
  </r>
  <r>
    <x v="2"/>
    <x v="1"/>
    <x v="0"/>
    <x v="18"/>
    <n v="26.086956520000001"/>
    <n v="4.3478260869999996"/>
    <n v="45.14"/>
    <n v="0.28571428599999998"/>
    <n v="1"/>
    <n v="0"/>
    <n v="0"/>
    <n v="0"/>
  </r>
  <r>
    <x v="0"/>
    <x v="1"/>
    <x v="0"/>
    <x v="17"/>
    <n v="43.589743589999998"/>
    <n v="0"/>
    <n v="40.49"/>
    <n v="9.0909090999999997E-2"/>
    <n v="1"/>
    <n v="0"/>
    <n v="0"/>
    <n v="0"/>
  </r>
  <r>
    <x v="1"/>
    <x v="1"/>
    <x v="1"/>
    <x v="48"/>
    <n v="43.333333330000002"/>
    <n v="6.6666666670000003"/>
    <n v="47.02"/>
    <n v="1.6393443000000001E-2"/>
    <n v="1"/>
    <n v="0"/>
    <n v="0"/>
    <n v="4"/>
  </r>
  <r>
    <x v="4"/>
    <x v="0"/>
    <x v="0"/>
    <x v="17"/>
    <n v="0"/>
    <n v="0"/>
    <n v="74.489999999999995"/>
    <n v="0.108695652"/>
    <n v="1"/>
    <n v="0"/>
    <n v="0"/>
    <n v="1"/>
  </r>
  <r>
    <x v="4"/>
    <x v="2"/>
    <x v="0"/>
    <x v="26"/>
    <n v="6.9767441860000003"/>
    <n v="0"/>
    <n v="103.54"/>
    <n v="4.5454544999999999E-2"/>
    <n v="1"/>
    <n v="0"/>
    <n v="1"/>
    <n v="4"/>
  </r>
  <r>
    <x v="3"/>
    <x v="1"/>
    <x v="0"/>
    <x v="35"/>
    <n v="20"/>
    <n v="8.5714285710000002"/>
    <n v="51.51"/>
    <n v="6.4516129000000005E-2"/>
    <n v="1"/>
    <n v="0"/>
    <n v="0"/>
    <n v="1"/>
  </r>
  <r>
    <x v="0"/>
    <x v="2"/>
    <x v="0"/>
    <x v="18"/>
    <n v="2.1739130430000002"/>
    <n v="2.1739130430000002"/>
    <n v="92.96"/>
    <n v="0.123809524"/>
    <n v="1"/>
    <n v="0"/>
    <n v="1"/>
    <n v="3"/>
  </r>
  <r>
    <x v="2"/>
    <x v="1"/>
    <x v="0"/>
    <x v="14"/>
    <n v="23.809523810000002"/>
    <n v="2.3809523810000002"/>
    <n v="53.74"/>
    <n v="0.16666666699999999"/>
    <n v="1"/>
    <n v="0"/>
    <n v="0"/>
    <n v="0"/>
  </r>
  <r>
    <x v="0"/>
    <x v="0"/>
    <x v="0"/>
    <x v="26"/>
    <n v="32.558139529999998"/>
    <n v="9.3023255809999998"/>
    <n v="71.69"/>
    <n v="7.6923077000000006E-2"/>
    <n v="1"/>
    <n v="0"/>
    <n v="0"/>
    <n v="0"/>
  </r>
  <r>
    <x v="4"/>
    <x v="0"/>
    <x v="0"/>
    <x v="17"/>
    <n v="28.205128210000002"/>
    <n v="20.512820510000001"/>
    <n v="46.36"/>
    <n v="2.3622047E-2"/>
    <n v="1"/>
    <n v="0"/>
    <n v="0"/>
    <n v="4"/>
  </r>
  <r>
    <x v="0"/>
    <x v="2"/>
    <x v="0"/>
    <x v="16"/>
    <n v="6.8181818180000002"/>
    <n v="2.2727272730000001"/>
    <n v="86.91"/>
    <n v="8.9285714000000002E-2"/>
    <n v="1"/>
    <n v="0"/>
    <n v="0"/>
    <n v="3"/>
  </r>
  <r>
    <x v="3"/>
    <x v="0"/>
    <x v="0"/>
    <x v="6"/>
    <n v="5.263157895"/>
    <n v="0"/>
    <n v="111.82"/>
    <n v="5.5555555999999999E-2"/>
    <n v="1"/>
    <n v="0"/>
    <n v="0"/>
    <n v="1"/>
  </r>
  <r>
    <x v="1"/>
    <x v="2"/>
    <x v="1"/>
    <x v="33"/>
    <n v="33.333333330000002"/>
    <n v="33.333333330000002"/>
    <n v="57.13"/>
    <n v="3.6363635999999998E-2"/>
    <n v="1"/>
    <n v="0"/>
    <n v="0"/>
    <n v="1"/>
  </r>
  <r>
    <x v="4"/>
    <x v="2"/>
    <x v="0"/>
    <x v="19"/>
    <n v="0"/>
    <n v="0"/>
    <n v="48.39"/>
    <n v="0.125"/>
    <n v="1"/>
    <n v="0"/>
    <n v="0"/>
    <n v="0"/>
  </r>
  <r>
    <x v="3"/>
    <x v="2"/>
    <x v="0"/>
    <x v="19"/>
    <n v="40.540540540000002"/>
    <n v="16.21621622"/>
    <n v="37.4"/>
    <n v="0.125"/>
    <n v="1"/>
    <n v="0"/>
    <n v="1"/>
    <n v="0"/>
  </r>
  <r>
    <x v="0"/>
    <x v="1"/>
    <x v="0"/>
    <x v="4"/>
    <n v="20"/>
    <n v="2.5"/>
    <n v="47.52"/>
    <n v="0.114285714"/>
    <n v="1"/>
    <n v="0"/>
    <n v="0"/>
    <n v="1"/>
  </r>
  <r>
    <x v="0"/>
    <x v="1"/>
    <x v="0"/>
    <x v="34"/>
    <n v="37.931034480000001"/>
    <n v="0"/>
    <n v="57.12"/>
    <n v="0.23076923099999999"/>
    <n v="1"/>
    <n v="0"/>
    <n v="0"/>
    <n v="0"/>
  </r>
  <r>
    <x v="3"/>
    <x v="1"/>
    <x v="0"/>
    <x v="25"/>
    <n v="11.764705879999999"/>
    <n v="1.9607843140000001"/>
    <n v="39.869999999999997"/>
    <n v="6.7567567999999995E-2"/>
    <n v="1"/>
    <n v="0"/>
    <n v="0"/>
    <n v="2"/>
  </r>
  <r>
    <x v="1"/>
    <x v="0"/>
    <x v="0"/>
    <x v="48"/>
    <n v="30"/>
    <n v="0"/>
    <n v="68.14"/>
    <n v="0.16129032300000001"/>
    <n v="1"/>
    <n v="0"/>
    <n v="0"/>
    <n v="1"/>
  </r>
  <r>
    <x v="0"/>
    <x v="2"/>
    <x v="0"/>
    <x v="67"/>
    <n v="76"/>
    <n v="12"/>
    <n v="203.52"/>
    <n v="9.5238094999999995E-2"/>
    <n v="1"/>
    <n v="0"/>
    <n v="0"/>
    <n v="0"/>
  </r>
  <r>
    <x v="1"/>
    <x v="2"/>
    <x v="1"/>
    <x v="70"/>
    <n v="40.74074074"/>
    <n v="18.518518520000001"/>
    <n v="60.71"/>
    <n v="0.28571428599999998"/>
    <n v="1"/>
    <n v="0"/>
    <n v="0"/>
    <n v="0"/>
  </r>
  <r>
    <x v="3"/>
    <x v="2"/>
    <x v="0"/>
    <x v="70"/>
    <n v="22.222222219999999"/>
    <n v="11.11111111"/>
    <n v="38"/>
    <n v="9.5238094999999995E-2"/>
    <n v="1"/>
    <n v="0"/>
    <n v="0"/>
    <n v="0"/>
  </r>
  <r>
    <x v="0"/>
    <x v="1"/>
    <x v="0"/>
    <x v="18"/>
    <n v="0"/>
    <n v="0"/>
    <n v="50.6"/>
    <n v="1"/>
    <n v="1"/>
    <n v="0"/>
    <n v="0"/>
    <n v="0"/>
  </r>
  <r>
    <x v="1"/>
    <x v="1"/>
    <x v="0"/>
    <x v="40"/>
    <n v="92.307692309999993"/>
    <n v="26.92307692"/>
    <n v="53.02"/>
    <n v="0.2"/>
    <n v="1"/>
    <n v="0"/>
    <n v="0"/>
    <n v="0"/>
  </r>
  <r>
    <x v="3"/>
    <x v="3"/>
    <x v="1"/>
    <x v="44"/>
    <n v="33.333333330000002"/>
    <n v="0"/>
    <n v="48.1"/>
    <n v="1.5625E-2"/>
    <n v="1"/>
    <n v="0"/>
    <n v="0"/>
    <n v="4"/>
  </r>
  <r>
    <x v="2"/>
    <x v="1"/>
    <x v="0"/>
    <x v="13"/>
    <n v="21.739130429999999"/>
    <n v="0"/>
    <n v="156.61000000000001"/>
    <n v="0.28571428599999998"/>
    <n v="1"/>
    <n v="0"/>
    <n v="0"/>
    <n v="0"/>
  </r>
  <r>
    <x v="2"/>
    <x v="2"/>
    <x v="0"/>
    <x v="26"/>
    <n v="23.25581395"/>
    <n v="2.3255813949999999"/>
    <n v="94.95"/>
    <n v="5.9701493000000001E-2"/>
    <n v="1"/>
    <n v="0"/>
    <n v="0"/>
    <n v="2"/>
  </r>
  <r>
    <x v="2"/>
    <x v="1"/>
    <x v="1"/>
    <x v="33"/>
    <n v="33.333333330000002"/>
    <n v="0"/>
    <n v="56.11"/>
    <n v="8.6956521999999994E-2"/>
    <n v="1"/>
    <n v="0"/>
    <n v="0"/>
    <n v="0"/>
  </r>
  <r>
    <x v="2"/>
    <x v="1"/>
    <x v="0"/>
    <x v="17"/>
    <n v="48.717948720000003"/>
    <n v="17.948717949999999"/>
    <n v="59.18"/>
    <n v="2.3622047E-2"/>
    <n v="1"/>
    <n v="0"/>
    <n v="0"/>
    <n v="4"/>
  </r>
  <r>
    <x v="2"/>
    <x v="1"/>
    <x v="1"/>
    <x v="41"/>
    <n v="50"/>
    <n v="0"/>
    <n v="38.06"/>
    <n v="8.6956521999999994E-2"/>
    <n v="1"/>
    <n v="0"/>
    <n v="0"/>
    <n v="0"/>
  </r>
  <r>
    <x v="1"/>
    <x v="1"/>
    <x v="0"/>
    <x v="26"/>
    <n v="23.25581395"/>
    <n v="6.9767441860000003"/>
    <n v="91.55"/>
    <n v="0.05"/>
    <n v="1"/>
    <n v="0"/>
    <n v="0"/>
    <n v="3"/>
  </r>
  <r>
    <x v="2"/>
    <x v="2"/>
    <x v="0"/>
    <x v="25"/>
    <n v="1.9607843140000001"/>
    <n v="0"/>
    <n v="35"/>
    <n v="6.4516129000000005E-2"/>
    <n v="1"/>
    <n v="0"/>
    <n v="0"/>
    <n v="1"/>
  </r>
  <r>
    <x v="2"/>
    <x v="1"/>
    <x v="0"/>
    <x v="16"/>
    <n v="20.454545450000001"/>
    <n v="11.363636359999999"/>
    <n v="137.68"/>
    <n v="0.107526882"/>
    <n v="1"/>
    <n v="0"/>
    <n v="0"/>
    <n v="3"/>
  </r>
  <r>
    <x v="2"/>
    <x v="2"/>
    <x v="1"/>
    <x v="41"/>
    <n v="100"/>
    <n v="0"/>
    <n v="45.9"/>
    <n v="4.1666666999999998E-2"/>
    <n v="1"/>
    <n v="0"/>
    <n v="0"/>
    <n v="1"/>
  </r>
  <r>
    <x v="3"/>
    <x v="2"/>
    <x v="0"/>
    <x v="17"/>
    <n v="38.46153846"/>
    <n v="5.1282051280000003"/>
    <n v="175.47"/>
    <n v="6.25E-2"/>
    <n v="1"/>
    <n v="0"/>
    <n v="0"/>
    <n v="1"/>
  </r>
  <r>
    <x v="1"/>
    <x v="0"/>
    <x v="0"/>
    <x v="6"/>
    <n v="94.736842109999998"/>
    <n v="18.421052629999998"/>
    <n v="46.95"/>
    <n v="1.8518519000000001E-2"/>
    <n v="1"/>
    <n v="0"/>
    <n v="0"/>
    <n v="3"/>
  </r>
  <r>
    <x v="4"/>
    <x v="3"/>
    <x v="0"/>
    <x v="23"/>
    <n v="38.235294119999999"/>
    <n v="2.9411764709999999"/>
    <n v="150.57"/>
    <n v="0.114285714"/>
    <n v="1"/>
    <n v="0"/>
    <n v="0"/>
    <n v="1"/>
  </r>
  <r>
    <x v="0"/>
    <x v="2"/>
    <x v="0"/>
    <x v="9"/>
    <n v="53.191489359999998"/>
    <n v="8.5106382979999999"/>
    <n v="61.8"/>
    <n v="0.10666666700000001"/>
    <n v="1"/>
    <n v="1"/>
    <n v="1"/>
    <n v="2"/>
  </r>
  <r>
    <x v="1"/>
    <x v="1"/>
    <x v="0"/>
    <x v="18"/>
    <n v="13.043478260000001"/>
    <n v="4.3478260869999996"/>
    <n v="57.19"/>
    <n v="0.125"/>
    <n v="1"/>
    <n v="0"/>
    <n v="0"/>
    <n v="1"/>
  </r>
  <r>
    <x v="3"/>
    <x v="0"/>
    <x v="1"/>
    <x v="46"/>
    <n v="80"/>
    <n v="0"/>
    <n v="42.23"/>
    <n v="0.13492063500000001"/>
    <n v="1"/>
    <n v="1"/>
    <n v="0"/>
    <n v="4"/>
  </r>
  <r>
    <x v="2"/>
    <x v="1"/>
    <x v="0"/>
    <x v="6"/>
    <n v="5.263157895"/>
    <n v="0"/>
    <n v="56.95"/>
    <n v="6.4516129000000005E-2"/>
    <n v="1"/>
    <n v="0"/>
    <n v="0"/>
    <n v="1"/>
  </r>
  <r>
    <x v="2"/>
    <x v="0"/>
    <x v="0"/>
    <x v="7"/>
    <n v="28.88888889"/>
    <n v="8.8888888890000004"/>
    <n v="34.630000000000003"/>
    <n v="8.8888888999999999E-2"/>
    <n v="1"/>
    <n v="0"/>
    <n v="0"/>
    <n v="2"/>
  </r>
  <r>
    <x v="2"/>
    <x v="2"/>
    <x v="0"/>
    <x v="27"/>
    <n v="74.193548390000004"/>
    <n v="6.451612903"/>
    <n v="75.02"/>
    <n v="4.7619047999999997E-2"/>
    <n v="1"/>
    <n v="0"/>
    <n v="0"/>
    <n v="3"/>
  </r>
  <r>
    <x v="0"/>
    <x v="2"/>
    <x v="0"/>
    <x v="9"/>
    <n v="23.404255320000001"/>
    <n v="6.3829787229999999"/>
    <n v="71.680000000000007"/>
    <n v="0.17647058800000001"/>
    <n v="1"/>
    <n v="0"/>
    <n v="0"/>
    <n v="0"/>
  </r>
  <r>
    <x v="1"/>
    <x v="0"/>
    <x v="1"/>
    <x v="41"/>
    <n v="0"/>
    <n v="0"/>
    <n v="82.97"/>
    <n v="0.14285714299999999"/>
    <n v="1"/>
    <n v="0"/>
    <n v="0"/>
    <n v="0"/>
  </r>
  <r>
    <x v="2"/>
    <x v="1"/>
    <x v="0"/>
    <x v="7"/>
    <n v="0"/>
    <n v="0"/>
    <n v="59.35"/>
    <n v="1"/>
    <n v="1"/>
    <n v="0"/>
    <n v="0"/>
    <n v="0"/>
  </r>
  <r>
    <x v="4"/>
    <x v="1"/>
    <x v="0"/>
    <x v="67"/>
    <n v="100"/>
    <n v="4"/>
    <n v="31.62"/>
    <n v="9.0909090999999997E-2"/>
    <n v="1"/>
    <n v="0"/>
    <n v="0"/>
    <n v="1"/>
  </r>
  <r>
    <x v="2"/>
    <x v="1"/>
    <x v="0"/>
    <x v="7"/>
    <n v="8.8888888890000004"/>
    <n v="2.2222222220000001"/>
    <n v="144.16999999999999"/>
    <n v="5.6603774000000003E-2"/>
    <n v="1"/>
    <n v="0"/>
    <n v="0"/>
    <n v="3"/>
  </r>
  <r>
    <x v="2"/>
    <x v="1"/>
    <x v="0"/>
    <x v="32"/>
    <n v="63.888888889999997"/>
    <n v="33.333333330000002"/>
    <n v="35.99"/>
    <n v="2.2988505999999999E-2"/>
    <n v="1"/>
    <n v="0"/>
    <n v="0"/>
    <n v="2"/>
  </r>
  <r>
    <x v="2"/>
    <x v="2"/>
    <x v="0"/>
    <x v="19"/>
    <n v="16.21621622"/>
    <n v="8.1081081079999997"/>
    <n v="50.75"/>
    <n v="0.1"/>
    <n v="1"/>
    <n v="1"/>
    <n v="0"/>
    <n v="0"/>
  </r>
  <r>
    <x v="2"/>
    <x v="1"/>
    <x v="0"/>
    <x v="32"/>
    <n v="5.5555555559999998"/>
    <n v="2.7777777779999999"/>
    <n v="42.46"/>
    <n v="0.2"/>
    <n v="1"/>
    <n v="0"/>
    <n v="0"/>
    <n v="0"/>
  </r>
  <r>
    <x v="3"/>
    <x v="1"/>
    <x v="0"/>
    <x v="23"/>
    <n v="38.235294119999999"/>
    <n v="5.8823529409999997"/>
    <n v="45.72"/>
    <n v="5.9405940999999997E-2"/>
    <n v="1"/>
    <n v="0"/>
    <n v="0"/>
    <n v="3"/>
  </r>
  <r>
    <x v="2"/>
    <x v="2"/>
    <x v="0"/>
    <x v="17"/>
    <n v="10.256410259999999"/>
    <n v="2.5641025640000001"/>
    <n v="59.73"/>
    <n v="0.14285714299999999"/>
    <n v="1"/>
    <n v="0"/>
    <n v="0"/>
    <n v="0"/>
  </r>
  <r>
    <x v="1"/>
    <x v="2"/>
    <x v="0"/>
    <x v="17"/>
    <n v="23.07692308"/>
    <n v="10.256410259999999"/>
    <n v="135.9"/>
    <n v="3.5714285999999998E-2"/>
    <n v="1"/>
    <n v="0"/>
    <n v="0"/>
    <n v="3"/>
  </r>
  <r>
    <x v="4"/>
    <x v="3"/>
    <x v="0"/>
    <x v="17"/>
    <n v="56.410256410000002"/>
    <n v="12.820512819999999"/>
    <n v="61.16"/>
    <n v="3.9603960000000001E-2"/>
    <n v="1"/>
    <n v="0"/>
    <n v="0"/>
    <n v="3"/>
  </r>
  <r>
    <x v="3"/>
    <x v="1"/>
    <x v="0"/>
    <x v="66"/>
    <n v="38.709677419999998"/>
    <n v="14.51612903"/>
    <n v="52.46"/>
    <n v="0.125"/>
    <n v="1"/>
    <n v="1"/>
    <n v="0"/>
    <n v="2"/>
  </r>
  <r>
    <x v="1"/>
    <x v="0"/>
    <x v="0"/>
    <x v="24"/>
    <n v="25"/>
    <n v="0"/>
    <n v="58.28"/>
    <n v="0.33333333300000001"/>
    <n v="1"/>
    <n v="0"/>
    <n v="0"/>
    <n v="0"/>
  </r>
  <r>
    <x v="0"/>
    <x v="0"/>
    <x v="0"/>
    <x v="18"/>
    <n v="56.52173913"/>
    <n v="19.565217390000001"/>
    <n v="52.78"/>
    <n v="0.15625"/>
    <n v="1"/>
    <n v="1"/>
    <n v="0"/>
    <n v="1"/>
  </r>
  <r>
    <x v="0"/>
    <x v="2"/>
    <x v="0"/>
    <x v="35"/>
    <n v="31.428571430000002"/>
    <n v="5.7142857139999998"/>
    <n v="43.6"/>
    <n v="5.7142856999999998E-2"/>
    <n v="1"/>
    <n v="0"/>
    <n v="0"/>
    <n v="2"/>
  </r>
  <r>
    <x v="4"/>
    <x v="2"/>
    <x v="0"/>
    <x v="38"/>
    <n v="64.406779659999998"/>
    <n v="30.508474580000001"/>
    <n v="80.709999999999994"/>
    <n v="0.174603175"/>
    <n v="1"/>
    <n v="0"/>
    <n v="1"/>
    <n v="4"/>
  </r>
  <r>
    <x v="2"/>
    <x v="0"/>
    <x v="0"/>
    <x v="23"/>
    <n v="5.8823529409999997"/>
    <n v="0"/>
    <n v="75.37"/>
    <n v="0.28571428599999998"/>
    <n v="1"/>
    <n v="0"/>
    <n v="0"/>
    <n v="0"/>
  </r>
  <r>
    <x v="0"/>
    <x v="0"/>
    <x v="0"/>
    <x v="18"/>
    <n v="36.956521739999999"/>
    <n v="4.3478260869999996"/>
    <n v="55.96"/>
    <n v="6.8965517000000004E-2"/>
    <n v="1"/>
    <n v="1"/>
    <n v="0"/>
    <n v="0"/>
  </r>
  <r>
    <x v="2"/>
    <x v="0"/>
    <x v="0"/>
    <x v="4"/>
    <n v="22.5"/>
    <n v="2.5"/>
    <n v="69.25"/>
    <n v="3.1746032E-2"/>
    <n v="1"/>
    <n v="0"/>
    <n v="0"/>
    <n v="4"/>
  </r>
  <r>
    <x v="3"/>
    <x v="3"/>
    <x v="0"/>
    <x v="35"/>
    <n v="0"/>
    <n v="0"/>
    <n v="77.02"/>
    <n v="9.0909090999999997E-2"/>
    <n v="1"/>
    <n v="0"/>
    <n v="0"/>
    <n v="0"/>
  </r>
  <r>
    <x v="3"/>
    <x v="1"/>
    <x v="0"/>
    <x v="17"/>
    <n v="5.1282051280000003"/>
    <n v="0"/>
    <n v="51.34"/>
    <n v="4.2553190999999997E-2"/>
    <n v="1"/>
    <n v="0"/>
    <n v="0"/>
    <n v="1"/>
  </r>
  <r>
    <x v="2"/>
    <x v="2"/>
    <x v="1"/>
    <x v="35"/>
    <n v="100"/>
    <n v="8.5714285710000002"/>
    <n v="44.86"/>
    <n v="0.21428571399999999"/>
    <n v="1"/>
    <n v="1"/>
    <n v="1"/>
    <n v="4"/>
  </r>
  <r>
    <x v="3"/>
    <x v="0"/>
    <x v="1"/>
    <x v="45"/>
    <n v="100"/>
    <n v="0"/>
    <n v="34.97"/>
    <n v="0.1"/>
    <n v="1"/>
    <n v="0"/>
    <n v="0"/>
    <n v="0"/>
  </r>
  <r>
    <x v="2"/>
    <x v="2"/>
    <x v="1"/>
    <x v="47"/>
    <n v="100"/>
    <n v="25"/>
    <n v="53.18"/>
    <n v="9.375E-2"/>
    <n v="1"/>
    <n v="0"/>
    <n v="0"/>
    <n v="2"/>
  </r>
  <r>
    <x v="3"/>
    <x v="1"/>
    <x v="0"/>
    <x v="17"/>
    <n v="0"/>
    <n v="0"/>
    <n v="45.53"/>
    <n v="6.5217391E-2"/>
    <n v="1"/>
    <n v="0"/>
    <n v="0"/>
    <n v="1"/>
  </r>
  <r>
    <x v="2"/>
    <x v="2"/>
    <x v="0"/>
    <x v="27"/>
    <n v="61.290322580000002"/>
    <n v="12.90322581"/>
    <n v="58.51"/>
    <n v="2.7522936000000001E-2"/>
    <n v="1"/>
    <n v="0"/>
    <n v="0"/>
    <n v="3"/>
  </r>
  <r>
    <x v="1"/>
    <x v="0"/>
    <x v="0"/>
    <x v="18"/>
    <n v="28.260869570000001"/>
    <n v="4.3478260869999996"/>
    <n v="68.099999999999994"/>
    <n v="5.0847457999999998E-2"/>
    <n v="1"/>
    <n v="0"/>
    <n v="0"/>
    <n v="3"/>
  </r>
  <r>
    <x v="6"/>
    <x v="2"/>
    <x v="0"/>
    <x v="14"/>
    <n v="95.238095240000007"/>
    <n v="19.047619050000002"/>
    <n v="84.86"/>
    <n v="0.17829457400000001"/>
    <n v="1"/>
    <n v="1"/>
    <n v="0"/>
    <n v="4"/>
  </r>
  <r>
    <x v="2"/>
    <x v="2"/>
    <x v="0"/>
    <x v="29"/>
    <n v="34.61538462"/>
    <n v="7.692307692"/>
    <n v="60.21"/>
    <n v="0.140740741"/>
    <n v="1"/>
    <n v="1"/>
    <n v="1"/>
    <n v="4"/>
  </r>
  <r>
    <x v="1"/>
    <x v="3"/>
    <x v="0"/>
    <x v="7"/>
    <n v="26.666666670000001"/>
    <n v="13.33333333"/>
    <n v="37.1"/>
    <n v="7.1428570999999996E-2"/>
    <n v="1"/>
    <n v="0"/>
    <n v="0"/>
    <n v="0"/>
  </r>
  <r>
    <x v="1"/>
    <x v="1"/>
    <x v="0"/>
    <x v="20"/>
    <n v="14.634146339999999"/>
    <n v="2.4390243900000002"/>
    <n v="50.75"/>
    <n v="3.0303030000000002E-2"/>
    <n v="1"/>
    <n v="0"/>
    <n v="0"/>
    <n v="3"/>
  </r>
  <r>
    <x v="3"/>
    <x v="2"/>
    <x v="0"/>
    <x v="9"/>
    <n v="14.893617020000001"/>
    <n v="6.3829787229999999"/>
    <n v="47.5"/>
    <n v="0.125"/>
    <n v="1"/>
    <n v="0"/>
    <n v="0"/>
    <n v="1"/>
  </r>
  <r>
    <x v="1"/>
    <x v="0"/>
    <x v="0"/>
    <x v="17"/>
    <n v="2.5641025640000001"/>
    <n v="0"/>
    <n v="79.09"/>
    <n v="5.0359712000000001E-2"/>
    <n v="1"/>
    <n v="0"/>
    <n v="0"/>
    <n v="4"/>
  </r>
  <r>
    <x v="3"/>
    <x v="1"/>
    <x v="1"/>
    <x v="47"/>
    <n v="37.5"/>
    <n v="12.5"/>
    <n v="33.69"/>
    <n v="0.12"/>
    <n v="1"/>
    <n v="0"/>
    <n v="0"/>
    <n v="0"/>
  </r>
  <r>
    <x v="3"/>
    <x v="3"/>
    <x v="0"/>
    <x v="43"/>
    <n v="28.571428569999998"/>
    <n v="10.71428571"/>
    <n v="20.53"/>
    <n v="0.19259259300000001"/>
    <n v="1"/>
    <n v="1"/>
    <n v="0"/>
    <n v="4"/>
  </r>
  <r>
    <x v="3"/>
    <x v="1"/>
    <x v="1"/>
    <x v="27"/>
    <n v="35.483870969999998"/>
    <n v="22.58064516"/>
    <n v="45.13"/>
    <n v="6.3492063000000001E-2"/>
    <n v="1"/>
    <n v="0"/>
    <n v="0"/>
    <n v="2"/>
  </r>
  <r>
    <x v="2"/>
    <x v="0"/>
    <x v="0"/>
    <x v="6"/>
    <n v="73.684210530000001"/>
    <n v="34.21052632"/>
    <n v="56.13"/>
    <n v="6.4516129000000005E-2"/>
    <n v="1"/>
    <n v="1"/>
    <n v="0"/>
    <n v="4"/>
  </r>
  <r>
    <x v="3"/>
    <x v="0"/>
    <x v="0"/>
    <x v="26"/>
    <n v="6.9767441860000003"/>
    <n v="6.9767441860000003"/>
    <n v="66.739999999999995"/>
    <n v="4.3478260999999997E-2"/>
    <n v="1"/>
    <n v="0"/>
    <n v="0"/>
    <n v="2"/>
  </r>
  <r>
    <x v="3"/>
    <x v="0"/>
    <x v="0"/>
    <x v="9"/>
    <n v="6.3829787229999999"/>
    <n v="6.3829787229999999"/>
    <n v="51.91"/>
    <n v="0.15384615400000001"/>
    <n v="1"/>
    <n v="0"/>
    <n v="0"/>
    <n v="0"/>
  </r>
  <r>
    <x v="1"/>
    <x v="1"/>
    <x v="0"/>
    <x v="20"/>
    <n v="7.3170731709999997"/>
    <n v="0"/>
    <n v="54.73"/>
    <n v="5.8823528999999999E-2"/>
    <n v="1"/>
    <n v="0"/>
    <n v="0"/>
    <n v="1"/>
  </r>
  <r>
    <x v="2"/>
    <x v="0"/>
    <x v="0"/>
    <x v="29"/>
    <n v="17.30769231"/>
    <n v="9.615384615"/>
    <n v="165.61"/>
    <n v="5.2631578999999998E-2"/>
    <n v="1"/>
    <n v="0"/>
    <n v="0"/>
    <n v="3"/>
  </r>
  <r>
    <x v="3"/>
    <x v="1"/>
    <x v="0"/>
    <x v="6"/>
    <n v="5.263157895"/>
    <n v="0"/>
    <n v="66.31"/>
    <n v="0.06"/>
    <n v="1"/>
    <n v="0"/>
    <n v="0"/>
    <n v="1"/>
  </r>
  <r>
    <x v="1"/>
    <x v="1"/>
    <x v="0"/>
    <x v="24"/>
    <n v="46.875"/>
    <n v="21.875"/>
    <n v="53.75"/>
    <n v="3.8461538000000003E-2"/>
    <n v="1"/>
    <n v="0"/>
    <n v="0"/>
    <n v="1"/>
  </r>
  <r>
    <x v="4"/>
    <x v="0"/>
    <x v="0"/>
    <x v="32"/>
    <n v="8.3333333330000006"/>
    <n v="0"/>
    <n v="190.29"/>
    <n v="7.1428570999999996E-2"/>
    <n v="1"/>
    <n v="0"/>
    <n v="0"/>
    <n v="0"/>
  </r>
  <r>
    <x v="2"/>
    <x v="1"/>
    <x v="0"/>
    <x v="24"/>
    <n v="34.375"/>
    <n v="3.125"/>
    <n v="130.11000000000001"/>
    <n v="0.15384615400000001"/>
    <n v="1"/>
    <n v="0"/>
    <n v="0"/>
    <n v="0"/>
  </r>
  <r>
    <x v="3"/>
    <x v="2"/>
    <x v="0"/>
    <x v="23"/>
    <n v="44.117647060000003"/>
    <n v="29.41176471"/>
    <n v="58.87"/>
    <n v="9.3023255999999999E-2"/>
    <n v="1"/>
    <n v="0"/>
    <n v="0"/>
    <n v="1"/>
  </r>
  <r>
    <x v="2"/>
    <x v="1"/>
    <x v="0"/>
    <x v="14"/>
    <n v="100"/>
    <n v="14.28571429"/>
    <n v="55.8"/>
    <n v="0.156862745"/>
    <n v="1"/>
    <n v="0"/>
    <n v="0"/>
    <n v="3"/>
  </r>
  <r>
    <x v="4"/>
    <x v="1"/>
    <x v="0"/>
    <x v="14"/>
    <n v="21.428571430000002"/>
    <n v="9.5238095240000007"/>
    <n v="57.58"/>
    <n v="4.5454544999999999E-2"/>
    <n v="1"/>
    <n v="0"/>
    <n v="0"/>
    <n v="2"/>
  </r>
  <r>
    <x v="1"/>
    <x v="0"/>
    <x v="0"/>
    <x v="40"/>
    <n v="92.307692309999993"/>
    <n v="3.846153846"/>
    <n v="47.95"/>
    <n v="5.5555555999999999E-2"/>
    <n v="1"/>
    <n v="0"/>
    <n v="0"/>
    <n v="1"/>
  </r>
  <r>
    <x v="1"/>
    <x v="0"/>
    <x v="0"/>
    <x v="48"/>
    <n v="56.666666669999998"/>
    <n v="6.6666666670000003"/>
    <n v="73.8"/>
    <n v="0.21951219499999999"/>
    <n v="1"/>
    <n v="0"/>
    <n v="0"/>
    <n v="1"/>
  </r>
  <r>
    <x v="3"/>
    <x v="0"/>
    <x v="0"/>
    <x v="27"/>
    <n v="22.58064516"/>
    <n v="3.225806452"/>
    <n v="136.49"/>
    <n v="0.28571428599999998"/>
    <n v="1"/>
    <n v="0"/>
    <n v="0"/>
    <n v="0"/>
  </r>
  <r>
    <x v="3"/>
    <x v="2"/>
    <x v="0"/>
    <x v="19"/>
    <n v="24.324324319999999"/>
    <n v="5.4054054049999998"/>
    <n v="35.35"/>
    <n v="3.6363635999999998E-2"/>
    <n v="1"/>
    <n v="0"/>
    <n v="0"/>
    <n v="1"/>
  </r>
  <r>
    <x v="2"/>
    <x v="2"/>
    <x v="0"/>
    <x v="26"/>
    <n v="37.20930233"/>
    <n v="9.3023255809999998"/>
    <n v="192.03"/>
    <n v="8.4033612999999993E-2"/>
    <n v="1"/>
    <n v="0"/>
    <n v="1"/>
    <n v="3"/>
  </r>
  <r>
    <x v="1"/>
    <x v="2"/>
    <x v="0"/>
    <x v="17"/>
    <n v="5.1282051280000003"/>
    <n v="0"/>
    <n v="54.88"/>
    <n v="4.7619047999999997E-2"/>
    <n v="1"/>
    <n v="0"/>
    <n v="0"/>
    <n v="1"/>
  </r>
  <r>
    <x v="0"/>
    <x v="1"/>
    <x v="0"/>
    <x v="16"/>
    <n v="15.90909091"/>
    <n v="2.2727272730000001"/>
    <n v="29.34"/>
    <n v="6.4516129000000005E-2"/>
    <n v="1"/>
    <n v="0"/>
    <n v="0"/>
    <n v="1"/>
  </r>
  <r>
    <x v="3"/>
    <x v="3"/>
    <x v="0"/>
    <x v="27"/>
    <n v="51.612903230000001"/>
    <n v="0"/>
    <n v="81.599999999999994"/>
    <n v="0.10714285699999999"/>
    <n v="1"/>
    <n v="0"/>
    <n v="0"/>
    <n v="1"/>
  </r>
  <r>
    <x v="2"/>
    <x v="2"/>
    <x v="0"/>
    <x v="3"/>
    <n v="22.916666670000001"/>
    <n v="2.0833333330000001"/>
    <n v="72.959999999999994"/>
    <n v="0.155339806"/>
    <n v="1"/>
    <n v="1"/>
    <n v="0"/>
    <n v="3"/>
  </r>
  <r>
    <x v="3"/>
    <x v="3"/>
    <x v="0"/>
    <x v="19"/>
    <n v="45.945945950000002"/>
    <n v="0"/>
    <n v="48.53"/>
    <n v="0.12087912100000001"/>
    <n v="1"/>
    <n v="0"/>
    <n v="0"/>
    <n v="3"/>
  </r>
  <r>
    <x v="1"/>
    <x v="0"/>
    <x v="0"/>
    <x v="18"/>
    <n v="6.5217391300000003"/>
    <n v="0"/>
    <n v="50.94"/>
    <n v="0.133333333"/>
    <n v="1"/>
    <n v="0"/>
    <n v="0"/>
    <n v="0"/>
  </r>
  <r>
    <x v="4"/>
    <x v="3"/>
    <x v="0"/>
    <x v="6"/>
    <n v="0"/>
    <n v="0"/>
    <n v="63.41"/>
    <n v="8.4745763000000002E-2"/>
    <n v="1"/>
    <n v="0"/>
    <n v="1"/>
    <n v="1"/>
  </r>
  <r>
    <x v="1"/>
    <x v="1"/>
    <x v="0"/>
    <x v="41"/>
    <n v="0"/>
    <n v="0"/>
    <n v="138.86000000000001"/>
    <n v="7.0422534999999994E-2"/>
    <n v="0"/>
    <n v="0"/>
    <n v="0"/>
    <n v="2"/>
  </r>
  <r>
    <x v="2"/>
    <x v="2"/>
    <x v="1"/>
    <x v="33"/>
    <n v="66.666666669999998"/>
    <n v="33.333333330000002"/>
    <n v="107.36"/>
    <n v="0.133333333"/>
    <n v="1"/>
    <n v="0"/>
    <n v="0"/>
    <n v="0"/>
  </r>
  <r>
    <x v="1"/>
    <x v="2"/>
    <x v="0"/>
    <x v="25"/>
    <n v="33.333333330000002"/>
    <n v="17.647058820000002"/>
    <n v="146.62"/>
    <n v="0.126984127"/>
    <n v="1"/>
    <n v="1"/>
    <n v="1"/>
    <n v="4"/>
  </r>
  <r>
    <x v="1"/>
    <x v="2"/>
    <x v="0"/>
    <x v="23"/>
    <n v="29.41176471"/>
    <n v="2.9411764709999999"/>
    <n v="57.37"/>
    <n v="0.28571428599999998"/>
    <n v="1"/>
    <n v="0"/>
    <n v="0"/>
    <n v="0"/>
  </r>
  <r>
    <x v="4"/>
    <x v="1"/>
    <x v="0"/>
    <x v="4"/>
    <n v="82.5"/>
    <n v="12.5"/>
    <n v="53.52"/>
    <n v="5.4545455E-2"/>
    <n v="1"/>
    <n v="0"/>
    <n v="0"/>
    <n v="3"/>
  </r>
  <r>
    <x v="4"/>
    <x v="1"/>
    <x v="0"/>
    <x v="35"/>
    <n v="51.428571429999998"/>
    <n v="14.28571429"/>
    <n v="62.35"/>
    <n v="7.9365079000000005E-2"/>
    <n v="1"/>
    <n v="0"/>
    <n v="0"/>
    <n v="2"/>
  </r>
  <r>
    <x v="1"/>
    <x v="1"/>
    <x v="0"/>
    <x v="20"/>
    <n v="9.7560975610000007"/>
    <n v="7.3170731709999997"/>
    <n v="33.31"/>
    <n v="7.1428570999999996E-2"/>
    <n v="1"/>
    <n v="0"/>
    <n v="0"/>
    <n v="0"/>
  </r>
  <r>
    <x v="1"/>
    <x v="1"/>
    <x v="0"/>
    <x v="23"/>
    <n v="91.176470589999994"/>
    <n v="20.58823529"/>
    <n v="42.22"/>
    <n v="9.2436975000000005E-2"/>
    <n v="1"/>
    <n v="1"/>
    <n v="0"/>
    <n v="3"/>
  </r>
  <r>
    <x v="0"/>
    <x v="2"/>
    <x v="1"/>
    <x v="44"/>
    <n v="50"/>
    <n v="16.666666670000001"/>
    <n v="50.53"/>
    <n v="3.125E-2"/>
    <n v="1"/>
    <n v="0"/>
    <n v="0"/>
    <n v="2"/>
  </r>
  <r>
    <x v="0"/>
    <x v="1"/>
    <x v="0"/>
    <x v="20"/>
    <n v="0"/>
    <n v="0"/>
    <n v="66.510000000000005"/>
    <n v="0.127272727"/>
    <n v="1"/>
    <n v="0"/>
    <n v="0"/>
    <n v="1"/>
  </r>
  <r>
    <x v="2"/>
    <x v="2"/>
    <x v="0"/>
    <x v="27"/>
    <n v="35.483870969999998"/>
    <n v="22.58064516"/>
    <n v="42.4"/>
    <n v="0.28571428599999998"/>
    <n v="1"/>
    <n v="0"/>
    <n v="0"/>
    <n v="0"/>
  </r>
  <r>
    <x v="0"/>
    <x v="2"/>
    <x v="0"/>
    <x v="20"/>
    <n v="90.243902439999999"/>
    <n v="46.341463410000003"/>
    <n v="127.64"/>
    <n v="9.4339622999999997E-2"/>
    <n v="1"/>
    <n v="0"/>
    <n v="0"/>
    <n v="3"/>
  </r>
  <r>
    <x v="1"/>
    <x v="2"/>
    <x v="0"/>
    <x v="14"/>
    <n v="4.7619047620000003"/>
    <n v="0"/>
    <n v="59.15"/>
    <n v="3.9473684000000002E-2"/>
    <n v="1"/>
    <n v="0"/>
    <n v="0"/>
    <n v="2"/>
  </r>
  <r>
    <x v="4"/>
    <x v="3"/>
    <x v="1"/>
    <x v="71"/>
    <n v="7.1428571429999996"/>
    <n v="0"/>
    <n v="40.83"/>
    <n v="3.6363635999999998E-2"/>
    <n v="1"/>
    <n v="0"/>
    <n v="0"/>
    <n v="1"/>
  </r>
  <r>
    <x v="6"/>
    <x v="3"/>
    <x v="0"/>
    <x v="26"/>
    <n v="62.79069767"/>
    <n v="18.60465116"/>
    <n v="59.57"/>
    <n v="1.980198E-2"/>
    <n v="1"/>
    <n v="0"/>
    <n v="0"/>
    <n v="3"/>
  </r>
  <r>
    <x v="0"/>
    <x v="2"/>
    <x v="0"/>
    <x v="6"/>
    <n v="23.684210530000001"/>
    <n v="18.421052629999998"/>
    <n v="30.74"/>
    <n v="5.7142856999999998E-2"/>
    <n v="1"/>
    <n v="0"/>
    <n v="0"/>
    <n v="1"/>
  </r>
  <r>
    <x v="3"/>
    <x v="0"/>
    <x v="0"/>
    <x v="14"/>
    <n v="2.3809523810000002"/>
    <n v="0"/>
    <n v="22.52"/>
    <n v="0.08"/>
    <n v="1"/>
    <n v="0"/>
    <n v="0"/>
    <n v="1"/>
  </r>
  <r>
    <x v="4"/>
    <x v="2"/>
    <x v="0"/>
    <x v="18"/>
    <n v="13.043478260000001"/>
    <n v="6.5217391300000003"/>
    <n v="59.62"/>
    <n v="3.5714285999999998E-2"/>
    <n v="1"/>
    <n v="0"/>
    <n v="1"/>
    <n v="3"/>
  </r>
  <r>
    <x v="1"/>
    <x v="1"/>
    <x v="0"/>
    <x v="16"/>
    <n v="11.363636359999999"/>
    <n v="4.5454545450000001"/>
    <n v="142.91999999999999"/>
    <n v="0.136752137"/>
    <n v="1"/>
    <n v="0"/>
    <n v="0"/>
    <n v="3"/>
  </r>
  <r>
    <x v="4"/>
    <x v="0"/>
    <x v="0"/>
    <x v="19"/>
    <n v="51.351351350000002"/>
    <n v="5.4054054049999998"/>
    <n v="81.02"/>
    <n v="7.4626866E-2"/>
    <n v="1"/>
    <n v="0"/>
    <n v="0"/>
    <n v="2"/>
  </r>
  <r>
    <x v="1"/>
    <x v="0"/>
    <x v="0"/>
    <x v="32"/>
    <n v="22.222222219999999"/>
    <n v="0"/>
    <n v="86.45"/>
    <n v="9.6385542000000005E-2"/>
    <n v="1"/>
    <n v="0"/>
    <n v="0"/>
    <n v="2"/>
  </r>
  <r>
    <x v="1"/>
    <x v="1"/>
    <x v="0"/>
    <x v="14"/>
    <n v="16.666666670000001"/>
    <n v="4.7619047620000003"/>
    <n v="112.74"/>
    <n v="0.06"/>
    <n v="0"/>
    <n v="0"/>
    <n v="0"/>
    <n v="3"/>
  </r>
  <r>
    <x v="0"/>
    <x v="1"/>
    <x v="0"/>
    <x v="7"/>
    <n v="8.8888888890000004"/>
    <n v="8.8888888890000004"/>
    <n v="28.85"/>
    <n v="6.8965517000000004E-2"/>
    <n v="1"/>
    <n v="0"/>
    <n v="0"/>
    <n v="0"/>
  </r>
  <r>
    <x v="0"/>
    <x v="1"/>
    <x v="0"/>
    <x v="4"/>
    <n v="57.5"/>
    <n v="12.5"/>
    <n v="222.49"/>
    <n v="6.7796609999999993E-2"/>
    <n v="1"/>
    <n v="0"/>
    <n v="0"/>
    <n v="3"/>
  </r>
  <r>
    <x v="4"/>
    <x v="0"/>
    <x v="0"/>
    <x v="16"/>
    <n v="25"/>
    <n v="4.5454545450000001"/>
    <n v="65.849999999999994"/>
    <n v="3.125E-2"/>
    <n v="1"/>
    <n v="0"/>
    <n v="0"/>
    <n v="2"/>
  </r>
  <r>
    <x v="3"/>
    <x v="1"/>
    <x v="0"/>
    <x v="16"/>
    <n v="22.727272729999999"/>
    <n v="11.363636359999999"/>
    <n v="31.21"/>
    <n v="4.6511627999999999E-2"/>
    <n v="1"/>
    <n v="0"/>
    <n v="0"/>
    <n v="1"/>
  </r>
  <r>
    <x v="1"/>
    <x v="2"/>
    <x v="1"/>
    <x v="58"/>
    <n v="57.142857139999997"/>
    <n v="42.857142860000003"/>
    <n v="69.55"/>
    <n v="0.105263158"/>
    <n v="1"/>
    <n v="0"/>
    <n v="0"/>
    <n v="1"/>
  </r>
  <r>
    <x v="4"/>
    <x v="0"/>
    <x v="0"/>
    <x v="14"/>
    <n v="2.3809523810000002"/>
    <n v="0"/>
    <n v="46.43"/>
    <n v="0.28571428599999998"/>
    <n v="1"/>
    <n v="0"/>
    <n v="0"/>
    <n v="0"/>
  </r>
  <r>
    <x v="3"/>
    <x v="0"/>
    <x v="0"/>
    <x v="35"/>
    <n v="34.285714290000001"/>
    <n v="14.28571429"/>
    <n v="58.86"/>
    <n v="2.7027026999999999E-2"/>
    <n v="1"/>
    <n v="0"/>
    <n v="0"/>
    <n v="2"/>
  </r>
  <r>
    <x v="3"/>
    <x v="2"/>
    <x v="0"/>
    <x v="25"/>
    <n v="11.764705879999999"/>
    <n v="3.9215686270000001"/>
    <n v="46.08"/>
    <n v="2.9411764999999999E-2"/>
    <n v="1"/>
    <n v="1"/>
    <n v="0"/>
    <n v="2"/>
  </r>
  <r>
    <x v="3"/>
    <x v="2"/>
    <x v="0"/>
    <x v="23"/>
    <n v="41.176470590000001"/>
    <n v="2.9411764709999999"/>
    <n v="70.91"/>
    <n v="4.4776119000000003E-2"/>
    <n v="1"/>
    <n v="0"/>
    <n v="0"/>
    <n v="2"/>
  </r>
  <r>
    <x v="0"/>
    <x v="2"/>
    <x v="0"/>
    <x v="64"/>
    <n v="78.125"/>
    <n v="9.375"/>
    <n v="64.06"/>
    <n v="0.16935483900000001"/>
    <n v="1"/>
    <n v="1"/>
    <n v="0"/>
    <n v="4"/>
  </r>
  <r>
    <x v="2"/>
    <x v="2"/>
    <x v="1"/>
    <x v="41"/>
    <n v="50"/>
    <n v="0"/>
    <n v="61.85"/>
    <n v="6.6666666999999999E-2"/>
    <n v="1"/>
    <n v="0"/>
    <n v="0"/>
    <n v="1"/>
  </r>
  <r>
    <x v="4"/>
    <x v="0"/>
    <x v="0"/>
    <x v="35"/>
    <n v="34.285714290000001"/>
    <n v="22.85714286"/>
    <n v="50.82"/>
    <n v="0.102564103"/>
    <n v="1"/>
    <n v="0"/>
    <n v="0"/>
    <n v="1"/>
  </r>
  <r>
    <x v="1"/>
    <x v="1"/>
    <x v="1"/>
    <x v="41"/>
    <n v="0"/>
    <n v="0"/>
    <n v="74.95"/>
    <n v="0.171428571"/>
    <n v="0"/>
    <n v="0"/>
    <n v="0"/>
    <n v="1"/>
  </r>
  <r>
    <x v="4"/>
    <x v="3"/>
    <x v="0"/>
    <x v="17"/>
    <n v="5.1282051280000003"/>
    <n v="2.5641025640000001"/>
    <n v="43.4"/>
    <n v="0.4"/>
    <n v="1"/>
    <n v="0"/>
    <n v="0"/>
    <n v="0"/>
  </r>
  <r>
    <x v="4"/>
    <x v="2"/>
    <x v="0"/>
    <x v="17"/>
    <n v="7.692307692"/>
    <n v="7.692307692"/>
    <n v="37.33"/>
    <n v="0.14285714299999999"/>
    <n v="1"/>
    <n v="0"/>
    <n v="0"/>
    <n v="0"/>
  </r>
  <r>
    <x v="4"/>
    <x v="2"/>
    <x v="0"/>
    <x v="32"/>
    <n v="19.444444440000002"/>
    <n v="5.5555555559999998"/>
    <n v="61.06"/>
    <n v="9.5238094999999995E-2"/>
    <n v="1"/>
    <n v="0"/>
    <n v="1"/>
    <n v="0"/>
  </r>
  <r>
    <x v="4"/>
    <x v="1"/>
    <x v="1"/>
    <x v="41"/>
    <n v="100"/>
    <n v="0"/>
    <n v="40.76"/>
    <n v="7.4626866E-2"/>
    <n v="1"/>
    <n v="0"/>
    <n v="0"/>
    <n v="2"/>
  </r>
  <r>
    <x v="0"/>
    <x v="2"/>
    <x v="0"/>
    <x v="20"/>
    <n v="24.390243900000002"/>
    <n v="17.073170730000001"/>
    <n v="35.5"/>
    <n v="0.13095238100000001"/>
    <n v="1"/>
    <n v="0"/>
    <n v="0"/>
    <n v="2"/>
  </r>
  <r>
    <x v="4"/>
    <x v="2"/>
    <x v="0"/>
    <x v="32"/>
    <n v="47.222222219999999"/>
    <n v="27.777777780000001"/>
    <n v="94.62"/>
    <n v="3.3613444999999999E-2"/>
    <n v="1"/>
    <n v="0"/>
    <n v="0"/>
    <n v="3"/>
  </r>
  <r>
    <x v="4"/>
    <x v="2"/>
    <x v="0"/>
    <x v="14"/>
    <n v="9.5238095240000007"/>
    <n v="0"/>
    <n v="60.25"/>
    <n v="4.8780487999999997E-2"/>
    <n v="1"/>
    <n v="0"/>
    <n v="0"/>
    <n v="1"/>
  </r>
  <r>
    <x v="3"/>
    <x v="1"/>
    <x v="0"/>
    <x v="16"/>
    <n v="29.545454549999999"/>
    <n v="13.636363640000001"/>
    <n v="65"/>
    <n v="5.1724138000000003E-2"/>
    <n v="1"/>
    <n v="0"/>
    <n v="0"/>
    <n v="3"/>
  </r>
  <r>
    <x v="4"/>
    <x v="1"/>
    <x v="1"/>
    <x v="59"/>
    <n v="50"/>
    <n v="50"/>
    <n v="50.19"/>
    <n v="1.7857142999999999E-2"/>
    <n v="1"/>
    <n v="0"/>
    <n v="0"/>
    <n v="3"/>
  </r>
  <r>
    <x v="2"/>
    <x v="2"/>
    <x v="0"/>
    <x v="62"/>
    <n v="100"/>
    <n v="4.1666666670000003"/>
    <n v="80"/>
    <n v="0.16666666699999999"/>
    <n v="1"/>
    <n v="0"/>
    <n v="0"/>
    <n v="0"/>
  </r>
  <r>
    <x v="1"/>
    <x v="2"/>
    <x v="0"/>
    <x v="4"/>
    <n v="12.5"/>
    <n v="2.5"/>
    <n v="50.31"/>
    <n v="3.8095237999999997E-2"/>
    <n v="1"/>
    <n v="0"/>
    <n v="0"/>
    <n v="3"/>
  </r>
  <r>
    <x v="1"/>
    <x v="2"/>
    <x v="1"/>
    <x v="28"/>
    <n v="30.76923077"/>
    <n v="0"/>
    <n v="42.7"/>
    <n v="0.25"/>
    <n v="1"/>
    <n v="0"/>
    <n v="0"/>
    <n v="0"/>
  </r>
  <r>
    <x v="0"/>
    <x v="0"/>
    <x v="0"/>
    <x v="6"/>
    <n v="21.05263158"/>
    <n v="10.52631579"/>
    <n v="38.25"/>
    <n v="0.30769230800000003"/>
    <n v="1"/>
    <n v="0"/>
    <n v="0"/>
    <n v="0"/>
  </r>
  <r>
    <x v="2"/>
    <x v="0"/>
    <x v="1"/>
    <x v="57"/>
    <n v="60"/>
    <n v="0"/>
    <n v="38.01"/>
    <n v="0.18181818199999999"/>
    <n v="1"/>
    <n v="0"/>
    <n v="0"/>
    <n v="0"/>
  </r>
  <r>
    <x v="2"/>
    <x v="1"/>
    <x v="0"/>
    <x v="35"/>
    <n v="60"/>
    <n v="11.42857143"/>
    <n v="93.99"/>
    <n v="0.1"/>
    <n v="1"/>
    <n v="0"/>
    <n v="1"/>
    <n v="2"/>
  </r>
  <r>
    <x v="0"/>
    <x v="1"/>
    <x v="0"/>
    <x v="14"/>
    <n v="33.333333330000002"/>
    <n v="4.7619047620000003"/>
    <n v="49.84"/>
    <n v="9.5652174000000006E-2"/>
    <n v="1"/>
    <n v="0"/>
    <n v="0"/>
    <n v="3"/>
  </r>
  <r>
    <x v="2"/>
    <x v="0"/>
    <x v="0"/>
    <x v="17"/>
    <n v="84.61538462"/>
    <n v="10.256410259999999"/>
    <n v="66.73"/>
    <n v="5.7142856999999998E-2"/>
    <n v="1"/>
    <n v="0"/>
    <n v="0"/>
    <n v="1"/>
  </r>
  <r>
    <x v="0"/>
    <x v="2"/>
    <x v="0"/>
    <x v="23"/>
    <n v="20.58823529"/>
    <n v="5.8823529409999997"/>
    <n v="291.13"/>
    <n v="7.3170732000000002E-2"/>
    <n v="1"/>
    <n v="0"/>
    <n v="0"/>
    <n v="1"/>
  </r>
  <r>
    <x v="2"/>
    <x v="2"/>
    <x v="1"/>
    <x v="45"/>
    <n v="100"/>
    <n v="0"/>
    <n v="40"/>
    <n v="2.1052632000000002E-2"/>
    <n v="1"/>
    <n v="0"/>
    <n v="0"/>
    <n v="3"/>
  </r>
  <r>
    <x v="2"/>
    <x v="1"/>
    <x v="0"/>
    <x v="15"/>
    <n v="30.3030303"/>
    <n v="6.0606060609999997"/>
    <n v="36.630000000000003"/>
    <n v="9.0909090999999997E-2"/>
    <n v="1"/>
    <n v="0"/>
    <n v="0"/>
    <n v="0"/>
  </r>
  <r>
    <x v="2"/>
    <x v="1"/>
    <x v="0"/>
    <x v="40"/>
    <n v="96.153846150000007"/>
    <n v="26.92307692"/>
    <n v="41.79"/>
    <n v="7.0175439000000006E-2"/>
    <n v="1"/>
    <n v="0"/>
    <n v="0"/>
    <n v="1"/>
  </r>
  <r>
    <x v="3"/>
    <x v="3"/>
    <x v="0"/>
    <x v="17"/>
    <n v="38.46153846"/>
    <n v="5.1282051280000003"/>
    <n v="109.27"/>
    <n v="3.6363635999999998E-2"/>
    <n v="1"/>
    <n v="0"/>
    <n v="0"/>
    <n v="1"/>
  </r>
  <r>
    <x v="4"/>
    <x v="3"/>
    <x v="0"/>
    <x v="30"/>
    <n v="97.959183670000002"/>
    <n v="30.6122449"/>
    <n v="31.31"/>
    <n v="0.18840579700000001"/>
    <n v="1"/>
    <n v="1"/>
    <n v="1"/>
    <n v="2"/>
  </r>
  <r>
    <x v="2"/>
    <x v="2"/>
    <x v="0"/>
    <x v="16"/>
    <n v="6.8181818180000002"/>
    <n v="2.2727272730000001"/>
    <n v="172.56"/>
    <n v="7.1428570999999996E-2"/>
    <n v="1"/>
    <n v="0"/>
    <n v="1"/>
    <n v="4"/>
  </r>
  <r>
    <x v="6"/>
    <x v="2"/>
    <x v="0"/>
    <x v="38"/>
    <n v="37.288135590000003"/>
    <n v="8.4745762710000001"/>
    <n v="97.73"/>
    <n v="3.7735849000000002E-2"/>
    <n v="1"/>
    <n v="0"/>
    <n v="0"/>
    <n v="3"/>
  </r>
  <r>
    <x v="2"/>
    <x v="1"/>
    <x v="0"/>
    <x v="16"/>
    <n v="25"/>
    <n v="15.90909091"/>
    <n v="121.84"/>
    <n v="0.21428571399999999"/>
    <n v="1"/>
    <n v="0"/>
    <n v="0"/>
    <n v="0"/>
  </r>
  <r>
    <x v="2"/>
    <x v="0"/>
    <x v="0"/>
    <x v="27"/>
    <n v="77.419354839999997"/>
    <n v="6.451612903"/>
    <n v="93.29"/>
    <n v="5.1282051000000002E-2"/>
    <n v="1"/>
    <n v="0"/>
    <n v="0"/>
    <n v="2"/>
  </r>
  <r>
    <x v="2"/>
    <x v="1"/>
    <x v="0"/>
    <x v="16"/>
    <n v="38.636363639999999"/>
    <n v="18.18181818"/>
    <n v="53.37"/>
    <n v="2.34375E-2"/>
    <n v="1"/>
    <n v="0"/>
    <n v="0"/>
    <n v="4"/>
  </r>
  <r>
    <x v="2"/>
    <x v="1"/>
    <x v="0"/>
    <x v="16"/>
    <n v="11.363636359999999"/>
    <n v="2.2727272730000001"/>
    <n v="54.2"/>
    <n v="0.125"/>
    <n v="1"/>
    <n v="0"/>
    <n v="0"/>
    <n v="0"/>
  </r>
  <r>
    <x v="1"/>
    <x v="2"/>
    <x v="0"/>
    <x v="16"/>
    <n v="4.5454545450000001"/>
    <n v="2.2727272730000001"/>
    <n v="69.42"/>
    <n v="4.4117647000000003E-2"/>
    <n v="1"/>
    <n v="0"/>
    <n v="0"/>
    <n v="2"/>
  </r>
  <r>
    <x v="4"/>
    <x v="1"/>
    <x v="0"/>
    <x v="6"/>
    <n v="7.8947368420000004"/>
    <n v="2.6315789469999999"/>
    <n v="69.73"/>
    <n v="0.05"/>
    <n v="1"/>
    <n v="0"/>
    <n v="0"/>
    <n v="1"/>
  </r>
  <r>
    <x v="2"/>
    <x v="2"/>
    <x v="0"/>
    <x v="35"/>
    <n v="48.571428570000002"/>
    <n v="2.8571428569999999"/>
    <n v="86.51"/>
    <n v="4.1666666999999998E-2"/>
    <n v="1"/>
    <n v="0"/>
    <n v="0"/>
    <n v="3"/>
  </r>
  <r>
    <x v="4"/>
    <x v="2"/>
    <x v="0"/>
    <x v="20"/>
    <n v="9.7560975610000007"/>
    <n v="0"/>
    <n v="57.57"/>
    <n v="1.6260163000000001E-2"/>
    <n v="1"/>
    <n v="0"/>
    <n v="0"/>
    <n v="4"/>
  </r>
  <r>
    <x v="3"/>
    <x v="1"/>
    <x v="0"/>
    <x v="26"/>
    <n v="34.883720930000003"/>
    <n v="0"/>
    <n v="38.94"/>
    <n v="0.14285714299999999"/>
    <n v="1"/>
    <n v="0"/>
    <n v="0"/>
    <n v="0"/>
  </r>
  <r>
    <x v="2"/>
    <x v="2"/>
    <x v="1"/>
    <x v="41"/>
    <n v="0"/>
    <n v="0"/>
    <n v="47.64"/>
    <n v="5.0847457999999998E-2"/>
    <n v="1"/>
    <n v="0"/>
    <n v="0"/>
    <n v="1"/>
  </r>
  <r>
    <x v="0"/>
    <x v="1"/>
    <x v="0"/>
    <x v="36"/>
    <n v="28"/>
    <n v="16"/>
    <n v="119.44"/>
    <n v="0.21428571399999999"/>
    <n v="1"/>
    <n v="0"/>
    <n v="0"/>
    <n v="0"/>
  </r>
  <r>
    <x v="1"/>
    <x v="1"/>
    <x v="0"/>
    <x v="34"/>
    <n v="89.655172410000006"/>
    <n v="17.241379309999999"/>
    <n v="121.8"/>
    <n v="5.6338027999999998E-2"/>
    <n v="1"/>
    <n v="0"/>
    <n v="0"/>
    <n v="2"/>
  </r>
  <r>
    <x v="3"/>
    <x v="1"/>
    <x v="0"/>
    <x v="12"/>
    <n v="9.4339622639999998"/>
    <n v="0"/>
    <n v="65.94"/>
    <n v="6.3063063000000003E-2"/>
    <n v="1"/>
    <n v="0"/>
    <n v="0"/>
    <n v="3"/>
  </r>
  <r>
    <x v="2"/>
    <x v="1"/>
    <x v="0"/>
    <x v="6"/>
    <n v="65.78947368"/>
    <n v="13.15789474"/>
    <n v="44.1"/>
    <n v="5.46875E-2"/>
    <n v="1"/>
    <n v="0"/>
    <n v="0"/>
    <n v="4"/>
  </r>
  <r>
    <x v="3"/>
    <x v="3"/>
    <x v="0"/>
    <x v="11"/>
    <n v="68.75"/>
    <n v="25"/>
    <n v="41.21"/>
    <n v="0.114285714"/>
    <n v="1"/>
    <n v="1"/>
    <n v="0"/>
    <n v="4"/>
  </r>
  <r>
    <x v="3"/>
    <x v="1"/>
    <x v="0"/>
    <x v="55"/>
    <n v="6.3492063490000001"/>
    <n v="0"/>
    <n v="58.38"/>
    <n v="0.2"/>
    <n v="1"/>
    <n v="1"/>
    <n v="0"/>
    <n v="1"/>
  </r>
  <r>
    <x v="1"/>
    <x v="1"/>
    <x v="0"/>
    <x v="19"/>
    <n v="0"/>
    <n v="0"/>
    <n v="38.46"/>
    <n v="0.15384615400000001"/>
    <n v="1"/>
    <n v="0"/>
    <n v="0"/>
    <n v="0"/>
  </r>
  <r>
    <x v="4"/>
    <x v="3"/>
    <x v="0"/>
    <x v="26"/>
    <n v="27.906976740000001"/>
    <n v="9.3023255809999998"/>
    <n v="62.31"/>
    <n v="7.5630251999999995E-2"/>
    <n v="1"/>
    <n v="0"/>
    <n v="1"/>
    <n v="3"/>
  </r>
  <r>
    <x v="2"/>
    <x v="2"/>
    <x v="0"/>
    <x v="34"/>
    <n v="89.655172410000006"/>
    <n v="6.896551724"/>
    <n v="86.44"/>
    <n v="0.08"/>
    <n v="1"/>
    <n v="0"/>
    <n v="0"/>
    <n v="1"/>
  </r>
  <r>
    <x v="3"/>
    <x v="1"/>
    <x v="0"/>
    <x v="14"/>
    <n v="9.5238095240000007"/>
    <n v="4.7619047620000003"/>
    <n v="137.16999999999999"/>
    <n v="6.5573770000000003E-2"/>
    <n v="1"/>
    <n v="0"/>
    <n v="0"/>
    <n v="2"/>
  </r>
  <r>
    <x v="3"/>
    <x v="1"/>
    <x v="0"/>
    <x v="67"/>
    <n v="56"/>
    <n v="16"/>
    <n v="53.49"/>
    <n v="0.222222222"/>
    <n v="1"/>
    <n v="1"/>
    <n v="0"/>
    <n v="0"/>
  </r>
  <r>
    <x v="1"/>
    <x v="1"/>
    <x v="0"/>
    <x v="42"/>
    <n v="7.407407407"/>
    <n v="5.5555555559999998"/>
    <n v="55.4"/>
    <n v="5.1282051000000002E-2"/>
    <n v="1"/>
    <n v="0"/>
    <n v="0"/>
    <n v="1"/>
  </r>
  <r>
    <x v="1"/>
    <x v="2"/>
    <x v="0"/>
    <x v="16"/>
    <n v="2.2727272730000001"/>
    <n v="2.2727272730000001"/>
    <n v="87.73"/>
    <n v="0.11206896600000001"/>
    <n v="1"/>
    <n v="0"/>
    <n v="0"/>
    <n v="3"/>
  </r>
  <r>
    <x v="0"/>
    <x v="2"/>
    <x v="0"/>
    <x v="30"/>
    <n v="8.1632653059999996"/>
    <n v="6.1224489799999997"/>
    <n v="37.520000000000003"/>
    <n v="7.3529412000000002E-2"/>
    <n v="1"/>
    <n v="1"/>
    <n v="1"/>
    <n v="2"/>
  </r>
  <r>
    <x v="2"/>
    <x v="2"/>
    <x v="0"/>
    <x v="16"/>
    <n v="18.18181818"/>
    <n v="2.2727272730000001"/>
    <n v="31.72"/>
    <n v="0.33333333300000001"/>
    <n v="1"/>
    <n v="0"/>
    <n v="0"/>
    <n v="0"/>
  </r>
  <r>
    <x v="4"/>
    <x v="1"/>
    <x v="0"/>
    <x v="37"/>
    <n v="58.333333330000002"/>
    <n v="8.3333333330000006"/>
    <n v="42.76"/>
    <n v="0.12"/>
    <n v="1"/>
    <n v="1"/>
    <n v="0"/>
    <n v="0"/>
  </r>
  <r>
    <x v="3"/>
    <x v="1"/>
    <x v="0"/>
    <x v="3"/>
    <n v="6.25"/>
    <n v="2.0833333330000001"/>
    <n v="50.64"/>
    <n v="7.1428570999999996E-2"/>
    <n v="1"/>
    <n v="0"/>
    <n v="0"/>
    <n v="1"/>
  </r>
  <r>
    <x v="2"/>
    <x v="2"/>
    <x v="0"/>
    <x v="9"/>
    <n v="6.3829787229999999"/>
    <n v="2.1276595739999999"/>
    <n v="40.01"/>
    <n v="0.5"/>
    <n v="1"/>
    <n v="0"/>
    <n v="0"/>
    <n v="0"/>
  </r>
  <r>
    <x v="0"/>
    <x v="0"/>
    <x v="1"/>
    <x v="54"/>
    <n v="40"/>
    <n v="0"/>
    <n v="38.46"/>
    <n v="9.5238094999999995E-2"/>
    <n v="0"/>
    <n v="0"/>
    <n v="0"/>
    <n v="0"/>
  </r>
  <r>
    <x v="3"/>
    <x v="1"/>
    <x v="0"/>
    <x v="17"/>
    <n v="35.897435899999998"/>
    <n v="10.256410259999999"/>
    <n v="38.01"/>
    <n v="0.18181818199999999"/>
    <n v="1"/>
    <n v="0"/>
    <n v="0"/>
    <n v="0"/>
  </r>
  <r>
    <x v="2"/>
    <x v="1"/>
    <x v="1"/>
    <x v="46"/>
    <n v="50"/>
    <n v="10"/>
    <n v="33.29"/>
    <n v="2.3809523999999999E-2"/>
    <n v="1"/>
    <n v="1"/>
    <n v="0"/>
    <n v="2"/>
  </r>
  <r>
    <x v="2"/>
    <x v="0"/>
    <x v="0"/>
    <x v="12"/>
    <n v="24.528301890000002"/>
    <n v="5.6603773579999999"/>
    <n v="100.19"/>
    <n v="5.0505051000000002E-2"/>
    <n v="1"/>
    <n v="0"/>
    <n v="0"/>
    <n v="3"/>
  </r>
  <r>
    <x v="1"/>
    <x v="1"/>
    <x v="0"/>
    <x v="9"/>
    <n v="0"/>
    <n v="0"/>
    <n v="38.01"/>
    <n v="0.2"/>
    <n v="1"/>
    <n v="0"/>
    <n v="0"/>
    <n v="0"/>
  </r>
  <r>
    <x v="1"/>
    <x v="1"/>
    <x v="0"/>
    <x v="26"/>
    <n v="2.3255813949999999"/>
    <n v="2.3255813949999999"/>
    <n v="37.94"/>
    <n v="0.1875"/>
    <n v="1"/>
    <n v="0"/>
    <n v="0"/>
    <n v="0"/>
  </r>
  <r>
    <x v="2"/>
    <x v="1"/>
    <x v="0"/>
    <x v="6"/>
    <n v="13.15789474"/>
    <n v="5.263157895"/>
    <n v="65.39"/>
    <n v="0.2"/>
    <n v="1"/>
    <n v="0"/>
    <n v="0"/>
    <n v="0"/>
  </r>
  <r>
    <x v="3"/>
    <x v="1"/>
    <x v="0"/>
    <x v="4"/>
    <n v="0"/>
    <n v="0"/>
    <n v="38.46"/>
    <n v="6.25E-2"/>
    <n v="1"/>
    <n v="0"/>
    <n v="0"/>
    <n v="1"/>
  </r>
  <r>
    <x v="1"/>
    <x v="0"/>
    <x v="0"/>
    <x v="19"/>
    <n v="2.7027027029999999"/>
    <n v="0"/>
    <n v="38.01"/>
    <n v="0.16666666699999999"/>
    <n v="1"/>
    <n v="0"/>
    <n v="0"/>
    <n v="0"/>
  </r>
  <r>
    <x v="2"/>
    <x v="2"/>
    <x v="0"/>
    <x v="42"/>
    <n v="9.2592592590000002"/>
    <n v="1.851851852"/>
    <n v="36.51"/>
    <n v="2.6086957000000001E-2"/>
    <n v="1"/>
    <n v="0"/>
    <n v="0"/>
    <n v="3"/>
  </r>
  <r>
    <x v="2"/>
    <x v="2"/>
    <x v="0"/>
    <x v="19"/>
    <n v="27.027027029999999"/>
    <n v="5.4054054049999998"/>
    <n v="40.01"/>
    <n v="0.33333333300000001"/>
    <n v="1"/>
    <n v="0"/>
    <n v="0"/>
    <n v="0"/>
  </r>
  <r>
    <x v="0"/>
    <x v="2"/>
    <x v="0"/>
    <x v="26"/>
    <n v="2.3255813949999999"/>
    <n v="0"/>
    <n v="55.6"/>
    <n v="6.25E-2"/>
    <n v="1"/>
    <n v="0"/>
    <n v="0"/>
    <n v="1"/>
  </r>
  <r>
    <x v="3"/>
    <x v="1"/>
    <x v="0"/>
    <x v="19"/>
    <n v="2.7027027029999999"/>
    <n v="2.7027027029999999"/>
    <n v="221.19"/>
    <n v="9.375E-2"/>
    <n v="1"/>
    <n v="0"/>
    <n v="0"/>
    <n v="1"/>
  </r>
  <r>
    <x v="2"/>
    <x v="0"/>
    <x v="1"/>
    <x v="22"/>
    <n v="68.181818179999993"/>
    <n v="13.636363640000001"/>
    <n v="48.38"/>
    <n v="8.4745763000000002E-2"/>
    <n v="1"/>
    <n v="1"/>
    <n v="0"/>
    <n v="1"/>
  </r>
  <r>
    <x v="2"/>
    <x v="2"/>
    <x v="0"/>
    <x v="15"/>
    <n v="36.363636360000001"/>
    <n v="9.0909090910000003"/>
    <n v="50.64"/>
    <n v="5.6603774000000003E-2"/>
    <n v="1"/>
    <n v="0"/>
    <n v="1"/>
    <n v="1"/>
  </r>
  <r>
    <x v="3"/>
    <x v="0"/>
    <x v="0"/>
    <x v="16"/>
    <n v="20.454545450000001"/>
    <n v="2.2727272730000001"/>
    <n v="27.96"/>
    <n v="0.2"/>
    <n v="1"/>
    <n v="1"/>
    <n v="0"/>
    <n v="0"/>
  </r>
  <r>
    <x v="3"/>
    <x v="1"/>
    <x v="0"/>
    <x v="26"/>
    <n v="11.627906980000001"/>
    <n v="2.3255813949999999"/>
    <n v="38.869999999999997"/>
    <n v="0.133333333"/>
    <n v="1"/>
    <n v="0"/>
    <n v="0"/>
    <n v="1"/>
  </r>
  <r>
    <x v="2"/>
    <x v="2"/>
    <x v="0"/>
    <x v="35"/>
    <n v="74.285714290000001"/>
    <n v="5.7142857139999998"/>
    <n v="42.77"/>
    <n v="2.6666667000000002E-2"/>
    <n v="1"/>
    <n v="0"/>
    <n v="0"/>
    <n v="2"/>
  </r>
  <r>
    <x v="2"/>
    <x v="2"/>
    <x v="0"/>
    <x v="35"/>
    <n v="28.571428569999998"/>
    <n v="8.5714285710000002"/>
    <n v="43.17"/>
    <n v="0.1"/>
    <n v="1"/>
    <n v="1"/>
    <n v="0"/>
    <n v="1"/>
  </r>
  <r>
    <x v="2"/>
    <x v="2"/>
    <x v="0"/>
    <x v="26"/>
    <n v="11.627906980000001"/>
    <n v="2.3255813949999999"/>
    <n v="110.2"/>
    <n v="3.8095237999999997E-2"/>
    <n v="1"/>
    <n v="0"/>
    <n v="0"/>
    <n v="3"/>
  </r>
  <r>
    <x v="1"/>
    <x v="1"/>
    <x v="0"/>
    <x v="16"/>
    <n v="34.090909089999997"/>
    <n v="6.8181818180000002"/>
    <n v="56.56"/>
    <n v="0.179487179"/>
    <n v="1"/>
    <n v="1"/>
    <n v="0"/>
    <n v="1"/>
  </r>
  <r>
    <x v="3"/>
    <x v="1"/>
    <x v="0"/>
    <x v="14"/>
    <n v="2.3809523810000002"/>
    <n v="2.3809523810000002"/>
    <n v="37.94"/>
    <n v="0.17647058800000001"/>
    <n v="1"/>
    <n v="0"/>
    <n v="0"/>
    <n v="0"/>
  </r>
  <r>
    <x v="0"/>
    <x v="2"/>
    <x v="0"/>
    <x v="18"/>
    <n v="50"/>
    <n v="6.5217391300000003"/>
    <n v="40"/>
    <n v="6.0606061000000003E-2"/>
    <n v="1"/>
    <n v="0"/>
    <n v="0"/>
    <n v="1"/>
  </r>
  <r>
    <x v="2"/>
    <x v="2"/>
    <x v="0"/>
    <x v="53"/>
    <n v="21.31147541"/>
    <n v="6.5573770490000003"/>
    <n v="26.31"/>
    <n v="0.173553719"/>
    <n v="1"/>
    <n v="1"/>
    <n v="0"/>
    <n v="3"/>
  </r>
  <r>
    <x v="2"/>
    <x v="2"/>
    <x v="1"/>
    <x v="59"/>
    <n v="100"/>
    <n v="0"/>
    <n v="80.39"/>
    <n v="0.105263158"/>
    <n v="1"/>
    <n v="0"/>
    <n v="0"/>
    <n v="3"/>
  </r>
  <r>
    <x v="3"/>
    <x v="3"/>
    <x v="0"/>
    <x v="67"/>
    <n v="44"/>
    <n v="16"/>
    <n v="51.98"/>
    <n v="0.66666666699999999"/>
    <n v="1"/>
    <n v="0"/>
    <n v="0"/>
    <n v="0"/>
  </r>
  <r>
    <x v="2"/>
    <x v="2"/>
    <x v="0"/>
    <x v="29"/>
    <n v="17.30769231"/>
    <n v="1.923076923"/>
    <n v="139.1"/>
    <n v="4.8387096999999997E-2"/>
    <n v="1"/>
    <n v="0"/>
    <n v="1"/>
    <n v="2"/>
  </r>
  <r>
    <x v="2"/>
    <x v="2"/>
    <x v="0"/>
    <x v="16"/>
    <n v="6.8181818180000002"/>
    <n v="6.8181818180000002"/>
    <n v="132.22"/>
    <n v="4.9180328000000002E-2"/>
    <n v="1"/>
    <n v="0"/>
    <n v="1"/>
    <n v="2"/>
  </r>
  <r>
    <x v="0"/>
    <x v="2"/>
    <x v="0"/>
    <x v="25"/>
    <n v="25.49019608"/>
    <n v="7.8431372550000003"/>
    <n v="60.65"/>
    <n v="0.15094339600000001"/>
    <n v="1"/>
    <n v="1"/>
    <n v="1"/>
    <n v="3"/>
  </r>
  <r>
    <x v="0"/>
    <x v="1"/>
    <x v="0"/>
    <x v="7"/>
    <n v="33.333333330000002"/>
    <n v="11.11111111"/>
    <n v="82.82"/>
    <n v="6.8376067999999998E-2"/>
    <n v="1"/>
    <n v="0"/>
    <n v="0"/>
    <n v="3"/>
  </r>
  <r>
    <x v="2"/>
    <x v="2"/>
    <x v="0"/>
    <x v="14"/>
    <n v="35.714285709999999"/>
    <n v="4.7619047620000003"/>
    <n v="44.76"/>
    <n v="6.0240964000000001E-2"/>
    <n v="1"/>
    <n v="0"/>
    <n v="0"/>
    <n v="2"/>
  </r>
  <r>
    <x v="3"/>
    <x v="2"/>
    <x v="0"/>
    <x v="36"/>
    <n v="34"/>
    <n v="12"/>
    <n v="50.68"/>
    <n v="3.7974684000000002E-2"/>
    <n v="1"/>
    <n v="0"/>
    <n v="0"/>
    <n v="2"/>
  </r>
  <r>
    <x v="2"/>
    <x v="2"/>
    <x v="0"/>
    <x v="32"/>
    <n v="69.444444439999998"/>
    <n v="27.777777780000001"/>
    <n v="47.47"/>
    <n v="8.6956521999999994E-2"/>
    <n v="1"/>
    <n v="0"/>
    <n v="0"/>
    <n v="0"/>
  </r>
  <r>
    <x v="2"/>
    <x v="1"/>
    <x v="0"/>
    <x v="16"/>
    <n v="11.363636359999999"/>
    <n v="2.2727272730000001"/>
    <n v="38.01"/>
    <n v="0.222222222"/>
    <n v="1"/>
    <n v="0"/>
    <n v="0"/>
    <n v="0"/>
  </r>
  <r>
    <x v="1"/>
    <x v="2"/>
    <x v="0"/>
    <x v="23"/>
    <n v="73.529411760000002"/>
    <n v="8.8235294119999992"/>
    <n v="57.28"/>
    <n v="0.133333333"/>
    <n v="1"/>
    <n v="0"/>
    <n v="0"/>
    <n v="1"/>
  </r>
  <r>
    <x v="6"/>
    <x v="2"/>
    <x v="0"/>
    <x v="14"/>
    <n v="4.7619047620000003"/>
    <n v="2.3809523810000002"/>
    <n v="47.18"/>
    <n v="4.2553190999999997E-2"/>
    <n v="1"/>
    <n v="0"/>
    <n v="0"/>
    <n v="1"/>
  </r>
  <r>
    <x v="1"/>
    <x v="1"/>
    <x v="0"/>
    <x v="54"/>
    <n v="13.33333333"/>
    <n v="0"/>
    <n v="38.01"/>
    <n v="0.18181818199999999"/>
    <n v="1"/>
    <n v="1"/>
    <n v="0"/>
    <n v="0"/>
  </r>
  <r>
    <x v="1"/>
    <x v="1"/>
    <x v="0"/>
    <x v="26"/>
    <n v="11.627906980000001"/>
    <n v="0"/>
    <n v="38.46"/>
    <n v="0.18181818199999999"/>
    <n v="1"/>
    <n v="1"/>
    <n v="0"/>
    <n v="0"/>
  </r>
  <r>
    <x v="1"/>
    <x v="2"/>
    <x v="0"/>
    <x v="36"/>
    <n v="2"/>
    <n v="0"/>
    <n v="66.760000000000005"/>
    <n v="3.1746032E-2"/>
    <n v="1"/>
    <n v="0"/>
    <n v="0"/>
    <n v="2"/>
  </r>
  <r>
    <x v="2"/>
    <x v="2"/>
    <x v="0"/>
    <x v="43"/>
    <n v="30.35714286"/>
    <n v="5.3571428570000004"/>
    <n v="36.799999999999997"/>
    <n v="5.4945055E-2"/>
    <n v="1"/>
    <n v="1"/>
    <n v="0"/>
    <n v="3"/>
  </r>
  <r>
    <x v="3"/>
    <x v="1"/>
    <x v="0"/>
    <x v="11"/>
    <n v="43.75"/>
    <n v="18.75"/>
    <n v="38.46"/>
    <n v="0.117647059"/>
    <n v="1"/>
    <n v="0"/>
    <n v="0"/>
    <n v="0"/>
  </r>
  <r>
    <x v="3"/>
    <x v="2"/>
    <x v="0"/>
    <x v="35"/>
    <n v="20"/>
    <n v="2.8571428569999999"/>
    <n v="45.75"/>
    <n v="0.05"/>
    <n v="1"/>
    <n v="0"/>
    <n v="0"/>
    <n v="1"/>
  </r>
  <r>
    <x v="1"/>
    <x v="1"/>
    <x v="0"/>
    <x v="6"/>
    <n v="60.526315789999998"/>
    <n v="7.8947368420000004"/>
    <n v="34.549999999999997"/>
    <n v="0.4"/>
    <n v="1"/>
    <n v="0"/>
    <n v="0"/>
    <n v="0"/>
  </r>
  <r>
    <x v="0"/>
    <x v="1"/>
    <x v="0"/>
    <x v="34"/>
    <n v="79.310344830000005"/>
    <n v="3.448275862"/>
    <n v="44.25"/>
    <n v="0.13636363600000001"/>
    <n v="1"/>
    <n v="0"/>
    <n v="0"/>
    <n v="0"/>
  </r>
  <r>
    <x v="0"/>
    <x v="3"/>
    <x v="0"/>
    <x v="42"/>
    <n v="31.481481479999999"/>
    <n v="16.666666670000001"/>
    <n v="14.93"/>
    <n v="0.28571428599999998"/>
    <n v="1"/>
    <n v="1"/>
    <n v="0"/>
    <n v="0"/>
  </r>
  <r>
    <x v="3"/>
    <x v="3"/>
    <x v="0"/>
    <x v="19"/>
    <n v="0"/>
    <n v="0"/>
    <n v="50.58"/>
    <n v="0.111111111"/>
    <n v="1"/>
    <n v="0"/>
    <n v="0"/>
    <n v="0"/>
  </r>
  <r>
    <x v="2"/>
    <x v="2"/>
    <x v="0"/>
    <x v="20"/>
    <n v="29.268292679999998"/>
    <n v="12.195121950000001"/>
    <n v="53.49"/>
    <n v="8.3333332999999996E-2"/>
    <n v="1"/>
    <n v="0"/>
    <n v="1"/>
    <n v="4"/>
  </r>
  <r>
    <x v="3"/>
    <x v="2"/>
    <x v="0"/>
    <x v="18"/>
    <n v="26.086956520000001"/>
    <n v="15.217391299999999"/>
    <n v="97.13"/>
    <n v="6.4935065E-2"/>
    <n v="1"/>
    <n v="0"/>
    <n v="0"/>
    <n v="2"/>
  </r>
  <r>
    <x v="2"/>
    <x v="1"/>
    <x v="0"/>
    <x v="3"/>
    <n v="31.25"/>
    <n v="6.25"/>
    <n v="73.08"/>
    <n v="0.101010101"/>
    <n v="1"/>
    <n v="1"/>
    <n v="0"/>
    <n v="3"/>
  </r>
  <r>
    <x v="1"/>
    <x v="1"/>
    <x v="0"/>
    <x v="36"/>
    <n v="2"/>
    <n v="2"/>
    <n v="105.66"/>
    <n v="4.6511627999999999E-2"/>
    <n v="1"/>
    <n v="1"/>
    <n v="0"/>
    <n v="1"/>
  </r>
  <r>
    <x v="6"/>
    <x v="2"/>
    <x v="0"/>
    <x v="29"/>
    <n v="13.46153846"/>
    <n v="1.923076923"/>
    <n v="32.82"/>
    <n v="1.9607843E-2"/>
    <n v="1"/>
    <n v="0"/>
    <n v="0"/>
    <n v="3"/>
  </r>
  <r>
    <x v="2"/>
    <x v="1"/>
    <x v="0"/>
    <x v="9"/>
    <n v="48.93617021"/>
    <n v="4.255319149"/>
    <n v="94.33"/>
    <n v="4.0816326999999999E-2"/>
    <n v="1"/>
    <n v="0"/>
    <n v="0"/>
    <n v="1"/>
  </r>
  <r>
    <x v="4"/>
    <x v="1"/>
    <x v="1"/>
    <x v="45"/>
    <n v="100"/>
    <n v="0"/>
    <n v="29.76"/>
    <n v="5.5555555999999999E-2"/>
    <n v="1"/>
    <n v="0"/>
    <n v="0"/>
    <n v="1"/>
  </r>
  <r>
    <x v="0"/>
    <x v="2"/>
    <x v="0"/>
    <x v="9"/>
    <n v="21.276595740000001"/>
    <n v="10.638297870000001"/>
    <n v="72.75"/>
    <n v="7.6923077000000006E-2"/>
    <n v="1"/>
    <n v="0"/>
    <n v="0"/>
    <n v="2"/>
  </r>
  <r>
    <x v="2"/>
    <x v="1"/>
    <x v="0"/>
    <x v="14"/>
    <n v="16.666666670000001"/>
    <n v="2.3809523810000002"/>
    <n v="48.86"/>
    <n v="7.6923077000000006E-2"/>
    <n v="1"/>
    <n v="0"/>
    <n v="0"/>
    <n v="0"/>
  </r>
  <r>
    <x v="3"/>
    <x v="3"/>
    <x v="0"/>
    <x v="30"/>
    <n v="53.061224490000001"/>
    <n v="12.244897959999999"/>
    <n v="47.3"/>
    <n v="4.7619047999999997E-2"/>
    <n v="1"/>
    <n v="0"/>
    <n v="0"/>
    <n v="2"/>
  </r>
  <r>
    <x v="3"/>
    <x v="2"/>
    <x v="0"/>
    <x v="23"/>
    <n v="26.470588240000001"/>
    <n v="20.58823529"/>
    <n v="91.31"/>
    <n v="6.8965517000000004E-2"/>
    <n v="1"/>
    <n v="0"/>
    <n v="0"/>
    <n v="0"/>
  </r>
  <r>
    <x v="0"/>
    <x v="2"/>
    <x v="1"/>
    <x v="33"/>
    <n v="66.666666669999998"/>
    <n v="0"/>
    <n v="24.53"/>
    <n v="1.9047618999999998E-2"/>
    <n v="1"/>
    <n v="0"/>
    <n v="0"/>
    <n v="3"/>
  </r>
  <r>
    <x v="2"/>
    <x v="1"/>
    <x v="0"/>
    <x v="26"/>
    <n v="13.953488370000001"/>
    <n v="0"/>
    <n v="38.01"/>
    <n v="0.25"/>
    <n v="1"/>
    <n v="0"/>
    <n v="0"/>
    <n v="0"/>
  </r>
  <r>
    <x v="3"/>
    <x v="2"/>
    <x v="0"/>
    <x v="32"/>
    <n v="63.888888889999997"/>
    <n v="19.444444440000002"/>
    <n v="71.849999999999994"/>
    <n v="6.6666666999999999E-2"/>
    <n v="1"/>
    <n v="0"/>
    <n v="0"/>
    <n v="1"/>
  </r>
  <r>
    <x v="2"/>
    <x v="1"/>
    <x v="0"/>
    <x v="43"/>
    <n v="35.714285709999999"/>
    <n v="17.85714286"/>
    <n v="55.24"/>
    <n v="0.18487395000000001"/>
    <n v="1"/>
    <n v="1"/>
    <n v="1"/>
    <n v="3"/>
  </r>
  <r>
    <x v="4"/>
    <x v="1"/>
    <x v="0"/>
    <x v="56"/>
    <n v="96.428571430000005"/>
    <n v="25"/>
    <n v="38.46"/>
    <n v="3.7735849000000002E-2"/>
    <n v="1"/>
    <n v="0"/>
    <n v="0"/>
    <n v="1"/>
  </r>
  <r>
    <x v="1"/>
    <x v="2"/>
    <x v="1"/>
    <x v="67"/>
    <n v="36"/>
    <n v="16"/>
    <n v="52.07"/>
    <n v="0.28571428599999998"/>
    <n v="1"/>
    <n v="0"/>
    <n v="0"/>
    <n v="0"/>
  </r>
  <r>
    <x v="3"/>
    <x v="2"/>
    <x v="0"/>
    <x v="7"/>
    <n v="11.11111111"/>
    <n v="6.6666666670000003"/>
    <n v="58.55"/>
    <n v="0.1"/>
    <n v="1"/>
    <n v="0"/>
    <n v="0"/>
    <n v="0"/>
  </r>
  <r>
    <x v="2"/>
    <x v="2"/>
    <x v="0"/>
    <x v="42"/>
    <n v="22.222222219999999"/>
    <n v="11.11111111"/>
    <n v="54.48"/>
    <n v="4.0816326999999999E-2"/>
    <n v="1"/>
    <n v="0"/>
    <n v="0"/>
    <n v="1"/>
  </r>
  <r>
    <x v="2"/>
    <x v="2"/>
    <x v="0"/>
    <x v="27"/>
    <n v="70.967741939999996"/>
    <n v="12.90322581"/>
    <n v="80.61"/>
    <n v="0.2"/>
    <n v="1"/>
    <n v="0"/>
    <n v="0"/>
    <n v="0"/>
  </r>
  <r>
    <x v="2"/>
    <x v="2"/>
    <x v="0"/>
    <x v="14"/>
    <n v="26.190476189999998"/>
    <n v="4.7619047620000003"/>
    <n v="47.09"/>
    <n v="0.125"/>
    <n v="1"/>
    <n v="1"/>
    <n v="0"/>
    <n v="1"/>
  </r>
  <r>
    <x v="4"/>
    <x v="2"/>
    <x v="0"/>
    <x v="18"/>
    <n v="34.782608699999997"/>
    <n v="13.043478260000001"/>
    <n v="90.14"/>
    <n v="3.7974684000000002E-2"/>
    <n v="1"/>
    <n v="0"/>
    <n v="0"/>
    <n v="2"/>
  </r>
  <r>
    <x v="0"/>
    <x v="2"/>
    <x v="0"/>
    <x v="18"/>
    <n v="23.913043479999999"/>
    <n v="6.5217391300000003"/>
    <n v="65.44"/>
    <n v="8.5106382999999994E-2"/>
    <n v="1"/>
    <n v="0"/>
    <n v="0"/>
    <n v="1"/>
  </r>
  <r>
    <x v="3"/>
    <x v="2"/>
    <x v="0"/>
    <x v="20"/>
    <n v="39.024390240000002"/>
    <n v="4.8780487800000003"/>
    <n v="37.1"/>
    <n v="6.25E-2"/>
    <n v="1"/>
    <n v="0"/>
    <n v="0"/>
    <n v="3"/>
  </r>
  <r>
    <x v="4"/>
    <x v="2"/>
    <x v="0"/>
    <x v="26"/>
    <n v="37.20930233"/>
    <n v="6.9767441860000003"/>
    <n v="30.17"/>
    <n v="0.25"/>
    <n v="1"/>
    <n v="1"/>
    <n v="0"/>
    <n v="0"/>
  </r>
  <r>
    <x v="2"/>
    <x v="1"/>
    <x v="0"/>
    <x v="17"/>
    <n v="12.820512819999999"/>
    <n v="2.5641025640000001"/>
    <n v="56.72"/>
    <n v="0.12"/>
    <n v="1"/>
    <n v="0"/>
    <n v="0"/>
    <n v="0"/>
  </r>
  <r>
    <x v="0"/>
    <x v="1"/>
    <x v="0"/>
    <x v="20"/>
    <n v="9.7560975610000007"/>
    <n v="0"/>
    <n v="38.01"/>
    <n v="0.16666666699999999"/>
    <n v="1"/>
    <n v="0"/>
    <n v="0"/>
    <n v="0"/>
  </r>
  <r>
    <x v="4"/>
    <x v="2"/>
    <x v="0"/>
    <x v="17"/>
    <n v="71.794871790000002"/>
    <n v="5.1282051280000003"/>
    <n v="60.69"/>
    <n v="6.9767441999999999E-2"/>
    <n v="1"/>
    <n v="0"/>
    <n v="1"/>
    <n v="2"/>
  </r>
  <r>
    <x v="1"/>
    <x v="2"/>
    <x v="1"/>
    <x v="44"/>
    <n v="100"/>
    <n v="50"/>
    <n v="66.63"/>
    <n v="7.1428570999999996E-2"/>
    <n v="1"/>
    <n v="1"/>
    <n v="0"/>
    <n v="3"/>
  </r>
  <r>
    <x v="6"/>
    <x v="2"/>
    <x v="0"/>
    <x v="9"/>
    <n v="8.5106382979999999"/>
    <n v="2.1276595739999999"/>
    <n v="39.020000000000003"/>
    <n v="9.4017093999999996E-2"/>
    <n v="1"/>
    <n v="1"/>
    <n v="1"/>
    <n v="3"/>
  </r>
  <r>
    <x v="1"/>
    <x v="2"/>
    <x v="0"/>
    <x v="14"/>
    <n v="16.666666670000001"/>
    <n v="0"/>
    <n v="65.55"/>
    <n v="0.125"/>
    <n v="1"/>
    <n v="0"/>
    <n v="0"/>
    <n v="0"/>
  </r>
  <r>
    <x v="2"/>
    <x v="2"/>
    <x v="0"/>
    <x v="7"/>
    <n v="77.777777779999994"/>
    <n v="20"/>
    <n v="93.04"/>
    <n v="0.14285714299999999"/>
    <n v="1"/>
    <n v="0"/>
    <n v="1"/>
    <n v="3"/>
  </r>
  <r>
    <x v="4"/>
    <x v="3"/>
    <x v="0"/>
    <x v="16"/>
    <n v="11.363636359999999"/>
    <n v="2.2727272730000001"/>
    <n v="57.65"/>
    <n v="0.111111111"/>
    <n v="1"/>
    <n v="0"/>
    <n v="0"/>
    <n v="0"/>
  </r>
  <r>
    <x v="6"/>
    <x v="2"/>
    <x v="1"/>
    <x v="32"/>
    <n v="19.444444440000002"/>
    <n v="5.5555555559999998"/>
    <n v="31.29"/>
    <n v="0.27272727299999999"/>
    <n v="1"/>
    <n v="0"/>
    <n v="0"/>
    <n v="0"/>
  </r>
  <r>
    <x v="3"/>
    <x v="2"/>
    <x v="0"/>
    <x v="23"/>
    <n v="64.705882349999996"/>
    <n v="17.647058820000002"/>
    <n v="49.46"/>
    <n v="9.3457944000000001E-2"/>
    <n v="1"/>
    <n v="0"/>
    <n v="0"/>
    <n v="3"/>
  </r>
  <r>
    <x v="0"/>
    <x v="1"/>
    <x v="0"/>
    <x v="14"/>
    <n v="2.3809523810000002"/>
    <n v="2.3809523810000002"/>
    <n v="60.38"/>
    <n v="4.3478260999999997E-2"/>
    <n v="1"/>
    <n v="0"/>
    <n v="0"/>
    <n v="3"/>
  </r>
  <r>
    <x v="0"/>
    <x v="1"/>
    <x v="0"/>
    <x v="9"/>
    <n v="38.297872339999998"/>
    <n v="10.638297870000001"/>
    <n v="131.52000000000001"/>
    <n v="0.25"/>
    <n v="1"/>
    <n v="0"/>
    <n v="0"/>
    <n v="0"/>
  </r>
  <r>
    <x v="3"/>
    <x v="1"/>
    <x v="0"/>
    <x v="42"/>
    <n v="37.037037040000001"/>
    <n v="7.407407407"/>
    <n v="33.25"/>
    <n v="3.2967033E-2"/>
    <n v="1"/>
    <n v="1"/>
    <n v="0"/>
    <n v="3"/>
  </r>
  <r>
    <x v="4"/>
    <x v="2"/>
    <x v="0"/>
    <x v="17"/>
    <n v="30.76923077"/>
    <n v="25.641025639999999"/>
    <n v="63.53"/>
    <n v="2"/>
    <n v="1"/>
    <n v="0"/>
    <n v="0"/>
    <n v="0"/>
  </r>
  <r>
    <x v="1"/>
    <x v="1"/>
    <x v="0"/>
    <x v="7"/>
    <n v="100"/>
    <n v="13.33333333"/>
    <n v="160.79"/>
    <n v="9.2307691999999997E-2"/>
    <n v="1"/>
    <n v="0"/>
    <n v="0"/>
    <n v="2"/>
  </r>
  <r>
    <x v="4"/>
    <x v="2"/>
    <x v="0"/>
    <x v="48"/>
    <n v="50"/>
    <n v="20"/>
    <n v="60"/>
    <n v="1.9047618999999998E-2"/>
    <n v="1"/>
    <n v="0"/>
    <n v="0"/>
    <n v="3"/>
  </r>
  <r>
    <x v="1"/>
    <x v="1"/>
    <x v="0"/>
    <x v="27"/>
    <n v="58.064516130000001"/>
    <n v="12.90322581"/>
    <n v="80.56"/>
    <n v="8.6956521999999994E-2"/>
    <n v="1"/>
    <n v="0"/>
    <n v="0"/>
    <n v="0"/>
  </r>
  <r>
    <x v="2"/>
    <x v="2"/>
    <x v="0"/>
    <x v="9"/>
    <n v="40.425531909999997"/>
    <n v="12.76595745"/>
    <n v="52.85"/>
    <n v="6.25E-2"/>
    <n v="1"/>
    <n v="0"/>
    <n v="0"/>
    <n v="2"/>
  </r>
  <r>
    <x v="1"/>
    <x v="2"/>
    <x v="0"/>
    <x v="48"/>
    <n v="100"/>
    <n v="13.33333333"/>
    <n v="62.4"/>
    <n v="6.5789474000000001E-2"/>
    <n v="1"/>
    <n v="0"/>
    <n v="0"/>
    <n v="2"/>
  </r>
  <r>
    <x v="1"/>
    <x v="2"/>
    <x v="0"/>
    <x v="32"/>
    <n v="13.88888889"/>
    <n v="5.5555555559999998"/>
    <n v="22.76"/>
    <n v="0.17241379300000001"/>
    <n v="1"/>
    <n v="0"/>
    <n v="0"/>
    <n v="0"/>
  </r>
  <r>
    <x v="2"/>
    <x v="0"/>
    <x v="1"/>
    <x v="34"/>
    <n v="20.689655170000002"/>
    <n v="0"/>
    <n v="70.849999999999994"/>
    <n v="6.8965517000000004E-2"/>
    <n v="1"/>
    <n v="0"/>
    <n v="0"/>
    <n v="0"/>
  </r>
  <r>
    <x v="0"/>
    <x v="1"/>
    <x v="0"/>
    <x v="6"/>
    <n v="36.842105259999997"/>
    <n v="13.15789474"/>
    <n v="87.54"/>
    <n v="6.5573770000000003E-2"/>
    <n v="1"/>
    <n v="0"/>
    <n v="0"/>
    <n v="2"/>
  </r>
  <r>
    <x v="3"/>
    <x v="2"/>
    <x v="0"/>
    <x v="35"/>
    <n v="8.5714285710000002"/>
    <n v="0"/>
    <n v="38"/>
    <n v="9.5238094999999995E-2"/>
    <n v="1"/>
    <n v="0"/>
    <n v="0"/>
    <n v="0"/>
  </r>
  <r>
    <x v="6"/>
    <x v="2"/>
    <x v="0"/>
    <x v="20"/>
    <n v="41.463414630000003"/>
    <n v="12.195121950000001"/>
    <n v="81.569999999999993"/>
    <n v="0.103773585"/>
    <n v="1"/>
    <n v="0"/>
    <n v="0"/>
    <n v="3"/>
  </r>
  <r>
    <x v="1"/>
    <x v="2"/>
    <x v="0"/>
    <x v="4"/>
    <n v="70"/>
    <n v="20"/>
    <n v="36.39"/>
    <n v="8.4905659999999994E-2"/>
    <n v="1"/>
    <n v="1"/>
    <n v="0"/>
    <n v="3"/>
  </r>
  <r>
    <x v="3"/>
    <x v="0"/>
    <x v="0"/>
    <x v="32"/>
    <n v="11.11111111"/>
    <n v="2.7777777779999999"/>
    <n v="63.08"/>
    <n v="0.28571428599999998"/>
    <n v="1"/>
    <n v="0"/>
    <n v="0"/>
    <n v="0"/>
  </r>
  <r>
    <x v="4"/>
    <x v="2"/>
    <x v="0"/>
    <x v="35"/>
    <n v="42.857142860000003"/>
    <n v="22.85714286"/>
    <n v="38.46"/>
    <n v="0.125"/>
    <n v="1"/>
    <n v="0"/>
    <n v="0"/>
    <n v="0"/>
  </r>
  <r>
    <x v="2"/>
    <x v="2"/>
    <x v="0"/>
    <x v="51"/>
    <n v="16.363636360000001"/>
    <n v="10.90909091"/>
    <n v="38.79"/>
    <n v="0.111111111"/>
    <n v="1"/>
    <n v="1"/>
    <n v="0"/>
    <n v="0"/>
  </r>
  <r>
    <x v="0"/>
    <x v="1"/>
    <x v="0"/>
    <x v="15"/>
    <n v="48.484848479999997"/>
    <n v="21.212121209999999"/>
    <n v="34.869999999999997"/>
    <n v="0.33333333300000001"/>
    <n v="1"/>
    <n v="1"/>
    <n v="0"/>
    <n v="0"/>
  </r>
  <r>
    <x v="1"/>
    <x v="0"/>
    <x v="0"/>
    <x v="16"/>
    <n v="2.2727272730000001"/>
    <n v="2.2727272730000001"/>
    <n v="112.15"/>
    <n v="3.0927835000000001E-2"/>
    <n v="1"/>
    <n v="0"/>
    <n v="0"/>
    <n v="3"/>
  </r>
  <r>
    <x v="1"/>
    <x v="0"/>
    <x v="0"/>
    <x v="6"/>
    <n v="5.263157895"/>
    <n v="0"/>
    <n v="82.21"/>
    <n v="0.125"/>
    <n v="1"/>
    <n v="0"/>
    <n v="0"/>
    <n v="0"/>
  </r>
  <r>
    <x v="4"/>
    <x v="1"/>
    <x v="0"/>
    <x v="16"/>
    <n v="2.2727272730000001"/>
    <n v="0"/>
    <n v="39.21"/>
    <n v="2.9850746000000001E-2"/>
    <n v="1"/>
    <n v="0"/>
    <n v="0"/>
    <n v="2"/>
  </r>
  <r>
    <x v="2"/>
    <x v="2"/>
    <x v="0"/>
    <x v="6"/>
    <n v="10.52631579"/>
    <n v="0"/>
    <n v="38"/>
    <n v="0.16666666699999999"/>
    <n v="1"/>
    <n v="1"/>
    <n v="0"/>
    <n v="0"/>
  </r>
  <r>
    <x v="6"/>
    <x v="2"/>
    <x v="0"/>
    <x v="4"/>
    <n v="30"/>
    <n v="2.5"/>
    <n v="54.82"/>
    <n v="3.1746032E-2"/>
    <n v="1"/>
    <n v="0"/>
    <n v="0"/>
    <n v="2"/>
  </r>
  <r>
    <x v="0"/>
    <x v="1"/>
    <x v="0"/>
    <x v="9"/>
    <n v="42.553191490000003"/>
    <n v="29.787234040000001"/>
    <n v="79.92"/>
    <n v="8.1081080999999999E-2"/>
    <n v="1"/>
    <n v="0"/>
    <n v="0"/>
    <n v="3"/>
  </r>
  <r>
    <x v="0"/>
    <x v="2"/>
    <x v="1"/>
    <x v="23"/>
    <n v="2.9411764709999999"/>
    <n v="0"/>
    <n v="60.38"/>
    <n v="1"/>
    <n v="1"/>
    <n v="0"/>
    <n v="0"/>
    <n v="0"/>
  </r>
  <r>
    <x v="2"/>
    <x v="1"/>
    <x v="0"/>
    <x v="9"/>
    <n v="21.276595740000001"/>
    <n v="4.255319149"/>
    <n v="69.98"/>
    <n v="8.3333332999999996E-2"/>
    <n v="1"/>
    <n v="0"/>
    <n v="0"/>
    <n v="0"/>
  </r>
  <r>
    <x v="0"/>
    <x v="2"/>
    <x v="0"/>
    <x v="25"/>
    <n v="15.686274510000001"/>
    <n v="3.9215686270000001"/>
    <n v="55.18"/>
    <n v="2.3529412E-2"/>
    <n v="1"/>
    <n v="1"/>
    <n v="1"/>
    <n v="2"/>
  </r>
  <r>
    <x v="3"/>
    <x v="2"/>
    <x v="0"/>
    <x v="27"/>
    <n v="45.161290319999999"/>
    <n v="9.6774193549999996"/>
    <n v="44.62"/>
    <n v="0.28571428599999998"/>
    <n v="1"/>
    <n v="0"/>
    <n v="0"/>
    <n v="0"/>
  </r>
  <r>
    <x v="2"/>
    <x v="0"/>
    <x v="0"/>
    <x v="26"/>
    <n v="60.465116279999997"/>
    <n v="37.20930233"/>
    <n v="56.17"/>
    <n v="0.15044247799999999"/>
    <n v="1"/>
    <n v="0"/>
    <n v="0"/>
    <n v="3"/>
  </r>
  <r>
    <x v="1"/>
    <x v="2"/>
    <x v="1"/>
    <x v="47"/>
    <n v="25"/>
    <n v="12.5"/>
    <n v="32.06"/>
    <n v="1.6949153000000002E-2"/>
    <n v="1"/>
    <n v="0"/>
    <n v="0"/>
    <n v="3"/>
  </r>
  <r>
    <x v="2"/>
    <x v="2"/>
    <x v="0"/>
    <x v="38"/>
    <n v="32.203389829999999"/>
    <n v="6.7796610169999996"/>
    <n v="77.38"/>
    <n v="0.179487179"/>
    <n v="1"/>
    <n v="1"/>
    <n v="1"/>
    <n v="3"/>
  </r>
  <r>
    <x v="0"/>
    <x v="2"/>
    <x v="0"/>
    <x v="26"/>
    <n v="4.651162791"/>
    <n v="2.3255813949999999"/>
    <n v="60.35"/>
    <n v="0.147058824"/>
    <n v="1"/>
    <n v="0"/>
    <n v="0"/>
    <n v="1"/>
  </r>
  <r>
    <x v="4"/>
    <x v="2"/>
    <x v="0"/>
    <x v="23"/>
    <n v="58.823529409999999"/>
    <n v="14.70588235"/>
    <n v="57.01"/>
    <n v="7.0422534999999994E-2"/>
    <n v="1"/>
    <n v="1"/>
    <n v="0"/>
    <n v="2"/>
  </r>
  <r>
    <x v="2"/>
    <x v="2"/>
    <x v="0"/>
    <x v="14"/>
    <n v="33.333333330000002"/>
    <n v="11.9047619"/>
    <n v="72.489999999999995"/>
    <n v="4.4444444E-2"/>
    <n v="1"/>
    <n v="0"/>
    <n v="0"/>
    <n v="1"/>
  </r>
  <r>
    <x v="3"/>
    <x v="0"/>
    <x v="0"/>
    <x v="27"/>
    <n v="90.322580650000006"/>
    <n v="12.90322581"/>
    <n v="49.52"/>
    <n v="5.7142856999999998E-2"/>
    <n v="1"/>
    <n v="0"/>
    <n v="0"/>
    <n v="1"/>
  </r>
  <r>
    <x v="1"/>
    <x v="0"/>
    <x v="0"/>
    <x v="6"/>
    <n v="68.421052630000005"/>
    <n v="5.263157895"/>
    <n v="59.13"/>
    <n v="7.4766355000000007E-2"/>
    <n v="1"/>
    <n v="0"/>
    <n v="0"/>
    <n v="3"/>
  </r>
  <r>
    <x v="3"/>
    <x v="2"/>
    <x v="1"/>
    <x v="57"/>
    <n v="80"/>
    <n v="20"/>
    <n v="38.94"/>
    <n v="0.10714285699999999"/>
    <n v="0"/>
    <n v="0"/>
    <n v="0"/>
    <n v="0"/>
  </r>
  <r>
    <x v="4"/>
    <x v="2"/>
    <x v="0"/>
    <x v="9"/>
    <n v="14.893617020000001"/>
    <n v="2.1276595739999999"/>
    <n v="98.2"/>
    <n v="5.1948052000000002E-2"/>
    <n v="1"/>
    <n v="0"/>
    <n v="0"/>
    <n v="2"/>
  </r>
  <r>
    <x v="2"/>
    <x v="1"/>
    <x v="0"/>
    <x v="30"/>
    <n v="36.734693880000002"/>
    <n v="12.244897959999999"/>
    <n v="90.98"/>
    <n v="0.19047618999999999"/>
    <n v="1"/>
    <n v="0"/>
    <n v="0"/>
    <n v="0"/>
  </r>
  <r>
    <x v="4"/>
    <x v="1"/>
    <x v="0"/>
    <x v="9"/>
    <n v="14.893617020000001"/>
    <n v="10.638297870000001"/>
    <n v="135.24"/>
    <n v="0.05"/>
    <n v="1"/>
    <n v="0"/>
    <n v="0"/>
    <n v="3"/>
  </r>
  <r>
    <x v="0"/>
    <x v="2"/>
    <x v="0"/>
    <x v="24"/>
    <n v="40.625"/>
    <n v="31.25"/>
    <n v="102.46"/>
    <n v="0.13636363600000001"/>
    <n v="1"/>
    <n v="0"/>
    <n v="0"/>
    <n v="0"/>
  </r>
  <r>
    <x v="1"/>
    <x v="1"/>
    <x v="0"/>
    <x v="6"/>
    <n v="7.8947368420000004"/>
    <n v="0"/>
    <n v="51.63"/>
    <n v="1"/>
    <n v="1"/>
    <n v="0"/>
    <n v="0"/>
    <n v="0"/>
  </r>
  <r>
    <x v="3"/>
    <x v="0"/>
    <x v="0"/>
    <x v="40"/>
    <n v="100"/>
    <n v="34.61538462"/>
    <n v="99.81"/>
    <n v="0.106060606"/>
    <n v="1"/>
    <n v="0"/>
    <n v="0"/>
    <n v="2"/>
  </r>
  <r>
    <x v="3"/>
    <x v="2"/>
    <x v="0"/>
    <x v="26"/>
    <n v="13.953488370000001"/>
    <n v="2.3255813949999999"/>
    <n v="40"/>
    <n v="6.6666666999999999E-2"/>
    <n v="1"/>
    <n v="0"/>
    <n v="0"/>
    <n v="1"/>
  </r>
  <r>
    <x v="3"/>
    <x v="1"/>
    <x v="0"/>
    <x v="23"/>
    <n v="29.41176471"/>
    <n v="20.58823529"/>
    <n v="70.84"/>
    <n v="0.18181818199999999"/>
    <n v="1"/>
    <n v="1"/>
    <n v="0"/>
    <n v="0"/>
  </r>
  <r>
    <x v="0"/>
    <x v="0"/>
    <x v="0"/>
    <x v="4"/>
    <n v="0"/>
    <n v="0"/>
    <n v="95.47"/>
    <n v="5.2631578999999998E-2"/>
    <n v="1"/>
    <n v="0"/>
    <n v="0"/>
    <n v="1"/>
  </r>
  <r>
    <x v="3"/>
    <x v="3"/>
    <x v="0"/>
    <x v="18"/>
    <n v="26.086956520000001"/>
    <n v="10.86956522"/>
    <n v="157.37"/>
    <n v="5.9829060000000003E-2"/>
    <n v="1"/>
    <n v="0"/>
    <n v="0"/>
    <n v="3"/>
  </r>
  <r>
    <x v="2"/>
    <x v="1"/>
    <x v="0"/>
    <x v="18"/>
    <n v="0"/>
    <n v="0"/>
    <n v="38.020000000000003"/>
    <n v="0.14864864899999999"/>
    <n v="1"/>
    <n v="1"/>
    <n v="0"/>
    <n v="2"/>
  </r>
  <r>
    <x v="0"/>
    <x v="1"/>
    <x v="0"/>
    <x v="3"/>
    <n v="31.25"/>
    <n v="8.3333333330000006"/>
    <n v="54.96"/>
    <n v="8.8235294000000006E-2"/>
    <n v="1"/>
    <n v="0"/>
    <n v="0"/>
    <n v="2"/>
  </r>
  <r>
    <x v="0"/>
    <x v="2"/>
    <x v="0"/>
    <x v="20"/>
    <n v="68.292682929999998"/>
    <n v="31.707317069999998"/>
    <n v="48.17"/>
    <n v="0.14285714299999999"/>
    <n v="1"/>
    <n v="1"/>
    <n v="1"/>
    <n v="3"/>
  </r>
  <r>
    <x v="0"/>
    <x v="1"/>
    <x v="0"/>
    <x v="32"/>
    <n v="0"/>
    <n v="0"/>
    <n v="46.35"/>
    <n v="0.25"/>
    <n v="1"/>
    <n v="0"/>
    <n v="0"/>
    <n v="0"/>
  </r>
  <r>
    <x v="0"/>
    <x v="1"/>
    <x v="0"/>
    <x v="35"/>
    <n v="5.7142857139999998"/>
    <n v="0"/>
    <n v="39.21"/>
    <n v="0.25"/>
    <n v="1"/>
    <n v="0"/>
    <n v="0"/>
    <n v="0"/>
  </r>
  <r>
    <x v="3"/>
    <x v="2"/>
    <x v="0"/>
    <x v="17"/>
    <n v="5.1282051280000003"/>
    <n v="5.1282051280000003"/>
    <n v="59.51"/>
    <n v="0.125"/>
    <n v="1"/>
    <n v="0"/>
    <n v="0"/>
    <n v="0"/>
  </r>
  <r>
    <x v="0"/>
    <x v="2"/>
    <x v="0"/>
    <x v="30"/>
    <n v="26.53061224"/>
    <n v="12.244897959999999"/>
    <n v="68.38"/>
    <n v="4.9382716E-2"/>
    <n v="1"/>
    <n v="1"/>
    <n v="1"/>
    <n v="2"/>
  </r>
  <r>
    <x v="6"/>
    <x v="2"/>
    <x v="0"/>
    <x v="6"/>
    <n v="39.473684210000002"/>
    <n v="7.8947368420000004"/>
    <n v="56.48"/>
    <n v="0.10344827600000001"/>
    <n v="1"/>
    <n v="0"/>
    <n v="0"/>
    <n v="0"/>
  </r>
  <r>
    <x v="2"/>
    <x v="1"/>
    <x v="0"/>
    <x v="4"/>
    <n v="52.5"/>
    <n v="5"/>
    <n v="35.18"/>
    <n v="6.4220183E-2"/>
    <n v="1"/>
    <n v="1"/>
    <n v="0"/>
    <n v="3"/>
  </r>
  <r>
    <x v="4"/>
    <x v="2"/>
    <x v="0"/>
    <x v="15"/>
    <n v="18.18181818"/>
    <n v="6.0606060609999997"/>
    <n v="38"/>
    <n v="0.15384615400000001"/>
    <n v="1"/>
    <n v="0"/>
    <n v="0"/>
    <n v="0"/>
  </r>
  <r>
    <x v="3"/>
    <x v="2"/>
    <x v="0"/>
    <x v="19"/>
    <n v="8.1081081079999997"/>
    <n v="8.1081081079999997"/>
    <n v="34.35"/>
    <n v="0.16666666699999999"/>
    <n v="1"/>
    <n v="0"/>
    <n v="0"/>
    <n v="0"/>
  </r>
  <r>
    <x v="6"/>
    <x v="2"/>
    <x v="1"/>
    <x v="37"/>
    <n v="91.666666669999998"/>
    <n v="25"/>
    <n v="48.44"/>
    <n v="0.133333333"/>
    <n v="1"/>
    <n v="0"/>
    <n v="0"/>
    <n v="0"/>
  </r>
  <r>
    <x v="4"/>
    <x v="2"/>
    <x v="0"/>
    <x v="26"/>
    <n v="25.581395350000001"/>
    <n v="9.3023255809999998"/>
    <n v="38"/>
    <n v="0.14285714299999999"/>
    <n v="1"/>
    <n v="0"/>
    <n v="0"/>
    <n v="0"/>
  </r>
  <r>
    <x v="3"/>
    <x v="1"/>
    <x v="0"/>
    <x v="8"/>
    <n v="10.52631579"/>
    <n v="0"/>
    <n v="44.74"/>
    <n v="0.153061224"/>
    <n v="1"/>
    <n v="0"/>
    <n v="0"/>
    <n v="3"/>
  </r>
  <r>
    <x v="2"/>
    <x v="2"/>
    <x v="1"/>
    <x v="45"/>
    <n v="100"/>
    <n v="100"/>
    <n v="69.489999999999995"/>
    <n v="0.25"/>
    <n v="1"/>
    <n v="0"/>
    <n v="0"/>
    <n v="0"/>
  </r>
  <r>
    <x v="2"/>
    <x v="0"/>
    <x v="0"/>
    <x v="23"/>
    <n v="52.941176470000002"/>
    <n v="8.8235294119999992"/>
    <n v="57.37"/>
    <n v="2.7777777999999999E-2"/>
    <n v="0"/>
    <n v="0"/>
    <n v="0"/>
    <n v="3"/>
  </r>
  <r>
    <x v="3"/>
    <x v="2"/>
    <x v="0"/>
    <x v="48"/>
    <n v="66.666666669999998"/>
    <n v="10"/>
    <n v="48.98"/>
    <n v="5.7692307999999998E-2"/>
    <n v="1"/>
    <n v="0"/>
    <n v="0"/>
    <n v="1"/>
  </r>
  <r>
    <x v="0"/>
    <x v="2"/>
    <x v="0"/>
    <x v="24"/>
    <n v="93.75"/>
    <n v="12.5"/>
    <n v="30.8"/>
    <n v="9.0909090999999997E-2"/>
    <n v="1"/>
    <n v="0"/>
    <n v="0"/>
    <n v="2"/>
  </r>
  <r>
    <x v="6"/>
    <x v="2"/>
    <x v="0"/>
    <x v="70"/>
    <n v="74.074074069999995"/>
    <n v="18.518518520000001"/>
    <n v="70.040000000000006"/>
    <n v="5.8252427000000002E-2"/>
    <n v="1"/>
    <n v="0"/>
    <n v="1"/>
    <n v="3"/>
  </r>
  <r>
    <x v="3"/>
    <x v="2"/>
    <x v="0"/>
    <x v="15"/>
    <n v="63.636363639999999"/>
    <n v="12.121212119999999"/>
    <n v="31.09"/>
    <n v="0.16666666699999999"/>
    <n v="1"/>
    <n v="0"/>
    <n v="0"/>
    <n v="0"/>
  </r>
  <r>
    <x v="2"/>
    <x v="0"/>
    <x v="0"/>
    <x v="25"/>
    <n v="3.9215686270000001"/>
    <n v="0"/>
    <n v="62.24"/>
    <n v="0.17647058800000001"/>
    <n v="1"/>
    <n v="0"/>
    <n v="0"/>
    <n v="0"/>
  </r>
  <r>
    <x v="2"/>
    <x v="0"/>
    <x v="0"/>
    <x v="20"/>
    <n v="7.3170731709999997"/>
    <n v="0"/>
    <n v="35.130000000000003"/>
    <n v="6.4516129000000005E-2"/>
    <n v="1"/>
    <n v="0"/>
    <n v="0"/>
    <n v="1"/>
  </r>
  <r>
    <x v="0"/>
    <x v="2"/>
    <x v="0"/>
    <x v="12"/>
    <n v="28.301886790000001"/>
    <n v="15.09433962"/>
    <n v="60.97"/>
    <n v="6.3492063000000001E-2"/>
    <n v="1"/>
    <n v="1"/>
    <n v="1"/>
    <n v="2"/>
  </r>
  <r>
    <x v="1"/>
    <x v="2"/>
    <x v="0"/>
    <x v="26"/>
    <n v="18.60465116"/>
    <n v="6.9767441860000003"/>
    <n v="51.59"/>
    <n v="7.1428570999999996E-2"/>
    <n v="1"/>
    <n v="0"/>
    <n v="0"/>
    <n v="0"/>
  </r>
  <r>
    <x v="3"/>
    <x v="2"/>
    <x v="0"/>
    <x v="18"/>
    <n v="30.434782609999999"/>
    <n v="13.043478260000001"/>
    <n v="70.03"/>
    <n v="0.1"/>
    <n v="1"/>
    <n v="0"/>
    <n v="0"/>
    <n v="0"/>
  </r>
  <r>
    <x v="4"/>
    <x v="0"/>
    <x v="0"/>
    <x v="20"/>
    <n v="9.7560975610000007"/>
    <n v="9.7560975610000007"/>
    <n v="53.66"/>
    <n v="0.16666666699999999"/>
    <n v="1"/>
    <n v="0"/>
    <n v="0"/>
    <n v="0"/>
  </r>
  <r>
    <x v="0"/>
    <x v="0"/>
    <x v="0"/>
    <x v="26"/>
    <n v="11.627906980000001"/>
    <n v="0"/>
    <n v="332.73"/>
    <n v="9.0673575000000006E-2"/>
    <n v="1"/>
    <n v="0"/>
    <n v="0"/>
    <n v="63"/>
  </r>
  <r>
    <x v="0"/>
    <x v="1"/>
    <x v="0"/>
    <x v="78"/>
    <n v="100"/>
    <n v="4.7619047620000003"/>
    <n v="41.98"/>
    <n v="0.14285714299999999"/>
    <n v="1"/>
    <n v="0"/>
    <n v="0"/>
    <n v="0"/>
  </r>
  <r>
    <x v="3"/>
    <x v="2"/>
    <x v="0"/>
    <x v="16"/>
    <n v="97.727272729999996"/>
    <n v="4.5454545450000001"/>
    <n v="77.180000000000007"/>
    <n v="8.2568806999999994E-2"/>
    <n v="1"/>
    <n v="0"/>
    <n v="1"/>
    <n v="3"/>
  </r>
  <r>
    <x v="3"/>
    <x v="3"/>
    <x v="1"/>
    <x v="45"/>
    <n v="100"/>
    <n v="100"/>
    <n v="86.03"/>
    <n v="0.125"/>
    <n v="1"/>
    <n v="0"/>
    <n v="0"/>
    <n v="0"/>
  </r>
  <r>
    <x v="0"/>
    <x v="1"/>
    <x v="0"/>
    <x v="26"/>
    <n v="2.3255813949999999"/>
    <n v="0"/>
    <n v="40.69"/>
    <n v="0.19047618999999999"/>
    <n v="1"/>
    <n v="1"/>
    <n v="0"/>
    <n v="0"/>
  </r>
  <r>
    <x v="3"/>
    <x v="3"/>
    <x v="1"/>
    <x v="41"/>
    <n v="100"/>
    <n v="0"/>
    <n v="47.93"/>
    <n v="0.14285714299999999"/>
    <n v="1"/>
    <n v="0"/>
    <n v="0"/>
    <n v="0"/>
  </r>
  <r>
    <x v="3"/>
    <x v="1"/>
    <x v="0"/>
    <x v="19"/>
    <n v="21.621621619999999"/>
    <n v="8.1081081079999997"/>
    <n v="80.12"/>
    <n v="0.12"/>
    <n v="1"/>
    <n v="0"/>
    <n v="0"/>
    <n v="0"/>
  </r>
  <r>
    <x v="2"/>
    <x v="2"/>
    <x v="1"/>
    <x v="44"/>
    <n v="100"/>
    <n v="33.333333330000002"/>
    <n v="57.77"/>
    <n v="0.1875"/>
    <n v="1"/>
    <n v="0"/>
    <n v="0"/>
    <n v="0"/>
  </r>
  <r>
    <x v="0"/>
    <x v="2"/>
    <x v="0"/>
    <x v="18"/>
    <n v="10.86956522"/>
    <n v="6.5217391300000003"/>
    <n v="43.38"/>
    <n v="4.4444444E-2"/>
    <n v="1"/>
    <n v="1"/>
    <n v="1"/>
    <n v="2"/>
  </r>
  <r>
    <x v="0"/>
    <x v="2"/>
    <x v="0"/>
    <x v="31"/>
    <n v="12.30769231"/>
    <n v="6.153846154"/>
    <n v="64.97"/>
    <n v="0.28181818199999997"/>
    <n v="1"/>
    <n v="1"/>
    <n v="1"/>
    <n v="3"/>
  </r>
  <r>
    <x v="1"/>
    <x v="0"/>
    <x v="0"/>
    <x v="19"/>
    <n v="16.21621622"/>
    <n v="10.81081081"/>
    <n v="27.3"/>
    <n v="9.0909090999999997E-2"/>
    <n v="1"/>
    <n v="0"/>
    <n v="0"/>
    <n v="1"/>
  </r>
  <r>
    <x v="3"/>
    <x v="1"/>
    <x v="0"/>
    <x v="3"/>
    <n v="10.41666667"/>
    <n v="4.1666666670000003"/>
    <n v="114.38"/>
    <n v="0.17647058800000001"/>
    <n v="1"/>
    <n v="0"/>
    <n v="0"/>
    <n v="0"/>
  </r>
  <r>
    <x v="4"/>
    <x v="0"/>
    <x v="0"/>
    <x v="48"/>
    <n v="66.666666669999998"/>
    <n v="10"/>
    <n v="84.45"/>
    <n v="0.16666666699999999"/>
    <n v="1"/>
    <n v="0"/>
    <n v="0"/>
    <n v="0"/>
  </r>
  <r>
    <x v="4"/>
    <x v="0"/>
    <x v="0"/>
    <x v="17"/>
    <n v="25.641025639999999"/>
    <n v="7.692307692"/>
    <n v="67.84"/>
    <n v="3.3898304999999997E-2"/>
    <n v="1"/>
    <n v="1"/>
    <n v="0"/>
    <n v="1"/>
  </r>
  <r>
    <x v="2"/>
    <x v="1"/>
    <x v="0"/>
    <x v="9"/>
    <n v="2.1276595739999999"/>
    <n v="0"/>
    <n v="80.12"/>
    <n v="0.222222222"/>
    <n v="1"/>
    <n v="0"/>
    <n v="1"/>
    <n v="0"/>
  </r>
  <r>
    <x v="3"/>
    <x v="1"/>
    <x v="0"/>
    <x v="14"/>
    <n v="66.666666669999998"/>
    <n v="16.666666670000001"/>
    <n v="68.040000000000006"/>
    <n v="0.133333333"/>
    <n v="1"/>
    <n v="0"/>
    <n v="0"/>
    <n v="0"/>
  </r>
  <r>
    <x v="0"/>
    <x v="0"/>
    <x v="0"/>
    <x v="24"/>
    <n v="87.5"/>
    <n v="25"/>
    <n v="73.02"/>
    <n v="3.2258065000000002E-2"/>
    <n v="1"/>
    <n v="0"/>
    <n v="0"/>
    <n v="3"/>
  </r>
  <r>
    <x v="0"/>
    <x v="1"/>
    <x v="0"/>
    <x v="14"/>
    <n v="4.7619047620000003"/>
    <n v="0"/>
    <n v="60.51"/>
    <n v="0.222222222"/>
    <n v="1"/>
    <n v="0"/>
    <n v="0"/>
    <n v="0"/>
  </r>
  <r>
    <x v="2"/>
    <x v="0"/>
    <x v="0"/>
    <x v="35"/>
    <n v="17.14285714"/>
    <n v="2.8571428569999999"/>
    <n v="51.13"/>
    <n v="0.222222222"/>
    <n v="1"/>
    <n v="0"/>
    <n v="0"/>
    <n v="0"/>
  </r>
  <r>
    <x v="1"/>
    <x v="2"/>
    <x v="0"/>
    <x v="19"/>
    <n v="8.1081081079999997"/>
    <n v="8.1081081079999997"/>
    <n v="38"/>
    <n v="0.25"/>
    <n v="1"/>
    <n v="0"/>
    <n v="1"/>
    <n v="0"/>
  </r>
  <r>
    <x v="0"/>
    <x v="2"/>
    <x v="0"/>
    <x v="47"/>
    <n v="100"/>
    <n v="12.5"/>
    <n v="13.27"/>
    <n v="0.15384615400000001"/>
    <n v="1"/>
    <n v="0"/>
    <n v="0"/>
    <n v="0"/>
  </r>
  <r>
    <x v="3"/>
    <x v="0"/>
    <x v="0"/>
    <x v="25"/>
    <n v="7.8431372550000003"/>
    <n v="1.9607843140000001"/>
    <n v="52.83"/>
    <n v="0.105263158"/>
    <n v="1"/>
    <n v="1"/>
    <n v="0"/>
    <n v="1"/>
  </r>
  <r>
    <x v="2"/>
    <x v="1"/>
    <x v="0"/>
    <x v="18"/>
    <n v="26.086956520000001"/>
    <n v="2.1739130430000002"/>
    <n v="33.92"/>
    <n v="2.6315788999999999E-2"/>
    <n v="1"/>
    <n v="1"/>
    <n v="0"/>
    <n v="3"/>
  </r>
  <r>
    <x v="1"/>
    <x v="2"/>
    <x v="0"/>
    <x v="35"/>
    <n v="28.571428569999998"/>
    <n v="0"/>
    <n v="52.09"/>
    <n v="6.25E-2"/>
    <n v="1"/>
    <n v="0"/>
    <n v="0"/>
    <n v="1"/>
  </r>
  <r>
    <x v="2"/>
    <x v="2"/>
    <x v="0"/>
    <x v="6"/>
    <n v="23.684210530000001"/>
    <n v="5.263157895"/>
    <n v="46.54"/>
    <n v="0.14285714299999999"/>
    <n v="1"/>
    <n v="0"/>
    <n v="0"/>
    <n v="0"/>
  </r>
  <r>
    <x v="4"/>
    <x v="3"/>
    <x v="0"/>
    <x v="26"/>
    <n v="9.3023255809999998"/>
    <n v="2.3255813949999999"/>
    <n v="63.91"/>
    <n v="4.2553190999999997E-2"/>
    <n v="1"/>
    <n v="0"/>
    <n v="0"/>
    <n v="3"/>
  </r>
  <r>
    <x v="2"/>
    <x v="0"/>
    <x v="1"/>
    <x v="1"/>
    <n v="0"/>
    <n v="0"/>
    <n v="40"/>
    <n v="0.4"/>
    <n v="1"/>
    <n v="0"/>
    <n v="0"/>
    <n v="0"/>
  </r>
  <r>
    <x v="0"/>
    <x v="2"/>
    <x v="0"/>
    <x v="6"/>
    <n v="47.368421050000002"/>
    <n v="2.6315789469999999"/>
    <n v="39.590000000000003"/>
    <n v="6.8627451000000006E-2"/>
    <n v="1"/>
    <n v="0"/>
    <n v="0"/>
    <n v="3"/>
  </r>
  <r>
    <x v="3"/>
    <x v="2"/>
    <x v="0"/>
    <x v="18"/>
    <n v="69.565217390000001"/>
    <n v="36.956521739999999"/>
    <n v="46.37"/>
    <n v="6.3291138999999996E-2"/>
    <n v="1"/>
    <n v="1"/>
    <n v="0"/>
    <n v="2"/>
  </r>
  <r>
    <x v="2"/>
    <x v="2"/>
    <x v="1"/>
    <x v="21"/>
    <n v="18.18181818"/>
    <n v="18.18181818"/>
    <n v="63.9"/>
    <n v="6.8965517000000004E-2"/>
    <n v="1"/>
    <n v="0"/>
    <n v="0"/>
    <n v="0"/>
  </r>
  <r>
    <x v="6"/>
    <x v="3"/>
    <x v="1"/>
    <x v="44"/>
    <n v="0"/>
    <n v="0"/>
    <n v="53.7"/>
    <n v="8.5365854000000005E-2"/>
    <n v="1"/>
    <n v="1"/>
    <n v="1"/>
    <n v="2"/>
  </r>
  <r>
    <x v="2"/>
    <x v="0"/>
    <x v="0"/>
    <x v="19"/>
    <n v="21.621621619999999"/>
    <n v="2.7027027029999999"/>
    <n v="86.52"/>
    <n v="9.3023255999999999E-2"/>
    <n v="1"/>
    <n v="0"/>
    <n v="0"/>
    <n v="1"/>
  </r>
  <r>
    <x v="3"/>
    <x v="1"/>
    <x v="0"/>
    <x v="19"/>
    <n v="2.7027027029999999"/>
    <n v="0"/>
    <n v="38.58"/>
    <n v="0.222222222"/>
    <n v="1"/>
    <n v="0"/>
    <n v="0"/>
    <n v="0"/>
  </r>
  <r>
    <x v="4"/>
    <x v="3"/>
    <x v="0"/>
    <x v="9"/>
    <n v="51.06382979"/>
    <n v="21.276595740000001"/>
    <n v="113.56"/>
    <n v="7.5471698000000004E-2"/>
    <n v="1"/>
    <n v="0"/>
    <n v="0"/>
    <n v="3"/>
  </r>
  <r>
    <x v="3"/>
    <x v="1"/>
    <x v="0"/>
    <x v="24"/>
    <n v="31.25"/>
    <n v="3.125"/>
    <n v="107.41"/>
    <n v="0.23076923099999999"/>
    <n v="1"/>
    <n v="0"/>
    <n v="0"/>
    <n v="0"/>
  </r>
  <r>
    <x v="2"/>
    <x v="1"/>
    <x v="0"/>
    <x v="16"/>
    <n v="6.8181818180000002"/>
    <n v="0"/>
    <n v="72.510000000000005"/>
    <n v="4.3956044E-2"/>
    <n v="1"/>
    <n v="0"/>
    <n v="0"/>
    <n v="3"/>
  </r>
  <r>
    <x v="0"/>
    <x v="2"/>
    <x v="0"/>
    <x v="31"/>
    <n v="55.38461538"/>
    <n v="23.07692308"/>
    <n v="95.32"/>
    <n v="0.188679245"/>
    <n v="1"/>
    <n v="1"/>
    <n v="1"/>
    <n v="3"/>
  </r>
  <r>
    <x v="2"/>
    <x v="2"/>
    <x v="0"/>
    <x v="4"/>
    <n v="57.5"/>
    <n v="15"/>
    <n v="159.97999999999999"/>
    <n v="4.3478260999999997E-2"/>
    <n v="1"/>
    <n v="0"/>
    <n v="0"/>
    <n v="2"/>
  </r>
  <r>
    <x v="3"/>
    <x v="2"/>
    <x v="1"/>
    <x v="76"/>
    <n v="63.157894740000003"/>
    <n v="42.10526316"/>
    <n v="31.07"/>
    <n v="4.4444444E-2"/>
    <n v="1"/>
    <n v="0"/>
    <n v="0"/>
    <n v="1"/>
  </r>
  <r>
    <x v="3"/>
    <x v="3"/>
    <x v="0"/>
    <x v="4"/>
    <n v="65"/>
    <n v="12.5"/>
    <n v="63.39"/>
    <n v="8.4905659999999994E-2"/>
    <n v="1"/>
    <n v="1"/>
    <n v="1"/>
    <n v="3"/>
  </r>
  <r>
    <x v="1"/>
    <x v="0"/>
    <x v="0"/>
    <x v="35"/>
    <n v="77.142857140000004"/>
    <n v="20"/>
    <n v="58.22"/>
    <n v="5.2631578999999998E-2"/>
    <n v="1"/>
    <n v="0"/>
    <n v="0"/>
    <n v="2"/>
  </r>
  <r>
    <x v="2"/>
    <x v="2"/>
    <x v="0"/>
    <x v="35"/>
    <n v="88.571428569999995"/>
    <n v="25.714285709999999"/>
    <n v="77.09"/>
    <n v="5.6179775000000001E-2"/>
    <n v="1"/>
    <n v="0"/>
    <n v="0"/>
    <n v="2"/>
  </r>
  <r>
    <x v="0"/>
    <x v="1"/>
    <x v="0"/>
    <x v="30"/>
    <n v="24.489795919999999"/>
    <n v="12.244897959999999"/>
    <n v="211.95"/>
    <n v="3.9215686E-2"/>
    <n v="1"/>
    <n v="0"/>
    <n v="0"/>
    <n v="3"/>
  </r>
  <r>
    <x v="2"/>
    <x v="2"/>
    <x v="0"/>
    <x v="16"/>
    <n v="84.090909089999997"/>
    <n v="15.90909091"/>
    <n v="63.33"/>
    <n v="0.13483146100000001"/>
    <n v="1"/>
    <n v="1"/>
    <n v="0"/>
    <n v="2"/>
  </r>
  <r>
    <x v="3"/>
    <x v="0"/>
    <x v="1"/>
    <x v="52"/>
    <n v="70.58823529"/>
    <n v="41.176470590000001"/>
    <n v="93.3"/>
    <n v="3.7499999999999999E-2"/>
    <n v="1"/>
    <n v="0"/>
    <n v="0"/>
    <n v="2"/>
  </r>
  <r>
    <x v="1"/>
    <x v="2"/>
    <x v="0"/>
    <x v="29"/>
    <n v="13.46153846"/>
    <n v="1.923076923"/>
    <n v="62.06"/>
    <n v="3.2786885000000002E-2"/>
    <n v="1"/>
    <n v="0"/>
    <n v="1"/>
    <n v="2"/>
  </r>
  <r>
    <x v="1"/>
    <x v="0"/>
    <x v="0"/>
    <x v="17"/>
    <n v="12.820512819999999"/>
    <n v="2.5641025640000001"/>
    <n v="67.33"/>
    <n v="9.5238094999999995E-2"/>
    <n v="1"/>
    <n v="0"/>
    <n v="0"/>
    <n v="0"/>
  </r>
  <r>
    <x v="3"/>
    <x v="2"/>
    <x v="1"/>
    <x v="41"/>
    <n v="100"/>
    <n v="50"/>
    <n v="28.15"/>
    <n v="8.6956521999999994E-2"/>
    <n v="1"/>
    <n v="0"/>
    <n v="0"/>
    <n v="0"/>
  </r>
  <r>
    <x v="1"/>
    <x v="2"/>
    <x v="0"/>
    <x v="6"/>
    <n v="13.15789474"/>
    <n v="13.15789474"/>
    <n v="48"/>
    <n v="0.130434783"/>
    <n v="1"/>
    <n v="0"/>
    <n v="0"/>
    <n v="0"/>
  </r>
  <r>
    <x v="0"/>
    <x v="2"/>
    <x v="0"/>
    <x v="34"/>
    <n v="34.482758619999998"/>
    <n v="10.34482759"/>
    <n v="78.92"/>
    <n v="5.3571428999999997E-2"/>
    <n v="1"/>
    <n v="1"/>
    <n v="0"/>
    <n v="1"/>
  </r>
  <r>
    <x v="2"/>
    <x v="1"/>
    <x v="1"/>
    <x v="41"/>
    <n v="0"/>
    <n v="0"/>
    <n v="95.66"/>
    <n v="0.04"/>
    <n v="1"/>
    <n v="1"/>
    <n v="0"/>
    <n v="1"/>
  </r>
  <r>
    <x v="0"/>
    <x v="1"/>
    <x v="1"/>
    <x v="70"/>
    <n v="7.407407407"/>
    <n v="3.703703704"/>
    <n v="38.46"/>
    <n v="0.16666666699999999"/>
    <n v="1"/>
    <n v="0"/>
    <n v="0"/>
    <n v="0"/>
  </r>
  <r>
    <x v="2"/>
    <x v="2"/>
    <x v="0"/>
    <x v="14"/>
    <n v="35.714285709999999"/>
    <n v="16.666666670000001"/>
    <n v="197.4"/>
    <n v="9.7345133E-2"/>
    <n v="1"/>
    <n v="1"/>
    <n v="1"/>
    <n v="3"/>
  </r>
  <r>
    <x v="2"/>
    <x v="0"/>
    <x v="1"/>
    <x v="59"/>
    <n v="0"/>
    <n v="0"/>
    <n v="43.72"/>
    <n v="0.28571428599999998"/>
    <n v="1"/>
    <n v="0"/>
    <n v="0"/>
    <n v="0"/>
  </r>
  <r>
    <x v="3"/>
    <x v="2"/>
    <x v="0"/>
    <x v="35"/>
    <n v="5.7142857139999998"/>
    <n v="2.8571428569999999"/>
    <n v="39.08"/>
    <n v="1"/>
    <n v="1"/>
    <n v="0"/>
    <n v="0"/>
    <n v="0"/>
  </r>
  <r>
    <x v="2"/>
    <x v="2"/>
    <x v="0"/>
    <x v="19"/>
    <n v="13.513513509999999"/>
    <n v="2.7027027029999999"/>
    <n v="38"/>
    <n v="0.19047618999999999"/>
    <n v="1"/>
    <n v="0"/>
    <n v="0"/>
    <n v="0"/>
  </r>
  <r>
    <x v="1"/>
    <x v="2"/>
    <x v="0"/>
    <x v="23"/>
    <n v="29.41176471"/>
    <n v="0"/>
    <n v="39"/>
    <n v="7.1428570999999996E-2"/>
    <n v="1"/>
    <n v="0"/>
    <n v="0"/>
    <n v="0"/>
  </r>
  <r>
    <x v="2"/>
    <x v="1"/>
    <x v="0"/>
    <x v="14"/>
    <n v="4.7619047620000003"/>
    <n v="0"/>
    <n v="49.73"/>
    <n v="0.14285714299999999"/>
    <n v="1"/>
    <n v="0"/>
    <n v="0"/>
    <n v="0"/>
  </r>
  <r>
    <x v="0"/>
    <x v="0"/>
    <x v="0"/>
    <x v="17"/>
    <n v="58.974358969999997"/>
    <n v="15.38461538"/>
    <n v="84.91"/>
    <n v="3.7383178000000003E-2"/>
    <n v="1"/>
    <n v="0"/>
    <n v="0"/>
    <n v="3"/>
  </r>
  <r>
    <x v="2"/>
    <x v="1"/>
    <x v="0"/>
    <x v="24"/>
    <n v="18.75"/>
    <n v="3.125"/>
    <n v="38.46"/>
    <n v="0.28571428599999998"/>
    <n v="1"/>
    <n v="0"/>
    <n v="0"/>
    <n v="0"/>
  </r>
  <r>
    <x v="2"/>
    <x v="2"/>
    <x v="0"/>
    <x v="26"/>
    <n v="2.3255813949999999"/>
    <n v="2.3255813949999999"/>
    <n v="35"/>
    <n v="7.1428570999999996E-2"/>
    <n v="1"/>
    <n v="0"/>
    <n v="0"/>
    <n v="0"/>
  </r>
  <r>
    <x v="4"/>
    <x v="3"/>
    <x v="0"/>
    <x v="4"/>
    <n v="47.5"/>
    <n v="30"/>
    <n v="35.35"/>
    <n v="6.0606061000000003E-2"/>
    <n v="1"/>
    <n v="0"/>
    <n v="0"/>
    <n v="2"/>
  </r>
  <r>
    <x v="2"/>
    <x v="3"/>
    <x v="0"/>
    <x v="15"/>
    <n v="21.212121209999999"/>
    <n v="15.15151515"/>
    <n v="47.7"/>
    <n v="0.28571428599999998"/>
    <n v="1"/>
    <n v="0"/>
    <n v="0"/>
    <n v="0"/>
  </r>
  <r>
    <x v="2"/>
    <x v="1"/>
    <x v="0"/>
    <x v="17"/>
    <n v="2.5641025640000001"/>
    <n v="2.5641025640000001"/>
    <n v="34.97"/>
    <n v="3.4482759000000002E-2"/>
    <n v="1"/>
    <n v="1"/>
    <n v="0"/>
    <n v="1"/>
  </r>
  <r>
    <x v="1"/>
    <x v="2"/>
    <x v="1"/>
    <x v="57"/>
    <n v="80"/>
    <n v="20"/>
    <n v="54.14"/>
    <n v="0.11627907"/>
    <n v="1"/>
    <n v="0"/>
    <n v="0"/>
    <n v="1"/>
  </r>
  <r>
    <x v="3"/>
    <x v="1"/>
    <x v="0"/>
    <x v="19"/>
    <n v="5.4054054049999998"/>
    <n v="2.7027027029999999"/>
    <n v="38.58"/>
    <n v="0.25"/>
    <n v="1"/>
    <n v="0"/>
    <n v="0"/>
    <n v="0"/>
  </r>
  <r>
    <x v="2"/>
    <x v="2"/>
    <x v="1"/>
    <x v="58"/>
    <n v="28.571428569999998"/>
    <n v="14.28571429"/>
    <n v="62.15"/>
    <n v="2"/>
    <n v="1"/>
    <n v="0"/>
    <n v="0"/>
    <n v="0"/>
  </r>
  <r>
    <x v="3"/>
    <x v="2"/>
    <x v="0"/>
    <x v="19"/>
    <n v="2.7027027029999999"/>
    <n v="0"/>
    <n v="43.28"/>
    <n v="0.66666666699999999"/>
    <n v="1"/>
    <n v="0"/>
    <n v="0"/>
    <n v="0"/>
  </r>
  <r>
    <x v="2"/>
    <x v="1"/>
    <x v="0"/>
    <x v="27"/>
    <n v="58.064516130000001"/>
    <n v="6.451612903"/>
    <n v="78.94"/>
    <n v="5.8823528999999999E-2"/>
    <n v="1"/>
    <n v="0"/>
    <n v="0"/>
    <n v="2"/>
  </r>
  <r>
    <x v="2"/>
    <x v="2"/>
    <x v="0"/>
    <x v="20"/>
    <n v="53.658536589999997"/>
    <n v="9.7560975610000007"/>
    <n v="74.12"/>
    <n v="0.10714285699999999"/>
    <n v="1"/>
    <n v="0"/>
    <n v="1"/>
    <n v="3"/>
  </r>
  <r>
    <x v="4"/>
    <x v="0"/>
    <x v="0"/>
    <x v="30"/>
    <n v="14.28571429"/>
    <n v="12.244897959999999"/>
    <n v="37.25"/>
    <n v="0.11"/>
    <n v="1"/>
    <n v="1"/>
    <n v="0"/>
    <n v="3"/>
  </r>
  <r>
    <x v="0"/>
    <x v="1"/>
    <x v="0"/>
    <x v="29"/>
    <n v="34.61538462"/>
    <n v="9.615384615"/>
    <n v="148.43"/>
    <n v="0.21428571399999999"/>
    <n v="1"/>
    <n v="0"/>
    <n v="0"/>
    <n v="0"/>
  </r>
  <r>
    <x v="1"/>
    <x v="1"/>
    <x v="0"/>
    <x v="32"/>
    <n v="69.444444439999998"/>
    <n v="38.888888889999997"/>
    <n v="49.54"/>
    <n v="0.13513513499999999"/>
    <n v="1"/>
    <n v="0"/>
    <n v="0"/>
    <n v="3"/>
  </r>
  <r>
    <x v="1"/>
    <x v="0"/>
    <x v="0"/>
    <x v="19"/>
    <n v="16.21621622"/>
    <n v="5.4054054049999998"/>
    <n v="37.049999999999997"/>
    <n v="0.08"/>
    <n v="1"/>
    <n v="0"/>
    <n v="0"/>
    <n v="0"/>
  </r>
  <r>
    <x v="0"/>
    <x v="2"/>
    <x v="0"/>
    <x v="16"/>
    <n v="25"/>
    <n v="9.0909090910000003"/>
    <n v="35.01"/>
    <n v="5.4794520999999999E-2"/>
    <n v="1"/>
    <n v="1"/>
    <n v="0"/>
    <n v="2"/>
  </r>
  <r>
    <x v="0"/>
    <x v="1"/>
    <x v="0"/>
    <x v="16"/>
    <n v="34.090909089999997"/>
    <n v="0"/>
    <n v="44.98"/>
    <n v="2.9702969999999999E-2"/>
    <n v="1"/>
    <n v="0"/>
    <n v="0"/>
    <n v="3"/>
  </r>
  <r>
    <x v="0"/>
    <x v="1"/>
    <x v="0"/>
    <x v="14"/>
    <n v="66.666666669999998"/>
    <n v="2.3809523810000002"/>
    <n v="35.130000000000003"/>
    <n v="6.4516129000000005E-2"/>
    <n v="1"/>
    <n v="0"/>
    <n v="0"/>
    <n v="1"/>
  </r>
  <r>
    <x v="4"/>
    <x v="0"/>
    <x v="0"/>
    <x v="24"/>
    <n v="31.25"/>
    <n v="6.25"/>
    <n v="38.01"/>
    <n v="0.222222222"/>
    <n v="1"/>
    <n v="0"/>
    <n v="0"/>
    <n v="0"/>
  </r>
  <r>
    <x v="0"/>
    <x v="1"/>
    <x v="0"/>
    <x v="16"/>
    <n v="9.0909090910000003"/>
    <n v="0"/>
    <n v="35.39"/>
    <n v="7.1428570999999996E-2"/>
    <n v="1"/>
    <n v="0"/>
    <n v="0"/>
    <n v="0"/>
  </r>
  <r>
    <x v="0"/>
    <x v="1"/>
    <x v="0"/>
    <x v="35"/>
    <n v="34.285714290000001"/>
    <n v="11.42857143"/>
    <n v="60.43"/>
    <n v="0.125"/>
    <n v="1"/>
    <n v="0"/>
    <n v="0"/>
    <n v="0"/>
  </r>
  <r>
    <x v="2"/>
    <x v="2"/>
    <x v="0"/>
    <x v="20"/>
    <n v="29.268292679999998"/>
    <n v="7.3170731709999997"/>
    <n v="94.96"/>
    <n v="3.4482759000000002E-2"/>
    <n v="1"/>
    <n v="0"/>
    <n v="0"/>
    <n v="2"/>
  </r>
  <r>
    <x v="3"/>
    <x v="2"/>
    <x v="0"/>
    <x v="14"/>
    <n v="50"/>
    <n v="4.7619047620000003"/>
    <n v="53.43"/>
    <n v="3.7037037000000002E-2"/>
    <n v="0"/>
    <n v="0"/>
    <n v="0"/>
    <n v="3"/>
  </r>
  <r>
    <x v="1"/>
    <x v="2"/>
    <x v="0"/>
    <x v="26"/>
    <n v="20.93023256"/>
    <n v="11.627906980000001"/>
    <n v="41.2"/>
    <n v="4.7169810999999999E-2"/>
    <n v="1"/>
    <n v="1"/>
    <n v="0"/>
    <n v="3"/>
  </r>
  <r>
    <x v="1"/>
    <x v="2"/>
    <x v="0"/>
    <x v="27"/>
    <n v="29.03225806"/>
    <n v="0"/>
    <n v="25.63"/>
    <n v="6.8965517000000004E-2"/>
    <n v="1"/>
    <n v="0"/>
    <n v="1"/>
    <n v="0"/>
  </r>
  <r>
    <x v="2"/>
    <x v="2"/>
    <x v="0"/>
    <x v="23"/>
    <n v="67.647058819999998"/>
    <n v="11.764705879999999"/>
    <n v="57.75"/>
    <n v="9.7560975999999994E-2"/>
    <n v="1"/>
    <n v="0"/>
    <n v="1"/>
    <n v="2"/>
  </r>
  <r>
    <x v="3"/>
    <x v="2"/>
    <x v="1"/>
    <x v="34"/>
    <n v="3.448275862"/>
    <n v="0"/>
    <n v="38.46"/>
    <n v="0.28571428599999998"/>
    <n v="1"/>
    <n v="1"/>
    <n v="0"/>
    <n v="0"/>
  </r>
  <r>
    <x v="1"/>
    <x v="0"/>
    <x v="0"/>
    <x v="22"/>
    <n v="22.727272729999999"/>
    <n v="22.727272729999999"/>
    <n v="69.72"/>
    <n v="3.5087719000000003E-2"/>
    <n v="0"/>
    <n v="0"/>
    <n v="0"/>
    <n v="1"/>
  </r>
  <r>
    <x v="3"/>
    <x v="0"/>
    <x v="0"/>
    <x v="13"/>
    <n v="82.608695650000001"/>
    <n v="4.3478260869999996"/>
    <n v="106.85"/>
    <n v="0.14285714299999999"/>
    <n v="1"/>
    <n v="0"/>
    <n v="0"/>
    <n v="0"/>
  </r>
  <r>
    <x v="4"/>
    <x v="3"/>
    <x v="0"/>
    <x v="22"/>
    <n v="100"/>
    <n v="40.909090910000003"/>
    <n v="56.11"/>
    <n v="0.125"/>
    <n v="1"/>
    <n v="0"/>
    <n v="0"/>
    <n v="0"/>
  </r>
  <r>
    <x v="1"/>
    <x v="1"/>
    <x v="0"/>
    <x v="24"/>
    <n v="37.5"/>
    <n v="9.375"/>
    <n v="37.94"/>
    <n v="0.10344827600000001"/>
    <n v="1"/>
    <n v="0"/>
    <n v="0"/>
    <n v="0"/>
  </r>
  <r>
    <x v="3"/>
    <x v="1"/>
    <x v="0"/>
    <x v="3"/>
    <n v="18.75"/>
    <n v="6.25"/>
    <n v="43.84"/>
    <n v="5.1020408000000003E-2"/>
    <n v="1"/>
    <n v="0"/>
    <n v="0"/>
    <n v="3"/>
  </r>
  <r>
    <x v="4"/>
    <x v="2"/>
    <x v="0"/>
    <x v="6"/>
    <n v="34.21052632"/>
    <n v="10.52631579"/>
    <n v="67.38"/>
    <n v="4.3956044E-2"/>
    <n v="1"/>
    <n v="0"/>
    <n v="0"/>
    <n v="2"/>
  </r>
  <r>
    <x v="4"/>
    <x v="1"/>
    <x v="0"/>
    <x v="35"/>
    <n v="68.571428569999995"/>
    <n v="11.42857143"/>
    <n v="65"/>
    <n v="4.3956044E-2"/>
    <n v="1"/>
    <n v="0"/>
    <n v="0"/>
    <n v="3"/>
  </r>
  <r>
    <x v="3"/>
    <x v="2"/>
    <x v="0"/>
    <x v="16"/>
    <n v="2.2727272730000001"/>
    <n v="0"/>
    <n v="38"/>
    <n v="0.28571428599999998"/>
    <n v="1"/>
    <n v="0"/>
    <n v="0"/>
    <n v="0"/>
  </r>
  <r>
    <x v="4"/>
    <x v="2"/>
    <x v="1"/>
    <x v="56"/>
    <n v="67.857142859999996"/>
    <n v="0"/>
    <n v="73.7"/>
    <n v="8.6956521999999994E-2"/>
    <n v="1"/>
    <n v="0"/>
    <n v="1"/>
    <n v="0"/>
  </r>
  <r>
    <x v="2"/>
    <x v="1"/>
    <x v="0"/>
    <x v="27"/>
    <n v="41.935483869999999"/>
    <n v="9.6774193549999996"/>
    <n v="47.49"/>
    <n v="8.6956521999999994E-2"/>
    <n v="1"/>
    <n v="1"/>
    <n v="0"/>
    <n v="0"/>
  </r>
  <r>
    <x v="2"/>
    <x v="2"/>
    <x v="0"/>
    <x v="51"/>
    <n v="21.81818182"/>
    <n v="9.0909090910000003"/>
    <n v="24.04"/>
    <n v="0.127272727"/>
    <n v="1"/>
    <n v="1"/>
    <n v="1"/>
    <n v="3"/>
  </r>
  <r>
    <x v="3"/>
    <x v="0"/>
    <x v="0"/>
    <x v="16"/>
    <n v="36.363636360000001"/>
    <n v="9.0909090910000003"/>
    <n v="51.86"/>
    <n v="6.3063063000000003E-2"/>
    <n v="1"/>
    <n v="0"/>
    <n v="0"/>
    <n v="3"/>
  </r>
  <r>
    <x v="4"/>
    <x v="3"/>
    <x v="0"/>
    <x v="38"/>
    <n v="86.440677969999996"/>
    <n v="23.728813559999999"/>
    <n v="63.67"/>
    <n v="0.38"/>
    <n v="1"/>
    <n v="1"/>
    <n v="1"/>
    <n v="3"/>
  </r>
  <r>
    <x v="3"/>
    <x v="2"/>
    <x v="1"/>
    <x v="69"/>
    <n v="10"/>
    <n v="0"/>
    <n v="27.46"/>
    <n v="6.6666666999999999E-2"/>
    <n v="1"/>
    <n v="0"/>
    <n v="0"/>
    <n v="0"/>
  </r>
  <r>
    <x v="3"/>
    <x v="0"/>
    <x v="0"/>
    <x v="27"/>
    <n v="54.838709680000001"/>
    <n v="6.451612903"/>
    <n v="133.01"/>
    <n v="0.117647059"/>
    <n v="1"/>
    <n v="0"/>
    <n v="0"/>
    <n v="0"/>
  </r>
  <r>
    <x v="1"/>
    <x v="2"/>
    <x v="0"/>
    <x v="17"/>
    <n v="12.820512819999999"/>
    <n v="0"/>
    <n v="59.36"/>
    <n v="7.4074074000000004E-2"/>
    <n v="1"/>
    <n v="0"/>
    <n v="1"/>
    <n v="0"/>
  </r>
  <r>
    <x v="1"/>
    <x v="1"/>
    <x v="0"/>
    <x v="27"/>
    <n v="41.935483869999999"/>
    <n v="3.225806452"/>
    <n v="43.43"/>
    <n v="4.0816326999999999E-2"/>
    <n v="1"/>
    <n v="0"/>
    <n v="0"/>
    <n v="1"/>
  </r>
  <r>
    <x v="0"/>
    <x v="0"/>
    <x v="0"/>
    <x v="14"/>
    <n v="9.5238095240000007"/>
    <n v="2.3809523810000002"/>
    <n v="115.71"/>
    <n v="5.4945055E-2"/>
    <n v="1"/>
    <n v="0"/>
    <n v="0"/>
    <n v="2"/>
  </r>
  <r>
    <x v="4"/>
    <x v="1"/>
    <x v="1"/>
    <x v="58"/>
    <n v="42.857142860000003"/>
    <n v="28.571428569999998"/>
    <n v="52.11"/>
    <n v="0.133333333"/>
    <n v="1"/>
    <n v="0"/>
    <n v="0"/>
    <n v="0"/>
  </r>
  <r>
    <x v="3"/>
    <x v="1"/>
    <x v="0"/>
    <x v="32"/>
    <n v="0"/>
    <n v="0"/>
    <n v="56.2"/>
    <n v="9.5238094999999995E-2"/>
    <n v="1"/>
    <n v="0"/>
    <n v="0"/>
    <n v="0"/>
  </r>
  <r>
    <x v="3"/>
    <x v="1"/>
    <x v="0"/>
    <x v="7"/>
    <n v="20"/>
    <n v="17.777777780000001"/>
    <n v="27.9"/>
    <n v="0.1"/>
    <n v="1"/>
    <n v="0"/>
    <n v="0"/>
    <n v="0"/>
  </r>
  <r>
    <x v="4"/>
    <x v="1"/>
    <x v="0"/>
    <x v="70"/>
    <n v="92.592592589999995"/>
    <n v="3.703703704"/>
    <n v="238.44"/>
    <n v="0.10714285699999999"/>
    <n v="1"/>
    <n v="1"/>
    <n v="0"/>
    <n v="0"/>
  </r>
  <r>
    <x v="4"/>
    <x v="2"/>
    <x v="0"/>
    <x v="32"/>
    <n v="69.444444439999998"/>
    <n v="27.777777780000001"/>
    <n v="47.88"/>
    <n v="3.4090909000000003E-2"/>
    <n v="1"/>
    <n v="0"/>
    <n v="0"/>
    <n v="2"/>
  </r>
  <r>
    <x v="3"/>
    <x v="2"/>
    <x v="0"/>
    <x v="9"/>
    <n v="25.531914889999999"/>
    <n v="8.5106382979999999"/>
    <n v="109.08"/>
    <n v="8.9285714000000002E-2"/>
    <n v="1"/>
    <n v="0"/>
    <n v="0"/>
    <n v="1"/>
  </r>
  <r>
    <x v="0"/>
    <x v="2"/>
    <x v="0"/>
    <x v="20"/>
    <n v="0"/>
    <n v="0"/>
    <n v="37.340000000000003"/>
    <n v="0.2"/>
    <n v="1"/>
    <n v="0"/>
    <n v="0"/>
    <n v="0"/>
  </r>
  <r>
    <x v="1"/>
    <x v="1"/>
    <x v="0"/>
    <x v="30"/>
    <n v="10.204081629999999"/>
    <n v="6.1224489799999997"/>
    <n v="33.76"/>
    <n v="7.4074074000000004E-2"/>
    <n v="1"/>
    <n v="0"/>
    <n v="0"/>
    <n v="0"/>
  </r>
  <r>
    <x v="4"/>
    <x v="1"/>
    <x v="0"/>
    <x v="6"/>
    <n v="44.736842109999998"/>
    <n v="2.6315789469999999"/>
    <n v="35.39"/>
    <n v="4.6511627999999999E-2"/>
    <n v="1"/>
    <n v="0"/>
    <n v="0"/>
    <n v="1"/>
  </r>
  <r>
    <x v="1"/>
    <x v="2"/>
    <x v="0"/>
    <x v="6"/>
    <n v="10.52631579"/>
    <n v="5.263157895"/>
    <n v="145.63"/>
    <n v="4.9019607999999999E-2"/>
    <n v="1"/>
    <n v="0"/>
    <n v="1"/>
    <n v="3"/>
  </r>
  <r>
    <x v="0"/>
    <x v="2"/>
    <x v="0"/>
    <x v="6"/>
    <n v="2.6315789469999999"/>
    <n v="2.6315789469999999"/>
    <n v="127.82"/>
    <n v="0.21052631599999999"/>
    <n v="1"/>
    <n v="0"/>
    <n v="0"/>
    <n v="0"/>
  </r>
  <r>
    <x v="4"/>
    <x v="2"/>
    <x v="0"/>
    <x v="32"/>
    <n v="13.88888889"/>
    <n v="2.7777777779999999"/>
    <n v="37.94"/>
    <n v="0.10344827600000001"/>
    <n v="1"/>
    <n v="0"/>
    <n v="0"/>
    <n v="0"/>
  </r>
  <r>
    <x v="1"/>
    <x v="1"/>
    <x v="0"/>
    <x v="24"/>
    <n v="56.25"/>
    <n v="3.125"/>
    <n v="70.040000000000006"/>
    <n v="0.222222222"/>
    <n v="1"/>
    <n v="0"/>
    <n v="0"/>
    <n v="0"/>
  </r>
  <r>
    <x v="4"/>
    <x v="0"/>
    <x v="0"/>
    <x v="19"/>
    <n v="86.486486490000004"/>
    <n v="56.756756760000002"/>
    <n v="88.48"/>
    <n v="0.05"/>
    <n v="1"/>
    <n v="0"/>
    <n v="0"/>
    <n v="2"/>
  </r>
  <r>
    <x v="2"/>
    <x v="2"/>
    <x v="0"/>
    <x v="19"/>
    <n v="8.1081081079999997"/>
    <n v="2.7027027029999999"/>
    <n v="96.17"/>
    <n v="0.2"/>
    <n v="1"/>
    <n v="1"/>
    <n v="0"/>
    <n v="0"/>
  </r>
  <r>
    <x v="0"/>
    <x v="1"/>
    <x v="0"/>
    <x v="69"/>
    <n v="65"/>
    <n v="0"/>
    <n v="58.5"/>
    <n v="2.9411764999999999E-2"/>
    <n v="0"/>
    <n v="1"/>
    <n v="0"/>
    <n v="2"/>
  </r>
  <r>
    <x v="1"/>
    <x v="1"/>
    <x v="0"/>
    <x v="23"/>
    <n v="17.647058820000002"/>
    <n v="2.9411764709999999"/>
    <n v="49.69"/>
    <n v="4.8780487999999997E-2"/>
    <n v="1"/>
    <n v="0"/>
    <n v="0"/>
    <n v="1"/>
  </r>
  <r>
    <x v="4"/>
    <x v="1"/>
    <x v="0"/>
    <x v="70"/>
    <n v="70.370370370000003"/>
    <n v="18.518518520000001"/>
    <n v="65.52"/>
    <n v="0.13636363600000001"/>
    <n v="1"/>
    <n v="0"/>
    <n v="0"/>
    <n v="0"/>
  </r>
  <r>
    <x v="1"/>
    <x v="1"/>
    <x v="0"/>
    <x v="40"/>
    <n v="69.230769230000007"/>
    <n v="7.692307692"/>
    <n v="37"/>
    <n v="0.15384615400000001"/>
    <n v="1"/>
    <n v="1"/>
    <n v="0"/>
    <n v="0"/>
  </r>
  <r>
    <x v="0"/>
    <x v="1"/>
    <x v="0"/>
    <x v="32"/>
    <n v="30.555555559999998"/>
    <n v="8.3333333330000006"/>
    <n v="48.1"/>
    <n v="3.6363635999999998E-2"/>
    <n v="1"/>
    <n v="0"/>
    <n v="0"/>
    <n v="1"/>
  </r>
  <r>
    <x v="4"/>
    <x v="3"/>
    <x v="0"/>
    <x v="15"/>
    <n v="90.909090910000003"/>
    <n v="15.15151515"/>
    <n v="109.15"/>
    <n v="0.19047618999999999"/>
    <n v="1"/>
    <n v="0"/>
    <n v="0"/>
    <n v="0"/>
  </r>
  <r>
    <x v="3"/>
    <x v="1"/>
    <x v="0"/>
    <x v="17"/>
    <n v="5.1282051280000003"/>
    <n v="2.5641025640000001"/>
    <n v="38.47"/>
    <n v="5.8823528999999999E-2"/>
    <n v="1"/>
    <n v="1"/>
    <n v="0"/>
    <n v="1"/>
  </r>
  <r>
    <x v="4"/>
    <x v="2"/>
    <x v="0"/>
    <x v="62"/>
    <n v="29.166666670000001"/>
    <n v="4.1666666670000003"/>
    <n v="38"/>
    <n v="0.14285714299999999"/>
    <n v="1"/>
    <n v="0"/>
    <n v="0"/>
    <n v="0"/>
  </r>
  <r>
    <x v="0"/>
    <x v="1"/>
    <x v="0"/>
    <x v="32"/>
    <n v="75"/>
    <n v="25"/>
    <n v="56.36"/>
    <n v="8.4210525999999994E-2"/>
    <n v="1"/>
    <n v="1"/>
    <n v="0"/>
    <n v="3"/>
  </r>
  <r>
    <x v="3"/>
    <x v="1"/>
    <x v="0"/>
    <x v="16"/>
    <n v="81.818181820000007"/>
    <n v="22.727272729999999"/>
    <n v="56.93"/>
    <n v="4.8543689000000001E-2"/>
    <n v="1"/>
    <n v="1"/>
    <n v="0"/>
    <n v="3"/>
  </r>
  <r>
    <x v="2"/>
    <x v="0"/>
    <x v="0"/>
    <x v="26"/>
    <n v="4.651162791"/>
    <n v="4.651162791"/>
    <n v="68.209999999999994"/>
    <n v="0.16666666699999999"/>
    <n v="1"/>
    <n v="1"/>
    <n v="0"/>
    <n v="0"/>
  </r>
  <r>
    <x v="2"/>
    <x v="2"/>
    <x v="0"/>
    <x v="9"/>
    <n v="8.5106382979999999"/>
    <n v="0"/>
    <n v="36.979999999999997"/>
    <n v="0.15625"/>
    <n v="1"/>
    <n v="0"/>
    <n v="0"/>
    <n v="1"/>
  </r>
  <r>
    <x v="0"/>
    <x v="1"/>
    <x v="0"/>
    <x v="27"/>
    <n v="54.838709680000001"/>
    <n v="29.03225806"/>
    <n v="88.08"/>
    <n v="3.125E-2"/>
    <n v="1"/>
    <n v="0"/>
    <n v="0"/>
    <n v="3"/>
  </r>
  <r>
    <x v="4"/>
    <x v="2"/>
    <x v="0"/>
    <x v="35"/>
    <n v="17.14285714"/>
    <n v="0"/>
    <n v="49.55"/>
    <n v="9.5238094999999995E-2"/>
    <n v="1"/>
    <n v="0"/>
    <n v="0"/>
    <n v="0"/>
  </r>
  <r>
    <x v="2"/>
    <x v="2"/>
    <x v="1"/>
    <x v="1"/>
    <n v="0"/>
    <n v="0"/>
    <n v="94.84"/>
    <n v="6.8181818000000005E-2"/>
    <n v="1"/>
    <n v="0"/>
    <n v="0"/>
    <n v="1"/>
  </r>
  <r>
    <x v="3"/>
    <x v="0"/>
    <x v="0"/>
    <x v="7"/>
    <n v="8.8888888890000004"/>
    <n v="0"/>
    <n v="39.340000000000003"/>
    <n v="6.7961165000000004E-2"/>
    <n v="1"/>
    <n v="1"/>
    <n v="0"/>
    <n v="3"/>
  </r>
  <r>
    <x v="0"/>
    <x v="1"/>
    <x v="0"/>
    <x v="35"/>
    <n v="100"/>
    <n v="8.5714285710000002"/>
    <n v="66.22"/>
    <n v="4.7058823999999999E-2"/>
    <n v="1"/>
    <n v="0"/>
    <n v="1"/>
    <n v="2"/>
  </r>
  <r>
    <x v="2"/>
    <x v="0"/>
    <x v="0"/>
    <x v="19"/>
    <n v="8.1081081079999997"/>
    <n v="0"/>
    <n v="39.83"/>
    <n v="0.16666666699999999"/>
    <n v="1"/>
    <n v="0"/>
    <n v="0"/>
    <n v="0"/>
  </r>
  <r>
    <x v="2"/>
    <x v="0"/>
    <x v="0"/>
    <x v="12"/>
    <n v="1.886792453"/>
    <n v="0"/>
    <n v="71.37"/>
    <n v="0.111111111"/>
    <n v="1"/>
    <n v="1"/>
    <n v="0"/>
    <n v="3"/>
  </r>
  <r>
    <x v="4"/>
    <x v="1"/>
    <x v="0"/>
    <x v="32"/>
    <n v="52.777777780000001"/>
    <n v="2.7777777779999999"/>
    <n v="53.06"/>
    <n v="0.06"/>
    <n v="1"/>
    <n v="0"/>
    <n v="0"/>
    <n v="3"/>
  </r>
  <r>
    <x v="6"/>
    <x v="2"/>
    <x v="0"/>
    <x v="7"/>
    <n v="31.11111111"/>
    <n v="11.11111111"/>
    <n v="43.47"/>
    <n v="5.6603774000000003E-2"/>
    <n v="1"/>
    <n v="1"/>
    <n v="0"/>
    <n v="3"/>
  </r>
  <r>
    <x v="0"/>
    <x v="0"/>
    <x v="0"/>
    <x v="25"/>
    <n v="9.8039215689999999"/>
    <n v="3.9215686270000001"/>
    <n v="15.39"/>
    <n v="6.6666666999999999E-2"/>
    <n v="1"/>
    <n v="0"/>
    <n v="0"/>
    <n v="1"/>
  </r>
  <r>
    <x v="4"/>
    <x v="2"/>
    <x v="0"/>
    <x v="19"/>
    <n v="91.891891889999997"/>
    <n v="16.21621622"/>
    <n v="34.229999999999997"/>
    <n v="8.5714286000000001E-2"/>
    <n v="1"/>
    <n v="1"/>
    <n v="1"/>
    <n v="3"/>
  </r>
  <r>
    <x v="3"/>
    <x v="1"/>
    <x v="0"/>
    <x v="24"/>
    <n v="12.5"/>
    <n v="6.25"/>
    <n v="31.84"/>
    <n v="0.16666666699999999"/>
    <n v="1"/>
    <n v="0"/>
    <n v="0"/>
    <n v="0"/>
  </r>
  <r>
    <x v="0"/>
    <x v="2"/>
    <x v="0"/>
    <x v="6"/>
    <n v="15.78947368"/>
    <n v="7.8947368420000004"/>
    <n v="56.53"/>
    <n v="9.5238094999999995E-2"/>
    <n v="1"/>
    <n v="0"/>
    <n v="0"/>
    <n v="1"/>
  </r>
  <r>
    <x v="2"/>
    <x v="1"/>
    <x v="0"/>
    <x v="36"/>
    <n v="26"/>
    <n v="8"/>
    <n v="47.06"/>
    <n v="4.2553190999999997E-2"/>
    <n v="1"/>
    <n v="1"/>
    <n v="0"/>
    <n v="3"/>
  </r>
  <r>
    <x v="1"/>
    <x v="1"/>
    <x v="0"/>
    <x v="13"/>
    <n v="47.826086959999998"/>
    <n v="43.47826087"/>
    <n v="34.96"/>
    <n v="1"/>
    <n v="0"/>
    <n v="1"/>
    <n v="0"/>
    <n v="0"/>
  </r>
  <r>
    <x v="3"/>
    <x v="0"/>
    <x v="0"/>
    <x v="23"/>
    <n v="38.235294119999999"/>
    <n v="14.70588235"/>
    <n v="76.47"/>
    <n v="7.0175439000000006E-2"/>
    <n v="1"/>
    <n v="0"/>
    <n v="0"/>
    <n v="1"/>
  </r>
  <r>
    <x v="2"/>
    <x v="0"/>
    <x v="0"/>
    <x v="18"/>
    <n v="19.565217390000001"/>
    <n v="8.6956521739999992"/>
    <n v="29.01"/>
    <n v="5.2631578999999998E-2"/>
    <n v="1"/>
    <n v="1"/>
    <n v="0"/>
    <n v="3"/>
  </r>
  <r>
    <x v="0"/>
    <x v="1"/>
    <x v="0"/>
    <x v="32"/>
    <n v="5.5555555559999998"/>
    <n v="2.7777777779999999"/>
    <n v="41.54"/>
    <n v="6.8965517000000004E-2"/>
    <n v="1"/>
    <n v="0"/>
    <n v="0"/>
    <n v="0"/>
  </r>
  <r>
    <x v="1"/>
    <x v="1"/>
    <x v="0"/>
    <x v="17"/>
    <n v="2.5641025640000001"/>
    <n v="0"/>
    <n v="57.34"/>
    <n v="0.1"/>
    <n v="1"/>
    <n v="0"/>
    <n v="0"/>
    <n v="0"/>
  </r>
  <r>
    <x v="4"/>
    <x v="0"/>
    <x v="0"/>
    <x v="12"/>
    <n v="20.754716980000001"/>
    <n v="7.5471698109999998"/>
    <n v="37.909999999999997"/>
    <n v="4.2857143E-2"/>
    <n v="1"/>
    <n v="1"/>
    <n v="0"/>
    <n v="2"/>
  </r>
  <r>
    <x v="0"/>
    <x v="2"/>
    <x v="0"/>
    <x v="35"/>
    <n v="34.285714290000001"/>
    <n v="14.28571429"/>
    <n v="50.83"/>
    <n v="0.15384615400000001"/>
    <n v="1"/>
    <n v="0"/>
    <n v="0"/>
    <n v="0"/>
  </r>
  <r>
    <x v="4"/>
    <x v="1"/>
    <x v="0"/>
    <x v="15"/>
    <n v="54.545454550000002"/>
    <n v="33.333333330000002"/>
    <n v="37.700000000000003"/>
    <n v="9.2783505000000002E-2"/>
    <n v="1"/>
    <n v="1"/>
    <n v="0"/>
    <n v="3"/>
  </r>
  <r>
    <x v="0"/>
    <x v="1"/>
    <x v="0"/>
    <x v="23"/>
    <n v="41.176470590000001"/>
    <n v="14.70588235"/>
    <n v="51.08"/>
    <n v="0.111111111"/>
    <n v="1"/>
    <n v="0"/>
    <n v="0"/>
    <n v="0"/>
  </r>
  <r>
    <x v="4"/>
    <x v="0"/>
    <x v="0"/>
    <x v="48"/>
    <n v="23.333333329999999"/>
    <n v="10"/>
    <n v="92.02"/>
    <n v="0.106796117"/>
    <n v="1"/>
    <n v="1"/>
    <n v="1"/>
    <n v="3"/>
  </r>
  <r>
    <x v="2"/>
    <x v="1"/>
    <x v="0"/>
    <x v="25"/>
    <n v="15.686274510000001"/>
    <n v="7.8431372550000003"/>
    <n v="59.85"/>
    <n v="0.15"/>
    <n v="1"/>
    <n v="1"/>
    <n v="0"/>
    <n v="3"/>
  </r>
  <r>
    <x v="1"/>
    <x v="2"/>
    <x v="0"/>
    <x v="32"/>
    <n v="0"/>
    <n v="0"/>
    <n v="41.44"/>
    <n v="0.115384615"/>
    <n v="1"/>
    <n v="0"/>
    <n v="0"/>
    <n v="0"/>
  </r>
  <r>
    <x v="2"/>
    <x v="1"/>
    <x v="0"/>
    <x v="7"/>
    <n v="4.4444444440000002"/>
    <n v="2.2222222220000001"/>
    <n v="33.840000000000003"/>
    <n v="5.0847457999999998E-2"/>
    <n v="1"/>
    <n v="1"/>
    <n v="0"/>
    <n v="1"/>
  </r>
  <r>
    <x v="0"/>
    <x v="0"/>
    <x v="0"/>
    <x v="23"/>
    <n v="14.70588235"/>
    <n v="2.9411764709999999"/>
    <n v="38.01"/>
    <n v="0.28571428599999998"/>
    <n v="1"/>
    <n v="1"/>
    <n v="0"/>
    <n v="0"/>
  </r>
  <r>
    <x v="2"/>
    <x v="0"/>
    <x v="0"/>
    <x v="6"/>
    <n v="21.05263158"/>
    <n v="10.52631579"/>
    <n v="269.51"/>
    <n v="0.18421052600000001"/>
    <n v="1"/>
    <n v="0"/>
    <n v="0"/>
    <n v="1"/>
  </r>
  <r>
    <x v="4"/>
    <x v="0"/>
    <x v="0"/>
    <x v="23"/>
    <n v="11.764705879999999"/>
    <n v="8.8235294119999992"/>
    <n v="38.46"/>
    <n v="0.15384615400000001"/>
    <n v="1"/>
    <n v="0"/>
    <n v="0"/>
    <n v="0"/>
  </r>
  <r>
    <x v="0"/>
    <x v="2"/>
    <x v="1"/>
    <x v="41"/>
    <n v="50"/>
    <n v="0"/>
    <n v="81.72"/>
    <n v="7.6923077000000006E-2"/>
    <n v="1"/>
    <n v="0"/>
    <n v="0"/>
    <n v="2"/>
  </r>
  <r>
    <x v="0"/>
    <x v="0"/>
    <x v="0"/>
    <x v="20"/>
    <n v="7.3170731709999997"/>
    <n v="0"/>
    <n v="37.94"/>
    <n v="0.21428571399999999"/>
    <n v="1"/>
    <n v="0"/>
    <n v="0"/>
    <n v="0"/>
  </r>
  <r>
    <x v="2"/>
    <x v="1"/>
    <x v="0"/>
    <x v="6"/>
    <n v="18.421052629999998"/>
    <n v="5.263157895"/>
    <n v="106.57"/>
    <n v="0.123809524"/>
    <n v="1"/>
    <n v="0"/>
    <n v="1"/>
    <n v="3"/>
  </r>
  <r>
    <x v="4"/>
    <x v="0"/>
    <x v="0"/>
    <x v="7"/>
    <n v="35.555555560000002"/>
    <n v="24.444444440000002"/>
    <n v="47.75"/>
    <n v="4.7058823999999999E-2"/>
    <n v="1"/>
    <n v="1"/>
    <n v="0"/>
    <n v="2"/>
  </r>
  <r>
    <x v="0"/>
    <x v="1"/>
    <x v="0"/>
    <x v="4"/>
    <n v="32.5"/>
    <n v="12.5"/>
    <n v="73.34"/>
    <n v="5.1948052000000002E-2"/>
    <n v="1"/>
    <n v="0"/>
    <n v="0"/>
    <n v="2"/>
  </r>
  <r>
    <x v="2"/>
    <x v="2"/>
    <x v="0"/>
    <x v="20"/>
    <n v="21.951219510000001"/>
    <n v="2.4390243900000002"/>
    <n v="25.95"/>
    <n v="1"/>
    <n v="1"/>
    <n v="0"/>
    <n v="0"/>
    <n v="0"/>
  </r>
  <r>
    <x v="3"/>
    <x v="3"/>
    <x v="0"/>
    <x v="6"/>
    <n v="21.05263158"/>
    <n v="5.263157895"/>
    <n v="53.13"/>
    <n v="0.15625"/>
    <n v="1"/>
    <n v="0"/>
    <n v="0"/>
    <n v="1"/>
  </r>
  <r>
    <x v="0"/>
    <x v="1"/>
    <x v="0"/>
    <x v="48"/>
    <n v="100"/>
    <n v="6.6666666670000003"/>
    <n v="56.95"/>
    <n v="6.4814814999999998E-2"/>
    <n v="1"/>
    <n v="0"/>
    <n v="0"/>
    <n v="3"/>
  </r>
  <r>
    <x v="0"/>
    <x v="1"/>
    <x v="0"/>
    <x v="35"/>
    <n v="20"/>
    <n v="17.14285714"/>
    <n v="40.15"/>
    <n v="7.1428570999999996E-2"/>
    <n v="1"/>
    <n v="0"/>
    <n v="0"/>
    <n v="0"/>
  </r>
  <r>
    <x v="6"/>
    <x v="2"/>
    <x v="0"/>
    <x v="23"/>
    <n v="5.8823529409999997"/>
    <n v="0"/>
    <n v="38"/>
    <n v="9.5238094999999995E-2"/>
    <n v="1"/>
    <n v="0"/>
    <n v="0"/>
    <n v="0"/>
  </r>
  <r>
    <x v="2"/>
    <x v="2"/>
    <x v="0"/>
    <x v="15"/>
    <n v="87.878787880000004"/>
    <n v="12.121212119999999"/>
    <n v="112.64"/>
    <n v="8.0808081000000004E-2"/>
    <n v="1"/>
    <n v="0"/>
    <n v="0"/>
    <n v="3"/>
  </r>
  <r>
    <x v="2"/>
    <x v="1"/>
    <x v="0"/>
    <x v="32"/>
    <n v="2.7777777779999999"/>
    <n v="0"/>
    <n v="56.97"/>
    <n v="0.117647059"/>
    <n v="1"/>
    <n v="0"/>
    <n v="0"/>
    <n v="0"/>
  </r>
  <r>
    <x v="2"/>
    <x v="0"/>
    <x v="0"/>
    <x v="23"/>
    <n v="32.352941180000002"/>
    <n v="2.9411764709999999"/>
    <n v="88.68"/>
    <n v="8.3333332999999996E-2"/>
    <n v="1"/>
    <n v="1"/>
    <n v="0"/>
    <n v="0"/>
  </r>
  <r>
    <x v="2"/>
    <x v="0"/>
    <x v="0"/>
    <x v="9"/>
    <n v="51.06382979"/>
    <n v="10.638297870000001"/>
    <n v="77.94"/>
    <n v="9.2592593000000001E-2"/>
    <n v="1"/>
    <n v="0"/>
    <n v="0"/>
    <n v="3"/>
  </r>
  <r>
    <x v="0"/>
    <x v="2"/>
    <x v="0"/>
    <x v="27"/>
    <n v="12.90322581"/>
    <n v="6.451612903"/>
    <n v="41.42"/>
    <n v="0.428571429"/>
    <n v="0"/>
    <n v="0"/>
    <n v="0"/>
    <n v="0"/>
  </r>
  <r>
    <x v="0"/>
    <x v="2"/>
    <x v="0"/>
    <x v="7"/>
    <n v="2.2222222220000001"/>
    <n v="0"/>
    <n v="38"/>
    <n v="4.7619047999999997E-2"/>
    <n v="1"/>
    <n v="0"/>
    <n v="0"/>
    <n v="1"/>
  </r>
  <r>
    <x v="3"/>
    <x v="3"/>
    <x v="0"/>
    <x v="4"/>
    <n v="5"/>
    <n v="0"/>
    <n v="43.9"/>
    <n v="0.2"/>
    <n v="1"/>
    <n v="0"/>
    <n v="0"/>
    <n v="0"/>
  </r>
  <r>
    <x v="4"/>
    <x v="0"/>
    <x v="0"/>
    <x v="32"/>
    <n v="44.444444439999998"/>
    <n v="2.7777777779999999"/>
    <n v="38.01"/>
    <n v="0.16666666699999999"/>
    <n v="1"/>
    <n v="0"/>
    <n v="0"/>
    <n v="0"/>
  </r>
  <r>
    <x v="2"/>
    <x v="0"/>
    <x v="0"/>
    <x v="18"/>
    <n v="32.608695650000001"/>
    <n v="8.6956521739999992"/>
    <n v="67.48"/>
    <n v="0.21052631599999999"/>
    <n v="1"/>
    <n v="0"/>
    <n v="0"/>
    <n v="0"/>
  </r>
  <r>
    <x v="2"/>
    <x v="0"/>
    <x v="0"/>
    <x v="4"/>
    <n v="7.5"/>
    <n v="5"/>
    <n v="68.88"/>
    <n v="5.4054053999999997E-2"/>
    <n v="1"/>
    <n v="1"/>
    <n v="0"/>
    <n v="1"/>
  </r>
  <r>
    <x v="2"/>
    <x v="0"/>
    <x v="0"/>
    <x v="29"/>
    <n v="55.76923077"/>
    <n v="7.692307692"/>
    <n v="76.44"/>
    <n v="0.121495327"/>
    <n v="1"/>
    <n v="1"/>
    <n v="0"/>
    <n v="3"/>
  </r>
  <r>
    <x v="2"/>
    <x v="2"/>
    <x v="0"/>
    <x v="15"/>
    <n v="33.333333330000002"/>
    <n v="9.0909090910000003"/>
    <n v="75.14"/>
    <n v="7.6923077000000006E-2"/>
    <n v="1"/>
    <n v="0"/>
    <n v="0"/>
    <n v="0"/>
  </r>
  <r>
    <x v="3"/>
    <x v="2"/>
    <x v="0"/>
    <x v="24"/>
    <n v="50"/>
    <n v="15.625"/>
    <n v="40.700000000000003"/>
    <n v="0.192307692"/>
    <n v="1"/>
    <n v="0"/>
    <n v="0"/>
    <n v="0"/>
  </r>
  <r>
    <x v="1"/>
    <x v="1"/>
    <x v="0"/>
    <x v="35"/>
    <n v="71.428571430000005"/>
    <n v="11.42857143"/>
    <n v="50.96"/>
    <n v="0.222222222"/>
    <n v="1"/>
    <n v="0"/>
    <n v="0"/>
    <n v="0"/>
  </r>
  <r>
    <x v="3"/>
    <x v="0"/>
    <x v="0"/>
    <x v="4"/>
    <n v="37.5"/>
    <n v="7.5"/>
    <n v="45.11"/>
    <n v="0.17647058800000001"/>
    <n v="1"/>
    <n v="1"/>
    <n v="0"/>
    <n v="0"/>
  </r>
  <r>
    <x v="3"/>
    <x v="1"/>
    <x v="0"/>
    <x v="42"/>
    <n v="18.518518520000001"/>
    <n v="3.703703704"/>
    <n v="85.16"/>
    <n v="0.15151515199999999"/>
    <n v="1"/>
    <n v="0"/>
    <n v="0"/>
    <n v="3"/>
  </r>
  <r>
    <x v="1"/>
    <x v="2"/>
    <x v="0"/>
    <x v="30"/>
    <n v="46.938775509999999"/>
    <n v="34.693877550000003"/>
    <n v="29.99"/>
    <n v="0.13725490200000001"/>
    <n v="1"/>
    <n v="1"/>
    <n v="1"/>
    <n v="3"/>
  </r>
  <r>
    <x v="3"/>
    <x v="2"/>
    <x v="0"/>
    <x v="23"/>
    <n v="70.58823529"/>
    <n v="23.529411759999999"/>
    <n v="72.209999999999994"/>
    <n v="4.8076923000000001E-2"/>
    <n v="1"/>
    <n v="1"/>
    <n v="0"/>
    <n v="3"/>
  </r>
  <r>
    <x v="1"/>
    <x v="2"/>
    <x v="1"/>
    <x v="63"/>
    <n v="33.333333330000002"/>
    <n v="0"/>
    <n v="29.51"/>
    <n v="8.6956521999999994E-2"/>
    <n v="1"/>
    <n v="0"/>
    <n v="0"/>
    <n v="0"/>
  </r>
  <r>
    <x v="3"/>
    <x v="0"/>
    <x v="0"/>
    <x v="19"/>
    <n v="72.972972970000001"/>
    <n v="40.540540540000002"/>
    <n v="52.27"/>
    <n v="0.11702127700000001"/>
    <n v="1"/>
    <n v="1"/>
    <n v="0"/>
    <n v="3"/>
  </r>
  <r>
    <x v="3"/>
    <x v="1"/>
    <x v="0"/>
    <x v="6"/>
    <n v="21.05263158"/>
    <n v="0"/>
    <n v="45.46"/>
    <n v="0.13559321999999999"/>
    <n v="1"/>
    <n v="1"/>
    <n v="0"/>
    <n v="1"/>
  </r>
  <r>
    <x v="3"/>
    <x v="1"/>
    <x v="0"/>
    <x v="26"/>
    <n v="16.27906977"/>
    <n v="4.651162791"/>
    <n v="51.01"/>
    <n v="3.1914893999999999E-2"/>
    <n v="1"/>
    <n v="0"/>
    <n v="0"/>
    <n v="3"/>
  </r>
  <r>
    <x v="0"/>
    <x v="2"/>
    <x v="0"/>
    <x v="20"/>
    <n v="17.073170730000001"/>
    <n v="7.3170731709999997"/>
    <n v="41.76"/>
    <n v="6.6666666999999999E-2"/>
    <n v="1"/>
    <n v="0"/>
    <n v="0"/>
    <n v="0"/>
  </r>
  <r>
    <x v="2"/>
    <x v="2"/>
    <x v="0"/>
    <x v="18"/>
    <n v="34.782608699999997"/>
    <n v="8.6956521739999992"/>
    <n v="64.14"/>
    <n v="3.125E-2"/>
    <n v="1"/>
    <n v="0"/>
    <n v="0"/>
    <n v="2"/>
  </r>
  <r>
    <x v="0"/>
    <x v="1"/>
    <x v="0"/>
    <x v="16"/>
    <n v="4.5454545450000001"/>
    <n v="2.2727272730000001"/>
    <n v="33.590000000000003"/>
    <n v="4.8387096999999997E-2"/>
    <n v="1"/>
    <n v="0"/>
    <n v="0"/>
    <n v="2"/>
  </r>
  <r>
    <x v="3"/>
    <x v="0"/>
    <x v="0"/>
    <x v="56"/>
    <n v="64.285714290000001"/>
    <n v="39.285714290000001"/>
    <n v="49.4"/>
    <n v="1.9417475999999999E-2"/>
    <n v="1"/>
    <n v="0"/>
    <n v="0"/>
    <n v="3"/>
  </r>
  <r>
    <x v="6"/>
    <x v="2"/>
    <x v="0"/>
    <x v="4"/>
    <n v="17.5"/>
    <n v="7.5"/>
    <n v="34.31"/>
    <n v="9.0909090999999997E-2"/>
    <n v="1"/>
    <n v="0"/>
    <n v="0"/>
    <n v="1"/>
  </r>
  <r>
    <x v="1"/>
    <x v="1"/>
    <x v="0"/>
    <x v="20"/>
    <n v="26.829268290000002"/>
    <n v="2.4390243900000002"/>
    <n v="35.39"/>
    <n v="2.1052632000000002E-2"/>
    <n v="1"/>
    <n v="1"/>
    <n v="0"/>
    <n v="3"/>
  </r>
  <r>
    <x v="2"/>
    <x v="1"/>
    <x v="0"/>
    <x v="25"/>
    <n v="0"/>
    <n v="0"/>
    <n v="38.46"/>
    <n v="4.5454544999999999E-2"/>
    <n v="1"/>
    <n v="0"/>
    <n v="0"/>
    <n v="1"/>
  </r>
  <r>
    <x v="2"/>
    <x v="1"/>
    <x v="0"/>
    <x v="32"/>
    <n v="2.7777777779999999"/>
    <n v="0"/>
    <n v="83.78"/>
    <n v="0.12"/>
    <n v="1"/>
    <n v="0"/>
    <n v="0"/>
    <n v="0"/>
  </r>
  <r>
    <x v="4"/>
    <x v="1"/>
    <x v="0"/>
    <x v="26"/>
    <n v="41.860465120000001"/>
    <n v="11.627906980000001"/>
    <n v="30.61"/>
    <n v="0.117647059"/>
    <n v="1"/>
    <n v="0"/>
    <n v="0"/>
    <n v="0"/>
  </r>
  <r>
    <x v="2"/>
    <x v="0"/>
    <x v="0"/>
    <x v="3"/>
    <n v="39.583333330000002"/>
    <n v="27.083333329999999"/>
    <n v="56.53"/>
    <n v="7.6086956999999997E-2"/>
    <n v="1"/>
    <n v="0"/>
    <n v="0"/>
    <n v="3"/>
  </r>
  <r>
    <x v="1"/>
    <x v="1"/>
    <x v="0"/>
    <x v="35"/>
    <n v="68.571428569999995"/>
    <n v="14.28571429"/>
    <n v="122.31"/>
    <n v="8.7912087999999999E-2"/>
    <n v="1"/>
    <n v="0"/>
    <n v="0"/>
    <n v="2"/>
  </r>
  <r>
    <x v="3"/>
    <x v="2"/>
    <x v="0"/>
    <x v="15"/>
    <n v="66.666666669999998"/>
    <n v="21.212121209999999"/>
    <n v="64.86"/>
    <n v="0.66666666699999999"/>
    <n v="0"/>
    <n v="0"/>
    <n v="0"/>
    <n v="0"/>
  </r>
  <r>
    <x v="2"/>
    <x v="1"/>
    <x v="0"/>
    <x v="17"/>
    <n v="5.1282051280000003"/>
    <n v="2.5641025640000001"/>
    <n v="57.66"/>
    <n v="0.133333333"/>
    <n v="1"/>
    <n v="1"/>
    <n v="0"/>
    <n v="0"/>
  </r>
  <r>
    <x v="3"/>
    <x v="1"/>
    <x v="0"/>
    <x v="26"/>
    <n v="18.60465116"/>
    <n v="9.3023255809999998"/>
    <n v="42.51"/>
    <n v="6.1224489999999999E-2"/>
    <n v="1"/>
    <n v="0"/>
    <n v="0"/>
    <n v="1"/>
  </r>
  <r>
    <x v="3"/>
    <x v="1"/>
    <x v="0"/>
    <x v="70"/>
    <n v="96.296296299999995"/>
    <n v="14.81481481"/>
    <n v="64.680000000000007"/>
    <n v="8.8888888999999999E-2"/>
    <n v="1"/>
    <n v="0"/>
    <n v="0"/>
    <n v="1"/>
  </r>
  <r>
    <x v="2"/>
    <x v="2"/>
    <x v="1"/>
    <x v="63"/>
    <n v="77.777777779999994"/>
    <n v="11.11111111"/>
    <n v="74.81"/>
    <n v="0.09"/>
    <n v="1"/>
    <n v="0"/>
    <n v="1"/>
    <n v="3"/>
  </r>
  <r>
    <x v="2"/>
    <x v="2"/>
    <x v="0"/>
    <x v="51"/>
    <n v="65.454545449999998"/>
    <n v="14.545454550000001"/>
    <n v="66.099999999999994"/>
    <n v="0.19587628900000001"/>
    <n v="1"/>
    <n v="1"/>
    <n v="1"/>
    <n v="3"/>
  </r>
  <r>
    <x v="2"/>
    <x v="2"/>
    <x v="0"/>
    <x v="6"/>
    <n v="13.15789474"/>
    <n v="5.263157895"/>
    <n v="74.61"/>
    <n v="4.3478260999999997E-2"/>
    <n v="1"/>
    <n v="0"/>
    <n v="0"/>
    <n v="1"/>
  </r>
  <r>
    <x v="4"/>
    <x v="1"/>
    <x v="0"/>
    <x v="34"/>
    <n v="62.068965519999999"/>
    <n v="34.482758619999998"/>
    <n v="108.05"/>
    <n v="7.1428570999999996E-2"/>
    <n v="1"/>
    <n v="0"/>
    <n v="0"/>
    <n v="1"/>
  </r>
  <r>
    <x v="3"/>
    <x v="2"/>
    <x v="0"/>
    <x v="23"/>
    <n v="32.352941180000002"/>
    <n v="8.8235294119999992"/>
    <n v="45.53"/>
    <n v="0.16666666699999999"/>
    <n v="1"/>
    <n v="0"/>
    <n v="0"/>
    <n v="0"/>
  </r>
  <r>
    <x v="2"/>
    <x v="0"/>
    <x v="0"/>
    <x v="27"/>
    <n v="41.935483869999999"/>
    <n v="16.129032259999999"/>
    <n v="94.25"/>
    <n v="3.0612245E-2"/>
    <n v="1"/>
    <n v="0"/>
    <n v="0"/>
    <n v="3"/>
  </r>
  <r>
    <x v="3"/>
    <x v="3"/>
    <x v="0"/>
    <x v="34"/>
    <n v="44.82758621"/>
    <n v="20.689655170000002"/>
    <n v="69.900000000000006"/>
    <n v="0.3125"/>
    <n v="1"/>
    <n v="0"/>
    <n v="0"/>
    <n v="0"/>
  </r>
  <r>
    <x v="2"/>
    <x v="0"/>
    <x v="0"/>
    <x v="3"/>
    <n v="16.666666670000001"/>
    <n v="2.0833333330000001"/>
    <n v="35.5"/>
    <n v="6.8965517000000004E-2"/>
    <n v="1"/>
    <n v="1"/>
    <n v="0"/>
    <n v="0"/>
  </r>
  <r>
    <x v="2"/>
    <x v="2"/>
    <x v="0"/>
    <x v="15"/>
    <n v="96.969696970000001"/>
    <n v="18.18181818"/>
    <n v="48.76"/>
    <n v="4.7619047999999997E-2"/>
    <n v="1"/>
    <n v="0"/>
    <n v="0"/>
    <n v="1"/>
  </r>
  <r>
    <x v="2"/>
    <x v="2"/>
    <x v="0"/>
    <x v="4"/>
    <n v="17.5"/>
    <n v="2.5"/>
    <n v="227.84"/>
    <n v="5.5555555999999999E-2"/>
    <n v="1"/>
    <n v="0"/>
    <n v="0"/>
    <n v="2"/>
  </r>
  <r>
    <x v="4"/>
    <x v="2"/>
    <x v="0"/>
    <x v="4"/>
    <n v="17.5"/>
    <n v="5"/>
    <n v="36.61"/>
    <n v="4.0816326999999999E-2"/>
    <n v="1"/>
    <n v="0"/>
    <n v="0"/>
    <n v="1"/>
  </r>
  <r>
    <x v="4"/>
    <x v="2"/>
    <x v="0"/>
    <x v="17"/>
    <n v="10.256410259999999"/>
    <n v="5.1282051280000003"/>
    <n v="53.41"/>
    <n v="8.3333332999999996E-2"/>
    <n v="1"/>
    <n v="0"/>
    <n v="0"/>
    <n v="1"/>
  </r>
  <r>
    <x v="4"/>
    <x v="3"/>
    <x v="0"/>
    <x v="4"/>
    <n v="5"/>
    <n v="2.5"/>
    <n v="57.37"/>
    <n v="0.133333333"/>
    <n v="1"/>
    <n v="0"/>
    <n v="0"/>
    <n v="0"/>
  </r>
  <r>
    <x v="2"/>
    <x v="2"/>
    <x v="0"/>
    <x v="16"/>
    <n v="25"/>
    <n v="4.5454545450000001"/>
    <n v="79.98"/>
    <n v="4.1666666999999998E-2"/>
    <n v="1"/>
    <n v="0"/>
    <n v="0"/>
    <n v="1"/>
  </r>
  <r>
    <x v="2"/>
    <x v="2"/>
    <x v="0"/>
    <x v="23"/>
    <n v="50"/>
    <n v="26.470588240000001"/>
    <n v="71.12"/>
    <n v="4.1095890000000003E-2"/>
    <n v="1"/>
    <n v="0"/>
    <n v="0"/>
    <n v="2"/>
  </r>
  <r>
    <x v="3"/>
    <x v="2"/>
    <x v="0"/>
    <x v="32"/>
    <n v="41.666666669999998"/>
    <n v="8.3333333330000006"/>
    <n v="53.32"/>
    <n v="8.6956521999999994E-2"/>
    <n v="1"/>
    <n v="0"/>
    <n v="0"/>
    <n v="0"/>
  </r>
  <r>
    <x v="3"/>
    <x v="3"/>
    <x v="1"/>
    <x v="54"/>
    <n v="6.6666666670000003"/>
    <n v="6.6666666670000003"/>
    <n v="101.91"/>
    <n v="0.14141414099999999"/>
    <n v="1"/>
    <n v="1"/>
    <n v="1"/>
    <n v="3"/>
  </r>
  <r>
    <x v="4"/>
    <x v="3"/>
    <x v="0"/>
    <x v="15"/>
    <n v="60.60606061"/>
    <n v="33.333333330000002"/>
    <n v="87.48"/>
    <n v="6.25E-2"/>
    <n v="1"/>
    <n v="0"/>
    <n v="0"/>
    <n v="2"/>
  </r>
  <r>
    <x v="1"/>
    <x v="2"/>
    <x v="0"/>
    <x v="67"/>
    <n v="72"/>
    <n v="8"/>
    <n v="46.18"/>
    <n v="0.25"/>
    <n v="1"/>
    <n v="0"/>
    <n v="0"/>
    <n v="0"/>
  </r>
  <r>
    <x v="6"/>
    <x v="3"/>
    <x v="0"/>
    <x v="35"/>
    <n v="71.428571430000005"/>
    <n v="14.28571429"/>
    <n v="100.45"/>
    <n v="2.7027026999999999E-2"/>
    <n v="1"/>
    <n v="0"/>
    <n v="0"/>
    <n v="2"/>
  </r>
  <r>
    <x v="3"/>
    <x v="3"/>
    <x v="0"/>
    <x v="32"/>
    <n v="11.11111111"/>
    <n v="5.5555555559999998"/>
    <n v="44.94"/>
    <n v="9.5238094999999995E-2"/>
    <n v="1"/>
    <n v="0"/>
    <n v="0"/>
    <n v="0"/>
  </r>
  <r>
    <x v="2"/>
    <x v="2"/>
    <x v="0"/>
    <x v="6"/>
    <n v="18.421052629999998"/>
    <n v="7.8947368420000004"/>
    <n v="112.13"/>
    <n v="6.5934066E-2"/>
    <n v="1"/>
    <n v="0"/>
    <n v="0"/>
    <n v="2"/>
  </r>
  <r>
    <x v="3"/>
    <x v="1"/>
    <x v="0"/>
    <x v="6"/>
    <n v="34.21052632"/>
    <n v="2.6315789469999999"/>
    <n v="174.24"/>
    <n v="7.6086956999999997E-2"/>
    <n v="1"/>
    <n v="0"/>
    <n v="0"/>
    <n v="3"/>
  </r>
  <r>
    <x v="2"/>
    <x v="0"/>
    <x v="0"/>
    <x v="16"/>
    <n v="20.454545450000001"/>
    <n v="2.2727272730000001"/>
    <n v="49.48"/>
    <n v="4.9504949999999999E-2"/>
    <n v="1"/>
    <n v="0"/>
    <n v="0"/>
    <n v="3"/>
  </r>
  <r>
    <x v="1"/>
    <x v="2"/>
    <x v="0"/>
    <x v="35"/>
    <n v="65.714285709999999"/>
    <n v="17.14285714"/>
    <n v="97.07"/>
    <n v="3.4482759000000002E-2"/>
    <n v="1"/>
    <n v="0"/>
    <n v="0"/>
    <n v="2"/>
  </r>
  <r>
    <x v="2"/>
    <x v="0"/>
    <x v="0"/>
    <x v="23"/>
    <n v="58.823529409999999"/>
    <n v="11.764705879999999"/>
    <n v="33.130000000000003"/>
    <n v="4.7619047999999997E-2"/>
    <n v="1"/>
    <n v="1"/>
    <n v="0"/>
    <n v="2"/>
  </r>
  <r>
    <x v="2"/>
    <x v="2"/>
    <x v="0"/>
    <x v="27"/>
    <n v="41.935483869999999"/>
    <n v="9.6774193549999996"/>
    <n v="21.26"/>
    <n v="0.66666666699999999"/>
    <n v="1"/>
    <n v="0"/>
    <n v="0"/>
    <n v="0"/>
  </r>
  <r>
    <x v="2"/>
    <x v="2"/>
    <x v="0"/>
    <x v="35"/>
    <n v="51.428571429999998"/>
    <n v="5.7142857139999998"/>
    <n v="124.42"/>
    <n v="0.112244898"/>
    <n v="1"/>
    <n v="0"/>
    <n v="1"/>
    <n v="3"/>
  </r>
  <r>
    <x v="4"/>
    <x v="3"/>
    <x v="0"/>
    <x v="20"/>
    <n v="14.634146339999999"/>
    <n v="7.3170731709999997"/>
    <n v="48.25"/>
    <n v="3.5294117999999999E-2"/>
    <n v="1"/>
    <n v="0"/>
    <n v="0"/>
    <n v="2"/>
  </r>
  <r>
    <x v="3"/>
    <x v="1"/>
    <x v="0"/>
    <x v="70"/>
    <n v="85.185185189999999"/>
    <n v="7.407407407"/>
    <n v="65.31"/>
    <n v="7.4074074000000004E-2"/>
    <n v="1"/>
    <n v="0"/>
    <n v="0"/>
    <n v="1"/>
  </r>
  <r>
    <x v="3"/>
    <x v="3"/>
    <x v="0"/>
    <x v="19"/>
    <n v="48.648648649999998"/>
    <n v="2.7027027029999999"/>
    <n v="107.3"/>
    <n v="6.6666666999999999E-2"/>
    <n v="1"/>
    <n v="0"/>
    <n v="0"/>
    <n v="0"/>
  </r>
  <r>
    <x v="1"/>
    <x v="0"/>
    <x v="0"/>
    <x v="6"/>
    <n v="63.157894740000003"/>
    <n v="5.263157895"/>
    <n v="68.069999999999993"/>
    <n v="9.5238094999999995E-2"/>
    <n v="1"/>
    <n v="1"/>
    <n v="0"/>
    <n v="0"/>
  </r>
  <r>
    <x v="1"/>
    <x v="1"/>
    <x v="0"/>
    <x v="14"/>
    <n v="2.3809523810000002"/>
    <n v="2.3809523810000002"/>
    <n v="19.52"/>
    <n v="9.7826087000000006E-2"/>
    <n v="1"/>
    <n v="1"/>
    <n v="0"/>
    <n v="3"/>
  </r>
  <r>
    <x v="1"/>
    <x v="0"/>
    <x v="0"/>
    <x v="70"/>
    <n v="66.666666669999998"/>
    <n v="14.81481481"/>
    <n v="56.47"/>
    <n v="8.5106382999999994E-2"/>
    <n v="1"/>
    <n v="0"/>
    <n v="0"/>
    <n v="3"/>
  </r>
  <r>
    <x v="3"/>
    <x v="0"/>
    <x v="0"/>
    <x v="15"/>
    <n v="9.0909090910000003"/>
    <n v="3.0303030299999998"/>
    <n v="42.3"/>
    <n v="4.6511627999999999E-2"/>
    <n v="1"/>
    <n v="0"/>
    <n v="0"/>
    <n v="1"/>
  </r>
  <r>
    <x v="3"/>
    <x v="1"/>
    <x v="0"/>
    <x v="23"/>
    <n v="32.352941180000002"/>
    <n v="5.8823529409999997"/>
    <n v="38"/>
    <n v="7.1428570999999996E-2"/>
    <n v="1"/>
    <n v="1"/>
    <n v="0"/>
    <n v="0"/>
  </r>
  <r>
    <x v="1"/>
    <x v="0"/>
    <x v="0"/>
    <x v="6"/>
    <n v="13.15789474"/>
    <n v="2.6315789469999999"/>
    <n v="155.05000000000001"/>
    <n v="0.12121212100000001"/>
    <n v="1"/>
    <n v="0"/>
    <n v="0"/>
    <n v="1"/>
  </r>
  <r>
    <x v="0"/>
    <x v="1"/>
    <x v="0"/>
    <x v="6"/>
    <n v="42.10526316"/>
    <n v="10.52631579"/>
    <n v="152.29"/>
    <n v="7.6923077000000006E-2"/>
    <n v="1"/>
    <n v="0"/>
    <n v="0"/>
    <n v="0"/>
  </r>
  <r>
    <x v="3"/>
    <x v="2"/>
    <x v="0"/>
    <x v="78"/>
    <n v="90.47619048"/>
    <n v="4.7619047620000003"/>
    <n v="48.25"/>
    <n v="0.15384615400000001"/>
    <n v="1"/>
    <n v="0"/>
    <n v="0"/>
    <n v="0"/>
  </r>
  <r>
    <x v="0"/>
    <x v="1"/>
    <x v="0"/>
    <x v="27"/>
    <n v="64.516129030000002"/>
    <n v="16.129032259999999"/>
    <n v="32.15"/>
    <n v="0.105263158"/>
    <n v="1"/>
    <n v="0"/>
    <n v="0"/>
    <n v="1"/>
  </r>
  <r>
    <x v="0"/>
    <x v="2"/>
    <x v="0"/>
    <x v="35"/>
    <n v="65.714285709999999"/>
    <n v="17.14285714"/>
    <n v="64.5"/>
    <n v="4.0816326999999999E-2"/>
    <n v="1"/>
    <n v="0"/>
    <n v="0"/>
    <n v="3"/>
  </r>
  <r>
    <x v="1"/>
    <x v="1"/>
    <x v="0"/>
    <x v="34"/>
    <n v="75.862068969999996"/>
    <n v="20.689655170000002"/>
    <n v="8.3800000000000008"/>
    <n v="0.28571428599999998"/>
    <n v="1"/>
    <n v="0"/>
    <n v="0"/>
    <n v="0"/>
  </r>
  <r>
    <x v="3"/>
    <x v="1"/>
    <x v="0"/>
    <x v="23"/>
    <n v="14.70588235"/>
    <n v="11.764705879999999"/>
    <n v="35.01"/>
    <n v="7.1428570999999996E-2"/>
    <n v="1"/>
    <n v="0"/>
    <n v="0"/>
    <n v="0"/>
  </r>
  <r>
    <x v="0"/>
    <x v="1"/>
    <x v="0"/>
    <x v="16"/>
    <n v="45.454545449999998"/>
    <n v="6.8181818180000002"/>
    <n v="45.68"/>
    <n v="6.8627451000000006E-2"/>
    <n v="1"/>
    <n v="1"/>
    <n v="0"/>
    <n v="3"/>
  </r>
  <r>
    <x v="2"/>
    <x v="0"/>
    <x v="0"/>
    <x v="71"/>
    <n v="57.142857139999997"/>
    <n v="21.428571430000002"/>
    <n v="78.849999999999994"/>
    <n v="6.0240964000000001E-2"/>
    <n v="1"/>
    <n v="1"/>
    <n v="0"/>
    <n v="2"/>
  </r>
  <r>
    <x v="2"/>
    <x v="2"/>
    <x v="0"/>
    <x v="16"/>
    <n v="22.727272729999999"/>
    <n v="18.18181818"/>
    <n v="53.54"/>
    <n v="0.178571429"/>
    <n v="1"/>
    <n v="1"/>
    <n v="0"/>
    <n v="0"/>
  </r>
  <r>
    <x v="4"/>
    <x v="2"/>
    <x v="1"/>
    <x v="71"/>
    <n v="57.142857139999997"/>
    <n v="0"/>
    <n v="36.799999999999997"/>
    <n v="6.9444443999999994E-2"/>
    <n v="1"/>
    <n v="0"/>
    <n v="0"/>
    <n v="2"/>
  </r>
  <r>
    <x v="3"/>
    <x v="2"/>
    <x v="0"/>
    <x v="15"/>
    <n v="9.0909090910000003"/>
    <n v="0"/>
    <n v="33.869999999999997"/>
    <n v="0.222222222"/>
    <n v="1"/>
    <n v="0"/>
    <n v="0"/>
    <n v="0"/>
  </r>
  <r>
    <x v="1"/>
    <x v="1"/>
    <x v="0"/>
    <x v="56"/>
    <n v="78.571428569999995"/>
    <n v="0"/>
    <n v="83.69"/>
    <n v="0.133333333"/>
    <n v="1"/>
    <n v="0"/>
    <n v="0"/>
    <n v="0"/>
  </r>
  <r>
    <x v="1"/>
    <x v="1"/>
    <x v="0"/>
    <x v="35"/>
    <n v="37.142857139999997"/>
    <n v="14.28571429"/>
    <n v="36.799999999999997"/>
    <n v="0.10344827600000001"/>
    <n v="1"/>
    <n v="0"/>
    <n v="0"/>
    <n v="0"/>
  </r>
  <r>
    <x v="2"/>
    <x v="2"/>
    <x v="0"/>
    <x v="14"/>
    <n v="19.047619050000002"/>
    <n v="4.7619047620000003"/>
    <n v="74.959999999999994"/>
    <n v="0.222222222"/>
    <n v="1"/>
    <n v="0"/>
    <n v="0"/>
    <n v="0"/>
  </r>
  <r>
    <x v="6"/>
    <x v="2"/>
    <x v="0"/>
    <x v="40"/>
    <n v="100"/>
    <n v="11.53846154"/>
    <n v="44.62"/>
    <n v="0.66666666699999999"/>
    <n v="1"/>
    <n v="0"/>
    <n v="0"/>
    <n v="0"/>
  </r>
  <r>
    <x v="4"/>
    <x v="1"/>
    <x v="0"/>
    <x v="6"/>
    <n v="42.10526316"/>
    <n v="26.315789469999999"/>
    <n v="36.56"/>
    <n v="3.6363635999999998E-2"/>
    <n v="1"/>
    <n v="1"/>
    <n v="0"/>
    <n v="1"/>
  </r>
  <r>
    <x v="2"/>
    <x v="2"/>
    <x v="0"/>
    <x v="15"/>
    <n v="0"/>
    <n v="0"/>
    <n v="38.46"/>
    <n v="0.16666666699999999"/>
    <n v="1"/>
    <n v="0"/>
    <n v="0"/>
    <n v="0"/>
  </r>
  <r>
    <x v="1"/>
    <x v="0"/>
    <x v="0"/>
    <x v="20"/>
    <n v="36.585365850000002"/>
    <n v="9.7560975610000007"/>
    <n v="38.200000000000003"/>
    <n v="0.24137931000000001"/>
    <n v="1"/>
    <n v="1"/>
    <n v="0"/>
    <n v="0"/>
  </r>
  <r>
    <x v="0"/>
    <x v="2"/>
    <x v="0"/>
    <x v="48"/>
    <n v="90"/>
    <n v="36.666666669999998"/>
    <n v="63.69"/>
    <n v="8.5714286000000001E-2"/>
    <n v="1"/>
    <n v="0"/>
    <n v="0"/>
    <n v="1"/>
  </r>
  <r>
    <x v="0"/>
    <x v="1"/>
    <x v="0"/>
    <x v="4"/>
    <n v="80"/>
    <n v="22.5"/>
    <n v="46.91"/>
    <n v="0.178571429"/>
    <n v="1"/>
    <n v="0"/>
    <n v="0"/>
    <n v="0"/>
  </r>
  <r>
    <x v="2"/>
    <x v="2"/>
    <x v="0"/>
    <x v="23"/>
    <n v="32.352941180000002"/>
    <n v="14.70588235"/>
    <n v="56.83"/>
    <n v="0.5"/>
    <n v="1"/>
    <n v="0"/>
    <n v="0"/>
    <n v="0"/>
  </r>
  <r>
    <x v="4"/>
    <x v="1"/>
    <x v="0"/>
    <x v="16"/>
    <n v="4.5454545450000001"/>
    <n v="2.2727272730000001"/>
    <n v="35.130000000000003"/>
    <n v="6.8965517000000004E-2"/>
    <n v="1"/>
    <n v="0"/>
    <n v="0"/>
    <n v="0"/>
  </r>
  <r>
    <x v="0"/>
    <x v="1"/>
    <x v="0"/>
    <x v="4"/>
    <n v="17.5"/>
    <n v="2.5"/>
    <n v="50.83"/>
    <n v="0.130434783"/>
    <n v="1"/>
    <n v="0"/>
    <n v="0"/>
    <n v="0"/>
  </r>
  <r>
    <x v="0"/>
    <x v="1"/>
    <x v="0"/>
    <x v="19"/>
    <n v="16.21621622"/>
    <n v="8.1081081079999997"/>
    <n v="70.09"/>
    <n v="0.13636363600000001"/>
    <n v="1"/>
    <n v="1"/>
    <n v="0"/>
    <n v="1"/>
  </r>
  <r>
    <x v="1"/>
    <x v="2"/>
    <x v="0"/>
    <x v="76"/>
    <n v="89.473684210000002"/>
    <n v="36.842105259999997"/>
    <n v="27.87"/>
    <n v="0.28571428599999998"/>
    <n v="1"/>
    <n v="0"/>
    <n v="0"/>
    <n v="0"/>
  </r>
  <r>
    <x v="2"/>
    <x v="2"/>
    <x v="0"/>
    <x v="15"/>
    <n v="30.3030303"/>
    <n v="6.0606060609999997"/>
    <n v="167.81"/>
    <n v="0.111111111"/>
    <n v="0"/>
    <n v="1"/>
    <n v="0"/>
    <n v="1"/>
  </r>
  <r>
    <x v="2"/>
    <x v="2"/>
    <x v="0"/>
    <x v="35"/>
    <n v="57.142857139999997"/>
    <n v="17.14285714"/>
    <n v="47.63"/>
    <n v="0.12903225800000001"/>
    <n v="1"/>
    <n v="0"/>
    <n v="0"/>
    <n v="2"/>
  </r>
  <r>
    <x v="1"/>
    <x v="1"/>
    <x v="0"/>
    <x v="7"/>
    <n v="93.333333330000002"/>
    <n v="28.88888889"/>
    <n v="62.31"/>
    <n v="0.112244898"/>
    <n v="1"/>
    <n v="1"/>
    <n v="1"/>
    <n v="3"/>
  </r>
  <r>
    <x v="3"/>
    <x v="1"/>
    <x v="0"/>
    <x v="6"/>
    <n v="0"/>
    <n v="0"/>
    <n v="58.02"/>
    <n v="0.2"/>
    <n v="1"/>
    <n v="1"/>
    <n v="0"/>
    <n v="0"/>
  </r>
  <r>
    <x v="3"/>
    <x v="2"/>
    <x v="0"/>
    <x v="4"/>
    <n v="10"/>
    <n v="2.5"/>
    <n v="58.12"/>
    <n v="0.111111111"/>
    <n v="1"/>
    <n v="0"/>
    <n v="0"/>
    <n v="0"/>
  </r>
  <r>
    <x v="4"/>
    <x v="1"/>
    <x v="0"/>
    <x v="19"/>
    <n v="64.864864859999997"/>
    <n v="0"/>
    <n v="37.94"/>
    <n v="0.2"/>
    <n v="1"/>
    <n v="0"/>
    <n v="0"/>
    <n v="0"/>
  </r>
  <r>
    <x v="6"/>
    <x v="3"/>
    <x v="0"/>
    <x v="27"/>
    <n v="9.6774193549999996"/>
    <n v="3.225806452"/>
    <n v="38"/>
    <n v="0.222222222"/>
    <n v="1"/>
    <n v="0"/>
    <n v="0"/>
    <n v="0"/>
  </r>
  <r>
    <x v="4"/>
    <x v="1"/>
    <x v="0"/>
    <x v="67"/>
    <n v="92"/>
    <n v="8"/>
    <n v="54.84"/>
    <n v="9.5238094999999995E-2"/>
    <n v="1"/>
    <n v="0"/>
    <n v="0"/>
    <n v="0"/>
  </r>
  <r>
    <x v="1"/>
    <x v="1"/>
    <x v="0"/>
    <x v="19"/>
    <n v="10.81081081"/>
    <n v="8.1081081079999997"/>
    <n v="50.79"/>
    <n v="5.6603774000000003E-2"/>
    <n v="1"/>
    <n v="0"/>
    <n v="0"/>
    <n v="1"/>
  </r>
  <r>
    <x v="0"/>
    <x v="0"/>
    <x v="0"/>
    <x v="27"/>
    <n v="32.258064519999998"/>
    <n v="0"/>
    <n v="128.27000000000001"/>
    <n v="3.5087719000000003E-2"/>
    <n v="1"/>
    <n v="0"/>
    <n v="0"/>
    <n v="1"/>
  </r>
  <r>
    <x v="0"/>
    <x v="1"/>
    <x v="0"/>
    <x v="56"/>
    <n v="42.857142860000003"/>
    <n v="35.714285709999999"/>
    <n v="218.62"/>
    <n v="0.15384615400000001"/>
    <n v="1"/>
    <n v="1"/>
    <n v="0"/>
    <n v="0"/>
  </r>
  <r>
    <x v="0"/>
    <x v="2"/>
    <x v="0"/>
    <x v="19"/>
    <n v="24.324324319999999"/>
    <n v="8.1081081079999997"/>
    <n v="26.34"/>
    <n v="8.5714286000000001E-2"/>
    <n v="1"/>
    <n v="0"/>
    <n v="0"/>
    <n v="1"/>
  </r>
  <r>
    <x v="4"/>
    <x v="1"/>
    <x v="0"/>
    <x v="48"/>
    <n v="43.333333330000002"/>
    <n v="6.6666666670000003"/>
    <n v="39.93"/>
    <n v="0.11904761899999999"/>
    <n v="1"/>
    <n v="1"/>
    <n v="0"/>
    <n v="1"/>
  </r>
  <r>
    <x v="0"/>
    <x v="2"/>
    <x v="1"/>
    <x v="45"/>
    <n v="100"/>
    <n v="100"/>
    <n v="67.69"/>
    <n v="0.111111111"/>
    <n v="1"/>
    <n v="0"/>
    <n v="0"/>
    <n v="1"/>
  </r>
  <r>
    <x v="4"/>
    <x v="1"/>
    <x v="1"/>
    <x v="63"/>
    <n v="66.666666669999998"/>
    <n v="0"/>
    <n v="44.51"/>
    <n v="0.133333333"/>
    <n v="1"/>
    <n v="0"/>
    <n v="0"/>
    <n v="0"/>
  </r>
  <r>
    <x v="4"/>
    <x v="1"/>
    <x v="0"/>
    <x v="20"/>
    <n v="14.634146339999999"/>
    <n v="7.3170731709999997"/>
    <n v="244.66"/>
    <n v="5.1282051000000002E-2"/>
    <n v="1"/>
    <n v="0"/>
    <n v="0"/>
    <n v="1"/>
  </r>
  <r>
    <x v="2"/>
    <x v="2"/>
    <x v="0"/>
    <x v="25"/>
    <n v="23.529411759999999"/>
    <n v="0"/>
    <n v="72.53"/>
    <n v="0.225490196"/>
    <n v="1"/>
    <n v="0"/>
    <n v="1"/>
    <n v="3"/>
  </r>
  <r>
    <x v="4"/>
    <x v="0"/>
    <x v="0"/>
    <x v="32"/>
    <n v="2.7777777779999999"/>
    <n v="0"/>
    <n v="35.130000000000003"/>
    <n v="7.1428570999999996E-2"/>
    <n v="1"/>
    <n v="0"/>
    <n v="0"/>
    <n v="0"/>
  </r>
  <r>
    <x v="0"/>
    <x v="0"/>
    <x v="0"/>
    <x v="24"/>
    <n v="25"/>
    <n v="15.625"/>
    <n v="88.92"/>
    <n v="0.117647059"/>
    <n v="1"/>
    <n v="0"/>
    <n v="0"/>
    <n v="1"/>
  </r>
  <r>
    <x v="0"/>
    <x v="1"/>
    <x v="0"/>
    <x v="35"/>
    <n v="68.571428569999995"/>
    <n v="25.714285709999999"/>
    <n v="24.29"/>
    <n v="8.2352940999999999E-2"/>
    <n v="1"/>
    <n v="0"/>
    <n v="0"/>
    <n v="2"/>
  </r>
  <r>
    <x v="0"/>
    <x v="2"/>
    <x v="0"/>
    <x v="19"/>
    <n v="10.81081081"/>
    <n v="0"/>
    <n v="38"/>
    <n v="0.133333333"/>
    <n v="1"/>
    <n v="0"/>
    <n v="0"/>
    <n v="0"/>
  </r>
  <r>
    <x v="2"/>
    <x v="2"/>
    <x v="0"/>
    <x v="27"/>
    <n v="29.03225806"/>
    <n v="3.225806452"/>
    <n v="51.01"/>
    <n v="0.14285714299999999"/>
    <n v="1"/>
    <n v="0"/>
    <n v="0"/>
    <n v="0"/>
  </r>
  <r>
    <x v="3"/>
    <x v="3"/>
    <x v="0"/>
    <x v="17"/>
    <n v="0"/>
    <n v="0"/>
    <n v="40.340000000000003"/>
    <n v="6.7796609999999993E-2"/>
    <n v="1"/>
    <n v="1"/>
    <n v="0"/>
    <n v="1"/>
  </r>
  <r>
    <x v="4"/>
    <x v="0"/>
    <x v="0"/>
    <x v="35"/>
    <n v="2.8571428569999999"/>
    <n v="0"/>
    <n v="37.94"/>
    <n v="0.21428571399999999"/>
    <n v="1"/>
    <n v="0"/>
    <n v="0"/>
    <n v="0"/>
  </r>
  <r>
    <x v="3"/>
    <x v="0"/>
    <x v="0"/>
    <x v="15"/>
    <n v="15.15151515"/>
    <n v="9.0909090910000003"/>
    <n v="45.68"/>
    <n v="0.33333333300000001"/>
    <n v="1"/>
    <n v="1"/>
    <n v="0"/>
    <n v="0"/>
  </r>
  <r>
    <x v="3"/>
    <x v="1"/>
    <x v="0"/>
    <x v="32"/>
    <n v="16.666666670000001"/>
    <n v="0"/>
    <n v="41.03"/>
    <n v="0.28571428599999998"/>
    <n v="1"/>
    <n v="0"/>
    <n v="0"/>
    <n v="0"/>
  </r>
  <r>
    <x v="1"/>
    <x v="2"/>
    <x v="1"/>
    <x v="44"/>
    <n v="100"/>
    <n v="66.666666669999998"/>
    <n v="44.88"/>
    <n v="0.1"/>
    <n v="1"/>
    <n v="0"/>
    <n v="0"/>
    <n v="0"/>
  </r>
  <r>
    <x v="4"/>
    <x v="3"/>
    <x v="0"/>
    <x v="27"/>
    <n v="100"/>
    <n v="32.258064519999998"/>
    <n v="60.75"/>
    <n v="5.1020408000000003E-2"/>
    <n v="1"/>
    <n v="0"/>
    <n v="0"/>
    <n v="3"/>
  </r>
  <r>
    <x v="2"/>
    <x v="0"/>
    <x v="0"/>
    <x v="34"/>
    <n v="48.275862070000002"/>
    <n v="20.689655170000002"/>
    <n v="53.44"/>
    <n v="0.33333333300000001"/>
    <n v="1"/>
    <n v="0"/>
    <n v="0"/>
    <n v="0"/>
  </r>
  <r>
    <x v="4"/>
    <x v="1"/>
    <x v="0"/>
    <x v="12"/>
    <n v="84.90566038"/>
    <n v="9.4339622639999998"/>
    <n v="37.700000000000003"/>
    <n v="0.13265306099999999"/>
    <n v="1"/>
    <n v="1"/>
    <n v="0"/>
    <n v="3"/>
  </r>
  <r>
    <x v="3"/>
    <x v="1"/>
    <x v="0"/>
    <x v="70"/>
    <n v="11.11111111"/>
    <n v="0"/>
    <n v="73.17"/>
    <n v="6.25E-2"/>
    <n v="1"/>
    <n v="0"/>
    <n v="0"/>
    <n v="1"/>
  </r>
  <r>
    <x v="0"/>
    <x v="1"/>
    <x v="0"/>
    <x v="23"/>
    <n v="50"/>
    <n v="23.529411759999999"/>
    <n v="51.99"/>
    <n v="0.04"/>
    <n v="1"/>
    <n v="0"/>
    <n v="0"/>
    <n v="3"/>
  </r>
  <r>
    <x v="1"/>
    <x v="2"/>
    <x v="0"/>
    <x v="18"/>
    <n v="23.913043479999999"/>
    <n v="17.391304349999999"/>
    <n v="205.88"/>
    <n v="7.4999999999999997E-2"/>
    <n v="1"/>
    <n v="0"/>
    <n v="1"/>
    <n v="1"/>
  </r>
  <r>
    <x v="3"/>
    <x v="0"/>
    <x v="0"/>
    <x v="46"/>
    <n v="40"/>
    <n v="0"/>
    <n v="49.07"/>
    <n v="3.6363635999999998E-2"/>
    <n v="1"/>
    <n v="0"/>
    <n v="0"/>
    <n v="1"/>
  </r>
  <r>
    <x v="0"/>
    <x v="1"/>
    <x v="0"/>
    <x v="23"/>
    <n v="41.176470590000001"/>
    <n v="8.8235294119999992"/>
    <n v="38.01"/>
    <n v="0.28571428599999998"/>
    <n v="1"/>
    <n v="0"/>
    <n v="0"/>
    <n v="0"/>
  </r>
  <r>
    <x v="0"/>
    <x v="0"/>
    <x v="0"/>
    <x v="6"/>
    <n v="0"/>
    <n v="0"/>
    <n v="38.46"/>
    <n v="0.28571428599999998"/>
    <n v="1"/>
    <n v="0"/>
    <n v="0"/>
    <n v="0"/>
  </r>
  <r>
    <x v="0"/>
    <x v="0"/>
    <x v="0"/>
    <x v="19"/>
    <n v="13.513513509999999"/>
    <n v="5.4054054049999998"/>
    <n v="55.6"/>
    <n v="9.0909090999999997E-2"/>
    <n v="1"/>
    <n v="0"/>
    <n v="0"/>
    <n v="1"/>
  </r>
  <r>
    <x v="0"/>
    <x v="1"/>
    <x v="0"/>
    <x v="23"/>
    <n v="20.58823529"/>
    <n v="0"/>
    <n v="87.44"/>
    <n v="6.8965517000000004E-2"/>
    <n v="1"/>
    <n v="0"/>
    <n v="0"/>
    <n v="0"/>
  </r>
  <r>
    <x v="2"/>
    <x v="2"/>
    <x v="0"/>
    <x v="35"/>
    <n v="0"/>
    <n v="0"/>
    <n v="112.2"/>
    <n v="0.21875"/>
    <n v="1"/>
    <n v="0"/>
    <n v="0"/>
    <n v="1"/>
  </r>
  <r>
    <x v="1"/>
    <x v="1"/>
    <x v="0"/>
    <x v="4"/>
    <n v="70"/>
    <n v="5"/>
    <n v="55.41"/>
    <n v="9.8901099000000006E-2"/>
    <n v="1"/>
    <n v="1"/>
    <n v="1"/>
    <n v="2"/>
  </r>
  <r>
    <x v="2"/>
    <x v="1"/>
    <x v="0"/>
    <x v="7"/>
    <n v="53.333333330000002"/>
    <n v="11.11111111"/>
    <n v="53.5"/>
    <n v="4.9180328000000002E-2"/>
    <n v="1"/>
    <n v="1"/>
    <n v="0"/>
    <n v="2"/>
  </r>
  <r>
    <x v="0"/>
    <x v="1"/>
    <x v="0"/>
    <x v="16"/>
    <n v="95.454545449999998"/>
    <n v="18.18181818"/>
    <n v="67.09"/>
    <n v="0.14583333300000001"/>
    <n v="1"/>
    <n v="1"/>
    <n v="1"/>
    <n v="3"/>
  </r>
  <r>
    <x v="1"/>
    <x v="2"/>
    <x v="0"/>
    <x v="67"/>
    <n v="100"/>
    <n v="24"/>
    <n v="41.3"/>
    <n v="7.6923077000000006E-2"/>
    <n v="1"/>
    <n v="0"/>
    <n v="0"/>
    <n v="2"/>
  </r>
  <r>
    <x v="1"/>
    <x v="2"/>
    <x v="0"/>
    <x v="6"/>
    <n v="52.631578949999998"/>
    <n v="7.8947368420000004"/>
    <n v="83.03"/>
    <n v="0.15873015900000001"/>
    <n v="1"/>
    <n v="1"/>
    <n v="0"/>
    <n v="2"/>
  </r>
  <r>
    <x v="3"/>
    <x v="3"/>
    <x v="0"/>
    <x v="18"/>
    <n v="84.782608699999997"/>
    <n v="39.130434780000002"/>
    <n v="32.57"/>
    <n v="0.16161616200000001"/>
    <n v="1"/>
    <n v="1"/>
    <n v="0"/>
    <n v="3"/>
  </r>
  <r>
    <x v="0"/>
    <x v="0"/>
    <x v="0"/>
    <x v="15"/>
    <n v="3.0303030299999998"/>
    <n v="0"/>
    <n v="46.47"/>
    <n v="6.4516129000000005E-2"/>
    <n v="1"/>
    <n v="0"/>
    <n v="0"/>
    <n v="1"/>
  </r>
  <r>
    <x v="2"/>
    <x v="1"/>
    <x v="0"/>
    <x v="27"/>
    <n v="35.483870969999998"/>
    <n v="22.58064516"/>
    <n v="45.18"/>
    <n v="8.4337349000000006E-2"/>
    <n v="1"/>
    <n v="0"/>
    <n v="0"/>
    <n v="2"/>
  </r>
  <r>
    <x v="3"/>
    <x v="1"/>
    <x v="0"/>
    <x v="48"/>
    <n v="100"/>
    <n v="20"/>
    <n v="46.54"/>
    <n v="3.3898304999999997E-2"/>
    <n v="1"/>
    <n v="1"/>
    <n v="0"/>
    <n v="1"/>
  </r>
  <r>
    <x v="2"/>
    <x v="0"/>
    <x v="0"/>
    <x v="16"/>
    <n v="4.5454545450000001"/>
    <n v="0"/>
    <n v="42.77"/>
    <n v="0.125"/>
    <n v="1"/>
    <n v="0"/>
    <n v="0"/>
    <n v="0"/>
  </r>
  <r>
    <x v="0"/>
    <x v="1"/>
    <x v="0"/>
    <x v="9"/>
    <n v="17.0212766"/>
    <n v="14.893617020000001"/>
    <n v="53.63"/>
    <n v="3.3333333E-2"/>
    <n v="1"/>
    <n v="1"/>
    <n v="0"/>
    <n v="1"/>
  </r>
  <r>
    <x v="3"/>
    <x v="1"/>
    <x v="0"/>
    <x v="12"/>
    <n v="3.773584906"/>
    <n v="0"/>
    <n v="39.090000000000003"/>
    <n v="9.5744680999999998E-2"/>
    <n v="1"/>
    <n v="1"/>
    <n v="0"/>
    <n v="3"/>
  </r>
  <r>
    <x v="3"/>
    <x v="1"/>
    <x v="0"/>
    <x v="35"/>
    <n v="11.42857143"/>
    <n v="2.8571428569999999"/>
    <n v="28.35"/>
    <n v="6.0606061000000003E-2"/>
    <n v="1"/>
    <n v="0"/>
    <n v="0"/>
    <n v="1"/>
  </r>
  <r>
    <x v="3"/>
    <x v="1"/>
    <x v="0"/>
    <x v="18"/>
    <n v="2.1739130430000002"/>
    <n v="0"/>
    <n v="37.94"/>
    <n v="4.5454544999999999E-2"/>
    <n v="1"/>
    <n v="1"/>
    <n v="0"/>
    <n v="2"/>
  </r>
  <r>
    <x v="1"/>
    <x v="0"/>
    <x v="0"/>
    <x v="48"/>
    <n v="73.333333330000002"/>
    <n v="36.666666669999998"/>
    <n v="42.47"/>
    <n v="0.03"/>
    <n v="1"/>
    <n v="1"/>
    <n v="0"/>
    <n v="3"/>
  </r>
  <r>
    <x v="1"/>
    <x v="2"/>
    <x v="0"/>
    <x v="4"/>
    <n v="27.5"/>
    <n v="5"/>
    <n v="127.06"/>
    <n v="0.115384615"/>
    <n v="1"/>
    <n v="0"/>
    <n v="1"/>
    <n v="0"/>
  </r>
  <r>
    <x v="3"/>
    <x v="1"/>
    <x v="0"/>
    <x v="24"/>
    <n v="12.5"/>
    <n v="9.375"/>
    <n v="49.84"/>
    <n v="0.2"/>
    <n v="1"/>
    <n v="1"/>
    <n v="0"/>
    <n v="0"/>
  </r>
  <r>
    <x v="0"/>
    <x v="0"/>
    <x v="0"/>
    <x v="24"/>
    <n v="18.75"/>
    <n v="0"/>
    <n v="52.73"/>
    <n v="0.571428571"/>
    <n v="0"/>
    <n v="0"/>
    <n v="0"/>
    <n v="0"/>
  </r>
  <r>
    <x v="2"/>
    <x v="1"/>
    <x v="0"/>
    <x v="70"/>
    <n v="33.333333330000002"/>
    <n v="0"/>
    <n v="38.46"/>
    <n v="0.222222222"/>
    <n v="1"/>
    <n v="1"/>
    <n v="0"/>
    <n v="0"/>
  </r>
  <r>
    <x v="2"/>
    <x v="1"/>
    <x v="0"/>
    <x v="32"/>
    <n v="16.666666670000001"/>
    <n v="2.7777777779999999"/>
    <n v="32.380000000000003"/>
    <n v="0.12121212100000001"/>
    <n v="0"/>
    <n v="1"/>
    <n v="0"/>
    <n v="1"/>
  </r>
  <r>
    <x v="0"/>
    <x v="1"/>
    <x v="0"/>
    <x v="15"/>
    <n v="0"/>
    <n v="0"/>
    <n v="47.9"/>
    <n v="0.222222222"/>
    <n v="1"/>
    <n v="0"/>
    <n v="0"/>
    <n v="0"/>
  </r>
  <r>
    <x v="4"/>
    <x v="1"/>
    <x v="0"/>
    <x v="19"/>
    <n v="0"/>
    <n v="0"/>
    <n v="37.68"/>
    <n v="0.12121212100000001"/>
    <n v="1"/>
    <n v="0"/>
    <n v="0"/>
    <n v="1"/>
  </r>
  <r>
    <x v="2"/>
    <x v="0"/>
    <x v="0"/>
    <x v="15"/>
    <n v="69.696969699999997"/>
    <n v="36.363636360000001"/>
    <n v="37.68"/>
    <n v="5.5555555999999999E-2"/>
    <n v="1"/>
    <n v="1"/>
    <n v="0"/>
    <n v="2"/>
  </r>
  <r>
    <x v="2"/>
    <x v="0"/>
    <x v="0"/>
    <x v="24"/>
    <n v="100"/>
    <n v="12.5"/>
    <n v="37.35"/>
    <n v="7.0000000000000007E-2"/>
    <n v="1"/>
    <n v="1"/>
    <n v="0"/>
    <n v="3"/>
  </r>
  <r>
    <x v="3"/>
    <x v="1"/>
    <x v="0"/>
    <x v="16"/>
    <n v="13.636363640000001"/>
    <n v="4.5454545450000001"/>
    <n v="37.520000000000003"/>
    <n v="6.25E-2"/>
    <n v="1"/>
    <n v="1"/>
    <n v="0"/>
    <n v="2"/>
  </r>
  <r>
    <x v="3"/>
    <x v="1"/>
    <x v="0"/>
    <x v="30"/>
    <n v="16.326530609999999"/>
    <n v="14.28571429"/>
    <n v="36.479999999999997"/>
    <n v="0.14893617000000001"/>
    <n v="1"/>
    <n v="1"/>
    <n v="0"/>
    <n v="3"/>
  </r>
  <r>
    <x v="2"/>
    <x v="1"/>
    <x v="0"/>
    <x v="19"/>
    <n v="21.621621619999999"/>
    <n v="8.1081081079999997"/>
    <n v="40.770000000000003"/>
    <n v="7.1428570999999996E-2"/>
    <n v="1"/>
    <n v="1"/>
    <n v="0"/>
    <n v="0"/>
  </r>
  <r>
    <x v="3"/>
    <x v="0"/>
    <x v="1"/>
    <x v="46"/>
    <n v="20"/>
    <n v="0"/>
    <n v="39.03"/>
    <n v="5.4545455E-2"/>
    <n v="0"/>
    <n v="0"/>
    <n v="0"/>
    <n v="1"/>
  </r>
  <r>
    <x v="4"/>
    <x v="1"/>
    <x v="0"/>
    <x v="23"/>
    <n v="41.176470590000001"/>
    <n v="20.58823529"/>
    <n v="37.68"/>
    <n v="0.19047618999999999"/>
    <n v="1"/>
    <n v="1"/>
    <n v="0"/>
    <n v="0"/>
  </r>
  <r>
    <x v="1"/>
    <x v="2"/>
    <x v="0"/>
    <x v="4"/>
    <n v="42.5"/>
    <n v="15"/>
    <n v="49.24"/>
    <n v="0.125"/>
    <n v="1"/>
    <n v="0"/>
    <n v="0"/>
    <n v="0"/>
  </r>
  <r>
    <x v="3"/>
    <x v="1"/>
    <x v="0"/>
    <x v="4"/>
    <n v="2.5"/>
    <n v="2.5"/>
    <n v="62.88"/>
    <n v="8.3333332999999996E-2"/>
    <n v="1"/>
    <n v="0"/>
    <n v="0"/>
    <n v="1"/>
  </r>
  <r>
    <x v="6"/>
    <x v="2"/>
    <x v="0"/>
    <x v="24"/>
    <n v="31.25"/>
    <n v="9.375"/>
    <n v="52.59"/>
    <n v="8.6956521999999994E-2"/>
    <n v="1"/>
    <n v="0"/>
    <n v="0"/>
    <n v="1"/>
  </r>
  <r>
    <x v="3"/>
    <x v="0"/>
    <x v="0"/>
    <x v="48"/>
    <n v="70"/>
    <n v="6.6666666670000003"/>
    <n v="57.79"/>
    <n v="0.5"/>
    <n v="1"/>
    <n v="1"/>
    <n v="0"/>
    <n v="0"/>
  </r>
  <r>
    <x v="2"/>
    <x v="1"/>
    <x v="0"/>
    <x v="24"/>
    <n v="25"/>
    <n v="6.25"/>
    <n v="65.459999999999994"/>
    <n v="0.28571428599999998"/>
    <n v="1"/>
    <n v="0"/>
    <n v="0"/>
    <n v="0"/>
  </r>
  <r>
    <x v="0"/>
    <x v="2"/>
    <x v="0"/>
    <x v="17"/>
    <n v="17.948717949999999"/>
    <n v="10.256410259999999"/>
    <n v="34.409999999999997"/>
    <n v="6.1538462000000002E-2"/>
    <n v="1"/>
    <n v="1"/>
    <n v="0"/>
    <n v="2"/>
  </r>
  <r>
    <x v="1"/>
    <x v="2"/>
    <x v="0"/>
    <x v="24"/>
    <n v="93.75"/>
    <n v="28.125"/>
    <n v="49.2"/>
    <n v="6.6666666999999999E-2"/>
    <n v="1"/>
    <n v="0"/>
    <n v="0"/>
    <n v="1"/>
  </r>
  <r>
    <x v="2"/>
    <x v="2"/>
    <x v="0"/>
    <x v="6"/>
    <n v="39.473684210000002"/>
    <n v="10.52631579"/>
    <n v="40.909999999999997"/>
    <n v="4.7619047999999997E-2"/>
    <n v="1"/>
    <n v="0"/>
    <n v="0"/>
    <n v="2"/>
  </r>
  <r>
    <x v="3"/>
    <x v="2"/>
    <x v="0"/>
    <x v="17"/>
    <n v="17.948717949999999"/>
    <n v="5.1282051280000003"/>
    <n v="37.19"/>
    <n v="0.5"/>
    <n v="1"/>
    <n v="0"/>
    <n v="0"/>
    <n v="0"/>
  </r>
  <r>
    <x v="2"/>
    <x v="1"/>
    <x v="0"/>
    <x v="6"/>
    <n v="21.05263158"/>
    <n v="18.421052629999998"/>
    <n v="65.349999999999994"/>
    <n v="8.1632652999999999E-2"/>
    <n v="1"/>
    <n v="0"/>
    <n v="0"/>
    <n v="1"/>
  </r>
  <r>
    <x v="3"/>
    <x v="2"/>
    <x v="0"/>
    <x v="14"/>
    <n v="26.190476189999998"/>
    <n v="14.28571429"/>
    <n v="31.28"/>
    <n v="7.6086956999999997E-2"/>
    <n v="1"/>
    <n v="0"/>
    <n v="0"/>
    <n v="3"/>
  </r>
  <r>
    <x v="0"/>
    <x v="2"/>
    <x v="0"/>
    <x v="35"/>
    <n v="11.42857143"/>
    <n v="2.8571428569999999"/>
    <n v="53.44"/>
    <n v="0.15384615400000001"/>
    <n v="1"/>
    <n v="0"/>
    <n v="0"/>
    <n v="0"/>
  </r>
  <r>
    <x v="3"/>
    <x v="3"/>
    <x v="0"/>
    <x v="35"/>
    <n v="54.285714290000001"/>
    <n v="2.8571428569999999"/>
    <n v="121.17"/>
    <n v="8.1395349000000006E-2"/>
    <n v="1"/>
    <n v="0"/>
    <n v="0"/>
    <n v="2"/>
  </r>
  <r>
    <x v="2"/>
    <x v="0"/>
    <x v="0"/>
    <x v="32"/>
    <n v="13.88888889"/>
    <n v="11.11111111"/>
    <n v="53.89"/>
    <n v="3.5087719000000003E-2"/>
    <n v="1"/>
    <n v="0"/>
    <n v="0"/>
    <n v="1"/>
  </r>
  <r>
    <x v="3"/>
    <x v="2"/>
    <x v="0"/>
    <x v="27"/>
    <n v="48.387096769999999"/>
    <n v="9.6774193549999996"/>
    <n v="112.29"/>
    <n v="0.133333333"/>
    <n v="1"/>
    <n v="0"/>
    <n v="0"/>
    <n v="0"/>
  </r>
  <r>
    <x v="2"/>
    <x v="2"/>
    <x v="1"/>
    <x v="57"/>
    <n v="20"/>
    <n v="0"/>
    <n v="63.27"/>
    <n v="0.28571428599999998"/>
    <n v="1"/>
    <n v="0"/>
    <n v="0"/>
    <n v="0"/>
  </r>
  <r>
    <x v="1"/>
    <x v="2"/>
    <x v="0"/>
    <x v="18"/>
    <n v="43.47826087"/>
    <n v="19.565217390000001"/>
    <n v="130.13"/>
    <n v="0.09"/>
    <n v="1"/>
    <n v="0"/>
    <n v="1"/>
    <n v="3"/>
  </r>
  <r>
    <x v="2"/>
    <x v="0"/>
    <x v="0"/>
    <x v="14"/>
    <n v="23.809523810000002"/>
    <n v="14.28571429"/>
    <n v="84.31"/>
    <n v="6.3829786999999999E-2"/>
    <n v="1"/>
    <n v="0"/>
    <n v="1"/>
    <n v="1"/>
  </r>
  <r>
    <x v="3"/>
    <x v="1"/>
    <x v="0"/>
    <x v="17"/>
    <n v="43.589743589999998"/>
    <n v="7.692307692"/>
    <n v="115.78"/>
    <n v="6.5217391E-2"/>
    <n v="1"/>
    <n v="0"/>
    <n v="0"/>
    <n v="3"/>
  </r>
  <r>
    <x v="1"/>
    <x v="1"/>
    <x v="0"/>
    <x v="32"/>
    <n v="5.5555555559999998"/>
    <n v="5.5555555559999998"/>
    <n v="87.75"/>
    <n v="0.21621621599999999"/>
    <n v="1"/>
    <n v="0"/>
    <n v="0"/>
    <n v="1"/>
  </r>
  <r>
    <x v="3"/>
    <x v="0"/>
    <x v="0"/>
    <x v="40"/>
    <n v="50"/>
    <n v="11.53846154"/>
    <n v="61.24"/>
    <n v="0.25"/>
    <n v="1"/>
    <n v="0"/>
    <n v="0"/>
    <n v="0"/>
  </r>
  <r>
    <x v="0"/>
    <x v="0"/>
    <x v="0"/>
    <x v="48"/>
    <n v="3.3333333330000001"/>
    <n v="0"/>
    <n v="38.46"/>
    <n v="0.28571428599999998"/>
    <n v="1"/>
    <n v="0"/>
    <n v="0"/>
    <n v="0"/>
  </r>
  <r>
    <x v="3"/>
    <x v="1"/>
    <x v="0"/>
    <x v="48"/>
    <n v="56.666666669999998"/>
    <n v="33.333333330000002"/>
    <n v="104.56"/>
    <n v="7.8125E-2"/>
    <n v="1"/>
    <n v="1"/>
    <n v="0"/>
    <n v="2"/>
  </r>
  <r>
    <x v="2"/>
    <x v="2"/>
    <x v="0"/>
    <x v="15"/>
    <n v="33.333333330000002"/>
    <n v="6.0606060609999997"/>
    <n v="116.62"/>
    <n v="5.5555555999999999E-2"/>
    <n v="1"/>
    <n v="0"/>
    <n v="0"/>
    <n v="1"/>
  </r>
  <r>
    <x v="2"/>
    <x v="2"/>
    <x v="0"/>
    <x v="35"/>
    <n v="22.85714286"/>
    <n v="11.42857143"/>
    <n v="106.6"/>
    <n v="6.0606061000000003E-2"/>
    <n v="1"/>
    <n v="0"/>
    <n v="0"/>
    <n v="1"/>
  </r>
  <r>
    <x v="0"/>
    <x v="2"/>
    <x v="0"/>
    <x v="24"/>
    <n v="78.125"/>
    <n v="18.75"/>
    <n v="101.37"/>
    <n v="9.8901099000000006E-2"/>
    <n v="1"/>
    <n v="0"/>
    <n v="1"/>
    <n v="2"/>
  </r>
  <r>
    <x v="1"/>
    <x v="2"/>
    <x v="0"/>
    <x v="32"/>
    <n v="13.88888889"/>
    <n v="8.3333333330000006"/>
    <n v="37.979999999999997"/>
    <n v="4.6511627999999999E-2"/>
    <n v="1"/>
    <n v="0"/>
    <n v="0"/>
    <n v="2"/>
  </r>
  <r>
    <x v="2"/>
    <x v="1"/>
    <x v="0"/>
    <x v="3"/>
    <n v="22.916666670000001"/>
    <n v="8.3333333330000006"/>
    <n v="62.25"/>
    <n v="0.162162162"/>
    <n v="1"/>
    <n v="1"/>
    <n v="1"/>
    <n v="2"/>
  </r>
  <r>
    <x v="1"/>
    <x v="0"/>
    <x v="0"/>
    <x v="48"/>
    <n v="26.666666670000001"/>
    <n v="13.33333333"/>
    <n v="43.68"/>
    <n v="0.21428571399999999"/>
    <n v="1"/>
    <n v="0"/>
    <n v="0"/>
    <n v="0"/>
  </r>
  <r>
    <x v="3"/>
    <x v="2"/>
    <x v="0"/>
    <x v="16"/>
    <n v="38.636363639999999"/>
    <n v="2.2727272730000001"/>
    <n v="85.36"/>
    <n v="0.162162162"/>
    <n v="1"/>
    <n v="0"/>
    <n v="0"/>
    <n v="2"/>
  </r>
  <r>
    <x v="6"/>
    <x v="3"/>
    <x v="0"/>
    <x v="32"/>
    <n v="0"/>
    <n v="0"/>
    <n v="170.37"/>
    <n v="4.3478260999999997E-2"/>
    <n v="0"/>
    <n v="0"/>
    <n v="0"/>
    <n v="6"/>
  </r>
  <r>
    <x v="3"/>
    <x v="2"/>
    <x v="0"/>
    <x v="17"/>
    <n v="28.205128210000002"/>
    <n v="12.820512819999999"/>
    <n v="53.37"/>
    <n v="7.0588234999999999E-2"/>
    <n v="1"/>
    <n v="1"/>
    <n v="1"/>
    <n v="2"/>
  </r>
  <r>
    <x v="0"/>
    <x v="1"/>
    <x v="0"/>
    <x v="48"/>
    <n v="23.333333329999999"/>
    <n v="6.6666666670000003"/>
    <n v="57.6"/>
    <n v="0.428571429"/>
    <n v="1"/>
    <n v="0"/>
    <n v="0"/>
    <n v="0"/>
  </r>
  <r>
    <x v="0"/>
    <x v="0"/>
    <x v="0"/>
    <x v="19"/>
    <n v="45.945945950000002"/>
    <n v="18.918918919999999"/>
    <n v="69.03"/>
    <n v="8.6956521999999994E-2"/>
    <n v="1"/>
    <n v="0"/>
    <n v="0"/>
    <n v="0"/>
  </r>
  <r>
    <x v="3"/>
    <x v="1"/>
    <x v="0"/>
    <x v="67"/>
    <n v="72"/>
    <n v="4"/>
    <n v="52.13"/>
    <n v="0.114285714"/>
    <n v="1"/>
    <n v="0"/>
    <n v="0"/>
    <n v="1"/>
  </r>
  <r>
    <x v="2"/>
    <x v="2"/>
    <x v="0"/>
    <x v="14"/>
    <n v="19.047619050000002"/>
    <n v="2.3809523810000002"/>
    <n v="51.76"/>
    <n v="0.10309278400000001"/>
    <n v="1"/>
    <n v="0"/>
    <n v="1"/>
    <n v="3"/>
  </r>
  <r>
    <x v="2"/>
    <x v="0"/>
    <x v="0"/>
    <x v="23"/>
    <n v="73.529411760000002"/>
    <n v="11.764705879999999"/>
    <n v="143.9"/>
    <n v="0.120481928"/>
    <n v="1"/>
    <n v="0"/>
    <n v="0"/>
    <n v="2"/>
  </r>
  <r>
    <x v="0"/>
    <x v="2"/>
    <x v="0"/>
    <x v="35"/>
    <n v="45.714285709999999"/>
    <n v="5.7142857139999998"/>
    <n v="40.51"/>
    <n v="5.6338027999999998E-2"/>
    <n v="1"/>
    <n v="0"/>
    <n v="1"/>
    <n v="2"/>
  </r>
  <r>
    <x v="4"/>
    <x v="1"/>
    <x v="0"/>
    <x v="14"/>
    <n v="23.809523810000002"/>
    <n v="14.28571429"/>
    <n v="73.16"/>
    <n v="0.10465116300000001"/>
    <n v="1"/>
    <n v="1"/>
    <n v="0"/>
    <n v="2"/>
  </r>
  <r>
    <x v="4"/>
    <x v="0"/>
    <x v="0"/>
    <x v="19"/>
    <n v="16.21621622"/>
    <n v="8.1081081079999997"/>
    <n v="38.46"/>
    <n v="5.5555555999999999E-2"/>
    <n v="1"/>
    <n v="0"/>
    <n v="0"/>
    <n v="1"/>
  </r>
  <r>
    <x v="4"/>
    <x v="2"/>
    <x v="0"/>
    <x v="15"/>
    <n v="96.969696970000001"/>
    <n v="9.0909090910000003"/>
    <n v="31.41"/>
    <n v="2.5316456000000001E-2"/>
    <n v="1"/>
    <n v="0"/>
    <n v="0"/>
    <n v="2"/>
  </r>
  <r>
    <x v="1"/>
    <x v="0"/>
    <x v="0"/>
    <x v="62"/>
    <n v="87.5"/>
    <n v="20.833333329999999"/>
    <n v="42.16"/>
    <n v="0.105263158"/>
    <n v="1"/>
    <n v="0"/>
    <n v="0"/>
    <n v="1"/>
  </r>
  <r>
    <x v="0"/>
    <x v="1"/>
    <x v="0"/>
    <x v="4"/>
    <n v="35"/>
    <n v="12.5"/>
    <n v="46.53"/>
    <n v="0.127659574"/>
    <n v="1"/>
    <n v="1"/>
    <n v="1"/>
    <n v="3"/>
  </r>
  <r>
    <x v="3"/>
    <x v="2"/>
    <x v="0"/>
    <x v="13"/>
    <n v="43.47826087"/>
    <n v="13.043478260000001"/>
    <n v="40"/>
    <n v="0.16666666699999999"/>
    <n v="1"/>
    <n v="0"/>
    <n v="0"/>
    <n v="0"/>
  </r>
  <r>
    <x v="3"/>
    <x v="1"/>
    <x v="0"/>
    <x v="32"/>
    <n v="13.88888889"/>
    <n v="0"/>
    <n v="41.53"/>
    <n v="5.7142856999999998E-2"/>
    <n v="1"/>
    <n v="0"/>
    <n v="0"/>
    <n v="1"/>
  </r>
  <r>
    <x v="4"/>
    <x v="2"/>
    <x v="0"/>
    <x v="6"/>
    <n v="0"/>
    <n v="0"/>
    <n v="29.31"/>
    <n v="4.3010752999999999E-2"/>
    <n v="1"/>
    <n v="1"/>
    <n v="0"/>
    <n v="3"/>
  </r>
  <r>
    <x v="4"/>
    <x v="1"/>
    <x v="0"/>
    <x v="18"/>
    <n v="17.391304349999999"/>
    <n v="6.5217391300000003"/>
    <n v="35.840000000000003"/>
    <n v="4.6511627999999999E-2"/>
    <n v="1"/>
    <n v="1"/>
    <n v="0"/>
    <n v="2"/>
  </r>
  <r>
    <x v="0"/>
    <x v="2"/>
    <x v="0"/>
    <x v="15"/>
    <n v="87.878787880000004"/>
    <n v="9.0909090910000003"/>
    <n v="38.369999999999997"/>
    <n v="4.2857143E-2"/>
    <n v="1"/>
    <n v="0"/>
    <n v="0"/>
    <n v="2"/>
  </r>
  <r>
    <x v="1"/>
    <x v="2"/>
    <x v="0"/>
    <x v="6"/>
    <n v="21.05263158"/>
    <n v="7.8947368420000004"/>
    <n v="110.92"/>
    <n v="4.8780487999999997E-2"/>
    <n v="1"/>
    <n v="0"/>
    <n v="0"/>
    <n v="2"/>
  </r>
  <r>
    <x v="3"/>
    <x v="2"/>
    <x v="0"/>
    <x v="15"/>
    <n v="30.3030303"/>
    <n v="9.0909090910000003"/>
    <n v="37.33"/>
    <n v="0.115384615"/>
    <n v="1"/>
    <n v="0"/>
    <n v="0"/>
    <n v="0"/>
  </r>
  <r>
    <x v="3"/>
    <x v="1"/>
    <x v="0"/>
    <x v="27"/>
    <n v="12.90322581"/>
    <n v="3.225806452"/>
    <n v="44.32"/>
    <n v="0.105263158"/>
    <n v="1"/>
    <n v="1"/>
    <n v="0"/>
    <n v="0"/>
  </r>
  <r>
    <x v="2"/>
    <x v="2"/>
    <x v="0"/>
    <x v="19"/>
    <n v="37.837837839999999"/>
    <n v="5.4054054049999998"/>
    <n v="59.27"/>
    <n v="7.1428570999999996E-2"/>
    <n v="1"/>
    <n v="0"/>
    <n v="0"/>
    <n v="0"/>
  </r>
  <r>
    <x v="1"/>
    <x v="0"/>
    <x v="1"/>
    <x v="23"/>
    <n v="29.41176471"/>
    <n v="8.8235294119999992"/>
    <n v="59.75"/>
    <n v="0.10714285699999999"/>
    <n v="1"/>
    <n v="1"/>
    <n v="0"/>
    <n v="0"/>
  </r>
  <r>
    <x v="0"/>
    <x v="2"/>
    <x v="0"/>
    <x v="70"/>
    <n v="100"/>
    <n v="18.518518520000001"/>
    <n v="37.9"/>
    <n v="0.233333333"/>
    <n v="1"/>
    <n v="0"/>
    <n v="0"/>
    <n v="0"/>
  </r>
  <r>
    <x v="4"/>
    <x v="1"/>
    <x v="0"/>
    <x v="70"/>
    <n v="48.148148149999997"/>
    <n v="11.11111111"/>
    <n v="29.01"/>
    <n v="0.2"/>
    <n v="1"/>
    <n v="1"/>
    <n v="0"/>
    <n v="0"/>
  </r>
  <r>
    <x v="1"/>
    <x v="0"/>
    <x v="0"/>
    <x v="48"/>
    <n v="60"/>
    <n v="3.3333333330000001"/>
    <n v="130.47999999999999"/>
    <n v="4.3956044E-2"/>
    <n v="1"/>
    <n v="0"/>
    <n v="0"/>
    <n v="2"/>
  </r>
  <r>
    <x v="1"/>
    <x v="2"/>
    <x v="0"/>
    <x v="48"/>
    <n v="46.666666669999998"/>
    <n v="20"/>
    <n v="65.650000000000006"/>
    <n v="6.25E-2"/>
    <n v="1"/>
    <n v="0"/>
    <n v="1"/>
    <n v="2"/>
  </r>
  <r>
    <x v="1"/>
    <x v="1"/>
    <x v="0"/>
    <x v="48"/>
    <n v="50"/>
    <n v="6.6666666670000003"/>
    <n v="103.54"/>
    <n v="0.28571428599999998"/>
    <n v="1"/>
    <n v="0"/>
    <n v="0"/>
    <n v="0"/>
  </r>
  <r>
    <x v="0"/>
    <x v="1"/>
    <x v="0"/>
    <x v="19"/>
    <n v="10.81081081"/>
    <n v="5.4054054049999998"/>
    <n v="69.62"/>
    <n v="2.3809523999999999E-2"/>
    <n v="1"/>
    <n v="0"/>
    <n v="0"/>
    <n v="2"/>
  </r>
  <r>
    <x v="4"/>
    <x v="1"/>
    <x v="0"/>
    <x v="35"/>
    <n v="40"/>
    <n v="25.714285709999999"/>
    <n v="37.94"/>
    <n v="4.2253521000000002E-2"/>
    <n v="1"/>
    <n v="1"/>
    <n v="0"/>
    <n v="2"/>
  </r>
  <r>
    <x v="1"/>
    <x v="1"/>
    <x v="0"/>
    <x v="35"/>
    <n v="25.714285709999999"/>
    <n v="11.42857143"/>
    <n v="37.94"/>
    <n v="8.8235294000000006E-2"/>
    <n v="1"/>
    <n v="1"/>
    <n v="0"/>
    <n v="1"/>
  </r>
  <r>
    <x v="4"/>
    <x v="0"/>
    <x v="0"/>
    <x v="48"/>
    <n v="10"/>
    <n v="6.6666666670000003"/>
    <n v="75.400000000000006"/>
    <n v="2"/>
    <n v="1"/>
    <n v="0"/>
    <n v="0"/>
    <n v="0"/>
  </r>
  <r>
    <x v="0"/>
    <x v="1"/>
    <x v="0"/>
    <x v="15"/>
    <n v="6.0606060609999997"/>
    <n v="0"/>
    <n v="39.57"/>
    <n v="2.0833332999999999E-2"/>
    <n v="1"/>
    <n v="1"/>
    <n v="0"/>
    <n v="3"/>
  </r>
  <r>
    <x v="6"/>
    <x v="2"/>
    <x v="0"/>
    <x v="14"/>
    <n v="33.333333330000002"/>
    <n v="16.666666670000001"/>
    <n v="32.369999999999997"/>
    <n v="0.226190476"/>
    <n v="1"/>
    <n v="0"/>
    <n v="0"/>
    <n v="2"/>
  </r>
  <r>
    <x v="2"/>
    <x v="2"/>
    <x v="1"/>
    <x v="44"/>
    <n v="33.333333330000002"/>
    <n v="0"/>
    <n v="72.680000000000007"/>
    <n v="9.0909090999999997E-2"/>
    <n v="1"/>
    <n v="0"/>
    <n v="1"/>
    <n v="2"/>
  </r>
  <r>
    <x v="0"/>
    <x v="1"/>
    <x v="0"/>
    <x v="19"/>
    <n v="10.81081081"/>
    <n v="10.81081081"/>
    <n v="31.49"/>
    <n v="5.3191489000000002E-2"/>
    <n v="1"/>
    <n v="0"/>
    <n v="0"/>
    <n v="3"/>
  </r>
  <r>
    <x v="3"/>
    <x v="0"/>
    <x v="0"/>
    <x v="24"/>
    <n v="0"/>
    <n v="0"/>
    <n v="38.01"/>
    <n v="0.15384615400000001"/>
    <n v="1"/>
    <n v="0"/>
    <n v="0"/>
    <n v="0"/>
  </r>
  <r>
    <x v="1"/>
    <x v="0"/>
    <x v="0"/>
    <x v="56"/>
    <n v="46.428571429999998"/>
    <n v="25"/>
    <n v="38.46"/>
    <n v="0.28571428599999998"/>
    <n v="1"/>
    <n v="0"/>
    <n v="0"/>
    <n v="0"/>
  </r>
  <r>
    <x v="0"/>
    <x v="2"/>
    <x v="0"/>
    <x v="40"/>
    <n v="96.153846150000007"/>
    <n v="7.692307692"/>
    <n v="48.77"/>
    <n v="0.222222222"/>
    <n v="1"/>
    <n v="0"/>
    <n v="0"/>
    <n v="0"/>
  </r>
  <r>
    <x v="0"/>
    <x v="2"/>
    <x v="1"/>
    <x v="57"/>
    <n v="80"/>
    <n v="20"/>
    <n v="14.22"/>
    <n v="0.14285714299999999"/>
    <n v="1"/>
    <n v="0"/>
    <n v="0"/>
    <n v="0"/>
  </r>
  <r>
    <x v="4"/>
    <x v="3"/>
    <x v="0"/>
    <x v="26"/>
    <n v="32.558139529999998"/>
    <n v="9.3023255809999998"/>
    <n v="23.75"/>
    <n v="0.133333333"/>
    <n v="1"/>
    <n v="1"/>
    <n v="1"/>
    <n v="0"/>
  </r>
  <r>
    <x v="1"/>
    <x v="1"/>
    <x v="0"/>
    <x v="7"/>
    <n v="26.666666670000001"/>
    <n v="13.33333333"/>
    <n v="76.069999999999993"/>
    <n v="0.141304348"/>
    <n v="1"/>
    <n v="1"/>
    <n v="0"/>
    <n v="3"/>
  </r>
  <r>
    <x v="2"/>
    <x v="1"/>
    <x v="0"/>
    <x v="76"/>
    <n v="15.78947368"/>
    <n v="5.263157895"/>
    <n v="32.450000000000003"/>
    <n v="0.18181818199999999"/>
    <n v="1"/>
    <n v="0"/>
    <n v="0"/>
    <n v="0"/>
  </r>
  <r>
    <x v="3"/>
    <x v="2"/>
    <x v="0"/>
    <x v="26"/>
    <n v="9.3023255809999998"/>
    <n v="0"/>
    <n v="83.41"/>
    <n v="7.5268817000000002E-2"/>
    <n v="1"/>
    <n v="0"/>
    <n v="1"/>
    <n v="3"/>
  </r>
  <r>
    <x v="0"/>
    <x v="1"/>
    <x v="0"/>
    <x v="18"/>
    <n v="58.695652170000002"/>
    <n v="8.6956521739999992"/>
    <n v="48.44"/>
    <n v="0.17391304299999999"/>
    <n v="1"/>
    <n v="1"/>
    <n v="0"/>
    <n v="3"/>
  </r>
  <r>
    <x v="1"/>
    <x v="0"/>
    <x v="0"/>
    <x v="15"/>
    <n v="39.39393939"/>
    <n v="0"/>
    <n v="80.47"/>
    <n v="0.14814814800000001"/>
    <n v="1"/>
    <n v="1"/>
    <n v="0"/>
    <n v="0"/>
  </r>
  <r>
    <x v="6"/>
    <x v="2"/>
    <x v="0"/>
    <x v="19"/>
    <n v="24.324324319999999"/>
    <n v="16.21621622"/>
    <n v="45.21"/>
    <n v="0.117647059"/>
    <n v="1"/>
    <n v="0"/>
    <n v="0"/>
    <n v="0"/>
  </r>
  <r>
    <x v="0"/>
    <x v="2"/>
    <x v="0"/>
    <x v="32"/>
    <n v="11.11111111"/>
    <n v="5.5555555559999998"/>
    <n v="35.47"/>
    <n v="0.16279069800000001"/>
    <n v="1"/>
    <n v="0"/>
    <n v="0"/>
    <n v="1"/>
  </r>
  <r>
    <x v="3"/>
    <x v="2"/>
    <x v="0"/>
    <x v="24"/>
    <n v="18.75"/>
    <n v="9.375"/>
    <n v="44.29"/>
    <n v="0.66666666699999999"/>
    <n v="1"/>
    <n v="0"/>
    <n v="0"/>
    <n v="0"/>
  </r>
  <r>
    <x v="1"/>
    <x v="0"/>
    <x v="0"/>
    <x v="56"/>
    <n v="82.142857140000004"/>
    <n v="3.5714285710000002"/>
    <n v="31.82"/>
    <n v="0.15476190500000001"/>
    <n v="1"/>
    <n v="1"/>
    <n v="0"/>
    <n v="2"/>
  </r>
  <r>
    <x v="2"/>
    <x v="0"/>
    <x v="0"/>
    <x v="62"/>
    <n v="100"/>
    <n v="4.1666666670000003"/>
    <n v="56.36"/>
    <n v="0.109589041"/>
    <n v="1"/>
    <n v="0"/>
    <n v="0"/>
    <n v="2"/>
  </r>
  <r>
    <x v="2"/>
    <x v="0"/>
    <x v="1"/>
    <x v="69"/>
    <n v="25"/>
    <n v="10"/>
    <n v="57.93"/>
    <n v="0.125"/>
    <n v="1"/>
    <n v="0"/>
    <n v="0"/>
    <n v="0"/>
  </r>
  <r>
    <x v="1"/>
    <x v="0"/>
    <x v="0"/>
    <x v="34"/>
    <n v="62.068965519999999"/>
    <n v="17.241379309999999"/>
    <n v="43.79"/>
    <n v="6.4935065E-2"/>
    <n v="1"/>
    <n v="1"/>
    <n v="0"/>
    <n v="2"/>
  </r>
  <r>
    <x v="1"/>
    <x v="2"/>
    <x v="0"/>
    <x v="34"/>
    <n v="58.620689659999996"/>
    <n v="17.241379309999999"/>
    <n v="58.73"/>
    <n v="6.9069068999999997E-2"/>
    <n v="0"/>
    <n v="0"/>
    <n v="0"/>
    <n v="10"/>
  </r>
  <r>
    <x v="2"/>
    <x v="0"/>
    <x v="0"/>
    <x v="24"/>
    <n v="93.75"/>
    <n v="31.25"/>
    <n v="43.22"/>
    <n v="3.8961039000000003E-2"/>
    <n v="1"/>
    <n v="0"/>
    <n v="0"/>
    <n v="2"/>
  </r>
  <r>
    <x v="1"/>
    <x v="0"/>
    <x v="0"/>
    <x v="32"/>
    <n v="5.5555555559999998"/>
    <n v="2.7777777779999999"/>
    <n v="62.79"/>
    <n v="4.8780487999999997E-2"/>
    <n v="1"/>
    <n v="0"/>
    <n v="0"/>
    <n v="1"/>
  </r>
  <r>
    <x v="2"/>
    <x v="0"/>
    <x v="0"/>
    <x v="19"/>
    <n v="21.621621619999999"/>
    <n v="8.1081081079999997"/>
    <n v="45.05"/>
    <n v="4.1095890000000003E-2"/>
    <n v="1"/>
    <n v="1"/>
    <n v="0"/>
    <n v="2"/>
  </r>
  <r>
    <x v="1"/>
    <x v="0"/>
    <x v="1"/>
    <x v="41"/>
    <n v="100"/>
    <n v="50"/>
    <n v="64.59"/>
    <n v="0.28571428599999998"/>
    <n v="1"/>
    <n v="0"/>
    <n v="0"/>
    <n v="0"/>
  </r>
  <r>
    <x v="2"/>
    <x v="0"/>
    <x v="0"/>
    <x v="27"/>
    <n v="25.80645161"/>
    <n v="6.451612903"/>
    <n v="39.64"/>
    <n v="0.08"/>
    <n v="1"/>
    <n v="0"/>
    <n v="0"/>
    <n v="0"/>
  </r>
  <r>
    <x v="1"/>
    <x v="0"/>
    <x v="0"/>
    <x v="35"/>
    <n v="0"/>
    <n v="0"/>
    <n v="35.56"/>
    <n v="0.25"/>
    <n v="1"/>
    <n v="0"/>
    <n v="0"/>
    <n v="0"/>
  </r>
  <r>
    <x v="0"/>
    <x v="1"/>
    <x v="0"/>
    <x v="26"/>
    <n v="34.883720930000003"/>
    <n v="9.3023255809999998"/>
    <n v="44.63"/>
    <n v="5.8823528999999999E-2"/>
    <n v="1"/>
    <n v="1"/>
    <n v="0"/>
    <n v="2"/>
  </r>
  <r>
    <x v="6"/>
    <x v="2"/>
    <x v="0"/>
    <x v="48"/>
    <n v="36.666666669999998"/>
    <n v="10"/>
    <n v="51.18"/>
    <n v="0.06"/>
    <n v="1"/>
    <n v="0"/>
    <n v="0"/>
    <n v="1"/>
  </r>
  <r>
    <x v="0"/>
    <x v="1"/>
    <x v="0"/>
    <x v="12"/>
    <n v="13.20754717"/>
    <n v="11.32075472"/>
    <n v="64.91"/>
    <n v="0.18292682900000001"/>
    <n v="1"/>
    <n v="1"/>
    <n v="0"/>
    <n v="2"/>
  </r>
  <r>
    <x v="4"/>
    <x v="1"/>
    <x v="0"/>
    <x v="23"/>
    <n v="0"/>
    <n v="0"/>
    <n v="38.46"/>
    <n v="0.28571428599999998"/>
    <n v="1"/>
    <n v="1"/>
    <n v="0"/>
    <n v="0"/>
  </r>
  <r>
    <x v="4"/>
    <x v="1"/>
    <x v="0"/>
    <x v="20"/>
    <n v="12.195121950000001"/>
    <n v="12.195121950000001"/>
    <n v="38.01"/>
    <n v="9.5238094999999995E-2"/>
    <n v="1"/>
    <n v="0"/>
    <n v="0"/>
    <n v="0"/>
  </r>
  <r>
    <x v="1"/>
    <x v="2"/>
    <x v="0"/>
    <x v="35"/>
    <n v="8.5714285710000002"/>
    <n v="2.8571428569999999"/>
    <n v="58.55"/>
    <n v="0.133333333"/>
    <n v="1"/>
    <n v="0"/>
    <n v="0"/>
    <n v="0"/>
  </r>
  <r>
    <x v="0"/>
    <x v="2"/>
    <x v="0"/>
    <x v="17"/>
    <n v="12.820512819999999"/>
    <n v="5.1282051280000003"/>
    <n v="40.42"/>
    <n v="0.16666666699999999"/>
    <n v="1"/>
    <n v="0"/>
    <n v="0"/>
    <n v="0"/>
  </r>
  <r>
    <x v="3"/>
    <x v="3"/>
    <x v="0"/>
    <x v="6"/>
    <n v="23.684210530000001"/>
    <n v="7.8947368420000004"/>
    <n v="46.19"/>
    <n v="3.6144577999999997E-2"/>
    <n v="1"/>
    <n v="0"/>
    <n v="0"/>
    <n v="2"/>
  </r>
  <r>
    <x v="3"/>
    <x v="1"/>
    <x v="0"/>
    <x v="24"/>
    <n v="0"/>
    <n v="0"/>
    <n v="38.01"/>
    <n v="0.16666666699999999"/>
    <n v="1"/>
    <n v="0"/>
    <n v="0"/>
    <n v="0"/>
  </r>
  <r>
    <x v="2"/>
    <x v="2"/>
    <x v="0"/>
    <x v="20"/>
    <n v="41.463414630000003"/>
    <n v="4.8780487800000003"/>
    <n v="130.77000000000001"/>
    <n v="0.10344827600000001"/>
    <n v="1"/>
    <n v="0"/>
    <n v="1"/>
    <n v="2"/>
  </r>
  <r>
    <x v="0"/>
    <x v="1"/>
    <x v="0"/>
    <x v="14"/>
    <n v="4.7619047620000003"/>
    <n v="0"/>
    <n v="154.6"/>
    <n v="6.25E-2"/>
    <n v="1"/>
    <n v="0"/>
    <n v="0"/>
    <n v="1"/>
  </r>
  <r>
    <x v="1"/>
    <x v="1"/>
    <x v="0"/>
    <x v="32"/>
    <n v="13.88888889"/>
    <n v="2.7777777779999999"/>
    <n v="74.62"/>
    <n v="0.125"/>
    <n v="1"/>
    <n v="0"/>
    <n v="0"/>
    <n v="0"/>
  </r>
  <r>
    <x v="0"/>
    <x v="2"/>
    <x v="0"/>
    <x v="32"/>
    <n v="2.7777777779999999"/>
    <n v="2.7777777779999999"/>
    <n v="37.409999999999997"/>
    <n v="0.428571429"/>
    <n v="1"/>
    <n v="1"/>
    <n v="1"/>
    <n v="0"/>
  </r>
  <r>
    <x v="2"/>
    <x v="0"/>
    <x v="0"/>
    <x v="15"/>
    <n v="6.0606060609999997"/>
    <n v="0"/>
    <n v="38.46"/>
    <n v="0.2"/>
    <n v="1"/>
    <n v="0"/>
    <n v="0"/>
    <n v="0"/>
  </r>
  <r>
    <x v="0"/>
    <x v="1"/>
    <x v="0"/>
    <x v="15"/>
    <n v="33.333333330000002"/>
    <n v="3.0303030299999998"/>
    <n v="37.520000000000003"/>
    <n v="5.9523810000000003E-2"/>
    <n v="1"/>
    <n v="1"/>
    <n v="0"/>
    <n v="2"/>
  </r>
  <r>
    <x v="0"/>
    <x v="1"/>
    <x v="0"/>
    <x v="24"/>
    <n v="9.375"/>
    <n v="0"/>
    <n v="58.91"/>
    <n v="0.133333333"/>
    <n v="1"/>
    <n v="0"/>
    <n v="0"/>
    <n v="0"/>
  </r>
  <r>
    <x v="2"/>
    <x v="1"/>
    <x v="0"/>
    <x v="23"/>
    <n v="44.117647060000003"/>
    <n v="5.8823529409999997"/>
    <n v="37.94"/>
    <n v="4.1095890000000003E-2"/>
    <n v="1"/>
    <n v="1"/>
    <n v="0"/>
    <n v="2"/>
  </r>
  <r>
    <x v="6"/>
    <x v="3"/>
    <x v="0"/>
    <x v="35"/>
    <n v="22.85714286"/>
    <n v="5.7142857139999998"/>
    <n v="61.21"/>
    <n v="3.3333333E-2"/>
    <n v="1"/>
    <n v="0"/>
    <n v="0"/>
    <n v="2"/>
  </r>
  <r>
    <x v="1"/>
    <x v="2"/>
    <x v="0"/>
    <x v="17"/>
    <n v="38.46153846"/>
    <n v="7.692307692"/>
    <n v="56.75"/>
    <n v="6.25E-2"/>
    <n v="1"/>
    <n v="1"/>
    <n v="1"/>
    <n v="2"/>
  </r>
  <r>
    <x v="4"/>
    <x v="0"/>
    <x v="0"/>
    <x v="24"/>
    <n v="18.75"/>
    <n v="0"/>
    <n v="37.840000000000003"/>
    <n v="2.1052632000000002E-2"/>
    <n v="1"/>
    <n v="0"/>
    <n v="0"/>
    <n v="3"/>
  </r>
  <r>
    <x v="4"/>
    <x v="2"/>
    <x v="0"/>
    <x v="78"/>
    <n v="71.428571430000005"/>
    <n v="38.095238100000003"/>
    <n v="62.82"/>
    <n v="0.28571428599999998"/>
    <n v="1"/>
    <n v="0"/>
    <n v="0"/>
    <n v="0"/>
  </r>
  <r>
    <x v="3"/>
    <x v="0"/>
    <x v="1"/>
    <x v="78"/>
    <n v="33.333333330000002"/>
    <n v="9.5238095240000007"/>
    <n v="36.200000000000003"/>
    <n v="0.3"/>
    <n v="0"/>
    <n v="0"/>
    <n v="0"/>
    <n v="0"/>
  </r>
  <r>
    <x v="4"/>
    <x v="2"/>
    <x v="0"/>
    <x v="27"/>
    <n v="9.6774193549999996"/>
    <n v="3.225806452"/>
    <n v="26.28"/>
    <n v="1"/>
    <n v="1"/>
    <n v="0"/>
    <n v="0"/>
    <n v="0"/>
  </r>
  <r>
    <x v="3"/>
    <x v="1"/>
    <x v="0"/>
    <x v="17"/>
    <n v="2.5641025640000001"/>
    <n v="2.5641025640000001"/>
    <n v="56.62"/>
    <n v="2.6315788999999999E-2"/>
    <n v="1"/>
    <n v="0"/>
    <n v="0"/>
    <n v="2"/>
  </r>
  <r>
    <x v="0"/>
    <x v="0"/>
    <x v="0"/>
    <x v="15"/>
    <n v="0"/>
    <n v="0"/>
    <n v="80.2"/>
    <n v="0.15384615400000001"/>
    <n v="1"/>
    <n v="0"/>
    <n v="0"/>
    <n v="0"/>
  </r>
  <r>
    <x v="3"/>
    <x v="2"/>
    <x v="0"/>
    <x v="24"/>
    <n v="18.75"/>
    <n v="3.125"/>
    <n v="62.5"/>
    <n v="0.125"/>
    <n v="1"/>
    <n v="0"/>
    <n v="0"/>
    <n v="0"/>
  </r>
  <r>
    <x v="0"/>
    <x v="2"/>
    <x v="0"/>
    <x v="35"/>
    <n v="17.14285714"/>
    <n v="0"/>
    <n v="73.16"/>
    <n v="8.9285714000000002E-2"/>
    <n v="1"/>
    <n v="0"/>
    <n v="1"/>
    <n v="1"/>
  </r>
  <r>
    <x v="2"/>
    <x v="1"/>
    <x v="0"/>
    <x v="35"/>
    <n v="48.571428570000002"/>
    <n v="28.571428569999998"/>
    <n v="73.37"/>
    <n v="0.127659574"/>
    <n v="1"/>
    <n v="1"/>
    <n v="1"/>
    <n v="3"/>
  </r>
  <r>
    <x v="2"/>
    <x v="1"/>
    <x v="0"/>
    <x v="29"/>
    <n v="36.53846154"/>
    <n v="17.30769231"/>
    <n v="105.92"/>
    <n v="0.19354838699999999"/>
    <n v="1"/>
    <n v="1"/>
    <n v="0"/>
    <n v="3"/>
  </r>
  <r>
    <x v="2"/>
    <x v="1"/>
    <x v="0"/>
    <x v="14"/>
    <n v="9.5238095240000007"/>
    <n v="4.7619047620000003"/>
    <n v="50.24"/>
    <n v="3.8461538000000003E-2"/>
    <n v="1"/>
    <n v="0"/>
    <n v="0"/>
    <n v="2"/>
  </r>
  <r>
    <x v="3"/>
    <x v="1"/>
    <x v="0"/>
    <x v="6"/>
    <n v="42.10526316"/>
    <n v="15.78947368"/>
    <n v="37.74"/>
    <n v="5.4794520999999999E-2"/>
    <n v="1"/>
    <n v="1"/>
    <n v="0"/>
    <n v="2"/>
  </r>
  <r>
    <x v="2"/>
    <x v="1"/>
    <x v="0"/>
    <x v="15"/>
    <n v="30.3030303"/>
    <n v="12.121212119999999"/>
    <n v="43.22"/>
    <n v="0.10344827600000001"/>
    <n v="1"/>
    <n v="1"/>
    <n v="0"/>
    <n v="0"/>
  </r>
  <r>
    <x v="3"/>
    <x v="1"/>
    <x v="0"/>
    <x v="48"/>
    <n v="10"/>
    <n v="0"/>
    <n v="45.58"/>
    <n v="2.8985507000000001E-2"/>
    <n v="1"/>
    <n v="1"/>
    <n v="0"/>
    <n v="2"/>
  </r>
  <r>
    <x v="2"/>
    <x v="2"/>
    <x v="0"/>
    <x v="35"/>
    <n v="54.285714290000001"/>
    <n v="22.85714286"/>
    <n v="83.91"/>
    <n v="5.4794520999999999E-2"/>
    <n v="1"/>
    <n v="0"/>
    <n v="0"/>
    <n v="2"/>
  </r>
  <r>
    <x v="3"/>
    <x v="2"/>
    <x v="0"/>
    <x v="24"/>
    <n v="46.875"/>
    <n v="6.25"/>
    <n v="65.55"/>
    <n v="0.16666666699999999"/>
    <n v="1"/>
    <n v="0"/>
    <n v="0"/>
    <n v="0"/>
  </r>
  <r>
    <x v="3"/>
    <x v="2"/>
    <x v="0"/>
    <x v="6"/>
    <n v="60.526315789999998"/>
    <n v="15.78947368"/>
    <n v="81.45"/>
    <n v="9.1954022999999996E-2"/>
    <n v="1"/>
    <n v="0"/>
    <n v="0"/>
    <n v="2"/>
  </r>
  <r>
    <x v="1"/>
    <x v="2"/>
    <x v="0"/>
    <x v="36"/>
    <n v="96"/>
    <n v="22"/>
    <n v="92.88"/>
    <n v="0.14285714299999999"/>
    <n v="1"/>
    <n v="1"/>
    <n v="0"/>
    <n v="2"/>
  </r>
  <r>
    <x v="2"/>
    <x v="0"/>
    <x v="1"/>
    <x v="11"/>
    <n v="50"/>
    <n v="18.75"/>
    <n v="86.51"/>
    <n v="0.159090909"/>
    <n v="1"/>
    <n v="0"/>
    <n v="1"/>
    <n v="2"/>
  </r>
  <r>
    <x v="3"/>
    <x v="2"/>
    <x v="0"/>
    <x v="4"/>
    <n v="5"/>
    <n v="0"/>
    <n v="44.62"/>
    <n v="3.4482759000000002E-2"/>
    <n v="1"/>
    <n v="0"/>
    <n v="0"/>
    <n v="2"/>
  </r>
  <r>
    <x v="0"/>
    <x v="1"/>
    <x v="0"/>
    <x v="23"/>
    <n v="38.235294119999999"/>
    <n v="8.8235294119999992"/>
    <n v="25.15"/>
    <n v="0.14285714299999999"/>
    <n v="1"/>
    <n v="1"/>
    <n v="0"/>
    <n v="0"/>
  </r>
  <r>
    <x v="2"/>
    <x v="1"/>
    <x v="0"/>
    <x v="15"/>
    <n v="6.0606060609999997"/>
    <n v="6.0606060609999997"/>
    <n v="37.94"/>
    <n v="0.1875"/>
    <n v="1"/>
    <n v="1"/>
    <n v="0"/>
    <n v="0"/>
  </r>
  <r>
    <x v="2"/>
    <x v="1"/>
    <x v="0"/>
    <x v="56"/>
    <n v="42.857142860000003"/>
    <n v="17.85714286"/>
    <n v="38.46"/>
    <n v="5.7142856999999998E-2"/>
    <n v="0"/>
    <n v="1"/>
    <n v="0"/>
    <n v="1"/>
  </r>
  <r>
    <x v="0"/>
    <x v="0"/>
    <x v="0"/>
    <x v="70"/>
    <n v="25.925925929999998"/>
    <n v="0"/>
    <n v="40.29"/>
    <n v="0.222222222"/>
    <n v="1"/>
    <n v="0"/>
    <n v="0"/>
    <n v="0"/>
  </r>
  <r>
    <x v="3"/>
    <x v="2"/>
    <x v="0"/>
    <x v="35"/>
    <n v="74.285714290000001"/>
    <n v="14.28571429"/>
    <n v="57.9"/>
    <n v="5.7142856999999998E-2"/>
    <n v="1"/>
    <n v="0"/>
    <n v="0"/>
    <n v="2"/>
  </r>
  <r>
    <x v="2"/>
    <x v="2"/>
    <x v="0"/>
    <x v="6"/>
    <n v="42.10526316"/>
    <n v="5.263157895"/>
    <n v="116.22"/>
    <n v="0.117647059"/>
    <n v="1"/>
    <n v="0"/>
    <n v="0"/>
    <n v="2"/>
  </r>
  <r>
    <x v="6"/>
    <x v="2"/>
    <x v="0"/>
    <x v="7"/>
    <n v="55.555555560000002"/>
    <n v="17.777777780000001"/>
    <n v="25.64"/>
    <n v="4.8780487999999997E-2"/>
    <n v="1"/>
    <n v="0"/>
    <n v="0"/>
    <n v="1"/>
  </r>
  <r>
    <x v="3"/>
    <x v="2"/>
    <x v="0"/>
    <x v="4"/>
    <n v="12.5"/>
    <n v="5"/>
    <n v="46.52"/>
    <n v="0.04"/>
    <n v="1"/>
    <n v="0"/>
    <n v="0"/>
    <n v="1"/>
  </r>
  <r>
    <x v="6"/>
    <x v="2"/>
    <x v="1"/>
    <x v="33"/>
    <n v="33.333333330000002"/>
    <n v="33.333333330000002"/>
    <n v="40.770000000000003"/>
    <n v="0.1"/>
    <n v="1"/>
    <n v="1"/>
    <n v="0"/>
    <n v="0"/>
  </r>
  <r>
    <x v="2"/>
    <x v="1"/>
    <x v="1"/>
    <x v="52"/>
    <n v="41.176470590000001"/>
    <n v="5.8823529409999997"/>
    <n v="44.39"/>
    <n v="6.25E-2"/>
    <n v="1"/>
    <n v="0"/>
    <n v="0"/>
    <n v="1"/>
  </r>
  <r>
    <x v="2"/>
    <x v="1"/>
    <x v="1"/>
    <x v="58"/>
    <n v="42.857142860000003"/>
    <n v="0"/>
    <n v="65.55"/>
    <n v="8.3333332999999996E-2"/>
    <n v="1"/>
    <n v="0"/>
    <n v="0"/>
    <n v="2"/>
  </r>
  <r>
    <x v="3"/>
    <x v="2"/>
    <x v="1"/>
    <x v="47"/>
    <n v="12.5"/>
    <n v="12.5"/>
    <n v="33.56"/>
    <n v="7.8947368000000004E-2"/>
    <n v="1"/>
    <n v="0"/>
    <n v="0"/>
    <n v="1"/>
  </r>
  <r>
    <x v="2"/>
    <x v="1"/>
    <x v="0"/>
    <x v="23"/>
    <n v="97.058823529999998"/>
    <n v="17.647058820000002"/>
    <n v="53.56"/>
    <n v="7.4074074000000004E-2"/>
    <n v="1"/>
    <n v="0"/>
    <n v="0"/>
    <n v="0"/>
  </r>
  <r>
    <x v="2"/>
    <x v="2"/>
    <x v="0"/>
    <x v="15"/>
    <n v="48.484848479999997"/>
    <n v="0"/>
    <n v="24.51"/>
    <n v="0.18181818199999999"/>
    <n v="1"/>
    <n v="0"/>
    <n v="0"/>
    <n v="0"/>
  </r>
  <r>
    <x v="3"/>
    <x v="3"/>
    <x v="0"/>
    <x v="13"/>
    <n v="47.826086959999998"/>
    <n v="26.086956520000001"/>
    <n v="82.84"/>
    <n v="0.14285714299999999"/>
    <n v="1"/>
    <n v="0"/>
    <n v="0"/>
    <n v="0"/>
  </r>
  <r>
    <x v="1"/>
    <x v="2"/>
    <x v="0"/>
    <x v="70"/>
    <n v="77.777777779999994"/>
    <n v="18.518518520000001"/>
    <n v="58.08"/>
    <n v="5.3333332999999997E-2"/>
    <n v="1"/>
    <n v="0"/>
    <n v="0"/>
    <n v="2"/>
  </r>
  <r>
    <x v="1"/>
    <x v="3"/>
    <x v="0"/>
    <x v="14"/>
    <n v="61.904761899999997"/>
    <n v="16.666666670000001"/>
    <n v="99.24"/>
    <n v="8.9552239000000006E-2"/>
    <n v="1"/>
    <n v="0"/>
    <n v="0"/>
    <n v="2"/>
  </r>
  <r>
    <x v="3"/>
    <x v="2"/>
    <x v="0"/>
    <x v="32"/>
    <n v="25"/>
    <n v="8.3333333330000006"/>
    <n v="75.61"/>
    <n v="7.2727272999999995E-2"/>
    <n v="1"/>
    <n v="0"/>
    <n v="0"/>
    <n v="1"/>
  </r>
  <r>
    <x v="2"/>
    <x v="3"/>
    <x v="0"/>
    <x v="34"/>
    <n v="100"/>
    <n v="6.896551724"/>
    <n v="100.67"/>
    <n v="5.1948052000000002E-2"/>
    <n v="1"/>
    <n v="0"/>
    <n v="0"/>
    <n v="2"/>
  </r>
  <r>
    <x v="6"/>
    <x v="3"/>
    <x v="1"/>
    <x v="59"/>
    <n v="100"/>
    <n v="25"/>
    <n v="51.2"/>
    <n v="6.7415729999999993E-2"/>
    <n v="1"/>
    <n v="0"/>
    <n v="0"/>
    <n v="2"/>
  </r>
  <r>
    <x v="4"/>
    <x v="3"/>
    <x v="0"/>
    <x v="34"/>
    <n v="31.03448276"/>
    <n v="13.79310345"/>
    <n v="36.32"/>
    <n v="8.6956521999999994E-2"/>
    <n v="1"/>
    <n v="0"/>
    <n v="0"/>
    <n v="0"/>
  </r>
  <r>
    <x v="4"/>
    <x v="1"/>
    <x v="0"/>
    <x v="48"/>
    <n v="40"/>
    <n v="13.33333333"/>
    <n v="43.15"/>
    <n v="0.130434783"/>
    <n v="1"/>
    <n v="1"/>
    <n v="0"/>
    <n v="1"/>
  </r>
  <r>
    <x v="3"/>
    <x v="0"/>
    <x v="0"/>
    <x v="15"/>
    <n v="24.242424239999998"/>
    <n v="9.0909090910000003"/>
    <n v="49.99"/>
    <n v="0.14285714299999999"/>
    <n v="1"/>
    <n v="0"/>
    <n v="0"/>
    <n v="0"/>
  </r>
  <r>
    <x v="2"/>
    <x v="2"/>
    <x v="0"/>
    <x v="23"/>
    <n v="55.882352939999997"/>
    <n v="11.764705879999999"/>
    <n v="92.2"/>
    <n v="0.11904761899999999"/>
    <n v="1"/>
    <n v="0"/>
    <n v="1"/>
    <n v="2"/>
  </r>
  <r>
    <x v="1"/>
    <x v="2"/>
    <x v="0"/>
    <x v="17"/>
    <n v="33.333333330000002"/>
    <n v="25.641025639999999"/>
    <n v="115.67"/>
    <n v="7.0175439000000006E-2"/>
    <n v="1"/>
    <n v="0"/>
    <n v="0"/>
    <n v="1"/>
  </r>
  <r>
    <x v="2"/>
    <x v="2"/>
    <x v="0"/>
    <x v="67"/>
    <n v="68"/>
    <n v="0"/>
    <n v="93.53"/>
    <n v="9.0909090999999997E-2"/>
    <n v="1"/>
    <n v="0"/>
    <n v="1"/>
    <n v="1"/>
  </r>
  <r>
    <x v="1"/>
    <x v="0"/>
    <x v="1"/>
    <x v="15"/>
    <n v="9.0909090910000003"/>
    <n v="0"/>
    <n v="111.58"/>
    <n v="0.4"/>
    <n v="1"/>
    <n v="0"/>
    <n v="0"/>
    <n v="0"/>
  </r>
  <r>
    <x v="2"/>
    <x v="2"/>
    <x v="0"/>
    <x v="20"/>
    <n v="26.829268290000002"/>
    <n v="2.4390243900000002"/>
    <n v="116.67"/>
    <n v="0.103896104"/>
    <n v="1"/>
    <n v="0"/>
    <n v="0"/>
    <n v="2"/>
  </r>
  <r>
    <x v="3"/>
    <x v="3"/>
    <x v="0"/>
    <x v="32"/>
    <n v="11.11111111"/>
    <n v="2.7777777779999999"/>
    <n v="23.75"/>
    <n v="9.0909090999999997E-2"/>
    <n v="1"/>
    <n v="0"/>
    <n v="0"/>
    <n v="0"/>
  </r>
  <r>
    <x v="6"/>
    <x v="3"/>
    <x v="0"/>
    <x v="48"/>
    <n v="60"/>
    <n v="10"/>
    <n v="50.03"/>
    <n v="0.14285714299999999"/>
    <n v="1"/>
    <n v="0"/>
    <n v="0"/>
    <n v="0"/>
  </r>
  <r>
    <x v="1"/>
    <x v="2"/>
    <x v="0"/>
    <x v="34"/>
    <n v="79.310344830000005"/>
    <n v="3.448275862"/>
    <n v="38.44"/>
    <n v="0.10344827600000001"/>
    <n v="1"/>
    <n v="1"/>
    <n v="1"/>
    <n v="0"/>
  </r>
  <r>
    <x v="4"/>
    <x v="1"/>
    <x v="0"/>
    <x v="24"/>
    <n v="9.375"/>
    <n v="3.125"/>
    <n v="42.46"/>
    <n v="0.12903225800000001"/>
    <n v="1"/>
    <n v="0"/>
    <n v="0"/>
    <n v="1"/>
  </r>
  <r>
    <x v="3"/>
    <x v="2"/>
    <x v="0"/>
    <x v="23"/>
    <n v="8.8235294119999992"/>
    <n v="0"/>
    <n v="23.75"/>
    <n v="0.14285714299999999"/>
    <n v="1"/>
    <n v="0"/>
    <n v="0"/>
    <n v="0"/>
  </r>
  <r>
    <x v="3"/>
    <x v="0"/>
    <x v="0"/>
    <x v="48"/>
    <n v="20"/>
    <n v="6.6666666670000003"/>
    <n v="43.54"/>
    <n v="0.28571428599999998"/>
    <n v="1"/>
    <n v="0"/>
    <n v="0"/>
    <n v="0"/>
  </r>
  <r>
    <x v="1"/>
    <x v="2"/>
    <x v="0"/>
    <x v="26"/>
    <n v="53.488372089999999"/>
    <n v="32.558139529999998"/>
    <n v="46.36"/>
    <n v="0.10714285699999999"/>
    <n v="1"/>
    <n v="1"/>
    <n v="1"/>
    <n v="1"/>
  </r>
  <r>
    <x v="0"/>
    <x v="2"/>
    <x v="0"/>
    <x v="17"/>
    <n v="15.38461538"/>
    <n v="7.692307692"/>
    <n v="211.66"/>
    <n v="3.5087719000000003E-2"/>
    <n v="1"/>
    <n v="0"/>
    <n v="0"/>
    <n v="1"/>
  </r>
  <r>
    <x v="4"/>
    <x v="2"/>
    <x v="0"/>
    <x v="15"/>
    <n v="18.18181818"/>
    <n v="9.0909090910000003"/>
    <n v="32.57"/>
    <n v="0.159090909"/>
    <n v="1"/>
    <n v="1"/>
    <n v="0"/>
    <n v="1"/>
  </r>
  <r>
    <x v="3"/>
    <x v="3"/>
    <x v="0"/>
    <x v="56"/>
    <n v="39.285714290000001"/>
    <n v="0"/>
    <n v="103.03"/>
    <n v="0.10714285699999999"/>
    <n v="1"/>
    <n v="1"/>
    <n v="0"/>
    <n v="0"/>
  </r>
  <r>
    <x v="0"/>
    <x v="1"/>
    <x v="0"/>
    <x v="24"/>
    <n v="68.75"/>
    <n v="28.125"/>
    <n v="192.83"/>
    <n v="7.5949367000000004E-2"/>
    <n v="1"/>
    <n v="0"/>
    <n v="0"/>
    <n v="2"/>
  </r>
  <r>
    <x v="6"/>
    <x v="2"/>
    <x v="0"/>
    <x v="32"/>
    <n v="2.7777777779999999"/>
    <n v="2.7777777779999999"/>
    <n v="42.58"/>
    <n v="0.111111111"/>
    <n v="1"/>
    <n v="0"/>
    <n v="1"/>
    <n v="1"/>
  </r>
  <r>
    <x v="3"/>
    <x v="0"/>
    <x v="0"/>
    <x v="32"/>
    <n v="16.666666670000001"/>
    <n v="11.11111111"/>
    <n v="68.180000000000007"/>
    <n v="4.3478260999999997E-2"/>
    <n v="1"/>
    <n v="0"/>
    <n v="0"/>
    <n v="1"/>
  </r>
  <r>
    <x v="3"/>
    <x v="0"/>
    <x v="0"/>
    <x v="34"/>
    <n v="27.586206900000001"/>
    <n v="3.448275862"/>
    <n v="38.46"/>
    <n v="0.14285714299999999"/>
    <n v="1"/>
    <n v="0"/>
    <n v="0"/>
    <n v="0"/>
  </r>
  <r>
    <x v="1"/>
    <x v="2"/>
    <x v="0"/>
    <x v="56"/>
    <n v="10.71428571"/>
    <n v="0"/>
    <n v="71.430000000000007"/>
    <n v="0.5"/>
    <n v="1"/>
    <n v="0"/>
    <n v="0"/>
    <n v="0"/>
  </r>
  <r>
    <x v="4"/>
    <x v="1"/>
    <x v="0"/>
    <x v="19"/>
    <n v="43.243243239999998"/>
    <n v="2.7027027029999999"/>
    <n v="69.900000000000006"/>
    <n v="0.11627907"/>
    <n v="1"/>
    <n v="1"/>
    <n v="0"/>
    <n v="2"/>
  </r>
  <r>
    <x v="3"/>
    <x v="1"/>
    <x v="0"/>
    <x v="24"/>
    <n v="59.375"/>
    <n v="0"/>
    <n v="94.27"/>
    <n v="3.7037037000000002E-2"/>
    <n v="1"/>
    <n v="0"/>
    <n v="0"/>
    <n v="10"/>
  </r>
  <r>
    <x v="0"/>
    <x v="2"/>
    <x v="0"/>
    <x v="48"/>
    <n v="63.333333330000002"/>
    <n v="13.33333333"/>
    <n v="55.8"/>
    <n v="0.15384615400000001"/>
    <n v="1"/>
    <n v="0"/>
    <n v="0"/>
    <n v="0"/>
  </r>
  <r>
    <x v="4"/>
    <x v="2"/>
    <x v="1"/>
    <x v="78"/>
    <n v="9.5238095240000007"/>
    <n v="0"/>
    <n v="47.71"/>
    <n v="0.28571428599999998"/>
    <n v="1"/>
    <n v="0"/>
    <n v="0"/>
    <n v="0"/>
  </r>
  <r>
    <x v="3"/>
    <x v="2"/>
    <x v="0"/>
    <x v="52"/>
    <n v="58.823529409999999"/>
    <n v="23.529411759999999"/>
    <n v="52.9"/>
    <n v="0.14285714299999999"/>
    <n v="1"/>
    <n v="0"/>
    <n v="0"/>
    <n v="0"/>
  </r>
  <r>
    <x v="4"/>
    <x v="0"/>
    <x v="0"/>
    <x v="67"/>
    <n v="20"/>
    <n v="4"/>
    <n v="72.5"/>
    <n v="7.0588234999999999E-2"/>
    <n v="1"/>
    <n v="0"/>
    <n v="0"/>
    <n v="2"/>
  </r>
  <r>
    <x v="3"/>
    <x v="2"/>
    <x v="1"/>
    <x v="46"/>
    <n v="20"/>
    <n v="10"/>
    <n v="46.77"/>
    <n v="0.28571428599999998"/>
    <n v="1"/>
    <n v="0"/>
    <n v="0"/>
    <n v="0"/>
  </r>
  <r>
    <x v="0"/>
    <x v="1"/>
    <x v="0"/>
    <x v="27"/>
    <n v="6.451612903"/>
    <n v="0"/>
    <n v="60.26"/>
    <n v="0.375"/>
    <n v="1"/>
    <n v="0"/>
    <n v="0"/>
    <n v="0"/>
  </r>
  <r>
    <x v="2"/>
    <x v="1"/>
    <x v="0"/>
    <x v="23"/>
    <n v="20.58823529"/>
    <n v="0"/>
    <n v="42.97"/>
    <n v="0.18181818199999999"/>
    <n v="1"/>
    <n v="0"/>
    <n v="0"/>
    <n v="1"/>
  </r>
  <r>
    <x v="4"/>
    <x v="3"/>
    <x v="0"/>
    <x v="14"/>
    <n v="4.7619047620000003"/>
    <n v="2.3809523810000002"/>
    <n v="87.22"/>
    <n v="9.0909090999999997E-2"/>
    <n v="1"/>
    <n v="0"/>
    <n v="0"/>
    <n v="0"/>
  </r>
  <r>
    <x v="2"/>
    <x v="2"/>
    <x v="1"/>
    <x v="45"/>
    <n v="100"/>
    <n v="100"/>
    <n v="40.31"/>
    <n v="0.222222222"/>
    <n v="1"/>
    <n v="0"/>
    <n v="0"/>
    <n v="0"/>
  </r>
  <r>
    <x v="3"/>
    <x v="1"/>
    <x v="0"/>
    <x v="23"/>
    <n v="14.70588235"/>
    <n v="14.70588235"/>
    <n v="48.3"/>
    <n v="0.16666666699999999"/>
    <n v="1"/>
    <n v="0"/>
    <n v="0"/>
    <n v="0"/>
  </r>
  <r>
    <x v="2"/>
    <x v="0"/>
    <x v="0"/>
    <x v="6"/>
    <n v="23.684210530000001"/>
    <n v="7.8947368420000004"/>
    <n v="113.75"/>
    <n v="7.4074074000000004E-2"/>
    <n v="1"/>
    <n v="1"/>
    <n v="0"/>
    <n v="0"/>
  </r>
  <r>
    <x v="2"/>
    <x v="2"/>
    <x v="0"/>
    <x v="48"/>
    <n v="76.666666669999998"/>
    <n v="26.666666670000001"/>
    <n v="135.6"/>
    <n v="4.5454544999999999E-2"/>
    <n v="1"/>
    <n v="0"/>
    <n v="0"/>
    <n v="2"/>
  </r>
  <r>
    <x v="0"/>
    <x v="1"/>
    <x v="0"/>
    <x v="24"/>
    <n v="6.25"/>
    <n v="0"/>
    <n v="28.99"/>
    <n v="0.25"/>
    <n v="1"/>
    <n v="0"/>
    <n v="0"/>
    <n v="0"/>
  </r>
  <r>
    <x v="0"/>
    <x v="0"/>
    <x v="0"/>
    <x v="48"/>
    <n v="10"/>
    <n v="6.6666666670000003"/>
    <n v="61.08"/>
    <n v="0.25"/>
    <n v="1"/>
    <n v="0"/>
    <n v="0"/>
    <n v="0"/>
  </r>
  <r>
    <x v="2"/>
    <x v="1"/>
    <x v="1"/>
    <x v="1"/>
    <n v="0"/>
    <n v="0"/>
    <n v="52.75"/>
    <n v="9.5238094999999995E-2"/>
    <n v="1"/>
    <n v="0"/>
    <n v="0"/>
    <n v="0"/>
  </r>
  <r>
    <x v="0"/>
    <x v="1"/>
    <x v="0"/>
    <x v="34"/>
    <n v="58.620689659999996"/>
    <n v="20.689655170000002"/>
    <n v="56.78"/>
    <n v="4.2553190999999997E-2"/>
    <n v="1"/>
    <n v="0"/>
    <n v="0"/>
    <n v="1"/>
  </r>
  <r>
    <x v="3"/>
    <x v="2"/>
    <x v="0"/>
    <x v="35"/>
    <n v="14.28571429"/>
    <n v="8.5714285710000002"/>
    <n v="35.81"/>
    <n v="0.222222222"/>
    <n v="1"/>
    <n v="0"/>
    <n v="0"/>
    <n v="0"/>
  </r>
  <r>
    <x v="4"/>
    <x v="2"/>
    <x v="0"/>
    <x v="24"/>
    <n v="28.125"/>
    <n v="6.25"/>
    <n v="24.43"/>
    <n v="0.14285714299999999"/>
    <n v="1"/>
    <n v="0"/>
    <n v="0"/>
    <n v="0"/>
  </r>
  <r>
    <x v="0"/>
    <x v="2"/>
    <x v="0"/>
    <x v="23"/>
    <n v="55.882352939999997"/>
    <n v="32.352941180000002"/>
    <n v="27.83"/>
    <n v="8.1395349000000006E-2"/>
    <n v="1"/>
    <n v="1"/>
    <n v="1"/>
    <n v="2"/>
  </r>
  <r>
    <x v="4"/>
    <x v="1"/>
    <x v="0"/>
    <x v="15"/>
    <n v="12.121212119999999"/>
    <n v="3.0303030299999998"/>
    <n v="41.64"/>
    <n v="0.23076923099999999"/>
    <n v="1"/>
    <n v="0"/>
    <n v="0"/>
    <n v="0"/>
  </r>
  <r>
    <x v="1"/>
    <x v="1"/>
    <x v="0"/>
    <x v="56"/>
    <n v="21.428571430000002"/>
    <n v="10.71428571"/>
    <n v="51.87"/>
    <n v="0.1875"/>
    <n v="1"/>
    <n v="0"/>
    <n v="0"/>
    <n v="0"/>
  </r>
  <r>
    <x v="6"/>
    <x v="2"/>
    <x v="0"/>
    <x v="40"/>
    <n v="76.92307692"/>
    <n v="26.92307692"/>
    <n v="35.840000000000003"/>
    <n v="0.1"/>
    <n v="1"/>
    <n v="1"/>
    <n v="0"/>
    <n v="2"/>
  </r>
  <r>
    <x v="2"/>
    <x v="0"/>
    <x v="0"/>
    <x v="35"/>
    <n v="40"/>
    <n v="5.7142857139999998"/>
    <n v="46.26"/>
    <n v="5.7692307999999998E-2"/>
    <n v="1"/>
    <n v="1"/>
    <n v="0"/>
    <n v="1"/>
  </r>
  <r>
    <x v="1"/>
    <x v="2"/>
    <x v="0"/>
    <x v="23"/>
    <n v="14.70588235"/>
    <n v="2.9411764709999999"/>
    <n v="39.299999999999997"/>
    <n v="0.08"/>
    <n v="1"/>
    <n v="1"/>
    <n v="0"/>
    <n v="2"/>
  </r>
  <r>
    <x v="2"/>
    <x v="2"/>
    <x v="0"/>
    <x v="34"/>
    <n v="58.620689659999996"/>
    <n v="3.448275862"/>
    <n v="56.36"/>
    <n v="4.0816326999999999E-2"/>
    <n v="1"/>
    <n v="0"/>
    <n v="0"/>
    <n v="1"/>
  </r>
  <r>
    <x v="0"/>
    <x v="2"/>
    <x v="0"/>
    <x v="17"/>
    <n v="20.512820510000001"/>
    <n v="0"/>
    <n v="127.45"/>
    <n v="0.1"/>
    <n v="1"/>
    <n v="0"/>
    <n v="0"/>
    <n v="2"/>
  </r>
  <r>
    <x v="0"/>
    <x v="1"/>
    <x v="0"/>
    <x v="17"/>
    <n v="15.38461538"/>
    <n v="2.5641025640000001"/>
    <n v="39.49"/>
    <n v="0.28571428599999998"/>
    <n v="1"/>
    <n v="0"/>
    <n v="0"/>
    <n v="0"/>
  </r>
  <r>
    <x v="2"/>
    <x v="0"/>
    <x v="0"/>
    <x v="24"/>
    <n v="15.625"/>
    <n v="6.25"/>
    <n v="39.979999999999997"/>
    <n v="4.7619047999999997E-2"/>
    <n v="1"/>
    <n v="0"/>
    <n v="0"/>
    <n v="1"/>
  </r>
  <r>
    <x v="3"/>
    <x v="1"/>
    <x v="0"/>
    <x v="6"/>
    <n v="2.6315789469999999"/>
    <n v="2.6315789469999999"/>
    <n v="70.040000000000006"/>
    <n v="0.28571428599999998"/>
    <n v="1"/>
    <n v="0"/>
    <n v="0"/>
    <n v="0"/>
  </r>
  <r>
    <x v="6"/>
    <x v="3"/>
    <x v="0"/>
    <x v="7"/>
    <n v="15.55555556"/>
    <n v="0"/>
    <n v="22.5"/>
    <n v="9.7560975999999994E-2"/>
    <n v="1"/>
    <n v="1"/>
    <n v="1"/>
    <n v="1"/>
  </r>
  <r>
    <x v="3"/>
    <x v="1"/>
    <x v="1"/>
    <x v="33"/>
    <n v="100"/>
    <n v="0"/>
    <n v="47.18"/>
    <n v="0.117647059"/>
    <n v="1"/>
    <n v="0"/>
    <n v="0"/>
    <n v="0"/>
  </r>
  <r>
    <x v="0"/>
    <x v="2"/>
    <x v="0"/>
    <x v="15"/>
    <n v="18.18181818"/>
    <n v="0"/>
    <n v="58.83"/>
    <n v="7.1428570999999996E-2"/>
    <n v="1"/>
    <n v="0"/>
    <n v="0"/>
    <n v="1"/>
  </r>
  <r>
    <x v="2"/>
    <x v="2"/>
    <x v="0"/>
    <x v="36"/>
    <n v="26"/>
    <n v="2"/>
    <n v="34.5"/>
    <n v="7.7922078000000006E-2"/>
    <n v="1"/>
    <n v="1"/>
    <n v="1"/>
    <n v="2"/>
  </r>
  <r>
    <x v="3"/>
    <x v="2"/>
    <x v="0"/>
    <x v="15"/>
    <n v="3.0303030299999998"/>
    <n v="0"/>
    <n v="67.97"/>
    <n v="0.12"/>
    <n v="1"/>
    <n v="0"/>
    <n v="1"/>
    <n v="0"/>
  </r>
  <r>
    <x v="0"/>
    <x v="2"/>
    <x v="0"/>
    <x v="76"/>
    <n v="47.368421050000002"/>
    <n v="10.52631579"/>
    <n v="37.33"/>
    <n v="0.130434783"/>
    <n v="1"/>
    <n v="0"/>
    <n v="1"/>
    <n v="0"/>
  </r>
  <r>
    <x v="0"/>
    <x v="0"/>
    <x v="0"/>
    <x v="34"/>
    <n v="55.17241379"/>
    <n v="6.896551724"/>
    <n v="68.209999999999994"/>
    <n v="4.7619047999999997E-2"/>
    <n v="1"/>
    <n v="0"/>
    <n v="0"/>
    <n v="1"/>
  </r>
  <r>
    <x v="4"/>
    <x v="2"/>
    <x v="0"/>
    <x v="51"/>
    <n v="18.18181818"/>
    <n v="10.90909091"/>
    <n v="27.93"/>
    <n v="0.2"/>
    <n v="1"/>
    <n v="1"/>
    <n v="0"/>
    <n v="2"/>
  </r>
  <r>
    <x v="3"/>
    <x v="2"/>
    <x v="0"/>
    <x v="34"/>
    <n v="20.689655170000002"/>
    <n v="6.896551724"/>
    <n v="55.39"/>
    <n v="0.111111111"/>
    <n v="1"/>
    <n v="1"/>
    <n v="0"/>
    <n v="0"/>
  </r>
  <r>
    <x v="0"/>
    <x v="2"/>
    <x v="0"/>
    <x v="19"/>
    <n v="18.918918919999999"/>
    <n v="10.81081081"/>
    <n v="129.52000000000001"/>
    <n v="5.4794520999999999E-2"/>
    <n v="1"/>
    <n v="1"/>
    <n v="0"/>
    <n v="2"/>
  </r>
  <r>
    <x v="4"/>
    <x v="3"/>
    <x v="1"/>
    <x v="1"/>
    <n v="0"/>
    <n v="0"/>
    <n v="64.55"/>
    <n v="8.2191781000000005E-2"/>
    <n v="1"/>
    <n v="0"/>
    <n v="0"/>
    <n v="2"/>
  </r>
  <r>
    <x v="6"/>
    <x v="2"/>
    <x v="0"/>
    <x v="27"/>
    <n v="12.90322581"/>
    <n v="9.6774193549999996"/>
    <n v="38"/>
    <n v="0.28571428599999998"/>
    <n v="1"/>
    <n v="0"/>
    <n v="0"/>
    <n v="0"/>
  </r>
  <r>
    <x v="4"/>
    <x v="0"/>
    <x v="1"/>
    <x v="41"/>
    <n v="100"/>
    <n v="0"/>
    <n v="29.04"/>
    <n v="7.6923077000000006E-2"/>
    <n v="1"/>
    <n v="1"/>
    <n v="0"/>
    <n v="0"/>
  </r>
  <r>
    <x v="0"/>
    <x v="0"/>
    <x v="0"/>
    <x v="48"/>
    <n v="10"/>
    <n v="3.3333333330000001"/>
    <n v="59.65"/>
    <n v="0.28571428599999998"/>
    <n v="1"/>
    <n v="0"/>
    <n v="0"/>
    <n v="0"/>
  </r>
  <r>
    <x v="3"/>
    <x v="3"/>
    <x v="0"/>
    <x v="23"/>
    <n v="23.529411759999999"/>
    <n v="5.8823529409999997"/>
    <n v="30.08"/>
    <n v="0.21875"/>
    <n v="1"/>
    <n v="0"/>
    <n v="1"/>
    <n v="1"/>
  </r>
  <r>
    <x v="1"/>
    <x v="2"/>
    <x v="0"/>
    <x v="17"/>
    <n v="20.512820510000001"/>
    <n v="5.1282051280000003"/>
    <n v="177.08"/>
    <n v="0.171428571"/>
    <n v="1"/>
    <n v="1"/>
    <n v="1"/>
    <n v="2"/>
  </r>
  <r>
    <x v="0"/>
    <x v="0"/>
    <x v="0"/>
    <x v="32"/>
    <n v="13.88888889"/>
    <n v="8.3333333330000006"/>
    <n v="36.85"/>
    <n v="0.2"/>
    <n v="1"/>
    <n v="0"/>
    <n v="0"/>
    <n v="0"/>
  </r>
  <r>
    <x v="2"/>
    <x v="1"/>
    <x v="1"/>
    <x v="69"/>
    <n v="10"/>
    <n v="5"/>
    <n v="40.020000000000003"/>
    <n v="4.0816326999999999E-2"/>
    <n v="1"/>
    <n v="0"/>
    <n v="0"/>
    <n v="1"/>
  </r>
  <r>
    <x v="3"/>
    <x v="1"/>
    <x v="0"/>
    <x v="34"/>
    <n v="24.137931030000001"/>
    <n v="10.34482759"/>
    <n v="38.46"/>
    <n v="5.2631578999999998E-2"/>
    <n v="0"/>
    <n v="0"/>
    <n v="0"/>
    <n v="1"/>
  </r>
  <r>
    <x v="3"/>
    <x v="2"/>
    <x v="0"/>
    <x v="40"/>
    <n v="76.92307692"/>
    <n v="11.53846154"/>
    <n v="52.67"/>
    <n v="0.12121212100000001"/>
    <n v="1"/>
    <n v="0"/>
    <n v="0"/>
    <n v="2"/>
  </r>
  <r>
    <x v="0"/>
    <x v="2"/>
    <x v="0"/>
    <x v="56"/>
    <n v="25"/>
    <n v="17.85714286"/>
    <n v="32.58"/>
    <n v="0.15789473700000001"/>
    <n v="1"/>
    <n v="0"/>
    <n v="0"/>
    <n v="0"/>
  </r>
  <r>
    <x v="3"/>
    <x v="3"/>
    <x v="0"/>
    <x v="56"/>
    <n v="92.857142859999996"/>
    <n v="17.85714286"/>
    <n v="183.96"/>
    <n v="8.1081080999999999E-2"/>
    <n v="1"/>
    <n v="0"/>
    <n v="0"/>
    <n v="1"/>
  </r>
  <r>
    <x v="0"/>
    <x v="1"/>
    <x v="0"/>
    <x v="23"/>
    <n v="97.058823529999998"/>
    <n v="11.764705879999999"/>
    <n v="178.77"/>
    <n v="0.108433735"/>
    <n v="1"/>
    <n v="1"/>
    <n v="0"/>
    <n v="2"/>
  </r>
  <r>
    <x v="2"/>
    <x v="2"/>
    <x v="1"/>
    <x v="21"/>
    <n v="54.545454550000002"/>
    <n v="45.454545449999998"/>
    <n v="64.05"/>
    <n v="0.133333333"/>
    <n v="1"/>
    <n v="0"/>
    <n v="0"/>
    <n v="0"/>
  </r>
  <r>
    <x v="2"/>
    <x v="1"/>
    <x v="1"/>
    <x v="45"/>
    <n v="100"/>
    <n v="0"/>
    <n v="75.989999999999995"/>
    <n v="5.5555555999999999E-2"/>
    <n v="0"/>
    <n v="0"/>
    <n v="0"/>
    <n v="1"/>
  </r>
  <r>
    <x v="3"/>
    <x v="2"/>
    <x v="0"/>
    <x v="27"/>
    <n v="93.548387099999999"/>
    <n v="67.741935479999995"/>
    <n v="97.46"/>
    <n v="9.6153846000000001E-2"/>
    <n v="1"/>
    <n v="0"/>
    <n v="1"/>
    <n v="1"/>
  </r>
  <r>
    <x v="2"/>
    <x v="1"/>
    <x v="0"/>
    <x v="15"/>
    <n v="39.39393939"/>
    <n v="15.15151515"/>
    <n v="52.93"/>
    <n v="3.4482759000000002E-2"/>
    <n v="1"/>
    <n v="1"/>
    <n v="0"/>
    <n v="1"/>
  </r>
  <r>
    <x v="1"/>
    <x v="1"/>
    <x v="0"/>
    <x v="13"/>
    <n v="47.826086959999998"/>
    <n v="8.6956521739999992"/>
    <n v="82.78"/>
    <n v="1.6359918000000001E-2"/>
    <n v="0"/>
    <n v="0"/>
    <n v="0"/>
    <n v="16"/>
  </r>
  <r>
    <x v="0"/>
    <x v="2"/>
    <x v="0"/>
    <x v="63"/>
    <n v="44.444444439999998"/>
    <n v="22.222222219999999"/>
    <n v="18.87"/>
    <n v="0.18181818199999999"/>
    <n v="1"/>
    <n v="0"/>
    <n v="0"/>
    <n v="0"/>
  </r>
  <r>
    <x v="4"/>
    <x v="0"/>
    <x v="0"/>
    <x v="35"/>
    <n v="17.14285714"/>
    <n v="8.5714285710000002"/>
    <n v="23.35"/>
    <n v="0.18181818199999999"/>
    <n v="1"/>
    <n v="0"/>
    <n v="0"/>
    <n v="0"/>
  </r>
  <r>
    <x v="4"/>
    <x v="2"/>
    <x v="0"/>
    <x v="40"/>
    <n v="76.92307692"/>
    <n v="15.38461538"/>
    <n v="48.36"/>
    <n v="4.5454544999999999E-2"/>
    <n v="1"/>
    <n v="0"/>
    <n v="0"/>
    <n v="1"/>
  </r>
  <r>
    <x v="3"/>
    <x v="1"/>
    <x v="0"/>
    <x v="26"/>
    <n v="25.581395350000001"/>
    <n v="6.9767441860000003"/>
    <n v="75.72"/>
    <n v="0.10714285699999999"/>
    <n v="1"/>
    <n v="1"/>
    <n v="0"/>
    <n v="0"/>
  </r>
  <r>
    <x v="2"/>
    <x v="2"/>
    <x v="0"/>
    <x v="4"/>
    <n v="17.5"/>
    <n v="5"/>
    <n v="76.430000000000007"/>
    <n v="0.1875"/>
    <n v="1"/>
    <n v="0"/>
    <n v="1"/>
    <n v="0"/>
  </r>
  <r>
    <x v="3"/>
    <x v="0"/>
    <x v="0"/>
    <x v="19"/>
    <n v="0"/>
    <n v="0"/>
    <n v="100.55"/>
    <n v="0.115384615"/>
    <n v="1"/>
    <n v="0"/>
    <n v="0"/>
    <n v="0"/>
  </r>
  <r>
    <x v="1"/>
    <x v="1"/>
    <x v="0"/>
    <x v="78"/>
    <n v="66.666666669999998"/>
    <n v="4.7619047620000003"/>
    <n v="56.02"/>
    <n v="0.2"/>
    <n v="0"/>
    <n v="1"/>
    <n v="0"/>
    <n v="0"/>
  </r>
  <r>
    <x v="0"/>
    <x v="2"/>
    <x v="0"/>
    <x v="48"/>
    <n v="86.666666669999998"/>
    <n v="16.666666670000001"/>
    <n v="89.91"/>
    <n v="0.144736842"/>
    <n v="1"/>
    <n v="0"/>
    <n v="1"/>
    <n v="2"/>
  </r>
  <r>
    <x v="4"/>
    <x v="2"/>
    <x v="0"/>
    <x v="24"/>
    <n v="6.25"/>
    <n v="3.125"/>
    <n v="99.9"/>
    <n v="0.125"/>
    <n v="1"/>
    <n v="0"/>
    <n v="0"/>
    <n v="0"/>
  </r>
  <r>
    <x v="3"/>
    <x v="2"/>
    <x v="0"/>
    <x v="15"/>
    <n v="54.545454550000002"/>
    <n v="6.0606060609999997"/>
    <n v="29.54"/>
    <n v="6.3492063000000001E-2"/>
    <n v="1"/>
    <n v="0"/>
    <n v="0"/>
    <n v="2"/>
  </r>
  <r>
    <x v="0"/>
    <x v="0"/>
    <x v="0"/>
    <x v="32"/>
    <n v="0"/>
    <n v="0"/>
    <n v="38.46"/>
    <n v="0.28571428599999998"/>
    <n v="1"/>
    <n v="0"/>
    <n v="1"/>
    <n v="0"/>
  </r>
  <r>
    <x v="2"/>
    <x v="3"/>
    <x v="0"/>
    <x v="34"/>
    <n v="17.241379309999999"/>
    <n v="6.896551724"/>
    <n v="47.92"/>
    <n v="0.4"/>
    <n v="1"/>
    <n v="0"/>
    <n v="0"/>
    <n v="0"/>
  </r>
  <r>
    <x v="2"/>
    <x v="1"/>
    <x v="0"/>
    <x v="23"/>
    <n v="26.470588240000001"/>
    <n v="20.58823529"/>
    <n v="24.2"/>
    <n v="3.8461538000000003E-2"/>
    <n v="1"/>
    <n v="0"/>
    <n v="0"/>
    <n v="2"/>
  </r>
  <r>
    <x v="2"/>
    <x v="2"/>
    <x v="0"/>
    <x v="20"/>
    <n v="60.975609759999998"/>
    <n v="24.390243900000002"/>
    <n v="50.06"/>
    <n v="4.7619047999999997E-2"/>
    <n v="1"/>
    <n v="1"/>
    <n v="1"/>
    <n v="2"/>
  </r>
  <r>
    <x v="3"/>
    <x v="3"/>
    <x v="0"/>
    <x v="23"/>
    <n v="100"/>
    <n v="41.176470590000001"/>
    <n v="34.700000000000003"/>
    <n v="0.114285714"/>
    <n v="1"/>
    <n v="1"/>
    <n v="0"/>
    <n v="2"/>
  </r>
  <r>
    <x v="1"/>
    <x v="3"/>
    <x v="0"/>
    <x v="35"/>
    <n v="34.285714290000001"/>
    <n v="22.85714286"/>
    <n v="99.85"/>
    <n v="6.5789474000000001E-2"/>
    <n v="1"/>
    <n v="0"/>
    <n v="0"/>
    <n v="2"/>
  </r>
  <r>
    <x v="3"/>
    <x v="3"/>
    <x v="0"/>
    <x v="40"/>
    <n v="88.46153846"/>
    <n v="26.92307692"/>
    <n v="47.36"/>
    <n v="0.10344827600000001"/>
    <n v="1"/>
    <n v="0"/>
    <n v="0"/>
    <n v="0"/>
  </r>
  <r>
    <x v="4"/>
    <x v="1"/>
    <x v="0"/>
    <x v="19"/>
    <n v="0"/>
    <n v="0"/>
    <n v="37.520000000000003"/>
    <n v="6.8493151000000002E-2"/>
    <n v="1"/>
    <n v="1"/>
    <n v="0"/>
    <n v="2"/>
  </r>
  <r>
    <x v="2"/>
    <x v="1"/>
    <x v="0"/>
    <x v="34"/>
    <n v="48.275862070000002"/>
    <n v="10.34482759"/>
    <n v="33.880000000000003"/>
    <n v="3.5714285999999998E-2"/>
    <n v="1"/>
    <n v="0"/>
    <n v="0"/>
    <n v="1"/>
  </r>
  <r>
    <x v="2"/>
    <x v="2"/>
    <x v="0"/>
    <x v="34"/>
    <n v="34.482758619999998"/>
    <n v="13.79310345"/>
    <n v="39.29"/>
    <n v="0.12244898"/>
    <n v="1"/>
    <n v="0"/>
    <n v="0"/>
    <n v="1"/>
  </r>
  <r>
    <x v="3"/>
    <x v="0"/>
    <x v="0"/>
    <x v="15"/>
    <n v="9.0909090910000003"/>
    <n v="6.0606060609999997"/>
    <n v="43.58"/>
    <n v="5.8823528999999999E-2"/>
    <n v="1"/>
    <n v="0"/>
    <n v="0"/>
    <n v="1"/>
  </r>
  <r>
    <x v="1"/>
    <x v="0"/>
    <x v="0"/>
    <x v="40"/>
    <n v="11.53846154"/>
    <n v="0"/>
    <n v="39.35"/>
    <n v="0.125"/>
    <n v="1"/>
    <n v="0"/>
    <n v="0"/>
    <n v="0"/>
  </r>
  <r>
    <x v="1"/>
    <x v="2"/>
    <x v="0"/>
    <x v="24"/>
    <n v="18.75"/>
    <n v="9.375"/>
    <n v="193.62"/>
    <n v="5.0847457999999998E-2"/>
    <n v="1"/>
    <n v="0"/>
    <n v="0"/>
    <n v="1"/>
  </r>
  <r>
    <x v="3"/>
    <x v="3"/>
    <x v="0"/>
    <x v="40"/>
    <n v="46.15384615"/>
    <n v="11.53846154"/>
    <n v="100.03"/>
    <n v="0.28571428599999998"/>
    <n v="1"/>
    <n v="0"/>
    <n v="0"/>
    <n v="0"/>
  </r>
  <r>
    <x v="0"/>
    <x v="2"/>
    <x v="1"/>
    <x v="34"/>
    <n v="6.896551724"/>
    <n v="0"/>
    <n v="38"/>
    <n v="0.2"/>
    <n v="1"/>
    <n v="0"/>
    <n v="0"/>
    <n v="0"/>
  </r>
  <r>
    <x v="4"/>
    <x v="1"/>
    <x v="0"/>
    <x v="70"/>
    <n v="92.592592589999995"/>
    <n v="18.518518520000001"/>
    <n v="46.35"/>
    <n v="4.2857143E-2"/>
    <n v="1"/>
    <n v="1"/>
    <n v="0"/>
    <n v="2"/>
  </r>
  <r>
    <x v="1"/>
    <x v="2"/>
    <x v="0"/>
    <x v="62"/>
    <n v="50"/>
    <n v="25"/>
    <n v="93.37"/>
    <n v="0.14285714299999999"/>
    <n v="1"/>
    <n v="0"/>
    <n v="0"/>
    <n v="0"/>
  </r>
  <r>
    <x v="1"/>
    <x v="2"/>
    <x v="0"/>
    <x v="62"/>
    <n v="62.5"/>
    <n v="0"/>
    <n v="34.15"/>
    <n v="9.0909090999999997E-2"/>
    <n v="1"/>
    <n v="0"/>
    <n v="0"/>
    <n v="0"/>
  </r>
  <r>
    <x v="3"/>
    <x v="1"/>
    <x v="0"/>
    <x v="27"/>
    <n v="67.741935479999995"/>
    <n v="25.80645161"/>
    <n v="37.909999999999997"/>
    <n v="0.19117647099999999"/>
    <n v="1"/>
    <n v="0"/>
    <n v="1"/>
    <n v="2"/>
  </r>
  <r>
    <x v="0"/>
    <x v="1"/>
    <x v="0"/>
    <x v="30"/>
    <n v="4.0816326529999998"/>
    <n v="0"/>
    <n v="47.02"/>
    <n v="3.8461538000000003E-2"/>
    <n v="1"/>
    <n v="1"/>
    <n v="0"/>
    <n v="1"/>
  </r>
  <r>
    <x v="3"/>
    <x v="3"/>
    <x v="0"/>
    <x v="24"/>
    <n v="81.25"/>
    <n v="12.5"/>
    <n v="17.95"/>
    <n v="6.4935065E-2"/>
    <n v="1"/>
    <n v="0"/>
    <n v="0"/>
    <n v="2"/>
  </r>
  <r>
    <x v="4"/>
    <x v="1"/>
    <x v="0"/>
    <x v="17"/>
    <n v="30.76923077"/>
    <n v="17.948717949999999"/>
    <n v="35.630000000000003"/>
    <n v="5.6338027999999998E-2"/>
    <n v="1"/>
    <n v="1"/>
    <n v="0"/>
    <n v="2"/>
  </r>
  <r>
    <x v="1"/>
    <x v="0"/>
    <x v="0"/>
    <x v="70"/>
    <n v="48.148148149999997"/>
    <n v="0"/>
    <n v="61.48"/>
    <n v="0.111111111"/>
    <n v="1"/>
    <n v="0"/>
    <n v="0"/>
    <n v="0"/>
  </r>
  <r>
    <x v="1"/>
    <x v="1"/>
    <x v="0"/>
    <x v="27"/>
    <n v="29.03225806"/>
    <n v="12.90322581"/>
    <n v="50.45"/>
    <n v="9.0909090999999997E-2"/>
    <n v="1"/>
    <n v="1"/>
    <n v="0"/>
    <n v="1"/>
  </r>
  <r>
    <x v="2"/>
    <x v="2"/>
    <x v="0"/>
    <x v="30"/>
    <n v="28.571428569999998"/>
    <n v="8.1632653059999996"/>
    <n v="131.31"/>
    <n v="0.10714285699999999"/>
    <n v="1"/>
    <n v="0"/>
    <n v="1"/>
    <n v="0"/>
  </r>
  <r>
    <x v="0"/>
    <x v="1"/>
    <x v="0"/>
    <x v="13"/>
    <n v="78.260869569999997"/>
    <n v="39.130434780000002"/>
    <n v="45.03"/>
    <n v="0.04"/>
    <n v="1"/>
    <n v="0"/>
    <n v="0"/>
    <n v="2"/>
  </r>
  <r>
    <x v="4"/>
    <x v="0"/>
    <x v="0"/>
    <x v="62"/>
    <n v="50"/>
    <n v="20.833333329999999"/>
    <n v="38.46"/>
    <n v="0.28571428599999998"/>
    <n v="1"/>
    <n v="0"/>
    <n v="0"/>
    <n v="0"/>
  </r>
  <r>
    <x v="6"/>
    <x v="3"/>
    <x v="0"/>
    <x v="19"/>
    <n v="54.054054049999998"/>
    <n v="5.4054054049999998"/>
    <n v="26.26"/>
    <n v="0.15189873400000001"/>
    <n v="1"/>
    <n v="1"/>
    <n v="0"/>
    <n v="2"/>
  </r>
  <r>
    <x v="4"/>
    <x v="0"/>
    <x v="0"/>
    <x v="62"/>
    <n v="100"/>
    <n v="50"/>
    <n v="56.8"/>
    <n v="4.1666666999999998E-2"/>
    <n v="1"/>
    <n v="0"/>
    <n v="0"/>
    <n v="1"/>
  </r>
  <r>
    <x v="0"/>
    <x v="2"/>
    <x v="1"/>
    <x v="57"/>
    <n v="80"/>
    <n v="20"/>
    <n v="31.54"/>
    <n v="0.4"/>
    <n v="1"/>
    <n v="0"/>
    <n v="0"/>
    <n v="0"/>
  </r>
  <r>
    <x v="2"/>
    <x v="2"/>
    <x v="0"/>
    <x v="14"/>
    <n v="47.619047620000003"/>
    <n v="16.666666670000001"/>
    <n v="135.44999999999999"/>
    <n v="9.0909090999999997E-2"/>
    <n v="1"/>
    <n v="0"/>
    <n v="0"/>
    <n v="0"/>
  </r>
  <r>
    <x v="0"/>
    <x v="2"/>
    <x v="0"/>
    <x v="27"/>
    <n v="29.03225806"/>
    <n v="3.225806452"/>
    <n v="67.27"/>
    <n v="0.08"/>
    <n v="1"/>
    <n v="0"/>
    <n v="0"/>
    <n v="0"/>
  </r>
  <r>
    <x v="0"/>
    <x v="1"/>
    <x v="0"/>
    <x v="4"/>
    <n v="47.5"/>
    <n v="7.5"/>
    <n v="49.98"/>
    <n v="4.2857143E-2"/>
    <n v="1"/>
    <n v="0"/>
    <n v="0"/>
    <n v="2"/>
  </r>
  <r>
    <x v="4"/>
    <x v="1"/>
    <x v="0"/>
    <x v="40"/>
    <n v="42.30769231"/>
    <n v="15.38461538"/>
    <n v="66.48"/>
    <n v="0.111111111"/>
    <n v="0"/>
    <n v="0"/>
    <n v="0"/>
    <n v="1"/>
  </r>
  <r>
    <x v="2"/>
    <x v="2"/>
    <x v="0"/>
    <x v="7"/>
    <n v="11.11111111"/>
    <n v="11.11111111"/>
    <n v="43.27"/>
    <n v="0.25333333299999999"/>
    <n v="1"/>
    <n v="0"/>
    <n v="1"/>
    <n v="2"/>
  </r>
  <r>
    <x v="3"/>
    <x v="0"/>
    <x v="0"/>
    <x v="27"/>
    <n v="3.225806452"/>
    <n v="3.225806452"/>
    <n v="38.46"/>
    <n v="0.15384615400000001"/>
    <n v="1"/>
    <n v="0"/>
    <n v="0"/>
    <n v="0"/>
  </r>
  <r>
    <x v="4"/>
    <x v="1"/>
    <x v="0"/>
    <x v="40"/>
    <n v="46.15384615"/>
    <n v="30.76923077"/>
    <n v="26.32"/>
    <n v="0.25"/>
    <n v="1"/>
    <n v="1"/>
    <n v="0"/>
    <n v="0"/>
  </r>
  <r>
    <x v="0"/>
    <x v="2"/>
    <x v="0"/>
    <x v="48"/>
    <n v="50"/>
    <n v="10"/>
    <n v="17.96"/>
    <n v="0.20689655200000001"/>
    <n v="1"/>
    <n v="0"/>
    <n v="0"/>
    <n v="0"/>
  </r>
  <r>
    <x v="0"/>
    <x v="1"/>
    <x v="0"/>
    <x v="18"/>
    <n v="15.217391299999999"/>
    <n v="6.5217391300000003"/>
    <n v="66.8"/>
    <n v="6.4516129000000005E-2"/>
    <n v="1"/>
    <n v="1"/>
    <n v="0"/>
    <n v="2"/>
  </r>
  <r>
    <x v="2"/>
    <x v="1"/>
    <x v="0"/>
    <x v="6"/>
    <n v="18.421052629999998"/>
    <n v="10.52631579"/>
    <n v="41.83"/>
    <n v="6.8181818000000005E-2"/>
    <n v="1"/>
    <n v="0"/>
    <n v="0"/>
    <n v="1"/>
  </r>
  <r>
    <x v="0"/>
    <x v="2"/>
    <x v="0"/>
    <x v="48"/>
    <n v="73.333333330000002"/>
    <n v="10"/>
    <n v="52.37"/>
    <n v="9.375E-2"/>
    <n v="1"/>
    <n v="0"/>
    <n v="0"/>
    <n v="1"/>
  </r>
  <r>
    <x v="2"/>
    <x v="0"/>
    <x v="1"/>
    <x v="32"/>
    <n v="80.555555560000002"/>
    <n v="30.555555559999998"/>
    <n v="37.32"/>
    <n v="6.6666666999999999E-2"/>
    <n v="1"/>
    <n v="0"/>
    <n v="0"/>
    <n v="1"/>
  </r>
  <r>
    <x v="0"/>
    <x v="0"/>
    <x v="0"/>
    <x v="34"/>
    <n v="17.241379309999999"/>
    <n v="13.79310345"/>
    <n v="88.84"/>
    <n v="0.35714285699999998"/>
    <n v="0"/>
    <n v="0"/>
    <n v="0"/>
    <n v="0"/>
  </r>
  <r>
    <x v="0"/>
    <x v="1"/>
    <x v="0"/>
    <x v="14"/>
    <n v="0"/>
    <n v="0"/>
    <n v="38.46"/>
    <n v="0.133333333"/>
    <n v="1"/>
    <n v="0"/>
    <n v="0"/>
    <n v="0"/>
  </r>
  <r>
    <x v="4"/>
    <x v="2"/>
    <x v="0"/>
    <x v="27"/>
    <n v="3.225806452"/>
    <n v="3.225806452"/>
    <n v="80.39"/>
    <n v="9.5238094999999995E-2"/>
    <n v="1"/>
    <n v="0"/>
    <n v="1"/>
    <n v="2"/>
  </r>
  <r>
    <x v="4"/>
    <x v="2"/>
    <x v="0"/>
    <x v="52"/>
    <n v="41.176470590000001"/>
    <n v="5.8823529409999997"/>
    <n v="55.5"/>
    <n v="0.14285714299999999"/>
    <n v="1"/>
    <n v="0"/>
    <n v="0"/>
    <n v="0"/>
  </r>
  <r>
    <x v="3"/>
    <x v="2"/>
    <x v="0"/>
    <x v="62"/>
    <n v="91.666666669999998"/>
    <n v="8.3333333330000006"/>
    <n v="89.21"/>
    <n v="0.13636363600000001"/>
    <n v="1"/>
    <n v="0"/>
    <n v="0"/>
    <n v="0"/>
  </r>
  <r>
    <x v="0"/>
    <x v="2"/>
    <x v="0"/>
    <x v="23"/>
    <n v="32.352941180000002"/>
    <n v="11.764705879999999"/>
    <n v="51.89"/>
    <n v="3.0303030000000002E-2"/>
    <n v="1"/>
    <n v="0"/>
    <n v="0"/>
    <n v="2"/>
  </r>
  <r>
    <x v="2"/>
    <x v="2"/>
    <x v="0"/>
    <x v="48"/>
    <n v="40"/>
    <n v="16.666666670000001"/>
    <n v="72.989999999999995"/>
    <n v="0.15384615400000001"/>
    <n v="1"/>
    <n v="0"/>
    <n v="0"/>
    <n v="0"/>
  </r>
  <r>
    <x v="1"/>
    <x v="3"/>
    <x v="0"/>
    <x v="48"/>
    <n v="10"/>
    <n v="6.6666666670000003"/>
    <n v="40.1"/>
    <n v="8.5714286000000001E-2"/>
    <n v="1"/>
    <n v="0"/>
    <n v="0"/>
    <n v="1"/>
  </r>
  <r>
    <x v="1"/>
    <x v="2"/>
    <x v="0"/>
    <x v="62"/>
    <n v="70.833333330000002"/>
    <n v="20.833333329999999"/>
    <n v="116.3"/>
    <n v="0.10714285699999999"/>
    <n v="1"/>
    <n v="0"/>
    <n v="0"/>
    <n v="0"/>
  </r>
  <r>
    <x v="3"/>
    <x v="3"/>
    <x v="0"/>
    <x v="35"/>
    <n v="2.8571428569999999"/>
    <n v="2.8571428569999999"/>
    <n v="59.68"/>
    <n v="0.27272727299999999"/>
    <n v="1"/>
    <n v="0"/>
    <n v="1"/>
    <n v="0"/>
  </r>
  <r>
    <x v="3"/>
    <x v="3"/>
    <x v="0"/>
    <x v="19"/>
    <n v="10.81081081"/>
    <n v="5.4054054049999998"/>
    <n v="68.09"/>
    <n v="7.6923077000000006E-2"/>
    <n v="1"/>
    <n v="0"/>
    <n v="1"/>
    <n v="1"/>
  </r>
  <r>
    <x v="4"/>
    <x v="1"/>
    <x v="0"/>
    <x v="67"/>
    <n v="80"/>
    <n v="32"/>
    <n v="70.89"/>
    <n v="8.4507042000000004E-2"/>
    <n v="1"/>
    <n v="0"/>
    <n v="0"/>
    <n v="2"/>
  </r>
  <r>
    <x v="0"/>
    <x v="1"/>
    <x v="0"/>
    <x v="6"/>
    <n v="50"/>
    <n v="13.15789474"/>
    <n v="45.42"/>
    <n v="0.20338983099999999"/>
    <n v="1"/>
    <n v="1"/>
    <n v="0"/>
    <n v="1"/>
  </r>
  <r>
    <x v="1"/>
    <x v="1"/>
    <x v="0"/>
    <x v="15"/>
    <n v="72.727272729999996"/>
    <n v="18.18181818"/>
    <n v="48.73"/>
    <n v="0.08"/>
    <n v="1"/>
    <n v="0"/>
    <n v="0"/>
    <n v="2"/>
  </r>
  <r>
    <x v="0"/>
    <x v="1"/>
    <x v="0"/>
    <x v="24"/>
    <n v="0"/>
    <n v="0"/>
    <n v="39.479999999999997"/>
    <n v="0.28571428599999998"/>
    <n v="1"/>
    <n v="1"/>
    <n v="0"/>
    <n v="0"/>
  </r>
  <r>
    <x v="4"/>
    <x v="0"/>
    <x v="0"/>
    <x v="70"/>
    <n v="29.62962963"/>
    <n v="11.11111111"/>
    <n v="25.07"/>
    <n v="0.111111111"/>
    <n v="1"/>
    <n v="0"/>
    <n v="0"/>
    <n v="0"/>
  </r>
  <r>
    <x v="2"/>
    <x v="0"/>
    <x v="0"/>
    <x v="19"/>
    <n v="48.648648649999998"/>
    <n v="27.027027029999999"/>
    <n v="42.37"/>
    <n v="8.2191781000000005E-2"/>
    <n v="1"/>
    <n v="1"/>
    <n v="0"/>
    <n v="2"/>
  </r>
  <r>
    <x v="2"/>
    <x v="0"/>
    <x v="0"/>
    <x v="32"/>
    <n v="63.888888889999997"/>
    <n v="8.3333333330000006"/>
    <n v="37.94"/>
    <n v="5.8823528999999999E-2"/>
    <n v="1"/>
    <n v="1"/>
    <n v="0"/>
    <n v="1"/>
  </r>
  <r>
    <x v="3"/>
    <x v="1"/>
    <x v="0"/>
    <x v="15"/>
    <n v="48.484848479999997"/>
    <n v="6.0606060609999997"/>
    <n v="69.06"/>
    <n v="5.4054053999999997E-2"/>
    <n v="1"/>
    <n v="1"/>
    <n v="0"/>
    <n v="2"/>
  </r>
  <r>
    <x v="3"/>
    <x v="0"/>
    <x v="0"/>
    <x v="24"/>
    <n v="15.625"/>
    <n v="12.5"/>
    <n v="128.54"/>
    <n v="0.12"/>
    <n v="1"/>
    <n v="0"/>
    <n v="0"/>
    <n v="0"/>
  </r>
  <r>
    <x v="4"/>
    <x v="3"/>
    <x v="1"/>
    <x v="23"/>
    <n v="20.58823529"/>
    <n v="0"/>
    <n v="48.06"/>
    <n v="0.16666666699999999"/>
    <n v="1"/>
    <n v="0"/>
    <n v="0"/>
    <n v="0"/>
  </r>
  <r>
    <x v="6"/>
    <x v="2"/>
    <x v="0"/>
    <x v="4"/>
    <n v="57.5"/>
    <n v="10"/>
    <n v="208.14"/>
    <n v="0.14285714299999999"/>
    <n v="1"/>
    <n v="0"/>
    <n v="1"/>
    <n v="2"/>
  </r>
  <r>
    <x v="2"/>
    <x v="1"/>
    <x v="0"/>
    <x v="23"/>
    <n v="32.352941180000002"/>
    <n v="5.8823529409999997"/>
    <n v="88.93"/>
    <n v="0.125"/>
    <n v="1"/>
    <n v="1"/>
    <n v="0"/>
    <n v="0"/>
  </r>
  <r>
    <x v="3"/>
    <x v="2"/>
    <x v="0"/>
    <x v="19"/>
    <n v="43.243243239999998"/>
    <n v="21.621621619999999"/>
    <n v="65.650000000000006"/>
    <n v="3.0303030000000002E-2"/>
    <n v="1"/>
    <n v="0"/>
    <n v="0"/>
    <n v="2"/>
  </r>
  <r>
    <x v="3"/>
    <x v="2"/>
    <x v="0"/>
    <x v="35"/>
    <n v="37.142857139999997"/>
    <n v="14.28571429"/>
    <n v="57.3"/>
    <n v="0.114285714"/>
    <n v="1"/>
    <n v="0"/>
    <n v="0"/>
    <n v="1"/>
  </r>
  <r>
    <x v="3"/>
    <x v="2"/>
    <x v="0"/>
    <x v="4"/>
    <n v="20"/>
    <n v="12.5"/>
    <n v="47.53"/>
    <n v="8.8235294000000006E-2"/>
    <n v="1"/>
    <n v="0"/>
    <n v="0"/>
    <n v="1"/>
  </r>
  <r>
    <x v="4"/>
    <x v="0"/>
    <x v="0"/>
    <x v="34"/>
    <n v="3.448275862"/>
    <n v="3.448275862"/>
    <n v="347.35"/>
    <n v="0.4"/>
    <n v="1"/>
    <n v="0"/>
    <n v="0"/>
    <n v="0"/>
  </r>
  <r>
    <x v="2"/>
    <x v="1"/>
    <x v="0"/>
    <x v="32"/>
    <n v="27.777777780000001"/>
    <n v="16.666666670000001"/>
    <n v="47.5"/>
    <n v="0.17647058800000001"/>
    <n v="1"/>
    <n v="1"/>
    <n v="0"/>
    <n v="0"/>
  </r>
  <r>
    <x v="2"/>
    <x v="1"/>
    <x v="0"/>
    <x v="56"/>
    <n v="25"/>
    <n v="14.28571429"/>
    <n v="206.15"/>
    <n v="2.5000000000000001E-2"/>
    <n v="1"/>
    <n v="0"/>
    <n v="0"/>
    <n v="2"/>
  </r>
  <r>
    <x v="2"/>
    <x v="2"/>
    <x v="0"/>
    <x v="17"/>
    <n v="20.512820510000001"/>
    <n v="7.692307692"/>
    <n v="70.66"/>
    <n v="7.5949367000000004E-2"/>
    <n v="1"/>
    <n v="0"/>
    <n v="0"/>
    <n v="2"/>
  </r>
  <r>
    <x v="3"/>
    <x v="1"/>
    <x v="0"/>
    <x v="20"/>
    <n v="17.073170730000001"/>
    <n v="9.7560975610000007"/>
    <n v="37.520000000000003"/>
    <n v="7.5757575999999993E-2"/>
    <n v="1"/>
    <n v="1"/>
    <n v="1"/>
    <n v="2"/>
  </r>
  <r>
    <x v="1"/>
    <x v="1"/>
    <x v="0"/>
    <x v="32"/>
    <n v="11.11111111"/>
    <n v="11.11111111"/>
    <n v="37.520000000000003"/>
    <n v="7.4626866E-2"/>
    <n v="1"/>
    <n v="1"/>
    <n v="1"/>
    <n v="2"/>
  </r>
  <r>
    <x v="3"/>
    <x v="2"/>
    <x v="0"/>
    <x v="35"/>
    <n v="40"/>
    <n v="11.42857143"/>
    <n v="139.58000000000001"/>
    <n v="0.101265823"/>
    <n v="1"/>
    <n v="0"/>
    <n v="1"/>
    <n v="2"/>
  </r>
  <r>
    <x v="3"/>
    <x v="0"/>
    <x v="0"/>
    <x v="27"/>
    <n v="22.58064516"/>
    <n v="16.129032259999999"/>
    <n v="35.39"/>
    <n v="6.4516129000000005E-2"/>
    <n v="1"/>
    <n v="0"/>
    <n v="0"/>
    <n v="1"/>
  </r>
  <r>
    <x v="2"/>
    <x v="1"/>
    <x v="0"/>
    <x v="70"/>
    <n v="77.777777779999994"/>
    <n v="22.222222219999999"/>
    <n v="34.82"/>
    <n v="4.6153845999999998E-2"/>
    <n v="1"/>
    <n v="1"/>
    <n v="0"/>
    <n v="2"/>
  </r>
  <r>
    <x v="3"/>
    <x v="2"/>
    <x v="0"/>
    <x v="27"/>
    <n v="45.161290319999999"/>
    <n v="9.6774193549999996"/>
    <n v="12.1"/>
    <n v="6.0606061000000003E-2"/>
    <n v="1"/>
    <n v="0"/>
    <n v="0"/>
    <n v="2"/>
  </r>
  <r>
    <x v="2"/>
    <x v="2"/>
    <x v="0"/>
    <x v="32"/>
    <n v="97.222222220000006"/>
    <n v="16.666666670000001"/>
    <n v="80.17"/>
    <n v="0.121621622"/>
    <n v="1"/>
    <n v="0"/>
    <n v="0"/>
    <n v="2"/>
  </r>
  <r>
    <x v="1"/>
    <x v="1"/>
    <x v="0"/>
    <x v="48"/>
    <n v="0"/>
    <n v="0"/>
    <n v="26.38"/>
    <n v="0.33333333300000001"/>
    <n v="1"/>
    <n v="1"/>
    <n v="0"/>
    <n v="0"/>
  </r>
  <r>
    <x v="3"/>
    <x v="2"/>
    <x v="0"/>
    <x v="20"/>
    <n v="46.341463410000003"/>
    <n v="2.4390243900000002"/>
    <n v="38.46"/>
    <n v="0.125"/>
    <n v="1"/>
    <n v="0"/>
    <n v="0"/>
    <n v="0"/>
  </r>
  <r>
    <x v="0"/>
    <x v="2"/>
    <x v="1"/>
    <x v="45"/>
    <n v="0"/>
    <n v="0"/>
    <n v="32.78"/>
    <n v="0.25"/>
    <n v="1"/>
    <n v="0"/>
    <n v="0"/>
    <n v="0"/>
  </r>
  <r>
    <x v="0"/>
    <x v="2"/>
    <x v="0"/>
    <x v="17"/>
    <n v="10.256410259999999"/>
    <n v="5.1282051280000003"/>
    <n v="46.14"/>
    <n v="3.5714285999999998E-2"/>
    <n v="1"/>
    <n v="0"/>
    <n v="0"/>
    <n v="1"/>
  </r>
  <r>
    <x v="2"/>
    <x v="0"/>
    <x v="0"/>
    <x v="67"/>
    <n v="76"/>
    <n v="4"/>
    <n v="46.6"/>
    <n v="0.125"/>
    <n v="0"/>
    <n v="1"/>
    <n v="0"/>
    <n v="0"/>
  </r>
  <r>
    <x v="4"/>
    <x v="1"/>
    <x v="0"/>
    <x v="3"/>
    <n v="2.0833333330000001"/>
    <n v="2.0833333330000001"/>
    <n v="138.47999999999999"/>
    <n v="0.114754098"/>
    <n v="1"/>
    <n v="1"/>
    <n v="0"/>
    <n v="2"/>
  </r>
  <r>
    <x v="3"/>
    <x v="1"/>
    <x v="0"/>
    <x v="17"/>
    <n v="66.666666669999998"/>
    <n v="23.07692308"/>
    <n v="66.650000000000006"/>
    <n v="0.111111111"/>
    <n v="1"/>
    <n v="1"/>
    <n v="1"/>
    <n v="2"/>
  </r>
  <r>
    <x v="4"/>
    <x v="1"/>
    <x v="0"/>
    <x v="24"/>
    <n v="6.25"/>
    <n v="3.125"/>
    <n v="36.64"/>
    <n v="0.111111111"/>
    <n v="1"/>
    <n v="0"/>
    <n v="0"/>
    <n v="0"/>
  </r>
  <r>
    <x v="1"/>
    <x v="0"/>
    <x v="0"/>
    <x v="67"/>
    <n v="100"/>
    <n v="16"/>
    <n v="54.07"/>
    <n v="6.8965517000000004E-2"/>
    <n v="1"/>
    <n v="1"/>
    <n v="0"/>
    <n v="0"/>
  </r>
  <r>
    <x v="1"/>
    <x v="2"/>
    <x v="0"/>
    <x v="34"/>
    <n v="41.379310340000004"/>
    <n v="10.34482759"/>
    <n v="36.11"/>
    <n v="0.15384615400000001"/>
    <n v="1"/>
    <n v="0"/>
    <n v="0"/>
    <n v="0"/>
  </r>
  <r>
    <x v="2"/>
    <x v="1"/>
    <x v="0"/>
    <x v="34"/>
    <n v="17.241379309999999"/>
    <n v="6.896551724"/>
    <n v="35.5"/>
    <n v="7.1428570999999996E-2"/>
    <n v="1"/>
    <n v="0"/>
    <n v="0"/>
    <n v="0"/>
  </r>
  <r>
    <x v="3"/>
    <x v="1"/>
    <x v="0"/>
    <x v="76"/>
    <n v="42.10526316"/>
    <n v="21.05263158"/>
    <n v="33.26"/>
    <n v="0.5"/>
    <n v="1"/>
    <n v="0"/>
    <n v="0"/>
    <n v="0"/>
  </r>
  <r>
    <x v="1"/>
    <x v="3"/>
    <x v="0"/>
    <x v="34"/>
    <n v="55.17241379"/>
    <n v="10.34482759"/>
    <n v="27.71"/>
    <n v="2.8571428999999999E-2"/>
    <n v="1"/>
    <n v="0"/>
    <n v="0"/>
    <n v="2"/>
  </r>
  <r>
    <x v="2"/>
    <x v="0"/>
    <x v="0"/>
    <x v="40"/>
    <n v="88.46153846"/>
    <n v="3.846153846"/>
    <n v="123.67"/>
    <n v="4.6875E-2"/>
    <n v="1"/>
    <n v="0"/>
    <n v="0"/>
    <n v="2"/>
  </r>
  <r>
    <x v="2"/>
    <x v="2"/>
    <x v="1"/>
    <x v="44"/>
    <n v="100"/>
    <n v="16.666666670000001"/>
    <n v="99.91"/>
    <n v="7.6923077000000006E-2"/>
    <n v="1"/>
    <n v="0"/>
    <n v="0"/>
    <n v="1"/>
  </r>
  <r>
    <x v="4"/>
    <x v="2"/>
    <x v="0"/>
    <x v="24"/>
    <n v="25"/>
    <n v="3.125"/>
    <n v="51.09"/>
    <n v="6.8965517000000004E-2"/>
    <n v="1"/>
    <n v="0"/>
    <n v="0"/>
    <n v="0"/>
  </r>
  <r>
    <x v="0"/>
    <x v="1"/>
    <x v="0"/>
    <x v="40"/>
    <n v="61.53846154"/>
    <n v="3.846153846"/>
    <n v="239.38"/>
    <n v="0.102564103"/>
    <n v="1"/>
    <n v="0"/>
    <n v="0"/>
    <n v="1"/>
  </r>
  <r>
    <x v="3"/>
    <x v="1"/>
    <x v="0"/>
    <x v="4"/>
    <n v="7.5"/>
    <n v="0"/>
    <n v="38.97"/>
    <n v="0.16666666699999999"/>
    <n v="1"/>
    <n v="0"/>
    <n v="0"/>
    <n v="0"/>
  </r>
  <r>
    <x v="1"/>
    <x v="0"/>
    <x v="1"/>
    <x v="33"/>
    <n v="100"/>
    <n v="33.333333330000002"/>
    <n v="35.11"/>
    <n v="3.3898304999999997E-2"/>
    <n v="1"/>
    <n v="1"/>
    <n v="0"/>
    <n v="1"/>
  </r>
  <r>
    <x v="6"/>
    <x v="2"/>
    <x v="0"/>
    <x v="19"/>
    <n v="27.027027029999999"/>
    <n v="16.21621622"/>
    <n v="56.36"/>
    <n v="9.5238094999999995E-2"/>
    <n v="1"/>
    <n v="0"/>
    <n v="0"/>
    <n v="0"/>
  </r>
  <r>
    <x v="1"/>
    <x v="2"/>
    <x v="0"/>
    <x v="34"/>
    <n v="20.689655170000002"/>
    <n v="10.34482759"/>
    <n v="99.89"/>
    <n v="4.0540540999999999E-2"/>
    <n v="1"/>
    <n v="0"/>
    <n v="0"/>
    <n v="2"/>
  </r>
  <r>
    <x v="1"/>
    <x v="1"/>
    <x v="0"/>
    <x v="40"/>
    <n v="3.846153846"/>
    <n v="0"/>
    <n v="59.4"/>
    <n v="0.15384615400000001"/>
    <n v="1"/>
    <n v="0"/>
    <n v="0"/>
    <n v="0"/>
  </r>
  <r>
    <x v="0"/>
    <x v="2"/>
    <x v="0"/>
    <x v="24"/>
    <n v="6.25"/>
    <n v="3.125"/>
    <n v="56.8"/>
    <n v="0.12121212100000001"/>
    <n v="1"/>
    <n v="0"/>
    <n v="0"/>
    <n v="1"/>
  </r>
  <r>
    <x v="1"/>
    <x v="1"/>
    <x v="0"/>
    <x v="27"/>
    <n v="12.90322581"/>
    <n v="3.225806452"/>
    <n v="57.37"/>
    <n v="9.0909090999999997E-2"/>
    <n v="1"/>
    <n v="0"/>
    <n v="0"/>
    <n v="0"/>
  </r>
  <r>
    <x v="4"/>
    <x v="3"/>
    <x v="0"/>
    <x v="10"/>
    <n v="77.777777779999994"/>
    <n v="11.11111111"/>
    <n v="106.85"/>
    <n v="9.2105263000000007E-2"/>
    <n v="0"/>
    <n v="0"/>
    <n v="1"/>
    <n v="2"/>
  </r>
  <r>
    <x v="0"/>
    <x v="2"/>
    <x v="0"/>
    <x v="13"/>
    <n v="95.652173910000002"/>
    <n v="4.3478260869999996"/>
    <n v="32.25"/>
    <n v="0.18181818199999999"/>
    <n v="1"/>
    <n v="0"/>
    <n v="0"/>
    <n v="0"/>
  </r>
  <r>
    <x v="1"/>
    <x v="2"/>
    <x v="0"/>
    <x v="70"/>
    <n v="7.407407407"/>
    <n v="3.703703704"/>
    <n v="48.4"/>
    <n v="0.125"/>
    <n v="1"/>
    <n v="0"/>
    <n v="0"/>
    <n v="0"/>
  </r>
  <r>
    <x v="2"/>
    <x v="2"/>
    <x v="0"/>
    <x v="34"/>
    <n v="37.931034480000001"/>
    <n v="13.79310345"/>
    <n v="30.13"/>
    <n v="6.3492063000000001E-2"/>
    <n v="1"/>
    <n v="0"/>
    <n v="0"/>
    <n v="2"/>
  </r>
  <r>
    <x v="2"/>
    <x v="2"/>
    <x v="0"/>
    <x v="70"/>
    <n v="66.666666669999998"/>
    <n v="14.81481481"/>
    <n v="127.3"/>
    <n v="8.5714286000000001E-2"/>
    <n v="1"/>
    <n v="0"/>
    <n v="0"/>
    <n v="1"/>
  </r>
  <r>
    <x v="3"/>
    <x v="2"/>
    <x v="0"/>
    <x v="56"/>
    <n v="10.71428571"/>
    <n v="7.1428571429999996"/>
    <n v="50.29"/>
    <n v="0.1"/>
    <n v="1"/>
    <n v="1"/>
    <n v="0"/>
    <n v="0"/>
  </r>
  <r>
    <x v="0"/>
    <x v="2"/>
    <x v="0"/>
    <x v="33"/>
    <n v="66.666666669999998"/>
    <n v="33.333333330000002"/>
    <n v="32.6"/>
    <n v="0.133333333"/>
    <n v="1"/>
    <n v="0"/>
    <n v="0"/>
    <n v="0"/>
  </r>
  <r>
    <x v="3"/>
    <x v="2"/>
    <x v="0"/>
    <x v="48"/>
    <n v="53.333333330000002"/>
    <n v="26.666666670000001"/>
    <n v="68.77"/>
    <n v="0.1"/>
    <n v="1"/>
    <n v="0"/>
    <n v="0"/>
    <n v="2"/>
  </r>
  <r>
    <x v="3"/>
    <x v="2"/>
    <x v="0"/>
    <x v="4"/>
    <n v="22.5"/>
    <n v="5"/>
    <n v="67.02"/>
    <n v="8.4507042000000004E-2"/>
    <n v="1"/>
    <n v="0"/>
    <n v="0"/>
    <n v="2"/>
  </r>
  <r>
    <x v="3"/>
    <x v="1"/>
    <x v="0"/>
    <x v="62"/>
    <n v="41.666666669999998"/>
    <n v="12.5"/>
    <n v="133.04"/>
    <n v="0.14285714299999999"/>
    <n v="1"/>
    <n v="0"/>
    <n v="0"/>
    <n v="0"/>
  </r>
  <r>
    <x v="1"/>
    <x v="2"/>
    <x v="0"/>
    <x v="13"/>
    <n v="47.826086959999998"/>
    <n v="8.6956521739999992"/>
    <n v="29.34"/>
    <n v="0.28571428599999998"/>
    <n v="1"/>
    <n v="0"/>
    <n v="0"/>
    <n v="0"/>
  </r>
  <r>
    <x v="1"/>
    <x v="2"/>
    <x v="0"/>
    <x v="56"/>
    <n v="32.142857139999997"/>
    <n v="25"/>
    <n v="64.709999999999994"/>
    <n v="0.18181818199999999"/>
    <n v="1"/>
    <n v="0"/>
    <n v="0"/>
    <n v="0"/>
  </r>
  <r>
    <x v="2"/>
    <x v="2"/>
    <x v="0"/>
    <x v="48"/>
    <n v="50"/>
    <n v="0"/>
    <n v="88.62"/>
    <n v="3.4482759000000002E-2"/>
    <n v="1"/>
    <n v="0"/>
    <n v="0"/>
    <n v="1"/>
  </r>
  <r>
    <x v="0"/>
    <x v="2"/>
    <x v="1"/>
    <x v="28"/>
    <n v="92.307692309999993"/>
    <n v="30.76923077"/>
    <n v="76.31"/>
    <n v="0.15492957700000001"/>
    <n v="1"/>
    <n v="1"/>
    <n v="0"/>
    <n v="2"/>
  </r>
  <r>
    <x v="0"/>
    <x v="2"/>
    <x v="0"/>
    <x v="22"/>
    <n v="59.090909089999997"/>
    <n v="22.727272729999999"/>
    <n v="91.67"/>
    <n v="7.6923077000000006E-2"/>
    <n v="1"/>
    <n v="0"/>
    <n v="1"/>
    <n v="2"/>
  </r>
  <r>
    <x v="0"/>
    <x v="1"/>
    <x v="0"/>
    <x v="70"/>
    <n v="100"/>
    <n v="3.703703704"/>
    <n v="202.87"/>
    <n v="5.4794520999999999E-2"/>
    <n v="1"/>
    <n v="0"/>
    <n v="0"/>
    <n v="2"/>
  </r>
  <r>
    <x v="6"/>
    <x v="2"/>
    <x v="0"/>
    <x v="40"/>
    <n v="26.92307692"/>
    <n v="15.38461538"/>
    <n v="39.44"/>
    <n v="0.125"/>
    <n v="1"/>
    <n v="0"/>
    <n v="0"/>
    <n v="0"/>
  </r>
  <r>
    <x v="4"/>
    <x v="2"/>
    <x v="0"/>
    <x v="20"/>
    <n v="21.951219510000001"/>
    <n v="9.7560975610000007"/>
    <n v="133.63999999999999"/>
    <n v="5.1724138000000003E-2"/>
    <n v="1"/>
    <n v="0"/>
    <n v="0"/>
    <n v="1"/>
  </r>
  <r>
    <x v="2"/>
    <x v="2"/>
    <x v="0"/>
    <x v="42"/>
    <n v="22.222222219999999"/>
    <n v="11.11111111"/>
    <n v="64.44"/>
    <n v="0.18571428600000001"/>
    <n v="1"/>
    <n v="0"/>
    <n v="0"/>
    <n v="2"/>
  </r>
  <r>
    <x v="2"/>
    <x v="0"/>
    <x v="0"/>
    <x v="62"/>
    <n v="91.666666669999998"/>
    <n v="50"/>
    <n v="53.87"/>
    <n v="0.117647059"/>
    <n v="1"/>
    <n v="1"/>
    <n v="0"/>
    <n v="1"/>
  </r>
  <r>
    <x v="3"/>
    <x v="2"/>
    <x v="0"/>
    <x v="34"/>
    <n v="58.620689659999996"/>
    <n v="6.896551724"/>
    <n v="71.599999999999994"/>
    <n v="7.3170732000000002E-2"/>
    <n v="1"/>
    <n v="0"/>
    <n v="0"/>
    <n v="1"/>
  </r>
  <r>
    <x v="4"/>
    <x v="1"/>
    <x v="0"/>
    <x v="76"/>
    <n v="5.263157895"/>
    <n v="0"/>
    <n v="35.39"/>
    <n v="6.6666666999999999E-2"/>
    <n v="1"/>
    <n v="0"/>
    <n v="0"/>
    <n v="1"/>
  </r>
  <r>
    <x v="4"/>
    <x v="2"/>
    <x v="0"/>
    <x v="67"/>
    <n v="48"/>
    <n v="8"/>
    <n v="72.709999999999994"/>
    <n v="4.6153845999999998E-2"/>
    <n v="1"/>
    <n v="0"/>
    <n v="0"/>
    <n v="2"/>
  </r>
  <r>
    <x v="3"/>
    <x v="1"/>
    <x v="0"/>
    <x v="32"/>
    <n v="0"/>
    <n v="0"/>
    <n v="51.5"/>
    <n v="0.117647059"/>
    <n v="1"/>
    <n v="1"/>
    <n v="0"/>
    <n v="0"/>
  </r>
  <r>
    <x v="3"/>
    <x v="2"/>
    <x v="1"/>
    <x v="45"/>
    <n v="100"/>
    <n v="100"/>
    <n v="39.6"/>
    <n v="0.1875"/>
    <n v="1"/>
    <n v="0"/>
    <n v="0"/>
    <n v="0"/>
  </r>
  <r>
    <x v="3"/>
    <x v="2"/>
    <x v="1"/>
    <x v="41"/>
    <n v="100"/>
    <n v="50"/>
    <n v="82.59"/>
    <n v="0.133333333"/>
    <n v="1"/>
    <n v="0"/>
    <n v="0"/>
    <n v="0"/>
  </r>
  <r>
    <x v="0"/>
    <x v="2"/>
    <x v="0"/>
    <x v="19"/>
    <n v="16.21621622"/>
    <n v="0"/>
    <n v="40.74"/>
    <n v="0.130434783"/>
    <n v="1"/>
    <n v="1"/>
    <n v="1"/>
    <n v="2"/>
  </r>
  <r>
    <x v="2"/>
    <x v="2"/>
    <x v="1"/>
    <x v="1"/>
    <n v="0"/>
    <n v="0"/>
    <n v="61.81"/>
    <n v="0.14285714299999999"/>
    <n v="1"/>
    <n v="0"/>
    <n v="0"/>
    <n v="0"/>
  </r>
  <r>
    <x v="0"/>
    <x v="2"/>
    <x v="0"/>
    <x v="23"/>
    <n v="85.294117650000004"/>
    <n v="35.294117649999997"/>
    <n v="55.55"/>
    <n v="0.152777778"/>
    <n v="1"/>
    <n v="1"/>
    <n v="1"/>
    <n v="2"/>
  </r>
  <r>
    <x v="4"/>
    <x v="2"/>
    <x v="0"/>
    <x v="70"/>
    <n v="0"/>
    <n v="0"/>
    <n v="71.42"/>
    <n v="0.14285714299999999"/>
    <n v="1"/>
    <n v="0"/>
    <n v="0"/>
    <n v="0"/>
  </r>
  <r>
    <x v="4"/>
    <x v="1"/>
    <x v="0"/>
    <x v="27"/>
    <n v="54.838709680000001"/>
    <n v="19.354838709999999"/>
    <n v="55.64"/>
    <n v="6.9767441999999999E-2"/>
    <n v="1"/>
    <n v="1"/>
    <n v="0"/>
    <n v="1"/>
  </r>
  <r>
    <x v="4"/>
    <x v="2"/>
    <x v="0"/>
    <x v="48"/>
    <n v="56.666666669999998"/>
    <n v="16.666666670000001"/>
    <n v="71.56"/>
    <n v="7.1428570999999996E-2"/>
    <n v="1"/>
    <n v="0"/>
    <n v="1"/>
    <n v="0"/>
  </r>
  <r>
    <x v="3"/>
    <x v="0"/>
    <x v="0"/>
    <x v="69"/>
    <n v="30"/>
    <n v="20"/>
    <n v="105.54"/>
    <n v="0.124521073"/>
    <n v="1"/>
    <n v="0"/>
    <n v="0"/>
    <n v="34"/>
  </r>
  <r>
    <x v="1"/>
    <x v="2"/>
    <x v="0"/>
    <x v="32"/>
    <n v="8.3333333330000006"/>
    <n v="2.7777777779999999"/>
    <n v="98.63"/>
    <n v="0.15384615400000001"/>
    <n v="1"/>
    <n v="0"/>
    <n v="0"/>
    <n v="0"/>
  </r>
  <r>
    <x v="2"/>
    <x v="2"/>
    <x v="0"/>
    <x v="19"/>
    <n v="56.756756760000002"/>
    <n v="5.4054054049999998"/>
    <n v="98.11"/>
    <n v="9.0909090999999997E-2"/>
    <n v="1"/>
    <n v="0"/>
    <n v="0"/>
    <n v="0"/>
  </r>
  <r>
    <x v="1"/>
    <x v="1"/>
    <x v="0"/>
    <x v="40"/>
    <n v="92.307692309999993"/>
    <n v="11.53846154"/>
    <n v="48.39"/>
    <n v="0.15873015900000001"/>
    <n v="1"/>
    <n v="1"/>
    <n v="0"/>
    <n v="2"/>
  </r>
  <r>
    <x v="3"/>
    <x v="2"/>
    <x v="0"/>
    <x v="67"/>
    <n v="88"/>
    <n v="20"/>
    <n v="43.45"/>
    <n v="4.5454544999999999E-2"/>
    <n v="1"/>
    <n v="0"/>
    <n v="0"/>
    <n v="2"/>
  </r>
  <r>
    <x v="3"/>
    <x v="3"/>
    <x v="0"/>
    <x v="40"/>
    <n v="61.53846154"/>
    <n v="46.15384615"/>
    <n v="34.89"/>
    <n v="0.10344827600000001"/>
    <n v="1"/>
    <n v="0"/>
    <n v="0"/>
    <n v="0"/>
  </r>
  <r>
    <x v="3"/>
    <x v="3"/>
    <x v="0"/>
    <x v="32"/>
    <n v="77.777777779999994"/>
    <n v="25"/>
    <n v="37.25"/>
    <n v="0.16176470600000001"/>
    <n v="1"/>
    <n v="1"/>
    <n v="0"/>
    <n v="2"/>
  </r>
  <r>
    <x v="1"/>
    <x v="2"/>
    <x v="0"/>
    <x v="34"/>
    <n v="100"/>
    <n v="27.586206900000001"/>
    <n v="41.13"/>
    <n v="0.130434783"/>
    <n v="1"/>
    <n v="1"/>
    <n v="0"/>
    <n v="2"/>
  </r>
  <r>
    <x v="1"/>
    <x v="0"/>
    <x v="0"/>
    <x v="56"/>
    <n v="0"/>
    <n v="0"/>
    <n v="46.83"/>
    <n v="0.14285714299999999"/>
    <n v="1"/>
    <n v="0"/>
    <n v="0"/>
    <n v="0"/>
  </r>
  <r>
    <x v="1"/>
    <x v="2"/>
    <x v="0"/>
    <x v="67"/>
    <n v="80"/>
    <n v="20"/>
    <n v="32.11"/>
    <n v="0.10666666700000001"/>
    <n v="1"/>
    <n v="0"/>
    <n v="0"/>
    <n v="2"/>
  </r>
  <r>
    <x v="1"/>
    <x v="2"/>
    <x v="0"/>
    <x v="34"/>
    <n v="65.517241380000002"/>
    <n v="13.79310345"/>
    <n v="44.59"/>
    <n v="4.8387096999999997E-2"/>
    <n v="1"/>
    <n v="0"/>
    <n v="0"/>
    <n v="2"/>
  </r>
  <r>
    <x v="1"/>
    <x v="2"/>
    <x v="0"/>
    <x v="37"/>
    <n v="91.666666669999998"/>
    <n v="16.666666670000001"/>
    <n v="35.93"/>
    <n v="0.1"/>
    <n v="1"/>
    <n v="0"/>
    <n v="0"/>
    <n v="0"/>
  </r>
  <r>
    <x v="1"/>
    <x v="2"/>
    <x v="0"/>
    <x v="70"/>
    <n v="25.925925929999998"/>
    <n v="3.703703704"/>
    <n v="62.62"/>
    <n v="0.133333333"/>
    <n v="1"/>
    <n v="0"/>
    <n v="0"/>
    <n v="0"/>
  </r>
  <r>
    <x v="4"/>
    <x v="1"/>
    <x v="0"/>
    <x v="24"/>
    <n v="18.75"/>
    <n v="6.25"/>
    <n v="38.46"/>
    <n v="0.25"/>
    <n v="1"/>
    <n v="0"/>
    <n v="0"/>
    <n v="0"/>
  </r>
  <r>
    <x v="1"/>
    <x v="2"/>
    <x v="0"/>
    <x v="32"/>
    <n v="2.7777777779999999"/>
    <n v="0"/>
    <n v="111.41"/>
    <n v="0.12857142899999999"/>
    <n v="1"/>
    <n v="0"/>
    <n v="0"/>
    <n v="2"/>
  </r>
  <r>
    <x v="4"/>
    <x v="1"/>
    <x v="0"/>
    <x v="20"/>
    <n v="0"/>
    <n v="0"/>
    <n v="40.950000000000003"/>
    <n v="4.7619047999999997E-2"/>
    <n v="1"/>
    <n v="1"/>
    <n v="0"/>
    <n v="1"/>
  </r>
  <r>
    <x v="3"/>
    <x v="3"/>
    <x v="0"/>
    <x v="7"/>
    <n v="46.666666669999998"/>
    <n v="15.55555556"/>
    <n v="102.81"/>
    <n v="0.123287671"/>
    <n v="1"/>
    <n v="1"/>
    <n v="0"/>
    <n v="2"/>
  </r>
  <r>
    <x v="1"/>
    <x v="1"/>
    <x v="0"/>
    <x v="6"/>
    <n v="18.421052629999998"/>
    <n v="7.8947368420000004"/>
    <n v="22.26"/>
    <n v="0.2"/>
    <n v="1"/>
    <n v="0"/>
    <n v="0"/>
    <n v="0"/>
  </r>
  <r>
    <x v="4"/>
    <x v="1"/>
    <x v="0"/>
    <x v="24"/>
    <n v="6.25"/>
    <n v="0"/>
    <n v="50.88"/>
    <n v="8.3333332999999996E-2"/>
    <n v="1"/>
    <n v="0"/>
    <n v="0"/>
    <n v="2"/>
  </r>
  <r>
    <x v="3"/>
    <x v="2"/>
    <x v="0"/>
    <x v="34"/>
    <n v="24.137931030000001"/>
    <n v="3.448275862"/>
    <n v="32.5"/>
    <n v="0.16666666699999999"/>
    <n v="1"/>
    <n v="1"/>
    <n v="0"/>
    <n v="0"/>
  </r>
  <r>
    <x v="2"/>
    <x v="0"/>
    <x v="0"/>
    <x v="19"/>
    <n v="35.135135140000003"/>
    <n v="8.1081081079999997"/>
    <n v="38.46"/>
    <n v="2.7027026999999999E-2"/>
    <n v="1"/>
    <n v="1"/>
    <n v="0"/>
    <n v="2"/>
  </r>
  <r>
    <x v="4"/>
    <x v="1"/>
    <x v="0"/>
    <x v="24"/>
    <n v="6.25"/>
    <n v="3.125"/>
    <n v="45.29"/>
    <n v="6.25E-2"/>
    <n v="1"/>
    <n v="0"/>
    <n v="0"/>
    <n v="1"/>
  </r>
  <r>
    <x v="2"/>
    <x v="0"/>
    <x v="0"/>
    <x v="14"/>
    <n v="61.904761899999997"/>
    <n v="11.9047619"/>
    <n v="39.57"/>
    <n v="7.5471698000000004E-2"/>
    <n v="1"/>
    <n v="1"/>
    <n v="0"/>
    <n v="1"/>
  </r>
  <r>
    <x v="3"/>
    <x v="0"/>
    <x v="0"/>
    <x v="56"/>
    <n v="42.857142860000003"/>
    <n v="7.1428571429999996"/>
    <n v="107.78"/>
    <n v="4.4117647000000003E-2"/>
    <n v="1"/>
    <n v="0"/>
    <n v="0"/>
    <n v="2"/>
  </r>
  <r>
    <x v="1"/>
    <x v="2"/>
    <x v="0"/>
    <x v="24"/>
    <n v="18.75"/>
    <n v="9.375"/>
    <n v="69.45"/>
    <n v="5.7971014000000001E-2"/>
    <n v="1"/>
    <n v="1"/>
    <n v="0"/>
    <n v="2"/>
  </r>
  <r>
    <x v="1"/>
    <x v="0"/>
    <x v="0"/>
    <x v="10"/>
    <n v="77.777777779999994"/>
    <n v="61.111111110000003"/>
    <n v="59.68"/>
    <n v="7.4999999999999997E-2"/>
    <n v="1"/>
    <n v="1"/>
    <n v="0"/>
    <n v="1"/>
  </r>
  <r>
    <x v="4"/>
    <x v="1"/>
    <x v="0"/>
    <x v="27"/>
    <n v="0"/>
    <n v="0"/>
    <n v="27.34"/>
    <n v="5.7142856999999998E-2"/>
    <n v="1"/>
    <n v="0"/>
    <n v="0"/>
    <n v="1"/>
  </r>
  <r>
    <x v="6"/>
    <x v="2"/>
    <x v="0"/>
    <x v="3"/>
    <n v="47.916666669999998"/>
    <n v="14.58333333"/>
    <n v="169.76"/>
    <n v="0.171428571"/>
    <n v="1"/>
    <n v="1"/>
    <n v="1"/>
    <n v="2"/>
  </r>
  <r>
    <x v="0"/>
    <x v="1"/>
    <x v="0"/>
    <x v="78"/>
    <n v="66.666666669999998"/>
    <n v="4.7619047620000003"/>
    <n v="45.83"/>
    <n v="0.28571428599999998"/>
    <n v="1"/>
    <n v="0"/>
    <n v="0"/>
    <n v="0"/>
  </r>
  <r>
    <x v="3"/>
    <x v="1"/>
    <x v="0"/>
    <x v="34"/>
    <n v="13.79310345"/>
    <n v="3.448275862"/>
    <n v="31.34"/>
    <n v="0.5"/>
    <n v="1"/>
    <n v="0"/>
    <n v="0"/>
    <n v="0"/>
  </r>
  <r>
    <x v="2"/>
    <x v="1"/>
    <x v="0"/>
    <x v="56"/>
    <n v="10.71428571"/>
    <n v="3.5714285710000002"/>
    <n v="133.16999999999999"/>
    <n v="0.33333333300000001"/>
    <n v="1"/>
    <n v="0"/>
    <n v="0"/>
    <n v="0"/>
  </r>
  <r>
    <x v="0"/>
    <x v="0"/>
    <x v="0"/>
    <x v="13"/>
    <n v="86.956521739999999"/>
    <n v="26.086956520000001"/>
    <n v="57.56"/>
    <n v="0.08"/>
    <n v="1"/>
    <n v="0"/>
    <n v="0"/>
    <n v="0"/>
  </r>
  <r>
    <x v="4"/>
    <x v="2"/>
    <x v="0"/>
    <x v="48"/>
    <n v="43.333333330000002"/>
    <n v="6.6666666670000003"/>
    <n v="79.19"/>
    <n v="0.16666666699999999"/>
    <n v="1"/>
    <n v="0"/>
    <n v="0"/>
    <n v="0"/>
  </r>
  <r>
    <x v="2"/>
    <x v="2"/>
    <x v="0"/>
    <x v="34"/>
    <n v="41.379310340000004"/>
    <n v="20.689655170000002"/>
    <n v="31.59"/>
    <n v="0.25"/>
    <n v="1"/>
    <n v="0"/>
    <n v="0"/>
    <n v="0"/>
  </r>
  <r>
    <x v="2"/>
    <x v="1"/>
    <x v="0"/>
    <x v="34"/>
    <n v="31.03448276"/>
    <n v="17.241379309999999"/>
    <n v="43.02"/>
    <n v="0.25"/>
    <n v="1"/>
    <n v="1"/>
    <n v="0"/>
    <n v="0"/>
  </r>
  <r>
    <x v="2"/>
    <x v="2"/>
    <x v="0"/>
    <x v="48"/>
    <n v="46.666666669999998"/>
    <n v="23.333333329999999"/>
    <n v="53.25"/>
    <n v="5.3571428999999997E-2"/>
    <n v="1"/>
    <n v="0"/>
    <n v="0"/>
    <n v="1"/>
  </r>
  <r>
    <x v="4"/>
    <x v="2"/>
    <x v="0"/>
    <x v="46"/>
    <n v="90"/>
    <n v="30"/>
    <n v="38.46"/>
    <n v="0.18181818199999999"/>
    <n v="1"/>
    <n v="0"/>
    <n v="0"/>
    <n v="0"/>
  </r>
  <r>
    <x v="2"/>
    <x v="1"/>
    <x v="0"/>
    <x v="67"/>
    <n v="36"/>
    <n v="8"/>
    <n v="42.58"/>
    <n v="0.75"/>
    <n v="1"/>
    <n v="0"/>
    <n v="0"/>
    <n v="0"/>
  </r>
  <r>
    <x v="2"/>
    <x v="0"/>
    <x v="0"/>
    <x v="24"/>
    <n v="68.75"/>
    <n v="25"/>
    <n v="60.71"/>
    <n v="0.106060606"/>
    <n v="1"/>
    <n v="0"/>
    <n v="0"/>
    <n v="2"/>
  </r>
  <r>
    <x v="2"/>
    <x v="1"/>
    <x v="0"/>
    <x v="70"/>
    <n v="59.25925926"/>
    <n v="11.11111111"/>
    <n v="76.97"/>
    <n v="4.7619047999999997E-2"/>
    <n v="1"/>
    <n v="0"/>
    <n v="0"/>
    <n v="2"/>
  </r>
  <r>
    <x v="0"/>
    <x v="1"/>
    <x v="0"/>
    <x v="27"/>
    <n v="70.967741939999996"/>
    <n v="35.483870969999998"/>
    <n v="142.5"/>
    <n v="4.2857143E-2"/>
    <n v="1"/>
    <n v="0"/>
    <n v="1"/>
    <n v="2"/>
  </r>
  <r>
    <x v="0"/>
    <x v="2"/>
    <x v="1"/>
    <x v="1"/>
    <n v="0"/>
    <n v="0"/>
    <n v="30.64"/>
    <n v="0.14285714299999999"/>
    <n v="1"/>
    <n v="0"/>
    <n v="0"/>
    <n v="0"/>
  </r>
  <r>
    <x v="0"/>
    <x v="1"/>
    <x v="0"/>
    <x v="40"/>
    <n v="7.692307692"/>
    <n v="3.846153846"/>
    <n v="22.33"/>
    <n v="9.3023255999999999E-2"/>
    <n v="1"/>
    <n v="0"/>
    <n v="0"/>
    <n v="1"/>
  </r>
  <r>
    <x v="0"/>
    <x v="0"/>
    <x v="0"/>
    <x v="24"/>
    <n v="53.125"/>
    <n v="21.875"/>
    <n v="47.93"/>
    <n v="6.3492063000000001E-2"/>
    <n v="1"/>
    <n v="1"/>
    <n v="0"/>
    <n v="2"/>
  </r>
  <r>
    <x v="2"/>
    <x v="2"/>
    <x v="0"/>
    <x v="14"/>
    <n v="14.28571429"/>
    <n v="14.28571429"/>
    <n v="46.02"/>
    <n v="0.1875"/>
    <n v="1"/>
    <n v="0"/>
    <n v="0"/>
    <n v="0"/>
  </r>
  <r>
    <x v="3"/>
    <x v="1"/>
    <x v="0"/>
    <x v="56"/>
    <n v="96.428571430000005"/>
    <n v="28.571428569999998"/>
    <n v="54"/>
    <n v="7.4626866E-2"/>
    <n v="0"/>
    <n v="1"/>
    <n v="0"/>
    <n v="2"/>
  </r>
  <r>
    <x v="2"/>
    <x v="2"/>
    <x v="0"/>
    <x v="32"/>
    <n v="55.555555560000002"/>
    <n v="5.5555555559999998"/>
    <n v="81.93"/>
    <n v="4.5454544999999999E-2"/>
    <n v="1"/>
    <n v="0"/>
    <n v="1"/>
    <n v="2"/>
  </r>
  <r>
    <x v="0"/>
    <x v="1"/>
    <x v="0"/>
    <x v="67"/>
    <n v="16"/>
    <n v="8"/>
    <n v="81.81"/>
    <n v="0.2"/>
    <n v="1"/>
    <n v="0"/>
    <n v="0"/>
    <n v="0"/>
  </r>
  <r>
    <x v="2"/>
    <x v="2"/>
    <x v="0"/>
    <x v="48"/>
    <n v="10"/>
    <n v="6.6666666670000003"/>
    <n v="67.099999999999994"/>
    <n v="0.125"/>
    <n v="1"/>
    <n v="0"/>
    <n v="1"/>
    <n v="0"/>
  </r>
  <r>
    <x v="0"/>
    <x v="1"/>
    <x v="0"/>
    <x v="4"/>
    <n v="25"/>
    <n v="7.5"/>
    <n v="37.35"/>
    <n v="0.1"/>
    <n v="1"/>
    <n v="1"/>
    <n v="0"/>
    <n v="2"/>
  </r>
  <r>
    <x v="3"/>
    <x v="1"/>
    <x v="0"/>
    <x v="24"/>
    <n v="6.25"/>
    <n v="3.125"/>
    <n v="50.93"/>
    <n v="5.7142856999999998E-2"/>
    <n v="1"/>
    <n v="0"/>
    <n v="0"/>
    <n v="1"/>
  </r>
  <r>
    <x v="3"/>
    <x v="1"/>
    <x v="0"/>
    <x v="14"/>
    <n v="4.7619047620000003"/>
    <n v="2.3809523810000002"/>
    <n v="47.52"/>
    <n v="7.4626866E-2"/>
    <n v="1"/>
    <n v="1"/>
    <n v="0"/>
    <n v="2"/>
  </r>
  <r>
    <x v="6"/>
    <x v="2"/>
    <x v="0"/>
    <x v="25"/>
    <n v="54.901960780000003"/>
    <n v="21.568627450000001"/>
    <n v="88.42"/>
    <n v="0.23287671200000001"/>
    <n v="1"/>
    <n v="0"/>
    <n v="1"/>
    <n v="2"/>
  </r>
  <r>
    <x v="1"/>
    <x v="2"/>
    <x v="0"/>
    <x v="34"/>
    <n v="48.275862070000002"/>
    <n v="3.448275862"/>
    <n v="48"/>
    <n v="0.25"/>
    <n v="1"/>
    <n v="0"/>
    <n v="1"/>
    <n v="0"/>
  </r>
  <r>
    <x v="0"/>
    <x v="2"/>
    <x v="0"/>
    <x v="40"/>
    <n v="34.61538462"/>
    <n v="23.07692308"/>
    <n v="52.05"/>
    <n v="0.19047618999999999"/>
    <n v="1"/>
    <n v="0"/>
    <n v="0"/>
    <n v="0"/>
  </r>
  <r>
    <x v="4"/>
    <x v="1"/>
    <x v="0"/>
    <x v="34"/>
    <n v="68.965517239999997"/>
    <n v="24.137931030000001"/>
    <n v="54.37"/>
    <n v="4.9180328000000002E-2"/>
    <n v="1"/>
    <n v="1"/>
    <n v="0"/>
    <n v="2"/>
  </r>
  <r>
    <x v="2"/>
    <x v="1"/>
    <x v="0"/>
    <x v="23"/>
    <n v="44.117647060000003"/>
    <n v="29.41176471"/>
    <n v="40.049999999999997"/>
    <n v="8.6206897000000005E-2"/>
    <n v="1"/>
    <n v="1"/>
    <n v="0"/>
    <n v="1"/>
  </r>
  <r>
    <x v="2"/>
    <x v="1"/>
    <x v="0"/>
    <x v="34"/>
    <n v="58.620689659999996"/>
    <n v="6.896551724"/>
    <n v="114.59"/>
    <n v="7.2463767999999998E-2"/>
    <n v="1"/>
    <n v="0"/>
    <n v="0"/>
    <n v="2"/>
  </r>
  <r>
    <x v="2"/>
    <x v="1"/>
    <x v="0"/>
    <x v="17"/>
    <n v="12.820512819999999"/>
    <n v="2.5641025640000001"/>
    <n v="51.08"/>
    <n v="8.3333332999999996E-2"/>
    <n v="1"/>
    <n v="1"/>
    <n v="0"/>
    <n v="2"/>
  </r>
  <r>
    <x v="3"/>
    <x v="1"/>
    <x v="0"/>
    <x v="76"/>
    <n v="52.631578949999998"/>
    <n v="26.315789469999999"/>
    <n v="32.54"/>
    <n v="0.14285714299999999"/>
    <n v="1"/>
    <n v="0"/>
    <n v="0"/>
    <n v="0"/>
  </r>
  <r>
    <x v="2"/>
    <x v="0"/>
    <x v="1"/>
    <x v="47"/>
    <n v="87.5"/>
    <n v="50"/>
    <n v="74.52"/>
    <n v="6.6666666999999999E-2"/>
    <n v="1"/>
    <n v="0"/>
    <n v="0"/>
    <n v="1"/>
  </r>
  <r>
    <x v="2"/>
    <x v="2"/>
    <x v="0"/>
    <x v="14"/>
    <n v="50"/>
    <n v="9.5238095240000007"/>
    <n v="85.76"/>
    <n v="9.2307691999999997E-2"/>
    <n v="1"/>
    <n v="0"/>
    <n v="0"/>
    <n v="2"/>
  </r>
  <r>
    <x v="2"/>
    <x v="2"/>
    <x v="0"/>
    <x v="34"/>
    <n v="58.620689659999996"/>
    <n v="3.448275862"/>
    <n v="50.61"/>
    <n v="3.3333333E-2"/>
    <n v="1"/>
    <n v="0"/>
    <n v="0"/>
    <n v="1"/>
  </r>
  <r>
    <x v="2"/>
    <x v="0"/>
    <x v="0"/>
    <x v="34"/>
    <n v="41.379310340000004"/>
    <n v="3.448275862"/>
    <n v="38.46"/>
    <n v="0.133333333"/>
    <n v="1"/>
    <n v="0"/>
    <n v="0"/>
    <n v="0"/>
  </r>
  <r>
    <x v="0"/>
    <x v="1"/>
    <x v="0"/>
    <x v="19"/>
    <n v="2.7027027029999999"/>
    <n v="0"/>
    <n v="79.739999999999995"/>
    <n v="0.132352941"/>
    <n v="1"/>
    <n v="1"/>
    <n v="0"/>
    <n v="2"/>
  </r>
  <r>
    <x v="2"/>
    <x v="2"/>
    <x v="0"/>
    <x v="32"/>
    <n v="58.333333330000002"/>
    <n v="5.5555555559999998"/>
    <n v="38"/>
    <n v="0.25"/>
    <n v="1"/>
    <n v="0"/>
    <n v="1"/>
    <n v="0"/>
  </r>
  <r>
    <x v="3"/>
    <x v="2"/>
    <x v="0"/>
    <x v="19"/>
    <n v="51.351351350000002"/>
    <n v="8.1081081079999997"/>
    <n v="43.02"/>
    <n v="0.130434783"/>
    <n v="1"/>
    <n v="0"/>
    <n v="0"/>
    <n v="0"/>
  </r>
  <r>
    <x v="3"/>
    <x v="0"/>
    <x v="1"/>
    <x v="44"/>
    <n v="100"/>
    <n v="33.333333330000002"/>
    <n v="58.55"/>
    <n v="5.6603774000000003E-2"/>
    <n v="1"/>
    <n v="0"/>
    <n v="0"/>
    <n v="1"/>
  </r>
  <r>
    <x v="2"/>
    <x v="2"/>
    <x v="0"/>
    <x v="6"/>
    <n v="7.8947368420000004"/>
    <n v="2.6315789469999999"/>
    <n v="71.27"/>
    <n v="5.2631578999999998E-2"/>
    <n v="1"/>
    <n v="0"/>
    <n v="0"/>
    <n v="1"/>
  </r>
  <r>
    <x v="1"/>
    <x v="2"/>
    <x v="0"/>
    <x v="13"/>
    <n v="78.260869569999997"/>
    <n v="8.6956521739999992"/>
    <n v="25.4"/>
    <n v="0.133333333"/>
    <n v="1"/>
    <n v="1"/>
    <n v="0"/>
    <n v="1"/>
  </r>
  <r>
    <x v="2"/>
    <x v="2"/>
    <x v="0"/>
    <x v="23"/>
    <n v="52.941176470000002"/>
    <n v="5.8823529409999997"/>
    <n v="206.29"/>
    <n v="0.12857142899999999"/>
    <n v="1"/>
    <n v="0"/>
    <n v="1"/>
    <n v="2"/>
  </r>
  <r>
    <x v="1"/>
    <x v="1"/>
    <x v="0"/>
    <x v="34"/>
    <n v="72.413793100000007"/>
    <n v="34.482758619999998"/>
    <n v="58.91"/>
    <n v="0.106060606"/>
    <n v="1"/>
    <n v="1"/>
    <n v="1"/>
    <n v="2"/>
  </r>
  <r>
    <x v="1"/>
    <x v="1"/>
    <x v="0"/>
    <x v="26"/>
    <n v="2.3255813949999999"/>
    <n v="2.3255813949999999"/>
    <n v="49.35"/>
    <n v="6.8965517000000004E-2"/>
    <n v="1"/>
    <n v="1"/>
    <n v="0"/>
    <n v="1"/>
  </r>
  <r>
    <x v="3"/>
    <x v="2"/>
    <x v="0"/>
    <x v="24"/>
    <n v="15.625"/>
    <n v="6.25"/>
    <n v="68.88"/>
    <n v="0.10714285699999999"/>
    <n v="1"/>
    <n v="0"/>
    <n v="1"/>
    <n v="0"/>
  </r>
  <r>
    <x v="1"/>
    <x v="1"/>
    <x v="0"/>
    <x v="15"/>
    <n v="45.454545449999998"/>
    <n v="9.0909090910000003"/>
    <n v="139.87"/>
    <n v="0.1"/>
    <n v="1"/>
    <n v="0"/>
    <n v="0"/>
    <n v="1"/>
  </r>
  <r>
    <x v="4"/>
    <x v="2"/>
    <x v="0"/>
    <x v="4"/>
    <n v="40"/>
    <n v="10"/>
    <n v="70.180000000000007"/>
    <n v="0.16666666699999999"/>
    <n v="1"/>
    <n v="1"/>
    <n v="0"/>
    <n v="2"/>
  </r>
  <r>
    <x v="2"/>
    <x v="1"/>
    <x v="0"/>
    <x v="23"/>
    <n v="35.294117649999997"/>
    <n v="14.70588235"/>
    <n v="84.7"/>
    <n v="7.3170732000000002E-2"/>
    <n v="1"/>
    <n v="0"/>
    <n v="0"/>
    <n v="1"/>
  </r>
  <r>
    <x v="2"/>
    <x v="0"/>
    <x v="0"/>
    <x v="34"/>
    <n v="37.931034480000001"/>
    <n v="6.896551724"/>
    <n v="48.83"/>
    <n v="0.119402985"/>
    <n v="1"/>
    <n v="0"/>
    <n v="0"/>
    <n v="2"/>
  </r>
  <r>
    <x v="6"/>
    <x v="2"/>
    <x v="0"/>
    <x v="40"/>
    <n v="42.30769231"/>
    <n v="23.07692308"/>
    <n v="86"/>
    <n v="4.2253521000000002E-2"/>
    <n v="1"/>
    <n v="0"/>
    <n v="0"/>
    <n v="2"/>
  </r>
  <r>
    <x v="2"/>
    <x v="2"/>
    <x v="1"/>
    <x v="33"/>
    <n v="100"/>
    <n v="33.333333330000002"/>
    <n v="45.8"/>
    <n v="3.9215686E-2"/>
    <n v="1"/>
    <n v="1"/>
    <n v="0"/>
    <n v="1"/>
  </r>
  <r>
    <x v="3"/>
    <x v="0"/>
    <x v="0"/>
    <x v="19"/>
    <n v="59.459459459999998"/>
    <n v="16.21621622"/>
    <n v="87.79"/>
    <n v="0.125"/>
    <n v="1"/>
    <n v="0"/>
    <n v="0"/>
    <n v="2"/>
  </r>
  <r>
    <x v="1"/>
    <x v="0"/>
    <x v="0"/>
    <x v="34"/>
    <n v="20.689655170000002"/>
    <n v="3.448275862"/>
    <n v="36.9"/>
    <n v="7.1428570999999996E-2"/>
    <n v="1"/>
    <n v="0"/>
    <n v="0"/>
    <n v="0"/>
  </r>
  <r>
    <x v="1"/>
    <x v="1"/>
    <x v="0"/>
    <x v="78"/>
    <n v="71.428571430000005"/>
    <n v="9.5238095240000007"/>
    <n v="63.83"/>
    <n v="0.12"/>
    <n v="1"/>
    <n v="0"/>
    <n v="0"/>
    <n v="0"/>
  </r>
  <r>
    <x v="3"/>
    <x v="1"/>
    <x v="0"/>
    <x v="48"/>
    <n v="50"/>
    <n v="33.333333330000002"/>
    <n v="51.3"/>
    <n v="8.9285714000000002E-2"/>
    <n v="1"/>
    <n v="1"/>
    <n v="0"/>
    <n v="1"/>
  </r>
  <r>
    <x v="1"/>
    <x v="1"/>
    <x v="0"/>
    <x v="24"/>
    <n v="0"/>
    <n v="0"/>
    <n v="74.03"/>
    <n v="3.5714285999999998E-2"/>
    <n v="1"/>
    <n v="1"/>
    <n v="0"/>
    <n v="1"/>
  </r>
  <r>
    <x v="1"/>
    <x v="1"/>
    <x v="0"/>
    <x v="48"/>
    <n v="20"/>
    <n v="10"/>
    <n v="48.77"/>
    <n v="6.8965517000000004E-2"/>
    <n v="1"/>
    <n v="1"/>
    <n v="0"/>
    <n v="0"/>
  </r>
  <r>
    <x v="3"/>
    <x v="2"/>
    <x v="0"/>
    <x v="67"/>
    <n v="16"/>
    <n v="8"/>
    <n v="164.53"/>
    <n v="6.6666666999999999E-2"/>
    <n v="1"/>
    <n v="1"/>
    <n v="1"/>
    <n v="1"/>
  </r>
  <r>
    <x v="1"/>
    <x v="1"/>
    <x v="0"/>
    <x v="24"/>
    <n v="6.25"/>
    <n v="6.25"/>
    <n v="39.33"/>
    <n v="7.0175439000000006E-2"/>
    <n v="1"/>
    <n v="1"/>
    <n v="0"/>
    <n v="1"/>
  </r>
  <r>
    <x v="3"/>
    <x v="0"/>
    <x v="0"/>
    <x v="18"/>
    <n v="13.043478260000001"/>
    <n v="0"/>
    <n v="38.01"/>
    <n v="0.28571428599999998"/>
    <n v="1"/>
    <n v="0"/>
    <n v="0"/>
    <n v="0"/>
  </r>
  <r>
    <x v="2"/>
    <x v="1"/>
    <x v="0"/>
    <x v="20"/>
    <n v="21.951219510000001"/>
    <n v="19.512195120000001"/>
    <n v="65.3"/>
    <n v="7.2463767999999998E-2"/>
    <n v="1"/>
    <n v="0"/>
    <n v="0"/>
    <n v="2"/>
  </r>
  <r>
    <x v="3"/>
    <x v="1"/>
    <x v="0"/>
    <x v="70"/>
    <n v="22.222222219999999"/>
    <n v="3.703703704"/>
    <n v="36.25"/>
    <n v="9.5238094999999995E-2"/>
    <n v="1"/>
    <n v="0"/>
    <n v="0"/>
    <n v="0"/>
  </r>
  <r>
    <x v="3"/>
    <x v="1"/>
    <x v="0"/>
    <x v="62"/>
    <n v="0"/>
    <n v="0"/>
    <n v="38.619999999999997"/>
    <n v="2"/>
    <n v="1"/>
    <n v="0"/>
    <n v="0"/>
    <n v="0"/>
  </r>
  <r>
    <x v="3"/>
    <x v="1"/>
    <x v="0"/>
    <x v="35"/>
    <n v="100"/>
    <n v="0"/>
    <n v="37.68"/>
    <n v="8.1632652999999999E-2"/>
    <n v="1"/>
    <n v="1"/>
    <n v="1"/>
    <n v="1"/>
  </r>
  <r>
    <x v="4"/>
    <x v="1"/>
    <x v="0"/>
    <x v="56"/>
    <n v="0"/>
    <n v="0"/>
    <n v="31.87"/>
    <n v="6.8965517000000004E-2"/>
    <n v="1"/>
    <n v="0"/>
    <n v="0"/>
    <n v="0"/>
  </r>
  <r>
    <x v="1"/>
    <x v="0"/>
    <x v="0"/>
    <x v="56"/>
    <n v="35.714285709999999"/>
    <n v="21.428571430000002"/>
    <n v="38.46"/>
    <n v="5.5555555999999999E-2"/>
    <n v="1"/>
    <n v="1"/>
    <n v="0"/>
    <n v="1"/>
  </r>
  <r>
    <x v="3"/>
    <x v="1"/>
    <x v="0"/>
    <x v="40"/>
    <n v="11.53846154"/>
    <n v="0"/>
    <n v="45.91"/>
    <n v="0.10344827600000001"/>
    <n v="1"/>
    <n v="0"/>
    <n v="0"/>
    <n v="0"/>
  </r>
  <r>
    <x v="0"/>
    <x v="0"/>
    <x v="0"/>
    <x v="70"/>
    <n v="11.11111111"/>
    <n v="3.703703704"/>
    <n v="43.52"/>
    <n v="0.14285714299999999"/>
    <n v="1"/>
    <n v="1"/>
    <n v="0"/>
    <n v="0"/>
  </r>
  <r>
    <x v="3"/>
    <x v="2"/>
    <x v="0"/>
    <x v="70"/>
    <n v="51.851851850000003"/>
    <n v="3.703703704"/>
    <n v="37.56"/>
    <n v="0.14285714299999999"/>
    <n v="1"/>
    <n v="0"/>
    <n v="0"/>
    <n v="0"/>
  </r>
  <r>
    <x v="1"/>
    <x v="2"/>
    <x v="0"/>
    <x v="70"/>
    <n v="7.407407407"/>
    <n v="3.703703704"/>
    <n v="38"/>
    <n v="0.133333333"/>
    <n v="1"/>
    <n v="0"/>
    <n v="0"/>
    <n v="0"/>
  </r>
  <r>
    <x v="1"/>
    <x v="2"/>
    <x v="0"/>
    <x v="22"/>
    <n v="100"/>
    <n v="4.5454545450000001"/>
    <n v="37.369999999999997"/>
    <n v="7.2727272999999995E-2"/>
    <n v="1"/>
    <n v="0"/>
    <n v="0"/>
    <n v="1"/>
  </r>
  <r>
    <x v="1"/>
    <x v="1"/>
    <x v="0"/>
    <x v="24"/>
    <n v="43.75"/>
    <n v="15.625"/>
    <n v="95.67"/>
    <n v="0.18181818199999999"/>
    <n v="1"/>
    <n v="0"/>
    <n v="0"/>
    <n v="0"/>
  </r>
  <r>
    <x v="2"/>
    <x v="0"/>
    <x v="0"/>
    <x v="27"/>
    <n v="58.064516130000001"/>
    <n v="35.483870969999998"/>
    <n v="47.25"/>
    <n v="7.1428570999999996E-2"/>
    <n v="1"/>
    <n v="1"/>
    <n v="0"/>
    <n v="0"/>
  </r>
  <r>
    <x v="0"/>
    <x v="1"/>
    <x v="0"/>
    <x v="56"/>
    <n v="21.428571430000002"/>
    <n v="14.28571429"/>
    <n v="46.85"/>
    <n v="0.15384615400000001"/>
    <n v="1"/>
    <n v="1"/>
    <n v="0"/>
    <n v="0"/>
  </r>
  <r>
    <x v="3"/>
    <x v="2"/>
    <x v="0"/>
    <x v="15"/>
    <n v="9.0909090910000003"/>
    <n v="6.0606060609999997"/>
    <n v="56.15"/>
    <n v="0.1"/>
    <n v="1"/>
    <n v="0"/>
    <n v="1"/>
    <n v="1"/>
  </r>
  <r>
    <x v="4"/>
    <x v="0"/>
    <x v="0"/>
    <x v="56"/>
    <n v="67.857142859999996"/>
    <n v="14.28571429"/>
    <n v="73.819999999999993"/>
    <n v="5.5555555999999999E-2"/>
    <n v="1"/>
    <n v="0"/>
    <n v="0"/>
    <n v="1"/>
  </r>
  <r>
    <x v="3"/>
    <x v="2"/>
    <x v="0"/>
    <x v="13"/>
    <n v="47.826086959999998"/>
    <n v="17.391304349999999"/>
    <n v="35.549999999999997"/>
    <n v="0.1"/>
    <n v="1"/>
    <n v="0"/>
    <n v="0"/>
    <n v="1"/>
  </r>
  <r>
    <x v="6"/>
    <x v="2"/>
    <x v="0"/>
    <x v="24"/>
    <n v="87.5"/>
    <n v="6.25"/>
    <n v="75.59"/>
    <n v="0.16666666699999999"/>
    <n v="1"/>
    <n v="0"/>
    <n v="1"/>
    <n v="1"/>
  </r>
  <r>
    <x v="4"/>
    <x v="0"/>
    <x v="0"/>
    <x v="48"/>
    <n v="50"/>
    <n v="3.3333333330000001"/>
    <n v="38.17"/>
    <n v="4.6511627999999999E-2"/>
    <n v="1"/>
    <n v="0"/>
    <n v="0"/>
    <n v="1"/>
  </r>
  <r>
    <x v="1"/>
    <x v="1"/>
    <x v="0"/>
    <x v="70"/>
    <n v="18.518518520000001"/>
    <n v="14.81481481"/>
    <n v="32.82"/>
    <n v="0.66666666699999999"/>
    <n v="1"/>
    <n v="1"/>
    <n v="0"/>
    <n v="0"/>
  </r>
  <r>
    <x v="1"/>
    <x v="2"/>
    <x v="0"/>
    <x v="23"/>
    <n v="32.352941180000002"/>
    <n v="8.8235294119999992"/>
    <n v="52.34"/>
    <n v="6.9767441999999999E-2"/>
    <n v="1"/>
    <n v="0"/>
    <n v="0"/>
    <n v="1"/>
  </r>
  <r>
    <x v="3"/>
    <x v="0"/>
    <x v="0"/>
    <x v="4"/>
    <n v="0"/>
    <n v="0"/>
    <n v="37.68"/>
    <n v="7.8431372999999999E-2"/>
    <n v="1"/>
    <n v="1"/>
    <n v="0"/>
    <n v="1"/>
  </r>
  <r>
    <x v="0"/>
    <x v="2"/>
    <x v="1"/>
    <x v="71"/>
    <n v="28.571428569999998"/>
    <n v="0"/>
    <n v="70.36"/>
    <n v="0.15789473700000001"/>
    <n v="1"/>
    <n v="0"/>
    <n v="1"/>
    <n v="1"/>
  </r>
  <r>
    <x v="1"/>
    <x v="2"/>
    <x v="0"/>
    <x v="34"/>
    <n v="3.448275862"/>
    <n v="0"/>
    <n v="25.48"/>
    <n v="2"/>
    <n v="1"/>
    <n v="0"/>
    <n v="1"/>
    <n v="0"/>
  </r>
  <r>
    <x v="6"/>
    <x v="2"/>
    <x v="0"/>
    <x v="76"/>
    <n v="15.78947368"/>
    <n v="0"/>
    <n v="54.27"/>
    <n v="5.4054053999999997E-2"/>
    <n v="1"/>
    <n v="0"/>
    <n v="0"/>
    <n v="1"/>
  </r>
  <r>
    <x v="4"/>
    <x v="3"/>
    <x v="1"/>
    <x v="27"/>
    <n v="64.516129030000002"/>
    <n v="3.225806452"/>
    <n v="117.86"/>
    <n v="0.140625"/>
    <n v="1"/>
    <n v="0"/>
    <n v="1"/>
    <n v="2"/>
  </r>
  <r>
    <x v="2"/>
    <x v="2"/>
    <x v="0"/>
    <x v="15"/>
    <n v="21.212121209999999"/>
    <n v="9.0909090910000003"/>
    <n v="115.42"/>
    <n v="8.7719298000000001E-2"/>
    <n v="1"/>
    <n v="0"/>
    <n v="1"/>
    <n v="1"/>
  </r>
  <r>
    <x v="1"/>
    <x v="1"/>
    <x v="0"/>
    <x v="24"/>
    <n v="46.875"/>
    <n v="9.375"/>
    <n v="81.650000000000006"/>
    <n v="3.2258065000000002E-2"/>
    <n v="1"/>
    <n v="0"/>
    <n v="0"/>
    <n v="2"/>
  </r>
  <r>
    <x v="0"/>
    <x v="1"/>
    <x v="0"/>
    <x v="34"/>
    <n v="6.896551724"/>
    <n v="6.896551724"/>
    <n v="49.76"/>
    <n v="0.133333333"/>
    <n v="1"/>
    <n v="0"/>
    <n v="0"/>
    <n v="0"/>
  </r>
  <r>
    <x v="0"/>
    <x v="2"/>
    <x v="1"/>
    <x v="47"/>
    <n v="12.5"/>
    <n v="12.5"/>
    <n v="62.45"/>
    <n v="0.5"/>
    <n v="1"/>
    <n v="0"/>
    <n v="0"/>
    <n v="0"/>
  </r>
  <r>
    <x v="1"/>
    <x v="2"/>
    <x v="0"/>
    <x v="67"/>
    <n v="16"/>
    <n v="0"/>
    <n v="66.59"/>
    <n v="0.14285714299999999"/>
    <n v="1"/>
    <n v="0"/>
    <n v="0"/>
    <n v="0"/>
  </r>
  <r>
    <x v="3"/>
    <x v="3"/>
    <x v="0"/>
    <x v="40"/>
    <n v="34.61538462"/>
    <n v="3.846153846"/>
    <n v="71.59"/>
    <n v="0.14285714299999999"/>
    <n v="1"/>
    <n v="0"/>
    <n v="0"/>
    <n v="0"/>
  </r>
  <r>
    <x v="0"/>
    <x v="1"/>
    <x v="0"/>
    <x v="24"/>
    <n v="28.125"/>
    <n v="18.75"/>
    <n v="33.92"/>
    <n v="5.1724138000000003E-2"/>
    <n v="1"/>
    <n v="1"/>
    <n v="1"/>
    <n v="1"/>
  </r>
  <r>
    <x v="2"/>
    <x v="1"/>
    <x v="0"/>
    <x v="19"/>
    <n v="2.7027027029999999"/>
    <n v="0"/>
    <n v="71.06"/>
    <n v="0.1875"/>
    <n v="1"/>
    <n v="0"/>
    <n v="0"/>
    <n v="0"/>
  </r>
  <r>
    <x v="4"/>
    <x v="0"/>
    <x v="0"/>
    <x v="67"/>
    <n v="32"/>
    <n v="8"/>
    <n v="52.03"/>
    <n v="1.6881028999999999E-2"/>
    <n v="0"/>
    <n v="0"/>
    <n v="0"/>
    <n v="40"/>
  </r>
  <r>
    <x v="4"/>
    <x v="0"/>
    <x v="0"/>
    <x v="32"/>
    <n v="69.444444439999998"/>
    <n v="41.666666669999998"/>
    <n v="46.71"/>
    <n v="9.2592593000000001E-2"/>
    <n v="1"/>
    <n v="1"/>
    <n v="0"/>
    <n v="1"/>
  </r>
  <r>
    <x v="3"/>
    <x v="3"/>
    <x v="0"/>
    <x v="70"/>
    <n v="96.296296299999995"/>
    <n v="40.74074074"/>
    <n v="107.63"/>
    <n v="0.1"/>
    <n v="1"/>
    <n v="0"/>
    <n v="0"/>
    <n v="1"/>
  </r>
  <r>
    <x v="0"/>
    <x v="1"/>
    <x v="0"/>
    <x v="19"/>
    <n v="18.918918919999999"/>
    <n v="0"/>
    <n v="38.46"/>
    <n v="0.25"/>
    <n v="1"/>
    <n v="0"/>
    <n v="0"/>
    <n v="0"/>
  </r>
  <r>
    <x v="4"/>
    <x v="1"/>
    <x v="0"/>
    <x v="67"/>
    <n v="28"/>
    <n v="8"/>
    <n v="66.12"/>
    <n v="0.14285714299999999"/>
    <n v="1"/>
    <n v="0"/>
    <n v="0"/>
    <n v="0"/>
  </r>
  <r>
    <x v="0"/>
    <x v="2"/>
    <x v="0"/>
    <x v="23"/>
    <n v="8.8235294119999992"/>
    <n v="0"/>
    <n v="44.06"/>
    <n v="3.5087719000000003E-2"/>
    <n v="1"/>
    <n v="0"/>
    <n v="0"/>
    <n v="1"/>
  </r>
  <r>
    <x v="2"/>
    <x v="1"/>
    <x v="0"/>
    <x v="40"/>
    <n v="84.61538462"/>
    <n v="15.38461538"/>
    <n v="85.53"/>
    <n v="9.3023255999999999E-2"/>
    <n v="1"/>
    <n v="0"/>
    <n v="0"/>
    <n v="1"/>
  </r>
  <r>
    <x v="4"/>
    <x v="3"/>
    <x v="0"/>
    <x v="48"/>
    <n v="80"/>
    <n v="6.6666666670000003"/>
    <n v="29.56"/>
    <n v="0.126984127"/>
    <n v="1"/>
    <n v="1"/>
    <n v="0"/>
    <n v="2"/>
  </r>
  <r>
    <x v="4"/>
    <x v="2"/>
    <x v="0"/>
    <x v="34"/>
    <n v="89.655172410000006"/>
    <n v="37.931034480000001"/>
    <n v="50.56"/>
    <n v="0.14285714299999999"/>
    <n v="1"/>
    <n v="0"/>
    <n v="0"/>
    <n v="2"/>
  </r>
  <r>
    <x v="0"/>
    <x v="1"/>
    <x v="0"/>
    <x v="24"/>
    <n v="18.75"/>
    <n v="3.125"/>
    <n v="38.46"/>
    <n v="9.5238094999999995E-2"/>
    <n v="1"/>
    <n v="1"/>
    <n v="0"/>
    <n v="0"/>
  </r>
  <r>
    <x v="4"/>
    <x v="0"/>
    <x v="0"/>
    <x v="28"/>
    <n v="61.53846154"/>
    <n v="15.38461538"/>
    <n v="38.01"/>
    <n v="0.1"/>
    <n v="1"/>
    <n v="0"/>
    <n v="0"/>
    <n v="0"/>
  </r>
  <r>
    <x v="3"/>
    <x v="1"/>
    <x v="0"/>
    <x v="27"/>
    <n v="6.451612903"/>
    <n v="3.225806452"/>
    <n v="58.99"/>
    <n v="0.06"/>
    <n v="1"/>
    <n v="0"/>
    <n v="0"/>
    <n v="1"/>
  </r>
  <r>
    <x v="1"/>
    <x v="0"/>
    <x v="0"/>
    <x v="40"/>
    <n v="69.230769230000007"/>
    <n v="7.692307692"/>
    <n v="75.88"/>
    <n v="0.28571428599999998"/>
    <n v="1"/>
    <n v="1"/>
    <n v="0"/>
    <n v="0"/>
  </r>
  <r>
    <x v="2"/>
    <x v="2"/>
    <x v="0"/>
    <x v="15"/>
    <n v="66.666666669999998"/>
    <n v="30.3030303"/>
    <n v="46.79"/>
    <n v="5.1724138000000003E-2"/>
    <n v="1"/>
    <n v="0"/>
    <n v="0"/>
    <n v="1"/>
  </r>
  <r>
    <x v="2"/>
    <x v="2"/>
    <x v="0"/>
    <x v="15"/>
    <n v="6.0606060609999997"/>
    <n v="0"/>
    <n v="38"/>
    <n v="0.2"/>
    <n v="1"/>
    <n v="0"/>
    <n v="0"/>
    <n v="0"/>
  </r>
  <r>
    <x v="6"/>
    <x v="2"/>
    <x v="1"/>
    <x v="41"/>
    <n v="50"/>
    <n v="50"/>
    <n v="58.26"/>
    <n v="8.6956521999999994E-2"/>
    <n v="1"/>
    <n v="0"/>
    <n v="1"/>
    <n v="0"/>
  </r>
  <r>
    <x v="4"/>
    <x v="1"/>
    <x v="0"/>
    <x v="23"/>
    <n v="17.647058820000002"/>
    <n v="0"/>
    <n v="37.64"/>
    <n v="0.14285714299999999"/>
    <n v="1"/>
    <n v="0"/>
    <n v="0"/>
    <n v="0"/>
  </r>
  <r>
    <x v="1"/>
    <x v="0"/>
    <x v="0"/>
    <x v="70"/>
    <n v="7.407407407"/>
    <n v="7.407407407"/>
    <n v="72.09"/>
    <n v="0.18181818199999999"/>
    <n v="1"/>
    <n v="0"/>
    <n v="0"/>
    <n v="0"/>
  </r>
  <r>
    <x v="0"/>
    <x v="0"/>
    <x v="0"/>
    <x v="15"/>
    <n v="15.15151515"/>
    <n v="9.0909090910000003"/>
    <n v="51.69"/>
    <n v="0.1"/>
    <n v="1"/>
    <n v="1"/>
    <n v="0"/>
    <n v="0"/>
  </r>
  <r>
    <x v="4"/>
    <x v="3"/>
    <x v="0"/>
    <x v="9"/>
    <n v="29.787234040000001"/>
    <n v="2.1276595739999999"/>
    <n v="121.69"/>
    <n v="6.8181818000000005E-2"/>
    <n v="1"/>
    <n v="0"/>
    <n v="1"/>
    <n v="1"/>
  </r>
  <r>
    <x v="1"/>
    <x v="0"/>
    <x v="0"/>
    <x v="56"/>
    <n v="64.285714290000001"/>
    <n v="25"/>
    <n v="50.51"/>
    <n v="0.133333333"/>
    <n v="1"/>
    <n v="0"/>
    <n v="0"/>
    <n v="1"/>
  </r>
  <r>
    <x v="0"/>
    <x v="2"/>
    <x v="0"/>
    <x v="56"/>
    <n v="89.285714290000001"/>
    <n v="25"/>
    <n v="64.14"/>
    <n v="8.9285714000000002E-2"/>
    <n v="1"/>
    <n v="0"/>
    <n v="0"/>
    <n v="1"/>
  </r>
  <r>
    <x v="2"/>
    <x v="2"/>
    <x v="0"/>
    <x v="48"/>
    <n v="23.333333329999999"/>
    <n v="10"/>
    <n v="35.92"/>
    <n v="4.5454544999999999E-2"/>
    <n v="1"/>
    <n v="0"/>
    <n v="0"/>
    <n v="1"/>
  </r>
  <r>
    <x v="3"/>
    <x v="2"/>
    <x v="1"/>
    <x v="44"/>
    <n v="83.333333330000002"/>
    <n v="16.666666670000001"/>
    <n v="84.88"/>
    <n v="0.125"/>
    <n v="1"/>
    <n v="0"/>
    <n v="0"/>
    <n v="0"/>
  </r>
  <r>
    <x v="3"/>
    <x v="2"/>
    <x v="0"/>
    <x v="34"/>
    <n v="0"/>
    <n v="0"/>
    <n v="38"/>
    <n v="0.18181818199999999"/>
    <n v="1"/>
    <n v="0"/>
    <n v="0"/>
    <n v="0"/>
  </r>
  <r>
    <x v="0"/>
    <x v="1"/>
    <x v="0"/>
    <x v="34"/>
    <n v="34.482758619999998"/>
    <n v="13.79310345"/>
    <n v="79.819999999999993"/>
    <n v="0.15384615400000001"/>
    <n v="1"/>
    <n v="0"/>
    <n v="0"/>
    <n v="0"/>
  </r>
  <r>
    <x v="1"/>
    <x v="2"/>
    <x v="0"/>
    <x v="35"/>
    <n v="37.142857139999997"/>
    <n v="28.571428569999998"/>
    <n v="111.24"/>
    <n v="9.0909090999999997E-2"/>
    <n v="1"/>
    <n v="1"/>
    <n v="1"/>
    <n v="0"/>
  </r>
  <r>
    <x v="2"/>
    <x v="0"/>
    <x v="0"/>
    <x v="4"/>
    <n v="20"/>
    <n v="12.5"/>
    <n v="40.03"/>
    <n v="0.11320754700000001"/>
    <n v="1"/>
    <n v="0"/>
    <n v="0"/>
    <n v="1"/>
  </r>
  <r>
    <x v="0"/>
    <x v="1"/>
    <x v="0"/>
    <x v="32"/>
    <n v="27.777777780000001"/>
    <n v="5.5555555559999998"/>
    <n v="53.76"/>
    <n v="9.5238094999999995E-2"/>
    <n v="1"/>
    <n v="0"/>
    <n v="0"/>
    <n v="2"/>
  </r>
  <r>
    <x v="2"/>
    <x v="2"/>
    <x v="1"/>
    <x v="33"/>
    <n v="100"/>
    <n v="66.666666669999998"/>
    <n v="37.33"/>
    <n v="0.17647058800000001"/>
    <n v="1"/>
    <n v="1"/>
    <n v="0"/>
    <n v="0"/>
  </r>
  <r>
    <x v="0"/>
    <x v="1"/>
    <x v="0"/>
    <x v="23"/>
    <n v="38.235294119999999"/>
    <n v="11.764705879999999"/>
    <n v="38.15"/>
    <n v="0.10714285699999999"/>
    <n v="1"/>
    <n v="0"/>
    <n v="0"/>
    <n v="0"/>
  </r>
  <r>
    <x v="2"/>
    <x v="1"/>
    <x v="0"/>
    <x v="27"/>
    <n v="9.6774193549999996"/>
    <n v="3.225806452"/>
    <n v="29.93"/>
    <n v="0.33333333300000001"/>
    <n v="1"/>
    <n v="1"/>
    <n v="0"/>
    <n v="0"/>
  </r>
  <r>
    <x v="3"/>
    <x v="1"/>
    <x v="0"/>
    <x v="40"/>
    <n v="34.61538462"/>
    <n v="3.846153846"/>
    <n v="102.93"/>
    <n v="9.0909090999999997E-2"/>
    <n v="1"/>
    <n v="0"/>
    <n v="0"/>
    <n v="0"/>
  </r>
  <r>
    <x v="2"/>
    <x v="2"/>
    <x v="0"/>
    <x v="6"/>
    <n v="13.15789474"/>
    <n v="0"/>
    <n v="117.37"/>
    <n v="0.17647058800000001"/>
    <n v="1"/>
    <n v="0"/>
    <n v="1"/>
    <n v="1"/>
  </r>
  <r>
    <x v="4"/>
    <x v="0"/>
    <x v="0"/>
    <x v="24"/>
    <n v="56.25"/>
    <n v="15.625"/>
    <n v="38.46"/>
    <n v="7.6923077000000006E-2"/>
    <n v="1"/>
    <n v="0"/>
    <n v="0"/>
    <n v="0"/>
  </r>
  <r>
    <x v="0"/>
    <x v="0"/>
    <x v="0"/>
    <x v="27"/>
    <n v="83.870967739999998"/>
    <n v="6.451612903"/>
    <n v="37.94"/>
    <n v="6.25E-2"/>
    <n v="1"/>
    <n v="0"/>
    <n v="0"/>
    <n v="1"/>
  </r>
  <r>
    <x v="6"/>
    <x v="2"/>
    <x v="0"/>
    <x v="35"/>
    <n v="45.714285709999999"/>
    <n v="20"/>
    <n v="65.569999999999993"/>
    <n v="8.6956521999999994E-2"/>
    <n v="1"/>
    <n v="0"/>
    <n v="1"/>
    <n v="0"/>
  </r>
  <r>
    <x v="3"/>
    <x v="2"/>
    <x v="0"/>
    <x v="15"/>
    <n v="9.0909090910000003"/>
    <n v="3.0303030299999998"/>
    <n v="40.700000000000003"/>
    <n v="5.7692307999999998E-2"/>
    <n v="1"/>
    <n v="0"/>
    <n v="1"/>
    <n v="1"/>
  </r>
  <r>
    <x v="0"/>
    <x v="1"/>
    <x v="0"/>
    <x v="6"/>
    <n v="2.6315789469999999"/>
    <n v="0"/>
    <n v="33.840000000000003"/>
    <n v="4.8387096999999997E-2"/>
    <n v="1"/>
    <n v="1"/>
    <n v="0"/>
    <n v="2"/>
  </r>
  <r>
    <x v="3"/>
    <x v="0"/>
    <x v="0"/>
    <x v="76"/>
    <n v="57.89473684"/>
    <n v="21.05263158"/>
    <n v="67.069999999999993"/>
    <n v="0.222222222"/>
    <n v="1"/>
    <n v="0"/>
    <n v="0"/>
    <n v="0"/>
  </r>
  <r>
    <x v="3"/>
    <x v="2"/>
    <x v="0"/>
    <x v="40"/>
    <n v="96.153846150000007"/>
    <n v="26.92307692"/>
    <n v="118.16"/>
    <n v="0.14545454499999999"/>
    <n v="1"/>
    <n v="0"/>
    <n v="0"/>
    <n v="1"/>
  </r>
  <r>
    <x v="3"/>
    <x v="2"/>
    <x v="0"/>
    <x v="32"/>
    <n v="13.88888889"/>
    <n v="8.3333333330000006"/>
    <n v="38.869999999999997"/>
    <n v="5.7692307999999998E-2"/>
    <n v="1"/>
    <n v="1"/>
    <n v="0"/>
    <n v="1"/>
  </r>
  <r>
    <x v="2"/>
    <x v="1"/>
    <x v="0"/>
    <x v="56"/>
    <n v="21.428571430000002"/>
    <n v="21.428571430000002"/>
    <n v="103.25"/>
    <n v="7.6923077000000006E-2"/>
    <n v="1"/>
    <n v="0"/>
    <n v="0"/>
    <n v="0"/>
  </r>
  <r>
    <x v="2"/>
    <x v="2"/>
    <x v="0"/>
    <x v="40"/>
    <n v="92.307692309999993"/>
    <n v="15.38461538"/>
    <n v="57.51"/>
    <n v="9.0909090999999997E-2"/>
    <n v="1"/>
    <n v="0"/>
    <n v="0"/>
    <n v="0"/>
  </r>
  <r>
    <x v="4"/>
    <x v="2"/>
    <x v="0"/>
    <x v="56"/>
    <n v="53.571428570000002"/>
    <n v="10.71428571"/>
    <n v="49.04"/>
    <n v="0.133333333"/>
    <n v="1"/>
    <n v="0"/>
    <n v="0"/>
    <n v="0"/>
  </r>
  <r>
    <x v="3"/>
    <x v="2"/>
    <x v="0"/>
    <x v="27"/>
    <n v="32.258064519999998"/>
    <n v="19.354838709999999"/>
    <n v="59.4"/>
    <n v="3.4482759000000002E-2"/>
    <n v="1"/>
    <n v="0"/>
    <n v="0"/>
    <n v="1"/>
  </r>
  <r>
    <x v="3"/>
    <x v="2"/>
    <x v="0"/>
    <x v="17"/>
    <n v="35.897435899999998"/>
    <n v="20.512820510000001"/>
    <n v="109.74"/>
    <n v="0.08"/>
    <n v="1"/>
    <n v="0"/>
    <n v="0"/>
    <n v="1"/>
  </r>
  <r>
    <x v="4"/>
    <x v="3"/>
    <x v="1"/>
    <x v="45"/>
    <n v="100"/>
    <n v="100"/>
    <n v="44.36"/>
    <n v="8.3333332999999996E-2"/>
    <n v="1"/>
    <n v="0"/>
    <n v="0"/>
    <n v="0"/>
  </r>
  <r>
    <x v="3"/>
    <x v="1"/>
    <x v="0"/>
    <x v="24"/>
    <n v="71.875"/>
    <n v="18.75"/>
    <n v="32.15"/>
    <n v="6.6666666999999999E-2"/>
    <n v="1"/>
    <n v="1"/>
    <n v="0"/>
    <n v="1"/>
  </r>
  <r>
    <x v="3"/>
    <x v="2"/>
    <x v="0"/>
    <x v="56"/>
    <n v="0"/>
    <n v="0"/>
    <n v="205.65"/>
    <n v="0.222222222"/>
    <n v="1"/>
    <n v="0"/>
    <n v="0"/>
    <n v="0"/>
  </r>
  <r>
    <x v="3"/>
    <x v="1"/>
    <x v="0"/>
    <x v="67"/>
    <n v="96"/>
    <n v="40"/>
    <n v="38.46"/>
    <n v="6.7796609999999993E-2"/>
    <n v="1"/>
    <n v="1"/>
    <n v="0"/>
    <n v="1"/>
  </r>
  <r>
    <x v="1"/>
    <x v="1"/>
    <x v="0"/>
    <x v="48"/>
    <n v="60"/>
    <n v="26.666666670000001"/>
    <n v="61.22"/>
    <n v="0.04"/>
    <n v="1"/>
    <n v="1"/>
    <n v="0"/>
    <n v="1"/>
  </r>
  <r>
    <x v="0"/>
    <x v="1"/>
    <x v="0"/>
    <x v="48"/>
    <n v="23.333333329999999"/>
    <n v="6.6666666670000003"/>
    <n v="38.46"/>
    <n v="0.15384615400000001"/>
    <n v="1"/>
    <n v="1"/>
    <n v="0"/>
    <n v="0"/>
  </r>
  <r>
    <x v="2"/>
    <x v="1"/>
    <x v="0"/>
    <x v="78"/>
    <n v="4.7619047620000003"/>
    <n v="4.7619047620000003"/>
    <n v="50.55"/>
    <n v="0.6"/>
    <n v="1"/>
    <n v="1"/>
    <n v="0"/>
    <n v="0"/>
  </r>
  <r>
    <x v="0"/>
    <x v="1"/>
    <x v="0"/>
    <x v="16"/>
    <n v="97.727272729999996"/>
    <n v="20.454545450000001"/>
    <n v="87.41"/>
    <n v="0.169491525"/>
    <n v="1"/>
    <n v="1"/>
    <n v="1"/>
    <n v="1"/>
  </r>
  <r>
    <x v="0"/>
    <x v="1"/>
    <x v="0"/>
    <x v="15"/>
    <n v="45.454545449999998"/>
    <n v="12.121212119999999"/>
    <n v="156.02000000000001"/>
    <n v="9.8360656000000005E-2"/>
    <n v="1"/>
    <n v="0"/>
    <n v="0"/>
    <n v="2"/>
  </r>
  <r>
    <x v="3"/>
    <x v="1"/>
    <x v="0"/>
    <x v="70"/>
    <n v="3.703703704"/>
    <n v="0"/>
    <n v="40.549999999999997"/>
    <n v="0.111111111"/>
    <n v="1"/>
    <n v="0"/>
    <n v="0"/>
    <n v="0"/>
  </r>
  <r>
    <x v="0"/>
    <x v="1"/>
    <x v="0"/>
    <x v="48"/>
    <n v="0"/>
    <n v="0"/>
    <n v="40.08"/>
    <n v="0.105263158"/>
    <n v="1"/>
    <n v="0"/>
    <n v="0"/>
    <n v="0"/>
  </r>
  <r>
    <x v="0"/>
    <x v="2"/>
    <x v="0"/>
    <x v="48"/>
    <n v="83.333333330000002"/>
    <n v="10"/>
    <n v="43.88"/>
    <n v="6.3829786999999999E-2"/>
    <n v="1"/>
    <n v="0"/>
    <n v="0"/>
    <n v="1"/>
  </r>
  <r>
    <x v="1"/>
    <x v="2"/>
    <x v="0"/>
    <x v="63"/>
    <n v="66.666666669999998"/>
    <n v="33.333333330000002"/>
    <n v="41.89"/>
    <n v="0.15384615400000001"/>
    <n v="1"/>
    <n v="0"/>
    <n v="1"/>
    <n v="0"/>
  </r>
  <r>
    <x v="3"/>
    <x v="2"/>
    <x v="0"/>
    <x v="40"/>
    <n v="11.53846154"/>
    <n v="11.53846154"/>
    <n v="33.67"/>
    <n v="0.130434783"/>
    <n v="1"/>
    <n v="1"/>
    <n v="0"/>
    <n v="0"/>
  </r>
  <r>
    <x v="4"/>
    <x v="0"/>
    <x v="1"/>
    <x v="46"/>
    <n v="90"/>
    <n v="20"/>
    <n v="57.64"/>
    <n v="7.1428570999999996E-2"/>
    <n v="1"/>
    <n v="1"/>
    <n v="0"/>
    <n v="0"/>
  </r>
  <r>
    <x v="6"/>
    <x v="3"/>
    <x v="0"/>
    <x v="62"/>
    <n v="83.333333330000002"/>
    <n v="4.1666666670000003"/>
    <n v="85.59"/>
    <n v="0.130434783"/>
    <n v="1"/>
    <n v="0"/>
    <n v="1"/>
    <n v="0"/>
  </r>
  <r>
    <x v="3"/>
    <x v="3"/>
    <x v="0"/>
    <x v="62"/>
    <n v="79.166666669999998"/>
    <n v="16.666666670000001"/>
    <n v="53.33"/>
    <n v="8.6956521999999994E-2"/>
    <n v="1"/>
    <n v="0"/>
    <n v="0"/>
    <n v="1"/>
  </r>
  <r>
    <x v="2"/>
    <x v="1"/>
    <x v="0"/>
    <x v="10"/>
    <n v="77.777777779999994"/>
    <n v="5.5555555559999998"/>
    <n v="49.81"/>
    <n v="4.6511627999999999E-2"/>
    <n v="1"/>
    <n v="1"/>
    <n v="0"/>
    <n v="1"/>
  </r>
  <r>
    <x v="3"/>
    <x v="2"/>
    <x v="1"/>
    <x v="41"/>
    <n v="100"/>
    <n v="0"/>
    <n v="99.75"/>
    <n v="0.1"/>
    <n v="1"/>
    <n v="1"/>
    <n v="0"/>
    <n v="0"/>
  </r>
  <r>
    <x v="0"/>
    <x v="2"/>
    <x v="0"/>
    <x v="62"/>
    <n v="45.833333330000002"/>
    <n v="20.833333329999999"/>
    <n v="35.64"/>
    <n v="0.117647059"/>
    <n v="1"/>
    <n v="0"/>
    <n v="0"/>
    <n v="0"/>
  </r>
  <r>
    <x v="2"/>
    <x v="0"/>
    <x v="0"/>
    <x v="56"/>
    <n v="10.71428571"/>
    <n v="7.1428571429999996"/>
    <n v="93.18"/>
    <n v="7.5471698000000004E-2"/>
    <n v="1"/>
    <n v="0"/>
    <n v="0"/>
    <n v="1"/>
  </r>
  <r>
    <x v="2"/>
    <x v="1"/>
    <x v="0"/>
    <x v="48"/>
    <n v="6.6666666670000003"/>
    <n v="6.6666666670000003"/>
    <n v="83.81"/>
    <n v="0.171428571"/>
    <n v="1"/>
    <n v="1"/>
    <n v="0"/>
    <n v="1"/>
  </r>
  <r>
    <x v="3"/>
    <x v="0"/>
    <x v="0"/>
    <x v="69"/>
    <n v="50"/>
    <n v="15"/>
    <n v="54.64"/>
    <n v="0.1"/>
    <n v="1"/>
    <n v="0"/>
    <n v="0"/>
    <n v="0"/>
  </r>
  <r>
    <x v="0"/>
    <x v="1"/>
    <x v="0"/>
    <x v="48"/>
    <n v="0"/>
    <n v="0"/>
    <n v="52.99"/>
    <n v="0.111111111"/>
    <n v="1"/>
    <n v="1"/>
    <n v="0"/>
    <n v="0"/>
  </r>
  <r>
    <x v="3"/>
    <x v="3"/>
    <x v="0"/>
    <x v="48"/>
    <n v="40"/>
    <n v="3.3333333330000001"/>
    <n v="69.069999999999993"/>
    <n v="7.1428570999999996E-2"/>
    <n v="1"/>
    <n v="0"/>
    <n v="0"/>
    <n v="1"/>
  </r>
  <r>
    <x v="3"/>
    <x v="1"/>
    <x v="0"/>
    <x v="13"/>
    <n v="26.086956520000001"/>
    <n v="0"/>
    <n v="44.33"/>
    <n v="0.14285714299999999"/>
    <n v="1"/>
    <n v="0"/>
    <n v="0"/>
    <n v="0"/>
  </r>
  <r>
    <x v="1"/>
    <x v="1"/>
    <x v="0"/>
    <x v="6"/>
    <n v="47.368421050000002"/>
    <n v="13.15789474"/>
    <n v="48.64"/>
    <n v="0.18181818199999999"/>
    <n v="1"/>
    <n v="1"/>
    <n v="0"/>
    <n v="0"/>
  </r>
  <r>
    <x v="4"/>
    <x v="0"/>
    <x v="0"/>
    <x v="27"/>
    <n v="77.419354839999997"/>
    <n v="25.80645161"/>
    <n v="43.29"/>
    <n v="0.126984127"/>
    <n v="1"/>
    <n v="1"/>
    <n v="0"/>
    <n v="2"/>
  </r>
  <r>
    <x v="0"/>
    <x v="1"/>
    <x v="0"/>
    <x v="70"/>
    <n v="51.851851850000003"/>
    <n v="25.925925929999998"/>
    <n v="31.76"/>
    <n v="0.16666666699999999"/>
    <n v="1"/>
    <n v="0"/>
    <n v="0"/>
    <n v="0"/>
  </r>
  <r>
    <x v="4"/>
    <x v="1"/>
    <x v="0"/>
    <x v="17"/>
    <n v="76.92307692"/>
    <n v="33.333333330000002"/>
    <n v="72.8"/>
    <n v="0.20689655200000001"/>
    <n v="1"/>
    <n v="0"/>
    <n v="0"/>
    <n v="0"/>
  </r>
  <r>
    <x v="0"/>
    <x v="0"/>
    <x v="0"/>
    <x v="32"/>
    <n v="55.555555560000002"/>
    <n v="22.222222219999999"/>
    <n v="49.76"/>
    <n v="5.0847457999999998E-2"/>
    <n v="1"/>
    <n v="1"/>
    <n v="0"/>
    <n v="1"/>
  </r>
  <r>
    <x v="3"/>
    <x v="0"/>
    <x v="1"/>
    <x v="69"/>
    <n v="5"/>
    <n v="0"/>
    <n v="29.13"/>
    <n v="1"/>
    <n v="1"/>
    <n v="1"/>
    <n v="0"/>
    <n v="0"/>
  </r>
  <r>
    <x v="3"/>
    <x v="0"/>
    <x v="0"/>
    <x v="69"/>
    <n v="95"/>
    <n v="50"/>
    <n v="76.099999999999994"/>
    <n v="9.8360656000000005E-2"/>
    <n v="1"/>
    <n v="0"/>
    <n v="0"/>
    <n v="2"/>
  </r>
  <r>
    <x v="1"/>
    <x v="2"/>
    <x v="0"/>
    <x v="19"/>
    <n v="43.243243239999998"/>
    <n v="16.21621622"/>
    <n v="78.86"/>
    <n v="6.5573770000000003E-2"/>
    <n v="1"/>
    <n v="1"/>
    <n v="1"/>
    <n v="2"/>
  </r>
  <r>
    <x v="4"/>
    <x v="1"/>
    <x v="0"/>
    <x v="6"/>
    <n v="52.631578949999998"/>
    <n v="7.8947368420000004"/>
    <n v="46.73"/>
    <n v="0.14285714299999999"/>
    <n v="1"/>
    <n v="0"/>
    <n v="0"/>
    <n v="0"/>
  </r>
  <r>
    <x v="4"/>
    <x v="1"/>
    <x v="0"/>
    <x v="40"/>
    <n v="11.53846154"/>
    <n v="11.53846154"/>
    <n v="66.11"/>
    <n v="0.16666666699999999"/>
    <n v="1"/>
    <n v="1"/>
    <n v="0"/>
    <n v="0"/>
  </r>
  <r>
    <x v="3"/>
    <x v="0"/>
    <x v="1"/>
    <x v="41"/>
    <n v="100"/>
    <n v="0"/>
    <n v="28.87"/>
    <n v="3.2258065000000002E-2"/>
    <n v="1"/>
    <n v="1"/>
    <n v="0"/>
    <n v="2"/>
  </r>
  <r>
    <x v="6"/>
    <x v="2"/>
    <x v="0"/>
    <x v="57"/>
    <n v="100"/>
    <n v="20"/>
    <n v="46.85"/>
    <n v="0.133333333"/>
    <n v="1"/>
    <n v="1"/>
    <n v="0"/>
    <n v="0"/>
  </r>
  <r>
    <x v="3"/>
    <x v="2"/>
    <x v="0"/>
    <x v="32"/>
    <n v="19.444444440000002"/>
    <n v="2.7777777779999999"/>
    <n v="39.950000000000003"/>
    <n v="7.1428570999999996E-2"/>
    <n v="1"/>
    <n v="0"/>
    <n v="0"/>
    <n v="0"/>
  </r>
  <r>
    <x v="1"/>
    <x v="0"/>
    <x v="0"/>
    <x v="7"/>
    <n v="4.4444444440000002"/>
    <n v="4.4444444440000002"/>
    <n v="54.99"/>
    <n v="6.25E-2"/>
    <n v="1"/>
    <n v="1"/>
    <n v="0"/>
    <n v="1"/>
  </r>
  <r>
    <x v="3"/>
    <x v="1"/>
    <x v="0"/>
    <x v="3"/>
    <n v="37.5"/>
    <n v="6.25"/>
    <n v="43.46"/>
    <n v="8.9285714000000002E-2"/>
    <n v="1"/>
    <n v="1"/>
    <n v="0"/>
    <n v="1"/>
  </r>
  <r>
    <x v="3"/>
    <x v="2"/>
    <x v="0"/>
    <x v="40"/>
    <n v="19.23076923"/>
    <n v="3.846153846"/>
    <n v="71.94"/>
    <n v="0.2"/>
    <n v="1"/>
    <n v="0"/>
    <n v="0"/>
    <n v="0"/>
  </r>
  <r>
    <x v="3"/>
    <x v="0"/>
    <x v="0"/>
    <x v="24"/>
    <n v="9.375"/>
    <n v="6.25"/>
    <n v="35.39"/>
    <n v="4.7619047999999997E-2"/>
    <n v="1"/>
    <n v="1"/>
    <n v="0"/>
    <n v="1"/>
  </r>
  <r>
    <x v="3"/>
    <x v="0"/>
    <x v="0"/>
    <x v="18"/>
    <n v="19.565217390000001"/>
    <n v="15.217391299999999"/>
    <n v="20.010000000000002"/>
    <n v="5.1282051000000002E-2"/>
    <n v="1"/>
    <n v="1"/>
    <n v="0"/>
    <n v="1"/>
  </r>
  <r>
    <x v="6"/>
    <x v="2"/>
    <x v="1"/>
    <x v="71"/>
    <n v="71.428571430000005"/>
    <n v="7.1428571429999996"/>
    <n v="50.38"/>
    <n v="0.5"/>
    <n v="1"/>
    <n v="0"/>
    <n v="0"/>
    <n v="0"/>
  </r>
  <r>
    <x v="4"/>
    <x v="0"/>
    <x v="0"/>
    <x v="15"/>
    <n v="21.212121209999999"/>
    <n v="9.0909090910000003"/>
    <n v="104.15"/>
    <n v="3.3898304999999997E-2"/>
    <n v="1"/>
    <n v="0"/>
    <n v="0"/>
    <n v="1"/>
  </r>
  <r>
    <x v="0"/>
    <x v="1"/>
    <x v="0"/>
    <x v="6"/>
    <n v="63.157894740000003"/>
    <n v="31.578947370000002"/>
    <n v="48.99"/>
    <n v="0.15384615400000001"/>
    <n v="1"/>
    <n v="1"/>
    <n v="0"/>
    <n v="0"/>
  </r>
  <r>
    <x v="4"/>
    <x v="0"/>
    <x v="0"/>
    <x v="48"/>
    <n v="23.333333329999999"/>
    <n v="0"/>
    <n v="83.87"/>
    <n v="0.133333333"/>
    <n v="1"/>
    <n v="0"/>
    <n v="0"/>
    <n v="0"/>
  </r>
  <r>
    <x v="2"/>
    <x v="0"/>
    <x v="0"/>
    <x v="17"/>
    <n v="35.897435899999998"/>
    <n v="35.897435899999998"/>
    <n v="48.06"/>
    <n v="9.0909090999999997E-2"/>
    <n v="1"/>
    <n v="1"/>
    <n v="0"/>
    <n v="0"/>
  </r>
  <r>
    <x v="3"/>
    <x v="2"/>
    <x v="0"/>
    <x v="48"/>
    <n v="100"/>
    <n v="33.333333330000002"/>
    <n v="55.59"/>
    <n v="9.0909090999999997E-2"/>
    <n v="1"/>
    <n v="0"/>
    <n v="0"/>
    <n v="1"/>
  </r>
  <r>
    <x v="3"/>
    <x v="2"/>
    <x v="0"/>
    <x v="48"/>
    <n v="20"/>
    <n v="20"/>
    <n v="25.2"/>
    <n v="3.7037037000000002E-2"/>
    <n v="1"/>
    <n v="0"/>
    <n v="0"/>
    <n v="1"/>
  </r>
  <r>
    <x v="2"/>
    <x v="0"/>
    <x v="0"/>
    <x v="32"/>
    <n v="11.11111111"/>
    <n v="2.7777777779999999"/>
    <n v="33.840000000000003"/>
    <n v="4.9180328000000002E-2"/>
    <n v="1"/>
    <n v="1"/>
    <n v="0"/>
    <n v="2"/>
  </r>
  <r>
    <x v="4"/>
    <x v="1"/>
    <x v="0"/>
    <x v="69"/>
    <n v="70"/>
    <n v="5"/>
    <n v="36.619999999999997"/>
    <n v="0.5"/>
    <n v="1"/>
    <n v="0"/>
    <n v="0"/>
    <n v="0"/>
  </r>
  <r>
    <x v="3"/>
    <x v="2"/>
    <x v="0"/>
    <x v="56"/>
    <n v="96.428571430000005"/>
    <n v="17.85714286"/>
    <n v="63.82"/>
    <n v="5.4545455E-2"/>
    <n v="1"/>
    <n v="0"/>
    <n v="0"/>
    <n v="1"/>
  </r>
  <r>
    <x v="2"/>
    <x v="1"/>
    <x v="0"/>
    <x v="27"/>
    <n v="12.90322581"/>
    <n v="3.225806452"/>
    <n v="37.46"/>
    <n v="0.16"/>
    <n v="1"/>
    <n v="1"/>
    <n v="0"/>
    <n v="0"/>
  </r>
  <r>
    <x v="4"/>
    <x v="1"/>
    <x v="0"/>
    <x v="15"/>
    <n v="36.363636360000001"/>
    <n v="12.121212119999999"/>
    <n v="81.89"/>
    <n v="8.1632652999999999E-2"/>
    <n v="1"/>
    <n v="1"/>
    <n v="0"/>
    <n v="1"/>
  </r>
  <r>
    <x v="4"/>
    <x v="1"/>
    <x v="0"/>
    <x v="24"/>
    <n v="31.25"/>
    <n v="12.5"/>
    <n v="48.75"/>
    <n v="4.3478260999999997E-2"/>
    <n v="1"/>
    <n v="0"/>
    <n v="0"/>
    <n v="1"/>
  </r>
  <r>
    <x v="0"/>
    <x v="0"/>
    <x v="0"/>
    <x v="23"/>
    <n v="47.058823529999998"/>
    <n v="20.58823529"/>
    <n v="47.99"/>
    <n v="7.0175439000000006E-2"/>
    <n v="1"/>
    <n v="0"/>
    <n v="0"/>
    <n v="1"/>
  </r>
  <r>
    <x v="4"/>
    <x v="1"/>
    <x v="0"/>
    <x v="40"/>
    <n v="84.61538462"/>
    <n v="0"/>
    <n v="38.020000000000003"/>
    <n v="6.1224489999999999E-2"/>
    <n v="1"/>
    <n v="1"/>
    <n v="0"/>
    <n v="1"/>
  </r>
  <r>
    <x v="3"/>
    <x v="2"/>
    <x v="0"/>
    <x v="40"/>
    <n v="23.07692308"/>
    <n v="3.846153846"/>
    <n v="46.27"/>
    <n v="4.2553190999999997E-2"/>
    <n v="1"/>
    <n v="0"/>
    <n v="0"/>
    <n v="1"/>
  </r>
  <r>
    <x v="4"/>
    <x v="1"/>
    <x v="0"/>
    <x v="40"/>
    <n v="46.15384615"/>
    <n v="23.07692308"/>
    <n v="57.86"/>
    <n v="0.105263158"/>
    <n v="1"/>
    <n v="0"/>
    <n v="0"/>
    <n v="0"/>
  </r>
  <r>
    <x v="4"/>
    <x v="2"/>
    <x v="0"/>
    <x v="15"/>
    <n v="30.3030303"/>
    <n v="6.0606060609999997"/>
    <n v="91.39"/>
    <n v="0.28571428599999998"/>
    <n v="1"/>
    <n v="0"/>
    <n v="1"/>
    <n v="0"/>
  </r>
  <r>
    <x v="2"/>
    <x v="0"/>
    <x v="0"/>
    <x v="40"/>
    <n v="69.230769230000007"/>
    <n v="42.30769231"/>
    <n v="54.94"/>
    <n v="9.4339622999999997E-2"/>
    <n v="1"/>
    <n v="0"/>
    <n v="0"/>
    <n v="1"/>
  </r>
  <r>
    <x v="4"/>
    <x v="1"/>
    <x v="0"/>
    <x v="40"/>
    <n v="30.76923077"/>
    <n v="15.38461538"/>
    <n v="113.95"/>
    <n v="0.15384615400000001"/>
    <n v="1"/>
    <n v="1"/>
    <n v="0"/>
    <n v="0"/>
  </r>
  <r>
    <x v="0"/>
    <x v="2"/>
    <x v="0"/>
    <x v="69"/>
    <n v="45"/>
    <n v="30"/>
    <n v="57.91"/>
    <n v="0.222222222"/>
    <n v="1"/>
    <n v="0"/>
    <n v="0"/>
    <n v="0"/>
  </r>
  <r>
    <x v="4"/>
    <x v="1"/>
    <x v="0"/>
    <x v="27"/>
    <n v="9.6774193549999996"/>
    <n v="6.451612903"/>
    <n v="40.58"/>
    <n v="0.14285714299999999"/>
    <n v="1"/>
    <n v="1"/>
    <n v="0"/>
    <n v="0"/>
  </r>
  <r>
    <x v="0"/>
    <x v="0"/>
    <x v="0"/>
    <x v="35"/>
    <n v="0"/>
    <n v="0"/>
    <n v="35.39"/>
    <n v="5.5555555999999999E-2"/>
    <n v="1"/>
    <n v="1"/>
    <n v="0"/>
    <n v="1"/>
  </r>
  <r>
    <x v="1"/>
    <x v="2"/>
    <x v="0"/>
    <x v="23"/>
    <n v="5.8823529409999997"/>
    <n v="5.8823529409999997"/>
    <n v="50.21"/>
    <n v="5.4545455E-2"/>
    <n v="1"/>
    <n v="0"/>
    <n v="0"/>
    <n v="1"/>
  </r>
  <r>
    <x v="6"/>
    <x v="3"/>
    <x v="0"/>
    <x v="13"/>
    <n v="86.956521739999999"/>
    <n v="47.826086959999998"/>
    <n v="78.680000000000007"/>
    <n v="0.19047618999999999"/>
    <n v="1"/>
    <n v="0"/>
    <n v="0"/>
    <n v="0"/>
  </r>
  <r>
    <x v="0"/>
    <x v="0"/>
    <x v="0"/>
    <x v="35"/>
    <n v="28.571428569999998"/>
    <n v="25.714285709999999"/>
    <n v="48.37"/>
    <n v="0.12"/>
    <n v="1"/>
    <n v="1"/>
    <n v="1"/>
    <n v="1"/>
  </r>
  <r>
    <x v="0"/>
    <x v="1"/>
    <x v="0"/>
    <x v="56"/>
    <n v="10.71428571"/>
    <n v="3.5714285710000002"/>
    <n v="34.04"/>
    <n v="0.28571428599999998"/>
    <n v="1"/>
    <n v="0"/>
    <n v="0"/>
    <n v="0"/>
  </r>
  <r>
    <x v="0"/>
    <x v="0"/>
    <x v="0"/>
    <x v="25"/>
    <n v="33.333333330000002"/>
    <n v="23.529411759999999"/>
    <n v="44.95"/>
    <n v="0.10204081600000001"/>
    <n v="1"/>
    <n v="1"/>
    <n v="0"/>
    <n v="1"/>
  </r>
  <r>
    <x v="0"/>
    <x v="0"/>
    <x v="0"/>
    <x v="24"/>
    <n v="6.25"/>
    <n v="6.25"/>
    <n v="35.39"/>
    <n v="5.7142856999999998E-2"/>
    <n v="1"/>
    <n v="1"/>
    <n v="0"/>
    <n v="1"/>
  </r>
  <r>
    <x v="2"/>
    <x v="2"/>
    <x v="0"/>
    <x v="17"/>
    <n v="46.15384615"/>
    <n v="10.256410259999999"/>
    <n v="90.9"/>
    <n v="0.146341463"/>
    <n v="1"/>
    <n v="0"/>
    <n v="1"/>
    <n v="1"/>
  </r>
  <r>
    <x v="3"/>
    <x v="1"/>
    <x v="1"/>
    <x v="58"/>
    <n v="100"/>
    <n v="0"/>
    <n v="34.44"/>
    <n v="0.108695652"/>
    <n v="1"/>
    <n v="1"/>
    <n v="0"/>
    <n v="1"/>
  </r>
  <r>
    <x v="3"/>
    <x v="2"/>
    <x v="0"/>
    <x v="34"/>
    <n v="62.068965519999999"/>
    <n v="24.137931030000001"/>
    <n v="74.36"/>
    <n v="0.125"/>
    <n v="1"/>
    <n v="0"/>
    <n v="1"/>
    <n v="1"/>
  </r>
  <r>
    <x v="1"/>
    <x v="1"/>
    <x v="0"/>
    <x v="67"/>
    <n v="88"/>
    <n v="44"/>
    <n v="45.41"/>
    <n v="0.10204081600000001"/>
    <n v="1"/>
    <n v="1"/>
    <n v="0"/>
    <n v="0"/>
  </r>
  <r>
    <x v="0"/>
    <x v="1"/>
    <x v="0"/>
    <x v="32"/>
    <n v="0"/>
    <n v="0"/>
    <n v="33.840000000000003"/>
    <n v="5.3571428999999997E-2"/>
    <n v="1"/>
    <n v="1"/>
    <n v="1"/>
    <n v="1"/>
  </r>
  <r>
    <x v="2"/>
    <x v="0"/>
    <x v="0"/>
    <x v="32"/>
    <n v="33.333333330000002"/>
    <n v="11.11111111"/>
    <n v="45.37"/>
    <n v="6.4516129000000005E-2"/>
    <n v="1"/>
    <n v="0"/>
    <n v="0"/>
    <n v="1"/>
  </r>
  <r>
    <x v="2"/>
    <x v="2"/>
    <x v="0"/>
    <x v="32"/>
    <n v="41.666666669999998"/>
    <n v="19.444444440000002"/>
    <n v="62.54"/>
    <n v="7.1428570999999996E-2"/>
    <n v="1"/>
    <n v="0"/>
    <n v="0"/>
    <n v="1"/>
  </r>
  <r>
    <x v="0"/>
    <x v="1"/>
    <x v="0"/>
    <x v="56"/>
    <n v="10.71428571"/>
    <n v="0"/>
    <n v="40.08"/>
    <n v="0.14285714299999999"/>
    <n v="1"/>
    <n v="0"/>
    <n v="0"/>
    <n v="0"/>
  </r>
  <r>
    <x v="3"/>
    <x v="1"/>
    <x v="0"/>
    <x v="34"/>
    <n v="96.551724140000005"/>
    <n v="44.82758621"/>
    <n v="61.98"/>
    <n v="3.9215686E-2"/>
    <n v="1"/>
    <n v="1"/>
    <n v="0"/>
    <n v="1"/>
  </r>
  <r>
    <x v="4"/>
    <x v="2"/>
    <x v="0"/>
    <x v="34"/>
    <n v="17.241379309999999"/>
    <n v="10.34482759"/>
    <n v="60.52"/>
    <n v="9.7560975999999994E-2"/>
    <n v="1"/>
    <n v="0"/>
    <n v="1"/>
    <n v="1"/>
  </r>
  <r>
    <x v="1"/>
    <x v="1"/>
    <x v="0"/>
    <x v="62"/>
    <n v="95.833333330000002"/>
    <n v="8.3333333330000006"/>
    <n v="55.2"/>
    <n v="4.2553190999999997E-2"/>
    <n v="1"/>
    <n v="0"/>
    <n v="0"/>
    <n v="1"/>
  </r>
  <r>
    <x v="0"/>
    <x v="1"/>
    <x v="0"/>
    <x v="34"/>
    <n v="0"/>
    <n v="0"/>
    <n v="40.08"/>
    <n v="0.14285714299999999"/>
    <n v="1"/>
    <n v="0"/>
    <n v="0"/>
    <n v="0"/>
  </r>
  <r>
    <x v="3"/>
    <x v="1"/>
    <x v="0"/>
    <x v="70"/>
    <n v="59.25925926"/>
    <n v="25.925925929999998"/>
    <n v="30.38"/>
    <n v="5.6603774000000003E-2"/>
    <n v="1"/>
    <n v="1"/>
    <n v="0"/>
    <n v="1"/>
  </r>
  <r>
    <x v="2"/>
    <x v="2"/>
    <x v="0"/>
    <x v="13"/>
    <n v="39.130434780000002"/>
    <n v="8.6956521739999992"/>
    <n v="45.93"/>
    <n v="0.26666666700000002"/>
    <n v="1"/>
    <n v="0"/>
    <n v="0"/>
    <n v="0"/>
  </r>
  <r>
    <x v="3"/>
    <x v="1"/>
    <x v="0"/>
    <x v="76"/>
    <n v="0"/>
    <n v="0"/>
    <n v="34.04"/>
    <n v="0.2"/>
    <n v="1"/>
    <n v="0"/>
    <n v="0"/>
    <n v="0"/>
  </r>
  <r>
    <x v="0"/>
    <x v="1"/>
    <x v="0"/>
    <x v="24"/>
    <n v="56.25"/>
    <n v="25"/>
    <n v="36.24"/>
    <n v="0.163265306"/>
    <n v="1"/>
    <n v="1"/>
    <n v="0"/>
    <n v="1"/>
  </r>
  <r>
    <x v="2"/>
    <x v="1"/>
    <x v="0"/>
    <x v="48"/>
    <n v="13.33333333"/>
    <n v="3.3333333330000001"/>
    <n v="37.64"/>
    <n v="0.1875"/>
    <n v="1"/>
    <n v="0"/>
    <n v="0"/>
    <n v="0"/>
  </r>
  <r>
    <x v="4"/>
    <x v="2"/>
    <x v="0"/>
    <x v="70"/>
    <n v="44.444444439999998"/>
    <n v="33.333333330000002"/>
    <n v="49.48"/>
    <n v="5.4054053999999997E-2"/>
    <n v="1"/>
    <n v="0"/>
    <n v="0"/>
    <n v="1"/>
  </r>
  <r>
    <x v="2"/>
    <x v="0"/>
    <x v="0"/>
    <x v="27"/>
    <n v="45.161290319999999"/>
    <n v="9.6774193549999996"/>
    <n v="132.46"/>
    <n v="6.6666666999999999E-2"/>
    <n v="1"/>
    <n v="0"/>
    <n v="0"/>
    <n v="1"/>
  </r>
  <r>
    <x v="2"/>
    <x v="3"/>
    <x v="0"/>
    <x v="56"/>
    <n v="25"/>
    <n v="14.28571429"/>
    <n v="54.24"/>
    <n v="0.14285714299999999"/>
    <n v="1"/>
    <n v="0"/>
    <n v="0"/>
    <n v="0"/>
  </r>
  <r>
    <x v="0"/>
    <x v="2"/>
    <x v="0"/>
    <x v="69"/>
    <n v="80"/>
    <n v="15"/>
    <n v="42.17"/>
    <n v="0.23076923099999999"/>
    <n v="1"/>
    <n v="0"/>
    <n v="0"/>
    <n v="0"/>
  </r>
  <r>
    <x v="3"/>
    <x v="1"/>
    <x v="0"/>
    <x v="27"/>
    <n v="93.548387099999999"/>
    <n v="16.129032259999999"/>
    <n v="37.9"/>
    <n v="6.6666666999999999E-2"/>
    <n v="1"/>
    <n v="1"/>
    <n v="0"/>
    <n v="1"/>
  </r>
  <r>
    <x v="0"/>
    <x v="0"/>
    <x v="0"/>
    <x v="24"/>
    <n v="93.75"/>
    <n v="28.125"/>
    <n v="80.91"/>
    <n v="0.16363636400000001"/>
    <n v="1"/>
    <n v="1"/>
    <n v="0"/>
    <n v="1"/>
  </r>
  <r>
    <x v="2"/>
    <x v="0"/>
    <x v="0"/>
    <x v="67"/>
    <n v="0"/>
    <n v="0"/>
    <n v="38.46"/>
    <n v="0.222222222"/>
    <n v="1"/>
    <n v="0"/>
    <n v="0"/>
    <n v="0"/>
  </r>
  <r>
    <x v="3"/>
    <x v="1"/>
    <x v="0"/>
    <x v="34"/>
    <n v="37.931034480000001"/>
    <n v="13.79310345"/>
    <n v="34.020000000000003"/>
    <n v="7.8947368000000004E-2"/>
    <n v="1"/>
    <n v="0"/>
    <n v="0"/>
    <n v="1"/>
  </r>
  <r>
    <x v="0"/>
    <x v="1"/>
    <x v="0"/>
    <x v="76"/>
    <n v="68.421052630000005"/>
    <n v="10.52631579"/>
    <n v="79.84"/>
    <n v="0.21052631599999999"/>
    <n v="1"/>
    <n v="0"/>
    <n v="0"/>
    <n v="0"/>
  </r>
  <r>
    <x v="3"/>
    <x v="2"/>
    <x v="0"/>
    <x v="29"/>
    <n v="59.61538462"/>
    <n v="28.84615385"/>
    <n v="48.68"/>
    <n v="0.16"/>
    <n v="1"/>
    <n v="1"/>
    <n v="1"/>
    <n v="1"/>
  </r>
  <r>
    <x v="4"/>
    <x v="3"/>
    <x v="0"/>
    <x v="48"/>
    <n v="60"/>
    <n v="3.3333333330000001"/>
    <n v="95.87"/>
    <n v="9.3023255999999999E-2"/>
    <n v="1"/>
    <n v="0"/>
    <n v="0"/>
    <n v="1"/>
  </r>
  <r>
    <x v="4"/>
    <x v="2"/>
    <x v="0"/>
    <x v="67"/>
    <n v="68"/>
    <n v="8"/>
    <n v="56.41"/>
    <n v="0.08"/>
    <n v="1"/>
    <n v="0"/>
    <n v="0"/>
    <n v="0"/>
  </r>
  <r>
    <x v="2"/>
    <x v="2"/>
    <x v="0"/>
    <x v="24"/>
    <n v="28.125"/>
    <n v="18.75"/>
    <n v="46.27"/>
    <n v="5.4054053999999997E-2"/>
    <n v="1"/>
    <n v="0"/>
    <n v="1"/>
    <n v="1"/>
  </r>
  <r>
    <x v="4"/>
    <x v="3"/>
    <x v="0"/>
    <x v="62"/>
    <n v="45.833333330000002"/>
    <n v="12.5"/>
    <n v="78.010000000000005"/>
    <n v="0.28571428599999998"/>
    <n v="1"/>
    <n v="0"/>
    <n v="0"/>
    <n v="0"/>
  </r>
  <r>
    <x v="2"/>
    <x v="0"/>
    <x v="0"/>
    <x v="35"/>
    <n v="28.571428569999998"/>
    <n v="17.14285714"/>
    <n v="56.69"/>
    <n v="0.25"/>
    <n v="1"/>
    <n v="1"/>
    <n v="1"/>
    <n v="0"/>
  </r>
  <r>
    <x v="3"/>
    <x v="3"/>
    <x v="0"/>
    <x v="56"/>
    <n v="60.714285709999999"/>
    <n v="25"/>
    <n v="35.22"/>
    <n v="6.8965517000000004E-2"/>
    <n v="1"/>
    <n v="1"/>
    <n v="0"/>
    <n v="0"/>
  </r>
  <r>
    <x v="2"/>
    <x v="2"/>
    <x v="1"/>
    <x v="59"/>
    <n v="25"/>
    <n v="25"/>
    <n v="71.47"/>
    <n v="0.14285714299999999"/>
    <n v="0"/>
    <n v="0"/>
    <n v="0"/>
    <n v="0"/>
  </r>
  <r>
    <x v="2"/>
    <x v="0"/>
    <x v="0"/>
    <x v="67"/>
    <n v="16"/>
    <n v="0"/>
    <n v="154.02000000000001"/>
    <n v="0.25"/>
    <n v="1"/>
    <n v="1"/>
    <n v="0"/>
    <n v="0"/>
  </r>
  <r>
    <x v="2"/>
    <x v="2"/>
    <x v="0"/>
    <x v="62"/>
    <n v="20.833333329999999"/>
    <n v="16.666666670000001"/>
    <n v="42.28"/>
    <n v="0.28571428599999998"/>
    <n v="1"/>
    <n v="0"/>
    <n v="0"/>
    <n v="0"/>
  </r>
  <r>
    <x v="2"/>
    <x v="0"/>
    <x v="0"/>
    <x v="70"/>
    <n v="29.62962963"/>
    <n v="11.11111111"/>
    <n v="53.78"/>
    <n v="0.133333333"/>
    <n v="1"/>
    <n v="0"/>
    <n v="0"/>
    <n v="0"/>
  </r>
  <r>
    <x v="3"/>
    <x v="0"/>
    <x v="0"/>
    <x v="13"/>
    <n v="34.782608699999997"/>
    <n v="4.3478260869999996"/>
    <n v="26.14"/>
    <n v="0.28571428599999998"/>
    <n v="1"/>
    <n v="1"/>
    <n v="0"/>
    <n v="0"/>
  </r>
  <r>
    <x v="4"/>
    <x v="0"/>
    <x v="0"/>
    <x v="34"/>
    <n v="82.758620690000001"/>
    <n v="34.482758619999998"/>
    <n v="52.32"/>
    <n v="9.5238094999999995E-2"/>
    <n v="1"/>
    <n v="1"/>
    <n v="0"/>
    <n v="0"/>
  </r>
  <r>
    <x v="2"/>
    <x v="1"/>
    <x v="0"/>
    <x v="81"/>
    <n v="26.016260160000002"/>
    <n v="4.8780487800000003"/>
    <n v="84.41"/>
    <n v="0.20833333300000001"/>
    <n v="1"/>
    <n v="0"/>
    <n v="0"/>
    <n v="1"/>
  </r>
  <r>
    <x v="6"/>
    <x v="3"/>
    <x v="0"/>
    <x v="24"/>
    <n v="81.25"/>
    <n v="28.125"/>
    <n v="36.380000000000003"/>
    <n v="0.25"/>
    <n v="1"/>
    <n v="0"/>
    <n v="0"/>
    <n v="0"/>
  </r>
  <r>
    <x v="3"/>
    <x v="2"/>
    <x v="0"/>
    <x v="34"/>
    <n v="24.137931030000001"/>
    <n v="17.241379309999999"/>
    <n v="60.21"/>
    <n v="0.13636363600000001"/>
    <n v="1"/>
    <n v="0"/>
    <n v="0"/>
    <n v="0"/>
  </r>
  <r>
    <x v="1"/>
    <x v="2"/>
    <x v="0"/>
    <x v="40"/>
    <n v="46.15384615"/>
    <n v="19.23076923"/>
    <n v="69.22"/>
    <n v="9.3023255999999999E-2"/>
    <n v="1"/>
    <n v="1"/>
    <n v="1"/>
    <n v="1"/>
  </r>
  <r>
    <x v="2"/>
    <x v="0"/>
    <x v="0"/>
    <x v="69"/>
    <n v="75"/>
    <n v="25"/>
    <n v="171.32"/>
    <n v="3.1914893999999999E-2"/>
    <n v="1"/>
    <n v="0"/>
    <n v="0"/>
    <n v="30"/>
  </r>
  <r>
    <x v="3"/>
    <x v="2"/>
    <x v="0"/>
    <x v="34"/>
    <n v="68.965517239999997"/>
    <n v="20.689655170000002"/>
    <n v="62.75"/>
    <n v="0.114285714"/>
    <n v="1"/>
    <n v="0"/>
    <n v="0"/>
    <n v="1"/>
  </r>
  <r>
    <x v="3"/>
    <x v="0"/>
    <x v="1"/>
    <x v="71"/>
    <n v="42.857142860000003"/>
    <n v="21.428571430000002"/>
    <n v="42.61"/>
    <n v="0.125"/>
    <n v="1"/>
    <n v="0"/>
    <n v="0"/>
    <n v="0"/>
  </r>
  <r>
    <x v="2"/>
    <x v="2"/>
    <x v="0"/>
    <x v="14"/>
    <n v="33.333333330000002"/>
    <n v="11.9047619"/>
    <n v="65.52"/>
    <n v="0.125"/>
    <n v="1"/>
    <n v="1"/>
    <n v="1"/>
    <n v="1"/>
  </r>
  <r>
    <x v="2"/>
    <x v="0"/>
    <x v="0"/>
    <x v="56"/>
    <n v="89.285714290000001"/>
    <n v="28.571428569999998"/>
    <n v="40.58"/>
    <n v="9.5238094999999995E-2"/>
    <n v="1"/>
    <n v="0"/>
    <n v="0"/>
    <n v="0"/>
  </r>
  <r>
    <x v="0"/>
    <x v="1"/>
    <x v="0"/>
    <x v="32"/>
    <n v="11.11111111"/>
    <n v="5.5555555559999998"/>
    <n v="37.35"/>
    <n v="0.132075472"/>
    <n v="1"/>
    <n v="1"/>
    <n v="0"/>
    <n v="1"/>
  </r>
  <r>
    <x v="2"/>
    <x v="0"/>
    <x v="0"/>
    <x v="13"/>
    <n v="13.043478260000001"/>
    <n v="4.3478260869999996"/>
    <n v="38.46"/>
    <n v="7.4074074000000004E-2"/>
    <n v="1"/>
    <n v="0"/>
    <n v="0"/>
    <n v="0"/>
  </r>
  <r>
    <x v="2"/>
    <x v="1"/>
    <x v="0"/>
    <x v="67"/>
    <n v="80"/>
    <n v="44"/>
    <n v="62.97"/>
    <n v="8.3333332999999996E-2"/>
    <n v="1"/>
    <n v="0"/>
    <n v="0"/>
    <n v="1"/>
  </r>
  <r>
    <x v="0"/>
    <x v="2"/>
    <x v="0"/>
    <x v="67"/>
    <n v="88"/>
    <n v="16"/>
    <n v="66.209999999999994"/>
    <n v="5.7692307999999998E-2"/>
    <n v="1"/>
    <n v="1"/>
    <n v="1"/>
    <n v="1"/>
  </r>
  <r>
    <x v="2"/>
    <x v="1"/>
    <x v="0"/>
    <x v="17"/>
    <n v="61.53846154"/>
    <n v="20.512820510000001"/>
    <n v="39.729999999999997"/>
    <n v="0.14583333300000001"/>
    <n v="1"/>
    <n v="1"/>
    <n v="0"/>
    <n v="1"/>
  </r>
  <r>
    <x v="3"/>
    <x v="2"/>
    <x v="0"/>
    <x v="34"/>
    <n v="51.724137929999998"/>
    <n v="13.79310345"/>
    <n v="54.48"/>
    <n v="3.7735849000000002E-2"/>
    <n v="1"/>
    <n v="0"/>
    <n v="0"/>
    <n v="1"/>
  </r>
  <r>
    <x v="3"/>
    <x v="0"/>
    <x v="0"/>
    <x v="62"/>
    <n v="54.166666669999998"/>
    <n v="0"/>
    <n v="59.9"/>
    <n v="0.15384615400000001"/>
    <n v="1"/>
    <n v="0"/>
    <n v="0"/>
    <n v="0"/>
  </r>
  <r>
    <x v="1"/>
    <x v="2"/>
    <x v="0"/>
    <x v="62"/>
    <n v="79.166666669999998"/>
    <n v="12.5"/>
    <n v="49.08"/>
    <n v="5.4054053999999997E-2"/>
    <n v="1"/>
    <n v="0"/>
    <n v="0"/>
    <n v="1"/>
  </r>
  <r>
    <x v="2"/>
    <x v="2"/>
    <x v="0"/>
    <x v="40"/>
    <n v="92.307692309999993"/>
    <n v="23.07692308"/>
    <n v="41.52"/>
    <n v="0.125"/>
    <n v="1"/>
    <n v="1"/>
    <n v="1"/>
    <n v="1"/>
  </r>
  <r>
    <x v="2"/>
    <x v="1"/>
    <x v="0"/>
    <x v="52"/>
    <n v="94.117647059999996"/>
    <n v="5.8823529409999997"/>
    <n v="40.119999999999997"/>
    <n v="0.133333333"/>
    <n v="1"/>
    <n v="0"/>
    <n v="0"/>
    <n v="0"/>
  </r>
  <r>
    <x v="3"/>
    <x v="1"/>
    <x v="0"/>
    <x v="24"/>
    <n v="28.125"/>
    <n v="6.25"/>
    <n v="73.2"/>
    <n v="0.135531136"/>
    <n v="0"/>
    <n v="1"/>
    <n v="0"/>
    <n v="8"/>
  </r>
  <r>
    <x v="2"/>
    <x v="3"/>
    <x v="0"/>
    <x v="27"/>
    <n v="6.451612903"/>
    <n v="3.225806452"/>
    <n v="70.5"/>
    <n v="5.4054053999999997E-2"/>
    <n v="1"/>
    <n v="0"/>
    <n v="0"/>
    <n v="1"/>
  </r>
  <r>
    <x v="3"/>
    <x v="3"/>
    <x v="0"/>
    <x v="23"/>
    <n v="20.58823529"/>
    <n v="0"/>
    <n v="39.950000000000003"/>
    <n v="8.8235294000000006E-2"/>
    <n v="1"/>
    <n v="0"/>
    <n v="0"/>
    <n v="1"/>
  </r>
  <r>
    <x v="2"/>
    <x v="1"/>
    <x v="1"/>
    <x v="54"/>
    <n v="80"/>
    <n v="6.6666666670000003"/>
    <n v="170.26"/>
    <n v="0.3"/>
    <n v="1"/>
    <n v="0"/>
    <n v="1"/>
    <n v="0"/>
  </r>
  <r>
    <x v="1"/>
    <x v="1"/>
    <x v="0"/>
    <x v="78"/>
    <n v="23.809523810000002"/>
    <n v="14.28571429"/>
    <n v="82.07"/>
    <n v="0.28571428599999998"/>
    <n v="1"/>
    <n v="1"/>
    <n v="0"/>
    <n v="0"/>
  </r>
  <r>
    <x v="2"/>
    <x v="2"/>
    <x v="0"/>
    <x v="56"/>
    <n v="25"/>
    <n v="7.1428571429999996"/>
    <n v="38.46"/>
    <n v="0.15384615400000001"/>
    <n v="1"/>
    <n v="0"/>
    <n v="0"/>
    <n v="0"/>
  </r>
  <r>
    <x v="1"/>
    <x v="2"/>
    <x v="0"/>
    <x v="34"/>
    <n v="31.03448276"/>
    <n v="10.34482759"/>
    <n v="42.4"/>
    <n v="0.2"/>
    <n v="1"/>
    <n v="0"/>
    <n v="0"/>
    <n v="0"/>
  </r>
  <r>
    <x v="6"/>
    <x v="3"/>
    <x v="0"/>
    <x v="13"/>
    <n v="60.869565219999998"/>
    <n v="17.391304349999999"/>
    <n v="59.15"/>
    <n v="0.1"/>
    <n v="1"/>
    <n v="0"/>
    <n v="0"/>
    <n v="1"/>
  </r>
  <r>
    <x v="3"/>
    <x v="1"/>
    <x v="0"/>
    <x v="13"/>
    <n v="60.869565219999998"/>
    <n v="13.043478260000001"/>
    <n v="154.07"/>
    <n v="0.15384615400000001"/>
    <n v="1"/>
    <n v="1"/>
    <n v="0"/>
    <n v="0"/>
  </r>
  <r>
    <x v="4"/>
    <x v="1"/>
    <x v="0"/>
    <x v="22"/>
    <n v="22.727272729999999"/>
    <n v="13.636363640000001"/>
    <n v="37.799999999999997"/>
    <n v="0.133333333"/>
    <n v="1"/>
    <n v="1"/>
    <n v="0"/>
    <n v="0"/>
  </r>
  <r>
    <x v="2"/>
    <x v="2"/>
    <x v="0"/>
    <x v="70"/>
    <n v="18.518518520000001"/>
    <n v="11.11111111"/>
    <n v="25.74"/>
    <n v="0.25"/>
    <n v="1"/>
    <n v="0"/>
    <n v="0"/>
    <n v="0"/>
  </r>
  <r>
    <x v="1"/>
    <x v="2"/>
    <x v="0"/>
    <x v="15"/>
    <n v="0"/>
    <n v="0"/>
    <n v="39.950000000000003"/>
    <n v="4.7619047999999997E-2"/>
    <n v="1"/>
    <n v="1"/>
    <n v="1"/>
    <n v="1"/>
  </r>
  <r>
    <x v="1"/>
    <x v="2"/>
    <x v="0"/>
    <x v="76"/>
    <n v="42.10526316"/>
    <n v="5.263157895"/>
    <n v="28.5"/>
    <n v="0.1875"/>
    <n v="1"/>
    <n v="0"/>
    <n v="0"/>
    <n v="0"/>
  </r>
  <r>
    <x v="4"/>
    <x v="1"/>
    <x v="0"/>
    <x v="70"/>
    <n v="11.11111111"/>
    <n v="0"/>
    <n v="32.71"/>
    <n v="0.5"/>
    <n v="1"/>
    <n v="0"/>
    <n v="0"/>
    <n v="0"/>
  </r>
  <r>
    <x v="4"/>
    <x v="2"/>
    <x v="0"/>
    <x v="70"/>
    <n v="29.62962963"/>
    <n v="14.81481481"/>
    <n v="50.26"/>
    <n v="0.13636363600000001"/>
    <n v="1"/>
    <n v="0"/>
    <n v="0"/>
    <n v="0"/>
  </r>
  <r>
    <x v="1"/>
    <x v="2"/>
    <x v="0"/>
    <x v="56"/>
    <n v="3.5714285710000002"/>
    <n v="3.5714285710000002"/>
    <n v="25.39"/>
    <n v="4.8780487999999997E-2"/>
    <n v="1"/>
    <n v="0"/>
    <n v="0"/>
    <n v="1"/>
  </r>
  <r>
    <x v="0"/>
    <x v="2"/>
    <x v="0"/>
    <x v="37"/>
    <n v="83.333333330000002"/>
    <n v="25"/>
    <n v="61.32"/>
    <n v="3.6363635999999998E-2"/>
    <n v="1"/>
    <n v="0"/>
    <n v="1"/>
    <n v="1"/>
  </r>
  <r>
    <x v="0"/>
    <x v="1"/>
    <x v="0"/>
    <x v="70"/>
    <n v="77.777777779999994"/>
    <n v="11.11111111"/>
    <n v="56.42"/>
    <n v="0.08"/>
    <n v="1"/>
    <n v="1"/>
    <n v="0"/>
    <n v="0"/>
  </r>
  <r>
    <x v="0"/>
    <x v="1"/>
    <x v="0"/>
    <x v="67"/>
    <n v="92"/>
    <n v="12"/>
    <n v="40.700000000000003"/>
    <n v="6.9767441999999999E-2"/>
    <n v="1"/>
    <n v="1"/>
    <n v="0"/>
    <n v="1"/>
  </r>
  <r>
    <x v="2"/>
    <x v="0"/>
    <x v="0"/>
    <x v="22"/>
    <n v="54.545454550000002"/>
    <n v="0"/>
    <n v="31.25"/>
    <n v="0.16666666699999999"/>
    <n v="1"/>
    <n v="0"/>
    <n v="0"/>
    <n v="0"/>
  </r>
  <r>
    <x v="2"/>
    <x v="0"/>
    <x v="0"/>
    <x v="69"/>
    <n v="80"/>
    <n v="15"/>
    <n v="61.9"/>
    <n v="8.5714286000000001E-2"/>
    <n v="1"/>
    <n v="1"/>
    <n v="0"/>
    <n v="1"/>
  </r>
  <r>
    <x v="4"/>
    <x v="0"/>
    <x v="0"/>
    <x v="52"/>
    <n v="64.705882349999996"/>
    <n v="17.647058820000002"/>
    <n v="55.48"/>
    <n v="0.16666666699999999"/>
    <n v="1"/>
    <n v="0"/>
    <n v="0"/>
    <n v="0"/>
  </r>
  <r>
    <x v="0"/>
    <x v="1"/>
    <x v="0"/>
    <x v="32"/>
    <n v="19.444444440000002"/>
    <n v="5.5555555559999998"/>
    <n v="38.78"/>
    <n v="0.18"/>
    <n v="1"/>
    <n v="1"/>
    <n v="1"/>
    <n v="1"/>
  </r>
  <r>
    <x v="0"/>
    <x v="1"/>
    <x v="0"/>
    <x v="48"/>
    <n v="10"/>
    <n v="6.6666666670000003"/>
    <n v="28.55"/>
    <n v="9.3023255999999999E-2"/>
    <n v="1"/>
    <n v="1"/>
    <n v="0"/>
    <n v="1"/>
  </r>
  <r>
    <x v="0"/>
    <x v="1"/>
    <x v="0"/>
    <x v="40"/>
    <n v="38.46153846"/>
    <n v="3.846153846"/>
    <n v="38.89"/>
    <n v="3.8461538000000003E-2"/>
    <n v="1"/>
    <n v="1"/>
    <n v="0"/>
    <n v="1"/>
  </r>
  <r>
    <x v="1"/>
    <x v="1"/>
    <x v="0"/>
    <x v="11"/>
    <n v="93.75"/>
    <n v="18.75"/>
    <n v="24.96"/>
    <n v="0.33333333300000001"/>
    <n v="1"/>
    <n v="0"/>
    <n v="0"/>
    <n v="0"/>
  </r>
  <r>
    <x v="4"/>
    <x v="1"/>
    <x v="0"/>
    <x v="24"/>
    <n v="15.625"/>
    <n v="0"/>
    <n v="108.49"/>
    <n v="8.5106382999999994E-2"/>
    <n v="1"/>
    <n v="0"/>
    <n v="0"/>
    <n v="1"/>
  </r>
  <r>
    <x v="2"/>
    <x v="2"/>
    <x v="0"/>
    <x v="48"/>
    <n v="86.666666669999998"/>
    <n v="13.33333333"/>
    <n v="133"/>
    <n v="0.14583333300000001"/>
    <n v="1"/>
    <n v="0"/>
    <n v="0"/>
    <n v="1"/>
  </r>
  <r>
    <x v="2"/>
    <x v="2"/>
    <x v="0"/>
    <x v="24"/>
    <n v="71.875"/>
    <n v="15.625"/>
    <n v="129.63"/>
    <n v="0.1875"/>
    <n v="1"/>
    <n v="1"/>
    <n v="1"/>
    <n v="0"/>
  </r>
  <r>
    <x v="1"/>
    <x v="1"/>
    <x v="0"/>
    <x v="13"/>
    <n v="34.782608699999997"/>
    <n v="21.739130429999999"/>
    <n v="38.46"/>
    <n v="0.111111111"/>
    <n v="1"/>
    <n v="0"/>
    <n v="0"/>
    <n v="0"/>
  </r>
  <r>
    <x v="2"/>
    <x v="2"/>
    <x v="0"/>
    <x v="20"/>
    <n v="0"/>
    <n v="0"/>
    <n v="46.87"/>
    <n v="0.16"/>
    <n v="1"/>
    <n v="1"/>
    <n v="1"/>
    <n v="1"/>
  </r>
  <r>
    <x v="0"/>
    <x v="1"/>
    <x v="0"/>
    <x v="24"/>
    <n v="43.75"/>
    <n v="28.125"/>
    <n v="36.96"/>
    <n v="6.0606061000000003E-2"/>
    <n v="1"/>
    <n v="0"/>
    <n v="0"/>
    <n v="1"/>
  </r>
  <r>
    <x v="3"/>
    <x v="2"/>
    <x v="0"/>
    <x v="69"/>
    <n v="100"/>
    <n v="15"/>
    <n v="42.87"/>
    <n v="0.222222222"/>
    <n v="1"/>
    <n v="0"/>
    <n v="0"/>
    <n v="0"/>
  </r>
  <r>
    <x v="3"/>
    <x v="2"/>
    <x v="0"/>
    <x v="78"/>
    <n v="23.809523810000002"/>
    <n v="9.5238095240000007"/>
    <n v="15.5"/>
    <n v="0.66666666699999999"/>
    <n v="1"/>
    <n v="0"/>
    <n v="0"/>
    <n v="0"/>
  </r>
  <r>
    <x v="4"/>
    <x v="2"/>
    <x v="0"/>
    <x v="69"/>
    <n v="70"/>
    <n v="40"/>
    <n v="50.19"/>
    <n v="8.6956521999999994E-2"/>
    <n v="1"/>
    <n v="0"/>
    <n v="0"/>
    <n v="1"/>
  </r>
  <r>
    <x v="6"/>
    <x v="3"/>
    <x v="0"/>
    <x v="56"/>
    <n v="28.571428569999998"/>
    <n v="17.85714286"/>
    <n v="49.14"/>
    <n v="7.6923077000000006E-2"/>
    <n v="1"/>
    <n v="0"/>
    <n v="0"/>
    <n v="0"/>
  </r>
  <r>
    <x v="3"/>
    <x v="2"/>
    <x v="0"/>
    <x v="40"/>
    <n v="84.61538462"/>
    <n v="23.07692308"/>
    <n v="53.16"/>
    <n v="5.5555555999999999E-2"/>
    <n v="1"/>
    <n v="0"/>
    <n v="0"/>
    <n v="1"/>
  </r>
  <r>
    <x v="2"/>
    <x v="2"/>
    <x v="0"/>
    <x v="70"/>
    <n v="66.666666669999998"/>
    <n v="7.407407407"/>
    <n v="30.06"/>
    <n v="6.8965517000000004E-2"/>
    <n v="1"/>
    <n v="0"/>
    <n v="0"/>
    <n v="0"/>
  </r>
  <r>
    <x v="1"/>
    <x v="2"/>
    <x v="0"/>
    <x v="70"/>
    <n v="29.62962963"/>
    <n v="11.11111111"/>
    <n v="40.58"/>
    <n v="0.125"/>
    <n v="1"/>
    <n v="0"/>
    <n v="1"/>
    <n v="0"/>
  </r>
  <r>
    <x v="1"/>
    <x v="1"/>
    <x v="0"/>
    <x v="27"/>
    <n v="9.6774193549999996"/>
    <n v="0"/>
    <n v="60.03"/>
    <n v="0.111111111"/>
    <n v="1"/>
    <n v="0"/>
    <n v="0"/>
    <n v="1"/>
  </r>
  <r>
    <x v="4"/>
    <x v="2"/>
    <x v="0"/>
    <x v="56"/>
    <n v="46.428571429999998"/>
    <n v="14.28571429"/>
    <n v="38"/>
    <n v="4.6511627999999999E-2"/>
    <n v="1"/>
    <n v="1"/>
    <n v="1"/>
    <n v="1"/>
  </r>
  <r>
    <x v="2"/>
    <x v="2"/>
    <x v="0"/>
    <x v="22"/>
    <n v="86.363636360000001"/>
    <n v="22.727272729999999"/>
    <n v="59.01"/>
    <n v="8.6956521999999994E-2"/>
    <n v="1"/>
    <n v="0"/>
    <n v="1"/>
    <n v="1"/>
  </r>
  <r>
    <x v="3"/>
    <x v="3"/>
    <x v="0"/>
    <x v="10"/>
    <n v="11.11111111"/>
    <n v="0"/>
    <n v="108.84"/>
    <n v="0.12903225800000001"/>
    <n v="1"/>
    <n v="0"/>
    <n v="0"/>
    <n v="1"/>
  </r>
  <r>
    <x v="0"/>
    <x v="2"/>
    <x v="0"/>
    <x v="23"/>
    <n v="23.529411759999999"/>
    <n v="14.70588235"/>
    <n v="56.83"/>
    <n v="0.114285714"/>
    <n v="1"/>
    <n v="0"/>
    <n v="0"/>
    <n v="1"/>
  </r>
  <r>
    <x v="3"/>
    <x v="1"/>
    <x v="0"/>
    <x v="40"/>
    <n v="65.38461538"/>
    <n v="11.53846154"/>
    <n v="102.71"/>
    <n v="8.3333332999999996E-2"/>
    <n v="1"/>
    <n v="0"/>
    <n v="0"/>
    <n v="1"/>
  </r>
  <r>
    <x v="3"/>
    <x v="1"/>
    <x v="0"/>
    <x v="35"/>
    <n v="22.85714286"/>
    <n v="5.7142857139999998"/>
    <n v="190.95"/>
    <n v="8.5714286000000001E-2"/>
    <n v="1"/>
    <n v="0"/>
    <n v="0"/>
    <n v="1"/>
  </r>
  <r>
    <x v="2"/>
    <x v="2"/>
    <x v="0"/>
    <x v="56"/>
    <n v="14.28571429"/>
    <n v="0"/>
    <n v="84.54"/>
    <n v="5.8823528999999999E-2"/>
    <n v="1"/>
    <n v="0"/>
    <n v="0"/>
    <n v="1"/>
  </r>
  <r>
    <x v="3"/>
    <x v="0"/>
    <x v="0"/>
    <x v="48"/>
    <n v="26.666666670000001"/>
    <n v="10"/>
    <n v="78.83"/>
    <n v="6.0606061000000003E-2"/>
    <n v="1"/>
    <n v="0"/>
    <n v="0"/>
    <n v="1"/>
  </r>
  <r>
    <x v="3"/>
    <x v="1"/>
    <x v="0"/>
    <x v="78"/>
    <n v="100"/>
    <n v="28.571428569999998"/>
    <n v="56.22"/>
    <n v="0.16666666699999999"/>
    <n v="1"/>
    <n v="1"/>
    <n v="1"/>
    <n v="0"/>
  </r>
  <r>
    <x v="4"/>
    <x v="0"/>
    <x v="0"/>
    <x v="78"/>
    <n v="100"/>
    <n v="23.809523810000002"/>
    <n v="107.2"/>
    <n v="5.5555555999999999E-2"/>
    <n v="1"/>
    <n v="0"/>
    <n v="0"/>
    <n v="1"/>
  </r>
  <r>
    <x v="3"/>
    <x v="0"/>
    <x v="0"/>
    <x v="76"/>
    <n v="52.631578949999998"/>
    <n v="15.78947368"/>
    <n v="42.01"/>
    <n v="0.5"/>
    <n v="1"/>
    <n v="0"/>
    <n v="0"/>
    <n v="0"/>
  </r>
  <r>
    <x v="0"/>
    <x v="1"/>
    <x v="0"/>
    <x v="70"/>
    <n v="81.481481479999999"/>
    <n v="14.81481481"/>
    <n v="34.270000000000003"/>
    <n v="0.133333333"/>
    <n v="1"/>
    <n v="1"/>
    <n v="0"/>
    <n v="1"/>
  </r>
  <r>
    <x v="2"/>
    <x v="1"/>
    <x v="0"/>
    <x v="76"/>
    <n v="15.78947368"/>
    <n v="5.263157895"/>
    <n v="56.97"/>
    <n v="0.08"/>
    <n v="1"/>
    <n v="1"/>
    <n v="0"/>
    <n v="0"/>
  </r>
  <r>
    <x v="0"/>
    <x v="2"/>
    <x v="0"/>
    <x v="48"/>
    <n v="13.33333333"/>
    <n v="6.6666666670000003"/>
    <n v="114.58"/>
    <n v="0.14583333300000001"/>
    <n v="1"/>
    <n v="0"/>
    <n v="1"/>
    <n v="1"/>
  </r>
  <r>
    <x v="0"/>
    <x v="2"/>
    <x v="0"/>
    <x v="40"/>
    <n v="50"/>
    <n v="3.846153846"/>
    <n v="55.22"/>
    <n v="0.2"/>
    <n v="1"/>
    <n v="0"/>
    <n v="0"/>
    <n v="0"/>
  </r>
  <r>
    <x v="2"/>
    <x v="2"/>
    <x v="0"/>
    <x v="40"/>
    <n v="88.46153846"/>
    <n v="11.53846154"/>
    <n v="95.23"/>
    <n v="0.114285714"/>
    <n v="1"/>
    <n v="0"/>
    <n v="0"/>
    <n v="1"/>
  </r>
  <r>
    <x v="0"/>
    <x v="2"/>
    <x v="0"/>
    <x v="62"/>
    <n v="12.5"/>
    <n v="0"/>
    <n v="47.47"/>
    <n v="0.2"/>
    <n v="1"/>
    <n v="0"/>
    <n v="0"/>
    <n v="0"/>
  </r>
  <r>
    <x v="2"/>
    <x v="0"/>
    <x v="0"/>
    <x v="23"/>
    <n v="85.294117650000004"/>
    <n v="32.352941180000002"/>
    <n v="82.2"/>
    <n v="0.125"/>
    <n v="1"/>
    <n v="1"/>
    <n v="0"/>
    <n v="1"/>
  </r>
  <r>
    <x v="1"/>
    <x v="1"/>
    <x v="0"/>
    <x v="78"/>
    <n v="4.7619047620000003"/>
    <n v="0"/>
    <n v="34.04"/>
    <n v="0.25"/>
    <n v="1"/>
    <n v="1"/>
    <n v="0"/>
    <n v="0"/>
  </r>
  <r>
    <x v="2"/>
    <x v="1"/>
    <x v="0"/>
    <x v="71"/>
    <n v="0"/>
    <n v="0"/>
    <n v="56.98"/>
    <n v="3.3898304999999997E-2"/>
    <n v="1"/>
    <n v="0"/>
    <n v="0"/>
    <n v="3"/>
  </r>
  <r>
    <x v="1"/>
    <x v="2"/>
    <x v="0"/>
    <x v="22"/>
    <n v="81.818181820000007"/>
    <n v="22.727272729999999"/>
    <n v="62.63"/>
    <n v="0.125"/>
    <n v="1"/>
    <n v="0"/>
    <n v="0"/>
    <n v="0"/>
  </r>
  <r>
    <x v="6"/>
    <x v="3"/>
    <x v="0"/>
    <x v="35"/>
    <n v="100"/>
    <n v="14.28571429"/>
    <n v="25.97"/>
    <n v="0.19512195099999999"/>
    <n v="1"/>
    <n v="1"/>
    <n v="0"/>
    <n v="1"/>
  </r>
  <r>
    <x v="3"/>
    <x v="1"/>
    <x v="0"/>
    <x v="40"/>
    <n v="46.15384615"/>
    <n v="23.07692308"/>
    <n v="33.76"/>
    <n v="0.15384615400000001"/>
    <n v="1"/>
    <n v="0"/>
    <n v="0"/>
    <n v="0"/>
  </r>
  <r>
    <x v="1"/>
    <x v="1"/>
    <x v="0"/>
    <x v="70"/>
    <n v="14.81481481"/>
    <n v="3.703703704"/>
    <n v="46.97"/>
    <n v="8.5714286000000001E-2"/>
    <n v="1"/>
    <n v="0"/>
    <n v="0"/>
    <n v="1"/>
  </r>
  <r>
    <x v="2"/>
    <x v="1"/>
    <x v="0"/>
    <x v="67"/>
    <n v="84"/>
    <n v="16"/>
    <n v="38.46"/>
    <n v="6.6666666999999999E-2"/>
    <n v="1"/>
    <n v="1"/>
    <n v="0"/>
    <n v="0"/>
  </r>
  <r>
    <x v="1"/>
    <x v="0"/>
    <x v="0"/>
    <x v="10"/>
    <n v="61.111111110000003"/>
    <n v="11.11111111"/>
    <n v="47.95"/>
    <n v="4.3478260999999997E-2"/>
    <n v="1"/>
    <n v="0"/>
    <n v="0"/>
    <n v="1"/>
  </r>
  <r>
    <x v="3"/>
    <x v="2"/>
    <x v="0"/>
    <x v="22"/>
    <n v="40.909090910000003"/>
    <n v="9.0909090910000003"/>
    <n v="42.64"/>
    <n v="0.15384615400000001"/>
    <n v="1"/>
    <n v="0"/>
    <n v="0"/>
    <n v="0"/>
  </r>
  <r>
    <x v="3"/>
    <x v="3"/>
    <x v="0"/>
    <x v="34"/>
    <n v="89.655172410000006"/>
    <n v="20.689655170000002"/>
    <n v="61.38"/>
    <n v="0.125"/>
    <n v="1"/>
    <n v="0"/>
    <n v="0"/>
    <n v="1"/>
  </r>
  <r>
    <x v="3"/>
    <x v="2"/>
    <x v="0"/>
    <x v="62"/>
    <n v="41.666666669999998"/>
    <n v="12.5"/>
    <n v="21.96"/>
    <n v="6.0606061000000003E-2"/>
    <n v="1"/>
    <n v="0"/>
    <n v="0"/>
    <n v="1"/>
  </r>
  <r>
    <x v="0"/>
    <x v="2"/>
    <x v="0"/>
    <x v="62"/>
    <n v="95.833333330000002"/>
    <n v="12.5"/>
    <n v="91.53"/>
    <n v="0.125"/>
    <n v="1"/>
    <n v="0"/>
    <n v="1"/>
    <n v="0"/>
  </r>
  <r>
    <x v="1"/>
    <x v="2"/>
    <x v="0"/>
    <x v="48"/>
    <n v="66.666666669999998"/>
    <n v="36.666666669999998"/>
    <n v="49.95"/>
    <n v="0.114285714"/>
    <n v="1"/>
    <n v="1"/>
    <n v="1"/>
    <n v="1"/>
  </r>
  <r>
    <x v="0"/>
    <x v="2"/>
    <x v="0"/>
    <x v="22"/>
    <n v="31.81818182"/>
    <n v="22.727272729999999"/>
    <n v="35.85"/>
    <n v="0.66666666699999999"/>
    <n v="1"/>
    <n v="0"/>
    <n v="1"/>
    <n v="0"/>
  </r>
  <r>
    <x v="0"/>
    <x v="1"/>
    <x v="0"/>
    <x v="15"/>
    <n v="21.212121209999999"/>
    <n v="15.15151515"/>
    <n v="25.01"/>
    <n v="0.11627907"/>
    <n v="1"/>
    <n v="1"/>
    <n v="0"/>
    <n v="1"/>
  </r>
  <r>
    <x v="4"/>
    <x v="3"/>
    <x v="0"/>
    <x v="40"/>
    <n v="19.23076923"/>
    <n v="7.692307692"/>
    <n v="66.88"/>
    <n v="4.8780487999999997E-2"/>
    <n v="1"/>
    <n v="0"/>
    <n v="0"/>
    <n v="1"/>
  </r>
  <r>
    <x v="0"/>
    <x v="1"/>
    <x v="0"/>
    <x v="32"/>
    <n v="5.5555555559999998"/>
    <n v="5.5555555559999998"/>
    <n v="47.71"/>
    <n v="9.3023255999999999E-2"/>
    <n v="1"/>
    <n v="1"/>
    <n v="0"/>
    <n v="1"/>
  </r>
  <r>
    <x v="3"/>
    <x v="1"/>
    <x v="0"/>
    <x v="13"/>
    <n v="65.217391300000003"/>
    <n v="21.739130429999999"/>
    <n v="26.4"/>
    <n v="5.7142856999999998E-2"/>
    <n v="1"/>
    <n v="1"/>
    <n v="0"/>
    <n v="1"/>
  </r>
  <r>
    <x v="2"/>
    <x v="1"/>
    <x v="0"/>
    <x v="22"/>
    <n v="45.454545449999998"/>
    <n v="9.0909090910000003"/>
    <n v="51.84"/>
    <n v="0.1875"/>
    <n v="1"/>
    <n v="1"/>
    <n v="0"/>
    <n v="0"/>
  </r>
  <r>
    <x v="4"/>
    <x v="2"/>
    <x v="0"/>
    <x v="70"/>
    <n v="14.81481481"/>
    <n v="7.407407407"/>
    <n v="47.71"/>
    <n v="4.7619047999999997E-2"/>
    <n v="1"/>
    <n v="0"/>
    <n v="1"/>
    <n v="1"/>
  </r>
  <r>
    <x v="1"/>
    <x v="2"/>
    <x v="0"/>
    <x v="13"/>
    <n v="47.826086959999998"/>
    <n v="8.6956521739999992"/>
    <n v="42.54"/>
    <n v="0.18181818199999999"/>
    <n v="1"/>
    <n v="0"/>
    <n v="0"/>
    <n v="0"/>
  </r>
  <r>
    <x v="0"/>
    <x v="0"/>
    <x v="0"/>
    <x v="10"/>
    <n v="94.444444439999998"/>
    <n v="50"/>
    <n v="47.53"/>
    <n v="0.16666666699999999"/>
    <n v="1"/>
    <n v="0"/>
    <n v="0"/>
    <n v="0"/>
  </r>
  <r>
    <x v="4"/>
    <x v="1"/>
    <x v="0"/>
    <x v="34"/>
    <n v="3.448275862"/>
    <n v="3.448275862"/>
    <n v="131.05000000000001"/>
    <n v="4.8780487999999997E-2"/>
    <n v="1"/>
    <n v="0"/>
    <n v="0"/>
    <n v="1"/>
  </r>
  <r>
    <x v="2"/>
    <x v="2"/>
    <x v="0"/>
    <x v="62"/>
    <n v="45.833333330000002"/>
    <n v="12.5"/>
    <n v="29.28"/>
    <n v="5.1282051000000002E-2"/>
    <n v="1"/>
    <n v="0"/>
    <n v="0"/>
    <n v="1"/>
  </r>
  <r>
    <x v="0"/>
    <x v="2"/>
    <x v="0"/>
    <x v="22"/>
    <n v="63.636363639999999"/>
    <n v="18.18181818"/>
    <n v="91.11"/>
    <n v="0.13636363600000001"/>
    <n v="1"/>
    <n v="0"/>
    <n v="0"/>
    <n v="0"/>
  </r>
  <r>
    <x v="4"/>
    <x v="0"/>
    <x v="0"/>
    <x v="24"/>
    <n v="100"/>
    <n v="40.625"/>
    <n v="69.16"/>
    <n v="0.19047618999999999"/>
    <n v="1"/>
    <n v="1"/>
    <n v="0"/>
    <n v="1"/>
  </r>
  <r>
    <x v="2"/>
    <x v="1"/>
    <x v="0"/>
    <x v="6"/>
    <n v="92.105263160000007"/>
    <n v="42.10526316"/>
    <n v="32.6"/>
    <n v="0.2"/>
    <n v="1"/>
    <n v="1"/>
    <n v="0"/>
    <n v="1"/>
  </r>
  <r>
    <x v="3"/>
    <x v="3"/>
    <x v="1"/>
    <x v="70"/>
    <n v="37.037037040000001"/>
    <n v="14.81481481"/>
    <n v="36.950000000000003"/>
    <n v="0.08"/>
    <n v="1"/>
    <n v="0"/>
    <n v="0"/>
    <n v="0"/>
  </r>
  <r>
    <x v="2"/>
    <x v="1"/>
    <x v="0"/>
    <x v="56"/>
    <n v="17.85714286"/>
    <n v="14.28571429"/>
    <n v="51.33"/>
    <n v="0.18181818199999999"/>
    <n v="1"/>
    <n v="0"/>
    <n v="0"/>
    <n v="0"/>
  </r>
  <r>
    <x v="2"/>
    <x v="0"/>
    <x v="0"/>
    <x v="27"/>
    <n v="58.064516130000001"/>
    <n v="16.129032259999999"/>
    <n v="51.97"/>
    <n v="0.133333333"/>
    <n v="1"/>
    <n v="1"/>
    <n v="0"/>
    <n v="1"/>
  </r>
  <r>
    <x v="3"/>
    <x v="1"/>
    <x v="0"/>
    <x v="48"/>
    <n v="70"/>
    <n v="36.666666669999998"/>
    <n v="123.18"/>
    <n v="0.125"/>
    <n v="1"/>
    <n v="0"/>
    <n v="0"/>
    <n v="1"/>
  </r>
  <r>
    <x v="2"/>
    <x v="0"/>
    <x v="0"/>
    <x v="48"/>
    <n v="10"/>
    <n v="6.6666666670000003"/>
    <n v="46.12"/>
    <n v="7.1428570999999996E-2"/>
    <n v="1"/>
    <n v="0"/>
    <n v="0"/>
    <n v="0"/>
  </r>
  <r>
    <x v="0"/>
    <x v="2"/>
    <x v="0"/>
    <x v="24"/>
    <n v="31.25"/>
    <n v="9.375"/>
    <n v="43.87"/>
    <n v="7.1428570999999996E-2"/>
    <n v="1"/>
    <n v="1"/>
    <n v="1"/>
    <n v="1"/>
  </r>
  <r>
    <x v="0"/>
    <x v="2"/>
    <x v="0"/>
    <x v="67"/>
    <n v="32"/>
    <n v="12"/>
    <n v="32.11"/>
    <n v="0.133333333"/>
    <n v="1"/>
    <n v="1"/>
    <n v="1"/>
    <n v="0"/>
  </r>
  <r>
    <x v="0"/>
    <x v="1"/>
    <x v="0"/>
    <x v="62"/>
    <n v="83.333333330000002"/>
    <n v="25"/>
    <n v="47.81"/>
    <n v="5.7142856999999998E-2"/>
    <n v="1"/>
    <n v="0"/>
    <n v="0"/>
    <n v="1"/>
  </r>
  <r>
    <x v="3"/>
    <x v="2"/>
    <x v="0"/>
    <x v="54"/>
    <n v="0"/>
    <n v="0"/>
    <n v="39.29"/>
    <n v="8.8235294000000006E-2"/>
    <n v="1"/>
    <n v="0"/>
    <n v="0"/>
    <n v="1"/>
  </r>
  <r>
    <x v="0"/>
    <x v="3"/>
    <x v="0"/>
    <x v="22"/>
    <n v="68.181818179999993"/>
    <n v="13.636363640000001"/>
    <n v="52.67"/>
    <n v="0.28571428599999998"/>
    <n v="1"/>
    <n v="0"/>
    <n v="0"/>
    <n v="0"/>
  </r>
  <r>
    <x v="0"/>
    <x v="3"/>
    <x v="0"/>
    <x v="34"/>
    <n v="24.137931030000001"/>
    <n v="6.896551724"/>
    <n v="128.36000000000001"/>
    <n v="7.4074074000000004E-2"/>
    <n v="1"/>
    <n v="0"/>
    <n v="0"/>
    <n v="0"/>
  </r>
  <r>
    <x v="2"/>
    <x v="3"/>
    <x v="0"/>
    <x v="4"/>
    <n v="32.5"/>
    <n v="12.5"/>
    <n v="39.35"/>
    <n v="0.25581395299999998"/>
    <n v="1"/>
    <n v="1"/>
    <n v="0"/>
    <n v="1"/>
  </r>
  <r>
    <x v="0"/>
    <x v="3"/>
    <x v="0"/>
    <x v="67"/>
    <n v="88"/>
    <n v="24"/>
    <n v="76.62"/>
    <n v="0.10714285699999999"/>
    <n v="0"/>
    <n v="0"/>
    <n v="0"/>
    <n v="0"/>
  </r>
  <r>
    <x v="0"/>
    <x v="3"/>
    <x v="0"/>
    <x v="20"/>
    <n v="87.804878049999999"/>
    <n v="24.390243900000002"/>
    <n v="35.299999999999997"/>
    <n v="0.243243243"/>
    <n v="1"/>
    <n v="1"/>
    <n v="0"/>
    <n v="1"/>
  </r>
  <r>
    <x v="2"/>
    <x v="0"/>
    <x v="0"/>
    <x v="69"/>
    <n v="40"/>
    <n v="0"/>
    <n v="122.83"/>
    <n v="2.7960525999999999E-2"/>
    <n v="0"/>
    <n v="0"/>
    <n v="0"/>
    <n v="19"/>
  </r>
  <r>
    <x v="0"/>
    <x v="1"/>
    <x v="0"/>
    <x v="56"/>
    <n v="28.571428569999998"/>
    <n v="17.85714286"/>
    <n v="22.02"/>
    <n v="7.4999999999999997E-2"/>
    <n v="1"/>
    <n v="1"/>
    <n v="0"/>
    <n v="1"/>
  </r>
  <r>
    <x v="1"/>
    <x v="0"/>
    <x v="0"/>
    <x v="56"/>
    <n v="46.428571429999998"/>
    <n v="25"/>
    <n v="75.81"/>
    <n v="8.6956521999999994E-2"/>
    <n v="1"/>
    <n v="0"/>
    <n v="0"/>
    <n v="0"/>
  </r>
  <r>
    <x v="3"/>
    <x v="3"/>
    <x v="0"/>
    <x v="67"/>
    <n v="44"/>
    <n v="12"/>
    <n v="45.7"/>
    <n v="0.133333333"/>
    <n v="1"/>
    <n v="0"/>
    <n v="1"/>
    <n v="0"/>
  </r>
  <r>
    <x v="2"/>
    <x v="2"/>
    <x v="0"/>
    <x v="70"/>
    <n v="22.222222219999999"/>
    <n v="7.407407407"/>
    <n v="29.99"/>
    <n v="9.7560975999999994E-2"/>
    <n v="1"/>
    <n v="1"/>
    <n v="1"/>
    <n v="1"/>
  </r>
  <r>
    <x v="3"/>
    <x v="1"/>
    <x v="0"/>
    <x v="10"/>
    <n v="61.111111110000003"/>
    <n v="16.666666670000001"/>
    <n v="88.01"/>
    <n v="0.222222222"/>
    <n v="1"/>
    <n v="0"/>
    <n v="0"/>
    <n v="0"/>
  </r>
  <r>
    <x v="3"/>
    <x v="1"/>
    <x v="0"/>
    <x v="34"/>
    <n v="62.068965519999999"/>
    <n v="10.34482759"/>
    <n v="41.33"/>
    <n v="9.5238094999999995E-2"/>
    <n v="1"/>
    <n v="1"/>
    <n v="0"/>
    <n v="0"/>
  </r>
  <r>
    <x v="2"/>
    <x v="0"/>
    <x v="0"/>
    <x v="70"/>
    <n v="7.407407407"/>
    <n v="3.703703704"/>
    <n v="38.46"/>
    <n v="0.222222222"/>
    <n v="1"/>
    <n v="0"/>
    <n v="0"/>
    <n v="0"/>
  </r>
  <r>
    <x v="2"/>
    <x v="2"/>
    <x v="0"/>
    <x v="62"/>
    <n v="70.833333330000002"/>
    <n v="29.166666670000001"/>
    <n v="46.98"/>
    <n v="0.25"/>
    <n v="1"/>
    <n v="0"/>
    <n v="0"/>
    <n v="0"/>
  </r>
  <r>
    <x v="0"/>
    <x v="2"/>
    <x v="0"/>
    <x v="78"/>
    <n v="80.952380950000006"/>
    <n v="28.571428569999998"/>
    <n v="51.73"/>
    <n v="0.15"/>
    <n v="1"/>
    <n v="1"/>
    <n v="1"/>
    <n v="0"/>
  </r>
  <r>
    <x v="0"/>
    <x v="1"/>
    <x v="0"/>
    <x v="17"/>
    <n v="87.179487179999995"/>
    <n v="35.897435899999998"/>
    <n v="85.39"/>
    <n v="0.243902439"/>
    <n v="1"/>
    <n v="1"/>
    <n v="0"/>
    <n v="1"/>
  </r>
  <r>
    <x v="2"/>
    <x v="1"/>
    <x v="0"/>
    <x v="40"/>
    <n v="11.53846154"/>
    <n v="0"/>
    <n v="33.76"/>
    <n v="0.222222222"/>
    <n v="1"/>
    <n v="0"/>
    <n v="0"/>
    <n v="0"/>
  </r>
  <r>
    <x v="2"/>
    <x v="1"/>
    <x v="0"/>
    <x v="48"/>
    <n v="30"/>
    <n v="6.6666666670000003"/>
    <n v="34.04"/>
    <n v="5.4054053999999997E-2"/>
    <n v="1"/>
    <n v="1"/>
    <n v="0"/>
    <n v="1"/>
  </r>
  <r>
    <x v="3"/>
    <x v="1"/>
    <x v="0"/>
    <x v="13"/>
    <n v="82.608695650000001"/>
    <n v="13.043478260000001"/>
    <n v="35.31"/>
    <n v="0.125"/>
    <n v="1"/>
    <n v="1"/>
    <n v="0"/>
    <n v="0"/>
  </r>
  <r>
    <x v="2"/>
    <x v="2"/>
    <x v="0"/>
    <x v="54"/>
    <n v="86.666666669999998"/>
    <n v="20"/>
    <n v="127.78"/>
    <n v="5.1282051000000002E-2"/>
    <n v="1"/>
    <n v="0"/>
    <n v="0"/>
    <n v="1"/>
  </r>
  <r>
    <x v="3"/>
    <x v="1"/>
    <x v="0"/>
    <x v="35"/>
    <n v="60"/>
    <n v="37.142857139999997"/>
    <n v="89.08"/>
    <n v="0.13888888899999999"/>
    <n v="1"/>
    <n v="1"/>
    <n v="0"/>
    <n v="1"/>
  </r>
  <r>
    <x v="6"/>
    <x v="3"/>
    <x v="0"/>
    <x v="14"/>
    <n v="80.952380950000006"/>
    <n v="7.1428571429999996"/>
    <n v="72.91"/>
    <n v="0.233333333"/>
    <n v="1"/>
    <n v="1"/>
    <n v="1"/>
    <n v="0"/>
  </r>
  <r>
    <x v="2"/>
    <x v="1"/>
    <x v="0"/>
    <x v="54"/>
    <n v="20"/>
    <n v="0"/>
    <n v="48.84"/>
    <n v="0.11627907"/>
    <n v="1"/>
    <n v="1"/>
    <n v="1"/>
    <n v="1"/>
  </r>
  <r>
    <x v="0"/>
    <x v="2"/>
    <x v="0"/>
    <x v="40"/>
    <n v="42.30769231"/>
    <n v="11.53846154"/>
    <n v="52.55"/>
    <n v="7.3170732000000002E-2"/>
    <n v="1"/>
    <n v="0"/>
    <n v="0"/>
    <n v="1"/>
  </r>
  <r>
    <x v="2"/>
    <x v="1"/>
    <x v="0"/>
    <x v="70"/>
    <n v="3.703703704"/>
    <n v="3.703703704"/>
    <n v="108.78"/>
    <n v="7.6923077000000006E-2"/>
    <n v="1"/>
    <n v="1"/>
    <n v="0"/>
    <n v="1"/>
  </r>
  <r>
    <x v="3"/>
    <x v="0"/>
    <x v="1"/>
    <x v="56"/>
    <n v="25"/>
    <n v="10.71428571"/>
    <n v="71.62"/>
    <n v="6.8965517000000004E-2"/>
    <n v="1"/>
    <n v="0"/>
    <n v="0"/>
    <n v="0"/>
  </r>
  <r>
    <x v="3"/>
    <x v="2"/>
    <x v="0"/>
    <x v="13"/>
    <n v="78.260869569999997"/>
    <n v="56.52173913"/>
    <n v="103.55"/>
    <n v="8.5714286000000001E-2"/>
    <n v="1"/>
    <n v="0"/>
    <n v="0"/>
    <n v="1"/>
  </r>
  <r>
    <x v="3"/>
    <x v="2"/>
    <x v="0"/>
    <x v="67"/>
    <n v="48"/>
    <n v="16"/>
    <n v="40.89"/>
    <n v="5.8823528999999999E-2"/>
    <n v="1"/>
    <n v="0"/>
    <n v="0"/>
    <n v="1"/>
  </r>
  <r>
    <x v="2"/>
    <x v="0"/>
    <x v="0"/>
    <x v="67"/>
    <n v="8"/>
    <n v="8"/>
    <n v="75.16"/>
    <n v="0.28571428599999998"/>
    <n v="1"/>
    <n v="0"/>
    <n v="0"/>
    <n v="0"/>
  </r>
  <r>
    <x v="2"/>
    <x v="1"/>
    <x v="0"/>
    <x v="40"/>
    <n v="46.15384615"/>
    <n v="11.53846154"/>
    <n v="56.13"/>
    <n v="0.25"/>
    <n v="1"/>
    <n v="1"/>
    <n v="0"/>
    <n v="0"/>
  </r>
  <r>
    <x v="3"/>
    <x v="2"/>
    <x v="0"/>
    <x v="34"/>
    <n v="27.586206900000001"/>
    <n v="3.448275862"/>
    <n v="49.55"/>
    <n v="0.375"/>
    <n v="1"/>
    <n v="0"/>
    <n v="1"/>
    <n v="0"/>
  </r>
  <r>
    <x v="1"/>
    <x v="1"/>
    <x v="0"/>
    <x v="70"/>
    <n v="44.444444439999998"/>
    <n v="37.037037040000001"/>
    <n v="60.99"/>
    <n v="0.15384615400000001"/>
    <n v="1"/>
    <n v="1"/>
    <n v="0"/>
    <n v="0"/>
  </r>
  <r>
    <x v="6"/>
    <x v="3"/>
    <x v="0"/>
    <x v="48"/>
    <n v="10"/>
    <n v="6.6666666670000003"/>
    <n v="31.54"/>
    <n v="6.25E-2"/>
    <n v="1"/>
    <n v="0"/>
    <n v="0"/>
    <n v="1"/>
  </r>
  <r>
    <x v="3"/>
    <x v="2"/>
    <x v="0"/>
    <x v="70"/>
    <n v="70.370370370000003"/>
    <n v="18.518518520000001"/>
    <n v="39.92"/>
    <n v="0.125"/>
    <n v="1"/>
    <n v="1"/>
    <n v="1"/>
    <n v="8"/>
  </r>
  <r>
    <x v="4"/>
    <x v="1"/>
    <x v="0"/>
    <x v="34"/>
    <n v="75.862068969999996"/>
    <n v="17.241379309999999"/>
    <n v="54.43"/>
    <n v="0.17391304299999999"/>
    <n v="1"/>
    <n v="0"/>
    <n v="0"/>
    <n v="0"/>
  </r>
  <r>
    <x v="3"/>
    <x v="3"/>
    <x v="0"/>
    <x v="24"/>
    <n v="93.75"/>
    <n v="3.125"/>
    <n v="76.14"/>
    <n v="0.159090909"/>
    <n v="1"/>
    <n v="0"/>
    <n v="1"/>
    <n v="1"/>
  </r>
  <r>
    <x v="3"/>
    <x v="2"/>
    <x v="0"/>
    <x v="76"/>
    <n v="78.947368420000004"/>
    <n v="26.315789469999999"/>
    <n v="49.64"/>
    <n v="8.3333332999999996E-2"/>
    <n v="1"/>
    <n v="0"/>
    <n v="0"/>
    <n v="1"/>
  </r>
  <r>
    <x v="3"/>
    <x v="2"/>
    <x v="0"/>
    <x v="34"/>
    <n v="75.862068969999996"/>
    <n v="6.896551724"/>
    <n v="63.49"/>
    <n v="0.12903225800000001"/>
    <n v="1"/>
    <n v="1"/>
    <n v="1"/>
    <n v="1"/>
  </r>
  <r>
    <x v="2"/>
    <x v="2"/>
    <x v="0"/>
    <x v="24"/>
    <n v="18.75"/>
    <n v="0"/>
    <n v="55.86"/>
    <n v="0.33333333300000001"/>
    <n v="1"/>
    <n v="0"/>
    <n v="0"/>
    <n v="0"/>
  </r>
  <r>
    <x v="6"/>
    <x v="3"/>
    <x v="0"/>
    <x v="15"/>
    <n v="36.363636360000001"/>
    <n v="18.18181818"/>
    <n v="67.13"/>
    <n v="9.6774193999999994E-2"/>
    <n v="1"/>
    <n v="1"/>
    <n v="0"/>
    <n v="1"/>
  </r>
  <r>
    <x v="3"/>
    <x v="2"/>
    <x v="0"/>
    <x v="40"/>
    <n v="61.53846154"/>
    <n v="7.692307692"/>
    <n v="52.71"/>
    <n v="5.5555555999999999E-2"/>
    <n v="1"/>
    <n v="0"/>
    <n v="0"/>
    <n v="1"/>
  </r>
  <r>
    <x v="4"/>
    <x v="1"/>
    <x v="0"/>
    <x v="76"/>
    <n v="31.578947370000002"/>
    <n v="10.52631579"/>
    <n v="38.01"/>
    <n v="0.222222222"/>
    <n v="1"/>
    <n v="0"/>
    <n v="0"/>
    <n v="0"/>
  </r>
  <r>
    <x v="3"/>
    <x v="2"/>
    <x v="0"/>
    <x v="58"/>
    <n v="71.428571430000005"/>
    <n v="28.571428569999998"/>
    <n v="21.07"/>
    <n v="0.222222222"/>
    <n v="1"/>
    <n v="0"/>
    <n v="0"/>
    <n v="0"/>
  </r>
  <r>
    <x v="0"/>
    <x v="1"/>
    <x v="0"/>
    <x v="62"/>
    <n v="54.166666669999998"/>
    <n v="8.3333333330000006"/>
    <n v="67.72"/>
    <n v="8.3333332999999996E-2"/>
    <n v="1"/>
    <n v="0"/>
    <n v="0"/>
    <n v="0"/>
  </r>
  <r>
    <x v="4"/>
    <x v="2"/>
    <x v="0"/>
    <x v="40"/>
    <n v="26.92307692"/>
    <n v="11.53846154"/>
    <n v="102.74"/>
    <n v="7.4074074000000004E-2"/>
    <n v="1"/>
    <n v="0"/>
    <n v="0"/>
    <n v="0"/>
  </r>
  <r>
    <x v="3"/>
    <x v="1"/>
    <x v="0"/>
    <x v="69"/>
    <n v="5"/>
    <n v="5"/>
    <n v="118.84"/>
    <n v="5.3571428999999997E-2"/>
    <n v="1"/>
    <n v="0"/>
    <n v="0"/>
    <n v="3"/>
  </r>
  <r>
    <x v="1"/>
    <x v="1"/>
    <x v="0"/>
    <x v="28"/>
    <n v="69.230769230000007"/>
    <n v="7.692307692"/>
    <n v="52.77"/>
    <n v="8.3333332999999996E-2"/>
    <n v="1"/>
    <n v="0"/>
    <n v="0"/>
    <n v="1"/>
  </r>
  <r>
    <x v="0"/>
    <x v="2"/>
    <x v="0"/>
    <x v="67"/>
    <n v="92"/>
    <n v="16"/>
    <n v="80.900000000000006"/>
    <n v="0.15789473700000001"/>
    <n v="1"/>
    <n v="0"/>
    <n v="0"/>
    <n v="0"/>
  </r>
  <r>
    <x v="3"/>
    <x v="0"/>
    <x v="0"/>
    <x v="34"/>
    <n v="34.482758619999998"/>
    <n v="20.689655170000002"/>
    <n v="43.73"/>
    <n v="0.14285714299999999"/>
    <n v="1"/>
    <n v="1"/>
    <n v="0"/>
    <n v="0"/>
  </r>
  <r>
    <x v="3"/>
    <x v="3"/>
    <x v="0"/>
    <x v="52"/>
    <n v="100"/>
    <n v="17.647058820000002"/>
    <n v="69.760000000000005"/>
    <n v="0.15789473700000001"/>
    <n v="1"/>
    <n v="0"/>
    <n v="0"/>
    <n v="0"/>
  </r>
  <r>
    <x v="1"/>
    <x v="2"/>
    <x v="0"/>
    <x v="40"/>
    <n v="61.53846154"/>
    <n v="23.07692308"/>
    <n v="72.48"/>
    <n v="8.8235294000000006E-2"/>
    <n v="1"/>
    <n v="0"/>
    <n v="0"/>
    <n v="1"/>
  </r>
  <r>
    <x v="4"/>
    <x v="1"/>
    <x v="0"/>
    <x v="76"/>
    <n v="100"/>
    <n v="5.263157895"/>
    <n v="46.72"/>
    <n v="0.222222222"/>
    <n v="1"/>
    <n v="1"/>
    <n v="1"/>
    <n v="0"/>
  </r>
  <r>
    <x v="0"/>
    <x v="2"/>
    <x v="0"/>
    <x v="15"/>
    <n v="72.727272729999996"/>
    <n v="30.3030303"/>
    <n v="59.6"/>
    <n v="0.178571429"/>
    <n v="1"/>
    <n v="1"/>
    <n v="1"/>
    <n v="0"/>
  </r>
  <r>
    <x v="3"/>
    <x v="1"/>
    <x v="0"/>
    <x v="40"/>
    <n v="84.61538462"/>
    <n v="42.30769231"/>
    <n v="83.32"/>
    <n v="0.2"/>
    <n v="1"/>
    <n v="0"/>
    <n v="0"/>
    <n v="0"/>
  </r>
  <r>
    <x v="3"/>
    <x v="1"/>
    <x v="0"/>
    <x v="32"/>
    <n v="55.555555560000002"/>
    <n v="13.88888889"/>
    <n v="99.74"/>
    <n v="0.17499999999999999"/>
    <n v="1"/>
    <n v="0"/>
    <n v="0"/>
    <n v="1"/>
  </r>
  <r>
    <x v="0"/>
    <x v="1"/>
    <x v="0"/>
    <x v="48"/>
    <n v="76.666666669999998"/>
    <n v="13.33333333"/>
    <n v="37.83"/>
    <n v="0.162162162"/>
    <n v="1"/>
    <n v="1"/>
    <n v="0"/>
    <n v="1"/>
  </r>
  <r>
    <x v="6"/>
    <x v="3"/>
    <x v="0"/>
    <x v="34"/>
    <n v="89.655172410000006"/>
    <n v="20.689655170000002"/>
    <n v="93.79"/>
    <n v="0.130434783"/>
    <n v="1"/>
    <n v="0"/>
    <n v="0"/>
    <n v="0"/>
  </r>
  <r>
    <x v="2"/>
    <x v="0"/>
    <x v="0"/>
    <x v="40"/>
    <n v="84.61538462"/>
    <n v="26.92307692"/>
    <n v="46.71"/>
    <n v="0.1"/>
    <n v="1"/>
    <n v="0"/>
    <n v="0"/>
    <n v="0"/>
  </r>
  <r>
    <x v="3"/>
    <x v="3"/>
    <x v="0"/>
    <x v="56"/>
    <n v="39.285714290000001"/>
    <n v="7.1428571429999996"/>
    <n v="137.93"/>
    <n v="0.111111111"/>
    <n v="1"/>
    <n v="0"/>
    <n v="0"/>
    <n v="0"/>
  </r>
  <r>
    <x v="3"/>
    <x v="2"/>
    <x v="0"/>
    <x v="62"/>
    <n v="91.666666669999998"/>
    <n v="33.333333330000002"/>
    <n v="100.75"/>
    <n v="0.17647058800000001"/>
    <n v="1"/>
    <n v="1"/>
    <n v="1"/>
    <n v="1"/>
  </r>
  <r>
    <x v="4"/>
    <x v="0"/>
    <x v="0"/>
    <x v="22"/>
    <n v="63.636363639999999"/>
    <n v="4.5454545450000001"/>
    <n v="56.53"/>
    <n v="9.6774193999999994E-2"/>
    <n v="1"/>
    <n v="0"/>
    <n v="1"/>
    <n v="1"/>
  </r>
  <r>
    <x v="2"/>
    <x v="0"/>
    <x v="0"/>
    <x v="62"/>
    <n v="12.5"/>
    <n v="8.3333333330000006"/>
    <n v="36.74"/>
    <n v="0.27272727299999999"/>
    <n v="1"/>
    <n v="0"/>
    <n v="0"/>
    <n v="0"/>
  </r>
  <r>
    <x v="4"/>
    <x v="3"/>
    <x v="0"/>
    <x v="40"/>
    <n v="42.30769231"/>
    <n v="23.07692308"/>
    <n v="35"/>
    <n v="7.1428570999999996E-2"/>
    <n v="1"/>
    <n v="1"/>
    <n v="1"/>
    <n v="0"/>
  </r>
  <r>
    <x v="4"/>
    <x v="2"/>
    <x v="0"/>
    <x v="70"/>
    <n v="96.296296299999995"/>
    <n v="14.81481481"/>
    <n v="48.15"/>
    <n v="0.26923076899999998"/>
    <n v="1"/>
    <n v="0"/>
    <n v="1"/>
    <n v="0"/>
  </r>
  <r>
    <x v="4"/>
    <x v="0"/>
    <x v="0"/>
    <x v="40"/>
    <n v="50"/>
    <n v="19.23076923"/>
    <n v="50.11"/>
    <n v="0.114285714"/>
    <n v="1"/>
    <n v="1"/>
    <n v="0"/>
    <n v="1"/>
  </r>
  <r>
    <x v="4"/>
    <x v="1"/>
    <x v="0"/>
    <x v="69"/>
    <n v="45"/>
    <n v="10"/>
    <n v="21.38"/>
    <n v="2"/>
    <n v="1"/>
    <n v="0"/>
    <n v="0"/>
    <n v="0"/>
  </r>
  <r>
    <x v="4"/>
    <x v="3"/>
    <x v="0"/>
    <x v="13"/>
    <n v="60.869565219999998"/>
    <n v="13.043478260000001"/>
    <n v="37.520000000000003"/>
    <n v="8.8235294000000006E-2"/>
    <n v="1"/>
    <n v="0"/>
    <n v="0"/>
    <n v="1"/>
  </r>
  <r>
    <x v="2"/>
    <x v="0"/>
    <x v="0"/>
    <x v="78"/>
    <n v="100"/>
    <n v="33.333333330000002"/>
    <n v="48.29"/>
    <n v="8.6956521999999994E-2"/>
    <n v="1"/>
    <n v="1"/>
    <n v="0"/>
    <n v="0"/>
  </r>
  <r>
    <x v="0"/>
    <x v="2"/>
    <x v="0"/>
    <x v="22"/>
    <n v="68.181818179999993"/>
    <n v="22.727272729999999"/>
    <n v="52.14"/>
    <n v="8.3333332999999996E-2"/>
    <n v="1"/>
    <n v="0"/>
    <n v="0"/>
    <n v="1"/>
  </r>
  <r>
    <x v="2"/>
    <x v="1"/>
    <x v="0"/>
    <x v="40"/>
    <n v="76.92307692"/>
    <n v="15.38461538"/>
    <n v="77.2"/>
    <n v="0.25"/>
    <n v="1"/>
    <n v="1"/>
    <n v="1"/>
    <n v="0"/>
  </r>
  <r>
    <x v="0"/>
    <x v="0"/>
    <x v="0"/>
    <x v="67"/>
    <n v="96"/>
    <n v="12"/>
    <n v="57.12"/>
    <n v="0.12903225800000001"/>
    <n v="1"/>
    <n v="0"/>
    <n v="0"/>
    <n v="1"/>
  </r>
  <r>
    <x v="1"/>
    <x v="3"/>
    <x v="0"/>
    <x v="69"/>
    <n v="85"/>
    <n v="10"/>
    <n v="48.15"/>
    <n v="0.115384615"/>
    <n v="1"/>
    <n v="0"/>
    <n v="0"/>
    <n v="0"/>
  </r>
  <r>
    <x v="0"/>
    <x v="0"/>
    <x v="0"/>
    <x v="67"/>
    <n v="0"/>
    <n v="0"/>
    <n v="32.659999999999997"/>
    <n v="0.1"/>
    <n v="1"/>
    <n v="0"/>
    <n v="0"/>
    <n v="0"/>
  </r>
  <r>
    <x v="3"/>
    <x v="2"/>
    <x v="0"/>
    <x v="62"/>
    <n v="75"/>
    <n v="29.166666670000001"/>
    <n v="52.46"/>
    <n v="0.125"/>
    <n v="1"/>
    <n v="0"/>
    <n v="0"/>
    <n v="0"/>
  </r>
  <r>
    <x v="3"/>
    <x v="3"/>
    <x v="0"/>
    <x v="48"/>
    <n v="90"/>
    <n v="26.666666670000001"/>
    <n v="50.56"/>
    <n v="0.28571428599999998"/>
    <n v="1"/>
    <n v="0"/>
    <n v="0"/>
    <n v="0"/>
  </r>
  <r>
    <x v="0"/>
    <x v="1"/>
    <x v="0"/>
    <x v="40"/>
    <n v="92.307692309999993"/>
    <n v="19.23076923"/>
    <n v="67.91"/>
    <n v="0.178571429"/>
    <n v="1"/>
    <n v="1"/>
    <n v="0"/>
    <n v="0"/>
  </r>
  <r>
    <x v="4"/>
    <x v="1"/>
    <x v="0"/>
    <x v="62"/>
    <n v="58.333333330000002"/>
    <n v="37.5"/>
    <n v="30.8"/>
    <n v="0.14814814800000001"/>
    <n v="1"/>
    <n v="1"/>
    <n v="1"/>
    <n v="0"/>
  </r>
  <r>
    <x v="3"/>
    <x v="3"/>
    <x v="0"/>
    <x v="13"/>
    <n v="43.47826087"/>
    <n v="17.391304349999999"/>
    <n v="26.19"/>
    <n v="0.08"/>
    <n v="1"/>
    <n v="0"/>
    <n v="0"/>
    <n v="0"/>
  </r>
  <r>
    <x v="4"/>
    <x v="1"/>
    <x v="0"/>
    <x v="67"/>
    <n v="20"/>
    <n v="8"/>
    <n v="38.46"/>
    <n v="7.6923077000000006E-2"/>
    <n v="1"/>
    <n v="1"/>
    <n v="1"/>
    <n v="0"/>
  </r>
  <r>
    <x v="4"/>
    <x v="1"/>
    <x v="0"/>
    <x v="34"/>
    <n v="37.931034480000001"/>
    <n v="10.34482759"/>
    <n v="25.32"/>
    <n v="0.15789473700000001"/>
    <n v="1"/>
    <n v="1"/>
    <n v="0"/>
    <n v="0"/>
  </r>
  <r>
    <x v="2"/>
    <x v="2"/>
    <x v="0"/>
    <x v="62"/>
    <n v="70.833333330000002"/>
    <n v="20.833333329999999"/>
    <n v="87.4"/>
    <n v="0.125"/>
    <n v="1"/>
    <n v="1"/>
    <n v="1"/>
    <n v="0"/>
  </r>
  <r>
    <x v="2"/>
    <x v="2"/>
    <x v="0"/>
    <x v="22"/>
    <n v="72.727272729999996"/>
    <n v="22.727272729999999"/>
    <n v="37.43"/>
    <n v="0.10810810799999999"/>
    <n v="1"/>
    <n v="1"/>
    <n v="1"/>
    <n v="1"/>
  </r>
  <r>
    <x v="2"/>
    <x v="1"/>
    <x v="0"/>
    <x v="67"/>
    <n v="92"/>
    <n v="20"/>
    <n v="100.38"/>
    <n v="0.133333333"/>
    <n v="1"/>
    <n v="0"/>
    <n v="0"/>
    <n v="0"/>
  </r>
  <r>
    <x v="3"/>
    <x v="0"/>
    <x v="0"/>
    <x v="40"/>
    <n v="26.92307692"/>
    <n v="11.53846154"/>
    <n v="117.82"/>
    <n v="8.3333332999999996E-2"/>
    <n v="1"/>
    <n v="0"/>
    <n v="0"/>
    <n v="0"/>
  </r>
  <r>
    <x v="0"/>
    <x v="0"/>
    <x v="0"/>
    <x v="24"/>
    <n v="96.875"/>
    <n v="18.75"/>
    <n v="83.49"/>
    <n v="0.24137931000000001"/>
    <n v="1"/>
    <n v="1"/>
    <n v="0"/>
    <n v="0"/>
  </r>
  <r>
    <x v="0"/>
    <x v="2"/>
    <x v="0"/>
    <x v="22"/>
    <n v="68.181818179999993"/>
    <n v="54.545454550000002"/>
    <n v="344.57"/>
    <n v="7.4074074000000004E-2"/>
    <n v="0"/>
    <n v="0"/>
    <n v="0"/>
    <n v="0"/>
  </r>
  <r>
    <x v="2"/>
    <x v="2"/>
    <x v="0"/>
    <x v="40"/>
    <n v="11.53846154"/>
    <n v="7.692307692"/>
    <n v="32.700000000000003"/>
    <n v="8.8235294000000006E-2"/>
    <n v="1"/>
    <n v="0"/>
    <n v="0"/>
    <n v="1"/>
  </r>
  <r>
    <x v="2"/>
    <x v="1"/>
    <x v="0"/>
    <x v="67"/>
    <n v="16"/>
    <n v="4"/>
    <n v="142.49"/>
    <n v="9.375E-2"/>
    <n v="1"/>
    <n v="0"/>
    <n v="0"/>
    <n v="1"/>
  </r>
  <r>
    <x v="3"/>
    <x v="0"/>
    <x v="0"/>
    <x v="62"/>
    <n v="100"/>
    <n v="50"/>
    <n v="48.84"/>
    <n v="0.125"/>
    <n v="1"/>
    <n v="1"/>
    <n v="0"/>
    <n v="0"/>
  </r>
  <r>
    <x v="2"/>
    <x v="1"/>
    <x v="0"/>
    <x v="10"/>
    <n v="83.333333330000002"/>
    <n v="50"/>
    <n v="58.55"/>
    <n v="0.222222222"/>
    <n v="1"/>
    <n v="0"/>
    <n v="0"/>
    <n v="0"/>
  </r>
  <r>
    <x v="4"/>
    <x v="0"/>
    <x v="0"/>
    <x v="69"/>
    <n v="90"/>
    <n v="15"/>
    <n v="38.46"/>
    <n v="0.28571428599999998"/>
    <n v="1"/>
    <n v="0"/>
    <n v="0"/>
    <n v="0"/>
  </r>
  <r>
    <x v="3"/>
    <x v="1"/>
    <x v="0"/>
    <x v="22"/>
    <n v="18.18181818"/>
    <n v="13.636363640000001"/>
    <n v="48.91"/>
    <n v="0.5"/>
    <n v="1"/>
    <n v="0"/>
    <n v="0"/>
    <n v="0"/>
  </r>
  <r>
    <x v="6"/>
    <x v="2"/>
    <x v="0"/>
    <x v="22"/>
    <n v="40.909090910000003"/>
    <n v="9.0909090910000003"/>
    <n v="47.26"/>
    <n v="0.125"/>
    <n v="1"/>
    <n v="0"/>
    <n v="0"/>
    <n v="0"/>
  </r>
  <r>
    <x v="2"/>
    <x v="1"/>
    <x v="0"/>
    <x v="34"/>
    <n v="0"/>
    <n v="0"/>
    <n v="60.79"/>
    <n v="6.8965517000000004E-2"/>
    <n v="1"/>
    <n v="0"/>
    <n v="0"/>
    <n v="0"/>
  </r>
  <r>
    <x v="0"/>
    <x v="2"/>
    <x v="0"/>
    <x v="28"/>
    <n v="61.53846154"/>
    <n v="30.76923077"/>
    <n v="75.290000000000006"/>
    <n v="9.0909090999999997E-2"/>
    <n v="1"/>
    <n v="1"/>
    <n v="0"/>
    <n v="0"/>
  </r>
  <r>
    <x v="2"/>
    <x v="0"/>
    <x v="0"/>
    <x v="56"/>
    <n v="46.428571429999998"/>
    <n v="21.428571430000002"/>
    <n v="42.79"/>
    <n v="0.20689655200000001"/>
    <n v="1"/>
    <n v="1"/>
    <n v="0"/>
    <n v="0"/>
  </r>
  <r>
    <x v="4"/>
    <x v="1"/>
    <x v="0"/>
    <x v="56"/>
    <n v="42.857142860000003"/>
    <n v="17.85714286"/>
    <n v="70.89"/>
    <n v="6.8965517000000004E-2"/>
    <n v="1"/>
    <n v="0"/>
    <n v="0"/>
    <n v="0"/>
  </r>
  <r>
    <x v="2"/>
    <x v="1"/>
    <x v="0"/>
    <x v="24"/>
    <n v="28.125"/>
    <n v="12.5"/>
    <n v="47.5"/>
    <n v="0.16666666699999999"/>
    <n v="1"/>
    <n v="1"/>
    <n v="0"/>
    <n v="1"/>
  </r>
  <r>
    <x v="2"/>
    <x v="2"/>
    <x v="0"/>
    <x v="67"/>
    <n v="96"/>
    <n v="48"/>
    <n v="160.25"/>
    <n v="0.14285714299999999"/>
    <n v="1"/>
    <n v="0"/>
    <n v="1"/>
    <n v="0"/>
  </r>
  <r>
    <x v="2"/>
    <x v="1"/>
    <x v="0"/>
    <x v="24"/>
    <n v="12.5"/>
    <n v="0"/>
    <n v="176.61"/>
    <n v="0.114285714"/>
    <n v="1"/>
    <n v="0"/>
    <n v="0"/>
    <n v="1"/>
  </r>
  <r>
    <x v="6"/>
    <x v="3"/>
    <x v="0"/>
    <x v="69"/>
    <n v="55"/>
    <n v="10"/>
    <n v="55.89"/>
    <n v="0.1"/>
    <n v="1"/>
    <n v="0"/>
    <n v="0"/>
    <n v="0"/>
  </r>
  <r>
    <x v="2"/>
    <x v="1"/>
    <x v="0"/>
    <x v="62"/>
    <n v="83.333333330000002"/>
    <n v="29.166666670000001"/>
    <n v="58.96"/>
    <n v="0.14285714299999999"/>
    <n v="1"/>
    <n v="0"/>
    <n v="0"/>
    <n v="0"/>
  </r>
  <r>
    <x v="1"/>
    <x v="1"/>
    <x v="0"/>
    <x v="28"/>
    <n v="92.307692309999993"/>
    <n v="7.692307692"/>
    <n v="83.33"/>
    <n v="6.8965517000000004E-2"/>
    <n v="0"/>
    <n v="0"/>
    <n v="0"/>
    <n v="0"/>
  </r>
  <r>
    <x v="2"/>
    <x v="2"/>
    <x v="0"/>
    <x v="70"/>
    <n v="29.62962963"/>
    <n v="14.81481481"/>
    <n v="142.86000000000001"/>
    <n v="9.5238094999999995E-2"/>
    <n v="1"/>
    <n v="1"/>
    <n v="1"/>
    <n v="0"/>
  </r>
  <r>
    <x v="2"/>
    <x v="2"/>
    <x v="0"/>
    <x v="13"/>
    <n v="43.47826087"/>
    <n v="13.043478260000001"/>
    <n v="36.090000000000003"/>
    <n v="9.5238094999999995E-2"/>
    <n v="1"/>
    <n v="0"/>
    <n v="0"/>
    <n v="0"/>
  </r>
  <r>
    <x v="1"/>
    <x v="2"/>
    <x v="0"/>
    <x v="78"/>
    <n v="14.28571429"/>
    <n v="9.5238095240000007"/>
    <n v="38.46"/>
    <n v="9.5238094999999995E-2"/>
    <n v="1"/>
    <n v="0"/>
    <n v="0"/>
    <n v="0"/>
  </r>
  <r>
    <x v="2"/>
    <x v="1"/>
    <x v="0"/>
    <x v="56"/>
    <n v="28.571428569999998"/>
    <n v="10.71428571"/>
    <n v="36.92"/>
    <n v="0.114285714"/>
    <n v="1"/>
    <n v="1"/>
    <n v="0"/>
    <n v="1"/>
  </r>
  <r>
    <x v="0"/>
    <x v="3"/>
    <x v="0"/>
    <x v="21"/>
    <n v="36.363636360000001"/>
    <n v="0"/>
    <n v="157.02000000000001"/>
    <n v="0.10344827600000001"/>
    <n v="0"/>
    <n v="0"/>
    <n v="0"/>
    <n v="0"/>
  </r>
  <r>
    <x v="0"/>
    <x v="1"/>
    <x v="0"/>
    <x v="22"/>
    <n v="59.090909089999997"/>
    <n v="27.272727270000001"/>
    <n v="86.56"/>
    <n v="9.6774193999999994E-2"/>
    <n v="1"/>
    <n v="0"/>
    <n v="0"/>
    <n v="1"/>
  </r>
  <r>
    <x v="3"/>
    <x v="1"/>
    <x v="0"/>
    <x v="13"/>
    <n v="13.043478260000001"/>
    <n v="8.6956521739999992"/>
    <n v="51.47"/>
    <n v="7.1428570999999996E-2"/>
    <n v="1"/>
    <n v="0"/>
    <n v="0"/>
    <n v="0"/>
  </r>
  <r>
    <x v="1"/>
    <x v="3"/>
    <x v="0"/>
    <x v="76"/>
    <n v="5.263157895"/>
    <n v="5.263157895"/>
    <n v="65.86"/>
    <n v="0.2"/>
    <n v="1"/>
    <n v="1"/>
    <n v="0"/>
    <n v="0"/>
  </r>
  <r>
    <x v="2"/>
    <x v="0"/>
    <x v="0"/>
    <x v="76"/>
    <n v="57.89473684"/>
    <n v="0"/>
    <n v="29.15"/>
    <n v="0.125"/>
    <n v="1"/>
    <n v="0"/>
    <n v="0"/>
    <n v="0"/>
  </r>
  <r>
    <x v="0"/>
    <x v="1"/>
    <x v="0"/>
    <x v="40"/>
    <n v="53.84615385"/>
    <n v="3.846153846"/>
    <n v="40.700000000000003"/>
    <n v="9.6774193999999994E-2"/>
    <n v="1"/>
    <n v="1"/>
    <n v="1"/>
    <n v="1"/>
  </r>
  <r>
    <x v="2"/>
    <x v="2"/>
    <x v="0"/>
    <x v="67"/>
    <n v="88"/>
    <n v="8"/>
    <n v="105.91"/>
    <n v="8.8235294000000006E-2"/>
    <n v="1"/>
    <n v="1"/>
    <n v="1"/>
    <n v="1"/>
  </r>
  <r>
    <x v="2"/>
    <x v="0"/>
    <x v="0"/>
    <x v="70"/>
    <n v="70.370370370000003"/>
    <n v="3.703703704"/>
    <n v="121.72"/>
    <n v="0.21428571399999999"/>
    <n v="1"/>
    <n v="0"/>
    <n v="1"/>
    <n v="1"/>
  </r>
  <r>
    <x v="4"/>
    <x v="1"/>
    <x v="0"/>
    <x v="69"/>
    <n v="20"/>
    <n v="10"/>
    <n v="38.46"/>
    <n v="0.222222222"/>
    <n v="1"/>
    <n v="0"/>
    <n v="0"/>
    <n v="0"/>
  </r>
  <r>
    <x v="4"/>
    <x v="3"/>
    <x v="0"/>
    <x v="78"/>
    <n v="100"/>
    <n v="33.333333330000002"/>
    <n v="57.28"/>
    <n v="0.28571428599999998"/>
    <n v="1"/>
    <n v="0"/>
    <n v="0"/>
    <n v="0"/>
  </r>
  <r>
    <x v="6"/>
    <x v="2"/>
    <x v="0"/>
    <x v="13"/>
    <n v="78.260869569999997"/>
    <n v="17.391304349999999"/>
    <n v="144.87"/>
    <n v="0.19047618999999999"/>
    <n v="1"/>
    <n v="0"/>
    <n v="1"/>
    <n v="0"/>
  </r>
  <r>
    <x v="4"/>
    <x v="0"/>
    <x v="0"/>
    <x v="10"/>
    <n v="22.222222219999999"/>
    <n v="16.666666670000001"/>
    <n v="49.79"/>
    <n v="0.33333333300000001"/>
    <n v="1"/>
    <n v="0"/>
    <n v="0"/>
    <n v="0"/>
  </r>
  <r>
    <x v="0"/>
    <x v="1"/>
    <x v="0"/>
    <x v="69"/>
    <n v="60"/>
    <n v="10"/>
    <n v="38.46"/>
    <n v="0.222222222"/>
    <n v="1"/>
    <n v="1"/>
    <n v="1"/>
    <n v="0"/>
  </r>
  <r>
    <x v="1"/>
    <x v="2"/>
    <x v="0"/>
    <x v="67"/>
    <n v="8"/>
    <n v="4"/>
    <n v="57.74"/>
    <n v="0.14285714299999999"/>
    <n v="1"/>
    <n v="1"/>
    <n v="1"/>
    <n v="0"/>
  </r>
  <r>
    <x v="4"/>
    <x v="2"/>
    <x v="0"/>
    <x v="22"/>
    <n v="18.18181818"/>
    <n v="9.0909090910000003"/>
    <n v="37.42"/>
    <n v="0.133333333"/>
    <n v="1"/>
    <n v="0"/>
    <n v="1"/>
    <n v="0"/>
  </r>
  <r>
    <x v="1"/>
    <x v="2"/>
    <x v="0"/>
    <x v="69"/>
    <n v="55"/>
    <n v="5"/>
    <n v="74.87"/>
    <n v="0.12121212100000001"/>
    <n v="1"/>
    <n v="0"/>
    <n v="0"/>
    <n v="1"/>
  </r>
  <r>
    <x v="4"/>
    <x v="1"/>
    <x v="0"/>
    <x v="78"/>
    <n v="61.904761899999997"/>
    <n v="14.28571429"/>
    <n v="35.950000000000003"/>
    <n v="0.375"/>
    <n v="1"/>
    <n v="1"/>
    <n v="0"/>
    <n v="0"/>
  </r>
  <r>
    <x v="2"/>
    <x v="1"/>
    <x v="0"/>
    <x v="6"/>
    <n v="42.10526316"/>
    <n v="21.05263158"/>
    <n v="61.88"/>
    <n v="0.24242424200000001"/>
    <n v="1"/>
    <n v="1"/>
    <n v="1"/>
    <n v="1"/>
  </r>
  <r>
    <x v="0"/>
    <x v="1"/>
    <x v="0"/>
    <x v="67"/>
    <n v="36"/>
    <n v="12"/>
    <n v="40.58"/>
    <n v="6.6666666999999999E-2"/>
    <n v="1"/>
    <n v="1"/>
    <n v="0"/>
    <n v="0"/>
  </r>
  <r>
    <x v="0"/>
    <x v="2"/>
    <x v="0"/>
    <x v="70"/>
    <n v="44.444444439999998"/>
    <n v="3.703703704"/>
    <n v="41.75"/>
    <n v="0.22727272700000001"/>
    <n v="1"/>
    <n v="0"/>
    <n v="1"/>
    <n v="0"/>
  </r>
  <r>
    <x v="2"/>
    <x v="2"/>
    <x v="0"/>
    <x v="67"/>
    <n v="56"/>
    <n v="20"/>
    <n v="43.37"/>
    <n v="0.17391304299999999"/>
    <n v="1"/>
    <n v="0"/>
    <n v="1"/>
    <n v="0"/>
  </r>
  <r>
    <x v="0"/>
    <x v="0"/>
    <x v="0"/>
    <x v="40"/>
    <n v="65.38461538"/>
    <n v="30.76923077"/>
    <n v="62.47"/>
    <n v="0.125"/>
    <n v="1"/>
    <n v="0"/>
    <n v="0"/>
    <n v="0"/>
  </r>
  <r>
    <x v="0"/>
    <x v="2"/>
    <x v="0"/>
    <x v="62"/>
    <n v="45.833333330000002"/>
    <n v="12.5"/>
    <n v="65.52"/>
    <n v="0.16666666699999999"/>
    <n v="1"/>
    <n v="1"/>
    <n v="1"/>
    <n v="0"/>
  </r>
  <r>
    <x v="6"/>
    <x v="3"/>
    <x v="0"/>
    <x v="22"/>
    <n v="40.909090910000003"/>
    <n v="27.272727270000001"/>
    <n v="59.44"/>
    <n v="7.6923077000000006E-2"/>
    <n v="1"/>
    <n v="0"/>
    <n v="0"/>
    <n v="0"/>
  </r>
  <r>
    <x v="2"/>
    <x v="1"/>
    <x v="0"/>
    <x v="76"/>
    <n v="63.157894740000003"/>
    <n v="21.05263158"/>
    <n v="62.12"/>
    <n v="0.112359551"/>
    <n v="1"/>
    <n v="0"/>
    <n v="0"/>
    <n v="2"/>
  </r>
  <r>
    <x v="2"/>
    <x v="2"/>
    <x v="0"/>
    <x v="52"/>
    <n v="82.352941180000002"/>
    <n v="23.529411759999999"/>
    <n v="56.94"/>
    <n v="0.105263158"/>
    <n v="1"/>
    <n v="0"/>
    <n v="0"/>
    <n v="0"/>
  </r>
  <r>
    <x v="0"/>
    <x v="1"/>
    <x v="0"/>
    <x v="56"/>
    <n v="75"/>
    <n v="21.428571430000002"/>
    <n v="45.04"/>
    <n v="0.10714285699999999"/>
    <n v="1"/>
    <n v="1"/>
    <n v="1"/>
    <n v="0"/>
  </r>
  <r>
    <x v="3"/>
    <x v="0"/>
    <x v="0"/>
    <x v="11"/>
    <n v="6.25"/>
    <n v="6.25"/>
    <n v="71.33"/>
    <n v="6.25E-2"/>
    <n v="1"/>
    <n v="0"/>
    <n v="0"/>
    <n v="1"/>
  </r>
  <r>
    <x v="0"/>
    <x v="2"/>
    <x v="0"/>
    <x v="56"/>
    <n v="21.428571430000002"/>
    <n v="14.28571429"/>
    <n v="37.68"/>
    <n v="0.14285714299999999"/>
    <n v="1"/>
    <n v="1"/>
    <n v="1"/>
    <n v="0"/>
  </r>
  <r>
    <x v="6"/>
    <x v="3"/>
    <x v="0"/>
    <x v="78"/>
    <n v="28.571428569999998"/>
    <n v="19.047619050000002"/>
    <n v="65.069999999999993"/>
    <n v="9.5238094999999995E-2"/>
    <n v="1"/>
    <n v="0"/>
    <n v="0"/>
    <n v="0"/>
  </r>
  <r>
    <x v="0"/>
    <x v="1"/>
    <x v="0"/>
    <x v="22"/>
    <n v="31.81818182"/>
    <n v="27.272727270000001"/>
    <n v="48.31"/>
    <n v="0.10714285699999999"/>
    <n v="1"/>
    <n v="0"/>
    <n v="0"/>
    <n v="0"/>
  </r>
  <r>
    <x v="6"/>
    <x v="3"/>
    <x v="0"/>
    <x v="40"/>
    <n v="65.38461538"/>
    <n v="38.46153846"/>
    <n v="76.040000000000006"/>
    <n v="0.133333333"/>
    <n v="1"/>
    <n v="0"/>
    <n v="0"/>
    <n v="0"/>
  </r>
  <r>
    <x v="2"/>
    <x v="1"/>
    <x v="0"/>
    <x v="56"/>
    <n v="100"/>
    <n v="3.5714285710000002"/>
    <n v="87.79"/>
    <n v="0.16129032300000001"/>
    <n v="1"/>
    <n v="0"/>
    <n v="0"/>
    <n v="1"/>
  </r>
  <r>
    <x v="6"/>
    <x v="3"/>
    <x v="0"/>
    <x v="54"/>
    <n v="40"/>
    <n v="0"/>
    <n v="139.4"/>
    <n v="9.375E-2"/>
    <n v="1"/>
    <n v="0"/>
    <n v="0"/>
    <n v="1"/>
  </r>
  <r>
    <x v="2"/>
    <x v="2"/>
    <x v="0"/>
    <x v="22"/>
    <n v="31.81818182"/>
    <n v="13.636363640000001"/>
    <n v="45.84"/>
    <n v="0.1"/>
    <n v="1"/>
    <n v="0"/>
    <n v="1"/>
    <n v="0"/>
  </r>
  <r>
    <x v="2"/>
    <x v="0"/>
    <x v="0"/>
    <x v="78"/>
    <n v="38.095238100000003"/>
    <n v="19.047619050000002"/>
    <n v="104.07"/>
    <n v="0.125"/>
    <n v="1"/>
    <n v="0"/>
    <n v="0"/>
    <n v="0"/>
  </r>
  <r>
    <x v="4"/>
    <x v="0"/>
    <x v="0"/>
    <x v="13"/>
    <n v="52.173913040000002"/>
    <n v="26.086956520000001"/>
    <n v="165.08"/>
    <n v="0.16666666699999999"/>
    <n v="1"/>
    <n v="0"/>
    <n v="0"/>
    <n v="0"/>
  </r>
  <r>
    <x v="2"/>
    <x v="0"/>
    <x v="0"/>
    <x v="52"/>
    <n v="17.647058820000002"/>
    <n v="5.8823529409999997"/>
    <n v="32.01"/>
    <n v="0.21428571399999999"/>
    <n v="1"/>
    <n v="1"/>
    <n v="0"/>
    <n v="0"/>
  </r>
  <r>
    <x v="6"/>
    <x v="3"/>
    <x v="0"/>
    <x v="78"/>
    <n v="57.142857139999997"/>
    <n v="28.571428569999998"/>
    <n v="159.41999999999999"/>
    <n v="0.16666666699999999"/>
    <n v="1"/>
    <n v="0"/>
    <n v="0"/>
    <n v="0"/>
  </r>
  <r>
    <x v="2"/>
    <x v="2"/>
    <x v="0"/>
    <x v="62"/>
    <n v="45.833333330000002"/>
    <n v="0"/>
    <n v="83"/>
    <n v="0.14814814800000001"/>
    <n v="1"/>
    <n v="0"/>
    <n v="1"/>
    <n v="0"/>
  </r>
  <r>
    <x v="6"/>
    <x v="2"/>
    <x v="0"/>
    <x v="11"/>
    <n v="25"/>
    <n v="0"/>
    <n v="34.5"/>
    <n v="0.66666666699999999"/>
    <n v="1"/>
    <n v="0"/>
    <n v="0"/>
    <n v="0"/>
  </r>
  <r>
    <x v="4"/>
    <x v="3"/>
    <x v="0"/>
    <x v="78"/>
    <n v="38.095238100000003"/>
    <n v="33.333333330000002"/>
    <n v="38.57"/>
    <n v="0.12"/>
    <n v="1"/>
    <n v="0"/>
    <n v="0"/>
    <n v="0"/>
  </r>
  <r>
    <x v="0"/>
    <x v="3"/>
    <x v="0"/>
    <x v="11"/>
    <n v="100"/>
    <n v="43.75"/>
    <n v="46.89"/>
    <n v="0.222222222"/>
    <n v="1"/>
    <n v="0"/>
    <n v="0"/>
    <n v="0"/>
  </r>
  <r>
    <x v="2"/>
    <x v="1"/>
    <x v="0"/>
    <x v="76"/>
    <n v="89.473684210000002"/>
    <n v="52.631578949999998"/>
    <n v="61.32"/>
    <n v="0.08"/>
    <n v="1"/>
    <n v="0"/>
    <n v="0"/>
    <n v="0"/>
  </r>
  <r>
    <x v="0"/>
    <x v="0"/>
    <x v="0"/>
    <x v="76"/>
    <n v="5.263157895"/>
    <n v="0"/>
    <n v="148.66999999999999"/>
    <n v="0.14285714299999999"/>
    <n v="1"/>
    <n v="0"/>
    <n v="0"/>
    <n v="0"/>
  </r>
  <r>
    <x v="2"/>
    <x v="0"/>
    <x v="0"/>
    <x v="78"/>
    <n v="33.333333330000002"/>
    <n v="9.5238095240000007"/>
    <n v="41.11"/>
    <n v="9.5238094999999995E-2"/>
    <n v="1"/>
    <n v="1"/>
    <n v="0"/>
    <n v="0"/>
  </r>
  <r>
    <x v="4"/>
    <x v="3"/>
    <x v="0"/>
    <x v="69"/>
    <n v="95"/>
    <n v="40"/>
    <n v="35.299999999999997"/>
    <n v="2"/>
    <n v="1"/>
    <n v="0"/>
    <n v="0"/>
    <n v="0"/>
  </r>
  <r>
    <x v="3"/>
    <x v="1"/>
    <x v="0"/>
    <x v="28"/>
    <n v="100"/>
    <n v="38.46153846"/>
    <n v="21.9"/>
    <n v="6.8965517000000004E-2"/>
    <n v="1"/>
    <n v="1"/>
    <n v="0"/>
    <n v="0"/>
  </r>
  <r>
    <x v="4"/>
    <x v="2"/>
    <x v="0"/>
    <x v="69"/>
    <n v="100"/>
    <n v="40"/>
    <n v="44.47"/>
    <n v="0.17391304299999999"/>
    <n v="1"/>
    <n v="0"/>
    <n v="0"/>
    <n v="0"/>
  </r>
  <r>
    <x v="0"/>
    <x v="2"/>
    <x v="0"/>
    <x v="54"/>
    <n v="26.666666670000001"/>
    <n v="6.6666666670000003"/>
    <n v="36.409999999999997"/>
    <n v="0.1"/>
    <n v="1"/>
    <n v="1"/>
    <n v="1"/>
    <n v="0"/>
  </r>
  <r>
    <x v="4"/>
    <x v="3"/>
    <x v="0"/>
    <x v="10"/>
    <n v="11.11111111"/>
    <n v="5.5555555559999998"/>
    <n v="79.97"/>
    <n v="0.15789473700000001"/>
    <n v="1"/>
    <n v="0"/>
    <n v="0"/>
    <n v="0"/>
  </r>
  <r>
    <x v="0"/>
    <x v="1"/>
    <x v="0"/>
    <x v="11"/>
    <n v="62.5"/>
    <n v="6.25"/>
    <n v="47.08"/>
    <n v="0.16666666699999999"/>
    <n v="1"/>
    <n v="0"/>
    <n v="0"/>
    <n v="0"/>
  </r>
  <r>
    <x v="2"/>
    <x v="1"/>
    <x v="0"/>
    <x v="76"/>
    <n v="10.52631579"/>
    <n v="5.263157895"/>
    <n v="40.58"/>
    <n v="0.105263158"/>
    <n v="1"/>
    <n v="1"/>
    <n v="0"/>
    <n v="0"/>
  </r>
  <r>
    <x v="0"/>
    <x v="1"/>
    <x v="0"/>
    <x v="52"/>
    <n v="94.117647059999996"/>
    <n v="17.647058820000002"/>
    <n v="114.2"/>
    <n v="0.2"/>
    <n v="1"/>
    <n v="0"/>
    <n v="0"/>
    <n v="0"/>
  </r>
  <r>
    <x v="0"/>
    <x v="2"/>
    <x v="0"/>
    <x v="10"/>
    <n v="50"/>
    <n v="27.777777780000001"/>
    <n v="69.91"/>
    <n v="0.21428571399999999"/>
    <n v="1"/>
    <n v="1"/>
    <n v="1"/>
    <n v="0"/>
  </r>
  <r>
    <x v="3"/>
    <x v="0"/>
    <x v="0"/>
    <x v="71"/>
    <n v="42.857142860000003"/>
    <n v="7.1428571429999996"/>
    <n v="53.13"/>
    <n v="0.33333333300000001"/>
    <n v="1"/>
    <n v="0"/>
    <n v="0"/>
    <n v="0"/>
  </r>
  <r>
    <x v="3"/>
    <x v="2"/>
    <x v="0"/>
    <x v="52"/>
    <n v="41.176470590000001"/>
    <n v="17.647058820000002"/>
    <n v="38"/>
    <n v="0.18181818199999999"/>
    <n v="1"/>
    <n v="0"/>
    <n v="0"/>
    <n v="0"/>
  </r>
  <r>
    <x v="0"/>
    <x v="2"/>
    <x v="0"/>
    <x v="37"/>
    <n v="100"/>
    <n v="58.333333330000002"/>
    <n v="49.81"/>
    <n v="0.14285714299999999"/>
    <n v="1"/>
    <n v="0"/>
    <n v="0"/>
    <n v="0"/>
  </r>
  <r>
    <x v="2"/>
    <x v="1"/>
    <x v="0"/>
    <x v="52"/>
    <n v="70.58823529"/>
    <n v="11.764705879999999"/>
    <n v="154.97"/>
    <n v="0.14285714299999999"/>
    <n v="1"/>
    <n v="0"/>
    <n v="0"/>
    <n v="0"/>
  </r>
  <r>
    <x v="3"/>
    <x v="0"/>
    <x v="0"/>
    <x v="70"/>
    <n v="59.25925926"/>
    <n v="37.037037040000001"/>
    <n v="124.18"/>
    <n v="0.16666666699999999"/>
    <n v="1"/>
    <n v="0"/>
    <n v="1"/>
    <n v="0"/>
  </r>
  <r>
    <x v="2"/>
    <x v="2"/>
    <x v="0"/>
    <x v="69"/>
    <n v="40"/>
    <n v="15"/>
    <n v="114.04"/>
    <n v="0.22727272700000001"/>
    <n v="1"/>
    <n v="0"/>
    <n v="1"/>
    <n v="0"/>
  </r>
  <r>
    <x v="2"/>
    <x v="0"/>
    <x v="0"/>
    <x v="76"/>
    <n v="52.631578949999998"/>
    <n v="15.78947368"/>
    <n v="58.03"/>
    <n v="0.17391304299999999"/>
    <n v="1"/>
    <n v="1"/>
    <n v="0"/>
    <n v="0"/>
  </r>
  <r>
    <x v="0"/>
    <x v="2"/>
    <x v="0"/>
    <x v="76"/>
    <n v="31.578947370000002"/>
    <n v="21.05263158"/>
    <n v="73.489999999999995"/>
    <n v="0.1"/>
    <n v="1"/>
    <n v="0"/>
    <n v="0"/>
    <n v="0"/>
  </r>
  <r>
    <x v="2"/>
    <x v="0"/>
    <x v="0"/>
    <x v="54"/>
    <n v="40"/>
    <n v="13.33333333"/>
    <n v="77.959999999999994"/>
    <n v="0.25"/>
    <n v="1"/>
    <n v="0"/>
    <n v="0"/>
    <n v="0"/>
  </r>
  <r>
    <x v="2"/>
    <x v="2"/>
    <x v="1"/>
    <x v="37"/>
    <n v="100"/>
    <n v="50"/>
    <n v="32"/>
    <n v="0.66666666699999999"/>
    <n v="1"/>
    <n v="0"/>
    <n v="0"/>
    <n v="0"/>
  </r>
  <r>
    <x v="3"/>
    <x v="0"/>
    <x v="0"/>
    <x v="11"/>
    <n v="100"/>
    <n v="37.5"/>
    <n v="77.92"/>
    <n v="9.5238094999999995E-2"/>
    <n v="1"/>
    <n v="0"/>
    <n v="0"/>
    <n v="0"/>
  </r>
  <r>
    <x v="2"/>
    <x v="1"/>
    <x v="0"/>
    <x v="71"/>
    <n v="85.714285709999999"/>
    <n v="35.714285709999999"/>
    <n v="43.28"/>
    <n v="0.66666666699999999"/>
    <n v="1"/>
    <n v="0"/>
    <n v="0"/>
    <n v="0"/>
  </r>
  <r>
    <x v="4"/>
    <x v="2"/>
    <x v="0"/>
    <x v="76"/>
    <n v="10.52631579"/>
    <n v="10.52631579"/>
    <n v="33.71"/>
    <n v="0.27777777799999998"/>
    <n v="1"/>
    <n v="1"/>
    <n v="0"/>
    <n v="0"/>
  </r>
  <r>
    <x v="0"/>
    <x v="1"/>
    <x v="0"/>
    <x v="11"/>
    <n v="100"/>
    <n v="31.25"/>
    <n v="132.76"/>
    <n v="0.16666666699999999"/>
    <n v="1"/>
    <n v="0"/>
    <n v="0"/>
    <n v="0"/>
  </r>
  <r>
    <x v="2"/>
    <x v="2"/>
    <x v="0"/>
    <x v="11"/>
    <n v="93.75"/>
    <n v="31.25"/>
    <n v="59.1"/>
    <n v="0.25"/>
    <n v="1"/>
    <n v="0"/>
    <n v="0"/>
    <n v="0"/>
  </r>
  <r>
    <x v="1"/>
    <x v="2"/>
    <x v="0"/>
    <x v="76"/>
    <n v="68.421052630000005"/>
    <n v="15.78947368"/>
    <n v="49.38"/>
    <n v="0.17647058800000001"/>
    <n v="1"/>
    <n v="1"/>
    <n v="0"/>
    <n v="0"/>
  </r>
  <r>
    <x v="2"/>
    <x v="1"/>
    <x v="0"/>
    <x v="11"/>
    <n v="25"/>
    <n v="12.5"/>
    <n v="273.39999999999998"/>
    <n v="0.2"/>
    <n v="1"/>
    <n v="0"/>
    <n v="0"/>
    <n v="0"/>
  </r>
  <r>
    <x v="0"/>
    <x v="2"/>
    <x v="0"/>
    <x v="58"/>
    <n v="14.28571429"/>
    <n v="14.28571429"/>
    <n v="31.59"/>
    <n v="0.115384615"/>
    <n v="1"/>
    <n v="0"/>
    <n v="0"/>
    <n v="1"/>
  </r>
  <r>
    <x v="3"/>
    <x v="0"/>
    <x v="0"/>
    <x v="28"/>
    <n v="92.307692309999993"/>
    <n v="7.692307692"/>
    <n v="67.989999999999995"/>
    <n v="0.28571428599999998"/>
    <n v="1"/>
    <n v="0"/>
    <n v="0"/>
    <n v="0"/>
  </r>
  <r>
    <x v="6"/>
    <x v="3"/>
    <x v="0"/>
    <x v="11"/>
    <n v="75"/>
    <n v="56.25"/>
    <n v="69.38"/>
    <n v="0.16666666699999999"/>
    <n v="1"/>
    <n v="1"/>
    <n v="1"/>
    <n v="0"/>
  </r>
  <r>
    <x v="2"/>
    <x v="3"/>
    <x v="0"/>
    <x v="37"/>
    <n v="66.666666669999998"/>
    <n v="25"/>
    <n v="164.42"/>
    <n v="0.28571428599999998"/>
    <n v="1"/>
    <n v="1"/>
    <n v="0"/>
    <n v="0"/>
  </r>
  <r>
    <x v="2"/>
    <x v="2"/>
    <x v="0"/>
    <x v="76"/>
    <n v="10.52631579"/>
    <n v="10.52631579"/>
    <n v="81.87"/>
    <n v="0.14285714299999999"/>
    <n v="1"/>
    <n v="0"/>
    <n v="1"/>
    <n v="0"/>
  </r>
  <r>
    <x v="4"/>
    <x v="1"/>
    <x v="0"/>
    <x v="54"/>
    <n v="13.33333333"/>
    <n v="6.6666666670000003"/>
    <n v="54.77"/>
    <n v="0.1875"/>
    <n v="1"/>
    <n v="0"/>
    <n v="0"/>
    <n v="0"/>
  </r>
  <r>
    <x v="2"/>
    <x v="1"/>
    <x v="0"/>
    <x v="37"/>
    <n v="83.333333330000002"/>
    <n v="8.3333333330000006"/>
    <n v="60.73"/>
    <n v="0.125"/>
    <n v="1"/>
    <n v="0"/>
    <n v="0"/>
    <n v="0"/>
  </r>
  <r>
    <x v="6"/>
    <x v="2"/>
    <x v="0"/>
    <x v="58"/>
    <n v="0"/>
    <n v="0"/>
    <n v="70.69"/>
    <n v="9.5238094999999995E-2"/>
    <n v="1"/>
    <n v="0"/>
    <n v="0"/>
    <n v="1"/>
  </r>
  <r>
    <x v="0"/>
    <x v="2"/>
    <x v="0"/>
    <x v="11"/>
    <n v="31.25"/>
    <n v="6.25"/>
    <n v="50.44"/>
    <n v="0.16666666699999999"/>
    <n v="1"/>
    <n v="1"/>
    <n v="1"/>
    <n v="0"/>
  </r>
  <r>
    <x v="4"/>
    <x v="2"/>
    <x v="0"/>
    <x v="10"/>
    <n v="77.777777779999994"/>
    <n v="27.777777780000001"/>
    <n v="35.21"/>
    <n v="0.4"/>
    <n v="1"/>
    <n v="0"/>
    <n v="0"/>
    <n v="0"/>
  </r>
  <r>
    <x v="3"/>
    <x v="1"/>
    <x v="0"/>
    <x v="37"/>
    <n v="75"/>
    <n v="33.333333330000002"/>
    <n v="85.79"/>
    <n v="0.1875"/>
    <n v="1"/>
    <n v="0"/>
    <n v="0"/>
    <n v="0"/>
  </r>
  <r>
    <x v="3"/>
    <x v="2"/>
    <x v="0"/>
    <x v="52"/>
    <n v="76.470588239999998"/>
    <n v="52.941176470000002"/>
    <n v="44.17"/>
    <n v="0.21428571399999999"/>
    <n v="1"/>
    <n v="1"/>
    <n v="0"/>
    <n v="0"/>
  </r>
  <r>
    <x v="3"/>
    <x v="2"/>
    <x v="0"/>
    <x v="78"/>
    <n v="52.380952379999997"/>
    <n v="28.571428569999998"/>
    <n v="24.62"/>
    <n v="0.28571428599999998"/>
    <n v="1"/>
    <n v="1"/>
    <n v="1"/>
    <n v="0"/>
  </r>
  <r>
    <x v="2"/>
    <x v="2"/>
    <x v="0"/>
    <x v="71"/>
    <n v="100"/>
    <n v="50"/>
    <n v="30.98"/>
    <n v="0.23076923099999999"/>
    <n v="1"/>
    <n v="1"/>
    <n v="1"/>
    <n v="0"/>
  </r>
  <r>
    <x v="4"/>
    <x v="2"/>
    <x v="0"/>
    <x v="28"/>
    <n v="69.230769230000007"/>
    <n v="0"/>
    <n v="38"/>
    <n v="0.125"/>
    <n v="1"/>
    <n v="1"/>
    <n v="1"/>
    <n v="0"/>
  </r>
  <r>
    <x v="2"/>
    <x v="3"/>
    <x v="0"/>
    <x v="54"/>
    <n v="33.333333330000002"/>
    <n v="6.6666666670000003"/>
    <n v="62.75"/>
    <n v="0.105263158"/>
    <n v="1"/>
    <n v="0"/>
    <n v="0"/>
    <n v="0"/>
  </r>
  <r>
    <x v="3"/>
    <x v="2"/>
    <x v="0"/>
    <x v="10"/>
    <n v="77.777777779999994"/>
    <n v="27.777777780000001"/>
    <n v="74.099999999999994"/>
    <n v="0.27272727299999999"/>
    <n v="1"/>
    <n v="0"/>
    <n v="1"/>
    <n v="0"/>
  </r>
  <r>
    <x v="0"/>
    <x v="1"/>
    <x v="0"/>
    <x v="21"/>
    <n v="81.818181820000007"/>
    <n v="36.363636360000001"/>
    <n v="80.14"/>
    <n v="0.28571428599999998"/>
    <n v="1"/>
    <n v="0"/>
    <n v="0"/>
    <n v="0"/>
  </r>
  <r>
    <x v="0"/>
    <x v="1"/>
    <x v="0"/>
    <x v="63"/>
    <n v="55.555555560000002"/>
    <n v="33.333333330000002"/>
    <n v="38.950000000000003"/>
    <n v="0.15384615400000001"/>
    <n v="1"/>
    <n v="1"/>
    <n v="0"/>
    <n v="0"/>
  </r>
  <r>
    <x v="4"/>
    <x v="1"/>
    <x v="0"/>
    <x v="28"/>
    <n v="100"/>
    <n v="30.76923077"/>
    <n v="31.94"/>
    <n v="0.133333333"/>
    <n v="1"/>
    <n v="0"/>
    <n v="0"/>
    <n v="0"/>
  </r>
  <r>
    <x v="3"/>
    <x v="3"/>
    <x v="0"/>
    <x v="37"/>
    <n v="50"/>
    <n v="16.666666670000001"/>
    <n v="99.98"/>
    <n v="0.15384615400000001"/>
    <n v="1"/>
    <n v="0"/>
    <n v="0"/>
    <n v="0"/>
  </r>
  <r>
    <x v="3"/>
    <x v="2"/>
    <x v="0"/>
    <x v="71"/>
    <n v="50"/>
    <n v="35.714285709999999"/>
    <n v="26.84"/>
    <n v="0.133333333"/>
    <n v="1"/>
    <n v="0"/>
    <n v="0"/>
    <n v="0"/>
  </r>
  <r>
    <x v="4"/>
    <x v="0"/>
    <x v="0"/>
    <x v="11"/>
    <n v="25"/>
    <n v="6.25"/>
    <n v="37.94"/>
    <n v="0.21428571399999999"/>
    <n v="1"/>
    <n v="1"/>
    <n v="0"/>
    <n v="0"/>
  </r>
  <r>
    <x v="2"/>
    <x v="3"/>
    <x v="0"/>
    <x v="71"/>
    <n v="85.714285709999999"/>
    <n v="50"/>
    <n v="54.14"/>
    <n v="0.14285714299999999"/>
    <n v="1"/>
    <n v="1"/>
    <n v="0"/>
    <n v="0"/>
  </r>
  <r>
    <x v="4"/>
    <x v="2"/>
    <x v="0"/>
    <x v="11"/>
    <n v="56.25"/>
    <n v="18.75"/>
    <n v="59.11"/>
    <n v="0.2"/>
    <n v="1"/>
    <n v="0"/>
    <n v="1"/>
    <n v="0"/>
  </r>
  <r>
    <x v="0"/>
    <x v="2"/>
    <x v="0"/>
    <x v="37"/>
    <n v="83.333333330000002"/>
    <n v="25"/>
    <n v="60.03"/>
    <n v="0.16666666699999999"/>
    <n v="1"/>
    <n v="0"/>
    <n v="1"/>
    <n v="0"/>
  </r>
  <r>
    <x v="2"/>
    <x v="1"/>
    <x v="0"/>
    <x v="37"/>
    <n v="100"/>
    <n v="58.333333330000002"/>
    <n v="24.84"/>
    <n v="0.18181818199999999"/>
    <n v="1"/>
    <n v="1"/>
    <n v="0"/>
    <n v="0"/>
  </r>
  <r>
    <x v="0"/>
    <x v="1"/>
    <x v="0"/>
    <x v="37"/>
    <n v="83.333333330000002"/>
    <n v="16.666666670000001"/>
    <n v="44.01"/>
    <n v="0.4"/>
    <n v="1"/>
    <n v="1"/>
    <n v="0"/>
    <n v="0"/>
  </r>
  <r>
    <x v="4"/>
    <x v="0"/>
    <x v="0"/>
    <x v="63"/>
    <n v="88.888888890000004"/>
    <n v="44.444444439999998"/>
    <n v="51.58"/>
    <n v="0.25"/>
    <n v="1"/>
    <n v="0"/>
    <n v="0"/>
    <n v="0"/>
  </r>
  <r>
    <x v="2"/>
    <x v="0"/>
    <x v="0"/>
    <x v="52"/>
    <n v="64.705882349999996"/>
    <n v="41.176470590000001"/>
    <n v="49.8"/>
    <n v="0.25"/>
    <n v="1"/>
    <n v="0"/>
    <n v="0"/>
    <n v="0"/>
  </r>
  <r>
    <x v="0"/>
    <x v="0"/>
    <x v="0"/>
    <x v="58"/>
    <n v="57.142857139999997"/>
    <n v="28.571428569999998"/>
    <n v="45.78"/>
    <n v="1"/>
    <n v="0"/>
    <n v="1"/>
    <n v="0"/>
    <n v="0"/>
  </r>
  <r>
    <x v="3"/>
    <x v="2"/>
    <x v="0"/>
    <x v="37"/>
    <n v="91.666666669999998"/>
    <n v="25"/>
    <n v="29.22"/>
    <n v="0.2"/>
    <n v="1"/>
    <n v="0"/>
    <n v="0"/>
    <n v="0"/>
  </r>
  <r>
    <x v="4"/>
    <x v="2"/>
    <x v="0"/>
    <x v="11"/>
    <n v="25"/>
    <n v="6.25"/>
    <n v="88.02"/>
    <n v="0.3"/>
    <n v="1"/>
    <n v="1"/>
    <n v="1"/>
    <n v="0"/>
  </r>
  <r>
    <x v="6"/>
    <x v="3"/>
    <x v="0"/>
    <x v="47"/>
    <n v="87.5"/>
    <n v="50"/>
    <n v="52.25"/>
    <n v="0.14285714299999999"/>
    <n v="1"/>
    <n v="0"/>
    <n v="0"/>
    <n v="0"/>
  </r>
  <r>
    <x v="3"/>
    <x v="1"/>
    <x v="0"/>
    <x v="54"/>
    <n v="33.333333330000002"/>
    <n v="26.666666670000001"/>
    <n v="56.48"/>
    <n v="0.27272727299999999"/>
    <n v="1"/>
    <n v="1"/>
    <n v="0"/>
    <n v="0"/>
  </r>
  <r>
    <x v="4"/>
    <x v="2"/>
    <x v="0"/>
    <x v="37"/>
    <n v="83.333333330000002"/>
    <n v="33.333333330000002"/>
    <n v="41.63"/>
    <n v="0.15384615400000001"/>
    <n v="1"/>
    <n v="1"/>
    <n v="0"/>
    <n v="0"/>
  </r>
  <r>
    <x v="2"/>
    <x v="1"/>
    <x v="0"/>
    <x v="76"/>
    <n v="68.421052630000005"/>
    <n v="31.578947370000002"/>
    <n v="41.76"/>
    <n v="0.29411764699999998"/>
    <n v="1"/>
    <n v="1"/>
    <n v="0"/>
    <n v="0"/>
  </r>
  <r>
    <x v="0"/>
    <x v="1"/>
    <x v="0"/>
    <x v="52"/>
    <n v="47.058823529999998"/>
    <n v="23.529411759999999"/>
    <n v="37.090000000000003"/>
    <n v="0.15384615400000001"/>
    <n v="1"/>
    <n v="0"/>
    <n v="0"/>
    <n v="0"/>
  </r>
  <r>
    <x v="3"/>
    <x v="0"/>
    <x v="0"/>
    <x v="71"/>
    <n v="92.857142859999996"/>
    <n v="42.857142860000003"/>
    <n v="69.52"/>
    <n v="0.1875"/>
    <n v="1"/>
    <n v="0"/>
    <n v="0"/>
    <n v="0"/>
  </r>
  <r>
    <x v="6"/>
    <x v="3"/>
    <x v="0"/>
    <x v="28"/>
    <n v="30.76923077"/>
    <n v="30.76923077"/>
    <n v="175.48"/>
    <n v="0.28571428599999998"/>
    <n v="1"/>
    <n v="0"/>
    <n v="0"/>
    <n v="0"/>
  </r>
  <r>
    <x v="2"/>
    <x v="3"/>
    <x v="0"/>
    <x v="10"/>
    <n v="0"/>
    <n v="0"/>
    <n v="50.61"/>
    <n v="0.1875"/>
    <n v="1"/>
    <n v="1"/>
    <n v="1"/>
    <n v="0"/>
  </r>
  <r>
    <x v="4"/>
    <x v="3"/>
    <x v="0"/>
    <x v="71"/>
    <n v="78.571428569999995"/>
    <n v="7.1428571429999996"/>
    <n v="43.82"/>
    <n v="0.27272727299999999"/>
    <n v="1"/>
    <n v="1"/>
    <n v="1"/>
    <n v="0"/>
  </r>
  <r>
    <x v="1"/>
    <x v="2"/>
    <x v="0"/>
    <x v="21"/>
    <n v="100"/>
    <n v="36.363636360000001"/>
    <n v="44.26"/>
    <n v="0.18181818199999999"/>
    <n v="1"/>
    <n v="1"/>
    <n v="1"/>
    <n v="0"/>
  </r>
  <r>
    <x v="3"/>
    <x v="1"/>
    <x v="0"/>
    <x v="37"/>
    <n v="33.333333330000002"/>
    <n v="16.666666670000001"/>
    <n v="33.659999999999997"/>
    <n v="0.14285714299999999"/>
    <n v="1"/>
    <n v="1"/>
    <n v="0"/>
    <n v="0"/>
  </r>
  <r>
    <x v="3"/>
    <x v="2"/>
    <x v="0"/>
    <x v="28"/>
    <n v="100"/>
    <n v="30.76923077"/>
    <n v="41.43"/>
    <n v="0.17647058800000001"/>
    <n v="1"/>
    <n v="0"/>
    <n v="0"/>
    <n v="0"/>
  </r>
  <r>
    <x v="6"/>
    <x v="3"/>
    <x v="0"/>
    <x v="37"/>
    <n v="83.333333330000002"/>
    <n v="0"/>
    <n v="92.65"/>
    <n v="4.4117647000000003E-2"/>
    <n v="1"/>
    <n v="0"/>
    <n v="1"/>
    <n v="4"/>
  </r>
  <r>
    <x v="0"/>
    <x v="1"/>
    <x v="0"/>
    <x v="10"/>
    <n v="72.222222220000006"/>
    <n v="11.11111111"/>
    <n v="115.85"/>
    <n v="0.33333333300000001"/>
    <n v="1"/>
    <n v="1"/>
    <n v="1"/>
    <n v="0"/>
  </r>
  <r>
    <x v="3"/>
    <x v="1"/>
    <x v="0"/>
    <x v="28"/>
    <n v="92.307692309999993"/>
    <n v="69.230769230000007"/>
    <n v="24"/>
    <n v="0.125"/>
    <n v="1"/>
    <n v="1"/>
    <n v="0"/>
    <n v="0"/>
  </r>
  <r>
    <x v="1"/>
    <x v="1"/>
    <x v="0"/>
    <x v="28"/>
    <n v="100"/>
    <n v="38.46153846"/>
    <n v="109.3"/>
    <n v="0.25"/>
    <n v="1"/>
    <n v="0"/>
    <n v="1"/>
    <n v="0"/>
  </r>
  <r>
    <x v="1"/>
    <x v="0"/>
    <x v="0"/>
    <x v="37"/>
    <n v="25"/>
    <n v="8.3333333330000006"/>
    <n v="55.97"/>
    <n v="0.28571428599999998"/>
    <n v="1"/>
    <n v="1"/>
    <n v="0"/>
    <n v="0"/>
  </r>
  <r>
    <x v="2"/>
    <x v="0"/>
    <x v="0"/>
    <x v="76"/>
    <n v="73.684210530000001"/>
    <n v="42.10526316"/>
    <n v="92.89"/>
    <n v="0.33333333300000001"/>
    <n v="1"/>
    <n v="1"/>
    <n v="0"/>
    <n v="0"/>
  </r>
  <r>
    <x v="3"/>
    <x v="2"/>
    <x v="0"/>
    <x v="46"/>
    <n v="100"/>
    <n v="30"/>
    <n v="72.02"/>
    <n v="0.15384615400000001"/>
    <n v="1"/>
    <n v="0"/>
    <n v="0"/>
    <n v="0"/>
  </r>
  <r>
    <x v="2"/>
    <x v="0"/>
    <x v="0"/>
    <x v="33"/>
    <n v="0"/>
    <n v="0"/>
    <n v="86.83"/>
    <n v="1.7473117999999999E-2"/>
    <n v="0"/>
    <n v="0"/>
    <n v="0"/>
    <n v="24"/>
  </r>
  <r>
    <x v="3"/>
    <x v="1"/>
    <x v="0"/>
    <x v="46"/>
    <n v="40"/>
    <n v="0"/>
    <n v="40"/>
    <n v="2"/>
    <n v="1"/>
    <n v="0"/>
    <n v="0"/>
    <n v="0"/>
  </r>
  <r>
    <x v="0"/>
    <x v="2"/>
    <x v="0"/>
    <x v="28"/>
    <n v="84.61538462"/>
    <n v="46.15384615"/>
    <n v="40.71"/>
    <n v="0.2"/>
    <n v="1"/>
    <n v="0"/>
    <n v="0"/>
    <n v="0"/>
  </r>
  <r>
    <x v="1"/>
    <x v="2"/>
    <x v="0"/>
    <x v="54"/>
    <n v="100"/>
    <n v="26.666666670000001"/>
    <n v="48.48"/>
    <n v="0.33333333300000001"/>
    <n v="1"/>
    <n v="1"/>
    <n v="0"/>
    <n v="0"/>
  </r>
  <r>
    <x v="3"/>
    <x v="3"/>
    <x v="0"/>
    <x v="46"/>
    <n v="50"/>
    <n v="0"/>
    <n v="24.98"/>
    <n v="0.33333333300000001"/>
    <n v="1"/>
    <n v="0"/>
    <n v="0"/>
    <n v="0"/>
  </r>
  <r>
    <x v="3"/>
    <x v="3"/>
    <x v="0"/>
    <x v="21"/>
    <n v="81.818181820000007"/>
    <n v="9.0909090910000003"/>
    <n v="35.14"/>
    <n v="0.28571428599999998"/>
    <n v="1"/>
    <n v="0"/>
    <n v="0"/>
    <n v="0"/>
  </r>
  <r>
    <x v="3"/>
    <x v="0"/>
    <x v="0"/>
    <x v="37"/>
    <n v="58.333333330000002"/>
    <n v="16.666666670000001"/>
    <n v="123.41"/>
    <n v="0.222222222"/>
    <n v="1"/>
    <n v="0"/>
    <n v="0"/>
    <n v="0"/>
  </r>
  <r>
    <x v="4"/>
    <x v="3"/>
    <x v="0"/>
    <x v="28"/>
    <n v="30.76923077"/>
    <n v="15.38461538"/>
    <n v="69.040000000000006"/>
    <n v="0.25"/>
    <n v="1"/>
    <n v="1"/>
    <n v="1"/>
    <n v="0"/>
  </r>
  <r>
    <x v="3"/>
    <x v="2"/>
    <x v="0"/>
    <x v="21"/>
    <n v="36.363636360000001"/>
    <n v="0"/>
    <n v="44.83"/>
    <n v="0.2"/>
    <n v="1"/>
    <n v="0"/>
    <n v="0"/>
    <n v="0"/>
  </r>
  <r>
    <x v="4"/>
    <x v="0"/>
    <x v="0"/>
    <x v="10"/>
    <n v="88.888888890000004"/>
    <n v="44.444444439999998"/>
    <n v="58.91"/>
    <n v="0.33333333300000001"/>
    <n v="1"/>
    <n v="0"/>
    <n v="1"/>
    <n v="0"/>
  </r>
  <r>
    <x v="1"/>
    <x v="1"/>
    <x v="0"/>
    <x v="37"/>
    <n v="66.666666669999998"/>
    <n v="33.333333330000002"/>
    <n v="41.79"/>
    <n v="1"/>
    <n v="1"/>
    <n v="1"/>
    <n v="1"/>
    <n v="0"/>
  </r>
  <r>
    <x v="1"/>
    <x v="2"/>
    <x v="0"/>
    <x v="28"/>
    <n v="61.53846154"/>
    <n v="15.38461538"/>
    <n v="38.46"/>
    <n v="0.28571428599999998"/>
    <n v="1"/>
    <n v="0"/>
    <n v="0"/>
    <n v="0"/>
  </r>
  <r>
    <x v="1"/>
    <x v="2"/>
    <x v="0"/>
    <x v="46"/>
    <n v="60"/>
    <n v="10"/>
    <n v="38"/>
    <n v="0.28571428599999998"/>
    <n v="1"/>
    <n v="1"/>
    <n v="1"/>
    <n v="0"/>
  </r>
  <r>
    <x v="0"/>
    <x v="1"/>
    <x v="0"/>
    <x v="46"/>
    <n v="40"/>
    <n v="20"/>
    <n v="53.29"/>
    <n v="0.5"/>
    <n v="1"/>
    <n v="0"/>
    <n v="0"/>
    <n v="0"/>
  </r>
  <r>
    <x v="0"/>
    <x v="0"/>
    <x v="0"/>
    <x v="37"/>
    <n v="41.666666669999998"/>
    <n v="16.666666670000001"/>
    <n v="38.46"/>
    <n v="0.222222222"/>
    <n v="1"/>
    <n v="1"/>
    <n v="1"/>
    <n v="0"/>
  </r>
  <r>
    <x v="3"/>
    <x v="3"/>
    <x v="0"/>
    <x v="71"/>
    <n v="100"/>
    <n v="50"/>
    <n v="54.55"/>
    <n v="0.222222222"/>
    <n v="1"/>
    <n v="0"/>
    <n v="0"/>
    <n v="0"/>
  </r>
  <r>
    <x v="4"/>
    <x v="1"/>
    <x v="0"/>
    <x v="37"/>
    <n v="0"/>
    <n v="0"/>
    <n v="38.46"/>
    <n v="0.25"/>
    <n v="1"/>
    <n v="1"/>
    <n v="0"/>
    <n v="0"/>
  </r>
  <r>
    <x v="1"/>
    <x v="2"/>
    <x v="0"/>
    <x v="63"/>
    <n v="77.777777779999994"/>
    <n v="22.222222219999999"/>
    <n v="119"/>
    <n v="0.16666666699999999"/>
    <n v="1"/>
    <n v="0"/>
    <n v="0"/>
    <n v="0"/>
  </r>
  <r>
    <x v="0"/>
    <x v="2"/>
    <x v="0"/>
    <x v="21"/>
    <n v="90.909090910000003"/>
    <n v="54.545454550000002"/>
    <n v="35.72"/>
    <n v="0.25"/>
    <n v="1"/>
    <n v="0"/>
    <n v="0"/>
    <n v="0"/>
  </r>
  <r>
    <x v="4"/>
    <x v="1"/>
    <x v="0"/>
    <x v="46"/>
    <n v="90"/>
    <n v="30"/>
    <n v="209.23"/>
    <n v="0.18181818199999999"/>
    <n v="1"/>
    <n v="0"/>
    <n v="1"/>
    <n v="0"/>
  </r>
  <r>
    <x v="2"/>
    <x v="1"/>
    <x v="0"/>
    <x v="21"/>
    <n v="45.454545449999998"/>
    <n v="27.272727270000001"/>
    <n v="46.21"/>
    <n v="0.18181818199999999"/>
    <n v="1"/>
    <n v="1"/>
    <n v="0"/>
    <n v="0"/>
  </r>
  <r>
    <x v="2"/>
    <x v="1"/>
    <x v="0"/>
    <x v="46"/>
    <n v="60"/>
    <n v="30"/>
    <n v="46.98"/>
    <n v="0.2"/>
    <n v="1"/>
    <n v="1"/>
    <n v="0"/>
    <n v="0"/>
  </r>
  <r>
    <x v="3"/>
    <x v="2"/>
    <x v="0"/>
    <x v="28"/>
    <n v="92.307692309999993"/>
    <n v="46.15384615"/>
    <n v="66.22"/>
    <n v="0.27272727299999999"/>
    <n v="1"/>
    <n v="0"/>
    <n v="1"/>
    <n v="0"/>
  </r>
  <r>
    <x v="4"/>
    <x v="3"/>
    <x v="0"/>
    <x v="37"/>
    <n v="91.666666669999998"/>
    <n v="33.333333330000002"/>
    <n v="66.09"/>
    <n v="0.28571428599999998"/>
    <n v="1"/>
    <n v="1"/>
    <n v="0"/>
    <n v="0"/>
  </r>
  <r>
    <x v="0"/>
    <x v="1"/>
    <x v="0"/>
    <x v="44"/>
    <n v="66.666666669999998"/>
    <n v="0"/>
    <n v="49.17"/>
    <n v="0.5"/>
    <n v="1"/>
    <n v="0"/>
    <n v="0"/>
    <n v="0"/>
  </r>
  <r>
    <x v="2"/>
    <x v="0"/>
    <x v="0"/>
    <x v="21"/>
    <n v="54.545454550000002"/>
    <n v="36.363636360000001"/>
    <n v="38.46"/>
    <n v="0.18181818199999999"/>
    <n v="1"/>
    <n v="1"/>
    <n v="0"/>
    <n v="0"/>
  </r>
  <r>
    <x v="2"/>
    <x v="0"/>
    <x v="0"/>
    <x v="78"/>
    <n v="47.619047620000003"/>
    <n v="4.7619047620000003"/>
    <n v="35.549999999999997"/>
    <n v="0.5"/>
    <n v="1"/>
    <n v="0"/>
    <n v="1"/>
    <n v="0"/>
  </r>
  <r>
    <x v="0"/>
    <x v="0"/>
    <x v="0"/>
    <x v="37"/>
    <n v="25"/>
    <n v="16.666666670000001"/>
    <n v="45.9"/>
    <n v="0.25"/>
    <n v="1"/>
    <n v="1"/>
    <n v="0"/>
    <n v="0"/>
  </r>
  <r>
    <x v="3"/>
    <x v="0"/>
    <x v="0"/>
    <x v="71"/>
    <n v="64.285714290000001"/>
    <n v="28.571428569999998"/>
    <n v="69.02"/>
    <n v="0.4"/>
    <n v="1"/>
    <n v="0"/>
    <n v="1"/>
    <n v="0"/>
  </r>
  <r>
    <x v="2"/>
    <x v="2"/>
    <x v="0"/>
    <x v="46"/>
    <n v="100"/>
    <n v="30"/>
    <n v="127.1"/>
    <n v="0.222222222"/>
    <n v="1"/>
    <n v="1"/>
    <n v="1"/>
    <n v="0"/>
  </r>
  <r>
    <x v="3"/>
    <x v="1"/>
    <x v="0"/>
    <x v="58"/>
    <n v="57.142857139999997"/>
    <n v="28.571428569999998"/>
    <n v="37.159999999999997"/>
    <n v="0.28571428599999998"/>
    <n v="1"/>
    <n v="0"/>
    <n v="0"/>
    <n v="0"/>
  </r>
  <r>
    <x v="1"/>
    <x v="2"/>
    <x v="0"/>
    <x v="46"/>
    <n v="90"/>
    <n v="30"/>
    <n v="163.21"/>
    <n v="0.28571428599999998"/>
    <n v="1"/>
    <n v="1"/>
    <n v="1"/>
    <n v="0"/>
  </r>
  <r>
    <x v="2"/>
    <x v="2"/>
    <x v="0"/>
    <x v="21"/>
    <n v="45.454545449999998"/>
    <n v="18.18181818"/>
    <n v="86.26"/>
    <n v="0.222222222"/>
    <n v="1"/>
    <n v="1"/>
    <n v="1"/>
    <n v="0"/>
  </r>
  <r>
    <x v="1"/>
    <x v="2"/>
    <x v="0"/>
    <x v="58"/>
    <n v="71.428571430000005"/>
    <n v="28.571428569999998"/>
    <n v="60.25"/>
    <n v="0.2"/>
    <n v="1"/>
    <n v="0"/>
    <n v="1"/>
    <n v="0"/>
  </r>
  <r>
    <x v="2"/>
    <x v="2"/>
    <x v="0"/>
    <x v="71"/>
    <n v="92.857142859999996"/>
    <n v="42.857142860000003"/>
    <n v="40.729999999999997"/>
    <n v="1"/>
    <n v="1"/>
    <n v="1"/>
    <n v="1"/>
    <n v="0"/>
  </r>
  <r>
    <x v="2"/>
    <x v="2"/>
    <x v="0"/>
    <x v="21"/>
    <n v="81.818181820000007"/>
    <n v="36.363636360000001"/>
    <n v="129.9"/>
    <n v="0.33333333300000001"/>
    <n v="1"/>
    <n v="0"/>
    <n v="0"/>
    <n v="0"/>
  </r>
  <r>
    <x v="3"/>
    <x v="3"/>
    <x v="0"/>
    <x v="63"/>
    <n v="77.777777779999994"/>
    <n v="0"/>
    <n v="48.99"/>
    <n v="0.33333333300000001"/>
    <n v="1"/>
    <n v="0"/>
    <n v="0"/>
    <n v="0"/>
  </r>
  <r>
    <x v="0"/>
    <x v="2"/>
    <x v="0"/>
    <x v="37"/>
    <n v="66.666666669999998"/>
    <n v="8.3333333330000006"/>
    <n v="73.94"/>
    <n v="0.27272727299999999"/>
    <n v="1"/>
    <n v="0"/>
    <n v="1"/>
    <n v="0"/>
  </r>
  <r>
    <x v="2"/>
    <x v="1"/>
    <x v="0"/>
    <x v="58"/>
    <n v="71.428571430000005"/>
    <n v="42.857142860000003"/>
    <n v="60.96"/>
    <n v="0.4"/>
    <n v="1"/>
    <n v="1"/>
    <n v="0"/>
    <n v="0"/>
  </r>
  <r>
    <x v="2"/>
    <x v="0"/>
    <x v="0"/>
    <x v="63"/>
    <n v="88.888888890000004"/>
    <n v="22.222222219999999"/>
    <n v="65.680000000000007"/>
    <n v="0.4"/>
    <n v="1"/>
    <n v="0"/>
    <n v="0"/>
    <n v="0"/>
  </r>
  <r>
    <x v="3"/>
    <x v="1"/>
    <x v="0"/>
    <x v="47"/>
    <n v="75"/>
    <n v="0"/>
    <n v="32.94"/>
    <n v="0.66666666699999999"/>
    <n v="1"/>
    <n v="1"/>
    <n v="0"/>
    <n v="0"/>
  </r>
  <r>
    <x v="2"/>
    <x v="0"/>
    <x v="0"/>
    <x v="21"/>
    <n v="100"/>
    <n v="45.454545449999998"/>
    <n v="41.61"/>
    <n v="0.66666666699999999"/>
    <n v="1"/>
    <n v="0"/>
    <n v="0"/>
    <n v="0"/>
  </r>
  <r>
    <x v="2"/>
    <x v="1"/>
    <x v="0"/>
    <x v="21"/>
    <n v="90.909090910000003"/>
    <n v="9.0909090910000003"/>
    <n v="53.49"/>
    <n v="0.28571428599999998"/>
    <n v="1"/>
    <n v="0"/>
    <n v="0"/>
    <n v="0"/>
  </r>
  <r>
    <x v="2"/>
    <x v="0"/>
    <x v="0"/>
    <x v="46"/>
    <n v="90"/>
    <n v="30"/>
    <n v="84.29"/>
    <n v="0.28571428599999998"/>
    <n v="1"/>
    <n v="0"/>
    <n v="0"/>
    <n v="0"/>
  </r>
  <r>
    <x v="2"/>
    <x v="1"/>
    <x v="0"/>
    <x v="63"/>
    <n v="11.11111111"/>
    <n v="0"/>
    <n v="38.46"/>
    <n v="0.28571428599999998"/>
    <n v="1"/>
    <n v="1"/>
    <n v="0"/>
    <n v="0"/>
  </r>
  <r>
    <x v="1"/>
    <x v="2"/>
    <x v="0"/>
    <x v="47"/>
    <n v="100"/>
    <n v="12.5"/>
    <n v="27.21"/>
    <n v="0.28571428599999998"/>
    <n v="1"/>
    <n v="0"/>
    <n v="0"/>
    <n v="0"/>
  </r>
  <r>
    <x v="2"/>
    <x v="1"/>
    <x v="0"/>
    <x v="47"/>
    <n v="87.5"/>
    <n v="50"/>
    <n v="98.72"/>
    <n v="0.28571428599999998"/>
    <n v="1"/>
    <n v="0"/>
    <n v="0"/>
    <n v="0"/>
  </r>
  <r>
    <x v="3"/>
    <x v="0"/>
    <x v="0"/>
    <x v="63"/>
    <n v="100"/>
    <n v="11.11111111"/>
    <n v="39.1"/>
    <n v="2"/>
    <n v="1"/>
    <n v="0"/>
    <n v="0"/>
    <n v="0"/>
  </r>
  <r>
    <x v="3"/>
    <x v="2"/>
    <x v="0"/>
    <x v="47"/>
    <n v="100"/>
    <n v="37.5"/>
    <n v="31.65"/>
    <n v="0.4"/>
    <n v="1"/>
    <n v="0"/>
    <n v="0"/>
    <n v="0"/>
  </r>
  <r>
    <x v="6"/>
    <x v="2"/>
    <x v="0"/>
    <x v="47"/>
    <n v="100"/>
    <n v="50"/>
    <n v="17.739999999999998"/>
    <n v="0.33333333300000001"/>
    <n v="1"/>
    <n v="0"/>
    <n v="0"/>
    <n v="0"/>
  </r>
  <r>
    <x v="0"/>
    <x v="0"/>
    <x v="0"/>
    <x v="82"/>
    <n v="96.551724140000005"/>
    <n v="12.64367816"/>
    <n v="94.5"/>
    <n v="4.7032474804031402E-2"/>
    <n v="1"/>
    <n v="1"/>
    <n v="0"/>
    <n v="29"/>
  </r>
  <r>
    <x v="2"/>
    <x v="0"/>
    <x v="0"/>
    <x v="30"/>
    <n v="20.408163269999999"/>
    <n v="2.0408163269999999"/>
    <n v="43.21"/>
    <n v="1.6016016016015999E-2"/>
    <n v="0"/>
    <n v="0"/>
    <n v="0"/>
    <n v="32"/>
  </r>
  <r>
    <x v="2"/>
    <x v="1"/>
    <x v="0"/>
    <x v="25"/>
    <n v="64.705882349999996"/>
    <n v="25.49019608"/>
    <n v="81.150000000000006"/>
    <n v="0.15151515151515199"/>
    <n v="1"/>
    <n v="0"/>
    <n v="0"/>
    <n v="32"/>
  </r>
  <r>
    <x v="1"/>
    <x v="0"/>
    <x v="1"/>
    <x v="63"/>
    <n v="44.444444439999998"/>
    <n v="0"/>
    <n v="213.52"/>
    <n v="0.15063168124392601"/>
    <n v="1"/>
    <n v="1"/>
    <n v="0"/>
    <n v="33"/>
  </r>
  <r>
    <x v="2"/>
    <x v="0"/>
    <x v="0"/>
    <x v="18"/>
    <n v="8.6956521739999992"/>
    <n v="4.3478260869999996"/>
    <n v="83.17"/>
    <n v="6.6445182724252502E-3"/>
    <n v="1"/>
    <n v="0"/>
    <n v="0"/>
    <n v="19"/>
  </r>
  <r>
    <x v="4"/>
    <x v="0"/>
    <x v="1"/>
    <x v="1"/>
    <n v="0"/>
    <n v="0"/>
    <n v="21.3"/>
    <n v="0.28571428571428598"/>
    <n v="0"/>
    <n v="0"/>
    <n v="0"/>
    <n v="0"/>
  </r>
  <r>
    <x v="2"/>
    <x v="1"/>
    <x v="0"/>
    <x v="18"/>
    <n v="2.1739130430000002"/>
    <n v="0"/>
    <n v="110.04"/>
    <n v="4.0178571428571397E-2"/>
    <n v="0"/>
    <n v="0"/>
    <n v="0"/>
    <n v="14"/>
  </r>
  <r>
    <x v="4"/>
    <x v="0"/>
    <x v="1"/>
    <x v="1"/>
    <n v="0"/>
    <n v="0"/>
    <n v="72.34"/>
    <n v="2.92682926829268E-2"/>
    <n v="0"/>
    <n v="0"/>
    <n v="0"/>
    <n v="6"/>
  </r>
  <r>
    <x v="1"/>
    <x v="0"/>
    <x v="0"/>
    <x v="30"/>
    <n v="12.244897959999999"/>
    <n v="4.0816326529999998"/>
    <n v="57.83"/>
    <n v="2.4783147459727399E-3"/>
    <n v="0"/>
    <n v="0"/>
    <n v="0"/>
    <n v="26"/>
  </r>
  <r>
    <x v="3"/>
    <x v="0"/>
    <x v="0"/>
    <x v="11"/>
    <n v="0"/>
    <n v="0"/>
    <n v="66.959999999999994"/>
    <n v="7.1428571428571397E-2"/>
    <n v="0"/>
    <n v="0"/>
    <n v="0"/>
    <n v="0"/>
  </r>
  <r>
    <x v="1"/>
    <x v="0"/>
    <x v="0"/>
    <x v="14"/>
    <n v="30.952380949999998"/>
    <n v="7.1428571429999996"/>
    <n v="134.22"/>
    <n v="0.875"/>
    <n v="0"/>
    <n v="0"/>
    <n v="0"/>
    <n v="0"/>
  </r>
  <r>
    <x v="2"/>
    <x v="0"/>
    <x v="0"/>
    <x v="9"/>
    <n v="6.3829787229999999"/>
    <n v="0"/>
    <n v="93.04"/>
    <n v="1.8828451882845199E-2"/>
    <n v="0"/>
    <n v="0"/>
    <n v="0"/>
    <n v="15"/>
  </r>
  <r>
    <x v="2"/>
    <x v="0"/>
    <x v="1"/>
    <x v="11"/>
    <n v="6.25"/>
    <n v="0"/>
    <n v="106.87"/>
    <n v="4.2337002540220204E-3"/>
    <n v="1"/>
    <n v="0"/>
    <n v="0"/>
    <n v="38"/>
  </r>
  <r>
    <x v="4"/>
    <x v="0"/>
    <x v="0"/>
    <x v="26"/>
    <n v="30.232558139999998"/>
    <n v="20.93023256"/>
    <n v="47.24"/>
    <n v="7.6687116564417204E-3"/>
    <n v="0"/>
    <n v="0"/>
    <n v="0"/>
    <n v="21"/>
  </r>
  <r>
    <x v="1"/>
    <x v="0"/>
    <x v="0"/>
    <x v="16"/>
    <n v="2.2727272730000001"/>
    <n v="0"/>
    <n v="60.52"/>
    <n v="2.6315789473684199E-2"/>
    <n v="0"/>
    <n v="0"/>
    <n v="0"/>
    <n v="6"/>
  </r>
  <r>
    <x v="3"/>
    <x v="0"/>
    <x v="0"/>
    <x v="7"/>
    <n v="17.777777780000001"/>
    <n v="0"/>
    <n v="69.23"/>
    <n v="6.0755336617405599E-2"/>
    <n v="0"/>
    <n v="0"/>
    <n v="0"/>
    <n v="20"/>
  </r>
  <r>
    <x v="2"/>
    <x v="0"/>
    <x v="1"/>
    <x v="41"/>
    <n v="50"/>
    <n v="0"/>
    <n v="77.8"/>
    <n v="1.3698630136986301E-2"/>
    <n v="0"/>
    <n v="0"/>
    <n v="0"/>
    <n v="12"/>
  </r>
  <r>
    <x v="4"/>
    <x v="0"/>
    <x v="0"/>
    <x v="4"/>
    <n v="27.5"/>
    <n v="2.5"/>
    <n v="53.5"/>
    <n v="7.8947368421052599E-2"/>
    <n v="0"/>
    <n v="0"/>
    <n v="0"/>
    <n v="1"/>
  </r>
  <r>
    <x v="3"/>
    <x v="0"/>
    <x v="0"/>
    <x v="25"/>
    <n v="13.725490199999999"/>
    <n v="5.8823529409999997"/>
    <n v="131.24"/>
    <n v="4.65116279069767E-3"/>
    <n v="0"/>
    <n v="0"/>
    <n v="0"/>
    <n v="28"/>
  </r>
  <r>
    <x v="0"/>
    <x v="1"/>
    <x v="1"/>
    <x v="1"/>
    <n v="0"/>
    <n v="0"/>
    <n v="66.53"/>
    <n v="0.13691507798960101"/>
    <n v="1"/>
    <n v="0"/>
    <n v="0"/>
    <n v="18"/>
  </r>
  <r>
    <x v="3"/>
    <x v="1"/>
    <x v="0"/>
    <x v="9"/>
    <n v="0"/>
    <n v="0"/>
    <n v="82.94"/>
    <n v="1.1494252873563199E-2"/>
    <n v="0"/>
    <n v="0"/>
    <n v="0"/>
    <n v="11"/>
  </r>
  <r>
    <x v="2"/>
    <x v="0"/>
    <x v="1"/>
    <x v="1"/>
    <n v="0"/>
    <n v="0"/>
    <n v="50.06"/>
    <n v="1.13250283125708E-2"/>
    <n v="0"/>
    <n v="0"/>
    <n v="0"/>
    <n v="28"/>
  </r>
  <r>
    <x v="2"/>
    <x v="0"/>
    <x v="0"/>
    <x v="18"/>
    <n v="6.5217391300000003"/>
    <n v="0"/>
    <n v="91.67"/>
    <n v="6.2565172054223203E-3"/>
    <n v="0"/>
    <n v="0"/>
    <n v="0"/>
    <n v="31"/>
  </r>
  <r>
    <x v="4"/>
    <x v="1"/>
    <x v="0"/>
    <x v="3"/>
    <n v="18.75"/>
    <n v="8.3333333330000006"/>
    <n v="122.69"/>
    <n v="4.41640378548896E-2"/>
    <n v="1"/>
    <n v="0"/>
    <n v="0"/>
    <n v="31"/>
  </r>
  <r>
    <x v="4"/>
    <x v="0"/>
    <x v="0"/>
    <x v="18"/>
    <n v="4.3478260869999996"/>
    <n v="0"/>
    <n v="119.81"/>
    <n v="7.6271186440677999E-2"/>
    <n v="0"/>
    <n v="0"/>
    <n v="0"/>
    <n v="3"/>
  </r>
  <r>
    <x v="0"/>
    <x v="1"/>
    <x v="0"/>
    <x v="3"/>
    <n v="8.3333333330000006"/>
    <n v="0"/>
    <n v="49.51"/>
    <n v="1.3605442176870699E-2"/>
    <n v="0"/>
    <n v="0"/>
    <n v="0"/>
    <n v="19"/>
  </r>
  <r>
    <x v="2"/>
    <x v="0"/>
    <x v="0"/>
    <x v="10"/>
    <n v="0"/>
    <n v="0"/>
    <n v="75.31"/>
    <n v="0.114285714285714"/>
    <n v="0"/>
    <n v="0"/>
    <n v="0"/>
    <n v="1"/>
  </r>
  <r>
    <x v="2"/>
    <x v="1"/>
    <x v="1"/>
    <x v="1"/>
    <n v="0"/>
    <n v="0"/>
    <n v="160.47"/>
    <n v="2.7777777777777801E-2"/>
    <n v="0"/>
    <n v="0"/>
    <n v="0"/>
    <n v="2"/>
  </r>
  <r>
    <x v="0"/>
    <x v="1"/>
    <x v="1"/>
    <x v="1"/>
    <n v="0"/>
    <n v="0"/>
    <n v="75.760000000000005"/>
    <n v="6.3694267515923594E-2"/>
    <n v="0"/>
    <n v="0"/>
    <n v="0"/>
    <n v="10"/>
  </r>
  <r>
    <x v="3"/>
    <x v="1"/>
    <x v="1"/>
    <x v="10"/>
    <n v="77.777777779999994"/>
    <n v="0"/>
    <n v="119.41"/>
    <n v="3.1390134529148003E-2"/>
    <n v="0"/>
    <n v="0"/>
    <n v="0"/>
    <n v="7"/>
  </r>
  <r>
    <x v="1"/>
    <x v="0"/>
    <x v="0"/>
    <x v="10"/>
    <n v="0"/>
    <n v="0"/>
    <n v="76.25"/>
    <n v="0.15151515151515199"/>
    <n v="0"/>
    <n v="0"/>
    <n v="0"/>
    <n v="8"/>
  </r>
  <r>
    <x v="4"/>
    <x v="0"/>
    <x v="0"/>
    <x v="6"/>
    <n v="36.842105259999997"/>
    <n v="0"/>
    <n v="30.25"/>
    <n v="5.5555555555555601E-2"/>
    <n v="0"/>
    <n v="0"/>
    <n v="0"/>
    <n v="1"/>
  </r>
  <r>
    <x v="1"/>
    <x v="0"/>
    <x v="0"/>
    <x v="24"/>
    <n v="84.375"/>
    <n v="0"/>
    <n v="53.21"/>
    <n v="0.14285714285714299"/>
    <n v="0"/>
    <n v="0"/>
    <n v="0"/>
    <n v="0"/>
  </r>
  <r>
    <x v="1"/>
    <x v="0"/>
    <x v="0"/>
    <x v="12"/>
    <n v="7.5471698109999998"/>
    <n v="1.886792453"/>
    <n v="49.22"/>
    <n v="6.3463281958295601E-3"/>
    <n v="0"/>
    <n v="0"/>
    <n v="0"/>
    <n v="36"/>
  </r>
  <r>
    <x v="1"/>
    <x v="0"/>
    <x v="1"/>
    <x v="1"/>
    <n v="0"/>
    <n v="0"/>
    <n v="78.72"/>
    <n v="0.20512820512820501"/>
    <n v="0"/>
    <n v="0"/>
    <n v="0"/>
    <n v="2"/>
  </r>
  <r>
    <x v="2"/>
    <x v="1"/>
    <x v="0"/>
    <x v="36"/>
    <n v="0"/>
    <n v="0"/>
    <n v="101.88"/>
    <n v="2.5000000000000001E-2"/>
    <n v="0"/>
    <n v="0"/>
    <n v="0"/>
    <n v="39"/>
  </r>
  <r>
    <x v="4"/>
    <x v="0"/>
    <x v="1"/>
    <x v="1"/>
    <n v="0"/>
    <n v="0"/>
    <n v="25.41"/>
    <n v="0.16666666666666699"/>
    <n v="0"/>
    <n v="0"/>
    <n v="0"/>
    <n v="2"/>
  </r>
  <r>
    <x v="2"/>
    <x v="0"/>
    <x v="0"/>
    <x v="9"/>
    <n v="2.1276595739999999"/>
    <n v="0"/>
    <n v="51.87"/>
    <n v="7.8740157480314994E-3"/>
    <n v="0"/>
    <n v="0"/>
    <n v="0"/>
    <n v="16"/>
  </r>
  <r>
    <x v="3"/>
    <x v="0"/>
    <x v="0"/>
    <x v="20"/>
    <n v="26.829268290000002"/>
    <n v="2.4390243900000002"/>
    <n v="36.32"/>
    <n v="3.3840947546531302E-3"/>
    <n v="0"/>
    <n v="0"/>
    <n v="0"/>
    <n v="19"/>
  </r>
  <r>
    <x v="3"/>
    <x v="0"/>
    <x v="0"/>
    <x v="23"/>
    <n v="91.176470589999994"/>
    <n v="8.8235294119999992"/>
    <n v="71.09"/>
    <n v="9.0771558245083192E-3"/>
    <n v="0"/>
    <n v="0"/>
    <n v="0"/>
    <n v="21"/>
  </r>
  <r>
    <x v="2"/>
    <x v="0"/>
    <x v="0"/>
    <x v="20"/>
    <n v="17.073170730000001"/>
    <n v="0"/>
    <n v="29.38"/>
    <n v="2.22965440356745E-3"/>
    <n v="0"/>
    <n v="0"/>
    <n v="0"/>
    <n v="29"/>
  </r>
  <r>
    <x v="1"/>
    <x v="1"/>
    <x v="0"/>
    <x v="10"/>
    <n v="0"/>
    <n v="0"/>
    <n v="147.47"/>
    <n v="1.1904761904761901E-2"/>
    <n v="0"/>
    <n v="0"/>
    <n v="0"/>
    <n v="13"/>
  </r>
  <r>
    <x v="4"/>
    <x v="0"/>
    <x v="1"/>
    <x v="1"/>
    <n v="0"/>
    <n v="0"/>
    <n v="42.94"/>
    <n v="2.9411764705882401E-2"/>
    <n v="0"/>
    <n v="0"/>
    <n v="0"/>
    <n v="16"/>
  </r>
  <r>
    <x v="0"/>
    <x v="1"/>
    <x v="1"/>
    <x v="1"/>
    <n v="0"/>
    <n v="0"/>
    <n v="15.44"/>
    <n v="6.5217391304347797E-2"/>
    <n v="0"/>
    <n v="0"/>
    <n v="0"/>
    <n v="1"/>
  </r>
  <r>
    <x v="4"/>
    <x v="0"/>
    <x v="0"/>
    <x v="35"/>
    <n v="91.428571430000005"/>
    <n v="11.42857143"/>
    <n v="42.07"/>
    <n v="2.9306647605432501E-2"/>
    <n v="1"/>
    <n v="0"/>
    <n v="0"/>
    <n v="45"/>
  </r>
  <r>
    <x v="3"/>
    <x v="1"/>
    <x v="0"/>
    <x v="16"/>
    <n v="93.181818179999993"/>
    <n v="13.636363640000001"/>
    <n v="83.07"/>
    <n v="0.13553113553113599"/>
    <n v="0"/>
    <n v="0"/>
    <n v="0"/>
    <n v="35"/>
  </r>
  <r>
    <x v="2"/>
    <x v="0"/>
    <x v="0"/>
    <x v="26"/>
    <n v="23.25581395"/>
    <n v="0"/>
    <n v="84.67"/>
    <n v="1.5075376884422099E-2"/>
    <n v="1"/>
    <n v="0"/>
    <n v="0"/>
    <n v="13"/>
  </r>
  <r>
    <x v="3"/>
    <x v="0"/>
    <x v="0"/>
    <x v="4"/>
    <n v="45"/>
    <n v="0"/>
    <n v="192.98"/>
    <n v="1.3347022587269001E-2"/>
    <n v="0"/>
    <n v="0"/>
    <n v="0"/>
    <n v="32"/>
  </r>
  <r>
    <x v="0"/>
    <x v="0"/>
    <x v="0"/>
    <x v="36"/>
    <n v="4"/>
    <n v="0"/>
    <n v="84.88"/>
    <n v="2.4126455906822001E-2"/>
    <n v="0"/>
    <n v="0"/>
    <n v="0"/>
    <n v="39"/>
  </r>
  <r>
    <x v="0"/>
    <x v="0"/>
    <x v="1"/>
    <x v="1"/>
    <n v="0"/>
    <n v="0"/>
    <n v="97.89"/>
    <n v="8.5714285714285701E-2"/>
    <n v="0"/>
    <n v="0"/>
    <n v="0"/>
    <n v="1"/>
  </r>
  <r>
    <x v="0"/>
    <x v="1"/>
    <x v="1"/>
    <x v="1"/>
    <n v="0"/>
    <n v="0"/>
    <n v="56.83"/>
    <n v="2.07373271889401E-2"/>
    <n v="0"/>
    <n v="0"/>
    <n v="0"/>
    <n v="14"/>
  </r>
  <r>
    <x v="3"/>
    <x v="1"/>
    <x v="0"/>
    <x v="4"/>
    <n v="42.5"/>
    <n v="7.5"/>
    <n v="27.86"/>
    <n v="4.5215562565720298E-2"/>
    <n v="1"/>
    <n v="0"/>
    <n v="0"/>
    <n v="31"/>
  </r>
  <r>
    <x v="4"/>
    <x v="0"/>
    <x v="0"/>
    <x v="3"/>
    <n v="10.41666667"/>
    <n v="10.41666667"/>
    <n v="70.89"/>
    <n v="8.4299262381454208E-3"/>
    <n v="0"/>
    <n v="0"/>
    <n v="0"/>
    <n v="31"/>
  </r>
  <r>
    <x v="4"/>
    <x v="1"/>
    <x v="1"/>
    <x v="45"/>
    <n v="100"/>
    <n v="0"/>
    <n v="271.64999999999998"/>
    <n v="4.9803407601572702E-2"/>
    <n v="0"/>
    <n v="0"/>
    <n v="0"/>
    <n v="25"/>
  </r>
  <r>
    <x v="2"/>
    <x v="0"/>
    <x v="0"/>
    <x v="7"/>
    <n v="22.222222219999999"/>
    <n v="0"/>
    <n v="137.78"/>
    <n v="4.2857142857142899E-2"/>
    <n v="0"/>
    <n v="0"/>
    <n v="0"/>
    <n v="18"/>
  </r>
  <r>
    <x v="2"/>
    <x v="1"/>
    <x v="0"/>
    <x v="35"/>
    <n v="82.857142859999996"/>
    <n v="2.8571428569999999"/>
    <n v="87.14"/>
    <n v="0.11488673139158601"/>
    <n v="1"/>
    <n v="0"/>
    <n v="0"/>
    <n v="20"/>
  </r>
  <r>
    <x v="1"/>
    <x v="0"/>
    <x v="0"/>
    <x v="10"/>
    <n v="0"/>
    <n v="0"/>
    <n v="50.87"/>
    <n v="0.57142857142857095"/>
    <n v="0"/>
    <n v="0"/>
    <n v="0"/>
    <n v="0"/>
  </r>
  <r>
    <x v="4"/>
    <x v="0"/>
    <x v="0"/>
    <x v="9"/>
    <n v="12.76595745"/>
    <n v="0"/>
    <n v="52.58"/>
    <n v="6.0514372163388799E-2"/>
    <n v="1"/>
    <n v="0"/>
    <n v="0"/>
    <n v="21"/>
  </r>
  <r>
    <x v="2"/>
    <x v="1"/>
    <x v="0"/>
    <x v="16"/>
    <n v="4.5454545450000001"/>
    <n v="0"/>
    <n v="88.68"/>
    <n v="9.0497737556561094E-3"/>
    <n v="1"/>
    <n v="0"/>
    <n v="0"/>
    <n v="7"/>
  </r>
  <r>
    <x v="2"/>
    <x v="0"/>
    <x v="0"/>
    <x v="15"/>
    <n v="84.848484850000006"/>
    <n v="9.0909090910000003"/>
    <n v="81.849999999999994"/>
    <n v="3.1347962382445103E-2"/>
    <n v="1"/>
    <n v="0"/>
    <n v="0"/>
    <n v="10"/>
  </r>
  <r>
    <x v="2"/>
    <x v="1"/>
    <x v="0"/>
    <x v="7"/>
    <n v="6.6666666670000003"/>
    <n v="6.6666666670000003"/>
    <n v="72.040000000000006"/>
    <n v="4.1322314049586799E-2"/>
    <n v="1"/>
    <n v="0"/>
    <n v="0"/>
    <n v="3"/>
  </r>
  <r>
    <x v="3"/>
    <x v="1"/>
    <x v="0"/>
    <x v="7"/>
    <n v="0"/>
    <n v="0"/>
    <n v="55.88"/>
    <n v="0.1"/>
    <n v="1"/>
    <n v="0"/>
    <n v="0"/>
    <n v="0"/>
  </r>
  <r>
    <x v="2"/>
    <x v="0"/>
    <x v="0"/>
    <x v="6"/>
    <n v="65.78947368"/>
    <n v="2.6315789469999999"/>
    <n v="90.13"/>
    <n v="2.6063100137174201E-2"/>
    <n v="0"/>
    <n v="0"/>
    <n v="0"/>
    <n v="23"/>
  </r>
  <r>
    <x v="1"/>
    <x v="1"/>
    <x v="0"/>
    <x v="26"/>
    <n v="53.488372089999999"/>
    <n v="16.27906977"/>
    <n v="77.94"/>
    <n v="6.8773234200743494E-2"/>
    <n v="1"/>
    <n v="0"/>
    <n v="0"/>
    <n v="17"/>
  </r>
  <r>
    <x v="2"/>
    <x v="1"/>
    <x v="0"/>
    <x v="20"/>
    <n v="92.68292683"/>
    <n v="31.707317069999998"/>
    <n v="80.31"/>
    <n v="1.00250626566416E-2"/>
    <n v="0"/>
    <n v="0"/>
    <n v="0"/>
    <n v="26"/>
  </r>
  <r>
    <x v="4"/>
    <x v="0"/>
    <x v="1"/>
    <x v="1"/>
    <n v="0"/>
    <n v="0"/>
    <n v="57.4"/>
    <n v="5.8823529411764698E-2"/>
    <n v="1"/>
    <n v="0"/>
    <n v="0"/>
    <n v="5"/>
  </r>
  <r>
    <x v="4"/>
    <x v="0"/>
    <x v="0"/>
    <x v="3"/>
    <n v="0"/>
    <n v="0"/>
    <n v="63.27"/>
    <n v="1.4760147601476E-2"/>
    <n v="0"/>
    <n v="0"/>
    <n v="0"/>
    <n v="8"/>
  </r>
  <r>
    <x v="4"/>
    <x v="3"/>
    <x v="0"/>
    <x v="25"/>
    <n v="9.8039215689999999"/>
    <n v="5.8823529409999997"/>
    <n v="57.08"/>
    <n v="1.4084507042253501E-2"/>
    <n v="0"/>
    <n v="0"/>
    <n v="0"/>
    <n v="6"/>
  </r>
  <r>
    <x v="0"/>
    <x v="1"/>
    <x v="0"/>
    <x v="7"/>
    <n v="0"/>
    <n v="0"/>
    <n v="58.25"/>
    <n v="2.3076923076923099E-2"/>
    <n v="0"/>
    <n v="0"/>
    <n v="0"/>
    <n v="4"/>
  </r>
  <r>
    <x v="5"/>
    <x v="2"/>
    <x v="0"/>
    <x v="27"/>
    <n v="70.967741939999996"/>
    <n v="38.709677419999998"/>
    <n v="92.09"/>
    <n v="9.2975206611570202E-2"/>
    <n v="1"/>
    <n v="0"/>
    <n v="0"/>
    <n v="15"/>
  </r>
  <r>
    <x v="1"/>
    <x v="2"/>
    <x v="0"/>
    <x v="12"/>
    <n v="1.886792453"/>
    <n v="0"/>
    <n v="63.23"/>
    <n v="3.29113924050633E-2"/>
    <n v="0"/>
    <n v="0"/>
    <n v="0"/>
    <n v="12"/>
  </r>
  <r>
    <x v="3"/>
    <x v="1"/>
    <x v="0"/>
    <x v="36"/>
    <n v="8"/>
    <n v="6"/>
    <n v="74.650000000000006"/>
    <n v="0.123076923076923"/>
    <n v="1"/>
    <n v="0"/>
    <n v="0"/>
    <n v="4"/>
  </r>
  <r>
    <x v="1"/>
    <x v="2"/>
    <x v="0"/>
    <x v="48"/>
    <n v="40"/>
    <n v="16.666666670000001"/>
    <n v="53.89"/>
    <n v="0.25"/>
    <n v="0"/>
    <n v="0"/>
    <n v="0"/>
    <n v="0"/>
  </r>
  <r>
    <x v="5"/>
    <x v="2"/>
    <x v="0"/>
    <x v="34"/>
    <n v="37.931034480000001"/>
    <n v="0"/>
    <n v="46.99"/>
    <n v="2.1505376344085999E-2"/>
    <n v="1"/>
    <n v="0"/>
    <n v="0"/>
    <n v="3"/>
  </r>
  <r>
    <x v="3"/>
    <x v="0"/>
    <x v="0"/>
    <x v="20"/>
    <n v="26.829268290000002"/>
    <n v="0"/>
    <n v="67.89"/>
    <n v="4.40613026819923E-2"/>
    <n v="1"/>
    <n v="0"/>
    <n v="0"/>
    <n v="17"/>
  </r>
  <r>
    <x v="3"/>
    <x v="0"/>
    <x v="0"/>
    <x v="26"/>
    <n v="9.3023255809999998"/>
    <n v="2.3255813949999999"/>
    <n v="46.16"/>
    <n v="3.8961038961039002E-2"/>
    <n v="1"/>
    <n v="0"/>
    <n v="0"/>
    <n v="2"/>
  </r>
  <r>
    <x v="0"/>
    <x v="1"/>
    <x v="1"/>
    <x v="70"/>
    <n v="88.888888890000004"/>
    <n v="11.11111111"/>
    <n v="86.32"/>
    <n v="7.1839080459770097E-2"/>
    <n v="1"/>
    <n v="0"/>
    <n v="0"/>
    <n v="22"/>
  </r>
  <r>
    <x v="1"/>
    <x v="1"/>
    <x v="0"/>
    <x v="30"/>
    <n v="8.1632653059999996"/>
    <n v="0"/>
    <n v="42.41"/>
    <n v="3.7037037037037E-2"/>
    <n v="0"/>
    <n v="0"/>
    <n v="0"/>
    <n v="19"/>
  </r>
  <r>
    <x v="5"/>
    <x v="2"/>
    <x v="0"/>
    <x v="32"/>
    <n v="0"/>
    <n v="0"/>
    <n v="40.49"/>
    <n v="0.14285714285714299"/>
    <n v="0"/>
    <n v="0"/>
    <n v="0"/>
    <n v="0"/>
  </r>
  <r>
    <x v="3"/>
    <x v="1"/>
    <x v="0"/>
    <x v="7"/>
    <n v="8.8888888890000004"/>
    <n v="8.8888888890000004"/>
    <n v="21.75"/>
    <n v="0.1"/>
    <n v="0"/>
    <n v="0"/>
    <n v="0"/>
    <n v="0"/>
  </r>
  <r>
    <x v="2"/>
    <x v="2"/>
    <x v="1"/>
    <x v="4"/>
    <n v="0"/>
    <n v="0"/>
    <n v="88.5"/>
    <n v="5.7142857142857099E-2"/>
    <n v="1"/>
    <n v="0"/>
    <n v="0"/>
    <n v="1"/>
  </r>
  <r>
    <x v="0"/>
    <x v="0"/>
    <x v="0"/>
    <x v="25"/>
    <n v="66.666666669999998"/>
    <n v="11.764705879999999"/>
    <n v="42.9"/>
    <n v="2.9609690444145399E-2"/>
    <n v="0"/>
    <n v="0"/>
    <n v="0"/>
    <n v="24"/>
  </r>
  <r>
    <x v="5"/>
    <x v="2"/>
    <x v="0"/>
    <x v="6"/>
    <n v="0"/>
    <n v="0"/>
    <n v="50.41"/>
    <n v="5.2631578947368397E-2"/>
    <n v="0"/>
    <n v="0"/>
    <n v="0"/>
    <n v="3"/>
  </r>
  <r>
    <x v="4"/>
    <x v="1"/>
    <x v="0"/>
    <x v="9"/>
    <n v="23.404255320000001"/>
    <n v="6.3829787229999999"/>
    <n v="44.64"/>
    <n v="7.7922077922077906E-2"/>
    <n v="0"/>
    <n v="0"/>
    <n v="0"/>
    <n v="2"/>
  </r>
  <r>
    <x v="3"/>
    <x v="1"/>
    <x v="0"/>
    <x v="60"/>
    <n v="39.39393939"/>
    <n v="12.121212119999999"/>
    <n v="43.13"/>
    <n v="0.126126126126126"/>
    <n v="0"/>
    <n v="0"/>
    <n v="0"/>
    <n v="10"/>
  </r>
  <r>
    <x v="1"/>
    <x v="1"/>
    <x v="0"/>
    <x v="7"/>
    <n v="31.11111111"/>
    <n v="11.11111111"/>
    <n v="120.19"/>
    <n v="4.5454545454545497E-2"/>
    <n v="0"/>
    <n v="0"/>
    <n v="0"/>
    <n v="7"/>
  </r>
  <r>
    <x v="6"/>
    <x v="3"/>
    <x v="0"/>
    <x v="3"/>
    <n v="0"/>
    <n v="0"/>
    <n v="47.89"/>
    <n v="2.06185567010309E-2"/>
    <n v="0"/>
    <n v="0"/>
    <n v="0"/>
    <n v="9"/>
  </r>
  <r>
    <x v="2"/>
    <x v="1"/>
    <x v="1"/>
    <x v="1"/>
    <n v="0"/>
    <n v="0"/>
    <n v="153.26"/>
    <n v="2.7100271002710001E-2"/>
    <n v="0"/>
    <n v="0"/>
    <n v="0"/>
    <n v="12"/>
  </r>
  <r>
    <x v="2"/>
    <x v="1"/>
    <x v="0"/>
    <x v="25"/>
    <n v="5.8823529409999997"/>
    <n v="1.9607843140000001"/>
    <n v="88.58"/>
    <n v="3.0534351145038201E-2"/>
    <n v="1"/>
    <n v="0"/>
    <n v="0"/>
    <n v="17"/>
  </r>
  <r>
    <x v="3"/>
    <x v="0"/>
    <x v="0"/>
    <x v="9"/>
    <n v="36.170212769999999"/>
    <n v="2.1276595739999999"/>
    <n v="178.99"/>
    <n v="2.1806853582554499E-2"/>
    <n v="0"/>
    <n v="0"/>
    <n v="0"/>
    <n v="10"/>
  </r>
  <r>
    <x v="3"/>
    <x v="0"/>
    <x v="0"/>
    <x v="16"/>
    <n v="6.8181818180000002"/>
    <n v="4.5454545450000001"/>
    <n v="149.83000000000001"/>
    <n v="8.3333333333333301E-2"/>
    <n v="1"/>
    <n v="0"/>
    <n v="0"/>
    <n v="1"/>
  </r>
  <r>
    <x v="3"/>
    <x v="0"/>
    <x v="0"/>
    <x v="20"/>
    <n v="19.512195120000001"/>
    <n v="2.4390243900000002"/>
    <n v="193.06"/>
    <n v="0.125"/>
    <n v="0"/>
    <n v="0"/>
    <n v="0"/>
    <n v="0"/>
  </r>
  <r>
    <x v="2"/>
    <x v="0"/>
    <x v="0"/>
    <x v="30"/>
    <n v="73.469387760000004"/>
    <n v="24.489795919999999"/>
    <n v="239.66"/>
    <n v="0.14159292035398199"/>
    <n v="1"/>
    <n v="1"/>
    <n v="1"/>
    <n v="3"/>
  </r>
  <r>
    <x v="2"/>
    <x v="0"/>
    <x v="0"/>
    <x v="14"/>
    <n v="26.190476189999998"/>
    <n v="11.9047619"/>
    <n v="81.17"/>
    <n v="2.39234449760766E-2"/>
    <n v="0"/>
    <n v="0"/>
    <n v="0"/>
    <n v="6"/>
  </r>
  <r>
    <x v="1"/>
    <x v="1"/>
    <x v="0"/>
    <x v="26"/>
    <n v="16.27906977"/>
    <n v="2.3255813949999999"/>
    <n v="79.680000000000007"/>
    <n v="4.1666666666666699E-2"/>
    <n v="0"/>
    <n v="0"/>
    <n v="0"/>
    <n v="2"/>
  </r>
  <r>
    <x v="4"/>
    <x v="1"/>
    <x v="0"/>
    <x v="16"/>
    <n v="2.2727272730000001"/>
    <n v="2.2727272730000001"/>
    <n v="141.33000000000001"/>
    <n v="5.4446460980036304E-3"/>
    <n v="1"/>
    <n v="0"/>
    <n v="0"/>
    <n v="18"/>
  </r>
  <r>
    <x v="2"/>
    <x v="1"/>
    <x v="0"/>
    <x v="7"/>
    <n v="4.4444444440000002"/>
    <n v="0"/>
    <n v="85.06"/>
    <n v="3.6671368124118503E-2"/>
    <n v="0"/>
    <n v="0"/>
    <n v="0"/>
    <n v="23"/>
  </r>
  <r>
    <x v="4"/>
    <x v="0"/>
    <x v="0"/>
    <x v="7"/>
    <n v="28.88888889"/>
    <n v="0"/>
    <n v="163.9"/>
    <n v="6.9541029207232296E-3"/>
    <n v="0"/>
    <n v="0"/>
    <n v="0"/>
    <n v="23"/>
  </r>
  <r>
    <x v="5"/>
    <x v="2"/>
    <x v="0"/>
    <x v="19"/>
    <n v="21.621621619999999"/>
    <n v="2.7027027029999999"/>
    <n v="136.74"/>
    <n v="2.6865671641791E-2"/>
    <n v="0"/>
    <n v="0"/>
    <n v="0"/>
    <n v="11"/>
  </r>
  <r>
    <x v="0"/>
    <x v="1"/>
    <x v="1"/>
    <x v="11"/>
    <n v="12.5"/>
    <n v="0"/>
    <n v="13.41"/>
    <n v="7.4340527577937604E-2"/>
    <n v="1"/>
    <n v="0"/>
    <n v="0"/>
    <n v="13"/>
  </r>
  <r>
    <x v="5"/>
    <x v="2"/>
    <x v="1"/>
    <x v="1"/>
    <n v="0"/>
    <n v="0"/>
    <n v="64.430000000000007"/>
    <n v="3.0534351145038201E-2"/>
    <n v="1"/>
    <n v="0"/>
    <n v="0"/>
    <n v="4"/>
  </r>
  <r>
    <x v="0"/>
    <x v="1"/>
    <x v="0"/>
    <x v="7"/>
    <n v="2.2222222220000001"/>
    <n v="0"/>
    <n v="46.8"/>
    <n v="0.16666666666666699"/>
    <n v="1"/>
    <n v="0"/>
    <n v="0"/>
    <n v="0"/>
  </r>
  <r>
    <x v="0"/>
    <x v="0"/>
    <x v="0"/>
    <x v="25"/>
    <n v="13.725490199999999"/>
    <n v="1.9607843140000001"/>
    <n v="93.66"/>
    <n v="4.2345276872964202E-2"/>
    <n v="1"/>
    <n v="0"/>
    <n v="0"/>
    <n v="20"/>
  </r>
  <r>
    <x v="5"/>
    <x v="2"/>
    <x v="1"/>
    <x v="1"/>
    <n v="0"/>
    <n v="0"/>
    <n v="49.75"/>
    <n v="5.8823529411764698E-2"/>
    <n v="0"/>
    <n v="0"/>
    <n v="0"/>
    <n v="1"/>
  </r>
  <r>
    <x v="3"/>
    <x v="2"/>
    <x v="0"/>
    <x v="3"/>
    <n v="27.083333329999999"/>
    <n v="6.25"/>
    <n v="91.48"/>
    <n v="4.8951048951049E-2"/>
    <n v="1"/>
    <n v="0"/>
    <n v="0"/>
    <n v="4"/>
  </r>
  <r>
    <x v="1"/>
    <x v="0"/>
    <x v="0"/>
    <x v="18"/>
    <n v="13.043478260000001"/>
    <n v="6.5217391300000003"/>
    <n v="62.84"/>
    <n v="2.1505376344085999E-2"/>
    <n v="0"/>
    <n v="0"/>
    <n v="0"/>
    <n v="9"/>
  </r>
  <r>
    <x v="4"/>
    <x v="0"/>
    <x v="0"/>
    <x v="36"/>
    <n v="4"/>
    <n v="2"/>
    <n v="57.6"/>
    <n v="8.2417582417582402E-3"/>
    <n v="0"/>
    <n v="0"/>
    <n v="0"/>
    <n v="23"/>
  </r>
  <r>
    <x v="0"/>
    <x v="2"/>
    <x v="0"/>
    <x v="42"/>
    <n v="20.37037037"/>
    <n v="12.96296296"/>
    <n v="95.56"/>
    <n v="5.2980132450331098E-2"/>
    <n v="1"/>
    <n v="0"/>
    <n v="0"/>
    <n v="4"/>
  </r>
  <r>
    <x v="3"/>
    <x v="0"/>
    <x v="0"/>
    <x v="16"/>
    <n v="4.5454545450000001"/>
    <n v="4.5454545450000001"/>
    <n v="62.37"/>
    <n v="1.47783251231527E-2"/>
    <n v="0"/>
    <n v="0"/>
    <n v="0"/>
    <n v="6"/>
  </r>
  <r>
    <x v="2"/>
    <x v="3"/>
    <x v="0"/>
    <x v="54"/>
    <n v="53.333333330000002"/>
    <n v="20"/>
    <n v="73.22"/>
    <n v="2.2499999999999999E-2"/>
    <n v="1"/>
    <n v="0"/>
    <n v="0"/>
    <n v="13"/>
  </r>
  <r>
    <x v="2"/>
    <x v="0"/>
    <x v="0"/>
    <x v="9"/>
    <n v="14.893617020000001"/>
    <n v="4.255319149"/>
    <n v="36.61"/>
    <n v="1.30718954248366E-2"/>
    <n v="0"/>
    <n v="0"/>
    <n v="0"/>
    <n v="15"/>
  </r>
  <r>
    <x v="2"/>
    <x v="1"/>
    <x v="0"/>
    <x v="9"/>
    <n v="10.638297870000001"/>
    <n v="4.255319149"/>
    <n v="16.98"/>
    <n v="7.5757575757575803E-3"/>
    <n v="0"/>
    <n v="0"/>
    <n v="0"/>
    <n v="25"/>
  </r>
  <r>
    <x v="2"/>
    <x v="0"/>
    <x v="1"/>
    <x v="1"/>
    <n v="0"/>
    <n v="0"/>
    <n v="59.75"/>
    <n v="5.6872037914691899E-2"/>
    <n v="1"/>
    <n v="0"/>
    <n v="0"/>
    <n v="13"/>
  </r>
  <r>
    <x v="2"/>
    <x v="1"/>
    <x v="0"/>
    <x v="7"/>
    <n v="6.6666666670000003"/>
    <n v="2.2222222220000001"/>
    <n v="81.77"/>
    <n v="1.4827018121910999E-2"/>
    <n v="1"/>
    <n v="0"/>
    <n v="0"/>
    <n v="19"/>
  </r>
  <r>
    <x v="2"/>
    <x v="1"/>
    <x v="0"/>
    <x v="6"/>
    <n v="63.157894740000003"/>
    <n v="10.52631579"/>
    <n v="95.53"/>
    <n v="1.7857142857142901E-2"/>
    <n v="0"/>
    <n v="0"/>
    <n v="0"/>
    <n v="9"/>
  </r>
  <r>
    <x v="2"/>
    <x v="2"/>
    <x v="0"/>
    <x v="42"/>
    <n v="50"/>
    <n v="9.2592592590000002"/>
    <n v="156.87"/>
    <n v="6.43564356435644E-2"/>
    <n v="1"/>
    <n v="0"/>
    <n v="1"/>
    <n v="6"/>
  </r>
  <r>
    <x v="1"/>
    <x v="1"/>
    <x v="0"/>
    <x v="15"/>
    <n v="72.727272729999996"/>
    <n v="33.333333330000002"/>
    <n v="50.94"/>
    <n v="0.18518518518518501"/>
    <n v="0"/>
    <n v="0"/>
    <n v="0"/>
    <n v="5"/>
  </r>
  <r>
    <x v="5"/>
    <x v="2"/>
    <x v="0"/>
    <x v="35"/>
    <n v="40"/>
    <n v="5.7142857139999998"/>
    <n v="61.17"/>
    <n v="4.4117647058823498E-2"/>
    <n v="0"/>
    <n v="0"/>
    <n v="0"/>
    <n v="8"/>
  </r>
  <r>
    <x v="0"/>
    <x v="0"/>
    <x v="0"/>
    <x v="62"/>
    <n v="75"/>
    <n v="8.3333333330000006"/>
    <n v="51.13"/>
    <n v="0.66666666666666696"/>
    <n v="1"/>
    <n v="0"/>
    <n v="0"/>
    <n v="0"/>
  </r>
  <r>
    <x v="1"/>
    <x v="1"/>
    <x v="0"/>
    <x v="20"/>
    <n v="56.097560979999997"/>
    <n v="29.268292679999998"/>
    <n v="46.6"/>
    <n v="4.81481481481481E-2"/>
    <n v="1"/>
    <n v="0"/>
    <n v="0"/>
    <n v="26"/>
  </r>
  <r>
    <x v="6"/>
    <x v="2"/>
    <x v="0"/>
    <x v="20"/>
    <n v="29.268292679999998"/>
    <n v="9.7560975610000007"/>
    <n v="40.71"/>
    <n v="8.7719298245613996E-3"/>
    <n v="0"/>
    <n v="0"/>
    <n v="0"/>
    <n v="7"/>
  </r>
  <r>
    <x v="3"/>
    <x v="1"/>
    <x v="0"/>
    <x v="16"/>
    <n v="31.81818182"/>
    <n v="15.90909091"/>
    <n v="61.68"/>
    <n v="5.1282051282051301E-2"/>
    <n v="0"/>
    <n v="1"/>
    <n v="0"/>
    <n v="6"/>
  </r>
  <r>
    <x v="4"/>
    <x v="1"/>
    <x v="0"/>
    <x v="30"/>
    <n v="20.408163269999999"/>
    <n v="12.244897959999999"/>
    <n v="81.99"/>
    <n v="5.5837563451776699E-2"/>
    <n v="0"/>
    <n v="0"/>
    <n v="0"/>
    <n v="6"/>
  </r>
  <r>
    <x v="0"/>
    <x v="2"/>
    <x v="0"/>
    <x v="25"/>
    <n v="15.686274510000001"/>
    <n v="3.9215686270000001"/>
    <n v="73.040000000000006"/>
    <n v="3.7593984962405999E-2"/>
    <n v="1"/>
    <n v="0"/>
    <n v="0"/>
    <n v="4"/>
  </r>
  <r>
    <x v="1"/>
    <x v="1"/>
    <x v="0"/>
    <x v="18"/>
    <n v="6.5217391300000003"/>
    <n v="2.1739130430000002"/>
    <n v="66.22"/>
    <n v="9.0909090909090898E-2"/>
    <n v="0"/>
    <n v="0"/>
    <n v="0"/>
    <n v="0"/>
  </r>
  <r>
    <x v="0"/>
    <x v="0"/>
    <x v="0"/>
    <x v="9"/>
    <n v="2.1276595739999999"/>
    <n v="0"/>
    <n v="35.9"/>
    <n v="8.5106382978723402E-2"/>
    <n v="0"/>
    <n v="0"/>
    <n v="0"/>
    <n v="1"/>
  </r>
  <r>
    <x v="5"/>
    <x v="2"/>
    <x v="0"/>
    <x v="23"/>
    <n v="14.70588235"/>
    <n v="2.9411764709999999"/>
    <n v="53.09"/>
    <n v="1.01522842639594E-2"/>
    <n v="1"/>
    <n v="0"/>
    <n v="0"/>
    <n v="6"/>
  </r>
  <r>
    <x v="0"/>
    <x v="1"/>
    <x v="0"/>
    <x v="35"/>
    <n v="80"/>
    <n v="0"/>
    <n v="60.1"/>
    <n v="2.1794871794871801E-2"